
      <c r="B941" s="393">
        <v>931</v>
      </c>
      <c r="C941" s="690">
        <f>Input!AI937</f>
        <v>0.625</v>
      </c>
      <c r="D941" s="709">
        <f t="shared" si="219"/>
        <v>0</v>
      </c>
      <c r="E941" s="709">
        <f>IF('Sch 10.1 Rate Design'!$AB$24="Monthly", AVERAGE(T941,U941,V941,W941,X941,Y941,Z941,AA941,AB941,AC941,AD941,AE941), AVERAGE(T941,V941,X941,Z941,AB941,AD941))</f>
        <v>0</v>
      </c>
      <c r="F941" s="393">
        <f t="shared" si="206"/>
        <v>0</v>
      </c>
      <c r="G941" s="705" t="e">
        <f>IF('Sch 10.1 Rate Design'!$AB$24="Monthly", AVERAGE(H941,I941,J941,K941,L941,M941,N941,O941,P941,Q941,R941,S941), AVERAGE(H941,J941,L941,N941,P941,R941))</f>
        <v>#DIV/0!</v>
      </c>
      <c r="H941" s="393" t="str">
        <f>IF(Input!AJ937="", "", Input!AJ937)</f>
        <v/>
      </c>
      <c r="I941" s="393" t="str">
        <f>IF(Input!AK937="", "", Input!AK937)</f>
        <v/>
      </c>
      <c r="J941" s="393" t="str">
        <f>IF(Input!AL937="", "", Input!AL937)</f>
        <v/>
      </c>
      <c r="K941" s="393" t="str">
        <f>IF(Input!AM937="", "", Input!AM937)</f>
        <v/>
      </c>
      <c r="L941" s="393" t="str">
        <f>IF(Input!AN937="", "", Input!AN937)</f>
        <v/>
      </c>
      <c r="M941" s="393" t="str">
        <f>IF(Input!AO937="", "", Input!AO937)</f>
        <v/>
      </c>
      <c r="N941" s="393" t="str">
        <f>IF(Input!AP937="", "", Input!AP937)</f>
        <v/>
      </c>
      <c r="O941" s="393" t="str">
        <f>IF(Input!AQ937="", "", Input!AQ937)</f>
        <v/>
      </c>
      <c r="P941" s="393" t="str">
        <f>IF(Input!AR937="", "", Input!AR937)</f>
        <v/>
      </c>
      <c r="Q941" s="393" t="str">
        <f>IF(Input!AS937="", "", Input!AS937)</f>
        <v/>
      </c>
      <c r="R941" s="393" t="str">
        <f>IF(Input!AT937="", "", Input!AT937)</f>
        <v/>
      </c>
      <c r="S941" s="393" t="str">
        <f>IF(Input!AU937="", "", Input!AU937)</f>
        <v/>
      </c>
      <c r="T941" s="708">
        <f t="shared" si="207"/>
        <v>0</v>
      </c>
      <c r="U941" s="708">
        <f t="shared" si="208"/>
        <v>0</v>
      </c>
      <c r="V941" s="708">
        <f t="shared" si="209"/>
        <v>0</v>
      </c>
      <c r="W941" s="708">
        <f t="shared" si="210"/>
        <v>0</v>
      </c>
      <c r="X941" s="708">
        <f t="shared" si="211"/>
        <v>0</v>
      </c>
      <c r="Y941" s="708">
        <f t="shared" si="212"/>
        <v>0</v>
      </c>
      <c r="Z941" s="708">
        <f t="shared" si="213"/>
        <v>0</v>
      </c>
      <c r="AA941" s="708">
        <f t="shared" si="214"/>
        <v>0</v>
      </c>
      <c r="AB941" s="708">
        <f t="shared" si="215"/>
        <v>0</v>
      </c>
      <c r="AC941" s="708">
        <f t="shared" si="216"/>
        <v>0</v>
      </c>
      <c r="AD941" s="708">
        <f t="shared" si="217"/>
        <v>0</v>
      </c>
      <c r="AE941" s="707">
        <f t="shared" si="218"/>
        <v>0</v>
      </c>
      <c r="AF941" s="708">
        <f>IF(H941="", 0, VLOOKUP($C941, 'Sch 10.1 Rate Design'!$B$9:$K$16, 4, FALSE))</f>
        <v>0</v>
      </c>
      <c r="AG941" s="708">
        <f>IF(I941="", 0, VLOOKUP($C941, 'Sch 10.1 Rate Design'!$B$9:$K$16, 4, FALSE))</f>
        <v>0</v>
      </c>
      <c r="AH941" s="708">
        <f>IF(J941="", 0, VLOOKUP($C941, 'Sch 10.1 Rate Design'!$B$9:$K$16, 4, FALSE))</f>
        <v>0</v>
      </c>
      <c r="AI941" s="708">
        <f>IF(K941="", 0, VLOOKUP($C941, 'Sch 10.1 Rate Design'!$B$9:$K$16, 4, FALSE))</f>
        <v>0</v>
      </c>
      <c r="AJ941" s="708">
        <f>IF(L941="", 0, VLOOKUP($C941, 'Sch 10.1 Rate Design'!$B$9:$K$16, 4, FALSE))</f>
        <v>0</v>
      </c>
      <c r="AK941" s="708">
        <f>IF(M941="", 0, VLOOKUP($C941, 'Sch 10.1 Rate Design'!$B$9:$K$16, 4, FALSE))</f>
        <v>0</v>
      </c>
      <c r="AL941" s="708">
        <f>IF(N941="", 0, VLOOKUP($C941, 'Sch 10.1 Rate Design'!$B$9:$K$16, 4, FALSE))</f>
        <v>0</v>
      </c>
      <c r="AM941" s="708">
        <f>IF(O941="", 0, VLOOKUP($C941, 'Sch 10.1 Rate Design'!$B$9:$K$16, 4, FALSE))</f>
        <v>0</v>
      </c>
      <c r="AN941" s="708">
        <f>IF(P941="", 0, VLOOKUP($C941, 'Sch 10.1 Rate Design'!$B$9:$K$16, 4, FALSE))</f>
        <v>0</v>
      </c>
      <c r="AO941" s="708">
        <f>IF(Q941="", 0, VLOOKUP($C941, 'Sch 10.1 Rate Design'!$B$9:$K$16, 4, FALSE))</f>
        <v>0</v>
      </c>
      <c r="AP941" s="708">
        <f>IF(R941="", 0, VLOOKUP($C941, 'Sch 10.1 Rate Design'!$B$9:$K$16, 4, FALSE))</f>
        <v>0</v>
      </c>
      <c r="AQ941" s="707">
        <f>IF(S941="", 0, VLOOKUP($C941, 'Sch 10.1 Rate Design'!$B$9:$K$16, 4, FALSE))</f>
        <v>0</v>
      </c>
      <c r="AR941" s="706">
        <f>IF(H941="",0,+IF(H941&gt;+VLOOKUP($C941, 'Sch 10.1 Rate Design'!$B$9:$K$16, 3),IF(H941&gt;+VLOOKUP($C941, 'Sch 10.1 Rate Design'!$B$9:$K$16, 5),+VLOOKUP($C941, 'Sch 10.1 Rate Design'!$B$9:$K$16, 5)-VLOOKUP($C941, 'Sch 10.1 Rate Design'!$B$9:$K$16, 3), H941-VLOOKUP($C941, 'Sch 10.1 Rate Design'!$B$9:$K$16, 3)), 0))</f>
        <v>0</v>
      </c>
      <c r="AS941" s="393">
        <f>IF(I941="",0,+IF(I941&gt;+VLOOKUP($C941, 'Sch 10.1 Rate Design'!$B$9:$K$16, 3),IF(I941&gt;+VLOOKUP($C941, 'Sch 10.1 Rate Design'!$B$9:$K$16, 5),+VLOOKUP($C941, 'Sch 10.1 Rate Design'!$B$9:$K$16, 5)-VLOOKUP($C941, 'Sch 10.1 Rate Design'!$B$9:$K$16, 3), I941-VLOOKUP($C941, 'Sch 10.1 Rate Design'!$B$9:$K$16, 3)), 0))</f>
        <v>0</v>
      </c>
      <c r="AT941" s="393">
        <f>IF(J941="",0,+IF(J941&gt;+VLOOKUP($C941, 'Sch 10.1 Rate Design'!$B$9:$K$16, 3),IF(J941&gt;+VLOOKUP($C941, 'Sch 10.1 Rate Design'!$B$9:$K$16, 5),+VLOOKUP($C941, 'Sch 10.1 Rate Design'!$B$9:$K$16, 5)-VLOOKUP($C941, 'Sch 10.1 Rate Design'!$B$9:$K$16, 3), J941-VLOOKUP($C941, 'Sch 10.1 Rate Design'!$B$9:$K$16, 3)), 0))</f>
        <v>0</v>
      </c>
      <c r="AU941" s="393">
        <f>IF(K941="",0,+IF(K941&gt;+VLOOKUP($C941, 'Sch 10.1 Rate Design'!$B$9:$K$16, 3),IF(K941&gt;+VLOOKUP($C941, 'Sch 10.1 Rate Design'!$B$9:$K$16, 5),+VLOOKUP($C941, 'Sch 10.1 Rate Design'!$B$9:$K$16, 5)-VLOOKUP($C941, 'Sch 10.1 Rate Design'!$B$9:$K$16, 3), K941-VLOOKUP($C941, 'Sch 10.1 Rate Design'!$B$9:$K$16, 3)), 0))</f>
        <v>0</v>
      </c>
      <c r="AV941" s="393">
        <f>IF(L941="",0,+IF(L941&gt;+VLOOKUP($C941, 'Sch 10.1 Rate Design'!$B$9:$K$16, 3),IF(L941&gt;+VLOOKUP($C941, 'Sch 10.1 Rate Design'!$B$9:$K$16, 5),+VLOOKUP($C941, 'Sch 10.1 Rate Design'!$B$9:$K$16, 5)-VLOOKUP($C941, 'Sch 10.1 Rate Design'!$B$9:$K$16, 3), L941-VLOOKUP($C941, 'Sch 10.1 Rate Design'!$B$9:$K$16, 3)), 0))</f>
        <v>0</v>
      </c>
      <c r="AW941" s="393">
        <f>IF(M941="",0,+IF(M941&gt;+VLOOKUP($C941, 'Sch 10.1 Rate Design'!$B$9:$K$16, 3),IF(M941&gt;+VLOOKUP($C941, 'Sch 10.1 Rate Design'!$B$9:$K$16, 5),+VLOOKUP($C941, 'Sch 10.1 Rate Design'!$B$9:$K$16, 5)-VLOOKUP($C941, 'Sch 10.1 Rate Design'!$B$9:$K$16, 3), M941-VLOOKUP($C941, 'Sch 10.1 Rate Design'!$B$9:$K$16, 3)), 0))</f>
        <v>0</v>
      </c>
      <c r="AX941" s="393">
        <f>IF(N941="",0,+IF(N941&gt;+VLOOKUP($C941, 'Sch 10.1 Rate Design'!$B$9:$K$16, 3),IF(N941&gt;+VLOOKUP($C941, 'Sch 10.1 Rate Design'!$B$9:$K$16, 5),+VLOOKUP($C941, 'Sch 10.1 Rate Design'!$B$9:$K$16, 5)-VLOOKUP($C941, 'Sch 10.1 Rate Design'!$B$9:$K$16, 3), N941-VLOOKUP($C941, 'Sch 10.1 Rate Design'!$B$9:$K$16, 3)), 0))</f>
        <v>0</v>
      </c>
      <c r="AY941" s="393">
        <f>IF(O941="",0,+IF(O941&gt;+VLOOKUP($C941, 'Sch 10.1 Rate Design'!$B$9:$K$16, 3),IF(O941&gt;+VLOOKUP($C941, 'Sch 10.1 Rate Design'!$B$9:$K$16, 5),+VLOOKUP($C941, 'Sch 10.1 Rate Design'!$B$9:$K$16, 5)-VLOOKUP($C941, 'Sch 10.1 Rate Design'!$B$9:$K$16, 3), O941-VLOOKUP($C941, 'Sch 10.1 Rate Design'!$B$9:$K$16, 3)), 0))</f>
        <v>0</v>
      </c>
      <c r="AZ941" s="393">
        <f>IF(P941="",0,+IF(P941&gt;+VLOOKUP($C941, 'Sch 10.1 Rate Design'!$B$9:$K$16, 3),IF(P941&gt;+VLOOKUP($C941, 'Sch 10.1 Rate Design'!$B$9:$K$16, 5),+VLOOKUP($C941, 'Sch 10.1 Rate Design'!$B$9:$K$16, 5)-VLOOKUP($C941, 'Sch 10.1 Rate Design'!$B$9:$K$16, 3), P941-VLOOKUP($C941, 'Sch 10.1 Rate Design'!$B$9:$K$16, 3)), 0))</f>
        <v>0</v>
      </c>
      <c r="BA941" s="393">
        <f>IF(Q941="",0,+IF(Q941&gt;+VLOOKUP($C941, 'Sch 10.1 Rate Design'!$B$9:$K$16, 3),IF(Q941&gt;+VLOOKUP($C941, 'Sch 10.1 Rate Design'!$B$9:$K$16, 5),+VLOOKUP($C941, 'Sch 10.1 Rate Design'!$B$9:$K$16, 5)-VLOOKUP($C941, 'Sch 10.1 Rate Design'!$B$9:$K$16, 3), Q941-VLOOKUP($C941, 'Sch 10.1 Rate Design'!$B$9:$K$16, 3)), 0))</f>
        <v>0</v>
      </c>
      <c r="BB941" s="393">
        <f>IF(R941="",0,+IF(R941&gt;+VLOOKUP($C941, 'Sch 10.1 Rate Design'!$B$9:$K$16, 3),IF(R941&gt;+VLOOKUP($C941, 'Sch 10.1 Rate Design'!$B$9:$K$16, 5),+VLOOKUP($C941, 'Sch 10.1 Rate Design'!$B$9:$K$16, 5)-VLOOKUP($C941, 'Sch 10.1 Rate Design'!$B$9:$K$16, 3), R941-VLOOKUP($C941, 'Sch 10.1 Rate Design'!$B$9:$K$16, 3)), 0))</f>
        <v>0</v>
      </c>
      <c r="BC941" s="705">
        <f>IF(S941="",0,+IF(S941&gt;+VLOOKUP($C941, 'Sch 10.1 Rate Design'!$B$9:$K$16, 3),IF(S941&gt;+VLOOKUP($C941, 'Sch 10.1 Rate Design'!$B$9:$K$16, 5),+VLOOKUP($C941, 'Sch 10.1 Rate Design'!$B$9:$K$16, 5)-VLOOKUP($C941, 'Sch 10.1 Rate Design'!$B$9:$K$16, 3), S941-VLOOKUP($C941, 'Sch 10.1 Rate Design'!$B$9:$K$16, 3)), 0))</f>
        <v>0</v>
      </c>
      <c r="BD941" s="708">
        <f>IF(H941="", 0, AR941/'Sch 10.1 Rate Design'!$Z$24*VLOOKUP($C941, 'Sch 10.1 Rate Design'!$B$9:$K$16, 6, FALSE))</f>
        <v>0</v>
      </c>
      <c r="BE941" s="708">
        <f>IF(I941="", 0, AS941/'Sch 10.1 Rate Design'!$Z$24*VLOOKUP($C941, 'Sch 10.1 Rate Design'!$B$9:$K$16, 6, FALSE))</f>
        <v>0</v>
      </c>
      <c r="BF941" s="708">
        <f>IF(J941="", 0, AT941/'Sch 10.1 Rate Design'!$Z$24*VLOOKUP($C941, 'Sch 10.1 Rate Design'!$B$9:$K$16, 6, FALSE))</f>
        <v>0</v>
      </c>
      <c r="BG941" s="708">
        <f>IF(K941="", 0, AU941/'Sch 10.1 Rate Design'!$Z$24*VLOOKUP($C941, 'Sch 10.1 Rate Design'!$B$9:$K$16, 6, FALSE))</f>
        <v>0</v>
      </c>
      <c r="BH941" s="708">
        <f>IF(L941="", 0, AV941/'Sch 10.1 Rate Design'!$Z$24*VLOOKUP($C941, 'Sch 10.1 Rate Design'!$B$9:$K$16, 6, FALSE))</f>
        <v>0</v>
      </c>
      <c r="BI941" s="708">
        <f>IF(M941="", 0, AW941/'Sch 10.1 Rate Design'!$Z$24*VLOOKUP($C941, 'Sch 10.1 Rate Design'!$B$9:$K$16, 6, FALSE))</f>
        <v>0</v>
      </c>
      <c r="BJ941" s="708">
        <f>IF(N941="", 0, AX941/'Sch 10.1 Rate Design'!$Z$24*VLOOKUP($C941, 'Sch 10.1 Rate Design'!$B$9:$K$16, 6, FALSE))</f>
        <v>0</v>
      </c>
      <c r="BK941" s="708">
        <f>IF(O941="", 0, AY941/'Sch 10.1 Rate Design'!$Z$24*VLOOKUP($C941, 'Sch 10.1 Rate Design'!$B$9:$K$16, 6, FALSE))</f>
        <v>0</v>
      </c>
      <c r="BL941" s="708">
        <f>IF(P941="", 0, AZ941/'Sch 10.1 Rate Design'!$Z$24*VLOOKUP($C941, 'Sch 10.1 Rate Design'!$B$9:$K$16, 6, FALSE))</f>
        <v>0</v>
      </c>
      <c r="BM941" s="708">
        <f>IF(Q941="", 0, BA941/'Sch 10.1 Rate Design'!$Z$24*VLOOKUP($C941, 'Sch 10.1 Rate Design'!$B$9:$K$16, 6, FALSE))</f>
        <v>0</v>
      </c>
      <c r="BN941" s="708">
        <f>IF(R941="", 0, BB941/'Sch 10.1 Rate Design'!$Z$24*VLOOKUP($C941, 'Sch 10.1 Rate Design'!$B$9:$K$16, 6, FALSE))</f>
        <v>0</v>
      </c>
      <c r="BO941" s="707">
        <f>IF(S941="", 0, BC941/'Sch 10.1 Rate Design'!$Z$24*VLOOKUP($C941, 'Sch 10.1 Rate Design'!$B$9:$K$16, 6, FALSE))</f>
        <v>0</v>
      </c>
      <c r="BP941" s="393">
        <f>IF(H941="",0,+IF(H941&gt;+VLOOKUP($C941, 'Sch 10.1 Rate Design'!$B$9:$K$16, 5),IF(H941&gt;+VLOOKUP($C941, 'Sch 10.1 Rate Design'!$B$9:$K$16, 7),+VLOOKUP($C941, 'Sch 10.1 Rate Design'!$B$9:$K$16, 7)-VLOOKUP($C941, 'Sch 10.1 Rate Design'!$B$9:$K$16, 5), H941-VLOOKUP($C941, 'Sch 10.1 Rate Design'!$B$9:$K$16, 5)), 0))</f>
        <v>0</v>
      </c>
      <c r="BQ941" s="393">
        <f>IF(I941="",0,+IF(I941&gt;+VLOOKUP($C941, 'Sch 10.1 Rate Design'!$B$9:$K$16, 5),IF(I941&gt;+VLOOKUP($C941, 'Sch 10.1 Rate Design'!$B$9:$K$16, 7),+VLOOKUP($C941, 'Sch 10.1 Rate Design'!$B$9:$K$16, 7)-VLOOKUP($C941, 'Sch 10.1 Rate Design'!$B$9:$K$16, 5), I941-VLOOKUP($C941, 'Sch 10.1 Rate Design'!$B$9:$K$16, 5)), 0))</f>
        <v>0</v>
      </c>
      <c r="BR941" s="393">
        <f>IF(J941="",0,+IF(J941&gt;+VLOOKUP($C941, 'Sch 10.1 Rate Design'!$B$9:$K$16, 5),IF(J941&gt;+VLOOKUP($C941, 'Sch 10.1 Rate Design'!$B$9:$K$16, 7),+VLOOKUP($C941, 'Sch 10.1 Rate Design'!$B$9:$K$16, 7)-VLOOKUP($C941, 'Sch 10.1 Rate Design'!$B$9:$K$16, 5), J941-VLOOKUP($C941, 'Sch 10.1 Rate Design'!$B$9:$K$16, 5)), 0))</f>
        <v>0</v>
      </c>
      <c r="BS941" s="393">
        <f>IF(K941="",0,+IF(K941&gt;+VLOOKUP($C941, 'Sch 10.1 Rate Design'!$B$9:$K$16, 5),IF(K941&gt;+VLOOKUP($C941, 'Sch 10.1 Rate Design'!$B$9:$K$16, 7),+VLOOKUP($C941, 'Sch 10.1 Rate Design'!$B$9:$K$16, 7)-VLOOKUP($C941, 'Sch 10.1 Rate Design'!$B$9:$K$16, 5), K941-VLOOKUP($C941, 'Sch 10.1 Rate Design'!$B$9:$K$16, 5)), 0))</f>
        <v>0</v>
      </c>
      <c r="BT941" s="393">
        <f>IF(L941="",0,+IF(L941&gt;+VLOOKUP($C941, 'Sch 10.1 Rate Design'!$B$9:$K$16, 5),IF(L941&gt;+VLOOKUP($C941, 'Sch 10.1 Rate Design'!$B$9:$K$16, 7),+VLOOKUP($C941, 'Sch 10.1 Rate Design'!$B$9:$K$16, 7)-VLOOKUP($C941, 'Sch 10.1 Rate Design'!$B$9:$K$16, 5), L941-VLOOKUP($C941, 'Sch 10.1 Rate Design'!$B$9:$K$16, 5)), 0))</f>
        <v>0</v>
      </c>
      <c r="BU941" s="393">
        <f>IF(M941="",0,+IF(M941&gt;+VLOOKUP($C941, 'Sch 10.1 Rate Design'!$B$9:$K$16, 5),IF(M941&gt;+VLOOKUP($C941, 'Sch 10.1 Rate Design'!$B$9:$K$16, 7),+VLOOKUP($C941, 'Sch 10.1 Rate Design'!$B$9:$K$16, 7)-VLOOKUP($C941, 'Sch 10.1 Rate Design'!$B$9:$K$16, 5), M941-VLOOKUP($C941, 'Sch 10.1 Rate Design'!$B$9:$K$16, 5)), 0))</f>
        <v>0</v>
      </c>
      <c r="BV941" s="393">
        <f>IF(N941="",0,+IF(N941&gt;+VLOOKUP($C941, 'Sch 10.1 Rate Design'!$B$9:$K$16, 5),IF(N941&gt;+VLOOKUP($C941, 'Sch 10.1 Rate Design'!$B$9:$K$16, 7),+VLOOKUP($C941, 'Sch 10.1 Rate Design'!$B$9:$K$16, 7)-VLOOKUP($C941, 'Sch 10.1 Rate Design'!$B$9:$K$16, 5), N941-VLOOKUP($C941, 'Sch 10.1 Rate Design'!$B$9:$K$16, 5)), 0))</f>
        <v>0</v>
      </c>
      <c r="BW941" s="393">
        <f>IF(O941="",0,+IF(O941&gt;+VLOOKUP($C941, 'Sch 10.1 Rate Design'!$B$9:$K$16, 5),IF(O941&gt;+VLOOKUP($C941, 'Sch 10.1 Rate Design'!$B$9:$K$16, 7),+VLOOKUP($C941, 'Sch 10.1 Rate Design'!$B$9:$K$16, 7)-VLOOKUP($C941, 'Sch 10.1 Rate Design'!$B$9:$K$16, 5), O941-VLOOKUP($C941, 'Sch 10.1 Rate Design'!$B$9:$K$16, 5)), 0))</f>
        <v>0</v>
      </c>
      <c r="BX941" s="393">
        <f>IF(P941="",0,+IF(P941&gt;+VLOOKUP($C941, 'Sch 10.1 Rate Design'!$B$9:$K$16, 5),IF(P941&gt;+VLOOKUP($C941, 'Sch 10.1 Rate Design'!$B$9:$K$16, 7),+VLOOKUP($C941, 'Sch 10.1 Rate Design'!$B$9:$K$16, 7)-VLOOKUP($C941, 'Sch 10.1 Rate Design'!$B$9:$K$16, 5), P941-VLOOKUP($C941, 'Sch 10.1 Rate Design'!$B$9:$K$16, 5)), 0))</f>
        <v>0</v>
      </c>
      <c r="BY941" s="393">
        <f>IF(Q941="",0,+IF(Q941&gt;+VLOOKUP($C941, 'Sch 10.1 Rate Design'!$B$9:$K$16, 5),IF(Q941&gt;+VLOOKUP($C941, 'Sch 10.1 Rate Design'!$B$9:$K$16, 7),+VLOOKUP($C941, 'Sch 10.1 Rate Design'!$B$9:$K$16, 7)-VLOOKUP($C941, 'Sch 10.1 Rate Design'!$B$9:$K$16, 5), Q941-VLOOKUP($C941, 'Sch 10.1 Rate Design'!$B$9:$K$16, 5)), 0))</f>
        <v>0</v>
      </c>
      <c r="BZ941" s="393">
        <f>IF(R941="",0,+IF(R941&gt;+VLOOKUP($C941, 'Sch 10.1 Rate Design'!$B$9:$K$16, 5),IF(R941&gt;+VLOOKUP($C941, 'Sch 10.1 Rate Design'!$B$9:$K$16, 7),+VLOOKUP($C941, 'Sch 10.1 Rate Design'!$B$9:$K$16, 7)-VLOOKUP($C941, 'Sch 10.1 Rate Design'!$B$9:$K$16, 5), R941-VLOOKUP($C941, 'Sch 10.1 Rate Design'!$B$9:$K$16, 5)), 0))</f>
        <v>0</v>
      </c>
      <c r="CA941" s="705">
        <f>IF(S941="",0,+IF(S941&gt;+VLOOKUP($C941, 'Sch 10.1 Rate Design'!$B$9:$K$16, 5),IF(S941&gt;+VLOOKUP($C941, 'Sch 10.1 Rate Design'!$B$9:$K$16, 7),+VLOOKUP($C941, 'Sch 10.1 Rate Design'!$B$9:$K$16, 7)-VLOOKUP($C941, 'Sch 10.1 Rate Design'!$B$9:$K$16, 5), S941-VLOOKUP($C941, 'Sch 10.1 Rate Design'!$B$9:$K$16, 5)), 0))</f>
        <v>0</v>
      </c>
      <c r="CB941" s="708">
        <f>IF(H941="", 0, BP941/'Sch 10.1 Rate Design'!$Z$24*VLOOKUP($C941, 'Sch 10.1 Rate Design'!$B$9:$K$16, 8, FALSE))</f>
        <v>0</v>
      </c>
      <c r="CC941" s="708">
        <f>IF(I941="", 0, BQ941/'Sch 10.1 Rate Design'!$Z$24*VLOOKUP($C941, 'Sch 10.1 Rate Design'!$B$9:$K$16, 8, FALSE))</f>
        <v>0</v>
      </c>
      <c r="CD941" s="708">
        <f>IF(J941="", 0, BR941/'Sch 10.1 Rate Design'!$Z$24*VLOOKUP($C941, 'Sch 10.1 Rate Design'!$B$9:$K$16, 8, FALSE))</f>
        <v>0</v>
      </c>
      <c r="CE941" s="708">
        <f>IF(K941="", 0, BS941/'Sch 10.1 Rate Design'!$Z$24*VLOOKUP($C941, 'Sch 10.1 Rate Design'!$B$9:$K$16, 8, FALSE))</f>
        <v>0</v>
      </c>
      <c r="CF941" s="708">
        <f>IF(L941="", 0, BT941/'Sch 10.1 Rate Design'!$Z$24*VLOOKUP($C941, 'Sch 10.1 Rate Design'!$B$9:$K$16, 8, FALSE))</f>
        <v>0</v>
      </c>
      <c r="CG941" s="708">
        <f>IF(M941="", 0, BU941/'Sch 10.1 Rate Design'!$Z$24*VLOOKUP($C941, 'Sch 10.1 Rate Design'!$B$9:$K$16, 8, FALSE))</f>
        <v>0</v>
      </c>
      <c r="CH941" s="708">
        <f>IF(N941="", 0, BV941/'Sch 10.1 Rate Design'!$Z$24*VLOOKUP($C941, 'Sch 10.1 Rate Design'!$B$9:$K$16, 8, FALSE))</f>
        <v>0</v>
      </c>
      <c r="CI941" s="708">
        <f>IF(O941="", 0, BW941/'Sch 10.1 Rate Design'!$Z$24*VLOOKUP($C941, 'Sch 10.1 Rate Design'!$B$9:$K$16, 8, FALSE))</f>
        <v>0</v>
      </c>
      <c r="CJ941" s="708">
        <f>IF(P941="", 0, BX941/'Sch 10.1 Rate Design'!$Z$24*VLOOKUP($C941, 'Sch 10.1 Rate Design'!$B$9:$K$16, 8, FALSE))</f>
        <v>0</v>
      </c>
      <c r="CK941" s="708">
        <f>IF(Q941="", 0, BY941/'Sch 10.1 Rate Design'!$Z$24*VLOOKUP($C941, 'Sch 10.1 Rate Design'!$B$9:$K$16, 8, FALSE))</f>
        <v>0</v>
      </c>
      <c r="CL941" s="708">
        <f>IF(R941="", 0, BZ941/'Sch 10.1 Rate Design'!$Z$24*VLOOKUP($C941, 'Sch 10.1 Rate Design'!$B$9:$K$16, 8, FALSE))</f>
        <v>0</v>
      </c>
      <c r="CM941" s="707">
        <f>IF(S941="", 0, CA941/'Sch 10.1 Rate Design'!$Z$24*VLOOKUP($C941, 'Sch 10.1 Rate Design'!$B$9:$K$16, 8, FALSE))</f>
        <v>0</v>
      </c>
      <c r="CN941" s="393">
        <f>IF(H941="",0,IF(H941&gt;VLOOKUP($C941,'Sch 10.1 Rate Design'!$B$9:$K$16,9,FALSE),H941-VLOOKUP($C941,'Sch 10.1 Rate Design'!$B$9:$K$16,9,FALSE),0))</f>
        <v>0</v>
      </c>
      <c r="CO941" s="393">
        <f>IF(I941="",0,IF(I941&gt;VLOOKUP($C941,'Sch 10.1 Rate Design'!$B$9:$K$16,9,FALSE),I941-VLOOKUP($C941,'Sch 10.1 Rate Design'!$B$9:$K$16,9,FALSE),0))</f>
        <v>0</v>
      </c>
      <c r="CP941" s="393">
        <f>IF(J941="",0,IF(J941&gt;VLOOKUP($C941,'Sch 10.1 Rate Design'!$B$9:$K$16,9,FALSE),J941-VLOOKUP($C941,'Sch 10.1 Rate Design'!$B$9:$K$16,9,FALSE),0))</f>
        <v>0</v>
      </c>
      <c r="CQ941" s="393">
        <f>IF(K941="",0,IF(K941&gt;VLOOKUP($C941,'Sch 10.1 Rate Design'!$B$9:$K$16,9,FALSE),K941-VLOOKUP($C941,'Sch 10.1 Rate Design'!$B$9:$K$16,9,FALSE),0))</f>
        <v>0</v>
      </c>
      <c r="CR941" s="393">
        <f>IF(L941="",0,IF(L941&gt;VLOOKUP($C941,'Sch 10.1 Rate Design'!$B$9:$K$16,9,FALSE),L941-VLOOKUP($C941,'Sch 10.1 Rate Design'!$B$9:$K$16,9,FALSE),0))</f>
        <v>0</v>
      </c>
      <c r="CS941" s="393">
        <f>IF(M941="",0,IF(M941&gt;VLOOKUP($C941,'Sch 10.1 Rate Design'!$B$9:$K$16,9,FALSE),M941-VLOOKUP($C941,'Sch 10.1 Rate Design'!$B$9:$K$16,9,FALSE),0))</f>
        <v>0</v>
      </c>
      <c r="CT941" s="393">
        <f>IF(N941="",0,IF(N941&gt;VLOOKUP($C941,'Sch 10.1 Rate Design'!$B$9:$K$16,9,FALSE),N941-VLOOKUP($C941,'Sch 10.1 Rate Design'!$B$9:$K$16,9,FALSE),0))</f>
        <v>0</v>
      </c>
      <c r="CU941" s="393">
        <f>IF(O941="",0,IF(O941&gt;VLOOKUP($C941,'Sch 10.1 Rate Design'!$B$9:$K$16,9,FALSE),O941-VLOOKUP($C941,'Sch 10.1 Rate Design'!$B$9:$K$16,9,FALSE),0))</f>
        <v>0</v>
      </c>
      <c r="CV941" s="393">
        <f>IF(P941="",0,IF(P941&gt;VLOOKUP($C941,'Sch 10.1 Rate Design'!$B$9:$K$16,9,FALSE),P941-VLOOKUP($C941,'Sch 10.1 Rate Design'!$B$9:$K$16,9,FALSE),0))</f>
        <v>0</v>
      </c>
      <c r="CW941" s="393">
        <f>IF(Q941="",0,IF(Q941&gt;VLOOKUP($C941,'Sch 10.1 Rate Design'!$B$9:$K$16,9,FALSE),Q941-VLOOKUP($C941,'Sch 10.1 Rate Design'!$B$9:$K$16,9,FALSE),0))</f>
        <v>0</v>
      </c>
      <c r="CX941" s="393">
        <f>IF(R941="",0,IF(R941&gt;VLOOKUP($C941,'Sch 10.1 Rate Design'!$B$9:$K$16,9,FALSE),R941-VLOOKUP($C941,'Sch 10.1 Rate Design'!$B$9:$K$16,9,FALSE),0))</f>
        <v>0</v>
      </c>
      <c r="CY941" s="705">
        <f>IF(S941="",0,IF(S941&gt;VLOOKUP($C941,'Sch 10.1 Rate Design'!$B$9:$K$16,9,FALSE),S941-VLOOKUP($C941,'Sch 10.1 Rate Design'!$B$9:$K$16,9,FALSE),0))</f>
        <v>0</v>
      </c>
      <c r="CZ941" s="708">
        <f>IF(H941="", 0, CN941/'Sch 10.1 Rate Design'!$Z$24*VLOOKUP($C941, 'Sch 10.1 Rate Design'!$B$9:$K$16, 10, FALSE))</f>
        <v>0</v>
      </c>
      <c r="DA941" s="708">
        <f>IF(I941="", 0, CO941/'Sch 10.1 Rate Design'!$Z$24*VLOOKUP($C941, 'Sch 10.1 Rate Design'!$B$9:$K$16, 10, FALSE))</f>
        <v>0</v>
      </c>
      <c r="DB941" s="708">
        <f>IF(J941="", 0, CP941/'Sch 10.1 Rate Design'!$Z$24*VLOOKUP($C941, 'Sch 10.1 Rate Design'!$B$9:$K$16, 10, FALSE))</f>
        <v>0</v>
      </c>
      <c r="DC941" s="708">
        <f>IF(K941="", 0, CQ941/'Sch 10.1 Rate Design'!$Z$24*VLOOKUP($C941, 'Sch 10.1 Rate Design'!$B$9:$K$16, 10, FALSE))</f>
        <v>0</v>
      </c>
      <c r="DD941" s="708">
        <f>IF(L941="", 0, CR941/'Sch 10.1 Rate Design'!$Z$24*VLOOKUP($C941, 'Sch 10.1 Rate Design'!$B$9:$K$16, 10, FALSE))</f>
        <v>0</v>
      </c>
      <c r="DE941" s="708">
        <f>IF(M941="", 0, CS941/'Sch 10.1 Rate Design'!$Z$24*VLOOKUP($C941, 'Sch 10.1 Rate Design'!$B$9:$K$16, 10, FALSE))</f>
        <v>0</v>
      </c>
      <c r="DF941" s="708">
        <f>IF(N941="", 0, CT941/'Sch 10.1 Rate Design'!$Z$24*VLOOKUP($C941, 'Sch 10.1 Rate Design'!$B$9:$K$16, 10, FALSE))</f>
        <v>0</v>
      </c>
      <c r="DG941" s="708">
        <f>IF(O941="", 0, CU941/'Sch 10.1 Rate Design'!$Z$24*VLOOKUP($C941, 'Sch 10.1 Rate Design'!$B$9:$K$16, 10, FALSE))</f>
        <v>0</v>
      </c>
      <c r="DH941" s="708">
        <f>IF(P941="", 0, CV941/'Sch 10.1 Rate Design'!$Z$24*VLOOKUP($C941, 'Sch 10.1 Rate Design'!$B$9:$K$16, 10, FALSE))</f>
        <v>0</v>
      </c>
      <c r="DI941" s="708">
        <f>IF(Q941="", 0, CW941/'Sch 10.1 Rate Design'!$Z$24*VLOOKUP($C941, 'Sch 10.1 Rate Design'!$B$9:$K$16, 10, FALSE))</f>
        <v>0</v>
      </c>
      <c r="DJ941" s="708">
        <f>IF(R941="", 0, CX941/'Sch 10.1 Rate Design'!$Z$24*VLOOKUP($C941, 'Sch 10.1 Rate Design'!$B$9:$K$16, 10, FALSE))</f>
        <v>0</v>
      </c>
      <c r="DK941" s="707">
        <f>IF(S941="", 0, CY941/'Sch 10.1 Rate Design'!$Z$24*VLOOKUP($C941, 'Sch 10.1 Rate Design'!$B$9:$K$16, 10, FALSE))</f>
        <v>0</v>
      </c>
      <c r="DL941" s="706">
        <f>IF(H941="", 0, VLOOKUP($C941, 'Sch 10.1 Rate Design'!$B$9:$K$16, 3, FALSE))</f>
        <v>0</v>
      </c>
      <c r="DM941" s="393">
        <f>IF(I941="", 0, VLOOKUP($C941, 'Sch 10.1 Rate Design'!$B$9:$K$16, 3, FALSE))</f>
        <v>0</v>
      </c>
      <c r="DN941" s="393">
        <f>IF(J941="", 0, VLOOKUP($C941, 'Sch 10.1 Rate Design'!$B$9:$K$16, 3, FALSE))</f>
        <v>0</v>
      </c>
      <c r="DO941" s="393">
        <f>IF(K941="", 0, VLOOKUP($C941, 'Sch 10.1 Rate Design'!$B$9:$K$16, 3, FALSE))</f>
        <v>0</v>
      </c>
      <c r="DP941" s="393">
        <f>IF(L941="", 0, VLOOKUP($C941, 'Sch 10.1 Rate Design'!$B$9:$K$16, 3, FALSE))</f>
        <v>0</v>
      </c>
      <c r="DQ941" s="393">
        <f>IF(M941="", 0, VLOOKUP($C941, 'Sch 10.1 Rate Design'!$B$9:$K$16, 3, FALSE))</f>
        <v>0</v>
      </c>
      <c r="DR941" s="393">
        <f>IF(N941="", 0, VLOOKUP($C941, 'Sch 10.1 Rate Design'!$B$9:$K$16, 3, FALSE))</f>
        <v>0</v>
      </c>
      <c r="DS941" s="393">
        <f>IF(O941="", 0, VLOOKUP($C941, 'Sch 10.1 Rate Design'!$B$9:$K$16, 3, FALSE))</f>
        <v>0</v>
      </c>
      <c r="DT941" s="393">
        <f>IF(P941="", 0, VLOOKUP($C941, 'Sch 10.1 Rate Design'!$B$9:$K$16, 3, FALSE))</f>
        <v>0</v>
      </c>
      <c r="DU941" s="393">
        <f>IF(Q941="", 0, VLOOKUP($C941, 'Sch 10.1 Rate Design'!$B$9:$K$16, 3, FALSE))</f>
        <v>0</v>
      </c>
      <c r="DV941" s="393">
        <f>IF(R941="", 0, VLOOKUP($C941, 'Sch 10.1 Rate Design'!$B$9:$K$16, 3, FALSE))</f>
        <v>0</v>
      </c>
      <c r="DW941" s="705">
        <f>IF(S941="", 0, VLOOKUP($C941, 'Sch 10.1 Rate Design'!$B$9:$K$16, 3, FALSE))</f>
        <v>0</v>
      </c>
      <c r="DX941" s="393"/>
      <c r="DY941" s="393"/>
      <c r="DZ941" s="393"/>
      <c r="EA941" s="393"/>
      <c r="EB941" s="393"/>
      <c r="EC941" s="393"/>
      <c r="ED941" s="393"/>
      <c r="EE941" s="393"/>
      <c r="EF941" s="393"/>
      <c r="EG941" s="393"/>
      <c r="EH941" s="393"/>
      <c r="EI941" s="393"/>
      <c r="EJ941" s="393"/>
    </row>
    <row r="942" spans="1:140">
      <c r="A942" s="393">
        <f>Input!AH938</f>
        <v>0</v>
      </c>
      <c r="B942" s="393">
        <v>932</v>
      </c>
      <c r="C942" s="690">
        <f>Input!AI938</f>
        <v>0.625</v>
      </c>
      <c r="D942" s="709">
        <f t="shared" si="219"/>
        <v>0</v>
      </c>
      <c r="E942" s="709">
        <f>IF('Sch 10.1 Rate Design'!$AB$24="Monthly", AVERAGE(T942,U942,V942,W942,X942,Y942,Z942,AA942,AB942,AC942,AD942,AE942), AVERAGE(T942,V942,X942,Z942,AB942,AD942))</f>
        <v>0</v>
      </c>
      <c r="F942" s="393">
        <f t="shared" si="206"/>
        <v>0</v>
      </c>
      <c r="G942" s="705" t="e">
        <f>IF('Sch 10.1 Rate Design'!$AB$24="Monthly", AVERAGE(H942,I942,J942,K942,L942,M942,N942,O942,P942,Q942,R942,S942), AVERAGE(H942,J942,L942,N942,P942,R942))</f>
        <v>#DIV/0!</v>
      </c>
      <c r="H942" s="393" t="str">
        <f>IF(Input!AJ938="", "", Input!AJ938)</f>
        <v/>
      </c>
      <c r="I942" s="393" t="str">
        <f>IF(Input!AK938="", "", Input!AK938)</f>
        <v/>
      </c>
      <c r="J942" s="393" t="str">
        <f>IF(Input!AL938="", "", Input!AL938)</f>
        <v/>
      </c>
      <c r="K942" s="393" t="str">
        <f>IF(Input!AM938="", "", Input!AM938)</f>
        <v/>
      </c>
      <c r="L942" s="393" t="str">
        <f>IF(Input!AN938="", "", Input!AN938)</f>
        <v/>
      </c>
      <c r="M942" s="393" t="str">
        <f>IF(Input!AO938="", "", Input!AO938)</f>
        <v/>
      </c>
      <c r="N942" s="393" t="str">
        <f>IF(Input!AP938="", "", Input!AP938)</f>
        <v/>
      </c>
      <c r="O942" s="393" t="str">
        <f>IF(Input!AQ938="", "", Input!AQ938)</f>
        <v/>
      </c>
      <c r="P942" s="393" t="str">
        <f>IF(Input!AR938="", "", Input!AR938)</f>
        <v/>
      </c>
      <c r="Q942" s="393" t="str">
        <f>IF(Input!AS938="", "", Input!AS938)</f>
        <v/>
      </c>
      <c r="R942" s="393" t="str">
        <f>IF(Input!AT938="", "", Input!AT938)</f>
        <v/>
      </c>
      <c r="S942" s="393" t="str">
        <f>IF(Input!AU938="", "", Input!AU938)</f>
        <v/>
      </c>
      <c r="T942" s="708">
        <f t="shared" si="207"/>
        <v>0</v>
      </c>
      <c r="U942" s="708">
        <f t="shared" si="208"/>
        <v>0</v>
      </c>
      <c r="V942" s="708">
        <f t="shared" si="209"/>
        <v>0</v>
      </c>
      <c r="W942" s="708">
        <f t="shared" si="210"/>
        <v>0</v>
      </c>
      <c r="X942" s="708">
        <f t="shared" si="211"/>
        <v>0</v>
      </c>
      <c r="Y942" s="708">
        <f t="shared" si="212"/>
        <v>0</v>
      </c>
      <c r="Z942" s="708">
        <f t="shared" si="213"/>
        <v>0</v>
      </c>
      <c r="AA942" s="708">
        <f t="shared" si="214"/>
        <v>0</v>
      </c>
      <c r="AB942" s="708">
        <f t="shared" si="215"/>
        <v>0</v>
      </c>
      <c r="AC942" s="708">
        <f t="shared" si="216"/>
        <v>0</v>
      </c>
      <c r="AD942" s="708">
        <f t="shared" si="217"/>
        <v>0</v>
      </c>
      <c r="AE942" s="707">
        <f t="shared" si="218"/>
        <v>0</v>
      </c>
      <c r="AF942" s="708">
        <f>IF(H942="", 0, VLOOKUP($C942, 'Sch 10.1 Rate Design'!$B$9:$K$16, 4, FALSE))</f>
        <v>0</v>
      </c>
      <c r="AG942" s="708">
        <f>IF(I942="", 0, VLOOKUP($C942, 'Sch 10.1 Rate Design'!$B$9:$K$16, 4, FALSE))</f>
        <v>0</v>
      </c>
      <c r="AH942" s="708">
        <f>IF(J942="", 0, VLOOKUP($C942, 'Sch 10.1 Rate Design'!$B$9:$K$16, 4, FALSE))</f>
        <v>0</v>
      </c>
      <c r="AI942" s="708">
        <f>IF(K942="", 0, VLOOKUP($C942, 'Sch 10.1 Rate Design'!$B$9:$K$16, 4, FALSE))</f>
        <v>0</v>
      </c>
      <c r="AJ942" s="708">
        <f>IF(L942="", 0, VLOOKUP($C942, 'Sch 10.1 Rate Design'!$B$9:$K$16, 4, FALSE))</f>
        <v>0</v>
      </c>
      <c r="AK942" s="708">
        <f>IF(M942="", 0, VLOOKUP($C942, 'Sch 10.1 Rate Design'!$B$9:$K$16, 4, FALSE))</f>
        <v>0</v>
      </c>
      <c r="AL942" s="708">
        <f>IF(N942="", 0, VLOOKUP($C942, 'Sch 10.1 Rate Design'!$B$9:$K$16, 4, FALSE))</f>
        <v>0</v>
      </c>
      <c r="AM942" s="708">
        <f>IF(O942="", 0, VLOOKUP($C942, 'Sch 10.1 Rate Design'!$B$9:$K$16, 4, FALSE))</f>
        <v>0</v>
      </c>
      <c r="AN942" s="708">
        <f>IF(P942="", 0, VLOOKUP($C942, 'Sch 10.1 Rate Design'!$B$9:$K$16, 4, FALSE))</f>
        <v>0</v>
      </c>
      <c r="AO942" s="708">
        <f>IF(Q942="", 0, VLOOKUP($C942, 'Sch 10.1 Rate Design'!$B$9:$K$16, 4, FALSE))</f>
        <v>0</v>
      </c>
      <c r="AP942" s="708">
        <f>IF(R942="", 0, VLOOKUP($C942, 'Sch 10.1 Rate Design'!$B$9:$K$16, 4, FALSE))</f>
        <v>0</v>
      </c>
      <c r="AQ942" s="707">
        <f>IF(S942="", 0, VLOOKUP($C942, 'Sch 10.1 Rate Design'!$B$9:$K$16, 4, FALSE))</f>
        <v>0</v>
      </c>
      <c r="AR942" s="706">
        <f>IF(H942="",0,+IF(H942&gt;+VLOOKUP($C942, 'Sch 10.1 Rate Design'!$B$9:$K$16, 3),IF(H942&gt;+VLOOKUP($C942, 'Sch 10.1 Rate Design'!$B$9:$K$16, 5),+VLOOKUP($C942, 'Sch 10.1 Rate Design'!$B$9:$K$16, 5)-VLOOKUP($C942, 'Sch 10.1 Rate Design'!$B$9:$K$16, 3), H942-VLOOKUP($C942, 'Sch 10.1 Rate Design'!$B$9:$K$16, 3)), 0))</f>
        <v>0</v>
      </c>
      <c r="AS942" s="393">
        <f>IF(I942="",0,+IF(I942&gt;+VLOOKUP($C942, 'Sch 10.1 Rate Design'!$B$9:$K$16, 3),IF(I942&gt;+VLOOKUP($C942, 'Sch 10.1 Rate Design'!$B$9:$K$16, 5),+VLOOKUP($C942, 'Sch 10.1 Rate Design'!$B$9:$K$16, 5)-VLOOKUP($C942, 'Sch 10.1 Rate Design'!$B$9:$K$16, 3), I942-VLOOKUP($C942, 'Sch 10.1 Rate Design'!$B$9:$K$16, 3)), 0))</f>
        <v>0</v>
      </c>
      <c r="AT942" s="393">
        <f>IF(J942="",0,+IF(J942&gt;+VLOOKUP($C942, 'Sch 10.1 Rate Design'!$B$9:$K$16, 3),IF(J942&gt;+VLOOKUP($C942, 'Sch 10.1 Rate Design'!$B$9:$K$16, 5),+VLOOKUP($C942, 'Sch 10.1 Rate Design'!$B$9:$K$16, 5)-VLOOKUP($C942, 'Sch 10.1 Rate Design'!$B$9:$K$16, 3), J942-VLOOKUP($C942, 'Sch 10.1 Rate Design'!$B$9:$K$16, 3)), 0))</f>
        <v>0</v>
      </c>
      <c r="AU942" s="393">
        <f>IF(K942="",0,+IF(K942&gt;+VLOOKUP($C942, 'Sch 10.1 Rate Design'!$B$9:$K$16, 3),IF(K942&gt;+VLOOKUP($C942, 'Sch 10.1 Rate Design'!$B$9:$K$16, 5),+VLOOKUP($C942, 'Sch 10.1 Rate Design'!$B$9:$K$16, 5)-VLOOKUP($C942, 'Sch 10.1 Rate Design'!$B$9:$K$16, 3), K942-VLOOKUP($C942, 'Sch 10.1 Rate Design'!$B$9:$K$16, 3)), 0))</f>
        <v>0</v>
      </c>
      <c r="AV942" s="393">
        <f>IF(L942="",0,+IF(L942&gt;+VLOOKUP($C942, 'Sch 10.1 Rate Design'!$B$9:$K$16, 3),IF(L942&gt;+VLOOKUP($C942, 'Sch 10.1 Rate Design'!$B$9:$K$16, 5),+VLOOKUP($C942, 'Sch 10.1 Rate Design'!$B$9:$K$16, 5)-VLOOKUP($C942, 'Sch 10.1 Rate Design'!$B$9:$K$16, 3), L942-VLOOKUP($C942, 'Sch 10.1 Rate Design'!$B$9:$K$16, 3)), 0))</f>
        <v>0</v>
      </c>
      <c r="AW942" s="393">
        <f>IF(M942="",0,+IF(M942&gt;+VLOOKUP($C942, 'Sch 10.1 Rate Design'!$B$9:$K$16, 3),IF(M942&gt;+VLOOKUP($C942, 'Sch 10.1 Rate Design'!$B$9:$K$16, 5),+VLOOKUP($C942, 'Sch 10.1 Rate Design'!$B$9:$K$16, 5)-VLOOKUP($C942, 'Sch 10.1 Rate Design'!$B$9:$K$16, 3), M942-VLOOKUP($C942, 'Sch 10.1 Rate Design'!$B$9:$K$16, 3)), 0))</f>
        <v>0</v>
      </c>
      <c r="AX942" s="393">
        <f>IF(N942="",0,+IF(N942&gt;+VLOOKUP($C942, 'Sch 10.1 Rate Design'!$B$9:$K$16, 3),IF(N942&gt;+VLOOKUP($C942, 'Sch 10.1 Rate Design'!$B$9:$K$16, 5),+VLOOKUP($C942, 'Sch 10.1 Rate Design'!$B$9:$K$16, 5)-VLOOKUP($C942, 'Sch 10.1 Rate Design'!$B$9:$K$16, 3), N942-VLOOKUP($C942, 'Sch 10.1 Rate Design'!$B$9:$K$16, 3)), 0))</f>
        <v>0</v>
      </c>
      <c r="AY942" s="393">
        <f>IF(O942="",0,+IF(O942&gt;+VLOOKUP($C942, 'Sch 10.1 Rate Design'!$B$9:$K$16, 3),IF(O942&gt;+VLOOKUP($C942, 'Sch 10.1 Rate Design'!$B$9:$K$16, 5),+VLOOKUP($C942, 'Sch 10.1 Rate Design'!$B$9:$K$16, 5)-VLOOKUP($C942, 'Sch 10.1 Rate Design'!$B$9:$K$16, 3), O942-VLOOKUP($C942, 'Sch 10.1 Rate Design'!$B$9:$K$16, 3)), 0))</f>
        <v>0</v>
      </c>
      <c r="AZ942" s="393">
        <f>IF(P942="",0,+IF(P942&gt;+VLOOKUP($C942, 'Sch 10.1 Rate Design'!$B$9:$K$16, 3),IF(P942&gt;+VLOOKUP($C942, 'Sch 10.1 Rate Design'!$B$9:$K$16, 5),+VLOOKUP($C942, 'Sch 10.1 Rate Design'!$B$9:$K$16, 5)-VLOOKUP($C942, 'Sch 10.1 Rate Design'!$B$9:$K$16, 3), P942-VLOOKUP($C942, 'Sch 10.1 Rate Design'!$B$9:$K$16, 3)), 0))</f>
        <v>0</v>
      </c>
      <c r="BA942" s="393">
        <f>IF(Q942="",0,+IF(Q942&gt;+VLOOKUP($C942, 'Sch 10.1 Rate Design'!$B$9:$K$16, 3),IF(Q942&gt;+VLOOKUP($C942, 'Sch 10.1 Rate Design'!$B$9:$K$16, 5),+VLOOKUP($C942, 'Sch 10.1 Rate Design'!$B$9:$K$16, 5)-VLOOKUP($C942, 'Sch 10.1 Rate Design'!$B$9:$K$16, 3), Q942-VLOOKUP($C942, 'Sch 10.1 Rate Design'!$B$9:$K$16, 3)), 0))</f>
        <v>0</v>
      </c>
      <c r="BB942" s="393">
        <f>IF(R942="",0,+IF(R942&gt;+VLOOKUP($C942, 'Sch 10.1 Rate Design'!$B$9:$K$16, 3),IF(R942&gt;+VLOOKUP($C942, 'Sch 10.1 Rate Design'!$B$9:$K$16, 5),+VLOOKUP($C942, 'Sch 10.1 Rate Design'!$B$9:$K$16, 5)-VLOOKUP($C942, 'Sch 10.1 Rate Design'!$B$9:$K$16, 3), R942-VLOOKUP($C942, 'Sch 10.1 Rate Design'!$B$9:$K$16, 3)), 0))</f>
        <v>0</v>
      </c>
      <c r="BC942" s="705">
        <f>IF(S942="",0,+IF(S942&gt;+VLOOKUP($C942, 'Sch 10.1 Rate Design'!$B$9:$K$16, 3),IF(S942&gt;+VLOOKUP($C942, 'Sch 10.1 Rate Design'!$B$9:$K$16, 5),+VLOOKUP($C942, 'Sch 10.1 Rate Design'!$B$9:$K$16, 5)-VLOOKUP($C942, 'Sch 10.1 Rate Design'!$B$9:$K$16, 3), S942-VLOOKUP($C942, 'Sch 10.1 Rate Design'!$B$9:$K$16, 3)), 0))</f>
        <v>0</v>
      </c>
      <c r="BD942" s="708">
        <f>IF(H942="", 0, AR942/'Sch 10.1 Rate Design'!$Z$24*VLOOKUP($C942, 'Sch 10.1 Rate Design'!$B$9:$K$16, 6, FALSE))</f>
        <v>0</v>
      </c>
      <c r="BE942" s="708">
        <f>IF(I942="", 0, AS942/'Sch 10.1 Rate Design'!$Z$24*VLOOKUP($C942, 'Sch 10.1 Rate Design'!$B$9:$K$16, 6, FALSE))</f>
        <v>0</v>
      </c>
      <c r="BF942" s="708">
        <f>IF(J942="", 0, AT942/'Sch 10.1 Rate Design'!$Z$24*VLOOKUP($C942, 'Sch 10.1 Rate Design'!$B$9:$K$16, 6, FALSE))</f>
        <v>0</v>
      </c>
      <c r="BG942" s="708">
        <f>IF(K942="", 0, AU942/'Sch 10.1 Rate Design'!$Z$24*VLOOKUP($C942, 'Sch 10.1 Rate Design'!$B$9:$K$16, 6, FALSE))</f>
        <v>0</v>
      </c>
      <c r="BH942" s="708">
        <f>IF(L942="", 0, AV942/'Sch 10.1 Rate Design'!$Z$24*VLOOKUP($C942, 'Sch 10.1 Rate Design'!$B$9:$K$16, 6, FALSE))</f>
        <v>0</v>
      </c>
      <c r="BI942" s="708">
        <f>IF(M942="", 0, AW942/'Sch 10.1 Rate Design'!$Z$24*VLOOKUP($C942, 'Sch 10.1 Rate Design'!$B$9:$K$16, 6, FALSE))</f>
        <v>0</v>
      </c>
      <c r="BJ942" s="708">
        <f>IF(N942="", 0, AX942/'Sch 10.1 Rate Design'!$Z$24*VLOOKUP($C942, 'Sch 10.1 Rate Design'!$B$9:$K$16, 6, FALSE))</f>
        <v>0</v>
      </c>
      <c r="BK942" s="708">
        <f>IF(O942="", 0, AY942/'Sch 10.1 Rate Design'!$Z$24*VLOOKUP($C942, 'Sch 10.1 Rate Design'!$B$9:$K$16, 6, FALSE))</f>
        <v>0</v>
      </c>
      <c r="BL942" s="708">
        <f>IF(P942="", 0, AZ942/'Sch 10.1 Rate Design'!$Z$24*VLOOKUP($C942, 'Sch 10.1 Rate Design'!$B$9:$K$16, 6, FALSE))</f>
        <v>0</v>
      </c>
      <c r="BM942" s="708">
        <f>IF(Q942="", 0, BA942/'Sch 10.1 Rate Design'!$Z$24*VLOOKUP($C942, 'Sch 10.1 Rate Design'!$B$9:$K$16, 6, FALSE))</f>
        <v>0</v>
      </c>
      <c r="BN942" s="708">
        <f>IF(R942="", 0, BB942/'Sch 10.1 Rate Design'!$Z$24*VLOOKUP($C942, 'Sch 10.1 Rate Design'!$B$9:$K$16, 6, FALSE))</f>
        <v>0</v>
      </c>
      <c r="BO942" s="707">
        <f>IF(S942="", 0, BC942/'Sch 10.1 Rate Design'!$Z$24*VLOOKUP($C942, 'Sch 10.1 Rate Design'!$B$9:$K$16, 6, FALSE))</f>
        <v>0</v>
      </c>
      <c r="BP942" s="393">
        <f>IF(H942="",0,+IF(H942&gt;+VLOOKUP($C942, 'Sch 10.1 Rate Design'!$B$9:$K$16, 5),IF(H942&gt;+VLOOKUP($C942, 'Sch 10.1 Rate Design'!$B$9:$K$16, 7),+VLOOKUP($C942, 'Sch 10.1 Rate Design'!$B$9:$K$16, 7)-VLOOKUP($C942, 'Sch 10.1 Rate Design'!$B$9:$K$16, 5), H942-VLOOKUP($C942, 'Sch 10.1 Rate Design'!$B$9:$K$16, 5)), 0))</f>
        <v>0</v>
      </c>
      <c r="BQ942" s="393">
        <f>IF(I942="",0,+IF(I942&gt;+VLOOKUP($C942, 'Sch 10.1 Rate Design'!$B$9:$K$16, 5),IF(I942&gt;+VLOOKUP($C942, 'Sch 10.1 Rate Design'!$B$9:$K$16, 7),+VLOOKUP($C942, 'Sch 10.1 Rate Design'!$B$9:$K$16, 7)-VLOOKUP($C942, 'Sch 10.1 Rate Design'!$B$9:$K$16, 5), I942-VLOOKUP($C942, 'Sch 10.1 Rate Design'!$B$9:$K$16, 5)), 0))</f>
        <v>0</v>
      </c>
      <c r="BR942" s="393">
        <f>IF(J942="",0,+IF(J942&gt;+VLOOKUP($C942, 'Sch 10.1 Rate Design'!$B$9:$K$16, 5),IF(J942&gt;+VLOOKUP($C942, 'Sch 10.1 Rate Design'!$B$9:$K$16, 7),+VLOOKUP($C942, 'Sch 10.1 Rate Design'!$B$9:$K$16, 7)-VLOOKUP($C942, 'Sch 10.1 Rate Design'!$B$9:$K$16, 5), J942-VLOOKUP($C942, 'Sch 10.1 Rate Design'!$B$9:$K$16, 5)), 0))</f>
        <v>0</v>
      </c>
      <c r="BS942" s="393">
        <f>IF(K942="",0,+IF(K942&gt;+VLOOKUP($C942, 'Sch 10.1 Rate Design'!$B$9:$K$16, 5),IF(K942&gt;+VLOOKUP($C942, 'Sch 10.1 Rate Design'!$B$9:$K$16, 7),+VLOOKUP($C942, 'Sch 10.1 Rate Design'!$B$9:$K$16, 7)-VLOOKUP($C942, 'Sch 10.1 Rate Design'!$B$9:$K$16, 5), K942-VLOOKUP($C942, 'Sch 10.1 Rate Design'!$B$9:$K$16, 5)), 0))</f>
        <v>0</v>
      </c>
      <c r="BT942" s="393">
        <f>IF(L942="",0,+IF(L942&gt;+VLOOKUP($C942, 'Sch 10.1 Rate Design'!$B$9:$K$16, 5),IF(L942&gt;+VLOOKUP($C942, 'Sch 10.1 Rate Design'!$B$9:$K$16, 7),+VLOOKUP($C942, 'Sch 10.1 Rate Design'!$B$9:$K$16, 7)-VLOOKUP($C942, 'Sch 10.1 Rate Design'!$B$9:$K$16, 5), L942-VLOOKUP($C942, 'Sch 10.1 Rate Design'!$B$9:$K$16, 5)), 0))</f>
        <v>0</v>
      </c>
      <c r="BU942" s="393">
        <f>IF(M942="",0,+IF(M942&gt;+VLOOKUP($C942, 'Sch 10.1 Rate Design'!$B$9:$K$16, 5),IF(M942&gt;+VLOOKUP($C942, 'Sch 10.1 Rate Design'!$B$9:$K$16, 7),+VLOOKUP($C942, 'Sch 10.1 Rate Design'!$B$9:$K$16, 7)-VLOOKUP($C942, 'Sch 10.1 Rate Design'!$B$9:$K$16, 5), M942-VLOOKUP($C942, 'Sch 10.1 Rate Design'!$B$9:$K$16, 5)), 0))</f>
        <v>0</v>
      </c>
      <c r="BV942" s="393">
        <f>IF(N942="",0,+IF(N942&gt;+VLOOKUP($C942, 'Sch 10.1 Rate Design'!$B$9:$K$16, 5),IF(N942&gt;+VLOOKUP($C942, 'Sch 10.1 Rate Design'!$B$9:$K$16, 7),+VLOOKUP($C942, 'Sch 10.1 Rate Design'!$B$9:$K$16, 7)-VLOOKUP($C942, 'Sch 10.1 Rate Design'!$B$9:$K$16, 5), N942-VLOOKUP($C942, 'Sch 10.1 Rate Design'!$B$9:$K$16, 5)), 0))</f>
        <v>0</v>
      </c>
      <c r="BW942" s="393">
        <f>IF(O942="",0,+IF(O942&gt;+VLOOKUP($C942, 'Sch 10.1 Rate Design'!$B$9:$K$16, 5),IF(O942&gt;+VLOOKUP($C942, 'Sch 10.1 Rate Design'!$B$9:$K$16, 7),+VLOOKUP($C942, 'Sch 10.1 Rate Design'!$B$9:$K$16, 7)-VLOOKUP($C942, 'Sch 10.1 Rate Design'!$B$9:$K$16, 5), O942-VLOOKUP($C942, 'Sch 10.1 Rate Design'!$B$9:$K$16, 5)), 0))</f>
        <v>0</v>
      </c>
      <c r="BX942" s="393">
        <f>IF(P942="",0,+IF(P942&gt;+VLOOKUP($C942, 'Sch 10.1 Rate Design'!$B$9:$K$16, 5),IF(P942&gt;+VLOOKUP($C942, 'Sch 10.1 Rate Design'!$B$9:$K$16, 7),+VLOOKUP($C942, 'Sch 10.1 Rate Design'!$B$9:$K$16, 7)-VLOOKUP($C942, 'Sch 10.1 Rate Design'!$B$9:$K$16, 5), P942-VLOOKUP($C942, 'Sch 10.1 Rate Design'!$B$9:$K$16, 5)), 0))</f>
        <v>0</v>
      </c>
      <c r="BY942" s="393">
        <f>IF(Q942="",0,+IF(Q942&gt;+VLOOKUP($C942, 'Sch 10.1 Rate Design'!$B$9:$K$16, 5),IF(Q942&gt;+VLOOKUP($C942, 'Sch 10.1 Rate Design'!$B$9:$K$16, 7),+VLOOKUP($C942, 'Sch 10.1 Rate Design'!$B$9:$K$16, 7)-VLOOKUP($C942, 'Sch 10.1 Rate Design'!$B$9:$K$16, 5), Q942-VLOOKUP($C942, 'Sch 10.1 Rate Design'!$B$9:$K$16, 5)), 0))</f>
        <v>0</v>
      </c>
      <c r="BZ942" s="393">
        <f>IF(R942="",0,+IF(R942&gt;+VLOOKUP($C942, 'Sch 10.1 Rate Design'!$B$9:$K$16, 5),IF(R942&gt;+VLOOKUP($C942, 'Sch 10.1 Rate Design'!$B$9:$K$16, 7),+VLOOKUP($C942, 'Sch 10.1 Rate Design'!$B$9:$K$16, 7)-VLOOKUP($C942, 'Sch 10.1 Rate Design'!$B$9:$K$16, 5), R942-VLOOKUP($C942, 'Sch 10.1 Rate Design'!$B$9:$K$16, 5)), 0))</f>
        <v>0</v>
      </c>
      <c r="CA942" s="705">
        <f>IF(S942="",0,+IF(S942&gt;+VLOOKUP($C942, 'Sch 10.1 Rate Design'!$B$9:$K$16, 5),IF(S942&gt;+VLOOKUP($C942, 'Sch 10.1 Rate Design'!$B$9:$K$16, 7),+VLOOKUP($C942, 'Sch 10.1 Rate Design'!$B$9:$K$16, 7)-VLOOKUP($C942, 'Sch 10.1 Rate Design'!$B$9:$K$16, 5), S942-VLOOKUP($C942, 'Sch 10.1 Rate Design'!$B$9:$K$16, 5)), 0))</f>
        <v>0</v>
      </c>
      <c r="CB942" s="708">
        <f>IF(H942="", 0, BP942/'Sch 10.1 Rate Design'!$Z$24*VLOOKUP($C942, 'Sch 10.1 Rate Design'!$B$9:$K$16, 8, FALSE))</f>
        <v>0</v>
      </c>
      <c r="CC942" s="708">
        <f>IF(I942="", 0, BQ942/'Sch 10.1 Rate Design'!$Z$24*VLOOKUP($C942, 'Sch 10.1 Rate Design'!$B$9:$K$16, 8, FALSE))</f>
        <v>0</v>
      </c>
      <c r="CD942" s="708">
        <f>IF(J942="", 0, BR942/'Sch 10.1 Rate Design'!$Z$24*VLOOKUP($C942, 'Sch 10.1 Rate Design'!$B$9:$K$16, 8, FALSE))</f>
        <v>0</v>
      </c>
      <c r="CE942" s="708">
        <f>IF(K942="", 0, BS942/'Sch 10.1 Rate Design'!$Z$24*VLOOKUP($C942, 'Sch 10.1 Rate Design'!$B$9:$K$16, 8, FALSE))</f>
        <v>0</v>
      </c>
      <c r="CF942" s="708">
        <f>IF(L942="", 0, BT942/'Sch 10.1 Rate Design'!$Z$24*VLOOKUP($C942, 'Sch 10.1 Rate Design'!$B$9:$K$16, 8, FALSE))</f>
        <v>0</v>
      </c>
      <c r="CG942" s="708">
        <f>IF(M942="", 0, BU942/'Sch 10.1 Rate Design'!$Z$24*VLOOKUP($C942, 'Sch 10.1 Rate Design'!$B$9:$K$16, 8, FALSE))</f>
        <v>0</v>
      </c>
      <c r="CH942" s="708">
        <f>IF(N942="", 0, BV942/'Sch 10.1 Rate Design'!$Z$24*VLOOKUP($C942, 'Sch 10.1 Rate Design'!$B$9:$K$16, 8, FALSE))</f>
        <v>0</v>
      </c>
      <c r="CI942" s="708">
        <f>IF(O942="", 0, BW942/'Sch 10.1 Rate Design'!$Z$24*VLOOKUP($C942, 'Sch 10.1 Rate Design'!$B$9:$K$16, 8, FALSE))</f>
        <v>0</v>
      </c>
      <c r="CJ942" s="708">
        <f>IF(P942="", 0, BX942/'Sch 10.1 Rate Design'!$Z$24*VLOOKUP($C942, 'Sch 10.1 Rate Design'!$B$9:$K$16, 8, FALSE))</f>
        <v>0</v>
      </c>
      <c r="CK942" s="708">
        <f>IF(Q942="", 0, BY942/'Sch 10.1 Rate Design'!$Z$24*VLOOKUP($C942, 'Sch 10.1 Rate Design'!$B$9:$K$16, 8, FALSE))</f>
        <v>0</v>
      </c>
      <c r="CL942" s="708">
        <f>IF(R942="", 0, BZ942/'Sch 10.1 Rate Design'!$Z$24*VLOOKUP($C942, 'Sch 10.1 Rate Design'!$B$9:$K$16, 8, FALSE))</f>
        <v>0</v>
      </c>
      <c r="CM942" s="707">
        <f>IF(S942="", 0, CA942/'Sch 10.1 Rate Design'!$Z$24*VLOOKUP($C942, 'Sch 10.1 Rate Design'!$B$9:$K$16, 8, FALSE))</f>
        <v>0</v>
      </c>
      <c r="CN942" s="393">
        <f>IF(H942="",0,IF(H942&gt;VLOOKUP($C942,'Sch 10.1 Rate Design'!$B$9:$K$16,9,FALSE),H942-VLOOKUP($C942,'Sch 10.1 Rate Design'!$B$9:$K$16,9,FALSE),0))</f>
        <v>0</v>
      </c>
      <c r="CO942" s="393">
        <f>IF(I942="",0,IF(I942&gt;VLOOKUP($C942,'Sch 10.1 Rate Design'!$B$9:$K$16,9,FALSE),I942-VLOOKUP($C942,'Sch 10.1 Rate Design'!$B$9:$K$16,9,FALSE),0))</f>
        <v>0</v>
      </c>
      <c r="CP942" s="393">
        <f>IF(J942="",0,IF(J942&gt;VLOOKUP($C942,'Sch 10.1 Rate Design'!$B$9:$K$16,9,FALSE),J942-VLOOKUP($C942,'Sch 10.1 Rate Design'!$B$9:$K$16,9,FALSE),0))</f>
        <v>0</v>
      </c>
      <c r="CQ942" s="393">
        <f>IF(K942="",0,IF(K942&gt;VLOOKUP($C942,'Sch 10.1 Rate Design'!$B$9:$K$16,9,FALSE),K942-VLOOKUP($C942,'Sch 10.1 Rate Design'!$B$9:$K$16,9,FALSE),0))</f>
        <v>0</v>
      </c>
      <c r="CR942" s="393">
        <f>IF(L942="",0,IF(L942&gt;VLOOKUP($C942,'Sch 10.1 Rate Design'!$B$9:$K$16,9,FALSE),L942-VLOOKUP($C942,'Sch 10.1 Rate Design'!$B$9:$K$16,9,FALSE),0))</f>
        <v>0</v>
      </c>
      <c r="CS942" s="393">
        <f>IF(M942="",0,IF(M942&gt;VLOOKUP($C942,'Sch 10.1 Rate Design'!$B$9:$K$16,9,FALSE),M942-VLOOKUP($C942,'Sch 10.1 Rate Design'!$B$9:$K$16,9,FALSE),0))</f>
        <v>0</v>
      </c>
      <c r="CT942" s="393">
        <f>IF(N942="",0,IF(N942&gt;VLOOKUP($C942,'Sch 10.1 Rate Design'!$B$9:$K$16,9,FALSE),N942-VLOOKUP($C942,'Sch 10.1 Rate Design'!$B$9:$K$16,9,FALSE),0))</f>
        <v>0</v>
      </c>
      <c r="CU942" s="393">
        <f>IF(O942="",0,IF(O942&gt;VLOOKUP($C942,'Sch 10.1 Rate Design'!$B$9:$K$16,9,FALSE),O942-VLOOKUP($C942,'Sch 10.1 Rate Design'!$B$9:$K$16,9,FALSE),0))</f>
        <v>0</v>
      </c>
      <c r="CV942" s="393">
        <f>IF(P942="",0,IF(P942&gt;VLOOKUP($C942,'Sch 10.1 Rate Design'!$B$9:$K$16,9,FALSE),P942-VLOOKUP($C942,'Sch 10.1 Rate Design'!$B$9:$K$16,9,FALSE),0))</f>
        <v>0</v>
      </c>
      <c r="CW942" s="393">
        <f>IF(Q942="",0,IF(Q942&gt;VLOOKUP($C942,'Sch 10.1 Rate Design'!$B$9:$K$16,9,FALSE),Q942-VLOOKUP($C942,'Sch 10.1 Rate Design'!$B$9:$K$16,9,FALSE),0))</f>
        <v>0</v>
      </c>
      <c r="CX942" s="393">
        <f>IF(R942="",0,IF(R942&gt;VLOOKUP($C942,'Sch 10.1 Rate Design'!$B$9:$K$16,9,FALSE),R942-VLOOKUP($C942,'Sch 10.1 Rate Design'!$B$9:$K$16,9,FALSE),0))</f>
        <v>0</v>
      </c>
      <c r="CY942" s="705">
        <f>IF(S942="",0,IF(S942&gt;VLOOKUP($C942,'Sch 10.1 Rate Design'!$B$9:$K$16,9,FALSE),S942-VLOOKUP($C942,'Sch 10.1 Rate Design'!$B$9:$K$16,9,FALSE),0))</f>
        <v>0</v>
      </c>
      <c r="CZ942" s="708">
        <f>IF(H942="", 0, CN942/'Sch 10.1 Rate Design'!$Z$24*VLOOKUP($C942, 'Sch 10.1 Rate Design'!$B$9:$K$16, 10, FALSE))</f>
        <v>0</v>
      </c>
      <c r="DA942" s="708">
        <f>IF(I942="", 0, CO942/'Sch 10.1 Rate Design'!$Z$24*VLOOKUP($C942, 'Sch 10.1 Rate Design'!$B$9:$K$16, 10, FALSE))</f>
        <v>0</v>
      </c>
      <c r="DB942" s="708">
        <f>IF(J942="", 0, CP942/'Sch 10.1 Rate Design'!$Z$24*VLOOKUP($C942, 'Sch 10.1 Rate Design'!$B$9:$K$16, 10, FALSE))</f>
        <v>0</v>
      </c>
      <c r="DC942" s="708">
        <f>IF(K942="", 0, CQ942/'Sch 10.1 Rate Design'!$Z$24*VLOOKUP($C942, 'Sch 10.1 Rate Design'!$B$9:$K$16, 10, FALSE))</f>
        <v>0</v>
      </c>
      <c r="DD942" s="708">
        <f>IF(L942="", 0, CR942/'Sch 10.1 Rate Design'!$Z$24*VLOOKUP($C942, 'Sch 10.1 Rate Design'!$B$9:$K$16, 10, FALSE))</f>
        <v>0</v>
      </c>
      <c r="DE942" s="708">
        <f>IF(M942="", 0, CS942/'Sch 10.1 Rate Design'!$Z$24*VLOOKUP($C942, 'Sch 10.1 Rate Design'!$B$9:$K$16, 10, FALSE))</f>
        <v>0</v>
      </c>
      <c r="DF942" s="708">
        <f>IF(N942="", 0, CT942/'Sch 10.1 Rate Design'!$Z$24*VLOOKUP($C942, 'Sch 10.1 Rate Design'!$B$9:$K$16, 10, FALSE))</f>
        <v>0</v>
      </c>
      <c r="DG942" s="708">
        <f>IF(O942="", 0, CU942/'Sch 10.1 Rate Design'!$Z$24*VLOOKUP($C942, 'Sch 10.1 Rate Design'!$B$9:$K$16, 10, FALSE))</f>
        <v>0</v>
      </c>
      <c r="DH942" s="708">
        <f>IF(P942="", 0, CV942/'Sch 10.1 Rate Design'!$Z$24*VLOOKUP($C942, 'Sch 10.1 Rate Design'!$B$9:$K$16, 10, FALSE))</f>
        <v>0</v>
      </c>
      <c r="DI942" s="708">
        <f>IF(Q942="", 0, CW942/'Sch 10.1 Rate Design'!$Z$24*VLOOKUP($C942, 'Sch 10.1 Rate Design'!$B$9:$K$16, 10, FALSE))</f>
        <v>0</v>
      </c>
      <c r="DJ942" s="708">
        <f>IF(R942="", 0, CX942/'Sch 10.1 Rate Design'!$Z$24*VLOOKUP($C942, 'Sch 10.1 Rate Design'!$B$9:$K$16, 10, FALSE))</f>
        <v>0</v>
      </c>
      <c r="DK942" s="707">
        <f>IF(S942="", 0, CY942/'Sch 10.1 Rate Design'!$Z$24*VLOOKUP($C942, 'Sch 10.1 Rate Design'!$B$9:$K$16, 10, FALSE))</f>
        <v>0</v>
      </c>
      <c r="DL942" s="706">
        <f>IF(H942="", 0, VLOOKUP($C942, 'Sch 10.1 Rate Design'!$B$9:$K$16, 3, FALSE))</f>
        <v>0</v>
      </c>
      <c r="DM942" s="393">
        <f>IF(I942="", 0, VLOOKUP($C942, 'Sch 10.1 Rate Design'!$B$9:$K$16, 3, FALSE))</f>
        <v>0</v>
      </c>
      <c r="DN942" s="393">
        <f>IF(J942="", 0, VLOOKUP($C942, 'Sch 10.1 Rate Design'!$B$9:$K$16, 3, FALSE))</f>
        <v>0</v>
      </c>
      <c r="DO942" s="393">
        <f>IF(K942="", 0, VLOOKUP($C942, 'Sch 10.1 Rate Design'!$B$9:$K$16, 3, FALSE))</f>
        <v>0</v>
      </c>
      <c r="DP942" s="393">
        <f>IF(L942="", 0, VLOOKUP($C942, 'Sch 10.1 Rate Design'!$B$9:$K$16, 3, FALSE))</f>
        <v>0</v>
      </c>
      <c r="DQ942" s="393">
        <f>IF(M942="", 0, VLOOKUP($C942, 'Sch 10.1 Rate Design'!$B$9:$K$16, 3, FALSE))</f>
        <v>0</v>
      </c>
      <c r="DR942" s="393">
        <f>IF(N942="", 0, VLOOKUP($C942, 'Sch 10.1 Rate Design'!$B$9:$K$16, 3, FALSE))</f>
        <v>0</v>
      </c>
      <c r="DS942" s="393">
        <f>IF(O942="", 0, VLOOKUP($C942, 'Sch 10.1 Rate Design'!$B$9:$K$16, 3, FALSE))</f>
        <v>0</v>
      </c>
      <c r="DT942" s="393">
        <f>IF(P942="", 0, VLOOKUP($C942, 'Sch 10.1 Rate Design'!$B$9:$K$16, 3, FALSE))</f>
        <v>0</v>
      </c>
      <c r="DU942" s="393">
        <f>IF(Q942="", 0, VLOOKUP($C942, 'Sch 10.1 Rate Design'!$B$9:$K$16, 3, FALSE))</f>
        <v>0</v>
      </c>
      <c r="DV942" s="393">
        <f>IF(R942="", 0, VLOOKUP($C942, 'Sch 10.1 Rate Design'!$B$9:$K$16, 3, FALSE))</f>
        <v>0</v>
      </c>
      <c r="DW942" s="705">
        <f>IF(S942="", 0, VLOOKUP($C942, 'Sch 10.1 Rate Design'!$B$9:$K$16, 3, FALSE))</f>
        <v>0</v>
      </c>
      <c r="DX942" s="393"/>
      <c r="DY942" s="393"/>
      <c r="DZ942" s="393"/>
      <c r="EA942" s="393"/>
      <c r="EB942" s="393"/>
      <c r="EC942" s="393"/>
      <c r="ED942" s="393"/>
      <c r="EE942" s="393"/>
      <c r="EF942" s="393"/>
      <c r="EG942" s="393"/>
      <c r="EH942" s="393"/>
      <c r="EI942" s="393"/>
      <c r="EJ942" s="393"/>
    </row>
    <row r="943" spans="1:140">
      <c r="A943" s="393">
        <f>Input!AH939</f>
        <v>0</v>
      </c>
      <c r="B943" s="393">
        <v>933</v>
      </c>
      <c r="C943" s="690">
        <f>Input!AI939</f>
        <v>0.625</v>
      </c>
      <c r="D943" s="709">
        <f t="shared" si="219"/>
        <v>0</v>
      </c>
      <c r="E943" s="709">
        <f>IF('Sch 10.1 Rate Design'!$AB$24="Monthly", AVERAGE(T943,U943,V943,W943,X943,Y943,Z943,AA943,AB943,AC943,AD943,AE943), AVERAGE(T943,V943,X943,Z943,AB943,AD943))</f>
        <v>0</v>
      </c>
      <c r="F943" s="393">
        <f t="shared" si="206"/>
        <v>0</v>
      </c>
      <c r="G943" s="705" t="e">
        <f>IF('Sch 10.1 Rate Design'!$AB$24="Monthly", AVERAGE(H943,I943,J943,K943,L943,M943,N943,O943,P943,Q943,R943,S943), AVERAGE(H943,J943,L943,N943,P943,R943))</f>
        <v>#DIV/0!</v>
      </c>
      <c r="H943" s="393" t="str">
        <f>IF(Input!AJ939="", "", Input!AJ939)</f>
        <v/>
      </c>
      <c r="I943" s="393" t="str">
        <f>IF(Input!AK939="", "", Input!AK939)</f>
        <v/>
      </c>
      <c r="J943" s="393" t="str">
        <f>IF(Input!AL939="", "", Input!AL939)</f>
        <v/>
      </c>
      <c r="K943" s="393" t="str">
        <f>IF(Input!AM939="", "", Input!AM939)</f>
        <v/>
      </c>
      <c r="L943" s="393" t="str">
        <f>IF(Input!AN939="", "", Input!AN939)</f>
        <v/>
      </c>
      <c r="M943" s="393" t="str">
        <f>IF(Input!AO939="", "", Input!AO939)</f>
        <v/>
      </c>
      <c r="N943" s="393" t="str">
        <f>IF(Input!AP939="", "", Input!AP939)</f>
        <v/>
      </c>
      <c r="O943" s="393" t="str">
        <f>IF(Input!AQ939="", "", Input!AQ939)</f>
        <v/>
      </c>
      <c r="P943" s="393" t="str">
        <f>IF(Input!AR939="", "", Input!AR939)</f>
        <v/>
      </c>
      <c r="Q943" s="393" t="str">
        <f>IF(Input!AS939="", "", Input!AS939)</f>
        <v/>
      </c>
      <c r="R943" s="393" t="str">
        <f>IF(Input!AT939="", "", Input!AT939)</f>
        <v/>
      </c>
      <c r="S943" s="393" t="str">
        <f>IF(Input!AU939="", "", Input!AU939)</f>
        <v/>
      </c>
      <c r="T943" s="708">
        <f t="shared" si="207"/>
        <v>0</v>
      </c>
      <c r="U943" s="708">
        <f t="shared" si="208"/>
        <v>0</v>
      </c>
      <c r="V943" s="708">
        <f t="shared" si="209"/>
        <v>0</v>
      </c>
      <c r="W943" s="708">
        <f t="shared" si="210"/>
        <v>0</v>
      </c>
      <c r="X943" s="708">
        <f t="shared" si="211"/>
        <v>0</v>
      </c>
      <c r="Y943" s="708">
        <f t="shared" si="212"/>
        <v>0</v>
      </c>
      <c r="Z943" s="708">
        <f t="shared" si="213"/>
        <v>0</v>
      </c>
      <c r="AA943" s="708">
        <f t="shared" si="214"/>
        <v>0</v>
      </c>
      <c r="AB943" s="708">
        <f t="shared" si="215"/>
        <v>0</v>
      </c>
      <c r="AC943" s="708">
        <f t="shared" si="216"/>
        <v>0</v>
      </c>
      <c r="AD943" s="708">
        <f t="shared" si="217"/>
        <v>0</v>
      </c>
      <c r="AE943" s="707">
        <f t="shared" si="218"/>
        <v>0</v>
      </c>
      <c r="AF943" s="708">
        <f>IF(H943="", 0, VLOOKUP($C943, 'Sch 10.1 Rate Design'!$B$9:$K$16, 4, FALSE))</f>
        <v>0</v>
      </c>
      <c r="AG943" s="708">
        <f>IF(I943="", 0, VLOOKUP($C943, 'Sch 10.1 Rate Design'!$B$9:$K$16, 4, FALSE))</f>
        <v>0</v>
      </c>
      <c r="AH943" s="708">
        <f>IF(J943="", 0, VLOOKUP($C943, 'Sch 10.1 Rate Design'!$B$9:$K$16, 4, FALSE))</f>
        <v>0</v>
      </c>
      <c r="AI943" s="708">
        <f>IF(K943="", 0, VLOOKUP($C943, 'Sch 10.1 Rate Design'!$B$9:$K$16, 4, FALSE))</f>
        <v>0</v>
      </c>
      <c r="AJ943" s="708">
        <f>IF(L943="", 0, VLOOKUP($C943, 'Sch 10.1 Rate Design'!$B$9:$K$16, 4, FALSE))</f>
        <v>0</v>
      </c>
      <c r="AK943" s="708">
        <f>IF(M943="", 0, VLOOKUP($C943, 'Sch 10.1 Rate Design'!$B$9:$K$16, 4, FALSE))</f>
        <v>0</v>
      </c>
      <c r="AL943" s="708">
        <f>IF(N943="", 0, VLOOKUP($C943, 'Sch 10.1 Rate Design'!$B$9:$K$16, 4, FALSE))</f>
        <v>0</v>
      </c>
      <c r="AM943" s="708">
        <f>IF(O943="", 0, VLOOKUP($C943, 'Sch 10.1 Rate Design'!$B$9:$K$16, 4, FALSE))</f>
        <v>0</v>
      </c>
      <c r="AN943" s="708">
        <f>IF(P943="", 0, VLOOKUP($C943, 'Sch 10.1 Rate Design'!$B$9:$K$16, 4, FALSE))</f>
        <v>0</v>
      </c>
      <c r="AO943" s="708">
        <f>IF(Q943="", 0, VLOOKUP($C943, 'Sch 10.1 Rate Design'!$B$9:$K$16, 4, FALSE))</f>
        <v>0</v>
      </c>
      <c r="AP943" s="708">
        <f>IF(R943="", 0, VLOOKUP($C943, 'Sch 10.1 Rate Design'!$B$9:$K$16, 4, FALSE))</f>
        <v>0</v>
      </c>
      <c r="AQ943" s="707">
        <f>IF(S943="", 0, VLOOKUP($C943, 'Sch 10.1 Rate Design'!$B$9:$K$16, 4, FALSE))</f>
        <v>0</v>
      </c>
      <c r="AR943" s="706">
        <f>IF(H943="",0,+IF(H943&gt;+VLOOKUP($C943, 'Sch 10.1 Rate Design'!$B$9:$K$16, 3),IF(H943&gt;+VLOOKUP($C943, 'Sch 10.1 Rate Design'!$B$9:$K$16, 5),+VLOOKUP($C943, 'Sch 10.1 Rate Design'!$B$9:$K$16, 5)-VLOOKUP($C943, 'Sch 10.1 Rate Design'!$B$9:$K$16, 3), H943-VLOOKUP($C943, 'Sch 10.1 Rate Design'!$B$9:$K$16, 3)), 0))</f>
        <v>0</v>
      </c>
      <c r="AS943" s="393">
        <f>IF(I943="",0,+IF(I943&gt;+VLOOKUP($C943, 'Sch 10.1 Rate Design'!$B$9:$K$16, 3),IF(I943&gt;+VLOOKUP($C943, 'Sch 10.1 Rate Design'!$B$9:$K$16, 5),+VLOOKUP($C943, 'Sch 10.1 Rate Design'!$B$9:$K$16, 5)-VLOOKUP($C943, 'Sch 10.1 Rate Design'!$B$9:$K$16, 3), I943-VLOOKUP($C943, 'Sch 10.1 Rate Design'!$B$9:$K$16, 3)), 0))</f>
        <v>0</v>
      </c>
      <c r="AT943" s="393">
        <f>IF(J943="",0,+IF(J943&gt;+VLOOKUP($C943, 'Sch 10.1 Rate Design'!$B$9:$K$16, 3),IF(J943&gt;+VLOOKUP($C943, 'Sch 10.1 Rate Design'!$B$9:$K$16, 5),+VLOOKUP($C943, 'Sch 10.1 Rate Design'!$B$9:$K$16, 5)-VLOOKUP($C943, 'Sch 10.1 Rate Design'!$B$9:$K$16, 3), J943-VLOOKUP($C943, 'Sch 10.1 Rate Design'!$B$9:$K$16, 3)), 0))</f>
        <v>0</v>
      </c>
      <c r="AU943" s="393">
        <f>IF(K943="",0,+IF(K943&gt;+VLOOKUP($C943, 'Sch 10.1 Rate Design'!$B$9:$K$16, 3),IF(K943&gt;+VLOOKUP($C943, 'Sch 10.1 Rate Design'!$B$9:$K$16, 5),+VLOOKUP($C943, 'Sch 10.1 Rate Design'!$B$9:$K$16, 5)-VLOOKUP($C943, 'Sch 10.1 Rate Design'!$B$9:$K$16, 3), K943-VLOOKUP($C943, 'Sch 10.1 Rate Design'!$B$9:$K$16, 3)), 0))</f>
        <v>0</v>
      </c>
      <c r="AV943" s="393">
        <f>IF(L943="",0,+IF(L943&gt;+VLOOKUP($C943, 'Sch 10.1 Rate Design'!$B$9:$K$16, 3),IF(L943&gt;+VLOOKUP($C943, 'Sch 10.1 Rate Design'!$B$9:$K$16, 5),+VLOOKUP($C943, 'Sch 10.1 Rate Design'!$B$9:$K$16, 5)-VLOOKUP($C943, 'Sch 10.1 Rate Design'!$B$9:$K$16, 3), L943-VLOOKUP($C943, 'Sch 10.1 Rate Design'!$B$9:$K$16, 3)), 0))</f>
        <v>0</v>
      </c>
      <c r="AW943" s="393">
        <f>IF(M943="",0,+IF(M943&gt;+VLOOKUP($C943, 'Sch 10.1 Rate Design'!$B$9:$K$16, 3),IF(M943&gt;+VLOOKUP($C943, 'Sch 10.1 Rate Design'!$B$9:$K$16, 5),+VLOOKUP($C943, 'Sch 10.1 Rate Design'!$B$9:$K$16, 5)-VLOOKUP($C943, 'Sch 10.1 Rate Design'!$B$9:$K$16, 3), M943-VLOOKUP($C943, 'Sch 10.1 Rate Design'!$B$9:$K$16, 3)), 0))</f>
        <v>0</v>
      </c>
      <c r="AX943" s="393">
        <f>IF(N943="",0,+IF(N943&gt;+VLOOKUP($C943, 'Sch 10.1 Rate Design'!$B$9:$K$16, 3),IF(N943&gt;+VLOOKUP($C943, 'Sch 10.1 Rate Design'!$B$9:$K$16, 5),+VLOOKUP($C943, 'Sch 10.1 Rate Design'!$B$9:$K$16, 5)-VLOOKUP($C943, 'Sch 10.1 Rate Design'!$B$9:$K$16, 3), N943-VLOOKUP($C943, 'Sch 10.1 Rate Design'!$B$9:$K$16, 3)), 0))</f>
        <v>0</v>
      </c>
      <c r="AY943" s="393">
        <f>IF(O943="",0,+IF(O943&gt;+VLOOKUP($C943, 'Sch 10.1 Rate Design'!$B$9:$K$16, 3),IF(O943&gt;+VLOOKUP($C943, 'Sch 10.1 Rate Design'!$B$9:$K$16, 5),+VLOOKUP($C943, 'Sch 10.1 Rate Design'!$B$9:$K$16, 5)-VLOOKUP($C943, 'Sch 10.1 Rate Design'!$B$9:$K$16, 3), O943-VLOOKUP($C943, 'Sch 10.1 Rate Design'!$B$9:$K$16, 3)), 0))</f>
        <v>0</v>
      </c>
      <c r="AZ943" s="393">
        <f>IF(P943="",0,+IF(P943&gt;+VLOOKUP($C943, 'Sch 10.1 Rate Design'!$B$9:$K$16, 3),IF(P943&gt;+VLOOKUP($C943, 'Sch 10.1 Rate Design'!$B$9:$K$16, 5),+VLOOKUP($C943, 'Sch 10.1 Rate Design'!$B$9:$K$16, 5)-VLOOKUP($C943, 'Sch 10.1 Rate Design'!$B$9:$K$16, 3), P943-VLOOKUP($C943, 'Sch 10.1 Rate Design'!$B$9:$K$16, 3)), 0))</f>
        <v>0</v>
      </c>
      <c r="BA943" s="393">
        <f>IF(Q943="",0,+IF(Q943&gt;+VLOOKUP($C943, 'Sch 10.1 Rate Design'!$B$9:$K$16, 3),IF(Q943&gt;+VLOOKUP($C943, 'Sch 10.1 Rate Design'!$B$9:$K$16, 5),+VLOOKUP($C943, 'Sch 10.1 Rate Design'!$B$9:$K$16, 5)-VLOOKUP($C943, 'Sch 10.1 Rate Design'!$B$9:$K$16, 3), Q943-VLOOKUP($C943, 'Sch 10.1 Rate Design'!$B$9:$K$16, 3)), 0))</f>
        <v>0</v>
      </c>
      <c r="BB943" s="393">
        <f>IF(R943="",0,+IF(R943&gt;+VLOOKUP($C943, 'Sch 10.1 Rate Design'!$B$9:$K$16, 3),IF(R943&gt;+VLOOKUP($C943, 'Sch 10.1 Rate Design'!$B$9:$K$16, 5),+VLOOKUP($C943, 'Sch 10.1 Rate Design'!$B$9:$K$16, 5)-VLOOKUP($C943, 'Sch 10.1 Rate Design'!$B$9:$K$16, 3), R943-VLOOKUP($C943, 'Sch 10.1 Rate Design'!$B$9:$K$16, 3)), 0))</f>
        <v>0</v>
      </c>
      <c r="BC943" s="705">
        <f>IF(S943="",0,+IF(S943&gt;+VLOOKUP($C943, 'Sch 10.1 Rate Design'!$B$9:$K$16, 3),IF(S943&gt;+VLOOKUP($C943, 'Sch 10.1 Rate Design'!$B$9:$K$16, 5),+VLOOKUP($C943, 'Sch 10.1 Rate Design'!$B$9:$K$16, 5)-VLOOKUP($C943, 'Sch 10.1 Rate Design'!$B$9:$K$16, 3), S943-VLOOKUP($C943, 'Sch 10.1 Rate Design'!$B$9:$K$16, 3)), 0))</f>
        <v>0</v>
      </c>
      <c r="BD943" s="708">
        <f>IF(H943="", 0, AR943/'Sch 10.1 Rate Design'!$Z$24*VLOOKUP($C943, 'Sch 10.1 Rate Design'!$B$9:$K$16, 6, FALSE))</f>
        <v>0</v>
      </c>
      <c r="BE943" s="708">
        <f>IF(I943="", 0, AS943/'Sch 10.1 Rate Design'!$Z$24*VLOOKUP($C943, 'Sch 10.1 Rate Design'!$B$9:$K$16, 6, FALSE))</f>
        <v>0</v>
      </c>
      <c r="BF943" s="708">
        <f>IF(J943="", 0, AT943/'Sch 10.1 Rate Design'!$Z$24*VLOOKUP($C943, 'Sch 10.1 Rate Design'!$B$9:$K$16, 6, FALSE))</f>
        <v>0</v>
      </c>
      <c r="BG943" s="708">
        <f>IF(K943="", 0, AU943/'Sch 10.1 Rate Design'!$Z$24*VLOOKUP($C943, 'Sch 10.1 Rate Design'!$B$9:$K$16, 6, FALSE))</f>
        <v>0</v>
      </c>
      <c r="BH943" s="708">
        <f>IF(L943="", 0, AV943/'Sch 10.1 Rate Design'!$Z$24*VLOOKUP($C943, 'Sch 10.1 Rate Design'!$B$9:$K$16, 6, FALSE))</f>
        <v>0</v>
      </c>
      <c r="BI943" s="708">
        <f>IF(M943="", 0, AW943/'Sch 10.1 Rate Design'!$Z$24*VLOOKUP($C943, 'Sch 10.1 Rate Design'!$B$9:$K$16, 6, FALSE))</f>
        <v>0</v>
      </c>
      <c r="BJ943" s="708">
        <f>IF(N943="", 0, AX943/'Sch 10.1 Rate Design'!$Z$24*VLOOKUP($C943, 'Sch 10.1 Rate Design'!$B$9:$K$16, 6, FALSE))</f>
        <v>0</v>
      </c>
      <c r="BK943" s="708">
        <f>IF(O943="", 0, AY943/'Sch 10.1 Rate Design'!$Z$24*VLOOKUP($C943, 'Sch 10.1 Rate Design'!$B$9:$K$16, 6, FALSE))</f>
        <v>0</v>
      </c>
      <c r="BL943" s="708">
        <f>IF(P943="", 0, AZ943/'Sch 10.1 Rate Design'!$Z$24*VLOOKUP($C943, 'Sch 10.1 Rate Design'!$B$9:$K$16, 6, FALSE))</f>
        <v>0</v>
      </c>
      <c r="BM943" s="708">
        <f>IF(Q943="", 0, BA943/'Sch 10.1 Rate Design'!$Z$24*VLOOKUP($C943, 'Sch 10.1 Rate Design'!$B$9:$K$16, 6, FALSE))</f>
        <v>0</v>
      </c>
      <c r="BN943" s="708">
        <f>IF(R943="", 0, BB943/'Sch 10.1 Rate Design'!$Z$24*VLOOKUP($C943, 'Sch 10.1 Rate Design'!$B$9:$K$16, 6, FALSE))</f>
        <v>0</v>
      </c>
      <c r="BO943" s="707">
        <f>IF(S943="", 0, BC943/'Sch 10.1 Rate Design'!$Z$24*VLOOKUP($C943, 'Sch 10.1 Rate Design'!$B$9:$K$16, 6, FALSE))</f>
        <v>0</v>
      </c>
      <c r="BP943" s="393">
        <f>IF(H943="",0,+IF(H943&gt;+VLOOKUP($C943, 'Sch 10.1 Rate Design'!$B$9:$K$16, 5),IF(H943&gt;+VLOOKUP($C943, 'Sch 10.1 Rate Design'!$B$9:$K$16, 7),+VLOOKUP($C943, 'Sch 10.1 Rate Design'!$B$9:$K$16, 7)-VLOOKUP($C943, 'Sch 10.1 Rate Design'!$B$9:$K$16, 5), H943-VLOOKUP($C943, 'Sch 10.1 Rate Design'!$B$9:$K$16, 5)), 0))</f>
        <v>0</v>
      </c>
      <c r="BQ943" s="393">
        <f>IF(I943="",0,+IF(I943&gt;+VLOOKUP($C943, 'Sch 10.1 Rate Design'!$B$9:$K$16, 5),IF(I943&gt;+VLOOKUP($C943, 'Sch 10.1 Rate Design'!$B$9:$K$16, 7),+VLOOKUP($C943, 'Sch 10.1 Rate Design'!$B$9:$K$16, 7)-VLOOKUP($C943, 'Sch 10.1 Rate Design'!$B$9:$K$16, 5), I943-VLOOKUP($C943, 'Sch 10.1 Rate Design'!$B$9:$K$16, 5)), 0))</f>
        <v>0</v>
      </c>
      <c r="BR943" s="393">
        <f>IF(J943="",0,+IF(J943&gt;+VLOOKUP($C943, 'Sch 10.1 Rate Design'!$B$9:$K$16, 5),IF(J943&gt;+VLOOKUP($C943, 'Sch 10.1 Rate Design'!$B$9:$K$16, 7),+VLOOKUP($C943, 'Sch 10.1 Rate Design'!$B$9:$K$16, 7)-VLOOKUP($C943, 'Sch 10.1 Rate Design'!$B$9:$K$16, 5), J943-VLOOKUP($C943, 'Sch 10.1 Rate Design'!$B$9:$K$16, 5)), 0))</f>
        <v>0</v>
      </c>
      <c r="BS943" s="393">
        <f>IF(K943="",0,+IF(K943&gt;+VLOOKUP($C943, 'Sch 10.1 Rate Design'!$B$9:$K$16, 5),IF(K943&gt;+VLOOKUP($C943, 'Sch 10.1 Rate Design'!$B$9:$K$16, 7),+VLOOKUP($C943, 'Sch 10.1 Rate Design'!$B$9:$K$16, 7)-VLOOKUP($C943, 'Sch 10.1 Rate Design'!$B$9:$K$16, 5), K943-VLOOKUP($C943, 'Sch 10.1 Rate Design'!$B$9:$K$16, 5)), 0))</f>
        <v>0</v>
      </c>
      <c r="BT943" s="393">
        <f>IF(L943="",0,+IF(L943&gt;+VLOOKUP($C943, 'Sch 10.1 Rate Design'!$B$9:$K$16, 5),IF(L943&gt;+VLOOKUP($C943, 'Sch 10.1 Rate Design'!$B$9:$K$16, 7),+VLOOKUP($C943, 'Sch 10.1 Rate Design'!$B$9:$K$16, 7)-VLOOKUP($C943, 'Sch 10.1 Rate Design'!$B$9:$K$16, 5), L943-VLOOKUP($C943, 'Sch 10.1 Rate Design'!$B$9:$K$16, 5)), 0))</f>
        <v>0</v>
      </c>
      <c r="BU943" s="393">
        <f>IF(M943="",0,+IF(M943&gt;+VLOOKUP($C943, 'Sch 10.1 Rate Design'!$B$9:$K$16, 5),IF(M943&gt;+VLOOKUP($C943, 'Sch 10.1 Rate Design'!$B$9:$K$16, 7),+VLOOKUP($C943, 'Sch 10.1 Rate Design'!$B$9:$K$16, 7)-VLOOKUP($C943, 'Sch 10.1 Rate Design'!$B$9:$K$16, 5), M943-VLOOKUP($C943, 'Sch 10.1 Rate Design'!$B$9:$K$16, 5)), 0))</f>
        <v>0</v>
      </c>
      <c r="BV943" s="393">
        <f>IF(N943="",0,+IF(N943&gt;+VLOOKUP($C943, 'Sch 10.1 Rate Design'!$B$9:$K$16, 5),IF(N943&gt;+VLOOKUP($C943, 'Sch 10.1 Rate Design'!$B$9:$K$16, 7),+VLOOKUP($C943, 'Sch 10.1 Rate Design'!$B$9:$K$16, 7)-VLOOKUP($C943, 'Sch 10.1 Rate Design'!$B$9:$K$16, 5), N943-VLOOKUP($C943, 'Sch 10.1 Rate Design'!$B$9:$K$16, 5)), 0))</f>
        <v>0</v>
      </c>
      <c r="BW943" s="393">
        <f>IF(O943="",0,+IF(O943&gt;+VLOOKUP($C943, 'Sch 10.1 Rate Design'!$B$9:$K$16, 5),IF(O943&gt;+VLOOKUP($C943, 'Sch 10.1 Rate Design'!$B$9:$K$16, 7),+VLOOKUP($C943, 'Sch 10.1 Rate Design'!$B$9:$K$16, 7)-VLOOKUP($C943, 'Sch 10.1 Rate Design'!$B$9:$K$16, 5), O943-VLOOKUP($C943, 'Sch 10.1 Rate Design'!$B$9:$K$16, 5)), 0))</f>
        <v>0</v>
      </c>
      <c r="BX943" s="393">
        <f>IF(P943="",0,+IF(P943&gt;+VLOOKUP($C943, 'Sch 10.1 Rate Design'!$B$9:$K$16, 5),IF(P943&gt;+VLOOKUP($C943, 'Sch 10.1 Rate Design'!$B$9:$K$16, 7),+VLOOKUP($C943, 'Sch 10.1 Rate Design'!$B$9:$K$16, 7)-VLOOKUP($C943, 'Sch 10.1 Rate Design'!$B$9:$K$16, 5), P943-VLOOKUP($C943, 'Sch 10.1 Rate Design'!$B$9:$K$16, 5)), 0))</f>
        <v>0</v>
      </c>
      <c r="BY943" s="393">
        <f>IF(Q943="",0,+IF(Q943&gt;+VLOOKUP($C943, 'Sch 10.1 Rate Design'!$B$9:$K$16, 5),IF(Q943&gt;+VLOOKUP($C943, 'Sch 10.1 Rate Design'!$B$9:$K$16, 7),+VLOOKUP($C943, 'Sch 10.1 Rate Design'!$B$9:$K$16, 7)-VLOOKUP($C943, 'Sch 10.1 Rate Design'!$B$9:$K$16, 5), Q943-VLOOKUP($C943, 'Sch 10.1 Rate Design'!$B$9:$K$16, 5)), 0))</f>
        <v>0</v>
      </c>
      <c r="BZ943" s="393">
        <f>IF(R943="",0,+IF(R943&gt;+VLOOKUP($C943, 'Sch 10.1 Rate Design'!$B$9:$K$16, 5),IF(R943&gt;+VLOOKUP($C943, 'Sch 10.1 Rate Design'!$B$9:$K$16, 7),+VLOOKUP($C943, 'Sch 10.1 Rate Design'!$B$9:$K$16, 7)-VLOOKUP($C943, 'Sch 10.1 Rate Design'!$B$9:$K$16, 5), R943-VLOOKUP($C943, 'Sch 10.1 Rate Design'!$B$9:$K$16, 5)), 0))</f>
        <v>0</v>
      </c>
      <c r="CA943" s="705">
        <f>IF(S943="",0,+IF(S943&gt;+VLOOKUP($C943, 'Sch 10.1 Rate Design'!$B$9:$K$16, 5),IF(S943&gt;+VLOOKUP($C943, 'Sch 10.1 Rate Design'!$B$9:$K$16, 7),+VLOOKUP($C943, 'Sch 10.1 Rate Design'!$B$9:$K$16, 7)-VLOOKUP($C943, 'Sch 10.1 Rate Design'!$B$9:$K$16, 5), S943-VLOOKUP($C943, 'Sch 10.1 Rate Design'!$B$9:$K$16, 5)), 0))</f>
        <v>0</v>
      </c>
      <c r="CB943" s="708">
        <f>IF(H943="", 0, BP943/'Sch 10.1 Rate Design'!$Z$24*VLOOKUP($C943, 'Sch 10.1 Rate Design'!$B$9:$K$16, 8, FALSE))</f>
        <v>0</v>
      </c>
      <c r="CC943" s="708">
        <f>IF(I943="", 0, BQ943/'Sch 10.1 Rate Design'!$Z$24*VLOOKUP($C943, 'Sch 10.1 Rate Design'!$B$9:$K$16, 8, FALSE))</f>
        <v>0</v>
      </c>
      <c r="CD943" s="708">
        <f>IF(J943="", 0, BR943/'Sch 10.1 Rate Design'!$Z$24*VLOOKUP($C943, 'Sch 10.1 Rate Design'!$B$9:$K$16, 8, FALSE))</f>
        <v>0</v>
      </c>
      <c r="CE943" s="708">
        <f>IF(K943="", 0, BS943/'Sch 10.1 Rate Design'!$Z$24*VLOOKUP($C943, 'Sch 10.1 Rate Design'!$B$9:$K$16, 8, FALSE))</f>
        <v>0</v>
      </c>
      <c r="CF943" s="708">
        <f>IF(L943="", 0, BT943/'Sch 10.1 Rate Design'!$Z$24*VLOOKUP($C943, 'Sch 10.1 Rate Design'!$B$9:$K$16, 8, FALSE))</f>
        <v>0</v>
      </c>
      <c r="CG943" s="708">
        <f>IF(M943="", 0, BU943/'Sch 10.1 Rate Design'!$Z$24*VLOOKUP($C943, 'Sch 10.1 Rate Design'!$B$9:$K$16, 8, FALSE))</f>
        <v>0</v>
      </c>
      <c r="CH943" s="708">
        <f>IF(N943="", 0, BV943/'Sch 10.1 Rate Design'!$Z$24*VLOOKUP($C943, 'Sch 10.1 Rate Design'!$B$9:$K$16, 8, FALSE))</f>
        <v>0</v>
      </c>
      <c r="CI943" s="708">
        <f>IF(O943="", 0, BW943/'Sch 10.1 Rate Design'!$Z$24*VLOOKUP($C943, 'Sch 10.1 Rate Design'!$B$9:$K$16, 8, FALSE))</f>
        <v>0</v>
      </c>
      <c r="CJ943" s="708">
        <f>IF(P943="", 0, BX943/'Sch 10.1 Rate Design'!$Z$24*VLOOKUP($C943, 'Sch 10.1 Rate Design'!$B$9:$K$16, 8, FALSE))</f>
        <v>0</v>
      </c>
      <c r="CK943" s="708">
        <f>IF(Q943="", 0, BY943/'Sch 10.1 Rate Design'!$Z$24*VLOOKUP($C943, 'Sch 10.1 Rate Design'!$B$9:$K$16, 8, FALSE))</f>
        <v>0</v>
      </c>
      <c r="CL943" s="708">
        <f>IF(R943="", 0, BZ943/'Sch 10.1 Rate Design'!$Z$24*VLOOKUP($C943, 'Sch 10.1 Rate Design'!$B$9:$K$16, 8, FALSE))</f>
        <v>0</v>
      </c>
      <c r="CM943" s="707">
        <f>IF(S943="", 0, CA943/'Sch 10.1 Rate Design'!$Z$24*VLOOKUP($C943, 'Sch 10.1 Rate Design'!$B$9:$K$16, 8, FALSE))</f>
        <v>0</v>
      </c>
      <c r="CN943" s="393">
        <f>IF(H943="",0,IF(H943&gt;VLOOKUP($C943,'Sch 10.1 Rate Design'!$B$9:$K$16,9,FALSE),H943-VLOOKUP($C943,'Sch 10.1 Rate Design'!$B$9:$K$16,9,FALSE),0))</f>
        <v>0</v>
      </c>
      <c r="CO943" s="393">
        <f>IF(I943="",0,IF(I943&gt;VLOOKUP($C943,'Sch 10.1 Rate Design'!$B$9:$K$16,9,FALSE),I943-VLOOKUP($C943,'Sch 10.1 Rate Design'!$B$9:$K$16,9,FALSE),0))</f>
        <v>0</v>
      </c>
      <c r="CP943" s="393">
        <f>IF(J943="",0,IF(J943&gt;VLOOKUP($C943,'Sch 10.1 Rate Design'!$B$9:$K$16,9,FALSE),J943-VLOOKUP($C943,'Sch 10.1 Rate Design'!$B$9:$K$16,9,FALSE),0))</f>
        <v>0</v>
      </c>
      <c r="CQ943" s="393">
        <f>IF(K943="",0,IF(K943&gt;VLOOKUP($C943,'Sch 10.1 Rate Design'!$B$9:$K$16,9,FALSE),K943-VLOOKUP($C943,'Sch 10.1 Rate Design'!$B$9:$K$16,9,FALSE),0))</f>
        <v>0</v>
      </c>
      <c r="CR943" s="393">
        <f>IF(L943="",0,IF(L943&gt;VLOOKUP($C943,'Sch 10.1 Rate Design'!$B$9:$K$16,9,FALSE),L943-VLOOKUP($C943,'Sch 10.1 Rate Design'!$B$9:$K$16,9,FALSE),0))</f>
        <v>0</v>
      </c>
      <c r="CS943" s="393">
        <f>IF(M943="",0,IF(M943&gt;VLOOKUP($C943,'Sch 10.1 Rate Design'!$B$9:$K$16,9,FALSE),M943-VLOOKUP($C943,'Sch 10.1 Rate Design'!$B$9:$K$16,9,FALSE),0))</f>
        <v>0</v>
      </c>
      <c r="CT943" s="393">
        <f>IF(N943="",0,IF(N943&gt;VLOOKUP($C943,'Sch 10.1 Rate Design'!$B$9:$K$16,9,FALSE),N943-VLOOKUP($C943,'Sch 10.1 Rate Design'!$B$9:$K$16,9,FALSE),0))</f>
        <v>0</v>
      </c>
      <c r="CU943" s="393">
        <f>IF(O943="",0,IF(O943&gt;VLOOKUP($C943,'Sch 10.1 Rate Design'!$B$9:$K$16,9,FALSE),O943-VLOOKUP($C943,'Sch 10.1 Rate Design'!$B$9:$K$16,9,FALSE),0))</f>
        <v>0</v>
      </c>
      <c r="CV943" s="393">
        <f>IF(P943="",0,IF(P943&gt;VLOOKUP($C943,'Sch 10.1 Rate Design'!$B$9:$K$16,9,FALSE),P943-VLOOKUP($C943,'Sch 10.1 Rate Design'!$B$9:$K$16,9,FALSE),0))</f>
        <v>0</v>
      </c>
      <c r="CW943" s="393">
        <f>IF(Q943="",0,IF(Q943&gt;VLOOKUP($C943,'Sch 10.1 Rate Design'!$B$9:$K$16,9,FALSE),Q943-VLOOKUP($C943,'Sch 10.1 Rate Design'!$B$9:$K$16,9,FALSE),0))</f>
        <v>0</v>
      </c>
      <c r="CX943" s="393">
        <f>IF(R943="",0,IF(R943&gt;VLOOKUP($C943,'Sch 10.1 Rate Design'!$B$9:$K$16,9,FALSE),R943-VLOOKUP($C943,'Sch 10.1 Rate Design'!$B$9:$K$16,9,FALSE),0))</f>
        <v>0</v>
      </c>
      <c r="CY943" s="705">
        <f>IF(S943="",0,IF(S943&gt;VLOOKUP($C943,'Sch 10.1 Rate Design'!$B$9:$K$16,9,FALSE),S943-VLOOKUP($C943,'Sch 10.1 Rate Design'!$B$9:$K$16,9,FALSE),0))</f>
        <v>0</v>
      </c>
      <c r="CZ943" s="708">
        <f>IF(H943="", 0, CN943/'Sch 10.1 Rate Design'!$Z$24*VLOOKUP($C943, 'Sch 10.1 Rate Design'!$B$9:$K$16, 10, FALSE))</f>
        <v>0</v>
      </c>
      <c r="DA943" s="708">
        <f>IF(I943="", 0, CO943/'Sch 10.1 Rate Design'!$Z$24*VLOOKUP($C943, 'Sch 10.1 Rate Design'!$B$9:$K$16, 10, FALSE))</f>
        <v>0</v>
      </c>
      <c r="DB943" s="708">
        <f>IF(J943="", 0, CP943/'Sch 10.1 Rate Design'!$Z$24*VLOOKUP($C943, 'Sch 10.1 Rate Design'!$B$9:$K$16, 10, FALSE))</f>
        <v>0</v>
      </c>
      <c r="DC943" s="708">
        <f>IF(K943="", 0, CQ943/'Sch 10.1 Rate Design'!$Z$24*VLOOKUP($C943, 'Sch 10.1 Rate Design'!$B$9:$K$16, 10, FALSE))</f>
        <v>0</v>
      </c>
      <c r="DD943" s="708">
        <f>IF(L943="", 0, CR943/'Sch 10.1 Rate Design'!$Z$24*VLOOKUP($C943, 'Sch 10.1 Rate Design'!$B$9:$K$16, 10, FALSE))</f>
        <v>0</v>
      </c>
      <c r="DE943" s="708">
        <f>IF(M943="", 0, CS943/'Sch 10.1 Rate Design'!$Z$24*VLOOKUP($C943, 'Sch 10.1 Rate Design'!$B$9:$K$16, 10, FALSE))</f>
        <v>0</v>
      </c>
      <c r="DF943" s="708">
        <f>IF(N943="", 0, CT943/'Sch 10.1 Rate Design'!$Z$24*VLOOKUP($C943, 'Sch 10.1 Rate Design'!$B$9:$K$16, 10, FALSE))</f>
        <v>0</v>
      </c>
      <c r="DG943" s="708">
        <f>IF(O943="", 0, CU943/'Sch 10.1 Rate Design'!$Z$24*VLOOKUP($C943, 'Sch 10.1 Rate Design'!$B$9:$K$16, 10, FALSE))</f>
        <v>0</v>
      </c>
      <c r="DH943" s="708">
        <f>IF(P943="", 0, CV943/'Sch 10.1 Rate Design'!$Z$24*VLOOKUP($C943, 'Sch 10.1 Rate Design'!$B$9:$K$16, 10, FALSE))</f>
        <v>0</v>
      </c>
      <c r="DI943" s="708">
        <f>IF(Q943="", 0, CW943/'Sch 10.1 Rate Design'!$Z$24*VLOOKUP($C943, 'Sch 10.1 Rate Design'!$B$9:$K$16, 10, FALSE))</f>
        <v>0</v>
      </c>
      <c r="DJ943" s="708">
        <f>IF(R943="", 0, CX943/'Sch 10.1 Rate Design'!$Z$24*VLOOKUP($C943, 'Sch 10.1 Rate Design'!$B$9:$K$16, 10, FALSE))</f>
        <v>0</v>
      </c>
      <c r="DK943" s="707">
        <f>IF(S943="", 0, CY943/'Sch 10.1 Rate Design'!$Z$24*VLOOKUP($C943, 'Sch 10.1 Rate Design'!$B$9:$K$16, 10, FALSE))</f>
        <v>0</v>
      </c>
      <c r="DL943" s="706">
        <f>IF(H943="", 0, VLOOKUP($C943, 'Sch 10.1 Rate Design'!$B$9:$K$16, 3, FALSE))</f>
        <v>0</v>
      </c>
      <c r="DM943" s="393">
        <f>IF(I943="", 0, VLOOKUP($C943, 'Sch 10.1 Rate Design'!$B$9:$K$16, 3, FALSE))</f>
        <v>0</v>
      </c>
      <c r="DN943" s="393">
        <f>IF(J943="", 0, VLOOKUP($C943, 'Sch 10.1 Rate Design'!$B$9:$K$16, 3, FALSE))</f>
        <v>0</v>
      </c>
      <c r="DO943" s="393">
        <f>IF(K943="", 0, VLOOKUP($C943, 'Sch 10.1 Rate Design'!$B$9:$K$16, 3, FALSE))</f>
        <v>0</v>
      </c>
      <c r="DP943" s="393">
        <f>IF(L943="", 0, VLOOKUP($C943, 'Sch 10.1 Rate Design'!$B$9:$K$16, 3, FALSE))</f>
        <v>0</v>
      </c>
      <c r="DQ943" s="393">
        <f>IF(M943="", 0, VLOOKUP($C943, 'Sch 10.1 Rate Design'!$B$9:$K$16, 3, FALSE))</f>
        <v>0</v>
      </c>
      <c r="DR943" s="393">
        <f>IF(N943="", 0, VLOOKUP($C943, 'Sch 10.1 Rate Design'!$B$9:$K$16, 3, FALSE))</f>
        <v>0</v>
      </c>
      <c r="DS943" s="393">
        <f>IF(O943="", 0, VLOOKUP($C943, 'Sch 10.1 Rate Design'!$B$9:$K$16, 3, FALSE))</f>
        <v>0</v>
      </c>
      <c r="DT943" s="393">
        <f>IF(P943="", 0, VLOOKUP($C943, 'Sch 10.1 Rate Design'!$B$9:$K$16, 3, FALSE))</f>
        <v>0</v>
      </c>
      <c r="DU943" s="393">
        <f>IF(Q943="", 0, VLOOKUP($C943, 'Sch 10.1 Rate Design'!$B$9:$K$16, 3, FALSE))</f>
        <v>0</v>
      </c>
      <c r="DV943" s="393">
        <f>IF(R943="", 0, VLOOKUP($C943, 'Sch 10.1 Rate Design'!$B$9:$K$16, 3, FALSE))</f>
        <v>0</v>
      </c>
      <c r="DW943" s="705">
        <f>IF(S943="", 0, VLOOKUP($C943, 'Sch 10.1 Rate Design'!$B$9:$K$16, 3, FALSE))</f>
        <v>0</v>
      </c>
      <c r="DX943" s="393"/>
      <c r="DY943" s="393"/>
      <c r="DZ943" s="393"/>
      <c r="EA943" s="393"/>
      <c r="EB943" s="393"/>
      <c r="EC943" s="393"/>
      <c r="ED943" s="393"/>
      <c r="EE943" s="393"/>
      <c r="EF943" s="393"/>
      <c r="EG943" s="393"/>
      <c r="EH943" s="393"/>
      <c r="EI943" s="393"/>
      <c r="EJ943" s="393"/>
    </row>
    <row r="944" spans="1:140">
      <c r="A944" s="393">
        <f>Input!AH940</f>
        <v>0</v>
      </c>
      <c r="B944" s="393">
        <v>934</v>
      </c>
      <c r="C944" s="690">
        <f>Input!AI940</f>
        <v>0.625</v>
      </c>
      <c r="D944" s="709">
        <f t="shared" si="219"/>
        <v>0</v>
      </c>
      <c r="E944" s="709">
        <f>IF('Sch 10.1 Rate Design'!$AB$24="Monthly", AVERAGE(T944,U944,V944,W944,X944,Y944,Z944,AA944,AB944,AC944,AD944,AE944), AVERAGE(T944,V944,X944,Z944,AB944,AD944))</f>
        <v>0</v>
      </c>
      <c r="F944" s="393">
        <f t="shared" si="206"/>
        <v>0</v>
      </c>
      <c r="G944" s="705" t="e">
        <f>IF('Sch 10.1 Rate Design'!$AB$24="Monthly", AVERAGE(H944,I944,J944,K944,L944,M944,N944,O944,P944,Q944,R944,S944), AVERAGE(H944,J944,L944,N944,P944,R944))</f>
        <v>#DIV/0!</v>
      </c>
      <c r="H944" s="393" t="str">
        <f>IF(Input!AJ940="", "", Input!AJ940)</f>
        <v/>
      </c>
      <c r="I944" s="393" t="str">
        <f>IF(Input!AK940="", "", Input!AK940)</f>
        <v/>
      </c>
      <c r="J944" s="393" t="str">
        <f>IF(Input!AL940="", "", Input!AL940)</f>
        <v/>
      </c>
      <c r="K944" s="393" t="str">
        <f>IF(Input!AM940="", "", Input!AM940)</f>
        <v/>
      </c>
      <c r="L944" s="393" t="str">
        <f>IF(Input!AN940="", "", Input!AN940)</f>
        <v/>
      </c>
      <c r="M944" s="393" t="str">
        <f>IF(Input!AO940="", "", Input!AO940)</f>
        <v/>
      </c>
      <c r="N944" s="393" t="str">
        <f>IF(Input!AP940="", "", Input!AP940)</f>
        <v/>
      </c>
      <c r="O944" s="393" t="str">
        <f>IF(Input!AQ940="", "", Input!AQ940)</f>
        <v/>
      </c>
      <c r="P944" s="393" t="str">
        <f>IF(Input!AR940="", "", Input!AR940)</f>
        <v/>
      </c>
      <c r="Q944" s="393" t="str">
        <f>IF(Input!AS940="", "", Input!AS940)</f>
        <v/>
      </c>
      <c r="R944" s="393" t="str">
        <f>IF(Input!AT940="", "", Input!AT940)</f>
        <v/>
      </c>
      <c r="S944" s="393" t="str">
        <f>IF(Input!AU940="", "", Input!AU940)</f>
        <v/>
      </c>
      <c r="T944" s="708">
        <f t="shared" si="207"/>
        <v>0</v>
      </c>
      <c r="U944" s="708">
        <f t="shared" si="208"/>
        <v>0</v>
      </c>
      <c r="V944" s="708">
        <f t="shared" si="209"/>
        <v>0</v>
      </c>
      <c r="W944" s="708">
        <f t="shared" si="210"/>
        <v>0</v>
      </c>
      <c r="X944" s="708">
        <f t="shared" si="211"/>
        <v>0</v>
      </c>
      <c r="Y944" s="708">
        <f t="shared" si="212"/>
        <v>0</v>
      </c>
      <c r="Z944" s="708">
        <f t="shared" si="213"/>
        <v>0</v>
      </c>
      <c r="AA944" s="708">
        <f t="shared" si="214"/>
        <v>0</v>
      </c>
      <c r="AB944" s="708">
        <f t="shared" si="215"/>
        <v>0</v>
      </c>
      <c r="AC944" s="708">
        <f t="shared" si="216"/>
        <v>0</v>
      </c>
      <c r="AD944" s="708">
        <f t="shared" si="217"/>
        <v>0</v>
      </c>
      <c r="AE944" s="707">
        <f t="shared" si="218"/>
        <v>0</v>
      </c>
      <c r="AF944" s="708">
        <f>IF(H944="", 0, VLOOKUP($C944, 'Sch 10.1 Rate Design'!$B$9:$K$16, 4, FALSE))</f>
        <v>0</v>
      </c>
      <c r="AG944" s="708">
        <f>IF(I944="", 0, VLOOKUP($C944, 'Sch 10.1 Rate Design'!$B$9:$K$16, 4, FALSE))</f>
        <v>0</v>
      </c>
      <c r="AH944" s="708">
        <f>IF(J944="", 0, VLOOKUP($C944, 'Sch 10.1 Rate Design'!$B$9:$K$16, 4, FALSE))</f>
        <v>0</v>
      </c>
      <c r="AI944" s="708">
        <f>IF(K944="", 0, VLOOKUP($C944, 'Sch 10.1 Rate Design'!$B$9:$K$16, 4, FALSE))</f>
        <v>0</v>
      </c>
      <c r="AJ944" s="708">
        <f>IF(L944="", 0, VLOOKUP($C944, 'Sch 10.1 Rate Design'!$B$9:$K$16, 4, FALSE))</f>
        <v>0</v>
      </c>
      <c r="AK944" s="708">
        <f>IF(M944="", 0, VLOOKUP($C944, 'Sch 10.1 Rate Design'!$B$9:$K$16, 4, FALSE))</f>
        <v>0</v>
      </c>
      <c r="AL944" s="708">
        <f>IF(N944="", 0, VLOOKUP($C944, 'Sch 10.1 Rate Design'!$B$9:$K$16, 4, FALSE))</f>
        <v>0</v>
      </c>
      <c r="AM944" s="708">
        <f>IF(O944="", 0, VLOOKUP($C944, 'Sch 10.1 Rate Design'!$B$9:$K$16, 4, FALSE))</f>
        <v>0</v>
      </c>
      <c r="AN944" s="708">
        <f>IF(P944="", 0, VLOOKUP($C944, 'Sch 10.1 Rate Design'!$B$9:$K$16, 4, FALSE))</f>
        <v>0</v>
      </c>
      <c r="AO944" s="708">
        <f>IF(Q944="", 0, VLOOKUP($C944, 'Sch 10.1 Rate Design'!$B$9:$K$16, 4, FALSE))</f>
        <v>0</v>
      </c>
      <c r="AP944" s="708">
        <f>IF(R944="", 0, VLOOKUP($C944, 'Sch 10.1 Rate Design'!$B$9:$K$16, 4, FALSE))</f>
        <v>0</v>
      </c>
      <c r="AQ944" s="707">
        <f>IF(S944="", 0, VLOOKUP($C944, 'Sch 10.1 Rate Design'!$B$9:$K$16, 4, FALSE))</f>
        <v>0</v>
      </c>
      <c r="AR944" s="706">
        <f>IF(H944="",0,+IF(H944&gt;+VLOOKUP($C944, 'Sch 10.1 Rate Design'!$B$9:$K$16, 3),IF(H944&gt;+VLOOKUP($C944, 'Sch 10.1 Rate Design'!$B$9:$K$16, 5),+VLOOKUP($C944, 'Sch 10.1 Rate Design'!$B$9:$K$16, 5)-VLOOKUP($C944, 'Sch 10.1 Rate Design'!$B$9:$K$16, 3), H944-VLOOKUP($C944, 'Sch 10.1 Rate Design'!$B$9:$K$16, 3)), 0))</f>
        <v>0</v>
      </c>
      <c r="AS944" s="393">
        <f>IF(I944="",0,+IF(I944&gt;+VLOOKUP($C944, 'Sch 10.1 Rate Design'!$B$9:$K$16, 3),IF(I944&gt;+VLOOKUP($C944, 'Sch 10.1 Rate Design'!$B$9:$K$16, 5),+VLOOKUP($C944, 'Sch 10.1 Rate Design'!$B$9:$K$16, 5)-VLOOKUP($C944, 'Sch 10.1 Rate Design'!$B$9:$K$16, 3), I944-VLOOKUP($C944, 'Sch 10.1 Rate Design'!$B$9:$K$16, 3)), 0))</f>
        <v>0</v>
      </c>
      <c r="AT944" s="393">
        <f>IF(J944="",0,+IF(J944&gt;+VLOOKUP($C944, 'Sch 10.1 Rate Design'!$B$9:$K$16, 3),IF(J944&gt;+VLOOKUP($C944, 'Sch 10.1 Rate Design'!$B$9:$K$16, 5),+VLOOKUP($C944, 'Sch 10.1 Rate Design'!$B$9:$K$16, 5)-VLOOKUP($C944, 'Sch 10.1 Rate Design'!$B$9:$K$16, 3), J944-VLOOKUP($C944, 'Sch 10.1 Rate Design'!$B$9:$K$16, 3)), 0))</f>
        <v>0</v>
      </c>
      <c r="AU944" s="393">
        <f>IF(K944="",0,+IF(K944&gt;+VLOOKUP($C944, 'Sch 10.1 Rate Design'!$B$9:$K$16, 3),IF(K944&gt;+VLOOKUP($C944, 'Sch 10.1 Rate Design'!$B$9:$K$16, 5),+VLOOKUP($C944, 'Sch 10.1 Rate Design'!$B$9:$K$16, 5)-VLOOKUP($C944, 'Sch 10.1 Rate Design'!$B$9:$K$16, 3), K944-VLOOKUP($C944, 'Sch 10.1 Rate Design'!$B$9:$K$16, 3)), 0))</f>
        <v>0</v>
      </c>
      <c r="AV944" s="393">
        <f>IF(L944="",0,+IF(L944&gt;+VLOOKUP($C944, 'Sch 10.1 Rate Design'!$B$9:$K$16, 3),IF(L944&gt;+VLOOKUP($C944, 'Sch 10.1 Rate Design'!$B$9:$K$16, 5),+VLOOKUP($C944, 'Sch 10.1 Rate Design'!$B$9:$K$16, 5)-VLOOKUP($C944, 'Sch 10.1 Rate Design'!$B$9:$K$16, 3), L944-VLOOKUP($C944, 'Sch 10.1 Rate Design'!$B$9:$K$16, 3)), 0))</f>
        <v>0</v>
      </c>
      <c r="AW944" s="393">
        <f>IF(M944="",0,+IF(M944&gt;+VLOOKUP($C944, 'Sch 10.1 Rate Design'!$B$9:$K$16, 3),IF(M944&gt;+VLOOKUP($C944, 'Sch 10.1 Rate Design'!$B$9:$K$16, 5),+VLOOKUP($C944, 'Sch 10.1 Rate Design'!$B$9:$K$16, 5)-VLOOKUP($C944, 'Sch 10.1 Rate Design'!$B$9:$K$16, 3), M944-VLOOKUP($C944, 'Sch 10.1 Rate Design'!$B$9:$K$16, 3)), 0))</f>
        <v>0</v>
      </c>
      <c r="AX944" s="393">
        <f>IF(N944="",0,+IF(N944&gt;+VLOOKUP($C944, 'Sch 10.1 Rate Design'!$B$9:$K$16, 3),IF(N944&gt;+VLOOKUP($C944, 'Sch 10.1 Rate Design'!$B$9:$K$16, 5),+VLOOKUP($C944, 'Sch 10.1 Rate Design'!$B$9:$K$16, 5)-VLOOKUP($C944, 'Sch 10.1 Rate Design'!$B$9:$K$16, 3), N944-VLOOKUP($C944, 'Sch 10.1 Rate Design'!$B$9:$K$16, 3)), 0))</f>
        <v>0</v>
      </c>
      <c r="AY944" s="393">
        <f>IF(O944="",0,+IF(O944&gt;+VLOOKUP($C944, 'Sch 10.1 Rate Design'!$B$9:$K$16, 3),IF(O944&gt;+VLOOKUP($C944, 'Sch 10.1 Rate Design'!$B$9:$K$16, 5),+VLOOKUP($C944, 'Sch 10.1 Rate Design'!$B$9:$K$16, 5)-VLOOKUP($C944, 'Sch 10.1 Rate Design'!$B$9:$K$16, 3), O944-VLOOKUP($C944, 'Sch 10.1 Rate Design'!$B$9:$K$16, 3)), 0))</f>
        <v>0</v>
      </c>
      <c r="AZ944" s="393">
        <f>IF(P944="",0,+IF(P944&gt;+VLOOKUP($C944, 'Sch 10.1 Rate Design'!$B$9:$K$16, 3),IF(P944&gt;+VLOOKUP($C944, 'Sch 10.1 Rate Design'!$B$9:$K$16, 5),+VLOOKUP($C944, 'Sch 10.1 Rate Design'!$B$9:$K$16, 5)-VLOOKUP($C944, 'Sch 10.1 Rate Design'!$B$9:$K$16, 3), P944-VLOOKUP($C944, 'Sch 10.1 Rate Design'!$B$9:$K$16, 3)), 0))</f>
        <v>0</v>
      </c>
      <c r="BA944" s="393">
        <f>IF(Q944="",0,+IF(Q944&gt;+VLOOKUP($C944, 'Sch 10.1 Rate Design'!$B$9:$K$16, 3),IF(Q944&gt;+VLOOKUP($C944, 'Sch 10.1 Rate Design'!$B$9:$K$16, 5),+VLOOKUP($C944, 'Sch 10.1 Rate Design'!$B$9:$K$16, 5)-VLOOKUP($C944, 'Sch 10.1 Rate Design'!$B$9:$K$16, 3), Q944-VLOOKUP($C944, 'Sch 10.1 Rate Design'!$B$9:$K$16, 3)), 0))</f>
        <v>0</v>
      </c>
      <c r="BB944" s="393">
        <f>IF(R944="",0,+IF(R944&gt;+VLOOKUP($C944, 'Sch 10.1 Rate Design'!$B$9:$K$16, 3),IF(R944&gt;+VLOOKUP($C944, 'Sch 10.1 Rate Design'!$B$9:$K$16, 5),+VLOOKUP($C944, 'Sch 10.1 Rate Design'!$B$9:$K$16, 5)-VLOOKUP($C944, 'Sch 10.1 Rate Design'!$B$9:$K$16, 3), R944-VLOOKUP($C944, 'Sch 10.1 Rate Design'!$B$9:$K$16, 3)), 0))</f>
        <v>0</v>
      </c>
      <c r="BC944" s="705">
        <f>IF(S944="",0,+IF(S944&gt;+VLOOKUP($C944, 'Sch 10.1 Rate Design'!$B$9:$K$16, 3),IF(S944&gt;+VLOOKUP($C944, 'Sch 10.1 Rate Design'!$B$9:$K$16, 5),+VLOOKUP($C944, 'Sch 10.1 Rate Design'!$B$9:$K$16, 5)-VLOOKUP($C944, 'Sch 10.1 Rate Design'!$B$9:$K$16, 3), S944-VLOOKUP($C944, 'Sch 10.1 Rate Design'!$B$9:$K$16, 3)), 0))</f>
        <v>0</v>
      </c>
      <c r="BD944" s="708">
        <f>IF(H944="", 0, AR944/'Sch 10.1 Rate Design'!$Z$24*VLOOKUP($C944, 'Sch 10.1 Rate Design'!$B$9:$K$16, 6, FALSE))</f>
        <v>0</v>
      </c>
      <c r="BE944" s="708">
        <f>IF(I944="", 0, AS944/'Sch 10.1 Rate Design'!$Z$24*VLOOKUP($C944, 'Sch 10.1 Rate Design'!$B$9:$K$16, 6, FALSE))</f>
        <v>0</v>
      </c>
      <c r="BF944" s="708">
        <f>IF(J944="", 0, AT944/'Sch 10.1 Rate Design'!$Z$24*VLOOKUP($C944, 'Sch 10.1 Rate Design'!$B$9:$K$16, 6, FALSE))</f>
        <v>0</v>
      </c>
      <c r="BG944" s="708">
        <f>IF(K944="", 0, AU944/'Sch 10.1 Rate Design'!$Z$24*VLOOKUP($C944, 'Sch 10.1 Rate Design'!$B$9:$K$16, 6, FALSE))</f>
        <v>0</v>
      </c>
      <c r="BH944" s="708">
        <f>IF(L944="", 0, AV944/'Sch 10.1 Rate Design'!$Z$24*VLOOKUP($C944, 'Sch 10.1 Rate Design'!$B$9:$K$16, 6, FALSE))</f>
        <v>0</v>
      </c>
      <c r="BI944" s="708">
        <f>IF(M944="", 0, AW944/'Sch 10.1 Rate Design'!$Z$24*VLOOKUP($C944, 'Sch 10.1 Rate Design'!$B$9:$K$16, 6, FALSE))</f>
        <v>0</v>
      </c>
      <c r="BJ944" s="708">
        <f>IF(N944="", 0, AX944/'Sch 10.1 Rate Design'!$Z$24*VLOOKUP($C944, 'Sch 10.1 Rate Design'!$B$9:$K$16, 6, FALSE))</f>
        <v>0</v>
      </c>
      <c r="BK944" s="708">
        <f>IF(O944="", 0, AY944/'Sch 10.1 Rate Design'!$Z$24*VLOOKUP($C944, 'Sch 10.1 Rate Design'!$B$9:$K$16, 6, FALSE))</f>
        <v>0</v>
      </c>
      <c r="BL944" s="708">
        <f>IF(P944="", 0, AZ944/'Sch 10.1 Rate Design'!$Z$24*VLOOKUP($C944, 'Sch 10.1 Rate Design'!$B$9:$K$16, 6, FALSE))</f>
        <v>0</v>
      </c>
      <c r="BM944" s="708">
        <f>IF(Q944="", 0, BA944/'Sch 10.1 Rate Design'!$Z$24*VLOOKUP($C944, 'Sch 10.1 Rate Design'!$B$9:$K$16, 6, FALSE))</f>
        <v>0</v>
      </c>
      <c r="BN944" s="708">
        <f>IF(R944="", 0, BB944/'Sch 10.1 Rate Design'!$Z$24*VLOOKUP($C944, 'Sch 10.1 Rate Design'!$B$9:$K$16, 6, FALSE))</f>
        <v>0</v>
      </c>
      <c r="BO944" s="707">
        <f>IF(S944="", 0, BC944/'Sch 10.1 Rate Design'!$Z$24*VLOOKUP($C944, 'Sch 10.1 Rate Design'!$B$9:$K$16, 6, FALSE))</f>
        <v>0</v>
      </c>
      <c r="BP944" s="393">
        <f>IF(H944="",0,+IF(H944&gt;+VLOOKUP($C944, 'Sch 10.1 Rate Design'!$B$9:$K$16, 5),IF(H944&gt;+VLOOKUP($C944, 'Sch 10.1 Rate Design'!$B$9:$K$16, 7),+VLOOKUP($C944, 'Sch 10.1 Rate Design'!$B$9:$K$16, 7)-VLOOKUP($C944, 'Sch 10.1 Rate Design'!$B$9:$K$16, 5), H944-VLOOKUP($C944, 'Sch 10.1 Rate Design'!$B$9:$K$16, 5)), 0))</f>
        <v>0</v>
      </c>
      <c r="BQ944" s="393">
        <f>IF(I944="",0,+IF(I944&gt;+VLOOKUP($C944, 'Sch 10.1 Rate Design'!$B$9:$K$16, 5),IF(I944&gt;+VLOOKUP($C944, 'Sch 10.1 Rate Design'!$B$9:$K$16, 7),+VLOOKUP($C944, 'Sch 10.1 Rate Design'!$B$9:$K$16, 7)-VLOOKUP($C944, 'Sch 10.1 Rate Design'!$B$9:$K$16, 5), I944-VLOOKUP($C944, 'Sch 10.1 Rate Design'!$B$9:$K$16, 5)), 0))</f>
        <v>0</v>
      </c>
      <c r="BR944" s="393">
        <f>IF(J944="",0,+IF(J944&gt;+VLOOKUP($C944, 'Sch 10.1 Rate Design'!$B$9:$K$16, 5),IF(J944&gt;+VLOOKUP($C944, 'Sch 10.1 Rate Design'!$B$9:$K$16, 7),+VLOOKUP($C944, 'Sch 10.1 Rate Design'!$B$9:$K$16, 7)-VLOOKUP($C944, 'Sch 10.1 Rate Design'!$B$9:$K$16, 5), J944-VLOOKUP($C944, 'Sch 10.1 Rate Design'!$B$9:$K$16, 5)), 0))</f>
        <v>0</v>
      </c>
      <c r="BS944" s="393">
        <f>IF(K944="",0,+IF(K944&gt;+VLOOKUP($C944, 'Sch 10.1 Rate Design'!$B$9:$K$16, 5),IF(K944&gt;+VLOOKUP($C944, 'Sch 10.1 Rate Design'!$B$9:$K$16, 7),+VLOOKUP($C944, 'Sch 10.1 Rate Design'!$B$9:$K$16, 7)-VLOOKUP($C944, 'Sch 10.1 Rate Design'!$B$9:$K$16, 5), K944-VLOOKUP($C944, 'Sch 10.1 Rate Design'!$B$9:$K$16, 5)), 0))</f>
        <v>0</v>
      </c>
      <c r="BT944" s="393">
        <f>IF(L944="",0,+IF(L944&gt;+VLOOKUP($C944, 'Sch 10.1 Rate Design'!$B$9:$K$16, 5),IF(L944&gt;+VLOOKUP($C944, 'Sch 10.1 Rate Design'!$B$9:$K$16, 7),+VLOOKUP($C944, 'Sch 10.1 Rate Design'!$B$9:$K$16, 7)-VLOOKUP($C944, 'Sch 10.1 Rate Design'!$B$9:$K$16, 5), L944-VLOOKUP($C944, 'Sch 10.1 Rate Design'!$B$9:$K$16, 5)), 0))</f>
        <v>0</v>
      </c>
      <c r="BU944" s="393">
        <f>IF(M944="",0,+IF(M944&gt;+VLOOKUP($C944, 'Sch 10.1 Rate Design'!$B$9:$K$16, 5),IF(M944&gt;+VLOOKUP($C944, 'Sch 10.1 Rate Design'!$B$9:$K$16, 7),+VLOOKUP($C944, 'Sch 10.1 Rate Design'!$B$9:$K$16, 7)-VLOOKUP($C944, 'Sch 10.1 Rate Design'!$B$9:$K$16, 5), M944-VLOOKUP($C944, 'Sch 10.1 Rate Design'!$B$9:$K$16, 5)), 0))</f>
        <v>0</v>
      </c>
      <c r="BV944" s="393">
        <f>IF(N944="",0,+IF(N944&gt;+VLOOKUP($C944, 'Sch 10.1 Rate Design'!$B$9:$K$16, 5),IF(N944&gt;+VLOOKUP($C944, 'Sch 10.1 Rate Design'!$B$9:$K$16, 7),+VLOOKUP($C944, 'Sch 10.1 Rate Design'!$B$9:$K$16, 7)-VLOOKUP($C944, 'Sch 10.1 Rate Design'!$B$9:$K$16, 5), N944-VLOOKUP($C944, 'Sch 10.1 Rate Design'!$B$9:$K$16, 5)), 0))</f>
        <v>0</v>
      </c>
      <c r="BW944" s="393">
        <f>IF(O944="",0,+IF(O944&gt;+VLOOKUP($C944, 'Sch 10.1 Rate Design'!$B$9:$K$16, 5),IF(O944&gt;+VLOOKUP($C944, 'Sch 10.1 Rate Design'!$B$9:$K$16, 7),+VLOOKUP($C944, 'Sch 10.1 Rate Design'!$B$9:$K$16, 7)-VLOOKUP($C944, 'Sch 10.1 Rate Design'!$B$9:$K$16, 5), O944-VLOOKUP($C944, 'Sch 10.1 Rate Design'!$B$9:$K$16, 5)), 0))</f>
        <v>0</v>
      </c>
      <c r="BX944" s="393">
        <f>IF(P944="",0,+IF(P944&gt;+VLOOKUP($C944, 'Sch 10.1 Rate Design'!$B$9:$K$16, 5),IF(P944&gt;+VLOOKUP($C944, 'Sch 10.1 Rate Design'!$B$9:$K$16, 7),+VLOOKUP($C944, 'Sch 10.1 Rate Design'!$B$9:$K$16, 7)-VLOOKUP($C944, 'Sch 10.1 Rate Design'!$B$9:$K$16, 5), P944-VLOOKUP($C944, 'Sch 10.1 Rate Design'!$B$9:$K$16, 5)), 0))</f>
        <v>0</v>
      </c>
      <c r="BY944" s="393">
        <f>IF(Q944="",0,+IF(Q944&gt;+VLOOKUP($C944, 'Sch 10.1 Rate Design'!$B$9:$K$16, 5),IF(Q944&gt;+VLOOKUP($C944, 'Sch 10.1 Rate Design'!$B$9:$K$16, 7),+VLOOKUP($C944, 'Sch 10.1 Rate Design'!$B$9:$K$16, 7)-VLOOKUP($C944, 'Sch 10.1 Rate Design'!$B$9:$K$16, 5), Q944-VLOOKUP($C944, 'Sch 10.1 Rate Design'!$B$9:$K$16, 5)), 0))</f>
        <v>0</v>
      </c>
      <c r="BZ944" s="393">
        <f>IF(R944="",0,+IF(R944&gt;+VLOOKUP($C944, 'Sch 10.1 Rate Design'!$B$9:$K$16, 5),IF(R944&gt;+VLOOKUP($C944, 'Sch 10.1 Rate Design'!$B$9:$K$16, 7),+VLOOKUP($C944, 'Sch 10.1 Rate Design'!$B$9:$K$16, 7)-VLOOKUP($C944, 'Sch 10.1 Rate Design'!$B$9:$K$16, 5), R944-VLOOKUP($C944, 'Sch 10.1 Rate Design'!$B$9:$K$16, 5)), 0))</f>
        <v>0</v>
      </c>
      <c r="CA944" s="705">
        <f>IF(S944="",0,+IF(S944&gt;+VLOOKUP($C944, 'Sch 10.1 Rate Design'!$B$9:$K$16, 5),IF(S944&gt;+VLOOKUP($C944, 'Sch 10.1 Rate Design'!$B$9:$K$16, 7),+VLOOKUP($C944, 'Sch 10.1 Rate Design'!$B$9:$K$16, 7)-VLOOKUP($C944, 'Sch 10.1 Rate Design'!$B$9:$K$16, 5), S944-VLOOKUP($C944, 'Sch 10.1 Rate Design'!$B$9:$K$16, 5)), 0))</f>
        <v>0</v>
      </c>
      <c r="CB944" s="708">
        <f>IF(H944="", 0, BP944/'Sch 10.1 Rate Design'!$Z$24*VLOOKUP($C944, 'Sch 10.1 Rate Design'!$B$9:$K$16, 8, FALSE))</f>
        <v>0</v>
      </c>
      <c r="CC944" s="708">
        <f>IF(I944="", 0, BQ944/'Sch 10.1 Rate Design'!$Z$24*VLOOKUP($C944, 'Sch 10.1 Rate Design'!$B$9:$K$16, 8, FALSE))</f>
        <v>0</v>
      </c>
      <c r="CD944" s="708">
        <f>IF(J944="", 0, BR944/'Sch 10.1 Rate Design'!$Z$24*VLOOKUP($C944, 'Sch 10.1 Rate Design'!$B$9:$K$16, 8, FALSE))</f>
        <v>0</v>
      </c>
      <c r="CE944" s="708">
        <f>IF(K944="", 0, BS944/'Sch 10.1 Rate Design'!$Z$24*VLOOKUP($C944, 'Sch 10.1 Rate Design'!$B$9:$K$16, 8, FALSE))</f>
        <v>0</v>
      </c>
      <c r="CF944" s="708">
        <f>IF(L944="", 0, BT944/'Sch 10.1 Rate Design'!$Z$24*VLOOKUP($C944, 'Sch 10.1 Rate Design'!$B$9:$K$16, 8, FALSE))</f>
        <v>0</v>
      </c>
      <c r="CG944" s="708">
        <f>IF(M944="", 0, BU944/'Sch 10.1 Rate Design'!$Z$24*VLOOKUP($C944, 'Sch 10.1 Rate Design'!$B$9:$K$16, 8, FALSE))</f>
        <v>0</v>
      </c>
      <c r="CH944" s="708">
        <f>IF(N944="", 0, BV944/'Sch 10.1 Rate Design'!$Z$24*VLOOKUP($C944, 'Sch 10.1 Rate Design'!$B$9:$K$16, 8, FALSE))</f>
        <v>0</v>
      </c>
      <c r="CI944" s="708">
        <f>IF(O944="", 0, BW944/'Sch 10.1 Rate Design'!$Z$24*VLOOKUP($C944, 'Sch 10.1 Rate Design'!$B$9:$K$16, 8, FALSE))</f>
        <v>0</v>
      </c>
      <c r="CJ944" s="708">
        <f>IF(P944="", 0, BX944/'Sch 10.1 Rate Design'!$Z$24*VLOOKUP($C944, 'Sch 10.1 Rate Design'!$B$9:$K$16, 8, FALSE))</f>
        <v>0</v>
      </c>
      <c r="CK944" s="708">
        <f>IF(Q944="", 0, BY944/'Sch 10.1 Rate Design'!$Z$24*VLOOKUP($C944, 'Sch 10.1 Rate Design'!$B$9:$K$16, 8, FALSE))</f>
        <v>0</v>
      </c>
      <c r="CL944" s="708">
        <f>IF(R944="", 0, BZ944/'Sch 10.1 Rate Design'!$Z$24*VLOOKUP($C944, 'Sch 10.1 Rate Design'!$B$9:$K$16, 8, FALSE))</f>
        <v>0</v>
      </c>
      <c r="CM944" s="707">
        <f>IF(S944="", 0, CA944/'Sch 10.1 Rate Design'!$Z$24*VLOOKUP($C944, 'Sch 10.1 Rate Design'!$B$9:$K$16, 8, FALSE))</f>
        <v>0</v>
      </c>
      <c r="CN944" s="393">
        <f>IF(H944="",0,IF(H944&gt;VLOOKUP($C944,'Sch 10.1 Rate Design'!$B$9:$K$16,9,FALSE),H944-VLOOKUP($C944,'Sch 10.1 Rate Design'!$B$9:$K$16,9,FALSE),0))</f>
        <v>0</v>
      </c>
      <c r="CO944" s="393">
        <f>IF(I944="",0,IF(I944&gt;VLOOKUP($C944,'Sch 10.1 Rate Design'!$B$9:$K$16,9,FALSE),I944-VLOOKUP($C944,'Sch 10.1 Rate Design'!$B$9:$K$16,9,FALSE),0))</f>
        <v>0</v>
      </c>
      <c r="CP944" s="393">
        <f>IF(J944="",0,IF(J944&gt;VLOOKUP($C944,'Sch 10.1 Rate Design'!$B$9:$K$16,9,FALSE),J944-VLOOKUP($C944,'Sch 10.1 Rate Design'!$B$9:$K$16,9,FALSE),0))</f>
        <v>0</v>
      </c>
      <c r="CQ944" s="393">
        <f>IF(K944="",0,IF(K944&gt;VLOOKUP($C944,'Sch 10.1 Rate Design'!$B$9:$K$16,9,FALSE),K944-VLOOKUP($C944,'Sch 10.1 Rate Design'!$B$9:$K$16,9,FALSE),0))</f>
        <v>0</v>
      </c>
      <c r="CR944" s="393">
        <f>IF(L944="",0,IF(L944&gt;VLOOKUP($C944,'Sch 10.1 Rate Design'!$B$9:$K$16,9,FALSE),L944-VLOOKUP($C944,'Sch 10.1 Rate Design'!$B$9:$K$16,9,FALSE),0))</f>
        <v>0</v>
      </c>
      <c r="CS944" s="393">
        <f>IF(M944="",0,IF(M944&gt;VLOOKUP($C944,'Sch 10.1 Rate Design'!$B$9:$K$16,9,FALSE),M944-VLOOKUP($C944,'Sch 10.1 Rate Design'!$B$9:$K$16,9,FALSE),0))</f>
        <v>0</v>
      </c>
      <c r="CT944" s="393">
        <f>IF(N944="",0,IF(N944&gt;VLOOKUP($C944,'Sch 10.1 Rate Design'!$B$9:$K$16,9,FALSE),N944-VLOOKUP($C944,'Sch 10.1 Rate Design'!$B$9:$K$16,9,FALSE),0))</f>
        <v>0</v>
      </c>
      <c r="CU944" s="393">
        <f>IF(O944="",0,IF(O944&gt;VLOOKUP($C944,'Sch 10.1 Rate Design'!$B$9:$K$16,9,FALSE),O944-VLOOKUP($C944,'Sch 10.1 Rate Design'!$B$9:$K$16,9,FALSE),0))</f>
        <v>0</v>
      </c>
      <c r="CV944" s="393">
        <f>IF(P944="",0,IF(P944&gt;VLOOKUP($C944,'Sch 10.1 Rate Design'!$B$9:$K$16,9,FALSE),P944-VLOOKUP($C944,'Sch 10.1 Rate Design'!$B$9:$K$16,9,FALSE),0))</f>
        <v>0</v>
      </c>
      <c r="CW944" s="393">
        <f>IF(Q944="",0,IF(Q944&gt;VLOOKUP($C944,'Sch 10.1 Rate Design'!$B$9:$K$16,9,FALSE),Q944-VLOOKUP($C944,'Sch 10.1 Rate Design'!$B$9:$K$16,9,FALSE),0))</f>
        <v>0</v>
      </c>
      <c r="CX944" s="393">
        <f>IF(R944="",0,IF(R944&gt;VLOOKUP($C944,'Sch 10.1 Rate Design'!$B$9:$K$16,9,FALSE),R944-VLOOKUP($C944,'Sch 10.1 Rate Design'!$B$9:$K$16,9,FALSE),0))</f>
        <v>0</v>
      </c>
      <c r="CY944" s="705">
        <f>IF(S944="",0,IF(S944&gt;VLOOKUP($C944,'Sch 10.1 Rate Design'!$B$9:$K$16,9,FALSE),S944-VLOOKUP($C944,'Sch 10.1 Rate Design'!$B$9:$K$16,9,FALSE),0))</f>
        <v>0</v>
      </c>
      <c r="CZ944" s="708">
        <f>IF(H944="", 0, CN944/'Sch 10.1 Rate Design'!$Z$24*VLOOKUP($C944, 'Sch 10.1 Rate Design'!$B$9:$K$16, 10, FALSE))</f>
        <v>0</v>
      </c>
      <c r="DA944" s="708">
        <f>IF(I944="", 0, CO944/'Sch 10.1 Rate Design'!$Z$24*VLOOKUP($C944, 'Sch 10.1 Rate Design'!$B$9:$K$16, 10, FALSE))</f>
        <v>0</v>
      </c>
      <c r="DB944" s="708">
        <f>IF(J944="", 0, CP944/'Sch 10.1 Rate Design'!$Z$24*VLOOKUP($C944, 'Sch 10.1 Rate Design'!$B$9:$K$16, 10, FALSE))</f>
        <v>0</v>
      </c>
      <c r="DC944" s="708">
        <f>IF(K944="", 0, CQ944/'Sch 10.1 Rate Design'!$Z$24*VLOOKUP($C944, 'Sch 10.1 Rate Design'!$B$9:$K$16, 10, FALSE))</f>
        <v>0</v>
      </c>
      <c r="DD944" s="708">
        <f>IF(L944="", 0, CR944/'Sch 10.1 Rate Design'!$Z$24*VLOOKUP($C944, 'Sch 10.1 Rate Design'!$B$9:$K$16, 10, FALSE))</f>
        <v>0</v>
      </c>
      <c r="DE944" s="708">
        <f>IF(M944="", 0, CS944/'Sch 10.1 Rate Design'!$Z$24*VLOOKUP($C944, 'Sch 10.1 Rate Design'!$B$9:$K$16, 10, FALSE))</f>
        <v>0</v>
      </c>
      <c r="DF944" s="708">
        <f>IF(N944="", 0, CT944/'Sch 10.1 Rate Design'!$Z$24*VLOOKUP($C944, 'Sch 10.1 Rate Design'!$B$9:$K$16, 10, FALSE))</f>
        <v>0</v>
      </c>
      <c r="DG944" s="708">
        <f>IF(O944="", 0, CU944/'Sch 10.1 Rate Design'!$Z$24*VLOOKUP($C944, 'Sch 10.1 Rate Design'!$B$9:$K$16, 10, FALSE))</f>
        <v>0</v>
      </c>
      <c r="DH944" s="708">
        <f>IF(P944="", 0, CV944/'Sch 10.1 Rate Design'!$Z$24*VLOOKUP($C944, 'Sch 10.1 Rate Design'!$B$9:$K$16, 10, FALSE))</f>
        <v>0</v>
      </c>
      <c r="DI944" s="708">
        <f>IF(Q944="", 0, CW944/'Sch 10.1 Rate Design'!$Z$24*VLOOKUP($C944, 'Sch 10.1 Rate Design'!$B$9:$K$16, 10, FALSE))</f>
        <v>0</v>
      </c>
      <c r="DJ944" s="708">
        <f>IF(R944="", 0, CX944/'Sch 10.1 Rate Design'!$Z$24*VLOOKUP($C944, 'Sch 10.1 Rate Design'!$B$9:$K$16, 10, FALSE))</f>
        <v>0</v>
      </c>
      <c r="DK944" s="707">
        <f>IF(S944="", 0, CY944/'Sch 10.1 Rate Design'!$Z$24*VLOOKUP($C944, 'Sch 10.1 Rate Design'!$B$9:$K$16, 10, FALSE))</f>
        <v>0</v>
      </c>
      <c r="DL944" s="706">
        <f>IF(H944="", 0, VLOOKUP($C944, 'Sch 10.1 Rate Design'!$B$9:$K$16, 3, FALSE))</f>
        <v>0</v>
      </c>
      <c r="DM944" s="393">
        <f>IF(I944="", 0, VLOOKUP($C944, 'Sch 10.1 Rate Design'!$B$9:$K$16, 3, FALSE))</f>
        <v>0</v>
      </c>
      <c r="DN944" s="393">
        <f>IF(J944="", 0, VLOOKUP($C944, 'Sch 10.1 Rate Design'!$B$9:$K$16, 3, FALSE))</f>
        <v>0</v>
      </c>
      <c r="DO944" s="393">
        <f>IF(K944="", 0, VLOOKUP($C944, 'Sch 10.1 Rate Design'!$B$9:$K$16, 3, FALSE))</f>
        <v>0</v>
      </c>
      <c r="DP944" s="393">
        <f>IF(L944="", 0, VLOOKUP($C944, 'Sch 10.1 Rate Design'!$B$9:$K$16, 3, FALSE))</f>
        <v>0</v>
      </c>
      <c r="DQ944" s="393">
        <f>IF(M944="", 0, VLOOKUP($C944, 'Sch 10.1 Rate Design'!$B$9:$K$16, 3, FALSE))</f>
        <v>0</v>
      </c>
      <c r="DR944" s="393">
        <f>IF(N944="", 0, VLOOKUP($C944, 'Sch 10.1 Rate Design'!$B$9:$K$16, 3, FALSE))</f>
        <v>0</v>
      </c>
      <c r="DS944" s="393">
        <f>IF(O944="", 0, VLOOKUP($C944, 'Sch 10.1 Rate Design'!$B$9:$K$16, 3, FALSE))</f>
        <v>0</v>
      </c>
      <c r="DT944" s="393">
        <f>IF(P944="", 0, VLOOKUP($C944, 'Sch 10.1 Rate Design'!$B$9:$K$16, 3, FALSE))</f>
        <v>0</v>
      </c>
      <c r="DU944" s="393">
        <f>IF(Q944="", 0, VLOOKUP($C944, 'Sch 10.1 Rate Design'!$B$9:$K$16, 3, FALSE))</f>
        <v>0</v>
      </c>
      <c r="DV944" s="393">
        <f>IF(R944="", 0, VLOOKUP($C944, 'Sch 10.1 Rate Design'!$B$9:$K$16, 3, FALSE))</f>
        <v>0</v>
      </c>
      <c r="DW944" s="705">
        <f>IF(S944="", 0, VLOOKUP($C944, 'Sch 10.1 Rate Design'!$B$9:$K$16, 3, FALSE))</f>
        <v>0</v>
      </c>
      <c r="DX944" s="393"/>
      <c r="DY944" s="393"/>
      <c r="DZ944" s="393"/>
      <c r="EA944" s="393"/>
      <c r="EB944" s="393"/>
      <c r="EC944" s="393"/>
      <c r="ED944" s="393"/>
      <c r="EE944" s="393"/>
      <c r="EF944" s="393"/>
      <c r="EG944" s="393"/>
      <c r="EH944" s="393"/>
      <c r="EI944" s="393"/>
      <c r="EJ944" s="393"/>
    </row>
    <row r="945" spans="1:140">
      <c r="A945" s="393">
        <f>Input!AH941</f>
        <v>0</v>
      </c>
      <c r="B945" s="393">
        <v>935</v>
      </c>
      <c r="C945" s="690">
        <f>Input!AI941</f>
        <v>0.625</v>
      </c>
      <c r="D945" s="709">
        <f t="shared" si="219"/>
        <v>0</v>
      </c>
      <c r="E945" s="709">
        <f>IF('Sch 10.1 Rate Design'!$AB$24="Monthly", AVERAGE(T945,U945,V945,W945,X945,Y945,Z945,AA945,AB945,AC945,AD945,AE945), AVERAGE(T945,V945,X945,Z945,AB945,AD945))</f>
        <v>0</v>
      </c>
      <c r="F945" s="393">
        <f t="shared" si="206"/>
        <v>0</v>
      </c>
      <c r="G945" s="705" t="e">
        <f>IF('Sch 10.1 Rate Design'!$AB$24="Monthly", AVERAGE(H945,I945,J945,K945,L945,M945,N945,O945,P945,Q945,R945,S945), AVERAGE(H945,J945,L945,N945,P945,R945))</f>
        <v>#DIV/0!</v>
      </c>
      <c r="H945" s="393" t="str">
        <f>IF(Input!AJ941="", "", Input!AJ941)</f>
        <v/>
      </c>
      <c r="I945" s="393" t="str">
        <f>IF(Input!AK941="", "", Input!AK941)</f>
        <v/>
      </c>
      <c r="J945" s="393" t="str">
        <f>IF(Input!AL941="", "", Input!AL941)</f>
        <v/>
      </c>
      <c r="K945" s="393" t="str">
        <f>IF(Input!AM941="", "", Input!AM941)</f>
        <v/>
      </c>
      <c r="L945" s="393" t="str">
        <f>IF(Input!AN941="", "", Input!AN941)</f>
        <v/>
      </c>
      <c r="M945" s="393" t="str">
        <f>IF(Input!AO941="", "", Input!AO941)</f>
        <v/>
      </c>
      <c r="N945" s="393" t="str">
        <f>IF(Input!AP941="", "", Input!AP941)</f>
        <v/>
      </c>
      <c r="O945" s="393" t="str">
        <f>IF(Input!AQ941="", "", Input!AQ941)</f>
        <v/>
      </c>
      <c r="P945" s="393" t="str">
        <f>IF(Input!AR941="", "", Input!AR941)</f>
        <v/>
      </c>
      <c r="Q945" s="393" t="str">
        <f>IF(Input!AS941="", "", Input!AS941)</f>
        <v/>
      </c>
      <c r="R945" s="393" t="str">
        <f>IF(Input!AT941="", "", Input!AT941)</f>
        <v/>
      </c>
      <c r="S945" s="393" t="str">
        <f>IF(Input!AU941="", "", Input!AU941)</f>
        <v/>
      </c>
      <c r="T945" s="708">
        <f t="shared" si="207"/>
        <v>0</v>
      </c>
      <c r="U945" s="708">
        <f t="shared" si="208"/>
        <v>0</v>
      </c>
      <c r="V945" s="708">
        <f t="shared" si="209"/>
        <v>0</v>
      </c>
      <c r="W945" s="708">
        <f t="shared" si="210"/>
        <v>0</v>
      </c>
      <c r="X945" s="708">
        <f t="shared" si="211"/>
        <v>0</v>
      </c>
      <c r="Y945" s="708">
        <f t="shared" si="212"/>
        <v>0</v>
      </c>
      <c r="Z945" s="708">
        <f t="shared" si="213"/>
        <v>0</v>
      </c>
      <c r="AA945" s="708">
        <f t="shared" si="214"/>
        <v>0</v>
      </c>
      <c r="AB945" s="708">
        <f t="shared" si="215"/>
        <v>0</v>
      </c>
      <c r="AC945" s="708">
        <f t="shared" si="216"/>
        <v>0</v>
      </c>
      <c r="AD945" s="708">
        <f t="shared" si="217"/>
        <v>0</v>
      </c>
      <c r="AE945" s="707">
        <f t="shared" si="218"/>
        <v>0</v>
      </c>
      <c r="AF945" s="708">
        <f>IF(H945="", 0, VLOOKUP($C945, 'Sch 10.1 Rate Design'!$B$9:$K$16, 4, FALSE))</f>
        <v>0</v>
      </c>
      <c r="AG945" s="708">
        <f>IF(I945="", 0, VLOOKUP($C945, 'Sch 10.1 Rate Design'!$B$9:$K$16, 4, FALSE))</f>
        <v>0</v>
      </c>
      <c r="AH945" s="708">
        <f>IF(J945="", 0, VLOOKUP($C945, 'Sch 10.1 Rate Design'!$B$9:$K$16, 4, FALSE))</f>
        <v>0</v>
      </c>
      <c r="AI945" s="708">
        <f>IF(K945="", 0, VLOOKUP($C945, 'Sch 10.1 Rate Design'!$B$9:$K$16, 4, FALSE))</f>
        <v>0</v>
      </c>
      <c r="AJ945" s="708">
        <f>IF(L945="", 0, VLOOKUP($C945, 'Sch 10.1 Rate Design'!$B$9:$K$16, 4, FALSE))</f>
        <v>0</v>
      </c>
      <c r="AK945" s="708">
        <f>IF(M945="", 0, VLOOKUP($C945, 'Sch 10.1 Rate Design'!$B$9:$K$16, 4, FALSE))</f>
        <v>0</v>
      </c>
      <c r="AL945" s="708">
        <f>IF(N945="", 0, VLOOKUP($C945, 'Sch 10.1 Rate Design'!$B$9:$K$16, 4, FALSE))</f>
        <v>0</v>
      </c>
      <c r="AM945" s="708">
        <f>IF(O945="", 0, VLOOKUP($C945, 'Sch 10.1 Rate Design'!$B$9:$K$16, 4, FALSE))</f>
        <v>0</v>
      </c>
      <c r="AN945" s="708">
        <f>IF(P945="", 0, VLOOKUP($C945, 'Sch 10.1 Rate Design'!$B$9:$K$16, 4, FALSE))</f>
        <v>0</v>
      </c>
      <c r="AO945" s="708">
        <f>IF(Q945="", 0, VLOOKUP($C945, 'Sch 10.1 Rate Design'!$B$9:$K$16, 4, FALSE))</f>
        <v>0</v>
      </c>
      <c r="AP945" s="708">
        <f>IF(R945="", 0, VLOOKUP($C945, 'Sch 10.1 Rate Design'!$B$9:$K$16, 4, FALSE))</f>
        <v>0</v>
      </c>
      <c r="AQ945" s="707">
        <f>IF(S945="", 0, VLOOKUP($C945, 'Sch 10.1 Rate Design'!$B$9:$K$16, 4, FALSE))</f>
        <v>0</v>
      </c>
      <c r="AR945" s="706">
        <f>IF(H945="",0,+IF(H945&gt;+VLOOKUP($C945, 'Sch 10.1 Rate Design'!$B$9:$K$16, 3),IF(H945&gt;+VLOOKUP($C945, 'Sch 10.1 Rate Design'!$B$9:$K$16, 5),+VLOOKUP($C945, 'Sch 10.1 Rate Design'!$B$9:$K$16, 5)-VLOOKUP($C945, 'Sch 10.1 Rate Design'!$B$9:$K$16, 3), H945-VLOOKUP($C945, 'Sch 10.1 Rate Design'!$B$9:$K$16, 3)), 0))</f>
        <v>0</v>
      </c>
      <c r="AS945" s="393">
        <f>IF(I945="",0,+IF(I945&gt;+VLOOKUP($C945, 'Sch 10.1 Rate Design'!$B$9:$K$16, 3),IF(I945&gt;+VLOOKUP($C945, 'Sch 10.1 Rate Design'!$B$9:$K$16, 5),+VLOOKUP($C945, 'Sch 10.1 Rate Design'!$B$9:$K$16, 5)-VLOOKUP($C945, 'Sch 10.1 Rate Design'!$B$9:$K$16, 3), I945-VLOOKUP($C945, 'Sch 10.1 Rate Design'!$B$9:$K$16, 3)), 0))</f>
        <v>0</v>
      </c>
      <c r="AT945" s="393">
        <f>IF(J945="",0,+IF(J945&gt;+VLOOKUP($C945, 'Sch 10.1 Rate Design'!$B$9:$K$16, 3),IF(J945&gt;+VLOOKUP($C945, 'Sch 10.1 Rate Design'!$B$9:$K$16, 5),+VLOOKUP($C945, 'Sch 10.1 Rate Design'!$B$9:$K$16, 5)-VLOOKUP($C945, 'Sch 10.1 Rate Design'!$B$9:$K$16, 3), J945-VLOOKUP($C945, 'Sch 10.1 Rate Design'!$B$9:$K$16, 3)), 0))</f>
        <v>0</v>
      </c>
      <c r="AU945" s="393">
        <f>IF(K945="",0,+IF(K945&gt;+VLOOKUP($C945, 'Sch 10.1 Rate Design'!$B$9:$K$16, 3),IF(K945&gt;+VLOOKUP($C945, 'Sch 10.1 Rate Design'!$B$9:$K$16, 5),+VLOOKUP($C945, 'Sch 10.1 Rate Design'!$B$9:$K$16, 5)-VLOOKUP($C945, 'Sch 10.1 Rate Design'!$B$9:$K$16, 3), K945-VLOOKUP($C945, 'Sch 10.1 Rate Design'!$B$9:$K$16, 3)), 0))</f>
        <v>0</v>
      </c>
      <c r="AV945" s="393">
        <f>IF(L945="",0,+IF(L945&gt;+VLOOKUP($C945, 'Sch 10.1 Rate Design'!$B$9:$K$16, 3),IF(L945&gt;+VLOOKUP($C945, 'Sch 10.1 Rate Design'!$B$9:$K$16, 5),+VLOOKUP($C945, 'Sch 10.1 Rate Design'!$B$9:$K$16, 5)-VLOOKUP($C945, 'Sch 10.1 Rate Design'!$B$9:$K$16, 3), L945-VLOOKUP($C945, 'Sch 10.1 Rate Design'!$B$9:$K$16, 3)), 0))</f>
        <v>0</v>
      </c>
      <c r="AW945" s="393">
        <f>IF(M945="",0,+IF(M945&gt;+VLOOKUP($C945, 'Sch 10.1 Rate Design'!$B$9:$K$16, 3),IF(M945&gt;+VLOOKUP($C945, 'Sch 10.1 Rate Design'!$B$9:$K$16, 5),+VLOOKUP($C945, 'Sch 10.1 Rate Design'!$B$9:$K$16, 5)-VLOOKUP($C945, 'Sch 10.1 Rate Design'!$B$9:$K$16, 3), M945-VLOOKUP($C945, 'Sch 10.1 Rate Design'!$B$9:$K$16, 3)), 0))</f>
        <v>0</v>
      </c>
      <c r="AX945" s="393">
        <f>IF(N945="",0,+IF(N945&gt;+VLOOKUP($C945, 'Sch 10.1 Rate Design'!$B$9:$K$16, 3),IF(N945&gt;+VLOOKUP($C945, 'Sch 10.1 Rate Design'!$B$9:$K$16, 5),+VLOOKUP($C945, 'Sch 10.1 Rate Design'!$B$9:$K$16, 5)-VLOOKUP($C945, 'Sch 10.1 Rate Design'!$B$9:$K$16, 3), N945-VLOOKUP($C945, 'Sch 10.1 Rate Design'!$B$9:$K$16, 3)), 0))</f>
        <v>0</v>
      </c>
      <c r="AY945" s="393">
        <f>IF(O945="",0,+IF(O945&gt;+VLOOKUP($C945, 'Sch 10.1 Rate Design'!$B$9:$K$16, 3),IF(O945&gt;+VLOOKUP($C945, 'Sch 10.1 Rate Design'!$B$9:$K$16, 5),+VLOOKUP($C945, 'Sch 10.1 Rate Design'!$B$9:$K$16, 5)-VLOOKUP($C945, 'Sch 10.1 Rate Design'!$B$9:$K$16, 3), O945-VLOOKUP($C945, 'Sch 10.1 Rate Design'!$B$9:$K$16, 3)), 0))</f>
        <v>0</v>
      </c>
      <c r="AZ945" s="393">
        <f>IF(P945="",0,+IF(P945&gt;+VLOOKUP($C945, 'Sch 10.1 Rate Design'!$B$9:$K$16, 3),IF(P945&gt;+VLOOKUP($C945, 'Sch 10.1 Rate Design'!$B$9:$K$16, 5),+VLOOKUP($C945, 'Sch 10.1 Rate Design'!$B$9:$K$16, 5)-VLOOKUP($C945, 'Sch 10.1 Rate Design'!$B$9:$K$16, 3), P945-VLOOKUP($C945, 'Sch 10.1 Rate Design'!$B$9:$K$16, 3)), 0))</f>
        <v>0</v>
      </c>
      <c r="BA945" s="393">
        <f>IF(Q945="",0,+IF(Q945&gt;+VLOOKUP($C945, 'Sch 10.1 Rate Design'!$B$9:$K$16, 3),IF(Q945&gt;+VLOOKUP($C945, 'Sch 10.1 Rate Design'!$B$9:$K$16, 5),+VLOOKUP($C945, 'Sch 10.1 Rate Design'!$B$9:$K$16, 5)-VLOOKUP($C945, 'Sch 10.1 Rate Design'!$B$9:$K$16, 3), Q945-VLOOKUP($C945, 'Sch 10.1 Rate Design'!$B$9:$K$16, 3)), 0))</f>
        <v>0</v>
      </c>
      <c r="BB945" s="393">
        <f>IF(R945="",0,+IF(R945&gt;+VLOOKUP($C945, 'Sch 10.1 Rate Design'!$B$9:$K$16, 3),IF(R945&gt;+VLOOKUP($C945, 'Sch 10.1 Rate Design'!$B$9:$K$16, 5),+VLOOKUP($C945, 'Sch 10.1 Rate Design'!$B$9:$K$16, 5)-VLOOKUP($C945, 'Sch 10.1 Rate Design'!$B$9:$K$16, 3), R945-VLOOKUP($C945, 'Sch 10.1 Rate Design'!$B$9:$K$16, 3)), 0))</f>
        <v>0</v>
      </c>
      <c r="BC945" s="705">
        <f>IF(S945="",0,+IF(S945&gt;+VLOOKUP($C945, 'Sch 10.1 Rate Design'!$B$9:$K$16, 3),IF(S945&gt;+VLOOKUP($C945, 'Sch 10.1 Rate Design'!$B$9:$K$16, 5),+VLOOKUP($C945, 'Sch 10.1 Rate Design'!$B$9:$K$16, 5)-VLOOKUP($C945, 'Sch 10.1 Rate Design'!$B$9:$K$16, 3), S945-VLOOKUP($C945, 'Sch 10.1 Rate Design'!$B$9:$K$16, 3)), 0))</f>
        <v>0</v>
      </c>
      <c r="BD945" s="708">
        <f>IF(H945="", 0, AR945/'Sch 10.1 Rate Design'!$Z$24*VLOOKUP($C945, 'Sch 10.1 Rate Design'!$B$9:$K$16, 6, FALSE))</f>
        <v>0</v>
      </c>
      <c r="BE945" s="708">
        <f>IF(I945="", 0, AS945/'Sch 10.1 Rate Design'!$Z$24*VLOOKUP($C945, 'Sch 10.1 Rate Design'!$B$9:$K$16, 6, FALSE))</f>
        <v>0</v>
      </c>
      <c r="BF945" s="708">
        <f>IF(J945="", 0, AT945/'Sch 10.1 Rate Design'!$Z$24*VLOOKUP($C945, 'Sch 10.1 Rate Design'!$B$9:$K$16, 6, FALSE))</f>
        <v>0</v>
      </c>
      <c r="BG945" s="708">
        <f>IF(K945="", 0, AU945/'Sch 10.1 Rate Design'!$Z$24*VLOOKUP($C945, 'Sch 10.1 Rate Design'!$B$9:$K$16, 6, FALSE))</f>
        <v>0</v>
      </c>
      <c r="BH945" s="708">
        <f>IF(L945="", 0, AV945/'Sch 10.1 Rate Design'!$Z$24*VLOOKUP($C945, 'Sch 10.1 Rate Design'!$B$9:$K$16, 6, FALSE))</f>
        <v>0</v>
      </c>
      <c r="BI945" s="708">
        <f>IF(M945="", 0, AW945/'Sch 10.1 Rate Design'!$Z$24*VLOOKUP($C945, 'Sch 10.1 Rate Design'!$B$9:$K$16, 6, FALSE))</f>
        <v>0</v>
      </c>
      <c r="BJ945" s="708">
        <f>IF(N945="", 0, AX945/'Sch 10.1 Rate Design'!$Z$24*VLOOKUP($C945, 'Sch 10.1 Rate Design'!$B$9:$K$16, 6, FALSE))</f>
        <v>0</v>
      </c>
      <c r="BK945" s="708">
        <f>IF(O945="", 0, AY945/'Sch 10.1 Rate Design'!$Z$24*VLOOKUP($C945, 'Sch 10.1 Rate Design'!$B$9:$K$16, 6, FALSE))</f>
        <v>0</v>
      </c>
      <c r="BL945" s="708">
        <f>IF(P945="", 0, AZ945/'Sch 10.1 Rate Design'!$Z$24*VLOOKUP($C945, 'Sch 10.1 Rate Design'!$B$9:$K$16, 6, FALSE))</f>
        <v>0</v>
      </c>
      <c r="BM945" s="708">
        <f>IF(Q945="", 0, BA945/'Sch 10.1 Rate Design'!$Z$24*VLOOKUP($C945, 'Sch 10.1 Rate Design'!$B$9:$K$16, 6, FALSE))</f>
        <v>0</v>
      </c>
      <c r="BN945" s="708">
        <f>IF(R945="", 0, BB945/'Sch 10.1 Rate Design'!$Z$24*VLOOKUP($C945, 'Sch 10.1 Rate Design'!$B$9:$K$16, 6, FALSE))</f>
        <v>0</v>
      </c>
      <c r="BO945" s="707">
        <f>IF(S945="", 0, BC945/'Sch 10.1 Rate Design'!$Z$24*VLOOKUP($C945, 'Sch 10.1 Rate Design'!$B$9:$K$16, 6, FALSE))</f>
        <v>0</v>
      </c>
      <c r="BP945" s="393">
        <f>IF(H945="",0,+IF(H945&gt;+VLOOKUP($C945, 'Sch 10.1 Rate Design'!$B$9:$K$16, 5),IF(H945&gt;+VLOOKUP($C945, 'Sch 10.1 Rate Design'!$B$9:$K$16, 7),+VLOOKUP($C945, 'Sch 10.1 Rate Design'!$B$9:$K$16, 7)-VLOOKUP($C945, 'Sch 10.1 Rate Design'!$B$9:$K$16, 5), H945-VLOOKUP($C945, 'Sch 10.1 Rate Design'!$B$9:$K$16, 5)), 0))</f>
        <v>0</v>
      </c>
      <c r="BQ945" s="393">
        <f>IF(I945="",0,+IF(I945&gt;+VLOOKUP($C945, 'Sch 10.1 Rate Design'!$B$9:$K$16, 5),IF(I945&gt;+VLOOKUP($C945, 'Sch 10.1 Rate Design'!$B$9:$K$16, 7),+VLOOKUP($C945, 'Sch 10.1 Rate Design'!$B$9:$K$16, 7)-VLOOKUP($C945, 'Sch 10.1 Rate Design'!$B$9:$K$16, 5), I945-VLOOKUP($C945, 'Sch 10.1 Rate Design'!$B$9:$K$16, 5)), 0))</f>
        <v>0</v>
      </c>
      <c r="BR945" s="393">
        <f>IF(J945="",0,+IF(J945&gt;+VLOOKUP($C945, 'Sch 10.1 Rate Design'!$B$9:$K$16, 5),IF(J945&gt;+VLOOKUP($C945, 'Sch 10.1 Rate Design'!$B$9:$K$16, 7),+VLOOKUP($C945, 'Sch 10.1 Rate Design'!$B$9:$K$16, 7)-VLOOKUP($C945, 'Sch 10.1 Rate Design'!$B$9:$K$16, 5), J945-VLOOKUP($C945, 'Sch 10.1 Rate Design'!$B$9:$K$16, 5)), 0))</f>
        <v>0</v>
      </c>
      <c r="BS945" s="393">
        <f>IF(K945="",0,+IF(K945&gt;+VLOOKUP($C945, 'Sch 10.1 Rate Design'!$B$9:$K$16, 5),IF(K945&gt;+VLOOKUP($C945, 'Sch 10.1 Rate Design'!$B$9:$K$16, 7),+VLOOKUP($C945, 'Sch 10.1 Rate Design'!$B$9:$K$16, 7)-VLOOKUP($C945, 'Sch 10.1 Rate Design'!$B$9:$K$16, 5), K945-VLOOKUP($C945, 'Sch 10.1 Rate Design'!$B$9:$K$16, 5)), 0))</f>
        <v>0</v>
      </c>
      <c r="BT945" s="393">
        <f>IF(L945="",0,+IF(L945&gt;+VLOOKUP($C945, 'Sch 10.1 Rate Design'!$B$9:$K$16, 5),IF(L945&gt;+VLOOKUP($C945, 'Sch 10.1 Rate Design'!$B$9:$K$16, 7),+VLOOKUP($C945, 'Sch 10.1 Rate Design'!$B$9:$K$16, 7)-VLOOKUP($C945, 'Sch 10.1 Rate Design'!$B$9:$K$16, 5), L945-VLOOKUP($C945, 'Sch 10.1 Rate Design'!$B$9:$K$16, 5)), 0))</f>
        <v>0</v>
      </c>
      <c r="BU945" s="393">
        <f>IF(M945="",0,+IF(M945&gt;+VLOOKUP($C945, 'Sch 10.1 Rate Design'!$B$9:$K$16, 5),IF(M945&gt;+VLOOKUP($C945, 'Sch 10.1 Rate Design'!$B$9:$K$16, 7),+VLOOKUP($C945, 'Sch 10.1 Rate Design'!$B$9:$K$16, 7)-VLOOKUP($C945, 'Sch 10.1 Rate Design'!$B$9:$K$16, 5), M945-VLOOKUP($C945, 'Sch 10.1 Rate Design'!$B$9:$K$16, 5)), 0))</f>
        <v>0</v>
      </c>
      <c r="BV945" s="393">
        <f>IF(N945="",0,+IF(N945&gt;+VLOOKUP($C945, 'Sch 10.1 Rate Design'!$B$9:$K$16, 5),IF(N945&gt;+VLOOKUP($C945, 'Sch 10.1 Rate Design'!$B$9:$K$16, 7),+VLOOKUP($C945, 'Sch 10.1 Rate Design'!$B$9:$K$16, 7)-VLOOKUP($C945, 'Sch 10.1 Rate Design'!$B$9:$K$16, 5), N945-VLOOKUP($C945, 'Sch 10.1 Rate Design'!$B$9:$K$16, 5)), 0))</f>
        <v>0</v>
      </c>
      <c r="BW945" s="393">
        <f>IF(O945="",0,+IF(O945&gt;+VLOOKUP($C945, 'Sch 10.1 Rate Design'!$B$9:$K$16, 5),IF(O945&gt;+VLOOKUP($C945, 'Sch 10.1 Rate Design'!$B$9:$K$16, 7),+VLOOKUP($C945, 'Sch 10.1 Rate Design'!$B$9:$K$16, 7)-VLOOKUP($C945, 'Sch 10.1 Rate Design'!$B$9:$K$16, 5), O945-VLOOKUP($C945, 'Sch 10.1 Rate Design'!$B$9:$K$16, 5)), 0))</f>
        <v>0</v>
      </c>
      <c r="BX945" s="393">
        <f>IF(P945="",0,+IF(P945&gt;+VLOOKUP($C945, 'Sch 10.1 Rate Design'!$B$9:$K$16, 5),IF(P945&gt;+VLOOKUP($C945, 'Sch 10.1 Rate Design'!$B$9:$K$16, 7),+VLOOKUP($C945, 'Sch 10.1 Rate Design'!$B$9:$K$16, 7)-VLOOKUP($C945, 'Sch 10.1 Rate Design'!$B$9:$K$16, 5), P945-VLOOKUP($C945, 'Sch 10.1 Rate Design'!$B$9:$K$16, 5)), 0))</f>
        <v>0</v>
      </c>
      <c r="BY945" s="393">
        <f>IF(Q945="",0,+IF(Q945&gt;+VLOOKUP($C945, 'Sch 10.1 Rate Design'!$B$9:$K$16, 5),IF(Q945&gt;+VLOOKUP($C945, 'Sch 10.1 Rate Design'!$B$9:$K$16, 7),+VLOOKUP($C945, 'Sch 10.1 Rate Design'!$B$9:$K$16, 7)-VLOOKUP($C945, 'Sch 10.1 Rate Design'!$B$9:$K$16, 5), Q945-VLOOKUP($C945, 'Sch 10.1 Rate Design'!$B$9:$K$16, 5)), 0))</f>
        <v>0</v>
      </c>
      <c r="BZ945" s="393">
        <f>IF(R945="",0,+IF(R945&gt;+VLOOKUP($C945, 'Sch 10.1 Rate Design'!$B$9:$K$16, 5),IF(R945&gt;+VLOOKUP($C945, 'Sch 10.1 Rate Design'!$B$9:$K$16, 7),+VLOOKUP($C945, 'Sch 10.1 Rate Design'!$B$9:$K$16, 7)-VLOOKUP($C945, 'Sch 10.1 Rate Design'!$B$9:$K$16, 5), R945-VLOOKUP($C945, 'Sch 10.1 Rate Design'!$B$9:$K$16, 5)), 0))</f>
        <v>0</v>
      </c>
      <c r="CA945" s="705">
        <f>IF(S945="",0,+IF(S945&gt;+VLOOKUP($C945, 'Sch 10.1 Rate Design'!$B$9:$K$16, 5),IF(S945&gt;+VLOOKUP($C945, 'Sch 10.1 Rate Design'!$B$9:$K$16, 7),+VLOOKUP($C945, 'Sch 10.1 Rate Design'!$B$9:$K$16, 7)-VLOOKUP($C945, 'Sch 10.1 Rate Design'!$B$9:$K$16, 5), S945-VLOOKUP($C945, 'Sch 10.1 Rate Design'!$B$9:$K$16, 5)), 0))</f>
        <v>0</v>
      </c>
      <c r="CB945" s="708">
        <f>IF(H945="", 0, BP945/'Sch 10.1 Rate Design'!$Z$24*VLOOKUP($C945, 'Sch 10.1 Rate Design'!$B$9:$K$16, 8, FALSE))</f>
        <v>0</v>
      </c>
      <c r="CC945" s="708">
        <f>IF(I945="", 0, BQ945/'Sch 10.1 Rate Design'!$Z$24*VLOOKUP($C945, 'Sch 10.1 Rate Design'!$B$9:$K$16, 8, FALSE))</f>
        <v>0</v>
      </c>
      <c r="CD945" s="708">
        <f>IF(J945="", 0, BR945/'Sch 10.1 Rate Design'!$Z$24*VLOOKUP($C945, 'Sch 10.1 Rate Design'!$B$9:$K$16, 8, FALSE))</f>
        <v>0</v>
      </c>
      <c r="CE945" s="708">
        <f>IF(K945="", 0, BS945/'Sch 10.1 Rate Design'!$Z$24*VLOOKUP($C945, 'Sch 10.1 Rate Design'!$B$9:$K$16, 8, FALSE))</f>
        <v>0</v>
      </c>
      <c r="CF945" s="708">
        <f>IF(L945="", 0, BT945/'Sch 10.1 Rate Design'!$Z$24*VLOOKUP($C945, 'Sch 10.1 Rate Design'!$B$9:$K$16, 8, FALSE))</f>
        <v>0</v>
      </c>
      <c r="CG945" s="708">
        <f>IF(M945="", 0, BU945/'Sch 10.1 Rate Design'!$Z$24*VLOOKUP($C945, 'Sch 10.1 Rate Design'!$B$9:$K$16, 8, FALSE))</f>
        <v>0</v>
      </c>
      <c r="CH945" s="708">
        <f>IF(N945="", 0, BV945/'Sch 10.1 Rate Design'!$Z$24*VLOOKUP($C945, 'Sch 10.1 Rate Design'!$B$9:$K$16, 8, FALSE))</f>
        <v>0</v>
      </c>
      <c r="CI945" s="708">
        <f>IF(O945="", 0, BW945/'Sch 10.1 Rate Design'!$Z$24*VLOOKUP($C945, 'Sch 10.1 Rate Design'!$B$9:$K$16, 8, FALSE))</f>
        <v>0</v>
      </c>
      <c r="CJ945" s="708">
        <f>IF(P945="", 0, BX945/'Sch 10.1 Rate Design'!$Z$24*VLOOKUP($C945, 'Sch 10.1 Rate Design'!$B$9:$K$16, 8, FALSE))</f>
        <v>0</v>
      </c>
      <c r="CK945" s="708">
        <f>IF(Q945="", 0, BY945/'Sch 10.1 Rate Design'!$Z$24*VLOOKUP($C945, 'Sch 10.1 Rate Design'!$B$9:$K$16, 8, FALSE))</f>
        <v>0</v>
      </c>
      <c r="CL945" s="708">
        <f>IF(R945="", 0, BZ945/'Sch 10.1 Rate Design'!$Z$24*VLOOKUP($C945, 'Sch 10.1 Rate Design'!$B$9:$K$16, 8, FALSE))</f>
        <v>0</v>
      </c>
      <c r="CM945" s="707">
        <f>IF(S945="", 0, CA945/'Sch 10.1 Rate Design'!$Z$24*VLOOKUP($C945, 'Sch 10.1 Rate Design'!$B$9:$K$16, 8, FALSE))</f>
        <v>0</v>
      </c>
      <c r="CN945" s="393">
        <f>IF(H945="",0,IF(H945&gt;VLOOKUP($C945,'Sch 10.1 Rate Design'!$B$9:$K$16,9,FALSE),H945-VLOOKUP($C945,'Sch 10.1 Rate Design'!$B$9:$K$16,9,FALSE),0))</f>
        <v>0</v>
      </c>
      <c r="CO945" s="393">
        <f>IF(I945="",0,IF(I945&gt;VLOOKUP($C945,'Sch 10.1 Rate Design'!$B$9:$K$16,9,FALSE),I945-VLOOKUP($C945,'Sch 10.1 Rate Design'!$B$9:$K$16,9,FALSE),0))</f>
        <v>0</v>
      </c>
      <c r="CP945" s="393">
        <f>IF(J945="",0,IF(J945&gt;VLOOKUP($C945,'Sch 10.1 Rate Design'!$B$9:$K$16,9,FALSE),J945-VLOOKUP($C945,'Sch 10.1 Rate Design'!$B$9:$K$16,9,FALSE),0))</f>
        <v>0</v>
      </c>
      <c r="CQ945" s="393">
        <f>IF(K945="",0,IF(K945&gt;VLOOKUP($C945,'Sch 10.1 Rate Design'!$B$9:$K$16,9,FALSE),K945-VLOOKUP($C945,'Sch 10.1 Rate Design'!$B$9:$K$16,9,FALSE),0))</f>
        <v>0</v>
      </c>
      <c r="CR945" s="393">
        <f>IF(L945="",0,IF(L945&gt;VLOOKUP($C945,'Sch 10.1 Rate Design'!$B$9:$K$16,9,FALSE),L945-VLOOKUP($C945,'Sch 10.1 Rate Design'!$B$9:$K$16,9,FALSE),0))</f>
        <v>0</v>
      </c>
      <c r="CS945" s="393">
        <f>IF(M945="",0,IF(M945&gt;VLOOKUP($C945,'Sch 10.1 Rate Design'!$B$9:$K$16,9,FALSE),M945-VLOOKUP($C945,'Sch 10.1 Rate Design'!$B$9:$K$16,9,FALSE),0))</f>
        <v>0</v>
      </c>
      <c r="CT945" s="393">
        <f>IF(N945="",0,IF(N945&gt;VLOOKUP($C945,'Sch 10.1 Rate Design'!$B$9:$K$16,9,FALSE),N945-VLOOKUP($C945,'Sch 10.1 Rate Design'!$B$9:$K$16,9,FALSE),0))</f>
        <v>0</v>
      </c>
      <c r="CU945" s="393">
        <f>IF(O945="",0,IF(O945&gt;VLOOKUP($C945,'Sch 10.1 Rate Design'!$B$9:$K$16,9,FALSE),O945-VLOOKUP($C945,'Sch 10.1 Rate Design'!$B$9:$K$16,9,FALSE),0))</f>
        <v>0</v>
      </c>
      <c r="CV945" s="393">
        <f>IF(P945="",0,IF(P945&gt;VLOOKUP($C945,'Sch 10.1 Rate Design'!$B$9:$K$16,9,FALSE),P945-VLOOKUP($C945,'Sch 10.1 Rate Design'!$B$9:$K$16,9,FALSE),0))</f>
        <v>0</v>
      </c>
      <c r="CW945" s="393">
        <f>IF(Q945="",0,IF(Q945&gt;VLOOKUP($C945,'Sch 10.1 Rate Design'!$B$9:$K$16,9,FALSE),Q945-VLOOKUP($C945,'Sch 10.1 Rate Design'!$B$9:$K$16,9,FALSE),0))</f>
        <v>0</v>
      </c>
      <c r="CX945" s="393">
        <f>IF(R945="",0,IF(R945&gt;VLOOKUP($C945,'Sch 10.1 Rate Design'!$B$9:$K$16,9,FALSE),R945-VLOOKUP($C945,'Sch 10.1 Rate Design'!$B$9:$K$16,9,FALSE),0))</f>
        <v>0</v>
      </c>
      <c r="CY945" s="705">
        <f>IF(S945="",0,IF(S945&gt;VLOOKUP($C945,'Sch 10.1 Rate Design'!$B$9:$K$16,9,FALSE),S945-VLOOKUP($C945,'Sch 10.1 Rate Design'!$B$9:$K$16,9,FALSE),0))</f>
        <v>0</v>
      </c>
      <c r="CZ945" s="708">
        <f>IF(H945="", 0, CN945/'Sch 10.1 Rate Design'!$Z$24*VLOOKUP($C945, 'Sch 10.1 Rate Design'!$B$9:$K$16, 10, FALSE))</f>
        <v>0</v>
      </c>
      <c r="DA945" s="708">
        <f>IF(I945="", 0, CO945/'Sch 10.1 Rate Design'!$Z$24*VLOOKUP($C945, 'Sch 10.1 Rate Design'!$B$9:$K$16, 10, FALSE))</f>
        <v>0</v>
      </c>
      <c r="DB945" s="708">
        <f>IF(J945="", 0, CP945/'Sch 10.1 Rate Design'!$Z$24*VLOOKUP($C945, 'Sch 10.1 Rate Design'!$B$9:$K$16, 10, FALSE))</f>
        <v>0</v>
      </c>
      <c r="DC945" s="708">
        <f>IF(K945="", 0, CQ945/'Sch 10.1 Rate Design'!$Z$24*VLOOKUP($C945, 'Sch 10.1 Rate Design'!$B$9:$K$16, 10, FALSE))</f>
        <v>0</v>
      </c>
      <c r="DD945" s="708">
        <f>IF(L945="", 0, CR945/'Sch 10.1 Rate Design'!$Z$24*VLOOKUP($C945, 'Sch 10.1 Rate Design'!$B$9:$K$16, 10, FALSE))</f>
        <v>0</v>
      </c>
      <c r="DE945" s="708">
        <f>IF(M945="", 0, CS945/'Sch 10.1 Rate Design'!$Z$24*VLOOKUP($C945, 'Sch 10.1 Rate Design'!$B$9:$K$16, 10, FALSE))</f>
        <v>0</v>
      </c>
      <c r="DF945" s="708">
        <f>IF(N945="", 0, CT945/'Sch 10.1 Rate Design'!$Z$24*VLOOKUP($C945, 'Sch 10.1 Rate Design'!$B$9:$K$16, 10, FALSE))</f>
        <v>0</v>
      </c>
      <c r="DG945" s="708">
        <f>IF(O945="", 0, CU945/'Sch 10.1 Rate Design'!$Z$24*VLOOKUP($C945, 'Sch 10.1 Rate Design'!$B$9:$K$16, 10, FALSE))</f>
        <v>0</v>
      </c>
      <c r="DH945" s="708">
        <f>IF(P945="", 0, CV945/'Sch 10.1 Rate Design'!$Z$24*VLOOKUP($C945, 'Sch 10.1 Rate Design'!$B$9:$K$16, 10, FALSE))</f>
        <v>0</v>
      </c>
      <c r="DI945" s="708">
        <f>IF(Q945="", 0, CW945/'Sch 10.1 Rate Design'!$Z$24*VLOOKUP($C945, 'Sch 10.1 Rate Design'!$B$9:$K$16, 10, FALSE))</f>
        <v>0</v>
      </c>
      <c r="DJ945" s="708">
        <f>IF(R945="", 0, CX945/'Sch 10.1 Rate Design'!$Z$24*VLOOKUP($C945, 'Sch 10.1 Rate Design'!$B$9:$K$16, 10, FALSE))</f>
        <v>0</v>
      </c>
      <c r="DK945" s="707">
        <f>IF(S945="", 0, CY945/'Sch 10.1 Rate Design'!$Z$24*VLOOKUP($C945, 'Sch 10.1 Rate Design'!$B$9:$K$16, 10, FALSE))</f>
        <v>0</v>
      </c>
      <c r="DL945" s="706">
        <f>IF(H945="", 0, VLOOKUP($C945, 'Sch 10.1 Rate Design'!$B$9:$K$16, 3, FALSE))</f>
        <v>0</v>
      </c>
      <c r="DM945" s="393">
        <f>IF(I945="", 0, VLOOKUP($C945, 'Sch 10.1 Rate Design'!$B$9:$K$16, 3, FALSE))</f>
        <v>0</v>
      </c>
      <c r="DN945" s="393">
        <f>IF(J945="", 0, VLOOKUP($C945, 'Sch 10.1 Rate Design'!$B$9:$K$16, 3, FALSE))</f>
        <v>0</v>
      </c>
      <c r="DO945" s="393">
        <f>IF(K945="", 0, VLOOKUP($C945, 'Sch 10.1 Rate Design'!$B$9:$K$16, 3, FALSE))</f>
        <v>0</v>
      </c>
      <c r="DP945" s="393">
        <f>IF(L945="", 0, VLOOKUP($C945, 'Sch 10.1 Rate Design'!$B$9:$K$16, 3, FALSE))</f>
        <v>0</v>
      </c>
      <c r="DQ945" s="393">
        <f>IF(M945="", 0, VLOOKUP($C945, 'Sch 10.1 Rate Design'!$B$9:$K$16, 3, FALSE))</f>
        <v>0</v>
      </c>
      <c r="DR945" s="393">
        <f>IF(N945="", 0, VLOOKUP($C945, 'Sch 10.1 Rate Design'!$B$9:$K$16, 3, FALSE))</f>
        <v>0</v>
      </c>
      <c r="DS945" s="393">
        <f>IF(O945="", 0, VLOOKUP($C945, 'Sch 10.1 Rate Design'!$B$9:$K$16, 3, FALSE))</f>
        <v>0</v>
      </c>
      <c r="DT945" s="393">
        <f>IF(P945="", 0, VLOOKUP($C945, 'Sch 10.1 Rate Design'!$B$9:$K$16, 3, FALSE))</f>
        <v>0</v>
      </c>
      <c r="DU945" s="393">
        <f>IF(Q945="", 0, VLOOKUP($C945, 'Sch 10.1 Rate Design'!$B$9:$K$16, 3, FALSE))</f>
        <v>0</v>
      </c>
      <c r="DV945" s="393">
        <f>IF(R945="", 0, VLOOKUP($C945, 'Sch 10.1 Rate Design'!$B$9:$K$16, 3, FALSE))</f>
        <v>0</v>
      </c>
      <c r="DW945" s="705">
        <f>IF(S945="", 0, VLOOKUP($C945, 'Sch 10.1 Rate Design'!$B$9:$K$16, 3, FALSE))</f>
        <v>0</v>
      </c>
      <c r="DX945" s="393"/>
      <c r="DY945" s="393"/>
      <c r="DZ945" s="393"/>
      <c r="EA945" s="393"/>
      <c r="EB945" s="393"/>
      <c r="EC945" s="393"/>
      <c r="ED945" s="393"/>
      <c r="EE945" s="393"/>
      <c r="EF945" s="393"/>
      <c r="EG945" s="393"/>
      <c r="EH945" s="393"/>
      <c r="EI945" s="393"/>
      <c r="EJ945" s="393"/>
    </row>
    <row r="946" spans="1:140">
      <c r="A946" s="393">
        <f>Input!AH942</f>
        <v>0</v>
      </c>
      <c r="B946" s="393">
        <v>936</v>
      </c>
      <c r="C946" s="690">
        <f>Input!AI942</f>
        <v>0.625</v>
      </c>
      <c r="D946" s="709">
        <f t="shared" si="219"/>
        <v>0</v>
      </c>
      <c r="E946" s="709">
        <f>IF('Sch 10.1 Rate Design'!$AB$24="Monthly", AVERAGE(T946,U946,V946,W946,X946,Y946,Z946,AA946,AB946,AC946,AD946,AE946), AVERAGE(T946,V946,X946,Z946,AB946,AD946))</f>
        <v>0</v>
      </c>
      <c r="F946" s="393">
        <f t="shared" si="206"/>
        <v>0</v>
      </c>
      <c r="G946" s="705" t="e">
        <f>IF('Sch 10.1 Rate Design'!$AB$24="Monthly", AVERAGE(H946,I946,J946,K946,L946,M946,N946,O946,P946,Q946,R946,S946), AVERAGE(H946,J946,L946,N946,P946,R946))</f>
        <v>#DIV/0!</v>
      </c>
      <c r="H946" s="393" t="str">
        <f>IF(Input!AJ942="", "", Input!AJ942)</f>
        <v/>
      </c>
      <c r="I946" s="393" t="str">
        <f>IF(Input!AK942="", "", Input!AK942)</f>
        <v/>
      </c>
      <c r="J946" s="393" t="str">
        <f>IF(Input!AL942="", "", Input!AL942)</f>
        <v/>
      </c>
      <c r="K946" s="393" t="str">
        <f>IF(Input!AM942="", "", Input!AM942)</f>
        <v/>
      </c>
      <c r="L946" s="393" t="str">
        <f>IF(Input!AN942="", "", Input!AN942)</f>
        <v/>
      </c>
      <c r="M946" s="393" t="str">
        <f>IF(Input!AO942="", "", Input!AO942)</f>
        <v/>
      </c>
      <c r="N946" s="393" t="str">
        <f>IF(Input!AP942="", "", Input!AP942)</f>
        <v/>
      </c>
      <c r="O946" s="393" t="str">
        <f>IF(Input!AQ942="", "", Input!AQ942)</f>
        <v/>
      </c>
      <c r="P946" s="393" t="str">
        <f>IF(Input!AR942="", "", Input!AR942)</f>
        <v/>
      </c>
      <c r="Q946" s="393" t="str">
        <f>IF(Input!AS942="", "", Input!AS942)</f>
        <v/>
      </c>
      <c r="R946" s="393" t="str">
        <f>IF(Input!AT942="", "", Input!AT942)</f>
        <v/>
      </c>
      <c r="S946" s="393" t="str">
        <f>IF(Input!AU942="", "", Input!AU942)</f>
        <v/>
      </c>
      <c r="T946" s="708">
        <f t="shared" si="207"/>
        <v>0</v>
      </c>
      <c r="U946" s="708">
        <f t="shared" si="208"/>
        <v>0</v>
      </c>
      <c r="V946" s="708">
        <f t="shared" si="209"/>
        <v>0</v>
      </c>
      <c r="W946" s="708">
        <f t="shared" si="210"/>
        <v>0</v>
      </c>
      <c r="X946" s="708">
        <f t="shared" si="211"/>
        <v>0</v>
      </c>
      <c r="Y946" s="708">
        <f t="shared" si="212"/>
        <v>0</v>
      </c>
      <c r="Z946" s="708">
        <f t="shared" si="213"/>
        <v>0</v>
      </c>
      <c r="AA946" s="708">
        <f t="shared" si="214"/>
        <v>0</v>
      </c>
      <c r="AB946" s="708">
        <f t="shared" si="215"/>
        <v>0</v>
      </c>
      <c r="AC946" s="708">
        <f t="shared" si="216"/>
        <v>0</v>
      </c>
      <c r="AD946" s="708">
        <f t="shared" si="217"/>
        <v>0</v>
      </c>
      <c r="AE946" s="707">
        <f t="shared" si="218"/>
        <v>0</v>
      </c>
      <c r="AF946" s="708">
        <f>IF(H946="", 0, VLOOKUP($C946, 'Sch 10.1 Rate Design'!$B$9:$K$16, 4, FALSE))</f>
        <v>0</v>
      </c>
      <c r="AG946" s="708">
        <f>IF(I946="", 0, VLOOKUP($C946, 'Sch 10.1 Rate Design'!$B$9:$K$16, 4, FALSE))</f>
        <v>0</v>
      </c>
      <c r="AH946" s="708">
        <f>IF(J946="", 0, VLOOKUP($C946, 'Sch 10.1 Rate Design'!$B$9:$K$16, 4, FALSE))</f>
        <v>0</v>
      </c>
      <c r="AI946" s="708">
        <f>IF(K946="", 0, VLOOKUP($C946, 'Sch 10.1 Rate Design'!$B$9:$K$16, 4, FALSE))</f>
        <v>0</v>
      </c>
      <c r="AJ946" s="708">
        <f>IF(L946="", 0, VLOOKUP($C946, 'Sch 10.1 Rate Design'!$B$9:$K$16, 4, FALSE))</f>
        <v>0</v>
      </c>
      <c r="AK946" s="708">
        <f>IF(M946="", 0, VLOOKUP($C946, 'Sch 10.1 Rate Design'!$B$9:$K$16, 4, FALSE))</f>
        <v>0</v>
      </c>
      <c r="AL946" s="708">
        <f>IF(N946="", 0, VLOOKUP($C946, 'Sch 10.1 Rate Design'!$B$9:$K$16, 4, FALSE))</f>
        <v>0</v>
      </c>
      <c r="AM946" s="708">
        <f>IF(O946="", 0, VLOOKUP($C946, 'Sch 10.1 Rate Design'!$B$9:$K$16, 4, FALSE))</f>
        <v>0</v>
      </c>
      <c r="AN946" s="708">
        <f>IF(P946="", 0, VLOOKUP($C946, 'Sch 10.1 Rate Design'!$B$9:$K$16, 4, FALSE))</f>
        <v>0</v>
      </c>
      <c r="AO946" s="708">
        <f>IF(Q946="", 0, VLOOKUP($C946, 'Sch 10.1 Rate Design'!$B$9:$K$16, 4, FALSE))</f>
        <v>0</v>
      </c>
      <c r="AP946" s="708">
        <f>IF(R946="", 0, VLOOKUP($C946, 'Sch 10.1 Rate Design'!$B$9:$K$16, 4, FALSE))</f>
        <v>0</v>
      </c>
      <c r="AQ946" s="707">
        <f>IF(S946="", 0, VLOOKUP($C946, 'Sch 10.1 Rate Design'!$B$9:$K$16, 4, FALSE))</f>
        <v>0</v>
      </c>
      <c r="AR946" s="706">
        <f>IF(H946="",0,+IF(H946&gt;+VLOOKUP($C946, 'Sch 10.1 Rate Design'!$B$9:$K$16, 3),IF(H946&gt;+VLOOKUP($C946, 'Sch 10.1 Rate Design'!$B$9:$K$16, 5),+VLOOKUP($C946, 'Sch 10.1 Rate Design'!$B$9:$K$16, 5)-VLOOKUP($C946, 'Sch 10.1 Rate Design'!$B$9:$K$16, 3), H946-VLOOKUP($C946, 'Sch 10.1 Rate Design'!$B$9:$K$16, 3)), 0))</f>
        <v>0</v>
      </c>
      <c r="AS946" s="393">
        <f>IF(I946="",0,+IF(I946&gt;+VLOOKUP($C946, 'Sch 10.1 Rate Design'!$B$9:$K$16, 3),IF(I946&gt;+VLOOKUP($C946, 'Sch 10.1 Rate Design'!$B$9:$K$16, 5),+VLOOKUP($C946, 'Sch 10.1 Rate Design'!$B$9:$K$16, 5)-VLOOKUP($C946, 'Sch 10.1 Rate Design'!$B$9:$K$16, 3), I946-VLOOKUP($C946, 'Sch 10.1 Rate Design'!$B$9:$K$16, 3)), 0))</f>
        <v>0</v>
      </c>
      <c r="AT946" s="393">
        <f>IF(J946="",0,+IF(J946&gt;+VLOOKUP($C946, 'Sch 10.1 Rate Design'!$B$9:$K$16, 3),IF(J946&gt;+VLOOKUP($C946, 'Sch 10.1 Rate Design'!$B$9:$K$16, 5),+VLOOKUP($C946, 'Sch 10.1 Rate Design'!$B$9:$K$16, 5)-VLOOKUP($C946, 'Sch 10.1 Rate Design'!$B$9:$K$16, 3), J946-VLOOKUP($C946, 'Sch 10.1 Rate Design'!$B$9:$K$16, 3)), 0))</f>
        <v>0</v>
      </c>
      <c r="AU946" s="393">
        <f>IF(K946="",0,+IF(K946&gt;+VLOOKUP($C946, 'Sch 10.1 Rate Design'!$B$9:$K$16, 3),IF(K946&gt;+VLOOKUP($C946, 'Sch 10.1 Rate Design'!$B$9:$K$16, 5),+VLOOKUP($C946, 'Sch 10.1 Rate Design'!$B$9:$K$16, 5)-VLOOKUP($C946, 'Sch 10.1 Rate Design'!$B$9:$K$16, 3), K946-VLOOKUP($C946, 'Sch 10.1 Rate Design'!$B$9:$K$16, 3)), 0))</f>
        <v>0</v>
      </c>
      <c r="AV946" s="393">
        <f>IF(L946="",0,+IF(L946&gt;+VLOOKUP($C946, 'Sch 10.1 Rate Design'!$B$9:$K$16, 3),IF(L946&gt;+VLOOKUP($C946, 'Sch 10.1 Rate Design'!$B$9:$K$16, 5),+VLOOKUP($C946, 'Sch 10.1 Rate Design'!$B$9:$K$16, 5)-VLOOKUP($C946, 'Sch 10.1 Rate Design'!$B$9:$K$16, 3), L946-VLOOKUP($C946, 'Sch 10.1 Rate Design'!$B$9:$K$16, 3)), 0))</f>
        <v>0</v>
      </c>
      <c r="AW946" s="393">
        <f>IF(M946="",0,+IF(M946&gt;+VLOOKUP($C946, 'Sch 10.1 Rate Design'!$B$9:$K$16, 3),IF(M946&gt;+VLOOKUP($C946, 'Sch 10.1 Rate Design'!$B$9:$K$16, 5),+VLOOKUP($C946, 'Sch 10.1 Rate Design'!$B$9:$K$16, 5)-VLOOKUP($C946, 'Sch 10.1 Rate Design'!$B$9:$K$16, 3), M946-VLOOKUP($C946, 'Sch 10.1 Rate Design'!$B$9:$K$16, 3)), 0))</f>
        <v>0</v>
      </c>
      <c r="AX946" s="393">
        <f>IF(N946="",0,+IF(N946&gt;+VLOOKUP($C946, 'Sch 10.1 Rate Design'!$B$9:$K$16, 3),IF(N946&gt;+VLOOKUP($C946, 'Sch 10.1 Rate Design'!$B$9:$K$16, 5),+VLOOKUP($C946, 'Sch 10.1 Rate Design'!$B$9:$K$16, 5)-VLOOKUP($C946, 'Sch 10.1 Rate Design'!$B$9:$K$16, 3), N946-VLOOKUP($C946, 'Sch 10.1 Rate Design'!$B$9:$K$16, 3)), 0))</f>
        <v>0</v>
      </c>
      <c r="AY946" s="393">
        <f>IF(O946="",0,+IF(O946&gt;+VLOOKUP($C946, 'Sch 10.1 Rate Design'!$B$9:$K$16, 3),IF(O946&gt;+VLOOKUP($C946, 'Sch 10.1 Rate Design'!$B$9:$K$16, 5),+VLOOKUP($C946, 'Sch 10.1 Rate Design'!$B$9:$K$16, 5)-VLOOKUP($C946, 'Sch 10.1 Rate Design'!$B$9:$K$16, 3), O946-VLOOKUP($C946, 'Sch 10.1 Rate Design'!$B$9:$K$16, 3)), 0))</f>
        <v>0</v>
      </c>
      <c r="AZ946" s="393">
        <f>IF(P946="",0,+IF(P946&gt;+VLOOKUP($C946, 'Sch 10.1 Rate Design'!$B$9:$K$16, 3),IF(P946&gt;+VLOOKUP($C946, 'Sch 10.1 Rate Design'!$B$9:$K$16, 5),+VLOOKUP($C946, 'Sch 10.1 Rate Design'!$B$9:$K$16, 5)-VLOOKUP($C946, 'Sch 10.1 Rate Design'!$B$9:$K$16, 3), P946-VLOOKUP($C946, 'Sch 10.1 Rate Design'!$B$9:$K$16, 3)), 0))</f>
        <v>0</v>
      </c>
      <c r="BA946" s="393">
        <f>IF(Q946="",0,+IF(Q946&gt;+VLOOKUP($C946, 'Sch 10.1 Rate Design'!$B$9:$K$16, 3),IF(Q946&gt;+VLOOKUP($C946, 'Sch 10.1 Rate Design'!$B$9:$K$16, 5),+VLOOKUP($C946, 'Sch 10.1 Rate Design'!$B$9:$K$16, 5)-VLOOKUP($C946, 'Sch 10.1 Rate Design'!$B$9:$K$16, 3), Q946-VLOOKUP($C946, 'Sch 10.1 Rate Design'!$B$9:$K$16, 3)), 0))</f>
        <v>0</v>
      </c>
      <c r="BB946" s="393">
        <f>IF(R946="",0,+IF(R946&gt;+VLOOKUP($C946, 'Sch 10.1 Rate Design'!$B$9:$K$16, 3),IF(R946&gt;+VLOOKUP($C946, 'Sch 10.1 Rate Design'!$B$9:$K$16, 5),+VLOOKUP($C946, 'Sch 10.1 Rate Design'!$B$9:$K$16, 5)-VLOOKUP($C946, 'Sch 10.1 Rate Design'!$B$9:$K$16, 3), R946-VLOOKUP($C946, 'Sch 10.1 Rate Design'!$B$9:$K$16, 3)), 0))</f>
        <v>0</v>
      </c>
      <c r="BC946" s="705">
        <f>IF(S946="",0,+IF(S946&gt;+VLOOKUP($C946, 'Sch 10.1 Rate Design'!$B$9:$K$16, 3),IF(S946&gt;+VLOOKUP($C946, 'Sch 10.1 Rate Design'!$B$9:$K$16, 5),+VLOOKUP($C946, 'Sch 10.1 Rate Design'!$B$9:$K$16, 5)-VLOOKUP($C946, 'Sch 10.1 Rate Design'!$B$9:$K$16, 3), S946-VLOOKUP($C946, 'Sch 10.1 Rate Design'!$B$9:$K$16, 3)), 0))</f>
        <v>0</v>
      </c>
      <c r="BD946" s="708">
        <f>IF(H946="", 0, AR946/'Sch 10.1 Rate Design'!$Z$24*VLOOKUP($C946, 'Sch 10.1 Rate Design'!$B$9:$K$16, 6, FALSE))</f>
        <v>0</v>
      </c>
      <c r="BE946" s="708">
        <f>IF(I946="", 0, AS946/'Sch 10.1 Rate Design'!$Z$24*VLOOKUP($C946, 'Sch 10.1 Rate Design'!$B$9:$K$16, 6, FALSE))</f>
        <v>0</v>
      </c>
      <c r="BF946" s="708">
        <f>IF(J946="", 0, AT946/'Sch 10.1 Rate Design'!$Z$24*VLOOKUP($C946, 'Sch 10.1 Rate Design'!$B$9:$K$16, 6, FALSE))</f>
        <v>0</v>
      </c>
      <c r="BG946" s="708">
        <f>IF(K946="", 0, AU946/'Sch 10.1 Rate Design'!$Z$24*VLOOKUP($C946, 'Sch 10.1 Rate Design'!$B$9:$K$16, 6, FALSE))</f>
        <v>0</v>
      </c>
      <c r="BH946" s="708">
        <f>IF(L946="", 0, AV946/'Sch 10.1 Rate Design'!$Z$24*VLOOKUP($C946, 'Sch 10.1 Rate Design'!$B$9:$K$16, 6, FALSE))</f>
        <v>0</v>
      </c>
      <c r="BI946" s="708">
        <f>IF(M946="", 0, AW946/'Sch 10.1 Rate Design'!$Z$24*VLOOKUP($C946, 'Sch 10.1 Rate Design'!$B$9:$K$16, 6, FALSE))</f>
        <v>0</v>
      </c>
      <c r="BJ946" s="708">
        <f>IF(N946="", 0, AX946/'Sch 10.1 Rate Design'!$Z$24*VLOOKUP($C946, 'Sch 10.1 Rate Design'!$B$9:$K$16, 6, FALSE))</f>
        <v>0</v>
      </c>
      <c r="BK946" s="708">
        <f>IF(O946="", 0, AY946/'Sch 10.1 Rate Design'!$Z$24*VLOOKUP($C946, 'Sch 10.1 Rate Design'!$B$9:$K$16, 6, FALSE))</f>
        <v>0</v>
      </c>
      <c r="BL946" s="708">
        <f>IF(P946="", 0, AZ946/'Sch 10.1 Rate Design'!$Z$24*VLOOKUP($C946, 'Sch 10.1 Rate Design'!$B$9:$K$16, 6, FALSE))</f>
        <v>0</v>
      </c>
      <c r="BM946" s="708">
        <f>IF(Q946="", 0, BA946/'Sch 10.1 Rate Design'!$Z$24*VLOOKUP($C946, 'Sch 10.1 Rate Design'!$B$9:$K$16, 6, FALSE))</f>
        <v>0</v>
      </c>
      <c r="BN946" s="708">
        <f>IF(R946="", 0, BB946/'Sch 10.1 Rate Design'!$Z$24*VLOOKUP($C946, 'Sch 10.1 Rate Design'!$B$9:$K$16, 6, FALSE))</f>
        <v>0</v>
      </c>
      <c r="BO946" s="707">
        <f>IF(S946="", 0, BC946/'Sch 10.1 Rate Design'!$Z$24*VLOOKUP($C946, 'Sch 10.1 Rate Design'!$B$9:$K$16, 6, FALSE))</f>
        <v>0</v>
      </c>
      <c r="BP946" s="393">
        <f>IF(H946="",0,+IF(H946&gt;+VLOOKUP($C946, 'Sch 10.1 Rate Design'!$B$9:$K$16, 5),IF(H946&gt;+VLOOKUP($C946, 'Sch 10.1 Rate Design'!$B$9:$K$16, 7),+VLOOKUP($C946, 'Sch 10.1 Rate Design'!$B$9:$K$16, 7)-VLOOKUP($C946, 'Sch 10.1 Rate Design'!$B$9:$K$16, 5), H946-VLOOKUP($C946, 'Sch 10.1 Rate Design'!$B$9:$K$16, 5)), 0))</f>
        <v>0</v>
      </c>
      <c r="BQ946" s="393">
        <f>IF(I946="",0,+IF(I946&gt;+VLOOKUP($C946, 'Sch 10.1 Rate Design'!$B$9:$K$16, 5),IF(I946&gt;+VLOOKUP($C946, 'Sch 10.1 Rate Design'!$B$9:$K$16, 7),+VLOOKUP($C946, 'Sch 10.1 Rate Design'!$B$9:$K$16, 7)-VLOOKUP($C946, 'Sch 10.1 Rate Design'!$B$9:$K$16, 5), I946-VLOOKUP($C946, 'Sch 10.1 Rate Design'!$B$9:$K$16, 5)), 0))</f>
        <v>0</v>
      </c>
      <c r="BR946" s="393">
        <f>IF(J946="",0,+IF(J946&gt;+VLOOKUP($C946, 'Sch 10.1 Rate Design'!$B$9:$K$16, 5),IF(J946&gt;+VLOOKUP($C946, 'Sch 10.1 Rate Design'!$B$9:$K$16, 7),+VLOOKUP($C946, 'Sch 10.1 Rate Design'!$B$9:$K$16, 7)-VLOOKUP($C946, 'Sch 10.1 Rate Design'!$B$9:$K$16, 5), J946-VLOOKUP($C946, 'Sch 10.1 Rate Design'!$B$9:$K$16, 5)), 0))</f>
        <v>0</v>
      </c>
      <c r="BS946" s="393">
        <f>IF(K946="",0,+IF(K946&gt;+VLOOKUP($C946, 'Sch 10.1 Rate Design'!$B$9:$K$16, 5),IF(K946&gt;+VLOOKUP($C946, 'Sch 10.1 Rate Design'!$B$9:$K$16, 7),+VLOOKUP($C946, 'Sch 10.1 Rate Design'!$B$9:$K$16, 7)-VLOOKUP($C946, 'Sch 10.1 Rate Design'!$B$9:$K$16, 5), K946-VLOOKUP($C946, 'Sch 10.1 Rate Design'!$B$9:$K$16, 5)), 0))</f>
        <v>0</v>
      </c>
      <c r="BT946" s="393">
        <f>IF(L946="",0,+IF(L946&gt;+VLOOKUP($C946, 'Sch 10.1 Rate Design'!$B$9:$K$16, 5),IF(L946&gt;+VLOOKUP($C946, 'Sch 10.1 Rate Design'!$B$9:$K$16, 7),+VLOOKUP($C946, 'Sch 10.1 Rate Design'!$B$9:$K$16, 7)-VLOOKUP($C946, 'Sch 10.1 Rate Design'!$B$9:$K$16, 5), L946-VLOOKUP($C946, 'Sch 10.1 Rate Design'!$B$9:$K$16, 5)), 0))</f>
        <v>0</v>
      </c>
      <c r="BU946" s="393">
        <f>IF(M946="",0,+IF(M946&gt;+VLOOKUP($C946, 'Sch 10.1 Rate Design'!$B$9:$K$16, 5),IF(M946&gt;+VLOOKUP($C946, 'Sch 10.1 Rate Design'!$B$9:$K$16, 7),+VLOOKUP($C946, 'Sch 10.1 Rate Design'!$B$9:$K$16, 7)-VLOOKUP($C946, 'Sch 10.1 Rate Design'!$B$9:$K$16, 5), M946-VLOOKUP($C946, 'Sch 10.1 Rate Design'!$B$9:$K$16, 5)), 0))</f>
        <v>0</v>
      </c>
      <c r="BV946" s="393">
        <f>IF(N946="",0,+IF(N946&gt;+VLOOKUP($C946, 'Sch 10.1 Rate Design'!$B$9:$K$16, 5),IF(N946&gt;+VLOOKUP($C946, 'Sch 10.1 Rate Design'!$B$9:$K$16, 7),+VLOOKUP($C946, 'Sch 10.1 Rate Design'!$B$9:$K$16, 7)-VLOOKUP($C946, 'Sch 10.1 Rate Design'!$B$9:$K$16, 5), N946-VLOOKUP($C946, 'Sch 10.1 Rate Design'!$B$9:$K$16, 5)), 0))</f>
        <v>0</v>
      </c>
      <c r="BW946" s="393">
        <f>IF(O946="",0,+IF(O946&gt;+VLOOKUP($C946, 'Sch 10.1 Rate Design'!$B$9:$K$16, 5),IF(O946&gt;+VLOOKUP($C946, 'Sch 10.1 Rate Design'!$B$9:$K$16, 7),+VLOOKUP($C946, 'Sch 10.1 Rate Design'!$B$9:$K$16, 7)-VLOOKUP($C946, 'Sch 10.1 Rate Design'!$B$9:$K$16, 5), O946-VLOOKUP($C946, 'Sch 10.1 Rate Design'!$B$9:$K$16, 5)), 0))</f>
        <v>0</v>
      </c>
      <c r="BX946" s="393">
        <f>IF(P946="",0,+IF(P946&gt;+VLOOKUP($C946, 'Sch 10.1 Rate Design'!$B$9:$K$16, 5),IF(P946&gt;+VLOOKUP($C946, 'Sch 10.1 Rate Design'!$B$9:$K$16, 7),+VLOOKUP($C946, 'Sch 10.1 Rate Design'!$B$9:$K$16, 7)-VLOOKUP($C946, 'Sch 10.1 Rate Design'!$B$9:$K$16, 5), P946-VLOOKUP($C946, 'Sch 10.1 Rate Design'!$B$9:$K$16, 5)), 0))</f>
        <v>0</v>
      </c>
      <c r="BY946" s="393">
        <f>IF(Q946="",0,+IF(Q946&gt;+VLOOKUP($C946, 'Sch 10.1 Rate Design'!$B$9:$K$16, 5),IF(Q946&gt;+VLOOKUP($C946, 'Sch 10.1 Rate Design'!$B$9:$K$16, 7),+VLOOKUP($C946, 'Sch 10.1 Rate Design'!$B$9:$K$16, 7)-VLOOKUP($C946, 'Sch 10.1 Rate Design'!$B$9:$K$16, 5), Q946-VLOOKUP($C946, 'Sch 10.1 Rate Design'!$B$9:$K$16, 5)), 0))</f>
        <v>0</v>
      </c>
      <c r="BZ946" s="393">
        <f>IF(R946="",0,+IF(R946&gt;+VLOOKUP($C946, 'Sch 10.1 Rate Design'!$B$9:$K$16, 5),IF(R946&gt;+VLOOKUP($C946, 'Sch 10.1 Rate Design'!$B$9:$K$16, 7),+VLOOKUP($C946, 'Sch 10.1 Rate Design'!$B$9:$K$16, 7)-VLOOKUP($C946, 'Sch 10.1 Rate Design'!$B$9:$K$16, 5), R946-VLOOKUP($C946, 'Sch 10.1 Rate Design'!$B$9:$K$16, 5)), 0))</f>
        <v>0</v>
      </c>
      <c r="CA946" s="705">
        <f>IF(S946="",0,+IF(S946&gt;+VLOOKUP($C946, 'Sch 10.1 Rate Design'!$B$9:$K$16, 5),IF(S946&gt;+VLOOKUP($C946, 'Sch 10.1 Rate Design'!$B$9:$K$16, 7),+VLOOKUP($C946, 'Sch 10.1 Rate Design'!$B$9:$K$16, 7)-VLOOKUP($C946, 'Sch 10.1 Rate Design'!$B$9:$K$16, 5), S946-VLOOKUP($C946, 'Sch 10.1 Rate Design'!$B$9:$K$16, 5)), 0))</f>
        <v>0</v>
      </c>
      <c r="CB946" s="708">
        <f>IF(H946="", 0, BP946/'Sch 10.1 Rate Design'!$Z$24*VLOOKUP($C946, 'Sch 10.1 Rate Design'!$B$9:$K$16, 8, FALSE))</f>
        <v>0</v>
      </c>
      <c r="CC946" s="708">
        <f>IF(I946="", 0, BQ946/'Sch 10.1 Rate Design'!$Z$24*VLOOKUP($C946, 'Sch 10.1 Rate Design'!$B$9:$K$16, 8, FALSE))</f>
        <v>0</v>
      </c>
      <c r="CD946" s="708">
        <f>IF(J946="", 0, BR946/'Sch 10.1 Rate Design'!$Z$24*VLOOKUP($C946, 'Sch 10.1 Rate Design'!$B$9:$K$16, 8, FALSE))</f>
        <v>0</v>
      </c>
      <c r="CE946" s="708">
        <f>IF(K946="", 0, BS946/'Sch 10.1 Rate Design'!$Z$24*VLOOKUP($C946, 'Sch 10.1 Rate Design'!$B$9:$K$16, 8, FALSE))</f>
        <v>0</v>
      </c>
      <c r="CF946" s="708">
        <f>IF(L946="", 0, BT946/'Sch 10.1 Rate Design'!$Z$24*VLOOKUP($C946, 'Sch 10.1 Rate Design'!$B$9:$K$16, 8, FALSE))</f>
        <v>0</v>
      </c>
      <c r="CG946" s="708">
        <f>IF(M946="", 0, BU946/'Sch 10.1 Rate Design'!$Z$24*VLOOKUP($C946, 'Sch 10.1 Rate Design'!$B$9:$K$16, 8, FALSE))</f>
        <v>0</v>
      </c>
      <c r="CH946" s="708">
        <f>IF(N946="", 0, BV946/'Sch 10.1 Rate Design'!$Z$24*VLOOKUP($C946, 'Sch 10.1 Rate Design'!$B$9:$K$16, 8, FALSE))</f>
        <v>0</v>
      </c>
      <c r="CI946" s="708">
        <f>IF(O946="", 0, BW946/'Sch 10.1 Rate Design'!$Z$24*VLOOKUP($C946, 'Sch 10.1 Rate Design'!$B$9:$K$16, 8, FALSE))</f>
        <v>0</v>
      </c>
      <c r="CJ946" s="708">
        <f>IF(P946="", 0, BX946/'Sch 10.1 Rate Design'!$Z$24*VLOOKUP($C946, 'Sch 10.1 Rate Design'!$B$9:$K$16, 8, FALSE))</f>
        <v>0</v>
      </c>
      <c r="CK946" s="708">
        <f>IF(Q946="", 0, BY946/'Sch 10.1 Rate Design'!$Z$24*VLOOKUP($C946, 'Sch 10.1 Rate Design'!$B$9:$K$16, 8, FALSE))</f>
        <v>0</v>
      </c>
      <c r="CL946" s="708">
        <f>IF(R946="", 0, BZ946/'Sch 10.1 Rate Design'!$Z$24*VLOOKUP($C946, 'Sch 10.1 Rate Design'!$B$9:$K$16, 8, FALSE))</f>
        <v>0</v>
      </c>
      <c r="CM946" s="707">
        <f>IF(S946="", 0, CA946/'Sch 10.1 Rate Design'!$Z$24*VLOOKUP($C946, 'Sch 10.1 Rate Design'!$B$9:$K$16, 8, FALSE))</f>
        <v>0</v>
      </c>
      <c r="CN946" s="393">
        <f>IF(H946="",0,IF(H946&gt;VLOOKUP($C946,'Sch 10.1 Rate Design'!$B$9:$K$16,9,FALSE),H946-VLOOKUP($C946,'Sch 10.1 Rate Design'!$B$9:$K$16,9,FALSE),0))</f>
        <v>0</v>
      </c>
      <c r="CO946" s="393">
        <f>IF(I946="",0,IF(I946&gt;VLOOKUP($C946,'Sch 10.1 Rate Design'!$B$9:$K$16,9,FALSE),I946-VLOOKUP($C946,'Sch 10.1 Rate Design'!$B$9:$K$16,9,FALSE),0))</f>
        <v>0</v>
      </c>
      <c r="CP946" s="393">
        <f>IF(J946="",0,IF(J946&gt;VLOOKUP($C946,'Sch 10.1 Rate Design'!$B$9:$K$16,9,FALSE),J946-VLOOKUP($C946,'Sch 10.1 Rate Design'!$B$9:$K$16,9,FALSE),0))</f>
        <v>0</v>
      </c>
      <c r="CQ946" s="393">
        <f>IF(K946="",0,IF(K946&gt;VLOOKUP($C946,'Sch 10.1 Rate Design'!$B$9:$K$16,9,FALSE),K946-VLOOKUP($C946,'Sch 10.1 Rate Design'!$B$9:$K$16,9,FALSE),0))</f>
        <v>0</v>
      </c>
      <c r="CR946" s="393">
        <f>IF(L946="",0,IF(L946&gt;VLOOKUP($C946,'Sch 10.1 Rate Design'!$B$9:$K$16,9,FALSE),L946-VLOOKUP($C946,'Sch 10.1 Rate Design'!$B$9:$K$16,9,FALSE),0))</f>
        <v>0</v>
      </c>
      <c r="CS946" s="393">
        <f>IF(M946="",0,IF(M946&gt;VLOOKUP($C946,'Sch 10.1 Rate Design'!$B$9:$K$16,9,FALSE),M946-VLOOKUP($C946,'Sch 10.1 Rate Design'!$B$9:$K$16,9,FALSE),0))</f>
        <v>0</v>
      </c>
      <c r="CT946" s="393">
        <f>IF(N946="",0,IF(N946&gt;VLOOKUP($C946,'Sch 10.1 Rate Design'!$B$9:$K$16,9,FALSE),N946-VLOOKUP($C946,'Sch 10.1 Rate Design'!$B$9:$K$16,9,FALSE),0))</f>
        <v>0</v>
      </c>
      <c r="CU946" s="393">
        <f>IF(O946="",0,IF(O946&gt;VLOOKUP($C946,'Sch 10.1 Rate Design'!$B$9:$K$16,9,FALSE),O946-VLOOKUP($C946,'Sch 10.1 Rate Design'!$B$9:$K$16,9,FALSE),0))</f>
        <v>0</v>
      </c>
      <c r="CV946" s="393">
        <f>IF(P946="",0,IF(P946&gt;VLOOKUP($C946,'Sch 10.1 Rate Design'!$B$9:$K$16,9,FALSE),P946-VLOOKUP($C946,'Sch 10.1 Rate Design'!$B$9:$K$16,9,FALSE),0))</f>
        <v>0</v>
      </c>
      <c r="CW946" s="393">
        <f>IF(Q946="",0,IF(Q946&gt;VLOOKUP($C946,'Sch 10.1 Rate Design'!$B$9:$K$16,9,FALSE),Q946-VLOOKUP($C946,'Sch 10.1 Rate Design'!$B$9:$K$16,9,FALSE),0))</f>
        <v>0</v>
      </c>
      <c r="CX946" s="393">
        <f>IF(R946="",0,IF(R946&gt;VLOOKUP($C946,'Sch 10.1 Rate Design'!$B$9:$K$16,9,FALSE),R946-VLOOKUP($C946,'Sch 10.1 Rate Design'!$B$9:$K$16,9,FALSE),0))</f>
        <v>0</v>
      </c>
      <c r="CY946" s="705">
        <f>IF(S946="",0,IF(S946&gt;VLOOKUP($C946,'Sch 10.1 Rate Design'!$B$9:$K$16,9,FALSE),S946-VLOOKUP($C946,'Sch 10.1 Rate Design'!$B$9:$K$16,9,FALSE),0))</f>
        <v>0</v>
      </c>
      <c r="CZ946" s="708">
        <f>IF(H946="", 0, CN946/'Sch 10.1 Rate Design'!$Z$24*VLOOKUP($C946, 'Sch 10.1 Rate Design'!$B$9:$K$16, 10, FALSE))</f>
        <v>0</v>
      </c>
      <c r="DA946" s="708">
        <f>IF(I946="", 0, CO946/'Sch 10.1 Rate Design'!$Z$24*VLOOKUP($C946, 'Sch 10.1 Rate Design'!$B$9:$K$16, 10, FALSE))</f>
        <v>0</v>
      </c>
      <c r="DB946" s="708">
        <f>IF(J946="", 0, CP946/'Sch 10.1 Rate Design'!$Z$24*VLOOKUP($C946, 'Sch 10.1 Rate Design'!$B$9:$K$16, 10, FALSE))</f>
        <v>0</v>
      </c>
      <c r="DC946" s="708">
        <f>IF(K946="", 0, CQ946/'Sch 10.1 Rate Design'!$Z$24*VLOOKUP($C946, 'Sch 10.1 Rate Design'!$B$9:$K$16, 10, FALSE))</f>
        <v>0</v>
      </c>
      <c r="DD946" s="708">
        <f>IF(L946="", 0, CR946/'Sch 10.1 Rate Design'!$Z$24*VLOOKUP($C946, 'Sch 10.1 Rate Design'!$B$9:$K$16, 10, FALSE))</f>
        <v>0</v>
      </c>
      <c r="DE946" s="708">
        <f>IF(M946="", 0, CS946/'Sch 10.1 Rate Design'!$Z$24*VLOOKUP($C946, 'Sch 10.1 Rate Design'!$B$9:$K$16, 10, FALSE))</f>
        <v>0</v>
      </c>
      <c r="DF946" s="708">
        <f>IF(N946="", 0, CT946/'Sch 10.1 Rate Design'!$Z$24*VLOOKUP($C946, 'Sch 10.1 Rate Design'!$B$9:$K$16, 10, FALSE))</f>
        <v>0</v>
      </c>
      <c r="DG946" s="708">
        <f>IF(O946="", 0, CU946/'Sch 10.1 Rate Design'!$Z$24*VLOOKUP($C946, 'Sch 10.1 Rate Design'!$B$9:$K$16, 10, FALSE))</f>
        <v>0</v>
      </c>
      <c r="DH946" s="708">
        <f>IF(P946="", 0, CV946/'Sch 10.1 Rate Design'!$Z$24*VLOOKUP($C946, 'Sch 10.1 Rate Design'!$B$9:$K$16, 10, FALSE))</f>
        <v>0</v>
      </c>
      <c r="DI946" s="708">
        <f>IF(Q946="", 0, CW946/'Sch 10.1 Rate Design'!$Z$24*VLOOKUP($C946, 'Sch 10.1 Rate Design'!$B$9:$K$16, 10, FALSE))</f>
        <v>0</v>
      </c>
      <c r="DJ946" s="708">
        <f>IF(R946="", 0, CX946/'Sch 10.1 Rate Design'!$Z$24*VLOOKUP($C946, 'Sch 10.1 Rate Design'!$B$9:$K$16, 10, FALSE))</f>
        <v>0</v>
      </c>
      <c r="DK946" s="707">
        <f>IF(S946="", 0, CY946/'Sch 10.1 Rate Design'!$Z$24*VLOOKUP($C946, 'Sch 10.1 Rate Design'!$B$9:$K$16, 10, FALSE))</f>
        <v>0</v>
      </c>
      <c r="DL946" s="706">
        <f>IF(H946="", 0, VLOOKUP($C946, 'Sch 10.1 Rate Design'!$B$9:$K$16, 3, FALSE))</f>
        <v>0</v>
      </c>
      <c r="DM946" s="393">
        <f>IF(I946="", 0, VLOOKUP($C946, 'Sch 10.1 Rate Design'!$B$9:$K$16, 3, FALSE))</f>
        <v>0</v>
      </c>
      <c r="DN946" s="393">
        <f>IF(J946="", 0, VLOOKUP($C946, 'Sch 10.1 Rate Design'!$B$9:$K$16, 3, FALSE))</f>
        <v>0</v>
      </c>
      <c r="DO946" s="393">
        <f>IF(K946="", 0, VLOOKUP($C946, 'Sch 10.1 Rate Design'!$B$9:$K$16, 3, FALSE))</f>
        <v>0</v>
      </c>
      <c r="DP946" s="393">
        <f>IF(L946="", 0, VLOOKUP($C946, 'Sch 10.1 Rate Design'!$B$9:$K$16, 3, FALSE))</f>
        <v>0</v>
      </c>
      <c r="DQ946" s="393">
        <f>IF(M946="", 0, VLOOKUP($C946, 'Sch 10.1 Rate Design'!$B$9:$K$16, 3, FALSE))</f>
        <v>0</v>
      </c>
      <c r="DR946" s="393">
        <f>IF(N946="", 0, VLOOKUP($C946, 'Sch 10.1 Rate Design'!$B$9:$K$16, 3, FALSE))</f>
        <v>0</v>
      </c>
      <c r="DS946" s="393">
        <f>IF(O946="", 0, VLOOKUP($C946, 'Sch 10.1 Rate Design'!$B$9:$K$16, 3, FALSE))</f>
        <v>0</v>
      </c>
      <c r="DT946" s="393">
        <f>IF(P946="", 0, VLOOKUP($C946, 'Sch 10.1 Rate Design'!$B$9:$K$16, 3, FALSE))</f>
        <v>0</v>
      </c>
      <c r="DU946" s="393">
        <f>IF(Q946="", 0, VLOOKUP($C946, 'Sch 10.1 Rate Design'!$B$9:$K$16, 3, FALSE))</f>
        <v>0</v>
      </c>
      <c r="DV946" s="393">
        <f>IF(R946="", 0, VLOOKUP($C946, 'Sch 10.1 Rate Design'!$B$9:$K$16, 3, FALSE))</f>
        <v>0</v>
      </c>
      <c r="DW946" s="705">
        <f>IF(S946="", 0, VLOOKUP($C946, 'Sch 10.1 Rate Design'!$B$9:$K$16, 3, FALSE))</f>
        <v>0</v>
      </c>
      <c r="DX946" s="393"/>
      <c r="DY946" s="393"/>
      <c r="DZ946" s="393"/>
      <c r="EA946" s="393"/>
      <c r="EB946" s="393"/>
      <c r="EC946" s="393"/>
      <c r="ED946" s="393"/>
      <c r="EE946" s="393"/>
      <c r="EF946" s="393"/>
      <c r="EG946" s="393"/>
      <c r="EH946" s="393"/>
      <c r="EI946" s="393"/>
      <c r="EJ946" s="393"/>
    </row>
    <row r="947" spans="1:140">
      <c r="A947" s="393">
        <f>Input!AH943</f>
        <v>0</v>
      </c>
      <c r="B947" s="393">
        <v>937</v>
      </c>
      <c r="C947" s="690">
        <f>Input!AI943</f>
        <v>0.625</v>
      </c>
      <c r="D947" s="709">
        <f t="shared" si="219"/>
        <v>0</v>
      </c>
      <c r="E947" s="709">
        <f>IF('Sch 10.1 Rate Design'!$AB$24="Monthly", AVERAGE(T947,U947,V947,W947,X947,Y947,Z947,AA947,AB947,AC947,AD947,AE947), AVERAGE(T947,V947,X947,Z947,AB947,AD947))</f>
        <v>0</v>
      </c>
      <c r="F947" s="393">
        <f t="shared" si="206"/>
        <v>0</v>
      </c>
      <c r="G947" s="705" t="e">
        <f>IF('Sch 10.1 Rate Design'!$AB$24="Monthly", AVERAGE(H947,I947,J947,K947,L947,M947,N947,O947,P947,Q947,R947,S947), AVERAGE(H947,J947,L947,N947,P947,R947))</f>
        <v>#DIV/0!</v>
      </c>
      <c r="H947" s="393" t="str">
        <f>IF(Input!AJ943="", "", Input!AJ943)</f>
        <v/>
      </c>
      <c r="I947" s="393" t="str">
        <f>IF(Input!AK943="", "", Input!AK943)</f>
        <v/>
      </c>
      <c r="J947" s="393" t="str">
        <f>IF(Input!AL943="", "", Input!AL943)</f>
        <v/>
      </c>
      <c r="K947" s="393" t="str">
        <f>IF(Input!AM943="", "", Input!AM943)</f>
        <v/>
      </c>
      <c r="L947" s="393" t="str">
        <f>IF(Input!AN943="", "", Input!AN943)</f>
        <v/>
      </c>
      <c r="M947" s="393" t="str">
        <f>IF(Input!AO943="", "", Input!AO943)</f>
        <v/>
      </c>
      <c r="N947" s="393" t="str">
        <f>IF(Input!AP943="", "", Input!AP943)</f>
        <v/>
      </c>
      <c r="O947" s="393" t="str">
        <f>IF(Input!AQ943="", "", Input!AQ943)</f>
        <v/>
      </c>
      <c r="P947" s="393" t="str">
        <f>IF(Input!AR943="", "", Input!AR943)</f>
        <v/>
      </c>
      <c r="Q947" s="393" t="str">
        <f>IF(Input!AS943="", "", Input!AS943)</f>
        <v/>
      </c>
      <c r="R947" s="393" t="str">
        <f>IF(Input!AT943="", "", Input!AT943)</f>
        <v/>
      </c>
      <c r="S947" s="393" t="str">
        <f>IF(Input!AU943="", "", Input!AU943)</f>
        <v/>
      </c>
      <c r="T947" s="708">
        <f t="shared" si="207"/>
        <v>0</v>
      </c>
      <c r="U947" s="708">
        <f t="shared" si="208"/>
        <v>0</v>
      </c>
      <c r="V947" s="708">
        <f t="shared" si="209"/>
        <v>0</v>
      </c>
      <c r="W947" s="708">
        <f t="shared" si="210"/>
        <v>0</v>
      </c>
      <c r="X947" s="708">
        <f t="shared" si="211"/>
        <v>0</v>
      </c>
      <c r="Y947" s="708">
        <f t="shared" si="212"/>
        <v>0</v>
      </c>
      <c r="Z947" s="708">
        <f t="shared" si="213"/>
        <v>0</v>
      </c>
      <c r="AA947" s="708">
        <f t="shared" si="214"/>
        <v>0</v>
      </c>
      <c r="AB947" s="708">
        <f t="shared" si="215"/>
        <v>0</v>
      </c>
      <c r="AC947" s="708">
        <f t="shared" si="216"/>
        <v>0</v>
      </c>
      <c r="AD947" s="708">
        <f t="shared" si="217"/>
        <v>0</v>
      </c>
      <c r="AE947" s="707">
        <f t="shared" si="218"/>
        <v>0</v>
      </c>
      <c r="AF947" s="708">
        <f>IF(H947="", 0, VLOOKUP($C947, 'Sch 10.1 Rate Design'!$B$9:$K$16, 4, FALSE))</f>
        <v>0</v>
      </c>
      <c r="AG947" s="708">
        <f>IF(I947="", 0, VLOOKUP($C947, 'Sch 10.1 Rate Design'!$B$9:$K$16, 4, FALSE))</f>
        <v>0</v>
      </c>
      <c r="AH947" s="708">
        <f>IF(J947="", 0, VLOOKUP($C947, 'Sch 10.1 Rate Design'!$B$9:$K$16, 4, FALSE))</f>
        <v>0</v>
      </c>
      <c r="AI947" s="708">
        <f>IF(K947="", 0, VLOOKUP($C947, 'Sch 10.1 Rate Design'!$B$9:$K$16, 4, FALSE))</f>
        <v>0</v>
      </c>
      <c r="AJ947" s="708">
        <f>IF(L947="", 0, VLOOKUP($C947, 'Sch 10.1 Rate Design'!$B$9:$K$16, 4, FALSE))</f>
        <v>0</v>
      </c>
      <c r="AK947" s="708">
        <f>IF(M947="", 0, VLOOKUP($C947, 'Sch 10.1 Rate Design'!$B$9:$K$16, 4, FALSE))</f>
        <v>0</v>
      </c>
      <c r="AL947" s="708">
        <f>IF(N947="", 0, VLOOKUP($C947, 'Sch 10.1 Rate Design'!$B$9:$K$16, 4, FALSE))</f>
        <v>0</v>
      </c>
      <c r="AM947" s="708">
        <f>IF(O947="", 0, VLOOKUP($C947, 'Sch 10.1 Rate Design'!$B$9:$K$16, 4, FALSE))</f>
        <v>0</v>
      </c>
      <c r="AN947" s="708">
        <f>IF(P947="", 0, VLOOKUP($C947, 'Sch 10.1 Rate Design'!$B$9:$K$16, 4, FALSE))</f>
        <v>0</v>
      </c>
      <c r="AO947" s="708">
        <f>IF(Q947="", 0, VLOOKUP($C947, 'Sch 10.1 Rate Design'!$B$9:$K$16, 4, FALSE))</f>
        <v>0</v>
      </c>
      <c r="AP947" s="708">
        <f>IF(R947="", 0, VLOOKUP($C947, 'Sch 10.1 Rate Design'!$B$9:$K$16, 4, FALSE))</f>
        <v>0</v>
      </c>
      <c r="AQ947" s="707">
        <f>IF(S947="", 0, VLOOKUP($C947, 'Sch 10.1 Rate Design'!$B$9:$K$16, 4, FALSE))</f>
        <v>0</v>
      </c>
      <c r="AR947" s="706">
        <f>IF(H947="",0,+IF(H947&gt;+VLOOKUP($C947, 'Sch 10.1 Rate Design'!$B$9:$K$16, 3),IF(H947&gt;+VLOOKUP($C947, 'Sch 10.1 Rate Design'!$B$9:$K$16, 5),+VLOOKUP($C947, 'Sch 10.1 Rate Design'!$B$9:$K$16, 5)-VLOOKUP($C947, 'Sch 10.1 Rate Design'!$B$9:$K$16, 3), H947-VLOOKUP($C947, 'Sch 10.1 Rate Design'!$B$9:$K$16, 3)), 0))</f>
        <v>0</v>
      </c>
      <c r="AS947" s="393">
        <f>IF(I947="",0,+IF(I947&gt;+VLOOKUP($C947, 'Sch 10.1 Rate Design'!$B$9:$K$16, 3),IF(I947&gt;+VLOOKUP($C947, 'Sch 10.1 Rate Design'!$B$9:$K$16, 5),+VLOOKUP($C947, 'Sch 10.1 Rate Design'!$B$9:$K$16, 5)-VLOOKUP($C947, 'Sch 10.1 Rate Design'!$B$9:$K$16, 3), I947-VLOOKUP($C947, 'Sch 10.1 Rate Design'!$B$9:$K$16, 3)), 0))</f>
        <v>0</v>
      </c>
      <c r="AT947" s="393">
        <f>IF(J947="",0,+IF(J947&gt;+VLOOKUP($C947, 'Sch 10.1 Rate Design'!$B$9:$K$16, 3),IF(J947&gt;+VLOOKUP($C947, 'Sch 10.1 Rate Design'!$B$9:$K$16, 5),+VLOOKUP($C947, 'Sch 10.1 Rate Design'!$B$9:$K$16, 5)-VLOOKUP($C947, 'Sch 10.1 Rate Design'!$B$9:$K$16, 3), J947-VLOOKUP($C947, 'Sch 10.1 Rate Design'!$B$9:$K$16, 3)), 0))</f>
        <v>0</v>
      </c>
      <c r="AU947" s="393">
        <f>IF(K947="",0,+IF(K947&gt;+VLOOKUP($C947, 'Sch 10.1 Rate Design'!$B$9:$K$16, 3),IF(K947&gt;+VLOOKUP($C947, 'Sch 10.1 Rate Design'!$B$9:$K$16, 5),+VLOOKUP($C947, 'Sch 10.1 Rate Design'!$B$9:$K$16, 5)-VLOOKUP($C947, 'Sch 10.1 Rate Design'!$B$9:$K$16, 3), K947-VLOOKUP($C947, 'Sch 10.1 Rate Design'!$B$9:$K$16, 3)), 0))</f>
        <v>0</v>
      </c>
      <c r="AV947" s="393">
        <f>IF(L947="",0,+IF(L947&gt;+VLOOKUP($C947, 'Sch 10.1 Rate Design'!$B$9:$K$16, 3),IF(L947&gt;+VLOOKUP($C947, 'Sch 10.1 Rate Design'!$B$9:$K$16, 5),+VLOOKUP($C947, 'Sch 10.1 Rate Design'!$B$9:$K$16, 5)-VLOOKUP($C947, 'Sch 10.1 Rate Design'!$B$9:$K$16, 3), L947-VLOOKUP($C947, 'Sch 10.1 Rate Design'!$B$9:$K$16, 3)), 0))</f>
        <v>0</v>
      </c>
      <c r="AW947" s="393">
        <f>IF(M947="",0,+IF(M947&gt;+VLOOKUP($C947, 'Sch 10.1 Rate Design'!$B$9:$K$16, 3),IF(M947&gt;+VLOOKUP($C947, 'Sch 10.1 Rate Design'!$B$9:$K$16, 5),+VLOOKUP($C947, 'Sch 10.1 Rate Design'!$B$9:$K$16, 5)-VLOOKUP($C947, 'Sch 10.1 Rate Design'!$B$9:$K$16, 3), M947-VLOOKUP($C947, 'Sch 10.1 Rate Design'!$B$9:$K$16, 3)), 0))</f>
        <v>0</v>
      </c>
      <c r="AX947" s="393">
        <f>IF(N947="",0,+IF(N947&gt;+VLOOKUP($C947, 'Sch 10.1 Rate Design'!$B$9:$K$16, 3),IF(N947&gt;+VLOOKUP($C947, 'Sch 10.1 Rate Design'!$B$9:$K$16, 5),+VLOOKUP($C947, 'Sch 10.1 Rate Design'!$B$9:$K$16, 5)-VLOOKUP($C947, 'Sch 10.1 Rate Design'!$B$9:$K$16, 3), N947-VLOOKUP($C947, 'Sch 10.1 Rate Design'!$B$9:$K$16, 3)), 0))</f>
        <v>0</v>
      </c>
      <c r="AY947" s="393">
        <f>IF(O947="",0,+IF(O947&gt;+VLOOKUP($C947, 'Sch 10.1 Rate Design'!$B$9:$K$16, 3),IF(O947&gt;+VLOOKUP($C947, 'Sch 10.1 Rate Design'!$B$9:$K$16, 5),+VLOOKUP($C947, 'Sch 10.1 Rate Design'!$B$9:$K$16, 5)-VLOOKUP($C947, 'Sch 10.1 Rate Design'!$B$9:$K$16, 3), O947-VLOOKUP($C947, 'Sch 10.1 Rate Design'!$B$9:$K$16, 3)), 0))</f>
        <v>0</v>
      </c>
      <c r="AZ947" s="393">
        <f>IF(P947="",0,+IF(P947&gt;+VLOOKUP($C947, 'Sch 10.1 Rate Design'!$B$9:$K$16, 3),IF(P947&gt;+VLOOKUP($C947, 'Sch 10.1 Rate Design'!$B$9:$K$16, 5),+VLOOKUP($C947, 'Sch 10.1 Rate Design'!$B$9:$K$16, 5)-VLOOKUP($C947, 'Sch 10.1 Rate Design'!$B$9:$K$16, 3), P947-VLOOKUP($C947, 'Sch 10.1 Rate Design'!$B$9:$K$16, 3)), 0))</f>
        <v>0</v>
      </c>
      <c r="BA947" s="393">
        <f>IF(Q947="",0,+IF(Q947&gt;+VLOOKUP($C947, 'Sch 10.1 Rate Design'!$B$9:$K$16, 3),IF(Q947&gt;+VLOOKUP($C947, 'Sch 10.1 Rate Design'!$B$9:$K$16, 5),+VLOOKUP($C947, 'Sch 10.1 Rate Design'!$B$9:$K$16, 5)-VLOOKUP($C947, 'Sch 10.1 Rate Design'!$B$9:$K$16, 3), Q947-VLOOKUP($C947, 'Sch 10.1 Rate Design'!$B$9:$K$16, 3)), 0))</f>
        <v>0</v>
      </c>
      <c r="BB947" s="393">
        <f>IF(R947="",0,+IF(R947&gt;+VLOOKUP($C947, 'Sch 10.1 Rate Design'!$B$9:$K$16, 3),IF(R947&gt;+VLOOKUP($C947, 'Sch 10.1 Rate Design'!$B$9:$K$16, 5),+VLOOKUP($C947, 'Sch 10.1 Rate Design'!$B$9:$K$16, 5)-VLOOKUP($C947, 'Sch 10.1 Rate Design'!$B$9:$K$16, 3), R947-VLOOKUP($C947, 'Sch 10.1 Rate Design'!$B$9:$K$16, 3)), 0))</f>
        <v>0</v>
      </c>
      <c r="BC947" s="705">
        <f>IF(S947="",0,+IF(S947&gt;+VLOOKUP($C947, 'Sch 10.1 Rate Design'!$B$9:$K$16, 3),IF(S947&gt;+VLOOKUP($C947, 'Sch 10.1 Rate Design'!$B$9:$K$16, 5),+VLOOKUP($C947, 'Sch 10.1 Rate Design'!$B$9:$K$16, 5)-VLOOKUP($C947, 'Sch 10.1 Rate Design'!$B$9:$K$16, 3), S947-VLOOKUP($C947, 'Sch 10.1 Rate Design'!$B$9:$K$16, 3)), 0))</f>
        <v>0</v>
      </c>
      <c r="BD947" s="708">
        <f>IF(H947="", 0, AR947/'Sch 10.1 Rate Design'!$Z$24*VLOOKUP($C947, 'Sch 10.1 Rate Design'!$B$9:$K$16, 6, FALSE))</f>
        <v>0</v>
      </c>
      <c r="BE947" s="708">
        <f>IF(I947="", 0, AS947/'Sch 10.1 Rate Design'!$Z$24*VLOOKUP($C947, 'Sch 10.1 Rate Design'!$B$9:$K$16, 6, FALSE))</f>
        <v>0</v>
      </c>
      <c r="BF947" s="708">
        <f>IF(J947="", 0, AT947/'Sch 10.1 Rate Design'!$Z$24*VLOOKUP($C947, 'Sch 10.1 Rate Design'!$B$9:$K$16, 6, FALSE))</f>
        <v>0</v>
      </c>
      <c r="BG947" s="708">
        <f>IF(K947="", 0, AU947/'Sch 10.1 Rate Design'!$Z$24*VLOOKUP($C947, 'Sch 10.1 Rate Design'!$B$9:$K$16, 6, FALSE))</f>
        <v>0</v>
      </c>
      <c r="BH947" s="708">
        <f>IF(L947="", 0, AV947/'Sch 10.1 Rate Design'!$Z$24*VLOOKUP($C947, 'Sch 10.1 Rate Design'!$B$9:$K$16, 6, FALSE))</f>
        <v>0</v>
      </c>
      <c r="BI947" s="708">
        <f>IF(M947="", 0, AW947/'Sch 10.1 Rate Design'!$Z$24*VLOOKUP($C947, 'Sch 10.1 Rate Design'!$B$9:$K$16, 6, FALSE))</f>
        <v>0</v>
      </c>
      <c r="BJ947" s="708">
        <f>IF(N947="", 0, AX947/'Sch 10.1 Rate Design'!$Z$24*VLOOKUP($C947, 'Sch 10.1 Rate Design'!$B$9:$K$16, 6, FALSE))</f>
        <v>0</v>
      </c>
      <c r="BK947" s="708">
        <f>IF(O947="", 0, AY947/'Sch 10.1 Rate Design'!$Z$24*VLOOKUP($C947, 'Sch 10.1 Rate Design'!$B$9:$K$16, 6, FALSE))</f>
        <v>0</v>
      </c>
      <c r="BL947" s="708">
        <f>IF(P947="", 0, AZ947/'Sch 10.1 Rate Design'!$Z$24*VLOOKUP($C947, 'Sch 10.1 Rate Design'!$B$9:$K$16, 6, FALSE))</f>
        <v>0</v>
      </c>
      <c r="BM947" s="708">
        <f>IF(Q947="", 0, BA947/'Sch 10.1 Rate Design'!$Z$24*VLOOKUP($C947, 'Sch 10.1 Rate Design'!$B$9:$K$16, 6, FALSE))</f>
        <v>0</v>
      </c>
      <c r="BN947" s="708">
        <f>IF(R947="", 0, BB947/'Sch 10.1 Rate Design'!$Z$24*VLOOKUP($C947, 'Sch 10.1 Rate Design'!$B$9:$K$16, 6, FALSE))</f>
        <v>0</v>
      </c>
      <c r="BO947" s="707">
        <f>IF(S947="", 0, BC947/'Sch 10.1 Rate Design'!$Z$24*VLOOKUP($C947, 'Sch 10.1 Rate Design'!$B$9:$K$16, 6, FALSE))</f>
        <v>0</v>
      </c>
      <c r="BP947" s="393">
        <f>IF(H947="",0,+IF(H947&gt;+VLOOKUP($C947, 'Sch 10.1 Rate Design'!$B$9:$K$16, 5),IF(H947&gt;+VLOOKUP($C947, 'Sch 10.1 Rate Design'!$B$9:$K$16, 7),+VLOOKUP($C947, 'Sch 10.1 Rate Design'!$B$9:$K$16, 7)-VLOOKUP($C947, 'Sch 10.1 Rate Design'!$B$9:$K$16, 5), H947-VLOOKUP($C947, 'Sch 10.1 Rate Design'!$B$9:$K$16, 5)), 0))</f>
        <v>0</v>
      </c>
      <c r="BQ947" s="393">
        <f>IF(I947="",0,+IF(I947&gt;+VLOOKUP($C947, 'Sch 10.1 Rate Design'!$B$9:$K$16, 5),IF(I947&gt;+VLOOKUP($C947, 'Sch 10.1 Rate Design'!$B$9:$K$16, 7),+VLOOKUP($C947, 'Sch 10.1 Rate Design'!$B$9:$K$16, 7)-VLOOKUP($C947, 'Sch 10.1 Rate Design'!$B$9:$K$16, 5), I947-VLOOKUP($C947, 'Sch 10.1 Rate Design'!$B$9:$K$16, 5)), 0))</f>
        <v>0</v>
      </c>
      <c r="BR947" s="393">
        <f>IF(J947="",0,+IF(J947&gt;+VLOOKUP($C947, 'Sch 10.1 Rate Design'!$B$9:$K$16, 5),IF(J947&gt;+VLOOKUP($C947, 'Sch 10.1 Rate Design'!$B$9:$K$16, 7),+VLOOKUP($C947, 'Sch 10.1 Rate Design'!$B$9:$K$16, 7)-VLOOKUP($C947, 'Sch 10.1 Rate Design'!$B$9:$K$16, 5), J947-VLOOKUP($C947, 'Sch 10.1 Rate Design'!$B$9:$K$16, 5)), 0))</f>
        <v>0</v>
      </c>
      <c r="BS947" s="393">
        <f>IF(K947="",0,+IF(K947&gt;+VLOOKUP($C947, 'Sch 10.1 Rate Design'!$B$9:$K$16, 5),IF(K947&gt;+VLOOKUP($C947, 'Sch 10.1 Rate Design'!$B$9:$K$16, 7),+VLOOKUP($C947, 'Sch 10.1 Rate Design'!$B$9:$K$16, 7)-VLOOKUP($C947, 'Sch 10.1 Rate Design'!$B$9:$K$16, 5), K947-VLOOKUP($C947, 'Sch 10.1 Rate Design'!$B$9:$K$16, 5)), 0))</f>
        <v>0</v>
      </c>
      <c r="BT947" s="393">
        <f>IF(L947="",0,+IF(L947&gt;+VLOOKUP($C947, 'Sch 10.1 Rate Design'!$B$9:$K$16, 5),IF(L947&gt;+VLOOKUP($C947, 'Sch 10.1 Rate Design'!$B$9:$K$16, 7),+VLOOKUP($C947, 'Sch 10.1 Rate Design'!$B$9:$K$16, 7)-VLOOKUP($C947, 'Sch 10.1 Rate Design'!$B$9:$K$16, 5), L947-VLOOKUP($C947, 'Sch 10.1 Rate Design'!$B$9:$K$16, 5)), 0))</f>
        <v>0</v>
      </c>
      <c r="BU947" s="393">
        <f>IF(M947="",0,+IF(M947&gt;+VLOOKUP($C947, 'Sch 10.1 Rate Design'!$B$9:$K$16, 5),IF(M947&gt;+VLOOKUP($C947, 'Sch 10.1 Rate Design'!$B$9:$K$16, 7),+VLOOKUP($C947, 'Sch 10.1 Rate Design'!$B$9:$K$16, 7)-VLOOKUP($C947, 'Sch 10.1 Rate Design'!$B$9:$K$16, 5), M947-VLOOKUP($C947, 'Sch 10.1 Rate Design'!$B$9:$K$16, 5)), 0))</f>
        <v>0</v>
      </c>
      <c r="BV947" s="393">
        <f>IF(N947="",0,+IF(N947&gt;+VLOOKUP($C947, 'Sch 10.1 Rate Design'!$B$9:$K$16, 5),IF(N947&gt;+VLOOKUP($C947, 'Sch 10.1 Rate Design'!$B$9:$K$16, 7),+VLOOKUP($C947, 'Sch 10.1 Rate Design'!$B$9:$K$16, 7)-VLOOKUP($C947, 'Sch 10.1 Rate Design'!$B$9:$K$16, 5), N947-VLOOKUP($C947, 'Sch 10.1 Rate Design'!$B$9:$K$16, 5)), 0))</f>
        <v>0</v>
      </c>
      <c r="BW947" s="393">
        <f>IF(O947="",0,+IF(O947&gt;+VLOOKUP($C947, 'Sch 10.1 Rate Design'!$B$9:$K$16, 5),IF(O947&gt;+VLOOKUP($C947, 'Sch 10.1 Rate Design'!$B$9:$K$16, 7),+VLOOKUP($C947, 'Sch 10.1 Rate Design'!$B$9:$K$16, 7)-VLOOKUP($C947, 'Sch 10.1 Rate Design'!$B$9:$K$16, 5), O947-VLOOKUP($C947, 'Sch 10.1 Rate Design'!$B$9:$K$16, 5)), 0))</f>
        <v>0</v>
      </c>
      <c r="BX947" s="393">
        <f>IF(P947="",0,+IF(P947&gt;+VLOOKUP($C947, 'Sch 10.1 Rate Design'!$B$9:$K$16, 5),IF(P947&gt;+VLOOKUP($C947, 'Sch 10.1 Rate Design'!$B$9:$K$16, 7),+VLOOKUP($C947, 'Sch 10.1 Rate Design'!$B$9:$K$16, 7)-VLOOKUP($C947, 'Sch 10.1 Rate Design'!$B$9:$K$16, 5), P947-VLOOKUP($C947, 'Sch 10.1 Rate Design'!$B$9:$K$16, 5)), 0))</f>
        <v>0</v>
      </c>
      <c r="BY947" s="393">
        <f>IF(Q947="",0,+IF(Q947&gt;+VLOOKUP($C947, 'Sch 10.1 Rate Design'!$B$9:$K$16, 5),IF(Q947&gt;+VLOOKUP($C947, 'Sch 10.1 Rate Design'!$B$9:$K$16, 7),+VLOOKUP($C947, 'Sch 10.1 Rate Design'!$B$9:$K$16, 7)-VLOOKUP($C947, 'Sch 10.1 Rate Design'!$B$9:$K$16, 5), Q947-VLOOKUP($C947, 'Sch 10.1 Rate Design'!$B$9:$K$16, 5)), 0))</f>
        <v>0</v>
      </c>
      <c r="BZ947" s="393">
        <f>IF(R947="",0,+IF(R947&gt;+VLOOKUP($C947, 'Sch 10.1 Rate Design'!$B$9:$K$16, 5),IF(R947&gt;+VLOOKUP($C947, 'Sch 10.1 Rate Design'!$B$9:$K$16, 7),+VLOOKUP($C947, 'Sch 10.1 Rate Design'!$B$9:$K$16, 7)-VLOOKUP($C947, 'Sch 10.1 Rate Design'!$B$9:$K$16, 5), R947-VLOOKUP($C947, 'Sch 10.1 Rate Design'!$B$9:$K$16, 5)), 0))</f>
        <v>0</v>
      </c>
      <c r="CA947" s="705">
        <f>IF(S947="",0,+IF(S947&gt;+VLOOKUP($C947, 'Sch 10.1 Rate Design'!$B$9:$K$16, 5),IF(S947&gt;+VLOOKUP($C947, 'Sch 10.1 Rate Design'!$B$9:$K$16, 7),+VLOOKUP($C947, 'Sch 10.1 Rate Design'!$B$9:$K$16, 7)-VLOOKUP($C947, 'Sch 10.1 Rate Design'!$B$9:$K$16, 5), S947-VLOOKUP($C947, 'Sch 10.1 Rate Design'!$B$9:$K$16, 5)), 0))</f>
        <v>0</v>
      </c>
      <c r="CB947" s="708">
        <f>IF(H947="", 0, BP947/'Sch 10.1 Rate Design'!$Z$24*VLOOKUP($C947, 'Sch 10.1 Rate Design'!$B$9:$K$16, 8, FALSE))</f>
        <v>0</v>
      </c>
      <c r="CC947" s="708">
        <f>IF(I947="", 0, BQ947/'Sch 10.1 Rate Design'!$Z$24*VLOOKUP($C947, 'Sch 10.1 Rate Design'!$B$9:$K$16, 8, FALSE))</f>
        <v>0</v>
      </c>
      <c r="CD947" s="708">
        <f>IF(J947="", 0, BR947/'Sch 10.1 Rate Design'!$Z$24*VLOOKUP($C947, 'Sch 10.1 Rate Design'!$B$9:$K$16, 8, FALSE))</f>
        <v>0</v>
      </c>
      <c r="CE947" s="708">
        <f>IF(K947="", 0, BS947/'Sch 10.1 Rate Design'!$Z$24*VLOOKUP($C947, 'Sch 10.1 Rate Design'!$B$9:$K$16, 8, FALSE))</f>
        <v>0</v>
      </c>
      <c r="CF947" s="708">
        <f>IF(L947="", 0, BT947/'Sch 10.1 Rate Design'!$Z$24*VLOOKUP($C947, 'Sch 10.1 Rate Design'!$B$9:$K$16, 8, FALSE))</f>
        <v>0</v>
      </c>
      <c r="CG947" s="708">
        <f>IF(M947="", 0, BU947/'Sch 10.1 Rate Design'!$Z$24*VLOOKUP($C947, 'Sch 10.1 Rate Design'!$B$9:$K$16, 8, FALSE))</f>
        <v>0</v>
      </c>
      <c r="CH947" s="708">
        <f>IF(N947="", 0, BV947/'Sch 10.1 Rate Design'!$Z$24*VLOOKUP($C947, 'Sch 10.1 Rate Design'!$B$9:$K$16, 8, FALSE))</f>
        <v>0</v>
      </c>
      <c r="CI947" s="708">
        <f>IF(O947="", 0, BW947/'Sch 10.1 Rate Design'!$Z$24*VLOOKUP($C947, 'Sch 10.1 Rate Design'!$B$9:$K$16, 8, FALSE))</f>
        <v>0</v>
      </c>
      <c r="CJ947" s="708">
        <f>IF(P947="", 0, BX947/'Sch 10.1 Rate Design'!$Z$24*VLOOKUP($C947, 'Sch 10.1 Rate Design'!$B$9:$K$16, 8, FALSE))</f>
        <v>0</v>
      </c>
      <c r="CK947" s="708">
        <f>IF(Q947="", 0, BY947/'Sch 10.1 Rate Design'!$Z$24*VLOOKUP($C947, 'Sch 10.1 Rate Design'!$B$9:$K$16, 8, FALSE))</f>
        <v>0</v>
      </c>
      <c r="CL947" s="708">
        <f>IF(R947="", 0, BZ947/'Sch 10.1 Rate Design'!$Z$24*VLOOKUP($C947, 'Sch 10.1 Rate Design'!$B$9:$K$16, 8, FALSE))</f>
        <v>0</v>
      </c>
      <c r="CM947" s="707">
        <f>IF(S947="", 0, CA947/'Sch 10.1 Rate Design'!$Z$24*VLOOKUP($C947, 'Sch 10.1 Rate Design'!$B$9:$K$16, 8, FALSE))</f>
        <v>0</v>
      </c>
      <c r="CN947" s="393">
        <f>IF(H947="",0,IF(H947&gt;VLOOKUP($C947,'Sch 10.1 Rate Design'!$B$9:$K$16,9,FALSE),H947-VLOOKUP($C947,'Sch 10.1 Rate Design'!$B$9:$K$16,9,FALSE),0))</f>
        <v>0</v>
      </c>
      <c r="CO947" s="393">
        <f>IF(I947="",0,IF(I947&gt;VLOOKUP($C947,'Sch 10.1 Rate Design'!$B$9:$K$16,9,FALSE),I947-VLOOKUP($C947,'Sch 10.1 Rate Design'!$B$9:$K$16,9,FALSE),0))</f>
        <v>0</v>
      </c>
      <c r="CP947" s="393">
        <f>IF(J947="",0,IF(J947&gt;VLOOKUP($C947,'Sch 10.1 Rate Design'!$B$9:$K$16,9,FALSE),J947-VLOOKUP($C947,'Sch 10.1 Rate Design'!$B$9:$K$16,9,FALSE),0))</f>
        <v>0</v>
      </c>
      <c r="CQ947" s="393">
        <f>IF(K947="",0,IF(K947&gt;VLOOKUP($C947,'Sch 10.1 Rate Design'!$B$9:$K$16,9,FALSE),K947-VLOOKUP($C947,'Sch 10.1 Rate Design'!$B$9:$K$16,9,FALSE),0))</f>
        <v>0</v>
      </c>
      <c r="CR947" s="393">
        <f>IF(L947="",0,IF(L947&gt;VLOOKUP($C947,'Sch 10.1 Rate Design'!$B$9:$K$16,9,FALSE),L947-VLOOKUP($C947,'Sch 10.1 Rate Design'!$B$9:$K$16,9,FALSE),0))</f>
        <v>0</v>
      </c>
      <c r="CS947" s="393">
        <f>IF(M947="",0,IF(M947&gt;VLOOKUP($C947,'Sch 10.1 Rate Design'!$B$9:$K$16,9,FALSE),M947-VLOOKUP($C947,'Sch 10.1 Rate Design'!$B$9:$K$16,9,FALSE),0))</f>
        <v>0</v>
      </c>
      <c r="CT947" s="393">
        <f>IF(N947="",0,IF(N947&gt;VLOOKUP($C947,'Sch 10.1 Rate Design'!$B$9:$K$16,9,FALSE),N947-VLOOKUP($C947,'Sch 10.1 Rate Design'!$B$9:$K$16,9,FALSE),0))</f>
        <v>0</v>
      </c>
      <c r="CU947" s="393">
        <f>IF(O947="",0,IF(O947&gt;VLOOKUP($C947,'Sch 10.1 Rate Design'!$B$9:$K$16,9,FALSE),O947-VLOOKUP($C947,'Sch 10.1 Rate Design'!$B$9:$K$16,9,FALSE),0))</f>
        <v>0</v>
      </c>
      <c r="CV947" s="393">
        <f>IF(P947="",0,IF(P947&gt;VLOOKUP($C947,'Sch 10.1 Rate Design'!$B$9:$K$16,9,FALSE),P947-VLOOKUP($C947,'Sch 10.1 Rate Design'!$B$9:$K$16,9,FALSE),0))</f>
        <v>0</v>
      </c>
      <c r="CW947" s="393">
        <f>IF(Q947="",0,IF(Q947&gt;VLOOKUP($C947,'Sch 10.1 Rate Design'!$B$9:$K$16,9,FALSE),Q947-VLOOKUP($C947,'Sch 10.1 Rate Design'!$B$9:$K$16,9,FALSE),0))</f>
        <v>0</v>
      </c>
      <c r="CX947" s="393">
        <f>IF(R947="",0,IF(R947&gt;VLOOKUP($C947,'Sch 10.1 Rate Design'!$B$9:$K$16,9,FALSE),R947-VLOOKUP($C947,'Sch 10.1 Rate Design'!$B$9:$K$16,9,FALSE),0))</f>
        <v>0</v>
      </c>
      <c r="CY947" s="705">
        <f>IF(S947="",0,IF(S947&gt;VLOOKUP($C947,'Sch 10.1 Rate Design'!$B$9:$K$16,9,FALSE),S947-VLOOKUP($C947,'Sch 10.1 Rate Design'!$B$9:$K$16,9,FALSE),0))</f>
        <v>0</v>
      </c>
      <c r="CZ947" s="708">
        <f>IF(H947="", 0, CN947/'Sch 10.1 Rate Design'!$Z$24*VLOOKUP($C947, 'Sch 10.1 Rate Design'!$B$9:$K$16, 10, FALSE))</f>
        <v>0</v>
      </c>
      <c r="DA947" s="708">
        <f>IF(I947="", 0, CO947/'Sch 10.1 Rate Design'!$Z$24*VLOOKUP($C947, 'Sch 10.1 Rate Design'!$B$9:$K$16, 10, FALSE))</f>
        <v>0</v>
      </c>
      <c r="DB947" s="708">
        <f>IF(J947="", 0, CP947/'Sch 10.1 Rate Design'!$Z$24*VLOOKUP($C947, 'Sch 10.1 Rate Design'!$B$9:$K$16, 10, FALSE))</f>
        <v>0</v>
      </c>
      <c r="DC947" s="708">
        <f>IF(K947="", 0, CQ947/'Sch 10.1 Rate Design'!$Z$24*VLOOKUP($C947, 'Sch 10.1 Rate Design'!$B$9:$K$16, 10, FALSE))</f>
        <v>0</v>
      </c>
      <c r="DD947" s="708">
        <f>IF(L947="", 0, CR947/'Sch 10.1 Rate Design'!$Z$24*VLOOKUP($C947, 'Sch 10.1 Rate Design'!$B$9:$K$16, 10, FALSE))</f>
        <v>0</v>
      </c>
      <c r="DE947" s="708">
        <f>IF(M947="", 0, CS947/'Sch 10.1 Rate Design'!$Z$24*VLOOKUP($C947, 'Sch 10.1 Rate Design'!$B$9:$K$16, 10, FALSE))</f>
        <v>0</v>
      </c>
      <c r="DF947" s="708">
        <f>IF(N947="", 0, CT947/'Sch 10.1 Rate Design'!$Z$24*VLOOKUP($C947, 'Sch 10.1 Rate Design'!$B$9:$K$16, 10, FALSE))</f>
        <v>0</v>
      </c>
      <c r="DG947" s="708">
        <f>IF(O947="", 0, CU947/'Sch 10.1 Rate Design'!$Z$24*VLOOKUP($C947, 'Sch 10.1 Rate Design'!$B$9:$K$16, 10, FALSE))</f>
        <v>0</v>
      </c>
      <c r="DH947" s="708">
        <f>IF(P947="", 0, CV947/'Sch 10.1 Rate Design'!$Z$24*VLOOKUP($C947, 'Sch 10.1 Rate Design'!$B$9:$K$16, 10, FALSE))</f>
        <v>0</v>
      </c>
      <c r="DI947" s="708">
        <f>IF(Q947="", 0, CW947/'Sch 10.1 Rate Design'!$Z$24*VLOOKUP($C947, 'Sch 10.1 Rate Design'!$B$9:$K$16, 10, FALSE))</f>
        <v>0</v>
      </c>
      <c r="DJ947" s="708">
        <f>IF(R947="", 0, CX947/'Sch 10.1 Rate Design'!$Z$24*VLOOKUP($C947, 'Sch 10.1 Rate Design'!$B$9:$K$16, 10, FALSE))</f>
        <v>0</v>
      </c>
      <c r="DK947" s="707">
        <f>IF(S947="", 0, CY947/'Sch 10.1 Rate Design'!$Z$24*VLOOKUP($C947, 'Sch 10.1 Rate Design'!$B$9:$K$16, 10, FALSE))</f>
        <v>0</v>
      </c>
      <c r="DL947" s="706">
        <f>IF(H947="", 0, VLOOKUP($C947, 'Sch 10.1 Rate Design'!$B$9:$K$16, 3, FALSE))</f>
        <v>0</v>
      </c>
      <c r="DM947" s="393">
        <f>IF(I947="", 0, VLOOKUP($C947, 'Sch 10.1 Rate Design'!$B$9:$K$16, 3, FALSE))</f>
        <v>0</v>
      </c>
      <c r="DN947" s="393">
        <f>IF(J947="", 0, VLOOKUP($C947, 'Sch 10.1 Rate Design'!$B$9:$K$16, 3, FALSE))</f>
        <v>0</v>
      </c>
      <c r="DO947" s="393">
        <f>IF(K947="", 0, VLOOKUP($C947, 'Sch 10.1 Rate Design'!$B$9:$K$16, 3, FALSE))</f>
        <v>0</v>
      </c>
      <c r="DP947" s="393">
        <f>IF(L947="", 0, VLOOKUP($C947, 'Sch 10.1 Rate Design'!$B$9:$K$16, 3, FALSE))</f>
        <v>0</v>
      </c>
      <c r="DQ947" s="393">
        <f>IF(M947="", 0, VLOOKUP($C947, 'Sch 10.1 Rate Design'!$B$9:$K$16, 3, FALSE))</f>
        <v>0</v>
      </c>
      <c r="DR947" s="393">
        <f>IF(N947="", 0, VLOOKUP($C947, 'Sch 10.1 Rate Design'!$B$9:$K$16, 3, FALSE))</f>
        <v>0</v>
      </c>
      <c r="DS947" s="393">
        <f>IF(O947="", 0, VLOOKUP($C947, 'Sch 10.1 Rate Design'!$B$9:$K$16, 3, FALSE))</f>
        <v>0</v>
      </c>
      <c r="DT947" s="393">
        <f>IF(P947="", 0, VLOOKUP($C947, 'Sch 10.1 Rate Design'!$B$9:$K$16, 3, FALSE))</f>
        <v>0</v>
      </c>
      <c r="DU947" s="393">
        <f>IF(Q947="", 0, VLOOKUP($C947, 'Sch 10.1 Rate Design'!$B$9:$K$16, 3, FALSE))</f>
        <v>0</v>
      </c>
      <c r="DV947" s="393">
        <f>IF(R947="", 0, VLOOKUP($C947, 'Sch 10.1 Rate Design'!$B$9:$K$16, 3, FALSE))</f>
        <v>0</v>
      </c>
      <c r="DW947" s="705">
        <f>IF(S947="", 0, VLOOKUP($C947, 'Sch 10.1 Rate Design'!$B$9:$K$16, 3, FALSE))</f>
        <v>0</v>
      </c>
      <c r="DX947" s="393"/>
      <c r="DY947" s="393"/>
      <c r="DZ947" s="393"/>
      <c r="EA947" s="393"/>
      <c r="EB947" s="393"/>
      <c r="EC947" s="393"/>
      <c r="ED947" s="393"/>
      <c r="EE947" s="393"/>
      <c r="EF947" s="393"/>
      <c r="EG947" s="393"/>
      <c r="EH947" s="393"/>
      <c r="EI947" s="393"/>
      <c r="EJ947" s="393"/>
    </row>
    <row r="948" spans="1:140">
      <c r="A948" s="393">
        <f>Input!AH944</f>
        <v>0</v>
      </c>
      <c r="B948" s="393">
        <v>938</v>
      </c>
      <c r="C948" s="690">
        <f>Input!AI944</f>
        <v>0.625</v>
      </c>
      <c r="D948" s="709">
        <f t="shared" si="219"/>
        <v>0</v>
      </c>
      <c r="E948" s="709">
        <f>IF('Sch 10.1 Rate Design'!$AB$24="Monthly", AVERAGE(T948,U948,V948,W948,X948,Y948,Z948,AA948,AB948,AC948,AD948,AE948), AVERAGE(T948,V948,X948,Z948,AB948,AD948))</f>
        <v>0</v>
      </c>
      <c r="F948" s="393">
        <f t="shared" si="206"/>
        <v>0</v>
      </c>
      <c r="G948" s="705" t="e">
        <f>IF('Sch 10.1 Rate Design'!$AB$24="Monthly", AVERAGE(H948,I948,J948,K948,L948,M948,N948,O948,P948,Q948,R948,S948), AVERAGE(H948,J948,L948,N948,P948,R948))</f>
        <v>#DIV/0!</v>
      </c>
      <c r="H948" s="393" t="str">
        <f>IF(Input!AJ944="", "", Input!AJ944)</f>
        <v/>
      </c>
      <c r="I948" s="393" t="str">
        <f>IF(Input!AK944="", "", Input!AK944)</f>
        <v/>
      </c>
      <c r="J948" s="393" t="str">
        <f>IF(Input!AL944="", "", Input!AL944)</f>
        <v/>
      </c>
      <c r="K948" s="393" t="str">
        <f>IF(Input!AM944="", "", Input!AM944)</f>
        <v/>
      </c>
      <c r="L948" s="393" t="str">
        <f>IF(Input!AN944="", "", Input!AN944)</f>
        <v/>
      </c>
      <c r="M948" s="393" t="str">
        <f>IF(Input!AO944="", "", Input!AO944)</f>
        <v/>
      </c>
      <c r="N948" s="393" t="str">
        <f>IF(Input!AP944="", "", Input!AP944)</f>
        <v/>
      </c>
      <c r="O948" s="393" t="str">
        <f>IF(Input!AQ944="", "", Input!AQ944)</f>
        <v/>
      </c>
      <c r="P948" s="393" t="str">
        <f>IF(Input!AR944="", "", Input!AR944)</f>
        <v/>
      </c>
      <c r="Q948" s="393" t="str">
        <f>IF(Input!AS944="", "", Input!AS944)</f>
        <v/>
      </c>
      <c r="R948" s="393" t="str">
        <f>IF(Input!AT944="", "", Input!AT944)</f>
        <v/>
      </c>
      <c r="S948" s="393" t="str">
        <f>IF(Input!AU944="", "", Input!AU944)</f>
        <v/>
      </c>
      <c r="T948" s="708">
        <f t="shared" si="207"/>
        <v>0</v>
      </c>
      <c r="U948" s="708">
        <f t="shared" si="208"/>
        <v>0</v>
      </c>
      <c r="V948" s="708">
        <f t="shared" si="209"/>
        <v>0</v>
      </c>
      <c r="W948" s="708">
        <f t="shared" si="210"/>
        <v>0</v>
      </c>
      <c r="X948" s="708">
        <f t="shared" si="211"/>
        <v>0</v>
      </c>
      <c r="Y948" s="708">
        <f t="shared" si="212"/>
        <v>0</v>
      </c>
      <c r="Z948" s="708">
        <f t="shared" si="213"/>
        <v>0</v>
      </c>
      <c r="AA948" s="708">
        <f t="shared" si="214"/>
        <v>0</v>
      </c>
      <c r="AB948" s="708">
        <f t="shared" si="215"/>
        <v>0</v>
      </c>
      <c r="AC948" s="708">
        <f t="shared" si="216"/>
        <v>0</v>
      </c>
      <c r="AD948" s="708">
        <f t="shared" si="217"/>
        <v>0</v>
      </c>
      <c r="AE948" s="707">
        <f t="shared" si="218"/>
        <v>0</v>
      </c>
      <c r="AF948" s="708">
        <f>IF(H948="", 0, VLOOKUP($C948, 'Sch 10.1 Rate Design'!$B$9:$K$16, 4, FALSE))</f>
        <v>0</v>
      </c>
      <c r="AG948" s="708">
        <f>IF(I948="", 0, VLOOKUP($C948, 'Sch 10.1 Rate Design'!$B$9:$K$16, 4, FALSE))</f>
        <v>0</v>
      </c>
      <c r="AH948" s="708">
        <f>IF(J948="", 0, VLOOKUP($C948, 'Sch 10.1 Rate Design'!$B$9:$K$16, 4, FALSE))</f>
        <v>0</v>
      </c>
      <c r="AI948" s="708">
        <f>IF(K948="", 0, VLOOKUP($C948, 'Sch 10.1 Rate Design'!$B$9:$K$16, 4, FALSE))</f>
        <v>0</v>
      </c>
      <c r="AJ948" s="708">
        <f>IF(L948="", 0, VLOOKUP($C948, 'Sch 10.1 Rate Design'!$B$9:$K$16, 4, FALSE))</f>
        <v>0</v>
      </c>
      <c r="AK948" s="708">
        <f>IF(M948="", 0, VLOOKUP($C948, 'Sch 10.1 Rate Design'!$B$9:$K$16, 4, FALSE))</f>
        <v>0</v>
      </c>
      <c r="AL948" s="708">
        <f>IF(N948="", 0, VLOOKUP($C948, 'Sch 10.1 Rate Design'!$B$9:$K$16, 4, FALSE))</f>
        <v>0</v>
      </c>
      <c r="AM948" s="708">
        <f>IF(O948="", 0, VLOOKUP($C948, 'Sch 10.1 Rate Design'!$B$9:$K$16, 4, FALSE))</f>
        <v>0</v>
      </c>
      <c r="AN948" s="708">
        <f>IF(P948="", 0, VLOOKUP($C948, 'Sch 10.1 Rate Design'!$B$9:$K$16, 4, FALSE))</f>
        <v>0</v>
      </c>
      <c r="AO948" s="708">
        <f>IF(Q948="", 0, VLOOKUP($C948, 'Sch 10.1 Rate Design'!$B$9:$K$16, 4, FALSE))</f>
        <v>0</v>
      </c>
      <c r="AP948" s="708">
        <f>IF(R948="", 0, VLOOKUP($C948, 'Sch 10.1 Rate Design'!$B$9:$K$16, 4, FALSE))</f>
        <v>0</v>
      </c>
      <c r="AQ948" s="707">
        <f>IF(S948="", 0, VLOOKUP($C948, 'Sch 10.1 Rate Design'!$B$9:$K$16, 4, FALSE))</f>
        <v>0</v>
      </c>
      <c r="AR948" s="706">
        <f>IF(H948="",0,+IF(H948&gt;+VLOOKUP($C948, 'Sch 10.1 Rate Design'!$B$9:$K$16, 3),IF(H948&gt;+VLOOKUP($C948, 'Sch 10.1 Rate Design'!$B$9:$K$16, 5),+VLOOKUP($C948, 'Sch 10.1 Rate Design'!$B$9:$K$16, 5)-VLOOKUP($C948, 'Sch 10.1 Rate Design'!$B$9:$K$16, 3), H948-VLOOKUP($C948, 'Sch 10.1 Rate Design'!$B$9:$K$16, 3)), 0))</f>
        <v>0</v>
      </c>
      <c r="AS948" s="393">
        <f>IF(I948="",0,+IF(I948&gt;+VLOOKUP($C948, 'Sch 10.1 Rate Design'!$B$9:$K$16, 3),IF(I948&gt;+VLOOKUP($C948, 'Sch 10.1 Rate Design'!$B$9:$K$16, 5),+VLOOKUP($C948, 'Sch 10.1 Rate Design'!$B$9:$K$16, 5)-VLOOKUP($C948, 'Sch 10.1 Rate Design'!$B$9:$K$16, 3), I948-VLOOKUP($C948, 'Sch 10.1 Rate Design'!$B$9:$K$16, 3)), 0))</f>
        <v>0</v>
      </c>
      <c r="AT948" s="393">
        <f>IF(J948="",0,+IF(J948&gt;+VLOOKUP($C948, 'Sch 10.1 Rate Design'!$B$9:$K$16, 3),IF(J948&gt;+VLOOKUP($C948, 'Sch 10.1 Rate Design'!$B$9:$K$16, 5),+VLOOKUP($C948, 'Sch 10.1 Rate Design'!$B$9:$K$16, 5)-VLOOKUP($C948, 'Sch 10.1 Rate Design'!$B$9:$K$16, 3), J948-VLOOKUP($C948, 'Sch 10.1 Rate Design'!$B$9:$K$16, 3)), 0))</f>
        <v>0</v>
      </c>
      <c r="AU948" s="393">
        <f>IF(K948="",0,+IF(K948&gt;+VLOOKUP($C948, 'Sch 10.1 Rate Design'!$B$9:$K$16, 3),IF(K948&gt;+VLOOKUP($C948, 'Sch 10.1 Rate Design'!$B$9:$K$16, 5),+VLOOKUP($C948, 'Sch 10.1 Rate Design'!$B$9:$K$16, 5)-VLOOKUP($C948, 'Sch 10.1 Rate Design'!$B$9:$K$16, 3), K948-VLOOKUP($C948, 'Sch 10.1 Rate Design'!$B$9:$K$16, 3)), 0))</f>
        <v>0</v>
      </c>
      <c r="AV948" s="393">
        <f>IF(L948="",0,+IF(L948&gt;+VLOOKUP($C948, 'Sch 10.1 Rate Design'!$B$9:$K$16, 3),IF(L948&gt;+VLOOKUP($C948, 'Sch 10.1 Rate Design'!$B$9:$K$16, 5),+VLOOKUP($C948, 'Sch 10.1 Rate Design'!$B$9:$K$16, 5)-VLOOKUP($C948, 'Sch 10.1 Rate Design'!$B$9:$K$16, 3), L948-VLOOKUP($C948, 'Sch 10.1 Rate Design'!$B$9:$K$16, 3)), 0))</f>
        <v>0</v>
      </c>
      <c r="AW948" s="393">
        <f>IF(M948="",0,+IF(M948&gt;+VLOOKUP($C948, 'Sch 10.1 Rate Design'!$B$9:$K$16, 3),IF(M948&gt;+VLOOKUP($C948, 'Sch 10.1 Rate Design'!$B$9:$K$16, 5),+VLOOKUP($C948, 'Sch 10.1 Rate Design'!$B$9:$K$16, 5)-VLOOKUP($C948, 'Sch 10.1 Rate Design'!$B$9:$K$16, 3), M948-VLOOKUP($C948, 'Sch 10.1 Rate Design'!$B$9:$K$16, 3)), 0))</f>
        <v>0</v>
      </c>
      <c r="AX948" s="393">
        <f>IF(N948="",0,+IF(N948&gt;+VLOOKUP($C948, 'Sch 10.1 Rate Design'!$B$9:$K$16, 3),IF(N948&gt;+VLOOKUP($C948, 'Sch 10.1 Rate Design'!$B$9:$K$16, 5),+VLOOKUP($C948, 'Sch 10.1 Rate Design'!$B$9:$K$16, 5)-VLOOKUP($C948, 'Sch 10.1 Rate Design'!$B$9:$K$16, 3), N948-VLOOKUP($C948, 'Sch 10.1 Rate Design'!$B$9:$K$16, 3)), 0))</f>
        <v>0</v>
      </c>
      <c r="AY948" s="393">
        <f>IF(O948="",0,+IF(O948&gt;+VLOOKUP($C948, 'Sch 10.1 Rate Design'!$B$9:$K$16, 3),IF(O948&gt;+VLOOKUP($C948, 'Sch 10.1 Rate Design'!$B$9:$K$16, 5),+VLOOKUP($C948, 'Sch 10.1 Rate Design'!$B$9:$K$16, 5)-VLOOKUP($C948, 'Sch 10.1 Rate Design'!$B$9:$K$16, 3), O948-VLOOKUP($C948, 'Sch 10.1 Rate Design'!$B$9:$K$16, 3)), 0))</f>
        <v>0</v>
      </c>
      <c r="AZ948" s="393">
        <f>IF(P948="",0,+IF(P948&gt;+VLOOKUP($C948, 'Sch 10.1 Rate Design'!$B$9:$K$16, 3),IF(P948&gt;+VLOOKUP($C948, 'Sch 10.1 Rate Design'!$B$9:$K$16, 5),+VLOOKUP($C948, 'Sch 10.1 Rate Design'!$B$9:$K$16, 5)-VLOOKUP($C948, 'Sch 10.1 Rate Design'!$B$9:$K$16, 3), P948-VLOOKUP($C948, 'Sch 10.1 Rate Design'!$B$9:$K$16, 3)), 0))</f>
        <v>0</v>
      </c>
      <c r="BA948" s="393">
        <f>IF(Q948="",0,+IF(Q948&gt;+VLOOKUP($C948, 'Sch 10.1 Rate Design'!$B$9:$K$16, 3),IF(Q948&gt;+VLOOKUP($C948, 'Sch 10.1 Rate Design'!$B$9:$K$16, 5),+VLOOKUP($C948, 'Sch 10.1 Rate Design'!$B$9:$K$16, 5)-VLOOKUP($C948, 'Sch 10.1 Rate Design'!$B$9:$K$16, 3), Q948-VLOOKUP($C948, 'Sch 10.1 Rate Design'!$B$9:$K$16, 3)), 0))</f>
        <v>0</v>
      </c>
      <c r="BB948" s="393">
        <f>IF(R948="",0,+IF(R948&gt;+VLOOKUP($C948, 'Sch 10.1 Rate Design'!$B$9:$K$16, 3),IF(R948&gt;+VLOOKUP($C948, 'Sch 10.1 Rate Design'!$B$9:$K$16, 5),+VLOOKUP($C948, 'Sch 10.1 Rate Design'!$B$9:$K$16, 5)-VLOOKUP($C948, 'Sch 10.1 Rate Design'!$B$9:$K$16, 3), R948-VLOOKUP($C948, 'Sch 10.1 Rate Design'!$B$9:$K$16, 3)), 0))</f>
        <v>0</v>
      </c>
      <c r="BC948" s="705">
        <f>IF(S948="",0,+IF(S948&gt;+VLOOKUP($C948, 'Sch 10.1 Rate Design'!$B$9:$K$16, 3),IF(S948&gt;+VLOOKUP($C948, 'Sch 10.1 Rate Design'!$B$9:$K$16, 5),+VLOOKUP($C948, 'Sch 10.1 Rate Design'!$B$9:$K$16, 5)-VLOOKUP($C948, 'Sch 10.1 Rate Design'!$B$9:$K$16, 3), S948-VLOOKUP($C948, 'Sch 10.1 Rate Design'!$B$9:$K$16, 3)), 0))</f>
        <v>0</v>
      </c>
      <c r="BD948" s="708">
        <f>IF(H948="", 0, AR948/'Sch 10.1 Rate Design'!$Z$24*VLOOKUP($C948, 'Sch 10.1 Rate Design'!$B$9:$K$16, 6, FALSE))</f>
        <v>0</v>
      </c>
      <c r="BE948" s="708">
        <f>IF(I948="", 0, AS948/'Sch 10.1 Rate Design'!$Z$24*VLOOKUP($C948, 'Sch 10.1 Rate Design'!$B$9:$K$16, 6, FALSE))</f>
        <v>0</v>
      </c>
      <c r="BF948" s="708">
        <f>IF(J948="", 0, AT948/'Sch 10.1 Rate Design'!$Z$24*VLOOKUP($C948, 'Sch 10.1 Rate Design'!$B$9:$K$16, 6, FALSE))</f>
        <v>0</v>
      </c>
      <c r="BG948" s="708">
        <f>IF(K948="", 0, AU948/'Sch 10.1 Rate Design'!$Z$24*VLOOKUP($C948, 'Sch 10.1 Rate Design'!$B$9:$K$16, 6, FALSE))</f>
        <v>0</v>
      </c>
      <c r="BH948" s="708">
        <f>IF(L948="", 0, AV948/'Sch 10.1 Rate Design'!$Z$24*VLOOKUP($C948, 'Sch 10.1 Rate Design'!$B$9:$K$16, 6, FALSE))</f>
        <v>0</v>
      </c>
      <c r="BI948" s="708">
        <f>IF(M948="", 0, AW948/'Sch 10.1 Rate Design'!$Z$24*VLOOKUP($C948, 'Sch 10.1 Rate Design'!$B$9:$K$16, 6, FALSE))</f>
        <v>0</v>
      </c>
      <c r="BJ948" s="708">
        <f>IF(N948="", 0, AX948/'Sch 10.1 Rate Design'!$Z$24*VLOOKUP($C948, 'Sch 10.1 Rate Design'!$B$9:$K$16, 6, FALSE))</f>
        <v>0</v>
      </c>
      <c r="BK948" s="708">
        <f>IF(O948="", 0, AY948/'Sch 10.1 Rate Design'!$Z$24*VLOOKUP($C948, 'Sch 10.1 Rate Design'!$B$9:$K$16, 6, FALSE))</f>
        <v>0</v>
      </c>
      <c r="BL948" s="708">
        <f>IF(P948="", 0, AZ948/'Sch 10.1 Rate Design'!$Z$24*VLOOKUP($C948, 'Sch 10.1 Rate Design'!$B$9:$K$16, 6, FALSE))</f>
        <v>0</v>
      </c>
      <c r="BM948" s="708">
        <f>IF(Q948="", 0, BA948/'Sch 10.1 Rate Design'!$Z$24*VLOOKUP($C948, 'Sch 10.1 Rate Design'!$B$9:$K$16, 6, FALSE))</f>
        <v>0</v>
      </c>
      <c r="BN948" s="708">
        <f>IF(R948="", 0, BB948/'Sch 10.1 Rate Design'!$Z$24*VLOOKUP($C948, 'Sch 10.1 Rate Design'!$B$9:$K$16, 6, FALSE))</f>
        <v>0</v>
      </c>
      <c r="BO948" s="707">
        <f>IF(S948="", 0, BC948/'Sch 10.1 Rate Design'!$Z$24*VLOOKUP($C948, 'Sch 10.1 Rate Design'!$B$9:$K$16, 6, FALSE))</f>
        <v>0</v>
      </c>
      <c r="BP948" s="393">
        <f>IF(H948="",0,+IF(H948&gt;+VLOOKUP($C948, 'Sch 10.1 Rate Design'!$B$9:$K$16, 5),IF(H948&gt;+VLOOKUP($C948, 'Sch 10.1 Rate Design'!$B$9:$K$16, 7),+VLOOKUP($C948, 'Sch 10.1 Rate Design'!$B$9:$K$16, 7)-VLOOKUP($C948, 'Sch 10.1 Rate Design'!$B$9:$K$16, 5), H948-VLOOKUP($C948, 'Sch 10.1 Rate Design'!$B$9:$K$16, 5)), 0))</f>
        <v>0</v>
      </c>
      <c r="BQ948" s="393">
        <f>IF(I948="",0,+IF(I948&gt;+VLOOKUP($C948, 'Sch 10.1 Rate Design'!$B$9:$K$16, 5),IF(I948&gt;+VLOOKUP($C948, 'Sch 10.1 Rate Design'!$B$9:$K$16, 7),+VLOOKUP($C948, 'Sch 10.1 Rate Design'!$B$9:$K$16, 7)-VLOOKUP($C948, 'Sch 10.1 Rate Design'!$B$9:$K$16, 5), I948-VLOOKUP($C948, 'Sch 10.1 Rate Design'!$B$9:$K$16, 5)), 0))</f>
        <v>0</v>
      </c>
      <c r="BR948" s="393">
        <f>IF(J948="",0,+IF(J948&gt;+VLOOKUP($C948, 'Sch 10.1 Rate Design'!$B$9:$K$16, 5),IF(J948&gt;+VLOOKUP($C948, 'Sch 10.1 Rate Design'!$B$9:$K$16, 7),+VLOOKUP($C948, 'Sch 10.1 Rate Design'!$B$9:$K$16, 7)-VLOOKUP($C948, 'Sch 10.1 Rate Design'!$B$9:$K$16, 5), J948-VLOOKUP($C948, 'Sch 10.1 Rate Design'!$B$9:$K$16, 5)), 0))</f>
        <v>0</v>
      </c>
      <c r="BS948" s="393">
        <f>IF(K948="",0,+IF(K948&gt;+VLOOKUP($C948, 'Sch 10.1 Rate Design'!$B$9:$K$16, 5),IF(K948&gt;+VLOOKUP($C948, 'Sch 10.1 Rate Design'!$B$9:$K$16, 7),+VLOOKUP($C948, 'Sch 10.1 Rate Design'!$B$9:$K$16, 7)-VLOOKUP($C948, 'Sch 10.1 Rate Design'!$B$9:$K$16, 5), K948-VLOOKUP($C948, 'Sch 10.1 Rate Design'!$B$9:$K$16, 5)), 0))</f>
        <v>0</v>
      </c>
      <c r="BT948" s="393">
        <f>IF(L948="",0,+IF(L948&gt;+VLOOKUP($C948, 'Sch 10.1 Rate Design'!$B$9:$K$16, 5),IF(L948&gt;+VLOOKUP($C948, 'Sch 10.1 Rate Design'!$B$9:$K$16, 7),+VLOOKUP($C948, 'Sch 10.1 Rate Design'!$B$9:$K$16, 7)-VLOOKUP($C948, 'Sch 10.1 Rate Design'!$B$9:$K$16, 5), L948-VLOOKUP($C948, 'Sch 10.1 Rate Design'!$B$9:$K$16, 5)), 0))</f>
        <v>0</v>
      </c>
      <c r="BU948" s="393">
        <f>IF(M948="",0,+IF(M948&gt;+VLOOKUP($C948, 'Sch 10.1 Rate Design'!$B$9:$K$16, 5),IF(M948&gt;+VLOOKUP($C948, 'Sch 10.1 Rate Design'!$B$9:$K$16, 7),+VLOOKUP($C948, 'Sch 10.1 Rate Design'!$B$9:$K$16, 7)-VLOOKUP($C948, 'Sch 10.1 Rate Design'!$B$9:$K$16, 5), M948-VLOOKUP($C948, 'Sch 10.1 Rate Design'!$B$9:$K$16, 5)), 0))</f>
        <v>0</v>
      </c>
      <c r="BV948" s="393">
        <f>IF(N948="",0,+IF(N948&gt;+VLOOKUP($C948, 'Sch 10.1 Rate Design'!$B$9:$K$16, 5),IF(N948&gt;+VLOOKUP($C948, 'Sch 10.1 Rate Design'!$B$9:$K$16, 7),+VLOOKUP($C948, 'Sch 10.1 Rate Design'!$B$9:$K$16, 7)-VLOOKUP($C948, 'Sch 10.1 Rate Design'!$B$9:$K$16, 5), N948-VLOOKUP($C948, 'Sch 10.1 Rate Design'!$B$9:$K$16, 5)), 0))</f>
        <v>0</v>
      </c>
      <c r="BW948" s="393">
        <f>IF(O948="",0,+IF(O948&gt;+VLOOKUP($C948, 'Sch 10.1 Rate Design'!$B$9:$K$16, 5),IF(O948&gt;+VLOOKUP($C948, 'Sch 10.1 Rate Design'!$B$9:$K$16, 7),+VLOOKUP($C948, 'Sch 10.1 Rate Design'!$B$9:$K$16, 7)-VLOOKUP($C948, 'Sch 10.1 Rate Design'!$B$9:$K$16, 5), O948-VLOOKUP($C948, 'Sch 10.1 Rate Design'!$B$9:$K$16, 5)), 0))</f>
        <v>0</v>
      </c>
      <c r="BX948" s="393">
        <f>IF(P948="",0,+IF(P948&gt;+VLOOKUP($C948, 'Sch 10.1 Rate Design'!$B$9:$K$16, 5),IF(P948&gt;+VLOOKUP($C948, 'Sch 10.1 Rate Design'!$B$9:$K$16, 7),+VLOOKUP($C948, 'Sch 10.1 Rate Design'!$B$9:$K$16, 7)-VLOOKUP($C948, 'Sch 10.1 Rate Design'!$B$9:$K$16, 5), P948-VLOOKUP($C948, 'Sch 10.1 Rate Design'!$B$9:$K$16, 5)), 0))</f>
        <v>0</v>
      </c>
      <c r="BY948" s="393">
        <f>IF(Q948="",0,+IF(Q948&gt;+VLOOKUP($C948, 'Sch 10.1 Rate Design'!$B$9:$K$16, 5),IF(Q948&gt;+VLOOKUP($C948, 'Sch 10.1 Rate Design'!$B$9:$K$16, 7),+VLOOKUP($C948, 'Sch 10.1 Rate Design'!$B$9:$K$16, 7)-VLOOKUP($C948, 'Sch 10.1 Rate Design'!$B$9:$K$16, 5), Q948-VLOOKUP($C948, 'Sch 10.1 Rate Design'!$B$9:$K$16, 5)), 0))</f>
        <v>0</v>
      </c>
      <c r="BZ948" s="393">
        <f>IF(R948="",0,+IF(R948&gt;+VLOOKUP($C948, 'Sch 10.1 Rate Design'!$B$9:$K$16, 5),IF(R948&gt;+VLOOKUP($C948, 'Sch 10.1 Rate Design'!$B$9:$K$16, 7),+VLOOKUP($C948, 'Sch 10.1 Rate Design'!$B$9:$K$16, 7)-VLOOKUP($C948, 'Sch 10.1 Rate Design'!$B$9:$K$16, 5), R948-VLOOKUP($C948, 'Sch 10.1 Rate Design'!$B$9:$K$16, 5)), 0))</f>
        <v>0</v>
      </c>
      <c r="CA948" s="705">
        <f>IF(S948="",0,+IF(S948&gt;+VLOOKUP($C948, 'Sch 10.1 Rate Design'!$B$9:$K$16, 5),IF(S948&gt;+VLOOKUP($C948, 'Sch 10.1 Rate Design'!$B$9:$K$16, 7),+VLOOKUP($C948, 'Sch 10.1 Rate Design'!$B$9:$K$16, 7)-VLOOKUP($C948, 'Sch 10.1 Rate Design'!$B$9:$K$16, 5), S948-VLOOKUP($C948, 'Sch 10.1 Rate Design'!$B$9:$K$16, 5)), 0))</f>
        <v>0</v>
      </c>
      <c r="CB948" s="708">
        <f>IF(H948="", 0, BP948/'Sch 10.1 Rate Design'!$Z$24*VLOOKUP($C948, 'Sch 10.1 Rate Design'!$B$9:$K$16, 8, FALSE))</f>
        <v>0</v>
      </c>
      <c r="CC948" s="708">
        <f>IF(I948="", 0, BQ948/'Sch 10.1 Rate Design'!$Z$24*VLOOKUP($C948, 'Sch 10.1 Rate Design'!$B$9:$K$16, 8, FALSE))</f>
        <v>0</v>
      </c>
      <c r="CD948" s="708">
        <f>IF(J948="", 0, BR948/'Sch 10.1 Rate Design'!$Z$24*VLOOKUP($C948, 'Sch 10.1 Rate Design'!$B$9:$K$16, 8, FALSE))</f>
        <v>0</v>
      </c>
      <c r="CE948" s="708">
        <f>IF(K948="", 0, BS948/'Sch 10.1 Rate Design'!$Z$24*VLOOKUP($C948, 'Sch 10.1 Rate Design'!$B$9:$K$16, 8, FALSE))</f>
        <v>0</v>
      </c>
      <c r="CF948" s="708">
        <f>IF(L948="", 0, BT948/'Sch 10.1 Rate Design'!$Z$24*VLOOKUP($C948, 'Sch 10.1 Rate Design'!$B$9:$K$16, 8, FALSE))</f>
        <v>0</v>
      </c>
      <c r="CG948" s="708">
        <f>IF(M948="", 0, BU948/'Sch 10.1 Rate Design'!$Z$24*VLOOKUP($C948, 'Sch 10.1 Rate Design'!$B$9:$K$16, 8, FALSE))</f>
        <v>0</v>
      </c>
      <c r="CH948" s="708">
        <f>IF(N948="", 0, BV948/'Sch 10.1 Rate Design'!$Z$24*VLOOKUP($C948, 'Sch 10.1 Rate Design'!$B$9:$K$16, 8, FALSE))</f>
        <v>0</v>
      </c>
      <c r="CI948" s="708">
        <f>IF(O948="", 0, BW948/'Sch 10.1 Rate Design'!$Z$24*VLOOKUP($C948, 'Sch 10.1 Rate Design'!$B$9:$K$16, 8, FALSE))</f>
        <v>0</v>
      </c>
      <c r="CJ948" s="708">
        <f>IF(P948="", 0, BX948/'Sch 10.1 Rate Design'!$Z$24*VLOOKUP($C948, 'Sch 10.1 Rate Design'!$B$9:$K$16, 8, FALSE))</f>
        <v>0</v>
      </c>
      <c r="CK948" s="708">
        <f>IF(Q948="", 0, BY948/'Sch 10.1 Rate Design'!$Z$24*VLOOKUP($C948, 'Sch 10.1 Rate Design'!$B$9:$K$16, 8, FALSE))</f>
        <v>0</v>
      </c>
      <c r="CL948" s="708">
        <f>IF(R948="", 0, BZ948/'Sch 10.1 Rate Design'!$Z$24*VLOOKUP($C948, 'Sch 10.1 Rate Design'!$B$9:$K$16, 8, FALSE))</f>
        <v>0</v>
      </c>
      <c r="CM948" s="707">
        <f>IF(S948="", 0, CA948/'Sch 10.1 Rate Design'!$Z$24*VLOOKUP($C948, 'Sch 10.1 Rate Design'!$B$9:$K$16, 8, FALSE))</f>
        <v>0</v>
      </c>
      <c r="CN948" s="393">
        <f>IF(H948="",0,IF(H948&gt;VLOOKUP($C948,'Sch 10.1 Rate Design'!$B$9:$K$16,9,FALSE),H948-VLOOKUP($C948,'Sch 10.1 Rate Design'!$B$9:$K$16,9,FALSE),0))</f>
        <v>0</v>
      </c>
      <c r="CO948" s="393">
        <f>IF(I948="",0,IF(I948&gt;VLOOKUP($C948,'Sch 10.1 Rate Design'!$B$9:$K$16,9,FALSE),I948-VLOOKUP($C948,'Sch 10.1 Rate Design'!$B$9:$K$16,9,FALSE),0))</f>
        <v>0</v>
      </c>
      <c r="CP948" s="393">
        <f>IF(J948="",0,IF(J948&gt;VLOOKUP($C948,'Sch 10.1 Rate Design'!$B$9:$K$16,9,FALSE),J948-VLOOKUP($C948,'Sch 10.1 Rate Design'!$B$9:$K$16,9,FALSE),0))</f>
        <v>0</v>
      </c>
      <c r="CQ948" s="393">
        <f>IF(K948="",0,IF(K948&gt;VLOOKUP($C948,'Sch 10.1 Rate Design'!$B$9:$K$16,9,FALSE),K948-VLOOKUP($C948,'Sch 10.1 Rate Design'!$B$9:$K$16,9,FALSE),0))</f>
        <v>0</v>
      </c>
      <c r="CR948" s="393">
        <f>IF(L948="",0,IF(L948&gt;VLOOKUP($C948,'Sch 10.1 Rate Design'!$B$9:$K$16,9,FALSE),L948-VLOOKUP($C948,'Sch 10.1 Rate Design'!$B$9:$K$16,9,FALSE),0))</f>
        <v>0</v>
      </c>
      <c r="CS948" s="393">
        <f>IF(M948="",0,IF(M948&gt;VLOOKUP($C948,'Sch 10.1 Rate Design'!$B$9:$K$16,9,FALSE),M948-VLOOKUP($C948,'Sch 10.1 Rate Design'!$B$9:$K$16,9,FALSE),0))</f>
        <v>0</v>
      </c>
      <c r="CT948" s="393">
        <f>IF(N948="",0,IF(N948&gt;VLOOKUP($C948,'Sch 10.1 Rate Design'!$B$9:$K$16,9,FALSE),N948-VLOOKUP($C948,'Sch 10.1 Rate Design'!$B$9:$K$16,9,FALSE),0))</f>
        <v>0</v>
      </c>
      <c r="CU948" s="393">
        <f>IF(O948="",0,IF(O948&gt;VLOOKUP($C948,'Sch 10.1 Rate Design'!$B$9:$K$16,9,FALSE),O948-VLOOKUP($C948,'Sch 10.1 Rate Design'!$B$9:$K$16,9,FALSE),0))</f>
        <v>0</v>
      </c>
      <c r="CV948" s="393">
        <f>IF(P948="",0,IF(P948&gt;VLOOKUP($C948,'Sch 10.1 Rate Design'!$B$9:$K$16,9,FALSE),P948-VLOOKUP($C948,'Sch 10.1 Rate Design'!$B$9:$K$16,9,FALSE),0))</f>
        <v>0</v>
      </c>
      <c r="CW948" s="393">
        <f>IF(Q948="",0,IF(Q948&gt;VLOOKUP($C948,'Sch 10.1 Rate Design'!$B$9:$K$16,9,FALSE),Q948-VLOOKUP($C948,'Sch 10.1 Rate Design'!$B$9:$K$16,9,FALSE),0))</f>
        <v>0</v>
      </c>
      <c r="CX948" s="393">
        <f>IF(R948="",0,IF(R948&gt;VLOOKUP($C948,'Sch 10.1 Rate Design'!$B$9:$K$16,9,FALSE),R948-VLOOKUP($C948,'Sch 10.1 Rate Design'!$B$9:$K$16,9,FALSE),0))</f>
        <v>0</v>
      </c>
      <c r="CY948" s="705">
        <f>IF(S948="",0,IF(S948&gt;VLOOKUP($C948,'Sch 10.1 Rate Design'!$B$9:$K$16,9,FALSE),S948-VLOOKUP($C948,'Sch 10.1 Rate Design'!$B$9:$K$16,9,FALSE),0))</f>
        <v>0</v>
      </c>
      <c r="CZ948" s="708">
        <f>IF(H948="", 0, CN948/'Sch 10.1 Rate Design'!$Z$24*VLOOKUP($C948, 'Sch 10.1 Rate Design'!$B$9:$K$16, 10, FALSE))</f>
        <v>0</v>
      </c>
      <c r="DA948" s="708">
        <f>IF(I948="", 0, CO948/'Sch 10.1 Rate Design'!$Z$24*VLOOKUP($C948, 'Sch 10.1 Rate Design'!$B$9:$K$16, 10, FALSE))</f>
        <v>0</v>
      </c>
      <c r="DB948" s="708">
        <f>IF(J948="", 0, CP948/'Sch 10.1 Rate Design'!$Z$24*VLOOKUP($C948, 'Sch 10.1 Rate Design'!$B$9:$K$16, 10, FALSE))</f>
        <v>0</v>
      </c>
      <c r="DC948" s="708">
        <f>IF(K948="", 0, CQ948/'Sch 10.1 Rate Design'!$Z$24*VLOOKUP($C948, 'Sch 10.1 Rate Design'!$B$9:$K$16, 10, FALSE))</f>
        <v>0</v>
      </c>
      <c r="DD948" s="708">
        <f>IF(L948="", 0, CR948/'Sch 10.1 Rate Design'!$Z$24*VLOOKUP($C948, 'Sch 10.1 Rate Design'!$B$9:$K$16, 10, FALSE))</f>
        <v>0</v>
      </c>
      <c r="DE948" s="708">
        <f>IF(M948="", 0, CS948/'Sch 10.1 Rate Design'!$Z$24*VLOOKUP($C948, 'Sch 10.1 Rate Design'!$B$9:$K$16, 10, FALSE))</f>
        <v>0</v>
      </c>
      <c r="DF948" s="708">
        <f>IF(N948="", 0, CT948/'Sch 10.1 Rate Design'!$Z$24*VLOOKUP($C948, 'Sch 10.1 Rate Design'!$B$9:$K$16, 10, FALSE))</f>
        <v>0</v>
      </c>
      <c r="DG948" s="708">
        <f>IF(O948="", 0, CU948/'Sch 10.1 Rate Design'!$Z$24*VLOOKUP($C948, 'Sch 10.1 Rate Design'!$B$9:$K$16, 10, FALSE))</f>
        <v>0</v>
      </c>
      <c r="DH948" s="708">
        <f>IF(P948="", 0, CV948/'Sch 10.1 Rate Design'!$Z$24*VLOOKUP($C948, 'Sch 10.1 Rate Design'!$B$9:$K$16, 10, FALSE))</f>
        <v>0</v>
      </c>
      <c r="DI948" s="708">
        <f>IF(Q948="", 0, CW948/'Sch 10.1 Rate Design'!$Z$24*VLOOKUP($C948, 'Sch 10.1 Rate Design'!$B$9:$K$16, 10, FALSE))</f>
        <v>0</v>
      </c>
      <c r="DJ948" s="708">
        <f>IF(R948="", 0, CX948/'Sch 10.1 Rate Design'!$Z$24*VLOOKUP($C948, 'Sch 10.1 Rate Design'!$B$9:$K$16, 10, FALSE))</f>
        <v>0</v>
      </c>
      <c r="DK948" s="707">
        <f>IF(S948="", 0, CY948/'Sch 10.1 Rate Design'!$Z$24*VLOOKUP($C948, 'Sch 10.1 Rate Design'!$B$9:$K$16, 10, FALSE))</f>
        <v>0</v>
      </c>
      <c r="DL948" s="706">
        <f>IF(H948="", 0, VLOOKUP($C948, 'Sch 10.1 Rate Design'!$B$9:$K$16, 3, FALSE))</f>
        <v>0</v>
      </c>
      <c r="DM948" s="393">
        <f>IF(I948="", 0, VLOOKUP($C948, 'Sch 10.1 Rate Design'!$B$9:$K$16, 3, FALSE))</f>
        <v>0</v>
      </c>
      <c r="DN948" s="393">
        <f>IF(J948="", 0, VLOOKUP($C948, 'Sch 10.1 Rate Design'!$B$9:$K$16, 3, FALSE))</f>
        <v>0</v>
      </c>
      <c r="DO948" s="393">
        <f>IF(K948="", 0, VLOOKUP($C948, 'Sch 10.1 Rate Design'!$B$9:$K$16, 3, FALSE))</f>
        <v>0</v>
      </c>
      <c r="DP948" s="393">
        <f>IF(L948="", 0, VLOOKUP($C948, 'Sch 10.1 Rate Design'!$B$9:$K$16, 3, FALSE))</f>
        <v>0</v>
      </c>
      <c r="DQ948" s="393">
        <f>IF(M948="", 0, VLOOKUP($C948, 'Sch 10.1 Rate Design'!$B$9:$K$16, 3, FALSE))</f>
        <v>0</v>
      </c>
      <c r="DR948" s="393">
        <f>IF(N948="", 0, VLOOKUP($C948, 'Sch 10.1 Rate Design'!$B$9:$K$16, 3, FALSE))</f>
        <v>0</v>
      </c>
      <c r="DS948" s="393">
        <f>IF(O948="", 0, VLOOKUP($C948, 'Sch 10.1 Rate Design'!$B$9:$K$16, 3, FALSE))</f>
        <v>0</v>
      </c>
      <c r="DT948" s="393">
        <f>IF(P948="", 0, VLOOKUP($C948, 'Sch 10.1 Rate Design'!$B$9:$K$16, 3, FALSE))</f>
        <v>0</v>
      </c>
      <c r="DU948" s="393">
        <f>IF(Q948="", 0, VLOOKUP($C948, 'Sch 10.1 Rate Design'!$B$9:$K$16, 3, FALSE))</f>
        <v>0</v>
      </c>
      <c r="DV948" s="393">
        <f>IF(R948="", 0, VLOOKUP($C948, 'Sch 10.1 Rate Design'!$B$9:$K$16, 3, FALSE))</f>
        <v>0</v>
      </c>
      <c r="DW948" s="705">
        <f>IF(S948="", 0, VLOOKUP($C948, 'Sch 10.1 Rate Design'!$B$9:$K$16, 3, FALSE))</f>
        <v>0</v>
      </c>
      <c r="DX948" s="393"/>
      <c r="DY948" s="393"/>
      <c r="DZ948" s="393"/>
      <c r="EA948" s="393"/>
      <c r="EB948" s="393"/>
      <c r="EC948" s="393"/>
      <c r="ED948" s="393"/>
      <c r="EE948" s="393"/>
      <c r="EF948" s="393"/>
      <c r="EG948" s="393"/>
      <c r="EH948" s="393"/>
      <c r="EI948" s="393"/>
      <c r="EJ948" s="393"/>
    </row>
    <row r="949" spans="1:140">
      <c r="A949" s="393">
        <f>Input!AH945</f>
        <v>0</v>
      </c>
      <c r="B949" s="393">
        <v>939</v>
      </c>
      <c r="C949" s="690">
        <f>Input!AI945</f>
        <v>0.625</v>
      </c>
      <c r="D949" s="709">
        <f t="shared" si="219"/>
        <v>0</v>
      </c>
      <c r="E949" s="709">
        <f>IF('Sch 10.1 Rate Design'!$AB$24="Monthly", AVERAGE(T949,U949,V949,W949,X949,Y949,Z949,AA949,AB949,AC949,AD949,AE949), AVERAGE(T949,V949,X949,Z949,AB949,AD949))</f>
        <v>0</v>
      </c>
      <c r="F949" s="393">
        <f t="shared" si="206"/>
        <v>0</v>
      </c>
      <c r="G949" s="705" t="e">
        <f>IF('Sch 10.1 Rate Design'!$AB$24="Monthly", AVERAGE(H949,I949,J949,K949,L949,M949,N949,O949,P949,Q949,R949,S949), AVERAGE(H949,J949,L949,N949,P949,R949))</f>
        <v>#DIV/0!</v>
      </c>
      <c r="H949" s="393" t="str">
        <f>IF(Input!AJ945="", "", Input!AJ945)</f>
        <v/>
      </c>
      <c r="I949" s="393" t="str">
        <f>IF(Input!AK945="", "", Input!AK945)</f>
        <v/>
      </c>
      <c r="J949" s="393" t="str">
        <f>IF(Input!AL945="", "", Input!AL945)</f>
        <v/>
      </c>
      <c r="K949" s="393" t="str">
        <f>IF(Input!AM945="", "", Input!AM945)</f>
        <v/>
      </c>
      <c r="L949" s="393" t="str">
        <f>IF(Input!AN945="", "", Input!AN945)</f>
        <v/>
      </c>
      <c r="M949" s="393" t="str">
        <f>IF(Input!AO945="", "", Input!AO945)</f>
        <v/>
      </c>
      <c r="N949" s="393" t="str">
        <f>IF(Input!AP945="", "", Input!AP945)</f>
        <v/>
      </c>
      <c r="O949" s="393" t="str">
        <f>IF(Input!AQ945="", "", Input!AQ945)</f>
        <v/>
      </c>
      <c r="P949" s="393" t="str">
        <f>IF(Input!AR945="", "", Input!AR945)</f>
        <v/>
      </c>
      <c r="Q949" s="393" t="str">
        <f>IF(Input!AS945="", "", Input!AS945)</f>
        <v/>
      </c>
      <c r="R949" s="393" t="str">
        <f>IF(Input!AT945="", "", Input!AT945)</f>
        <v/>
      </c>
      <c r="S949" s="393" t="str">
        <f>IF(Input!AU945="", "", Input!AU945)</f>
        <v/>
      </c>
      <c r="T949" s="708">
        <f t="shared" si="207"/>
        <v>0</v>
      </c>
      <c r="U949" s="708">
        <f t="shared" si="208"/>
        <v>0</v>
      </c>
      <c r="V949" s="708">
        <f t="shared" si="209"/>
        <v>0</v>
      </c>
      <c r="W949" s="708">
        <f t="shared" si="210"/>
        <v>0</v>
      </c>
      <c r="X949" s="708">
        <f t="shared" si="211"/>
        <v>0</v>
      </c>
      <c r="Y949" s="708">
        <f t="shared" si="212"/>
        <v>0</v>
      </c>
      <c r="Z949" s="708">
        <f t="shared" si="213"/>
        <v>0</v>
      </c>
      <c r="AA949" s="708">
        <f t="shared" si="214"/>
        <v>0</v>
      </c>
      <c r="AB949" s="708">
        <f t="shared" si="215"/>
        <v>0</v>
      </c>
      <c r="AC949" s="708">
        <f t="shared" si="216"/>
        <v>0</v>
      </c>
      <c r="AD949" s="708">
        <f t="shared" si="217"/>
        <v>0</v>
      </c>
      <c r="AE949" s="707">
        <f t="shared" si="218"/>
        <v>0</v>
      </c>
      <c r="AF949" s="708">
        <f>IF(H949="", 0, VLOOKUP($C949, 'Sch 10.1 Rate Design'!$B$9:$K$16, 4, FALSE))</f>
        <v>0</v>
      </c>
      <c r="AG949" s="708">
        <f>IF(I949="", 0, VLOOKUP($C949, 'Sch 10.1 Rate Design'!$B$9:$K$16, 4, FALSE))</f>
        <v>0</v>
      </c>
      <c r="AH949" s="708">
        <f>IF(J949="", 0, VLOOKUP($C949, 'Sch 10.1 Rate Design'!$B$9:$K$16, 4, FALSE))</f>
        <v>0</v>
      </c>
      <c r="AI949" s="708">
        <f>IF(K949="", 0, VLOOKUP($C949, 'Sch 10.1 Rate Design'!$B$9:$K$16, 4, FALSE))</f>
        <v>0</v>
      </c>
      <c r="AJ949" s="708">
        <f>IF(L949="", 0, VLOOKUP($C949, 'Sch 10.1 Rate Design'!$B$9:$K$16, 4, FALSE))</f>
        <v>0</v>
      </c>
      <c r="AK949" s="708">
        <f>IF(M949="", 0, VLOOKUP($C949, 'Sch 10.1 Rate Design'!$B$9:$K$16, 4, FALSE))</f>
        <v>0</v>
      </c>
      <c r="AL949" s="708">
        <f>IF(N949="", 0, VLOOKUP($C949, 'Sch 10.1 Rate Design'!$B$9:$K$16, 4, FALSE))</f>
        <v>0</v>
      </c>
      <c r="AM949" s="708">
        <f>IF(O949="", 0, VLOOKUP($C949, 'Sch 10.1 Rate Design'!$B$9:$K$16, 4, FALSE))</f>
        <v>0</v>
      </c>
      <c r="AN949" s="708">
        <f>IF(P949="", 0, VLOOKUP($C949, 'Sch 10.1 Rate Design'!$B$9:$K$16, 4, FALSE))</f>
        <v>0</v>
      </c>
      <c r="AO949" s="708">
        <f>IF(Q949="", 0, VLOOKUP($C949, 'Sch 10.1 Rate Design'!$B$9:$K$16, 4, FALSE))</f>
        <v>0</v>
      </c>
      <c r="AP949" s="708">
        <f>IF(R949="", 0, VLOOKUP($C949, 'Sch 10.1 Rate Design'!$B$9:$K$16, 4, FALSE))</f>
        <v>0</v>
      </c>
      <c r="AQ949" s="707">
        <f>IF(S949="", 0, VLOOKUP($C949, 'Sch 10.1 Rate Design'!$B$9:$K$16, 4, FALSE))</f>
        <v>0</v>
      </c>
      <c r="AR949" s="706">
        <f>IF(H949="",0,+IF(H949&gt;+VLOOKUP($C949, 'Sch 10.1 Rate Design'!$B$9:$K$16, 3),IF(H949&gt;+VLOOKUP($C949, 'Sch 10.1 Rate Design'!$B$9:$K$16, 5),+VLOOKUP($C949, 'Sch 10.1 Rate Design'!$B$9:$K$16, 5)-VLOOKUP($C949, 'Sch 10.1 Rate Design'!$B$9:$K$16, 3), H949-VLOOKUP($C949, 'Sch 10.1 Rate Design'!$B$9:$K$16, 3)), 0))</f>
        <v>0</v>
      </c>
      <c r="AS949" s="393">
        <f>IF(I949="",0,+IF(I949&gt;+VLOOKUP($C949, 'Sch 10.1 Rate Design'!$B$9:$K$16, 3),IF(I949&gt;+VLOOKUP($C949, 'Sch 10.1 Rate Design'!$B$9:$K$16, 5),+VLOOKUP($C949, 'Sch 10.1 Rate Design'!$B$9:$K$16, 5)-VLOOKUP($C949, 'Sch 10.1 Rate Design'!$B$9:$K$16, 3), I949-VLOOKUP($C949, 'Sch 10.1 Rate Design'!$B$9:$K$16, 3)), 0))</f>
        <v>0</v>
      </c>
      <c r="AT949" s="393">
        <f>IF(J949="",0,+IF(J949&gt;+VLOOKUP($C949, 'Sch 10.1 Rate Design'!$B$9:$K$16, 3),IF(J949&gt;+VLOOKUP($C949, 'Sch 10.1 Rate Design'!$B$9:$K$16, 5),+VLOOKUP($C949, 'Sch 10.1 Rate Design'!$B$9:$K$16, 5)-VLOOKUP($C949, 'Sch 10.1 Rate Design'!$B$9:$K$16, 3), J949-VLOOKUP($C949, 'Sch 10.1 Rate Design'!$B$9:$K$16, 3)), 0))</f>
        <v>0</v>
      </c>
      <c r="AU949" s="393">
        <f>IF(K949="",0,+IF(K949&gt;+VLOOKUP($C949, 'Sch 10.1 Rate Design'!$B$9:$K$16, 3),IF(K949&gt;+VLOOKUP($C949, 'Sch 10.1 Rate Design'!$B$9:$K$16, 5),+VLOOKUP($C949, 'Sch 10.1 Rate Design'!$B$9:$K$16, 5)-VLOOKUP($C949, 'Sch 10.1 Rate Design'!$B$9:$K$16, 3), K949-VLOOKUP($C949, 'Sch 10.1 Rate Design'!$B$9:$K$16, 3)), 0))</f>
        <v>0</v>
      </c>
      <c r="AV949" s="393">
        <f>IF(L949="",0,+IF(L949&gt;+VLOOKUP($C949, 'Sch 10.1 Rate Design'!$B$9:$K$16, 3),IF(L949&gt;+VLOOKUP($C949, 'Sch 10.1 Rate Design'!$B$9:$K$16, 5),+VLOOKUP($C949, 'Sch 10.1 Rate Design'!$B$9:$K$16, 5)-VLOOKUP($C949, 'Sch 10.1 Rate Design'!$B$9:$K$16, 3), L949-VLOOKUP($C949, 'Sch 10.1 Rate Design'!$B$9:$K$16, 3)), 0))</f>
        <v>0</v>
      </c>
      <c r="AW949" s="393">
        <f>IF(M949="",0,+IF(M949&gt;+VLOOKUP($C949, 'Sch 10.1 Rate Design'!$B$9:$K$16, 3),IF(M949&gt;+VLOOKUP($C949, 'Sch 10.1 Rate Design'!$B$9:$K$16, 5),+VLOOKUP($C949, 'Sch 10.1 Rate Design'!$B$9:$K$16, 5)-VLOOKUP($C949, 'Sch 10.1 Rate Design'!$B$9:$K$16, 3), M949-VLOOKUP($C949, 'Sch 10.1 Rate Design'!$B$9:$K$16, 3)), 0))</f>
        <v>0</v>
      </c>
      <c r="AX949" s="393">
        <f>IF(N949="",0,+IF(N949&gt;+VLOOKUP($C949, 'Sch 10.1 Rate Design'!$B$9:$K$16, 3),IF(N949&gt;+VLOOKUP($C949, 'Sch 10.1 Rate Design'!$B$9:$K$16, 5),+VLOOKUP($C949, 'Sch 10.1 Rate Design'!$B$9:$K$16, 5)-VLOOKUP($C949, 'Sch 10.1 Rate Design'!$B$9:$K$16, 3), N949-VLOOKUP($C949, 'Sch 10.1 Rate Design'!$B$9:$K$16, 3)), 0))</f>
        <v>0</v>
      </c>
      <c r="AY949" s="393">
        <f>IF(O949="",0,+IF(O949&gt;+VLOOKUP($C949, 'Sch 10.1 Rate Design'!$B$9:$K$16, 3),IF(O949&gt;+VLOOKUP($C949, 'Sch 10.1 Rate Design'!$B$9:$K$16, 5),+VLOOKUP($C949, 'Sch 10.1 Rate Design'!$B$9:$K$16, 5)-VLOOKUP($C949, 'Sch 10.1 Rate Design'!$B$9:$K$16, 3), O949-VLOOKUP($C949, 'Sch 10.1 Rate Design'!$B$9:$K$16, 3)), 0))</f>
        <v>0</v>
      </c>
      <c r="AZ949" s="393">
        <f>IF(P949="",0,+IF(P949&gt;+VLOOKUP($C949, 'Sch 10.1 Rate Design'!$B$9:$K$16, 3),IF(P949&gt;+VLOOKUP($C949, 'Sch 10.1 Rate Design'!$B$9:$K$16, 5),+VLOOKUP($C949, 'Sch 10.1 Rate Design'!$B$9:$K$16, 5)-VLOOKUP($C949, 'Sch 10.1 Rate Design'!$B$9:$K$16, 3), P949-VLOOKUP($C949, 'Sch 10.1 Rate Design'!$B$9:$K$16, 3)), 0))</f>
        <v>0</v>
      </c>
      <c r="BA949" s="393">
        <f>IF(Q949="",0,+IF(Q949&gt;+VLOOKUP($C949, 'Sch 10.1 Rate Design'!$B$9:$K$16, 3),IF(Q949&gt;+VLOOKUP($C949, 'Sch 10.1 Rate Design'!$B$9:$K$16, 5),+VLOOKUP($C949, 'Sch 10.1 Rate Design'!$B$9:$K$16, 5)-VLOOKUP($C949, 'Sch 10.1 Rate Design'!$B$9:$K$16, 3), Q949-VLOOKUP($C949, 'Sch 10.1 Rate Design'!$B$9:$K$16, 3)), 0))</f>
        <v>0</v>
      </c>
      <c r="BB949" s="393">
        <f>IF(R949="",0,+IF(R949&gt;+VLOOKUP($C949, 'Sch 10.1 Rate Design'!$B$9:$K$16, 3),IF(R949&gt;+VLOOKUP($C949, 'Sch 10.1 Rate Design'!$B$9:$K$16, 5),+VLOOKUP($C949, 'Sch 10.1 Rate Design'!$B$9:$K$16, 5)-VLOOKUP($C949, 'Sch 10.1 Rate Design'!$B$9:$K$16, 3), R949-VLOOKUP($C949, 'Sch 10.1 Rate Design'!$B$9:$K$16, 3)), 0))</f>
        <v>0</v>
      </c>
      <c r="BC949" s="705">
        <f>IF(S949="",0,+IF(S949&gt;+VLOOKUP($C949, 'Sch 10.1 Rate Design'!$B$9:$K$16, 3),IF(S949&gt;+VLOOKUP($C949, 'Sch 10.1 Rate Design'!$B$9:$K$16, 5),+VLOOKUP($C949, 'Sch 10.1 Rate Design'!$B$9:$K$16, 5)-VLOOKUP($C949, 'Sch 10.1 Rate Design'!$B$9:$K$16, 3), S949-VLOOKUP($C949, 'Sch 10.1 Rate Design'!$B$9:$K$16, 3)), 0))</f>
        <v>0</v>
      </c>
      <c r="BD949" s="708">
        <f>IF(H949="", 0, AR949/'Sch 10.1 Rate Design'!$Z$24*VLOOKUP($C949, 'Sch 10.1 Rate Design'!$B$9:$K$16, 6, FALSE))</f>
        <v>0</v>
      </c>
      <c r="BE949" s="708">
        <f>IF(I949="", 0, AS949/'Sch 10.1 Rate Design'!$Z$24*VLOOKUP($C949, 'Sch 10.1 Rate Design'!$B$9:$K$16, 6, FALSE))</f>
        <v>0</v>
      </c>
      <c r="BF949" s="708">
        <f>IF(J949="", 0, AT949/'Sch 10.1 Rate Design'!$Z$24*VLOOKUP($C949, 'Sch 10.1 Rate Design'!$B$9:$K$16, 6, FALSE))</f>
        <v>0</v>
      </c>
      <c r="BG949" s="708">
        <f>IF(K949="", 0, AU949/'Sch 10.1 Rate Design'!$Z$24*VLOOKUP($C949, 'Sch 10.1 Rate Design'!$B$9:$K$16, 6, FALSE))</f>
        <v>0</v>
      </c>
      <c r="BH949" s="708">
        <f>IF(L949="", 0, AV949/'Sch 10.1 Rate Design'!$Z$24*VLOOKUP($C949, 'Sch 10.1 Rate Design'!$B$9:$K$16, 6, FALSE))</f>
        <v>0</v>
      </c>
      <c r="BI949" s="708">
        <f>IF(M949="", 0, AW949/'Sch 10.1 Rate Design'!$Z$24*VLOOKUP($C949, 'Sch 10.1 Rate Design'!$B$9:$K$16, 6, FALSE))</f>
        <v>0</v>
      </c>
      <c r="BJ949" s="708">
        <f>IF(N949="", 0, AX949/'Sch 10.1 Rate Design'!$Z$24*VLOOKUP($C949, 'Sch 10.1 Rate Design'!$B$9:$K$16, 6, FALSE))</f>
        <v>0</v>
      </c>
      <c r="BK949" s="708">
        <f>IF(O949="", 0, AY949/'Sch 10.1 Rate Design'!$Z$24*VLOOKUP($C949, 'Sch 10.1 Rate Design'!$B$9:$K$16, 6, FALSE))</f>
        <v>0</v>
      </c>
      <c r="BL949" s="708">
        <f>IF(P949="", 0, AZ949/'Sch 10.1 Rate Design'!$Z$24*VLOOKUP($C949, 'Sch 10.1 Rate Design'!$B$9:$K$16, 6, FALSE))</f>
        <v>0</v>
      </c>
      <c r="BM949" s="708">
        <f>IF(Q949="", 0, BA949/'Sch 10.1 Rate Design'!$Z$24*VLOOKUP($C949, 'Sch 10.1 Rate Design'!$B$9:$K$16, 6, FALSE))</f>
        <v>0</v>
      </c>
      <c r="BN949" s="708">
        <f>IF(R949="", 0, BB949/'Sch 10.1 Rate Design'!$Z$24*VLOOKUP($C949, 'Sch 10.1 Rate Design'!$B$9:$K$16, 6, FALSE))</f>
        <v>0</v>
      </c>
      <c r="BO949" s="707">
        <f>IF(S949="", 0, BC949/'Sch 10.1 Rate Design'!$Z$24*VLOOKUP($C949, 'Sch 10.1 Rate Design'!$B$9:$K$16, 6, FALSE))</f>
        <v>0</v>
      </c>
      <c r="BP949" s="393">
        <f>IF(H949="",0,+IF(H949&gt;+VLOOKUP($C949, 'Sch 10.1 Rate Design'!$B$9:$K$16, 5),IF(H949&gt;+VLOOKUP($C949, 'Sch 10.1 Rate Design'!$B$9:$K$16, 7),+VLOOKUP($C949, 'Sch 10.1 Rate Design'!$B$9:$K$16, 7)-VLOOKUP($C949, 'Sch 10.1 Rate Design'!$B$9:$K$16, 5), H949-VLOOKUP($C949, 'Sch 10.1 Rate Design'!$B$9:$K$16, 5)), 0))</f>
        <v>0</v>
      </c>
      <c r="BQ949" s="393">
        <f>IF(I949="",0,+IF(I949&gt;+VLOOKUP($C949, 'Sch 10.1 Rate Design'!$B$9:$K$16, 5),IF(I949&gt;+VLOOKUP($C949, 'Sch 10.1 Rate Design'!$B$9:$K$16, 7),+VLOOKUP($C949, 'Sch 10.1 Rate Design'!$B$9:$K$16, 7)-VLOOKUP($C949, 'Sch 10.1 Rate Design'!$B$9:$K$16, 5), I949-VLOOKUP($C949, 'Sch 10.1 Rate Design'!$B$9:$K$16, 5)), 0))</f>
        <v>0</v>
      </c>
      <c r="BR949" s="393">
        <f>IF(J949="",0,+IF(J949&gt;+VLOOKUP($C949, 'Sch 10.1 Rate Design'!$B$9:$K$16, 5),IF(J949&gt;+VLOOKUP($C949, 'Sch 10.1 Rate Design'!$B$9:$K$16, 7),+VLOOKUP($C949, 'Sch 10.1 Rate Design'!$B$9:$K$16, 7)-VLOOKUP($C949, 'Sch 10.1 Rate Design'!$B$9:$K$16, 5), J949-VLOOKUP($C949, 'Sch 10.1 Rate Design'!$B$9:$K$16, 5)), 0))</f>
        <v>0</v>
      </c>
      <c r="BS949" s="393">
        <f>IF(K949="",0,+IF(K949&gt;+VLOOKUP($C949, 'Sch 10.1 Rate Design'!$B$9:$K$16, 5),IF(K949&gt;+VLOOKUP($C949, 'Sch 10.1 Rate Design'!$B$9:$K$16, 7),+VLOOKUP($C949, 'Sch 10.1 Rate Design'!$B$9:$K$16, 7)-VLOOKUP($C949, 'Sch 10.1 Rate Design'!$B$9:$K$16, 5), K949-VLOOKUP($C949, 'Sch 10.1 Rate Design'!$B$9:$K$16, 5)), 0))</f>
        <v>0</v>
      </c>
      <c r="BT949" s="393">
        <f>IF(L949="",0,+IF(L949&gt;+VLOOKUP($C949, 'Sch 10.1 Rate Design'!$B$9:$K$16, 5),IF(L949&gt;+VLOOKUP($C949, 'Sch 10.1 Rate Design'!$B$9:$K$16, 7),+VLOOKUP($C949, 'Sch 10.1 Rate Design'!$B$9:$K$16, 7)-VLOOKUP($C949, 'Sch 10.1 Rate Design'!$B$9:$K$16, 5), L949-VLOOKUP($C949, 'Sch 10.1 Rate Design'!$B$9:$K$16, 5)), 0))</f>
        <v>0</v>
      </c>
      <c r="BU949" s="393">
        <f>IF(M949="",0,+IF(M949&gt;+VLOOKUP($C949, 'Sch 10.1 Rate Design'!$B$9:$K$16, 5),IF(M949&gt;+VLOOKUP($C949, 'Sch 10.1 Rate Design'!$B$9:$K$16, 7),+VLOOKUP($C949, 'Sch 10.1 Rate Design'!$B$9:$K$16, 7)-VLOOKUP($C949, 'Sch 10.1 Rate Design'!$B$9:$K$16, 5), M949-VLOOKUP($C949, 'Sch 10.1 Rate Design'!$B$9:$K$16, 5)), 0))</f>
        <v>0</v>
      </c>
      <c r="BV949" s="393">
        <f>IF(N949="",0,+IF(N949&gt;+VLOOKUP($C949, 'Sch 10.1 Rate Design'!$B$9:$K$16, 5),IF(N949&gt;+VLOOKUP($C949, 'Sch 10.1 Rate Design'!$B$9:$K$16, 7),+VLOOKUP($C949, 'Sch 10.1 Rate Design'!$B$9:$K$16, 7)-VLOOKUP($C949, 'Sch 10.1 Rate Design'!$B$9:$K$16, 5), N949-VLOOKUP($C949, 'Sch 10.1 Rate Design'!$B$9:$K$16, 5)), 0))</f>
        <v>0</v>
      </c>
      <c r="BW949" s="393">
        <f>IF(O949="",0,+IF(O949&gt;+VLOOKUP($C949, 'Sch 10.1 Rate Design'!$B$9:$K$16, 5),IF(O949&gt;+VLOOKUP($C949, 'Sch 10.1 Rate Design'!$B$9:$K$16, 7),+VLOOKUP($C949, 'Sch 10.1 Rate Design'!$B$9:$K$16, 7)-VLOOKUP($C949, 'Sch 10.1 Rate Design'!$B$9:$K$16, 5), O949-VLOOKUP($C949, 'Sch 10.1 Rate Design'!$B$9:$K$16, 5)), 0))</f>
        <v>0</v>
      </c>
      <c r="BX949" s="393">
        <f>IF(P949="",0,+IF(P949&gt;+VLOOKUP($C949, 'Sch 10.1 Rate Design'!$B$9:$K$16, 5),IF(P949&gt;+VLOOKUP($C949, 'Sch 10.1 Rate Design'!$B$9:$K$16, 7),+VLOOKUP($C949, 'Sch 10.1 Rate Design'!$B$9:$K$16, 7)-VLOOKUP($C949, 'Sch 10.1 Rate Design'!$B$9:$K$16, 5), P949-VLOOKUP($C949, 'Sch 10.1 Rate Design'!$B$9:$K$16, 5)), 0))</f>
        <v>0</v>
      </c>
      <c r="BY949" s="393">
        <f>IF(Q949="",0,+IF(Q949&gt;+VLOOKUP($C949, 'Sch 10.1 Rate Design'!$B$9:$K$16, 5),IF(Q949&gt;+VLOOKUP($C949, 'Sch 10.1 Rate Design'!$B$9:$K$16, 7),+VLOOKUP($C949, 'Sch 10.1 Rate Design'!$B$9:$K$16, 7)-VLOOKUP($C949, 'Sch 10.1 Rate Design'!$B$9:$K$16, 5), Q949-VLOOKUP($C949, 'Sch 10.1 Rate Design'!$B$9:$K$16, 5)), 0))</f>
        <v>0</v>
      </c>
      <c r="BZ949" s="393">
        <f>IF(R949="",0,+IF(R949&gt;+VLOOKUP($C949, 'Sch 10.1 Rate Design'!$B$9:$K$16, 5),IF(R949&gt;+VLOOKUP($C949, 'Sch 10.1 Rate Design'!$B$9:$K$16, 7),+VLOOKUP($C949, 'Sch 10.1 Rate Design'!$B$9:$K$16, 7)-VLOOKUP($C949, 'Sch 10.1 Rate Design'!$B$9:$K$16, 5), R949-VLOOKUP($C949, 'Sch 10.1 Rate Design'!$B$9:$K$16, 5)), 0))</f>
        <v>0</v>
      </c>
      <c r="CA949" s="705">
        <f>IF(S949="",0,+IF(S949&gt;+VLOOKUP($C949, 'Sch 10.1 Rate Design'!$B$9:$K$16, 5),IF(S949&gt;+VLOOKUP($C949, 'Sch 10.1 Rate Design'!$B$9:$K$16, 7),+VLOOKUP($C949, 'Sch 10.1 Rate Design'!$B$9:$K$16, 7)-VLOOKUP($C949, 'Sch 10.1 Rate Design'!$B$9:$K$16, 5), S949-VLOOKUP($C949, 'Sch 10.1 Rate Design'!$B$9:$K$16, 5)), 0))</f>
        <v>0</v>
      </c>
      <c r="CB949" s="708">
        <f>IF(H949="", 0, BP949/'Sch 10.1 Rate Design'!$Z$24*VLOOKUP($C949, 'Sch 10.1 Rate Design'!$B$9:$K$16, 8, FALSE))</f>
        <v>0</v>
      </c>
      <c r="CC949" s="708">
        <f>IF(I949="", 0, BQ949/'Sch 10.1 Rate Design'!$Z$24*VLOOKUP($C949, 'Sch 10.1 Rate Design'!$B$9:$K$16, 8, FALSE))</f>
        <v>0</v>
      </c>
      <c r="CD949" s="708">
        <f>IF(J949="", 0, BR949/'Sch 10.1 Rate Design'!$Z$24*VLOOKUP($C949, 'Sch 10.1 Rate Design'!$B$9:$K$16, 8, FALSE))</f>
        <v>0</v>
      </c>
      <c r="CE949" s="708">
        <f>IF(K949="", 0, BS949/'Sch 10.1 Rate Design'!$Z$24*VLOOKUP($C949, 'Sch 10.1 Rate Design'!$B$9:$K$16, 8, FALSE))</f>
        <v>0</v>
      </c>
      <c r="CF949" s="708">
        <f>IF(L949="", 0, BT949/'Sch 10.1 Rate Design'!$Z$24*VLOOKUP($C949, 'Sch 10.1 Rate Design'!$B$9:$K$16, 8, FALSE))</f>
        <v>0</v>
      </c>
      <c r="CG949" s="708">
        <f>IF(M949="", 0, BU949/'Sch 10.1 Rate Design'!$Z$24*VLOOKUP($C949, 'Sch 10.1 Rate Design'!$B$9:$K$16, 8, FALSE))</f>
        <v>0</v>
      </c>
      <c r="CH949" s="708">
        <f>IF(N949="", 0, BV949/'Sch 10.1 Rate Design'!$Z$24*VLOOKUP($C949, 'Sch 10.1 Rate Design'!$B$9:$K$16, 8, FALSE))</f>
        <v>0</v>
      </c>
      <c r="CI949" s="708">
        <f>IF(O949="", 0, BW949/'Sch 10.1 Rate Design'!$Z$24*VLOOKUP($C949, 'Sch 10.1 Rate Design'!$B$9:$K$16, 8, FALSE))</f>
        <v>0</v>
      </c>
      <c r="CJ949" s="708">
        <f>IF(P949="", 0, BX949/'Sch 10.1 Rate Design'!$Z$24*VLOOKUP($C949, 'Sch 10.1 Rate Design'!$B$9:$K$16, 8, FALSE))</f>
        <v>0</v>
      </c>
      <c r="CK949" s="708">
        <f>IF(Q949="", 0, BY949/'Sch 10.1 Rate Design'!$Z$24*VLOOKUP($C949, 'Sch 10.1 Rate Design'!$B$9:$K$16, 8, FALSE))</f>
        <v>0</v>
      </c>
      <c r="CL949" s="708">
        <f>IF(R949="", 0, BZ949/'Sch 10.1 Rate Design'!$Z$24*VLOOKUP($C949, 'Sch 10.1 Rate Design'!$B$9:$K$16, 8, FALSE))</f>
        <v>0</v>
      </c>
      <c r="CM949" s="707">
        <f>IF(S949="", 0, CA949/'Sch 10.1 Rate Design'!$Z$24*VLOOKUP($C949, 'Sch 10.1 Rate Design'!$B$9:$K$16, 8, FALSE))</f>
        <v>0</v>
      </c>
      <c r="CN949" s="393">
        <f>IF(H949="",0,IF(H949&gt;VLOOKUP($C949,'Sch 10.1 Rate Design'!$B$9:$K$16,9,FALSE),H949-VLOOKUP($C949,'Sch 10.1 Rate Design'!$B$9:$K$16,9,FALSE),0))</f>
        <v>0</v>
      </c>
      <c r="CO949" s="393">
        <f>IF(I949="",0,IF(I949&gt;VLOOKUP($C949,'Sch 10.1 Rate Design'!$B$9:$K$16,9,FALSE),I949-VLOOKUP($C949,'Sch 10.1 Rate Design'!$B$9:$K$16,9,FALSE),0))</f>
        <v>0</v>
      </c>
      <c r="CP949" s="393">
        <f>IF(J949="",0,IF(J949&gt;VLOOKUP($C949,'Sch 10.1 Rate Design'!$B$9:$K$16,9,FALSE),J949-VLOOKUP($C949,'Sch 10.1 Rate Design'!$B$9:$K$16,9,FALSE),0))</f>
        <v>0</v>
      </c>
      <c r="CQ949" s="393">
        <f>IF(K949="",0,IF(K949&gt;VLOOKUP($C949,'Sch 10.1 Rate Design'!$B$9:$K$16,9,FALSE),K949-VLOOKUP($C949,'Sch 10.1 Rate Design'!$B$9:$K$16,9,FALSE),0))</f>
        <v>0</v>
      </c>
      <c r="CR949" s="393">
        <f>IF(L949="",0,IF(L949&gt;VLOOKUP($C949,'Sch 10.1 Rate Design'!$B$9:$K$16,9,FALSE),L949-VLOOKUP($C949,'Sch 10.1 Rate Design'!$B$9:$K$16,9,FALSE),0))</f>
        <v>0</v>
      </c>
      <c r="CS949" s="393">
        <f>IF(M949="",0,IF(M949&gt;VLOOKUP($C949,'Sch 10.1 Rate Design'!$B$9:$K$16,9,FALSE),M949-VLOOKUP($C949,'Sch 10.1 Rate Design'!$B$9:$K$16,9,FALSE),0))</f>
        <v>0</v>
      </c>
      <c r="CT949" s="393">
        <f>IF(N949="",0,IF(N949&gt;VLOOKUP($C949,'Sch 10.1 Rate Design'!$B$9:$K$16,9,FALSE),N949-VLOOKUP($C949,'Sch 10.1 Rate Design'!$B$9:$K$16,9,FALSE),0))</f>
        <v>0</v>
      </c>
      <c r="CU949" s="393">
        <f>IF(O949="",0,IF(O949&gt;VLOOKUP($C949,'Sch 10.1 Rate Design'!$B$9:$K$16,9,FALSE),O949-VLOOKUP($C949,'Sch 10.1 Rate Design'!$B$9:$K$16,9,FALSE),0))</f>
        <v>0</v>
      </c>
      <c r="CV949" s="393">
        <f>IF(P949="",0,IF(P949&gt;VLOOKUP($C949,'Sch 10.1 Rate Design'!$B$9:$K$16,9,FALSE),P949-VLOOKUP($C949,'Sch 10.1 Rate Design'!$B$9:$K$16,9,FALSE),0))</f>
        <v>0</v>
      </c>
      <c r="CW949" s="393">
        <f>IF(Q949="",0,IF(Q949&gt;VLOOKUP($C949,'Sch 10.1 Rate Design'!$B$9:$K$16,9,FALSE),Q949-VLOOKUP($C949,'Sch 10.1 Rate Design'!$B$9:$K$16,9,FALSE),0))</f>
        <v>0</v>
      </c>
      <c r="CX949" s="393">
        <f>IF(R949="",0,IF(R949&gt;VLOOKUP($C949,'Sch 10.1 Rate Design'!$B$9:$K$16,9,FALSE),R949-VLOOKUP($C949,'Sch 10.1 Rate Design'!$B$9:$K$16,9,FALSE),0))</f>
        <v>0</v>
      </c>
      <c r="CY949" s="705">
        <f>IF(S949="",0,IF(S949&gt;VLOOKUP($C949,'Sch 10.1 Rate Design'!$B$9:$K$16,9,FALSE),S949-VLOOKUP($C949,'Sch 10.1 Rate Design'!$B$9:$K$16,9,FALSE),0))</f>
        <v>0</v>
      </c>
      <c r="CZ949" s="708">
        <f>IF(H949="", 0, CN949/'Sch 10.1 Rate Design'!$Z$24*VLOOKUP($C949, 'Sch 10.1 Rate Design'!$B$9:$K$16, 10, FALSE))</f>
        <v>0</v>
      </c>
      <c r="DA949" s="708">
        <f>IF(I949="", 0, CO949/'Sch 10.1 Rate Design'!$Z$24*VLOOKUP($C949, 'Sch 10.1 Rate Design'!$B$9:$K$16, 10, FALSE))</f>
        <v>0</v>
      </c>
      <c r="DB949" s="708">
        <f>IF(J949="", 0, CP949/'Sch 10.1 Rate Design'!$Z$24*VLOOKUP($C949, 'Sch 10.1 Rate Design'!$B$9:$K$16, 10, FALSE))</f>
        <v>0</v>
      </c>
      <c r="DC949" s="708">
        <f>IF(K949="", 0, CQ949/'Sch 10.1 Rate Design'!$Z$24*VLOOKUP($C949, 'Sch 10.1 Rate Design'!$B$9:$K$16, 10, FALSE))</f>
        <v>0</v>
      </c>
      <c r="DD949" s="708">
        <f>IF(L949="", 0, CR949/'Sch 10.1 Rate Design'!$Z$24*VLOOKUP($C949, 'Sch 10.1 Rate Design'!$B$9:$K$16, 10, FALSE))</f>
        <v>0</v>
      </c>
      <c r="DE949" s="708">
        <f>IF(M949="", 0, CS949/'Sch 10.1 Rate Design'!$Z$24*VLOOKUP($C949, 'Sch 10.1 Rate Design'!$B$9:$K$16, 10, FALSE))</f>
        <v>0</v>
      </c>
      <c r="DF949" s="708">
        <f>IF(N949="", 0, CT949/'Sch 10.1 Rate Design'!$Z$24*VLOOKUP($C949, 'Sch 10.1 Rate Design'!$B$9:$K$16, 10, FALSE))</f>
        <v>0</v>
      </c>
      <c r="DG949" s="708">
        <f>IF(O949="", 0, CU949/'Sch 10.1 Rate Design'!$Z$24*VLOOKUP($C949, 'Sch 10.1 Rate Design'!$B$9:$K$16, 10, FALSE))</f>
        <v>0</v>
      </c>
      <c r="DH949" s="708">
        <f>IF(P949="", 0, CV949/'Sch 10.1 Rate Design'!$Z$24*VLOOKUP($C949, 'Sch 10.1 Rate Design'!$B$9:$K$16, 10, FALSE))</f>
        <v>0</v>
      </c>
      <c r="DI949" s="708">
        <f>IF(Q949="", 0, CW949/'Sch 10.1 Rate Design'!$Z$24*VLOOKUP($C949, 'Sch 10.1 Rate Design'!$B$9:$K$16, 10, FALSE))</f>
        <v>0</v>
      </c>
      <c r="DJ949" s="708">
        <f>IF(R949="", 0, CX949/'Sch 10.1 Rate Design'!$Z$24*VLOOKUP($C949, 'Sch 10.1 Rate Design'!$B$9:$K$16, 10, FALSE))</f>
        <v>0</v>
      </c>
      <c r="DK949" s="707">
        <f>IF(S949="", 0, CY949/'Sch 10.1 Rate Design'!$Z$24*VLOOKUP($C949, 'Sch 10.1 Rate Design'!$B$9:$K$16, 10, FALSE))</f>
        <v>0</v>
      </c>
      <c r="DL949" s="706">
        <f>IF(H949="", 0, VLOOKUP($C949, 'Sch 10.1 Rate Design'!$B$9:$K$16, 3, FALSE))</f>
        <v>0</v>
      </c>
      <c r="DM949" s="393">
        <f>IF(I949="", 0, VLOOKUP($C949, 'Sch 10.1 Rate Design'!$B$9:$K$16, 3, FALSE))</f>
        <v>0</v>
      </c>
      <c r="DN949" s="393">
        <f>IF(J949="", 0, VLOOKUP($C949, 'Sch 10.1 Rate Design'!$B$9:$K$16, 3, FALSE))</f>
        <v>0</v>
      </c>
      <c r="DO949" s="393">
        <f>IF(K949="", 0, VLOOKUP($C949, 'Sch 10.1 Rate Design'!$B$9:$K$16, 3, FALSE))</f>
        <v>0</v>
      </c>
      <c r="DP949" s="393">
        <f>IF(L949="", 0, VLOOKUP($C949, 'Sch 10.1 Rate Design'!$B$9:$K$16, 3, FALSE))</f>
        <v>0</v>
      </c>
      <c r="DQ949" s="393">
        <f>IF(M949="", 0, VLOOKUP($C949, 'Sch 10.1 Rate Design'!$B$9:$K$16, 3, FALSE))</f>
        <v>0</v>
      </c>
      <c r="DR949" s="393">
        <f>IF(N949="", 0, VLOOKUP($C949, 'Sch 10.1 Rate Design'!$B$9:$K$16, 3, FALSE))</f>
        <v>0</v>
      </c>
      <c r="DS949" s="393">
        <f>IF(O949="", 0, VLOOKUP($C949, 'Sch 10.1 Rate Design'!$B$9:$K$16, 3, FALSE))</f>
        <v>0</v>
      </c>
      <c r="DT949" s="393">
        <f>IF(P949="", 0, VLOOKUP($C949, 'Sch 10.1 Rate Design'!$B$9:$K$16, 3, FALSE))</f>
        <v>0</v>
      </c>
      <c r="DU949" s="393">
        <f>IF(Q949="", 0, VLOOKUP($C949, 'Sch 10.1 Rate Design'!$B$9:$K$16, 3, FALSE))</f>
        <v>0</v>
      </c>
      <c r="DV949" s="393">
        <f>IF(R949="", 0, VLOOKUP($C949, 'Sch 10.1 Rate Design'!$B$9:$K$16, 3, FALSE))</f>
        <v>0</v>
      </c>
      <c r="DW949" s="705">
        <f>IF(S949="", 0, VLOOKUP($C949, 'Sch 10.1 Rate Design'!$B$9:$K$16, 3, FALSE))</f>
        <v>0</v>
      </c>
      <c r="DX949" s="393"/>
      <c r="DY949" s="393"/>
      <c r="DZ949" s="393"/>
      <c r="EA949" s="393"/>
      <c r="EB949" s="393"/>
      <c r="EC949" s="393"/>
      <c r="ED949" s="393"/>
      <c r="EE949" s="393"/>
      <c r="EF949" s="393"/>
      <c r="EG949" s="393"/>
      <c r="EH949" s="393"/>
      <c r="EI949" s="393"/>
      <c r="EJ949" s="393"/>
    </row>
    <row r="950" spans="1:140">
      <c r="A950" s="393">
        <f>Input!AH946</f>
        <v>0</v>
      </c>
      <c r="B950" s="393">
        <v>940</v>
      </c>
      <c r="C950" s="690">
        <f>Input!AI946</f>
        <v>0.625</v>
      </c>
      <c r="D950" s="709">
        <f t="shared" si="219"/>
        <v>0</v>
      </c>
      <c r="E950" s="709">
        <f>IF('Sch 10.1 Rate Design'!$AB$24="Monthly", AVERAGE(T950,U950,V950,W950,X950,Y950,Z950,AA950,AB950,AC950,AD950,AE950), AVERAGE(T950,V950,X950,Z950,AB950,AD950))</f>
        <v>0</v>
      </c>
      <c r="F950" s="393">
        <f t="shared" si="206"/>
        <v>0</v>
      </c>
      <c r="G950" s="705" t="e">
        <f>IF('Sch 10.1 Rate Design'!$AB$24="Monthly", AVERAGE(H950,I950,J950,K950,L950,M950,N950,O950,P950,Q950,R950,S950), AVERAGE(H950,J950,L950,N950,P950,R950))</f>
        <v>#DIV/0!</v>
      </c>
      <c r="H950" s="393" t="str">
        <f>IF(Input!AJ946="", "", Input!AJ946)</f>
        <v/>
      </c>
      <c r="I950" s="393" t="str">
        <f>IF(Input!AK946="", "", Input!AK946)</f>
        <v/>
      </c>
      <c r="J950" s="393" t="str">
        <f>IF(Input!AL946="", "", Input!AL946)</f>
        <v/>
      </c>
      <c r="K950" s="393" t="str">
        <f>IF(Input!AM946="", "", Input!AM946)</f>
        <v/>
      </c>
      <c r="L950" s="393" t="str">
        <f>IF(Input!AN946="", "", Input!AN946)</f>
        <v/>
      </c>
      <c r="M950" s="393" t="str">
        <f>IF(Input!AO946="", "", Input!AO946)</f>
        <v/>
      </c>
      <c r="N950" s="393" t="str">
        <f>IF(Input!AP946="", "", Input!AP946)</f>
        <v/>
      </c>
      <c r="O950" s="393" t="str">
        <f>IF(Input!AQ946="", "", Input!AQ946)</f>
        <v/>
      </c>
      <c r="P950" s="393" t="str">
        <f>IF(Input!AR946="", "", Input!AR946)</f>
        <v/>
      </c>
      <c r="Q950" s="393" t="str">
        <f>IF(Input!AS946="", "", Input!AS946)</f>
        <v/>
      </c>
      <c r="R950" s="393" t="str">
        <f>IF(Input!AT946="", "", Input!AT946)</f>
        <v/>
      </c>
      <c r="S950" s="393" t="str">
        <f>IF(Input!AU946="", "", Input!AU946)</f>
        <v/>
      </c>
      <c r="T950" s="708">
        <f t="shared" si="207"/>
        <v>0</v>
      </c>
      <c r="U950" s="708">
        <f t="shared" si="208"/>
        <v>0</v>
      </c>
      <c r="V950" s="708">
        <f t="shared" si="209"/>
        <v>0</v>
      </c>
      <c r="W950" s="708">
        <f t="shared" si="210"/>
        <v>0</v>
      </c>
      <c r="X950" s="708">
        <f t="shared" si="211"/>
        <v>0</v>
      </c>
      <c r="Y950" s="708">
        <f t="shared" si="212"/>
        <v>0</v>
      </c>
      <c r="Z950" s="708">
        <f t="shared" si="213"/>
        <v>0</v>
      </c>
      <c r="AA950" s="708">
        <f t="shared" si="214"/>
        <v>0</v>
      </c>
      <c r="AB950" s="708">
        <f t="shared" si="215"/>
        <v>0</v>
      </c>
      <c r="AC950" s="708">
        <f t="shared" si="216"/>
        <v>0</v>
      </c>
      <c r="AD950" s="708">
        <f t="shared" si="217"/>
        <v>0</v>
      </c>
      <c r="AE950" s="707">
        <f t="shared" si="218"/>
        <v>0</v>
      </c>
      <c r="AF950" s="708">
        <f>IF(H950="", 0, VLOOKUP($C950, 'Sch 10.1 Rate Design'!$B$9:$K$16, 4, FALSE))</f>
        <v>0</v>
      </c>
      <c r="AG950" s="708">
        <f>IF(I950="", 0, VLOOKUP($C950, 'Sch 10.1 Rate Design'!$B$9:$K$16, 4, FALSE))</f>
        <v>0</v>
      </c>
      <c r="AH950" s="708">
        <f>IF(J950="", 0, VLOOKUP($C950, 'Sch 10.1 Rate Design'!$B$9:$K$16, 4, FALSE))</f>
        <v>0</v>
      </c>
      <c r="AI950" s="708">
        <f>IF(K950="", 0, VLOOKUP($C950, 'Sch 10.1 Rate Design'!$B$9:$K$16, 4, FALSE))</f>
        <v>0</v>
      </c>
      <c r="AJ950" s="708">
        <f>IF(L950="", 0, VLOOKUP($C950, 'Sch 10.1 Rate Design'!$B$9:$K$16, 4, FALSE))</f>
        <v>0</v>
      </c>
      <c r="AK950" s="708">
        <f>IF(M950="", 0, VLOOKUP($C950, 'Sch 10.1 Rate Design'!$B$9:$K$16, 4, FALSE))</f>
        <v>0</v>
      </c>
      <c r="AL950" s="708">
        <f>IF(N950="", 0, VLOOKUP($C950, 'Sch 10.1 Rate Design'!$B$9:$K$16, 4, FALSE))</f>
        <v>0</v>
      </c>
      <c r="AM950" s="708">
        <f>IF(O950="", 0, VLOOKUP($C950, 'Sch 10.1 Rate Design'!$B$9:$K$16, 4, FALSE))</f>
        <v>0</v>
      </c>
      <c r="AN950" s="708">
        <f>IF(P950="", 0, VLOOKUP($C950, 'Sch 10.1 Rate Design'!$B$9:$K$16, 4, FALSE))</f>
        <v>0</v>
      </c>
      <c r="AO950" s="708">
        <f>IF(Q950="", 0, VLOOKUP($C950, 'Sch 10.1 Rate Design'!$B$9:$K$16, 4, FALSE))</f>
        <v>0</v>
      </c>
      <c r="AP950" s="708">
        <f>IF(R950="", 0, VLOOKUP($C950, 'Sch 10.1 Rate Design'!$B$9:$K$16, 4, FALSE))</f>
        <v>0</v>
      </c>
      <c r="AQ950" s="707">
        <f>IF(S950="", 0, VLOOKUP($C950, 'Sch 10.1 Rate Design'!$B$9:$K$16, 4, FALSE))</f>
        <v>0</v>
      </c>
      <c r="AR950" s="706">
        <f>IF(H950="",0,+IF(H950&gt;+VLOOKUP($C950, 'Sch 10.1 Rate Design'!$B$9:$K$16, 3),IF(H950&gt;+VLOOKUP($C950, 'Sch 10.1 Rate Design'!$B$9:$K$16, 5),+VLOOKUP($C950, 'Sch 10.1 Rate Design'!$B$9:$K$16, 5)-VLOOKUP($C950, 'Sch 10.1 Rate Design'!$B$9:$K$16, 3), H950-VLOOKUP($C950, 'Sch 10.1 Rate Design'!$B$9:$K$16, 3)), 0))</f>
        <v>0</v>
      </c>
      <c r="AS950" s="393">
        <f>IF(I950="",0,+IF(I950&gt;+VLOOKUP($C950, 'Sch 10.1 Rate Design'!$B$9:$K$16, 3),IF(I950&gt;+VLOOKUP($C950, 'Sch 10.1 Rate Design'!$B$9:$K$16, 5),+VLOOKUP($C950, 'Sch 10.1 Rate Design'!$B$9:$K$16, 5)-VLOOKUP($C950, 'Sch 10.1 Rate Design'!$B$9:$K$16, 3), I950-VLOOKUP($C950, 'Sch 10.1 Rate Design'!$B$9:$K$16, 3)), 0))</f>
        <v>0</v>
      </c>
      <c r="AT950" s="393">
        <f>IF(J950="",0,+IF(J950&gt;+VLOOKUP($C950, 'Sch 10.1 Rate Design'!$B$9:$K$16, 3),IF(J950&gt;+VLOOKUP($C950, 'Sch 10.1 Rate Design'!$B$9:$K$16, 5),+VLOOKUP($C950, 'Sch 10.1 Rate Design'!$B$9:$K$16, 5)-VLOOKUP($C950, 'Sch 10.1 Rate Design'!$B$9:$K$16, 3), J950-VLOOKUP($C950, 'Sch 10.1 Rate Design'!$B$9:$K$16, 3)), 0))</f>
        <v>0</v>
      </c>
      <c r="AU950" s="393">
        <f>IF(K950="",0,+IF(K950&gt;+VLOOKUP($C950, 'Sch 10.1 Rate Design'!$B$9:$K$16, 3),IF(K950&gt;+VLOOKUP($C950, 'Sch 10.1 Rate Design'!$B$9:$K$16, 5),+VLOOKUP($C950, 'Sch 10.1 Rate Design'!$B$9:$K$16, 5)-VLOOKUP($C950, 'Sch 10.1 Rate Design'!$B$9:$K$16, 3), K950-VLOOKUP($C950, 'Sch 10.1 Rate Design'!$B$9:$K$16, 3)), 0))</f>
        <v>0</v>
      </c>
      <c r="AV950" s="393">
        <f>IF(L950="",0,+IF(L950&gt;+VLOOKUP($C950, 'Sch 10.1 Rate Design'!$B$9:$K$16, 3),IF(L950&gt;+VLOOKUP($C950, 'Sch 10.1 Rate Design'!$B$9:$K$16, 5),+VLOOKUP($C950, 'Sch 10.1 Rate Design'!$B$9:$K$16, 5)-VLOOKUP($C950, 'Sch 10.1 Rate Design'!$B$9:$K$16, 3), L950-VLOOKUP($C950, 'Sch 10.1 Rate Design'!$B$9:$K$16, 3)), 0))</f>
        <v>0</v>
      </c>
      <c r="AW950" s="393">
        <f>IF(M950="",0,+IF(M950&gt;+VLOOKUP($C950, 'Sch 10.1 Rate Design'!$B$9:$K$16, 3),IF(M950&gt;+VLOOKUP($C950, 'Sch 10.1 Rate Design'!$B$9:$K$16, 5),+VLOOKUP($C950, 'Sch 10.1 Rate Design'!$B$9:$K$16, 5)-VLOOKUP($C950, 'Sch 10.1 Rate Design'!$B$9:$K$16, 3), M950-VLOOKUP($C950, 'Sch 10.1 Rate Design'!$B$9:$K$16, 3)), 0))</f>
        <v>0</v>
      </c>
      <c r="AX950" s="393">
        <f>IF(N950="",0,+IF(N950&gt;+VLOOKUP($C950, 'Sch 10.1 Rate Design'!$B$9:$K$16, 3),IF(N950&gt;+VLOOKUP($C950, 'Sch 10.1 Rate Design'!$B$9:$K$16, 5),+VLOOKUP($C950, 'Sch 10.1 Rate Design'!$B$9:$K$16, 5)-VLOOKUP($C950, 'Sch 10.1 Rate Design'!$B$9:$K$16, 3), N950-VLOOKUP($C950, 'Sch 10.1 Rate Design'!$B$9:$K$16, 3)), 0))</f>
        <v>0</v>
      </c>
      <c r="AY950" s="393">
        <f>IF(O950="",0,+IF(O950&gt;+VLOOKUP($C950, 'Sch 10.1 Rate Design'!$B$9:$K$16, 3),IF(O950&gt;+VLOOKUP($C950, 'Sch 10.1 Rate Design'!$B$9:$K$16, 5),+VLOOKUP($C950, 'Sch 10.1 Rate Design'!$B$9:$K$16, 5)-VLOOKUP($C950, 'Sch 10.1 Rate Design'!$B$9:$K$16, 3), O950-VLOOKUP($C950, 'Sch 10.1 Rate Design'!$B$9:$K$16, 3)), 0))</f>
        <v>0</v>
      </c>
      <c r="AZ950" s="393">
        <f>IF(P950="",0,+IF(P950&gt;+VLOOKUP($C950, 'Sch 10.1 Rate Design'!$B$9:$K$16, 3),IF(P950&gt;+VLOOKUP($C950, 'Sch 10.1 Rate Design'!$B$9:$K$16, 5),+VLOOKUP($C950, 'Sch 10.1 Rate Design'!$B$9:$K$16, 5)-VLOOKUP($C950, 'Sch 10.1 Rate Design'!$B$9:$K$16, 3), P950-VLOOKUP($C950, 'Sch 10.1 Rate Design'!$B$9:$K$16, 3)), 0))</f>
        <v>0</v>
      </c>
      <c r="BA950" s="393">
        <f>IF(Q950="",0,+IF(Q950&gt;+VLOOKUP($C950, 'Sch 10.1 Rate Design'!$B$9:$K$16, 3),IF(Q950&gt;+VLOOKUP($C950, 'Sch 10.1 Rate Design'!$B$9:$K$16, 5),+VLOOKUP($C950, 'Sch 10.1 Rate Design'!$B$9:$K$16, 5)-VLOOKUP($C950, 'Sch 10.1 Rate Design'!$B$9:$K$16, 3), Q950-VLOOKUP($C950, 'Sch 10.1 Rate Design'!$B$9:$K$16, 3)), 0))</f>
        <v>0</v>
      </c>
      <c r="BB950" s="393">
        <f>IF(R950="",0,+IF(R950&gt;+VLOOKUP($C950, 'Sch 10.1 Rate Design'!$B$9:$K$16, 3),IF(R950&gt;+VLOOKUP($C950, 'Sch 10.1 Rate Design'!$B$9:$K$16, 5),+VLOOKUP($C950, 'Sch 10.1 Rate Design'!$B$9:$K$16, 5)-VLOOKUP($C950, 'Sch 10.1 Rate Design'!$B$9:$K$16, 3), R950-VLOOKUP($C950, 'Sch 10.1 Rate Design'!$B$9:$K$16, 3)), 0))</f>
        <v>0</v>
      </c>
      <c r="BC950" s="705">
        <f>IF(S950="",0,+IF(S950&gt;+VLOOKUP($C950, 'Sch 10.1 Rate Design'!$B$9:$K$16, 3),IF(S950&gt;+VLOOKUP($C950, 'Sch 10.1 Rate Design'!$B$9:$K$16, 5),+VLOOKUP($C950, 'Sch 10.1 Rate Design'!$B$9:$K$16, 5)-VLOOKUP($C950, 'Sch 10.1 Rate Design'!$B$9:$K$16, 3), S950-VLOOKUP($C950, 'Sch 10.1 Rate Design'!$B$9:$K$16, 3)), 0))</f>
        <v>0</v>
      </c>
      <c r="BD950" s="708">
        <f>IF(H950="", 0, AR950/'Sch 10.1 Rate Design'!$Z$24*VLOOKUP($C950, 'Sch 10.1 Rate Design'!$B$9:$K$16, 6, FALSE))</f>
        <v>0</v>
      </c>
      <c r="BE950" s="708">
        <f>IF(I950="", 0, AS950/'Sch 10.1 Rate Design'!$Z$24*VLOOKUP($C950, 'Sch 10.1 Rate Design'!$B$9:$K$16, 6, FALSE))</f>
        <v>0</v>
      </c>
      <c r="BF950" s="708">
        <f>IF(J950="", 0, AT950/'Sch 10.1 Rate Design'!$Z$24*VLOOKUP($C950, 'Sch 10.1 Rate Design'!$B$9:$K$16, 6, FALSE))</f>
        <v>0</v>
      </c>
      <c r="BG950" s="708">
        <f>IF(K950="", 0, AU950/'Sch 10.1 Rate Design'!$Z$24*VLOOKUP($C950, 'Sch 10.1 Rate Design'!$B$9:$K$16, 6, FALSE))</f>
        <v>0</v>
      </c>
      <c r="BH950" s="708">
        <f>IF(L950="", 0, AV950/'Sch 10.1 Rate Design'!$Z$24*VLOOKUP($C950, 'Sch 10.1 Rate Design'!$B$9:$K$16, 6, FALSE))</f>
        <v>0</v>
      </c>
      <c r="BI950" s="708">
        <f>IF(M950="", 0, AW950/'Sch 10.1 Rate Design'!$Z$24*VLOOKUP($C950, 'Sch 10.1 Rate Design'!$B$9:$K$16, 6, FALSE))</f>
        <v>0</v>
      </c>
      <c r="BJ950" s="708">
        <f>IF(N950="", 0, AX950/'Sch 10.1 Rate Design'!$Z$24*VLOOKUP($C950, 'Sch 10.1 Rate Design'!$B$9:$K$16, 6, FALSE))</f>
        <v>0</v>
      </c>
      <c r="BK950" s="708">
        <f>IF(O950="", 0, AY950/'Sch 10.1 Rate Design'!$Z$24*VLOOKUP($C950, 'Sch 10.1 Rate Design'!$B$9:$K$16, 6, FALSE))</f>
        <v>0</v>
      </c>
      <c r="BL950" s="708">
        <f>IF(P950="", 0, AZ950/'Sch 10.1 Rate Design'!$Z$24*VLOOKUP($C950, 'Sch 10.1 Rate Design'!$B$9:$K$16, 6, FALSE))</f>
        <v>0</v>
      </c>
      <c r="BM950" s="708">
        <f>IF(Q950="", 0, BA950/'Sch 10.1 Rate Design'!$Z$24*VLOOKUP($C950, 'Sch 10.1 Rate Design'!$B$9:$K$16, 6, FALSE))</f>
        <v>0</v>
      </c>
      <c r="BN950" s="708">
        <f>IF(R950="", 0, BB950/'Sch 10.1 Rate Design'!$Z$24*VLOOKUP($C950, 'Sch 10.1 Rate Design'!$B$9:$K$16, 6, FALSE))</f>
        <v>0</v>
      </c>
      <c r="BO950" s="707">
        <f>IF(S950="", 0, BC950/'Sch 10.1 Rate Design'!$Z$24*VLOOKUP($C950, 'Sch 10.1 Rate Design'!$B$9:$K$16, 6, FALSE))</f>
        <v>0</v>
      </c>
      <c r="BP950" s="393">
        <f>IF(H950="",0,+IF(H950&gt;+VLOOKUP($C950, 'Sch 10.1 Rate Design'!$B$9:$K$16, 5),IF(H950&gt;+VLOOKUP($C950, 'Sch 10.1 Rate Design'!$B$9:$K$16, 7),+VLOOKUP($C950, 'Sch 10.1 Rate Design'!$B$9:$K$16, 7)-VLOOKUP($C950, 'Sch 10.1 Rate Design'!$B$9:$K$16, 5), H950-VLOOKUP($C950, 'Sch 10.1 Rate Design'!$B$9:$K$16, 5)), 0))</f>
        <v>0</v>
      </c>
      <c r="BQ950" s="393">
        <f>IF(I950="",0,+IF(I950&gt;+VLOOKUP($C950, 'Sch 10.1 Rate Design'!$B$9:$K$16, 5),IF(I950&gt;+VLOOKUP($C950, 'Sch 10.1 Rate Design'!$B$9:$K$16, 7),+VLOOKUP($C950, 'Sch 10.1 Rate Design'!$B$9:$K$16, 7)-VLOOKUP($C950, 'Sch 10.1 Rate Design'!$B$9:$K$16, 5), I950-VLOOKUP($C950, 'Sch 10.1 Rate Design'!$B$9:$K$16, 5)), 0))</f>
        <v>0</v>
      </c>
      <c r="BR950" s="393">
        <f>IF(J950="",0,+IF(J950&gt;+VLOOKUP($C950, 'Sch 10.1 Rate Design'!$B$9:$K$16, 5),IF(J950&gt;+VLOOKUP($C950, 'Sch 10.1 Rate Design'!$B$9:$K$16, 7),+VLOOKUP($C950, 'Sch 10.1 Rate Design'!$B$9:$K$16, 7)-VLOOKUP($C950, 'Sch 10.1 Rate Design'!$B$9:$K$16, 5), J950-VLOOKUP($C950, 'Sch 10.1 Rate Design'!$B$9:$K$16, 5)), 0))</f>
        <v>0</v>
      </c>
      <c r="BS950" s="393">
        <f>IF(K950="",0,+IF(K950&gt;+VLOOKUP($C950, 'Sch 10.1 Rate Design'!$B$9:$K$16, 5),IF(K950&gt;+VLOOKUP($C950, 'Sch 10.1 Rate Design'!$B$9:$K$16, 7),+VLOOKUP($C950, 'Sch 10.1 Rate Design'!$B$9:$K$16, 7)-VLOOKUP($C950, 'Sch 10.1 Rate Design'!$B$9:$K$16, 5), K950-VLOOKUP($C950, 'Sch 10.1 Rate Design'!$B$9:$K$16, 5)), 0))</f>
        <v>0</v>
      </c>
      <c r="BT950" s="393">
        <f>IF(L950="",0,+IF(L950&gt;+VLOOKUP($C950, 'Sch 10.1 Rate Design'!$B$9:$K$16, 5),IF(L950&gt;+VLOOKUP($C950, 'Sch 10.1 Rate Design'!$B$9:$K$16, 7),+VLOOKUP($C950, 'Sch 10.1 Rate Design'!$B$9:$K$16, 7)-VLOOKUP($C950, 'Sch 10.1 Rate Design'!$B$9:$K$16, 5), L950-VLOOKUP($C950, 'Sch 10.1 Rate Design'!$B$9:$K$16, 5)), 0))</f>
        <v>0</v>
      </c>
      <c r="BU950" s="393">
        <f>IF(M950="",0,+IF(M950&gt;+VLOOKUP($C950, 'Sch 10.1 Rate Design'!$B$9:$K$16, 5),IF(M950&gt;+VLOOKUP($C950, 'Sch 10.1 Rate Design'!$B$9:$K$16, 7),+VLOOKUP($C950, 'Sch 10.1 Rate Design'!$B$9:$K$16, 7)-VLOOKUP($C950, 'Sch 10.1 Rate Design'!$B$9:$K$16, 5), M950-VLOOKUP($C950, 'Sch 10.1 Rate Design'!$B$9:$K$16, 5)), 0))</f>
        <v>0</v>
      </c>
      <c r="BV950" s="393">
        <f>IF(N950="",0,+IF(N950&gt;+VLOOKUP($C950, 'Sch 10.1 Rate Design'!$B$9:$K$16, 5),IF(N950&gt;+VLOOKUP($C950, 'Sch 10.1 Rate Design'!$B$9:$K$16, 7),+VLOOKUP($C950, 'Sch 10.1 Rate Design'!$B$9:$K$16, 7)-VLOOKUP($C950, 'Sch 10.1 Rate Design'!$B$9:$K$16, 5), N950-VLOOKUP($C950, 'Sch 10.1 Rate Design'!$B$9:$K$16, 5)), 0))</f>
        <v>0</v>
      </c>
      <c r="BW950" s="393">
        <f>IF(O950="",0,+IF(O950&gt;+VLOOKUP($C950, 'Sch 10.1 Rate Design'!$B$9:$K$16, 5),IF(O950&gt;+VLOOKUP($C950, 'Sch 10.1 Rate Design'!$B$9:$K$16, 7),+VLOOKUP($C950, 'Sch 10.1 Rate Design'!$B$9:$K$16, 7)-VLOOKUP($C950, 'Sch 10.1 Rate Design'!$B$9:$K$16, 5), O950-VLOOKUP($C950, 'Sch 10.1 Rate Design'!$B$9:$K$16, 5)), 0))</f>
        <v>0</v>
      </c>
      <c r="BX950" s="393">
        <f>IF(P950="",0,+IF(P950&gt;+VLOOKUP($C950, 'Sch 10.1 Rate Design'!$B$9:$K$16, 5),IF(P950&gt;+VLOOKUP($C950, 'Sch 10.1 Rate Design'!$B$9:$K$16, 7),+VLOOKUP($C950, 'Sch 10.1 Rate Design'!$B$9:$K$16, 7)-VLOOKUP($C950, 'Sch 10.1 Rate Design'!$B$9:$K$16, 5), P950-VLOOKUP($C950, 'Sch 10.1 Rate Design'!$B$9:$K$16, 5)), 0))</f>
        <v>0</v>
      </c>
      <c r="BY950" s="393">
        <f>IF(Q950="",0,+IF(Q950&gt;+VLOOKUP($C950, 'Sch 10.1 Rate Design'!$B$9:$K$16, 5),IF(Q950&gt;+VLOOKUP($C950, 'Sch 10.1 Rate Design'!$B$9:$K$16, 7),+VLOOKUP($C950, 'Sch 10.1 Rate Design'!$B$9:$K$16, 7)-VLOOKUP($C950, 'Sch 10.1 Rate Design'!$B$9:$K$16, 5), Q950-VLOOKUP($C950, 'Sch 10.1 Rate Design'!$B$9:$K$16, 5)), 0))</f>
        <v>0</v>
      </c>
      <c r="BZ950" s="393">
        <f>IF(R950="",0,+IF(R950&gt;+VLOOKUP($C950, 'Sch 10.1 Rate Design'!$B$9:$K$16, 5),IF(R950&gt;+VLOOKUP($C950, 'Sch 10.1 Rate Design'!$B$9:$K$16, 7),+VLOOKUP($C950, 'Sch 10.1 Rate Design'!$B$9:$K$16, 7)-VLOOKUP($C950, 'Sch 10.1 Rate Design'!$B$9:$K$16, 5), R950-VLOOKUP($C950, 'Sch 10.1 Rate Design'!$B$9:$K$16, 5)), 0))</f>
        <v>0</v>
      </c>
      <c r="CA950" s="705">
        <f>IF(S950="",0,+IF(S950&gt;+VLOOKUP($C950, 'Sch 10.1 Rate Design'!$B$9:$K$16, 5),IF(S950&gt;+VLOOKUP($C950, 'Sch 10.1 Rate Design'!$B$9:$K$16, 7),+VLOOKUP($C950, 'Sch 10.1 Rate Design'!$B$9:$K$16, 7)-VLOOKUP($C950, 'Sch 10.1 Rate Design'!$B$9:$K$16, 5), S950-VLOOKUP($C950, 'Sch 10.1 Rate Design'!$B$9:$K$16, 5)), 0))</f>
        <v>0</v>
      </c>
      <c r="CB950" s="708">
        <f>IF(H950="", 0, BP950/'Sch 10.1 Rate Design'!$Z$24*VLOOKUP($C950, 'Sch 10.1 Rate Design'!$B$9:$K$16, 8, FALSE))</f>
        <v>0</v>
      </c>
      <c r="CC950" s="708">
        <f>IF(I950="", 0, BQ950/'Sch 10.1 Rate Design'!$Z$24*VLOOKUP($C950, 'Sch 10.1 Rate Design'!$B$9:$K$16, 8, FALSE))</f>
        <v>0</v>
      </c>
      <c r="CD950" s="708">
        <f>IF(J950="", 0, BR950/'Sch 10.1 Rate Design'!$Z$24*VLOOKUP($C950, 'Sch 10.1 Rate Design'!$B$9:$K$16, 8, FALSE))</f>
        <v>0</v>
      </c>
      <c r="CE950" s="708">
        <f>IF(K950="", 0, BS950/'Sch 10.1 Rate Design'!$Z$24*VLOOKUP($C950, 'Sch 10.1 Rate Design'!$B$9:$K$16, 8, FALSE))</f>
        <v>0</v>
      </c>
      <c r="CF950" s="708">
        <f>IF(L950="", 0, BT950/'Sch 10.1 Rate Design'!$Z$24*VLOOKUP($C950, 'Sch 10.1 Rate Design'!$B$9:$K$16, 8, FALSE))</f>
        <v>0</v>
      </c>
      <c r="CG950" s="708">
        <f>IF(M950="", 0, BU950/'Sch 10.1 Rate Design'!$Z$24*VLOOKUP($C950, 'Sch 10.1 Rate Design'!$B$9:$K$16, 8, FALSE))</f>
        <v>0</v>
      </c>
      <c r="CH950" s="708">
        <f>IF(N950="", 0, BV950/'Sch 10.1 Rate Design'!$Z$24*VLOOKUP($C950, 'Sch 10.1 Rate Design'!$B$9:$K$16, 8, FALSE))</f>
        <v>0</v>
      </c>
      <c r="CI950" s="708">
        <f>IF(O950="", 0, BW950/'Sch 10.1 Rate Design'!$Z$24*VLOOKUP($C950, 'Sch 10.1 Rate Design'!$B$9:$K$16, 8, FALSE))</f>
        <v>0</v>
      </c>
      <c r="CJ950" s="708">
        <f>IF(P950="", 0, BX950/'Sch 10.1 Rate Design'!$Z$24*VLOOKUP($C950, 'Sch 10.1 Rate Design'!$B$9:$K$16, 8, FALSE))</f>
        <v>0</v>
      </c>
      <c r="CK950" s="708">
        <f>IF(Q950="", 0, BY950/'Sch 10.1 Rate Design'!$Z$24*VLOOKUP($C950, 'Sch 10.1 Rate Design'!$B$9:$K$16, 8, FALSE))</f>
        <v>0</v>
      </c>
      <c r="CL950" s="708">
        <f>IF(R950="", 0, BZ950/'Sch 10.1 Rate Design'!$Z$24*VLOOKUP($C950, 'Sch 10.1 Rate Design'!$B$9:$K$16, 8, FALSE))</f>
        <v>0</v>
      </c>
      <c r="CM950" s="707">
        <f>IF(S950="", 0, CA950/'Sch 10.1 Rate Design'!$Z$24*VLOOKUP($C950, 'Sch 10.1 Rate Design'!$B$9:$K$16, 8, FALSE))</f>
        <v>0</v>
      </c>
      <c r="CN950" s="393">
        <f>IF(H950="",0,IF(H950&gt;VLOOKUP($C950,'Sch 10.1 Rate Design'!$B$9:$K$16,9,FALSE),H950-VLOOKUP($C950,'Sch 10.1 Rate Design'!$B$9:$K$16,9,FALSE),0))</f>
        <v>0</v>
      </c>
      <c r="CO950" s="393">
        <f>IF(I950="",0,IF(I950&gt;VLOOKUP($C950,'Sch 10.1 Rate Design'!$B$9:$K$16,9,FALSE),I950-VLOOKUP($C950,'Sch 10.1 Rate Design'!$B$9:$K$16,9,FALSE),0))</f>
        <v>0</v>
      </c>
      <c r="CP950" s="393">
        <f>IF(J950="",0,IF(J950&gt;VLOOKUP($C950,'Sch 10.1 Rate Design'!$B$9:$K$16,9,FALSE),J950-VLOOKUP($C950,'Sch 10.1 Rate Design'!$B$9:$K$16,9,FALSE),0))</f>
        <v>0</v>
      </c>
      <c r="CQ950" s="393">
        <f>IF(K950="",0,IF(K950&gt;VLOOKUP($C950,'Sch 10.1 Rate Design'!$B$9:$K$16,9,FALSE),K950-VLOOKUP($C950,'Sch 10.1 Rate Design'!$B$9:$K$16,9,FALSE),0))</f>
        <v>0</v>
      </c>
      <c r="CR950" s="393">
        <f>IF(L950="",0,IF(L950&gt;VLOOKUP($C950,'Sch 10.1 Rate Design'!$B$9:$K$16,9,FALSE),L950-VLOOKUP($C950,'Sch 10.1 Rate Design'!$B$9:$K$16,9,FALSE),0))</f>
        <v>0</v>
      </c>
      <c r="CS950" s="393">
        <f>IF(M950="",0,IF(M950&gt;VLOOKUP($C950,'Sch 10.1 Rate Design'!$B$9:$K$16,9,FALSE),M950-VLOOKUP($C950,'Sch 10.1 Rate Design'!$B$9:$K$16,9,FALSE),0))</f>
        <v>0</v>
      </c>
      <c r="CT950" s="393">
        <f>IF(N950="",0,IF(N950&gt;VLOOKUP($C950,'Sch 10.1 Rate Design'!$B$9:$K$16,9,FALSE),N950-VLOOKUP($C950,'Sch 10.1 Rate Design'!$B$9:$K$16,9,FALSE),0))</f>
        <v>0</v>
      </c>
      <c r="CU950" s="393">
        <f>IF(O950="",0,IF(O950&gt;VLOOKUP($C950,'Sch 10.1 Rate Design'!$B$9:$K$16,9,FALSE),O950-VLOOKUP($C950,'Sch 10.1 Rate Design'!$B$9:$K$16,9,FALSE),0))</f>
        <v>0</v>
      </c>
      <c r="CV950" s="393">
        <f>IF(P950="",0,IF(P950&gt;VLOOKUP($C950,'Sch 10.1 Rate Design'!$B$9:$K$16,9,FALSE),P950-VLOOKUP($C950,'Sch 10.1 Rate Design'!$B$9:$K$16,9,FALSE),0))</f>
        <v>0</v>
      </c>
      <c r="CW950" s="393">
        <f>IF(Q950="",0,IF(Q950&gt;VLOOKUP($C950,'Sch 10.1 Rate Design'!$B$9:$K$16,9,FALSE),Q950-VLOOKUP($C950,'Sch 10.1 Rate Design'!$B$9:$K$16,9,FALSE),0))</f>
        <v>0</v>
      </c>
      <c r="CX950" s="393">
        <f>IF(R950="",0,IF(R950&gt;VLOOKUP($C950,'Sch 10.1 Rate Design'!$B$9:$K$16,9,FALSE),R950-VLOOKUP($C950,'Sch 10.1 Rate Design'!$B$9:$K$16,9,FALSE),0))</f>
        <v>0</v>
      </c>
      <c r="CY950" s="705">
        <f>IF(S950="",0,IF(S950&gt;VLOOKUP($C950,'Sch 10.1 Rate Design'!$B$9:$K$16,9,FALSE),S950-VLOOKUP($C950,'Sch 10.1 Rate Design'!$B$9:$K$16,9,FALSE),0))</f>
        <v>0</v>
      </c>
      <c r="CZ950" s="708">
        <f>IF(H950="", 0, CN950/'Sch 10.1 Rate Design'!$Z$24*VLOOKUP($C950, 'Sch 10.1 Rate Design'!$B$9:$K$16, 10, FALSE))</f>
        <v>0</v>
      </c>
      <c r="DA950" s="708">
        <f>IF(I950="", 0, CO950/'Sch 10.1 Rate Design'!$Z$24*VLOOKUP($C950, 'Sch 10.1 Rate Design'!$B$9:$K$16, 10, FALSE))</f>
        <v>0</v>
      </c>
      <c r="DB950" s="708">
        <f>IF(J950="", 0, CP950/'Sch 10.1 Rate Design'!$Z$24*VLOOKUP($C950, 'Sch 10.1 Rate Design'!$B$9:$K$16, 10, FALSE))</f>
        <v>0</v>
      </c>
      <c r="DC950" s="708">
        <f>IF(K950="", 0, CQ950/'Sch 10.1 Rate Design'!$Z$24*VLOOKUP($C950, 'Sch 10.1 Rate Design'!$B$9:$K$16, 10, FALSE))</f>
        <v>0</v>
      </c>
      <c r="DD950" s="708">
        <f>IF(L950="", 0, CR950/'Sch 10.1 Rate Design'!$Z$24*VLOOKUP($C950, 'Sch 10.1 Rate Design'!$B$9:$K$16, 10, FALSE))</f>
        <v>0</v>
      </c>
      <c r="DE950" s="708">
        <f>IF(M950="", 0, CS950/'Sch 10.1 Rate Design'!$Z$24*VLOOKUP($C950, 'Sch 10.1 Rate Design'!$B$9:$K$16, 10, FALSE))</f>
        <v>0</v>
      </c>
      <c r="DF950" s="708">
        <f>IF(N950="", 0, CT950/'Sch 10.1 Rate Design'!$Z$24*VLOOKUP($C950, 'Sch 10.1 Rate Design'!$B$9:$K$16, 10, FALSE))</f>
        <v>0</v>
      </c>
      <c r="DG950" s="708">
        <f>IF(O950="", 0, CU950/'Sch 10.1 Rate Design'!$Z$24*VLOOKUP($C950, 'Sch 10.1 Rate Design'!$B$9:$K$16, 10, FALSE))</f>
        <v>0</v>
      </c>
      <c r="DH950" s="708">
        <f>IF(P950="", 0, CV950/'Sch 10.1 Rate Design'!$Z$24*VLOOKUP($C950, 'Sch 10.1 Rate Design'!$B$9:$K$16, 10, FALSE))</f>
        <v>0</v>
      </c>
      <c r="DI950" s="708">
        <f>IF(Q950="", 0, CW950/'Sch 10.1 Rate Design'!$Z$24*VLOOKUP($C950, 'Sch 10.1 Rate Design'!$B$9:$K$16, 10, FALSE))</f>
        <v>0</v>
      </c>
      <c r="DJ950" s="708">
        <f>IF(R950="", 0, CX950/'Sch 10.1 Rate Design'!$Z$24*VLOOKUP($C950, 'Sch 10.1 Rate Design'!$B$9:$K$16, 10, FALSE))</f>
        <v>0</v>
      </c>
      <c r="DK950" s="707">
        <f>IF(S950="", 0, CY950/'Sch 10.1 Rate Design'!$Z$24*VLOOKUP($C950, 'Sch 10.1 Rate Design'!$B$9:$K$16, 10, FALSE))</f>
        <v>0</v>
      </c>
      <c r="DL950" s="706">
        <f>IF(H950="", 0, VLOOKUP($C950, 'Sch 10.1 Rate Design'!$B$9:$K$16, 3, FALSE))</f>
        <v>0</v>
      </c>
      <c r="DM950" s="393">
        <f>IF(I950="", 0, VLOOKUP($C950, 'Sch 10.1 Rate Design'!$B$9:$K$16, 3, FALSE))</f>
        <v>0</v>
      </c>
      <c r="DN950" s="393">
        <f>IF(J950="", 0, VLOOKUP($C950, 'Sch 10.1 Rate Design'!$B$9:$K$16, 3, FALSE))</f>
        <v>0</v>
      </c>
      <c r="DO950" s="393">
        <f>IF(K950="", 0, VLOOKUP($C950, 'Sch 10.1 Rate Design'!$B$9:$K$16, 3, FALSE))</f>
        <v>0</v>
      </c>
      <c r="DP950" s="393">
        <f>IF(L950="", 0, VLOOKUP($C950, 'Sch 10.1 Rate Design'!$B$9:$K$16, 3, FALSE))</f>
        <v>0</v>
      </c>
      <c r="DQ950" s="393">
        <f>IF(M950="", 0, VLOOKUP($C950, 'Sch 10.1 Rate Design'!$B$9:$K$16, 3, FALSE))</f>
        <v>0</v>
      </c>
      <c r="DR950" s="393">
        <f>IF(N950="", 0, VLOOKUP($C950, 'Sch 10.1 Rate Design'!$B$9:$K$16, 3, FALSE))</f>
        <v>0</v>
      </c>
      <c r="DS950" s="393">
        <f>IF(O950="", 0, VLOOKUP($C950, 'Sch 10.1 Rate Design'!$B$9:$K$16, 3, FALSE))</f>
        <v>0</v>
      </c>
      <c r="DT950" s="393">
        <f>IF(P950="", 0, VLOOKUP($C950, 'Sch 10.1 Rate Design'!$B$9:$K$16, 3, FALSE))</f>
        <v>0</v>
      </c>
      <c r="DU950" s="393">
        <f>IF(Q950="", 0, VLOOKUP($C950, 'Sch 10.1 Rate Design'!$B$9:$K$16, 3, FALSE))</f>
        <v>0</v>
      </c>
      <c r="DV950" s="393">
        <f>IF(R950="", 0, VLOOKUP($C950, 'Sch 10.1 Rate Design'!$B$9:$K$16, 3, FALSE))</f>
        <v>0</v>
      </c>
      <c r="DW950" s="705">
        <f>IF(S950="", 0, VLOOKUP($C950, 'Sch 10.1 Rate Design'!$B$9:$K$16, 3, FALSE))</f>
        <v>0</v>
      </c>
      <c r="DX950" s="393"/>
      <c r="DY950" s="393"/>
      <c r="DZ950" s="393"/>
      <c r="EA950" s="393"/>
      <c r="EB950" s="393"/>
      <c r="EC950" s="393"/>
      <c r="ED950" s="393"/>
      <c r="EE950" s="393"/>
      <c r="EF950" s="393"/>
      <c r="EG950" s="393"/>
      <c r="EH950" s="393"/>
      <c r="EI950" s="393"/>
      <c r="EJ950" s="393"/>
    </row>
    <row r="951" spans="1:140">
      <c r="A951" s="393">
        <f>Input!AH947</f>
        <v>0</v>
      </c>
      <c r="B951" s="393">
        <v>941</v>
      </c>
      <c r="C951" s="690">
        <f>Input!AI947</f>
        <v>0.625</v>
      </c>
      <c r="D951" s="709">
        <f t="shared" si="219"/>
        <v>0</v>
      </c>
      <c r="E951" s="709">
        <f>IF('Sch 10.1 Rate Design'!$AB$24="Monthly", AVERAGE(T951,U951,V951,W951,X951,Y951,Z951,AA951,AB951,AC951,AD951,AE951), AVERAGE(T951,V951,X951,Z951,AB951,AD951))</f>
        <v>0</v>
      </c>
      <c r="F951" s="393">
        <f t="shared" si="206"/>
        <v>0</v>
      </c>
      <c r="G951" s="705" t="e">
        <f>IF('Sch 10.1 Rate Design'!$AB$24="Monthly", AVERAGE(H951,I951,J951,K951,L951,M951,N951,O951,P951,Q951,R951,S951), AVERAGE(H951,J951,L951,N951,P951,R951))</f>
        <v>#DIV/0!</v>
      </c>
      <c r="H951" s="393" t="str">
        <f>IF(Input!AJ947="", "", Input!AJ947)</f>
        <v/>
      </c>
      <c r="I951" s="393" t="str">
        <f>IF(Input!AK947="", "", Input!AK947)</f>
        <v/>
      </c>
      <c r="J951" s="393" t="str">
        <f>IF(Input!AL947="", "", Input!AL947)</f>
        <v/>
      </c>
      <c r="K951" s="393" t="str">
        <f>IF(Input!AM947="", "", Input!AM947)</f>
        <v/>
      </c>
      <c r="L951" s="393" t="str">
        <f>IF(Input!AN947="", "", Input!AN947)</f>
        <v/>
      </c>
      <c r="M951" s="393" t="str">
        <f>IF(Input!AO947="", "", Input!AO947)</f>
        <v/>
      </c>
      <c r="N951" s="393" t="str">
        <f>IF(Input!AP947="", "", Input!AP947)</f>
        <v/>
      </c>
      <c r="O951" s="393" t="str">
        <f>IF(Input!AQ947="", "", Input!AQ947)</f>
        <v/>
      </c>
      <c r="P951" s="393" t="str">
        <f>IF(Input!AR947="", "", Input!AR947)</f>
        <v/>
      </c>
      <c r="Q951" s="393" t="str">
        <f>IF(Input!AS947="", "", Input!AS947)</f>
        <v/>
      </c>
      <c r="R951" s="393" t="str">
        <f>IF(Input!AT947="", "", Input!AT947)</f>
        <v/>
      </c>
      <c r="S951" s="393" t="str">
        <f>IF(Input!AU947="", "", Input!AU947)</f>
        <v/>
      </c>
      <c r="T951" s="708">
        <f t="shared" si="207"/>
        <v>0</v>
      </c>
      <c r="U951" s="708">
        <f t="shared" si="208"/>
        <v>0</v>
      </c>
      <c r="V951" s="708">
        <f t="shared" si="209"/>
        <v>0</v>
      </c>
      <c r="W951" s="708">
        <f t="shared" si="210"/>
        <v>0</v>
      </c>
      <c r="X951" s="708">
        <f t="shared" si="211"/>
        <v>0</v>
      </c>
      <c r="Y951" s="708">
        <f t="shared" si="212"/>
        <v>0</v>
      </c>
      <c r="Z951" s="708">
        <f t="shared" si="213"/>
        <v>0</v>
      </c>
      <c r="AA951" s="708">
        <f t="shared" si="214"/>
        <v>0</v>
      </c>
      <c r="AB951" s="708">
        <f t="shared" si="215"/>
        <v>0</v>
      </c>
      <c r="AC951" s="708">
        <f t="shared" si="216"/>
        <v>0</v>
      </c>
      <c r="AD951" s="708">
        <f t="shared" si="217"/>
        <v>0</v>
      </c>
      <c r="AE951" s="707">
        <f t="shared" si="218"/>
        <v>0</v>
      </c>
      <c r="AF951" s="708">
        <f>IF(H951="", 0, VLOOKUP($C951, 'Sch 10.1 Rate Design'!$B$9:$K$16, 4, FALSE))</f>
        <v>0</v>
      </c>
      <c r="AG951" s="708">
        <f>IF(I951="", 0, VLOOKUP($C951, 'Sch 10.1 Rate Design'!$B$9:$K$16, 4, FALSE))</f>
        <v>0</v>
      </c>
      <c r="AH951" s="708">
        <f>IF(J951="", 0, VLOOKUP($C951, 'Sch 10.1 Rate Design'!$B$9:$K$16, 4, FALSE))</f>
        <v>0</v>
      </c>
      <c r="AI951" s="708">
        <f>IF(K951="", 0, VLOOKUP($C951, 'Sch 10.1 Rate Design'!$B$9:$K$16, 4, FALSE))</f>
        <v>0</v>
      </c>
      <c r="AJ951" s="708">
        <f>IF(L951="", 0, VLOOKUP($C951, 'Sch 10.1 Rate Design'!$B$9:$K$16, 4, FALSE))</f>
        <v>0</v>
      </c>
      <c r="AK951" s="708">
        <f>IF(M951="", 0, VLOOKUP($C951, 'Sch 10.1 Rate Design'!$B$9:$K$16, 4, FALSE))</f>
        <v>0</v>
      </c>
      <c r="AL951" s="708">
        <f>IF(N951="", 0, VLOOKUP($C951, 'Sch 10.1 Rate Design'!$B$9:$K$16, 4, FALSE))</f>
        <v>0</v>
      </c>
      <c r="AM951" s="708">
        <f>IF(O951="", 0, VLOOKUP($C951, 'Sch 10.1 Rate Design'!$B$9:$K$16, 4, FALSE))</f>
        <v>0</v>
      </c>
      <c r="AN951" s="708">
        <f>IF(P951="", 0, VLOOKUP($C951, 'Sch 10.1 Rate Design'!$B$9:$K$16, 4, FALSE))</f>
        <v>0</v>
      </c>
      <c r="AO951" s="708">
        <f>IF(Q951="", 0, VLOOKUP($C951, 'Sch 10.1 Rate Design'!$B$9:$K$16, 4, FALSE))</f>
        <v>0</v>
      </c>
      <c r="AP951" s="708">
        <f>IF(R951="", 0, VLOOKUP($C951, 'Sch 10.1 Rate Design'!$B$9:$K$16, 4, FALSE))</f>
        <v>0</v>
      </c>
      <c r="AQ951" s="707">
        <f>IF(S951="", 0, VLOOKUP($C951, 'Sch 10.1 Rate Design'!$B$9:$K$16, 4, FALSE))</f>
        <v>0</v>
      </c>
      <c r="AR951" s="706">
        <f>IF(H951="",0,+IF(H951&gt;+VLOOKUP($C951, 'Sch 10.1 Rate Design'!$B$9:$K$16, 3),IF(H951&gt;+VLOOKUP($C951, 'Sch 10.1 Rate Design'!$B$9:$K$16, 5),+VLOOKUP($C951, 'Sch 10.1 Rate Design'!$B$9:$K$16, 5)-VLOOKUP($C951, 'Sch 10.1 Rate Design'!$B$9:$K$16, 3), H951-VLOOKUP($C951, 'Sch 10.1 Rate Design'!$B$9:$K$16, 3)), 0))</f>
        <v>0</v>
      </c>
      <c r="AS951" s="393">
        <f>IF(I951="",0,+IF(I951&gt;+VLOOKUP($C951, 'Sch 10.1 Rate Design'!$B$9:$K$16, 3),IF(I951&gt;+VLOOKUP($C951, 'Sch 10.1 Rate Design'!$B$9:$K$16, 5),+VLOOKUP($C951, 'Sch 10.1 Rate Design'!$B$9:$K$16, 5)-VLOOKUP($C951, 'Sch 10.1 Rate Design'!$B$9:$K$16, 3), I951-VLOOKUP($C951, 'Sch 10.1 Rate Design'!$B$9:$K$16, 3)), 0))</f>
        <v>0</v>
      </c>
      <c r="AT951" s="393">
        <f>IF(J951="",0,+IF(J951&gt;+VLOOKUP($C951, 'Sch 10.1 Rate Design'!$B$9:$K$16, 3),IF(J951&gt;+VLOOKUP($C951, 'Sch 10.1 Rate Design'!$B$9:$K$16, 5),+VLOOKUP($C951, 'Sch 10.1 Rate Design'!$B$9:$K$16, 5)-VLOOKUP($C951, 'Sch 10.1 Rate Design'!$B$9:$K$16, 3), J951-VLOOKUP($C951, 'Sch 10.1 Rate Design'!$B$9:$K$16, 3)), 0))</f>
        <v>0</v>
      </c>
      <c r="AU951" s="393">
        <f>IF(K951="",0,+IF(K951&gt;+VLOOKUP($C951, 'Sch 10.1 Rate Design'!$B$9:$K$16, 3),IF(K951&gt;+VLOOKUP($C951, 'Sch 10.1 Rate Design'!$B$9:$K$16, 5),+VLOOKUP($C951, 'Sch 10.1 Rate Design'!$B$9:$K$16, 5)-VLOOKUP($C951, 'Sch 10.1 Rate Design'!$B$9:$K$16, 3), K951-VLOOKUP($C951, 'Sch 10.1 Rate Design'!$B$9:$K$16, 3)), 0))</f>
        <v>0</v>
      </c>
      <c r="AV951" s="393">
        <f>IF(L951="",0,+IF(L951&gt;+VLOOKUP($C951, 'Sch 10.1 Rate Design'!$B$9:$K$16, 3),IF(L951&gt;+VLOOKUP($C951, 'Sch 10.1 Rate Design'!$B$9:$K$16, 5),+VLOOKUP($C951, 'Sch 10.1 Rate Design'!$B$9:$K$16, 5)-VLOOKUP($C951, 'Sch 10.1 Rate Design'!$B$9:$K$16, 3), L951-VLOOKUP($C951, 'Sch 10.1 Rate Design'!$B$9:$K$16, 3)), 0))</f>
        <v>0</v>
      </c>
      <c r="AW951" s="393">
        <f>IF(M951="",0,+IF(M951&gt;+VLOOKUP($C951, 'Sch 10.1 Rate Design'!$B$9:$K$16, 3),IF(M951&gt;+VLOOKUP($C951, 'Sch 10.1 Rate Design'!$B$9:$K$16, 5),+VLOOKUP($C951, 'Sch 10.1 Rate Design'!$B$9:$K$16, 5)-VLOOKUP($C951, 'Sch 10.1 Rate Design'!$B$9:$K$16, 3), M951-VLOOKUP($C951, 'Sch 10.1 Rate Design'!$B$9:$K$16, 3)), 0))</f>
        <v>0</v>
      </c>
      <c r="AX951" s="393">
        <f>IF(N951="",0,+IF(N951&gt;+VLOOKUP($C951, 'Sch 10.1 Rate Design'!$B$9:$K$16, 3),IF(N951&gt;+VLOOKUP($C951, 'Sch 10.1 Rate Design'!$B$9:$K$16, 5),+VLOOKUP($C951, 'Sch 10.1 Rate Design'!$B$9:$K$16, 5)-VLOOKUP($C951, 'Sch 10.1 Rate Design'!$B$9:$K$16, 3), N951-VLOOKUP($C951, 'Sch 10.1 Rate Design'!$B$9:$K$16, 3)), 0))</f>
        <v>0</v>
      </c>
      <c r="AY951" s="393">
        <f>IF(O951="",0,+IF(O951&gt;+VLOOKUP($C951, 'Sch 10.1 Rate Design'!$B$9:$K$16, 3),IF(O951&gt;+VLOOKUP($C951, 'Sch 10.1 Rate Design'!$B$9:$K$16, 5),+VLOOKUP($C951, 'Sch 10.1 Rate Design'!$B$9:$K$16, 5)-VLOOKUP($C951, 'Sch 10.1 Rate Design'!$B$9:$K$16, 3), O951-VLOOKUP($C951, 'Sch 10.1 Rate Design'!$B$9:$K$16, 3)), 0))</f>
        <v>0</v>
      </c>
      <c r="AZ951" s="393">
        <f>IF(P951="",0,+IF(P951&gt;+VLOOKUP($C951, 'Sch 10.1 Rate Design'!$B$9:$K$16, 3),IF(P951&gt;+VLOOKUP($C951, 'Sch 10.1 Rate Design'!$B$9:$K$16, 5),+VLOOKUP($C951, 'Sch 10.1 Rate Design'!$B$9:$K$16, 5)-VLOOKUP($C951, 'Sch 10.1 Rate Design'!$B$9:$K$16, 3), P951-VLOOKUP($C951, 'Sch 10.1 Rate Design'!$B$9:$K$16, 3)), 0))</f>
        <v>0</v>
      </c>
      <c r="BA951" s="393">
        <f>IF(Q951="",0,+IF(Q951&gt;+VLOOKUP($C951, 'Sch 10.1 Rate Design'!$B$9:$K$16, 3),IF(Q951&gt;+VLOOKUP($C951, 'Sch 10.1 Rate Design'!$B$9:$K$16, 5),+VLOOKUP($C951, 'Sch 10.1 Rate Design'!$B$9:$K$16, 5)-VLOOKUP($C951, 'Sch 10.1 Rate Design'!$B$9:$K$16, 3), Q951-VLOOKUP($C951, 'Sch 10.1 Rate Design'!$B$9:$K$16, 3)), 0))</f>
        <v>0</v>
      </c>
      <c r="BB951" s="393">
        <f>IF(R951="",0,+IF(R951&gt;+VLOOKUP($C951, 'Sch 10.1 Rate Design'!$B$9:$K$16, 3),IF(R951&gt;+VLOOKUP($C951, 'Sch 10.1 Rate Design'!$B$9:$K$16, 5),+VLOOKUP($C951, 'Sch 10.1 Rate Design'!$B$9:$K$16, 5)-VLOOKUP($C951, 'Sch 10.1 Rate Design'!$B$9:$K$16, 3), R951-VLOOKUP($C951, 'Sch 10.1 Rate Design'!$B$9:$K$16, 3)), 0))</f>
        <v>0</v>
      </c>
      <c r="BC951" s="705">
        <f>IF(S951="",0,+IF(S951&gt;+VLOOKUP($C951, 'Sch 10.1 Rate Design'!$B$9:$K$16, 3),IF(S951&gt;+VLOOKUP($C951, 'Sch 10.1 Rate Design'!$B$9:$K$16, 5),+VLOOKUP($C951, 'Sch 10.1 Rate Design'!$B$9:$K$16, 5)-VLOOKUP($C951, 'Sch 10.1 Rate Design'!$B$9:$K$16, 3), S951-VLOOKUP($C951, 'Sch 10.1 Rate Design'!$B$9:$K$16, 3)), 0))</f>
        <v>0</v>
      </c>
      <c r="BD951" s="708">
        <f>IF(H951="", 0, AR951/'Sch 10.1 Rate Design'!$Z$24*VLOOKUP($C951, 'Sch 10.1 Rate Design'!$B$9:$K$16, 6, FALSE))</f>
        <v>0</v>
      </c>
      <c r="BE951" s="708">
        <f>IF(I951="", 0, AS951/'Sch 10.1 Rate Design'!$Z$24*VLOOKUP($C951, 'Sch 10.1 Rate Design'!$B$9:$K$16, 6, FALSE))</f>
        <v>0</v>
      </c>
      <c r="BF951" s="708">
        <f>IF(J951="", 0, AT951/'Sch 10.1 Rate Design'!$Z$24*VLOOKUP($C951, 'Sch 10.1 Rate Design'!$B$9:$K$16, 6, FALSE))</f>
        <v>0</v>
      </c>
      <c r="BG951" s="708">
        <f>IF(K951="", 0, AU951/'Sch 10.1 Rate Design'!$Z$24*VLOOKUP($C951, 'Sch 10.1 Rate Design'!$B$9:$K$16, 6, FALSE))</f>
        <v>0</v>
      </c>
      <c r="BH951" s="708">
        <f>IF(L951="", 0, AV951/'Sch 10.1 Rate Design'!$Z$24*VLOOKUP($C951, 'Sch 10.1 Rate Design'!$B$9:$K$16, 6, FALSE))</f>
        <v>0</v>
      </c>
      <c r="BI951" s="708">
        <f>IF(M951="", 0, AW951/'Sch 10.1 Rate Design'!$Z$24*VLOOKUP($C951, 'Sch 10.1 Rate Design'!$B$9:$K$16, 6, FALSE))</f>
        <v>0</v>
      </c>
      <c r="BJ951" s="708">
        <f>IF(N951="", 0, AX951/'Sch 10.1 Rate Design'!$Z$24*VLOOKUP($C951, 'Sch 10.1 Rate Design'!$B$9:$K$16, 6, FALSE))</f>
        <v>0</v>
      </c>
      <c r="BK951" s="708">
        <f>IF(O951="", 0, AY951/'Sch 10.1 Rate Design'!$Z$24*VLOOKUP($C951, 'Sch 10.1 Rate Design'!$B$9:$K$16, 6, FALSE))</f>
        <v>0</v>
      </c>
      <c r="BL951" s="708">
        <f>IF(P951="", 0, AZ951/'Sch 10.1 Rate Design'!$Z$24*VLOOKUP($C951, 'Sch 10.1 Rate Design'!$B$9:$K$16, 6, FALSE))</f>
        <v>0</v>
      </c>
      <c r="BM951" s="708">
        <f>IF(Q951="", 0, BA951/'Sch 10.1 Rate Design'!$Z$24*VLOOKUP($C951, 'Sch 10.1 Rate Design'!$B$9:$K$16, 6, FALSE))</f>
        <v>0</v>
      </c>
      <c r="BN951" s="708">
        <f>IF(R951="", 0, BB951/'Sch 10.1 Rate Design'!$Z$24*VLOOKUP($C951, 'Sch 10.1 Rate Design'!$B$9:$K$16, 6, FALSE))</f>
        <v>0</v>
      </c>
      <c r="BO951" s="707">
        <f>IF(S951="", 0, BC951/'Sch 10.1 Rate Design'!$Z$24*VLOOKUP($C951, 'Sch 10.1 Rate Design'!$B$9:$K$16, 6, FALSE))</f>
        <v>0</v>
      </c>
      <c r="BP951" s="393">
        <f>IF(H951="",0,+IF(H951&gt;+VLOOKUP($C951, 'Sch 10.1 Rate Design'!$B$9:$K$16, 5),IF(H951&gt;+VLOOKUP($C951, 'Sch 10.1 Rate Design'!$B$9:$K$16, 7),+VLOOKUP($C951, 'Sch 10.1 Rate Design'!$B$9:$K$16, 7)-VLOOKUP($C951, 'Sch 10.1 Rate Design'!$B$9:$K$16, 5), H951-VLOOKUP($C951, 'Sch 10.1 Rate Design'!$B$9:$K$16, 5)), 0))</f>
        <v>0</v>
      </c>
      <c r="BQ951" s="393">
        <f>IF(I951="",0,+IF(I951&gt;+VLOOKUP($C951, 'Sch 10.1 Rate Design'!$B$9:$K$16, 5),IF(I951&gt;+VLOOKUP($C951, 'Sch 10.1 Rate Design'!$B$9:$K$16, 7),+VLOOKUP($C951, 'Sch 10.1 Rate Design'!$B$9:$K$16, 7)-VLOOKUP($C951, 'Sch 10.1 Rate Design'!$B$9:$K$16, 5), I951-VLOOKUP($C951, 'Sch 10.1 Rate Design'!$B$9:$K$16, 5)), 0))</f>
        <v>0</v>
      </c>
      <c r="BR951" s="393">
        <f>IF(J951="",0,+IF(J951&gt;+VLOOKUP($C951, 'Sch 10.1 Rate Design'!$B$9:$K$16, 5),IF(J951&gt;+VLOOKUP($C951, 'Sch 10.1 Rate Design'!$B$9:$K$16, 7),+VLOOKUP($C951, 'Sch 10.1 Rate Design'!$B$9:$K$16, 7)-VLOOKUP($C951, 'Sch 10.1 Rate Design'!$B$9:$K$16, 5), J951-VLOOKUP($C951, 'Sch 10.1 Rate Design'!$B$9:$K$16, 5)), 0))</f>
        <v>0</v>
      </c>
      <c r="BS951" s="393">
        <f>IF(K951="",0,+IF(K951&gt;+VLOOKUP($C951, 'Sch 10.1 Rate Design'!$B$9:$K$16, 5),IF(K951&gt;+VLOOKUP($C951, 'Sch 10.1 Rate Design'!$B$9:$K$16, 7),+VLOOKUP($C951, 'Sch 10.1 Rate Design'!$B$9:$K$16, 7)-VLOOKUP($C951, 'Sch 10.1 Rate Design'!$B$9:$K$16, 5), K951-VLOOKUP($C951, 'Sch 10.1 Rate Design'!$B$9:$K$16, 5)), 0))</f>
        <v>0</v>
      </c>
      <c r="BT951" s="393">
        <f>IF(L951="",0,+IF(L951&gt;+VLOOKUP($C951, 'Sch 10.1 Rate Design'!$B$9:$K$16, 5),IF(L951&gt;+VLOOKUP($C951, 'Sch 10.1 Rate Design'!$B$9:$K$16, 7),+VLOOKUP($C951, 'Sch 10.1 Rate Design'!$B$9:$K$16, 7)-VLOOKUP($C951, 'Sch 10.1 Rate Design'!$B$9:$K$16, 5), L951-VLOOKUP($C951, 'Sch 10.1 Rate Design'!$B$9:$K$16, 5)), 0))</f>
        <v>0</v>
      </c>
      <c r="BU951" s="393">
        <f>IF(M951="",0,+IF(M951&gt;+VLOOKUP($C951, 'Sch 10.1 Rate Design'!$B$9:$K$16, 5),IF(M951&gt;+VLOOKUP($C951, 'Sch 10.1 Rate Design'!$B$9:$K$16, 7),+VLOOKUP($C951, 'Sch 10.1 Rate Design'!$B$9:$K$16, 7)-VLOOKUP($C951, 'Sch 10.1 Rate Design'!$B$9:$K$16, 5), M951-VLOOKUP($C951, 'Sch 10.1 Rate Design'!$B$9:$K$16, 5)), 0))</f>
        <v>0</v>
      </c>
      <c r="BV951" s="393">
        <f>IF(N951="",0,+IF(N951&gt;+VLOOKUP($C951, 'Sch 10.1 Rate Design'!$B$9:$K$16, 5),IF(N951&gt;+VLOOKUP($C951, 'Sch 10.1 Rate Design'!$B$9:$K$16, 7),+VLOOKUP($C951, 'Sch 10.1 Rate Design'!$B$9:$K$16, 7)-VLOOKUP($C951, 'Sch 10.1 Rate Design'!$B$9:$K$16, 5), N951-VLOOKUP($C951, 'Sch 10.1 Rate Design'!$B$9:$K$16, 5)), 0))</f>
        <v>0</v>
      </c>
      <c r="BW951" s="393">
        <f>IF(O951="",0,+IF(O951&gt;+VLOOKUP($C951, 'Sch 10.1 Rate Design'!$B$9:$K$16, 5),IF(O951&gt;+VLOOKUP($C951, 'Sch 10.1 Rate Design'!$B$9:$K$16, 7),+VLOOKUP($C951, 'Sch 10.1 Rate Design'!$B$9:$K$16, 7)-VLOOKUP($C951, 'Sch 10.1 Rate Design'!$B$9:$K$16, 5), O951-VLOOKUP($C951, 'Sch 10.1 Rate Design'!$B$9:$K$16, 5)), 0))</f>
        <v>0</v>
      </c>
      <c r="BX951" s="393">
        <f>IF(P951="",0,+IF(P951&gt;+VLOOKUP($C951, 'Sch 10.1 Rate Design'!$B$9:$K$16, 5),IF(P951&gt;+VLOOKUP($C951, 'Sch 10.1 Rate Design'!$B$9:$K$16, 7),+VLOOKUP($C951, 'Sch 10.1 Rate Design'!$B$9:$K$16, 7)-VLOOKUP($C951, 'Sch 10.1 Rate Design'!$B$9:$K$16, 5), P951-VLOOKUP($C951, 'Sch 10.1 Rate Design'!$B$9:$K$16, 5)), 0))</f>
        <v>0</v>
      </c>
      <c r="BY951" s="393">
        <f>IF(Q951="",0,+IF(Q951&gt;+VLOOKUP($C951, 'Sch 10.1 Rate Design'!$B$9:$K$16, 5),IF(Q951&gt;+VLOOKUP($C951, 'Sch 10.1 Rate Design'!$B$9:$K$16, 7),+VLOOKUP($C951, 'Sch 10.1 Rate Design'!$B$9:$K$16, 7)-VLOOKUP($C951, 'Sch 10.1 Rate Design'!$B$9:$K$16, 5), Q951-VLOOKUP($C951, 'Sch 10.1 Rate Design'!$B$9:$K$16, 5)), 0))</f>
        <v>0</v>
      </c>
      <c r="BZ951" s="393">
        <f>IF(R951="",0,+IF(R951&gt;+VLOOKUP($C951, 'Sch 10.1 Rate Design'!$B$9:$K$16, 5),IF(R951&gt;+VLOOKUP($C951, 'Sch 10.1 Rate Design'!$B$9:$K$16, 7),+VLOOKUP($C951, 'Sch 10.1 Rate Design'!$B$9:$K$16, 7)-VLOOKUP($C951, 'Sch 10.1 Rate Design'!$B$9:$K$16, 5), R951-VLOOKUP($C951, 'Sch 10.1 Rate Design'!$B$9:$K$16, 5)), 0))</f>
        <v>0</v>
      </c>
      <c r="CA951" s="705">
        <f>IF(S951="",0,+IF(S951&gt;+VLOOKUP($C951, 'Sch 10.1 Rate Design'!$B$9:$K$16, 5),IF(S951&gt;+VLOOKUP($C951, 'Sch 10.1 Rate Design'!$B$9:$K$16, 7),+VLOOKUP($C951, 'Sch 10.1 Rate Design'!$B$9:$K$16, 7)-VLOOKUP($C951, 'Sch 10.1 Rate Design'!$B$9:$K$16, 5), S951-VLOOKUP($C951, 'Sch 10.1 Rate Design'!$B$9:$K$16, 5)), 0))</f>
        <v>0</v>
      </c>
      <c r="CB951" s="708">
        <f>IF(H951="", 0, BP951/'Sch 10.1 Rate Design'!$Z$24*VLOOKUP($C951, 'Sch 10.1 Rate Design'!$B$9:$K$16, 8, FALSE))</f>
        <v>0</v>
      </c>
      <c r="CC951" s="708">
        <f>IF(I951="", 0, BQ951/'Sch 10.1 Rate Design'!$Z$24*VLOOKUP($C951, 'Sch 10.1 Rate Design'!$B$9:$K$16, 8, FALSE))</f>
        <v>0</v>
      </c>
      <c r="CD951" s="708">
        <f>IF(J951="", 0, BR951/'Sch 10.1 Rate Design'!$Z$24*VLOOKUP($C951, 'Sch 10.1 Rate Design'!$B$9:$K$16, 8, FALSE))</f>
        <v>0</v>
      </c>
      <c r="CE951" s="708">
        <f>IF(K951="", 0, BS951/'Sch 10.1 Rate Design'!$Z$24*VLOOKUP($C951, 'Sch 10.1 Rate Design'!$B$9:$K$16, 8, FALSE))</f>
        <v>0</v>
      </c>
      <c r="CF951" s="708">
        <f>IF(L951="", 0, BT951/'Sch 10.1 Rate Design'!$Z$24*VLOOKUP($C951, 'Sch 10.1 Rate Design'!$B$9:$K$16, 8, FALSE))</f>
        <v>0</v>
      </c>
      <c r="CG951" s="708">
        <f>IF(M951="", 0, BU951/'Sch 10.1 Rate Design'!$Z$24*VLOOKUP($C951, 'Sch 10.1 Rate Design'!$B$9:$K$16, 8, FALSE))</f>
        <v>0</v>
      </c>
      <c r="CH951" s="708">
        <f>IF(N951="", 0, BV951/'Sch 10.1 Rate Design'!$Z$24*VLOOKUP($C951, 'Sch 10.1 Rate Design'!$B$9:$K$16, 8, FALSE))</f>
        <v>0</v>
      </c>
      <c r="CI951" s="708">
        <f>IF(O951="", 0, BW951/'Sch 10.1 Rate Design'!$Z$24*VLOOKUP($C951, 'Sch 10.1 Rate Design'!$B$9:$K$16, 8, FALSE))</f>
        <v>0</v>
      </c>
      <c r="CJ951" s="708">
        <f>IF(P951="", 0, BX951/'Sch 10.1 Rate Design'!$Z$24*VLOOKUP($C951, 'Sch 10.1 Rate Design'!$B$9:$K$16, 8, FALSE))</f>
        <v>0</v>
      </c>
      <c r="CK951" s="708">
        <f>IF(Q951="", 0, BY951/'Sch 10.1 Rate Design'!$Z$24*VLOOKUP($C951, 'Sch 10.1 Rate Design'!$B$9:$K$16, 8, FALSE))</f>
        <v>0</v>
      </c>
      <c r="CL951" s="708">
        <f>IF(R951="", 0, BZ951/'Sch 10.1 Rate Design'!$Z$24*VLOOKUP($C951, 'Sch 10.1 Rate Design'!$B$9:$K$16, 8, FALSE))</f>
        <v>0</v>
      </c>
      <c r="CM951" s="707">
        <f>IF(S951="", 0, CA951/'Sch 10.1 Rate Design'!$Z$24*VLOOKUP($C951, 'Sch 10.1 Rate Design'!$B$9:$K$16, 8, FALSE))</f>
        <v>0</v>
      </c>
      <c r="CN951" s="393">
        <f>IF(H951="",0,IF(H951&gt;VLOOKUP($C951,'Sch 10.1 Rate Design'!$B$9:$K$16,9,FALSE),H951-VLOOKUP($C951,'Sch 10.1 Rate Design'!$B$9:$K$16,9,FALSE),0))</f>
        <v>0</v>
      </c>
      <c r="CO951" s="393">
        <f>IF(I951="",0,IF(I951&gt;VLOOKUP($C951,'Sch 10.1 Rate Design'!$B$9:$K$16,9,FALSE),I951-VLOOKUP($C951,'Sch 10.1 Rate Design'!$B$9:$K$16,9,FALSE),0))</f>
        <v>0</v>
      </c>
      <c r="CP951" s="393">
        <f>IF(J951="",0,IF(J951&gt;VLOOKUP($C951,'Sch 10.1 Rate Design'!$B$9:$K$16,9,FALSE),J951-VLOOKUP($C951,'Sch 10.1 Rate Design'!$B$9:$K$16,9,FALSE),0))</f>
        <v>0</v>
      </c>
      <c r="CQ951" s="393">
        <f>IF(K951="",0,IF(K951&gt;VLOOKUP($C951,'Sch 10.1 Rate Design'!$B$9:$K$16,9,FALSE),K951-VLOOKUP($C951,'Sch 10.1 Rate Design'!$B$9:$K$16,9,FALSE),0))</f>
        <v>0</v>
      </c>
      <c r="CR951" s="393">
        <f>IF(L951="",0,IF(L951&gt;VLOOKUP($C951,'Sch 10.1 Rate Design'!$B$9:$K$16,9,FALSE),L951-VLOOKUP($C951,'Sch 10.1 Rate Design'!$B$9:$K$16,9,FALSE),0))</f>
        <v>0</v>
      </c>
      <c r="CS951" s="393">
        <f>IF(M951="",0,IF(M951&gt;VLOOKUP($C951,'Sch 10.1 Rate Design'!$B$9:$K$16,9,FALSE),M951-VLOOKUP($C951,'Sch 10.1 Rate Design'!$B$9:$K$16,9,FALSE),0))</f>
        <v>0</v>
      </c>
      <c r="CT951" s="393">
        <f>IF(N951="",0,IF(N951&gt;VLOOKUP($C951,'Sch 10.1 Rate Design'!$B$9:$K$16,9,FALSE),N951-VLOOKUP($C951,'Sch 10.1 Rate Design'!$B$9:$K$16,9,FALSE),0))</f>
        <v>0</v>
      </c>
      <c r="CU951" s="393">
        <f>IF(O951="",0,IF(O951&gt;VLOOKUP($C951,'Sch 10.1 Rate Design'!$B$9:$K$16,9,FALSE),O951-VLOOKUP($C951,'Sch 10.1 Rate Design'!$B$9:$K$16,9,FALSE),0))</f>
        <v>0</v>
      </c>
      <c r="CV951" s="393">
        <f>IF(P951="",0,IF(P951&gt;VLOOKUP($C951,'Sch 10.1 Rate Design'!$B$9:$K$16,9,FALSE),P951-VLOOKUP($C951,'Sch 10.1 Rate Design'!$B$9:$K$16,9,FALSE),0))</f>
        <v>0</v>
      </c>
      <c r="CW951" s="393">
        <f>IF(Q951="",0,IF(Q951&gt;VLOOKUP($C951,'Sch 10.1 Rate Design'!$B$9:$K$16,9,FALSE),Q951-VLOOKUP($C951,'Sch 10.1 Rate Design'!$B$9:$K$16,9,FALSE),0))</f>
        <v>0</v>
      </c>
      <c r="CX951" s="393">
        <f>IF(R951="",0,IF(R951&gt;VLOOKUP($C951,'Sch 10.1 Rate Design'!$B$9:$K$16,9,FALSE),R951-VLOOKUP($C951,'Sch 10.1 Rate Design'!$B$9:$K$16,9,FALSE),0))</f>
        <v>0</v>
      </c>
      <c r="CY951" s="705">
        <f>IF(S951="",0,IF(S951&gt;VLOOKUP($C951,'Sch 10.1 Rate Design'!$B$9:$K$16,9,FALSE),S951-VLOOKUP($C951,'Sch 10.1 Rate Design'!$B$9:$K$16,9,FALSE),0))</f>
        <v>0</v>
      </c>
      <c r="CZ951" s="708">
        <f>IF(H951="", 0, CN951/'Sch 10.1 Rate Design'!$Z$24*VLOOKUP($C951, 'Sch 10.1 Rate Design'!$B$9:$K$16, 10, FALSE))</f>
        <v>0</v>
      </c>
      <c r="DA951" s="708">
        <f>IF(I951="", 0, CO951/'Sch 10.1 Rate Design'!$Z$24*VLOOKUP($C951, 'Sch 10.1 Rate Design'!$B$9:$K$16, 10, FALSE))</f>
        <v>0</v>
      </c>
      <c r="DB951" s="708">
        <f>IF(J951="", 0, CP951/'Sch 10.1 Rate Design'!$Z$24*VLOOKUP($C951, 'Sch 10.1 Rate Design'!$B$9:$K$16, 10, FALSE))</f>
        <v>0</v>
      </c>
      <c r="DC951" s="708">
        <f>IF(K951="", 0, CQ951/'Sch 10.1 Rate Design'!$Z$24*VLOOKUP($C951, 'Sch 10.1 Rate Design'!$B$9:$K$16, 10, FALSE))</f>
        <v>0</v>
      </c>
      <c r="DD951" s="708">
        <f>IF(L951="", 0, CR951/'Sch 10.1 Rate Design'!$Z$24*VLOOKUP($C951, 'Sch 10.1 Rate Design'!$B$9:$K$16, 10, FALSE))</f>
        <v>0</v>
      </c>
      <c r="DE951" s="708">
        <f>IF(M951="", 0, CS951/'Sch 10.1 Rate Design'!$Z$24*VLOOKUP($C951, 'Sch 10.1 Rate Design'!$B$9:$K$16, 10, FALSE))</f>
        <v>0</v>
      </c>
      <c r="DF951" s="708">
        <f>IF(N951="", 0, CT951/'Sch 10.1 Rate Design'!$Z$24*VLOOKUP($C951, 'Sch 10.1 Rate Design'!$B$9:$K$16, 10, FALSE))</f>
        <v>0</v>
      </c>
      <c r="DG951" s="708">
        <f>IF(O951="", 0, CU951/'Sch 10.1 Rate Design'!$Z$24*VLOOKUP($C951, 'Sch 10.1 Rate Design'!$B$9:$K$16, 10, FALSE))</f>
        <v>0</v>
      </c>
      <c r="DH951" s="708">
        <f>IF(P951="", 0, CV951/'Sch 10.1 Rate Design'!$Z$24*VLOOKUP($C951, 'Sch 10.1 Rate Design'!$B$9:$K$16, 10, FALSE))</f>
        <v>0</v>
      </c>
      <c r="DI951" s="708">
        <f>IF(Q951="", 0, CW951/'Sch 10.1 Rate Design'!$Z$24*VLOOKUP($C951, 'Sch 10.1 Rate Design'!$B$9:$K$16, 10, FALSE))</f>
        <v>0</v>
      </c>
      <c r="DJ951" s="708">
        <f>IF(R951="", 0, CX951/'Sch 10.1 Rate Design'!$Z$24*VLOOKUP($C951, 'Sch 10.1 Rate Design'!$B$9:$K$16, 10, FALSE))</f>
        <v>0</v>
      </c>
      <c r="DK951" s="707">
        <f>IF(S951="", 0, CY951/'Sch 10.1 Rate Design'!$Z$24*VLOOKUP($C951, 'Sch 10.1 Rate Design'!$B$9:$K$16, 10, FALSE))</f>
        <v>0</v>
      </c>
      <c r="DL951" s="706">
        <f>IF(H951="", 0, VLOOKUP($C951, 'Sch 10.1 Rate Design'!$B$9:$K$16, 3, FALSE))</f>
        <v>0</v>
      </c>
      <c r="DM951" s="393">
        <f>IF(I951="", 0, VLOOKUP($C951, 'Sch 10.1 Rate Design'!$B$9:$K$16, 3, FALSE))</f>
        <v>0</v>
      </c>
      <c r="DN951" s="393">
        <f>IF(J951="", 0, VLOOKUP($C951, 'Sch 10.1 Rate Design'!$B$9:$K$16, 3, FALSE))</f>
        <v>0</v>
      </c>
      <c r="DO951" s="393">
        <f>IF(K951="", 0, VLOOKUP($C951, 'Sch 10.1 Rate Design'!$B$9:$K$16, 3, FALSE))</f>
        <v>0</v>
      </c>
      <c r="DP951" s="393">
        <f>IF(L951="", 0, VLOOKUP($C951, 'Sch 10.1 Rate Design'!$B$9:$K$16, 3, FALSE))</f>
        <v>0</v>
      </c>
      <c r="DQ951" s="393">
        <f>IF(M951="", 0, VLOOKUP($C951, 'Sch 10.1 Rate Design'!$B$9:$K$16, 3, FALSE))</f>
        <v>0</v>
      </c>
      <c r="DR951" s="393">
        <f>IF(N951="", 0, VLOOKUP($C951, 'Sch 10.1 Rate Design'!$B$9:$K$16, 3, FALSE))</f>
        <v>0</v>
      </c>
      <c r="DS951" s="393">
        <f>IF(O951="", 0, VLOOKUP($C951, 'Sch 10.1 Rate Design'!$B$9:$K$16, 3, FALSE))</f>
        <v>0</v>
      </c>
      <c r="DT951" s="393">
        <f>IF(P951="", 0, VLOOKUP($C951, 'Sch 10.1 Rate Design'!$B$9:$K$16, 3, FALSE))</f>
        <v>0</v>
      </c>
      <c r="DU951" s="393">
        <f>IF(Q951="", 0, VLOOKUP($C951, 'Sch 10.1 Rate Design'!$B$9:$K$16, 3, FALSE))</f>
        <v>0</v>
      </c>
      <c r="DV951" s="393">
        <f>IF(R951="", 0, VLOOKUP($C951, 'Sch 10.1 Rate Design'!$B$9:$K$16, 3, FALSE))</f>
        <v>0</v>
      </c>
      <c r="DW951" s="705">
        <f>IF(S951="", 0, VLOOKUP($C951, 'Sch 10.1 Rate Design'!$B$9:$K$16, 3, FALSE))</f>
        <v>0</v>
      </c>
      <c r="DX951" s="393"/>
      <c r="DY951" s="393"/>
      <c r="DZ951" s="393"/>
      <c r="EA951" s="393"/>
      <c r="EB951" s="393"/>
      <c r="EC951" s="393"/>
      <c r="ED951" s="393"/>
      <c r="EE951" s="393"/>
      <c r="EF951" s="393"/>
      <c r="EG951" s="393"/>
      <c r="EH951" s="393"/>
      <c r="EI951" s="393"/>
      <c r="EJ951" s="393"/>
    </row>
    <row r="952" spans="1:140">
      <c r="A952" s="393">
        <f>Input!AH948</f>
        <v>0</v>
      </c>
      <c r="B952" s="393">
        <v>942</v>
      </c>
      <c r="C952" s="690">
        <f>Input!AI948</f>
        <v>0.625</v>
      </c>
      <c r="D952" s="709">
        <f t="shared" si="219"/>
        <v>0</v>
      </c>
      <c r="E952" s="709">
        <f>IF('Sch 10.1 Rate Design'!$AB$24="Monthly", AVERAGE(T952,U952,V952,W952,X952,Y952,Z952,AA952,AB952,AC952,AD952,AE952), AVERAGE(T952,V952,X952,Z952,AB952,AD952))</f>
        <v>0</v>
      </c>
      <c r="F952" s="393">
        <f t="shared" si="206"/>
        <v>0</v>
      </c>
      <c r="G952" s="705" t="e">
        <f>IF('Sch 10.1 Rate Design'!$AB$24="Monthly", AVERAGE(H952,I952,J952,K952,L952,M952,N952,O952,P952,Q952,R952,S952), AVERAGE(H952,J952,L952,N952,P952,R952))</f>
        <v>#DIV/0!</v>
      </c>
      <c r="H952" s="393" t="str">
        <f>IF(Input!AJ948="", "", Input!AJ948)</f>
        <v/>
      </c>
      <c r="I952" s="393" t="str">
        <f>IF(Input!AK948="", "", Input!AK948)</f>
        <v/>
      </c>
      <c r="J952" s="393" t="str">
        <f>IF(Input!AL948="", "", Input!AL948)</f>
        <v/>
      </c>
      <c r="K952" s="393" t="str">
        <f>IF(Input!AM948="", "", Input!AM948)</f>
        <v/>
      </c>
      <c r="L952" s="393" t="str">
        <f>IF(Input!AN948="", "", Input!AN948)</f>
        <v/>
      </c>
      <c r="M952" s="393" t="str">
        <f>IF(Input!AO948="", "", Input!AO948)</f>
        <v/>
      </c>
      <c r="N952" s="393" t="str">
        <f>IF(Input!AP948="", "", Input!AP948)</f>
        <v/>
      </c>
      <c r="O952" s="393" t="str">
        <f>IF(Input!AQ948="", "", Input!AQ948)</f>
        <v/>
      </c>
      <c r="P952" s="393" t="str">
        <f>IF(Input!AR948="", "", Input!AR948)</f>
        <v/>
      </c>
      <c r="Q952" s="393" t="str">
        <f>IF(Input!AS948="", "", Input!AS948)</f>
        <v/>
      </c>
      <c r="R952" s="393" t="str">
        <f>IF(Input!AT948="", "", Input!AT948)</f>
        <v/>
      </c>
      <c r="S952" s="393" t="str">
        <f>IF(Input!AU948="", "", Input!AU948)</f>
        <v/>
      </c>
      <c r="T952" s="708">
        <f t="shared" si="207"/>
        <v>0</v>
      </c>
      <c r="U952" s="708">
        <f t="shared" si="208"/>
        <v>0</v>
      </c>
      <c r="V952" s="708">
        <f t="shared" si="209"/>
        <v>0</v>
      </c>
      <c r="W952" s="708">
        <f t="shared" si="210"/>
        <v>0</v>
      </c>
      <c r="X952" s="708">
        <f t="shared" si="211"/>
        <v>0</v>
      </c>
      <c r="Y952" s="708">
        <f t="shared" si="212"/>
        <v>0</v>
      </c>
      <c r="Z952" s="708">
        <f t="shared" si="213"/>
        <v>0</v>
      </c>
      <c r="AA952" s="708">
        <f t="shared" si="214"/>
        <v>0</v>
      </c>
      <c r="AB952" s="708">
        <f t="shared" si="215"/>
        <v>0</v>
      </c>
      <c r="AC952" s="708">
        <f t="shared" si="216"/>
        <v>0</v>
      </c>
      <c r="AD952" s="708">
        <f t="shared" si="217"/>
        <v>0</v>
      </c>
      <c r="AE952" s="707">
        <f t="shared" si="218"/>
        <v>0</v>
      </c>
      <c r="AF952" s="708">
        <f>IF(H952="", 0, VLOOKUP($C952, 'Sch 10.1 Rate Design'!$B$9:$K$16, 4, FALSE))</f>
        <v>0</v>
      </c>
      <c r="AG952" s="708">
        <f>IF(I952="", 0, VLOOKUP($C952, 'Sch 10.1 Rate Design'!$B$9:$K$16, 4, FALSE))</f>
        <v>0</v>
      </c>
      <c r="AH952" s="708">
        <f>IF(J952="", 0, VLOOKUP($C952, 'Sch 10.1 Rate Design'!$B$9:$K$16, 4, FALSE))</f>
        <v>0</v>
      </c>
      <c r="AI952" s="708">
        <f>IF(K952="", 0, VLOOKUP($C952, 'Sch 10.1 Rate Design'!$B$9:$K$16, 4, FALSE))</f>
        <v>0</v>
      </c>
      <c r="AJ952" s="708">
        <f>IF(L952="", 0, VLOOKUP($C952, 'Sch 10.1 Rate Design'!$B$9:$K$16, 4, FALSE))</f>
        <v>0</v>
      </c>
      <c r="AK952" s="708">
        <f>IF(M952="", 0, VLOOKUP($C952, 'Sch 10.1 Rate Design'!$B$9:$K$16, 4, FALSE))</f>
        <v>0</v>
      </c>
      <c r="AL952" s="708">
        <f>IF(N952="", 0, VLOOKUP($C952, 'Sch 10.1 Rate Design'!$B$9:$K$16, 4, FALSE))</f>
        <v>0</v>
      </c>
      <c r="AM952" s="708">
        <f>IF(O952="", 0, VLOOKUP($C952, 'Sch 10.1 Rate Design'!$B$9:$K$16, 4, FALSE))</f>
        <v>0</v>
      </c>
      <c r="AN952" s="708">
        <f>IF(P952="", 0, VLOOKUP($C952, 'Sch 10.1 Rate Design'!$B$9:$K$16, 4, FALSE))</f>
        <v>0</v>
      </c>
      <c r="AO952" s="708">
        <f>IF(Q952="", 0, VLOOKUP($C952, 'Sch 10.1 Rate Design'!$B$9:$K$16, 4, FALSE))</f>
        <v>0</v>
      </c>
      <c r="AP952" s="708">
        <f>IF(R952="", 0, VLOOKUP($C952, 'Sch 10.1 Rate Design'!$B$9:$K$16, 4, FALSE))</f>
        <v>0</v>
      </c>
      <c r="AQ952" s="707">
        <f>IF(S952="", 0, VLOOKUP($C952, 'Sch 10.1 Rate Design'!$B$9:$K$16, 4, FALSE))</f>
        <v>0</v>
      </c>
      <c r="AR952" s="706">
        <f>IF(H952="",0,+IF(H952&gt;+VLOOKUP($C952, 'Sch 10.1 Rate Design'!$B$9:$K$16, 3),IF(H952&gt;+VLOOKUP($C952, 'Sch 10.1 Rate Design'!$B$9:$K$16, 5),+VLOOKUP($C952, 'Sch 10.1 Rate Design'!$B$9:$K$16, 5)-VLOOKUP($C952, 'Sch 10.1 Rate Design'!$B$9:$K$16, 3), H952-VLOOKUP($C952, 'Sch 10.1 Rate Design'!$B$9:$K$16, 3)), 0))</f>
        <v>0</v>
      </c>
      <c r="AS952" s="393">
        <f>IF(I952="",0,+IF(I952&gt;+VLOOKUP($C952, 'Sch 10.1 Rate Design'!$B$9:$K$16, 3),IF(I952&gt;+VLOOKUP($C952, 'Sch 10.1 Rate Design'!$B$9:$K$16, 5),+VLOOKUP($C952, 'Sch 10.1 Rate Design'!$B$9:$K$16, 5)-VLOOKUP($C952, 'Sch 10.1 Rate Design'!$B$9:$K$16, 3), I952-VLOOKUP($C952, 'Sch 10.1 Rate Design'!$B$9:$K$16, 3)), 0))</f>
        <v>0</v>
      </c>
      <c r="AT952" s="393">
        <f>IF(J952="",0,+IF(J952&gt;+VLOOKUP($C952, 'Sch 10.1 Rate Design'!$B$9:$K$16, 3),IF(J952&gt;+VLOOKUP($C952, 'Sch 10.1 Rate Design'!$B$9:$K$16, 5),+VLOOKUP($C952, 'Sch 10.1 Rate Design'!$B$9:$K$16, 5)-VLOOKUP($C952, 'Sch 10.1 Rate Design'!$B$9:$K$16, 3), J952-VLOOKUP($C952, 'Sch 10.1 Rate Design'!$B$9:$K$16, 3)), 0))</f>
        <v>0</v>
      </c>
      <c r="AU952" s="393">
        <f>IF(K952="",0,+IF(K952&gt;+VLOOKUP($C952, 'Sch 10.1 Rate Design'!$B$9:$K$16, 3),IF(K952&gt;+VLOOKUP($C952, 'Sch 10.1 Rate Design'!$B$9:$K$16, 5),+VLOOKUP($C952, 'Sch 10.1 Rate Design'!$B$9:$K$16, 5)-VLOOKUP($C952, 'Sch 10.1 Rate Design'!$B$9:$K$16, 3), K952-VLOOKUP($C952, 'Sch 10.1 Rate Design'!$B$9:$K$16, 3)), 0))</f>
        <v>0</v>
      </c>
      <c r="AV952" s="393">
        <f>IF(L952="",0,+IF(L952&gt;+VLOOKUP($C952, 'Sch 10.1 Rate Design'!$B$9:$K$16, 3),IF(L952&gt;+VLOOKUP($C952, 'Sch 10.1 Rate Design'!$B$9:$K$16, 5),+VLOOKUP($C952, 'Sch 10.1 Rate Design'!$B$9:$K$16, 5)-VLOOKUP($C952, 'Sch 10.1 Rate Design'!$B$9:$K$16, 3), L952-VLOOKUP($C952, 'Sch 10.1 Rate Design'!$B$9:$K$16, 3)), 0))</f>
        <v>0</v>
      </c>
      <c r="AW952" s="393">
        <f>IF(M952="",0,+IF(M952&gt;+VLOOKUP($C952, 'Sch 10.1 Rate Design'!$B$9:$K$16, 3),IF(M952&gt;+VLOOKUP($C952, 'Sch 10.1 Rate Design'!$B$9:$K$16, 5),+VLOOKUP($C952, 'Sch 10.1 Rate Design'!$B$9:$K$16, 5)-VLOOKUP($C952, 'Sch 10.1 Rate Design'!$B$9:$K$16, 3), M952-VLOOKUP($C952, 'Sch 10.1 Rate Design'!$B$9:$K$16, 3)), 0))</f>
        <v>0</v>
      </c>
      <c r="AX952" s="393">
        <f>IF(N952="",0,+IF(N952&gt;+VLOOKUP($C952, 'Sch 10.1 Rate Design'!$B$9:$K$16, 3),IF(N952&gt;+VLOOKUP($C952, 'Sch 10.1 Rate Design'!$B$9:$K$16, 5),+VLOOKUP($C952, 'Sch 10.1 Rate Design'!$B$9:$K$16, 5)-VLOOKUP($C952, 'Sch 10.1 Rate Design'!$B$9:$K$16, 3), N952-VLOOKUP($C952, 'Sch 10.1 Rate Design'!$B$9:$K$16, 3)), 0))</f>
        <v>0</v>
      </c>
      <c r="AY952" s="393">
        <f>IF(O952="",0,+IF(O952&gt;+VLOOKUP($C952, 'Sch 10.1 Rate Design'!$B$9:$K$16, 3),IF(O952&gt;+VLOOKUP($C952, 'Sch 10.1 Rate Design'!$B$9:$K$16, 5),+VLOOKUP($C952, 'Sch 10.1 Rate Design'!$B$9:$K$16, 5)-VLOOKUP($C952, 'Sch 10.1 Rate Design'!$B$9:$K$16, 3), O952-VLOOKUP($C952, 'Sch 10.1 Rate Design'!$B$9:$K$16, 3)), 0))</f>
        <v>0</v>
      </c>
      <c r="AZ952" s="393">
        <f>IF(P952="",0,+IF(P952&gt;+VLOOKUP($C952, 'Sch 10.1 Rate Design'!$B$9:$K$16, 3),IF(P952&gt;+VLOOKUP($C952, 'Sch 10.1 Rate Design'!$B$9:$K$16, 5),+VLOOKUP($C952, 'Sch 10.1 Rate Design'!$B$9:$K$16, 5)-VLOOKUP($C952, 'Sch 10.1 Rate Design'!$B$9:$K$16, 3), P952-VLOOKUP($C952, 'Sch 10.1 Rate Design'!$B$9:$K$16, 3)), 0))</f>
        <v>0</v>
      </c>
      <c r="BA952" s="393">
        <f>IF(Q952="",0,+IF(Q952&gt;+VLOOKUP($C952, 'Sch 10.1 Rate Design'!$B$9:$K$16, 3),IF(Q952&gt;+VLOOKUP($C952, 'Sch 10.1 Rate Design'!$B$9:$K$16, 5),+VLOOKUP($C952, 'Sch 10.1 Rate Design'!$B$9:$K$16, 5)-VLOOKUP($C952, 'Sch 10.1 Rate Design'!$B$9:$K$16, 3), Q952-VLOOKUP($C952, 'Sch 10.1 Rate Design'!$B$9:$K$16, 3)), 0))</f>
        <v>0</v>
      </c>
      <c r="BB952" s="393">
        <f>IF(R952="",0,+IF(R952&gt;+VLOOKUP($C952, 'Sch 10.1 Rate Design'!$B$9:$K$16, 3),IF(R952&gt;+VLOOKUP($C952, 'Sch 10.1 Rate Design'!$B$9:$K$16, 5),+VLOOKUP($C952, 'Sch 10.1 Rate Design'!$B$9:$K$16, 5)-VLOOKUP($C952, 'Sch 10.1 Rate Design'!$B$9:$K$16, 3), R952-VLOOKUP($C952, 'Sch 10.1 Rate Design'!$B$9:$K$16, 3)), 0))</f>
        <v>0</v>
      </c>
      <c r="BC952" s="705">
        <f>IF(S952="",0,+IF(S952&gt;+VLOOKUP($C952, 'Sch 10.1 Rate Design'!$B$9:$K$16, 3),IF(S952&gt;+VLOOKUP($C952, 'Sch 10.1 Rate Design'!$B$9:$K$16, 5),+VLOOKUP($C952, 'Sch 10.1 Rate Design'!$B$9:$K$16, 5)-VLOOKUP($C952, 'Sch 10.1 Rate Design'!$B$9:$K$16, 3), S952-VLOOKUP($C952, 'Sch 10.1 Rate Design'!$B$9:$K$16, 3)), 0))</f>
        <v>0</v>
      </c>
      <c r="BD952" s="708">
        <f>IF(H952="", 0, AR952/'Sch 10.1 Rate Design'!$Z$24*VLOOKUP($C952, 'Sch 10.1 Rate Design'!$B$9:$K$16, 6, FALSE))</f>
        <v>0</v>
      </c>
      <c r="BE952" s="708">
        <f>IF(I952="", 0, AS952/'Sch 10.1 Rate Design'!$Z$24*VLOOKUP($C952, 'Sch 10.1 Rate Design'!$B$9:$K$16, 6, FALSE))</f>
        <v>0</v>
      </c>
      <c r="BF952" s="708">
        <f>IF(J952="", 0, AT952/'Sch 10.1 Rate Design'!$Z$24*VLOOKUP($C952, 'Sch 10.1 Rate Design'!$B$9:$K$16, 6, FALSE))</f>
        <v>0</v>
      </c>
      <c r="BG952" s="708">
        <f>IF(K952="", 0, AU952/'Sch 10.1 Rate Design'!$Z$24*VLOOKUP($C952, 'Sch 10.1 Rate Design'!$B$9:$K$16, 6, FALSE))</f>
        <v>0</v>
      </c>
      <c r="BH952" s="708">
        <f>IF(L952="", 0, AV952/'Sch 10.1 Rate Design'!$Z$24*VLOOKUP($C952, 'Sch 10.1 Rate Design'!$B$9:$K$16, 6, FALSE))</f>
        <v>0</v>
      </c>
      <c r="BI952" s="708">
        <f>IF(M952="", 0, AW952/'Sch 10.1 Rate Design'!$Z$24*VLOOKUP($C952, 'Sch 10.1 Rate Design'!$B$9:$K$16, 6, FALSE))</f>
        <v>0</v>
      </c>
      <c r="BJ952" s="708">
        <f>IF(N952="", 0, AX952/'Sch 10.1 Rate Design'!$Z$24*VLOOKUP($C952, 'Sch 10.1 Rate Design'!$B$9:$K$16, 6, FALSE))</f>
        <v>0</v>
      </c>
      <c r="BK952" s="708">
        <f>IF(O952="", 0, AY952/'Sch 10.1 Rate Design'!$Z$24*VLOOKUP($C952, 'Sch 10.1 Rate Design'!$B$9:$K$16, 6, FALSE))</f>
        <v>0</v>
      </c>
      <c r="BL952" s="708">
        <f>IF(P952="", 0, AZ952/'Sch 10.1 Rate Design'!$Z$24*VLOOKUP($C952, 'Sch 10.1 Rate Design'!$B$9:$K$16, 6, FALSE))</f>
        <v>0</v>
      </c>
      <c r="BM952" s="708">
        <f>IF(Q952="", 0, BA952/'Sch 10.1 Rate Design'!$Z$24*VLOOKUP($C952, 'Sch 10.1 Rate Design'!$B$9:$K$16, 6, FALSE))</f>
        <v>0</v>
      </c>
      <c r="BN952" s="708">
        <f>IF(R952="", 0, BB952/'Sch 10.1 Rate Design'!$Z$24*VLOOKUP($C952, 'Sch 10.1 Rate Design'!$B$9:$K$16, 6, FALSE))</f>
        <v>0</v>
      </c>
      <c r="BO952" s="707">
        <f>IF(S952="", 0, BC952/'Sch 10.1 Rate Design'!$Z$24*VLOOKUP($C952, 'Sch 10.1 Rate Design'!$B$9:$K$16, 6, FALSE))</f>
        <v>0</v>
      </c>
      <c r="BP952" s="393">
        <f>IF(H952="",0,+IF(H952&gt;+VLOOKUP($C952, 'Sch 10.1 Rate Design'!$B$9:$K$16, 5),IF(H952&gt;+VLOOKUP($C952, 'Sch 10.1 Rate Design'!$B$9:$K$16, 7),+VLOOKUP($C952, 'Sch 10.1 Rate Design'!$B$9:$K$16, 7)-VLOOKUP($C952, 'Sch 10.1 Rate Design'!$B$9:$K$16, 5), H952-VLOOKUP($C952, 'Sch 10.1 Rate Design'!$B$9:$K$16, 5)), 0))</f>
        <v>0</v>
      </c>
      <c r="BQ952" s="393">
        <f>IF(I952="",0,+IF(I952&gt;+VLOOKUP($C952, 'Sch 10.1 Rate Design'!$B$9:$K$16, 5),IF(I952&gt;+VLOOKUP($C952, 'Sch 10.1 Rate Design'!$B$9:$K$16, 7),+VLOOKUP($C952, 'Sch 10.1 Rate Design'!$B$9:$K$16, 7)-VLOOKUP($C952, 'Sch 10.1 Rate Design'!$B$9:$K$16, 5), I952-VLOOKUP($C952, 'Sch 10.1 Rate Design'!$B$9:$K$16, 5)), 0))</f>
        <v>0</v>
      </c>
      <c r="BR952" s="393">
        <f>IF(J952="",0,+IF(J952&gt;+VLOOKUP($C952, 'Sch 10.1 Rate Design'!$B$9:$K$16, 5),IF(J952&gt;+VLOOKUP($C952, 'Sch 10.1 Rate Design'!$B$9:$K$16, 7),+VLOOKUP($C952, 'Sch 10.1 Rate Design'!$B$9:$K$16, 7)-VLOOKUP($C952, 'Sch 10.1 Rate Design'!$B$9:$K$16, 5), J952-VLOOKUP($C952, 'Sch 10.1 Rate Design'!$B$9:$K$16, 5)), 0))</f>
        <v>0</v>
      </c>
      <c r="BS952" s="393">
        <f>IF(K952="",0,+IF(K952&gt;+VLOOKUP($C952, 'Sch 10.1 Rate Design'!$B$9:$K$16, 5),IF(K952&gt;+VLOOKUP($C952, 'Sch 10.1 Rate Design'!$B$9:$K$16, 7),+VLOOKUP($C952, 'Sch 10.1 Rate Design'!$B$9:$K$16, 7)-VLOOKUP($C952, 'Sch 10.1 Rate Design'!$B$9:$K$16, 5), K952-VLOOKUP($C952, 'Sch 10.1 Rate Design'!$B$9:$K$16, 5)), 0))</f>
        <v>0</v>
      </c>
      <c r="BT952" s="393">
        <f>IF(L952="",0,+IF(L952&gt;+VLOOKUP($C952, 'Sch 10.1 Rate Design'!$B$9:$K$16, 5),IF(L952&gt;+VLOOKUP($C952, 'Sch 10.1 Rate Design'!$B$9:$K$16, 7),+VLOOKUP($C952, 'Sch 10.1 Rate Design'!$B$9:$K$16, 7)-VLOOKUP($C952, 'Sch 10.1 Rate Design'!$B$9:$K$16, 5), L952-VLOOKUP($C952, 'Sch 10.1 Rate Design'!$B$9:$K$16, 5)), 0))</f>
        <v>0</v>
      </c>
      <c r="BU952" s="393">
        <f>IF(M952="",0,+IF(M952&gt;+VLOOKUP($C952, 'Sch 10.1 Rate Design'!$B$9:$K$16, 5),IF(M952&gt;+VLOOKUP($C952, 'Sch 10.1 Rate Design'!$B$9:$K$16, 7),+VLOOKUP($C952, 'Sch 10.1 Rate Design'!$B$9:$K$16, 7)-VLOOKUP($C952, 'Sch 10.1 Rate Design'!$B$9:$K$16, 5), M952-VLOOKUP($C952, 'Sch 10.1 Rate Design'!$B$9:$K$16, 5)), 0))</f>
        <v>0</v>
      </c>
      <c r="BV952" s="393">
        <f>IF(N952="",0,+IF(N952&gt;+VLOOKUP($C952, 'Sch 10.1 Rate Design'!$B$9:$K$16, 5),IF(N952&gt;+VLOOKUP($C952, 'Sch 10.1 Rate Design'!$B$9:$K$16, 7),+VLOOKUP($C952, 'Sch 10.1 Rate Design'!$B$9:$K$16, 7)-VLOOKUP($C952, 'Sch 10.1 Rate Design'!$B$9:$K$16, 5), N952-VLOOKUP($C952, 'Sch 10.1 Rate Design'!$B$9:$K$16, 5)), 0))</f>
        <v>0</v>
      </c>
      <c r="BW952" s="393">
        <f>IF(O952="",0,+IF(O952&gt;+VLOOKUP($C952, 'Sch 10.1 Rate Design'!$B$9:$K$16, 5),IF(O952&gt;+VLOOKUP($C952, 'Sch 10.1 Rate Design'!$B$9:$K$16, 7),+VLOOKUP($C952, 'Sch 10.1 Rate Design'!$B$9:$K$16, 7)-VLOOKUP($C952, 'Sch 10.1 Rate Design'!$B$9:$K$16, 5), O952-VLOOKUP($C952, 'Sch 10.1 Rate Design'!$B$9:$K$16, 5)), 0))</f>
        <v>0</v>
      </c>
      <c r="BX952" s="393">
        <f>IF(P952="",0,+IF(P952&gt;+VLOOKUP($C952, 'Sch 10.1 Rate Design'!$B$9:$K$16, 5),IF(P952&gt;+VLOOKUP($C952, 'Sch 10.1 Rate Design'!$B$9:$K$16, 7),+VLOOKUP($C952, 'Sch 10.1 Rate Design'!$B$9:$K$16, 7)-VLOOKUP($C952, 'Sch 10.1 Rate Design'!$B$9:$K$16, 5), P952-VLOOKUP($C952, 'Sch 10.1 Rate Design'!$B$9:$K$16, 5)), 0))</f>
        <v>0</v>
      </c>
      <c r="BY952" s="393">
        <f>IF(Q952="",0,+IF(Q952&gt;+VLOOKUP($C952, 'Sch 10.1 Rate Design'!$B$9:$K$16, 5),IF(Q952&gt;+VLOOKUP($C952, 'Sch 10.1 Rate Design'!$B$9:$K$16, 7),+VLOOKUP($C952, 'Sch 10.1 Rate Design'!$B$9:$K$16, 7)-VLOOKUP($C952, 'Sch 10.1 Rate Design'!$B$9:$K$16, 5), Q952-VLOOKUP($C952, 'Sch 10.1 Rate Design'!$B$9:$K$16, 5)), 0))</f>
        <v>0</v>
      </c>
      <c r="BZ952" s="393">
        <f>IF(R952="",0,+IF(R952&gt;+VLOOKUP($C952, 'Sch 10.1 Rate Design'!$B$9:$K$16, 5),IF(R952&gt;+VLOOKUP($C952, 'Sch 10.1 Rate Design'!$B$9:$K$16, 7),+VLOOKUP($C952, 'Sch 10.1 Rate Design'!$B$9:$K$16, 7)-VLOOKUP($C952, 'Sch 10.1 Rate Design'!$B$9:$K$16, 5), R952-VLOOKUP($C952, 'Sch 10.1 Rate Design'!$B$9:$K$16, 5)), 0))</f>
        <v>0</v>
      </c>
      <c r="CA952" s="705">
        <f>IF(S952="",0,+IF(S952&gt;+VLOOKUP($C952, 'Sch 10.1 Rate Design'!$B$9:$K$16, 5),IF(S952&gt;+VLOOKUP($C952, 'Sch 10.1 Rate Design'!$B$9:$K$16, 7),+VLOOKUP($C952, 'Sch 10.1 Rate Design'!$B$9:$K$16, 7)-VLOOKUP($C952, 'Sch 10.1 Rate Design'!$B$9:$K$16, 5), S952-VLOOKUP($C952, 'Sch 10.1 Rate Design'!$B$9:$K$16, 5)), 0))</f>
        <v>0</v>
      </c>
      <c r="CB952" s="708">
        <f>IF(H952="", 0, BP952/'Sch 10.1 Rate Design'!$Z$24*VLOOKUP($C952, 'Sch 10.1 Rate Design'!$B$9:$K$16, 8, FALSE))</f>
        <v>0</v>
      </c>
      <c r="CC952" s="708">
        <f>IF(I952="", 0, BQ952/'Sch 10.1 Rate Design'!$Z$24*VLOOKUP($C952, 'Sch 10.1 Rate Design'!$B$9:$K$16, 8, FALSE))</f>
        <v>0</v>
      </c>
      <c r="CD952" s="708">
        <f>IF(J952="", 0, BR952/'Sch 10.1 Rate Design'!$Z$24*VLOOKUP($C952, 'Sch 10.1 Rate Design'!$B$9:$K$16, 8, FALSE))</f>
        <v>0</v>
      </c>
      <c r="CE952" s="708">
        <f>IF(K952="", 0, BS952/'Sch 10.1 Rate Design'!$Z$24*VLOOKUP($C952, 'Sch 10.1 Rate Design'!$B$9:$K$16, 8, FALSE))</f>
        <v>0</v>
      </c>
      <c r="CF952" s="708">
        <f>IF(L952="", 0, BT952/'Sch 10.1 Rate Design'!$Z$24*VLOOKUP($C952, 'Sch 10.1 Rate Design'!$B$9:$K$16, 8, FALSE))</f>
        <v>0</v>
      </c>
      <c r="CG952" s="708">
        <f>IF(M952="", 0, BU952/'Sch 10.1 Rate Design'!$Z$24*VLOOKUP($C952, 'Sch 10.1 Rate Design'!$B$9:$K$16, 8, FALSE))</f>
        <v>0</v>
      </c>
      <c r="CH952" s="708">
        <f>IF(N952="", 0, BV952/'Sch 10.1 Rate Design'!$Z$24*VLOOKUP($C952, 'Sch 10.1 Rate Design'!$B$9:$K$16, 8, FALSE))</f>
        <v>0</v>
      </c>
      <c r="CI952" s="708">
        <f>IF(O952="", 0, BW952/'Sch 10.1 Rate Design'!$Z$24*VLOOKUP($C952, 'Sch 10.1 Rate Design'!$B$9:$K$16, 8, FALSE))</f>
        <v>0</v>
      </c>
      <c r="CJ952" s="708">
        <f>IF(P952="", 0, BX952/'Sch 10.1 Rate Design'!$Z$24*VLOOKUP($C952, 'Sch 10.1 Rate Design'!$B$9:$K$16, 8, FALSE))</f>
        <v>0</v>
      </c>
      <c r="CK952" s="708">
        <f>IF(Q952="", 0, BY952/'Sch 10.1 Rate Design'!$Z$24*VLOOKUP($C952, 'Sch 10.1 Rate Design'!$B$9:$K$16, 8, FALSE))</f>
        <v>0</v>
      </c>
      <c r="CL952" s="708">
        <f>IF(R952="", 0, BZ952/'Sch 10.1 Rate Design'!$Z$24*VLOOKUP($C952, 'Sch 10.1 Rate Design'!$B$9:$K$16, 8, FALSE))</f>
        <v>0</v>
      </c>
      <c r="CM952" s="707">
        <f>IF(S952="", 0, CA952/'Sch 10.1 Rate Design'!$Z$24*VLOOKUP($C952, 'Sch 10.1 Rate Design'!$B$9:$K$16, 8, FALSE))</f>
        <v>0</v>
      </c>
      <c r="CN952" s="393">
        <f>IF(H952="",0,IF(H952&gt;VLOOKUP($C952,'Sch 10.1 Rate Design'!$B$9:$K$16,9,FALSE),H952-VLOOKUP($C952,'Sch 10.1 Rate Design'!$B$9:$K$16,9,FALSE),0))</f>
        <v>0</v>
      </c>
      <c r="CO952" s="393">
        <f>IF(I952="",0,IF(I952&gt;VLOOKUP($C952,'Sch 10.1 Rate Design'!$B$9:$K$16,9,FALSE),I952-VLOOKUP($C952,'Sch 10.1 Rate Design'!$B$9:$K$16,9,FALSE),0))</f>
        <v>0</v>
      </c>
      <c r="CP952" s="393">
        <f>IF(J952="",0,IF(J952&gt;VLOOKUP($C952,'Sch 10.1 Rate Design'!$B$9:$K$16,9,FALSE),J952-VLOOKUP($C952,'Sch 10.1 Rate Design'!$B$9:$K$16,9,FALSE),0))</f>
        <v>0</v>
      </c>
      <c r="CQ952" s="393">
        <f>IF(K952="",0,IF(K952&gt;VLOOKUP($C952,'Sch 10.1 Rate Design'!$B$9:$K$16,9,FALSE),K952-VLOOKUP($C952,'Sch 10.1 Rate Design'!$B$9:$K$16,9,FALSE),0))</f>
        <v>0</v>
      </c>
      <c r="CR952" s="393">
        <f>IF(L952="",0,IF(L952&gt;VLOOKUP($C952,'Sch 10.1 Rate Design'!$B$9:$K$16,9,FALSE),L952-VLOOKUP($C952,'Sch 10.1 Rate Design'!$B$9:$K$16,9,FALSE),0))</f>
        <v>0</v>
      </c>
      <c r="CS952" s="393">
        <f>IF(M952="",0,IF(M952&gt;VLOOKUP($C952,'Sch 10.1 Rate Design'!$B$9:$K$16,9,FALSE),M952-VLOOKUP($C952,'Sch 10.1 Rate Design'!$B$9:$K$16,9,FALSE),0))</f>
        <v>0</v>
      </c>
      <c r="CT952" s="393">
        <f>IF(N952="",0,IF(N952&gt;VLOOKUP($C952,'Sch 10.1 Rate Design'!$B$9:$K$16,9,FALSE),N952-VLOOKUP($C952,'Sch 10.1 Rate Design'!$B$9:$K$16,9,FALSE),0))</f>
        <v>0</v>
      </c>
      <c r="CU952" s="393">
        <f>IF(O952="",0,IF(O952&gt;VLOOKUP($C952,'Sch 10.1 Rate Design'!$B$9:$K$16,9,FALSE),O952-VLOOKUP($C952,'Sch 10.1 Rate Design'!$B$9:$K$16,9,FALSE),0))</f>
        <v>0</v>
      </c>
      <c r="CV952" s="393">
        <f>IF(P952="",0,IF(P952&gt;VLOOKUP($C952,'Sch 10.1 Rate Design'!$B$9:$K$16,9,FALSE),P952-VLOOKUP($C952,'Sch 10.1 Rate Design'!$B$9:$K$16,9,FALSE),0))</f>
        <v>0</v>
      </c>
      <c r="CW952" s="393">
        <f>IF(Q952="",0,IF(Q952&gt;VLOOKUP($C952,'Sch 10.1 Rate Design'!$B$9:$K$16,9,FALSE),Q952-VLOOKUP($C952,'Sch 10.1 Rate Design'!$B$9:$K$16,9,FALSE),0))</f>
        <v>0</v>
      </c>
      <c r="CX952" s="393">
        <f>IF(R952="",0,IF(R952&gt;VLOOKUP($C952,'Sch 10.1 Rate Design'!$B$9:$K$16,9,FALSE),R952-VLOOKUP($C952,'Sch 10.1 Rate Design'!$B$9:$K$16,9,FALSE),0))</f>
        <v>0</v>
      </c>
      <c r="CY952" s="705">
        <f>IF(S952="",0,IF(S952&gt;VLOOKUP($C952,'Sch 10.1 Rate Design'!$B$9:$K$16,9,FALSE),S952-VLOOKUP($C952,'Sch 10.1 Rate Design'!$B$9:$K$16,9,FALSE),0))</f>
        <v>0</v>
      </c>
      <c r="CZ952" s="708">
        <f>IF(H952="", 0, CN952/'Sch 10.1 Rate Design'!$Z$24*VLOOKUP($C952, 'Sch 10.1 Rate Design'!$B$9:$K$16, 10, FALSE))</f>
        <v>0</v>
      </c>
      <c r="DA952" s="708">
        <f>IF(I952="", 0, CO952/'Sch 10.1 Rate Design'!$Z$24*VLOOKUP($C952, 'Sch 10.1 Rate Design'!$B$9:$K$16, 10, FALSE))</f>
        <v>0</v>
      </c>
      <c r="DB952" s="708">
        <f>IF(J952="", 0, CP952/'Sch 10.1 Rate Design'!$Z$24*VLOOKUP($C952, 'Sch 10.1 Rate Design'!$B$9:$K$16, 10, FALSE))</f>
        <v>0</v>
      </c>
      <c r="DC952" s="708">
        <f>IF(K952="", 0, CQ952/'Sch 10.1 Rate Design'!$Z$24*VLOOKUP($C952, 'Sch 10.1 Rate Design'!$B$9:$K$16, 10, FALSE))</f>
        <v>0</v>
      </c>
      <c r="DD952" s="708">
        <f>IF(L952="", 0, CR952/'Sch 10.1 Rate Design'!$Z$24*VLOOKUP($C952, 'Sch 10.1 Rate Design'!$B$9:$K$16, 10, FALSE))</f>
        <v>0</v>
      </c>
      <c r="DE952" s="708">
        <f>IF(M952="", 0, CS952/'Sch 10.1 Rate Design'!$Z$24*VLOOKUP($C952, 'Sch 10.1 Rate Design'!$B$9:$K$16, 10, FALSE))</f>
        <v>0</v>
      </c>
      <c r="DF952" s="708">
        <f>IF(N952="", 0, CT952/'Sch 10.1 Rate Design'!$Z$24*VLOOKUP($C952, 'Sch 10.1 Rate Design'!$B$9:$K$16, 10, FALSE))</f>
        <v>0</v>
      </c>
      <c r="DG952" s="708">
        <f>IF(O952="", 0, CU952/'Sch 10.1 Rate Design'!$Z$24*VLOOKUP($C952, 'Sch 10.1 Rate Design'!$B$9:$K$16, 10, FALSE))</f>
        <v>0</v>
      </c>
      <c r="DH952" s="708">
        <f>IF(P952="", 0, CV952/'Sch 10.1 Rate Design'!$Z$24*VLOOKUP($C952, 'Sch 10.1 Rate Design'!$B$9:$K$16, 10, FALSE))</f>
        <v>0</v>
      </c>
      <c r="DI952" s="708">
        <f>IF(Q952="", 0, CW952/'Sch 10.1 Rate Design'!$Z$24*VLOOKUP($C952, 'Sch 10.1 Rate Design'!$B$9:$K$16, 10, FALSE))</f>
        <v>0</v>
      </c>
      <c r="DJ952" s="708">
        <f>IF(R952="", 0, CX952/'Sch 10.1 Rate Design'!$Z$24*VLOOKUP($C952, 'Sch 10.1 Rate Design'!$B$9:$K$16, 10, FALSE))</f>
        <v>0</v>
      </c>
      <c r="DK952" s="707">
        <f>IF(S952="", 0, CY952/'Sch 10.1 Rate Design'!$Z$24*VLOOKUP($C952, 'Sch 10.1 Rate Design'!$B$9:$K$16, 10, FALSE))</f>
        <v>0</v>
      </c>
      <c r="DL952" s="706">
        <f>IF(H952="", 0, VLOOKUP($C952, 'Sch 10.1 Rate Design'!$B$9:$K$16, 3, FALSE))</f>
        <v>0</v>
      </c>
      <c r="DM952" s="393">
        <f>IF(I952="", 0, VLOOKUP($C952, 'Sch 10.1 Rate Design'!$B$9:$K$16, 3, FALSE))</f>
        <v>0</v>
      </c>
      <c r="DN952" s="393">
        <f>IF(J952="", 0, VLOOKUP($C952, 'Sch 10.1 Rate Design'!$B$9:$K$16, 3, FALSE))</f>
        <v>0</v>
      </c>
      <c r="DO952" s="393">
        <f>IF(K952="", 0, VLOOKUP($C952, 'Sch 10.1 Rate Design'!$B$9:$K$16, 3, FALSE))</f>
        <v>0</v>
      </c>
      <c r="DP952" s="393">
        <f>IF(L952="", 0, VLOOKUP($C952, 'Sch 10.1 Rate Design'!$B$9:$K$16, 3, FALSE))</f>
        <v>0</v>
      </c>
      <c r="DQ952" s="393">
        <f>IF(M952="", 0, VLOOKUP($C952, 'Sch 10.1 Rate Design'!$B$9:$K$16, 3, FALSE))</f>
        <v>0</v>
      </c>
      <c r="DR952" s="393">
        <f>IF(N952="", 0, VLOOKUP($C952, 'Sch 10.1 Rate Design'!$B$9:$K$16, 3, FALSE))</f>
        <v>0</v>
      </c>
      <c r="DS952" s="393">
        <f>IF(O952="", 0, VLOOKUP($C952, 'Sch 10.1 Rate Design'!$B$9:$K$16, 3, FALSE))</f>
        <v>0</v>
      </c>
      <c r="DT952" s="393">
        <f>IF(P952="", 0, VLOOKUP($C952, 'Sch 10.1 Rate Design'!$B$9:$K$16, 3, FALSE))</f>
        <v>0</v>
      </c>
      <c r="DU952" s="393">
        <f>IF(Q952="", 0, VLOOKUP($C952, 'Sch 10.1 Rate Design'!$B$9:$K$16, 3, FALSE))</f>
        <v>0</v>
      </c>
      <c r="DV952" s="393">
        <f>IF(R952="", 0, VLOOKUP($C952, 'Sch 10.1 Rate Design'!$B$9:$K$16, 3, FALSE))</f>
        <v>0</v>
      </c>
      <c r="DW952" s="705">
        <f>IF(S952="", 0, VLOOKUP($C952, 'Sch 10.1 Rate Design'!$B$9:$K$16, 3, FALSE))</f>
        <v>0</v>
      </c>
      <c r="DX952" s="393"/>
      <c r="DY952" s="393"/>
      <c r="DZ952" s="393"/>
      <c r="EA952" s="393"/>
      <c r="EB952" s="393"/>
      <c r="EC952" s="393"/>
      <c r="ED952" s="393"/>
      <c r="EE952" s="393"/>
      <c r="EF952" s="393"/>
      <c r="EG952" s="393"/>
      <c r="EH952" s="393"/>
      <c r="EI952" s="393"/>
      <c r="EJ952" s="393"/>
    </row>
    <row r="953" spans="1:140">
      <c r="A953" s="393">
        <f>Input!AH949</f>
        <v>0</v>
      </c>
      <c r="B953" s="393">
        <v>943</v>
      </c>
      <c r="C953" s="690">
        <f>Input!AI949</f>
        <v>0.625</v>
      </c>
      <c r="D953" s="709">
        <f t="shared" si="219"/>
        <v>0</v>
      </c>
      <c r="E953" s="709">
        <f>IF('Sch 10.1 Rate Design'!$AB$24="Monthly", AVERAGE(T953,U953,V953,W953,X953,Y953,Z953,AA953,AB953,AC953,AD953,AE953), AVERAGE(T953,V953,X953,Z953,AB953,AD953))</f>
        <v>0</v>
      </c>
      <c r="F953" s="393">
        <f t="shared" si="206"/>
        <v>0</v>
      </c>
      <c r="G953" s="705" t="e">
        <f>IF('Sch 10.1 Rate Design'!$AB$24="Monthly", AVERAGE(H953,I953,J953,K953,L953,M953,N953,O953,P953,Q953,R953,S953), AVERAGE(H953,J953,L953,N953,P953,R953))</f>
        <v>#DIV/0!</v>
      </c>
      <c r="H953" s="393" t="str">
        <f>IF(Input!AJ949="", "", Input!AJ949)</f>
        <v/>
      </c>
      <c r="I953" s="393" t="str">
        <f>IF(Input!AK949="", "", Input!AK949)</f>
        <v/>
      </c>
      <c r="J953" s="393" t="str">
        <f>IF(Input!AL949="", "", Input!AL949)</f>
        <v/>
      </c>
      <c r="K953" s="393" t="str">
        <f>IF(Input!AM949="", "", Input!AM949)</f>
        <v/>
      </c>
      <c r="L953" s="393" t="str">
        <f>IF(Input!AN949="", "", Input!AN949)</f>
        <v/>
      </c>
      <c r="M953" s="393" t="str">
        <f>IF(Input!AO949="", "", Input!AO949)</f>
        <v/>
      </c>
      <c r="N953" s="393" t="str">
        <f>IF(Input!AP949="", "", Input!AP949)</f>
        <v/>
      </c>
      <c r="O953" s="393" t="str">
        <f>IF(Input!AQ949="", "", Input!AQ949)</f>
        <v/>
      </c>
      <c r="P953" s="393" t="str">
        <f>IF(Input!AR949="", "", Input!AR949)</f>
        <v/>
      </c>
      <c r="Q953" s="393" t="str">
        <f>IF(Input!AS949="", "", Input!AS949)</f>
        <v/>
      </c>
      <c r="R953" s="393" t="str">
        <f>IF(Input!AT949="", "", Input!AT949)</f>
        <v/>
      </c>
      <c r="S953" s="393" t="str">
        <f>IF(Input!AU949="", "", Input!AU949)</f>
        <v/>
      </c>
      <c r="T953" s="708">
        <f t="shared" si="207"/>
        <v>0</v>
      </c>
      <c r="U953" s="708">
        <f t="shared" si="208"/>
        <v>0</v>
      </c>
      <c r="V953" s="708">
        <f t="shared" si="209"/>
        <v>0</v>
      </c>
      <c r="W953" s="708">
        <f t="shared" si="210"/>
        <v>0</v>
      </c>
      <c r="X953" s="708">
        <f t="shared" si="211"/>
        <v>0</v>
      </c>
      <c r="Y953" s="708">
        <f t="shared" si="212"/>
        <v>0</v>
      </c>
      <c r="Z953" s="708">
        <f t="shared" si="213"/>
        <v>0</v>
      </c>
      <c r="AA953" s="708">
        <f t="shared" si="214"/>
        <v>0</v>
      </c>
      <c r="AB953" s="708">
        <f t="shared" si="215"/>
        <v>0</v>
      </c>
      <c r="AC953" s="708">
        <f t="shared" si="216"/>
        <v>0</v>
      </c>
      <c r="AD953" s="708">
        <f t="shared" si="217"/>
        <v>0</v>
      </c>
      <c r="AE953" s="707">
        <f t="shared" si="218"/>
        <v>0</v>
      </c>
      <c r="AF953" s="708">
        <f>IF(H953="", 0, VLOOKUP($C953, 'Sch 10.1 Rate Design'!$B$9:$K$16, 4, FALSE))</f>
        <v>0</v>
      </c>
      <c r="AG953" s="708">
        <f>IF(I953="", 0, VLOOKUP($C953, 'Sch 10.1 Rate Design'!$B$9:$K$16, 4, FALSE))</f>
        <v>0</v>
      </c>
      <c r="AH953" s="708">
        <f>IF(J953="", 0, VLOOKUP($C953, 'Sch 10.1 Rate Design'!$B$9:$K$16, 4, FALSE))</f>
        <v>0</v>
      </c>
      <c r="AI953" s="708">
        <f>IF(K953="", 0, VLOOKUP($C953, 'Sch 10.1 Rate Design'!$B$9:$K$16, 4, FALSE))</f>
        <v>0</v>
      </c>
      <c r="AJ953" s="708">
        <f>IF(L953="", 0, VLOOKUP($C953, 'Sch 10.1 Rate Design'!$B$9:$K$16, 4, FALSE))</f>
        <v>0</v>
      </c>
      <c r="AK953" s="708">
        <f>IF(M953="", 0, VLOOKUP($C953, 'Sch 10.1 Rate Design'!$B$9:$K$16, 4, FALSE))</f>
        <v>0</v>
      </c>
      <c r="AL953" s="708">
        <f>IF(N953="", 0, VLOOKUP($C953, 'Sch 10.1 Rate Design'!$B$9:$K$16, 4, FALSE))</f>
        <v>0</v>
      </c>
      <c r="AM953" s="708">
        <f>IF(O953="", 0, VLOOKUP($C953, 'Sch 10.1 Rate Design'!$B$9:$K$16, 4, FALSE))</f>
        <v>0</v>
      </c>
      <c r="AN953" s="708">
        <f>IF(P953="", 0, VLOOKUP($C953, 'Sch 10.1 Rate Design'!$B$9:$K$16, 4, FALSE))</f>
        <v>0</v>
      </c>
      <c r="AO953" s="708">
        <f>IF(Q953="", 0, VLOOKUP($C953, 'Sch 10.1 Rate Design'!$B$9:$K$16, 4, FALSE))</f>
        <v>0</v>
      </c>
      <c r="AP953" s="708">
        <f>IF(R953="", 0, VLOOKUP($C953, 'Sch 10.1 Rate Design'!$B$9:$K$16, 4, FALSE))</f>
        <v>0</v>
      </c>
      <c r="AQ953" s="707">
        <f>IF(S953="", 0, VLOOKUP($C953, 'Sch 10.1 Rate Design'!$B$9:$K$16, 4, FALSE))</f>
        <v>0</v>
      </c>
      <c r="AR953" s="706">
        <f>IF(H953="",0,+IF(H953&gt;+VLOOKUP($C953, 'Sch 10.1 Rate Design'!$B$9:$K$16, 3),IF(H953&gt;+VLOOKUP($C953, 'Sch 10.1 Rate Design'!$B$9:$K$16, 5),+VLOOKUP($C953, 'Sch 10.1 Rate Design'!$B$9:$K$16, 5)-VLOOKUP($C953, 'Sch 10.1 Rate Design'!$B$9:$K$16, 3), H953-VLOOKUP($C953, 'Sch 10.1 Rate Design'!$B$9:$K$16, 3)), 0))</f>
        <v>0</v>
      </c>
      <c r="AS953" s="393">
        <f>IF(I953="",0,+IF(I953&gt;+VLOOKUP($C953, 'Sch 10.1 Rate Design'!$B$9:$K$16, 3),IF(I953&gt;+VLOOKUP($C953, 'Sch 10.1 Rate Design'!$B$9:$K$16, 5),+VLOOKUP($C953, 'Sch 10.1 Rate Design'!$B$9:$K$16, 5)-VLOOKUP($C953, 'Sch 10.1 Rate Design'!$B$9:$K$16, 3), I953-VLOOKUP($C953, 'Sch 10.1 Rate Design'!$B$9:$K$16, 3)), 0))</f>
        <v>0</v>
      </c>
      <c r="AT953" s="393">
        <f>IF(J953="",0,+IF(J953&gt;+VLOOKUP($C953, 'Sch 10.1 Rate Design'!$B$9:$K$16, 3),IF(J953&gt;+VLOOKUP($C953, 'Sch 10.1 Rate Design'!$B$9:$K$16, 5),+VLOOKUP($C953, 'Sch 10.1 Rate Design'!$B$9:$K$16, 5)-VLOOKUP($C953, 'Sch 10.1 Rate Design'!$B$9:$K$16, 3), J953-VLOOKUP($C953, 'Sch 10.1 Rate Design'!$B$9:$K$16, 3)), 0))</f>
        <v>0</v>
      </c>
      <c r="AU953" s="393">
        <f>IF(K953="",0,+IF(K953&gt;+VLOOKUP($C953, 'Sch 10.1 Rate Design'!$B$9:$K$16, 3),IF(K953&gt;+VLOOKUP($C953, 'Sch 10.1 Rate Design'!$B$9:$K$16, 5),+VLOOKUP($C953, 'Sch 10.1 Rate Design'!$B$9:$K$16, 5)-VLOOKUP($C953, 'Sch 10.1 Rate Design'!$B$9:$K$16, 3), K953-VLOOKUP($C953, 'Sch 10.1 Rate Design'!$B$9:$K$16, 3)), 0))</f>
        <v>0</v>
      </c>
      <c r="AV953" s="393">
        <f>IF(L953="",0,+IF(L953&gt;+VLOOKUP($C953, 'Sch 10.1 Rate Design'!$B$9:$K$16, 3),IF(L953&gt;+VLOOKUP($C953, 'Sch 10.1 Rate Design'!$B$9:$K$16, 5),+VLOOKUP($C953, 'Sch 10.1 Rate Design'!$B$9:$K$16, 5)-VLOOKUP($C953, 'Sch 10.1 Rate Design'!$B$9:$K$16, 3), L953-VLOOKUP($C953, 'Sch 10.1 Rate Design'!$B$9:$K$16, 3)), 0))</f>
        <v>0</v>
      </c>
      <c r="AW953" s="393">
        <f>IF(M953="",0,+IF(M953&gt;+VLOOKUP($C953, 'Sch 10.1 Rate Design'!$B$9:$K$16, 3),IF(M953&gt;+VLOOKUP($C953, 'Sch 10.1 Rate Design'!$B$9:$K$16, 5),+VLOOKUP($C953, 'Sch 10.1 Rate Design'!$B$9:$K$16, 5)-VLOOKUP($C953, 'Sch 10.1 Rate Design'!$B$9:$K$16, 3), M953-VLOOKUP($C953, 'Sch 10.1 Rate Design'!$B$9:$K$16, 3)), 0))</f>
        <v>0</v>
      </c>
      <c r="AX953" s="393">
        <f>IF(N953="",0,+IF(N953&gt;+VLOOKUP($C953, 'Sch 10.1 Rate Design'!$B$9:$K$16, 3),IF(N953&gt;+VLOOKUP($C953, 'Sch 10.1 Rate Design'!$B$9:$K$16, 5),+VLOOKUP($C953, 'Sch 10.1 Rate Design'!$B$9:$K$16, 5)-VLOOKUP($C953, 'Sch 10.1 Rate Design'!$B$9:$K$16, 3), N953-VLOOKUP($C953, 'Sch 10.1 Rate Design'!$B$9:$K$16, 3)), 0))</f>
        <v>0</v>
      </c>
      <c r="AY953" s="393">
        <f>IF(O953="",0,+IF(O953&gt;+VLOOKUP($C953, 'Sch 10.1 Rate Design'!$B$9:$K$16, 3),IF(O953&gt;+VLOOKUP($C953, 'Sch 10.1 Rate Design'!$B$9:$K$16, 5),+VLOOKUP($C953, 'Sch 10.1 Rate Design'!$B$9:$K$16, 5)-VLOOKUP($C953, 'Sch 10.1 Rate Design'!$B$9:$K$16, 3), O953-VLOOKUP($C953, 'Sch 10.1 Rate Design'!$B$9:$K$16, 3)), 0))</f>
        <v>0</v>
      </c>
      <c r="AZ953" s="393">
        <f>IF(P953="",0,+IF(P953&gt;+VLOOKUP($C953, 'Sch 10.1 Rate Design'!$B$9:$K$16, 3),IF(P953&gt;+VLOOKUP($C953, 'Sch 10.1 Rate Design'!$B$9:$K$16, 5),+VLOOKUP($C953, 'Sch 10.1 Rate Design'!$B$9:$K$16, 5)-VLOOKUP($C953, 'Sch 10.1 Rate Design'!$B$9:$K$16, 3), P953-VLOOKUP($C953, 'Sch 10.1 Rate Design'!$B$9:$K$16, 3)), 0))</f>
        <v>0</v>
      </c>
      <c r="BA953" s="393">
        <f>IF(Q953="",0,+IF(Q953&gt;+VLOOKUP($C953, 'Sch 10.1 Rate Design'!$B$9:$K$16, 3),IF(Q953&gt;+VLOOKUP($C953, 'Sch 10.1 Rate Design'!$B$9:$K$16, 5),+VLOOKUP($C953, 'Sch 10.1 Rate Design'!$B$9:$K$16, 5)-VLOOKUP($C953, 'Sch 10.1 Rate Design'!$B$9:$K$16, 3), Q953-VLOOKUP($C953, 'Sch 10.1 Rate Design'!$B$9:$K$16, 3)), 0))</f>
        <v>0</v>
      </c>
      <c r="BB953" s="393">
        <f>IF(R953="",0,+IF(R953&gt;+VLOOKUP($C953, 'Sch 10.1 Rate Design'!$B$9:$K$16, 3),IF(R953&gt;+VLOOKUP($C953, 'Sch 10.1 Rate Design'!$B$9:$K$16, 5),+VLOOKUP($C953, 'Sch 10.1 Rate Design'!$B$9:$K$16, 5)-VLOOKUP($C953, 'Sch 10.1 Rate Design'!$B$9:$K$16, 3), R953-VLOOKUP($C953, 'Sch 10.1 Rate Design'!$B$9:$K$16, 3)), 0))</f>
        <v>0</v>
      </c>
      <c r="BC953" s="705">
        <f>IF(S953="",0,+IF(S953&gt;+VLOOKUP($C953, 'Sch 10.1 Rate Design'!$B$9:$K$16, 3),IF(S953&gt;+VLOOKUP($C953, 'Sch 10.1 Rate Design'!$B$9:$K$16, 5),+VLOOKUP($C953, 'Sch 10.1 Rate Design'!$B$9:$K$16, 5)-VLOOKUP($C953, 'Sch 10.1 Rate Design'!$B$9:$K$16, 3), S953-VLOOKUP($C953, 'Sch 10.1 Rate Design'!$B$9:$K$16, 3)), 0))</f>
        <v>0</v>
      </c>
      <c r="BD953" s="708">
        <f>IF(H953="", 0, AR953/'Sch 10.1 Rate Design'!$Z$24*VLOOKUP($C953, 'Sch 10.1 Rate Design'!$B$9:$K$16, 6, FALSE))</f>
        <v>0</v>
      </c>
      <c r="BE953" s="708">
        <f>IF(I953="", 0, AS953/'Sch 10.1 Rate Design'!$Z$24*VLOOKUP($C953, 'Sch 10.1 Rate Design'!$B$9:$K$16, 6, FALSE))</f>
        <v>0</v>
      </c>
      <c r="BF953" s="708">
        <f>IF(J953="", 0, AT953/'Sch 10.1 Rate Design'!$Z$24*VLOOKUP($C953, 'Sch 10.1 Rate Design'!$B$9:$K$16, 6, FALSE))</f>
        <v>0</v>
      </c>
      <c r="BG953" s="708">
        <f>IF(K953="", 0, AU953/'Sch 10.1 Rate Design'!$Z$24*VLOOKUP($C953, 'Sch 10.1 Rate Design'!$B$9:$K$16, 6, FALSE))</f>
        <v>0</v>
      </c>
      <c r="BH953" s="708">
        <f>IF(L953="", 0, AV953/'Sch 10.1 Rate Design'!$Z$24*VLOOKUP($C953, 'Sch 10.1 Rate Design'!$B$9:$K$16, 6, FALSE))</f>
        <v>0</v>
      </c>
      <c r="BI953" s="708">
        <f>IF(M953="", 0, AW953/'Sch 10.1 Rate Design'!$Z$24*VLOOKUP($C953, 'Sch 10.1 Rate Design'!$B$9:$K$16, 6, FALSE))</f>
        <v>0</v>
      </c>
      <c r="BJ953" s="708">
        <f>IF(N953="", 0, AX953/'Sch 10.1 Rate Design'!$Z$24*VLOOKUP($C953, 'Sch 10.1 Rate Design'!$B$9:$K$16, 6, FALSE))</f>
        <v>0</v>
      </c>
      <c r="BK953" s="708">
        <f>IF(O953="", 0, AY953/'Sch 10.1 Rate Design'!$Z$24*VLOOKUP($C953, 'Sch 10.1 Rate Design'!$B$9:$K$16, 6, FALSE))</f>
        <v>0</v>
      </c>
      <c r="BL953" s="708">
        <f>IF(P953="", 0, AZ953/'Sch 10.1 Rate Design'!$Z$24*VLOOKUP($C953, 'Sch 10.1 Rate Design'!$B$9:$K$16, 6, FALSE))</f>
        <v>0</v>
      </c>
      <c r="BM953" s="708">
        <f>IF(Q953="", 0, BA953/'Sch 10.1 Rate Design'!$Z$24*VLOOKUP($C953, 'Sch 10.1 Rate Design'!$B$9:$K$16, 6, FALSE))</f>
        <v>0</v>
      </c>
      <c r="BN953" s="708">
        <f>IF(R953="", 0, BB953/'Sch 10.1 Rate Design'!$Z$24*VLOOKUP($C953, 'Sch 10.1 Rate Design'!$B$9:$K$16, 6, FALSE))</f>
        <v>0</v>
      </c>
      <c r="BO953" s="707">
        <f>IF(S953="", 0, BC953/'Sch 10.1 Rate Design'!$Z$24*VLOOKUP($C953, 'Sch 10.1 Rate Design'!$B$9:$K$16, 6, FALSE))</f>
        <v>0</v>
      </c>
      <c r="BP953" s="393">
        <f>IF(H953="",0,+IF(H953&gt;+VLOOKUP($C953, 'Sch 10.1 Rate Design'!$B$9:$K$16, 5),IF(H953&gt;+VLOOKUP($C953, 'Sch 10.1 Rate Design'!$B$9:$K$16, 7),+VLOOKUP($C953, 'Sch 10.1 Rate Design'!$B$9:$K$16, 7)-VLOOKUP($C953, 'Sch 10.1 Rate Design'!$B$9:$K$16, 5), H953-VLOOKUP($C953, 'Sch 10.1 Rate Design'!$B$9:$K$16, 5)), 0))</f>
        <v>0</v>
      </c>
      <c r="BQ953" s="393">
        <f>IF(I953="",0,+IF(I953&gt;+VLOOKUP($C953, 'Sch 10.1 Rate Design'!$B$9:$K$16, 5),IF(I953&gt;+VLOOKUP($C953, 'Sch 10.1 Rate Design'!$B$9:$K$16, 7),+VLOOKUP($C953, 'Sch 10.1 Rate Design'!$B$9:$K$16, 7)-VLOOKUP($C953, 'Sch 10.1 Rate Design'!$B$9:$K$16, 5), I953-VLOOKUP($C953, 'Sch 10.1 Rate Design'!$B$9:$K$16, 5)), 0))</f>
        <v>0</v>
      </c>
      <c r="BR953" s="393">
        <f>IF(J953="",0,+IF(J953&gt;+VLOOKUP($C953, 'Sch 10.1 Rate Design'!$B$9:$K$16, 5),IF(J953&gt;+VLOOKUP($C953, 'Sch 10.1 Rate Design'!$B$9:$K$16, 7),+VLOOKUP($C953, 'Sch 10.1 Rate Design'!$B$9:$K$16, 7)-VLOOKUP($C953, 'Sch 10.1 Rate Design'!$B$9:$K$16, 5), J953-VLOOKUP($C953, 'Sch 10.1 Rate Design'!$B$9:$K$16, 5)), 0))</f>
        <v>0</v>
      </c>
      <c r="BS953" s="393">
        <f>IF(K953="",0,+IF(K953&gt;+VLOOKUP($C953, 'Sch 10.1 Rate Design'!$B$9:$K$16, 5),IF(K953&gt;+VLOOKUP($C953, 'Sch 10.1 Rate Design'!$B$9:$K$16, 7),+VLOOKUP($C953, 'Sch 10.1 Rate Design'!$B$9:$K$16, 7)-VLOOKUP($C953, 'Sch 10.1 Rate Design'!$B$9:$K$16, 5), K953-VLOOKUP($C953, 'Sch 10.1 Rate Design'!$B$9:$K$16, 5)), 0))</f>
        <v>0</v>
      </c>
      <c r="BT953" s="393">
        <f>IF(L953="",0,+IF(L953&gt;+VLOOKUP($C953, 'Sch 10.1 Rate Design'!$B$9:$K$16, 5),IF(L953&gt;+VLOOKUP($C953, 'Sch 10.1 Rate Design'!$B$9:$K$16, 7),+VLOOKUP($C953, 'Sch 10.1 Rate Design'!$B$9:$K$16, 7)-VLOOKUP($C953, 'Sch 10.1 Rate Design'!$B$9:$K$16, 5), L953-VLOOKUP($C953, 'Sch 10.1 Rate Design'!$B$9:$K$16, 5)), 0))</f>
        <v>0</v>
      </c>
      <c r="BU953" s="393">
        <f>IF(M953="",0,+IF(M953&gt;+VLOOKUP($C953, 'Sch 10.1 Rate Design'!$B$9:$K$16, 5),IF(M953&gt;+VLOOKUP($C953, 'Sch 10.1 Rate Design'!$B$9:$K$16, 7),+VLOOKUP($C953, 'Sch 10.1 Rate Design'!$B$9:$K$16, 7)-VLOOKUP($C953, 'Sch 10.1 Rate Design'!$B$9:$K$16, 5), M953-VLOOKUP($C953, 'Sch 10.1 Rate Design'!$B$9:$K$16, 5)), 0))</f>
        <v>0</v>
      </c>
      <c r="BV953" s="393">
        <f>IF(N953="",0,+IF(N953&gt;+VLOOKUP($C953, 'Sch 10.1 Rate Design'!$B$9:$K$16, 5),IF(N953&gt;+VLOOKUP($C953, 'Sch 10.1 Rate Design'!$B$9:$K$16, 7),+VLOOKUP($C953, 'Sch 10.1 Rate Design'!$B$9:$K$16, 7)-VLOOKUP($C953, 'Sch 10.1 Rate Design'!$B$9:$K$16, 5), N953-VLOOKUP($C953, 'Sch 10.1 Rate Design'!$B$9:$K$16, 5)), 0))</f>
        <v>0</v>
      </c>
      <c r="BW953" s="393">
        <f>IF(O953="",0,+IF(O953&gt;+VLOOKUP($C953, 'Sch 10.1 Rate Design'!$B$9:$K$16, 5),IF(O953&gt;+VLOOKUP($C953, 'Sch 10.1 Rate Design'!$B$9:$K$16, 7),+VLOOKUP($C953, 'Sch 10.1 Rate Design'!$B$9:$K$16, 7)-VLOOKUP($C953, 'Sch 10.1 Rate Design'!$B$9:$K$16, 5), O953-VLOOKUP($C953, 'Sch 10.1 Rate Design'!$B$9:$K$16, 5)), 0))</f>
        <v>0</v>
      </c>
      <c r="BX953" s="393">
        <f>IF(P953="",0,+IF(P953&gt;+VLOOKUP($C953, 'Sch 10.1 Rate Design'!$B$9:$K$16, 5),IF(P953&gt;+VLOOKUP($C953, 'Sch 10.1 Rate Design'!$B$9:$K$16, 7),+VLOOKUP($C953, 'Sch 10.1 Rate Design'!$B$9:$K$16, 7)-VLOOKUP($C953, 'Sch 10.1 Rate Design'!$B$9:$K$16, 5), P953-VLOOKUP($C953, 'Sch 10.1 Rate Design'!$B$9:$K$16, 5)), 0))</f>
        <v>0</v>
      </c>
      <c r="BY953" s="393">
        <f>IF(Q953="",0,+IF(Q953&gt;+VLOOKUP($C953, 'Sch 10.1 Rate Design'!$B$9:$K$16, 5),IF(Q953&gt;+VLOOKUP($C953, 'Sch 10.1 Rate Design'!$B$9:$K$16, 7),+VLOOKUP($C953, 'Sch 10.1 Rate Design'!$B$9:$K$16, 7)-VLOOKUP($C953, 'Sch 10.1 Rate Design'!$B$9:$K$16, 5), Q953-VLOOKUP($C953, 'Sch 10.1 Rate Design'!$B$9:$K$16, 5)), 0))</f>
        <v>0</v>
      </c>
      <c r="BZ953" s="393">
        <f>IF(R953="",0,+IF(R953&gt;+VLOOKUP($C953, 'Sch 10.1 Rate Design'!$B$9:$K$16, 5),IF(R953&gt;+VLOOKUP($C953, 'Sch 10.1 Rate Design'!$B$9:$K$16, 7),+VLOOKUP($C953, 'Sch 10.1 Rate Design'!$B$9:$K$16, 7)-VLOOKUP($C953, 'Sch 10.1 Rate Design'!$B$9:$K$16, 5), R953-VLOOKUP($C953, 'Sch 10.1 Rate Design'!$B$9:$K$16, 5)), 0))</f>
        <v>0</v>
      </c>
      <c r="CA953" s="705">
        <f>IF(S953="",0,+IF(S953&gt;+VLOOKUP($C953, 'Sch 10.1 Rate Design'!$B$9:$K$16, 5),IF(S953&gt;+VLOOKUP($C953, 'Sch 10.1 Rate Design'!$B$9:$K$16, 7),+VLOOKUP($C953, 'Sch 10.1 Rate Design'!$B$9:$K$16, 7)-VLOOKUP($C953, 'Sch 10.1 Rate Design'!$B$9:$K$16, 5), S953-VLOOKUP($C953, 'Sch 10.1 Rate Design'!$B$9:$K$16, 5)), 0))</f>
        <v>0</v>
      </c>
      <c r="CB953" s="708">
        <f>IF(H953="", 0, BP953/'Sch 10.1 Rate Design'!$Z$24*VLOOKUP($C953, 'Sch 10.1 Rate Design'!$B$9:$K$16, 8, FALSE))</f>
        <v>0</v>
      </c>
      <c r="CC953" s="708">
        <f>IF(I953="", 0, BQ953/'Sch 10.1 Rate Design'!$Z$24*VLOOKUP($C953, 'Sch 10.1 Rate Design'!$B$9:$K$16, 8, FALSE))</f>
        <v>0</v>
      </c>
      <c r="CD953" s="708">
        <f>IF(J953="", 0, BR953/'Sch 10.1 Rate Design'!$Z$24*VLOOKUP($C953, 'Sch 10.1 Rate Design'!$B$9:$K$16, 8, FALSE))</f>
        <v>0</v>
      </c>
      <c r="CE953" s="708">
        <f>IF(K953="", 0, BS953/'Sch 10.1 Rate Design'!$Z$24*VLOOKUP($C953, 'Sch 10.1 Rate Design'!$B$9:$K$16, 8, FALSE))</f>
        <v>0</v>
      </c>
      <c r="CF953" s="708">
        <f>IF(L953="", 0, BT953/'Sch 10.1 Rate Design'!$Z$24*VLOOKUP($C953, 'Sch 10.1 Rate Design'!$B$9:$K$16, 8, FALSE))</f>
        <v>0</v>
      </c>
      <c r="CG953" s="708">
        <f>IF(M953="", 0, BU953/'Sch 10.1 Rate Design'!$Z$24*VLOOKUP($C953, 'Sch 10.1 Rate Design'!$B$9:$K$16, 8, FALSE))</f>
        <v>0</v>
      </c>
      <c r="CH953" s="708">
        <f>IF(N953="", 0, BV953/'Sch 10.1 Rate Design'!$Z$24*VLOOKUP($C953, 'Sch 10.1 Rate Design'!$B$9:$K$16, 8, FALSE))</f>
        <v>0</v>
      </c>
      <c r="CI953" s="708">
        <f>IF(O953="", 0, BW953/'Sch 10.1 Rate Design'!$Z$24*VLOOKUP($C953, 'Sch 10.1 Rate Design'!$B$9:$K$16, 8, FALSE))</f>
        <v>0</v>
      </c>
      <c r="CJ953" s="708">
        <f>IF(P953="", 0, BX953/'Sch 10.1 Rate Design'!$Z$24*VLOOKUP($C953, 'Sch 10.1 Rate Design'!$B$9:$K$16, 8, FALSE))</f>
        <v>0</v>
      </c>
      <c r="CK953" s="708">
        <f>IF(Q953="", 0, BY953/'Sch 10.1 Rate Design'!$Z$24*VLOOKUP($C953, 'Sch 10.1 Rate Design'!$B$9:$K$16, 8, FALSE))</f>
        <v>0</v>
      </c>
      <c r="CL953" s="708">
        <f>IF(R953="", 0, BZ953/'Sch 10.1 Rate Design'!$Z$24*VLOOKUP($C953, 'Sch 10.1 Rate Design'!$B$9:$K$16, 8, FALSE))</f>
        <v>0</v>
      </c>
      <c r="CM953" s="707">
        <f>IF(S953="", 0, CA953/'Sch 10.1 Rate Design'!$Z$24*VLOOKUP($C953, 'Sch 10.1 Rate Design'!$B$9:$K$16, 8, FALSE))</f>
        <v>0</v>
      </c>
      <c r="CN953" s="393">
        <f>IF(H953="",0,IF(H953&gt;VLOOKUP($C953,'Sch 10.1 Rate Design'!$B$9:$K$16,9,FALSE),H953-VLOOKUP($C953,'Sch 10.1 Rate Design'!$B$9:$K$16,9,FALSE),0))</f>
        <v>0</v>
      </c>
      <c r="CO953" s="393">
        <f>IF(I953="",0,IF(I953&gt;VLOOKUP($C953,'Sch 10.1 Rate Design'!$B$9:$K$16,9,FALSE),I953-VLOOKUP($C953,'Sch 10.1 Rate Design'!$B$9:$K$16,9,FALSE),0))</f>
        <v>0</v>
      </c>
      <c r="CP953" s="393">
        <f>IF(J953="",0,IF(J953&gt;VLOOKUP($C953,'Sch 10.1 Rate Design'!$B$9:$K$16,9,FALSE),J953-VLOOKUP($C953,'Sch 10.1 Rate Design'!$B$9:$K$16,9,FALSE),0))</f>
        <v>0</v>
      </c>
      <c r="CQ953" s="393">
        <f>IF(K953="",0,IF(K953&gt;VLOOKUP($C953,'Sch 10.1 Rate Design'!$B$9:$K$16,9,FALSE),K953-VLOOKUP($C953,'Sch 10.1 Rate Design'!$B$9:$K$16,9,FALSE),0))</f>
        <v>0</v>
      </c>
      <c r="CR953" s="393">
        <f>IF(L953="",0,IF(L953&gt;VLOOKUP($C953,'Sch 10.1 Rate Design'!$B$9:$K$16,9,FALSE),L953-VLOOKUP($C953,'Sch 10.1 Rate Design'!$B$9:$K$16,9,FALSE),0))</f>
        <v>0</v>
      </c>
      <c r="CS953" s="393">
        <f>IF(M953="",0,IF(M953&gt;VLOOKUP($C953,'Sch 10.1 Rate Design'!$B$9:$K$16,9,FALSE),M953-VLOOKUP($C953,'Sch 10.1 Rate Design'!$B$9:$K$16,9,FALSE),0))</f>
        <v>0</v>
      </c>
      <c r="CT953" s="393">
        <f>IF(N953="",0,IF(N953&gt;VLOOKUP($C953,'Sch 10.1 Rate Design'!$B$9:$K$16,9,FALSE),N953-VLOOKUP($C953,'Sch 10.1 Rate Design'!$B$9:$K$16,9,FALSE),0))</f>
        <v>0</v>
      </c>
      <c r="CU953" s="393">
        <f>IF(O953="",0,IF(O953&gt;VLOOKUP($C953,'Sch 10.1 Rate Design'!$B$9:$K$16,9,FALSE),O953-VLOOKUP($C953,'Sch 10.1 Rate Design'!$B$9:$K$16,9,FALSE),0))</f>
        <v>0</v>
      </c>
      <c r="CV953" s="393">
        <f>IF(P953="",0,IF(P953&gt;VLOOKUP($C953,'Sch 10.1 Rate Design'!$B$9:$K$16,9,FALSE),P953-VLOOKUP($C953,'Sch 10.1 Rate Design'!$B$9:$K$16,9,FALSE),0))</f>
        <v>0</v>
      </c>
      <c r="CW953" s="393">
        <f>IF(Q953="",0,IF(Q953&gt;VLOOKUP($C953,'Sch 10.1 Rate Design'!$B$9:$K$16,9,FALSE),Q953-VLOOKUP($C953,'Sch 10.1 Rate Design'!$B$9:$K$16,9,FALSE),0))</f>
        <v>0</v>
      </c>
      <c r="CX953" s="393">
        <f>IF(R953="",0,IF(R953&gt;VLOOKUP($C953,'Sch 10.1 Rate Design'!$B$9:$K$16,9,FALSE),R953-VLOOKUP($C953,'Sch 10.1 Rate Design'!$B$9:$K$16,9,FALSE),0))</f>
        <v>0</v>
      </c>
      <c r="CY953" s="705">
        <f>IF(S953="",0,IF(S953&gt;VLOOKUP($C953,'Sch 10.1 Rate Design'!$B$9:$K$16,9,FALSE),S953-VLOOKUP($C953,'Sch 10.1 Rate Design'!$B$9:$K$16,9,FALSE),0))</f>
        <v>0</v>
      </c>
      <c r="CZ953" s="708">
        <f>IF(H953="", 0, CN953/'Sch 10.1 Rate Design'!$Z$24*VLOOKUP($C953, 'Sch 10.1 Rate Design'!$B$9:$K$16, 10, FALSE))</f>
        <v>0</v>
      </c>
      <c r="DA953" s="708">
        <f>IF(I953="", 0, CO953/'Sch 10.1 Rate Design'!$Z$24*VLOOKUP($C953, 'Sch 10.1 Rate Design'!$B$9:$K$16, 10, FALSE))</f>
        <v>0</v>
      </c>
      <c r="DB953" s="708">
        <f>IF(J953="", 0, CP953/'Sch 10.1 Rate Design'!$Z$24*VLOOKUP($C953, 'Sch 10.1 Rate Design'!$B$9:$K$16, 10, FALSE))</f>
        <v>0</v>
      </c>
      <c r="DC953" s="708">
        <f>IF(K953="", 0, CQ953/'Sch 10.1 Rate Design'!$Z$24*VLOOKUP($C953, 'Sch 10.1 Rate Design'!$B$9:$K$16, 10, FALSE))</f>
        <v>0</v>
      </c>
      <c r="DD953" s="708">
        <f>IF(L953="", 0, CR953/'Sch 10.1 Rate Design'!$Z$24*VLOOKUP($C953, 'Sch 10.1 Rate Design'!$B$9:$K$16, 10, FALSE))</f>
        <v>0</v>
      </c>
      <c r="DE953" s="708">
        <f>IF(M953="", 0, CS953/'Sch 10.1 Rate Design'!$Z$24*VLOOKUP($C953, 'Sch 10.1 Rate Design'!$B$9:$K$16, 10, FALSE))</f>
        <v>0</v>
      </c>
      <c r="DF953" s="708">
        <f>IF(N953="", 0, CT953/'Sch 10.1 Rate Design'!$Z$24*VLOOKUP($C953, 'Sch 10.1 Rate Design'!$B$9:$K$16, 10, FALSE))</f>
        <v>0</v>
      </c>
      <c r="DG953" s="708">
        <f>IF(O953="", 0, CU953/'Sch 10.1 Rate Design'!$Z$24*VLOOKUP($C953, 'Sch 10.1 Rate Design'!$B$9:$K$16, 10, FALSE))</f>
        <v>0</v>
      </c>
      <c r="DH953" s="708">
        <f>IF(P953="", 0, CV953/'Sch 10.1 Rate Design'!$Z$24*VLOOKUP($C953, 'Sch 10.1 Rate Design'!$B$9:$K$16, 10, FALSE))</f>
        <v>0</v>
      </c>
      <c r="DI953" s="708">
        <f>IF(Q953="", 0, CW953/'Sch 10.1 Rate Design'!$Z$24*VLOOKUP($C953, 'Sch 10.1 Rate Design'!$B$9:$K$16, 10, FALSE))</f>
        <v>0</v>
      </c>
      <c r="DJ953" s="708">
        <f>IF(R953="", 0, CX953/'Sch 10.1 Rate Design'!$Z$24*VLOOKUP($C953, 'Sch 10.1 Rate Design'!$B$9:$K$16, 10, FALSE))</f>
        <v>0</v>
      </c>
      <c r="DK953" s="707">
        <f>IF(S953="", 0, CY953/'Sch 10.1 Rate Design'!$Z$24*VLOOKUP($C953, 'Sch 10.1 Rate Design'!$B$9:$K$16, 10, FALSE))</f>
        <v>0</v>
      </c>
      <c r="DL953" s="706">
        <f>IF(H953="", 0, VLOOKUP($C953, 'Sch 10.1 Rate Design'!$B$9:$K$16, 3, FALSE))</f>
        <v>0</v>
      </c>
      <c r="DM953" s="393">
        <f>IF(I953="", 0, VLOOKUP($C953, 'Sch 10.1 Rate Design'!$B$9:$K$16, 3, FALSE))</f>
        <v>0</v>
      </c>
      <c r="DN953" s="393">
        <f>IF(J953="", 0, VLOOKUP($C953, 'Sch 10.1 Rate Design'!$B$9:$K$16, 3, FALSE))</f>
        <v>0</v>
      </c>
      <c r="DO953" s="393">
        <f>IF(K953="", 0, VLOOKUP($C953, 'Sch 10.1 Rate Design'!$B$9:$K$16, 3, FALSE))</f>
        <v>0</v>
      </c>
      <c r="DP953" s="393">
        <f>IF(L953="", 0, VLOOKUP($C953, 'Sch 10.1 Rate Design'!$B$9:$K$16, 3, FALSE))</f>
        <v>0</v>
      </c>
      <c r="DQ953" s="393">
        <f>IF(M953="", 0, VLOOKUP($C953, 'Sch 10.1 Rate Design'!$B$9:$K$16, 3, FALSE))</f>
        <v>0</v>
      </c>
      <c r="DR953" s="393">
        <f>IF(N953="", 0, VLOOKUP($C953, 'Sch 10.1 Rate Design'!$B$9:$K$16, 3, FALSE))</f>
        <v>0</v>
      </c>
      <c r="DS953" s="393">
        <f>IF(O953="", 0, VLOOKUP($C953, 'Sch 10.1 Rate Design'!$B$9:$K$16, 3, FALSE))</f>
        <v>0</v>
      </c>
      <c r="DT953" s="393">
        <f>IF(P953="", 0, VLOOKUP($C953, 'Sch 10.1 Rate Design'!$B$9:$K$16, 3, FALSE))</f>
        <v>0</v>
      </c>
      <c r="DU953" s="393">
        <f>IF(Q953="", 0, VLOOKUP($C953, 'Sch 10.1 Rate Design'!$B$9:$K$16, 3, FALSE))</f>
        <v>0</v>
      </c>
      <c r="DV953" s="393">
        <f>IF(R953="", 0, VLOOKUP($C953, 'Sch 10.1 Rate Design'!$B$9:$K$16, 3, FALSE))</f>
        <v>0</v>
      </c>
      <c r="DW953" s="705">
        <f>IF(S953="", 0, VLOOKUP($C953, 'Sch 10.1 Rate Design'!$B$9:$K$16, 3, FALSE))</f>
        <v>0</v>
      </c>
      <c r="DX953" s="393"/>
      <c r="DY953" s="393"/>
      <c r="DZ953" s="393"/>
      <c r="EA953" s="393"/>
      <c r="EB953" s="393"/>
      <c r="EC953" s="393"/>
      <c r="ED953" s="393"/>
      <c r="EE953" s="393"/>
      <c r="EF953" s="393"/>
      <c r="EG953" s="393"/>
      <c r="EH953" s="393"/>
      <c r="EI953" s="393"/>
      <c r="EJ953" s="393"/>
    </row>
    <row r="954" spans="1:140">
      <c r="A954" s="393">
        <f>Input!AH950</f>
        <v>0</v>
      </c>
      <c r="B954" s="393">
        <v>944</v>
      </c>
      <c r="C954" s="690">
        <f>Input!AI950</f>
        <v>0.625</v>
      </c>
      <c r="D954" s="709">
        <f t="shared" si="219"/>
        <v>0</v>
      </c>
      <c r="E954" s="709">
        <f>IF('Sch 10.1 Rate Design'!$AB$24="Monthly", AVERAGE(T954,U954,V954,W954,X954,Y954,Z954,AA954,AB954,AC954,AD954,AE954), AVERAGE(T954,V954,X954,Z954,AB954,AD954))</f>
        <v>0</v>
      </c>
      <c r="F954" s="393">
        <f t="shared" si="206"/>
        <v>0</v>
      </c>
      <c r="G954" s="705" t="e">
        <f>IF('Sch 10.1 Rate Design'!$AB$24="Monthly", AVERAGE(H954,I954,J954,K954,L954,M954,N954,O954,P954,Q954,R954,S954), AVERAGE(H954,J954,L954,N954,P954,R954))</f>
        <v>#DIV/0!</v>
      </c>
      <c r="H954" s="393" t="str">
        <f>IF(Input!AJ950="", "", Input!AJ950)</f>
        <v/>
      </c>
      <c r="I954" s="393" t="str">
        <f>IF(Input!AK950="", "", Input!AK950)</f>
        <v/>
      </c>
      <c r="J954" s="393" t="str">
        <f>IF(Input!AL950="", "", Input!AL950)</f>
        <v/>
      </c>
      <c r="K954" s="393" t="str">
        <f>IF(Input!AM950="", "", Input!AM950)</f>
        <v/>
      </c>
      <c r="L954" s="393" t="str">
        <f>IF(Input!AN950="", "", Input!AN950)</f>
        <v/>
      </c>
      <c r="M954" s="393" t="str">
        <f>IF(Input!AO950="", "", Input!AO950)</f>
        <v/>
      </c>
      <c r="N954" s="393" t="str">
        <f>IF(Input!AP950="", "", Input!AP950)</f>
        <v/>
      </c>
      <c r="O954" s="393" t="str">
        <f>IF(Input!AQ950="", "", Input!AQ950)</f>
        <v/>
      </c>
      <c r="P954" s="393" t="str">
        <f>IF(Input!AR950="", "", Input!AR950)</f>
        <v/>
      </c>
      <c r="Q954" s="393" t="str">
        <f>IF(Input!AS950="", "", Input!AS950)</f>
        <v/>
      </c>
      <c r="R954" s="393" t="str">
        <f>IF(Input!AT950="", "", Input!AT950)</f>
        <v/>
      </c>
      <c r="S954" s="393" t="str">
        <f>IF(Input!AU950="", "", Input!AU950)</f>
        <v/>
      </c>
      <c r="T954" s="708">
        <f t="shared" si="207"/>
        <v>0</v>
      </c>
      <c r="U954" s="708">
        <f t="shared" si="208"/>
        <v>0</v>
      </c>
      <c r="V954" s="708">
        <f t="shared" si="209"/>
        <v>0</v>
      </c>
      <c r="W954" s="708">
        <f t="shared" si="210"/>
        <v>0</v>
      </c>
      <c r="X954" s="708">
        <f t="shared" si="211"/>
        <v>0</v>
      </c>
      <c r="Y954" s="708">
        <f t="shared" si="212"/>
        <v>0</v>
      </c>
      <c r="Z954" s="708">
        <f t="shared" si="213"/>
        <v>0</v>
      </c>
      <c r="AA954" s="708">
        <f t="shared" si="214"/>
        <v>0</v>
      </c>
      <c r="AB954" s="708">
        <f t="shared" si="215"/>
        <v>0</v>
      </c>
      <c r="AC954" s="708">
        <f t="shared" si="216"/>
        <v>0</v>
      </c>
      <c r="AD954" s="708">
        <f t="shared" si="217"/>
        <v>0</v>
      </c>
      <c r="AE954" s="707">
        <f t="shared" si="218"/>
        <v>0</v>
      </c>
      <c r="AF954" s="708">
        <f>IF(H954="", 0, VLOOKUP($C954, 'Sch 10.1 Rate Design'!$B$9:$K$16, 4, FALSE))</f>
        <v>0</v>
      </c>
      <c r="AG954" s="708">
        <f>IF(I954="", 0, VLOOKUP($C954, 'Sch 10.1 Rate Design'!$B$9:$K$16, 4, FALSE))</f>
        <v>0</v>
      </c>
      <c r="AH954" s="708">
        <f>IF(J954="", 0, VLOOKUP($C954, 'Sch 10.1 Rate Design'!$B$9:$K$16, 4, FALSE))</f>
        <v>0</v>
      </c>
      <c r="AI954" s="708">
        <f>IF(K954="", 0, VLOOKUP($C954, 'Sch 10.1 Rate Design'!$B$9:$K$16, 4, FALSE))</f>
        <v>0</v>
      </c>
      <c r="AJ954" s="708">
        <f>IF(L954="", 0, VLOOKUP($C954, 'Sch 10.1 Rate Design'!$B$9:$K$16, 4, FALSE))</f>
        <v>0</v>
      </c>
      <c r="AK954" s="708">
        <f>IF(M954="", 0, VLOOKUP($C954, 'Sch 10.1 Rate Design'!$B$9:$K$16, 4, FALSE))</f>
        <v>0</v>
      </c>
      <c r="AL954" s="708">
        <f>IF(N954="", 0, VLOOKUP($C954, 'Sch 10.1 Rate Design'!$B$9:$K$16, 4, FALSE))</f>
        <v>0</v>
      </c>
      <c r="AM954" s="708">
        <f>IF(O954="", 0, VLOOKUP($C954, 'Sch 10.1 Rate Design'!$B$9:$K$16, 4, FALSE))</f>
        <v>0</v>
      </c>
      <c r="AN954" s="708">
        <f>IF(P954="", 0, VLOOKUP($C954, 'Sch 10.1 Rate Design'!$B$9:$K$16, 4, FALSE))</f>
        <v>0</v>
      </c>
      <c r="AO954" s="708">
        <f>IF(Q954="", 0, VLOOKUP($C954, 'Sch 10.1 Rate Design'!$B$9:$K$16, 4, FALSE))</f>
        <v>0</v>
      </c>
      <c r="AP954" s="708">
        <f>IF(R954="", 0, VLOOKUP($C954, 'Sch 10.1 Rate Design'!$B$9:$K$16, 4, FALSE))</f>
        <v>0</v>
      </c>
      <c r="AQ954" s="707">
        <f>IF(S954="", 0, VLOOKUP($C954, 'Sch 10.1 Rate Design'!$B$9:$K$16, 4, FALSE))</f>
        <v>0</v>
      </c>
      <c r="AR954" s="706">
        <f>IF(H954="",0,+IF(H954&gt;+VLOOKUP($C954, 'Sch 10.1 Rate Design'!$B$9:$K$16, 3),IF(H954&gt;+VLOOKUP($C954, 'Sch 10.1 Rate Design'!$B$9:$K$16, 5),+VLOOKUP($C954, 'Sch 10.1 Rate Design'!$B$9:$K$16, 5)-VLOOKUP($C954, 'Sch 10.1 Rate Design'!$B$9:$K$16, 3), H954-VLOOKUP($C954, 'Sch 10.1 Rate Design'!$B$9:$K$16, 3)), 0))</f>
        <v>0</v>
      </c>
      <c r="AS954" s="393">
        <f>IF(I954="",0,+IF(I954&gt;+VLOOKUP($C954, 'Sch 10.1 Rate Design'!$B$9:$K$16, 3),IF(I954&gt;+VLOOKUP($C954, 'Sch 10.1 Rate Design'!$B$9:$K$16, 5),+VLOOKUP($C954, 'Sch 10.1 Rate Design'!$B$9:$K$16, 5)-VLOOKUP($C954, 'Sch 10.1 Rate Design'!$B$9:$K$16, 3), I954-VLOOKUP($C954, 'Sch 10.1 Rate Design'!$B$9:$K$16, 3)), 0))</f>
        <v>0</v>
      </c>
      <c r="AT954" s="393">
        <f>IF(J954="",0,+IF(J954&gt;+VLOOKUP($C954, 'Sch 10.1 Rate Design'!$B$9:$K$16, 3),IF(J954&gt;+VLOOKUP($C954, 'Sch 10.1 Rate Design'!$B$9:$K$16, 5),+VLOOKUP($C954, 'Sch 10.1 Rate Design'!$B$9:$K$16, 5)-VLOOKUP($C954, 'Sch 10.1 Rate Design'!$B$9:$K$16, 3), J954-VLOOKUP($C954, 'Sch 10.1 Rate Design'!$B$9:$K$16, 3)), 0))</f>
        <v>0</v>
      </c>
      <c r="AU954" s="393">
        <f>IF(K954="",0,+IF(K954&gt;+VLOOKUP($C954, 'Sch 10.1 Rate Design'!$B$9:$K$16, 3),IF(K954&gt;+VLOOKUP($C954, 'Sch 10.1 Rate Design'!$B$9:$K$16, 5),+VLOOKUP($C954, 'Sch 10.1 Rate Design'!$B$9:$K$16, 5)-VLOOKUP($C954, 'Sch 10.1 Rate Design'!$B$9:$K$16, 3), K954-VLOOKUP($C954, 'Sch 10.1 Rate Design'!$B$9:$K$16, 3)), 0))</f>
        <v>0</v>
      </c>
      <c r="AV954" s="393">
        <f>IF(L954="",0,+IF(L954&gt;+VLOOKUP($C954, 'Sch 10.1 Rate Design'!$B$9:$K$16, 3),IF(L954&gt;+VLOOKUP($C954, 'Sch 10.1 Rate Design'!$B$9:$K$16, 5),+VLOOKUP($C954, 'Sch 10.1 Rate Design'!$B$9:$K$16, 5)-VLOOKUP($C954, 'Sch 10.1 Rate Design'!$B$9:$K$16, 3), L954-VLOOKUP($C954, 'Sch 10.1 Rate Design'!$B$9:$K$16, 3)), 0))</f>
        <v>0</v>
      </c>
      <c r="AW954" s="393">
        <f>IF(M954="",0,+IF(M954&gt;+VLOOKUP($C954, 'Sch 10.1 Rate Design'!$B$9:$K$16, 3),IF(M954&gt;+VLOOKUP($C954, 'Sch 10.1 Rate Design'!$B$9:$K$16, 5),+VLOOKUP($C954, 'Sch 10.1 Rate Design'!$B$9:$K$16, 5)-VLOOKUP($C954, 'Sch 10.1 Rate Design'!$B$9:$K$16, 3), M954-VLOOKUP($C954, 'Sch 10.1 Rate Design'!$B$9:$K$16, 3)), 0))</f>
        <v>0</v>
      </c>
      <c r="AX954" s="393">
        <f>IF(N954="",0,+IF(N954&gt;+VLOOKUP($C954, 'Sch 10.1 Rate Design'!$B$9:$K$16, 3),IF(N954&gt;+VLOOKUP($C954, 'Sch 10.1 Rate Design'!$B$9:$K$16, 5),+VLOOKUP($C954, 'Sch 10.1 Rate Design'!$B$9:$K$16, 5)-VLOOKUP($C954, 'Sch 10.1 Rate Design'!$B$9:$K$16, 3), N954-VLOOKUP($C954, 'Sch 10.1 Rate Design'!$B$9:$K$16, 3)), 0))</f>
        <v>0</v>
      </c>
      <c r="AY954" s="393">
        <f>IF(O954="",0,+IF(O954&gt;+VLOOKUP($C954, 'Sch 10.1 Rate Design'!$B$9:$K$16, 3),IF(O954&gt;+VLOOKUP($C954, 'Sch 10.1 Rate Design'!$B$9:$K$16, 5),+VLOOKUP($C954, 'Sch 10.1 Rate Design'!$B$9:$K$16, 5)-VLOOKUP($C954, 'Sch 10.1 Rate Design'!$B$9:$K$16, 3), O954-VLOOKUP($C954, 'Sch 10.1 Rate Design'!$B$9:$K$16, 3)), 0))</f>
        <v>0</v>
      </c>
      <c r="AZ954" s="393">
        <f>IF(P954="",0,+IF(P954&gt;+VLOOKUP($C954, 'Sch 10.1 Rate Design'!$B$9:$K$16, 3),IF(P954&gt;+VLOOKUP($C954, 'Sch 10.1 Rate Design'!$B$9:$K$16, 5),+VLOOKUP($C954, 'Sch 10.1 Rate Design'!$B$9:$K$16, 5)-VLOOKUP($C954, 'Sch 10.1 Rate Design'!$B$9:$K$16, 3), P954-VLOOKUP($C954, 'Sch 10.1 Rate Design'!$B$9:$K$16, 3)), 0))</f>
        <v>0</v>
      </c>
      <c r="BA954" s="393">
        <f>IF(Q954="",0,+IF(Q954&gt;+VLOOKUP($C954, 'Sch 10.1 Rate Design'!$B$9:$K$16, 3),IF(Q954&gt;+VLOOKUP($C954, 'Sch 10.1 Rate Design'!$B$9:$K$16, 5),+VLOOKUP($C954, 'Sch 10.1 Rate Design'!$B$9:$K$16, 5)-VLOOKUP($C954, 'Sch 10.1 Rate Design'!$B$9:$K$16, 3), Q954-VLOOKUP($C954, 'Sch 10.1 Rate Design'!$B$9:$K$16, 3)), 0))</f>
        <v>0</v>
      </c>
      <c r="BB954" s="393">
        <f>IF(R954="",0,+IF(R954&gt;+VLOOKUP($C954, 'Sch 10.1 Rate Design'!$B$9:$K$16, 3),IF(R954&gt;+VLOOKUP($C954, 'Sch 10.1 Rate Design'!$B$9:$K$16, 5),+VLOOKUP($C954, 'Sch 10.1 Rate Design'!$B$9:$K$16, 5)-VLOOKUP($C954, 'Sch 10.1 Rate Design'!$B$9:$K$16, 3), R954-VLOOKUP($C954, 'Sch 10.1 Rate Design'!$B$9:$K$16, 3)), 0))</f>
        <v>0</v>
      </c>
      <c r="BC954" s="705">
        <f>IF(S954="",0,+IF(S954&gt;+VLOOKUP($C954, 'Sch 10.1 Rate Design'!$B$9:$K$16, 3),IF(S954&gt;+VLOOKUP($C954, 'Sch 10.1 Rate Design'!$B$9:$K$16, 5),+VLOOKUP($C954, 'Sch 10.1 Rate Design'!$B$9:$K$16, 5)-VLOOKUP($C954, 'Sch 10.1 Rate Design'!$B$9:$K$16, 3), S954-VLOOKUP($C954, 'Sch 10.1 Rate Design'!$B$9:$K$16, 3)), 0))</f>
        <v>0</v>
      </c>
      <c r="BD954" s="708">
        <f>IF(H954="", 0, AR954/'Sch 10.1 Rate Design'!$Z$24*VLOOKUP($C954, 'Sch 10.1 Rate Design'!$B$9:$K$16, 6, FALSE))</f>
        <v>0</v>
      </c>
      <c r="BE954" s="708">
        <f>IF(I954="", 0, AS954/'Sch 10.1 Rate Design'!$Z$24*VLOOKUP($C954, 'Sch 10.1 Rate Design'!$B$9:$K$16, 6, FALSE))</f>
        <v>0</v>
      </c>
      <c r="BF954" s="708">
        <f>IF(J954="", 0, AT954/'Sch 10.1 Rate Design'!$Z$24*VLOOKUP($C954, 'Sch 10.1 Rate Design'!$B$9:$K$16, 6, FALSE))</f>
        <v>0</v>
      </c>
      <c r="BG954" s="708">
        <f>IF(K954="", 0, AU954/'Sch 10.1 Rate Design'!$Z$24*VLOOKUP($C954, 'Sch 10.1 Rate Design'!$B$9:$K$16, 6, FALSE))</f>
        <v>0</v>
      </c>
      <c r="BH954" s="708">
        <f>IF(L954="", 0, AV954/'Sch 10.1 Rate Design'!$Z$24*VLOOKUP($C954, 'Sch 10.1 Rate Design'!$B$9:$K$16, 6, FALSE))</f>
        <v>0</v>
      </c>
      <c r="BI954" s="708">
        <f>IF(M954="", 0, AW954/'Sch 10.1 Rate Design'!$Z$24*VLOOKUP($C954, 'Sch 10.1 Rate Design'!$B$9:$K$16, 6, FALSE))</f>
        <v>0</v>
      </c>
      <c r="BJ954" s="708">
        <f>IF(N954="", 0, AX954/'Sch 10.1 Rate Design'!$Z$24*VLOOKUP($C954, 'Sch 10.1 Rate Design'!$B$9:$K$16, 6, FALSE))</f>
        <v>0</v>
      </c>
      <c r="BK954" s="708">
        <f>IF(O954="", 0, AY954/'Sch 10.1 Rate Design'!$Z$24*VLOOKUP($C954, 'Sch 10.1 Rate Design'!$B$9:$K$16, 6, FALSE))</f>
        <v>0</v>
      </c>
      <c r="BL954" s="708">
        <f>IF(P954="", 0, AZ954/'Sch 10.1 Rate Design'!$Z$24*VLOOKUP($C954, 'Sch 10.1 Rate Design'!$B$9:$K$16, 6, FALSE))</f>
        <v>0</v>
      </c>
      <c r="BM954" s="708">
        <f>IF(Q954="", 0, BA954/'Sch 10.1 Rate Design'!$Z$24*VLOOKUP($C954, 'Sch 10.1 Rate Design'!$B$9:$K$16, 6, FALSE))</f>
        <v>0</v>
      </c>
      <c r="BN954" s="708">
        <f>IF(R954="", 0, BB954/'Sch 10.1 Rate Design'!$Z$24*VLOOKUP($C954, 'Sch 10.1 Rate Design'!$B$9:$K$16, 6, FALSE))</f>
        <v>0</v>
      </c>
      <c r="BO954" s="707">
        <f>IF(S954="", 0, BC954/'Sch 10.1 Rate Design'!$Z$24*VLOOKUP($C954, 'Sch 10.1 Rate Design'!$B$9:$K$16, 6, FALSE))</f>
        <v>0</v>
      </c>
      <c r="BP954" s="393">
        <f>IF(H954="",0,+IF(H954&gt;+VLOOKUP($C954, 'Sch 10.1 Rate Design'!$B$9:$K$16, 5),IF(H954&gt;+VLOOKUP($C954, 'Sch 10.1 Rate Design'!$B$9:$K$16, 7),+VLOOKUP($C954, 'Sch 10.1 Rate Design'!$B$9:$K$16, 7)-VLOOKUP($C954, 'Sch 10.1 Rate Design'!$B$9:$K$16, 5), H954-VLOOKUP($C954, 'Sch 10.1 Rate Design'!$B$9:$K$16, 5)), 0))</f>
        <v>0</v>
      </c>
      <c r="BQ954" s="393">
        <f>IF(I954="",0,+IF(I954&gt;+VLOOKUP($C954, 'Sch 10.1 Rate Design'!$B$9:$K$16, 5),IF(I954&gt;+VLOOKUP($C954, 'Sch 10.1 Rate Design'!$B$9:$K$16, 7),+VLOOKUP($C954, 'Sch 10.1 Rate Design'!$B$9:$K$16, 7)-VLOOKUP($C954, 'Sch 10.1 Rate Design'!$B$9:$K$16, 5), I954-VLOOKUP($C954, 'Sch 10.1 Rate Design'!$B$9:$K$16, 5)), 0))</f>
        <v>0</v>
      </c>
      <c r="BR954" s="393">
        <f>IF(J954="",0,+IF(J954&gt;+VLOOKUP($C954, 'Sch 10.1 Rate Design'!$B$9:$K$16, 5),IF(J954&gt;+VLOOKUP($C954, 'Sch 10.1 Rate Design'!$B$9:$K$16, 7),+VLOOKUP($C954, 'Sch 10.1 Rate Design'!$B$9:$K$16, 7)-VLOOKUP($C954, 'Sch 10.1 Rate Design'!$B$9:$K$16, 5), J954-VLOOKUP($C954, 'Sch 10.1 Rate Design'!$B$9:$K$16, 5)), 0))</f>
        <v>0</v>
      </c>
      <c r="BS954" s="393">
        <f>IF(K954="",0,+IF(K954&gt;+VLOOKUP($C954, 'Sch 10.1 Rate Design'!$B$9:$K$16, 5),IF(K954&gt;+VLOOKUP($C954, 'Sch 10.1 Rate Design'!$B$9:$K$16, 7),+VLOOKUP($C954, 'Sch 10.1 Rate Design'!$B$9:$K$16, 7)-VLOOKUP($C954, 'Sch 10.1 Rate Design'!$B$9:$K$16, 5), K954-VLOOKUP($C954, 'Sch 10.1 Rate Design'!$B$9:$K$16, 5)), 0))</f>
        <v>0</v>
      </c>
      <c r="BT954" s="393">
        <f>IF(L954="",0,+IF(L954&gt;+VLOOKUP($C954, 'Sch 10.1 Rate Design'!$B$9:$K$16, 5),IF(L954&gt;+VLOOKUP($C954, 'Sch 10.1 Rate Design'!$B$9:$K$16, 7),+VLOOKUP($C954, 'Sch 10.1 Rate Design'!$B$9:$K$16, 7)-VLOOKUP($C954, 'Sch 10.1 Rate Design'!$B$9:$K$16, 5), L954-VLOOKUP($C954, 'Sch 10.1 Rate Design'!$B$9:$K$16, 5)), 0))</f>
        <v>0</v>
      </c>
      <c r="BU954" s="393">
        <f>IF(M954="",0,+IF(M954&gt;+VLOOKUP($C954, 'Sch 10.1 Rate Design'!$B$9:$K$16, 5),IF(M954&gt;+VLOOKUP($C954, 'Sch 10.1 Rate Design'!$B$9:$K$16, 7),+VLOOKUP($C954, 'Sch 10.1 Rate Design'!$B$9:$K$16, 7)-VLOOKUP($C954, 'Sch 10.1 Rate Design'!$B$9:$K$16, 5), M954-VLOOKUP($C954, 'Sch 10.1 Rate Design'!$B$9:$K$16, 5)), 0))</f>
        <v>0</v>
      </c>
      <c r="BV954" s="393">
        <f>IF(N954="",0,+IF(N954&gt;+VLOOKUP($C954, 'Sch 10.1 Rate Design'!$B$9:$K$16, 5),IF(N954&gt;+VLOOKUP($C954, 'Sch 10.1 Rate Design'!$B$9:$K$16, 7),+VLOOKUP($C954, 'Sch 10.1 Rate Design'!$B$9:$K$16, 7)-VLOOKUP($C954, 'Sch 10.1 Rate Design'!$B$9:$K$16, 5), N954-VLOOKUP($C954, 'Sch 10.1 Rate Design'!$B$9:$K$16, 5)), 0))</f>
        <v>0</v>
      </c>
      <c r="BW954" s="393">
        <f>IF(O954="",0,+IF(O954&gt;+VLOOKUP($C954, 'Sch 10.1 Rate Design'!$B$9:$K$16, 5),IF(O954&gt;+VLOOKUP($C954, 'Sch 10.1 Rate Design'!$B$9:$K$16, 7),+VLOOKUP($C954, 'Sch 10.1 Rate Design'!$B$9:$K$16, 7)-VLOOKUP($C954, 'Sch 10.1 Rate Design'!$B$9:$K$16, 5), O954-VLOOKUP($C954, 'Sch 10.1 Rate Design'!$B$9:$K$16, 5)), 0))</f>
        <v>0</v>
      </c>
      <c r="BX954" s="393">
        <f>IF(P954="",0,+IF(P954&gt;+VLOOKUP($C954, 'Sch 10.1 Rate Design'!$B$9:$K$16, 5),IF(P954&gt;+VLOOKUP($C954, 'Sch 10.1 Rate Design'!$B$9:$K$16, 7),+VLOOKUP($C954, 'Sch 10.1 Rate Design'!$B$9:$K$16, 7)-VLOOKUP($C954, 'Sch 10.1 Rate Design'!$B$9:$K$16, 5), P954-VLOOKUP($C954, 'Sch 10.1 Rate Design'!$B$9:$K$16, 5)), 0))</f>
        <v>0</v>
      </c>
      <c r="BY954" s="393">
        <f>IF(Q954="",0,+IF(Q954&gt;+VLOOKUP($C954, 'Sch 10.1 Rate Design'!$B$9:$K$16, 5),IF(Q954&gt;+VLOOKUP($C954, 'Sch 10.1 Rate Design'!$B$9:$K$16, 7),+VLOOKUP($C954, 'Sch 10.1 Rate Design'!$B$9:$K$16, 7)-VLOOKUP($C954, 'Sch 10.1 Rate Design'!$B$9:$K$16, 5), Q954-VLOOKUP($C954, 'Sch 10.1 Rate Design'!$B$9:$K$16, 5)), 0))</f>
        <v>0</v>
      </c>
      <c r="BZ954" s="393">
        <f>IF(R954="",0,+IF(R954&gt;+VLOOKUP($C954, 'Sch 10.1 Rate Design'!$B$9:$K$16, 5),IF(R954&gt;+VLOOKUP($C954, 'Sch 10.1 Rate Design'!$B$9:$K$16, 7),+VLOOKUP($C954, 'Sch 10.1 Rate Design'!$B$9:$K$16, 7)-VLOOKUP($C954, 'Sch 10.1 Rate Design'!$B$9:$K$16, 5), R954-VLOOKUP($C954, 'Sch 10.1 Rate Design'!$B$9:$K$16, 5)), 0))</f>
        <v>0</v>
      </c>
      <c r="CA954" s="705">
        <f>IF(S954="",0,+IF(S954&gt;+VLOOKUP($C954, 'Sch 10.1 Rate Design'!$B$9:$K$16, 5),IF(S954&gt;+VLOOKUP($C954, 'Sch 10.1 Rate Design'!$B$9:$K$16, 7),+VLOOKUP($C954, 'Sch 10.1 Rate Design'!$B$9:$K$16, 7)-VLOOKUP($C954, 'Sch 10.1 Rate Design'!$B$9:$K$16, 5), S954-VLOOKUP($C954, 'Sch 10.1 Rate Design'!$B$9:$K$16, 5)), 0))</f>
        <v>0</v>
      </c>
      <c r="CB954" s="708">
        <f>IF(H954="", 0, BP954/'Sch 10.1 Rate Design'!$Z$24*VLOOKUP($C954, 'Sch 10.1 Rate Design'!$B$9:$K$16, 8, FALSE))</f>
        <v>0</v>
      </c>
      <c r="CC954" s="708">
        <f>IF(I954="", 0, BQ954/'Sch 10.1 Rate Design'!$Z$24*VLOOKUP($C954, 'Sch 10.1 Rate Design'!$B$9:$K$16, 8, FALSE))</f>
        <v>0</v>
      </c>
      <c r="CD954" s="708">
        <f>IF(J954="", 0, BR954/'Sch 10.1 Rate Design'!$Z$24*VLOOKUP($C954, 'Sch 10.1 Rate Design'!$B$9:$K$16, 8, FALSE))</f>
        <v>0</v>
      </c>
      <c r="CE954" s="708">
        <f>IF(K954="", 0, BS954/'Sch 10.1 Rate Design'!$Z$24*VLOOKUP($C954, 'Sch 10.1 Rate Design'!$B$9:$K$16, 8, FALSE))</f>
        <v>0</v>
      </c>
      <c r="CF954" s="708">
        <f>IF(L954="", 0, BT954/'Sch 10.1 Rate Design'!$Z$24*VLOOKUP($C954, 'Sch 10.1 Rate Design'!$B$9:$K$16, 8, FALSE))</f>
        <v>0</v>
      </c>
      <c r="CG954" s="708">
        <f>IF(M954="", 0, BU954/'Sch 10.1 Rate Design'!$Z$24*VLOOKUP($C954, 'Sch 10.1 Rate Design'!$B$9:$K$16, 8, FALSE))</f>
        <v>0</v>
      </c>
      <c r="CH954" s="708">
        <f>IF(N954="", 0, BV954/'Sch 10.1 Rate Design'!$Z$24*VLOOKUP($C954, 'Sch 10.1 Rate Design'!$B$9:$K$16, 8, FALSE))</f>
        <v>0</v>
      </c>
      <c r="CI954" s="708">
        <f>IF(O954="", 0, BW954/'Sch 10.1 Rate Design'!$Z$24*VLOOKUP($C954, 'Sch 10.1 Rate Design'!$B$9:$K$16, 8, FALSE))</f>
        <v>0</v>
      </c>
      <c r="CJ954" s="708">
        <f>IF(P954="", 0, BX954/'Sch 10.1 Rate Design'!$Z$24*VLOOKUP($C954, 'Sch 10.1 Rate Design'!$B$9:$K$16, 8, FALSE))</f>
        <v>0</v>
      </c>
      <c r="CK954" s="708">
        <f>IF(Q954="", 0, BY954/'Sch 10.1 Rate Design'!$Z$24*VLOOKUP($C954, 'Sch 10.1 Rate Design'!$B$9:$K$16, 8, FALSE))</f>
        <v>0</v>
      </c>
      <c r="CL954" s="708">
        <f>IF(R954="", 0, BZ954/'Sch 10.1 Rate Design'!$Z$24*VLOOKUP($C954, 'Sch 10.1 Rate Design'!$B$9:$K$16, 8, FALSE))</f>
        <v>0</v>
      </c>
      <c r="CM954" s="707">
        <f>IF(S954="", 0, CA954/'Sch 10.1 Rate Design'!$Z$24*VLOOKUP($C954, 'Sch 10.1 Rate Design'!$B$9:$K$16, 8, FALSE))</f>
        <v>0</v>
      </c>
      <c r="CN954" s="393">
        <f>IF(H954="",0,IF(H954&gt;VLOOKUP($C954,'Sch 10.1 Rate Design'!$B$9:$K$16,9,FALSE),H954-VLOOKUP($C954,'Sch 10.1 Rate Design'!$B$9:$K$16,9,FALSE),0))</f>
        <v>0</v>
      </c>
      <c r="CO954" s="393">
        <f>IF(I954="",0,IF(I954&gt;VLOOKUP($C954,'Sch 10.1 Rate Design'!$B$9:$K$16,9,FALSE),I954-VLOOKUP($C954,'Sch 10.1 Rate Design'!$B$9:$K$16,9,FALSE),0))</f>
        <v>0</v>
      </c>
      <c r="CP954" s="393">
        <f>IF(J954="",0,IF(J954&gt;VLOOKUP($C954,'Sch 10.1 Rate Design'!$B$9:$K$16,9,FALSE),J954-VLOOKUP($C954,'Sch 10.1 Rate Design'!$B$9:$K$16,9,FALSE),0))</f>
        <v>0</v>
      </c>
      <c r="CQ954" s="393">
        <f>IF(K954="",0,IF(K954&gt;VLOOKUP($C954,'Sch 10.1 Rate Design'!$B$9:$K$16,9,FALSE),K954-VLOOKUP($C954,'Sch 10.1 Rate Design'!$B$9:$K$16,9,FALSE),0))</f>
        <v>0</v>
      </c>
      <c r="CR954" s="393">
        <f>IF(L954="",0,IF(L954&gt;VLOOKUP($C954,'Sch 10.1 Rate Design'!$B$9:$K$16,9,FALSE),L954-VLOOKUP($C954,'Sch 10.1 Rate Design'!$B$9:$K$16,9,FALSE),0))</f>
        <v>0</v>
      </c>
      <c r="CS954" s="393">
        <f>IF(M954="",0,IF(M954&gt;VLOOKUP($C954,'Sch 10.1 Rate Design'!$B$9:$K$16,9,FALSE),M954-VLOOKUP($C954,'Sch 10.1 Rate Design'!$B$9:$K$16,9,FALSE),0))</f>
        <v>0</v>
      </c>
      <c r="CT954" s="393">
        <f>IF(N954="",0,IF(N954&gt;VLOOKUP($C954,'Sch 10.1 Rate Design'!$B$9:$K$16,9,FALSE),N954-VLOOKUP($C954,'Sch 10.1 Rate Design'!$B$9:$K$16,9,FALSE),0))</f>
        <v>0</v>
      </c>
      <c r="CU954" s="393">
        <f>IF(O954="",0,IF(O954&gt;VLOOKUP($C954,'Sch 10.1 Rate Design'!$B$9:$K$16,9,FALSE),O954-VLOOKUP($C954,'Sch 10.1 Rate Design'!$B$9:$K$16,9,FALSE),0))</f>
        <v>0</v>
      </c>
      <c r="CV954" s="393">
        <f>IF(P954="",0,IF(P954&gt;VLOOKUP($C954,'Sch 10.1 Rate Design'!$B$9:$K$16,9,FALSE),P954-VLOOKUP($C954,'Sch 10.1 Rate Design'!$B$9:$K$16,9,FALSE),0))</f>
        <v>0</v>
      </c>
      <c r="CW954" s="393">
        <f>IF(Q954="",0,IF(Q954&gt;VLOOKUP($C954,'Sch 10.1 Rate Design'!$B$9:$K$16,9,FALSE),Q954-VLOOKUP($C954,'Sch 10.1 Rate Design'!$B$9:$K$16,9,FALSE),0))</f>
        <v>0</v>
      </c>
      <c r="CX954" s="393">
        <f>IF(R954="",0,IF(R954&gt;VLOOKUP($C954,'Sch 10.1 Rate Design'!$B$9:$K$16,9,FALSE),R954-VLOOKUP($C954,'Sch 10.1 Rate Design'!$B$9:$K$16,9,FALSE),0))</f>
        <v>0</v>
      </c>
      <c r="CY954" s="705">
        <f>IF(S954="",0,IF(S954&gt;VLOOKUP($C954,'Sch 10.1 Rate Design'!$B$9:$K$16,9,FALSE),S954-VLOOKUP($C954,'Sch 10.1 Rate Design'!$B$9:$K$16,9,FALSE),0))</f>
        <v>0</v>
      </c>
      <c r="CZ954" s="708">
        <f>IF(H954="", 0, CN954/'Sch 10.1 Rate Design'!$Z$24*VLOOKUP($C954, 'Sch 10.1 Rate Design'!$B$9:$K$16, 10, FALSE))</f>
        <v>0</v>
      </c>
      <c r="DA954" s="708">
        <f>IF(I954="", 0, CO954/'Sch 10.1 Rate Design'!$Z$24*VLOOKUP($C954, 'Sch 10.1 Rate Design'!$B$9:$K$16, 10, FALSE))</f>
        <v>0</v>
      </c>
      <c r="DB954" s="708">
        <f>IF(J954="", 0, CP954/'Sch 10.1 Rate Design'!$Z$24*VLOOKUP($C954, 'Sch 10.1 Rate Design'!$B$9:$K$16, 10, FALSE))</f>
        <v>0</v>
      </c>
      <c r="DC954" s="708">
        <f>IF(K954="", 0, CQ954/'Sch 10.1 Rate Design'!$Z$24*VLOOKUP($C954, 'Sch 10.1 Rate Design'!$B$9:$K$16, 10, FALSE))</f>
        <v>0</v>
      </c>
      <c r="DD954" s="708">
        <f>IF(L954="", 0, CR954/'Sch 10.1 Rate Design'!$Z$24*VLOOKUP($C954, 'Sch 10.1 Rate Design'!$B$9:$K$16, 10, FALSE))</f>
        <v>0</v>
      </c>
      <c r="DE954" s="708">
        <f>IF(M954="", 0, CS954/'Sch 10.1 Rate Design'!$Z$24*VLOOKUP($C954, 'Sch 10.1 Rate Design'!$B$9:$K$16, 10, FALSE))</f>
        <v>0</v>
      </c>
      <c r="DF954" s="708">
        <f>IF(N954="", 0, CT954/'Sch 10.1 Rate Design'!$Z$24*VLOOKUP($C954, 'Sch 10.1 Rate Design'!$B$9:$K$16, 10, FALSE))</f>
        <v>0</v>
      </c>
      <c r="DG954" s="708">
        <f>IF(O954="", 0, CU954/'Sch 10.1 Rate Design'!$Z$24*VLOOKUP($C954, 'Sch 10.1 Rate Design'!$B$9:$K$16, 10, FALSE))</f>
        <v>0</v>
      </c>
      <c r="DH954" s="708">
        <f>IF(P954="", 0, CV954/'Sch 10.1 Rate Design'!$Z$24*VLOOKUP($C954, 'Sch 10.1 Rate Design'!$B$9:$K$16, 10, FALSE))</f>
        <v>0</v>
      </c>
      <c r="DI954" s="708">
        <f>IF(Q954="", 0, CW954/'Sch 10.1 Rate Design'!$Z$24*VLOOKUP($C954, 'Sch 10.1 Rate Design'!$B$9:$K$16, 10, FALSE))</f>
        <v>0</v>
      </c>
      <c r="DJ954" s="708">
        <f>IF(R954="", 0, CX954/'Sch 10.1 Rate Design'!$Z$24*VLOOKUP($C954, 'Sch 10.1 Rate Design'!$B$9:$K$16, 10, FALSE))</f>
        <v>0</v>
      </c>
      <c r="DK954" s="707">
        <f>IF(S954="", 0, CY954/'Sch 10.1 Rate Design'!$Z$24*VLOOKUP($C954, 'Sch 10.1 Rate Design'!$B$9:$K$16, 10, FALSE))</f>
        <v>0</v>
      </c>
      <c r="DL954" s="706">
        <f>IF(H954="", 0, VLOOKUP($C954, 'Sch 10.1 Rate Design'!$B$9:$K$16, 3, FALSE))</f>
        <v>0</v>
      </c>
      <c r="DM954" s="393">
        <f>IF(I954="", 0, VLOOKUP($C954, 'Sch 10.1 Rate Design'!$B$9:$K$16, 3, FALSE))</f>
        <v>0</v>
      </c>
      <c r="DN954" s="393">
        <f>IF(J954="", 0, VLOOKUP($C954, 'Sch 10.1 Rate Design'!$B$9:$K$16, 3, FALSE))</f>
        <v>0</v>
      </c>
      <c r="DO954" s="393">
        <f>IF(K954="", 0, VLOOKUP($C954, 'Sch 10.1 Rate Design'!$B$9:$K$16, 3, FALSE))</f>
        <v>0</v>
      </c>
      <c r="DP954" s="393">
        <f>IF(L954="", 0, VLOOKUP($C954, 'Sch 10.1 Rate Design'!$B$9:$K$16, 3, FALSE))</f>
        <v>0</v>
      </c>
      <c r="DQ954" s="393">
        <f>IF(M954="", 0, VLOOKUP($C954, 'Sch 10.1 Rate Design'!$B$9:$K$16, 3, FALSE))</f>
        <v>0</v>
      </c>
      <c r="DR954" s="393">
        <f>IF(N954="", 0, VLOOKUP($C954, 'Sch 10.1 Rate Design'!$B$9:$K$16, 3, FALSE))</f>
        <v>0</v>
      </c>
      <c r="DS954" s="393">
        <f>IF(O954="", 0, VLOOKUP($C954, 'Sch 10.1 Rate Design'!$B$9:$K$16, 3, FALSE))</f>
        <v>0</v>
      </c>
      <c r="DT954" s="393">
        <f>IF(P954="", 0, VLOOKUP($C954, 'Sch 10.1 Rate Design'!$B$9:$K$16, 3, FALSE))</f>
        <v>0</v>
      </c>
      <c r="DU954" s="393">
        <f>IF(Q954="", 0, VLOOKUP($C954, 'Sch 10.1 Rate Design'!$B$9:$K$16, 3, FALSE))</f>
        <v>0</v>
      </c>
      <c r="DV954" s="393">
        <f>IF(R954="", 0, VLOOKUP($C954, 'Sch 10.1 Rate Design'!$B$9:$K$16, 3, FALSE))</f>
        <v>0</v>
      </c>
      <c r="DW954" s="705">
        <f>IF(S954="", 0, VLOOKUP($C954, 'Sch 10.1 Rate Design'!$B$9:$K$16, 3, FALSE))</f>
        <v>0</v>
      </c>
      <c r="DX954" s="393"/>
      <c r="DY954" s="393"/>
      <c r="DZ954" s="393"/>
      <c r="EA954" s="393"/>
      <c r="EB954" s="393"/>
      <c r="EC954" s="393"/>
      <c r="ED954" s="393"/>
      <c r="EE954" s="393"/>
      <c r="EF954" s="393"/>
      <c r="EG954" s="393"/>
      <c r="EH954" s="393"/>
      <c r="EI954" s="393"/>
      <c r="EJ954" s="393"/>
    </row>
    <row r="955" spans="1:140">
      <c r="A955" s="393">
        <f>Input!AH951</f>
        <v>0</v>
      </c>
      <c r="B955" s="393">
        <v>945</v>
      </c>
      <c r="C955" s="690">
        <f>Input!AI951</f>
        <v>0.625</v>
      </c>
      <c r="D955" s="709">
        <f t="shared" si="219"/>
        <v>0</v>
      </c>
      <c r="E955" s="709">
        <f>IF('Sch 10.1 Rate Design'!$AB$24="Monthly", AVERAGE(T955,U955,V955,W955,X955,Y955,Z955,AA955,AB955,AC955,AD955,AE955), AVERAGE(T955,V955,X955,Z955,AB955,AD955))</f>
        <v>0</v>
      </c>
      <c r="F955" s="393">
        <f t="shared" si="206"/>
        <v>0</v>
      </c>
      <c r="G955" s="705" t="e">
        <f>IF('Sch 10.1 Rate Design'!$AB$24="Monthly", AVERAGE(H955,I955,J955,K955,L955,M955,N955,O955,P955,Q955,R955,S955), AVERAGE(H955,J955,L955,N955,P955,R955))</f>
        <v>#DIV/0!</v>
      </c>
      <c r="H955" s="393" t="str">
        <f>IF(Input!AJ951="", "", Input!AJ951)</f>
        <v/>
      </c>
      <c r="I955" s="393" t="str">
        <f>IF(Input!AK951="", "", Input!AK951)</f>
        <v/>
      </c>
      <c r="J955" s="393" t="str">
        <f>IF(Input!AL951="", "", Input!AL951)</f>
        <v/>
      </c>
      <c r="K955" s="393" t="str">
        <f>IF(Input!AM951="", "", Input!AM951)</f>
        <v/>
      </c>
      <c r="L955" s="393" t="str">
        <f>IF(Input!AN951="", "", Input!AN951)</f>
        <v/>
      </c>
      <c r="M955" s="393" t="str">
        <f>IF(Input!AO951="", "", Input!AO951)</f>
        <v/>
      </c>
      <c r="N955" s="393" t="str">
        <f>IF(Input!AP951="", "", Input!AP951)</f>
        <v/>
      </c>
      <c r="O955" s="393" t="str">
        <f>IF(Input!AQ951="", "", Input!AQ951)</f>
        <v/>
      </c>
      <c r="P955" s="393" t="str">
        <f>IF(Input!AR951="", "", Input!AR951)</f>
        <v/>
      </c>
      <c r="Q955" s="393" t="str">
        <f>IF(Input!AS951="", "", Input!AS951)</f>
        <v/>
      </c>
      <c r="R955" s="393" t="str">
        <f>IF(Input!AT951="", "", Input!AT951)</f>
        <v/>
      </c>
      <c r="S955" s="393" t="str">
        <f>IF(Input!AU951="", "", Input!AU951)</f>
        <v/>
      </c>
      <c r="T955" s="708">
        <f t="shared" si="207"/>
        <v>0</v>
      </c>
      <c r="U955" s="708">
        <f t="shared" si="208"/>
        <v>0</v>
      </c>
      <c r="V955" s="708">
        <f t="shared" si="209"/>
        <v>0</v>
      </c>
      <c r="W955" s="708">
        <f t="shared" si="210"/>
        <v>0</v>
      </c>
      <c r="X955" s="708">
        <f t="shared" si="211"/>
        <v>0</v>
      </c>
      <c r="Y955" s="708">
        <f t="shared" si="212"/>
        <v>0</v>
      </c>
      <c r="Z955" s="708">
        <f t="shared" si="213"/>
        <v>0</v>
      </c>
      <c r="AA955" s="708">
        <f t="shared" si="214"/>
        <v>0</v>
      </c>
      <c r="AB955" s="708">
        <f t="shared" si="215"/>
        <v>0</v>
      </c>
      <c r="AC955" s="708">
        <f t="shared" si="216"/>
        <v>0</v>
      </c>
      <c r="AD955" s="708">
        <f t="shared" si="217"/>
        <v>0</v>
      </c>
      <c r="AE955" s="707">
        <f t="shared" si="218"/>
        <v>0</v>
      </c>
      <c r="AF955" s="708">
        <f>IF(H955="", 0, VLOOKUP($C955, 'Sch 10.1 Rate Design'!$B$9:$K$16, 4, FALSE))</f>
        <v>0</v>
      </c>
      <c r="AG955" s="708">
        <f>IF(I955="", 0, VLOOKUP($C955, 'Sch 10.1 Rate Design'!$B$9:$K$16, 4, FALSE))</f>
        <v>0</v>
      </c>
      <c r="AH955" s="708">
        <f>IF(J955="", 0, VLOOKUP($C955, 'Sch 10.1 Rate Design'!$B$9:$K$16, 4, FALSE))</f>
        <v>0</v>
      </c>
      <c r="AI955" s="708">
        <f>IF(K955="", 0, VLOOKUP($C955, 'Sch 10.1 Rate Design'!$B$9:$K$16, 4, FALSE))</f>
        <v>0</v>
      </c>
      <c r="AJ955" s="708">
        <f>IF(L955="", 0, VLOOKUP($C955, 'Sch 10.1 Rate Design'!$B$9:$K$16, 4, FALSE))</f>
        <v>0</v>
      </c>
      <c r="AK955" s="708">
        <f>IF(M955="", 0, VLOOKUP($C955, 'Sch 10.1 Rate Design'!$B$9:$K$16, 4, FALSE))</f>
        <v>0</v>
      </c>
      <c r="AL955" s="708">
        <f>IF(N955="", 0, VLOOKUP($C955, 'Sch 10.1 Rate Design'!$B$9:$K$16, 4, FALSE))</f>
        <v>0</v>
      </c>
      <c r="AM955" s="708">
        <f>IF(O955="", 0, VLOOKUP($C955, 'Sch 10.1 Rate Design'!$B$9:$K$16, 4, FALSE))</f>
        <v>0</v>
      </c>
      <c r="AN955" s="708">
        <f>IF(P955="", 0, VLOOKUP($C955, 'Sch 10.1 Rate Design'!$B$9:$K$16, 4, FALSE))</f>
        <v>0</v>
      </c>
      <c r="AO955" s="708">
        <f>IF(Q955="", 0, VLOOKUP($C955, 'Sch 10.1 Rate Design'!$B$9:$K$16, 4, FALSE))</f>
        <v>0</v>
      </c>
      <c r="AP955" s="708">
        <f>IF(R955="", 0, VLOOKUP($C955, 'Sch 10.1 Rate Design'!$B$9:$K$16, 4, FALSE))</f>
        <v>0</v>
      </c>
      <c r="AQ955" s="707">
        <f>IF(S955="", 0, VLOOKUP($C955, 'Sch 10.1 Rate Design'!$B$9:$K$16, 4, FALSE))</f>
        <v>0</v>
      </c>
      <c r="AR955" s="706">
        <f>IF(H955="",0,+IF(H955&gt;+VLOOKUP($C955, 'Sch 10.1 Rate Design'!$B$9:$K$16, 3),IF(H955&gt;+VLOOKUP($C955, 'Sch 10.1 Rate Design'!$B$9:$K$16, 5),+VLOOKUP($C955, 'Sch 10.1 Rate Design'!$B$9:$K$16, 5)-VLOOKUP($C955, 'Sch 10.1 Rate Design'!$B$9:$K$16, 3), H955-VLOOKUP($C955, 'Sch 10.1 Rate Design'!$B$9:$K$16, 3)), 0))</f>
        <v>0</v>
      </c>
      <c r="AS955" s="393">
        <f>IF(I955="",0,+IF(I955&gt;+VLOOKUP($C955, 'Sch 10.1 Rate Design'!$B$9:$K$16, 3),IF(I955&gt;+VLOOKUP($C955, 'Sch 10.1 Rate Design'!$B$9:$K$16, 5),+VLOOKUP($C955, 'Sch 10.1 Rate Design'!$B$9:$K$16, 5)-VLOOKUP($C955, 'Sch 10.1 Rate Design'!$B$9:$K$16, 3), I955-VLOOKUP($C955, 'Sch 10.1 Rate Design'!$B$9:$K$16, 3)), 0))</f>
        <v>0</v>
      </c>
      <c r="AT955" s="393">
        <f>IF(J955="",0,+IF(J955&gt;+VLOOKUP($C955, 'Sch 10.1 Rate Design'!$B$9:$K$16, 3),IF(J955&gt;+VLOOKUP($C955, 'Sch 10.1 Rate Design'!$B$9:$K$16, 5),+VLOOKUP($C955, 'Sch 10.1 Rate Design'!$B$9:$K$16, 5)-VLOOKUP($C955, 'Sch 10.1 Rate Design'!$B$9:$K$16, 3), J955-VLOOKUP($C955, 'Sch 10.1 Rate Design'!$B$9:$K$16, 3)), 0))</f>
        <v>0</v>
      </c>
      <c r="AU955" s="393">
        <f>IF(K955="",0,+IF(K955&gt;+VLOOKUP($C955, 'Sch 10.1 Rate Design'!$B$9:$K$16, 3),IF(K955&gt;+VLOOKUP($C955, 'Sch 10.1 Rate Design'!$B$9:$K$16, 5),+VLOOKUP($C955, 'Sch 10.1 Rate Design'!$B$9:$K$16, 5)-VLOOKUP($C955, 'Sch 10.1 Rate Design'!$B$9:$K$16, 3), K955-VLOOKUP($C955, 'Sch 10.1 Rate Design'!$B$9:$K$16, 3)), 0))</f>
        <v>0</v>
      </c>
      <c r="AV955" s="393">
        <f>IF(L955="",0,+IF(L955&gt;+VLOOKUP($C955, 'Sch 10.1 Rate Design'!$B$9:$K$16, 3),IF(L955&gt;+VLOOKUP($C955, 'Sch 10.1 Rate Design'!$B$9:$K$16, 5),+VLOOKUP($C955, 'Sch 10.1 Rate Design'!$B$9:$K$16, 5)-VLOOKUP($C955, 'Sch 10.1 Rate Design'!$B$9:$K$16, 3), L955-VLOOKUP($C955, 'Sch 10.1 Rate Design'!$B$9:$K$16, 3)), 0))</f>
        <v>0</v>
      </c>
      <c r="AW955" s="393">
        <f>IF(M955="",0,+IF(M955&gt;+VLOOKUP($C955, 'Sch 10.1 Rate Design'!$B$9:$K$16, 3),IF(M955&gt;+VLOOKUP($C955, 'Sch 10.1 Rate Design'!$B$9:$K$16, 5),+VLOOKUP($C955, 'Sch 10.1 Rate Design'!$B$9:$K$16, 5)-VLOOKUP($C955, 'Sch 10.1 Rate Design'!$B$9:$K$16, 3), M955-VLOOKUP($C955, 'Sch 10.1 Rate Design'!$B$9:$K$16, 3)), 0))</f>
        <v>0</v>
      </c>
      <c r="AX955" s="393">
        <f>IF(N955="",0,+IF(N955&gt;+VLOOKUP($C955, 'Sch 10.1 Rate Design'!$B$9:$K$16, 3),IF(N955&gt;+VLOOKUP($C955, 'Sch 10.1 Rate Design'!$B$9:$K$16, 5),+VLOOKUP($C955, 'Sch 10.1 Rate Design'!$B$9:$K$16, 5)-VLOOKUP($C955, 'Sch 10.1 Rate Design'!$B$9:$K$16, 3), N955-VLOOKUP($C955, 'Sch 10.1 Rate Design'!$B$9:$K$16, 3)), 0))</f>
        <v>0</v>
      </c>
      <c r="AY955" s="393">
        <f>IF(O955="",0,+IF(O955&gt;+VLOOKUP($C955, 'Sch 10.1 Rate Design'!$B$9:$K$16, 3),IF(O955&gt;+VLOOKUP($C955, 'Sch 10.1 Rate Design'!$B$9:$K$16, 5),+VLOOKUP($C955, 'Sch 10.1 Rate Design'!$B$9:$K$16, 5)-VLOOKUP($C955, 'Sch 10.1 Rate Design'!$B$9:$K$16, 3), O955-VLOOKUP($C955, 'Sch 10.1 Rate Design'!$B$9:$K$16, 3)), 0))</f>
        <v>0</v>
      </c>
      <c r="AZ955" s="393">
        <f>IF(P955="",0,+IF(P955&gt;+VLOOKUP($C955, 'Sch 10.1 Rate Design'!$B$9:$K$16, 3),IF(P955&gt;+VLOOKUP($C955, 'Sch 10.1 Rate Design'!$B$9:$K$16, 5),+VLOOKUP($C955, 'Sch 10.1 Rate Design'!$B$9:$K$16, 5)-VLOOKUP($C955, 'Sch 10.1 Rate Design'!$B$9:$K$16, 3), P955-VLOOKUP($C955, 'Sch 10.1 Rate Design'!$B$9:$K$16, 3)), 0))</f>
        <v>0</v>
      </c>
      <c r="BA955" s="393">
        <f>IF(Q955="",0,+IF(Q955&gt;+VLOOKUP($C955, 'Sch 10.1 Rate Design'!$B$9:$K$16, 3),IF(Q955&gt;+VLOOKUP($C955, 'Sch 10.1 Rate Design'!$B$9:$K$16, 5),+VLOOKUP($C955, 'Sch 10.1 Rate Design'!$B$9:$K$16, 5)-VLOOKUP($C955, 'Sch 10.1 Rate Design'!$B$9:$K$16, 3), Q955-VLOOKUP($C955, 'Sch 10.1 Rate Design'!$B$9:$K$16, 3)), 0))</f>
        <v>0</v>
      </c>
      <c r="BB955" s="393">
        <f>IF(R955="",0,+IF(R955&gt;+VLOOKUP($C955, 'Sch 10.1 Rate Design'!$B$9:$K$16, 3),IF(R955&gt;+VLOOKUP($C955, 'Sch 10.1 Rate Design'!$B$9:$K$16, 5),+VLOOKUP($C955, 'Sch 10.1 Rate Design'!$B$9:$K$16, 5)-VLOOKUP($C955, 'Sch 10.1 Rate Design'!$B$9:$K$16, 3), R955-VLOOKUP($C955, 'Sch 10.1 Rate Design'!$B$9:$K$16, 3)), 0))</f>
        <v>0</v>
      </c>
      <c r="BC955" s="705">
        <f>IF(S955="",0,+IF(S955&gt;+VLOOKUP($C955, 'Sch 10.1 Rate Design'!$B$9:$K$16, 3),IF(S955&gt;+VLOOKUP($C955, 'Sch 10.1 Rate Design'!$B$9:$K$16, 5),+VLOOKUP($C955, 'Sch 10.1 Rate Design'!$B$9:$K$16, 5)-VLOOKUP($C955, 'Sch 10.1 Rate Design'!$B$9:$K$16, 3), S955-VLOOKUP($C955, 'Sch 10.1 Rate Design'!$B$9:$K$16, 3)), 0))</f>
        <v>0</v>
      </c>
      <c r="BD955" s="708">
        <f>IF(H955="", 0, AR955/'Sch 10.1 Rate Design'!$Z$24*VLOOKUP($C955, 'Sch 10.1 Rate Design'!$B$9:$K$16, 6, FALSE))</f>
        <v>0</v>
      </c>
      <c r="BE955" s="708">
        <f>IF(I955="", 0, AS955/'Sch 10.1 Rate Design'!$Z$24*VLOOKUP($C955, 'Sch 10.1 Rate Design'!$B$9:$K$16, 6, FALSE))</f>
        <v>0</v>
      </c>
      <c r="BF955" s="708">
        <f>IF(J955="", 0, AT955/'Sch 10.1 Rate Design'!$Z$24*VLOOKUP($C955, 'Sch 10.1 Rate Design'!$B$9:$K$16, 6, FALSE))</f>
        <v>0</v>
      </c>
      <c r="BG955" s="708">
        <f>IF(K955="", 0, AU955/'Sch 10.1 Rate Design'!$Z$24*VLOOKUP($C955, 'Sch 10.1 Rate Design'!$B$9:$K$16, 6, FALSE))</f>
        <v>0</v>
      </c>
      <c r="BH955" s="708">
        <f>IF(L955="", 0, AV955/'Sch 10.1 Rate Design'!$Z$24*VLOOKUP($C955, 'Sch 10.1 Rate Design'!$B$9:$K$16, 6, FALSE))</f>
        <v>0</v>
      </c>
      <c r="BI955" s="708">
        <f>IF(M955="", 0, AW955/'Sch 10.1 Rate Design'!$Z$24*VLOOKUP($C955, 'Sch 10.1 Rate Design'!$B$9:$K$16, 6, FALSE))</f>
        <v>0</v>
      </c>
      <c r="BJ955" s="708">
        <f>IF(N955="", 0, AX955/'Sch 10.1 Rate Design'!$Z$24*VLOOKUP($C955, 'Sch 10.1 Rate Design'!$B$9:$K$16, 6, FALSE))</f>
        <v>0</v>
      </c>
      <c r="BK955" s="708">
        <f>IF(O955="", 0, AY955/'Sch 10.1 Rate Design'!$Z$24*VLOOKUP($C955, 'Sch 10.1 Rate Design'!$B$9:$K$16, 6, FALSE))</f>
        <v>0</v>
      </c>
      <c r="BL955" s="708">
        <f>IF(P955="", 0, AZ955/'Sch 10.1 Rate Design'!$Z$24*VLOOKUP($C955, 'Sch 10.1 Rate Design'!$B$9:$K$16, 6, FALSE))</f>
        <v>0</v>
      </c>
      <c r="BM955" s="708">
        <f>IF(Q955="", 0, BA955/'Sch 10.1 Rate Design'!$Z$24*VLOOKUP($C955, 'Sch 10.1 Rate Design'!$B$9:$K$16, 6, FALSE))</f>
        <v>0</v>
      </c>
      <c r="BN955" s="708">
        <f>IF(R955="", 0, BB955/'Sch 10.1 Rate Design'!$Z$24*VLOOKUP($C955, 'Sch 10.1 Rate Design'!$B$9:$K$16, 6, FALSE))</f>
        <v>0</v>
      </c>
      <c r="BO955" s="707">
        <f>IF(S955="", 0, BC955/'Sch 10.1 Rate Design'!$Z$24*VLOOKUP($C955, 'Sch 10.1 Rate Design'!$B$9:$K$16, 6, FALSE))</f>
        <v>0</v>
      </c>
      <c r="BP955" s="393">
        <f>IF(H955="",0,+IF(H955&gt;+VLOOKUP($C955, 'Sch 10.1 Rate Design'!$B$9:$K$16, 5),IF(H955&gt;+VLOOKUP($C955, 'Sch 10.1 Rate Design'!$B$9:$K$16, 7),+VLOOKUP($C955, 'Sch 10.1 Rate Design'!$B$9:$K$16, 7)-VLOOKUP($C955, 'Sch 10.1 Rate Design'!$B$9:$K$16, 5), H955-VLOOKUP($C955, 'Sch 10.1 Rate Design'!$B$9:$K$16, 5)), 0))</f>
        <v>0</v>
      </c>
      <c r="BQ955" s="393">
        <f>IF(I955="",0,+IF(I955&gt;+VLOOKUP($C955, 'Sch 10.1 Rate Design'!$B$9:$K$16, 5),IF(I955&gt;+VLOOKUP($C955, 'Sch 10.1 Rate Design'!$B$9:$K$16, 7),+VLOOKUP($C955, 'Sch 10.1 Rate Design'!$B$9:$K$16, 7)-VLOOKUP($C955, 'Sch 10.1 Rate Design'!$B$9:$K$16, 5), I955-VLOOKUP($C955, 'Sch 10.1 Rate Design'!$B$9:$K$16, 5)), 0))</f>
        <v>0</v>
      </c>
      <c r="BR955" s="393">
        <f>IF(J955="",0,+IF(J955&gt;+VLOOKUP($C955, 'Sch 10.1 Rate Design'!$B$9:$K$16, 5),IF(J955&gt;+VLOOKUP($C955, 'Sch 10.1 Rate Design'!$B$9:$K$16, 7),+VLOOKUP($C955, 'Sch 10.1 Rate Design'!$B$9:$K$16, 7)-VLOOKUP($C955, 'Sch 10.1 Rate Design'!$B$9:$K$16, 5), J955-VLOOKUP($C955, 'Sch 10.1 Rate Design'!$B$9:$K$16, 5)), 0))</f>
        <v>0</v>
      </c>
      <c r="BS955" s="393">
        <f>IF(K955="",0,+IF(K955&gt;+VLOOKUP($C955, 'Sch 10.1 Rate Design'!$B$9:$K$16, 5),IF(K955&gt;+VLOOKUP($C955, 'Sch 10.1 Rate Design'!$B$9:$K$16, 7),+VLOOKUP($C955, 'Sch 10.1 Rate Design'!$B$9:$K$16, 7)-VLOOKUP($C955, 'Sch 10.1 Rate Design'!$B$9:$K$16, 5), K955-VLOOKUP($C955, 'Sch 10.1 Rate Design'!$B$9:$K$16, 5)), 0))</f>
        <v>0</v>
      </c>
      <c r="BT955" s="393">
        <f>IF(L955="",0,+IF(L955&gt;+VLOOKUP($C955, 'Sch 10.1 Rate Design'!$B$9:$K$16, 5),IF(L955&gt;+VLOOKUP($C955, 'Sch 10.1 Rate Design'!$B$9:$K$16, 7),+VLOOKUP($C955, 'Sch 10.1 Rate Design'!$B$9:$K$16, 7)-VLOOKUP($C955, 'Sch 10.1 Rate Design'!$B$9:$K$16, 5), L955-VLOOKUP($C955, 'Sch 10.1 Rate Design'!$B$9:$K$16, 5)), 0))</f>
        <v>0</v>
      </c>
      <c r="BU955" s="393">
        <f>IF(M955="",0,+IF(M955&gt;+VLOOKUP($C955, 'Sch 10.1 Rate Design'!$B$9:$K$16, 5),IF(M955&gt;+VLOOKUP($C955, 'Sch 10.1 Rate Design'!$B$9:$K$16, 7),+VLOOKUP($C955, 'Sch 10.1 Rate Design'!$B$9:$K$16, 7)-VLOOKUP($C955, 'Sch 10.1 Rate Design'!$B$9:$K$16, 5), M955-VLOOKUP($C955, 'Sch 10.1 Rate Design'!$B$9:$K$16, 5)), 0))</f>
        <v>0</v>
      </c>
      <c r="BV955" s="393">
        <f>IF(N955="",0,+IF(N955&gt;+VLOOKUP($C955, 'Sch 10.1 Rate Design'!$B$9:$K$16, 5),IF(N955&gt;+VLOOKUP($C955, 'Sch 10.1 Rate Design'!$B$9:$K$16, 7),+VLOOKUP($C955, 'Sch 10.1 Rate Design'!$B$9:$K$16, 7)-VLOOKUP($C955, 'Sch 10.1 Rate Design'!$B$9:$K$16, 5), N955-VLOOKUP($C955, 'Sch 10.1 Rate Design'!$B$9:$K$16, 5)), 0))</f>
        <v>0</v>
      </c>
      <c r="BW955" s="393">
        <f>IF(O955="",0,+IF(O955&gt;+VLOOKUP($C955, 'Sch 10.1 Rate Design'!$B$9:$K$16, 5),IF(O955&gt;+VLOOKUP($C955, 'Sch 10.1 Rate Design'!$B$9:$K$16, 7),+VLOOKUP($C955, 'Sch 10.1 Rate Design'!$B$9:$K$16, 7)-VLOOKUP($C955, 'Sch 10.1 Rate Design'!$B$9:$K$16, 5), O955-VLOOKUP($C955, 'Sch 10.1 Rate Design'!$B$9:$K$16, 5)), 0))</f>
        <v>0</v>
      </c>
      <c r="BX955" s="393">
        <f>IF(P955="",0,+IF(P955&gt;+VLOOKUP($C955, 'Sch 10.1 Rate Design'!$B$9:$K$16, 5),IF(P955&gt;+VLOOKUP($C955, 'Sch 10.1 Rate Design'!$B$9:$K$16, 7),+VLOOKUP($C955, 'Sch 10.1 Rate Design'!$B$9:$K$16, 7)-VLOOKUP($C955, 'Sch 10.1 Rate Design'!$B$9:$K$16, 5), P955-VLOOKUP($C955, 'Sch 10.1 Rate Design'!$B$9:$K$16, 5)), 0))</f>
        <v>0</v>
      </c>
      <c r="BY955" s="393">
        <f>IF(Q955="",0,+IF(Q955&gt;+VLOOKUP($C955, 'Sch 10.1 Rate Design'!$B$9:$K$16, 5),IF(Q955&gt;+VLOOKUP($C955, 'Sch 10.1 Rate Design'!$B$9:$K$16, 7),+VLOOKUP($C955, 'Sch 10.1 Rate Design'!$B$9:$K$16, 7)-VLOOKUP($C955, 'Sch 10.1 Rate Design'!$B$9:$K$16, 5), Q955-VLOOKUP($C955, 'Sch 10.1 Rate Design'!$B$9:$K$16, 5)), 0))</f>
        <v>0</v>
      </c>
      <c r="BZ955" s="393">
        <f>IF(R955="",0,+IF(R955&gt;+VLOOKUP($C955, 'Sch 10.1 Rate Design'!$B$9:$K$16, 5),IF(R955&gt;+VLOOKUP($C955, 'Sch 10.1 Rate Design'!$B$9:$K$16, 7),+VLOOKUP($C955, 'Sch 10.1 Rate Design'!$B$9:$K$16, 7)-VLOOKUP($C955, 'Sch 10.1 Rate Design'!$B$9:$K$16, 5), R955-VLOOKUP($C955, 'Sch 10.1 Rate Design'!$B$9:$K$16, 5)), 0))</f>
        <v>0</v>
      </c>
      <c r="CA955" s="705">
        <f>IF(S955="",0,+IF(S955&gt;+VLOOKUP($C955, 'Sch 10.1 Rate Design'!$B$9:$K$16, 5),IF(S955&gt;+VLOOKUP($C955, 'Sch 10.1 Rate Design'!$B$9:$K$16, 7),+VLOOKUP($C955, 'Sch 10.1 Rate Design'!$B$9:$K$16, 7)-VLOOKUP($C955, 'Sch 10.1 Rate Design'!$B$9:$K$16, 5), S955-VLOOKUP($C955, 'Sch 10.1 Rate Design'!$B$9:$K$16, 5)), 0))</f>
        <v>0</v>
      </c>
      <c r="CB955" s="708">
        <f>IF(H955="", 0, BP955/'Sch 10.1 Rate Design'!$Z$24*VLOOKUP($C955, 'Sch 10.1 Rate Design'!$B$9:$K$16, 8, FALSE))</f>
        <v>0</v>
      </c>
      <c r="CC955" s="708">
        <f>IF(I955="", 0, BQ955/'Sch 10.1 Rate Design'!$Z$24*VLOOKUP($C955, 'Sch 10.1 Rate Design'!$B$9:$K$16, 8, FALSE))</f>
        <v>0</v>
      </c>
      <c r="CD955" s="708">
        <f>IF(J955="", 0, BR955/'Sch 10.1 Rate Design'!$Z$24*VLOOKUP($C955, 'Sch 10.1 Rate Design'!$B$9:$K$16, 8, FALSE))</f>
        <v>0</v>
      </c>
      <c r="CE955" s="708">
        <f>IF(K955="", 0, BS955/'Sch 10.1 Rate Design'!$Z$24*VLOOKUP($C955, 'Sch 10.1 Rate Design'!$B$9:$K$16, 8, FALSE))</f>
        <v>0</v>
      </c>
      <c r="CF955" s="708">
        <f>IF(L955="", 0, BT955/'Sch 10.1 Rate Design'!$Z$24*VLOOKUP($C955, 'Sch 10.1 Rate Design'!$B$9:$K$16, 8, FALSE))</f>
        <v>0</v>
      </c>
      <c r="CG955" s="708">
        <f>IF(M955="", 0, BU955/'Sch 10.1 Rate Design'!$Z$24*VLOOKUP($C955, 'Sch 10.1 Rate Design'!$B$9:$K$16, 8, FALSE))</f>
        <v>0</v>
      </c>
      <c r="CH955" s="708">
        <f>IF(N955="", 0, BV955/'Sch 10.1 Rate Design'!$Z$24*VLOOKUP($C955, 'Sch 10.1 Rate Design'!$B$9:$K$16, 8, FALSE))</f>
        <v>0</v>
      </c>
      <c r="CI955" s="708">
        <f>IF(O955="", 0, BW955/'Sch 10.1 Rate Design'!$Z$24*VLOOKUP($C955, 'Sch 10.1 Rate Design'!$B$9:$K$16, 8, FALSE))</f>
        <v>0</v>
      </c>
      <c r="CJ955" s="708">
        <f>IF(P955="", 0, BX955/'Sch 10.1 Rate Design'!$Z$24*VLOOKUP($C955, 'Sch 10.1 Rate Design'!$B$9:$K$16, 8, FALSE))</f>
        <v>0</v>
      </c>
      <c r="CK955" s="708">
        <f>IF(Q955="", 0, BY955/'Sch 10.1 Rate Design'!$Z$24*VLOOKUP($C955, 'Sch 10.1 Rate Design'!$B$9:$K$16, 8, FALSE))</f>
        <v>0</v>
      </c>
      <c r="CL955" s="708">
        <f>IF(R955="", 0, BZ955/'Sch 10.1 Rate Design'!$Z$24*VLOOKUP($C955, 'Sch 10.1 Rate Design'!$B$9:$K$16, 8, FALSE))</f>
        <v>0</v>
      </c>
      <c r="CM955" s="707">
        <f>IF(S955="", 0, CA955/'Sch 10.1 Rate Design'!$Z$24*VLOOKUP($C955, 'Sch 10.1 Rate Design'!$B$9:$K$16, 8, FALSE))</f>
        <v>0</v>
      </c>
      <c r="CN955" s="393">
        <f>IF(H955="",0,IF(H955&gt;VLOOKUP($C955,'Sch 10.1 Rate Design'!$B$9:$K$16,9,FALSE),H955-VLOOKUP($C955,'Sch 10.1 Rate Design'!$B$9:$K$16,9,FALSE),0))</f>
        <v>0</v>
      </c>
      <c r="CO955" s="393">
        <f>IF(I955="",0,IF(I955&gt;VLOOKUP($C955,'Sch 10.1 Rate Design'!$B$9:$K$16,9,FALSE),I955-VLOOKUP($C955,'Sch 10.1 Rate Design'!$B$9:$K$16,9,FALSE),0))</f>
        <v>0</v>
      </c>
      <c r="CP955" s="393">
        <f>IF(J955="",0,IF(J955&gt;VLOOKUP($C955,'Sch 10.1 Rate Design'!$B$9:$K$16,9,FALSE),J955-VLOOKUP($C955,'Sch 10.1 Rate Design'!$B$9:$K$16,9,FALSE),0))</f>
        <v>0</v>
      </c>
      <c r="CQ955" s="393">
        <f>IF(K955="",0,IF(K955&gt;VLOOKUP($C955,'Sch 10.1 Rate Design'!$B$9:$K$16,9,FALSE),K955-VLOOKUP($C955,'Sch 10.1 Rate Design'!$B$9:$K$16,9,FALSE),0))</f>
        <v>0</v>
      </c>
      <c r="CR955" s="393">
        <f>IF(L955="",0,IF(L955&gt;VLOOKUP($C955,'Sch 10.1 Rate Design'!$B$9:$K$16,9,FALSE),L955-VLOOKUP($C955,'Sch 10.1 Rate Design'!$B$9:$K$16,9,FALSE),0))</f>
        <v>0</v>
      </c>
      <c r="CS955" s="393">
        <f>IF(M955="",0,IF(M955&gt;VLOOKUP($C955,'Sch 10.1 Rate Design'!$B$9:$K$16,9,FALSE),M955-VLOOKUP($C955,'Sch 10.1 Rate Design'!$B$9:$K$16,9,FALSE),0))</f>
        <v>0</v>
      </c>
      <c r="CT955" s="393">
        <f>IF(N955="",0,IF(N955&gt;VLOOKUP($C955,'Sch 10.1 Rate Design'!$B$9:$K$16,9,FALSE),N955-VLOOKUP($C955,'Sch 10.1 Rate Design'!$B$9:$K$16,9,FALSE),0))</f>
        <v>0</v>
      </c>
      <c r="CU955" s="393">
        <f>IF(O955="",0,IF(O955&gt;VLOOKUP($C955,'Sch 10.1 Rate Design'!$B$9:$K$16,9,FALSE),O955-VLOOKUP($C955,'Sch 10.1 Rate Design'!$B$9:$K$16,9,FALSE),0))</f>
        <v>0</v>
      </c>
      <c r="CV955" s="393">
        <f>IF(P955="",0,IF(P955&gt;VLOOKUP($C955,'Sch 10.1 Rate Design'!$B$9:$K$16,9,FALSE),P955-VLOOKUP($C955,'Sch 10.1 Rate Design'!$B$9:$K$16,9,FALSE),0))</f>
        <v>0</v>
      </c>
      <c r="CW955" s="393">
        <f>IF(Q955="",0,IF(Q955&gt;VLOOKUP($C955,'Sch 10.1 Rate Design'!$B$9:$K$16,9,FALSE),Q955-VLOOKUP($C955,'Sch 10.1 Rate Design'!$B$9:$K$16,9,FALSE),0))</f>
        <v>0</v>
      </c>
      <c r="CX955" s="393">
        <f>IF(R955="",0,IF(R955&gt;VLOOKUP($C955,'Sch 10.1 Rate Design'!$B$9:$K$16,9,FALSE),R955-VLOOKUP($C955,'Sch 10.1 Rate Design'!$B$9:$K$16,9,FALSE),0))</f>
        <v>0</v>
      </c>
      <c r="CY955" s="705">
        <f>IF(S955="",0,IF(S955&gt;VLOOKUP($C955,'Sch 10.1 Rate Design'!$B$9:$K$16,9,FALSE),S955-VLOOKUP($C955,'Sch 10.1 Rate Design'!$B$9:$K$16,9,FALSE),0))</f>
        <v>0</v>
      </c>
      <c r="CZ955" s="708">
        <f>IF(H955="", 0, CN955/'Sch 10.1 Rate Design'!$Z$24*VLOOKUP($C955, 'Sch 10.1 Rate Design'!$B$9:$K$16, 10, FALSE))</f>
        <v>0</v>
      </c>
      <c r="DA955" s="708">
        <f>IF(I955="", 0, CO955/'Sch 10.1 Rate Design'!$Z$24*VLOOKUP($C955, 'Sch 10.1 Rate Design'!$B$9:$K$16, 10, FALSE))</f>
        <v>0</v>
      </c>
      <c r="DB955" s="708">
        <f>IF(J955="", 0, CP955/'Sch 10.1 Rate Design'!$Z$24*VLOOKUP($C955, 'Sch 10.1 Rate Design'!$B$9:$K$16, 10, FALSE))</f>
        <v>0</v>
      </c>
      <c r="DC955" s="708">
        <f>IF(K955="", 0, CQ955/'Sch 10.1 Rate Design'!$Z$24*VLOOKUP($C955, 'Sch 10.1 Rate Design'!$B$9:$K$16, 10, FALSE))</f>
        <v>0</v>
      </c>
      <c r="DD955" s="708">
        <f>IF(L955="", 0, CR955/'Sch 10.1 Rate Design'!$Z$24*VLOOKUP($C955, 'Sch 10.1 Rate Design'!$B$9:$K$16, 10, FALSE))</f>
        <v>0</v>
      </c>
      <c r="DE955" s="708">
        <f>IF(M955="", 0, CS955/'Sch 10.1 Rate Design'!$Z$24*VLOOKUP($C955, 'Sch 10.1 Rate Design'!$B$9:$K$16, 10, FALSE))</f>
        <v>0</v>
      </c>
      <c r="DF955" s="708">
        <f>IF(N955="", 0, CT955/'Sch 10.1 Rate Design'!$Z$24*VLOOKUP($C955, 'Sch 10.1 Rate Design'!$B$9:$K$16, 10, FALSE))</f>
        <v>0</v>
      </c>
      <c r="DG955" s="708">
        <f>IF(O955="", 0, CU955/'Sch 10.1 Rate Design'!$Z$24*VLOOKUP($C955, 'Sch 10.1 Rate Design'!$B$9:$K$16, 10, FALSE))</f>
        <v>0</v>
      </c>
      <c r="DH955" s="708">
        <f>IF(P955="", 0, CV955/'Sch 10.1 Rate Design'!$Z$24*VLOOKUP($C955, 'Sch 10.1 Rate Design'!$B$9:$K$16, 10, FALSE))</f>
        <v>0</v>
      </c>
      <c r="DI955" s="708">
        <f>IF(Q955="", 0, CW955/'Sch 10.1 Rate Design'!$Z$24*VLOOKUP($C955, 'Sch 10.1 Rate Design'!$B$9:$K$16, 10, FALSE))</f>
        <v>0</v>
      </c>
      <c r="DJ955" s="708">
        <f>IF(R955="", 0, CX955/'Sch 10.1 Rate Design'!$Z$24*VLOOKUP($C955, 'Sch 10.1 Rate Design'!$B$9:$K$16, 10, FALSE))</f>
        <v>0</v>
      </c>
      <c r="DK955" s="707">
        <f>IF(S955="", 0, CY955/'Sch 10.1 Rate Design'!$Z$24*VLOOKUP($C955, 'Sch 10.1 Rate Design'!$B$9:$K$16, 10, FALSE))</f>
        <v>0</v>
      </c>
      <c r="DL955" s="706">
        <f>IF(H955="", 0, VLOOKUP($C955, 'Sch 10.1 Rate Design'!$B$9:$K$16, 3, FALSE))</f>
        <v>0</v>
      </c>
      <c r="DM955" s="393">
        <f>IF(I955="", 0, VLOOKUP($C955, 'Sch 10.1 Rate Design'!$B$9:$K$16, 3, FALSE))</f>
        <v>0</v>
      </c>
      <c r="DN955" s="393">
        <f>IF(J955="", 0, VLOOKUP($C955, 'Sch 10.1 Rate Design'!$B$9:$K$16, 3, FALSE))</f>
        <v>0</v>
      </c>
      <c r="DO955" s="393">
        <f>IF(K955="", 0, VLOOKUP($C955, 'Sch 10.1 Rate Design'!$B$9:$K$16, 3, FALSE))</f>
        <v>0</v>
      </c>
      <c r="DP955" s="393">
        <f>IF(L955="", 0, VLOOKUP($C955, 'Sch 10.1 Rate Design'!$B$9:$K$16, 3, FALSE))</f>
        <v>0</v>
      </c>
      <c r="DQ955" s="393">
        <f>IF(M955="", 0, VLOOKUP($C955, 'Sch 10.1 Rate Design'!$B$9:$K$16, 3, FALSE))</f>
        <v>0</v>
      </c>
      <c r="DR955" s="393">
        <f>IF(N955="", 0, VLOOKUP($C955, 'Sch 10.1 Rate Design'!$B$9:$K$16, 3, FALSE))</f>
        <v>0</v>
      </c>
      <c r="DS955" s="393">
        <f>IF(O955="", 0, VLOOKUP($C955, 'Sch 10.1 Rate Design'!$B$9:$K$16, 3, FALSE))</f>
        <v>0</v>
      </c>
      <c r="DT955" s="393">
        <f>IF(P955="", 0, VLOOKUP($C955, 'Sch 10.1 Rate Design'!$B$9:$K$16, 3, FALSE))</f>
        <v>0</v>
      </c>
      <c r="DU955" s="393">
        <f>IF(Q955="", 0, VLOOKUP($C955, 'Sch 10.1 Rate Design'!$B$9:$K$16, 3, FALSE))</f>
        <v>0</v>
      </c>
      <c r="DV955" s="393">
        <f>IF(R955="", 0, VLOOKUP($C955, 'Sch 10.1 Rate Design'!$B$9:$K$16, 3, FALSE))</f>
        <v>0</v>
      </c>
      <c r="DW955" s="705">
        <f>IF(S955="", 0, VLOOKUP($C955, 'Sch 10.1 Rate Design'!$B$9:$K$16, 3, FALSE))</f>
        <v>0</v>
      </c>
      <c r="DX955" s="393"/>
      <c r="DY955" s="393"/>
      <c r="DZ955" s="393"/>
      <c r="EA955" s="393"/>
      <c r="EB955" s="393"/>
      <c r="EC955" s="393"/>
      <c r="ED955" s="393"/>
      <c r="EE955" s="393"/>
      <c r="EF955" s="393"/>
      <c r="EG955" s="393"/>
      <c r="EH955" s="393"/>
      <c r="EI955" s="393"/>
      <c r="EJ955" s="393"/>
    </row>
    <row r="956" spans="1:140">
      <c r="A956" s="393">
        <f>Input!AH952</f>
        <v>0</v>
      </c>
      <c r="B956" s="393">
        <v>946</v>
      </c>
      <c r="C956" s="690">
        <f>Input!AI952</f>
        <v>0.625</v>
      </c>
      <c r="D956" s="709">
        <f t="shared" si="219"/>
        <v>0</v>
      </c>
      <c r="E956" s="709">
        <f>IF('Sch 10.1 Rate Design'!$AB$24="Monthly", AVERAGE(T956,U956,V956,W956,X956,Y956,Z956,AA956,AB956,AC956,AD956,AE956), AVERAGE(T956,V956,X956,Z956,AB956,AD956))</f>
        <v>0</v>
      </c>
      <c r="F956" s="393">
        <f t="shared" si="206"/>
        <v>0</v>
      </c>
      <c r="G956" s="705" t="e">
        <f>IF('Sch 10.1 Rate Design'!$AB$24="Monthly", AVERAGE(H956,I956,J956,K956,L956,M956,N956,O956,P956,Q956,R956,S956), AVERAGE(H956,J956,L956,N956,P956,R956))</f>
        <v>#DIV/0!</v>
      </c>
      <c r="H956" s="393" t="str">
        <f>IF(Input!AJ952="", "", Input!AJ952)</f>
        <v/>
      </c>
      <c r="I956" s="393" t="str">
        <f>IF(Input!AK952="", "", Input!AK952)</f>
        <v/>
      </c>
      <c r="J956" s="393" t="str">
        <f>IF(Input!AL952="", "", Input!AL952)</f>
        <v/>
      </c>
      <c r="K956" s="393" t="str">
        <f>IF(Input!AM952="", "", Input!AM952)</f>
        <v/>
      </c>
      <c r="L956" s="393" t="str">
        <f>IF(Input!AN952="", "", Input!AN952)</f>
        <v/>
      </c>
      <c r="M956" s="393" t="str">
        <f>IF(Input!AO952="", "", Input!AO952)</f>
        <v/>
      </c>
      <c r="N956" s="393" t="str">
        <f>IF(Input!AP952="", "", Input!AP952)</f>
        <v/>
      </c>
      <c r="O956" s="393" t="str">
        <f>IF(Input!AQ952="", "", Input!AQ952)</f>
        <v/>
      </c>
      <c r="P956" s="393" t="str">
        <f>IF(Input!AR952="", "", Input!AR952)</f>
        <v/>
      </c>
      <c r="Q956" s="393" t="str">
        <f>IF(Input!AS952="", "", Input!AS952)</f>
        <v/>
      </c>
      <c r="R956" s="393" t="str">
        <f>IF(Input!AT952="", "", Input!AT952)</f>
        <v/>
      </c>
      <c r="S956" s="393" t="str">
        <f>IF(Input!AU952="", "", Input!AU952)</f>
        <v/>
      </c>
      <c r="T956" s="708">
        <f t="shared" si="207"/>
        <v>0</v>
      </c>
      <c r="U956" s="708">
        <f t="shared" si="208"/>
        <v>0</v>
      </c>
      <c r="V956" s="708">
        <f t="shared" si="209"/>
        <v>0</v>
      </c>
      <c r="W956" s="708">
        <f t="shared" si="210"/>
        <v>0</v>
      </c>
      <c r="X956" s="708">
        <f t="shared" si="211"/>
        <v>0</v>
      </c>
      <c r="Y956" s="708">
        <f t="shared" si="212"/>
        <v>0</v>
      </c>
      <c r="Z956" s="708">
        <f t="shared" si="213"/>
        <v>0</v>
      </c>
      <c r="AA956" s="708">
        <f t="shared" si="214"/>
        <v>0</v>
      </c>
      <c r="AB956" s="708">
        <f t="shared" si="215"/>
        <v>0</v>
      </c>
      <c r="AC956" s="708">
        <f t="shared" si="216"/>
        <v>0</v>
      </c>
      <c r="AD956" s="708">
        <f t="shared" si="217"/>
        <v>0</v>
      </c>
      <c r="AE956" s="707">
        <f t="shared" si="218"/>
        <v>0</v>
      </c>
      <c r="AF956" s="708">
        <f>IF(H956="", 0, VLOOKUP($C956, 'Sch 10.1 Rate Design'!$B$9:$K$16, 4, FALSE))</f>
        <v>0</v>
      </c>
      <c r="AG956" s="708">
        <f>IF(I956="", 0, VLOOKUP($C956, 'Sch 10.1 Rate Design'!$B$9:$K$16, 4, FALSE))</f>
        <v>0</v>
      </c>
      <c r="AH956" s="708">
        <f>IF(J956="", 0, VLOOKUP($C956, 'Sch 10.1 Rate Design'!$B$9:$K$16, 4, FALSE))</f>
        <v>0</v>
      </c>
      <c r="AI956" s="708">
        <f>IF(K956="", 0, VLOOKUP($C956, 'Sch 10.1 Rate Design'!$B$9:$K$16, 4, FALSE))</f>
        <v>0</v>
      </c>
      <c r="AJ956" s="708">
        <f>IF(L956="", 0, VLOOKUP($C956, 'Sch 10.1 Rate Design'!$B$9:$K$16, 4, FALSE))</f>
        <v>0</v>
      </c>
      <c r="AK956" s="708">
        <f>IF(M956="", 0, VLOOKUP($C956, 'Sch 10.1 Rate Design'!$B$9:$K$16, 4, FALSE))</f>
        <v>0</v>
      </c>
      <c r="AL956" s="708">
        <f>IF(N956="", 0, VLOOKUP($C956, 'Sch 10.1 Rate Design'!$B$9:$K$16, 4, FALSE))</f>
        <v>0</v>
      </c>
      <c r="AM956" s="708">
        <f>IF(O956="", 0, VLOOKUP($C956, 'Sch 10.1 Rate Design'!$B$9:$K$16, 4, FALSE))</f>
        <v>0</v>
      </c>
      <c r="AN956" s="708">
        <f>IF(P956="", 0, VLOOKUP($C956, 'Sch 10.1 Rate Design'!$B$9:$K$16, 4, FALSE))</f>
        <v>0</v>
      </c>
      <c r="AO956" s="708">
        <f>IF(Q956="", 0, VLOOKUP($C956, 'Sch 10.1 Rate Design'!$B$9:$K$16, 4, FALSE))</f>
        <v>0</v>
      </c>
      <c r="AP956" s="708">
        <f>IF(R956="", 0, VLOOKUP($C956, 'Sch 10.1 Rate Design'!$B$9:$K$16, 4, FALSE))</f>
        <v>0</v>
      </c>
      <c r="AQ956" s="707">
        <f>IF(S956="", 0, VLOOKUP($C956, 'Sch 10.1 Rate Design'!$B$9:$K$16, 4, FALSE))</f>
        <v>0</v>
      </c>
      <c r="AR956" s="706">
        <f>IF(H956="",0,+IF(H956&gt;+VLOOKUP($C956, 'Sch 10.1 Rate Design'!$B$9:$K$16, 3),IF(H956&gt;+VLOOKUP($C956, 'Sch 10.1 Rate Design'!$B$9:$K$16, 5),+VLOOKUP($C956, 'Sch 10.1 Rate Design'!$B$9:$K$16, 5)-VLOOKUP($C956, 'Sch 10.1 Rate Design'!$B$9:$K$16, 3), H956-VLOOKUP($C956, 'Sch 10.1 Rate Design'!$B$9:$K$16, 3)), 0))</f>
        <v>0</v>
      </c>
      <c r="AS956" s="393">
        <f>IF(I956="",0,+IF(I956&gt;+VLOOKUP($C956, 'Sch 10.1 Rate Design'!$B$9:$K$16, 3),IF(I956&gt;+VLOOKUP($C956, 'Sch 10.1 Rate Design'!$B$9:$K$16, 5),+VLOOKUP($C956, 'Sch 10.1 Rate Design'!$B$9:$K$16, 5)-VLOOKUP($C956, 'Sch 10.1 Rate Design'!$B$9:$K$16, 3), I956-VLOOKUP($C956, 'Sch 10.1 Rate Design'!$B$9:$K$16, 3)), 0))</f>
        <v>0</v>
      </c>
      <c r="AT956" s="393">
        <f>IF(J956="",0,+IF(J956&gt;+VLOOKUP($C956, 'Sch 10.1 Rate Design'!$B$9:$K$16, 3),IF(J956&gt;+VLOOKUP($C956, 'Sch 10.1 Rate Design'!$B$9:$K$16, 5),+VLOOKUP($C956, 'Sch 10.1 Rate Design'!$B$9:$K$16, 5)-VLOOKUP($C956, 'Sch 10.1 Rate Design'!$B$9:$K$16, 3), J956-VLOOKUP($C956, 'Sch 10.1 Rate Design'!$B$9:$K$16, 3)), 0))</f>
        <v>0</v>
      </c>
      <c r="AU956" s="393">
        <f>IF(K956="",0,+IF(K956&gt;+VLOOKUP($C956, 'Sch 10.1 Rate Design'!$B$9:$K$16, 3),IF(K956&gt;+VLOOKUP($C956, 'Sch 10.1 Rate Design'!$B$9:$K$16, 5),+VLOOKUP($C956, 'Sch 10.1 Rate Design'!$B$9:$K$16, 5)-VLOOKUP($C956, 'Sch 10.1 Rate Design'!$B$9:$K$16, 3), K956-VLOOKUP($C956, 'Sch 10.1 Rate Design'!$B$9:$K$16, 3)), 0))</f>
        <v>0</v>
      </c>
      <c r="AV956" s="393">
        <f>IF(L956="",0,+IF(L956&gt;+VLOOKUP($C956, 'Sch 10.1 Rate Design'!$B$9:$K$16, 3),IF(L956&gt;+VLOOKUP($C956, 'Sch 10.1 Rate Design'!$B$9:$K$16, 5),+VLOOKUP($C956, 'Sch 10.1 Rate Design'!$B$9:$K$16, 5)-VLOOKUP($C956, 'Sch 10.1 Rate Design'!$B$9:$K$16, 3), L956-VLOOKUP($C956, 'Sch 10.1 Rate Design'!$B$9:$K$16, 3)), 0))</f>
        <v>0</v>
      </c>
      <c r="AW956" s="393">
        <f>IF(M956="",0,+IF(M956&gt;+VLOOKUP($C956, 'Sch 10.1 Rate Design'!$B$9:$K$16, 3),IF(M956&gt;+VLOOKUP($C956, 'Sch 10.1 Rate Design'!$B$9:$K$16, 5),+VLOOKUP($C956, 'Sch 10.1 Rate Design'!$B$9:$K$16, 5)-VLOOKUP($C956, 'Sch 10.1 Rate Design'!$B$9:$K$16, 3), M956-VLOOKUP($C956, 'Sch 10.1 Rate Design'!$B$9:$K$16, 3)), 0))</f>
        <v>0</v>
      </c>
      <c r="AX956" s="393">
        <f>IF(N956="",0,+IF(N956&gt;+VLOOKUP($C956, 'Sch 10.1 Rate Design'!$B$9:$K$16, 3),IF(N956&gt;+VLOOKUP($C956, 'Sch 10.1 Rate Design'!$B$9:$K$16, 5),+VLOOKUP($C956, 'Sch 10.1 Rate Design'!$B$9:$K$16, 5)-VLOOKUP($C956, 'Sch 10.1 Rate Design'!$B$9:$K$16, 3), N956-VLOOKUP($C956, 'Sch 10.1 Rate Design'!$B$9:$K$16, 3)), 0))</f>
        <v>0</v>
      </c>
      <c r="AY956" s="393">
        <f>IF(O956="",0,+IF(O956&gt;+VLOOKUP($C956, 'Sch 10.1 Rate Design'!$B$9:$K$16, 3),IF(O956&gt;+VLOOKUP($C956, 'Sch 10.1 Rate Design'!$B$9:$K$16, 5),+VLOOKUP($C956, 'Sch 10.1 Rate Design'!$B$9:$K$16, 5)-VLOOKUP($C956, 'Sch 10.1 Rate Design'!$B$9:$K$16, 3), O956-VLOOKUP($C956, 'Sch 10.1 Rate Design'!$B$9:$K$16, 3)), 0))</f>
        <v>0</v>
      </c>
      <c r="AZ956" s="393">
        <f>IF(P956="",0,+IF(P956&gt;+VLOOKUP($C956, 'Sch 10.1 Rate Design'!$B$9:$K$16, 3),IF(P956&gt;+VLOOKUP($C956, 'Sch 10.1 Rate Design'!$B$9:$K$16, 5),+VLOOKUP($C956, 'Sch 10.1 Rate Design'!$B$9:$K$16, 5)-VLOOKUP($C956, 'Sch 10.1 Rate Design'!$B$9:$K$16, 3), P956-VLOOKUP($C956, 'Sch 10.1 Rate Design'!$B$9:$K$16, 3)), 0))</f>
        <v>0</v>
      </c>
      <c r="BA956" s="393">
        <f>IF(Q956="",0,+IF(Q956&gt;+VLOOKUP($C956, 'Sch 10.1 Rate Design'!$B$9:$K$16, 3),IF(Q956&gt;+VLOOKUP($C956, 'Sch 10.1 Rate Design'!$B$9:$K$16, 5),+VLOOKUP($C956, 'Sch 10.1 Rate Design'!$B$9:$K$16, 5)-VLOOKUP($C956, 'Sch 10.1 Rate Design'!$B$9:$K$16, 3), Q956-VLOOKUP($C956, 'Sch 10.1 Rate Design'!$B$9:$K$16, 3)), 0))</f>
        <v>0</v>
      </c>
      <c r="BB956" s="393">
        <f>IF(R956="",0,+IF(R956&gt;+VLOOKUP($C956, 'Sch 10.1 Rate Design'!$B$9:$K$16, 3),IF(R956&gt;+VLOOKUP($C956, 'Sch 10.1 Rate Design'!$B$9:$K$16, 5),+VLOOKUP($C956, 'Sch 10.1 Rate Design'!$B$9:$K$16, 5)-VLOOKUP($C956, 'Sch 10.1 Rate Design'!$B$9:$K$16, 3), R956-VLOOKUP($C956, 'Sch 10.1 Rate Design'!$B$9:$K$16, 3)), 0))</f>
        <v>0</v>
      </c>
      <c r="BC956" s="705">
        <f>IF(S956="",0,+IF(S956&gt;+VLOOKUP($C956, 'Sch 10.1 Rate Design'!$B$9:$K$16, 3),IF(S956&gt;+VLOOKUP($C956, 'Sch 10.1 Rate Design'!$B$9:$K$16, 5),+VLOOKUP($C956, 'Sch 10.1 Rate Design'!$B$9:$K$16, 5)-VLOOKUP($C956, 'Sch 10.1 Rate Design'!$B$9:$K$16, 3), S956-VLOOKUP($C956, 'Sch 10.1 Rate Design'!$B$9:$K$16, 3)), 0))</f>
        <v>0</v>
      </c>
      <c r="BD956" s="708">
        <f>IF(H956="", 0, AR956/'Sch 10.1 Rate Design'!$Z$24*VLOOKUP($C956, 'Sch 10.1 Rate Design'!$B$9:$K$16, 6, FALSE))</f>
        <v>0</v>
      </c>
      <c r="BE956" s="708">
        <f>IF(I956="", 0, AS956/'Sch 10.1 Rate Design'!$Z$24*VLOOKUP($C956, 'Sch 10.1 Rate Design'!$B$9:$K$16, 6, FALSE))</f>
        <v>0</v>
      </c>
      <c r="BF956" s="708">
        <f>IF(J956="", 0, AT956/'Sch 10.1 Rate Design'!$Z$24*VLOOKUP($C956, 'Sch 10.1 Rate Design'!$B$9:$K$16, 6, FALSE))</f>
        <v>0</v>
      </c>
      <c r="BG956" s="708">
        <f>IF(K956="", 0, AU956/'Sch 10.1 Rate Design'!$Z$24*VLOOKUP($C956, 'Sch 10.1 Rate Design'!$B$9:$K$16, 6, FALSE))</f>
        <v>0</v>
      </c>
      <c r="BH956" s="708">
        <f>IF(L956="", 0, AV956/'Sch 10.1 Rate Design'!$Z$24*VLOOKUP($C956, 'Sch 10.1 Rate Design'!$B$9:$K$16, 6, FALSE))</f>
        <v>0</v>
      </c>
      <c r="BI956" s="708">
        <f>IF(M956="", 0, AW956/'Sch 10.1 Rate Design'!$Z$24*VLOOKUP($C956, 'Sch 10.1 Rate Design'!$B$9:$K$16, 6, FALSE))</f>
        <v>0</v>
      </c>
      <c r="BJ956" s="708">
        <f>IF(N956="", 0, AX956/'Sch 10.1 Rate Design'!$Z$24*VLOOKUP($C956, 'Sch 10.1 Rate Design'!$B$9:$K$16, 6, FALSE))</f>
        <v>0</v>
      </c>
      <c r="BK956" s="708">
        <f>IF(O956="", 0, AY956/'Sch 10.1 Rate Design'!$Z$24*VLOOKUP($C956, 'Sch 10.1 Rate Design'!$B$9:$K$16, 6, FALSE))</f>
        <v>0</v>
      </c>
      <c r="BL956" s="708">
        <f>IF(P956="", 0, AZ956/'Sch 10.1 Rate Design'!$Z$24*VLOOKUP($C956, 'Sch 10.1 Rate Design'!$B$9:$K$16, 6, FALSE))</f>
        <v>0</v>
      </c>
      <c r="BM956" s="708">
        <f>IF(Q956="", 0, BA956/'Sch 10.1 Rate Design'!$Z$24*VLOOKUP($C956, 'Sch 10.1 Rate Design'!$B$9:$K$16, 6, FALSE))</f>
        <v>0</v>
      </c>
      <c r="BN956" s="708">
        <f>IF(R956="", 0, BB956/'Sch 10.1 Rate Design'!$Z$24*VLOOKUP($C956, 'Sch 10.1 Rate Design'!$B$9:$K$16, 6, FALSE))</f>
        <v>0</v>
      </c>
      <c r="BO956" s="707">
        <f>IF(S956="", 0, BC956/'Sch 10.1 Rate Design'!$Z$24*VLOOKUP($C956, 'Sch 10.1 Rate Design'!$B$9:$K$16, 6, FALSE))</f>
        <v>0</v>
      </c>
      <c r="BP956" s="393">
        <f>IF(H956="",0,+IF(H956&gt;+VLOOKUP($C956, 'Sch 10.1 Rate Design'!$B$9:$K$16, 5),IF(H956&gt;+VLOOKUP($C956, 'Sch 10.1 Rate Design'!$B$9:$K$16, 7),+VLOOKUP($C956, 'Sch 10.1 Rate Design'!$B$9:$K$16, 7)-VLOOKUP($C956, 'Sch 10.1 Rate Design'!$B$9:$K$16, 5), H956-VLOOKUP($C956, 'Sch 10.1 Rate Design'!$B$9:$K$16, 5)), 0))</f>
        <v>0</v>
      </c>
      <c r="BQ956" s="393">
        <f>IF(I956="",0,+IF(I956&gt;+VLOOKUP($C956, 'Sch 10.1 Rate Design'!$B$9:$K$16, 5),IF(I956&gt;+VLOOKUP($C956, 'Sch 10.1 Rate Design'!$B$9:$K$16, 7),+VLOOKUP($C956, 'Sch 10.1 Rate Design'!$B$9:$K$16, 7)-VLOOKUP($C956, 'Sch 10.1 Rate Design'!$B$9:$K$16, 5), I956-VLOOKUP($C956, 'Sch 10.1 Rate Design'!$B$9:$K$16, 5)), 0))</f>
        <v>0</v>
      </c>
      <c r="BR956" s="393">
        <f>IF(J956="",0,+IF(J956&gt;+VLOOKUP($C956, 'Sch 10.1 Rate Design'!$B$9:$K$16, 5),IF(J956&gt;+VLOOKUP($C956, 'Sch 10.1 Rate Design'!$B$9:$K$16, 7),+VLOOKUP($C956, 'Sch 10.1 Rate Design'!$B$9:$K$16, 7)-VLOOKUP($C956, 'Sch 10.1 Rate Design'!$B$9:$K$16, 5), J956-VLOOKUP($C956, 'Sch 10.1 Rate Design'!$B$9:$K$16, 5)), 0))</f>
        <v>0</v>
      </c>
      <c r="BS956" s="393">
        <f>IF(K956="",0,+IF(K956&gt;+VLOOKUP($C956, 'Sch 10.1 Rate Design'!$B$9:$K$16, 5),IF(K956&gt;+VLOOKUP($C956, 'Sch 10.1 Rate Design'!$B$9:$K$16, 7),+VLOOKUP($C956, 'Sch 10.1 Rate Design'!$B$9:$K$16, 7)-VLOOKUP($C956, 'Sch 10.1 Rate Design'!$B$9:$K$16, 5), K956-VLOOKUP($C956, 'Sch 10.1 Rate Design'!$B$9:$K$16, 5)), 0))</f>
        <v>0</v>
      </c>
      <c r="BT956" s="393">
        <f>IF(L956="",0,+IF(L956&gt;+VLOOKUP($C956, 'Sch 10.1 Rate Design'!$B$9:$K$16, 5),IF(L956&gt;+VLOOKUP($C956, 'Sch 10.1 Rate Design'!$B$9:$K$16, 7),+VLOOKUP($C956, 'Sch 10.1 Rate Design'!$B$9:$K$16, 7)-VLOOKUP($C956, 'Sch 10.1 Rate Design'!$B$9:$K$16, 5), L956-VLOOKUP($C956, 'Sch 10.1 Rate Design'!$B$9:$K$16, 5)), 0))</f>
        <v>0</v>
      </c>
      <c r="BU956" s="393">
        <f>IF(M956="",0,+IF(M956&gt;+VLOOKUP($C956, 'Sch 10.1 Rate Design'!$B$9:$K$16, 5),IF(M956&gt;+VLOOKUP($C956, 'Sch 10.1 Rate Design'!$B$9:$K$16, 7),+VLOOKUP($C956, 'Sch 10.1 Rate Design'!$B$9:$K$16, 7)-VLOOKUP($C956, 'Sch 10.1 Rate Design'!$B$9:$K$16, 5), M956-VLOOKUP($C956, 'Sch 10.1 Rate Design'!$B$9:$K$16, 5)), 0))</f>
        <v>0</v>
      </c>
      <c r="BV956" s="393">
        <f>IF(N956="",0,+IF(N956&gt;+VLOOKUP($C956, 'Sch 10.1 Rate Design'!$B$9:$K$16, 5),IF(N956&gt;+VLOOKUP($C956, 'Sch 10.1 Rate Design'!$B$9:$K$16, 7),+VLOOKUP($C956, 'Sch 10.1 Rate Design'!$B$9:$K$16, 7)-VLOOKUP($C956, 'Sch 10.1 Rate Design'!$B$9:$K$16, 5), N956-VLOOKUP($C956, 'Sch 10.1 Rate Design'!$B$9:$K$16, 5)), 0))</f>
        <v>0</v>
      </c>
      <c r="BW956" s="393">
        <f>IF(O956="",0,+IF(O956&gt;+VLOOKUP($C956, 'Sch 10.1 Rate Design'!$B$9:$K$16, 5),IF(O956&gt;+VLOOKUP($C956, 'Sch 10.1 Rate Design'!$B$9:$K$16, 7),+VLOOKUP($C956, 'Sch 10.1 Rate Design'!$B$9:$K$16, 7)-VLOOKUP($C956, 'Sch 10.1 Rate Design'!$B$9:$K$16, 5), O956-VLOOKUP($C956, 'Sch 10.1 Rate Design'!$B$9:$K$16, 5)), 0))</f>
        <v>0</v>
      </c>
      <c r="BX956" s="393">
        <f>IF(P956="",0,+IF(P956&gt;+VLOOKUP($C956, 'Sch 10.1 Rate Design'!$B$9:$K$16, 5),IF(P956&gt;+VLOOKUP($C956, 'Sch 10.1 Rate Design'!$B$9:$K$16, 7),+VLOOKUP($C956, 'Sch 10.1 Rate Design'!$B$9:$K$16, 7)-VLOOKUP($C956, 'Sch 10.1 Rate Design'!$B$9:$K$16, 5), P956-VLOOKUP($C956, 'Sch 10.1 Rate Design'!$B$9:$K$16, 5)), 0))</f>
        <v>0</v>
      </c>
      <c r="BY956" s="393">
        <f>IF(Q956="",0,+IF(Q956&gt;+VLOOKUP($C956, 'Sch 10.1 Rate Design'!$B$9:$K$16, 5),IF(Q956&gt;+VLOOKUP($C956, 'Sch 10.1 Rate Design'!$B$9:$K$16, 7),+VLOOKUP($C956, 'Sch 10.1 Rate Design'!$B$9:$K$16, 7)-VLOOKUP($C956, 'Sch 10.1 Rate Design'!$B$9:$K$16, 5), Q956-VLOOKUP($C956, 'Sch 10.1 Rate Design'!$B$9:$K$16, 5)), 0))</f>
        <v>0</v>
      </c>
      <c r="BZ956" s="393">
        <f>IF(R956="",0,+IF(R956&gt;+VLOOKUP($C956, 'Sch 10.1 Rate Design'!$B$9:$K$16, 5),IF(R956&gt;+VLOOKUP($C956, 'Sch 10.1 Rate Design'!$B$9:$K$16, 7),+VLOOKUP($C956, 'Sch 10.1 Rate Design'!$B$9:$K$16, 7)-VLOOKUP($C956, 'Sch 10.1 Rate Design'!$B$9:$K$16, 5), R956-VLOOKUP($C956, 'Sch 10.1 Rate Design'!$B$9:$K$16, 5)), 0))</f>
        <v>0</v>
      </c>
      <c r="CA956" s="705">
        <f>IF(S956="",0,+IF(S956&gt;+VLOOKUP($C956, 'Sch 10.1 Rate Design'!$B$9:$K$16, 5),IF(S956&gt;+VLOOKUP($C956, 'Sch 10.1 Rate Design'!$B$9:$K$16, 7),+VLOOKUP($C956, 'Sch 10.1 Rate Design'!$B$9:$K$16, 7)-VLOOKUP($C956, 'Sch 10.1 Rate Design'!$B$9:$K$16, 5), S956-VLOOKUP($C956, 'Sch 10.1 Rate Design'!$B$9:$K$16, 5)), 0))</f>
        <v>0</v>
      </c>
      <c r="CB956" s="708">
        <f>IF(H956="", 0, BP956/'Sch 10.1 Rate Design'!$Z$24*VLOOKUP($C956, 'Sch 10.1 Rate Design'!$B$9:$K$16, 8, FALSE))</f>
        <v>0</v>
      </c>
      <c r="CC956" s="708">
        <f>IF(I956="", 0, BQ956/'Sch 10.1 Rate Design'!$Z$24*VLOOKUP($C956, 'Sch 10.1 Rate Design'!$B$9:$K$16, 8, FALSE))</f>
        <v>0</v>
      </c>
      <c r="CD956" s="708">
        <f>IF(J956="", 0, BR956/'Sch 10.1 Rate Design'!$Z$24*VLOOKUP($C956, 'Sch 10.1 Rate Design'!$B$9:$K$16, 8, FALSE))</f>
        <v>0</v>
      </c>
      <c r="CE956" s="708">
        <f>IF(K956="", 0, BS956/'Sch 10.1 Rate Design'!$Z$24*VLOOKUP($C956, 'Sch 10.1 Rate Design'!$B$9:$K$16, 8, FALSE))</f>
        <v>0</v>
      </c>
      <c r="CF956" s="708">
        <f>IF(L956="", 0, BT956/'Sch 10.1 Rate Design'!$Z$24*VLOOKUP($C956, 'Sch 10.1 Rate Design'!$B$9:$K$16, 8, FALSE))</f>
        <v>0</v>
      </c>
      <c r="CG956" s="708">
        <f>IF(M956="", 0, BU956/'Sch 10.1 Rate Design'!$Z$24*VLOOKUP($C956, 'Sch 10.1 Rate Design'!$B$9:$K$16, 8, FALSE))</f>
        <v>0</v>
      </c>
      <c r="CH956" s="708">
        <f>IF(N956="", 0, BV956/'Sch 10.1 Rate Design'!$Z$24*VLOOKUP($C956, 'Sch 10.1 Rate Design'!$B$9:$K$16, 8, FALSE))</f>
        <v>0</v>
      </c>
      <c r="CI956" s="708">
        <f>IF(O956="", 0, BW956/'Sch 10.1 Rate Design'!$Z$24*VLOOKUP($C956, 'Sch 10.1 Rate Design'!$B$9:$K$16, 8, FALSE))</f>
        <v>0</v>
      </c>
      <c r="CJ956" s="708">
        <f>IF(P956="", 0, BX956/'Sch 10.1 Rate Design'!$Z$24*VLOOKUP($C956, 'Sch 10.1 Rate Design'!$B$9:$K$16, 8, FALSE))</f>
        <v>0</v>
      </c>
      <c r="CK956" s="708">
        <f>IF(Q956="", 0, BY956/'Sch 10.1 Rate Design'!$Z$24*VLOOKUP($C956, 'Sch 10.1 Rate Design'!$B$9:$K$16, 8, FALSE))</f>
        <v>0</v>
      </c>
      <c r="CL956" s="708">
        <f>IF(R956="", 0, BZ956/'Sch 10.1 Rate Design'!$Z$24*VLOOKUP($C956, 'Sch 10.1 Rate Design'!$B$9:$K$16, 8, FALSE))</f>
        <v>0</v>
      </c>
      <c r="CM956" s="707">
        <f>IF(S956="", 0, CA956/'Sch 10.1 Rate Design'!$Z$24*VLOOKUP($C956, 'Sch 10.1 Rate Design'!$B$9:$K$16, 8, FALSE))</f>
        <v>0</v>
      </c>
      <c r="CN956" s="393">
        <f>IF(H956="",0,IF(H956&gt;VLOOKUP($C956,'Sch 10.1 Rate Design'!$B$9:$K$16,9,FALSE),H956-VLOOKUP($C956,'Sch 10.1 Rate Design'!$B$9:$K$16,9,FALSE),0))</f>
        <v>0</v>
      </c>
      <c r="CO956" s="393">
        <f>IF(I956="",0,IF(I956&gt;VLOOKUP($C956,'Sch 10.1 Rate Design'!$B$9:$K$16,9,FALSE),I956-VLOOKUP($C956,'Sch 10.1 Rate Design'!$B$9:$K$16,9,FALSE),0))</f>
        <v>0</v>
      </c>
      <c r="CP956" s="393">
        <f>IF(J956="",0,IF(J956&gt;VLOOKUP($C956,'Sch 10.1 Rate Design'!$B$9:$K$16,9,FALSE),J956-VLOOKUP($C956,'Sch 10.1 Rate Design'!$B$9:$K$16,9,FALSE),0))</f>
        <v>0</v>
      </c>
      <c r="CQ956" s="393">
        <f>IF(K956="",0,IF(K956&gt;VLOOKUP($C956,'Sch 10.1 Rate Design'!$B$9:$K$16,9,FALSE),K956-VLOOKUP($C956,'Sch 10.1 Rate Design'!$B$9:$K$16,9,FALSE),0))</f>
        <v>0</v>
      </c>
      <c r="CR956" s="393">
        <f>IF(L956="",0,IF(L956&gt;VLOOKUP($C956,'Sch 10.1 Rate Design'!$B$9:$K$16,9,FALSE),L956-VLOOKUP($C956,'Sch 10.1 Rate Design'!$B$9:$K$16,9,FALSE),0))</f>
        <v>0</v>
      </c>
      <c r="CS956" s="393">
        <f>IF(M956="",0,IF(M956&gt;VLOOKUP($C956,'Sch 10.1 Rate Design'!$B$9:$K$16,9,FALSE),M956-VLOOKUP($C956,'Sch 10.1 Rate Design'!$B$9:$K$16,9,FALSE),0))</f>
        <v>0</v>
      </c>
      <c r="CT956" s="393">
        <f>IF(N956="",0,IF(N956&gt;VLOOKUP($C956,'Sch 10.1 Rate Design'!$B$9:$K$16,9,FALSE),N956-VLOOKUP($C956,'Sch 10.1 Rate Design'!$B$9:$K$16,9,FALSE),0))</f>
        <v>0</v>
      </c>
      <c r="CU956" s="393">
        <f>IF(O956="",0,IF(O956&gt;VLOOKUP($C956,'Sch 10.1 Rate Design'!$B$9:$K$16,9,FALSE),O956-VLOOKUP($C956,'Sch 10.1 Rate Design'!$B$9:$K$16,9,FALSE),0))</f>
        <v>0</v>
      </c>
      <c r="CV956" s="393">
        <f>IF(P956="",0,IF(P956&gt;VLOOKUP($C956,'Sch 10.1 Rate Design'!$B$9:$K$16,9,FALSE),P956-VLOOKUP($C956,'Sch 10.1 Rate Design'!$B$9:$K$16,9,FALSE),0))</f>
        <v>0</v>
      </c>
      <c r="CW956" s="393">
        <f>IF(Q956="",0,IF(Q956&gt;VLOOKUP($C956,'Sch 10.1 Rate Design'!$B$9:$K$16,9,FALSE),Q956-VLOOKUP($C956,'Sch 10.1 Rate Design'!$B$9:$K$16,9,FALSE),0))</f>
        <v>0</v>
      </c>
      <c r="CX956" s="393">
        <f>IF(R956="",0,IF(R956&gt;VLOOKUP($C956,'Sch 10.1 Rate Design'!$B$9:$K$16,9,FALSE),R956-VLOOKUP($C956,'Sch 10.1 Rate Design'!$B$9:$K$16,9,FALSE),0))</f>
        <v>0</v>
      </c>
      <c r="CY956" s="705">
        <f>IF(S956="",0,IF(S956&gt;VLOOKUP($C956,'Sch 10.1 Rate Design'!$B$9:$K$16,9,FALSE),S956-VLOOKUP($C956,'Sch 10.1 Rate Design'!$B$9:$K$16,9,FALSE),0))</f>
        <v>0</v>
      </c>
      <c r="CZ956" s="708">
        <f>IF(H956="", 0, CN956/'Sch 10.1 Rate Design'!$Z$24*VLOOKUP($C956, 'Sch 10.1 Rate Design'!$B$9:$K$16, 10, FALSE))</f>
        <v>0</v>
      </c>
      <c r="DA956" s="708">
        <f>IF(I956="", 0, CO956/'Sch 10.1 Rate Design'!$Z$24*VLOOKUP($C956, 'Sch 10.1 Rate Design'!$B$9:$K$16, 10, FALSE))</f>
        <v>0</v>
      </c>
      <c r="DB956" s="708">
        <f>IF(J956="", 0, CP956/'Sch 10.1 Rate Design'!$Z$24*VLOOKUP($C956, 'Sch 10.1 Rate Design'!$B$9:$K$16, 10, FALSE))</f>
        <v>0</v>
      </c>
      <c r="DC956" s="708">
        <f>IF(K956="", 0, CQ956/'Sch 10.1 Rate Design'!$Z$24*VLOOKUP($C956, 'Sch 10.1 Rate Design'!$B$9:$K$16, 10, FALSE))</f>
        <v>0</v>
      </c>
      <c r="DD956" s="708">
        <f>IF(L956="", 0, CR956/'Sch 10.1 Rate Design'!$Z$24*VLOOKUP($C956, 'Sch 10.1 Rate Design'!$B$9:$K$16, 10, FALSE))</f>
        <v>0</v>
      </c>
      <c r="DE956" s="708">
        <f>IF(M956="", 0, CS956/'Sch 10.1 Rate Design'!$Z$24*VLOOKUP($C956, 'Sch 10.1 Rate Design'!$B$9:$K$16, 10, FALSE))</f>
        <v>0</v>
      </c>
      <c r="DF956" s="708">
        <f>IF(N956="", 0, CT956/'Sch 10.1 Rate Design'!$Z$24*VLOOKUP($C956, 'Sch 10.1 Rate Design'!$B$9:$K$16, 10, FALSE))</f>
        <v>0</v>
      </c>
      <c r="DG956" s="708">
        <f>IF(O956="", 0, CU956/'Sch 10.1 Rate Design'!$Z$24*VLOOKUP($C956, 'Sch 10.1 Rate Design'!$B$9:$K$16, 10, FALSE))</f>
        <v>0</v>
      </c>
      <c r="DH956" s="708">
        <f>IF(P956="", 0, CV956/'Sch 10.1 Rate Design'!$Z$24*VLOOKUP($C956, 'Sch 10.1 Rate Design'!$B$9:$K$16, 10, FALSE))</f>
        <v>0</v>
      </c>
      <c r="DI956" s="708">
        <f>IF(Q956="", 0, CW956/'Sch 10.1 Rate Design'!$Z$24*VLOOKUP($C956, 'Sch 10.1 Rate Design'!$B$9:$K$16, 10, FALSE))</f>
        <v>0</v>
      </c>
      <c r="DJ956" s="708">
        <f>IF(R956="", 0, CX956/'Sch 10.1 Rate Design'!$Z$24*VLOOKUP($C956, 'Sch 10.1 Rate Design'!$B$9:$K$16, 10, FALSE))</f>
        <v>0</v>
      </c>
      <c r="DK956" s="707">
        <f>IF(S956="", 0, CY956/'Sch 10.1 Rate Design'!$Z$24*VLOOKUP($C956, 'Sch 10.1 Rate Design'!$B$9:$K$16, 10, FALSE))</f>
        <v>0</v>
      </c>
      <c r="DL956" s="706">
        <f>IF(H956="", 0, VLOOKUP($C956, 'Sch 10.1 Rate Design'!$B$9:$K$16, 3, FALSE))</f>
        <v>0</v>
      </c>
      <c r="DM956" s="393">
        <f>IF(I956="", 0, VLOOKUP($C956, 'Sch 10.1 Rate Design'!$B$9:$K$16, 3, FALSE))</f>
        <v>0</v>
      </c>
      <c r="DN956" s="393">
        <f>IF(J956="", 0, VLOOKUP($C956, 'Sch 10.1 Rate Design'!$B$9:$K$16, 3, FALSE))</f>
        <v>0</v>
      </c>
      <c r="DO956" s="393">
        <f>IF(K956="", 0, VLOOKUP($C956, 'Sch 10.1 Rate Design'!$B$9:$K$16, 3, FALSE))</f>
        <v>0</v>
      </c>
      <c r="DP956" s="393">
        <f>IF(L956="", 0, VLOOKUP($C956, 'Sch 10.1 Rate Design'!$B$9:$K$16, 3, FALSE))</f>
        <v>0</v>
      </c>
      <c r="DQ956" s="393">
        <f>IF(M956="", 0, VLOOKUP($C956, 'Sch 10.1 Rate Design'!$B$9:$K$16, 3, FALSE))</f>
        <v>0</v>
      </c>
      <c r="DR956" s="393">
        <f>IF(N956="", 0, VLOOKUP($C956, 'Sch 10.1 Rate Design'!$B$9:$K$16, 3, FALSE))</f>
        <v>0</v>
      </c>
      <c r="DS956" s="393">
        <f>IF(O956="", 0, VLOOKUP($C956, 'Sch 10.1 Rate Design'!$B$9:$K$16, 3, FALSE))</f>
        <v>0</v>
      </c>
      <c r="DT956" s="393">
        <f>IF(P956="", 0, VLOOKUP($C956, 'Sch 10.1 Rate Design'!$B$9:$K$16, 3, FALSE))</f>
        <v>0</v>
      </c>
      <c r="DU956" s="393">
        <f>IF(Q956="", 0, VLOOKUP($C956, 'Sch 10.1 Rate Design'!$B$9:$K$16, 3, FALSE))</f>
        <v>0</v>
      </c>
      <c r="DV956" s="393">
        <f>IF(R956="", 0, VLOOKUP($C956, 'Sch 10.1 Rate Design'!$B$9:$K$16, 3, FALSE))</f>
        <v>0</v>
      </c>
      <c r="DW956" s="705">
        <f>IF(S956="", 0, VLOOKUP($C956, 'Sch 10.1 Rate Design'!$B$9:$K$16, 3, FALSE))</f>
        <v>0</v>
      </c>
      <c r="DX956" s="393"/>
      <c r="DY956" s="393"/>
      <c r="DZ956" s="393"/>
      <c r="EA956" s="393"/>
      <c r="EB956" s="393"/>
      <c r="EC956" s="393"/>
      <c r="ED956" s="393"/>
      <c r="EE956" s="393"/>
      <c r="EF956" s="393"/>
      <c r="EG956" s="393"/>
      <c r="EH956" s="393"/>
      <c r="EI956" s="393"/>
      <c r="EJ956" s="393"/>
    </row>
    <row r="957" spans="1:140">
      <c r="A957" s="393">
        <f>Input!AH953</f>
        <v>0</v>
      </c>
      <c r="B957" s="393">
        <v>947</v>
      </c>
      <c r="C957" s="690">
        <f>Input!AI953</f>
        <v>0.625</v>
      </c>
      <c r="D957" s="709">
        <f t="shared" si="219"/>
        <v>0</v>
      </c>
      <c r="E957" s="709">
        <f>IF('Sch 10.1 Rate Design'!$AB$24="Monthly", AVERAGE(T957,U957,V957,W957,X957,Y957,Z957,AA957,AB957,AC957,AD957,AE957), AVERAGE(T957,V957,X957,Z957,AB957,AD957))</f>
        <v>0</v>
      </c>
      <c r="F957" s="393">
        <f t="shared" si="206"/>
        <v>0</v>
      </c>
      <c r="G957" s="705" t="e">
        <f>IF('Sch 10.1 Rate Design'!$AB$24="Monthly", AVERAGE(H957,I957,J957,K957,L957,M957,N957,O957,P957,Q957,R957,S957), AVERAGE(H957,J957,L957,N957,P957,R957))</f>
        <v>#DIV/0!</v>
      </c>
      <c r="H957" s="393" t="str">
        <f>IF(Input!AJ953="", "", Input!AJ953)</f>
        <v/>
      </c>
      <c r="I957" s="393" t="str">
        <f>IF(Input!AK953="", "", Input!AK953)</f>
        <v/>
      </c>
      <c r="J957" s="393" t="str">
        <f>IF(Input!AL953="", "", Input!AL953)</f>
        <v/>
      </c>
      <c r="K957" s="393" t="str">
        <f>IF(Input!AM953="", "", Input!AM953)</f>
        <v/>
      </c>
      <c r="L957" s="393" t="str">
        <f>IF(Input!AN953="", "", Input!AN953)</f>
        <v/>
      </c>
      <c r="M957" s="393" t="str">
        <f>IF(Input!AO953="", "", Input!AO953)</f>
        <v/>
      </c>
      <c r="N957" s="393" t="str">
        <f>IF(Input!AP953="", "", Input!AP953)</f>
        <v/>
      </c>
      <c r="O957" s="393" t="str">
        <f>IF(Input!AQ953="", "", Input!AQ953)</f>
        <v/>
      </c>
      <c r="P957" s="393" t="str">
        <f>IF(Input!AR953="", "", Input!AR953)</f>
        <v/>
      </c>
      <c r="Q957" s="393" t="str">
        <f>IF(Input!AS953="", "", Input!AS953)</f>
        <v/>
      </c>
      <c r="R957" s="393" t="str">
        <f>IF(Input!AT953="", "", Input!AT953)</f>
        <v/>
      </c>
      <c r="S957" s="393" t="str">
        <f>IF(Input!AU953="", "", Input!AU953)</f>
        <v/>
      </c>
      <c r="T957" s="708">
        <f t="shared" si="207"/>
        <v>0</v>
      </c>
      <c r="U957" s="708">
        <f t="shared" si="208"/>
        <v>0</v>
      </c>
      <c r="V957" s="708">
        <f t="shared" si="209"/>
        <v>0</v>
      </c>
      <c r="W957" s="708">
        <f t="shared" si="210"/>
        <v>0</v>
      </c>
      <c r="X957" s="708">
        <f t="shared" si="211"/>
        <v>0</v>
      </c>
      <c r="Y957" s="708">
        <f t="shared" si="212"/>
        <v>0</v>
      </c>
      <c r="Z957" s="708">
        <f t="shared" si="213"/>
        <v>0</v>
      </c>
      <c r="AA957" s="708">
        <f t="shared" si="214"/>
        <v>0</v>
      </c>
      <c r="AB957" s="708">
        <f t="shared" si="215"/>
        <v>0</v>
      </c>
      <c r="AC957" s="708">
        <f t="shared" si="216"/>
        <v>0</v>
      </c>
      <c r="AD957" s="708">
        <f t="shared" si="217"/>
        <v>0</v>
      </c>
      <c r="AE957" s="707">
        <f t="shared" si="218"/>
        <v>0</v>
      </c>
      <c r="AF957" s="708">
        <f>IF(H957="", 0, VLOOKUP($C957, 'Sch 10.1 Rate Design'!$B$9:$K$16, 4, FALSE))</f>
        <v>0</v>
      </c>
      <c r="AG957" s="708">
        <f>IF(I957="", 0, VLOOKUP($C957, 'Sch 10.1 Rate Design'!$B$9:$K$16, 4, FALSE))</f>
        <v>0</v>
      </c>
      <c r="AH957" s="708">
        <f>IF(J957="", 0, VLOOKUP($C957, 'Sch 10.1 Rate Design'!$B$9:$K$16, 4, FALSE))</f>
        <v>0</v>
      </c>
      <c r="AI957" s="708">
        <f>IF(K957="", 0, VLOOKUP($C957, 'Sch 10.1 Rate Design'!$B$9:$K$16, 4, FALSE))</f>
        <v>0</v>
      </c>
      <c r="AJ957" s="708">
        <f>IF(L957="", 0, VLOOKUP($C957, 'Sch 10.1 Rate Design'!$B$9:$K$16, 4, FALSE))</f>
        <v>0</v>
      </c>
      <c r="AK957" s="708">
        <f>IF(M957="", 0, VLOOKUP($C957, 'Sch 10.1 Rate Design'!$B$9:$K$16, 4, FALSE))</f>
        <v>0</v>
      </c>
      <c r="AL957" s="708">
        <f>IF(N957="", 0, VLOOKUP($C957, 'Sch 10.1 Rate Design'!$B$9:$K$16, 4, FALSE))</f>
        <v>0</v>
      </c>
      <c r="AM957" s="708">
        <f>IF(O957="", 0, VLOOKUP($C957, 'Sch 10.1 Rate Design'!$B$9:$K$16, 4, FALSE))</f>
        <v>0</v>
      </c>
      <c r="AN957" s="708">
        <f>IF(P957="", 0, VLOOKUP($C957, 'Sch 10.1 Rate Design'!$B$9:$K$16, 4, FALSE))</f>
        <v>0</v>
      </c>
      <c r="AO957" s="708">
        <f>IF(Q957="", 0, VLOOKUP($C957, 'Sch 10.1 Rate Design'!$B$9:$K$16, 4, FALSE))</f>
        <v>0</v>
      </c>
      <c r="AP957" s="708">
        <f>IF(R957="", 0, VLOOKUP($C957, 'Sch 10.1 Rate Design'!$B$9:$K$16, 4, FALSE))</f>
        <v>0</v>
      </c>
      <c r="AQ957" s="707">
        <f>IF(S957="", 0, VLOOKUP($C957, 'Sch 10.1 Rate Design'!$B$9:$K$16, 4, FALSE))</f>
        <v>0</v>
      </c>
      <c r="AR957" s="706">
        <f>IF(H957="",0,+IF(H957&gt;+VLOOKUP($C957, 'Sch 10.1 Rate Design'!$B$9:$K$16, 3),IF(H957&gt;+VLOOKUP($C957, 'Sch 10.1 Rate Design'!$B$9:$K$16, 5),+VLOOKUP($C957, 'Sch 10.1 Rate Design'!$B$9:$K$16, 5)-VLOOKUP($C957, 'Sch 10.1 Rate Design'!$B$9:$K$16, 3), H957-VLOOKUP($C957, 'Sch 10.1 Rate Design'!$B$9:$K$16, 3)), 0))</f>
        <v>0</v>
      </c>
      <c r="AS957" s="393">
        <f>IF(I957="",0,+IF(I957&gt;+VLOOKUP($C957, 'Sch 10.1 Rate Design'!$B$9:$K$16, 3),IF(I957&gt;+VLOOKUP($C957, 'Sch 10.1 Rate Design'!$B$9:$K$16, 5),+VLOOKUP($C957, 'Sch 10.1 Rate Design'!$B$9:$K$16, 5)-VLOOKUP($C957, 'Sch 10.1 Rate Design'!$B$9:$K$16, 3), I957-VLOOKUP($C957, 'Sch 10.1 Rate Design'!$B$9:$K$16, 3)), 0))</f>
        <v>0</v>
      </c>
      <c r="AT957" s="393">
        <f>IF(J957="",0,+IF(J957&gt;+VLOOKUP($C957, 'Sch 10.1 Rate Design'!$B$9:$K$16, 3),IF(J957&gt;+VLOOKUP($C957, 'Sch 10.1 Rate Design'!$B$9:$K$16, 5),+VLOOKUP($C957, 'Sch 10.1 Rate Design'!$B$9:$K$16, 5)-VLOOKUP($C957, 'Sch 10.1 Rate Design'!$B$9:$K$16, 3), J957-VLOOKUP($C957, 'Sch 10.1 Rate Design'!$B$9:$K$16, 3)), 0))</f>
        <v>0</v>
      </c>
      <c r="AU957" s="393">
        <f>IF(K957="",0,+IF(K957&gt;+VLOOKUP($C957, 'Sch 10.1 Rate Design'!$B$9:$K$16, 3),IF(K957&gt;+VLOOKUP($C957, 'Sch 10.1 Rate Design'!$B$9:$K$16, 5),+VLOOKUP($C957, 'Sch 10.1 Rate Design'!$B$9:$K$16, 5)-VLOOKUP($C957, 'Sch 10.1 Rate Design'!$B$9:$K$16, 3), K957-VLOOKUP($C957, 'Sch 10.1 Rate Design'!$B$9:$K$16, 3)), 0))</f>
        <v>0</v>
      </c>
      <c r="AV957" s="393">
        <f>IF(L957="",0,+IF(L957&gt;+VLOOKUP($C957, 'Sch 10.1 Rate Design'!$B$9:$K$16, 3),IF(L957&gt;+VLOOKUP($C957, 'Sch 10.1 Rate Design'!$B$9:$K$16, 5),+VLOOKUP($C957, 'Sch 10.1 Rate Design'!$B$9:$K$16, 5)-VLOOKUP($C957, 'Sch 10.1 Rate Design'!$B$9:$K$16, 3), L957-VLOOKUP($C957, 'Sch 10.1 Rate Design'!$B$9:$K$16, 3)), 0))</f>
        <v>0</v>
      </c>
      <c r="AW957" s="393">
        <f>IF(M957="",0,+IF(M957&gt;+VLOOKUP($C957, 'Sch 10.1 Rate Design'!$B$9:$K$16, 3),IF(M957&gt;+VLOOKUP($C957, 'Sch 10.1 Rate Design'!$B$9:$K$16, 5),+VLOOKUP($C957, 'Sch 10.1 Rate Design'!$B$9:$K$16, 5)-VLOOKUP($C957, 'Sch 10.1 Rate Design'!$B$9:$K$16, 3), M957-VLOOKUP($C957, 'Sch 10.1 Rate Design'!$B$9:$K$16, 3)), 0))</f>
        <v>0</v>
      </c>
      <c r="AX957" s="393">
        <f>IF(N957="",0,+IF(N957&gt;+VLOOKUP($C957, 'Sch 10.1 Rate Design'!$B$9:$K$16, 3),IF(N957&gt;+VLOOKUP($C957, 'Sch 10.1 Rate Design'!$B$9:$K$16, 5),+VLOOKUP($C957, 'Sch 10.1 Rate Design'!$B$9:$K$16, 5)-VLOOKUP($C957, 'Sch 10.1 Rate Design'!$B$9:$K$16, 3), N957-VLOOKUP($C957, 'Sch 10.1 Rate Design'!$B$9:$K$16, 3)), 0))</f>
        <v>0</v>
      </c>
      <c r="AY957" s="393">
        <f>IF(O957="",0,+IF(O957&gt;+VLOOKUP($C957, 'Sch 10.1 Rate Design'!$B$9:$K$16, 3),IF(O957&gt;+VLOOKUP($C957, 'Sch 10.1 Rate Design'!$B$9:$K$16, 5),+VLOOKUP($C957, 'Sch 10.1 Rate Design'!$B$9:$K$16, 5)-VLOOKUP($C957, 'Sch 10.1 Rate Design'!$B$9:$K$16, 3), O957-VLOOKUP($C957, 'Sch 10.1 Rate Design'!$B$9:$K$16, 3)), 0))</f>
        <v>0</v>
      </c>
      <c r="AZ957" s="393">
        <f>IF(P957="",0,+IF(P957&gt;+VLOOKUP($C957, 'Sch 10.1 Rate Design'!$B$9:$K$16, 3),IF(P957&gt;+VLOOKUP($C957, 'Sch 10.1 Rate Design'!$B$9:$K$16, 5),+VLOOKUP($C957, 'Sch 10.1 Rate Design'!$B$9:$K$16, 5)-VLOOKUP($C957, 'Sch 10.1 Rate Design'!$B$9:$K$16, 3), P957-VLOOKUP($C957, 'Sch 10.1 Rate Design'!$B$9:$K$16, 3)), 0))</f>
        <v>0</v>
      </c>
      <c r="BA957" s="393">
        <f>IF(Q957="",0,+IF(Q957&gt;+VLOOKUP($C957, 'Sch 10.1 Rate Design'!$B$9:$K$16, 3),IF(Q957&gt;+VLOOKUP($C957, 'Sch 10.1 Rate Design'!$B$9:$K$16, 5),+VLOOKUP($C957, 'Sch 10.1 Rate Design'!$B$9:$K$16, 5)-VLOOKUP($C957, 'Sch 10.1 Rate Design'!$B$9:$K$16, 3), Q957-VLOOKUP($C957, 'Sch 10.1 Rate Design'!$B$9:$K$16, 3)), 0))</f>
        <v>0</v>
      </c>
      <c r="BB957" s="393">
        <f>IF(R957="",0,+IF(R957&gt;+VLOOKUP($C957, 'Sch 10.1 Rate Design'!$B$9:$K$16, 3),IF(R957&gt;+VLOOKUP($C957, 'Sch 10.1 Rate Design'!$B$9:$K$16, 5),+VLOOKUP($C957, 'Sch 10.1 Rate Design'!$B$9:$K$16, 5)-VLOOKUP($C957, 'Sch 10.1 Rate Design'!$B$9:$K$16, 3), R957-VLOOKUP($C957, 'Sch 10.1 Rate Design'!$B$9:$K$16, 3)), 0))</f>
        <v>0</v>
      </c>
      <c r="BC957" s="705">
        <f>IF(S957="",0,+IF(S957&gt;+VLOOKUP($C957, 'Sch 10.1 Rate Design'!$B$9:$K$16, 3),IF(S957&gt;+VLOOKUP($C957, 'Sch 10.1 Rate Design'!$B$9:$K$16, 5),+VLOOKUP($C957, 'Sch 10.1 Rate Design'!$B$9:$K$16, 5)-VLOOKUP($C957, 'Sch 10.1 Rate Design'!$B$9:$K$16, 3), S957-VLOOKUP($C957, 'Sch 10.1 Rate Design'!$B$9:$K$16, 3)), 0))</f>
        <v>0</v>
      </c>
      <c r="BD957" s="708">
        <f>IF(H957="", 0, AR957/'Sch 10.1 Rate Design'!$Z$24*VLOOKUP($C957, 'Sch 10.1 Rate Design'!$B$9:$K$16, 6, FALSE))</f>
        <v>0</v>
      </c>
      <c r="BE957" s="708">
        <f>IF(I957="", 0, AS957/'Sch 10.1 Rate Design'!$Z$24*VLOOKUP($C957, 'Sch 10.1 Rate Design'!$B$9:$K$16, 6, FALSE))</f>
        <v>0</v>
      </c>
      <c r="BF957" s="708">
        <f>IF(J957="", 0, AT957/'Sch 10.1 Rate Design'!$Z$24*VLOOKUP($C957, 'Sch 10.1 Rate Design'!$B$9:$K$16, 6, FALSE))</f>
        <v>0</v>
      </c>
      <c r="BG957" s="708">
        <f>IF(K957="", 0, AU957/'Sch 10.1 Rate Design'!$Z$24*VLOOKUP($C957, 'Sch 10.1 Rate Design'!$B$9:$K$16, 6, FALSE))</f>
        <v>0</v>
      </c>
      <c r="BH957" s="708">
        <f>IF(L957="", 0, AV957/'Sch 10.1 Rate Design'!$Z$24*VLOOKUP($C957, 'Sch 10.1 Rate Design'!$B$9:$K$16, 6, FALSE))</f>
        <v>0</v>
      </c>
      <c r="BI957" s="708">
        <f>IF(M957="", 0, AW957/'Sch 10.1 Rate Design'!$Z$24*VLOOKUP($C957, 'Sch 10.1 Rate Design'!$B$9:$K$16, 6, FALSE))</f>
        <v>0</v>
      </c>
      <c r="BJ957" s="708">
        <f>IF(N957="", 0, AX957/'Sch 10.1 Rate Design'!$Z$24*VLOOKUP($C957, 'Sch 10.1 Rate Design'!$B$9:$K$16, 6, FALSE))</f>
        <v>0</v>
      </c>
      <c r="BK957" s="708">
        <f>IF(O957="", 0, AY957/'Sch 10.1 Rate Design'!$Z$24*VLOOKUP($C957, 'Sch 10.1 Rate Design'!$B$9:$K$16, 6, FALSE))</f>
        <v>0</v>
      </c>
      <c r="BL957" s="708">
        <f>IF(P957="", 0, AZ957/'Sch 10.1 Rate Design'!$Z$24*VLOOKUP($C957, 'Sch 10.1 Rate Design'!$B$9:$K$16, 6, FALSE))</f>
        <v>0</v>
      </c>
      <c r="BM957" s="708">
        <f>IF(Q957="", 0, BA957/'Sch 10.1 Rate Design'!$Z$24*VLOOKUP($C957, 'Sch 10.1 Rate Design'!$B$9:$K$16, 6, FALSE))</f>
        <v>0</v>
      </c>
      <c r="BN957" s="708">
        <f>IF(R957="", 0, BB957/'Sch 10.1 Rate Design'!$Z$24*VLOOKUP($C957, 'Sch 10.1 Rate Design'!$B$9:$K$16, 6, FALSE))</f>
        <v>0</v>
      </c>
      <c r="BO957" s="707">
        <f>IF(S957="", 0, BC957/'Sch 10.1 Rate Design'!$Z$24*VLOOKUP($C957, 'Sch 10.1 Rate Design'!$B$9:$K$16, 6, FALSE))</f>
        <v>0</v>
      </c>
      <c r="BP957" s="393">
        <f>IF(H957="",0,+IF(H957&gt;+VLOOKUP($C957, 'Sch 10.1 Rate Design'!$B$9:$K$16, 5),IF(H957&gt;+VLOOKUP($C957, 'Sch 10.1 Rate Design'!$B$9:$K$16, 7),+VLOOKUP($C957, 'Sch 10.1 Rate Design'!$B$9:$K$16, 7)-VLOOKUP($C957, 'Sch 10.1 Rate Design'!$B$9:$K$16, 5), H957-VLOOKUP($C957, 'Sch 10.1 Rate Design'!$B$9:$K$16, 5)), 0))</f>
        <v>0</v>
      </c>
      <c r="BQ957" s="393">
        <f>IF(I957="",0,+IF(I957&gt;+VLOOKUP($C957, 'Sch 10.1 Rate Design'!$B$9:$K$16, 5),IF(I957&gt;+VLOOKUP($C957, 'Sch 10.1 Rate Design'!$B$9:$K$16, 7),+VLOOKUP($C957, 'Sch 10.1 Rate Design'!$B$9:$K$16, 7)-VLOOKUP($C957, 'Sch 10.1 Rate Design'!$B$9:$K$16, 5), I957-VLOOKUP($C957, 'Sch 10.1 Rate Design'!$B$9:$K$16, 5)), 0))</f>
        <v>0</v>
      </c>
      <c r="BR957" s="393">
        <f>IF(J957="",0,+IF(J957&gt;+VLOOKUP($C957, 'Sch 10.1 Rate Design'!$B$9:$K$16, 5),IF(J957&gt;+VLOOKUP($C957, 'Sch 10.1 Rate Design'!$B$9:$K$16, 7),+VLOOKUP($C957, 'Sch 10.1 Rate Design'!$B$9:$K$16, 7)-VLOOKUP($C957, 'Sch 10.1 Rate Design'!$B$9:$K$16, 5), J957-VLOOKUP($C957, 'Sch 10.1 Rate Design'!$B$9:$K$16, 5)), 0))</f>
        <v>0</v>
      </c>
      <c r="BS957" s="393">
        <f>IF(K957="",0,+IF(K957&gt;+VLOOKUP($C957, 'Sch 10.1 Rate Design'!$B$9:$K$16, 5),IF(K957&gt;+VLOOKUP($C957, 'Sch 10.1 Rate Design'!$B$9:$K$16, 7),+VLOOKUP($C957, 'Sch 10.1 Rate Design'!$B$9:$K$16, 7)-VLOOKUP($C957, 'Sch 10.1 Rate Design'!$B$9:$K$16, 5), K957-VLOOKUP($C957, 'Sch 10.1 Rate Design'!$B$9:$K$16, 5)), 0))</f>
        <v>0</v>
      </c>
      <c r="BT957" s="393">
        <f>IF(L957="",0,+IF(L957&gt;+VLOOKUP($C957, 'Sch 10.1 Rate Design'!$B$9:$K$16, 5),IF(L957&gt;+VLOOKUP($C957, 'Sch 10.1 Rate Design'!$B$9:$K$16, 7),+VLOOKUP($C957, 'Sch 10.1 Rate Design'!$B$9:$K$16, 7)-VLOOKUP($C957, 'Sch 10.1 Rate Design'!$B$9:$K$16, 5), L957-VLOOKUP($C957, 'Sch 10.1 Rate Design'!$B$9:$K$16, 5)), 0))</f>
        <v>0</v>
      </c>
      <c r="BU957" s="393">
        <f>IF(M957="",0,+IF(M957&gt;+VLOOKUP($C957, 'Sch 10.1 Rate Design'!$B$9:$K$16, 5),IF(M957&gt;+VLOOKUP($C957, 'Sch 10.1 Rate Design'!$B$9:$K$16, 7),+VLOOKUP($C957, 'Sch 10.1 Rate Design'!$B$9:$K$16, 7)-VLOOKUP($C957, 'Sch 10.1 Rate Design'!$B$9:$K$16, 5), M957-VLOOKUP($C957, 'Sch 10.1 Rate Design'!$B$9:$K$16, 5)), 0))</f>
        <v>0</v>
      </c>
      <c r="BV957" s="393">
        <f>IF(N957="",0,+IF(N957&gt;+VLOOKUP($C957, 'Sch 10.1 Rate Design'!$B$9:$K$16, 5),IF(N957&gt;+VLOOKUP($C957, 'Sch 10.1 Rate Design'!$B$9:$K$16, 7),+VLOOKUP($C957, 'Sch 10.1 Rate Design'!$B$9:$K$16, 7)-VLOOKUP($C957, 'Sch 10.1 Rate Design'!$B$9:$K$16, 5), N957-VLOOKUP($C957, 'Sch 10.1 Rate Design'!$B$9:$K$16, 5)), 0))</f>
        <v>0</v>
      </c>
      <c r="BW957" s="393">
        <f>IF(O957="",0,+IF(O957&gt;+VLOOKUP($C957, 'Sch 10.1 Rate Design'!$B$9:$K$16, 5),IF(O957&gt;+VLOOKUP($C957, 'Sch 10.1 Rate Design'!$B$9:$K$16, 7),+VLOOKUP($C957, 'Sch 10.1 Rate Design'!$B$9:$K$16, 7)-VLOOKUP($C957, 'Sch 10.1 Rate Design'!$B$9:$K$16, 5), O957-VLOOKUP($C957, 'Sch 10.1 Rate Design'!$B$9:$K$16, 5)), 0))</f>
        <v>0</v>
      </c>
      <c r="BX957" s="393">
        <f>IF(P957="",0,+IF(P957&gt;+VLOOKUP($C957, 'Sch 10.1 Rate Design'!$B$9:$K$16, 5),IF(P957&gt;+VLOOKUP($C957, 'Sch 10.1 Rate Design'!$B$9:$K$16, 7),+VLOOKUP($C957, 'Sch 10.1 Rate Design'!$B$9:$K$16, 7)-VLOOKUP($C957, 'Sch 10.1 Rate Design'!$B$9:$K$16, 5), P957-VLOOKUP($C957, 'Sch 10.1 Rate Design'!$B$9:$K$16, 5)), 0))</f>
        <v>0</v>
      </c>
      <c r="BY957" s="393">
        <f>IF(Q957="",0,+IF(Q957&gt;+VLOOKUP($C957, 'Sch 10.1 Rate Design'!$B$9:$K$16, 5),IF(Q957&gt;+VLOOKUP($C957, 'Sch 10.1 Rate Design'!$B$9:$K$16, 7),+VLOOKUP($C957, 'Sch 10.1 Rate Design'!$B$9:$K$16, 7)-VLOOKUP($C957, 'Sch 10.1 Rate Design'!$B$9:$K$16, 5), Q957-VLOOKUP($C957, 'Sch 10.1 Rate Design'!$B$9:$K$16, 5)), 0))</f>
        <v>0</v>
      </c>
      <c r="BZ957" s="393">
        <f>IF(R957="",0,+IF(R957&gt;+VLOOKUP($C957, 'Sch 10.1 Rate Design'!$B$9:$K$16, 5),IF(R957&gt;+VLOOKUP($C957, 'Sch 10.1 Rate Design'!$B$9:$K$16, 7),+VLOOKUP($C957, 'Sch 10.1 Rate Design'!$B$9:$K$16, 7)-VLOOKUP($C957, 'Sch 10.1 Rate Design'!$B$9:$K$16, 5), R957-VLOOKUP($C957, 'Sch 10.1 Rate Design'!$B$9:$K$16, 5)), 0))</f>
        <v>0</v>
      </c>
      <c r="CA957" s="705">
        <f>IF(S957="",0,+IF(S957&gt;+VLOOKUP($C957, 'Sch 10.1 Rate Design'!$B$9:$K$16, 5),IF(S957&gt;+VLOOKUP($C957, 'Sch 10.1 Rate Design'!$B$9:$K$16, 7),+VLOOKUP($C957, 'Sch 10.1 Rate Design'!$B$9:$K$16, 7)-VLOOKUP($C957, 'Sch 10.1 Rate Design'!$B$9:$K$16, 5), S957-VLOOKUP($C957, 'Sch 10.1 Rate Design'!$B$9:$K$16, 5)), 0))</f>
        <v>0</v>
      </c>
      <c r="CB957" s="708">
        <f>IF(H957="", 0, BP957/'Sch 10.1 Rate Design'!$Z$24*VLOOKUP($C957, 'Sch 10.1 Rate Design'!$B$9:$K$16, 8, FALSE))</f>
        <v>0</v>
      </c>
      <c r="CC957" s="708">
        <f>IF(I957="", 0, BQ957/'Sch 10.1 Rate Design'!$Z$24*VLOOKUP($C957, 'Sch 10.1 Rate Design'!$B$9:$K$16, 8, FALSE))</f>
        <v>0</v>
      </c>
      <c r="CD957" s="708">
        <f>IF(J957="", 0, BR957/'Sch 10.1 Rate Design'!$Z$24*VLOOKUP($C957, 'Sch 10.1 Rate Design'!$B$9:$K$16, 8, FALSE))</f>
        <v>0</v>
      </c>
      <c r="CE957" s="708">
        <f>IF(K957="", 0, BS957/'Sch 10.1 Rate Design'!$Z$24*VLOOKUP($C957, 'Sch 10.1 Rate Design'!$B$9:$K$16, 8, FALSE))</f>
        <v>0</v>
      </c>
      <c r="CF957" s="708">
        <f>IF(L957="", 0, BT957/'Sch 10.1 Rate Design'!$Z$24*VLOOKUP($C957, 'Sch 10.1 Rate Design'!$B$9:$K$16, 8, FALSE))</f>
        <v>0</v>
      </c>
      <c r="CG957" s="708">
        <f>IF(M957="", 0, BU957/'Sch 10.1 Rate Design'!$Z$24*VLOOKUP($C957, 'Sch 10.1 Rate Design'!$B$9:$K$16, 8, FALSE))</f>
        <v>0</v>
      </c>
      <c r="CH957" s="708">
        <f>IF(N957="", 0, BV957/'Sch 10.1 Rate Design'!$Z$24*VLOOKUP($C957, 'Sch 10.1 Rate Design'!$B$9:$K$16, 8, FALSE))</f>
        <v>0</v>
      </c>
      <c r="CI957" s="708">
        <f>IF(O957="", 0, BW957/'Sch 10.1 Rate Design'!$Z$24*VLOOKUP($C957, 'Sch 10.1 Rate Design'!$B$9:$K$16, 8, FALSE))</f>
        <v>0</v>
      </c>
      <c r="CJ957" s="708">
        <f>IF(P957="", 0, BX957/'Sch 10.1 Rate Design'!$Z$24*VLOOKUP($C957, 'Sch 10.1 Rate Design'!$B$9:$K$16, 8, FALSE))</f>
        <v>0</v>
      </c>
      <c r="CK957" s="708">
        <f>IF(Q957="", 0, BY957/'Sch 10.1 Rate Design'!$Z$24*VLOOKUP($C957, 'Sch 10.1 Rate Design'!$B$9:$K$16, 8, FALSE))</f>
        <v>0</v>
      </c>
      <c r="CL957" s="708">
        <f>IF(R957="", 0, BZ957/'Sch 10.1 Rate Design'!$Z$24*VLOOKUP($C957, 'Sch 10.1 Rate Design'!$B$9:$K$16, 8, FALSE))</f>
        <v>0</v>
      </c>
      <c r="CM957" s="707">
        <f>IF(S957="", 0, CA957/'Sch 10.1 Rate Design'!$Z$24*VLOOKUP($C957, 'Sch 10.1 Rate Design'!$B$9:$K$16, 8, FALSE))</f>
        <v>0</v>
      </c>
      <c r="CN957" s="393">
        <f>IF(H957="",0,IF(H957&gt;VLOOKUP($C957,'Sch 10.1 Rate Design'!$B$9:$K$16,9,FALSE),H957-VLOOKUP($C957,'Sch 10.1 Rate Design'!$B$9:$K$16,9,FALSE),0))</f>
        <v>0</v>
      </c>
      <c r="CO957" s="393">
        <f>IF(I957="",0,IF(I957&gt;VLOOKUP($C957,'Sch 10.1 Rate Design'!$B$9:$K$16,9,FALSE),I957-VLOOKUP($C957,'Sch 10.1 Rate Design'!$B$9:$K$16,9,FALSE),0))</f>
        <v>0</v>
      </c>
      <c r="CP957" s="393">
        <f>IF(J957="",0,IF(J957&gt;VLOOKUP($C957,'Sch 10.1 Rate Design'!$B$9:$K$16,9,FALSE),J957-VLOOKUP($C957,'Sch 10.1 Rate Design'!$B$9:$K$16,9,FALSE),0))</f>
        <v>0</v>
      </c>
      <c r="CQ957" s="393">
        <f>IF(K957="",0,IF(K957&gt;VLOOKUP($C957,'Sch 10.1 Rate Design'!$B$9:$K$16,9,FALSE),K957-VLOOKUP($C957,'Sch 10.1 Rate Design'!$B$9:$K$16,9,FALSE),0))</f>
        <v>0</v>
      </c>
      <c r="CR957" s="393">
        <f>IF(L957="",0,IF(L957&gt;VLOOKUP($C957,'Sch 10.1 Rate Design'!$B$9:$K$16,9,FALSE),L957-VLOOKUP($C957,'Sch 10.1 Rate Design'!$B$9:$K$16,9,FALSE),0))</f>
        <v>0</v>
      </c>
      <c r="CS957" s="393">
        <f>IF(M957="",0,IF(M957&gt;VLOOKUP($C957,'Sch 10.1 Rate Design'!$B$9:$K$16,9,FALSE),M957-VLOOKUP($C957,'Sch 10.1 Rate Design'!$B$9:$K$16,9,FALSE),0))</f>
        <v>0</v>
      </c>
      <c r="CT957" s="393">
        <f>IF(N957="",0,IF(N957&gt;VLOOKUP($C957,'Sch 10.1 Rate Design'!$B$9:$K$16,9,FALSE),N957-VLOOKUP($C957,'Sch 10.1 Rate Design'!$B$9:$K$16,9,FALSE),0))</f>
        <v>0</v>
      </c>
      <c r="CU957" s="393">
        <f>IF(O957="",0,IF(O957&gt;VLOOKUP($C957,'Sch 10.1 Rate Design'!$B$9:$K$16,9,FALSE),O957-VLOOKUP($C957,'Sch 10.1 Rate Design'!$B$9:$K$16,9,FALSE),0))</f>
        <v>0</v>
      </c>
      <c r="CV957" s="393">
        <f>IF(P957="",0,IF(P957&gt;VLOOKUP($C957,'Sch 10.1 Rate Design'!$B$9:$K$16,9,FALSE),P957-VLOOKUP($C957,'Sch 10.1 Rate Design'!$B$9:$K$16,9,FALSE),0))</f>
        <v>0</v>
      </c>
      <c r="CW957" s="393">
        <f>IF(Q957="",0,IF(Q957&gt;VLOOKUP($C957,'Sch 10.1 Rate Design'!$B$9:$K$16,9,FALSE),Q957-VLOOKUP($C957,'Sch 10.1 Rate Design'!$B$9:$K$16,9,FALSE),0))</f>
        <v>0</v>
      </c>
      <c r="CX957" s="393">
        <f>IF(R957="",0,IF(R957&gt;VLOOKUP($C957,'Sch 10.1 Rate Design'!$B$9:$K$16,9,FALSE),R957-VLOOKUP($C957,'Sch 10.1 Rate Design'!$B$9:$K$16,9,FALSE),0))</f>
        <v>0</v>
      </c>
      <c r="CY957" s="705">
        <f>IF(S957="",0,IF(S957&gt;VLOOKUP($C957,'Sch 10.1 Rate Design'!$B$9:$K$16,9,FALSE),S957-VLOOKUP($C957,'Sch 10.1 Rate Design'!$B$9:$K$16,9,FALSE),0))</f>
        <v>0</v>
      </c>
      <c r="CZ957" s="708">
        <f>IF(H957="", 0, CN957/'Sch 10.1 Rate Design'!$Z$24*VLOOKUP($C957, 'Sch 10.1 Rate Design'!$B$9:$K$16, 10, FALSE))</f>
        <v>0</v>
      </c>
      <c r="DA957" s="708">
        <f>IF(I957="", 0, CO957/'Sch 10.1 Rate Design'!$Z$24*VLOOKUP($C957, 'Sch 10.1 Rate Design'!$B$9:$K$16, 10, FALSE))</f>
        <v>0</v>
      </c>
      <c r="DB957" s="708">
        <f>IF(J957="", 0, CP957/'Sch 10.1 Rate Design'!$Z$24*VLOOKUP($C957, 'Sch 10.1 Rate Design'!$B$9:$K$16, 10, FALSE))</f>
        <v>0</v>
      </c>
      <c r="DC957" s="708">
        <f>IF(K957="", 0, CQ957/'Sch 10.1 Rate Design'!$Z$24*VLOOKUP($C957, 'Sch 10.1 Rate Design'!$B$9:$K$16, 10, FALSE))</f>
        <v>0</v>
      </c>
      <c r="DD957" s="708">
        <f>IF(L957="", 0, CR957/'Sch 10.1 Rate Design'!$Z$24*VLOOKUP($C957, 'Sch 10.1 Rate Design'!$B$9:$K$16, 10, FALSE))</f>
        <v>0</v>
      </c>
      <c r="DE957" s="708">
        <f>IF(M957="", 0, CS957/'Sch 10.1 Rate Design'!$Z$24*VLOOKUP($C957, 'Sch 10.1 Rate Design'!$B$9:$K$16, 10, FALSE))</f>
        <v>0</v>
      </c>
      <c r="DF957" s="708">
        <f>IF(N957="", 0, CT957/'Sch 10.1 Rate Design'!$Z$24*VLOOKUP($C957, 'Sch 10.1 Rate Design'!$B$9:$K$16, 10, FALSE))</f>
        <v>0</v>
      </c>
      <c r="DG957" s="708">
        <f>IF(O957="", 0, CU957/'Sch 10.1 Rate Design'!$Z$24*VLOOKUP($C957, 'Sch 10.1 Rate Design'!$B$9:$K$16, 10, FALSE))</f>
        <v>0</v>
      </c>
      <c r="DH957" s="708">
        <f>IF(P957="", 0, CV957/'Sch 10.1 Rate Design'!$Z$24*VLOOKUP($C957, 'Sch 10.1 Rate Design'!$B$9:$K$16, 10, FALSE))</f>
        <v>0</v>
      </c>
      <c r="DI957" s="708">
        <f>IF(Q957="", 0, CW957/'Sch 10.1 Rate Design'!$Z$24*VLOOKUP($C957, 'Sch 10.1 Rate Design'!$B$9:$K$16, 10, FALSE))</f>
        <v>0</v>
      </c>
      <c r="DJ957" s="708">
        <f>IF(R957="", 0, CX957/'Sch 10.1 Rate Design'!$Z$24*VLOOKUP($C957, 'Sch 10.1 Rate Design'!$B$9:$K$16, 10, FALSE))</f>
        <v>0</v>
      </c>
      <c r="DK957" s="707">
        <f>IF(S957="", 0, CY957/'Sch 10.1 Rate Design'!$Z$24*VLOOKUP($C957, 'Sch 10.1 Rate Design'!$B$9:$K$16, 10, FALSE))</f>
        <v>0</v>
      </c>
      <c r="DL957" s="706">
        <f>IF(H957="", 0, VLOOKUP($C957, 'Sch 10.1 Rate Design'!$B$9:$K$16, 3, FALSE))</f>
        <v>0</v>
      </c>
      <c r="DM957" s="393">
        <f>IF(I957="", 0, VLOOKUP($C957, 'Sch 10.1 Rate Design'!$B$9:$K$16, 3, FALSE))</f>
        <v>0</v>
      </c>
      <c r="DN957" s="393">
        <f>IF(J957="", 0, VLOOKUP($C957, 'Sch 10.1 Rate Design'!$B$9:$K$16, 3, FALSE))</f>
        <v>0</v>
      </c>
      <c r="DO957" s="393">
        <f>IF(K957="", 0, VLOOKUP($C957, 'Sch 10.1 Rate Design'!$B$9:$K$16, 3, FALSE))</f>
        <v>0</v>
      </c>
      <c r="DP957" s="393">
        <f>IF(L957="", 0, VLOOKUP($C957, 'Sch 10.1 Rate Design'!$B$9:$K$16, 3, FALSE))</f>
        <v>0</v>
      </c>
      <c r="DQ957" s="393">
        <f>IF(M957="", 0, VLOOKUP($C957, 'Sch 10.1 Rate Design'!$B$9:$K$16, 3, FALSE))</f>
        <v>0</v>
      </c>
      <c r="DR957" s="393">
        <f>IF(N957="", 0, VLOOKUP($C957, 'Sch 10.1 Rate Design'!$B$9:$K$16, 3, FALSE))</f>
        <v>0</v>
      </c>
      <c r="DS957" s="393">
        <f>IF(O957="", 0, VLOOKUP($C957, 'Sch 10.1 Rate Design'!$B$9:$K$16, 3, FALSE))</f>
        <v>0</v>
      </c>
      <c r="DT957" s="393">
        <f>IF(P957="", 0, VLOOKUP($C957, 'Sch 10.1 Rate Design'!$B$9:$K$16, 3, FALSE))</f>
        <v>0</v>
      </c>
      <c r="DU957" s="393">
        <f>IF(Q957="", 0, VLOOKUP($C957, 'Sch 10.1 Rate Design'!$B$9:$K$16, 3, FALSE))</f>
        <v>0</v>
      </c>
      <c r="DV957" s="393">
        <f>IF(R957="", 0, VLOOKUP($C957, 'Sch 10.1 Rate Design'!$B$9:$K$16, 3, FALSE))</f>
        <v>0</v>
      </c>
      <c r="DW957" s="705">
        <f>IF(S957="", 0, VLOOKUP($C957, 'Sch 10.1 Rate Design'!$B$9:$K$16, 3, FALSE))</f>
        <v>0</v>
      </c>
      <c r="DX957" s="393"/>
      <c r="DY957" s="393"/>
      <c r="DZ957" s="393"/>
      <c r="EA957" s="393"/>
      <c r="EB957" s="393"/>
      <c r="EC957" s="393"/>
      <c r="ED957" s="393"/>
      <c r="EE957" s="393"/>
      <c r="EF957" s="393"/>
      <c r="EG957" s="393"/>
      <c r="EH957" s="393"/>
      <c r="EI957" s="393"/>
      <c r="EJ957" s="393"/>
    </row>
    <row r="958" spans="1:140">
      <c r="A958" s="393">
        <f>Input!AH954</f>
        <v>0</v>
      </c>
      <c r="B958" s="393">
        <v>948</v>
      </c>
      <c r="C958" s="690">
        <f>Input!AI954</f>
        <v>0.625</v>
      </c>
      <c r="D958" s="709">
        <f t="shared" si="219"/>
        <v>0</v>
      </c>
      <c r="E958" s="709">
        <f>IF('Sch 10.1 Rate Design'!$AB$24="Monthly", AVERAGE(T958,U958,V958,W958,X958,Y958,Z958,AA958,AB958,AC958,AD958,AE958), AVERAGE(T958,V958,X958,Z958,AB958,AD958))</f>
        <v>0</v>
      </c>
      <c r="F958" s="393">
        <f t="shared" si="206"/>
        <v>0</v>
      </c>
      <c r="G958" s="705" t="e">
        <f>IF('Sch 10.1 Rate Design'!$AB$24="Monthly", AVERAGE(H958,I958,J958,K958,L958,M958,N958,O958,P958,Q958,R958,S958), AVERAGE(H958,J958,L958,N958,P958,R958))</f>
        <v>#DIV/0!</v>
      </c>
      <c r="H958" s="393" t="str">
        <f>IF(Input!AJ954="", "", Input!AJ954)</f>
        <v/>
      </c>
      <c r="I958" s="393" t="str">
        <f>IF(Input!AK954="", "", Input!AK954)</f>
        <v/>
      </c>
      <c r="J958" s="393" t="str">
        <f>IF(Input!AL954="", "", Input!AL954)</f>
        <v/>
      </c>
      <c r="K958" s="393" t="str">
        <f>IF(Input!AM954="", "", Input!AM954)</f>
        <v/>
      </c>
      <c r="L958" s="393" t="str">
        <f>IF(Input!AN954="", "", Input!AN954)</f>
        <v/>
      </c>
      <c r="M958" s="393" t="str">
        <f>IF(Input!AO954="", "", Input!AO954)</f>
        <v/>
      </c>
      <c r="N958" s="393" t="str">
        <f>IF(Input!AP954="", "", Input!AP954)</f>
        <v/>
      </c>
      <c r="O958" s="393" t="str">
        <f>IF(Input!AQ954="", "", Input!AQ954)</f>
        <v/>
      </c>
      <c r="P958" s="393" t="str">
        <f>IF(Input!AR954="", "", Input!AR954)</f>
        <v/>
      </c>
      <c r="Q958" s="393" t="str">
        <f>IF(Input!AS954="", "", Input!AS954)</f>
        <v/>
      </c>
      <c r="R958" s="393" t="str">
        <f>IF(Input!AT954="", "", Input!AT954)</f>
        <v/>
      </c>
      <c r="S958" s="393" t="str">
        <f>IF(Input!AU954="", "", Input!AU954)</f>
        <v/>
      </c>
      <c r="T958" s="708">
        <f t="shared" si="207"/>
        <v>0</v>
      </c>
      <c r="U958" s="708">
        <f t="shared" si="208"/>
        <v>0</v>
      </c>
      <c r="V958" s="708">
        <f t="shared" si="209"/>
        <v>0</v>
      </c>
      <c r="W958" s="708">
        <f t="shared" si="210"/>
        <v>0</v>
      </c>
      <c r="X958" s="708">
        <f t="shared" si="211"/>
        <v>0</v>
      </c>
      <c r="Y958" s="708">
        <f t="shared" si="212"/>
        <v>0</v>
      </c>
      <c r="Z958" s="708">
        <f t="shared" si="213"/>
        <v>0</v>
      </c>
      <c r="AA958" s="708">
        <f t="shared" si="214"/>
        <v>0</v>
      </c>
      <c r="AB958" s="708">
        <f t="shared" si="215"/>
        <v>0</v>
      </c>
      <c r="AC958" s="708">
        <f t="shared" si="216"/>
        <v>0</v>
      </c>
      <c r="AD958" s="708">
        <f t="shared" si="217"/>
        <v>0</v>
      </c>
      <c r="AE958" s="707">
        <f t="shared" si="218"/>
        <v>0</v>
      </c>
      <c r="AF958" s="708">
        <f>IF(H958="", 0, VLOOKUP($C958, 'Sch 10.1 Rate Design'!$B$9:$K$16, 4, FALSE))</f>
        <v>0</v>
      </c>
      <c r="AG958" s="708">
        <f>IF(I958="", 0, VLOOKUP($C958, 'Sch 10.1 Rate Design'!$B$9:$K$16, 4, FALSE))</f>
        <v>0</v>
      </c>
      <c r="AH958" s="708">
        <f>IF(J958="", 0, VLOOKUP($C958, 'Sch 10.1 Rate Design'!$B$9:$K$16, 4, FALSE))</f>
        <v>0</v>
      </c>
      <c r="AI958" s="708">
        <f>IF(K958="", 0, VLOOKUP($C958, 'Sch 10.1 Rate Design'!$B$9:$K$16, 4, FALSE))</f>
        <v>0</v>
      </c>
      <c r="AJ958" s="708">
        <f>IF(L958="", 0, VLOOKUP($C958, 'Sch 10.1 Rate Design'!$B$9:$K$16, 4, FALSE))</f>
        <v>0</v>
      </c>
      <c r="AK958" s="708">
        <f>IF(M958="", 0, VLOOKUP($C958, 'Sch 10.1 Rate Design'!$B$9:$K$16, 4, FALSE))</f>
        <v>0</v>
      </c>
      <c r="AL958" s="708">
        <f>IF(N958="", 0, VLOOKUP($C958, 'Sch 10.1 Rate Design'!$B$9:$K$16, 4, FALSE))</f>
        <v>0</v>
      </c>
      <c r="AM958" s="708">
        <f>IF(O958="", 0, VLOOKUP($C958, 'Sch 10.1 Rate Design'!$B$9:$K$16, 4, FALSE))</f>
        <v>0</v>
      </c>
      <c r="AN958" s="708">
        <f>IF(P958="", 0, VLOOKUP($C958, 'Sch 10.1 Rate Design'!$B$9:$K$16, 4, FALSE))</f>
        <v>0</v>
      </c>
      <c r="AO958" s="708">
        <f>IF(Q958="", 0, VLOOKUP($C958, 'Sch 10.1 Rate Design'!$B$9:$K$16, 4, FALSE))</f>
        <v>0</v>
      </c>
      <c r="AP958" s="708">
        <f>IF(R958="", 0, VLOOKUP($C958, 'Sch 10.1 Rate Design'!$B$9:$K$16, 4, FALSE))</f>
        <v>0</v>
      </c>
      <c r="AQ958" s="707">
        <f>IF(S958="", 0, VLOOKUP($C958, 'Sch 10.1 Rate Design'!$B$9:$K$16, 4, FALSE))</f>
        <v>0</v>
      </c>
      <c r="AR958" s="706">
        <f>IF(H958="",0,+IF(H958&gt;+VLOOKUP($C958, 'Sch 10.1 Rate Design'!$B$9:$K$16, 3),IF(H958&gt;+VLOOKUP($C958, 'Sch 10.1 Rate Design'!$B$9:$K$16, 5),+VLOOKUP($C958, 'Sch 10.1 Rate Design'!$B$9:$K$16, 5)-VLOOKUP($C958, 'Sch 10.1 Rate Design'!$B$9:$K$16, 3), H958-VLOOKUP($C958, 'Sch 10.1 Rate Design'!$B$9:$K$16, 3)), 0))</f>
        <v>0</v>
      </c>
      <c r="AS958" s="393">
        <f>IF(I958="",0,+IF(I958&gt;+VLOOKUP($C958, 'Sch 10.1 Rate Design'!$B$9:$K$16, 3),IF(I958&gt;+VLOOKUP($C958, 'Sch 10.1 Rate Design'!$B$9:$K$16, 5),+VLOOKUP($C958, 'Sch 10.1 Rate Design'!$B$9:$K$16, 5)-VLOOKUP($C958, 'Sch 10.1 Rate Design'!$B$9:$K$16, 3), I958-VLOOKUP($C958, 'Sch 10.1 Rate Design'!$B$9:$K$16, 3)), 0))</f>
        <v>0</v>
      </c>
      <c r="AT958" s="393">
        <f>IF(J958="",0,+IF(J958&gt;+VLOOKUP($C958, 'Sch 10.1 Rate Design'!$B$9:$K$16, 3),IF(J958&gt;+VLOOKUP($C958, 'Sch 10.1 Rate Design'!$B$9:$K$16, 5),+VLOOKUP($C958, 'Sch 10.1 Rate Design'!$B$9:$K$16, 5)-VLOOKUP($C958, 'Sch 10.1 Rate Design'!$B$9:$K$16, 3), J958-VLOOKUP($C958, 'Sch 10.1 Rate Design'!$B$9:$K$16, 3)), 0))</f>
        <v>0</v>
      </c>
      <c r="AU958" s="393">
        <f>IF(K958="",0,+IF(K958&gt;+VLOOKUP($C958, 'Sch 10.1 Rate Design'!$B$9:$K$16, 3),IF(K958&gt;+VLOOKUP($C958, 'Sch 10.1 Rate Design'!$B$9:$K$16, 5),+VLOOKUP($C958, 'Sch 10.1 Rate Design'!$B$9:$K$16, 5)-VLOOKUP($C958, 'Sch 10.1 Rate Design'!$B$9:$K$16, 3), K958-VLOOKUP($C958, 'Sch 10.1 Rate Design'!$B$9:$K$16, 3)), 0))</f>
        <v>0</v>
      </c>
      <c r="AV958" s="393">
        <f>IF(L958="",0,+IF(L958&gt;+VLOOKUP($C958, 'Sch 10.1 Rate Design'!$B$9:$K$16, 3),IF(L958&gt;+VLOOKUP($C958, 'Sch 10.1 Rate Design'!$B$9:$K$16, 5),+VLOOKUP($C958, 'Sch 10.1 Rate Design'!$B$9:$K$16, 5)-VLOOKUP($C958, 'Sch 10.1 Rate Design'!$B$9:$K$16, 3), L958-VLOOKUP($C958, 'Sch 10.1 Rate Design'!$B$9:$K$16, 3)), 0))</f>
        <v>0</v>
      </c>
      <c r="AW958" s="393">
        <f>IF(M958="",0,+IF(M958&gt;+VLOOKUP($C958, 'Sch 10.1 Rate Design'!$B$9:$K$16, 3),IF(M958&gt;+VLOOKUP($C958, 'Sch 10.1 Rate Design'!$B$9:$K$16, 5),+VLOOKUP($C958, 'Sch 10.1 Rate Design'!$B$9:$K$16, 5)-VLOOKUP($C958, 'Sch 10.1 Rate Design'!$B$9:$K$16, 3), M958-VLOOKUP($C958, 'Sch 10.1 Rate Design'!$B$9:$K$16, 3)), 0))</f>
        <v>0</v>
      </c>
      <c r="AX958" s="393">
        <f>IF(N958="",0,+IF(N958&gt;+VLOOKUP($C958, 'Sch 10.1 Rate Design'!$B$9:$K$16, 3),IF(N958&gt;+VLOOKUP($C958, 'Sch 10.1 Rate Design'!$B$9:$K$16, 5),+VLOOKUP($C958, 'Sch 10.1 Rate Design'!$B$9:$K$16, 5)-VLOOKUP($C958, 'Sch 10.1 Rate Design'!$B$9:$K$16, 3), N958-VLOOKUP($C958, 'Sch 10.1 Rate Design'!$B$9:$K$16, 3)), 0))</f>
        <v>0</v>
      </c>
      <c r="AY958" s="393">
        <f>IF(O958="",0,+IF(O958&gt;+VLOOKUP($C958, 'Sch 10.1 Rate Design'!$B$9:$K$16, 3),IF(O958&gt;+VLOOKUP($C958, 'Sch 10.1 Rate Design'!$B$9:$K$16, 5),+VLOOKUP($C958, 'Sch 10.1 Rate Design'!$B$9:$K$16, 5)-VLOOKUP($C958, 'Sch 10.1 Rate Design'!$B$9:$K$16, 3), O958-VLOOKUP($C958, 'Sch 10.1 Rate Design'!$B$9:$K$16, 3)), 0))</f>
        <v>0</v>
      </c>
      <c r="AZ958" s="393">
        <f>IF(P958="",0,+IF(P958&gt;+VLOOKUP($C958, 'Sch 10.1 Rate Design'!$B$9:$K$16, 3),IF(P958&gt;+VLOOKUP($C958, 'Sch 10.1 Rate Design'!$B$9:$K$16, 5),+VLOOKUP($C958, 'Sch 10.1 Rate Design'!$B$9:$K$16, 5)-VLOOKUP($C958, 'Sch 10.1 Rate Design'!$B$9:$K$16, 3), P958-VLOOKUP($C958, 'Sch 10.1 Rate Design'!$B$9:$K$16, 3)), 0))</f>
        <v>0</v>
      </c>
      <c r="BA958" s="393">
        <f>IF(Q958="",0,+IF(Q958&gt;+VLOOKUP($C958, 'Sch 10.1 Rate Design'!$B$9:$K$16, 3),IF(Q958&gt;+VLOOKUP($C958, 'Sch 10.1 Rate Design'!$B$9:$K$16, 5),+VLOOKUP($C958, 'Sch 10.1 Rate Design'!$B$9:$K$16, 5)-VLOOKUP($C958, 'Sch 10.1 Rate Design'!$B$9:$K$16, 3), Q958-VLOOKUP($C958, 'Sch 10.1 Rate Design'!$B$9:$K$16, 3)), 0))</f>
        <v>0</v>
      </c>
      <c r="BB958" s="393">
        <f>IF(R958="",0,+IF(R958&gt;+VLOOKUP($C958, 'Sch 10.1 Rate Design'!$B$9:$K$16, 3),IF(R958&gt;+VLOOKUP($C958, 'Sch 10.1 Rate Design'!$B$9:$K$16, 5),+VLOOKUP($C958, 'Sch 10.1 Rate Design'!$B$9:$K$16, 5)-VLOOKUP($C958, 'Sch 10.1 Rate Design'!$B$9:$K$16, 3), R958-VLOOKUP($C958, 'Sch 10.1 Rate Design'!$B$9:$K$16, 3)), 0))</f>
        <v>0</v>
      </c>
      <c r="BC958" s="705">
        <f>IF(S958="",0,+IF(S958&gt;+VLOOKUP($C958, 'Sch 10.1 Rate Design'!$B$9:$K$16, 3),IF(S958&gt;+VLOOKUP($C958, 'Sch 10.1 Rate Design'!$B$9:$K$16, 5),+VLOOKUP($C958, 'Sch 10.1 Rate Design'!$B$9:$K$16, 5)-VLOOKUP($C958, 'Sch 10.1 Rate Design'!$B$9:$K$16, 3), S958-VLOOKUP($C958, 'Sch 10.1 Rate Design'!$B$9:$K$16, 3)), 0))</f>
        <v>0</v>
      </c>
      <c r="BD958" s="708">
        <f>IF(H958="", 0, AR958/'Sch 10.1 Rate Design'!$Z$24*VLOOKUP($C958, 'Sch 10.1 Rate Design'!$B$9:$K$16, 6, FALSE))</f>
        <v>0</v>
      </c>
      <c r="BE958" s="708">
        <f>IF(I958="", 0, AS958/'Sch 10.1 Rate Design'!$Z$24*VLOOKUP($C958, 'Sch 10.1 Rate Design'!$B$9:$K$16, 6, FALSE))</f>
        <v>0</v>
      </c>
      <c r="BF958" s="708">
        <f>IF(J958="", 0, AT958/'Sch 10.1 Rate Design'!$Z$24*VLOOKUP($C958, 'Sch 10.1 Rate Design'!$B$9:$K$16, 6, FALSE))</f>
        <v>0</v>
      </c>
      <c r="BG958" s="708">
        <f>IF(K958="", 0, AU958/'Sch 10.1 Rate Design'!$Z$24*VLOOKUP($C958, 'Sch 10.1 Rate Design'!$B$9:$K$16, 6, FALSE))</f>
        <v>0</v>
      </c>
      <c r="BH958" s="708">
        <f>IF(L958="", 0, AV958/'Sch 10.1 Rate Design'!$Z$24*VLOOKUP($C958, 'Sch 10.1 Rate Design'!$B$9:$K$16, 6, FALSE))</f>
        <v>0</v>
      </c>
      <c r="BI958" s="708">
        <f>IF(M958="", 0, AW958/'Sch 10.1 Rate Design'!$Z$24*VLOOKUP($C958, 'Sch 10.1 Rate Design'!$B$9:$K$16, 6, FALSE))</f>
        <v>0</v>
      </c>
      <c r="BJ958" s="708">
        <f>IF(N958="", 0, AX958/'Sch 10.1 Rate Design'!$Z$24*VLOOKUP($C958, 'Sch 10.1 Rate Design'!$B$9:$K$16, 6, FALSE))</f>
        <v>0</v>
      </c>
      <c r="BK958" s="708">
        <f>IF(O958="", 0, AY958/'Sch 10.1 Rate Design'!$Z$24*VLOOKUP($C958, 'Sch 10.1 Rate Design'!$B$9:$K$16, 6, FALSE))</f>
        <v>0</v>
      </c>
      <c r="BL958" s="708">
        <f>IF(P958="", 0, AZ958/'Sch 10.1 Rate Design'!$Z$24*VLOOKUP($C958, 'Sch 10.1 Rate Design'!$B$9:$K$16, 6, FALSE))</f>
        <v>0</v>
      </c>
      <c r="BM958" s="708">
        <f>IF(Q958="", 0, BA958/'Sch 10.1 Rate Design'!$Z$24*VLOOKUP($C958, 'Sch 10.1 Rate Design'!$B$9:$K$16, 6, FALSE))</f>
        <v>0</v>
      </c>
      <c r="BN958" s="708">
        <f>IF(R958="", 0, BB958/'Sch 10.1 Rate Design'!$Z$24*VLOOKUP($C958, 'Sch 10.1 Rate Design'!$B$9:$K$16, 6, FALSE))</f>
        <v>0</v>
      </c>
      <c r="BO958" s="707">
        <f>IF(S958="", 0, BC958/'Sch 10.1 Rate Design'!$Z$24*VLOOKUP($C958, 'Sch 10.1 Rate Design'!$B$9:$K$16, 6, FALSE))</f>
        <v>0</v>
      </c>
      <c r="BP958" s="393">
        <f>IF(H958="",0,+IF(H958&gt;+VLOOKUP($C958, 'Sch 10.1 Rate Design'!$B$9:$K$16, 5),IF(H958&gt;+VLOOKUP($C958, 'Sch 10.1 Rate Design'!$B$9:$K$16, 7),+VLOOKUP($C958, 'Sch 10.1 Rate Design'!$B$9:$K$16, 7)-VLOOKUP($C958, 'Sch 10.1 Rate Design'!$B$9:$K$16, 5), H958-VLOOKUP($C958, 'Sch 10.1 Rate Design'!$B$9:$K$16, 5)), 0))</f>
        <v>0</v>
      </c>
      <c r="BQ958" s="393">
        <f>IF(I958="",0,+IF(I958&gt;+VLOOKUP($C958, 'Sch 10.1 Rate Design'!$B$9:$K$16, 5),IF(I958&gt;+VLOOKUP($C958, 'Sch 10.1 Rate Design'!$B$9:$K$16, 7),+VLOOKUP($C958, 'Sch 10.1 Rate Design'!$B$9:$K$16, 7)-VLOOKUP($C958, 'Sch 10.1 Rate Design'!$B$9:$K$16, 5), I958-VLOOKUP($C958, 'Sch 10.1 Rate Design'!$B$9:$K$16, 5)), 0))</f>
        <v>0</v>
      </c>
      <c r="BR958" s="393">
        <f>IF(J958="",0,+IF(J958&gt;+VLOOKUP($C958, 'Sch 10.1 Rate Design'!$B$9:$K$16, 5),IF(J958&gt;+VLOOKUP($C958, 'Sch 10.1 Rate Design'!$B$9:$K$16, 7),+VLOOKUP($C958, 'Sch 10.1 Rate Design'!$B$9:$K$16, 7)-VLOOKUP($C958, 'Sch 10.1 Rate Design'!$B$9:$K$16, 5), J958-VLOOKUP($C958, 'Sch 10.1 Rate Design'!$B$9:$K$16, 5)), 0))</f>
        <v>0</v>
      </c>
      <c r="BS958" s="393">
        <f>IF(K958="",0,+IF(K958&gt;+VLOOKUP($C958, 'Sch 10.1 Rate Design'!$B$9:$K$16, 5),IF(K958&gt;+VLOOKUP($C958, 'Sch 10.1 Rate Design'!$B$9:$K$16, 7),+VLOOKUP($C958, 'Sch 10.1 Rate Design'!$B$9:$K$16, 7)-VLOOKUP($C958, 'Sch 10.1 Rate Design'!$B$9:$K$16, 5), K958-VLOOKUP($C958, 'Sch 10.1 Rate Design'!$B$9:$K$16, 5)), 0))</f>
        <v>0</v>
      </c>
      <c r="BT958" s="393">
        <f>IF(L958="",0,+IF(L958&gt;+VLOOKUP($C958, 'Sch 10.1 Rate Design'!$B$9:$K$16, 5),IF(L958&gt;+VLOOKUP($C958, 'Sch 10.1 Rate Design'!$B$9:$K$16, 7),+VLOOKUP($C958, 'Sch 10.1 Rate Design'!$B$9:$K$16, 7)-VLOOKUP($C958, 'Sch 10.1 Rate Design'!$B$9:$K$16, 5), L958-VLOOKUP($C958, 'Sch 10.1 Rate Design'!$B$9:$K$16, 5)), 0))</f>
        <v>0</v>
      </c>
      <c r="BU958" s="393">
        <f>IF(M958="",0,+IF(M958&gt;+VLOOKUP($C958, 'Sch 10.1 Rate Design'!$B$9:$K$16, 5),IF(M958&gt;+VLOOKUP($C958, 'Sch 10.1 Rate Design'!$B$9:$K$16, 7),+VLOOKUP($C958, 'Sch 10.1 Rate Design'!$B$9:$K$16, 7)-VLOOKUP($C958, 'Sch 10.1 Rate Design'!$B$9:$K$16, 5), M958-VLOOKUP($C958, 'Sch 10.1 Rate Design'!$B$9:$K$16, 5)), 0))</f>
        <v>0</v>
      </c>
      <c r="BV958" s="393">
        <f>IF(N958="",0,+IF(N958&gt;+VLOOKUP($C958, 'Sch 10.1 Rate Design'!$B$9:$K$16, 5),IF(N958&gt;+VLOOKUP($C958, 'Sch 10.1 Rate Design'!$B$9:$K$16, 7),+VLOOKUP($C958, 'Sch 10.1 Rate Design'!$B$9:$K$16, 7)-VLOOKUP($C958, 'Sch 10.1 Rate Design'!$B$9:$K$16, 5), N958-VLOOKUP($C958, 'Sch 10.1 Rate Design'!$B$9:$K$16, 5)), 0))</f>
        <v>0</v>
      </c>
      <c r="BW958" s="393">
        <f>IF(O958="",0,+IF(O958&gt;+VLOOKUP($C958, 'Sch 10.1 Rate Design'!$B$9:$K$16, 5),IF(O958&gt;+VLOOKUP($C958, 'Sch 10.1 Rate Design'!$B$9:$K$16, 7),+VLOOKUP($C958, 'Sch 10.1 Rate Design'!$B$9:$K$16, 7)-VLOOKUP($C958, 'Sch 10.1 Rate Design'!$B$9:$K$16, 5), O958-VLOOKUP($C958, 'Sch 10.1 Rate Design'!$B$9:$K$16, 5)), 0))</f>
        <v>0</v>
      </c>
      <c r="BX958" s="393">
        <f>IF(P958="",0,+IF(P958&gt;+VLOOKUP($C958, 'Sch 10.1 Rate Design'!$B$9:$K$16, 5),IF(P958&gt;+VLOOKUP($C958, 'Sch 10.1 Rate Design'!$B$9:$K$16, 7),+VLOOKUP($C958, 'Sch 10.1 Rate Design'!$B$9:$K$16, 7)-VLOOKUP($C958, 'Sch 10.1 Rate Design'!$B$9:$K$16, 5), P958-VLOOKUP($C958, 'Sch 10.1 Rate Design'!$B$9:$K$16, 5)), 0))</f>
        <v>0</v>
      </c>
      <c r="BY958" s="393">
        <f>IF(Q958="",0,+IF(Q958&gt;+VLOOKUP($C958, 'Sch 10.1 Rate Design'!$B$9:$K$16, 5),IF(Q958&gt;+VLOOKUP($C958, 'Sch 10.1 Rate Design'!$B$9:$K$16, 7),+VLOOKUP($C958, 'Sch 10.1 Rate Design'!$B$9:$K$16, 7)-VLOOKUP($C958, 'Sch 10.1 Rate Design'!$B$9:$K$16, 5), Q958-VLOOKUP($C958, 'Sch 10.1 Rate Design'!$B$9:$K$16, 5)), 0))</f>
        <v>0</v>
      </c>
      <c r="BZ958" s="393">
        <f>IF(R958="",0,+IF(R958&gt;+VLOOKUP($C958, 'Sch 10.1 Rate Design'!$B$9:$K$16, 5),IF(R958&gt;+VLOOKUP($C958, 'Sch 10.1 Rate Design'!$B$9:$K$16, 7),+VLOOKUP($C958, 'Sch 10.1 Rate Design'!$B$9:$K$16, 7)-VLOOKUP($C958, 'Sch 10.1 Rate Design'!$B$9:$K$16, 5), R958-VLOOKUP($C958, 'Sch 10.1 Rate Design'!$B$9:$K$16, 5)), 0))</f>
        <v>0</v>
      </c>
      <c r="CA958" s="705">
        <f>IF(S958="",0,+IF(S958&gt;+VLOOKUP($C958, 'Sch 10.1 Rate Design'!$B$9:$K$16, 5),IF(S958&gt;+VLOOKUP($C958, 'Sch 10.1 Rate Design'!$B$9:$K$16, 7),+VLOOKUP($C958, 'Sch 10.1 Rate Design'!$B$9:$K$16, 7)-VLOOKUP($C958, 'Sch 10.1 Rate Design'!$B$9:$K$16, 5), S958-VLOOKUP($C958, 'Sch 10.1 Rate Design'!$B$9:$K$16, 5)), 0))</f>
        <v>0</v>
      </c>
      <c r="CB958" s="708">
        <f>IF(H958="", 0, BP958/'Sch 10.1 Rate Design'!$Z$24*VLOOKUP($C958, 'Sch 10.1 Rate Design'!$B$9:$K$16, 8, FALSE))</f>
        <v>0</v>
      </c>
      <c r="CC958" s="708">
        <f>IF(I958="", 0, BQ958/'Sch 10.1 Rate Design'!$Z$24*VLOOKUP($C958, 'Sch 10.1 Rate Design'!$B$9:$K$16, 8, FALSE))</f>
        <v>0</v>
      </c>
      <c r="CD958" s="708">
        <f>IF(J958="", 0, BR958/'Sch 10.1 Rate Design'!$Z$24*VLOOKUP($C958, 'Sch 10.1 Rate Design'!$B$9:$K$16, 8, FALSE))</f>
        <v>0</v>
      </c>
      <c r="CE958" s="708">
        <f>IF(K958="", 0, BS958/'Sch 10.1 Rate Design'!$Z$24*VLOOKUP($C958, 'Sch 10.1 Rate Design'!$B$9:$K$16, 8, FALSE))</f>
        <v>0</v>
      </c>
      <c r="CF958" s="708">
        <f>IF(L958="", 0, BT958/'Sch 10.1 Rate Design'!$Z$24*VLOOKUP($C958, 'Sch 10.1 Rate Design'!$B$9:$K$16, 8, FALSE))</f>
        <v>0</v>
      </c>
      <c r="CG958" s="708">
        <f>IF(M958="", 0, BU958/'Sch 10.1 Rate Design'!$Z$24*VLOOKUP($C958, 'Sch 10.1 Rate Design'!$B$9:$K$16, 8, FALSE))</f>
        <v>0</v>
      </c>
      <c r="CH958" s="708">
        <f>IF(N958="", 0, BV958/'Sch 10.1 Rate Design'!$Z$24*VLOOKUP($C958, 'Sch 10.1 Rate Design'!$B$9:$K$16, 8, FALSE))</f>
        <v>0</v>
      </c>
      <c r="CI958" s="708">
        <f>IF(O958="", 0, BW958/'Sch 10.1 Rate Design'!$Z$24*VLOOKUP($C958, 'Sch 10.1 Rate Design'!$B$9:$K$16, 8, FALSE))</f>
        <v>0</v>
      </c>
      <c r="CJ958" s="708">
        <f>IF(P958="", 0, BX958/'Sch 10.1 Rate Design'!$Z$24*VLOOKUP($C958, 'Sch 10.1 Rate Design'!$B$9:$K$16, 8, FALSE))</f>
        <v>0</v>
      </c>
      <c r="CK958" s="708">
        <f>IF(Q958="", 0, BY958/'Sch 10.1 Rate Design'!$Z$24*VLOOKUP($C958, 'Sch 10.1 Rate Design'!$B$9:$K$16, 8, FALSE))</f>
        <v>0</v>
      </c>
      <c r="CL958" s="708">
        <f>IF(R958="", 0, BZ958/'Sch 10.1 Rate Design'!$Z$24*VLOOKUP($C958, 'Sch 10.1 Rate Design'!$B$9:$K$16, 8, FALSE))</f>
        <v>0</v>
      </c>
      <c r="CM958" s="707">
        <f>IF(S958="", 0, CA958/'Sch 10.1 Rate Design'!$Z$24*VLOOKUP($C958, 'Sch 10.1 Rate Design'!$B$9:$K$16, 8, FALSE))</f>
        <v>0</v>
      </c>
      <c r="CN958" s="393">
        <f>IF(H958="",0,IF(H958&gt;VLOOKUP($C958,'Sch 10.1 Rate Design'!$B$9:$K$16,9,FALSE),H958-VLOOKUP($C958,'Sch 10.1 Rate Design'!$B$9:$K$16,9,FALSE),0))</f>
        <v>0</v>
      </c>
      <c r="CO958" s="393">
        <f>IF(I958="",0,IF(I958&gt;VLOOKUP($C958,'Sch 10.1 Rate Design'!$B$9:$K$16,9,FALSE),I958-VLOOKUP($C958,'Sch 10.1 Rate Design'!$B$9:$K$16,9,FALSE),0))</f>
        <v>0</v>
      </c>
      <c r="CP958" s="393">
        <f>IF(J958="",0,IF(J958&gt;VLOOKUP($C958,'Sch 10.1 Rate Design'!$B$9:$K$16,9,FALSE),J958-VLOOKUP($C958,'Sch 10.1 Rate Design'!$B$9:$K$16,9,FALSE),0))</f>
        <v>0</v>
      </c>
      <c r="CQ958" s="393">
        <f>IF(K958="",0,IF(K958&gt;VLOOKUP($C958,'Sch 10.1 Rate Design'!$B$9:$K$16,9,FALSE),K958-VLOOKUP($C958,'Sch 10.1 Rate Design'!$B$9:$K$16,9,FALSE),0))</f>
        <v>0</v>
      </c>
      <c r="CR958" s="393">
        <f>IF(L958="",0,IF(L958&gt;VLOOKUP($C958,'Sch 10.1 Rate Design'!$B$9:$K$16,9,FALSE),L958-VLOOKUP($C958,'Sch 10.1 Rate Design'!$B$9:$K$16,9,FALSE),0))</f>
        <v>0</v>
      </c>
      <c r="CS958" s="393">
        <f>IF(M958="",0,IF(M958&gt;VLOOKUP($C958,'Sch 10.1 Rate Design'!$B$9:$K$16,9,FALSE),M958-VLOOKUP($C958,'Sch 10.1 Rate Design'!$B$9:$K$16,9,FALSE),0))</f>
        <v>0</v>
      </c>
      <c r="CT958" s="393">
        <f>IF(N958="",0,IF(N958&gt;VLOOKUP($C958,'Sch 10.1 Rate Design'!$B$9:$K$16,9,FALSE),N958-VLOOKUP($C958,'Sch 10.1 Rate Design'!$B$9:$K$16,9,FALSE),0))</f>
        <v>0</v>
      </c>
      <c r="CU958" s="393">
        <f>IF(O958="",0,IF(O958&gt;VLOOKUP($C958,'Sch 10.1 Rate Design'!$B$9:$K$16,9,FALSE),O958-VLOOKUP($C958,'Sch 10.1 Rate Design'!$B$9:$K$16,9,FALSE),0))</f>
        <v>0</v>
      </c>
      <c r="CV958" s="393">
        <f>IF(P958="",0,IF(P958&gt;VLOOKUP($C958,'Sch 10.1 Rate Design'!$B$9:$K$16,9,FALSE),P958-VLOOKUP($C958,'Sch 10.1 Rate Design'!$B$9:$K$16,9,FALSE),0))</f>
        <v>0</v>
      </c>
      <c r="CW958" s="393">
        <f>IF(Q958="",0,IF(Q958&gt;VLOOKUP($C958,'Sch 10.1 Rate Design'!$B$9:$K$16,9,FALSE),Q958-VLOOKUP($C958,'Sch 10.1 Rate Design'!$B$9:$K$16,9,FALSE),0))</f>
        <v>0</v>
      </c>
      <c r="CX958" s="393">
        <f>IF(R958="",0,IF(R958&gt;VLOOKUP($C958,'Sch 10.1 Rate Design'!$B$9:$K$16,9,FALSE),R958-VLOOKUP($C958,'Sch 10.1 Rate Design'!$B$9:$K$16,9,FALSE),0))</f>
        <v>0</v>
      </c>
      <c r="CY958" s="705">
        <f>IF(S958="",0,IF(S958&gt;VLOOKUP($C958,'Sch 10.1 Rate Design'!$B$9:$K$16,9,FALSE),S958-VLOOKUP($C958,'Sch 10.1 Rate Design'!$B$9:$K$16,9,FALSE),0))</f>
        <v>0</v>
      </c>
      <c r="CZ958" s="708">
        <f>IF(H958="", 0, CN958/'Sch 10.1 Rate Design'!$Z$24*VLOOKUP($C958, 'Sch 10.1 Rate Design'!$B$9:$K$16, 10, FALSE))</f>
        <v>0</v>
      </c>
      <c r="DA958" s="708">
        <f>IF(I958="", 0, CO958/'Sch 10.1 Rate Design'!$Z$24*VLOOKUP($C958, 'Sch 10.1 Rate Design'!$B$9:$K$16, 10, FALSE))</f>
        <v>0</v>
      </c>
      <c r="DB958" s="708">
        <f>IF(J958="", 0, CP958/'Sch 10.1 Rate Design'!$Z$24*VLOOKUP($C958, 'Sch 10.1 Rate Design'!$B$9:$K$16, 10, FALSE))</f>
        <v>0</v>
      </c>
      <c r="DC958" s="708">
        <f>IF(K958="", 0, CQ958/'Sch 10.1 Rate Design'!$Z$24*VLOOKUP($C958, 'Sch 10.1 Rate Design'!$B$9:$K$16, 10, FALSE))</f>
        <v>0</v>
      </c>
      <c r="DD958" s="708">
        <f>IF(L958="", 0, CR958/'Sch 10.1 Rate Design'!$Z$24*VLOOKUP($C958, 'Sch 10.1 Rate Design'!$B$9:$K$16, 10, FALSE))</f>
        <v>0</v>
      </c>
      <c r="DE958" s="708">
        <f>IF(M958="", 0, CS958/'Sch 10.1 Rate Design'!$Z$24*VLOOKUP($C958, 'Sch 10.1 Rate Design'!$B$9:$K$16, 10, FALSE))</f>
        <v>0</v>
      </c>
      <c r="DF958" s="708">
        <f>IF(N958="", 0, CT958/'Sch 10.1 Rate Design'!$Z$24*VLOOKUP($C958, 'Sch 10.1 Rate Design'!$B$9:$K$16, 10, FALSE))</f>
        <v>0</v>
      </c>
      <c r="DG958" s="708">
        <f>IF(O958="", 0, CU958/'Sch 10.1 Rate Design'!$Z$24*VLOOKUP($C958, 'Sch 10.1 Rate Design'!$B$9:$K$16, 10, FALSE))</f>
        <v>0</v>
      </c>
      <c r="DH958" s="708">
        <f>IF(P958="", 0, CV958/'Sch 10.1 Rate Design'!$Z$24*VLOOKUP($C958, 'Sch 10.1 Rate Design'!$B$9:$K$16, 10, FALSE))</f>
        <v>0</v>
      </c>
      <c r="DI958" s="708">
        <f>IF(Q958="", 0, CW958/'Sch 10.1 Rate Design'!$Z$24*VLOOKUP($C958, 'Sch 10.1 Rate Design'!$B$9:$K$16, 10, FALSE))</f>
        <v>0</v>
      </c>
      <c r="DJ958" s="708">
        <f>IF(R958="", 0, CX958/'Sch 10.1 Rate Design'!$Z$24*VLOOKUP($C958, 'Sch 10.1 Rate Design'!$B$9:$K$16, 10, FALSE))</f>
        <v>0</v>
      </c>
      <c r="DK958" s="707">
        <f>IF(S958="", 0, CY958/'Sch 10.1 Rate Design'!$Z$24*VLOOKUP($C958, 'Sch 10.1 Rate Design'!$B$9:$K$16, 10, FALSE))</f>
        <v>0</v>
      </c>
      <c r="DL958" s="706">
        <f>IF(H958="", 0, VLOOKUP($C958, 'Sch 10.1 Rate Design'!$B$9:$K$16, 3, FALSE))</f>
        <v>0</v>
      </c>
      <c r="DM958" s="393">
        <f>IF(I958="", 0, VLOOKUP($C958, 'Sch 10.1 Rate Design'!$B$9:$K$16, 3, FALSE))</f>
        <v>0</v>
      </c>
      <c r="DN958" s="393">
        <f>IF(J958="", 0, VLOOKUP($C958, 'Sch 10.1 Rate Design'!$B$9:$K$16, 3, FALSE))</f>
        <v>0</v>
      </c>
      <c r="DO958" s="393">
        <f>IF(K958="", 0, VLOOKUP($C958, 'Sch 10.1 Rate Design'!$B$9:$K$16, 3, FALSE))</f>
        <v>0</v>
      </c>
      <c r="DP958" s="393">
        <f>IF(L958="", 0, VLOOKUP($C958, 'Sch 10.1 Rate Design'!$B$9:$K$16, 3, FALSE))</f>
        <v>0</v>
      </c>
      <c r="DQ958" s="393">
        <f>IF(M958="", 0, VLOOKUP($C958, 'Sch 10.1 Rate Design'!$B$9:$K$16, 3, FALSE))</f>
        <v>0</v>
      </c>
      <c r="DR958" s="393">
        <f>IF(N958="", 0, VLOOKUP($C958, 'Sch 10.1 Rate Design'!$B$9:$K$16, 3, FALSE))</f>
        <v>0</v>
      </c>
      <c r="DS958" s="393">
        <f>IF(O958="", 0, VLOOKUP($C958, 'Sch 10.1 Rate Design'!$B$9:$K$16, 3, FALSE))</f>
        <v>0</v>
      </c>
      <c r="DT958" s="393">
        <f>IF(P958="", 0, VLOOKUP($C958, 'Sch 10.1 Rate Design'!$B$9:$K$16, 3, FALSE))</f>
        <v>0</v>
      </c>
      <c r="DU958" s="393">
        <f>IF(Q958="", 0, VLOOKUP($C958, 'Sch 10.1 Rate Design'!$B$9:$K$16, 3, FALSE))</f>
        <v>0</v>
      </c>
      <c r="DV958" s="393">
        <f>IF(R958="", 0, VLOOKUP($C958, 'Sch 10.1 Rate Design'!$B$9:$K$16, 3, FALSE))</f>
        <v>0</v>
      </c>
      <c r="DW958" s="705">
        <f>IF(S958="", 0, VLOOKUP($C958, 'Sch 10.1 Rate Design'!$B$9:$K$16, 3, FALSE))</f>
        <v>0</v>
      </c>
      <c r="DX958" s="393"/>
      <c r="DY958" s="393"/>
      <c r="DZ958" s="393"/>
      <c r="EA958" s="393"/>
      <c r="EB958" s="393"/>
      <c r="EC958" s="393"/>
      <c r="ED958" s="393"/>
      <c r="EE958" s="393"/>
      <c r="EF958" s="393"/>
      <c r="EG958" s="393"/>
      <c r="EH958" s="393"/>
      <c r="EI958" s="393"/>
      <c r="EJ958" s="393"/>
    </row>
    <row r="959" spans="1:140">
      <c r="A959" s="393">
        <f>Input!AH955</f>
        <v>0</v>
      </c>
      <c r="B959" s="393">
        <v>949</v>
      </c>
      <c r="C959" s="690">
        <f>Input!AI955</f>
        <v>0.625</v>
      </c>
      <c r="D959" s="709">
        <f t="shared" si="219"/>
        <v>0</v>
      </c>
      <c r="E959" s="709">
        <f>IF('Sch 10.1 Rate Design'!$AB$24="Monthly", AVERAGE(T959,U959,V959,W959,X959,Y959,Z959,AA959,AB959,AC959,AD959,AE959), AVERAGE(T959,V959,X959,Z959,AB959,AD959))</f>
        <v>0</v>
      </c>
      <c r="F959" s="393">
        <f t="shared" si="206"/>
        <v>0</v>
      </c>
      <c r="G959" s="705" t="e">
        <f>IF('Sch 10.1 Rate Design'!$AB$24="Monthly", AVERAGE(H959,I959,J959,K959,L959,M959,N959,O959,P959,Q959,R959,S959), AVERAGE(H959,J959,L959,N959,P959,R959))</f>
        <v>#DIV/0!</v>
      </c>
      <c r="H959" s="393" t="str">
        <f>IF(Input!AJ955="", "", Input!AJ955)</f>
        <v/>
      </c>
      <c r="I959" s="393" t="str">
        <f>IF(Input!AK955="", "", Input!AK955)</f>
        <v/>
      </c>
      <c r="J959" s="393" t="str">
        <f>IF(Input!AL955="", "", Input!AL955)</f>
        <v/>
      </c>
      <c r="K959" s="393" t="str">
        <f>IF(Input!AM955="", "", Input!AM955)</f>
        <v/>
      </c>
      <c r="L959" s="393" t="str">
        <f>IF(Input!AN955="", "", Input!AN955)</f>
        <v/>
      </c>
      <c r="M959" s="393" t="str">
        <f>IF(Input!AO955="", "", Input!AO955)</f>
        <v/>
      </c>
      <c r="N959" s="393" t="str">
        <f>IF(Input!AP955="", "", Input!AP955)</f>
        <v/>
      </c>
      <c r="O959" s="393" t="str">
        <f>IF(Input!AQ955="", "", Input!AQ955)</f>
        <v/>
      </c>
      <c r="P959" s="393" t="str">
        <f>IF(Input!AR955="", "", Input!AR955)</f>
        <v/>
      </c>
      <c r="Q959" s="393" t="str">
        <f>IF(Input!AS955="", "", Input!AS955)</f>
        <v/>
      </c>
      <c r="R959" s="393" t="str">
        <f>IF(Input!AT955="", "", Input!AT955)</f>
        <v/>
      </c>
      <c r="S959" s="393" t="str">
        <f>IF(Input!AU955="", "", Input!AU955)</f>
        <v/>
      </c>
      <c r="T959" s="708">
        <f t="shared" si="207"/>
        <v>0</v>
      </c>
      <c r="U959" s="708">
        <f t="shared" si="208"/>
        <v>0</v>
      </c>
      <c r="V959" s="708">
        <f t="shared" si="209"/>
        <v>0</v>
      </c>
      <c r="W959" s="708">
        <f t="shared" si="210"/>
        <v>0</v>
      </c>
      <c r="X959" s="708">
        <f t="shared" si="211"/>
        <v>0</v>
      </c>
      <c r="Y959" s="708">
        <f t="shared" si="212"/>
        <v>0</v>
      </c>
      <c r="Z959" s="708">
        <f t="shared" si="213"/>
        <v>0</v>
      </c>
      <c r="AA959" s="708">
        <f t="shared" si="214"/>
        <v>0</v>
      </c>
      <c r="AB959" s="708">
        <f t="shared" si="215"/>
        <v>0</v>
      </c>
      <c r="AC959" s="708">
        <f t="shared" si="216"/>
        <v>0</v>
      </c>
      <c r="AD959" s="708">
        <f t="shared" si="217"/>
        <v>0</v>
      </c>
      <c r="AE959" s="707">
        <f t="shared" si="218"/>
        <v>0</v>
      </c>
      <c r="AF959" s="708">
        <f>IF(H959="", 0, VLOOKUP($C959, 'Sch 10.1 Rate Design'!$B$9:$K$16, 4, FALSE))</f>
        <v>0</v>
      </c>
      <c r="AG959" s="708">
        <f>IF(I959="", 0, VLOOKUP($C959, 'Sch 10.1 Rate Design'!$B$9:$K$16, 4, FALSE))</f>
        <v>0</v>
      </c>
      <c r="AH959" s="708">
        <f>IF(J959="", 0, VLOOKUP($C959, 'Sch 10.1 Rate Design'!$B$9:$K$16, 4, FALSE))</f>
        <v>0</v>
      </c>
      <c r="AI959" s="708">
        <f>IF(K959="", 0, VLOOKUP($C959, 'Sch 10.1 Rate Design'!$B$9:$K$16, 4, FALSE))</f>
        <v>0</v>
      </c>
      <c r="AJ959" s="708">
        <f>IF(L959="", 0, VLOOKUP($C959, 'Sch 10.1 Rate Design'!$B$9:$K$16, 4, FALSE))</f>
        <v>0</v>
      </c>
      <c r="AK959" s="708">
        <f>IF(M959="", 0, VLOOKUP($C959, 'Sch 10.1 Rate Design'!$B$9:$K$16, 4, FALSE))</f>
        <v>0</v>
      </c>
      <c r="AL959" s="708">
        <f>IF(N959="", 0, VLOOKUP($C959, 'Sch 10.1 Rate Design'!$B$9:$K$16, 4, FALSE))</f>
        <v>0</v>
      </c>
      <c r="AM959" s="708">
        <f>IF(O959="", 0, VLOOKUP($C959, 'Sch 10.1 Rate Design'!$B$9:$K$16, 4, FALSE))</f>
        <v>0</v>
      </c>
      <c r="AN959" s="708">
        <f>IF(P959="", 0, VLOOKUP($C959, 'Sch 10.1 Rate Design'!$B$9:$K$16, 4, FALSE))</f>
        <v>0</v>
      </c>
      <c r="AO959" s="708">
        <f>IF(Q959="", 0, VLOOKUP($C959, 'Sch 10.1 Rate Design'!$B$9:$K$16, 4, FALSE))</f>
        <v>0</v>
      </c>
      <c r="AP959" s="708">
        <f>IF(R959="", 0, VLOOKUP($C959, 'Sch 10.1 Rate Design'!$B$9:$K$16, 4, FALSE))</f>
        <v>0</v>
      </c>
      <c r="AQ959" s="707">
        <f>IF(S959="", 0, VLOOKUP($C959, 'Sch 10.1 Rate Design'!$B$9:$K$16, 4, FALSE))</f>
        <v>0</v>
      </c>
      <c r="AR959" s="706">
        <f>IF(H959="",0,+IF(H959&gt;+VLOOKUP($C959, 'Sch 10.1 Rate Design'!$B$9:$K$16, 3),IF(H959&gt;+VLOOKUP($C959, 'Sch 10.1 Rate Design'!$B$9:$K$16, 5),+VLOOKUP($C959, 'Sch 10.1 Rate Design'!$B$9:$K$16, 5)-VLOOKUP($C959, 'Sch 10.1 Rate Design'!$B$9:$K$16, 3), H959-VLOOKUP($C959, 'Sch 10.1 Rate Design'!$B$9:$K$16, 3)), 0))</f>
        <v>0</v>
      </c>
      <c r="AS959" s="393">
        <f>IF(I959="",0,+IF(I959&gt;+VLOOKUP($C959, 'Sch 10.1 Rate Design'!$B$9:$K$16, 3),IF(I959&gt;+VLOOKUP($C959, 'Sch 10.1 Rate Design'!$B$9:$K$16, 5),+VLOOKUP($C959, 'Sch 10.1 Rate Design'!$B$9:$K$16, 5)-VLOOKUP($C959, 'Sch 10.1 Rate Design'!$B$9:$K$16, 3), I959-VLOOKUP($C959, 'Sch 10.1 Rate Design'!$B$9:$K$16, 3)), 0))</f>
        <v>0</v>
      </c>
      <c r="AT959" s="393">
        <f>IF(J959="",0,+IF(J959&gt;+VLOOKUP($C959, 'Sch 10.1 Rate Design'!$B$9:$K$16, 3),IF(J959&gt;+VLOOKUP($C959, 'Sch 10.1 Rate Design'!$B$9:$K$16, 5),+VLOOKUP($C959, 'Sch 10.1 Rate Design'!$B$9:$K$16, 5)-VLOOKUP($C959, 'Sch 10.1 Rate Design'!$B$9:$K$16, 3), J959-VLOOKUP($C959, 'Sch 10.1 Rate Design'!$B$9:$K$16, 3)), 0))</f>
        <v>0</v>
      </c>
      <c r="AU959" s="393">
        <f>IF(K959="",0,+IF(K959&gt;+VLOOKUP($C959, 'Sch 10.1 Rate Design'!$B$9:$K$16, 3),IF(K959&gt;+VLOOKUP($C959, 'Sch 10.1 Rate Design'!$B$9:$K$16, 5),+VLOOKUP($C959, 'Sch 10.1 Rate Design'!$B$9:$K$16, 5)-VLOOKUP($C959, 'Sch 10.1 Rate Design'!$B$9:$K$16, 3), K959-VLOOKUP($C959, 'Sch 10.1 Rate Design'!$B$9:$K$16, 3)), 0))</f>
        <v>0</v>
      </c>
      <c r="AV959" s="393">
        <f>IF(L959="",0,+IF(L959&gt;+VLOOKUP($C959, 'Sch 10.1 Rate Design'!$B$9:$K$16, 3),IF(L959&gt;+VLOOKUP($C959, 'Sch 10.1 Rate Design'!$B$9:$K$16, 5),+VLOOKUP($C959, 'Sch 10.1 Rate Design'!$B$9:$K$16, 5)-VLOOKUP($C959, 'Sch 10.1 Rate Design'!$B$9:$K$16, 3), L959-VLOOKUP($C959, 'Sch 10.1 Rate Design'!$B$9:$K$16, 3)), 0))</f>
        <v>0</v>
      </c>
      <c r="AW959" s="393">
        <f>IF(M959="",0,+IF(M959&gt;+VLOOKUP($C959, 'Sch 10.1 Rate Design'!$B$9:$K$16, 3),IF(M959&gt;+VLOOKUP($C959, 'Sch 10.1 Rate Design'!$B$9:$K$16, 5),+VLOOKUP($C959, 'Sch 10.1 Rate Design'!$B$9:$K$16, 5)-VLOOKUP($C959, 'Sch 10.1 Rate Design'!$B$9:$K$16, 3), M959-VLOOKUP($C959, 'Sch 10.1 Rate Design'!$B$9:$K$16, 3)), 0))</f>
        <v>0</v>
      </c>
      <c r="AX959" s="393">
        <f>IF(N959="",0,+IF(N959&gt;+VLOOKUP($C959, 'Sch 10.1 Rate Design'!$B$9:$K$16, 3),IF(N959&gt;+VLOOKUP($C959, 'Sch 10.1 Rate Design'!$B$9:$K$16, 5),+VLOOKUP($C959, 'Sch 10.1 Rate Design'!$B$9:$K$16, 5)-VLOOKUP($C959, 'Sch 10.1 Rate Design'!$B$9:$K$16, 3), N959-VLOOKUP($C959, 'Sch 10.1 Rate Design'!$B$9:$K$16, 3)), 0))</f>
        <v>0</v>
      </c>
      <c r="AY959" s="393">
        <f>IF(O959="",0,+IF(O959&gt;+VLOOKUP($C959, 'Sch 10.1 Rate Design'!$B$9:$K$16, 3),IF(O959&gt;+VLOOKUP($C959, 'Sch 10.1 Rate Design'!$B$9:$K$16, 5),+VLOOKUP($C959, 'Sch 10.1 Rate Design'!$B$9:$K$16, 5)-VLOOKUP($C959, 'Sch 10.1 Rate Design'!$B$9:$K$16, 3), O959-VLOOKUP($C959, 'Sch 10.1 Rate Design'!$B$9:$K$16, 3)), 0))</f>
        <v>0</v>
      </c>
      <c r="AZ959" s="393">
        <f>IF(P959="",0,+IF(P959&gt;+VLOOKUP($C959, 'Sch 10.1 Rate Design'!$B$9:$K$16, 3),IF(P959&gt;+VLOOKUP($C959, 'Sch 10.1 Rate Design'!$B$9:$K$16, 5),+VLOOKUP($C959, 'Sch 10.1 Rate Design'!$B$9:$K$16, 5)-VLOOKUP($C959, 'Sch 10.1 Rate Design'!$B$9:$K$16, 3), P959-VLOOKUP($C959, 'Sch 10.1 Rate Design'!$B$9:$K$16, 3)), 0))</f>
        <v>0</v>
      </c>
      <c r="BA959" s="393">
        <f>IF(Q959="",0,+IF(Q959&gt;+VLOOKUP($C959, 'Sch 10.1 Rate Design'!$B$9:$K$16, 3),IF(Q959&gt;+VLOOKUP($C959, 'Sch 10.1 Rate Design'!$B$9:$K$16, 5),+VLOOKUP($C959, 'Sch 10.1 Rate Design'!$B$9:$K$16, 5)-VLOOKUP($C959, 'Sch 10.1 Rate Design'!$B$9:$K$16, 3), Q959-VLOOKUP($C959, 'Sch 10.1 Rate Design'!$B$9:$K$16, 3)), 0))</f>
        <v>0</v>
      </c>
      <c r="BB959" s="393">
        <f>IF(R959="",0,+IF(R959&gt;+VLOOKUP($C959, 'Sch 10.1 Rate Design'!$B$9:$K$16, 3),IF(R959&gt;+VLOOKUP($C959, 'Sch 10.1 Rate Design'!$B$9:$K$16, 5),+VLOOKUP($C959, 'Sch 10.1 Rate Design'!$B$9:$K$16, 5)-VLOOKUP($C959, 'Sch 10.1 Rate Design'!$B$9:$K$16, 3), R959-VLOOKUP($C959, 'Sch 10.1 Rate Design'!$B$9:$K$16, 3)), 0))</f>
        <v>0</v>
      </c>
      <c r="BC959" s="705">
        <f>IF(S959="",0,+IF(S959&gt;+VLOOKUP($C959, 'Sch 10.1 Rate Design'!$B$9:$K$16, 3),IF(S959&gt;+VLOOKUP($C959, 'Sch 10.1 Rate Design'!$B$9:$K$16, 5),+VLOOKUP($C959, 'Sch 10.1 Rate Design'!$B$9:$K$16, 5)-VLOOKUP($C959, 'Sch 10.1 Rate Design'!$B$9:$K$16, 3), S959-VLOOKUP($C959, 'Sch 10.1 Rate Design'!$B$9:$K$16, 3)), 0))</f>
        <v>0</v>
      </c>
      <c r="BD959" s="708">
        <f>IF(H959="", 0, AR959/'Sch 10.1 Rate Design'!$Z$24*VLOOKUP($C959, 'Sch 10.1 Rate Design'!$B$9:$K$16, 6, FALSE))</f>
        <v>0</v>
      </c>
      <c r="BE959" s="708">
        <f>IF(I959="", 0, AS959/'Sch 10.1 Rate Design'!$Z$24*VLOOKUP($C959, 'Sch 10.1 Rate Design'!$B$9:$K$16, 6, FALSE))</f>
        <v>0</v>
      </c>
      <c r="BF959" s="708">
        <f>IF(J959="", 0, AT959/'Sch 10.1 Rate Design'!$Z$24*VLOOKUP($C959, 'Sch 10.1 Rate Design'!$B$9:$K$16, 6, FALSE))</f>
        <v>0</v>
      </c>
      <c r="BG959" s="708">
        <f>IF(K959="", 0, AU959/'Sch 10.1 Rate Design'!$Z$24*VLOOKUP($C959, 'Sch 10.1 Rate Design'!$B$9:$K$16, 6, FALSE))</f>
        <v>0</v>
      </c>
      <c r="BH959" s="708">
        <f>IF(L959="", 0, AV959/'Sch 10.1 Rate Design'!$Z$24*VLOOKUP($C959, 'Sch 10.1 Rate Design'!$B$9:$K$16, 6, FALSE))</f>
        <v>0</v>
      </c>
      <c r="BI959" s="708">
        <f>IF(M959="", 0, AW959/'Sch 10.1 Rate Design'!$Z$24*VLOOKUP($C959, 'Sch 10.1 Rate Design'!$B$9:$K$16, 6, FALSE))</f>
        <v>0</v>
      </c>
      <c r="BJ959" s="708">
        <f>IF(N959="", 0, AX959/'Sch 10.1 Rate Design'!$Z$24*VLOOKUP($C959, 'Sch 10.1 Rate Design'!$B$9:$K$16, 6, FALSE))</f>
        <v>0</v>
      </c>
      <c r="BK959" s="708">
        <f>IF(O959="", 0, AY959/'Sch 10.1 Rate Design'!$Z$24*VLOOKUP($C959, 'Sch 10.1 Rate Design'!$B$9:$K$16, 6, FALSE))</f>
        <v>0</v>
      </c>
      <c r="BL959" s="708">
        <f>IF(P959="", 0, AZ959/'Sch 10.1 Rate Design'!$Z$24*VLOOKUP($C959, 'Sch 10.1 Rate Design'!$B$9:$K$16, 6, FALSE))</f>
        <v>0</v>
      </c>
      <c r="BM959" s="708">
        <f>IF(Q959="", 0, BA959/'Sch 10.1 Rate Design'!$Z$24*VLOOKUP($C959, 'Sch 10.1 Rate Design'!$B$9:$K$16, 6, FALSE))</f>
        <v>0</v>
      </c>
      <c r="BN959" s="708">
        <f>IF(R959="", 0, BB959/'Sch 10.1 Rate Design'!$Z$24*VLOOKUP($C959, 'Sch 10.1 Rate Design'!$B$9:$K$16, 6, FALSE))</f>
        <v>0</v>
      </c>
      <c r="BO959" s="707">
        <f>IF(S959="", 0, BC959/'Sch 10.1 Rate Design'!$Z$24*VLOOKUP($C959, 'Sch 10.1 Rate Design'!$B$9:$K$16, 6, FALSE))</f>
        <v>0</v>
      </c>
      <c r="BP959" s="393">
        <f>IF(H959="",0,+IF(H959&gt;+VLOOKUP($C959, 'Sch 10.1 Rate Design'!$B$9:$K$16, 5),IF(H959&gt;+VLOOKUP($C959, 'Sch 10.1 Rate Design'!$B$9:$K$16, 7),+VLOOKUP($C959, 'Sch 10.1 Rate Design'!$B$9:$K$16, 7)-VLOOKUP($C959, 'Sch 10.1 Rate Design'!$B$9:$K$16, 5), H959-VLOOKUP($C959, 'Sch 10.1 Rate Design'!$B$9:$K$16, 5)), 0))</f>
        <v>0</v>
      </c>
      <c r="BQ959" s="393">
        <f>IF(I959="",0,+IF(I959&gt;+VLOOKUP($C959, 'Sch 10.1 Rate Design'!$B$9:$K$16, 5),IF(I959&gt;+VLOOKUP($C959, 'Sch 10.1 Rate Design'!$B$9:$K$16, 7),+VLOOKUP($C959, 'Sch 10.1 Rate Design'!$B$9:$K$16, 7)-VLOOKUP($C959, 'Sch 10.1 Rate Design'!$B$9:$K$16, 5), I959-VLOOKUP($C959, 'Sch 10.1 Rate Design'!$B$9:$K$16, 5)), 0))</f>
        <v>0</v>
      </c>
      <c r="BR959" s="393">
        <f>IF(J959="",0,+IF(J959&gt;+VLOOKUP($C959, 'Sch 10.1 Rate Design'!$B$9:$K$16, 5),IF(J959&gt;+VLOOKUP($C959, 'Sch 10.1 Rate Design'!$B$9:$K$16, 7),+VLOOKUP($C959, 'Sch 10.1 Rate Design'!$B$9:$K$16, 7)-VLOOKUP($C959, 'Sch 10.1 Rate Design'!$B$9:$K$16, 5), J959-VLOOKUP($C959, 'Sch 10.1 Rate Design'!$B$9:$K$16, 5)), 0))</f>
        <v>0</v>
      </c>
      <c r="BS959" s="393">
        <f>IF(K959="",0,+IF(K959&gt;+VLOOKUP($C959, 'Sch 10.1 Rate Design'!$B$9:$K$16, 5),IF(K959&gt;+VLOOKUP($C959, 'Sch 10.1 Rate Design'!$B$9:$K$16, 7),+VLOOKUP($C959, 'Sch 10.1 Rate Design'!$B$9:$K$16, 7)-VLOOKUP($C959, 'Sch 10.1 Rate Design'!$B$9:$K$16, 5), K959-VLOOKUP($C959, 'Sch 10.1 Rate Design'!$B$9:$K$16, 5)), 0))</f>
        <v>0</v>
      </c>
      <c r="BT959" s="393">
        <f>IF(L959="",0,+IF(L959&gt;+VLOOKUP($C959, 'Sch 10.1 Rate Design'!$B$9:$K$16, 5),IF(L959&gt;+VLOOKUP($C959, 'Sch 10.1 Rate Design'!$B$9:$K$16, 7),+VLOOKUP($C959, 'Sch 10.1 Rate Design'!$B$9:$K$16, 7)-VLOOKUP($C959, 'Sch 10.1 Rate Design'!$B$9:$K$16, 5), L959-VLOOKUP($C959, 'Sch 10.1 Rate Design'!$B$9:$K$16, 5)), 0))</f>
        <v>0</v>
      </c>
      <c r="BU959" s="393">
        <f>IF(M959="",0,+IF(M959&gt;+VLOOKUP($C959, 'Sch 10.1 Rate Design'!$B$9:$K$16, 5),IF(M959&gt;+VLOOKUP($C959, 'Sch 10.1 Rate Design'!$B$9:$K$16, 7),+VLOOKUP($C959, 'Sch 10.1 Rate Design'!$B$9:$K$16, 7)-VLOOKUP($C959, 'Sch 10.1 Rate Design'!$B$9:$K$16, 5), M959-VLOOKUP($C959, 'Sch 10.1 Rate Design'!$B$9:$K$16, 5)), 0))</f>
        <v>0</v>
      </c>
      <c r="BV959" s="393">
        <f>IF(N959="",0,+IF(N959&gt;+VLOOKUP($C959, 'Sch 10.1 Rate Design'!$B$9:$K$16, 5),IF(N959&gt;+VLOOKUP($C959, 'Sch 10.1 Rate Design'!$B$9:$K$16, 7),+VLOOKUP($C959, 'Sch 10.1 Rate Design'!$B$9:$K$16, 7)-VLOOKUP($C959, 'Sch 10.1 Rate Design'!$B$9:$K$16, 5), N959-VLOOKUP($C959, 'Sch 10.1 Rate Design'!$B$9:$K$16, 5)), 0))</f>
        <v>0</v>
      </c>
      <c r="BW959" s="393">
        <f>IF(O959="",0,+IF(O959&gt;+VLOOKUP($C959, 'Sch 10.1 Rate Design'!$B$9:$K$16, 5),IF(O959&gt;+VLOOKUP($C959, 'Sch 10.1 Rate Design'!$B$9:$K$16, 7),+VLOOKUP($C959, 'Sch 10.1 Rate Design'!$B$9:$K$16, 7)-VLOOKUP($C959, 'Sch 10.1 Rate Design'!$B$9:$K$16, 5), O959-VLOOKUP($C959, 'Sch 10.1 Rate Design'!$B$9:$K$16, 5)), 0))</f>
        <v>0</v>
      </c>
      <c r="BX959" s="393">
        <f>IF(P959="",0,+IF(P959&gt;+VLOOKUP($C959, 'Sch 10.1 Rate Design'!$B$9:$K$16, 5),IF(P959&gt;+VLOOKUP($C959, 'Sch 10.1 Rate Design'!$B$9:$K$16, 7),+VLOOKUP($C959, 'Sch 10.1 Rate Design'!$B$9:$K$16, 7)-VLOOKUP($C959, 'Sch 10.1 Rate Design'!$B$9:$K$16, 5), P959-VLOOKUP($C959, 'Sch 10.1 Rate Design'!$B$9:$K$16, 5)), 0))</f>
        <v>0</v>
      </c>
      <c r="BY959" s="393">
        <f>IF(Q959="",0,+IF(Q959&gt;+VLOOKUP($C959, 'Sch 10.1 Rate Design'!$B$9:$K$16, 5),IF(Q959&gt;+VLOOKUP($C959, 'Sch 10.1 Rate Design'!$B$9:$K$16, 7),+VLOOKUP($C959, 'Sch 10.1 Rate Design'!$B$9:$K$16, 7)-VLOOKUP($C959, 'Sch 10.1 Rate Design'!$B$9:$K$16, 5), Q959-VLOOKUP($C959, 'Sch 10.1 Rate Design'!$B$9:$K$16, 5)), 0))</f>
        <v>0</v>
      </c>
      <c r="BZ959" s="393">
        <f>IF(R959="",0,+IF(R959&gt;+VLOOKUP($C959, 'Sch 10.1 Rate Design'!$B$9:$K$16, 5),IF(R959&gt;+VLOOKUP($C959, 'Sch 10.1 Rate Design'!$B$9:$K$16, 7),+VLOOKUP($C959, 'Sch 10.1 Rate Design'!$B$9:$K$16, 7)-VLOOKUP($C959, 'Sch 10.1 Rate Design'!$B$9:$K$16, 5), R959-VLOOKUP($C959, 'Sch 10.1 Rate Design'!$B$9:$K$16, 5)), 0))</f>
        <v>0</v>
      </c>
      <c r="CA959" s="705">
        <f>IF(S959="",0,+IF(S959&gt;+VLOOKUP($C959, 'Sch 10.1 Rate Design'!$B$9:$K$16, 5),IF(S959&gt;+VLOOKUP($C959, 'Sch 10.1 Rate Design'!$B$9:$K$16, 7),+VLOOKUP($C959, 'Sch 10.1 Rate Design'!$B$9:$K$16, 7)-VLOOKUP($C959, 'Sch 10.1 Rate Design'!$B$9:$K$16, 5), S959-VLOOKUP($C959, 'Sch 10.1 Rate Design'!$B$9:$K$16, 5)), 0))</f>
        <v>0</v>
      </c>
      <c r="CB959" s="708">
        <f>IF(H959="", 0, BP959/'Sch 10.1 Rate Design'!$Z$24*VLOOKUP($C959, 'Sch 10.1 Rate Design'!$B$9:$K$16, 8, FALSE))</f>
        <v>0</v>
      </c>
      <c r="CC959" s="708">
        <f>IF(I959="", 0, BQ959/'Sch 10.1 Rate Design'!$Z$24*VLOOKUP($C959, 'Sch 10.1 Rate Design'!$B$9:$K$16, 8, FALSE))</f>
        <v>0</v>
      </c>
      <c r="CD959" s="708">
        <f>IF(J959="", 0, BR959/'Sch 10.1 Rate Design'!$Z$24*VLOOKUP($C959, 'Sch 10.1 Rate Design'!$B$9:$K$16, 8, FALSE))</f>
        <v>0</v>
      </c>
      <c r="CE959" s="708">
        <f>IF(K959="", 0, BS959/'Sch 10.1 Rate Design'!$Z$24*VLOOKUP($C959, 'Sch 10.1 Rate Design'!$B$9:$K$16, 8, FALSE))</f>
        <v>0</v>
      </c>
      <c r="CF959" s="708">
        <f>IF(L959="", 0, BT959/'Sch 10.1 Rate Design'!$Z$24*VLOOKUP($C959, 'Sch 10.1 Rate Design'!$B$9:$K$16, 8, FALSE))</f>
        <v>0</v>
      </c>
      <c r="CG959" s="708">
        <f>IF(M959="", 0, BU959/'Sch 10.1 Rate Design'!$Z$24*VLOOKUP($C959, 'Sch 10.1 Rate Design'!$B$9:$K$16, 8, FALSE))</f>
        <v>0</v>
      </c>
      <c r="CH959" s="708">
        <f>IF(N959="", 0, BV959/'Sch 10.1 Rate Design'!$Z$24*VLOOKUP($C959, 'Sch 10.1 Rate Design'!$B$9:$K$16, 8, FALSE))</f>
        <v>0</v>
      </c>
      <c r="CI959" s="708">
        <f>IF(O959="", 0, BW959/'Sch 10.1 Rate Design'!$Z$24*VLOOKUP($C959, 'Sch 10.1 Rate Design'!$B$9:$K$16, 8, FALSE))</f>
        <v>0</v>
      </c>
      <c r="CJ959" s="708">
        <f>IF(P959="", 0, BX959/'Sch 10.1 Rate Design'!$Z$24*VLOOKUP($C959, 'Sch 10.1 Rate Design'!$B$9:$K$16, 8, FALSE))</f>
        <v>0</v>
      </c>
      <c r="CK959" s="708">
        <f>IF(Q959="", 0, BY959/'Sch 10.1 Rate Design'!$Z$24*VLOOKUP($C959, 'Sch 10.1 Rate Design'!$B$9:$K$16, 8, FALSE))</f>
        <v>0</v>
      </c>
      <c r="CL959" s="708">
        <f>IF(R959="", 0, BZ959/'Sch 10.1 Rate Design'!$Z$24*VLOOKUP($C959, 'Sch 10.1 Rate Design'!$B$9:$K$16, 8, FALSE))</f>
        <v>0</v>
      </c>
      <c r="CM959" s="707">
        <f>IF(S959="", 0, CA959/'Sch 10.1 Rate Design'!$Z$24*VLOOKUP($C959, 'Sch 10.1 Rate Design'!$B$9:$K$16, 8, FALSE))</f>
        <v>0</v>
      </c>
      <c r="CN959" s="393">
        <f>IF(H959="",0,IF(H959&gt;VLOOKUP($C959,'Sch 10.1 Rate Design'!$B$9:$K$16,9,FALSE),H959-VLOOKUP($C959,'Sch 10.1 Rate Design'!$B$9:$K$16,9,FALSE),0))</f>
        <v>0</v>
      </c>
      <c r="CO959" s="393">
        <f>IF(I959="",0,IF(I959&gt;VLOOKUP($C959,'Sch 10.1 Rate Design'!$B$9:$K$16,9,FALSE),I959-VLOOKUP($C959,'Sch 10.1 Rate Design'!$B$9:$K$16,9,FALSE),0))</f>
        <v>0</v>
      </c>
      <c r="CP959" s="393">
        <f>IF(J959="",0,IF(J959&gt;VLOOKUP($C959,'Sch 10.1 Rate Design'!$B$9:$K$16,9,FALSE),J959-VLOOKUP($C959,'Sch 10.1 Rate Design'!$B$9:$K$16,9,FALSE),0))</f>
        <v>0</v>
      </c>
      <c r="CQ959" s="393">
        <f>IF(K959="",0,IF(K959&gt;VLOOKUP($C959,'Sch 10.1 Rate Design'!$B$9:$K$16,9,FALSE),K959-VLOOKUP($C959,'Sch 10.1 Rate Design'!$B$9:$K$16,9,FALSE),0))</f>
        <v>0</v>
      </c>
      <c r="CR959" s="393">
        <f>IF(L959="",0,IF(L959&gt;VLOOKUP($C959,'Sch 10.1 Rate Design'!$B$9:$K$16,9,FALSE),L959-VLOOKUP($C959,'Sch 10.1 Rate Design'!$B$9:$K$16,9,FALSE),0))</f>
        <v>0</v>
      </c>
      <c r="CS959" s="393">
        <f>IF(M959="",0,IF(M959&gt;VLOOKUP($C959,'Sch 10.1 Rate Design'!$B$9:$K$16,9,FALSE),M959-VLOOKUP($C959,'Sch 10.1 Rate Design'!$B$9:$K$16,9,FALSE),0))</f>
        <v>0</v>
      </c>
      <c r="CT959" s="393">
        <f>IF(N959="",0,IF(N959&gt;VLOOKUP($C959,'Sch 10.1 Rate Design'!$B$9:$K$16,9,FALSE),N959-VLOOKUP($C959,'Sch 10.1 Rate Design'!$B$9:$K$16,9,FALSE),0))</f>
        <v>0</v>
      </c>
      <c r="CU959" s="393">
        <f>IF(O959="",0,IF(O959&gt;VLOOKUP($C959,'Sch 10.1 Rate Design'!$B$9:$K$16,9,FALSE),O959-VLOOKUP($C959,'Sch 10.1 Rate Design'!$B$9:$K$16,9,FALSE),0))</f>
        <v>0</v>
      </c>
      <c r="CV959" s="393">
        <f>IF(P959="",0,IF(P959&gt;VLOOKUP($C959,'Sch 10.1 Rate Design'!$B$9:$K$16,9,FALSE),P959-VLOOKUP($C959,'Sch 10.1 Rate Design'!$B$9:$K$16,9,FALSE),0))</f>
        <v>0</v>
      </c>
      <c r="CW959" s="393">
        <f>IF(Q959="",0,IF(Q959&gt;VLOOKUP($C959,'Sch 10.1 Rate Design'!$B$9:$K$16,9,FALSE),Q959-VLOOKUP($C959,'Sch 10.1 Rate Design'!$B$9:$K$16,9,FALSE),0))</f>
        <v>0</v>
      </c>
      <c r="CX959" s="393">
        <f>IF(R959="",0,IF(R959&gt;VLOOKUP($C959,'Sch 10.1 Rate Design'!$B$9:$K$16,9,FALSE),R959-VLOOKUP($C959,'Sch 10.1 Rate Design'!$B$9:$K$16,9,FALSE),0))</f>
        <v>0</v>
      </c>
      <c r="CY959" s="705">
        <f>IF(S959="",0,IF(S959&gt;VLOOKUP($C959,'Sch 10.1 Rate Design'!$B$9:$K$16,9,FALSE),S959-VLOOKUP($C959,'Sch 10.1 Rate Design'!$B$9:$K$16,9,FALSE),0))</f>
        <v>0</v>
      </c>
      <c r="CZ959" s="708">
        <f>IF(H959="", 0, CN959/'Sch 10.1 Rate Design'!$Z$24*VLOOKUP($C959, 'Sch 10.1 Rate Design'!$B$9:$K$16, 10, FALSE))</f>
        <v>0</v>
      </c>
      <c r="DA959" s="708">
        <f>IF(I959="", 0, CO959/'Sch 10.1 Rate Design'!$Z$24*VLOOKUP($C959, 'Sch 10.1 Rate Design'!$B$9:$K$16, 10, FALSE))</f>
        <v>0</v>
      </c>
      <c r="DB959" s="708">
        <f>IF(J959="", 0, CP959/'Sch 10.1 Rate Design'!$Z$24*VLOOKUP($C959, 'Sch 10.1 Rate Design'!$B$9:$K$16, 10, FALSE))</f>
        <v>0</v>
      </c>
      <c r="DC959" s="708">
        <f>IF(K959="", 0, CQ959/'Sch 10.1 Rate Design'!$Z$24*VLOOKUP($C959, 'Sch 10.1 Rate Design'!$B$9:$K$16, 10, FALSE))</f>
        <v>0</v>
      </c>
      <c r="DD959" s="708">
        <f>IF(L959="", 0, CR959/'Sch 10.1 Rate Design'!$Z$24*VLOOKUP($C959, 'Sch 10.1 Rate Design'!$B$9:$K$16, 10, FALSE))</f>
        <v>0</v>
      </c>
      <c r="DE959" s="708">
        <f>IF(M959="", 0, CS959/'Sch 10.1 Rate Design'!$Z$24*VLOOKUP($C959, 'Sch 10.1 Rate Design'!$B$9:$K$16, 10, FALSE))</f>
        <v>0</v>
      </c>
      <c r="DF959" s="708">
        <f>IF(N959="", 0, CT959/'Sch 10.1 Rate Design'!$Z$24*VLOOKUP($C959, 'Sch 10.1 Rate Design'!$B$9:$K$16, 10, FALSE))</f>
        <v>0</v>
      </c>
      <c r="DG959" s="708">
        <f>IF(O959="", 0, CU959/'Sch 10.1 Rate Design'!$Z$24*VLOOKUP($C959, 'Sch 10.1 Rate Design'!$B$9:$K$16, 10, FALSE))</f>
        <v>0</v>
      </c>
      <c r="DH959" s="708">
        <f>IF(P959="", 0, CV959/'Sch 10.1 Rate Design'!$Z$24*VLOOKUP($C959, 'Sch 10.1 Rate Design'!$B$9:$K$16, 10, FALSE))</f>
        <v>0</v>
      </c>
      <c r="DI959" s="708">
        <f>IF(Q959="", 0, CW959/'Sch 10.1 Rate Design'!$Z$24*VLOOKUP($C959, 'Sch 10.1 Rate Design'!$B$9:$K$16, 10, FALSE))</f>
        <v>0</v>
      </c>
      <c r="DJ959" s="708">
        <f>IF(R959="", 0, CX959/'Sch 10.1 Rate Design'!$Z$24*VLOOKUP($C959, 'Sch 10.1 Rate Design'!$B$9:$K$16, 10, FALSE))</f>
        <v>0</v>
      </c>
      <c r="DK959" s="707">
        <f>IF(S959="", 0, CY959/'Sch 10.1 Rate Design'!$Z$24*VLOOKUP($C959, 'Sch 10.1 Rate Design'!$B$9:$K$16, 10, FALSE))</f>
        <v>0</v>
      </c>
      <c r="DL959" s="706">
        <f>IF(H959="", 0, VLOOKUP($C959, 'Sch 10.1 Rate Design'!$B$9:$K$16, 3, FALSE))</f>
        <v>0</v>
      </c>
      <c r="DM959" s="393">
        <f>IF(I959="", 0, VLOOKUP($C959, 'Sch 10.1 Rate Design'!$B$9:$K$16, 3, FALSE))</f>
        <v>0</v>
      </c>
      <c r="DN959" s="393">
        <f>IF(J959="", 0, VLOOKUP($C959, 'Sch 10.1 Rate Design'!$B$9:$K$16, 3, FALSE))</f>
        <v>0</v>
      </c>
      <c r="DO959" s="393">
        <f>IF(K959="", 0, VLOOKUP($C959, 'Sch 10.1 Rate Design'!$B$9:$K$16, 3, FALSE))</f>
        <v>0</v>
      </c>
      <c r="DP959" s="393">
        <f>IF(L959="", 0, VLOOKUP($C959, 'Sch 10.1 Rate Design'!$B$9:$K$16, 3, FALSE))</f>
        <v>0</v>
      </c>
      <c r="DQ959" s="393">
        <f>IF(M959="", 0, VLOOKUP($C959, 'Sch 10.1 Rate Design'!$B$9:$K$16, 3, FALSE))</f>
        <v>0</v>
      </c>
      <c r="DR959" s="393">
        <f>IF(N959="", 0, VLOOKUP($C959, 'Sch 10.1 Rate Design'!$B$9:$K$16, 3, FALSE))</f>
        <v>0</v>
      </c>
      <c r="DS959" s="393">
        <f>IF(O959="", 0, VLOOKUP($C959, 'Sch 10.1 Rate Design'!$B$9:$K$16, 3, FALSE))</f>
        <v>0</v>
      </c>
      <c r="DT959" s="393">
        <f>IF(P959="", 0, VLOOKUP($C959, 'Sch 10.1 Rate Design'!$B$9:$K$16, 3, FALSE))</f>
        <v>0</v>
      </c>
      <c r="DU959" s="393">
        <f>IF(Q959="", 0, VLOOKUP($C959, 'Sch 10.1 Rate Design'!$B$9:$K$16, 3, FALSE))</f>
        <v>0</v>
      </c>
      <c r="DV959" s="393">
        <f>IF(R959="", 0, VLOOKUP($C959, 'Sch 10.1 Rate Design'!$B$9:$K$16, 3, FALSE))</f>
        <v>0</v>
      </c>
      <c r="DW959" s="705">
        <f>IF(S959="", 0, VLOOKUP($C959, 'Sch 10.1 Rate Design'!$B$9:$K$16, 3, FALSE))</f>
        <v>0</v>
      </c>
      <c r="DX959" s="393"/>
      <c r="DY959" s="393"/>
      <c r="DZ959" s="393"/>
      <c r="EA959" s="393"/>
      <c r="EB959" s="393"/>
      <c r="EC959" s="393"/>
      <c r="ED959" s="393"/>
      <c r="EE959" s="393"/>
      <c r="EF959" s="393"/>
      <c r="EG959" s="393"/>
      <c r="EH959" s="393"/>
      <c r="EI959" s="393"/>
      <c r="EJ959" s="393"/>
    </row>
    <row r="960" spans="1:140">
      <c r="A960" s="393">
        <f>Input!AH956</f>
        <v>0</v>
      </c>
      <c r="B960" s="393">
        <v>950</v>
      </c>
      <c r="C960" s="690">
        <f>Input!AI956</f>
        <v>0.625</v>
      </c>
      <c r="D960" s="709">
        <f t="shared" si="219"/>
        <v>0</v>
      </c>
      <c r="E960" s="709">
        <f>IF('Sch 10.1 Rate Design'!$AB$24="Monthly", AVERAGE(T960,U960,V960,W960,X960,Y960,Z960,AA960,AB960,AC960,AD960,AE960), AVERAGE(T960,V960,X960,Z960,AB960,AD960))</f>
        <v>0</v>
      </c>
      <c r="F960" s="393">
        <f t="shared" si="206"/>
        <v>0</v>
      </c>
      <c r="G960" s="705" t="e">
        <f>IF('Sch 10.1 Rate Design'!$AB$24="Monthly", AVERAGE(H960,I960,J960,K960,L960,M960,N960,O960,P960,Q960,R960,S960), AVERAGE(H960,J960,L960,N960,P960,R960))</f>
        <v>#DIV/0!</v>
      </c>
      <c r="H960" s="393" t="str">
        <f>IF(Input!AJ956="", "", Input!AJ956)</f>
        <v/>
      </c>
      <c r="I960" s="393" t="str">
        <f>IF(Input!AK956="", "", Input!AK956)</f>
        <v/>
      </c>
      <c r="J960" s="393" t="str">
        <f>IF(Input!AL956="", "", Input!AL956)</f>
        <v/>
      </c>
      <c r="K960" s="393" t="str">
        <f>IF(Input!AM956="", "", Input!AM956)</f>
        <v/>
      </c>
      <c r="L960" s="393" t="str">
        <f>IF(Input!AN956="", "", Input!AN956)</f>
        <v/>
      </c>
      <c r="M960" s="393" t="str">
        <f>IF(Input!AO956="", "", Input!AO956)</f>
        <v/>
      </c>
      <c r="N960" s="393" t="str">
        <f>IF(Input!AP956="", "", Input!AP956)</f>
        <v/>
      </c>
      <c r="O960" s="393" t="str">
        <f>IF(Input!AQ956="", "", Input!AQ956)</f>
        <v/>
      </c>
      <c r="P960" s="393" t="str">
        <f>IF(Input!AR956="", "", Input!AR956)</f>
        <v/>
      </c>
      <c r="Q960" s="393" t="str">
        <f>IF(Input!AS956="", "", Input!AS956)</f>
        <v/>
      </c>
      <c r="R960" s="393" t="str">
        <f>IF(Input!AT956="", "", Input!AT956)</f>
        <v/>
      </c>
      <c r="S960" s="393" t="str">
        <f>IF(Input!AU956="", "", Input!AU956)</f>
        <v/>
      </c>
      <c r="T960" s="708">
        <f t="shared" si="207"/>
        <v>0</v>
      </c>
      <c r="U960" s="708">
        <f t="shared" si="208"/>
        <v>0</v>
      </c>
      <c r="V960" s="708">
        <f t="shared" si="209"/>
        <v>0</v>
      </c>
      <c r="W960" s="708">
        <f t="shared" si="210"/>
        <v>0</v>
      </c>
      <c r="X960" s="708">
        <f t="shared" si="211"/>
        <v>0</v>
      </c>
      <c r="Y960" s="708">
        <f t="shared" si="212"/>
        <v>0</v>
      </c>
      <c r="Z960" s="708">
        <f t="shared" si="213"/>
        <v>0</v>
      </c>
      <c r="AA960" s="708">
        <f t="shared" si="214"/>
        <v>0</v>
      </c>
      <c r="AB960" s="708">
        <f t="shared" si="215"/>
        <v>0</v>
      </c>
      <c r="AC960" s="708">
        <f t="shared" si="216"/>
        <v>0</v>
      </c>
      <c r="AD960" s="708">
        <f t="shared" si="217"/>
        <v>0</v>
      </c>
      <c r="AE960" s="707">
        <f t="shared" si="218"/>
        <v>0</v>
      </c>
      <c r="AF960" s="708">
        <f>IF(H960="", 0, VLOOKUP($C960, 'Sch 10.1 Rate Design'!$B$9:$K$16, 4, FALSE))</f>
        <v>0</v>
      </c>
      <c r="AG960" s="708">
        <f>IF(I960="", 0, VLOOKUP($C960, 'Sch 10.1 Rate Design'!$B$9:$K$16, 4, FALSE))</f>
        <v>0</v>
      </c>
      <c r="AH960" s="708">
        <f>IF(J960="", 0, VLOOKUP($C960, 'Sch 10.1 Rate Design'!$B$9:$K$16, 4, FALSE))</f>
        <v>0</v>
      </c>
      <c r="AI960" s="708">
        <f>IF(K960="", 0, VLOOKUP($C960, 'Sch 10.1 Rate Design'!$B$9:$K$16, 4, FALSE))</f>
        <v>0</v>
      </c>
      <c r="AJ960" s="708">
        <f>IF(L960="", 0, VLOOKUP($C960, 'Sch 10.1 Rate Design'!$B$9:$K$16, 4, FALSE))</f>
        <v>0</v>
      </c>
      <c r="AK960" s="708">
        <f>IF(M960="", 0, VLOOKUP($C960, 'Sch 10.1 Rate Design'!$B$9:$K$16, 4, FALSE))</f>
        <v>0</v>
      </c>
      <c r="AL960" s="708">
        <f>IF(N960="", 0, VLOOKUP($C960, 'Sch 10.1 Rate Design'!$B$9:$K$16, 4, FALSE))</f>
        <v>0</v>
      </c>
      <c r="AM960" s="708">
        <f>IF(O960="", 0, VLOOKUP($C960, 'Sch 10.1 Rate Design'!$B$9:$K$16, 4, FALSE))</f>
        <v>0</v>
      </c>
      <c r="AN960" s="708">
        <f>IF(P960="", 0, VLOOKUP($C960, 'Sch 10.1 Rate Design'!$B$9:$K$16, 4, FALSE))</f>
        <v>0</v>
      </c>
      <c r="AO960" s="708">
        <f>IF(Q960="", 0, VLOOKUP($C960, 'Sch 10.1 Rate Design'!$B$9:$K$16, 4, FALSE))</f>
        <v>0</v>
      </c>
      <c r="AP960" s="708">
        <f>IF(R960="", 0, VLOOKUP($C960, 'Sch 10.1 Rate Design'!$B$9:$K$16, 4, FALSE))</f>
        <v>0</v>
      </c>
      <c r="AQ960" s="707">
        <f>IF(S960="", 0, VLOOKUP($C960, 'Sch 10.1 Rate Design'!$B$9:$K$16, 4, FALSE))</f>
        <v>0</v>
      </c>
      <c r="AR960" s="706">
        <f>IF(H960="",0,+IF(H960&gt;+VLOOKUP($C960, 'Sch 10.1 Rate Design'!$B$9:$K$16, 3),IF(H960&gt;+VLOOKUP($C960, 'Sch 10.1 Rate Design'!$B$9:$K$16, 5),+VLOOKUP($C960, 'Sch 10.1 Rate Design'!$B$9:$K$16, 5)-VLOOKUP($C960, 'Sch 10.1 Rate Design'!$B$9:$K$16, 3), H960-VLOOKUP($C960, 'Sch 10.1 Rate Design'!$B$9:$K$16, 3)), 0))</f>
        <v>0</v>
      </c>
      <c r="AS960" s="393">
        <f>IF(I960="",0,+IF(I960&gt;+VLOOKUP($C960, 'Sch 10.1 Rate Design'!$B$9:$K$16, 3),IF(I960&gt;+VLOOKUP($C960, 'Sch 10.1 Rate Design'!$B$9:$K$16, 5),+VLOOKUP($C960, 'Sch 10.1 Rate Design'!$B$9:$K$16, 5)-VLOOKUP($C960, 'Sch 10.1 Rate Design'!$B$9:$K$16, 3), I960-VLOOKUP($C960, 'Sch 10.1 Rate Design'!$B$9:$K$16, 3)), 0))</f>
        <v>0</v>
      </c>
      <c r="AT960" s="393">
        <f>IF(J960="",0,+IF(J960&gt;+VLOOKUP($C960, 'Sch 10.1 Rate Design'!$B$9:$K$16, 3),IF(J960&gt;+VLOOKUP($C960, 'Sch 10.1 Rate Design'!$B$9:$K$16, 5),+VLOOKUP($C960, 'Sch 10.1 Rate Design'!$B$9:$K$16, 5)-VLOOKUP($C960, 'Sch 10.1 Rate Design'!$B$9:$K$16, 3), J960-VLOOKUP($C960, 'Sch 10.1 Rate Design'!$B$9:$K$16, 3)), 0))</f>
        <v>0</v>
      </c>
      <c r="AU960" s="393">
        <f>IF(K960="",0,+IF(K960&gt;+VLOOKUP($C960, 'Sch 10.1 Rate Design'!$B$9:$K$16, 3),IF(K960&gt;+VLOOKUP($C960, 'Sch 10.1 Rate Design'!$B$9:$K$16, 5),+VLOOKUP($C960, 'Sch 10.1 Rate Design'!$B$9:$K$16, 5)-VLOOKUP($C960, 'Sch 10.1 Rate Design'!$B$9:$K$16, 3), K960-VLOOKUP($C960, 'Sch 10.1 Rate Design'!$B$9:$K$16, 3)), 0))</f>
        <v>0</v>
      </c>
      <c r="AV960" s="393">
        <f>IF(L960="",0,+IF(L960&gt;+VLOOKUP($C960, 'Sch 10.1 Rate Design'!$B$9:$K$16, 3),IF(L960&gt;+VLOOKUP($C960, 'Sch 10.1 Rate Design'!$B$9:$K$16, 5),+VLOOKUP($C960, 'Sch 10.1 Rate Design'!$B$9:$K$16, 5)-VLOOKUP($C960, 'Sch 10.1 Rate Design'!$B$9:$K$16, 3), L960-VLOOKUP($C960, 'Sch 10.1 Rate Design'!$B$9:$K$16, 3)), 0))</f>
        <v>0</v>
      </c>
      <c r="AW960" s="393">
        <f>IF(M960="",0,+IF(M960&gt;+VLOOKUP($C960, 'Sch 10.1 Rate Design'!$B$9:$K$16, 3),IF(M960&gt;+VLOOKUP($C960, 'Sch 10.1 Rate Design'!$B$9:$K$16, 5),+VLOOKUP($C960, 'Sch 10.1 Rate Design'!$B$9:$K$16, 5)-VLOOKUP($C960, 'Sch 10.1 Rate Design'!$B$9:$K$16, 3), M960-VLOOKUP($C960, 'Sch 10.1 Rate Design'!$B$9:$K$16, 3)), 0))</f>
        <v>0</v>
      </c>
      <c r="AX960" s="393">
        <f>IF(N960="",0,+IF(N960&gt;+VLOOKUP($C960, 'Sch 10.1 Rate Design'!$B$9:$K$16, 3),IF(N960&gt;+VLOOKUP($C960, 'Sch 10.1 Rate Design'!$B$9:$K$16, 5),+VLOOKUP($C960, 'Sch 10.1 Rate Design'!$B$9:$K$16, 5)-VLOOKUP($C960, 'Sch 10.1 Rate Design'!$B$9:$K$16, 3), N960-VLOOKUP($C960, 'Sch 10.1 Rate Design'!$B$9:$K$16, 3)), 0))</f>
        <v>0</v>
      </c>
      <c r="AY960" s="393">
        <f>IF(O960="",0,+IF(O960&gt;+VLOOKUP($C960, 'Sch 10.1 Rate Design'!$B$9:$K$16, 3),IF(O960&gt;+VLOOKUP($C960, 'Sch 10.1 Rate Design'!$B$9:$K$16, 5),+VLOOKUP($C960, 'Sch 10.1 Rate Design'!$B$9:$K$16, 5)-VLOOKUP($C960, 'Sch 10.1 Rate Design'!$B$9:$K$16, 3), O960-VLOOKUP($C960, 'Sch 10.1 Rate Design'!$B$9:$K$16, 3)), 0))</f>
        <v>0</v>
      </c>
      <c r="AZ960" s="393">
        <f>IF(P960="",0,+IF(P960&gt;+VLOOKUP($C960, 'Sch 10.1 Rate Design'!$B$9:$K$16, 3),IF(P960&gt;+VLOOKUP($C960, 'Sch 10.1 Rate Design'!$B$9:$K$16, 5),+VLOOKUP($C960, 'Sch 10.1 Rate Design'!$B$9:$K$16, 5)-VLOOKUP($C960, 'Sch 10.1 Rate Design'!$B$9:$K$16, 3), P960-VLOOKUP($C960, 'Sch 10.1 Rate Design'!$B$9:$K$16, 3)), 0))</f>
        <v>0</v>
      </c>
      <c r="BA960" s="393">
        <f>IF(Q960="",0,+IF(Q960&gt;+VLOOKUP($C960, 'Sch 10.1 Rate Design'!$B$9:$K$16, 3),IF(Q960&gt;+VLOOKUP($C960, 'Sch 10.1 Rate Design'!$B$9:$K$16, 5),+VLOOKUP($C960, 'Sch 10.1 Rate Design'!$B$9:$K$16, 5)-VLOOKUP($C960, 'Sch 10.1 Rate Design'!$B$9:$K$16, 3), Q960-VLOOKUP($C960, 'Sch 10.1 Rate Design'!$B$9:$K$16, 3)), 0))</f>
        <v>0</v>
      </c>
      <c r="BB960" s="393">
        <f>IF(R960="",0,+IF(R960&gt;+VLOOKUP($C960, 'Sch 10.1 Rate Design'!$B$9:$K$16, 3),IF(R960&gt;+VLOOKUP($C960, 'Sch 10.1 Rate Design'!$B$9:$K$16, 5),+VLOOKUP($C960, 'Sch 10.1 Rate Design'!$B$9:$K$16, 5)-VLOOKUP($C960, 'Sch 10.1 Rate Design'!$B$9:$K$16, 3), R960-VLOOKUP($C960, 'Sch 10.1 Rate Design'!$B$9:$K$16, 3)), 0))</f>
        <v>0</v>
      </c>
      <c r="BC960" s="705">
        <f>IF(S960="",0,+IF(S960&gt;+VLOOKUP($C960, 'Sch 10.1 Rate Design'!$B$9:$K$16, 3),IF(S960&gt;+VLOOKUP($C960, 'Sch 10.1 Rate Design'!$B$9:$K$16, 5),+VLOOKUP($C960, 'Sch 10.1 Rate Design'!$B$9:$K$16, 5)-VLOOKUP($C960, 'Sch 10.1 Rate Design'!$B$9:$K$16, 3), S960-VLOOKUP($C960, 'Sch 10.1 Rate Design'!$B$9:$K$16, 3)), 0))</f>
        <v>0</v>
      </c>
      <c r="BD960" s="708">
        <f>IF(H960="", 0, AR960/'Sch 10.1 Rate Design'!$Z$24*VLOOKUP($C960, 'Sch 10.1 Rate Design'!$B$9:$K$16, 6, FALSE))</f>
        <v>0</v>
      </c>
      <c r="BE960" s="708">
        <f>IF(I960="", 0, AS960/'Sch 10.1 Rate Design'!$Z$24*VLOOKUP($C960, 'Sch 10.1 Rate Design'!$B$9:$K$16, 6, FALSE))</f>
        <v>0</v>
      </c>
      <c r="BF960" s="708">
        <f>IF(J960="", 0, AT960/'Sch 10.1 Rate Design'!$Z$24*VLOOKUP($C960, 'Sch 10.1 Rate Design'!$B$9:$K$16, 6, FALSE))</f>
        <v>0</v>
      </c>
      <c r="BG960" s="708">
        <f>IF(K960="", 0, AU960/'Sch 10.1 Rate Design'!$Z$24*VLOOKUP($C960, 'Sch 10.1 Rate Design'!$B$9:$K$16, 6, FALSE))</f>
        <v>0</v>
      </c>
      <c r="BH960" s="708">
        <f>IF(L960="", 0, AV960/'Sch 10.1 Rate Design'!$Z$24*VLOOKUP($C960, 'Sch 10.1 Rate Design'!$B$9:$K$16, 6, FALSE))</f>
        <v>0</v>
      </c>
      <c r="BI960" s="708">
        <f>IF(M960="", 0, AW960/'Sch 10.1 Rate Design'!$Z$24*VLOOKUP($C960, 'Sch 10.1 Rate Design'!$B$9:$K$16, 6, FALSE))</f>
        <v>0</v>
      </c>
      <c r="BJ960" s="708">
        <f>IF(N960="", 0, AX960/'Sch 10.1 Rate Design'!$Z$24*VLOOKUP($C960, 'Sch 10.1 Rate Design'!$B$9:$K$16, 6, FALSE))</f>
        <v>0</v>
      </c>
      <c r="BK960" s="708">
        <f>IF(O960="", 0, AY960/'Sch 10.1 Rate Design'!$Z$24*VLOOKUP($C960, 'Sch 10.1 Rate Design'!$B$9:$K$16, 6, FALSE))</f>
        <v>0</v>
      </c>
      <c r="BL960" s="708">
        <f>IF(P960="", 0, AZ960/'Sch 10.1 Rate Design'!$Z$24*VLOOKUP($C960, 'Sch 10.1 Rate Design'!$B$9:$K$16, 6, FALSE))</f>
        <v>0</v>
      </c>
      <c r="BM960" s="708">
        <f>IF(Q960="", 0, BA960/'Sch 10.1 Rate Design'!$Z$24*VLOOKUP($C960, 'Sch 10.1 Rate Design'!$B$9:$K$16, 6, FALSE))</f>
        <v>0</v>
      </c>
      <c r="BN960" s="708">
        <f>IF(R960="", 0, BB960/'Sch 10.1 Rate Design'!$Z$24*VLOOKUP($C960, 'Sch 10.1 Rate Design'!$B$9:$K$16, 6, FALSE))</f>
        <v>0</v>
      </c>
      <c r="BO960" s="707">
        <f>IF(S960="", 0, BC960/'Sch 10.1 Rate Design'!$Z$24*VLOOKUP($C960, 'Sch 10.1 Rate Design'!$B$9:$K$16, 6, FALSE))</f>
        <v>0</v>
      </c>
      <c r="BP960" s="393">
        <f>IF(H960="",0,+IF(H960&gt;+VLOOKUP($C960, 'Sch 10.1 Rate Design'!$B$9:$K$16, 5),IF(H960&gt;+VLOOKUP($C960, 'Sch 10.1 Rate Design'!$B$9:$K$16, 7),+VLOOKUP($C960, 'Sch 10.1 Rate Design'!$B$9:$K$16, 7)-VLOOKUP($C960, 'Sch 10.1 Rate Design'!$B$9:$K$16, 5), H960-VLOOKUP($C960, 'Sch 10.1 Rate Design'!$B$9:$K$16, 5)), 0))</f>
        <v>0</v>
      </c>
      <c r="BQ960" s="393">
        <f>IF(I960="",0,+IF(I960&gt;+VLOOKUP($C960, 'Sch 10.1 Rate Design'!$B$9:$K$16, 5),IF(I960&gt;+VLOOKUP($C960, 'Sch 10.1 Rate Design'!$B$9:$K$16, 7),+VLOOKUP($C960, 'Sch 10.1 Rate Design'!$B$9:$K$16, 7)-VLOOKUP($C960, 'Sch 10.1 Rate Design'!$B$9:$K$16, 5), I960-VLOOKUP($C960, 'Sch 10.1 Rate Design'!$B$9:$K$16, 5)), 0))</f>
        <v>0</v>
      </c>
      <c r="BR960" s="393">
        <f>IF(J960="",0,+IF(J960&gt;+VLOOKUP($C960, 'Sch 10.1 Rate Design'!$B$9:$K$16, 5),IF(J960&gt;+VLOOKUP($C960, 'Sch 10.1 Rate Design'!$B$9:$K$16, 7),+VLOOKUP($C960, 'Sch 10.1 Rate Design'!$B$9:$K$16, 7)-VLOOKUP($C960, 'Sch 10.1 Rate Design'!$B$9:$K$16, 5), J960-VLOOKUP($C960, 'Sch 10.1 Rate Design'!$B$9:$K$16, 5)), 0))</f>
        <v>0</v>
      </c>
      <c r="BS960" s="393">
        <f>IF(K960="",0,+IF(K960&gt;+VLOOKUP($C960, 'Sch 10.1 Rate Design'!$B$9:$K$16, 5),IF(K960&gt;+VLOOKUP($C960, 'Sch 10.1 Rate Design'!$B$9:$K$16, 7),+VLOOKUP($C960, 'Sch 10.1 Rate Design'!$B$9:$K$16, 7)-VLOOKUP($C960, 'Sch 10.1 Rate Design'!$B$9:$K$16, 5), K960-VLOOKUP($C960, 'Sch 10.1 Rate Design'!$B$9:$K$16, 5)), 0))</f>
        <v>0</v>
      </c>
      <c r="BT960" s="393">
        <f>IF(L960="",0,+IF(L960&gt;+VLOOKUP($C960, 'Sch 10.1 Rate Design'!$B$9:$K$16, 5),IF(L960&gt;+VLOOKUP($C960, 'Sch 10.1 Rate Design'!$B$9:$K$16, 7),+VLOOKUP($C960, 'Sch 10.1 Rate Design'!$B$9:$K$16, 7)-VLOOKUP($C960, 'Sch 10.1 Rate Design'!$B$9:$K$16, 5), L960-VLOOKUP($C960, 'Sch 10.1 Rate Design'!$B$9:$K$16, 5)), 0))</f>
        <v>0</v>
      </c>
      <c r="BU960" s="393">
        <f>IF(M960="",0,+IF(M960&gt;+VLOOKUP($C960, 'Sch 10.1 Rate Design'!$B$9:$K$16, 5),IF(M960&gt;+VLOOKUP($C960, 'Sch 10.1 Rate Design'!$B$9:$K$16, 7),+VLOOKUP($C960, 'Sch 10.1 Rate Design'!$B$9:$K$16, 7)-VLOOKUP($C960, 'Sch 10.1 Rate Design'!$B$9:$K$16, 5), M960-VLOOKUP($C960, 'Sch 10.1 Rate Design'!$B$9:$K$16, 5)), 0))</f>
        <v>0</v>
      </c>
      <c r="BV960" s="393">
        <f>IF(N960="",0,+IF(N960&gt;+VLOOKUP($C960, 'Sch 10.1 Rate Design'!$B$9:$K$16, 5),IF(N960&gt;+VLOOKUP($C960, 'Sch 10.1 Rate Design'!$B$9:$K$16, 7),+VLOOKUP($C960, 'Sch 10.1 Rate Design'!$B$9:$K$16, 7)-VLOOKUP($C960, 'Sch 10.1 Rate Design'!$B$9:$K$16, 5), N960-VLOOKUP($C960, 'Sch 10.1 Rate Design'!$B$9:$K$16, 5)), 0))</f>
        <v>0</v>
      </c>
      <c r="BW960" s="393">
        <f>IF(O960="",0,+IF(O960&gt;+VLOOKUP($C960, 'Sch 10.1 Rate Design'!$B$9:$K$16, 5),IF(O960&gt;+VLOOKUP($C960, 'Sch 10.1 Rate Design'!$B$9:$K$16, 7),+VLOOKUP($C960, 'Sch 10.1 Rate Design'!$B$9:$K$16, 7)-VLOOKUP($C960, 'Sch 10.1 Rate Design'!$B$9:$K$16, 5), O960-VLOOKUP($C960, 'Sch 10.1 Rate Design'!$B$9:$K$16, 5)), 0))</f>
        <v>0</v>
      </c>
      <c r="BX960" s="393">
        <f>IF(P960="",0,+IF(P960&gt;+VLOOKUP($C960, 'Sch 10.1 Rate Design'!$B$9:$K$16, 5),IF(P960&gt;+VLOOKUP($C960, 'Sch 10.1 Rate Design'!$B$9:$K$16, 7),+VLOOKUP($C960, 'Sch 10.1 Rate Design'!$B$9:$K$16, 7)-VLOOKUP($C960, 'Sch 10.1 Rate Design'!$B$9:$K$16, 5), P960-VLOOKUP($C960, 'Sch 10.1 Rate Design'!$B$9:$K$16, 5)), 0))</f>
        <v>0</v>
      </c>
      <c r="BY960" s="393">
        <f>IF(Q960="",0,+IF(Q960&gt;+VLOOKUP($C960, 'Sch 10.1 Rate Design'!$B$9:$K$16, 5),IF(Q960&gt;+VLOOKUP($C960, 'Sch 10.1 Rate Design'!$B$9:$K$16, 7),+VLOOKUP($C960, 'Sch 10.1 Rate Design'!$B$9:$K$16, 7)-VLOOKUP($C960, 'Sch 10.1 Rate Design'!$B$9:$K$16, 5), Q960-VLOOKUP($C960, 'Sch 10.1 Rate Design'!$B$9:$K$16, 5)), 0))</f>
        <v>0</v>
      </c>
      <c r="BZ960" s="393">
        <f>IF(R960="",0,+IF(R960&gt;+VLOOKUP($C960, 'Sch 10.1 Rate Design'!$B$9:$K$16, 5),IF(R960&gt;+VLOOKUP($C960, 'Sch 10.1 Rate Design'!$B$9:$K$16, 7),+VLOOKUP($C960, 'Sch 10.1 Rate Design'!$B$9:$K$16, 7)-VLOOKUP($C960, 'Sch 10.1 Rate Design'!$B$9:$K$16, 5), R960-VLOOKUP($C960, 'Sch 10.1 Rate Design'!$B$9:$K$16, 5)), 0))</f>
        <v>0</v>
      </c>
      <c r="CA960" s="705">
        <f>IF(S960="",0,+IF(S960&gt;+VLOOKUP($C960, 'Sch 10.1 Rate Design'!$B$9:$K$16, 5),IF(S960&gt;+VLOOKUP($C960, 'Sch 10.1 Rate Design'!$B$9:$K$16, 7),+VLOOKUP($C960, 'Sch 10.1 Rate Design'!$B$9:$K$16, 7)-VLOOKUP($C960, 'Sch 10.1 Rate Design'!$B$9:$K$16, 5), S960-VLOOKUP($C960, 'Sch 10.1 Rate Design'!$B$9:$K$16, 5)), 0))</f>
        <v>0</v>
      </c>
      <c r="CB960" s="708">
        <f>IF(H960="", 0, BP960/'Sch 10.1 Rate Design'!$Z$24*VLOOKUP($C960, 'Sch 10.1 Rate Design'!$B$9:$K$16, 8, FALSE))</f>
        <v>0</v>
      </c>
      <c r="CC960" s="708">
        <f>IF(I960="", 0, BQ960/'Sch 10.1 Rate Design'!$Z$24*VLOOKUP($C960, 'Sch 10.1 Rate Design'!$B$9:$K$16, 8, FALSE))</f>
        <v>0</v>
      </c>
      <c r="CD960" s="708">
        <f>IF(J960="", 0, BR960/'Sch 10.1 Rate Design'!$Z$24*VLOOKUP($C960, 'Sch 10.1 Rate Design'!$B$9:$K$16, 8, FALSE))</f>
        <v>0</v>
      </c>
      <c r="CE960" s="708">
        <f>IF(K960="", 0, BS960/'Sch 10.1 Rate Design'!$Z$24*VLOOKUP($C960, 'Sch 10.1 Rate Design'!$B$9:$K$16, 8, FALSE))</f>
        <v>0</v>
      </c>
      <c r="CF960" s="708">
        <f>IF(L960="", 0, BT960/'Sch 10.1 Rate Design'!$Z$24*VLOOKUP($C960, 'Sch 10.1 Rate Design'!$B$9:$K$16, 8, FALSE))</f>
        <v>0</v>
      </c>
      <c r="CG960" s="708">
        <f>IF(M960="", 0, BU960/'Sch 10.1 Rate Design'!$Z$24*VLOOKUP($C960, 'Sch 10.1 Rate Design'!$B$9:$K$16, 8, FALSE))</f>
        <v>0</v>
      </c>
      <c r="CH960" s="708">
        <f>IF(N960="", 0, BV960/'Sch 10.1 Rate Design'!$Z$24*VLOOKUP($C960, 'Sch 10.1 Rate Design'!$B$9:$K$16, 8, FALSE))</f>
        <v>0</v>
      </c>
      <c r="CI960" s="708">
        <f>IF(O960="", 0, BW960/'Sch 10.1 Rate Design'!$Z$24*VLOOKUP($C960, 'Sch 10.1 Rate Design'!$B$9:$K$16, 8, FALSE))</f>
        <v>0</v>
      </c>
      <c r="CJ960" s="708">
        <f>IF(P960="", 0, BX960/'Sch 10.1 Rate Design'!$Z$24*VLOOKUP($C960, 'Sch 10.1 Rate Design'!$B$9:$K$16, 8, FALSE))</f>
        <v>0</v>
      </c>
      <c r="CK960" s="708">
        <f>IF(Q960="", 0, BY960/'Sch 10.1 Rate Design'!$Z$24*VLOOKUP($C960, 'Sch 10.1 Rate Design'!$B$9:$K$16, 8, FALSE))</f>
        <v>0</v>
      </c>
      <c r="CL960" s="708">
        <f>IF(R960="", 0, BZ960/'Sch 10.1 Rate Design'!$Z$24*VLOOKUP($C960, 'Sch 10.1 Rate Design'!$B$9:$K$16, 8, FALSE))</f>
        <v>0</v>
      </c>
      <c r="CM960" s="707">
        <f>IF(S960="", 0, CA960/'Sch 10.1 Rate Design'!$Z$24*VLOOKUP($C960, 'Sch 10.1 Rate Design'!$B$9:$K$16, 8, FALSE))</f>
        <v>0</v>
      </c>
      <c r="CN960" s="393">
        <f>IF(H960="",0,IF(H960&gt;VLOOKUP($C960,'Sch 10.1 Rate Design'!$B$9:$K$16,9,FALSE),H960-VLOOKUP($C960,'Sch 10.1 Rate Design'!$B$9:$K$16,9,FALSE),0))</f>
        <v>0</v>
      </c>
      <c r="CO960" s="393">
        <f>IF(I960="",0,IF(I960&gt;VLOOKUP($C960,'Sch 10.1 Rate Design'!$B$9:$K$16,9,FALSE),I960-VLOOKUP($C960,'Sch 10.1 Rate Design'!$B$9:$K$16,9,FALSE),0))</f>
        <v>0</v>
      </c>
      <c r="CP960" s="393">
        <f>IF(J960="",0,IF(J960&gt;VLOOKUP($C960,'Sch 10.1 Rate Design'!$B$9:$K$16,9,FALSE),J960-VLOOKUP($C960,'Sch 10.1 Rate Design'!$B$9:$K$16,9,FALSE),0))</f>
        <v>0</v>
      </c>
      <c r="CQ960" s="393">
        <f>IF(K960="",0,IF(K960&gt;VLOOKUP($C960,'Sch 10.1 Rate Design'!$B$9:$K$16,9,FALSE),K960-VLOOKUP($C960,'Sch 10.1 Rate Design'!$B$9:$K$16,9,FALSE),0))</f>
        <v>0</v>
      </c>
      <c r="CR960" s="393">
        <f>IF(L960="",0,IF(L960&gt;VLOOKUP($C960,'Sch 10.1 Rate Design'!$B$9:$K$16,9,FALSE),L960-VLOOKUP($C960,'Sch 10.1 Rate Design'!$B$9:$K$16,9,FALSE),0))</f>
        <v>0</v>
      </c>
      <c r="CS960" s="393">
        <f>IF(M960="",0,IF(M960&gt;VLOOKUP($C960,'Sch 10.1 Rate Design'!$B$9:$K$16,9,FALSE),M960-VLOOKUP($C960,'Sch 10.1 Rate Design'!$B$9:$K$16,9,FALSE),0))</f>
        <v>0</v>
      </c>
      <c r="CT960" s="393">
        <f>IF(N960="",0,IF(N960&gt;VLOOKUP($C960,'Sch 10.1 Rate Design'!$B$9:$K$16,9,FALSE),N960-VLOOKUP($C960,'Sch 10.1 Rate Design'!$B$9:$K$16,9,FALSE),0))</f>
        <v>0</v>
      </c>
      <c r="CU960" s="393">
        <f>IF(O960="",0,IF(O960&gt;VLOOKUP($C960,'Sch 10.1 Rate Design'!$B$9:$K$16,9,FALSE),O960-VLOOKUP($C960,'Sch 10.1 Rate Design'!$B$9:$K$16,9,FALSE),0))</f>
        <v>0</v>
      </c>
      <c r="CV960" s="393">
        <f>IF(P960="",0,IF(P960&gt;VLOOKUP($C960,'Sch 10.1 Rate Design'!$B$9:$K$16,9,FALSE),P960-VLOOKUP($C960,'Sch 10.1 Rate Design'!$B$9:$K$16,9,FALSE),0))</f>
        <v>0</v>
      </c>
      <c r="CW960" s="393">
        <f>IF(Q960="",0,IF(Q960&gt;VLOOKUP($C960,'Sch 10.1 Rate Design'!$B$9:$K$16,9,FALSE),Q960-VLOOKUP($C960,'Sch 10.1 Rate Design'!$B$9:$K$16,9,FALSE),0))</f>
        <v>0</v>
      </c>
      <c r="CX960" s="393">
        <f>IF(R960="",0,IF(R960&gt;VLOOKUP($C960,'Sch 10.1 Rate Design'!$B$9:$K$16,9,FALSE),R960-VLOOKUP($C960,'Sch 10.1 Rate Design'!$B$9:$K$16,9,FALSE),0))</f>
        <v>0</v>
      </c>
      <c r="CY960" s="705">
        <f>IF(S960="",0,IF(S960&gt;VLOOKUP($C960,'Sch 10.1 Rate Design'!$B$9:$K$16,9,FALSE),S960-VLOOKUP($C960,'Sch 10.1 Rate Design'!$B$9:$K$16,9,FALSE),0))</f>
        <v>0</v>
      </c>
      <c r="CZ960" s="708">
        <f>IF(H960="", 0, CN960/'Sch 10.1 Rate Design'!$Z$24*VLOOKUP($C960, 'Sch 10.1 Rate Design'!$B$9:$K$16, 10, FALSE))</f>
        <v>0</v>
      </c>
      <c r="DA960" s="708">
        <f>IF(I960="", 0, CO960/'Sch 10.1 Rate Design'!$Z$24*VLOOKUP($C960, 'Sch 10.1 Rate Design'!$B$9:$K$16, 10, FALSE))</f>
        <v>0</v>
      </c>
      <c r="DB960" s="708">
        <f>IF(J960="", 0, CP960/'Sch 10.1 Rate Design'!$Z$24*VLOOKUP($C960, 'Sch 10.1 Rate Design'!$B$9:$K$16, 10, FALSE))</f>
        <v>0</v>
      </c>
      <c r="DC960" s="708">
        <f>IF(K960="", 0, CQ960/'Sch 10.1 Rate Design'!$Z$24*VLOOKUP($C960, 'Sch 10.1 Rate Design'!$B$9:$K$16, 10, FALSE))</f>
        <v>0</v>
      </c>
      <c r="DD960" s="708">
        <f>IF(L960="", 0, CR960/'Sch 10.1 Rate Design'!$Z$24*VLOOKUP($C960, 'Sch 10.1 Rate Design'!$B$9:$K$16, 10, FALSE))</f>
        <v>0</v>
      </c>
      <c r="DE960" s="708">
        <f>IF(M960="", 0, CS960/'Sch 10.1 Rate Design'!$Z$24*VLOOKUP($C960, 'Sch 10.1 Rate Design'!$B$9:$K$16, 10, FALSE))</f>
        <v>0</v>
      </c>
      <c r="DF960" s="708">
        <f>IF(N960="", 0, CT960/'Sch 10.1 Rate Design'!$Z$24*VLOOKUP($C960, 'Sch 10.1 Rate Design'!$B$9:$K$16, 10, FALSE))</f>
        <v>0</v>
      </c>
      <c r="DG960" s="708">
        <f>IF(O960="", 0, CU960/'Sch 10.1 Rate Design'!$Z$24*VLOOKUP($C960, 'Sch 10.1 Rate Design'!$B$9:$K$16, 10, FALSE))</f>
        <v>0</v>
      </c>
      <c r="DH960" s="708">
        <f>IF(P960="", 0, CV960/'Sch 10.1 Rate Design'!$Z$24*VLOOKUP($C960, 'Sch 10.1 Rate Design'!$B$9:$K$16, 10, FALSE))</f>
        <v>0</v>
      </c>
      <c r="DI960" s="708">
        <f>IF(Q960="", 0, CW960/'Sch 10.1 Rate Design'!$Z$24*VLOOKUP($C960, 'Sch 10.1 Rate Design'!$B$9:$K$16, 10, FALSE))</f>
        <v>0</v>
      </c>
      <c r="DJ960" s="708">
        <f>IF(R960="", 0, CX960/'Sch 10.1 Rate Design'!$Z$24*VLOOKUP($C960, 'Sch 10.1 Rate Design'!$B$9:$K$16, 10, FALSE))</f>
        <v>0</v>
      </c>
      <c r="DK960" s="707">
        <f>IF(S960="", 0, CY960/'Sch 10.1 Rate Design'!$Z$24*VLOOKUP($C960, 'Sch 10.1 Rate Design'!$B$9:$K$16, 10, FALSE))</f>
        <v>0</v>
      </c>
      <c r="DL960" s="706">
        <f>IF(H960="", 0, VLOOKUP($C960, 'Sch 10.1 Rate Design'!$B$9:$K$16, 3, FALSE))</f>
        <v>0</v>
      </c>
      <c r="DM960" s="393">
        <f>IF(I960="", 0, VLOOKUP($C960, 'Sch 10.1 Rate Design'!$B$9:$K$16, 3, FALSE))</f>
        <v>0</v>
      </c>
      <c r="DN960" s="393">
        <f>IF(J960="", 0, VLOOKUP($C960, 'Sch 10.1 Rate Design'!$B$9:$K$16, 3, FALSE))</f>
        <v>0</v>
      </c>
      <c r="DO960" s="393">
        <f>IF(K960="", 0, VLOOKUP($C960, 'Sch 10.1 Rate Design'!$B$9:$K$16, 3, FALSE))</f>
        <v>0</v>
      </c>
      <c r="DP960" s="393">
        <f>IF(L960="", 0, VLOOKUP($C960, 'Sch 10.1 Rate Design'!$B$9:$K$16, 3, FALSE))</f>
        <v>0</v>
      </c>
      <c r="DQ960" s="393">
        <f>IF(M960="", 0, VLOOKUP($C960, 'Sch 10.1 Rate Design'!$B$9:$K$16, 3, FALSE))</f>
        <v>0</v>
      </c>
      <c r="DR960" s="393">
        <f>IF(N960="", 0, VLOOKUP($C960, 'Sch 10.1 Rate Design'!$B$9:$K$16, 3, FALSE))</f>
        <v>0</v>
      </c>
      <c r="DS960" s="393">
        <f>IF(O960="", 0, VLOOKUP($C960, 'Sch 10.1 Rate Design'!$B$9:$K$16, 3, FALSE))</f>
        <v>0</v>
      </c>
      <c r="DT960" s="393">
        <f>IF(P960="", 0, VLOOKUP($C960, 'Sch 10.1 Rate Design'!$B$9:$K$16, 3, FALSE))</f>
        <v>0</v>
      </c>
      <c r="DU960" s="393">
        <f>IF(Q960="", 0, VLOOKUP($C960, 'Sch 10.1 Rate Design'!$B$9:$K$16, 3, FALSE))</f>
        <v>0</v>
      </c>
      <c r="DV960" s="393">
        <f>IF(R960="", 0, VLOOKUP($C960, 'Sch 10.1 Rate Design'!$B$9:$K$16, 3, FALSE))</f>
        <v>0</v>
      </c>
      <c r="DW960" s="705">
        <f>IF(S960="", 0, VLOOKUP($C960, 'Sch 10.1 Rate Design'!$B$9:$K$16, 3, FALSE))</f>
        <v>0</v>
      </c>
      <c r="DX960" s="393"/>
      <c r="DY960" s="393"/>
      <c r="DZ960" s="393"/>
      <c r="EA960" s="393"/>
      <c r="EB960" s="393"/>
      <c r="EC960" s="393"/>
      <c r="ED960" s="393"/>
      <c r="EE960" s="393"/>
      <c r="EF960" s="393"/>
      <c r="EG960" s="393"/>
      <c r="EH960" s="393"/>
      <c r="EI960" s="393"/>
      <c r="EJ960" s="393"/>
    </row>
    <row r="961" spans="1:140">
      <c r="A961" s="393">
        <f>Input!AH957</f>
        <v>0</v>
      </c>
      <c r="B961" s="393">
        <v>951</v>
      </c>
      <c r="C961" s="690">
        <f>Input!AI957</f>
        <v>0.625</v>
      </c>
      <c r="D961" s="709">
        <f t="shared" si="219"/>
        <v>0</v>
      </c>
      <c r="E961" s="709">
        <f>IF('Sch 10.1 Rate Design'!$AB$24="Monthly", AVERAGE(T961,U961,V961,W961,X961,Y961,Z961,AA961,AB961,AC961,AD961,AE961), AVERAGE(T961,V961,X961,Z961,AB961,AD961))</f>
        <v>0</v>
      </c>
      <c r="F961" s="393">
        <f t="shared" si="206"/>
        <v>0</v>
      </c>
      <c r="G961" s="705" t="e">
        <f>IF('Sch 10.1 Rate Design'!$AB$24="Monthly", AVERAGE(H961,I961,J961,K961,L961,M961,N961,O961,P961,Q961,R961,S961), AVERAGE(H961,J961,L961,N961,P961,R961))</f>
        <v>#DIV/0!</v>
      </c>
      <c r="H961" s="393" t="str">
        <f>IF(Input!AJ957="", "", Input!AJ957)</f>
        <v/>
      </c>
      <c r="I961" s="393" t="str">
        <f>IF(Input!AK957="", "", Input!AK957)</f>
        <v/>
      </c>
      <c r="J961" s="393" t="str">
        <f>IF(Input!AL957="", "", Input!AL957)</f>
        <v/>
      </c>
      <c r="K961" s="393" t="str">
        <f>IF(Input!AM957="", "", Input!AM957)</f>
        <v/>
      </c>
      <c r="L961" s="393" t="str">
        <f>IF(Input!AN957="", "", Input!AN957)</f>
        <v/>
      </c>
      <c r="M961" s="393" t="str">
        <f>IF(Input!AO957="", "", Input!AO957)</f>
        <v/>
      </c>
      <c r="N961" s="393" t="str">
        <f>IF(Input!AP957="", "", Input!AP957)</f>
        <v/>
      </c>
      <c r="O961" s="393" t="str">
        <f>IF(Input!AQ957="", "", Input!AQ957)</f>
        <v/>
      </c>
      <c r="P961" s="393" t="str">
        <f>IF(Input!AR957="", "", Input!AR957)</f>
        <v/>
      </c>
      <c r="Q961" s="393" t="str">
        <f>IF(Input!AS957="", "", Input!AS957)</f>
        <v/>
      </c>
      <c r="R961" s="393" t="str">
        <f>IF(Input!AT957="", "", Input!AT957)</f>
        <v/>
      </c>
      <c r="S961" s="393" t="str">
        <f>IF(Input!AU957="", "", Input!AU957)</f>
        <v/>
      </c>
      <c r="T961" s="708">
        <f t="shared" si="207"/>
        <v>0</v>
      </c>
      <c r="U961" s="708">
        <f t="shared" si="208"/>
        <v>0</v>
      </c>
      <c r="V961" s="708">
        <f t="shared" si="209"/>
        <v>0</v>
      </c>
      <c r="W961" s="708">
        <f t="shared" si="210"/>
        <v>0</v>
      </c>
      <c r="X961" s="708">
        <f t="shared" si="211"/>
        <v>0</v>
      </c>
      <c r="Y961" s="708">
        <f t="shared" si="212"/>
        <v>0</v>
      </c>
      <c r="Z961" s="708">
        <f t="shared" si="213"/>
        <v>0</v>
      </c>
      <c r="AA961" s="708">
        <f t="shared" si="214"/>
        <v>0</v>
      </c>
      <c r="AB961" s="708">
        <f t="shared" si="215"/>
        <v>0</v>
      </c>
      <c r="AC961" s="708">
        <f t="shared" si="216"/>
        <v>0</v>
      </c>
      <c r="AD961" s="708">
        <f t="shared" si="217"/>
        <v>0</v>
      </c>
      <c r="AE961" s="707">
        <f t="shared" si="218"/>
        <v>0</v>
      </c>
      <c r="AF961" s="708">
        <f>IF(H961="", 0, VLOOKUP($C961, 'Sch 10.1 Rate Design'!$B$9:$K$16, 4, FALSE))</f>
        <v>0</v>
      </c>
      <c r="AG961" s="708">
        <f>IF(I961="", 0, VLOOKUP($C961, 'Sch 10.1 Rate Design'!$B$9:$K$16, 4, FALSE))</f>
        <v>0</v>
      </c>
      <c r="AH961" s="708">
        <f>IF(J961="", 0, VLOOKUP($C961, 'Sch 10.1 Rate Design'!$B$9:$K$16, 4, FALSE))</f>
        <v>0</v>
      </c>
      <c r="AI961" s="708">
        <f>IF(K961="", 0, VLOOKUP($C961, 'Sch 10.1 Rate Design'!$B$9:$K$16, 4, FALSE))</f>
        <v>0</v>
      </c>
      <c r="AJ961" s="708">
        <f>IF(L961="", 0, VLOOKUP($C961, 'Sch 10.1 Rate Design'!$B$9:$K$16, 4, FALSE))</f>
        <v>0</v>
      </c>
      <c r="AK961" s="708">
        <f>IF(M961="", 0, VLOOKUP($C961, 'Sch 10.1 Rate Design'!$B$9:$K$16, 4, FALSE))</f>
        <v>0</v>
      </c>
      <c r="AL961" s="708">
        <f>IF(N961="", 0, VLOOKUP($C961, 'Sch 10.1 Rate Design'!$B$9:$K$16, 4, FALSE))</f>
        <v>0</v>
      </c>
      <c r="AM961" s="708">
        <f>IF(O961="", 0, VLOOKUP($C961, 'Sch 10.1 Rate Design'!$B$9:$K$16, 4, FALSE))</f>
        <v>0</v>
      </c>
      <c r="AN961" s="708">
        <f>IF(P961="", 0, VLOOKUP($C961, 'Sch 10.1 Rate Design'!$B$9:$K$16, 4, FALSE))</f>
        <v>0</v>
      </c>
      <c r="AO961" s="708">
        <f>IF(Q961="", 0, VLOOKUP($C961, 'Sch 10.1 Rate Design'!$B$9:$K$16, 4, FALSE))</f>
        <v>0</v>
      </c>
      <c r="AP961" s="708">
        <f>IF(R961="", 0, VLOOKUP($C961, 'Sch 10.1 Rate Design'!$B$9:$K$16, 4, FALSE))</f>
        <v>0</v>
      </c>
      <c r="AQ961" s="707">
        <f>IF(S961="", 0, VLOOKUP($C961, 'Sch 10.1 Rate Design'!$B$9:$K$16, 4, FALSE))</f>
        <v>0</v>
      </c>
      <c r="AR961" s="706">
        <f>IF(H961="",0,+IF(H961&gt;+VLOOKUP($C961, 'Sch 10.1 Rate Design'!$B$9:$K$16, 3),IF(H961&gt;+VLOOKUP($C961, 'Sch 10.1 Rate Design'!$B$9:$K$16, 5),+VLOOKUP($C961, 'Sch 10.1 Rate Design'!$B$9:$K$16, 5)-VLOOKUP($C961, 'Sch 10.1 Rate Design'!$B$9:$K$16, 3), H961-VLOOKUP($C961, 'Sch 10.1 Rate Design'!$B$9:$K$16, 3)), 0))</f>
        <v>0</v>
      </c>
      <c r="AS961" s="393">
        <f>IF(I961="",0,+IF(I961&gt;+VLOOKUP($C961, 'Sch 10.1 Rate Design'!$B$9:$K$16, 3),IF(I961&gt;+VLOOKUP($C961, 'Sch 10.1 Rate Design'!$B$9:$K$16, 5),+VLOOKUP($C961, 'Sch 10.1 Rate Design'!$B$9:$K$16, 5)-VLOOKUP($C961, 'Sch 10.1 Rate Design'!$B$9:$K$16, 3), I961-VLOOKUP($C961, 'Sch 10.1 Rate Design'!$B$9:$K$16, 3)), 0))</f>
        <v>0</v>
      </c>
      <c r="AT961" s="393">
        <f>IF(J961="",0,+IF(J961&gt;+VLOOKUP($C961, 'Sch 10.1 Rate Design'!$B$9:$K$16, 3),IF(J961&gt;+VLOOKUP($C961, 'Sch 10.1 Rate Design'!$B$9:$K$16, 5),+VLOOKUP($C961, 'Sch 10.1 Rate Design'!$B$9:$K$16, 5)-VLOOKUP($C961, 'Sch 10.1 Rate Design'!$B$9:$K$16, 3), J961-VLOOKUP($C961, 'Sch 10.1 Rate Design'!$B$9:$K$16, 3)), 0))</f>
        <v>0</v>
      </c>
      <c r="AU961" s="393">
        <f>IF(K961="",0,+IF(K961&gt;+VLOOKUP($C961, 'Sch 10.1 Rate Design'!$B$9:$K$16, 3),IF(K961&gt;+VLOOKUP($C961, 'Sch 10.1 Rate Design'!$B$9:$K$16, 5),+VLOOKUP($C961, 'Sch 10.1 Rate Design'!$B$9:$K$16, 5)-VLOOKUP($C961, 'Sch 10.1 Rate Design'!$B$9:$K$16, 3), K961-VLOOKUP($C961, 'Sch 10.1 Rate Design'!$B$9:$K$16, 3)), 0))</f>
        <v>0</v>
      </c>
      <c r="AV961" s="393">
        <f>IF(L961="",0,+IF(L961&gt;+VLOOKUP($C961, 'Sch 10.1 Rate Design'!$B$9:$K$16, 3),IF(L961&gt;+VLOOKUP($C961, 'Sch 10.1 Rate Design'!$B$9:$K$16, 5),+VLOOKUP($C961, 'Sch 10.1 Rate Design'!$B$9:$K$16, 5)-VLOOKUP($C961, 'Sch 10.1 Rate Design'!$B$9:$K$16, 3), L961-VLOOKUP($C961, 'Sch 10.1 Rate Design'!$B$9:$K$16, 3)), 0))</f>
        <v>0</v>
      </c>
      <c r="AW961" s="393">
        <f>IF(M961="",0,+IF(M961&gt;+VLOOKUP($C961, 'Sch 10.1 Rate Design'!$B$9:$K$16, 3),IF(M961&gt;+VLOOKUP($C961, 'Sch 10.1 Rate Design'!$B$9:$K$16, 5),+VLOOKUP($C961, 'Sch 10.1 Rate Design'!$B$9:$K$16, 5)-VLOOKUP($C961, 'Sch 10.1 Rate Design'!$B$9:$K$16, 3), M961-VLOOKUP($C961, 'Sch 10.1 Rate Design'!$B$9:$K$16, 3)), 0))</f>
        <v>0</v>
      </c>
      <c r="AX961" s="393">
        <f>IF(N961="",0,+IF(N961&gt;+VLOOKUP($C961, 'Sch 10.1 Rate Design'!$B$9:$K$16, 3),IF(N961&gt;+VLOOKUP($C961, 'Sch 10.1 Rate Design'!$B$9:$K$16, 5),+VLOOKUP($C961, 'Sch 10.1 Rate Design'!$B$9:$K$16, 5)-VLOOKUP($C961, 'Sch 10.1 Rate Design'!$B$9:$K$16, 3), N961-VLOOKUP($C961, 'Sch 10.1 Rate Design'!$B$9:$K$16, 3)), 0))</f>
        <v>0</v>
      </c>
      <c r="AY961" s="393">
        <f>IF(O961="",0,+IF(O961&gt;+VLOOKUP($C961, 'Sch 10.1 Rate Design'!$B$9:$K$16, 3),IF(O961&gt;+VLOOKUP($C961, 'Sch 10.1 Rate Design'!$B$9:$K$16, 5),+VLOOKUP($C961, 'Sch 10.1 Rate Design'!$B$9:$K$16, 5)-VLOOKUP($C961, 'Sch 10.1 Rate Design'!$B$9:$K$16, 3), O961-VLOOKUP($C961, 'Sch 10.1 Rate Design'!$B$9:$K$16, 3)), 0))</f>
        <v>0</v>
      </c>
      <c r="AZ961" s="393">
        <f>IF(P961="",0,+IF(P961&gt;+VLOOKUP($C961, 'Sch 10.1 Rate Design'!$B$9:$K$16, 3),IF(P961&gt;+VLOOKUP($C961, 'Sch 10.1 Rate Design'!$B$9:$K$16, 5),+VLOOKUP($C961, 'Sch 10.1 Rate Design'!$B$9:$K$16, 5)-VLOOKUP($C961, 'Sch 10.1 Rate Design'!$B$9:$K$16, 3), P961-VLOOKUP($C961, 'Sch 10.1 Rate Design'!$B$9:$K$16, 3)), 0))</f>
        <v>0</v>
      </c>
      <c r="BA961" s="393">
        <f>IF(Q961="",0,+IF(Q961&gt;+VLOOKUP($C961, 'Sch 10.1 Rate Design'!$B$9:$K$16, 3),IF(Q961&gt;+VLOOKUP($C961, 'Sch 10.1 Rate Design'!$B$9:$K$16, 5),+VLOOKUP($C961, 'Sch 10.1 Rate Design'!$B$9:$K$16, 5)-VLOOKUP($C961, 'Sch 10.1 Rate Design'!$B$9:$K$16, 3), Q961-VLOOKUP($C961, 'Sch 10.1 Rate Design'!$B$9:$K$16, 3)), 0))</f>
        <v>0</v>
      </c>
      <c r="BB961" s="393">
        <f>IF(R961="",0,+IF(R961&gt;+VLOOKUP($C961, 'Sch 10.1 Rate Design'!$B$9:$K$16, 3),IF(R961&gt;+VLOOKUP($C961, 'Sch 10.1 Rate Design'!$B$9:$K$16, 5),+VLOOKUP($C961, 'Sch 10.1 Rate Design'!$B$9:$K$16, 5)-VLOOKUP($C961, 'Sch 10.1 Rate Design'!$B$9:$K$16, 3), R961-VLOOKUP($C961, 'Sch 10.1 Rate Design'!$B$9:$K$16, 3)), 0))</f>
        <v>0</v>
      </c>
      <c r="BC961" s="705">
        <f>IF(S961="",0,+IF(S961&gt;+VLOOKUP($C961, 'Sch 10.1 Rate Design'!$B$9:$K$16, 3),IF(S961&gt;+VLOOKUP($C961, 'Sch 10.1 Rate Design'!$B$9:$K$16, 5),+VLOOKUP($C961, 'Sch 10.1 Rate Design'!$B$9:$K$16, 5)-VLOOKUP($C961, 'Sch 10.1 Rate Design'!$B$9:$K$16, 3), S961-VLOOKUP($C961, 'Sch 10.1 Rate Design'!$B$9:$K$16, 3)), 0))</f>
        <v>0</v>
      </c>
      <c r="BD961" s="708">
        <f>IF(H961="", 0, AR961/'Sch 10.1 Rate Design'!$Z$24*VLOOKUP($C961, 'Sch 10.1 Rate Design'!$B$9:$K$16, 6, FALSE))</f>
        <v>0</v>
      </c>
      <c r="BE961" s="708">
        <f>IF(I961="", 0, AS961/'Sch 10.1 Rate Design'!$Z$24*VLOOKUP($C961, 'Sch 10.1 Rate Design'!$B$9:$K$16, 6, FALSE))</f>
        <v>0</v>
      </c>
      <c r="BF961" s="708">
        <f>IF(J961="", 0, AT961/'Sch 10.1 Rate Design'!$Z$24*VLOOKUP($C961, 'Sch 10.1 Rate Design'!$B$9:$K$16, 6, FALSE))</f>
        <v>0</v>
      </c>
      <c r="BG961" s="708">
        <f>IF(K961="", 0, AU961/'Sch 10.1 Rate Design'!$Z$24*VLOOKUP($C961, 'Sch 10.1 Rate Design'!$B$9:$K$16, 6, FALSE))</f>
        <v>0</v>
      </c>
      <c r="BH961" s="708">
        <f>IF(L961="", 0, AV961/'Sch 10.1 Rate Design'!$Z$24*VLOOKUP($C961, 'Sch 10.1 Rate Design'!$B$9:$K$16, 6, FALSE))</f>
        <v>0</v>
      </c>
      <c r="BI961" s="708">
        <f>IF(M961="", 0, AW961/'Sch 10.1 Rate Design'!$Z$24*VLOOKUP($C961, 'Sch 10.1 Rate Design'!$B$9:$K$16, 6, FALSE))</f>
        <v>0</v>
      </c>
      <c r="BJ961" s="708">
        <f>IF(N961="", 0, AX961/'Sch 10.1 Rate Design'!$Z$24*VLOOKUP($C961, 'Sch 10.1 Rate Design'!$B$9:$K$16, 6, FALSE))</f>
        <v>0</v>
      </c>
      <c r="BK961" s="708">
        <f>IF(O961="", 0, AY961/'Sch 10.1 Rate Design'!$Z$24*VLOOKUP($C961, 'Sch 10.1 Rate Design'!$B$9:$K$16, 6, FALSE))</f>
        <v>0</v>
      </c>
      <c r="BL961" s="708">
        <f>IF(P961="", 0, AZ961/'Sch 10.1 Rate Design'!$Z$24*VLOOKUP($C961, 'Sch 10.1 Rate Design'!$B$9:$K$16, 6, FALSE))</f>
        <v>0</v>
      </c>
      <c r="BM961" s="708">
        <f>IF(Q961="", 0, BA961/'Sch 10.1 Rate Design'!$Z$24*VLOOKUP($C961, 'Sch 10.1 Rate Design'!$B$9:$K$16, 6, FALSE))</f>
        <v>0</v>
      </c>
      <c r="BN961" s="708">
        <f>IF(R961="", 0, BB961/'Sch 10.1 Rate Design'!$Z$24*VLOOKUP($C961, 'Sch 10.1 Rate Design'!$B$9:$K$16, 6, FALSE))</f>
        <v>0</v>
      </c>
      <c r="BO961" s="707">
        <f>IF(S961="", 0, BC961/'Sch 10.1 Rate Design'!$Z$24*VLOOKUP($C961, 'Sch 10.1 Rate Design'!$B$9:$K$16, 6, FALSE))</f>
        <v>0</v>
      </c>
      <c r="BP961" s="393">
        <f>IF(H961="",0,+IF(H961&gt;+VLOOKUP($C961, 'Sch 10.1 Rate Design'!$B$9:$K$16, 5),IF(H961&gt;+VLOOKUP($C961, 'Sch 10.1 Rate Design'!$B$9:$K$16, 7),+VLOOKUP($C961, 'Sch 10.1 Rate Design'!$B$9:$K$16, 7)-VLOOKUP($C961, 'Sch 10.1 Rate Design'!$B$9:$K$16, 5), H961-VLOOKUP($C961, 'Sch 10.1 Rate Design'!$B$9:$K$16, 5)), 0))</f>
        <v>0</v>
      </c>
      <c r="BQ961" s="393">
        <f>IF(I961="",0,+IF(I961&gt;+VLOOKUP($C961, 'Sch 10.1 Rate Design'!$B$9:$K$16, 5),IF(I961&gt;+VLOOKUP($C961, 'Sch 10.1 Rate Design'!$B$9:$K$16, 7),+VLOOKUP($C961, 'Sch 10.1 Rate Design'!$B$9:$K$16, 7)-VLOOKUP($C961, 'Sch 10.1 Rate Design'!$B$9:$K$16, 5), I961-VLOOKUP($C961, 'Sch 10.1 Rate Design'!$B$9:$K$16, 5)), 0))</f>
        <v>0</v>
      </c>
      <c r="BR961" s="393">
        <f>IF(J961="",0,+IF(J961&gt;+VLOOKUP($C961, 'Sch 10.1 Rate Design'!$B$9:$K$16, 5),IF(J961&gt;+VLOOKUP($C961, 'Sch 10.1 Rate Design'!$B$9:$K$16, 7),+VLOOKUP($C961, 'Sch 10.1 Rate Design'!$B$9:$K$16, 7)-VLOOKUP($C961, 'Sch 10.1 Rate Design'!$B$9:$K$16, 5), J961-VLOOKUP($C961, 'Sch 10.1 Rate Design'!$B$9:$K$16, 5)), 0))</f>
        <v>0</v>
      </c>
      <c r="BS961" s="393">
        <f>IF(K961="",0,+IF(K961&gt;+VLOOKUP($C961, 'Sch 10.1 Rate Design'!$B$9:$K$16, 5),IF(K961&gt;+VLOOKUP($C961, 'Sch 10.1 Rate Design'!$B$9:$K$16, 7),+VLOOKUP($C961, 'Sch 10.1 Rate Design'!$B$9:$K$16, 7)-VLOOKUP($C961, 'Sch 10.1 Rate Design'!$B$9:$K$16, 5), K961-VLOOKUP($C961, 'Sch 10.1 Rate Design'!$B$9:$K$16, 5)), 0))</f>
        <v>0</v>
      </c>
      <c r="BT961" s="393">
        <f>IF(L961="",0,+IF(L961&gt;+VLOOKUP($C961, 'Sch 10.1 Rate Design'!$B$9:$K$16, 5),IF(L961&gt;+VLOOKUP($C961, 'Sch 10.1 Rate Design'!$B$9:$K$16, 7),+VLOOKUP($C961, 'Sch 10.1 Rate Design'!$B$9:$K$16, 7)-VLOOKUP($C961, 'Sch 10.1 Rate Design'!$B$9:$K$16, 5), L961-VLOOKUP($C961, 'Sch 10.1 Rate Design'!$B$9:$K$16, 5)), 0))</f>
        <v>0</v>
      </c>
      <c r="BU961" s="393">
        <f>IF(M961="",0,+IF(M961&gt;+VLOOKUP($C961, 'Sch 10.1 Rate Design'!$B$9:$K$16, 5),IF(M961&gt;+VLOOKUP($C961, 'Sch 10.1 Rate Design'!$B$9:$K$16, 7),+VLOOKUP($C961, 'Sch 10.1 Rate Design'!$B$9:$K$16, 7)-VLOOKUP($C961, 'Sch 10.1 Rate Design'!$B$9:$K$16, 5), M961-VLOOKUP($C961, 'Sch 10.1 Rate Design'!$B$9:$K$16, 5)), 0))</f>
        <v>0</v>
      </c>
      <c r="BV961" s="393">
        <f>IF(N961="",0,+IF(N961&gt;+VLOOKUP($C961, 'Sch 10.1 Rate Design'!$B$9:$K$16, 5),IF(N961&gt;+VLOOKUP($C961, 'Sch 10.1 Rate Design'!$B$9:$K$16, 7),+VLOOKUP($C961, 'Sch 10.1 Rate Design'!$B$9:$K$16, 7)-VLOOKUP($C961, 'Sch 10.1 Rate Design'!$B$9:$K$16, 5), N961-VLOOKUP($C961, 'Sch 10.1 Rate Design'!$B$9:$K$16, 5)), 0))</f>
        <v>0</v>
      </c>
      <c r="BW961" s="393">
        <f>IF(O961="",0,+IF(O961&gt;+VLOOKUP($C961, 'Sch 10.1 Rate Design'!$B$9:$K$16, 5),IF(O961&gt;+VLOOKUP($C961, 'Sch 10.1 Rate Design'!$B$9:$K$16, 7),+VLOOKUP($C961, 'Sch 10.1 Rate Design'!$B$9:$K$16, 7)-VLOOKUP($C961, 'Sch 10.1 Rate Design'!$B$9:$K$16, 5), O961-VLOOKUP($C961, 'Sch 10.1 Rate Design'!$B$9:$K$16, 5)), 0))</f>
        <v>0</v>
      </c>
      <c r="BX961" s="393">
        <f>IF(P961="",0,+IF(P961&gt;+VLOOKUP($C961, 'Sch 10.1 Rate Design'!$B$9:$K$16, 5),IF(P961&gt;+VLOOKUP($C961, 'Sch 10.1 Rate Design'!$B$9:$K$16, 7),+VLOOKUP($C961, 'Sch 10.1 Rate Design'!$B$9:$K$16, 7)-VLOOKUP($C961, 'Sch 10.1 Rate Design'!$B$9:$K$16, 5), P961-VLOOKUP($C961, 'Sch 10.1 Rate Design'!$B$9:$K$16, 5)), 0))</f>
        <v>0</v>
      </c>
      <c r="BY961" s="393">
        <f>IF(Q961="",0,+IF(Q961&gt;+VLOOKUP($C961, 'Sch 10.1 Rate Design'!$B$9:$K$16, 5),IF(Q961&gt;+VLOOKUP($C961, 'Sch 10.1 Rate Design'!$B$9:$K$16, 7),+VLOOKUP($C961, 'Sch 10.1 Rate Design'!$B$9:$K$16, 7)-VLOOKUP($C961, 'Sch 10.1 Rate Design'!$B$9:$K$16, 5), Q961-VLOOKUP($C961, 'Sch 10.1 Rate Design'!$B$9:$K$16, 5)), 0))</f>
        <v>0</v>
      </c>
      <c r="BZ961" s="393">
        <f>IF(R961="",0,+IF(R961&gt;+VLOOKUP($C961, 'Sch 10.1 Rate Design'!$B$9:$K$16, 5),IF(R961&gt;+VLOOKUP($C961, 'Sch 10.1 Rate Design'!$B$9:$K$16, 7),+VLOOKUP($C961, 'Sch 10.1 Rate Design'!$B$9:$K$16, 7)-VLOOKUP($C961, 'Sch 10.1 Rate Design'!$B$9:$K$16, 5), R961-VLOOKUP($C961, 'Sch 10.1 Rate Design'!$B$9:$K$16, 5)), 0))</f>
        <v>0</v>
      </c>
      <c r="CA961" s="705">
        <f>IF(S961="",0,+IF(S961&gt;+VLOOKUP($C961, 'Sch 10.1 Rate Design'!$B$9:$K$16, 5),IF(S961&gt;+VLOOKUP($C961, 'Sch 10.1 Rate Design'!$B$9:$K$16, 7),+VLOOKUP($C961, 'Sch 10.1 Rate Design'!$B$9:$K$16, 7)-VLOOKUP($C961, 'Sch 10.1 Rate Design'!$B$9:$K$16, 5), S961-VLOOKUP($C961, 'Sch 10.1 Rate Design'!$B$9:$K$16, 5)), 0))</f>
        <v>0</v>
      </c>
      <c r="CB961" s="708">
        <f>IF(H961="", 0, BP961/'Sch 10.1 Rate Design'!$Z$24*VLOOKUP($C961, 'Sch 10.1 Rate Design'!$B$9:$K$16, 8, FALSE))</f>
        <v>0</v>
      </c>
      <c r="CC961" s="708">
        <f>IF(I961="", 0, BQ961/'Sch 10.1 Rate Design'!$Z$24*VLOOKUP($C961, 'Sch 10.1 Rate Design'!$B$9:$K$16, 8, FALSE))</f>
        <v>0</v>
      </c>
      <c r="CD961" s="708">
        <f>IF(J961="", 0, BR961/'Sch 10.1 Rate Design'!$Z$24*VLOOKUP($C961, 'Sch 10.1 Rate Design'!$B$9:$K$16, 8, FALSE))</f>
        <v>0</v>
      </c>
      <c r="CE961" s="708">
        <f>IF(K961="", 0, BS961/'Sch 10.1 Rate Design'!$Z$24*VLOOKUP($C961, 'Sch 10.1 Rate Design'!$B$9:$K$16, 8, FALSE))</f>
        <v>0</v>
      </c>
      <c r="CF961" s="708">
        <f>IF(L961="", 0, BT961/'Sch 10.1 Rate Design'!$Z$24*VLOOKUP($C961, 'Sch 10.1 Rate Design'!$B$9:$K$16, 8, FALSE))</f>
        <v>0</v>
      </c>
      <c r="CG961" s="708">
        <f>IF(M961="", 0, BU961/'Sch 10.1 Rate Design'!$Z$24*VLOOKUP($C961, 'Sch 10.1 Rate Design'!$B$9:$K$16, 8, FALSE))</f>
        <v>0</v>
      </c>
      <c r="CH961" s="708">
        <f>IF(N961="", 0, BV961/'Sch 10.1 Rate Design'!$Z$24*VLOOKUP($C961, 'Sch 10.1 Rate Design'!$B$9:$K$16, 8, FALSE))</f>
        <v>0</v>
      </c>
      <c r="CI961" s="708">
        <f>IF(O961="", 0, BW961/'Sch 10.1 Rate Design'!$Z$24*VLOOKUP($C961, 'Sch 10.1 Rate Design'!$B$9:$K$16, 8, FALSE))</f>
        <v>0</v>
      </c>
      <c r="CJ961" s="708">
        <f>IF(P961="", 0, BX961/'Sch 10.1 Rate Design'!$Z$24*VLOOKUP($C961, 'Sch 10.1 Rate Design'!$B$9:$K$16, 8, FALSE))</f>
        <v>0</v>
      </c>
      <c r="CK961" s="708">
        <f>IF(Q961="", 0, BY961/'Sch 10.1 Rate Design'!$Z$24*VLOOKUP($C961, 'Sch 10.1 Rate Design'!$B$9:$K$16, 8, FALSE))</f>
        <v>0</v>
      </c>
      <c r="CL961" s="708">
        <f>IF(R961="", 0, BZ961/'Sch 10.1 Rate Design'!$Z$24*VLOOKUP($C961, 'Sch 10.1 Rate Design'!$B$9:$K$16, 8, FALSE))</f>
        <v>0</v>
      </c>
      <c r="CM961" s="707">
        <f>IF(S961="", 0, CA961/'Sch 10.1 Rate Design'!$Z$24*VLOOKUP($C961, 'Sch 10.1 Rate Design'!$B$9:$K$16, 8, FALSE))</f>
        <v>0</v>
      </c>
      <c r="CN961" s="393">
        <f>IF(H961="",0,IF(H961&gt;VLOOKUP($C961,'Sch 10.1 Rate Design'!$B$9:$K$16,9,FALSE),H961-VLOOKUP($C961,'Sch 10.1 Rate Design'!$B$9:$K$16,9,FALSE),0))</f>
        <v>0</v>
      </c>
      <c r="CO961" s="393">
        <f>IF(I961="",0,IF(I961&gt;VLOOKUP($C961,'Sch 10.1 Rate Design'!$B$9:$K$16,9,FALSE),I961-VLOOKUP($C961,'Sch 10.1 Rate Design'!$B$9:$K$16,9,FALSE),0))</f>
        <v>0</v>
      </c>
      <c r="CP961" s="393">
        <f>IF(J961="",0,IF(J961&gt;VLOOKUP($C961,'Sch 10.1 Rate Design'!$B$9:$K$16,9,FALSE),J961-VLOOKUP($C961,'Sch 10.1 Rate Design'!$B$9:$K$16,9,FALSE),0))</f>
        <v>0</v>
      </c>
      <c r="CQ961" s="393">
        <f>IF(K961="",0,IF(K961&gt;VLOOKUP($C961,'Sch 10.1 Rate Design'!$B$9:$K$16,9,FALSE),K961-VLOOKUP($C961,'Sch 10.1 Rate Design'!$B$9:$K$16,9,FALSE),0))</f>
        <v>0</v>
      </c>
      <c r="CR961" s="393">
        <f>IF(L961="",0,IF(L961&gt;VLOOKUP($C961,'Sch 10.1 Rate Design'!$B$9:$K$16,9,FALSE),L961-VLOOKUP($C961,'Sch 10.1 Rate Design'!$B$9:$K$16,9,FALSE),0))</f>
        <v>0</v>
      </c>
      <c r="CS961" s="393">
        <f>IF(M961="",0,IF(M961&gt;VLOOKUP($C961,'Sch 10.1 Rate Design'!$B$9:$K$16,9,FALSE),M961-VLOOKUP($C961,'Sch 10.1 Rate Design'!$B$9:$K$16,9,FALSE),0))</f>
        <v>0</v>
      </c>
      <c r="CT961" s="393">
        <f>IF(N961="",0,IF(N961&gt;VLOOKUP($C961,'Sch 10.1 Rate Design'!$B$9:$K$16,9,FALSE),N961-VLOOKUP($C961,'Sch 10.1 Rate Design'!$B$9:$K$16,9,FALSE),0))</f>
        <v>0</v>
      </c>
      <c r="CU961" s="393">
        <f>IF(O961="",0,IF(O961&gt;VLOOKUP($C961,'Sch 10.1 Rate Design'!$B$9:$K$16,9,FALSE),O961-VLOOKUP($C961,'Sch 10.1 Rate Design'!$B$9:$K$16,9,FALSE),0))</f>
        <v>0</v>
      </c>
      <c r="CV961" s="393">
        <f>IF(P961="",0,IF(P961&gt;VLOOKUP($C961,'Sch 10.1 Rate Design'!$B$9:$K$16,9,FALSE),P961-VLOOKUP($C961,'Sch 10.1 Rate Design'!$B$9:$K$16,9,FALSE),0))</f>
        <v>0</v>
      </c>
      <c r="CW961" s="393">
        <f>IF(Q961="",0,IF(Q961&gt;VLOOKUP($C961,'Sch 10.1 Rate Design'!$B$9:$K$16,9,FALSE),Q961-VLOOKUP($C961,'Sch 10.1 Rate Design'!$B$9:$K$16,9,FALSE),0))</f>
        <v>0</v>
      </c>
      <c r="CX961" s="393">
        <f>IF(R961="",0,IF(R961&gt;VLOOKUP($C961,'Sch 10.1 Rate Design'!$B$9:$K$16,9,FALSE),R961-VLOOKUP($C961,'Sch 10.1 Rate Design'!$B$9:$K$16,9,FALSE),0))</f>
        <v>0</v>
      </c>
      <c r="CY961" s="705">
        <f>IF(S961="",0,IF(S961&gt;VLOOKUP($C961,'Sch 10.1 Rate Design'!$B$9:$K$16,9,FALSE),S961-VLOOKUP($C961,'Sch 10.1 Rate Design'!$B$9:$K$16,9,FALSE),0))</f>
        <v>0</v>
      </c>
      <c r="CZ961" s="708">
        <f>IF(H961="", 0, CN961/'Sch 10.1 Rate Design'!$Z$24*VLOOKUP($C961, 'Sch 10.1 Rate Design'!$B$9:$K$16, 10, FALSE))</f>
        <v>0</v>
      </c>
      <c r="DA961" s="708">
        <f>IF(I961="", 0, CO961/'Sch 10.1 Rate Design'!$Z$24*VLOOKUP($C961, 'Sch 10.1 Rate Design'!$B$9:$K$16, 10, FALSE))</f>
        <v>0</v>
      </c>
      <c r="DB961" s="708">
        <f>IF(J961="", 0, CP961/'Sch 10.1 Rate Design'!$Z$24*VLOOKUP($C961, 'Sch 10.1 Rate Design'!$B$9:$K$16, 10, FALSE))</f>
        <v>0</v>
      </c>
      <c r="DC961" s="708">
        <f>IF(K961="", 0, CQ961/'Sch 10.1 Rate Design'!$Z$24*VLOOKUP($C961, 'Sch 10.1 Rate Design'!$B$9:$K$16, 10, FALSE))</f>
        <v>0</v>
      </c>
      <c r="DD961" s="708">
        <f>IF(L961="", 0, CR961/'Sch 10.1 Rate Design'!$Z$24*VLOOKUP($C961, 'Sch 10.1 Rate Design'!$B$9:$K$16, 10, FALSE))</f>
        <v>0</v>
      </c>
      <c r="DE961" s="708">
        <f>IF(M961="", 0, CS961/'Sch 10.1 Rate Design'!$Z$24*VLOOKUP($C961, 'Sch 10.1 Rate Design'!$B$9:$K$16, 10, FALSE))</f>
        <v>0</v>
      </c>
      <c r="DF961" s="708">
        <f>IF(N961="", 0, CT961/'Sch 10.1 Rate Design'!$Z$24*VLOOKUP($C961, 'Sch 10.1 Rate Design'!$B$9:$K$16, 10, FALSE))</f>
        <v>0</v>
      </c>
      <c r="DG961" s="708">
        <f>IF(O961="", 0, CU961/'Sch 10.1 Rate Design'!$Z$24*VLOOKUP($C961, 'Sch 10.1 Rate Design'!$B$9:$K$16, 10, FALSE))</f>
        <v>0</v>
      </c>
      <c r="DH961" s="708">
        <f>IF(P961="", 0, CV961/'Sch 10.1 Rate Design'!$Z$24*VLOOKUP($C961, 'Sch 10.1 Rate Design'!$B$9:$K$16, 10, FALSE))</f>
        <v>0</v>
      </c>
      <c r="DI961" s="708">
        <f>IF(Q961="", 0, CW961/'Sch 10.1 Rate Design'!$Z$24*VLOOKUP($C961, 'Sch 10.1 Rate Design'!$B$9:$K$16, 10, FALSE))</f>
        <v>0</v>
      </c>
      <c r="DJ961" s="708">
        <f>IF(R961="", 0, CX961/'Sch 10.1 Rate Design'!$Z$24*VLOOKUP($C961, 'Sch 10.1 Rate Design'!$B$9:$K$16, 10, FALSE))</f>
        <v>0</v>
      </c>
      <c r="DK961" s="707">
        <f>IF(S961="", 0, CY961/'Sch 10.1 Rate Design'!$Z$24*VLOOKUP($C961, 'Sch 10.1 Rate Design'!$B$9:$K$16, 10, FALSE))</f>
        <v>0</v>
      </c>
      <c r="DL961" s="706">
        <f>IF(H961="", 0, VLOOKUP($C961, 'Sch 10.1 Rate Design'!$B$9:$K$16, 3, FALSE))</f>
        <v>0</v>
      </c>
      <c r="DM961" s="393">
        <f>IF(I961="", 0, VLOOKUP($C961, 'Sch 10.1 Rate Design'!$B$9:$K$16, 3, FALSE))</f>
        <v>0</v>
      </c>
      <c r="DN961" s="393">
        <f>IF(J961="", 0, VLOOKUP($C961, 'Sch 10.1 Rate Design'!$B$9:$K$16, 3, FALSE))</f>
        <v>0</v>
      </c>
      <c r="DO961" s="393">
        <f>IF(K961="", 0, VLOOKUP($C961, 'Sch 10.1 Rate Design'!$B$9:$K$16, 3, FALSE))</f>
        <v>0</v>
      </c>
      <c r="DP961" s="393">
        <f>IF(L961="", 0, VLOOKUP($C961, 'Sch 10.1 Rate Design'!$B$9:$K$16, 3, FALSE))</f>
        <v>0</v>
      </c>
      <c r="DQ961" s="393">
        <f>IF(M961="", 0, VLOOKUP($C961, 'Sch 10.1 Rate Design'!$B$9:$K$16, 3, FALSE))</f>
        <v>0</v>
      </c>
      <c r="DR961" s="393">
        <f>IF(N961="", 0, VLOOKUP($C961, 'Sch 10.1 Rate Design'!$B$9:$K$16, 3, FALSE))</f>
        <v>0</v>
      </c>
      <c r="DS961" s="393">
        <f>IF(O961="", 0, VLOOKUP($C961, 'Sch 10.1 Rate Design'!$B$9:$K$16, 3, FALSE))</f>
        <v>0</v>
      </c>
      <c r="DT961" s="393">
        <f>IF(P961="", 0, VLOOKUP($C961, 'Sch 10.1 Rate Design'!$B$9:$K$16, 3, FALSE))</f>
        <v>0</v>
      </c>
      <c r="DU961" s="393">
        <f>IF(Q961="", 0, VLOOKUP($C961, 'Sch 10.1 Rate Design'!$B$9:$K$16, 3, FALSE))</f>
        <v>0</v>
      </c>
      <c r="DV961" s="393">
        <f>IF(R961="", 0, VLOOKUP($C961, 'Sch 10.1 Rate Design'!$B$9:$K$16, 3, FALSE))</f>
        <v>0</v>
      </c>
      <c r="DW961" s="705">
        <f>IF(S961="", 0, VLOOKUP($C961, 'Sch 10.1 Rate Design'!$B$9:$K$16, 3, FALSE))</f>
        <v>0</v>
      </c>
      <c r="DX961" s="393"/>
      <c r="DY961" s="393"/>
      <c r="DZ961" s="393"/>
      <c r="EA961" s="393"/>
      <c r="EB961" s="393"/>
      <c r="EC961" s="393"/>
      <c r="ED961" s="393"/>
      <c r="EE961" s="393"/>
      <c r="EF961" s="393"/>
      <c r="EG961" s="393"/>
      <c r="EH961" s="393"/>
      <c r="EI961" s="393"/>
      <c r="EJ961" s="393"/>
    </row>
    <row r="962" spans="1:140">
      <c r="A962" s="393">
        <f>Input!AH958</f>
        <v>0</v>
      </c>
      <c r="B962" s="393">
        <v>952</v>
      </c>
      <c r="C962" s="690">
        <f>Input!AI958</f>
        <v>0.625</v>
      </c>
      <c r="D962" s="709">
        <f t="shared" si="219"/>
        <v>0</v>
      </c>
      <c r="E962" s="709">
        <f>IF('Sch 10.1 Rate Design'!$AB$24="Monthly", AVERAGE(T962,U962,V962,W962,X962,Y962,Z962,AA962,AB962,AC962,AD962,AE962), AVERAGE(T962,V962,X962,Z962,AB962,AD962))</f>
        <v>0</v>
      </c>
      <c r="F962" s="393">
        <f t="shared" si="206"/>
        <v>0</v>
      </c>
      <c r="G962" s="705" t="e">
        <f>IF('Sch 10.1 Rate Design'!$AB$24="Monthly", AVERAGE(H962,I962,J962,K962,L962,M962,N962,O962,P962,Q962,R962,S962), AVERAGE(H962,J962,L962,N962,P962,R962))</f>
        <v>#DIV/0!</v>
      </c>
      <c r="H962" s="393" t="str">
        <f>IF(Input!AJ958="", "", Input!AJ958)</f>
        <v/>
      </c>
      <c r="I962" s="393" t="str">
        <f>IF(Input!AK958="", "", Input!AK958)</f>
        <v/>
      </c>
      <c r="J962" s="393" t="str">
        <f>IF(Input!AL958="", "", Input!AL958)</f>
        <v/>
      </c>
      <c r="K962" s="393" t="str">
        <f>IF(Input!AM958="", "", Input!AM958)</f>
        <v/>
      </c>
      <c r="L962" s="393" t="str">
        <f>IF(Input!AN958="", "", Input!AN958)</f>
        <v/>
      </c>
      <c r="M962" s="393" t="str">
        <f>IF(Input!AO958="", "", Input!AO958)</f>
        <v/>
      </c>
      <c r="N962" s="393" t="str">
        <f>IF(Input!AP958="", "", Input!AP958)</f>
        <v/>
      </c>
      <c r="O962" s="393" t="str">
        <f>IF(Input!AQ958="", "", Input!AQ958)</f>
        <v/>
      </c>
      <c r="P962" s="393" t="str">
        <f>IF(Input!AR958="", "", Input!AR958)</f>
        <v/>
      </c>
      <c r="Q962" s="393" t="str">
        <f>IF(Input!AS958="", "", Input!AS958)</f>
        <v/>
      </c>
      <c r="R962" s="393" t="str">
        <f>IF(Input!AT958="", "", Input!AT958)</f>
        <v/>
      </c>
      <c r="S962" s="393" t="str">
        <f>IF(Input!AU958="", "", Input!AU958)</f>
        <v/>
      </c>
      <c r="T962" s="708">
        <f t="shared" si="207"/>
        <v>0</v>
      </c>
      <c r="U962" s="708">
        <f t="shared" si="208"/>
        <v>0</v>
      </c>
      <c r="V962" s="708">
        <f t="shared" si="209"/>
        <v>0</v>
      </c>
      <c r="W962" s="708">
        <f t="shared" si="210"/>
        <v>0</v>
      </c>
      <c r="X962" s="708">
        <f t="shared" si="211"/>
        <v>0</v>
      </c>
      <c r="Y962" s="708">
        <f t="shared" si="212"/>
        <v>0</v>
      </c>
      <c r="Z962" s="708">
        <f t="shared" si="213"/>
        <v>0</v>
      </c>
      <c r="AA962" s="708">
        <f t="shared" si="214"/>
        <v>0</v>
      </c>
      <c r="AB962" s="708">
        <f t="shared" si="215"/>
        <v>0</v>
      </c>
      <c r="AC962" s="708">
        <f t="shared" si="216"/>
        <v>0</v>
      </c>
      <c r="AD962" s="708">
        <f t="shared" si="217"/>
        <v>0</v>
      </c>
      <c r="AE962" s="707">
        <f t="shared" si="218"/>
        <v>0</v>
      </c>
      <c r="AF962" s="708">
        <f>IF(H962="", 0, VLOOKUP($C962, 'Sch 10.1 Rate Design'!$B$9:$K$16, 4, FALSE))</f>
        <v>0</v>
      </c>
      <c r="AG962" s="708">
        <f>IF(I962="", 0, VLOOKUP($C962, 'Sch 10.1 Rate Design'!$B$9:$K$16, 4, FALSE))</f>
        <v>0</v>
      </c>
      <c r="AH962" s="708">
        <f>IF(J962="", 0, VLOOKUP($C962, 'Sch 10.1 Rate Design'!$B$9:$K$16, 4, FALSE))</f>
        <v>0</v>
      </c>
      <c r="AI962" s="708">
        <f>IF(K962="", 0, VLOOKUP($C962, 'Sch 10.1 Rate Design'!$B$9:$K$16, 4, FALSE))</f>
        <v>0</v>
      </c>
      <c r="AJ962" s="708">
        <f>IF(L962="", 0, VLOOKUP($C962, 'Sch 10.1 Rate Design'!$B$9:$K$16, 4, FALSE))</f>
        <v>0</v>
      </c>
      <c r="AK962" s="708">
        <f>IF(M962="", 0, VLOOKUP($C962, 'Sch 10.1 Rate Design'!$B$9:$K$16, 4, FALSE))</f>
        <v>0</v>
      </c>
      <c r="AL962" s="708">
        <f>IF(N962="", 0, VLOOKUP($C962, 'Sch 10.1 Rate Design'!$B$9:$K$16, 4, FALSE))</f>
        <v>0</v>
      </c>
      <c r="AM962" s="708">
        <f>IF(O962="", 0, VLOOKUP($C962, 'Sch 10.1 Rate Design'!$B$9:$K$16, 4, FALSE))</f>
        <v>0</v>
      </c>
      <c r="AN962" s="708">
        <f>IF(P962="", 0, VLOOKUP($C962, 'Sch 10.1 Rate Design'!$B$9:$K$16, 4, FALSE))</f>
        <v>0</v>
      </c>
      <c r="AO962" s="708">
        <f>IF(Q962="", 0, VLOOKUP($C962, 'Sch 10.1 Rate Design'!$B$9:$K$16, 4, FALSE))</f>
        <v>0</v>
      </c>
      <c r="AP962" s="708">
        <f>IF(R962="", 0, VLOOKUP($C962, 'Sch 10.1 Rate Design'!$B$9:$K$16, 4, FALSE))</f>
        <v>0</v>
      </c>
      <c r="AQ962" s="707">
        <f>IF(S962="", 0, VLOOKUP($C962, 'Sch 10.1 Rate Design'!$B$9:$K$16, 4, FALSE))</f>
        <v>0</v>
      </c>
      <c r="AR962" s="706">
        <f>IF(H962="",0,+IF(H962&gt;+VLOOKUP($C962, 'Sch 10.1 Rate Design'!$B$9:$K$16, 3),IF(H962&gt;+VLOOKUP($C962, 'Sch 10.1 Rate Design'!$B$9:$K$16, 5),+VLOOKUP($C962, 'Sch 10.1 Rate Design'!$B$9:$K$16, 5)-VLOOKUP($C962, 'Sch 10.1 Rate Design'!$B$9:$K$16, 3), H962-VLOOKUP($C962, 'Sch 10.1 Rate Design'!$B$9:$K$16, 3)), 0))</f>
        <v>0</v>
      </c>
      <c r="AS962" s="393">
        <f>IF(I962="",0,+IF(I962&gt;+VLOOKUP($C962, 'Sch 10.1 Rate Design'!$B$9:$K$16, 3),IF(I962&gt;+VLOOKUP($C962, 'Sch 10.1 Rate Design'!$B$9:$K$16, 5),+VLOOKUP($C962, 'Sch 10.1 Rate Design'!$B$9:$K$16, 5)-VLOOKUP($C962, 'Sch 10.1 Rate Design'!$B$9:$K$16, 3), I962-VLOOKUP($C962, 'Sch 10.1 Rate Design'!$B$9:$K$16, 3)), 0))</f>
        <v>0</v>
      </c>
      <c r="AT962" s="393">
        <f>IF(J962="",0,+IF(J962&gt;+VLOOKUP($C962, 'Sch 10.1 Rate Design'!$B$9:$K$16, 3),IF(J962&gt;+VLOOKUP($C962, 'Sch 10.1 Rate Design'!$B$9:$K$16, 5),+VLOOKUP($C962, 'Sch 10.1 Rate Design'!$B$9:$K$16, 5)-VLOOKUP($C962, 'Sch 10.1 Rate Design'!$B$9:$K$16, 3), J962-VLOOKUP($C962, 'Sch 10.1 Rate Design'!$B$9:$K$16, 3)), 0))</f>
        <v>0</v>
      </c>
      <c r="AU962" s="393">
        <f>IF(K962="",0,+IF(K962&gt;+VLOOKUP($C962, 'Sch 10.1 Rate Design'!$B$9:$K$16, 3),IF(K962&gt;+VLOOKUP($C962, 'Sch 10.1 Rate Design'!$B$9:$K$16, 5),+VLOOKUP($C962, 'Sch 10.1 Rate Design'!$B$9:$K$16, 5)-VLOOKUP($C962, 'Sch 10.1 Rate Design'!$B$9:$K$16, 3), K962-VLOOKUP($C962, 'Sch 10.1 Rate Design'!$B$9:$K$16, 3)), 0))</f>
        <v>0</v>
      </c>
      <c r="AV962" s="393">
        <f>IF(L962="",0,+IF(L962&gt;+VLOOKUP($C962, 'Sch 10.1 Rate Design'!$B$9:$K$16, 3),IF(L962&gt;+VLOOKUP($C962, 'Sch 10.1 Rate Design'!$B$9:$K$16, 5),+VLOOKUP($C962, 'Sch 10.1 Rate Design'!$B$9:$K$16, 5)-VLOOKUP($C962, 'Sch 10.1 Rate Design'!$B$9:$K$16, 3), L962-VLOOKUP($C962, 'Sch 10.1 Rate Design'!$B$9:$K$16, 3)), 0))</f>
        <v>0</v>
      </c>
      <c r="AW962" s="393">
        <f>IF(M962="",0,+IF(M962&gt;+VLOOKUP($C962, 'Sch 10.1 Rate Design'!$B$9:$K$16, 3),IF(M962&gt;+VLOOKUP($C962, 'Sch 10.1 Rate Design'!$B$9:$K$16, 5),+VLOOKUP($C962, 'Sch 10.1 Rate Design'!$B$9:$K$16, 5)-VLOOKUP($C962, 'Sch 10.1 Rate Design'!$B$9:$K$16, 3), M962-VLOOKUP($C962, 'Sch 10.1 Rate Design'!$B$9:$K$16, 3)), 0))</f>
        <v>0</v>
      </c>
      <c r="AX962" s="393">
        <f>IF(N962="",0,+IF(N962&gt;+VLOOKUP($C962, 'Sch 10.1 Rate Design'!$B$9:$K$16, 3),IF(N962&gt;+VLOOKUP($C962, 'Sch 10.1 Rate Design'!$B$9:$K$16, 5),+VLOOKUP($C962, 'Sch 10.1 Rate Design'!$B$9:$K$16, 5)-VLOOKUP($C962, 'Sch 10.1 Rate Design'!$B$9:$K$16, 3), N962-VLOOKUP($C962, 'Sch 10.1 Rate Design'!$B$9:$K$16, 3)), 0))</f>
        <v>0</v>
      </c>
      <c r="AY962" s="393">
        <f>IF(O962="",0,+IF(O962&gt;+VLOOKUP($C962, 'Sch 10.1 Rate Design'!$B$9:$K$16, 3),IF(O962&gt;+VLOOKUP($C962, 'Sch 10.1 Rate Design'!$B$9:$K$16, 5),+VLOOKUP($C962, 'Sch 10.1 Rate Design'!$B$9:$K$16, 5)-VLOOKUP($C962, 'Sch 10.1 Rate Design'!$B$9:$K$16, 3), O962-VLOOKUP($C962, 'Sch 10.1 Rate Design'!$B$9:$K$16, 3)), 0))</f>
        <v>0</v>
      </c>
      <c r="AZ962" s="393">
        <f>IF(P962="",0,+IF(P962&gt;+VLOOKUP($C962, 'Sch 10.1 Rate Design'!$B$9:$K$16, 3),IF(P962&gt;+VLOOKUP($C962, 'Sch 10.1 Rate Design'!$B$9:$K$16, 5),+VLOOKUP($C962, 'Sch 10.1 Rate Design'!$B$9:$K$16, 5)-VLOOKUP($C962, 'Sch 10.1 Rate Design'!$B$9:$K$16, 3), P962-VLOOKUP($C962, 'Sch 10.1 Rate Design'!$B$9:$K$16, 3)), 0))</f>
        <v>0</v>
      </c>
      <c r="BA962" s="393">
        <f>IF(Q962="",0,+IF(Q962&gt;+VLOOKUP($C962, 'Sch 10.1 Rate Design'!$B$9:$K$16, 3),IF(Q962&gt;+VLOOKUP($C962, 'Sch 10.1 Rate Design'!$B$9:$K$16, 5),+VLOOKUP($C962, 'Sch 10.1 Rate Design'!$B$9:$K$16, 5)-VLOOKUP($C962, 'Sch 10.1 Rate Design'!$B$9:$K$16, 3), Q962-VLOOKUP($C962, 'Sch 10.1 Rate Design'!$B$9:$K$16, 3)), 0))</f>
        <v>0</v>
      </c>
      <c r="BB962" s="393">
        <f>IF(R962="",0,+IF(R962&gt;+VLOOKUP($C962, 'Sch 10.1 Rate Design'!$B$9:$K$16, 3),IF(R962&gt;+VLOOKUP($C962, 'Sch 10.1 Rate Design'!$B$9:$K$16, 5),+VLOOKUP($C962, 'Sch 10.1 Rate Design'!$B$9:$K$16, 5)-VLOOKUP($C962, 'Sch 10.1 Rate Design'!$B$9:$K$16, 3), R962-VLOOKUP($C962, 'Sch 10.1 Rate Design'!$B$9:$K$16, 3)), 0))</f>
        <v>0</v>
      </c>
      <c r="BC962" s="705">
        <f>IF(S962="",0,+IF(S962&gt;+VLOOKUP($C962, 'Sch 10.1 Rate Design'!$B$9:$K$16, 3),IF(S962&gt;+VLOOKUP($C962, 'Sch 10.1 Rate Design'!$B$9:$K$16, 5),+VLOOKUP($C962, 'Sch 10.1 Rate Design'!$B$9:$K$16, 5)-VLOOKUP($C962, 'Sch 10.1 Rate Design'!$B$9:$K$16, 3), S962-VLOOKUP($C962, 'Sch 10.1 Rate Design'!$B$9:$K$16, 3)), 0))</f>
        <v>0</v>
      </c>
      <c r="BD962" s="708">
        <f>IF(H962="", 0, AR962/'Sch 10.1 Rate Design'!$Z$24*VLOOKUP($C962, 'Sch 10.1 Rate Design'!$B$9:$K$16, 6, FALSE))</f>
        <v>0</v>
      </c>
      <c r="BE962" s="708">
        <f>IF(I962="", 0, AS962/'Sch 10.1 Rate Design'!$Z$24*VLOOKUP($C962, 'Sch 10.1 Rate Design'!$B$9:$K$16, 6, FALSE))</f>
        <v>0</v>
      </c>
      <c r="BF962" s="708">
        <f>IF(J962="", 0, AT962/'Sch 10.1 Rate Design'!$Z$24*VLOOKUP($C962, 'Sch 10.1 Rate Design'!$B$9:$K$16, 6, FALSE))</f>
        <v>0</v>
      </c>
      <c r="BG962" s="708">
        <f>IF(K962="", 0, AU962/'Sch 10.1 Rate Design'!$Z$24*VLOOKUP($C962, 'Sch 10.1 Rate Design'!$B$9:$K$16, 6, FALSE))</f>
        <v>0</v>
      </c>
      <c r="BH962" s="708">
        <f>IF(L962="", 0, AV962/'Sch 10.1 Rate Design'!$Z$24*VLOOKUP($C962, 'Sch 10.1 Rate Design'!$B$9:$K$16, 6, FALSE))</f>
        <v>0</v>
      </c>
      <c r="BI962" s="708">
        <f>IF(M962="", 0, AW962/'Sch 10.1 Rate Design'!$Z$24*VLOOKUP($C962, 'Sch 10.1 Rate Design'!$B$9:$K$16, 6, FALSE))</f>
        <v>0</v>
      </c>
      <c r="BJ962" s="708">
        <f>IF(N962="", 0, AX962/'Sch 10.1 Rate Design'!$Z$24*VLOOKUP($C962, 'Sch 10.1 Rate Design'!$B$9:$K$16, 6, FALSE))</f>
        <v>0</v>
      </c>
      <c r="BK962" s="708">
        <f>IF(O962="", 0, AY962/'Sch 10.1 Rate Design'!$Z$24*VLOOKUP($C962, 'Sch 10.1 Rate Design'!$B$9:$K$16, 6, FALSE))</f>
        <v>0</v>
      </c>
      <c r="BL962" s="708">
        <f>IF(P962="", 0, AZ962/'Sch 10.1 Rate Design'!$Z$24*VLOOKUP($C962, 'Sch 10.1 Rate Design'!$B$9:$K$16, 6, FALSE))</f>
        <v>0</v>
      </c>
      <c r="BM962" s="708">
        <f>IF(Q962="", 0, BA962/'Sch 10.1 Rate Design'!$Z$24*VLOOKUP($C962, 'Sch 10.1 Rate Design'!$B$9:$K$16, 6, FALSE))</f>
        <v>0</v>
      </c>
      <c r="BN962" s="708">
        <f>IF(R962="", 0, BB962/'Sch 10.1 Rate Design'!$Z$24*VLOOKUP($C962, 'Sch 10.1 Rate Design'!$B$9:$K$16, 6, FALSE))</f>
        <v>0</v>
      </c>
      <c r="BO962" s="707">
        <f>IF(S962="", 0, BC962/'Sch 10.1 Rate Design'!$Z$24*VLOOKUP($C962, 'Sch 10.1 Rate Design'!$B$9:$K$16, 6, FALSE))</f>
        <v>0</v>
      </c>
      <c r="BP962" s="393">
        <f>IF(H962="",0,+IF(H962&gt;+VLOOKUP($C962, 'Sch 10.1 Rate Design'!$B$9:$K$16, 5),IF(H962&gt;+VLOOKUP($C962, 'Sch 10.1 Rate Design'!$B$9:$K$16, 7),+VLOOKUP($C962, 'Sch 10.1 Rate Design'!$B$9:$K$16, 7)-VLOOKUP($C962, 'Sch 10.1 Rate Design'!$B$9:$K$16, 5), H962-VLOOKUP($C962, 'Sch 10.1 Rate Design'!$B$9:$K$16, 5)), 0))</f>
        <v>0</v>
      </c>
      <c r="BQ962" s="393">
        <f>IF(I962="",0,+IF(I962&gt;+VLOOKUP($C962, 'Sch 10.1 Rate Design'!$B$9:$K$16, 5),IF(I962&gt;+VLOOKUP($C962, 'Sch 10.1 Rate Design'!$B$9:$K$16, 7),+VLOOKUP($C962, 'Sch 10.1 Rate Design'!$B$9:$K$16, 7)-VLOOKUP($C962, 'Sch 10.1 Rate Design'!$B$9:$K$16, 5), I962-VLOOKUP($C962, 'Sch 10.1 Rate Design'!$B$9:$K$16, 5)), 0))</f>
        <v>0</v>
      </c>
      <c r="BR962" s="393">
        <f>IF(J962="",0,+IF(J962&gt;+VLOOKUP($C962, 'Sch 10.1 Rate Design'!$B$9:$K$16, 5),IF(J962&gt;+VLOOKUP($C962, 'Sch 10.1 Rate Design'!$B$9:$K$16, 7),+VLOOKUP($C962, 'Sch 10.1 Rate Design'!$B$9:$K$16, 7)-VLOOKUP($C962, 'Sch 10.1 Rate Design'!$B$9:$K$16, 5), J962-VLOOKUP($C962, 'Sch 10.1 Rate Design'!$B$9:$K$16, 5)), 0))</f>
        <v>0</v>
      </c>
      <c r="BS962" s="393">
        <f>IF(K962="",0,+IF(K962&gt;+VLOOKUP($C962, 'Sch 10.1 Rate Design'!$B$9:$K$16, 5),IF(K962&gt;+VLOOKUP($C962, 'Sch 10.1 Rate Design'!$B$9:$K$16, 7),+VLOOKUP($C962, 'Sch 10.1 Rate Design'!$B$9:$K$16, 7)-VLOOKUP($C962, 'Sch 10.1 Rate Design'!$B$9:$K$16, 5), K962-VLOOKUP($C962, 'Sch 10.1 Rate Design'!$B$9:$K$16, 5)), 0))</f>
        <v>0</v>
      </c>
      <c r="BT962" s="393">
        <f>IF(L962="",0,+IF(L962&gt;+VLOOKUP($C962, 'Sch 10.1 Rate Design'!$B$9:$K$16, 5),IF(L962&gt;+VLOOKUP($C962, 'Sch 10.1 Rate Design'!$B$9:$K$16, 7),+VLOOKUP($C962, 'Sch 10.1 Rate Design'!$B$9:$K$16, 7)-VLOOKUP($C962, 'Sch 10.1 Rate Design'!$B$9:$K$16, 5), L962-VLOOKUP($C962, 'Sch 10.1 Rate Design'!$B$9:$K$16, 5)), 0))</f>
        <v>0</v>
      </c>
      <c r="BU962" s="393">
        <f>IF(M962="",0,+IF(M962&gt;+VLOOKUP($C962, 'Sch 10.1 Rate Design'!$B$9:$K$16, 5),IF(M962&gt;+VLOOKUP($C962, 'Sch 10.1 Rate Design'!$B$9:$K$16, 7),+VLOOKUP($C962, 'Sch 10.1 Rate Design'!$B$9:$K$16, 7)-VLOOKUP($C962, 'Sch 10.1 Rate Design'!$B$9:$K$16, 5), M962-VLOOKUP($C962, 'Sch 10.1 Rate Design'!$B$9:$K$16, 5)), 0))</f>
        <v>0</v>
      </c>
      <c r="BV962" s="393">
        <f>IF(N962="",0,+IF(N962&gt;+VLOOKUP($C962, 'Sch 10.1 Rate Design'!$B$9:$K$16, 5),IF(N962&gt;+VLOOKUP($C962, 'Sch 10.1 Rate Design'!$B$9:$K$16, 7),+VLOOKUP($C962, 'Sch 10.1 Rate Design'!$B$9:$K$16, 7)-VLOOKUP($C962, 'Sch 10.1 Rate Design'!$B$9:$K$16, 5), N962-VLOOKUP($C962, 'Sch 10.1 Rate Design'!$B$9:$K$16, 5)), 0))</f>
        <v>0</v>
      </c>
      <c r="BW962" s="393">
        <f>IF(O962="",0,+IF(O962&gt;+VLOOKUP($C962, 'Sch 10.1 Rate Design'!$B$9:$K$16, 5),IF(O962&gt;+VLOOKUP($C962, 'Sch 10.1 Rate Design'!$B$9:$K$16, 7),+VLOOKUP($C962, 'Sch 10.1 Rate Design'!$B$9:$K$16, 7)-VLOOKUP($C962, 'Sch 10.1 Rate Design'!$B$9:$K$16, 5), O962-VLOOKUP($C962, 'Sch 10.1 Rate Design'!$B$9:$K$16, 5)), 0))</f>
        <v>0</v>
      </c>
      <c r="BX962" s="393">
        <f>IF(P962="",0,+IF(P962&gt;+VLOOKUP($C962, 'Sch 10.1 Rate Design'!$B$9:$K$16, 5),IF(P962&gt;+VLOOKUP($C962, 'Sch 10.1 Rate Design'!$B$9:$K$16, 7),+VLOOKUP($C962, 'Sch 10.1 Rate Design'!$B$9:$K$16, 7)-VLOOKUP($C962, 'Sch 10.1 Rate Design'!$B$9:$K$16, 5), P962-VLOOKUP($C962, 'Sch 10.1 Rate Design'!$B$9:$K$16, 5)), 0))</f>
        <v>0</v>
      </c>
      <c r="BY962" s="393">
        <f>IF(Q962="",0,+IF(Q962&gt;+VLOOKUP($C962, 'Sch 10.1 Rate Design'!$B$9:$K$16, 5),IF(Q962&gt;+VLOOKUP($C962, 'Sch 10.1 Rate Design'!$B$9:$K$16, 7),+VLOOKUP($C962, 'Sch 10.1 Rate Design'!$B$9:$K$16, 7)-VLOOKUP($C962, 'Sch 10.1 Rate Design'!$B$9:$K$16, 5), Q962-VLOOKUP($C962, 'Sch 10.1 Rate Design'!$B$9:$K$16, 5)), 0))</f>
        <v>0</v>
      </c>
      <c r="BZ962" s="393">
        <f>IF(R962="",0,+IF(R962&gt;+VLOOKUP($C962, 'Sch 10.1 Rate Design'!$B$9:$K$16, 5),IF(R962&gt;+VLOOKUP($C962, 'Sch 10.1 Rate Design'!$B$9:$K$16, 7),+VLOOKUP($C962, 'Sch 10.1 Rate Design'!$B$9:$K$16, 7)-VLOOKUP($C962, 'Sch 10.1 Rate Design'!$B$9:$K$16, 5), R962-VLOOKUP($C962, 'Sch 10.1 Rate Design'!$B$9:$K$16, 5)), 0))</f>
        <v>0</v>
      </c>
      <c r="CA962" s="705">
        <f>IF(S962="",0,+IF(S962&gt;+VLOOKUP($C962, 'Sch 10.1 Rate Design'!$B$9:$K$16, 5),IF(S962&gt;+VLOOKUP($C962, 'Sch 10.1 Rate Design'!$B$9:$K$16, 7),+VLOOKUP($C962, 'Sch 10.1 Rate Design'!$B$9:$K$16, 7)-VLOOKUP($C962, 'Sch 10.1 Rate Design'!$B$9:$K$16, 5), S962-VLOOKUP($C962, 'Sch 10.1 Rate Design'!$B$9:$K$16, 5)), 0))</f>
        <v>0</v>
      </c>
      <c r="CB962" s="708">
        <f>IF(H962="", 0, BP962/'Sch 10.1 Rate Design'!$Z$24*VLOOKUP($C962, 'Sch 10.1 Rate Design'!$B$9:$K$16, 8, FALSE))</f>
        <v>0</v>
      </c>
      <c r="CC962" s="708">
        <f>IF(I962="", 0, BQ962/'Sch 10.1 Rate Design'!$Z$24*VLOOKUP($C962, 'Sch 10.1 Rate Design'!$B$9:$K$16, 8, FALSE))</f>
        <v>0</v>
      </c>
      <c r="CD962" s="708">
        <f>IF(J962="", 0, BR962/'Sch 10.1 Rate Design'!$Z$24*VLOOKUP($C962, 'Sch 10.1 Rate Design'!$B$9:$K$16, 8, FALSE))</f>
        <v>0</v>
      </c>
      <c r="CE962" s="708">
        <f>IF(K962="", 0, BS962/'Sch 10.1 Rate Design'!$Z$24*VLOOKUP($C962, 'Sch 10.1 Rate Design'!$B$9:$K$16, 8, FALSE))</f>
        <v>0</v>
      </c>
      <c r="CF962" s="708">
        <f>IF(L962="", 0, BT962/'Sch 10.1 Rate Design'!$Z$24*VLOOKUP($C962, 'Sch 10.1 Rate Design'!$B$9:$K$16, 8, FALSE))</f>
        <v>0</v>
      </c>
      <c r="CG962" s="708">
        <f>IF(M962="", 0, BU962/'Sch 10.1 Rate Design'!$Z$24*VLOOKUP($C962, 'Sch 10.1 Rate Design'!$B$9:$K$16, 8, FALSE))</f>
        <v>0</v>
      </c>
      <c r="CH962" s="708">
        <f>IF(N962="", 0, BV962/'Sch 10.1 Rate Design'!$Z$24*VLOOKUP($C962, 'Sch 10.1 Rate Design'!$B$9:$K$16, 8, FALSE))</f>
        <v>0</v>
      </c>
      <c r="CI962" s="708">
        <f>IF(O962="", 0, BW962/'Sch 10.1 Rate Design'!$Z$24*VLOOKUP($C962, 'Sch 10.1 Rate Design'!$B$9:$K$16, 8, FALSE))</f>
        <v>0</v>
      </c>
      <c r="CJ962" s="708">
        <f>IF(P962="", 0, BX962/'Sch 10.1 Rate Design'!$Z$24*VLOOKUP($C962, 'Sch 10.1 Rate Design'!$B$9:$K$16, 8, FALSE))</f>
        <v>0</v>
      </c>
      <c r="CK962" s="708">
        <f>IF(Q962="", 0, BY962/'Sch 10.1 Rate Design'!$Z$24*VLOOKUP($C962, 'Sch 10.1 Rate Design'!$B$9:$K$16, 8, FALSE))</f>
        <v>0</v>
      </c>
      <c r="CL962" s="708">
        <f>IF(R962="", 0, BZ962/'Sch 10.1 Rate Design'!$Z$24*VLOOKUP($C962, 'Sch 10.1 Rate Design'!$B$9:$K$16, 8, FALSE))</f>
        <v>0</v>
      </c>
      <c r="CM962" s="707">
        <f>IF(S962="", 0, CA962/'Sch 10.1 Rate Design'!$Z$24*VLOOKUP($C962, 'Sch 10.1 Rate Design'!$B$9:$K$16, 8, FALSE))</f>
        <v>0</v>
      </c>
      <c r="CN962" s="393">
        <f>IF(H962="",0,IF(H962&gt;VLOOKUP($C962,'Sch 10.1 Rate Design'!$B$9:$K$16,9,FALSE),H962-VLOOKUP($C962,'Sch 10.1 Rate Design'!$B$9:$K$16,9,FALSE),0))</f>
        <v>0</v>
      </c>
      <c r="CO962" s="393">
        <f>IF(I962="",0,IF(I962&gt;VLOOKUP($C962,'Sch 10.1 Rate Design'!$B$9:$K$16,9,FALSE),I962-VLOOKUP($C962,'Sch 10.1 Rate Design'!$B$9:$K$16,9,FALSE),0))</f>
        <v>0</v>
      </c>
      <c r="CP962" s="393">
        <f>IF(J962="",0,IF(J962&gt;VLOOKUP($C962,'Sch 10.1 Rate Design'!$B$9:$K$16,9,FALSE),J962-VLOOKUP($C962,'Sch 10.1 Rate Design'!$B$9:$K$16,9,FALSE),0))</f>
        <v>0</v>
      </c>
      <c r="CQ962" s="393">
        <f>IF(K962="",0,IF(K962&gt;VLOOKUP($C962,'Sch 10.1 Rate Design'!$B$9:$K$16,9,FALSE),K962-VLOOKUP($C962,'Sch 10.1 Rate Design'!$B$9:$K$16,9,FALSE),0))</f>
        <v>0</v>
      </c>
      <c r="CR962" s="393">
        <f>IF(L962="",0,IF(L962&gt;VLOOKUP($C962,'Sch 10.1 Rate Design'!$B$9:$K$16,9,FALSE),L962-VLOOKUP($C962,'Sch 10.1 Rate Design'!$B$9:$K$16,9,FALSE),0))</f>
        <v>0</v>
      </c>
      <c r="CS962" s="393">
        <f>IF(M962="",0,IF(M962&gt;VLOOKUP($C962,'Sch 10.1 Rate Design'!$B$9:$K$16,9,FALSE),M962-VLOOKUP($C962,'Sch 10.1 Rate Design'!$B$9:$K$16,9,FALSE),0))</f>
        <v>0</v>
      </c>
      <c r="CT962" s="393">
        <f>IF(N962="",0,IF(N962&gt;VLOOKUP($C962,'Sch 10.1 Rate Design'!$B$9:$K$16,9,FALSE),N962-VLOOKUP($C962,'Sch 10.1 Rate Design'!$B$9:$K$16,9,FALSE),0))</f>
        <v>0</v>
      </c>
      <c r="CU962" s="393">
        <f>IF(O962="",0,IF(O962&gt;VLOOKUP($C962,'Sch 10.1 Rate Design'!$B$9:$K$16,9,FALSE),O962-VLOOKUP($C962,'Sch 10.1 Rate Design'!$B$9:$K$16,9,FALSE),0))</f>
        <v>0</v>
      </c>
      <c r="CV962" s="393">
        <f>IF(P962="",0,IF(P962&gt;VLOOKUP($C962,'Sch 10.1 Rate Design'!$B$9:$K$16,9,FALSE),P962-VLOOKUP($C962,'Sch 10.1 Rate Design'!$B$9:$K$16,9,FALSE),0))</f>
        <v>0</v>
      </c>
      <c r="CW962" s="393">
        <f>IF(Q962="",0,IF(Q962&gt;VLOOKUP($C962,'Sch 10.1 Rate Design'!$B$9:$K$16,9,FALSE),Q962-VLOOKUP($C962,'Sch 10.1 Rate Design'!$B$9:$K$16,9,FALSE),0))</f>
        <v>0</v>
      </c>
      <c r="CX962" s="393">
        <f>IF(R962="",0,IF(R962&gt;VLOOKUP($C962,'Sch 10.1 Rate Design'!$B$9:$K$16,9,FALSE),R962-VLOOKUP($C962,'Sch 10.1 Rate Design'!$B$9:$K$16,9,FALSE),0))</f>
        <v>0</v>
      </c>
      <c r="CY962" s="705">
        <f>IF(S962="",0,IF(S962&gt;VLOOKUP($C962,'Sch 10.1 Rate Design'!$B$9:$K$16,9,FALSE),S962-VLOOKUP($C962,'Sch 10.1 Rate Design'!$B$9:$K$16,9,FALSE),0))</f>
        <v>0</v>
      </c>
      <c r="CZ962" s="708">
        <f>IF(H962="", 0, CN962/'Sch 10.1 Rate Design'!$Z$24*VLOOKUP($C962, 'Sch 10.1 Rate Design'!$B$9:$K$16, 10, FALSE))</f>
        <v>0</v>
      </c>
      <c r="DA962" s="708">
        <f>IF(I962="", 0, CO962/'Sch 10.1 Rate Design'!$Z$24*VLOOKUP($C962, 'Sch 10.1 Rate Design'!$B$9:$K$16, 10, FALSE))</f>
        <v>0</v>
      </c>
      <c r="DB962" s="708">
        <f>IF(J962="", 0, CP962/'Sch 10.1 Rate Design'!$Z$24*VLOOKUP($C962, 'Sch 10.1 Rate Design'!$B$9:$K$16, 10, FALSE))</f>
        <v>0</v>
      </c>
      <c r="DC962" s="708">
        <f>IF(K962="", 0, CQ962/'Sch 10.1 Rate Design'!$Z$24*VLOOKUP($C962, 'Sch 10.1 Rate Design'!$B$9:$K$16, 10, FALSE))</f>
        <v>0</v>
      </c>
      <c r="DD962" s="708">
        <f>IF(L962="", 0, CR962/'Sch 10.1 Rate Design'!$Z$24*VLOOKUP($C962, 'Sch 10.1 Rate Design'!$B$9:$K$16, 10, FALSE))</f>
        <v>0</v>
      </c>
      <c r="DE962" s="708">
        <f>IF(M962="", 0, CS962/'Sch 10.1 Rate Design'!$Z$24*VLOOKUP($C962, 'Sch 10.1 Rate Design'!$B$9:$K$16, 10, FALSE))</f>
        <v>0</v>
      </c>
      <c r="DF962" s="708">
        <f>IF(N962="", 0, CT962/'Sch 10.1 Rate Design'!$Z$24*VLOOKUP($C962, 'Sch 10.1 Rate Design'!$B$9:$K$16, 10, FALSE))</f>
        <v>0</v>
      </c>
      <c r="DG962" s="708">
        <f>IF(O962="", 0, CU962/'Sch 10.1 Rate Design'!$Z$24*VLOOKUP($C962, 'Sch 10.1 Rate Design'!$B$9:$K$16, 10, FALSE))</f>
        <v>0</v>
      </c>
      <c r="DH962" s="708">
        <f>IF(P962="", 0, CV962/'Sch 10.1 Rate Design'!$Z$24*VLOOKUP($C962, 'Sch 10.1 Rate Design'!$B$9:$K$16, 10, FALSE))</f>
        <v>0</v>
      </c>
      <c r="DI962" s="708">
        <f>IF(Q962="", 0, CW962/'Sch 10.1 Rate Design'!$Z$24*VLOOKUP($C962, 'Sch 10.1 Rate Design'!$B$9:$K$16, 10, FALSE))</f>
        <v>0</v>
      </c>
      <c r="DJ962" s="708">
        <f>IF(R962="", 0, CX962/'Sch 10.1 Rate Design'!$Z$24*VLOOKUP($C962, 'Sch 10.1 Rate Design'!$B$9:$K$16, 10, FALSE))</f>
        <v>0</v>
      </c>
      <c r="DK962" s="707">
        <f>IF(S962="", 0, CY962/'Sch 10.1 Rate Design'!$Z$24*VLOOKUP($C962, 'Sch 10.1 Rate Design'!$B$9:$K$16, 10, FALSE))</f>
        <v>0</v>
      </c>
      <c r="DL962" s="706">
        <f>IF(H962="", 0, VLOOKUP($C962, 'Sch 10.1 Rate Design'!$B$9:$K$16, 3, FALSE))</f>
        <v>0</v>
      </c>
      <c r="DM962" s="393">
        <f>IF(I962="", 0, VLOOKUP($C962, 'Sch 10.1 Rate Design'!$B$9:$K$16, 3, FALSE))</f>
        <v>0</v>
      </c>
      <c r="DN962" s="393">
        <f>IF(J962="", 0, VLOOKUP($C962, 'Sch 10.1 Rate Design'!$B$9:$K$16, 3, FALSE))</f>
        <v>0</v>
      </c>
      <c r="DO962" s="393">
        <f>IF(K962="", 0, VLOOKUP($C962, 'Sch 10.1 Rate Design'!$B$9:$K$16, 3, FALSE))</f>
        <v>0</v>
      </c>
      <c r="DP962" s="393">
        <f>IF(L962="", 0, VLOOKUP($C962, 'Sch 10.1 Rate Design'!$B$9:$K$16, 3, FALSE))</f>
        <v>0</v>
      </c>
      <c r="DQ962" s="393">
        <f>IF(M962="", 0, VLOOKUP($C962, 'Sch 10.1 Rate Design'!$B$9:$K$16, 3, FALSE))</f>
        <v>0</v>
      </c>
      <c r="DR962" s="393">
        <f>IF(N962="", 0, VLOOKUP($C962, 'Sch 10.1 Rate Design'!$B$9:$K$16, 3, FALSE))</f>
        <v>0</v>
      </c>
      <c r="DS962" s="393">
        <f>IF(O962="", 0, VLOOKUP($C962, 'Sch 10.1 Rate Design'!$B$9:$K$16, 3, FALSE))</f>
        <v>0</v>
      </c>
      <c r="DT962" s="393">
        <f>IF(P962="", 0, VLOOKUP($C962, 'Sch 10.1 Rate Design'!$B$9:$K$16, 3, FALSE))</f>
        <v>0</v>
      </c>
      <c r="DU962" s="393">
        <f>IF(Q962="", 0, VLOOKUP($C962, 'Sch 10.1 Rate Design'!$B$9:$K$16, 3, FALSE))</f>
        <v>0</v>
      </c>
      <c r="DV962" s="393">
        <f>IF(R962="", 0, VLOOKUP($C962, 'Sch 10.1 Rate Design'!$B$9:$K$16, 3, FALSE))</f>
        <v>0</v>
      </c>
      <c r="DW962" s="705">
        <f>IF(S962="", 0, VLOOKUP($C962, 'Sch 10.1 Rate Design'!$B$9:$K$16, 3, FALSE))</f>
        <v>0</v>
      </c>
      <c r="DX962" s="393"/>
      <c r="DY962" s="393"/>
      <c r="DZ962" s="393"/>
      <c r="EA962" s="393"/>
      <c r="EB962" s="393"/>
      <c r="EC962" s="393"/>
      <c r="ED962" s="393"/>
      <c r="EE962" s="393"/>
      <c r="EF962" s="393"/>
      <c r="EG962" s="393"/>
      <c r="EH962" s="393"/>
      <c r="EI962" s="393"/>
      <c r="EJ962" s="393"/>
    </row>
    <row r="963" spans="1:140">
      <c r="A963" s="393">
        <f>Input!AH959</f>
        <v>0</v>
      </c>
      <c r="B963" s="393">
        <v>953</v>
      </c>
      <c r="C963" s="690">
        <f>Input!AI959</f>
        <v>0.625</v>
      </c>
      <c r="D963" s="709">
        <f t="shared" si="219"/>
        <v>0</v>
      </c>
      <c r="E963" s="709">
        <f>IF('Sch 10.1 Rate Design'!$AB$24="Monthly", AVERAGE(T963,U963,V963,W963,X963,Y963,Z963,AA963,AB963,AC963,AD963,AE963), AVERAGE(T963,V963,X963,Z963,AB963,AD963))</f>
        <v>0</v>
      </c>
      <c r="F963" s="393">
        <f t="shared" si="206"/>
        <v>0</v>
      </c>
      <c r="G963" s="705" t="e">
        <f>IF('Sch 10.1 Rate Design'!$AB$24="Monthly", AVERAGE(H963,I963,J963,K963,L963,M963,N963,O963,P963,Q963,R963,S963), AVERAGE(H963,J963,L963,N963,P963,R963))</f>
        <v>#DIV/0!</v>
      </c>
      <c r="H963" s="393" t="str">
        <f>IF(Input!AJ959="", "", Input!AJ959)</f>
        <v/>
      </c>
      <c r="I963" s="393" t="str">
        <f>IF(Input!AK959="", "", Input!AK959)</f>
        <v/>
      </c>
      <c r="J963" s="393" t="str">
        <f>IF(Input!AL959="", "", Input!AL959)</f>
        <v/>
      </c>
      <c r="K963" s="393" t="str">
        <f>IF(Input!AM959="", "", Input!AM959)</f>
        <v/>
      </c>
      <c r="L963" s="393" t="str">
        <f>IF(Input!AN959="", "", Input!AN959)</f>
        <v/>
      </c>
      <c r="M963" s="393" t="str">
        <f>IF(Input!AO959="", "", Input!AO959)</f>
        <v/>
      </c>
      <c r="N963" s="393" t="str">
        <f>IF(Input!AP959="", "", Input!AP959)</f>
        <v/>
      </c>
      <c r="O963" s="393" t="str">
        <f>IF(Input!AQ959="", "", Input!AQ959)</f>
        <v/>
      </c>
      <c r="P963" s="393" t="str">
        <f>IF(Input!AR959="", "", Input!AR959)</f>
        <v/>
      </c>
      <c r="Q963" s="393" t="str">
        <f>IF(Input!AS959="", "", Input!AS959)</f>
        <v/>
      </c>
      <c r="R963" s="393" t="str">
        <f>IF(Input!AT959="", "", Input!AT959)</f>
        <v/>
      </c>
      <c r="S963" s="393" t="str">
        <f>IF(Input!AU959="", "", Input!AU959)</f>
        <v/>
      </c>
      <c r="T963" s="708">
        <f t="shared" si="207"/>
        <v>0</v>
      </c>
      <c r="U963" s="708">
        <f t="shared" si="208"/>
        <v>0</v>
      </c>
      <c r="V963" s="708">
        <f t="shared" si="209"/>
        <v>0</v>
      </c>
      <c r="W963" s="708">
        <f t="shared" si="210"/>
        <v>0</v>
      </c>
      <c r="X963" s="708">
        <f t="shared" si="211"/>
        <v>0</v>
      </c>
      <c r="Y963" s="708">
        <f t="shared" si="212"/>
        <v>0</v>
      </c>
      <c r="Z963" s="708">
        <f t="shared" si="213"/>
        <v>0</v>
      </c>
      <c r="AA963" s="708">
        <f t="shared" si="214"/>
        <v>0</v>
      </c>
      <c r="AB963" s="708">
        <f t="shared" si="215"/>
        <v>0</v>
      </c>
      <c r="AC963" s="708">
        <f t="shared" si="216"/>
        <v>0</v>
      </c>
      <c r="AD963" s="708">
        <f t="shared" si="217"/>
        <v>0</v>
      </c>
      <c r="AE963" s="707">
        <f t="shared" si="218"/>
        <v>0</v>
      </c>
      <c r="AF963" s="708">
        <f>IF(H963="", 0, VLOOKUP($C963, 'Sch 10.1 Rate Design'!$B$9:$K$16, 4, FALSE))</f>
        <v>0</v>
      </c>
      <c r="AG963" s="708">
        <f>IF(I963="", 0, VLOOKUP($C963, 'Sch 10.1 Rate Design'!$B$9:$K$16, 4, FALSE))</f>
        <v>0</v>
      </c>
      <c r="AH963" s="708">
        <f>IF(J963="", 0, VLOOKUP($C963, 'Sch 10.1 Rate Design'!$B$9:$K$16, 4, FALSE))</f>
        <v>0</v>
      </c>
      <c r="AI963" s="708">
        <f>IF(K963="", 0, VLOOKUP($C963, 'Sch 10.1 Rate Design'!$B$9:$K$16, 4, FALSE))</f>
        <v>0</v>
      </c>
      <c r="AJ963" s="708">
        <f>IF(L963="", 0, VLOOKUP($C963, 'Sch 10.1 Rate Design'!$B$9:$K$16, 4, FALSE))</f>
        <v>0</v>
      </c>
      <c r="AK963" s="708">
        <f>IF(M963="", 0, VLOOKUP($C963, 'Sch 10.1 Rate Design'!$B$9:$K$16, 4, FALSE))</f>
        <v>0</v>
      </c>
      <c r="AL963" s="708">
        <f>IF(N963="", 0, VLOOKUP($C963, 'Sch 10.1 Rate Design'!$B$9:$K$16, 4, FALSE))</f>
        <v>0</v>
      </c>
      <c r="AM963" s="708">
        <f>IF(O963="", 0, VLOOKUP($C963, 'Sch 10.1 Rate Design'!$B$9:$K$16, 4, FALSE))</f>
        <v>0</v>
      </c>
      <c r="AN963" s="708">
        <f>IF(P963="", 0, VLOOKUP($C963, 'Sch 10.1 Rate Design'!$B$9:$K$16, 4, FALSE))</f>
        <v>0</v>
      </c>
      <c r="AO963" s="708">
        <f>IF(Q963="", 0, VLOOKUP($C963, 'Sch 10.1 Rate Design'!$B$9:$K$16, 4, FALSE))</f>
        <v>0</v>
      </c>
      <c r="AP963" s="708">
        <f>IF(R963="", 0, VLOOKUP($C963, 'Sch 10.1 Rate Design'!$B$9:$K$16, 4, FALSE))</f>
        <v>0</v>
      </c>
      <c r="AQ963" s="707">
        <f>IF(S963="", 0, VLOOKUP($C963, 'Sch 10.1 Rate Design'!$B$9:$K$16, 4, FALSE))</f>
        <v>0</v>
      </c>
      <c r="AR963" s="706">
        <f>IF(H963="",0,+IF(H963&gt;+VLOOKUP($C963, 'Sch 10.1 Rate Design'!$B$9:$K$16, 3),IF(H963&gt;+VLOOKUP($C963, 'Sch 10.1 Rate Design'!$B$9:$K$16, 5),+VLOOKUP($C963, 'Sch 10.1 Rate Design'!$B$9:$K$16, 5)-VLOOKUP($C963, 'Sch 10.1 Rate Design'!$B$9:$K$16, 3), H963-VLOOKUP($C963, 'Sch 10.1 Rate Design'!$B$9:$K$16, 3)), 0))</f>
        <v>0</v>
      </c>
      <c r="AS963" s="393">
        <f>IF(I963="",0,+IF(I963&gt;+VLOOKUP($C963, 'Sch 10.1 Rate Design'!$B$9:$K$16, 3),IF(I963&gt;+VLOOKUP($C963, 'Sch 10.1 Rate Design'!$B$9:$K$16, 5),+VLOOKUP($C963, 'Sch 10.1 Rate Design'!$B$9:$K$16, 5)-VLOOKUP($C963, 'Sch 10.1 Rate Design'!$B$9:$K$16, 3), I963-VLOOKUP($C963, 'Sch 10.1 Rate Design'!$B$9:$K$16, 3)), 0))</f>
        <v>0</v>
      </c>
      <c r="AT963" s="393">
        <f>IF(J963="",0,+IF(J963&gt;+VLOOKUP($C963, 'Sch 10.1 Rate Design'!$B$9:$K$16, 3),IF(J963&gt;+VLOOKUP($C963, 'Sch 10.1 Rate Design'!$B$9:$K$16, 5),+VLOOKUP($C963, 'Sch 10.1 Rate Design'!$B$9:$K$16, 5)-VLOOKUP($C963, 'Sch 10.1 Rate Design'!$B$9:$K$16, 3), J963-VLOOKUP($C963, 'Sch 10.1 Rate Design'!$B$9:$K$16, 3)), 0))</f>
        <v>0</v>
      </c>
      <c r="AU963" s="393">
        <f>IF(K963="",0,+IF(K963&gt;+VLOOKUP($C963, 'Sch 10.1 Rate Design'!$B$9:$K$16, 3),IF(K963&gt;+VLOOKUP($C963, 'Sch 10.1 Rate Design'!$B$9:$K$16, 5),+VLOOKUP($C963, 'Sch 10.1 Rate Design'!$B$9:$K$16, 5)-VLOOKUP($C963, 'Sch 10.1 Rate Design'!$B$9:$K$16, 3), K963-VLOOKUP($C963, 'Sch 10.1 Rate Design'!$B$9:$K$16, 3)), 0))</f>
        <v>0</v>
      </c>
      <c r="AV963" s="393">
        <f>IF(L963="",0,+IF(L963&gt;+VLOOKUP($C963, 'Sch 10.1 Rate Design'!$B$9:$K$16, 3),IF(L963&gt;+VLOOKUP($C963, 'Sch 10.1 Rate Design'!$B$9:$K$16, 5),+VLOOKUP($C963, 'Sch 10.1 Rate Design'!$B$9:$K$16, 5)-VLOOKUP($C963, 'Sch 10.1 Rate Design'!$B$9:$K$16, 3), L963-VLOOKUP($C963, 'Sch 10.1 Rate Design'!$B$9:$K$16, 3)), 0))</f>
        <v>0</v>
      </c>
      <c r="AW963" s="393">
        <f>IF(M963="",0,+IF(M963&gt;+VLOOKUP($C963, 'Sch 10.1 Rate Design'!$B$9:$K$16, 3),IF(M963&gt;+VLOOKUP($C963, 'Sch 10.1 Rate Design'!$B$9:$K$16, 5),+VLOOKUP($C963, 'Sch 10.1 Rate Design'!$B$9:$K$16, 5)-VLOOKUP($C963, 'Sch 10.1 Rate Design'!$B$9:$K$16, 3), M963-VLOOKUP($C963, 'Sch 10.1 Rate Design'!$B$9:$K$16, 3)), 0))</f>
        <v>0</v>
      </c>
      <c r="AX963" s="393">
        <f>IF(N963="",0,+IF(N963&gt;+VLOOKUP($C963, 'Sch 10.1 Rate Design'!$B$9:$K$16, 3),IF(N963&gt;+VLOOKUP($C963, 'Sch 10.1 Rate Design'!$B$9:$K$16, 5),+VLOOKUP($C963, 'Sch 10.1 Rate Design'!$B$9:$K$16, 5)-VLOOKUP($C963, 'Sch 10.1 Rate Design'!$B$9:$K$16, 3), N963-VLOOKUP($C963, 'Sch 10.1 Rate Design'!$B$9:$K$16, 3)), 0))</f>
        <v>0</v>
      </c>
      <c r="AY963" s="393">
        <f>IF(O963="",0,+IF(O963&gt;+VLOOKUP($C963, 'Sch 10.1 Rate Design'!$B$9:$K$16, 3),IF(O963&gt;+VLOOKUP($C963, 'Sch 10.1 Rate Design'!$B$9:$K$16, 5),+VLOOKUP($C963, 'Sch 10.1 Rate Design'!$B$9:$K$16, 5)-VLOOKUP($C963, 'Sch 10.1 Rate Design'!$B$9:$K$16, 3), O963-VLOOKUP($C963, 'Sch 10.1 Rate Design'!$B$9:$K$16, 3)), 0))</f>
        <v>0</v>
      </c>
      <c r="AZ963" s="393">
        <f>IF(P963="",0,+IF(P963&gt;+VLOOKUP($C963, 'Sch 10.1 Rate Design'!$B$9:$K$16, 3),IF(P963&gt;+VLOOKUP($C963, 'Sch 10.1 Rate Design'!$B$9:$K$16, 5),+VLOOKUP($C963, 'Sch 10.1 Rate Design'!$B$9:$K$16, 5)-VLOOKUP($C963, 'Sch 10.1 Rate Design'!$B$9:$K$16, 3), P963-VLOOKUP($C963, 'Sch 10.1 Rate Design'!$B$9:$K$16, 3)), 0))</f>
        <v>0</v>
      </c>
      <c r="BA963" s="393">
        <f>IF(Q963="",0,+IF(Q963&gt;+VLOOKUP($C963, 'Sch 10.1 Rate Design'!$B$9:$K$16, 3),IF(Q963&gt;+VLOOKUP($C963, 'Sch 10.1 Rate Design'!$B$9:$K$16, 5),+VLOOKUP($C963, 'Sch 10.1 Rate Design'!$B$9:$K$16, 5)-VLOOKUP($C963, 'Sch 10.1 Rate Design'!$B$9:$K$16, 3), Q963-VLOOKUP($C963, 'Sch 10.1 Rate Design'!$B$9:$K$16, 3)), 0))</f>
        <v>0</v>
      </c>
      <c r="BB963" s="393">
        <f>IF(R963="",0,+IF(R963&gt;+VLOOKUP($C963, 'Sch 10.1 Rate Design'!$B$9:$K$16, 3),IF(R963&gt;+VLOOKUP($C963, 'Sch 10.1 Rate Design'!$B$9:$K$16, 5),+VLOOKUP($C963, 'Sch 10.1 Rate Design'!$B$9:$K$16, 5)-VLOOKUP($C963, 'Sch 10.1 Rate Design'!$B$9:$K$16, 3), R963-VLOOKUP($C963, 'Sch 10.1 Rate Design'!$B$9:$K$16, 3)), 0))</f>
        <v>0</v>
      </c>
      <c r="BC963" s="705">
        <f>IF(S963="",0,+IF(S963&gt;+VLOOKUP($C963, 'Sch 10.1 Rate Design'!$B$9:$K$16, 3),IF(S963&gt;+VLOOKUP($C963, 'Sch 10.1 Rate Design'!$B$9:$K$16, 5),+VLOOKUP($C963, 'Sch 10.1 Rate Design'!$B$9:$K$16, 5)-VLOOKUP($C963, 'Sch 10.1 Rate Design'!$B$9:$K$16, 3), S963-VLOOKUP($C963, 'Sch 10.1 Rate Design'!$B$9:$K$16, 3)), 0))</f>
        <v>0</v>
      </c>
      <c r="BD963" s="708">
        <f>IF(H963="", 0, AR963/'Sch 10.1 Rate Design'!$Z$24*VLOOKUP($C963, 'Sch 10.1 Rate Design'!$B$9:$K$16, 6, FALSE))</f>
        <v>0</v>
      </c>
      <c r="BE963" s="708">
        <f>IF(I963="", 0, AS963/'Sch 10.1 Rate Design'!$Z$24*VLOOKUP($C963, 'Sch 10.1 Rate Design'!$B$9:$K$16, 6, FALSE))</f>
        <v>0</v>
      </c>
      <c r="BF963" s="708">
        <f>IF(J963="", 0, AT963/'Sch 10.1 Rate Design'!$Z$24*VLOOKUP($C963, 'Sch 10.1 Rate Design'!$B$9:$K$16, 6, FALSE))</f>
        <v>0</v>
      </c>
      <c r="BG963" s="708">
        <f>IF(K963="", 0, AU963/'Sch 10.1 Rate Design'!$Z$24*VLOOKUP($C963, 'Sch 10.1 Rate Design'!$B$9:$K$16, 6, FALSE))</f>
        <v>0</v>
      </c>
      <c r="BH963" s="708">
        <f>IF(L963="", 0, AV963/'Sch 10.1 Rate Design'!$Z$24*VLOOKUP($C963, 'Sch 10.1 Rate Design'!$B$9:$K$16, 6, FALSE))</f>
        <v>0</v>
      </c>
      <c r="BI963" s="708">
        <f>IF(M963="", 0, AW963/'Sch 10.1 Rate Design'!$Z$24*VLOOKUP($C963, 'Sch 10.1 Rate Design'!$B$9:$K$16, 6, FALSE))</f>
        <v>0</v>
      </c>
      <c r="BJ963" s="708">
        <f>IF(N963="", 0, AX963/'Sch 10.1 Rate Design'!$Z$24*VLOOKUP($C963, 'Sch 10.1 Rate Design'!$B$9:$K$16, 6, FALSE))</f>
        <v>0</v>
      </c>
      <c r="BK963" s="708">
        <f>IF(O963="", 0, AY963/'Sch 10.1 Rate Design'!$Z$24*VLOOKUP($C963, 'Sch 10.1 Rate Design'!$B$9:$K$16, 6, FALSE))</f>
        <v>0</v>
      </c>
      <c r="BL963" s="708">
        <f>IF(P963="", 0, AZ963/'Sch 10.1 Rate Design'!$Z$24*VLOOKUP($C963, 'Sch 10.1 Rate Design'!$B$9:$K$16, 6, FALSE))</f>
        <v>0</v>
      </c>
      <c r="BM963" s="708">
        <f>IF(Q963="", 0, BA963/'Sch 10.1 Rate Design'!$Z$24*VLOOKUP($C963, 'Sch 10.1 Rate Design'!$B$9:$K$16, 6, FALSE))</f>
        <v>0</v>
      </c>
      <c r="BN963" s="708">
        <f>IF(R963="", 0, BB963/'Sch 10.1 Rate Design'!$Z$24*VLOOKUP($C963, 'Sch 10.1 Rate Design'!$B$9:$K$16, 6, FALSE))</f>
        <v>0</v>
      </c>
      <c r="BO963" s="707">
        <f>IF(S963="", 0, BC963/'Sch 10.1 Rate Design'!$Z$24*VLOOKUP($C963, 'Sch 10.1 Rate Design'!$B$9:$K$16, 6, FALSE))</f>
        <v>0</v>
      </c>
      <c r="BP963" s="393">
        <f>IF(H963="",0,+IF(H963&gt;+VLOOKUP($C963, 'Sch 10.1 Rate Design'!$B$9:$K$16, 5),IF(H963&gt;+VLOOKUP($C963, 'Sch 10.1 Rate Design'!$B$9:$K$16, 7),+VLOOKUP($C963, 'Sch 10.1 Rate Design'!$B$9:$K$16, 7)-VLOOKUP($C963, 'Sch 10.1 Rate Design'!$B$9:$K$16, 5), H963-VLOOKUP($C963, 'Sch 10.1 Rate Design'!$B$9:$K$16, 5)), 0))</f>
        <v>0</v>
      </c>
      <c r="BQ963" s="393">
        <f>IF(I963="",0,+IF(I963&gt;+VLOOKUP($C963, 'Sch 10.1 Rate Design'!$B$9:$K$16, 5),IF(I963&gt;+VLOOKUP($C963, 'Sch 10.1 Rate Design'!$B$9:$K$16, 7),+VLOOKUP($C963, 'Sch 10.1 Rate Design'!$B$9:$K$16, 7)-VLOOKUP($C963, 'Sch 10.1 Rate Design'!$B$9:$K$16, 5), I963-VLOOKUP($C963, 'Sch 10.1 Rate Design'!$B$9:$K$16, 5)), 0))</f>
        <v>0</v>
      </c>
      <c r="BR963" s="393">
        <f>IF(J963="",0,+IF(J963&gt;+VLOOKUP($C963, 'Sch 10.1 Rate Design'!$B$9:$K$16, 5),IF(J963&gt;+VLOOKUP($C963, 'Sch 10.1 Rate Design'!$B$9:$K$16, 7),+VLOOKUP($C963, 'Sch 10.1 Rate Design'!$B$9:$K$16, 7)-VLOOKUP($C963, 'Sch 10.1 Rate Design'!$B$9:$K$16, 5), J963-VLOOKUP($C963, 'Sch 10.1 Rate Design'!$B$9:$K$16, 5)), 0))</f>
        <v>0</v>
      </c>
      <c r="BS963" s="393">
        <f>IF(K963="",0,+IF(K963&gt;+VLOOKUP($C963, 'Sch 10.1 Rate Design'!$B$9:$K$16, 5),IF(K963&gt;+VLOOKUP($C963, 'Sch 10.1 Rate Design'!$B$9:$K$16, 7),+VLOOKUP($C963, 'Sch 10.1 Rate Design'!$B$9:$K$16, 7)-VLOOKUP($C963, 'Sch 10.1 Rate Design'!$B$9:$K$16, 5), K963-VLOOKUP($C963, 'Sch 10.1 Rate Design'!$B$9:$K$16, 5)), 0))</f>
        <v>0</v>
      </c>
      <c r="BT963" s="393">
        <f>IF(L963="",0,+IF(L963&gt;+VLOOKUP($C963, 'Sch 10.1 Rate Design'!$B$9:$K$16, 5),IF(L963&gt;+VLOOKUP($C963, 'Sch 10.1 Rate Design'!$B$9:$K$16, 7),+VLOOKUP($C963, 'Sch 10.1 Rate Design'!$B$9:$K$16, 7)-VLOOKUP($C963, 'Sch 10.1 Rate Design'!$B$9:$K$16, 5), L963-VLOOKUP($C963, 'Sch 10.1 Rate Design'!$B$9:$K$16, 5)), 0))</f>
        <v>0</v>
      </c>
      <c r="BU963" s="393">
        <f>IF(M963="",0,+IF(M963&gt;+VLOOKUP($C963, 'Sch 10.1 Rate Design'!$B$9:$K$16, 5),IF(M963&gt;+VLOOKUP($C963, 'Sch 10.1 Rate Design'!$B$9:$K$16, 7),+VLOOKUP($C963, 'Sch 10.1 Rate Design'!$B$9:$K$16, 7)-VLOOKUP($C963, 'Sch 10.1 Rate Design'!$B$9:$K$16, 5), M963-VLOOKUP($C963, 'Sch 10.1 Rate Design'!$B$9:$K$16, 5)), 0))</f>
        <v>0</v>
      </c>
      <c r="BV963" s="393">
        <f>IF(N963="",0,+IF(N963&gt;+VLOOKUP($C963, 'Sch 10.1 Rate Design'!$B$9:$K$16, 5),IF(N963&gt;+VLOOKUP($C963, 'Sch 10.1 Rate Design'!$B$9:$K$16, 7),+VLOOKUP($C963, 'Sch 10.1 Rate Design'!$B$9:$K$16, 7)-VLOOKUP($C963, 'Sch 10.1 Rate Design'!$B$9:$K$16, 5), N963-VLOOKUP($C963, 'Sch 10.1 Rate Design'!$B$9:$K$16, 5)), 0))</f>
        <v>0</v>
      </c>
      <c r="BW963" s="393">
        <f>IF(O963="",0,+IF(O963&gt;+VLOOKUP($C963, 'Sch 10.1 Rate Design'!$B$9:$K$16, 5),IF(O963&gt;+VLOOKUP($C963, 'Sch 10.1 Rate Design'!$B$9:$K$16, 7),+VLOOKUP($C963, 'Sch 10.1 Rate Design'!$B$9:$K$16, 7)-VLOOKUP($C963, 'Sch 10.1 Rate Design'!$B$9:$K$16, 5), O963-VLOOKUP($C963, 'Sch 10.1 Rate Design'!$B$9:$K$16, 5)), 0))</f>
        <v>0</v>
      </c>
      <c r="BX963" s="393">
        <f>IF(P963="",0,+IF(P963&gt;+VLOOKUP($C963, 'Sch 10.1 Rate Design'!$B$9:$K$16, 5),IF(P963&gt;+VLOOKUP($C963, 'Sch 10.1 Rate Design'!$B$9:$K$16, 7),+VLOOKUP($C963, 'Sch 10.1 Rate Design'!$B$9:$K$16, 7)-VLOOKUP($C963, 'Sch 10.1 Rate Design'!$B$9:$K$16, 5), P963-VLOOKUP($C963, 'Sch 10.1 Rate Design'!$B$9:$K$16, 5)), 0))</f>
        <v>0</v>
      </c>
      <c r="BY963" s="393">
        <f>IF(Q963="",0,+IF(Q963&gt;+VLOOKUP($C963, 'Sch 10.1 Rate Design'!$B$9:$K$16, 5),IF(Q963&gt;+VLOOKUP($C963, 'Sch 10.1 Rate Design'!$B$9:$K$16, 7),+VLOOKUP($C963, 'Sch 10.1 Rate Design'!$B$9:$K$16, 7)-VLOOKUP($C963, 'Sch 10.1 Rate Design'!$B$9:$K$16, 5), Q963-VLOOKUP($C963, 'Sch 10.1 Rate Design'!$B$9:$K$16, 5)), 0))</f>
        <v>0</v>
      </c>
      <c r="BZ963" s="393">
        <f>IF(R963="",0,+IF(R963&gt;+VLOOKUP($C963, 'Sch 10.1 Rate Design'!$B$9:$K$16, 5),IF(R963&gt;+VLOOKUP($C963, 'Sch 10.1 Rate Design'!$B$9:$K$16, 7),+VLOOKUP($C963, 'Sch 10.1 Rate Design'!$B$9:$K$16, 7)-VLOOKUP($C963, 'Sch 10.1 Rate Design'!$B$9:$K$16, 5), R963-VLOOKUP($C963, 'Sch 10.1 Rate Design'!$B$9:$K$16, 5)), 0))</f>
        <v>0</v>
      </c>
      <c r="CA963" s="705">
        <f>IF(S963="",0,+IF(S963&gt;+VLOOKUP($C963, 'Sch 10.1 Rate Design'!$B$9:$K$16, 5),IF(S963&gt;+VLOOKUP($C963, 'Sch 10.1 Rate Design'!$B$9:$K$16, 7),+VLOOKUP($C963, 'Sch 10.1 Rate Design'!$B$9:$K$16, 7)-VLOOKUP($C963, 'Sch 10.1 Rate Design'!$B$9:$K$16, 5), S963-VLOOKUP($C963, 'Sch 10.1 Rate Design'!$B$9:$K$16, 5)), 0))</f>
        <v>0</v>
      </c>
      <c r="CB963" s="708">
        <f>IF(H963="", 0, BP963/'Sch 10.1 Rate Design'!$Z$24*VLOOKUP($C963, 'Sch 10.1 Rate Design'!$B$9:$K$16, 8, FALSE))</f>
        <v>0</v>
      </c>
      <c r="CC963" s="708">
        <f>IF(I963="", 0, BQ963/'Sch 10.1 Rate Design'!$Z$24*VLOOKUP($C963, 'Sch 10.1 Rate Design'!$B$9:$K$16, 8, FALSE))</f>
        <v>0</v>
      </c>
      <c r="CD963" s="708">
        <f>IF(J963="", 0, BR963/'Sch 10.1 Rate Design'!$Z$24*VLOOKUP($C963, 'Sch 10.1 Rate Design'!$B$9:$K$16, 8, FALSE))</f>
        <v>0</v>
      </c>
      <c r="CE963" s="708">
        <f>IF(K963="", 0, BS963/'Sch 10.1 Rate Design'!$Z$24*VLOOKUP($C963, 'Sch 10.1 Rate Design'!$B$9:$K$16, 8, FALSE))</f>
        <v>0</v>
      </c>
      <c r="CF963" s="708">
        <f>IF(L963="", 0, BT963/'Sch 10.1 Rate Design'!$Z$24*VLOOKUP($C963, 'Sch 10.1 Rate Design'!$B$9:$K$16, 8, FALSE))</f>
        <v>0</v>
      </c>
      <c r="CG963" s="708">
        <f>IF(M963="", 0, BU963/'Sch 10.1 Rate Design'!$Z$24*VLOOKUP($C963, 'Sch 10.1 Rate Design'!$B$9:$K$16, 8, FALSE))</f>
        <v>0</v>
      </c>
      <c r="CH963" s="708">
        <f>IF(N963="", 0, BV963/'Sch 10.1 Rate Design'!$Z$24*VLOOKUP($C963, 'Sch 10.1 Rate Design'!$B$9:$K$16, 8, FALSE))</f>
        <v>0</v>
      </c>
      <c r="CI963" s="708">
        <f>IF(O963="", 0, BW963/'Sch 10.1 Rate Design'!$Z$24*VLOOKUP($C963, 'Sch 10.1 Rate Design'!$B$9:$K$16, 8, FALSE))</f>
        <v>0</v>
      </c>
      <c r="CJ963" s="708">
        <f>IF(P963="", 0, BX963/'Sch 10.1 Rate Design'!$Z$24*VLOOKUP($C963, 'Sch 10.1 Rate Design'!$B$9:$K$16, 8, FALSE))</f>
        <v>0</v>
      </c>
      <c r="CK963" s="708">
        <f>IF(Q963="", 0, BY963/'Sch 10.1 Rate Design'!$Z$24*VLOOKUP($C963, 'Sch 10.1 Rate Design'!$B$9:$K$16, 8, FALSE))</f>
        <v>0</v>
      </c>
      <c r="CL963" s="708">
        <f>IF(R963="", 0, BZ963/'Sch 10.1 Rate Design'!$Z$24*VLOOKUP($C963, 'Sch 10.1 Rate Design'!$B$9:$K$16, 8, FALSE))</f>
        <v>0</v>
      </c>
      <c r="CM963" s="707">
        <f>IF(S963="", 0, CA963/'Sch 10.1 Rate Design'!$Z$24*VLOOKUP($C963, 'Sch 10.1 Rate Design'!$B$9:$K$16, 8, FALSE))</f>
        <v>0</v>
      </c>
      <c r="CN963" s="393">
        <f>IF(H963="",0,IF(H963&gt;VLOOKUP($C963,'Sch 10.1 Rate Design'!$B$9:$K$16,9,FALSE),H963-VLOOKUP($C963,'Sch 10.1 Rate Design'!$B$9:$K$16,9,FALSE),0))</f>
        <v>0</v>
      </c>
      <c r="CO963" s="393">
        <f>IF(I963="",0,IF(I963&gt;VLOOKUP($C963,'Sch 10.1 Rate Design'!$B$9:$K$16,9,FALSE),I963-VLOOKUP($C963,'Sch 10.1 Rate Design'!$B$9:$K$16,9,FALSE),0))</f>
        <v>0</v>
      </c>
      <c r="CP963" s="393">
        <f>IF(J963="",0,IF(J963&gt;VLOOKUP($C963,'Sch 10.1 Rate Design'!$B$9:$K$16,9,FALSE),J963-VLOOKUP($C963,'Sch 10.1 Rate Design'!$B$9:$K$16,9,FALSE),0))</f>
        <v>0</v>
      </c>
      <c r="CQ963" s="393">
        <f>IF(K963="",0,IF(K963&gt;VLOOKUP($C963,'Sch 10.1 Rate Design'!$B$9:$K$16,9,FALSE),K963-VLOOKUP($C963,'Sch 10.1 Rate Design'!$B$9:$K$16,9,FALSE),0))</f>
        <v>0</v>
      </c>
      <c r="CR963" s="393">
        <f>IF(L963="",0,IF(L963&gt;VLOOKUP($C963,'Sch 10.1 Rate Design'!$B$9:$K$16,9,FALSE),L963-VLOOKUP($C963,'Sch 10.1 Rate Design'!$B$9:$K$16,9,FALSE),0))</f>
        <v>0</v>
      </c>
      <c r="CS963" s="393">
        <f>IF(M963="",0,IF(M963&gt;VLOOKUP($C963,'Sch 10.1 Rate Design'!$B$9:$K$16,9,FALSE),M963-VLOOKUP($C963,'Sch 10.1 Rate Design'!$B$9:$K$16,9,FALSE),0))</f>
        <v>0</v>
      </c>
      <c r="CT963" s="393">
        <f>IF(N963="",0,IF(N963&gt;VLOOKUP($C963,'Sch 10.1 Rate Design'!$B$9:$K$16,9,FALSE),N963-VLOOKUP($C963,'Sch 10.1 Rate Design'!$B$9:$K$16,9,FALSE),0))</f>
        <v>0</v>
      </c>
      <c r="CU963" s="393">
        <f>IF(O963="",0,IF(O963&gt;VLOOKUP($C963,'Sch 10.1 Rate Design'!$B$9:$K$16,9,FALSE),O963-VLOOKUP($C963,'Sch 10.1 Rate Design'!$B$9:$K$16,9,FALSE),0))</f>
        <v>0</v>
      </c>
      <c r="CV963" s="393">
        <f>IF(P963="",0,IF(P963&gt;VLOOKUP($C963,'Sch 10.1 Rate Design'!$B$9:$K$16,9,FALSE),P963-VLOOKUP($C963,'Sch 10.1 Rate Design'!$B$9:$K$16,9,FALSE),0))</f>
        <v>0</v>
      </c>
      <c r="CW963" s="393">
        <f>IF(Q963="",0,IF(Q963&gt;VLOOKUP($C963,'Sch 10.1 Rate Design'!$B$9:$K$16,9,FALSE),Q963-VLOOKUP($C963,'Sch 10.1 Rate Design'!$B$9:$K$16,9,FALSE),0))</f>
        <v>0</v>
      </c>
      <c r="CX963" s="393">
        <f>IF(R963="",0,IF(R963&gt;VLOOKUP($C963,'Sch 10.1 Rate Design'!$B$9:$K$16,9,FALSE),R963-VLOOKUP($C963,'Sch 10.1 Rate Design'!$B$9:$K$16,9,FALSE),0))</f>
        <v>0</v>
      </c>
      <c r="CY963" s="705">
        <f>IF(S963="",0,IF(S963&gt;VLOOKUP($C963,'Sch 10.1 Rate Design'!$B$9:$K$16,9,FALSE),S963-VLOOKUP($C963,'Sch 10.1 Rate Design'!$B$9:$K$16,9,FALSE),0))</f>
        <v>0</v>
      </c>
      <c r="CZ963" s="708">
        <f>IF(H963="", 0, CN963/'Sch 10.1 Rate Design'!$Z$24*VLOOKUP($C963, 'Sch 10.1 Rate Design'!$B$9:$K$16, 10, FALSE))</f>
        <v>0</v>
      </c>
      <c r="DA963" s="708">
        <f>IF(I963="", 0, CO963/'Sch 10.1 Rate Design'!$Z$24*VLOOKUP($C963, 'Sch 10.1 Rate Design'!$B$9:$K$16, 10, FALSE))</f>
        <v>0</v>
      </c>
      <c r="DB963" s="708">
        <f>IF(J963="", 0, CP963/'Sch 10.1 Rate Design'!$Z$24*VLOOKUP($C963, 'Sch 10.1 Rate Design'!$B$9:$K$16, 10, FALSE))</f>
        <v>0</v>
      </c>
      <c r="DC963" s="708">
        <f>IF(K963="", 0, CQ963/'Sch 10.1 Rate Design'!$Z$24*VLOOKUP($C963, 'Sch 10.1 Rate Design'!$B$9:$K$16, 10, FALSE))</f>
        <v>0</v>
      </c>
      <c r="DD963" s="708">
        <f>IF(L963="", 0, CR963/'Sch 10.1 Rate Design'!$Z$24*VLOOKUP($C963, 'Sch 10.1 Rate Design'!$B$9:$K$16, 10, FALSE))</f>
        <v>0</v>
      </c>
      <c r="DE963" s="708">
        <f>IF(M963="", 0, CS963/'Sch 10.1 Rate Design'!$Z$24*VLOOKUP($C963, 'Sch 10.1 Rate Design'!$B$9:$K$16, 10, FALSE))</f>
        <v>0</v>
      </c>
      <c r="DF963" s="708">
        <f>IF(N963="", 0, CT963/'Sch 10.1 Rate Design'!$Z$24*VLOOKUP($C963, 'Sch 10.1 Rate Design'!$B$9:$K$16, 10, FALSE))</f>
        <v>0</v>
      </c>
      <c r="DG963" s="708">
        <f>IF(O963="", 0, CU963/'Sch 10.1 Rate Design'!$Z$24*VLOOKUP($C963, 'Sch 10.1 Rate Design'!$B$9:$K$16, 10, FALSE))</f>
        <v>0</v>
      </c>
      <c r="DH963" s="708">
        <f>IF(P963="", 0, CV963/'Sch 10.1 Rate Design'!$Z$24*VLOOKUP($C963, 'Sch 10.1 Rate Design'!$B$9:$K$16, 10, FALSE))</f>
        <v>0</v>
      </c>
      <c r="DI963" s="708">
        <f>IF(Q963="", 0, CW963/'Sch 10.1 Rate Design'!$Z$24*VLOOKUP($C963, 'Sch 10.1 Rate Design'!$B$9:$K$16, 10, FALSE))</f>
        <v>0</v>
      </c>
      <c r="DJ963" s="708">
        <f>IF(R963="", 0, CX963/'Sch 10.1 Rate Design'!$Z$24*VLOOKUP($C963, 'Sch 10.1 Rate Design'!$B$9:$K$16, 10, FALSE))</f>
        <v>0</v>
      </c>
      <c r="DK963" s="707">
        <f>IF(S963="", 0, CY963/'Sch 10.1 Rate Design'!$Z$24*VLOOKUP($C963, 'Sch 10.1 Rate Design'!$B$9:$K$16, 10, FALSE))</f>
        <v>0</v>
      </c>
      <c r="DL963" s="706">
        <f>IF(H963="", 0, VLOOKUP($C963, 'Sch 10.1 Rate Design'!$B$9:$K$16, 3, FALSE))</f>
        <v>0</v>
      </c>
      <c r="DM963" s="393">
        <f>IF(I963="", 0, VLOOKUP($C963, 'Sch 10.1 Rate Design'!$B$9:$K$16, 3, FALSE))</f>
        <v>0</v>
      </c>
      <c r="DN963" s="393">
        <f>IF(J963="", 0, VLOOKUP($C963, 'Sch 10.1 Rate Design'!$B$9:$K$16, 3, FALSE))</f>
        <v>0</v>
      </c>
      <c r="DO963" s="393">
        <f>IF(K963="", 0, VLOOKUP($C963, 'Sch 10.1 Rate Design'!$B$9:$K$16, 3, FALSE))</f>
        <v>0</v>
      </c>
      <c r="DP963" s="393">
        <f>IF(L963="", 0, VLOOKUP($C963, 'Sch 10.1 Rate Design'!$B$9:$K$16, 3, FALSE))</f>
        <v>0</v>
      </c>
      <c r="DQ963" s="393">
        <f>IF(M963="", 0, VLOOKUP($C963, 'Sch 10.1 Rate Design'!$B$9:$K$16, 3, FALSE))</f>
        <v>0</v>
      </c>
      <c r="DR963" s="393">
        <f>IF(N963="", 0, VLOOKUP($C963, 'Sch 10.1 Rate Design'!$B$9:$K$16, 3, FALSE))</f>
        <v>0</v>
      </c>
      <c r="DS963" s="393">
        <f>IF(O963="", 0, VLOOKUP($C963, 'Sch 10.1 Rate Design'!$B$9:$K$16, 3, FALSE))</f>
        <v>0</v>
      </c>
      <c r="DT963" s="393">
        <f>IF(P963="", 0, VLOOKUP($C963, 'Sch 10.1 Rate Design'!$B$9:$K$16, 3, FALSE))</f>
        <v>0</v>
      </c>
      <c r="DU963" s="393">
        <f>IF(Q963="", 0, VLOOKUP($C963, 'Sch 10.1 Rate Design'!$B$9:$K$16, 3, FALSE))</f>
        <v>0</v>
      </c>
      <c r="DV963" s="393">
        <f>IF(R963="", 0, VLOOKUP($C963, 'Sch 10.1 Rate Design'!$B$9:$K$16, 3, FALSE))</f>
        <v>0</v>
      </c>
      <c r="DW963" s="705">
        <f>IF(S963="", 0, VLOOKUP($C963, 'Sch 10.1 Rate Design'!$B$9:$K$16, 3, FALSE))</f>
        <v>0</v>
      </c>
      <c r="DX963" s="393"/>
      <c r="DY963" s="393"/>
      <c r="DZ963" s="393"/>
      <c r="EA963" s="393"/>
      <c r="EB963" s="393"/>
      <c r="EC963" s="393"/>
      <c r="ED963" s="393"/>
      <c r="EE963" s="393"/>
      <c r="EF963" s="393"/>
      <c r="EG963" s="393"/>
      <c r="EH963" s="393"/>
      <c r="EI963" s="393"/>
      <c r="EJ963" s="393"/>
    </row>
    <row r="964" spans="1:140">
      <c r="A964" s="393">
        <f>Input!AH960</f>
        <v>0</v>
      </c>
      <c r="B964" s="393">
        <v>954</v>
      </c>
      <c r="C964" s="690">
        <f>Input!AI960</f>
        <v>0.625</v>
      </c>
      <c r="D964" s="709">
        <f t="shared" si="219"/>
        <v>0</v>
      </c>
      <c r="E964" s="709">
        <f>IF('Sch 10.1 Rate Design'!$AB$24="Monthly", AVERAGE(T964,U964,V964,W964,X964,Y964,Z964,AA964,AB964,AC964,AD964,AE964), AVERAGE(T964,V964,X964,Z964,AB964,AD964))</f>
        <v>0</v>
      </c>
      <c r="F964" s="393">
        <f t="shared" si="206"/>
        <v>0</v>
      </c>
      <c r="G964" s="705" t="e">
        <f>IF('Sch 10.1 Rate Design'!$AB$24="Monthly", AVERAGE(H964,I964,J964,K964,L964,M964,N964,O964,P964,Q964,R964,S964), AVERAGE(H964,J964,L964,N964,P964,R964))</f>
        <v>#DIV/0!</v>
      </c>
      <c r="H964" s="393" t="str">
        <f>IF(Input!AJ960="", "", Input!AJ960)</f>
        <v/>
      </c>
      <c r="I964" s="393" t="str">
        <f>IF(Input!AK960="", "", Input!AK960)</f>
        <v/>
      </c>
      <c r="J964" s="393" t="str">
        <f>IF(Input!AL960="", "", Input!AL960)</f>
        <v/>
      </c>
      <c r="K964" s="393" t="str">
        <f>IF(Input!AM960="", "", Input!AM960)</f>
        <v/>
      </c>
      <c r="L964" s="393" t="str">
        <f>IF(Input!AN960="", "", Input!AN960)</f>
        <v/>
      </c>
      <c r="M964" s="393" t="str">
        <f>IF(Input!AO960="", "", Input!AO960)</f>
        <v/>
      </c>
      <c r="N964" s="393" t="str">
        <f>IF(Input!AP960="", "", Input!AP960)</f>
        <v/>
      </c>
      <c r="O964" s="393" t="str">
        <f>IF(Input!AQ960="", "", Input!AQ960)</f>
        <v/>
      </c>
      <c r="P964" s="393" t="str">
        <f>IF(Input!AR960="", "", Input!AR960)</f>
        <v/>
      </c>
      <c r="Q964" s="393" t="str">
        <f>IF(Input!AS960="", "", Input!AS960)</f>
        <v/>
      </c>
      <c r="R964" s="393" t="str">
        <f>IF(Input!AT960="", "", Input!AT960)</f>
        <v/>
      </c>
      <c r="S964" s="393" t="str">
        <f>IF(Input!AU960="", "", Input!AU960)</f>
        <v/>
      </c>
      <c r="T964" s="708">
        <f t="shared" si="207"/>
        <v>0</v>
      </c>
      <c r="U964" s="708">
        <f t="shared" si="208"/>
        <v>0</v>
      </c>
      <c r="V964" s="708">
        <f t="shared" si="209"/>
        <v>0</v>
      </c>
      <c r="W964" s="708">
        <f t="shared" si="210"/>
        <v>0</v>
      </c>
      <c r="X964" s="708">
        <f t="shared" si="211"/>
        <v>0</v>
      </c>
      <c r="Y964" s="708">
        <f t="shared" si="212"/>
        <v>0</v>
      </c>
      <c r="Z964" s="708">
        <f t="shared" si="213"/>
        <v>0</v>
      </c>
      <c r="AA964" s="708">
        <f t="shared" si="214"/>
        <v>0</v>
      </c>
      <c r="AB964" s="708">
        <f t="shared" si="215"/>
        <v>0</v>
      </c>
      <c r="AC964" s="708">
        <f t="shared" si="216"/>
        <v>0</v>
      </c>
      <c r="AD964" s="708">
        <f t="shared" si="217"/>
        <v>0</v>
      </c>
      <c r="AE964" s="707">
        <f t="shared" si="218"/>
        <v>0</v>
      </c>
      <c r="AF964" s="708">
        <f>IF(H964="", 0, VLOOKUP($C964, 'Sch 10.1 Rate Design'!$B$9:$K$16, 4, FALSE))</f>
        <v>0</v>
      </c>
      <c r="AG964" s="708">
        <f>IF(I964="", 0, VLOOKUP($C964, 'Sch 10.1 Rate Design'!$B$9:$K$16, 4, FALSE))</f>
        <v>0</v>
      </c>
      <c r="AH964" s="708">
        <f>IF(J964="", 0, VLOOKUP($C964, 'Sch 10.1 Rate Design'!$B$9:$K$16, 4, FALSE))</f>
        <v>0</v>
      </c>
      <c r="AI964" s="708">
        <f>IF(K964="", 0, VLOOKUP($C964, 'Sch 10.1 Rate Design'!$B$9:$K$16, 4, FALSE))</f>
        <v>0</v>
      </c>
      <c r="AJ964" s="708">
        <f>IF(L964="", 0, VLOOKUP($C964, 'Sch 10.1 Rate Design'!$B$9:$K$16, 4, FALSE))</f>
        <v>0</v>
      </c>
      <c r="AK964" s="708">
        <f>IF(M964="", 0, VLOOKUP($C964, 'Sch 10.1 Rate Design'!$B$9:$K$16, 4, FALSE))</f>
        <v>0</v>
      </c>
      <c r="AL964" s="708">
        <f>IF(N964="", 0, VLOOKUP($C964, 'Sch 10.1 Rate Design'!$B$9:$K$16, 4, FALSE))</f>
        <v>0</v>
      </c>
      <c r="AM964" s="708">
        <f>IF(O964="", 0, VLOOKUP($C964, 'Sch 10.1 Rate Design'!$B$9:$K$16, 4, FALSE))</f>
        <v>0</v>
      </c>
      <c r="AN964" s="708">
        <f>IF(P964="", 0, VLOOKUP($C964, 'Sch 10.1 Rate Design'!$B$9:$K$16, 4, FALSE))</f>
        <v>0</v>
      </c>
      <c r="AO964" s="708">
        <f>IF(Q964="", 0, VLOOKUP($C964, 'Sch 10.1 Rate Design'!$B$9:$K$16, 4, FALSE))</f>
        <v>0</v>
      </c>
      <c r="AP964" s="708">
        <f>IF(R964="", 0, VLOOKUP($C964, 'Sch 10.1 Rate Design'!$B$9:$K$16, 4, FALSE))</f>
        <v>0</v>
      </c>
      <c r="AQ964" s="707">
        <f>IF(S964="", 0, VLOOKUP($C964, 'Sch 10.1 Rate Design'!$B$9:$K$16, 4, FALSE))</f>
        <v>0</v>
      </c>
      <c r="AR964" s="706">
        <f>IF(H964="",0,+IF(H964&gt;+VLOOKUP($C964, 'Sch 10.1 Rate Design'!$B$9:$K$16, 3),IF(H964&gt;+VLOOKUP($C964, 'Sch 10.1 Rate Design'!$B$9:$K$16, 5),+VLOOKUP($C964, 'Sch 10.1 Rate Design'!$B$9:$K$16, 5)-VLOOKUP($C964, 'Sch 10.1 Rate Design'!$B$9:$K$16, 3), H964-VLOOKUP($C964, 'Sch 10.1 Rate Design'!$B$9:$K$16, 3)), 0))</f>
        <v>0</v>
      </c>
      <c r="AS964" s="393">
        <f>IF(I964="",0,+IF(I964&gt;+VLOOKUP($C964, 'Sch 10.1 Rate Design'!$B$9:$K$16, 3),IF(I964&gt;+VLOOKUP($C964, 'Sch 10.1 Rate Design'!$B$9:$K$16, 5),+VLOOKUP($C964, 'Sch 10.1 Rate Design'!$B$9:$K$16, 5)-VLOOKUP($C964, 'Sch 10.1 Rate Design'!$B$9:$K$16, 3), I964-VLOOKUP($C964, 'Sch 10.1 Rate Design'!$B$9:$K$16, 3)), 0))</f>
        <v>0</v>
      </c>
      <c r="AT964" s="393">
        <f>IF(J964="",0,+IF(J964&gt;+VLOOKUP($C964, 'Sch 10.1 Rate Design'!$B$9:$K$16, 3),IF(J964&gt;+VLOOKUP($C964, 'Sch 10.1 Rate Design'!$B$9:$K$16, 5),+VLOOKUP($C964, 'Sch 10.1 Rate Design'!$B$9:$K$16, 5)-VLOOKUP($C964, 'Sch 10.1 Rate Design'!$B$9:$K$16, 3), J964-VLOOKUP($C964, 'Sch 10.1 Rate Design'!$B$9:$K$16, 3)), 0))</f>
        <v>0</v>
      </c>
      <c r="AU964" s="393">
        <f>IF(K964="",0,+IF(K964&gt;+VLOOKUP($C964, 'Sch 10.1 Rate Design'!$B$9:$K$16, 3),IF(K964&gt;+VLOOKUP($C964, 'Sch 10.1 Rate Design'!$B$9:$K$16, 5),+VLOOKUP($C964, 'Sch 10.1 Rate Design'!$B$9:$K$16, 5)-VLOOKUP($C964, 'Sch 10.1 Rate Design'!$B$9:$K$16, 3), K964-VLOOKUP($C964, 'Sch 10.1 Rate Design'!$B$9:$K$16, 3)), 0))</f>
        <v>0</v>
      </c>
      <c r="AV964" s="393">
        <f>IF(L964="",0,+IF(L964&gt;+VLOOKUP($C964, 'Sch 10.1 Rate Design'!$B$9:$K$16, 3),IF(L964&gt;+VLOOKUP($C964, 'Sch 10.1 Rate Design'!$B$9:$K$16, 5),+VLOOKUP($C964, 'Sch 10.1 Rate Design'!$B$9:$K$16, 5)-VLOOKUP($C964, 'Sch 10.1 Rate Design'!$B$9:$K$16, 3), L964-VLOOKUP($C964, 'Sch 10.1 Rate Design'!$B$9:$K$16, 3)), 0))</f>
        <v>0</v>
      </c>
      <c r="AW964" s="393">
        <f>IF(M964="",0,+IF(M964&gt;+VLOOKUP($C964, 'Sch 10.1 Rate Design'!$B$9:$K$16, 3),IF(M964&gt;+VLOOKUP($C964, 'Sch 10.1 Rate Design'!$B$9:$K$16, 5),+VLOOKUP($C964, 'Sch 10.1 Rate Design'!$B$9:$K$16, 5)-VLOOKUP($C964, 'Sch 10.1 Rate Design'!$B$9:$K$16, 3), M964-VLOOKUP($C964, 'Sch 10.1 Rate Design'!$B$9:$K$16, 3)), 0))</f>
        <v>0</v>
      </c>
      <c r="AX964" s="393">
        <f>IF(N964="",0,+IF(N964&gt;+VLOOKUP($C964, 'Sch 10.1 Rate Design'!$B$9:$K$16, 3),IF(N964&gt;+VLOOKUP($C964, 'Sch 10.1 Rate Design'!$B$9:$K$16, 5),+VLOOKUP($C964, 'Sch 10.1 Rate Design'!$B$9:$K$16, 5)-VLOOKUP($C964, 'Sch 10.1 Rate Design'!$B$9:$K$16, 3), N964-VLOOKUP($C964, 'Sch 10.1 Rate Design'!$B$9:$K$16, 3)), 0))</f>
        <v>0</v>
      </c>
      <c r="AY964" s="393">
        <f>IF(O964="",0,+IF(O964&gt;+VLOOKUP($C964, 'Sch 10.1 Rate Design'!$B$9:$K$16, 3),IF(O964&gt;+VLOOKUP($C964, 'Sch 10.1 Rate Design'!$B$9:$K$16, 5),+VLOOKUP($C964, 'Sch 10.1 Rate Design'!$B$9:$K$16, 5)-VLOOKUP($C964, 'Sch 10.1 Rate Design'!$B$9:$K$16, 3), O964-VLOOKUP($C964, 'Sch 10.1 Rate Design'!$B$9:$K$16, 3)), 0))</f>
        <v>0</v>
      </c>
      <c r="AZ964" s="393">
        <f>IF(P964="",0,+IF(P964&gt;+VLOOKUP($C964, 'Sch 10.1 Rate Design'!$B$9:$K$16, 3),IF(P964&gt;+VLOOKUP($C964, 'Sch 10.1 Rate Design'!$B$9:$K$16, 5),+VLOOKUP($C964, 'Sch 10.1 Rate Design'!$B$9:$K$16, 5)-VLOOKUP($C964, 'Sch 10.1 Rate Design'!$B$9:$K$16, 3), P964-VLOOKUP($C964, 'Sch 10.1 Rate Design'!$B$9:$K$16, 3)), 0))</f>
        <v>0</v>
      </c>
      <c r="BA964" s="393">
        <f>IF(Q964="",0,+IF(Q964&gt;+VLOOKUP($C964, 'Sch 10.1 Rate Design'!$B$9:$K$16, 3),IF(Q964&gt;+VLOOKUP($C964, 'Sch 10.1 Rate Design'!$B$9:$K$16, 5),+VLOOKUP($C964, 'Sch 10.1 Rate Design'!$B$9:$K$16, 5)-VLOOKUP($C964, 'Sch 10.1 Rate Design'!$B$9:$K$16, 3), Q964-VLOOKUP($C964, 'Sch 10.1 Rate Design'!$B$9:$K$16, 3)), 0))</f>
        <v>0</v>
      </c>
      <c r="BB964" s="393">
        <f>IF(R964="",0,+IF(R964&gt;+VLOOKUP($C964, 'Sch 10.1 Rate Design'!$B$9:$K$16, 3),IF(R964&gt;+VLOOKUP($C964, 'Sch 10.1 Rate Design'!$B$9:$K$16, 5),+VLOOKUP($C964, 'Sch 10.1 Rate Design'!$B$9:$K$16, 5)-VLOOKUP($C964, 'Sch 10.1 Rate Design'!$B$9:$K$16, 3), R964-VLOOKUP($C964, 'Sch 10.1 Rate Design'!$B$9:$K$16, 3)), 0))</f>
        <v>0</v>
      </c>
      <c r="BC964" s="705">
        <f>IF(S964="",0,+IF(S964&gt;+VLOOKUP($C964, 'Sch 10.1 Rate Design'!$B$9:$K$16, 3),IF(S964&gt;+VLOOKUP($C964, 'Sch 10.1 Rate Design'!$B$9:$K$16, 5),+VLOOKUP($C964, 'Sch 10.1 Rate Design'!$B$9:$K$16, 5)-VLOOKUP($C964, 'Sch 10.1 Rate Design'!$B$9:$K$16, 3), S964-VLOOKUP($C964, 'Sch 10.1 Rate Design'!$B$9:$K$16, 3)), 0))</f>
        <v>0</v>
      </c>
      <c r="BD964" s="708">
        <f>IF(H964="", 0, AR964/'Sch 10.1 Rate Design'!$Z$24*VLOOKUP($C964, 'Sch 10.1 Rate Design'!$B$9:$K$16, 6, FALSE))</f>
        <v>0</v>
      </c>
      <c r="BE964" s="708">
        <f>IF(I964="", 0, AS964/'Sch 10.1 Rate Design'!$Z$24*VLOOKUP($C964, 'Sch 10.1 Rate Design'!$B$9:$K$16, 6, FALSE))</f>
        <v>0</v>
      </c>
      <c r="BF964" s="708">
        <f>IF(J964="", 0, AT964/'Sch 10.1 Rate Design'!$Z$24*VLOOKUP($C964, 'Sch 10.1 Rate Design'!$B$9:$K$16, 6, FALSE))</f>
        <v>0</v>
      </c>
      <c r="BG964" s="708">
        <f>IF(K964="", 0, AU964/'Sch 10.1 Rate Design'!$Z$24*VLOOKUP($C964, 'Sch 10.1 Rate Design'!$B$9:$K$16, 6, FALSE))</f>
        <v>0</v>
      </c>
      <c r="BH964" s="708">
        <f>IF(L964="", 0, AV964/'Sch 10.1 Rate Design'!$Z$24*VLOOKUP($C964, 'Sch 10.1 Rate Design'!$B$9:$K$16, 6, FALSE))</f>
        <v>0</v>
      </c>
      <c r="BI964" s="708">
        <f>IF(M964="", 0, AW964/'Sch 10.1 Rate Design'!$Z$24*VLOOKUP($C964, 'Sch 10.1 Rate Design'!$B$9:$K$16, 6, FALSE))</f>
        <v>0</v>
      </c>
      <c r="BJ964" s="708">
        <f>IF(N964="", 0, AX964/'Sch 10.1 Rate Design'!$Z$24*VLOOKUP($C964, 'Sch 10.1 Rate Design'!$B$9:$K$16, 6, FALSE))</f>
        <v>0</v>
      </c>
      <c r="BK964" s="708">
        <f>IF(O964="", 0, AY964/'Sch 10.1 Rate Design'!$Z$24*VLOOKUP($C964, 'Sch 10.1 Rate Design'!$B$9:$K$16, 6, FALSE))</f>
        <v>0</v>
      </c>
      <c r="BL964" s="708">
        <f>IF(P964="", 0, AZ964/'Sch 10.1 Rate Design'!$Z$24*VLOOKUP($C964, 'Sch 10.1 Rate Design'!$B$9:$K$16, 6, FALSE))</f>
        <v>0</v>
      </c>
      <c r="BM964" s="708">
        <f>IF(Q964="", 0, BA964/'Sch 10.1 Rate Design'!$Z$24*VLOOKUP($C964, 'Sch 10.1 Rate Design'!$B$9:$K$16, 6, FALSE))</f>
        <v>0</v>
      </c>
      <c r="BN964" s="708">
        <f>IF(R964="", 0, BB964/'Sch 10.1 Rate Design'!$Z$24*VLOOKUP($C964, 'Sch 10.1 Rate Design'!$B$9:$K$16, 6, FALSE))</f>
        <v>0</v>
      </c>
      <c r="BO964" s="707">
        <f>IF(S964="", 0, BC964/'Sch 10.1 Rate Design'!$Z$24*VLOOKUP($C964, 'Sch 10.1 Rate Design'!$B$9:$K$16, 6, FALSE))</f>
        <v>0</v>
      </c>
      <c r="BP964" s="393">
        <f>IF(H964="",0,+IF(H964&gt;+VLOOKUP($C964, 'Sch 10.1 Rate Design'!$B$9:$K$16, 5),IF(H964&gt;+VLOOKUP($C964, 'Sch 10.1 Rate Design'!$B$9:$K$16, 7),+VLOOKUP($C964, 'Sch 10.1 Rate Design'!$B$9:$K$16, 7)-VLOOKUP($C964, 'Sch 10.1 Rate Design'!$B$9:$K$16, 5), H964-VLOOKUP($C964, 'Sch 10.1 Rate Design'!$B$9:$K$16, 5)), 0))</f>
        <v>0</v>
      </c>
      <c r="BQ964" s="393">
        <f>IF(I964="",0,+IF(I964&gt;+VLOOKUP($C964, 'Sch 10.1 Rate Design'!$B$9:$K$16, 5),IF(I964&gt;+VLOOKUP($C964, 'Sch 10.1 Rate Design'!$B$9:$K$16, 7),+VLOOKUP($C964, 'Sch 10.1 Rate Design'!$B$9:$K$16, 7)-VLOOKUP($C964, 'Sch 10.1 Rate Design'!$B$9:$K$16, 5), I964-VLOOKUP($C964, 'Sch 10.1 Rate Design'!$B$9:$K$16, 5)), 0))</f>
        <v>0</v>
      </c>
      <c r="BR964" s="393">
        <f>IF(J964="",0,+IF(J964&gt;+VLOOKUP($C964, 'Sch 10.1 Rate Design'!$B$9:$K$16, 5),IF(J964&gt;+VLOOKUP($C964, 'Sch 10.1 Rate Design'!$B$9:$K$16, 7),+VLOOKUP($C964, 'Sch 10.1 Rate Design'!$B$9:$K$16, 7)-VLOOKUP($C964, 'Sch 10.1 Rate Design'!$B$9:$K$16, 5), J964-VLOOKUP($C964, 'Sch 10.1 Rate Design'!$B$9:$K$16, 5)), 0))</f>
        <v>0</v>
      </c>
      <c r="BS964" s="393">
        <f>IF(K964="",0,+IF(K964&gt;+VLOOKUP($C964, 'Sch 10.1 Rate Design'!$B$9:$K$16, 5),IF(K964&gt;+VLOOKUP($C964, 'Sch 10.1 Rate Design'!$B$9:$K$16, 7),+VLOOKUP($C964, 'Sch 10.1 Rate Design'!$B$9:$K$16, 7)-VLOOKUP($C964, 'Sch 10.1 Rate Design'!$B$9:$K$16, 5), K964-VLOOKUP($C964, 'Sch 10.1 Rate Design'!$B$9:$K$16, 5)), 0))</f>
        <v>0</v>
      </c>
      <c r="BT964" s="393">
        <f>IF(L964="",0,+IF(L964&gt;+VLOOKUP($C964, 'Sch 10.1 Rate Design'!$B$9:$K$16, 5),IF(L964&gt;+VLOOKUP($C964, 'Sch 10.1 Rate Design'!$B$9:$K$16, 7),+VLOOKUP($C964, 'Sch 10.1 Rate Design'!$B$9:$K$16, 7)-VLOOKUP($C964, 'Sch 10.1 Rate Design'!$B$9:$K$16, 5), L964-VLOOKUP($C964, 'Sch 10.1 Rate Design'!$B$9:$K$16, 5)), 0))</f>
        <v>0</v>
      </c>
      <c r="BU964" s="393">
        <f>IF(M964="",0,+IF(M964&gt;+VLOOKUP($C964, 'Sch 10.1 Rate Design'!$B$9:$K$16, 5),IF(M964&gt;+VLOOKUP($C964, 'Sch 10.1 Rate Design'!$B$9:$K$16, 7),+VLOOKUP($C964, 'Sch 10.1 Rate Design'!$B$9:$K$16, 7)-VLOOKUP($C964, 'Sch 10.1 Rate Design'!$B$9:$K$16, 5), M964-VLOOKUP($C964, 'Sch 10.1 Rate Design'!$B$9:$K$16, 5)), 0))</f>
        <v>0</v>
      </c>
      <c r="BV964" s="393">
        <f>IF(N964="",0,+IF(N964&gt;+VLOOKUP($C964, 'Sch 10.1 Rate Design'!$B$9:$K$16, 5),IF(N964&gt;+VLOOKUP($C964, 'Sch 10.1 Rate Design'!$B$9:$K$16, 7),+VLOOKUP($C964, 'Sch 10.1 Rate Design'!$B$9:$K$16, 7)-VLOOKUP($C964, 'Sch 10.1 Rate Design'!$B$9:$K$16, 5), N964-VLOOKUP($C964, 'Sch 10.1 Rate Design'!$B$9:$K$16, 5)), 0))</f>
        <v>0</v>
      </c>
      <c r="BW964" s="393">
        <f>IF(O964="",0,+IF(O964&gt;+VLOOKUP($C964, 'Sch 10.1 Rate Design'!$B$9:$K$16, 5),IF(O964&gt;+VLOOKUP($C964, 'Sch 10.1 Rate Design'!$B$9:$K$16, 7),+VLOOKUP($C964, 'Sch 10.1 Rate Design'!$B$9:$K$16, 7)-VLOOKUP($C964, 'Sch 10.1 Rate Design'!$B$9:$K$16, 5), O964-VLOOKUP($C964, 'Sch 10.1 Rate Design'!$B$9:$K$16, 5)), 0))</f>
        <v>0</v>
      </c>
      <c r="BX964" s="393">
        <f>IF(P964="",0,+IF(P964&gt;+VLOOKUP($C964, 'Sch 10.1 Rate Design'!$B$9:$K$16, 5),IF(P964&gt;+VLOOKUP($C964, 'Sch 10.1 Rate Design'!$B$9:$K$16, 7),+VLOOKUP($C964, 'Sch 10.1 Rate Design'!$B$9:$K$16, 7)-VLOOKUP($C964, 'Sch 10.1 Rate Design'!$B$9:$K$16, 5), P964-VLOOKUP($C964, 'Sch 10.1 Rate Design'!$B$9:$K$16, 5)), 0))</f>
        <v>0</v>
      </c>
      <c r="BY964" s="393">
        <f>IF(Q964="",0,+IF(Q964&gt;+VLOOKUP($C964, 'Sch 10.1 Rate Design'!$B$9:$K$16, 5),IF(Q964&gt;+VLOOKUP($C964, 'Sch 10.1 Rate Design'!$B$9:$K$16, 7),+VLOOKUP($C964, 'Sch 10.1 Rate Design'!$B$9:$K$16, 7)-VLOOKUP($C964, 'Sch 10.1 Rate Design'!$B$9:$K$16, 5), Q964-VLOOKUP($C964, 'Sch 10.1 Rate Design'!$B$9:$K$16, 5)), 0))</f>
        <v>0</v>
      </c>
      <c r="BZ964" s="393">
        <f>IF(R964="",0,+IF(R964&gt;+VLOOKUP($C964, 'Sch 10.1 Rate Design'!$B$9:$K$16, 5),IF(R964&gt;+VLOOKUP($C964, 'Sch 10.1 Rate Design'!$B$9:$K$16, 7),+VLOOKUP($C964, 'Sch 10.1 Rate Design'!$B$9:$K$16, 7)-VLOOKUP($C964, 'Sch 10.1 Rate Design'!$B$9:$K$16, 5), R964-VLOOKUP($C964, 'Sch 10.1 Rate Design'!$B$9:$K$16, 5)), 0))</f>
        <v>0</v>
      </c>
      <c r="CA964" s="705">
        <f>IF(S964="",0,+IF(S964&gt;+VLOOKUP($C964, 'Sch 10.1 Rate Design'!$B$9:$K$16, 5),IF(S964&gt;+VLOOKUP($C964, 'Sch 10.1 Rate Design'!$B$9:$K$16, 7),+VLOOKUP($C964, 'Sch 10.1 Rate Design'!$B$9:$K$16, 7)-VLOOKUP($C964, 'Sch 10.1 Rate Design'!$B$9:$K$16, 5), S964-VLOOKUP($C964, 'Sch 10.1 Rate Design'!$B$9:$K$16, 5)), 0))</f>
        <v>0</v>
      </c>
      <c r="CB964" s="708">
        <f>IF(H964="", 0, BP964/'Sch 10.1 Rate Design'!$Z$24*VLOOKUP($C964, 'Sch 10.1 Rate Design'!$B$9:$K$16, 8, FALSE))</f>
        <v>0</v>
      </c>
      <c r="CC964" s="708">
        <f>IF(I964="", 0, BQ964/'Sch 10.1 Rate Design'!$Z$24*VLOOKUP($C964, 'Sch 10.1 Rate Design'!$B$9:$K$16, 8, FALSE))</f>
        <v>0</v>
      </c>
      <c r="CD964" s="708">
        <f>IF(J964="", 0, BR964/'Sch 10.1 Rate Design'!$Z$24*VLOOKUP($C964, 'Sch 10.1 Rate Design'!$B$9:$K$16, 8, FALSE))</f>
        <v>0</v>
      </c>
      <c r="CE964" s="708">
        <f>IF(K964="", 0, BS964/'Sch 10.1 Rate Design'!$Z$24*VLOOKUP($C964, 'Sch 10.1 Rate Design'!$B$9:$K$16, 8, FALSE))</f>
        <v>0</v>
      </c>
      <c r="CF964" s="708">
        <f>IF(L964="", 0, BT964/'Sch 10.1 Rate Design'!$Z$24*VLOOKUP($C964, 'Sch 10.1 Rate Design'!$B$9:$K$16, 8, FALSE))</f>
        <v>0</v>
      </c>
      <c r="CG964" s="708">
        <f>IF(M964="", 0, BU964/'Sch 10.1 Rate Design'!$Z$24*VLOOKUP($C964, 'Sch 10.1 Rate Design'!$B$9:$K$16, 8, FALSE))</f>
        <v>0</v>
      </c>
      <c r="CH964" s="708">
        <f>IF(N964="", 0, BV964/'Sch 10.1 Rate Design'!$Z$24*VLOOKUP($C964, 'Sch 10.1 Rate Design'!$B$9:$K$16, 8, FALSE))</f>
        <v>0</v>
      </c>
      <c r="CI964" s="708">
        <f>IF(O964="", 0, BW964/'Sch 10.1 Rate Design'!$Z$24*VLOOKUP($C964, 'Sch 10.1 Rate Design'!$B$9:$K$16, 8, FALSE))</f>
        <v>0</v>
      </c>
      <c r="CJ964" s="708">
        <f>IF(P964="", 0, BX964/'Sch 10.1 Rate Design'!$Z$24*VLOOKUP($C964, 'Sch 10.1 Rate Design'!$B$9:$K$16, 8, FALSE))</f>
        <v>0</v>
      </c>
      <c r="CK964" s="708">
        <f>IF(Q964="", 0, BY964/'Sch 10.1 Rate Design'!$Z$24*VLOOKUP($C964, 'Sch 10.1 Rate Design'!$B$9:$K$16, 8, FALSE))</f>
        <v>0</v>
      </c>
      <c r="CL964" s="708">
        <f>IF(R964="", 0, BZ964/'Sch 10.1 Rate Design'!$Z$24*VLOOKUP($C964, 'Sch 10.1 Rate Design'!$B$9:$K$16, 8, FALSE))</f>
        <v>0</v>
      </c>
      <c r="CM964" s="707">
        <f>IF(S964="", 0, CA964/'Sch 10.1 Rate Design'!$Z$24*VLOOKUP($C964, 'Sch 10.1 Rate Design'!$B$9:$K$16, 8, FALSE))</f>
        <v>0</v>
      </c>
      <c r="CN964" s="393">
        <f>IF(H964="",0,IF(H964&gt;VLOOKUP($C964,'Sch 10.1 Rate Design'!$B$9:$K$16,9,FALSE),H964-VLOOKUP($C964,'Sch 10.1 Rate Design'!$B$9:$K$16,9,FALSE),0))</f>
        <v>0</v>
      </c>
      <c r="CO964" s="393">
        <f>IF(I964="",0,IF(I964&gt;VLOOKUP($C964,'Sch 10.1 Rate Design'!$B$9:$K$16,9,FALSE),I964-VLOOKUP($C964,'Sch 10.1 Rate Design'!$B$9:$K$16,9,FALSE),0))</f>
        <v>0</v>
      </c>
      <c r="CP964" s="393">
        <f>IF(J964="",0,IF(J964&gt;VLOOKUP($C964,'Sch 10.1 Rate Design'!$B$9:$K$16,9,FALSE),J964-VLOOKUP($C964,'Sch 10.1 Rate Design'!$B$9:$K$16,9,FALSE),0))</f>
        <v>0</v>
      </c>
      <c r="CQ964" s="393">
        <f>IF(K964="",0,IF(K964&gt;VLOOKUP($C964,'Sch 10.1 Rate Design'!$B$9:$K$16,9,FALSE),K964-VLOOKUP($C964,'Sch 10.1 Rate Design'!$B$9:$K$16,9,FALSE),0))</f>
        <v>0</v>
      </c>
      <c r="CR964" s="393">
        <f>IF(L964="",0,IF(L964&gt;VLOOKUP($C964,'Sch 10.1 Rate Design'!$B$9:$K$16,9,FALSE),L964-VLOOKUP($C964,'Sch 10.1 Rate Design'!$B$9:$K$16,9,FALSE),0))</f>
        <v>0</v>
      </c>
      <c r="CS964" s="393">
        <f>IF(M964="",0,IF(M964&gt;VLOOKUP($C964,'Sch 10.1 Rate Design'!$B$9:$K$16,9,FALSE),M964-VLOOKUP($C964,'Sch 10.1 Rate Design'!$B$9:$K$16,9,FALSE),0))</f>
        <v>0</v>
      </c>
      <c r="CT964" s="393">
        <f>IF(N964="",0,IF(N964&gt;VLOOKUP($C964,'Sch 10.1 Rate Design'!$B$9:$K$16,9,FALSE),N964-VLOOKUP($C964,'Sch 10.1 Rate Design'!$B$9:$K$16,9,FALSE),0))</f>
        <v>0</v>
      </c>
      <c r="CU964" s="393">
        <f>IF(O964="",0,IF(O964&gt;VLOOKUP($C964,'Sch 10.1 Rate Design'!$B$9:$K$16,9,FALSE),O964-VLOOKUP($C964,'Sch 10.1 Rate Design'!$B$9:$K$16,9,FALSE),0))</f>
        <v>0</v>
      </c>
      <c r="CV964" s="393">
        <f>IF(P964="",0,IF(P964&gt;VLOOKUP($C964,'Sch 10.1 Rate Design'!$B$9:$K$16,9,FALSE),P964-VLOOKUP($C964,'Sch 10.1 Rate Design'!$B$9:$K$16,9,FALSE),0))</f>
        <v>0</v>
      </c>
      <c r="CW964" s="393">
        <f>IF(Q964="",0,IF(Q964&gt;VLOOKUP($C964,'Sch 10.1 Rate Design'!$B$9:$K$16,9,FALSE),Q964-VLOOKUP($C964,'Sch 10.1 Rate Design'!$B$9:$K$16,9,FALSE),0))</f>
        <v>0</v>
      </c>
      <c r="CX964" s="393">
        <f>IF(R964="",0,IF(R964&gt;VLOOKUP($C964,'Sch 10.1 Rate Design'!$B$9:$K$16,9,FALSE),R964-VLOOKUP($C964,'Sch 10.1 Rate Design'!$B$9:$K$16,9,FALSE),0))</f>
        <v>0</v>
      </c>
      <c r="CY964" s="705">
        <f>IF(S964="",0,IF(S964&gt;VLOOKUP($C964,'Sch 10.1 Rate Design'!$B$9:$K$16,9,FALSE),S964-VLOOKUP($C964,'Sch 10.1 Rate Design'!$B$9:$K$16,9,FALSE),0))</f>
        <v>0</v>
      </c>
      <c r="CZ964" s="708">
        <f>IF(H964="", 0, CN964/'Sch 10.1 Rate Design'!$Z$24*VLOOKUP($C964, 'Sch 10.1 Rate Design'!$B$9:$K$16, 10, FALSE))</f>
        <v>0</v>
      </c>
      <c r="DA964" s="708">
        <f>IF(I964="", 0, CO964/'Sch 10.1 Rate Design'!$Z$24*VLOOKUP($C964, 'Sch 10.1 Rate Design'!$B$9:$K$16, 10, FALSE))</f>
        <v>0</v>
      </c>
      <c r="DB964" s="708">
        <f>IF(J964="", 0, CP964/'Sch 10.1 Rate Design'!$Z$24*VLOOKUP($C964, 'Sch 10.1 Rate Design'!$B$9:$K$16, 10, FALSE))</f>
        <v>0</v>
      </c>
      <c r="DC964" s="708">
        <f>IF(K964="", 0, CQ964/'Sch 10.1 Rate Design'!$Z$24*VLOOKUP($C964, 'Sch 10.1 Rate Design'!$B$9:$K$16, 10, FALSE))</f>
        <v>0</v>
      </c>
      <c r="DD964" s="708">
        <f>IF(L964="", 0, CR964/'Sch 10.1 Rate Design'!$Z$24*VLOOKUP($C964, 'Sch 10.1 Rate Design'!$B$9:$K$16, 10, FALSE))</f>
        <v>0</v>
      </c>
      <c r="DE964" s="708">
        <f>IF(M964="", 0, CS964/'Sch 10.1 Rate Design'!$Z$24*VLOOKUP($C964, 'Sch 10.1 Rate Design'!$B$9:$K$16, 10, FALSE))</f>
        <v>0</v>
      </c>
      <c r="DF964" s="708">
        <f>IF(N964="", 0, CT964/'Sch 10.1 Rate Design'!$Z$24*VLOOKUP($C964, 'Sch 10.1 Rate Design'!$B$9:$K$16, 10, FALSE))</f>
        <v>0</v>
      </c>
      <c r="DG964" s="708">
        <f>IF(O964="", 0, CU964/'Sch 10.1 Rate Design'!$Z$24*VLOOKUP($C964, 'Sch 10.1 Rate Design'!$B$9:$K$16, 10, FALSE))</f>
        <v>0</v>
      </c>
      <c r="DH964" s="708">
        <f>IF(P964="", 0, CV964/'Sch 10.1 Rate Design'!$Z$24*VLOOKUP($C964, 'Sch 10.1 Rate Design'!$B$9:$K$16, 10, FALSE))</f>
        <v>0</v>
      </c>
      <c r="DI964" s="708">
        <f>IF(Q964="", 0, CW964/'Sch 10.1 Rate Design'!$Z$24*VLOOKUP($C964, 'Sch 10.1 Rate Design'!$B$9:$K$16, 10, FALSE))</f>
        <v>0</v>
      </c>
      <c r="DJ964" s="708">
        <f>IF(R964="", 0, CX964/'Sch 10.1 Rate Design'!$Z$24*VLOOKUP($C964, 'Sch 10.1 Rate Design'!$B$9:$K$16, 10, FALSE))</f>
        <v>0</v>
      </c>
      <c r="DK964" s="707">
        <f>IF(S964="", 0, CY964/'Sch 10.1 Rate Design'!$Z$24*VLOOKUP($C964, 'Sch 10.1 Rate Design'!$B$9:$K$16, 10, FALSE))</f>
        <v>0</v>
      </c>
      <c r="DL964" s="706">
        <f>IF(H964="", 0, VLOOKUP($C964, 'Sch 10.1 Rate Design'!$B$9:$K$16, 3, FALSE))</f>
        <v>0</v>
      </c>
      <c r="DM964" s="393">
        <f>IF(I964="", 0, VLOOKUP($C964, 'Sch 10.1 Rate Design'!$B$9:$K$16, 3, FALSE))</f>
        <v>0</v>
      </c>
      <c r="DN964" s="393">
        <f>IF(J964="", 0, VLOOKUP($C964, 'Sch 10.1 Rate Design'!$B$9:$K$16, 3, FALSE))</f>
        <v>0</v>
      </c>
      <c r="DO964" s="393">
        <f>IF(K964="", 0, VLOOKUP($C964, 'Sch 10.1 Rate Design'!$B$9:$K$16, 3, FALSE))</f>
        <v>0</v>
      </c>
      <c r="DP964" s="393">
        <f>IF(L964="", 0, VLOOKUP($C964, 'Sch 10.1 Rate Design'!$B$9:$K$16, 3, FALSE))</f>
        <v>0</v>
      </c>
      <c r="DQ964" s="393">
        <f>IF(M964="", 0, VLOOKUP($C964, 'Sch 10.1 Rate Design'!$B$9:$K$16, 3, FALSE))</f>
        <v>0</v>
      </c>
      <c r="DR964" s="393">
        <f>IF(N964="", 0, VLOOKUP($C964, 'Sch 10.1 Rate Design'!$B$9:$K$16, 3, FALSE))</f>
        <v>0</v>
      </c>
      <c r="DS964" s="393">
        <f>IF(O964="", 0, VLOOKUP($C964, 'Sch 10.1 Rate Design'!$B$9:$K$16, 3, FALSE))</f>
        <v>0</v>
      </c>
      <c r="DT964" s="393">
        <f>IF(P964="", 0, VLOOKUP($C964, 'Sch 10.1 Rate Design'!$B$9:$K$16, 3, FALSE))</f>
        <v>0</v>
      </c>
      <c r="DU964" s="393">
        <f>IF(Q964="", 0, VLOOKUP($C964, 'Sch 10.1 Rate Design'!$B$9:$K$16, 3, FALSE))</f>
        <v>0</v>
      </c>
      <c r="DV964" s="393">
        <f>IF(R964="", 0, VLOOKUP($C964, 'Sch 10.1 Rate Design'!$B$9:$K$16, 3, FALSE))</f>
        <v>0</v>
      </c>
      <c r="DW964" s="705">
        <f>IF(S964="", 0, VLOOKUP($C964, 'Sch 10.1 Rate Design'!$B$9:$K$16, 3, FALSE))</f>
        <v>0</v>
      </c>
      <c r="DX964" s="393"/>
      <c r="DY964" s="393"/>
      <c r="DZ964" s="393"/>
      <c r="EA964" s="393"/>
      <c r="EB964" s="393"/>
      <c r="EC964" s="393"/>
      <c r="ED964" s="393"/>
      <c r="EE964" s="393"/>
      <c r="EF964" s="393"/>
      <c r="EG964" s="393"/>
      <c r="EH964" s="393"/>
      <c r="EI964" s="393"/>
      <c r="EJ964" s="393"/>
    </row>
    <row r="965" spans="1:140">
      <c r="A965" s="393">
        <f>Input!AH961</f>
        <v>0</v>
      </c>
      <c r="B965" s="393">
        <v>955</v>
      </c>
      <c r="C965" s="690">
        <f>Input!AI961</f>
        <v>0.625</v>
      </c>
      <c r="D965" s="709">
        <f t="shared" si="219"/>
        <v>0</v>
      </c>
      <c r="E965" s="709">
        <f>IF('Sch 10.1 Rate Design'!$AB$24="Monthly", AVERAGE(T965,U965,V965,W965,X965,Y965,Z965,AA965,AB965,AC965,AD965,AE965), AVERAGE(T965,V965,X965,Z965,AB965,AD965))</f>
        <v>0</v>
      </c>
      <c r="F965" s="393">
        <f t="shared" si="206"/>
        <v>0</v>
      </c>
      <c r="G965" s="705" t="e">
        <f>IF('Sch 10.1 Rate Design'!$AB$24="Monthly", AVERAGE(H965,I965,J965,K965,L965,M965,N965,O965,P965,Q965,R965,S965), AVERAGE(H965,J965,L965,N965,P965,R965))</f>
        <v>#DIV/0!</v>
      </c>
      <c r="H965" s="393" t="str">
        <f>IF(Input!AJ961="", "", Input!AJ961)</f>
        <v/>
      </c>
      <c r="I965" s="393" t="str">
        <f>IF(Input!AK961="", "", Input!AK961)</f>
        <v/>
      </c>
      <c r="J965" s="393" t="str">
        <f>IF(Input!AL961="", "", Input!AL961)</f>
        <v/>
      </c>
      <c r="K965" s="393" t="str">
        <f>IF(Input!AM961="", "", Input!AM961)</f>
        <v/>
      </c>
      <c r="L965" s="393" t="str">
        <f>IF(Input!AN961="", "", Input!AN961)</f>
        <v/>
      </c>
      <c r="M965" s="393" t="str">
        <f>IF(Input!AO961="", "", Input!AO961)</f>
        <v/>
      </c>
      <c r="N965" s="393" t="str">
        <f>IF(Input!AP961="", "", Input!AP961)</f>
        <v/>
      </c>
      <c r="O965" s="393" t="str">
        <f>IF(Input!AQ961="", "", Input!AQ961)</f>
        <v/>
      </c>
      <c r="P965" s="393" t="str">
        <f>IF(Input!AR961="", "", Input!AR961)</f>
        <v/>
      </c>
      <c r="Q965" s="393" t="str">
        <f>IF(Input!AS961="", "", Input!AS961)</f>
        <v/>
      </c>
      <c r="R965" s="393" t="str">
        <f>IF(Input!AT961="", "", Input!AT961)</f>
        <v/>
      </c>
      <c r="S965" s="393" t="str">
        <f>IF(Input!AU961="", "", Input!AU961)</f>
        <v/>
      </c>
      <c r="T965" s="708">
        <f t="shared" si="207"/>
        <v>0</v>
      </c>
      <c r="U965" s="708">
        <f t="shared" si="208"/>
        <v>0</v>
      </c>
      <c r="V965" s="708">
        <f t="shared" si="209"/>
        <v>0</v>
      </c>
      <c r="W965" s="708">
        <f t="shared" si="210"/>
        <v>0</v>
      </c>
      <c r="X965" s="708">
        <f t="shared" si="211"/>
        <v>0</v>
      </c>
      <c r="Y965" s="708">
        <f t="shared" si="212"/>
        <v>0</v>
      </c>
      <c r="Z965" s="708">
        <f t="shared" si="213"/>
        <v>0</v>
      </c>
      <c r="AA965" s="708">
        <f t="shared" si="214"/>
        <v>0</v>
      </c>
      <c r="AB965" s="708">
        <f t="shared" si="215"/>
        <v>0</v>
      </c>
      <c r="AC965" s="708">
        <f t="shared" si="216"/>
        <v>0</v>
      </c>
      <c r="AD965" s="708">
        <f t="shared" si="217"/>
        <v>0</v>
      </c>
      <c r="AE965" s="707">
        <f t="shared" si="218"/>
        <v>0</v>
      </c>
      <c r="AF965" s="708">
        <f>IF(H965="", 0, VLOOKUP($C965, 'Sch 10.1 Rate Design'!$B$9:$K$16, 4, FALSE))</f>
        <v>0</v>
      </c>
      <c r="AG965" s="708">
        <f>IF(I965="", 0, VLOOKUP($C965, 'Sch 10.1 Rate Design'!$B$9:$K$16, 4, FALSE))</f>
        <v>0</v>
      </c>
      <c r="AH965" s="708">
        <f>IF(J965="", 0, VLOOKUP($C965, 'Sch 10.1 Rate Design'!$B$9:$K$16, 4, FALSE))</f>
        <v>0</v>
      </c>
      <c r="AI965" s="708">
        <f>IF(K965="", 0, VLOOKUP($C965, 'Sch 10.1 Rate Design'!$B$9:$K$16, 4, FALSE))</f>
        <v>0</v>
      </c>
      <c r="AJ965" s="708">
        <f>IF(L965="", 0, VLOOKUP($C965, 'Sch 10.1 Rate Design'!$B$9:$K$16, 4, FALSE))</f>
        <v>0</v>
      </c>
      <c r="AK965" s="708">
        <f>IF(M965="", 0, VLOOKUP($C965, 'Sch 10.1 Rate Design'!$B$9:$K$16, 4, FALSE))</f>
        <v>0</v>
      </c>
      <c r="AL965" s="708">
        <f>IF(N965="", 0, VLOOKUP($C965, 'Sch 10.1 Rate Design'!$B$9:$K$16, 4, FALSE))</f>
        <v>0</v>
      </c>
      <c r="AM965" s="708">
        <f>IF(O965="", 0, VLOOKUP($C965, 'Sch 10.1 Rate Design'!$B$9:$K$16, 4, FALSE))</f>
        <v>0</v>
      </c>
      <c r="AN965" s="708">
        <f>IF(P965="", 0, VLOOKUP($C965, 'Sch 10.1 Rate Design'!$B$9:$K$16, 4, FALSE))</f>
        <v>0</v>
      </c>
      <c r="AO965" s="708">
        <f>IF(Q965="", 0, VLOOKUP($C965, 'Sch 10.1 Rate Design'!$B$9:$K$16, 4, FALSE))</f>
        <v>0</v>
      </c>
      <c r="AP965" s="708">
        <f>IF(R965="", 0, VLOOKUP($C965, 'Sch 10.1 Rate Design'!$B$9:$K$16, 4, FALSE))</f>
        <v>0</v>
      </c>
      <c r="AQ965" s="707">
        <f>IF(S965="", 0, VLOOKUP($C965, 'Sch 10.1 Rate Design'!$B$9:$K$16, 4, FALSE))</f>
        <v>0</v>
      </c>
      <c r="AR965" s="706">
        <f>IF(H965="",0,+IF(H965&gt;+VLOOKUP($C965, 'Sch 10.1 Rate Design'!$B$9:$K$16, 3),IF(H965&gt;+VLOOKUP($C965, 'Sch 10.1 Rate Design'!$B$9:$K$16, 5),+VLOOKUP($C965, 'Sch 10.1 Rate Design'!$B$9:$K$16, 5)-VLOOKUP($C965, 'Sch 10.1 Rate Design'!$B$9:$K$16, 3), H965-VLOOKUP($C965, 'Sch 10.1 Rate Design'!$B$9:$K$16, 3)), 0))</f>
        <v>0</v>
      </c>
      <c r="AS965" s="393">
        <f>IF(I965="",0,+IF(I965&gt;+VLOOKUP($C965, 'Sch 10.1 Rate Design'!$B$9:$K$16, 3),IF(I965&gt;+VLOOKUP($C965, 'Sch 10.1 Rate Design'!$B$9:$K$16, 5),+VLOOKUP($C965, 'Sch 10.1 Rate Design'!$B$9:$K$16, 5)-VLOOKUP($C965, 'Sch 10.1 Rate Design'!$B$9:$K$16, 3), I965-VLOOKUP($C965, 'Sch 10.1 Rate Design'!$B$9:$K$16, 3)), 0))</f>
        <v>0</v>
      </c>
      <c r="AT965" s="393">
        <f>IF(J965="",0,+IF(J965&gt;+VLOOKUP($C965, 'Sch 10.1 Rate Design'!$B$9:$K$16, 3),IF(J965&gt;+VLOOKUP($C965, 'Sch 10.1 Rate Design'!$B$9:$K$16, 5),+VLOOKUP($C965, 'Sch 10.1 Rate Design'!$B$9:$K$16, 5)-VLOOKUP($C965, 'Sch 10.1 Rate Design'!$B$9:$K$16, 3), J965-VLOOKUP($C965, 'Sch 10.1 Rate Design'!$B$9:$K$16, 3)), 0))</f>
        <v>0</v>
      </c>
      <c r="AU965" s="393">
        <f>IF(K965="",0,+IF(K965&gt;+VLOOKUP($C965, 'Sch 10.1 Rate Design'!$B$9:$K$16, 3),IF(K965&gt;+VLOOKUP($C965, 'Sch 10.1 Rate Design'!$B$9:$K$16, 5),+VLOOKUP($C965, 'Sch 10.1 Rate Design'!$B$9:$K$16, 5)-VLOOKUP($C965, 'Sch 10.1 Rate Design'!$B$9:$K$16, 3), K965-VLOOKUP($C965, 'Sch 10.1 Rate Design'!$B$9:$K$16, 3)), 0))</f>
        <v>0</v>
      </c>
      <c r="AV965" s="393">
        <f>IF(L965="",0,+IF(L965&gt;+VLOOKUP($C965, 'Sch 10.1 Rate Design'!$B$9:$K$16, 3),IF(L965&gt;+VLOOKUP($C965, 'Sch 10.1 Rate Design'!$B$9:$K$16, 5),+VLOOKUP($C965, 'Sch 10.1 Rate Design'!$B$9:$K$16, 5)-VLOOKUP($C965, 'Sch 10.1 Rate Design'!$B$9:$K$16, 3), L965-VLOOKUP($C965, 'Sch 10.1 Rate Design'!$B$9:$K$16, 3)), 0))</f>
        <v>0</v>
      </c>
      <c r="AW965" s="393">
        <f>IF(M965="",0,+IF(M965&gt;+VLOOKUP($C965, 'Sch 10.1 Rate Design'!$B$9:$K$16, 3),IF(M965&gt;+VLOOKUP($C965, 'Sch 10.1 Rate Design'!$B$9:$K$16, 5),+VLOOKUP($C965, 'Sch 10.1 Rate Design'!$B$9:$K$16, 5)-VLOOKUP($C965, 'Sch 10.1 Rate Design'!$B$9:$K$16, 3), M965-VLOOKUP($C965, 'Sch 10.1 Rate Design'!$B$9:$K$16, 3)), 0))</f>
        <v>0</v>
      </c>
      <c r="AX965" s="393">
        <f>IF(N965="",0,+IF(N965&gt;+VLOOKUP($C965, 'Sch 10.1 Rate Design'!$B$9:$K$16, 3),IF(N965&gt;+VLOOKUP($C965, 'Sch 10.1 Rate Design'!$B$9:$K$16, 5),+VLOOKUP($C965, 'Sch 10.1 Rate Design'!$B$9:$K$16, 5)-VLOOKUP($C965, 'Sch 10.1 Rate Design'!$B$9:$K$16, 3), N965-VLOOKUP($C965, 'Sch 10.1 Rate Design'!$B$9:$K$16, 3)), 0))</f>
        <v>0</v>
      </c>
      <c r="AY965" s="393">
        <f>IF(O965="",0,+IF(O965&gt;+VLOOKUP($C965, 'Sch 10.1 Rate Design'!$B$9:$K$16, 3),IF(O965&gt;+VLOOKUP($C965, 'Sch 10.1 Rate Design'!$B$9:$K$16, 5),+VLOOKUP($C965, 'Sch 10.1 Rate Design'!$B$9:$K$16, 5)-VLOOKUP($C965, 'Sch 10.1 Rate Design'!$B$9:$K$16, 3), O965-VLOOKUP($C965, 'Sch 10.1 Rate Design'!$B$9:$K$16, 3)), 0))</f>
        <v>0</v>
      </c>
      <c r="AZ965" s="393">
        <f>IF(P965="",0,+IF(P965&gt;+VLOOKUP($C965, 'Sch 10.1 Rate Design'!$B$9:$K$16, 3),IF(P965&gt;+VLOOKUP($C965, 'Sch 10.1 Rate Design'!$B$9:$K$16, 5),+VLOOKUP($C965, 'Sch 10.1 Rate Design'!$B$9:$K$16, 5)-VLOOKUP($C965, 'Sch 10.1 Rate Design'!$B$9:$K$16, 3), P965-VLOOKUP($C965, 'Sch 10.1 Rate Design'!$B$9:$K$16, 3)), 0))</f>
        <v>0</v>
      </c>
      <c r="BA965" s="393">
        <f>IF(Q965="",0,+IF(Q965&gt;+VLOOKUP($C965, 'Sch 10.1 Rate Design'!$B$9:$K$16, 3),IF(Q965&gt;+VLOOKUP($C965, 'Sch 10.1 Rate Design'!$B$9:$K$16, 5),+VLOOKUP($C965, 'Sch 10.1 Rate Design'!$B$9:$K$16, 5)-VLOOKUP($C965, 'Sch 10.1 Rate Design'!$B$9:$K$16, 3), Q965-VLOOKUP($C965, 'Sch 10.1 Rate Design'!$B$9:$K$16, 3)), 0))</f>
        <v>0</v>
      </c>
      <c r="BB965" s="393">
        <f>IF(R965="",0,+IF(R965&gt;+VLOOKUP($C965, 'Sch 10.1 Rate Design'!$B$9:$K$16, 3),IF(R965&gt;+VLOOKUP($C965, 'Sch 10.1 Rate Design'!$B$9:$K$16, 5),+VLOOKUP($C965, 'Sch 10.1 Rate Design'!$B$9:$K$16, 5)-VLOOKUP($C965, 'Sch 10.1 Rate Design'!$B$9:$K$16, 3), R965-VLOOKUP($C965, 'Sch 10.1 Rate Design'!$B$9:$K$16, 3)), 0))</f>
        <v>0</v>
      </c>
      <c r="BC965" s="705">
        <f>IF(S965="",0,+IF(S965&gt;+VLOOKUP($C965, 'Sch 10.1 Rate Design'!$B$9:$K$16, 3),IF(S965&gt;+VLOOKUP($C965, 'Sch 10.1 Rate Design'!$B$9:$K$16, 5),+VLOOKUP($C965, 'Sch 10.1 Rate Design'!$B$9:$K$16, 5)-VLOOKUP($C965, 'Sch 10.1 Rate Design'!$B$9:$K$16, 3), S965-VLOOKUP($C965, 'Sch 10.1 Rate Design'!$B$9:$K$16, 3)), 0))</f>
        <v>0</v>
      </c>
      <c r="BD965" s="708">
        <f>IF(H965="", 0, AR965/'Sch 10.1 Rate Design'!$Z$24*VLOOKUP($C965, 'Sch 10.1 Rate Design'!$B$9:$K$16, 6, FALSE))</f>
        <v>0</v>
      </c>
      <c r="BE965" s="708">
        <f>IF(I965="", 0, AS965/'Sch 10.1 Rate Design'!$Z$24*VLOOKUP($C965, 'Sch 10.1 Rate Design'!$B$9:$K$16, 6, FALSE))</f>
        <v>0</v>
      </c>
      <c r="BF965" s="708">
        <f>IF(J965="", 0, AT965/'Sch 10.1 Rate Design'!$Z$24*VLOOKUP($C965, 'Sch 10.1 Rate Design'!$B$9:$K$16, 6, FALSE))</f>
        <v>0</v>
      </c>
      <c r="BG965" s="708">
        <f>IF(K965="", 0, AU965/'Sch 10.1 Rate Design'!$Z$24*VLOOKUP($C965, 'Sch 10.1 Rate Design'!$B$9:$K$16, 6, FALSE))</f>
        <v>0</v>
      </c>
      <c r="BH965" s="708">
        <f>IF(L965="", 0, AV965/'Sch 10.1 Rate Design'!$Z$24*VLOOKUP($C965, 'Sch 10.1 Rate Design'!$B$9:$K$16, 6, FALSE))</f>
        <v>0</v>
      </c>
      <c r="BI965" s="708">
        <f>IF(M965="", 0, AW965/'Sch 10.1 Rate Design'!$Z$24*VLOOKUP($C965, 'Sch 10.1 Rate Design'!$B$9:$K$16, 6, FALSE))</f>
        <v>0</v>
      </c>
      <c r="BJ965" s="708">
        <f>IF(N965="", 0, AX965/'Sch 10.1 Rate Design'!$Z$24*VLOOKUP($C965, 'Sch 10.1 Rate Design'!$B$9:$K$16, 6, FALSE))</f>
        <v>0</v>
      </c>
      <c r="BK965" s="708">
        <f>IF(O965="", 0, AY965/'Sch 10.1 Rate Design'!$Z$24*VLOOKUP($C965, 'Sch 10.1 Rate Design'!$B$9:$K$16, 6, FALSE))</f>
        <v>0</v>
      </c>
      <c r="BL965" s="708">
        <f>IF(P965="", 0, AZ965/'Sch 10.1 Rate Design'!$Z$24*VLOOKUP($C965, 'Sch 10.1 Rate Design'!$B$9:$K$16, 6, FALSE))</f>
        <v>0</v>
      </c>
      <c r="BM965" s="708">
        <f>IF(Q965="", 0, BA965/'Sch 10.1 Rate Design'!$Z$24*VLOOKUP($C965, 'Sch 10.1 Rate Design'!$B$9:$K$16, 6, FALSE))</f>
        <v>0</v>
      </c>
      <c r="BN965" s="708">
        <f>IF(R965="", 0, BB965/'Sch 10.1 Rate Design'!$Z$24*VLOOKUP($C965, 'Sch 10.1 Rate Design'!$B$9:$K$16, 6, FALSE))</f>
        <v>0</v>
      </c>
      <c r="BO965" s="707">
        <f>IF(S965="", 0, BC965/'Sch 10.1 Rate Design'!$Z$24*VLOOKUP($C965, 'Sch 10.1 Rate Design'!$B$9:$K$16, 6, FALSE))</f>
        <v>0</v>
      </c>
      <c r="BP965" s="393">
        <f>IF(H965="",0,+IF(H965&gt;+VLOOKUP($C965, 'Sch 10.1 Rate Design'!$B$9:$K$16, 5),IF(H965&gt;+VLOOKUP($C965, 'Sch 10.1 Rate Design'!$B$9:$K$16, 7),+VLOOKUP($C965, 'Sch 10.1 Rate Design'!$B$9:$K$16, 7)-VLOOKUP($C965, 'Sch 10.1 Rate Design'!$B$9:$K$16, 5), H965-VLOOKUP($C965, 'Sch 10.1 Rate Design'!$B$9:$K$16, 5)), 0))</f>
        <v>0</v>
      </c>
      <c r="BQ965" s="393">
        <f>IF(I965="",0,+IF(I965&gt;+VLOOKUP($C965, 'Sch 10.1 Rate Design'!$B$9:$K$16, 5),IF(I965&gt;+VLOOKUP($C965, 'Sch 10.1 Rate Design'!$B$9:$K$16, 7),+VLOOKUP($C965, 'Sch 10.1 Rate Design'!$B$9:$K$16, 7)-VLOOKUP($C965, 'Sch 10.1 Rate Design'!$B$9:$K$16, 5), I965-VLOOKUP($C965, 'Sch 10.1 Rate Design'!$B$9:$K$16, 5)), 0))</f>
        <v>0</v>
      </c>
      <c r="BR965" s="393">
        <f>IF(J965="",0,+IF(J965&gt;+VLOOKUP($C965, 'Sch 10.1 Rate Design'!$B$9:$K$16, 5),IF(J965&gt;+VLOOKUP($C965, 'Sch 10.1 Rate Design'!$B$9:$K$16, 7),+VLOOKUP($C965, 'Sch 10.1 Rate Design'!$B$9:$K$16, 7)-VLOOKUP($C965, 'Sch 10.1 Rate Design'!$B$9:$K$16, 5), J965-VLOOKUP($C965, 'Sch 10.1 Rate Design'!$B$9:$K$16, 5)), 0))</f>
        <v>0</v>
      </c>
      <c r="BS965" s="393">
        <f>IF(K965="",0,+IF(K965&gt;+VLOOKUP($C965, 'Sch 10.1 Rate Design'!$B$9:$K$16, 5),IF(K965&gt;+VLOOKUP($C965, 'Sch 10.1 Rate Design'!$B$9:$K$16, 7),+VLOOKUP($C965, 'Sch 10.1 Rate Design'!$B$9:$K$16, 7)-VLOOKUP($C965, 'Sch 10.1 Rate Design'!$B$9:$K$16, 5), K965-VLOOKUP($C965, 'Sch 10.1 Rate Design'!$B$9:$K$16, 5)), 0))</f>
        <v>0</v>
      </c>
      <c r="BT965" s="393">
        <f>IF(L965="",0,+IF(L965&gt;+VLOOKUP($C965, 'Sch 10.1 Rate Design'!$B$9:$K$16, 5),IF(L965&gt;+VLOOKUP($C965, 'Sch 10.1 Rate Design'!$B$9:$K$16, 7),+VLOOKUP($C965, 'Sch 10.1 Rate Design'!$B$9:$K$16, 7)-VLOOKUP($C965, 'Sch 10.1 Rate Design'!$B$9:$K$16, 5), L965-VLOOKUP($C965, 'Sch 10.1 Rate Design'!$B$9:$K$16, 5)), 0))</f>
        <v>0</v>
      </c>
      <c r="BU965" s="393">
        <f>IF(M965="",0,+IF(M965&gt;+VLOOKUP($C965, 'Sch 10.1 Rate Design'!$B$9:$K$16, 5),IF(M965&gt;+VLOOKUP($C965, 'Sch 10.1 Rate Design'!$B$9:$K$16, 7),+VLOOKUP($C965, 'Sch 10.1 Rate Design'!$B$9:$K$16, 7)-VLOOKUP($C965, 'Sch 10.1 Rate Design'!$B$9:$K$16, 5), M965-VLOOKUP($C965, 'Sch 10.1 Rate Design'!$B$9:$K$16, 5)), 0))</f>
        <v>0</v>
      </c>
      <c r="BV965" s="393">
        <f>IF(N965="",0,+IF(N965&gt;+VLOOKUP($C965, 'Sch 10.1 Rate Design'!$B$9:$K$16, 5),IF(N965&gt;+VLOOKUP($C965, 'Sch 10.1 Rate Design'!$B$9:$K$16, 7),+VLOOKUP($C965, 'Sch 10.1 Rate Design'!$B$9:$K$16, 7)-VLOOKUP($C965, 'Sch 10.1 Rate Design'!$B$9:$K$16, 5), N965-VLOOKUP($C965, 'Sch 10.1 Rate Design'!$B$9:$K$16, 5)), 0))</f>
        <v>0</v>
      </c>
      <c r="BW965" s="393">
        <f>IF(O965="",0,+IF(O965&gt;+VLOOKUP($C965, 'Sch 10.1 Rate Design'!$B$9:$K$16, 5),IF(O965&gt;+VLOOKUP($C965, 'Sch 10.1 Rate Design'!$B$9:$K$16, 7),+VLOOKUP($C965, 'Sch 10.1 Rate Design'!$B$9:$K$16, 7)-VLOOKUP($C965, 'Sch 10.1 Rate Design'!$B$9:$K$16, 5), O965-VLOOKUP($C965, 'Sch 10.1 Rate Design'!$B$9:$K$16, 5)), 0))</f>
        <v>0</v>
      </c>
      <c r="BX965" s="393">
        <f>IF(P965="",0,+IF(P965&gt;+VLOOKUP($C965, 'Sch 10.1 Rate Design'!$B$9:$K$16, 5),IF(P965&gt;+VLOOKUP($C965, 'Sch 10.1 Rate Design'!$B$9:$K$16, 7),+VLOOKUP($C965, 'Sch 10.1 Rate Design'!$B$9:$K$16, 7)-VLOOKUP($C965, 'Sch 10.1 Rate Design'!$B$9:$K$16, 5), P965-VLOOKUP($C965, 'Sch 10.1 Rate Design'!$B$9:$K$16, 5)), 0))</f>
        <v>0</v>
      </c>
      <c r="BY965" s="393">
        <f>IF(Q965="",0,+IF(Q965&gt;+VLOOKUP($C965, 'Sch 10.1 Rate Design'!$B$9:$K$16, 5),IF(Q965&gt;+VLOOKUP($C965, 'Sch 10.1 Rate Design'!$B$9:$K$16, 7),+VLOOKUP($C965, 'Sch 10.1 Rate Design'!$B$9:$K$16, 7)-VLOOKUP($C965, 'Sch 10.1 Rate Design'!$B$9:$K$16, 5), Q965-VLOOKUP($C965, 'Sch 10.1 Rate Design'!$B$9:$K$16, 5)), 0))</f>
        <v>0</v>
      </c>
      <c r="BZ965" s="393">
        <f>IF(R965="",0,+IF(R965&gt;+VLOOKUP($C965, 'Sch 10.1 Rate Design'!$B$9:$K$16, 5),IF(R965&gt;+VLOOKUP($C965, 'Sch 10.1 Rate Design'!$B$9:$K$16, 7),+VLOOKUP($C965, 'Sch 10.1 Rate Design'!$B$9:$K$16, 7)-VLOOKUP($C965, 'Sch 10.1 Rate Design'!$B$9:$K$16, 5), R965-VLOOKUP($C965, 'Sch 10.1 Rate Design'!$B$9:$K$16, 5)), 0))</f>
        <v>0</v>
      </c>
      <c r="CA965" s="705">
        <f>IF(S965="",0,+IF(S965&gt;+VLOOKUP($C965, 'Sch 10.1 Rate Design'!$B$9:$K$16, 5),IF(S965&gt;+VLOOKUP($C965, 'Sch 10.1 Rate Design'!$B$9:$K$16, 7),+VLOOKUP($C965, 'Sch 10.1 Rate Design'!$B$9:$K$16, 7)-VLOOKUP($C965, 'Sch 10.1 Rate Design'!$B$9:$K$16, 5), S965-VLOOKUP($C965, 'Sch 10.1 Rate Design'!$B$9:$K$16, 5)), 0))</f>
        <v>0</v>
      </c>
      <c r="CB965" s="708">
        <f>IF(H965="", 0, BP965/'Sch 10.1 Rate Design'!$Z$24*VLOOKUP($C965, 'Sch 10.1 Rate Design'!$B$9:$K$16, 8, FALSE))</f>
        <v>0</v>
      </c>
      <c r="CC965" s="708">
        <f>IF(I965="", 0, BQ965/'Sch 10.1 Rate Design'!$Z$24*VLOOKUP($C965, 'Sch 10.1 Rate Design'!$B$9:$K$16, 8, FALSE))</f>
        <v>0</v>
      </c>
      <c r="CD965" s="708">
        <f>IF(J965="", 0, BR965/'Sch 10.1 Rate Design'!$Z$24*VLOOKUP($C965, 'Sch 10.1 Rate Design'!$B$9:$K$16, 8, FALSE))</f>
        <v>0</v>
      </c>
      <c r="CE965" s="708">
        <f>IF(K965="", 0, BS965/'Sch 10.1 Rate Design'!$Z$24*VLOOKUP($C965, 'Sch 10.1 Rate Design'!$B$9:$K$16, 8, FALSE))</f>
        <v>0</v>
      </c>
      <c r="CF965" s="708">
        <f>IF(L965="", 0, BT965/'Sch 10.1 Rate Design'!$Z$24*VLOOKUP($C965, 'Sch 10.1 Rate Design'!$B$9:$K$16, 8, FALSE))</f>
        <v>0</v>
      </c>
      <c r="CG965" s="708">
        <f>IF(M965="", 0, BU965/'Sch 10.1 Rate Design'!$Z$24*VLOOKUP($C965, 'Sch 10.1 Rate Design'!$B$9:$K$16, 8, FALSE))</f>
        <v>0</v>
      </c>
      <c r="CH965" s="708">
        <f>IF(N965="", 0, BV965/'Sch 10.1 Rate Design'!$Z$24*VLOOKUP($C965, 'Sch 10.1 Rate Design'!$B$9:$K$16, 8, FALSE))</f>
        <v>0</v>
      </c>
      <c r="CI965" s="708">
        <f>IF(O965="", 0, BW965/'Sch 10.1 Rate Design'!$Z$24*VLOOKUP($C965, 'Sch 10.1 Rate Design'!$B$9:$K$16, 8, FALSE))</f>
        <v>0</v>
      </c>
      <c r="CJ965" s="708">
        <f>IF(P965="", 0, BX965/'Sch 10.1 Rate Design'!$Z$24*VLOOKUP($C965, 'Sch 10.1 Rate Design'!$B$9:$K$16, 8, FALSE))</f>
        <v>0</v>
      </c>
      <c r="CK965" s="708">
        <f>IF(Q965="", 0, BY965/'Sch 10.1 Rate Design'!$Z$24*VLOOKUP($C965, 'Sch 10.1 Rate Design'!$B$9:$K$16, 8, FALSE))</f>
        <v>0</v>
      </c>
      <c r="CL965" s="708">
        <f>IF(R965="", 0, BZ965/'Sch 10.1 Rate Design'!$Z$24*VLOOKUP($C965, 'Sch 10.1 Rate Design'!$B$9:$K$16, 8, FALSE))</f>
        <v>0</v>
      </c>
      <c r="CM965" s="707">
        <f>IF(S965="", 0, CA965/'Sch 10.1 Rate Design'!$Z$24*VLOOKUP($C965, 'Sch 10.1 Rate Design'!$B$9:$K$16, 8, FALSE))</f>
        <v>0</v>
      </c>
      <c r="CN965" s="393">
        <f>IF(H965="",0,IF(H965&gt;VLOOKUP($C965,'Sch 10.1 Rate Design'!$B$9:$K$16,9,FALSE),H965-VLOOKUP($C965,'Sch 10.1 Rate Design'!$B$9:$K$16,9,FALSE),0))</f>
        <v>0</v>
      </c>
      <c r="CO965" s="393">
        <f>IF(I965="",0,IF(I965&gt;VLOOKUP($C965,'Sch 10.1 Rate Design'!$B$9:$K$16,9,FALSE),I965-VLOOKUP($C965,'Sch 10.1 Rate Design'!$B$9:$K$16,9,FALSE),0))</f>
        <v>0</v>
      </c>
      <c r="CP965" s="393">
        <f>IF(J965="",0,IF(J965&gt;VLOOKUP($C965,'Sch 10.1 Rate Design'!$B$9:$K$16,9,FALSE),J965-VLOOKUP($C965,'Sch 10.1 Rate Design'!$B$9:$K$16,9,FALSE),0))</f>
        <v>0</v>
      </c>
      <c r="CQ965" s="393">
        <f>IF(K965="",0,IF(K965&gt;VLOOKUP($C965,'Sch 10.1 Rate Design'!$B$9:$K$16,9,FALSE),K965-VLOOKUP($C965,'Sch 10.1 Rate Design'!$B$9:$K$16,9,FALSE),0))</f>
        <v>0</v>
      </c>
      <c r="CR965" s="393">
        <f>IF(L965="",0,IF(L965&gt;VLOOKUP($C965,'Sch 10.1 Rate Design'!$B$9:$K$16,9,FALSE),L965-VLOOKUP($C965,'Sch 10.1 Rate Design'!$B$9:$K$16,9,FALSE),0))</f>
        <v>0</v>
      </c>
      <c r="CS965" s="393">
        <f>IF(M965="",0,IF(M965&gt;VLOOKUP($C965,'Sch 10.1 Rate Design'!$B$9:$K$16,9,FALSE),M965-VLOOKUP($C965,'Sch 10.1 Rate Design'!$B$9:$K$16,9,FALSE),0))</f>
        <v>0</v>
      </c>
      <c r="CT965" s="393">
        <f>IF(N965="",0,IF(N965&gt;VLOOKUP($C965,'Sch 10.1 Rate Design'!$B$9:$K$16,9,FALSE),N965-VLOOKUP($C965,'Sch 10.1 Rate Design'!$B$9:$K$16,9,FALSE),0))</f>
        <v>0</v>
      </c>
      <c r="CU965" s="393">
        <f>IF(O965="",0,IF(O965&gt;VLOOKUP($C965,'Sch 10.1 Rate Design'!$B$9:$K$16,9,FALSE),O965-VLOOKUP($C965,'Sch 10.1 Rate Design'!$B$9:$K$16,9,FALSE),0))</f>
        <v>0</v>
      </c>
      <c r="CV965" s="393">
        <f>IF(P965="",0,IF(P965&gt;VLOOKUP($C965,'Sch 10.1 Rate Design'!$B$9:$K$16,9,FALSE),P965-VLOOKUP($C965,'Sch 10.1 Rate Design'!$B$9:$K$16,9,FALSE),0))</f>
        <v>0</v>
      </c>
      <c r="CW965" s="393">
        <f>IF(Q965="",0,IF(Q965&gt;VLOOKUP($C965,'Sch 10.1 Rate Design'!$B$9:$K$16,9,FALSE),Q965-VLOOKUP($C965,'Sch 10.1 Rate Design'!$B$9:$K$16,9,FALSE),0))</f>
        <v>0</v>
      </c>
      <c r="CX965" s="393">
        <f>IF(R965="",0,IF(R965&gt;VLOOKUP($C965,'Sch 10.1 Rate Design'!$B$9:$K$16,9,FALSE),R965-VLOOKUP($C965,'Sch 10.1 Rate Design'!$B$9:$K$16,9,FALSE),0))</f>
        <v>0</v>
      </c>
      <c r="CY965" s="705">
        <f>IF(S965="",0,IF(S965&gt;VLOOKUP($C965,'Sch 10.1 Rate Design'!$B$9:$K$16,9,FALSE),S965-VLOOKUP($C965,'Sch 10.1 Rate Design'!$B$9:$K$16,9,FALSE),0))</f>
        <v>0</v>
      </c>
      <c r="CZ965" s="708">
        <f>IF(H965="", 0, CN965/'Sch 10.1 Rate Design'!$Z$24*VLOOKUP($C965, 'Sch 10.1 Rate Design'!$B$9:$K$16, 10, FALSE))</f>
        <v>0</v>
      </c>
      <c r="DA965" s="708">
        <f>IF(I965="", 0, CO965/'Sch 10.1 Rate Design'!$Z$24*VLOOKUP($C965, 'Sch 10.1 Rate Design'!$B$9:$K$16, 10, FALSE))</f>
        <v>0</v>
      </c>
      <c r="DB965" s="708">
        <f>IF(J965="", 0, CP965/'Sch 10.1 Rate Design'!$Z$24*VLOOKUP($C965, 'Sch 10.1 Rate Design'!$B$9:$K$16, 10, FALSE))</f>
        <v>0</v>
      </c>
      <c r="DC965" s="708">
        <f>IF(K965="", 0, CQ965/'Sch 10.1 Rate Design'!$Z$24*VLOOKUP($C965, 'Sch 10.1 Rate Design'!$B$9:$K$16, 10, FALSE))</f>
        <v>0</v>
      </c>
      <c r="DD965" s="708">
        <f>IF(L965="", 0, CR965/'Sch 10.1 Rate Design'!$Z$24*VLOOKUP($C965, 'Sch 10.1 Rate Design'!$B$9:$K$16, 10, FALSE))</f>
        <v>0</v>
      </c>
      <c r="DE965" s="708">
        <f>IF(M965="", 0, CS965/'Sch 10.1 Rate Design'!$Z$24*VLOOKUP($C965, 'Sch 10.1 Rate Design'!$B$9:$K$16, 10, FALSE))</f>
        <v>0</v>
      </c>
      <c r="DF965" s="708">
        <f>IF(N965="", 0, CT965/'Sch 10.1 Rate Design'!$Z$24*VLOOKUP($C965, 'Sch 10.1 Rate Design'!$B$9:$K$16, 10, FALSE))</f>
        <v>0</v>
      </c>
      <c r="DG965" s="708">
        <f>IF(O965="", 0, CU965/'Sch 10.1 Rate Design'!$Z$24*VLOOKUP($C965, 'Sch 10.1 Rate Design'!$B$9:$K$16, 10, FALSE))</f>
        <v>0</v>
      </c>
      <c r="DH965" s="708">
        <f>IF(P965="", 0, CV965/'Sch 10.1 Rate Design'!$Z$24*VLOOKUP($C965, 'Sch 10.1 Rate Design'!$B$9:$K$16, 10, FALSE))</f>
        <v>0</v>
      </c>
      <c r="DI965" s="708">
        <f>IF(Q965="", 0, CW965/'Sch 10.1 Rate Design'!$Z$24*VLOOKUP($C965, 'Sch 10.1 Rate Design'!$B$9:$K$16, 10, FALSE))</f>
        <v>0</v>
      </c>
      <c r="DJ965" s="708">
        <f>IF(R965="", 0, CX965/'Sch 10.1 Rate Design'!$Z$24*VLOOKUP($C965, 'Sch 10.1 Rate Design'!$B$9:$K$16, 10, FALSE))</f>
        <v>0</v>
      </c>
      <c r="DK965" s="707">
        <f>IF(S965="", 0, CY965/'Sch 10.1 Rate Design'!$Z$24*VLOOKUP($C965, 'Sch 10.1 Rate Design'!$B$9:$K$16, 10, FALSE))</f>
        <v>0</v>
      </c>
      <c r="DL965" s="706">
        <f>IF(H965="", 0, VLOOKUP($C965, 'Sch 10.1 Rate Design'!$B$9:$K$16, 3, FALSE))</f>
        <v>0</v>
      </c>
      <c r="DM965" s="393">
        <f>IF(I965="", 0, VLOOKUP($C965, 'Sch 10.1 Rate Design'!$B$9:$K$16, 3, FALSE))</f>
        <v>0</v>
      </c>
      <c r="DN965" s="393">
        <f>IF(J965="", 0, VLOOKUP($C965, 'Sch 10.1 Rate Design'!$B$9:$K$16, 3, FALSE))</f>
        <v>0</v>
      </c>
      <c r="DO965" s="393">
        <f>IF(K965="", 0, VLOOKUP($C965, 'Sch 10.1 Rate Design'!$B$9:$K$16, 3, FALSE))</f>
        <v>0</v>
      </c>
      <c r="DP965" s="393">
        <f>IF(L965="", 0, VLOOKUP($C965, 'Sch 10.1 Rate Design'!$B$9:$K$16, 3, FALSE))</f>
        <v>0</v>
      </c>
      <c r="DQ965" s="393">
        <f>IF(M965="", 0, VLOOKUP($C965, 'Sch 10.1 Rate Design'!$B$9:$K$16, 3, FALSE))</f>
        <v>0</v>
      </c>
      <c r="DR965" s="393">
        <f>IF(N965="", 0, VLOOKUP($C965, 'Sch 10.1 Rate Design'!$B$9:$K$16, 3, FALSE))</f>
        <v>0</v>
      </c>
      <c r="DS965" s="393">
        <f>IF(O965="", 0, VLOOKUP($C965, 'Sch 10.1 Rate Design'!$B$9:$K$16, 3, FALSE))</f>
        <v>0</v>
      </c>
      <c r="DT965" s="393">
        <f>IF(P965="", 0, VLOOKUP($C965, 'Sch 10.1 Rate Design'!$B$9:$K$16, 3, FALSE))</f>
        <v>0</v>
      </c>
      <c r="DU965" s="393">
        <f>IF(Q965="", 0, VLOOKUP($C965, 'Sch 10.1 Rate Design'!$B$9:$K$16, 3, FALSE))</f>
        <v>0</v>
      </c>
      <c r="DV965" s="393">
        <f>IF(R965="", 0, VLOOKUP($C965, 'Sch 10.1 Rate Design'!$B$9:$K$16, 3, FALSE))</f>
        <v>0</v>
      </c>
      <c r="DW965" s="705">
        <f>IF(S965="", 0, VLOOKUP($C965, 'Sch 10.1 Rate Design'!$B$9:$K$16, 3, FALSE))</f>
        <v>0</v>
      </c>
      <c r="DX965" s="393"/>
      <c r="DY965" s="393"/>
      <c r="DZ965" s="393"/>
      <c r="EA965" s="393"/>
      <c r="EB965" s="393"/>
      <c r="EC965" s="393"/>
      <c r="ED965" s="393"/>
      <c r="EE965" s="393"/>
      <c r="EF965" s="393"/>
      <c r="EG965" s="393"/>
      <c r="EH965" s="393"/>
      <c r="EI965" s="393"/>
      <c r="EJ965" s="393"/>
    </row>
    <row r="966" spans="1:140">
      <c r="A966" s="393">
        <f>Input!AH962</f>
        <v>0</v>
      </c>
      <c r="B966" s="393">
        <v>956</v>
      </c>
      <c r="C966" s="690">
        <f>Input!AI962</f>
        <v>0.625</v>
      </c>
      <c r="D966" s="709">
        <f t="shared" si="219"/>
        <v>0</v>
      </c>
      <c r="E966" s="709">
        <f>IF('Sch 10.1 Rate Design'!$AB$24="Monthly", AVERAGE(T966,U966,V966,W966,X966,Y966,Z966,AA966,AB966,AC966,AD966,AE966), AVERAGE(T966,V966,X966,Z966,AB966,AD966))</f>
        <v>0</v>
      </c>
      <c r="F966" s="393">
        <f t="shared" si="206"/>
        <v>0</v>
      </c>
      <c r="G966" s="705" t="e">
        <f>IF('Sch 10.1 Rate Design'!$AB$24="Monthly", AVERAGE(H966,I966,J966,K966,L966,M966,N966,O966,P966,Q966,R966,S966), AVERAGE(H966,J966,L966,N966,P966,R966))</f>
        <v>#DIV/0!</v>
      </c>
      <c r="H966" s="393" t="str">
        <f>IF(Input!AJ962="", "", Input!AJ962)</f>
        <v/>
      </c>
      <c r="I966" s="393" t="str">
        <f>IF(Input!AK962="", "", Input!AK962)</f>
        <v/>
      </c>
      <c r="J966" s="393" t="str">
        <f>IF(Input!AL962="", "", Input!AL962)</f>
        <v/>
      </c>
      <c r="K966" s="393" t="str">
        <f>IF(Input!AM962="", "", Input!AM962)</f>
        <v/>
      </c>
      <c r="L966" s="393" t="str">
        <f>IF(Input!AN962="", "", Input!AN962)</f>
        <v/>
      </c>
      <c r="M966" s="393" t="str">
        <f>IF(Input!AO962="", "", Input!AO962)</f>
        <v/>
      </c>
      <c r="N966" s="393" t="str">
        <f>IF(Input!AP962="", "", Input!AP962)</f>
        <v/>
      </c>
      <c r="O966" s="393" t="str">
        <f>IF(Input!AQ962="", "", Input!AQ962)</f>
        <v/>
      </c>
      <c r="P966" s="393" t="str">
        <f>IF(Input!AR962="", "", Input!AR962)</f>
        <v/>
      </c>
      <c r="Q966" s="393" t="str">
        <f>IF(Input!AS962="", "", Input!AS962)</f>
        <v/>
      </c>
      <c r="R966" s="393" t="str">
        <f>IF(Input!AT962="", "", Input!AT962)</f>
        <v/>
      </c>
      <c r="S966" s="393" t="str">
        <f>IF(Input!AU962="", "", Input!AU962)</f>
        <v/>
      </c>
      <c r="T966" s="708">
        <f t="shared" si="207"/>
        <v>0</v>
      </c>
      <c r="U966" s="708">
        <f t="shared" si="208"/>
        <v>0</v>
      </c>
      <c r="V966" s="708">
        <f t="shared" si="209"/>
        <v>0</v>
      </c>
      <c r="W966" s="708">
        <f t="shared" si="210"/>
        <v>0</v>
      </c>
      <c r="X966" s="708">
        <f t="shared" si="211"/>
        <v>0</v>
      </c>
      <c r="Y966" s="708">
        <f t="shared" si="212"/>
        <v>0</v>
      </c>
      <c r="Z966" s="708">
        <f t="shared" si="213"/>
        <v>0</v>
      </c>
      <c r="AA966" s="708">
        <f t="shared" si="214"/>
        <v>0</v>
      </c>
      <c r="AB966" s="708">
        <f t="shared" si="215"/>
        <v>0</v>
      </c>
      <c r="AC966" s="708">
        <f t="shared" si="216"/>
        <v>0</v>
      </c>
      <c r="AD966" s="708">
        <f t="shared" si="217"/>
        <v>0</v>
      </c>
      <c r="AE966" s="707">
        <f t="shared" si="218"/>
        <v>0</v>
      </c>
      <c r="AF966" s="708">
        <f>IF(H966="", 0, VLOOKUP($C966, 'Sch 10.1 Rate Design'!$B$9:$K$16, 4, FALSE))</f>
        <v>0</v>
      </c>
      <c r="AG966" s="708">
        <f>IF(I966="", 0, VLOOKUP($C966, 'Sch 10.1 Rate Design'!$B$9:$K$16, 4, FALSE))</f>
        <v>0</v>
      </c>
      <c r="AH966" s="708">
        <f>IF(J966="", 0, VLOOKUP($C966, 'Sch 10.1 Rate Design'!$B$9:$K$16, 4, FALSE))</f>
        <v>0</v>
      </c>
      <c r="AI966" s="708">
        <f>IF(K966="", 0, VLOOKUP($C966, 'Sch 10.1 Rate Design'!$B$9:$K$16, 4, FALSE))</f>
        <v>0</v>
      </c>
      <c r="AJ966" s="708">
        <f>IF(L966="", 0, VLOOKUP($C966, 'Sch 10.1 Rate Design'!$B$9:$K$16, 4, FALSE))</f>
        <v>0</v>
      </c>
      <c r="AK966" s="708">
        <f>IF(M966="", 0, VLOOKUP($C966, 'Sch 10.1 Rate Design'!$B$9:$K$16, 4, FALSE))</f>
        <v>0</v>
      </c>
      <c r="AL966" s="708">
        <f>IF(N966="", 0, VLOOKUP($C966, 'Sch 10.1 Rate Design'!$B$9:$K$16, 4, FALSE))</f>
        <v>0</v>
      </c>
      <c r="AM966" s="708">
        <f>IF(O966="", 0, VLOOKUP($C966, 'Sch 10.1 Rate Design'!$B$9:$K$16, 4, FALSE))</f>
        <v>0</v>
      </c>
      <c r="AN966" s="708">
        <f>IF(P966="", 0, VLOOKUP($C966, 'Sch 10.1 Rate Design'!$B$9:$K$16, 4, FALSE))</f>
        <v>0</v>
      </c>
      <c r="AO966" s="708">
        <f>IF(Q966="", 0, VLOOKUP($C966, 'Sch 10.1 Rate Design'!$B$9:$K$16, 4, FALSE))</f>
        <v>0</v>
      </c>
      <c r="AP966" s="708">
        <f>IF(R966="", 0, VLOOKUP($C966, 'Sch 10.1 Rate Design'!$B$9:$K$16, 4, FALSE))</f>
        <v>0</v>
      </c>
      <c r="AQ966" s="707">
        <f>IF(S966="", 0, VLOOKUP($C966, 'Sch 10.1 Rate Design'!$B$9:$K$16, 4, FALSE))</f>
        <v>0</v>
      </c>
      <c r="AR966" s="706">
        <f>IF(H966="",0,+IF(H966&gt;+VLOOKUP($C966, 'Sch 10.1 Rate Design'!$B$9:$K$16, 3),IF(H966&gt;+VLOOKUP($C966, 'Sch 10.1 Rate Design'!$B$9:$K$16, 5),+VLOOKUP($C966, 'Sch 10.1 Rate Design'!$B$9:$K$16, 5)-VLOOKUP($C966, 'Sch 10.1 Rate Design'!$B$9:$K$16, 3), H966-VLOOKUP($C966, 'Sch 10.1 Rate Design'!$B$9:$K$16, 3)), 0))</f>
        <v>0</v>
      </c>
      <c r="AS966" s="393">
        <f>IF(I966="",0,+IF(I966&gt;+VLOOKUP($C966, 'Sch 10.1 Rate Design'!$B$9:$K$16, 3),IF(I966&gt;+VLOOKUP($C966, 'Sch 10.1 Rate Design'!$B$9:$K$16, 5),+VLOOKUP($C966, 'Sch 10.1 Rate Design'!$B$9:$K$16, 5)-VLOOKUP($C966, 'Sch 10.1 Rate Design'!$B$9:$K$16, 3), I966-VLOOKUP($C966, 'Sch 10.1 Rate Design'!$B$9:$K$16, 3)), 0))</f>
        <v>0</v>
      </c>
      <c r="AT966" s="393">
        <f>IF(J966="",0,+IF(J966&gt;+VLOOKUP($C966, 'Sch 10.1 Rate Design'!$B$9:$K$16, 3),IF(J966&gt;+VLOOKUP($C966, 'Sch 10.1 Rate Design'!$B$9:$K$16, 5),+VLOOKUP($C966, 'Sch 10.1 Rate Design'!$B$9:$K$16, 5)-VLOOKUP($C966, 'Sch 10.1 Rate Design'!$B$9:$K$16, 3), J966-VLOOKUP($C966, 'Sch 10.1 Rate Design'!$B$9:$K$16, 3)), 0))</f>
        <v>0</v>
      </c>
      <c r="AU966" s="393">
        <f>IF(K966="",0,+IF(K966&gt;+VLOOKUP($C966, 'Sch 10.1 Rate Design'!$B$9:$K$16, 3),IF(K966&gt;+VLOOKUP($C966, 'Sch 10.1 Rate Design'!$B$9:$K$16, 5),+VLOOKUP($C966, 'Sch 10.1 Rate Design'!$B$9:$K$16, 5)-VLOOKUP($C966, 'Sch 10.1 Rate Design'!$B$9:$K$16, 3), K966-VLOOKUP($C966, 'Sch 10.1 Rate Design'!$B$9:$K$16, 3)), 0))</f>
        <v>0</v>
      </c>
      <c r="AV966" s="393">
        <f>IF(L966="",0,+IF(L966&gt;+VLOOKUP($C966, 'Sch 10.1 Rate Design'!$B$9:$K$16, 3),IF(L966&gt;+VLOOKUP($C966, 'Sch 10.1 Rate Design'!$B$9:$K$16, 5),+VLOOKUP($C966, 'Sch 10.1 Rate Design'!$B$9:$K$16, 5)-VLOOKUP($C966, 'Sch 10.1 Rate Design'!$B$9:$K$16, 3), L966-VLOOKUP($C966, 'Sch 10.1 Rate Design'!$B$9:$K$16, 3)), 0))</f>
        <v>0</v>
      </c>
      <c r="AW966" s="393">
        <f>IF(M966="",0,+IF(M966&gt;+VLOOKUP($C966, 'Sch 10.1 Rate Design'!$B$9:$K$16, 3),IF(M966&gt;+VLOOKUP($C966, 'Sch 10.1 Rate Design'!$B$9:$K$16, 5),+VLOOKUP($C966, 'Sch 10.1 Rate Design'!$B$9:$K$16, 5)-VLOOKUP($C966, 'Sch 10.1 Rate Design'!$B$9:$K$16, 3), M966-VLOOKUP($C966, 'Sch 10.1 Rate Design'!$B$9:$K$16, 3)), 0))</f>
        <v>0</v>
      </c>
      <c r="AX966" s="393">
        <f>IF(N966="",0,+IF(N966&gt;+VLOOKUP($C966, 'Sch 10.1 Rate Design'!$B$9:$K$16, 3),IF(N966&gt;+VLOOKUP($C966, 'Sch 10.1 Rate Design'!$B$9:$K$16, 5),+VLOOKUP($C966, 'Sch 10.1 Rate Design'!$B$9:$K$16, 5)-VLOOKUP($C966, 'Sch 10.1 Rate Design'!$B$9:$K$16, 3), N966-VLOOKUP($C966, 'Sch 10.1 Rate Design'!$B$9:$K$16, 3)), 0))</f>
        <v>0</v>
      </c>
      <c r="AY966" s="393">
        <f>IF(O966="",0,+IF(O966&gt;+VLOOKUP($C966, 'Sch 10.1 Rate Design'!$B$9:$K$16, 3),IF(O966&gt;+VLOOKUP($C966, 'Sch 10.1 Rate Design'!$B$9:$K$16, 5),+VLOOKUP($C966, 'Sch 10.1 Rate Design'!$B$9:$K$16, 5)-VLOOKUP($C966, 'Sch 10.1 Rate Design'!$B$9:$K$16, 3), O966-VLOOKUP($C966, 'Sch 10.1 Rate Design'!$B$9:$K$16, 3)), 0))</f>
        <v>0</v>
      </c>
      <c r="AZ966" s="393">
        <f>IF(P966="",0,+IF(P966&gt;+VLOOKUP($C966, 'Sch 10.1 Rate Design'!$B$9:$K$16, 3),IF(P966&gt;+VLOOKUP($C966, 'Sch 10.1 Rate Design'!$B$9:$K$16, 5),+VLOOKUP($C966, 'Sch 10.1 Rate Design'!$B$9:$K$16, 5)-VLOOKUP($C966, 'Sch 10.1 Rate Design'!$B$9:$K$16, 3), P966-VLOOKUP($C966, 'Sch 10.1 Rate Design'!$B$9:$K$16, 3)), 0))</f>
        <v>0</v>
      </c>
      <c r="BA966" s="393">
        <f>IF(Q966="",0,+IF(Q966&gt;+VLOOKUP($C966, 'Sch 10.1 Rate Design'!$B$9:$K$16, 3),IF(Q966&gt;+VLOOKUP($C966, 'Sch 10.1 Rate Design'!$B$9:$K$16, 5),+VLOOKUP($C966, 'Sch 10.1 Rate Design'!$B$9:$K$16, 5)-VLOOKUP($C966, 'Sch 10.1 Rate Design'!$B$9:$K$16, 3), Q966-VLOOKUP($C966, 'Sch 10.1 Rate Design'!$B$9:$K$16, 3)), 0))</f>
        <v>0</v>
      </c>
      <c r="BB966" s="393">
        <f>IF(R966="",0,+IF(R966&gt;+VLOOKUP($C966, 'Sch 10.1 Rate Design'!$B$9:$K$16, 3),IF(R966&gt;+VLOOKUP($C966, 'Sch 10.1 Rate Design'!$B$9:$K$16, 5),+VLOOKUP($C966, 'Sch 10.1 Rate Design'!$B$9:$K$16, 5)-VLOOKUP($C966, 'Sch 10.1 Rate Design'!$B$9:$K$16, 3), R966-VLOOKUP($C966, 'Sch 10.1 Rate Design'!$B$9:$K$16, 3)), 0))</f>
        <v>0</v>
      </c>
      <c r="BC966" s="705">
        <f>IF(S966="",0,+IF(S966&gt;+VLOOKUP($C966, 'Sch 10.1 Rate Design'!$B$9:$K$16, 3),IF(S966&gt;+VLOOKUP($C966, 'Sch 10.1 Rate Design'!$B$9:$K$16, 5),+VLOOKUP($C966, 'Sch 10.1 Rate Design'!$B$9:$K$16, 5)-VLOOKUP($C966, 'Sch 10.1 Rate Design'!$B$9:$K$16, 3), S966-VLOOKUP($C966, 'Sch 10.1 Rate Design'!$B$9:$K$16, 3)), 0))</f>
        <v>0</v>
      </c>
      <c r="BD966" s="708">
        <f>IF(H966="", 0, AR966/'Sch 10.1 Rate Design'!$Z$24*VLOOKUP($C966, 'Sch 10.1 Rate Design'!$B$9:$K$16, 6, FALSE))</f>
        <v>0</v>
      </c>
      <c r="BE966" s="708">
        <f>IF(I966="", 0, AS966/'Sch 10.1 Rate Design'!$Z$24*VLOOKUP($C966, 'Sch 10.1 Rate Design'!$B$9:$K$16, 6, FALSE))</f>
        <v>0</v>
      </c>
      <c r="BF966" s="708">
        <f>IF(J966="", 0, AT966/'Sch 10.1 Rate Design'!$Z$24*VLOOKUP($C966, 'Sch 10.1 Rate Design'!$B$9:$K$16, 6, FALSE))</f>
        <v>0</v>
      </c>
      <c r="BG966" s="708">
        <f>IF(K966="", 0, AU966/'Sch 10.1 Rate Design'!$Z$24*VLOOKUP($C966, 'Sch 10.1 Rate Design'!$B$9:$K$16, 6, FALSE))</f>
        <v>0</v>
      </c>
      <c r="BH966" s="708">
        <f>IF(L966="", 0, AV966/'Sch 10.1 Rate Design'!$Z$24*VLOOKUP($C966, 'Sch 10.1 Rate Design'!$B$9:$K$16, 6, FALSE))</f>
        <v>0</v>
      </c>
      <c r="BI966" s="708">
        <f>IF(M966="", 0, AW966/'Sch 10.1 Rate Design'!$Z$24*VLOOKUP($C966, 'Sch 10.1 Rate Design'!$B$9:$K$16, 6, FALSE))</f>
        <v>0</v>
      </c>
      <c r="BJ966" s="708">
        <f>IF(N966="", 0, AX966/'Sch 10.1 Rate Design'!$Z$24*VLOOKUP($C966, 'Sch 10.1 Rate Design'!$B$9:$K$16, 6, FALSE))</f>
        <v>0</v>
      </c>
      <c r="BK966" s="708">
        <f>IF(O966="", 0, AY966/'Sch 10.1 Rate Design'!$Z$24*VLOOKUP($C966, 'Sch 10.1 Rate Design'!$B$9:$K$16, 6, FALSE))</f>
        <v>0</v>
      </c>
      <c r="BL966" s="708">
        <f>IF(P966="", 0, AZ966/'Sch 10.1 Rate Design'!$Z$24*VLOOKUP($C966, 'Sch 10.1 Rate Design'!$B$9:$K$16, 6, FALSE))</f>
        <v>0</v>
      </c>
      <c r="BM966" s="708">
        <f>IF(Q966="", 0, BA966/'Sch 10.1 Rate Design'!$Z$24*VLOOKUP($C966, 'Sch 10.1 Rate Design'!$B$9:$K$16, 6, FALSE))</f>
        <v>0</v>
      </c>
      <c r="BN966" s="708">
        <f>IF(R966="", 0, BB966/'Sch 10.1 Rate Design'!$Z$24*VLOOKUP($C966, 'Sch 10.1 Rate Design'!$B$9:$K$16, 6, FALSE))</f>
        <v>0</v>
      </c>
      <c r="BO966" s="707">
        <f>IF(S966="", 0, BC966/'Sch 10.1 Rate Design'!$Z$24*VLOOKUP($C966, 'Sch 10.1 Rate Design'!$B$9:$K$16, 6, FALSE))</f>
        <v>0</v>
      </c>
      <c r="BP966" s="393">
        <f>IF(H966="",0,+IF(H966&gt;+VLOOKUP($C966, 'Sch 10.1 Rate Design'!$B$9:$K$16, 5),IF(H966&gt;+VLOOKUP($C966, 'Sch 10.1 Rate Design'!$B$9:$K$16, 7),+VLOOKUP($C966, 'Sch 10.1 Rate Design'!$B$9:$K$16, 7)-VLOOKUP($C966, 'Sch 10.1 Rate Design'!$B$9:$K$16, 5), H966-VLOOKUP($C966, 'Sch 10.1 Rate Design'!$B$9:$K$16, 5)), 0))</f>
        <v>0</v>
      </c>
      <c r="BQ966" s="393">
        <f>IF(I966="",0,+IF(I966&gt;+VLOOKUP($C966, 'Sch 10.1 Rate Design'!$B$9:$K$16, 5),IF(I966&gt;+VLOOKUP($C966, 'Sch 10.1 Rate Design'!$B$9:$K$16, 7),+VLOOKUP($C966, 'Sch 10.1 Rate Design'!$B$9:$K$16, 7)-VLOOKUP($C966, 'Sch 10.1 Rate Design'!$B$9:$K$16, 5), I966-VLOOKUP($C966, 'Sch 10.1 Rate Design'!$B$9:$K$16, 5)), 0))</f>
        <v>0</v>
      </c>
      <c r="BR966" s="393">
        <f>IF(J966="",0,+IF(J966&gt;+VLOOKUP($C966, 'Sch 10.1 Rate Design'!$B$9:$K$16, 5),IF(J966&gt;+VLOOKUP($C966, 'Sch 10.1 Rate Design'!$B$9:$K$16, 7),+VLOOKUP($C966, 'Sch 10.1 Rate Design'!$B$9:$K$16, 7)-VLOOKUP($C966, 'Sch 10.1 Rate Design'!$B$9:$K$16, 5), J966-VLOOKUP($C966, 'Sch 10.1 Rate Design'!$B$9:$K$16, 5)), 0))</f>
        <v>0</v>
      </c>
      <c r="BS966" s="393">
        <f>IF(K966="",0,+IF(K966&gt;+VLOOKUP($C966, 'Sch 10.1 Rate Design'!$B$9:$K$16, 5),IF(K966&gt;+VLOOKUP($C966, 'Sch 10.1 Rate Design'!$B$9:$K$16, 7),+VLOOKUP($C966, 'Sch 10.1 Rate Design'!$B$9:$K$16, 7)-VLOOKUP($C966, 'Sch 10.1 Rate Design'!$B$9:$K$16, 5), K966-VLOOKUP($C966, 'Sch 10.1 Rate Design'!$B$9:$K$16, 5)), 0))</f>
        <v>0</v>
      </c>
      <c r="BT966" s="393">
        <f>IF(L966="",0,+IF(L966&gt;+VLOOKUP($C966, 'Sch 10.1 Rate Design'!$B$9:$K$16, 5),IF(L966&gt;+VLOOKUP($C966, 'Sch 10.1 Rate Design'!$B$9:$K$16, 7),+VLOOKUP($C966, 'Sch 10.1 Rate Design'!$B$9:$K$16, 7)-VLOOKUP($C966, 'Sch 10.1 Rate Design'!$B$9:$K$16, 5), L966-VLOOKUP($C966, 'Sch 10.1 Rate Design'!$B$9:$K$16, 5)), 0))</f>
        <v>0</v>
      </c>
      <c r="BU966" s="393">
        <f>IF(M966="",0,+IF(M966&gt;+VLOOKUP($C966, 'Sch 10.1 Rate Design'!$B$9:$K$16, 5),IF(M966&gt;+VLOOKUP($C966, 'Sch 10.1 Rate Design'!$B$9:$K$16, 7),+VLOOKUP($C966, 'Sch 10.1 Rate Design'!$B$9:$K$16, 7)-VLOOKUP($C966, 'Sch 10.1 Rate Design'!$B$9:$K$16, 5), M966-VLOOKUP($C966, 'Sch 10.1 Rate Design'!$B$9:$K$16, 5)), 0))</f>
        <v>0</v>
      </c>
      <c r="BV966" s="393">
        <f>IF(N966="",0,+IF(N966&gt;+VLOOKUP($C966, 'Sch 10.1 Rate Design'!$B$9:$K$16, 5),IF(N966&gt;+VLOOKUP($C966, 'Sch 10.1 Rate Design'!$B$9:$K$16, 7),+VLOOKUP($C966, 'Sch 10.1 Rate Design'!$B$9:$K$16, 7)-VLOOKUP($C966, 'Sch 10.1 Rate Design'!$B$9:$K$16, 5), N966-VLOOKUP($C966, 'Sch 10.1 Rate Design'!$B$9:$K$16, 5)), 0))</f>
        <v>0</v>
      </c>
      <c r="BW966" s="393">
        <f>IF(O966="",0,+IF(O966&gt;+VLOOKUP($C966, 'Sch 10.1 Rate Design'!$B$9:$K$16, 5),IF(O966&gt;+VLOOKUP($C966, 'Sch 10.1 Rate Design'!$B$9:$K$16, 7),+VLOOKUP($C966, 'Sch 10.1 Rate Design'!$B$9:$K$16, 7)-VLOOKUP($C966, 'Sch 10.1 Rate Design'!$B$9:$K$16, 5), O966-VLOOKUP($C966, 'Sch 10.1 Rate Design'!$B$9:$K$16, 5)), 0))</f>
        <v>0</v>
      </c>
      <c r="BX966" s="393">
        <f>IF(P966="",0,+IF(P966&gt;+VLOOKUP($C966, 'Sch 10.1 Rate Design'!$B$9:$K$16, 5),IF(P966&gt;+VLOOKUP($C966, 'Sch 10.1 Rate Design'!$B$9:$K$16, 7),+VLOOKUP($C966, 'Sch 10.1 Rate Design'!$B$9:$K$16, 7)-VLOOKUP($C966, 'Sch 10.1 Rate Design'!$B$9:$K$16, 5), P966-VLOOKUP($C966, 'Sch 10.1 Rate Design'!$B$9:$K$16, 5)), 0))</f>
        <v>0</v>
      </c>
      <c r="BY966" s="393">
        <f>IF(Q966="",0,+IF(Q966&gt;+VLOOKUP($C966, 'Sch 10.1 Rate Design'!$B$9:$K$16, 5),IF(Q966&gt;+VLOOKUP($C966, 'Sch 10.1 Rate Design'!$B$9:$K$16, 7),+VLOOKUP($C966, 'Sch 10.1 Rate Design'!$B$9:$K$16, 7)-VLOOKUP($C966, 'Sch 10.1 Rate Design'!$B$9:$K$16, 5), Q966-VLOOKUP($C966, 'Sch 10.1 Rate Design'!$B$9:$K$16, 5)), 0))</f>
        <v>0</v>
      </c>
      <c r="BZ966" s="393">
        <f>IF(R966="",0,+IF(R966&gt;+VLOOKUP($C966, 'Sch 10.1 Rate Design'!$B$9:$K$16, 5),IF(R966&gt;+VLOOKUP($C966, 'Sch 10.1 Rate Design'!$B$9:$K$16, 7),+VLOOKUP($C966, 'Sch 10.1 Rate Design'!$B$9:$K$16, 7)-VLOOKUP($C966, 'Sch 10.1 Rate Design'!$B$9:$K$16, 5), R966-VLOOKUP($C966, 'Sch 10.1 Rate Design'!$B$9:$K$16, 5)), 0))</f>
        <v>0</v>
      </c>
      <c r="CA966" s="705">
        <f>IF(S966="",0,+IF(S966&gt;+VLOOKUP($C966, 'Sch 10.1 Rate Design'!$B$9:$K$16, 5),IF(S966&gt;+VLOOKUP($C966, 'Sch 10.1 Rate Design'!$B$9:$K$16, 7),+VLOOKUP($C966, 'Sch 10.1 Rate Design'!$B$9:$K$16, 7)-VLOOKUP($C966, 'Sch 10.1 Rate Design'!$B$9:$K$16, 5), S966-VLOOKUP($C966, 'Sch 10.1 Rate Design'!$B$9:$K$16, 5)), 0))</f>
        <v>0</v>
      </c>
      <c r="CB966" s="708">
        <f>IF(H966="", 0, BP966/'Sch 10.1 Rate Design'!$Z$24*VLOOKUP($C966, 'Sch 10.1 Rate Design'!$B$9:$K$16, 8, FALSE))</f>
        <v>0</v>
      </c>
      <c r="CC966" s="708">
        <f>IF(I966="", 0, BQ966/'Sch 10.1 Rate Design'!$Z$24*VLOOKUP($C966, 'Sch 10.1 Rate Design'!$B$9:$K$16, 8, FALSE))</f>
        <v>0</v>
      </c>
      <c r="CD966" s="708">
        <f>IF(J966="", 0, BR966/'Sch 10.1 Rate Design'!$Z$24*VLOOKUP($C966, 'Sch 10.1 Rate Design'!$B$9:$K$16, 8, FALSE))</f>
        <v>0</v>
      </c>
      <c r="CE966" s="708">
        <f>IF(K966="", 0, BS966/'Sch 10.1 Rate Design'!$Z$24*VLOOKUP($C966, 'Sch 10.1 Rate Design'!$B$9:$K$16, 8, FALSE))</f>
        <v>0</v>
      </c>
      <c r="CF966" s="708">
        <f>IF(L966="", 0, BT966/'Sch 10.1 Rate Design'!$Z$24*VLOOKUP($C966, 'Sch 10.1 Rate Design'!$B$9:$K$16, 8, FALSE))</f>
        <v>0</v>
      </c>
      <c r="CG966" s="708">
        <f>IF(M966="", 0, BU966/'Sch 10.1 Rate Design'!$Z$24*VLOOKUP($C966, 'Sch 10.1 Rate Design'!$B$9:$K$16, 8, FALSE))</f>
        <v>0</v>
      </c>
      <c r="CH966" s="708">
        <f>IF(N966="", 0, BV966/'Sch 10.1 Rate Design'!$Z$24*VLOOKUP($C966, 'Sch 10.1 Rate Design'!$B$9:$K$16, 8, FALSE))</f>
        <v>0</v>
      </c>
      <c r="CI966" s="708">
        <f>IF(O966="", 0, BW966/'Sch 10.1 Rate Design'!$Z$24*VLOOKUP($C966, 'Sch 10.1 Rate Design'!$B$9:$K$16, 8, FALSE))</f>
        <v>0</v>
      </c>
      <c r="CJ966" s="708">
        <f>IF(P966="", 0, BX966/'Sch 10.1 Rate Design'!$Z$24*VLOOKUP($C966, 'Sch 10.1 Rate Design'!$B$9:$K$16, 8, FALSE))</f>
        <v>0</v>
      </c>
      <c r="CK966" s="708">
        <f>IF(Q966="", 0, BY966/'Sch 10.1 Rate Design'!$Z$24*VLOOKUP($C966, 'Sch 10.1 Rate Design'!$B$9:$K$16, 8, FALSE))</f>
        <v>0</v>
      </c>
      <c r="CL966" s="708">
        <f>IF(R966="", 0, BZ966/'Sch 10.1 Rate Design'!$Z$24*VLOOKUP($C966, 'Sch 10.1 Rate Design'!$B$9:$K$16, 8, FALSE))</f>
        <v>0</v>
      </c>
      <c r="CM966" s="707">
        <f>IF(S966="", 0, CA966/'Sch 10.1 Rate Design'!$Z$24*VLOOKUP($C966, 'Sch 10.1 Rate Design'!$B$9:$K$16, 8, FALSE))</f>
        <v>0</v>
      </c>
      <c r="CN966" s="393">
        <f>IF(H966="",0,IF(H966&gt;VLOOKUP($C966,'Sch 10.1 Rate Design'!$B$9:$K$16,9,FALSE),H966-VLOOKUP($C966,'Sch 10.1 Rate Design'!$B$9:$K$16,9,FALSE),0))</f>
        <v>0</v>
      </c>
      <c r="CO966" s="393">
        <f>IF(I966="",0,IF(I966&gt;VLOOKUP($C966,'Sch 10.1 Rate Design'!$B$9:$K$16,9,FALSE),I966-VLOOKUP($C966,'Sch 10.1 Rate Design'!$B$9:$K$16,9,FALSE),0))</f>
        <v>0</v>
      </c>
      <c r="CP966" s="393">
        <f>IF(J966="",0,IF(J966&gt;VLOOKUP($C966,'Sch 10.1 Rate Design'!$B$9:$K$16,9,FALSE),J966-VLOOKUP($C966,'Sch 10.1 Rate Design'!$B$9:$K$16,9,FALSE),0))</f>
        <v>0</v>
      </c>
      <c r="CQ966" s="393">
        <f>IF(K966="",0,IF(K966&gt;VLOOKUP($C966,'Sch 10.1 Rate Design'!$B$9:$K$16,9,FALSE),K966-VLOOKUP($C966,'Sch 10.1 Rate Design'!$B$9:$K$16,9,FALSE),0))</f>
        <v>0</v>
      </c>
      <c r="CR966" s="393">
        <f>IF(L966="",0,IF(L966&gt;VLOOKUP($C966,'Sch 10.1 Rate Design'!$B$9:$K$16,9,FALSE),L966-VLOOKUP($C966,'Sch 10.1 Rate Design'!$B$9:$K$16,9,FALSE),0))</f>
        <v>0</v>
      </c>
      <c r="CS966" s="393">
        <f>IF(M966="",0,IF(M966&gt;VLOOKUP($C966,'Sch 10.1 Rate Design'!$B$9:$K$16,9,FALSE),M966-VLOOKUP($C966,'Sch 10.1 Rate Design'!$B$9:$K$16,9,FALSE),0))</f>
        <v>0</v>
      </c>
      <c r="CT966" s="393">
        <f>IF(N966="",0,IF(N966&gt;VLOOKUP($C966,'Sch 10.1 Rate Design'!$B$9:$K$16,9,FALSE),N966-VLOOKUP($C966,'Sch 10.1 Rate Design'!$B$9:$K$16,9,FALSE),0))</f>
        <v>0</v>
      </c>
      <c r="CU966" s="393">
        <f>IF(O966="",0,IF(O966&gt;VLOOKUP($C966,'Sch 10.1 Rate Design'!$B$9:$K$16,9,FALSE),O966-VLOOKUP($C966,'Sch 10.1 Rate Design'!$B$9:$K$16,9,FALSE),0))</f>
        <v>0</v>
      </c>
      <c r="CV966" s="393">
        <f>IF(P966="",0,IF(P966&gt;VLOOKUP($C966,'Sch 10.1 Rate Design'!$B$9:$K$16,9,FALSE),P966-VLOOKUP($C966,'Sch 10.1 Rate Design'!$B$9:$K$16,9,FALSE),0))</f>
        <v>0</v>
      </c>
      <c r="CW966" s="393">
        <f>IF(Q966="",0,IF(Q966&gt;VLOOKUP($C966,'Sch 10.1 Rate Design'!$B$9:$K$16,9,FALSE),Q966-VLOOKUP($C966,'Sch 10.1 Rate Design'!$B$9:$K$16,9,FALSE),0))</f>
        <v>0</v>
      </c>
      <c r="CX966" s="393">
        <f>IF(R966="",0,IF(R966&gt;VLOOKUP($C966,'Sch 10.1 Rate Design'!$B$9:$K$16,9,FALSE),R966-VLOOKUP($C966,'Sch 10.1 Rate Design'!$B$9:$K$16,9,FALSE),0))</f>
        <v>0</v>
      </c>
      <c r="CY966" s="705">
        <f>IF(S966="",0,IF(S966&gt;VLOOKUP($C966,'Sch 10.1 Rate Design'!$B$9:$K$16,9,FALSE),S966-VLOOKUP($C966,'Sch 10.1 Rate Design'!$B$9:$K$16,9,FALSE),0))</f>
        <v>0</v>
      </c>
      <c r="CZ966" s="708">
        <f>IF(H966="", 0, CN966/'Sch 10.1 Rate Design'!$Z$24*VLOOKUP($C966, 'Sch 10.1 Rate Design'!$B$9:$K$16, 10, FALSE))</f>
        <v>0</v>
      </c>
      <c r="DA966" s="708">
        <f>IF(I966="", 0, CO966/'Sch 10.1 Rate Design'!$Z$24*VLOOKUP($C966, 'Sch 10.1 Rate Design'!$B$9:$K$16, 10, FALSE))</f>
        <v>0</v>
      </c>
      <c r="DB966" s="708">
        <f>IF(J966="", 0, CP966/'Sch 10.1 Rate Design'!$Z$24*VLOOKUP($C966, 'Sch 10.1 Rate Design'!$B$9:$K$16, 10, FALSE))</f>
        <v>0</v>
      </c>
      <c r="DC966" s="708">
        <f>IF(K966="", 0, CQ966/'Sch 10.1 Rate Design'!$Z$24*VLOOKUP($C966, 'Sch 10.1 Rate Design'!$B$9:$K$16, 10, FALSE))</f>
        <v>0</v>
      </c>
      <c r="DD966" s="708">
        <f>IF(L966="", 0, CR966/'Sch 10.1 Rate Design'!$Z$24*VLOOKUP($C966, 'Sch 10.1 Rate Design'!$B$9:$K$16, 10, FALSE))</f>
        <v>0</v>
      </c>
      <c r="DE966" s="708">
        <f>IF(M966="", 0, CS966/'Sch 10.1 Rate Design'!$Z$24*VLOOKUP($C966, 'Sch 10.1 Rate Design'!$B$9:$K$16, 10, FALSE))</f>
        <v>0</v>
      </c>
      <c r="DF966" s="708">
        <f>IF(N966="", 0, CT966/'Sch 10.1 Rate Design'!$Z$24*VLOOKUP($C966, 'Sch 10.1 Rate Design'!$B$9:$K$16, 10, FALSE))</f>
        <v>0</v>
      </c>
      <c r="DG966" s="708">
        <f>IF(O966="", 0, CU966/'Sch 10.1 Rate Design'!$Z$24*VLOOKUP($C966, 'Sch 10.1 Rate Design'!$B$9:$K$16, 10, FALSE))</f>
        <v>0</v>
      </c>
      <c r="DH966" s="708">
        <f>IF(P966="", 0, CV966/'Sch 10.1 Rate Design'!$Z$24*VLOOKUP($C966, 'Sch 10.1 Rate Design'!$B$9:$K$16, 10, FALSE))</f>
        <v>0</v>
      </c>
      <c r="DI966" s="708">
        <f>IF(Q966="", 0, CW966/'Sch 10.1 Rate Design'!$Z$24*VLOOKUP($C966, 'Sch 10.1 Rate Design'!$B$9:$K$16, 10, FALSE))</f>
        <v>0</v>
      </c>
      <c r="DJ966" s="708">
        <f>IF(R966="", 0, CX966/'Sch 10.1 Rate Design'!$Z$24*VLOOKUP($C966, 'Sch 10.1 Rate Design'!$B$9:$K$16, 10, FALSE))</f>
        <v>0</v>
      </c>
      <c r="DK966" s="707">
        <f>IF(S966="", 0, CY966/'Sch 10.1 Rate Design'!$Z$24*VLOOKUP($C966, 'Sch 10.1 Rate Design'!$B$9:$K$16, 10, FALSE))</f>
        <v>0</v>
      </c>
      <c r="DL966" s="706">
        <f>IF(H966="", 0, VLOOKUP($C966, 'Sch 10.1 Rate Design'!$B$9:$K$16, 3, FALSE))</f>
        <v>0</v>
      </c>
      <c r="DM966" s="393">
        <f>IF(I966="", 0, VLOOKUP($C966, 'Sch 10.1 Rate Design'!$B$9:$K$16, 3, FALSE))</f>
        <v>0</v>
      </c>
      <c r="DN966" s="393">
        <f>IF(J966="", 0, VLOOKUP($C966, 'Sch 10.1 Rate Design'!$B$9:$K$16, 3, FALSE))</f>
        <v>0</v>
      </c>
      <c r="DO966" s="393">
        <f>IF(K966="", 0, VLOOKUP($C966, 'Sch 10.1 Rate Design'!$B$9:$K$16, 3, FALSE))</f>
        <v>0</v>
      </c>
      <c r="DP966" s="393">
        <f>IF(L966="", 0, VLOOKUP($C966, 'Sch 10.1 Rate Design'!$B$9:$K$16, 3, FALSE))</f>
        <v>0</v>
      </c>
      <c r="DQ966" s="393">
        <f>IF(M966="", 0, VLOOKUP($C966, 'Sch 10.1 Rate Design'!$B$9:$K$16, 3, FALSE))</f>
        <v>0</v>
      </c>
      <c r="DR966" s="393">
        <f>IF(N966="", 0, VLOOKUP($C966, 'Sch 10.1 Rate Design'!$B$9:$K$16, 3, FALSE))</f>
        <v>0</v>
      </c>
      <c r="DS966" s="393">
        <f>IF(O966="", 0, VLOOKUP($C966, 'Sch 10.1 Rate Design'!$B$9:$K$16, 3, FALSE))</f>
        <v>0</v>
      </c>
      <c r="DT966" s="393">
        <f>IF(P966="", 0, VLOOKUP($C966, 'Sch 10.1 Rate Design'!$B$9:$K$16, 3, FALSE))</f>
        <v>0</v>
      </c>
      <c r="DU966" s="393">
        <f>IF(Q966="", 0, VLOOKUP($C966, 'Sch 10.1 Rate Design'!$B$9:$K$16, 3, FALSE))</f>
        <v>0</v>
      </c>
      <c r="DV966" s="393">
        <f>IF(R966="", 0, VLOOKUP($C966, 'Sch 10.1 Rate Design'!$B$9:$K$16, 3, FALSE))</f>
        <v>0</v>
      </c>
      <c r="DW966" s="705">
        <f>IF(S966="", 0, VLOOKUP($C966, 'Sch 10.1 Rate Design'!$B$9:$K$16, 3, FALSE))</f>
        <v>0</v>
      </c>
      <c r="DX966" s="393"/>
      <c r="DY966" s="393"/>
      <c r="DZ966" s="393"/>
      <c r="EA966" s="393"/>
      <c r="EB966" s="393"/>
      <c r="EC966" s="393"/>
      <c r="ED966" s="393"/>
      <c r="EE966" s="393"/>
      <c r="EF966" s="393"/>
      <c r="EG966" s="393"/>
      <c r="EH966" s="393"/>
      <c r="EI966" s="393"/>
      <c r="EJ966" s="393"/>
    </row>
    <row r="967" spans="1:140">
      <c r="A967" s="393">
        <f>Input!AH963</f>
        <v>0</v>
      </c>
      <c r="B967" s="393">
        <v>957</v>
      </c>
      <c r="C967" s="690">
        <f>Input!AI963</f>
        <v>0.625</v>
      </c>
      <c r="D967" s="709">
        <f t="shared" si="219"/>
        <v>0</v>
      </c>
      <c r="E967" s="709">
        <f>IF('Sch 10.1 Rate Design'!$AB$24="Monthly", AVERAGE(T967,U967,V967,W967,X967,Y967,Z967,AA967,AB967,AC967,AD967,AE967), AVERAGE(T967,V967,X967,Z967,AB967,AD967))</f>
        <v>0</v>
      </c>
      <c r="F967" s="393">
        <f t="shared" si="206"/>
        <v>0</v>
      </c>
      <c r="G967" s="705" t="e">
        <f>IF('Sch 10.1 Rate Design'!$AB$24="Monthly", AVERAGE(H967,I967,J967,K967,L967,M967,N967,O967,P967,Q967,R967,S967), AVERAGE(H967,J967,L967,N967,P967,R967))</f>
        <v>#DIV/0!</v>
      </c>
      <c r="H967" s="393" t="str">
        <f>IF(Input!AJ963="", "", Input!AJ963)</f>
        <v/>
      </c>
      <c r="I967" s="393" t="str">
        <f>IF(Input!AK963="", "", Input!AK963)</f>
        <v/>
      </c>
      <c r="J967" s="393" t="str">
        <f>IF(Input!AL963="", "", Input!AL963)</f>
        <v/>
      </c>
      <c r="K967" s="393" t="str">
        <f>IF(Input!AM963="", "", Input!AM963)</f>
        <v/>
      </c>
      <c r="L967" s="393" t="str">
        <f>IF(Input!AN963="", "", Input!AN963)</f>
        <v/>
      </c>
      <c r="M967" s="393" t="str">
        <f>IF(Input!AO963="", "", Input!AO963)</f>
        <v/>
      </c>
      <c r="N967" s="393" t="str">
        <f>IF(Input!AP963="", "", Input!AP963)</f>
        <v/>
      </c>
      <c r="O967" s="393" t="str">
        <f>IF(Input!AQ963="", "", Input!AQ963)</f>
        <v/>
      </c>
      <c r="P967" s="393" t="str">
        <f>IF(Input!AR963="", "", Input!AR963)</f>
        <v/>
      </c>
      <c r="Q967" s="393" t="str">
        <f>IF(Input!AS963="", "", Input!AS963)</f>
        <v/>
      </c>
      <c r="R967" s="393" t="str">
        <f>IF(Input!AT963="", "", Input!AT963)</f>
        <v/>
      </c>
      <c r="S967" s="393" t="str">
        <f>IF(Input!AU963="", "", Input!AU963)</f>
        <v/>
      </c>
      <c r="T967" s="708">
        <f t="shared" si="207"/>
        <v>0</v>
      </c>
      <c r="U967" s="708">
        <f t="shared" si="208"/>
        <v>0</v>
      </c>
      <c r="V967" s="708">
        <f t="shared" si="209"/>
        <v>0</v>
      </c>
      <c r="W967" s="708">
        <f t="shared" si="210"/>
        <v>0</v>
      </c>
      <c r="X967" s="708">
        <f t="shared" si="211"/>
        <v>0</v>
      </c>
      <c r="Y967" s="708">
        <f t="shared" si="212"/>
        <v>0</v>
      </c>
      <c r="Z967" s="708">
        <f t="shared" si="213"/>
        <v>0</v>
      </c>
      <c r="AA967" s="708">
        <f t="shared" si="214"/>
        <v>0</v>
      </c>
      <c r="AB967" s="708">
        <f t="shared" si="215"/>
        <v>0</v>
      </c>
      <c r="AC967" s="708">
        <f t="shared" si="216"/>
        <v>0</v>
      </c>
      <c r="AD967" s="708">
        <f t="shared" si="217"/>
        <v>0</v>
      </c>
      <c r="AE967" s="707">
        <f t="shared" si="218"/>
        <v>0</v>
      </c>
      <c r="AF967" s="708">
        <f>IF(H967="", 0, VLOOKUP($C967, 'Sch 10.1 Rate Design'!$B$9:$K$16, 4, FALSE))</f>
        <v>0</v>
      </c>
      <c r="AG967" s="708">
        <f>IF(I967="", 0, VLOOKUP($C967, 'Sch 10.1 Rate Design'!$B$9:$K$16, 4, FALSE))</f>
        <v>0</v>
      </c>
      <c r="AH967" s="708">
        <f>IF(J967="", 0, VLOOKUP($C967, 'Sch 10.1 Rate Design'!$B$9:$K$16, 4, FALSE))</f>
        <v>0</v>
      </c>
      <c r="AI967" s="708">
        <f>IF(K967="", 0, VLOOKUP($C967, 'Sch 10.1 Rate Design'!$B$9:$K$16, 4, FALSE))</f>
        <v>0</v>
      </c>
      <c r="AJ967" s="708">
        <f>IF(L967="", 0, VLOOKUP($C967, 'Sch 10.1 Rate Design'!$B$9:$K$16, 4, FALSE))</f>
        <v>0</v>
      </c>
      <c r="AK967" s="708">
        <f>IF(M967="", 0, VLOOKUP($C967, 'Sch 10.1 Rate Design'!$B$9:$K$16, 4, FALSE))</f>
        <v>0</v>
      </c>
      <c r="AL967" s="708">
        <f>IF(N967="", 0, VLOOKUP($C967, 'Sch 10.1 Rate Design'!$B$9:$K$16, 4, FALSE))</f>
        <v>0</v>
      </c>
      <c r="AM967" s="708">
        <f>IF(O967="", 0, VLOOKUP($C967, 'Sch 10.1 Rate Design'!$B$9:$K$16, 4, FALSE))</f>
        <v>0</v>
      </c>
      <c r="AN967" s="708">
        <f>IF(P967="", 0, VLOOKUP($C967, 'Sch 10.1 Rate Design'!$B$9:$K$16, 4, FALSE))</f>
        <v>0</v>
      </c>
      <c r="AO967" s="708">
        <f>IF(Q967="", 0, VLOOKUP($C967, 'Sch 10.1 Rate Design'!$B$9:$K$16, 4, FALSE))</f>
        <v>0</v>
      </c>
      <c r="AP967" s="708">
        <f>IF(R967="", 0, VLOOKUP($C967, 'Sch 10.1 Rate Design'!$B$9:$K$16, 4, FALSE))</f>
        <v>0</v>
      </c>
      <c r="AQ967" s="707">
        <f>IF(S967="", 0, VLOOKUP($C967, 'Sch 10.1 Rate Design'!$B$9:$K$16, 4, FALSE))</f>
        <v>0</v>
      </c>
      <c r="AR967" s="706">
        <f>IF(H967="",0,+IF(H967&gt;+VLOOKUP($C967, 'Sch 10.1 Rate Design'!$B$9:$K$16, 3),IF(H967&gt;+VLOOKUP($C967, 'Sch 10.1 Rate Design'!$B$9:$K$16, 5),+VLOOKUP($C967, 'Sch 10.1 Rate Design'!$B$9:$K$16, 5)-VLOOKUP($C967, 'Sch 10.1 Rate Design'!$B$9:$K$16, 3), H967-VLOOKUP($C967, 'Sch 10.1 Rate Design'!$B$9:$K$16, 3)), 0))</f>
        <v>0</v>
      </c>
      <c r="AS967" s="393">
        <f>IF(I967="",0,+IF(I967&gt;+VLOOKUP($C967, 'Sch 10.1 Rate Design'!$B$9:$K$16, 3),IF(I967&gt;+VLOOKUP($C967, 'Sch 10.1 Rate Design'!$B$9:$K$16, 5),+VLOOKUP($C967, 'Sch 10.1 Rate Design'!$B$9:$K$16, 5)-VLOOKUP($C967, 'Sch 10.1 Rate Design'!$B$9:$K$16, 3), I967-VLOOKUP($C967, 'Sch 10.1 Rate Design'!$B$9:$K$16, 3)), 0))</f>
        <v>0</v>
      </c>
      <c r="AT967" s="393">
        <f>IF(J967="",0,+IF(J967&gt;+VLOOKUP($C967, 'Sch 10.1 Rate Design'!$B$9:$K$16, 3),IF(J967&gt;+VLOOKUP($C967, 'Sch 10.1 Rate Design'!$B$9:$K$16, 5),+VLOOKUP($C967, 'Sch 10.1 Rate Design'!$B$9:$K$16, 5)-VLOOKUP($C967, 'Sch 10.1 Rate Design'!$B$9:$K$16, 3), J967-VLOOKUP($C967, 'Sch 10.1 Rate Design'!$B$9:$K$16, 3)), 0))</f>
        <v>0</v>
      </c>
      <c r="AU967" s="393">
        <f>IF(K967="",0,+IF(K967&gt;+VLOOKUP($C967, 'Sch 10.1 Rate Design'!$B$9:$K$16, 3),IF(K967&gt;+VLOOKUP($C967, 'Sch 10.1 Rate Design'!$B$9:$K$16, 5),+VLOOKUP($C967, 'Sch 10.1 Rate Design'!$B$9:$K$16, 5)-VLOOKUP($C967, 'Sch 10.1 Rate Design'!$B$9:$K$16, 3), K967-VLOOKUP($C967, 'Sch 10.1 Rate Design'!$B$9:$K$16, 3)), 0))</f>
        <v>0</v>
      </c>
      <c r="AV967" s="393">
        <f>IF(L967="",0,+IF(L967&gt;+VLOOKUP($C967, 'Sch 10.1 Rate Design'!$B$9:$K$16, 3),IF(L967&gt;+VLOOKUP($C967, 'Sch 10.1 Rate Design'!$B$9:$K$16, 5),+VLOOKUP($C967, 'Sch 10.1 Rate Design'!$B$9:$K$16, 5)-VLOOKUP($C967, 'Sch 10.1 Rate Design'!$B$9:$K$16, 3), L967-VLOOKUP($C967, 'Sch 10.1 Rate Design'!$B$9:$K$16, 3)), 0))</f>
        <v>0</v>
      </c>
      <c r="AW967" s="393">
        <f>IF(M967="",0,+IF(M967&gt;+VLOOKUP($C967, 'Sch 10.1 Rate Design'!$B$9:$K$16, 3),IF(M967&gt;+VLOOKUP($C967, 'Sch 10.1 Rate Design'!$B$9:$K$16, 5),+VLOOKUP($C967, 'Sch 10.1 Rate Design'!$B$9:$K$16, 5)-VLOOKUP($C967, 'Sch 10.1 Rate Design'!$B$9:$K$16, 3), M967-VLOOKUP($C967, 'Sch 10.1 Rate Design'!$B$9:$K$16, 3)), 0))</f>
        <v>0</v>
      </c>
      <c r="AX967" s="393">
        <f>IF(N967="",0,+IF(N967&gt;+VLOOKUP($C967, 'Sch 10.1 Rate Design'!$B$9:$K$16, 3),IF(N967&gt;+VLOOKUP($C967, 'Sch 10.1 Rate Design'!$B$9:$K$16, 5),+VLOOKUP($C967, 'Sch 10.1 Rate Design'!$B$9:$K$16, 5)-VLOOKUP($C967, 'Sch 10.1 Rate Design'!$B$9:$K$16, 3), N967-VLOOKUP($C967, 'Sch 10.1 Rate Design'!$B$9:$K$16, 3)), 0))</f>
        <v>0</v>
      </c>
      <c r="AY967" s="393">
        <f>IF(O967="",0,+IF(O967&gt;+VLOOKUP($C967, 'Sch 10.1 Rate Design'!$B$9:$K$16, 3),IF(O967&gt;+VLOOKUP($C967, 'Sch 10.1 Rate Design'!$B$9:$K$16, 5),+VLOOKUP($C967, 'Sch 10.1 Rate Design'!$B$9:$K$16, 5)-VLOOKUP($C967, 'Sch 10.1 Rate Design'!$B$9:$K$16, 3), O967-VLOOKUP($C967, 'Sch 10.1 Rate Design'!$B$9:$K$16, 3)), 0))</f>
        <v>0</v>
      </c>
      <c r="AZ967" s="393">
        <f>IF(P967="",0,+IF(P967&gt;+VLOOKUP($C967, 'Sch 10.1 Rate Design'!$B$9:$K$16, 3),IF(P967&gt;+VLOOKUP($C967, 'Sch 10.1 Rate Design'!$B$9:$K$16, 5),+VLOOKUP($C967, 'Sch 10.1 Rate Design'!$B$9:$K$16, 5)-VLOOKUP($C967, 'Sch 10.1 Rate Design'!$B$9:$K$16, 3), P967-VLOOKUP($C967, 'Sch 10.1 Rate Design'!$B$9:$K$16, 3)), 0))</f>
        <v>0</v>
      </c>
      <c r="BA967" s="393">
        <f>IF(Q967="",0,+IF(Q967&gt;+VLOOKUP($C967, 'Sch 10.1 Rate Design'!$B$9:$K$16, 3),IF(Q967&gt;+VLOOKUP($C967, 'Sch 10.1 Rate Design'!$B$9:$K$16, 5),+VLOOKUP($C967, 'Sch 10.1 Rate Design'!$B$9:$K$16, 5)-VLOOKUP($C967, 'Sch 10.1 Rate Design'!$B$9:$K$16, 3), Q967-VLOOKUP($C967, 'Sch 10.1 Rate Design'!$B$9:$K$16, 3)), 0))</f>
        <v>0</v>
      </c>
      <c r="BB967" s="393">
        <f>IF(R967="",0,+IF(R967&gt;+VLOOKUP($C967, 'Sch 10.1 Rate Design'!$B$9:$K$16, 3),IF(R967&gt;+VLOOKUP($C967, 'Sch 10.1 Rate Design'!$B$9:$K$16, 5),+VLOOKUP($C967, 'Sch 10.1 Rate Design'!$B$9:$K$16, 5)-VLOOKUP($C967, 'Sch 10.1 Rate Design'!$B$9:$K$16, 3), R967-VLOOKUP($C967, 'Sch 10.1 Rate Design'!$B$9:$K$16, 3)), 0))</f>
        <v>0</v>
      </c>
      <c r="BC967" s="705">
        <f>IF(S967="",0,+IF(S967&gt;+VLOOKUP($C967, 'Sch 10.1 Rate Design'!$B$9:$K$16, 3),IF(S967&gt;+VLOOKUP($C967, 'Sch 10.1 Rate Design'!$B$9:$K$16, 5),+VLOOKUP($C967, 'Sch 10.1 Rate Design'!$B$9:$K$16, 5)-VLOOKUP($C967, 'Sch 10.1 Rate Design'!$B$9:$K$16, 3), S967-VLOOKUP($C967, 'Sch 10.1 Rate Design'!$B$9:$K$16, 3)), 0))</f>
        <v>0</v>
      </c>
      <c r="BD967" s="708">
        <f>IF(H967="", 0, AR967/'Sch 10.1 Rate Design'!$Z$24*VLOOKUP($C967, 'Sch 10.1 Rate Design'!$B$9:$K$16, 6, FALSE))</f>
        <v>0</v>
      </c>
      <c r="BE967" s="708">
        <f>IF(I967="", 0, AS967/'Sch 10.1 Rate Design'!$Z$24*VLOOKUP($C967, 'Sch 10.1 Rate Design'!$B$9:$K$16, 6, FALSE))</f>
        <v>0</v>
      </c>
      <c r="BF967" s="708">
        <f>IF(J967="", 0, AT967/'Sch 10.1 Rate Design'!$Z$24*VLOOKUP($C967, 'Sch 10.1 Rate Design'!$B$9:$K$16, 6, FALSE))</f>
        <v>0</v>
      </c>
      <c r="BG967" s="708">
        <f>IF(K967="", 0, AU967/'Sch 10.1 Rate Design'!$Z$24*VLOOKUP($C967, 'Sch 10.1 Rate Design'!$B$9:$K$16, 6, FALSE))</f>
        <v>0</v>
      </c>
      <c r="BH967" s="708">
        <f>IF(L967="", 0, AV967/'Sch 10.1 Rate Design'!$Z$24*VLOOKUP($C967, 'Sch 10.1 Rate Design'!$B$9:$K$16, 6, FALSE))</f>
        <v>0</v>
      </c>
      <c r="BI967" s="708">
        <f>IF(M967="", 0, AW967/'Sch 10.1 Rate Design'!$Z$24*VLOOKUP($C967, 'Sch 10.1 Rate Design'!$B$9:$K$16, 6, FALSE))</f>
        <v>0</v>
      </c>
      <c r="BJ967" s="708">
        <f>IF(N967="", 0, AX967/'Sch 10.1 Rate Design'!$Z$24*VLOOKUP($C967, 'Sch 10.1 Rate Design'!$B$9:$K$16, 6, FALSE))</f>
        <v>0</v>
      </c>
      <c r="BK967" s="708">
        <f>IF(O967="", 0, AY967/'Sch 10.1 Rate Design'!$Z$24*VLOOKUP($C967, 'Sch 10.1 Rate Design'!$B$9:$K$16, 6, FALSE))</f>
        <v>0</v>
      </c>
      <c r="BL967" s="708">
        <f>IF(P967="", 0, AZ967/'Sch 10.1 Rate Design'!$Z$24*VLOOKUP($C967, 'Sch 10.1 Rate Design'!$B$9:$K$16, 6, FALSE))</f>
        <v>0</v>
      </c>
      <c r="BM967" s="708">
        <f>IF(Q967="", 0, BA967/'Sch 10.1 Rate Design'!$Z$24*VLOOKUP($C967, 'Sch 10.1 Rate Design'!$B$9:$K$16, 6, FALSE))</f>
        <v>0</v>
      </c>
      <c r="BN967" s="708">
        <f>IF(R967="", 0, BB967/'Sch 10.1 Rate Design'!$Z$24*VLOOKUP($C967, 'Sch 10.1 Rate Design'!$B$9:$K$16, 6, FALSE))</f>
        <v>0</v>
      </c>
      <c r="BO967" s="707">
        <f>IF(S967="", 0, BC967/'Sch 10.1 Rate Design'!$Z$24*VLOOKUP($C967, 'Sch 10.1 Rate Design'!$B$9:$K$16, 6, FALSE))</f>
        <v>0</v>
      </c>
      <c r="BP967" s="393">
        <f>IF(H967="",0,+IF(H967&gt;+VLOOKUP($C967, 'Sch 10.1 Rate Design'!$B$9:$K$16, 5),IF(H967&gt;+VLOOKUP($C967, 'Sch 10.1 Rate Design'!$B$9:$K$16, 7),+VLOOKUP($C967, 'Sch 10.1 Rate Design'!$B$9:$K$16, 7)-VLOOKUP($C967, 'Sch 10.1 Rate Design'!$B$9:$K$16, 5), H967-VLOOKUP($C967, 'Sch 10.1 Rate Design'!$B$9:$K$16, 5)), 0))</f>
        <v>0</v>
      </c>
      <c r="BQ967" s="393">
        <f>IF(I967="",0,+IF(I967&gt;+VLOOKUP($C967, 'Sch 10.1 Rate Design'!$B$9:$K$16, 5),IF(I967&gt;+VLOOKUP($C967, 'Sch 10.1 Rate Design'!$B$9:$K$16, 7),+VLOOKUP($C967, 'Sch 10.1 Rate Design'!$B$9:$K$16, 7)-VLOOKUP($C967, 'Sch 10.1 Rate Design'!$B$9:$K$16, 5), I967-VLOOKUP($C967, 'Sch 10.1 Rate Design'!$B$9:$K$16, 5)), 0))</f>
        <v>0</v>
      </c>
      <c r="BR967" s="393">
        <f>IF(J967="",0,+IF(J967&gt;+VLOOKUP($C967, 'Sch 10.1 Rate Design'!$B$9:$K$16, 5),IF(J967&gt;+VLOOKUP($C967, 'Sch 10.1 Rate Design'!$B$9:$K$16, 7),+VLOOKUP($C967, 'Sch 10.1 Rate Design'!$B$9:$K$16, 7)-VLOOKUP($C967, 'Sch 10.1 Rate Design'!$B$9:$K$16, 5), J967-VLOOKUP($C967, 'Sch 10.1 Rate Design'!$B$9:$K$16, 5)), 0))</f>
        <v>0</v>
      </c>
      <c r="BS967" s="393">
        <f>IF(K967="",0,+IF(K967&gt;+VLOOKUP($C967, 'Sch 10.1 Rate Design'!$B$9:$K$16, 5),IF(K967&gt;+VLOOKUP($C967, 'Sch 10.1 Rate Design'!$B$9:$K$16, 7),+VLOOKUP($C967, 'Sch 10.1 Rate Design'!$B$9:$K$16, 7)-VLOOKUP($C967, 'Sch 10.1 Rate Design'!$B$9:$K$16, 5), K967-VLOOKUP($C967, 'Sch 10.1 Rate Design'!$B$9:$K$16, 5)), 0))</f>
        <v>0</v>
      </c>
      <c r="BT967" s="393">
        <f>IF(L967="",0,+IF(L967&gt;+VLOOKUP($C967, 'Sch 10.1 Rate Design'!$B$9:$K$16, 5),IF(L967&gt;+VLOOKUP($C967, 'Sch 10.1 Rate Design'!$B$9:$K$16, 7),+VLOOKUP($C967, 'Sch 10.1 Rate Design'!$B$9:$K$16, 7)-VLOOKUP($C967, 'Sch 10.1 Rate Design'!$B$9:$K$16, 5), L967-VLOOKUP($C967, 'Sch 10.1 Rate Design'!$B$9:$K$16, 5)), 0))</f>
        <v>0</v>
      </c>
      <c r="BU967" s="393">
        <f>IF(M967="",0,+IF(M967&gt;+VLOOKUP($C967, 'Sch 10.1 Rate Design'!$B$9:$K$16, 5),IF(M967&gt;+VLOOKUP($C967, 'Sch 10.1 Rate Design'!$B$9:$K$16, 7),+VLOOKUP($C967, 'Sch 10.1 Rate Design'!$B$9:$K$16, 7)-VLOOKUP($C967, 'Sch 10.1 Rate Design'!$B$9:$K$16, 5), M967-VLOOKUP($C967, 'Sch 10.1 Rate Design'!$B$9:$K$16, 5)), 0))</f>
        <v>0</v>
      </c>
      <c r="BV967" s="393">
        <f>IF(N967="",0,+IF(N967&gt;+VLOOKUP($C967, 'Sch 10.1 Rate Design'!$B$9:$K$16, 5),IF(N967&gt;+VLOOKUP($C967, 'Sch 10.1 Rate Design'!$B$9:$K$16, 7),+VLOOKUP($C967, 'Sch 10.1 Rate Design'!$B$9:$K$16, 7)-VLOOKUP($C967, 'Sch 10.1 Rate Design'!$B$9:$K$16, 5), N967-VLOOKUP($C967, 'Sch 10.1 Rate Design'!$B$9:$K$16, 5)), 0))</f>
        <v>0</v>
      </c>
      <c r="BW967" s="393">
        <f>IF(O967="",0,+IF(O967&gt;+VLOOKUP($C967, 'Sch 10.1 Rate Design'!$B$9:$K$16, 5),IF(O967&gt;+VLOOKUP($C967, 'Sch 10.1 Rate Design'!$B$9:$K$16, 7),+VLOOKUP($C967, 'Sch 10.1 Rate Design'!$B$9:$K$16, 7)-VLOOKUP($C967, 'Sch 10.1 Rate Design'!$B$9:$K$16, 5), O967-VLOOKUP($C967, 'Sch 10.1 Rate Design'!$B$9:$K$16, 5)), 0))</f>
        <v>0</v>
      </c>
      <c r="BX967" s="393">
        <f>IF(P967="",0,+IF(P967&gt;+VLOOKUP($C967, 'Sch 10.1 Rate Design'!$B$9:$K$16, 5),IF(P967&gt;+VLOOKUP($C967, 'Sch 10.1 Rate Design'!$B$9:$K$16, 7),+VLOOKUP($C967, 'Sch 10.1 Rate Design'!$B$9:$K$16, 7)-VLOOKUP($C967, 'Sch 10.1 Rate Design'!$B$9:$K$16, 5), P967-VLOOKUP($C967, 'Sch 10.1 Rate Design'!$B$9:$K$16, 5)), 0))</f>
        <v>0</v>
      </c>
      <c r="BY967" s="393">
        <f>IF(Q967="",0,+IF(Q967&gt;+VLOOKUP($C967, 'Sch 10.1 Rate Design'!$B$9:$K$16, 5),IF(Q967&gt;+VLOOKUP($C967, 'Sch 10.1 Rate Design'!$B$9:$K$16, 7),+VLOOKUP($C967, 'Sch 10.1 Rate Design'!$B$9:$K$16, 7)-VLOOKUP($C967, 'Sch 10.1 Rate Design'!$B$9:$K$16, 5), Q967-VLOOKUP($C967, 'Sch 10.1 Rate Design'!$B$9:$K$16, 5)), 0))</f>
        <v>0</v>
      </c>
      <c r="BZ967" s="393">
        <f>IF(R967="",0,+IF(R967&gt;+VLOOKUP($C967, 'Sch 10.1 Rate Design'!$B$9:$K$16, 5),IF(R967&gt;+VLOOKUP($C967, 'Sch 10.1 Rate Design'!$B$9:$K$16, 7),+VLOOKUP($C967, 'Sch 10.1 Rate Design'!$B$9:$K$16, 7)-VLOOKUP($C967, 'Sch 10.1 Rate Design'!$B$9:$K$16, 5), R967-VLOOKUP($C967, 'Sch 10.1 Rate Design'!$B$9:$K$16, 5)), 0))</f>
        <v>0</v>
      </c>
      <c r="CA967" s="705">
        <f>IF(S967="",0,+IF(S967&gt;+VLOOKUP($C967, 'Sch 10.1 Rate Design'!$B$9:$K$16, 5),IF(S967&gt;+VLOOKUP($C967, 'Sch 10.1 Rate Design'!$B$9:$K$16, 7),+VLOOKUP($C967, 'Sch 10.1 Rate Design'!$B$9:$K$16, 7)-VLOOKUP($C967, 'Sch 10.1 Rate Design'!$B$9:$K$16, 5), S967-VLOOKUP($C967, 'Sch 10.1 Rate Design'!$B$9:$K$16, 5)), 0))</f>
        <v>0</v>
      </c>
      <c r="CB967" s="708">
        <f>IF(H967="", 0, BP967/'Sch 10.1 Rate Design'!$Z$24*VLOOKUP($C967, 'Sch 10.1 Rate Design'!$B$9:$K$16, 8, FALSE))</f>
        <v>0</v>
      </c>
      <c r="CC967" s="708">
        <f>IF(I967="", 0, BQ967/'Sch 10.1 Rate Design'!$Z$24*VLOOKUP($C967, 'Sch 10.1 Rate Design'!$B$9:$K$16, 8, FALSE))</f>
        <v>0</v>
      </c>
      <c r="CD967" s="708">
        <f>IF(J967="", 0, BR967/'Sch 10.1 Rate Design'!$Z$24*VLOOKUP($C967, 'Sch 10.1 Rate Design'!$B$9:$K$16, 8, FALSE))</f>
        <v>0</v>
      </c>
      <c r="CE967" s="708">
        <f>IF(K967="", 0, BS967/'Sch 10.1 Rate Design'!$Z$24*VLOOKUP($C967, 'Sch 10.1 Rate Design'!$B$9:$K$16, 8, FALSE))</f>
        <v>0</v>
      </c>
      <c r="CF967" s="708">
        <f>IF(L967="", 0, BT967/'Sch 10.1 Rate Design'!$Z$24*VLOOKUP($C967, 'Sch 10.1 Rate Design'!$B$9:$K$16, 8, FALSE))</f>
        <v>0</v>
      </c>
      <c r="CG967" s="708">
        <f>IF(M967="", 0, BU967/'Sch 10.1 Rate Design'!$Z$24*VLOOKUP($C967, 'Sch 10.1 Rate Design'!$B$9:$K$16, 8, FALSE))</f>
        <v>0</v>
      </c>
      <c r="CH967" s="708">
        <f>IF(N967="", 0, BV967/'Sch 10.1 Rate Design'!$Z$24*VLOOKUP($C967, 'Sch 10.1 Rate Design'!$B$9:$K$16, 8, FALSE))</f>
        <v>0</v>
      </c>
      <c r="CI967" s="708">
        <f>IF(O967="", 0, BW967/'Sch 10.1 Rate Design'!$Z$24*VLOOKUP($C967, 'Sch 10.1 Rate Design'!$B$9:$K$16, 8, FALSE))</f>
        <v>0</v>
      </c>
      <c r="CJ967" s="708">
        <f>IF(P967="", 0, BX967/'Sch 10.1 Rate Design'!$Z$24*VLOOKUP($C967, 'Sch 10.1 Rate Design'!$B$9:$K$16, 8, FALSE))</f>
        <v>0</v>
      </c>
      <c r="CK967" s="708">
        <f>IF(Q967="", 0, BY967/'Sch 10.1 Rate Design'!$Z$24*VLOOKUP($C967, 'Sch 10.1 Rate Design'!$B$9:$K$16, 8, FALSE))</f>
        <v>0</v>
      </c>
      <c r="CL967" s="708">
        <f>IF(R967="", 0, BZ967/'Sch 10.1 Rate Design'!$Z$24*VLOOKUP($C967, 'Sch 10.1 Rate Design'!$B$9:$K$16, 8, FALSE))</f>
        <v>0</v>
      </c>
      <c r="CM967" s="707">
        <f>IF(S967="", 0, CA967/'Sch 10.1 Rate Design'!$Z$24*VLOOKUP($C967, 'Sch 10.1 Rate Design'!$B$9:$K$16, 8, FALSE))</f>
        <v>0</v>
      </c>
      <c r="CN967" s="393">
        <f>IF(H967="",0,IF(H967&gt;VLOOKUP($C967,'Sch 10.1 Rate Design'!$B$9:$K$16,9,FALSE),H967-VLOOKUP($C967,'Sch 10.1 Rate Design'!$B$9:$K$16,9,FALSE),0))</f>
        <v>0</v>
      </c>
      <c r="CO967" s="393">
        <f>IF(I967="",0,IF(I967&gt;VLOOKUP($C967,'Sch 10.1 Rate Design'!$B$9:$K$16,9,FALSE),I967-VLOOKUP($C967,'Sch 10.1 Rate Design'!$B$9:$K$16,9,FALSE),0))</f>
        <v>0</v>
      </c>
      <c r="CP967" s="393">
        <f>IF(J967="",0,IF(J967&gt;VLOOKUP($C967,'Sch 10.1 Rate Design'!$B$9:$K$16,9,FALSE),J967-VLOOKUP($C967,'Sch 10.1 Rate Design'!$B$9:$K$16,9,FALSE),0))</f>
        <v>0</v>
      </c>
      <c r="CQ967" s="393">
        <f>IF(K967="",0,IF(K967&gt;VLOOKUP($C967,'Sch 10.1 Rate Design'!$B$9:$K$16,9,FALSE),K967-VLOOKUP($C967,'Sch 10.1 Rate Design'!$B$9:$K$16,9,FALSE),0))</f>
        <v>0</v>
      </c>
      <c r="CR967" s="393">
        <f>IF(L967="",0,IF(L967&gt;VLOOKUP($C967,'Sch 10.1 Rate Design'!$B$9:$K$16,9,FALSE),L967-VLOOKUP($C967,'Sch 10.1 Rate Design'!$B$9:$K$16,9,FALSE),0))</f>
        <v>0</v>
      </c>
      <c r="CS967" s="393">
        <f>IF(M967="",0,IF(M967&gt;VLOOKUP($C967,'Sch 10.1 Rate Design'!$B$9:$K$16,9,FALSE),M967-VLOOKUP($C967,'Sch 10.1 Rate Design'!$B$9:$K$16,9,FALSE),0))</f>
        <v>0</v>
      </c>
      <c r="CT967" s="393">
        <f>IF(N967="",0,IF(N967&gt;VLOOKUP($C967,'Sch 10.1 Rate Design'!$B$9:$K$16,9,FALSE),N967-VLOOKUP($C967,'Sch 10.1 Rate Design'!$B$9:$K$16,9,FALSE),0))</f>
        <v>0</v>
      </c>
      <c r="CU967" s="393">
        <f>IF(O967="",0,IF(O967&gt;VLOOKUP($C967,'Sch 10.1 Rate Design'!$B$9:$K$16,9,FALSE),O967-VLOOKUP($C967,'Sch 10.1 Rate Design'!$B$9:$K$16,9,FALSE),0))</f>
        <v>0</v>
      </c>
      <c r="CV967" s="393">
        <f>IF(P967="",0,IF(P967&gt;VLOOKUP($C967,'Sch 10.1 Rate Design'!$B$9:$K$16,9,FALSE),P967-VLOOKUP($C967,'Sch 10.1 Rate Design'!$B$9:$K$16,9,FALSE),0))</f>
        <v>0</v>
      </c>
      <c r="CW967" s="393">
        <f>IF(Q967="",0,IF(Q967&gt;VLOOKUP($C967,'Sch 10.1 Rate Design'!$B$9:$K$16,9,FALSE),Q967-VLOOKUP($C967,'Sch 10.1 Rate Design'!$B$9:$K$16,9,FALSE),0))</f>
        <v>0</v>
      </c>
      <c r="CX967" s="393">
        <f>IF(R967="",0,IF(R967&gt;VLOOKUP($C967,'Sch 10.1 Rate Design'!$B$9:$K$16,9,FALSE),R967-VLOOKUP($C967,'Sch 10.1 Rate Design'!$B$9:$K$16,9,FALSE),0))</f>
        <v>0</v>
      </c>
      <c r="CY967" s="705">
        <f>IF(S967="",0,IF(S967&gt;VLOOKUP($C967,'Sch 10.1 Rate Design'!$B$9:$K$16,9,FALSE),S967-VLOOKUP($C967,'Sch 10.1 Rate Design'!$B$9:$K$16,9,FALSE),0))</f>
        <v>0</v>
      </c>
      <c r="CZ967" s="708">
        <f>IF(H967="", 0, CN967/'Sch 10.1 Rate Design'!$Z$24*VLOOKUP($C967, 'Sch 10.1 Rate Design'!$B$9:$K$16, 10, FALSE))</f>
        <v>0</v>
      </c>
      <c r="DA967" s="708">
        <f>IF(I967="", 0, CO967/'Sch 10.1 Rate Design'!$Z$24*VLOOKUP($C967, 'Sch 10.1 Rate Design'!$B$9:$K$16, 10, FALSE))</f>
        <v>0</v>
      </c>
      <c r="DB967" s="708">
        <f>IF(J967="", 0, CP967/'Sch 10.1 Rate Design'!$Z$24*VLOOKUP($C967, 'Sch 10.1 Rate Design'!$B$9:$K$16, 10, FALSE))</f>
        <v>0</v>
      </c>
      <c r="DC967" s="708">
        <f>IF(K967="", 0, CQ967/'Sch 10.1 Rate Design'!$Z$24*VLOOKUP($C967, 'Sch 10.1 Rate Design'!$B$9:$K$16, 10, FALSE))</f>
        <v>0</v>
      </c>
      <c r="DD967" s="708">
        <f>IF(L967="", 0, CR967/'Sch 10.1 Rate Design'!$Z$24*VLOOKUP($C967, 'Sch 10.1 Rate Design'!$B$9:$K$16, 10, FALSE))</f>
        <v>0</v>
      </c>
      <c r="DE967" s="708">
        <f>IF(M967="", 0, CS967/'Sch 10.1 Rate Design'!$Z$24*VLOOKUP($C967, 'Sch 10.1 Rate Design'!$B$9:$K$16, 10, FALSE))</f>
        <v>0</v>
      </c>
      <c r="DF967" s="708">
        <f>IF(N967="", 0, CT967/'Sch 10.1 Rate Design'!$Z$24*VLOOKUP($C967, 'Sch 10.1 Rate Design'!$B$9:$K$16, 10, FALSE))</f>
        <v>0</v>
      </c>
      <c r="DG967" s="708">
        <f>IF(O967="", 0, CU967/'Sch 10.1 Rate Design'!$Z$24*VLOOKUP($C967, 'Sch 10.1 Rate Design'!$B$9:$K$16, 10, FALSE))</f>
        <v>0</v>
      </c>
      <c r="DH967" s="708">
        <f>IF(P967="", 0, CV967/'Sch 10.1 Rate Design'!$Z$24*VLOOKUP($C967, 'Sch 10.1 Rate Design'!$B$9:$K$16, 10, FALSE))</f>
        <v>0</v>
      </c>
      <c r="DI967" s="708">
        <f>IF(Q967="", 0, CW967/'Sch 10.1 Rate Design'!$Z$24*VLOOKUP($C967, 'Sch 10.1 Rate Design'!$B$9:$K$16, 10, FALSE))</f>
        <v>0</v>
      </c>
      <c r="DJ967" s="708">
        <f>IF(R967="", 0, CX967/'Sch 10.1 Rate Design'!$Z$24*VLOOKUP($C967, 'Sch 10.1 Rate Design'!$B$9:$K$16, 10, FALSE))</f>
        <v>0</v>
      </c>
      <c r="DK967" s="707">
        <f>IF(S967="", 0, CY967/'Sch 10.1 Rate Design'!$Z$24*VLOOKUP($C967, 'Sch 10.1 Rate Design'!$B$9:$K$16, 10, FALSE))</f>
        <v>0</v>
      </c>
      <c r="DL967" s="706">
        <f>IF(H967="", 0, VLOOKUP($C967, 'Sch 10.1 Rate Design'!$B$9:$K$16, 3, FALSE))</f>
        <v>0</v>
      </c>
      <c r="DM967" s="393">
        <f>IF(I967="", 0, VLOOKUP($C967, 'Sch 10.1 Rate Design'!$B$9:$K$16, 3, FALSE))</f>
        <v>0</v>
      </c>
      <c r="DN967" s="393">
        <f>IF(J967="", 0, VLOOKUP($C967, 'Sch 10.1 Rate Design'!$B$9:$K$16, 3, FALSE))</f>
        <v>0</v>
      </c>
      <c r="DO967" s="393">
        <f>IF(K967="", 0, VLOOKUP($C967, 'Sch 10.1 Rate Design'!$B$9:$K$16, 3, FALSE))</f>
        <v>0</v>
      </c>
      <c r="DP967" s="393">
        <f>IF(L967="", 0, VLOOKUP($C967, 'Sch 10.1 Rate Design'!$B$9:$K$16, 3, FALSE))</f>
        <v>0</v>
      </c>
      <c r="DQ967" s="393">
        <f>IF(M967="", 0, VLOOKUP($C967, 'Sch 10.1 Rate Design'!$B$9:$K$16, 3, FALSE))</f>
        <v>0</v>
      </c>
      <c r="DR967" s="393">
        <f>IF(N967="", 0, VLOOKUP($C967, 'Sch 10.1 Rate Design'!$B$9:$K$16, 3, FALSE))</f>
        <v>0</v>
      </c>
      <c r="DS967" s="393">
        <f>IF(O967="", 0, VLOOKUP($C967, 'Sch 10.1 Rate Design'!$B$9:$K$16, 3, FALSE))</f>
        <v>0</v>
      </c>
      <c r="DT967" s="393">
        <f>IF(P967="", 0, VLOOKUP($C967, 'Sch 10.1 Rate Design'!$B$9:$K$16, 3, FALSE))</f>
        <v>0</v>
      </c>
      <c r="DU967" s="393">
        <f>IF(Q967="", 0, VLOOKUP($C967, 'Sch 10.1 Rate Design'!$B$9:$K$16, 3, FALSE))</f>
        <v>0</v>
      </c>
      <c r="DV967" s="393">
        <f>IF(R967="", 0, VLOOKUP($C967, 'Sch 10.1 Rate Design'!$B$9:$K$16, 3, FALSE))</f>
        <v>0</v>
      </c>
      <c r="DW967" s="705">
        <f>IF(S967="", 0, VLOOKUP($C967, 'Sch 10.1 Rate Design'!$B$9:$K$16, 3, FALSE))</f>
        <v>0</v>
      </c>
      <c r="DX967" s="393"/>
      <c r="DY967" s="393"/>
      <c r="DZ967" s="393"/>
      <c r="EA967" s="393"/>
      <c r="EB967" s="393"/>
      <c r="EC967" s="393"/>
      <c r="ED967" s="393"/>
      <c r="EE967" s="393"/>
      <c r="EF967" s="393"/>
      <c r="EG967" s="393"/>
      <c r="EH967" s="393"/>
      <c r="EI967" s="393"/>
      <c r="EJ967" s="393"/>
    </row>
    <row r="968" spans="1:140">
      <c r="A968" s="393">
        <f>Input!AH964</f>
        <v>0</v>
      </c>
      <c r="B968" s="393">
        <v>958</v>
      </c>
      <c r="C968" s="690">
        <f>Input!AI964</f>
        <v>0.625</v>
      </c>
      <c r="D968" s="709">
        <f t="shared" si="219"/>
        <v>0</v>
      </c>
      <c r="E968" s="709">
        <f>IF('Sch 10.1 Rate Design'!$AB$24="Monthly", AVERAGE(T968,U968,V968,W968,X968,Y968,Z968,AA968,AB968,AC968,AD968,AE968), AVERAGE(T968,V968,X968,Z968,AB968,AD968))</f>
        <v>0</v>
      </c>
      <c r="F968" s="393">
        <f t="shared" si="206"/>
        <v>0</v>
      </c>
      <c r="G968" s="705" t="e">
        <f>IF('Sch 10.1 Rate Design'!$AB$24="Monthly", AVERAGE(H968,I968,J968,K968,L968,M968,N968,O968,P968,Q968,R968,S968), AVERAGE(H968,J968,L968,N968,P968,R968))</f>
        <v>#DIV/0!</v>
      </c>
      <c r="H968" s="393" t="str">
        <f>IF(Input!AJ964="", "", Input!AJ964)</f>
        <v/>
      </c>
      <c r="I968" s="393" t="str">
        <f>IF(Input!AK964="", "", Input!AK964)</f>
        <v/>
      </c>
      <c r="J968" s="393" t="str">
        <f>IF(Input!AL964="", "", Input!AL964)</f>
        <v/>
      </c>
      <c r="K968" s="393" t="str">
        <f>IF(Input!AM964="", "", Input!AM964)</f>
        <v/>
      </c>
      <c r="L968" s="393" t="str">
        <f>IF(Input!AN964="", "", Input!AN964)</f>
        <v/>
      </c>
      <c r="M968" s="393" t="str">
        <f>IF(Input!AO964="", "", Input!AO964)</f>
        <v/>
      </c>
      <c r="N968" s="393" t="str">
        <f>IF(Input!AP964="", "", Input!AP964)</f>
        <v/>
      </c>
      <c r="O968" s="393" t="str">
        <f>IF(Input!AQ964="", "", Input!AQ964)</f>
        <v/>
      </c>
      <c r="P968" s="393" t="str">
        <f>IF(Input!AR964="", "", Input!AR964)</f>
        <v/>
      </c>
      <c r="Q968" s="393" t="str">
        <f>IF(Input!AS964="", "", Input!AS964)</f>
        <v/>
      </c>
      <c r="R968" s="393" t="str">
        <f>IF(Input!AT964="", "", Input!AT964)</f>
        <v/>
      </c>
      <c r="S968" s="393" t="str">
        <f>IF(Input!AU964="", "", Input!AU964)</f>
        <v/>
      </c>
      <c r="T968" s="708">
        <f t="shared" si="207"/>
        <v>0</v>
      </c>
      <c r="U968" s="708">
        <f t="shared" si="208"/>
        <v>0</v>
      </c>
      <c r="V968" s="708">
        <f t="shared" si="209"/>
        <v>0</v>
      </c>
      <c r="W968" s="708">
        <f t="shared" si="210"/>
        <v>0</v>
      </c>
      <c r="X968" s="708">
        <f t="shared" si="211"/>
        <v>0</v>
      </c>
      <c r="Y968" s="708">
        <f t="shared" si="212"/>
        <v>0</v>
      </c>
      <c r="Z968" s="708">
        <f t="shared" si="213"/>
        <v>0</v>
      </c>
      <c r="AA968" s="708">
        <f t="shared" si="214"/>
        <v>0</v>
      </c>
      <c r="AB968" s="708">
        <f t="shared" si="215"/>
        <v>0</v>
      </c>
      <c r="AC968" s="708">
        <f t="shared" si="216"/>
        <v>0</v>
      </c>
      <c r="AD968" s="708">
        <f t="shared" si="217"/>
        <v>0</v>
      </c>
      <c r="AE968" s="707">
        <f t="shared" si="218"/>
        <v>0</v>
      </c>
      <c r="AF968" s="708">
        <f>IF(H968="", 0, VLOOKUP($C968, 'Sch 10.1 Rate Design'!$B$9:$K$16, 4, FALSE))</f>
        <v>0</v>
      </c>
      <c r="AG968" s="708">
        <f>IF(I968="", 0, VLOOKUP($C968, 'Sch 10.1 Rate Design'!$B$9:$K$16, 4, FALSE))</f>
        <v>0</v>
      </c>
      <c r="AH968" s="708">
        <f>IF(J968="", 0, VLOOKUP($C968, 'Sch 10.1 Rate Design'!$B$9:$K$16, 4, FALSE))</f>
        <v>0</v>
      </c>
      <c r="AI968" s="708">
        <f>IF(K968="", 0, VLOOKUP($C968, 'Sch 10.1 Rate Design'!$B$9:$K$16, 4, FALSE))</f>
        <v>0</v>
      </c>
      <c r="AJ968" s="708">
        <f>IF(L968="", 0, VLOOKUP($C968, 'Sch 10.1 Rate Design'!$B$9:$K$16, 4, FALSE))</f>
        <v>0</v>
      </c>
      <c r="AK968" s="708">
        <f>IF(M968="", 0, VLOOKUP($C968, 'Sch 10.1 Rate Design'!$B$9:$K$16, 4, FALSE))</f>
        <v>0</v>
      </c>
      <c r="AL968" s="708">
        <f>IF(N968="", 0, VLOOKUP($C968, 'Sch 10.1 Rate Design'!$B$9:$K$16, 4, FALSE))</f>
        <v>0</v>
      </c>
      <c r="AM968" s="708">
        <f>IF(O968="", 0, VLOOKUP($C968, 'Sch 10.1 Rate Design'!$B$9:$K$16, 4, FALSE))</f>
        <v>0</v>
      </c>
      <c r="AN968" s="708">
        <f>IF(P968="", 0, VLOOKUP($C968, 'Sch 10.1 Rate Design'!$B$9:$K$16, 4, FALSE))</f>
        <v>0</v>
      </c>
      <c r="AO968" s="708">
        <f>IF(Q968="", 0, VLOOKUP($C968, 'Sch 10.1 Rate Design'!$B$9:$K$16, 4, FALSE))</f>
        <v>0</v>
      </c>
      <c r="AP968" s="708">
        <f>IF(R968="", 0, VLOOKUP($C968, 'Sch 10.1 Rate Design'!$B$9:$K$16, 4, FALSE))</f>
        <v>0</v>
      </c>
      <c r="AQ968" s="707">
        <f>IF(S968="", 0, VLOOKUP($C968, 'Sch 10.1 Rate Design'!$B$9:$K$16, 4, FALSE))</f>
        <v>0</v>
      </c>
      <c r="AR968" s="706">
        <f>IF(H968="",0,+IF(H968&gt;+VLOOKUP($C968, 'Sch 10.1 Rate Design'!$B$9:$K$16, 3),IF(H968&gt;+VLOOKUP($C968, 'Sch 10.1 Rate Design'!$B$9:$K$16, 5),+VLOOKUP($C968, 'Sch 10.1 Rate Design'!$B$9:$K$16, 5)-VLOOKUP($C968, 'Sch 10.1 Rate Design'!$B$9:$K$16, 3), H968-VLOOKUP($C968, 'Sch 10.1 Rate Design'!$B$9:$K$16, 3)), 0))</f>
        <v>0</v>
      </c>
      <c r="AS968" s="393">
        <f>IF(I968="",0,+IF(I968&gt;+VLOOKUP($C968, 'Sch 10.1 Rate Design'!$B$9:$K$16, 3),IF(I968&gt;+VLOOKUP($C968, 'Sch 10.1 Rate Design'!$B$9:$K$16, 5),+VLOOKUP($C968, 'Sch 10.1 Rate Design'!$B$9:$K$16, 5)-VLOOKUP($C968, 'Sch 10.1 Rate Design'!$B$9:$K$16, 3), I968-VLOOKUP($C968, 'Sch 10.1 Rate Design'!$B$9:$K$16, 3)), 0))</f>
        <v>0</v>
      </c>
      <c r="AT968" s="393">
        <f>IF(J968="",0,+IF(J968&gt;+VLOOKUP($C968, 'Sch 10.1 Rate Design'!$B$9:$K$16, 3),IF(J968&gt;+VLOOKUP($C968, 'Sch 10.1 Rate Design'!$B$9:$K$16, 5),+VLOOKUP($C968, 'Sch 10.1 Rate Design'!$B$9:$K$16, 5)-VLOOKUP($C968, 'Sch 10.1 Rate Design'!$B$9:$K$16, 3), J968-VLOOKUP($C968, 'Sch 10.1 Rate Design'!$B$9:$K$16, 3)), 0))</f>
        <v>0</v>
      </c>
      <c r="AU968" s="393">
        <f>IF(K968="",0,+IF(K968&gt;+VLOOKUP($C968, 'Sch 10.1 Rate Design'!$B$9:$K$16, 3),IF(K968&gt;+VLOOKUP($C968, 'Sch 10.1 Rate Design'!$B$9:$K$16, 5),+VLOOKUP($C968, 'Sch 10.1 Rate Design'!$B$9:$K$16, 5)-VLOOKUP($C968, 'Sch 10.1 Rate Design'!$B$9:$K$16, 3), K968-VLOOKUP($C968, 'Sch 10.1 Rate Design'!$B$9:$K$16, 3)), 0))</f>
        <v>0</v>
      </c>
      <c r="AV968" s="393">
        <f>IF(L968="",0,+IF(L968&gt;+VLOOKUP($C968, 'Sch 10.1 Rate Design'!$B$9:$K$16, 3),IF(L968&gt;+VLOOKUP($C968, 'Sch 10.1 Rate Design'!$B$9:$K$16, 5),+VLOOKUP($C968, 'Sch 10.1 Rate Design'!$B$9:$K$16, 5)-VLOOKUP($C968, 'Sch 10.1 Rate Design'!$B$9:$K$16, 3), L968-VLOOKUP($C968, 'Sch 10.1 Rate Design'!$B$9:$K$16, 3)), 0))</f>
        <v>0</v>
      </c>
      <c r="AW968" s="393">
        <f>IF(M968="",0,+IF(M968&gt;+VLOOKUP($C968, 'Sch 10.1 Rate Design'!$B$9:$K$16, 3),IF(M968&gt;+VLOOKUP($C968, 'Sch 10.1 Rate Design'!$B$9:$K$16, 5),+VLOOKUP($C968, 'Sch 10.1 Rate Design'!$B$9:$K$16, 5)-VLOOKUP($C968, 'Sch 10.1 Rate Design'!$B$9:$K$16, 3), M968-VLOOKUP($C968, 'Sch 10.1 Rate Design'!$B$9:$K$16, 3)), 0))</f>
        <v>0</v>
      </c>
      <c r="AX968" s="393">
        <f>IF(N968="",0,+IF(N968&gt;+VLOOKUP($C968, 'Sch 10.1 Rate Design'!$B$9:$K$16, 3),IF(N968&gt;+VLOOKUP($C968, 'Sch 10.1 Rate Design'!$B$9:$K$16, 5),+VLOOKUP($C968, 'Sch 10.1 Rate Design'!$B$9:$K$16, 5)-VLOOKUP($C968, 'Sch 10.1 Rate Design'!$B$9:$K$16, 3), N968-VLOOKUP($C968, 'Sch 10.1 Rate Design'!$B$9:$K$16, 3)), 0))</f>
        <v>0</v>
      </c>
      <c r="AY968" s="393">
        <f>IF(O968="",0,+IF(O968&gt;+VLOOKUP($C968, 'Sch 10.1 Rate Design'!$B$9:$K$16, 3),IF(O968&gt;+VLOOKUP($C968, 'Sch 10.1 Rate Design'!$B$9:$K$16, 5),+VLOOKUP($C968, 'Sch 10.1 Rate Design'!$B$9:$K$16, 5)-VLOOKUP($C968, 'Sch 10.1 Rate Design'!$B$9:$K$16, 3), O968-VLOOKUP($C968, 'Sch 10.1 Rate Design'!$B$9:$K$16, 3)), 0))</f>
        <v>0</v>
      </c>
      <c r="AZ968" s="393">
        <f>IF(P968="",0,+IF(P968&gt;+VLOOKUP($C968, 'Sch 10.1 Rate Design'!$B$9:$K$16, 3),IF(P968&gt;+VLOOKUP($C968, 'Sch 10.1 Rate Design'!$B$9:$K$16, 5),+VLOOKUP($C968, 'Sch 10.1 Rate Design'!$B$9:$K$16, 5)-VLOOKUP($C968, 'Sch 10.1 Rate Design'!$B$9:$K$16, 3), P968-VLOOKUP($C968, 'Sch 10.1 Rate Design'!$B$9:$K$16, 3)), 0))</f>
        <v>0</v>
      </c>
      <c r="BA968" s="393">
        <f>IF(Q968="",0,+IF(Q968&gt;+VLOOKUP($C968, 'Sch 10.1 Rate Design'!$B$9:$K$16, 3),IF(Q968&gt;+VLOOKUP($C968, 'Sch 10.1 Rate Design'!$B$9:$K$16, 5),+VLOOKUP($C968, 'Sch 10.1 Rate Design'!$B$9:$K$16, 5)-VLOOKUP($C968, 'Sch 10.1 Rate Design'!$B$9:$K$16, 3), Q968-VLOOKUP($C968, 'Sch 10.1 Rate Design'!$B$9:$K$16, 3)), 0))</f>
        <v>0</v>
      </c>
      <c r="BB968" s="393">
        <f>IF(R968="",0,+IF(R968&gt;+VLOOKUP($C968, 'Sch 10.1 Rate Design'!$B$9:$K$16, 3),IF(R968&gt;+VLOOKUP($C968, 'Sch 10.1 Rate Design'!$B$9:$K$16, 5),+VLOOKUP($C968, 'Sch 10.1 Rate Design'!$B$9:$K$16, 5)-VLOOKUP($C968, 'Sch 10.1 Rate Design'!$B$9:$K$16, 3), R968-VLOOKUP($C968, 'Sch 10.1 Rate Design'!$B$9:$K$16, 3)), 0))</f>
        <v>0</v>
      </c>
      <c r="BC968" s="705">
        <f>IF(S968="",0,+IF(S968&gt;+VLOOKUP($C968, 'Sch 10.1 Rate Design'!$B$9:$K$16, 3),IF(S968&gt;+VLOOKUP($C968, 'Sch 10.1 Rate Design'!$B$9:$K$16, 5),+VLOOKUP($C968, 'Sch 10.1 Rate Design'!$B$9:$K$16, 5)-VLOOKUP($C968, 'Sch 10.1 Rate Design'!$B$9:$K$16, 3), S968-VLOOKUP($C968, 'Sch 10.1 Rate Design'!$B$9:$K$16, 3)), 0))</f>
        <v>0</v>
      </c>
      <c r="BD968" s="708">
        <f>IF(H968="", 0, AR968/'Sch 10.1 Rate Design'!$Z$24*VLOOKUP($C968, 'Sch 10.1 Rate Design'!$B$9:$K$16, 6, FALSE))</f>
        <v>0</v>
      </c>
      <c r="BE968" s="708">
        <f>IF(I968="", 0, AS968/'Sch 10.1 Rate Design'!$Z$24*VLOOKUP($C968, 'Sch 10.1 Rate Design'!$B$9:$K$16, 6, FALSE))</f>
        <v>0</v>
      </c>
      <c r="BF968" s="708">
        <f>IF(J968="", 0, AT968/'Sch 10.1 Rate Design'!$Z$24*VLOOKUP($C968, 'Sch 10.1 Rate Design'!$B$9:$K$16, 6, FALSE))</f>
        <v>0</v>
      </c>
      <c r="BG968" s="708">
        <f>IF(K968="", 0, AU968/'Sch 10.1 Rate Design'!$Z$24*VLOOKUP($C968, 'Sch 10.1 Rate Design'!$B$9:$K$16, 6, FALSE))</f>
        <v>0</v>
      </c>
      <c r="BH968" s="708">
        <f>IF(L968="", 0, AV968/'Sch 10.1 Rate Design'!$Z$24*VLOOKUP($C968, 'Sch 10.1 Rate Design'!$B$9:$K$16, 6, FALSE))</f>
        <v>0</v>
      </c>
      <c r="BI968" s="708">
        <f>IF(M968="", 0, AW968/'Sch 10.1 Rate Design'!$Z$24*VLOOKUP($C968, 'Sch 10.1 Rate Design'!$B$9:$K$16, 6, FALSE))</f>
        <v>0</v>
      </c>
      <c r="BJ968" s="708">
        <f>IF(N968="", 0, AX968/'Sch 10.1 Rate Design'!$Z$24*VLOOKUP($C968, 'Sch 10.1 Rate Design'!$B$9:$K$16, 6, FALSE))</f>
        <v>0</v>
      </c>
      <c r="BK968" s="708">
        <f>IF(O968="", 0, AY968/'Sch 10.1 Rate Design'!$Z$24*VLOOKUP($C968, 'Sch 10.1 Rate Design'!$B$9:$K$16, 6, FALSE))</f>
        <v>0</v>
      </c>
      <c r="BL968" s="708">
        <f>IF(P968="", 0, AZ968/'Sch 10.1 Rate Design'!$Z$24*VLOOKUP($C968, 'Sch 10.1 Rate Design'!$B$9:$K$16, 6, FALSE))</f>
        <v>0</v>
      </c>
      <c r="BM968" s="708">
        <f>IF(Q968="", 0, BA968/'Sch 10.1 Rate Design'!$Z$24*VLOOKUP($C968, 'Sch 10.1 Rate Design'!$B$9:$K$16, 6, FALSE))</f>
        <v>0</v>
      </c>
      <c r="BN968" s="708">
        <f>IF(R968="", 0, BB968/'Sch 10.1 Rate Design'!$Z$24*VLOOKUP($C968, 'Sch 10.1 Rate Design'!$B$9:$K$16, 6, FALSE))</f>
        <v>0</v>
      </c>
      <c r="BO968" s="707">
        <f>IF(S968="", 0, BC968/'Sch 10.1 Rate Design'!$Z$24*VLOOKUP($C968, 'Sch 10.1 Rate Design'!$B$9:$K$16, 6, FALSE))</f>
        <v>0</v>
      </c>
      <c r="BP968" s="393">
        <f>IF(H968="",0,+IF(H968&gt;+VLOOKUP($C968, 'Sch 10.1 Rate Design'!$B$9:$K$16, 5),IF(H968&gt;+VLOOKUP($C968, 'Sch 10.1 Rate Design'!$B$9:$K$16, 7),+VLOOKUP($C968, 'Sch 10.1 Rate Design'!$B$9:$K$16, 7)-VLOOKUP($C968, 'Sch 10.1 Rate Design'!$B$9:$K$16, 5), H968-VLOOKUP($C968, 'Sch 10.1 Rate Design'!$B$9:$K$16, 5)), 0))</f>
        <v>0</v>
      </c>
      <c r="BQ968" s="393">
        <f>IF(I968="",0,+IF(I968&gt;+VLOOKUP($C968, 'Sch 10.1 Rate Design'!$B$9:$K$16, 5),IF(I968&gt;+VLOOKUP($C968, 'Sch 10.1 Rate Design'!$B$9:$K$16, 7),+VLOOKUP($C968, 'Sch 10.1 Rate Design'!$B$9:$K$16, 7)-VLOOKUP($C968, 'Sch 10.1 Rate Design'!$B$9:$K$16, 5), I968-VLOOKUP($C968, 'Sch 10.1 Rate Design'!$B$9:$K$16, 5)), 0))</f>
        <v>0</v>
      </c>
      <c r="BR968" s="393">
        <f>IF(J968="",0,+IF(J968&gt;+VLOOKUP($C968, 'Sch 10.1 Rate Design'!$B$9:$K$16, 5),IF(J968&gt;+VLOOKUP($C968, 'Sch 10.1 Rate Design'!$B$9:$K$16, 7),+VLOOKUP($C968, 'Sch 10.1 Rate Design'!$B$9:$K$16, 7)-VLOOKUP($C968, 'Sch 10.1 Rate Design'!$B$9:$K$16, 5), J968-VLOOKUP($C968, 'Sch 10.1 Rate Design'!$B$9:$K$16, 5)), 0))</f>
        <v>0</v>
      </c>
      <c r="BS968" s="393">
        <f>IF(K968="",0,+IF(K968&gt;+VLOOKUP($C968, 'Sch 10.1 Rate Design'!$B$9:$K$16, 5),IF(K968&gt;+VLOOKUP($C968, 'Sch 10.1 Rate Design'!$B$9:$K$16, 7),+VLOOKUP($C968, 'Sch 10.1 Rate Design'!$B$9:$K$16, 7)-VLOOKUP($C968, 'Sch 10.1 Rate Design'!$B$9:$K$16, 5), K968-VLOOKUP($C968, 'Sch 10.1 Rate Design'!$B$9:$K$16, 5)), 0))</f>
        <v>0</v>
      </c>
      <c r="BT968" s="393">
        <f>IF(L968="",0,+IF(L968&gt;+VLOOKUP($C968, 'Sch 10.1 Rate Design'!$B$9:$K$16, 5),IF(L968&gt;+VLOOKUP($C968, 'Sch 10.1 Rate Design'!$B$9:$K$16, 7),+VLOOKUP($C968, 'Sch 10.1 Rate Design'!$B$9:$K$16, 7)-VLOOKUP($C968, 'Sch 10.1 Rate Design'!$B$9:$K$16, 5), L968-VLOOKUP($C968, 'Sch 10.1 Rate Design'!$B$9:$K$16, 5)), 0))</f>
        <v>0</v>
      </c>
      <c r="BU968" s="393">
        <f>IF(M968="",0,+IF(M968&gt;+VLOOKUP($C968, 'Sch 10.1 Rate Design'!$B$9:$K$16, 5),IF(M968&gt;+VLOOKUP($C968, 'Sch 10.1 Rate Design'!$B$9:$K$16, 7),+VLOOKUP($C968, 'Sch 10.1 Rate Design'!$B$9:$K$16, 7)-VLOOKUP($C968, 'Sch 10.1 Rate Design'!$B$9:$K$16, 5), M968-VLOOKUP($C968, 'Sch 10.1 Rate Design'!$B$9:$K$16, 5)), 0))</f>
        <v>0</v>
      </c>
      <c r="BV968" s="393">
        <f>IF(N968="",0,+IF(N968&gt;+VLOOKUP($C968, 'Sch 10.1 Rate Design'!$B$9:$K$16, 5),IF(N968&gt;+VLOOKUP($C968, 'Sch 10.1 Rate Design'!$B$9:$K$16, 7),+VLOOKUP($C968, 'Sch 10.1 Rate Design'!$B$9:$K$16, 7)-VLOOKUP($C968, 'Sch 10.1 Rate Design'!$B$9:$K$16, 5), N968-VLOOKUP($C968, 'Sch 10.1 Rate Design'!$B$9:$K$16, 5)), 0))</f>
        <v>0</v>
      </c>
      <c r="BW968" s="393">
        <f>IF(O968="",0,+IF(O968&gt;+VLOOKUP($C968, 'Sch 10.1 Rate Design'!$B$9:$K$16, 5),IF(O968&gt;+VLOOKUP($C968, 'Sch 10.1 Rate Design'!$B$9:$K$16, 7),+VLOOKUP($C968, 'Sch 10.1 Rate Design'!$B$9:$K$16, 7)-VLOOKUP($C968, 'Sch 10.1 Rate Design'!$B$9:$K$16, 5), O968-VLOOKUP($C968, 'Sch 10.1 Rate Design'!$B$9:$K$16, 5)), 0))</f>
        <v>0</v>
      </c>
      <c r="BX968" s="393">
        <f>IF(P968="",0,+IF(P968&gt;+VLOOKUP($C968, 'Sch 10.1 Rate Design'!$B$9:$K$16, 5),IF(P968&gt;+VLOOKUP($C968, 'Sch 10.1 Rate Design'!$B$9:$K$16, 7),+VLOOKUP($C968, 'Sch 10.1 Rate Design'!$B$9:$K$16, 7)-VLOOKUP($C968, 'Sch 10.1 Rate Design'!$B$9:$K$16, 5), P968-VLOOKUP($C968, 'Sch 10.1 Rate Design'!$B$9:$K$16, 5)), 0))</f>
        <v>0</v>
      </c>
      <c r="BY968" s="393">
        <f>IF(Q968="",0,+IF(Q968&gt;+VLOOKUP($C968, 'Sch 10.1 Rate Design'!$B$9:$K$16, 5),IF(Q968&gt;+VLOOKUP($C968, 'Sch 10.1 Rate Design'!$B$9:$K$16, 7),+VLOOKUP($C968, 'Sch 10.1 Rate Design'!$B$9:$K$16, 7)-VLOOKUP($C968, 'Sch 10.1 Rate Design'!$B$9:$K$16, 5), Q968-VLOOKUP($C968, 'Sch 10.1 Rate Design'!$B$9:$K$16, 5)), 0))</f>
        <v>0</v>
      </c>
      <c r="BZ968" s="393">
        <f>IF(R968="",0,+IF(R968&gt;+VLOOKUP($C968, 'Sch 10.1 Rate Design'!$B$9:$K$16, 5),IF(R968&gt;+VLOOKUP($C968, 'Sch 10.1 Rate Design'!$B$9:$K$16, 7),+VLOOKUP($C968, 'Sch 10.1 Rate Design'!$B$9:$K$16, 7)-VLOOKUP($C968, 'Sch 10.1 Rate Design'!$B$9:$K$16, 5), R968-VLOOKUP($C968, 'Sch 10.1 Rate Design'!$B$9:$K$16, 5)), 0))</f>
        <v>0</v>
      </c>
      <c r="CA968" s="705">
        <f>IF(S968="",0,+IF(S968&gt;+VLOOKUP($C968, 'Sch 10.1 Rate Design'!$B$9:$K$16, 5),IF(S968&gt;+VLOOKUP($C968, 'Sch 10.1 Rate Design'!$B$9:$K$16, 7),+VLOOKUP($C968, 'Sch 10.1 Rate Design'!$B$9:$K$16, 7)-VLOOKUP($C968, 'Sch 10.1 Rate Design'!$B$9:$K$16, 5), S968-VLOOKUP($C968, 'Sch 10.1 Rate Design'!$B$9:$K$16, 5)), 0))</f>
        <v>0</v>
      </c>
      <c r="CB968" s="708">
        <f>IF(H968="", 0, BP968/'Sch 10.1 Rate Design'!$Z$24*VLOOKUP($C968, 'Sch 10.1 Rate Design'!$B$9:$K$16, 8, FALSE))</f>
        <v>0</v>
      </c>
      <c r="CC968" s="708">
        <f>IF(I968="", 0, BQ968/'Sch 10.1 Rate Design'!$Z$24*VLOOKUP($C968, 'Sch 10.1 Rate Design'!$B$9:$K$16, 8, FALSE))</f>
        <v>0</v>
      </c>
      <c r="CD968" s="708">
        <f>IF(J968="", 0, BR968/'Sch 10.1 Rate Design'!$Z$24*VLOOKUP($C968, 'Sch 10.1 Rate Design'!$B$9:$K$16, 8, FALSE))</f>
        <v>0</v>
      </c>
      <c r="CE968" s="708">
        <f>IF(K968="", 0, BS968/'Sch 10.1 Rate Design'!$Z$24*VLOOKUP($C968, 'Sch 10.1 Rate Design'!$B$9:$K$16, 8, FALSE))</f>
        <v>0</v>
      </c>
      <c r="CF968" s="708">
        <f>IF(L968="", 0, BT968/'Sch 10.1 Rate Design'!$Z$24*VLOOKUP($C968, 'Sch 10.1 Rate Design'!$B$9:$K$16, 8, FALSE))</f>
        <v>0</v>
      </c>
      <c r="CG968" s="708">
        <f>IF(M968="", 0, BU968/'Sch 10.1 Rate Design'!$Z$24*VLOOKUP($C968, 'Sch 10.1 Rate Design'!$B$9:$K$16, 8, FALSE))</f>
        <v>0</v>
      </c>
      <c r="CH968" s="708">
        <f>IF(N968="", 0, BV968/'Sch 10.1 Rate Design'!$Z$24*VLOOKUP($C968, 'Sch 10.1 Rate Design'!$B$9:$K$16, 8, FALSE))</f>
        <v>0</v>
      </c>
      <c r="CI968" s="708">
        <f>IF(O968="", 0, BW968/'Sch 10.1 Rate Design'!$Z$24*VLOOKUP($C968, 'Sch 10.1 Rate Design'!$B$9:$K$16, 8, FALSE))</f>
        <v>0</v>
      </c>
      <c r="CJ968" s="708">
        <f>IF(P968="", 0, BX968/'Sch 10.1 Rate Design'!$Z$24*VLOOKUP($C968, 'Sch 10.1 Rate Design'!$B$9:$K$16, 8, FALSE))</f>
        <v>0</v>
      </c>
      <c r="CK968" s="708">
        <f>IF(Q968="", 0, BY968/'Sch 10.1 Rate Design'!$Z$24*VLOOKUP($C968, 'Sch 10.1 Rate Design'!$B$9:$K$16, 8, FALSE))</f>
        <v>0</v>
      </c>
      <c r="CL968" s="708">
        <f>IF(R968="", 0, BZ968/'Sch 10.1 Rate Design'!$Z$24*VLOOKUP($C968, 'Sch 10.1 Rate Design'!$B$9:$K$16, 8, FALSE))</f>
        <v>0</v>
      </c>
      <c r="CM968" s="707">
        <f>IF(S968="", 0, CA968/'Sch 10.1 Rate Design'!$Z$24*VLOOKUP($C968, 'Sch 10.1 Rate Design'!$B$9:$K$16, 8, FALSE))</f>
        <v>0</v>
      </c>
      <c r="CN968" s="393">
        <f>IF(H968="",0,IF(H968&gt;VLOOKUP($C968,'Sch 10.1 Rate Design'!$B$9:$K$16,9,FALSE),H968-VLOOKUP($C968,'Sch 10.1 Rate Design'!$B$9:$K$16,9,FALSE),0))</f>
        <v>0</v>
      </c>
      <c r="CO968" s="393">
        <f>IF(I968="",0,IF(I968&gt;VLOOKUP($C968,'Sch 10.1 Rate Design'!$B$9:$K$16,9,FALSE),I968-VLOOKUP($C968,'Sch 10.1 Rate Design'!$B$9:$K$16,9,FALSE),0))</f>
        <v>0</v>
      </c>
      <c r="CP968" s="393">
        <f>IF(J968="",0,IF(J968&gt;VLOOKUP($C968,'Sch 10.1 Rate Design'!$B$9:$K$16,9,FALSE),J968-VLOOKUP($C968,'Sch 10.1 Rate Design'!$B$9:$K$16,9,FALSE),0))</f>
        <v>0</v>
      </c>
      <c r="CQ968" s="393">
        <f>IF(K968="",0,IF(K968&gt;VLOOKUP($C968,'Sch 10.1 Rate Design'!$B$9:$K$16,9,FALSE),K968-VLOOKUP($C968,'Sch 10.1 Rate Design'!$B$9:$K$16,9,FALSE),0))</f>
        <v>0</v>
      </c>
      <c r="CR968" s="393">
        <f>IF(L968="",0,IF(L968&gt;VLOOKUP($C968,'Sch 10.1 Rate Design'!$B$9:$K$16,9,FALSE),L968-VLOOKUP($C968,'Sch 10.1 Rate Design'!$B$9:$K$16,9,FALSE),0))</f>
        <v>0</v>
      </c>
      <c r="CS968" s="393">
        <f>IF(M968="",0,IF(M968&gt;VLOOKUP($C968,'Sch 10.1 Rate Design'!$B$9:$K$16,9,FALSE),M968-VLOOKUP($C968,'Sch 10.1 Rate Design'!$B$9:$K$16,9,FALSE),0))</f>
        <v>0</v>
      </c>
      <c r="CT968" s="393">
        <f>IF(N968="",0,IF(N968&gt;VLOOKUP($C968,'Sch 10.1 Rate Design'!$B$9:$K$16,9,FALSE),N968-VLOOKUP($C968,'Sch 10.1 Rate Design'!$B$9:$K$16,9,FALSE),0))</f>
        <v>0</v>
      </c>
      <c r="CU968" s="393">
        <f>IF(O968="",0,IF(O968&gt;VLOOKUP($C968,'Sch 10.1 Rate Design'!$B$9:$K$16,9,FALSE),O968-VLOOKUP($C968,'Sch 10.1 Rate Design'!$B$9:$K$16,9,FALSE),0))</f>
        <v>0</v>
      </c>
      <c r="CV968" s="393">
        <f>IF(P968="",0,IF(P968&gt;VLOOKUP($C968,'Sch 10.1 Rate Design'!$B$9:$K$16,9,FALSE),P968-VLOOKUP($C968,'Sch 10.1 Rate Design'!$B$9:$K$16,9,FALSE),0))</f>
        <v>0</v>
      </c>
      <c r="CW968" s="393">
        <f>IF(Q968="",0,IF(Q968&gt;VLOOKUP($C968,'Sch 10.1 Rate Design'!$B$9:$K$16,9,FALSE),Q968-VLOOKUP($C968,'Sch 10.1 Rate Design'!$B$9:$K$16,9,FALSE),0))</f>
        <v>0</v>
      </c>
      <c r="CX968" s="393">
        <f>IF(R968="",0,IF(R968&gt;VLOOKUP($C968,'Sch 10.1 Rate Design'!$B$9:$K$16,9,FALSE),R968-VLOOKUP($C968,'Sch 10.1 Rate Design'!$B$9:$K$16,9,FALSE),0))</f>
        <v>0</v>
      </c>
      <c r="CY968" s="705">
        <f>IF(S968="",0,IF(S968&gt;VLOOKUP($C968,'Sch 10.1 Rate Design'!$B$9:$K$16,9,FALSE),S968-VLOOKUP($C968,'Sch 10.1 Rate Design'!$B$9:$K$16,9,FALSE),0))</f>
        <v>0</v>
      </c>
      <c r="CZ968" s="708">
        <f>IF(H968="", 0, CN968/'Sch 10.1 Rate Design'!$Z$24*VLOOKUP($C968, 'Sch 10.1 Rate Design'!$B$9:$K$16, 10, FALSE))</f>
        <v>0</v>
      </c>
      <c r="DA968" s="708">
        <f>IF(I968="", 0, CO968/'Sch 10.1 Rate Design'!$Z$24*VLOOKUP($C968, 'Sch 10.1 Rate Design'!$B$9:$K$16, 10, FALSE))</f>
        <v>0</v>
      </c>
      <c r="DB968" s="708">
        <f>IF(J968="", 0, CP968/'Sch 10.1 Rate Design'!$Z$24*VLOOKUP($C968, 'Sch 10.1 Rate Design'!$B$9:$K$16, 10, FALSE))</f>
        <v>0</v>
      </c>
      <c r="DC968" s="708">
        <f>IF(K968="", 0, CQ968/'Sch 10.1 Rate Design'!$Z$24*VLOOKUP($C968, 'Sch 10.1 Rate Design'!$B$9:$K$16, 10, FALSE))</f>
        <v>0</v>
      </c>
      <c r="DD968" s="708">
        <f>IF(L968="", 0, CR968/'Sch 10.1 Rate Design'!$Z$24*VLOOKUP($C968, 'Sch 10.1 Rate Design'!$B$9:$K$16, 10, FALSE))</f>
        <v>0</v>
      </c>
      <c r="DE968" s="708">
        <f>IF(M968="", 0, CS968/'Sch 10.1 Rate Design'!$Z$24*VLOOKUP($C968, 'Sch 10.1 Rate Design'!$B$9:$K$16, 10, FALSE))</f>
        <v>0</v>
      </c>
      <c r="DF968" s="708">
        <f>IF(N968="", 0, CT968/'Sch 10.1 Rate Design'!$Z$24*VLOOKUP($C968, 'Sch 10.1 Rate Design'!$B$9:$K$16, 10, FALSE))</f>
        <v>0</v>
      </c>
      <c r="DG968" s="708">
        <f>IF(O968="", 0, CU968/'Sch 10.1 Rate Design'!$Z$24*VLOOKUP($C968, 'Sch 10.1 Rate Design'!$B$9:$K$16, 10, FALSE))</f>
        <v>0</v>
      </c>
      <c r="DH968" s="708">
        <f>IF(P968="", 0, CV968/'Sch 10.1 Rate Design'!$Z$24*VLOOKUP($C968, 'Sch 10.1 Rate Design'!$B$9:$K$16, 10, FALSE))</f>
        <v>0</v>
      </c>
      <c r="DI968" s="708">
        <f>IF(Q968="", 0, CW968/'Sch 10.1 Rate Design'!$Z$24*VLOOKUP($C968, 'Sch 10.1 Rate Design'!$B$9:$K$16, 10, FALSE))</f>
        <v>0</v>
      </c>
      <c r="DJ968" s="708">
        <f>IF(R968="", 0, CX968/'Sch 10.1 Rate Design'!$Z$24*VLOOKUP($C968, 'Sch 10.1 Rate Design'!$B$9:$K$16, 10, FALSE))</f>
        <v>0</v>
      </c>
      <c r="DK968" s="707">
        <f>IF(S968="", 0, CY968/'Sch 10.1 Rate Design'!$Z$24*VLOOKUP($C968, 'Sch 10.1 Rate Design'!$B$9:$K$16, 10, FALSE))</f>
        <v>0</v>
      </c>
      <c r="DL968" s="706">
        <f>IF(H968="", 0, VLOOKUP($C968, 'Sch 10.1 Rate Design'!$B$9:$K$16, 3, FALSE))</f>
        <v>0</v>
      </c>
      <c r="DM968" s="393">
        <f>IF(I968="", 0, VLOOKUP($C968, 'Sch 10.1 Rate Design'!$B$9:$K$16, 3, FALSE))</f>
        <v>0</v>
      </c>
      <c r="DN968" s="393">
        <f>IF(J968="", 0, VLOOKUP($C968, 'Sch 10.1 Rate Design'!$B$9:$K$16, 3, FALSE))</f>
        <v>0</v>
      </c>
      <c r="DO968" s="393">
        <f>IF(K968="", 0, VLOOKUP($C968, 'Sch 10.1 Rate Design'!$B$9:$K$16, 3, FALSE))</f>
        <v>0</v>
      </c>
      <c r="DP968" s="393">
        <f>IF(L968="", 0, VLOOKUP($C968, 'Sch 10.1 Rate Design'!$B$9:$K$16, 3, FALSE))</f>
        <v>0</v>
      </c>
      <c r="DQ968" s="393">
        <f>IF(M968="", 0, VLOOKUP($C968, 'Sch 10.1 Rate Design'!$B$9:$K$16, 3, FALSE))</f>
        <v>0</v>
      </c>
      <c r="DR968" s="393">
        <f>IF(N968="", 0, VLOOKUP($C968, 'Sch 10.1 Rate Design'!$B$9:$K$16, 3, FALSE))</f>
        <v>0</v>
      </c>
      <c r="DS968" s="393">
        <f>IF(O968="", 0, VLOOKUP($C968, 'Sch 10.1 Rate Design'!$B$9:$K$16, 3, FALSE))</f>
        <v>0</v>
      </c>
      <c r="DT968" s="393">
        <f>IF(P968="", 0, VLOOKUP($C968, 'Sch 10.1 Rate Design'!$B$9:$K$16, 3, FALSE))</f>
        <v>0</v>
      </c>
      <c r="DU968" s="393">
        <f>IF(Q968="", 0, VLOOKUP($C968, 'Sch 10.1 Rate Design'!$B$9:$K$16, 3, FALSE))</f>
        <v>0</v>
      </c>
      <c r="DV968" s="393">
        <f>IF(R968="", 0, VLOOKUP($C968, 'Sch 10.1 Rate Design'!$B$9:$K$16, 3, FALSE))</f>
        <v>0</v>
      </c>
      <c r="DW968" s="705">
        <f>IF(S968="", 0, VLOOKUP($C968, 'Sch 10.1 Rate Design'!$B$9:$K$16, 3, FALSE))</f>
        <v>0</v>
      </c>
      <c r="DX968" s="393"/>
      <c r="DY968" s="393"/>
      <c r="DZ968" s="393"/>
      <c r="EA968" s="393"/>
      <c r="EB968" s="393"/>
      <c r="EC968" s="393"/>
      <c r="ED968" s="393"/>
      <c r="EE968" s="393"/>
      <c r="EF968" s="393"/>
      <c r="EG968" s="393"/>
      <c r="EH968" s="393"/>
      <c r="EI968" s="393"/>
      <c r="EJ968" s="393"/>
    </row>
    <row r="969" spans="1:140">
      <c r="A969" s="393">
        <f>Input!AH965</f>
        <v>0</v>
      </c>
      <c r="B969" s="393">
        <v>959</v>
      </c>
      <c r="C969" s="690">
        <f>Input!AI965</f>
        <v>0.625</v>
      </c>
      <c r="D969" s="709">
        <f t="shared" si="219"/>
        <v>0</v>
      </c>
      <c r="E969" s="709">
        <f>IF('Sch 10.1 Rate Design'!$AB$24="Monthly", AVERAGE(T969,U969,V969,W969,X969,Y969,Z969,AA969,AB969,AC969,AD969,AE969), AVERAGE(T969,V969,X969,Z969,AB969,AD969))</f>
        <v>0</v>
      </c>
      <c r="F969" s="393">
        <f t="shared" si="206"/>
        <v>0</v>
      </c>
      <c r="G969" s="705" t="e">
        <f>IF('Sch 10.1 Rate Design'!$AB$24="Monthly", AVERAGE(H969,I969,J969,K969,L969,M969,N969,O969,P969,Q969,R969,S969), AVERAGE(H969,J969,L969,N969,P969,R969))</f>
        <v>#DIV/0!</v>
      </c>
      <c r="H969" s="393" t="str">
        <f>IF(Input!AJ965="", "", Input!AJ965)</f>
        <v/>
      </c>
      <c r="I969" s="393" t="str">
        <f>IF(Input!AK965="", "", Input!AK965)</f>
        <v/>
      </c>
      <c r="J969" s="393" t="str">
        <f>IF(Input!AL965="", "", Input!AL965)</f>
        <v/>
      </c>
      <c r="K969" s="393" t="str">
        <f>IF(Input!AM965="", "", Input!AM965)</f>
        <v/>
      </c>
      <c r="L969" s="393" t="str">
        <f>IF(Input!AN965="", "", Input!AN965)</f>
        <v/>
      </c>
      <c r="M969" s="393" t="str">
        <f>IF(Input!AO965="", "", Input!AO965)</f>
        <v/>
      </c>
      <c r="N969" s="393" t="str">
        <f>IF(Input!AP965="", "", Input!AP965)</f>
        <v/>
      </c>
      <c r="O969" s="393" t="str">
        <f>IF(Input!AQ965="", "", Input!AQ965)</f>
        <v/>
      </c>
      <c r="P969" s="393" t="str">
        <f>IF(Input!AR965="", "", Input!AR965)</f>
        <v/>
      </c>
      <c r="Q969" s="393" t="str">
        <f>IF(Input!AS965="", "", Input!AS965)</f>
        <v/>
      </c>
      <c r="R969" s="393" t="str">
        <f>IF(Input!AT965="", "", Input!AT965)</f>
        <v/>
      </c>
      <c r="S969" s="393" t="str">
        <f>IF(Input!AU965="", "", Input!AU965)</f>
        <v/>
      </c>
      <c r="T969" s="708">
        <f t="shared" si="207"/>
        <v>0</v>
      </c>
      <c r="U969" s="708">
        <f t="shared" si="208"/>
        <v>0</v>
      </c>
      <c r="V969" s="708">
        <f t="shared" si="209"/>
        <v>0</v>
      </c>
      <c r="W969" s="708">
        <f t="shared" si="210"/>
        <v>0</v>
      </c>
      <c r="X969" s="708">
        <f t="shared" si="211"/>
        <v>0</v>
      </c>
      <c r="Y969" s="708">
        <f t="shared" si="212"/>
        <v>0</v>
      </c>
      <c r="Z969" s="708">
        <f t="shared" si="213"/>
        <v>0</v>
      </c>
      <c r="AA969" s="708">
        <f t="shared" si="214"/>
        <v>0</v>
      </c>
      <c r="AB969" s="708">
        <f t="shared" si="215"/>
        <v>0</v>
      </c>
      <c r="AC969" s="708">
        <f t="shared" si="216"/>
        <v>0</v>
      </c>
      <c r="AD969" s="708">
        <f t="shared" si="217"/>
        <v>0</v>
      </c>
      <c r="AE969" s="707">
        <f t="shared" si="218"/>
        <v>0</v>
      </c>
      <c r="AF969" s="708">
        <f>IF(H969="", 0, VLOOKUP($C969, 'Sch 10.1 Rate Design'!$B$9:$K$16, 4, FALSE))</f>
        <v>0</v>
      </c>
      <c r="AG969" s="708">
        <f>IF(I969="", 0, VLOOKUP($C969, 'Sch 10.1 Rate Design'!$B$9:$K$16, 4, FALSE))</f>
        <v>0</v>
      </c>
      <c r="AH969" s="708">
        <f>IF(J969="", 0, VLOOKUP($C969, 'Sch 10.1 Rate Design'!$B$9:$K$16, 4, FALSE))</f>
        <v>0</v>
      </c>
      <c r="AI969" s="708">
        <f>IF(K969="", 0, VLOOKUP($C969, 'Sch 10.1 Rate Design'!$B$9:$K$16, 4, FALSE))</f>
        <v>0</v>
      </c>
      <c r="AJ969" s="708">
        <f>IF(L969="", 0, VLOOKUP($C969, 'Sch 10.1 Rate Design'!$B$9:$K$16, 4, FALSE))</f>
        <v>0</v>
      </c>
      <c r="AK969" s="708">
        <f>IF(M969="", 0, VLOOKUP($C969, 'Sch 10.1 Rate Design'!$B$9:$K$16, 4, FALSE))</f>
        <v>0</v>
      </c>
      <c r="AL969" s="708">
        <f>IF(N969="", 0, VLOOKUP($C969, 'Sch 10.1 Rate Design'!$B$9:$K$16, 4, FALSE))</f>
        <v>0</v>
      </c>
      <c r="AM969" s="708">
        <f>IF(O969="", 0, VLOOKUP($C969, 'Sch 10.1 Rate Design'!$B$9:$K$16, 4, FALSE))</f>
        <v>0</v>
      </c>
      <c r="AN969" s="708">
        <f>IF(P969="", 0, VLOOKUP($C969, 'Sch 10.1 Rate Design'!$B$9:$K$16, 4, FALSE))</f>
        <v>0</v>
      </c>
      <c r="AO969" s="708">
        <f>IF(Q969="", 0, VLOOKUP($C969, 'Sch 10.1 Rate Design'!$B$9:$K$16, 4, FALSE))</f>
        <v>0</v>
      </c>
      <c r="AP969" s="708">
        <f>IF(R969="", 0, VLOOKUP($C969, 'Sch 10.1 Rate Design'!$B$9:$K$16, 4, FALSE))</f>
        <v>0</v>
      </c>
      <c r="AQ969" s="707">
        <f>IF(S969="", 0, VLOOKUP($C969, 'Sch 10.1 Rate Design'!$B$9:$K$16, 4, FALSE))</f>
        <v>0</v>
      </c>
      <c r="AR969" s="706">
        <f>IF(H969="",0,+IF(H969&gt;+VLOOKUP($C969, 'Sch 10.1 Rate Design'!$B$9:$K$16, 3),IF(H969&gt;+VLOOKUP($C969, 'Sch 10.1 Rate Design'!$B$9:$K$16, 5),+VLOOKUP($C969, 'Sch 10.1 Rate Design'!$B$9:$K$16, 5)-VLOOKUP($C969, 'Sch 10.1 Rate Design'!$B$9:$K$16, 3), H969-VLOOKUP($C969, 'Sch 10.1 Rate Design'!$B$9:$K$16, 3)), 0))</f>
        <v>0</v>
      </c>
      <c r="AS969" s="393">
        <f>IF(I969="",0,+IF(I969&gt;+VLOOKUP($C969, 'Sch 10.1 Rate Design'!$B$9:$K$16, 3),IF(I969&gt;+VLOOKUP($C969, 'Sch 10.1 Rate Design'!$B$9:$K$16, 5),+VLOOKUP($C969, 'Sch 10.1 Rate Design'!$B$9:$K$16, 5)-VLOOKUP($C969, 'Sch 10.1 Rate Design'!$B$9:$K$16, 3), I969-VLOOKUP($C969, 'Sch 10.1 Rate Design'!$B$9:$K$16, 3)), 0))</f>
        <v>0</v>
      </c>
      <c r="AT969" s="393">
        <f>IF(J969="",0,+IF(J969&gt;+VLOOKUP($C969, 'Sch 10.1 Rate Design'!$B$9:$K$16, 3),IF(J969&gt;+VLOOKUP($C969, 'Sch 10.1 Rate Design'!$B$9:$K$16, 5),+VLOOKUP($C969, 'Sch 10.1 Rate Design'!$B$9:$K$16, 5)-VLOOKUP($C969, 'Sch 10.1 Rate Design'!$B$9:$K$16, 3), J969-VLOOKUP($C969, 'Sch 10.1 Rate Design'!$B$9:$K$16, 3)), 0))</f>
        <v>0</v>
      </c>
      <c r="AU969" s="393">
        <f>IF(K969="",0,+IF(K969&gt;+VLOOKUP($C969, 'Sch 10.1 Rate Design'!$B$9:$K$16, 3),IF(K969&gt;+VLOOKUP($C969, 'Sch 10.1 Rate Design'!$B$9:$K$16, 5),+VLOOKUP($C969, 'Sch 10.1 Rate Design'!$B$9:$K$16, 5)-VLOOKUP($C969, 'Sch 10.1 Rate Design'!$B$9:$K$16, 3), K969-VLOOKUP($C969, 'Sch 10.1 Rate Design'!$B$9:$K$16, 3)), 0))</f>
        <v>0</v>
      </c>
      <c r="AV969" s="393">
        <f>IF(L969="",0,+IF(L969&gt;+VLOOKUP($C969, 'Sch 10.1 Rate Design'!$B$9:$K$16, 3),IF(L969&gt;+VLOOKUP($C969, 'Sch 10.1 Rate Design'!$B$9:$K$16, 5),+VLOOKUP($C969, 'Sch 10.1 Rate Design'!$B$9:$K$16, 5)-VLOOKUP($C969, 'Sch 10.1 Rate Design'!$B$9:$K$16, 3), L969-VLOOKUP($C969, 'Sch 10.1 Rate Design'!$B$9:$K$16, 3)), 0))</f>
        <v>0</v>
      </c>
      <c r="AW969" s="393">
        <f>IF(M969="",0,+IF(M969&gt;+VLOOKUP($C969, 'Sch 10.1 Rate Design'!$B$9:$K$16, 3),IF(M969&gt;+VLOOKUP($C969, 'Sch 10.1 Rate Design'!$B$9:$K$16, 5),+VLOOKUP($C969, 'Sch 10.1 Rate Design'!$B$9:$K$16, 5)-VLOOKUP($C969, 'Sch 10.1 Rate Design'!$B$9:$K$16, 3), M969-VLOOKUP($C969, 'Sch 10.1 Rate Design'!$B$9:$K$16, 3)), 0))</f>
        <v>0</v>
      </c>
      <c r="AX969" s="393">
        <f>IF(N969="",0,+IF(N969&gt;+VLOOKUP($C969, 'Sch 10.1 Rate Design'!$B$9:$K$16, 3),IF(N969&gt;+VLOOKUP($C969, 'Sch 10.1 Rate Design'!$B$9:$K$16, 5),+VLOOKUP($C969, 'Sch 10.1 Rate Design'!$B$9:$K$16, 5)-VLOOKUP($C969, 'Sch 10.1 Rate Design'!$B$9:$K$16, 3), N969-VLOOKUP($C969, 'Sch 10.1 Rate Design'!$B$9:$K$16, 3)), 0))</f>
        <v>0</v>
      </c>
      <c r="AY969" s="393">
        <f>IF(O969="",0,+IF(O969&gt;+VLOOKUP($C969, 'Sch 10.1 Rate Design'!$B$9:$K$16, 3),IF(O969&gt;+VLOOKUP($C969, 'Sch 10.1 Rate Design'!$B$9:$K$16, 5),+VLOOKUP($C969, 'Sch 10.1 Rate Design'!$B$9:$K$16, 5)-VLOOKUP($C969, 'Sch 10.1 Rate Design'!$B$9:$K$16, 3), O969-VLOOKUP($C969, 'Sch 10.1 Rate Design'!$B$9:$K$16, 3)), 0))</f>
        <v>0</v>
      </c>
      <c r="AZ969" s="393">
        <f>IF(P969="",0,+IF(P969&gt;+VLOOKUP($C969, 'Sch 10.1 Rate Design'!$B$9:$K$16, 3),IF(P969&gt;+VLOOKUP($C969, 'Sch 10.1 Rate Design'!$B$9:$K$16, 5),+VLOOKUP($C969, 'Sch 10.1 Rate Design'!$B$9:$K$16, 5)-VLOOKUP($C969, 'Sch 10.1 Rate Design'!$B$9:$K$16, 3), P969-VLOOKUP($C969, 'Sch 10.1 Rate Design'!$B$9:$K$16, 3)), 0))</f>
        <v>0</v>
      </c>
      <c r="BA969" s="393">
        <f>IF(Q969="",0,+IF(Q969&gt;+VLOOKUP($C969, 'Sch 10.1 Rate Design'!$B$9:$K$16, 3),IF(Q969&gt;+VLOOKUP($C969, 'Sch 10.1 Rate Design'!$B$9:$K$16, 5),+VLOOKUP($C969, 'Sch 10.1 Rate Design'!$B$9:$K$16, 5)-VLOOKUP($C969, 'Sch 10.1 Rate Design'!$B$9:$K$16, 3), Q969-VLOOKUP($C969, 'Sch 10.1 Rate Design'!$B$9:$K$16, 3)), 0))</f>
        <v>0</v>
      </c>
      <c r="BB969" s="393">
        <f>IF(R969="",0,+IF(R969&gt;+VLOOKUP($C969, 'Sch 10.1 Rate Design'!$B$9:$K$16, 3),IF(R969&gt;+VLOOKUP($C969, 'Sch 10.1 Rate Design'!$B$9:$K$16, 5),+VLOOKUP($C969, 'Sch 10.1 Rate Design'!$B$9:$K$16, 5)-VLOOKUP($C969, 'Sch 10.1 Rate Design'!$B$9:$K$16, 3), R969-VLOOKUP($C969, 'Sch 10.1 Rate Design'!$B$9:$K$16, 3)), 0))</f>
        <v>0</v>
      </c>
      <c r="BC969" s="705">
        <f>IF(S969="",0,+IF(S969&gt;+VLOOKUP($C969, 'Sch 10.1 Rate Design'!$B$9:$K$16, 3),IF(S969&gt;+VLOOKUP($C969, 'Sch 10.1 Rate Design'!$B$9:$K$16, 5),+VLOOKUP($C969, 'Sch 10.1 Rate Design'!$B$9:$K$16, 5)-VLOOKUP($C969, 'Sch 10.1 Rate Design'!$B$9:$K$16, 3), S969-VLOOKUP($C969, 'Sch 10.1 Rate Design'!$B$9:$K$16, 3)), 0))</f>
        <v>0</v>
      </c>
      <c r="BD969" s="708">
        <f>IF(H969="", 0, AR969/'Sch 10.1 Rate Design'!$Z$24*VLOOKUP($C969, 'Sch 10.1 Rate Design'!$B$9:$K$16, 6, FALSE))</f>
        <v>0</v>
      </c>
      <c r="BE969" s="708">
        <f>IF(I969="", 0, AS969/'Sch 10.1 Rate Design'!$Z$24*VLOOKUP($C969, 'Sch 10.1 Rate Design'!$B$9:$K$16, 6, FALSE))</f>
        <v>0</v>
      </c>
      <c r="BF969" s="708">
        <f>IF(J969="", 0, AT969/'Sch 10.1 Rate Design'!$Z$24*VLOOKUP($C969, 'Sch 10.1 Rate Design'!$B$9:$K$16, 6, FALSE))</f>
        <v>0</v>
      </c>
      <c r="BG969" s="708">
        <f>IF(K969="", 0, AU969/'Sch 10.1 Rate Design'!$Z$24*VLOOKUP($C969, 'Sch 10.1 Rate Design'!$B$9:$K$16, 6, FALSE))</f>
        <v>0</v>
      </c>
      <c r="BH969" s="708">
        <f>IF(L969="", 0, AV969/'Sch 10.1 Rate Design'!$Z$24*VLOOKUP($C969, 'Sch 10.1 Rate Design'!$B$9:$K$16, 6, FALSE))</f>
        <v>0</v>
      </c>
      <c r="BI969" s="708">
        <f>IF(M969="", 0, AW969/'Sch 10.1 Rate Design'!$Z$24*VLOOKUP($C969, 'Sch 10.1 Rate Design'!$B$9:$K$16, 6, FALSE))</f>
        <v>0</v>
      </c>
      <c r="BJ969" s="708">
        <f>IF(N969="", 0, AX969/'Sch 10.1 Rate Design'!$Z$24*VLOOKUP($C969, 'Sch 10.1 Rate Design'!$B$9:$K$16, 6, FALSE))</f>
        <v>0</v>
      </c>
      <c r="BK969" s="708">
        <f>IF(O969="", 0, AY969/'Sch 10.1 Rate Design'!$Z$24*VLOOKUP($C969, 'Sch 10.1 Rate Design'!$B$9:$K$16, 6, FALSE))</f>
        <v>0</v>
      </c>
      <c r="BL969" s="708">
        <f>IF(P969="", 0, AZ969/'Sch 10.1 Rate Design'!$Z$24*VLOOKUP($C969, 'Sch 10.1 Rate Design'!$B$9:$K$16, 6, FALSE))</f>
        <v>0</v>
      </c>
      <c r="BM969" s="708">
        <f>IF(Q969="", 0, BA969/'Sch 10.1 Rate Design'!$Z$24*VLOOKUP($C969, 'Sch 10.1 Rate Design'!$B$9:$K$16, 6, FALSE))</f>
        <v>0</v>
      </c>
      <c r="BN969" s="708">
        <f>IF(R969="", 0, BB969/'Sch 10.1 Rate Design'!$Z$24*VLOOKUP($C969, 'Sch 10.1 Rate Design'!$B$9:$K$16, 6, FALSE))</f>
        <v>0</v>
      </c>
      <c r="BO969" s="707">
        <f>IF(S969="", 0, BC969/'Sch 10.1 Rate Design'!$Z$24*VLOOKUP($C969, 'Sch 10.1 Rate Design'!$B$9:$K$16, 6, FALSE))</f>
        <v>0</v>
      </c>
      <c r="BP969" s="393">
        <f>IF(H969="",0,+IF(H969&gt;+VLOOKUP($C969, 'Sch 10.1 Rate Design'!$B$9:$K$16, 5),IF(H969&gt;+VLOOKUP($C969, 'Sch 10.1 Rate Design'!$B$9:$K$16, 7),+VLOOKUP($C969, 'Sch 10.1 Rate Design'!$B$9:$K$16, 7)-VLOOKUP($C969, 'Sch 10.1 Rate Design'!$B$9:$K$16, 5), H969-VLOOKUP($C969, 'Sch 10.1 Rate Design'!$B$9:$K$16, 5)), 0))</f>
        <v>0</v>
      </c>
      <c r="BQ969" s="393">
        <f>IF(I969="",0,+IF(I969&gt;+VLOOKUP($C969, 'Sch 10.1 Rate Design'!$B$9:$K$16, 5),IF(I969&gt;+VLOOKUP($C969, 'Sch 10.1 Rate Design'!$B$9:$K$16, 7),+VLOOKUP($C969, 'Sch 10.1 Rate Design'!$B$9:$K$16, 7)-VLOOKUP($C969, 'Sch 10.1 Rate Design'!$B$9:$K$16, 5), I969-VLOOKUP($C969, 'Sch 10.1 Rate Design'!$B$9:$K$16, 5)), 0))</f>
        <v>0</v>
      </c>
      <c r="BR969" s="393">
        <f>IF(J969="",0,+IF(J969&gt;+VLOOKUP($C969, 'Sch 10.1 Rate Design'!$B$9:$K$16, 5),IF(J969&gt;+VLOOKUP($C969, 'Sch 10.1 Rate Design'!$B$9:$K$16, 7),+VLOOKUP($C969, 'Sch 10.1 Rate Design'!$B$9:$K$16, 7)-VLOOKUP($C969, 'Sch 10.1 Rate Design'!$B$9:$K$16, 5), J969-VLOOKUP($C969, 'Sch 10.1 Rate Design'!$B$9:$K$16, 5)), 0))</f>
        <v>0</v>
      </c>
      <c r="BS969" s="393">
        <f>IF(K969="",0,+IF(K969&gt;+VLOOKUP($C969, 'Sch 10.1 Rate Design'!$B$9:$K$16, 5),IF(K969&gt;+VLOOKUP($C969, 'Sch 10.1 Rate Design'!$B$9:$K$16, 7),+VLOOKUP($C969, 'Sch 10.1 Rate Design'!$B$9:$K$16, 7)-VLOOKUP($C969, 'Sch 10.1 Rate Design'!$B$9:$K$16, 5), K969-VLOOKUP($C969, 'Sch 10.1 Rate Design'!$B$9:$K$16, 5)), 0))</f>
        <v>0</v>
      </c>
      <c r="BT969" s="393">
        <f>IF(L969="",0,+IF(L969&gt;+VLOOKUP($C969, 'Sch 10.1 Rate Design'!$B$9:$K$16, 5),IF(L969&gt;+VLOOKUP($C969, 'Sch 10.1 Rate Design'!$B$9:$K$16, 7),+VLOOKUP($C969, 'Sch 10.1 Rate Design'!$B$9:$K$16, 7)-VLOOKUP($C969, 'Sch 10.1 Rate Design'!$B$9:$K$16, 5), L969-VLOOKUP($C969, 'Sch 10.1 Rate Design'!$B$9:$K$16, 5)), 0))</f>
        <v>0</v>
      </c>
      <c r="BU969" s="393">
        <f>IF(M969="",0,+IF(M969&gt;+VLOOKUP($C969, 'Sch 10.1 Rate Design'!$B$9:$K$16, 5),IF(M969&gt;+VLOOKUP($C969, 'Sch 10.1 Rate Design'!$B$9:$K$16, 7),+VLOOKUP($C969, 'Sch 10.1 Rate Design'!$B$9:$K$16, 7)-VLOOKUP($C969, 'Sch 10.1 Rate Design'!$B$9:$K$16, 5), M969-VLOOKUP($C969, 'Sch 10.1 Rate Design'!$B$9:$K$16, 5)), 0))</f>
        <v>0</v>
      </c>
      <c r="BV969" s="393">
        <f>IF(N969="",0,+IF(N969&gt;+VLOOKUP($C969, 'Sch 10.1 Rate Design'!$B$9:$K$16, 5),IF(N969&gt;+VLOOKUP($C969, 'Sch 10.1 Rate Design'!$B$9:$K$16, 7),+VLOOKUP($C969, 'Sch 10.1 Rate Design'!$B$9:$K$16, 7)-VLOOKUP($C969, 'Sch 10.1 Rate Design'!$B$9:$K$16, 5), N969-VLOOKUP($C969, 'Sch 10.1 Rate Design'!$B$9:$K$16, 5)), 0))</f>
        <v>0</v>
      </c>
      <c r="BW969" s="393">
        <f>IF(O969="",0,+IF(O969&gt;+VLOOKUP($C969, 'Sch 10.1 Rate Design'!$B$9:$K$16, 5),IF(O969&gt;+VLOOKUP($C969, 'Sch 10.1 Rate Design'!$B$9:$K$16, 7),+VLOOKUP($C969, 'Sch 10.1 Rate Design'!$B$9:$K$16, 7)-VLOOKUP($C969, 'Sch 10.1 Rate Design'!$B$9:$K$16, 5), O969-VLOOKUP($C969, 'Sch 10.1 Rate Design'!$B$9:$K$16, 5)), 0))</f>
        <v>0</v>
      </c>
      <c r="BX969" s="393">
        <f>IF(P969="",0,+IF(P969&gt;+VLOOKUP($C969, 'Sch 10.1 Rate Design'!$B$9:$K$16, 5),IF(P969&gt;+VLOOKUP($C969, 'Sch 10.1 Rate Design'!$B$9:$K$16, 7),+VLOOKUP($C969, 'Sch 10.1 Rate Design'!$B$9:$K$16, 7)-VLOOKUP($C969, 'Sch 10.1 Rate Design'!$B$9:$K$16, 5), P969-VLOOKUP($C969, 'Sch 10.1 Rate Design'!$B$9:$K$16, 5)), 0))</f>
        <v>0</v>
      </c>
      <c r="BY969" s="393">
        <f>IF(Q969="",0,+IF(Q969&gt;+VLOOKUP($C969, 'Sch 10.1 Rate Design'!$B$9:$K$16, 5),IF(Q969&gt;+VLOOKUP($C969, 'Sch 10.1 Rate Design'!$B$9:$K$16, 7),+VLOOKUP($C969, 'Sch 10.1 Rate Design'!$B$9:$K$16, 7)-VLOOKUP($C969, 'Sch 10.1 Rate Design'!$B$9:$K$16, 5), Q969-VLOOKUP($C969, 'Sch 10.1 Rate Design'!$B$9:$K$16, 5)), 0))</f>
        <v>0</v>
      </c>
      <c r="BZ969" s="393">
        <f>IF(R969="",0,+IF(R969&gt;+VLOOKUP($C969, 'Sch 10.1 Rate Design'!$B$9:$K$16, 5),IF(R969&gt;+VLOOKUP($C969, 'Sch 10.1 Rate Design'!$B$9:$K$16, 7),+VLOOKUP($C969, 'Sch 10.1 Rate Design'!$B$9:$K$16, 7)-VLOOKUP($C969, 'Sch 10.1 Rate Design'!$B$9:$K$16, 5), R969-VLOOKUP($C969, 'Sch 10.1 Rate Design'!$B$9:$K$16, 5)), 0))</f>
        <v>0</v>
      </c>
      <c r="CA969" s="705">
        <f>IF(S969="",0,+IF(S969&gt;+VLOOKUP($C969, 'Sch 10.1 Rate Design'!$B$9:$K$16, 5),IF(S969&gt;+VLOOKUP($C969, 'Sch 10.1 Rate Design'!$B$9:$K$16, 7),+VLOOKUP($C969, 'Sch 10.1 Rate Design'!$B$9:$K$16, 7)-VLOOKUP($C969, 'Sch 10.1 Rate Design'!$B$9:$K$16, 5), S969-VLOOKUP($C969, 'Sch 10.1 Rate Design'!$B$9:$K$16, 5)), 0))</f>
        <v>0</v>
      </c>
      <c r="CB969" s="708">
        <f>IF(H969="", 0, BP969/'Sch 10.1 Rate Design'!$Z$24*VLOOKUP($C969, 'Sch 10.1 Rate Design'!$B$9:$K$16, 8, FALSE))</f>
        <v>0</v>
      </c>
      <c r="CC969" s="708">
        <f>IF(I969="", 0, BQ969/'Sch 10.1 Rate Design'!$Z$24*VLOOKUP($C969, 'Sch 10.1 Rate Design'!$B$9:$K$16, 8, FALSE))</f>
        <v>0</v>
      </c>
      <c r="CD969" s="708">
        <f>IF(J969="", 0, BR969/'Sch 10.1 Rate Design'!$Z$24*VLOOKUP($C969, 'Sch 10.1 Rate Design'!$B$9:$K$16, 8, FALSE))</f>
        <v>0</v>
      </c>
      <c r="CE969" s="708">
        <f>IF(K969="", 0, BS969/'Sch 10.1 Rate Design'!$Z$24*VLOOKUP($C969, 'Sch 10.1 Rate Design'!$B$9:$K$16, 8, FALSE))</f>
        <v>0</v>
      </c>
      <c r="CF969" s="708">
        <f>IF(L969="", 0, BT969/'Sch 10.1 Rate Design'!$Z$24*VLOOKUP($C969, 'Sch 10.1 Rate Design'!$B$9:$K$16, 8, FALSE))</f>
        <v>0</v>
      </c>
      <c r="CG969" s="708">
        <f>IF(M969="", 0, BU969/'Sch 10.1 Rate Design'!$Z$24*VLOOKUP($C969, 'Sch 10.1 Rate Design'!$B$9:$K$16, 8, FALSE))</f>
        <v>0</v>
      </c>
      <c r="CH969" s="708">
        <f>IF(N969="", 0, BV969/'Sch 10.1 Rate Design'!$Z$24*VLOOKUP($C969, 'Sch 10.1 Rate Design'!$B$9:$K$16, 8, FALSE))</f>
        <v>0</v>
      </c>
      <c r="CI969" s="708">
        <f>IF(O969="", 0, BW969/'Sch 10.1 Rate Design'!$Z$24*VLOOKUP($C969, 'Sch 10.1 Rate Design'!$B$9:$K$16, 8, FALSE))</f>
        <v>0</v>
      </c>
      <c r="CJ969" s="708">
        <f>IF(P969="", 0, BX969/'Sch 10.1 Rate Design'!$Z$24*VLOOKUP($C969, 'Sch 10.1 Rate Design'!$B$9:$K$16, 8, FALSE))</f>
        <v>0</v>
      </c>
      <c r="CK969" s="708">
        <f>IF(Q969="", 0, BY969/'Sch 10.1 Rate Design'!$Z$24*VLOOKUP($C969, 'Sch 10.1 Rate Design'!$B$9:$K$16, 8, FALSE))</f>
        <v>0</v>
      </c>
      <c r="CL969" s="708">
        <f>IF(R969="", 0, BZ969/'Sch 10.1 Rate Design'!$Z$24*VLOOKUP($C969, 'Sch 10.1 Rate Design'!$B$9:$K$16, 8, FALSE))</f>
        <v>0</v>
      </c>
      <c r="CM969" s="707">
        <f>IF(S969="", 0, CA969/'Sch 10.1 Rate Design'!$Z$24*VLOOKUP($C969, 'Sch 10.1 Rate Design'!$B$9:$K$16, 8, FALSE))</f>
        <v>0</v>
      </c>
      <c r="CN969" s="393">
        <f>IF(H969="",0,IF(H969&gt;VLOOKUP($C969,'Sch 10.1 Rate Design'!$B$9:$K$16,9,FALSE),H969-VLOOKUP($C969,'Sch 10.1 Rate Design'!$B$9:$K$16,9,FALSE),0))</f>
        <v>0</v>
      </c>
      <c r="CO969" s="393">
        <f>IF(I969="",0,IF(I969&gt;VLOOKUP($C969,'Sch 10.1 Rate Design'!$B$9:$K$16,9,FALSE),I969-VLOOKUP($C969,'Sch 10.1 Rate Design'!$B$9:$K$16,9,FALSE),0))</f>
        <v>0</v>
      </c>
      <c r="CP969" s="393">
        <f>IF(J969="",0,IF(J969&gt;VLOOKUP($C969,'Sch 10.1 Rate Design'!$B$9:$K$16,9,FALSE),J969-VLOOKUP($C969,'Sch 10.1 Rate Design'!$B$9:$K$16,9,FALSE),0))</f>
        <v>0</v>
      </c>
      <c r="CQ969" s="393">
        <f>IF(K969="",0,IF(K969&gt;VLOOKUP($C969,'Sch 10.1 Rate Design'!$B$9:$K$16,9,FALSE),K969-VLOOKUP($C969,'Sch 10.1 Rate Design'!$B$9:$K$16,9,FALSE),0))</f>
        <v>0</v>
      </c>
      <c r="CR969" s="393">
        <f>IF(L969="",0,IF(L969&gt;VLOOKUP($C969,'Sch 10.1 Rate Design'!$B$9:$K$16,9,FALSE),L969-VLOOKUP($C969,'Sch 10.1 Rate Design'!$B$9:$K$16,9,FALSE),0))</f>
        <v>0</v>
      </c>
      <c r="CS969" s="393">
        <f>IF(M969="",0,IF(M969&gt;VLOOKUP($C969,'Sch 10.1 Rate Design'!$B$9:$K$16,9,FALSE),M969-VLOOKUP($C969,'Sch 10.1 Rate Design'!$B$9:$K$16,9,FALSE),0))</f>
        <v>0</v>
      </c>
      <c r="CT969" s="393">
        <f>IF(N969="",0,IF(N969&gt;VLOOKUP($C969,'Sch 10.1 Rate Design'!$B$9:$K$16,9,FALSE),N969-VLOOKUP($C969,'Sch 10.1 Rate Design'!$B$9:$K$16,9,FALSE),0))</f>
        <v>0</v>
      </c>
      <c r="CU969" s="393">
        <f>IF(O969="",0,IF(O969&gt;VLOOKUP($C969,'Sch 10.1 Rate Design'!$B$9:$K$16,9,FALSE),O969-VLOOKUP($C969,'Sch 10.1 Rate Design'!$B$9:$K$16,9,FALSE),0))</f>
        <v>0</v>
      </c>
      <c r="CV969" s="393">
        <f>IF(P969="",0,IF(P969&gt;VLOOKUP($C969,'Sch 10.1 Rate Design'!$B$9:$K$16,9,FALSE),P969-VLOOKUP($C969,'Sch 10.1 Rate Design'!$B$9:$K$16,9,FALSE),0))</f>
        <v>0</v>
      </c>
      <c r="CW969" s="393">
        <f>IF(Q969="",0,IF(Q969&gt;VLOOKUP($C969,'Sch 10.1 Rate Design'!$B$9:$K$16,9,FALSE),Q969-VLOOKUP($C969,'Sch 10.1 Rate Design'!$B$9:$K$16,9,FALSE),0))</f>
        <v>0</v>
      </c>
      <c r="CX969" s="393">
        <f>IF(R969="",0,IF(R969&gt;VLOOKUP($C969,'Sch 10.1 Rate Design'!$B$9:$K$16,9,FALSE),R969-VLOOKUP($C969,'Sch 10.1 Rate Design'!$B$9:$K$16,9,FALSE),0))</f>
        <v>0</v>
      </c>
      <c r="CY969" s="705">
        <f>IF(S969="",0,IF(S969&gt;VLOOKUP($C969,'Sch 10.1 Rate Design'!$B$9:$K$16,9,FALSE),S969-VLOOKUP($C969,'Sch 10.1 Rate Design'!$B$9:$K$16,9,FALSE),0))</f>
        <v>0</v>
      </c>
      <c r="CZ969" s="708">
        <f>IF(H969="", 0, CN969/'Sch 10.1 Rate Design'!$Z$24*VLOOKUP($C969, 'Sch 10.1 Rate Design'!$B$9:$K$16, 10, FALSE))</f>
        <v>0</v>
      </c>
      <c r="DA969" s="708">
        <f>IF(I969="", 0, CO969/'Sch 10.1 Rate Design'!$Z$24*VLOOKUP($C969, 'Sch 10.1 Rate Design'!$B$9:$K$16, 10, FALSE))</f>
        <v>0</v>
      </c>
      <c r="DB969" s="708">
        <f>IF(J969="", 0, CP969/'Sch 10.1 Rate Design'!$Z$24*VLOOKUP($C969, 'Sch 10.1 Rate Design'!$B$9:$K$16, 10, FALSE))</f>
        <v>0</v>
      </c>
      <c r="DC969" s="708">
        <f>IF(K969="", 0, CQ969/'Sch 10.1 Rate Design'!$Z$24*VLOOKUP($C969, 'Sch 10.1 Rate Design'!$B$9:$K$16, 10, FALSE))</f>
        <v>0</v>
      </c>
      <c r="DD969" s="708">
        <f>IF(L969="", 0, CR969/'Sch 10.1 Rate Design'!$Z$24*VLOOKUP($C969, 'Sch 10.1 Rate Design'!$B$9:$K$16, 10, FALSE))</f>
        <v>0</v>
      </c>
      <c r="DE969" s="708">
        <f>IF(M969="", 0, CS969/'Sch 10.1 Rate Design'!$Z$24*VLOOKUP($C969, 'Sch 10.1 Rate Design'!$B$9:$K$16, 10, FALSE))</f>
        <v>0</v>
      </c>
      <c r="DF969" s="708">
        <f>IF(N969="", 0, CT969/'Sch 10.1 Rate Design'!$Z$24*VLOOKUP($C969, 'Sch 10.1 Rate Design'!$B$9:$K$16, 10, FALSE))</f>
        <v>0</v>
      </c>
      <c r="DG969" s="708">
        <f>IF(O969="", 0, CU969/'Sch 10.1 Rate Design'!$Z$24*VLOOKUP($C969, 'Sch 10.1 Rate Design'!$B$9:$K$16, 10, FALSE))</f>
        <v>0</v>
      </c>
      <c r="DH969" s="708">
        <f>IF(P969="", 0, CV969/'Sch 10.1 Rate Design'!$Z$24*VLOOKUP($C969, 'Sch 10.1 Rate Design'!$B$9:$K$16, 10, FALSE))</f>
        <v>0</v>
      </c>
      <c r="DI969" s="708">
        <f>IF(Q969="", 0, CW969/'Sch 10.1 Rate Design'!$Z$24*VLOOKUP($C969, 'Sch 10.1 Rate Design'!$B$9:$K$16, 10, FALSE))</f>
        <v>0</v>
      </c>
      <c r="DJ969" s="708">
        <f>IF(R969="", 0, CX969/'Sch 10.1 Rate Design'!$Z$24*VLOOKUP($C969, 'Sch 10.1 Rate Design'!$B$9:$K$16, 10, FALSE))</f>
        <v>0</v>
      </c>
      <c r="DK969" s="707">
        <f>IF(S969="", 0, CY969/'Sch 10.1 Rate Design'!$Z$24*VLOOKUP($C969, 'Sch 10.1 Rate Design'!$B$9:$K$16, 10, FALSE))</f>
        <v>0</v>
      </c>
      <c r="DL969" s="706">
        <f>IF(H969="", 0, VLOOKUP($C969, 'Sch 10.1 Rate Design'!$B$9:$K$16, 3, FALSE))</f>
        <v>0</v>
      </c>
      <c r="DM969" s="393">
        <f>IF(I969="", 0, VLOOKUP($C969, 'Sch 10.1 Rate Design'!$B$9:$K$16, 3, FALSE))</f>
        <v>0</v>
      </c>
      <c r="DN969" s="393">
        <f>IF(J969="", 0, VLOOKUP($C969, 'Sch 10.1 Rate Design'!$B$9:$K$16, 3, FALSE))</f>
        <v>0</v>
      </c>
      <c r="DO969" s="393">
        <f>IF(K969="", 0, VLOOKUP($C969, 'Sch 10.1 Rate Design'!$B$9:$K$16, 3, FALSE))</f>
        <v>0</v>
      </c>
      <c r="DP969" s="393">
        <f>IF(L969="", 0, VLOOKUP($C969, 'Sch 10.1 Rate Design'!$B$9:$K$16, 3, FALSE))</f>
        <v>0</v>
      </c>
      <c r="DQ969" s="393">
        <f>IF(M969="", 0, VLOOKUP($C969, 'Sch 10.1 Rate Design'!$B$9:$K$16, 3, FALSE))</f>
        <v>0</v>
      </c>
      <c r="DR969" s="393">
        <f>IF(N969="", 0, VLOOKUP($C969, 'Sch 10.1 Rate Design'!$B$9:$K$16, 3, FALSE))</f>
        <v>0</v>
      </c>
      <c r="DS969" s="393">
        <f>IF(O969="", 0, VLOOKUP($C969, 'Sch 10.1 Rate Design'!$B$9:$K$16, 3, FALSE))</f>
        <v>0</v>
      </c>
      <c r="DT969" s="393">
        <f>IF(P969="", 0, VLOOKUP($C969, 'Sch 10.1 Rate Design'!$B$9:$K$16, 3, FALSE))</f>
        <v>0</v>
      </c>
      <c r="DU969" s="393">
        <f>IF(Q969="", 0, VLOOKUP($C969, 'Sch 10.1 Rate Design'!$B$9:$K$16, 3, FALSE))</f>
        <v>0</v>
      </c>
      <c r="DV969" s="393">
        <f>IF(R969="", 0, VLOOKUP($C969, 'Sch 10.1 Rate Design'!$B$9:$K$16, 3, FALSE))</f>
        <v>0</v>
      </c>
      <c r="DW969" s="705">
        <f>IF(S969="", 0, VLOOKUP($C969, 'Sch 10.1 Rate Design'!$B$9:$K$16, 3, FALSE))</f>
        <v>0</v>
      </c>
      <c r="DX969" s="393"/>
      <c r="DY969" s="393"/>
      <c r="DZ969" s="393"/>
      <c r="EA969" s="393"/>
      <c r="EB969" s="393"/>
      <c r="EC969" s="393"/>
      <c r="ED969" s="393"/>
      <c r="EE969" s="393"/>
      <c r="EF969" s="393"/>
      <c r="EG969" s="393"/>
      <c r="EH969" s="393"/>
      <c r="EI969" s="393"/>
      <c r="EJ969" s="393"/>
    </row>
    <row r="970" spans="1:140">
      <c r="A970" s="393">
        <f>Input!AH966</f>
        <v>0</v>
      </c>
      <c r="B970" s="393">
        <v>960</v>
      </c>
      <c r="C970" s="690">
        <f>Input!AI966</f>
        <v>0.625</v>
      </c>
      <c r="D970" s="709">
        <f t="shared" si="219"/>
        <v>0</v>
      </c>
      <c r="E970" s="709">
        <f>IF('Sch 10.1 Rate Design'!$AB$24="Monthly", AVERAGE(T970,U970,V970,W970,X970,Y970,Z970,AA970,AB970,AC970,AD970,AE970), AVERAGE(T970,V970,X970,Z970,AB970,AD970))</f>
        <v>0</v>
      </c>
      <c r="F970" s="393">
        <f t="shared" si="206"/>
        <v>0</v>
      </c>
      <c r="G970" s="705" t="e">
        <f>IF('Sch 10.1 Rate Design'!$AB$24="Monthly", AVERAGE(H970,I970,J970,K970,L970,M970,N970,O970,P970,Q970,R970,S970), AVERAGE(H970,J970,L970,N970,P970,R970))</f>
        <v>#DIV/0!</v>
      </c>
      <c r="H970" s="393" t="str">
        <f>IF(Input!AJ966="", "", Input!AJ966)</f>
        <v/>
      </c>
      <c r="I970" s="393" t="str">
        <f>IF(Input!AK966="", "", Input!AK966)</f>
        <v/>
      </c>
      <c r="J970" s="393" t="str">
        <f>IF(Input!AL966="", "", Input!AL966)</f>
        <v/>
      </c>
      <c r="K970" s="393" t="str">
        <f>IF(Input!AM966="", "", Input!AM966)</f>
        <v/>
      </c>
      <c r="L970" s="393" t="str">
        <f>IF(Input!AN966="", "", Input!AN966)</f>
        <v/>
      </c>
      <c r="M970" s="393" t="str">
        <f>IF(Input!AO966="", "", Input!AO966)</f>
        <v/>
      </c>
      <c r="N970" s="393" t="str">
        <f>IF(Input!AP966="", "", Input!AP966)</f>
        <v/>
      </c>
      <c r="O970" s="393" t="str">
        <f>IF(Input!AQ966="", "", Input!AQ966)</f>
        <v/>
      </c>
      <c r="P970" s="393" t="str">
        <f>IF(Input!AR966="", "", Input!AR966)</f>
        <v/>
      </c>
      <c r="Q970" s="393" t="str">
        <f>IF(Input!AS966="", "", Input!AS966)</f>
        <v/>
      </c>
      <c r="R970" s="393" t="str">
        <f>IF(Input!AT966="", "", Input!AT966)</f>
        <v/>
      </c>
      <c r="S970" s="393" t="str">
        <f>IF(Input!AU966="", "", Input!AU966)</f>
        <v/>
      </c>
      <c r="T970" s="708">
        <f t="shared" si="207"/>
        <v>0</v>
      </c>
      <c r="U970" s="708">
        <f t="shared" si="208"/>
        <v>0</v>
      </c>
      <c r="V970" s="708">
        <f t="shared" si="209"/>
        <v>0</v>
      </c>
      <c r="W970" s="708">
        <f t="shared" si="210"/>
        <v>0</v>
      </c>
      <c r="X970" s="708">
        <f t="shared" si="211"/>
        <v>0</v>
      </c>
      <c r="Y970" s="708">
        <f t="shared" si="212"/>
        <v>0</v>
      </c>
      <c r="Z970" s="708">
        <f t="shared" si="213"/>
        <v>0</v>
      </c>
      <c r="AA970" s="708">
        <f t="shared" si="214"/>
        <v>0</v>
      </c>
      <c r="AB970" s="708">
        <f t="shared" si="215"/>
        <v>0</v>
      </c>
      <c r="AC970" s="708">
        <f t="shared" si="216"/>
        <v>0</v>
      </c>
      <c r="AD970" s="708">
        <f t="shared" si="217"/>
        <v>0</v>
      </c>
      <c r="AE970" s="707">
        <f t="shared" si="218"/>
        <v>0</v>
      </c>
      <c r="AF970" s="708">
        <f>IF(H970="", 0, VLOOKUP($C970, 'Sch 10.1 Rate Design'!$B$9:$K$16, 4, FALSE))</f>
        <v>0</v>
      </c>
      <c r="AG970" s="708">
        <f>IF(I970="", 0, VLOOKUP($C970, 'Sch 10.1 Rate Design'!$B$9:$K$16, 4, FALSE))</f>
        <v>0</v>
      </c>
      <c r="AH970" s="708">
        <f>IF(J970="", 0, VLOOKUP($C970, 'Sch 10.1 Rate Design'!$B$9:$K$16, 4, FALSE))</f>
        <v>0</v>
      </c>
      <c r="AI970" s="708">
        <f>IF(K970="", 0, VLOOKUP($C970, 'Sch 10.1 Rate Design'!$B$9:$K$16, 4, FALSE))</f>
        <v>0</v>
      </c>
      <c r="AJ970" s="708">
        <f>IF(L970="", 0, VLOOKUP($C970, 'Sch 10.1 Rate Design'!$B$9:$K$16, 4, FALSE))</f>
        <v>0</v>
      </c>
      <c r="AK970" s="708">
        <f>IF(M970="", 0, VLOOKUP($C970, 'Sch 10.1 Rate Design'!$B$9:$K$16, 4, FALSE))</f>
        <v>0</v>
      </c>
      <c r="AL970" s="708">
        <f>IF(N970="", 0, VLOOKUP($C970, 'Sch 10.1 Rate Design'!$B$9:$K$16, 4, FALSE))</f>
        <v>0</v>
      </c>
      <c r="AM970" s="708">
        <f>IF(O970="", 0, VLOOKUP($C970, 'Sch 10.1 Rate Design'!$B$9:$K$16, 4, FALSE))</f>
        <v>0</v>
      </c>
      <c r="AN970" s="708">
        <f>IF(P970="", 0, VLOOKUP($C970, 'Sch 10.1 Rate Design'!$B$9:$K$16, 4, FALSE))</f>
        <v>0</v>
      </c>
      <c r="AO970" s="708">
        <f>IF(Q970="", 0, VLOOKUP($C970, 'Sch 10.1 Rate Design'!$B$9:$K$16, 4, FALSE))</f>
        <v>0</v>
      </c>
      <c r="AP970" s="708">
        <f>IF(R970="", 0, VLOOKUP($C970, 'Sch 10.1 Rate Design'!$B$9:$K$16, 4, FALSE))</f>
        <v>0</v>
      </c>
      <c r="AQ970" s="707">
        <f>IF(S970="", 0, VLOOKUP($C970, 'Sch 10.1 Rate Design'!$B$9:$K$16, 4, FALSE))</f>
        <v>0</v>
      </c>
      <c r="AR970" s="706">
        <f>IF(H970="",0,+IF(H970&gt;+VLOOKUP($C970, 'Sch 10.1 Rate Design'!$B$9:$K$16, 3),IF(H970&gt;+VLOOKUP($C970, 'Sch 10.1 Rate Design'!$B$9:$K$16, 5),+VLOOKUP($C970, 'Sch 10.1 Rate Design'!$B$9:$K$16, 5)-VLOOKUP($C970, 'Sch 10.1 Rate Design'!$B$9:$K$16, 3), H970-VLOOKUP($C970, 'Sch 10.1 Rate Design'!$B$9:$K$16, 3)), 0))</f>
        <v>0</v>
      </c>
      <c r="AS970" s="393">
        <f>IF(I970="",0,+IF(I970&gt;+VLOOKUP($C970, 'Sch 10.1 Rate Design'!$B$9:$K$16, 3),IF(I970&gt;+VLOOKUP($C970, 'Sch 10.1 Rate Design'!$B$9:$K$16, 5),+VLOOKUP($C970, 'Sch 10.1 Rate Design'!$B$9:$K$16, 5)-VLOOKUP($C970, 'Sch 10.1 Rate Design'!$B$9:$K$16, 3), I970-VLOOKUP($C970, 'Sch 10.1 Rate Design'!$B$9:$K$16, 3)), 0))</f>
        <v>0</v>
      </c>
      <c r="AT970" s="393">
        <f>IF(J970="",0,+IF(J970&gt;+VLOOKUP($C970, 'Sch 10.1 Rate Design'!$B$9:$K$16, 3),IF(J970&gt;+VLOOKUP($C970, 'Sch 10.1 Rate Design'!$B$9:$K$16, 5),+VLOOKUP($C970, 'Sch 10.1 Rate Design'!$B$9:$K$16, 5)-VLOOKUP($C970, 'Sch 10.1 Rate Design'!$B$9:$K$16, 3), J970-VLOOKUP($C970, 'Sch 10.1 Rate Design'!$B$9:$K$16, 3)), 0))</f>
        <v>0</v>
      </c>
      <c r="AU970" s="393">
        <f>IF(K970="",0,+IF(K970&gt;+VLOOKUP($C970, 'Sch 10.1 Rate Design'!$B$9:$K$16, 3),IF(K970&gt;+VLOOKUP($C970, 'Sch 10.1 Rate Design'!$B$9:$K$16, 5),+VLOOKUP($C970, 'Sch 10.1 Rate Design'!$B$9:$K$16, 5)-VLOOKUP($C970, 'Sch 10.1 Rate Design'!$B$9:$K$16, 3), K970-VLOOKUP($C970, 'Sch 10.1 Rate Design'!$B$9:$K$16, 3)), 0))</f>
        <v>0</v>
      </c>
      <c r="AV970" s="393">
        <f>IF(L970="",0,+IF(L970&gt;+VLOOKUP($C970, 'Sch 10.1 Rate Design'!$B$9:$K$16, 3),IF(L970&gt;+VLOOKUP($C970, 'Sch 10.1 Rate Design'!$B$9:$K$16, 5),+VLOOKUP($C970, 'Sch 10.1 Rate Design'!$B$9:$K$16, 5)-VLOOKUP($C970, 'Sch 10.1 Rate Design'!$B$9:$K$16, 3), L970-VLOOKUP($C970, 'Sch 10.1 Rate Design'!$B$9:$K$16, 3)), 0))</f>
        <v>0</v>
      </c>
      <c r="AW970" s="393">
        <f>IF(M970="",0,+IF(M970&gt;+VLOOKUP($C970, 'Sch 10.1 Rate Design'!$B$9:$K$16, 3),IF(M970&gt;+VLOOKUP($C970, 'Sch 10.1 Rate Design'!$B$9:$K$16, 5),+VLOOKUP($C970, 'Sch 10.1 Rate Design'!$B$9:$K$16, 5)-VLOOKUP($C970, 'Sch 10.1 Rate Design'!$B$9:$K$16, 3), M970-VLOOKUP($C970, 'Sch 10.1 Rate Design'!$B$9:$K$16, 3)), 0))</f>
        <v>0</v>
      </c>
      <c r="AX970" s="393">
        <f>IF(N970="",0,+IF(N970&gt;+VLOOKUP($C970, 'Sch 10.1 Rate Design'!$B$9:$K$16, 3),IF(N970&gt;+VLOOKUP($C970, 'Sch 10.1 Rate Design'!$B$9:$K$16, 5),+VLOOKUP($C970, 'Sch 10.1 Rate Design'!$B$9:$K$16, 5)-VLOOKUP($C970, 'Sch 10.1 Rate Design'!$B$9:$K$16, 3), N970-VLOOKUP($C970, 'Sch 10.1 Rate Design'!$B$9:$K$16, 3)), 0))</f>
        <v>0</v>
      </c>
      <c r="AY970" s="393">
        <f>IF(O970="",0,+IF(O970&gt;+VLOOKUP($C970, 'Sch 10.1 Rate Design'!$B$9:$K$16, 3),IF(O970&gt;+VLOOKUP($C970, 'Sch 10.1 Rate Design'!$B$9:$K$16, 5),+VLOOKUP($C970, 'Sch 10.1 Rate Design'!$B$9:$K$16, 5)-VLOOKUP($C970, 'Sch 10.1 Rate Design'!$B$9:$K$16, 3), O970-VLOOKUP($C970, 'Sch 10.1 Rate Design'!$B$9:$K$16, 3)), 0))</f>
        <v>0</v>
      </c>
      <c r="AZ970" s="393">
        <f>IF(P970="",0,+IF(P970&gt;+VLOOKUP($C970, 'Sch 10.1 Rate Design'!$B$9:$K$16, 3),IF(P970&gt;+VLOOKUP($C970, 'Sch 10.1 Rate Design'!$B$9:$K$16, 5),+VLOOKUP($C970, 'Sch 10.1 Rate Design'!$B$9:$K$16, 5)-VLOOKUP($C970, 'Sch 10.1 Rate Design'!$B$9:$K$16, 3), P970-VLOOKUP($C970, 'Sch 10.1 Rate Design'!$B$9:$K$16, 3)), 0))</f>
        <v>0</v>
      </c>
      <c r="BA970" s="393">
        <f>IF(Q970="",0,+IF(Q970&gt;+VLOOKUP($C970, 'Sch 10.1 Rate Design'!$B$9:$K$16, 3),IF(Q970&gt;+VLOOKUP($C970, 'Sch 10.1 Rate Design'!$B$9:$K$16, 5),+VLOOKUP($C970, 'Sch 10.1 Rate Design'!$B$9:$K$16, 5)-VLOOKUP($C970, 'Sch 10.1 Rate Design'!$B$9:$K$16, 3), Q970-VLOOKUP($C970, 'Sch 10.1 Rate Design'!$B$9:$K$16, 3)), 0))</f>
        <v>0</v>
      </c>
      <c r="BB970" s="393">
        <f>IF(R970="",0,+IF(R970&gt;+VLOOKUP($C970, 'Sch 10.1 Rate Design'!$B$9:$K$16, 3),IF(R970&gt;+VLOOKUP($C970, 'Sch 10.1 Rate Design'!$B$9:$K$16, 5),+VLOOKUP($C970, 'Sch 10.1 Rate Design'!$B$9:$K$16, 5)-VLOOKUP($C970, 'Sch 10.1 Rate Design'!$B$9:$K$16, 3), R970-VLOOKUP($C970, 'Sch 10.1 Rate Design'!$B$9:$K$16, 3)), 0))</f>
        <v>0</v>
      </c>
      <c r="BC970" s="705">
        <f>IF(S970="",0,+IF(S970&gt;+VLOOKUP($C970, 'Sch 10.1 Rate Design'!$B$9:$K$16, 3),IF(S970&gt;+VLOOKUP($C970, 'Sch 10.1 Rate Design'!$B$9:$K$16, 5),+VLOOKUP($C970, 'Sch 10.1 Rate Design'!$B$9:$K$16, 5)-VLOOKUP($C970, 'Sch 10.1 Rate Design'!$B$9:$K$16, 3), S970-VLOOKUP($C970, 'Sch 10.1 Rate Design'!$B$9:$K$16, 3)), 0))</f>
        <v>0</v>
      </c>
      <c r="BD970" s="708">
        <f>IF(H970="", 0, AR970/'Sch 10.1 Rate Design'!$Z$24*VLOOKUP($C970, 'Sch 10.1 Rate Design'!$B$9:$K$16, 6, FALSE))</f>
        <v>0</v>
      </c>
      <c r="BE970" s="708">
        <f>IF(I970="", 0, AS970/'Sch 10.1 Rate Design'!$Z$24*VLOOKUP($C970, 'Sch 10.1 Rate Design'!$B$9:$K$16, 6, FALSE))</f>
        <v>0</v>
      </c>
      <c r="BF970" s="708">
        <f>IF(J970="", 0, AT970/'Sch 10.1 Rate Design'!$Z$24*VLOOKUP($C970, 'Sch 10.1 Rate Design'!$B$9:$K$16, 6, FALSE))</f>
        <v>0</v>
      </c>
      <c r="BG970" s="708">
        <f>IF(K970="", 0, AU970/'Sch 10.1 Rate Design'!$Z$24*VLOOKUP($C970, 'Sch 10.1 Rate Design'!$B$9:$K$16, 6, FALSE))</f>
        <v>0</v>
      </c>
      <c r="BH970" s="708">
        <f>IF(L970="", 0, AV970/'Sch 10.1 Rate Design'!$Z$24*VLOOKUP($C970, 'Sch 10.1 Rate Design'!$B$9:$K$16, 6, FALSE))</f>
        <v>0</v>
      </c>
      <c r="BI970" s="708">
        <f>IF(M970="", 0, AW970/'Sch 10.1 Rate Design'!$Z$24*VLOOKUP($C970, 'Sch 10.1 Rate Design'!$B$9:$K$16, 6, FALSE))</f>
        <v>0</v>
      </c>
      <c r="BJ970" s="708">
        <f>IF(N970="", 0, AX970/'Sch 10.1 Rate Design'!$Z$24*VLOOKUP($C970, 'Sch 10.1 Rate Design'!$B$9:$K$16, 6, FALSE))</f>
        <v>0</v>
      </c>
      <c r="BK970" s="708">
        <f>IF(O970="", 0, AY970/'Sch 10.1 Rate Design'!$Z$24*VLOOKUP($C970, 'Sch 10.1 Rate Design'!$B$9:$K$16, 6, FALSE))</f>
        <v>0</v>
      </c>
      <c r="BL970" s="708">
        <f>IF(P970="", 0, AZ970/'Sch 10.1 Rate Design'!$Z$24*VLOOKUP($C970, 'Sch 10.1 Rate Design'!$B$9:$K$16, 6, FALSE))</f>
        <v>0</v>
      </c>
      <c r="BM970" s="708">
        <f>IF(Q970="", 0, BA970/'Sch 10.1 Rate Design'!$Z$24*VLOOKUP($C970, 'Sch 10.1 Rate Design'!$B$9:$K$16, 6, FALSE))</f>
        <v>0</v>
      </c>
      <c r="BN970" s="708">
        <f>IF(R970="", 0, BB970/'Sch 10.1 Rate Design'!$Z$24*VLOOKUP($C970, 'Sch 10.1 Rate Design'!$B$9:$K$16, 6, FALSE))</f>
        <v>0</v>
      </c>
      <c r="BO970" s="707">
        <f>IF(S970="", 0, BC970/'Sch 10.1 Rate Design'!$Z$24*VLOOKUP($C970, 'Sch 10.1 Rate Design'!$B$9:$K$16, 6, FALSE))</f>
        <v>0</v>
      </c>
      <c r="BP970" s="393">
        <f>IF(H970="",0,+IF(H970&gt;+VLOOKUP($C970, 'Sch 10.1 Rate Design'!$B$9:$K$16, 5),IF(H970&gt;+VLOOKUP($C970, 'Sch 10.1 Rate Design'!$B$9:$K$16, 7),+VLOOKUP($C970, 'Sch 10.1 Rate Design'!$B$9:$K$16, 7)-VLOOKUP($C970, 'Sch 10.1 Rate Design'!$B$9:$K$16, 5), H970-VLOOKUP($C970, 'Sch 10.1 Rate Design'!$B$9:$K$16, 5)), 0))</f>
        <v>0</v>
      </c>
      <c r="BQ970" s="393">
        <f>IF(I970="",0,+IF(I970&gt;+VLOOKUP($C970, 'Sch 10.1 Rate Design'!$B$9:$K$16, 5),IF(I970&gt;+VLOOKUP($C970, 'Sch 10.1 Rate Design'!$B$9:$K$16, 7),+VLOOKUP($C970, 'Sch 10.1 Rate Design'!$B$9:$K$16, 7)-VLOOKUP($C970, 'Sch 10.1 Rate Design'!$B$9:$K$16, 5), I970-VLOOKUP($C970, 'Sch 10.1 Rate Design'!$B$9:$K$16, 5)), 0))</f>
        <v>0</v>
      </c>
      <c r="BR970" s="393">
        <f>IF(J970="",0,+IF(J970&gt;+VLOOKUP($C970, 'Sch 10.1 Rate Design'!$B$9:$K$16, 5),IF(J970&gt;+VLOOKUP($C970, 'Sch 10.1 Rate Design'!$B$9:$K$16, 7),+VLOOKUP($C970, 'Sch 10.1 Rate Design'!$B$9:$K$16, 7)-VLOOKUP($C970, 'Sch 10.1 Rate Design'!$B$9:$K$16, 5), J970-VLOOKUP($C970, 'Sch 10.1 Rate Design'!$B$9:$K$16, 5)), 0))</f>
        <v>0</v>
      </c>
      <c r="BS970" s="393">
        <f>IF(K970="",0,+IF(K970&gt;+VLOOKUP($C970, 'Sch 10.1 Rate Design'!$B$9:$K$16, 5),IF(K970&gt;+VLOOKUP($C970, 'Sch 10.1 Rate Design'!$B$9:$K$16, 7),+VLOOKUP($C970, 'Sch 10.1 Rate Design'!$B$9:$K$16, 7)-VLOOKUP($C970, 'Sch 10.1 Rate Design'!$B$9:$K$16, 5), K970-VLOOKUP($C970, 'Sch 10.1 Rate Design'!$B$9:$K$16, 5)), 0))</f>
        <v>0</v>
      </c>
      <c r="BT970" s="393">
        <f>IF(L970="",0,+IF(L970&gt;+VLOOKUP($C970, 'Sch 10.1 Rate Design'!$B$9:$K$16, 5),IF(L970&gt;+VLOOKUP($C970, 'Sch 10.1 Rate Design'!$B$9:$K$16, 7),+VLOOKUP($C970, 'Sch 10.1 Rate Design'!$B$9:$K$16, 7)-VLOOKUP($C970, 'Sch 10.1 Rate Design'!$B$9:$K$16, 5), L970-VLOOKUP($C970, 'Sch 10.1 Rate Design'!$B$9:$K$16, 5)), 0))</f>
        <v>0</v>
      </c>
      <c r="BU970" s="393">
        <f>IF(M970="",0,+IF(M970&gt;+VLOOKUP($C970, 'Sch 10.1 Rate Design'!$B$9:$K$16, 5),IF(M970&gt;+VLOOKUP($C970, 'Sch 10.1 Rate Design'!$B$9:$K$16, 7),+VLOOKUP($C970, 'Sch 10.1 Rate Design'!$B$9:$K$16, 7)-VLOOKUP($C970, 'Sch 10.1 Rate Design'!$B$9:$K$16, 5), M970-VLOOKUP($C970, 'Sch 10.1 Rate Design'!$B$9:$K$16, 5)), 0))</f>
        <v>0</v>
      </c>
      <c r="BV970" s="393">
        <f>IF(N970="",0,+IF(N970&gt;+VLOOKUP($C970, 'Sch 10.1 Rate Design'!$B$9:$K$16, 5),IF(N970&gt;+VLOOKUP($C970, 'Sch 10.1 Rate Design'!$B$9:$K$16, 7),+VLOOKUP($C970, 'Sch 10.1 Rate Design'!$B$9:$K$16, 7)-VLOOKUP($C970, 'Sch 10.1 Rate Design'!$B$9:$K$16, 5), N970-VLOOKUP($C970, 'Sch 10.1 Rate Design'!$B$9:$K$16, 5)), 0))</f>
        <v>0</v>
      </c>
      <c r="BW970" s="393">
        <f>IF(O970="",0,+IF(O970&gt;+VLOOKUP($C970, 'Sch 10.1 Rate Design'!$B$9:$K$16, 5),IF(O970&gt;+VLOOKUP($C970, 'Sch 10.1 Rate Design'!$B$9:$K$16, 7),+VLOOKUP($C970, 'Sch 10.1 Rate Design'!$B$9:$K$16, 7)-VLOOKUP($C970, 'Sch 10.1 Rate Design'!$B$9:$K$16, 5), O970-VLOOKUP($C970, 'Sch 10.1 Rate Design'!$B$9:$K$16, 5)), 0))</f>
        <v>0</v>
      </c>
      <c r="BX970" s="393">
        <f>IF(P970="",0,+IF(P970&gt;+VLOOKUP($C970, 'Sch 10.1 Rate Design'!$B$9:$K$16, 5),IF(P970&gt;+VLOOKUP($C970, 'Sch 10.1 Rate Design'!$B$9:$K$16, 7),+VLOOKUP($C970, 'Sch 10.1 Rate Design'!$B$9:$K$16, 7)-VLOOKUP($C970, 'Sch 10.1 Rate Design'!$B$9:$K$16, 5), P970-VLOOKUP($C970, 'Sch 10.1 Rate Design'!$B$9:$K$16, 5)), 0))</f>
        <v>0</v>
      </c>
      <c r="BY970" s="393">
        <f>IF(Q970="",0,+IF(Q970&gt;+VLOOKUP($C970, 'Sch 10.1 Rate Design'!$B$9:$K$16, 5),IF(Q970&gt;+VLOOKUP($C970, 'Sch 10.1 Rate Design'!$B$9:$K$16, 7),+VLOOKUP($C970, 'Sch 10.1 Rate Design'!$B$9:$K$16, 7)-VLOOKUP($C970, 'Sch 10.1 Rate Design'!$B$9:$K$16, 5), Q970-VLOOKUP($C970, 'Sch 10.1 Rate Design'!$B$9:$K$16, 5)), 0))</f>
        <v>0</v>
      </c>
      <c r="BZ970" s="393">
        <f>IF(R970="",0,+IF(R970&gt;+VLOOKUP($C970, 'Sch 10.1 Rate Design'!$B$9:$K$16, 5),IF(R970&gt;+VLOOKUP($C970, 'Sch 10.1 Rate Design'!$B$9:$K$16, 7),+VLOOKUP($C970, 'Sch 10.1 Rate Design'!$B$9:$K$16, 7)-VLOOKUP($C970, 'Sch 10.1 Rate Design'!$B$9:$K$16, 5), R970-VLOOKUP($C970, 'Sch 10.1 Rate Design'!$B$9:$K$16, 5)), 0))</f>
        <v>0</v>
      </c>
      <c r="CA970" s="705">
        <f>IF(S970="",0,+IF(S970&gt;+VLOOKUP($C970, 'Sch 10.1 Rate Design'!$B$9:$K$16, 5),IF(S970&gt;+VLOOKUP($C970, 'Sch 10.1 Rate Design'!$B$9:$K$16, 7),+VLOOKUP($C970, 'Sch 10.1 Rate Design'!$B$9:$K$16, 7)-VLOOKUP($C970, 'Sch 10.1 Rate Design'!$B$9:$K$16, 5), S970-VLOOKUP($C970, 'Sch 10.1 Rate Design'!$B$9:$K$16, 5)), 0))</f>
        <v>0</v>
      </c>
      <c r="CB970" s="708">
        <f>IF(H970="", 0, BP970/'Sch 10.1 Rate Design'!$Z$24*VLOOKUP($C970, 'Sch 10.1 Rate Design'!$B$9:$K$16, 8, FALSE))</f>
        <v>0</v>
      </c>
      <c r="CC970" s="708">
        <f>IF(I970="", 0, BQ970/'Sch 10.1 Rate Design'!$Z$24*VLOOKUP($C970, 'Sch 10.1 Rate Design'!$B$9:$K$16, 8, FALSE))</f>
        <v>0</v>
      </c>
      <c r="CD970" s="708">
        <f>IF(J970="", 0, BR970/'Sch 10.1 Rate Design'!$Z$24*VLOOKUP($C970, 'Sch 10.1 Rate Design'!$B$9:$K$16, 8, FALSE))</f>
        <v>0</v>
      </c>
      <c r="CE970" s="708">
        <f>IF(K970="", 0, BS970/'Sch 10.1 Rate Design'!$Z$24*VLOOKUP($C970, 'Sch 10.1 Rate Design'!$B$9:$K$16, 8, FALSE))</f>
        <v>0</v>
      </c>
      <c r="CF970" s="708">
        <f>IF(L970="", 0, BT970/'Sch 10.1 Rate Design'!$Z$24*VLOOKUP($C970, 'Sch 10.1 Rate Design'!$B$9:$K$16, 8, FALSE))</f>
        <v>0</v>
      </c>
      <c r="CG970" s="708">
        <f>IF(M970="", 0, BU970/'Sch 10.1 Rate Design'!$Z$24*VLOOKUP($C970, 'Sch 10.1 Rate Design'!$B$9:$K$16, 8, FALSE))</f>
        <v>0</v>
      </c>
      <c r="CH970" s="708">
        <f>IF(N970="", 0, BV970/'Sch 10.1 Rate Design'!$Z$24*VLOOKUP($C970, 'Sch 10.1 Rate Design'!$B$9:$K$16, 8, FALSE))</f>
        <v>0</v>
      </c>
      <c r="CI970" s="708">
        <f>IF(O970="", 0, BW970/'Sch 10.1 Rate Design'!$Z$24*VLOOKUP($C970, 'Sch 10.1 Rate Design'!$B$9:$K$16, 8, FALSE))</f>
        <v>0</v>
      </c>
      <c r="CJ970" s="708">
        <f>IF(P970="", 0, BX970/'Sch 10.1 Rate Design'!$Z$24*VLOOKUP($C970, 'Sch 10.1 Rate Design'!$B$9:$K$16, 8, FALSE))</f>
        <v>0</v>
      </c>
      <c r="CK970" s="708">
        <f>IF(Q970="", 0, BY970/'Sch 10.1 Rate Design'!$Z$24*VLOOKUP($C970, 'Sch 10.1 Rate Design'!$B$9:$K$16, 8, FALSE))</f>
        <v>0</v>
      </c>
      <c r="CL970" s="708">
        <f>IF(R970="", 0, BZ970/'Sch 10.1 Rate Design'!$Z$24*VLOOKUP($C970, 'Sch 10.1 Rate Design'!$B$9:$K$16, 8, FALSE))</f>
        <v>0</v>
      </c>
      <c r="CM970" s="707">
        <f>IF(S970="", 0, CA970/'Sch 10.1 Rate Design'!$Z$24*VLOOKUP($C970, 'Sch 10.1 Rate Design'!$B$9:$K$16, 8, FALSE))</f>
        <v>0</v>
      </c>
      <c r="CN970" s="393">
        <f>IF(H970="",0,IF(H970&gt;VLOOKUP($C970,'Sch 10.1 Rate Design'!$B$9:$K$16,9,FALSE),H970-VLOOKUP($C970,'Sch 10.1 Rate Design'!$B$9:$K$16,9,FALSE),0))</f>
        <v>0</v>
      </c>
      <c r="CO970" s="393">
        <f>IF(I970="",0,IF(I970&gt;VLOOKUP($C970,'Sch 10.1 Rate Design'!$B$9:$K$16,9,FALSE),I970-VLOOKUP($C970,'Sch 10.1 Rate Design'!$B$9:$K$16,9,FALSE),0))</f>
        <v>0</v>
      </c>
      <c r="CP970" s="393">
        <f>IF(J970="",0,IF(J970&gt;VLOOKUP($C970,'Sch 10.1 Rate Design'!$B$9:$K$16,9,FALSE),J970-VLOOKUP($C970,'Sch 10.1 Rate Design'!$B$9:$K$16,9,FALSE),0))</f>
        <v>0</v>
      </c>
      <c r="CQ970" s="393">
        <f>IF(K970="",0,IF(K970&gt;VLOOKUP($C970,'Sch 10.1 Rate Design'!$B$9:$K$16,9,FALSE),K970-VLOOKUP($C970,'Sch 10.1 Rate Design'!$B$9:$K$16,9,FALSE),0))</f>
        <v>0</v>
      </c>
      <c r="CR970" s="393">
        <f>IF(L970="",0,IF(L970&gt;VLOOKUP($C970,'Sch 10.1 Rate Design'!$B$9:$K$16,9,FALSE),L970-VLOOKUP($C970,'Sch 10.1 Rate Design'!$B$9:$K$16,9,FALSE),0))</f>
        <v>0</v>
      </c>
      <c r="CS970" s="393">
        <f>IF(M970="",0,IF(M970&gt;VLOOKUP($C970,'Sch 10.1 Rate Design'!$B$9:$K$16,9,FALSE),M970-VLOOKUP($C970,'Sch 10.1 Rate Design'!$B$9:$K$16,9,FALSE),0))</f>
        <v>0</v>
      </c>
      <c r="CT970" s="393">
        <f>IF(N970="",0,IF(N970&gt;VLOOKUP($C970,'Sch 10.1 Rate Design'!$B$9:$K$16,9,FALSE),N970-VLOOKUP($C970,'Sch 10.1 Rate Design'!$B$9:$K$16,9,FALSE),0))</f>
        <v>0</v>
      </c>
      <c r="CU970" s="393">
        <f>IF(O970="",0,IF(O970&gt;VLOOKUP($C970,'Sch 10.1 Rate Design'!$B$9:$K$16,9,FALSE),O970-VLOOKUP($C970,'Sch 10.1 Rate Design'!$B$9:$K$16,9,FALSE),0))</f>
        <v>0</v>
      </c>
      <c r="CV970" s="393">
        <f>IF(P970="",0,IF(P970&gt;VLOOKUP($C970,'Sch 10.1 Rate Design'!$B$9:$K$16,9,FALSE),P970-VLOOKUP($C970,'Sch 10.1 Rate Design'!$B$9:$K$16,9,FALSE),0))</f>
        <v>0</v>
      </c>
      <c r="CW970" s="393">
        <f>IF(Q970="",0,IF(Q970&gt;VLOOKUP($C970,'Sch 10.1 Rate Design'!$B$9:$K$16,9,FALSE),Q970-VLOOKUP($C970,'Sch 10.1 Rate Design'!$B$9:$K$16,9,FALSE),0))</f>
        <v>0</v>
      </c>
      <c r="CX970" s="393">
        <f>IF(R970="",0,IF(R970&gt;VLOOKUP($C970,'Sch 10.1 Rate Design'!$B$9:$K$16,9,FALSE),R970-VLOOKUP($C970,'Sch 10.1 Rate Design'!$B$9:$K$16,9,FALSE),0))</f>
        <v>0</v>
      </c>
      <c r="CY970" s="705">
        <f>IF(S970="",0,IF(S970&gt;VLOOKUP($C970,'Sch 10.1 Rate Design'!$B$9:$K$16,9,FALSE),S970-VLOOKUP($C970,'Sch 10.1 Rate Design'!$B$9:$K$16,9,FALSE),0))</f>
        <v>0</v>
      </c>
      <c r="CZ970" s="708">
        <f>IF(H970="", 0, CN970/'Sch 10.1 Rate Design'!$Z$24*VLOOKUP($C970, 'Sch 10.1 Rate Design'!$B$9:$K$16, 10, FALSE))</f>
        <v>0</v>
      </c>
      <c r="DA970" s="708">
        <f>IF(I970="", 0, CO970/'Sch 10.1 Rate Design'!$Z$24*VLOOKUP($C970, 'Sch 10.1 Rate Design'!$B$9:$K$16, 10, FALSE))</f>
        <v>0</v>
      </c>
      <c r="DB970" s="708">
        <f>IF(J970="", 0, CP970/'Sch 10.1 Rate Design'!$Z$24*VLOOKUP($C970, 'Sch 10.1 Rate Design'!$B$9:$K$16, 10, FALSE))</f>
        <v>0</v>
      </c>
      <c r="DC970" s="708">
        <f>IF(K970="", 0, CQ970/'Sch 10.1 Rate Design'!$Z$24*VLOOKUP($C970, 'Sch 10.1 Rate Design'!$B$9:$K$16, 10, FALSE))</f>
        <v>0</v>
      </c>
      <c r="DD970" s="708">
        <f>IF(L970="", 0, CR970/'Sch 10.1 Rate Design'!$Z$24*VLOOKUP($C970, 'Sch 10.1 Rate Design'!$B$9:$K$16, 10, FALSE))</f>
        <v>0</v>
      </c>
      <c r="DE970" s="708">
        <f>IF(M970="", 0, CS970/'Sch 10.1 Rate Design'!$Z$24*VLOOKUP($C970, 'Sch 10.1 Rate Design'!$B$9:$K$16, 10, FALSE))</f>
        <v>0</v>
      </c>
      <c r="DF970" s="708">
        <f>IF(N970="", 0, CT970/'Sch 10.1 Rate Design'!$Z$24*VLOOKUP($C970, 'Sch 10.1 Rate Design'!$B$9:$K$16, 10, FALSE))</f>
        <v>0</v>
      </c>
      <c r="DG970" s="708">
        <f>IF(O970="", 0, CU970/'Sch 10.1 Rate Design'!$Z$24*VLOOKUP($C970, 'Sch 10.1 Rate Design'!$B$9:$K$16, 10, FALSE))</f>
        <v>0</v>
      </c>
      <c r="DH970" s="708">
        <f>IF(P970="", 0, CV970/'Sch 10.1 Rate Design'!$Z$24*VLOOKUP($C970, 'Sch 10.1 Rate Design'!$B$9:$K$16, 10, FALSE))</f>
        <v>0</v>
      </c>
      <c r="DI970" s="708">
        <f>IF(Q970="", 0, CW970/'Sch 10.1 Rate Design'!$Z$24*VLOOKUP($C970, 'Sch 10.1 Rate Design'!$B$9:$K$16, 10, FALSE))</f>
        <v>0</v>
      </c>
      <c r="DJ970" s="708">
        <f>IF(R970="", 0, CX970/'Sch 10.1 Rate Design'!$Z$24*VLOOKUP($C970, 'Sch 10.1 Rate Design'!$B$9:$K$16, 10, FALSE))</f>
        <v>0</v>
      </c>
      <c r="DK970" s="707">
        <f>IF(S970="", 0, CY970/'Sch 10.1 Rate Design'!$Z$24*VLOOKUP($C970, 'Sch 10.1 Rate Design'!$B$9:$K$16, 10, FALSE))</f>
        <v>0</v>
      </c>
      <c r="DL970" s="706">
        <f>IF(H970="", 0, VLOOKUP($C970, 'Sch 10.1 Rate Design'!$B$9:$K$16, 3, FALSE))</f>
        <v>0</v>
      </c>
      <c r="DM970" s="393">
        <f>IF(I970="", 0, VLOOKUP($C970, 'Sch 10.1 Rate Design'!$B$9:$K$16, 3, FALSE))</f>
        <v>0</v>
      </c>
      <c r="DN970" s="393">
        <f>IF(J970="", 0, VLOOKUP($C970, 'Sch 10.1 Rate Design'!$B$9:$K$16, 3, FALSE))</f>
        <v>0</v>
      </c>
      <c r="DO970" s="393">
        <f>IF(K970="", 0, VLOOKUP($C970, 'Sch 10.1 Rate Design'!$B$9:$K$16, 3, FALSE))</f>
        <v>0</v>
      </c>
      <c r="DP970" s="393">
        <f>IF(L970="", 0, VLOOKUP($C970, 'Sch 10.1 Rate Design'!$B$9:$K$16, 3, FALSE))</f>
        <v>0</v>
      </c>
      <c r="DQ970" s="393">
        <f>IF(M970="", 0, VLOOKUP($C970, 'Sch 10.1 Rate Design'!$B$9:$K$16, 3, FALSE))</f>
        <v>0</v>
      </c>
      <c r="DR970" s="393">
        <f>IF(N970="", 0, VLOOKUP($C970, 'Sch 10.1 Rate Design'!$B$9:$K$16, 3, FALSE))</f>
        <v>0</v>
      </c>
      <c r="DS970" s="393">
        <f>IF(O970="", 0, VLOOKUP($C970, 'Sch 10.1 Rate Design'!$B$9:$K$16, 3, FALSE))</f>
        <v>0</v>
      </c>
      <c r="DT970" s="393">
        <f>IF(P970="", 0, VLOOKUP($C970, 'Sch 10.1 Rate Design'!$B$9:$K$16, 3, FALSE))</f>
        <v>0</v>
      </c>
      <c r="DU970" s="393">
        <f>IF(Q970="", 0, VLOOKUP($C970, 'Sch 10.1 Rate Design'!$B$9:$K$16, 3, FALSE))</f>
        <v>0</v>
      </c>
      <c r="DV970" s="393">
        <f>IF(R970="", 0, VLOOKUP($C970, 'Sch 10.1 Rate Design'!$B$9:$K$16, 3, FALSE))</f>
        <v>0</v>
      </c>
      <c r="DW970" s="705">
        <f>IF(S970="", 0, VLOOKUP($C970, 'Sch 10.1 Rate Design'!$B$9:$K$16, 3, FALSE))</f>
        <v>0</v>
      </c>
      <c r="DX970" s="393"/>
      <c r="DY970" s="393"/>
      <c r="DZ970" s="393"/>
      <c r="EA970" s="393"/>
      <c r="EB970" s="393"/>
      <c r="EC970" s="393"/>
      <c r="ED970" s="393"/>
      <c r="EE970" s="393"/>
      <c r="EF970" s="393"/>
      <c r="EG970" s="393"/>
      <c r="EH970" s="393"/>
      <c r="EI970" s="393"/>
      <c r="EJ970" s="393"/>
    </row>
    <row r="971" spans="1:140">
      <c r="A971" s="393">
        <f>Input!AH967</f>
        <v>0</v>
      </c>
      <c r="B971" s="393">
        <v>961</v>
      </c>
      <c r="C971" s="690">
        <f>Input!AI967</f>
        <v>0.625</v>
      </c>
      <c r="D971" s="709">
        <f t="shared" si="219"/>
        <v>0</v>
      </c>
      <c r="E971" s="709">
        <f>IF('Sch 10.1 Rate Design'!$AB$24="Monthly", AVERAGE(T971,U971,V971,W971,X971,Y971,Z971,AA971,AB971,AC971,AD971,AE971), AVERAGE(T971,V971,X971,Z971,AB971,AD971))</f>
        <v>0</v>
      </c>
      <c r="F971" s="393">
        <f t="shared" ref="F971:F1034" si="220">SUM(S971,R971,Q971,P971,O971,N971,M971,L971,K971,J971,I971,H971)</f>
        <v>0</v>
      </c>
      <c r="G971" s="705" t="e">
        <f>IF('Sch 10.1 Rate Design'!$AB$24="Monthly", AVERAGE(H971,I971,J971,K971,L971,M971,N971,O971,P971,Q971,R971,S971), AVERAGE(H971,J971,L971,N971,P971,R971))</f>
        <v>#DIV/0!</v>
      </c>
      <c r="H971" s="393" t="str">
        <f>IF(Input!AJ967="", "", Input!AJ967)</f>
        <v/>
      </c>
      <c r="I971" s="393" t="str">
        <f>IF(Input!AK967="", "", Input!AK967)</f>
        <v/>
      </c>
      <c r="J971" s="393" t="str">
        <f>IF(Input!AL967="", "", Input!AL967)</f>
        <v/>
      </c>
      <c r="K971" s="393" t="str">
        <f>IF(Input!AM967="", "", Input!AM967)</f>
        <v/>
      </c>
      <c r="L971" s="393" t="str">
        <f>IF(Input!AN967="", "", Input!AN967)</f>
        <v/>
      </c>
      <c r="M971" s="393" t="str">
        <f>IF(Input!AO967="", "", Input!AO967)</f>
        <v/>
      </c>
      <c r="N971" s="393" t="str">
        <f>IF(Input!AP967="", "", Input!AP967)</f>
        <v/>
      </c>
      <c r="O971" s="393" t="str">
        <f>IF(Input!AQ967="", "", Input!AQ967)</f>
        <v/>
      </c>
      <c r="P971" s="393" t="str">
        <f>IF(Input!AR967="", "", Input!AR967)</f>
        <v/>
      </c>
      <c r="Q971" s="393" t="str">
        <f>IF(Input!AS967="", "", Input!AS967)</f>
        <v/>
      </c>
      <c r="R971" s="393" t="str">
        <f>IF(Input!AT967="", "", Input!AT967)</f>
        <v/>
      </c>
      <c r="S971" s="393" t="str">
        <f>IF(Input!AU967="", "", Input!AU967)</f>
        <v/>
      </c>
      <c r="T971" s="708">
        <f t="shared" ref="T971:T1034" si="221">+CB971+BD971+AF971+CZ971</f>
        <v>0</v>
      </c>
      <c r="U971" s="708">
        <f t="shared" ref="U971:U1034" si="222">+CC971+BE971+AG971+DA971</f>
        <v>0</v>
      </c>
      <c r="V971" s="708">
        <f t="shared" ref="V971:V1034" si="223">+CD971+BF971+AH971+DB971</f>
        <v>0</v>
      </c>
      <c r="W971" s="708">
        <f t="shared" ref="W971:W1034" si="224">+CE971+BG971+AI971+DC971</f>
        <v>0</v>
      </c>
      <c r="X971" s="708">
        <f t="shared" ref="X971:X1034" si="225">+CF971+BH971+AJ971+DD971</f>
        <v>0</v>
      </c>
      <c r="Y971" s="708">
        <f t="shared" ref="Y971:Y1034" si="226">+CG971+BI971+AK971+DE971</f>
        <v>0</v>
      </c>
      <c r="Z971" s="708">
        <f t="shared" ref="Z971:Z1034" si="227">+CH971+BJ971+AL971+DF971</f>
        <v>0</v>
      </c>
      <c r="AA971" s="708">
        <f t="shared" ref="AA971:AA1034" si="228">+CI971+BK971+AM971+DG971</f>
        <v>0</v>
      </c>
      <c r="AB971" s="708">
        <f t="shared" ref="AB971:AB1034" si="229">+CJ971+BL971+AN971+DH971</f>
        <v>0</v>
      </c>
      <c r="AC971" s="708">
        <f t="shared" ref="AC971:AC1034" si="230">+CK971+BM971+AO971+DI971</f>
        <v>0</v>
      </c>
      <c r="AD971" s="708">
        <f t="shared" ref="AD971:AD1034" si="231">+CL971+BN971+AP971+DJ971</f>
        <v>0</v>
      </c>
      <c r="AE971" s="707">
        <f t="shared" ref="AE971:AE1034" si="232">+CM971+BO971+AQ971+DK971</f>
        <v>0</v>
      </c>
      <c r="AF971" s="708">
        <f>IF(H971="", 0, VLOOKUP($C971, 'Sch 10.1 Rate Design'!$B$9:$K$16, 4, FALSE))</f>
        <v>0</v>
      </c>
      <c r="AG971" s="708">
        <f>IF(I971="", 0, VLOOKUP($C971, 'Sch 10.1 Rate Design'!$B$9:$K$16, 4, FALSE))</f>
        <v>0</v>
      </c>
      <c r="AH971" s="708">
        <f>IF(J971="", 0, VLOOKUP($C971, 'Sch 10.1 Rate Design'!$B$9:$K$16, 4, FALSE))</f>
        <v>0</v>
      </c>
      <c r="AI971" s="708">
        <f>IF(K971="", 0, VLOOKUP($C971, 'Sch 10.1 Rate Design'!$B$9:$K$16, 4, FALSE))</f>
        <v>0</v>
      </c>
      <c r="AJ971" s="708">
        <f>IF(L971="", 0, VLOOKUP($C971, 'Sch 10.1 Rate Design'!$B$9:$K$16, 4, FALSE))</f>
        <v>0</v>
      </c>
      <c r="AK971" s="708">
        <f>IF(M971="", 0, VLOOKUP($C971, 'Sch 10.1 Rate Design'!$B$9:$K$16, 4, FALSE))</f>
        <v>0</v>
      </c>
      <c r="AL971" s="708">
        <f>IF(N971="", 0, VLOOKUP($C971, 'Sch 10.1 Rate Design'!$B$9:$K$16, 4, FALSE))</f>
        <v>0</v>
      </c>
      <c r="AM971" s="708">
        <f>IF(O971="", 0, VLOOKUP($C971, 'Sch 10.1 Rate Design'!$B$9:$K$16, 4, FALSE))</f>
        <v>0</v>
      </c>
      <c r="AN971" s="708">
        <f>IF(P971="", 0, VLOOKUP($C971, 'Sch 10.1 Rate Design'!$B$9:$K$16, 4, FALSE))</f>
        <v>0</v>
      </c>
      <c r="AO971" s="708">
        <f>IF(Q971="", 0, VLOOKUP($C971, 'Sch 10.1 Rate Design'!$B$9:$K$16, 4, FALSE))</f>
        <v>0</v>
      </c>
      <c r="AP971" s="708">
        <f>IF(R971="", 0, VLOOKUP($C971, 'Sch 10.1 Rate Design'!$B$9:$K$16, 4, FALSE))</f>
        <v>0</v>
      </c>
      <c r="AQ971" s="707">
        <f>IF(S971="", 0, VLOOKUP($C971, 'Sch 10.1 Rate Design'!$B$9:$K$16, 4, FALSE))</f>
        <v>0</v>
      </c>
      <c r="AR971" s="706">
        <f>IF(H971="",0,+IF(H971&gt;+VLOOKUP($C971, 'Sch 10.1 Rate Design'!$B$9:$K$16, 3),IF(H971&gt;+VLOOKUP($C971, 'Sch 10.1 Rate Design'!$B$9:$K$16, 5),+VLOOKUP($C971, 'Sch 10.1 Rate Design'!$B$9:$K$16, 5)-VLOOKUP($C971, 'Sch 10.1 Rate Design'!$B$9:$K$16, 3), H971-VLOOKUP($C971, 'Sch 10.1 Rate Design'!$B$9:$K$16, 3)), 0))</f>
        <v>0</v>
      </c>
      <c r="AS971" s="393">
        <f>IF(I971="",0,+IF(I971&gt;+VLOOKUP($C971, 'Sch 10.1 Rate Design'!$B$9:$K$16, 3),IF(I971&gt;+VLOOKUP($C971, 'Sch 10.1 Rate Design'!$B$9:$K$16, 5),+VLOOKUP($C971, 'Sch 10.1 Rate Design'!$B$9:$K$16, 5)-VLOOKUP($C971, 'Sch 10.1 Rate Design'!$B$9:$K$16, 3), I971-VLOOKUP($C971, 'Sch 10.1 Rate Design'!$B$9:$K$16, 3)), 0))</f>
        <v>0</v>
      </c>
      <c r="AT971" s="393">
        <f>IF(J971="",0,+IF(J971&gt;+VLOOKUP($C971, 'Sch 10.1 Rate Design'!$B$9:$K$16, 3),IF(J971&gt;+VLOOKUP($C971, 'Sch 10.1 Rate Design'!$B$9:$K$16, 5),+VLOOKUP($C971, 'Sch 10.1 Rate Design'!$B$9:$K$16, 5)-VLOOKUP($C971, 'Sch 10.1 Rate Design'!$B$9:$K$16, 3), J971-VLOOKUP($C971, 'Sch 10.1 Rate Design'!$B$9:$K$16, 3)), 0))</f>
        <v>0</v>
      </c>
      <c r="AU971" s="393">
        <f>IF(K971="",0,+IF(K971&gt;+VLOOKUP($C971, 'Sch 10.1 Rate Design'!$B$9:$K$16, 3),IF(K971&gt;+VLOOKUP($C971, 'Sch 10.1 Rate Design'!$B$9:$K$16, 5),+VLOOKUP($C971, 'Sch 10.1 Rate Design'!$B$9:$K$16, 5)-VLOOKUP($C971, 'Sch 10.1 Rate Design'!$B$9:$K$16, 3), K971-VLOOKUP($C971, 'Sch 10.1 Rate Design'!$B$9:$K$16, 3)), 0))</f>
        <v>0</v>
      </c>
      <c r="AV971" s="393">
        <f>IF(L971="",0,+IF(L971&gt;+VLOOKUP($C971, 'Sch 10.1 Rate Design'!$B$9:$K$16, 3),IF(L971&gt;+VLOOKUP($C971, 'Sch 10.1 Rate Design'!$B$9:$K$16, 5),+VLOOKUP($C971, 'Sch 10.1 Rate Design'!$B$9:$K$16, 5)-VLOOKUP($C971, 'Sch 10.1 Rate Design'!$B$9:$K$16, 3), L971-VLOOKUP($C971, 'Sch 10.1 Rate Design'!$B$9:$K$16, 3)), 0))</f>
        <v>0</v>
      </c>
      <c r="AW971" s="393">
        <f>IF(M971="",0,+IF(M971&gt;+VLOOKUP($C971, 'Sch 10.1 Rate Design'!$B$9:$K$16, 3),IF(M971&gt;+VLOOKUP($C971, 'Sch 10.1 Rate Design'!$B$9:$K$16, 5),+VLOOKUP($C971, 'Sch 10.1 Rate Design'!$B$9:$K$16, 5)-VLOOKUP($C971, 'Sch 10.1 Rate Design'!$B$9:$K$16, 3), M971-VLOOKUP($C971, 'Sch 10.1 Rate Design'!$B$9:$K$16, 3)), 0))</f>
        <v>0</v>
      </c>
      <c r="AX971" s="393">
        <f>IF(N971="",0,+IF(N971&gt;+VLOOKUP($C971, 'Sch 10.1 Rate Design'!$B$9:$K$16, 3),IF(N971&gt;+VLOOKUP($C971, 'Sch 10.1 Rate Design'!$B$9:$K$16, 5),+VLOOKUP($C971, 'Sch 10.1 Rate Design'!$B$9:$K$16, 5)-VLOOKUP($C971, 'Sch 10.1 Rate Design'!$B$9:$K$16, 3), N971-VLOOKUP($C971, 'Sch 10.1 Rate Design'!$B$9:$K$16, 3)), 0))</f>
        <v>0</v>
      </c>
      <c r="AY971" s="393">
        <f>IF(O971="",0,+IF(O971&gt;+VLOOKUP($C971, 'Sch 10.1 Rate Design'!$B$9:$K$16, 3),IF(O971&gt;+VLOOKUP($C971, 'Sch 10.1 Rate Design'!$B$9:$K$16, 5),+VLOOKUP($C971, 'Sch 10.1 Rate Design'!$B$9:$K$16, 5)-VLOOKUP($C971, 'Sch 10.1 Rate Design'!$B$9:$K$16, 3), O971-VLOOKUP($C971, 'Sch 10.1 Rate Design'!$B$9:$K$16, 3)), 0))</f>
        <v>0</v>
      </c>
      <c r="AZ971" s="393">
        <f>IF(P971="",0,+IF(P971&gt;+VLOOKUP($C971, 'Sch 10.1 Rate Design'!$B$9:$K$16, 3),IF(P971&gt;+VLOOKUP($C971, 'Sch 10.1 Rate Design'!$B$9:$K$16, 5),+VLOOKUP($C971, 'Sch 10.1 Rate Design'!$B$9:$K$16, 5)-VLOOKUP($C971, 'Sch 10.1 Rate Design'!$B$9:$K$16, 3), P971-VLOOKUP($C971, 'Sch 10.1 Rate Design'!$B$9:$K$16, 3)), 0))</f>
        <v>0</v>
      </c>
      <c r="BA971" s="393">
        <f>IF(Q971="",0,+IF(Q971&gt;+VLOOKUP($C971, 'Sch 10.1 Rate Design'!$B$9:$K$16, 3),IF(Q971&gt;+VLOOKUP($C971, 'Sch 10.1 Rate Design'!$B$9:$K$16, 5),+VLOOKUP($C971, 'Sch 10.1 Rate Design'!$B$9:$K$16, 5)-VLOOKUP($C971, 'Sch 10.1 Rate Design'!$B$9:$K$16, 3), Q971-VLOOKUP($C971, 'Sch 10.1 Rate Design'!$B$9:$K$16, 3)), 0))</f>
        <v>0</v>
      </c>
      <c r="BB971" s="393">
        <f>IF(R971="",0,+IF(R971&gt;+VLOOKUP($C971, 'Sch 10.1 Rate Design'!$B$9:$K$16, 3),IF(R971&gt;+VLOOKUP($C971, 'Sch 10.1 Rate Design'!$B$9:$K$16, 5),+VLOOKUP($C971, 'Sch 10.1 Rate Design'!$B$9:$K$16, 5)-VLOOKUP($C971, 'Sch 10.1 Rate Design'!$B$9:$K$16, 3), R971-VLOOKUP($C971, 'Sch 10.1 Rate Design'!$B$9:$K$16, 3)), 0))</f>
        <v>0</v>
      </c>
      <c r="BC971" s="705">
        <f>IF(S971="",0,+IF(S971&gt;+VLOOKUP($C971, 'Sch 10.1 Rate Design'!$B$9:$K$16, 3),IF(S971&gt;+VLOOKUP($C971, 'Sch 10.1 Rate Design'!$B$9:$K$16, 5),+VLOOKUP($C971, 'Sch 10.1 Rate Design'!$B$9:$K$16, 5)-VLOOKUP($C971, 'Sch 10.1 Rate Design'!$B$9:$K$16, 3), S971-VLOOKUP($C971, 'Sch 10.1 Rate Design'!$B$9:$K$16, 3)), 0))</f>
        <v>0</v>
      </c>
      <c r="BD971" s="708">
        <f>IF(H971="", 0, AR971/'Sch 10.1 Rate Design'!$Z$24*VLOOKUP($C971, 'Sch 10.1 Rate Design'!$B$9:$K$16, 6, FALSE))</f>
        <v>0</v>
      </c>
      <c r="BE971" s="708">
        <f>IF(I971="", 0, AS971/'Sch 10.1 Rate Design'!$Z$24*VLOOKUP($C971, 'Sch 10.1 Rate Design'!$B$9:$K$16, 6, FALSE))</f>
        <v>0</v>
      </c>
      <c r="BF971" s="708">
        <f>IF(J971="", 0, AT971/'Sch 10.1 Rate Design'!$Z$24*VLOOKUP($C971, 'Sch 10.1 Rate Design'!$B$9:$K$16, 6, FALSE))</f>
        <v>0</v>
      </c>
      <c r="BG971" s="708">
        <f>IF(K971="", 0, AU971/'Sch 10.1 Rate Design'!$Z$24*VLOOKUP($C971, 'Sch 10.1 Rate Design'!$B$9:$K$16, 6, FALSE))</f>
        <v>0</v>
      </c>
      <c r="BH971" s="708">
        <f>IF(L971="", 0, AV971/'Sch 10.1 Rate Design'!$Z$24*VLOOKUP($C971, 'Sch 10.1 Rate Design'!$B$9:$K$16, 6, FALSE))</f>
        <v>0</v>
      </c>
      <c r="BI971" s="708">
        <f>IF(M971="", 0, AW971/'Sch 10.1 Rate Design'!$Z$24*VLOOKUP($C971, 'Sch 10.1 Rate Design'!$B$9:$K$16, 6, FALSE))</f>
        <v>0</v>
      </c>
      <c r="BJ971" s="708">
        <f>IF(N971="", 0, AX971/'Sch 10.1 Rate Design'!$Z$24*VLOOKUP($C971, 'Sch 10.1 Rate Design'!$B$9:$K$16, 6, FALSE))</f>
        <v>0</v>
      </c>
      <c r="BK971" s="708">
        <f>IF(O971="", 0, AY971/'Sch 10.1 Rate Design'!$Z$24*VLOOKUP($C971, 'Sch 10.1 Rate Design'!$B$9:$K$16, 6, FALSE))</f>
        <v>0</v>
      </c>
      <c r="BL971" s="708">
        <f>IF(P971="", 0, AZ971/'Sch 10.1 Rate Design'!$Z$24*VLOOKUP($C971, 'Sch 10.1 Rate Design'!$B$9:$K$16, 6, FALSE))</f>
        <v>0</v>
      </c>
      <c r="BM971" s="708">
        <f>IF(Q971="", 0, BA971/'Sch 10.1 Rate Design'!$Z$24*VLOOKUP($C971, 'Sch 10.1 Rate Design'!$B$9:$K$16, 6, FALSE))</f>
        <v>0</v>
      </c>
      <c r="BN971" s="708">
        <f>IF(R971="", 0, BB971/'Sch 10.1 Rate Design'!$Z$24*VLOOKUP($C971, 'Sch 10.1 Rate Design'!$B$9:$K$16, 6, FALSE))</f>
        <v>0</v>
      </c>
      <c r="BO971" s="707">
        <f>IF(S971="", 0, BC971/'Sch 10.1 Rate Design'!$Z$24*VLOOKUP($C971, 'Sch 10.1 Rate Design'!$B$9:$K$16, 6, FALSE))</f>
        <v>0</v>
      </c>
      <c r="BP971" s="393">
        <f>IF(H971="",0,+IF(H971&gt;+VLOOKUP($C971, 'Sch 10.1 Rate Design'!$B$9:$K$16, 5),IF(H971&gt;+VLOOKUP($C971, 'Sch 10.1 Rate Design'!$B$9:$K$16, 7),+VLOOKUP($C971, 'Sch 10.1 Rate Design'!$B$9:$K$16, 7)-VLOOKUP($C971, 'Sch 10.1 Rate Design'!$B$9:$K$16, 5), H971-VLOOKUP($C971, 'Sch 10.1 Rate Design'!$B$9:$K$16, 5)), 0))</f>
        <v>0</v>
      </c>
      <c r="BQ971" s="393">
        <f>IF(I971="",0,+IF(I971&gt;+VLOOKUP($C971, 'Sch 10.1 Rate Design'!$B$9:$K$16, 5),IF(I971&gt;+VLOOKUP($C971, 'Sch 10.1 Rate Design'!$B$9:$K$16, 7),+VLOOKUP($C971, 'Sch 10.1 Rate Design'!$B$9:$K$16, 7)-VLOOKUP($C971, 'Sch 10.1 Rate Design'!$B$9:$K$16, 5), I971-VLOOKUP($C971, 'Sch 10.1 Rate Design'!$B$9:$K$16, 5)), 0))</f>
        <v>0</v>
      </c>
      <c r="BR971" s="393">
        <f>IF(J971="",0,+IF(J971&gt;+VLOOKUP($C971, 'Sch 10.1 Rate Design'!$B$9:$K$16, 5),IF(J971&gt;+VLOOKUP($C971, 'Sch 10.1 Rate Design'!$B$9:$K$16, 7),+VLOOKUP($C971, 'Sch 10.1 Rate Design'!$B$9:$K$16, 7)-VLOOKUP($C971, 'Sch 10.1 Rate Design'!$B$9:$K$16, 5), J971-VLOOKUP($C971, 'Sch 10.1 Rate Design'!$B$9:$K$16, 5)), 0))</f>
        <v>0</v>
      </c>
      <c r="BS971" s="393">
        <f>IF(K971="",0,+IF(K971&gt;+VLOOKUP($C971, 'Sch 10.1 Rate Design'!$B$9:$K$16, 5),IF(K971&gt;+VLOOKUP($C971, 'Sch 10.1 Rate Design'!$B$9:$K$16, 7),+VLOOKUP($C971, 'Sch 10.1 Rate Design'!$B$9:$K$16, 7)-VLOOKUP($C971, 'Sch 10.1 Rate Design'!$B$9:$K$16, 5), K971-VLOOKUP($C971, 'Sch 10.1 Rate Design'!$B$9:$K$16, 5)), 0))</f>
        <v>0</v>
      </c>
      <c r="BT971" s="393">
        <f>IF(L971="",0,+IF(L971&gt;+VLOOKUP($C971, 'Sch 10.1 Rate Design'!$B$9:$K$16, 5),IF(L971&gt;+VLOOKUP($C971, 'Sch 10.1 Rate Design'!$B$9:$K$16, 7),+VLOOKUP($C971, 'Sch 10.1 Rate Design'!$B$9:$K$16, 7)-VLOOKUP($C971, 'Sch 10.1 Rate Design'!$B$9:$K$16, 5), L971-VLOOKUP($C971, 'Sch 10.1 Rate Design'!$B$9:$K$16, 5)), 0))</f>
        <v>0</v>
      </c>
      <c r="BU971" s="393">
        <f>IF(M971="",0,+IF(M971&gt;+VLOOKUP($C971, 'Sch 10.1 Rate Design'!$B$9:$K$16, 5),IF(M971&gt;+VLOOKUP($C971, 'Sch 10.1 Rate Design'!$B$9:$K$16, 7),+VLOOKUP($C971, 'Sch 10.1 Rate Design'!$B$9:$K$16, 7)-VLOOKUP($C971, 'Sch 10.1 Rate Design'!$B$9:$K$16, 5), M971-VLOOKUP($C971, 'Sch 10.1 Rate Design'!$B$9:$K$16, 5)), 0))</f>
        <v>0</v>
      </c>
      <c r="BV971" s="393">
        <f>IF(N971="",0,+IF(N971&gt;+VLOOKUP($C971, 'Sch 10.1 Rate Design'!$B$9:$K$16, 5),IF(N971&gt;+VLOOKUP($C971, 'Sch 10.1 Rate Design'!$B$9:$K$16, 7),+VLOOKUP($C971, 'Sch 10.1 Rate Design'!$B$9:$K$16, 7)-VLOOKUP($C971, 'Sch 10.1 Rate Design'!$B$9:$K$16, 5), N971-VLOOKUP($C971, 'Sch 10.1 Rate Design'!$B$9:$K$16, 5)), 0))</f>
        <v>0</v>
      </c>
      <c r="BW971" s="393">
        <f>IF(O971="",0,+IF(O971&gt;+VLOOKUP($C971, 'Sch 10.1 Rate Design'!$B$9:$K$16, 5),IF(O971&gt;+VLOOKUP($C971, 'Sch 10.1 Rate Design'!$B$9:$K$16, 7),+VLOOKUP($C971, 'Sch 10.1 Rate Design'!$B$9:$K$16, 7)-VLOOKUP($C971, 'Sch 10.1 Rate Design'!$B$9:$K$16, 5), O971-VLOOKUP($C971, 'Sch 10.1 Rate Design'!$B$9:$K$16, 5)), 0))</f>
        <v>0</v>
      </c>
      <c r="BX971" s="393">
        <f>IF(P971="",0,+IF(P971&gt;+VLOOKUP($C971, 'Sch 10.1 Rate Design'!$B$9:$K$16, 5),IF(P971&gt;+VLOOKUP($C971, 'Sch 10.1 Rate Design'!$B$9:$K$16, 7),+VLOOKUP($C971, 'Sch 10.1 Rate Design'!$B$9:$K$16, 7)-VLOOKUP($C971, 'Sch 10.1 Rate Design'!$B$9:$K$16, 5), P971-VLOOKUP($C971, 'Sch 10.1 Rate Design'!$B$9:$K$16, 5)), 0))</f>
        <v>0</v>
      </c>
      <c r="BY971" s="393">
        <f>IF(Q971="",0,+IF(Q971&gt;+VLOOKUP($C971, 'Sch 10.1 Rate Design'!$B$9:$K$16, 5),IF(Q971&gt;+VLOOKUP($C971, 'Sch 10.1 Rate Design'!$B$9:$K$16, 7),+VLOOKUP($C971, 'Sch 10.1 Rate Design'!$B$9:$K$16, 7)-VLOOKUP($C971, 'Sch 10.1 Rate Design'!$B$9:$K$16, 5), Q971-VLOOKUP($C971, 'Sch 10.1 Rate Design'!$B$9:$K$16, 5)), 0))</f>
        <v>0</v>
      </c>
      <c r="BZ971" s="393">
        <f>IF(R971="",0,+IF(R971&gt;+VLOOKUP($C971, 'Sch 10.1 Rate Design'!$B$9:$K$16, 5),IF(R971&gt;+VLOOKUP($C971, 'Sch 10.1 Rate Design'!$B$9:$K$16, 7),+VLOOKUP($C971, 'Sch 10.1 Rate Design'!$B$9:$K$16, 7)-VLOOKUP($C971, 'Sch 10.1 Rate Design'!$B$9:$K$16, 5), R971-VLOOKUP($C971, 'Sch 10.1 Rate Design'!$B$9:$K$16, 5)), 0))</f>
        <v>0</v>
      </c>
      <c r="CA971" s="705">
        <f>IF(S971="",0,+IF(S971&gt;+VLOOKUP($C971, 'Sch 10.1 Rate Design'!$B$9:$K$16, 5),IF(S971&gt;+VLOOKUP($C971, 'Sch 10.1 Rate Design'!$B$9:$K$16, 7),+VLOOKUP($C971, 'Sch 10.1 Rate Design'!$B$9:$K$16, 7)-VLOOKUP($C971, 'Sch 10.1 Rate Design'!$B$9:$K$16, 5), S971-VLOOKUP($C971, 'Sch 10.1 Rate Design'!$B$9:$K$16, 5)), 0))</f>
        <v>0</v>
      </c>
      <c r="CB971" s="708">
        <f>IF(H971="", 0, BP971/'Sch 10.1 Rate Design'!$Z$24*VLOOKUP($C971, 'Sch 10.1 Rate Design'!$B$9:$K$16, 8, FALSE))</f>
        <v>0</v>
      </c>
      <c r="CC971" s="708">
        <f>IF(I971="", 0, BQ971/'Sch 10.1 Rate Design'!$Z$24*VLOOKUP($C971, 'Sch 10.1 Rate Design'!$B$9:$K$16, 8, FALSE))</f>
        <v>0</v>
      </c>
      <c r="CD971" s="708">
        <f>IF(J971="", 0, BR971/'Sch 10.1 Rate Design'!$Z$24*VLOOKUP($C971, 'Sch 10.1 Rate Design'!$B$9:$K$16, 8, FALSE))</f>
        <v>0</v>
      </c>
      <c r="CE971" s="708">
        <f>IF(K971="", 0, BS971/'Sch 10.1 Rate Design'!$Z$24*VLOOKUP($C971, 'Sch 10.1 Rate Design'!$B$9:$K$16, 8, FALSE))</f>
        <v>0</v>
      </c>
      <c r="CF971" s="708">
        <f>IF(L971="", 0, BT971/'Sch 10.1 Rate Design'!$Z$24*VLOOKUP($C971, 'Sch 10.1 Rate Design'!$B$9:$K$16, 8, FALSE))</f>
        <v>0</v>
      </c>
      <c r="CG971" s="708">
        <f>IF(M971="", 0, BU971/'Sch 10.1 Rate Design'!$Z$24*VLOOKUP($C971, 'Sch 10.1 Rate Design'!$B$9:$K$16, 8, FALSE))</f>
        <v>0</v>
      </c>
      <c r="CH971" s="708">
        <f>IF(N971="", 0, BV971/'Sch 10.1 Rate Design'!$Z$24*VLOOKUP($C971, 'Sch 10.1 Rate Design'!$B$9:$K$16, 8, FALSE))</f>
        <v>0</v>
      </c>
      <c r="CI971" s="708">
        <f>IF(O971="", 0, BW971/'Sch 10.1 Rate Design'!$Z$24*VLOOKUP($C971, 'Sch 10.1 Rate Design'!$B$9:$K$16, 8, FALSE))</f>
        <v>0</v>
      </c>
      <c r="CJ971" s="708">
        <f>IF(P971="", 0, BX971/'Sch 10.1 Rate Design'!$Z$24*VLOOKUP($C971, 'Sch 10.1 Rate Design'!$B$9:$K$16, 8, FALSE))</f>
        <v>0</v>
      </c>
      <c r="CK971" s="708">
        <f>IF(Q971="", 0, BY971/'Sch 10.1 Rate Design'!$Z$24*VLOOKUP($C971, 'Sch 10.1 Rate Design'!$B$9:$K$16, 8, FALSE))</f>
        <v>0</v>
      </c>
      <c r="CL971" s="708">
        <f>IF(R971="", 0, BZ971/'Sch 10.1 Rate Design'!$Z$24*VLOOKUP($C971, 'Sch 10.1 Rate Design'!$B$9:$K$16, 8, FALSE))</f>
        <v>0</v>
      </c>
      <c r="CM971" s="707">
        <f>IF(S971="", 0, CA971/'Sch 10.1 Rate Design'!$Z$24*VLOOKUP($C971, 'Sch 10.1 Rate Design'!$B$9:$K$16, 8, FALSE))</f>
        <v>0</v>
      </c>
      <c r="CN971" s="393">
        <f>IF(H971="",0,IF(H971&gt;VLOOKUP($C971,'Sch 10.1 Rate Design'!$B$9:$K$16,9,FALSE),H971-VLOOKUP($C971,'Sch 10.1 Rate Design'!$B$9:$K$16,9,FALSE),0))</f>
        <v>0</v>
      </c>
      <c r="CO971" s="393">
        <f>IF(I971="",0,IF(I971&gt;VLOOKUP($C971,'Sch 10.1 Rate Design'!$B$9:$K$16,9,FALSE),I971-VLOOKUP($C971,'Sch 10.1 Rate Design'!$B$9:$K$16,9,FALSE),0))</f>
        <v>0</v>
      </c>
      <c r="CP971" s="393">
        <f>IF(J971="",0,IF(J971&gt;VLOOKUP($C971,'Sch 10.1 Rate Design'!$B$9:$K$16,9,FALSE),J971-VLOOKUP($C971,'Sch 10.1 Rate Design'!$B$9:$K$16,9,FALSE),0))</f>
        <v>0</v>
      </c>
      <c r="CQ971" s="393">
        <f>IF(K971="",0,IF(K971&gt;VLOOKUP($C971,'Sch 10.1 Rate Design'!$B$9:$K$16,9,FALSE),K971-VLOOKUP($C971,'Sch 10.1 Rate Design'!$B$9:$K$16,9,FALSE),0))</f>
        <v>0</v>
      </c>
      <c r="CR971" s="393">
        <f>IF(L971="",0,IF(L971&gt;VLOOKUP($C971,'Sch 10.1 Rate Design'!$B$9:$K$16,9,FALSE),L971-VLOOKUP($C971,'Sch 10.1 Rate Design'!$B$9:$K$16,9,FALSE),0))</f>
        <v>0</v>
      </c>
      <c r="CS971" s="393">
        <f>IF(M971="",0,IF(M971&gt;VLOOKUP($C971,'Sch 10.1 Rate Design'!$B$9:$K$16,9,FALSE),M971-VLOOKUP($C971,'Sch 10.1 Rate Design'!$B$9:$K$16,9,FALSE),0))</f>
        <v>0</v>
      </c>
      <c r="CT971" s="393">
        <f>IF(N971="",0,IF(N971&gt;VLOOKUP($C971,'Sch 10.1 Rate Design'!$B$9:$K$16,9,FALSE),N971-VLOOKUP($C971,'Sch 10.1 Rate Design'!$B$9:$K$16,9,FALSE),0))</f>
        <v>0</v>
      </c>
      <c r="CU971" s="393">
        <f>IF(O971="",0,IF(O971&gt;VLOOKUP($C971,'Sch 10.1 Rate Design'!$B$9:$K$16,9,FALSE),O971-VLOOKUP($C971,'Sch 10.1 Rate Design'!$B$9:$K$16,9,FALSE),0))</f>
        <v>0</v>
      </c>
      <c r="CV971" s="393">
        <f>IF(P971="",0,IF(P971&gt;VLOOKUP($C971,'Sch 10.1 Rate Design'!$B$9:$K$16,9,FALSE),P971-VLOOKUP($C971,'Sch 10.1 Rate Design'!$B$9:$K$16,9,FALSE),0))</f>
        <v>0</v>
      </c>
      <c r="CW971" s="393">
        <f>IF(Q971="",0,IF(Q971&gt;VLOOKUP($C971,'Sch 10.1 Rate Design'!$B$9:$K$16,9,FALSE),Q971-VLOOKUP($C971,'Sch 10.1 Rate Design'!$B$9:$K$16,9,FALSE),0))</f>
        <v>0</v>
      </c>
      <c r="CX971" s="393">
        <f>IF(R971="",0,IF(R971&gt;VLOOKUP($C971,'Sch 10.1 Rate Design'!$B$9:$K$16,9,FALSE),R971-VLOOKUP($C971,'Sch 10.1 Rate Design'!$B$9:$K$16,9,FALSE),0))</f>
        <v>0</v>
      </c>
      <c r="CY971" s="705">
        <f>IF(S971="",0,IF(S971&gt;VLOOKUP($C971,'Sch 10.1 Rate Design'!$B$9:$K$16,9,FALSE),S971-VLOOKUP($C971,'Sch 10.1 Rate Design'!$B$9:$K$16,9,FALSE),0))</f>
        <v>0</v>
      </c>
      <c r="CZ971" s="708">
        <f>IF(H971="", 0, CN971/'Sch 10.1 Rate Design'!$Z$24*VLOOKUP($C971, 'Sch 10.1 Rate Design'!$B$9:$K$16, 10, FALSE))</f>
        <v>0</v>
      </c>
      <c r="DA971" s="708">
        <f>IF(I971="", 0, CO971/'Sch 10.1 Rate Design'!$Z$24*VLOOKUP($C971, 'Sch 10.1 Rate Design'!$B$9:$K$16, 10, FALSE))</f>
        <v>0</v>
      </c>
      <c r="DB971" s="708">
        <f>IF(J971="", 0, CP971/'Sch 10.1 Rate Design'!$Z$24*VLOOKUP($C971, 'Sch 10.1 Rate Design'!$B$9:$K$16, 10, FALSE))</f>
        <v>0</v>
      </c>
      <c r="DC971" s="708">
        <f>IF(K971="", 0, CQ971/'Sch 10.1 Rate Design'!$Z$24*VLOOKUP($C971, 'Sch 10.1 Rate Design'!$B$9:$K$16, 10, FALSE))</f>
        <v>0</v>
      </c>
      <c r="DD971" s="708">
        <f>IF(L971="", 0, CR971/'Sch 10.1 Rate Design'!$Z$24*VLOOKUP($C971, 'Sch 10.1 Rate Design'!$B$9:$K$16, 10, FALSE))</f>
        <v>0</v>
      </c>
      <c r="DE971" s="708">
        <f>IF(M971="", 0, CS971/'Sch 10.1 Rate Design'!$Z$24*VLOOKUP($C971, 'Sch 10.1 Rate Design'!$B$9:$K$16, 10, FALSE))</f>
        <v>0</v>
      </c>
      <c r="DF971" s="708">
        <f>IF(N971="", 0, CT971/'Sch 10.1 Rate Design'!$Z$24*VLOOKUP($C971, 'Sch 10.1 Rate Design'!$B$9:$K$16, 10, FALSE))</f>
        <v>0</v>
      </c>
      <c r="DG971" s="708">
        <f>IF(O971="", 0, CU971/'Sch 10.1 Rate Design'!$Z$24*VLOOKUP($C971, 'Sch 10.1 Rate Design'!$B$9:$K$16, 10, FALSE))</f>
        <v>0</v>
      </c>
      <c r="DH971" s="708">
        <f>IF(P971="", 0, CV971/'Sch 10.1 Rate Design'!$Z$24*VLOOKUP($C971, 'Sch 10.1 Rate Design'!$B$9:$K$16, 10, FALSE))</f>
        <v>0</v>
      </c>
      <c r="DI971" s="708">
        <f>IF(Q971="", 0, CW971/'Sch 10.1 Rate Design'!$Z$24*VLOOKUP($C971, 'Sch 10.1 Rate Design'!$B$9:$K$16, 10, FALSE))</f>
        <v>0</v>
      </c>
      <c r="DJ971" s="708">
        <f>IF(R971="", 0, CX971/'Sch 10.1 Rate Design'!$Z$24*VLOOKUP($C971, 'Sch 10.1 Rate Design'!$B$9:$K$16, 10, FALSE))</f>
        <v>0</v>
      </c>
      <c r="DK971" s="707">
        <f>IF(S971="", 0, CY971/'Sch 10.1 Rate Design'!$Z$24*VLOOKUP($C971, 'Sch 10.1 Rate Design'!$B$9:$K$16, 10, FALSE))</f>
        <v>0</v>
      </c>
      <c r="DL971" s="706">
        <f>IF(H971="", 0, VLOOKUP($C971, 'Sch 10.1 Rate Design'!$B$9:$K$16, 3, FALSE))</f>
        <v>0</v>
      </c>
      <c r="DM971" s="393">
        <f>IF(I971="", 0, VLOOKUP($C971, 'Sch 10.1 Rate Design'!$B$9:$K$16, 3, FALSE))</f>
        <v>0</v>
      </c>
      <c r="DN971" s="393">
        <f>IF(J971="", 0, VLOOKUP($C971, 'Sch 10.1 Rate Design'!$B$9:$K$16, 3, FALSE))</f>
        <v>0</v>
      </c>
      <c r="DO971" s="393">
        <f>IF(K971="", 0, VLOOKUP($C971, 'Sch 10.1 Rate Design'!$B$9:$K$16, 3, FALSE))</f>
        <v>0</v>
      </c>
      <c r="DP971" s="393">
        <f>IF(L971="", 0, VLOOKUP($C971, 'Sch 10.1 Rate Design'!$B$9:$K$16, 3, FALSE))</f>
        <v>0</v>
      </c>
      <c r="DQ971" s="393">
        <f>IF(M971="", 0, VLOOKUP($C971, 'Sch 10.1 Rate Design'!$B$9:$K$16, 3, FALSE))</f>
        <v>0</v>
      </c>
      <c r="DR971" s="393">
        <f>IF(N971="", 0, VLOOKUP($C971, 'Sch 10.1 Rate Design'!$B$9:$K$16, 3, FALSE))</f>
        <v>0</v>
      </c>
      <c r="DS971" s="393">
        <f>IF(O971="", 0, VLOOKUP($C971, 'Sch 10.1 Rate Design'!$B$9:$K$16, 3, FALSE))</f>
        <v>0</v>
      </c>
      <c r="DT971" s="393">
        <f>IF(P971="", 0, VLOOKUP($C971, 'Sch 10.1 Rate Design'!$B$9:$K$16, 3, FALSE))</f>
        <v>0</v>
      </c>
      <c r="DU971" s="393">
        <f>IF(Q971="", 0, VLOOKUP($C971, 'Sch 10.1 Rate Design'!$B$9:$K$16, 3, FALSE))</f>
        <v>0</v>
      </c>
      <c r="DV971" s="393">
        <f>IF(R971="", 0, VLOOKUP($C971, 'Sch 10.1 Rate Design'!$B$9:$K$16, 3, FALSE))</f>
        <v>0</v>
      </c>
      <c r="DW971" s="705">
        <f>IF(S971="", 0, VLOOKUP($C971, 'Sch 10.1 Rate Design'!$B$9:$K$16, 3, FALSE))</f>
        <v>0</v>
      </c>
      <c r="DX971" s="393"/>
      <c r="DY971" s="393"/>
      <c r="DZ971" s="393"/>
      <c r="EA971" s="393"/>
      <c r="EB971" s="393"/>
      <c r="EC971" s="393"/>
      <c r="ED971" s="393"/>
      <c r="EE971" s="393"/>
      <c r="EF971" s="393"/>
      <c r="EG971" s="393"/>
      <c r="EH971" s="393"/>
      <c r="EI971" s="393"/>
      <c r="EJ971" s="393"/>
    </row>
    <row r="972" spans="1:140">
      <c r="A972" s="393">
        <f>Input!AH968</f>
        <v>0</v>
      </c>
      <c r="B972" s="393">
        <v>962</v>
      </c>
      <c r="C972" s="690">
        <f>Input!AI968</f>
        <v>0.625</v>
      </c>
      <c r="D972" s="709">
        <f t="shared" si="219"/>
        <v>0</v>
      </c>
      <c r="E972" s="709">
        <f>IF('Sch 10.1 Rate Design'!$AB$24="Monthly", AVERAGE(T972,U972,V972,W972,X972,Y972,Z972,AA972,AB972,AC972,AD972,AE972), AVERAGE(T972,V972,X972,Z972,AB972,AD972))</f>
        <v>0</v>
      </c>
      <c r="F972" s="393">
        <f t="shared" si="220"/>
        <v>0</v>
      </c>
      <c r="G972" s="705" t="e">
        <f>IF('Sch 10.1 Rate Design'!$AB$24="Monthly", AVERAGE(H972,I972,J972,K972,L972,M972,N972,O972,P972,Q972,R972,S972), AVERAGE(H972,J972,L972,N972,P972,R972))</f>
        <v>#DIV/0!</v>
      </c>
      <c r="H972" s="393" t="str">
        <f>IF(Input!AJ968="", "", Input!AJ968)</f>
        <v/>
      </c>
      <c r="I972" s="393" t="str">
        <f>IF(Input!AK968="", "", Input!AK968)</f>
        <v/>
      </c>
      <c r="J972" s="393" t="str">
        <f>IF(Input!AL968="", "", Input!AL968)</f>
        <v/>
      </c>
      <c r="K972" s="393" t="str">
        <f>IF(Input!AM968="", "", Input!AM968)</f>
        <v/>
      </c>
      <c r="L972" s="393" t="str">
        <f>IF(Input!AN968="", "", Input!AN968)</f>
        <v/>
      </c>
      <c r="M972" s="393" t="str">
        <f>IF(Input!AO968="", "", Input!AO968)</f>
        <v/>
      </c>
      <c r="N972" s="393" t="str">
        <f>IF(Input!AP968="", "", Input!AP968)</f>
        <v/>
      </c>
      <c r="O972" s="393" t="str">
        <f>IF(Input!AQ968="", "", Input!AQ968)</f>
        <v/>
      </c>
      <c r="P972" s="393" t="str">
        <f>IF(Input!AR968="", "", Input!AR968)</f>
        <v/>
      </c>
      <c r="Q972" s="393" t="str">
        <f>IF(Input!AS968="", "", Input!AS968)</f>
        <v/>
      </c>
      <c r="R972" s="393" t="str">
        <f>IF(Input!AT968="", "", Input!AT968)</f>
        <v/>
      </c>
      <c r="S972" s="393" t="str">
        <f>IF(Input!AU968="", "", Input!AU968)</f>
        <v/>
      </c>
      <c r="T972" s="708">
        <f t="shared" si="221"/>
        <v>0</v>
      </c>
      <c r="U972" s="708">
        <f t="shared" si="222"/>
        <v>0</v>
      </c>
      <c r="V972" s="708">
        <f t="shared" si="223"/>
        <v>0</v>
      </c>
      <c r="W972" s="708">
        <f t="shared" si="224"/>
        <v>0</v>
      </c>
      <c r="X972" s="708">
        <f t="shared" si="225"/>
        <v>0</v>
      </c>
      <c r="Y972" s="708">
        <f t="shared" si="226"/>
        <v>0</v>
      </c>
      <c r="Z972" s="708">
        <f t="shared" si="227"/>
        <v>0</v>
      </c>
      <c r="AA972" s="708">
        <f t="shared" si="228"/>
        <v>0</v>
      </c>
      <c r="AB972" s="708">
        <f t="shared" si="229"/>
        <v>0</v>
      </c>
      <c r="AC972" s="708">
        <f t="shared" si="230"/>
        <v>0</v>
      </c>
      <c r="AD972" s="708">
        <f t="shared" si="231"/>
        <v>0</v>
      </c>
      <c r="AE972" s="707">
        <f t="shared" si="232"/>
        <v>0</v>
      </c>
      <c r="AF972" s="708">
        <f>IF(H972="", 0, VLOOKUP($C972, 'Sch 10.1 Rate Design'!$B$9:$K$16, 4, FALSE))</f>
        <v>0</v>
      </c>
      <c r="AG972" s="708">
        <f>IF(I972="", 0, VLOOKUP($C972, 'Sch 10.1 Rate Design'!$B$9:$K$16, 4, FALSE))</f>
        <v>0</v>
      </c>
      <c r="AH972" s="708">
        <f>IF(J972="", 0, VLOOKUP($C972, 'Sch 10.1 Rate Design'!$B$9:$K$16, 4, FALSE))</f>
        <v>0</v>
      </c>
      <c r="AI972" s="708">
        <f>IF(K972="", 0, VLOOKUP($C972, 'Sch 10.1 Rate Design'!$B$9:$K$16, 4, FALSE))</f>
        <v>0</v>
      </c>
      <c r="AJ972" s="708">
        <f>IF(L972="", 0, VLOOKUP($C972, 'Sch 10.1 Rate Design'!$B$9:$K$16, 4, FALSE))</f>
        <v>0</v>
      </c>
      <c r="AK972" s="708">
        <f>IF(M972="", 0, VLOOKUP($C972, 'Sch 10.1 Rate Design'!$B$9:$K$16, 4, FALSE))</f>
        <v>0</v>
      </c>
      <c r="AL972" s="708">
        <f>IF(N972="", 0, VLOOKUP($C972, 'Sch 10.1 Rate Design'!$B$9:$K$16, 4, FALSE))</f>
        <v>0</v>
      </c>
      <c r="AM972" s="708">
        <f>IF(O972="", 0, VLOOKUP($C972, 'Sch 10.1 Rate Design'!$B$9:$K$16, 4, FALSE))</f>
        <v>0</v>
      </c>
      <c r="AN972" s="708">
        <f>IF(P972="", 0, VLOOKUP($C972, 'Sch 10.1 Rate Design'!$B$9:$K$16, 4, FALSE))</f>
        <v>0</v>
      </c>
      <c r="AO972" s="708">
        <f>IF(Q972="", 0, VLOOKUP($C972, 'Sch 10.1 Rate Design'!$B$9:$K$16, 4, FALSE))</f>
        <v>0</v>
      </c>
      <c r="AP972" s="708">
        <f>IF(R972="", 0, VLOOKUP($C972, 'Sch 10.1 Rate Design'!$B$9:$K$16, 4, FALSE))</f>
        <v>0</v>
      </c>
      <c r="AQ972" s="707">
        <f>IF(S972="", 0, VLOOKUP($C972, 'Sch 10.1 Rate Design'!$B$9:$K$16, 4, FALSE))</f>
        <v>0</v>
      </c>
      <c r="AR972" s="706">
        <f>IF(H972="",0,+IF(H972&gt;+VLOOKUP($C972, 'Sch 10.1 Rate Design'!$B$9:$K$16, 3),IF(H972&gt;+VLOOKUP($C972, 'Sch 10.1 Rate Design'!$B$9:$K$16, 5),+VLOOKUP($C972, 'Sch 10.1 Rate Design'!$B$9:$K$16, 5)-VLOOKUP($C972, 'Sch 10.1 Rate Design'!$B$9:$K$16, 3), H972-VLOOKUP($C972, 'Sch 10.1 Rate Design'!$B$9:$K$16, 3)), 0))</f>
        <v>0</v>
      </c>
      <c r="AS972" s="393">
        <f>IF(I972="",0,+IF(I972&gt;+VLOOKUP($C972, 'Sch 10.1 Rate Design'!$B$9:$K$16, 3),IF(I972&gt;+VLOOKUP($C972, 'Sch 10.1 Rate Design'!$B$9:$K$16, 5),+VLOOKUP($C972, 'Sch 10.1 Rate Design'!$B$9:$K$16, 5)-VLOOKUP($C972, 'Sch 10.1 Rate Design'!$B$9:$K$16, 3), I972-VLOOKUP($C972, 'Sch 10.1 Rate Design'!$B$9:$K$16, 3)), 0))</f>
        <v>0</v>
      </c>
      <c r="AT972" s="393">
        <f>IF(J972="",0,+IF(J972&gt;+VLOOKUP($C972, 'Sch 10.1 Rate Design'!$B$9:$K$16, 3),IF(J972&gt;+VLOOKUP($C972, 'Sch 10.1 Rate Design'!$B$9:$K$16, 5),+VLOOKUP($C972, 'Sch 10.1 Rate Design'!$B$9:$K$16, 5)-VLOOKUP($C972, 'Sch 10.1 Rate Design'!$B$9:$K$16, 3), J972-VLOOKUP($C972, 'Sch 10.1 Rate Design'!$B$9:$K$16, 3)), 0))</f>
        <v>0</v>
      </c>
      <c r="AU972" s="393">
        <f>IF(K972="",0,+IF(K972&gt;+VLOOKUP($C972, 'Sch 10.1 Rate Design'!$B$9:$K$16, 3),IF(K972&gt;+VLOOKUP($C972, 'Sch 10.1 Rate Design'!$B$9:$K$16, 5),+VLOOKUP($C972, 'Sch 10.1 Rate Design'!$B$9:$K$16, 5)-VLOOKUP($C972, 'Sch 10.1 Rate Design'!$B$9:$K$16, 3), K972-VLOOKUP($C972, 'Sch 10.1 Rate Design'!$B$9:$K$16, 3)), 0))</f>
        <v>0</v>
      </c>
      <c r="AV972" s="393">
        <f>IF(L972="",0,+IF(L972&gt;+VLOOKUP($C972, 'Sch 10.1 Rate Design'!$B$9:$K$16, 3),IF(L972&gt;+VLOOKUP($C972, 'Sch 10.1 Rate Design'!$B$9:$K$16, 5),+VLOOKUP($C972, 'Sch 10.1 Rate Design'!$B$9:$K$16, 5)-VLOOKUP($C972, 'Sch 10.1 Rate Design'!$B$9:$K$16, 3), L972-VLOOKUP($C972, 'Sch 10.1 Rate Design'!$B$9:$K$16, 3)), 0))</f>
        <v>0</v>
      </c>
      <c r="AW972" s="393">
        <f>IF(M972="",0,+IF(M972&gt;+VLOOKUP($C972, 'Sch 10.1 Rate Design'!$B$9:$K$16, 3),IF(M972&gt;+VLOOKUP($C972, 'Sch 10.1 Rate Design'!$B$9:$K$16, 5),+VLOOKUP($C972, 'Sch 10.1 Rate Design'!$B$9:$K$16, 5)-VLOOKUP($C972, 'Sch 10.1 Rate Design'!$B$9:$K$16, 3), M972-VLOOKUP($C972, 'Sch 10.1 Rate Design'!$B$9:$K$16, 3)), 0))</f>
        <v>0</v>
      </c>
      <c r="AX972" s="393">
        <f>IF(N972="",0,+IF(N972&gt;+VLOOKUP($C972, 'Sch 10.1 Rate Design'!$B$9:$K$16, 3),IF(N972&gt;+VLOOKUP($C972, 'Sch 10.1 Rate Design'!$B$9:$K$16, 5),+VLOOKUP($C972, 'Sch 10.1 Rate Design'!$B$9:$K$16, 5)-VLOOKUP($C972, 'Sch 10.1 Rate Design'!$B$9:$K$16, 3), N972-VLOOKUP($C972, 'Sch 10.1 Rate Design'!$B$9:$K$16, 3)), 0))</f>
        <v>0</v>
      </c>
      <c r="AY972" s="393">
        <f>IF(O972="",0,+IF(O972&gt;+VLOOKUP($C972, 'Sch 10.1 Rate Design'!$B$9:$K$16, 3),IF(O972&gt;+VLOOKUP($C972, 'Sch 10.1 Rate Design'!$B$9:$K$16, 5),+VLOOKUP($C972, 'Sch 10.1 Rate Design'!$B$9:$K$16, 5)-VLOOKUP($C972, 'Sch 10.1 Rate Design'!$B$9:$K$16, 3), O972-VLOOKUP($C972, 'Sch 10.1 Rate Design'!$B$9:$K$16, 3)), 0))</f>
        <v>0</v>
      </c>
      <c r="AZ972" s="393">
        <f>IF(P972="",0,+IF(P972&gt;+VLOOKUP($C972, 'Sch 10.1 Rate Design'!$B$9:$K$16, 3),IF(P972&gt;+VLOOKUP($C972, 'Sch 10.1 Rate Design'!$B$9:$K$16, 5),+VLOOKUP($C972, 'Sch 10.1 Rate Design'!$B$9:$K$16, 5)-VLOOKUP($C972, 'Sch 10.1 Rate Design'!$B$9:$K$16, 3), P972-VLOOKUP($C972, 'Sch 10.1 Rate Design'!$B$9:$K$16, 3)), 0))</f>
        <v>0</v>
      </c>
      <c r="BA972" s="393">
        <f>IF(Q972="",0,+IF(Q972&gt;+VLOOKUP($C972, 'Sch 10.1 Rate Design'!$B$9:$K$16, 3),IF(Q972&gt;+VLOOKUP($C972, 'Sch 10.1 Rate Design'!$B$9:$K$16, 5),+VLOOKUP($C972, 'Sch 10.1 Rate Design'!$B$9:$K$16, 5)-VLOOKUP($C972, 'Sch 10.1 Rate Design'!$B$9:$K$16, 3), Q972-VLOOKUP($C972, 'Sch 10.1 Rate Design'!$B$9:$K$16, 3)), 0))</f>
        <v>0</v>
      </c>
      <c r="BB972" s="393">
        <f>IF(R972="",0,+IF(R972&gt;+VLOOKUP($C972, 'Sch 10.1 Rate Design'!$B$9:$K$16, 3),IF(R972&gt;+VLOOKUP($C972, 'Sch 10.1 Rate Design'!$B$9:$K$16, 5),+VLOOKUP($C972, 'Sch 10.1 Rate Design'!$B$9:$K$16, 5)-VLOOKUP($C972, 'Sch 10.1 Rate Design'!$B$9:$K$16, 3), R972-VLOOKUP($C972, 'Sch 10.1 Rate Design'!$B$9:$K$16, 3)), 0))</f>
        <v>0</v>
      </c>
      <c r="BC972" s="705">
        <f>IF(S972="",0,+IF(S972&gt;+VLOOKUP($C972, 'Sch 10.1 Rate Design'!$B$9:$K$16, 3),IF(S972&gt;+VLOOKUP($C972, 'Sch 10.1 Rate Design'!$B$9:$K$16, 5),+VLOOKUP($C972, 'Sch 10.1 Rate Design'!$B$9:$K$16, 5)-VLOOKUP($C972, 'Sch 10.1 Rate Design'!$B$9:$K$16, 3), S972-VLOOKUP($C972, 'Sch 10.1 Rate Design'!$B$9:$K$16, 3)), 0))</f>
        <v>0</v>
      </c>
      <c r="BD972" s="708">
        <f>IF(H972="", 0, AR972/'Sch 10.1 Rate Design'!$Z$24*VLOOKUP($C972, 'Sch 10.1 Rate Design'!$B$9:$K$16, 6, FALSE))</f>
        <v>0</v>
      </c>
      <c r="BE972" s="708">
        <f>IF(I972="", 0, AS972/'Sch 10.1 Rate Design'!$Z$24*VLOOKUP($C972, 'Sch 10.1 Rate Design'!$B$9:$K$16, 6, FALSE))</f>
        <v>0</v>
      </c>
      <c r="BF972" s="708">
        <f>IF(J972="", 0, AT972/'Sch 10.1 Rate Design'!$Z$24*VLOOKUP($C972, 'Sch 10.1 Rate Design'!$B$9:$K$16, 6, FALSE))</f>
        <v>0</v>
      </c>
      <c r="BG972" s="708">
        <f>IF(K972="", 0, AU972/'Sch 10.1 Rate Design'!$Z$24*VLOOKUP($C972, 'Sch 10.1 Rate Design'!$B$9:$K$16, 6, FALSE))</f>
        <v>0</v>
      </c>
      <c r="BH972" s="708">
        <f>IF(L972="", 0, AV972/'Sch 10.1 Rate Design'!$Z$24*VLOOKUP($C972, 'Sch 10.1 Rate Design'!$B$9:$K$16, 6, FALSE))</f>
        <v>0</v>
      </c>
      <c r="BI972" s="708">
        <f>IF(M972="", 0, AW972/'Sch 10.1 Rate Design'!$Z$24*VLOOKUP($C972, 'Sch 10.1 Rate Design'!$B$9:$K$16, 6, FALSE))</f>
        <v>0</v>
      </c>
      <c r="BJ972" s="708">
        <f>IF(N972="", 0, AX972/'Sch 10.1 Rate Design'!$Z$24*VLOOKUP($C972, 'Sch 10.1 Rate Design'!$B$9:$K$16, 6, FALSE))</f>
        <v>0</v>
      </c>
      <c r="BK972" s="708">
        <f>IF(O972="", 0, AY972/'Sch 10.1 Rate Design'!$Z$24*VLOOKUP($C972, 'Sch 10.1 Rate Design'!$B$9:$K$16, 6, FALSE))</f>
        <v>0</v>
      </c>
      <c r="BL972" s="708">
        <f>IF(P972="", 0, AZ972/'Sch 10.1 Rate Design'!$Z$24*VLOOKUP($C972, 'Sch 10.1 Rate Design'!$B$9:$K$16, 6, FALSE))</f>
        <v>0</v>
      </c>
      <c r="BM972" s="708">
        <f>IF(Q972="", 0, BA972/'Sch 10.1 Rate Design'!$Z$24*VLOOKUP($C972, 'Sch 10.1 Rate Design'!$B$9:$K$16, 6, FALSE))</f>
        <v>0</v>
      </c>
      <c r="BN972" s="708">
        <f>IF(R972="", 0, BB972/'Sch 10.1 Rate Design'!$Z$24*VLOOKUP($C972, 'Sch 10.1 Rate Design'!$B$9:$K$16, 6, FALSE))</f>
        <v>0</v>
      </c>
      <c r="BO972" s="707">
        <f>IF(S972="", 0, BC972/'Sch 10.1 Rate Design'!$Z$24*VLOOKUP($C972, 'Sch 10.1 Rate Design'!$B$9:$K$16, 6, FALSE))</f>
        <v>0</v>
      </c>
      <c r="BP972" s="393">
        <f>IF(H972="",0,+IF(H972&gt;+VLOOKUP($C972, 'Sch 10.1 Rate Design'!$B$9:$K$16, 5),IF(H972&gt;+VLOOKUP($C972, 'Sch 10.1 Rate Design'!$B$9:$K$16, 7),+VLOOKUP($C972, 'Sch 10.1 Rate Design'!$B$9:$K$16, 7)-VLOOKUP($C972, 'Sch 10.1 Rate Design'!$B$9:$K$16, 5), H972-VLOOKUP($C972, 'Sch 10.1 Rate Design'!$B$9:$K$16, 5)), 0))</f>
        <v>0</v>
      </c>
      <c r="BQ972" s="393">
        <f>IF(I972="",0,+IF(I972&gt;+VLOOKUP($C972, 'Sch 10.1 Rate Design'!$B$9:$K$16, 5),IF(I972&gt;+VLOOKUP($C972, 'Sch 10.1 Rate Design'!$B$9:$K$16, 7),+VLOOKUP($C972, 'Sch 10.1 Rate Design'!$B$9:$K$16, 7)-VLOOKUP($C972, 'Sch 10.1 Rate Design'!$B$9:$K$16, 5), I972-VLOOKUP($C972, 'Sch 10.1 Rate Design'!$B$9:$K$16, 5)), 0))</f>
        <v>0</v>
      </c>
      <c r="BR972" s="393">
        <f>IF(J972="",0,+IF(J972&gt;+VLOOKUP($C972, 'Sch 10.1 Rate Design'!$B$9:$K$16, 5),IF(J972&gt;+VLOOKUP($C972, 'Sch 10.1 Rate Design'!$B$9:$K$16, 7),+VLOOKUP($C972, 'Sch 10.1 Rate Design'!$B$9:$K$16, 7)-VLOOKUP($C972, 'Sch 10.1 Rate Design'!$B$9:$K$16, 5), J972-VLOOKUP($C972, 'Sch 10.1 Rate Design'!$B$9:$K$16, 5)), 0))</f>
        <v>0</v>
      </c>
      <c r="BS972" s="393">
        <f>IF(K972="",0,+IF(K972&gt;+VLOOKUP($C972, 'Sch 10.1 Rate Design'!$B$9:$K$16, 5),IF(K972&gt;+VLOOKUP($C972, 'Sch 10.1 Rate Design'!$B$9:$K$16, 7),+VLOOKUP($C972, 'Sch 10.1 Rate Design'!$B$9:$K$16, 7)-VLOOKUP($C972, 'Sch 10.1 Rate Design'!$B$9:$K$16, 5), K972-VLOOKUP($C972, 'Sch 10.1 Rate Design'!$B$9:$K$16, 5)), 0))</f>
        <v>0</v>
      </c>
      <c r="BT972" s="393">
        <f>IF(L972="",0,+IF(L972&gt;+VLOOKUP($C972, 'Sch 10.1 Rate Design'!$B$9:$K$16, 5),IF(L972&gt;+VLOOKUP($C972, 'Sch 10.1 Rate Design'!$B$9:$K$16, 7),+VLOOKUP($C972, 'Sch 10.1 Rate Design'!$B$9:$K$16, 7)-VLOOKUP($C972, 'Sch 10.1 Rate Design'!$B$9:$K$16, 5), L972-VLOOKUP($C972, 'Sch 10.1 Rate Design'!$B$9:$K$16, 5)), 0))</f>
        <v>0</v>
      </c>
      <c r="BU972" s="393">
        <f>IF(M972="",0,+IF(M972&gt;+VLOOKUP($C972, 'Sch 10.1 Rate Design'!$B$9:$K$16, 5),IF(M972&gt;+VLOOKUP($C972, 'Sch 10.1 Rate Design'!$B$9:$K$16, 7),+VLOOKUP($C972, 'Sch 10.1 Rate Design'!$B$9:$K$16, 7)-VLOOKUP($C972, 'Sch 10.1 Rate Design'!$B$9:$K$16, 5), M972-VLOOKUP($C972, 'Sch 10.1 Rate Design'!$B$9:$K$16, 5)), 0))</f>
        <v>0</v>
      </c>
      <c r="BV972" s="393">
        <f>IF(N972="",0,+IF(N972&gt;+VLOOKUP($C972, 'Sch 10.1 Rate Design'!$B$9:$K$16, 5),IF(N972&gt;+VLOOKUP($C972, 'Sch 10.1 Rate Design'!$B$9:$K$16, 7),+VLOOKUP($C972, 'Sch 10.1 Rate Design'!$B$9:$K$16, 7)-VLOOKUP($C972, 'Sch 10.1 Rate Design'!$B$9:$K$16, 5), N972-VLOOKUP($C972, 'Sch 10.1 Rate Design'!$B$9:$K$16, 5)), 0))</f>
        <v>0</v>
      </c>
      <c r="BW972" s="393">
        <f>IF(O972="",0,+IF(O972&gt;+VLOOKUP($C972, 'Sch 10.1 Rate Design'!$B$9:$K$16, 5),IF(O972&gt;+VLOOKUP($C972, 'Sch 10.1 Rate Design'!$B$9:$K$16, 7),+VLOOKUP($C972, 'Sch 10.1 Rate Design'!$B$9:$K$16, 7)-VLOOKUP($C972, 'Sch 10.1 Rate Design'!$B$9:$K$16, 5), O972-VLOOKUP($C972, 'Sch 10.1 Rate Design'!$B$9:$K$16, 5)), 0))</f>
        <v>0</v>
      </c>
      <c r="BX972" s="393">
        <f>IF(P972="",0,+IF(P972&gt;+VLOOKUP($C972, 'Sch 10.1 Rate Design'!$B$9:$K$16, 5),IF(P972&gt;+VLOOKUP($C972, 'Sch 10.1 Rate Design'!$B$9:$K$16, 7),+VLOOKUP($C972, 'Sch 10.1 Rate Design'!$B$9:$K$16, 7)-VLOOKUP($C972, 'Sch 10.1 Rate Design'!$B$9:$K$16, 5), P972-VLOOKUP($C972, 'Sch 10.1 Rate Design'!$B$9:$K$16, 5)), 0))</f>
        <v>0</v>
      </c>
      <c r="BY972" s="393">
        <f>IF(Q972="",0,+IF(Q972&gt;+VLOOKUP($C972, 'Sch 10.1 Rate Design'!$B$9:$K$16, 5),IF(Q972&gt;+VLOOKUP($C972, 'Sch 10.1 Rate Design'!$B$9:$K$16, 7),+VLOOKUP($C972, 'Sch 10.1 Rate Design'!$B$9:$K$16, 7)-VLOOKUP($C972, 'Sch 10.1 Rate Design'!$B$9:$K$16, 5), Q972-VLOOKUP($C972, 'Sch 10.1 Rate Design'!$B$9:$K$16, 5)), 0))</f>
        <v>0</v>
      </c>
      <c r="BZ972" s="393">
        <f>IF(R972="",0,+IF(R972&gt;+VLOOKUP($C972, 'Sch 10.1 Rate Design'!$B$9:$K$16, 5),IF(R972&gt;+VLOOKUP($C972, 'Sch 10.1 Rate Design'!$B$9:$K$16, 7),+VLOOKUP($C972, 'Sch 10.1 Rate Design'!$B$9:$K$16, 7)-VLOOKUP($C972, 'Sch 10.1 Rate Design'!$B$9:$K$16, 5), R972-VLOOKUP($C972, 'Sch 10.1 Rate Design'!$B$9:$K$16, 5)), 0))</f>
        <v>0</v>
      </c>
      <c r="CA972" s="705">
        <f>IF(S972="",0,+IF(S972&gt;+VLOOKUP($C972, 'Sch 10.1 Rate Design'!$B$9:$K$16, 5),IF(S972&gt;+VLOOKUP($C972, 'Sch 10.1 Rate Design'!$B$9:$K$16, 7),+VLOOKUP($C972, 'Sch 10.1 Rate Design'!$B$9:$K$16, 7)-VLOOKUP($C972, 'Sch 10.1 Rate Design'!$B$9:$K$16, 5), S972-VLOOKUP($C972, 'Sch 10.1 Rate Design'!$B$9:$K$16, 5)), 0))</f>
        <v>0</v>
      </c>
      <c r="CB972" s="708">
        <f>IF(H972="", 0, BP972/'Sch 10.1 Rate Design'!$Z$24*VLOOKUP($C972, 'Sch 10.1 Rate Design'!$B$9:$K$16, 8, FALSE))</f>
        <v>0</v>
      </c>
      <c r="CC972" s="708">
        <f>IF(I972="", 0, BQ972/'Sch 10.1 Rate Design'!$Z$24*VLOOKUP($C972, 'Sch 10.1 Rate Design'!$B$9:$K$16, 8, FALSE))</f>
        <v>0</v>
      </c>
      <c r="CD972" s="708">
        <f>IF(J972="", 0, BR972/'Sch 10.1 Rate Design'!$Z$24*VLOOKUP($C972, 'Sch 10.1 Rate Design'!$B$9:$K$16, 8, FALSE))</f>
        <v>0</v>
      </c>
      <c r="CE972" s="708">
        <f>IF(K972="", 0, BS972/'Sch 10.1 Rate Design'!$Z$24*VLOOKUP($C972, 'Sch 10.1 Rate Design'!$B$9:$K$16, 8, FALSE))</f>
        <v>0</v>
      </c>
      <c r="CF972" s="708">
        <f>IF(L972="", 0, BT972/'Sch 10.1 Rate Design'!$Z$24*VLOOKUP($C972, 'Sch 10.1 Rate Design'!$B$9:$K$16, 8, FALSE))</f>
        <v>0</v>
      </c>
      <c r="CG972" s="708">
        <f>IF(M972="", 0, BU972/'Sch 10.1 Rate Design'!$Z$24*VLOOKUP($C972, 'Sch 10.1 Rate Design'!$B$9:$K$16, 8, FALSE))</f>
        <v>0</v>
      </c>
      <c r="CH972" s="708">
        <f>IF(N972="", 0, BV972/'Sch 10.1 Rate Design'!$Z$24*VLOOKUP($C972, 'Sch 10.1 Rate Design'!$B$9:$K$16, 8, FALSE))</f>
        <v>0</v>
      </c>
      <c r="CI972" s="708">
        <f>IF(O972="", 0, BW972/'Sch 10.1 Rate Design'!$Z$24*VLOOKUP($C972, 'Sch 10.1 Rate Design'!$B$9:$K$16, 8, FALSE))</f>
        <v>0</v>
      </c>
      <c r="CJ972" s="708">
        <f>IF(P972="", 0, BX972/'Sch 10.1 Rate Design'!$Z$24*VLOOKUP($C972, 'Sch 10.1 Rate Design'!$B$9:$K$16, 8, FALSE))</f>
        <v>0</v>
      </c>
      <c r="CK972" s="708">
        <f>IF(Q972="", 0, BY972/'Sch 10.1 Rate Design'!$Z$24*VLOOKUP($C972, 'Sch 10.1 Rate Design'!$B$9:$K$16, 8, FALSE))</f>
        <v>0</v>
      </c>
      <c r="CL972" s="708">
        <f>IF(R972="", 0, BZ972/'Sch 10.1 Rate Design'!$Z$24*VLOOKUP($C972, 'Sch 10.1 Rate Design'!$B$9:$K$16, 8, FALSE))</f>
        <v>0</v>
      </c>
      <c r="CM972" s="707">
        <f>IF(S972="", 0, CA972/'Sch 10.1 Rate Design'!$Z$24*VLOOKUP($C972, 'Sch 10.1 Rate Design'!$B$9:$K$16, 8, FALSE))</f>
        <v>0</v>
      </c>
      <c r="CN972" s="393">
        <f>IF(H972="",0,IF(H972&gt;VLOOKUP($C972,'Sch 10.1 Rate Design'!$B$9:$K$16,9,FALSE),H972-VLOOKUP($C972,'Sch 10.1 Rate Design'!$B$9:$K$16,9,FALSE),0))</f>
        <v>0</v>
      </c>
      <c r="CO972" s="393">
        <f>IF(I972="",0,IF(I972&gt;VLOOKUP($C972,'Sch 10.1 Rate Design'!$B$9:$K$16,9,FALSE),I972-VLOOKUP($C972,'Sch 10.1 Rate Design'!$B$9:$K$16,9,FALSE),0))</f>
        <v>0</v>
      </c>
      <c r="CP972" s="393">
        <f>IF(J972="",0,IF(J972&gt;VLOOKUP($C972,'Sch 10.1 Rate Design'!$B$9:$K$16,9,FALSE),J972-VLOOKUP($C972,'Sch 10.1 Rate Design'!$B$9:$K$16,9,FALSE),0))</f>
        <v>0</v>
      </c>
      <c r="CQ972" s="393">
        <f>IF(K972="",0,IF(K972&gt;VLOOKUP($C972,'Sch 10.1 Rate Design'!$B$9:$K$16,9,FALSE),K972-VLOOKUP($C972,'Sch 10.1 Rate Design'!$B$9:$K$16,9,FALSE),0))</f>
        <v>0</v>
      </c>
      <c r="CR972" s="393">
        <f>IF(L972="",0,IF(L972&gt;VLOOKUP($C972,'Sch 10.1 Rate Design'!$B$9:$K$16,9,FALSE),L972-VLOOKUP($C972,'Sch 10.1 Rate Design'!$B$9:$K$16,9,FALSE),0))</f>
        <v>0</v>
      </c>
      <c r="CS972" s="393">
        <f>IF(M972="",0,IF(M972&gt;VLOOKUP($C972,'Sch 10.1 Rate Design'!$B$9:$K$16,9,FALSE),M972-VLOOKUP($C972,'Sch 10.1 Rate Design'!$B$9:$K$16,9,FALSE),0))</f>
        <v>0</v>
      </c>
      <c r="CT972" s="393">
        <f>IF(N972="",0,IF(N972&gt;VLOOKUP($C972,'Sch 10.1 Rate Design'!$B$9:$K$16,9,FALSE),N972-VLOOKUP($C972,'Sch 10.1 Rate Design'!$B$9:$K$16,9,FALSE),0))</f>
        <v>0</v>
      </c>
      <c r="CU972" s="393">
        <f>IF(O972="",0,IF(O972&gt;VLOOKUP($C972,'Sch 10.1 Rate Design'!$B$9:$K$16,9,FALSE),O972-VLOOKUP($C972,'Sch 10.1 Rate Design'!$B$9:$K$16,9,FALSE),0))</f>
        <v>0</v>
      </c>
      <c r="CV972" s="393">
        <f>IF(P972="",0,IF(P972&gt;VLOOKUP($C972,'Sch 10.1 Rate Design'!$B$9:$K$16,9,FALSE),P972-VLOOKUP($C972,'Sch 10.1 Rate Design'!$B$9:$K$16,9,FALSE),0))</f>
        <v>0</v>
      </c>
      <c r="CW972" s="393">
        <f>IF(Q972="",0,IF(Q972&gt;VLOOKUP($C972,'Sch 10.1 Rate Design'!$B$9:$K$16,9,FALSE),Q972-VLOOKUP($C972,'Sch 10.1 Rate Design'!$B$9:$K$16,9,FALSE),0))</f>
        <v>0</v>
      </c>
      <c r="CX972" s="393">
        <f>IF(R972="",0,IF(R972&gt;VLOOKUP($C972,'Sch 10.1 Rate Design'!$B$9:$K$16,9,FALSE),R972-VLOOKUP($C972,'Sch 10.1 Rate Design'!$B$9:$K$16,9,FALSE),0))</f>
        <v>0</v>
      </c>
      <c r="CY972" s="705">
        <f>IF(S972="",0,IF(S972&gt;VLOOKUP($C972,'Sch 10.1 Rate Design'!$B$9:$K$16,9,FALSE),S972-VLOOKUP($C972,'Sch 10.1 Rate Design'!$B$9:$K$16,9,FALSE),0))</f>
        <v>0</v>
      </c>
      <c r="CZ972" s="708">
        <f>IF(H972="", 0, CN972/'Sch 10.1 Rate Design'!$Z$24*VLOOKUP($C972, 'Sch 10.1 Rate Design'!$B$9:$K$16, 10, FALSE))</f>
        <v>0</v>
      </c>
      <c r="DA972" s="708">
        <f>IF(I972="", 0, CO972/'Sch 10.1 Rate Design'!$Z$24*VLOOKUP($C972, 'Sch 10.1 Rate Design'!$B$9:$K$16, 10, FALSE))</f>
        <v>0</v>
      </c>
      <c r="DB972" s="708">
        <f>IF(J972="", 0, CP972/'Sch 10.1 Rate Design'!$Z$24*VLOOKUP($C972, 'Sch 10.1 Rate Design'!$B$9:$K$16, 10, FALSE))</f>
        <v>0</v>
      </c>
      <c r="DC972" s="708">
        <f>IF(K972="", 0, CQ972/'Sch 10.1 Rate Design'!$Z$24*VLOOKUP($C972, 'Sch 10.1 Rate Design'!$B$9:$K$16, 10, FALSE))</f>
        <v>0</v>
      </c>
      <c r="DD972" s="708">
        <f>IF(L972="", 0, CR972/'Sch 10.1 Rate Design'!$Z$24*VLOOKUP($C972, 'Sch 10.1 Rate Design'!$B$9:$K$16, 10, FALSE))</f>
        <v>0</v>
      </c>
      <c r="DE972" s="708">
        <f>IF(M972="", 0, CS972/'Sch 10.1 Rate Design'!$Z$24*VLOOKUP($C972, 'Sch 10.1 Rate Design'!$B$9:$K$16, 10, FALSE))</f>
        <v>0</v>
      </c>
      <c r="DF972" s="708">
        <f>IF(N972="", 0, CT972/'Sch 10.1 Rate Design'!$Z$24*VLOOKUP($C972, 'Sch 10.1 Rate Design'!$B$9:$K$16, 10, FALSE))</f>
        <v>0</v>
      </c>
      <c r="DG972" s="708">
        <f>IF(O972="", 0, CU972/'Sch 10.1 Rate Design'!$Z$24*VLOOKUP($C972, 'Sch 10.1 Rate Design'!$B$9:$K$16, 10, FALSE))</f>
        <v>0</v>
      </c>
      <c r="DH972" s="708">
        <f>IF(P972="", 0, CV972/'Sch 10.1 Rate Design'!$Z$24*VLOOKUP($C972, 'Sch 10.1 Rate Design'!$B$9:$K$16, 10, FALSE))</f>
        <v>0</v>
      </c>
      <c r="DI972" s="708">
        <f>IF(Q972="", 0, CW972/'Sch 10.1 Rate Design'!$Z$24*VLOOKUP($C972, 'Sch 10.1 Rate Design'!$B$9:$K$16, 10, FALSE))</f>
        <v>0</v>
      </c>
      <c r="DJ972" s="708">
        <f>IF(R972="", 0, CX972/'Sch 10.1 Rate Design'!$Z$24*VLOOKUP($C972, 'Sch 10.1 Rate Design'!$B$9:$K$16, 10, FALSE))</f>
        <v>0</v>
      </c>
      <c r="DK972" s="707">
        <f>IF(S972="", 0, CY972/'Sch 10.1 Rate Design'!$Z$24*VLOOKUP($C972, 'Sch 10.1 Rate Design'!$B$9:$K$16, 10, FALSE))</f>
        <v>0</v>
      </c>
      <c r="DL972" s="706">
        <f>IF(H972="", 0, VLOOKUP($C972, 'Sch 10.1 Rate Design'!$B$9:$K$16, 3, FALSE))</f>
        <v>0</v>
      </c>
      <c r="DM972" s="393">
        <f>IF(I972="", 0, VLOOKUP($C972, 'Sch 10.1 Rate Design'!$B$9:$K$16, 3, FALSE))</f>
        <v>0</v>
      </c>
      <c r="DN972" s="393">
        <f>IF(J972="", 0, VLOOKUP($C972, 'Sch 10.1 Rate Design'!$B$9:$K$16, 3, FALSE))</f>
        <v>0</v>
      </c>
      <c r="DO972" s="393">
        <f>IF(K972="", 0, VLOOKUP($C972, 'Sch 10.1 Rate Design'!$B$9:$K$16, 3, FALSE))</f>
        <v>0</v>
      </c>
      <c r="DP972" s="393">
        <f>IF(L972="", 0, VLOOKUP($C972, 'Sch 10.1 Rate Design'!$B$9:$K$16, 3, FALSE))</f>
        <v>0</v>
      </c>
      <c r="DQ972" s="393">
        <f>IF(M972="", 0, VLOOKUP($C972, 'Sch 10.1 Rate Design'!$B$9:$K$16, 3, FALSE))</f>
        <v>0</v>
      </c>
      <c r="DR972" s="393">
        <f>IF(N972="", 0, VLOOKUP($C972, 'Sch 10.1 Rate Design'!$B$9:$K$16, 3, FALSE))</f>
        <v>0</v>
      </c>
      <c r="DS972" s="393">
        <f>IF(O972="", 0, VLOOKUP($C972, 'Sch 10.1 Rate Design'!$B$9:$K$16, 3, FALSE))</f>
        <v>0</v>
      </c>
      <c r="DT972" s="393">
        <f>IF(P972="", 0, VLOOKUP($C972, 'Sch 10.1 Rate Design'!$B$9:$K$16, 3, FALSE))</f>
        <v>0</v>
      </c>
      <c r="DU972" s="393">
        <f>IF(Q972="", 0, VLOOKUP($C972, 'Sch 10.1 Rate Design'!$B$9:$K$16, 3, FALSE))</f>
        <v>0</v>
      </c>
      <c r="DV972" s="393">
        <f>IF(R972="", 0, VLOOKUP($C972, 'Sch 10.1 Rate Design'!$B$9:$K$16, 3, FALSE))</f>
        <v>0</v>
      </c>
      <c r="DW972" s="705">
        <f>IF(S972="", 0, VLOOKUP($C972, 'Sch 10.1 Rate Design'!$B$9:$K$16, 3, FALSE))</f>
        <v>0</v>
      </c>
      <c r="DX972" s="393"/>
      <c r="DY972" s="393"/>
      <c r="DZ972" s="393"/>
      <c r="EA972" s="393"/>
      <c r="EB972" s="393"/>
      <c r="EC972" s="393"/>
      <c r="ED972" s="393"/>
      <c r="EE972" s="393"/>
      <c r="EF972" s="393"/>
      <c r="EG972" s="393"/>
      <c r="EH972" s="393"/>
      <c r="EI972" s="393"/>
      <c r="EJ972" s="393"/>
    </row>
    <row r="973" spans="1:140">
      <c r="A973" s="393">
        <f>Input!AH969</f>
        <v>0</v>
      </c>
      <c r="B973" s="393">
        <v>963</v>
      </c>
      <c r="C973" s="690">
        <f>Input!AI969</f>
        <v>0.625</v>
      </c>
      <c r="D973" s="709">
        <f t="shared" ref="D973:D1036" si="233">SUM(T973,U973,V973,W973,X973,Y973,Z973,AA973,AB973,AC973,AD973,AE973)</f>
        <v>0</v>
      </c>
      <c r="E973" s="709">
        <f>IF('Sch 10.1 Rate Design'!$AB$24="Monthly", AVERAGE(T973,U973,V973,W973,X973,Y973,Z973,AA973,AB973,AC973,AD973,AE973), AVERAGE(T973,V973,X973,Z973,AB973,AD973))</f>
        <v>0</v>
      </c>
      <c r="F973" s="393">
        <f t="shared" si="220"/>
        <v>0</v>
      </c>
      <c r="G973" s="705" t="e">
        <f>IF('Sch 10.1 Rate Design'!$AB$24="Monthly", AVERAGE(H973,I973,J973,K973,L973,M973,N973,O973,P973,Q973,R973,S973), AVERAGE(H973,J973,L973,N973,P973,R973))</f>
        <v>#DIV/0!</v>
      </c>
      <c r="H973" s="393" t="str">
        <f>IF(Input!AJ969="", "", Input!AJ969)</f>
        <v/>
      </c>
      <c r="I973" s="393" t="str">
        <f>IF(Input!AK969="", "", Input!AK969)</f>
        <v/>
      </c>
      <c r="J973" s="393" t="str">
        <f>IF(Input!AL969="", "", Input!AL969)</f>
        <v/>
      </c>
      <c r="K973" s="393" t="str">
        <f>IF(Input!AM969="", "", Input!AM969)</f>
        <v/>
      </c>
      <c r="L973" s="393" t="str">
        <f>IF(Input!AN969="", "", Input!AN969)</f>
        <v/>
      </c>
      <c r="M973" s="393" t="str">
        <f>IF(Input!AO969="", "", Input!AO969)</f>
        <v/>
      </c>
      <c r="N973" s="393" t="str">
        <f>IF(Input!AP969="", "", Input!AP969)</f>
        <v/>
      </c>
      <c r="O973" s="393" t="str">
        <f>IF(Input!AQ969="", "", Input!AQ969)</f>
        <v/>
      </c>
      <c r="P973" s="393" t="str">
        <f>IF(Input!AR969="", "", Input!AR969)</f>
        <v/>
      </c>
      <c r="Q973" s="393" t="str">
        <f>IF(Input!AS969="", "", Input!AS969)</f>
        <v/>
      </c>
      <c r="R973" s="393" t="str">
        <f>IF(Input!AT969="", "", Input!AT969)</f>
        <v/>
      </c>
      <c r="S973" s="393" t="str">
        <f>IF(Input!AU969="", "", Input!AU969)</f>
        <v/>
      </c>
      <c r="T973" s="708">
        <f t="shared" si="221"/>
        <v>0</v>
      </c>
      <c r="U973" s="708">
        <f t="shared" si="222"/>
        <v>0</v>
      </c>
      <c r="V973" s="708">
        <f t="shared" si="223"/>
        <v>0</v>
      </c>
      <c r="W973" s="708">
        <f t="shared" si="224"/>
        <v>0</v>
      </c>
      <c r="X973" s="708">
        <f t="shared" si="225"/>
        <v>0</v>
      </c>
      <c r="Y973" s="708">
        <f t="shared" si="226"/>
        <v>0</v>
      </c>
      <c r="Z973" s="708">
        <f t="shared" si="227"/>
        <v>0</v>
      </c>
      <c r="AA973" s="708">
        <f t="shared" si="228"/>
        <v>0</v>
      </c>
      <c r="AB973" s="708">
        <f t="shared" si="229"/>
        <v>0</v>
      </c>
      <c r="AC973" s="708">
        <f t="shared" si="230"/>
        <v>0</v>
      </c>
      <c r="AD973" s="708">
        <f t="shared" si="231"/>
        <v>0</v>
      </c>
      <c r="AE973" s="707">
        <f t="shared" si="232"/>
        <v>0</v>
      </c>
      <c r="AF973" s="708">
        <f>IF(H973="", 0, VLOOKUP($C973, 'Sch 10.1 Rate Design'!$B$9:$K$16, 4, FALSE))</f>
        <v>0</v>
      </c>
      <c r="AG973" s="708">
        <f>IF(I973="", 0, VLOOKUP($C973, 'Sch 10.1 Rate Design'!$B$9:$K$16, 4, FALSE))</f>
        <v>0</v>
      </c>
      <c r="AH973" s="708">
        <f>IF(J973="", 0, VLOOKUP($C973, 'Sch 10.1 Rate Design'!$B$9:$K$16, 4, FALSE))</f>
        <v>0</v>
      </c>
      <c r="AI973" s="708">
        <f>IF(K973="", 0, VLOOKUP($C973, 'Sch 10.1 Rate Design'!$B$9:$K$16, 4, FALSE))</f>
        <v>0</v>
      </c>
      <c r="AJ973" s="708">
        <f>IF(L973="", 0, VLOOKUP($C973, 'Sch 10.1 Rate Design'!$B$9:$K$16, 4, FALSE))</f>
        <v>0</v>
      </c>
      <c r="AK973" s="708">
        <f>IF(M973="", 0, VLOOKUP($C973, 'Sch 10.1 Rate Design'!$B$9:$K$16, 4, FALSE))</f>
        <v>0</v>
      </c>
      <c r="AL973" s="708">
        <f>IF(N973="", 0, VLOOKUP($C973, 'Sch 10.1 Rate Design'!$B$9:$K$16, 4, FALSE))</f>
        <v>0</v>
      </c>
      <c r="AM973" s="708">
        <f>IF(O973="", 0, VLOOKUP($C973, 'Sch 10.1 Rate Design'!$B$9:$K$16, 4, FALSE))</f>
        <v>0</v>
      </c>
      <c r="AN973" s="708">
        <f>IF(P973="", 0, VLOOKUP($C973, 'Sch 10.1 Rate Design'!$B$9:$K$16, 4, FALSE))</f>
        <v>0</v>
      </c>
      <c r="AO973" s="708">
        <f>IF(Q973="", 0, VLOOKUP($C973, 'Sch 10.1 Rate Design'!$B$9:$K$16, 4, FALSE))</f>
        <v>0</v>
      </c>
      <c r="AP973" s="708">
        <f>IF(R973="", 0, VLOOKUP($C973, 'Sch 10.1 Rate Design'!$B$9:$K$16, 4, FALSE))</f>
        <v>0</v>
      </c>
      <c r="AQ973" s="707">
        <f>IF(S973="", 0, VLOOKUP($C973, 'Sch 10.1 Rate Design'!$B$9:$K$16, 4, FALSE))</f>
        <v>0</v>
      </c>
      <c r="AR973" s="706">
        <f>IF(H973="",0,+IF(H973&gt;+VLOOKUP($C973, 'Sch 10.1 Rate Design'!$B$9:$K$16, 3),IF(H973&gt;+VLOOKUP($C973, 'Sch 10.1 Rate Design'!$B$9:$K$16, 5),+VLOOKUP($C973, 'Sch 10.1 Rate Design'!$B$9:$K$16, 5)-VLOOKUP($C973, 'Sch 10.1 Rate Design'!$B$9:$K$16, 3), H973-VLOOKUP($C973, 'Sch 10.1 Rate Design'!$B$9:$K$16, 3)), 0))</f>
        <v>0</v>
      </c>
      <c r="AS973" s="393">
        <f>IF(I973="",0,+IF(I973&gt;+VLOOKUP($C973, 'Sch 10.1 Rate Design'!$B$9:$K$16, 3),IF(I973&gt;+VLOOKUP($C973, 'Sch 10.1 Rate Design'!$B$9:$K$16, 5),+VLOOKUP($C973, 'Sch 10.1 Rate Design'!$B$9:$K$16, 5)-VLOOKUP($C973, 'Sch 10.1 Rate Design'!$B$9:$K$16, 3), I973-VLOOKUP($C973, 'Sch 10.1 Rate Design'!$B$9:$K$16, 3)), 0))</f>
        <v>0</v>
      </c>
      <c r="AT973" s="393">
        <f>IF(J973="",0,+IF(J973&gt;+VLOOKUP($C973, 'Sch 10.1 Rate Design'!$B$9:$K$16, 3),IF(J973&gt;+VLOOKUP($C973, 'Sch 10.1 Rate Design'!$B$9:$K$16, 5),+VLOOKUP($C973, 'Sch 10.1 Rate Design'!$B$9:$K$16, 5)-VLOOKUP($C973, 'Sch 10.1 Rate Design'!$B$9:$K$16, 3), J973-VLOOKUP($C973, 'Sch 10.1 Rate Design'!$B$9:$K$16, 3)), 0))</f>
        <v>0</v>
      </c>
      <c r="AU973" s="393">
        <f>IF(K973="",0,+IF(K973&gt;+VLOOKUP($C973, 'Sch 10.1 Rate Design'!$B$9:$K$16, 3),IF(K973&gt;+VLOOKUP($C973, 'Sch 10.1 Rate Design'!$B$9:$K$16, 5),+VLOOKUP($C973, 'Sch 10.1 Rate Design'!$B$9:$K$16, 5)-VLOOKUP($C973, 'Sch 10.1 Rate Design'!$B$9:$K$16, 3), K973-VLOOKUP($C973, 'Sch 10.1 Rate Design'!$B$9:$K$16, 3)), 0))</f>
        <v>0</v>
      </c>
      <c r="AV973" s="393">
        <f>IF(L973="",0,+IF(L973&gt;+VLOOKUP($C973, 'Sch 10.1 Rate Design'!$B$9:$K$16, 3),IF(L973&gt;+VLOOKUP($C973, 'Sch 10.1 Rate Design'!$B$9:$K$16, 5),+VLOOKUP($C973, 'Sch 10.1 Rate Design'!$B$9:$K$16, 5)-VLOOKUP($C973, 'Sch 10.1 Rate Design'!$B$9:$K$16, 3), L973-VLOOKUP($C973, 'Sch 10.1 Rate Design'!$B$9:$K$16, 3)), 0))</f>
        <v>0</v>
      </c>
      <c r="AW973" s="393">
        <f>IF(M973="",0,+IF(M973&gt;+VLOOKUP($C973, 'Sch 10.1 Rate Design'!$B$9:$K$16, 3),IF(M973&gt;+VLOOKUP($C973, 'Sch 10.1 Rate Design'!$B$9:$K$16, 5),+VLOOKUP($C973, 'Sch 10.1 Rate Design'!$B$9:$K$16, 5)-VLOOKUP($C973, 'Sch 10.1 Rate Design'!$B$9:$K$16, 3), M973-VLOOKUP($C973, 'Sch 10.1 Rate Design'!$B$9:$K$16, 3)), 0))</f>
        <v>0</v>
      </c>
      <c r="AX973" s="393">
        <f>IF(N973="",0,+IF(N973&gt;+VLOOKUP($C973, 'Sch 10.1 Rate Design'!$B$9:$K$16, 3),IF(N973&gt;+VLOOKUP($C973, 'Sch 10.1 Rate Design'!$B$9:$K$16, 5),+VLOOKUP($C973, 'Sch 10.1 Rate Design'!$B$9:$K$16, 5)-VLOOKUP($C973, 'Sch 10.1 Rate Design'!$B$9:$K$16, 3), N973-VLOOKUP($C973, 'Sch 10.1 Rate Design'!$B$9:$K$16, 3)), 0))</f>
        <v>0</v>
      </c>
      <c r="AY973" s="393">
        <f>IF(O973="",0,+IF(O973&gt;+VLOOKUP($C973, 'Sch 10.1 Rate Design'!$B$9:$K$16, 3),IF(O973&gt;+VLOOKUP($C973, 'Sch 10.1 Rate Design'!$B$9:$K$16, 5),+VLOOKUP($C973, 'Sch 10.1 Rate Design'!$B$9:$K$16, 5)-VLOOKUP($C973, 'Sch 10.1 Rate Design'!$B$9:$K$16, 3), O973-VLOOKUP($C973, 'Sch 10.1 Rate Design'!$B$9:$K$16, 3)), 0))</f>
        <v>0</v>
      </c>
      <c r="AZ973" s="393">
        <f>IF(P973="",0,+IF(P973&gt;+VLOOKUP($C973, 'Sch 10.1 Rate Design'!$B$9:$K$16, 3),IF(P973&gt;+VLOOKUP($C973, 'Sch 10.1 Rate Design'!$B$9:$K$16, 5),+VLOOKUP($C973, 'Sch 10.1 Rate Design'!$B$9:$K$16, 5)-VLOOKUP($C973, 'Sch 10.1 Rate Design'!$B$9:$K$16, 3), P973-VLOOKUP($C973, 'Sch 10.1 Rate Design'!$B$9:$K$16, 3)), 0))</f>
        <v>0</v>
      </c>
      <c r="BA973" s="393">
        <f>IF(Q973="",0,+IF(Q973&gt;+VLOOKUP($C973, 'Sch 10.1 Rate Design'!$B$9:$K$16, 3),IF(Q973&gt;+VLOOKUP($C973, 'Sch 10.1 Rate Design'!$B$9:$K$16, 5),+VLOOKUP($C973, 'Sch 10.1 Rate Design'!$B$9:$K$16, 5)-VLOOKUP($C973, 'Sch 10.1 Rate Design'!$B$9:$K$16, 3), Q973-VLOOKUP($C973, 'Sch 10.1 Rate Design'!$B$9:$K$16, 3)), 0))</f>
        <v>0</v>
      </c>
      <c r="BB973" s="393">
        <f>IF(R973="",0,+IF(R973&gt;+VLOOKUP($C973, 'Sch 10.1 Rate Design'!$B$9:$K$16, 3),IF(R973&gt;+VLOOKUP($C973, 'Sch 10.1 Rate Design'!$B$9:$K$16, 5),+VLOOKUP($C973, 'Sch 10.1 Rate Design'!$B$9:$K$16, 5)-VLOOKUP($C973, 'Sch 10.1 Rate Design'!$B$9:$K$16, 3), R973-VLOOKUP($C973, 'Sch 10.1 Rate Design'!$B$9:$K$16, 3)), 0))</f>
        <v>0</v>
      </c>
      <c r="BC973" s="705">
        <f>IF(S973="",0,+IF(S973&gt;+VLOOKUP($C973, 'Sch 10.1 Rate Design'!$B$9:$K$16, 3),IF(S973&gt;+VLOOKUP($C973, 'Sch 10.1 Rate Design'!$B$9:$K$16, 5),+VLOOKUP($C973, 'Sch 10.1 Rate Design'!$B$9:$K$16, 5)-VLOOKUP($C973, 'Sch 10.1 Rate Design'!$B$9:$K$16, 3), S973-VLOOKUP($C973, 'Sch 10.1 Rate Design'!$B$9:$K$16, 3)), 0))</f>
        <v>0</v>
      </c>
      <c r="BD973" s="708">
        <f>IF(H973="", 0, AR973/'Sch 10.1 Rate Design'!$Z$24*VLOOKUP($C973, 'Sch 10.1 Rate Design'!$B$9:$K$16, 6, FALSE))</f>
        <v>0</v>
      </c>
      <c r="BE973" s="708">
        <f>IF(I973="", 0, AS973/'Sch 10.1 Rate Design'!$Z$24*VLOOKUP($C973, 'Sch 10.1 Rate Design'!$B$9:$K$16, 6, FALSE))</f>
        <v>0</v>
      </c>
      <c r="BF973" s="708">
        <f>IF(J973="", 0, AT973/'Sch 10.1 Rate Design'!$Z$24*VLOOKUP($C973, 'Sch 10.1 Rate Design'!$B$9:$K$16, 6, FALSE))</f>
        <v>0</v>
      </c>
      <c r="BG973" s="708">
        <f>IF(K973="", 0, AU973/'Sch 10.1 Rate Design'!$Z$24*VLOOKUP($C973, 'Sch 10.1 Rate Design'!$B$9:$K$16, 6, FALSE))</f>
        <v>0</v>
      </c>
      <c r="BH973" s="708">
        <f>IF(L973="", 0, AV973/'Sch 10.1 Rate Design'!$Z$24*VLOOKUP($C973, 'Sch 10.1 Rate Design'!$B$9:$K$16, 6, FALSE))</f>
        <v>0</v>
      </c>
      <c r="BI973" s="708">
        <f>IF(M973="", 0, AW973/'Sch 10.1 Rate Design'!$Z$24*VLOOKUP($C973, 'Sch 10.1 Rate Design'!$B$9:$K$16, 6, FALSE))</f>
        <v>0</v>
      </c>
      <c r="BJ973" s="708">
        <f>IF(N973="", 0, AX973/'Sch 10.1 Rate Design'!$Z$24*VLOOKUP($C973, 'Sch 10.1 Rate Design'!$B$9:$K$16, 6, FALSE))</f>
        <v>0</v>
      </c>
      <c r="BK973" s="708">
        <f>IF(O973="", 0, AY973/'Sch 10.1 Rate Design'!$Z$24*VLOOKUP($C973, 'Sch 10.1 Rate Design'!$B$9:$K$16, 6, FALSE))</f>
        <v>0</v>
      </c>
      <c r="BL973" s="708">
        <f>IF(P973="", 0, AZ973/'Sch 10.1 Rate Design'!$Z$24*VLOOKUP($C973, 'Sch 10.1 Rate Design'!$B$9:$K$16, 6, FALSE))</f>
        <v>0</v>
      </c>
      <c r="BM973" s="708">
        <f>IF(Q973="", 0, BA973/'Sch 10.1 Rate Design'!$Z$24*VLOOKUP($C973, 'Sch 10.1 Rate Design'!$B$9:$K$16, 6, FALSE))</f>
        <v>0</v>
      </c>
      <c r="BN973" s="708">
        <f>IF(R973="", 0, BB973/'Sch 10.1 Rate Design'!$Z$24*VLOOKUP($C973, 'Sch 10.1 Rate Design'!$B$9:$K$16, 6, FALSE))</f>
        <v>0</v>
      </c>
      <c r="BO973" s="707">
        <f>IF(S973="", 0, BC973/'Sch 10.1 Rate Design'!$Z$24*VLOOKUP($C973, 'Sch 10.1 Rate Design'!$B$9:$K$16, 6, FALSE))</f>
        <v>0</v>
      </c>
      <c r="BP973" s="393">
        <f>IF(H973="",0,+IF(H973&gt;+VLOOKUP($C973, 'Sch 10.1 Rate Design'!$B$9:$K$16, 5),IF(H973&gt;+VLOOKUP($C973, 'Sch 10.1 Rate Design'!$B$9:$K$16, 7),+VLOOKUP($C973, 'Sch 10.1 Rate Design'!$B$9:$K$16, 7)-VLOOKUP($C973, 'Sch 10.1 Rate Design'!$B$9:$K$16, 5), H973-VLOOKUP($C973, 'Sch 10.1 Rate Design'!$B$9:$K$16, 5)), 0))</f>
        <v>0</v>
      </c>
      <c r="BQ973" s="393">
        <f>IF(I973="",0,+IF(I973&gt;+VLOOKUP($C973, 'Sch 10.1 Rate Design'!$B$9:$K$16, 5),IF(I973&gt;+VLOOKUP($C973, 'Sch 10.1 Rate Design'!$B$9:$K$16, 7),+VLOOKUP($C973, 'Sch 10.1 Rate Design'!$B$9:$K$16, 7)-VLOOKUP($C973, 'Sch 10.1 Rate Design'!$B$9:$K$16, 5), I973-VLOOKUP($C973, 'Sch 10.1 Rate Design'!$B$9:$K$16, 5)), 0))</f>
        <v>0</v>
      </c>
      <c r="BR973" s="393">
        <f>IF(J973="",0,+IF(J973&gt;+VLOOKUP($C973, 'Sch 10.1 Rate Design'!$B$9:$K$16, 5),IF(J973&gt;+VLOOKUP($C973, 'Sch 10.1 Rate Design'!$B$9:$K$16, 7),+VLOOKUP($C973, 'Sch 10.1 Rate Design'!$B$9:$K$16, 7)-VLOOKUP($C973, 'Sch 10.1 Rate Design'!$B$9:$K$16, 5), J973-VLOOKUP($C973, 'Sch 10.1 Rate Design'!$B$9:$K$16, 5)), 0))</f>
        <v>0</v>
      </c>
      <c r="BS973" s="393">
        <f>IF(K973="",0,+IF(K973&gt;+VLOOKUP($C973, 'Sch 10.1 Rate Design'!$B$9:$K$16, 5),IF(K973&gt;+VLOOKUP($C973, 'Sch 10.1 Rate Design'!$B$9:$K$16, 7),+VLOOKUP($C973, 'Sch 10.1 Rate Design'!$B$9:$K$16, 7)-VLOOKUP($C973, 'Sch 10.1 Rate Design'!$B$9:$K$16, 5), K973-VLOOKUP($C973, 'Sch 10.1 Rate Design'!$B$9:$K$16, 5)), 0))</f>
        <v>0</v>
      </c>
      <c r="BT973" s="393">
        <f>IF(L973="",0,+IF(L973&gt;+VLOOKUP($C973, 'Sch 10.1 Rate Design'!$B$9:$K$16, 5),IF(L973&gt;+VLOOKUP($C973, 'Sch 10.1 Rate Design'!$B$9:$K$16, 7),+VLOOKUP($C973, 'Sch 10.1 Rate Design'!$B$9:$K$16, 7)-VLOOKUP($C973, 'Sch 10.1 Rate Design'!$B$9:$K$16, 5), L973-VLOOKUP($C973, 'Sch 10.1 Rate Design'!$B$9:$K$16, 5)), 0))</f>
        <v>0</v>
      </c>
      <c r="BU973" s="393">
        <f>IF(M973="",0,+IF(M973&gt;+VLOOKUP($C973, 'Sch 10.1 Rate Design'!$B$9:$K$16, 5),IF(M973&gt;+VLOOKUP($C973, 'Sch 10.1 Rate Design'!$B$9:$K$16, 7),+VLOOKUP($C973, 'Sch 10.1 Rate Design'!$B$9:$K$16, 7)-VLOOKUP($C973, 'Sch 10.1 Rate Design'!$B$9:$K$16, 5), M973-VLOOKUP($C973, 'Sch 10.1 Rate Design'!$B$9:$K$16, 5)), 0))</f>
        <v>0</v>
      </c>
      <c r="BV973" s="393">
        <f>IF(N973="",0,+IF(N973&gt;+VLOOKUP($C973, 'Sch 10.1 Rate Design'!$B$9:$K$16, 5),IF(N973&gt;+VLOOKUP($C973, 'Sch 10.1 Rate Design'!$B$9:$K$16, 7),+VLOOKUP($C973, 'Sch 10.1 Rate Design'!$B$9:$K$16, 7)-VLOOKUP($C973, 'Sch 10.1 Rate Design'!$B$9:$K$16, 5), N973-VLOOKUP($C973, 'Sch 10.1 Rate Design'!$B$9:$K$16, 5)), 0))</f>
        <v>0</v>
      </c>
      <c r="BW973" s="393">
        <f>IF(O973="",0,+IF(O973&gt;+VLOOKUP($C973, 'Sch 10.1 Rate Design'!$B$9:$K$16, 5),IF(O973&gt;+VLOOKUP($C973, 'Sch 10.1 Rate Design'!$B$9:$K$16, 7),+VLOOKUP($C973, 'Sch 10.1 Rate Design'!$B$9:$K$16, 7)-VLOOKUP($C973, 'Sch 10.1 Rate Design'!$B$9:$K$16, 5), O973-VLOOKUP($C973, 'Sch 10.1 Rate Design'!$B$9:$K$16, 5)), 0))</f>
        <v>0</v>
      </c>
      <c r="BX973" s="393">
        <f>IF(P973="",0,+IF(P973&gt;+VLOOKUP($C973, 'Sch 10.1 Rate Design'!$B$9:$K$16, 5),IF(P973&gt;+VLOOKUP($C973, 'Sch 10.1 Rate Design'!$B$9:$K$16, 7),+VLOOKUP($C973, 'Sch 10.1 Rate Design'!$B$9:$K$16, 7)-VLOOKUP($C973, 'Sch 10.1 Rate Design'!$B$9:$K$16, 5), P973-VLOOKUP($C973, 'Sch 10.1 Rate Design'!$B$9:$K$16, 5)), 0))</f>
        <v>0</v>
      </c>
      <c r="BY973" s="393">
        <f>IF(Q973="",0,+IF(Q973&gt;+VLOOKUP($C973, 'Sch 10.1 Rate Design'!$B$9:$K$16, 5),IF(Q973&gt;+VLOOKUP($C973, 'Sch 10.1 Rate Design'!$B$9:$K$16, 7),+VLOOKUP($C973, 'Sch 10.1 Rate Design'!$B$9:$K$16, 7)-VLOOKUP($C973, 'Sch 10.1 Rate Design'!$B$9:$K$16, 5), Q973-VLOOKUP($C973, 'Sch 10.1 Rate Design'!$B$9:$K$16, 5)), 0))</f>
        <v>0</v>
      </c>
      <c r="BZ973" s="393">
        <f>IF(R973="",0,+IF(R973&gt;+VLOOKUP($C973, 'Sch 10.1 Rate Design'!$B$9:$K$16, 5),IF(R973&gt;+VLOOKUP($C973, 'Sch 10.1 Rate Design'!$B$9:$K$16, 7),+VLOOKUP($C973, 'Sch 10.1 Rate Design'!$B$9:$K$16, 7)-VLOOKUP($C973, 'Sch 10.1 Rate Design'!$B$9:$K$16, 5), R973-VLOOKUP($C973, 'Sch 10.1 Rate Design'!$B$9:$K$16, 5)), 0))</f>
        <v>0</v>
      </c>
      <c r="CA973" s="705">
        <f>IF(S973="",0,+IF(S973&gt;+VLOOKUP($C973, 'Sch 10.1 Rate Design'!$B$9:$K$16, 5),IF(S973&gt;+VLOOKUP($C973, 'Sch 10.1 Rate Design'!$B$9:$K$16, 7),+VLOOKUP($C973, 'Sch 10.1 Rate Design'!$B$9:$K$16, 7)-VLOOKUP($C973, 'Sch 10.1 Rate Design'!$B$9:$K$16, 5), S973-VLOOKUP($C973, 'Sch 10.1 Rate Design'!$B$9:$K$16, 5)), 0))</f>
        <v>0</v>
      </c>
      <c r="CB973" s="708">
        <f>IF(H973="", 0, BP973/'Sch 10.1 Rate Design'!$Z$24*VLOOKUP($C973, 'Sch 10.1 Rate Design'!$B$9:$K$16, 8, FALSE))</f>
        <v>0</v>
      </c>
      <c r="CC973" s="708">
        <f>IF(I973="", 0, BQ973/'Sch 10.1 Rate Design'!$Z$24*VLOOKUP($C973, 'Sch 10.1 Rate Design'!$B$9:$K$16, 8, FALSE))</f>
        <v>0</v>
      </c>
      <c r="CD973" s="708">
        <f>IF(J973="", 0, BR973/'Sch 10.1 Rate Design'!$Z$24*VLOOKUP($C973, 'Sch 10.1 Rate Design'!$B$9:$K$16, 8, FALSE))</f>
        <v>0</v>
      </c>
      <c r="CE973" s="708">
        <f>IF(K973="", 0, BS973/'Sch 10.1 Rate Design'!$Z$24*VLOOKUP($C973, 'Sch 10.1 Rate Design'!$B$9:$K$16, 8, FALSE))</f>
        <v>0</v>
      </c>
      <c r="CF973" s="708">
        <f>IF(L973="", 0, BT973/'Sch 10.1 Rate Design'!$Z$24*VLOOKUP($C973, 'Sch 10.1 Rate Design'!$B$9:$K$16, 8, FALSE))</f>
        <v>0</v>
      </c>
      <c r="CG973" s="708">
        <f>IF(M973="", 0, BU973/'Sch 10.1 Rate Design'!$Z$24*VLOOKUP($C973, 'Sch 10.1 Rate Design'!$B$9:$K$16, 8, FALSE))</f>
        <v>0</v>
      </c>
      <c r="CH973" s="708">
        <f>IF(N973="", 0, BV973/'Sch 10.1 Rate Design'!$Z$24*VLOOKUP($C973, 'Sch 10.1 Rate Design'!$B$9:$K$16, 8, FALSE))</f>
        <v>0</v>
      </c>
      <c r="CI973" s="708">
        <f>IF(O973="", 0, BW973/'Sch 10.1 Rate Design'!$Z$24*VLOOKUP($C973, 'Sch 10.1 Rate Design'!$B$9:$K$16, 8, FALSE))</f>
        <v>0</v>
      </c>
      <c r="CJ973" s="708">
        <f>IF(P973="", 0, BX973/'Sch 10.1 Rate Design'!$Z$24*VLOOKUP($C973, 'Sch 10.1 Rate Design'!$B$9:$K$16, 8, FALSE))</f>
        <v>0</v>
      </c>
      <c r="CK973" s="708">
        <f>IF(Q973="", 0, BY973/'Sch 10.1 Rate Design'!$Z$24*VLOOKUP($C973, 'Sch 10.1 Rate Design'!$B$9:$K$16, 8, FALSE))</f>
        <v>0</v>
      </c>
      <c r="CL973" s="708">
        <f>IF(R973="", 0, BZ973/'Sch 10.1 Rate Design'!$Z$24*VLOOKUP($C973, 'Sch 10.1 Rate Design'!$B$9:$K$16, 8, FALSE))</f>
        <v>0</v>
      </c>
      <c r="CM973" s="707">
        <f>IF(S973="", 0, CA973/'Sch 10.1 Rate Design'!$Z$24*VLOOKUP($C973, 'Sch 10.1 Rate Design'!$B$9:$K$16, 8, FALSE))</f>
        <v>0</v>
      </c>
      <c r="CN973" s="393">
        <f>IF(H973="",0,IF(H973&gt;VLOOKUP($C973,'Sch 10.1 Rate Design'!$B$9:$K$16,9,FALSE),H973-VLOOKUP($C973,'Sch 10.1 Rate Design'!$B$9:$K$16,9,FALSE),0))</f>
        <v>0</v>
      </c>
      <c r="CO973" s="393">
        <f>IF(I973="",0,IF(I973&gt;VLOOKUP($C973,'Sch 10.1 Rate Design'!$B$9:$K$16,9,FALSE),I973-VLOOKUP($C973,'Sch 10.1 Rate Design'!$B$9:$K$16,9,FALSE),0))</f>
        <v>0</v>
      </c>
      <c r="CP973" s="393">
        <f>IF(J973="",0,IF(J973&gt;VLOOKUP($C973,'Sch 10.1 Rate Design'!$B$9:$K$16,9,FALSE),J973-VLOOKUP($C973,'Sch 10.1 Rate Design'!$B$9:$K$16,9,FALSE),0))</f>
        <v>0</v>
      </c>
      <c r="CQ973" s="393">
        <f>IF(K973="",0,IF(K973&gt;VLOOKUP($C973,'Sch 10.1 Rate Design'!$B$9:$K$16,9,FALSE),K973-VLOOKUP($C973,'Sch 10.1 Rate Design'!$B$9:$K$16,9,FALSE),0))</f>
        <v>0</v>
      </c>
      <c r="CR973" s="393">
        <f>IF(L973="",0,IF(L973&gt;VLOOKUP($C973,'Sch 10.1 Rate Design'!$B$9:$K$16,9,FALSE),L973-VLOOKUP($C973,'Sch 10.1 Rate Design'!$B$9:$K$16,9,FALSE),0))</f>
        <v>0</v>
      </c>
      <c r="CS973" s="393">
        <f>IF(M973="",0,IF(M973&gt;VLOOKUP($C973,'Sch 10.1 Rate Design'!$B$9:$K$16,9,FALSE),M973-VLOOKUP($C973,'Sch 10.1 Rate Design'!$B$9:$K$16,9,FALSE),0))</f>
        <v>0</v>
      </c>
      <c r="CT973" s="393">
        <f>IF(N973="",0,IF(N973&gt;VLOOKUP($C973,'Sch 10.1 Rate Design'!$B$9:$K$16,9,FALSE),N973-VLOOKUP($C973,'Sch 10.1 Rate Design'!$B$9:$K$16,9,FALSE),0))</f>
        <v>0</v>
      </c>
      <c r="CU973" s="393">
        <f>IF(O973="",0,IF(O973&gt;VLOOKUP($C973,'Sch 10.1 Rate Design'!$B$9:$K$16,9,FALSE),O973-VLOOKUP($C973,'Sch 10.1 Rate Design'!$B$9:$K$16,9,FALSE),0))</f>
        <v>0</v>
      </c>
      <c r="CV973" s="393">
        <f>IF(P973="",0,IF(P973&gt;VLOOKUP($C973,'Sch 10.1 Rate Design'!$B$9:$K$16,9,FALSE),P973-VLOOKUP($C973,'Sch 10.1 Rate Design'!$B$9:$K$16,9,FALSE),0))</f>
        <v>0</v>
      </c>
      <c r="CW973" s="393">
        <f>IF(Q973="",0,IF(Q973&gt;VLOOKUP($C973,'Sch 10.1 Rate Design'!$B$9:$K$16,9,FALSE),Q973-VLOOKUP($C973,'Sch 10.1 Rate Design'!$B$9:$K$16,9,FALSE),0))</f>
        <v>0</v>
      </c>
      <c r="CX973" s="393">
        <f>IF(R973="",0,IF(R973&gt;VLOOKUP($C973,'Sch 10.1 Rate Design'!$B$9:$K$16,9,FALSE),R973-VLOOKUP($C973,'Sch 10.1 Rate Design'!$B$9:$K$16,9,FALSE),0))</f>
        <v>0</v>
      </c>
      <c r="CY973" s="705">
        <f>IF(S973="",0,IF(S973&gt;VLOOKUP($C973,'Sch 10.1 Rate Design'!$B$9:$K$16,9,FALSE),S973-VLOOKUP($C973,'Sch 10.1 Rate Design'!$B$9:$K$16,9,FALSE),0))</f>
        <v>0</v>
      </c>
      <c r="CZ973" s="708">
        <f>IF(H973="", 0, CN973/'Sch 10.1 Rate Design'!$Z$24*VLOOKUP($C973, 'Sch 10.1 Rate Design'!$B$9:$K$16, 10, FALSE))</f>
        <v>0</v>
      </c>
      <c r="DA973" s="708">
        <f>IF(I973="", 0, CO973/'Sch 10.1 Rate Design'!$Z$24*VLOOKUP($C973, 'Sch 10.1 Rate Design'!$B$9:$K$16, 10, FALSE))</f>
        <v>0</v>
      </c>
      <c r="DB973" s="708">
        <f>IF(J973="", 0, CP973/'Sch 10.1 Rate Design'!$Z$24*VLOOKUP($C973, 'Sch 10.1 Rate Design'!$B$9:$K$16, 10, FALSE))</f>
        <v>0</v>
      </c>
      <c r="DC973" s="708">
        <f>IF(K973="", 0, CQ973/'Sch 10.1 Rate Design'!$Z$24*VLOOKUP($C973, 'Sch 10.1 Rate Design'!$B$9:$K$16, 10, FALSE))</f>
        <v>0</v>
      </c>
      <c r="DD973" s="708">
        <f>IF(L973="", 0, CR973/'Sch 10.1 Rate Design'!$Z$24*VLOOKUP($C973, 'Sch 10.1 Rate Design'!$B$9:$K$16, 10, FALSE))</f>
        <v>0</v>
      </c>
      <c r="DE973" s="708">
        <f>IF(M973="", 0, CS973/'Sch 10.1 Rate Design'!$Z$24*VLOOKUP($C973, 'Sch 10.1 Rate Design'!$B$9:$K$16, 10, FALSE))</f>
        <v>0</v>
      </c>
      <c r="DF973" s="708">
        <f>IF(N973="", 0, CT973/'Sch 10.1 Rate Design'!$Z$24*VLOOKUP($C973, 'Sch 10.1 Rate Design'!$B$9:$K$16, 10, FALSE))</f>
        <v>0</v>
      </c>
      <c r="DG973" s="708">
        <f>IF(O973="", 0, CU973/'Sch 10.1 Rate Design'!$Z$24*VLOOKUP($C973, 'Sch 10.1 Rate Design'!$B$9:$K$16, 10, FALSE))</f>
        <v>0</v>
      </c>
      <c r="DH973" s="708">
        <f>IF(P973="", 0, CV973/'Sch 10.1 Rate Design'!$Z$24*VLOOKUP($C973, 'Sch 10.1 Rate Design'!$B$9:$K$16, 10, FALSE))</f>
        <v>0</v>
      </c>
      <c r="DI973" s="708">
        <f>IF(Q973="", 0, CW973/'Sch 10.1 Rate Design'!$Z$24*VLOOKUP($C973, 'Sch 10.1 Rate Design'!$B$9:$K$16, 10, FALSE))</f>
        <v>0</v>
      </c>
      <c r="DJ973" s="708">
        <f>IF(R973="", 0, CX973/'Sch 10.1 Rate Design'!$Z$24*VLOOKUP($C973, 'Sch 10.1 Rate Design'!$B$9:$K$16, 10, FALSE))</f>
        <v>0</v>
      </c>
      <c r="DK973" s="707">
        <f>IF(S973="", 0, CY973/'Sch 10.1 Rate Design'!$Z$24*VLOOKUP($C973, 'Sch 10.1 Rate Design'!$B$9:$K$16, 10, FALSE))</f>
        <v>0</v>
      </c>
      <c r="DL973" s="706">
        <f>IF(H973="", 0, VLOOKUP($C973, 'Sch 10.1 Rate Design'!$B$9:$K$16, 3, FALSE))</f>
        <v>0</v>
      </c>
      <c r="DM973" s="393">
        <f>IF(I973="", 0, VLOOKUP($C973, 'Sch 10.1 Rate Design'!$B$9:$K$16, 3, FALSE))</f>
        <v>0</v>
      </c>
      <c r="DN973" s="393">
        <f>IF(J973="", 0, VLOOKUP($C973, 'Sch 10.1 Rate Design'!$B$9:$K$16, 3, FALSE))</f>
        <v>0</v>
      </c>
      <c r="DO973" s="393">
        <f>IF(K973="", 0, VLOOKUP($C973, 'Sch 10.1 Rate Design'!$B$9:$K$16, 3, FALSE))</f>
        <v>0</v>
      </c>
      <c r="DP973" s="393">
        <f>IF(L973="", 0, VLOOKUP($C973, 'Sch 10.1 Rate Design'!$B$9:$K$16, 3, FALSE))</f>
        <v>0</v>
      </c>
      <c r="DQ973" s="393">
        <f>IF(M973="", 0, VLOOKUP($C973, 'Sch 10.1 Rate Design'!$B$9:$K$16, 3, FALSE))</f>
        <v>0</v>
      </c>
      <c r="DR973" s="393">
        <f>IF(N973="", 0, VLOOKUP($C973, 'Sch 10.1 Rate Design'!$B$9:$K$16, 3, FALSE))</f>
        <v>0</v>
      </c>
      <c r="DS973" s="393">
        <f>IF(O973="", 0, VLOOKUP($C973, 'Sch 10.1 Rate Design'!$B$9:$K$16, 3, FALSE))</f>
        <v>0</v>
      </c>
      <c r="DT973" s="393">
        <f>IF(P973="", 0, VLOOKUP($C973, 'Sch 10.1 Rate Design'!$B$9:$K$16, 3, FALSE))</f>
        <v>0</v>
      </c>
      <c r="DU973" s="393">
        <f>IF(Q973="", 0, VLOOKUP($C973, 'Sch 10.1 Rate Design'!$B$9:$K$16, 3, FALSE))</f>
        <v>0</v>
      </c>
      <c r="DV973" s="393">
        <f>IF(R973="", 0, VLOOKUP($C973, 'Sch 10.1 Rate Design'!$B$9:$K$16, 3, FALSE))</f>
        <v>0</v>
      </c>
      <c r="DW973" s="705">
        <f>IF(S973="", 0, VLOOKUP($C973, 'Sch 10.1 Rate Design'!$B$9:$K$16, 3, FALSE))</f>
        <v>0</v>
      </c>
      <c r="DX973" s="393"/>
      <c r="DY973" s="393"/>
      <c r="DZ973" s="393"/>
      <c r="EA973" s="393"/>
      <c r="EB973" s="393"/>
      <c r="EC973" s="393"/>
      <c r="ED973" s="393"/>
      <c r="EE973" s="393"/>
      <c r="EF973" s="393"/>
      <c r="EG973" s="393"/>
      <c r="EH973" s="393"/>
      <c r="EI973" s="393"/>
      <c r="EJ973" s="393"/>
    </row>
    <row r="974" spans="1:140">
      <c r="A974" s="393">
        <f>Input!AH970</f>
        <v>0</v>
      </c>
      <c r="B974" s="393">
        <v>964</v>
      </c>
      <c r="C974" s="690">
        <f>Input!AI970</f>
        <v>0.625</v>
      </c>
      <c r="D974" s="709">
        <f t="shared" si="233"/>
        <v>0</v>
      </c>
      <c r="E974" s="709">
        <f>IF('Sch 10.1 Rate Design'!$AB$24="Monthly", AVERAGE(T974,U974,V974,W974,X974,Y974,Z974,AA974,AB974,AC974,AD974,AE974), AVERAGE(T974,V974,X974,Z974,AB974,AD974))</f>
        <v>0</v>
      </c>
      <c r="F974" s="393">
        <f t="shared" si="220"/>
        <v>0</v>
      </c>
      <c r="G974" s="705" t="e">
        <f>IF('Sch 10.1 Rate Design'!$AB$24="Monthly", AVERAGE(H974,I974,J974,K974,L974,M974,N974,O974,P974,Q974,R974,S974), AVERAGE(H974,J974,L974,N974,P974,R974))</f>
        <v>#DIV/0!</v>
      </c>
      <c r="H974" s="393" t="str">
        <f>IF(Input!AJ970="", "", Input!AJ970)</f>
        <v/>
      </c>
      <c r="I974" s="393" t="str">
        <f>IF(Input!AK970="", "", Input!AK970)</f>
        <v/>
      </c>
      <c r="J974" s="393" t="str">
        <f>IF(Input!AL970="", "", Input!AL970)</f>
        <v/>
      </c>
      <c r="K974" s="393" t="str">
        <f>IF(Input!AM970="", "", Input!AM970)</f>
        <v/>
      </c>
      <c r="L974" s="393" t="str">
        <f>IF(Input!AN970="", "", Input!AN970)</f>
        <v/>
      </c>
      <c r="M974" s="393" t="str">
        <f>IF(Input!AO970="", "", Input!AO970)</f>
        <v/>
      </c>
      <c r="N974" s="393" t="str">
        <f>IF(Input!AP970="", "", Input!AP970)</f>
        <v/>
      </c>
      <c r="O974" s="393" t="str">
        <f>IF(Input!AQ970="", "", Input!AQ970)</f>
        <v/>
      </c>
      <c r="P974" s="393" t="str">
        <f>IF(Input!AR970="", "", Input!AR970)</f>
        <v/>
      </c>
      <c r="Q974" s="393" t="str">
        <f>IF(Input!AS970="", "", Input!AS970)</f>
        <v/>
      </c>
      <c r="R974" s="393" t="str">
        <f>IF(Input!AT970="", "", Input!AT970)</f>
        <v/>
      </c>
      <c r="S974" s="393" t="str">
        <f>IF(Input!AU970="", "", Input!AU970)</f>
        <v/>
      </c>
      <c r="T974" s="708">
        <f t="shared" si="221"/>
        <v>0</v>
      </c>
      <c r="U974" s="708">
        <f t="shared" si="222"/>
        <v>0</v>
      </c>
      <c r="V974" s="708">
        <f t="shared" si="223"/>
        <v>0</v>
      </c>
      <c r="W974" s="708">
        <f t="shared" si="224"/>
        <v>0</v>
      </c>
      <c r="X974" s="708">
        <f t="shared" si="225"/>
        <v>0</v>
      </c>
      <c r="Y974" s="708">
        <f t="shared" si="226"/>
        <v>0</v>
      </c>
      <c r="Z974" s="708">
        <f t="shared" si="227"/>
        <v>0</v>
      </c>
      <c r="AA974" s="708">
        <f t="shared" si="228"/>
        <v>0</v>
      </c>
      <c r="AB974" s="708">
        <f t="shared" si="229"/>
        <v>0</v>
      </c>
      <c r="AC974" s="708">
        <f t="shared" si="230"/>
        <v>0</v>
      </c>
      <c r="AD974" s="708">
        <f t="shared" si="231"/>
        <v>0</v>
      </c>
      <c r="AE974" s="707">
        <f t="shared" si="232"/>
        <v>0</v>
      </c>
      <c r="AF974" s="708">
        <f>IF(H974="", 0, VLOOKUP($C974, 'Sch 10.1 Rate Design'!$B$9:$K$16, 4, FALSE))</f>
        <v>0</v>
      </c>
      <c r="AG974" s="708">
        <f>IF(I974="", 0, VLOOKUP($C974, 'Sch 10.1 Rate Design'!$B$9:$K$16, 4, FALSE))</f>
        <v>0</v>
      </c>
      <c r="AH974" s="708">
        <f>IF(J974="", 0, VLOOKUP($C974, 'Sch 10.1 Rate Design'!$B$9:$K$16, 4, FALSE))</f>
        <v>0</v>
      </c>
      <c r="AI974" s="708">
        <f>IF(K974="", 0, VLOOKUP($C974, 'Sch 10.1 Rate Design'!$B$9:$K$16, 4, FALSE))</f>
        <v>0</v>
      </c>
      <c r="AJ974" s="708">
        <f>IF(L974="", 0, VLOOKUP($C974, 'Sch 10.1 Rate Design'!$B$9:$K$16, 4, FALSE))</f>
        <v>0</v>
      </c>
      <c r="AK974" s="708">
        <f>IF(M974="", 0, VLOOKUP($C974, 'Sch 10.1 Rate Design'!$B$9:$K$16, 4, FALSE))</f>
        <v>0</v>
      </c>
      <c r="AL974" s="708">
        <f>IF(N974="", 0, VLOOKUP($C974, 'Sch 10.1 Rate Design'!$B$9:$K$16, 4, FALSE))</f>
        <v>0</v>
      </c>
      <c r="AM974" s="708">
        <f>IF(O974="", 0, VLOOKUP($C974, 'Sch 10.1 Rate Design'!$B$9:$K$16, 4, FALSE))</f>
        <v>0</v>
      </c>
      <c r="AN974" s="708">
        <f>IF(P974="", 0, VLOOKUP($C974, 'Sch 10.1 Rate Design'!$B$9:$K$16, 4, FALSE))</f>
        <v>0</v>
      </c>
      <c r="AO974" s="708">
        <f>IF(Q974="", 0, VLOOKUP($C974, 'Sch 10.1 Rate Design'!$B$9:$K$16, 4, FALSE))</f>
        <v>0</v>
      </c>
      <c r="AP974" s="708">
        <f>IF(R974="", 0, VLOOKUP($C974, 'Sch 10.1 Rate Design'!$B$9:$K$16, 4, FALSE))</f>
        <v>0</v>
      </c>
      <c r="AQ974" s="707">
        <f>IF(S974="", 0, VLOOKUP($C974, 'Sch 10.1 Rate Design'!$B$9:$K$16, 4, FALSE))</f>
        <v>0</v>
      </c>
      <c r="AR974" s="706">
        <f>IF(H974="",0,+IF(H974&gt;+VLOOKUP($C974, 'Sch 10.1 Rate Design'!$B$9:$K$16, 3),IF(H974&gt;+VLOOKUP($C974, 'Sch 10.1 Rate Design'!$B$9:$K$16, 5),+VLOOKUP($C974, 'Sch 10.1 Rate Design'!$B$9:$K$16, 5)-VLOOKUP($C974, 'Sch 10.1 Rate Design'!$B$9:$K$16, 3), H974-VLOOKUP($C974, 'Sch 10.1 Rate Design'!$B$9:$K$16, 3)), 0))</f>
        <v>0</v>
      </c>
      <c r="AS974" s="393">
        <f>IF(I974="",0,+IF(I974&gt;+VLOOKUP($C974, 'Sch 10.1 Rate Design'!$B$9:$K$16, 3),IF(I974&gt;+VLOOKUP($C974, 'Sch 10.1 Rate Design'!$B$9:$K$16, 5),+VLOOKUP($C974, 'Sch 10.1 Rate Design'!$B$9:$K$16, 5)-VLOOKUP($C974, 'Sch 10.1 Rate Design'!$B$9:$K$16, 3), I974-VLOOKUP($C974, 'Sch 10.1 Rate Design'!$B$9:$K$16, 3)), 0))</f>
        <v>0</v>
      </c>
      <c r="AT974" s="393">
        <f>IF(J974="",0,+IF(J974&gt;+VLOOKUP($C974, 'Sch 10.1 Rate Design'!$B$9:$K$16, 3),IF(J974&gt;+VLOOKUP($C974, 'Sch 10.1 Rate Design'!$B$9:$K$16, 5),+VLOOKUP($C974, 'Sch 10.1 Rate Design'!$B$9:$K$16, 5)-VLOOKUP($C974, 'Sch 10.1 Rate Design'!$B$9:$K$16, 3), J974-VLOOKUP($C974, 'Sch 10.1 Rate Design'!$B$9:$K$16, 3)), 0))</f>
        <v>0</v>
      </c>
      <c r="AU974" s="393">
        <f>IF(K974="",0,+IF(K974&gt;+VLOOKUP($C974, 'Sch 10.1 Rate Design'!$B$9:$K$16, 3),IF(K974&gt;+VLOOKUP($C974, 'Sch 10.1 Rate Design'!$B$9:$K$16, 5),+VLOOKUP($C974, 'Sch 10.1 Rate Design'!$B$9:$K$16, 5)-VLOOKUP($C974, 'Sch 10.1 Rate Design'!$B$9:$K$16, 3), K974-VLOOKUP($C974, 'Sch 10.1 Rate Design'!$B$9:$K$16, 3)), 0))</f>
        <v>0</v>
      </c>
      <c r="AV974" s="393">
        <f>IF(L974="",0,+IF(L974&gt;+VLOOKUP($C974, 'Sch 10.1 Rate Design'!$B$9:$K$16, 3),IF(L974&gt;+VLOOKUP($C974, 'Sch 10.1 Rate Design'!$B$9:$K$16, 5),+VLOOKUP($C974, 'Sch 10.1 Rate Design'!$B$9:$K$16, 5)-VLOOKUP($C974, 'Sch 10.1 Rate Design'!$B$9:$K$16, 3), L974-VLOOKUP($C974, 'Sch 10.1 Rate Design'!$B$9:$K$16, 3)), 0))</f>
        <v>0</v>
      </c>
      <c r="AW974" s="393">
        <f>IF(M974="",0,+IF(M974&gt;+VLOOKUP($C974, 'Sch 10.1 Rate Design'!$B$9:$K$16, 3),IF(M974&gt;+VLOOKUP($C974, 'Sch 10.1 Rate Design'!$B$9:$K$16, 5),+VLOOKUP($C974, 'Sch 10.1 Rate Design'!$B$9:$K$16, 5)-VLOOKUP($C974, 'Sch 10.1 Rate Design'!$B$9:$K$16, 3), M974-VLOOKUP($C974, 'Sch 10.1 Rate Design'!$B$9:$K$16, 3)), 0))</f>
        <v>0</v>
      </c>
      <c r="AX974" s="393">
        <f>IF(N974="",0,+IF(N974&gt;+VLOOKUP($C974, 'Sch 10.1 Rate Design'!$B$9:$K$16, 3),IF(N974&gt;+VLOOKUP($C974, 'Sch 10.1 Rate Design'!$B$9:$K$16, 5),+VLOOKUP($C974, 'Sch 10.1 Rate Design'!$B$9:$K$16, 5)-VLOOKUP($C974, 'Sch 10.1 Rate Design'!$B$9:$K$16, 3), N974-VLOOKUP($C974, 'Sch 10.1 Rate Design'!$B$9:$K$16, 3)), 0))</f>
        <v>0</v>
      </c>
      <c r="AY974" s="393">
        <f>IF(O974="",0,+IF(O974&gt;+VLOOKUP($C974, 'Sch 10.1 Rate Design'!$B$9:$K$16, 3),IF(O974&gt;+VLOOKUP($C974, 'Sch 10.1 Rate Design'!$B$9:$K$16, 5),+VLOOKUP($C974, 'Sch 10.1 Rate Design'!$B$9:$K$16, 5)-VLOOKUP($C974, 'Sch 10.1 Rate Design'!$B$9:$K$16, 3), O974-VLOOKUP($C974, 'Sch 10.1 Rate Design'!$B$9:$K$16, 3)), 0))</f>
        <v>0</v>
      </c>
      <c r="AZ974" s="393">
        <f>IF(P974="",0,+IF(P974&gt;+VLOOKUP($C974, 'Sch 10.1 Rate Design'!$B$9:$K$16, 3),IF(P974&gt;+VLOOKUP($C974, 'Sch 10.1 Rate Design'!$B$9:$K$16, 5),+VLOOKUP($C974, 'Sch 10.1 Rate Design'!$B$9:$K$16, 5)-VLOOKUP($C974, 'Sch 10.1 Rate Design'!$B$9:$K$16, 3), P974-VLOOKUP($C974, 'Sch 10.1 Rate Design'!$B$9:$K$16, 3)), 0))</f>
        <v>0</v>
      </c>
      <c r="BA974" s="393">
        <f>IF(Q974="",0,+IF(Q974&gt;+VLOOKUP($C974, 'Sch 10.1 Rate Design'!$B$9:$K$16, 3),IF(Q974&gt;+VLOOKUP($C974, 'Sch 10.1 Rate Design'!$B$9:$K$16, 5),+VLOOKUP($C974, 'Sch 10.1 Rate Design'!$B$9:$K$16, 5)-VLOOKUP($C974, 'Sch 10.1 Rate Design'!$B$9:$K$16, 3), Q974-VLOOKUP($C974, 'Sch 10.1 Rate Design'!$B$9:$K$16, 3)), 0))</f>
        <v>0</v>
      </c>
      <c r="BB974" s="393">
        <f>IF(R974="",0,+IF(R974&gt;+VLOOKUP($C974, 'Sch 10.1 Rate Design'!$B$9:$K$16, 3),IF(R974&gt;+VLOOKUP($C974, 'Sch 10.1 Rate Design'!$B$9:$K$16, 5),+VLOOKUP($C974, 'Sch 10.1 Rate Design'!$B$9:$K$16, 5)-VLOOKUP($C974, 'Sch 10.1 Rate Design'!$B$9:$K$16, 3), R974-VLOOKUP($C974, 'Sch 10.1 Rate Design'!$B$9:$K$16, 3)), 0))</f>
        <v>0</v>
      </c>
      <c r="BC974" s="705">
        <f>IF(S974="",0,+IF(S974&gt;+VLOOKUP($C974, 'Sch 10.1 Rate Design'!$B$9:$K$16, 3),IF(S974&gt;+VLOOKUP($C974, 'Sch 10.1 Rate Design'!$B$9:$K$16, 5),+VLOOKUP($C974, 'Sch 10.1 Rate Design'!$B$9:$K$16, 5)-VLOOKUP($C974, 'Sch 10.1 Rate Design'!$B$9:$K$16, 3), S974-VLOOKUP($C974, 'Sch 10.1 Rate Design'!$B$9:$K$16, 3)), 0))</f>
        <v>0</v>
      </c>
      <c r="BD974" s="708">
        <f>IF(H974="", 0, AR974/'Sch 10.1 Rate Design'!$Z$24*VLOOKUP($C974, 'Sch 10.1 Rate Design'!$B$9:$K$16, 6, FALSE))</f>
        <v>0</v>
      </c>
      <c r="BE974" s="708">
        <f>IF(I974="", 0, AS974/'Sch 10.1 Rate Design'!$Z$24*VLOOKUP($C974, 'Sch 10.1 Rate Design'!$B$9:$K$16, 6, FALSE))</f>
        <v>0</v>
      </c>
      <c r="BF974" s="708">
        <f>IF(J974="", 0, AT974/'Sch 10.1 Rate Design'!$Z$24*VLOOKUP($C974, 'Sch 10.1 Rate Design'!$B$9:$K$16, 6, FALSE))</f>
        <v>0</v>
      </c>
      <c r="BG974" s="708">
        <f>IF(K974="", 0, AU974/'Sch 10.1 Rate Design'!$Z$24*VLOOKUP($C974, 'Sch 10.1 Rate Design'!$B$9:$K$16, 6, FALSE))</f>
        <v>0</v>
      </c>
      <c r="BH974" s="708">
        <f>IF(L974="", 0, AV974/'Sch 10.1 Rate Design'!$Z$24*VLOOKUP($C974, 'Sch 10.1 Rate Design'!$B$9:$K$16, 6, FALSE))</f>
        <v>0</v>
      </c>
      <c r="BI974" s="708">
        <f>IF(M974="", 0, AW974/'Sch 10.1 Rate Design'!$Z$24*VLOOKUP($C974, 'Sch 10.1 Rate Design'!$B$9:$K$16, 6, FALSE))</f>
        <v>0</v>
      </c>
      <c r="BJ974" s="708">
        <f>IF(N974="", 0, AX974/'Sch 10.1 Rate Design'!$Z$24*VLOOKUP($C974, 'Sch 10.1 Rate Design'!$B$9:$K$16, 6, FALSE))</f>
        <v>0</v>
      </c>
      <c r="BK974" s="708">
        <f>IF(O974="", 0, AY974/'Sch 10.1 Rate Design'!$Z$24*VLOOKUP($C974, 'Sch 10.1 Rate Design'!$B$9:$K$16, 6, FALSE))</f>
        <v>0</v>
      </c>
      <c r="BL974" s="708">
        <f>IF(P974="", 0, AZ974/'Sch 10.1 Rate Design'!$Z$24*VLOOKUP($C974, 'Sch 10.1 Rate Design'!$B$9:$K$16, 6, FALSE))</f>
        <v>0</v>
      </c>
      <c r="BM974" s="708">
        <f>IF(Q974="", 0, BA974/'Sch 10.1 Rate Design'!$Z$24*VLOOKUP($C974, 'Sch 10.1 Rate Design'!$B$9:$K$16, 6, FALSE))</f>
        <v>0</v>
      </c>
      <c r="BN974" s="708">
        <f>IF(R974="", 0, BB974/'Sch 10.1 Rate Design'!$Z$24*VLOOKUP($C974, 'Sch 10.1 Rate Design'!$B$9:$K$16, 6, FALSE))</f>
        <v>0</v>
      </c>
      <c r="BO974" s="707">
        <f>IF(S974="", 0, BC974/'Sch 10.1 Rate Design'!$Z$24*VLOOKUP($C974, 'Sch 10.1 Rate Design'!$B$9:$K$16, 6, FALSE))</f>
        <v>0</v>
      </c>
      <c r="BP974" s="393">
        <f>IF(H974="",0,+IF(H974&gt;+VLOOKUP($C974, 'Sch 10.1 Rate Design'!$B$9:$K$16, 5),IF(H974&gt;+VLOOKUP($C974, 'Sch 10.1 Rate Design'!$B$9:$K$16, 7),+VLOOKUP($C974, 'Sch 10.1 Rate Design'!$B$9:$K$16, 7)-VLOOKUP($C974, 'Sch 10.1 Rate Design'!$B$9:$K$16, 5), H974-VLOOKUP($C974, 'Sch 10.1 Rate Design'!$B$9:$K$16, 5)), 0))</f>
        <v>0</v>
      </c>
      <c r="BQ974" s="393">
        <f>IF(I974="",0,+IF(I974&gt;+VLOOKUP($C974, 'Sch 10.1 Rate Design'!$B$9:$K$16, 5),IF(I974&gt;+VLOOKUP($C974, 'Sch 10.1 Rate Design'!$B$9:$K$16, 7),+VLOOKUP($C974, 'Sch 10.1 Rate Design'!$B$9:$K$16, 7)-VLOOKUP($C974, 'Sch 10.1 Rate Design'!$B$9:$K$16, 5), I974-VLOOKUP($C974, 'Sch 10.1 Rate Design'!$B$9:$K$16, 5)), 0))</f>
        <v>0</v>
      </c>
      <c r="BR974" s="393">
        <f>IF(J974="",0,+IF(J974&gt;+VLOOKUP($C974, 'Sch 10.1 Rate Design'!$B$9:$K$16, 5),IF(J974&gt;+VLOOKUP($C974, 'Sch 10.1 Rate Design'!$B$9:$K$16, 7),+VLOOKUP($C974, 'Sch 10.1 Rate Design'!$B$9:$K$16, 7)-VLOOKUP($C974, 'Sch 10.1 Rate Design'!$B$9:$K$16, 5), J974-VLOOKUP($C974, 'Sch 10.1 Rate Design'!$B$9:$K$16, 5)), 0))</f>
        <v>0</v>
      </c>
      <c r="BS974" s="393">
        <f>IF(K974="",0,+IF(K974&gt;+VLOOKUP($C974, 'Sch 10.1 Rate Design'!$B$9:$K$16, 5),IF(K974&gt;+VLOOKUP($C974, 'Sch 10.1 Rate Design'!$B$9:$K$16, 7),+VLOOKUP($C974, 'Sch 10.1 Rate Design'!$B$9:$K$16, 7)-VLOOKUP($C974, 'Sch 10.1 Rate Design'!$B$9:$K$16, 5), K974-VLOOKUP($C974, 'Sch 10.1 Rate Design'!$B$9:$K$16, 5)), 0))</f>
        <v>0</v>
      </c>
      <c r="BT974" s="393">
        <f>IF(L974="",0,+IF(L974&gt;+VLOOKUP($C974, 'Sch 10.1 Rate Design'!$B$9:$K$16, 5),IF(L974&gt;+VLOOKUP($C974, 'Sch 10.1 Rate Design'!$B$9:$K$16, 7),+VLOOKUP($C974, 'Sch 10.1 Rate Design'!$B$9:$K$16, 7)-VLOOKUP($C974, 'Sch 10.1 Rate Design'!$B$9:$K$16, 5), L974-VLOOKUP($C974, 'Sch 10.1 Rate Design'!$B$9:$K$16, 5)), 0))</f>
        <v>0</v>
      </c>
      <c r="BU974" s="393">
        <f>IF(M974="",0,+IF(M974&gt;+VLOOKUP($C974, 'Sch 10.1 Rate Design'!$B$9:$K$16, 5),IF(M974&gt;+VLOOKUP($C974, 'Sch 10.1 Rate Design'!$B$9:$K$16, 7),+VLOOKUP($C974, 'Sch 10.1 Rate Design'!$B$9:$K$16, 7)-VLOOKUP($C974, 'Sch 10.1 Rate Design'!$B$9:$K$16, 5), M974-VLOOKUP($C974, 'Sch 10.1 Rate Design'!$B$9:$K$16, 5)), 0))</f>
        <v>0</v>
      </c>
      <c r="BV974" s="393">
        <f>IF(N974="",0,+IF(N974&gt;+VLOOKUP($C974, 'Sch 10.1 Rate Design'!$B$9:$K$16, 5),IF(N974&gt;+VLOOKUP($C974, 'Sch 10.1 Rate Design'!$B$9:$K$16, 7),+VLOOKUP($C974, 'Sch 10.1 Rate Design'!$B$9:$K$16, 7)-VLOOKUP($C974, 'Sch 10.1 Rate Design'!$B$9:$K$16, 5), N974-VLOOKUP($C974, 'Sch 10.1 Rate Design'!$B$9:$K$16, 5)), 0))</f>
        <v>0</v>
      </c>
      <c r="BW974" s="393">
        <f>IF(O974="",0,+IF(O974&gt;+VLOOKUP($C974, 'Sch 10.1 Rate Design'!$B$9:$K$16, 5),IF(O974&gt;+VLOOKUP($C974, 'Sch 10.1 Rate Design'!$B$9:$K$16, 7),+VLOOKUP($C974, 'Sch 10.1 Rate Design'!$B$9:$K$16, 7)-VLOOKUP($C974, 'Sch 10.1 Rate Design'!$B$9:$K$16, 5), O974-VLOOKUP($C974, 'Sch 10.1 Rate Design'!$B$9:$K$16, 5)), 0))</f>
        <v>0</v>
      </c>
      <c r="BX974" s="393">
        <f>IF(P974="",0,+IF(P974&gt;+VLOOKUP($C974, 'Sch 10.1 Rate Design'!$B$9:$K$16, 5),IF(P974&gt;+VLOOKUP($C974, 'Sch 10.1 Rate Design'!$B$9:$K$16, 7),+VLOOKUP($C974, 'Sch 10.1 Rate Design'!$B$9:$K$16, 7)-VLOOKUP($C974, 'Sch 10.1 Rate Design'!$B$9:$K$16, 5), P974-VLOOKUP($C974, 'Sch 10.1 Rate Design'!$B$9:$K$16, 5)), 0))</f>
        <v>0</v>
      </c>
      <c r="BY974" s="393">
        <f>IF(Q974="",0,+IF(Q974&gt;+VLOOKUP($C974, 'Sch 10.1 Rate Design'!$B$9:$K$16, 5),IF(Q974&gt;+VLOOKUP($C974, 'Sch 10.1 Rate Design'!$B$9:$K$16, 7),+VLOOKUP($C974, 'Sch 10.1 Rate Design'!$B$9:$K$16, 7)-VLOOKUP($C974, 'Sch 10.1 Rate Design'!$B$9:$K$16, 5), Q974-VLOOKUP($C974, 'Sch 10.1 Rate Design'!$B$9:$K$16, 5)), 0))</f>
        <v>0</v>
      </c>
      <c r="BZ974" s="393">
        <f>IF(R974="",0,+IF(R974&gt;+VLOOKUP($C974, 'Sch 10.1 Rate Design'!$B$9:$K$16, 5),IF(R974&gt;+VLOOKUP($C974, 'Sch 10.1 Rate Design'!$B$9:$K$16, 7),+VLOOKUP($C974, 'Sch 10.1 Rate Design'!$B$9:$K$16, 7)-VLOOKUP($C974, 'Sch 10.1 Rate Design'!$B$9:$K$16, 5), R974-VLOOKUP($C974, 'Sch 10.1 Rate Design'!$B$9:$K$16, 5)), 0))</f>
        <v>0</v>
      </c>
      <c r="CA974" s="705">
        <f>IF(S974="",0,+IF(S974&gt;+VLOOKUP($C974, 'Sch 10.1 Rate Design'!$B$9:$K$16, 5),IF(S974&gt;+VLOOKUP($C974, 'Sch 10.1 Rate Design'!$B$9:$K$16, 7),+VLOOKUP($C974, 'Sch 10.1 Rate Design'!$B$9:$K$16, 7)-VLOOKUP($C974, 'Sch 10.1 Rate Design'!$B$9:$K$16, 5), S974-VLOOKUP($C974, 'Sch 10.1 Rate Design'!$B$9:$K$16, 5)), 0))</f>
        <v>0</v>
      </c>
      <c r="CB974" s="708">
        <f>IF(H974="", 0, BP974/'Sch 10.1 Rate Design'!$Z$24*VLOOKUP($C974, 'Sch 10.1 Rate Design'!$B$9:$K$16, 8, FALSE))</f>
        <v>0</v>
      </c>
      <c r="CC974" s="708">
        <f>IF(I974="", 0, BQ974/'Sch 10.1 Rate Design'!$Z$24*VLOOKUP($C974, 'Sch 10.1 Rate Design'!$B$9:$K$16, 8, FALSE))</f>
        <v>0</v>
      </c>
      <c r="CD974" s="708">
        <f>IF(J974="", 0, BR974/'Sch 10.1 Rate Design'!$Z$24*VLOOKUP($C974, 'Sch 10.1 Rate Design'!$B$9:$K$16, 8, FALSE))</f>
        <v>0</v>
      </c>
      <c r="CE974" s="708">
        <f>IF(K974="", 0, BS974/'Sch 10.1 Rate Design'!$Z$24*VLOOKUP($C974, 'Sch 10.1 Rate Design'!$B$9:$K$16, 8, FALSE))</f>
        <v>0</v>
      </c>
      <c r="CF974" s="708">
        <f>IF(L974="", 0, BT974/'Sch 10.1 Rate Design'!$Z$24*VLOOKUP($C974, 'Sch 10.1 Rate Design'!$B$9:$K$16, 8, FALSE))</f>
        <v>0</v>
      </c>
      <c r="CG974" s="708">
        <f>IF(M974="", 0, BU974/'Sch 10.1 Rate Design'!$Z$24*VLOOKUP($C974, 'Sch 10.1 Rate Design'!$B$9:$K$16, 8, FALSE))</f>
        <v>0</v>
      </c>
      <c r="CH974" s="708">
        <f>IF(N974="", 0, BV974/'Sch 10.1 Rate Design'!$Z$24*VLOOKUP($C974, 'Sch 10.1 Rate Design'!$B$9:$K$16, 8, FALSE))</f>
        <v>0</v>
      </c>
      <c r="CI974" s="708">
        <f>IF(O974="", 0, BW974/'Sch 10.1 Rate Design'!$Z$24*VLOOKUP($C974, 'Sch 10.1 Rate Design'!$B$9:$K$16, 8, FALSE))</f>
        <v>0</v>
      </c>
      <c r="CJ974" s="708">
        <f>IF(P974="", 0, BX974/'Sch 10.1 Rate Design'!$Z$24*VLOOKUP($C974, 'Sch 10.1 Rate Design'!$B$9:$K$16, 8, FALSE))</f>
        <v>0</v>
      </c>
      <c r="CK974" s="708">
        <f>IF(Q974="", 0, BY974/'Sch 10.1 Rate Design'!$Z$24*VLOOKUP($C974, 'Sch 10.1 Rate Design'!$B$9:$K$16, 8, FALSE))</f>
        <v>0</v>
      </c>
      <c r="CL974" s="708">
        <f>IF(R974="", 0, BZ974/'Sch 10.1 Rate Design'!$Z$24*VLOOKUP($C974, 'Sch 10.1 Rate Design'!$B$9:$K$16, 8, FALSE))</f>
        <v>0</v>
      </c>
      <c r="CM974" s="707">
        <f>IF(S974="", 0, CA974/'Sch 10.1 Rate Design'!$Z$24*VLOOKUP($C974, 'Sch 10.1 Rate Design'!$B$9:$K$16, 8, FALSE))</f>
        <v>0</v>
      </c>
      <c r="CN974" s="393">
        <f>IF(H974="",0,IF(H974&gt;VLOOKUP($C974,'Sch 10.1 Rate Design'!$B$9:$K$16,9,FALSE),H974-VLOOKUP($C974,'Sch 10.1 Rate Design'!$B$9:$K$16,9,FALSE),0))</f>
        <v>0</v>
      </c>
      <c r="CO974" s="393">
        <f>IF(I974="",0,IF(I974&gt;VLOOKUP($C974,'Sch 10.1 Rate Design'!$B$9:$K$16,9,FALSE),I974-VLOOKUP($C974,'Sch 10.1 Rate Design'!$B$9:$K$16,9,FALSE),0))</f>
        <v>0</v>
      </c>
      <c r="CP974" s="393">
        <f>IF(J974="",0,IF(J974&gt;VLOOKUP($C974,'Sch 10.1 Rate Design'!$B$9:$K$16,9,FALSE),J974-VLOOKUP($C974,'Sch 10.1 Rate Design'!$B$9:$K$16,9,FALSE),0))</f>
        <v>0</v>
      </c>
      <c r="CQ974" s="393">
        <f>IF(K974="",0,IF(K974&gt;VLOOKUP($C974,'Sch 10.1 Rate Design'!$B$9:$K$16,9,FALSE),K974-VLOOKUP($C974,'Sch 10.1 Rate Design'!$B$9:$K$16,9,FALSE),0))</f>
        <v>0</v>
      </c>
      <c r="CR974" s="393">
        <f>IF(L974="",0,IF(L974&gt;VLOOKUP($C974,'Sch 10.1 Rate Design'!$B$9:$K$16,9,FALSE),L974-VLOOKUP($C974,'Sch 10.1 Rate Design'!$B$9:$K$16,9,FALSE),0))</f>
        <v>0</v>
      </c>
      <c r="CS974" s="393">
        <f>IF(M974="",0,IF(M974&gt;VLOOKUP($C974,'Sch 10.1 Rate Design'!$B$9:$K$16,9,FALSE),M974-VLOOKUP($C974,'Sch 10.1 Rate Design'!$B$9:$K$16,9,FALSE),0))</f>
        <v>0</v>
      </c>
      <c r="CT974" s="393">
        <f>IF(N974="",0,IF(N974&gt;VLOOKUP($C974,'Sch 10.1 Rate Design'!$B$9:$K$16,9,FALSE),N974-VLOOKUP($C974,'Sch 10.1 Rate Design'!$B$9:$K$16,9,FALSE),0))</f>
        <v>0</v>
      </c>
      <c r="CU974" s="393">
        <f>IF(O974="",0,IF(O974&gt;VLOOKUP($C974,'Sch 10.1 Rate Design'!$B$9:$K$16,9,FALSE),O974-VLOOKUP($C974,'Sch 10.1 Rate Design'!$B$9:$K$16,9,FALSE),0))</f>
        <v>0</v>
      </c>
      <c r="CV974" s="393">
        <f>IF(P974="",0,IF(P974&gt;VLOOKUP($C974,'Sch 10.1 Rate Design'!$B$9:$K$16,9,FALSE),P974-VLOOKUP($C974,'Sch 10.1 Rate Design'!$B$9:$K$16,9,FALSE),0))</f>
        <v>0</v>
      </c>
      <c r="CW974" s="393">
        <f>IF(Q974="",0,IF(Q974&gt;VLOOKUP($C974,'Sch 10.1 Rate Design'!$B$9:$K$16,9,FALSE),Q974-VLOOKUP($C974,'Sch 10.1 Rate Design'!$B$9:$K$16,9,FALSE),0))</f>
        <v>0</v>
      </c>
      <c r="CX974" s="393">
        <f>IF(R974="",0,IF(R974&gt;VLOOKUP($C974,'Sch 10.1 Rate Design'!$B$9:$K$16,9,FALSE),R974-VLOOKUP($C974,'Sch 10.1 Rate Design'!$B$9:$K$16,9,FALSE),0))</f>
        <v>0</v>
      </c>
      <c r="CY974" s="705">
        <f>IF(S974="",0,IF(S974&gt;VLOOKUP($C974,'Sch 10.1 Rate Design'!$B$9:$K$16,9,FALSE),S974-VLOOKUP($C974,'Sch 10.1 Rate Design'!$B$9:$K$16,9,FALSE),0))</f>
        <v>0</v>
      </c>
      <c r="CZ974" s="708">
        <f>IF(H974="", 0, CN974/'Sch 10.1 Rate Design'!$Z$24*VLOOKUP($C974, 'Sch 10.1 Rate Design'!$B$9:$K$16, 10, FALSE))</f>
        <v>0</v>
      </c>
      <c r="DA974" s="708">
        <f>IF(I974="", 0, CO974/'Sch 10.1 Rate Design'!$Z$24*VLOOKUP($C974, 'Sch 10.1 Rate Design'!$B$9:$K$16, 10, FALSE))</f>
        <v>0</v>
      </c>
      <c r="DB974" s="708">
        <f>IF(J974="", 0, CP974/'Sch 10.1 Rate Design'!$Z$24*VLOOKUP($C974, 'Sch 10.1 Rate Design'!$B$9:$K$16, 10, FALSE))</f>
        <v>0</v>
      </c>
      <c r="DC974" s="708">
        <f>IF(K974="", 0, CQ974/'Sch 10.1 Rate Design'!$Z$24*VLOOKUP($C974, 'Sch 10.1 Rate Design'!$B$9:$K$16, 10, FALSE))</f>
        <v>0</v>
      </c>
      <c r="DD974" s="708">
        <f>IF(L974="", 0, CR974/'Sch 10.1 Rate Design'!$Z$24*VLOOKUP($C974, 'Sch 10.1 Rate Design'!$B$9:$K$16, 10, FALSE))</f>
        <v>0</v>
      </c>
      <c r="DE974" s="708">
        <f>IF(M974="", 0, CS974/'Sch 10.1 Rate Design'!$Z$24*VLOOKUP($C974, 'Sch 10.1 Rate Design'!$B$9:$K$16, 10, FALSE))</f>
        <v>0</v>
      </c>
      <c r="DF974" s="708">
        <f>IF(N974="", 0, CT974/'Sch 10.1 Rate Design'!$Z$24*VLOOKUP($C974, 'Sch 10.1 Rate Design'!$B$9:$K$16, 10, FALSE))</f>
        <v>0</v>
      </c>
      <c r="DG974" s="708">
        <f>IF(O974="", 0, CU974/'Sch 10.1 Rate Design'!$Z$24*VLOOKUP($C974, 'Sch 10.1 Rate Design'!$B$9:$K$16, 10, FALSE))</f>
        <v>0</v>
      </c>
      <c r="DH974" s="708">
        <f>IF(P974="", 0, CV974/'Sch 10.1 Rate Design'!$Z$24*VLOOKUP($C974, 'Sch 10.1 Rate Design'!$B$9:$K$16, 10, FALSE))</f>
        <v>0</v>
      </c>
      <c r="DI974" s="708">
        <f>IF(Q974="", 0, CW974/'Sch 10.1 Rate Design'!$Z$24*VLOOKUP($C974, 'Sch 10.1 Rate Design'!$B$9:$K$16, 10, FALSE))</f>
        <v>0</v>
      </c>
      <c r="DJ974" s="708">
        <f>IF(R974="", 0, CX974/'Sch 10.1 Rate Design'!$Z$24*VLOOKUP($C974, 'Sch 10.1 Rate Design'!$B$9:$K$16, 10, FALSE))</f>
        <v>0</v>
      </c>
      <c r="DK974" s="707">
        <f>IF(S974="", 0, CY974/'Sch 10.1 Rate Design'!$Z$24*VLOOKUP($C974, 'Sch 10.1 Rate Design'!$B$9:$K$16, 10, FALSE))</f>
        <v>0</v>
      </c>
      <c r="DL974" s="706">
        <f>IF(H974="", 0, VLOOKUP($C974, 'Sch 10.1 Rate Design'!$B$9:$K$16, 3, FALSE))</f>
        <v>0</v>
      </c>
      <c r="DM974" s="393">
        <f>IF(I974="", 0, VLOOKUP($C974, 'Sch 10.1 Rate Design'!$B$9:$K$16, 3, FALSE))</f>
        <v>0</v>
      </c>
      <c r="DN974" s="393">
        <f>IF(J974="", 0, VLOOKUP($C974, 'Sch 10.1 Rate Design'!$B$9:$K$16, 3, FALSE))</f>
        <v>0</v>
      </c>
      <c r="DO974" s="393">
        <f>IF(K974="", 0, VLOOKUP($C974, 'Sch 10.1 Rate Design'!$B$9:$K$16, 3, FALSE))</f>
        <v>0</v>
      </c>
      <c r="DP974" s="393">
        <f>IF(L974="", 0, VLOOKUP($C974, 'Sch 10.1 Rate Design'!$B$9:$K$16, 3, FALSE))</f>
        <v>0</v>
      </c>
      <c r="DQ974" s="393">
        <f>IF(M974="", 0, VLOOKUP($C974, 'Sch 10.1 Rate Design'!$B$9:$K$16, 3, FALSE))</f>
        <v>0</v>
      </c>
      <c r="DR974" s="393">
        <f>IF(N974="", 0, VLOOKUP($C974, 'Sch 10.1 Rate Design'!$B$9:$K$16, 3, FALSE))</f>
        <v>0</v>
      </c>
      <c r="DS974" s="393">
        <f>IF(O974="", 0, VLOOKUP($C974, 'Sch 10.1 Rate Design'!$B$9:$K$16, 3, FALSE))</f>
        <v>0</v>
      </c>
      <c r="DT974" s="393">
        <f>IF(P974="", 0, VLOOKUP($C974, 'Sch 10.1 Rate Design'!$B$9:$K$16, 3, FALSE))</f>
        <v>0</v>
      </c>
      <c r="DU974" s="393">
        <f>IF(Q974="", 0, VLOOKUP($C974, 'Sch 10.1 Rate Design'!$B$9:$K$16, 3, FALSE))</f>
        <v>0</v>
      </c>
      <c r="DV974" s="393">
        <f>IF(R974="", 0, VLOOKUP($C974, 'Sch 10.1 Rate Design'!$B$9:$K$16, 3, FALSE))</f>
        <v>0</v>
      </c>
      <c r="DW974" s="705">
        <f>IF(S974="", 0, VLOOKUP($C974, 'Sch 10.1 Rate Design'!$B$9:$K$16, 3, FALSE))</f>
        <v>0</v>
      </c>
      <c r="DX974" s="393"/>
      <c r="DY974" s="393"/>
      <c r="DZ974" s="393"/>
      <c r="EA974" s="393"/>
      <c r="EB974" s="393"/>
      <c r="EC974" s="393"/>
      <c r="ED974" s="393"/>
      <c r="EE974" s="393"/>
      <c r="EF974" s="393"/>
      <c r="EG974" s="393"/>
      <c r="EH974" s="393"/>
      <c r="EI974" s="393"/>
      <c r="EJ974" s="393"/>
    </row>
    <row r="975" spans="1:140">
      <c r="A975" s="393">
        <f>Input!AH971</f>
        <v>0</v>
      </c>
      <c r="B975" s="393">
        <v>965</v>
      </c>
      <c r="C975" s="690">
        <f>Input!AI971</f>
        <v>0.625</v>
      </c>
      <c r="D975" s="709">
        <f t="shared" si="233"/>
        <v>0</v>
      </c>
      <c r="E975" s="709">
        <f>IF('Sch 10.1 Rate Design'!$AB$24="Monthly", AVERAGE(T975,U975,V975,W975,X975,Y975,Z975,AA975,AB975,AC975,AD975,AE975), AVERAGE(T975,V975,X975,Z975,AB975,AD975))</f>
        <v>0</v>
      </c>
      <c r="F975" s="393">
        <f t="shared" si="220"/>
        <v>0</v>
      </c>
      <c r="G975" s="705" t="e">
        <f>IF('Sch 10.1 Rate Design'!$AB$24="Monthly", AVERAGE(H975,I975,J975,K975,L975,M975,N975,O975,P975,Q975,R975,S975), AVERAGE(H975,J975,L975,N975,P975,R975))</f>
        <v>#DIV/0!</v>
      </c>
      <c r="H975" s="393" t="str">
        <f>IF(Input!AJ971="", "", Input!AJ971)</f>
        <v/>
      </c>
      <c r="I975" s="393" t="str">
        <f>IF(Input!AK971="", "", Input!AK971)</f>
        <v/>
      </c>
      <c r="J975" s="393" t="str">
        <f>IF(Input!AL971="", "", Input!AL971)</f>
        <v/>
      </c>
      <c r="K975" s="393" t="str">
        <f>IF(Input!AM971="", "", Input!AM971)</f>
        <v/>
      </c>
      <c r="L975" s="393" t="str">
        <f>IF(Input!AN971="", "", Input!AN971)</f>
        <v/>
      </c>
      <c r="M975" s="393" t="str">
        <f>IF(Input!AO971="", "", Input!AO971)</f>
        <v/>
      </c>
      <c r="N975" s="393" t="str">
        <f>IF(Input!AP971="", "", Input!AP971)</f>
        <v/>
      </c>
      <c r="O975" s="393" t="str">
        <f>IF(Input!AQ971="", "", Input!AQ971)</f>
        <v/>
      </c>
      <c r="P975" s="393" t="str">
        <f>IF(Input!AR971="", "", Input!AR971)</f>
        <v/>
      </c>
      <c r="Q975" s="393" t="str">
        <f>IF(Input!AS971="", "", Input!AS971)</f>
        <v/>
      </c>
      <c r="R975" s="393" t="str">
        <f>IF(Input!AT971="", "", Input!AT971)</f>
        <v/>
      </c>
      <c r="S975" s="393" t="str">
        <f>IF(Input!AU971="", "", Input!AU971)</f>
        <v/>
      </c>
      <c r="T975" s="708">
        <f t="shared" si="221"/>
        <v>0</v>
      </c>
      <c r="U975" s="708">
        <f t="shared" si="222"/>
        <v>0</v>
      </c>
      <c r="V975" s="708">
        <f t="shared" si="223"/>
        <v>0</v>
      </c>
      <c r="W975" s="708">
        <f t="shared" si="224"/>
        <v>0</v>
      </c>
      <c r="X975" s="708">
        <f t="shared" si="225"/>
        <v>0</v>
      </c>
      <c r="Y975" s="708">
        <f t="shared" si="226"/>
        <v>0</v>
      </c>
      <c r="Z975" s="708">
        <f t="shared" si="227"/>
        <v>0</v>
      </c>
      <c r="AA975" s="708">
        <f t="shared" si="228"/>
        <v>0</v>
      </c>
      <c r="AB975" s="708">
        <f t="shared" si="229"/>
        <v>0</v>
      </c>
      <c r="AC975" s="708">
        <f t="shared" si="230"/>
        <v>0</v>
      </c>
      <c r="AD975" s="708">
        <f t="shared" si="231"/>
        <v>0</v>
      </c>
      <c r="AE975" s="707">
        <f t="shared" si="232"/>
        <v>0</v>
      </c>
      <c r="AF975" s="708">
        <f>IF(H975="", 0, VLOOKUP($C975, 'Sch 10.1 Rate Design'!$B$9:$K$16, 4, FALSE))</f>
        <v>0</v>
      </c>
      <c r="AG975" s="708">
        <f>IF(I975="", 0, VLOOKUP($C975, 'Sch 10.1 Rate Design'!$B$9:$K$16, 4, FALSE))</f>
        <v>0</v>
      </c>
      <c r="AH975" s="708">
        <f>IF(J975="", 0, VLOOKUP($C975, 'Sch 10.1 Rate Design'!$B$9:$K$16, 4, FALSE))</f>
        <v>0</v>
      </c>
      <c r="AI975" s="708">
        <f>IF(K975="", 0, VLOOKUP($C975, 'Sch 10.1 Rate Design'!$B$9:$K$16, 4, FALSE))</f>
        <v>0</v>
      </c>
      <c r="AJ975" s="708">
        <f>IF(L975="", 0, VLOOKUP($C975, 'Sch 10.1 Rate Design'!$B$9:$K$16, 4, FALSE))</f>
        <v>0</v>
      </c>
      <c r="AK975" s="708">
        <f>IF(M975="", 0, VLOOKUP($C975, 'Sch 10.1 Rate Design'!$B$9:$K$16, 4, FALSE))</f>
        <v>0</v>
      </c>
      <c r="AL975" s="708">
        <f>IF(N975="", 0, VLOOKUP($C975, 'Sch 10.1 Rate Design'!$B$9:$K$16, 4, FALSE))</f>
        <v>0</v>
      </c>
      <c r="AM975" s="708">
        <f>IF(O975="", 0, VLOOKUP($C975, 'Sch 10.1 Rate Design'!$B$9:$K$16, 4, FALSE))</f>
        <v>0</v>
      </c>
      <c r="AN975" s="708">
        <f>IF(P975="", 0, VLOOKUP($C975, 'Sch 10.1 Rate Design'!$B$9:$K$16, 4, FALSE))</f>
        <v>0</v>
      </c>
      <c r="AO975" s="708">
        <f>IF(Q975="", 0, VLOOKUP($C975, 'Sch 10.1 Rate Design'!$B$9:$K$16, 4, FALSE))</f>
        <v>0</v>
      </c>
      <c r="AP975" s="708">
        <f>IF(R975="", 0, VLOOKUP($C975, 'Sch 10.1 Rate Design'!$B$9:$K$16, 4, FALSE))</f>
        <v>0</v>
      </c>
      <c r="AQ975" s="707">
        <f>IF(S975="", 0, VLOOKUP($C975, 'Sch 10.1 Rate Design'!$B$9:$K$16, 4, FALSE))</f>
        <v>0</v>
      </c>
      <c r="AR975" s="706">
        <f>IF(H975="",0,+IF(H975&gt;+VLOOKUP($C975, 'Sch 10.1 Rate Design'!$B$9:$K$16, 3),IF(H975&gt;+VLOOKUP($C975, 'Sch 10.1 Rate Design'!$B$9:$K$16, 5),+VLOOKUP($C975, 'Sch 10.1 Rate Design'!$B$9:$K$16, 5)-VLOOKUP($C975, 'Sch 10.1 Rate Design'!$B$9:$K$16, 3), H975-VLOOKUP($C975, 'Sch 10.1 Rate Design'!$B$9:$K$16, 3)), 0))</f>
        <v>0</v>
      </c>
      <c r="AS975" s="393">
        <f>IF(I975="",0,+IF(I975&gt;+VLOOKUP($C975, 'Sch 10.1 Rate Design'!$B$9:$K$16, 3),IF(I975&gt;+VLOOKUP($C975, 'Sch 10.1 Rate Design'!$B$9:$K$16, 5),+VLOOKUP($C975, 'Sch 10.1 Rate Design'!$B$9:$K$16, 5)-VLOOKUP($C975, 'Sch 10.1 Rate Design'!$B$9:$K$16, 3), I975-VLOOKUP($C975, 'Sch 10.1 Rate Design'!$B$9:$K$16, 3)), 0))</f>
        <v>0</v>
      </c>
      <c r="AT975" s="393">
        <f>IF(J975="",0,+IF(J975&gt;+VLOOKUP($C975, 'Sch 10.1 Rate Design'!$B$9:$K$16, 3),IF(J975&gt;+VLOOKUP($C975, 'Sch 10.1 Rate Design'!$B$9:$K$16, 5),+VLOOKUP($C975, 'Sch 10.1 Rate Design'!$B$9:$K$16, 5)-VLOOKUP($C975, 'Sch 10.1 Rate Design'!$B$9:$K$16, 3), J975-VLOOKUP($C975, 'Sch 10.1 Rate Design'!$B$9:$K$16, 3)), 0))</f>
        <v>0</v>
      </c>
      <c r="AU975" s="393">
        <f>IF(K975="",0,+IF(K975&gt;+VLOOKUP($C975, 'Sch 10.1 Rate Design'!$B$9:$K$16, 3),IF(K975&gt;+VLOOKUP($C975, 'Sch 10.1 Rate Design'!$B$9:$K$16, 5),+VLOOKUP($C975, 'Sch 10.1 Rate Design'!$B$9:$K$16, 5)-VLOOKUP($C975, 'Sch 10.1 Rate Design'!$B$9:$K$16, 3), K975-VLOOKUP($C975, 'Sch 10.1 Rate Design'!$B$9:$K$16, 3)), 0))</f>
        <v>0</v>
      </c>
      <c r="AV975" s="393">
        <f>IF(L975="",0,+IF(L975&gt;+VLOOKUP($C975, 'Sch 10.1 Rate Design'!$B$9:$K$16, 3),IF(L975&gt;+VLOOKUP($C975, 'Sch 10.1 Rate Design'!$B$9:$K$16, 5),+VLOOKUP($C975, 'Sch 10.1 Rate Design'!$B$9:$K$16, 5)-VLOOKUP($C975, 'Sch 10.1 Rate Design'!$B$9:$K$16, 3), L975-VLOOKUP($C975, 'Sch 10.1 Rate Design'!$B$9:$K$16, 3)), 0))</f>
        <v>0</v>
      </c>
      <c r="AW975" s="393">
        <f>IF(M975="",0,+IF(M975&gt;+VLOOKUP($C975, 'Sch 10.1 Rate Design'!$B$9:$K$16, 3),IF(M975&gt;+VLOOKUP($C975, 'Sch 10.1 Rate Design'!$B$9:$K$16, 5),+VLOOKUP($C975, 'Sch 10.1 Rate Design'!$B$9:$K$16, 5)-VLOOKUP($C975, 'Sch 10.1 Rate Design'!$B$9:$K$16, 3), M975-VLOOKUP($C975, 'Sch 10.1 Rate Design'!$B$9:$K$16, 3)), 0))</f>
        <v>0</v>
      </c>
      <c r="AX975" s="393">
        <f>IF(N975="",0,+IF(N975&gt;+VLOOKUP($C975, 'Sch 10.1 Rate Design'!$B$9:$K$16, 3),IF(N975&gt;+VLOOKUP($C975, 'Sch 10.1 Rate Design'!$B$9:$K$16, 5),+VLOOKUP($C975, 'Sch 10.1 Rate Design'!$B$9:$K$16, 5)-VLOOKUP($C975, 'Sch 10.1 Rate Design'!$B$9:$K$16, 3), N975-VLOOKUP($C975, 'Sch 10.1 Rate Design'!$B$9:$K$16, 3)), 0))</f>
        <v>0</v>
      </c>
      <c r="AY975" s="393">
        <f>IF(O975="",0,+IF(O975&gt;+VLOOKUP($C975, 'Sch 10.1 Rate Design'!$B$9:$K$16, 3),IF(O975&gt;+VLOOKUP($C975, 'Sch 10.1 Rate Design'!$B$9:$K$16, 5),+VLOOKUP($C975, 'Sch 10.1 Rate Design'!$B$9:$K$16, 5)-VLOOKUP($C975, 'Sch 10.1 Rate Design'!$B$9:$K$16, 3), O975-VLOOKUP($C975, 'Sch 10.1 Rate Design'!$B$9:$K$16, 3)), 0))</f>
        <v>0</v>
      </c>
      <c r="AZ975" s="393">
        <f>IF(P975="",0,+IF(P975&gt;+VLOOKUP($C975, 'Sch 10.1 Rate Design'!$B$9:$K$16, 3),IF(P975&gt;+VLOOKUP($C975, 'Sch 10.1 Rate Design'!$B$9:$K$16, 5),+VLOOKUP($C975, 'Sch 10.1 Rate Design'!$B$9:$K$16, 5)-VLOOKUP($C975, 'Sch 10.1 Rate Design'!$B$9:$K$16, 3), P975-VLOOKUP($C975, 'Sch 10.1 Rate Design'!$B$9:$K$16, 3)), 0))</f>
        <v>0</v>
      </c>
      <c r="BA975" s="393">
        <f>IF(Q975="",0,+IF(Q975&gt;+VLOOKUP($C975, 'Sch 10.1 Rate Design'!$B$9:$K$16, 3),IF(Q975&gt;+VLOOKUP($C975, 'Sch 10.1 Rate Design'!$B$9:$K$16, 5),+VLOOKUP($C975, 'Sch 10.1 Rate Design'!$B$9:$K$16, 5)-VLOOKUP($C975, 'Sch 10.1 Rate Design'!$B$9:$K$16, 3), Q975-VLOOKUP($C975, 'Sch 10.1 Rate Design'!$B$9:$K$16, 3)), 0))</f>
        <v>0</v>
      </c>
      <c r="BB975" s="393">
        <f>IF(R975="",0,+IF(R975&gt;+VLOOKUP($C975, 'Sch 10.1 Rate Design'!$B$9:$K$16, 3),IF(R975&gt;+VLOOKUP($C975, 'Sch 10.1 Rate Design'!$B$9:$K$16, 5),+VLOOKUP($C975, 'Sch 10.1 Rate Design'!$B$9:$K$16, 5)-VLOOKUP($C975, 'Sch 10.1 Rate Design'!$B$9:$K$16, 3), R975-VLOOKUP($C975, 'Sch 10.1 Rate Design'!$B$9:$K$16, 3)), 0))</f>
        <v>0</v>
      </c>
      <c r="BC975" s="705">
        <f>IF(S975="",0,+IF(S975&gt;+VLOOKUP($C975, 'Sch 10.1 Rate Design'!$B$9:$K$16, 3),IF(S975&gt;+VLOOKUP($C975, 'Sch 10.1 Rate Design'!$B$9:$K$16, 5),+VLOOKUP($C975, 'Sch 10.1 Rate Design'!$B$9:$K$16, 5)-VLOOKUP($C975, 'Sch 10.1 Rate Design'!$B$9:$K$16, 3), S975-VLOOKUP($C975, 'Sch 10.1 Rate Design'!$B$9:$K$16, 3)), 0))</f>
        <v>0</v>
      </c>
      <c r="BD975" s="708">
        <f>IF(H975="", 0, AR975/'Sch 10.1 Rate Design'!$Z$24*VLOOKUP($C975, 'Sch 10.1 Rate Design'!$B$9:$K$16, 6, FALSE))</f>
        <v>0</v>
      </c>
      <c r="BE975" s="708">
        <f>IF(I975="", 0, AS975/'Sch 10.1 Rate Design'!$Z$24*VLOOKUP($C975, 'Sch 10.1 Rate Design'!$B$9:$K$16, 6, FALSE))</f>
        <v>0</v>
      </c>
      <c r="BF975" s="708">
        <f>IF(J975="", 0, AT975/'Sch 10.1 Rate Design'!$Z$24*VLOOKUP($C975, 'Sch 10.1 Rate Design'!$B$9:$K$16, 6, FALSE))</f>
        <v>0</v>
      </c>
      <c r="BG975" s="708">
        <f>IF(K975="", 0, AU975/'Sch 10.1 Rate Design'!$Z$24*VLOOKUP($C975, 'Sch 10.1 Rate Design'!$B$9:$K$16, 6, FALSE))</f>
        <v>0</v>
      </c>
      <c r="BH975" s="708">
        <f>IF(L975="", 0, AV975/'Sch 10.1 Rate Design'!$Z$24*VLOOKUP($C975, 'Sch 10.1 Rate Design'!$B$9:$K$16, 6, FALSE))</f>
        <v>0</v>
      </c>
      <c r="BI975" s="708">
        <f>IF(M975="", 0, AW975/'Sch 10.1 Rate Design'!$Z$24*VLOOKUP($C975, 'Sch 10.1 Rate Design'!$B$9:$K$16, 6, FALSE))</f>
        <v>0</v>
      </c>
      <c r="BJ975" s="708">
        <f>IF(N975="", 0, AX975/'Sch 10.1 Rate Design'!$Z$24*VLOOKUP($C975, 'Sch 10.1 Rate Design'!$B$9:$K$16, 6, FALSE))</f>
        <v>0</v>
      </c>
      <c r="BK975" s="708">
        <f>IF(O975="", 0, AY975/'Sch 10.1 Rate Design'!$Z$24*VLOOKUP($C975, 'Sch 10.1 Rate Design'!$B$9:$K$16, 6, FALSE))</f>
        <v>0</v>
      </c>
      <c r="BL975" s="708">
        <f>IF(P975="", 0, AZ975/'Sch 10.1 Rate Design'!$Z$24*VLOOKUP($C975, 'Sch 10.1 Rate Design'!$B$9:$K$16, 6, FALSE))</f>
        <v>0</v>
      </c>
      <c r="BM975" s="708">
        <f>IF(Q975="", 0, BA975/'Sch 10.1 Rate Design'!$Z$24*VLOOKUP($C975, 'Sch 10.1 Rate Design'!$B$9:$K$16, 6, FALSE))</f>
        <v>0</v>
      </c>
      <c r="BN975" s="708">
        <f>IF(R975="", 0, BB975/'Sch 10.1 Rate Design'!$Z$24*VLOOKUP($C975, 'Sch 10.1 Rate Design'!$B$9:$K$16, 6, FALSE))</f>
        <v>0</v>
      </c>
      <c r="BO975" s="707">
        <f>IF(S975="", 0, BC975/'Sch 10.1 Rate Design'!$Z$24*VLOOKUP($C975, 'Sch 10.1 Rate Design'!$B$9:$K$16, 6, FALSE))</f>
        <v>0</v>
      </c>
      <c r="BP975" s="393">
        <f>IF(H975="",0,+IF(H975&gt;+VLOOKUP($C975, 'Sch 10.1 Rate Design'!$B$9:$K$16, 5),IF(H975&gt;+VLOOKUP($C975, 'Sch 10.1 Rate Design'!$B$9:$K$16, 7),+VLOOKUP($C975, 'Sch 10.1 Rate Design'!$B$9:$K$16, 7)-VLOOKUP($C975, 'Sch 10.1 Rate Design'!$B$9:$K$16, 5), H975-VLOOKUP($C975, 'Sch 10.1 Rate Design'!$B$9:$K$16, 5)), 0))</f>
        <v>0</v>
      </c>
      <c r="BQ975" s="393">
        <f>IF(I975="",0,+IF(I975&gt;+VLOOKUP($C975, 'Sch 10.1 Rate Design'!$B$9:$K$16, 5),IF(I975&gt;+VLOOKUP($C975, 'Sch 10.1 Rate Design'!$B$9:$K$16, 7),+VLOOKUP($C975, 'Sch 10.1 Rate Design'!$B$9:$K$16, 7)-VLOOKUP($C975, 'Sch 10.1 Rate Design'!$B$9:$K$16, 5), I975-VLOOKUP($C975, 'Sch 10.1 Rate Design'!$B$9:$K$16, 5)), 0))</f>
        <v>0</v>
      </c>
      <c r="BR975" s="393">
        <f>IF(J975="",0,+IF(J975&gt;+VLOOKUP($C975, 'Sch 10.1 Rate Design'!$B$9:$K$16, 5),IF(J975&gt;+VLOOKUP($C975, 'Sch 10.1 Rate Design'!$B$9:$K$16, 7),+VLOOKUP($C975, 'Sch 10.1 Rate Design'!$B$9:$K$16, 7)-VLOOKUP($C975, 'Sch 10.1 Rate Design'!$B$9:$K$16, 5), J975-VLOOKUP($C975, 'Sch 10.1 Rate Design'!$B$9:$K$16, 5)), 0))</f>
        <v>0</v>
      </c>
      <c r="BS975" s="393">
        <f>IF(K975="",0,+IF(K975&gt;+VLOOKUP($C975, 'Sch 10.1 Rate Design'!$B$9:$K$16, 5),IF(K975&gt;+VLOOKUP($C975, 'Sch 10.1 Rate Design'!$B$9:$K$16, 7),+VLOOKUP($C975, 'Sch 10.1 Rate Design'!$B$9:$K$16, 7)-VLOOKUP($C975, 'Sch 10.1 Rate Design'!$B$9:$K$16, 5), K975-VLOOKUP($C975, 'Sch 10.1 Rate Design'!$B$9:$K$16, 5)), 0))</f>
        <v>0</v>
      </c>
      <c r="BT975" s="393">
        <f>IF(L975="",0,+IF(L975&gt;+VLOOKUP($C975, 'Sch 10.1 Rate Design'!$B$9:$K$16, 5),IF(L975&gt;+VLOOKUP($C975, 'Sch 10.1 Rate Design'!$B$9:$K$16, 7),+VLOOKUP($C975, 'Sch 10.1 Rate Design'!$B$9:$K$16, 7)-VLOOKUP($C975, 'Sch 10.1 Rate Design'!$B$9:$K$16, 5), L975-VLOOKUP($C975, 'Sch 10.1 Rate Design'!$B$9:$K$16, 5)), 0))</f>
        <v>0</v>
      </c>
      <c r="BU975" s="393">
        <f>IF(M975="",0,+IF(M975&gt;+VLOOKUP($C975, 'Sch 10.1 Rate Design'!$B$9:$K$16, 5),IF(M975&gt;+VLOOKUP($C975, 'Sch 10.1 Rate Design'!$B$9:$K$16, 7),+VLOOKUP($C975, 'Sch 10.1 Rate Design'!$B$9:$K$16, 7)-VLOOKUP($C975, 'Sch 10.1 Rate Design'!$B$9:$K$16, 5), M975-VLOOKUP($C975, 'Sch 10.1 Rate Design'!$B$9:$K$16, 5)), 0))</f>
        <v>0</v>
      </c>
      <c r="BV975" s="393">
        <f>IF(N975="",0,+IF(N975&gt;+VLOOKUP($C975, 'Sch 10.1 Rate Design'!$B$9:$K$16, 5),IF(N975&gt;+VLOOKUP($C975, 'Sch 10.1 Rate Design'!$B$9:$K$16, 7),+VLOOKUP($C975, 'Sch 10.1 Rate Design'!$B$9:$K$16, 7)-VLOOKUP($C975, 'Sch 10.1 Rate Design'!$B$9:$K$16, 5), N975-VLOOKUP($C975, 'Sch 10.1 Rate Design'!$B$9:$K$16, 5)), 0))</f>
        <v>0</v>
      </c>
      <c r="BW975" s="393">
        <f>IF(O975="",0,+IF(O975&gt;+VLOOKUP($C975, 'Sch 10.1 Rate Design'!$B$9:$K$16, 5),IF(O975&gt;+VLOOKUP($C975, 'Sch 10.1 Rate Design'!$B$9:$K$16, 7),+VLOOKUP($C975, 'Sch 10.1 Rate Design'!$B$9:$K$16, 7)-VLOOKUP($C975, 'Sch 10.1 Rate Design'!$B$9:$K$16, 5), O975-VLOOKUP($C975, 'Sch 10.1 Rate Design'!$B$9:$K$16, 5)), 0))</f>
        <v>0</v>
      </c>
      <c r="BX975" s="393">
        <f>IF(P975="",0,+IF(P975&gt;+VLOOKUP($C975, 'Sch 10.1 Rate Design'!$B$9:$K$16, 5),IF(P975&gt;+VLOOKUP($C975, 'Sch 10.1 Rate Design'!$B$9:$K$16, 7),+VLOOKUP($C975, 'Sch 10.1 Rate Design'!$B$9:$K$16, 7)-VLOOKUP($C975, 'Sch 10.1 Rate Design'!$B$9:$K$16, 5), P975-VLOOKUP($C975, 'Sch 10.1 Rate Design'!$B$9:$K$16, 5)), 0))</f>
        <v>0</v>
      </c>
      <c r="BY975" s="393">
        <f>IF(Q975="",0,+IF(Q975&gt;+VLOOKUP($C975, 'Sch 10.1 Rate Design'!$B$9:$K$16, 5),IF(Q975&gt;+VLOOKUP($C975, 'Sch 10.1 Rate Design'!$B$9:$K$16, 7),+VLOOKUP($C975, 'Sch 10.1 Rate Design'!$B$9:$K$16, 7)-VLOOKUP($C975, 'Sch 10.1 Rate Design'!$B$9:$K$16, 5), Q975-VLOOKUP($C975, 'Sch 10.1 Rate Design'!$B$9:$K$16, 5)), 0))</f>
        <v>0</v>
      </c>
      <c r="BZ975" s="393">
        <f>IF(R975="",0,+IF(R975&gt;+VLOOKUP($C975, 'Sch 10.1 Rate Design'!$B$9:$K$16, 5),IF(R975&gt;+VLOOKUP($C975, 'Sch 10.1 Rate Design'!$B$9:$K$16, 7),+VLOOKUP($C975, 'Sch 10.1 Rate Design'!$B$9:$K$16, 7)-VLOOKUP($C975, 'Sch 10.1 Rate Design'!$B$9:$K$16, 5), R975-VLOOKUP($C975, 'Sch 10.1 Rate Design'!$B$9:$K$16, 5)), 0))</f>
        <v>0</v>
      </c>
      <c r="CA975" s="705">
        <f>IF(S975="",0,+IF(S975&gt;+VLOOKUP($C975, 'Sch 10.1 Rate Design'!$B$9:$K$16, 5),IF(S975&gt;+VLOOKUP($C975, 'Sch 10.1 Rate Design'!$B$9:$K$16, 7),+VLOOKUP($C975, 'Sch 10.1 Rate Design'!$B$9:$K$16, 7)-VLOOKUP($C975, 'Sch 10.1 Rate Design'!$B$9:$K$16, 5), S975-VLOOKUP($C975, 'Sch 10.1 Rate Design'!$B$9:$K$16, 5)), 0))</f>
        <v>0</v>
      </c>
      <c r="CB975" s="708">
        <f>IF(H975="", 0, BP975/'Sch 10.1 Rate Design'!$Z$24*VLOOKUP($C975, 'Sch 10.1 Rate Design'!$B$9:$K$16, 8, FALSE))</f>
        <v>0</v>
      </c>
      <c r="CC975" s="708">
        <f>IF(I975="", 0, BQ975/'Sch 10.1 Rate Design'!$Z$24*VLOOKUP($C975, 'Sch 10.1 Rate Design'!$B$9:$K$16, 8, FALSE))</f>
        <v>0</v>
      </c>
      <c r="CD975" s="708">
        <f>IF(J975="", 0, BR975/'Sch 10.1 Rate Design'!$Z$24*VLOOKUP($C975, 'Sch 10.1 Rate Design'!$B$9:$K$16, 8, FALSE))</f>
        <v>0</v>
      </c>
      <c r="CE975" s="708">
        <f>IF(K975="", 0, BS975/'Sch 10.1 Rate Design'!$Z$24*VLOOKUP($C975, 'Sch 10.1 Rate Design'!$B$9:$K$16, 8, FALSE))</f>
        <v>0</v>
      </c>
      <c r="CF975" s="708">
        <f>IF(L975="", 0, BT975/'Sch 10.1 Rate Design'!$Z$24*VLOOKUP($C975, 'Sch 10.1 Rate Design'!$B$9:$K$16, 8, FALSE))</f>
        <v>0</v>
      </c>
      <c r="CG975" s="708">
        <f>IF(M975="", 0, BU975/'Sch 10.1 Rate Design'!$Z$24*VLOOKUP($C975, 'Sch 10.1 Rate Design'!$B$9:$K$16, 8, FALSE))</f>
        <v>0</v>
      </c>
      <c r="CH975" s="708">
        <f>IF(N975="", 0, BV975/'Sch 10.1 Rate Design'!$Z$24*VLOOKUP($C975, 'Sch 10.1 Rate Design'!$B$9:$K$16, 8, FALSE))</f>
        <v>0</v>
      </c>
      <c r="CI975" s="708">
        <f>IF(O975="", 0, BW975/'Sch 10.1 Rate Design'!$Z$24*VLOOKUP($C975, 'Sch 10.1 Rate Design'!$B$9:$K$16, 8, FALSE))</f>
        <v>0</v>
      </c>
      <c r="CJ975" s="708">
        <f>IF(P975="", 0, BX975/'Sch 10.1 Rate Design'!$Z$24*VLOOKUP($C975, 'Sch 10.1 Rate Design'!$B$9:$K$16, 8, FALSE))</f>
        <v>0</v>
      </c>
      <c r="CK975" s="708">
        <f>IF(Q975="", 0, BY975/'Sch 10.1 Rate Design'!$Z$24*VLOOKUP($C975, 'Sch 10.1 Rate Design'!$B$9:$K$16, 8, FALSE))</f>
        <v>0</v>
      </c>
      <c r="CL975" s="708">
        <f>IF(R975="", 0, BZ975/'Sch 10.1 Rate Design'!$Z$24*VLOOKUP($C975, 'Sch 10.1 Rate Design'!$B$9:$K$16, 8, FALSE))</f>
        <v>0</v>
      </c>
      <c r="CM975" s="707">
        <f>IF(S975="", 0, CA975/'Sch 10.1 Rate Design'!$Z$24*VLOOKUP($C975, 'Sch 10.1 Rate Design'!$B$9:$K$16, 8, FALSE))</f>
        <v>0</v>
      </c>
      <c r="CN975" s="393">
        <f>IF(H975="",0,IF(H975&gt;VLOOKUP($C975,'Sch 10.1 Rate Design'!$B$9:$K$16,9,FALSE),H975-VLOOKUP($C975,'Sch 10.1 Rate Design'!$B$9:$K$16,9,FALSE),0))</f>
        <v>0</v>
      </c>
      <c r="CO975" s="393">
        <f>IF(I975="",0,IF(I975&gt;VLOOKUP($C975,'Sch 10.1 Rate Design'!$B$9:$K$16,9,FALSE),I975-VLOOKUP($C975,'Sch 10.1 Rate Design'!$B$9:$K$16,9,FALSE),0))</f>
        <v>0</v>
      </c>
      <c r="CP975" s="393">
        <f>IF(J975="",0,IF(J975&gt;VLOOKUP($C975,'Sch 10.1 Rate Design'!$B$9:$K$16,9,FALSE),J975-VLOOKUP($C975,'Sch 10.1 Rate Design'!$B$9:$K$16,9,FALSE),0))</f>
        <v>0</v>
      </c>
      <c r="CQ975" s="393">
        <f>IF(K975="",0,IF(K975&gt;VLOOKUP($C975,'Sch 10.1 Rate Design'!$B$9:$K$16,9,FALSE),K975-VLOOKUP($C975,'Sch 10.1 Rate Design'!$B$9:$K$16,9,FALSE),0))</f>
        <v>0</v>
      </c>
      <c r="CR975" s="393">
        <f>IF(L975="",0,IF(L975&gt;VLOOKUP($C975,'Sch 10.1 Rate Design'!$B$9:$K$16,9,FALSE),L975-VLOOKUP($C975,'Sch 10.1 Rate Design'!$B$9:$K$16,9,FALSE),0))</f>
        <v>0</v>
      </c>
      <c r="CS975" s="393">
        <f>IF(M975="",0,IF(M975&gt;VLOOKUP($C975,'Sch 10.1 Rate Design'!$B$9:$K$16,9,FALSE),M975-VLOOKUP($C975,'Sch 10.1 Rate Design'!$B$9:$K$16,9,FALSE),0))</f>
        <v>0</v>
      </c>
      <c r="CT975" s="393">
        <f>IF(N975="",0,IF(N975&gt;VLOOKUP($C975,'Sch 10.1 Rate Design'!$B$9:$K$16,9,FALSE),N975-VLOOKUP($C975,'Sch 10.1 Rate Design'!$B$9:$K$16,9,FALSE),0))</f>
        <v>0</v>
      </c>
      <c r="CU975" s="393">
        <f>IF(O975="",0,IF(O975&gt;VLOOKUP($C975,'Sch 10.1 Rate Design'!$B$9:$K$16,9,FALSE),O975-VLOOKUP($C975,'Sch 10.1 Rate Design'!$B$9:$K$16,9,FALSE),0))</f>
        <v>0</v>
      </c>
      <c r="CV975" s="393">
        <f>IF(P975="",0,IF(P975&gt;VLOOKUP($C975,'Sch 10.1 Rate Design'!$B$9:$K$16,9,FALSE),P975-VLOOKUP($C975,'Sch 10.1 Rate Design'!$B$9:$K$16,9,FALSE),0))</f>
        <v>0</v>
      </c>
      <c r="CW975" s="393">
        <f>IF(Q975="",0,IF(Q975&gt;VLOOKUP($C975,'Sch 10.1 Rate Design'!$B$9:$K$16,9,FALSE),Q975-VLOOKUP($C975,'Sch 10.1 Rate Design'!$B$9:$K$16,9,FALSE),0))</f>
        <v>0</v>
      </c>
      <c r="CX975" s="393">
        <f>IF(R975="",0,IF(R975&gt;VLOOKUP($C975,'Sch 10.1 Rate Design'!$B$9:$K$16,9,FALSE),R975-VLOOKUP($C975,'Sch 10.1 Rate Design'!$B$9:$K$16,9,FALSE),0))</f>
        <v>0</v>
      </c>
      <c r="CY975" s="705">
        <f>IF(S975="",0,IF(S975&gt;VLOOKUP($C975,'Sch 10.1 Rate Design'!$B$9:$K$16,9,FALSE),S975-VLOOKUP($C975,'Sch 10.1 Rate Design'!$B$9:$K$16,9,FALSE),0))</f>
        <v>0</v>
      </c>
      <c r="CZ975" s="708">
        <f>IF(H975="", 0, CN975/'Sch 10.1 Rate Design'!$Z$24*VLOOKUP($C975, 'Sch 10.1 Rate Design'!$B$9:$K$16, 10, FALSE))</f>
        <v>0</v>
      </c>
      <c r="DA975" s="708">
        <f>IF(I975="", 0, CO975/'Sch 10.1 Rate Design'!$Z$24*VLOOKUP($C975, 'Sch 10.1 Rate Design'!$B$9:$K$16, 10, FALSE))</f>
        <v>0</v>
      </c>
      <c r="DB975" s="708">
        <f>IF(J975="", 0, CP975/'Sch 10.1 Rate Design'!$Z$24*VLOOKUP($C975, 'Sch 10.1 Rate Design'!$B$9:$K$16, 10, FALSE))</f>
        <v>0</v>
      </c>
      <c r="DC975" s="708">
        <f>IF(K975="", 0, CQ975/'Sch 10.1 Rate Design'!$Z$24*VLOOKUP($C975, 'Sch 10.1 Rate Design'!$B$9:$K$16, 10, FALSE))</f>
        <v>0</v>
      </c>
      <c r="DD975" s="708">
        <f>IF(L975="", 0, CR975/'Sch 10.1 Rate Design'!$Z$24*VLOOKUP($C975, 'Sch 10.1 Rate Design'!$B$9:$K$16, 10, FALSE))</f>
        <v>0</v>
      </c>
      <c r="DE975" s="708">
        <f>IF(M975="", 0, CS975/'Sch 10.1 Rate Design'!$Z$24*VLOOKUP($C975, 'Sch 10.1 Rate Design'!$B$9:$K$16, 10, FALSE))</f>
        <v>0</v>
      </c>
      <c r="DF975" s="708">
        <f>IF(N975="", 0, CT975/'Sch 10.1 Rate Design'!$Z$24*VLOOKUP($C975, 'Sch 10.1 Rate Design'!$B$9:$K$16, 10, FALSE))</f>
        <v>0</v>
      </c>
      <c r="DG975" s="708">
        <f>IF(O975="", 0, CU975/'Sch 10.1 Rate Design'!$Z$24*VLOOKUP($C975, 'Sch 10.1 Rate Design'!$B$9:$K$16, 10, FALSE))</f>
        <v>0</v>
      </c>
      <c r="DH975" s="708">
        <f>IF(P975="", 0, CV975/'Sch 10.1 Rate Design'!$Z$24*VLOOKUP($C975, 'Sch 10.1 Rate Design'!$B$9:$K$16, 10, FALSE))</f>
        <v>0</v>
      </c>
      <c r="DI975" s="708">
        <f>IF(Q975="", 0, CW975/'Sch 10.1 Rate Design'!$Z$24*VLOOKUP($C975, 'Sch 10.1 Rate Design'!$B$9:$K$16, 10, FALSE))</f>
        <v>0</v>
      </c>
      <c r="DJ975" s="708">
        <f>IF(R975="", 0, CX975/'Sch 10.1 Rate Design'!$Z$24*VLOOKUP($C975, 'Sch 10.1 Rate Design'!$B$9:$K$16, 10, FALSE))</f>
        <v>0</v>
      </c>
      <c r="DK975" s="707">
        <f>IF(S975="", 0, CY975/'Sch 10.1 Rate Design'!$Z$24*VLOOKUP($C975, 'Sch 10.1 Rate Design'!$B$9:$K$16, 10, FALSE))</f>
        <v>0</v>
      </c>
      <c r="DL975" s="706">
        <f>IF(H975="", 0, VLOOKUP($C975, 'Sch 10.1 Rate Design'!$B$9:$K$16, 3, FALSE))</f>
        <v>0</v>
      </c>
      <c r="DM975" s="393">
        <f>IF(I975="", 0, VLOOKUP($C975, 'Sch 10.1 Rate Design'!$B$9:$K$16, 3, FALSE))</f>
        <v>0</v>
      </c>
      <c r="DN975" s="393">
        <f>IF(J975="", 0, VLOOKUP($C975, 'Sch 10.1 Rate Design'!$B$9:$K$16, 3, FALSE))</f>
        <v>0</v>
      </c>
      <c r="DO975" s="393">
        <f>IF(K975="", 0, VLOOKUP($C975, 'Sch 10.1 Rate Design'!$B$9:$K$16, 3, FALSE))</f>
        <v>0</v>
      </c>
      <c r="DP975" s="393">
        <f>IF(L975="", 0, VLOOKUP($C975, 'Sch 10.1 Rate Design'!$B$9:$K$16, 3, FALSE))</f>
        <v>0</v>
      </c>
      <c r="DQ975" s="393">
        <f>IF(M975="", 0, VLOOKUP($C975, 'Sch 10.1 Rate Design'!$B$9:$K$16, 3, FALSE))</f>
        <v>0</v>
      </c>
      <c r="DR975" s="393">
        <f>IF(N975="", 0, VLOOKUP($C975, 'Sch 10.1 Rate Design'!$B$9:$K$16, 3, FALSE))</f>
        <v>0</v>
      </c>
      <c r="DS975" s="393">
        <f>IF(O975="", 0, VLOOKUP($C975, 'Sch 10.1 Rate Design'!$B$9:$K$16, 3, FALSE))</f>
        <v>0</v>
      </c>
      <c r="DT975" s="393">
        <f>IF(P975="", 0, VLOOKUP($C975, 'Sch 10.1 Rate Design'!$B$9:$K$16, 3, FALSE))</f>
        <v>0</v>
      </c>
      <c r="DU975" s="393">
        <f>IF(Q975="", 0, VLOOKUP($C975, 'Sch 10.1 Rate Design'!$B$9:$K$16, 3, FALSE))</f>
        <v>0</v>
      </c>
      <c r="DV975" s="393">
        <f>IF(R975="", 0, VLOOKUP($C975, 'Sch 10.1 Rate Design'!$B$9:$K$16, 3, FALSE))</f>
        <v>0</v>
      </c>
      <c r="DW975" s="705">
        <f>IF(S975="", 0, VLOOKUP($C975, 'Sch 10.1 Rate Design'!$B$9:$K$16, 3, FALSE))</f>
        <v>0</v>
      </c>
      <c r="DX975" s="393"/>
      <c r="DY975" s="393"/>
      <c r="DZ975" s="393"/>
      <c r="EA975" s="393"/>
      <c r="EB975" s="393"/>
      <c r="EC975" s="393"/>
      <c r="ED975" s="393"/>
      <c r="EE975" s="393"/>
      <c r="EF975" s="393"/>
      <c r="EG975" s="393"/>
      <c r="EH975" s="393"/>
      <c r="EI975" s="393"/>
      <c r="EJ975" s="393"/>
    </row>
    <row r="976" spans="1:140">
      <c r="A976" s="393">
        <f>Input!AH972</f>
        <v>0</v>
      </c>
      <c r="B976" s="393">
        <v>966</v>
      </c>
      <c r="C976" s="690">
        <f>Input!AI972</f>
        <v>0.625</v>
      </c>
      <c r="D976" s="709">
        <f t="shared" si="233"/>
        <v>0</v>
      </c>
      <c r="E976" s="709">
        <f>IF('Sch 10.1 Rate Design'!$AB$24="Monthly", AVERAGE(T976,U976,V976,W976,X976,Y976,Z976,AA976,AB976,AC976,AD976,AE976), AVERAGE(T976,V976,X976,Z976,AB976,AD976))</f>
        <v>0</v>
      </c>
      <c r="F976" s="393">
        <f t="shared" si="220"/>
        <v>0</v>
      </c>
      <c r="G976" s="705" t="e">
        <f>IF('Sch 10.1 Rate Design'!$AB$24="Monthly", AVERAGE(H976,I976,J976,K976,L976,M976,N976,O976,P976,Q976,R976,S976), AVERAGE(H976,J976,L976,N976,P976,R976))</f>
        <v>#DIV/0!</v>
      </c>
      <c r="H976" s="393" t="str">
        <f>IF(Input!AJ972="", "", Input!AJ972)</f>
        <v/>
      </c>
      <c r="I976" s="393" t="str">
        <f>IF(Input!AK972="", "", Input!AK972)</f>
        <v/>
      </c>
      <c r="J976" s="393" t="str">
        <f>IF(Input!AL972="", "", Input!AL972)</f>
        <v/>
      </c>
      <c r="K976" s="393" t="str">
        <f>IF(Input!AM972="", "", Input!AM972)</f>
        <v/>
      </c>
      <c r="L976" s="393" t="str">
        <f>IF(Input!AN972="", "", Input!AN972)</f>
        <v/>
      </c>
      <c r="M976" s="393" t="str">
        <f>IF(Input!AO972="", "", Input!AO972)</f>
        <v/>
      </c>
      <c r="N976" s="393" t="str">
        <f>IF(Input!AP972="", "", Input!AP972)</f>
        <v/>
      </c>
      <c r="O976" s="393" t="str">
        <f>IF(Input!AQ972="", "", Input!AQ972)</f>
        <v/>
      </c>
      <c r="P976" s="393" t="str">
        <f>IF(Input!AR972="", "", Input!AR972)</f>
        <v/>
      </c>
      <c r="Q976" s="393" t="str">
        <f>IF(Input!AS972="", "", Input!AS972)</f>
        <v/>
      </c>
      <c r="R976" s="393" t="str">
        <f>IF(Input!AT972="", "", Input!AT972)</f>
        <v/>
      </c>
      <c r="S976" s="393" t="str">
        <f>IF(Input!AU972="", "", Input!AU972)</f>
        <v/>
      </c>
      <c r="T976" s="708">
        <f t="shared" si="221"/>
        <v>0</v>
      </c>
      <c r="U976" s="708">
        <f t="shared" si="222"/>
        <v>0</v>
      </c>
      <c r="V976" s="708">
        <f t="shared" si="223"/>
        <v>0</v>
      </c>
      <c r="W976" s="708">
        <f t="shared" si="224"/>
        <v>0</v>
      </c>
      <c r="X976" s="708">
        <f t="shared" si="225"/>
        <v>0</v>
      </c>
      <c r="Y976" s="708">
        <f t="shared" si="226"/>
        <v>0</v>
      </c>
      <c r="Z976" s="708">
        <f t="shared" si="227"/>
        <v>0</v>
      </c>
      <c r="AA976" s="708">
        <f t="shared" si="228"/>
        <v>0</v>
      </c>
      <c r="AB976" s="708">
        <f t="shared" si="229"/>
        <v>0</v>
      </c>
      <c r="AC976" s="708">
        <f t="shared" si="230"/>
        <v>0</v>
      </c>
      <c r="AD976" s="708">
        <f t="shared" si="231"/>
        <v>0</v>
      </c>
      <c r="AE976" s="707">
        <f t="shared" si="232"/>
        <v>0</v>
      </c>
      <c r="AF976" s="708">
        <f>IF(H976="", 0, VLOOKUP($C976, 'Sch 10.1 Rate Design'!$B$9:$K$16, 4, FALSE))</f>
        <v>0</v>
      </c>
      <c r="AG976" s="708">
        <f>IF(I976="", 0, VLOOKUP($C976, 'Sch 10.1 Rate Design'!$B$9:$K$16, 4, FALSE))</f>
        <v>0</v>
      </c>
      <c r="AH976" s="708">
        <f>IF(J976="", 0, VLOOKUP($C976, 'Sch 10.1 Rate Design'!$B$9:$K$16, 4, FALSE))</f>
        <v>0</v>
      </c>
      <c r="AI976" s="708">
        <f>IF(K976="", 0, VLOOKUP($C976, 'Sch 10.1 Rate Design'!$B$9:$K$16, 4, FALSE))</f>
        <v>0</v>
      </c>
      <c r="AJ976" s="708">
        <f>IF(L976="", 0, VLOOKUP($C976, 'Sch 10.1 Rate Design'!$B$9:$K$16, 4, FALSE))</f>
        <v>0</v>
      </c>
      <c r="AK976" s="708">
        <f>IF(M976="", 0, VLOOKUP($C976, 'Sch 10.1 Rate Design'!$B$9:$K$16, 4, FALSE))</f>
        <v>0</v>
      </c>
      <c r="AL976" s="708">
        <f>IF(N976="", 0, VLOOKUP($C976, 'Sch 10.1 Rate Design'!$B$9:$K$16, 4, FALSE))</f>
        <v>0</v>
      </c>
      <c r="AM976" s="708">
        <f>IF(O976="", 0, VLOOKUP($C976, 'Sch 10.1 Rate Design'!$B$9:$K$16, 4, FALSE))</f>
        <v>0</v>
      </c>
      <c r="AN976" s="708">
        <f>IF(P976="", 0, VLOOKUP($C976, 'Sch 10.1 Rate Design'!$B$9:$K$16, 4, FALSE))</f>
        <v>0</v>
      </c>
      <c r="AO976" s="708">
        <f>IF(Q976="", 0, VLOOKUP($C976, 'Sch 10.1 Rate Design'!$B$9:$K$16, 4, FALSE))</f>
        <v>0</v>
      </c>
      <c r="AP976" s="708">
        <f>IF(R976="", 0, VLOOKUP($C976, 'Sch 10.1 Rate Design'!$B$9:$K$16, 4, FALSE))</f>
        <v>0</v>
      </c>
      <c r="AQ976" s="707">
        <f>IF(S976="", 0, VLOOKUP($C976, 'Sch 10.1 Rate Design'!$B$9:$K$16, 4, FALSE))</f>
        <v>0</v>
      </c>
      <c r="AR976" s="706">
        <f>IF(H976="",0,+IF(H976&gt;+VLOOKUP($C976, 'Sch 10.1 Rate Design'!$B$9:$K$16, 3),IF(H976&gt;+VLOOKUP($C976, 'Sch 10.1 Rate Design'!$B$9:$K$16, 5),+VLOOKUP($C976, 'Sch 10.1 Rate Design'!$B$9:$K$16, 5)-VLOOKUP($C976, 'Sch 10.1 Rate Design'!$B$9:$K$16, 3), H976-VLOOKUP($C976, 'Sch 10.1 Rate Design'!$B$9:$K$16, 3)), 0))</f>
        <v>0</v>
      </c>
      <c r="AS976" s="393">
        <f>IF(I976="",0,+IF(I976&gt;+VLOOKUP($C976, 'Sch 10.1 Rate Design'!$B$9:$K$16, 3),IF(I976&gt;+VLOOKUP($C976, 'Sch 10.1 Rate Design'!$B$9:$K$16, 5),+VLOOKUP($C976, 'Sch 10.1 Rate Design'!$B$9:$K$16, 5)-VLOOKUP($C976, 'Sch 10.1 Rate Design'!$B$9:$K$16, 3), I976-VLOOKUP($C976, 'Sch 10.1 Rate Design'!$B$9:$K$16, 3)), 0))</f>
        <v>0</v>
      </c>
      <c r="AT976" s="393">
        <f>IF(J976="",0,+IF(J976&gt;+VLOOKUP($C976, 'Sch 10.1 Rate Design'!$B$9:$K$16, 3),IF(J976&gt;+VLOOKUP($C976, 'Sch 10.1 Rate Design'!$B$9:$K$16, 5),+VLOOKUP($C976, 'Sch 10.1 Rate Design'!$B$9:$K$16, 5)-VLOOKUP($C976, 'Sch 10.1 Rate Design'!$B$9:$K$16, 3), J976-VLOOKUP($C976, 'Sch 10.1 Rate Design'!$B$9:$K$16, 3)), 0))</f>
        <v>0</v>
      </c>
      <c r="AU976" s="393">
        <f>IF(K976="",0,+IF(K976&gt;+VLOOKUP($C976, 'Sch 10.1 Rate Design'!$B$9:$K$16, 3),IF(K976&gt;+VLOOKUP($C976, 'Sch 10.1 Rate Design'!$B$9:$K$16, 5),+VLOOKUP($C976, 'Sch 10.1 Rate Design'!$B$9:$K$16, 5)-VLOOKUP($C976, 'Sch 10.1 Rate Design'!$B$9:$K$16, 3), K976-VLOOKUP($C976, 'Sch 10.1 Rate Design'!$B$9:$K$16, 3)), 0))</f>
        <v>0</v>
      </c>
      <c r="AV976" s="393">
        <f>IF(L976="",0,+IF(L976&gt;+VLOOKUP($C976, 'Sch 10.1 Rate Design'!$B$9:$K$16, 3),IF(L976&gt;+VLOOKUP($C976, 'Sch 10.1 Rate Design'!$B$9:$K$16, 5),+VLOOKUP($C976, 'Sch 10.1 Rate Design'!$B$9:$K$16, 5)-VLOOKUP($C976, 'Sch 10.1 Rate Design'!$B$9:$K$16, 3), L976-VLOOKUP($C976, 'Sch 10.1 Rate Design'!$B$9:$K$16, 3)), 0))</f>
        <v>0</v>
      </c>
      <c r="AW976" s="393">
        <f>IF(M976="",0,+IF(M976&gt;+VLOOKUP($C976, 'Sch 10.1 Rate Design'!$B$9:$K$16, 3),IF(M976&gt;+VLOOKUP($C976, 'Sch 10.1 Rate Design'!$B$9:$K$16, 5),+VLOOKUP($C976, 'Sch 10.1 Rate Design'!$B$9:$K$16, 5)-VLOOKUP($C976, 'Sch 10.1 Rate Design'!$B$9:$K$16, 3), M976-VLOOKUP($C976, 'Sch 10.1 Rate Design'!$B$9:$K$16, 3)), 0))</f>
        <v>0</v>
      </c>
      <c r="AX976" s="393">
        <f>IF(N976="",0,+IF(N976&gt;+VLOOKUP($C976, 'Sch 10.1 Rate Design'!$B$9:$K$16, 3),IF(N976&gt;+VLOOKUP($C976, 'Sch 10.1 Rate Design'!$B$9:$K$16, 5),+VLOOKUP($C976, 'Sch 10.1 Rate Design'!$B$9:$K$16, 5)-VLOOKUP($C976, 'Sch 10.1 Rate Design'!$B$9:$K$16, 3), N976-VLOOKUP($C976, 'Sch 10.1 Rate Design'!$B$9:$K$16, 3)), 0))</f>
        <v>0</v>
      </c>
      <c r="AY976" s="393">
        <f>IF(O976="",0,+IF(O976&gt;+VLOOKUP($C976, 'Sch 10.1 Rate Design'!$B$9:$K$16, 3),IF(O976&gt;+VLOOKUP($C976, 'Sch 10.1 Rate Design'!$B$9:$K$16, 5),+VLOOKUP($C976, 'Sch 10.1 Rate Design'!$B$9:$K$16, 5)-VLOOKUP($C976, 'Sch 10.1 Rate Design'!$B$9:$K$16, 3), O976-VLOOKUP($C976, 'Sch 10.1 Rate Design'!$B$9:$K$16, 3)), 0))</f>
        <v>0</v>
      </c>
      <c r="AZ976" s="393">
        <f>IF(P976="",0,+IF(P976&gt;+VLOOKUP($C976, 'Sch 10.1 Rate Design'!$B$9:$K$16, 3),IF(P976&gt;+VLOOKUP($C976, 'Sch 10.1 Rate Design'!$B$9:$K$16, 5),+VLOOKUP($C976, 'Sch 10.1 Rate Design'!$B$9:$K$16, 5)-VLOOKUP($C976, 'Sch 10.1 Rate Design'!$B$9:$K$16, 3), P976-VLOOKUP($C976, 'Sch 10.1 Rate Design'!$B$9:$K$16, 3)), 0))</f>
        <v>0</v>
      </c>
      <c r="BA976" s="393">
        <f>IF(Q976="",0,+IF(Q976&gt;+VLOOKUP($C976, 'Sch 10.1 Rate Design'!$B$9:$K$16, 3),IF(Q976&gt;+VLOOKUP($C976, 'Sch 10.1 Rate Design'!$B$9:$K$16, 5),+VLOOKUP($C976, 'Sch 10.1 Rate Design'!$B$9:$K$16, 5)-VLOOKUP($C976, 'Sch 10.1 Rate Design'!$B$9:$K$16, 3), Q976-VLOOKUP($C976, 'Sch 10.1 Rate Design'!$B$9:$K$16, 3)), 0))</f>
        <v>0</v>
      </c>
      <c r="BB976" s="393">
        <f>IF(R976="",0,+IF(R976&gt;+VLOOKUP($C976, 'Sch 10.1 Rate Design'!$B$9:$K$16, 3),IF(R976&gt;+VLOOKUP($C976, 'Sch 10.1 Rate Design'!$B$9:$K$16, 5),+VLOOKUP($C976, 'Sch 10.1 Rate Design'!$B$9:$K$16, 5)-VLOOKUP($C976, 'Sch 10.1 Rate Design'!$B$9:$K$16, 3), R976-VLOOKUP($C976, 'Sch 10.1 Rate Design'!$B$9:$K$16, 3)), 0))</f>
        <v>0</v>
      </c>
      <c r="BC976" s="705">
        <f>IF(S976="",0,+IF(S976&gt;+VLOOKUP($C976, 'Sch 10.1 Rate Design'!$B$9:$K$16, 3),IF(S976&gt;+VLOOKUP($C976, 'Sch 10.1 Rate Design'!$B$9:$K$16, 5),+VLOOKUP($C976, 'Sch 10.1 Rate Design'!$B$9:$K$16, 5)-VLOOKUP($C976, 'Sch 10.1 Rate Design'!$B$9:$K$16, 3), S976-VLOOKUP($C976, 'Sch 10.1 Rate Design'!$B$9:$K$16, 3)), 0))</f>
        <v>0</v>
      </c>
      <c r="BD976" s="708">
        <f>IF(H976="", 0, AR976/'Sch 10.1 Rate Design'!$Z$24*VLOOKUP($C976, 'Sch 10.1 Rate Design'!$B$9:$K$16, 6, FALSE))</f>
        <v>0</v>
      </c>
      <c r="BE976" s="708">
        <f>IF(I976="", 0, AS976/'Sch 10.1 Rate Design'!$Z$24*VLOOKUP($C976, 'Sch 10.1 Rate Design'!$B$9:$K$16, 6, FALSE))</f>
        <v>0</v>
      </c>
      <c r="BF976" s="708">
        <f>IF(J976="", 0, AT976/'Sch 10.1 Rate Design'!$Z$24*VLOOKUP($C976, 'Sch 10.1 Rate Design'!$B$9:$K$16, 6, FALSE))</f>
        <v>0</v>
      </c>
      <c r="BG976" s="708">
        <f>IF(K976="", 0, AU976/'Sch 10.1 Rate Design'!$Z$24*VLOOKUP($C976, 'Sch 10.1 Rate Design'!$B$9:$K$16, 6, FALSE))</f>
        <v>0</v>
      </c>
      <c r="BH976" s="708">
        <f>IF(L976="", 0, AV976/'Sch 10.1 Rate Design'!$Z$24*VLOOKUP($C976, 'Sch 10.1 Rate Design'!$B$9:$K$16, 6, FALSE))</f>
        <v>0</v>
      </c>
      <c r="BI976" s="708">
        <f>IF(M976="", 0, AW976/'Sch 10.1 Rate Design'!$Z$24*VLOOKUP($C976, 'Sch 10.1 Rate Design'!$B$9:$K$16, 6, FALSE))</f>
        <v>0</v>
      </c>
      <c r="BJ976" s="708">
        <f>IF(N976="", 0, AX976/'Sch 10.1 Rate Design'!$Z$24*VLOOKUP($C976, 'Sch 10.1 Rate Design'!$B$9:$K$16, 6, FALSE))</f>
        <v>0</v>
      </c>
      <c r="BK976" s="708">
        <f>IF(O976="", 0, AY976/'Sch 10.1 Rate Design'!$Z$24*VLOOKUP($C976, 'Sch 10.1 Rate Design'!$B$9:$K$16, 6, FALSE))</f>
        <v>0</v>
      </c>
      <c r="BL976" s="708">
        <f>IF(P976="", 0, AZ976/'Sch 10.1 Rate Design'!$Z$24*VLOOKUP($C976, 'Sch 10.1 Rate Design'!$B$9:$K$16, 6, FALSE))</f>
        <v>0</v>
      </c>
      <c r="BM976" s="708">
        <f>IF(Q976="", 0, BA976/'Sch 10.1 Rate Design'!$Z$24*VLOOKUP($C976, 'Sch 10.1 Rate Design'!$B$9:$K$16, 6, FALSE))</f>
        <v>0</v>
      </c>
      <c r="BN976" s="708">
        <f>IF(R976="", 0, BB976/'Sch 10.1 Rate Design'!$Z$24*VLOOKUP($C976, 'Sch 10.1 Rate Design'!$B$9:$K$16, 6, FALSE))</f>
        <v>0</v>
      </c>
      <c r="BO976" s="707">
        <f>IF(S976="", 0, BC976/'Sch 10.1 Rate Design'!$Z$24*VLOOKUP($C976, 'Sch 10.1 Rate Design'!$B$9:$K$16, 6, FALSE))</f>
        <v>0</v>
      </c>
      <c r="BP976" s="393">
        <f>IF(H976="",0,+IF(H976&gt;+VLOOKUP($C976, 'Sch 10.1 Rate Design'!$B$9:$K$16, 5),IF(H976&gt;+VLOOKUP($C976, 'Sch 10.1 Rate Design'!$B$9:$K$16, 7),+VLOOKUP($C976, 'Sch 10.1 Rate Design'!$B$9:$K$16, 7)-VLOOKUP($C976, 'Sch 10.1 Rate Design'!$B$9:$K$16, 5), H976-VLOOKUP($C976, 'Sch 10.1 Rate Design'!$B$9:$K$16, 5)), 0))</f>
        <v>0</v>
      </c>
      <c r="BQ976" s="393">
        <f>IF(I976="",0,+IF(I976&gt;+VLOOKUP($C976, 'Sch 10.1 Rate Design'!$B$9:$K$16, 5),IF(I976&gt;+VLOOKUP($C976, 'Sch 10.1 Rate Design'!$B$9:$K$16, 7),+VLOOKUP($C976, 'Sch 10.1 Rate Design'!$B$9:$K$16, 7)-VLOOKUP($C976, 'Sch 10.1 Rate Design'!$B$9:$K$16, 5), I976-VLOOKUP($C976, 'Sch 10.1 Rate Design'!$B$9:$K$16, 5)), 0))</f>
        <v>0</v>
      </c>
      <c r="BR976" s="393">
        <f>IF(J976="",0,+IF(J976&gt;+VLOOKUP($C976, 'Sch 10.1 Rate Design'!$B$9:$K$16, 5),IF(J976&gt;+VLOOKUP($C976, 'Sch 10.1 Rate Design'!$B$9:$K$16, 7),+VLOOKUP($C976, 'Sch 10.1 Rate Design'!$B$9:$K$16, 7)-VLOOKUP($C976, 'Sch 10.1 Rate Design'!$B$9:$K$16, 5), J976-VLOOKUP($C976, 'Sch 10.1 Rate Design'!$B$9:$K$16, 5)), 0))</f>
        <v>0</v>
      </c>
      <c r="BS976" s="393">
        <f>IF(K976="",0,+IF(K976&gt;+VLOOKUP($C976, 'Sch 10.1 Rate Design'!$B$9:$K$16, 5),IF(K976&gt;+VLOOKUP($C976, 'Sch 10.1 Rate Design'!$B$9:$K$16, 7),+VLOOKUP($C976, 'Sch 10.1 Rate Design'!$B$9:$K$16, 7)-VLOOKUP($C976, 'Sch 10.1 Rate Design'!$B$9:$K$16, 5), K976-VLOOKUP($C976, 'Sch 10.1 Rate Design'!$B$9:$K$16, 5)), 0))</f>
        <v>0</v>
      </c>
      <c r="BT976" s="393">
        <f>IF(L976="",0,+IF(L976&gt;+VLOOKUP($C976, 'Sch 10.1 Rate Design'!$B$9:$K$16, 5),IF(L976&gt;+VLOOKUP($C976, 'Sch 10.1 Rate Design'!$B$9:$K$16, 7),+VLOOKUP($C976, 'Sch 10.1 Rate Design'!$B$9:$K$16, 7)-VLOOKUP($C976, 'Sch 10.1 Rate Design'!$B$9:$K$16, 5), L976-VLOOKUP($C976, 'Sch 10.1 Rate Design'!$B$9:$K$16, 5)), 0))</f>
        <v>0</v>
      </c>
      <c r="BU976" s="393">
        <f>IF(M976="",0,+IF(M976&gt;+VLOOKUP($C976, 'Sch 10.1 Rate Design'!$B$9:$K$16, 5),IF(M976&gt;+VLOOKUP($C976, 'Sch 10.1 Rate Design'!$B$9:$K$16, 7),+VLOOKUP($C976, 'Sch 10.1 Rate Design'!$B$9:$K$16, 7)-VLOOKUP($C976, 'Sch 10.1 Rate Design'!$B$9:$K$16, 5), M976-VLOOKUP($C976, 'Sch 10.1 Rate Design'!$B$9:$K$16, 5)), 0))</f>
        <v>0</v>
      </c>
      <c r="BV976" s="393">
        <f>IF(N976="",0,+IF(N976&gt;+VLOOKUP($C976, 'Sch 10.1 Rate Design'!$B$9:$K$16, 5),IF(N976&gt;+VLOOKUP($C976, 'Sch 10.1 Rate Design'!$B$9:$K$16, 7),+VLOOKUP($C976, 'Sch 10.1 Rate Design'!$B$9:$K$16, 7)-VLOOKUP($C976, 'Sch 10.1 Rate Design'!$B$9:$K$16, 5), N976-VLOOKUP($C976, 'Sch 10.1 Rate Design'!$B$9:$K$16, 5)), 0))</f>
        <v>0</v>
      </c>
      <c r="BW976" s="393">
        <f>IF(O976="",0,+IF(O976&gt;+VLOOKUP($C976, 'Sch 10.1 Rate Design'!$B$9:$K$16, 5),IF(O976&gt;+VLOOKUP($C976, 'Sch 10.1 Rate Design'!$B$9:$K$16, 7),+VLOOKUP($C976, 'Sch 10.1 Rate Design'!$B$9:$K$16, 7)-VLOOKUP($C976, 'Sch 10.1 Rate Design'!$B$9:$K$16, 5), O976-VLOOKUP($C976, 'Sch 10.1 Rate Design'!$B$9:$K$16, 5)), 0))</f>
        <v>0</v>
      </c>
      <c r="BX976" s="393">
        <f>IF(P976="",0,+IF(P976&gt;+VLOOKUP($C976, 'Sch 10.1 Rate Design'!$B$9:$K$16, 5),IF(P976&gt;+VLOOKUP($C976, 'Sch 10.1 Rate Design'!$B$9:$K$16, 7),+VLOOKUP($C976, 'Sch 10.1 Rate Design'!$B$9:$K$16, 7)-VLOOKUP($C976, 'Sch 10.1 Rate Design'!$B$9:$K$16, 5), P976-VLOOKUP($C976, 'Sch 10.1 Rate Design'!$B$9:$K$16, 5)), 0))</f>
        <v>0</v>
      </c>
      <c r="BY976" s="393">
        <f>IF(Q976="",0,+IF(Q976&gt;+VLOOKUP($C976, 'Sch 10.1 Rate Design'!$B$9:$K$16, 5),IF(Q976&gt;+VLOOKUP($C976, 'Sch 10.1 Rate Design'!$B$9:$K$16, 7),+VLOOKUP($C976, 'Sch 10.1 Rate Design'!$B$9:$K$16, 7)-VLOOKUP($C976, 'Sch 10.1 Rate Design'!$B$9:$K$16, 5), Q976-VLOOKUP($C976, 'Sch 10.1 Rate Design'!$B$9:$K$16, 5)), 0))</f>
        <v>0</v>
      </c>
      <c r="BZ976" s="393">
        <f>IF(R976="",0,+IF(R976&gt;+VLOOKUP($C976, 'Sch 10.1 Rate Design'!$B$9:$K$16, 5),IF(R976&gt;+VLOOKUP($C976, 'Sch 10.1 Rate Design'!$B$9:$K$16, 7),+VLOOKUP($C976, 'Sch 10.1 Rate Design'!$B$9:$K$16, 7)-VLOOKUP($C976, 'Sch 10.1 Rate Design'!$B$9:$K$16, 5), R976-VLOOKUP($C976, 'Sch 10.1 Rate Design'!$B$9:$K$16, 5)), 0))</f>
        <v>0</v>
      </c>
      <c r="CA976" s="705">
        <f>IF(S976="",0,+IF(S976&gt;+VLOOKUP($C976, 'Sch 10.1 Rate Design'!$B$9:$K$16, 5),IF(S976&gt;+VLOOKUP($C976, 'Sch 10.1 Rate Design'!$B$9:$K$16, 7),+VLOOKUP($C976, 'Sch 10.1 Rate Design'!$B$9:$K$16, 7)-VLOOKUP($C976, 'Sch 10.1 Rate Design'!$B$9:$K$16, 5), S976-VLOOKUP($C976, 'Sch 10.1 Rate Design'!$B$9:$K$16, 5)), 0))</f>
        <v>0</v>
      </c>
      <c r="CB976" s="708">
        <f>IF(H976="", 0, BP976/'Sch 10.1 Rate Design'!$Z$24*VLOOKUP($C976, 'Sch 10.1 Rate Design'!$B$9:$K$16, 8, FALSE))</f>
        <v>0</v>
      </c>
      <c r="CC976" s="708">
        <f>IF(I976="", 0, BQ976/'Sch 10.1 Rate Design'!$Z$24*VLOOKUP($C976, 'Sch 10.1 Rate Design'!$B$9:$K$16, 8, FALSE))</f>
        <v>0</v>
      </c>
      <c r="CD976" s="708">
        <f>IF(J976="", 0, BR976/'Sch 10.1 Rate Design'!$Z$24*VLOOKUP($C976, 'Sch 10.1 Rate Design'!$B$9:$K$16, 8, FALSE))</f>
        <v>0</v>
      </c>
      <c r="CE976" s="708">
        <f>IF(K976="", 0, BS976/'Sch 10.1 Rate Design'!$Z$24*VLOOKUP($C976, 'Sch 10.1 Rate Design'!$B$9:$K$16, 8, FALSE))</f>
        <v>0</v>
      </c>
      <c r="CF976" s="708">
        <f>IF(L976="", 0, BT976/'Sch 10.1 Rate Design'!$Z$24*VLOOKUP($C976, 'Sch 10.1 Rate Design'!$B$9:$K$16, 8, FALSE))</f>
        <v>0</v>
      </c>
      <c r="CG976" s="708">
        <f>IF(M976="", 0, BU976/'Sch 10.1 Rate Design'!$Z$24*VLOOKUP($C976, 'Sch 10.1 Rate Design'!$B$9:$K$16, 8, FALSE))</f>
        <v>0</v>
      </c>
      <c r="CH976" s="708">
        <f>IF(N976="", 0, BV976/'Sch 10.1 Rate Design'!$Z$24*VLOOKUP($C976, 'Sch 10.1 Rate Design'!$B$9:$K$16, 8, FALSE))</f>
        <v>0</v>
      </c>
      <c r="CI976" s="708">
        <f>IF(O976="", 0, BW976/'Sch 10.1 Rate Design'!$Z$24*VLOOKUP($C976, 'Sch 10.1 Rate Design'!$B$9:$K$16, 8, FALSE))</f>
        <v>0</v>
      </c>
      <c r="CJ976" s="708">
        <f>IF(P976="", 0, BX976/'Sch 10.1 Rate Design'!$Z$24*VLOOKUP($C976, 'Sch 10.1 Rate Design'!$B$9:$K$16, 8, FALSE))</f>
        <v>0</v>
      </c>
      <c r="CK976" s="708">
        <f>IF(Q976="", 0, BY976/'Sch 10.1 Rate Design'!$Z$24*VLOOKUP($C976, 'Sch 10.1 Rate Design'!$B$9:$K$16, 8, FALSE))</f>
        <v>0</v>
      </c>
      <c r="CL976" s="708">
        <f>IF(R976="", 0, BZ976/'Sch 10.1 Rate Design'!$Z$24*VLOOKUP($C976, 'Sch 10.1 Rate Design'!$B$9:$K$16, 8, FALSE))</f>
        <v>0</v>
      </c>
      <c r="CM976" s="707">
        <f>IF(S976="", 0, CA976/'Sch 10.1 Rate Design'!$Z$24*VLOOKUP($C976, 'Sch 10.1 Rate Design'!$B$9:$K$16, 8, FALSE))</f>
        <v>0</v>
      </c>
      <c r="CN976" s="393">
        <f>IF(H976="",0,IF(H976&gt;VLOOKUP($C976,'Sch 10.1 Rate Design'!$B$9:$K$16,9,FALSE),H976-VLOOKUP($C976,'Sch 10.1 Rate Design'!$B$9:$K$16,9,FALSE),0))</f>
        <v>0</v>
      </c>
      <c r="CO976" s="393">
        <f>IF(I976="",0,IF(I976&gt;VLOOKUP($C976,'Sch 10.1 Rate Design'!$B$9:$K$16,9,FALSE),I976-VLOOKUP($C976,'Sch 10.1 Rate Design'!$B$9:$K$16,9,FALSE),0))</f>
        <v>0</v>
      </c>
      <c r="CP976" s="393">
        <f>IF(J976="",0,IF(J976&gt;VLOOKUP($C976,'Sch 10.1 Rate Design'!$B$9:$K$16,9,FALSE),J976-VLOOKUP($C976,'Sch 10.1 Rate Design'!$B$9:$K$16,9,FALSE),0))</f>
        <v>0</v>
      </c>
      <c r="CQ976" s="393">
        <f>IF(K976="",0,IF(K976&gt;VLOOKUP($C976,'Sch 10.1 Rate Design'!$B$9:$K$16,9,FALSE),K976-VLOOKUP($C976,'Sch 10.1 Rate Design'!$B$9:$K$16,9,FALSE),0))</f>
        <v>0</v>
      </c>
      <c r="CR976" s="393">
        <f>IF(L976="",0,IF(L976&gt;VLOOKUP($C976,'Sch 10.1 Rate Design'!$B$9:$K$16,9,FALSE),L976-VLOOKUP($C976,'Sch 10.1 Rate Design'!$B$9:$K$16,9,FALSE),0))</f>
        <v>0</v>
      </c>
      <c r="CS976" s="393">
        <f>IF(M976="",0,IF(M976&gt;VLOOKUP($C976,'Sch 10.1 Rate Design'!$B$9:$K$16,9,FALSE),M976-VLOOKUP($C976,'Sch 10.1 Rate Design'!$B$9:$K$16,9,FALSE),0))</f>
        <v>0</v>
      </c>
      <c r="CT976" s="393">
        <f>IF(N976="",0,IF(N976&gt;VLOOKUP($C976,'Sch 10.1 Rate Design'!$B$9:$K$16,9,FALSE),N976-VLOOKUP($C976,'Sch 10.1 Rate Design'!$B$9:$K$16,9,FALSE),0))</f>
        <v>0</v>
      </c>
      <c r="CU976" s="393">
        <f>IF(O976="",0,IF(O976&gt;VLOOKUP($C976,'Sch 10.1 Rate Design'!$B$9:$K$16,9,FALSE),O976-VLOOKUP($C976,'Sch 10.1 Rate Design'!$B$9:$K$16,9,FALSE),0))</f>
        <v>0</v>
      </c>
      <c r="CV976" s="393">
        <f>IF(P976="",0,IF(P976&gt;VLOOKUP($C976,'Sch 10.1 Rate Design'!$B$9:$K$16,9,FALSE),P976-VLOOKUP($C976,'Sch 10.1 Rate Design'!$B$9:$K$16,9,FALSE),0))</f>
        <v>0</v>
      </c>
      <c r="CW976" s="393">
        <f>IF(Q976="",0,IF(Q976&gt;VLOOKUP($C976,'Sch 10.1 Rate Design'!$B$9:$K$16,9,FALSE),Q976-VLOOKUP($C976,'Sch 10.1 Rate Design'!$B$9:$K$16,9,FALSE),0))</f>
        <v>0</v>
      </c>
      <c r="CX976" s="393">
        <f>IF(R976="",0,IF(R976&gt;VLOOKUP($C976,'Sch 10.1 Rate Design'!$B$9:$K$16,9,FALSE),R976-VLOOKUP($C976,'Sch 10.1 Rate Design'!$B$9:$K$16,9,FALSE),0))</f>
        <v>0</v>
      </c>
      <c r="CY976" s="705">
        <f>IF(S976="",0,IF(S976&gt;VLOOKUP($C976,'Sch 10.1 Rate Design'!$B$9:$K$16,9,FALSE),S976-VLOOKUP($C976,'Sch 10.1 Rate Design'!$B$9:$K$16,9,FALSE),0))</f>
        <v>0</v>
      </c>
      <c r="CZ976" s="708">
        <f>IF(H976="", 0, CN976/'Sch 10.1 Rate Design'!$Z$24*VLOOKUP($C976, 'Sch 10.1 Rate Design'!$B$9:$K$16, 10, FALSE))</f>
        <v>0</v>
      </c>
      <c r="DA976" s="708">
        <f>IF(I976="", 0, CO976/'Sch 10.1 Rate Design'!$Z$24*VLOOKUP($C976, 'Sch 10.1 Rate Design'!$B$9:$K$16, 10, FALSE))</f>
        <v>0</v>
      </c>
      <c r="DB976" s="708">
        <f>IF(J976="", 0, CP976/'Sch 10.1 Rate Design'!$Z$24*VLOOKUP($C976, 'Sch 10.1 Rate Design'!$B$9:$K$16, 10, FALSE))</f>
        <v>0</v>
      </c>
      <c r="DC976" s="708">
        <f>IF(K976="", 0, CQ976/'Sch 10.1 Rate Design'!$Z$24*VLOOKUP($C976, 'Sch 10.1 Rate Design'!$B$9:$K$16, 10, FALSE))</f>
        <v>0</v>
      </c>
      <c r="DD976" s="708">
        <f>IF(L976="", 0, CR976/'Sch 10.1 Rate Design'!$Z$24*VLOOKUP($C976, 'Sch 10.1 Rate Design'!$B$9:$K$16, 10, FALSE))</f>
        <v>0</v>
      </c>
      <c r="DE976" s="708">
        <f>IF(M976="", 0, CS976/'Sch 10.1 Rate Design'!$Z$24*VLOOKUP($C976, 'Sch 10.1 Rate Design'!$B$9:$K$16, 10, FALSE))</f>
        <v>0</v>
      </c>
      <c r="DF976" s="708">
        <f>IF(N976="", 0, CT976/'Sch 10.1 Rate Design'!$Z$24*VLOOKUP($C976, 'Sch 10.1 Rate Design'!$B$9:$K$16, 10, FALSE))</f>
        <v>0</v>
      </c>
      <c r="DG976" s="708">
        <f>IF(O976="", 0, CU976/'Sch 10.1 Rate Design'!$Z$24*VLOOKUP($C976, 'Sch 10.1 Rate Design'!$B$9:$K$16, 10, FALSE))</f>
        <v>0</v>
      </c>
      <c r="DH976" s="708">
        <f>IF(P976="", 0, CV976/'Sch 10.1 Rate Design'!$Z$24*VLOOKUP($C976, 'Sch 10.1 Rate Design'!$B$9:$K$16, 10, FALSE))</f>
        <v>0</v>
      </c>
      <c r="DI976" s="708">
        <f>IF(Q976="", 0, CW976/'Sch 10.1 Rate Design'!$Z$24*VLOOKUP($C976, 'Sch 10.1 Rate Design'!$B$9:$K$16, 10, FALSE))</f>
        <v>0</v>
      </c>
      <c r="DJ976" s="708">
        <f>IF(R976="", 0, CX976/'Sch 10.1 Rate Design'!$Z$24*VLOOKUP($C976, 'Sch 10.1 Rate Design'!$B$9:$K$16, 10, FALSE))</f>
        <v>0</v>
      </c>
      <c r="DK976" s="707">
        <f>IF(S976="", 0, CY976/'Sch 10.1 Rate Design'!$Z$24*VLOOKUP($C976, 'Sch 10.1 Rate Design'!$B$9:$K$16, 10, FALSE))</f>
        <v>0</v>
      </c>
      <c r="DL976" s="706">
        <f>IF(H976="", 0, VLOOKUP($C976, 'Sch 10.1 Rate Design'!$B$9:$K$16, 3, FALSE))</f>
        <v>0</v>
      </c>
      <c r="DM976" s="393">
        <f>IF(I976="", 0, VLOOKUP($C976, 'Sch 10.1 Rate Design'!$B$9:$K$16, 3, FALSE))</f>
        <v>0</v>
      </c>
      <c r="DN976" s="393">
        <f>IF(J976="", 0, VLOOKUP($C976, 'Sch 10.1 Rate Design'!$B$9:$K$16, 3, FALSE))</f>
        <v>0</v>
      </c>
      <c r="DO976" s="393">
        <f>IF(K976="", 0, VLOOKUP($C976, 'Sch 10.1 Rate Design'!$B$9:$K$16, 3, FALSE))</f>
        <v>0</v>
      </c>
      <c r="DP976" s="393">
        <f>IF(L976="", 0, VLOOKUP($C976, 'Sch 10.1 Rate Design'!$B$9:$K$16, 3, FALSE))</f>
        <v>0</v>
      </c>
      <c r="DQ976" s="393">
        <f>IF(M976="", 0, VLOOKUP($C976, 'Sch 10.1 Rate Design'!$B$9:$K$16, 3, FALSE))</f>
        <v>0</v>
      </c>
      <c r="DR976" s="393">
        <f>IF(N976="", 0, VLOOKUP($C976, 'Sch 10.1 Rate Design'!$B$9:$K$16, 3, FALSE))</f>
        <v>0</v>
      </c>
      <c r="DS976" s="393">
        <f>IF(O976="", 0, VLOOKUP($C976, 'Sch 10.1 Rate Design'!$B$9:$K$16, 3, FALSE))</f>
        <v>0</v>
      </c>
      <c r="DT976" s="393">
        <f>IF(P976="", 0, VLOOKUP($C976, 'Sch 10.1 Rate Design'!$B$9:$K$16, 3, FALSE))</f>
        <v>0</v>
      </c>
      <c r="DU976" s="393">
        <f>IF(Q976="", 0, VLOOKUP($C976, 'Sch 10.1 Rate Design'!$B$9:$K$16, 3, FALSE))</f>
        <v>0</v>
      </c>
      <c r="DV976" s="393">
        <f>IF(R976="", 0, VLOOKUP($C976, 'Sch 10.1 Rate Design'!$B$9:$K$16, 3, FALSE))</f>
        <v>0</v>
      </c>
      <c r="DW976" s="705">
        <f>IF(S976="", 0, VLOOKUP($C976, 'Sch 10.1 Rate Design'!$B$9:$K$16, 3, FALSE))</f>
        <v>0</v>
      </c>
      <c r="DX976" s="393"/>
      <c r="DY976" s="393"/>
      <c r="DZ976" s="393"/>
      <c r="EA976" s="393"/>
      <c r="EB976" s="393"/>
      <c r="EC976" s="393"/>
      <c r="ED976" s="393"/>
      <c r="EE976" s="393"/>
      <c r="EF976" s="393"/>
      <c r="EG976" s="393"/>
      <c r="EH976" s="393"/>
      <c r="EI976" s="393"/>
      <c r="EJ976" s="393"/>
    </row>
    <row r="977" spans="1:140">
      <c r="A977" s="393">
        <f>Input!AH973</f>
        <v>0</v>
      </c>
      <c r="B977" s="393">
        <v>967</v>
      </c>
      <c r="C977" s="690">
        <f>Input!AI973</f>
        <v>0.625</v>
      </c>
      <c r="D977" s="709">
        <f t="shared" si="233"/>
        <v>0</v>
      </c>
      <c r="E977" s="709">
        <f>IF('Sch 10.1 Rate Design'!$AB$24="Monthly", AVERAGE(T977,U977,V977,W977,X977,Y977,Z977,AA977,AB977,AC977,AD977,AE977), AVERAGE(T977,V977,X977,Z977,AB977,AD977))</f>
        <v>0</v>
      </c>
      <c r="F977" s="393">
        <f t="shared" si="220"/>
        <v>0</v>
      </c>
      <c r="G977" s="705" t="e">
        <f>IF('Sch 10.1 Rate Design'!$AB$24="Monthly", AVERAGE(H977,I977,J977,K977,L977,M977,N977,O977,P977,Q977,R977,S977), AVERAGE(H977,J977,L977,N977,P977,R977))</f>
        <v>#DIV/0!</v>
      </c>
      <c r="H977" s="393" t="str">
        <f>IF(Input!AJ973="", "", Input!AJ973)</f>
        <v/>
      </c>
      <c r="I977" s="393" t="str">
        <f>IF(Input!AK973="", "", Input!AK973)</f>
        <v/>
      </c>
      <c r="J977" s="393" t="str">
        <f>IF(Input!AL973="", "", Input!AL973)</f>
        <v/>
      </c>
      <c r="K977" s="393" t="str">
        <f>IF(Input!AM973="", "", Input!AM973)</f>
        <v/>
      </c>
      <c r="L977" s="393" t="str">
        <f>IF(Input!AN973="", "", Input!AN973)</f>
        <v/>
      </c>
      <c r="M977" s="393" t="str">
        <f>IF(Input!AO973="", "", Input!AO973)</f>
        <v/>
      </c>
      <c r="N977" s="393" t="str">
        <f>IF(Input!AP973="", "", Input!AP973)</f>
        <v/>
      </c>
      <c r="O977" s="393" t="str">
        <f>IF(Input!AQ973="", "", Input!AQ973)</f>
        <v/>
      </c>
      <c r="P977" s="393" t="str">
        <f>IF(Input!AR973="", "", Input!AR973)</f>
        <v/>
      </c>
      <c r="Q977" s="393" t="str">
        <f>IF(Input!AS973="", "", Input!AS973)</f>
        <v/>
      </c>
      <c r="R977" s="393" t="str">
        <f>IF(Input!AT973="", "", Input!AT973)</f>
        <v/>
      </c>
      <c r="S977" s="393" t="str">
        <f>IF(Input!AU973="", "", Input!AU973)</f>
        <v/>
      </c>
      <c r="T977" s="708">
        <f t="shared" si="221"/>
        <v>0</v>
      </c>
      <c r="U977" s="708">
        <f t="shared" si="222"/>
        <v>0</v>
      </c>
      <c r="V977" s="708">
        <f t="shared" si="223"/>
        <v>0</v>
      </c>
      <c r="W977" s="708">
        <f t="shared" si="224"/>
        <v>0</v>
      </c>
      <c r="X977" s="708">
        <f t="shared" si="225"/>
        <v>0</v>
      </c>
      <c r="Y977" s="708">
        <f t="shared" si="226"/>
        <v>0</v>
      </c>
      <c r="Z977" s="708">
        <f t="shared" si="227"/>
        <v>0</v>
      </c>
      <c r="AA977" s="708">
        <f t="shared" si="228"/>
        <v>0</v>
      </c>
      <c r="AB977" s="708">
        <f t="shared" si="229"/>
        <v>0</v>
      </c>
      <c r="AC977" s="708">
        <f t="shared" si="230"/>
        <v>0</v>
      </c>
      <c r="AD977" s="708">
        <f t="shared" si="231"/>
        <v>0</v>
      </c>
      <c r="AE977" s="707">
        <f t="shared" si="232"/>
        <v>0</v>
      </c>
      <c r="AF977" s="708">
        <f>IF(H977="", 0, VLOOKUP($C977, 'Sch 10.1 Rate Design'!$B$9:$K$16, 4, FALSE))</f>
        <v>0</v>
      </c>
      <c r="AG977" s="708">
        <f>IF(I977="", 0, VLOOKUP($C977, 'Sch 10.1 Rate Design'!$B$9:$K$16, 4, FALSE))</f>
        <v>0</v>
      </c>
      <c r="AH977" s="708">
        <f>IF(J977="", 0, VLOOKUP($C977, 'Sch 10.1 Rate Design'!$B$9:$K$16, 4, FALSE))</f>
        <v>0</v>
      </c>
      <c r="AI977" s="708">
        <f>IF(K977="", 0, VLOOKUP($C977, 'Sch 10.1 Rate Design'!$B$9:$K$16, 4, FALSE))</f>
        <v>0</v>
      </c>
      <c r="AJ977" s="708">
        <f>IF(L977="", 0, VLOOKUP($C977, 'Sch 10.1 Rate Design'!$B$9:$K$16, 4, FALSE))</f>
        <v>0</v>
      </c>
      <c r="AK977" s="708">
        <f>IF(M977="", 0, VLOOKUP($C977, 'Sch 10.1 Rate Design'!$B$9:$K$16, 4, FALSE))</f>
        <v>0</v>
      </c>
      <c r="AL977" s="708">
        <f>IF(N977="", 0, VLOOKUP($C977, 'Sch 10.1 Rate Design'!$B$9:$K$16, 4, FALSE))</f>
        <v>0</v>
      </c>
      <c r="AM977" s="708">
        <f>IF(O977="", 0, VLOOKUP($C977, 'Sch 10.1 Rate Design'!$B$9:$K$16, 4, FALSE))</f>
        <v>0</v>
      </c>
      <c r="AN977" s="708">
        <f>IF(P977="", 0, VLOOKUP($C977, 'Sch 10.1 Rate Design'!$B$9:$K$16, 4, FALSE))</f>
        <v>0</v>
      </c>
      <c r="AO977" s="708">
        <f>IF(Q977="", 0, VLOOKUP($C977, 'Sch 10.1 Rate Design'!$B$9:$K$16, 4, FALSE))</f>
        <v>0</v>
      </c>
      <c r="AP977" s="708">
        <f>IF(R977="", 0, VLOOKUP($C977, 'Sch 10.1 Rate Design'!$B$9:$K$16, 4, FALSE))</f>
        <v>0</v>
      </c>
      <c r="AQ977" s="707">
        <f>IF(S977="", 0, VLOOKUP($C977, 'Sch 10.1 Rate Design'!$B$9:$K$16, 4, FALSE))</f>
        <v>0</v>
      </c>
      <c r="AR977" s="706">
        <f>IF(H977="",0,+IF(H977&gt;+VLOOKUP($C977, 'Sch 10.1 Rate Design'!$B$9:$K$16, 3),IF(H977&gt;+VLOOKUP($C977, 'Sch 10.1 Rate Design'!$B$9:$K$16, 5),+VLOOKUP($C977, 'Sch 10.1 Rate Design'!$B$9:$K$16, 5)-VLOOKUP($C977, 'Sch 10.1 Rate Design'!$B$9:$K$16, 3), H977-VLOOKUP($C977, 'Sch 10.1 Rate Design'!$B$9:$K$16, 3)), 0))</f>
        <v>0</v>
      </c>
      <c r="AS977" s="393">
        <f>IF(I977="",0,+IF(I977&gt;+VLOOKUP($C977, 'Sch 10.1 Rate Design'!$B$9:$K$16, 3),IF(I977&gt;+VLOOKUP($C977, 'Sch 10.1 Rate Design'!$B$9:$K$16, 5),+VLOOKUP($C977, 'Sch 10.1 Rate Design'!$B$9:$K$16, 5)-VLOOKUP($C977, 'Sch 10.1 Rate Design'!$B$9:$K$16, 3), I977-VLOOKUP($C977, 'Sch 10.1 Rate Design'!$B$9:$K$16, 3)), 0))</f>
        <v>0</v>
      </c>
      <c r="AT977" s="393">
        <f>IF(J977="",0,+IF(J977&gt;+VLOOKUP($C977, 'Sch 10.1 Rate Design'!$B$9:$K$16, 3),IF(J977&gt;+VLOOKUP($C977, 'Sch 10.1 Rate Design'!$B$9:$K$16, 5),+VLOOKUP($C977, 'Sch 10.1 Rate Design'!$B$9:$K$16, 5)-VLOOKUP($C977, 'Sch 10.1 Rate Design'!$B$9:$K$16, 3), J977-VLOOKUP($C977, 'Sch 10.1 Rate Design'!$B$9:$K$16, 3)), 0))</f>
        <v>0</v>
      </c>
      <c r="AU977" s="393">
        <f>IF(K977="",0,+IF(K977&gt;+VLOOKUP($C977, 'Sch 10.1 Rate Design'!$B$9:$K$16, 3),IF(K977&gt;+VLOOKUP($C977, 'Sch 10.1 Rate Design'!$B$9:$K$16, 5),+VLOOKUP($C977, 'Sch 10.1 Rate Design'!$B$9:$K$16, 5)-VLOOKUP($C977, 'Sch 10.1 Rate Design'!$B$9:$K$16, 3), K977-VLOOKUP($C977, 'Sch 10.1 Rate Design'!$B$9:$K$16, 3)), 0))</f>
        <v>0</v>
      </c>
      <c r="AV977" s="393">
        <f>IF(L977="",0,+IF(L977&gt;+VLOOKUP($C977, 'Sch 10.1 Rate Design'!$B$9:$K$16, 3),IF(L977&gt;+VLOOKUP($C977, 'Sch 10.1 Rate Design'!$B$9:$K$16, 5),+VLOOKUP($C977, 'Sch 10.1 Rate Design'!$B$9:$K$16, 5)-VLOOKUP($C977, 'Sch 10.1 Rate Design'!$B$9:$K$16, 3), L977-VLOOKUP($C977, 'Sch 10.1 Rate Design'!$B$9:$K$16, 3)), 0))</f>
        <v>0</v>
      </c>
      <c r="AW977" s="393">
        <f>IF(M977="",0,+IF(M977&gt;+VLOOKUP($C977, 'Sch 10.1 Rate Design'!$B$9:$K$16, 3),IF(M977&gt;+VLOOKUP($C977, 'Sch 10.1 Rate Design'!$B$9:$K$16, 5),+VLOOKUP($C977, 'Sch 10.1 Rate Design'!$B$9:$K$16, 5)-VLOOKUP($C977, 'Sch 10.1 Rate Design'!$B$9:$K$16, 3), M977-VLOOKUP($C977, 'Sch 10.1 Rate Design'!$B$9:$K$16, 3)), 0))</f>
        <v>0</v>
      </c>
      <c r="AX977" s="393">
        <f>IF(N977="",0,+IF(N977&gt;+VLOOKUP($C977, 'Sch 10.1 Rate Design'!$B$9:$K$16, 3),IF(N977&gt;+VLOOKUP($C977, 'Sch 10.1 Rate Design'!$B$9:$K$16, 5),+VLOOKUP($C977, 'Sch 10.1 Rate Design'!$B$9:$K$16, 5)-VLOOKUP($C977, 'Sch 10.1 Rate Design'!$B$9:$K$16, 3), N977-VLOOKUP($C977, 'Sch 10.1 Rate Design'!$B$9:$K$16, 3)), 0))</f>
        <v>0</v>
      </c>
      <c r="AY977" s="393">
        <f>IF(O977="",0,+IF(O977&gt;+VLOOKUP($C977, 'Sch 10.1 Rate Design'!$B$9:$K$16, 3),IF(O977&gt;+VLOOKUP($C977, 'Sch 10.1 Rate Design'!$B$9:$K$16, 5),+VLOOKUP($C977, 'Sch 10.1 Rate Design'!$B$9:$K$16, 5)-VLOOKUP($C977, 'Sch 10.1 Rate Design'!$B$9:$K$16, 3), O977-VLOOKUP($C977, 'Sch 10.1 Rate Design'!$B$9:$K$16, 3)), 0))</f>
        <v>0</v>
      </c>
      <c r="AZ977" s="393">
        <f>IF(P977="",0,+IF(P977&gt;+VLOOKUP($C977, 'Sch 10.1 Rate Design'!$B$9:$K$16, 3),IF(P977&gt;+VLOOKUP($C977, 'Sch 10.1 Rate Design'!$B$9:$K$16, 5),+VLOOKUP($C977, 'Sch 10.1 Rate Design'!$B$9:$K$16, 5)-VLOOKUP($C977, 'Sch 10.1 Rate Design'!$B$9:$K$16, 3), P977-VLOOKUP($C977, 'Sch 10.1 Rate Design'!$B$9:$K$16, 3)), 0))</f>
        <v>0</v>
      </c>
      <c r="BA977" s="393">
        <f>IF(Q977="",0,+IF(Q977&gt;+VLOOKUP($C977, 'Sch 10.1 Rate Design'!$B$9:$K$16, 3),IF(Q977&gt;+VLOOKUP($C977, 'Sch 10.1 Rate Design'!$B$9:$K$16, 5),+VLOOKUP($C977, 'Sch 10.1 Rate Design'!$B$9:$K$16, 5)-VLOOKUP($C977, 'Sch 10.1 Rate Design'!$B$9:$K$16, 3), Q977-VLOOKUP($C977, 'Sch 10.1 Rate Design'!$B$9:$K$16, 3)), 0))</f>
        <v>0</v>
      </c>
      <c r="BB977" s="393">
        <f>IF(R977="",0,+IF(R977&gt;+VLOOKUP($C977, 'Sch 10.1 Rate Design'!$B$9:$K$16, 3),IF(R977&gt;+VLOOKUP($C977, 'Sch 10.1 Rate Design'!$B$9:$K$16, 5),+VLOOKUP($C977, 'Sch 10.1 Rate Design'!$B$9:$K$16, 5)-VLOOKUP($C977, 'Sch 10.1 Rate Design'!$B$9:$K$16, 3), R977-VLOOKUP($C977, 'Sch 10.1 Rate Design'!$B$9:$K$16, 3)), 0))</f>
        <v>0</v>
      </c>
      <c r="BC977" s="705">
        <f>IF(S977="",0,+IF(S977&gt;+VLOOKUP($C977, 'Sch 10.1 Rate Design'!$B$9:$K$16, 3),IF(S977&gt;+VLOOKUP($C977, 'Sch 10.1 Rate Design'!$B$9:$K$16, 5),+VLOOKUP($C977, 'Sch 10.1 Rate Design'!$B$9:$K$16, 5)-VLOOKUP($C977, 'Sch 10.1 Rate Design'!$B$9:$K$16, 3), S977-VLOOKUP($C977, 'Sch 10.1 Rate Design'!$B$9:$K$16, 3)), 0))</f>
        <v>0</v>
      </c>
      <c r="BD977" s="708">
        <f>IF(H977="", 0, AR977/'Sch 10.1 Rate Design'!$Z$24*VLOOKUP($C977, 'Sch 10.1 Rate Design'!$B$9:$K$16, 6, FALSE))</f>
        <v>0</v>
      </c>
      <c r="BE977" s="708">
        <f>IF(I977="", 0, AS977/'Sch 10.1 Rate Design'!$Z$24*VLOOKUP($C977, 'Sch 10.1 Rate Design'!$B$9:$K$16, 6, FALSE))</f>
        <v>0</v>
      </c>
      <c r="BF977" s="708">
        <f>IF(J977="", 0, AT977/'Sch 10.1 Rate Design'!$Z$24*VLOOKUP($C977, 'Sch 10.1 Rate Design'!$B$9:$K$16, 6, FALSE))</f>
        <v>0</v>
      </c>
      <c r="BG977" s="708">
        <f>IF(K977="", 0, AU977/'Sch 10.1 Rate Design'!$Z$24*VLOOKUP($C977, 'Sch 10.1 Rate Design'!$B$9:$K$16, 6, FALSE))</f>
        <v>0</v>
      </c>
      <c r="BH977" s="708">
        <f>IF(L977="", 0, AV977/'Sch 10.1 Rate Design'!$Z$24*VLOOKUP($C977, 'Sch 10.1 Rate Design'!$B$9:$K$16, 6, FALSE))</f>
        <v>0</v>
      </c>
      <c r="BI977" s="708">
        <f>IF(M977="", 0, AW977/'Sch 10.1 Rate Design'!$Z$24*VLOOKUP($C977, 'Sch 10.1 Rate Design'!$B$9:$K$16, 6, FALSE))</f>
        <v>0</v>
      </c>
      <c r="BJ977" s="708">
        <f>IF(N977="", 0, AX977/'Sch 10.1 Rate Design'!$Z$24*VLOOKUP($C977, 'Sch 10.1 Rate Design'!$B$9:$K$16, 6, FALSE))</f>
        <v>0</v>
      </c>
      <c r="BK977" s="708">
        <f>IF(O977="", 0, AY977/'Sch 10.1 Rate Design'!$Z$24*VLOOKUP($C977, 'Sch 10.1 Rate Design'!$B$9:$K$16, 6, FALSE))</f>
        <v>0</v>
      </c>
      <c r="BL977" s="708">
        <f>IF(P977="", 0, AZ977/'Sch 10.1 Rate Design'!$Z$24*VLOOKUP($C977, 'Sch 10.1 Rate Design'!$B$9:$K$16, 6, FALSE))</f>
        <v>0</v>
      </c>
      <c r="BM977" s="708">
        <f>IF(Q977="", 0, BA977/'Sch 10.1 Rate Design'!$Z$24*VLOOKUP($C977, 'Sch 10.1 Rate Design'!$B$9:$K$16, 6, FALSE))</f>
        <v>0</v>
      </c>
      <c r="BN977" s="708">
        <f>IF(R977="", 0, BB977/'Sch 10.1 Rate Design'!$Z$24*VLOOKUP($C977, 'Sch 10.1 Rate Design'!$B$9:$K$16, 6, FALSE))</f>
        <v>0</v>
      </c>
      <c r="BO977" s="707">
        <f>IF(S977="", 0, BC977/'Sch 10.1 Rate Design'!$Z$24*VLOOKUP($C977, 'Sch 10.1 Rate Design'!$B$9:$K$16, 6, FALSE))</f>
        <v>0</v>
      </c>
      <c r="BP977" s="393">
        <f>IF(H977="",0,+IF(H977&gt;+VLOOKUP($C977, 'Sch 10.1 Rate Design'!$B$9:$K$16, 5),IF(H977&gt;+VLOOKUP($C977, 'Sch 10.1 Rate Design'!$B$9:$K$16, 7),+VLOOKUP($C977, 'Sch 10.1 Rate Design'!$B$9:$K$16, 7)-VLOOKUP($C977, 'Sch 10.1 Rate Design'!$B$9:$K$16, 5), H977-VLOOKUP($C977, 'Sch 10.1 Rate Design'!$B$9:$K$16, 5)), 0))</f>
        <v>0</v>
      </c>
      <c r="BQ977" s="393">
        <f>IF(I977="",0,+IF(I977&gt;+VLOOKUP($C977, 'Sch 10.1 Rate Design'!$B$9:$K$16, 5),IF(I977&gt;+VLOOKUP($C977, 'Sch 10.1 Rate Design'!$B$9:$K$16, 7),+VLOOKUP($C977, 'Sch 10.1 Rate Design'!$B$9:$K$16, 7)-VLOOKUP($C977, 'Sch 10.1 Rate Design'!$B$9:$K$16, 5), I977-VLOOKUP($C977, 'Sch 10.1 Rate Design'!$B$9:$K$16, 5)), 0))</f>
        <v>0</v>
      </c>
      <c r="BR977" s="393">
        <f>IF(J977="",0,+IF(J977&gt;+VLOOKUP($C977, 'Sch 10.1 Rate Design'!$B$9:$K$16, 5),IF(J977&gt;+VLOOKUP($C977, 'Sch 10.1 Rate Design'!$B$9:$K$16, 7),+VLOOKUP($C977, 'Sch 10.1 Rate Design'!$B$9:$K$16, 7)-VLOOKUP($C977, 'Sch 10.1 Rate Design'!$B$9:$K$16, 5), J977-VLOOKUP($C977, 'Sch 10.1 Rate Design'!$B$9:$K$16, 5)), 0))</f>
        <v>0</v>
      </c>
      <c r="BS977" s="393">
        <f>IF(K977="",0,+IF(K977&gt;+VLOOKUP($C977, 'Sch 10.1 Rate Design'!$B$9:$K$16, 5),IF(K977&gt;+VLOOKUP($C977, 'Sch 10.1 Rate Design'!$B$9:$K$16, 7),+VLOOKUP($C977, 'Sch 10.1 Rate Design'!$B$9:$K$16, 7)-VLOOKUP($C977, 'Sch 10.1 Rate Design'!$B$9:$K$16, 5), K977-VLOOKUP($C977, 'Sch 10.1 Rate Design'!$B$9:$K$16, 5)), 0))</f>
        <v>0</v>
      </c>
      <c r="BT977" s="393">
        <f>IF(L977="",0,+IF(L977&gt;+VLOOKUP($C977, 'Sch 10.1 Rate Design'!$B$9:$K$16, 5),IF(L977&gt;+VLOOKUP($C977, 'Sch 10.1 Rate Design'!$B$9:$K$16, 7),+VLOOKUP($C977, 'Sch 10.1 Rate Design'!$B$9:$K$16, 7)-VLOOKUP($C977, 'Sch 10.1 Rate Design'!$B$9:$K$16, 5), L977-VLOOKUP($C977, 'Sch 10.1 Rate Design'!$B$9:$K$16, 5)), 0))</f>
        <v>0</v>
      </c>
      <c r="BU977" s="393">
        <f>IF(M977="",0,+IF(M977&gt;+VLOOKUP($C977, 'Sch 10.1 Rate Design'!$B$9:$K$16, 5),IF(M977&gt;+VLOOKUP($C977, 'Sch 10.1 Rate Design'!$B$9:$K$16, 7),+VLOOKUP($C977, 'Sch 10.1 Rate Design'!$B$9:$K$16, 7)-VLOOKUP($C977, 'Sch 10.1 Rate Design'!$B$9:$K$16, 5), M977-VLOOKUP($C977, 'Sch 10.1 Rate Design'!$B$9:$K$16, 5)), 0))</f>
        <v>0</v>
      </c>
      <c r="BV977" s="393">
        <f>IF(N977="",0,+IF(N977&gt;+VLOOKUP($C977, 'Sch 10.1 Rate Design'!$B$9:$K$16, 5),IF(N977&gt;+VLOOKUP($C977, 'Sch 10.1 Rate Design'!$B$9:$K$16, 7),+VLOOKUP($C977, 'Sch 10.1 Rate Design'!$B$9:$K$16, 7)-VLOOKUP($C977, 'Sch 10.1 Rate Design'!$B$9:$K$16, 5), N977-VLOOKUP($C977, 'Sch 10.1 Rate Design'!$B$9:$K$16, 5)), 0))</f>
        <v>0</v>
      </c>
      <c r="BW977" s="393">
        <f>IF(O977="",0,+IF(O977&gt;+VLOOKUP($C977, 'Sch 10.1 Rate Design'!$B$9:$K$16, 5),IF(O977&gt;+VLOOKUP($C977, 'Sch 10.1 Rate Design'!$B$9:$K$16, 7),+VLOOKUP($C977, 'Sch 10.1 Rate Design'!$B$9:$K$16, 7)-VLOOKUP($C977, 'Sch 10.1 Rate Design'!$B$9:$K$16, 5), O977-VLOOKUP($C977, 'Sch 10.1 Rate Design'!$B$9:$K$16, 5)), 0))</f>
        <v>0</v>
      </c>
      <c r="BX977" s="393">
        <f>IF(P977="",0,+IF(P977&gt;+VLOOKUP($C977, 'Sch 10.1 Rate Design'!$B$9:$K$16, 5),IF(P977&gt;+VLOOKUP($C977, 'Sch 10.1 Rate Design'!$B$9:$K$16, 7),+VLOOKUP($C977, 'Sch 10.1 Rate Design'!$B$9:$K$16, 7)-VLOOKUP($C977, 'Sch 10.1 Rate Design'!$B$9:$K$16, 5), P977-VLOOKUP($C977, 'Sch 10.1 Rate Design'!$B$9:$K$16, 5)), 0))</f>
        <v>0</v>
      </c>
      <c r="BY977" s="393">
        <f>IF(Q977="",0,+IF(Q977&gt;+VLOOKUP($C977, 'Sch 10.1 Rate Design'!$B$9:$K$16, 5),IF(Q977&gt;+VLOOKUP($C977, 'Sch 10.1 Rate Design'!$B$9:$K$16, 7),+VLOOKUP($C977, 'Sch 10.1 Rate Design'!$B$9:$K$16, 7)-VLOOKUP($C977, 'Sch 10.1 Rate Design'!$B$9:$K$16, 5), Q977-VLOOKUP($C977, 'Sch 10.1 Rate Design'!$B$9:$K$16, 5)), 0))</f>
        <v>0</v>
      </c>
      <c r="BZ977" s="393">
        <f>IF(R977="",0,+IF(R977&gt;+VLOOKUP($C977, 'Sch 10.1 Rate Design'!$B$9:$K$16, 5),IF(R977&gt;+VLOOKUP($C977, 'Sch 10.1 Rate Design'!$B$9:$K$16, 7),+VLOOKUP($C977, 'Sch 10.1 Rate Design'!$B$9:$K$16, 7)-VLOOKUP($C977, 'Sch 10.1 Rate Design'!$B$9:$K$16, 5), R977-VLOOKUP($C977, 'Sch 10.1 Rate Design'!$B$9:$K$16, 5)), 0))</f>
        <v>0</v>
      </c>
      <c r="CA977" s="705">
        <f>IF(S977="",0,+IF(S977&gt;+VLOOKUP($C977, 'Sch 10.1 Rate Design'!$B$9:$K$16, 5),IF(S977&gt;+VLOOKUP($C977, 'Sch 10.1 Rate Design'!$B$9:$K$16, 7),+VLOOKUP($C977, 'Sch 10.1 Rate Design'!$B$9:$K$16, 7)-VLOOKUP($C977, 'Sch 10.1 Rate Design'!$B$9:$K$16, 5), S977-VLOOKUP($C977, 'Sch 10.1 Rate Design'!$B$9:$K$16, 5)), 0))</f>
        <v>0</v>
      </c>
      <c r="CB977" s="708">
        <f>IF(H977="", 0, BP977/'Sch 10.1 Rate Design'!$Z$24*VLOOKUP($C977, 'Sch 10.1 Rate Design'!$B$9:$K$16, 8, FALSE))</f>
        <v>0</v>
      </c>
      <c r="CC977" s="708">
        <f>IF(I977="", 0, BQ977/'Sch 10.1 Rate Design'!$Z$24*VLOOKUP($C977, 'Sch 10.1 Rate Design'!$B$9:$K$16, 8, FALSE))</f>
        <v>0</v>
      </c>
      <c r="CD977" s="708">
        <f>IF(J977="", 0, BR977/'Sch 10.1 Rate Design'!$Z$24*VLOOKUP($C977, 'Sch 10.1 Rate Design'!$B$9:$K$16, 8, FALSE))</f>
        <v>0</v>
      </c>
      <c r="CE977" s="708">
        <f>IF(K977="", 0, BS977/'Sch 10.1 Rate Design'!$Z$24*VLOOKUP($C977, 'Sch 10.1 Rate Design'!$B$9:$K$16, 8, FALSE))</f>
        <v>0</v>
      </c>
      <c r="CF977" s="708">
        <f>IF(L977="", 0, BT977/'Sch 10.1 Rate Design'!$Z$24*VLOOKUP($C977, 'Sch 10.1 Rate Design'!$B$9:$K$16, 8, FALSE))</f>
        <v>0</v>
      </c>
      <c r="CG977" s="708">
        <f>IF(M977="", 0, BU977/'Sch 10.1 Rate Design'!$Z$24*VLOOKUP($C977, 'Sch 10.1 Rate Design'!$B$9:$K$16, 8, FALSE))</f>
        <v>0</v>
      </c>
      <c r="CH977" s="708">
        <f>IF(N977="", 0, BV977/'Sch 10.1 Rate Design'!$Z$24*VLOOKUP($C977, 'Sch 10.1 Rate Design'!$B$9:$K$16, 8, FALSE))</f>
        <v>0</v>
      </c>
      <c r="CI977" s="708">
        <f>IF(O977="", 0, BW977/'Sch 10.1 Rate Design'!$Z$24*VLOOKUP($C977, 'Sch 10.1 Rate Design'!$B$9:$K$16, 8, FALSE))</f>
        <v>0</v>
      </c>
      <c r="CJ977" s="708">
        <f>IF(P977="", 0, BX977/'Sch 10.1 Rate Design'!$Z$24*VLOOKUP($C977, 'Sch 10.1 Rate Design'!$B$9:$K$16, 8, FALSE))</f>
        <v>0</v>
      </c>
      <c r="CK977" s="708">
        <f>IF(Q977="", 0, BY977/'Sch 10.1 Rate Design'!$Z$24*VLOOKUP($C977, 'Sch 10.1 Rate Design'!$B$9:$K$16, 8, FALSE))</f>
        <v>0</v>
      </c>
      <c r="CL977" s="708">
        <f>IF(R977="", 0, BZ977/'Sch 10.1 Rate Design'!$Z$24*VLOOKUP($C977, 'Sch 10.1 Rate Design'!$B$9:$K$16, 8, FALSE))</f>
        <v>0</v>
      </c>
      <c r="CM977" s="707">
        <f>IF(S977="", 0, CA977/'Sch 10.1 Rate Design'!$Z$24*VLOOKUP($C977, 'Sch 10.1 Rate Design'!$B$9:$K$16, 8, FALSE))</f>
        <v>0</v>
      </c>
      <c r="CN977" s="393">
        <f>IF(H977="",0,IF(H977&gt;VLOOKUP($C977,'Sch 10.1 Rate Design'!$B$9:$K$16,9,FALSE),H977-VLOOKUP($C977,'Sch 10.1 Rate Design'!$B$9:$K$16,9,FALSE),0))</f>
        <v>0</v>
      </c>
      <c r="CO977" s="393">
        <f>IF(I977="",0,IF(I977&gt;VLOOKUP($C977,'Sch 10.1 Rate Design'!$B$9:$K$16,9,FALSE),I977-VLOOKUP($C977,'Sch 10.1 Rate Design'!$B$9:$K$16,9,FALSE),0))</f>
        <v>0</v>
      </c>
      <c r="CP977" s="393">
        <f>IF(J977="",0,IF(J977&gt;VLOOKUP($C977,'Sch 10.1 Rate Design'!$B$9:$K$16,9,FALSE),J977-VLOOKUP($C977,'Sch 10.1 Rate Design'!$B$9:$K$16,9,FALSE),0))</f>
        <v>0</v>
      </c>
      <c r="CQ977" s="393">
        <f>IF(K977="",0,IF(K977&gt;VLOOKUP($C977,'Sch 10.1 Rate Design'!$B$9:$K$16,9,FALSE),K977-VLOOKUP($C977,'Sch 10.1 Rate Design'!$B$9:$K$16,9,FALSE),0))</f>
        <v>0</v>
      </c>
      <c r="CR977" s="393">
        <f>IF(L977="",0,IF(L977&gt;VLOOKUP($C977,'Sch 10.1 Rate Design'!$B$9:$K$16,9,FALSE),L977-VLOOKUP($C977,'Sch 10.1 Rate Design'!$B$9:$K$16,9,FALSE),0))</f>
        <v>0</v>
      </c>
      <c r="CS977" s="393">
        <f>IF(M977="",0,IF(M977&gt;VLOOKUP($C977,'Sch 10.1 Rate Design'!$B$9:$K$16,9,FALSE),M977-VLOOKUP($C977,'Sch 10.1 Rate Design'!$B$9:$K$16,9,FALSE),0))</f>
        <v>0</v>
      </c>
      <c r="CT977" s="393">
        <f>IF(N977="",0,IF(N977&gt;VLOOKUP($C977,'Sch 10.1 Rate Design'!$B$9:$K$16,9,FALSE),N977-VLOOKUP($C977,'Sch 10.1 Rate Design'!$B$9:$K$16,9,FALSE),0))</f>
        <v>0</v>
      </c>
      <c r="CU977" s="393">
        <f>IF(O977="",0,IF(O977&gt;VLOOKUP($C977,'Sch 10.1 Rate Design'!$B$9:$K$16,9,FALSE),O977-VLOOKUP($C977,'Sch 10.1 Rate Design'!$B$9:$K$16,9,FALSE),0))</f>
        <v>0</v>
      </c>
      <c r="CV977" s="393">
        <f>IF(P977="",0,IF(P977&gt;VLOOKUP($C977,'Sch 10.1 Rate Design'!$B$9:$K$16,9,FALSE),P977-VLOOKUP($C977,'Sch 10.1 Rate Design'!$B$9:$K$16,9,FALSE),0))</f>
        <v>0</v>
      </c>
      <c r="CW977" s="393">
        <f>IF(Q977="",0,IF(Q977&gt;VLOOKUP($C977,'Sch 10.1 Rate Design'!$B$9:$K$16,9,FALSE),Q977-VLOOKUP($C977,'Sch 10.1 Rate Design'!$B$9:$K$16,9,FALSE),0))</f>
        <v>0</v>
      </c>
      <c r="CX977" s="393">
        <f>IF(R977="",0,IF(R977&gt;VLOOKUP($C977,'Sch 10.1 Rate Design'!$B$9:$K$16,9,FALSE),R977-VLOOKUP($C977,'Sch 10.1 Rate Design'!$B$9:$K$16,9,FALSE),0))</f>
        <v>0</v>
      </c>
      <c r="CY977" s="705">
        <f>IF(S977="",0,IF(S977&gt;VLOOKUP($C977,'Sch 10.1 Rate Design'!$B$9:$K$16,9,FALSE),S977-VLOOKUP($C977,'Sch 10.1 Rate Design'!$B$9:$K$16,9,FALSE),0))</f>
        <v>0</v>
      </c>
      <c r="CZ977" s="708">
        <f>IF(H977="", 0, CN977/'Sch 10.1 Rate Design'!$Z$24*VLOOKUP($C977, 'Sch 10.1 Rate Design'!$B$9:$K$16, 10, FALSE))</f>
        <v>0</v>
      </c>
      <c r="DA977" s="708">
        <f>IF(I977="", 0, CO977/'Sch 10.1 Rate Design'!$Z$24*VLOOKUP($C977, 'Sch 10.1 Rate Design'!$B$9:$K$16, 10, FALSE))</f>
        <v>0</v>
      </c>
      <c r="DB977" s="708">
        <f>IF(J977="", 0, CP977/'Sch 10.1 Rate Design'!$Z$24*VLOOKUP($C977, 'Sch 10.1 Rate Design'!$B$9:$K$16, 10, FALSE))</f>
        <v>0</v>
      </c>
      <c r="DC977" s="708">
        <f>IF(K977="", 0, CQ977/'Sch 10.1 Rate Design'!$Z$24*VLOOKUP($C977, 'Sch 10.1 Rate Design'!$B$9:$K$16, 10, FALSE))</f>
        <v>0</v>
      </c>
      <c r="DD977" s="708">
        <f>IF(L977="", 0, CR977/'Sch 10.1 Rate Design'!$Z$24*VLOOKUP($C977, 'Sch 10.1 Rate Design'!$B$9:$K$16, 10, FALSE))</f>
        <v>0</v>
      </c>
      <c r="DE977" s="708">
        <f>IF(M977="", 0, CS977/'Sch 10.1 Rate Design'!$Z$24*VLOOKUP($C977, 'Sch 10.1 Rate Design'!$B$9:$K$16, 10, FALSE))</f>
        <v>0</v>
      </c>
      <c r="DF977" s="708">
        <f>IF(N977="", 0, CT977/'Sch 10.1 Rate Design'!$Z$24*VLOOKUP($C977, 'Sch 10.1 Rate Design'!$B$9:$K$16, 10, FALSE))</f>
        <v>0</v>
      </c>
      <c r="DG977" s="708">
        <f>IF(O977="", 0, CU977/'Sch 10.1 Rate Design'!$Z$24*VLOOKUP($C977, 'Sch 10.1 Rate Design'!$B$9:$K$16, 10, FALSE))</f>
        <v>0</v>
      </c>
      <c r="DH977" s="708">
        <f>IF(P977="", 0, CV977/'Sch 10.1 Rate Design'!$Z$24*VLOOKUP($C977, 'Sch 10.1 Rate Design'!$B$9:$K$16, 10, FALSE))</f>
        <v>0</v>
      </c>
      <c r="DI977" s="708">
        <f>IF(Q977="", 0, CW977/'Sch 10.1 Rate Design'!$Z$24*VLOOKUP($C977, 'Sch 10.1 Rate Design'!$B$9:$K$16, 10, FALSE))</f>
        <v>0</v>
      </c>
      <c r="DJ977" s="708">
        <f>IF(R977="", 0, CX977/'Sch 10.1 Rate Design'!$Z$24*VLOOKUP($C977, 'Sch 10.1 Rate Design'!$B$9:$K$16, 10, FALSE))</f>
        <v>0</v>
      </c>
      <c r="DK977" s="707">
        <f>IF(S977="", 0, CY977/'Sch 10.1 Rate Design'!$Z$24*VLOOKUP($C977, 'Sch 10.1 Rate Design'!$B$9:$K$16, 10, FALSE))</f>
        <v>0</v>
      </c>
      <c r="DL977" s="706">
        <f>IF(H977="", 0, VLOOKUP($C977, 'Sch 10.1 Rate Design'!$B$9:$K$16, 3, FALSE))</f>
        <v>0</v>
      </c>
      <c r="DM977" s="393">
        <f>IF(I977="", 0, VLOOKUP($C977, 'Sch 10.1 Rate Design'!$B$9:$K$16, 3, FALSE))</f>
        <v>0</v>
      </c>
      <c r="DN977" s="393">
        <f>IF(J977="", 0, VLOOKUP($C977, 'Sch 10.1 Rate Design'!$B$9:$K$16, 3, FALSE))</f>
        <v>0</v>
      </c>
      <c r="DO977" s="393">
        <f>IF(K977="", 0, VLOOKUP($C977, 'Sch 10.1 Rate Design'!$B$9:$K$16, 3, FALSE))</f>
        <v>0</v>
      </c>
      <c r="DP977" s="393">
        <f>IF(L977="", 0, VLOOKUP($C977, 'Sch 10.1 Rate Design'!$B$9:$K$16, 3, FALSE))</f>
        <v>0</v>
      </c>
      <c r="DQ977" s="393">
        <f>IF(M977="", 0, VLOOKUP($C977, 'Sch 10.1 Rate Design'!$B$9:$K$16, 3, FALSE))</f>
        <v>0</v>
      </c>
      <c r="DR977" s="393">
        <f>IF(N977="", 0, VLOOKUP($C977, 'Sch 10.1 Rate Design'!$B$9:$K$16, 3, FALSE))</f>
        <v>0</v>
      </c>
      <c r="DS977" s="393">
        <f>IF(O977="", 0, VLOOKUP($C977, 'Sch 10.1 Rate Design'!$B$9:$K$16, 3, FALSE))</f>
        <v>0</v>
      </c>
      <c r="DT977" s="393">
        <f>IF(P977="", 0, VLOOKUP($C977, 'Sch 10.1 Rate Design'!$B$9:$K$16, 3, FALSE))</f>
        <v>0</v>
      </c>
      <c r="DU977" s="393">
        <f>IF(Q977="", 0, VLOOKUP($C977, 'Sch 10.1 Rate Design'!$B$9:$K$16, 3, FALSE))</f>
        <v>0</v>
      </c>
      <c r="DV977" s="393">
        <f>IF(R977="", 0, VLOOKUP($C977, 'Sch 10.1 Rate Design'!$B$9:$K$16, 3, FALSE))</f>
        <v>0</v>
      </c>
      <c r="DW977" s="705">
        <f>IF(S977="", 0, VLOOKUP($C977, 'Sch 10.1 Rate Design'!$B$9:$K$16, 3, FALSE))</f>
        <v>0</v>
      </c>
      <c r="DX977" s="393"/>
      <c r="DY977" s="393"/>
      <c r="DZ977" s="393"/>
      <c r="EA977" s="393"/>
      <c r="EB977" s="393"/>
      <c r="EC977" s="393"/>
      <c r="ED977" s="393"/>
      <c r="EE977" s="393"/>
      <c r="EF977" s="393"/>
      <c r="EG977" s="393"/>
      <c r="EH977" s="393"/>
      <c r="EI977" s="393"/>
      <c r="EJ977" s="393"/>
    </row>
    <row r="978" spans="1:140">
      <c r="A978" s="393">
        <f>Input!AH974</f>
        <v>0</v>
      </c>
      <c r="B978" s="393">
        <v>968</v>
      </c>
      <c r="C978" s="690">
        <f>Input!AI974</f>
        <v>0.625</v>
      </c>
      <c r="D978" s="709">
        <f t="shared" si="233"/>
        <v>0</v>
      </c>
      <c r="E978" s="709">
        <f>IF('Sch 10.1 Rate Design'!$AB$24="Monthly", AVERAGE(T978,U978,V978,W978,X978,Y978,Z978,AA978,AB978,AC978,AD978,AE978), AVERAGE(T978,V978,X978,Z978,AB978,AD978))</f>
        <v>0</v>
      </c>
      <c r="F978" s="393">
        <f t="shared" si="220"/>
        <v>0</v>
      </c>
      <c r="G978" s="705" t="e">
        <f>IF('Sch 10.1 Rate Design'!$AB$24="Monthly", AVERAGE(H978,I978,J978,K978,L978,M978,N978,O978,P978,Q978,R978,S978), AVERAGE(H978,J978,L978,N978,P978,R978))</f>
        <v>#DIV/0!</v>
      </c>
      <c r="H978" s="393" t="str">
        <f>IF(Input!AJ974="", "", Input!AJ974)</f>
        <v/>
      </c>
      <c r="I978" s="393" t="str">
        <f>IF(Input!AK974="", "", Input!AK974)</f>
        <v/>
      </c>
      <c r="J978" s="393" t="str">
        <f>IF(Input!AL974="", "", Input!AL974)</f>
        <v/>
      </c>
      <c r="K978" s="393" t="str">
        <f>IF(Input!AM974="", "", Input!AM974)</f>
        <v/>
      </c>
      <c r="L978" s="393" t="str">
        <f>IF(Input!AN974="", "", Input!AN974)</f>
        <v/>
      </c>
      <c r="M978" s="393" t="str">
        <f>IF(Input!AO974="", "", Input!AO974)</f>
        <v/>
      </c>
      <c r="N978" s="393" t="str">
        <f>IF(Input!AP974="", "", Input!AP974)</f>
        <v/>
      </c>
      <c r="O978" s="393" t="str">
        <f>IF(Input!AQ974="", "", Input!AQ974)</f>
        <v/>
      </c>
      <c r="P978" s="393" t="str">
        <f>IF(Input!AR974="", "", Input!AR974)</f>
        <v/>
      </c>
      <c r="Q978" s="393" t="str">
        <f>IF(Input!AS974="", "", Input!AS974)</f>
        <v/>
      </c>
      <c r="R978" s="393" t="str">
        <f>IF(Input!AT974="", "", Input!AT974)</f>
        <v/>
      </c>
      <c r="S978" s="393" t="str">
        <f>IF(Input!AU974="", "", Input!AU974)</f>
        <v/>
      </c>
      <c r="T978" s="708">
        <f t="shared" si="221"/>
        <v>0</v>
      </c>
      <c r="U978" s="708">
        <f t="shared" si="222"/>
        <v>0</v>
      </c>
      <c r="V978" s="708">
        <f t="shared" si="223"/>
        <v>0</v>
      </c>
      <c r="W978" s="708">
        <f t="shared" si="224"/>
        <v>0</v>
      </c>
      <c r="X978" s="708">
        <f t="shared" si="225"/>
        <v>0</v>
      </c>
      <c r="Y978" s="708">
        <f t="shared" si="226"/>
        <v>0</v>
      </c>
      <c r="Z978" s="708">
        <f t="shared" si="227"/>
        <v>0</v>
      </c>
      <c r="AA978" s="708">
        <f t="shared" si="228"/>
        <v>0</v>
      </c>
      <c r="AB978" s="708">
        <f t="shared" si="229"/>
        <v>0</v>
      </c>
      <c r="AC978" s="708">
        <f t="shared" si="230"/>
        <v>0</v>
      </c>
      <c r="AD978" s="708">
        <f t="shared" si="231"/>
        <v>0</v>
      </c>
      <c r="AE978" s="707">
        <f t="shared" si="232"/>
        <v>0</v>
      </c>
      <c r="AF978" s="708">
        <f>IF(H978="", 0, VLOOKUP($C978, 'Sch 10.1 Rate Design'!$B$9:$K$16, 4, FALSE))</f>
        <v>0</v>
      </c>
      <c r="AG978" s="708">
        <f>IF(I978="", 0, VLOOKUP($C978, 'Sch 10.1 Rate Design'!$B$9:$K$16, 4, FALSE))</f>
        <v>0</v>
      </c>
      <c r="AH978" s="708">
        <f>IF(J978="", 0, VLOOKUP($C978, 'Sch 10.1 Rate Design'!$B$9:$K$16, 4, FALSE))</f>
        <v>0</v>
      </c>
      <c r="AI978" s="708">
        <f>IF(K978="", 0, VLOOKUP($C978, 'Sch 10.1 Rate Design'!$B$9:$K$16, 4, FALSE))</f>
        <v>0</v>
      </c>
      <c r="AJ978" s="708">
        <f>IF(L978="", 0, VLOOKUP($C978, 'Sch 10.1 Rate Design'!$B$9:$K$16, 4, FALSE))</f>
        <v>0</v>
      </c>
      <c r="AK978" s="708">
        <f>IF(M978="", 0, VLOOKUP($C978, 'Sch 10.1 Rate Design'!$B$9:$K$16, 4, FALSE))</f>
        <v>0</v>
      </c>
      <c r="AL978" s="708">
        <f>IF(N978="", 0, VLOOKUP($C978, 'Sch 10.1 Rate Design'!$B$9:$K$16, 4, FALSE))</f>
        <v>0</v>
      </c>
      <c r="AM978" s="708">
        <f>IF(O978="", 0, VLOOKUP($C978, 'Sch 10.1 Rate Design'!$B$9:$K$16, 4, FALSE))</f>
        <v>0</v>
      </c>
      <c r="AN978" s="708">
        <f>IF(P978="", 0, VLOOKUP($C978, 'Sch 10.1 Rate Design'!$B$9:$K$16, 4, FALSE))</f>
        <v>0</v>
      </c>
      <c r="AO978" s="708">
        <f>IF(Q978="", 0, VLOOKUP($C978, 'Sch 10.1 Rate Design'!$B$9:$K$16, 4, FALSE))</f>
        <v>0</v>
      </c>
      <c r="AP978" s="708">
        <f>IF(R978="", 0, VLOOKUP($C978, 'Sch 10.1 Rate Design'!$B$9:$K$16, 4, FALSE))</f>
        <v>0</v>
      </c>
      <c r="AQ978" s="707">
        <f>IF(S978="", 0, VLOOKUP($C978, 'Sch 10.1 Rate Design'!$B$9:$K$16, 4, FALSE))</f>
        <v>0</v>
      </c>
      <c r="AR978" s="706">
        <f>IF(H978="",0,+IF(H978&gt;+VLOOKUP($C978, 'Sch 10.1 Rate Design'!$B$9:$K$16, 3),IF(H978&gt;+VLOOKUP($C978, 'Sch 10.1 Rate Design'!$B$9:$K$16, 5),+VLOOKUP($C978, 'Sch 10.1 Rate Design'!$B$9:$K$16, 5)-VLOOKUP($C978, 'Sch 10.1 Rate Design'!$B$9:$K$16, 3), H978-VLOOKUP($C978, 'Sch 10.1 Rate Design'!$B$9:$K$16, 3)), 0))</f>
        <v>0</v>
      </c>
      <c r="AS978" s="393">
        <f>IF(I978="",0,+IF(I978&gt;+VLOOKUP($C978, 'Sch 10.1 Rate Design'!$B$9:$K$16, 3),IF(I978&gt;+VLOOKUP($C978, 'Sch 10.1 Rate Design'!$B$9:$K$16, 5),+VLOOKUP($C978, 'Sch 10.1 Rate Design'!$B$9:$K$16, 5)-VLOOKUP($C978, 'Sch 10.1 Rate Design'!$B$9:$K$16, 3), I978-VLOOKUP($C978, 'Sch 10.1 Rate Design'!$B$9:$K$16, 3)), 0))</f>
        <v>0</v>
      </c>
      <c r="AT978" s="393">
        <f>IF(J978="",0,+IF(J978&gt;+VLOOKUP($C978, 'Sch 10.1 Rate Design'!$B$9:$K$16, 3),IF(J978&gt;+VLOOKUP($C978, 'Sch 10.1 Rate Design'!$B$9:$K$16, 5),+VLOOKUP($C978, 'Sch 10.1 Rate Design'!$B$9:$K$16, 5)-VLOOKUP($C978, 'Sch 10.1 Rate Design'!$B$9:$K$16, 3), J978-VLOOKUP($C978, 'Sch 10.1 Rate Design'!$B$9:$K$16, 3)), 0))</f>
        <v>0</v>
      </c>
      <c r="AU978" s="393">
        <f>IF(K978="",0,+IF(K978&gt;+VLOOKUP($C978, 'Sch 10.1 Rate Design'!$B$9:$K$16, 3),IF(K978&gt;+VLOOKUP($C978, 'Sch 10.1 Rate Design'!$B$9:$K$16, 5),+VLOOKUP($C978, 'Sch 10.1 Rate Design'!$B$9:$K$16, 5)-VLOOKUP($C978, 'Sch 10.1 Rate Design'!$B$9:$K$16, 3), K978-VLOOKUP($C978, 'Sch 10.1 Rate Design'!$B$9:$K$16, 3)), 0))</f>
        <v>0</v>
      </c>
      <c r="AV978" s="393">
        <f>IF(L978="",0,+IF(L978&gt;+VLOOKUP($C978, 'Sch 10.1 Rate Design'!$B$9:$K$16, 3),IF(L978&gt;+VLOOKUP($C978, 'Sch 10.1 Rate Design'!$B$9:$K$16, 5),+VLOOKUP($C978, 'Sch 10.1 Rate Design'!$B$9:$K$16, 5)-VLOOKUP($C978, 'Sch 10.1 Rate Design'!$B$9:$K$16, 3), L978-VLOOKUP($C978, 'Sch 10.1 Rate Design'!$B$9:$K$16, 3)), 0))</f>
        <v>0</v>
      </c>
      <c r="AW978" s="393">
        <f>IF(M978="",0,+IF(M978&gt;+VLOOKUP($C978, 'Sch 10.1 Rate Design'!$B$9:$K$16, 3),IF(M978&gt;+VLOOKUP($C978, 'Sch 10.1 Rate Design'!$B$9:$K$16, 5),+VLOOKUP($C978, 'Sch 10.1 Rate Design'!$B$9:$K$16, 5)-VLOOKUP($C978, 'Sch 10.1 Rate Design'!$B$9:$K$16, 3), M978-VLOOKUP($C978, 'Sch 10.1 Rate Design'!$B$9:$K$16, 3)), 0))</f>
        <v>0</v>
      </c>
      <c r="AX978" s="393">
        <f>IF(N978="",0,+IF(N978&gt;+VLOOKUP($C978, 'Sch 10.1 Rate Design'!$B$9:$K$16, 3),IF(N978&gt;+VLOOKUP($C978, 'Sch 10.1 Rate Design'!$B$9:$K$16, 5),+VLOOKUP($C978, 'Sch 10.1 Rate Design'!$B$9:$K$16, 5)-VLOOKUP($C978, 'Sch 10.1 Rate Design'!$B$9:$K$16, 3), N978-VLOOKUP($C978, 'Sch 10.1 Rate Design'!$B$9:$K$16, 3)), 0))</f>
        <v>0</v>
      </c>
      <c r="AY978" s="393">
        <f>IF(O978="",0,+IF(O978&gt;+VLOOKUP($C978, 'Sch 10.1 Rate Design'!$B$9:$K$16, 3),IF(O978&gt;+VLOOKUP($C978, 'Sch 10.1 Rate Design'!$B$9:$K$16, 5),+VLOOKUP($C978, 'Sch 10.1 Rate Design'!$B$9:$K$16, 5)-VLOOKUP($C978, 'Sch 10.1 Rate Design'!$B$9:$K$16, 3), O978-VLOOKUP($C978, 'Sch 10.1 Rate Design'!$B$9:$K$16, 3)), 0))</f>
        <v>0</v>
      </c>
      <c r="AZ978" s="393">
        <f>IF(P978="",0,+IF(P978&gt;+VLOOKUP($C978, 'Sch 10.1 Rate Design'!$B$9:$K$16, 3),IF(P978&gt;+VLOOKUP($C978, 'Sch 10.1 Rate Design'!$B$9:$K$16, 5),+VLOOKUP($C978, 'Sch 10.1 Rate Design'!$B$9:$K$16, 5)-VLOOKUP($C978, 'Sch 10.1 Rate Design'!$B$9:$K$16, 3), P978-VLOOKUP($C978, 'Sch 10.1 Rate Design'!$B$9:$K$16, 3)), 0))</f>
        <v>0</v>
      </c>
      <c r="BA978" s="393">
        <f>IF(Q978="",0,+IF(Q978&gt;+VLOOKUP($C978, 'Sch 10.1 Rate Design'!$B$9:$K$16, 3),IF(Q978&gt;+VLOOKUP($C978, 'Sch 10.1 Rate Design'!$B$9:$K$16, 5),+VLOOKUP($C978, 'Sch 10.1 Rate Design'!$B$9:$K$16, 5)-VLOOKUP($C978, 'Sch 10.1 Rate Design'!$B$9:$K$16, 3), Q978-VLOOKUP($C978, 'Sch 10.1 Rate Design'!$B$9:$K$16, 3)), 0))</f>
        <v>0</v>
      </c>
      <c r="BB978" s="393">
        <f>IF(R978="",0,+IF(R978&gt;+VLOOKUP($C978, 'Sch 10.1 Rate Design'!$B$9:$K$16, 3),IF(R978&gt;+VLOOKUP($C978, 'Sch 10.1 Rate Design'!$B$9:$K$16, 5),+VLOOKUP($C978, 'Sch 10.1 Rate Design'!$B$9:$K$16, 5)-VLOOKUP($C978, 'Sch 10.1 Rate Design'!$B$9:$K$16, 3), R978-VLOOKUP($C978, 'Sch 10.1 Rate Design'!$B$9:$K$16, 3)), 0))</f>
        <v>0</v>
      </c>
      <c r="BC978" s="705">
        <f>IF(S978="",0,+IF(S978&gt;+VLOOKUP($C978, 'Sch 10.1 Rate Design'!$B$9:$K$16, 3),IF(S978&gt;+VLOOKUP($C978, 'Sch 10.1 Rate Design'!$B$9:$K$16, 5),+VLOOKUP($C978, 'Sch 10.1 Rate Design'!$B$9:$K$16, 5)-VLOOKUP($C978, 'Sch 10.1 Rate Design'!$B$9:$K$16, 3), S978-VLOOKUP($C978, 'Sch 10.1 Rate Design'!$B$9:$K$16, 3)), 0))</f>
        <v>0</v>
      </c>
      <c r="BD978" s="708">
        <f>IF(H978="", 0, AR978/'Sch 10.1 Rate Design'!$Z$24*VLOOKUP($C978, 'Sch 10.1 Rate Design'!$B$9:$K$16, 6, FALSE))</f>
        <v>0</v>
      </c>
      <c r="BE978" s="708">
        <f>IF(I978="", 0, AS978/'Sch 10.1 Rate Design'!$Z$24*VLOOKUP($C978, 'Sch 10.1 Rate Design'!$B$9:$K$16, 6, FALSE))</f>
        <v>0</v>
      </c>
      <c r="BF978" s="708">
        <f>IF(J978="", 0, AT978/'Sch 10.1 Rate Design'!$Z$24*VLOOKUP($C978, 'Sch 10.1 Rate Design'!$B$9:$K$16, 6, FALSE))</f>
        <v>0</v>
      </c>
      <c r="BG978" s="708">
        <f>IF(K978="", 0, AU978/'Sch 10.1 Rate Design'!$Z$24*VLOOKUP($C978, 'Sch 10.1 Rate Design'!$B$9:$K$16, 6, FALSE))</f>
        <v>0</v>
      </c>
      <c r="BH978" s="708">
        <f>IF(L978="", 0, AV978/'Sch 10.1 Rate Design'!$Z$24*VLOOKUP($C978, 'Sch 10.1 Rate Design'!$B$9:$K$16, 6, FALSE))</f>
        <v>0</v>
      </c>
      <c r="BI978" s="708">
        <f>IF(M978="", 0, AW978/'Sch 10.1 Rate Design'!$Z$24*VLOOKUP($C978, 'Sch 10.1 Rate Design'!$B$9:$K$16, 6, FALSE))</f>
        <v>0</v>
      </c>
      <c r="BJ978" s="708">
        <f>IF(N978="", 0, AX978/'Sch 10.1 Rate Design'!$Z$24*VLOOKUP($C978, 'Sch 10.1 Rate Design'!$B$9:$K$16, 6, FALSE))</f>
        <v>0</v>
      </c>
      <c r="BK978" s="708">
        <f>IF(O978="", 0, AY978/'Sch 10.1 Rate Design'!$Z$24*VLOOKUP($C978, 'Sch 10.1 Rate Design'!$B$9:$K$16, 6, FALSE))</f>
        <v>0</v>
      </c>
      <c r="BL978" s="708">
        <f>IF(P978="", 0, AZ978/'Sch 10.1 Rate Design'!$Z$24*VLOOKUP($C978, 'Sch 10.1 Rate Design'!$B$9:$K$16, 6, FALSE))</f>
        <v>0</v>
      </c>
      <c r="BM978" s="708">
        <f>IF(Q978="", 0, BA978/'Sch 10.1 Rate Design'!$Z$24*VLOOKUP($C978, 'Sch 10.1 Rate Design'!$B$9:$K$16, 6, FALSE))</f>
        <v>0</v>
      </c>
      <c r="BN978" s="708">
        <f>IF(R978="", 0, BB978/'Sch 10.1 Rate Design'!$Z$24*VLOOKUP($C978, 'Sch 10.1 Rate Design'!$B$9:$K$16, 6, FALSE))</f>
        <v>0</v>
      </c>
      <c r="BO978" s="707">
        <f>IF(S978="", 0, BC978/'Sch 10.1 Rate Design'!$Z$24*VLOOKUP($C978, 'Sch 10.1 Rate Design'!$B$9:$K$16, 6, FALSE))</f>
        <v>0</v>
      </c>
      <c r="BP978" s="393">
        <f>IF(H978="",0,+IF(H978&gt;+VLOOKUP($C978, 'Sch 10.1 Rate Design'!$B$9:$K$16, 5),IF(H978&gt;+VLOOKUP($C978, 'Sch 10.1 Rate Design'!$B$9:$K$16, 7),+VLOOKUP($C978, 'Sch 10.1 Rate Design'!$B$9:$K$16, 7)-VLOOKUP($C978, 'Sch 10.1 Rate Design'!$B$9:$K$16, 5), H978-VLOOKUP($C978, 'Sch 10.1 Rate Design'!$B$9:$K$16, 5)), 0))</f>
        <v>0</v>
      </c>
      <c r="BQ978" s="393">
        <f>IF(I978="",0,+IF(I978&gt;+VLOOKUP($C978, 'Sch 10.1 Rate Design'!$B$9:$K$16, 5),IF(I978&gt;+VLOOKUP($C978, 'Sch 10.1 Rate Design'!$B$9:$K$16, 7),+VLOOKUP($C978, 'Sch 10.1 Rate Design'!$B$9:$K$16, 7)-VLOOKUP($C978, 'Sch 10.1 Rate Design'!$B$9:$K$16, 5), I978-VLOOKUP($C978, 'Sch 10.1 Rate Design'!$B$9:$K$16, 5)), 0))</f>
        <v>0</v>
      </c>
      <c r="BR978" s="393">
        <f>IF(J978="",0,+IF(J978&gt;+VLOOKUP($C978, 'Sch 10.1 Rate Design'!$B$9:$K$16, 5),IF(J978&gt;+VLOOKUP($C978, 'Sch 10.1 Rate Design'!$B$9:$K$16, 7),+VLOOKUP($C978, 'Sch 10.1 Rate Design'!$B$9:$K$16, 7)-VLOOKUP($C978, 'Sch 10.1 Rate Design'!$B$9:$K$16, 5), J978-VLOOKUP($C978, 'Sch 10.1 Rate Design'!$B$9:$K$16, 5)), 0))</f>
        <v>0</v>
      </c>
      <c r="BS978" s="393">
        <f>IF(K978="",0,+IF(K978&gt;+VLOOKUP($C978, 'Sch 10.1 Rate Design'!$B$9:$K$16, 5),IF(K978&gt;+VLOOKUP($C978, 'Sch 10.1 Rate Design'!$B$9:$K$16, 7),+VLOOKUP($C978, 'Sch 10.1 Rate Design'!$B$9:$K$16, 7)-VLOOKUP($C978, 'Sch 10.1 Rate Design'!$B$9:$K$16, 5), K978-VLOOKUP($C978, 'Sch 10.1 Rate Design'!$B$9:$K$16, 5)), 0))</f>
        <v>0</v>
      </c>
      <c r="BT978" s="393">
        <f>IF(L978="",0,+IF(L978&gt;+VLOOKUP($C978, 'Sch 10.1 Rate Design'!$B$9:$K$16, 5),IF(L978&gt;+VLOOKUP($C978, 'Sch 10.1 Rate Design'!$B$9:$K$16, 7),+VLOOKUP($C978, 'Sch 10.1 Rate Design'!$B$9:$K$16, 7)-VLOOKUP($C978, 'Sch 10.1 Rate Design'!$B$9:$K$16, 5), L978-VLOOKUP($C978, 'Sch 10.1 Rate Design'!$B$9:$K$16, 5)), 0))</f>
        <v>0</v>
      </c>
      <c r="BU978" s="393">
        <f>IF(M978="",0,+IF(M978&gt;+VLOOKUP($C978, 'Sch 10.1 Rate Design'!$B$9:$K$16, 5),IF(M978&gt;+VLOOKUP($C978, 'Sch 10.1 Rate Design'!$B$9:$K$16, 7),+VLOOKUP($C978, 'Sch 10.1 Rate Design'!$B$9:$K$16, 7)-VLOOKUP($C978, 'Sch 10.1 Rate Design'!$B$9:$K$16, 5), M978-VLOOKUP($C978, 'Sch 10.1 Rate Design'!$B$9:$K$16, 5)), 0))</f>
        <v>0</v>
      </c>
      <c r="BV978" s="393">
        <f>IF(N978="",0,+IF(N978&gt;+VLOOKUP($C978, 'Sch 10.1 Rate Design'!$B$9:$K$16, 5),IF(N978&gt;+VLOOKUP($C978, 'Sch 10.1 Rate Design'!$B$9:$K$16, 7),+VLOOKUP($C978, 'Sch 10.1 Rate Design'!$B$9:$K$16, 7)-VLOOKUP($C978, 'Sch 10.1 Rate Design'!$B$9:$K$16, 5), N978-VLOOKUP($C978, 'Sch 10.1 Rate Design'!$B$9:$K$16, 5)), 0))</f>
        <v>0</v>
      </c>
      <c r="BW978" s="393">
        <f>IF(O978="",0,+IF(O978&gt;+VLOOKUP($C978, 'Sch 10.1 Rate Design'!$B$9:$K$16, 5),IF(O978&gt;+VLOOKUP($C978, 'Sch 10.1 Rate Design'!$B$9:$K$16, 7),+VLOOKUP($C978, 'Sch 10.1 Rate Design'!$B$9:$K$16, 7)-VLOOKUP($C978, 'Sch 10.1 Rate Design'!$B$9:$K$16, 5), O978-VLOOKUP($C978, 'Sch 10.1 Rate Design'!$B$9:$K$16, 5)), 0))</f>
        <v>0</v>
      </c>
      <c r="BX978" s="393">
        <f>IF(P978="",0,+IF(P978&gt;+VLOOKUP($C978, 'Sch 10.1 Rate Design'!$B$9:$K$16, 5),IF(P978&gt;+VLOOKUP($C978, 'Sch 10.1 Rate Design'!$B$9:$K$16, 7),+VLOOKUP($C978, 'Sch 10.1 Rate Design'!$B$9:$K$16, 7)-VLOOKUP($C978, 'Sch 10.1 Rate Design'!$B$9:$K$16, 5), P978-VLOOKUP($C978, 'Sch 10.1 Rate Design'!$B$9:$K$16, 5)), 0))</f>
        <v>0</v>
      </c>
      <c r="BY978" s="393">
        <f>IF(Q978="",0,+IF(Q978&gt;+VLOOKUP($C978, 'Sch 10.1 Rate Design'!$B$9:$K$16, 5),IF(Q978&gt;+VLOOKUP($C978, 'Sch 10.1 Rate Design'!$B$9:$K$16, 7),+VLOOKUP($C978, 'Sch 10.1 Rate Design'!$B$9:$K$16, 7)-VLOOKUP($C978, 'Sch 10.1 Rate Design'!$B$9:$K$16, 5), Q978-VLOOKUP($C978, 'Sch 10.1 Rate Design'!$B$9:$K$16, 5)), 0))</f>
        <v>0</v>
      </c>
      <c r="BZ978" s="393">
        <f>IF(R978="",0,+IF(R978&gt;+VLOOKUP($C978, 'Sch 10.1 Rate Design'!$B$9:$K$16, 5),IF(R978&gt;+VLOOKUP($C978, 'Sch 10.1 Rate Design'!$B$9:$K$16, 7),+VLOOKUP($C978, 'Sch 10.1 Rate Design'!$B$9:$K$16, 7)-VLOOKUP($C978, 'Sch 10.1 Rate Design'!$B$9:$K$16, 5), R978-VLOOKUP($C978, 'Sch 10.1 Rate Design'!$B$9:$K$16, 5)), 0))</f>
        <v>0</v>
      </c>
      <c r="CA978" s="705">
        <f>IF(S978="",0,+IF(S978&gt;+VLOOKUP($C978, 'Sch 10.1 Rate Design'!$B$9:$K$16, 5),IF(S978&gt;+VLOOKUP($C978, 'Sch 10.1 Rate Design'!$B$9:$K$16, 7),+VLOOKUP($C978, 'Sch 10.1 Rate Design'!$B$9:$K$16, 7)-VLOOKUP($C978, 'Sch 10.1 Rate Design'!$B$9:$K$16, 5), S978-VLOOKUP($C978, 'Sch 10.1 Rate Design'!$B$9:$K$16, 5)), 0))</f>
        <v>0</v>
      </c>
      <c r="CB978" s="708">
        <f>IF(H978="", 0, BP978/'Sch 10.1 Rate Design'!$Z$24*VLOOKUP($C978, 'Sch 10.1 Rate Design'!$B$9:$K$16, 8, FALSE))</f>
        <v>0</v>
      </c>
      <c r="CC978" s="708">
        <f>IF(I978="", 0, BQ978/'Sch 10.1 Rate Design'!$Z$24*VLOOKUP($C978, 'Sch 10.1 Rate Design'!$B$9:$K$16, 8, FALSE))</f>
        <v>0</v>
      </c>
      <c r="CD978" s="708">
        <f>IF(J978="", 0, BR978/'Sch 10.1 Rate Design'!$Z$24*VLOOKUP($C978, 'Sch 10.1 Rate Design'!$B$9:$K$16, 8, FALSE))</f>
        <v>0</v>
      </c>
      <c r="CE978" s="708">
        <f>IF(K978="", 0, BS978/'Sch 10.1 Rate Design'!$Z$24*VLOOKUP($C978, 'Sch 10.1 Rate Design'!$B$9:$K$16, 8, FALSE))</f>
        <v>0</v>
      </c>
      <c r="CF978" s="708">
        <f>IF(L978="", 0, BT978/'Sch 10.1 Rate Design'!$Z$24*VLOOKUP($C978, 'Sch 10.1 Rate Design'!$B$9:$K$16, 8, FALSE))</f>
        <v>0</v>
      </c>
      <c r="CG978" s="708">
        <f>IF(M978="", 0, BU978/'Sch 10.1 Rate Design'!$Z$24*VLOOKUP($C978, 'Sch 10.1 Rate Design'!$B$9:$K$16, 8, FALSE))</f>
        <v>0</v>
      </c>
      <c r="CH978" s="708">
        <f>IF(N978="", 0, BV978/'Sch 10.1 Rate Design'!$Z$24*VLOOKUP($C978, 'Sch 10.1 Rate Design'!$B$9:$K$16, 8, FALSE))</f>
        <v>0</v>
      </c>
      <c r="CI978" s="708">
        <f>IF(O978="", 0, BW978/'Sch 10.1 Rate Design'!$Z$24*VLOOKUP($C978, 'Sch 10.1 Rate Design'!$B$9:$K$16, 8, FALSE))</f>
        <v>0</v>
      </c>
      <c r="CJ978" s="708">
        <f>IF(P978="", 0, BX978/'Sch 10.1 Rate Design'!$Z$24*VLOOKUP($C978, 'Sch 10.1 Rate Design'!$B$9:$K$16, 8, FALSE))</f>
        <v>0</v>
      </c>
      <c r="CK978" s="708">
        <f>IF(Q978="", 0, BY978/'Sch 10.1 Rate Design'!$Z$24*VLOOKUP($C978, 'Sch 10.1 Rate Design'!$B$9:$K$16, 8, FALSE))</f>
        <v>0</v>
      </c>
      <c r="CL978" s="708">
        <f>IF(R978="", 0, BZ978/'Sch 10.1 Rate Design'!$Z$24*VLOOKUP($C978, 'Sch 10.1 Rate Design'!$B$9:$K$16, 8, FALSE))</f>
        <v>0</v>
      </c>
      <c r="CM978" s="707">
        <f>IF(S978="", 0, CA978/'Sch 10.1 Rate Design'!$Z$24*VLOOKUP($C978, 'Sch 10.1 Rate Design'!$B$9:$K$16, 8, FALSE))</f>
        <v>0</v>
      </c>
      <c r="CN978" s="393">
        <f>IF(H978="",0,IF(H978&gt;VLOOKUP($C978,'Sch 10.1 Rate Design'!$B$9:$K$16,9,FALSE),H978-VLOOKUP($C978,'Sch 10.1 Rate Design'!$B$9:$K$16,9,FALSE),0))</f>
        <v>0</v>
      </c>
      <c r="CO978" s="393">
        <f>IF(I978="",0,IF(I978&gt;VLOOKUP($C978,'Sch 10.1 Rate Design'!$B$9:$K$16,9,FALSE),I978-VLOOKUP($C978,'Sch 10.1 Rate Design'!$B$9:$K$16,9,FALSE),0))</f>
        <v>0</v>
      </c>
      <c r="CP978" s="393">
        <f>IF(J978="",0,IF(J978&gt;VLOOKUP($C978,'Sch 10.1 Rate Design'!$B$9:$K$16,9,FALSE),J978-VLOOKUP($C978,'Sch 10.1 Rate Design'!$B$9:$K$16,9,FALSE),0))</f>
        <v>0</v>
      </c>
      <c r="CQ978" s="393">
        <f>IF(K978="",0,IF(K978&gt;VLOOKUP($C978,'Sch 10.1 Rate Design'!$B$9:$K$16,9,FALSE),K978-VLOOKUP($C978,'Sch 10.1 Rate Design'!$B$9:$K$16,9,FALSE),0))</f>
        <v>0</v>
      </c>
      <c r="CR978" s="393">
        <f>IF(L978="",0,IF(L978&gt;VLOOKUP($C978,'Sch 10.1 Rate Design'!$B$9:$K$16,9,FALSE),L978-VLOOKUP($C978,'Sch 10.1 Rate Design'!$B$9:$K$16,9,FALSE),0))</f>
        <v>0</v>
      </c>
      <c r="CS978" s="393">
        <f>IF(M978="",0,IF(M978&gt;VLOOKUP($C978,'Sch 10.1 Rate Design'!$B$9:$K$16,9,FALSE),M978-VLOOKUP($C978,'Sch 10.1 Rate Design'!$B$9:$K$16,9,FALSE),0))</f>
        <v>0</v>
      </c>
      <c r="CT978" s="393">
        <f>IF(N978="",0,IF(N978&gt;VLOOKUP($C978,'Sch 10.1 Rate Design'!$B$9:$K$16,9,FALSE),N978-VLOOKUP($C978,'Sch 10.1 Rate Design'!$B$9:$K$16,9,FALSE),0))</f>
        <v>0</v>
      </c>
      <c r="CU978" s="393">
        <f>IF(O978="",0,IF(O978&gt;VLOOKUP($C978,'Sch 10.1 Rate Design'!$B$9:$K$16,9,FALSE),O978-VLOOKUP($C978,'Sch 10.1 Rate Design'!$B$9:$K$16,9,FALSE),0))</f>
        <v>0</v>
      </c>
      <c r="CV978" s="393">
        <f>IF(P978="",0,IF(P978&gt;VLOOKUP($C978,'Sch 10.1 Rate Design'!$B$9:$K$16,9,FALSE),P978-VLOOKUP($C978,'Sch 10.1 Rate Design'!$B$9:$K$16,9,FALSE),0))</f>
        <v>0</v>
      </c>
      <c r="CW978" s="393">
        <f>IF(Q978="",0,IF(Q978&gt;VLOOKUP($C978,'Sch 10.1 Rate Design'!$B$9:$K$16,9,FALSE),Q978-VLOOKUP($C978,'Sch 10.1 Rate Design'!$B$9:$K$16,9,FALSE),0))</f>
        <v>0</v>
      </c>
      <c r="CX978" s="393">
        <f>IF(R978="",0,IF(R978&gt;VLOOKUP($C978,'Sch 10.1 Rate Design'!$B$9:$K$16,9,FALSE),R978-VLOOKUP($C978,'Sch 10.1 Rate Design'!$B$9:$K$16,9,FALSE),0))</f>
        <v>0</v>
      </c>
      <c r="CY978" s="705">
        <f>IF(S978="",0,IF(S978&gt;VLOOKUP($C978,'Sch 10.1 Rate Design'!$B$9:$K$16,9,FALSE),S978-VLOOKUP($C978,'Sch 10.1 Rate Design'!$B$9:$K$16,9,FALSE),0))</f>
        <v>0</v>
      </c>
      <c r="CZ978" s="708">
        <f>IF(H978="", 0, CN978/'Sch 10.1 Rate Design'!$Z$24*VLOOKUP($C978, 'Sch 10.1 Rate Design'!$B$9:$K$16, 10, FALSE))</f>
        <v>0</v>
      </c>
      <c r="DA978" s="708">
        <f>IF(I978="", 0, CO978/'Sch 10.1 Rate Design'!$Z$24*VLOOKUP($C978, 'Sch 10.1 Rate Design'!$B$9:$K$16, 10, FALSE))</f>
        <v>0</v>
      </c>
      <c r="DB978" s="708">
        <f>IF(J978="", 0, CP978/'Sch 10.1 Rate Design'!$Z$24*VLOOKUP($C978, 'Sch 10.1 Rate Design'!$B$9:$K$16, 10, FALSE))</f>
        <v>0</v>
      </c>
      <c r="DC978" s="708">
        <f>IF(K978="", 0, CQ978/'Sch 10.1 Rate Design'!$Z$24*VLOOKUP($C978, 'Sch 10.1 Rate Design'!$B$9:$K$16, 10, FALSE))</f>
        <v>0</v>
      </c>
      <c r="DD978" s="708">
        <f>IF(L978="", 0, CR978/'Sch 10.1 Rate Design'!$Z$24*VLOOKUP($C978, 'Sch 10.1 Rate Design'!$B$9:$K$16, 10, FALSE))</f>
        <v>0</v>
      </c>
      <c r="DE978" s="708">
        <f>IF(M978="", 0, CS978/'Sch 10.1 Rate Design'!$Z$24*VLOOKUP($C978, 'Sch 10.1 Rate Design'!$B$9:$K$16, 10, FALSE))</f>
        <v>0</v>
      </c>
      <c r="DF978" s="708">
        <f>IF(N978="", 0, CT978/'Sch 10.1 Rate Design'!$Z$24*VLOOKUP($C978, 'Sch 10.1 Rate Design'!$B$9:$K$16, 10, FALSE))</f>
        <v>0</v>
      </c>
      <c r="DG978" s="708">
        <f>IF(O978="", 0, CU978/'Sch 10.1 Rate Design'!$Z$24*VLOOKUP($C978, 'Sch 10.1 Rate Design'!$B$9:$K$16, 10, FALSE))</f>
        <v>0</v>
      </c>
      <c r="DH978" s="708">
        <f>IF(P978="", 0, CV978/'Sch 10.1 Rate Design'!$Z$24*VLOOKUP($C978, 'Sch 10.1 Rate Design'!$B$9:$K$16, 10, FALSE))</f>
        <v>0</v>
      </c>
      <c r="DI978" s="708">
        <f>IF(Q978="", 0, CW978/'Sch 10.1 Rate Design'!$Z$24*VLOOKUP($C978, 'Sch 10.1 Rate Design'!$B$9:$K$16, 10, FALSE))</f>
        <v>0</v>
      </c>
      <c r="DJ978" s="708">
        <f>IF(R978="", 0, CX978/'Sch 10.1 Rate Design'!$Z$24*VLOOKUP($C978, 'Sch 10.1 Rate Design'!$B$9:$K$16, 10, FALSE))</f>
        <v>0</v>
      </c>
      <c r="DK978" s="707">
        <f>IF(S978="", 0, CY978/'Sch 10.1 Rate Design'!$Z$24*VLOOKUP($C978, 'Sch 10.1 Rate Design'!$B$9:$K$16, 10, FALSE))</f>
        <v>0</v>
      </c>
      <c r="DL978" s="706">
        <f>IF(H978="", 0, VLOOKUP($C978, 'Sch 10.1 Rate Design'!$B$9:$K$16, 3, FALSE))</f>
        <v>0</v>
      </c>
      <c r="DM978" s="393">
        <f>IF(I978="", 0, VLOOKUP($C978, 'Sch 10.1 Rate Design'!$B$9:$K$16, 3, FALSE))</f>
        <v>0</v>
      </c>
      <c r="DN978" s="393">
        <f>IF(J978="", 0, VLOOKUP($C978, 'Sch 10.1 Rate Design'!$B$9:$K$16, 3, FALSE))</f>
        <v>0</v>
      </c>
      <c r="DO978" s="393">
        <f>IF(K978="", 0, VLOOKUP($C978, 'Sch 10.1 Rate Design'!$B$9:$K$16, 3, FALSE))</f>
        <v>0</v>
      </c>
      <c r="DP978" s="393">
        <f>IF(L978="", 0, VLOOKUP($C978, 'Sch 10.1 Rate Design'!$B$9:$K$16, 3, FALSE))</f>
        <v>0</v>
      </c>
      <c r="DQ978" s="393">
        <f>IF(M978="", 0, VLOOKUP($C978, 'Sch 10.1 Rate Design'!$B$9:$K$16, 3, FALSE))</f>
        <v>0</v>
      </c>
      <c r="DR978" s="393">
        <f>IF(N978="", 0, VLOOKUP($C978, 'Sch 10.1 Rate Design'!$B$9:$K$16, 3, FALSE))</f>
        <v>0</v>
      </c>
      <c r="DS978" s="393">
        <f>IF(O978="", 0, VLOOKUP($C978, 'Sch 10.1 Rate Design'!$B$9:$K$16, 3, FALSE))</f>
        <v>0</v>
      </c>
      <c r="DT978" s="393">
        <f>IF(P978="", 0, VLOOKUP($C978, 'Sch 10.1 Rate Design'!$B$9:$K$16, 3, FALSE))</f>
        <v>0</v>
      </c>
      <c r="DU978" s="393">
        <f>IF(Q978="", 0, VLOOKUP($C978, 'Sch 10.1 Rate Design'!$B$9:$K$16, 3, FALSE))</f>
        <v>0</v>
      </c>
      <c r="DV978" s="393">
        <f>IF(R978="", 0, VLOOKUP($C978, 'Sch 10.1 Rate Design'!$B$9:$K$16, 3, FALSE))</f>
        <v>0</v>
      </c>
      <c r="DW978" s="705">
        <f>IF(S978="", 0, VLOOKUP($C978, 'Sch 10.1 Rate Design'!$B$9:$K$16, 3, FALSE))</f>
        <v>0</v>
      </c>
      <c r="DX978" s="393"/>
      <c r="DY978" s="393"/>
      <c r="DZ978" s="393"/>
      <c r="EA978" s="393"/>
      <c r="EB978" s="393"/>
      <c r="EC978" s="393"/>
      <c r="ED978" s="393"/>
      <c r="EE978" s="393"/>
      <c r="EF978" s="393"/>
      <c r="EG978" s="393"/>
      <c r="EH978" s="393"/>
      <c r="EI978" s="393"/>
      <c r="EJ978" s="393"/>
    </row>
    <row r="979" spans="1:140">
      <c r="A979" s="393">
        <f>Input!AH975</f>
        <v>0</v>
      </c>
      <c r="B979" s="393">
        <v>969</v>
      </c>
      <c r="C979" s="690">
        <f>Input!AI975</f>
        <v>0.625</v>
      </c>
      <c r="D979" s="709">
        <f t="shared" si="233"/>
        <v>0</v>
      </c>
      <c r="E979" s="709">
        <f>IF('Sch 10.1 Rate Design'!$AB$24="Monthly", AVERAGE(T979,U979,V979,W979,X979,Y979,Z979,AA979,AB979,AC979,AD979,AE979), AVERAGE(T979,V979,X979,Z979,AB979,AD979))</f>
        <v>0</v>
      </c>
      <c r="F979" s="393">
        <f t="shared" si="220"/>
        <v>0</v>
      </c>
      <c r="G979" s="705" t="e">
        <f>IF('Sch 10.1 Rate Design'!$AB$24="Monthly", AVERAGE(H979,I979,J979,K979,L979,M979,N979,O979,P979,Q979,R979,S979), AVERAGE(H979,J979,L979,N979,P979,R979))</f>
        <v>#DIV/0!</v>
      </c>
      <c r="H979" s="393" t="str">
        <f>IF(Input!AJ975="", "", Input!AJ975)</f>
        <v/>
      </c>
      <c r="I979" s="393" t="str">
        <f>IF(Input!AK975="", "", Input!AK975)</f>
        <v/>
      </c>
      <c r="J979" s="393" t="str">
        <f>IF(Input!AL975="", "", Input!AL975)</f>
        <v/>
      </c>
      <c r="K979" s="393" t="str">
        <f>IF(Input!AM975="", "", Input!AM975)</f>
        <v/>
      </c>
      <c r="L979" s="393" t="str">
        <f>IF(Input!AN975="", "", Input!AN975)</f>
        <v/>
      </c>
      <c r="M979" s="393" t="str">
        <f>IF(Input!AO975="", "", Input!AO975)</f>
        <v/>
      </c>
      <c r="N979" s="393" t="str">
        <f>IF(Input!AP975="", "", Input!AP975)</f>
        <v/>
      </c>
      <c r="O979" s="393" t="str">
        <f>IF(Input!AQ975="", "", Input!AQ975)</f>
        <v/>
      </c>
      <c r="P979" s="393" t="str">
        <f>IF(Input!AR975="", "", Input!AR975)</f>
        <v/>
      </c>
      <c r="Q979" s="393" t="str">
        <f>IF(Input!AS975="", "", Input!AS975)</f>
        <v/>
      </c>
      <c r="R979" s="393" t="str">
        <f>IF(Input!AT975="", "", Input!AT975)</f>
        <v/>
      </c>
      <c r="S979" s="393" t="str">
        <f>IF(Input!AU975="", "", Input!AU975)</f>
        <v/>
      </c>
      <c r="T979" s="708">
        <f t="shared" si="221"/>
        <v>0</v>
      </c>
      <c r="U979" s="708">
        <f t="shared" si="222"/>
        <v>0</v>
      </c>
      <c r="V979" s="708">
        <f t="shared" si="223"/>
        <v>0</v>
      </c>
      <c r="W979" s="708">
        <f t="shared" si="224"/>
        <v>0</v>
      </c>
      <c r="X979" s="708">
        <f t="shared" si="225"/>
        <v>0</v>
      </c>
      <c r="Y979" s="708">
        <f t="shared" si="226"/>
        <v>0</v>
      </c>
      <c r="Z979" s="708">
        <f t="shared" si="227"/>
        <v>0</v>
      </c>
      <c r="AA979" s="708">
        <f t="shared" si="228"/>
        <v>0</v>
      </c>
      <c r="AB979" s="708">
        <f t="shared" si="229"/>
        <v>0</v>
      </c>
      <c r="AC979" s="708">
        <f t="shared" si="230"/>
        <v>0</v>
      </c>
      <c r="AD979" s="708">
        <f t="shared" si="231"/>
        <v>0</v>
      </c>
      <c r="AE979" s="707">
        <f t="shared" si="232"/>
        <v>0</v>
      </c>
      <c r="AF979" s="708">
        <f>IF(H979="", 0, VLOOKUP($C979, 'Sch 10.1 Rate Design'!$B$9:$K$16, 4, FALSE))</f>
        <v>0</v>
      </c>
      <c r="AG979" s="708">
        <f>IF(I979="", 0, VLOOKUP($C979, 'Sch 10.1 Rate Design'!$B$9:$K$16, 4, FALSE))</f>
        <v>0</v>
      </c>
      <c r="AH979" s="708">
        <f>IF(J979="", 0, VLOOKUP($C979, 'Sch 10.1 Rate Design'!$B$9:$K$16, 4, FALSE))</f>
        <v>0</v>
      </c>
      <c r="AI979" s="708">
        <f>IF(K979="", 0, VLOOKUP($C979, 'Sch 10.1 Rate Design'!$B$9:$K$16, 4, FALSE))</f>
        <v>0</v>
      </c>
      <c r="AJ979" s="708">
        <f>IF(L979="", 0, VLOOKUP($C979, 'Sch 10.1 Rate Design'!$B$9:$K$16, 4, FALSE))</f>
        <v>0</v>
      </c>
      <c r="AK979" s="708">
        <f>IF(M979="", 0, VLOOKUP($C979, 'Sch 10.1 Rate Design'!$B$9:$K$16, 4, FALSE))</f>
        <v>0</v>
      </c>
      <c r="AL979" s="708">
        <f>IF(N979="", 0, VLOOKUP($C979, 'Sch 10.1 Rate Design'!$B$9:$K$16, 4, FALSE))</f>
        <v>0</v>
      </c>
      <c r="AM979" s="708">
        <f>IF(O979="", 0, VLOOKUP($C979, 'Sch 10.1 Rate Design'!$B$9:$K$16, 4, FALSE))</f>
        <v>0</v>
      </c>
      <c r="AN979" s="708">
        <f>IF(P979="", 0, VLOOKUP($C979, 'Sch 10.1 Rate Design'!$B$9:$K$16, 4, FALSE))</f>
        <v>0</v>
      </c>
      <c r="AO979" s="708">
        <f>IF(Q979="", 0, VLOOKUP($C979, 'Sch 10.1 Rate Design'!$B$9:$K$16, 4, FALSE))</f>
        <v>0</v>
      </c>
      <c r="AP979" s="708">
        <f>IF(R979="", 0, VLOOKUP($C979, 'Sch 10.1 Rate Design'!$B$9:$K$16, 4, FALSE))</f>
        <v>0</v>
      </c>
      <c r="AQ979" s="707">
        <f>IF(S979="", 0, VLOOKUP($C979, 'Sch 10.1 Rate Design'!$B$9:$K$16, 4, FALSE))</f>
        <v>0</v>
      </c>
      <c r="AR979" s="706">
        <f>IF(H979="",0,+IF(H979&gt;+VLOOKUP($C979, 'Sch 10.1 Rate Design'!$B$9:$K$16, 3),IF(H979&gt;+VLOOKUP($C979, 'Sch 10.1 Rate Design'!$B$9:$K$16, 5),+VLOOKUP($C979, 'Sch 10.1 Rate Design'!$B$9:$K$16, 5)-VLOOKUP($C979, 'Sch 10.1 Rate Design'!$B$9:$K$16, 3), H979-VLOOKUP($C979, 'Sch 10.1 Rate Design'!$B$9:$K$16, 3)), 0))</f>
        <v>0</v>
      </c>
      <c r="AS979" s="393">
        <f>IF(I979="",0,+IF(I979&gt;+VLOOKUP($C979, 'Sch 10.1 Rate Design'!$B$9:$K$16, 3),IF(I979&gt;+VLOOKUP($C979, 'Sch 10.1 Rate Design'!$B$9:$K$16, 5),+VLOOKUP($C979, 'Sch 10.1 Rate Design'!$B$9:$K$16, 5)-VLOOKUP($C979, 'Sch 10.1 Rate Design'!$B$9:$K$16, 3), I979-VLOOKUP($C979, 'Sch 10.1 Rate Design'!$B$9:$K$16, 3)), 0))</f>
        <v>0</v>
      </c>
      <c r="AT979" s="393">
        <f>IF(J979="",0,+IF(J979&gt;+VLOOKUP($C979, 'Sch 10.1 Rate Design'!$B$9:$K$16, 3),IF(J979&gt;+VLOOKUP($C979, 'Sch 10.1 Rate Design'!$B$9:$K$16, 5),+VLOOKUP($C979, 'Sch 10.1 Rate Design'!$B$9:$K$16, 5)-VLOOKUP($C979, 'Sch 10.1 Rate Design'!$B$9:$K$16, 3), J979-VLOOKUP($C979, 'Sch 10.1 Rate Design'!$B$9:$K$16, 3)), 0))</f>
        <v>0</v>
      </c>
      <c r="AU979" s="393">
        <f>IF(K979="",0,+IF(K979&gt;+VLOOKUP($C979, 'Sch 10.1 Rate Design'!$B$9:$K$16, 3),IF(K979&gt;+VLOOKUP($C979, 'Sch 10.1 Rate Design'!$B$9:$K$16, 5),+VLOOKUP($C979, 'Sch 10.1 Rate Design'!$B$9:$K$16, 5)-VLOOKUP($C979, 'Sch 10.1 Rate Design'!$B$9:$K$16, 3), K979-VLOOKUP($C979, 'Sch 10.1 Rate Design'!$B$9:$K$16, 3)), 0))</f>
        <v>0</v>
      </c>
      <c r="AV979" s="393">
        <f>IF(L979="",0,+IF(L979&gt;+VLOOKUP($C979, 'Sch 10.1 Rate Design'!$B$9:$K$16, 3),IF(L979&gt;+VLOOKUP($C979, 'Sch 10.1 Rate Design'!$B$9:$K$16, 5),+VLOOKUP($C979, 'Sch 10.1 Rate Design'!$B$9:$K$16, 5)-VLOOKUP($C979, 'Sch 10.1 Rate Design'!$B$9:$K$16, 3), L979-VLOOKUP($C979, 'Sch 10.1 Rate Design'!$B$9:$K$16, 3)), 0))</f>
        <v>0</v>
      </c>
      <c r="AW979" s="393">
        <f>IF(M979="",0,+IF(M979&gt;+VLOOKUP($C979, 'Sch 10.1 Rate Design'!$B$9:$K$16, 3),IF(M979&gt;+VLOOKUP($C979, 'Sch 10.1 Rate Design'!$B$9:$K$16, 5),+VLOOKUP($C979, 'Sch 10.1 Rate Design'!$B$9:$K$16, 5)-VLOOKUP($C979, 'Sch 10.1 Rate Design'!$B$9:$K$16, 3), M979-VLOOKUP($C979, 'Sch 10.1 Rate Design'!$B$9:$K$16, 3)), 0))</f>
        <v>0</v>
      </c>
      <c r="AX979" s="393">
        <f>IF(N979="",0,+IF(N979&gt;+VLOOKUP($C979, 'Sch 10.1 Rate Design'!$B$9:$K$16, 3),IF(N979&gt;+VLOOKUP($C979, 'Sch 10.1 Rate Design'!$B$9:$K$16, 5),+VLOOKUP($C979, 'Sch 10.1 Rate Design'!$B$9:$K$16, 5)-VLOOKUP($C979, 'Sch 10.1 Rate Design'!$B$9:$K$16, 3), N979-VLOOKUP($C979, 'Sch 10.1 Rate Design'!$B$9:$K$16, 3)), 0))</f>
        <v>0</v>
      </c>
      <c r="AY979" s="393">
        <f>IF(O979="",0,+IF(O979&gt;+VLOOKUP($C979, 'Sch 10.1 Rate Design'!$B$9:$K$16, 3),IF(O979&gt;+VLOOKUP($C979, 'Sch 10.1 Rate Design'!$B$9:$K$16, 5),+VLOOKUP($C979, 'Sch 10.1 Rate Design'!$B$9:$K$16, 5)-VLOOKUP($C979, 'Sch 10.1 Rate Design'!$B$9:$K$16, 3), O979-VLOOKUP($C979, 'Sch 10.1 Rate Design'!$B$9:$K$16, 3)), 0))</f>
        <v>0</v>
      </c>
      <c r="AZ979" s="393">
        <f>IF(P979="",0,+IF(P979&gt;+VLOOKUP($C979, 'Sch 10.1 Rate Design'!$B$9:$K$16, 3),IF(P979&gt;+VLOOKUP($C979, 'Sch 10.1 Rate Design'!$B$9:$K$16, 5),+VLOOKUP($C979, 'Sch 10.1 Rate Design'!$B$9:$K$16, 5)-VLOOKUP($C979, 'Sch 10.1 Rate Design'!$B$9:$K$16, 3), P979-VLOOKUP($C979, 'Sch 10.1 Rate Design'!$B$9:$K$16, 3)), 0))</f>
        <v>0</v>
      </c>
      <c r="BA979" s="393">
        <f>IF(Q979="",0,+IF(Q979&gt;+VLOOKUP($C979, 'Sch 10.1 Rate Design'!$B$9:$K$16, 3),IF(Q979&gt;+VLOOKUP($C979, 'Sch 10.1 Rate Design'!$B$9:$K$16, 5),+VLOOKUP($C979, 'Sch 10.1 Rate Design'!$B$9:$K$16, 5)-VLOOKUP($C979, 'Sch 10.1 Rate Design'!$B$9:$K$16, 3), Q979-VLOOKUP($C979, 'Sch 10.1 Rate Design'!$B$9:$K$16, 3)), 0))</f>
        <v>0</v>
      </c>
      <c r="BB979" s="393">
        <f>IF(R979="",0,+IF(R979&gt;+VLOOKUP($C979, 'Sch 10.1 Rate Design'!$B$9:$K$16, 3),IF(R979&gt;+VLOOKUP($C979, 'Sch 10.1 Rate Design'!$B$9:$K$16, 5),+VLOOKUP($C979, 'Sch 10.1 Rate Design'!$B$9:$K$16, 5)-VLOOKUP($C979, 'Sch 10.1 Rate Design'!$B$9:$K$16, 3), R979-VLOOKUP($C979, 'Sch 10.1 Rate Design'!$B$9:$K$16, 3)), 0))</f>
        <v>0</v>
      </c>
      <c r="BC979" s="705">
        <f>IF(S979="",0,+IF(S979&gt;+VLOOKUP($C979, 'Sch 10.1 Rate Design'!$B$9:$K$16, 3),IF(S979&gt;+VLOOKUP($C979, 'Sch 10.1 Rate Design'!$B$9:$K$16, 5),+VLOOKUP($C979, 'Sch 10.1 Rate Design'!$B$9:$K$16, 5)-VLOOKUP($C979, 'Sch 10.1 Rate Design'!$B$9:$K$16, 3), S979-VLOOKUP($C979, 'Sch 10.1 Rate Design'!$B$9:$K$16, 3)), 0))</f>
        <v>0</v>
      </c>
      <c r="BD979" s="708">
        <f>IF(H979="", 0, AR979/'Sch 10.1 Rate Design'!$Z$24*VLOOKUP($C979, 'Sch 10.1 Rate Design'!$B$9:$K$16, 6, FALSE))</f>
        <v>0</v>
      </c>
      <c r="BE979" s="708">
        <f>IF(I979="", 0, AS979/'Sch 10.1 Rate Design'!$Z$24*VLOOKUP($C979, 'Sch 10.1 Rate Design'!$B$9:$K$16, 6, FALSE))</f>
        <v>0</v>
      </c>
      <c r="BF979" s="708">
        <f>IF(J979="", 0, AT979/'Sch 10.1 Rate Design'!$Z$24*VLOOKUP($C979, 'Sch 10.1 Rate Design'!$B$9:$K$16, 6, FALSE))</f>
        <v>0</v>
      </c>
      <c r="BG979" s="708">
        <f>IF(K979="", 0, AU979/'Sch 10.1 Rate Design'!$Z$24*VLOOKUP($C979, 'Sch 10.1 Rate Design'!$B$9:$K$16, 6, FALSE))</f>
        <v>0</v>
      </c>
      <c r="BH979" s="708">
        <f>IF(L979="", 0, AV979/'Sch 10.1 Rate Design'!$Z$24*VLOOKUP($C979, 'Sch 10.1 Rate Design'!$B$9:$K$16, 6, FALSE))</f>
        <v>0</v>
      </c>
      <c r="BI979" s="708">
        <f>IF(M979="", 0, AW979/'Sch 10.1 Rate Design'!$Z$24*VLOOKUP($C979, 'Sch 10.1 Rate Design'!$B$9:$K$16, 6, FALSE))</f>
        <v>0</v>
      </c>
      <c r="BJ979" s="708">
        <f>IF(N979="", 0, AX979/'Sch 10.1 Rate Design'!$Z$24*VLOOKUP($C979, 'Sch 10.1 Rate Design'!$B$9:$K$16, 6, FALSE))</f>
        <v>0</v>
      </c>
      <c r="BK979" s="708">
        <f>IF(O979="", 0, AY979/'Sch 10.1 Rate Design'!$Z$24*VLOOKUP($C979, 'Sch 10.1 Rate Design'!$B$9:$K$16, 6, FALSE))</f>
        <v>0</v>
      </c>
      <c r="BL979" s="708">
        <f>IF(P979="", 0, AZ979/'Sch 10.1 Rate Design'!$Z$24*VLOOKUP($C979, 'Sch 10.1 Rate Design'!$B$9:$K$16, 6, FALSE))</f>
        <v>0</v>
      </c>
      <c r="BM979" s="708">
        <f>IF(Q979="", 0, BA979/'Sch 10.1 Rate Design'!$Z$24*VLOOKUP($C979, 'Sch 10.1 Rate Design'!$B$9:$K$16, 6, FALSE))</f>
        <v>0</v>
      </c>
      <c r="BN979" s="708">
        <f>IF(R979="", 0, BB979/'Sch 10.1 Rate Design'!$Z$24*VLOOKUP($C979, 'Sch 10.1 Rate Design'!$B$9:$K$16, 6, FALSE))</f>
        <v>0</v>
      </c>
      <c r="BO979" s="707">
        <f>IF(S979="", 0, BC979/'Sch 10.1 Rate Design'!$Z$24*VLOOKUP($C979, 'Sch 10.1 Rate Design'!$B$9:$K$16, 6, FALSE))</f>
        <v>0</v>
      </c>
      <c r="BP979" s="393">
        <f>IF(H979="",0,+IF(H979&gt;+VLOOKUP($C979, 'Sch 10.1 Rate Design'!$B$9:$K$16, 5),IF(H979&gt;+VLOOKUP($C979, 'Sch 10.1 Rate Design'!$B$9:$K$16, 7),+VLOOKUP($C979, 'Sch 10.1 Rate Design'!$B$9:$K$16, 7)-VLOOKUP($C979, 'Sch 10.1 Rate Design'!$B$9:$K$16, 5), H979-VLOOKUP($C979, 'Sch 10.1 Rate Design'!$B$9:$K$16, 5)), 0))</f>
        <v>0</v>
      </c>
      <c r="BQ979" s="393">
        <f>IF(I979="",0,+IF(I979&gt;+VLOOKUP($C979, 'Sch 10.1 Rate Design'!$B$9:$K$16, 5),IF(I979&gt;+VLOOKUP($C979, 'Sch 10.1 Rate Design'!$B$9:$K$16, 7),+VLOOKUP($C979, 'Sch 10.1 Rate Design'!$B$9:$K$16, 7)-VLOOKUP($C979, 'Sch 10.1 Rate Design'!$B$9:$K$16, 5), I979-VLOOKUP($C979, 'Sch 10.1 Rate Design'!$B$9:$K$16, 5)), 0))</f>
        <v>0</v>
      </c>
      <c r="BR979" s="393">
        <f>IF(J979="",0,+IF(J979&gt;+VLOOKUP($C979, 'Sch 10.1 Rate Design'!$B$9:$K$16, 5),IF(J979&gt;+VLOOKUP($C979, 'Sch 10.1 Rate Design'!$B$9:$K$16, 7),+VLOOKUP($C979, 'Sch 10.1 Rate Design'!$B$9:$K$16, 7)-VLOOKUP($C979, 'Sch 10.1 Rate Design'!$B$9:$K$16, 5), J979-VLOOKUP($C979, 'Sch 10.1 Rate Design'!$B$9:$K$16, 5)), 0))</f>
        <v>0</v>
      </c>
      <c r="BS979" s="393">
        <f>IF(K979="",0,+IF(K979&gt;+VLOOKUP($C979, 'Sch 10.1 Rate Design'!$B$9:$K$16, 5),IF(K979&gt;+VLOOKUP($C979, 'Sch 10.1 Rate Design'!$B$9:$K$16, 7),+VLOOKUP($C979, 'Sch 10.1 Rate Design'!$B$9:$K$16, 7)-VLOOKUP($C979, 'Sch 10.1 Rate Design'!$B$9:$K$16, 5), K979-VLOOKUP($C979, 'Sch 10.1 Rate Design'!$B$9:$K$16, 5)), 0))</f>
        <v>0</v>
      </c>
      <c r="BT979" s="393">
        <f>IF(L979="",0,+IF(L979&gt;+VLOOKUP($C979, 'Sch 10.1 Rate Design'!$B$9:$K$16, 5),IF(L979&gt;+VLOOKUP($C979, 'Sch 10.1 Rate Design'!$B$9:$K$16, 7),+VLOOKUP($C979, 'Sch 10.1 Rate Design'!$B$9:$K$16, 7)-VLOOKUP($C979, 'Sch 10.1 Rate Design'!$B$9:$K$16, 5), L979-VLOOKUP($C979, 'Sch 10.1 Rate Design'!$B$9:$K$16, 5)), 0))</f>
        <v>0</v>
      </c>
      <c r="BU979" s="393">
        <f>IF(M979="",0,+IF(M979&gt;+VLOOKUP($C979, 'Sch 10.1 Rate Design'!$B$9:$K$16, 5),IF(M979&gt;+VLOOKUP($C979, 'Sch 10.1 Rate Design'!$B$9:$K$16, 7),+VLOOKUP($C979, 'Sch 10.1 Rate Design'!$B$9:$K$16, 7)-VLOOKUP($C979, 'Sch 10.1 Rate Design'!$B$9:$K$16, 5), M979-VLOOKUP($C979, 'Sch 10.1 Rate Design'!$B$9:$K$16, 5)), 0))</f>
        <v>0</v>
      </c>
      <c r="BV979" s="393">
        <f>IF(N979="",0,+IF(N979&gt;+VLOOKUP($C979, 'Sch 10.1 Rate Design'!$B$9:$K$16, 5),IF(N979&gt;+VLOOKUP($C979, 'Sch 10.1 Rate Design'!$B$9:$K$16, 7),+VLOOKUP($C979, 'Sch 10.1 Rate Design'!$B$9:$K$16, 7)-VLOOKUP($C979, 'Sch 10.1 Rate Design'!$B$9:$K$16, 5), N979-VLOOKUP($C979, 'Sch 10.1 Rate Design'!$B$9:$K$16, 5)), 0))</f>
        <v>0</v>
      </c>
      <c r="BW979" s="393">
        <f>IF(O979="",0,+IF(O979&gt;+VLOOKUP($C979, 'Sch 10.1 Rate Design'!$B$9:$K$16, 5),IF(O979&gt;+VLOOKUP($C979, 'Sch 10.1 Rate Design'!$B$9:$K$16, 7),+VLOOKUP($C979, 'Sch 10.1 Rate Design'!$B$9:$K$16, 7)-VLOOKUP($C979, 'Sch 10.1 Rate Design'!$B$9:$K$16, 5), O979-VLOOKUP($C979, 'Sch 10.1 Rate Design'!$B$9:$K$16, 5)), 0))</f>
        <v>0</v>
      </c>
      <c r="BX979" s="393">
        <f>IF(P979="",0,+IF(P979&gt;+VLOOKUP($C979, 'Sch 10.1 Rate Design'!$B$9:$K$16, 5),IF(P979&gt;+VLOOKUP($C979, 'Sch 10.1 Rate Design'!$B$9:$K$16, 7),+VLOOKUP($C979, 'Sch 10.1 Rate Design'!$B$9:$K$16, 7)-VLOOKUP($C979, 'Sch 10.1 Rate Design'!$B$9:$K$16, 5), P979-VLOOKUP($C979, 'Sch 10.1 Rate Design'!$B$9:$K$16, 5)), 0))</f>
        <v>0</v>
      </c>
      <c r="BY979" s="393">
        <f>IF(Q979="",0,+IF(Q979&gt;+VLOOKUP($C979, 'Sch 10.1 Rate Design'!$B$9:$K$16, 5),IF(Q979&gt;+VLOOKUP($C979, 'Sch 10.1 Rate Design'!$B$9:$K$16, 7),+VLOOKUP($C979, 'Sch 10.1 Rate Design'!$B$9:$K$16, 7)-VLOOKUP($C979, 'Sch 10.1 Rate Design'!$B$9:$K$16, 5), Q979-VLOOKUP($C979, 'Sch 10.1 Rate Design'!$B$9:$K$16, 5)), 0))</f>
        <v>0</v>
      </c>
      <c r="BZ979" s="393">
        <f>IF(R979="",0,+IF(R979&gt;+VLOOKUP($C979, 'Sch 10.1 Rate Design'!$B$9:$K$16, 5),IF(R979&gt;+VLOOKUP($C979, 'Sch 10.1 Rate Design'!$B$9:$K$16, 7),+VLOOKUP($C979, 'Sch 10.1 Rate Design'!$B$9:$K$16, 7)-VLOOKUP($C979, 'Sch 10.1 Rate Design'!$B$9:$K$16, 5), R979-VLOOKUP($C979, 'Sch 10.1 Rate Design'!$B$9:$K$16, 5)), 0))</f>
        <v>0</v>
      </c>
      <c r="CA979" s="705">
        <f>IF(S979="",0,+IF(S979&gt;+VLOOKUP($C979, 'Sch 10.1 Rate Design'!$B$9:$K$16, 5),IF(S979&gt;+VLOOKUP($C979, 'Sch 10.1 Rate Design'!$B$9:$K$16, 7),+VLOOKUP($C979, 'Sch 10.1 Rate Design'!$B$9:$K$16, 7)-VLOOKUP($C979, 'Sch 10.1 Rate Design'!$B$9:$K$16, 5), S979-VLOOKUP($C979, 'Sch 10.1 Rate Design'!$B$9:$K$16, 5)), 0))</f>
        <v>0</v>
      </c>
      <c r="CB979" s="708">
        <f>IF(H979="", 0, BP979/'Sch 10.1 Rate Design'!$Z$24*VLOOKUP($C979, 'Sch 10.1 Rate Design'!$B$9:$K$16, 8, FALSE))</f>
        <v>0</v>
      </c>
      <c r="CC979" s="708">
        <f>IF(I979="", 0, BQ979/'Sch 10.1 Rate Design'!$Z$24*VLOOKUP($C979, 'Sch 10.1 Rate Design'!$B$9:$K$16, 8, FALSE))</f>
        <v>0</v>
      </c>
      <c r="CD979" s="708">
        <f>IF(J979="", 0, BR979/'Sch 10.1 Rate Design'!$Z$24*VLOOKUP($C979, 'Sch 10.1 Rate Design'!$B$9:$K$16, 8, FALSE))</f>
        <v>0</v>
      </c>
      <c r="CE979" s="708">
        <f>IF(K979="", 0, BS979/'Sch 10.1 Rate Design'!$Z$24*VLOOKUP($C979, 'Sch 10.1 Rate Design'!$B$9:$K$16, 8, FALSE))</f>
        <v>0</v>
      </c>
      <c r="CF979" s="708">
        <f>IF(L979="", 0, BT979/'Sch 10.1 Rate Design'!$Z$24*VLOOKUP($C979, 'Sch 10.1 Rate Design'!$B$9:$K$16, 8, FALSE))</f>
        <v>0</v>
      </c>
      <c r="CG979" s="708">
        <f>IF(M979="", 0, BU979/'Sch 10.1 Rate Design'!$Z$24*VLOOKUP($C979, 'Sch 10.1 Rate Design'!$B$9:$K$16, 8, FALSE))</f>
        <v>0</v>
      </c>
      <c r="CH979" s="708">
        <f>IF(N979="", 0, BV979/'Sch 10.1 Rate Design'!$Z$24*VLOOKUP($C979, 'Sch 10.1 Rate Design'!$B$9:$K$16, 8, FALSE))</f>
        <v>0</v>
      </c>
      <c r="CI979" s="708">
        <f>IF(O979="", 0, BW979/'Sch 10.1 Rate Design'!$Z$24*VLOOKUP($C979, 'Sch 10.1 Rate Design'!$B$9:$K$16, 8, FALSE))</f>
        <v>0</v>
      </c>
      <c r="CJ979" s="708">
        <f>IF(P979="", 0, BX979/'Sch 10.1 Rate Design'!$Z$24*VLOOKUP($C979, 'Sch 10.1 Rate Design'!$B$9:$K$16, 8, FALSE))</f>
        <v>0</v>
      </c>
      <c r="CK979" s="708">
        <f>IF(Q979="", 0, BY979/'Sch 10.1 Rate Design'!$Z$24*VLOOKUP($C979, 'Sch 10.1 Rate Design'!$B$9:$K$16, 8, FALSE))</f>
        <v>0</v>
      </c>
      <c r="CL979" s="708">
        <f>IF(R979="", 0, BZ979/'Sch 10.1 Rate Design'!$Z$24*VLOOKUP($C979, 'Sch 10.1 Rate Design'!$B$9:$K$16, 8, FALSE))</f>
        <v>0</v>
      </c>
      <c r="CM979" s="707">
        <f>IF(S979="", 0, CA979/'Sch 10.1 Rate Design'!$Z$24*VLOOKUP($C979, 'Sch 10.1 Rate Design'!$B$9:$K$16, 8, FALSE))</f>
        <v>0</v>
      </c>
      <c r="CN979" s="393">
        <f>IF(H979="",0,IF(H979&gt;VLOOKUP($C979,'Sch 10.1 Rate Design'!$B$9:$K$16,9,FALSE),H979-VLOOKUP($C979,'Sch 10.1 Rate Design'!$B$9:$K$16,9,FALSE),0))</f>
        <v>0</v>
      </c>
      <c r="CO979" s="393">
        <f>IF(I979="",0,IF(I979&gt;VLOOKUP($C979,'Sch 10.1 Rate Design'!$B$9:$K$16,9,FALSE),I979-VLOOKUP($C979,'Sch 10.1 Rate Design'!$B$9:$K$16,9,FALSE),0))</f>
        <v>0</v>
      </c>
      <c r="CP979" s="393">
        <f>IF(J979="",0,IF(J979&gt;VLOOKUP($C979,'Sch 10.1 Rate Design'!$B$9:$K$16,9,FALSE),J979-VLOOKUP($C979,'Sch 10.1 Rate Design'!$B$9:$K$16,9,FALSE),0))</f>
        <v>0</v>
      </c>
      <c r="CQ979" s="393">
        <f>IF(K979="",0,IF(K979&gt;VLOOKUP($C979,'Sch 10.1 Rate Design'!$B$9:$K$16,9,FALSE),K979-VLOOKUP($C979,'Sch 10.1 Rate Design'!$B$9:$K$16,9,FALSE),0))</f>
        <v>0</v>
      </c>
      <c r="CR979" s="393">
        <f>IF(L979="",0,IF(L979&gt;VLOOKUP($C979,'Sch 10.1 Rate Design'!$B$9:$K$16,9,FALSE),L979-VLOOKUP($C979,'Sch 10.1 Rate Design'!$B$9:$K$16,9,FALSE),0))</f>
        <v>0</v>
      </c>
      <c r="CS979" s="393">
        <f>IF(M979="",0,IF(M979&gt;VLOOKUP($C979,'Sch 10.1 Rate Design'!$B$9:$K$16,9,FALSE),M979-VLOOKUP($C979,'Sch 10.1 Rate Design'!$B$9:$K$16,9,FALSE),0))</f>
        <v>0</v>
      </c>
      <c r="CT979" s="393">
        <f>IF(N979="",0,IF(N979&gt;VLOOKUP($C979,'Sch 10.1 Rate Design'!$B$9:$K$16,9,FALSE),N979-VLOOKUP($C979,'Sch 10.1 Rate Design'!$B$9:$K$16,9,FALSE),0))</f>
        <v>0</v>
      </c>
      <c r="CU979" s="393">
        <f>IF(O979="",0,IF(O979&gt;VLOOKUP($C979,'Sch 10.1 Rate Design'!$B$9:$K$16,9,FALSE),O979-VLOOKUP($C979,'Sch 10.1 Rate Design'!$B$9:$K$16,9,FALSE),0))</f>
        <v>0</v>
      </c>
      <c r="CV979" s="393">
        <f>IF(P979="",0,IF(P979&gt;VLOOKUP($C979,'Sch 10.1 Rate Design'!$B$9:$K$16,9,FALSE),P979-VLOOKUP($C979,'Sch 10.1 Rate Design'!$B$9:$K$16,9,FALSE),0))</f>
        <v>0</v>
      </c>
      <c r="CW979" s="393">
        <f>IF(Q979="",0,IF(Q979&gt;VLOOKUP($C979,'Sch 10.1 Rate Design'!$B$9:$K$16,9,FALSE),Q979-VLOOKUP($C979,'Sch 10.1 Rate Design'!$B$9:$K$16,9,FALSE),0))</f>
        <v>0</v>
      </c>
      <c r="CX979" s="393">
        <f>IF(R979="",0,IF(R979&gt;VLOOKUP($C979,'Sch 10.1 Rate Design'!$B$9:$K$16,9,FALSE),R979-VLOOKUP($C979,'Sch 10.1 Rate Design'!$B$9:$K$16,9,FALSE),0))</f>
        <v>0</v>
      </c>
      <c r="CY979" s="705">
        <f>IF(S979="",0,IF(S979&gt;VLOOKUP($C979,'Sch 10.1 Rate Design'!$B$9:$K$16,9,FALSE),S979-VLOOKUP($C979,'Sch 10.1 Rate Design'!$B$9:$K$16,9,FALSE),0))</f>
        <v>0</v>
      </c>
      <c r="CZ979" s="708">
        <f>IF(H979="", 0, CN979/'Sch 10.1 Rate Design'!$Z$24*VLOOKUP($C979, 'Sch 10.1 Rate Design'!$B$9:$K$16, 10, FALSE))</f>
        <v>0</v>
      </c>
      <c r="DA979" s="708">
        <f>IF(I979="", 0, CO979/'Sch 10.1 Rate Design'!$Z$24*VLOOKUP($C979, 'Sch 10.1 Rate Design'!$B$9:$K$16, 10, FALSE))</f>
        <v>0</v>
      </c>
      <c r="DB979" s="708">
        <f>IF(J979="", 0, CP979/'Sch 10.1 Rate Design'!$Z$24*VLOOKUP($C979, 'Sch 10.1 Rate Design'!$B$9:$K$16, 10, FALSE))</f>
        <v>0</v>
      </c>
      <c r="DC979" s="708">
        <f>IF(K979="", 0, CQ979/'Sch 10.1 Rate Design'!$Z$24*VLOOKUP($C979, 'Sch 10.1 Rate Design'!$B$9:$K$16, 10, FALSE))</f>
        <v>0</v>
      </c>
      <c r="DD979" s="708">
        <f>IF(L979="", 0, CR979/'Sch 10.1 Rate Design'!$Z$24*VLOOKUP($C979, 'Sch 10.1 Rate Design'!$B$9:$K$16, 10, FALSE))</f>
        <v>0</v>
      </c>
      <c r="DE979" s="708">
        <f>IF(M979="", 0, CS979/'Sch 10.1 Rate Design'!$Z$24*VLOOKUP($C979, 'Sch 10.1 Rate Design'!$B$9:$K$16, 10, FALSE))</f>
        <v>0</v>
      </c>
      <c r="DF979" s="708">
        <f>IF(N979="", 0, CT979/'Sch 10.1 Rate Design'!$Z$24*VLOOKUP($C979, 'Sch 10.1 Rate Design'!$B$9:$K$16, 10, FALSE))</f>
        <v>0</v>
      </c>
      <c r="DG979" s="708">
        <f>IF(O979="", 0, CU979/'Sch 10.1 Rate Design'!$Z$24*VLOOKUP($C979, 'Sch 10.1 Rate Design'!$B$9:$K$16, 10, FALSE))</f>
        <v>0</v>
      </c>
      <c r="DH979" s="708">
        <f>IF(P979="", 0, CV979/'Sch 10.1 Rate Design'!$Z$24*VLOOKUP($C979, 'Sch 10.1 Rate Design'!$B$9:$K$16, 10, FALSE))</f>
        <v>0</v>
      </c>
      <c r="DI979" s="708">
        <f>IF(Q979="", 0, CW979/'Sch 10.1 Rate Design'!$Z$24*VLOOKUP($C979, 'Sch 10.1 Rate Design'!$B$9:$K$16, 10, FALSE))</f>
        <v>0</v>
      </c>
      <c r="DJ979" s="708">
        <f>IF(R979="", 0, CX979/'Sch 10.1 Rate Design'!$Z$24*VLOOKUP($C979, 'Sch 10.1 Rate Design'!$B$9:$K$16, 10, FALSE))</f>
        <v>0</v>
      </c>
      <c r="DK979" s="707">
        <f>IF(S979="", 0, CY979/'Sch 10.1 Rate Design'!$Z$24*VLOOKUP($C979, 'Sch 10.1 Rate Design'!$B$9:$K$16, 10, FALSE))</f>
        <v>0</v>
      </c>
      <c r="DL979" s="706">
        <f>IF(H979="", 0, VLOOKUP($C979, 'Sch 10.1 Rate Design'!$B$9:$K$16, 3, FALSE))</f>
        <v>0</v>
      </c>
      <c r="DM979" s="393">
        <f>IF(I979="", 0, VLOOKUP($C979, 'Sch 10.1 Rate Design'!$B$9:$K$16, 3, FALSE))</f>
        <v>0</v>
      </c>
      <c r="DN979" s="393">
        <f>IF(J979="", 0, VLOOKUP($C979, 'Sch 10.1 Rate Design'!$B$9:$K$16, 3, FALSE))</f>
        <v>0</v>
      </c>
      <c r="DO979" s="393">
        <f>IF(K979="", 0, VLOOKUP($C979, 'Sch 10.1 Rate Design'!$B$9:$K$16, 3, FALSE))</f>
        <v>0</v>
      </c>
      <c r="DP979" s="393">
        <f>IF(L979="", 0, VLOOKUP($C979, 'Sch 10.1 Rate Design'!$B$9:$K$16, 3, FALSE))</f>
        <v>0</v>
      </c>
      <c r="DQ979" s="393">
        <f>IF(M979="", 0, VLOOKUP($C979, 'Sch 10.1 Rate Design'!$B$9:$K$16, 3, FALSE))</f>
        <v>0</v>
      </c>
      <c r="DR979" s="393">
        <f>IF(N979="", 0, VLOOKUP($C979, 'Sch 10.1 Rate Design'!$B$9:$K$16, 3, FALSE))</f>
        <v>0</v>
      </c>
      <c r="DS979" s="393">
        <f>IF(O979="", 0, VLOOKUP($C979, 'Sch 10.1 Rate Design'!$B$9:$K$16, 3, FALSE))</f>
        <v>0</v>
      </c>
      <c r="DT979" s="393">
        <f>IF(P979="", 0, VLOOKUP($C979, 'Sch 10.1 Rate Design'!$B$9:$K$16, 3, FALSE))</f>
        <v>0</v>
      </c>
      <c r="DU979" s="393">
        <f>IF(Q979="", 0, VLOOKUP($C979, 'Sch 10.1 Rate Design'!$B$9:$K$16, 3, FALSE))</f>
        <v>0</v>
      </c>
      <c r="DV979" s="393">
        <f>IF(R979="", 0, VLOOKUP($C979, 'Sch 10.1 Rate Design'!$B$9:$K$16, 3, FALSE))</f>
        <v>0</v>
      </c>
      <c r="DW979" s="705">
        <f>IF(S979="", 0, VLOOKUP($C979, 'Sch 10.1 Rate Design'!$B$9:$K$16, 3, FALSE))</f>
        <v>0</v>
      </c>
      <c r="DX979" s="393"/>
      <c r="DY979" s="393"/>
      <c r="DZ979" s="393"/>
      <c r="EA979" s="393"/>
      <c r="EB979" s="393"/>
      <c r="EC979" s="393"/>
      <c r="ED979" s="393"/>
      <c r="EE979" s="393"/>
      <c r="EF979" s="393"/>
      <c r="EG979" s="393"/>
      <c r="EH979" s="393"/>
      <c r="EI979" s="393"/>
      <c r="EJ979" s="393"/>
    </row>
    <row r="980" spans="1:140">
      <c r="A980" s="393">
        <f>Input!AH976</f>
        <v>0</v>
      </c>
      <c r="B980" s="393">
        <v>970</v>
      </c>
      <c r="C980" s="690">
        <f>Input!AI976</f>
        <v>0.625</v>
      </c>
      <c r="D980" s="709">
        <f t="shared" si="233"/>
        <v>0</v>
      </c>
      <c r="E980" s="709">
        <f>IF('Sch 10.1 Rate Design'!$AB$24="Monthly", AVERAGE(T980,U980,V980,W980,X980,Y980,Z980,AA980,AB980,AC980,AD980,AE980), AVERAGE(T980,V980,X980,Z980,AB980,AD980))</f>
        <v>0</v>
      </c>
      <c r="F980" s="393">
        <f t="shared" si="220"/>
        <v>0</v>
      </c>
      <c r="G980" s="705" t="e">
        <f>IF('Sch 10.1 Rate Design'!$AB$24="Monthly", AVERAGE(H980,I980,J980,K980,L980,M980,N980,O980,P980,Q980,R980,S980), AVERAGE(H980,J980,L980,N980,P980,R980))</f>
        <v>#DIV/0!</v>
      </c>
      <c r="H980" s="393" t="str">
        <f>IF(Input!AJ976="", "", Input!AJ976)</f>
        <v/>
      </c>
      <c r="I980" s="393" t="str">
        <f>IF(Input!AK976="", "", Input!AK976)</f>
        <v/>
      </c>
      <c r="J980" s="393" t="str">
        <f>IF(Input!AL976="", "", Input!AL976)</f>
        <v/>
      </c>
      <c r="K980" s="393" t="str">
        <f>IF(Input!AM976="", "", Input!AM976)</f>
        <v/>
      </c>
      <c r="L980" s="393" t="str">
        <f>IF(Input!AN976="", "", Input!AN976)</f>
        <v/>
      </c>
      <c r="M980" s="393" t="str">
        <f>IF(Input!AO976="", "", Input!AO976)</f>
        <v/>
      </c>
      <c r="N980" s="393" t="str">
        <f>IF(Input!AP976="", "", Input!AP976)</f>
        <v/>
      </c>
      <c r="O980" s="393" t="str">
        <f>IF(Input!AQ976="", "", Input!AQ976)</f>
        <v/>
      </c>
      <c r="P980" s="393" t="str">
        <f>IF(Input!AR976="", "", Input!AR976)</f>
        <v/>
      </c>
      <c r="Q980" s="393" t="str">
        <f>IF(Input!AS976="", "", Input!AS976)</f>
        <v/>
      </c>
      <c r="R980" s="393" t="str">
        <f>IF(Input!AT976="", "", Input!AT976)</f>
        <v/>
      </c>
      <c r="S980" s="393" t="str">
        <f>IF(Input!AU976="", "", Input!AU976)</f>
        <v/>
      </c>
      <c r="T980" s="708">
        <f t="shared" si="221"/>
        <v>0</v>
      </c>
      <c r="U980" s="708">
        <f t="shared" si="222"/>
        <v>0</v>
      </c>
      <c r="V980" s="708">
        <f t="shared" si="223"/>
        <v>0</v>
      </c>
      <c r="W980" s="708">
        <f t="shared" si="224"/>
        <v>0</v>
      </c>
      <c r="X980" s="708">
        <f t="shared" si="225"/>
        <v>0</v>
      </c>
      <c r="Y980" s="708">
        <f t="shared" si="226"/>
        <v>0</v>
      </c>
      <c r="Z980" s="708">
        <f t="shared" si="227"/>
        <v>0</v>
      </c>
      <c r="AA980" s="708">
        <f t="shared" si="228"/>
        <v>0</v>
      </c>
      <c r="AB980" s="708">
        <f t="shared" si="229"/>
        <v>0</v>
      </c>
      <c r="AC980" s="708">
        <f t="shared" si="230"/>
        <v>0</v>
      </c>
      <c r="AD980" s="708">
        <f t="shared" si="231"/>
        <v>0</v>
      </c>
      <c r="AE980" s="707">
        <f t="shared" si="232"/>
        <v>0</v>
      </c>
      <c r="AF980" s="708">
        <f>IF(H980="", 0, VLOOKUP($C980, 'Sch 10.1 Rate Design'!$B$9:$K$16, 4, FALSE))</f>
        <v>0</v>
      </c>
      <c r="AG980" s="708">
        <f>IF(I980="", 0, VLOOKUP($C980, 'Sch 10.1 Rate Design'!$B$9:$K$16, 4, FALSE))</f>
        <v>0</v>
      </c>
      <c r="AH980" s="708">
        <f>IF(J980="", 0, VLOOKUP($C980, 'Sch 10.1 Rate Design'!$B$9:$K$16, 4, FALSE))</f>
        <v>0</v>
      </c>
      <c r="AI980" s="708">
        <f>IF(K980="", 0, VLOOKUP($C980, 'Sch 10.1 Rate Design'!$B$9:$K$16, 4, FALSE))</f>
        <v>0</v>
      </c>
      <c r="AJ980" s="708">
        <f>IF(L980="", 0, VLOOKUP($C980, 'Sch 10.1 Rate Design'!$B$9:$K$16, 4, FALSE))</f>
        <v>0</v>
      </c>
      <c r="AK980" s="708">
        <f>IF(M980="", 0, VLOOKUP($C980, 'Sch 10.1 Rate Design'!$B$9:$K$16, 4, FALSE))</f>
        <v>0</v>
      </c>
      <c r="AL980" s="708">
        <f>IF(N980="", 0, VLOOKUP($C980, 'Sch 10.1 Rate Design'!$B$9:$K$16, 4, FALSE))</f>
        <v>0</v>
      </c>
      <c r="AM980" s="708">
        <f>IF(O980="", 0, VLOOKUP($C980, 'Sch 10.1 Rate Design'!$B$9:$K$16, 4, FALSE))</f>
        <v>0</v>
      </c>
      <c r="AN980" s="708">
        <f>IF(P980="", 0, VLOOKUP($C980, 'Sch 10.1 Rate Design'!$B$9:$K$16, 4, FALSE))</f>
        <v>0</v>
      </c>
      <c r="AO980" s="708">
        <f>IF(Q980="", 0, VLOOKUP($C980, 'Sch 10.1 Rate Design'!$B$9:$K$16, 4, FALSE))</f>
        <v>0</v>
      </c>
      <c r="AP980" s="708">
        <f>IF(R980="", 0, VLOOKUP($C980, 'Sch 10.1 Rate Design'!$B$9:$K$16, 4, FALSE))</f>
        <v>0</v>
      </c>
      <c r="AQ980" s="707">
        <f>IF(S980="", 0, VLOOKUP($C980, 'Sch 10.1 Rate Design'!$B$9:$K$16, 4, FALSE))</f>
        <v>0</v>
      </c>
      <c r="AR980" s="706">
        <f>IF(H980="",0,+IF(H980&gt;+VLOOKUP($C980, 'Sch 10.1 Rate Design'!$B$9:$K$16, 3),IF(H980&gt;+VLOOKUP($C980, 'Sch 10.1 Rate Design'!$B$9:$K$16, 5),+VLOOKUP($C980, 'Sch 10.1 Rate Design'!$B$9:$K$16, 5)-VLOOKUP($C980, 'Sch 10.1 Rate Design'!$B$9:$K$16, 3), H980-VLOOKUP($C980, 'Sch 10.1 Rate Design'!$B$9:$K$16, 3)), 0))</f>
        <v>0</v>
      </c>
      <c r="AS980" s="393">
        <f>IF(I980="",0,+IF(I980&gt;+VLOOKUP($C980, 'Sch 10.1 Rate Design'!$B$9:$K$16, 3),IF(I980&gt;+VLOOKUP($C980, 'Sch 10.1 Rate Design'!$B$9:$K$16, 5),+VLOOKUP($C980, 'Sch 10.1 Rate Design'!$B$9:$K$16, 5)-VLOOKUP($C980, 'Sch 10.1 Rate Design'!$B$9:$K$16, 3), I980-VLOOKUP($C980, 'Sch 10.1 Rate Design'!$B$9:$K$16, 3)), 0))</f>
        <v>0</v>
      </c>
      <c r="AT980" s="393">
        <f>IF(J980="",0,+IF(J980&gt;+VLOOKUP($C980, 'Sch 10.1 Rate Design'!$B$9:$K$16, 3),IF(J980&gt;+VLOOKUP($C980, 'Sch 10.1 Rate Design'!$B$9:$K$16, 5),+VLOOKUP($C980, 'Sch 10.1 Rate Design'!$B$9:$K$16, 5)-VLOOKUP($C980, 'Sch 10.1 Rate Design'!$B$9:$K$16, 3), J980-VLOOKUP($C980, 'Sch 10.1 Rate Design'!$B$9:$K$16, 3)), 0))</f>
        <v>0</v>
      </c>
      <c r="AU980" s="393">
        <f>IF(K980="",0,+IF(K980&gt;+VLOOKUP($C980, 'Sch 10.1 Rate Design'!$B$9:$K$16, 3),IF(K980&gt;+VLOOKUP($C980, 'Sch 10.1 Rate Design'!$B$9:$K$16, 5),+VLOOKUP($C980, 'Sch 10.1 Rate Design'!$B$9:$K$16, 5)-VLOOKUP($C980, 'Sch 10.1 Rate Design'!$B$9:$K$16, 3), K980-VLOOKUP($C980, 'Sch 10.1 Rate Design'!$B$9:$K$16, 3)), 0))</f>
        <v>0</v>
      </c>
      <c r="AV980" s="393">
        <f>IF(L980="",0,+IF(L980&gt;+VLOOKUP($C980, 'Sch 10.1 Rate Design'!$B$9:$K$16, 3),IF(L980&gt;+VLOOKUP($C980, 'Sch 10.1 Rate Design'!$B$9:$K$16, 5),+VLOOKUP($C980, 'Sch 10.1 Rate Design'!$B$9:$K$16, 5)-VLOOKUP($C980, 'Sch 10.1 Rate Design'!$B$9:$K$16, 3), L980-VLOOKUP($C980, 'Sch 10.1 Rate Design'!$B$9:$K$16, 3)), 0))</f>
        <v>0</v>
      </c>
      <c r="AW980" s="393">
        <f>IF(M980="",0,+IF(M980&gt;+VLOOKUP($C980, 'Sch 10.1 Rate Design'!$B$9:$K$16, 3),IF(M980&gt;+VLOOKUP($C980, 'Sch 10.1 Rate Design'!$B$9:$K$16, 5),+VLOOKUP($C980, 'Sch 10.1 Rate Design'!$B$9:$K$16, 5)-VLOOKUP($C980, 'Sch 10.1 Rate Design'!$B$9:$K$16, 3), M980-VLOOKUP($C980, 'Sch 10.1 Rate Design'!$B$9:$K$16, 3)), 0))</f>
        <v>0</v>
      </c>
      <c r="AX980" s="393">
        <f>IF(N980="",0,+IF(N980&gt;+VLOOKUP($C980, 'Sch 10.1 Rate Design'!$B$9:$K$16, 3),IF(N980&gt;+VLOOKUP($C980, 'Sch 10.1 Rate Design'!$B$9:$K$16, 5),+VLOOKUP($C980, 'Sch 10.1 Rate Design'!$B$9:$K$16, 5)-VLOOKUP($C980, 'Sch 10.1 Rate Design'!$B$9:$K$16, 3), N980-VLOOKUP($C980, 'Sch 10.1 Rate Design'!$B$9:$K$16, 3)), 0))</f>
        <v>0</v>
      </c>
      <c r="AY980" s="393">
        <f>IF(O980="",0,+IF(O980&gt;+VLOOKUP($C980, 'Sch 10.1 Rate Design'!$B$9:$K$16, 3),IF(O980&gt;+VLOOKUP($C980, 'Sch 10.1 Rate Design'!$B$9:$K$16, 5),+VLOOKUP($C980, 'Sch 10.1 Rate Design'!$B$9:$K$16, 5)-VLOOKUP($C980, 'Sch 10.1 Rate Design'!$B$9:$K$16, 3), O980-VLOOKUP($C980, 'Sch 10.1 Rate Design'!$B$9:$K$16, 3)), 0))</f>
        <v>0</v>
      </c>
      <c r="AZ980" s="393">
        <f>IF(P980="",0,+IF(P980&gt;+VLOOKUP($C980, 'Sch 10.1 Rate Design'!$B$9:$K$16, 3),IF(P980&gt;+VLOOKUP($C980, 'Sch 10.1 Rate Design'!$B$9:$K$16, 5),+VLOOKUP($C980, 'Sch 10.1 Rate Design'!$B$9:$K$16, 5)-VLOOKUP($C980, 'Sch 10.1 Rate Design'!$B$9:$K$16, 3), P980-VLOOKUP($C980, 'Sch 10.1 Rate Design'!$B$9:$K$16, 3)), 0))</f>
        <v>0</v>
      </c>
      <c r="BA980" s="393">
        <f>IF(Q980="",0,+IF(Q980&gt;+VLOOKUP($C980, 'Sch 10.1 Rate Design'!$B$9:$K$16, 3),IF(Q980&gt;+VLOOKUP($C980, 'Sch 10.1 Rate Design'!$B$9:$K$16, 5),+VLOOKUP($C980, 'Sch 10.1 Rate Design'!$B$9:$K$16, 5)-VLOOKUP($C980, 'Sch 10.1 Rate Design'!$B$9:$K$16, 3), Q980-VLOOKUP($C980, 'Sch 10.1 Rate Design'!$B$9:$K$16, 3)), 0))</f>
        <v>0</v>
      </c>
      <c r="BB980" s="393">
        <f>IF(R980="",0,+IF(R980&gt;+VLOOKUP($C980, 'Sch 10.1 Rate Design'!$B$9:$K$16, 3),IF(R980&gt;+VLOOKUP($C980, 'Sch 10.1 Rate Design'!$B$9:$K$16, 5),+VLOOKUP($C980, 'Sch 10.1 Rate Design'!$B$9:$K$16, 5)-VLOOKUP($C980, 'Sch 10.1 Rate Design'!$B$9:$K$16, 3), R980-VLOOKUP($C980, 'Sch 10.1 Rate Design'!$B$9:$K$16, 3)), 0))</f>
        <v>0</v>
      </c>
      <c r="BC980" s="705">
        <f>IF(S980="",0,+IF(S980&gt;+VLOOKUP($C980, 'Sch 10.1 Rate Design'!$B$9:$K$16, 3),IF(S980&gt;+VLOOKUP($C980, 'Sch 10.1 Rate Design'!$B$9:$K$16, 5),+VLOOKUP($C980, 'Sch 10.1 Rate Design'!$B$9:$K$16, 5)-VLOOKUP($C980, 'Sch 10.1 Rate Design'!$B$9:$K$16, 3), S980-VLOOKUP($C980, 'Sch 10.1 Rate Design'!$B$9:$K$16, 3)), 0))</f>
        <v>0</v>
      </c>
      <c r="BD980" s="708">
        <f>IF(H980="", 0, AR980/'Sch 10.1 Rate Design'!$Z$24*VLOOKUP($C980, 'Sch 10.1 Rate Design'!$B$9:$K$16, 6, FALSE))</f>
        <v>0</v>
      </c>
      <c r="BE980" s="708">
        <f>IF(I980="", 0, AS980/'Sch 10.1 Rate Design'!$Z$24*VLOOKUP($C980, 'Sch 10.1 Rate Design'!$B$9:$K$16, 6, FALSE))</f>
        <v>0</v>
      </c>
      <c r="BF980" s="708">
        <f>IF(J980="", 0, AT980/'Sch 10.1 Rate Design'!$Z$24*VLOOKUP($C980, 'Sch 10.1 Rate Design'!$B$9:$K$16, 6, FALSE))</f>
        <v>0</v>
      </c>
      <c r="BG980" s="708">
        <f>IF(K980="", 0, AU980/'Sch 10.1 Rate Design'!$Z$24*VLOOKUP($C980, 'Sch 10.1 Rate Design'!$B$9:$K$16, 6, FALSE))</f>
        <v>0</v>
      </c>
      <c r="BH980" s="708">
        <f>IF(L980="", 0, AV980/'Sch 10.1 Rate Design'!$Z$24*VLOOKUP($C980, 'Sch 10.1 Rate Design'!$B$9:$K$16, 6, FALSE))</f>
        <v>0</v>
      </c>
      <c r="BI980" s="708">
        <f>IF(M980="", 0, AW980/'Sch 10.1 Rate Design'!$Z$24*VLOOKUP($C980, 'Sch 10.1 Rate Design'!$B$9:$K$16, 6, FALSE))</f>
        <v>0</v>
      </c>
      <c r="BJ980" s="708">
        <f>IF(N980="", 0, AX980/'Sch 10.1 Rate Design'!$Z$24*VLOOKUP($C980, 'Sch 10.1 Rate Design'!$B$9:$K$16, 6, FALSE))</f>
        <v>0</v>
      </c>
      <c r="BK980" s="708">
        <f>IF(O980="", 0, AY980/'Sch 10.1 Rate Design'!$Z$24*VLOOKUP($C980, 'Sch 10.1 Rate Design'!$B$9:$K$16, 6, FALSE))</f>
        <v>0</v>
      </c>
      <c r="BL980" s="708">
        <f>IF(P980="", 0, AZ980/'Sch 10.1 Rate Design'!$Z$24*VLOOKUP($C980, 'Sch 10.1 Rate Design'!$B$9:$K$16, 6, FALSE))</f>
        <v>0</v>
      </c>
      <c r="BM980" s="708">
        <f>IF(Q980="", 0, BA980/'Sch 10.1 Rate Design'!$Z$24*VLOOKUP($C980, 'Sch 10.1 Rate Design'!$B$9:$K$16, 6, FALSE))</f>
        <v>0</v>
      </c>
      <c r="BN980" s="708">
        <f>IF(R980="", 0, BB980/'Sch 10.1 Rate Design'!$Z$24*VLOOKUP($C980, 'Sch 10.1 Rate Design'!$B$9:$K$16, 6, FALSE))</f>
        <v>0</v>
      </c>
      <c r="BO980" s="707">
        <f>IF(S980="", 0, BC980/'Sch 10.1 Rate Design'!$Z$24*VLOOKUP($C980, 'Sch 10.1 Rate Design'!$B$9:$K$16, 6, FALSE))</f>
        <v>0</v>
      </c>
      <c r="BP980" s="393">
        <f>IF(H980="",0,+IF(H980&gt;+VLOOKUP($C980, 'Sch 10.1 Rate Design'!$B$9:$K$16, 5),IF(H980&gt;+VLOOKUP($C980, 'Sch 10.1 Rate Design'!$B$9:$K$16, 7),+VLOOKUP($C980, 'Sch 10.1 Rate Design'!$B$9:$K$16, 7)-VLOOKUP($C980, 'Sch 10.1 Rate Design'!$B$9:$K$16, 5), H980-VLOOKUP($C980, 'Sch 10.1 Rate Design'!$B$9:$K$16, 5)), 0))</f>
        <v>0</v>
      </c>
      <c r="BQ980" s="393">
        <f>IF(I980="",0,+IF(I980&gt;+VLOOKUP($C980, 'Sch 10.1 Rate Design'!$B$9:$K$16, 5),IF(I980&gt;+VLOOKUP($C980, 'Sch 10.1 Rate Design'!$B$9:$K$16, 7),+VLOOKUP($C980, 'Sch 10.1 Rate Design'!$B$9:$K$16, 7)-VLOOKUP($C980, 'Sch 10.1 Rate Design'!$B$9:$K$16, 5), I980-VLOOKUP($C980, 'Sch 10.1 Rate Design'!$B$9:$K$16, 5)), 0))</f>
        <v>0</v>
      </c>
      <c r="BR980" s="393">
        <f>IF(J980="",0,+IF(J980&gt;+VLOOKUP($C980, 'Sch 10.1 Rate Design'!$B$9:$K$16, 5),IF(J980&gt;+VLOOKUP($C980, 'Sch 10.1 Rate Design'!$B$9:$K$16, 7),+VLOOKUP($C980, 'Sch 10.1 Rate Design'!$B$9:$K$16, 7)-VLOOKUP($C980, 'Sch 10.1 Rate Design'!$B$9:$K$16, 5), J980-VLOOKUP($C980, 'Sch 10.1 Rate Design'!$B$9:$K$16, 5)), 0))</f>
        <v>0</v>
      </c>
      <c r="BS980" s="393">
        <f>IF(K980="",0,+IF(K980&gt;+VLOOKUP($C980, 'Sch 10.1 Rate Design'!$B$9:$K$16, 5),IF(K980&gt;+VLOOKUP($C980, 'Sch 10.1 Rate Design'!$B$9:$K$16, 7),+VLOOKUP($C980, 'Sch 10.1 Rate Design'!$B$9:$K$16, 7)-VLOOKUP($C980, 'Sch 10.1 Rate Design'!$B$9:$K$16, 5), K980-VLOOKUP($C980, 'Sch 10.1 Rate Design'!$B$9:$K$16, 5)), 0))</f>
        <v>0</v>
      </c>
      <c r="BT980" s="393">
        <f>IF(L980="",0,+IF(L980&gt;+VLOOKUP($C980, 'Sch 10.1 Rate Design'!$B$9:$K$16, 5),IF(L980&gt;+VLOOKUP($C980, 'Sch 10.1 Rate Design'!$B$9:$K$16, 7),+VLOOKUP($C980, 'Sch 10.1 Rate Design'!$B$9:$K$16, 7)-VLOOKUP($C980, 'Sch 10.1 Rate Design'!$B$9:$K$16, 5), L980-VLOOKUP($C980, 'Sch 10.1 Rate Design'!$B$9:$K$16, 5)), 0))</f>
        <v>0</v>
      </c>
      <c r="BU980" s="393">
        <f>IF(M980="",0,+IF(M980&gt;+VLOOKUP($C980, 'Sch 10.1 Rate Design'!$B$9:$K$16, 5),IF(M980&gt;+VLOOKUP($C980, 'Sch 10.1 Rate Design'!$B$9:$K$16, 7),+VLOOKUP($C980, 'Sch 10.1 Rate Design'!$B$9:$K$16, 7)-VLOOKUP($C980, 'Sch 10.1 Rate Design'!$B$9:$K$16, 5), M980-VLOOKUP($C980, 'Sch 10.1 Rate Design'!$B$9:$K$16, 5)), 0))</f>
        <v>0</v>
      </c>
      <c r="BV980" s="393">
        <f>IF(N980="",0,+IF(N980&gt;+VLOOKUP($C980, 'Sch 10.1 Rate Design'!$B$9:$K$16, 5),IF(N980&gt;+VLOOKUP($C980, 'Sch 10.1 Rate Design'!$B$9:$K$16, 7),+VLOOKUP($C980, 'Sch 10.1 Rate Design'!$B$9:$K$16, 7)-VLOOKUP($C980, 'Sch 10.1 Rate Design'!$B$9:$K$16, 5), N980-VLOOKUP($C980, 'Sch 10.1 Rate Design'!$B$9:$K$16, 5)), 0))</f>
        <v>0</v>
      </c>
      <c r="BW980" s="393">
        <f>IF(O980="",0,+IF(O980&gt;+VLOOKUP($C980, 'Sch 10.1 Rate Design'!$B$9:$K$16, 5),IF(O980&gt;+VLOOKUP($C980, 'Sch 10.1 Rate Design'!$B$9:$K$16, 7),+VLOOKUP($C980, 'Sch 10.1 Rate Design'!$B$9:$K$16, 7)-VLOOKUP($C980, 'Sch 10.1 Rate Design'!$B$9:$K$16, 5), O980-VLOOKUP($C980, 'Sch 10.1 Rate Design'!$B$9:$K$16, 5)), 0))</f>
        <v>0</v>
      </c>
      <c r="BX980" s="393">
        <f>IF(P980="",0,+IF(P980&gt;+VLOOKUP($C980, 'Sch 10.1 Rate Design'!$B$9:$K$16, 5),IF(P980&gt;+VLOOKUP($C980, 'Sch 10.1 Rate Design'!$B$9:$K$16, 7),+VLOOKUP($C980, 'Sch 10.1 Rate Design'!$B$9:$K$16, 7)-VLOOKUP($C980, 'Sch 10.1 Rate Design'!$B$9:$K$16, 5), P980-VLOOKUP($C980, 'Sch 10.1 Rate Design'!$B$9:$K$16, 5)), 0))</f>
        <v>0</v>
      </c>
      <c r="BY980" s="393">
        <f>IF(Q980="",0,+IF(Q980&gt;+VLOOKUP($C980, 'Sch 10.1 Rate Design'!$B$9:$K$16, 5),IF(Q980&gt;+VLOOKUP($C980, 'Sch 10.1 Rate Design'!$B$9:$K$16, 7),+VLOOKUP($C980, 'Sch 10.1 Rate Design'!$B$9:$K$16, 7)-VLOOKUP($C980, 'Sch 10.1 Rate Design'!$B$9:$K$16, 5), Q980-VLOOKUP($C980, 'Sch 10.1 Rate Design'!$B$9:$K$16, 5)), 0))</f>
        <v>0</v>
      </c>
      <c r="BZ980" s="393">
        <f>IF(R980="",0,+IF(R980&gt;+VLOOKUP($C980, 'Sch 10.1 Rate Design'!$B$9:$K$16, 5),IF(R980&gt;+VLOOKUP($C980, 'Sch 10.1 Rate Design'!$B$9:$K$16, 7),+VLOOKUP($C980, 'Sch 10.1 Rate Design'!$B$9:$K$16, 7)-VLOOKUP($C980, 'Sch 10.1 Rate Design'!$B$9:$K$16, 5), R980-VLOOKUP($C980, 'Sch 10.1 Rate Design'!$B$9:$K$16, 5)), 0))</f>
        <v>0</v>
      </c>
      <c r="CA980" s="705">
        <f>IF(S980="",0,+IF(S980&gt;+VLOOKUP($C980, 'Sch 10.1 Rate Design'!$B$9:$K$16, 5),IF(S980&gt;+VLOOKUP($C980, 'Sch 10.1 Rate Design'!$B$9:$K$16, 7),+VLOOKUP($C980, 'Sch 10.1 Rate Design'!$B$9:$K$16, 7)-VLOOKUP($C980, 'Sch 10.1 Rate Design'!$B$9:$K$16, 5), S980-VLOOKUP($C980, 'Sch 10.1 Rate Design'!$B$9:$K$16, 5)), 0))</f>
        <v>0</v>
      </c>
      <c r="CB980" s="708">
        <f>IF(H980="", 0, BP980/'Sch 10.1 Rate Design'!$Z$24*VLOOKUP($C980, 'Sch 10.1 Rate Design'!$B$9:$K$16, 8, FALSE))</f>
        <v>0</v>
      </c>
      <c r="CC980" s="708">
        <f>IF(I980="", 0, BQ980/'Sch 10.1 Rate Design'!$Z$24*VLOOKUP($C980, 'Sch 10.1 Rate Design'!$B$9:$K$16, 8, FALSE))</f>
        <v>0</v>
      </c>
      <c r="CD980" s="708">
        <f>IF(J980="", 0, BR980/'Sch 10.1 Rate Design'!$Z$24*VLOOKUP($C980, 'Sch 10.1 Rate Design'!$B$9:$K$16, 8, FALSE))</f>
        <v>0</v>
      </c>
      <c r="CE980" s="708">
        <f>IF(K980="", 0, BS980/'Sch 10.1 Rate Design'!$Z$24*VLOOKUP($C980, 'Sch 10.1 Rate Design'!$B$9:$K$16, 8, FALSE))</f>
        <v>0</v>
      </c>
      <c r="CF980" s="708">
        <f>IF(L980="", 0, BT980/'Sch 10.1 Rate Design'!$Z$24*VLOOKUP($C980, 'Sch 10.1 Rate Design'!$B$9:$K$16, 8, FALSE))</f>
        <v>0</v>
      </c>
      <c r="CG980" s="708">
        <f>IF(M980="", 0, BU980/'Sch 10.1 Rate Design'!$Z$24*VLOOKUP($C980, 'Sch 10.1 Rate Design'!$B$9:$K$16, 8, FALSE))</f>
        <v>0</v>
      </c>
      <c r="CH980" s="708">
        <f>IF(N980="", 0, BV980/'Sch 10.1 Rate Design'!$Z$24*VLOOKUP($C980, 'Sch 10.1 Rate Design'!$B$9:$K$16, 8, FALSE))</f>
        <v>0</v>
      </c>
      <c r="CI980" s="708">
        <f>IF(O980="", 0, BW980/'Sch 10.1 Rate Design'!$Z$24*VLOOKUP($C980, 'Sch 10.1 Rate Design'!$B$9:$K$16, 8, FALSE))</f>
        <v>0</v>
      </c>
      <c r="CJ980" s="708">
        <f>IF(P980="", 0, BX980/'Sch 10.1 Rate Design'!$Z$24*VLOOKUP($C980, 'Sch 10.1 Rate Design'!$B$9:$K$16, 8, FALSE))</f>
        <v>0</v>
      </c>
      <c r="CK980" s="708">
        <f>IF(Q980="", 0, BY980/'Sch 10.1 Rate Design'!$Z$24*VLOOKUP($C980, 'Sch 10.1 Rate Design'!$B$9:$K$16, 8, FALSE))</f>
        <v>0</v>
      </c>
      <c r="CL980" s="708">
        <f>IF(R980="", 0, BZ980/'Sch 10.1 Rate Design'!$Z$24*VLOOKUP($C980, 'Sch 10.1 Rate Design'!$B$9:$K$16, 8, FALSE))</f>
        <v>0</v>
      </c>
      <c r="CM980" s="707">
        <f>IF(S980="", 0, CA980/'Sch 10.1 Rate Design'!$Z$24*VLOOKUP($C980, 'Sch 10.1 Rate Design'!$B$9:$K$16, 8, FALSE))</f>
        <v>0</v>
      </c>
      <c r="CN980" s="393">
        <f>IF(H980="",0,IF(H980&gt;VLOOKUP($C980,'Sch 10.1 Rate Design'!$B$9:$K$16,9,FALSE),H980-VLOOKUP($C980,'Sch 10.1 Rate Design'!$B$9:$K$16,9,FALSE),0))</f>
        <v>0</v>
      </c>
      <c r="CO980" s="393">
        <f>IF(I980="",0,IF(I980&gt;VLOOKUP($C980,'Sch 10.1 Rate Design'!$B$9:$K$16,9,FALSE),I980-VLOOKUP($C980,'Sch 10.1 Rate Design'!$B$9:$K$16,9,FALSE),0))</f>
        <v>0</v>
      </c>
      <c r="CP980" s="393">
        <f>IF(J980="",0,IF(J980&gt;VLOOKUP($C980,'Sch 10.1 Rate Design'!$B$9:$K$16,9,FALSE),J980-VLOOKUP($C980,'Sch 10.1 Rate Design'!$B$9:$K$16,9,FALSE),0))</f>
        <v>0</v>
      </c>
      <c r="CQ980" s="393">
        <f>IF(K980="",0,IF(K980&gt;VLOOKUP($C980,'Sch 10.1 Rate Design'!$B$9:$K$16,9,FALSE),K980-VLOOKUP($C980,'Sch 10.1 Rate Design'!$B$9:$K$16,9,FALSE),0))</f>
        <v>0</v>
      </c>
      <c r="CR980" s="393">
        <f>IF(L980="",0,IF(L980&gt;VLOOKUP($C980,'Sch 10.1 Rate Design'!$B$9:$K$16,9,FALSE),L980-VLOOKUP($C980,'Sch 10.1 Rate Design'!$B$9:$K$16,9,FALSE),0))</f>
        <v>0</v>
      </c>
      <c r="CS980" s="393">
        <f>IF(M980="",0,IF(M980&gt;VLOOKUP($C980,'Sch 10.1 Rate Design'!$B$9:$K$16,9,FALSE),M980-VLOOKUP($C980,'Sch 10.1 Rate Design'!$B$9:$K$16,9,FALSE),0))</f>
        <v>0</v>
      </c>
      <c r="CT980" s="393">
        <f>IF(N980="",0,IF(N980&gt;VLOOKUP($C980,'Sch 10.1 Rate Design'!$B$9:$K$16,9,FALSE),N980-VLOOKUP($C980,'Sch 10.1 Rate Design'!$B$9:$K$16,9,FALSE),0))</f>
        <v>0</v>
      </c>
      <c r="CU980" s="393">
        <f>IF(O980="",0,IF(O980&gt;VLOOKUP($C980,'Sch 10.1 Rate Design'!$B$9:$K$16,9,FALSE),O980-VLOOKUP($C980,'Sch 10.1 Rate Design'!$B$9:$K$16,9,FALSE),0))</f>
        <v>0</v>
      </c>
      <c r="CV980" s="393">
        <f>IF(P980="",0,IF(P980&gt;VLOOKUP($C980,'Sch 10.1 Rate Design'!$B$9:$K$16,9,FALSE),P980-VLOOKUP($C980,'Sch 10.1 Rate Design'!$B$9:$K$16,9,FALSE),0))</f>
        <v>0</v>
      </c>
      <c r="CW980" s="393">
        <f>IF(Q980="",0,IF(Q980&gt;VLOOKUP($C980,'Sch 10.1 Rate Design'!$B$9:$K$16,9,FALSE),Q980-VLOOKUP($C980,'Sch 10.1 Rate Design'!$B$9:$K$16,9,FALSE),0))</f>
        <v>0</v>
      </c>
      <c r="CX980" s="393">
        <f>IF(R980="",0,IF(R980&gt;VLOOKUP($C980,'Sch 10.1 Rate Design'!$B$9:$K$16,9,FALSE),R980-VLOOKUP($C980,'Sch 10.1 Rate Design'!$B$9:$K$16,9,FALSE),0))</f>
        <v>0</v>
      </c>
      <c r="CY980" s="705">
        <f>IF(S980="",0,IF(S980&gt;VLOOKUP($C980,'Sch 10.1 Rate Design'!$B$9:$K$16,9,FALSE),S980-VLOOKUP($C980,'Sch 10.1 Rate Design'!$B$9:$K$16,9,FALSE),0))</f>
        <v>0</v>
      </c>
      <c r="CZ980" s="708">
        <f>IF(H980="", 0, CN980/'Sch 10.1 Rate Design'!$Z$24*VLOOKUP($C980, 'Sch 10.1 Rate Design'!$B$9:$K$16, 10, FALSE))</f>
        <v>0</v>
      </c>
      <c r="DA980" s="708">
        <f>IF(I980="", 0, CO980/'Sch 10.1 Rate Design'!$Z$24*VLOOKUP($C980, 'Sch 10.1 Rate Design'!$B$9:$K$16, 10, FALSE))</f>
        <v>0</v>
      </c>
      <c r="DB980" s="708">
        <f>IF(J980="", 0, CP980/'Sch 10.1 Rate Design'!$Z$24*VLOOKUP($C980, 'Sch 10.1 Rate Design'!$B$9:$K$16, 10, FALSE))</f>
        <v>0</v>
      </c>
      <c r="DC980" s="708">
        <f>IF(K980="", 0, CQ980/'Sch 10.1 Rate Design'!$Z$24*VLOOKUP($C980, 'Sch 10.1 Rate Design'!$B$9:$K$16, 10, FALSE))</f>
        <v>0</v>
      </c>
      <c r="DD980" s="708">
        <f>IF(L980="", 0, CR980/'Sch 10.1 Rate Design'!$Z$24*VLOOKUP($C980, 'Sch 10.1 Rate Design'!$B$9:$K$16, 10, FALSE))</f>
        <v>0</v>
      </c>
      <c r="DE980" s="708">
        <f>IF(M980="", 0, CS980/'Sch 10.1 Rate Design'!$Z$24*VLOOKUP($C980, 'Sch 10.1 Rate Design'!$B$9:$K$16, 10, FALSE))</f>
        <v>0</v>
      </c>
      <c r="DF980" s="708">
        <f>IF(N980="", 0, CT980/'Sch 10.1 Rate Design'!$Z$24*VLOOKUP($C980, 'Sch 10.1 Rate Design'!$B$9:$K$16, 10, FALSE))</f>
        <v>0</v>
      </c>
      <c r="DG980" s="708">
        <f>IF(O980="", 0, CU980/'Sch 10.1 Rate Design'!$Z$24*VLOOKUP($C980, 'Sch 10.1 Rate Design'!$B$9:$K$16, 10, FALSE))</f>
        <v>0</v>
      </c>
      <c r="DH980" s="708">
        <f>IF(P980="", 0, CV980/'Sch 10.1 Rate Design'!$Z$24*VLOOKUP($C980, 'Sch 10.1 Rate Design'!$B$9:$K$16, 10, FALSE))</f>
        <v>0</v>
      </c>
      <c r="DI980" s="708">
        <f>IF(Q980="", 0, CW980/'Sch 10.1 Rate Design'!$Z$24*VLOOKUP($C980, 'Sch 10.1 Rate Design'!$B$9:$K$16, 10, FALSE))</f>
        <v>0</v>
      </c>
      <c r="DJ980" s="708">
        <f>IF(R980="", 0, CX980/'Sch 10.1 Rate Design'!$Z$24*VLOOKUP($C980, 'Sch 10.1 Rate Design'!$B$9:$K$16, 10, FALSE))</f>
        <v>0</v>
      </c>
      <c r="DK980" s="707">
        <f>IF(S980="", 0, CY980/'Sch 10.1 Rate Design'!$Z$24*VLOOKUP($C980, 'Sch 10.1 Rate Design'!$B$9:$K$16, 10, FALSE))</f>
        <v>0</v>
      </c>
      <c r="DL980" s="706">
        <f>IF(H980="", 0, VLOOKUP($C980, 'Sch 10.1 Rate Design'!$B$9:$K$16, 3, FALSE))</f>
        <v>0</v>
      </c>
      <c r="DM980" s="393">
        <f>IF(I980="", 0, VLOOKUP($C980, 'Sch 10.1 Rate Design'!$B$9:$K$16, 3, FALSE))</f>
        <v>0</v>
      </c>
      <c r="DN980" s="393">
        <f>IF(J980="", 0, VLOOKUP($C980, 'Sch 10.1 Rate Design'!$B$9:$K$16, 3, FALSE))</f>
        <v>0</v>
      </c>
      <c r="DO980" s="393">
        <f>IF(K980="", 0, VLOOKUP($C980, 'Sch 10.1 Rate Design'!$B$9:$K$16, 3, FALSE))</f>
        <v>0</v>
      </c>
      <c r="DP980" s="393">
        <f>IF(L980="", 0, VLOOKUP($C980, 'Sch 10.1 Rate Design'!$B$9:$K$16, 3, FALSE))</f>
        <v>0</v>
      </c>
      <c r="DQ980" s="393">
        <f>IF(M980="", 0, VLOOKUP($C980, 'Sch 10.1 Rate Design'!$B$9:$K$16, 3, FALSE))</f>
        <v>0</v>
      </c>
      <c r="DR980" s="393">
        <f>IF(N980="", 0, VLOOKUP($C980, 'Sch 10.1 Rate Design'!$B$9:$K$16, 3, FALSE))</f>
        <v>0</v>
      </c>
      <c r="DS980" s="393">
        <f>IF(O980="", 0, VLOOKUP($C980, 'Sch 10.1 Rate Design'!$B$9:$K$16, 3, FALSE))</f>
        <v>0</v>
      </c>
      <c r="DT980" s="393">
        <f>IF(P980="", 0, VLOOKUP($C980, 'Sch 10.1 Rate Design'!$B$9:$K$16, 3, FALSE))</f>
        <v>0</v>
      </c>
      <c r="DU980" s="393">
        <f>IF(Q980="", 0, VLOOKUP($C980, 'Sch 10.1 Rate Design'!$B$9:$K$16, 3, FALSE))</f>
        <v>0</v>
      </c>
      <c r="DV980" s="393">
        <f>IF(R980="", 0, VLOOKUP($C980, 'Sch 10.1 Rate Design'!$B$9:$K$16, 3, FALSE))</f>
        <v>0</v>
      </c>
      <c r="DW980" s="705">
        <f>IF(S980="", 0, VLOOKUP($C980, 'Sch 10.1 Rate Design'!$B$9:$K$16, 3, FALSE))</f>
        <v>0</v>
      </c>
      <c r="DX980" s="393"/>
      <c r="DY980" s="393"/>
      <c r="DZ980" s="393"/>
      <c r="EA980" s="393"/>
      <c r="EB980" s="393"/>
      <c r="EC980" s="393"/>
      <c r="ED980" s="393"/>
      <c r="EE980" s="393"/>
      <c r="EF980" s="393"/>
      <c r="EG980" s="393"/>
      <c r="EH980" s="393"/>
      <c r="EI980" s="393"/>
      <c r="EJ980" s="393"/>
    </row>
    <row r="981" spans="1:140">
      <c r="A981" s="393">
        <f>Input!AH977</f>
        <v>0</v>
      </c>
      <c r="B981" s="393">
        <v>971</v>
      </c>
      <c r="C981" s="690">
        <f>Input!AI977</f>
        <v>0.625</v>
      </c>
      <c r="D981" s="709">
        <f t="shared" si="233"/>
        <v>0</v>
      </c>
      <c r="E981" s="709">
        <f>IF('Sch 10.1 Rate Design'!$AB$24="Monthly", AVERAGE(T981,U981,V981,W981,X981,Y981,Z981,AA981,AB981,AC981,AD981,AE981), AVERAGE(T981,V981,X981,Z981,AB981,AD981))</f>
        <v>0</v>
      </c>
      <c r="F981" s="393">
        <f t="shared" si="220"/>
        <v>0</v>
      </c>
      <c r="G981" s="705" t="e">
        <f>IF('Sch 10.1 Rate Design'!$AB$24="Monthly", AVERAGE(H981,I981,J981,K981,L981,M981,N981,O981,P981,Q981,R981,S981), AVERAGE(H981,J981,L981,N981,P981,R981))</f>
        <v>#DIV/0!</v>
      </c>
      <c r="H981" s="393" t="str">
        <f>IF(Input!AJ977="", "", Input!AJ977)</f>
        <v/>
      </c>
      <c r="I981" s="393" t="str">
        <f>IF(Input!AK977="", "", Input!AK977)</f>
        <v/>
      </c>
      <c r="J981" s="393" t="str">
        <f>IF(Input!AL977="", "", Input!AL977)</f>
        <v/>
      </c>
      <c r="K981" s="393" t="str">
        <f>IF(Input!AM977="", "", Input!AM977)</f>
        <v/>
      </c>
      <c r="L981" s="393" t="str">
        <f>IF(Input!AN977="", "", Input!AN977)</f>
        <v/>
      </c>
      <c r="M981" s="393" t="str">
        <f>IF(Input!AO977="", "", Input!AO977)</f>
        <v/>
      </c>
      <c r="N981" s="393" t="str">
        <f>IF(Input!AP977="", "", Input!AP977)</f>
        <v/>
      </c>
      <c r="O981" s="393" t="str">
        <f>IF(Input!AQ977="", "", Input!AQ977)</f>
        <v/>
      </c>
      <c r="P981" s="393" t="str">
        <f>IF(Input!AR977="", "", Input!AR977)</f>
        <v/>
      </c>
      <c r="Q981" s="393" t="str">
        <f>IF(Input!AS977="", "", Input!AS977)</f>
        <v/>
      </c>
      <c r="R981" s="393" t="str">
        <f>IF(Input!AT977="", "", Input!AT977)</f>
        <v/>
      </c>
      <c r="S981" s="393" t="str">
        <f>IF(Input!AU977="", "", Input!AU977)</f>
        <v/>
      </c>
      <c r="T981" s="708">
        <f t="shared" si="221"/>
        <v>0</v>
      </c>
      <c r="U981" s="708">
        <f t="shared" si="222"/>
        <v>0</v>
      </c>
      <c r="V981" s="708">
        <f t="shared" si="223"/>
        <v>0</v>
      </c>
      <c r="W981" s="708">
        <f t="shared" si="224"/>
        <v>0</v>
      </c>
      <c r="X981" s="708">
        <f t="shared" si="225"/>
        <v>0</v>
      </c>
      <c r="Y981" s="708">
        <f t="shared" si="226"/>
        <v>0</v>
      </c>
      <c r="Z981" s="708">
        <f t="shared" si="227"/>
        <v>0</v>
      </c>
      <c r="AA981" s="708">
        <f t="shared" si="228"/>
        <v>0</v>
      </c>
      <c r="AB981" s="708">
        <f t="shared" si="229"/>
        <v>0</v>
      </c>
      <c r="AC981" s="708">
        <f t="shared" si="230"/>
        <v>0</v>
      </c>
      <c r="AD981" s="708">
        <f t="shared" si="231"/>
        <v>0</v>
      </c>
      <c r="AE981" s="707">
        <f t="shared" si="232"/>
        <v>0</v>
      </c>
      <c r="AF981" s="708">
        <f>IF(H981="", 0, VLOOKUP($C981, 'Sch 10.1 Rate Design'!$B$9:$K$16, 4, FALSE))</f>
        <v>0</v>
      </c>
      <c r="AG981" s="708">
        <f>IF(I981="", 0, VLOOKUP($C981, 'Sch 10.1 Rate Design'!$B$9:$K$16, 4, FALSE))</f>
        <v>0</v>
      </c>
      <c r="AH981" s="708">
        <f>IF(J981="", 0, VLOOKUP($C981, 'Sch 10.1 Rate Design'!$B$9:$K$16, 4, FALSE))</f>
        <v>0</v>
      </c>
      <c r="AI981" s="708">
        <f>IF(K981="", 0, VLOOKUP($C981, 'Sch 10.1 Rate Design'!$B$9:$K$16, 4, FALSE))</f>
        <v>0</v>
      </c>
      <c r="AJ981" s="708">
        <f>IF(L981="", 0, VLOOKUP($C981, 'Sch 10.1 Rate Design'!$B$9:$K$16, 4, FALSE))</f>
        <v>0</v>
      </c>
      <c r="AK981" s="708">
        <f>IF(M981="", 0, VLOOKUP($C981, 'Sch 10.1 Rate Design'!$B$9:$K$16, 4, FALSE))</f>
        <v>0</v>
      </c>
      <c r="AL981" s="708">
        <f>IF(N981="", 0, VLOOKUP($C981, 'Sch 10.1 Rate Design'!$B$9:$K$16, 4, FALSE))</f>
        <v>0</v>
      </c>
      <c r="AM981" s="708">
        <f>IF(O981="", 0, VLOOKUP($C981, 'Sch 10.1 Rate Design'!$B$9:$K$16, 4, FALSE))</f>
        <v>0</v>
      </c>
      <c r="AN981" s="708">
        <f>IF(P981="", 0, VLOOKUP($C981, 'Sch 10.1 Rate Design'!$B$9:$K$16, 4, FALSE))</f>
        <v>0</v>
      </c>
      <c r="AO981" s="708">
        <f>IF(Q981="", 0, VLOOKUP($C981, 'Sch 10.1 Rate Design'!$B$9:$K$16, 4, FALSE))</f>
        <v>0</v>
      </c>
      <c r="AP981" s="708">
        <f>IF(R981="", 0, VLOOKUP($C981, 'Sch 10.1 Rate Design'!$B$9:$K$16, 4, FALSE))</f>
        <v>0</v>
      </c>
      <c r="AQ981" s="707">
        <f>IF(S981="", 0, VLOOKUP($C981, 'Sch 10.1 Rate Design'!$B$9:$K$16, 4, FALSE))</f>
        <v>0</v>
      </c>
      <c r="AR981" s="706">
        <f>IF(H981="",0,+IF(H981&gt;+VLOOKUP($C981, 'Sch 10.1 Rate Design'!$B$9:$K$16, 3),IF(H981&gt;+VLOOKUP($C981, 'Sch 10.1 Rate Design'!$B$9:$K$16, 5),+VLOOKUP($C981, 'Sch 10.1 Rate Design'!$B$9:$K$16, 5)-VLOOKUP($C981, 'Sch 10.1 Rate Design'!$B$9:$K$16, 3), H981-VLOOKUP($C981, 'Sch 10.1 Rate Design'!$B$9:$K$16, 3)), 0))</f>
        <v>0</v>
      </c>
      <c r="AS981" s="393">
        <f>IF(I981="",0,+IF(I981&gt;+VLOOKUP($C981, 'Sch 10.1 Rate Design'!$B$9:$K$16, 3),IF(I981&gt;+VLOOKUP($C981, 'Sch 10.1 Rate Design'!$B$9:$K$16, 5),+VLOOKUP($C981, 'Sch 10.1 Rate Design'!$B$9:$K$16, 5)-VLOOKUP($C981, 'Sch 10.1 Rate Design'!$B$9:$K$16, 3), I981-VLOOKUP($C981, 'Sch 10.1 Rate Design'!$B$9:$K$16, 3)), 0))</f>
        <v>0</v>
      </c>
      <c r="AT981" s="393">
        <f>IF(J981="",0,+IF(J981&gt;+VLOOKUP($C981, 'Sch 10.1 Rate Design'!$B$9:$K$16, 3),IF(J981&gt;+VLOOKUP($C981, 'Sch 10.1 Rate Design'!$B$9:$K$16, 5),+VLOOKUP($C981, 'Sch 10.1 Rate Design'!$B$9:$K$16, 5)-VLOOKUP($C981, 'Sch 10.1 Rate Design'!$B$9:$K$16, 3), J981-VLOOKUP($C981, 'Sch 10.1 Rate Design'!$B$9:$K$16, 3)), 0))</f>
        <v>0</v>
      </c>
      <c r="AU981" s="393">
        <f>IF(K981="",0,+IF(K981&gt;+VLOOKUP($C981, 'Sch 10.1 Rate Design'!$B$9:$K$16, 3),IF(K981&gt;+VLOOKUP($C981, 'Sch 10.1 Rate Design'!$B$9:$K$16, 5),+VLOOKUP($C981, 'Sch 10.1 Rate Design'!$B$9:$K$16, 5)-VLOOKUP($C981, 'Sch 10.1 Rate Design'!$B$9:$K$16, 3), K981-VLOOKUP($C981, 'Sch 10.1 Rate Design'!$B$9:$K$16, 3)), 0))</f>
        <v>0</v>
      </c>
      <c r="AV981" s="393">
        <f>IF(L981="",0,+IF(L981&gt;+VLOOKUP($C981, 'Sch 10.1 Rate Design'!$B$9:$K$16, 3),IF(L981&gt;+VLOOKUP($C981, 'Sch 10.1 Rate Design'!$B$9:$K$16, 5),+VLOOKUP($C981, 'Sch 10.1 Rate Design'!$B$9:$K$16, 5)-VLOOKUP($C981, 'Sch 10.1 Rate Design'!$B$9:$K$16, 3), L981-VLOOKUP($C981, 'Sch 10.1 Rate Design'!$B$9:$K$16, 3)), 0))</f>
        <v>0</v>
      </c>
      <c r="AW981" s="393">
        <f>IF(M981="",0,+IF(M981&gt;+VLOOKUP($C981, 'Sch 10.1 Rate Design'!$B$9:$K$16, 3),IF(M981&gt;+VLOOKUP($C981, 'Sch 10.1 Rate Design'!$B$9:$K$16, 5),+VLOOKUP($C981, 'Sch 10.1 Rate Design'!$B$9:$K$16, 5)-VLOOKUP($C981, 'Sch 10.1 Rate Design'!$B$9:$K$16, 3), M981-VLOOKUP($C981, 'Sch 10.1 Rate Design'!$B$9:$K$16, 3)), 0))</f>
        <v>0</v>
      </c>
      <c r="AX981" s="393">
        <f>IF(N981="",0,+IF(N981&gt;+VLOOKUP($C981, 'Sch 10.1 Rate Design'!$B$9:$K$16, 3),IF(N981&gt;+VLOOKUP($C981, 'Sch 10.1 Rate Design'!$B$9:$K$16, 5),+VLOOKUP($C981, 'Sch 10.1 Rate Design'!$B$9:$K$16, 5)-VLOOKUP($C981, 'Sch 10.1 Rate Design'!$B$9:$K$16, 3), N981-VLOOKUP($C981, 'Sch 10.1 Rate Design'!$B$9:$K$16, 3)), 0))</f>
        <v>0</v>
      </c>
      <c r="AY981" s="393">
        <f>IF(O981="",0,+IF(O981&gt;+VLOOKUP($C981, 'Sch 10.1 Rate Design'!$B$9:$K$16, 3),IF(O981&gt;+VLOOKUP($C981, 'Sch 10.1 Rate Design'!$B$9:$K$16, 5),+VLOOKUP($C981, 'Sch 10.1 Rate Design'!$B$9:$K$16, 5)-VLOOKUP($C981, 'Sch 10.1 Rate Design'!$B$9:$K$16, 3), O981-VLOOKUP($C981, 'Sch 10.1 Rate Design'!$B$9:$K$16, 3)), 0))</f>
        <v>0</v>
      </c>
      <c r="AZ981" s="393">
        <f>IF(P981="",0,+IF(P981&gt;+VLOOKUP($C981, 'Sch 10.1 Rate Design'!$B$9:$K$16, 3),IF(P981&gt;+VLOOKUP($C981, 'Sch 10.1 Rate Design'!$B$9:$K$16, 5),+VLOOKUP($C981, 'Sch 10.1 Rate Design'!$B$9:$K$16, 5)-VLOOKUP($C981, 'Sch 10.1 Rate Design'!$B$9:$K$16, 3), P981-VLOOKUP($C981, 'Sch 10.1 Rate Design'!$B$9:$K$16, 3)), 0))</f>
        <v>0</v>
      </c>
      <c r="BA981" s="393">
        <f>IF(Q981="",0,+IF(Q981&gt;+VLOOKUP($C981, 'Sch 10.1 Rate Design'!$B$9:$K$16, 3),IF(Q981&gt;+VLOOKUP($C981, 'Sch 10.1 Rate Design'!$B$9:$K$16, 5),+VLOOKUP($C981, 'Sch 10.1 Rate Design'!$B$9:$K$16, 5)-VLOOKUP($C981, 'Sch 10.1 Rate Design'!$B$9:$K$16, 3), Q981-VLOOKUP($C981, 'Sch 10.1 Rate Design'!$B$9:$K$16, 3)), 0))</f>
        <v>0</v>
      </c>
      <c r="BB981" s="393">
        <f>IF(R981="",0,+IF(R981&gt;+VLOOKUP($C981, 'Sch 10.1 Rate Design'!$B$9:$K$16, 3),IF(R981&gt;+VLOOKUP($C981, 'Sch 10.1 Rate Design'!$B$9:$K$16, 5),+VLOOKUP($C981, 'Sch 10.1 Rate Design'!$B$9:$K$16, 5)-VLOOKUP($C981, 'Sch 10.1 Rate Design'!$B$9:$K$16, 3), R981-VLOOKUP($C981, 'Sch 10.1 Rate Design'!$B$9:$K$16, 3)), 0))</f>
        <v>0</v>
      </c>
      <c r="BC981" s="705">
        <f>IF(S981="",0,+IF(S981&gt;+VLOOKUP($C981, 'Sch 10.1 Rate Design'!$B$9:$K$16, 3),IF(S981&gt;+VLOOKUP($C981, 'Sch 10.1 Rate Design'!$B$9:$K$16, 5),+VLOOKUP($C981, 'Sch 10.1 Rate Design'!$B$9:$K$16, 5)-VLOOKUP($C981, 'Sch 10.1 Rate Design'!$B$9:$K$16, 3), S981-VLOOKUP($C981, 'Sch 10.1 Rate Design'!$B$9:$K$16, 3)), 0))</f>
        <v>0</v>
      </c>
      <c r="BD981" s="708">
        <f>IF(H981="", 0, AR981/'Sch 10.1 Rate Design'!$Z$24*VLOOKUP($C981, 'Sch 10.1 Rate Design'!$B$9:$K$16, 6, FALSE))</f>
        <v>0</v>
      </c>
      <c r="BE981" s="708">
        <f>IF(I981="", 0, AS981/'Sch 10.1 Rate Design'!$Z$24*VLOOKUP($C981, 'Sch 10.1 Rate Design'!$B$9:$K$16, 6, FALSE))</f>
        <v>0</v>
      </c>
      <c r="BF981" s="708">
        <f>IF(J981="", 0, AT981/'Sch 10.1 Rate Design'!$Z$24*VLOOKUP($C981, 'Sch 10.1 Rate Design'!$B$9:$K$16, 6, FALSE))</f>
        <v>0</v>
      </c>
      <c r="BG981" s="708">
        <f>IF(K981="", 0, AU981/'Sch 10.1 Rate Design'!$Z$24*VLOOKUP($C981, 'Sch 10.1 Rate Design'!$B$9:$K$16, 6, FALSE))</f>
        <v>0</v>
      </c>
      <c r="BH981" s="708">
        <f>IF(L981="", 0, AV981/'Sch 10.1 Rate Design'!$Z$24*VLOOKUP($C981, 'Sch 10.1 Rate Design'!$B$9:$K$16, 6, FALSE))</f>
        <v>0</v>
      </c>
      <c r="BI981" s="708">
        <f>IF(M981="", 0, AW981/'Sch 10.1 Rate Design'!$Z$24*VLOOKUP($C981, 'Sch 10.1 Rate Design'!$B$9:$K$16, 6, FALSE))</f>
        <v>0</v>
      </c>
      <c r="BJ981" s="708">
        <f>IF(N981="", 0, AX981/'Sch 10.1 Rate Design'!$Z$24*VLOOKUP($C981, 'Sch 10.1 Rate Design'!$B$9:$K$16, 6, FALSE))</f>
        <v>0</v>
      </c>
      <c r="BK981" s="708">
        <f>IF(O981="", 0, AY981/'Sch 10.1 Rate Design'!$Z$24*VLOOKUP($C981, 'Sch 10.1 Rate Design'!$B$9:$K$16, 6, FALSE))</f>
        <v>0</v>
      </c>
      <c r="BL981" s="708">
        <f>IF(P981="", 0, AZ981/'Sch 10.1 Rate Design'!$Z$24*VLOOKUP($C981, 'Sch 10.1 Rate Design'!$B$9:$K$16, 6, FALSE))</f>
        <v>0</v>
      </c>
      <c r="BM981" s="708">
        <f>IF(Q981="", 0, BA981/'Sch 10.1 Rate Design'!$Z$24*VLOOKUP($C981, 'Sch 10.1 Rate Design'!$B$9:$K$16, 6, FALSE))</f>
        <v>0</v>
      </c>
      <c r="BN981" s="708">
        <f>IF(R981="", 0, BB981/'Sch 10.1 Rate Design'!$Z$24*VLOOKUP($C981, 'Sch 10.1 Rate Design'!$B$9:$K$16, 6, FALSE))</f>
        <v>0</v>
      </c>
      <c r="BO981" s="707">
        <f>IF(S981="", 0, BC981/'Sch 10.1 Rate Design'!$Z$24*VLOOKUP($C981, 'Sch 10.1 Rate Design'!$B$9:$K$16, 6, FALSE))</f>
        <v>0</v>
      </c>
      <c r="BP981" s="393">
        <f>IF(H981="",0,+IF(H981&gt;+VLOOKUP($C981, 'Sch 10.1 Rate Design'!$B$9:$K$16, 5),IF(H981&gt;+VLOOKUP($C981, 'Sch 10.1 Rate Design'!$B$9:$K$16, 7),+VLOOKUP($C981, 'Sch 10.1 Rate Design'!$B$9:$K$16, 7)-VLOOKUP($C981, 'Sch 10.1 Rate Design'!$B$9:$K$16, 5), H981-VLOOKUP($C981, 'Sch 10.1 Rate Design'!$B$9:$K$16, 5)), 0))</f>
        <v>0</v>
      </c>
      <c r="BQ981" s="393">
        <f>IF(I981="",0,+IF(I981&gt;+VLOOKUP($C981, 'Sch 10.1 Rate Design'!$B$9:$K$16, 5),IF(I981&gt;+VLOOKUP($C981, 'Sch 10.1 Rate Design'!$B$9:$K$16, 7),+VLOOKUP($C981, 'Sch 10.1 Rate Design'!$B$9:$K$16, 7)-VLOOKUP($C981, 'Sch 10.1 Rate Design'!$B$9:$K$16, 5), I981-VLOOKUP($C981, 'Sch 10.1 Rate Design'!$B$9:$K$16, 5)), 0))</f>
        <v>0</v>
      </c>
      <c r="BR981" s="393">
        <f>IF(J981="",0,+IF(J981&gt;+VLOOKUP($C981, 'Sch 10.1 Rate Design'!$B$9:$K$16, 5),IF(J981&gt;+VLOOKUP($C981, 'Sch 10.1 Rate Design'!$B$9:$K$16, 7),+VLOOKUP($C981, 'Sch 10.1 Rate Design'!$B$9:$K$16, 7)-VLOOKUP($C981, 'Sch 10.1 Rate Design'!$B$9:$K$16, 5), J981-VLOOKUP($C981, 'Sch 10.1 Rate Design'!$B$9:$K$16, 5)), 0))</f>
        <v>0</v>
      </c>
      <c r="BS981" s="393">
        <f>IF(K981="",0,+IF(K981&gt;+VLOOKUP($C981, 'Sch 10.1 Rate Design'!$B$9:$K$16, 5),IF(K981&gt;+VLOOKUP($C981, 'Sch 10.1 Rate Design'!$B$9:$K$16, 7),+VLOOKUP($C981, 'Sch 10.1 Rate Design'!$B$9:$K$16, 7)-VLOOKUP($C981, 'Sch 10.1 Rate Design'!$B$9:$K$16, 5), K981-VLOOKUP($C981, 'Sch 10.1 Rate Design'!$B$9:$K$16, 5)), 0))</f>
        <v>0</v>
      </c>
      <c r="BT981" s="393">
        <f>IF(L981="",0,+IF(L981&gt;+VLOOKUP($C981, 'Sch 10.1 Rate Design'!$B$9:$K$16, 5),IF(L981&gt;+VLOOKUP($C981, 'Sch 10.1 Rate Design'!$B$9:$K$16, 7),+VLOOKUP($C981, 'Sch 10.1 Rate Design'!$B$9:$K$16, 7)-VLOOKUP($C981, 'Sch 10.1 Rate Design'!$B$9:$K$16, 5), L981-VLOOKUP($C981, 'Sch 10.1 Rate Design'!$B$9:$K$16, 5)), 0))</f>
        <v>0</v>
      </c>
      <c r="BU981" s="393">
        <f>IF(M981="",0,+IF(M981&gt;+VLOOKUP($C981, 'Sch 10.1 Rate Design'!$B$9:$K$16, 5),IF(M981&gt;+VLOOKUP($C981, 'Sch 10.1 Rate Design'!$B$9:$K$16, 7),+VLOOKUP($C981, 'Sch 10.1 Rate Design'!$B$9:$K$16, 7)-VLOOKUP($C981, 'Sch 10.1 Rate Design'!$B$9:$K$16, 5), M981-VLOOKUP($C981, 'Sch 10.1 Rate Design'!$B$9:$K$16, 5)), 0))</f>
        <v>0</v>
      </c>
      <c r="BV981" s="393">
        <f>IF(N981="",0,+IF(N981&gt;+VLOOKUP($C981, 'Sch 10.1 Rate Design'!$B$9:$K$16, 5),IF(N981&gt;+VLOOKUP($C981, 'Sch 10.1 Rate Design'!$B$9:$K$16, 7),+VLOOKUP($C981, 'Sch 10.1 Rate Design'!$B$9:$K$16, 7)-VLOOKUP($C981, 'Sch 10.1 Rate Design'!$B$9:$K$16, 5), N981-VLOOKUP($C981, 'Sch 10.1 Rate Design'!$B$9:$K$16, 5)), 0))</f>
        <v>0</v>
      </c>
      <c r="BW981" s="393">
        <f>IF(O981="",0,+IF(O981&gt;+VLOOKUP($C981, 'Sch 10.1 Rate Design'!$B$9:$K$16, 5),IF(O981&gt;+VLOOKUP($C981, 'Sch 10.1 Rate Design'!$B$9:$K$16, 7),+VLOOKUP($C981, 'Sch 10.1 Rate Design'!$B$9:$K$16, 7)-VLOOKUP($C981, 'Sch 10.1 Rate Design'!$B$9:$K$16, 5), O981-VLOOKUP($C981, 'Sch 10.1 Rate Design'!$B$9:$K$16, 5)), 0))</f>
        <v>0</v>
      </c>
      <c r="BX981" s="393">
        <f>IF(P981="",0,+IF(P981&gt;+VLOOKUP($C981, 'Sch 10.1 Rate Design'!$B$9:$K$16, 5),IF(P981&gt;+VLOOKUP($C981, 'Sch 10.1 Rate Design'!$B$9:$K$16, 7),+VLOOKUP($C981, 'Sch 10.1 Rate Design'!$B$9:$K$16, 7)-VLOOKUP($C981, 'Sch 10.1 Rate Design'!$B$9:$K$16, 5), P981-VLOOKUP($C981, 'Sch 10.1 Rate Design'!$B$9:$K$16, 5)), 0))</f>
        <v>0</v>
      </c>
      <c r="BY981" s="393">
        <f>IF(Q981="",0,+IF(Q981&gt;+VLOOKUP($C981, 'Sch 10.1 Rate Design'!$B$9:$K$16, 5),IF(Q981&gt;+VLOOKUP($C981, 'Sch 10.1 Rate Design'!$B$9:$K$16, 7),+VLOOKUP($C981, 'Sch 10.1 Rate Design'!$B$9:$K$16, 7)-VLOOKUP($C981, 'Sch 10.1 Rate Design'!$B$9:$K$16, 5), Q981-VLOOKUP($C981, 'Sch 10.1 Rate Design'!$B$9:$K$16, 5)), 0))</f>
        <v>0</v>
      </c>
      <c r="BZ981" s="393">
        <f>IF(R981="",0,+IF(R981&gt;+VLOOKUP($C981, 'Sch 10.1 Rate Design'!$B$9:$K$16, 5),IF(R981&gt;+VLOOKUP($C981, 'Sch 10.1 Rate Design'!$B$9:$K$16, 7),+VLOOKUP($C981, 'Sch 10.1 Rate Design'!$B$9:$K$16, 7)-VLOOKUP($C981, 'Sch 10.1 Rate Design'!$B$9:$K$16, 5), R981-VLOOKUP($C981, 'Sch 10.1 Rate Design'!$B$9:$K$16, 5)), 0))</f>
        <v>0</v>
      </c>
      <c r="CA981" s="705">
        <f>IF(S981="",0,+IF(S981&gt;+VLOOKUP($C981, 'Sch 10.1 Rate Design'!$B$9:$K$16, 5),IF(S981&gt;+VLOOKUP($C981, 'Sch 10.1 Rate Design'!$B$9:$K$16, 7),+VLOOKUP($C981, 'Sch 10.1 Rate Design'!$B$9:$K$16, 7)-VLOOKUP($C981, 'Sch 10.1 Rate Design'!$B$9:$K$16, 5), S981-VLOOKUP($C981, 'Sch 10.1 Rate Design'!$B$9:$K$16, 5)), 0))</f>
        <v>0</v>
      </c>
      <c r="CB981" s="708">
        <f>IF(H981="", 0, BP981/'Sch 10.1 Rate Design'!$Z$24*VLOOKUP($C981, 'Sch 10.1 Rate Design'!$B$9:$K$16, 8, FALSE))</f>
        <v>0</v>
      </c>
      <c r="CC981" s="708">
        <f>IF(I981="", 0, BQ981/'Sch 10.1 Rate Design'!$Z$24*VLOOKUP($C981, 'Sch 10.1 Rate Design'!$B$9:$K$16, 8, FALSE))</f>
        <v>0</v>
      </c>
      <c r="CD981" s="708">
        <f>IF(J981="", 0, BR981/'Sch 10.1 Rate Design'!$Z$24*VLOOKUP($C981, 'Sch 10.1 Rate Design'!$B$9:$K$16, 8, FALSE))</f>
        <v>0</v>
      </c>
      <c r="CE981" s="708">
        <f>IF(K981="", 0, BS981/'Sch 10.1 Rate Design'!$Z$24*VLOOKUP($C981, 'Sch 10.1 Rate Design'!$B$9:$K$16, 8, FALSE))</f>
        <v>0</v>
      </c>
      <c r="CF981" s="708">
        <f>IF(L981="", 0, BT981/'Sch 10.1 Rate Design'!$Z$24*VLOOKUP($C981, 'Sch 10.1 Rate Design'!$B$9:$K$16, 8, FALSE))</f>
        <v>0</v>
      </c>
      <c r="CG981" s="708">
        <f>IF(M981="", 0, BU981/'Sch 10.1 Rate Design'!$Z$24*VLOOKUP($C981, 'Sch 10.1 Rate Design'!$B$9:$K$16, 8, FALSE))</f>
        <v>0</v>
      </c>
      <c r="CH981" s="708">
        <f>IF(N981="", 0, BV981/'Sch 10.1 Rate Design'!$Z$24*VLOOKUP($C981, 'Sch 10.1 Rate Design'!$B$9:$K$16, 8, FALSE))</f>
        <v>0</v>
      </c>
      <c r="CI981" s="708">
        <f>IF(O981="", 0, BW981/'Sch 10.1 Rate Design'!$Z$24*VLOOKUP($C981, 'Sch 10.1 Rate Design'!$B$9:$K$16, 8, FALSE))</f>
        <v>0</v>
      </c>
      <c r="CJ981" s="708">
        <f>IF(P981="", 0, BX981/'Sch 10.1 Rate Design'!$Z$24*VLOOKUP($C981, 'Sch 10.1 Rate Design'!$B$9:$K$16, 8, FALSE))</f>
        <v>0</v>
      </c>
      <c r="CK981" s="708">
        <f>IF(Q981="", 0, BY981/'Sch 10.1 Rate Design'!$Z$24*VLOOKUP($C981, 'Sch 10.1 Rate Design'!$B$9:$K$16, 8, FALSE))</f>
        <v>0</v>
      </c>
      <c r="CL981" s="708">
        <f>IF(R981="", 0, BZ981/'Sch 10.1 Rate Design'!$Z$24*VLOOKUP($C981, 'Sch 10.1 Rate Design'!$B$9:$K$16, 8, FALSE))</f>
        <v>0</v>
      </c>
      <c r="CM981" s="707">
        <f>IF(S981="", 0, CA981/'Sch 10.1 Rate Design'!$Z$24*VLOOKUP($C981, 'Sch 10.1 Rate Design'!$B$9:$K$16, 8, FALSE))</f>
        <v>0</v>
      </c>
      <c r="CN981" s="393">
        <f>IF(H981="",0,IF(H981&gt;VLOOKUP($C981,'Sch 10.1 Rate Design'!$B$9:$K$16,9,FALSE),H981-VLOOKUP($C981,'Sch 10.1 Rate Design'!$B$9:$K$16,9,FALSE),0))</f>
        <v>0</v>
      </c>
      <c r="CO981" s="393">
        <f>IF(I981="",0,IF(I981&gt;VLOOKUP($C981,'Sch 10.1 Rate Design'!$B$9:$K$16,9,FALSE),I981-VLOOKUP($C981,'Sch 10.1 Rate Design'!$B$9:$K$16,9,FALSE),0))</f>
        <v>0</v>
      </c>
      <c r="CP981" s="393">
        <f>IF(J981="",0,IF(J981&gt;VLOOKUP($C981,'Sch 10.1 Rate Design'!$B$9:$K$16,9,FALSE),J981-VLOOKUP($C981,'Sch 10.1 Rate Design'!$B$9:$K$16,9,FALSE),0))</f>
        <v>0</v>
      </c>
      <c r="CQ981" s="393">
        <f>IF(K981="",0,IF(K981&gt;VLOOKUP($C981,'Sch 10.1 Rate Design'!$B$9:$K$16,9,FALSE),K981-VLOOKUP($C981,'Sch 10.1 Rate Design'!$B$9:$K$16,9,FALSE),0))</f>
        <v>0</v>
      </c>
      <c r="CR981" s="393">
        <f>IF(L981="",0,IF(L981&gt;VLOOKUP($C981,'Sch 10.1 Rate Design'!$B$9:$K$16,9,FALSE),L981-VLOOKUP($C981,'Sch 10.1 Rate Design'!$B$9:$K$16,9,FALSE),0))</f>
        <v>0</v>
      </c>
      <c r="CS981" s="393">
        <f>IF(M981="",0,IF(M981&gt;VLOOKUP($C981,'Sch 10.1 Rate Design'!$B$9:$K$16,9,FALSE),M981-VLOOKUP($C981,'Sch 10.1 Rate Design'!$B$9:$K$16,9,FALSE),0))</f>
        <v>0</v>
      </c>
      <c r="CT981" s="393">
        <f>IF(N981="",0,IF(N981&gt;VLOOKUP($C981,'Sch 10.1 Rate Design'!$B$9:$K$16,9,FALSE),N981-VLOOKUP($C981,'Sch 10.1 Rate Design'!$B$9:$K$16,9,FALSE),0))</f>
        <v>0</v>
      </c>
      <c r="CU981" s="393">
        <f>IF(O981="",0,IF(O981&gt;VLOOKUP($C981,'Sch 10.1 Rate Design'!$B$9:$K$16,9,FALSE),O981-VLOOKUP($C981,'Sch 10.1 Rate Design'!$B$9:$K$16,9,FALSE),0))</f>
        <v>0</v>
      </c>
      <c r="CV981" s="393">
        <f>IF(P981="",0,IF(P981&gt;VLOOKUP($C981,'Sch 10.1 Rate Design'!$B$9:$K$16,9,FALSE),P981-VLOOKUP($C981,'Sch 10.1 Rate Design'!$B$9:$K$16,9,FALSE),0))</f>
        <v>0</v>
      </c>
      <c r="CW981" s="393">
        <f>IF(Q981="",0,IF(Q981&gt;VLOOKUP($C981,'Sch 10.1 Rate Design'!$B$9:$K$16,9,FALSE),Q981-VLOOKUP($C981,'Sch 10.1 Rate Design'!$B$9:$K$16,9,FALSE),0))</f>
        <v>0</v>
      </c>
      <c r="CX981" s="393">
        <f>IF(R981="",0,IF(R981&gt;VLOOKUP($C981,'Sch 10.1 Rate Design'!$B$9:$K$16,9,FALSE),R981-VLOOKUP($C981,'Sch 10.1 Rate Design'!$B$9:$K$16,9,FALSE),0))</f>
        <v>0</v>
      </c>
      <c r="CY981" s="705">
        <f>IF(S981="",0,IF(S981&gt;VLOOKUP($C981,'Sch 10.1 Rate Design'!$B$9:$K$16,9,FALSE),S981-VLOOKUP($C981,'Sch 10.1 Rate Design'!$B$9:$K$16,9,FALSE),0))</f>
        <v>0</v>
      </c>
      <c r="CZ981" s="708">
        <f>IF(H981="", 0, CN981/'Sch 10.1 Rate Design'!$Z$24*VLOOKUP($C981, 'Sch 10.1 Rate Design'!$B$9:$K$16, 10, FALSE))</f>
        <v>0</v>
      </c>
      <c r="DA981" s="708">
        <f>IF(I981="", 0, CO981/'Sch 10.1 Rate Design'!$Z$24*VLOOKUP($C981, 'Sch 10.1 Rate Design'!$B$9:$K$16, 10, FALSE))</f>
        <v>0</v>
      </c>
      <c r="DB981" s="708">
        <f>IF(J981="", 0, CP981/'Sch 10.1 Rate Design'!$Z$24*VLOOKUP($C981, 'Sch 10.1 Rate Design'!$B$9:$K$16, 10, FALSE))</f>
        <v>0</v>
      </c>
      <c r="DC981" s="708">
        <f>IF(K981="", 0, CQ981/'Sch 10.1 Rate Design'!$Z$24*VLOOKUP($C981, 'Sch 10.1 Rate Design'!$B$9:$K$16, 10, FALSE))</f>
        <v>0</v>
      </c>
      <c r="DD981" s="708">
        <f>IF(L981="", 0, CR981/'Sch 10.1 Rate Design'!$Z$24*VLOOKUP($C981, 'Sch 10.1 Rate Design'!$B$9:$K$16, 10, FALSE))</f>
        <v>0</v>
      </c>
      <c r="DE981" s="708">
        <f>IF(M981="", 0, CS981/'Sch 10.1 Rate Design'!$Z$24*VLOOKUP($C981, 'Sch 10.1 Rate Design'!$B$9:$K$16, 10, FALSE))</f>
        <v>0</v>
      </c>
      <c r="DF981" s="708">
        <f>IF(N981="", 0, CT981/'Sch 10.1 Rate Design'!$Z$24*VLOOKUP($C981, 'Sch 10.1 Rate Design'!$B$9:$K$16, 10, FALSE))</f>
        <v>0</v>
      </c>
      <c r="DG981" s="708">
        <f>IF(O981="", 0, CU981/'Sch 10.1 Rate Design'!$Z$24*VLOOKUP($C981, 'Sch 10.1 Rate Design'!$B$9:$K$16, 10, FALSE))</f>
        <v>0</v>
      </c>
      <c r="DH981" s="708">
        <f>IF(P981="", 0, CV981/'Sch 10.1 Rate Design'!$Z$24*VLOOKUP($C981, 'Sch 10.1 Rate Design'!$B$9:$K$16, 10, FALSE))</f>
        <v>0</v>
      </c>
      <c r="DI981" s="708">
        <f>IF(Q981="", 0, CW981/'Sch 10.1 Rate Design'!$Z$24*VLOOKUP($C981, 'Sch 10.1 Rate Design'!$B$9:$K$16, 10, FALSE))</f>
        <v>0</v>
      </c>
      <c r="DJ981" s="708">
        <f>IF(R981="", 0, CX981/'Sch 10.1 Rate Design'!$Z$24*VLOOKUP($C981, 'Sch 10.1 Rate Design'!$B$9:$K$16, 10, FALSE))</f>
        <v>0</v>
      </c>
      <c r="DK981" s="707">
        <f>IF(S981="", 0, CY981/'Sch 10.1 Rate Design'!$Z$24*VLOOKUP($C981, 'Sch 10.1 Rate Design'!$B$9:$K$16, 10, FALSE))</f>
        <v>0</v>
      </c>
      <c r="DL981" s="706">
        <f>IF(H981="", 0, VLOOKUP($C981, 'Sch 10.1 Rate Design'!$B$9:$K$16, 3, FALSE))</f>
        <v>0</v>
      </c>
      <c r="DM981" s="393">
        <f>IF(I981="", 0, VLOOKUP($C981, 'Sch 10.1 Rate Design'!$B$9:$K$16, 3, FALSE))</f>
        <v>0</v>
      </c>
      <c r="DN981" s="393">
        <f>IF(J981="", 0, VLOOKUP($C981, 'Sch 10.1 Rate Design'!$B$9:$K$16, 3, FALSE))</f>
        <v>0</v>
      </c>
      <c r="DO981" s="393">
        <f>IF(K981="", 0, VLOOKUP($C981, 'Sch 10.1 Rate Design'!$B$9:$K$16, 3, FALSE))</f>
        <v>0</v>
      </c>
      <c r="DP981" s="393">
        <f>IF(L981="", 0, VLOOKUP($C981, 'Sch 10.1 Rate Design'!$B$9:$K$16, 3, FALSE))</f>
        <v>0</v>
      </c>
      <c r="DQ981" s="393">
        <f>IF(M981="", 0, VLOOKUP($C981, 'Sch 10.1 Rate Design'!$B$9:$K$16, 3, FALSE))</f>
        <v>0</v>
      </c>
      <c r="DR981" s="393">
        <f>IF(N981="", 0, VLOOKUP($C981, 'Sch 10.1 Rate Design'!$B$9:$K$16, 3, FALSE))</f>
        <v>0</v>
      </c>
      <c r="DS981" s="393">
        <f>IF(O981="", 0, VLOOKUP($C981, 'Sch 10.1 Rate Design'!$B$9:$K$16, 3, FALSE))</f>
        <v>0</v>
      </c>
      <c r="DT981" s="393">
        <f>IF(P981="", 0, VLOOKUP($C981, 'Sch 10.1 Rate Design'!$B$9:$K$16, 3, FALSE))</f>
        <v>0</v>
      </c>
      <c r="DU981" s="393">
        <f>IF(Q981="", 0, VLOOKUP($C981, 'Sch 10.1 Rate Design'!$B$9:$K$16, 3, FALSE))</f>
        <v>0</v>
      </c>
      <c r="DV981" s="393">
        <f>IF(R981="", 0, VLOOKUP($C981, 'Sch 10.1 Rate Design'!$B$9:$K$16, 3, FALSE))</f>
        <v>0</v>
      </c>
      <c r="DW981" s="705">
        <f>IF(S981="", 0, VLOOKUP($C981, 'Sch 10.1 Rate Design'!$B$9:$K$16, 3, FALSE))</f>
        <v>0</v>
      </c>
      <c r="DX981" s="393"/>
      <c r="DY981" s="393"/>
      <c r="DZ981" s="393"/>
      <c r="EA981" s="393"/>
      <c r="EB981" s="393"/>
      <c r="EC981" s="393"/>
      <c r="ED981" s="393"/>
      <c r="EE981" s="393"/>
      <c r="EF981" s="393"/>
      <c r="EG981" s="393"/>
      <c r="EH981" s="393"/>
      <c r="EI981" s="393"/>
      <c r="EJ981" s="393"/>
    </row>
    <row r="982" spans="1:140">
      <c r="A982" s="393">
        <f>Input!AH978</f>
        <v>0</v>
      </c>
      <c r="B982" s="393">
        <v>972</v>
      </c>
      <c r="C982" s="690">
        <f>Input!AI978</f>
        <v>0.625</v>
      </c>
      <c r="D982" s="709">
        <f t="shared" si="233"/>
        <v>0</v>
      </c>
      <c r="E982" s="709">
        <f>IF('Sch 10.1 Rate Design'!$AB$24="Monthly", AVERAGE(T982,U982,V982,W982,X982,Y982,Z982,AA982,AB982,AC982,AD982,AE982), AVERAGE(T982,V982,X982,Z982,AB982,AD982))</f>
        <v>0</v>
      </c>
      <c r="F982" s="393">
        <f t="shared" si="220"/>
        <v>0</v>
      </c>
      <c r="G982" s="705" t="e">
        <f>IF('Sch 10.1 Rate Design'!$AB$24="Monthly", AVERAGE(H982,I982,J982,K982,L982,M982,N982,O982,P982,Q982,R982,S982), AVERAGE(H982,J982,L982,N982,P982,R982))</f>
        <v>#DIV/0!</v>
      </c>
      <c r="H982" s="393" t="str">
        <f>IF(Input!AJ978="", "", Input!AJ978)</f>
        <v/>
      </c>
      <c r="I982" s="393" t="str">
        <f>IF(Input!AK978="", "", Input!AK978)</f>
        <v/>
      </c>
      <c r="J982" s="393" t="str">
        <f>IF(Input!AL978="", "", Input!AL978)</f>
        <v/>
      </c>
      <c r="K982" s="393" t="str">
        <f>IF(Input!AM978="", "", Input!AM978)</f>
        <v/>
      </c>
      <c r="L982" s="393" t="str">
        <f>IF(Input!AN978="", "", Input!AN978)</f>
        <v/>
      </c>
      <c r="M982" s="393" t="str">
        <f>IF(Input!AO978="", "", Input!AO978)</f>
        <v/>
      </c>
      <c r="N982" s="393" t="str">
        <f>IF(Input!AP978="", "", Input!AP978)</f>
        <v/>
      </c>
      <c r="O982" s="393" t="str">
        <f>IF(Input!AQ978="", "", Input!AQ978)</f>
        <v/>
      </c>
      <c r="P982" s="393" t="str">
        <f>IF(Input!AR978="", "", Input!AR978)</f>
        <v/>
      </c>
      <c r="Q982" s="393" t="str">
        <f>IF(Input!AS978="", "", Input!AS978)</f>
        <v/>
      </c>
      <c r="R982" s="393" t="str">
        <f>IF(Input!AT978="", "", Input!AT978)</f>
        <v/>
      </c>
      <c r="S982" s="393" t="str">
        <f>IF(Input!AU978="", "", Input!AU978)</f>
        <v/>
      </c>
      <c r="T982" s="708">
        <f t="shared" si="221"/>
        <v>0</v>
      </c>
      <c r="U982" s="708">
        <f t="shared" si="222"/>
        <v>0</v>
      </c>
      <c r="V982" s="708">
        <f t="shared" si="223"/>
        <v>0</v>
      </c>
      <c r="W982" s="708">
        <f t="shared" si="224"/>
        <v>0</v>
      </c>
      <c r="X982" s="708">
        <f t="shared" si="225"/>
        <v>0</v>
      </c>
      <c r="Y982" s="708">
        <f t="shared" si="226"/>
        <v>0</v>
      </c>
      <c r="Z982" s="708">
        <f t="shared" si="227"/>
        <v>0</v>
      </c>
      <c r="AA982" s="708">
        <f t="shared" si="228"/>
        <v>0</v>
      </c>
      <c r="AB982" s="708">
        <f t="shared" si="229"/>
        <v>0</v>
      </c>
      <c r="AC982" s="708">
        <f t="shared" si="230"/>
        <v>0</v>
      </c>
      <c r="AD982" s="708">
        <f t="shared" si="231"/>
        <v>0</v>
      </c>
      <c r="AE982" s="707">
        <f t="shared" si="232"/>
        <v>0</v>
      </c>
      <c r="AF982" s="708">
        <f>IF(H982="", 0, VLOOKUP($C982, 'Sch 10.1 Rate Design'!$B$9:$K$16, 4, FALSE))</f>
        <v>0</v>
      </c>
      <c r="AG982" s="708">
        <f>IF(I982="", 0, VLOOKUP($C982, 'Sch 10.1 Rate Design'!$B$9:$K$16, 4, FALSE))</f>
        <v>0</v>
      </c>
      <c r="AH982" s="708">
        <f>IF(J982="", 0, VLOOKUP($C982, 'Sch 10.1 Rate Design'!$B$9:$K$16, 4, FALSE))</f>
        <v>0</v>
      </c>
      <c r="AI982" s="708">
        <f>IF(K982="", 0, VLOOKUP($C982, 'Sch 10.1 Rate Design'!$B$9:$K$16, 4, FALSE))</f>
        <v>0</v>
      </c>
      <c r="AJ982" s="708">
        <f>IF(L982="", 0, VLOOKUP($C982, 'Sch 10.1 Rate Design'!$B$9:$K$16, 4, FALSE))</f>
        <v>0</v>
      </c>
      <c r="AK982" s="708">
        <f>IF(M982="", 0, VLOOKUP($C982, 'Sch 10.1 Rate Design'!$B$9:$K$16, 4, FALSE))</f>
        <v>0</v>
      </c>
      <c r="AL982" s="708">
        <f>IF(N982="", 0, VLOOKUP($C982, 'Sch 10.1 Rate Design'!$B$9:$K$16, 4, FALSE))</f>
        <v>0</v>
      </c>
      <c r="AM982" s="708">
        <f>IF(O982="", 0, VLOOKUP($C982, 'Sch 10.1 Rate Design'!$B$9:$K$16, 4, FALSE))</f>
        <v>0</v>
      </c>
      <c r="AN982" s="708">
        <f>IF(P982="", 0, VLOOKUP($C982, 'Sch 10.1 Rate Design'!$B$9:$K$16, 4, FALSE))</f>
        <v>0</v>
      </c>
      <c r="AO982" s="708">
        <f>IF(Q982="", 0, VLOOKUP($C982, 'Sch 10.1 Rate Design'!$B$9:$K$16, 4, FALSE))</f>
        <v>0</v>
      </c>
      <c r="AP982" s="708">
        <f>IF(R982="", 0, VLOOKUP($C982, 'Sch 10.1 Rate Design'!$B$9:$K$16, 4, FALSE))</f>
        <v>0</v>
      </c>
      <c r="AQ982" s="707">
        <f>IF(S982="", 0, VLOOKUP($C982, 'Sch 10.1 Rate Design'!$B$9:$K$16, 4, FALSE))</f>
        <v>0</v>
      </c>
      <c r="AR982" s="706">
        <f>IF(H982="",0,+IF(H982&gt;+VLOOKUP($C982, 'Sch 10.1 Rate Design'!$B$9:$K$16, 3),IF(H982&gt;+VLOOKUP($C982, 'Sch 10.1 Rate Design'!$B$9:$K$16, 5),+VLOOKUP($C982, 'Sch 10.1 Rate Design'!$B$9:$K$16, 5)-VLOOKUP($C982, 'Sch 10.1 Rate Design'!$B$9:$K$16, 3), H982-VLOOKUP($C982, 'Sch 10.1 Rate Design'!$B$9:$K$16, 3)), 0))</f>
        <v>0</v>
      </c>
      <c r="AS982" s="393">
        <f>IF(I982="",0,+IF(I982&gt;+VLOOKUP($C982, 'Sch 10.1 Rate Design'!$B$9:$K$16, 3),IF(I982&gt;+VLOOKUP($C982, 'Sch 10.1 Rate Design'!$B$9:$K$16, 5),+VLOOKUP($C982, 'Sch 10.1 Rate Design'!$B$9:$K$16, 5)-VLOOKUP($C982, 'Sch 10.1 Rate Design'!$B$9:$K$16, 3), I982-VLOOKUP($C982, 'Sch 10.1 Rate Design'!$B$9:$K$16, 3)), 0))</f>
        <v>0</v>
      </c>
      <c r="AT982" s="393">
        <f>IF(J982="",0,+IF(J982&gt;+VLOOKUP($C982, 'Sch 10.1 Rate Design'!$B$9:$K$16, 3),IF(J982&gt;+VLOOKUP($C982, 'Sch 10.1 Rate Design'!$B$9:$K$16, 5),+VLOOKUP($C982, 'Sch 10.1 Rate Design'!$B$9:$K$16, 5)-VLOOKUP($C982, 'Sch 10.1 Rate Design'!$B$9:$K$16, 3), J982-VLOOKUP($C982, 'Sch 10.1 Rate Design'!$B$9:$K$16, 3)), 0))</f>
        <v>0</v>
      </c>
      <c r="AU982" s="393">
        <f>IF(K982="",0,+IF(K982&gt;+VLOOKUP($C982, 'Sch 10.1 Rate Design'!$B$9:$K$16, 3),IF(K982&gt;+VLOOKUP($C982, 'Sch 10.1 Rate Design'!$B$9:$K$16, 5),+VLOOKUP($C982, 'Sch 10.1 Rate Design'!$B$9:$K$16, 5)-VLOOKUP($C982, 'Sch 10.1 Rate Design'!$B$9:$K$16, 3), K982-VLOOKUP($C982, 'Sch 10.1 Rate Design'!$B$9:$K$16, 3)), 0))</f>
        <v>0</v>
      </c>
      <c r="AV982" s="393">
        <f>IF(L982="",0,+IF(L982&gt;+VLOOKUP($C982, 'Sch 10.1 Rate Design'!$B$9:$K$16, 3),IF(L982&gt;+VLOOKUP($C982, 'Sch 10.1 Rate Design'!$B$9:$K$16, 5),+VLOOKUP($C982, 'Sch 10.1 Rate Design'!$B$9:$K$16, 5)-VLOOKUP($C982, 'Sch 10.1 Rate Design'!$B$9:$K$16, 3), L982-VLOOKUP($C982, 'Sch 10.1 Rate Design'!$B$9:$K$16, 3)), 0))</f>
        <v>0</v>
      </c>
      <c r="AW982" s="393">
        <f>IF(M982="",0,+IF(M982&gt;+VLOOKUP($C982, 'Sch 10.1 Rate Design'!$B$9:$K$16, 3),IF(M982&gt;+VLOOKUP($C982, 'Sch 10.1 Rate Design'!$B$9:$K$16, 5),+VLOOKUP($C982, 'Sch 10.1 Rate Design'!$B$9:$K$16, 5)-VLOOKUP($C982, 'Sch 10.1 Rate Design'!$B$9:$K$16, 3), M982-VLOOKUP($C982, 'Sch 10.1 Rate Design'!$B$9:$K$16, 3)), 0))</f>
        <v>0</v>
      </c>
      <c r="AX982" s="393">
        <f>IF(N982="",0,+IF(N982&gt;+VLOOKUP($C982, 'Sch 10.1 Rate Design'!$B$9:$K$16, 3),IF(N982&gt;+VLOOKUP($C982, 'Sch 10.1 Rate Design'!$B$9:$K$16, 5),+VLOOKUP($C982, 'Sch 10.1 Rate Design'!$B$9:$K$16, 5)-VLOOKUP($C982, 'Sch 10.1 Rate Design'!$B$9:$K$16, 3), N982-VLOOKUP($C982, 'Sch 10.1 Rate Design'!$B$9:$K$16, 3)), 0))</f>
        <v>0</v>
      </c>
      <c r="AY982" s="393">
        <f>IF(O982="",0,+IF(O982&gt;+VLOOKUP($C982, 'Sch 10.1 Rate Design'!$B$9:$K$16, 3),IF(O982&gt;+VLOOKUP($C982, 'Sch 10.1 Rate Design'!$B$9:$K$16, 5),+VLOOKUP($C982, 'Sch 10.1 Rate Design'!$B$9:$K$16, 5)-VLOOKUP($C982, 'Sch 10.1 Rate Design'!$B$9:$K$16, 3), O982-VLOOKUP($C982, 'Sch 10.1 Rate Design'!$B$9:$K$16, 3)), 0))</f>
        <v>0</v>
      </c>
      <c r="AZ982" s="393">
        <f>IF(P982="",0,+IF(P982&gt;+VLOOKUP($C982, 'Sch 10.1 Rate Design'!$B$9:$K$16, 3),IF(P982&gt;+VLOOKUP($C982, 'Sch 10.1 Rate Design'!$B$9:$K$16, 5),+VLOOKUP($C982, 'Sch 10.1 Rate Design'!$B$9:$K$16, 5)-VLOOKUP($C982, 'Sch 10.1 Rate Design'!$B$9:$K$16, 3), P982-VLOOKUP($C982, 'Sch 10.1 Rate Design'!$B$9:$K$16, 3)), 0))</f>
        <v>0</v>
      </c>
      <c r="BA982" s="393">
        <f>IF(Q982="",0,+IF(Q982&gt;+VLOOKUP($C982, 'Sch 10.1 Rate Design'!$B$9:$K$16, 3),IF(Q982&gt;+VLOOKUP($C982, 'Sch 10.1 Rate Design'!$B$9:$K$16, 5),+VLOOKUP($C982, 'Sch 10.1 Rate Design'!$B$9:$K$16, 5)-VLOOKUP($C982, 'Sch 10.1 Rate Design'!$B$9:$K$16, 3), Q982-VLOOKUP($C982, 'Sch 10.1 Rate Design'!$B$9:$K$16, 3)), 0))</f>
        <v>0</v>
      </c>
      <c r="BB982" s="393">
        <f>IF(R982="",0,+IF(R982&gt;+VLOOKUP($C982, 'Sch 10.1 Rate Design'!$B$9:$K$16, 3),IF(R982&gt;+VLOOKUP($C982, 'Sch 10.1 Rate Design'!$B$9:$K$16, 5),+VLOOKUP($C982, 'Sch 10.1 Rate Design'!$B$9:$K$16, 5)-VLOOKUP($C982, 'Sch 10.1 Rate Design'!$B$9:$K$16, 3), R982-VLOOKUP($C982, 'Sch 10.1 Rate Design'!$B$9:$K$16, 3)), 0))</f>
        <v>0</v>
      </c>
      <c r="BC982" s="705">
        <f>IF(S982="",0,+IF(S982&gt;+VLOOKUP($C982, 'Sch 10.1 Rate Design'!$B$9:$K$16, 3),IF(S982&gt;+VLOOKUP($C982, 'Sch 10.1 Rate Design'!$B$9:$K$16, 5),+VLOOKUP($C982, 'Sch 10.1 Rate Design'!$B$9:$K$16, 5)-VLOOKUP($C982, 'Sch 10.1 Rate Design'!$B$9:$K$16, 3), S982-VLOOKUP($C982, 'Sch 10.1 Rate Design'!$B$9:$K$16, 3)), 0))</f>
        <v>0</v>
      </c>
      <c r="BD982" s="708">
        <f>IF(H982="", 0, AR982/'Sch 10.1 Rate Design'!$Z$24*VLOOKUP($C982, 'Sch 10.1 Rate Design'!$B$9:$K$16, 6, FALSE))</f>
        <v>0</v>
      </c>
      <c r="BE982" s="708">
        <f>IF(I982="", 0, AS982/'Sch 10.1 Rate Design'!$Z$24*VLOOKUP($C982, 'Sch 10.1 Rate Design'!$B$9:$K$16, 6, FALSE))</f>
        <v>0</v>
      </c>
      <c r="BF982" s="708">
        <f>IF(J982="", 0, AT982/'Sch 10.1 Rate Design'!$Z$24*VLOOKUP($C982, 'Sch 10.1 Rate Design'!$B$9:$K$16, 6, FALSE))</f>
        <v>0</v>
      </c>
      <c r="BG982" s="708">
        <f>IF(K982="", 0, AU982/'Sch 10.1 Rate Design'!$Z$24*VLOOKUP($C982, 'Sch 10.1 Rate Design'!$B$9:$K$16, 6, FALSE))</f>
        <v>0</v>
      </c>
      <c r="BH982" s="708">
        <f>IF(L982="", 0, AV982/'Sch 10.1 Rate Design'!$Z$24*VLOOKUP($C982, 'Sch 10.1 Rate Design'!$B$9:$K$16, 6, FALSE))</f>
        <v>0</v>
      </c>
      <c r="BI982" s="708">
        <f>IF(M982="", 0, AW982/'Sch 10.1 Rate Design'!$Z$24*VLOOKUP($C982, 'Sch 10.1 Rate Design'!$B$9:$K$16, 6, FALSE))</f>
        <v>0</v>
      </c>
      <c r="BJ982" s="708">
        <f>IF(N982="", 0, AX982/'Sch 10.1 Rate Design'!$Z$24*VLOOKUP($C982, 'Sch 10.1 Rate Design'!$B$9:$K$16, 6, FALSE))</f>
        <v>0</v>
      </c>
      <c r="BK982" s="708">
        <f>IF(O982="", 0, AY982/'Sch 10.1 Rate Design'!$Z$24*VLOOKUP($C982, 'Sch 10.1 Rate Design'!$B$9:$K$16, 6, FALSE))</f>
        <v>0</v>
      </c>
      <c r="BL982" s="708">
        <f>IF(P982="", 0, AZ982/'Sch 10.1 Rate Design'!$Z$24*VLOOKUP($C982, 'Sch 10.1 Rate Design'!$B$9:$K$16, 6, FALSE))</f>
        <v>0</v>
      </c>
      <c r="BM982" s="708">
        <f>IF(Q982="", 0, BA982/'Sch 10.1 Rate Design'!$Z$24*VLOOKUP($C982, 'Sch 10.1 Rate Design'!$B$9:$K$16, 6, FALSE))</f>
        <v>0</v>
      </c>
      <c r="BN982" s="708">
        <f>IF(R982="", 0, BB982/'Sch 10.1 Rate Design'!$Z$24*VLOOKUP($C982, 'Sch 10.1 Rate Design'!$B$9:$K$16, 6, FALSE))</f>
        <v>0</v>
      </c>
      <c r="BO982" s="707">
        <f>IF(S982="", 0, BC982/'Sch 10.1 Rate Design'!$Z$24*VLOOKUP($C982, 'Sch 10.1 Rate Design'!$B$9:$K$16, 6, FALSE))</f>
        <v>0</v>
      </c>
      <c r="BP982" s="393">
        <f>IF(H982="",0,+IF(H982&gt;+VLOOKUP($C982, 'Sch 10.1 Rate Design'!$B$9:$K$16, 5),IF(H982&gt;+VLOOKUP($C982, 'Sch 10.1 Rate Design'!$B$9:$K$16, 7),+VLOOKUP($C982, 'Sch 10.1 Rate Design'!$B$9:$K$16, 7)-VLOOKUP($C982, 'Sch 10.1 Rate Design'!$B$9:$K$16, 5), H982-VLOOKUP($C982, 'Sch 10.1 Rate Design'!$B$9:$K$16, 5)), 0))</f>
        <v>0</v>
      </c>
      <c r="BQ982" s="393">
        <f>IF(I982="",0,+IF(I982&gt;+VLOOKUP($C982, 'Sch 10.1 Rate Design'!$B$9:$K$16, 5),IF(I982&gt;+VLOOKUP($C982, 'Sch 10.1 Rate Design'!$B$9:$K$16, 7),+VLOOKUP($C982, 'Sch 10.1 Rate Design'!$B$9:$K$16, 7)-VLOOKUP($C982, 'Sch 10.1 Rate Design'!$B$9:$K$16, 5), I982-VLOOKUP($C982, 'Sch 10.1 Rate Design'!$B$9:$K$16, 5)), 0))</f>
        <v>0</v>
      </c>
      <c r="BR982" s="393">
        <f>IF(J982="",0,+IF(J982&gt;+VLOOKUP($C982, 'Sch 10.1 Rate Design'!$B$9:$K$16, 5),IF(J982&gt;+VLOOKUP($C982, 'Sch 10.1 Rate Design'!$B$9:$K$16, 7),+VLOOKUP($C982, 'Sch 10.1 Rate Design'!$B$9:$K$16, 7)-VLOOKUP($C982, 'Sch 10.1 Rate Design'!$B$9:$K$16, 5), J982-VLOOKUP($C982, 'Sch 10.1 Rate Design'!$B$9:$K$16, 5)), 0))</f>
        <v>0</v>
      </c>
      <c r="BS982" s="393">
        <f>IF(K982="",0,+IF(K982&gt;+VLOOKUP($C982, 'Sch 10.1 Rate Design'!$B$9:$K$16, 5),IF(K982&gt;+VLOOKUP($C982, 'Sch 10.1 Rate Design'!$B$9:$K$16, 7),+VLOOKUP($C982, 'Sch 10.1 Rate Design'!$B$9:$K$16, 7)-VLOOKUP($C982, 'Sch 10.1 Rate Design'!$B$9:$K$16, 5), K982-VLOOKUP($C982, 'Sch 10.1 Rate Design'!$B$9:$K$16, 5)), 0))</f>
        <v>0</v>
      </c>
      <c r="BT982" s="393">
        <f>IF(L982="",0,+IF(L982&gt;+VLOOKUP($C982, 'Sch 10.1 Rate Design'!$B$9:$K$16, 5),IF(L982&gt;+VLOOKUP($C982, 'Sch 10.1 Rate Design'!$B$9:$K$16, 7),+VLOOKUP($C982, 'Sch 10.1 Rate Design'!$B$9:$K$16, 7)-VLOOKUP($C982, 'Sch 10.1 Rate Design'!$B$9:$K$16, 5), L982-VLOOKUP($C982, 'Sch 10.1 Rate Design'!$B$9:$K$16, 5)), 0))</f>
        <v>0</v>
      </c>
      <c r="BU982" s="393">
        <f>IF(M982="",0,+IF(M982&gt;+VLOOKUP($C982, 'Sch 10.1 Rate Design'!$B$9:$K$16, 5),IF(M982&gt;+VLOOKUP($C982, 'Sch 10.1 Rate Design'!$B$9:$K$16, 7),+VLOOKUP($C982, 'Sch 10.1 Rate Design'!$B$9:$K$16, 7)-VLOOKUP($C982, 'Sch 10.1 Rate Design'!$B$9:$K$16, 5), M982-VLOOKUP($C982, 'Sch 10.1 Rate Design'!$B$9:$K$16, 5)), 0))</f>
        <v>0</v>
      </c>
      <c r="BV982" s="393">
        <f>IF(N982="",0,+IF(N982&gt;+VLOOKUP($C982, 'Sch 10.1 Rate Design'!$B$9:$K$16, 5),IF(N982&gt;+VLOOKUP($C982, 'Sch 10.1 Rate Design'!$B$9:$K$16, 7),+VLOOKUP($C982, 'Sch 10.1 Rate Design'!$B$9:$K$16, 7)-VLOOKUP($C982, 'Sch 10.1 Rate Design'!$B$9:$K$16, 5), N982-VLOOKUP($C982, 'Sch 10.1 Rate Design'!$B$9:$K$16, 5)), 0))</f>
        <v>0</v>
      </c>
      <c r="BW982" s="393">
        <f>IF(O982="",0,+IF(O982&gt;+VLOOKUP($C982, 'Sch 10.1 Rate Design'!$B$9:$K$16, 5),IF(O982&gt;+VLOOKUP($C982, 'Sch 10.1 Rate Design'!$B$9:$K$16, 7),+VLOOKUP($C982, 'Sch 10.1 Rate Design'!$B$9:$K$16, 7)-VLOOKUP($C982, 'Sch 10.1 Rate Design'!$B$9:$K$16, 5), O982-VLOOKUP($C982, 'Sch 10.1 Rate Design'!$B$9:$K$16, 5)), 0))</f>
        <v>0</v>
      </c>
      <c r="BX982" s="393">
        <f>IF(P982="",0,+IF(P982&gt;+VLOOKUP($C982, 'Sch 10.1 Rate Design'!$B$9:$K$16, 5),IF(P982&gt;+VLOOKUP($C982, 'Sch 10.1 Rate Design'!$B$9:$K$16, 7),+VLOOKUP($C982, 'Sch 10.1 Rate Design'!$B$9:$K$16, 7)-VLOOKUP($C982, 'Sch 10.1 Rate Design'!$B$9:$K$16, 5), P982-VLOOKUP($C982, 'Sch 10.1 Rate Design'!$B$9:$K$16, 5)), 0))</f>
        <v>0</v>
      </c>
      <c r="BY982" s="393">
        <f>IF(Q982="",0,+IF(Q982&gt;+VLOOKUP($C982, 'Sch 10.1 Rate Design'!$B$9:$K$16, 5),IF(Q982&gt;+VLOOKUP($C982, 'Sch 10.1 Rate Design'!$B$9:$K$16, 7),+VLOOKUP($C982, 'Sch 10.1 Rate Design'!$B$9:$K$16, 7)-VLOOKUP($C982, 'Sch 10.1 Rate Design'!$B$9:$K$16, 5), Q982-VLOOKUP($C982, 'Sch 10.1 Rate Design'!$B$9:$K$16, 5)), 0))</f>
        <v>0</v>
      </c>
      <c r="BZ982" s="393">
        <f>IF(R982="",0,+IF(R982&gt;+VLOOKUP($C982, 'Sch 10.1 Rate Design'!$B$9:$K$16, 5),IF(R982&gt;+VLOOKUP($C982, 'Sch 10.1 Rate Design'!$B$9:$K$16, 7),+VLOOKUP($C982, 'Sch 10.1 Rate Design'!$B$9:$K$16, 7)-VLOOKUP($C982, 'Sch 10.1 Rate Design'!$B$9:$K$16, 5), R982-VLOOKUP($C982, 'Sch 10.1 Rate Design'!$B$9:$K$16, 5)), 0))</f>
        <v>0</v>
      </c>
      <c r="CA982" s="705">
        <f>IF(S982="",0,+IF(S982&gt;+VLOOKUP($C982, 'Sch 10.1 Rate Design'!$B$9:$K$16, 5),IF(S982&gt;+VLOOKUP($C982, 'Sch 10.1 Rate Design'!$B$9:$K$16, 7),+VLOOKUP($C982, 'Sch 10.1 Rate Design'!$B$9:$K$16, 7)-VLOOKUP($C982, 'Sch 10.1 Rate Design'!$B$9:$K$16, 5), S982-VLOOKUP($C982, 'Sch 10.1 Rate Design'!$B$9:$K$16, 5)), 0))</f>
        <v>0</v>
      </c>
      <c r="CB982" s="708">
        <f>IF(H982="", 0, BP982/'Sch 10.1 Rate Design'!$Z$24*VLOOKUP($C982, 'Sch 10.1 Rate Design'!$B$9:$K$16, 8, FALSE))</f>
        <v>0</v>
      </c>
      <c r="CC982" s="708">
        <f>IF(I982="", 0, BQ982/'Sch 10.1 Rate Design'!$Z$24*VLOOKUP($C982, 'Sch 10.1 Rate Design'!$B$9:$K$16, 8, FALSE))</f>
        <v>0</v>
      </c>
      <c r="CD982" s="708">
        <f>IF(J982="", 0, BR982/'Sch 10.1 Rate Design'!$Z$24*VLOOKUP($C982, 'Sch 10.1 Rate Design'!$B$9:$K$16, 8, FALSE))</f>
        <v>0</v>
      </c>
      <c r="CE982" s="708">
        <f>IF(K982="", 0, BS982/'Sch 10.1 Rate Design'!$Z$24*VLOOKUP($C982, 'Sch 10.1 Rate Design'!$B$9:$K$16, 8, FALSE))</f>
        <v>0</v>
      </c>
      <c r="CF982" s="708">
        <f>IF(L982="", 0, BT982/'Sch 10.1 Rate Design'!$Z$24*VLOOKUP($C982, 'Sch 10.1 Rate Design'!$B$9:$K$16, 8, FALSE))</f>
        <v>0</v>
      </c>
      <c r="CG982" s="708">
        <f>IF(M982="", 0, BU982/'Sch 10.1 Rate Design'!$Z$24*VLOOKUP($C982, 'Sch 10.1 Rate Design'!$B$9:$K$16, 8, FALSE))</f>
        <v>0</v>
      </c>
      <c r="CH982" s="708">
        <f>IF(N982="", 0, BV982/'Sch 10.1 Rate Design'!$Z$24*VLOOKUP($C982, 'Sch 10.1 Rate Design'!$B$9:$K$16, 8, FALSE))</f>
        <v>0</v>
      </c>
      <c r="CI982" s="708">
        <f>IF(O982="", 0, BW982/'Sch 10.1 Rate Design'!$Z$24*VLOOKUP($C982, 'Sch 10.1 Rate Design'!$B$9:$K$16, 8, FALSE))</f>
        <v>0</v>
      </c>
      <c r="CJ982" s="708">
        <f>IF(P982="", 0, BX982/'Sch 10.1 Rate Design'!$Z$24*VLOOKUP($C982, 'Sch 10.1 Rate Design'!$B$9:$K$16, 8, FALSE))</f>
        <v>0</v>
      </c>
      <c r="CK982" s="708">
        <f>IF(Q982="", 0, BY982/'Sch 10.1 Rate Design'!$Z$24*VLOOKUP($C982, 'Sch 10.1 Rate Design'!$B$9:$K$16, 8, FALSE))</f>
        <v>0</v>
      </c>
      <c r="CL982" s="708">
        <f>IF(R982="", 0, BZ982/'Sch 10.1 Rate Design'!$Z$24*VLOOKUP($C982, 'Sch 10.1 Rate Design'!$B$9:$K$16, 8, FALSE))</f>
        <v>0</v>
      </c>
      <c r="CM982" s="707">
        <f>IF(S982="", 0, CA982/'Sch 10.1 Rate Design'!$Z$24*VLOOKUP($C982, 'Sch 10.1 Rate Design'!$B$9:$K$16, 8, FALSE))</f>
        <v>0</v>
      </c>
      <c r="CN982" s="393">
        <f>IF(H982="",0,IF(H982&gt;VLOOKUP($C982,'Sch 10.1 Rate Design'!$B$9:$K$16,9,FALSE),H982-VLOOKUP($C982,'Sch 10.1 Rate Design'!$B$9:$K$16,9,FALSE),0))</f>
        <v>0</v>
      </c>
      <c r="CO982" s="393">
        <f>IF(I982="",0,IF(I982&gt;VLOOKUP($C982,'Sch 10.1 Rate Design'!$B$9:$K$16,9,FALSE),I982-VLOOKUP($C982,'Sch 10.1 Rate Design'!$B$9:$K$16,9,FALSE),0))</f>
        <v>0</v>
      </c>
      <c r="CP982" s="393">
        <f>IF(J982="",0,IF(J982&gt;VLOOKUP($C982,'Sch 10.1 Rate Design'!$B$9:$K$16,9,FALSE),J982-VLOOKUP($C982,'Sch 10.1 Rate Design'!$B$9:$K$16,9,FALSE),0))</f>
        <v>0</v>
      </c>
      <c r="CQ982" s="393">
        <f>IF(K982="",0,IF(K982&gt;VLOOKUP($C982,'Sch 10.1 Rate Design'!$B$9:$K$16,9,FALSE),K982-VLOOKUP($C982,'Sch 10.1 Rate Design'!$B$9:$K$16,9,FALSE),0))</f>
        <v>0</v>
      </c>
      <c r="CR982" s="393">
        <f>IF(L982="",0,IF(L982&gt;VLOOKUP($C982,'Sch 10.1 Rate Design'!$B$9:$K$16,9,FALSE),L982-VLOOKUP($C982,'Sch 10.1 Rate Design'!$B$9:$K$16,9,FALSE),0))</f>
        <v>0</v>
      </c>
      <c r="CS982" s="393">
        <f>IF(M982="",0,IF(M982&gt;VLOOKUP($C982,'Sch 10.1 Rate Design'!$B$9:$K$16,9,FALSE),M982-VLOOKUP($C982,'Sch 10.1 Rate Design'!$B$9:$K$16,9,FALSE),0))</f>
        <v>0</v>
      </c>
      <c r="CT982" s="393">
        <f>IF(N982="",0,IF(N982&gt;VLOOKUP($C982,'Sch 10.1 Rate Design'!$B$9:$K$16,9,FALSE),N982-VLOOKUP($C982,'Sch 10.1 Rate Design'!$B$9:$K$16,9,FALSE),0))</f>
        <v>0</v>
      </c>
      <c r="CU982" s="393">
        <f>IF(O982="",0,IF(O982&gt;VLOOKUP($C982,'Sch 10.1 Rate Design'!$B$9:$K$16,9,FALSE),O982-VLOOKUP($C982,'Sch 10.1 Rate Design'!$B$9:$K$16,9,FALSE),0))</f>
        <v>0</v>
      </c>
      <c r="CV982" s="393">
        <f>IF(P982="",0,IF(P982&gt;VLOOKUP($C982,'Sch 10.1 Rate Design'!$B$9:$K$16,9,FALSE),P982-VLOOKUP($C982,'Sch 10.1 Rate Design'!$B$9:$K$16,9,FALSE),0))</f>
        <v>0</v>
      </c>
      <c r="CW982" s="393">
        <f>IF(Q982="",0,IF(Q982&gt;VLOOKUP($C982,'Sch 10.1 Rate Design'!$B$9:$K$16,9,FALSE),Q982-VLOOKUP($C982,'Sch 10.1 Rate Design'!$B$9:$K$16,9,FALSE),0))</f>
        <v>0</v>
      </c>
      <c r="CX982" s="393">
        <f>IF(R982="",0,IF(R982&gt;VLOOKUP($C982,'Sch 10.1 Rate Design'!$B$9:$K$16,9,FALSE),R982-VLOOKUP($C982,'Sch 10.1 Rate Design'!$B$9:$K$16,9,FALSE),0))</f>
        <v>0</v>
      </c>
      <c r="CY982" s="705">
        <f>IF(S982="",0,IF(S982&gt;VLOOKUP($C982,'Sch 10.1 Rate Design'!$B$9:$K$16,9,FALSE),S982-VLOOKUP($C982,'Sch 10.1 Rate Design'!$B$9:$K$16,9,FALSE),0))</f>
        <v>0</v>
      </c>
      <c r="CZ982" s="708">
        <f>IF(H982="", 0, CN982/'Sch 10.1 Rate Design'!$Z$24*VLOOKUP($C982, 'Sch 10.1 Rate Design'!$B$9:$K$16, 10, FALSE))</f>
        <v>0</v>
      </c>
      <c r="DA982" s="708">
        <f>IF(I982="", 0, CO982/'Sch 10.1 Rate Design'!$Z$24*VLOOKUP($C982, 'Sch 10.1 Rate Design'!$B$9:$K$16, 10, FALSE))</f>
        <v>0</v>
      </c>
      <c r="DB982" s="708">
        <f>IF(J982="", 0, CP982/'Sch 10.1 Rate Design'!$Z$24*VLOOKUP($C982, 'Sch 10.1 Rate Design'!$B$9:$K$16, 10, FALSE))</f>
        <v>0</v>
      </c>
      <c r="DC982" s="708">
        <f>IF(K982="", 0, CQ982/'Sch 10.1 Rate Design'!$Z$24*VLOOKUP($C982, 'Sch 10.1 Rate Design'!$B$9:$K$16, 10, FALSE))</f>
        <v>0</v>
      </c>
      <c r="DD982" s="708">
        <f>IF(L982="", 0, CR982/'Sch 10.1 Rate Design'!$Z$24*VLOOKUP($C982, 'Sch 10.1 Rate Design'!$B$9:$K$16, 10, FALSE))</f>
        <v>0</v>
      </c>
      <c r="DE982" s="708">
        <f>IF(M982="", 0, CS982/'Sch 10.1 Rate Design'!$Z$24*VLOOKUP($C982, 'Sch 10.1 Rate Design'!$B$9:$K$16, 10, FALSE))</f>
        <v>0</v>
      </c>
      <c r="DF982" s="708">
        <f>IF(N982="", 0, CT982/'Sch 10.1 Rate Design'!$Z$24*VLOOKUP($C982, 'Sch 10.1 Rate Design'!$B$9:$K$16, 10, FALSE))</f>
        <v>0</v>
      </c>
      <c r="DG982" s="708">
        <f>IF(O982="", 0, CU982/'Sch 10.1 Rate Design'!$Z$24*VLOOKUP($C982, 'Sch 10.1 Rate Design'!$B$9:$K$16, 10, FALSE))</f>
        <v>0</v>
      </c>
      <c r="DH982" s="708">
        <f>IF(P982="", 0, CV982/'Sch 10.1 Rate Design'!$Z$24*VLOOKUP($C982, 'Sch 10.1 Rate Design'!$B$9:$K$16, 10, FALSE))</f>
        <v>0</v>
      </c>
      <c r="DI982" s="708">
        <f>IF(Q982="", 0, CW982/'Sch 10.1 Rate Design'!$Z$24*VLOOKUP($C982, 'Sch 10.1 Rate Design'!$B$9:$K$16, 10, FALSE))</f>
        <v>0</v>
      </c>
      <c r="DJ982" s="708">
        <f>IF(R982="", 0, CX982/'Sch 10.1 Rate Design'!$Z$24*VLOOKUP($C982, 'Sch 10.1 Rate Design'!$B$9:$K$16, 10, FALSE))</f>
        <v>0</v>
      </c>
      <c r="DK982" s="707">
        <f>IF(S982="", 0, CY982/'Sch 10.1 Rate Design'!$Z$24*VLOOKUP($C982, 'Sch 10.1 Rate Design'!$B$9:$K$16, 10, FALSE))</f>
        <v>0</v>
      </c>
      <c r="DL982" s="706">
        <f>IF(H982="", 0, VLOOKUP($C982, 'Sch 10.1 Rate Design'!$B$9:$K$16, 3, FALSE))</f>
        <v>0</v>
      </c>
      <c r="DM982" s="393">
        <f>IF(I982="", 0, VLOOKUP($C982, 'Sch 10.1 Rate Design'!$B$9:$K$16, 3, FALSE))</f>
        <v>0</v>
      </c>
      <c r="DN982" s="393">
        <f>IF(J982="", 0, VLOOKUP($C982, 'Sch 10.1 Rate Design'!$B$9:$K$16, 3, FALSE))</f>
        <v>0</v>
      </c>
      <c r="DO982" s="393">
        <f>IF(K982="", 0, VLOOKUP($C982, 'Sch 10.1 Rate Design'!$B$9:$K$16, 3, FALSE))</f>
        <v>0</v>
      </c>
      <c r="DP982" s="393">
        <f>IF(L982="", 0, VLOOKUP($C982, 'Sch 10.1 Rate Design'!$B$9:$K$16, 3, FALSE))</f>
        <v>0</v>
      </c>
      <c r="DQ982" s="393">
        <f>IF(M982="", 0, VLOOKUP($C982, 'Sch 10.1 Rate Design'!$B$9:$K$16, 3, FALSE))</f>
        <v>0</v>
      </c>
      <c r="DR982" s="393">
        <f>IF(N982="", 0, VLOOKUP($C982, 'Sch 10.1 Rate Design'!$B$9:$K$16, 3, FALSE))</f>
        <v>0</v>
      </c>
      <c r="DS982" s="393">
        <f>IF(O982="", 0, VLOOKUP($C982, 'Sch 10.1 Rate Design'!$B$9:$K$16, 3, FALSE))</f>
        <v>0</v>
      </c>
      <c r="DT982" s="393">
        <f>IF(P982="", 0, VLOOKUP($C982, 'Sch 10.1 Rate Design'!$B$9:$K$16, 3, FALSE))</f>
        <v>0</v>
      </c>
      <c r="DU982" s="393">
        <f>IF(Q982="", 0, VLOOKUP($C982, 'Sch 10.1 Rate Design'!$B$9:$K$16, 3, FALSE))</f>
        <v>0</v>
      </c>
      <c r="DV982" s="393">
        <f>IF(R982="", 0, VLOOKUP($C982, 'Sch 10.1 Rate Design'!$B$9:$K$16, 3, FALSE))</f>
        <v>0</v>
      </c>
      <c r="DW982" s="705">
        <f>IF(S982="", 0, VLOOKUP($C982, 'Sch 10.1 Rate Design'!$B$9:$K$16, 3, FALSE))</f>
        <v>0</v>
      </c>
      <c r="DX982" s="393"/>
      <c r="DY982" s="393"/>
      <c r="DZ982" s="393"/>
      <c r="EA982" s="393"/>
      <c r="EB982" s="393"/>
      <c r="EC982" s="393"/>
      <c r="ED982" s="393"/>
      <c r="EE982" s="393"/>
      <c r="EF982" s="393"/>
      <c r="EG982" s="393"/>
      <c r="EH982" s="393"/>
      <c r="EI982" s="393"/>
      <c r="EJ982" s="393"/>
    </row>
    <row r="983" spans="1:140">
      <c r="A983" s="393">
        <f>Input!AH979</f>
        <v>0</v>
      </c>
      <c r="B983" s="393">
        <v>973</v>
      </c>
      <c r="C983" s="690">
        <f>Input!AI979</f>
        <v>0.625</v>
      </c>
      <c r="D983" s="709">
        <f t="shared" si="233"/>
        <v>0</v>
      </c>
      <c r="E983" s="709">
        <f>IF('Sch 10.1 Rate Design'!$AB$24="Monthly", AVERAGE(T983,U983,V983,W983,X983,Y983,Z983,AA983,AB983,AC983,AD983,AE983), AVERAGE(T983,V983,X983,Z983,AB983,AD983))</f>
        <v>0</v>
      </c>
      <c r="F983" s="393">
        <f t="shared" si="220"/>
        <v>0</v>
      </c>
      <c r="G983" s="705" t="e">
        <f>IF('Sch 10.1 Rate Design'!$AB$24="Monthly", AVERAGE(H983,I983,J983,K983,L983,M983,N983,O983,P983,Q983,R983,S983), AVERAGE(H983,J983,L983,N983,P983,R983))</f>
        <v>#DIV/0!</v>
      </c>
      <c r="H983" s="393" t="str">
        <f>IF(Input!AJ979="", "", Input!AJ979)</f>
        <v/>
      </c>
      <c r="I983" s="393" t="str">
        <f>IF(Input!AK979="", "", Input!AK979)</f>
        <v/>
      </c>
      <c r="J983" s="393" t="str">
        <f>IF(Input!AL979="", "", Input!AL979)</f>
        <v/>
      </c>
      <c r="K983" s="393" t="str">
        <f>IF(Input!AM979="", "", Input!AM979)</f>
        <v/>
      </c>
      <c r="L983" s="393" t="str">
        <f>IF(Input!AN979="", "", Input!AN979)</f>
        <v/>
      </c>
      <c r="M983" s="393" t="str">
        <f>IF(Input!AO979="", "", Input!AO979)</f>
        <v/>
      </c>
      <c r="N983" s="393" t="str">
        <f>IF(Input!AP979="", "", Input!AP979)</f>
        <v/>
      </c>
      <c r="O983" s="393" t="str">
        <f>IF(Input!AQ979="", "", Input!AQ979)</f>
        <v/>
      </c>
      <c r="P983" s="393" t="str">
        <f>IF(Input!AR979="", "", Input!AR979)</f>
        <v/>
      </c>
      <c r="Q983" s="393" t="str">
        <f>IF(Input!AS979="", "", Input!AS979)</f>
        <v/>
      </c>
      <c r="R983" s="393" t="str">
        <f>IF(Input!AT979="", "", Input!AT979)</f>
        <v/>
      </c>
      <c r="S983" s="393" t="str">
        <f>IF(Input!AU979="", "", Input!AU979)</f>
        <v/>
      </c>
      <c r="T983" s="708">
        <f t="shared" si="221"/>
        <v>0</v>
      </c>
      <c r="U983" s="708">
        <f t="shared" si="222"/>
        <v>0</v>
      </c>
      <c r="V983" s="708">
        <f t="shared" si="223"/>
        <v>0</v>
      </c>
      <c r="W983" s="708">
        <f t="shared" si="224"/>
        <v>0</v>
      </c>
      <c r="X983" s="708">
        <f t="shared" si="225"/>
        <v>0</v>
      </c>
      <c r="Y983" s="708">
        <f t="shared" si="226"/>
        <v>0</v>
      </c>
      <c r="Z983" s="708">
        <f t="shared" si="227"/>
        <v>0</v>
      </c>
      <c r="AA983" s="708">
        <f t="shared" si="228"/>
        <v>0</v>
      </c>
      <c r="AB983" s="708">
        <f t="shared" si="229"/>
        <v>0</v>
      </c>
      <c r="AC983" s="708">
        <f t="shared" si="230"/>
        <v>0</v>
      </c>
      <c r="AD983" s="708">
        <f t="shared" si="231"/>
        <v>0</v>
      </c>
      <c r="AE983" s="707">
        <f t="shared" si="232"/>
        <v>0</v>
      </c>
      <c r="AF983" s="708">
        <f>IF(H983="", 0, VLOOKUP($C983, 'Sch 10.1 Rate Design'!$B$9:$K$16, 4, FALSE))</f>
        <v>0</v>
      </c>
      <c r="AG983" s="708">
        <f>IF(I983="", 0, VLOOKUP($C983, 'Sch 10.1 Rate Design'!$B$9:$K$16, 4, FALSE))</f>
        <v>0</v>
      </c>
      <c r="AH983" s="708">
        <f>IF(J983="", 0, VLOOKUP($C983, 'Sch 10.1 Rate Design'!$B$9:$K$16, 4, FALSE))</f>
        <v>0</v>
      </c>
      <c r="AI983" s="708">
        <f>IF(K983="", 0, VLOOKUP($C983, 'Sch 10.1 Rate Design'!$B$9:$K$16, 4, FALSE))</f>
        <v>0</v>
      </c>
      <c r="AJ983" s="708">
        <f>IF(L983="", 0, VLOOKUP($C983, 'Sch 10.1 Rate Design'!$B$9:$K$16, 4, FALSE))</f>
        <v>0</v>
      </c>
      <c r="AK983" s="708">
        <f>IF(M983="", 0, VLOOKUP($C983, 'Sch 10.1 Rate Design'!$B$9:$K$16, 4, FALSE))</f>
        <v>0</v>
      </c>
      <c r="AL983" s="708">
        <f>IF(N983="", 0, VLOOKUP($C983, 'Sch 10.1 Rate Design'!$B$9:$K$16, 4, FALSE))</f>
        <v>0</v>
      </c>
      <c r="AM983" s="708">
        <f>IF(O983="", 0, VLOOKUP($C983, 'Sch 10.1 Rate Design'!$B$9:$K$16, 4, FALSE))</f>
        <v>0</v>
      </c>
      <c r="AN983" s="708">
        <f>IF(P983="", 0, VLOOKUP($C983, 'Sch 10.1 Rate Design'!$B$9:$K$16, 4, FALSE))</f>
        <v>0</v>
      </c>
      <c r="AO983" s="708">
        <f>IF(Q983="", 0, VLOOKUP($C983, 'Sch 10.1 Rate Design'!$B$9:$K$16, 4, FALSE))</f>
        <v>0</v>
      </c>
      <c r="AP983" s="708">
        <f>IF(R983="", 0, VLOOKUP($C983, 'Sch 10.1 Rate Design'!$B$9:$K$16, 4, FALSE))</f>
        <v>0</v>
      </c>
      <c r="AQ983" s="707">
        <f>IF(S983="", 0, VLOOKUP($C983, 'Sch 10.1 Rate Design'!$B$9:$K$16, 4, FALSE))</f>
        <v>0</v>
      </c>
      <c r="AR983" s="706">
        <f>IF(H983="",0,+IF(H983&gt;+VLOOKUP($C983, 'Sch 10.1 Rate Design'!$B$9:$K$16, 3),IF(H983&gt;+VLOOKUP($C983, 'Sch 10.1 Rate Design'!$B$9:$K$16, 5),+VLOOKUP($C983, 'Sch 10.1 Rate Design'!$B$9:$K$16, 5)-VLOOKUP($C983, 'Sch 10.1 Rate Design'!$B$9:$K$16, 3), H983-VLOOKUP($C983, 'Sch 10.1 Rate Design'!$B$9:$K$16, 3)), 0))</f>
        <v>0</v>
      </c>
      <c r="AS983" s="393">
        <f>IF(I983="",0,+IF(I983&gt;+VLOOKUP($C983, 'Sch 10.1 Rate Design'!$B$9:$K$16, 3),IF(I983&gt;+VLOOKUP($C983, 'Sch 10.1 Rate Design'!$B$9:$K$16, 5),+VLOOKUP($C983, 'Sch 10.1 Rate Design'!$B$9:$K$16, 5)-VLOOKUP($C983, 'Sch 10.1 Rate Design'!$B$9:$K$16, 3), I983-VLOOKUP($C983, 'Sch 10.1 Rate Design'!$B$9:$K$16, 3)), 0))</f>
        <v>0</v>
      </c>
      <c r="AT983" s="393">
        <f>IF(J983="",0,+IF(J983&gt;+VLOOKUP($C983, 'Sch 10.1 Rate Design'!$B$9:$K$16, 3),IF(J983&gt;+VLOOKUP($C983, 'Sch 10.1 Rate Design'!$B$9:$K$16, 5),+VLOOKUP($C983, 'Sch 10.1 Rate Design'!$B$9:$K$16, 5)-VLOOKUP($C983, 'Sch 10.1 Rate Design'!$B$9:$K$16, 3), J983-VLOOKUP($C983, 'Sch 10.1 Rate Design'!$B$9:$K$16, 3)), 0))</f>
        <v>0</v>
      </c>
      <c r="AU983" s="393">
        <f>IF(K983="",0,+IF(K983&gt;+VLOOKUP($C983, 'Sch 10.1 Rate Design'!$B$9:$K$16, 3),IF(K983&gt;+VLOOKUP($C983, 'Sch 10.1 Rate Design'!$B$9:$K$16, 5),+VLOOKUP($C983, 'Sch 10.1 Rate Design'!$B$9:$K$16, 5)-VLOOKUP($C983, 'Sch 10.1 Rate Design'!$B$9:$K$16, 3), K983-VLOOKUP($C983, 'Sch 10.1 Rate Design'!$B$9:$K$16, 3)), 0))</f>
        <v>0</v>
      </c>
      <c r="AV983" s="393">
        <f>IF(L983="",0,+IF(L983&gt;+VLOOKUP($C983, 'Sch 10.1 Rate Design'!$B$9:$K$16, 3),IF(L983&gt;+VLOOKUP($C983, 'Sch 10.1 Rate Design'!$B$9:$K$16, 5),+VLOOKUP($C983, 'Sch 10.1 Rate Design'!$B$9:$K$16, 5)-VLOOKUP($C983, 'Sch 10.1 Rate Design'!$B$9:$K$16, 3), L983-VLOOKUP($C983, 'Sch 10.1 Rate Design'!$B$9:$K$16, 3)), 0))</f>
        <v>0</v>
      </c>
      <c r="AW983" s="393">
        <f>IF(M983="",0,+IF(M983&gt;+VLOOKUP($C983, 'Sch 10.1 Rate Design'!$B$9:$K$16, 3),IF(M983&gt;+VLOOKUP($C983, 'Sch 10.1 Rate Design'!$B$9:$K$16, 5),+VLOOKUP($C983, 'Sch 10.1 Rate Design'!$B$9:$K$16, 5)-VLOOKUP($C983, 'Sch 10.1 Rate Design'!$B$9:$K$16, 3), M983-VLOOKUP($C983, 'Sch 10.1 Rate Design'!$B$9:$K$16, 3)), 0))</f>
        <v>0</v>
      </c>
      <c r="AX983" s="393">
        <f>IF(N983="",0,+IF(N983&gt;+VLOOKUP($C983, 'Sch 10.1 Rate Design'!$B$9:$K$16, 3),IF(N983&gt;+VLOOKUP($C983, 'Sch 10.1 Rate Design'!$B$9:$K$16, 5),+VLOOKUP($C983, 'Sch 10.1 Rate Design'!$B$9:$K$16, 5)-VLOOKUP($C983, 'Sch 10.1 Rate Design'!$B$9:$K$16, 3), N983-VLOOKUP($C983, 'Sch 10.1 Rate Design'!$B$9:$K$16, 3)), 0))</f>
        <v>0</v>
      </c>
      <c r="AY983" s="393">
        <f>IF(O983="",0,+IF(O983&gt;+VLOOKUP($C983, 'Sch 10.1 Rate Design'!$B$9:$K$16, 3),IF(O983&gt;+VLOOKUP($C983, 'Sch 10.1 Rate Design'!$B$9:$K$16, 5),+VLOOKUP($C983, 'Sch 10.1 Rate Design'!$B$9:$K$16, 5)-VLOOKUP($C983, 'Sch 10.1 Rate Design'!$B$9:$K$16, 3), O983-VLOOKUP($C983, 'Sch 10.1 Rate Design'!$B$9:$K$16, 3)), 0))</f>
        <v>0</v>
      </c>
      <c r="AZ983" s="393">
        <f>IF(P983="",0,+IF(P983&gt;+VLOOKUP($C983, 'Sch 10.1 Rate Design'!$B$9:$K$16, 3),IF(P983&gt;+VLOOKUP($C983, 'Sch 10.1 Rate Design'!$B$9:$K$16, 5),+VLOOKUP($C983, 'Sch 10.1 Rate Design'!$B$9:$K$16, 5)-VLOOKUP($C983, 'Sch 10.1 Rate Design'!$B$9:$K$16, 3), P983-VLOOKUP($C983, 'Sch 10.1 Rate Design'!$B$9:$K$16, 3)), 0))</f>
        <v>0</v>
      </c>
      <c r="BA983" s="393">
        <f>IF(Q983="",0,+IF(Q983&gt;+VLOOKUP($C983, 'Sch 10.1 Rate Design'!$B$9:$K$16, 3),IF(Q983&gt;+VLOOKUP($C983, 'Sch 10.1 Rate Design'!$B$9:$K$16, 5),+VLOOKUP($C983, 'Sch 10.1 Rate Design'!$B$9:$K$16, 5)-VLOOKUP($C983, 'Sch 10.1 Rate Design'!$B$9:$K$16, 3), Q983-VLOOKUP($C983, 'Sch 10.1 Rate Design'!$B$9:$K$16, 3)), 0))</f>
        <v>0</v>
      </c>
      <c r="BB983" s="393">
        <f>IF(R983="",0,+IF(R983&gt;+VLOOKUP($C983, 'Sch 10.1 Rate Design'!$B$9:$K$16, 3),IF(R983&gt;+VLOOKUP($C983, 'Sch 10.1 Rate Design'!$B$9:$K$16, 5),+VLOOKUP($C983, 'Sch 10.1 Rate Design'!$B$9:$K$16, 5)-VLOOKUP($C983, 'Sch 10.1 Rate Design'!$B$9:$K$16, 3), R983-VLOOKUP($C983, 'Sch 10.1 Rate Design'!$B$9:$K$16, 3)), 0))</f>
        <v>0</v>
      </c>
      <c r="BC983" s="705">
        <f>IF(S983="",0,+IF(S983&gt;+VLOOKUP($C983, 'Sch 10.1 Rate Design'!$B$9:$K$16, 3),IF(S983&gt;+VLOOKUP($C983, 'Sch 10.1 Rate Design'!$B$9:$K$16, 5),+VLOOKUP($C983, 'Sch 10.1 Rate Design'!$B$9:$K$16, 5)-VLOOKUP($C983, 'Sch 10.1 Rate Design'!$B$9:$K$16, 3), S983-VLOOKUP($C983, 'Sch 10.1 Rate Design'!$B$9:$K$16, 3)), 0))</f>
        <v>0</v>
      </c>
      <c r="BD983" s="708">
        <f>IF(H983="", 0, AR983/'Sch 10.1 Rate Design'!$Z$24*VLOOKUP($C983, 'Sch 10.1 Rate Design'!$B$9:$K$16, 6, FALSE))</f>
        <v>0</v>
      </c>
      <c r="BE983" s="708">
        <f>IF(I983="", 0, AS983/'Sch 10.1 Rate Design'!$Z$24*VLOOKUP($C983, 'Sch 10.1 Rate Design'!$B$9:$K$16, 6, FALSE))</f>
        <v>0</v>
      </c>
      <c r="BF983" s="708">
        <f>IF(J983="", 0, AT983/'Sch 10.1 Rate Design'!$Z$24*VLOOKUP($C983, 'Sch 10.1 Rate Design'!$B$9:$K$16, 6, FALSE))</f>
        <v>0</v>
      </c>
      <c r="BG983" s="708">
        <f>IF(K983="", 0, AU983/'Sch 10.1 Rate Design'!$Z$24*VLOOKUP($C983, 'Sch 10.1 Rate Design'!$B$9:$K$16, 6, FALSE))</f>
        <v>0</v>
      </c>
      <c r="BH983" s="708">
        <f>IF(L983="", 0, AV983/'Sch 10.1 Rate Design'!$Z$24*VLOOKUP($C983, 'Sch 10.1 Rate Design'!$B$9:$K$16, 6, FALSE))</f>
        <v>0</v>
      </c>
      <c r="BI983" s="708">
        <f>IF(M983="", 0, AW983/'Sch 10.1 Rate Design'!$Z$24*VLOOKUP($C983, 'Sch 10.1 Rate Design'!$B$9:$K$16, 6, FALSE))</f>
        <v>0</v>
      </c>
      <c r="BJ983" s="708">
        <f>IF(N983="", 0, AX983/'Sch 10.1 Rate Design'!$Z$24*VLOOKUP($C983, 'Sch 10.1 Rate Design'!$B$9:$K$16, 6, FALSE))</f>
        <v>0</v>
      </c>
      <c r="BK983" s="708">
        <f>IF(O983="", 0, AY983/'Sch 10.1 Rate Design'!$Z$24*VLOOKUP($C983, 'Sch 10.1 Rate Design'!$B$9:$K$16, 6, FALSE))</f>
        <v>0</v>
      </c>
      <c r="BL983" s="708">
        <f>IF(P983="", 0, AZ983/'Sch 10.1 Rate Design'!$Z$24*VLOOKUP($C983, 'Sch 10.1 Rate Design'!$B$9:$K$16, 6, FALSE))</f>
        <v>0</v>
      </c>
      <c r="BM983" s="708">
        <f>IF(Q983="", 0, BA983/'Sch 10.1 Rate Design'!$Z$24*VLOOKUP($C983, 'Sch 10.1 Rate Design'!$B$9:$K$16, 6, FALSE))</f>
        <v>0</v>
      </c>
      <c r="BN983" s="708">
        <f>IF(R983="", 0, BB983/'Sch 10.1 Rate Design'!$Z$24*VLOOKUP($C983, 'Sch 10.1 Rate Design'!$B$9:$K$16, 6, FALSE))</f>
        <v>0</v>
      </c>
      <c r="BO983" s="707">
        <f>IF(S983="", 0, BC983/'Sch 10.1 Rate Design'!$Z$24*VLOOKUP($C983, 'Sch 10.1 Rate Design'!$B$9:$K$16, 6, FALSE))</f>
        <v>0</v>
      </c>
      <c r="BP983" s="393">
        <f>IF(H983="",0,+IF(H983&gt;+VLOOKUP($C983, 'Sch 10.1 Rate Design'!$B$9:$K$16, 5),IF(H983&gt;+VLOOKUP($C983, 'Sch 10.1 Rate Design'!$B$9:$K$16, 7),+VLOOKUP($C983, 'Sch 10.1 Rate Design'!$B$9:$K$16, 7)-VLOOKUP($C983, 'Sch 10.1 Rate Design'!$B$9:$K$16, 5), H983-VLOOKUP($C983, 'Sch 10.1 Rate Design'!$B$9:$K$16, 5)), 0))</f>
        <v>0</v>
      </c>
      <c r="BQ983" s="393">
        <f>IF(I983="",0,+IF(I983&gt;+VLOOKUP($C983, 'Sch 10.1 Rate Design'!$B$9:$K$16, 5),IF(I983&gt;+VLOOKUP($C983, 'Sch 10.1 Rate Design'!$B$9:$K$16, 7),+VLOOKUP($C983, 'Sch 10.1 Rate Design'!$B$9:$K$16, 7)-VLOOKUP($C983, 'Sch 10.1 Rate Design'!$B$9:$K$16, 5), I983-VLOOKUP($C983, 'Sch 10.1 Rate Design'!$B$9:$K$16, 5)), 0))</f>
        <v>0</v>
      </c>
      <c r="BR983" s="393">
        <f>IF(J983="",0,+IF(J983&gt;+VLOOKUP($C983, 'Sch 10.1 Rate Design'!$B$9:$K$16, 5),IF(J983&gt;+VLOOKUP($C983, 'Sch 10.1 Rate Design'!$B$9:$K$16, 7),+VLOOKUP($C983, 'Sch 10.1 Rate Design'!$B$9:$K$16, 7)-VLOOKUP($C983, 'Sch 10.1 Rate Design'!$B$9:$K$16, 5), J983-VLOOKUP($C983, 'Sch 10.1 Rate Design'!$B$9:$K$16, 5)), 0))</f>
        <v>0</v>
      </c>
      <c r="BS983" s="393">
        <f>IF(K983="",0,+IF(K983&gt;+VLOOKUP($C983, 'Sch 10.1 Rate Design'!$B$9:$K$16, 5),IF(K983&gt;+VLOOKUP($C983, 'Sch 10.1 Rate Design'!$B$9:$K$16, 7),+VLOOKUP($C983, 'Sch 10.1 Rate Design'!$B$9:$K$16, 7)-VLOOKUP($C983, 'Sch 10.1 Rate Design'!$B$9:$K$16, 5), K983-VLOOKUP($C983, 'Sch 10.1 Rate Design'!$B$9:$K$16, 5)), 0))</f>
        <v>0</v>
      </c>
      <c r="BT983" s="393">
        <f>IF(L983="",0,+IF(L983&gt;+VLOOKUP($C983, 'Sch 10.1 Rate Design'!$B$9:$K$16, 5),IF(L983&gt;+VLOOKUP($C983, 'Sch 10.1 Rate Design'!$B$9:$K$16, 7),+VLOOKUP($C983, 'Sch 10.1 Rate Design'!$B$9:$K$16, 7)-VLOOKUP($C983, 'Sch 10.1 Rate Design'!$B$9:$K$16, 5), L983-VLOOKUP($C983, 'Sch 10.1 Rate Design'!$B$9:$K$16, 5)), 0))</f>
        <v>0</v>
      </c>
      <c r="BU983" s="393">
        <f>IF(M983="",0,+IF(M983&gt;+VLOOKUP($C983, 'Sch 10.1 Rate Design'!$B$9:$K$16, 5),IF(M983&gt;+VLOOKUP($C983, 'Sch 10.1 Rate Design'!$B$9:$K$16, 7),+VLOOKUP($C983, 'Sch 10.1 Rate Design'!$B$9:$K$16, 7)-VLOOKUP($C983, 'Sch 10.1 Rate Design'!$B$9:$K$16, 5), M983-VLOOKUP($C983, 'Sch 10.1 Rate Design'!$B$9:$K$16, 5)), 0))</f>
        <v>0</v>
      </c>
      <c r="BV983" s="393">
        <f>IF(N983="",0,+IF(N983&gt;+VLOOKUP($C983, 'Sch 10.1 Rate Design'!$B$9:$K$16, 5),IF(N983&gt;+VLOOKUP($C983, 'Sch 10.1 Rate Design'!$B$9:$K$16, 7),+VLOOKUP($C983, 'Sch 10.1 Rate Design'!$B$9:$K$16, 7)-VLOOKUP($C983, 'Sch 10.1 Rate Design'!$B$9:$K$16, 5), N983-VLOOKUP($C983, 'Sch 10.1 Rate Design'!$B$9:$K$16, 5)), 0))</f>
        <v>0</v>
      </c>
      <c r="BW983" s="393">
        <f>IF(O983="",0,+IF(O983&gt;+VLOOKUP($C983, 'Sch 10.1 Rate Design'!$B$9:$K$16, 5),IF(O983&gt;+VLOOKUP($C983, 'Sch 10.1 Rate Design'!$B$9:$K$16, 7),+VLOOKUP($C983, 'Sch 10.1 Rate Design'!$B$9:$K$16, 7)-VLOOKUP($C983, 'Sch 10.1 Rate Design'!$B$9:$K$16, 5), O983-VLOOKUP($C983, 'Sch 10.1 Rate Design'!$B$9:$K$16, 5)), 0))</f>
        <v>0</v>
      </c>
      <c r="BX983" s="393">
        <f>IF(P983="",0,+IF(P983&gt;+VLOOKUP($C983, 'Sch 10.1 Rate Design'!$B$9:$K$16, 5),IF(P983&gt;+VLOOKUP($C983, 'Sch 10.1 Rate Design'!$B$9:$K$16, 7),+VLOOKUP($C983, 'Sch 10.1 Rate Design'!$B$9:$K$16, 7)-VLOOKUP($C983, 'Sch 10.1 Rate Design'!$B$9:$K$16, 5), P983-VLOOKUP($C983, 'Sch 10.1 Rate Design'!$B$9:$K$16, 5)), 0))</f>
        <v>0</v>
      </c>
      <c r="BY983" s="393">
        <f>IF(Q983="",0,+IF(Q983&gt;+VLOOKUP($C983, 'Sch 10.1 Rate Design'!$B$9:$K$16, 5),IF(Q983&gt;+VLOOKUP($C983, 'Sch 10.1 Rate Design'!$B$9:$K$16, 7),+VLOOKUP($C983, 'Sch 10.1 Rate Design'!$B$9:$K$16, 7)-VLOOKUP($C983, 'Sch 10.1 Rate Design'!$B$9:$K$16, 5), Q983-VLOOKUP($C983, 'Sch 10.1 Rate Design'!$B$9:$K$16, 5)), 0))</f>
        <v>0</v>
      </c>
      <c r="BZ983" s="393">
        <f>IF(R983="",0,+IF(R983&gt;+VLOOKUP($C983, 'Sch 10.1 Rate Design'!$B$9:$K$16, 5),IF(R983&gt;+VLOOKUP($C983, 'Sch 10.1 Rate Design'!$B$9:$K$16, 7),+VLOOKUP($C983, 'Sch 10.1 Rate Design'!$B$9:$K$16, 7)-VLOOKUP($C983, 'Sch 10.1 Rate Design'!$B$9:$K$16, 5), R983-VLOOKUP($C983, 'Sch 10.1 Rate Design'!$B$9:$K$16, 5)), 0))</f>
        <v>0</v>
      </c>
      <c r="CA983" s="705">
        <f>IF(S983="",0,+IF(S983&gt;+VLOOKUP($C983, 'Sch 10.1 Rate Design'!$B$9:$K$16, 5),IF(S983&gt;+VLOOKUP($C983, 'Sch 10.1 Rate Design'!$B$9:$K$16, 7),+VLOOKUP($C983, 'Sch 10.1 Rate Design'!$B$9:$K$16, 7)-VLOOKUP($C983, 'Sch 10.1 Rate Design'!$B$9:$K$16, 5), S983-VLOOKUP($C983, 'Sch 10.1 Rate Design'!$B$9:$K$16, 5)), 0))</f>
        <v>0</v>
      </c>
      <c r="CB983" s="708">
        <f>IF(H983="", 0, BP983/'Sch 10.1 Rate Design'!$Z$24*VLOOKUP($C983, 'Sch 10.1 Rate Design'!$B$9:$K$16, 8, FALSE))</f>
        <v>0</v>
      </c>
      <c r="CC983" s="708">
        <f>IF(I983="", 0, BQ983/'Sch 10.1 Rate Design'!$Z$24*VLOOKUP($C983, 'Sch 10.1 Rate Design'!$B$9:$K$16, 8, FALSE))</f>
        <v>0</v>
      </c>
      <c r="CD983" s="708">
        <f>IF(J983="", 0, BR983/'Sch 10.1 Rate Design'!$Z$24*VLOOKUP($C983, 'Sch 10.1 Rate Design'!$B$9:$K$16, 8, FALSE))</f>
        <v>0</v>
      </c>
      <c r="CE983" s="708">
        <f>IF(K983="", 0, BS983/'Sch 10.1 Rate Design'!$Z$24*VLOOKUP($C983, 'Sch 10.1 Rate Design'!$B$9:$K$16, 8, FALSE))</f>
        <v>0</v>
      </c>
      <c r="CF983" s="708">
        <f>IF(L983="", 0, BT983/'Sch 10.1 Rate Design'!$Z$24*VLOOKUP($C983, 'Sch 10.1 Rate Design'!$B$9:$K$16, 8, FALSE))</f>
        <v>0</v>
      </c>
      <c r="CG983" s="708">
        <f>IF(M983="", 0, BU983/'Sch 10.1 Rate Design'!$Z$24*VLOOKUP($C983, 'Sch 10.1 Rate Design'!$B$9:$K$16, 8, FALSE))</f>
        <v>0</v>
      </c>
      <c r="CH983" s="708">
        <f>IF(N983="", 0, BV983/'Sch 10.1 Rate Design'!$Z$24*VLOOKUP($C983, 'Sch 10.1 Rate Design'!$B$9:$K$16, 8, FALSE))</f>
        <v>0</v>
      </c>
      <c r="CI983" s="708">
        <f>IF(O983="", 0, BW983/'Sch 10.1 Rate Design'!$Z$24*VLOOKUP($C983, 'Sch 10.1 Rate Design'!$B$9:$K$16, 8, FALSE))</f>
        <v>0</v>
      </c>
      <c r="CJ983" s="708">
        <f>IF(P983="", 0, BX983/'Sch 10.1 Rate Design'!$Z$24*VLOOKUP($C983, 'Sch 10.1 Rate Design'!$B$9:$K$16, 8, FALSE))</f>
        <v>0</v>
      </c>
      <c r="CK983" s="708">
        <f>IF(Q983="", 0, BY983/'Sch 10.1 Rate Design'!$Z$24*VLOOKUP($C983, 'Sch 10.1 Rate Design'!$B$9:$K$16, 8, FALSE))</f>
        <v>0</v>
      </c>
      <c r="CL983" s="708">
        <f>IF(R983="", 0, BZ983/'Sch 10.1 Rate Design'!$Z$24*VLOOKUP($C983, 'Sch 10.1 Rate Design'!$B$9:$K$16, 8, FALSE))</f>
        <v>0</v>
      </c>
      <c r="CM983" s="707">
        <f>IF(S983="", 0, CA983/'Sch 10.1 Rate Design'!$Z$24*VLOOKUP($C983, 'Sch 10.1 Rate Design'!$B$9:$K$16, 8, FALSE))</f>
        <v>0</v>
      </c>
      <c r="CN983" s="393">
        <f>IF(H983="",0,IF(H983&gt;VLOOKUP($C983,'Sch 10.1 Rate Design'!$B$9:$K$16,9,FALSE),H983-VLOOKUP($C983,'Sch 10.1 Rate Design'!$B$9:$K$16,9,FALSE),0))</f>
        <v>0</v>
      </c>
      <c r="CO983" s="393">
        <f>IF(I983="",0,IF(I983&gt;VLOOKUP($C983,'Sch 10.1 Rate Design'!$B$9:$K$16,9,FALSE),I983-VLOOKUP($C983,'Sch 10.1 Rate Design'!$B$9:$K$16,9,FALSE),0))</f>
        <v>0</v>
      </c>
      <c r="CP983" s="393">
        <f>IF(J983="",0,IF(J983&gt;VLOOKUP($C983,'Sch 10.1 Rate Design'!$B$9:$K$16,9,FALSE),J983-VLOOKUP($C983,'Sch 10.1 Rate Design'!$B$9:$K$16,9,FALSE),0))</f>
        <v>0</v>
      </c>
      <c r="CQ983" s="393">
        <f>IF(K983="",0,IF(K983&gt;VLOOKUP($C983,'Sch 10.1 Rate Design'!$B$9:$K$16,9,FALSE),K983-VLOOKUP($C983,'Sch 10.1 Rate Design'!$B$9:$K$16,9,FALSE),0))</f>
        <v>0</v>
      </c>
      <c r="CR983" s="393">
        <f>IF(L983="",0,IF(L983&gt;VLOOKUP($C983,'Sch 10.1 Rate Design'!$B$9:$K$16,9,FALSE),L983-VLOOKUP($C983,'Sch 10.1 Rate Design'!$B$9:$K$16,9,FALSE),0))</f>
        <v>0</v>
      </c>
      <c r="CS983" s="393">
        <f>IF(M983="",0,IF(M983&gt;VLOOKUP($C983,'Sch 10.1 Rate Design'!$B$9:$K$16,9,FALSE),M983-VLOOKUP($C983,'Sch 10.1 Rate Design'!$B$9:$K$16,9,FALSE),0))</f>
        <v>0</v>
      </c>
      <c r="CT983" s="393">
        <f>IF(N983="",0,IF(N983&gt;VLOOKUP($C983,'Sch 10.1 Rate Design'!$B$9:$K$16,9,FALSE),N983-VLOOKUP($C983,'Sch 10.1 Rate Design'!$B$9:$K$16,9,FALSE),0))</f>
        <v>0</v>
      </c>
      <c r="CU983" s="393">
        <f>IF(O983="",0,IF(O983&gt;VLOOKUP($C983,'Sch 10.1 Rate Design'!$B$9:$K$16,9,FALSE),O983-VLOOKUP($C983,'Sch 10.1 Rate Design'!$B$9:$K$16,9,FALSE),0))</f>
        <v>0</v>
      </c>
      <c r="CV983" s="393">
        <f>IF(P983="",0,IF(P983&gt;VLOOKUP($C983,'Sch 10.1 Rate Design'!$B$9:$K$16,9,FALSE),P983-VLOOKUP($C983,'Sch 10.1 Rate Design'!$B$9:$K$16,9,FALSE),0))</f>
        <v>0</v>
      </c>
      <c r="CW983" s="393">
        <f>IF(Q983="",0,IF(Q983&gt;VLOOKUP($C983,'Sch 10.1 Rate Design'!$B$9:$K$16,9,FALSE),Q983-VLOOKUP($C983,'Sch 10.1 Rate Design'!$B$9:$K$16,9,FALSE),0))</f>
        <v>0</v>
      </c>
      <c r="CX983" s="393">
        <f>IF(R983="",0,IF(R983&gt;VLOOKUP($C983,'Sch 10.1 Rate Design'!$B$9:$K$16,9,FALSE),R983-VLOOKUP($C983,'Sch 10.1 Rate Design'!$B$9:$K$16,9,FALSE),0))</f>
        <v>0</v>
      </c>
      <c r="CY983" s="705">
        <f>IF(S983="",0,IF(S983&gt;VLOOKUP($C983,'Sch 10.1 Rate Design'!$B$9:$K$16,9,FALSE),S983-VLOOKUP($C983,'Sch 10.1 Rate Design'!$B$9:$K$16,9,FALSE),0))</f>
        <v>0</v>
      </c>
      <c r="CZ983" s="708">
        <f>IF(H983="", 0, CN983/'Sch 10.1 Rate Design'!$Z$24*VLOOKUP($C983, 'Sch 10.1 Rate Design'!$B$9:$K$16, 10, FALSE))</f>
        <v>0</v>
      </c>
      <c r="DA983" s="708">
        <f>IF(I983="", 0, CO983/'Sch 10.1 Rate Design'!$Z$24*VLOOKUP($C983, 'Sch 10.1 Rate Design'!$B$9:$K$16, 10, FALSE))</f>
        <v>0</v>
      </c>
      <c r="DB983" s="708">
        <f>IF(J983="", 0, CP983/'Sch 10.1 Rate Design'!$Z$24*VLOOKUP($C983, 'Sch 10.1 Rate Design'!$B$9:$K$16, 10, FALSE))</f>
        <v>0</v>
      </c>
      <c r="DC983" s="708">
        <f>IF(K983="", 0, CQ983/'Sch 10.1 Rate Design'!$Z$24*VLOOKUP($C983, 'Sch 10.1 Rate Design'!$B$9:$K$16, 10, FALSE))</f>
        <v>0</v>
      </c>
      <c r="DD983" s="708">
        <f>IF(L983="", 0, CR983/'Sch 10.1 Rate Design'!$Z$24*VLOOKUP($C983, 'Sch 10.1 Rate Design'!$B$9:$K$16, 10, FALSE))</f>
        <v>0</v>
      </c>
      <c r="DE983" s="708">
        <f>IF(M983="", 0, CS983/'Sch 10.1 Rate Design'!$Z$24*VLOOKUP($C983, 'Sch 10.1 Rate Design'!$B$9:$K$16, 10, FALSE))</f>
        <v>0</v>
      </c>
      <c r="DF983" s="708">
        <f>IF(N983="", 0, CT983/'Sch 10.1 Rate Design'!$Z$24*VLOOKUP($C983, 'Sch 10.1 Rate Design'!$B$9:$K$16, 10, FALSE))</f>
        <v>0</v>
      </c>
      <c r="DG983" s="708">
        <f>IF(O983="", 0, CU983/'Sch 10.1 Rate Design'!$Z$24*VLOOKUP($C983, 'Sch 10.1 Rate Design'!$B$9:$K$16, 10, FALSE))</f>
        <v>0</v>
      </c>
      <c r="DH983" s="708">
        <f>IF(P983="", 0, CV983/'Sch 10.1 Rate Design'!$Z$24*VLOOKUP($C983, 'Sch 10.1 Rate Design'!$B$9:$K$16, 10, FALSE))</f>
        <v>0</v>
      </c>
      <c r="DI983" s="708">
        <f>IF(Q983="", 0, CW983/'Sch 10.1 Rate Design'!$Z$24*VLOOKUP($C983, 'Sch 10.1 Rate Design'!$B$9:$K$16, 10, FALSE))</f>
        <v>0</v>
      </c>
      <c r="DJ983" s="708">
        <f>IF(R983="", 0, CX983/'Sch 10.1 Rate Design'!$Z$24*VLOOKUP($C983, 'Sch 10.1 Rate Design'!$B$9:$K$16, 10, FALSE))</f>
        <v>0</v>
      </c>
      <c r="DK983" s="707">
        <f>IF(S983="", 0, CY983/'Sch 10.1 Rate Design'!$Z$24*VLOOKUP($C983, 'Sch 10.1 Rate Design'!$B$9:$K$16, 10, FALSE))</f>
        <v>0</v>
      </c>
      <c r="DL983" s="706">
        <f>IF(H983="", 0, VLOOKUP($C983, 'Sch 10.1 Rate Design'!$B$9:$K$16, 3, FALSE))</f>
        <v>0</v>
      </c>
      <c r="DM983" s="393">
        <f>IF(I983="", 0, VLOOKUP($C983, 'Sch 10.1 Rate Design'!$B$9:$K$16, 3, FALSE))</f>
        <v>0</v>
      </c>
      <c r="DN983" s="393">
        <f>IF(J983="", 0, VLOOKUP($C983, 'Sch 10.1 Rate Design'!$B$9:$K$16, 3, FALSE))</f>
        <v>0</v>
      </c>
      <c r="DO983" s="393">
        <f>IF(K983="", 0, VLOOKUP($C983, 'Sch 10.1 Rate Design'!$B$9:$K$16, 3, FALSE))</f>
        <v>0</v>
      </c>
      <c r="DP983" s="393">
        <f>IF(L983="", 0, VLOOKUP($C983, 'Sch 10.1 Rate Design'!$B$9:$K$16, 3, FALSE))</f>
        <v>0</v>
      </c>
      <c r="DQ983" s="393">
        <f>IF(M983="", 0, VLOOKUP($C983, 'Sch 10.1 Rate Design'!$B$9:$K$16, 3, FALSE))</f>
        <v>0</v>
      </c>
      <c r="DR983" s="393">
        <f>IF(N983="", 0, VLOOKUP($C983, 'Sch 10.1 Rate Design'!$B$9:$K$16, 3, FALSE))</f>
        <v>0</v>
      </c>
      <c r="DS983" s="393">
        <f>IF(O983="", 0, VLOOKUP($C983, 'Sch 10.1 Rate Design'!$B$9:$K$16, 3, FALSE))</f>
        <v>0</v>
      </c>
      <c r="DT983" s="393">
        <f>IF(P983="", 0, VLOOKUP($C983, 'Sch 10.1 Rate Design'!$B$9:$K$16, 3, FALSE))</f>
        <v>0</v>
      </c>
      <c r="DU983" s="393">
        <f>IF(Q983="", 0, VLOOKUP($C983, 'Sch 10.1 Rate Design'!$B$9:$K$16, 3, FALSE))</f>
        <v>0</v>
      </c>
      <c r="DV983" s="393">
        <f>IF(R983="", 0, VLOOKUP($C983, 'Sch 10.1 Rate Design'!$B$9:$K$16, 3, FALSE))</f>
        <v>0</v>
      </c>
      <c r="DW983" s="705">
        <f>IF(S983="", 0, VLOOKUP($C983, 'Sch 10.1 Rate Design'!$B$9:$K$16, 3, FALSE))</f>
        <v>0</v>
      </c>
      <c r="DX983" s="393"/>
      <c r="DY983" s="393"/>
      <c r="DZ983" s="393"/>
      <c r="EA983" s="393"/>
      <c r="EB983" s="393"/>
      <c r="EC983" s="393"/>
      <c r="ED983" s="393"/>
      <c r="EE983" s="393"/>
      <c r="EF983" s="393"/>
      <c r="EG983" s="393"/>
      <c r="EH983" s="393"/>
      <c r="EI983" s="393"/>
      <c r="EJ983" s="393"/>
    </row>
    <row r="984" spans="1:140">
      <c r="A984" s="393">
        <f>Input!AH980</f>
        <v>0</v>
      </c>
      <c r="B984" s="393">
        <v>974</v>
      </c>
      <c r="C984" s="690">
        <f>Input!AI980</f>
        <v>0.625</v>
      </c>
      <c r="D984" s="709">
        <f t="shared" si="233"/>
        <v>0</v>
      </c>
      <c r="E984" s="709">
        <f>IF('Sch 10.1 Rate Design'!$AB$24="Monthly", AVERAGE(T984,U984,V984,W984,X984,Y984,Z984,AA984,AB984,AC984,AD984,AE984), AVERAGE(T984,V984,X984,Z984,AB984,AD984))</f>
        <v>0</v>
      </c>
      <c r="F984" s="393">
        <f t="shared" si="220"/>
        <v>0</v>
      </c>
      <c r="G984" s="705" t="e">
        <f>IF('Sch 10.1 Rate Design'!$AB$24="Monthly", AVERAGE(H984,I984,J984,K984,L984,M984,N984,O984,P984,Q984,R984,S984), AVERAGE(H984,J984,L984,N984,P984,R984))</f>
        <v>#DIV/0!</v>
      </c>
      <c r="H984" s="393" t="str">
        <f>IF(Input!AJ980="", "", Input!AJ980)</f>
        <v/>
      </c>
      <c r="I984" s="393" t="str">
        <f>IF(Input!AK980="", "", Input!AK980)</f>
        <v/>
      </c>
      <c r="J984" s="393" t="str">
        <f>IF(Input!AL980="", "", Input!AL980)</f>
        <v/>
      </c>
      <c r="K984" s="393" t="str">
        <f>IF(Input!AM980="", "", Input!AM980)</f>
        <v/>
      </c>
      <c r="L984" s="393" t="str">
        <f>IF(Input!AN980="", "", Input!AN980)</f>
        <v/>
      </c>
      <c r="M984" s="393" t="str">
        <f>IF(Input!AO980="", "", Input!AO980)</f>
        <v/>
      </c>
      <c r="N984" s="393" t="str">
        <f>IF(Input!AP980="", "", Input!AP980)</f>
        <v/>
      </c>
      <c r="O984" s="393" t="str">
        <f>IF(Input!AQ980="", "", Input!AQ980)</f>
        <v/>
      </c>
      <c r="P984" s="393" t="str">
        <f>IF(Input!AR980="", "", Input!AR980)</f>
        <v/>
      </c>
      <c r="Q984" s="393" t="str">
        <f>IF(Input!AS980="", "", Input!AS980)</f>
        <v/>
      </c>
      <c r="R984" s="393" t="str">
        <f>IF(Input!AT980="", "", Input!AT980)</f>
        <v/>
      </c>
      <c r="S984" s="393" t="str">
        <f>IF(Input!AU980="", "", Input!AU980)</f>
        <v/>
      </c>
      <c r="T984" s="708">
        <f t="shared" si="221"/>
        <v>0</v>
      </c>
      <c r="U984" s="708">
        <f t="shared" si="222"/>
        <v>0</v>
      </c>
      <c r="V984" s="708">
        <f t="shared" si="223"/>
        <v>0</v>
      </c>
      <c r="W984" s="708">
        <f t="shared" si="224"/>
        <v>0</v>
      </c>
      <c r="X984" s="708">
        <f t="shared" si="225"/>
        <v>0</v>
      </c>
      <c r="Y984" s="708">
        <f t="shared" si="226"/>
        <v>0</v>
      </c>
      <c r="Z984" s="708">
        <f t="shared" si="227"/>
        <v>0</v>
      </c>
      <c r="AA984" s="708">
        <f t="shared" si="228"/>
        <v>0</v>
      </c>
      <c r="AB984" s="708">
        <f t="shared" si="229"/>
        <v>0</v>
      </c>
      <c r="AC984" s="708">
        <f t="shared" si="230"/>
        <v>0</v>
      </c>
      <c r="AD984" s="708">
        <f t="shared" si="231"/>
        <v>0</v>
      </c>
      <c r="AE984" s="707">
        <f t="shared" si="232"/>
        <v>0</v>
      </c>
      <c r="AF984" s="708">
        <f>IF(H984="", 0, VLOOKUP($C984, 'Sch 10.1 Rate Design'!$B$9:$K$16, 4, FALSE))</f>
        <v>0</v>
      </c>
      <c r="AG984" s="708">
        <f>IF(I984="", 0, VLOOKUP($C984, 'Sch 10.1 Rate Design'!$B$9:$K$16, 4, FALSE))</f>
        <v>0</v>
      </c>
      <c r="AH984" s="708">
        <f>IF(J984="", 0, VLOOKUP($C984, 'Sch 10.1 Rate Design'!$B$9:$K$16, 4, FALSE))</f>
        <v>0</v>
      </c>
      <c r="AI984" s="708">
        <f>IF(K984="", 0, VLOOKUP($C984, 'Sch 10.1 Rate Design'!$B$9:$K$16, 4, FALSE))</f>
        <v>0</v>
      </c>
      <c r="AJ984" s="708">
        <f>IF(L984="", 0, VLOOKUP($C984, 'Sch 10.1 Rate Design'!$B$9:$K$16, 4, FALSE))</f>
        <v>0</v>
      </c>
      <c r="AK984" s="708">
        <f>IF(M984="", 0, VLOOKUP($C984, 'Sch 10.1 Rate Design'!$B$9:$K$16, 4, FALSE))</f>
        <v>0</v>
      </c>
      <c r="AL984" s="708">
        <f>IF(N984="", 0, VLOOKUP($C984, 'Sch 10.1 Rate Design'!$B$9:$K$16, 4, FALSE))</f>
        <v>0</v>
      </c>
      <c r="AM984" s="708">
        <f>IF(O984="", 0, VLOOKUP($C984, 'Sch 10.1 Rate Design'!$B$9:$K$16, 4, FALSE))</f>
        <v>0</v>
      </c>
      <c r="AN984" s="708">
        <f>IF(P984="", 0, VLOOKUP($C984, 'Sch 10.1 Rate Design'!$B$9:$K$16, 4, FALSE))</f>
        <v>0</v>
      </c>
      <c r="AO984" s="708">
        <f>IF(Q984="", 0, VLOOKUP($C984, 'Sch 10.1 Rate Design'!$B$9:$K$16, 4, FALSE))</f>
        <v>0</v>
      </c>
      <c r="AP984" s="708">
        <f>IF(R984="", 0, VLOOKUP($C984, 'Sch 10.1 Rate Design'!$B$9:$K$16, 4, FALSE))</f>
        <v>0</v>
      </c>
      <c r="AQ984" s="707">
        <f>IF(S984="", 0, VLOOKUP($C984, 'Sch 10.1 Rate Design'!$B$9:$K$16, 4, FALSE))</f>
        <v>0</v>
      </c>
      <c r="AR984" s="706">
        <f>IF(H984="",0,+IF(H984&gt;+VLOOKUP($C984, 'Sch 10.1 Rate Design'!$B$9:$K$16, 3),IF(H984&gt;+VLOOKUP($C984, 'Sch 10.1 Rate Design'!$B$9:$K$16, 5),+VLOOKUP($C984, 'Sch 10.1 Rate Design'!$B$9:$K$16, 5)-VLOOKUP($C984, 'Sch 10.1 Rate Design'!$B$9:$K$16, 3), H984-VLOOKUP($C984, 'Sch 10.1 Rate Design'!$B$9:$K$16, 3)), 0))</f>
        <v>0</v>
      </c>
      <c r="AS984" s="393">
        <f>IF(I984="",0,+IF(I984&gt;+VLOOKUP($C984, 'Sch 10.1 Rate Design'!$B$9:$K$16, 3),IF(I984&gt;+VLOOKUP($C984, 'Sch 10.1 Rate Design'!$B$9:$K$16, 5),+VLOOKUP($C984, 'Sch 10.1 Rate Design'!$B$9:$K$16, 5)-VLOOKUP($C984, 'Sch 10.1 Rate Design'!$B$9:$K$16, 3), I984-VLOOKUP($C984, 'Sch 10.1 Rate Design'!$B$9:$K$16, 3)), 0))</f>
        <v>0</v>
      </c>
      <c r="AT984" s="393">
        <f>IF(J984="",0,+IF(J984&gt;+VLOOKUP($C984, 'Sch 10.1 Rate Design'!$B$9:$K$16, 3),IF(J984&gt;+VLOOKUP($C984, 'Sch 10.1 Rate Design'!$B$9:$K$16, 5),+VLOOKUP($C984, 'Sch 10.1 Rate Design'!$B$9:$K$16, 5)-VLOOKUP($C984, 'Sch 10.1 Rate Design'!$B$9:$K$16, 3), J984-VLOOKUP($C984, 'Sch 10.1 Rate Design'!$B$9:$K$16, 3)), 0))</f>
        <v>0</v>
      </c>
      <c r="AU984" s="393">
        <f>IF(K984="",0,+IF(K984&gt;+VLOOKUP($C984, 'Sch 10.1 Rate Design'!$B$9:$K$16, 3),IF(K984&gt;+VLOOKUP($C984, 'Sch 10.1 Rate Design'!$B$9:$K$16, 5),+VLOOKUP($C984, 'Sch 10.1 Rate Design'!$B$9:$K$16, 5)-VLOOKUP($C984, 'Sch 10.1 Rate Design'!$B$9:$K$16, 3), K984-VLOOKUP($C984, 'Sch 10.1 Rate Design'!$B$9:$K$16, 3)), 0))</f>
        <v>0</v>
      </c>
      <c r="AV984" s="393">
        <f>IF(L984="",0,+IF(L984&gt;+VLOOKUP($C984, 'Sch 10.1 Rate Design'!$B$9:$K$16, 3),IF(L984&gt;+VLOOKUP($C984, 'Sch 10.1 Rate Design'!$B$9:$K$16, 5),+VLOOKUP($C984, 'Sch 10.1 Rate Design'!$B$9:$K$16, 5)-VLOOKUP($C984, 'Sch 10.1 Rate Design'!$B$9:$K$16, 3), L984-VLOOKUP($C984, 'Sch 10.1 Rate Design'!$B$9:$K$16, 3)), 0))</f>
        <v>0</v>
      </c>
      <c r="AW984" s="393">
        <f>IF(M984="",0,+IF(M984&gt;+VLOOKUP($C984, 'Sch 10.1 Rate Design'!$B$9:$K$16, 3),IF(M984&gt;+VLOOKUP($C984, 'Sch 10.1 Rate Design'!$B$9:$K$16, 5),+VLOOKUP($C984, 'Sch 10.1 Rate Design'!$B$9:$K$16, 5)-VLOOKUP($C984, 'Sch 10.1 Rate Design'!$B$9:$K$16, 3), M984-VLOOKUP($C984, 'Sch 10.1 Rate Design'!$B$9:$K$16, 3)), 0))</f>
        <v>0</v>
      </c>
      <c r="AX984" s="393">
        <f>IF(N984="",0,+IF(N984&gt;+VLOOKUP($C984, 'Sch 10.1 Rate Design'!$B$9:$K$16, 3),IF(N984&gt;+VLOOKUP($C984, 'Sch 10.1 Rate Design'!$B$9:$K$16, 5),+VLOOKUP($C984, 'Sch 10.1 Rate Design'!$B$9:$K$16, 5)-VLOOKUP($C984, 'Sch 10.1 Rate Design'!$B$9:$K$16, 3), N984-VLOOKUP($C984, 'Sch 10.1 Rate Design'!$B$9:$K$16, 3)), 0))</f>
        <v>0</v>
      </c>
      <c r="AY984" s="393">
        <f>IF(O984="",0,+IF(O984&gt;+VLOOKUP($C984, 'Sch 10.1 Rate Design'!$B$9:$K$16, 3),IF(O984&gt;+VLOOKUP($C984, 'Sch 10.1 Rate Design'!$B$9:$K$16, 5),+VLOOKUP($C984, 'Sch 10.1 Rate Design'!$B$9:$K$16, 5)-VLOOKUP($C984, 'Sch 10.1 Rate Design'!$B$9:$K$16, 3), O984-VLOOKUP($C984, 'Sch 10.1 Rate Design'!$B$9:$K$16, 3)), 0))</f>
        <v>0</v>
      </c>
      <c r="AZ984" s="393">
        <f>IF(P984="",0,+IF(P984&gt;+VLOOKUP($C984, 'Sch 10.1 Rate Design'!$B$9:$K$16, 3),IF(P984&gt;+VLOOKUP($C984, 'Sch 10.1 Rate Design'!$B$9:$K$16, 5),+VLOOKUP($C984, 'Sch 10.1 Rate Design'!$B$9:$K$16, 5)-VLOOKUP($C984, 'Sch 10.1 Rate Design'!$B$9:$K$16, 3), P984-VLOOKUP($C984, 'Sch 10.1 Rate Design'!$B$9:$K$16, 3)), 0))</f>
        <v>0</v>
      </c>
      <c r="BA984" s="393">
        <f>IF(Q984="",0,+IF(Q984&gt;+VLOOKUP($C984, 'Sch 10.1 Rate Design'!$B$9:$K$16, 3),IF(Q984&gt;+VLOOKUP($C984, 'Sch 10.1 Rate Design'!$B$9:$K$16, 5),+VLOOKUP($C984, 'Sch 10.1 Rate Design'!$B$9:$K$16, 5)-VLOOKUP($C984, 'Sch 10.1 Rate Design'!$B$9:$K$16, 3), Q984-VLOOKUP($C984, 'Sch 10.1 Rate Design'!$B$9:$K$16, 3)), 0))</f>
        <v>0</v>
      </c>
      <c r="BB984" s="393">
        <f>IF(R984="",0,+IF(R984&gt;+VLOOKUP($C984, 'Sch 10.1 Rate Design'!$B$9:$K$16, 3),IF(R984&gt;+VLOOKUP($C984, 'Sch 10.1 Rate Design'!$B$9:$K$16, 5),+VLOOKUP($C984, 'Sch 10.1 Rate Design'!$B$9:$K$16, 5)-VLOOKUP($C984, 'Sch 10.1 Rate Design'!$B$9:$K$16, 3), R984-VLOOKUP($C984, 'Sch 10.1 Rate Design'!$B$9:$K$16, 3)), 0))</f>
        <v>0</v>
      </c>
      <c r="BC984" s="705">
        <f>IF(S984="",0,+IF(S984&gt;+VLOOKUP($C984, 'Sch 10.1 Rate Design'!$B$9:$K$16, 3),IF(S984&gt;+VLOOKUP($C984, 'Sch 10.1 Rate Design'!$B$9:$K$16, 5),+VLOOKUP($C984, 'Sch 10.1 Rate Design'!$B$9:$K$16, 5)-VLOOKUP($C984, 'Sch 10.1 Rate Design'!$B$9:$K$16, 3), S984-VLOOKUP($C984, 'Sch 10.1 Rate Design'!$B$9:$K$16, 3)), 0))</f>
        <v>0</v>
      </c>
      <c r="BD984" s="708">
        <f>IF(H984="", 0, AR984/'Sch 10.1 Rate Design'!$Z$24*VLOOKUP($C984, 'Sch 10.1 Rate Design'!$B$9:$K$16, 6, FALSE))</f>
        <v>0</v>
      </c>
      <c r="BE984" s="708">
        <f>IF(I984="", 0, AS984/'Sch 10.1 Rate Design'!$Z$24*VLOOKUP($C984, 'Sch 10.1 Rate Design'!$B$9:$K$16, 6, FALSE))</f>
        <v>0</v>
      </c>
      <c r="BF984" s="708">
        <f>IF(J984="", 0, AT984/'Sch 10.1 Rate Design'!$Z$24*VLOOKUP($C984, 'Sch 10.1 Rate Design'!$B$9:$K$16, 6, FALSE))</f>
        <v>0</v>
      </c>
      <c r="BG984" s="708">
        <f>IF(K984="", 0, AU984/'Sch 10.1 Rate Design'!$Z$24*VLOOKUP($C984, 'Sch 10.1 Rate Design'!$B$9:$K$16, 6, FALSE))</f>
        <v>0</v>
      </c>
      <c r="BH984" s="708">
        <f>IF(L984="", 0, AV984/'Sch 10.1 Rate Design'!$Z$24*VLOOKUP($C984, 'Sch 10.1 Rate Design'!$B$9:$K$16, 6, FALSE))</f>
        <v>0</v>
      </c>
      <c r="BI984" s="708">
        <f>IF(M984="", 0, AW984/'Sch 10.1 Rate Design'!$Z$24*VLOOKUP($C984, 'Sch 10.1 Rate Design'!$B$9:$K$16, 6, FALSE))</f>
        <v>0</v>
      </c>
      <c r="BJ984" s="708">
        <f>IF(N984="", 0, AX984/'Sch 10.1 Rate Design'!$Z$24*VLOOKUP($C984, 'Sch 10.1 Rate Design'!$B$9:$K$16, 6, FALSE))</f>
        <v>0</v>
      </c>
      <c r="BK984" s="708">
        <f>IF(O984="", 0, AY984/'Sch 10.1 Rate Design'!$Z$24*VLOOKUP($C984, 'Sch 10.1 Rate Design'!$B$9:$K$16, 6, FALSE))</f>
        <v>0</v>
      </c>
      <c r="BL984" s="708">
        <f>IF(P984="", 0, AZ984/'Sch 10.1 Rate Design'!$Z$24*VLOOKUP($C984, 'Sch 10.1 Rate Design'!$B$9:$K$16, 6, FALSE))</f>
        <v>0</v>
      </c>
      <c r="BM984" s="708">
        <f>IF(Q984="", 0, BA984/'Sch 10.1 Rate Design'!$Z$24*VLOOKUP($C984, 'Sch 10.1 Rate Design'!$B$9:$K$16, 6, FALSE))</f>
        <v>0</v>
      </c>
      <c r="BN984" s="708">
        <f>IF(R984="", 0, BB984/'Sch 10.1 Rate Design'!$Z$24*VLOOKUP($C984, 'Sch 10.1 Rate Design'!$B$9:$K$16, 6, FALSE))</f>
        <v>0</v>
      </c>
      <c r="BO984" s="707">
        <f>IF(S984="", 0, BC984/'Sch 10.1 Rate Design'!$Z$24*VLOOKUP($C984, 'Sch 10.1 Rate Design'!$B$9:$K$16, 6, FALSE))</f>
        <v>0</v>
      </c>
      <c r="BP984" s="393">
        <f>IF(H984="",0,+IF(H984&gt;+VLOOKUP($C984, 'Sch 10.1 Rate Design'!$B$9:$K$16, 5),IF(H984&gt;+VLOOKUP($C984, 'Sch 10.1 Rate Design'!$B$9:$K$16, 7),+VLOOKUP($C984, 'Sch 10.1 Rate Design'!$B$9:$K$16, 7)-VLOOKUP($C984, 'Sch 10.1 Rate Design'!$B$9:$K$16, 5), H984-VLOOKUP($C984, 'Sch 10.1 Rate Design'!$B$9:$K$16, 5)), 0))</f>
        <v>0</v>
      </c>
      <c r="BQ984" s="393">
        <f>IF(I984="",0,+IF(I984&gt;+VLOOKUP($C984, 'Sch 10.1 Rate Design'!$B$9:$K$16, 5),IF(I984&gt;+VLOOKUP($C984, 'Sch 10.1 Rate Design'!$B$9:$K$16, 7),+VLOOKUP($C984, 'Sch 10.1 Rate Design'!$B$9:$K$16, 7)-VLOOKUP($C984, 'Sch 10.1 Rate Design'!$B$9:$K$16, 5), I984-VLOOKUP($C984, 'Sch 10.1 Rate Design'!$B$9:$K$16, 5)), 0))</f>
        <v>0</v>
      </c>
      <c r="BR984" s="393">
        <f>IF(J984="",0,+IF(J984&gt;+VLOOKUP($C984, 'Sch 10.1 Rate Design'!$B$9:$K$16, 5),IF(J984&gt;+VLOOKUP($C984, 'Sch 10.1 Rate Design'!$B$9:$K$16, 7),+VLOOKUP($C984, 'Sch 10.1 Rate Design'!$B$9:$K$16, 7)-VLOOKUP($C984, 'Sch 10.1 Rate Design'!$B$9:$K$16, 5), J984-VLOOKUP($C984, 'Sch 10.1 Rate Design'!$B$9:$K$16, 5)), 0))</f>
        <v>0</v>
      </c>
      <c r="BS984" s="393">
        <f>IF(K984="",0,+IF(K984&gt;+VLOOKUP($C984, 'Sch 10.1 Rate Design'!$B$9:$K$16, 5),IF(K984&gt;+VLOOKUP($C984, 'Sch 10.1 Rate Design'!$B$9:$K$16, 7),+VLOOKUP($C984, 'Sch 10.1 Rate Design'!$B$9:$K$16, 7)-VLOOKUP($C984, 'Sch 10.1 Rate Design'!$B$9:$K$16, 5), K984-VLOOKUP($C984, 'Sch 10.1 Rate Design'!$B$9:$K$16, 5)), 0))</f>
        <v>0</v>
      </c>
      <c r="BT984" s="393">
        <f>IF(L984="",0,+IF(L984&gt;+VLOOKUP($C984, 'Sch 10.1 Rate Design'!$B$9:$K$16, 5),IF(L984&gt;+VLOOKUP($C984, 'Sch 10.1 Rate Design'!$B$9:$K$16, 7),+VLOOKUP($C984, 'Sch 10.1 Rate Design'!$B$9:$K$16, 7)-VLOOKUP($C984, 'Sch 10.1 Rate Design'!$B$9:$K$16, 5), L984-VLOOKUP($C984, 'Sch 10.1 Rate Design'!$B$9:$K$16, 5)), 0))</f>
        <v>0</v>
      </c>
      <c r="BU984" s="393">
        <f>IF(M984="",0,+IF(M984&gt;+VLOOKUP($C984, 'Sch 10.1 Rate Design'!$B$9:$K$16, 5),IF(M984&gt;+VLOOKUP($C984, 'Sch 10.1 Rate Design'!$B$9:$K$16, 7),+VLOOKUP($C984, 'Sch 10.1 Rate Design'!$B$9:$K$16, 7)-VLOOKUP($C984, 'Sch 10.1 Rate Design'!$B$9:$K$16, 5), M984-VLOOKUP($C984, 'Sch 10.1 Rate Design'!$B$9:$K$16, 5)), 0))</f>
        <v>0</v>
      </c>
      <c r="BV984" s="393">
        <f>IF(N984="",0,+IF(N984&gt;+VLOOKUP($C984, 'Sch 10.1 Rate Design'!$B$9:$K$16, 5),IF(N984&gt;+VLOOKUP($C984, 'Sch 10.1 Rate Design'!$B$9:$K$16, 7),+VLOOKUP($C984, 'Sch 10.1 Rate Design'!$B$9:$K$16, 7)-VLOOKUP($C984, 'Sch 10.1 Rate Design'!$B$9:$K$16, 5), N984-VLOOKUP($C984, 'Sch 10.1 Rate Design'!$B$9:$K$16, 5)), 0))</f>
        <v>0</v>
      </c>
      <c r="BW984" s="393">
        <f>IF(O984="",0,+IF(O984&gt;+VLOOKUP($C984, 'Sch 10.1 Rate Design'!$B$9:$K$16, 5),IF(O984&gt;+VLOOKUP($C984, 'Sch 10.1 Rate Design'!$B$9:$K$16, 7),+VLOOKUP($C984, 'Sch 10.1 Rate Design'!$B$9:$K$16, 7)-VLOOKUP($C984, 'Sch 10.1 Rate Design'!$B$9:$K$16, 5), O984-VLOOKUP($C984, 'Sch 10.1 Rate Design'!$B$9:$K$16, 5)), 0))</f>
        <v>0</v>
      </c>
      <c r="BX984" s="393">
        <f>IF(P984="",0,+IF(P984&gt;+VLOOKUP($C984, 'Sch 10.1 Rate Design'!$B$9:$K$16, 5),IF(P984&gt;+VLOOKUP($C984, 'Sch 10.1 Rate Design'!$B$9:$K$16, 7),+VLOOKUP($C984, 'Sch 10.1 Rate Design'!$B$9:$K$16, 7)-VLOOKUP($C984, 'Sch 10.1 Rate Design'!$B$9:$K$16, 5), P984-VLOOKUP($C984, 'Sch 10.1 Rate Design'!$B$9:$K$16, 5)), 0))</f>
        <v>0</v>
      </c>
      <c r="BY984" s="393">
        <f>IF(Q984="",0,+IF(Q984&gt;+VLOOKUP($C984, 'Sch 10.1 Rate Design'!$B$9:$K$16, 5),IF(Q984&gt;+VLOOKUP($C984, 'Sch 10.1 Rate Design'!$B$9:$K$16, 7),+VLOOKUP($C984, 'Sch 10.1 Rate Design'!$B$9:$K$16, 7)-VLOOKUP($C984, 'Sch 10.1 Rate Design'!$B$9:$K$16, 5), Q984-VLOOKUP($C984, 'Sch 10.1 Rate Design'!$B$9:$K$16, 5)), 0))</f>
        <v>0</v>
      </c>
      <c r="BZ984" s="393">
        <f>IF(R984="",0,+IF(R984&gt;+VLOOKUP($C984, 'Sch 10.1 Rate Design'!$B$9:$K$16, 5),IF(R984&gt;+VLOOKUP($C984, 'Sch 10.1 Rate Design'!$B$9:$K$16, 7),+VLOOKUP($C984, 'Sch 10.1 Rate Design'!$B$9:$K$16, 7)-VLOOKUP($C984, 'Sch 10.1 Rate Design'!$B$9:$K$16, 5), R984-VLOOKUP($C984, 'Sch 10.1 Rate Design'!$B$9:$K$16, 5)), 0))</f>
        <v>0</v>
      </c>
      <c r="CA984" s="705">
        <f>IF(S984="",0,+IF(S984&gt;+VLOOKUP($C984, 'Sch 10.1 Rate Design'!$B$9:$K$16, 5),IF(S984&gt;+VLOOKUP($C984, 'Sch 10.1 Rate Design'!$B$9:$K$16, 7),+VLOOKUP($C984, 'Sch 10.1 Rate Design'!$B$9:$K$16, 7)-VLOOKUP($C984, 'Sch 10.1 Rate Design'!$B$9:$K$16, 5), S984-VLOOKUP($C984, 'Sch 10.1 Rate Design'!$B$9:$K$16, 5)), 0))</f>
        <v>0</v>
      </c>
      <c r="CB984" s="708">
        <f>IF(H984="", 0, BP984/'Sch 10.1 Rate Design'!$Z$24*VLOOKUP($C984, 'Sch 10.1 Rate Design'!$B$9:$K$16, 8, FALSE))</f>
        <v>0</v>
      </c>
      <c r="CC984" s="708">
        <f>IF(I984="", 0, BQ984/'Sch 10.1 Rate Design'!$Z$24*VLOOKUP($C984, 'Sch 10.1 Rate Design'!$B$9:$K$16, 8, FALSE))</f>
        <v>0</v>
      </c>
      <c r="CD984" s="708">
        <f>IF(J984="", 0, BR984/'Sch 10.1 Rate Design'!$Z$24*VLOOKUP($C984, 'Sch 10.1 Rate Design'!$B$9:$K$16, 8, FALSE))</f>
        <v>0</v>
      </c>
      <c r="CE984" s="708">
        <f>IF(K984="", 0, BS984/'Sch 10.1 Rate Design'!$Z$24*VLOOKUP($C984, 'Sch 10.1 Rate Design'!$B$9:$K$16, 8, FALSE))</f>
        <v>0</v>
      </c>
      <c r="CF984" s="708">
        <f>IF(L984="", 0, BT984/'Sch 10.1 Rate Design'!$Z$24*VLOOKUP($C984, 'Sch 10.1 Rate Design'!$B$9:$K$16, 8, FALSE))</f>
        <v>0</v>
      </c>
      <c r="CG984" s="708">
        <f>IF(M984="", 0, BU984/'Sch 10.1 Rate Design'!$Z$24*VLOOKUP($C984, 'Sch 10.1 Rate Design'!$B$9:$K$16, 8, FALSE))</f>
        <v>0</v>
      </c>
      <c r="CH984" s="708">
        <f>IF(N984="", 0, BV984/'Sch 10.1 Rate Design'!$Z$24*VLOOKUP($C984, 'Sch 10.1 Rate Design'!$B$9:$K$16, 8, FALSE))</f>
        <v>0</v>
      </c>
      <c r="CI984" s="708">
        <f>IF(O984="", 0, BW984/'Sch 10.1 Rate Design'!$Z$24*VLOOKUP($C984, 'Sch 10.1 Rate Design'!$B$9:$K$16, 8, FALSE))</f>
        <v>0</v>
      </c>
      <c r="CJ984" s="708">
        <f>IF(P984="", 0, BX984/'Sch 10.1 Rate Design'!$Z$24*VLOOKUP($C984, 'Sch 10.1 Rate Design'!$B$9:$K$16, 8, FALSE))</f>
        <v>0</v>
      </c>
      <c r="CK984" s="708">
        <f>IF(Q984="", 0, BY984/'Sch 10.1 Rate Design'!$Z$24*VLOOKUP($C984, 'Sch 10.1 Rate Design'!$B$9:$K$16, 8, FALSE))</f>
        <v>0</v>
      </c>
      <c r="CL984" s="708">
        <f>IF(R984="", 0, BZ984/'Sch 10.1 Rate Design'!$Z$24*VLOOKUP($C984, 'Sch 10.1 Rate Design'!$B$9:$K$16, 8, FALSE))</f>
        <v>0</v>
      </c>
      <c r="CM984" s="707">
        <f>IF(S984="", 0, CA984/'Sch 10.1 Rate Design'!$Z$24*VLOOKUP($C984, 'Sch 10.1 Rate Design'!$B$9:$K$16, 8, FALSE))</f>
        <v>0</v>
      </c>
      <c r="CN984" s="393">
        <f>IF(H984="",0,IF(H984&gt;VLOOKUP($C984,'Sch 10.1 Rate Design'!$B$9:$K$16,9,FALSE),H984-VLOOKUP($C984,'Sch 10.1 Rate Design'!$B$9:$K$16,9,FALSE),0))</f>
        <v>0</v>
      </c>
      <c r="CO984" s="393">
        <f>IF(I984="",0,IF(I984&gt;VLOOKUP($C984,'Sch 10.1 Rate Design'!$B$9:$K$16,9,FALSE),I984-VLOOKUP($C984,'Sch 10.1 Rate Design'!$B$9:$K$16,9,FALSE),0))</f>
        <v>0</v>
      </c>
      <c r="CP984" s="393">
        <f>IF(J984="",0,IF(J984&gt;VLOOKUP($C984,'Sch 10.1 Rate Design'!$B$9:$K$16,9,FALSE),J984-VLOOKUP($C984,'Sch 10.1 Rate Design'!$B$9:$K$16,9,FALSE),0))</f>
        <v>0</v>
      </c>
      <c r="CQ984" s="393">
        <f>IF(K984="",0,IF(K984&gt;VLOOKUP($C984,'Sch 10.1 Rate Design'!$B$9:$K$16,9,FALSE),K984-VLOOKUP($C984,'Sch 10.1 Rate Design'!$B$9:$K$16,9,FALSE),0))</f>
        <v>0</v>
      </c>
      <c r="CR984" s="393">
        <f>IF(L984="",0,IF(L984&gt;VLOOKUP($C984,'Sch 10.1 Rate Design'!$B$9:$K$16,9,FALSE),L984-VLOOKUP($C984,'Sch 10.1 Rate Design'!$B$9:$K$16,9,FALSE),0))</f>
        <v>0</v>
      </c>
      <c r="CS984" s="393">
        <f>IF(M984="",0,IF(M984&gt;VLOOKUP($C984,'Sch 10.1 Rate Design'!$B$9:$K$16,9,FALSE),M984-VLOOKUP($C984,'Sch 10.1 Rate Design'!$B$9:$K$16,9,FALSE),0))</f>
        <v>0</v>
      </c>
      <c r="CT984" s="393">
        <f>IF(N984="",0,IF(N984&gt;VLOOKUP($C984,'Sch 10.1 Rate Design'!$B$9:$K$16,9,FALSE),N984-VLOOKUP($C984,'Sch 10.1 Rate Design'!$B$9:$K$16,9,FALSE),0))</f>
        <v>0</v>
      </c>
      <c r="CU984" s="393">
        <f>IF(O984="",0,IF(O984&gt;VLOOKUP($C984,'Sch 10.1 Rate Design'!$B$9:$K$16,9,FALSE),O984-VLOOKUP($C984,'Sch 10.1 Rate Design'!$B$9:$K$16,9,FALSE),0))</f>
        <v>0</v>
      </c>
      <c r="CV984" s="393">
        <f>IF(P984="",0,IF(P984&gt;VLOOKUP($C984,'Sch 10.1 Rate Design'!$B$9:$K$16,9,FALSE),P984-VLOOKUP($C984,'Sch 10.1 Rate Design'!$B$9:$K$16,9,FALSE),0))</f>
        <v>0</v>
      </c>
      <c r="CW984" s="393">
        <f>IF(Q984="",0,IF(Q984&gt;VLOOKUP($C984,'Sch 10.1 Rate Design'!$B$9:$K$16,9,FALSE),Q984-VLOOKUP($C984,'Sch 10.1 Rate Design'!$B$9:$K$16,9,FALSE),0))</f>
        <v>0</v>
      </c>
      <c r="CX984" s="393">
        <f>IF(R984="",0,IF(R984&gt;VLOOKUP($C984,'Sch 10.1 Rate Design'!$B$9:$K$16,9,FALSE),R984-VLOOKUP($C984,'Sch 10.1 Rate Design'!$B$9:$K$16,9,FALSE),0))</f>
        <v>0</v>
      </c>
      <c r="CY984" s="705">
        <f>IF(S984="",0,IF(S984&gt;VLOOKUP($C984,'Sch 10.1 Rate Design'!$B$9:$K$16,9,FALSE),S984-VLOOKUP($C984,'Sch 10.1 Rate Design'!$B$9:$K$16,9,FALSE),0))</f>
        <v>0</v>
      </c>
      <c r="CZ984" s="708">
        <f>IF(H984="", 0, CN984/'Sch 10.1 Rate Design'!$Z$24*VLOOKUP($C984, 'Sch 10.1 Rate Design'!$B$9:$K$16, 10, FALSE))</f>
        <v>0</v>
      </c>
      <c r="DA984" s="708">
        <f>IF(I984="", 0, CO984/'Sch 10.1 Rate Design'!$Z$24*VLOOKUP($C984, 'Sch 10.1 Rate Design'!$B$9:$K$16, 10, FALSE))</f>
        <v>0</v>
      </c>
      <c r="DB984" s="708">
        <f>IF(J984="", 0, CP984/'Sch 10.1 Rate Design'!$Z$24*VLOOKUP($C984, 'Sch 10.1 Rate Design'!$B$9:$K$16, 10, FALSE))</f>
        <v>0</v>
      </c>
      <c r="DC984" s="708">
        <f>IF(K984="", 0, CQ984/'Sch 10.1 Rate Design'!$Z$24*VLOOKUP($C984, 'Sch 10.1 Rate Design'!$B$9:$K$16, 10, FALSE))</f>
        <v>0</v>
      </c>
      <c r="DD984" s="708">
        <f>IF(L984="", 0, CR984/'Sch 10.1 Rate Design'!$Z$24*VLOOKUP($C984, 'Sch 10.1 Rate Design'!$B$9:$K$16, 10, FALSE))</f>
        <v>0</v>
      </c>
      <c r="DE984" s="708">
        <f>IF(M984="", 0, CS984/'Sch 10.1 Rate Design'!$Z$24*VLOOKUP($C984, 'Sch 10.1 Rate Design'!$B$9:$K$16, 10, FALSE))</f>
        <v>0</v>
      </c>
      <c r="DF984" s="708">
        <f>IF(N984="", 0, CT984/'Sch 10.1 Rate Design'!$Z$24*VLOOKUP($C984, 'Sch 10.1 Rate Design'!$B$9:$K$16, 10, FALSE))</f>
        <v>0</v>
      </c>
      <c r="DG984" s="708">
        <f>IF(O984="", 0, CU984/'Sch 10.1 Rate Design'!$Z$24*VLOOKUP($C984, 'Sch 10.1 Rate Design'!$B$9:$K$16, 10, FALSE))</f>
        <v>0</v>
      </c>
      <c r="DH984" s="708">
        <f>IF(P984="", 0, CV984/'Sch 10.1 Rate Design'!$Z$24*VLOOKUP($C984, 'Sch 10.1 Rate Design'!$B$9:$K$16, 10, FALSE))</f>
        <v>0</v>
      </c>
      <c r="DI984" s="708">
        <f>IF(Q984="", 0, CW984/'Sch 10.1 Rate Design'!$Z$24*VLOOKUP($C984, 'Sch 10.1 Rate Design'!$B$9:$K$16, 10, FALSE))</f>
        <v>0</v>
      </c>
      <c r="DJ984" s="708">
        <f>IF(R984="", 0, CX984/'Sch 10.1 Rate Design'!$Z$24*VLOOKUP($C984, 'Sch 10.1 Rate Design'!$B$9:$K$16, 10, FALSE))</f>
        <v>0</v>
      </c>
      <c r="DK984" s="707">
        <f>IF(S984="", 0, CY984/'Sch 10.1 Rate Design'!$Z$24*VLOOKUP($C984, 'Sch 10.1 Rate Design'!$B$9:$K$16, 10, FALSE))</f>
        <v>0</v>
      </c>
      <c r="DL984" s="706">
        <f>IF(H984="", 0, VLOOKUP($C984, 'Sch 10.1 Rate Design'!$B$9:$K$16, 3, FALSE))</f>
        <v>0</v>
      </c>
      <c r="DM984" s="393">
        <f>IF(I984="", 0, VLOOKUP($C984, 'Sch 10.1 Rate Design'!$B$9:$K$16, 3, FALSE))</f>
        <v>0</v>
      </c>
      <c r="DN984" s="393">
        <f>IF(J984="", 0, VLOOKUP($C984, 'Sch 10.1 Rate Design'!$B$9:$K$16, 3, FALSE))</f>
        <v>0</v>
      </c>
      <c r="DO984" s="393">
        <f>IF(K984="", 0, VLOOKUP($C984, 'Sch 10.1 Rate Design'!$B$9:$K$16, 3, FALSE))</f>
        <v>0</v>
      </c>
      <c r="DP984" s="393">
        <f>IF(L984="", 0, VLOOKUP($C984, 'Sch 10.1 Rate Design'!$B$9:$K$16, 3, FALSE))</f>
        <v>0</v>
      </c>
      <c r="DQ984" s="393">
        <f>IF(M984="", 0, VLOOKUP($C984, 'Sch 10.1 Rate Design'!$B$9:$K$16, 3, FALSE))</f>
        <v>0</v>
      </c>
      <c r="DR984" s="393">
        <f>IF(N984="", 0, VLOOKUP($C984, 'Sch 10.1 Rate Design'!$B$9:$K$16, 3, FALSE))</f>
        <v>0</v>
      </c>
      <c r="DS984" s="393">
        <f>IF(O984="", 0, VLOOKUP($C984, 'Sch 10.1 Rate Design'!$B$9:$K$16, 3, FALSE))</f>
        <v>0</v>
      </c>
      <c r="DT984" s="393">
        <f>IF(P984="", 0, VLOOKUP($C984, 'Sch 10.1 Rate Design'!$B$9:$K$16, 3, FALSE))</f>
        <v>0</v>
      </c>
      <c r="DU984" s="393">
        <f>IF(Q984="", 0, VLOOKUP($C984, 'Sch 10.1 Rate Design'!$B$9:$K$16, 3, FALSE))</f>
        <v>0</v>
      </c>
      <c r="DV984" s="393">
        <f>IF(R984="", 0, VLOOKUP($C984, 'Sch 10.1 Rate Design'!$B$9:$K$16, 3, FALSE))</f>
        <v>0</v>
      </c>
      <c r="DW984" s="705">
        <f>IF(S984="", 0, VLOOKUP($C984, 'Sch 10.1 Rate Design'!$B$9:$K$16, 3, FALSE))</f>
        <v>0</v>
      </c>
      <c r="DX984" s="393"/>
      <c r="DY984" s="393"/>
      <c r="DZ984" s="393"/>
      <c r="EA984" s="393"/>
      <c r="EB984" s="393"/>
      <c r="EC984" s="393"/>
      <c r="ED984" s="393"/>
      <c r="EE984" s="393"/>
      <c r="EF984" s="393"/>
      <c r="EG984" s="393"/>
      <c r="EH984" s="393"/>
      <c r="EI984" s="393"/>
      <c r="EJ984" s="393"/>
    </row>
    <row r="985" spans="1:140">
      <c r="A985" s="393">
        <f>Input!AH981</f>
        <v>0</v>
      </c>
      <c r="B985" s="393">
        <v>975</v>
      </c>
      <c r="C985" s="690">
        <f>Input!AI981</f>
        <v>0.625</v>
      </c>
      <c r="D985" s="709">
        <f t="shared" si="233"/>
        <v>0</v>
      </c>
      <c r="E985" s="709">
        <f>IF('Sch 10.1 Rate Design'!$AB$24="Monthly", AVERAGE(T985,U985,V985,W985,X985,Y985,Z985,AA985,AB985,AC985,AD985,AE985), AVERAGE(T985,V985,X985,Z985,AB985,AD985))</f>
        <v>0</v>
      </c>
      <c r="F985" s="393">
        <f t="shared" si="220"/>
        <v>0</v>
      </c>
      <c r="G985" s="705" t="e">
        <f>IF('Sch 10.1 Rate Design'!$AB$24="Monthly", AVERAGE(H985,I985,J985,K985,L985,M985,N985,O985,P985,Q985,R985,S985), AVERAGE(H985,J985,L985,N985,P985,R985))</f>
        <v>#DIV/0!</v>
      </c>
      <c r="H985" s="393" t="str">
        <f>IF(Input!AJ981="", "", Input!AJ981)</f>
        <v/>
      </c>
      <c r="I985" s="393" t="str">
        <f>IF(Input!AK981="", "", Input!AK981)</f>
        <v/>
      </c>
      <c r="J985" s="393" t="str">
        <f>IF(Input!AL981="", "", Input!AL981)</f>
        <v/>
      </c>
      <c r="K985" s="393" t="str">
        <f>IF(Input!AM981="", "", Input!AM981)</f>
        <v/>
      </c>
      <c r="L985" s="393" t="str">
        <f>IF(Input!AN981="", "", Input!AN981)</f>
        <v/>
      </c>
      <c r="M985" s="393" t="str">
        <f>IF(Input!AO981="", "", Input!AO981)</f>
        <v/>
      </c>
      <c r="N985" s="393" t="str">
        <f>IF(Input!AP981="", "", Input!AP981)</f>
        <v/>
      </c>
      <c r="O985" s="393" t="str">
        <f>IF(Input!AQ981="", "", Input!AQ981)</f>
        <v/>
      </c>
      <c r="P985" s="393" t="str">
        <f>IF(Input!AR981="", "", Input!AR981)</f>
        <v/>
      </c>
      <c r="Q985" s="393" t="str">
        <f>IF(Input!AS981="", "", Input!AS981)</f>
        <v/>
      </c>
      <c r="R985" s="393" t="str">
        <f>IF(Input!AT981="", "", Input!AT981)</f>
        <v/>
      </c>
      <c r="S985" s="393" t="str">
        <f>IF(Input!AU981="", "", Input!AU981)</f>
        <v/>
      </c>
      <c r="T985" s="708">
        <f t="shared" si="221"/>
        <v>0</v>
      </c>
      <c r="U985" s="708">
        <f t="shared" si="222"/>
        <v>0</v>
      </c>
      <c r="V985" s="708">
        <f t="shared" si="223"/>
        <v>0</v>
      </c>
      <c r="W985" s="708">
        <f t="shared" si="224"/>
        <v>0</v>
      </c>
      <c r="X985" s="708">
        <f t="shared" si="225"/>
        <v>0</v>
      </c>
      <c r="Y985" s="708">
        <f t="shared" si="226"/>
        <v>0</v>
      </c>
      <c r="Z985" s="708">
        <f t="shared" si="227"/>
        <v>0</v>
      </c>
      <c r="AA985" s="708">
        <f t="shared" si="228"/>
        <v>0</v>
      </c>
      <c r="AB985" s="708">
        <f t="shared" si="229"/>
        <v>0</v>
      </c>
      <c r="AC985" s="708">
        <f t="shared" si="230"/>
        <v>0</v>
      </c>
      <c r="AD985" s="708">
        <f t="shared" si="231"/>
        <v>0</v>
      </c>
      <c r="AE985" s="707">
        <f t="shared" si="232"/>
        <v>0</v>
      </c>
      <c r="AF985" s="708">
        <f>IF(H985="", 0, VLOOKUP($C985, 'Sch 10.1 Rate Design'!$B$9:$K$16, 4, FALSE))</f>
        <v>0</v>
      </c>
      <c r="AG985" s="708">
        <f>IF(I985="", 0, VLOOKUP($C985, 'Sch 10.1 Rate Design'!$B$9:$K$16, 4, FALSE))</f>
        <v>0</v>
      </c>
      <c r="AH985" s="708">
        <f>IF(J985="", 0, VLOOKUP($C985, 'Sch 10.1 Rate Design'!$B$9:$K$16, 4, FALSE))</f>
        <v>0</v>
      </c>
      <c r="AI985" s="708">
        <f>IF(K985="", 0, VLOOKUP($C985, 'Sch 10.1 Rate Design'!$B$9:$K$16, 4, FALSE))</f>
        <v>0</v>
      </c>
      <c r="AJ985" s="708">
        <f>IF(L985="", 0, VLOOKUP($C985, 'Sch 10.1 Rate Design'!$B$9:$K$16, 4, FALSE))</f>
        <v>0</v>
      </c>
      <c r="AK985" s="708">
        <f>IF(M985="", 0, VLOOKUP($C985, 'Sch 10.1 Rate Design'!$B$9:$K$16, 4, FALSE))</f>
        <v>0</v>
      </c>
      <c r="AL985" s="708">
        <f>IF(N985="", 0, VLOOKUP($C985, 'Sch 10.1 Rate Design'!$B$9:$K$16, 4, FALSE))</f>
        <v>0</v>
      </c>
      <c r="AM985" s="708">
        <f>IF(O985="", 0, VLOOKUP($C985, 'Sch 10.1 Rate Design'!$B$9:$K$16, 4, FALSE))</f>
        <v>0</v>
      </c>
      <c r="AN985" s="708">
        <f>IF(P985="", 0, VLOOKUP($C985, 'Sch 10.1 Rate Design'!$B$9:$K$16, 4, FALSE))</f>
        <v>0</v>
      </c>
      <c r="AO985" s="708">
        <f>IF(Q985="", 0, VLOOKUP($C985, 'Sch 10.1 Rate Design'!$B$9:$K$16, 4, FALSE))</f>
        <v>0</v>
      </c>
      <c r="AP985" s="708">
        <f>IF(R985="", 0, VLOOKUP($C985, 'Sch 10.1 Rate Design'!$B$9:$K$16, 4, FALSE))</f>
        <v>0</v>
      </c>
      <c r="AQ985" s="707">
        <f>IF(S985="", 0, VLOOKUP($C985, 'Sch 10.1 Rate Design'!$B$9:$K$16, 4, FALSE))</f>
        <v>0</v>
      </c>
      <c r="AR985" s="706">
        <f>IF(H985="",0,+IF(H985&gt;+VLOOKUP($C985, 'Sch 10.1 Rate Design'!$B$9:$K$16, 3),IF(H985&gt;+VLOOKUP($C985, 'Sch 10.1 Rate Design'!$B$9:$K$16, 5),+VLOOKUP($C985, 'Sch 10.1 Rate Design'!$B$9:$K$16, 5)-VLOOKUP($C985, 'Sch 10.1 Rate Design'!$B$9:$K$16, 3), H985-VLOOKUP($C985, 'Sch 10.1 Rate Design'!$B$9:$K$16, 3)), 0))</f>
        <v>0</v>
      </c>
      <c r="AS985" s="393">
        <f>IF(I985="",0,+IF(I985&gt;+VLOOKUP($C985, 'Sch 10.1 Rate Design'!$B$9:$K$16, 3),IF(I985&gt;+VLOOKUP($C985, 'Sch 10.1 Rate Design'!$B$9:$K$16, 5),+VLOOKUP($C985, 'Sch 10.1 Rate Design'!$B$9:$K$16, 5)-VLOOKUP($C985, 'Sch 10.1 Rate Design'!$B$9:$K$16, 3), I985-VLOOKUP($C985, 'Sch 10.1 Rate Design'!$B$9:$K$16, 3)), 0))</f>
        <v>0</v>
      </c>
      <c r="AT985" s="393">
        <f>IF(J985="",0,+IF(J985&gt;+VLOOKUP($C985, 'Sch 10.1 Rate Design'!$B$9:$K$16, 3),IF(J985&gt;+VLOOKUP($C985, 'Sch 10.1 Rate Design'!$B$9:$K$16, 5),+VLOOKUP($C985, 'Sch 10.1 Rate Design'!$B$9:$K$16, 5)-VLOOKUP($C985, 'Sch 10.1 Rate Design'!$B$9:$K$16, 3), J985-VLOOKUP($C985, 'Sch 10.1 Rate Design'!$B$9:$K$16, 3)), 0))</f>
        <v>0</v>
      </c>
      <c r="AU985" s="393">
        <f>IF(K985="",0,+IF(K985&gt;+VLOOKUP($C985, 'Sch 10.1 Rate Design'!$B$9:$K$16, 3),IF(K985&gt;+VLOOKUP($C985, 'Sch 10.1 Rate Design'!$B$9:$K$16, 5),+VLOOKUP($C985, 'Sch 10.1 Rate Design'!$B$9:$K$16, 5)-VLOOKUP($C985, 'Sch 10.1 Rate Design'!$B$9:$K$16, 3), K985-VLOOKUP($C985, 'Sch 10.1 Rate Design'!$B$9:$K$16, 3)), 0))</f>
        <v>0</v>
      </c>
      <c r="AV985" s="393">
        <f>IF(L985="",0,+IF(L985&gt;+VLOOKUP($C985, 'Sch 10.1 Rate Design'!$B$9:$K$16, 3),IF(L985&gt;+VLOOKUP($C985, 'Sch 10.1 Rate Design'!$B$9:$K$16, 5),+VLOOKUP($C985, 'Sch 10.1 Rate Design'!$B$9:$K$16, 5)-VLOOKUP($C985, 'Sch 10.1 Rate Design'!$B$9:$K$16, 3), L985-VLOOKUP($C985, 'Sch 10.1 Rate Design'!$B$9:$K$16, 3)), 0))</f>
        <v>0</v>
      </c>
      <c r="AW985" s="393">
        <f>IF(M985="",0,+IF(M985&gt;+VLOOKUP($C985, 'Sch 10.1 Rate Design'!$B$9:$K$16, 3),IF(M985&gt;+VLOOKUP($C985, 'Sch 10.1 Rate Design'!$B$9:$K$16, 5),+VLOOKUP($C985, 'Sch 10.1 Rate Design'!$B$9:$K$16, 5)-VLOOKUP($C985, 'Sch 10.1 Rate Design'!$B$9:$K$16, 3), M985-VLOOKUP($C985, 'Sch 10.1 Rate Design'!$B$9:$K$16, 3)), 0))</f>
        <v>0</v>
      </c>
      <c r="AX985" s="393">
        <f>IF(N985="",0,+IF(N985&gt;+VLOOKUP($C985, 'Sch 10.1 Rate Design'!$B$9:$K$16, 3),IF(N985&gt;+VLOOKUP($C985, 'Sch 10.1 Rate Design'!$B$9:$K$16, 5),+VLOOKUP($C985, 'Sch 10.1 Rate Design'!$B$9:$K$16, 5)-VLOOKUP($C985, 'Sch 10.1 Rate Design'!$B$9:$K$16, 3), N985-VLOOKUP($C985, 'Sch 10.1 Rate Design'!$B$9:$K$16, 3)), 0))</f>
        <v>0</v>
      </c>
      <c r="AY985" s="393">
        <f>IF(O985="",0,+IF(O985&gt;+VLOOKUP($C985, 'Sch 10.1 Rate Design'!$B$9:$K$16, 3),IF(O985&gt;+VLOOKUP($C985, 'Sch 10.1 Rate Design'!$B$9:$K$16, 5),+VLOOKUP($C985, 'Sch 10.1 Rate Design'!$B$9:$K$16, 5)-VLOOKUP($C985, 'Sch 10.1 Rate Design'!$B$9:$K$16, 3), O985-VLOOKUP($C985, 'Sch 10.1 Rate Design'!$B$9:$K$16, 3)), 0))</f>
        <v>0</v>
      </c>
      <c r="AZ985" s="393">
        <f>IF(P985="",0,+IF(P985&gt;+VLOOKUP($C985, 'Sch 10.1 Rate Design'!$B$9:$K$16, 3),IF(P985&gt;+VLOOKUP($C985, 'Sch 10.1 Rate Design'!$B$9:$K$16, 5),+VLOOKUP($C985, 'Sch 10.1 Rate Design'!$B$9:$K$16, 5)-VLOOKUP($C985, 'Sch 10.1 Rate Design'!$B$9:$K$16, 3), P985-VLOOKUP($C985, 'Sch 10.1 Rate Design'!$B$9:$K$16, 3)), 0))</f>
        <v>0</v>
      </c>
      <c r="BA985" s="393">
        <f>IF(Q985="",0,+IF(Q985&gt;+VLOOKUP($C985, 'Sch 10.1 Rate Design'!$B$9:$K$16, 3),IF(Q985&gt;+VLOOKUP($C985, 'Sch 10.1 Rate Design'!$B$9:$K$16, 5),+VLOOKUP($C985, 'Sch 10.1 Rate Design'!$B$9:$K$16, 5)-VLOOKUP($C985, 'Sch 10.1 Rate Design'!$B$9:$K$16, 3), Q985-VLOOKUP($C985, 'Sch 10.1 Rate Design'!$B$9:$K$16, 3)), 0))</f>
        <v>0</v>
      </c>
      <c r="BB985" s="393">
        <f>IF(R985="",0,+IF(R985&gt;+VLOOKUP($C985, 'Sch 10.1 Rate Design'!$B$9:$K$16, 3),IF(R985&gt;+VLOOKUP($C985, 'Sch 10.1 Rate Design'!$B$9:$K$16, 5),+VLOOKUP($C985, 'Sch 10.1 Rate Design'!$B$9:$K$16, 5)-VLOOKUP($C985, 'Sch 10.1 Rate Design'!$B$9:$K$16, 3), R985-VLOOKUP($C985, 'Sch 10.1 Rate Design'!$B$9:$K$16, 3)), 0))</f>
        <v>0</v>
      </c>
      <c r="BC985" s="705">
        <f>IF(S985="",0,+IF(S985&gt;+VLOOKUP($C985, 'Sch 10.1 Rate Design'!$B$9:$K$16, 3),IF(S985&gt;+VLOOKUP($C985, 'Sch 10.1 Rate Design'!$B$9:$K$16, 5),+VLOOKUP($C985, 'Sch 10.1 Rate Design'!$B$9:$K$16, 5)-VLOOKUP($C985, 'Sch 10.1 Rate Design'!$B$9:$K$16, 3), S985-VLOOKUP($C985, 'Sch 10.1 Rate Design'!$B$9:$K$16, 3)), 0))</f>
        <v>0</v>
      </c>
      <c r="BD985" s="708">
        <f>IF(H985="", 0, AR985/'Sch 10.1 Rate Design'!$Z$24*VLOOKUP($C985, 'Sch 10.1 Rate Design'!$B$9:$K$16, 6, FALSE))</f>
        <v>0</v>
      </c>
      <c r="BE985" s="708">
        <f>IF(I985="", 0, AS985/'Sch 10.1 Rate Design'!$Z$24*VLOOKUP($C985, 'Sch 10.1 Rate Design'!$B$9:$K$16, 6, FALSE))</f>
        <v>0</v>
      </c>
      <c r="BF985" s="708">
        <f>IF(J985="", 0, AT985/'Sch 10.1 Rate Design'!$Z$24*VLOOKUP($C985, 'Sch 10.1 Rate Design'!$B$9:$K$16, 6, FALSE))</f>
        <v>0</v>
      </c>
      <c r="BG985" s="708">
        <f>IF(K985="", 0, AU985/'Sch 10.1 Rate Design'!$Z$24*VLOOKUP($C985, 'Sch 10.1 Rate Design'!$B$9:$K$16, 6, FALSE))</f>
        <v>0</v>
      </c>
      <c r="BH985" s="708">
        <f>IF(L985="", 0, AV985/'Sch 10.1 Rate Design'!$Z$24*VLOOKUP($C985, 'Sch 10.1 Rate Design'!$B$9:$K$16, 6, FALSE))</f>
        <v>0</v>
      </c>
      <c r="BI985" s="708">
        <f>IF(M985="", 0, AW985/'Sch 10.1 Rate Design'!$Z$24*VLOOKUP($C985, 'Sch 10.1 Rate Design'!$B$9:$K$16, 6, FALSE))</f>
        <v>0</v>
      </c>
      <c r="BJ985" s="708">
        <f>IF(N985="", 0, AX985/'Sch 10.1 Rate Design'!$Z$24*VLOOKUP($C985, 'Sch 10.1 Rate Design'!$B$9:$K$16, 6, FALSE))</f>
        <v>0</v>
      </c>
      <c r="BK985" s="708">
        <f>IF(O985="", 0, AY985/'Sch 10.1 Rate Design'!$Z$24*VLOOKUP($C985, 'Sch 10.1 Rate Design'!$B$9:$K$16, 6, FALSE))</f>
        <v>0</v>
      </c>
      <c r="BL985" s="708">
        <f>IF(P985="", 0, AZ985/'Sch 10.1 Rate Design'!$Z$24*VLOOKUP($C985, 'Sch 10.1 Rate Design'!$B$9:$K$16, 6, FALSE))</f>
        <v>0</v>
      </c>
      <c r="BM985" s="708">
        <f>IF(Q985="", 0, BA985/'Sch 10.1 Rate Design'!$Z$24*VLOOKUP($C985, 'Sch 10.1 Rate Design'!$B$9:$K$16, 6, FALSE))</f>
        <v>0</v>
      </c>
      <c r="BN985" s="708">
        <f>IF(R985="", 0, BB985/'Sch 10.1 Rate Design'!$Z$24*VLOOKUP($C985, 'Sch 10.1 Rate Design'!$B$9:$K$16, 6, FALSE))</f>
        <v>0</v>
      </c>
      <c r="BO985" s="707">
        <f>IF(S985="", 0, BC985/'Sch 10.1 Rate Design'!$Z$24*VLOOKUP($C985, 'Sch 10.1 Rate Design'!$B$9:$K$16, 6, FALSE))</f>
        <v>0</v>
      </c>
      <c r="BP985" s="393">
        <f>IF(H985="",0,+IF(H985&gt;+VLOOKUP($C985, 'Sch 10.1 Rate Design'!$B$9:$K$16, 5),IF(H985&gt;+VLOOKUP($C985, 'Sch 10.1 Rate Design'!$B$9:$K$16, 7),+VLOOKUP($C985, 'Sch 10.1 Rate Design'!$B$9:$K$16, 7)-VLOOKUP($C985, 'Sch 10.1 Rate Design'!$B$9:$K$16, 5), H985-VLOOKUP($C985, 'Sch 10.1 Rate Design'!$B$9:$K$16, 5)), 0))</f>
        <v>0</v>
      </c>
      <c r="BQ985" s="393">
        <f>IF(I985="",0,+IF(I985&gt;+VLOOKUP($C985, 'Sch 10.1 Rate Design'!$B$9:$K$16, 5),IF(I985&gt;+VLOOKUP($C985, 'Sch 10.1 Rate Design'!$B$9:$K$16, 7),+VLOOKUP($C985, 'Sch 10.1 Rate Design'!$B$9:$K$16, 7)-VLOOKUP($C985, 'Sch 10.1 Rate Design'!$B$9:$K$16, 5), I985-VLOOKUP($C985, 'Sch 10.1 Rate Design'!$B$9:$K$16, 5)), 0))</f>
        <v>0</v>
      </c>
      <c r="BR985" s="393">
        <f>IF(J985="",0,+IF(J985&gt;+VLOOKUP($C985, 'Sch 10.1 Rate Design'!$B$9:$K$16, 5),IF(J985&gt;+VLOOKUP($C985, 'Sch 10.1 Rate Design'!$B$9:$K$16, 7),+VLOOKUP($C985, 'Sch 10.1 Rate Design'!$B$9:$K$16, 7)-VLOOKUP($C985, 'Sch 10.1 Rate Design'!$B$9:$K$16, 5), J985-VLOOKUP($C985, 'Sch 10.1 Rate Design'!$B$9:$K$16, 5)), 0))</f>
        <v>0</v>
      </c>
      <c r="BS985" s="393">
        <f>IF(K985="",0,+IF(K985&gt;+VLOOKUP($C985, 'Sch 10.1 Rate Design'!$B$9:$K$16, 5),IF(K985&gt;+VLOOKUP($C985, 'Sch 10.1 Rate Design'!$B$9:$K$16, 7),+VLOOKUP($C985, 'Sch 10.1 Rate Design'!$B$9:$K$16, 7)-VLOOKUP($C985, 'Sch 10.1 Rate Design'!$B$9:$K$16, 5), K985-VLOOKUP($C985, 'Sch 10.1 Rate Design'!$B$9:$K$16, 5)), 0))</f>
        <v>0</v>
      </c>
      <c r="BT985" s="393">
        <f>IF(L985="",0,+IF(L985&gt;+VLOOKUP($C985, 'Sch 10.1 Rate Design'!$B$9:$K$16, 5),IF(L985&gt;+VLOOKUP($C985, 'Sch 10.1 Rate Design'!$B$9:$K$16, 7),+VLOOKUP($C985, 'Sch 10.1 Rate Design'!$B$9:$K$16, 7)-VLOOKUP($C985, 'Sch 10.1 Rate Design'!$B$9:$K$16, 5), L985-VLOOKUP($C985, 'Sch 10.1 Rate Design'!$B$9:$K$16, 5)), 0))</f>
        <v>0</v>
      </c>
      <c r="BU985" s="393">
        <f>IF(M985="",0,+IF(M985&gt;+VLOOKUP($C985, 'Sch 10.1 Rate Design'!$B$9:$K$16, 5),IF(M985&gt;+VLOOKUP($C985, 'Sch 10.1 Rate Design'!$B$9:$K$16, 7),+VLOOKUP($C985, 'Sch 10.1 Rate Design'!$B$9:$K$16, 7)-VLOOKUP($C985, 'Sch 10.1 Rate Design'!$B$9:$K$16, 5), M985-VLOOKUP($C985, 'Sch 10.1 Rate Design'!$B$9:$K$16, 5)), 0))</f>
        <v>0</v>
      </c>
      <c r="BV985" s="393">
        <f>IF(N985="",0,+IF(N985&gt;+VLOOKUP($C985, 'Sch 10.1 Rate Design'!$B$9:$K$16, 5),IF(N985&gt;+VLOOKUP($C985, 'Sch 10.1 Rate Design'!$B$9:$K$16, 7),+VLOOKUP($C985, 'Sch 10.1 Rate Design'!$B$9:$K$16, 7)-VLOOKUP($C985, 'Sch 10.1 Rate Design'!$B$9:$K$16, 5), N985-VLOOKUP($C985, 'Sch 10.1 Rate Design'!$B$9:$K$16, 5)), 0))</f>
        <v>0</v>
      </c>
      <c r="BW985" s="393">
        <f>IF(O985="",0,+IF(O985&gt;+VLOOKUP($C985, 'Sch 10.1 Rate Design'!$B$9:$K$16, 5),IF(O985&gt;+VLOOKUP($C985, 'Sch 10.1 Rate Design'!$B$9:$K$16, 7),+VLOOKUP($C985, 'Sch 10.1 Rate Design'!$B$9:$K$16, 7)-VLOOKUP($C985, 'Sch 10.1 Rate Design'!$B$9:$K$16, 5), O985-VLOOKUP($C985, 'Sch 10.1 Rate Design'!$B$9:$K$16, 5)), 0))</f>
        <v>0</v>
      </c>
      <c r="BX985" s="393">
        <f>IF(P985="",0,+IF(P985&gt;+VLOOKUP($C985, 'Sch 10.1 Rate Design'!$B$9:$K$16, 5),IF(P985&gt;+VLOOKUP($C985, 'Sch 10.1 Rate Design'!$B$9:$K$16, 7),+VLOOKUP($C985, 'Sch 10.1 Rate Design'!$B$9:$K$16, 7)-VLOOKUP($C985, 'Sch 10.1 Rate Design'!$B$9:$K$16, 5), P985-VLOOKUP($C985, 'Sch 10.1 Rate Design'!$B$9:$K$16, 5)), 0))</f>
        <v>0</v>
      </c>
      <c r="BY985" s="393">
        <f>IF(Q985="",0,+IF(Q985&gt;+VLOOKUP($C985, 'Sch 10.1 Rate Design'!$B$9:$K$16, 5),IF(Q985&gt;+VLOOKUP($C985, 'Sch 10.1 Rate Design'!$B$9:$K$16, 7),+VLOOKUP($C985, 'Sch 10.1 Rate Design'!$B$9:$K$16, 7)-VLOOKUP($C985, 'Sch 10.1 Rate Design'!$B$9:$K$16, 5), Q985-VLOOKUP($C985, 'Sch 10.1 Rate Design'!$B$9:$K$16, 5)), 0))</f>
        <v>0</v>
      </c>
      <c r="BZ985" s="393">
        <f>IF(R985="",0,+IF(R985&gt;+VLOOKUP($C985, 'Sch 10.1 Rate Design'!$B$9:$K$16, 5),IF(R985&gt;+VLOOKUP($C985, 'Sch 10.1 Rate Design'!$B$9:$K$16, 7),+VLOOKUP($C985, 'Sch 10.1 Rate Design'!$B$9:$K$16, 7)-VLOOKUP($C985, 'Sch 10.1 Rate Design'!$B$9:$K$16, 5), R985-VLOOKUP($C985, 'Sch 10.1 Rate Design'!$B$9:$K$16, 5)), 0))</f>
        <v>0</v>
      </c>
      <c r="CA985" s="705">
        <f>IF(S985="",0,+IF(S985&gt;+VLOOKUP($C985, 'Sch 10.1 Rate Design'!$B$9:$K$16, 5),IF(S985&gt;+VLOOKUP($C985, 'Sch 10.1 Rate Design'!$B$9:$K$16, 7),+VLOOKUP($C985, 'Sch 10.1 Rate Design'!$B$9:$K$16, 7)-VLOOKUP($C985, 'Sch 10.1 Rate Design'!$B$9:$K$16, 5), S985-VLOOKUP($C985, 'Sch 10.1 Rate Design'!$B$9:$K$16, 5)), 0))</f>
        <v>0</v>
      </c>
      <c r="CB985" s="708">
        <f>IF(H985="", 0, BP985/'Sch 10.1 Rate Design'!$Z$24*VLOOKUP($C985, 'Sch 10.1 Rate Design'!$B$9:$K$16, 8, FALSE))</f>
        <v>0</v>
      </c>
      <c r="CC985" s="708">
        <f>IF(I985="", 0, BQ985/'Sch 10.1 Rate Design'!$Z$24*VLOOKUP($C985, 'Sch 10.1 Rate Design'!$B$9:$K$16, 8, FALSE))</f>
        <v>0</v>
      </c>
      <c r="CD985" s="708">
        <f>IF(J985="", 0, BR985/'Sch 10.1 Rate Design'!$Z$24*VLOOKUP($C985, 'Sch 10.1 Rate Design'!$B$9:$K$16, 8, FALSE))</f>
        <v>0</v>
      </c>
      <c r="CE985" s="708">
        <f>IF(K985="", 0, BS985/'Sch 10.1 Rate Design'!$Z$24*VLOOKUP($C985, 'Sch 10.1 Rate Design'!$B$9:$K$16, 8, FALSE))</f>
        <v>0</v>
      </c>
      <c r="CF985" s="708">
        <f>IF(L985="", 0, BT985/'Sch 10.1 Rate Design'!$Z$24*VLOOKUP($C985, 'Sch 10.1 Rate Design'!$B$9:$K$16, 8, FALSE))</f>
        <v>0</v>
      </c>
      <c r="CG985" s="708">
        <f>IF(M985="", 0, BU985/'Sch 10.1 Rate Design'!$Z$24*VLOOKUP($C985, 'Sch 10.1 Rate Design'!$B$9:$K$16, 8, FALSE))</f>
        <v>0</v>
      </c>
      <c r="CH985" s="708">
        <f>IF(N985="", 0, BV985/'Sch 10.1 Rate Design'!$Z$24*VLOOKUP($C985, 'Sch 10.1 Rate Design'!$B$9:$K$16, 8, FALSE))</f>
        <v>0</v>
      </c>
      <c r="CI985" s="708">
        <f>IF(O985="", 0, BW985/'Sch 10.1 Rate Design'!$Z$24*VLOOKUP($C985, 'Sch 10.1 Rate Design'!$B$9:$K$16, 8, FALSE))</f>
        <v>0</v>
      </c>
      <c r="CJ985" s="708">
        <f>IF(P985="", 0, BX985/'Sch 10.1 Rate Design'!$Z$24*VLOOKUP($C985, 'Sch 10.1 Rate Design'!$B$9:$K$16, 8, FALSE))</f>
        <v>0</v>
      </c>
      <c r="CK985" s="708">
        <f>IF(Q985="", 0, BY985/'Sch 10.1 Rate Design'!$Z$24*VLOOKUP($C985, 'Sch 10.1 Rate Design'!$B$9:$K$16, 8, FALSE))</f>
        <v>0</v>
      </c>
      <c r="CL985" s="708">
        <f>IF(R985="", 0, BZ985/'Sch 10.1 Rate Design'!$Z$24*VLOOKUP($C985, 'Sch 10.1 Rate Design'!$B$9:$K$16, 8, FALSE))</f>
        <v>0</v>
      </c>
      <c r="CM985" s="707">
        <f>IF(S985="", 0, CA985/'Sch 10.1 Rate Design'!$Z$24*VLOOKUP($C985, 'Sch 10.1 Rate Design'!$B$9:$K$16, 8, FALSE))</f>
        <v>0</v>
      </c>
      <c r="CN985" s="393">
        <f>IF(H985="",0,IF(H985&gt;VLOOKUP($C985,'Sch 10.1 Rate Design'!$B$9:$K$16,9,FALSE),H985-VLOOKUP($C985,'Sch 10.1 Rate Design'!$B$9:$K$16,9,FALSE),0))</f>
        <v>0</v>
      </c>
      <c r="CO985" s="393">
        <f>IF(I985="",0,IF(I985&gt;VLOOKUP($C985,'Sch 10.1 Rate Design'!$B$9:$K$16,9,FALSE),I985-VLOOKUP($C985,'Sch 10.1 Rate Design'!$B$9:$K$16,9,FALSE),0))</f>
        <v>0</v>
      </c>
      <c r="CP985" s="393">
        <f>IF(J985="",0,IF(J985&gt;VLOOKUP($C985,'Sch 10.1 Rate Design'!$B$9:$K$16,9,FALSE),J985-VLOOKUP($C985,'Sch 10.1 Rate Design'!$B$9:$K$16,9,FALSE),0))</f>
        <v>0</v>
      </c>
      <c r="CQ985" s="393">
        <f>IF(K985="",0,IF(K985&gt;VLOOKUP($C985,'Sch 10.1 Rate Design'!$B$9:$K$16,9,FALSE),K985-VLOOKUP($C985,'Sch 10.1 Rate Design'!$B$9:$K$16,9,FALSE),0))</f>
        <v>0</v>
      </c>
      <c r="CR985" s="393">
        <f>IF(L985="",0,IF(L985&gt;VLOOKUP($C985,'Sch 10.1 Rate Design'!$B$9:$K$16,9,FALSE),L985-VLOOKUP($C985,'Sch 10.1 Rate Design'!$B$9:$K$16,9,FALSE),0))</f>
        <v>0</v>
      </c>
      <c r="CS985" s="393">
        <f>IF(M985="",0,IF(M985&gt;VLOOKUP($C985,'Sch 10.1 Rate Design'!$B$9:$K$16,9,FALSE),M985-VLOOKUP($C985,'Sch 10.1 Rate Design'!$B$9:$K$16,9,FALSE),0))</f>
        <v>0</v>
      </c>
      <c r="CT985" s="393">
        <f>IF(N985="",0,IF(N985&gt;VLOOKUP($C985,'Sch 10.1 Rate Design'!$B$9:$K$16,9,FALSE),N985-VLOOKUP($C985,'Sch 10.1 Rate Design'!$B$9:$K$16,9,FALSE),0))</f>
        <v>0</v>
      </c>
      <c r="CU985" s="393">
        <f>IF(O985="",0,IF(O985&gt;VLOOKUP($C985,'Sch 10.1 Rate Design'!$B$9:$K$16,9,FALSE),O985-VLOOKUP($C985,'Sch 10.1 Rate Design'!$B$9:$K$16,9,FALSE),0))</f>
        <v>0</v>
      </c>
      <c r="CV985" s="393">
        <f>IF(P985="",0,IF(P985&gt;VLOOKUP($C985,'Sch 10.1 Rate Design'!$B$9:$K$16,9,FALSE),P985-VLOOKUP($C985,'Sch 10.1 Rate Design'!$B$9:$K$16,9,FALSE),0))</f>
        <v>0</v>
      </c>
      <c r="CW985" s="393">
        <f>IF(Q985="",0,IF(Q985&gt;VLOOKUP($C985,'Sch 10.1 Rate Design'!$B$9:$K$16,9,FALSE),Q985-VLOOKUP($C985,'Sch 10.1 Rate Design'!$B$9:$K$16,9,FALSE),0))</f>
        <v>0</v>
      </c>
      <c r="CX985" s="393">
        <f>IF(R985="",0,IF(R985&gt;VLOOKUP($C985,'Sch 10.1 Rate Design'!$B$9:$K$16,9,FALSE),R985-VLOOKUP($C985,'Sch 10.1 Rate Design'!$B$9:$K$16,9,FALSE),0))</f>
        <v>0</v>
      </c>
      <c r="CY985" s="705">
        <f>IF(S985="",0,IF(S985&gt;VLOOKUP($C985,'Sch 10.1 Rate Design'!$B$9:$K$16,9,FALSE),S985-VLOOKUP($C985,'Sch 10.1 Rate Design'!$B$9:$K$16,9,FALSE),0))</f>
        <v>0</v>
      </c>
      <c r="CZ985" s="708">
        <f>IF(H985="", 0, CN985/'Sch 10.1 Rate Design'!$Z$24*VLOOKUP($C985, 'Sch 10.1 Rate Design'!$B$9:$K$16, 10, FALSE))</f>
        <v>0</v>
      </c>
      <c r="DA985" s="708">
        <f>IF(I985="", 0, CO985/'Sch 10.1 Rate Design'!$Z$24*VLOOKUP($C985, 'Sch 10.1 Rate Design'!$B$9:$K$16, 10, FALSE))</f>
        <v>0</v>
      </c>
      <c r="DB985" s="708">
        <f>IF(J985="", 0, CP985/'Sch 10.1 Rate Design'!$Z$24*VLOOKUP($C985, 'Sch 10.1 Rate Design'!$B$9:$K$16, 10, FALSE))</f>
        <v>0</v>
      </c>
      <c r="DC985" s="708">
        <f>IF(K985="", 0, CQ985/'Sch 10.1 Rate Design'!$Z$24*VLOOKUP($C985, 'Sch 10.1 Rate Design'!$B$9:$K$16, 10, FALSE))</f>
        <v>0</v>
      </c>
      <c r="DD985" s="708">
        <f>IF(L985="", 0, CR985/'Sch 10.1 Rate Design'!$Z$24*VLOOKUP($C985, 'Sch 10.1 Rate Design'!$B$9:$K$16, 10, FALSE))</f>
        <v>0</v>
      </c>
      <c r="DE985" s="708">
        <f>IF(M985="", 0, CS985/'Sch 10.1 Rate Design'!$Z$24*VLOOKUP($C985, 'Sch 10.1 Rate Design'!$B$9:$K$16, 10, FALSE))</f>
        <v>0</v>
      </c>
      <c r="DF985" s="708">
        <f>IF(N985="", 0, CT985/'Sch 10.1 Rate Design'!$Z$24*VLOOKUP($C985, 'Sch 10.1 Rate Design'!$B$9:$K$16, 10, FALSE))</f>
        <v>0</v>
      </c>
      <c r="DG985" s="708">
        <f>IF(O985="", 0, CU985/'Sch 10.1 Rate Design'!$Z$24*VLOOKUP($C985, 'Sch 10.1 Rate Design'!$B$9:$K$16, 10, FALSE))</f>
        <v>0</v>
      </c>
      <c r="DH985" s="708">
        <f>IF(P985="", 0, CV985/'Sch 10.1 Rate Design'!$Z$24*VLOOKUP($C985, 'Sch 10.1 Rate Design'!$B$9:$K$16, 10, FALSE))</f>
        <v>0</v>
      </c>
      <c r="DI985" s="708">
        <f>IF(Q985="", 0, CW985/'Sch 10.1 Rate Design'!$Z$24*VLOOKUP($C985, 'Sch 10.1 Rate Design'!$B$9:$K$16, 10, FALSE))</f>
        <v>0</v>
      </c>
      <c r="DJ985" s="708">
        <f>IF(R985="", 0, CX985/'Sch 10.1 Rate Design'!$Z$24*VLOOKUP($C985, 'Sch 10.1 Rate Design'!$B$9:$K$16, 10, FALSE))</f>
        <v>0</v>
      </c>
      <c r="DK985" s="707">
        <f>IF(S985="", 0, CY985/'Sch 10.1 Rate Design'!$Z$24*VLOOKUP($C985, 'Sch 10.1 Rate Design'!$B$9:$K$16, 10, FALSE))</f>
        <v>0</v>
      </c>
      <c r="DL985" s="706">
        <f>IF(H985="", 0, VLOOKUP($C985, 'Sch 10.1 Rate Design'!$B$9:$K$16, 3, FALSE))</f>
        <v>0</v>
      </c>
      <c r="DM985" s="393">
        <f>IF(I985="", 0, VLOOKUP($C985, 'Sch 10.1 Rate Design'!$B$9:$K$16, 3, FALSE))</f>
        <v>0</v>
      </c>
      <c r="DN985" s="393">
        <f>IF(J985="", 0, VLOOKUP($C985, 'Sch 10.1 Rate Design'!$B$9:$K$16, 3, FALSE))</f>
        <v>0</v>
      </c>
      <c r="DO985" s="393">
        <f>IF(K985="", 0, VLOOKUP($C985, 'Sch 10.1 Rate Design'!$B$9:$K$16, 3, FALSE))</f>
        <v>0</v>
      </c>
      <c r="DP985" s="393">
        <f>IF(L985="", 0, VLOOKUP($C985, 'Sch 10.1 Rate Design'!$B$9:$K$16, 3, FALSE))</f>
        <v>0</v>
      </c>
      <c r="DQ985" s="393">
        <f>IF(M985="", 0, VLOOKUP($C985, 'Sch 10.1 Rate Design'!$B$9:$K$16, 3, FALSE))</f>
        <v>0</v>
      </c>
      <c r="DR985" s="393">
        <f>IF(N985="", 0, VLOOKUP($C985, 'Sch 10.1 Rate Design'!$B$9:$K$16, 3, FALSE))</f>
        <v>0</v>
      </c>
      <c r="DS985" s="393">
        <f>IF(O985="", 0, VLOOKUP($C985, 'Sch 10.1 Rate Design'!$B$9:$K$16, 3, FALSE))</f>
        <v>0</v>
      </c>
      <c r="DT985" s="393">
        <f>IF(P985="", 0, VLOOKUP($C985, 'Sch 10.1 Rate Design'!$B$9:$K$16, 3, FALSE))</f>
        <v>0</v>
      </c>
      <c r="DU985" s="393">
        <f>IF(Q985="", 0, VLOOKUP($C985, 'Sch 10.1 Rate Design'!$B$9:$K$16, 3, FALSE))</f>
        <v>0</v>
      </c>
      <c r="DV985" s="393">
        <f>IF(R985="", 0, VLOOKUP($C985, 'Sch 10.1 Rate Design'!$B$9:$K$16, 3, FALSE))</f>
        <v>0</v>
      </c>
      <c r="DW985" s="705">
        <f>IF(S985="", 0, VLOOKUP($C985, 'Sch 10.1 Rate Design'!$B$9:$K$16, 3, FALSE))</f>
        <v>0</v>
      </c>
      <c r="DX985" s="393"/>
      <c r="DY985" s="393"/>
      <c r="DZ985" s="393"/>
      <c r="EA985" s="393"/>
      <c r="EB985" s="393"/>
      <c r="EC985" s="393"/>
      <c r="ED985" s="393"/>
      <c r="EE985" s="393"/>
      <c r="EF985" s="393"/>
      <c r="EG985" s="393"/>
      <c r="EH985" s="393"/>
      <c r="EI985" s="393"/>
      <c r="EJ985" s="393"/>
    </row>
    <row r="986" spans="1:140">
      <c r="A986" s="393">
        <f>Input!AH982</f>
        <v>0</v>
      </c>
      <c r="B986" s="393">
        <v>976</v>
      </c>
      <c r="C986" s="690">
        <f>Input!AI982</f>
        <v>0.625</v>
      </c>
      <c r="D986" s="709">
        <f t="shared" si="233"/>
        <v>0</v>
      </c>
      <c r="E986" s="709">
        <f>IF('Sch 10.1 Rate Design'!$AB$24="Monthly", AVERAGE(T986,U986,V986,W986,X986,Y986,Z986,AA986,AB986,AC986,AD986,AE986), AVERAGE(T986,V986,X986,Z986,AB986,AD986))</f>
        <v>0</v>
      </c>
      <c r="F986" s="393">
        <f t="shared" si="220"/>
        <v>0</v>
      </c>
      <c r="G986" s="705" t="e">
        <f>IF('Sch 10.1 Rate Design'!$AB$24="Monthly", AVERAGE(H986,I986,J986,K986,L986,M986,N986,O986,P986,Q986,R986,S986), AVERAGE(H986,J986,L986,N986,P986,R986))</f>
        <v>#DIV/0!</v>
      </c>
      <c r="H986" s="393" t="str">
        <f>IF(Input!AJ982="", "", Input!AJ982)</f>
        <v/>
      </c>
      <c r="I986" s="393" t="str">
        <f>IF(Input!AK982="", "", Input!AK982)</f>
        <v/>
      </c>
      <c r="J986" s="393" t="str">
        <f>IF(Input!AL982="", "", Input!AL982)</f>
        <v/>
      </c>
      <c r="K986" s="393" t="str">
        <f>IF(Input!AM982="", "", Input!AM982)</f>
        <v/>
      </c>
      <c r="L986" s="393" t="str">
        <f>IF(Input!AN982="", "", Input!AN982)</f>
        <v/>
      </c>
      <c r="M986" s="393" t="str">
        <f>IF(Input!AO982="", "", Input!AO982)</f>
        <v/>
      </c>
      <c r="N986" s="393" t="str">
        <f>IF(Input!AP982="", "", Input!AP982)</f>
        <v/>
      </c>
      <c r="O986" s="393" t="str">
        <f>IF(Input!AQ982="", "", Input!AQ982)</f>
        <v/>
      </c>
      <c r="P986" s="393" t="str">
        <f>IF(Input!AR982="", "", Input!AR982)</f>
        <v/>
      </c>
      <c r="Q986" s="393" t="str">
        <f>IF(Input!AS982="", "", Input!AS982)</f>
        <v/>
      </c>
      <c r="R986" s="393" t="str">
        <f>IF(Input!AT982="", "", Input!AT982)</f>
        <v/>
      </c>
      <c r="S986" s="393" t="str">
        <f>IF(Input!AU982="", "", Input!AU982)</f>
        <v/>
      </c>
      <c r="T986" s="708">
        <f t="shared" si="221"/>
        <v>0</v>
      </c>
      <c r="U986" s="708">
        <f t="shared" si="222"/>
        <v>0</v>
      </c>
      <c r="V986" s="708">
        <f t="shared" si="223"/>
        <v>0</v>
      </c>
      <c r="W986" s="708">
        <f t="shared" si="224"/>
        <v>0</v>
      </c>
      <c r="X986" s="708">
        <f t="shared" si="225"/>
        <v>0</v>
      </c>
      <c r="Y986" s="708">
        <f t="shared" si="226"/>
        <v>0</v>
      </c>
      <c r="Z986" s="708">
        <f t="shared" si="227"/>
        <v>0</v>
      </c>
      <c r="AA986" s="708">
        <f t="shared" si="228"/>
        <v>0</v>
      </c>
      <c r="AB986" s="708">
        <f t="shared" si="229"/>
        <v>0</v>
      </c>
      <c r="AC986" s="708">
        <f t="shared" si="230"/>
        <v>0</v>
      </c>
      <c r="AD986" s="708">
        <f t="shared" si="231"/>
        <v>0</v>
      </c>
      <c r="AE986" s="707">
        <f t="shared" si="232"/>
        <v>0</v>
      </c>
      <c r="AF986" s="708">
        <f>IF(H986="", 0, VLOOKUP($C986, 'Sch 10.1 Rate Design'!$B$9:$K$16, 4, FALSE))</f>
        <v>0</v>
      </c>
      <c r="AG986" s="708">
        <f>IF(I986="", 0, VLOOKUP($C986, 'Sch 10.1 Rate Design'!$B$9:$K$16, 4, FALSE))</f>
        <v>0</v>
      </c>
      <c r="AH986" s="708">
        <f>IF(J986="", 0, VLOOKUP($C986, 'Sch 10.1 Rate Design'!$B$9:$K$16, 4, FALSE))</f>
        <v>0</v>
      </c>
      <c r="AI986" s="708">
        <f>IF(K986="", 0, VLOOKUP($C986, 'Sch 10.1 Rate Design'!$B$9:$K$16, 4, FALSE))</f>
        <v>0</v>
      </c>
      <c r="AJ986" s="708">
        <f>IF(L986="", 0, VLOOKUP($C986, 'Sch 10.1 Rate Design'!$B$9:$K$16, 4, FALSE))</f>
        <v>0</v>
      </c>
      <c r="AK986" s="708">
        <f>IF(M986="", 0, VLOOKUP($C986, 'Sch 10.1 Rate Design'!$B$9:$K$16, 4, FALSE))</f>
        <v>0</v>
      </c>
      <c r="AL986" s="708">
        <f>IF(N986="", 0, VLOOKUP($C986, 'Sch 10.1 Rate Design'!$B$9:$K$16, 4, FALSE))</f>
        <v>0</v>
      </c>
      <c r="AM986" s="708">
        <f>IF(O986="", 0, VLOOKUP($C986, 'Sch 10.1 Rate Design'!$B$9:$K$16, 4, FALSE))</f>
        <v>0</v>
      </c>
      <c r="AN986" s="708">
        <f>IF(P986="", 0, VLOOKUP($C986, 'Sch 10.1 Rate Design'!$B$9:$K$16, 4, FALSE))</f>
        <v>0</v>
      </c>
      <c r="AO986" s="708">
        <f>IF(Q986="", 0, VLOOKUP($C986, 'Sch 10.1 Rate Design'!$B$9:$K$16, 4, FALSE))</f>
        <v>0</v>
      </c>
      <c r="AP986" s="708">
        <f>IF(R986="", 0, VLOOKUP($C986, 'Sch 10.1 Rate Design'!$B$9:$K$16, 4, FALSE))</f>
        <v>0</v>
      </c>
      <c r="AQ986" s="707">
        <f>IF(S986="", 0, VLOOKUP($C986, 'Sch 10.1 Rate Design'!$B$9:$K$16, 4, FALSE))</f>
        <v>0</v>
      </c>
      <c r="AR986" s="706">
        <f>IF(H986="",0,+IF(H986&gt;+VLOOKUP($C986, 'Sch 10.1 Rate Design'!$B$9:$K$16, 3),IF(H986&gt;+VLOOKUP($C986, 'Sch 10.1 Rate Design'!$B$9:$K$16, 5),+VLOOKUP($C986, 'Sch 10.1 Rate Design'!$B$9:$K$16, 5)-VLOOKUP($C986, 'Sch 10.1 Rate Design'!$B$9:$K$16, 3), H986-VLOOKUP($C986, 'Sch 10.1 Rate Design'!$B$9:$K$16, 3)), 0))</f>
        <v>0</v>
      </c>
      <c r="AS986" s="393">
        <f>IF(I986="",0,+IF(I986&gt;+VLOOKUP($C986, 'Sch 10.1 Rate Design'!$B$9:$K$16, 3),IF(I986&gt;+VLOOKUP($C986, 'Sch 10.1 Rate Design'!$B$9:$K$16, 5),+VLOOKUP($C986, 'Sch 10.1 Rate Design'!$B$9:$K$16, 5)-VLOOKUP($C986, 'Sch 10.1 Rate Design'!$B$9:$K$16, 3), I986-VLOOKUP($C986, 'Sch 10.1 Rate Design'!$B$9:$K$16, 3)), 0))</f>
        <v>0</v>
      </c>
      <c r="AT986" s="393">
        <f>IF(J986="",0,+IF(J986&gt;+VLOOKUP($C986, 'Sch 10.1 Rate Design'!$B$9:$K$16, 3),IF(J986&gt;+VLOOKUP($C986, 'Sch 10.1 Rate Design'!$B$9:$K$16, 5),+VLOOKUP($C986, 'Sch 10.1 Rate Design'!$B$9:$K$16, 5)-VLOOKUP($C986, 'Sch 10.1 Rate Design'!$B$9:$K$16, 3), J986-VLOOKUP($C986, 'Sch 10.1 Rate Design'!$B$9:$K$16, 3)), 0))</f>
        <v>0</v>
      </c>
      <c r="AU986" s="393">
        <f>IF(K986="",0,+IF(K986&gt;+VLOOKUP($C986, 'Sch 10.1 Rate Design'!$B$9:$K$16, 3),IF(K986&gt;+VLOOKUP($C986, 'Sch 10.1 Rate Design'!$B$9:$K$16, 5),+VLOOKUP($C986, 'Sch 10.1 Rate Design'!$B$9:$K$16, 5)-VLOOKUP($C986, 'Sch 10.1 Rate Design'!$B$9:$K$16, 3), K986-VLOOKUP($C986, 'Sch 10.1 Rate Design'!$B$9:$K$16, 3)), 0))</f>
        <v>0</v>
      </c>
      <c r="AV986" s="393">
        <f>IF(L986="",0,+IF(L986&gt;+VLOOKUP($C986, 'Sch 10.1 Rate Design'!$B$9:$K$16, 3),IF(L986&gt;+VLOOKUP($C986, 'Sch 10.1 Rate Design'!$B$9:$K$16, 5),+VLOOKUP($C986, 'Sch 10.1 Rate Design'!$B$9:$K$16, 5)-VLOOKUP($C986, 'Sch 10.1 Rate Design'!$B$9:$K$16, 3), L986-VLOOKUP($C986, 'Sch 10.1 Rate Design'!$B$9:$K$16, 3)), 0))</f>
        <v>0</v>
      </c>
      <c r="AW986" s="393">
        <f>IF(M986="",0,+IF(M986&gt;+VLOOKUP($C986, 'Sch 10.1 Rate Design'!$B$9:$K$16, 3),IF(M986&gt;+VLOOKUP($C986, 'Sch 10.1 Rate Design'!$B$9:$K$16, 5),+VLOOKUP($C986, 'Sch 10.1 Rate Design'!$B$9:$K$16, 5)-VLOOKUP($C986, 'Sch 10.1 Rate Design'!$B$9:$K$16, 3), M986-VLOOKUP($C986, 'Sch 10.1 Rate Design'!$B$9:$K$16, 3)), 0))</f>
        <v>0</v>
      </c>
      <c r="AX986" s="393">
        <f>IF(N986="",0,+IF(N986&gt;+VLOOKUP($C986, 'Sch 10.1 Rate Design'!$B$9:$K$16, 3),IF(N986&gt;+VLOOKUP($C986, 'Sch 10.1 Rate Design'!$B$9:$K$16, 5),+VLOOKUP($C986, 'Sch 10.1 Rate Design'!$B$9:$K$16, 5)-VLOOKUP($C986, 'Sch 10.1 Rate Design'!$B$9:$K$16, 3), N986-VLOOKUP($C986, 'Sch 10.1 Rate Design'!$B$9:$K$16, 3)), 0))</f>
        <v>0</v>
      </c>
      <c r="AY986" s="393">
        <f>IF(O986="",0,+IF(O986&gt;+VLOOKUP($C986, 'Sch 10.1 Rate Design'!$B$9:$K$16, 3),IF(O986&gt;+VLOOKUP($C986, 'Sch 10.1 Rate Design'!$B$9:$K$16, 5),+VLOOKUP($C986, 'Sch 10.1 Rate Design'!$B$9:$K$16, 5)-VLOOKUP($C986, 'Sch 10.1 Rate Design'!$B$9:$K$16, 3), O986-VLOOKUP($C986, 'Sch 10.1 Rate Design'!$B$9:$K$16, 3)), 0))</f>
        <v>0</v>
      </c>
      <c r="AZ986" s="393">
        <f>IF(P986="",0,+IF(P986&gt;+VLOOKUP($C986, 'Sch 10.1 Rate Design'!$B$9:$K$16, 3),IF(P986&gt;+VLOOKUP($C986, 'Sch 10.1 Rate Design'!$B$9:$K$16, 5),+VLOOKUP($C986, 'Sch 10.1 Rate Design'!$B$9:$K$16, 5)-VLOOKUP($C986, 'Sch 10.1 Rate Design'!$B$9:$K$16, 3), P986-VLOOKUP($C986, 'Sch 10.1 Rate Design'!$B$9:$K$16, 3)), 0))</f>
        <v>0</v>
      </c>
      <c r="BA986" s="393">
        <f>IF(Q986="",0,+IF(Q986&gt;+VLOOKUP($C986, 'Sch 10.1 Rate Design'!$B$9:$K$16, 3),IF(Q986&gt;+VLOOKUP($C986, 'Sch 10.1 Rate Design'!$B$9:$K$16, 5),+VLOOKUP($C986, 'Sch 10.1 Rate Design'!$B$9:$K$16, 5)-VLOOKUP($C986, 'Sch 10.1 Rate Design'!$B$9:$K$16, 3), Q986-VLOOKUP($C986, 'Sch 10.1 Rate Design'!$B$9:$K$16, 3)), 0))</f>
        <v>0</v>
      </c>
      <c r="BB986" s="393">
        <f>IF(R986="",0,+IF(R986&gt;+VLOOKUP($C986, 'Sch 10.1 Rate Design'!$B$9:$K$16, 3),IF(R986&gt;+VLOOKUP($C986, 'Sch 10.1 Rate Design'!$B$9:$K$16, 5),+VLOOKUP($C986, 'Sch 10.1 Rate Design'!$B$9:$K$16, 5)-VLOOKUP($C986, 'Sch 10.1 Rate Design'!$B$9:$K$16, 3), R986-VLOOKUP($C986, 'Sch 10.1 Rate Design'!$B$9:$K$16, 3)), 0))</f>
        <v>0</v>
      </c>
      <c r="BC986" s="705">
        <f>IF(S986="",0,+IF(S986&gt;+VLOOKUP($C986, 'Sch 10.1 Rate Design'!$B$9:$K$16, 3),IF(S986&gt;+VLOOKUP($C986, 'Sch 10.1 Rate Design'!$B$9:$K$16, 5),+VLOOKUP($C986, 'Sch 10.1 Rate Design'!$B$9:$K$16, 5)-VLOOKUP($C986, 'Sch 10.1 Rate Design'!$B$9:$K$16, 3), S986-VLOOKUP($C986, 'Sch 10.1 Rate Design'!$B$9:$K$16, 3)), 0))</f>
        <v>0</v>
      </c>
      <c r="BD986" s="708">
        <f>IF(H986="", 0, AR986/'Sch 10.1 Rate Design'!$Z$24*VLOOKUP($C986, 'Sch 10.1 Rate Design'!$B$9:$K$16, 6, FALSE))</f>
        <v>0</v>
      </c>
      <c r="BE986" s="708">
        <f>IF(I986="", 0, AS986/'Sch 10.1 Rate Design'!$Z$24*VLOOKUP($C986, 'Sch 10.1 Rate Design'!$B$9:$K$16, 6, FALSE))</f>
        <v>0</v>
      </c>
      <c r="BF986" s="708">
        <f>IF(J986="", 0, AT986/'Sch 10.1 Rate Design'!$Z$24*VLOOKUP($C986, 'Sch 10.1 Rate Design'!$B$9:$K$16, 6, FALSE))</f>
        <v>0</v>
      </c>
      <c r="BG986" s="708">
        <f>IF(K986="", 0, AU986/'Sch 10.1 Rate Design'!$Z$24*VLOOKUP($C986, 'Sch 10.1 Rate Design'!$B$9:$K$16, 6, FALSE))</f>
        <v>0</v>
      </c>
      <c r="BH986" s="708">
        <f>IF(L986="", 0, AV986/'Sch 10.1 Rate Design'!$Z$24*VLOOKUP($C986, 'Sch 10.1 Rate Design'!$B$9:$K$16, 6, FALSE))</f>
        <v>0</v>
      </c>
      <c r="BI986" s="708">
        <f>IF(M986="", 0, AW986/'Sch 10.1 Rate Design'!$Z$24*VLOOKUP($C986, 'Sch 10.1 Rate Design'!$B$9:$K$16, 6, FALSE))</f>
        <v>0</v>
      </c>
      <c r="BJ986" s="708">
        <f>IF(N986="", 0, AX986/'Sch 10.1 Rate Design'!$Z$24*VLOOKUP($C986, 'Sch 10.1 Rate Design'!$B$9:$K$16, 6, FALSE))</f>
        <v>0</v>
      </c>
      <c r="BK986" s="708">
        <f>IF(O986="", 0, AY986/'Sch 10.1 Rate Design'!$Z$24*VLOOKUP($C986, 'Sch 10.1 Rate Design'!$B$9:$K$16, 6, FALSE))</f>
        <v>0</v>
      </c>
      <c r="BL986" s="708">
        <f>IF(P986="", 0, AZ986/'Sch 10.1 Rate Design'!$Z$24*VLOOKUP($C986, 'Sch 10.1 Rate Design'!$B$9:$K$16, 6, FALSE))</f>
        <v>0</v>
      </c>
      <c r="BM986" s="708">
        <f>IF(Q986="", 0, BA986/'Sch 10.1 Rate Design'!$Z$24*VLOOKUP($C986, 'Sch 10.1 Rate Design'!$B$9:$K$16, 6, FALSE))</f>
        <v>0</v>
      </c>
      <c r="BN986" s="708">
        <f>IF(R986="", 0, BB986/'Sch 10.1 Rate Design'!$Z$24*VLOOKUP($C986, 'Sch 10.1 Rate Design'!$B$9:$K$16, 6, FALSE))</f>
        <v>0</v>
      </c>
      <c r="BO986" s="707">
        <f>IF(S986="", 0, BC986/'Sch 10.1 Rate Design'!$Z$24*VLOOKUP($C986, 'Sch 10.1 Rate Design'!$B$9:$K$16, 6, FALSE))</f>
        <v>0</v>
      </c>
      <c r="BP986" s="393">
        <f>IF(H986="",0,+IF(H986&gt;+VLOOKUP($C986, 'Sch 10.1 Rate Design'!$B$9:$K$16, 5),IF(H986&gt;+VLOOKUP($C986, 'Sch 10.1 Rate Design'!$B$9:$K$16, 7),+VLOOKUP($C986, 'Sch 10.1 Rate Design'!$B$9:$K$16, 7)-VLOOKUP($C986, 'Sch 10.1 Rate Design'!$B$9:$K$16, 5), H986-VLOOKUP($C986, 'Sch 10.1 Rate Design'!$B$9:$K$16, 5)), 0))</f>
        <v>0</v>
      </c>
      <c r="BQ986" s="393">
        <f>IF(I986="",0,+IF(I986&gt;+VLOOKUP($C986, 'Sch 10.1 Rate Design'!$B$9:$K$16, 5),IF(I986&gt;+VLOOKUP($C986, 'Sch 10.1 Rate Design'!$B$9:$K$16, 7),+VLOOKUP($C986, 'Sch 10.1 Rate Design'!$B$9:$K$16, 7)-VLOOKUP($C986, 'Sch 10.1 Rate Design'!$B$9:$K$16, 5), I986-VLOOKUP($C986, 'Sch 10.1 Rate Design'!$B$9:$K$16, 5)), 0))</f>
        <v>0</v>
      </c>
      <c r="BR986" s="393">
        <f>IF(J986="",0,+IF(J986&gt;+VLOOKUP($C986, 'Sch 10.1 Rate Design'!$B$9:$K$16, 5),IF(J986&gt;+VLOOKUP($C986, 'Sch 10.1 Rate Design'!$B$9:$K$16, 7),+VLOOKUP($C986, 'Sch 10.1 Rate Design'!$B$9:$K$16, 7)-VLOOKUP($C986, 'Sch 10.1 Rate Design'!$B$9:$K$16, 5), J986-VLOOKUP($C986, 'Sch 10.1 Rate Design'!$B$9:$K$16, 5)), 0))</f>
        <v>0</v>
      </c>
      <c r="BS986" s="393">
        <f>IF(K986="",0,+IF(K986&gt;+VLOOKUP($C986, 'Sch 10.1 Rate Design'!$B$9:$K$16, 5),IF(K986&gt;+VLOOKUP($C986, 'Sch 10.1 Rate Design'!$B$9:$K$16, 7),+VLOOKUP($C986, 'Sch 10.1 Rate Design'!$B$9:$K$16, 7)-VLOOKUP($C986, 'Sch 10.1 Rate Design'!$B$9:$K$16, 5), K986-VLOOKUP($C986, 'Sch 10.1 Rate Design'!$B$9:$K$16, 5)), 0))</f>
        <v>0</v>
      </c>
      <c r="BT986" s="393">
        <f>IF(L986="",0,+IF(L986&gt;+VLOOKUP($C986, 'Sch 10.1 Rate Design'!$B$9:$K$16, 5),IF(L986&gt;+VLOOKUP($C986, 'Sch 10.1 Rate Design'!$B$9:$K$16, 7),+VLOOKUP($C986, 'Sch 10.1 Rate Design'!$B$9:$K$16, 7)-VLOOKUP($C986, 'Sch 10.1 Rate Design'!$B$9:$K$16, 5), L986-VLOOKUP($C986, 'Sch 10.1 Rate Design'!$B$9:$K$16, 5)), 0))</f>
        <v>0</v>
      </c>
      <c r="BU986" s="393">
        <f>IF(M986="",0,+IF(M986&gt;+VLOOKUP($C986, 'Sch 10.1 Rate Design'!$B$9:$K$16, 5),IF(M986&gt;+VLOOKUP($C986, 'Sch 10.1 Rate Design'!$B$9:$K$16, 7),+VLOOKUP($C986, 'Sch 10.1 Rate Design'!$B$9:$K$16, 7)-VLOOKUP($C986, 'Sch 10.1 Rate Design'!$B$9:$K$16, 5), M986-VLOOKUP($C986, 'Sch 10.1 Rate Design'!$B$9:$K$16, 5)), 0))</f>
        <v>0</v>
      </c>
      <c r="BV986" s="393">
        <f>IF(N986="",0,+IF(N986&gt;+VLOOKUP($C986, 'Sch 10.1 Rate Design'!$B$9:$K$16, 5),IF(N986&gt;+VLOOKUP($C986, 'Sch 10.1 Rate Design'!$B$9:$K$16, 7),+VLOOKUP($C986, 'Sch 10.1 Rate Design'!$B$9:$K$16, 7)-VLOOKUP($C986, 'Sch 10.1 Rate Design'!$B$9:$K$16, 5), N986-VLOOKUP($C986, 'Sch 10.1 Rate Design'!$B$9:$K$16, 5)), 0))</f>
        <v>0</v>
      </c>
      <c r="BW986" s="393">
        <f>IF(O986="",0,+IF(O986&gt;+VLOOKUP($C986, 'Sch 10.1 Rate Design'!$B$9:$K$16, 5),IF(O986&gt;+VLOOKUP($C986, 'Sch 10.1 Rate Design'!$B$9:$K$16, 7),+VLOOKUP($C986, 'Sch 10.1 Rate Design'!$B$9:$K$16, 7)-VLOOKUP($C986, 'Sch 10.1 Rate Design'!$B$9:$K$16, 5), O986-VLOOKUP($C986, 'Sch 10.1 Rate Design'!$B$9:$K$16, 5)), 0))</f>
        <v>0</v>
      </c>
      <c r="BX986" s="393">
        <f>IF(P986="",0,+IF(P986&gt;+VLOOKUP($C986, 'Sch 10.1 Rate Design'!$B$9:$K$16, 5),IF(P986&gt;+VLOOKUP($C986, 'Sch 10.1 Rate Design'!$B$9:$K$16, 7),+VLOOKUP($C986, 'Sch 10.1 Rate Design'!$B$9:$K$16, 7)-VLOOKUP($C986, 'Sch 10.1 Rate Design'!$B$9:$K$16, 5), P986-VLOOKUP($C986, 'Sch 10.1 Rate Design'!$B$9:$K$16, 5)), 0))</f>
        <v>0</v>
      </c>
      <c r="BY986" s="393">
        <f>IF(Q986="",0,+IF(Q986&gt;+VLOOKUP($C986, 'Sch 10.1 Rate Design'!$B$9:$K$16, 5),IF(Q986&gt;+VLOOKUP($C986, 'Sch 10.1 Rate Design'!$B$9:$K$16, 7),+VLOOKUP($C986, 'Sch 10.1 Rate Design'!$B$9:$K$16, 7)-VLOOKUP($C986, 'Sch 10.1 Rate Design'!$B$9:$K$16, 5), Q986-VLOOKUP($C986, 'Sch 10.1 Rate Design'!$B$9:$K$16, 5)), 0))</f>
        <v>0</v>
      </c>
      <c r="BZ986" s="393">
        <f>IF(R986="",0,+IF(R986&gt;+VLOOKUP($C986, 'Sch 10.1 Rate Design'!$B$9:$K$16, 5),IF(R986&gt;+VLOOKUP($C986, 'Sch 10.1 Rate Design'!$B$9:$K$16, 7),+VLOOKUP($C986, 'Sch 10.1 Rate Design'!$B$9:$K$16, 7)-VLOOKUP($C986, 'Sch 10.1 Rate Design'!$B$9:$K$16, 5), R986-VLOOKUP($C986, 'Sch 10.1 Rate Design'!$B$9:$K$16, 5)), 0))</f>
        <v>0</v>
      </c>
      <c r="CA986" s="705">
        <f>IF(S986="",0,+IF(S986&gt;+VLOOKUP($C986, 'Sch 10.1 Rate Design'!$B$9:$K$16, 5),IF(S986&gt;+VLOOKUP($C986, 'Sch 10.1 Rate Design'!$B$9:$K$16, 7),+VLOOKUP($C986, 'Sch 10.1 Rate Design'!$B$9:$K$16, 7)-VLOOKUP($C986, 'Sch 10.1 Rate Design'!$B$9:$K$16, 5), S986-VLOOKUP($C986, 'Sch 10.1 Rate Design'!$B$9:$K$16, 5)), 0))</f>
        <v>0</v>
      </c>
      <c r="CB986" s="708">
        <f>IF(H986="", 0, BP986/'Sch 10.1 Rate Design'!$Z$24*VLOOKUP($C986, 'Sch 10.1 Rate Design'!$B$9:$K$16, 8, FALSE))</f>
        <v>0</v>
      </c>
      <c r="CC986" s="708">
        <f>IF(I986="", 0, BQ986/'Sch 10.1 Rate Design'!$Z$24*VLOOKUP($C986, 'Sch 10.1 Rate Design'!$B$9:$K$16, 8, FALSE))</f>
        <v>0</v>
      </c>
      <c r="CD986" s="708">
        <f>IF(J986="", 0, BR986/'Sch 10.1 Rate Design'!$Z$24*VLOOKUP($C986, 'Sch 10.1 Rate Design'!$B$9:$K$16, 8, FALSE))</f>
        <v>0</v>
      </c>
      <c r="CE986" s="708">
        <f>IF(K986="", 0, BS986/'Sch 10.1 Rate Design'!$Z$24*VLOOKUP($C986, 'Sch 10.1 Rate Design'!$B$9:$K$16, 8, FALSE))</f>
        <v>0</v>
      </c>
      <c r="CF986" s="708">
        <f>IF(L986="", 0, BT986/'Sch 10.1 Rate Design'!$Z$24*VLOOKUP($C986, 'Sch 10.1 Rate Design'!$B$9:$K$16, 8, FALSE))</f>
        <v>0</v>
      </c>
      <c r="CG986" s="708">
        <f>IF(M986="", 0, BU986/'Sch 10.1 Rate Design'!$Z$24*VLOOKUP($C986, 'Sch 10.1 Rate Design'!$B$9:$K$16, 8, FALSE))</f>
        <v>0</v>
      </c>
      <c r="CH986" s="708">
        <f>IF(N986="", 0, BV986/'Sch 10.1 Rate Design'!$Z$24*VLOOKUP($C986, 'Sch 10.1 Rate Design'!$B$9:$K$16, 8, FALSE))</f>
        <v>0</v>
      </c>
      <c r="CI986" s="708">
        <f>IF(O986="", 0, BW986/'Sch 10.1 Rate Design'!$Z$24*VLOOKUP($C986, 'Sch 10.1 Rate Design'!$B$9:$K$16, 8, FALSE))</f>
        <v>0</v>
      </c>
      <c r="CJ986" s="708">
        <f>IF(P986="", 0, BX986/'Sch 10.1 Rate Design'!$Z$24*VLOOKUP($C986, 'Sch 10.1 Rate Design'!$B$9:$K$16, 8, FALSE))</f>
        <v>0</v>
      </c>
      <c r="CK986" s="708">
        <f>IF(Q986="", 0, BY986/'Sch 10.1 Rate Design'!$Z$24*VLOOKUP($C986, 'Sch 10.1 Rate Design'!$B$9:$K$16, 8, FALSE))</f>
        <v>0</v>
      </c>
      <c r="CL986" s="708">
        <f>IF(R986="", 0, BZ986/'Sch 10.1 Rate Design'!$Z$24*VLOOKUP($C986, 'Sch 10.1 Rate Design'!$B$9:$K$16, 8, FALSE))</f>
        <v>0</v>
      </c>
      <c r="CM986" s="707">
        <f>IF(S986="", 0, CA986/'Sch 10.1 Rate Design'!$Z$24*VLOOKUP($C986, 'Sch 10.1 Rate Design'!$B$9:$K$16, 8, FALSE))</f>
        <v>0</v>
      </c>
      <c r="CN986" s="393">
        <f>IF(H986="",0,IF(H986&gt;VLOOKUP($C986,'Sch 10.1 Rate Design'!$B$9:$K$16,9,FALSE),H986-VLOOKUP($C986,'Sch 10.1 Rate Design'!$B$9:$K$16,9,FALSE),0))</f>
        <v>0</v>
      </c>
      <c r="CO986" s="393">
        <f>IF(I986="",0,IF(I986&gt;VLOOKUP($C986,'Sch 10.1 Rate Design'!$B$9:$K$16,9,FALSE),I986-VLOOKUP($C986,'Sch 10.1 Rate Design'!$B$9:$K$16,9,FALSE),0))</f>
        <v>0</v>
      </c>
      <c r="CP986" s="393">
        <f>IF(J986="",0,IF(J986&gt;VLOOKUP($C986,'Sch 10.1 Rate Design'!$B$9:$K$16,9,FALSE),J986-VLOOKUP($C986,'Sch 10.1 Rate Design'!$B$9:$K$16,9,FALSE),0))</f>
        <v>0</v>
      </c>
      <c r="CQ986" s="393">
        <f>IF(K986="",0,IF(K986&gt;VLOOKUP($C986,'Sch 10.1 Rate Design'!$B$9:$K$16,9,FALSE),K986-VLOOKUP($C986,'Sch 10.1 Rate Design'!$B$9:$K$16,9,FALSE),0))</f>
        <v>0</v>
      </c>
      <c r="CR986" s="393">
        <f>IF(L986="",0,IF(L986&gt;VLOOKUP($C986,'Sch 10.1 Rate Design'!$B$9:$K$16,9,FALSE),L986-VLOOKUP($C986,'Sch 10.1 Rate Design'!$B$9:$K$16,9,FALSE),0))</f>
        <v>0</v>
      </c>
      <c r="CS986" s="393">
        <f>IF(M986="",0,IF(M986&gt;VLOOKUP($C986,'Sch 10.1 Rate Design'!$B$9:$K$16,9,FALSE),M986-VLOOKUP($C986,'Sch 10.1 Rate Design'!$B$9:$K$16,9,FALSE),0))</f>
        <v>0</v>
      </c>
      <c r="CT986" s="393">
        <f>IF(N986="",0,IF(N986&gt;VLOOKUP($C986,'Sch 10.1 Rate Design'!$B$9:$K$16,9,FALSE),N986-VLOOKUP($C986,'Sch 10.1 Rate Design'!$B$9:$K$16,9,FALSE),0))</f>
        <v>0</v>
      </c>
      <c r="CU986" s="393">
        <f>IF(O986="",0,IF(O986&gt;VLOOKUP($C986,'Sch 10.1 Rate Design'!$B$9:$K$16,9,FALSE),O986-VLOOKUP($C986,'Sch 10.1 Rate Design'!$B$9:$K$16,9,FALSE),0))</f>
        <v>0</v>
      </c>
      <c r="CV986" s="393">
        <f>IF(P986="",0,IF(P986&gt;VLOOKUP($C986,'Sch 10.1 Rate Design'!$B$9:$K$16,9,FALSE),P986-VLOOKUP($C986,'Sch 10.1 Rate Design'!$B$9:$K$16,9,FALSE),0))</f>
        <v>0</v>
      </c>
      <c r="CW986" s="393">
        <f>IF(Q986="",0,IF(Q986&gt;VLOOKUP($C986,'Sch 10.1 Rate Design'!$B$9:$K$16,9,FALSE),Q986-VLOOKUP($C986,'Sch 10.1 Rate Design'!$B$9:$K$16,9,FALSE),0))</f>
        <v>0</v>
      </c>
      <c r="CX986" s="393">
        <f>IF(R986="",0,IF(R986&gt;VLOOKUP($C986,'Sch 10.1 Rate Design'!$B$9:$K$16,9,FALSE),R986-VLOOKUP($C986,'Sch 10.1 Rate Design'!$B$9:$K$16,9,FALSE),0))</f>
        <v>0</v>
      </c>
      <c r="CY986" s="705">
        <f>IF(S986="",0,IF(S986&gt;VLOOKUP($C986,'Sch 10.1 Rate Design'!$B$9:$K$16,9,FALSE),S986-VLOOKUP($C986,'Sch 10.1 Rate Design'!$B$9:$K$16,9,FALSE),0))</f>
        <v>0</v>
      </c>
      <c r="CZ986" s="708">
        <f>IF(H986="", 0, CN986/'Sch 10.1 Rate Design'!$Z$24*VLOOKUP($C986, 'Sch 10.1 Rate Design'!$B$9:$K$16, 10, FALSE))</f>
        <v>0</v>
      </c>
      <c r="DA986" s="708">
        <f>IF(I986="", 0, CO986/'Sch 10.1 Rate Design'!$Z$24*VLOOKUP($C986, 'Sch 10.1 Rate Design'!$B$9:$K$16, 10, FALSE))</f>
        <v>0</v>
      </c>
      <c r="DB986" s="708">
        <f>IF(J986="", 0, CP986/'Sch 10.1 Rate Design'!$Z$24*VLOOKUP($C986, 'Sch 10.1 Rate Design'!$B$9:$K$16, 10, FALSE))</f>
        <v>0</v>
      </c>
      <c r="DC986" s="708">
        <f>IF(K986="", 0, CQ986/'Sch 10.1 Rate Design'!$Z$24*VLOOKUP($C986, 'Sch 10.1 Rate Design'!$B$9:$K$16, 10, FALSE))</f>
        <v>0</v>
      </c>
      <c r="DD986" s="708">
        <f>IF(L986="", 0, CR986/'Sch 10.1 Rate Design'!$Z$24*VLOOKUP($C986, 'Sch 10.1 Rate Design'!$B$9:$K$16, 10, FALSE))</f>
        <v>0</v>
      </c>
      <c r="DE986" s="708">
        <f>IF(M986="", 0, CS986/'Sch 10.1 Rate Design'!$Z$24*VLOOKUP($C986, 'Sch 10.1 Rate Design'!$B$9:$K$16, 10, FALSE))</f>
        <v>0</v>
      </c>
      <c r="DF986" s="708">
        <f>IF(N986="", 0, CT986/'Sch 10.1 Rate Design'!$Z$24*VLOOKUP($C986, 'Sch 10.1 Rate Design'!$B$9:$K$16, 10, FALSE))</f>
        <v>0</v>
      </c>
      <c r="DG986" s="708">
        <f>IF(O986="", 0, CU986/'Sch 10.1 Rate Design'!$Z$24*VLOOKUP($C986, 'Sch 10.1 Rate Design'!$B$9:$K$16, 10, FALSE))</f>
        <v>0</v>
      </c>
      <c r="DH986" s="708">
        <f>IF(P986="", 0, CV986/'Sch 10.1 Rate Design'!$Z$24*VLOOKUP($C986, 'Sch 10.1 Rate Design'!$B$9:$K$16, 10, FALSE))</f>
        <v>0</v>
      </c>
      <c r="DI986" s="708">
        <f>IF(Q986="", 0, CW986/'Sch 10.1 Rate Design'!$Z$24*VLOOKUP($C986, 'Sch 10.1 Rate Design'!$B$9:$K$16, 10, FALSE))</f>
        <v>0</v>
      </c>
      <c r="DJ986" s="708">
        <f>IF(R986="", 0, CX986/'Sch 10.1 Rate Design'!$Z$24*VLOOKUP($C986, 'Sch 10.1 Rate Design'!$B$9:$K$16, 10, FALSE))</f>
        <v>0</v>
      </c>
      <c r="DK986" s="707">
        <f>IF(S986="", 0, CY986/'Sch 10.1 Rate Design'!$Z$24*VLOOKUP($C986, 'Sch 10.1 Rate Design'!$B$9:$K$16, 10, FALSE))</f>
        <v>0</v>
      </c>
      <c r="DL986" s="706">
        <f>IF(H986="", 0, VLOOKUP($C986, 'Sch 10.1 Rate Design'!$B$9:$K$16, 3, FALSE))</f>
        <v>0</v>
      </c>
      <c r="DM986" s="393">
        <f>IF(I986="", 0, VLOOKUP($C986, 'Sch 10.1 Rate Design'!$B$9:$K$16, 3, FALSE))</f>
        <v>0</v>
      </c>
      <c r="DN986" s="393">
        <f>IF(J986="", 0, VLOOKUP($C986, 'Sch 10.1 Rate Design'!$B$9:$K$16, 3, FALSE))</f>
        <v>0</v>
      </c>
      <c r="DO986" s="393">
        <f>IF(K986="", 0, VLOOKUP($C986, 'Sch 10.1 Rate Design'!$B$9:$K$16, 3, FALSE))</f>
        <v>0</v>
      </c>
      <c r="DP986" s="393">
        <f>IF(L986="", 0, VLOOKUP($C986, 'Sch 10.1 Rate Design'!$B$9:$K$16, 3, FALSE))</f>
        <v>0</v>
      </c>
      <c r="DQ986" s="393">
        <f>IF(M986="", 0, VLOOKUP($C986, 'Sch 10.1 Rate Design'!$B$9:$K$16, 3, FALSE))</f>
        <v>0</v>
      </c>
      <c r="DR986" s="393">
        <f>IF(N986="", 0, VLOOKUP($C986, 'Sch 10.1 Rate Design'!$B$9:$K$16, 3, FALSE))</f>
        <v>0</v>
      </c>
      <c r="DS986" s="393">
        <f>IF(O986="", 0, VLOOKUP($C986, 'Sch 10.1 Rate Design'!$B$9:$K$16, 3, FALSE))</f>
        <v>0</v>
      </c>
      <c r="DT986" s="393">
        <f>IF(P986="", 0, VLOOKUP($C986, 'Sch 10.1 Rate Design'!$B$9:$K$16, 3, FALSE))</f>
        <v>0</v>
      </c>
      <c r="DU986" s="393">
        <f>IF(Q986="", 0, VLOOKUP($C986, 'Sch 10.1 Rate Design'!$B$9:$K$16, 3, FALSE))</f>
        <v>0</v>
      </c>
      <c r="DV986" s="393">
        <f>IF(R986="", 0, VLOOKUP($C986, 'Sch 10.1 Rate Design'!$B$9:$K$16, 3, FALSE))</f>
        <v>0</v>
      </c>
      <c r="DW986" s="705">
        <f>IF(S986="", 0, VLOOKUP($C986, 'Sch 10.1 Rate Design'!$B$9:$K$16, 3, FALSE))</f>
        <v>0</v>
      </c>
      <c r="DX986" s="393"/>
      <c r="DY986" s="393"/>
      <c r="DZ986" s="393"/>
      <c r="EA986" s="393"/>
      <c r="EB986" s="393"/>
      <c r="EC986" s="393"/>
      <c r="ED986" s="393"/>
      <c r="EE986" s="393"/>
      <c r="EF986" s="393"/>
      <c r="EG986" s="393"/>
      <c r="EH986" s="393"/>
      <c r="EI986" s="393"/>
      <c r="EJ986" s="393"/>
    </row>
    <row r="987" spans="1:140">
      <c r="A987" s="393">
        <f>Input!AH983</f>
        <v>0</v>
      </c>
      <c r="B987" s="393">
        <v>977</v>
      </c>
      <c r="C987" s="690">
        <f>Input!AI983</f>
        <v>0.625</v>
      </c>
      <c r="D987" s="709">
        <f t="shared" si="233"/>
        <v>0</v>
      </c>
      <c r="E987" s="709">
        <f>IF('Sch 10.1 Rate Design'!$AB$24="Monthly", AVERAGE(T987,U987,V987,W987,X987,Y987,Z987,AA987,AB987,AC987,AD987,AE987), AVERAGE(T987,V987,X987,Z987,AB987,AD987))</f>
        <v>0</v>
      </c>
      <c r="F987" s="393">
        <f t="shared" si="220"/>
        <v>0</v>
      </c>
      <c r="G987" s="705" t="e">
        <f>IF('Sch 10.1 Rate Design'!$AB$24="Monthly", AVERAGE(H987,I987,J987,K987,L987,M987,N987,O987,P987,Q987,R987,S987), AVERAGE(H987,J987,L987,N987,P987,R987))</f>
        <v>#DIV/0!</v>
      </c>
      <c r="H987" s="393" t="str">
        <f>IF(Input!AJ983="", "", Input!AJ983)</f>
        <v/>
      </c>
      <c r="I987" s="393" t="str">
        <f>IF(Input!AK983="", "", Input!AK983)</f>
        <v/>
      </c>
      <c r="J987" s="393" t="str">
        <f>IF(Input!AL983="", "", Input!AL983)</f>
        <v/>
      </c>
      <c r="K987" s="393" t="str">
        <f>IF(Input!AM983="", "", Input!AM983)</f>
        <v/>
      </c>
      <c r="L987" s="393" t="str">
        <f>IF(Input!AN983="", "", Input!AN983)</f>
        <v/>
      </c>
      <c r="M987" s="393" t="str">
        <f>IF(Input!AO983="", "", Input!AO983)</f>
        <v/>
      </c>
      <c r="N987" s="393" t="str">
        <f>IF(Input!AP983="", "", Input!AP983)</f>
        <v/>
      </c>
      <c r="O987" s="393" t="str">
        <f>IF(Input!AQ983="", "", Input!AQ983)</f>
        <v/>
      </c>
      <c r="P987" s="393" t="str">
        <f>IF(Input!AR983="", "", Input!AR983)</f>
        <v/>
      </c>
      <c r="Q987" s="393" t="str">
        <f>IF(Input!AS983="", "", Input!AS983)</f>
        <v/>
      </c>
      <c r="R987" s="393" t="str">
        <f>IF(Input!AT983="", "", Input!AT983)</f>
        <v/>
      </c>
      <c r="S987" s="393" t="str">
        <f>IF(Input!AU983="", "", Input!AU983)</f>
        <v/>
      </c>
      <c r="T987" s="708">
        <f t="shared" si="221"/>
        <v>0</v>
      </c>
      <c r="U987" s="708">
        <f t="shared" si="222"/>
        <v>0</v>
      </c>
      <c r="V987" s="708">
        <f t="shared" si="223"/>
        <v>0</v>
      </c>
      <c r="W987" s="708">
        <f t="shared" si="224"/>
        <v>0</v>
      </c>
      <c r="X987" s="708">
        <f t="shared" si="225"/>
        <v>0</v>
      </c>
      <c r="Y987" s="708">
        <f t="shared" si="226"/>
        <v>0</v>
      </c>
      <c r="Z987" s="708">
        <f t="shared" si="227"/>
        <v>0</v>
      </c>
      <c r="AA987" s="708">
        <f t="shared" si="228"/>
        <v>0</v>
      </c>
      <c r="AB987" s="708">
        <f t="shared" si="229"/>
        <v>0</v>
      </c>
      <c r="AC987" s="708">
        <f t="shared" si="230"/>
        <v>0</v>
      </c>
      <c r="AD987" s="708">
        <f t="shared" si="231"/>
        <v>0</v>
      </c>
      <c r="AE987" s="707">
        <f t="shared" si="232"/>
        <v>0</v>
      </c>
      <c r="AF987" s="708">
        <f>IF(H987="", 0, VLOOKUP($C987, 'Sch 10.1 Rate Design'!$B$9:$K$16, 4, FALSE))</f>
        <v>0</v>
      </c>
      <c r="AG987" s="708">
        <f>IF(I987="", 0, VLOOKUP($C987, 'Sch 10.1 Rate Design'!$B$9:$K$16, 4, FALSE))</f>
        <v>0</v>
      </c>
      <c r="AH987" s="708">
        <f>IF(J987="", 0, VLOOKUP($C987, 'Sch 10.1 Rate Design'!$B$9:$K$16, 4, FALSE))</f>
        <v>0</v>
      </c>
      <c r="AI987" s="708">
        <f>IF(K987="", 0, VLOOKUP($C987, 'Sch 10.1 Rate Design'!$B$9:$K$16, 4, FALSE))</f>
        <v>0</v>
      </c>
      <c r="AJ987" s="708">
        <f>IF(L987="", 0, VLOOKUP($C987, 'Sch 10.1 Rate Design'!$B$9:$K$16, 4, FALSE))</f>
        <v>0</v>
      </c>
      <c r="AK987" s="708">
        <f>IF(M987="", 0, VLOOKUP($C987, 'Sch 10.1 Rate Design'!$B$9:$K$16, 4, FALSE))</f>
        <v>0</v>
      </c>
      <c r="AL987" s="708">
        <f>IF(N987="", 0, VLOOKUP($C987, 'Sch 10.1 Rate Design'!$B$9:$K$16, 4, FALSE))</f>
        <v>0</v>
      </c>
      <c r="AM987" s="708">
        <f>IF(O987="", 0, VLOOKUP($C987, 'Sch 10.1 Rate Design'!$B$9:$K$16, 4, FALSE))</f>
        <v>0</v>
      </c>
      <c r="AN987" s="708">
        <f>IF(P987="", 0, VLOOKUP($C987, 'Sch 10.1 Rate Design'!$B$9:$K$16, 4, FALSE))</f>
        <v>0</v>
      </c>
      <c r="AO987" s="708">
        <f>IF(Q987="", 0, VLOOKUP($C987, 'Sch 10.1 Rate Design'!$B$9:$K$16, 4, FALSE))</f>
        <v>0</v>
      </c>
      <c r="AP987" s="708">
        <f>IF(R987="", 0, VLOOKUP($C987, 'Sch 10.1 Rate Design'!$B$9:$K$16, 4, FALSE))</f>
        <v>0</v>
      </c>
      <c r="AQ987" s="707">
        <f>IF(S987="", 0, VLOOKUP($C987, 'Sch 10.1 Rate Design'!$B$9:$K$16, 4, FALSE))</f>
        <v>0</v>
      </c>
      <c r="AR987" s="706">
        <f>IF(H987="",0,+IF(H987&gt;+VLOOKUP($C987, 'Sch 10.1 Rate Design'!$B$9:$K$16, 3),IF(H987&gt;+VLOOKUP($C987, 'Sch 10.1 Rate Design'!$B$9:$K$16, 5),+VLOOKUP($C987, 'Sch 10.1 Rate Design'!$B$9:$K$16, 5)-VLOOKUP($C987, 'Sch 10.1 Rate Design'!$B$9:$K$16, 3), H987-VLOOKUP($C987, 'Sch 10.1 Rate Design'!$B$9:$K$16, 3)), 0))</f>
        <v>0</v>
      </c>
      <c r="AS987" s="393">
        <f>IF(I987="",0,+IF(I987&gt;+VLOOKUP($C987, 'Sch 10.1 Rate Design'!$B$9:$K$16, 3),IF(I987&gt;+VLOOKUP($C987, 'Sch 10.1 Rate Design'!$B$9:$K$16, 5),+VLOOKUP($C987, 'Sch 10.1 Rate Design'!$B$9:$K$16, 5)-VLOOKUP($C987, 'Sch 10.1 Rate Design'!$B$9:$K$16, 3), I987-VLOOKUP($C987, 'Sch 10.1 Rate Design'!$B$9:$K$16, 3)), 0))</f>
        <v>0</v>
      </c>
      <c r="AT987" s="393">
        <f>IF(J987="",0,+IF(J987&gt;+VLOOKUP($C987, 'Sch 10.1 Rate Design'!$B$9:$K$16, 3),IF(J987&gt;+VLOOKUP($C987, 'Sch 10.1 Rate Design'!$B$9:$K$16, 5),+VLOOKUP($C987, 'Sch 10.1 Rate Design'!$B$9:$K$16, 5)-VLOOKUP($C987, 'Sch 10.1 Rate Design'!$B$9:$K$16, 3), J987-VLOOKUP($C987, 'Sch 10.1 Rate Design'!$B$9:$K$16, 3)), 0))</f>
        <v>0</v>
      </c>
      <c r="AU987" s="393">
        <f>IF(K987="",0,+IF(K987&gt;+VLOOKUP($C987, 'Sch 10.1 Rate Design'!$B$9:$K$16, 3),IF(K987&gt;+VLOOKUP($C987, 'Sch 10.1 Rate Design'!$B$9:$K$16, 5),+VLOOKUP($C987, 'Sch 10.1 Rate Design'!$B$9:$K$16, 5)-VLOOKUP($C987, 'Sch 10.1 Rate Design'!$B$9:$K$16, 3), K987-VLOOKUP($C987, 'Sch 10.1 Rate Design'!$B$9:$K$16, 3)), 0))</f>
        <v>0</v>
      </c>
      <c r="AV987" s="393">
        <f>IF(L987="",0,+IF(L987&gt;+VLOOKUP($C987, 'Sch 10.1 Rate Design'!$B$9:$K$16, 3),IF(L987&gt;+VLOOKUP($C987, 'Sch 10.1 Rate Design'!$B$9:$K$16, 5),+VLOOKUP($C987, 'Sch 10.1 Rate Design'!$B$9:$K$16, 5)-VLOOKUP($C987, 'Sch 10.1 Rate Design'!$B$9:$K$16, 3), L987-VLOOKUP($C987, 'Sch 10.1 Rate Design'!$B$9:$K$16, 3)), 0))</f>
        <v>0</v>
      </c>
      <c r="AW987" s="393">
        <f>IF(M987="",0,+IF(M987&gt;+VLOOKUP($C987, 'Sch 10.1 Rate Design'!$B$9:$K$16, 3),IF(M987&gt;+VLOOKUP($C987, 'Sch 10.1 Rate Design'!$B$9:$K$16, 5),+VLOOKUP($C987, 'Sch 10.1 Rate Design'!$B$9:$K$16, 5)-VLOOKUP($C987, 'Sch 10.1 Rate Design'!$B$9:$K$16, 3), M987-VLOOKUP($C987, 'Sch 10.1 Rate Design'!$B$9:$K$16, 3)), 0))</f>
        <v>0</v>
      </c>
      <c r="AX987" s="393">
        <f>IF(N987="",0,+IF(N987&gt;+VLOOKUP($C987, 'Sch 10.1 Rate Design'!$B$9:$K$16, 3),IF(N987&gt;+VLOOKUP($C987, 'Sch 10.1 Rate Design'!$B$9:$K$16, 5),+VLOOKUP($C987, 'Sch 10.1 Rate Design'!$B$9:$K$16, 5)-VLOOKUP($C987, 'Sch 10.1 Rate Design'!$B$9:$K$16, 3), N987-VLOOKUP($C987, 'Sch 10.1 Rate Design'!$B$9:$K$16, 3)), 0))</f>
        <v>0</v>
      </c>
      <c r="AY987" s="393">
        <f>IF(O987="",0,+IF(O987&gt;+VLOOKUP($C987, 'Sch 10.1 Rate Design'!$B$9:$K$16, 3),IF(O987&gt;+VLOOKUP($C987, 'Sch 10.1 Rate Design'!$B$9:$K$16, 5),+VLOOKUP($C987, 'Sch 10.1 Rate Design'!$B$9:$K$16, 5)-VLOOKUP($C987, 'Sch 10.1 Rate Design'!$B$9:$K$16, 3), O987-VLOOKUP($C987, 'Sch 10.1 Rate Design'!$B$9:$K$16, 3)), 0))</f>
        <v>0</v>
      </c>
      <c r="AZ987" s="393">
        <f>IF(P987="",0,+IF(P987&gt;+VLOOKUP($C987, 'Sch 10.1 Rate Design'!$B$9:$K$16, 3),IF(P987&gt;+VLOOKUP($C987, 'Sch 10.1 Rate Design'!$B$9:$K$16, 5),+VLOOKUP($C987, 'Sch 10.1 Rate Design'!$B$9:$K$16, 5)-VLOOKUP($C987, 'Sch 10.1 Rate Design'!$B$9:$K$16, 3), P987-VLOOKUP($C987, 'Sch 10.1 Rate Design'!$B$9:$K$16, 3)), 0))</f>
        <v>0</v>
      </c>
      <c r="BA987" s="393">
        <f>IF(Q987="",0,+IF(Q987&gt;+VLOOKUP($C987, 'Sch 10.1 Rate Design'!$B$9:$K$16, 3),IF(Q987&gt;+VLOOKUP($C987, 'Sch 10.1 Rate Design'!$B$9:$K$16, 5),+VLOOKUP($C987, 'Sch 10.1 Rate Design'!$B$9:$K$16, 5)-VLOOKUP($C987, 'Sch 10.1 Rate Design'!$B$9:$K$16, 3), Q987-VLOOKUP($C987, 'Sch 10.1 Rate Design'!$B$9:$K$16, 3)), 0))</f>
        <v>0</v>
      </c>
      <c r="BB987" s="393">
        <f>IF(R987="",0,+IF(R987&gt;+VLOOKUP($C987, 'Sch 10.1 Rate Design'!$B$9:$K$16, 3),IF(R987&gt;+VLOOKUP($C987, 'Sch 10.1 Rate Design'!$B$9:$K$16, 5),+VLOOKUP($C987, 'Sch 10.1 Rate Design'!$B$9:$K$16, 5)-VLOOKUP($C987, 'Sch 10.1 Rate Design'!$B$9:$K$16, 3), R987-VLOOKUP($C987, 'Sch 10.1 Rate Design'!$B$9:$K$16, 3)), 0))</f>
        <v>0</v>
      </c>
      <c r="BC987" s="705">
        <f>IF(S987="",0,+IF(S987&gt;+VLOOKUP($C987, 'Sch 10.1 Rate Design'!$B$9:$K$16, 3),IF(S987&gt;+VLOOKUP($C987, 'Sch 10.1 Rate Design'!$B$9:$K$16, 5),+VLOOKUP($C987, 'Sch 10.1 Rate Design'!$B$9:$K$16, 5)-VLOOKUP($C987, 'Sch 10.1 Rate Design'!$B$9:$K$16, 3), S987-VLOOKUP($C987, 'Sch 10.1 Rate Design'!$B$9:$K$16, 3)), 0))</f>
        <v>0</v>
      </c>
      <c r="BD987" s="708">
        <f>IF(H987="", 0, AR987/'Sch 10.1 Rate Design'!$Z$24*VLOOKUP($C987, 'Sch 10.1 Rate Design'!$B$9:$K$16, 6, FALSE))</f>
        <v>0</v>
      </c>
      <c r="BE987" s="708">
        <f>IF(I987="", 0, AS987/'Sch 10.1 Rate Design'!$Z$24*VLOOKUP($C987, 'Sch 10.1 Rate Design'!$B$9:$K$16, 6, FALSE))</f>
        <v>0</v>
      </c>
      <c r="BF987" s="708">
        <f>IF(J987="", 0, AT987/'Sch 10.1 Rate Design'!$Z$24*VLOOKUP($C987, 'Sch 10.1 Rate Design'!$B$9:$K$16, 6, FALSE))</f>
        <v>0</v>
      </c>
      <c r="BG987" s="708">
        <f>IF(K987="", 0, AU987/'Sch 10.1 Rate Design'!$Z$24*VLOOKUP($C987, 'Sch 10.1 Rate Design'!$B$9:$K$16, 6, FALSE))</f>
        <v>0</v>
      </c>
      <c r="BH987" s="708">
        <f>IF(L987="", 0, AV987/'Sch 10.1 Rate Design'!$Z$24*VLOOKUP($C987, 'Sch 10.1 Rate Design'!$B$9:$K$16, 6, FALSE))</f>
        <v>0</v>
      </c>
      <c r="BI987" s="708">
        <f>IF(M987="", 0, AW987/'Sch 10.1 Rate Design'!$Z$24*VLOOKUP($C987, 'Sch 10.1 Rate Design'!$B$9:$K$16, 6, FALSE))</f>
        <v>0</v>
      </c>
      <c r="BJ987" s="708">
        <f>IF(N987="", 0, AX987/'Sch 10.1 Rate Design'!$Z$24*VLOOKUP($C987, 'Sch 10.1 Rate Design'!$B$9:$K$16, 6, FALSE))</f>
        <v>0</v>
      </c>
      <c r="BK987" s="708">
        <f>IF(O987="", 0, AY987/'Sch 10.1 Rate Design'!$Z$24*VLOOKUP($C987, 'Sch 10.1 Rate Design'!$B$9:$K$16, 6, FALSE))</f>
        <v>0</v>
      </c>
      <c r="BL987" s="708">
        <f>IF(P987="", 0, AZ987/'Sch 10.1 Rate Design'!$Z$24*VLOOKUP($C987, 'Sch 10.1 Rate Design'!$B$9:$K$16, 6, FALSE))</f>
        <v>0</v>
      </c>
      <c r="BM987" s="708">
        <f>IF(Q987="", 0, BA987/'Sch 10.1 Rate Design'!$Z$24*VLOOKUP($C987, 'Sch 10.1 Rate Design'!$B$9:$K$16, 6, FALSE))</f>
        <v>0</v>
      </c>
      <c r="BN987" s="708">
        <f>IF(R987="", 0, BB987/'Sch 10.1 Rate Design'!$Z$24*VLOOKUP($C987, 'Sch 10.1 Rate Design'!$B$9:$K$16, 6, FALSE))</f>
        <v>0</v>
      </c>
      <c r="BO987" s="707">
        <f>IF(S987="", 0, BC987/'Sch 10.1 Rate Design'!$Z$24*VLOOKUP($C987, 'Sch 10.1 Rate Design'!$B$9:$K$16, 6, FALSE))</f>
        <v>0</v>
      </c>
      <c r="BP987" s="393">
        <f>IF(H987="",0,+IF(H987&gt;+VLOOKUP($C987, 'Sch 10.1 Rate Design'!$B$9:$K$16, 5),IF(H987&gt;+VLOOKUP($C987, 'Sch 10.1 Rate Design'!$B$9:$K$16, 7),+VLOOKUP($C987, 'Sch 10.1 Rate Design'!$B$9:$K$16, 7)-VLOOKUP($C987, 'Sch 10.1 Rate Design'!$B$9:$K$16, 5), H987-VLOOKUP($C987, 'Sch 10.1 Rate Design'!$B$9:$K$16, 5)), 0))</f>
        <v>0</v>
      </c>
      <c r="BQ987" s="393">
        <f>IF(I987="",0,+IF(I987&gt;+VLOOKUP($C987, 'Sch 10.1 Rate Design'!$B$9:$K$16, 5),IF(I987&gt;+VLOOKUP($C987, 'Sch 10.1 Rate Design'!$B$9:$K$16, 7),+VLOOKUP($C987, 'Sch 10.1 Rate Design'!$B$9:$K$16, 7)-VLOOKUP($C987, 'Sch 10.1 Rate Design'!$B$9:$K$16, 5), I987-VLOOKUP($C987, 'Sch 10.1 Rate Design'!$B$9:$K$16, 5)), 0))</f>
        <v>0</v>
      </c>
      <c r="BR987" s="393">
        <f>IF(J987="",0,+IF(J987&gt;+VLOOKUP($C987, 'Sch 10.1 Rate Design'!$B$9:$K$16, 5),IF(J987&gt;+VLOOKUP($C987, 'Sch 10.1 Rate Design'!$B$9:$K$16, 7),+VLOOKUP($C987, 'Sch 10.1 Rate Design'!$B$9:$K$16, 7)-VLOOKUP($C987, 'Sch 10.1 Rate Design'!$B$9:$K$16, 5), J987-VLOOKUP($C987, 'Sch 10.1 Rate Design'!$B$9:$K$16, 5)), 0))</f>
        <v>0</v>
      </c>
      <c r="BS987" s="393">
        <f>IF(K987="",0,+IF(K987&gt;+VLOOKUP($C987, 'Sch 10.1 Rate Design'!$B$9:$K$16, 5),IF(K987&gt;+VLOOKUP($C987, 'Sch 10.1 Rate Design'!$B$9:$K$16, 7),+VLOOKUP($C987, 'Sch 10.1 Rate Design'!$B$9:$K$16, 7)-VLOOKUP($C987, 'Sch 10.1 Rate Design'!$B$9:$K$16, 5), K987-VLOOKUP($C987, 'Sch 10.1 Rate Design'!$B$9:$K$16, 5)), 0))</f>
        <v>0</v>
      </c>
      <c r="BT987" s="393">
        <f>IF(L987="",0,+IF(L987&gt;+VLOOKUP($C987, 'Sch 10.1 Rate Design'!$B$9:$K$16, 5),IF(L987&gt;+VLOOKUP($C987, 'Sch 10.1 Rate Design'!$B$9:$K$16, 7),+VLOOKUP($C987, 'Sch 10.1 Rate Design'!$B$9:$K$16, 7)-VLOOKUP($C987, 'Sch 10.1 Rate Design'!$B$9:$K$16, 5), L987-VLOOKUP($C987, 'Sch 10.1 Rate Design'!$B$9:$K$16, 5)), 0))</f>
        <v>0</v>
      </c>
      <c r="BU987" s="393">
        <f>IF(M987="",0,+IF(M987&gt;+VLOOKUP($C987, 'Sch 10.1 Rate Design'!$B$9:$K$16, 5),IF(M987&gt;+VLOOKUP($C987, 'Sch 10.1 Rate Design'!$B$9:$K$16, 7),+VLOOKUP($C987, 'Sch 10.1 Rate Design'!$B$9:$K$16, 7)-VLOOKUP($C987, 'Sch 10.1 Rate Design'!$B$9:$K$16, 5), M987-VLOOKUP($C987, 'Sch 10.1 Rate Design'!$B$9:$K$16, 5)), 0))</f>
        <v>0</v>
      </c>
      <c r="BV987" s="393">
        <f>IF(N987="",0,+IF(N987&gt;+VLOOKUP($C987, 'Sch 10.1 Rate Design'!$B$9:$K$16, 5),IF(N987&gt;+VLOOKUP($C987, 'Sch 10.1 Rate Design'!$B$9:$K$16, 7),+VLOOKUP($C987, 'Sch 10.1 Rate Design'!$B$9:$K$16, 7)-VLOOKUP($C987, 'Sch 10.1 Rate Design'!$B$9:$K$16, 5), N987-VLOOKUP($C987, 'Sch 10.1 Rate Design'!$B$9:$K$16, 5)), 0))</f>
        <v>0</v>
      </c>
      <c r="BW987" s="393">
        <f>IF(O987="",0,+IF(O987&gt;+VLOOKUP($C987, 'Sch 10.1 Rate Design'!$B$9:$K$16, 5),IF(O987&gt;+VLOOKUP($C987, 'Sch 10.1 Rate Design'!$B$9:$K$16, 7),+VLOOKUP($C987, 'Sch 10.1 Rate Design'!$B$9:$K$16, 7)-VLOOKUP($C987, 'Sch 10.1 Rate Design'!$B$9:$K$16, 5), O987-VLOOKUP($C987, 'Sch 10.1 Rate Design'!$B$9:$K$16, 5)), 0))</f>
        <v>0</v>
      </c>
      <c r="BX987" s="393">
        <f>IF(P987="",0,+IF(P987&gt;+VLOOKUP($C987, 'Sch 10.1 Rate Design'!$B$9:$K$16, 5),IF(P987&gt;+VLOOKUP($C987, 'Sch 10.1 Rate Design'!$B$9:$K$16, 7),+VLOOKUP($C987, 'Sch 10.1 Rate Design'!$B$9:$K$16, 7)-VLOOKUP($C987, 'Sch 10.1 Rate Design'!$B$9:$K$16, 5), P987-VLOOKUP($C987, 'Sch 10.1 Rate Design'!$B$9:$K$16, 5)), 0))</f>
        <v>0</v>
      </c>
      <c r="BY987" s="393">
        <f>IF(Q987="",0,+IF(Q987&gt;+VLOOKUP($C987, 'Sch 10.1 Rate Design'!$B$9:$K$16, 5),IF(Q987&gt;+VLOOKUP($C987, 'Sch 10.1 Rate Design'!$B$9:$K$16, 7),+VLOOKUP($C987, 'Sch 10.1 Rate Design'!$B$9:$K$16, 7)-VLOOKUP($C987, 'Sch 10.1 Rate Design'!$B$9:$K$16, 5), Q987-VLOOKUP($C987, 'Sch 10.1 Rate Design'!$B$9:$K$16, 5)), 0))</f>
        <v>0</v>
      </c>
      <c r="BZ987" s="393">
        <f>IF(R987="",0,+IF(R987&gt;+VLOOKUP($C987, 'Sch 10.1 Rate Design'!$B$9:$K$16, 5),IF(R987&gt;+VLOOKUP($C987, 'Sch 10.1 Rate Design'!$B$9:$K$16, 7),+VLOOKUP($C987, 'Sch 10.1 Rate Design'!$B$9:$K$16, 7)-VLOOKUP($C987, 'Sch 10.1 Rate Design'!$B$9:$K$16, 5), R987-VLOOKUP($C987, 'Sch 10.1 Rate Design'!$B$9:$K$16, 5)), 0))</f>
        <v>0</v>
      </c>
      <c r="CA987" s="705">
        <f>IF(S987="",0,+IF(S987&gt;+VLOOKUP($C987, 'Sch 10.1 Rate Design'!$B$9:$K$16, 5),IF(S987&gt;+VLOOKUP($C987, 'Sch 10.1 Rate Design'!$B$9:$K$16, 7),+VLOOKUP($C987, 'Sch 10.1 Rate Design'!$B$9:$K$16, 7)-VLOOKUP($C987, 'Sch 10.1 Rate Design'!$B$9:$K$16, 5), S987-VLOOKUP($C987, 'Sch 10.1 Rate Design'!$B$9:$K$16, 5)), 0))</f>
        <v>0</v>
      </c>
      <c r="CB987" s="708">
        <f>IF(H987="", 0, BP987/'Sch 10.1 Rate Design'!$Z$24*VLOOKUP($C987, 'Sch 10.1 Rate Design'!$B$9:$K$16, 8, FALSE))</f>
        <v>0</v>
      </c>
      <c r="CC987" s="708">
        <f>IF(I987="", 0, BQ987/'Sch 10.1 Rate Design'!$Z$24*VLOOKUP($C987, 'Sch 10.1 Rate Design'!$B$9:$K$16, 8, FALSE))</f>
        <v>0</v>
      </c>
      <c r="CD987" s="708">
        <f>IF(J987="", 0, BR987/'Sch 10.1 Rate Design'!$Z$24*VLOOKUP($C987, 'Sch 10.1 Rate Design'!$B$9:$K$16, 8, FALSE))</f>
        <v>0</v>
      </c>
      <c r="CE987" s="708">
        <f>IF(K987="", 0, BS987/'Sch 10.1 Rate Design'!$Z$24*VLOOKUP($C987, 'Sch 10.1 Rate Design'!$B$9:$K$16, 8, FALSE))</f>
        <v>0</v>
      </c>
      <c r="CF987" s="708">
        <f>IF(L987="", 0, BT987/'Sch 10.1 Rate Design'!$Z$24*VLOOKUP($C987, 'Sch 10.1 Rate Design'!$B$9:$K$16, 8, FALSE))</f>
        <v>0</v>
      </c>
      <c r="CG987" s="708">
        <f>IF(M987="", 0, BU987/'Sch 10.1 Rate Design'!$Z$24*VLOOKUP($C987, 'Sch 10.1 Rate Design'!$B$9:$K$16, 8, FALSE))</f>
        <v>0</v>
      </c>
      <c r="CH987" s="708">
        <f>IF(N987="", 0, BV987/'Sch 10.1 Rate Design'!$Z$24*VLOOKUP($C987, 'Sch 10.1 Rate Design'!$B$9:$K$16, 8, FALSE))</f>
        <v>0</v>
      </c>
      <c r="CI987" s="708">
        <f>IF(O987="", 0, BW987/'Sch 10.1 Rate Design'!$Z$24*VLOOKUP($C987, 'Sch 10.1 Rate Design'!$B$9:$K$16, 8, FALSE))</f>
        <v>0</v>
      </c>
      <c r="CJ987" s="708">
        <f>IF(P987="", 0, BX987/'Sch 10.1 Rate Design'!$Z$24*VLOOKUP($C987, 'Sch 10.1 Rate Design'!$B$9:$K$16, 8, FALSE))</f>
        <v>0</v>
      </c>
      <c r="CK987" s="708">
        <f>IF(Q987="", 0, BY987/'Sch 10.1 Rate Design'!$Z$24*VLOOKUP($C987, 'Sch 10.1 Rate Design'!$B$9:$K$16, 8, FALSE))</f>
        <v>0</v>
      </c>
      <c r="CL987" s="708">
        <f>IF(R987="", 0, BZ987/'Sch 10.1 Rate Design'!$Z$24*VLOOKUP($C987, 'Sch 10.1 Rate Design'!$B$9:$K$16, 8, FALSE))</f>
        <v>0</v>
      </c>
      <c r="CM987" s="707">
        <f>IF(S987="", 0, CA987/'Sch 10.1 Rate Design'!$Z$24*VLOOKUP($C987, 'Sch 10.1 Rate Design'!$B$9:$K$16, 8, FALSE))</f>
        <v>0</v>
      </c>
      <c r="CN987" s="393">
        <f>IF(H987="",0,IF(H987&gt;VLOOKUP($C987,'Sch 10.1 Rate Design'!$B$9:$K$16,9,FALSE),H987-VLOOKUP($C987,'Sch 10.1 Rate Design'!$B$9:$K$16,9,FALSE),0))</f>
        <v>0</v>
      </c>
      <c r="CO987" s="393">
        <f>IF(I987="",0,IF(I987&gt;VLOOKUP($C987,'Sch 10.1 Rate Design'!$B$9:$K$16,9,FALSE),I987-VLOOKUP($C987,'Sch 10.1 Rate Design'!$B$9:$K$16,9,FALSE),0))</f>
        <v>0</v>
      </c>
      <c r="CP987" s="393">
        <f>IF(J987="",0,IF(J987&gt;VLOOKUP($C987,'Sch 10.1 Rate Design'!$B$9:$K$16,9,FALSE),J987-VLOOKUP($C987,'Sch 10.1 Rate Design'!$B$9:$K$16,9,FALSE),0))</f>
        <v>0</v>
      </c>
      <c r="CQ987" s="393">
        <f>IF(K987="",0,IF(K987&gt;VLOOKUP($C987,'Sch 10.1 Rate Design'!$B$9:$K$16,9,FALSE),K987-VLOOKUP($C987,'Sch 10.1 Rate Design'!$B$9:$K$16,9,FALSE),0))</f>
        <v>0</v>
      </c>
      <c r="CR987" s="393">
        <f>IF(L987="",0,IF(L987&gt;VLOOKUP($C987,'Sch 10.1 Rate Design'!$B$9:$K$16,9,FALSE),L987-VLOOKUP($C987,'Sch 10.1 Rate Design'!$B$9:$K$16,9,FALSE),0))</f>
        <v>0</v>
      </c>
      <c r="CS987" s="393">
        <f>IF(M987="",0,IF(M987&gt;VLOOKUP($C987,'Sch 10.1 Rate Design'!$B$9:$K$16,9,FALSE),M987-VLOOKUP($C987,'Sch 10.1 Rate Design'!$B$9:$K$16,9,FALSE),0))</f>
        <v>0</v>
      </c>
      <c r="CT987" s="393">
        <f>IF(N987="",0,IF(N987&gt;VLOOKUP($C987,'Sch 10.1 Rate Design'!$B$9:$K$16,9,FALSE),N987-VLOOKUP($C987,'Sch 10.1 Rate Design'!$B$9:$K$16,9,FALSE),0))</f>
        <v>0</v>
      </c>
      <c r="CU987" s="393">
        <f>IF(O987="",0,IF(O987&gt;VLOOKUP($C987,'Sch 10.1 Rate Design'!$B$9:$K$16,9,FALSE),O987-VLOOKUP($C987,'Sch 10.1 Rate Design'!$B$9:$K$16,9,FALSE),0))</f>
        <v>0</v>
      </c>
      <c r="CV987" s="393">
        <f>IF(P987="",0,IF(P987&gt;VLOOKUP($C987,'Sch 10.1 Rate Design'!$B$9:$K$16,9,FALSE),P987-VLOOKUP($C987,'Sch 10.1 Rate Design'!$B$9:$K$16,9,FALSE),0))</f>
        <v>0</v>
      </c>
      <c r="CW987" s="393">
        <f>IF(Q987="",0,IF(Q987&gt;VLOOKUP($C987,'Sch 10.1 Rate Design'!$B$9:$K$16,9,FALSE),Q987-VLOOKUP($C987,'Sch 10.1 Rate Design'!$B$9:$K$16,9,FALSE),0))</f>
        <v>0</v>
      </c>
      <c r="CX987" s="393">
        <f>IF(R987="",0,IF(R987&gt;VLOOKUP($C987,'Sch 10.1 Rate Design'!$B$9:$K$16,9,FALSE),R987-VLOOKUP($C987,'Sch 10.1 Rate Design'!$B$9:$K$16,9,FALSE),0))</f>
        <v>0</v>
      </c>
      <c r="CY987" s="705">
        <f>IF(S987="",0,IF(S987&gt;VLOOKUP($C987,'Sch 10.1 Rate Design'!$B$9:$K$16,9,FALSE),S987-VLOOKUP($C987,'Sch 10.1 Rate Design'!$B$9:$K$16,9,FALSE),0))</f>
        <v>0</v>
      </c>
      <c r="CZ987" s="708">
        <f>IF(H987="", 0, CN987/'Sch 10.1 Rate Design'!$Z$24*VLOOKUP($C987, 'Sch 10.1 Rate Design'!$B$9:$K$16, 10, FALSE))</f>
        <v>0</v>
      </c>
      <c r="DA987" s="708">
        <f>IF(I987="", 0, CO987/'Sch 10.1 Rate Design'!$Z$24*VLOOKUP($C987, 'Sch 10.1 Rate Design'!$B$9:$K$16, 10, FALSE))</f>
        <v>0</v>
      </c>
      <c r="DB987" s="708">
        <f>IF(J987="", 0, CP987/'Sch 10.1 Rate Design'!$Z$24*VLOOKUP($C987, 'Sch 10.1 Rate Design'!$B$9:$K$16, 10, FALSE))</f>
        <v>0</v>
      </c>
      <c r="DC987" s="708">
        <f>IF(K987="", 0, CQ987/'Sch 10.1 Rate Design'!$Z$24*VLOOKUP($C987, 'Sch 10.1 Rate Design'!$B$9:$K$16, 10, FALSE))</f>
        <v>0</v>
      </c>
      <c r="DD987" s="708">
        <f>IF(L987="", 0, CR987/'Sch 10.1 Rate Design'!$Z$24*VLOOKUP($C987, 'Sch 10.1 Rate Design'!$B$9:$K$16, 10, FALSE))</f>
        <v>0</v>
      </c>
      <c r="DE987" s="708">
        <f>IF(M987="", 0, CS987/'Sch 10.1 Rate Design'!$Z$24*VLOOKUP($C987, 'Sch 10.1 Rate Design'!$B$9:$K$16, 10, FALSE))</f>
        <v>0</v>
      </c>
      <c r="DF987" s="708">
        <f>IF(N987="", 0, CT987/'Sch 10.1 Rate Design'!$Z$24*VLOOKUP($C987, 'Sch 10.1 Rate Design'!$B$9:$K$16, 10, FALSE))</f>
        <v>0</v>
      </c>
      <c r="DG987" s="708">
        <f>IF(O987="", 0, CU987/'Sch 10.1 Rate Design'!$Z$24*VLOOKUP($C987, 'Sch 10.1 Rate Design'!$B$9:$K$16, 10, FALSE))</f>
        <v>0</v>
      </c>
      <c r="DH987" s="708">
        <f>IF(P987="", 0, CV987/'Sch 10.1 Rate Design'!$Z$24*VLOOKUP($C987, 'Sch 10.1 Rate Design'!$B$9:$K$16, 10, FALSE))</f>
        <v>0</v>
      </c>
      <c r="DI987" s="708">
        <f>IF(Q987="", 0, CW987/'Sch 10.1 Rate Design'!$Z$24*VLOOKUP($C987, 'Sch 10.1 Rate Design'!$B$9:$K$16, 10, FALSE))</f>
        <v>0</v>
      </c>
      <c r="DJ987" s="708">
        <f>IF(R987="", 0, CX987/'Sch 10.1 Rate Design'!$Z$24*VLOOKUP($C987, 'Sch 10.1 Rate Design'!$B$9:$K$16, 10, FALSE))</f>
        <v>0</v>
      </c>
      <c r="DK987" s="707">
        <f>IF(S987="", 0, CY987/'Sch 10.1 Rate Design'!$Z$24*VLOOKUP($C987, 'Sch 10.1 Rate Design'!$B$9:$K$16, 10, FALSE))</f>
        <v>0</v>
      </c>
      <c r="DL987" s="706">
        <f>IF(H987="", 0, VLOOKUP($C987, 'Sch 10.1 Rate Design'!$B$9:$K$16, 3, FALSE))</f>
        <v>0</v>
      </c>
      <c r="DM987" s="393">
        <f>IF(I987="", 0, VLOOKUP($C987, 'Sch 10.1 Rate Design'!$B$9:$K$16, 3, FALSE))</f>
        <v>0</v>
      </c>
      <c r="DN987" s="393">
        <f>IF(J987="", 0, VLOOKUP($C987, 'Sch 10.1 Rate Design'!$B$9:$K$16, 3, FALSE))</f>
        <v>0</v>
      </c>
      <c r="DO987" s="393">
        <f>IF(K987="", 0, VLOOKUP($C987, 'Sch 10.1 Rate Design'!$B$9:$K$16, 3, FALSE))</f>
        <v>0</v>
      </c>
      <c r="DP987" s="393">
        <f>IF(L987="", 0, VLOOKUP($C987, 'Sch 10.1 Rate Design'!$B$9:$K$16, 3, FALSE))</f>
        <v>0</v>
      </c>
      <c r="DQ987" s="393">
        <f>IF(M987="", 0, VLOOKUP($C987, 'Sch 10.1 Rate Design'!$B$9:$K$16, 3, FALSE))</f>
        <v>0</v>
      </c>
      <c r="DR987" s="393">
        <f>IF(N987="", 0, VLOOKUP($C987, 'Sch 10.1 Rate Design'!$B$9:$K$16, 3, FALSE))</f>
        <v>0</v>
      </c>
      <c r="DS987" s="393">
        <f>IF(O987="", 0, VLOOKUP($C987, 'Sch 10.1 Rate Design'!$B$9:$K$16, 3, FALSE))</f>
        <v>0</v>
      </c>
      <c r="DT987" s="393">
        <f>IF(P987="", 0, VLOOKUP($C987, 'Sch 10.1 Rate Design'!$B$9:$K$16, 3, FALSE))</f>
        <v>0</v>
      </c>
      <c r="DU987" s="393">
        <f>IF(Q987="", 0, VLOOKUP($C987, 'Sch 10.1 Rate Design'!$B$9:$K$16, 3, FALSE))</f>
        <v>0</v>
      </c>
      <c r="DV987" s="393">
        <f>IF(R987="", 0, VLOOKUP($C987, 'Sch 10.1 Rate Design'!$B$9:$K$16, 3, FALSE))</f>
        <v>0</v>
      </c>
      <c r="DW987" s="705">
        <f>IF(S987="", 0, VLOOKUP($C987, 'Sch 10.1 Rate Design'!$B$9:$K$16, 3, FALSE))</f>
        <v>0</v>
      </c>
      <c r="DX987" s="393"/>
      <c r="DY987" s="393"/>
      <c r="DZ987" s="393"/>
      <c r="EA987" s="393"/>
      <c r="EB987" s="393"/>
      <c r="EC987" s="393"/>
      <c r="ED987" s="393"/>
      <c r="EE987" s="393"/>
      <c r="EF987" s="393"/>
      <c r="EG987" s="393"/>
      <c r="EH987" s="393"/>
      <c r="EI987" s="393"/>
      <c r="EJ987" s="393"/>
    </row>
    <row r="988" spans="1:140">
      <c r="A988" s="393">
        <f>Input!AH984</f>
        <v>0</v>
      </c>
      <c r="B988" s="393">
        <v>978</v>
      </c>
      <c r="C988" s="690">
        <f>Input!AI984</f>
        <v>0.625</v>
      </c>
      <c r="D988" s="709">
        <f t="shared" si="233"/>
        <v>0</v>
      </c>
      <c r="E988" s="709">
        <f>IF('Sch 10.1 Rate Design'!$AB$24="Monthly", AVERAGE(T988,U988,V988,W988,X988,Y988,Z988,AA988,AB988,AC988,AD988,AE988), AVERAGE(T988,V988,X988,Z988,AB988,AD988))</f>
        <v>0</v>
      </c>
      <c r="F988" s="393">
        <f t="shared" si="220"/>
        <v>0</v>
      </c>
      <c r="G988" s="705" t="e">
        <f>IF('Sch 10.1 Rate Design'!$AB$24="Monthly", AVERAGE(H988,I988,J988,K988,L988,M988,N988,O988,P988,Q988,R988,S988), AVERAGE(H988,J988,L988,N988,P988,R988))</f>
        <v>#DIV/0!</v>
      </c>
      <c r="H988" s="393" t="str">
        <f>IF(Input!AJ984="", "", Input!AJ984)</f>
        <v/>
      </c>
      <c r="I988" s="393" t="str">
        <f>IF(Input!AK984="", "", Input!AK984)</f>
        <v/>
      </c>
      <c r="J988" s="393" t="str">
        <f>IF(Input!AL984="", "", Input!AL984)</f>
        <v/>
      </c>
      <c r="K988" s="393" t="str">
        <f>IF(Input!AM984="", "", Input!AM984)</f>
        <v/>
      </c>
      <c r="L988" s="393" t="str">
        <f>IF(Input!AN984="", "", Input!AN984)</f>
        <v/>
      </c>
      <c r="M988" s="393" t="str">
        <f>IF(Input!AO984="", "", Input!AO984)</f>
        <v/>
      </c>
      <c r="N988" s="393" t="str">
        <f>IF(Input!AP984="", "", Input!AP984)</f>
        <v/>
      </c>
      <c r="O988" s="393" t="str">
        <f>IF(Input!AQ984="", "", Input!AQ984)</f>
        <v/>
      </c>
      <c r="P988" s="393" t="str">
        <f>IF(Input!AR984="", "", Input!AR984)</f>
        <v/>
      </c>
      <c r="Q988" s="393" t="str">
        <f>IF(Input!AS984="", "", Input!AS984)</f>
        <v/>
      </c>
      <c r="R988" s="393" t="str">
        <f>IF(Input!AT984="", "", Input!AT984)</f>
        <v/>
      </c>
      <c r="S988" s="393" t="str">
        <f>IF(Input!AU984="", "", Input!AU984)</f>
        <v/>
      </c>
      <c r="T988" s="708">
        <f t="shared" si="221"/>
        <v>0</v>
      </c>
      <c r="U988" s="708">
        <f t="shared" si="222"/>
        <v>0</v>
      </c>
      <c r="V988" s="708">
        <f t="shared" si="223"/>
        <v>0</v>
      </c>
      <c r="W988" s="708">
        <f t="shared" si="224"/>
        <v>0</v>
      </c>
      <c r="X988" s="708">
        <f t="shared" si="225"/>
        <v>0</v>
      </c>
      <c r="Y988" s="708">
        <f t="shared" si="226"/>
        <v>0</v>
      </c>
      <c r="Z988" s="708">
        <f t="shared" si="227"/>
        <v>0</v>
      </c>
      <c r="AA988" s="708">
        <f t="shared" si="228"/>
        <v>0</v>
      </c>
      <c r="AB988" s="708">
        <f t="shared" si="229"/>
        <v>0</v>
      </c>
      <c r="AC988" s="708">
        <f t="shared" si="230"/>
        <v>0</v>
      </c>
      <c r="AD988" s="708">
        <f t="shared" si="231"/>
        <v>0</v>
      </c>
      <c r="AE988" s="707">
        <f t="shared" si="232"/>
        <v>0</v>
      </c>
      <c r="AF988" s="708">
        <f>IF(H988="", 0, VLOOKUP($C988, 'Sch 10.1 Rate Design'!$B$9:$K$16, 4, FALSE))</f>
        <v>0</v>
      </c>
      <c r="AG988" s="708">
        <f>IF(I988="", 0, VLOOKUP($C988, 'Sch 10.1 Rate Design'!$B$9:$K$16, 4, FALSE))</f>
        <v>0</v>
      </c>
      <c r="AH988" s="708">
        <f>IF(J988="", 0, VLOOKUP($C988, 'Sch 10.1 Rate Design'!$B$9:$K$16, 4, FALSE))</f>
        <v>0</v>
      </c>
      <c r="AI988" s="708">
        <f>IF(K988="", 0, VLOOKUP($C988, 'Sch 10.1 Rate Design'!$B$9:$K$16, 4, FALSE))</f>
        <v>0</v>
      </c>
      <c r="AJ988" s="708">
        <f>IF(L988="", 0, VLOOKUP($C988, 'Sch 10.1 Rate Design'!$B$9:$K$16, 4, FALSE))</f>
        <v>0</v>
      </c>
      <c r="AK988" s="708">
        <f>IF(M988="", 0, VLOOKUP($C988, 'Sch 10.1 Rate Design'!$B$9:$K$16, 4, FALSE))</f>
        <v>0</v>
      </c>
      <c r="AL988" s="708">
        <f>IF(N988="", 0, VLOOKUP($C988, 'Sch 10.1 Rate Design'!$B$9:$K$16, 4, FALSE))</f>
        <v>0</v>
      </c>
      <c r="AM988" s="708">
        <f>IF(O988="", 0, VLOOKUP($C988, 'Sch 10.1 Rate Design'!$B$9:$K$16, 4, FALSE))</f>
        <v>0</v>
      </c>
      <c r="AN988" s="708">
        <f>IF(P988="", 0, VLOOKUP($C988, 'Sch 10.1 Rate Design'!$B$9:$K$16, 4, FALSE))</f>
        <v>0</v>
      </c>
      <c r="AO988" s="708">
        <f>IF(Q988="", 0, VLOOKUP($C988, 'Sch 10.1 Rate Design'!$B$9:$K$16, 4, FALSE))</f>
        <v>0</v>
      </c>
      <c r="AP988" s="708">
        <f>IF(R988="", 0, VLOOKUP($C988, 'Sch 10.1 Rate Design'!$B$9:$K$16, 4, FALSE))</f>
        <v>0</v>
      </c>
      <c r="AQ988" s="707">
        <f>IF(S988="", 0, VLOOKUP($C988, 'Sch 10.1 Rate Design'!$B$9:$K$16, 4, FALSE))</f>
        <v>0</v>
      </c>
      <c r="AR988" s="706">
        <f>IF(H988="",0,+IF(H988&gt;+VLOOKUP($C988, 'Sch 10.1 Rate Design'!$B$9:$K$16, 3),IF(H988&gt;+VLOOKUP($C988, 'Sch 10.1 Rate Design'!$B$9:$K$16, 5),+VLOOKUP($C988, 'Sch 10.1 Rate Design'!$B$9:$K$16, 5)-VLOOKUP($C988, 'Sch 10.1 Rate Design'!$B$9:$K$16, 3), H988-VLOOKUP($C988, 'Sch 10.1 Rate Design'!$B$9:$K$16, 3)), 0))</f>
        <v>0</v>
      </c>
      <c r="AS988" s="393">
        <f>IF(I988="",0,+IF(I988&gt;+VLOOKUP($C988, 'Sch 10.1 Rate Design'!$B$9:$K$16, 3),IF(I988&gt;+VLOOKUP($C988, 'Sch 10.1 Rate Design'!$B$9:$K$16, 5),+VLOOKUP($C988, 'Sch 10.1 Rate Design'!$B$9:$K$16, 5)-VLOOKUP($C988, 'Sch 10.1 Rate Design'!$B$9:$K$16, 3), I988-VLOOKUP($C988, 'Sch 10.1 Rate Design'!$B$9:$K$16, 3)), 0))</f>
        <v>0</v>
      </c>
      <c r="AT988" s="393">
        <f>IF(J988="",0,+IF(J988&gt;+VLOOKUP($C988, 'Sch 10.1 Rate Design'!$B$9:$K$16, 3),IF(J988&gt;+VLOOKUP($C988, 'Sch 10.1 Rate Design'!$B$9:$K$16, 5),+VLOOKUP($C988, 'Sch 10.1 Rate Design'!$B$9:$K$16, 5)-VLOOKUP($C988, 'Sch 10.1 Rate Design'!$B$9:$K$16, 3), J988-VLOOKUP($C988, 'Sch 10.1 Rate Design'!$B$9:$K$16, 3)), 0))</f>
        <v>0</v>
      </c>
      <c r="AU988" s="393">
        <f>IF(K988="",0,+IF(K988&gt;+VLOOKUP($C988, 'Sch 10.1 Rate Design'!$B$9:$K$16, 3),IF(K988&gt;+VLOOKUP($C988, 'Sch 10.1 Rate Design'!$B$9:$K$16, 5),+VLOOKUP($C988, 'Sch 10.1 Rate Design'!$B$9:$K$16, 5)-VLOOKUP($C988, 'Sch 10.1 Rate Design'!$B$9:$K$16, 3), K988-VLOOKUP($C988, 'Sch 10.1 Rate Design'!$B$9:$K$16, 3)), 0))</f>
        <v>0</v>
      </c>
      <c r="AV988" s="393">
        <f>IF(L988="",0,+IF(L988&gt;+VLOOKUP($C988, 'Sch 10.1 Rate Design'!$B$9:$K$16, 3),IF(L988&gt;+VLOOKUP($C988, 'Sch 10.1 Rate Design'!$B$9:$K$16, 5),+VLOOKUP($C988, 'Sch 10.1 Rate Design'!$B$9:$K$16, 5)-VLOOKUP($C988, 'Sch 10.1 Rate Design'!$B$9:$K$16, 3), L988-VLOOKUP($C988, 'Sch 10.1 Rate Design'!$B$9:$K$16, 3)), 0))</f>
        <v>0</v>
      </c>
      <c r="AW988" s="393">
        <f>IF(M988="",0,+IF(M988&gt;+VLOOKUP($C988, 'Sch 10.1 Rate Design'!$B$9:$K$16, 3),IF(M988&gt;+VLOOKUP($C988, 'Sch 10.1 Rate Design'!$B$9:$K$16, 5),+VLOOKUP($C988, 'Sch 10.1 Rate Design'!$B$9:$K$16, 5)-VLOOKUP($C988, 'Sch 10.1 Rate Design'!$B$9:$K$16, 3), M988-VLOOKUP($C988, 'Sch 10.1 Rate Design'!$B$9:$K$16, 3)), 0))</f>
        <v>0</v>
      </c>
      <c r="AX988" s="393">
        <f>IF(N988="",0,+IF(N988&gt;+VLOOKUP($C988, 'Sch 10.1 Rate Design'!$B$9:$K$16, 3),IF(N988&gt;+VLOOKUP($C988, 'Sch 10.1 Rate Design'!$B$9:$K$16, 5),+VLOOKUP($C988, 'Sch 10.1 Rate Design'!$B$9:$K$16, 5)-VLOOKUP($C988, 'Sch 10.1 Rate Design'!$B$9:$K$16, 3), N988-VLOOKUP($C988, 'Sch 10.1 Rate Design'!$B$9:$K$16, 3)), 0))</f>
        <v>0</v>
      </c>
      <c r="AY988" s="393">
        <f>IF(O988="",0,+IF(O988&gt;+VLOOKUP($C988, 'Sch 10.1 Rate Design'!$B$9:$K$16, 3),IF(O988&gt;+VLOOKUP($C988, 'Sch 10.1 Rate Design'!$B$9:$K$16, 5),+VLOOKUP($C988, 'Sch 10.1 Rate Design'!$B$9:$K$16, 5)-VLOOKUP($C988, 'Sch 10.1 Rate Design'!$B$9:$K$16, 3), O988-VLOOKUP($C988, 'Sch 10.1 Rate Design'!$B$9:$K$16, 3)), 0))</f>
        <v>0</v>
      </c>
      <c r="AZ988" s="393">
        <f>IF(P988="",0,+IF(P988&gt;+VLOOKUP($C988, 'Sch 10.1 Rate Design'!$B$9:$K$16, 3),IF(P988&gt;+VLOOKUP($C988, 'Sch 10.1 Rate Design'!$B$9:$K$16, 5),+VLOOKUP($C988, 'Sch 10.1 Rate Design'!$B$9:$K$16, 5)-VLOOKUP($C988, 'Sch 10.1 Rate Design'!$B$9:$K$16, 3), P988-VLOOKUP($C988, 'Sch 10.1 Rate Design'!$B$9:$K$16, 3)), 0))</f>
        <v>0</v>
      </c>
      <c r="BA988" s="393">
        <f>IF(Q988="",0,+IF(Q988&gt;+VLOOKUP($C988, 'Sch 10.1 Rate Design'!$B$9:$K$16, 3),IF(Q988&gt;+VLOOKUP($C988, 'Sch 10.1 Rate Design'!$B$9:$K$16, 5),+VLOOKUP($C988, 'Sch 10.1 Rate Design'!$B$9:$K$16, 5)-VLOOKUP($C988, 'Sch 10.1 Rate Design'!$B$9:$K$16, 3), Q988-VLOOKUP($C988, 'Sch 10.1 Rate Design'!$B$9:$K$16, 3)), 0))</f>
        <v>0</v>
      </c>
      <c r="BB988" s="393">
        <f>IF(R988="",0,+IF(R988&gt;+VLOOKUP($C988, 'Sch 10.1 Rate Design'!$B$9:$K$16, 3),IF(R988&gt;+VLOOKUP($C988, 'Sch 10.1 Rate Design'!$B$9:$K$16, 5),+VLOOKUP($C988, 'Sch 10.1 Rate Design'!$B$9:$K$16, 5)-VLOOKUP($C988, 'Sch 10.1 Rate Design'!$B$9:$K$16, 3), R988-VLOOKUP($C988, 'Sch 10.1 Rate Design'!$B$9:$K$16, 3)), 0))</f>
        <v>0</v>
      </c>
      <c r="BC988" s="705">
        <f>IF(S988="",0,+IF(S988&gt;+VLOOKUP($C988, 'Sch 10.1 Rate Design'!$B$9:$K$16, 3),IF(S988&gt;+VLOOKUP($C988, 'Sch 10.1 Rate Design'!$B$9:$K$16, 5),+VLOOKUP($C988, 'Sch 10.1 Rate Design'!$B$9:$K$16, 5)-VLOOKUP($C988, 'Sch 10.1 Rate Design'!$B$9:$K$16, 3), S988-VLOOKUP($C988, 'Sch 10.1 Rate Design'!$B$9:$K$16, 3)), 0))</f>
        <v>0</v>
      </c>
      <c r="BD988" s="708">
        <f>IF(H988="", 0, AR988/'Sch 10.1 Rate Design'!$Z$24*VLOOKUP($C988, 'Sch 10.1 Rate Design'!$B$9:$K$16, 6, FALSE))</f>
        <v>0</v>
      </c>
      <c r="BE988" s="708">
        <f>IF(I988="", 0, AS988/'Sch 10.1 Rate Design'!$Z$24*VLOOKUP($C988, 'Sch 10.1 Rate Design'!$B$9:$K$16, 6, FALSE))</f>
        <v>0</v>
      </c>
      <c r="BF988" s="708">
        <f>IF(J988="", 0, AT988/'Sch 10.1 Rate Design'!$Z$24*VLOOKUP($C988, 'Sch 10.1 Rate Design'!$B$9:$K$16, 6, FALSE))</f>
        <v>0</v>
      </c>
      <c r="BG988" s="708">
        <f>IF(K988="", 0, AU988/'Sch 10.1 Rate Design'!$Z$24*VLOOKUP($C988, 'Sch 10.1 Rate Design'!$B$9:$K$16, 6, FALSE))</f>
        <v>0</v>
      </c>
      <c r="BH988" s="708">
        <f>IF(L988="", 0, AV988/'Sch 10.1 Rate Design'!$Z$24*VLOOKUP($C988, 'Sch 10.1 Rate Design'!$B$9:$K$16, 6, FALSE))</f>
        <v>0</v>
      </c>
      <c r="BI988" s="708">
        <f>IF(M988="", 0, AW988/'Sch 10.1 Rate Design'!$Z$24*VLOOKUP($C988, 'Sch 10.1 Rate Design'!$B$9:$K$16, 6, FALSE))</f>
        <v>0</v>
      </c>
      <c r="BJ988" s="708">
        <f>IF(N988="", 0, AX988/'Sch 10.1 Rate Design'!$Z$24*VLOOKUP($C988, 'Sch 10.1 Rate Design'!$B$9:$K$16, 6, FALSE))</f>
        <v>0</v>
      </c>
      <c r="BK988" s="708">
        <f>IF(O988="", 0, AY988/'Sch 10.1 Rate Design'!$Z$24*VLOOKUP($C988, 'Sch 10.1 Rate Design'!$B$9:$K$16, 6, FALSE))</f>
        <v>0</v>
      </c>
      <c r="BL988" s="708">
        <f>IF(P988="", 0, AZ988/'Sch 10.1 Rate Design'!$Z$24*VLOOKUP($C988, 'Sch 10.1 Rate Design'!$B$9:$K$16, 6, FALSE))</f>
        <v>0</v>
      </c>
      <c r="BM988" s="708">
        <f>IF(Q988="", 0, BA988/'Sch 10.1 Rate Design'!$Z$24*VLOOKUP($C988, 'Sch 10.1 Rate Design'!$B$9:$K$16, 6, FALSE))</f>
        <v>0</v>
      </c>
      <c r="BN988" s="708">
        <f>IF(R988="", 0, BB988/'Sch 10.1 Rate Design'!$Z$24*VLOOKUP($C988, 'Sch 10.1 Rate Design'!$B$9:$K$16, 6, FALSE))</f>
        <v>0</v>
      </c>
      <c r="BO988" s="707">
        <f>IF(S988="", 0, BC988/'Sch 10.1 Rate Design'!$Z$24*VLOOKUP($C988, 'Sch 10.1 Rate Design'!$B$9:$K$16, 6, FALSE))</f>
        <v>0</v>
      </c>
      <c r="BP988" s="393">
        <f>IF(H988="",0,+IF(H988&gt;+VLOOKUP($C988, 'Sch 10.1 Rate Design'!$B$9:$K$16, 5),IF(H988&gt;+VLOOKUP($C988, 'Sch 10.1 Rate Design'!$B$9:$K$16, 7),+VLOOKUP($C988, 'Sch 10.1 Rate Design'!$B$9:$K$16, 7)-VLOOKUP($C988, 'Sch 10.1 Rate Design'!$B$9:$K$16, 5), H988-VLOOKUP($C988, 'Sch 10.1 Rate Design'!$B$9:$K$16, 5)), 0))</f>
        <v>0</v>
      </c>
      <c r="BQ988" s="393">
        <f>IF(I988="",0,+IF(I988&gt;+VLOOKUP($C988, 'Sch 10.1 Rate Design'!$B$9:$K$16, 5),IF(I988&gt;+VLOOKUP($C988, 'Sch 10.1 Rate Design'!$B$9:$K$16, 7),+VLOOKUP($C988, 'Sch 10.1 Rate Design'!$B$9:$K$16, 7)-VLOOKUP($C988, 'Sch 10.1 Rate Design'!$B$9:$K$16, 5), I988-VLOOKUP($C988, 'Sch 10.1 Rate Design'!$B$9:$K$16, 5)), 0))</f>
        <v>0</v>
      </c>
      <c r="BR988" s="393">
        <f>IF(J988="",0,+IF(J988&gt;+VLOOKUP($C988, 'Sch 10.1 Rate Design'!$B$9:$K$16, 5),IF(J988&gt;+VLOOKUP($C988, 'Sch 10.1 Rate Design'!$B$9:$K$16, 7),+VLOOKUP($C988, 'Sch 10.1 Rate Design'!$B$9:$K$16, 7)-VLOOKUP($C988, 'Sch 10.1 Rate Design'!$B$9:$K$16, 5), J988-VLOOKUP($C988, 'Sch 10.1 Rate Design'!$B$9:$K$16, 5)), 0))</f>
        <v>0</v>
      </c>
      <c r="BS988" s="393">
        <f>IF(K988="",0,+IF(K988&gt;+VLOOKUP($C988, 'Sch 10.1 Rate Design'!$B$9:$K$16, 5),IF(K988&gt;+VLOOKUP($C988, 'Sch 10.1 Rate Design'!$B$9:$K$16, 7),+VLOOKUP($C988, 'Sch 10.1 Rate Design'!$B$9:$K$16, 7)-VLOOKUP($C988, 'Sch 10.1 Rate Design'!$B$9:$K$16, 5), K988-VLOOKUP($C988, 'Sch 10.1 Rate Design'!$B$9:$K$16, 5)), 0))</f>
        <v>0</v>
      </c>
      <c r="BT988" s="393">
        <f>IF(L988="",0,+IF(L988&gt;+VLOOKUP($C988, 'Sch 10.1 Rate Design'!$B$9:$K$16, 5),IF(L988&gt;+VLOOKUP($C988, 'Sch 10.1 Rate Design'!$B$9:$K$16, 7),+VLOOKUP($C988, 'Sch 10.1 Rate Design'!$B$9:$K$16, 7)-VLOOKUP($C988, 'Sch 10.1 Rate Design'!$B$9:$K$16, 5), L988-VLOOKUP($C988, 'Sch 10.1 Rate Design'!$B$9:$K$16, 5)), 0))</f>
        <v>0</v>
      </c>
      <c r="BU988" s="393">
        <f>IF(M988="",0,+IF(M988&gt;+VLOOKUP($C988, 'Sch 10.1 Rate Design'!$B$9:$K$16, 5),IF(M988&gt;+VLOOKUP($C988, 'Sch 10.1 Rate Design'!$B$9:$K$16, 7),+VLOOKUP($C988, 'Sch 10.1 Rate Design'!$B$9:$K$16, 7)-VLOOKUP($C988, 'Sch 10.1 Rate Design'!$B$9:$K$16, 5), M988-VLOOKUP($C988, 'Sch 10.1 Rate Design'!$B$9:$K$16, 5)), 0))</f>
        <v>0</v>
      </c>
      <c r="BV988" s="393">
        <f>IF(N988="",0,+IF(N988&gt;+VLOOKUP($C988, 'Sch 10.1 Rate Design'!$B$9:$K$16, 5),IF(N988&gt;+VLOOKUP($C988, 'Sch 10.1 Rate Design'!$B$9:$K$16, 7),+VLOOKUP($C988, 'Sch 10.1 Rate Design'!$B$9:$K$16, 7)-VLOOKUP($C988, 'Sch 10.1 Rate Design'!$B$9:$K$16, 5), N988-VLOOKUP($C988, 'Sch 10.1 Rate Design'!$B$9:$K$16, 5)), 0))</f>
        <v>0</v>
      </c>
      <c r="BW988" s="393">
        <f>IF(O988="",0,+IF(O988&gt;+VLOOKUP($C988, 'Sch 10.1 Rate Design'!$B$9:$K$16, 5),IF(O988&gt;+VLOOKUP($C988, 'Sch 10.1 Rate Design'!$B$9:$K$16, 7),+VLOOKUP($C988, 'Sch 10.1 Rate Design'!$B$9:$K$16, 7)-VLOOKUP($C988, 'Sch 10.1 Rate Design'!$B$9:$K$16, 5), O988-VLOOKUP($C988, 'Sch 10.1 Rate Design'!$B$9:$K$16, 5)), 0))</f>
        <v>0</v>
      </c>
      <c r="BX988" s="393">
        <f>IF(P988="",0,+IF(P988&gt;+VLOOKUP($C988, 'Sch 10.1 Rate Design'!$B$9:$K$16, 5),IF(P988&gt;+VLOOKUP($C988, 'Sch 10.1 Rate Design'!$B$9:$K$16, 7),+VLOOKUP($C988, 'Sch 10.1 Rate Design'!$B$9:$K$16, 7)-VLOOKUP($C988, 'Sch 10.1 Rate Design'!$B$9:$K$16, 5), P988-VLOOKUP($C988, 'Sch 10.1 Rate Design'!$B$9:$K$16, 5)), 0))</f>
        <v>0</v>
      </c>
      <c r="BY988" s="393">
        <f>IF(Q988="",0,+IF(Q988&gt;+VLOOKUP($C988, 'Sch 10.1 Rate Design'!$B$9:$K$16, 5),IF(Q988&gt;+VLOOKUP($C988, 'Sch 10.1 Rate Design'!$B$9:$K$16, 7),+VLOOKUP($C988, 'Sch 10.1 Rate Design'!$B$9:$K$16, 7)-VLOOKUP($C988, 'Sch 10.1 Rate Design'!$B$9:$K$16, 5), Q988-VLOOKUP($C988, 'Sch 10.1 Rate Design'!$B$9:$K$16, 5)), 0))</f>
        <v>0</v>
      </c>
      <c r="BZ988" s="393">
        <f>IF(R988="",0,+IF(R988&gt;+VLOOKUP($C988, 'Sch 10.1 Rate Design'!$B$9:$K$16, 5),IF(R988&gt;+VLOOKUP($C988, 'Sch 10.1 Rate Design'!$B$9:$K$16, 7),+VLOOKUP($C988, 'Sch 10.1 Rate Design'!$B$9:$K$16, 7)-VLOOKUP($C988, 'Sch 10.1 Rate Design'!$B$9:$K$16, 5), R988-VLOOKUP($C988, 'Sch 10.1 Rate Design'!$B$9:$K$16, 5)), 0))</f>
        <v>0</v>
      </c>
      <c r="CA988" s="705">
        <f>IF(S988="",0,+IF(S988&gt;+VLOOKUP($C988, 'Sch 10.1 Rate Design'!$B$9:$K$16, 5),IF(S988&gt;+VLOOKUP($C988, 'Sch 10.1 Rate Design'!$B$9:$K$16, 7),+VLOOKUP($C988, 'Sch 10.1 Rate Design'!$B$9:$K$16, 7)-VLOOKUP($C988, 'Sch 10.1 Rate Design'!$B$9:$K$16, 5), S988-VLOOKUP($C988, 'Sch 10.1 Rate Design'!$B$9:$K$16, 5)), 0))</f>
        <v>0</v>
      </c>
      <c r="CB988" s="708">
        <f>IF(H988="", 0, BP988/'Sch 10.1 Rate Design'!$Z$24*VLOOKUP($C988, 'Sch 10.1 Rate Design'!$B$9:$K$16, 8, FALSE))</f>
        <v>0</v>
      </c>
      <c r="CC988" s="708">
        <f>IF(I988="", 0, BQ988/'Sch 10.1 Rate Design'!$Z$24*VLOOKUP($C988, 'Sch 10.1 Rate Design'!$B$9:$K$16, 8, FALSE))</f>
        <v>0</v>
      </c>
      <c r="CD988" s="708">
        <f>IF(J988="", 0, BR988/'Sch 10.1 Rate Design'!$Z$24*VLOOKUP($C988, 'Sch 10.1 Rate Design'!$B$9:$K$16, 8, FALSE))</f>
        <v>0</v>
      </c>
      <c r="CE988" s="708">
        <f>IF(K988="", 0, BS988/'Sch 10.1 Rate Design'!$Z$24*VLOOKUP($C988, 'Sch 10.1 Rate Design'!$B$9:$K$16, 8, FALSE))</f>
        <v>0</v>
      </c>
      <c r="CF988" s="708">
        <f>IF(L988="", 0, BT988/'Sch 10.1 Rate Design'!$Z$24*VLOOKUP($C988, 'Sch 10.1 Rate Design'!$B$9:$K$16, 8, FALSE))</f>
        <v>0</v>
      </c>
      <c r="CG988" s="708">
        <f>IF(M988="", 0, BU988/'Sch 10.1 Rate Design'!$Z$24*VLOOKUP($C988, 'Sch 10.1 Rate Design'!$B$9:$K$16, 8, FALSE))</f>
        <v>0</v>
      </c>
      <c r="CH988" s="708">
        <f>IF(N988="", 0, BV988/'Sch 10.1 Rate Design'!$Z$24*VLOOKUP($C988, 'Sch 10.1 Rate Design'!$B$9:$K$16, 8, FALSE))</f>
        <v>0</v>
      </c>
      <c r="CI988" s="708">
        <f>IF(O988="", 0, BW988/'Sch 10.1 Rate Design'!$Z$24*VLOOKUP($C988, 'Sch 10.1 Rate Design'!$B$9:$K$16, 8, FALSE))</f>
        <v>0</v>
      </c>
      <c r="CJ988" s="708">
        <f>IF(P988="", 0, BX988/'Sch 10.1 Rate Design'!$Z$24*VLOOKUP($C988, 'Sch 10.1 Rate Design'!$B$9:$K$16, 8, FALSE))</f>
        <v>0</v>
      </c>
      <c r="CK988" s="708">
        <f>IF(Q988="", 0, BY988/'Sch 10.1 Rate Design'!$Z$24*VLOOKUP($C988, 'Sch 10.1 Rate Design'!$B$9:$K$16, 8, FALSE))</f>
        <v>0</v>
      </c>
      <c r="CL988" s="708">
        <f>IF(R988="", 0, BZ988/'Sch 10.1 Rate Design'!$Z$24*VLOOKUP($C988, 'Sch 10.1 Rate Design'!$B$9:$K$16, 8, FALSE))</f>
        <v>0</v>
      </c>
      <c r="CM988" s="707">
        <f>IF(S988="", 0, CA988/'Sch 10.1 Rate Design'!$Z$24*VLOOKUP($C988, 'Sch 10.1 Rate Design'!$B$9:$K$16, 8, FALSE))</f>
        <v>0</v>
      </c>
      <c r="CN988" s="393">
        <f>IF(H988="",0,IF(H988&gt;VLOOKUP($C988,'Sch 10.1 Rate Design'!$B$9:$K$16,9,FALSE),H988-VLOOKUP($C988,'Sch 10.1 Rate Design'!$B$9:$K$16,9,FALSE),0))</f>
        <v>0</v>
      </c>
      <c r="CO988" s="393">
        <f>IF(I988="",0,IF(I988&gt;VLOOKUP($C988,'Sch 10.1 Rate Design'!$B$9:$K$16,9,FALSE),I988-VLOOKUP($C988,'Sch 10.1 Rate Design'!$B$9:$K$16,9,FALSE),0))</f>
        <v>0</v>
      </c>
      <c r="CP988" s="393">
        <f>IF(J988="",0,IF(J988&gt;VLOOKUP($C988,'Sch 10.1 Rate Design'!$B$9:$K$16,9,FALSE),J988-VLOOKUP($C988,'Sch 10.1 Rate Design'!$B$9:$K$16,9,FALSE),0))</f>
        <v>0</v>
      </c>
      <c r="CQ988" s="393">
        <f>IF(K988="",0,IF(K988&gt;VLOOKUP($C988,'Sch 10.1 Rate Design'!$B$9:$K$16,9,FALSE),K988-VLOOKUP($C988,'Sch 10.1 Rate Design'!$B$9:$K$16,9,FALSE),0))</f>
        <v>0</v>
      </c>
      <c r="CR988" s="393">
        <f>IF(L988="",0,IF(L988&gt;VLOOKUP($C988,'Sch 10.1 Rate Design'!$B$9:$K$16,9,FALSE),L988-VLOOKUP($C988,'Sch 10.1 Rate Design'!$B$9:$K$16,9,FALSE),0))</f>
        <v>0</v>
      </c>
      <c r="CS988" s="393">
        <f>IF(M988="",0,IF(M988&gt;VLOOKUP($C988,'Sch 10.1 Rate Design'!$B$9:$K$16,9,FALSE),M988-VLOOKUP($C988,'Sch 10.1 Rate Design'!$B$9:$K$16,9,FALSE),0))</f>
        <v>0</v>
      </c>
      <c r="CT988" s="393">
        <f>IF(N988="",0,IF(N988&gt;VLOOKUP($C988,'Sch 10.1 Rate Design'!$B$9:$K$16,9,FALSE),N988-VLOOKUP($C988,'Sch 10.1 Rate Design'!$B$9:$K$16,9,FALSE),0))</f>
        <v>0</v>
      </c>
      <c r="CU988" s="393">
        <f>IF(O988="",0,IF(O988&gt;VLOOKUP($C988,'Sch 10.1 Rate Design'!$B$9:$K$16,9,FALSE),O988-VLOOKUP($C988,'Sch 10.1 Rate Design'!$B$9:$K$16,9,FALSE),0))</f>
        <v>0</v>
      </c>
      <c r="CV988" s="393">
        <f>IF(P988="",0,IF(P988&gt;VLOOKUP($C988,'Sch 10.1 Rate Design'!$B$9:$K$16,9,FALSE),P988-VLOOKUP($C988,'Sch 10.1 Rate Design'!$B$9:$K$16,9,FALSE),0))</f>
        <v>0</v>
      </c>
      <c r="CW988" s="393">
        <f>IF(Q988="",0,IF(Q988&gt;VLOOKUP($C988,'Sch 10.1 Rate Design'!$B$9:$K$16,9,FALSE),Q988-VLOOKUP($C988,'Sch 10.1 Rate Design'!$B$9:$K$16,9,FALSE),0))</f>
        <v>0</v>
      </c>
      <c r="CX988" s="393">
        <f>IF(R988="",0,IF(R988&gt;VLOOKUP($C988,'Sch 10.1 Rate Design'!$B$9:$K$16,9,FALSE),R988-VLOOKUP($C988,'Sch 10.1 Rate Design'!$B$9:$K$16,9,FALSE),0))</f>
        <v>0</v>
      </c>
      <c r="CY988" s="705">
        <f>IF(S988="",0,IF(S988&gt;VLOOKUP($C988,'Sch 10.1 Rate Design'!$B$9:$K$16,9,FALSE),S988-VLOOKUP($C988,'Sch 10.1 Rate Design'!$B$9:$K$16,9,FALSE),0))</f>
        <v>0</v>
      </c>
      <c r="CZ988" s="708">
        <f>IF(H988="", 0, CN988/'Sch 10.1 Rate Design'!$Z$24*VLOOKUP($C988, 'Sch 10.1 Rate Design'!$B$9:$K$16, 10, FALSE))</f>
        <v>0</v>
      </c>
      <c r="DA988" s="708">
        <f>IF(I988="", 0, CO988/'Sch 10.1 Rate Design'!$Z$24*VLOOKUP($C988, 'Sch 10.1 Rate Design'!$B$9:$K$16, 10, FALSE))</f>
        <v>0</v>
      </c>
      <c r="DB988" s="708">
        <f>IF(J988="", 0, CP988/'Sch 10.1 Rate Design'!$Z$24*VLOOKUP($C988, 'Sch 10.1 Rate Design'!$B$9:$K$16, 10, FALSE))</f>
        <v>0</v>
      </c>
      <c r="DC988" s="708">
        <f>IF(K988="", 0, CQ988/'Sch 10.1 Rate Design'!$Z$24*VLOOKUP($C988, 'Sch 10.1 Rate Design'!$B$9:$K$16, 10, FALSE))</f>
        <v>0</v>
      </c>
      <c r="DD988" s="708">
        <f>IF(L988="", 0, CR988/'Sch 10.1 Rate Design'!$Z$24*VLOOKUP($C988, 'Sch 10.1 Rate Design'!$B$9:$K$16, 10, FALSE))</f>
        <v>0</v>
      </c>
      <c r="DE988" s="708">
        <f>IF(M988="", 0, CS988/'Sch 10.1 Rate Design'!$Z$24*VLOOKUP($C988, 'Sch 10.1 Rate Design'!$B$9:$K$16, 10, FALSE))</f>
        <v>0</v>
      </c>
      <c r="DF988" s="708">
        <f>IF(N988="", 0, CT988/'Sch 10.1 Rate Design'!$Z$24*VLOOKUP($C988, 'Sch 10.1 Rate Design'!$B$9:$K$16, 10, FALSE))</f>
        <v>0</v>
      </c>
      <c r="DG988" s="708">
        <f>IF(O988="", 0, CU988/'Sch 10.1 Rate Design'!$Z$24*VLOOKUP($C988, 'Sch 10.1 Rate Design'!$B$9:$K$16, 10, FALSE))</f>
        <v>0</v>
      </c>
      <c r="DH988" s="708">
        <f>IF(P988="", 0, CV988/'Sch 10.1 Rate Design'!$Z$24*VLOOKUP($C988, 'Sch 10.1 Rate Design'!$B$9:$K$16, 10, FALSE))</f>
        <v>0</v>
      </c>
      <c r="DI988" s="708">
        <f>IF(Q988="", 0, CW988/'Sch 10.1 Rate Design'!$Z$24*VLOOKUP($C988, 'Sch 10.1 Rate Design'!$B$9:$K$16, 10, FALSE))</f>
        <v>0</v>
      </c>
      <c r="DJ988" s="708">
        <f>IF(R988="", 0, CX988/'Sch 10.1 Rate Design'!$Z$24*VLOOKUP($C988, 'Sch 10.1 Rate Design'!$B$9:$K$16, 10, FALSE))</f>
        <v>0</v>
      </c>
      <c r="DK988" s="707">
        <f>IF(S988="", 0, CY988/'Sch 10.1 Rate Design'!$Z$24*VLOOKUP($C988, 'Sch 10.1 Rate Design'!$B$9:$K$16, 10, FALSE))</f>
        <v>0</v>
      </c>
      <c r="DL988" s="706">
        <f>IF(H988="", 0, VLOOKUP($C988, 'Sch 10.1 Rate Design'!$B$9:$K$16, 3, FALSE))</f>
        <v>0</v>
      </c>
      <c r="DM988" s="393">
        <f>IF(I988="", 0, VLOOKUP($C988, 'Sch 10.1 Rate Design'!$B$9:$K$16, 3, FALSE))</f>
        <v>0</v>
      </c>
      <c r="DN988" s="393">
        <f>IF(J988="", 0, VLOOKUP($C988, 'Sch 10.1 Rate Design'!$B$9:$K$16, 3, FALSE))</f>
        <v>0</v>
      </c>
      <c r="DO988" s="393">
        <f>IF(K988="", 0, VLOOKUP($C988, 'Sch 10.1 Rate Design'!$B$9:$K$16, 3, FALSE))</f>
        <v>0</v>
      </c>
      <c r="DP988" s="393">
        <f>IF(L988="", 0, VLOOKUP($C988, 'Sch 10.1 Rate Design'!$B$9:$K$16, 3, FALSE))</f>
        <v>0</v>
      </c>
      <c r="DQ988" s="393">
        <f>IF(M988="", 0, VLOOKUP($C988, 'Sch 10.1 Rate Design'!$B$9:$K$16, 3, FALSE))</f>
        <v>0</v>
      </c>
      <c r="DR988" s="393">
        <f>IF(N988="", 0, VLOOKUP($C988, 'Sch 10.1 Rate Design'!$B$9:$K$16, 3, FALSE))</f>
        <v>0</v>
      </c>
      <c r="DS988" s="393">
        <f>IF(O988="", 0, VLOOKUP($C988, 'Sch 10.1 Rate Design'!$B$9:$K$16, 3, FALSE))</f>
        <v>0</v>
      </c>
      <c r="DT988" s="393">
        <f>IF(P988="", 0, VLOOKUP($C988, 'Sch 10.1 Rate Design'!$B$9:$K$16, 3, FALSE))</f>
        <v>0</v>
      </c>
      <c r="DU988" s="393">
        <f>IF(Q988="", 0, VLOOKUP($C988, 'Sch 10.1 Rate Design'!$B$9:$K$16, 3, FALSE))</f>
        <v>0</v>
      </c>
      <c r="DV988" s="393">
        <f>IF(R988="", 0, VLOOKUP($C988, 'Sch 10.1 Rate Design'!$B$9:$K$16, 3, FALSE))</f>
        <v>0</v>
      </c>
      <c r="DW988" s="705">
        <f>IF(S988="", 0, VLOOKUP($C988, 'Sch 10.1 Rate Design'!$B$9:$K$16, 3, FALSE))</f>
        <v>0</v>
      </c>
      <c r="DX988" s="393"/>
      <c r="DY988" s="393"/>
      <c r="DZ988" s="393"/>
      <c r="EA988" s="393"/>
      <c r="EB988" s="393"/>
      <c r="EC988" s="393"/>
      <c r="ED988" s="393"/>
      <c r="EE988" s="393"/>
      <c r="EF988" s="393"/>
      <c r="EG988" s="393"/>
      <c r="EH988" s="393"/>
      <c r="EI988" s="393"/>
      <c r="EJ988" s="393"/>
    </row>
    <row r="989" spans="1:140">
      <c r="A989" s="393">
        <f>Input!AH985</f>
        <v>0</v>
      </c>
      <c r="B989" s="393">
        <v>979</v>
      </c>
      <c r="C989" s="690">
        <f>Input!AI985</f>
        <v>0.625</v>
      </c>
      <c r="D989" s="709">
        <f t="shared" si="233"/>
        <v>0</v>
      </c>
      <c r="E989" s="709">
        <f>IF('Sch 10.1 Rate Design'!$AB$24="Monthly", AVERAGE(T989,U989,V989,W989,X989,Y989,Z989,AA989,AB989,AC989,AD989,AE989), AVERAGE(T989,V989,X989,Z989,AB989,AD989))</f>
        <v>0</v>
      </c>
      <c r="F989" s="393">
        <f t="shared" si="220"/>
        <v>0</v>
      </c>
      <c r="G989" s="705" t="e">
        <f>IF('Sch 10.1 Rate Design'!$AB$24="Monthly", AVERAGE(H989,I989,J989,K989,L989,M989,N989,O989,P989,Q989,R989,S989), AVERAGE(H989,J989,L989,N989,P989,R989))</f>
        <v>#DIV/0!</v>
      </c>
      <c r="H989" s="393" t="str">
        <f>IF(Input!AJ985="", "", Input!AJ985)</f>
        <v/>
      </c>
      <c r="I989" s="393" t="str">
        <f>IF(Input!AK985="", "", Input!AK985)</f>
        <v/>
      </c>
      <c r="J989" s="393" t="str">
        <f>IF(Input!AL985="", "", Input!AL985)</f>
        <v/>
      </c>
      <c r="K989" s="393" t="str">
        <f>IF(Input!AM985="", "", Input!AM985)</f>
        <v/>
      </c>
      <c r="L989" s="393" t="str">
        <f>IF(Input!AN985="", "", Input!AN985)</f>
        <v/>
      </c>
      <c r="M989" s="393" t="str">
        <f>IF(Input!AO985="", "", Input!AO985)</f>
        <v/>
      </c>
      <c r="N989" s="393" t="str">
        <f>IF(Input!AP985="", "", Input!AP985)</f>
        <v/>
      </c>
      <c r="O989" s="393" t="str">
        <f>IF(Input!AQ985="", "", Input!AQ985)</f>
        <v/>
      </c>
      <c r="P989" s="393" t="str">
        <f>IF(Input!AR985="", "", Input!AR985)</f>
        <v/>
      </c>
      <c r="Q989" s="393" t="str">
        <f>IF(Input!AS985="", "", Input!AS985)</f>
        <v/>
      </c>
      <c r="R989" s="393" t="str">
        <f>IF(Input!AT985="", "", Input!AT985)</f>
        <v/>
      </c>
      <c r="S989" s="393" t="str">
        <f>IF(Input!AU985="", "", Input!AU985)</f>
        <v/>
      </c>
      <c r="T989" s="708">
        <f t="shared" si="221"/>
        <v>0</v>
      </c>
      <c r="U989" s="708">
        <f t="shared" si="222"/>
        <v>0</v>
      </c>
      <c r="V989" s="708">
        <f t="shared" si="223"/>
        <v>0</v>
      </c>
      <c r="W989" s="708">
        <f t="shared" si="224"/>
        <v>0</v>
      </c>
      <c r="X989" s="708">
        <f t="shared" si="225"/>
        <v>0</v>
      </c>
      <c r="Y989" s="708">
        <f t="shared" si="226"/>
        <v>0</v>
      </c>
      <c r="Z989" s="708">
        <f t="shared" si="227"/>
        <v>0</v>
      </c>
      <c r="AA989" s="708">
        <f t="shared" si="228"/>
        <v>0</v>
      </c>
      <c r="AB989" s="708">
        <f t="shared" si="229"/>
        <v>0</v>
      </c>
      <c r="AC989" s="708">
        <f t="shared" si="230"/>
        <v>0</v>
      </c>
      <c r="AD989" s="708">
        <f t="shared" si="231"/>
        <v>0</v>
      </c>
      <c r="AE989" s="707">
        <f t="shared" si="232"/>
        <v>0</v>
      </c>
      <c r="AF989" s="708">
        <f>IF(H989="", 0, VLOOKUP($C989, 'Sch 10.1 Rate Design'!$B$9:$K$16, 4, FALSE))</f>
        <v>0</v>
      </c>
      <c r="AG989" s="708">
        <f>IF(I989="", 0, VLOOKUP($C989, 'Sch 10.1 Rate Design'!$B$9:$K$16, 4, FALSE))</f>
        <v>0</v>
      </c>
      <c r="AH989" s="708">
        <f>IF(J989="", 0, VLOOKUP($C989, 'Sch 10.1 Rate Design'!$B$9:$K$16, 4, FALSE))</f>
        <v>0</v>
      </c>
      <c r="AI989" s="708">
        <f>IF(K989="", 0, VLOOKUP($C989, 'Sch 10.1 Rate Design'!$B$9:$K$16, 4, FALSE))</f>
        <v>0</v>
      </c>
      <c r="AJ989" s="708">
        <f>IF(L989="", 0, VLOOKUP($C989, 'Sch 10.1 Rate Design'!$B$9:$K$16, 4, FALSE))</f>
        <v>0</v>
      </c>
      <c r="AK989" s="708">
        <f>IF(M989="", 0, VLOOKUP($C989, 'Sch 10.1 Rate Design'!$B$9:$K$16, 4, FALSE))</f>
        <v>0</v>
      </c>
      <c r="AL989" s="708">
        <f>IF(N989="", 0, VLOOKUP($C989, 'Sch 10.1 Rate Design'!$B$9:$K$16, 4, FALSE))</f>
        <v>0</v>
      </c>
      <c r="AM989" s="708">
        <f>IF(O989="", 0, VLOOKUP($C989, 'Sch 10.1 Rate Design'!$B$9:$K$16, 4, FALSE))</f>
        <v>0</v>
      </c>
      <c r="AN989" s="708">
        <f>IF(P989="", 0, VLOOKUP($C989, 'Sch 10.1 Rate Design'!$B$9:$K$16, 4, FALSE))</f>
        <v>0</v>
      </c>
      <c r="AO989" s="708">
        <f>IF(Q989="", 0, VLOOKUP($C989, 'Sch 10.1 Rate Design'!$B$9:$K$16, 4, FALSE))</f>
        <v>0</v>
      </c>
      <c r="AP989" s="708">
        <f>IF(R989="", 0, VLOOKUP($C989, 'Sch 10.1 Rate Design'!$B$9:$K$16, 4, FALSE))</f>
        <v>0</v>
      </c>
      <c r="AQ989" s="707">
        <f>IF(S989="", 0, VLOOKUP($C989, 'Sch 10.1 Rate Design'!$B$9:$K$16, 4, FALSE))</f>
        <v>0</v>
      </c>
      <c r="AR989" s="706">
        <f>IF(H989="",0,+IF(H989&gt;+VLOOKUP($C989, 'Sch 10.1 Rate Design'!$B$9:$K$16, 3),IF(H989&gt;+VLOOKUP($C989, 'Sch 10.1 Rate Design'!$B$9:$K$16, 5),+VLOOKUP($C989, 'Sch 10.1 Rate Design'!$B$9:$K$16, 5)-VLOOKUP($C989, 'Sch 10.1 Rate Design'!$B$9:$K$16, 3), H989-VLOOKUP($C989, 'Sch 10.1 Rate Design'!$B$9:$K$16, 3)), 0))</f>
        <v>0</v>
      </c>
      <c r="AS989" s="393">
        <f>IF(I989="",0,+IF(I989&gt;+VLOOKUP($C989, 'Sch 10.1 Rate Design'!$B$9:$K$16, 3),IF(I989&gt;+VLOOKUP($C989, 'Sch 10.1 Rate Design'!$B$9:$K$16, 5),+VLOOKUP($C989, 'Sch 10.1 Rate Design'!$B$9:$K$16, 5)-VLOOKUP($C989, 'Sch 10.1 Rate Design'!$B$9:$K$16, 3), I989-VLOOKUP($C989, 'Sch 10.1 Rate Design'!$B$9:$K$16, 3)), 0))</f>
        <v>0</v>
      </c>
      <c r="AT989" s="393">
        <f>IF(J989="",0,+IF(J989&gt;+VLOOKUP($C989, 'Sch 10.1 Rate Design'!$B$9:$K$16, 3),IF(J989&gt;+VLOOKUP($C989, 'Sch 10.1 Rate Design'!$B$9:$K$16, 5),+VLOOKUP($C989, 'Sch 10.1 Rate Design'!$B$9:$K$16, 5)-VLOOKUP($C989, 'Sch 10.1 Rate Design'!$B$9:$K$16, 3), J989-VLOOKUP($C989, 'Sch 10.1 Rate Design'!$B$9:$K$16, 3)), 0))</f>
        <v>0</v>
      </c>
      <c r="AU989" s="393">
        <f>IF(K989="",0,+IF(K989&gt;+VLOOKUP($C989, 'Sch 10.1 Rate Design'!$B$9:$K$16, 3),IF(K989&gt;+VLOOKUP($C989, 'Sch 10.1 Rate Design'!$B$9:$K$16, 5),+VLOOKUP($C989, 'Sch 10.1 Rate Design'!$B$9:$K$16, 5)-VLOOKUP($C989, 'Sch 10.1 Rate Design'!$B$9:$K$16, 3), K989-VLOOKUP($C989, 'Sch 10.1 Rate Design'!$B$9:$K$16, 3)), 0))</f>
        <v>0</v>
      </c>
      <c r="AV989" s="393">
        <f>IF(L989="",0,+IF(L989&gt;+VLOOKUP($C989, 'Sch 10.1 Rate Design'!$B$9:$K$16, 3),IF(L989&gt;+VLOOKUP($C989, 'Sch 10.1 Rate Design'!$B$9:$K$16, 5),+VLOOKUP($C989, 'Sch 10.1 Rate Design'!$B$9:$K$16, 5)-VLOOKUP($C989, 'Sch 10.1 Rate Design'!$B$9:$K$16, 3), L989-VLOOKUP($C989, 'Sch 10.1 Rate Design'!$B$9:$K$16, 3)), 0))</f>
        <v>0</v>
      </c>
      <c r="AW989" s="393">
        <f>IF(M989="",0,+IF(M989&gt;+VLOOKUP($C989, 'Sch 10.1 Rate Design'!$B$9:$K$16, 3),IF(M989&gt;+VLOOKUP($C989, 'Sch 10.1 Rate Design'!$B$9:$K$16, 5),+VLOOKUP($C989, 'Sch 10.1 Rate Design'!$B$9:$K$16, 5)-VLOOKUP($C989, 'Sch 10.1 Rate Design'!$B$9:$K$16, 3), M989-VLOOKUP($C989, 'Sch 10.1 Rate Design'!$B$9:$K$16, 3)), 0))</f>
        <v>0</v>
      </c>
      <c r="AX989" s="393">
        <f>IF(N989="",0,+IF(N989&gt;+VLOOKUP($C989, 'Sch 10.1 Rate Design'!$B$9:$K$16, 3),IF(N989&gt;+VLOOKUP($C989, 'Sch 10.1 Rate Design'!$B$9:$K$16, 5),+VLOOKUP($C989, 'Sch 10.1 Rate Design'!$B$9:$K$16, 5)-VLOOKUP($C989, 'Sch 10.1 Rate Design'!$B$9:$K$16, 3), N989-VLOOKUP($C989, 'Sch 10.1 Rate Design'!$B$9:$K$16, 3)), 0))</f>
        <v>0</v>
      </c>
      <c r="AY989" s="393">
        <f>IF(O989="",0,+IF(O989&gt;+VLOOKUP($C989, 'Sch 10.1 Rate Design'!$B$9:$K$16, 3),IF(O989&gt;+VLOOKUP($C989, 'Sch 10.1 Rate Design'!$B$9:$K$16, 5),+VLOOKUP($C989, 'Sch 10.1 Rate Design'!$B$9:$K$16, 5)-VLOOKUP($C989, 'Sch 10.1 Rate Design'!$B$9:$K$16, 3), O989-VLOOKUP($C989, 'Sch 10.1 Rate Design'!$B$9:$K$16, 3)), 0))</f>
        <v>0</v>
      </c>
      <c r="AZ989" s="393">
        <f>IF(P989="",0,+IF(P989&gt;+VLOOKUP($C989, 'Sch 10.1 Rate Design'!$B$9:$K$16, 3),IF(P989&gt;+VLOOKUP($C989, 'Sch 10.1 Rate Design'!$B$9:$K$16, 5),+VLOOKUP($C989, 'Sch 10.1 Rate Design'!$B$9:$K$16, 5)-VLOOKUP($C989, 'Sch 10.1 Rate Design'!$B$9:$K$16, 3), P989-VLOOKUP($C989, 'Sch 10.1 Rate Design'!$B$9:$K$16, 3)), 0))</f>
        <v>0</v>
      </c>
      <c r="BA989" s="393">
        <f>IF(Q989="",0,+IF(Q989&gt;+VLOOKUP($C989, 'Sch 10.1 Rate Design'!$B$9:$K$16, 3),IF(Q989&gt;+VLOOKUP($C989, 'Sch 10.1 Rate Design'!$B$9:$K$16, 5),+VLOOKUP($C989, 'Sch 10.1 Rate Design'!$B$9:$K$16, 5)-VLOOKUP($C989, 'Sch 10.1 Rate Design'!$B$9:$K$16, 3), Q989-VLOOKUP($C989, 'Sch 10.1 Rate Design'!$B$9:$K$16, 3)), 0))</f>
        <v>0</v>
      </c>
      <c r="BB989" s="393">
        <f>IF(R989="",0,+IF(R989&gt;+VLOOKUP($C989, 'Sch 10.1 Rate Design'!$B$9:$K$16, 3),IF(R989&gt;+VLOOKUP($C989, 'Sch 10.1 Rate Design'!$B$9:$K$16, 5),+VLOOKUP($C989, 'Sch 10.1 Rate Design'!$B$9:$K$16, 5)-VLOOKUP($C989, 'Sch 10.1 Rate Design'!$B$9:$K$16, 3), R989-VLOOKUP($C989, 'Sch 10.1 Rate Design'!$B$9:$K$16, 3)), 0))</f>
        <v>0</v>
      </c>
      <c r="BC989" s="705">
        <f>IF(S989="",0,+IF(S989&gt;+VLOOKUP($C989, 'Sch 10.1 Rate Design'!$B$9:$K$16, 3),IF(S989&gt;+VLOOKUP($C989, 'Sch 10.1 Rate Design'!$B$9:$K$16, 5),+VLOOKUP($C989, 'Sch 10.1 Rate Design'!$B$9:$K$16, 5)-VLOOKUP($C989, 'Sch 10.1 Rate Design'!$B$9:$K$16, 3), S989-VLOOKUP($C989, 'Sch 10.1 Rate Design'!$B$9:$K$16, 3)), 0))</f>
        <v>0</v>
      </c>
      <c r="BD989" s="708">
        <f>IF(H989="", 0, AR989/'Sch 10.1 Rate Design'!$Z$24*VLOOKUP($C989, 'Sch 10.1 Rate Design'!$B$9:$K$16, 6, FALSE))</f>
        <v>0</v>
      </c>
      <c r="BE989" s="708">
        <f>IF(I989="", 0, AS989/'Sch 10.1 Rate Design'!$Z$24*VLOOKUP($C989, 'Sch 10.1 Rate Design'!$B$9:$K$16, 6, FALSE))</f>
        <v>0</v>
      </c>
      <c r="BF989" s="708">
        <f>IF(J989="", 0, AT989/'Sch 10.1 Rate Design'!$Z$24*VLOOKUP($C989, 'Sch 10.1 Rate Design'!$B$9:$K$16, 6, FALSE))</f>
        <v>0</v>
      </c>
      <c r="BG989" s="708">
        <f>IF(K989="", 0, AU989/'Sch 10.1 Rate Design'!$Z$24*VLOOKUP($C989, 'Sch 10.1 Rate Design'!$B$9:$K$16, 6, FALSE))</f>
        <v>0</v>
      </c>
      <c r="BH989" s="708">
        <f>IF(L989="", 0, AV989/'Sch 10.1 Rate Design'!$Z$24*VLOOKUP($C989, 'Sch 10.1 Rate Design'!$B$9:$K$16, 6, FALSE))</f>
        <v>0</v>
      </c>
      <c r="BI989" s="708">
        <f>IF(M989="", 0, AW989/'Sch 10.1 Rate Design'!$Z$24*VLOOKUP($C989, 'Sch 10.1 Rate Design'!$B$9:$K$16, 6, FALSE))</f>
        <v>0</v>
      </c>
      <c r="BJ989" s="708">
        <f>IF(N989="", 0, AX989/'Sch 10.1 Rate Design'!$Z$24*VLOOKUP($C989, 'Sch 10.1 Rate Design'!$B$9:$K$16, 6, FALSE))</f>
        <v>0</v>
      </c>
      <c r="BK989" s="708">
        <f>IF(O989="", 0, AY989/'Sch 10.1 Rate Design'!$Z$24*VLOOKUP($C989, 'Sch 10.1 Rate Design'!$B$9:$K$16, 6, FALSE))</f>
        <v>0</v>
      </c>
      <c r="BL989" s="708">
        <f>IF(P989="", 0, AZ989/'Sch 10.1 Rate Design'!$Z$24*VLOOKUP($C989, 'Sch 10.1 Rate Design'!$B$9:$K$16, 6, FALSE))</f>
        <v>0</v>
      </c>
      <c r="BM989" s="708">
        <f>IF(Q989="", 0, BA989/'Sch 10.1 Rate Design'!$Z$24*VLOOKUP($C989, 'Sch 10.1 Rate Design'!$B$9:$K$16, 6, FALSE))</f>
        <v>0</v>
      </c>
      <c r="BN989" s="708">
        <f>IF(R989="", 0, BB989/'Sch 10.1 Rate Design'!$Z$24*VLOOKUP($C989, 'Sch 10.1 Rate Design'!$B$9:$K$16, 6, FALSE))</f>
        <v>0</v>
      </c>
      <c r="BO989" s="707">
        <f>IF(S989="", 0, BC989/'Sch 10.1 Rate Design'!$Z$24*VLOOKUP($C989, 'Sch 10.1 Rate Design'!$B$9:$K$16, 6, FALSE))</f>
        <v>0</v>
      </c>
      <c r="BP989" s="393">
        <f>IF(H989="",0,+IF(H989&gt;+VLOOKUP($C989, 'Sch 10.1 Rate Design'!$B$9:$K$16, 5),IF(H989&gt;+VLOOKUP($C989, 'Sch 10.1 Rate Design'!$B$9:$K$16, 7),+VLOOKUP($C989, 'Sch 10.1 Rate Design'!$B$9:$K$16, 7)-VLOOKUP($C989, 'Sch 10.1 Rate Design'!$B$9:$K$16, 5), H989-VLOOKUP($C989, 'Sch 10.1 Rate Design'!$B$9:$K$16, 5)), 0))</f>
        <v>0</v>
      </c>
      <c r="BQ989" s="393">
        <f>IF(I989="",0,+IF(I989&gt;+VLOOKUP($C989, 'Sch 10.1 Rate Design'!$B$9:$K$16, 5),IF(I989&gt;+VLOOKUP($C989, 'Sch 10.1 Rate Design'!$B$9:$K$16, 7),+VLOOKUP($C989, 'Sch 10.1 Rate Design'!$B$9:$K$16, 7)-VLOOKUP($C989, 'Sch 10.1 Rate Design'!$B$9:$K$16, 5), I989-VLOOKUP($C989, 'Sch 10.1 Rate Design'!$B$9:$K$16, 5)), 0))</f>
        <v>0</v>
      </c>
      <c r="BR989" s="393">
        <f>IF(J989="",0,+IF(J989&gt;+VLOOKUP($C989, 'Sch 10.1 Rate Design'!$B$9:$K$16, 5),IF(J989&gt;+VLOOKUP($C989, 'Sch 10.1 Rate Design'!$B$9:$K$16, 7),+VLOOKUP($C989, 'Sch 10.1 Rate Design'!$B$9:$K$16, 7)-VLOOKUP($C989, 'Sch 10.1 Rate Design'!$B$9:$K$16, 5), J989-VLOOKUP($C989, 'Sch 10.1 Rate Design'!$B$9:$K$16, 5)), 0))</f>
        <v>0</v>
      </c>
      <c r="BS989" s="393">
        <f>IF(K989="",0,+IF(K989&gt;+VLOOKUP($C989, 'Sch 10.1 Rate Design'!$B$9:$K$16, 5),IF(K989&gt;+VLOOKUP($C989, 'Sch 10.1 Rate Design'!$B$9:$K$16, 7),+VLOOKUP($C989, 'Sch 10.1 Rate Design'!$B$9:$K$16, 7)-VLOOKUP($C989, 'Sch 10.1 Rate Design'!$B$9:$K$16, 5), K989-VLOOKUP($C989, 'Sch 10.1 Rate Design'!$B$9:$K$16, 5)), 0))</f>
        <v>0</v>
      </c>
      <c r="BT989" s="393">
        <f>IF(L989="",0,+IF(L989&gt;+VLOOKUP($C989, 'Sch 10.1 Rate Design'!$B$9:$K$16, 5),IF(L989&gt;+VLOOKUP($C989, 'Sch 10.1 Rate Design'!$B$9:$K$16, 7),+VLOOKUP($C989, 'Sch 10.1 Rate Design'!$B$9:$K$16, 7)-VLOOKUP($C989, 'Sch 10.1 Rate Design'!$B$9:$K$16, 5), L989-VLOOKUP($C989, 'Sch 10.1 Rate Design'!$B$9:$K$16, 5)), 0))</f>
        <v>0</v>
      </c>
      <c r="BU989" s="393">
        <f>IF(M989="",0,+IF(M989&gt;+VLOOKUP($C989, 'Sch 10.1 Rate Design'!$B$9:$K$16, 5),IF(M989&gt;+VLOOKUP($C989, 'Sch 10.1 Rate Design'!$B$9:$K$16, 7),+VLOOKUP($C989, 'Sch 10.1 Rate Design'!$B$9:$K$16, 7)-VLOOKUP($C989, 'Sch 10.1 Rate Design'!$B$9:$K$16, 5), M989-VLOOKUP($C989, 'Sch 10.1 Rate Design'!$B$9:$K$16, 5)), 0))</f>
        <v>0</v>
      </c>
      <c r="BV989" s="393">
        <f>IF(N989="",0,+IF(N989&gt;+VLOOKUP($C989, 'Sch 10.1 Rate Design'!$B$9:$K$16, 5),IF(N989&gt;+VLOOKUP($C989, 'Sch 10.1 Rate Design'!$B$9:$K$16, 7),+VLOOKUP($C989, 'Sch 10.1 Rate Design'!$B$9:$K$16, 7)-VLOOKUP($C989, 'Sch 10.1 Rate Design'!$B$9:$K$16, 5), N989-VLOOKUP($C989, 'Sch 10.1 Rate Design'!$B$9:$K$16, 5)), 0))</f>
        <v>0</v>
      </c>
      <c r="BW989" s="393">
        <f>IF(O989="",0,+IF(O989&gt;+VLOOKUP($C989, 'Sch 10.1 Rate Design'!$B$9:$K$16, 5),IF(O989&gt;+VLOOKUP($C989, 'Sch 10.1 Rate Design'!$B$9:$K$16, 7),+VLOOKUP($C989, 'Sch 10.1 Rate Design'!$B$9:$K$16, 7)-VLOOKUP($C989, 'Sch 10.1 Rate Design'!$B$9:$K$16, 5), O989-VLOOKUP($C989, 'Sch 10.1 Rate Design'!$B$9:$K$16, 5)), 0))</f>
        <v>0</v>
      </c>
      <c r="BX989" s="393">
        <f>IF(P989="",0,+IF(P989&gt;+VLOOKUP($C989, 'Sch 10.1 Rate Design'!$B$9:$K$16, 5),IF(P989&gt;+VLOOKUP($C989, 'Sch 10.1 Rate Design'!$B$9:$K$16, 7),+VLOOKUP($C989, 'Sch 10.1 Rate Design'!$B$9:$K$16, 7)-VLOOKUP($C989, 'Sch 10.1 Rate Design'!$B$9:$K$16, 5), P989-VLOOKUP($C989, 'Sch 10.1 Rate Design'!$B$9:$K$16, 5)), 0))</f>
        <v>0</v>
      </c>
      <c r="BY989" s="393">
        <f>IF(Q989="",0,+IF(Q989&gt;+VLOOKUP($C989, 'Sch 10.1 Rate Design'!$B$9:$K$16, 5),IF(Q989&gt;+VLOOKUP($C989, 'Sch 10.1 Rate Design'!$B$9:$K$16, 7),+VLOOKUP($C989, 'Sch 10.1 Rate Design'!$B$9:$K$16, 7)-VLOOKUP($C989, 'Sch 10.1 Rate Design'!$B$9:$K$16, 5), Q989-VLOOKUP($C989, 'Sch 10.1 Rate Design'!$B$9:$K$16, 5)), 0))</f>
        <v>0</v>
      </c>
      <c r="BZ989" s="393">
        <f>IF(R989="",0,+IF(R989&gt;+VLOOKUP($C989, 'Sch 10.1 Rate Design'!$B$9:$K$16, 5),IF(R989&gt;+VLOOKUP($C989, 'Sch 10.1 Rate Design'!$B$9:$K$16, 7),+VLOOKUP($C989, 'Sch 10.1 Rate Design'!$B$9:$K$16, 7)-VLOOKUP($C989, 'Sch 10.1 Rate Design'!$B$9:$K$16, 5), R989-VLOOKUP($C989, 'Sch 10.1 Rate Design'!$B$9:$K$16, 5)), 0))</f>
        <v>0</v>
      </c>
      <c r="CA989" s="705">
        <f>IF(S989="",0,+IF(S989&gt;+VLOOKUP($C989, 'Sch 10.1 Rate Design'!$B$9:$K$16, 5),IF(S989&gt;+VLOOKUP($C989, 'Sch 10.1 Rate Design'!$B$9:$K$16, 7),+VLOOKUP($C989, 'Sch 10.1 Rate Design'!$B$9:$K$16, 7)-VLOOKUP($C989, 'Sch 10.1 Rate Design'!$B$9:$K$16, 5), S989-VLOOKUP($C989, 'Sch 10.1 Rate Design'!$B$9:$K$16, 5)), 0))</f>
        <v>0</v>
      </c>
      <c r="CB989" s="708">
        <f>IF(H989="", 0, BP989/'Sch 10.1 Rate Design'!$Z$24*VLOOKUP($C989, 'Sch 10.1 Rate Design'!$B$9:$K$16, 8, FALSE))</f>
        <v>0</v>
      </c>
      <c r="CC989" s="708">
        <f>IF(I989="", 0, BQ989/'Sch 10.1 Rate Design'!$Z$24*VLOOKUP($C989, 'Sch 10.1 Rate Design'!$B$9:$K$16, 8, FALSE))</f>
        <v>0</v>
      </c>
      <c r="CD989" s="708">
        <f>IF(J989="", 0, BR989/'Sch 10.1 Rate Design'!$Z$24*VLOOKUP($C989, 'Sch 10.1 Rate Design'!$B$9:$K$16, 8, FALSE))</f>
        <v>0</v>
      </c>
      <c r="CE989" s="708">
        <f>IF(K989="", 0, BS989/'Sch 10.1 Rate Design'!$Z$24*VLOOKUP($C989, 'Sch 10.1 Rate Design'!$B$9:$K$16, 8, FALSE))</f>
        <v>0</v>
      </c>
      <c r="CF989" s="708">
        <f>IF(L989="", 0, BT989/'Sch 10.1 Rate Design'!$Z$24*VLOOKUP($C989, 'Sch 10.1 Rate Design'!$B$9:$K$16, 8, FALSE))</f>
        <v>0</v>
      </c>
      <c r="CG989" s="708">
        <f>IF(M989="", 0, BU989/'Sch 10.1 Rate Design'!$Z$24*VLOOKUP($C989, 'Sch 10.1 Rate Design'!$B$9:$K$16, 8, FALSE))</f>
        <v>0</v>
      </c>
      <c r="CH989" s="708">
        <f>IF(N989="", 0, BV989/'Sch 10.1 Rate Design'!$Z$24*VLOOKUP($C989, 'Sch 10.1 Rate Design'!$B$9:$K$16, 8, FALSE))</f>
        <v>0</v>
      </c>
      <c r="CI989" s="708">
        <f>IF(O989="", 0, BW989/'Sch 10.1 Rate Design'!$Z$24*VLOOKUP($C989, 'Sch 10.1 Rate Design'!$B$9:$K$16, 8, FALSE))</f>
        <v>0</v>
      </c>
      <c r="CJ989" s="708">
        <f>IF(P989="", 0, BX989/'Sch 10.1 Rate Design'!$Z$24*VLOOKUP($C989, 'Sch 10.1 Rate Design'!$B$9:$K$16, 8, FALSE))</f>
        <v>0</v>
      </c>
      <c r="CK989" s="708">
        <f>IF(Q989="", 0, BY989/'Sch 10.1 Rate Design'!$Z$24*VLOOKUP($C989, 'Sch 10.1 Rate Design'!$B$9:$K$16, 8, FALSE))</f>
        <v>0</v>
      </c>
      <c r="CL989" s="708">
        <f>IF(R989="", 0, BZ989/'Sch 10.1 Rate Design'!$Z$24*VLOOKUP($C989, 'Sch 10.1 Rate Design'!$B$9:$K$16, 8, FALSE))</f>
        <v>0</v>
      </c>
      <c r="CM989" s="707">
        <f>IF(S989="", 0, CA989/'Sch 10.1 Rate Design'!$Z$24*VLOOKUP($C989, 'Sch 10.1 Rate Design'!$B$9:$K$16, 8, FALSE))</f>
        <v>0</v>
      </c>
      <c r="CN989" s="393">
        <f>IF(H989="",0,IF(H989&gt;VLOOKUP($C989,'Sch 10.1 Rate Design'!$B$9:$K$16,9,FALSE),H989-VLOOKUP($C989,'Sch 10.1 Rate Design'!$B$9:$K$16,9,FALSE),0))</f>
        <v>0</v>
      </c>
      <c r="CO989" s="393">
        <f>IF(I989="",0,IF(I989&gt;VLOOKUP($C989,'Sch 10.1 Rate Design'!$B$9:$K$16,9,FALSE),I989-VLOOKUP($C989,'Sch 10.1 Rate Design'!$B$9:$K$16,9,FALSE),0))</f>
        <v>0</v>
      </c>
      <c r="CP989" s="393">
        <f>IF(J989="",0,IF(J989&gt;VLOOKUP($C989,'Sch 10.1 Rate Design'!$B$9:$K$16,9,FALSE),J989-VLOOKUP($C989,'Sch 10.1 Rate Design'!$B$9:$K$16,9,FALSE),0))</f>
        <v>0</v>
      </c>
      <c r="CQ989" s="393">
        <f>IF(K989="",0,IF(K989&gt;VLOOKUP($C989,'Sch 10.1 Rate Design'!$B$9:$K$16,9,FALSE),K989-VLOOKUP($C989,'Sch 10.1 Rate Design'!$B$9:$K$16,9,FALSE),0))</f>
        <v>0</v>
      </c>
      <c r="CR989" s="393">
        <f>IF(L989="",0,IF(L989&gt;VLOOKUP($C989,'Sch 10.1 Rate Design'!$B$9:$K$16,9,FALSE),L989-VLOOKUP($C989,'Sch 10.1 Rate Design'!$B$9:$K$16,9,FALSE),0))</f>
        <v>0</v>
      </c>
      <c r="CS989" s="393">
        <f>IF(M989="",0,IF(M989&gt;VLOOKUP($C989,'Sch 10.1 Rate Design'!$B$9:$K$16,9,FALSE),M989-VLOOKUP($C989,'Sch 10.1 Rate Design'!$B$9:$K$16,9,FALSE),0))</f>
        <v>0</v>
      </c>
      <c r="CT989" s="393">
        <f>IF(N989="",0,IF(N989&gt;VLOOKUP($C989,'Sch 10.1 Rate Design'!$B$9:$K$16,9,FALSE),N989-VLOOKUP($C989,'Sch 10.1 Rate Design'!$B$9:$K$16,9,FALSE),0))</f>
        <v>0</v>
      </c>
      <c r="CU989" s="393">
        <f>IF(O989="",0,IF(O989&gt;VLOOKUP($C989,'Sch 10.1 Rate Design'!$B$9:$K$16,9,FALSE),O989-VLOOKUP($C989,'Sch 10.1 Rate Design'!$B$9:$K$16,9,FALSE),0))</f>
        <v>0</v>
      </c>
      <c r="CV989" s="393">
        <f>IF(P989="",0,IF(P989&gt;VLOOKUP($C989,'Sch 10.1 Rate Design'!$B$9:$K$16,9,FALSE),P989-VLOOKUP($C989,'Sch 10.1 Rate Design'!$B$9:$K$16,9,FALSE),0))</f>
        <v>0</v>
      </c>
      <c r="CW989" s="393">
        <f>IF(Q989="",0,IF(Q989&gt;VLOOKUP($C989,'Sch 10.1 Rate Design'!$B$9:$K$16,9,FALSE),Q989-VLOOKUP($C989,'Sch 10.1 Rate Design'!$B$9:$K$16,9,FALSE),0))</f>
        <v>0</v>
      </c>
      <c r="CX989" s="393">
        <f>IF(R989="",0,IF(R989&gt;VLOOKUP($C989,'Sch 10.1 Rate Design'!$B$9:$K$16,9,FALSE),R989-VLOOKUP($C989,'Sch 10.1 Rate Design'!$B$9:$K$16,9,FALSE),0))</f>
        <v>0</v>
      </c>
      <c r="CY989" s="705">
        <f>IF(S989="",0,IF(S989&gt;VLOOKUP($C989,'Sch 10.1 Rate Design'!$B$9:$K$16,9,FALSE),S989-VLOOKUP($C989,'Sch 10.1 Rate Design'!$B$9:$K$16,9,FALSE),0))</f>
        <v>0</v>
      </c>
      <c r="CZ989" s="708">
        <f>IF(H989="", 0, CN989/'Sch 10.1 Rate Design'!$Z$24*VLOOKUP($C989, 'Sch 10.1 Rate Design'!$B$9:$K$16, 10, FALSE))</f>
        <v>0</v>
      </c>
      <c r="DA989" s="708">
        <f>IF(I989="", 0, CO989/'Sch 10.1 Rate Design'!$Z$24*VLOOKUP($C989, 'Sch 10.1 Rate Design'!$B$9:$K$16, 10, FALSE))</f>
        <v>0</v>
      </c>
      <c r="DB989" s="708">
        <f>IF(J989="", 0, CP989/'Sch 10.1 Rate Design'!$Z$24*VLOOKUP($C989, 'Sch 10.1 Rate Design'!$B$9:$K$16, 10, FALSE))</f>
        <v>0</v>
      </c>
      <c r="DC989" s="708">
        <f>IF(K989="", 0, CQ989/'Sch 10.1 Rate Design'!$Z$24*VLOOKUP($C989, 'Sch 10.1 Rate Design'!$B$9:$K$16, 10, FALSE))</f>
        <v>0</v>
      </c>
      <c r="DD989" s="708">
        <f>IF(L989="", 0, CR989/'Sch 10.1 Rate Design'!$Z$24*VLOOKUP($C989, 'Sch 10.1 Rate Design'!$B$9:$K$16, 10, FALSE))</f>
        <v>0</v>
      </c>
      <c r="DE989" s="708">
        <f>IF(M989="", 0, CS989/'Sch 10.1 Rate Design'!$Z$24*VLOOKUP($C989, 'Sch 10.1 Rate Design'!$B$9:$K$16, 10, FALSE))</f>
        <v>0</v>
      </c>
      <c r="DF989" s="708">
        <f>IF(N989="", 0, CT989/'Sch 10.1 Rate Design'!$Z$24*VLOOKUP($C989, 'Sch 10.1 Rate Design'!$B$9:$K$16, 10, FALSE))</f>
        <v>0</v>
      </c>
      <c r="DG989" s="708">
        <f>IF(O989="", 0, CU989/'Sch 10.1 Rate Design'!$Z$24*VLOOKUP($C989, 'Sch 10.1 Rate Design'!$B$9:$K$16, 10, FALSE))</f>
        <v>0</v>
      </c>
      <c r="DH989" s="708">
        <f>IF(P989="", 0, CV989/'Sch 10.1 Rate Design'!$Z$24*VLOOKUP($C989, 'Sch 10.1 Rate Design'!$B$9:$K$16, 10, FALSE))</f>
        <v>0</v>
      </c>
      <c r="DI989" s="708">
        <f>IF(Q989="", 0, CW989/'Sch 10.1 Rate Design'!$Z$24*VLOOKUP($C989, 'Sch 10.1 Rate Design'!$B$9:$K$16, 10, FALSE))</f>
        <v>0</v>
      </c>
      <c r="DJ989" s="708">
        <f>IF(R989="", 0, CX989/'Sch 10.1 Rate Design'!$Z$24*VLOOKUP($C989, 'Sch 10.1 Rate Design'!$B$9:$K$16, 10, FALSE))</f>
        <v>0</v>
      </c>
      <c r="DK989" s="707">
        <f>IF(S989="", 0, CY989/'Sch 10.1 Rate Design'!$Z$24*VLOOKUP($C989, 'Sch 10.1 Rate Design'!$B$9:$K$16, 10, FALSE))</f>
        <v>0</v>
      </c>
      <c r="DL989" s="706">
        <f>IF(H989="", 0, VLOOKUP($C989, 'Sch 10.1 Rate Design'!$B$9:$K$16, 3, FALSE))</f>
        <v>0</v>
      </c>
      <c r="DM989" s="393">
        <f>IF(I989="", 0, VLOOKUP($C989, 'Sch 10.1 Rate Design'!$B$9:$K$16, 3, FALSE))</f>
        <v>0</v>
      </c>
      <c r="DN989" s="393">
        <f>IF(J989="", 0, VLOOKUP($C989, 'Sch 10.1 Rate Design'!$B$9:$K$16, 3, FALSE))</f>
        <v>0</v>
      </c>
      <c r="DO989" s="393">
        <f>IF(K989="", 0, VLOOKUP($C989, 'Sch 10.1 Rate Design'!$B$9:$K$16, 3, FALSE))</f>
        <v>0</v>
      </c>
      <c r="DP989" s="393">
        <f>IF(L989="", 0, VLOOKUP($C989, 'Sch 10.1 Rate Design'!$B$9:$K$16, 3, FALSE))</f>
        <v>0</v>
      </c>
      <c r="DQ989" s="393">
        <f>IF(M989="", 0, VLOOKUP($C989, 'Sch 10.1 Rate Design'!$B$9:$K$16, 3, FALSE))</f>
        <v>0</v>
      </c>
      <c r="DR989" s="393">
        <f>IF(N989="", 0, VLOOKUP($C989, 'Sch 10.1 Rate Design'!$B$9:$K$16, 3, FALSE))</f>
        <v>0</v>
      </c>
      <c r="DS989" s="393">
        <f>IF(O989="", 0, VLOOKUP($C989, 'Sch 10.1 Rate Design'!$B$9:$K$16, 3, FALSE))</f>
        <v>0</v>
      </c>
      <c r="DT989" s="393">
        <f>IF(P989="", 0, VLOOKUP($C989, 'Sch 10.1 Rate Design'!$B$9:$K$16, 3, FALSE))</f>
        <v>0</v>
      </c>
      <c r="DU989" s="393">
        <f>IF(Q989="", 0, VLOOKUP($C989, 'Sch 10.1 Rate Design'!$B$9:$K$16, 3, FALSE))</f>
        <v>0</v>
      </c>
      <c r="DV989" s="393">
        <f>IF(R989="", 0, VLOOKUP($C989, 'Sch 10.1 Rate Design'!$B$9:$K$16, 3, FALSE))</f>
        <v>0</v>
      </c>
      <c r="DW989" s="705">
        <f>IF(S989="", 0, VLOOKUP($C989, 'Sch 10.1 Rate Design'!$B$9:$K$16, 3, FALSE))</f>
        <v>0</v>
      </c>
      <c r="DX989" s="393"/>
      <c r="DY989" s="393"/>
      <c r="DZ989" s="393"/>
      <c r="EA989" s="393"/>
      <c r="EB989" s="393"/>
      <c r="EC989" s="393"/>
      <c r="ED989" s="393"/>
      <c r="EE989" s="393"/>
      <c r="EF989" s="393"/>
      <c r="EG989" s="393"/>
      <c r="EH989" s="393"/>
      <c r="EI989" s="393"/>
      <c r="EJ989" s="393"/>
    </row>
    <row r="990" spans="1:140">
      <c r="A990" s="393">
        <f>Input!AH986</f>
        <v>0</v>
      </c>
      <c r="B990" s="393">
        <v>980</v>
      </c>
      <c r="C990" s="690">
        <f>Input!AI986</f>
        <v>0.625</v>
      </c>
      <c r="D990" s="709">
        <f t="shared" si="233"/>
        <v>0</v>
      </c>
      <c r="E990" s="709">
        <f>IF('Sch 10.1 Rate Design'!$AB$24="Monthly", AVERAGE(T990,U990,V990,W990,X990,Y990,Z990,AA990,AB990,AC990,AD990,AE990), AVERAGE(T990,V990,X990,Z990,AB990,AD990))</f>
        <v>0</v>
      </c>
      <c r="F990" s="393">
        <f t="shared" si="220"/>
        <v>0</v>
      </c>
      <c r="G990" s="705" t="e">
        <f>IF('Sch 10.1 Rate Design'!$AB$24="Monthly", AVERAGE(H990,I990,J990,K990,L990,M990,N990,O990,P990,Q990,R990,S990), AVERAGE(H990,J990,L990,N990,P990,R990))</f>
        <v>#DIV/0!</v>
      </c>
      <c r="H990" s="393" t="str">
        <f>IF(Input!AJ986="", "", Input!AJ986)</f>
        <v/>
      </c>
      <c r="I990" s="393" t="str">
        <f>IF(Input!AK986="", "", Input!AK986)</f>
        <v/>
      </c>
      <c r="J990" s="393" t="str">
        <f>IF(Input!AL986="", "", Input!AL986)</f>
        <v/>
      </c>
      <c r="K990" s="393" t="str">
        <f>IF(Input!AM986="", "", Input!AM986)</f>
        <v/>
      </c>
      <c r="L990" s="393" t="str">
        <f>IF(Input!AN986="", "", Input!AN986)</f>
        <v/>
      </c>
      <c r="M990" s="393" t="str">
        <f>IF(Input!AO986="", "", Input!AO986)</f>
        <v/>
      </c>
      <c r="N990" s="393" t="str">
        <f>IF(Input!AP986="", "", Input!AP986)</f>
        <v/>
      </c>
      <c r="O990" s="393" t="str">
        <f>IF(Input!AQ986="", "", Input!AQ986)</f>
        <v/>
      </c>
      <c r="P990" s="393" t="str">
        <f>IF(Input!AR986="", "", Input!AR986)</f>
        <v/>
      </c>
      <c r="Q990" s="393" t="str">
        <f>IF(Input!AS986="", "", Input!AS986)</f>
        <v/>
      </c>
      <c r="R990" s="393" t="str">
        <f>IF(Input!AT986="", "", Input!AT986)</f>
        <v/>
      </c>
      <c r="S990" s="393" t="str">
        <f>IF(Input!AU986="", "", Input!AU986)</f>
        <v/>
      </c>
      <c r="T990" s="708">
        <f t="shared" si="221"/>
        <v>0</v>
      </c>
      <c r="U990" s="708">
        <f t="shared" si="222"/>
        <v>0</v>
      </c>
      <c r="V990" s="708">
        <f t="shared" si="223"/>
        <v>0</v>
      </c>
      <c r="W990" s="708">
        <f t="shared" si="224"/>
        <v>0</v>
      </c>
      <c r="X990" s="708">
        <f t="shared" si="225"/>
        <v>0</v>
      </c>
      <c r="Y990" s="708">
        <f t="shared" si="226"/>
        <v>0</v>
      </c>
      <c r="Z990" s="708">
        <f t="shared" si="227"/>
        <v>0</v>
      </c>
      <c r="AA990" s="708">
        <f t="shared" si="228"/>
        <v>0</v>
      </c>
      <c r="AB990" s="708">
        <f t="shared" si="229"/>
        <v>0</v>
      </c>
      <c r="AC990" s="708">
        <f t="shared" si="230"/>
        <v>0</v>
      </c>
      <c r="AD990" s="708">
        <f t="shared" si="231"/>
        <v>0</v>
      </c>
      <c r="AE990" s="707">
        <f t="shared" si="232"/>
        <v>0</v>
      </c>
      <c r="AF990" s="708">
        <f>IF(H990="", 0, VLOOKUP($C990, 'Sch 10.1 Rate Design'!$B$9:$K$16, 4, FALSE))</f>
        <v>0</v>
      </c>
      <c r="AG990" s="708">
        <f>IF(I990="", 0, VLOOKUP($C990, 'Sch 10.1 Rate Design'!$B$9:$K$16, 4, FALSE))</f>
        <v>0</v>
      </c>
      <c r="AH990" s="708">
        <f>IF(J990="", 0, VLOOKUP($C990, 'Sch 10.1 Rate Design'!$B$9:$K$16, 4, FALSE))</f>
        <v>0</v>
      </c>
      <c r="AI990" s="708">
        <f>IF(K990="", 0, VLOOKUP($C990, 'Sch 10.1 Rate Design'!$B$9:$K$16, 4, FALSE))</f>
        <v>0</v>
      </c>
      <c r="AJ990" s="708">
        <f>IF(L990="", 0, VLOOKUP($C990, 'Sch 10.1 Rate Design'!$B$9:$K$16, 4, FALSE))</f>
        <v>0</v>
      </c>
      <c r="AK990" s="708">
        <f>IF(M990="", 0, VLOOKUP($C990, 'Sch 10.1 Rate Design'!$B$9:$K$16, 4, FALSE))</f>
        <v>0</v>
      </c>
      <c r="AL990" s="708">
        <f>IF(N990="", 0, VLOOKUP($C990, 'Sch 10.1 Rate Design'!$B$9:$K$16, 4, FALSE))</f>
        <v>0</v>
      </c>
      <c r="AM990" s="708">
        <f>IF(O990="", 0, VLOOKUP($C990, 'Sch 10.1 Rate Design'!$B$9:$K$16, 4, FALSE))</f>
        <v>0</v>
      </c>
      <c r="AN990" s="708">
        <f>IF(P990="", 0, VLOOKUP($C990, 'Sch 10.1 Rate Design'!$B$9:$K$16, 4, FALSE))</f>
        <v>0</v>
      </c>
      <c r="AO990" s="708">
        <f>IF(Q990="", 0, VLOOKUP($C990, 'Sch 10.1 Rate Design'!$B$9:$K$16, 4, FALSE))</f>
        <v>0</v>
      </c>
      <c r="AP990" s="708">
        <f>IF(R990="", 0, VLOOKUP($C990, 'Sch 10.1 Rate Design'!$B$9:$K$16, 4, FALSE))</f>
        <v>0</v>
      </c>
      <c r="AQ990" s="707">
        <f>IF(S990="", 0, VLOOKUP($C990, 'Sch 10.1 Rate Design'!$B$9:$K$16, 4, FALSE))</f>
        <v>0</v>
      </c>
      <c r="AR990" s="706">
        <f>IF(H990="",0,+IF(H990&gt;+VLOOKUP($C990, 'Sch 10.1 Rate Design'!$B$9:$K$16, 3),IF(H990&gt;+VLOOKUP($C990, 'Sch 10.1 Rate Design'!$B$9:$K$16, 5),+VLOOKUP($C990, 'Sch 10.1 Rate Design'!$B$9:$K$16, 5)-VLOOKUP($C990, 'Sch 10.1 Rate Design'!$B$9:$K$16, 3), H990-VLOOKUP($C990, 'Sch 10.1 Rate Design'!$B$9:$K$16, 3)), 0))</f>
        <v>0</v>
      </c>
      <c r="AS990" s="393">
        <f>IF(I990="",0,+IF(I990&gt;+VLOOKUP($C990, 'Sch 10.1 Rate Design'!$B$9:$K$16, 3),IF(I990&gt;+VLOOKUP($C990, 'Sch 10.1 Rate Design'!$B$9:$K$16, 5),+VLOOKUP($C990, 'Sch 10.1 Rate Design'!$B$9:$K$16, 5)-VLOOKUP($C990, 'Sch 10.1 Rate Design'!$B$9:$K$16, 3), I990-VLOOKUP($C990, 'Sch 10.1 Rate Design'!$B$9:$K$16, 3)), 0))</f>
        <v>0</v>
      </c>
      <c r="AT990" s="393">
        <f>IF(J990="",0,+IF(J990&gt;+VLOOKUP($C990, 'Sch 10.1 Rate Design'!$B$9:$K$16, 3),IF(J990&gt;+VLOOKUP($C990, 'Sch 10.1 Rate Design'!$B$9:$K$16, 5),+VLOOKUP($C990, 'Sch 10.1 Rate Design'!$B$9:$K$16, 5)-VLOOKUP($C990, 'Sch 10.1 Rate Design'!$B$9:$K$16, 3), J990-VLOOKUP($C990, 'Sch 10.1 Rate Design'!$B$9:$K$16, 3)), 0))</f>
        <v>0</v>
      </c>
      <c r="AU990" s="393">
        <f>IF(K990="",0,+IF(K990&gt;+VLOOKUP($C990, 'Sch 10.1 Rate Design'!$B$9:$K$16, 3),IF(K990&gt;+VLOOKUP($C990, 'Sch 10.1 Rate Design'!$B$9:$K$16, 5),+VLOOKUP($C990, 'Sch 10.1 Rate Design'!$B$9:$K$16, 5)-VLOOKUP($C990, 'Sch 10.1 Rate Design'!$B$9:$K$16, 3), K990-VLOOKUP($C990, 'Sch 10.1 Rate Design'!$B$9:$K$16, 3)), 0))</f>
        <v>0</v>
      </c>
      <c r="AV990" s="393">
        <f>IF(L990="",0,+IF(L990&gt;+VLOOKUP($C990, 'Sch 10.1 Rate Design'!$B$9:$K$16, 3),IF(L990&gt;+VLOOKUP($C990, 'Sch 10.1 Rate Design'!$B$9:$K$16, 5),+VLOOKUP($C990, 'Sch 10.1 Rate Design'!$B$9:$K$16, 5)-VLOOKUP($C990, 'Sch 10.1 Rate Design'!$B$9:$K$16, 3), L990-VLOOKUP($C990, 'Sch 10.1 Rate Design'!$B$9:$K$16, 3)), 0))</f>
        <v>0</v>
      </c>
      <c r="AW990" s="393">
        <f>IF(M990="",0,+IF(M990&gt;+VLOOKUP($C990, 'Sch 10.1 Rate Design'!$B$9:$K$16, 3),IF(M990&gt;+VLOOKUP($C990, 'Sch 10.1 Rate Design'!$B$9:$K$16, 5),+VLOOKUP($C990, 'Sch 10.1 Rate Design'!$B$9:$K$16, 5)-VLOOKUP($C990, 'Sch 10.1 Rate Design'!$B$9:$K$16, 3), M990-VLOOKUP($C990, 'Sch 10.1 Rate Design'!$B$9:$K$16, 3)), 0))</f>
        <v>0</v>
      </c>
      <c r="AX990" s="393">
        <f>IF(N990="",0,+IF(N990&gt;+VLOOKUP($C990, 'Sch 10.1 Rate Design'!$B$9:$K$16, 3),IF(N990&gt;+VLOOKUP($C990, 'Sch 10.1 Rate Design'!$B$9:$K$16, 5),+VLOOKUP($C990, 'Sch 10.1 Rate Design'!$B$9:$K$16, 5)-VLOOKUP($C990, 'Sch 10.1 Rate Design'!$B$9:$K$16, 3), N990-VLOOKUP($C990, 'Sch 10.1 Rate Design'!$B$9:$K$16, 3)), 0))</f>
        <v>0</v>
      </c>
      <c r="AY990" s="393">
        <f>IF(O990="",0,+IF(O990&gt;+VLOOKUP($C990, 'Sch 10.1 Rate Design'!$B$9:$K$16, 3),IF(O990&gt;+VLOOKUP($C990, 'Sch 10.1 Rate Design'!$B$9:$K$16, 5),+VLOOKUP($C990, 'Sch 10.1 Rate Design'!$B$9:$K$16, 5)-VLOOKUP($C990, 'Sch 10.1 Rate Design'!$B$9:$K$16, 3), O990-VLOOKUP($C990, 'Sch 10.1 Rate Design'!$B$9:$K$16, 3)), 0))</f>
        <v>0</v>
      </c>
      <c r="AZ990" s="393">
        <f>IF(P990="",0,+IF(P990&gt;+VLOOKUP($C990, 'Sch 10.1 Rate Design'!$B$9:$K$16, 3),IF(P990&gt;+VLOOKUP($C990, 'Sch 10.1 Rate Design'!$B$9:$K$16, 5),+VLOOKUP($C990, 'Sch 10.1 Rate Design'!$B$9:$K$16, 5)-VLOOKUP($C990, 'Sch 10.1 Rate Design'!$B$9:$K$16, 3), P990-VLOOKUP($C990, 'Sch 10.1 Rate Design'!$B$9:$K$16, 3)), 0))</f>
        <v>0</v>
      </c>
      <c r="BA990" s="393">
        <f>IF(Q990="",0,+IF(Q990&gt;+VLOOKUP($C990, 'Sch 10.1 Rate Design'!$B$9:$K$16, 3),IF(Q990&gt;+VLOOKUP($C990, 'Sch 10.1 Rate Design'!$B$9:$K$16, 5),+VLOOKUP($C990, 'Sch 10.1 Rate Design'!$B$9:$K$16, 5)-VLOOKUP($C990, 'Sch 10.1 Rate Design'!$B$9:$K$16, 3), Q990-VLOOKUP($C990, 'Sch 10.1 Rate Design'!$B$9:$K$16, 3)), 0))</f>
        <v>0</v>
      </c>
      <c r="BB990" s="393">
        <f>IF(R990="",0,+IF(R990&gt;+VLOOKUP($C990, 'Sch 10.1 Rate Design'!$B$9:$K$16, 3),IF(R990&gt;+VLOOKUP($C990, 'Sch 10.1 Rate Design'!$B$9:$K$16, 5),+VLOOKUP($C990, 'Sch 10.1 Rate Design'!$B$9:$K$16, 5)-VLOOKUP($C990, 'Sch 10.1 Rate Design'!$B$9:$K$16, 3), R990-VLOOKUP($C990, 'Sch 10.1 Rate Design'!$B$9:$K$16, 3)), 0))</f>
        <v>0</v>
      </c>
      <c r="BC990" s="705">
        <f>IF(S990="",0,+IF(S990&gt;+VLOOKUP($C990, 'Sch 10.1 Rate Design'!$B$9:$K$16, 3),IF(S990&gt;+VLOOKUP($C990, 'Sch 10.1 Rate Design'!$B$9:$K$16, 5),+VLOOKUP($C990, 'Sch 10.1 Rate Design'!$B$9:$K$16, 5)-VLOOKUP($C990, 'Sch 10.1 Rate Design'!$B$9:$K$16, 3), S990-VLOOKUP($C990, 'Sch 10.1 Rate Design'!$B$9:$K$16, 3)), 0))</f>
        <v>0</v>
      </c>
      <c r="BD990" s="708">
        <f>IF(H990="", 0, AR990/'Sch 10.1 Rate Design'!$Z$24*VLOOKUP($C990, 'Sch 10.1 Rate Design'!$B$9:$K$16, 6, FALSE))</f>
        <v>0</v>
      </c>
      <c r="BE990" s="708">
        <f>IF(I990="", 0, AS990/'Sch 10.1 Rate Design'!$Z$24*VLOOKUP($C990, 'Sch 10.1 Rate Design'!$B$9:$K$16, 6, FALSE))</f>
        <v>0</v>
      </c>
      <c r="BF990" s="708">
        <f>IF(J990="", 0, AT990/'Sch 10.1 Rate Design'!$Z$24*VLOOKUP($C990, 'Sch 10.1 Rate Design'!$B$9:$K$16, 6, FALSE))</f>
        <v>0</v>
      </c>
      <c r="BG990" s="708">
        <f>IF(K990="", 0, AU990/'Sch 10.1 Rate Design'!$Z$24*VLOOKUP($C990, 'Sch 10.1 Rate Design'!$B$9:$K$16, 6, FALSE))</f>
        <v>0</v>
      </c>
      <c r="BH990" s="708">
        <f>IF(L990="", 0, AV990/'Sch 10.1 Rate Design'!$Z$24*VLOOKUP($C990, 'Sch 10.1 Rate Design'!$B$9:$K$16, 6, FALSE))</f>
        <v>0</v>
      </c>
      <c r="BI990" s="708">
        <f>IF(M990="", 0, AW990/'Sch 10.1 Rate Design'!$Z$24*VLOOKUP($C990, 'Sch 10.1 Rate Design'!$B$9:$K$16, 6, FALSE))</f>
        <v>0</v>
      </c>
      <c r="BJ990" s="708">
        <f>IF(N990="", 0, AX990/'Sch 10.1 Rate Design'!$Z$24*VLOOKUP($C990, 'Sch 10.1 Rate Design'!$B$9:$K$16, 6, FALSE))</f>
        <v>0</v>
      </c>
      <c r="BK990" s="708">
        <f>IF(O990="", 0, AY990/'Sch 10.1 Rate Design'!$Z$24*VLOOKUP($C990, 'Sch 10.1 Rate Design'!$B$9:$K$16, 6, FALSE))</f>
        <v>0</v>
      </c>
      <c r="BL990" s="708">
        <f>IF(P990="", 0, AZ990/'Sch 10.1 Rate Design'!$Z$24*VLOOKUP($C990, 'Sch 10.1 Rate Design'!$B$9:$K$16, 6, FALSE))</f>
        <v>0</v>
      </c>
      <c r="BM990" s="708">
        <f>IF(Q990="", 0, BA990/'Sch 10.1 Rate Design'!$Z$24*VLOOKUP($C990, 'Sch 10.1 Rate Design'!$B$9:$K$16, 6, FALSE))</f>
        <v>0</v>
      </c>
      <c r="BN990" s="708">
        <f>IF(R990="", 0, BB990/'Sch 10.1 Rate Design'!$Z$24*VLOOKUP($C990, 'Sch 10.1 Rate Design'!$B$9:$K$16, 6, FALSE))</f>
        <v>0</v>
      </c>
      <c r="BO990" s="707">
        <f>IF(S990="", 0, BC990/'Sch 10.1 Rate Design'!$Z$24*VLOOKUP($C990, 'Sch 10.1 Rate Design'!$B$9:$K$16, 6, FALSE))</f>
        <v>0</v>
      </c>
      <c r="BP990" s="393">
        <f>IF(H990="",0,+IF(H990&gt;+VLOOKUP($C990, 'Sch 10.1 Rate Design'!$B$9:$K$16, 5),IF(H990&gt;+VLOOKUP($C990, 'Sch 10.1 Rate Design'!$B$9:$K$16, 7),+VLOOKUP($C990, 'Sch 10.1 Rate Design'!$B$9:$K$16, 7)-VLOOKUP($C990, 'Sch 10.1 Rate Design'!$B$9:$K$16, 5), H990-VLOOKUP($C990, 'Sch 10.1 Rate Design'!$B$9:$K$16, 5)), 0))</f>
        <v>0</v>
      </c>
      <c r="BQ990" s="393">
        <f>IF(I990="",0,+IF(I990&gt;+VLOOKUP($C990, 'Sch 10.1 Rate Design'!$B$9:$K$16, 5),IF(I990&gt;+VLOOKUP($C990, 'Sch 10.1 Rate Design'!$B$9:$K$16, 7),+VLOOKUP($C990, 'Sch 10.1 Rate Design'!$B$9:$K$16, 7)-VLOOKUP($C990, 'Sch 10.1 Rate Design'!$B$9:$K$16, 5), I990-VLOOKUP($C990, 'Sch 10.1 Rate Design'!$B$9:$K$16, 5)), 0))</f>
        <v>0</v>
      </c>
      <c r="BR990" s="393">
        <f>IF(J990="",0,+IF(J990&gt;+VLOOKUP($C990, 'Sch 10.1 Rate Design'!$B$9:$K$16, 5),IF(J990&gt;+VLOOKUP($C990, 'Sch 10.1 Rate Design'!$B$9:$K$16, 7),+VLOOKUP($C990, 'Sch 10.1 Rate Design'!$B$9:$K$16, 7)-VLOOKUP($C990, 'Sch 10.1 Rate Design'!$B$9:$K$16, 5), J990-VLOOKUP($C990, 'Sch 10.1 Rate Design'!$B$9:$K$16, 5)), 0))</f>
        <v>0</v>
      </c>
      <c r="BS990" s="393">
        <f>IF(K990="",0,+IF(K990&gt;+VLOOKUP($C990, 'Sch 10.1 Rate Design'!$B$9:$K$16, 5),IF(K990&gt;+VLOOKUP($C990, 'Sch 10.1 Rate Design'!$B$9:$K$16, 7),+VLOOKUP($C990, 'Sch 10.1 Rate Design'!$B$9:$K$16, 7)-VLOOKUP($C990, 'Sch 10.1 Rate Design'!$B$9:$K$16, 5), K990-VLOOKUP($C990, 'Sch 10.1 Rate Design'!$B$9:$K$16, 5)), 0))</f>
        <v>0</v>
      </c>
      <c r="BT990" s="393">
        <f>IF(L990="",0,+IF(L990&gt;+VLOOKUP($C990, 'Sch 10.1 Rate Design'!$B$9:$K$16, 5),IF(L990&gt;+VLOOKUP($C990, 'Sch 10.1 Rate Design'!$B$9:$K$16, 7),+VLOOKUP($C990, 'Sch 10.1 Rate Design'!$B$9:$K$16, 7)-VLOOKUP($C990, 'Sch 10.1 Rate Design'!$B$9:$K$16, 5), L990-VLOOKUP($C990, 'Sch 10.1 Rate Design'!$B$9:$K$16, 5)), 0))</f>
        <v>0</v>
      </c>
      <c r="BU990" s="393">
        <f>IF(M990="",0,+IF(M990&gt;+VLOOKUP($C990, 'Sch 10.1 Rate Design'!$B$9:$K$16, 5),IF(M990&gt;+VLOOKUP($C990, 'Sch 10.1 Rate Design'!$B$9:$K$16, 7),+VLOOKUP($C990, 'Sch 10.1 Rate Design'!$B$9:$K$16, 7)-VLOOKUP($C990, 'Sch 10.1 Rate Design'!$B$9:$K$16, 5), M990-VLOOKUP($C990, 'Sch 10.1 Rate Design'!$B$9:$K$16, 5)), 0))</f>
        <v>0</v>
      </c>
      <c r="BV990" s="393">
        <f>IF(N990="",0,+IF(N990&gt;+VLOOKUP($C990, 'Sch 10.1 Rate Design'!$B$9:$K$16, 5),IF(N990&gt;+VLOOKUP($C990, 'Sch 10.1 Rate Design'!$B$9:$K$16, 7),+VLOOKUP($C990, 'Sch 10.1 Rate Design'!$B$9:$K$16, 7)-VLOOKUP($C990, 'Sch 10.1 Rate Design'!$B$9:$K$16, 5), N990-VLOOKUP($C990, 'Sch 10.1 Rate Design'!$B$9:$K$16, 5)), 0))</f>
        <v>0</v>
      </c>
      <c r="BW990" s="393">
        <f>IF(O990="",0,+IF(O990&gt;+VLOOKUP($C990, 'Sch 10.1 Rate Design'!$B$9:$K$16, 5),IF(O990&gt;+VLOOKUP($C990, 'Sch 10.1 Rate Design'!$B$9:$K$16, 7),+VLOOKUP($C990, 'Sch 10.1 Rate Design'!$B$9:$K$16, 7)-VLOOKUP($C990, 'Sch 10.1 Rate Design'!$B$9:$K$16, 5), O990-VLOOKUP($C990, 'Sch 10.1 Rate Design'!$B$9:$K$16, 5)), 0))</f>
        <v>0</v>
      </c>
      <c r="BX990" s="393">
        <f>IF(P990="",0,+IF(P990&gt;+VLOOKUP($C990, 'Sch 10.1 Rate Design'!$B$9:$K$16, 5),IF(P990&gt;+VLOOKUP($C990, 'Sch 10.1 Rate Design'!$B$9:$K$16, 7),+VLOOKUP($C990, 'Sch 10.1 Rate Design'!$B$9:$K$16, 7)-VLOOKUP($C990, 'Sch 10.1 Rate Design'!$B$9:$K$16, 5), P990-VLOOKUP($C990, 'Sch 10.1 Rate Design'!$B$9:$K$16, 5)), 0))</f>
        <v>0</v>
      </c>
      <c r="BY990" s="393">
        <f>IF(Q990="",0,+IF(Q990&gt;+VLOOKUP($C990, 'Sch 10.1 Rate Design'!$B$9:$K$16, 5),IF(Q990&gt;+VLOOKUP($C990, 'Sch 10.1 Rate Design'!$B$9:$K$16, 7),+VLOOKUP($C990, 'Sch 10.1 Rate Design'!$B$9:$K$16, 7)-VLOOKUP($C990, 'Sch 10.1 Rate Design'!$B$9:$K$16, 5), Q990-VLOOKUP($C990, 'Sch 10.1 Rate Design'!$B$9:$K$16, 5)), 0))</f>
        <v>0</v>
      </c>
      <c r="BZ990" s="393">
        <f>IF(R990="",0,+IF(R990&gt;+VLOOKUP($C990, 'Sch 10.1 Rate Design'!$B$9:$K$16, 5),IF(R990&gt;+VLOOKUP($C990, 'Sch 10.1 Rate Design'!$B$9:$K$16, 7),+VLOOKUP($C990, 'Sch 10.1 Rate Design'!$B$9:$K$16, 7)-VLOOKUP($C990, 'Sch 10.1 Rate Design'!$B$9:$K$16, 5), R990-VLOOKUP($C990, 'Sch 10.1 Rate Design'!$B$9:$K$16, 5)), 0))</f>
        <v>0</v>
      </c>
      <c r="CA990" s="705">
        <f>IF(S990="",0,+IF(S990&gt;+VLOOKUP($C990, 'Sch 10.1 Rate Design'!$B$9:$K$16, 5),IF(S990&gt;+VLOOKUP($C990, 'Sch 10.1 Rate Design'!$B$9:$K$16, 7),+VLOOKUP($C990, 'Sch 10.1 Rate Design'!$B$9:$K$16, 7)-VLOOKUP($C990, 'Sch 10.1 Rate Design'!$B$9:$K$16, 5), S990-VLOOKUP($C990, 'Sch 10.1 Rate Design'!$B$9:$K$16, 5)), 0))</f>
        <v>0</v>
      </c>
      <c r="CB990" s="708">
        <f>IF(H990="", 0, BP990/'Sch 10.1 Rate Design'!$Z$24*VLOOKUP($C990, 'Sch 10.1 Rate Design'!$B$9:$K$16, 8, FALSE))</f>
        <v>0</v>
      </c>
      <c r="CC990" s="708">
        <f>IF(I990="", 0, BQ990/'Sch 10.1 Rate Design'!$Z$24*VLOOKUP($C990, 'Sch 10.1 Rate Design'!$B$9:$K$16, 8, FALSE))</f>
        <v>0</v>
      </c>
      <c r="CD990" s="708">
        <f>IF(J990="", 0, BR990/'Sch 10.1 Rate Design'!$Z$24*VLOOKUP($C990, 'Sch 10.1 Rate Design'!$B$9:$K$16, 8, FALSE))</f>
        <v>0</v>
      </c>
      <c r="CE990" s="708">
        <f>IF(K990="", 0, BS990/'Sch 10.1 Rate Design'!$Z$24*VLOOKUP($C990, 'Sch 10.1 Rate Design'!$B$9:$K$16, 8, FALSE))</f>
        <v>0</v>
      </c>
      <c r="CF990" s="708">
        <f>IF(L990="", 0, BT990/'Sch 10.1 Rate Design'!$Z$24*VLOOKUP($C990, 'Sch 10.1 Rate Design'!$B$9:$K$16, 8, FALSE))</f>
        <v>0</v>
      </c>
      <c r="CG990" s="708">
        <f>IF(M990="", 0, BU990/'Sch 10.1 Rate Design'!$Z$24*VLOOKUP($C990, 'Sch 10.1 Rate Design'!$B$9:$K$16, 8, FALSE))</f>
        <v>0</v>
      </c>
      <c r="CH990" s="708">
        <f>IF(N990="", 0, BV990/'Sch 10.1 Rate Design'!$Z$24*VLOOKUP($C990, 'Sch 10.1 Rate Design'!$B$9:$K$16, 8, FALSE))</f>
        <v>0</v>
      </c>
      <c r="CI990" s="708">
        <f>IF(O990="", 0, BW990/'Sch 10.1 Rate Design'!$Z$24*VLOOKUP($C990, 'Sch 10.1 Rate Design'!$B$9:$K$16, 8, FALSE))</f>
        <v>0</v>
      </c>
      <c r="CJ990" s="708">
        <f>IF(P990="", 0, BX990/'Sch 10.1 Rate Design'!$Z$24*VLOOKUP($C990, 'Sch 10.1 Rate Design'!$B$9:$K$16, 8, FALSE))</f>
        <v>0</v>
      </c>
      <c r="CK990" s="708">
        <f>IF(Q990="", 0, BY990/'Sch 10.1 Rate Design'!$Z$24*VLOOKUP($C990, 'Sch 10.1 Rate Design'!$B$9:$K$16, 8, FALSE))</f>
        <v>0</v>
      </c>
      <c r="CL990" s="708">
        <f>IF(R990="", 0, BZ990/'Sch 10.1 Rate Design'!$Z$24*VLOOKUP($C990, 'Sch 10.1 Rate Design'!$B$9:$K$16, 8, FALSE))</f>
        <v>0</v>
      </c>
      <c r="CM990" s="707">
        <f>IF(S990="", 0, CA990/'Sch 10.1 Rate Design'!$Z$24*VLOOKUP($C990, 'Sch 10.1 Rate Design'!$B$9:$K$16, 8, FALSE))</f>
        <v>0</v>
      </c>
      <c r="CN990" s="393">
        <f>IF(H990="",0,IF(H990&gt;VLOOKUP($C990,'Sch 10.1 Rate Design'!$B$9:$K$16,9,FALSE),H990-VLOOKUP($C990,'Sch 10.1 Rate Design'!$B$9:$K$16,9,FALSE),0))</f>
        <v>0</v>
      </c>
      <c r="CO990" s="393">
        <f>IF(I990="",0,IF(I990&gt;VLOOKUP($C990,'Sch 10.1 Rate Design'!$B$9:$K$16,9,FALSE),I990-VLOOKUP($C990,'Sch 10.1 Rate Design'!$B$9:$K$16,9,FALSE),0))</f>
        <v>0</v>
      </c>
      <c r="CP990" s="393">
        <f>IF(J990="",0,IF(J990&gt;VLOOKUP($C990,'Sch 10.1 Rate Design'!$B$9:$K$16,9,FALSE),J990-VLOOKUP($C990,'Sch 10.1 Rate Design'!$B$9:$K$16,9,FALSE),0))</f>
        <v>0</v>
      </c>
      <c r="CQ990" s="393">
        <f>IF(K990="",0,IF(K990&gt;VLOOKUP($C990,'Sch 10.1 Rate Design'!$B$9:$K$16,9,FALSE),K990-VLOOKUP($C990,'Sch 10.1 Rate Design'!$B$9:$K$16,9,FALSE),0))</f>
        <v>0</v>
      </c>
      <c r="CR990" s="393">
        <f>IF(L990="",0,IF(L990&gt;VLOOKUP($C990,'Sch 10.1 Rate Design'!$B$9:$K$16,9,FALSE),L990-VLOOKUP($C990,'Sch 10.1 Rate Design'!$B$9:$K$16,9,FALSE),0))</f>
        <v>0</v>
      </c>
      <c r="CS990" s="393">
        <f>IF(M990="",0,IF(M990&gt;VLOOKUP($C990,'Sch 10.1 Rate Design'!$B$9:$K$16,9,FALSE),M990-VLOOKUP($C990,'Sch 10.1 Rate Design'!$B$9:$K$16,9,FALSE),0))</f>
        <v>0</v>
      </c>
      <c r="CT990" s="393">
        <f>IF(N990="",0,IF(N990&gt;VLOOKUP($C990,'Sch 10.1 Rate Design'!$B$9:$K$16,9,FALSE),N990-VLOOKUP($C990,'Sch 10.1 Rate Design'!$B$9:$K$16,9,FALSE),0))</f>
        <v>0</v>
      </c>
      <c r="CU990" s="393">
        <f>IF(O990="",0,IF(O990&gt;VLOOKUP($C990,'Sch 10.1 Rate Design'!$B$9:$K$16,9,FALSE),O990-VLOOKUP($C990,'Sch 10.1 Rate Design'!$B$9:$K$16,9,FALSE),0))</f>
        <v>0</v>
      </c>
      <c r="CV990" s="393">
        <f>IF(P990="",0,IF(P990&gt;VLOOKUP($C990,'Sch 10.1 Rate Design'!$B$9:$K$16,9,FALSE),P990-VLOOKUP($C990,'Sch 10.1 Rate Design'!$B$9:$K$16,9,FALSE),0))</f>
        <v>0</v>
      </c>
      <c r="CW990" s="393">
        <f>IF(Q990="",0,IF(Q990&gt;VLOOKUP($C990,'Sch 10.1 Rate Design'!$B$9:$K$16,9,FALSE),Q990-VLOOKUP($C990,'Sch 10.1 Rate Design'!$B$9:$K$16,9,FALSE),0))</f>
        <v>0</v>
      </c>
      <c r="CX990" s="393">
        <f>IF(R990="",0,IF(R990&gt;VLOOKUP($C990,'Sch 10.1 Rate Design'!$B$9:$K$16,9,FALSE),R990-VLOOKUP($C990,'Sch 10.1 Rate Design'!$B$9:$K$16,9,FALSE),0))</f>
        <v>0</v>
      </c>
      <c r="CY990" s="705">
        <f>IF(S990="",0,IF(S990&gt;VLOOKUP($C990,'Sch 10.1 Rate Design'!$B$9:$K$16,9,FALSE),S990-VLOOKUP($C990,'Sch 10.1 Rate Design'!$B$9:$K$16,9,FALSE),0))</f>
        <v>0</v>
      </c>
      <c r="CZ990" s="708">
        <f>IF(H990="", 0, CN990/'Sch 10.1 Rate Design'!$Z$24*VLOOKUP($C990, 'Sch 10.1 Rate Design'!$B$9:$K$16, 10, FALSE))</f>
        <v>0</v>
      </c>
      <c r="DA990" s="708">
        <f>IF(I990="", 0, CO990/'Sch 10.1 Rate Design'!$Z$24*VLOOKUP($C990, 'Sch 10.1 Rate Design'!$B$9:$K$16, 10, FALSE))</f>
        <v>0</v>
      </c>
      <c r="DB990" s="708">
        <f>IF(J990="", 0, CP990/'Sch 10.1 Rate Design'!$Z$24*VLOOKUP($C990, 'Sch 10.1 Rate Design'!$B$9:$K$16, 10, FALSE))</f>
        <v>0</v>
      </c>
      <c r="DC990" s="708">
        <f>IF(K990="", 0, CQ990/'Sch 10.1 Rate Design'!$Z$24*VLOOKUP($C990, 'Sch 10.1 Rate Design'!$B$9:$K$16, 10, FALSE))</f>
        <v>0</v>
      </c>
      <c r="DD990" s="708">
        <f>IF(L990="", 0, CR990/'Sch 10.1 Rate Design'!$Z$24*VLOOKUP($C990, 'Sch 10.1 Rate Design'!$B$9:$K$16, 10, FALSE))</f>
        <v>0</v>
      </c>
      <c r="DE990" s="708">
        <f>IF(M990="", 0, CS990/'Sch 10.1 Rate Design'!$Z$24*VLOOKUP($C990, 'Sch 10.1 Rate Design'!$B$9:$K$16, 10, FALSE))</f>
        <v>0</v>
      </c>
      <c r="DF990" s="708">
        <f>IF(N990="", 0, CT990/'Sch 10.1 Rate Design'!$Z$24*VLOOKUP($C990, 'Sch 10.1 Rate Design'!$B$9:$K$16, 10, FALSE))</f>
        <v>0</v>
      </c>
      <c r="DG990" s="708">
        <f>IF(O990="", 0, CU990/'Sch 10.1 Rate Design'!$Z$24*VLOOKUP($C990, 'Sch 10.1 Rate Design'!$B$9:$K$16, 10, FALSE))</f>
        <v>0</v>
      </c>
      <c r="DH990" s="708">
        <f>IF(P990="", 0, CV990/'Sch 10.1 Rate Design'!$Z$24*VLOOKUP($C990, 'Sch 10.1 Rate Design'!$B$9:$K$16, 10, FALSE))</f>
        <v>0</v>
      </c>
      <c r="DI990" s="708">
        <f>IF(Q990="", 0, CW990/'Sch 10.1 Rate Design'!$Z$24*VLOOKUP($C990, 'Sch 10.1 Rate Design'!$B$9:$K$16, 10, FALSE))</f>
        <v>0</v>
      </c>
      <c r="DJ990" s="708">
        <f>IF(R990="", 0, CX990/'Sch 10.1 Rate Design'!$Z$24*VLOOKUP($C990, 'Sch 10.1 Rate Design'!$B$9:$K$16, 10, FALSE))</f>
        <v>0</v>
      </c>
      <c r="DK990" s="707">
        <f>IF(S990="", 0, CY990/'Sch 10.1 Rate Design'!$Z$24*VLOOKUP($C990, 'Sch 10.1 Rate Design'!$B$9:$K$16, 10, FALSE))</f>
        <v>0</v>
      </c>
      <c r="DL990" s="706">
        <f>IF(H990="", 0, VLOOKUP($C990, 'Sch 10.1 Rate Design'!$B$9:$K$16, 3, FALSE))</f>
        <v>0</v>
      </c>
      <c r="DM990" s="393">
        <f>IF(I990="", 0, VLOOKUP($C990, 'Sch 10.1 Rate Design'!$B$9:$K$16, 3, FALSE))</f>
        <v>0</v>
      </c>
      <c r="DN990" s="393">
        <f>IF(J990="", 0, VLOOKUP($C990, 'Sch 10.1 Rate Design'!$B$9:$K$16, 3, FALSE))</f>
        <v>0</v>
      </c>
      <c r="DO990" s="393">
        <f>IF(K990="", 0, VLOOKUP($C990, 'Sch 10.1 Rate Design'!$B$9:$K$16, 3, FALSE))</f>
        <v>0</v>
      </c>
      <c r="DP990" s="393">
        <f>IF(L990="", 0, VLOOKUP($C990, 'Sch 10.1 Rate Design'!$B$9:$K$16, 3, FALSE))</f>
        <v>0</v>
      </c>
      <c r="DQ990" s="393">
        <f>IF(M990="", 0, VLOOKUP($C990, 'Sch 10.1 Rate Design'!$B$9:$K$16, 3, FALSE))</f>
        <v>0</v>
      </c>
      <c r="DR990" s="393">
        <f>IF(N990="", 0, VLOOKUP($C990, 'Sch 10.1 Rate Design'!$B$9:$K$16, 3, FALSE))</f>
        <v>0</v>
      </c>
      <c r="DS990" s="393">
        <f>IF(O990="", 0, VLOOKUP($C990, 'Sch 10.1 Rate Design'!$B$9:$K$16, 3, FALSE))</f>
        <v>0</v>
      </c>
      <c r="DT990" s="393">
        <f>IF(P990="", 0, VLOOKUP($C990, 'Sch 10.1 Rate Design'!$B$9:$K$16, 3, FALSE))</f>
        <v>0</v>
      </c>
      <c r="DU990" s="393">
        <f>IF(Q990="", 0, VLOOKUP($C990, 'Sch 10.1 Rate Design'!$B$9:$K$16, 3, FALSE))</f>
        <v>0</v>
      </c>
      <c r="DV990" s="393">
        <f>IF(R990="", 0, VLOOKUP($C990, 'Sch 10.1 Rate Design'!$B$9:$K$16, 3, FALSE))</f>
        <v>0</v>
      </c>
      <c r="DW990" s="705">
        <f>IF(S990="", 0, VLOOKUP($C990, 'Sch 10.1 Rate Design'!$B$9:$K$16, 3, FALSE))</f>
        <v>0</v>
      </c>
      <c r="DX990" s="393"/>
      <c r="DY990" s="393"/>
      <c r="DZ990" s="393"/>
      <c r="EA990" s="393"/>
      <c r="EB990" s="393"/>
      <c r="EC990" s="393"/>
      <c r="ED990" s="393"/>
      <c r="EE990" s="393"/>
      <c r="EF990" s="393"/>
      <c r="EG990" s="393"/>
      <c r="EH990" s="393"/>
      <c r="EI990" s="393"/>
      <c r="EJ990" s="393"/>
    </row>
    <row r="991" spans="1:140">
      <c r="A991" s="393">
        <f>Input!AH987</f>
        <v>0</v>
      </c>
      <c r="B991" s="393">
        <v>981</v>
      </c>
      <c r="C991" s="690">
        <f>Input!AI987</f>
        <v>0.625</v>
      </c>
      <c r="D991" s="709">
        <f t="shared" si="233"/>
        <v>0</v>
      </c>
      <c r="E991" s="709">
        <f>IF('Sch 10.1 Rate Design'!$AB$24="Monthly", AVERAGE(T991,U991,V991,W991,X991,Y991,Z991,AA991,AB991,AC991,AD991,AE991), AVERAGE(T991,V991,X991,Z991,AB991,AD991))</f>
        <v>0</v>
      </c>
      <c r="F991" s="393">
        <f t="shared" si="220"/>
        <v>0</v>
      </c>
      <c r="G991" s="705" t="e">
        <f>IF('Sch 10.1 Rate Design'!$AB$24="Monthly", AVERAGE(H991,I991,J991,K991,L991,M991,N991,O991,P991,Q991,R991,S991), AVERAGE(H991,J991,L991,N991,P991,R991))</f>
        <v>#DIV/0!</v>
      </c>
      <c r="H991" s="393" t="str">
        <f>IF(Input!AJ987="", "", Input!AJ987)</f>
        <v/>
      </c>
      <c r="I991" s="393" t="str">
        <f>IF(Input!AK987="", "", Input!AK987)</f>
        <v/>
      </c>
      <c r="J991" s="393" t="str">
        <f>IF(Input!AL987="", "", Input!AL987)</f>
        <v/>
      </c>
      <c r="K991" s="393" t="str">
        <f>IF(Input!AM987="", "", Input!AM987)</f>
        <v/>
      </c>
      <c r="L991" s="393" t="str">
        <f>IF(Input!AN987="", "", Input!AN987)</f>
        <v/>
      </c>
      <c r="M991" s="393" t="str">
        <f>IF(Input!AO987="", "", Input!AO987)</f>
        <v/>
      </c>
      <c r="N991" s="393" t="str">
        <f>IF(Input!AP987="", "", Input!AP987)</f>
        <v/>
      </c>
      <c r="O991" s="393" t="str">
        <f>IF(Input!AQ987="", "", Input!AQ987)</f>
        <v/>
      </c>
      <c r="P991" s="393" t="str">
        <f>IF(Input!AR987="", "", Input!AR987)</f>
        <v/>
      </c>
      <c r="Q991" s="393" t="str">
        <f>IF(Input!AS987="", "", Input!AS987)</f>
        <v/>
      </c>
      <c r="R991" s="393" t="str">
        <f>IF(Input!AT987="", "", Input!AT987)</f>
        <v/>
      </c>
      <c r="S991" s="393" t="str">
        <f>IF(Input!AU987="", "", Input!AU987)</f>
        <v/>
      </c>
      <c r="T991" s="708">
        <f t="shared" si="221"/>
        <v>0</v>
      </c>
      <c r="U991" s="708">
        <f t="shared" si="222"/>
        <v>0</v>
      </c>
      <c r="V991" s="708">
        <f t="shared" si="223"/>
        <v>0</v>
      </c>
      <c r="W991" s="708">
        <f t="shared" si="224"/>
        <v>0</v>
      </c>
      <c r="X991" s="708">
        <f t="shared" si="225"/>
        <v>0</v>
      </c>
      <c r="Y991" s="708">
        <f t="shared" si="226"/>
        <v>0</v>
      </c>
      <c r="Z991" s="708">
        <f t="shared" si="227"/>
        <v>0</v>
      </c>
      <c r="AA991" s="708">
        <f t="shared" si="228"/>
        <v>0</v>
      </c>
      <c r="AB991" s="708">
        <f t="shared" si="229"/>
        <v>0</v>
      </c>
      <c r="AC991" s="708">
        <f t="shared" si="230"/>
        <v>0</v>
      </c>
      <c r="AD991" s="708">
        <f t="shared" si="231"/>
        <v>0</v>
      </c>
      <c r="AE991" s="707">
        <f t="shared" si="232"/>
        <v>0</v>
      </c>
      <c r="AF991" s="708">
        <f>IF(H991="", 0, VLOOKUP($C991, 'Sch 10.1 Rate Design'!$B$9:$K$16, 4, FALSE))</f>
        <v>0</v>
      </c>
      <c r="AG991" s="708">
        <f>IF(I991="", 0, VLOOKUP($C991, 'Sch 10.1 Rate Design'!$B$9:$K$16, 4, FALSE))</f>
        <v>0</v>
      </c>
      <c r="AH991" s="708">
        <f>IF(J991="", 0, VLOOKUP($C991, 'Sch 10.1 Rate Design'!$B$9:$K$16, 4, FALSE))</f>
        <v>0</v>
      </c>
      <c r="AI991" s="708">
        <f>IF(K991="", 0, VLOOKUP($C991, 'Sch 10.1 Rate Design'!$B$9:$K$16, 4, FALSE))</f>
        <v>0</v>
      </c>
      <c r="AJ991" s="708">
        <f>IF(L991="", 0, VLOOKUP($C991, 'Sch 10.1 Rate Design'!$B$9:$K$16, 4, FALSE))</f>
        <v>0</v>
      </c>
      <c r="AK991" s="708">
        <f>IF(M991="", 0, VLOOKUP($C991, 'Sch 10.1 Rate Design'!$B$9:$K$16, 4, FALSE))</f>
        <v>0</v>
      </c>
      <c r="AL991" s="708">
        <f>IF(N991="", 0, VLOOKUP($C991, 'Sch 10.1 Rate Design'!$B$9:$K$16, 4, FALSE))</f>
        <v>0</v>
      </c>
      <c r="AM991" s="708">
        <f>IF(O991="", 0, VLOOKUP($C991, 'Sch 10.1 Rate Design'!$B$9:$K$16, 4, FALSE))</f>
        <v>0</v>
      </c>
      <c r="AN991" s="708">
        <f>IF(P991="", 0, VLOOKUP($C991, 'Sch 10.1 Rate Design'!$B$9:$K$16, 4, FALSE))</f>
        <v>0</v>
      </c>
      <c r="AO991" s="708">
        <f>IF(Q991="", 0, VLOOKUP($C991, 'Sch 10.1 Rate Design'!$B$9:$K$16, 4, FALSE))</f>
        <v>0</v>
      </c>
      <c r="AP991" s="708">
        <f>IF(R991="", 0, VLOOKUP($C991, 'Sch 10.1 Rate Design'!$B$9:$K$16, 4, FALSE))</f>
        <v>0</v>
      </c>
      <c r="AQ991" s="707">
        <f>IF(S991="", 0, VLOOKUP($C991, 'Sch 10.1 Rate Design'!$B$9:$K$16, 4, FALSE))</f>
        <v>0</v>
      </c>
      <c r="AR991" s="706">
        <f>IF(H991="",0,+IF(H991&gt;+VLOOKUP($C991, 'Sch 10.1 Rate Design'!$B$9:$K$16, 3),IF(H991&gt;+VLOOKUP($C991, 'Sch 10.1 Rate Design'!$B$9:$K$16, 5),+VLOOKUP($C991, 'Sch 10.1 Rate Design'!$B$9:$K$16, 5)-VLOOKUP($C991, 'Sch 10.1 Rate Design'!$B$9:$K$16, 3), H991-VLOOKUP($C991, 'Sch 10.1 Rate Design'!$B$9:$K$16, 3)), 0))</f>
        <v>0</v>
      </c>
      <c r="AS991" s="393">
        <f>IF(I991="",0,+IF(I991&gt;+VLOOKUP($C991, 'Sch 10.1 Rate Design'!$B$9:$K$16, 3),IF(I991&gt;+VLOOKUP($C991, 'Sch 10.1 Rate Design'!$B$9:$K$16, 5),+VLOOKUP($C991, 'Sch 10.1 Rate Design'!$B$9:$K$16, 5)-VLOOKUP($C991, 'Sch 10.1 Rate Design'!$B$9:$K$16, 3), I991-VLOOKUP($C991, 'Sch 10.1 Rate Design'!$B$9:$K$16, 3)), 0))</f>
        <v>0</v>
      </c>
      <c r="AT991" s="393">
        <f>IF(J991="",0,+IF(J991&gt;+VLOOKUP($C991, 'Sch 10.1 Rate Design'!$B$9:$K$16, 3),IF(J991&gt;+VLOOKUP($C991, 'Sch 10.1 Rate Design'!$B$9:$K$16, 5),+VLOOKUP($C991, 'Sch 10.1 Rate Design'!$B$9:$K$16, 5)-VLOOKUP($C991, 'Sch 10.1 Rate Design'!$B$9:$K$16, 3), J991-VLOOKUP($C991, 'Sch 10.1 Rate Design'!$B$9:$K$16, 3)), 0))</f>
        <v>0</v>
      </c>
      <c r="AU991" s="393">
        <f>IF(K991="",0,+IF(K991&gt;+VLOOKUP($C991, 'Sch 10.1 Rate Design'!$B$9:$K$16, 3),IF(K991&gt;+VLOOKUP($C991, 'Sch 10.1 Rate Design'!$B$9:$K$16, 5),+VLOOKUP($C991, 'Sch 10.1 Rate Design'!$B$9:$K$16, 5)-VLOOKUP($C991, 'Sch 10.1 Rate Design'!$B$9:$K$16, 3), K991-VLOOKUP($C991, 'Sch 10.1 Rate Design'!$B$9:$K$16, 3)), 0))</f>
        <v>0</v>
      </c>
      <c r="AV991" s="393">
        <f>IF(L991="",0,+IF(L991&gt;+VLOOKUP($C991, 'Sch 10.1 Rate Design'!$B$9:$K$16, 3),IF(L991&gt;+VLOOKUP($C991, 'Sch 10.1 Rate Design'!$B$9:$K$16, 5),+VLOOKUP($C991, 'Sch 10.1 Rate Design'!$B$9:$K$16, 5)-VLOOKUP($C991, 'Sch 10.1 Rate Design'!$B$9:$K$16, 3), L991-VLOOKUP($C991, 'Sch 10.1 Rate Design'!$B$9:$K$16, 3)), 0))</f>
        <v>0</v>
      </c>
      <c r="AW991" s="393">
        <f>IF(M991="",0,+IF(M991&gt;+VLOOKUP($C991, 'Sch 10.1 Rate Design'!$B$9:$K$16, 3),IF(M991&gt;+VLOOKUP($C991, 'Sch 10.1 Rate Design'!$B$9:$K$16, 5),+VLOOKUP($C991, 'Sch 10.1 Rate Design'!$B$9:$K$16, 5)-VLOOKUP($C991, 'Sch 10.1 Rate Design'!$B$9:$K$16, 3), M991-VLOOKUP($C991, 'Sch 10.1 Rate Design'!$B$9:$K$16, 3)), 0))</f>
        <v>0</v>
      </c>
      <c r="AX991" s="393">
        <f>IF(N991="",0,+IF(N991&gt;+VLOOKUP($C991, 'Sch 10.1 Rate Design'!$B$9:$K$16, 3),IF(N991&gt;+VLOOKUP($C991, 'Sch 10.1 Rate Design'!$B$9:$K$16, 5),+VLOOKUP($C991, 'Sch 10.1 Rate Design'!$B$9:$K$16, 5)-VLOOKUP($C991, 'Sch 10.1 Rate Design'!$B$9:$K$16, 3), N991-VLOOKUP($C991, 'Sch 10.1 Rate Design'!$B$9:$K$16, 3)), 0))</f>
        <v>0</v>
      </c>
      <c r="AY991" s="393">
        <f>IF(O991="",0,+IF(O991&gt;+VLOOKUP($C991, 'Sch 10.1 Rate Design'!$B$9:$K$16, 3),IF(O991&gt;+VLOOKUP($C991, 'Sch 10.1 Rate Design'!$B$9:$K$16, 5),+VLOOKUP($C991, 'Sch 10.1 Rate Design'!$B$9:$K$16, 5)-VLOOKUP($C991, 'Sch 10.1 Rate Design'!$B$9:$K$16, 3), O991-VLOOKUP($C991, 'Sch 10.1 Rate Design'!$B$9:$K$16, 3)), 0))</f>
        <v>0</v>
      </c>
      <c r="AZ991" s="393">
        <f>IF(P991="",0,+IF(P991&gt;+VLOOKUP($C991, 'Sch 10.1 Rate Design'!$B$9:$K$16, 3),IF(P991&gt;+VLOOKUP($C991, 'Sch 10.1 Rate Design'!$B$9:$K$16, 5),+VLOOKUP($C991, 'Sch 10.1 Rate Design'!$B$9:$K$16, 5)-VLOOKUP($C991, 'Sch 10.1 Rate Design'!$B$9:$K$16, 3), P991-VLOOKUP($C991, 'Sch 10.1 Rate Design'!$B$9:$K$16, 3)), 0))</f>
        <v>0</v>
      </c>
      <c r="BA991" s="393">
        <f>IF(Q991="",0,+IF(Q991&gt;+VLOOKUP($C991, 'Sch 10.1 Rate Design'!$B$9:$K$16, 3),IF(Q991&gt;+VLOOKUP($C991, 'Sch 10.1 Rate Design'!$B$9:$K$16, 5),+VLOOKUP($C991, 'Sch 10.1 Rate Design'!$B$9:$K$16, 5)-VLOOKUP($C991, 'Sch 10.1 Rate Design'!$B$9:$K$16, 3), Q991-VLOOKUP($C991, 'Sch 10.1 Rate Design'!$B$9:$K$16, 3)), 0))</f>
        <v>0</v>
      </c>
      <c r="BB991" s="393">
        <f>IF(R991="",0,+IF(R991&gt;+VLOOKUP($C991, 'Sch 10.1 Rate Design'!$B$9:$K$16, 3),IF(R991&gt;+VLOOKUP($C991, 'Sch 10.1 Rate Design'!$B$9:$K$16, 5),+VLOOKUP($C991, 'Sch 10.1 Rate Design'!$B$9:$K$16, 5)-VLOOKUP($C991, 'Sch 10.1 Rate Design'!$B$9:$K$16, 3), R991-VLOOKUP($C991, 'Sch 10.1 Rate Design'!$B$9:$K$16, 3)), 0))</f>
        <v>0</v>
      </c>
      <c r="BC991" s="705">
        <f>IF(S991="",0,+IF(S991&gt;+VLOOKUP($C991, 'Sch 10.1 Rate Design'!$B$9:$K$16, 3),IF(S991&gt;+VLOOKUP($C991, 'Sch 10.1 Rate Design'!$B$9:$K$16, 5),+VLOOKUP($C991, 'Sch 10.1 Rate Design'!$B$9:$K$16, 5)-VLOOKUP($C991, 'Sch 10.1 Rate Design'!$B$9:$K$16, 3), S991-VLOOKUP($C991, 'Sch 10.1 Rate Design'!$B$9:$K$16, 3)), 0))</f>
        <v>0</v>
      </c>
      <c r="BD991" s="708">
        <f>IF(H991="", 0, AR991/'Sch 10.1 Rate Design'!$Z$24*VLOOKUP($C991, 'Sch 10.1 Rate Design'!$B$9:$K$16, 6, FALSE))</f>
        <v>0</v>
      </c>
      <c r="BE991" s="708">
        <f>IF(I991="", 0, AS991/'Sch 10.1 Rate Design'!$Z$24*VLOOKUP($C991, 'Sch 10.1 Rate Design'!$B$9:$K$16, 6, FALSE))</f>
        <v>0</v>
      </c>
      <c r="BF991" s="708">
        <f>IF(J991="", 0, AT991/'Sch 10.1 Rate Design'!$Z$24*VLOOKUP($C991, 'Sch 10.1 Rate Design'!$B$9:$K$16, 6, FALSE))</f>
        <v>0</v>
      </c>
      <c r="BG991" s="708">
        <f>IF(K991="", 0, AU991/'Sch 10.1 Rate Design'!$Z$24*VLOOKUP($C991, 'Sch 10.1 Rate Design'!$B$9:$K$16, 6, FALSE))</f>
        <v>0</v>
      </c>
      <c r="BH991" s="708">
        <f>IF(L991="", 0, AV991/'Sch 10.1 Rate Design'!$Z$24*VLOOKUP($C991, 'Sch 10.1 Rate Design'!$B$9:$K$16, 6, FALSE))</f>
        <v>0</v>
      </c>
      <c r="BI991" s="708">
        <f>IF(M991="", 0, AW991/'Sch 10.1 Rate Design'!$Z$24*VLOOKUP($C991, 'Sch 10.1 Rate Design'!$B$9:$K$16, 6, FALSE))</f>
        <v>0</v>
      </c>
      <c r="BJ991" s="708">
        <f>IF(N991="", 0, AX991/'Sch 10.1 Rate Design'!$Z$24*VLOOKUP($C991, 'Sch 10.1 Rate Design'!$B$9:$K$16, 6, FALSE))</f>
        <v>0</v>
      </c>
      <c r="BK991" s="708">
        <f>IF(O991="", 0, AY991/'Sch 10.1 Rate Design'!$Z$24*VLOOKUP($C991, 'Sch 10.1 Rate Design'!$B$9:$K$16, 6, FALSE))</f>
        <v>0</v>
      </c>
      <c r="BL991" s="708">
        <f>IF(P991="", 0, AZ991/'Sch 10.1 Rate Design'!$Z$24*VLOOKUP($C991, 'Sch 10.1 Rate Design'!$B$9:$K$16, 6, FALSE))</f>
        <v>0</v>
      </c>
      <c r="BM991" s="708">
        <f>IF(Q991="", 0, BA991/'Sch 10.1 Rate Design'!$Z$24*VLOOKUP($C991, 'Sch 10.1 Rate Design'!$B$9:$K$16, 6, FALSE))</f>
        <v>0</v>
      </c>
      <c r="BN991" s="708">
        <f>IF(R991="", 0, BB991/'Sch 10.1 Rate Design'!$Z$24*VLOOKUP($C991, 'Sch 10.1 Rate Design'!$B$9:$K$16, 6, FALSE))</f>
        <v>0</v>
      </c>
      <c r="BO991" s="707">
        <f>IF(S991="", 0, BC991/'Sch 10.1 Rate Design'!$Z$24*VLOOKUP($C991, 'Sch 10.1 Rate Design'!$B$9:$K$16, 6, FALSE))</f>
        <v>0</v>
      </c>
      <c r="BP991" s="393">
        <f>IF(H991="",0,+IF(H991&gt;+VLOOKUP($C991, 'Sch 10.1 Rate Design'!$B$9:$K$16, 5),IF(H991&gt;+VLOOKUP($C991, 'Sch 10.1 Rate Design'!$B$9:$K$16, 7),+VLOOKUP($C991, 'Sch 10.1 Rate Design'!$B$9:$K$16, 7)-VLOOKUP($C991, 'Sch 10.1 Rate Design'!$B$9:$K$16, 5), H991-VLOOKUP($C991, 'Sch 10.1 Rate Design'!$B$9:$K$16, 5)), 0))</f>
        <v>0</v>
      </c>
      <c r="BQ991" s="393">
        <f>IF(I991="",0,+IF(I991&gt;+VLOOKUP($C991, 'Sch 10.1 Rate Design'!$B$9:$K$16, 5),IF(I991&gt;+VLOOKUP($C991, 'Sch 10.1 Rate Design'!$B$9:$K$16, 7),+VLOOKUP($C991, 'Sch 10.1 Rate Design'!$B$9:$K$16, 7)-VLOOKUP($C991, 'Sch 10.1 Rate Design'!$B$9:$K$16, 5), I991-VLOOKUP($C991, 'Sch 10.1 Rate Design'!$B$9:$K$16, 5)), 0))</f>
        <v>0</v>
      </c>
      <c r="BR991" s="393">
        <f>IF(J991="",0,+IF(J991&gt;+VLOOKUP($C991, 'Sch 10.1 Rate Design'!$B$9:$K$16, 5),IF(J991&gt;+VLOOKUP($C991, 'Sch 10.1 Rate Design'!$B$9:$K$16, 7),+VLOOKUP($C991, 'Sch 10.1 Rate Design'!$B$9:$K$16, 7)-VLOOKUP($C991, 'Sch 10.1 Rate Design'!$B$9:$K$16, 5), J991-VLOOKUP($C991, 'Sch 10.1 Rate Design'!$B$9:$K$16, 5)), 0))</f>
        <v>0</v>
      </c>
      <c r="BS991" s="393">
        <f>IF(K991="",0,+IF(K991&gt;+VLOOKUP($C991, 'Sch 10.1 Rate Design'!$B$9:$K$16, 5),IF(K991&gt;+VLOOKUP($C991, 'Sch 10.1 Rate Design'!$B$9:$K$16, 7),+VLOOKUP($C991, 'Sch 10.1 Rate Design'!$B$9:$K$16, 7)-VLOOKUP($C991, 'Sch 10.1 Rate Design'!$B$9:$K$16, 5), K991-VLOOKUP($C991, 'Sch 10.1 Rate Design'!$B$9:$K$16, 5)), 0))</f>
        <v>0</v>
      </c>
      <c r="BT991" s="393">
        <f>IF(L991="",0,+IF(L991&gt;+VLOOKUP($C991, 'Sch 10.1 Rate Design'!$B$9:$K$16, 5),IF(L991&gt;+VLOOKUP($C991, 'Sch 10.1 Rate Design'!$B$9:$K$16, 7),+VLOOKUP($C991, 'Sch 10.1 Rate Design'!$B$9:$K$16, 7)-VLOOKUP($C991, 'Sch 10.1 Rate Design'!$B$9:$K$16, 5), L991-VLOOKUP($C991, 'Sch 10.1 Rate Design'!$B$9:$K$16, 5)), 0))</f>
        <v>0</v>
      </c>
      <c r="BU991" s="393">
        <f>IF(M991="",0,+IF(M991&gt;+VLOOKUP($C991, 'Sch 10.1 Rate Design'!$B$9:$K$16, 5),IF(M991&gt;+VLOOKUP($C991, 'Sch 10.1 Rate Design'!$B$9:$K$16, 7),+VLOOKUP($C991, 'Sch 10.1 Rate Design'!$B$9:$K$16, 7)-VLOOKUP($C991, 'Sch 10.1 Rate Design'!$B$9:$K$16, 5), M991-VLOOKUP($C991, 'Sch 10.1 Rate Design'!$B$9:$K$16, 5)), 0))</f>
        <v>0</v>
      </c>
      <c r="BV991" s="393">
        <f>IF(N991="",0,+IF(N991&gt;+VLOOKUP($C991, 'Sch 10.1 Rate Design'!$B$9:$K$16, 5),IF(N991&gt;+VLOOKUP($C991, 'Sch 10.1 Rate Design'!$B$9:$K$16, 7),+VLOOKUP($C991, 'Sch 10.1 Rate Design'!$B$9:$K$16, 7)-VLOOKUP($C991, 'Sch 10.1 Rate Design'!$B$9:$K$16, 5), N991-VLOOKUP($C991, 'Sch 10.1 Rate Design'!$B$9:$K$16, 5)), 0))</f>
        <v>0</v>
      </c>
      <c r="BW991" s="393">
        <f>IF(O991="",0,+IF(O991&gt;+VLOOKUP($C991, 'Sch 10.1 Rate Design'!$B$9:$K$16, 5),IF(O991&gt;+VLOOKUP($C991, 'Sch 10.1 Rate Design'!$B$9:$K$16, 7),+VLOOKUP($C991, 'Sch 10.1 Rate Design'!$B$9:$K$16, 7)-VLOOKUP($C991, 'Sch 10.1 Rate Design'!$B$9:$K$16, 5), O991-VLOOKUP($C991, 'Sch 10.1 Rate Design'!$B$9:$K$16, 5)), 0))</f>
        <v>0</v>
      </c>
      <c r="BX991" s="393">
        <f>IF(P991="",0,+IF(P991&gt;+VLOOKUP($C991, 'Sch 10.1 Rate Design'!$B$9:$K$16, 5),IF(P991&gt;+VLOOKUP($C991, 'Sch 10.1 Rate Design'!$B$9:$K$16, 7),+VLOOKUP($C991, 'Sch 10.1 Rate Design'!$B$9:$K$16, 7)-VLOOKUP($C991, 'Sch 10.1 Rate Design'!$B$9:$K$16, 5), P991-VLOOKUP($C991, 'Sch 10.1 Rate Design'!$B$9:$K$16, 5)), 0))</f>
        <v>0</v>
      </c>
      <c r="BY991" s="393">
        <f>IF(Q991="",0,+IF(Q991&gt;+VLOOKUP($C991, 'Sch 10.1 Rate Design'!$B$9:$K$16, 5),IF(Q991&gt;+VLOOKUP($C991, 'Sch 10.1 Rate Design'!$B$9:$K$16, 7),+VLOOKUP($C991, 'Sch 10.1 Rate Design'!$B$9:$K$16, 7)-VLOOKUP($C991, 'Sch 10.1 Rate Design'!$B$9:$K$16, 5), Q991-VLOOKUP($C991, 'Sch 10.1 Rate Design'!$B$9:$K$16, 5)), 0))</f>
        <v>0</v>
      </c>
      <c r="BZ991" s="393">
        <f>IF(R991="",0,+IF(R991&gt;+VLOOKUP($C991, 'Sch 10.1 Rate Design'!$B$9:$K$16, 5),IF(R991&gt;+VLOOKUP($C991, 'Sch 10.1 Rate Design'!$B$9:$K$16, 7),+VLOOKUP($C991, 'Sch 10.1 Rate Design'!$B$9:$K$16, 7)-VLOOKUP($C991, 'Sch 10.1 Rate Design'!$B$9:$K$16, 5), R991-VLOOKUP($C991, 'Sch 10.1 Rate Design'!$B$9:$K$16, 5)), 0))</f>
        <v>0</v>
      </c>
      <c r="CA991" s="705">
        <f>IF(S991="",0,+IF(S991&gt;+VLOOKUP($C991, 'Sch 10.1 Rate Design'!$B$9:$K$16, 5),IF(S991&gt;+VLOOKUP($C991, 'Sch 10.1 Rate Design'!$B$9:$K$16, 7),+VLOOKUP($C991, 'Sch 10.1 Rate Design'!$B$9:$K$16, 7)-VLOOKUP($C991, 'Sch 10.1 Rate Design'!$B$9:$K$16, 5), S991-VLOOKUP($C991, 'Sch 10.1 Rate Design'!$B$9:$K$16, 5)), 0))</f>
        <v>0</v>
      </c>
      <c r="CB991" s="708">
        <f>IF(H991="", 0, BP991/'Sch 10.1 Rate Design'!$Z$24*VLOOKUP($C991, 'Sch 10.1 Rate Design'!$B$9:$K$16, 8, FALSE))</f>
        <v>0</v>
      </c>
      <c r="CC991" s="708">
        <f>IF(I991="", 0, BQ991/'Sch 10.1 Rate Design'!$Z$24*VLOOKUP($C991, 'Sch 10.1 Rate Design'!$B$9:$K$16, 8, FALSE))</f>
        <v>0</v>
      </c>
      <c r="CD991" s="708">
        <f>IF(J991="", 0, BR991/'Sch 10.1 Rate Design'!$Z$24*VLOOKUP($C991, 'Sch 10.1 Rate Design'!$B$9:$K$16, 8, FALSE))</f>
        <v>0</v>
      </c>
      <c r="CE991" s="708">
        <f>IF(K991="", 0, BS991/'Sch 10.1 Rate Design'!$Z$24*VLOOKUP($C991, 'Sch 10.1 Rate Design'!$B$9:$K$16, 8, FALSE))</f>
        <v>0</v>
      </c>
      <c r="CF991" s="708">
        <f>IF(L991="", 0, BT991/'Sch 10.1 Rate Design'!$Z$24*VLOOKUP($C991, 'Sch 10.1 Rate Design'!$B$9:$K$16, 8, FALSE))</f>
        <v>0</v>
      </c>
      <c r="CG991" s="708">
        <f>IF(M991="", 0, BU991/'Sch 10.1 Rate Design'!$Z$24*VLOOKUP($C991, 'Sch 10.1 Rate Design'!$B$9:$K$16, 8, FALSE))</f>
        <v>0</v>
      </c>
      <c r="CH991" s="708">
        <f>IF(N991="", 0, BV991/'Sch 10.1 Rate Design'!$Z$24*VLOOKUP($C991, 'Sch 10.1 Rate Design'!$B$9:$K$16, 8, FALSE))</f>
        <v>0</v>
      </c>
      <c r="CI991" s="708">
        <f>IF(O991="", 0, BW991/'Sch 10.1 Rate Design'!$Z$24*VLOOKUP($C991, 'Sch 10.1 Rate Design'!$B$9:$K$16, 8, FALSE))</f>
        <v>0</v>
      </c>
      <c r="CJ991" s="708">
        <f>IF(P991="", 0, BX991/'Sch 10.1 Rate Design'!$Z$24*VLOOKUP($C991, 'Sch 10.1 Rate Design'!$B$9:$K$16, 8, FALSE))</f>
        <v>0</v>
      </c>
      <c r="CK991" s="708">
        <f>IF(Q991="", 0, BY991/'Sch 10.1 Rate Design'!$Z$24*VLOOKUP($C991, 'Sch 10.1 Rate Design'!$B$9:$K$16, 8, FALSE))</f>
        <v>0</v>
      </c>
      <c r="CL991" s="708">
        <f>IF(R991="", 0, BZ991/'Sch 10.1 Rate Design'!$Z$24*VLOOKUP($C991, 'Sch 10.1 Rate Design'!$B$9:$K$16, 8, FALSE))</f>
        <v>0</v>
      </c>
      <c r="CM991" s="707">
        <f>IF(S991="", 0, CA991/'Sch 10.1 Rate Design'!$Z$24*VLOOKUP($C991, 'Sch 10.1 Rate Design'!$B$9:$K$16, 8, FALSE))</f>
        <v>0</v>
      </c>
      <c r="CN991" s="393">
        <f>IF(H991="",0,IF(H991&gt;VLOOKUP($C991,'Sch 10.1 Rate Design'!$B$9:$K$16,9,FALSE),H991-VLOOKUP($C991,'Sch 10.1 Rate Design'!$B$9:$K$16,9,FALSE),0))</f>
        <v>0</v>
      </c>
      <c r="CO991" s="393">
        <f>IF(I991="",0,IF(I991&gt;VLOOKUP($C991,'Sch 10.1 Rate Design'!$B$9:$K$16,9,FALSE),I991-VLOOKUP($C991,'Sch 10.1 Rate Design'!$B$9:$K$16,9,FALSE),0))</f>
        <v>0</v>
      </c>
      <c r="CP991" s="393">
        <f>IF(J991="",0,IF(J991&gt;VLOOKUP($C991,'Sch 10.1 Rate Design'!$B$9:$K$16,9,FALSE),J991-VLOOKUP($C991,'Sch 10.1 Rate Design'!$B$9:$K$16,9,FALSE),0))</f>
        <v>0</v>
      </c>
      <c r="CQ991" s="393">
        <f>IF(K991="",0,IF(K991&gt;VLOOKUP($C991,'Sch 10.1 Rate Design'!$B$9:$K$16,9,FALSE),K991-VLOOKUP($C991,'Sch 10.1 Rate Design'!$B$9:$K$16,9,FALSE),0))</f>
        <v>0</v>
      </c>
      <c r="CR991" s="393">
        <f>IF(L991="",0,IF(L991&gt;VLOOKUP($C991,'Sch 10.1 Rate Design'!$B$9:$K$16,9,FALSE),L991-VLOOKUP($C991,'Sch 10.1 Rate Design'!$B$9:$K$16,9,FALSE),0))</f>
        <v>0</v>
      </c>
      <c r="CS991" s="393">
        <f>IF(M991="",0,IF(M991&gt;VLOOKUP($C991,'Sch 10.1 Rate Design'!$B$9:$K$16,9,FALSE),M991-VLOOKUP($C991,'Sch 10.1 Rate Design'!$B$9:$K$16,9,FALSE),0))</f>
        <v>0</v>
      </c>
      <c r="CT991" s="393">
        <f>IF(N991="",0,IF(N991&gt;VLOOKUP($C991,'Sch 10.1 Rate Design'!$B$9:$K$16,9,FALSE),N991-VLOOKUP($C991,'Sch 10.1 Rate Design'!$B$9:$K$16,9,FALSE),0))</f>
        <v>0</v>
      </c>
      <c r="CU991" s="393">
        <f>IF(O991="",0,IF(O991&gt;VLOOKUP($C991,'Sch 10.1 Rate Design'!$B$9:$K$16,9,FALSE),O991-VLOOKUP($C991,'Sch 10.1 Rate Design'!$B$9:$K$16,9,FALSE),0))</f>
        <v>0</v>
      </c>
      <c r="CV991" s="393">
        <f>IF(P991="",0,IF(P991&gt;VLOOKUP($C991,'Sch 10.1 Rate Design'!$B$9:$K$16,9,FALSE),P991-VLOOKUP($C991,'Sch 10.1 Rate Design'!$B$9:$K$16,9,FALSE),0))</f>
        <v>0</v>
      </c>
      <c r="CW991" s="393">
        <f>IF(Q991="",0,IF(Q991&gt;VLOOKUP($C991,'Sch 10.1 Rate Design'!$B$9:$K$16,9,FALSE),Q991-VLOOKUP($C991,'Sch 10.1 Rate Design'!$B$9:$K$16,9,FALSE),0))</f>
        <v>0</v>
      </c>
      <c r="CX991" s="393">
        <f>IF(R991="",0,IF(R991&gt;VLOOKUP($C991,'Sch 10.1 Rate Design'!$B$9:$K$16,9,FALSE),R991-VLOOKUP($C991,'Sch 10.1 Rate Design'!$B$9:$K$16,9,FALSE),0))</f>
        <v>0</v>
      </c>
      <c r="CY991" s="705">
        <f>IF(S991="",0,IF(S991&gt;VLOOKUP($C991,'Sch 10.1 Rate Design'!$B$9:$K$16,9,FALSE),S991-VLOOKUP($C991,'Sch 10.1 Rate Design'!$B$9:$K$16,9,FALSE),0))</f>
        <v>0</v>
      </c>
      <c r="CZ991" s="708">
        <f>IF(H991="", 0, CN991/'Sch 10.1 Rate Design'!$Z$24*VLOOKUP($C991, 'Sch 10.1 Rate Design'!$B$9:$K$16, 10, FALSE))</f>
        <v>0</v>
      </c>
      <c r="DA991" s="708">
        <f>IF(I991="", 0, CO991/'Sch 10.1 Rate Design'!$Z$24*VLOOKUP($C991, 'Sch 10.1 Rate Design'!$B$9:$K$16, 10, FALSE))</f>
        <v>0</v>
      </c>
      <c r="DB991" s="708">
        <f>IF(J991="", 0, CP991/'Sch 10.1 Rate Design'!$Z$24*VLOOKUP($C991, 'Sch 10.1 Rate Design'!$B$9:$K$16, 10, FALSE))</f>
        <v>0</v>
      </c>
      <c r="DC991" s="708">
        <f>IF(K991="", 0, CQ991/'Sch 10.1 Rate Design'!$Z$24*VLOOKUP($C991, 'Sch 10.1 Rate Design'!$B$9:$K$16, 10, FALSE))</f>
        <v>0</v>
      </c>
      <c r="DD991" s="708">
        <f>IF(L991="", 0, CR991/'Sch 10.1 Rate Design'!$Z$24*VLOOKUP($C991, 'Sch 10.1 Rate Design'!$B$9:$K$16, 10, FALSE))</f>
        <v>0</v>
      </c>
      <c r="DE991" s="708">
        <f>IF(M991="", 0, CS991/'Sch 10.1 Rate Design'!$Z$24*VLOOKUP($C991, 'Sch 10.1 Rate Design'!$B$9:$K$16, 10, FALSE))</f>
        <v>0</v>
      </c>
      <c r="DF991" s="708">
        <f>IF(N991="", 0, CT991/'Sch 10.1 Rate Design'!$Z$24*VLOOKUP($C991, 'Sch 10.1 Rate Design'!$B$9:$K$16, 10, FALSE))</f>
        <v>0</v>
      </c>
      <c r="DG991" s="708">
        <f>IF(O991="", 0, CU991/'Sch 10.1 Rate Design'!$Z$24*VLOOKUP($C991, 'Sch 10.1 Rate Design'!$B$9:$K$16, 10, FALSE))</f>
        <v>0</v>
      </c>
      <c r="DH991" s="708">
        <f>IF(P991="", 0, CV991/'Sch 10.1 Rate Design'!$Z$24*VLOOKUP($C991, 'Sch 10.1 Rate Design'!$B$9:$K$16, 10, FALSE))</f>
        <v>0</v>
      </c>
      <c r="DI991" s="708">
        <f>IF(Q991="", 0, CW991/'Sch 10.1 Rate Design'!$Z$24*VLOOKUP($C991, 'Sch 10.1 Rate Design'!$B$9:$K$16, 10, FALSE))</f>
        <v>0</v>
      </c>
      <c r="DJ991" s="708">
        <f>IF(R991="", 0, CX991/'Sch 10.1 Rate Design'!$Z$24*VLOOKUP($C991, 'Sch 10.1 Rate Design'!$B$9:$K$16, 10, FALSE))</f>
        <v>0</v>
      </c>
      <c r="DK991" s="707">
        <f>IF(S991="", 0, CY991/'Sch 10.1 Rate Design'!$Z$24*VLOOKUP($C991, 'Sch 10.1 Rate Design'!$B$9:$K$16, 10, FALSE))</f>
        <v>0</v>
      </c>
      <c r="DL991" s="706">
        <f>IF(H991="", 0, VLOOKUP($C991, 'Sch 10.1 Rate Design'!$B$9:$K$16, 3, FALSE))</f>
        <v>0</v>
      </c>
      <c r="DM991" s="393">
        <f>IF(I991="", 0, VLOOKUP($C991, 'Sch 10.1 Rate Design'!$B$9:$K$16, 3, FALSE))</f>
        <v>0</v>
      </c>
      <c r="DN991" s="393">
        <f>IF(J991="", 0, VLOOKUP($C991, 'Sch 10.1 Rate Design'!$B$9:$K$16, 3, FALSE))</f>
        <v>0</v>
      </c>
      <c r="DO991" s="393">
        <f>IF(K991="", 0, VLOOKUP($C991, 'Sch 10.1 Rate Design'!$B$9:$K$16, 3, FALSE))</f>
        <v>0</v>
      </c>
      <c r="DP991" s="393">
        <f>IF(L991="", 0, VLOOKUP($C991, 'Sch 10.1 Rate Design'!$B$9:$K$16, 3, FALSE))</f>
        <v>0</v>
      </c>
      <c r="DQ991" s="393">
        <f>IF(M991="", 0, VLOOKUP($C991, 'Sch 10.1 Rate Design'!$B$9:$K$16, 3, FALSE))</f>
        <v>0</v>
      </c>
      <c r="DR991" s="393">
        <f>IF(N991="", 0, VLOOKUP($C991, 'Sch 10.1 Rate Design'!$B$9:$K$16, 3, FALSE))</f>
        <v>0</v>
      </c>
      <c r="DS991" s="393">
        <f>IF(O991="", 0, VLOOKUP($C991, 'Sch 10.1 Rate Design'!$B$9:$K$16, 3, FALSE))</f>
        <v>0</v>
      </c>
      <c r="DT991" s="393">
        <f>IF(P991="", 0, VLOOKUP($C991, 'Sch 10.1 Rate Design'!$B$9:$K$16, 3, FALSE))</f>
        <v>0</v>
      </c>
      <c r="DU991" s="393">
        <f>IF(Q991="", 0, VLOOKUP($C991, 'Sch 10.1 Rate Design'!$B$9:$K$16, 3, FALSE))</f>
        <v>0</v>
      </c>
      <c r="DV991" s="393">
        <f>IF(R991="", 0, VLOOKUP($C991, 'Sch 10.1 Rate Design'!$B$9:$K$16, 3, FALSE))</f>
        <v>0</v>
      </c>
      <c r="DW991" s="705">
        <f>IF(S991="", 0, VLOOKUP($C991, 'Sch 10.1 Rate Design'!$B$9:$K$16, 3, FALSE))</f>
        <v>0</v>
      </c>
      <c r="DX991" s="393"/>
      <c r="DY991" s="393"/>
      <c r="DZ991" s="393"/>
      <c r="EA991" s="393"/>
      <c r="EB991" s="393"/>
      <c r="EC991" s="393"/>
      <c r="ED991" s="393"/>
      <c r="EE991" s="393"/>
      <c r="EF991" s="393"/>
      <c r="EG991" s="393"/>
      <c r="EH991" s="393"/>
      <c r="EI991" s="393"/>
      <c r="EJ991" s="393"/>
    </row>
    <row r="992" spans="1:140">
      <c r="A992" s="393">
        <f>Input!AH988</f>
        <v>0</v>
      </c>
      <c r="B992" s="393">
        <v>982</v>
      </c>
      <c r="C992" s="690">
        <f>Input!AI988</f>
        <v>0.625</v>
      </c>
      <c r="D992" s="709">
        <f t="shared" si="233"/>
        <v>0</v>
      </c>
      <c r="E992" s="709">
        <f>IF('Sch 10.1 Rate Design'!$AB$24="Monthly", AVERAGE(T992,U992,V992,W992,X992,Y992,Z992,AA992,AB992,AC992,AD992,AE992), AVERAGE(T992,V992,X992,Z992,AB992,AD992))</f>
        <v>0</v>
      </c>
      <c r="F992" s="393">
        <f t="shared" si="220"/>
        <v>0</v>
      </c>
      <c r="G992" s="705" t="e">
        <f>IF('Sch 10.1 Rate Design'!$AB$24="Monthly", AVERAGE(H992,I992,J992,K992,L992,M992,N992,O992,P992,Q992,R992,S992), AVERAGE(H992,J992,L992,N992,P992,R992))</f>
        <v>#DIV/0!</v>
      </c>
      <c r="H992" s="393" t="str">
        <f>IF(Input!AJ988="", "", Input!AJ988)</f>
        <v/>
      </c>
      <c r="I992" s="393" t="str">
        <f>IF(Input!AK988="", "", Input!AK988)</f>
        <v/>
      </c>
      <c r="J992" s="393" t="str">
        <f>IF(Input!AL988="", "", Input!AL988)</f>
        <v/>
      </c>
      <c r="K992" s="393" t="str">
        <f>IF(Input!AM988="", "", Input!AM988)</f>
        <v/>
      </c>
      <c r="L992" s="393" t="str">
        <f>IF(Input!AN988="", "", Input!AN988)</f>
        <v/>
      </c>
      <c r="M992" s="393" t="str">
        <f>IF(Input!AO988="", "", Input!AO988)</f>
        <v/>
      </c>
      <c r="N992" s="393" t="str">
        <f>IF(Input!AP988="", "", Input!AP988)</f>
        <v/>
      </c>
      <c r="O992" s="393" t="str">
        <f>IF(Input!AQ988="", "", Input!AQ988)</f>
        <v/>
      </c>
      <c r="P992" s="393" t="str">
        <f>IF(Input!AR988="", "", Input!AR988)</f>
        <v/>
      </c>
      <c r="Q992" s="393" t="str">
        <f>IF(Input!AS988="", "", Input!AS988)</f>
        <v/>
      </c>
      <c r="R992" s="393" t="str">
        <f>IF(Input!AT988="", "", Input!AT988)</f>
        <v/>
      </c>
      <c r="S992" s="393" t="str">
        <f>IF(Input!AU988="", "", Input!AU988)</f>
        <v/>
      </c>
      <c r="T992" s="708">
        <f t="shared" si="221"/>
        <v>0</v>
      </c>
      <c r="U992" s="708">
        <f t="shared" si="222"/>
        <v>0</v>
      </c>
      <c r="V992" s="708">
        <f t="shared" si="223"/>
        <v>0</v>
      </c>
      <c r="W992" s="708">
        <f t="shared" si="224"/>
        <v>0</v>
      </c>
      <c r="X992" s="708">
        <f t="shared" si="225"/>
        <v>0</v>
      </c>
      <c r="Y992" s="708">
        <f t="shared" si="226"/>
        <v>0</v>
      </c>
      <c r="Z992" s="708">
        <f t="shared" si="227"/>
        <v>0</v>
      </c>
      <c r="AA992" s="708">
        <f t="shared" si="228"/>
        <v>0</v>
      </c>
      <c r="AB992" s="708">
        <f t="shared" si="229"/>
        <v>0</v>
      </c>
      <c r="AC992" s="708">
        <f t="shared" si="230"/>
        <v>0</v>
      </c>
      <c r="AD992" s="708">
        <f t="shared" si="231"/>
        <v>0</v>
      </c>
      <c r="AE992" s="707">
        <f t="shared" si="232"/>
        <v>0</v>
      </c>
      <c r="AF992" s="708">
        <f>IF(H992="", 0, VLOOKUP($C992, 'Sch 10.1 Rate Design'!$B$9:$K$16, 4, FALSE))</f>
        <v>0</v>
      </c>
      <c r="AG992" s="708">
        <f>IF(I992="", 0, VLOOKUP($C992, 'Sch 10.1 Rate Design'!$B$9:$K$16, 4, FALSE))</f>
        <v>0</v>
      </c>
      <c r="AH992" s="708">
        <f>IF(J992="", 0, VLOOKUP($C992, 'Sch 10.1 Rate Design'!$B$9:$K$16, 4, FALSE))</f>
        <v>0</v>
      </c>
      <c r="AI992" s="708">
        <f>IF(K992="", 0, VLOOKUP($C992, 'Sch 10.1 Rate Design'!$B$9:$K$16, 4, FALSE))</f>
        <v>0</v>
      </c>
      <c r="AJ992" s="708">
        <f>IF(L992="", 0, VLOOKUP($C992, 'Sch 10.1 Rate Design'!$B$9:$K$16, 4, FALSE))</f>
        <v>0</v>
      </c>
      <c r="AK992" s="708">
        <f>IF(M992="", 0, VLOOKUP($C992, 'Sch 10.1 Rate Design'!$B$9:$K$16, 4, FALSE))</f>
        <v>0</v>
      </c>
      <c r="AL992" s="708">
        <f>IF(N992="", 0, VLOOKUP($C992, 'Sch 10.1 Rate Design'!$B$9:$K$16, 4, FALSE))</f>
        <v>0</v>
      </c>
      <c r="AM992" s="708">
        <f>IF(O992="", 0, VLOOKUP($C992, 'Sch 10.1 Rate Design'!$B$9:$K$16, 4, FALSE))</f>
        <v>0</v>
      </c>
      <c r="AN992" s="708">
        <f>IF(P992="", 0, VLOOKUP($C992, 'Sch 10.1 Rate Design'!$B$9:$K$16, 4, FALSE))</f>
        <v>0</v>
      </c>
      <c r="AO992" s="708">
        <f>IF(Q992="", 0, VLOOKUP($C992, 'Sch 10.1 Rate Design'!$B$9:$K$16, 4, FALSE))</f>
        <v>0</v>
      </c>
      <c r="AP992" s="708">
        <f>IF(R992="", 0, VLOOKUP($C992, 'Sch 10.1 Rate Design'!$B$9:$K$16, 4, FALSE))</f>
        <v>0</v>
      </c>
      <c r="AQ992" s="707">
        <f>IF(S992="", 0, VLOOKUP($C992, 'Sch 10.1 Rate Design'!$B$9:$K$16, 4, FALSE))</f>
        <v>0</v>
      </c>
      <c r="AR992" s="706">
        <f>IF(H992="",0,+IF(H992&gt;+VLOOKUP($C992, 'Sch 10.1 Rate Design'!$B$9:$K$16, 3),IF(H992&gt;+VLOOKUP($C992, 'Sch 10.1 Rate Design'!$B$9:$K$16, 5),+VLOOKUP($C992, 'Sch 10.1 Rate Design'!$B$9:$K$16, 5)-VLOOKUP($C992, 'Sch 10.1 Rate Design'!$B$9:$K$16, 3), H992-VLOOKUP($C992, 'Sch 10.1 Rate Design'!$B$9:$K$16, 3)), 0))</f>
        <v>0</v>
      </c>
      <c r="AS992" s="393">
        <f>IF(I992="",0,+IF(I992&gt;+VLOOKUP($C992, 'Sch 10.1 Rate Design'!$B$9:$K$16, 3),IF(I992&gt;+VLOOKUP($C992, 'Sch 10.1 Rate Design'!$B$9:$K$16, 5),+VLOOKUP($C992, 'Sch 10.1 Rate Design'!$B$9:$K$16, 5)-VLOOKUP($C992, 'Sch 10.1 Rate Design'!$B$9:$K$16, 3), I992-VLOOKUP($C992, 'Sch 10.1 Rate Design'!$B$9:$K$16, 3)), 0))</f>
        <v>0</v>
      </c>
      <c r="AT992" s="393">
        <f>IF(J992="",0,+IF(J992&gt;+VLOOKUP($C992, 'Sch 10.1 Rate Design'!$B$9:$K$16, 3),IF(J992&gt;+VLOOKUP($C992, 'Sch 10.1 Rate Design'!$B$9:$K$16, 5),+VLOOKUP($C992, 'Sch 10.1 Rate Design'!$B$9:$K$16, 5)-VLOOKUP($C992, 'Sch 10.1 Rate Design'!$B$9:$K$16, 3), J992-VLOOKUP($C992, 'Sch 10.1 Rate Design'!$B$9:$K$16, 3)), 0))</f>
        <v>0</v>
      </c>
      <c r="AU992" s="393">
        <f>IF(K992="",0,+IF(K992&gt;+VLOOKUP($C992, 'Sch 10.1 Rate Design'!$B$9:$K$16, 3),IF(K992&gt;+VLOOKUP($C992, 'Sch 10.1 Rate Design'!$B$9:$K$16, 5),+VLOOKUP($C992, 'Sch 10.1 Rate Design'!$B$9:$K$16, 5)-VLOOKUP($C992, 'Sch 10.1 Rate Design'!$B$9:$K$16, 3), K992-VLOOKUP($C992, 'Sch 10.1 Rate Design'!$B$9:$K$16, 3)), 0))</f>
        <v>0</v>
      </c>
      <c r="AV992" s="393">
        <f>IF(L992="",0,+IF(L992&gt;+VLOOKUP($C992, 'Sch 10.1 Rate Design'!$B$9:$K$16, 3),IF(L992&gt;+VLOOKUP($C992, 'Sch 10.1 Rate Design'!$B$9:$K$16, 5),+VLOOKUP($C992, 'Sch 10.1 Rate Design'!$B$9:$K$16, 5)-VLOOKUP($C992, 'Sch 10.1 Rate Design'!$B$9:$K$16, 3), L992-VLOOKUP($C992, 'Sch 10.1 Rate Design'!$B$9:$K$16, 3)), 0))</f>
        <v>0</v>
      </c>
      <c r="AW992" s="393">
        <f>IF(M992="",0,+IF(M992&gt;+VLOOKUP($C992, 'Sch 10.1 Rate Design'!$B$9:$K$16, 3),IF(M992&gt;+VLOOKUP($C992, 'Sch 10.1 Rate Design'!$B$9:$K$16, 5),+VLOOKUP($C992, 'Sch 10.1 Rate Design'!$B$9:$K$16, 5)-VLOOKUP($C992, 'Sch 10.1 Rate Design'!$B$9:$K$16, 3), M992-VLOOKUP($C992, 'Sch 10.1 Rate Design'!$B$9:$K$16, 3)), 0))</f>
        <v>0</v>
      </c>
      <c r="AX992" s="393">
        <f>IF(N992="",0,+IF(N992&gt;+VLOOKUP($C992, 'Sch 10.1 Rate Design'!$B$9:$K$16, 3),IF(N992&gt;+VLOOKUP($C992, 'Sch 10.1 Rate Design'!$B$9:$K$16, 5),+VLOOKUP($C992, 'Sch 10.1 Rate Design'!$B$9:$K$16, 5)-VLOOKUP($C992, 'Sch 10.1 Rate Design'!$B$9:$K$16, 3), N992-VLOOKUP($C992, 'Sch 10.1 Rate Design'!$B$9:$K$16, 3)), 0))</f>
        <v>0</v>
      </c>
      <c r="AY992" s="393">
        <f>IF(O992="",0,+IF(O992&gt;+VLOOKUP($C992, 'Sch 10.1 Rate Design'!$B$9:$K$16, 3),IF(O992&gt;+VLOOKUP($C992, 'Sch 10.1 Rate Design'!$B$9:$K$16, 5),+VLOOKUP($C992, 'Sch 10.1 Rate Design'!$B$9:$K$16, 5)-VLOOKUP($C992, 'Sch 10.1 Rate Design'!$B$9:$K$16, 3), O992-VLOOKUP($C992, 'Sch 10.1 Rate Design'!$B$9:$K$16, 3)), 0))</f>
        <v>0</v>
      </c>
      <c r="AZ992" s="393">
        <f>IF(P992="",0,+IF(P992&gt;+VLOOKUP($C992, 'Sch 10.1 Rate Design'!$B$9:$K$16, 3),IF(P992&gt;+VLOOKUP($C992, 'Sch 10.1 Rate Design'!$B$9:$K$16, 5),+VLOOKUP($C992, 'Sch 10.1 Rate Design'!$B$9:$K$16, 5)-VLOOKUP($C992, 'Sch 10.1 Rate Design'!$B$9:$K$16, 3), P992-VLOOKUP($C992, 'Sch 10.1 Rate Design'!$B$9:$K$16, 3)), 0))</f>
        <v>0</v>
      </c>
      <c r="BA992" s="393">
        <f>IF(Q992="",0,+IF(Q992&gt;+VLOOKUP($C992, 'Sch 10.1 Rate Design'!$B$9:$K$16, 3),IF(Q992&gt;+VLOOKUP($C992, 'Sch 10.1 Rate Design'!$B$9:$K$16, 5),+VLOOKUP($C992, 'Sch 10.1 Rate Design'!$B$9:$K$16, 5)-VLOOKUP($C992, 'Sch 10.1 Rate Design'!$B$9:$K$16, 3), Q992-VLOOKUP($C992, 'Sch 10.1 Rate Design'!$B$9:$K$16, 3)), 0))</f>
        <v>0</v>
      </c>
      <c r="BB992" s="393">
        <f>IF(R992="",0,+IF(R992&gt;+VLOOKUP($C992, 'Sch 10.1 Rate Design'!$B$9:$K$16, 3),IF(R992&gt;+VLOOKUP($C992, 'Sch 10.1 Rate Design'!$B$9:$K$16, 5),+VLOOKUP($C992, 'Sch 10.1 Rate Design'!$B$9:$K$16, 5)-VLOOKUP($C992, 'Sch 10.1 Rate Design'!$B$9:$K$16, 3), R992-VLOOKUP($C992, 'Sch 10.1 Rate Design'!$B$9:$K$16, 3)), 0))</f>
        <v>0</v>
      </c>
      <c r="BC992" s="705">
        <f>IF(S992="",0,+IF(S992&gt;+VLOOKUP($C992, 'Sch 10.1 Rate Design'!$B$9:$K$16, 3),IF(S992&gt;+VLOOKUP($C992, 'Sch 10.1 Rate Design'!$B$9:$K$16, 5),+VLOOKUP($C992, 'Sch 10.1 Rate Design'!$B$9:$K$16, 5)-VLOOKUP($C992, 'Sch 10.1 Rate Design'!$B$9:$K$16, 3), S992-VLOOKUP($C992, 'Sch 10.1 Rate Design'!$B$9:$K$16, 3)), 0))</f>
        <v>0</v>
      </c>
      <c r="BD992" s="708">
        <f>IF(H992="", 0, AR992/'Sch 10.1 Rate Design'!$Z$24*VLOOKUP($C992, 'Sch 10.1 Rate Design'!$B$9:$K$16, 6, FALSE))</f>
        <v>0</v>
      </c>
      <c r="BE992" s="708">
        <f>IF(I992="", 0, AS992/'Sch 10.1 Rate Design'!$Z$24*VLOOKUP($C992, 'Sch 10.1 Rate Design'!$B$9:$K$16, 6, FALSE))</f>
        <v>0</v>
      </c>
      <c r="BF992" s="708">
        <f>IF(J992="", 0, AT992/'Sch 10.1 Rate Design'!$Z$24*VLOOKUP($C992, 'Sch 10.1 Rate Design'!$B$9:$K$16, 6, FALSE))</f>
        <v>0</v>
      </c>
      <c r="BG992" s="708">
        <f>IF(K992="", 0, AU992/'Sch 10.1 Rate Design'!$Z$24*VLOOKUP($C992, 'Sch 10.1 Rate Design'!$B$9:$K$16, 6, FALSE))</f>
        <v>0</v>
      </c>
      <c r="BH992" s="708">
        <f>IF(L992="", 0, AV992/'Sch 10.1 Rate Design'!$Z$24*VLOOKUP($C992, 'Sch 10.1 Rate Design'!$B$9:$K$16, 6, FALSE))</f>
        <v>0</v>
      </c>
      <c r="BI992" s="708">
        <f>IF(M992="", 0, AW992/'Sch 10.1 Rate Design'!$Z$24*VLOOKUP($C992, 'Sch 10.1 Rate Design'!$B$9:$K$16, 6, FALSE))</f>
        <v>0</v>
      </c>
      <c r="BJ992" s="708">
        <f>IF(N992="", 0, AX992/'Sch 10.1 Rate Design'!$Z$24*VLOOKUP($C992, 'Sch 10.1 Rate Design'!$B$9:$K$16, 6, FALSE))</f>
        <v>0</v>
      </c>
      <c r="BK992" s="708">
        <f>IF(O992="", 0, AY992/'Sch 10.1 Rate Design'!$Z$24*VLOOKUP($C992, 'Sch 10.1 Rate Design'!$B$9:$K$16, 6, FALSE))</f>
        <v>0</v>
      </c>
      <c r="BL992" s="708">
        <f>IF(P992="", 0, AZ992/'Sch 10.1 Rate Design'!$Z$24*VLOOKUP($C992, 'Sch 10.1 Rate Design'!$B$9:$K$16, 6, FALSE))</f>
        <v>0</v>
      </c>
      <c r="BM992" s="708">
        <f>IF(Q992="", 0, BA992/'Sch 10.1 Rate Design'!$Z$24*VLOOKUP($C992, 'Sch 10.1 Rate Design'!$B$9:$K$16, 6, FALSE))</f>
        <v>0</v>
      </c>
      <c r="BN992" s="708">
        <f>IF(R992="", 0, BB992/'Sch 10.1 Rate Design'!$Z$24*VLOOKUP($C992, 'Sch 10.1 Rate Design'!$B$9:$K$16, 6, FALSE))</f>
        <v>0</v>
      </c>
      <c r="BO992" s="707">
        <f>IF(S992="", 0, BC992/'Sch 10.1 Rate Design'!$Z$24*VLOOKUP($C992, 'Sch 10.1 Rate Design'!$B$9:$K$16, 6, FALSE))</f>
        <v>0</v>
      </c>
      <c r="BP992" s="393">
        <f>IF(H992="",0,+IF(H992&gt;+VLOOKUP($C992, 'Sch 10.1 Rate Design'!$B$9:$K$16, 5),IF(H992&gt;+VLOOKUP($C992, 'Sch 10.1 Rate Design'!$B$9:$K$16, 7),+VLOOKUP($C992, 'Sch 10.1 Rate Design'!$B$9:$K$16, 7)-VLOOKUP($C992, 'Sch 10.1 Rate Design'!$B$9:$K$16, 5), H992-VLOOKUP($C992, 'Sch 10.1 Rate Design'!$B$9:$K$16, 5)), 0))</f>
        <v>0</v>
      </c>
      <c r="BQ992" s="393">
        <f>IF(I992="",0,+IF(I992&gt;+VLOOKUP($C992, 'Sch 10.1 Rate Design'!$B$9:$K$16, 5),IF(I992&gt;+VLOOKUP($C992, 'Sch 10.1 Rate Design'!$B$9:$K$16, 7),+VLOOKUP($C992, 'Sch 10.1 Rate Design'!$B$9:$K$16, 7)-VLOOKUP($C992, 'Sch 10.1 Rate Design'!$B$9:$K$16, 5), I992-VLOOKUP($C992, 'Sch 10.1 Rate Design'!$B$9:$K$16, 5)), 0))</f>
        <v>0</v>
      </c>
      <c r="BR992" s="393">
        <f>IF(J992="",0,+IF(J992&gt;+VLOOKUP($C992, 'Sch 10.1 Rate Design'!$B$9:$K$16, 5),IF(J992&gt;+VLOOKUP($C992, 'Sch 10.1 Rate Design'!$B$9:$K$16, 7),+VLOOKUP($C992, 'Sch 10.1 Rate Design'!$B$9:$K$16, 7)-VLOOKUP($C992, 'Sch 10.1 Rate Design'!$B$9:$K$16, 5), J992-VLOOKUP($C992, 'Sch 10.1 Rate Design'!$B$9:$K$16, 5)), 0))</f>
        <v>0</v>
      </c>
      <c r="BS992" s="393">
        <f>IF(K992="",0,+IF(K992&gt;+VLOOKUP($C992, 'Sch 10.1 Rate Design'!$B$9:$K$16, 5),IF(K992&gt;+VLOOKUP($C992, 'Sch 10.1 Rate Design'!$B$9:$K$16, 7),+VLOOKUP($C992, 'Sch 10.1 Rate Design'!$B$9:$K$16, 7)-VLOOKUP($C992, 'Sch 10.1 Rate Design'!$B$9:$K$16, 5), K992-VLOOKUP($C992, 'Sch 10.1 Rate Design'!$B$9:$K$16, 5)), 0))</f>
        <v>0</v>
      </c>
      <c r="BT992" s="393">
        <f>IF(L992="",0,+IF(L992&gt;+VLOOKUP($C992, 'Sch 10.1 Rate Design'!$B$9:$K$16, 5),IF(L992&gt;+VLOOKUP($C992, 'Sch 10.1 Rate Design'!$B$9:$K$16, 7),+VLOOKUP($C992, 'Sch 10.1 Rate Design'!$B$9:$K$16, 7)-VLOOKUP($C992, 'Sch 10.1 Rate Design'!$B$9:$K$16, 5), L992-VLOOKUP($C992, 'Sch 10.1 Rate Design'!$B$9:$K$16, 5)), 0))</f>
        <v>0</v>
      </c>
      <c r="BU992" s="393">
        <f>IF(M992="",0,+IF(M992&gt;+VLOOKUP($C992, 'Sch 10.1 Rate Design'!$B$9:$K$16, 5),IF(M992&gt;+VLOOKUP($C992, 'Sch 10.1 Rate Design'!$B$9:$K$16, 7),+VLOOKUP($C992, 'Sch 10.1 Rate Design'!$B$9:$K$16, 7)-VLOOKUP($C992, 'Sch 10.1 Rate Design'!$B$9:$K$16, 5), M992-VLOOKUP($C992, 'Sch 10.1 Rate Design'!$B$9:$K$16, 5)), 0))</f>
        <v>0</v>
      </c>
      <c r="BV992" s="393">
        <f>IF(N992="",0,+IF(N992&gt;+VLOOKUP($C992, 'Sch 10.1 Rate Design'!$B$9:$K$16, 5),IF(N992&gt;+VLOOKUP($C992, 'Sch 10.1 Rate Design'!$B$9:$K$16, 7),+VLOOKUP($C992, 'Sch 10.1 Rate Design'!$B$9:$K$16, 7)-VLOOKUP($C992, 'Sch 10.1 Rate Design'!$B$9:$K$16, 5), N992-VLOOKUP($C992, 'Sch 10.1 Rate Design'!$B$9:$K$16, 5)), 0))</f>
        <v>0</v>
      </c>
      <c r="BW992" s="393">
        <f>IF(O992="",0,+IF(O992&gt;+VLOOKUP($C992, 'Sch 10.1 Rate Design'!$B$9:$K$16, 5),IF(O992&gt;+VLOOKUP($C992, 'Sch 10.1 Rate Design'!$B$9:$K$16, 7),+VLOOKUP($C992, 'Sch 10.1 Rate Design'!$B$9:$K$16, 7)-VLOOKUP($C992, 'Sch 10.1 Rate Design'!$B$9:$K$16, 5), O992-VLOOKUP($C992, 'Sch 10.1 Rate Design'!$B$9:$K$16, 5)), 0))</f>
        <v>0</v>
      </c>
      <c r="BX992" s="393">
        <f>IF(P992="",0,+IF(P992&gt;+VLOOKUP($C992, 'Sch 10.1 Rate Design'!$B$9:$K$16, 5),IF(P992&gt;+VLOOKUP($C992, 'Sch 10.1 Rate Design'!$B$9:$K$16, 7),+VLOOKUP($C992, 'Sch 10.1 Rate Design'!$B$9:$K$16, 7)-VLOOKUP($C992, 'Sch 10.1 Rate Design'!$B$9:$K$16, 5), P992-VLOOKUP($C992, 'Sch 10.1 Rate Design'!$B$9:$K$16, 5)), 0))</f>
        <v>0</v>
      </c>
      <c r="BY992" s="393">
        <f>IF(Q992="",0,+IF(Q992&gt;+VLOOKUP($C992, 'Sch 10.1 Rate Design'!$B$9:$K$16, 5),IF(Q992&gt;+VLOOKUP($C992, 'Sch 10.1 Rate Design'!$B$9:$K$16, 7),+VLOOKUP($C992, 'Sch 10.1 Rate Design'!$B$9:$K$16, 7)-VLOOKUP($C992, 'Sch 10.1 Rate Design'!$B$9:$K$16, 5), Q992-VLOOKUP($C992, 'Sch 10.1 Rate Design'!$B$9:$K$16, 5)), 0))</f>
        <v>0</v>
      </c>
      <c r="BZ992" s="393">
        <f>IF(R992="",0,+IF(R992&gt;+VLOOKUP($C992, 'Sch 10.1 Rate Design'!$B$9:$K$16, 5),IF(R992&gt;+VLOOKUP($C992, 'Sch 10.1 Rate Design'!$B$9:$K$16, 7),+VLOOKUP($C992, 'Sch 10.1 Rate Design'!$B$9:$K$16, 7)-VLOOKUP($C992, 'Sch 10.1 Rate Design'!$B$9:$K$16, 5), R992-VLOOKUP($C992, 'Sch 10.1 Rate Design'!$B$9:$K$16, 5)), 0))</f>
        <v>0</v>
      </c>
      <c r="CA992" s="705">
        <f>IF(S992="",0,+IF(S992&gt;+VLOOKUP($C992, 'Sch 10.1 Rate Design'!$B$9:$K$16, 5),IF(S992&gt;+VLOOKUP($C992, 'Sch 10.1 Rate Design'!$B$9:$K$16, 7),+VLOOKUP($C992, 'Sch 10.1 Rate Design'!$B$9:$K$16, 7)-VLOOKUP($C992, 'Sch 10.1 Rate Design'!$B$9:$K$16, 5), S992-VLOOKUP($C992, 'Sch 10.1 Rate Design'!$B$9:$K$16, 5)), 0))</f>
        <v>0</v>
      </c>
      <c r="CB992" s="708">
        <f>IF(H992="", 0, BP992/'Sch 10.1 Rate Design'!$Z$24*VLOOKUP($C992, 'Sch 10.1 Rate Design'!$B$9:$K$16, 8, FALSE))</f>
        <v>0</v>
      </c>
      <c r="CC992" s="708">
        <f>IF(I992="", 0, BQ992/'Sch 10.1 Rate Design'!$Z$24*VLOOKUP($C992, 'Sch 10.1 Rate Design'!$B$9:$K$16, 8, FALSE))</f>
        <v>0</v>
      </c>
      <c r="CD992" s="708">
        <f>IF(J992="", 0, BR992/'Sch 10.1 Rate Design'!$Z$24*VLOOKUP($C992, 'Sch 10.1 Rate Design'!$B$9:$K$16, 8, FALSE))</f>
        <v>0</v>
      </c>
      <c r="CE992" s="708">
        <f>IF(K992="", 0, BS992/'Sch 10.1 Rate Design'!$Z$24*VLOOKUP($C992, 'Sch 10.1 Rate Design'!$B$9:$K$16, 8, FALSE))</f>
        <v>0</v>
      </c>
      <c r="CF992" s="708">
        <f>IF(L992="", 0, BT992/'Sch 10.1 Rate Design'!$Z$24*VLOOKUP($C992, 'Sch 10.1 Rate Design'!$B$9:$K$16, 8, FALSE))</f>
        <v>0</v>
      </c>
      <c r="CG992" s="708">
        <f>IF(M992="", 0, BU992/'Sch 10.1 Rate Design'!$Z$24*VLOOKUP($C992, 'Sch 10.1 Rate Design'!$B$9:$K$16, 8, FALSE))</f>
        <v>0</v>
      </c>
      <c r="CH992" s="708">
        <f>IF(N992="", 0, BV992/'Sch 10.1 Rate Design'!$Z$24*VLOOKUP($C992, 'Sch 10.1 Rate Design'!$B$9:$K$16, 8, FALSE))</f>
        <v>0</v>
      </c>
      <c r="CI992" s="708">
        <f>IF(O992="", 0, BW992/'Sch 10.1 Rate Design'!$Z$24*VLOOKUP($C992, 'Sch 10.1 Rate Design'!$B$9:$K$16, 8, FALSE))</f>
        <v>0</v>
      </c>
      <c r="CJ992" s="708">
        <f>IF(P992="", 0, BX992/'Sch 10.1 Rate Design'!$Z$24*VLOOKUP($C992, 'Sch 10.1 Rate Design'!$B$9:$K$16, 8, FALSE))</f>
        <v>0</v>
      </c>
      <c r="CK992" s="708">
        <f>IF(Q992="", 0, BY992/'Sch 10.1 Rate Design'!$Z$24*VLOOKUP($C992, 'Sch 10.1 Rate Design'!$B$9:$K$16, 8, FALSE))</f>
        <v>0</v>
      </c>
      <c r="CL992" s="708">
        <f>IF(R992="", 0, BZ992/'Sch 10.1 Rate Design'!$Z$24*VLOOKUP($C992, 'Sch 10.1 Rate Design'!$B$9:$K$16, 8, FALSE))</f>
        <v>0</v>
      </c>
      <c r="CM992" s="707">
        <f>IF(S992="", 0, CA992/'Sch 10.1 Rate Design'!$Z$24*VLOOKUP($C992, 'Sch 10.1 Rate Design'!$B$9:$K$16, 8, FALSE))</f>
        <v>0</v>
      </c>
      <c r="CN992" s="393">
        <f>IF(H992="",0,IF(H992&gt;VLOOKUP($C992,'Sch 10.1 Rate Design'!$B$9:$K$16,9,FALSE),H992-VLOOKUP($C992,'Sch 10.1 Rate Design'!$B$9:$K$16,9,FALSE),0))</f>
        <v>0</v>
      </c>
      <c r="CO992" s="393">
        <f>IF(I992="",0,IF(I992&gt;VLOOKUP($C992,'Sch 10.1 Rate Design'!$B$9:$K$16,9,FALSE),I992-VLOOKUP($C992,'Sch 10.1 Rate Design'!$B$9:$K$16,9,FALSE),0))</f>
        <v>0</v>
      </c>
      <c r="CP992" s="393">
        <f>IF(J992="",0,IF(J992&gt;VLOOKUP($C992,'Sch 10.1 Rate Design'!$B$9:$K$16,9,FALSE),J992-VLOOKUP($C992,'Sch 10.1 Rate Design'!$B$9:$K$16,9,FALSE),0))</f>
        <v>0</v>
      </c>
      <c r="CQ992" s="393">
        <f>IF(K992="",0,IF(K992&gt;VLOOKUP($C992,'Sch 10.1 Rate Design'!$B$9:$K$16,9,FALSE),K992-VLOOKUP($C992,'Sch 10.1 Rate Design'!$B$9:$K$16,9,FALSE),0))</f>
        <v>0</v>
      </c>
      <c r="CR992" s="393">
        <f>IF(L992="",0,IF(L992&gt;VLOOKUP($C992,'Sch 10.1 Rate Design'!$B$9:$K$16,9,FALSE),L992-VLOOKUP($C992,'Sch 10.1 Rate Design'!$B$9:$K$16,9,FALSE),0))</f>
        <v>0</v>
      </c>
      <c r="CS992" s="393">
        <f>IF(M992="",0,IF(M992&gt;VLOOKUP($C992,'Sch 10.1 Rate Design'!$B$9:$K$16,9,FALSE),M992-VLOOKUP($C992,'Sch 10.1 Rate Design'!$B$9:$K$16,9,FALSE),0))</f>
        <v>0</v>
      </c>
      <c r="CT992" s="393">
        <f>IF(N992="",0,IF(N992&gt;VLOOKUP($C992,'Sch 10.1 Rate Design'!$B$9:$K$16,9,FALSE),N992-VLOOKUP($C992,'Sch 10.1 Rate Design'!$B$9:$K$16,9,FALSE),0))</f>
        <v>0</v>
      </c>
      <c r="CU992" s="393">
        <f>IF(O992="",0,IF(O992&gt;VLOOKUP($C992,'Sch 10.1 Rate Design'!$B$9:$K$16,9,FALSE),O992-VLOOKUP($C992,'Sch 10.1 Rate Design'!$B$9:$K$16,9,FALSE),0))</f>
        <v>0</v>
      </c>
      <c r="CV992" s="393">
        <f>IF(P992="",0,IF(P992&gt;VLOOKUP($C992,'Sch 10.1 Rate Design'!$B$9:$K$16,9,FALSE),P992-VLOOKUP($C992,'Sch 10.1 Rate Design'!$B$9:$K$16,9,FALSE),0))</f>
        <v>0</v>
      </c>
      <c r="CW992" s="393">
        <f>IF(Q992="",0,IF(Q992&gt;VLOOKUP($C992,'Sch 10.1 Rate Design'!$B$9:$K$16,9,FALSE),Q992-VLOOKUP($C992,'Sch 10.1 Rate Design'!$B$9:$K$16,9,FALSE),0))</f>
        <v>0</v>
      </c>
      <c r="CX992" s="393">
        <f>IF(R992="",0,IF(R992&gt;VLOOKUP($C992,'Sch 10.1 Rate Design'!$B$9:$K$16,9,FALSE),R992-VLOOKUP($C992,'Sch 10.1 Rate Design'!$B$9:$K$16,9,FALSE),0))</f>
        <v>0</v>
      </c>
      <c r="CY992" s="705">
        <f>IF(S992="",0,IF(S992&gt;VLOOKUP($C992,'Sch 10.1 Rate Design'!$B$9:$K$16,9,FALSE),S992-VLOOKUP($C992,'Sch 10.1 Rate Design'!$B$9:$K$16,9,FALSE),0))</f>
        <v>0</v>
      </c>
      <c r="CZ992" s="708">
        <f>IF(H992="", 0, CN992/'Sch 10.1 Rate Design'!$Z$24*VLOOKUP($C992, 'Sch 10.1 Rate Design'!$B$9:$K$16, 10, FALSE))</f>
        <v>0</v>
      </c>
      <c r="DA992" s="708">
        <f>IF(I992="", 0, CO992/'Sch 10.1 Rate Design'!$Z$24*VLOOKUP($C992, 'Sch 10.1 Rate Design'!$B$9:$K$16, 10, FALSE))</f>
        <v>0</v>
      </c>
      <c r="DB992" s="708">
        <f>IF(J992="", 0, CP992/'Sch 10.1 Rate Design'!$Z$24*VLOOKUP($C992, 'Sch 10.1 Rate Design'!$B$9:$K$16, 10, FALSE))</f>
        <v>0</v>
      </c>
      <c r="DC992" s="708">
        <f>IF(K992="", 0, CQ992/'Sch 10.1 Rate Design'!$Z$24*VLOOKUP($C992, 'Sch 10.1 Rate Design'!$B$9:$K$16, 10, FALSE))</f>
        <v>0</v>
      </c>
      <c r="DD992" s="708">
        <f>IF(L992="", 0, CR992/'Sch 10.1 Rate Design'!$Z$24*VLOOKUP($C992, 'Sch 10.1 Rate Design'!$B$9:$K$16, 10, FALSE))</f>
        <v>0</v>
      </c>
      <c r="DE992" s="708">
        <f>IF(M992="", 0, CS992/'Sch 10.1 Rate Design'!$Z$24*VLOOKUP($C992, 'Sch 10.1 Rate Design'!$B$9:$K$16, 10, FALSE))</f>
        <v>0</v>
      </c>
      <c r="DF992" s="708">
        <f>IF(N992="", 0, CT992/'Sch 10.1 Rate Design'!$Z$24*VLOOKUP($C992, 'Sch 10.1 Rate Design'!$B$9:$K$16, 10, FALSE))</f>
        <v>0</v>
      </c>
      <c r="DG992" s="708">
        <f>IF(O992="", 0, CU992/'Sch 10.1 Rate Design'!$Z$24*VLOOKUP($C992, 'Sch 10.1 Rate Design'!$B$9:$K$16, 10, FALSE))</f>
        <v>0</v>
      </c>
      <c r="DH992" s="708">
        <f>IF(P992="", 0, CV992/'Sch 10.1 Rate Design'!$Z$24*VLOOKUP($C992, 'Sch 10.1 Rate Design'!$B$9:$K$16, 10, FALSE))</f>
        <v>0</v>
      </c>
      <c r="DI992" s="708">
        <f>IF(Q992="", 0, CW992/'Sch 10.1 Rate Design'!$Z$24*VLOOKUP($C992, 'Sch 10.1 Rate Design'!$B$9:$K$16, 10, FALSE))</f>
        <v>0</v>
      </c>
      <c r="DJ992" s="708">
        <f>IF(R992="", 0, CX992/'Sch 10.1 Rate Design'!$Z$24*VLOOKUP($C992, 'Sch 10.1 Rate Design'!$B$9:$K$16, 10, FALSE))</f>
        <v>0</v>
      </c>
      <c r="DK992" s="707">
        <f>IF(S992="", 0, CY992/'Sch 10.1 Rate Design'!$Z$24*VLOOKUP($C992, 'Sch 10.1 Rate Design'!$B$9:$K$16, 10, FALSE))</f>
        <v>0</v>
      </c>
      <c r="DL992" s="706">
        <f>IF(H992="", 0, VLOOKUP($C992, 'Sch 10.1 Rate Design'!$B$9:$K$16, 3, FALSE))</f>
        <v>0</v>
      </c>
      <c r="DM992" s="393">
        <f>IF(I992="", 0, VLOOKUP($C992, 'Sch 10.1 Rate Design'!$B$9:$K$16, 3, FALSE))</f>
        <v>0</v>
      </c>
      <c r="DN992" s="393">
        <f>IF(J992="", 0, VLOOKUP($C992, 'Sch 10.1 Rate Design'!$B$9:$K$16, 3, FALSE))</f>
        <v>0</v>
      </c>
      <c r="DO992" s="393">
        <f>IF(K992="", 0, VLOOKUP($C992, 'Sch 10.1 Rate Design'!$B$9:$K$16, 3, FALSE))</f>
        <v>0</v>
      </c>
      <c r="DP992" s="393">
        <f>IF(L992="", 0, VLOOKUP($C992, 'Sch 10.1 Rate Design'!$B$9:$K$16, 3, FALSE))</f>
        <v>0</v>
      </c>
      <c r="DQ992" s="393">
        <f>IF(M992="", 0, VLOOKUP($C992, 'Sch 10.1 Rate Design'!$B$9:$K$16, 3, FALSE))</f>
        <v>0</v>
      </c>
      <c r="DR992" s="393">
        <f>IF(N992="", 0, VLOOKUP($C992, 'Sch 10.1 Rate Design'!$B$9:$K$16, 3, FALSE))</f>
        <v>0</v>
      </c>
      <c r="DS992" s="393">
        <f>IF(O992="", 0, VLOOKUP($C992, 'Sch 10.1 Rate Design'!$B$9:$K$16, 3, FALSE))</f>
        <v>0</v>
      </c>
      <c r="DT992" s="393">
        <f>IF(P992="", 0, VLOOKUP($C992, 'Sch 10.1 Rate Design'!$B$9:$K$16, 3, FALSE))</f>
        <v>0</v>
      </c>
      <c r="DU992" s="393">
        <f>IF(Q992="", 0, VLOOKUP($C992, 'Sch 10.1 Rate Design'!$B$9:$K$16, 3, FALSE))</f>
        <v>0</v>
      </c>
      <c r="DV992" s="393">
        <f>IF(R992="", 0, VLOOKUP($C992, 'Sch 10.1 Rate Design'!$B$9:$K$16, 3, FALSE))</f>
        <v>0</v>
      </c>
      <c r="DW992" s="705">
        <f>IF(S992="", 0, VLOOKUP($C992, 'Sch 10.1 Rate Design'!$B$9:$K$16, 3, FALSE))</f>
        <v>0</v>
      </c>
      <c r="DX992" s="393"/>
      <c r="DY992" s="393"/>
      <c r="DZ992" s="393"/>
      <c r="EA992" s="393"/>
      <c r="EB992" s="393"/>
      <c r="EC992" s="393"/>
      <c r="ED992" s="393"/>
      <c r="EE992" s="393"/>
      <c r="EF992" s="393"/>
      <c r="EG992" s="393"/>
      <c r="EH992" s="393"/>
      <c r="EI992" s="393"/>
      <c r="EJ992" s="393"/>
    </row>
    <row r="993" spans="1:140">
      <c r="A993" s="393">
        <f>Input!AH989</f>
        <v>0</v>
      </c>
      <c r="B993" s="393">
        <v>983</v>
      </c>
      <c r="C993" s="690">
        <f>Input!AI989</f>
        <v>0.625</v>
      </c>
      <c r="D993" s="709">
        <f t="shared" si="233"/>
        <v>0</v>
      </c>
      <c r="E993" s="709">
        <f>IF('Sch 10.1 Rate Design'!$AB$24="Monthly", AVERAGE(T993,U993,V993,W993,X993,Y993,Z993,AA993,AB993,AC993,AD993,AE993), AVERAGE(T993,V993,X993,Z993,AB993,AD993))</f>
        <v>0</v>
      </c>
      <c r="F993" s="393">
        <f t="shared" si="220"/>
        <v>0</v>
      </c>
      <c r="G993" s="705" t="e">
        <f>IF('Sch 10.1 Rate Design'!$AB$24="Monthly", AVERAGE(H993,I993,J993,K993,L993,M993,N993,O993,P993,Q993,R993,S993), AVERAGE(H993,J993,L993,N993,P993,R993))</f>
        <v>#DIV/0!</v>
      </c>
      <c r="H993" s="393" t="str">
        <f>IF(Input!AJ989="", "", Input!AJ989)</f>
        <v/>
      </c>
      <c r="I993" s="393" t="str">
        <f>IF(Input!AK989="", "", Input!AK989)</f>
        <v/>
      </c>
      <c r="J993" s="393" t="str">
        <f>IF(Input!AL989="", "", Input!AL989)</f>
        <v/>
      </c>
      <c r="K993" s="393" t="str">
        <f>IF(Input!AM989="", "", Input!AM989)</f>
        <v/>
      </c>
      <c r="L993" s="393" t="str">
        <f>IF(Input!AN989="", "", Input!AN989)</f>
        <v/>
      </c>
      <c r="M993" s="393" t="str">
        <f>IF(Input!AO989="", "", Input!AO989)</f>
        <v/>
      </c>
      <c r="N993" s="393" t="str">
        <f>IF(Input!AP989="", "", Input!AP989)</f>
        <v/>
      </c>
      <c r="O993" s="393" t="str">
        <f>IF(Input!AQ989="", "", Input!AQ989)</f>
        <v/>
      </c>
      <c r="P993" s="393" t="str">
        <f>IF(Input!AR989="", "", Input!AR989)</f>
        <v/>
      </c>
      <c r="Q993" s="393" t="str">
        <f>IF(Input!AS989="", "", Input!AS989)</f>
        <v/>
      </c>
      <c r="R993" s="393" t="str">
        <f>IF(Input!AT989="", "", Input!AT989)</f>
        <v/>
      </c>
      <c r="S993" s="393" t="str">
        <f>IF(Input!AU989="", "", Input!AU989)</f>
        <v/>
      </c>
      <c r="T993" s="708">
        <f t="shared" si="221"/>
        <v>0</v>
      </c>
      <c r="U993" s="708">
        <f t="shared" si="222"/>
        <v>0</v>
      </c>
      <c r="V993" s="708">
        <f t="shared" si="223"/>
        <v>0</v>
      </c>
      <c r="W993" s="708">
        <f t="shared" si="224"/>
        <v>0</v>
      </c>
      <c r="X993" s="708">
        <f t="shared" si="225"/>
        <v>0</v>
      </c>
      <c r="Y993" s="708">
        <f t="shared" si="226"/>
        <v>0</v>
      </c>
      <c r="Z993" s="708">
        <f t="shared" si="227"/>
        <v>0</v>
      </c>
      <c r="AA993" s="708">
        <f t="shared" si="228"/>
        <v>0</v>
      </c>
      <c r="AB993" s="708">
        <f t="shared" si="229"/>
        <v>0</v>
      </c>
      <c r="AC993" s="708">
        <f t="shared" si="230"/>
        <v>0</v>
      </c>
      <c r="AD993" s="708">
        <f t="shared" si="231"/>
        <v>0</v>
      </c>
      <c r="AE993" s="707">
        <f t="shared" si="232"/>
        <v>0</v>
      </c>
      <c r="AF993" s="708">
        <f>IF(H993="", 0, VLOOKUP($C993, 'Sch 10.1 Rate Design'!$B$9:$K$16, 4, FALSE))</f>
        <v>0</v>
      </c>
      <c r="AG993" s="708">
        <f>IF(I993="", 0, VLOOKUP($C993, 'Sch 10.1 Rate Design'!$B$9:$K$16, 4, FALSE))</f>
        <v>0</v>
      </c>
      <c r="AH993" s="708">
        <f>IF(J993="", 0, VLOOKUP($C993, 'Sch 10.1 Rate Design'!$B$9:$K$16, 4, FALSE))</f>
        <v>0</v>
      </c>
      <c r="AI993" s="708">
        <f>IF(K993="", 0, VLOOKUP($C993, 'Sch 10.1 Rate Design'!$B$9:$K$16, 4, FALSE))</f>
        <v>0</v>
      </c>
      <c r="AJ993" s="708">
        <f>IF(L993="", 0, VLOOKUP($C993, 'Sch 10.1 Rate Design'!$B$9:$K$16, 4, FALSE))</f>
        <v>0</v>
      </c>
      <c r="AK993" s="708">
        <f>IF(M993="", 0, VLOOKUP($C993, 'Sch 10.1 Rate Design'!$B$9:$K$16, 4, FALSE))</f>
        <v>0</v>
      </c>
      <c r="AL993" s="708">
        <f>IF(N993="", 0, VLOOKUP($C993, 'Sch 10.1 Rate Design'!$B$9:$K$16, 4, FALSE))</f>
        <v>0</v>
      </c>
      <c r="AM993" s="708">
        <f>IF(O993="", 0, VLOOKUP($C993, 'Sch 10.1 Rate Design'!$B$9:$K$16, 4, FALSE))</f>
        <v>0</v>
      </c>
      <c r="AN993" s="708">
        <f>IF(P993="", 0, VLOOKUP($C993, 'Sch 10.1 Rate Design'!$B$9:$K$16, 4, FALSE))</f>
        <v>0</v>
      </c>
      <c r="AO993" s="708">
        <f>IF(Q993="", 0, VLOOKUP($C993, 'Sch 10.1 Rate Design'!$B$9:$K$16, 4, FALSE))</f>
        <v>0</v>
      </c>
      <c r="AP993" s="708">
        <f>IF(R993="", 0, VLOOKUP($C993, 'Sch 10.1 Rate Design'!$B$9:$K$16, 4, FALSE))</f>
        <v>0</v>
      </c>
      <c r="AQ993" s="707">
        <f>IF(S993="", 0, VLOOKUP($C993, 'Sch 10.1 Rate Design'!$B$9:$K$16, 4, FALSE))</f>
        <v>0</v>
      </c>
      <c r="AR993" s="706">
        <f>IF(H993="",0,+IF(H993&gt;+VLOOKUP($C993, 'Sch 10.1 Rate Design'!$B$9:$K$16, 3),IF(H993&gt;+VLOOKUP($C993, 'Sch 10.1 Rate Design'!$B$9:$K$16, 5),+VLOOKUP($C993, 'Sch 10.1 Rate Design'!$B$9:$K$16, 5)-VLOOKUP($C993, 'Sch 10.1 Rate Design'!$B$9:$K$16, 3), H993-VLOOKUP($C993, 'Sch 10.1 Rate Design'!$B$9:$K$16, 3)), 0))</f>
        <v>0</v>
      </c>
      <c r="AS993" s="393">
        <f>IF(I993="",0,+IF(I993&gt;+VLOOKUP($C993, 'Sch 10.1 Rate Design'!$B$9:$K$16, 3),IF(I993&gt;+VLOOKUP($C993, 'Sch 10.1 Rate Design'!$B$9:$K$16, 5),+VLOOKUP($C993, 'Sch 10.1 Rate Design'!$B$9:$K$16, 5)-VLOOKUP($C993, 'Sch 10.1 Rate Design'!$B$9:$K$16, 3), I993-VLOOKUP($C993, 'Sch 10.1 Rate Design'!$B$9:$K$16, 3)), 0))</f>
        <v>0</v>
      </c>
      <c r="AT993" s="393">
        <f>IF(J993="",0,+IF(J993&gt;+VLOOKUP($C993, 'Sch 10.1 Rate Design'!$B$9:$K$16, 3),IF(J993&gt;+VLOOKUP($C993, 'Sch 10.1 Rate Design'!$B$9:$K$16, 5),+VLOOKUP($C993, 'Sch 10.1 Rate Design'!$B$9:$K$16, 5)-VLOOKUP($C993, 'Sch 10.1 Rate Design'!$B$9:$K$16, 3), J993-VLOOKUP($C993, 'Sch 10.1 Rate Design'!$B$9:$K$16, 3)), 0))</f>
        <v>0</v>
      </c>
      <c r="AU993" s="393">
        <f>IF(K993="",0,+IF(K993&gt;+VLOOKUP($C993, 'Sch 10.1 Rate Design'!$B$9:$K$16, 3),IF(K993&gt;+VLOOKUP($C993, 'Sch 10.1 Rate Design'!$B$9:$K$16, 5),+VLOOKUP($C993, 'Sch 10.1 Rate Design'!$B$9:$K$16, 5)-VLOOKUP($C993, 'Sch 10.1 Rate Design'!$B$9:$K$16, 3), K993-VLOOKUP($C993, 'Sch 10.1 Rate Design'!$B$9:$K$16, 3)), 0))</f>
        <v>0</v>
      </c>
      <c r="AV993" s="393">
        <f>IF(L993="",0,+IF(L993&gt;+VLOOKUP($C993, 'Sch 10.1 Rate Design'!$B$9:$K$16, 3),IF(L993&gt;+VLOOKUP($C993, 'Sch 10.1 Rate Design'!$B$9:$K$16, 5),+VLOOKUP($C993, 'Sch 10.1 Rate Design'!$B$9:$K$16, 5)-VLOOKUP($C993, 'Sch 10.1 Rate Design'!$B$9:$K$16, 3), L993-VLOOKUP($C993, 'Sch 10.1 Rate Design'!$B$9:$K$16, 3)), 0))</f>
        <v>0</v>
      </c>
      <c r="AW993" s="393">
        <f>IF(M993="",0,+IF(M993&gt;+VLOOKUP($C993, 'Sch 10.1 Rate Design'!$B$9:$K$16, 3),IF(M993&gt;+VLOOKUP($C993, 'Sch 10.1 Rate Design'!$B$9:$K$16, 5),+VLOOKUP($C993, 'Sch 10.1 Rate Design'!$B$9:$K$16, 5)-VLOOKUP($C993, 'Sch 10.1 Rate Design'!$B$9:$K$16, 3), M993-VLOOKUP($C993, 'Sch 10.1 Rate Design'!$B$9:$K$16, 3)), 0))</f>
        <v>0</v>
      </c>
      <c r="AX993" s="393">
        <f>IF(N993="",0,+IF(N993&gt;+VLOOKUP($C993, 'Sch 10.1 Rate Design'!$B$9:$K$16, 3),IF(N993&gt;+VLOOKUP($C993, 'Sch 10.1 Rate Design'!$B$9:$K$16, 5),+VLOOKUP($C993, 'Sch 10.1 Rate Design'!$B$9:$K$16, 5)-VLOOKUP($C993, 'Sch 10.1 Rate Design'!$B$9:$K$16, 3), N993-VLOOKUP($C993, 'Sch 10.1 Rate Design'!$B$9:$K$16, 3)), 0))</f>
        <v>0</v>
      </c>
      <c r="AY993" s="393">
        <f>IF(O993="",0,+IF(O993&gt;+VLOOKUP($C993, 'Sch 10.1 Rate Design'!$B$9:$K$16, 3),IF(O993&gt;+VLOOKUP($C993, 'Sch 10.1 Rate Design'!$B$9:$K$16, 5),+VLOOKUP($C993, 'Sch 10.1 Rate Design'!$B$9:$K$16, 5)-VLOOKUP($C993, 'Sch 10.1 Rate Design'!$B$9:$K$16, 3), O993-VLOOKUP($C993, 'Sch 10.1 Rate Design'!$B$9:$K$16, 3)), 0))</f>
        <v>0</v>
      </c>
      <c r="AZ993" s="393">
        <f>IF(P993="",0,+IF(P993&gt;+VLOOKUP($C993, 'Sch 10.1 Rate Design'!$B$9:$K$16, 3),IF(P993&gt;+VLOOKUP($C993, 'Sch 10.1 Rate Design'!$B$9:$K$16, 5),+VLOOKUP($C993, 'Sch 10.1 Rate Design'!$B$9:$K$16, 5)-VLOOKUP($C993, 'Sch 10.1 Rate Design'!$B$9:$K$16, 3), P993-VLOOKUP($C993, 'Sch 10.1 Rate Design'!$B$9:$K$16, 3)), 0))</f>
        <v>0</v>
      </c>
      <c r="BA993" s="393">
        <f>IF(Q993="",0,+IF(Q993&gt;+VLOOKUP($C993, 'Sch 10.1 Rate Design'!$B$9:$K$16, 3),IF(Q993&gt;+VLOOKUP($C993, 'Sch 10.1 Rate Design'!$B$9:$K$16, 5),+VLOOKUP($C993, 'Sch 10.1 Rate Design'!$B$9:$K$16, 5)-VLOOKUP($C993, 'Sch 10.1 Rate Design'!$B$9:$K$16, 3), Q993-VLOOKUP($C993, 'Sch 10.1 Rate Design'!$B$9:$K$16, 3)), 0))</f>
        <v>0</v>
      </c>
      <c r="BB993" s="393">
        <f>IF(R993="",0,+IF(R993&gt;+VLOOKUP($C993, 'Sch 10.1 Rate Design'!$B$9:$K$16, 3),IF(R993&gt;+VLOOKUP($C993, 'Sch 10.1 Rate Design'!$B$9:$K$16, 5),+VLOOKUP($C993, 'Sch 10.1 Rate Design'!$B$9:$K$16, 5)-VLOOKUP($C993, 'Sch 10.1 Rate Design'!$B$9:$K$16, 3), R993-VLOOKUP($C993, 'Sch 10.1 Rate Design'!$B$9:$K$16, 3)), 0))</f>
        <v>0</v>
      </c>
      <c r="BC993" s="705">
        <f>IF(S993="",0,+IF(S993&gt;+VLOOKUP($C993, 'Sch 10.1 Rate Design'!$B$9:$K$16, 3),IF(S993&gt;+VLOOKUP($C993, 'Sch 10.1 Rate Design'!$B$9:$K$16, 5),+VLOOKUP($C993, 'Sch 10.1 Rate Design'!$B$9:$K$16, 5)-VLOOKUP($C993, 'Sch 10.1 Rate Design'!$B$9:$K$16, 3), S993-VLOOKUP($C993, 'Sch 10.1 Rate Design'!$B$9:$K$16, 3)), 0))</f>
        <v>0</v>
      </c>
      <c r="BD993" s="708">
        <f>IF(H993="", 0, AR993/'Sch 10.1 Rate Design'!$Z$24*VLOOKUP($C993, 'Sch 10.1 Rate Design'!$B$9:$K$16, 6, FALSE))</f>
        <v>0</v>
      </c>
      <c r="BE993" s="708">
        <f>IF(I993="", 0, AS993/'Sch 10.1 Rate Design'!$Z$24*VLOOKUP($C993, 'Sch 10.1 Rate Design'!$B$9:$K$16, 6, FALSE))</f>
        <v>0</v>
      </c>
      <c r="BF993" s="708">
        <f>IF(J993="", 0, AT993/'Sch 10.1 Rate Design'!$Z$24*VLOOKUP($C993, 'Sch 10.1 Rate Design'!$B$9:$K$16, 6, FALSE))</f>
        <v>0</v>
      </c>
      <c r="BG993" s="708">
        <f>IF(K993="", 0, AU993/'Sch 10.1 Rate Design'!$Z$24*VLOOKUP($C993, 'Sch 10.1 Rate Design'!$B$9:$K$16, 6, FALSE))</f>
        <v>0</v>
      </c>
      <c r="BH993" s="708">
        <f>IF(L993="", 0, AV993/'Sch 10.1 Rate Design'!$Z$24*VLOOKUP($C993, 'Sch 10.1 Rate Design'!$B$9:$K$16, 6, FALSE))</f>
        <v>0</v>
      </c>
      <c r="BI993" s="708">
        <f>IF(M993="", 0, AW993/'Sch 10.1 Rate Design'!$Z$24*VLOOKUP($C993, 'Sch 10.1 Rate Design'!$B$9:$K$16, 6, FALSE))</f>
        <v>0</v>
      </c>
      <c r="BJ993" s="708">
        <f>IF(N993="", 0, AX993/'Sch 10.1 Rate Design'!$Z$24*VLOOKUP($C993, 'Sch 10.1 Rate Design'!$B$9:$K$16, 6, FALSE))</f>
        <v>0</v>
      </c>
      <c r="BK993" s="708">
        <f>IF(O993="", 0, AY993/'Sch 10.1 Rate Design'!$Z$24*VLOOKUP($C993, 'Sch 10.1 Rate Design'!$B$9:$K$16, 6, FALSE))</f>
        <v>0</v>
      </c>
      <c r="BL993" s="708">
        <f>IF(P993="", 0, AZ993/'Sch 10.1 Rate Design'!$Z$24*VLOOKUP($C993, 'Sch 10.1 Rate Design'!$B$9:$K$16, 6, FALSE))</f>
        <v>0</v>
      </c>
      <c r="BM993" s="708">
        <f>IF(Q993="", 0, BA993/'Sch 10.1 Rate Design'!$Z$24*VLOOKUP($C993, 'Sch 10.1 Rate Design'!$B$9:$K$16, 6, FALSE))</f>
        <v>0</v>
      </c>
      <c r="BN993" s="708">
        <f>IF(R993="", 0, BB993/'Sch 10.1 Rate Design'!$Z$24*VLOOKUP($C993, 'Sch 10.1 Rate Design'!$B$9:$K$16, 6, FALSE))</f>
        <v>0</v>
      </c>
      <c r="BO993" s="707">
        <f>IF(S993="", 0, BC993/'Sch 10.1 Rate Design'!$Z$24*VLOOKUP($C993, 'Sch 10.1 Rate Design'!$B$9:$K$16, 6, FALSE))</f>
        <v>0</v>
      </c>
      <c r="BP993" s="393">
        <f>IF(H993="",0,+IF(H993&gt;+VLOOKUP($C993, 'Sch 10.1 Rate Design'!$B$9:$K$16, 5),IF(H993&gt;+VLOOKUP($C993, 'Sch 10.1 Rate Design'!$B$9:$K$16, 7),+VLOOKUP($C993, 'Sch 10.1 Rate Design'!$B$9:$K$16, 7)-VLOOKUP($C993, 'Sch 10.1 Rate Design'!$B$9:$K$16, 5), H993-VLOOKUP($C993, 'Sch 10.1 Rate Design'!$B$9:$K$16, 5)), 0))</f>
        <v>0</v>
      </c>
      <c r="BQ993" s="393">
        <f>IF(I993="",0,+IF(I993&gt;+VLOOKUP($C993, 'Sch 10.1 Rate Design'!$B$9:$K$16, 5),IF(I993&gt;+VLOOKUP($C993, 'Sch 10.1 Rate Design'!$B$9:$K$16, 7),+VLOOKUP($C993, 'Sch 10.1 Rate Design'!$B$9:$K$16, 7)-VLOOKUP($C993, 'Sch 10.1 Rate Design'!$B$9:$K$16, 5), I993-VLOOKUP($C993, 'Sch 10.1 Rate Design'!$B$9:$K$16, 5)), 0))</f>
        <v>0</v>
      </c>
      <c r="BR993" s="393">
        <f>IF(J993="",0,+IF(J993&gt;+VLOOKUP($C993, 'Sch 10.1 Rate Design'!$B$9:$K$16, 5),IF(J993&gt;+VLOOKUP($C993, 'Sch 10.1 Rate Design'!$B$9:$K$16, 7),+VLOOKUP($C993, 'Sch 10.1 Rate Design'!$B$9:$K$16, 7)-VLOOKUP($C993, 'Sch 10.1 Rate Design'!$B$9:$K$16, 5), J993-VLOOKUP($C993, 'Sch 10.1 Rate Design'!$B$9:$K$16, 5)), 0))</f>
        <v>0</v>
      </c>
      <c r="BS993" s="393">
        <f>IF(K993="",0,+IF(K993&gt;+VLOOKUP($C993, 'Sch 10.1 Rate Design'!$B$9:$K$16, 5),IF(K993&gt;+VLOOKUP($C993, 'Sch 10.1 Rate Design'!$B$9:$K$16, 7),+VLOOKUP($C993, 'Sch 10.1 Rate Design'!$B$9:$K$16, 7)-VLOOKUP($C993, 'Sch 10.1 Rate Design'!$B$9:$K$16, 5), K993-VLOOKUP($C993, 'Sch 10.1 Rate Design'!$B$9:$K$16, 5)), 0))</f>
        <v>0</v>
      </c>
      <c r="BT993" s="393">
        <f>IF(L993="",0,+IF(L993&gt;+VLOOKUP($C993, 'Sch 10.1 Rate Design'!$B$9:$K$16, 5),IF(L993&gt;+VLOOKUP($C993, 'Sch 10.1 Rate Design'!$B$9:$K$16, 7),+VLOOKUP($C993, 'Sch 10.1 Rate Design'!$B$9:$K$16, 7)-VLOOKUP($C993, 'Sch 10.1 Rate Design'!$B$9:$K$16, 5), L993-VLOOKUP($C993, 'Sch 10.1 Rate Design'!$B$9:$K$16, 5)), 0))</f>
        <v>0</v>
      </c>
      <c r="BU993" s="393">
        <f>IF(M993="",0,+IF(M993&gt;+VLOOKUP($C993, 'Sch 10.1 Rate Design'!$B$9:$K$16, 5),IF(M993&gt;+VLOOKUP($C993, 'Sch 10.1 Rate Design'!$B$9:$K$16, 7),+VLOOKUP($C993, 'Sch 10.1 Rate Design'!$B$9:$K$16, 7)-VLOOKUP($C993, 'Sch 10.1 Rate Design'!$B$9:$K$16, 5), M993-VLOOKUP($C993, 'Sch 10.1 Rate Design'!$B$9:$K$16, 5)), 0))</f>
        <v>0</v>
      </c>
      <c r="BV993" s="393">
        <f>IF(N993="",0,+IF(N993&gt;+VLOOKUP($C993, 'Sch 10.1 Rate Design'!$B$9:$K$16, 5),IF(N993&gt;+VLOOKUP($C993, 'Sch 10.1 Rate Design'!$B$9:$K$16, 7),+VLOOKUP($C993, 'Sch 10.1 Rate Design'!$B$9:$K$16, 7)-VLOOKUP($C993, 'Sch 10.1 Rate Design'!$B$9:$K$16, 5), N993-VLOOKUP($C993, 'Sch 10.1 Rate Design'!$B$9:$K$16, 5)), 0))</f>
        <v>0</v>
      </c>
      <c r="BW993" s="393">
        <f>IF(O993="",0,+IF(O993&gt;+VLOOKUP($C993, 'Sch 10.1 Rate Design'!$B$9:$K$16, 5),IF(O993&gt;+VLOOKUP($C993, 'Sch 10.1 Rate Design'!$B$9:$K$16, 7),+VLOOKUP($C993, 'Sch 10.1 Rate Design'!$B$9:$K$16, 7)-VLOOKUP($C993, 'Sch 10.1 Rate Design'!$B$9:$K$16, 5), O993-VLOOKUP($C993, 'Sch 10.1 Rate Design'!$B$9:$K$16, 5)), 0))</f>
        <v>0</v>
      </c>
      <c r="BX993" s="393">
        <f>IF(P993="",0,+IF(P993&gt;+VLOOKUP($C993, 'Sch 10.1 Rate Design'!$B$9:$K$16, 5),IF(P993&gt;+VLOOKUP($C993, 'Sch 10.1 Rate Design'!$B$9:$K$16, 7),+VLOOKUP($C993, 'Sch 10.1 Rate Design'!$B$9:$K$16, 7)-VLOOKUP($C993, 'Sch 10.1 Rate Design'!$B$9:$K$16, 5), P993-VLOOKUP($C993, 'Sch 10.1 Rate Design'!$B$9:$K$16, 5)), 0))</f>
        <v>0</v>
      </c>
      <c r="BY993" s="393">
        <f>IF(Q993="",0,+IF(Q993&gt;+VLOOKUP($C993, 'Sch 10.1 Rate Design'!$B$9:$K$16, 5),IF(Q993&gt;+VLOOKUP($C993, 'Sch 10.1 Rate Design'!$B$9:$K$16, 7),+VLOOKUP($C993, 'Sch 10.1 Rate Design'!$B$9:$K$16, 7)-VLOOKUP($C993, 'Sch 10.1 Rate Design'!$B$9:$K$16, 5), Q993-VLOOKUP($C993, 'Sch 10.1 Rate Design'!$B$9:$K$16, 5)), 0))</f>
        <v>0</v>
      </c>
      <c r="BZ993" s="393">
        <f>IF(R993="",0,+IF(R993&gt;+VLOOKUP($C993, 'Sch 10.1 Rate Design'!$B$9:$K$16, 5),IF(R993&gt;+VLOOKUP($C993, 'Sch 10.1 Rate Design'!$B$9:$K$16, 7),+VLOOKUP($C993, 'Sch 10.1 Rate Design'!$B$9:$K$16, 7)-VLOOKUP($C993, 'Sch 10.1 Rate Design'!$B$9:$K$16, 5), R993-VLOOKUP($C993, 'Sch 10.1 Rate Design'!$B$9:$K$16, 5)), 0))</f>
        <v>0</v>
      </c>
      <c r="CA993" s="705">
        <f>IF(S993="",0,+IF(S993&gt;+VLOOKUP($C993, 'Sch 10.1 Rate Design'!$B$9:$K$16, 5),IF(S993&gt;+VLOOKUP($C993, 'Sch 10.1 Rate Design'!$B$9:$K$16, 7),+VLOOKUP($C993, 'Sch 10.1 Rate Design'!$B$9:$K$16, 7)-VLOOKUP($C993, 'Sch 10.1 Rate Design'!$B$9:$K$16, 5), S993-VLOOKUP($C993, 'Sch 10.1 Rate Design'!$B$9:$K$16, 5)), 0))</f>
        <v>0</v>
      </c>
      <c r="CB993" s="708">
        <f>IF(H993="", 0, BP993/'Sch 10.1 Rate Design'!$Z$24*VLOOKUP($C993, 'Sch 10.1 Rate Design'!$B$9:$K$16, 8, FALSE))</f>
        <v>0</v>
      </c>
      <c r="CC993" s="708">
        <f>IF(I993="", 0, BQ993/'Sch 10.1 Rate Design'!$Z$24*VLOOKUP($C993, 'Sch 10.1 Rate Design'!$B$9:$K$16, 8, FALSE))</f>
        <v>0</v>
      </c>
      <c r="CD993" s="708">
        <f>IF(J993="", 0, BR993/'Sch 10.1 Rate Design'!$Z$24*VLOOKUP($C993, 'Sch 10.1 Rate Design'!$B$9:$K$16, 8, FALSE))</f>
        <v>0</v>
      </c>
      <c r="CE993" s="708">
        <f>IF(K993="", 0, BS993/'Sch 10.1 Rate Design'!$Z$24*VLOOKUP($C993, 'Sch 10.1 Rate Design'!$B$9:$K$16, 8, FALSE))</f>
        <v>0</v>
      </c>
      <c r="CF993" s="708">
        <f>IF(L993="", 0, BT993/'Sch 10.1 Rate Design'!$Z$24*VLOOKUP($C993, 'Sch 10.1 Rate Design'!$B$9:$K$16, 8, FALSE))</f>
        <v>0</v>
      </c>
      <c r="CG993" s="708">
        <f>IF(M993="", 0, BU993/'Sch 10.1 Rate Design'!$Z$24*VLOOKUP($C993, 'Sch 10.1 Rate Design'!$B$9:$K$16, 8, FALSE))</f>
        <v>0</v>
      </c>
      <c r="CH993" s="708">
        <f>IF(N993="", 0, BV993/'Sch 10.1 Rate Design'!$Z$24*VLOOKUP($C993, 'Sch 10.1 Rate Design'!$B$9:$K$16, 8, FALSE))</f>
        <v>0</v>
      </c>
      <c r="CI993" s="708">
        <f>IF(O993="", 0, BW993/'Sch 10.1 Rate Design'!$Z$24*VLOOKUP($C993, 'Sch 10.1 Rate Design'!$B$9:$K$16, 8, FALSE))</f>
        <v>0</v>
      </c>
      <c r="CJ993" s="708">
        <f>IF(P993="", 0, BX993/'Sch 10.1 Rate Design'!$Z$24*VLOOKUP($C993, 'Sch 10.1 Rate Design'!$B$9:$K$16, 8, FALSE))</f>
        <v>0</v>
      </c>
      <c r="CK993" s="708">
        <f>IF(Q993="", 0, BY993/'Sch 10.1 Rate Design'!$Z$24*VLOOKUP($C993, 'Sch 10.1 Rate Design'!$B$9:$K$16, 8, FALSE))</f>
        <v>0</v>
      </c>
      <c r="CL993" s="708">
        <f>IF(R993="", 0, BZ993/'Sch 10.1 Rate Design'!$Z$24*VLOOKUP($C993, 'Sch 10.1 Rate Design'!$B$9:$K$16, 8, FALSE))</f>
        <v>0</v>
      </c>
      <c r="CM993" s="707">
        <f>IF(S993="", 0, CA993/'Sch 10.1 Rate Design'!$Z$24*VLOOKUP($C993, 'Sch 10.1 Rate Design'!$B$9:$K$16, 8, FALSE))</f>
        <v>0</v>
      </c>
      <c r="CN993" s="393">
        <f>IF(H993="",0,IF(H993&gt;VLOOKUP($C993,'Sch 10.1 Rate Design'!$B$9:$K$16,9,FALSE),H993-VLOOKUP($C993,'Sch 10.1 Rate Design'!$B$9:$K$16,9,FALSE),0))</f>
        <v>0</v>
      </c>
      <c r="CO993" s="393">
        <f>IF(I993="",0,IF(I993&gt;VLOOKUP($C993,'Sch 10.1 Rate Design'!$B$9:$K$16,9,FALSE),I993-VLOOKUP($C993,'Sch 10.1 Rate Design'!$B$9:$K$16,9,FALSE),0))</f>
        <v>0</v>
      </c>
      <c r="CP993" s="393">
        <f>IF(J993="",0,IF(J993&gt;VLOOKUP($C993,'Sch 10.1 Rate Design'!$B$9:$K$16,9,FALSE),J993-VLOOKUP($C993,'Sch 10.1 Rate Design'!$B$9:$K$16,9,FALSE),0))</f>
        <v>0</v>
      </c>
      <c r="CQ993" s="393">
        <f>IF(K993="",0,IF(K993&gt;VLOOKUP($C993,'Sch 10.1 Rate Design'!$B$9:$K$16,9,FALSE),K993-VLOOKUP($C993,'Sch 10.1 Rate Design'!$B$9:$K$16,9,FALSE),0))</f>
        <v>0</v>
      </c>
      <c r="CR993" s="393">
        <f>IF(L993="",0,IF(L993&gt;VLOOKUP($C993,'Sch 10.1 Rate Design'!$B$9:$K$16,9,FALSE),L993-VLOOKUP($C993,'Sch 10.1 Rate Design'!$B$9:$K$16,9,FALSE),0))</f>
        <v>0</v>
      </c>
      <c r="CS993" s="393">
        <f>IF(M993="",0,IF(M993&gt;VLOOKUP($C993,'Sch 10.1 Rate Design'!$B$9:$K$16,9,FALSE),M993-VLOOKUP($C993,'Sch 10.1 Rate Design'!$B$9:$K$16,9,FALSE),0))</f>
        <v>0</v>
      </c>
      <c r="CT993" s="393">
        <f>IF(N993="",0,IF(N993&gt;VLOOKUP($C993,'Sch 10.1 Rate Design'!$B$9:$K$16,9,FALSE),N993-VLOOKUP($C993,'Sch 10.1 Rate Design'!$B$9:$K$16,9,FALSE),0))</f>
        <v>0</v>
      </c>
      <c r="CU993" s="393">
        <f>IF(O993="",0,IF(O993&gt;VLOOKUP($C993,'Sch 10.1 Rate Design'!$B$9:$K$16,9,FALSE),O993-VLOOKUP($C993,'Sch 10.1 Rate Design'!$B$9:$K$16,9,FALSE),0))</f>
        <v>0</v>
      </c>
      <c r="CV993" s="393">
        <f>IF(P993="",0,IF(P993&gt;VLOOKUP($C993,'Sch 10.1 Rate Design'!$B$9:$K$16,9,FALSE),P993-VLOOKUP($C993,'Sch 10.1 Rate Design'!$B$9:$K$16,9,FALSE),0))</f>
        <v>0</v>
      </c>
      <c r="CW993" s="393">
        <f>IF(Q993="",0,IF(Q993&gt;VLOOKUP($C993,'Sch 10.1 Rate Design'!$B$9:$K$16,9,FALSE),Q993-VLOOKUP($C993,'Sch 10.1 Rate Design'!$B$9:$K$16,9,FALSE),0))</f>
        <v>0</v>
      </c>
      <c r="CX993" s="393">
        <f>IF(R993="",0,IF(R993&gt;VLOOKUP($C993,'Sch 10.1 Rate Design'!$B$9:$K$16,9,FALSE),R993-VLOOKUP($C993,'Sch 10.1 Rate Design'!$B$9:$K$16,9,FALSE),0))</f>
        <v>0</v>
      </c>
      <c r="CY993" s="705">
        <f>IF(S993="",0,IF(S993&gt;VLOOKUP($C993,'Sch 10.1 Rate Design'!$B$9:$K$16,9,FALSE),S993-VLOOKUP($C993,'Sch 10.1 Rate Design'!$B$9:$K$16,9,FALSE),0))</f>
        <v>0</v>
      </c>
      <c r="CZ993" s="708">
        <f>IF(H993="", 0, CN993/'Sch 10.1 Rate Design'!$Z$24*VLOOKUP($C993, 'Sch 10.1 Rate Design'!$B$9:$K$16, 10, FALSE))</f>
        <v>0</v>
      </c>
      <c r="DA993" s="708">
        <f>IF(I993="", 0, CO993/'Sch 10.1 Rate Design'!$Z$24*VLOOKUP($C993, 'Sch 10.1 Rate Design'!$B$9:$K$16, 10, FALSE))</f>
        <v>0</v>
      </c>
      <c r="DB993" s="708">
        <f>IF(J993="", 0, CP993/'Sch 10.1 Rate Design'!$Z$24*VLOOKUP($C993, 'Sch 10.1 Rate Design'!$B$9:$K$16, 10, FALSE))</f>
        <v>0</v>
      </c>
      <c r="DC993" s="708">
        <f>IF(K993="", 0, CQ993/'Sch 10.1 Rate Design'!$Z$24*VLOOKUP($C993, 'Sch 10.1 Rate Design'!$B$9:$K$16, 10, FALSE))</f>
        <v>0</v>
      </c>
      <c r="DD993" s="708">
        <f>IF(L993="", 0, CR993/'Sch 10.1 Rate Design'!$Z$24*VLOOKUP($C993, 'Sch 10.1 Rate Design'!$B$9:$K$16, 10, FALSE))</f>
        <v>0</v>
      </c>
      <c r="DE993" s="708">
        <f>IF(M993="", 0, CS993/'Sch 10.1 Rate Design'!$Z$24*VLOOKUP($C993, 'Sch 10.1 Rate Design'!$B$9:$K$16, 10, FALSE))</f>
        <v>0</v>
      </c>
      <c r="DF993" s="708">
        <f>IF(N993="", 0, CT993/'Sch 10.1 Rate Design'!$Z$24*VLOOKUP($C993, 'Sch 10.1 Rate Design'!$B$9:$K$16, 10, FALSE))</f>
        <v>0</v>
      </c>
      <c r="DG993" s="708">
        <f>IF(O993="", 0, CU993/'Sch 10.1 Rate Design'!$Z$24*VLOOKUP($C993, 'Sch 10.1 Rate Design'!$B$9:$K$16, 10, FALSE))</f>
        <v>0</v>
      </c>
      <c r="DH993" s="708">
        <f>IF(P993="", 0, CV993/'Sch 10.1 Rate Design'!$Z$24*VLOOKUP($C993, 'Sch 10.1 Rate Design'!$B$9:$K$16, 10, FALSE))</f>
        <v>0</v>
      </c>
      <c r="DI993" s="708">
        <f>IF(Q993="", 0, CW993/'Sch 10.1 Rate Design'!$Z$24*VLOOKUP($C993, 'Sch 10.1 Rate Design'!$B$9:$K$16, 10, FALSE))</f>
        <v>0</v>
      </c>
      <c r="DJ993" s="708">
        <f>IF(R993="", 0, CX993/'Sch 10.1 Rate Design'!$Z$24*VLOOKUP($C993, 'Sch 10.1 Rate Design'!$B$9:$K$16, 10, FALSE))</f>
        <v>0</v>
      </c>
      <c r="DK993" s="707">
        <f>IF(S993="", 0, CY993/'Sch 10.1 Rate Design'!$Z$24*VLOOKUP($C993, 'Sch 10.1 Rate Design'!$B$9:$K$16, 10, FALSE))</f>
        <v>0</v>
      </c>
      <c r="DL993" s="706">
        <f>IF(H993="", 0, VLOOKUP($C993, 'Sch 10.1 Rate Design'!$B$9:$K$16, 3, FALSE))</f>
        <v>0</v>
      </c>
      <c r="DM993" s="393">
        <f>IF(I993="", 0, VLOOKUP($C993, 'Sch 10.1 Rate Design'!$B$9:$K$16, 3, FALSE))</f>
        <v>0</v>
      </c>
      <c r="DN993" s="393">
        <f>IF(J993="", 0, VLOOKUP($C993, 'Sch 10.1 Rate Design'!$B$9:$K$16, 3, FALSE))</f>
        <v>0</v>
      </c>
      <c r="DO993" s="393">
        <f>IF(K993="", 0, VLOOKUP($C993, 'Sch 10.1 Rate Design'!$B$9:$K$16, 3, FALSE))</f>
        <v>0</v>
      </c>
      <c r="DP993" s="393">
        <f>IF(L993="", 0, VLOOKUP($C993, 'Sch 10.1 Rate Design'!$B$9:$K$16, 3, FALSE))</f>
        <v>0</v>
      </c>
      <c r="DQ993" s="393">
        <f>IF(M993="", 0, VLOOKUP($C993, 'Sch 10.1 Rate Design'!$B$9:$K$16, 3, FALSE))</f>
        <v>0</v>
      </c>
      <c r="DR993" s="393">
        <f>IF(N993="", 0, VLOOKUP($C993, 'Sch 10.1 Rate Design'!$B$9:$K$16, 3, FALSE))</f>
        <v>0</v>
      </c>
      <c r="DS993" s="393">
        <f>IF(O993="", 0, VLOOKUP($C993, 'Sch 10.1 Rate Design'!$B$9:$K$16, 3, FALSE))</f>
        <v>0</v>
      </c>
      <c r="DT993" s="393">
        <f>IF(P993="", 0, VLOOKUP($C993, 'Sch 10.1 Rate Design'!$B$9:$K$16, 3, FALSE))</f>
        <v>0</v>
      </c>
      <c r="DU993" s="393">
        <f>IF(Q993="", 0, VLOOKUP($C993, 'Sch 10.1 Rate Design'!$B$9:$K$16, 3, FALSE))</f>
        <v>0</v>
      </c>
      <c r="DV993" s="393">
        <f>IF(R993="", 0, VLOOKUP($C993, 'Sch 10.1 Rate Design'!$B$9:$K$16, 3, FALSE))</f>
        <v>0</v>
      </c>
      <c r="DW993" s="705">
        <f>IF(S993="", 0, VLOOKUP($C993, 'Sch 10.1 Rate Design'!$B$9:$K$16, 3, FALSE))</f>
        <v>0</v>
      </c>
      <c r="DX993" s="393"/>
      <c r="DY993" s="393"/>
      <c r="DZ993" s="393"/>
      <c r="EA993" s="393"/>
      <c r="EB993" s="393"/>
      <c r="EC993" s="393"/>
      <c r="ED993" s="393"/>
      <c r="EE993" s="393"/>
      <c r="EF993" s="393"/>
      <c r="EG993" s="393"/>
      <c r="EH993" s="393"/>
      <c r="EI993" s="393"/>
      <c r="EJ993" s="393"/>
    </row>
    <row r="994" spans="1:140">
      <c r="A994" s="393">
        <f>Input!AH990</f>
        <v>0</v>
      </c>
      <c r="B994" s="393">
        <v>984</v>
      </c>
      <c r="C994" s="690">
        <f>Input!AI990</f>
        <v>0.625</v>
      </c>
      <c r="D994" s="709">
        <f t="shared" si="233"/>
        <v>0</v>
      </c>
      <c r="E994" s="709">
        <f>IF('Sch 10.1 Rate Design'!$AB$24="Monthly", AVERAGE(T994,U994,V994,W994,X994,Y994,Z994,AA994,AB994,AC994,AD994,AE994), AVERAGE(T994,V994,X994,Z994,AB994,AD994))</f>
        <v>0</v>
      </c>
      <c r="F994" s="393">
        <f t="shared" si="220"/>
        <v>0</v>
      </c>
      <c r="G994" s="705" t="e">
        <f>IF('Sch 10.1 Rate Design'!$AB$24="Monthly", AVERAGE(H994,I994,J994,K994,L994,M994,N994,O994,P994,Q994,R994,S994), AVERAGE(H994,J994,L994,N994,P994,R994))</f>
        <v>#DIV/0!</v>
      </c>
      <c r="H994" s="393" t="str">
        <f>IF(Input!AJ990="", "", Input!AJ990)</f>
        <v/>
      </c>
      <c r="I994" s="393" t="str">
        <f>IF(Input!AK990="", "", Input!AK990)</f>
        <v/>
      </c>
      <c r="J994" s="393" t="str">
        <f>IF(Input!AL990="", "", Input!AL990)</f>
        <v/>
      </c>
      <c r="K994" s="393" t="str">
        <f>IF(Input!AM990="", "", Input!AM990)</f>
        <v/>
      </c>
      <c r="L994" s="393" t="str">
        <f>IF(Input!AN990="", "", Input!AN990)</f>
        <v/>
      </c>
      <c r="M994" s="393" t="str">
        <f>IF(Input!AO990="", "", Input!AO990)</f>
        <v/>
      </c>
      <c r="N994" s="393" t="str">
        <f>IF(Input!AP990="", "", Input!AP990)</f>
        <v/>
      </c>
      <c r="O994" s="393" t="str">
        <f>IF(Input!AQ990="", "", Input!AQ990)</f>
        <v/>
      </c>
      <c r="P994" s="393" t="str">
        <f>IF(Input!AR990="", "", Input!AR990)</f>
        <v/>
      </c>
      <c r="Q994" s="393" t="str">
        <f>IF(Input!AS990="", "", Input!AS990)</f>
        <v/>
      </c>
      <c r="R994" s="393" t="str">
        <f>IF(Input!AT990="", "", Input!AT990)</f>
        <v/>
      </c>
      <c r="S994" s="393" t="str">
        <f>IF(Input!AU990="", "", Input!AU990)</f>
        <v/>
      </c>
      <c r="T994" s="708">
        <f t="shared" si="221"/>
        <v>0</v>
      </c>
      <c r="U994" s="708">
        <f t="shared" si="222"/>
        <v>0</v>
      </c>
      <c r="V994" s="708">
        <f t="shared" si="223"/>
        <v>0</v>
      </c>
      <c r="W994" s="708">
        <f t="shared" si="224"/>
        <v>0</v>
      </c>
      <c r="X994" s="708">
        <f t="shared" si="225"/>
        <v>0</v>
      </c>
      <c r="Y994" s="708">
        <f t="shared" si="226"/>
        <v>0</v>
      </c>
      <c r="Z994" s="708">
        <f t="shared" si="227"/>
        <v>0</v>
      </c>
      <c r="AA994" s="708">
        <f t="shared" si="228"/>
        <v>0</v>
      </c>
      <c r="AB994" s="708">
        <f t="shared" si="229"/>
        <v>0</v>
      </c>
      <c r="AC994" s="708">
        <f t="shared" si="230"/>
        <v>0</v>
      </c>
      <c r="AD994" s="708">
        <f t="shared" si="231"/>
        <v>0</v>
      </c>
      <c r="AE994" s="707">
        <f t="shared" si="232"/>
        <v>0</v>
      </c>
      <c r="AF994" s="708">
        <f>IF(H994="", 0, VLOOKUP($C994, 'Sch 10.1 Rate Design'!$B$9:$K$16, 4, FALSE))</f>
        <v>0</v>
      </c>
      <c r="AG994" s="708">
        <f>IF(I994="", 0, VLOOKUP($C994, 'Sch 10.1 Rate Design'!$B$9:$K$16, 4, FALSE))</f>
        <v>0</v>
      </c>
      <c r="AH994" s="708">
        <f>IF(J994="", 0, VLOOKUP($C994, 'Sch 10.1 Rate Design'!$B$9:$K$16, 4, FALSE))</f>
        <v>0</v>
      </c>
      <c r="AI994" s="708">
        <f>IF(K994="", 0, VLOOKUP($C994, 'Sch 10.1 Rate Design'!$B$9:$K$16, 4, FALSE))</f>
        <v>0</v>
      </c>
      <c r="AJ994" s="708">
        <f>IF(L994="", 0, VLOOKUP($C994, 'Sch 10.1 Rate Design'!$B$9:$K$16, 4, FALSE))</f>
        <v>0</v>
      </c>
      <c r="AK994" s="708">
        <f>IF(M994="", 0, VLOOKUP($C994, 'Sch 10.1 Rate Design'!$B$9:$K$16, 4, FALSE))</f>
        <v>0</v>
      </c>
      <c r="AL994" s="708">
        <f>IF(N994="", 0, VLOOKUP($C994, 'Sch 10.1 Rate Design'!$B$9:$K$16, 4, FALSE))</f>
        <v>0</v>
      </c>
      <c r="AM994" s="708">
        <f>IF(O994="", 0, VLOOKUP($C994, 'Sch 10.1 Rate Design'!$B$9:$K$16, 4, FALSE))</f>
        <v>0</v>
      </c>
      <c r="AN994" s="708">
        <f>IF(P994="", 0, VLOOKUP($C994, 'Sch 10.1 Rate Design'!$B$9:$K$16, 4, FALSE))</f>
        <v>0</v>
      </c>
      <c r="AO994" s="708">
        <f>IF(Q994="", 0, VLOOKUP($C994, 'Sch 10.1 Rate Design'!$B$9:$K$16, 4, FALSE))</f>
        <v>0</v>
      </c>
      <c r="AP994" s="708">
        <f>IF(R994="", 0, VLOOKUP($C994, 'Sch 10.1 Rate Design'!$B$9:$K$16, 4, FALSE))</f>
        <v>0</v>
      </c>
      <c r="AQ994" s="707">
        <f>IF(S994="", 0, VLOOKUP($C994, 'Sch 10.1 Rate Design'!$B$9:$K$16, 4, FALSE))</f>
        <v>0</v>
      </c>
      <c r="AR994" s="706">
        <f>IF(H994="",0,+IF(H994&gt;+VLOOKUP($C994, 'Sch 10.1 Rate Design'!$B$9:$K$16, 3),IF(H994&gt;+VLOOKUP($C994, 'Sch 10.1 Rate Design'!$B$9:$K$16, 5),+VLOOKUP($C994, 'Sch 10.1 Rate Design'!$B$9:$K$16, 5)-VLOOKUP($C994, 'Sch 10.1 Rate Design'!$B$9:$K$16, 3), H994-VLOOKUP($C994, 'Sch 10.1 Rate Design'!$B$9:$K$16, 3)), 0))</f>
        <v>0</v>
      </c>
      <c r="AS994" s="393">
        <f>IF(I994="",0,+IF(I994&gt;+VLOOKUP($C994, 'Sch 10.1 Rate Design'!$B$9:$K$16, 3),IF(I994&gt;+VLOOKUP($C994, 'Sch 10.1 Rate Design'!$B$9:$K$16, 5),+VLOOKUP($C994, 'Sch 10.1 Rate Design'!$B$9:$K$16, 5)-VLOOKUP($C994, 'Sch 10.1 Rate Design'!$B$9:$K$16, 3), I994-VLOOKUP($C994, 'Sch 10.1 Rate Design'!$B$9:$K$16, 3)), 0))</f>
        <v>0</v>
      </c>
      <c r="AT994" s="393">
        <f>IF(J994="",0,+IF(J994&gt;+VLOOKUP($C994, 'Sch 10.1 Rate Design'!$B$9:$K$16, 3),IF(J994&gt;+VLOOKUP($C994, 'Sch 10.1 Rate Design'!$B$9:$K$16, 5),+VLOOKUP($C994, 'Sch 10.1 Rate Design'!$B$9:$K$16, 5)-VLOOKUP($C994, 'Sch 10.1 Rate Design'!$B$9:$K$16, 3), J994-VLOOKUP($C994, 'Sch 10.1 Rate Design'!$B$9:$K$16, 3)), 0))</f>
        <v>0</v>
      </c>
      <c r="AU994" s="393">
        <f>IF(K994="",0,+IF(K994&gt;+VLOOKUP($C994, 'Sch 10.1 Rate Design'!$B$9:$K$16, 3),IF(K994&gt;+VLOOKUP($C994, 'Sch 10.1 Rate Design'!$B$9:$K$16, 5),+VLOOKUP($C994, 'Sch 10.1 Rate Design'!$B$9:$K$16, 5)-VLOOKUP($C994, 'Sch 10.1 Rate Design'!$B$9:$K$16, 3), K994-VLOOKUP($C994, 'Sch 10.1 Rate Design'!$B$9:$K$16, 3)), 0))</f>
        <v>0</v>
      </c>
      <c r="AV994" s="393">
        <f>IF(L994="",0,+IF(L994&gt;+VLOOKUP($C994, 'Sch 10.1 Rate Design'!$B$9:$K$16, 3),IF(L994&gt;+VLOOKUP($C994, 'Sch 10.1 Rate Design'!$B$9:$K$16, 5),+VLOOKUP($C994, 'Sch 10.1 Rate Design'!$B$9:$K$16, 5)-VLOOKUP($C994, 'Sch 10.1 Rate Design'!$B$9:$K$16, 3), L994-VLOOKUP($C994, 'Sch 10.1 Rate Design'!$B$9:$K$16, 3)), 0))</f>
        <v>0</v>
      </c>
      <c r="AW994" s="393">
        <f>IF(M994="",0,+IF(M994&gt;+VLOOKUP($C994, 'Sch 10.1 Rate Design'!$B$9:$K$16, 3),IF(M994&gt;+VLOOKUP($C994, 'Sch 10.1 Rate Design'!$B$9:$K$16, 5),+VLOOKUP($C994, 'Sch 10.1 Rate Design'!$B$9:$K$16, 5)-VLOOKUP($C994, 'Sch 10.1 Rate Design'!$B$9:$K$16, 3), M994-VLOOKUP($C994, 'Sch 10.1 Rate Design'!$B$9:$K$16, 3)), 0))</f>
        <v>0</v>
      </c>
      <c r="AX994" s="393">
        <f>IF(N994="",0,+IF(N994&gt;+VLOOKUP($C994, 'Sch 10.1 Rate Design'!$B$9:$K$16, 3),IF(N994&gt;+VLOOKUP($C994, 'Sch 10.1 Rate Design'!$B$9:$K$16, 5),+VLOOKUP($C994, 'Sch 10.1 Rate Design'!$B$9:$K$16, 5)-VLOOKUP($C994, 'Sch 10.1 Rate Design'!$B$9:$K$16, 3), N994-VLOOKUP($C994, 'Sch 10.1 Rate Design'!$B$9:$K$16, 3)), 0))</f>
        <v>0</v>
      </c>
      <c r="AY994" s="393">
        <f>IF(O994="",0,+IF(O994&gt;+VLOOKUP($C994, 'Sch 10.1 Rate Design'!$B$9:$K$16, 3),IF(O994&gt;+VLOOKUP($C994, 'Sch 10.1 Rate Design'!$B$9:$K$16, 5),+VLOOKUP($C994, 'Sch 10.1 Rate Design'!$B$9:$K$16, 5)-VLOOKUP($C994, 'Sch 10.1 Rate Design'!$B$9:$K$16, 3), O994-VLOOKUP($C994, 'Sch 10.1 Rate Design'!$B$9:$K$16, 3)), 0))</f>
        <v>0</v>
      </c>
      <c r="AZ994" s="393">
        <f>IF(P994="",0,+IF(P994&gt;+VLOOKUP($C994, 'Sch 10.1 Rate Design'!$B$9:$K$16, 3),IF(P994&gt;+VLOOKUP($C994, 'Sch 10.1 Rate Design'!$B$9:$K$16, 5),+VLOOKUP($C994, 'Sch 10.1 Rate Design'!$B$9:$K$16, 5)-VLOOKUP($C994, 'Sch 10.1 Rate Design'!$B$9:$K$16, 3), P994-VLOOKUP($C994, 'Sch 10.1 Rate Design'!$B$9:$K$16, 3)), 0))</f>
        <v>0</v>
      </c>
      <c r="BA994" s="393">
        <f>IF(Q994="",0,+IF(Q994&gt;+VLOOKUP($C994, 'Sch 10.1 Rate Design'!$B$9:$K$16, 3),IF(Q994&gt;+VLOOKUP($C994, 'Sch 10.1 Rate Design'!$B$9:$K$16, 5),+VLOOKUP($C994, 'Sch 10.1 Rate Design'!$B$9:$K$16, 5)-VLOOKUP($C994, 'Sch 10.1 Rate Design'!$B$9:$K$16, 3), Q994-VLOOKUP($C994, 'Sch 10.1 Rate Design'!$B$9:$K$16, 3)), 0))</f>
        <v>0</v>
      </c>
      <c r="BB994" s="393">
        <f>IF(R994="",0,+IF(R994&gt;+VLOOKUP($C994, 'Sch 10.1 Rate Design'!$B$9:$K$16, 3),IF(R994&gt;+VLOOKUP($C994, 'Sch 10.1 Rate Design'!$B$9:$K$16, 5),+VLOOKUP($C994, 'Sch 10.1 Rate Design'!$B$9:$K$16, 5)-VLOOKUP($C994, 'Sch 10.1 Rate Design'!$B$9:$K$16, 3), R994-VLOOKUP($C994, 'Sch 10.1 Rate Design'!$B$9:$K$16, 3)), 0))</f>
        <v>0</v>
      </c>
      <c r="BC994" s="705">
        <f>IF(S994="",0,+IF(S994&gt;+VLOOKUP($C994, 'Sch 10.1 Rate Design'!$B$9:$K$16, 3),IF(S994&gt;+VLOOKUP($C994, 'Sch 10.1 Rate Design'!$B$9:$K$16, 5),+VLOOKUP($C994, 'Sch 10.1 Rate Design'!$B$9:$K$16, 5)-VLOOKUP($C994, 'Sch 10.1 Rate Design'!$B$9:$K$16, 3), S994-VLOOKUP($C994, 'Sch 10.1 Rate Design'!$B$9:$K$16, 3)), 0))</f>
        <v>0</v>
      </c>
      <c r="BD994" s="708">
        <f>IF(H994="", 0, AR994/'Sch 10.1 Rate Design'!$Z$24*VLOOKUP($C994, 'Sch 10.1 Rate Design'!$B$9:$K$16, 6, FALSE))</f>
        <v>0</v>
      </c>
      <c r="BE994" s="708">
        <f>IF(I994="", 0, AS994/'Sch 10.1 Rate Design'!$Z$24*VLOOKUP($C994, 'Sch 10.1 Rate Design'!$B$9:$K$16, 6, FALSE))</f>
        <v>0</v>
      </c>
      <c r="BF994" s="708">
        <f>IF(J994="", 0, AT994/'Sch 10.1 Rate Design'!$Z$24*VLOOKUP($C994, 'Sch 10.1 Rate Design'!$B$9:$K$16, 6, FALSE))</f>
        <v>0</v>
      </c>
      <c r="BG994" s="708">
        <f>IF(K994="", 0, AU994/'Sch 10.1 Rate Design'!$Z$24*VLOOKUP($C994, 'Sch 10.1 Rate Design'!$B$9:$K$16, 6, FALSE))</f>
        <v>0</v>
      </c>
      <c r="BH994" s="708">
        <f>IF(L994="", 0, AV994/'Sch 10.1 Rate Design'!$Z$24*VLOOKUP($C994, 'Sch 10.1 Rate Design'!$B$9:$K$16, 6, FALSE))</f>
        <v>0</v>
      </c>
      <c r="BI994" s="708">
        <f>IF(M994="", 0, AW994/'Sch 10.1 Rate Design'!$Z$24*VLOOKUP($C994, 'Sch 10.1 Rate Design'!$B$9:$K$16, 6, FALSE))</f>
        <v>0</v>
      </c>
      <c r="BJ994" s="708">
        <f>IF(N994="", 0, AX994/'Sch 10.1 Rate Design'!$Z$24*VLOOKUP($C994, 'Sch 10.1 Rate Design'!$B$9:$K$16, 6, FALSE))</f>
        <v>0</v>
      </c>
      <c r="BK994" s="708">
        <f>IF(O994="", 0, AY994/'Sch 10.1 Rate Design'!$Z$24*VLOOKUP($C994, 'Sch 10.1 Rate Design'!$B$9:$K$16, 6, FALSE))</f>
        <v>0</v>
      </c>
      <c r="BL994" s="708">
        <f>IF(P994="", 0, AZ994/'Sch 10.1 Rate Design'!$Z$24*VLOOKUP($C994, 'Sch 10.1 Rate Design'!$B$9:$K$16, 6, FALSE))</f>
        <v>0</v>
      </c>
      <c r="BM994" s="708">
        <f>IF(Q994="", 0, BA994/'Sch 10.1 Rate Design'!$Z$24*VLOOKUP($C994, 'Sch 10.1 Rate Design'!$B$9:$K$16, 6, FALSE))</f>
        <v>0</v>
      </c>
      <c r="BN994" s="708">
        <f>IF(R994="", 0, BB994/'Sch 10.1 Rate Design'!$Z$24*VLOOKUP($C994, 'Sch 10.1 Rate Design'!$B$9:$K$16, 6, FALSE))</f>
        <v>0</v>
      </c>
      <c r="BO994" s="707">
        <f>IF(S994="", 0, BC994/'Sch 10.1 Rate Design'!$Z$24*VLOOKUP($C994, 'Sch 10.1 Rate Design'!$B$9:$K$16, 6, FALSE))</f>
        <v>0</v>
      </c>
      <c r="BP994" s="393">
        <f>IF(H994="",0,+IF(H994&gt;+VLOOKUP($C994, 'Sch 10.1 Rate Design'!$B$9:$K$16, 5),IF(H994&gt;+VLOOKUP($C994, 'Sch 10.1 Rate Design'!$B$9:$K$16, 7),+VLOOKUP($C994, 'Sch 10.1 Rate Design'!$B$9:$K$16, 7)-VLOOKUP($C994, 'Sch 10.1 Rate Design'!$B$9:$K$16, 5), H994-VLOOKUP($C994, 'Sch 10.1 Rate Design'!$B$9:$K$16, 5)), 0))</f>
        <v>0</v>
      </c>
      <c r="BQ994" s="393">
        <f>IF(I994="",0,+IF(I994&gt;+VLOOKUP($C994, 'Sch 10.1 Rate Design'!$B$9:$K$16, 5),IF(I994&gt;+VLOOKUP($C994, 'Sch 10.1 Rate Design'!$B$9:$K$16, 7),+VLOOKUP($C994, 'Sch 10.1 Rate Design'!$B$9:$K$16, 7)-VLOOKUP($C994, 'Sch 10.1 Rate Design'!$B$9:$K$16, 5), I994-VLOOKUP($C994, 'Sch 10.1 Rate Design'!$B$9:$K$16, 5)), 0))</f>
        <v>0</v>
      </c>
      <c r="BR994" s="393">
        <f>IF(J994="",0,+IF(J994&gt;+VLOOKUP($C994, 'Sch 10.1 Rate Design'!$B$9:$K$16, 5),IF(J994&gt;+VLOOKUP($C994, 'Sch 10.1 Rate Design'!$B$9:$K$16, 7),+VLOOKUP($C994, 'Sch 10.1 Rate Design'!$B$9:$K$16, 7)-VLOOKUP($C994, 'Sch 10.1 Rate Design'!$B$9:$K$16, 5), J994-VLOOKUP($C994, 'Sch 10.1 Rate Design'!$B$9:$K$16, 5)), 0))</f>
        <v>0</v>
      </c>
      <c r="BS994" s="393">
        <f>IF(K994="",0,+IF(K994&gt;+VLOOKUP($C994, 'Sch 10.1 Rate Design'!$B$9:$K$16, 5),IF(K994&gt;+VLOOKUP($C994, 'Sch 10.1 Rate Design'!$B$9:$K$16, 7),+VLOOKUP($C994, 'Sch 10.1 Rate Design'!$B$9:$K$16, 7)-VLOOKUP($C994, 'Sch 10.1 Rate Design'!$B$9:$K$16, 5), K994-VLOOKUP($C994, 'Sch 10.1 Rate Design'!$B$9:$K$16, 5)), 0))</f>
        <v>0</v>
      </c>
      <c r="BT994" s="393">
        <f>IF(L994="",0,+IF(L994&gt;+VLOOKUP($C994, 'Sch 10.1 Rate Design'!$B$9:$K$16, 5),IF(L994&gt;+VLOOKUP($C994, 'Sch 10.1 Rate Design'!$B$9:$K$16, 7),+VLOOKUP($C994, 'Sch 10.1 Rate Design'!$B$9:$K$16, 7)-VLOOKUP($C994, 'Sch 10.1 Rate Design'!$B$9:$K$16, 5), L994-VLOOKUP($C994, 'Sch 10.1 Rate Design'!$B$9:$K$16, 5)), 0))</f>
        <v>0</v>
      </c>
      <c r="BU994" s="393">
        <f>IF(M994="",0,+IF(M994&gt;+VLOOKUP($C994, 'Sch 10.1 Rate Design'!$B$9:$K$16, 5),IF(M994&gt;+VLOOKUP($C994, 'Sch 10.1 Rate Design'!$B$9:$K$16, 7),+VLOOKUP($C994, 'Sch 10.1 Rate Design'!$B$9:$K$16, 7)-VLOOKUP($C994, 'Sch 10.1 Rate Design'!$B$9:$K$16, 5), M994-VLOOKUP($C994, 'Sch 10.1 Rate Design'!$B$9:$K$16, 5)), 0))</f>
        <v>0</v>
      </c>
      <c r="BV994" s="393">
        <f>IF(N994="",0,+IF(N994&gt;+VLOOKUP($C994, 'Sch 10.1 Rate Design'!$B$9:$K$16, 5),IF(N994&gt;+VLOOKUP($C994, 'Sch 10.1 Rate Design'!$B$9:$K$16, 7),+VLOOKUP($C994, 'Sch 10.1 Rate Design'!$B$9:$K$16, 7)-VLOOKUP($C994, 'Sch 10.1 Rate Design'!$B$9:$K$16, 5), N994-VLOOKUP($C994, 'Sch 10.1 Rate Design'!$B$9:$K$16, 5)), 0))</f>
        <v>0</v>
      </c>
      <c r="BW994" s="393">
        <f>IF(O994="",0,+IF(O994&gt;+VLOOKUP($C994, 'Sch 10.1 Rate Design'!$B$9:$K$16, 5),IF(O994&gt;+VLOOKUP($C994, 'Sch 10.1 Rate Design'!$B$9:$K$16, 7),+VLOOKUP($C994, 'Sch 10.1 Rate Design'!$B$9:$K$16, 7)-VLOOKUP($C994, 'Sch 10.1 Rate Design'!$B$9:$K$16, 5), O994-VLOOKUP($C994, 'Sch 10.1 Rate Design'!$B$9:$K$16, 5)), 0))</f>
        <v>0</v>
      </c>
      <c r="BX994" s="393">
        <f>IF(P994="",0,+IF(P994&gt;+VLOOKUP($C994, 'Sch 10.1 Rate Design'!$B$9:$K$16, 5),IF(P994&gt;+VLOOKUP($C994, 'Sch 10.1 Rate Design'!$B$9:$K$16, 7),+VLOOKUP($C994, 'Sch 10.1 Rate Design'!$B$9:$K$16, 7)-VLOOKUP($C994, 'Sch 10.1 Rate Design'!$B$9:$K$16, 5), P994-VLOOKUP($C994, 'Sch 10.1 Rate Design'!$B$9:$K$16, 5)), 0))</f>
        <v>0</v>
      </c>
      <c r="BY994" s="393">
        <f>IF(Q994="",0,+IF(Q994&gt;+VLOOKUP($C994, 'Sch 10.1 Rate Design'!$B$9:$K$16, 5),IF(Q994&gt;+VLOOKUP($C994, 'Sch 10.1 Rate Design'!$B$9:$K$16, 7),+VLOOKUP($C994, 'Sch 10.1 Rate Design'!$B$9:$K$16, 7)-VLOOKUP($C994, 'Sch 10.1 Rate Design'!$B$9:$K$16, 5), Q994-VLOOKUP($C994, 'Sch 10.1 Rate Design'!$B$9:$K$16, 5)), 0))</f>
        <v>0</v>
      </c>
      <c r="BZ994" s="393">
        <f>IF(R994="",0,+IF(R994&gt;+VLOOKUP($C994, 'Sch 10.1 Rate Design'!$B$9:$K$16, 5),IF(R994&gt;+VLOOKUP($C994, 'Sch 10.1 Rate Design'!$B$9:$K$16, 7),+VLOOKUP($C994, 'Sch 10.1 Rate Design'!$B$9:$K$16, 7)-VLOOKUP($C994, 'Sch 10.1 Rate Design'!$B$9:$K$16, 5), R994-VLOOKUP($C994, 'Sch 10.1 Rate Design'!$B$9:$K$16, 5)), 0))</f>
        <v>0</v>
      </c>
      <c r="CA994" s="705">
        <f>IF(S994="",0,+IF(S994&gt;+VLOOKUP($C994, 'Sch 10.1 Rate Design'!$B$9:$K$16, 5),IF(S994&gt;+VLOOKUP($C994, 'Sch 10.1 Rate Design'!$B$9:$K$16, 7),+VLOOKUP($C994, 'Sch 10.1 Rate Design'!$B$9:$K$16, 7)-VLOOKUP($C994, 'Sch 10.1 Rate Design'!$B$9:$K$16, 5), S994-VLOOKUP($C994, 'Sch 10.1 Rate Design'!$B$9:$K$16, 5)), 0))</f>
        <v>0</v>
      </c>
      <c r="CB994" s="708">
        <f>IF(H994="", 0, BP994/'Sch 10.1 Rate Design'!$Z$24*VLOOKUP($C994, 'Sch 10.1 Rate Design'!$B$9:$K$16, 8, FALSE))</f>
        <v>0</v>
      </c>
      <c r="CC994" s="708">
        <f>IF(I994="", 0, BQ994/'Sch 10.1 Rate Design'!$Z$24*VLOOKUP($C994, 'Sch 10.1 Rate Design'!$B$9:$K$16, 8, FALSE))</f>
        <v>0</v>
      </c>
      <c r="CD994" s="708">
        <f>IF(J994="", 0, BR994/'Sch 10.1 Rate Design'!$Z$24*VLOOKUP($C994, 'Sch 10.1 Rate Design'!$B$9:$K$16, 8, FALSE))</f>
        <v>0</v>
      </c>
      <c r="CE994" s="708">
        <f>IF(K994="", 0, BS994/'Sch 10.1 Rate Design'!$Z$24*VLOOKUP($C994, 'Sch 10.1 Rate Design'!$B$9:$K$16, 8, FALSE))</f>
        <v>0</v>
      </c>
      <c r="CF994" s="708">
        <f>IF(L994="", 0, BT994/'Sch 10.1 Rate Design'!$Z$24*VLOOKUP($C994, 'Sch 10.1 Rate Design'!$B$9:$K$16, 8, FALSE))</f>
        <v>0</v>
      </c>
      <c r="CG994" s="708">
        <f>IF(M994="", 0, BU994/'Sch 10.1 Rate Design'!$Z$24*VLOOKUP($C994, 'Sch 10.1 Rate Design'!$B$9:$K$16, 8, FALSE))</f>
        <v>0</v>
      </c>
      <c r="CH994" s="708">
        <f>IF(N994="", 0, BV994/'Sch 10.1 Rate Design'!$Z$24*VLOOKUP($C994, 'Sch 10.1 Rate Design'!$B$9:$K$16, 8, FALSE))</f>
        <v>0</v>
      </c>
      <c r="CI994" s="708">
        <f>IF(O994="", 0, BW994/'Sch 10.1 Rate Design'!$Z$24*VLOOKUP($C994, 'Sch 10.1 Rate Design'!$B$9:$K$16, 8, FALSE))</f>
        <v>0</v>
      </c>
      <c r="CJ994" s="708">
        <f>IF(P994="", 0, BX994/'Sch 10.1 Rate Design'!$Z$24*VLOOKUP($C994, 'Sch 10.1 Rate Design'!$B$9:$K$16, 8, FALSE))</f>
        <v>0</v>
      </c>
      <c r="CK994" s="708">
        <f>IF(Q994="", 0, BY994/'Sch 10.1 Rate Design'!$Z$24*VLOOKUP($C994, 'Sch 10.1 Rate Design'!$B$9:$K$16, 8, FALSE))</f>
        <v>0</v>
      </c>
      <c r="CL994" s="708">
        <f>IF(R994="", 0, BZ994/'Sch 10.1 Rate Design'!$Z$24*VLOOKUP($C994, 'Sch 10.1 Rate Design'!$B$9:$K$16, 8, FALSE))</f>
        <v>0</v>
      </c>
      <c r="CM994" s="707">
        <f>IF(S994="", 0, CA994/'Sch 10.1 Rate Design'!$Z$24*VLOOKUP($C994, 'Sch 10.1 Rate Design'!$B$9:$K$16, 8, FALSE))</f>
        <v>0</v>
      </c>
      <c r="CN994" s="393">
        <f>IF(H994="",0,IF(H994&gt;VLOOKUP($C994,'Sch 10.1 Rate Design'!$B$9:$K$16,9,FALSE),H994-VLOOKUP($C994,'Sch 10.1 Rate Design'!$B$9:$K$16,9,FALSE),0))</f>
        <v>0</v>
      </c>
      <c r="CO994" s="393">
        <f>IF(I994="",0,IF(I994&gt;VLOOKUP($C994,'Sch 10.1 Rate Design'!$B$9:$K$16,9,FALSE),I994-VLOOKUP($C994,'Sch 10.1 Rate Design'!$B$9:$K$16,9,FALSE),0))</f>
        <v>0</v>
      </c>
      <c r="CP994" s="393">
        <f>IF(J994="",0,IF(J994&gt;VLOOKUP($C994,'Sch 10.1 Rate Design'!$B$9:$K$16,9,FALSE),J994-VLOOKUP($C994,'Sch 10.1 Rate Design'!$B$9:$K$16,9,FALSE),0))</f>
        <v>0</v>
      </c>
      <c r="CQ994" s="393">
        <f>IF(K994="",0,IF(K994&gt;VLOOKUP($C994,'Sch 10.1 Rate Design'!$B$9:$K$16,9,FALSE),K994-VLOOKUP($C994,'Sch 10.1 Rate Design'!$B$9:$K$16,9,FALSE),0))</f>
        <v>0</v>
      </c>
      <c r="CR994" s="393">
        <f>IF(L994="",0,IF(L994&gt;VLOOKUP($C994,'Sch 10.1 Rate Design'!$B$9:$K$16,9,FALSE),L994-VLOOKUP($C994,'Sch 10.1 Rate Design'!$B$9:$K$16,9,FALSE),0))</f>
        <v>0</v>
      </c>
      <c r="CS994" s="393">
        <f>IF(M994="",0,IF(M994&gt;VLOOKUP($C994,'Sch 10.1 Rate Design'!$B$9:$K$16,9,FALSE),M994-VLOOKUP($C994,'Sch 10.1 Rate Design'!$B$9:$K$16,9,FALSE),0))</f>
        <v>0</v>
      </c>
      <c r="CT994" s="393">
        <f>IF(N994="",0,IF(N994&gt;VLOOKUP($C994,'Sch 10.1 Rate Design'!$B$9:$K$16,9,FALSE),N994-VLOOKUP($C994,'Sch 10.1 Rate Design'!$B$9:$K$16,9,FALSE),0))</f>
        <v>0</v>
      </c>
      <c r="CU994" s="393">
        <f>IF(O994="",0,IF(O994&gt;VLOOKUP($C994,'Sch 10.1 Rate Design'!$B$9:$K$16,9,FALSE),O994-VLOOKUP($C994,'Sch 10.1 Rate Design'!$B$9:$K$16,9,FALSE),0))</f>
        <v>0</v>
      </c>
      <c r="CV994" s="393">
        <f>IF(P994="",0,IF(P994&gt;VLOOKUP($C994,'Sch 10.1 Rate Design'!$B$9:$K$16,9,FALSE),P994-VLOOKUP($C994,'Sch 10.1 Rate Design'!$B$9:$K$16,9,FALSE),0))</f>
        <v>0</v>
      </c>
      <c r="CW994" s="393">
        <f>IF(Q994="",0,IF(Q994&gt;VLOOKUP($C994,'Sch 10.1 Rate Design'!$B$9:$K$16,9,FALSE),Q994-VLOOKUP($C994,'Sch 10.1 Rate Design'!$B$9:$K$16,9,FALSE),0))</f>
        <v>0</v>
      </c>
      <c r="CX994" s="393">
        <f>IF(R994="",0,IF(R994&gt;VLOOKUP($C994,'Sch 10.1 Rate Design'!$B$9:$K$16,9,FALSE),R994-VLOOKUP($C994,'Sch 10.1 Rate Design'!$B$9:$K$16,9,FALSE),0))</f>
        <v>0</v>
      </c>
      <c r="CY994" s="705">
        <f>IF(S994="",0,IF(S994&gt;VLOOKUP($C994,'Sch 10.1 Rate Design'!$B$9:$K$16,9,FALSE),S994-VLOOKUP($C994,'Sch 10.1 Rate Design'!$B$9:$K$16,9,FALSE),0))</f>
        <v>0</v>
      </c>
      <c r="CZ994" s="708">
        <f>IF(H994="", 0, CN994/'Sch 10.1 Rate Design'!$Z$24*VLOOKUP($C994, 'Sch 10.1 Rate Design'!$B$9:$K$16, 10, FALSE))</f>
        <v>0</v>
      </c>
      <c r="DA994" s="708">
        <f>IF(I994="", 0, CO994/'Sch 10.1 Rate Design'!$Z$24*VLOOKUP($C994, 'Sch 10.1 Rate Design'!$B$9:$K$16, 10, FALSE))</f>
        <v>0</v>
      </c>
      <c r="DB994" s="708">
        <f>IF(J994="", 0, CP994/'Sch 10.1 Rate Design'!$Z$24*VLOOKUP($C994, 'Sch 10.1 Rate Design'!$B$9:$K$16, 10, FALSE))</f>
        <v>0</v>
      </c>
      <c r="DC994" s="708">
        <f>IF(K994="", 0, CQ994/'Sch 10.1 Rate Design'!$Z$24*VLOOKUP($C994, 'Sch 10.1 Rate Design'!$B$9:$K$16, 10, FALSE))</f>
        <v>0</v>
      </c>
      <c r="DD994" s="708">
        <f>IF(L994="", 0, CR994/'Sch 10.1 Rate Design'!$Z$24*VLOOKUP($C994, 'Sch 10.1 Rate Design'!$B$9:$K$16, 10, FALSE))</f>
        <v>0</v>
      </c>
      <c r="DE994" s="708">
        <f>IF(M994="", 0, CS994/'Sch 10.1 Rate Design'!$Z$24*VLOOKUP($C994, 'Sch 10.1 Rate Design'!$B$9:$K$16, 10, FALSE))</f>
        <v>0</v>
      </c>
      <c r="DF994" s="708">
        <f>IF(N994="", 0, CT994/'Sch 10.1 Rate Design'!$Z$24*VLOOKUP($C994, 'Sch 10.1 Rate Design'!$B$9:$K$16, 10, FALSE))</f>
        <v>0</v>
      </c>
      <c r="DG994" s="708">
        <f>IF(O994="", 0, CU994/'Sch 10.1 Rate Design'!$Z$24*VLOOKUP($C994, 'Sch 10.1 Rate Design'!$B$9:$K$16, 10, FALSE))</f>
        <v>0</v>
      </c>
      <c r="DH994" s="708">
        <f>IF(P994="", 0, CV994/'Sch 10.1 Rate Design'!$Z$24*VLOOKUP($C994, 'Sch 10.1 Rate Design'!$B$9:$K$16, 10, FALSE))</f>
        <v>0</v>
      </c>
      <c r="DI994" s="708">
        <f>IF(Q994="", 0, CW994/'Sch 10.1 Rate Design'!$Z$24*VLOOKUP($C994, 'Sch 10.1 Rate Design'!$B$9:$K$16, 10, FALSE))</f>
        <v>0</v>
      </c>
      <c r="DJ994" s="708">
        <f>IF(R994="", 0, CX994/'Sch 10.1 Rate Design'!$Z$24*VLOOKUP($C994, 'Sch 10.1 Rate Design'!$B$9:$K$16, 10, FALSE))</f>
        <v>0</v>
      </c>
      <c r="DK994" s="707">
        <f>IF(S994="", 0, CY994/'Sch 10.1 Rate Design'!$Z$24*VLOOKUP($C994, 'Sch 10.1 Rate Design'!$B$9:$K$16, 10, FALSE))</f>
        <v>0</v>
      </c>
      <c r="DL994" s="706">
        <f>IF(H994="", 0, VLOOKUP($C994, 'Sch 10.1 Rate Design'!$B$9:$K$16, 3, FALSE))</f>
        <v>0</v>
      </c>
      <c r="DM994" s="393">
        <f>IF(I994="", 0, VLOOKUP($C994, 'Sch 10.1 Rate Design'!$B$9:$K$16, 3, FALSE))</f>
        <v>0</v>
      </c>
      <c r="DN994" s="393">
        <f>IF(J994="", 0, VLOOKUP($C994, 'Sch 10.1 Rate Design'!$B$9:$K$16, 3, FALSE))</f>
        <v>0</v>
      </c>
      <c r="DO994" s="393">
        <f>IF(K994="", 0, VLOOKUP($C994, 'Sch 10.1 Rate Design'!$B$9:$K$16, 3, FALSE))</f>
        <v>0</v>
      </c>
      <c r="DP994" s="393">
        <f>IF(L994="", 0, VLOOKUP($C994, 'Sch 10.1 Rate Design'!$B$9:$K$16, 3, FALSE))</f>
        <v>0</v>
      </c>
      <c r="DQ994" s="393">
        <f>IF(M994="", 0, VLOOKUP($C994, 'Sch 10.1 Rate Design'!$B$9:$K$16, 3, FALSE))</f>
        <v>0</v>
      </c>
      <c r="DR994" s="393">
        <f>IF(N994="", 0, VLOOKUP($C994, 'Sch 10.1 Rate Design'!$B$9:$K$16, 3, FALSE))</f>
        <v>0</v>
      </c>
      <c r="DS994" s="393">
        <f>IF(O994="", 0, VLOOKUP($C994, 'Sch 10.1 Rate Design'!$B$9:$K$16, 3, FALSE))</f>
        <v>0</v>
      </c>
      <c r="DT994" s="393">
        <f>IF(P994="", 0, VLOOKUP($C994, 'Sch 10.1 Rate Design'!$B$9:$K$16, 3, FALSE))</f>
        <v>0</v>
      </c>
      <c r="DU994" s="393">
        <f>IF(Q994="", 0, VLOOKUP($C994, 'Sch 10.1 Rate Design'!$B$9:$K$16, 3, FALSE))</f>
        <v>0</v>
      </c>
      <c r="DV994" s="393">
        <f>IF(R994="", 0, VLOOKUP($C994, 'Sch 10.1 Rate Design'!$B$9:$K$16, 3, FALSE))</f>
        <v>0</v>
      </c>
      <c r="DW994" s="705">
        <f>IF(S994="", 0, VLOOKUP($C994, 'Sch 10.1 Rate Design'!$B$9:$K$16, 3, FALSE))</f>
        <v>0</v>
      </c>
      <c r="DX994" s="393"/>
      <c r="DY994" s="393"/>
      <c r="DZ994" s="393"/>
      <c r="EA994" s="393"/>
      <c r="EB994" s="393"/>
      <c r="EC994" s="393"/>
      <c r="ED994" s="393"/>
      <c r="EE994" s="393"/>
      <c r="EF994" s="393"/>
      <c r="EG994" s="393"/>
      <c r="EH994" s="393"/>
      <c r="EI994" s="393"/>
      <c r="EJ994" s="393"/>
    </row>
    <row r="995" spans="1:140">
      <c r="A995" s="393">
        <f>Input!AH991</f>
        <v>0</v>
      </c>
      <c r="B995" s="393">
        <v>985</v>
      </c>
      <c r="C995" s="690">
        <f>Input!AI991</f>
        <v>0.625</v>
      </c>
      <c r="D995" s="709">
        <f t="shared" si="233"/>
        <v>0</v>
      </c>
      <c r="E995" s="709">
        <f>IF('Sch 10.1 Rate Design'!$AB$24="Monthly", AVERAGE(T995,U995,V995,W995,X995,Y995,Z995,AA995,AB995,AC995,AD995,AE995), AVERAGE(T995,V995,X995,Z995,AB995,AD995))</f>
        <v>0</v>
      </c>
      <c r="F995" s="393">
        <f t="shared" si="220"/>
        <v>0</v>
      </c>
      <c r="G995" s="705" t="e">
        <f>IF('Sch 10.1 Rate Design'!$AB$24="Monthly", AVERAGE(H995,I995,J995,K995,L995,M995,N995,O995,P995,Q995,R995,S995), AVERAGE(H995,J995,L995,N995,P995,R995))</f>
        <v>#DIV/0!</v>
      </c>
      <c r="H995" s="393" t="str">
        <f>IF(Input!AJ991="", "", Input!AJ991)</f>
        <v/>
      </c>
      <c r="I995" s="393" t="str">
        <f>IF(Input!AK991="", "", Input!AK991)</f>
        <v/>
      </c>
      <c r="J995" s="393" t="str">
        <f>IF(Input!AL991="", "", Input!AL991)</f>
        <v/>
      </c>
      <c r="K995" s="393" t="str">
        <f>IF(Input!AM991="", "", Input!AM991)</f>
        <v/>
      </c>
      <c r="L995" s="393" t="str">
        <f>IF(Input!AN991="", "", Input!AN991)</f>
        <v/>
      </c>
      <c r="M995" s="393" t="str">
        <f>IF(Input!AO991="", "", Input!AO991)</f>
        <v/>
      </c>
      <c r="N995" s="393" t="str">
        <f>IF(Input!AP991="", "", Input!AP991)</f>
        <v/>
      </c>
      <c r="O995" s="393" t="str">
        <f>IF(Input!AQ991="", "", Input!AQ991)</f>
        <v/>
      </c>
      <c r="P995" s="393" t="str">
        <f>IF(Input!AR991="", "", Input!AR991)</f>
        <v/>
      </c>
      <c r="Q995" s="393" t="str">
        <f>IF(Input!AS991="", "", Input!AS991)</f>
        <v/>
      </c>
      <c r="R995" s="393" t="str">
        <f>IF(Input!AT991="", "", Input!AT991)</f>
        <v/>
      </c>
      <c r="S995" s="393" t="str">
        <f>IF(Input!AU991="", "", Input!AU991)</f>
        <v/>
      </c>
      <c r="T995" s="708">
        <f t="shared" si="221"/>
        <v>0</v>
      </c>
      <c r="U995" s="708">
        <f t="shared" si="222"/>
        <v>0</v>
      </c>
      <c r="V995" s="708">
        <f t="shared" si="223"/>
        <v>0</v>
      </c>
      <c r="W995" s="708">
        <f t="shared" si="224"/>
        <v>0</v>
      </c>
      <c r="X995" s="708">
        <f t="shared" si="225"/>
        <v>0</v>
      </c>
      <c r="Y995" s="708">
        <f t="shared" si="226"/>
        <v>0</v>
      </c>
      <c r="Z995" s="708">
        <f t="shared" si="227"/>
        <v>0</v>
      </c>
      <c r="AA995" s="708">
        <f t="shared" si="228"/>
        <v>0</v>
      </c>
      <c r="AB995" s="708">
        <f t="shared" si="229"/>
        <v>0</v>
      </c>
      <c r="AC995" s="708">
        <f t="shared" si="230"/>
        <v>0</v>
      </c>
      <c r="AD995" s="708">
        <f t="shared" si="231"/>
        <v>0</v>
      </c>
      <c r="AE995" s="707">
        <f t="shared" si="232"/>
        <v>0</v>
      </c>
      <c r="AF995" s="708">
        <f>IF(H995="", 0, VLOOKUP($C995, 'Sch 10.1 Rate Design'!$B$9:$K$16, 4, FALSE))</f>
        <v>0</v>
      </c>
      <c r="AG995" s="708">
        <f>IF(I995="", 0, VLOOKUP($C995, 'Sch 10.1 Rate Design'!$B$9:$K$16, 4, FALSE))</f>
        <v>0</v>
      </c>
      <c r="AH995" s="708">
        <f>IF(J995="", 0, VLOOKUP($C995, 'Sch 10.1 Rate Design'!$B$9:$K$16, 4, FALSE))</f>
        <v>0</v>
      </c>
      <c r="AI995" s="708">
        <f>IF(K995="", 0, VLOOKUP($C995, 'Sch 10.1 Rate Design'!$B$9:$K$16, 4, FALSE))</f>
        <v>0</v>
      </c>
      <c r="AJ995" s="708">
        <f>IF(L995="", 0, VLOOKUP($C995, 'Sch 10.1 Rate Design'!$B$9:$K$16, 4, FALSE))</f>
        <v>0</v>
      </c>
      <c r="AK995" s="708">
        <f>IF(M995="", 0, VLOOKUP($C995, 'Sch 10.1 Rate Design'!$B$9:$K$16, 4, FALSE))</f>
        <v>0</v>
      </c>
      <c r="AL995" s="708">
        <f>IF(N995="", 0, VLOOKUP($C995, 'Sch 10.1 Rate Design'!$B$9:$K$16, 4, FALSE))</f>
        <v>0</v>
      </c>
      <c r="AM995" s="708">
        <f>IF(O995="", 0, VLOOKUP($C995, 'Sch 10.1 Rate Design'!$B$9:$K$16, 4, FALSE))</f>
        <v>0</v>
      </c>
      <c r="AN995" s="708">
        <f>IF(P995="", 0, VLOOKUP($C995, 'Sch 10.1 Rate Design'!$B$9:$K$16, 4, FALSE))</f>
        <v>0</v>
      </c>
      <c r="AO995" s="708">
        <f>IF(Q995="", 0, VLOOKUP($C995, 'Sch 10.1 Rate Design'!$B$9:$K$16, 4, FALSE))</f>
        <v>0</v>
      </c>
      <c r="AP995" s="708">
        <f>IF(R995="", 0, VLOOKUP($C995, 'Sch 10.1 Rate Design'!$B$9:$K$16, 4, FALSE))</f>
        <v>0</v>
      </c>
      <c r="AQ995" s="707">
        <f>IF(S995="", 0, VLOOKUP($C995, 'Sch 10.1 Rate Design'!$B$9:$K$16, 4, FALSE))</f>
        <v>0</v>
      </c>
      <c r="AR995" s="706">
        <f>IF(H995="",0,+IF(H995&gt;+VLOOKUP($C995, 'Sch 10.1 Rate Design'!$B$9:$K$16, 3),IF(H995&gt;+VLOOKUP($C995, 'Sch 10.1 Rate Design'!$B$9:$K$16, 5),+VLOOKUP($C995, 'Sch 10.1 Rate Design'!$B$9:$K$16, 5)-VLOOKUP($C995, 'Sch 10.1 Rate Design'!$B$9:$K$16, 3), H995-VLOOKUP($C995, 'Sch 10.1 Rate Design'!$B$9:$K$16, 3)), 0))</f>
        <v>0</v>
      </c>
      <c r="AS995" s="393">
        <f>IF(I995="",0,+IF(I995&gt;+VLOOKUP($C995, 'Sch 10.1 Rate Design'!$B$9:$K$16, 3),IF(I995&gt;+VLOOKUP($C995, 'Sch 10.1 Rate Design'!$B$9:$K$16, 5),+VLOOKUP($C995, 'Sch 10.1 Rate Design'!$B$9:$K$16, 5)-VLOOKUP($C995, 'Sch 10.1 Rate Design'!$B$9:$K$16, 3), I995-VLOOKUP($C995, 'Sch 10.1 Rate Design'!$B$9:$K$16, 3)), 0))</f>
        <v>0</v>
      </c>
      <c r="AT995" s="393">
        <f>IF(J995="",0,+IF(J995&gt;+VLOOKUP($C995, 'Sch 10.1 Rate Design'!$B$9:$K$16, 3),IF(J995&gt;+VLOOKUP($C995, 'Sch 10.1 Rate Design'!$B$9:$K$16, 5),+VLOOKUP($C995, 'Sch 10.1 Rate Design'!$B$9:$K$16, 5)-VLOOKUP($C995, 'Sch 10.1 Rate Design'!$B$9:$K$16, 3), J995-VLOOKUP($C995, 'Sch 10.1 Rate Design'!$B$9:$K$16, 3)), 0))</f>
        <v>0</v>
      </c>
      <c r="AU995" s="393">
        <f>IF(K995="",0,+IF(K995&gt;+VLOOKUP($C995, 'Sch 10.1 Rate Design'!$B$9:$K$16, 3),IF(K995&gt;+VLOOKUP($C995, 'Sch 10.1 Rate Design'!$B$9:$K$16, 5),+VLOOKUP($C995, 'Sch 10.1 Rate Design'!$B$9:$K$16, 5)-VLOOKUP($C995, 'Sch 10.1 Rate Design'!$B$9:$K$16, 3), K995-VLOOKUP($C995, 'Sch 10.1 Rate Design'!$B$9:$K$16, 3)), 0))</f>
        <v>0</v>
      </c>
      <c r="AV995" s="393">
        <f>IF(L995="",0,+IF(L995&gt;+VLOOKUP($C995, 'Sch 10.1 Rate Design'!$B$9:$K$16, 3),IF(L995&gt;+VLOOKUP($C995, 'Sch 10.1 Rate Design'!$B$9:$K$16, 5),+VLOOKUP($C995, 'Sch 10.1 Rate Design'!$B$9:$K$16, 5)-VLOOKUP($C995, 'Sch 10.1 Rate Design'!$B$9:$K$16, 3), L995-VLOOKUP($C995, 'Sch 10.1 Rate Design'!$B$9:$K$16, 3)), 0))</f>
        <v>0</v>
      </c>
      <c r="AW995" s="393">
        <f>IF(M995="",0,+IF(M995&gt;+VLOOKUP($C995, 'Sch 10.1 Rate Design'!$B$9:$K$16, 3),IF(M995&gt;+VLOOKUP($C995, 'Sch 10.1 Rate Design'!$B$9:$K$16, 5),+VLOOKUP($C995, 'Sch 10.1 Rate Design'!$B$9:$K$16, 5)-VLOOKUP($C995, 'Sch 10.1 Rate Design'!$B$9:$K$16, 3), M995-VLOOKUP($C995, 'Sch 10.1 Rate Design'!$B$9:$K$16, 3)), 0))</f>
        <v>0</v>
      </c>
      <c r="AX995" s="393">
        <f>IF(N995="",0,+IF(N995&gt;+VLOOKUP($C995, 'Sch 10.1 Rate Design'!$B$9:$K$16, 3),IF(N995&gt;+VLOOKUP($C995, 'Sch 10.1 Rate Design'!$B$9:$K$16, 5),+VLOOKUP($C995, 'Sch 10.1 Rate Design'!$B$9:$K$16, 5)-VLOOKUP($C995, 'Sch 10.1 Rate Design'!$B$9:$K$16, 3), N995-VLOOKUP($C995, 'Sch 10.1 Rate Design'!$B$9:$K$16, 3)), 0))</f>
        <v>0</v>
      </c>
      <c r="AY995" s="393">
        <f>IF(O995="",0,+IF(O995&gt;+VLOOKUP($C995, 'Sch 10.1 Rate Design'!$B$9:$K$16, 3),IF(O995&gt;+VLOOKUP($C995, 'Sch 10.1 Rate Design'!$B$9:$K$16, 5),+VLOOKUP($C995, 'Sch 10.1 Rate Design'!$B$9:$K$16, 5)-VLOOKUP($C995, 'Sch 10.1 Rate Design'!$B$9:$K$16, 3), O995-VLOOKUP($C995, 'Sch 10.1 Rate Design'!$B$9:$K$16, 3)), 0))</f>
        <v>0</v>
      </c>
      <c r="AZ995" s="393">
        <f>IF(P995="",0,+IF(P995&gt;+VLOOKUP($C995, 'Sch 10.1 Rate Design'!$B$9:$K$16, 3),IF(P995&gt;+VLOOKUP($C995, 'Sch 10.1 Rate Design'!$B$9:$K$16, 5),+VLOOKUP($C995, 'Sch 10.1 Rate Design'!$B$9:$K$16, 5)-VLOOKUP($C995, 'Sch 10.1 Rate Design'!$B$9:$K$16, 3), P995-VLOOKUP($C995, 'Sch 10.1 Rate Design'!$B$9:$K$16, 3)), 0))</f>
        <v>0</v>
      </c>
      <c r="BA995" s="393">
        <f>IF(Q995="",0,+IF(Q995&gt;+VLOOKUP($C995, 'Sch 10.1 Rate Design'!$B$9:$K$16, 3),IF(Q995&gt;+VLOOKUP($C995, 'Sch 10.1 Rate Design'!$B$9:$K$16, 5),+VLOOKUP($C995, 'Sch 10.1 Rate Design'!$B$9:$K$16, 5)-VLOOKUP($C995, 'Sch 10.1 Rate Design'!$B$9:$K$16, 3), Q995-VLOOKUP($C995, 'Sch 10.1 Rate Design'!$B$9:$K$16, 3)), 0))</f>
        <v>0</v>
      </c>
      <c r="BB995" s="393">
        <f>IF(R995="",0,+IF(R995&gt;+VLOOKUP($C995, 'Sch 10.1 Rate Design'!$B$9:$K$16, 3),IF(R995&gt;+VLOOKUP($C995, 'Sch 10.1 Rate Design'!$B$9:$K$16, 5),+VLOOKUP($C995, 'Sch 10.1 Rate Design'!$B$9:$K$16, 5)-VLOOKUP($C995, 'Sch 10.1 Rate Design'!$B$9:$K$16, 3), R995-VLOOKUP($C995, 'Sch 10.1 Rate Design'!$B$9:$K$16, 3)), 0))</f>
        <v>0</v>
      </c>
      <c r="BC995" s="705">
        <f>IF(S995="",0,+IF(S995&gt;+VLOOKUP($C995, 'Sch 10.1 Rate Design'!$B$9:$K$16, 3),IF(S995&gt;+VLOOKUP($C995, 'Sch 10.1 Rate Design'!$B$9:$K$16, 5),+VLOOKUP($C995, 'Sch 10.1 Rate Design'!$B$9:$K$16, 5)-VLOOKUP($C995, 'Sch 10.1 Rate Design'!$B$9:$K$16, 3), S995-VLOOKUP($C995, 'Sch 10.1 Rate Design'!$B$9:$K$16, 3)), 0))</f>
        <v>0</v>
      </c>
      <c r="BD995" s="708">
        <f>IF(H995="", 0, AR995/'Sch 10.1 Rate Design'!$Z$24*VLOOKUP($C995, 'Sch 10.1 Rate Design'!$B$9:$K$16, 6, FALSE))</f>
        <v>0</v>
      </c>
      <c r="BE995" s="708">
        <f>IF(I995="", 0, AS995/'Sch 10.1 Rate Design'!$Z$24*VLOOKUP($C995, 'Sch 10.1 Rate Design'!$B$9:$K$16, 6, FALSE))</f>
        <v>0</v>
      </c>
      <c r="BF995" s="708">
        <f>IF(J995="", 0, AT995/'Sch 10.1 Rate Design'!$Z$24*VLOOKUP($C995, 'Sch 10.1 Rate Design'!$B$9:$K$16, 6, FALSE))</f>
        <v>0</v>
      </c>
      <c r="BG995" s="708">
        <f>IF(K995="", 0, AU995/'Sch 10.1 Rate Design'!$Z$24*VLOOKUP($C995, 'Sch 10.1 Rate Design'!$B$9:$K$16, 6, FALSE))</f>
        <v>0</v>
      </c>
      <c r="BH995" s="708">
        <f>IF(L995="", 0, AV995/'Sch 10.1 Rate Design'!$Z$24*VLOOKUP($C995, 'Sch 10.1 Rate Design'!$B$9:$K$16, 6, FALSE))</f>
        <v>0</v>
      </c>
      <c r="BI995" s="708">
        <f>IF(M995="", 0, AW995/'Sch 10.1 Rate Design'!$Z$24*VLOOKUP($C995, 'Sch 10.1 Rate Design'!$B$9:$K$16, 6, FALSE))</f>
        <v>0</v>
      </c>
      <c r="BJ995" s="708">
        <f>IF(N995="", 0, AX995/'Sch 10.1 Rate Design'!$Z$24*VLOOKUP($C995, 'Sch 10.1 Rate Design'!$B$9:$K$16, 6, FALSE))</f>
        <v>0</v>
      </c>
      <c r="BK995" s="708">
        <f>IF(O995="", 0, AY995/'Sch 10.1 Rate Design'!$Z$24*VLOOKUP($C995, 'Sch 10.1 Rate Design'!$B$9:$K$16, 6, FALSE))</f>
        <v>0</v>
      </c>
      <c r="BL995" s="708">
        <f>IF(P995="", 0, AZ995/'Sch 10.1 Rate Design'!$Z$24*VLOOKUP($C995, 'Sch 10.1 Rate Design'!$B$9:$K$16, 6, FALSE))</f>
        <v>0</v>
      </c>
      <c r="BM995" s="708">
        <f>IF(Q995="", 0, BA995/'Sch 10.1 Rate Design'!$Z$24*VLOOKUP($C995, 'Sch 10.1 Rate Design'!$B$9:$K$16, 6, FALSE))</f>
        <v>0</v>
      </c>
      <c r="BN995" s="708">
        <f>IF(R995="", 0, BB995/'Sch 10.1 Rate Design'!$Z$24*VLOOKUP($C995, 'Sch 10.1 Rate Design'!$B$9:$K$16, 6, FALSE))</f>
        <v>0</v>
      </c>
      <c r="BO995" s="707">
        <f>IF(S995="", 0, BC995/'Sch 10.1 Rate Design'!$Z$24*VLOOKUP($C995, 'Sch 10.1 Rate Design'!$B$9:$K$16, 6, FALSE))</f>
        <v>0</v>
      </c>
      <c r="BP995" s="393">
        <f>IF(H995="",0,+IF(H995&gt;+VLOOKUP($C995, 'Sch 10.1 Rate Design'!$B$9:$K$16, 5),IF(H995&gt;+VLOOKUP($C995, 'Sch 10.1 Rate Design'!$B$9:$K$16, 7),+VLOOKUP($C995, 'Sch 10.1 Rate Design'!$B$9:$K$16, 7)-VLOOKUP($C995, 'Sch 10.1 Rate Design'!$B$9:$K$16, 5), H995-VLOOKUP($C995, 'Sch 10.1 Rate Design'!$B$9:$K$16, 5)), 0))</f>
        <v>0</v>
      </c>
      <c r="BQ995" s="393">
        <f>IF(I995="",0,+IF(I995&gt;+VLOOKUP($C995, 'Sch 10.1 Rate Design'!$B$9:$K$16, 5),IF(I995&gt;+VLOOKUP($C995, 'Sch 10.1 Rate Design'!$B$9:$K$16, 7),+VLOOKUP($C995, 'Sch 10.1 Rate Design'!$B$9:$K$16, 7)-VLOOKUP($C995, 'Sch 10.1 Rate Design'!$B$9:$K$16, 5), I995-VLOOKUP($C995, 'Sch 10.1 Rate Design'!$B$9:$K$16, 5)), 0))</f>
        <v>0</v>
      </c>
      <c r="BR995" s="393">
        <f>IF(J995="",0,+IF(J995&gt;+VLOOKUP($C995, 'Sch 10.1 Rate Design'!$B$9:$K$16, 5),IF(J995&gt;+VLOOKUP($C995, 'Sch 10.1 Rate Design'!$B$9:$K$16, 7),+VLOOKUP($C995, 'Sch 10.1 Rate Design'!$B$9:$K$16, 7)-VLOOKUP($C995, 'Sch 10.1 Rate Design'!$B$9:$K$16, 5), J995-VLOOKUP($C995, 'Sch 10.1 Rate Design'!$B$9:$K$16, 5)), 0))</f>
        <v>0</v>
      </c>
      <c r="BS995" s="393">
        <f>IF(K995="",0,+IF(K995&gt;+VLOOKUP($C995, 'Sch 10.1 Rate Design'!$B$9:$K$16, 5),IF(K995&gt;+VLOOKUP($C995, 'Sch 10.1 Rate Design'!$B$9:$K$16, 7),+VLOOKUP($C995, 'Sch 10.1 Rate Design'!$B$9:$K$16, 7)-VLOOKUP($C995, 'Sch 10.1 Rate Design'!$B$9:$K$16, 5), K995-VLOOKUP($C995, 'Sch 10.1 Rate Design'!$B$9:$K$16, 5)), 0))</f>
        <v>0</v>
      </c>
      <c r="BT995" s="393">
        <f>IF(L995="",0,+IF(L995&gt;+VLOOKUP($C995, 'Sch 10.1 Rate Design'!$B$9:$K$16, 5),IF(L995&gt;+VLOOKUP($C995, 'Sch 10.1 Rate Design'!$B$9:$K$16, 7),+VLOOKUP($C995, 'Sch 10.1 Rate Design'!$B$9:$K$16, 7)-VLOOKUP($C995, 'Sch 10.1 Rate Design'!$B$9:$K$16, 5), L995-VLOOKUP($C995, 'Sch 10.1 Rate Design'!$B$9:$K$16, 5)), 0))</f>
        <v>0</v>
      </c>
      <c r="BU995" s="393">
        <f>IF(M995="",0,+IF(M995&gt;+VLOOKUP($C995, 'Sch 10.1 Rate Design'!$B$9:$K$16, 5),IF(M995&gt;+VLOOKUP($C995, 'Sch 10.1 Rate Design'!$B$9:$K$16, 7),+VLOOKUP($C995, 'Sch 10.1 Rate Design'!$B$9:$K$16, 7)-VLOOKUP($C995, 'Sch 10.1 Rate Design'!$B$9:$K$16, 5), M995-VLOOKUP($C995, 'Sch 10.1 Rate Design'!$B$9:$K$16, 5)), 0))</f>
        <v>0</v>
      </c>
      <c r="BV995" s="393">
        <f>IF(N995="",0,+IF(N995&gt;+VLOOKUP($C995, 'Sch 10.1 Rate Design'!$B$9:$K$16, 5),IF(N995&gt;+VLOOKUP($C995, 'Sch 10.1 Rate Design'!$B$9:$K$16, 7),+VLOOKUP($C995, 'Sch 10.1 Rate Design'!$B$9:$K$16, 7)-VLOOKUP($C995, 'Sch 10.1 Rate Design'!$B$9:$K$16, 5), N995-VLOOKUP($C995, 'Sch 10.1 Rate Design'!$B$9:$K$16, 5)), 0))</f>
        <v>0</v>
      </c>
      <c r="BW995" s="393">
        <f>IF(O995="",0,+IF(O995&gt;+VLOOKUP($C995, 'Sch 10.1 Rate Design'!$B$9:$K$16, 5),IF(O995&gt;+VLOOKUP($C995, 'Sch 10.1 Rate Design'!$B$9:$K$16, 7),+VLOOKUP($C995, 'Sch 10.1 Rate Design'!$B$9:$K$16, 7)-VLOOKUP($C995, 'Sch 10.1 Rate Design'!$B$9:$K$16, 5), O995-VLOOKUP($C995, 'Sch 10.1 Rate Design'!$B$9:$K$16, 5)), 0))</f>
        <v>0</v>
      </c>
      <c r="BX995" s="393">
        <f>IF(P995="",0,+IF(P995&gt;+VLOOKUP($C995, 'Sch 10.1 Rate Design'!$B$9:$K$16, 5),IF(P995&gt;+VLOOKUP($C995, 'Sch 10.1 Rate Design'!$B$9:$K$16, 7),+VLOOKUP($C995, 'Sch 10.1 Rate Design'!$B$9:$K$16, 7)-VLOOKUP($C995, 'Sch 10.1 Rate Design'!$B$9:$K$16, 5), P995-VLOOKUP($C995, 'Sch 10.1 Rate Design'!$B$9:$K$16, 5)), 0))</f>
        <v>0</v>
      </c>
      <c r="BY995" s="393">
        <f>IF(Q995="",0,+IF(Q995&gt;+VLOOKUP($C995, 'Sch 10.1 Rate Design'!$B$9:$K$16, 5),IF(Q995&gt;+VLOOKUP($C995, 'Sch 10.1 Rate Design'!$B$9:$K$16, 7),+VLOOKUP($C995, 'Sch 10.1 Rate Design'!$B$9:$K$16, 7)-VLOOKUP($C995, 'Sch 10.1 Rate Design'!$B$9:$K$16, 5), Q995-VLOOKUP($C995, 'Sch 10.1 Rate Design'!$B$9:$K$16, 5)), 0))</f>
        <v>0</v>
      </c>
      <c r="BZ995" s="393">
        <f>IF(R995="",0,+IF(R995&gt;+VLOOKUP($C995, 'Sch 10.1 Rate Design'!$B$9:$K$16, 5),IF(R995&gt;+VLOOKUP($C995, 'Sch 10.1 Rate Design'!$B$9:$K$16, 7),+VLOOKUP($C995, 'Sch 10.1 Rate Design'!$B$9:$K$16, 7)-VLOOKUP($C995, 'Sch 10.1 Rate Design'!$B$9:$K$16, 5), R995-VLOOKUP($C995, 'Sch 10.1 Rate Design'!$B$9:$K$16, 5)), 0))</f>
        <v>0</v>
      </c>
      <c r="CA995" s="705">
        <f>IF(S995="",0,+IF(S995&gt;+VLOOKUP($C995, 'Sch 10.1 Rate Design'!$B$9:$K$16, 5),IF(S995&gt;+VLOOKUP($C995, 'Sch 10.1 Rate Design'!$B$9:$K$16, 7),+VLOOKUP($C995, 'Sch 10.1 Rate Design'!$B$9:$K$16, 7)-VLOOKUP($C995, 'Sch 10.1 Rate Design'!$B$9:$K$16, 5), S995-VLOOKUP($C995, 'Sch 10.1 Rate Design'!$B$9:$K$16, 5)), 0))</f>
        <v>0</v>
      </c>
      <c r="CB995" s="708">
        <f>IF(H995="", 0, BP995/'Sch 10.1 Rate Design'!$Z$24*VLOOKUP($C995, 'Sch 10.1 Rate Design'!$B$9:$K$16, 8, FALSE))</f>
        <v>0</v>
      </c>
      <c r="CC995" s="708">
        <f>IF(I995="", 0, BQ995/'Sch 10.1 Rate Design'!$Z$24*VLOOKUP($C995, 'Sch 10.1 Rate Design'!$B$9:$K$16, 8, FALSE))</f>
        <v>0</v>
      </c>
      <c r="CD995" s="708">
        <f>IF(J995="", 0, BR995/'Sch 10.1 Rate Design'!$Z$24*VLOOKUP($C995, 'Sch 10.1 Rate Design'!$B$9:$K$16, 8, FALSE))</f>
        <v>0</v>
      </c>
      <c r="CE995" s="708">
        <f>IF(K995="", 0, BS995/'Sch 10.1 Rate Design'!$Z$24*VLOOKUP($C995, 'Sch 10.1 Rate Design'!$B$9:$K$16, 8, FALSE))</f>
        <v>0</v>
      </c>
      <c r="CF995" s="708">
        <f>IF(L995="", 0, BT995/'Sch 10.1 Rate Design'!$Z$24*VLOOKUP($C995, 'Sch 10.1 Rate Design'!$B$9:$K$16, 8, FALSE))</f>
        <v>0</v>
      </c>
      <c r="CG995" s="708">
        <f>IF(M995="", 0, BU995/'Sch 10.1 Rate Design'!$Z$24*VLOOKUP($C995, 'Sch 10.1 Rate Design'!$B$9:$K$16, 8, FALSE))</f>
        <v>0</v>
      </c>
      <c r="CH995" s="708">
        <f>IF(N995="", 0, BV995/'Sch 10.1 Rate Design'!$Z$24*VLOOKUP($C995, 'Sch 10.1 Rate Design'!$B$9:$K$16, 8, FALSE))</f>
        <v>0</v>
      </c>
      <c r="CI995" s="708">
        <f>IF(O995="", 0, BW995/'Sch 10.1 Rate Design'!$Z$24*VLOOKUP($C995, 'Sch 10.1 Rate Design'!$B$9:$K$16, 8, FALSE))</f>
        <v>0</v>
      </c>
      <c r="CJ995" s="708">
        <f>IF(P995="", 0, BX995/'Sch 10.1 Rate Design'!$Z$24*VLOOKUP($C995, 'Sch 10.1 Rate Design'!$B$9:$K$16, 8, FALSE))</f>
        <v>0</v>
      </c>
      <c r="CK995" s="708">
        <f>IF(Q995="", 0, BY995/'Sch 10.1 Rate Design'!$Z$24*VLOOKUP($C995, 'Sch 10.1 Rate Design'!$B$9:$K$16, 8, FALSE))</f>
        <v>0</v>
      </c>
      <c r="CL995" s="708">
        <f>IF(R995="", 0, BZ995/'Sch 10.1 Rate Design'!$Z$24*VLOOKUP($C995, 'Sch 10.1 Rate Design'!$B$9:$K$16, 8, FALSE))</f>
        <v>0</v>
      </c>
      <c r="CM995" s="707">
        <f>IF(S995="", 0, CA995/'Sch 10.1 Rate Design'!$Z$24*VLOOKUP($C995, 'Sch 10.1 Rate Design'!$B$9:$K$16, 8, FALSE))</f>
        <v>0</v>
      </c>
      <c r="CN995" s="393">
        <f>IF(H995="",0,IF(H995&gt;VLOOKUP($C995,'Sch 10.1 Rate Design'!$B$9:$K$16,9,FALSE),H995-VLOOKUP($C995,'Sch 10.1 Rate Design'!$B$9:$K$16,9,FALSE),0))</f>
        <v>0</v>
      </c>
      <c r="CO995" s="393">
        <f>IF(I995="",0,IF(I995&gt;VLOOKUP($C995,'Sch 10.1 Rate Design'!$B$9:$K$16,9,FALSE),I995-VLOOKUP($C995,'Sch 10.1 Rate Design'!$B$9:$K$16,9,FALSE),0))</f>
        <v>0</v>
      </c>
      <c r="CP995" s="393">
        <f>IF(J995="",0,IF(J995&gt;VLOOKUP($C995,'Sch 10.1 Rate Design'!$B$9:$K$16,9,FALSE),J995-VLOOKUP($C995,'Sch 10.1 Rate Design'!$B$9:$K$16,9,FALSE),0))</f>
        <v>0</v>
      </c>
      <c r="CQ995" s="393">
        <f>IF(K995="",0,IF(K995&gt;VLOOKUP($C995,'Sch 10.1 Rate Design'!$B$9:$K$16,9,FALSE),K995-VLOOKUP($C995,'Sch 10.1 Rate Design'!$B$9:$K$16,9,FALSE),0))</f>
        <v>0</v>
      </c>
      <c r="CR995" s="393">
        <f>IF(L995="",0,IF(L995&gt;VLOOKUP($C995,'Sch 10.1 Rate Design'!$B$9:$K$16,9,FALSE),L995-VLOOKUP($C995,'Sch 10.1 Rate Design'!$B$9:$K$16,9,FALSE),0))</f>
        <v>0</v>
      </c>
      <c r="CS995" s="393">
        <f>IF(M995="",0,IF(M995&gt;VLOOKUP($C995,'Sch 10.1 Rate Design'!$B$9:$K$16,9,FALSE),M995-VLOOKUP($C995,'Sch 10.1 Rate Design'!$B$9:$K$16,9,FALSE),0))</f>
        <v>0</v>
      </c>
      <c r="CT995" s="393">
        <f>IF(N995="",0,IF(N995&gt;VLOOKUP($C995,'Sch 10.1 Rate Design'!$B$9:$K$16,9,FALSE),N995-VLOOKUP($C995,'Sch 10.1 Rate Design'!$B$9:$K$16,9,FALSE),0))</f>
        <v>0</v>
      </c>
      <c r="CU995" s="393">
        <f>IF(O995="",0,IF(O995&gt;VLOOKUP($C995,'Sch 10.1 Rate Design'!$B$9:$K$16,9,FALSE),O995-VLOOKUP($C995,'Sch 10.1 Rate Design'!$B$9:$K$16,9,FALSE),0))</f>
        <v>0</v>
      </c>
      <c r="CV995" s="393">
        <f>IF(P995="",0,IF(P995&gt;VLOOKUP($C995,'Sch 10.1 Rate Design'!$B$9:$K$16,9,FALSE),P995-VLOOKUP($C995,'Sch 10.1 Rate Design'!$B$9:$K$16,9,FALSE),0))</f>
        <v>0</v>
      </c>
      <c r="CW995" s="393">
        <f>IF(Q995="",0,IF(Q995&gt;VLOOKUP($C995,'Sch 10.1 Rate Design'!$B$9:$K$16,9,FALSE),Q995-VLOOKUP($C995,'Sch 10.1 Rate Design'!$B$9:$K$16,9,FALSE),0))</f>
        <v>0</v>
      </c>
      <c r="CX995" s="393">
        <f>IF(R995="",0,IF(R995&gt;VLOOKUP($C995,'Sch 10.1 Rate Design'!$B$9:$K$16,9,FALSE),R995-VLOOKUP($C995,'Sch 10.1 Rate Design'!$B$9:$K$16,9,FALSE),0))</f>
        <v>0</v>
      </c>
      <c r="CY995" s="705">
        <f>IF(S995="",0,IF(S995&gt;VLOOKUP($C995,'Sch 10.1 Rate Design'!$B$9:$K$16,9,FALSE),S995-VLOOKUP($C995,'Sch 10.1 Rate Design'!$B$9:$K$16,9,FALSE),0))</f>
        <v>0</v>
      </c>
      <c r="CZ995" s="708">
        <f>IF(H995="", 0, CN995/'Sch 10.1 Rate Design'!$Z$24*VLOOKUP($C995, 'Sch 10.1 Rate Design'!$B$9:$K$16, 10, FALSE))</f>
        <v>0</v>
      </c>
      <c r="DA995" s="708">
        <f>IF(I995="", 0, CO995/'Sch 10.1 Rate Design'!$Z$24*VLOOKUP($C995, 'Sch 10.1 Rate Design'!$B$9:$K$16, 10, FALSE))</f>
        <v>0</v>
      </c>
      <c r="DB995" s="708">
        <f>IF(J995="", 0, CP995/'Sch 10.1 Rate Design'!$Z$24*VLOOKUP($C995, 'Sch 10.1 Rate Design'!$B$9:$K$16, 10, FALSE))</f>
        <v>0</v>
      </c>
      <c r="DC995" s="708">
        <f>IF(K995="", 0, CQ995/'Sch 10.1 Rate Design'!$Z$24*VLOOKUP($C995, 'Sch 10.1 Rate Design'!$B$9:$K$16, 10, FALSE))</f>
        <v>0</v>
      </c>
      <c r="DD995" s="708">
        <f>IF(L995="", 0, CR995/'Sch 10.1 Rate Design'!$Z$24*VLOOKUP($C995, 'Sch 10.1 Rate Design'!$B$9:$K$16, 10, FALSE))</f>
        <v>0</v>
      </c>
      <c r="DE995" s="708">
        <f>IF(M995="", 0, CS995/'Sch 10.1 Rate Design'!$Z$24*VLOOKUP($C995, 'Sch 10.1 Rate Design'!$B$9:$K$16, 10, FALSE))</f>
        <v>0</v>
      </c>
      <c r="DF995" s="708">
        <f>IF(N995="", 0, CT995/'Sch 10.1 Rate Design'!$Z$24*VLOOKUP($C995, 'Sch 10.1 Rate Design'!$B$9:$K$16, 10, FALSE))</f>
        <v>0</v>
      </c>
      <c r="DG995" s="708">
        <f>IF(O995="", 0, CU995/'Sch 10.1 Rate Design'!$Z$24*VLOOKUP($C995, 'Sch 10.1 Rate Design'!$B$9:$K$16, 10, FALSE))</f>
        <v>0</v>
      </c>
      <c r="DH995" s="708">
        <f>IF(P995="", 0, CV995/'Sch 10.1 Rate Design'!$Z$24*VLOOKUP($C995, 'Sch 10.1 Rate Design'!$B$9:$K$16, 10, FALSE))</f>
        <v>0</v>
      </c>
      <c r="DI995" s="708">
        <f>IF(Q995="", 0, CW995/'Sch 10.1 Rate Design'!$Z$24*VLOOKUP($C995, 'Sch 10.1 Rate Design'!$B$9:$K$16, 10, FALSE))</f>
        <v>0</v>
      </c>
      <c r="DJ995" s="708">
        <f>IF(R995="", 0, CX995/'Sch 10.1 Rate Design'!$Z$24*VLOOKUP($C995, 'Sch 10.1 Rate Design'!$B$9:$K$16, 10, FALSE))</f>
        <v>0</v>
      </c>
      <c r="DK995" s="707">
        <f>IF(S995="", 0, CY995/'Sch 10.1 Rate Design'!$Z$24*VLOOKUP($C995, 'Sch 10.1 Rate Design'!$B$9:$K$16, 10, FALSE))</f>
        <v>0</v>
      </c>
      <c r="DL995" s="706">
        <f>IF(H995="", 0, VLOOKUP($C995, 'Sch 10.1 Rate Design'!$B$9:$K$16, 3, FALSE))</f>
        <v>0</v>
      </c>
      <c r="DM995" s="393">
        <f>IF(I995="", 0, VLOOKUP($C995, 'Sch 10.1 Rate Design'!$B$9:$K$16, 3, FALSE))</f>
        <v>0</v>
      </c>
      <c r="DN995" s="393">
        <f>IF(J995="", 0, VLOOKUP($C995, 'Sch 10.1 Rate Design'!$B$9:$K$16, 3, FALSE))</f>
        <v>0</v>
      </c>
      <c r="DO995" s="393">
        <f>IF(K995="", 0, VLOOKUP($C995, 'Sch 10.1 Rate Design'!$B$9:$K$16, 3, FALSE))</f>
        <v>0</v>
      </c>
      <c r="DP995" s="393">
        <f>IF(L995="", 0, VLOOKUP($C995, 'Sch 10.1 Rate Design'!$B$9:$K$16, 3, FALSE))</f>
        <v>0</v>
      </c>
      <c r="DQ995" s="393">
        <f>IF(M995="", 0, VLOOKUP($C995, 'Sch 10.1 Rate Design'!$B$9:$K$16, 3, FALSE))</f>
        <v>0</v>
      </c>
      <c r="DR995" s="393">
        <f>IF(N995="", 0, VLOOKUP($C995, 'Sch 10.1 Rate Design'!$B$9:$K$16, 3, FALSE))</f>
        <v>0</v>
      </c>
      <c r="DS995" s="393">
        <f>IF(O995="", 0, VLOOKUP($C995, 'Sch 10.1 Rate Design'!$B$9:$K$16, 3, FALSE))</f>
        <v>0</v>
      </c>
      <c r="DT995" s="393">
        <f>IF(P995="", 0, VLOOKUP($C995, 'Sch 10.1 Rate Design'!$B$9:$K$16, 3, FALSE))</f>
        <v>0</v>
      </c>
      <c r="DU995" s="393">
        <f>IF(Q995="", 0, VLOOKUP($C995, 'Sch 10.1 Rate Design'!$B$9:$K$16, 3, FALSE))</f>
        <v>0</v>
      </c>
      <c r="DV995" s="393">
        <f>IF(R995="", 0, VLOOKUP($C995, 'Sch 10.1 Rate Design'!$B$9:$K$16, 3, FALSE))</f>
        <v>0</v>
      </c>
      <c r="DW995" s="705">
        <f>IF(S995="", 0, VLOOKUP($C995, 'Sch 10.1 Rate Design'!$B$9:$K$16, 3, FALSE))</f>
        <v>0</v>
      </c>
      <c r="DX995" s="393"/>
      <c r="DY995" s="393"/>
      <c r="DZ995" s="393"/>
      <c r="EA995" s="393"/>
      <c r="EB995" s="393"/>
      <c r="EC995" s="393"/>
      <c r="ED995" s="393"/>
      <c r="EE995" s="393"/>
      <c r="EF995" s="393"/>
      <c r="EG995" s="393"/>
      <c r="EH995" s="393"/>
      <c r="EI995" s="393"/>
      <c r="EJ995" s="393"/>
    </row>
    <row r="996" spans="1:140">
      <c r="A996" s="393">
        <f>Input!AH992</f>
        <v>0</v>
      </c>
      <c r="B996" s="393">
        <v>986</v>
      </c>
      <c r="C996" s="690">
        <f>Input!AI992</f>
        <v>0.625</v>
      </c>
      <c r="D996" s="709">
        <f t="shared" si="233"/>
        <v>0</v>
      </c>
      <c r="E996" s="709">
        <f>IF('Sch 10.1 Rate Design'!$AB$24="Monthly", AVERAGE(T996,U996,V996,W996,X996,Y996,Z996,AA996,AB996,AC996,AD996,AE996), AVERAGE(T996,V996,X996,Z996,AB996,AD996))</f>
        <v>0</v>
      </c>
      <c r="F996" s="393">
        <f t="shared" si="220"/>
        <v>0</v>
      </c>
      <c r="G996" s="705" t="e">
        <f>IF('Sch 10.1 Rate Design'!$AB$24="Monthly", AVERAGE(H996,I996,J996,K996,L996,M996,N996,O996,P996,Q996,R996,S996), AVERAGE(H996,J996,L996,N996,P996,R996))</f>
        <v>#DIV/0!</v>
      </c>
      <c r="H996" s="393" t="str">
        <f>IF(Input!AJ992="", "", Input!AJ992)</f>
        <v/>
      </c>
      <c r="I996" s="393" t="str">
        <f>IF(Input!AK992="", "", Input!AK992)</f>
        <v/>
      </c>
      <c r="J996" s="393" t="str">
        <f>IF(Input!AL992="", "", Input!AL992)</f>
        <v/>
      </c>
      <c r="K996" s="393" t="str">
        <f>IF(Input!AM992="", "", Input!AM992)</f>
        <v/>
      </c>
      <c r="L996" s="393" t="str">
        <f>IF(Input!AN992="", "", Input!AN992)</f>
        <v/>
      </c>
      <c r="M996" s="393" t="str">
        <f>IF(Input!AO992="", "", Input!AO992)</f>
        <v/>
      </c>
      <c r="N996" s="393" t="str">
        <f>IF(Input!AP992="", "", Input!AP992)</f>
        <v/>
      </c>
      <c r="O996" s="393" t="str">
        <f>IF(Input!AQ992="", "", Input!AQ992)</f>
        <v/>
      </c>
      <c r="P996" s="393" t="str">
        <f>IF(Input!AR992="", "", Input!AR992)</f>
        <v/>
      </c>
      <c r="Q996" s="393" t="str">
        <f>IF(Input!AS992="", "", Input!AS992)</f>
        <v/>
      </c>
      <c r="R996" s="393" t="str">
        <f>IF(Input!AT992="", "", Input!AT992)</f>
        <v/>
      </c>
      <c r="S996" s="393" t="str">
        <f>IF(Input!AU992="", "", Input!AU992)</f>
        <v/>
      </c>
      <c r="T996" s="708">
        <f t="shared" si="221"/>
        <v>0</v>
      </c>
      <c r="U996" s="708">
        <f t="shared" si="222"/>
        <v>0</v>
      </c>
      <c r="V996" s="708">
        <f t="shared" si="223"/>
        <v>0</v>
      </c>
      <c r="W996" s="708">
        <f t="shared" si="224"/>
        <v>0</v>
      </c>
      <c r="X996" s="708">
        <f t="shared" si="225"/>
        <v>0</v>
      </c>
      <c r="Y996" s="708">
        <f t="shared" si="226"/>
        <v>0</v>
      </c>
      <c r="Z996" s="708">
        <f t="shared" si="227"/>
        <v>0</v>
      </c>
      <c r="AA996" s="708">
        <f t="shared" si="228"/>
        <v>0</v>
      </c>
      <c r="AB996" s="708">
        <f t="shared" si="229"/>
        <v>0</v>
      </c>
      <c r="AC996" s="708">
        <f t="shared" si="230"/>
        <v>0</v>
      </c>
      <c r="AD996" s="708">
        <f t="shared" si="231"/>
        <v>0</v>
      </c>
      <c r="AE996" s="707">
        <f t="shared" si="232"/>
        <v>0</v>
      </c>
      <c r="AF996" s="708">
        <f>IF(H996="", 0, VLOOKUP($C996, 'Sch 10.1 Rate Design'!$B$9:$K$16, 4, FALSE))</f>
        <v>0</v>
      </c>
      <c r="AG996" s="708">
        <f>IF(I996="", 0, VLOOKUP($C996, 'Sch 10.1 Rate Design'!$B$9:$K$16, 4, FALSE))</f>
        <v>0</v>
      </c>
      <c r="AH996" s="708">
        <f>IF(J996="", 0, VLOOKUP($C996, 'Sch 10.1 Rate Design'!$B$9:$K$16, 4, FALSE))</f>
        <v>0</v>
      </c>
      <c r="AI996" s="708">
        <f>IF(K996="", 0, VLOOKUP($C996, 'Sch 10.1 Rate Design'!$B$9:$K$16, 4, FALSE))</f>
        <v>0</v>
      </c>
      <c r="AJ996" s="708">
        <f>IF(L996="", 0, VLOOKUP($C996, 'Sch 10.1 Rate Design'!$B$9:$K$16, 4, FALSE))</f>
        <v>0</v>
      </c>
      <c r="AK996" s="708">
        <f>IF(M996="", 0, VLOOKUP($C996, 'Sch 10.1 Rate Design'!$B$9:$K$16, 4, FALSE))</f>
        <v>0</v>
      </c>
      <c r="AL996" s="708">
        <f>IF(N996="", 0, VLOOKUP($C996, 'Sch 10.1 Rate Design'!$B$9:$K$16, 4, FALSE))</f>
        <v>0</v>
      </c>
      <c r="AM996" s="708">
        <f>IF(O996="", 0, VLOOKUP($C996, 'Sch 10.1 Rate Design'!$B$9:$K$16, 4, FALSE))</f>
        <v>0</v>
      </c>
      <c r="AN996" s="708">
        <f>IF(P996="", 0, VLOOKUP($C996, 'Sch 10.1 Rate Design'!$B$9:$K$16, 4, FALSE))</f>
        <v>0</v>
      </c>
      <c r="AO996" s="708">
        <f>IF(Q996="", 0, VLOOKUP($C996, 'Sch 10.1 Rate Design'!$B$9:$K$16, 4, FALSE))</f>
        <v>0</v>
      </c>
      <c r="AP996" s="708">
        <f>IF(R996="", 0, VLOOKUP($C996, 'Sch 10.1 Rate Design'!$B$9:$K$16, 4, FALSE))</f>
        <v>0</v>
      </c>
      <c r="AQ996" s="707">
        <f>IF(S996="", 0, VLOOKUP($C996, 'Sch 10.1 Rate Design'!$B$9:$K$16, 4, FALSE))</f>
        <v>0</v>
      </c>
      <c r="AR996" s="706">
        <f>IF(H996="",0,+IF(H996&gt;+VLOOKUP($C996, 'Sch 10.1 Rate Design'!$B$9:$K$16, 3),IF(H996&gt;+VLOOKUP($C996, 'Sch 10.1 Rate Design'!$B$9:$K$16, 5),+VLOOKUP($C996, 'Sch 10.1 Rate Design'!$B$9:$K$16, 5)-VLOOKUP($C996, 'Sch 10.1 Rate Design'!$B$9:$K$16, 3), H996-VLOOKUP($C996, 'Sch 10.1 Rate Design'!$B$9:$K$16, 3)), 0))</f>
        <v>0</v>
      </c>
      <c r="AS996" s="393">
        <f>IF(I996="",0,+IF(I996&gt;+VLOOKUP($C996, 'Sch 10.1 Rate Design'!$B$9:$K$16, 3),IF(I996&gt;+VLOOKUP($C996, 'Sch 10.1 Rate Design'!$B$9:$K$16, 5),+VLOOKUP($C996, 'Sch 10.1 Rate Design'!$B$9:$K$16, 5)-VLOOKUP($C996, 'Sch 10.1 Rate Design'!$B$9:$K$16, 3), I996-VLOOKUP($C996, 'Sch 10.1 Rate Design'!$B$9:$K$16, 3)), 0))</f>
        <v>0</v>
      </c>
      <c r="AT996" s="393">
        <f>IF(J996="",0,+IF(J996&gt;+VLOOKUP($C996, 'Sch 10.1 Rate Design'!$B$9:$K$16, 3),IF(J996&gt;+VLOOKUP($C996, 'Sch 10.1 Rate Design'!$B$9:$K$16, 5),+VLOOKUP($C996, 'Sch 10.1 Rate Design'!$B$9:$K$16, 5)-VLOOKUP($C996, 'Sch 10.1 Rate Design'!$B$9:$K$16, 3), J996-VLOOKUP($C996, 'Sch 10.1 Rate Design'!$B$9:$K$16, 3)), 0))</f>
        <v>0</v>
      </c>
      <c r="AU996" s="393">
        <f>IF(K996="",0,+IF(K996&gt;+VLOOKUP($C996, 'Sch 10.1 Rate Design'!$B$9:$K$16, 3),IF(K996&gt;+VLOOKUP($C996, 'Sch 10.1 Rate Design'!$B$9:$K$16, 5),+VLOOKUP($C996, 'Sch 10.1 Rate Design'!$B$9:$K$16, 5)-VLOOKUP($C996, 'Sch 10.1 Rate Design'!$B$9:$K$16, 3), K996-VLOOKUP($C996, 'Sch 10.1 Rate Design'!$B$9:$K$16, 3)), 0))</f>
        <v>0</v>
      </c>
      <c r="AV996" s="393">
        <f>IF(L996="",0,+IF(L996&gt;+VLOOKUP($C996, 'Sch 10.1 Rate Design'!$B$9:$K$16, 3),IF(L996&gt;+VLOOKUP($C996, 'Sch 10.1 Rate Design'!$B$9:$K$16, 5),+VLOOKUP($C996, 'Sch 10.1 Rate Design'!$B$9:$K$16, 5)-VLOOKUP($C996, 'Sch 10.1 Rate Design'!$B$9:$K$16, 3), L996-VLOOKUP($C996, 'Sch 10.1 Rate Design'!$B$9:$K$16, 3)), 0))</f>
        <v>0</v>
      </c>
      <c r="AW996" s="393">
        <f>IF(M996="",0,+IF(M996&gt;+VLOOKUP($C996, 'Sch 10.1 Rate Design'!$B$9:$K$16, 3),IF(M996&gt;+VLOOKUP($C996, 'Sch 10.1 Rate Design'!$B$9:$K$16, 5),+VLOOKUP($C996, 'Sch 10.1 Rate Design'!$B$9:$K$16, 5)-VLOOKUP($C996, 'Sch 10.1 Rate Design'!$B$9:$K$16, 3), M996-VLOOKUP($C996, 'Sch 10.1 Rate Design'!$B$9:$K$16, 3)), 0))</f>
        <v>0</v>
      </c>
      <c r="AX996" s="393">
        <f>IF(N996="",0,+IF(N996&gt;+VLOOKUP($C996, 'Sch 10.1 Rate Design'!$B$9:$K$16, 3),IF(N996&gt;+VLOOKUP($C996, 'Sch 10.1 Rate Design'!$B$9:$K$16, 5),+VLOOKUP($C996, 'Sch 10.1 Rate Design'!$B$9:$K$16, 5)-VLOOKUP($C996, 'Sch 10.1 Rate Design'!$B$9:$K$16, 3), N996-VLOOKUP($C996, 'Sch 10.1 Rate Design'!$B$9:$K$16, 3)), 0))</f>
        <v>0</v>
      </c>
      <c r="AY996" s="393">
        <f>IF(O996="",0,+IF(O996&gt;+VLOOKUP($C996, 'Sch 10.1 Rate Design'!$B$9:$K$16, 3),IF(O996&gt;+VLOOKUP($C996, 'Sch 10.1 Rate Design'!$B$9:$K$16, 5),+VLOOKUP($C996, 'Sch 10.1 Rate Design'!$B$9:$K$16, 5)-VLOOKUP($C996, 'Sch 10.1 Rate Design'!$B$9:$K$16, 3), O996-VLOOKUP($C996, 'Sch 10.1 Rate Design'!$B$9:$K$16, 3)), 0))</f>
        <v>0</v>
      </c>
      <c r="AZ996" s="393">
        <f>IF(P996="",0,+IF(P996&gt;+VLOOKUP($C996, 'Sch 10.1 Rate Design'!$B$9:$K$16, 3),IF(P996&gt;+VLOOKUP($C996, 'Sch 10.1 Rate Design'!$B$9:$K$16, 5),+VLOOKUP($C996, 'Sch 10.1 Rate Design'!$B$9:$K$16, 5)-VLOOKUP($C996, 'Sch 10.1 Rate Design'!$B$9:$K$16, 3), P996-VLOOKUP($C996, 'Sch 10.1 Rate Design'!$B$9:$K$16, 3)), 0))</f>
        <v>0</v>
      </c>
      <c r="BA996" s="393">
        <f>IF(Q996="",0,+IF(Q996&gt;+VLOOKUP($C996, 'Sch 10.1 Rate Design'!$B$9:$K$16, 3),IF(Q996&gt;+VLOOKUP($C996, 'Sch 10.1 Rate Design'!$B$9:$K$16, 5),+VLOOKUP($C996, 'Sch 10.1 Rate Design'!$B$9:$K$16, 5)-VLOOKUP($C996, 'Sch 10.1 Rate Design'!$B$9:$K$16, 3), Q996-VLOOKUP($C996, 'Sch 10.1 Rate Design'!$B$9:$K$16, 3)), 0))</f>
        <v>0</v>
      </c>
      <c r="BB996" s="393">
        <f>IF(R996="",0,+IF(R996&gt;+VLOOKUP($C996, 'Sch 10.1 Rate Design'!$B$9:$K$16, 3),IF(R996&gt;+VLOOKUP($C996, 'Sch 10.1 Rate Design'!$B$9:$K$16, 5),+VLOOKUP($C996, 'Sch 10.1 Rate Design'!$B$9:$K$16, 5)-VLOOKUP($C996, 'Sch 10.1 Rate Design'!$B$9:$K$16, 3), R996-VLOOKUP($C996, 'Sch 10.1 Rate Design'!$B$9:$K$16, 3)), 0))</f>
        <v>0</v>
      </c>
      <c r="BC996" s="705">
        <f>IF(S996="",0,+IF(S996&gt;+VLOOKUP($C996, 'Sch 10.1 Rate Design'!$B$9:$K$16, 3),IF(S996&gt;+VLOOKUP($C996, 'Sch 10.1 Rate Design'!$B$9:$K$16, 5),+VLOOKUP($C996, 'Sch 10.1 Rate Design'!$B$9:$K$16, 5)-VLOOKUP($C996, 'Sch 10.1 Rate Design'!$B$9:$K$16, 3), S996-VLOOKUP($C996, 'Sch 10.1 Rate Design'!$B$9:$K$16, 3)), 0))</f>
        <v>0</v>
      </c>
      <c r="BD996" s="708">
        <f>IF(H996="", 0, AR996/'Sch 10.1 Rate Design'!$Z$24*VLOOKUP($C996, 'Sch 10.1 Rate Design'!$B$9:$K$16, 6, FALSE))</f>
        <v>0</v>
      </c>
      <c r="BE996" s="708">
        <f>IF(I996="", 0, AS996/'Sch 10.1 Rate Design'!$Z$24*VLOOKUP($C996, 'Sch 10.1 Rate Design'!$B$9:$K$16, 6, FALSE))</f>
        <v>0</v>
      </c>
      <c r="BF996" s="708">
        <f>IF(J996="", 0, AT996/'Sch 10.1 Rate Design'!$Z$24*VLOOKUP($C996, 'Sch 10.1 Rate Design'!$B$9:$K$16, 6, FALSE))</f>
        <v>0</v>
      </c>
      <c r="BG996" s="708">
        <f>IF(K996="", 0, AU996/'Sch 10.1 Rate Design'!$Z$24*VLOOKUP($C996, 'Sch 10.1 Rate Design'!$B$9:$K$16, 6, FALSE))</f>
        <v>0</v>
      </c>
      <c r="BH996" s="708">
        <f>IF(L996="", 0, AV996/'Sch 10.1 Rate Design'!$Z$24*VLOOKUP($C996, 'Sch 10.1 Rate Design'!$B$9:$K$16, 6, FALSE))</f>
        <v>0</v>
      </c>
      <c r="BI996" s="708">
        <f>IF(M996="", 0, AW996/'Sch 10.1 Rate Design'!$Z$24*VLOOKUP($C996, 'Sch 10.1 Rate Design'!$B$9:$K$16, 6, FALSE))</f>
        <v>0</v>
      </c>
      <c r="BJ996" s="708">
        <f>IF(N996="", 0, AX996/'Sch 10.1 Rate Design'!$Z$24*VLOOKUP($C996, 'Sch 10.1 Rate Design'!$B$9:$K$16, 6, FALSE))</f>
        <v>0</v>
      </c>
      <c r="BK996" s="708">
        <f>IF(O996="", 0, AY996/'Sch 10.1 Rate Design'!$Z$24*VLOOKUP($C996, 'Sch 10.1 Rate Design'!$B$9:$K$16, 6, FALSE))</f>
        <v>0</v>
      </c>
      <c r="BL996" s="708">
        <f>IF(P996="", 0, AZ996/'Sch 10.1 Rate Design'!$Z$24*VLOOKUP($C996, 'Sch 10.1 Rate Design'!$B$9:$K$16, 6, FALSE))</f>
        <v>0</v>
      </c>
      <c r="BM996" s="708">
        <f>IF(Q996="", 0, BA996/'Sch 10.1 Rate Design'!$Z$24*VLOOKUP($C996, 'Sch 10.1 Rate Design'!$B$9:$K$16, 6, FALSE))</f>
        <v>0</v>
      </c>
      <c r="BN996" s="708">
        <f>IF(R996="", 0, BB996/'Sch 10.1 Rate Design'!$Z$24*VLOOKUP($C996, 'Sch 10.1 Rate Design'!$B$9:$K$16, 6, FALSE))</f>
        <v>0</v>
      </c>
      <c r="BO996" s="707">
        <f>IF(S996="", 0, BC996/'Sch 10.1 Rate Design'!$Z$24*VLOOKUP($C996, 'Sch 10.1 Rate Design'!$B$9:$K$16, 6, FALSE))</f>
        <v>0</v>
      </c>
      <c r="BP996" s="393">
        <f>IF(H996="",0,+IF(H996&gt;+VLOOKUP($C996, 'Sch 10.1 Rate Design'!$B$9:$K$16, 5),IF(H996&gt;+VLOOKUP($C996, 'Sch 10.1 Rate Design'!$B$9:$K$16, 7),+VLOOKUP($C996, 'Sch 10.1 Rate Design'!$B$9:$K$16, 7)-VLOOKUP($C996, 'Sch 10.1 Rate Design'!$B$9:$K$16, 5), H996-VLOOKUP($C996, 'Sch 10.1 Rate Design'!$B$9:$K$16, 5)), 0))</f>
        <v>0</v>
      </c>
      <c r="BQ996" s="393">
        <f>IF(I996="",0,+IF(I996&gt;+VLOOKUP($C996, 'Sch 10.1 Rate Design'!$B$9:$K$16, 5),IF(I996&gt;+VLOOKUP($C996, 'Sch 10.1 Rate Design'!$B$9:$K$16, 7),+VLOOKUP($C996, 'Sch 10.1 Rate Design'!$B$9:$K$16, 7)-VLOOKUP($C996, 'Sch 10.1 Rate Design'!$B$9:$K$16, 5), I996-VLOOKUP($C996, 'Sch 10.1 Rate Design'!$B$9:$K$16, 5)), 0))</f>
        <v>0</v>
      </c>
      <c r="BR996" s="393">
        <f>IF(J996="",0,+IF(J996&gt;+VLOOKUP($C996, 'Sch 10.1 Rate Design'!$B$9:$K$16, 5),IF(J996&gt;+VLOOKUP($C996, 'Sch 10.1 Rate Design'!$B$9:$K$16, 7),+VLOOKUP($C996, 'Sch 10.1 Rate Design'!$B$9:$K$16, 7)-VLOOKUP($C996, 'Sch 10.1 Rate Design'!$B$9:$K$16, 5), J996-VLOOKUP($C996, 'Sch 10.1 Rate Design'!$B$9:$K$16, 5)), 0))</f>
        <v>0</v>
      </c>
      <c r="BS996" s="393">
        <f>IF(K996="",0,+IF(K996&gt;+VLOOKUP($C996, 'Sch 10.1 Rate Design'!$B$9:$K$16, 5),IF(K996&gt;+VLOOKUP($C996, 'Sch 10.1 Rate Design'!$B$9:$K$16, 7),+VLOOKUP($C996, 'Sch 10.1 Rate Design'!$B$9:$K$16, 7)-VLOOKUP($C996, 'Sch 10.1 Rate Design'!$B$9:$K$16, 5), K996-VLOOKUP($C996, 'Sch 10.1 Rate Design'!$B$9:$K$16, 5)), 0))</f>
        <v>0</v>
      </c>
      <c r="BT996" s="393">
        <f>IF(L996="",0,+IF(L996&gt;+VLOOKUP($C996, 'Sch 10.1 Rate Design'!$B$9:$K$16, 5),IF(L996&gt;+VLOOKUP($C996, 'Sch 10.1 Rate Design'!$B$9:$K$16, 7),+VLOOKUP($C996, 'Sch 10.1 Rate Design'!$B$9:$K$16, 7)-VLOOKUP($C996, 'Sch 10.1 Rate Design'!$B$9:$K$16, 5), L996-VLOOKUP($C996, 'Sch 10.1 Rate Design'!$B$9:$K$16, 5)), 0))</f>
        <v>0</v>
      </c>
      <c r="BU996" s="393">
        <f>IF(M996="",0,+IF(M996&gt;+VLOOKUP($C996, 'Sch 10.1 Rate Design'!$B$9:$K$16, 5),IF(M996&gt;+VLOOKUP($C996, 'Sch 10.1 Rate Design'!$B$9:$K$16, 7),+VLOOKUP($C996, 'Sch 10.1 Rate Design'!$B$9:$K$16, 7)-VLOOKUP($C996, 'Sch 10.1 Rate Design'!$B$9:$K$16, 5), M996-VLOOKUP($C996, 'Sch 10.1 Rate Design'!$B$9:$K$16, 5)), 0))</f>
        <v>0</v>
      </c>
      <c r="BV996" s="393">
        <f>IF(N996="",0,+IF(N996&gt;+VLOOKUP($C996, 'Sch 10.1 Rate Design'!$B$9:$K$16, 5),IF(N996&gt;+VLOOKUP($C996, 'Sch 10.1 Rate Design'!$B$9:$K$16, 7),+VLOOKUP($C996, 'Sch 10.1 Rate Design'!$B$9:$K$16, 7)-VLOOKUP($C996, 'Sch 10.1 Rate Design'!$B$9:$K$16, 5), N996-VLOOKUP($C996, 'Sch 10.1 Rate Design'!$B$9:$K$16, 5)), 0))</f>
        <v>0</v>
      </c>
      <c r="BW996" s="393">
        <f>IF(O996="",0,+IF(O996&gt;+VLOOKUP($C996, 'Sch 10.1 Rate Design'!$B$9:$K$16, 5),IF(O996&gt;+VLOOKUP($C996, 'Sch 10.1 Rate Design'!$B$9:$K$16, 7),+VLOOKUP($C996, 'Sch 10.1 Rate Design'!$B$9:$K$16, 7)-VLOOKUP($C996, 'Sch 10.1 Rate Design'!$B$9:$K$16, 5), O996-VLOOKUP($C996, 'Sch 10.1 Rate Design'!$B$9:$K$16, 5)), 0))</f>
        <v>0</v>
      </c>
      <c r="BX996" s="393">
        <f>IF(P996="",0,+IF(P996&gt;+VLOOKUP($C996, 'Sch 10.1 Rate Design'!$B$9:$K$16, 5),IF(P996&gt;+VLOOKUP($C996, 'Sch 10.1 Rate Design'!$B$9:$K$16, 7),+VLOOKUP($C996, 'Sch 10.1 Rate Design'!$B$9:$K$16, 7)-VLOOKUP($C996, 'Sch 10.1 Rate Design'!$B$9:$K$16, 5), P996-VLOOKUP($C996, 'Sch 10.1 Rate Design'!$B$9:$K$16, 5)), 0))</f>
        <v>0</v>
      </c>
      <c r="BY996" s="393">
        <f>IF(Q996="",0,+IF(Q996&gt;+VLOOKUP($C996, 'Sch 10.1 Rate Design'!$B$9:$K$16, 5),IF(Q996&gt;+VLOOKUP($C996, 'Sch 10.1 Rate Design'!$B$9:$K$16, 7),+VLOOKUP($C996, 'Sch 10.1 Rate Design'!$B$9:$K$16, 7)-VLOOKUP($C996, 'Sch 10.1 Rate Design'!$B$9:$K$16, 5), Q996-VLOOKUP($C996, 'Sch 10.1 Rate Design'!$B$9:$K$16, 5)), 0))</f>
        <v>0</v>
      </c>
      <c r="BZ996" s="393">
        <f>IF(R996="",0,+IF(R996&gt;+VLOOKUP($C996, 'Sch 10.1 Rate Design'!$B$9:$K$16, 5),IF(R996&gt;+VLOOKUP($C996, 'Sch 10.1 Rate Design'!$B$9:$K$16, 7),+VLOOKUP($C996, 'Sch 10.1 Rate Design'!$B$9:$K$16, 7)-VLOOKUP($C996, 'Sch 10.1 Rate Design'!$B$9:$K$16, 5), R996-VLOOKUP($C996, 'Sch 10.1 Rate Design'!$B$9:$K$16, 5)), 0))</f>
        <v>0</v>
      </c>
      <c r="CA996" s="705">
        <f>IF(S996="",0,+IF(S996&gt;+VLOOKUP($C996, 'Sch 10.1 Rate Design'!$B$9:$K$16, 5),IF(S996&gt;+VLOOKUP($C996, 'Sch 10.1 Rate Design'!$B$9:$K$16, 7),+VLOOKUP($C996, 'Sch 10.1 Rate Design'!$B$9:$K$16, 7)-VLOOKUP($C996, 'Sch 10.1 Rate Design'!$B$9:$K$16, 5), S996-VLOOKUP($C996, 'Sch 10.1 Rate Design'!$B$9:$K$16, 5)), 0))</f>
        <v>0</v>
      </c>
      <c r="CB996" s="708">
        <f>IF(H996="", 0, BP996/'Sch 10.1 Rate Design'!$Z$24*VLOOKUP($C996, 'Sch 10.1 Rate Design'!$B$9:$K$16, 8, FALSE))</f>
        <v>0</v>
      </c>
      <c r="CC996" s="708">
        <f>IF(I996="", 0, BQ996/'Sch 10.1 Rate Design'!$Z$24*VLOOKUP($C996, 'Sch 10.1 Rate Design'!$B$9:$K$16, 8, FALSE))</f>
        <v>0</v>
      </c>
      <c r="CD996" s="708">
        <f>IF(J996="", 0, BR996/'Sch 10.1 Rate Design'!$Z$24*VLOOKUP($C996, 'Sch 10.1 Rate Design'!$B$9:$K$16, 8, FALSE))</f>
        <v>0</v>
      </c>
      <c r="CE996" s="708">
        <f>IF(K996="", 0, BS996/'Sch 10.1 Rate Design'!$Z$24*VLOOKUP($C996, 'Sch 10.1 Rate Design'!$B$9:$K$16, 8, FALSE))</f>
        <v>0</v>
      </c>
      <c r="CF996" s="708">
        <f>IF(L996="", 0, BT996/'Sch 10.1 Rate Design'!$Z$24*VLOOKUP($C996, 'Sch 10.1 Rate Design'!$B$9:$K$16, 8, FALSE))</f>
        <v>0</v>
      </c>
      <c r="CG996" s="708">
        <f>IF(M996="", 0, BU996/'Sch 10.1 Rate Design'!$Z$24*VLOOKUP($C996, 'Sch 10.1 Rate Design'!$B$9:$K$16, 8, FALSE))</f>
        <v>0</v>
      </c>
      <c r="CH996" s="708">
        <f>IF(N996="", 0, BV996/'Sch 10.1 Rate Design'!$Z$24*VLOOKUP($C996, 'Sch 10.1 Rate Design'!$B$9:$K$16, 8, FALSE))</f>
        <v>0</v>
      </c>
      <c r="CI996" s="708">
        <f>IF(O996="", 0, BW996/'Sch 10.1 Rate Design'!$Z$24*VLOOKUP($C996, 'Sch 10.1 Rate Design'!$B$9:$K$16, 8, FALSE))</f>
        <v>0</v>
      </c>
      <c r="CJ996" s="708">
        <f>IF(P996="", 0, BX996/'Sch 10.1 Rate Design'!$Z$24*VLOOKUP($C996, 'Sch 10.1 Rate Design'!$B$9:$K$16, 8, FALSE))</f>
        <v>0</v>
      </c>
      <c r="CK996" s="708">
        <f>IF(Q996="", 0, BY996/'Sch 10.1 Rate Design'!$Z$24*VLOOKUP($C996, 'Sch 10.1 Rate Design'!$B$9:$K$16, 8, FALSE))</f>
        <v>0</v>
      </c>
      <c r="CL996" s="708">
        <f>IF(R996="", 0, BZ996/'Sch 10.1 Rate Design'!$Z$24*VLOOKUP($C996, 'Sch 10.1 Rate Design'!$B$9:$K$16, 8, FALSE))</f>
        <v>0</v>
      </c>
      <c r="CM996" s="707">
        <f>IF(S996="", 0, CA996/'Sch 10.1 Rate Design'!$Z$24*VLOOKUP($C996, 'Sch 10.1 Rate Design'!$B$9:$K$16, 8, FALSE))</f>
        <v>0</v>
      </c>
      <c r="CN996" s="393">
        <f>IF(H996="",0,IF(H996&gt;VLOOKUP($C996,'Sch 10.1 Rate Design'!$B$9:$K$16,9,FALSE),H996-VLOOKUP($C996,'Sch 10.1 Rate Design'!$B$9:$K$16,9,FALSE),0))</f>
        <v>0</v>
      </c>
      <c r="CO996" s="393">
        <f>IF(I996="",0,IF(I996&gt;VLOOKUP($C996,'Sch 10.1 Rate Design'!$B$9:$K$16,9,FALSE),I996-VLOOKUP($C996,'Sch 10.1 Rate Design'!$B$9:$K$16,9,FALSE),0))</f>
        <v>0</v>
      </c>
      <c r="CP996" s="393">
        <f>IF(J996="",0,IF(J996&gt;VLOOKUP($C996,'Sch 10.1 Rate Design'!$B$9:$K$16,9,FALSE),J996-VLOOKUP($C996,'Sch 10.1 Rate Design'!$B$9:$K$16,9,FALSE),0))</f>
        <v>0</v>
      </c>
      <c r="CQ996" s="393">
        <f>IF(K996="",0,IF(K996&gt;VLOOKUP($C996,'Sch 10.1 Rate Design'!$B$9:$K$16,9,FALSE),K996-VLOOKUP($C996,'Sch 10.1 Rate Design'!$B$9:$K$16,9,FALSE),0))</f>
        <v>0</v>
      </c>
      <c r="CR996" s="393">
        <f>IF(L996="",0,IF(L996&gt;VLOOKUP($C996,'Sch 10.1 Rate Design'!$B$9:$K$16,9,FALSE),L996-VLOOKUP($C996,'Sch 10.1 Rate Design'!$B$9:$K$16,9,FALSE),0))</f>
        <v>0</v>
      </c>
      <c r="CS996" s="393">
        <f>IF(M996="",0,IF(M996&gt;VLOOKUP($C996,'Sch 10.1 Rate Design'!$B$9:$K$16,9,FALSE),M996-VLOOKUP($C996,'Sch 10.1 Rate Design'!$B$9:$K$16,9,FALSE),0))</f>
        <v>0</v>
      </c>
      <c r="CT996" s="393">
        <f>IF(N996="",0,IF(N996&gt;VLOOKUP($C996,'Sch 10.1 Rate Design'!$B$9:$K$16,9,FALSE),N996-VLOOKUP($C996,'Sch 10.1 Rate Design'!$B$9:$K$16,9,FALSE),0))</f>
        <v>0</v>
      </c>
      <c r="CU996" s="393">
        <f>IF(O996="",0,IF(O996&gt;VLOOKUP($C996,'Sch 10.1 Rate Design'!$B$9:$K$16,9,FALSE),O996-VLOOKUP($C996,'Sch 10.1 Rate Design'!$B$9:$K$16,9,FALSE),0))</f>
        <v>0</v>
      </c>
      <c r="CV996" s="393">
        <f>IF(P996="",0,IF(P996&gt;VLOOKUP($C996,'Sch 10.1 Rate Design'!$B$9:$K$16,9,FALSE),P996-VLOOKUP($C996,'Sch 10.1 Rate Design'!$B$9:$K$16,9,FALSE),0))</f>
        <v>0</v>
      </c>
      <c r="CW996" s="393">
        <f>IF(Q996="",0,IF(Q996&gt;VLOOKUP($C996,'Sch 10.1 Rate Design'!$B$9:$K$16,9,FALSE),Q996-VLOOKUP($C996,'Sch 10.1 Rate Design'!$B$9:$K$16,9,FALSE),0))</f>
        <v>0</v>
      </c>
      <c r="CX996" s="393">
        <f>IF(R996="",0,IF(R996&gt;VLOOKUP($C996,'Sch 10.1 Rate Design'!$B$9:$K$16,9,FALSE),R996-VLOOKUP($C996,'Sch 10.1 Rate Design'!$B$9:$K$16,9,FALSE),0))</f>
        <v>0</v>
      </c>
      <c r="CY996" s="705">
        <f>IF(S996="",0,IF(S996&gt;VLOOKUP($C996,'Sch 10.1 Rate Design'!$B$9:$K$16,9,FALSE),S996-VLOOKUP($C996,'Sch 10.1 Rate Design'!$B$9:$K$16,9,FALSE),0))</f>
        <v>0</v>
      </c>
      <c r="CZ996" s="708">
        <f>IF(H996="", 0, CN996/'Sch 10.1 Rate Design'!$Z$24*VLOOKUP($C996, 'Sch 10.1 Rate Design'!$B$9:$K$16, 10, FALSE))</f>
        <v>0</v>
      </c>
      <c r="DA996" s="708">
        <f>IF(I996="", 0, CO996/'Sch 10.1 Rate Design'!$Z$24*VLOOKUP($C996, 'Sch 10.1 Rate Design'!$B$9:$K$16, 10, FALSE))</f>
        <v>0</v>
      </c>
      <c r="DB996" s="708">
        <f>IF(J996="", 0, CP996/'Sch 10.1 Rate Design'!$Z$24*VLOOKUP($C996, 'Sch 10.1 Rate Design'!$B$9:$K$16, 10, FALSE))</f>
        <v>0</v>
      </c>
      <c r="DC996" s="708">
        <f>IF(K996="", 0, CQ996/'Sch 10.1 Rate Design'!$Z$24*VLOOKUP($C996, 'Sch 10.1 Rate Design'!$B$9:$K$16, 10, FALSE))</f>
        <v>0</v>
      </c>
      <c r="DD996" s="708">
        <f>IF(L996="", 0, CR996/'Sch 10.1 Rate Design'!$Z$24*VLOOKUP($C996, 'Sch 10.1 Rate Design'!$B$9:$K$16, 10, FALSE))</f>
        <v>0</v>
      </c>
      <c r="DE996" s="708">
        <f>IF(M996="", 0, CS996/'Sch 10.1 Rate Design'!$Z$24*VLOOKUP($C996, 'Sch 10.1 Rate Design'!$B$9:$K$16, 10, FALSE))</f>
        <v>0</v>
      </c>
      <c r="DF996" s="708">
        <f>IF(N996="", 0, CT996/'Sch 10.1 Rate Design'!$Z$24*VLOOKUP($C996, 'Sch 10.1 Rate Design'!$B$9:$K$16, 10, FALSE))</f>
        <v>0</v>
      </c>
      <c r="DG996" s="708">
        <f>IF(O996="", 0, CU996/'Sch 10.1 Rate Design'!$Z$24*VLOOKUP($C996, 'Sch 10.1 Rate Design'!$B$9:$K$16, 10, FALSE))</f>
        <v>0</v>
      </c>
      <c r="DH996" s="708">
        <f>IF(P996="", 0, CV996/'Sch 10.1 Rate Design'!$Z$24*VLOOKUP($C996, 'Sch 10.1 Rate Design'!$B$9:$K$16, 10, FALSE))</f>
        <v>0</v>
      </c>
      <c r="DI996" s="708">
        <f>IF(Q996="", 0, CW996/'Sch 10.1 Rate Design'!$Z$24*VLOOKUP($C996, 'Sch 10.1 Rate Design'!$B$9:$K$16, 10, FALSE))</f>
        <v>0</v>
      </c>
      <c r="DJ996" s="708">
        <f>IF(R996="", 0, CX996/'Sch 10.1 Rate Design'!$Z$24*VLOOKUP($C996, 'Sch 10.1 Rate Design'!$B$9:$K$16, 10, FALSE))</f>
        <v>0</v>
      </c>
      <c r="DK996" s="707">
        <f>IF(S996="", 0, CY996/'Sch 10.1 Rate Design'!$Z$24*VLOOKUP($C996, 'Sch 10.1 Rate Design'!$B$9:$K$16, 10, FALSE))</f>
        <v>0</v>
      </c>
      <c r="DL996" s="706">
        <f>IF(H996="", 0, VLOOKUP($C996, 'Sch 10.1 Rate Design'!$B$9:$K$16, 3, FALSE))</f>
        <v>0</v>
      </c>
      <c r="DM996" s="393">
        <f>IF(I996="", 0, VLOOKUP($C996, 'Sch 10.1 Rate Design'!$B$9:$K$16, 3, FALSE))</f>
        <v>0</v>
      </c>
      <c r="DN996" s="393">
        <f>IF(J996="", 0, VLOOKUP($C996, 'Sch 10.1 Rate Design'!$B$9:$K$16, 3, FALSE))</f>
        <v>0</v>
      </c>
      <c r="DO996" s="393">
        <f>IF(K996="", 0, VLOOKUP($C996, 'Sch 10.1 Rate Design'!$B$9:$K$16, 3, FALSE))</f>
        <v>0</v>
      </c>
      <c r="DP996" s="393">
        <f>IF(L996="", 0, VLOOKUP($C996, 'Sch 10.1 Rate Design'!$B$9:$K$16, 3, FALSE))</f>
        <v>0</v>
      </c>
      <c r="DQ996" s="393">
        <f>IF(M996="", 0, VLOOKUP($C996, 'Sch 10.1 Rate Design'!$B$9:$K$16, 3, FALSE))</f>
        <v>0</v>
      </c>
      <c r="DR996" s="393">
        <f>IF(N996="", 0, VLOOKUP($C996, 'Sch 10.1 Rate Design'!$B$9:$K$16, 3, FALSE))</f>
        <v>0</v>
      </c>
      <c r="DS996" s="393">
        <f>IF(O996="", 0, VLOOKUP($C996, 'Sch 10.1 Rate Design'!$B$9:$K$16, 3, FALSE))</f>
        <v>0</v>
      </c>
      <c r="DT996" s="393">
        <f>IF(P996="", 0, VLOOKUP($C996, 'Sch 10.1 Rate Design'!$B$9:$K$16, 3, FALSE))</f>
        <v>0</v>
      </c>
      <c r="DU996" s="393">
        <f>IF(Q996="", 0, VLOOKUP($C996, 'Sch 10.1 Rate Design'!$B$9:$K$16, 3, FALSE))</f>
        <v>0</v>
      </c>
      <c r="DV996" s="393">
        <f>IF(R996="", 0, VLOOKUP($C996, 'Sch 10.1 Rate Design'!$B$9:$K$16, 3, FALSE))</f>
        <v>0</v>
      </c>
      <c r="DW996" s="705">
        <f>IF(S996="", 0, VLOOKUP($C996, 'Sch 10.1 Rate Design'!$B$9:$K$16, 3, FALSE))</f>
        <v>0</v>
      </c>
      <c r="DX996" s="393"/>
      <c r="DY996" s="393"/>
      <c r="DZ996" s="393"/>
      <c r="EA996" s="393"/>
      <c r="EB996" s="393"/>
      <c r="EC996" s="393"/>
      <c r="ED996" s="393"/>
      <c r="EE996" s="393"/>
      <c r="EF996" s="393"/>
      <c r="EG996" s="393"/>
      <c r="EH996" s="393"/>
      <c r="EI996" s="393"/>
      <c r="EJ996" s="393"/>
    </row>
    <row r="997" spans="1:140">
      <c r="A997" s="393">
        <f>Input!AH993</f>
        <v>0</v>
      </c>
      <c r="B997" s="393">
        <v>987</v>
      </c>
      <c r="C997" s="690">
        <f>Input!AI993</f>
        <v>0.625</v>
      </c>
      <c r="D997" s="709">
        <f t="shared" si="233"/>
        <v>0</v>
      </c>
      <c r="E997" s="709">
        <f>IF('Sch 10.1 Rate Design'!$AB$24="Monthly", AVERAGE(T997,U997,V997,W997,X997,Y997,Z997,AA997,AB997,AC997,AD997,AE997), AVERAGE(T997,V997,X997,Z997,AB997,AD997))</f>
        <v>0</v>
      </c>
      <c r="F997" s="393">
        <f t="shared" si="220"/>
        <v>0</v>
      </c>
      <c r="G997" s="705" t="e">
        <f>IF('Sch 10.1 Rate Design'!$AB$24="Monthly", AVERAGE(H997,I997,J997,K997,L997,M997,N997,O997,P997,Q997,R997,S997), AVERAGE(H997,J997,L997,N997,P997,R997))</f>
        <v>#DIV/0!</v>
      </c>
      <c r="H997" s="393" t="str">
        <f>IF(Input!AJ993="", "", Input!AJ993)</f>
        <v/>
      </c>
      <c r="I997" s="393" t="str">
        <f>IF(Input!AK993="", "", Input!AK993)</f>
        <v/>
      </c>
      <c r="J997" s="393" t="str">
        <f>IF(Input!AL993="", "", Input!AL993)</f>
        <v/>
      </c>
      <c r="K997" s="393" t="str">
        <f>IF(Input!AM993="", "", Input!AM993)</f>
        <v/>
      </c>
      <c r="L997" s="393" t="str">
        <f>IF(Input!AN993="", "", Input!AN993)</f>
        <v/>
      </c>
      <c r="M997" s="393" t="str">
        <f>IF(Input!AO993="", "", Input!AO993)</f>
        <v/>
      </c>
      <c r="N997" s="393" t="str">
        <f>IF(Input!AP993="", "", Input!AP993)</f>
        <v/>
      </c>
      <c r="O997" s="393" t="str">
        <f>IF(Input!AQ993="", "", Input!AQ993)</f>
        <v/>
      </c>
      <c r="P997" s="393" t="str">
        <f>IF(Input!AR993="", "", Input!AR993)</f>
        <v/>
      </c>
      <c r="Q997" s="393" t="str">
        <f>IF(Input!AS993="", "", Input!AS993)</f>
        <v/>
      </c>
      <c r="R997" s="393" t="str">
        <f>IF(Input!AT993="", "", Input!AT993)</f>
        <v/>
      </c>
      <c r="S997" s="393" t="str">
        <f>IF(Input!AU993="", "", Input!AU993)</f>
        <v/>
      </c>
      <c r="T997" s="708">
        <f t="shared" si="221"/>
        <v>0</v>
      </c>
      <c r="U997" s="708">
        <f t="shared" si="222"/>
        <v>0</v>
      </c>
      <c r="V997" s="708">
        <f t="shared" si="223"/>
        <v>0</v>
      </c>
      <c r="W997" s="708">
        <f t="shared" si="224"/>
        <v>0</v>
      </c>
      <c r="X997" s="708">
        <f t="shared" si="225"/>
        <v>0</v>
      </c>
      <c r="Y997" s="708">
        <f t="shared" si="226"/>
        <v>0</v>
      </c>
      <c r="Z997" s="708">
        <f t="shared" si="227"/>
        <v>0</v>
      </c>
      <c r="AA997" s="708">
        <f t="shared" si="228"/>
        <v>0</v>
      </c>
      <c r="AB997" s="708">
        <f t="shared" si="229"/>
        <v>0</v>
      </c>
      <c r="AC997" s="708">
        <f t="shared" si="230"/>
        <v>0</v>
      </c>
      <c r="AD997" s="708">
        <f t="shared" si="231"/>
        <v>0</v>
      </c>
      <c r="AE997" s="707">
        <f t="shared" si="232"/>
        <v>0</v>
      </c>
      <c r="AF997" s="708">
        <f>IF(H997="", 0, VLOOKUP($C997, 'Sch 10.1 Rate Design'!$B$9:$K$16, 4, FALSE))</f>
        <v>0</v>
      </c>
      <c r="AG997" s="708">
        <f>IF(I997="", 0, VLOOKUP($C997, 'Sch 10.1 Rate Design'!$B$9:$K$16, 4, FALSE))</f>
        <v>0</v>
      </c>
      <c r="AH997" s="708">
        <f>IF(J997="", 0, VLOOKUP($C997, 'Sch 10.1 Rate Design'!$B$9:$K$16, 4, FALSE))</f>
        <v>0</v>
      </c>
      <c r="AI997" s="708">
        <f>IF(K997="", 0, VLOOKUP($C997, 'Sch 10.1 Rate Design'!$B$9:$K$16, 4, FALSE))</f>
        <v>0</v>
      </c>
      <c r="AJ997" s="708">
        <f>IF(L997="", 0, VLOOKUP($C997, 'Sch 10.1 Rate Design'!$B$9:$K$16, 4, FALSE))</f>
        <v>0</v>
      </c>
      <c r="AK997" s="708">
        <f>IF(M997="", 0, VLOOKUP($C997, 'Sch 10.1 Rate Design'!$B$9:$K$16, 4, FALSE))</f>
        <v>0</v>
      </c>
      <c r="AL997" s="708">
        <f>IF(N997="", 0, VLOOKUP($C997, 'Sch 10.1 Rate Design'!$B$9:$K$16, 4, FALSE))</f>
        <v>0</v>
      </c>
      <c r="AM997" s="708">
        <f>IF(O997="", 0, VLOOKUP($C997, 'Sch 10.1 Rate Design'!$B$9:$K$16, 4, FALSE))</f>
        <v>0</v>
      </c>
      <c r="AN997" s="708">
        <f>IF(P997="", 0, VLOOKUP($C997, 'Sch 10.1 Rate Design'!$B$9:$K$16, 4, FALSE))</f>
        <v>0</v>
      </c>
      <c r="AO997" s="708">
        <f>IF(Q997="", 0, VLOOKUP($C997, 'Sch 10.1 Rate Design'!$B$9:$K$16, 4, FALSE))</f>
        <v>0</v>
      </c>
      <c r="AP997" s="708">
        <f>IF(R997="", 0, VLOOKUP($C997, 'Sch 10.1 Rate Design'!$B$9:$K$16, 4, FALSE))</f>
        <v>0</v>
      </c>
      <c r="AQ997" s="707">
        <f>IF(S997="", 0, VLOOKUP($C997, 'Sch 10.1 Rate Design'!$B$9:$K$16, 4, FALSE))</f>
        <v>0</v>
      </c>
      <c r="AR997" s="706">
        <f>IF(H997="",0,+IF(H997&gt;+VLOOKUP($C997, 'Sch 10.1 Rate Design'!$B$9:$K$16, 3),IF(H997&gt;+VLOOKUP($C997, 'Sch 10.1 Rate Design'!$B$9:$K$16, 5),+VLOOKUP($C997, 'Sch 10.1 Rate Design'!$B$9:$K$16, 5)-VLOOKUP($C997, 'Sch 10.1 Rate Design'!$B$9:$K$16, 3), H997-VLOOKUP($C997, 'Sch 10.1 Rate Design'!$B$9:$K$16, 3)), 0))</f>
        <v>0</v>
      </c>
      <c r="AS997" s="393">
        <f>IF(I997="",0,+IF(I997&gt;+VLOOKUP($C997, 'Sch 10.1 Rate Design'!$B$9:$K$16, 3),IF(I997&gt;+VLOOKUP($C997, 'Sch 10.1 Rate Design'!$B$9:$K$16, 5),+VLOOKUP($C997, 'Sch 10.1 Rate Design'!$B$9:$K$16, 5)-VLOOKUP($C997, 'Sch 10.1 Rate Design'!$B$9:$K$16, 3), I997-VLOOKUP($C997, 'Sch 10.1 Rate Design'!$B$9:$K$16, 3)), 0))</f>
        <v>0</v>
      </c>
      <c r="AT997" s="393">
        <f>IF(J997="",0,+IF(J997&gt;+VLOOKUP($C997, 'Sch 10.1 Rate Design'!$B$9:$K$16, 3),IF(J997&gt;+VLOOKUP($C997, 'Sch 10.1 Rate Design'!$B$9:$K$16, 5),+VLOOKUP($C997, 'Sch 10.1 Rate Design'!$B$9:$K$16, 5)-VLOOKUP($C997, 'Sch 10.1 Rate Design'!$B$9:$K$16, 3), J997-VLOOKUP($C997, 'Sch 10.1 Rate Design'!$B$9:$K$16, 3)), 0))</f>
        <v>0</v>
      </c>
      <c r="AU997" s="393">
        <f>IF(K997="",0,+IF(K997&gt;+VLOOKUP($C997, 'Sch 10.1 Rate Design'!$B$9:$K$16, 3),IF(K997&gt;+VLOOKUP($C997, 'Sch 10.1 Rate Design'!$B$9:$K$16, 5),+VLOOKUP($C997, 'Sch 10.1 Rate Design'!$B$9:$K$16, 5)-VLOOKUP($C997, 'Sch 10.1 Rate Design'!$B$9:$K$16, 3), K997-VLOOKUP($C997, 'Sch 10.1 Rate Design'!$B$9:$K$16, 3)), 0))</f>
        <v>0</v>
      </c>
      <c r="AV997" s="393">
        <f>IF(L997="",0,+IF(L997&gt;+VLOOKUP($C997, 'Sch 10.1 Rate Design'!$B$9:$K$16, 3),IF(L997&gt;+VLOOKUP($C997, 'Sch 10.1 Rate Design'!$B$9:$K$16, 5),+VLOOKUP($C997, 'Sch 10.1 Rate Design'!$B$9:$K$16, 5)-VLOOKUP($C997, 'Sch 10.1 Rate Design'!$B$9:$K$16, 3), L997-VLOOKUP($C997, 'Sch 10.1 Rate Design'!$B$9:$K$16, 3)), 0))</f>
        <v>0</v>
      </c>
      <c r="AW997" s="393">
        <f>IF(M997="",0,+IF(M997&gt;+VLOOKUP($C997, 'Sch 10.1 Rate Design'!$B$9:$K$16, 3),IF(M997&gt;+VLOOKUP($C997, 'Sch 10.1 Rate Design'!$B$9:$K$16, 5),+VLOOKUP($C997, 'Sch 10.1 Rate Design'!$B$9:$K$16, 5)-VLOOKUP($C997, 'Sch 10.1 Rate Design'!$B$9:$K$16, 3), M997-VLOOKUP($C997, 'Sch 10.1 Rate Design'!$B$9:$K$16, 3)), 0))</f>
        <v>0</v>
      </c>
      <c r="AX997" s="393">
        <f>IF(N997="",0,+IF(N997&gt;+VLOOKUP($C997, 'Sch 10.1 Rate Design'!$B$9:$K$16, 3),IF(N997&gt;+VLOOKUP($C997, 'Sch 10.1 Rate Design'!$B$9:$K$16, 5),+VLOOKUP($C997, 'Sch 10.1 Rate Design'!$B$9:$K$16, 5)-VLOOKUP($C997, 'Sch 10.1 Rate Design'!$B$9:$K$16, 3), N997-VLOOKUP($C997, 'Sch 10.1 Rate Design'!$B$9:$K$16, 3)), 0))</f>
        <v>0</v>
      </c>
      <c r="AY997" s="393">
        <f>IF(O997="",0,+IF(O997&gt;+VLOOKUP($C997, 'Sch 10.1 Rate Design'!$B$9:$K$16, 3),IF(O997&gt;+VLOOKUP($C997, 'Sch 10.1 Rate Design'!$B$9:$K$16, 5),+VLOOKUP($C997, 'Sch 10.1 Rate Design'!$B$9:$K$16, 5)-VLOOKUP($C997, 'Sch 10.1 Rate Design'!$B$9:$K$16, 3), O997-VLOOKUP($C997, 'Sch 10.1 Rate Design'!$B$9:$K$16, 3)), 0))</f>
        <v>0</v>
      </c>
      <c r="AZ997" s="393">
        <f>IF(P997="",0,+IF(P997&gt;+VLOOKUP($C997, 'Sch 10.1 Rate Design'!$B$9:$K$16, 3),IF(P997&gt;+VLOOKUP($C997, 'Sch 10.1 Rate Design'!$B$9:$K$16, 5),+VLOOKUP($C997, 'Sch 10.1 Rate Design'!$B$9:$K$16, 5)-VLOOKUP($C997, 'Sch 10.1 Rate Design'!$B$9:$K$16, 3), P997-VLOOKUP($C997, 'Sch 10.1 Rate Design'!$B$9:$K$16, 3)), 0))</f>
        <v>0</v>
      </c>
      <c r="BA997" s="393">
        <f>IF(Q997="",0,+IF(Q997&gt;+VLOOKUP($C997, 'Sch 10.1 Rate Design'!$B$9:$K$16, 3),IF(Q997&gt;+VLOOKUP($C997, 'Sch 10.1 Rate Design'!$B$9:$K$16, 5),+VLOOKUP($C997, 'Sch 10.1 Rate Design'!$B$9:$K$16, 5)-VLOOKUP($C997, 'Sch 10.1 Rate Design'!$B$9:$K$16, 3), Q997-VLOOKUP($C997, 'Sch 10.1 Rate Design'!$B$9:$K$16, 3)), 0))</f>
        <v>0</v>
      </c>
      <c r="BB997" s="393">
        <f>IF(R997="",0,+IF(R997&gt;+VLOOKUP($C997, 'Sch 10.1 Rate Design'!$B$9:$K$16, 3),IF(R997&gt;+VLOOKUP($C997, 'Sch 10.1 Rate Design'!$B$9:$K$16, 5),+VLOOKUP($C997, 'Sch 10.1 Rate Design'!$B$9:$K$16, 5)-VLOOKUP($C997, 'Sch 10.1 Rate Design'!$B$9:$K$16, 3), R997-VLOOKUP($C997, 'Sch 10.1 Rate Design'!$B$9:$K$16, 3)), 0))</f>
        <v>0</v>
      </c>
      <c r="BC997" s="705">
        <f>IF(S997="",0,+IF(S997&gt;+VLOOKUP($C997, 'Sch 10.1 Rate Design'!$B$9:$K$16, 3),IF(S997&gt;+VLOOKUP($C997, 'Sch 10.1 Rate Design'!$B$9:$K$16, 5),+VLOOKUP($C997, 'Sch 10.1 Rate Design'!$B$9:$K$16, 5)-VLOOKUP($C997, 'Sch 10.1 Rate Design'!$B$9:$K$16, 3), S997-VLOOKUP($C997, 'Sch 10.1 Rate Design'!$B$9:$K$16, 3)), 0))</f>
        <v>0</v>
      </c>
      <c r="BD997" s="708">
        <f>IF(H997="", 0, AR997/'Sch 10.1 Rate Design'!$Z$24*VLOOKUP($C997, 'Sch 10.1 Rate Design'!$B$9:$K$16, 6, FALSE))</f>
        <v>0</v>
      </c>
      <c r="BE997" s="708">
        <f>IF(I997="", 0, AS997/'Sch 10.1 Rate Design'!$Z$24*VLOOKUP($C997, 'Sch 10.1 Rate Design'!$B$9:$K$16, 6, FALSE))</f>
        <v>0</v>
      </c>
      <c r="BF997" s="708">
        <f>IF(J997="", 0, AT997/'Sch 10.1 Rate Design'!$Z$24*VLOOKUP($C997, 'Sch 10.1 Rate Design'!$B$9:$K$16, 6, FALSE))</f>
        <v>0</v>
      </c>
      <c r="BG997" s="708">
        <f>IF(K997="", 0, AU997/'Sch 10.1 Rate Design'!$Z$24*VLOOKUP($C997, 'Sch 10.1 Rate Design'!$B$9:$K$16, 6, FALSE))</f>
        <v>0</v>
      </c>
      <c r="BH997" s="708">
        <f>IF(L997="", 0, AV997/'Sch 10.1 Rate Design'!$Z$24*VLOOKUP($C997, 'Sch 10.1 Rate Design'!$B$9:$K$16, 6, FALSE))</f>
        <v>0</v>
      </c>
      <c r="BI997" s="708">
        <f>IF(M997="", 0, AW997/'Sch 10.1 Rate Design'!$Z$24*VLOOKUP($C997, 'Sch 10.1 Rate Design'!$B$9:$K$16, 6, FALSE))</f>
        <v>0</v>
      </c>
      <c r="BJ997" s="708">
        <f>IF(N997="", 0, AX997/'Sch 10.1 Rate Design'!$Z$24*VLOOKUP($C997, 'Sch 10.1 Rate Design'!$B$9:$K$16, 6, FALSE))</f>
        <v>0</v>
      </c>
      <c r="BK997" s="708">
        <f>IF(O997="", 0, AY997/'Sch 10.1 Rate Design'!$Z$24*VLOOKUP($C997, 'Sch 10.1 Rate Design'!$B$9:$K$16, 6, FALSE))</f>
        <v>0</v>
      </c>
      <c r="BL997" s="708">
        <f>IF(P997="", 0, AZ997/'Sch 10.1 Rate Design'!$Z$24*VLOOKUP($C997, 'Sch 10.1 Rate Design'!$B$9:$K$16, 6, FALSE))</f>
        <v>0</v>
      </c>
      <c r="BM997" s="708">
        <f>IF(Q997="", 0, BA997/'Sch 10.1 Rate Design'!$Z$24*VLOOKUP($C997, 'Sch 10.1 Rate Design'!$B$9:$K$16, 6, FALSE))</f>
        <v>0</v>
      </c>
      <c r="BN997" s="708">
        <f>IF(R997="", 0, BB997/'Sch 10.1 Rate Design'!$Z$24*VLOOKUP($C997, 'Sch 10.1 Rate Design'!$B$9:$K$16, 6, FALSE))</f>
        <v>0</v>
      </c>
      <c r="BO997" s="707">
        <f>IF(S997="", 0, BC997/'Sch 10.1 Rate Design'!$Z$24*VLOOKUP($C997, 'Sch 10.1 Rate Design'!$B$9:$K$16, 6, FALSE))</f>
        <v>0</v>
      </c>
      <c r="BP997" s="393">
        <f>IF(H997="",0,+IF(H997&gt;+VLOOKUP($C997, 'Sch 10.1 Rate Design'!$B$9:$K$16, 5),IF(H997&gt;+VLOOKUP($C997, 'Sch 10.1 Rate Design'!$B$9:$K$16, 7),+VLOOKUP($C997, 'Sch 10.1 Rate Design'!$B$9:$K$16, 7)-VLOOKUP($C997, 'Sch 10.1 Rate Design'!$B$9:$K$16, 5), H997-VLOOKUP($C997, 'Sch 10.1 Rate Design'!$B$9:$K$16, 5)), 0))</f>
        <v>0</v>
      </c>
      <c r="BQ997" s="393">
        <f>IF(I997="",0,+IF(I997&gt;+VLOOKUP($C997, 'Sch 10.1 Rate Design'!$B$9:$K$16, 5),IF(I997&gt;+VLOOKUP($C997, 'Sch 10.1 Rate Design'!$B$9:$K$16, 7),+VLOOKUP($C997, 'Sch 10.1 Rate Design'!$B$9:$K$16, 7)-VLOOKUP($C997, 'Sch 10.1 Rate Design'!$B$9:$K$16, 5), I997-VLOOKUP($C997, 'Sch 10.1 Rate Design'!$B$9:$K$16, 5)), 0))</f>
        <v>0</v>
      </c>
      <c r="BR997" s="393">
        <f>IF(J997="",0,+IF(J997&gt;+VLOOKUP($C997, 'Sch 10.1 Rate Design'!$B$9:$K$16, 5),IF(J997&gt;+VLOOKUP($C997, 'Sch 10.1 Rate Design'!$B$9:$K$16, 7),+VLOOKUP($C997, 'Sch 10.1 Rate Design'!$B$9:$K$16, 7)-VLOOKUP($C997, 'Sch 10.1 Rate Design'!$B$9:$K$16, 5), J997-VLOOKUP($C997, 'Sch 10.1 Rate Design'!$B$9:$K$16, 5)), 0))</f>
        <v>0</v>
      </c>
      <c r="BS997" s="393">
        <f>IF(K997="",0,+IF(K997&gt;+VLOOKUP($C997, 'Sch 10.1 Rate Design'!$B$9:$K$16, 5),IF(K997&gt;+VLOOKUP($C997, 'Sch 10.1 Rate Design'!$B$9:$K$16, 7),+VLOOKUP($C997, 'Sch 10.1 Rate Design'!$B$9:$K$16, 7)-VLOOKUP($C997, 'Sch 10.1 Rate Design'!$B$9:$K$16, 5), K997-VLOOKUP($C997, 'Sch 10.1 Rate Design'!$B$9:$K$16, 5)), 0))</f>
        <v>0</v>
      </c>
      <c r="BT997" s="393">
        <f>IF(L997="",0,+IF(L997&gt;+VLOOKUP($C997, 'Sch 10.1 Rate Design'!$B$9:$K$16, 5),IF(L997&gt;+VLOOKUP($C997, 'Sch 10.1 Rate Design'!$B$9:$K$16, 7),+VLOOKUP($C997, 'Sch 10.1 Rate Design'!$B$9:$K$16, 7)-VLOOKUP($C997, 'Sch 10.1 Rate Design'!$B$9:$K$16, 5), L997-VLOOKUP($C997, 'Sch 10.1 Rate Design'!$B$9:$K$16, 5)), 0))</f>
        <v>0</v>
      </c>
      <c r="BU997" s="393">
        <f>IF(M997="",0,+IF(M997&gt;+VLOOKUP($C997, 'Sch 10.1 Rate Design'!$B$9:$K$16, 5),IF(M997&gt;+VLOOKUP($C997, 'Sch 10.1 Rate Design'!$B$9:$K$16, 7),+VLOOKUP($C997, 'Sch 10.1 Rate Design'!$B$9:$K$16, 7)-VLOOKUP($C997, 'Sch 10.1 Rate Design'!$B$9:$K$16, 5), M997-VLOOKUP($C997, 'Sch 10.1 Rate Design'!$B$9:$K$16, 5)), 0))</f>
        <v>0</v>
      </c>
      <c r="BV997" s="393">
        <f>IF(N997="",0,+IF(N997&gt;+VLOOKUP($C997, 'Sch 10.1 Rate Design'!$B$9:$K$16, 5),IF(N997&gt;+VLOOKUP($C997, 'Sch 10.1 Rate Design'!$B$9:$K$16, 7),+VLOOKUP($C997, 'Sch 10.1 Rate Design'!$B$9:$K$16, 7)-VLOOKUP($C997, 'Sch 10.1 Rate Design'!$B$9:$K$16, 5), N997-VLOOKUP($C997, 'Sch 10.1 Rate Design'!$B$9:$K$16, 5)), 0))</f>
        <v>0</v>
      </c>
      <c r="BW997" s="393">
        <f>IF(O997="",0,+IF(O997&gt;+VLOOKUP($C997, 'Sch 10.1 Rate Design'!$B$9:$K$16, 5),IF(O997&gt;+VLOOKUP($C997, 'Sch 10.1 Rate Design'!$B$9:$K$16, 7),+VLOOKUP($C997, 'Sch 10.1 Rate Design'!$B$9:$K$16, 7)-VLOOKUP($C997, 'Sch 10.1 Rate Design'!$B$9:$K$16, 5), O997-VLOOKUP($C997, 'Sch 10.1 Rate Design'!$B$9:$K$16, 5)), 0))</f>
        <v>0</v>
      </c>
      <c r="BX997" s="393">
        <f>IF(P997="",0,+IF(P997&gt;+VLOOKUP($C997, 'Sch 10.1 Rate Design'!$B$9:$K$16, 5),IF(P997&gt;+VLOOKUP($C997, 'Sch 10.1 Rate Design'!$B$9:$K$16, 7),+VLOOKUP($C997, 'Sch 10.1 Rate Design'!$B$9:$K$16, 7)-VLOOKUP($C997, 'Sch 10.1 Rate Design'!$B$9:$K$16, 5), P997-VLOOKUP($C997, 'Sch 10.1 Rate Design'!$B$9:$K$16, 5)), 0))</f>
        <v>0</v>
      </c>
      <c r="BY997" s="393">
        <f>IF(Q997="",0,+IF(Q997&gt;+VLOOKUP($C997, 'Sch 10.1 Rate Design'!$B$9:$K$16, 5),IF(Q997&gt;+VLOOKUP($C997, 'Sch 10.1 Rate Design'!$B$9:$K$16, 7),+VLOOKUP($C997, 'Sch 10.1 Rate Design'!$B$9:$K$16, 7)-VLOOKUP($C997, 'Sch 10.1 Rate Design'!$B$9:$K$16, 5), Q997-VLOOKUP($C997, 'Sch 10.1 Rate Design'!$B$9:$K$16, 5)), 0))</f>
        <v>0</v>
      </c>
      <c r="BZ997" s="393">
        <f>IF(R997="",0,+IF(R997&gt;+VLOOKUP($C997, 'Sch 10.1 Rate Design'!$B$9:$K$16, 5),IF(R997&gt;+VLOOKUP($C997, 'Sch 10.1 Rate Design'!$B$9:$K$16, 7),+VLOOKUP($C997, 'Sch 10.1 Rate Design'!$B$9:$K$16, 7)-VLOOKUP($C997, 'Sch 10.1 Rate Design'!$B$9:$K$16, 5), R997-VLOOKUP($C997, 'Sch 10.1 Rate Design'!$B$9:$K$16, 5)), 0))</f>
        <v>0</v>
      </c>
      <c r="CA997" s="705">
        <f>IF(S997="",0,+IF(S997&gt;+VLOOKUP($C997, 'Sch 10.1 Rate Design'!$B$9:$K$16, 5),IF(S997&gt;+VLOOKUP($C997, 'Sch 10.1 Rate Design'!$B$9:$K$16, 7),+VLOOKUP($C997, 'Sch 10.1 Rate Design'!$B$9:$K$16, 7)-VLOOKUP($C997, 'Sch 10.1 Rate Design'!$B$9:$K$16, 5), S997-VLOOKUP($C997, 'Sch 10.1 Rate Design'!$B$9:$K$16, 5)), 0))</f>
        <v>0</v>
      </c>
      <c r="CB997" s="708">
        <f>IF(H997="", 0, BP997/'Sch 10.1 Rate Design'!$Z$24*VLOOKUP($C997, 'Sch 10.1 Rate Design'!$B$9:$K$16, 8, FALSE))</f>
        <v>0</v>
      </c>
      <c r="CC997" s="708">
        <f>IF(I997="", 0, BQ997/'Sch 10.1 Rate Design'!$Z$24*VLOOKUP($C997, 'Sch 10.1 Rate Design'!$B$9:$K$16, 8, FALSE))</f>
        <v>0</v>
      </c>
      <c r="CD997" s="708">
        <f>IF(J997="", 0, BR997/'Sch 10.1 Rate Design'!$Z$24*VLOOKUP($C997, 'Sch 10.1 Rate Design'!$B$9:$K$16, 8, FALSE))</f>
        <v>0</v>
      </c>
      <c r="CE997" s="708">
        <f>IF(K997="", 0, BS997/'Sch 10.1 Rate Design'!$Z$24*VLOOKUP($C997, 'Sch 10.1 Rate Design'!$B$9:$K$16, 8, FALSE))</f>
        <v>0</v>
      </c>
      <c r="CF997" s="708">
        <f>IF(L997="", 0, BT997/'Sch 10.1 Rate Design'!$Z$24*VLOOKUP($C997, 'Sch 10.1 Rate Design'!$B$9:$K$16, 8, FALSE))</f>
        <v>0</v>
      </c>
      <c r="CG997" s="708">
        <f>IF(M997="", 0, BU997/'Sch 10.1 Rate Design'!$Z$24*VLOOKUP($C997, 'Sch 10.1 Rate Design'!$B$9:$K$16, 8, FALSE))</f>
        <v>0</v>
      </c>
      <c r="CH997" s="708">
        <f>IF(N997="", 0, BV997/'Sch 10.1 Rate Design'!$Z$24*VLOOKUP($C997, 'Sch 10.1 Rate Design'!$B$9:$K$16, 8, FALSE))</f>
        <v>0</v>
      </c>
      <c r="CI997" s="708">
        <f>IF(O997="", 0, BW997/'Sch 10.1 Rate Design'!$Z$24*VLOOKUP($C997, 'Sch 10.1 Rate Design'!$B$9:$K$16, 8, FALSE))</f>
        <v>0</v>
      </c>
      <c r="CJ997" s="708">
        <f>IF(P997="", 0, BX997/'Sch 10.1 Rate Design'!$Z$24*VLOOKUP($C997, 'Sch 10.1 Rate Design'!$B$9:$K$16, 8, FALSE))</f>
        <v>0</v>
      </c>
      <c r="CK997" s="708">
        <f>IF(Q997="", 0, BY997/'Sch 10.1 Rate Design'!$Z$24*VLOOKUP($C997, 'Sch 10.1 Rate Design'!$B$9:$K$16, 8, FALSE))</f>
        <v>0</v>
      </c>
      <c r="CL997" s="708">
        <f>IF(R997="", 0, BZ997/'Sch 10.1 Rate Design'!$Z$24*VLOOKUP($C997, 'Sch 10.1 Rate Design'!$B$9:$K$16, 8, FALSE))</f>
        <v>0</v>
      </c>
      <c r="CM997" s="707">
        <f>IF(S997="", 0, CA997/'Sch 10.1 Rate Design'!$Z$24*VLOOKUP($C997, 'Sch 10.1 Rate Design'!$B$9:$K$16, 8, FALSE))</f>
        <v>0</v>
      </c>
      <c r="CN997" s="393">
        <f>IF(H997="",0,IF(H997&gt;VLOOKUP($C997,'Sch 10.1 Rate Design'!$B$9:$K$16,9,FALSE),H997-VLOOKUP($C997,'Sch 10.1 Rate Design'!$B$9:$K$16,9,FALSE),0))</f>
        <v>0</v>
      </c>
      <c r="CO997" s="393">
        <f>IF(I997="",0,IF(I997&gt;VLOOKUP($C997,'Sch 10.1 Rate Design'!$B$9:$K$16,9,FALSE),I997-VLOOKUP($C997,'Sch 10.1 Rate Design'!$B$9:$K$16,9,FALSE),0))</f>
        <v>0</v>
      </c>
      <c r="CP997" s="393">
        <f>IF(J997="",0,IF(J997&gt;VLOOKUP($C997,'Sch 10.1 Rate Design'!$B$9:$K$16,9,FALSE),J997-VLOOKUP($C997,'Sch 10.1 Rate Design'!$B$9:$K$16,9,FALSE),0))</f>
        <v>0</v>
      </c>
      <c r="CQ997" s="393">
        <f>IF(K997="",0,IF(K997&gt;VLOOKUP($C997,'Sch 10.1 Rate Design'!$B$9:$K$16,9,FALSE),K997-VLOOKUP($C997,'Sch 10.1 Rate Design'!$B$9:$K$16,9,FALSE),0))</f>
        <v>0</v>
      </c>
      <c r="CR997" s="393">
        <f>IF(L997="",0,IF(L997&gt;VLOOKUP($C997,'Sch 10.1 Rate Design'!$B$9:$K$16,9,FALSE),L997-VLOOKUP($C997,'Sch 10.1 Rate Design'!$B$9:$K$16,9,FALSE),0))</f>
        <v>0</v>
      </c>
      <c r="CS997" s="393">
        <f>IF(M997="",0,IF(M997&gt;VLOOKUP($C997,'Sch 10.1 Rate Design'!$B$9:$K$16,9,FALSE),M997-VLOOKUP($C997,'Sch 10.1 Rate Design'!$B$9:$K$16,9,FALSE),0))</f>
        <v>0</v>
      </c>
      <c r="CT997" s="393">
        <f>IF(N997="",0,IF(N997&gt;VLOOKUP($C997,'Sch 10.1 Rate Design'!$B$9:$K$16,9,FALSE),N997-VLOOKUP($C997,'Sch 10.1 Rate Design'!$B$9:$K$16,9,FALSE),0))</f>
        <v>0</v>
      </c>
      <c r="CU997" s="393">
        <f>IF(O997="",0,IF(O997&gt;VLOOKUP($C997,'Sch 10.1 Rate Design'!$B$9:$K$16,9,FALSE),O997-VLOOKUP($C997,'Sch 10.1 Rate Design'!$B$9:$K$16,9,FALSE),0))</f>
        <v>0</v>
      </c>
      <c r="CV997" s="393">
        <f>IF(P997="",0,IF(P997&gt;VLOOKUP($C997,'Sch 10.1 Rate Design'!$B$9:$K$16,9,FALSE),P997-VLOOKUP($C997,'Sch 10.1 Rate Design'!$B$9:$K$16,9,FALSE),0))</f>
        <v>0</v>
      </c>
      <c r="CW997" s="393">
        <f>IF(Q997="",0,IF(Q997&gt;VLOOKUP($C997,'Sch 10.1 Rate Design'!$B$9:$K$16,9,FALSE),Q997-VLOOKUP($C997,'Sch 10.1 Rate Design'!$B$9:$K$16,9,FALSE),0))</f>
        <v>0</v>
      </c>
      <c r="CX997" s="393">
        <f>IF(R997="",0,IF(R997&gt;VLOOKUP($C997,'Sch 10.1 Rate Design'!$B$9:$K$16,9,FALSE),R997-VLOOKUP($C997,'Sch 10.1 Rate Design'!$B$9:$K$16,9,FALSE),0))</f>
        <v>0</v>
      </c>
      <c r="CY997" s="705">
        <f>IF(S997="",0,IF(S997&gt;VLOOKUP($C997,'Sch 10.1 Rate Design'!$B$9:$K$16,9,FALSE),S997-VLOOKUP($C997,'Sch 10.1 Rate Design'!$B$9:$K$16,9,FALSE),0))</f>
        <v>0</v>
      </c>
      <c r="CZ997" s="708">
        <f>IF(H997="", 0, CN997/'Sch 10.1 Rate Design'!$Z$24*VLOOKUP($C997, 'Sch 10.1 Rate Design'!$B$9:$K$16, 10, FALSE))</f>
        <v>0</v>
      </c>
      <c r="DA997" s="708">
        <f>IF(I997="", 0, CO997/'Sch 10.1 Rate Design'!$Z$24*VLOOKUP($C997, 'Sch 10.1 Rate Design'!$B$9:$K$16, 10, FALSE))</f>
        <v>0</v>
      </c>
      <c r="DB997" s="708">
        <f>IF(J997="", 0, CP997/'Sch 10.1 Rate Design'!$Z$24*VLOOKUP($C997, 'Sch 10.1 Rate Design'!$B$9:$K$16, 10, FALSE))</f>
        <v>0</v>
      </c>
      <c r="DC997" s="708">
        <f>IF(K997="", 0, CQ997/'Sch 10.1 Rate Design'!$Z$24*VLOOKUP($C997, 'Sch 10.1 Rate Design'!$B$9:$K$16, 10, FALSE))</f>
        <v>0</v>
      </c>
      <c r="DD997" s="708">
        <f>IF(L997="", 0, CR997/'Sch 10.1 Rate Design'!$Z$24*VLOOKUP($C997, 'Sch 10.1 Rate Design'!$B$9:$K$16, 10, FALSE))</f>
        <v>0</v>
      </c>
      <c r="DE997" s="708">
        <f>IF(M997="", 0, CS997/'Sch 10.1 Rate Design'!$Z$24*VLOOKUP($C997, 'Sch 10.1 Rate Design'!$B$9:$K$16, 10, FALSE))</f>
        <v>0</v>
      </c>
      <c r="DF997" s="708">
        <f>IF(N997="", 0, CT997/'Sch 10.1 Rate Design'!$Z$24*VLOOKUP($C997, 'Sch 10.1 Rate Design'!$B$9:$K$16, 10, FALSE))</f>
        <v>0</v>
      </c>
      <c r="DG997" s="708">
        <f>IF(O997="", 0, CU997/'Sch 10.1 Rate Design'!$Z$24*VLOOKUP($C997, 'Sch 10.1 Rate Design'!$B$9:$K$16, 10, FALSE))</f>
        <v>0</v>
      </c>
      <c r="DH997" s="708">
        <f>IF(P997="", 0, CV997/'Sch 10.1 Rate Design'!$Z$24*VLOOKUP($C997, 'Sch 10.1 Rate Design'!$B$9:$K$16, 10, FALSE))</f>
        <v>0</v>
      </c>
      <c r="DI997" s="708">
        <f>IF(Q997="", 0, CW997/'Sch 10.1 Rate Design'!$Z$24*VLOOKUP($C997, 'Sch 10.1 Rate Design'!$B$9:$K$16, 10, FALSE))</f>
        <v>0</v>
      </c>
      <c r="DJ997" s="708">
        <f>IF(R997="", 0, CX997/'Sch 10.1 Rate Design'!$Z$24*VLOOKUP($C997, 'Sch 10.1 Rate Design'!$B$9:$K$16, 10, FALSE))</f>
        <v>0</v>
      </c>
      <c r="DK997" s="707">
        <f>IF(S997="", 0, CY997/'Sch 10.1 Rate Design'!$Z$24*VLOOKUP($C997, 'Sch 10.1 Rate Design'!$B$9:$K$16, 10, FALSE))</f>
        <v>0</v>
      </c>
      <c r="DL997" s="706">
        <f>IF(H997="", 0, VLOOKUP($C997, 'Sch 10.1 Rate Design'!$B$9:$K$16, 3, FALSE))</f>
        <v>0</v>
      </c>
      <c r="DM997" s="393">
        <f>IF(I997="", 0, VLOOKUP($C997, 'Sch 10.1 Rate Design'!$B$9:$K$16, 3, FALSE))</f>
        <v>0</v>
      </c>
      <c r="DN997" s="393">
        <f>IF(J997="", 0, VLOOKUP($C997, 'Sch 10.1 Rate Design'!$B$9:$K$16, 3, FALSE))</f>
        <v>0</v>
      </c>
      <c r="DO997" s="393">
        <f>IF(K997="", 0, VLOOKUP($C997, 'Sch 10.1 Rate Design'!$B$9:$K$16, 3, FALSE))</f>
        <v>0</v>
      </c>
      <c r="DP997" s="393">
        <f>IF(L997="", 0, VLOOKUP($C997, 'Sch 10.1 Rate Design'!$B$9:$K$16, 3, FALSE))</f>
        <v>0</v>
      </c>
      <c r="DQ997" s="393">
        <f>IF(M997="", 0, VLOOKUP($C997, 'Sch 10.1 Rate Design'!$B$9:$K$16, 3, FALSE))</f>
        <v>0</v>
      </c>
      <c r="DR997" s="393">
        <f>IF(N997="", 0, VLOOKUP($C997, 'Sch 10.1 Rate Design'!$B$9:$K$16, 3, FALSE))</f>
        <v>0</v>
      </c>
      <c r="DS997" s="393">
        <f>IF(O997="", 0, VLOOKUP($C997, 'Sch 10.1 Rate Design'!$B$9:$K$16, 3, FALSE))</f>
        <v>0</v>
      </c>
      <c r="DT997" s="393">
        <f>IF(P997="", 0, VLOOKUP($C997, 'Sch 10.1 Rate Design'!$B$9:$K$16, 3, FALSE))</f>
        <v>0</v>
      </c>
      <c r="DU997" s="393">
        <f>IF(Q997="", 0, VLOOKUP($C997, 'Sch 10.1 Rate Design'!$B$9:$K$16, 3, FALSE))</f>
        <v>0</v>
      </c>
      <c r="DV997" s="393">
        <f>IF(R997="", 0, VLOOKUP($C997, 'Sch 10.1 Rate Design'!$B$9:$K$16, 3, FALSE))</f>
        <v>0</v>
      </c>
      <c r="DW997" s="705">
        <f>IF(S997="", 0, VLOOKUP($C997, 'Sch 10.1 Rate Design'!$B$9:$K$16, 3, FALSE))</f>
        <v>0</v>
      </c>
      <c r="DX997" s="393"/>
      <c r="DY997" s="393"/>
      <c r="DZ997" s="393"/>
      <c r="EA997" s="393"/>
      <c r="EB997" s="393"/>
      <c r="EC997" s="393"/>
      <c r="ED997" s="393"/>
      <c r="EE997" s="393"/>
      <c r="EF997" s="393"/>
      <c r="EG997" s="393"/>
      <c r="EH997" s="393"/>
      <c r="EI997" s="393"/>
      <c r="EJ997" s="393"/>
    </row>
    <row r="998" spans="1:140">
      <c r="A998" s="393">
        <f>Input!AH994</f>
        <v>0</v>
      </c>
      <c r="B998" s="393">
        <v>988</v>
      </c>
      <c r="C998" s="690">
        <f>Input!AI994</f>
        <v>0.625</v>
      </c>
      <c r="D998" s="709">
        <f t="shared" si="233"/>
        <v>0</v>
      </c>
      <c r="E998" s="709">
        <f>IF('Sch 10.1 Rate Design'!$AB$24="Monthly", AVERAGE(T998,U998,V998,W998,X998,Y998,Z998,AA998,AB998,AC998,AD998,AE998), AVERAGE(T998,V998,X998,Z998,AB998,AD998))</f>
        <v>0</v>
      </c>
      <c r="F998" s="393">
        <f t="shared" si="220"/>
        <v>0</v>
      </c>
      <c r="G998" s="705" t="e">
        <f>IF('Sch 10.1 Rate Design'!$AB$24="Monthly", AVERAGE(H998,I998,J998,K998,L998,M998,N998,O998,P998,Q998,R998,S998), AVERAGE(H998,J998,L998,N998,P998,R998))</f>
        <v>#DIV/0!</v>
      </c>
      <c r="H998" s="393" t="str">
        <f>IF(Input!AJ994="", "", Input!AJ994)</f>
        <v/>
      </c>
      <c r="I998" s="393" t="str">
        <f>IF(Input!AK994="", "", Input!AK994)</f>
        <v/>
      </c>
      <c r="J998" s="393" t="str">
        <f>IF(Input!AL994="", "", Input!AL994)</f>
        <v/>
      </c>
      <c r="K998" s="393" t="str">
        <f>IF(Input!AM994="", "", Input!AM994)</f>
        <v/>
      </c>
      <c r="L998" s="393" t="str">
        <f>IF(Input!AN994="", "", Input!AN994)</f>
        <v/>
      </c>
      <c r="M998" s="393" t="str">
        <f>IF(Input!AO994="", "", Input!AO994)</f>
        <v/>
      </c>
      <c r="N998" s="393" t="str">
        <f>IF(Input!AP994="", "", Input!AP994)</f>
        <v/>
      </c>
      <c r="O998" s="393" t="str">
        <f>IF(Input!AQ994="", "", Input!AQ994)</f>
        <v/>
      </c>
      <c r="P998" s="393" t="str">
        <f>IF(Input!AR994="", "", Input!AR994)</f>
        <v/>
      </c>
      <c r="Q998" s="393" t="str">
        <f>IF(Input!AS994="", "", Input!AS994)</f>
        <v/>
      </c>
      <c r="R998" s="393" t="str">
        <f>IF(Input!AT994="", "", Input!AT994)</f>
        <v/>
      </c>
      <c r="S998" s="393" t="str">
        <f>IF(Input!AU994="", "", Input!AU994)</f>
        <v/>
      </c>
      <c r="T998" s="708">
        <f t="shared" si="221"/>
        <v>0</v>
      </c>
      <c r="U998" s="708">
        <f t="shared" si="222"/>
        <v>0</v>
      </c>
      <c r="V998" s="708">
        <f t="shared" si="223"/>
        <v>0</v>
      </c>
      <c r="W998" s="708">
        <f t="shared" si="224"/>
        <v>0</v>
      </c>
      <c r="X998" s="708">
        <f t="shared" si="225"/>
        <v>0</v>
      </c>
      <c r="Y998" s="708">
        <f t="shared" si="226"/>
        <v>0</v>
      </c>
      <c r="Z998" s="708">
        <f t="shared" si="227"/>
        <v>0</v>
      </c>
      <c r="AA998" s="708">
        <f t="shared" si="228"/>
        <v>0</v>
      </c>
      <c r="AB998" s="708">
        <f t="shared" si="229"/>
        <v>0</v>
      </c>
      <c r="AC998" s="708">
        <f t="shared" si="230"/>
        <v>0</v>
      </c>
      <c r="AD998" s="708">
        <f t="shared" si="231"/>
        <v>0</v>
      </c>
      <c r="AE998" s="707">
        <f t="shared" si="232"/>
        <v>0</v>
      </c>
      <c r="AF998" s="708">
        <f>IF(H998="", 0, VLOOKUP($C998, 'Sch 10.1 Rate Design'!$B$9:$K$16, 4, FALSE))</f>
        <v>0</v>
      </c>
      <c r="AG998" s="708">
        <f>IF(I998="", 0, VLOOKUP($C998, 'Sch 10.1 Rate Design'!$B$9:$K$16, 4, FALSE))</f>
        <v>0</v>
      </c>
      <c r="AH998" s="708">
        <f>IF(J998="", 0, VLOOKUP($C998, 'Sch 10.1 Rate Design'!$B$9:$K$16, 4, FALSE))</f>
        <v>0</v>
      </c>
      <c r="AI998" s="708">
        <f>IF(K998="", 0, VLOOKUP($C998, 'Sch 10.1 Rate Design'!$B$9:$K$16, 4, FALSE))</f>
        <v>0</v>
      </c>
      <c r="AJ998" s="708">
        <f>IF(L998="", 0, VLOOKUP($C998, 'Sch 10.1 Rate Design'!$B$9:$K$16, 4, FALSE))</f>
        <v>0</v>
      </c>
      <c r="AK998" s="708">
        <f>IF(M998="", 0, VLOOKUP($C998, 'Sch 10.1 Rate Design'!$B$9:$K$16, 4, FALSE))</f>
        <v>0</v>
      </c>
      <c r="AL998" s="708">
        <f>IF(N998="", 0, VLOOKUP($C998, 'Sch 10.1 Rate Design'!$B$9:$K$16, 4, FALSE))</f>
        <v>0</v>
      </c>
      <c r="AM998" s="708">
        <f>IF(O998="", 0, VLOOKUP($C998, 'Sch 10.1 Rate Design'!$B$9:$K$16, 4, FALSE))</f>
        <v>0</v>
      </c>
      <c r="AN998" s="708">
        <f>IF(P998="", 0, VLOOKUP($C998, 'Sch 10.1 Rate Design'!$B$9:$K$16, 4, FALSE))</f>
        <v>0</v>
      </c>
      <c r="AO998" s="708">
        <f>IF(Q998="", 0, VLOOKUP($C998, 'Sch 10.1 Rate Design'!$B$9:$K$16, 4, FALSE))</f>
        <v>0</v>
      </c>
      <c r="AP998" s="708">
        <f>IF(R998="", 0, VLOOKUP($C998, 'Sch 10.1 Rate Design'!$B$9:$K$16, 4, FALSE))</f>
        <v>0</v>
      </c>
      <c r="AQ998" s="707">
        <f>IF(S998="", 0, VLOOKUP($C998, 'Sch 10.1 Rate Design'!$B$9:$K$16, 4, FALSE))</f>
        <v>0</v>
      </c>
      <c r="AR998" s="706">
        <f>IF(H998="",0,+IF(H998&gt;+VLOOKUP($C998, 'Sch 10.1 Rate Design'!$B$9:$K$16, 3),IF(H998&gt;+VLOOKUP($C998, 'Sch 10.1 Rate Design'!$B$9:$K$16, 5),+VLOOKUP($C998, 'Sch 10.1 Rate Design'!$B$9:$K$16, 5)-VLOOKUP($C998, 'Sch 10.1 Rate Design'!$B$9:$K$16, 3), H998-VLOOKUP($C998, 'Sch 10.1 Rate Design'!$B$9:$K$16, 3)), 0))</f>
        <v>0</v>
      </c>
      <c r="AS998" s="393">
        <f>IF(I998="",0,+IF(I998&gt;+VLOOKUP($C998, 'Sch 10.1 Rate Design'!$B$9:$K$16, 3),IF(I998&gt;+VLOOKUP($C998, 'Sch 10.1 Rate Design'!$B$9:$K$16, 5),+VLOOKUP($C998, 'Sch 10.1 Rate Design'!$B$9:$K$16, 5)-VLOOKUP($C998, 'Sch 10.1 Rate Design'!$B$9:$K$16, 3), I998-VLOOKUP($C998, 'Sch 10.1 Rate Design'!$B$9:$K$16, 3)), 0))</f>
        <v>0</v>
      </c>
      <c r="AT998" s="393">
        <f>IF(J998="",0,+IF(J998&gt;+VLOOKUP($C998, 'Sch 10.1 Rate Design'!$B$9:$K$16, 3),IF(J998&gt;+VLOOKUP($C998, 'Sch 10.1 Rate Design'!$B$9:$K$16, 5),+VLOOKUP($C998, 'Sch 10.1 Rate Design'!$B$9:$K$16, 5)-VLOOKUP($C998, 'Sch 10.1 Rate Design'!$B$9:$K$16, 3), J998-VLOOKUP($C998, 'Sch 10.1 Rate Design'!$B$9:$K$16, 3)), 0))</f>
        <v>0</v>
      </c>
      <c r="AU998" s="393">
        <f>IF(K998="",0,+IF(K998&gt;+VLOOKUP($C998, 'Sch 10.1 Rate Design'!$B$9:$K$16, 3),IF(K998&gt;+VLOOKUP($C998, 'Sch 10.1 Rate Design'!$B$9:$K$16, 5),+VLOOKUP($C998, 'Sch 10.1 Rate Design'!$B$9:$K$16, 5)-VLOOKUP($C998, 'Sch 10.1 Rate Design'!$B$9:$K$16, 3), K998-VLOOKUP($C998, 'Sch 10.1 Rate Design'!$B$9:$K$16, 3)), 0))</f>
        <v>0</v>
      </c>
      <c r="AV998" s="393">
        <f>IF(L998="",0,+IF(L998&gt;+VLOOKUP($C998, 'Sch 10.1 Rate Design'!$B$9:$K$16, 3),IF(L998&gt;+VLOOKUP($C998, 'Sch 10.1 Rate Design'!$B$9:$K$16, 5),+VLOOKUP($C998, 'Sch 10.1 Rate Design'!$B$9:$K$16, 5)-VLOOKUP($C998, 'Sch 10.1 Rate Design'!$B$9:$K$16, 3), L998-VLOOKUP($C998, 'Sch 10.1 Rate Design'!$B$9:$K$16, 3)), 0))</f>
        <v>0</v>
      </c>
      <c r="AW998" s="393">
        <f>IF(M998="",0,+IF(M998&gt;+VLOOKUP($C998, 'Sch 10.1 Rate Design'!$B$9:$K$16, 3),IF(M998&gt;+VLOOKUP($C998, 'Sch 10.1 Rate Design'!$B$9:$K$16, 5),+VLOOKUP($C998, 'Sch 10.1 Rate Design'!$B$9:$K$16, 5)-VLOOKUP($C998, 'Sch 10.1 Rate Design'!$B$9:$K$16, 3), M998-VLOOKUP($C998, 'Sch 10.1 Rate Design'!$B$9:$K$16, 3)), 0))</f>
        <v>0</v>
      </c>
      <c r="AX998" s="393">
        <f>IF(N998="",0,+IF(N998&gt;+VLOOKUP($C998, 'Sch 10.1 Rate Design'!$B$9:$K$16, 3),IF(N998&gt;+VLOOKUP($C998, 'Sch 10.1 Rate Design'!$B$9:$K$16, 5),+VLOOKUP($C998, 'Sch 10.1 Rate Design'!$B$9:$K$16, 5)-VLOOKUP($C998, 'Sch 10.1 Rate Design'!$B$9:$K$16, 3), N998-VLOOKUP($C998, 'Sch 10.1 Rate Design'!$B$9:$K$16, 3)), 0))</f>
        <v>0</v>
      </c>
      <c r="AY998" s="393">
        <f>IF(O998="",0,+IF(O998&gt;+VLOOKUP($C998, 'Sch 10.1 Rate Design'!$B$9:$K$16, 3),IF(O998&gt;+VLOOKUP($C998, 'Sch 10.1 Rate Design'!$B$9:$K$16, 5),+VLOOKUP($C998, 'Sch 10.1 Rate Design'!$B$9:$K$16, 5)-VLOOKUP($C998, 'Sch 10.1 Rate Design'!$B$9:$K$16, 3), O998-VLOOKUP($C998, 'Sch 10.1 Rate Design'!$B$9:$K$16, 3)), 0))</f>
        <v>0</v>
      </c>
      <c r="AZ998" s="393">
        <f>IF(P998="",0,+IF(P998&gt;+VLOOKUP($C998, 'Sch 10.1 Rate Design'!$B$9:$K$16, 3),IF(P998&gt;+VLOOKUP($C998, 'Sch 10.1 Rate Design'!$B$9:$K$16, 5),+VLOOKUP($C998, 'Sch 10.1 Rate Design'!$B$9:$K$16, 5)-VLOOKUP($C998, 'Sch 10.1 Rate Design'!$B$9:$K$16, 3), P998-VLOOKUP($C998, 'Sch 10.1 Rate Design'!$B$9:$K$16, 3)), 0))</f>
        <v>0</v>
      </c>
      <c r="BA998" s="393">
        <f>IF(Q998="",0,+IF(Q998&gt;+VLOOKUP($C998, 'Sch 10.1 Rate Design'!$B$9:$K$16, 3),IF(Q998&gt;+VLOOKUP($C998, 'Sch 10.1 Rate Design'!$B$9:$K$16, 5),+VLOOKUP($C998, 'Sch 10.1 Rate Design'!$B$9:$K$16, 5)-VLOOKUP($C998, 'Sch 10.1 Rate Design'!$B$9:$K$16, 3), Q998-VLOOKUP($C998, 'Sch 10.1 Rate Design'!$B$9:$K$16, 3)), 0))</f>
        <v>0</v>
      </c>
      <c r="BB998" s="393">
        <f>IF(R998="",0,+IF(R998&gt;+VLOOKUP($C998, 'Sch 10.1 Rate Design'!$B$9:$K$16, 3),IF(R998&gt;+VLOOKUP($C998, 'Sch 10.1 Rate Design'!$B$9:$K$16, 5),+VLOOKUP($C998, 'Sch 10.1 Rate Design'!$B$9:$K$16, 5)-VLOOKUP($C998, 'Sch 10.1 Rate Design'!$B$9:$K$16, 3), R998-VLOOKUP($C998, 'Sch 10.1 Rate Design'!$B$9:$K$16, 3)), 0))</f>
        <v>0</v>
      </c>
      <c r="BC998" s="705">
        <f>IF(S998="",0,+IF(S998&gt;+VLOOKUP($C998, 'Sch 10.1 Rate Design'!$B$9:$K$16, 3),IF(S998&gt;+VLOOKUP($C998, 'Sch 10.1 Rate Design'!$B$9:$K$16, 5),+VLOOKUP($C998, 'Sch 10.1 Rate Design'!$B$9:$K$16, 5)-VLOOKUP($C998, 'Sch 10.1 Rate Design'!$B$9:$K$16, 3), S998-VLOOKUP($C998, 'Sch 10.1 Rate Design'!$B$9:$K$16, 3)), 0))</f>
        <v>0</v>
      </c>
      <c r="BD998" s="708">
        <f>IF(H998="", 0, AR998/'Sch 10.1 Rate Design'!$Z$24*VLOOKUP($C998, 'Sch 10.1 Rate Design'!$B$9:$K$16, 6, FALSE))</f>
        <v>0</v>
      </c>
      <c r="BE998" s="708">
        <f>IF(I998="", 0, AS998/'Sch 10.1 Rate Design'!$Z$24*VLOOKUP($C998, 'Sch 10.1 Rate Design'!$B$9:$K$16, 6, FALSE))</f>
        <v>0</v>
      </c>
      <c r="BF998" s="708">
        <f>IF(J998="", 0, AT998/'Sch 10.1 Rate Design'!$Z$24*VLOOKUP($C998, 'Sch 10.1 Rate Design'!$B$9:$K$16, 6, FALSE))</f>
        <v>0</v>
      </c>
      <c r="BG998" s="708">
        <f>IF(K998="", 0, AU998/'Sch 10.1 Rate Design'!$Z$24*VLOOKUP($C998, 'Sch 10.1 Rate Design'!$B$9:$K$16, 6, FALSE))</f>
        <v>0</v>
      </c>
      <c r="BH998" s="708">
        <f>IF(L998="", 0, AV998/'Sch 10.1 Rate Design'!$Z$24*VLOOKUP($C998, 'Sch 10.1 Rate Design'!$B$9:$K$16, 6, FALSE))</f>
        <v>0</v>
      </c>
      <c r="BI998" s="708">
        <f>IF(M998="", 0, AW998/'Sch 10.1 Rate Design'!$Z$24*VLOOKUP($C998, 'Sch 10.1 Rate Design'!$B$9:$K$16, 6, FALSE))</f>
        <v>0</v>
      </c>
      <c r="BJ998" s="708">
        <f>IF(N998="", 0, AX998/'Sch 10.1 Rate Design'!$Z$24*VLOOKUP($C998, 'Sch 10.1 Rate Design'!$B$9:$K$16, 6, FALSE))</f>
        <v>0</v>
      </c>
      <c r="BK998" s="708">
        <f>IF(O998="", 0, AY998/'Sch 10.1 Rate Design'!$Z$24*VLOOKUP($C998, 'Sch 10.1 Rate Design'!$B$9:$K$16, 6, FALSE))</f>
        <v>0</v>
      </c>
      <c r="BL998" s="708">
        <f>IF(P998="", 0, AZ998/'Sch 10.1 Rate Design'!$Z$24*VLOOKUP($C998, 'Sch 10.1 Rate Design'!$B$9:$K$16, 6, FALSE))</f>
        <v>0</v>
      </c>
      <c r="BM998" s="708">
        <f>IF(Q998="", 0, BA998/'Sch 10.1 Rate Design'!$Z$24*VLOOKUP($C998, 'Sch 10.1 Rate Design'!$B$9:$K$16, 6, FALSE))</f>
        <v>0</v>
      </c>
      <c r="BN998" s="708">
        <f>IF(R998="", 0, BB998/'Sch 10.1 Rate Design'!$Z$24*VLOOKUP($C998, 'Sch 10.1 Rate Design'!$B$9:$K$16, 6, FALSE))</f>
        <v>0</v>
      </c>
      <c r="BO998" s="707">
        <f>IF(S998="", 0, BC998/'Sch 10.1 Rate Design'!$Z$24*VLOOKUP($C998, 'Sch 10.1 Rate Design'!$B$9:$K$16, 6, FALSE))</f>
        <v>0</v>
      </c>
      <c r="BP998" s="393">
        <f>IF(H998="",0,+IF(H998&gt;+VLOOKUP($C998, 'Sch 10.1 Rate Design'!$B$9:$K$16, 5),IF(H998&gt;+VLOOKUP($C998, 'Sch 10.1 Rate Design'!$B$9:$K$16, 7),+VLOOKUP($C998, 'Sch 10.1 Rate Design'!$B$9:$K$16, 7)-VLOOKUP($C998, 'Sch 10.1 Rate Design'!$B$9:$K$16, 5), H998-VLOOKUP($C998, 'Sch 10.1 Rate Design'!$B$9:$K$16, 5)), 0))</f>
        <v>0</v>
      </c>
      <c r="BQ998" s="393">
        <f>IF(I998="",0,+IF(I998&gt;+VLOOKUP($C998, 'Sch 10.1 Rate Design'!$B$9:$K$16, 5),IF(I998&gt;+VLOOKUP($C998, 'Sch 10.1 Rate Design'!$B$9:$K$16, 7),+VLOOKUP($C998, 'Sch 10.1 Rate Design'!$B$9:$K$16, 7)-VLOOKUP($C998, 'Sch 10.1 Rate Design'!$B$9:$K$16, 5), I998-VLOOKUP($C998, 'Sch 10.1 Rate Design'!$B$9:$K$16, 5)), 0))</f>
        <v>0</v>
      </c>
      <c r="BR998" s="393">
        <f>IF(J998="",0,+IF(J998&gt;+VLOOKUP($C998, 'Sch 10.1 Rate Design'!$B$9:$K$16, 5),IF(J998&gt;+VLOOKUP($C998, 'Sch 10.1 Rate Design'!$B$9:$K$16, 7),+VLOOKUP($C998, 'Sch 10.1 Rate Design'!$B$9:$K$16, 7)-VLOOKUP($C998, 'Sch 10.1 Rate Design'!$B$9:$K$16, 5), J998-VLOOKUP($C998, 'Sch 10.1 Rate Design'!$B$9:$K$16, 5)), 0))</f>
        <v>0</v>
      </c>
      <c r="BS998" s="393">
        <f>IF(K998="",0,+IF(K998&gt;+VLOOKUP($C998, 'Sch 10.1 Rate Design'!$B$9:$K$16, 5),IF(K998&gt;+VLOOKUP($C998, 'Sch 10.1 Rate Design'!$B$9:$K$16, 7),+VLOOKUP($C998, 'Sch 10.1 Rate Design'!$B$9:$K$16, 7)-VLOOKUP($C998, 'Sch 10.1 Rate Design'!$B$9:$K$16, 5), K998-VLOOKUP($C998, 'Sch 10.1 Rate Design'!$B$9:$K$16, 5)), 0))</f>
        <v>0</v>
      </c>
      <c r="BT998" s="393">
        <f>IF(L998="",0,+IF(L998&gt;+VLOOKUP($C998, 'Sch 10.1 Rate Design'!$B$9:$K$16, 5),IF(L998&gt;+VLOOKUP($C998, 'Sch 10.1 Rate Design'!$B$9:$K$16, 7),+VLOOKUP($C998, 'Sch 10.1 Rate Design'!$B$9:$K$16, 7)-VLOOKUP($C998, 'Sch 10.1 Rate Design'!$B$9:$K$16, 5), L998-VLOOKUP($C998, 'Sch 10.1 Rate Design'!$B$9:$K$16, 5)), 0))</f>
        <v>0</v>
      </c>
      <c r="BU998" s="393">
        <f>IF(M998="",0,+IF(M998&gt;+VLOOKUP($C998, 'Sch 10.1 Rate Design'!$B$9:$K$16, 5),IF(M998&gt;+VLOOKUP($C998, 'Sch 10.1 Rate Design'!$B$9:$K$16, 7),+VLOOKUP($C998, 'Sch 10.1 Rate Design'!$B$9:$K$16, 7)-VLOOKUP($C998, 'Sch 10.1 Rate Design'!$B$9:$K$16, 5), M998-VLOOKUP($C998, 'Sch 10.1 Rate Design'!$B$9:$K$16, 5)), 0))</f>
        <v>0</v>
      </c>
      <c r="BV998" s="393">
        <f>IF(N998="",0,+IF(N998&gt;+VLOOKUP($C998, 'Sch 10.1 Rate Design'!$B$9:$K$16, 5),IF(N998&gt;+VLOOKUP($C998, 'Sch 10.1 Rate Design'!$B$9:$K$16, 7),+VLOOKUP($C998, 'Sch 10.1 Rate Design'!$B$9:$K$16, 7)-VLOOKUP($C998, 'Sch 10.1 Rate Design'!$B$9:$K$16, 5), N998-VLOOKUP($C998, 'Sch 10.1 Rate Design'!$B$9:$K$16, 5)), 0))</f>
        <v>0</v>
      </c>
      <c r="BW998" s="393">
        <f>IF(O998="",0,+IF(O998&gt;+VLOOKUP($C998, 'Sch 10.1 Rate Design'!$B$9:$K$16, 5),IF(O998&gt;+VLOOKUP($C998, 'Sch 10.1 Rate Design'!$B$9:$K$16, 7),+VLOOKUP($C998, 'Sch 10.1 Rate Design'!$B$9:$K$16, 7)-VLOOKUP($C998, 'Sch 10.1 Rate Design'!$B$9:$K$16, 5), O998-VLOOKUP($C998, 'Sch 10.1 Rate Design'!$B$9:$K$16, 5)), 0))</f>
        <v>0</v>
      </c>
      <c r="BX998" s="393">
        <f>IF(P998="",0,+IF(P998&gt;+VLOOKUP($C998, 'Sch 10.1 Rate Design'!$B$9:$K$16, 5),IF(P998&gt;+VLOOKUP($C998, 'Sch 10.1 Rate Design'!$B$9:$K$16, 7),+VLOOKUP($C998, 'Sch 10.1 Rate Design'!$B$9:$K$16, 7)-VLOOKUP($C998, 'Sch 10.1 Rate Design'!$B$9:$K$16, 5), P998-VLOOKUP($C998, 'Sch 10.1 Rate Design'!$B$9:$K$16, 5)), 0))</f>
        <v>0</v>
      </c>
      <c r="BY998" s="393">
        <f>IF(Q998="",0,+IF(Q998&gt;+VLOOKUP($C998, 'Sch 10.1 Rate Design'!$B$9:$K$16, 5),IF(Q998&gt;+VLOOKUP($C998, 'Sch 10.1 Rate Design'!$B$9:$K$16, 7),+VLOOKUP($C998, 'Sch 10.1 Rate Design'!$B$9:$K$16, 7)-VLOOKUP($C998, 'Sch 10.1 Rate Design'!$B$9:$K$16, 5), Q998-VLOOKUP($C998, 'Sch 10.1 Rate Design'!$B$9:$K$16, 5)), 0))</f>
        <v>0</v>
      </c>
      <c r="BZ998" s="393">
        <f>IF(R998="",0,+IF(R998&gt;+VLOOKUP($C998, 'Sch 10.1 Rate Design'!$B$9:$K$16, 5),IF(R998&gt;+VLOOKUP($C998, 'Sch 10.1 Rate Design'!$B$9:$K$16, 7),+VLOOKUP($C998, 'Sch 10.1 Rate Design'!$B$9:$K$16, 7)-VLOOKUP($C998, 'Sch 10.1 Rate Design'!$B$9:$K$16, 5), R998-VLOOKUP($C998, 'Sch 10.1 Rate Design'!$B$9:$K$16, 5)), 0))</f>
        <v>0</v>
      </c>
      <c r="CA998" s="705">
        <f>IF(S998="",0,+IF(S998&gt;+VLOOKUP($C998, 'Sch 10.1 Rate Design'!$B$9:$K$16, 5),IF(S998&gt;+VLOOKUP($C998, 'Sch 10.1 Rate Design'!$B$9:$K$16, 7),+VLOOKUP($C998, 'Sch 10.1 Rate Design'!$B$9:$K$16, 7)-VLOOKUP($C998, 'Sch 10.1 Rate Design'!$B$9:$K$16, 5), S998-VLOOKUP($C998, 'Sch 10.1 Rate Design'!$B$9:$K$16, 5)), 0))</f>
        <v>0</v>
      </c>
      <c r="CB998" s="708">
        <f>IF(H998="", 0, BP998/'Sch 10.1 Rate Design'!$Z$24*VLOOKUP($C998, 'Sch 10.1 Rate Design'!$B$9:$K$16, 8, FALSE))</f>
        <v>0</v>
      </c>
      <c r="CC998" s="708">
        <f>IF(I998="", 0, BQ998/'Sch 10.1 Rate Design'!$Z$24*VLOOKUP($C998, 'Sch 10.1 Rate Design'!$B$9:$K$16, 8, FALSE))</f>
        <v>0</v>
      </c>
      <c r="CD998" s="708">
        <f>IF(J998="", 0, BR998/'Sch 10.1 Rate Design'!$Z$24*VLOOKUP($C998, 'Sch 10.1 Rate Design'!$B$9:$K$16, 8, FALSE))</f>
        <v>0</v>
      </c>
      <c r="CE998" s="708">
        <f>IF(K998="", 0, BS998/'Sch 10.1 Rate Design'!$Z$24*VLOOKUP($C998, 'Sch 10.1 Rate Design'!$B$9:$K$16, 8, FALSE))</f>
        <v>0</v>
      </c>
      <c r="CF998" s="708">
        <f>IF(L998="", 0, BT998/'Sch 10.1 Rate Design'!$Z$24*VLOOKUP($C998, 'Sch 10.1 Rate Design'!$B$9:$K$16, 8, FALSE))</f>
        <v>0</v>
      </c>
      <c r="CG998" s="708">
        <f>IF(M998="", 0, BU998/'Sch 10.1 Rate Design'!$Z$24*VLOOKUP($C998, 'Sch 10.1 Rate Design'!$B$9:$K$16, 8, FALSE))</f>
        <v>0</v>
      </c>
      <c r="CH998" s="708">
        <f>IF(N998="", 0, BV998/'Sch 10.1 Rate Design'!$Z$24*VLOOKUP($C998, 'Sch 10.1 Rate Design'!$B$9:$K$16, 8, FALSE))</f>
        <v>0</v>
      </c>
      <c r="CI998" s="708">
        <f>IF(O998="", 0, BW998/'Sch 10.1 Rate Design'!$Z$24*VLOOKUP($C998, 'Sch 10.1 Rate Design'!$B$9:$K$16, 8, FALSE))</f>
        <v>0</v>
      </c>
      <c r="CJ998" s="708">
        <f>IF(P998="", 0, BX998/'Sch 10.1 Rate Design'!$Z$24*VLOOKUP($C998, 'Sch 10.1 Rate Design'!$B$9:$K$16, 8, FALSE))</f>
        <v>0</v>
      </c>
      <c r="CK998" s="708">
        <f>IF(Q998="", 0, BY998/'Sch 10.1 Rate Design'!$Z$24*VLOOKUP($C998, 'Sch 10.1 Rate Design'!$B$9:$K$16, 8, FALSE))</f>
        <v>0</v>
      </c>
      <c r="CL998" s="708">
        <f>IF(R998="", 0, BZ998/'Sch 10.1 Rate Design'!$Z$24*VLOOKUP($C998, 'Sch 10.1 Rate Design'!$B$9:$K$16, 8, FALSE))</f>
        <v>0</v>
      </c>
      <c r="CM998" s="707">
        <f>IF(S998="", 0, CA998/'Sch 10.1 Rate Design'!$Z$24*VLOOKUP($C998, 'Sch 10.1 Rate Design'!$B$9:$K$16, 8, FALSE))</f>
        <v>0</v>
      </c>
      <c r="CN998" s="393">
        <f>IF(H998="",0,IF(H998&gt;VLOOKUP($C998,'Sch 10.1 Rate Design'!$B$9:$K$16,9,FALSE),H998-VLOOKUP($C998,'Sch 10.1 Rate Design'!$B$9:$K$16,9,FALSE),0))</f>
        <v>0</v>
      </c>
      <c r="CO998" s="393">
        <f>IF(I998="",0,IF(I998&gt;VLOOKUP($C998,'Sch 10.1 Rate Design'!$B$9:$K$16,9,FALSE),I998-VLOOKUP($C998,'Sch 10.1 Rate Design'!$B$9:$K$16,9,FALSE),0))</f>
        <v>0</v>
      </c>
      <c r="CP998" s="393">
        <f>IF(J998="",0,IF(J998&gt;VLOOKUP($C998,'Sch 10.1 Rate Design'!$B$9:$K$16,9,FALSE),J998-VLOOKUP($C998,'Sch 10.1 Rate Design'!$B$9:$K$16,9,FALSE),0))</f>
        <v>0</v>
      </c>
      <c r="CQ998" s="393">
        <f>IF(K998="",0,IF(K998&gt;VLOOKUP($C998,'Sch 10.1 Rate Design'!$B$9:$K$16,9,FALSE),K998-VLOOKUP($C998,'Sch 10.1 Rate Design'!$B$9:$K$16,9,FALSE),0))</f>
        <v>0</v>
      </c>
      <c r="CR998" s="393">
        <f>IF(L998="",0,IF(L998&gt;VLOOKUP($C998,'Sch 10.1 Rate Design'!$B$9:$K$16,9,FALSE),L998-VLOOKUP($C998,'Sch 10.1 Rate Design'!$B$9:$K$16,9,FALSE),0))</f>
        <v>0</v>
      </c>
      <c r="CS998" s="393">
        <f>IF(M998="",0,IF(M998&gt;VLOOKUP($C998,'Sch 10.1 Rate Design'!$B$9:$K$16,9,FALSE),M998-VLOOKUP($C998,'Sch 10.1 Rate Design'!$B$9:$K$16,9,FALSE),0))</f>
        <v>0</v>
      </c>
      <c r="CT998" s="393">
        <f>IF(N998="",0,IF(N998&gt;VLOOKUP($C998,'Sch 10.1 Rate Design'!$B$9:$K$16,9,FALSE),N998-VLOOKUP($C998,'Sch 10.1 Rate Design'!$B$9:$K$16,9,FALSE),0))</f>
        <v>0</v>
      </c>
      <c r="CU998" s="393">
        <f>IF(O998="",0,IF(O998&gt;VLOOKUP($C998,'Sch 10.1 Rate Design'!$B$9:$K$16,9,FALSE),O998-VLOOKUP($C998,'Sch 10.1 Rate Design'!$B$9:$K$16,9,FALSE),0))</f>
        <v>0</v>
      </c>
      <c r="CV998" s="393">
        <f>IF(P998="",0,IF(P998&gt;VLOOKUP($C998,'Sch 10.1 Rate Design'!$B$9:$K$16,9,FALSE),P998-VLOOKUP($C998,'Sch 10.1 Rate Design'!$B$9:$K$16,9,FALSE),0))</f>
        <v>0</v>
      </c>
      <c r="CW998" s="393">
        <f>IF(Q998="",0,IF(Q998&gt;VLOOKUP($C998,'Sch 10.1 Rate Design'!$B$9:$K$16,9,FALSE),Q998-VLOOKUP($C998,'Sch 10.1 Rate Design'!$B$9:$K$16,9,FALSE),0))</f>
        <v>0</v>
      </c>
      <c r="CX998" s="393">
        <f>IF(R998="",0,IF(R998&gt;VLOOKUP($C998,'Sch 10.1 Rate Design'!$B$9:$K$16,9,FALSE),R998-VLOOKUP($C998,'Sch 10.1 Rate Design'!$B$9:$K$16,9,FALSE),0))</f>
        <v>0</v>
      </c>
      <c r="CY998" s="705">
        <f>IF(S998="",0,IF(S998&gt;VLOOKUP($C998,'Sch 10.1 Rate Design'!$B$9:$K$16,9,FALSE),S998-VLOOKUP($C998,'Sch 10.1 Rate Design'!$B$9:$K$16,9,FALSE),0))</f>
        <v>0</v>
      </c>
      <c r="CZ998" s="708">
        <f>IF(H998="", 0, CN998/'Sch 10.1 Rate Design'!$Z$24*VLOOKUP($C998, 'Sch 10.1 Rate Design'!$B$9:$K$16, 10, FALSE))</f>
        <v>0</v>
      </c>
      <c r="DA998" s="708">
        <f>IF(I998="", 0, CO998/'Sch 10.1 Rate Design'!$Z$24*VLOOKUP($C998, 'Sch 10.1 Rate Design'!$B$9:$K$16, 10, FALSE))</f>
        <v>0</v>
      </c>
      <c r="DB998" s="708">
        <f>IF(J998="", 0, CP998/'Sch 10.1 Rate Design'!$Z$24*VLOOKUP($C998, 'Sch 10.1 Rate Design'!$B$9:$K$16, 10, FALSE))</f>
        <v>0</v>
      </c>
      <c r="DC998" s="708">
        <f>IF(K998="", 0, CQ998/'Sch 10.1 Rate Design'!$Z$24*VLOOKUP($C998, 'Sch 10.1 Rate Design'!$B$9:$K$16, 10, FALSE))</f>
        <v>0</v>
      </c>
      <c r="DD998" s="708">
        <f>IF(L998="", 0, CR998/'Sch 10.1 Rate Design'!$Z$24*VLOOKUP($C998, 'Sch 10.1 Rate Design'!$B$9:$K$16, 10, FALSE))</f>
        <v>0</v>
      </c>
      <c r="DE998" s="708">
        <f>IF(M998="", 0, CS998/'Sch 10.1 Rate Design'!$Z$24*VLOOKUP($C998, 'Sch 10.1 Rate Design'!$B$9:$K$16, 10, FALSE))</f>
        <v>0</v>
      </c>
      <c r="DF998" s="708">
        <f>IF(N998="", 0, CT998/'Sch 10.1 Rate Design'!$Z$24*VLOOKUP($C998, 'Sch 10.1 Rate Design'!$B$9:$K$16, 10, FALSE))</f>
        <v>0</v>
      </c>
      <c r="DG998" s="708">
        <f>IF(O998="", 0, CU998/'Sch 10.1 Rate Design'!$Z$24*VLOOKUP($C998, 'Sch 10.1 Rate Design'!$B$9:$K$16, 10, FALSE))</f>
        <v>0</v>
      </c>
      <c r="DH998" s="708">
        <f>IF(P998="", 0, CV998/'Sch 10.1 Rate Design'!$Z$24*VLOOKUP($C998, 'Sch 10.1 Rate Design'!$B$9:$K$16, 10, FALSE))</f>
        <v>0</v>
      </c>
      <c r="DI998" s="708">
        <f>IF(Q998="", 0, CW998/'Sch 10.1 Rate Design'!$Z$24*VLOOKUP($C998, 'Sch 10.1 Rate Design'!$B$9:$K$16, 10, FALSE))</f>
        <v>0</v>
      </c>
      <c r="DJ998" s="708">
        <f>IF(R998="", 0, CX998/'Sch 10.1 Rate Design'!$Z$24*VLOOKUP($C998, 'Sch 10.1 Rate Design'!$B$9:$K$16, 10, FALSE))</f>
        <v>0</v>
      </c>
      <c r="DK998" s="707">
        <f>IF(S998="", 0, CY998/'Sch 10.1 Rate Design'!$Z$24*VLOOKUP($C998, 'Sch 10.1 Rate Design'!$B$9:$K$16, 10, FALSE))</f>
        <v>0</v>
      </c>
      <c r="DL998" s="706">
        <f>IF(H998="", 0, VLOOKUP($C998, 'Sch 10.1 Rate Design'!$B$9:$K$16, 3, FALSE))</f>
        <v>0</v>
      </c>
      <c r="DM998" s="393">
        <f>IF(I998="", 0, VLOOKUP($C998, 'Sch 10.1 Rate Design'!$B$9:$K$16, 3, FALSE))</f>
        <v>0</v>
      </c>
      <c r="DN998" s="393">
        <f>IF(J998="", 0, VLOOKUP($C998, 'Sch 10.1 Rate Design'!$B$9:$K$16, 3, FALSE))</f>
        <v>0</v>
      </c>
      <c r="DO998" s="393">
        <f>IF(K998="", 0, VLOOKUP($C998, 'Sch 10.1 Rate Design'!$B$9:$K$16, 3, FALSE))</f>
        <v>0</v>
      </c>
      <c r="DP998" s="393">
        <f>IF(L998="", 0, VLOOKUP($C998, 'Sch 10.1 Rate Design'!$B$9:$K$16, 3, FALSE))</f>
        <v>0</v>
      </c>
      <c r="DQ998" s="393">
        <f>IF(M998="", 0, VLOOKUP($C998, 'Sch 10.1 Rate Design'!$B$9:$K$16, 3, FALSE))</f>
        <v>0</v>
      </c>
      <c r="DR998" s="393">
        <f>IF(N998="", 0, VLOOKUP($C998, 'Sch 10.1 Rate Design'!$B$9:$K$16, 3, FALSE))</f>
        <v>0</v>
      </c>
      <c r="DS998" s="393">
        <f>IF(O998="", 0, VLOOKUP($C998, 'Sch 10.1 Rate Design'!$B$9:$K$16, 3, FALSE))</f>
        <v>0</v>
      </c>
      <c r="DT998" s="393">
        <f>IF(P998="", 0, VLOOKUP($C998, 'Sch 10.1 Rate Design'!$B$9:$K$16, 3, FALSE))</f>
        <v>0</v>
      </c>
      <c r="DU998" s="393">
        <f>IF(Q998="", 0, VLOOKUP($C998, 'Sch 10.1 Rate Design'!$B$9:$K$16, 3, FALSE))</f>
        <v>0</v>
      </c>
      <c r="DV998" s="393">
        <f>IF(R998="", 0, VLOOKUP($C998, 'Sch 10.1 Rate Design'!$B$9:$K$16, 3, FALSE))</f>
        <v>0</v>
      </c>
      <c r="DW998" s="705">
        <f>IF(S998="", 0, VLOOKUP($C998, 'Sch 10.1 Rate Design'!$B$9:$K$16, 3, FALSE))</f>
        <v>0</v>
      </c>
      <c r="DX998" s="393"/>
      <c r="DY998" s="393"/>
      <c r="DZ998" s="393"/>
      <c r="EA998" s="393"/>
      <c r="EB998" s="393"/>
      <c r="EC998" s="393"/>
      <c r="ED998" s="393"/>
      <c r="EE998" s="393"/>
      <c r="EF998" s="393"/>
      <c r="EG998" s="393"/>
      <c r="EH998" s="393"/>
      <c r="EI998" s="393"/>
      <c r="EJ998" s="393"/>
    </row>
    <row r="999" spans="1:140">
      <c r="A999" s="393">
        <f>Input!AH995</f>
        <v>0</v>
      </c>
      <c r="B999" s="393">
        <v>989</v>
      </c>
      <c r="C999" s="690">
        <f>Input!AI995</f>
        <v>0.625</v>
      </c>
      <c r="D999" s="709">
        <f t="shared" si="233"/>
        <v>0</v>
      </c>
      <c r="E999" s="709">
        <f>IF('Sch 10.1 Rate Design'!$AB$24="Monthly", AVERAGE(T999,U999,V999,W999,X999,Y999,Z999,AA999,AB999,AC999,AD999,AE999), AVERAGE(T999,V999,X999,Z999,AB999,AD999))</f>
        <v>0</v>
      </c>
      <c r="F999" s="393">
        <f t="shared" si="220"/>
        <v>0</v>
      </c>
      <c r="G999" s="705" t="e">
        <f>IF('Sch 10.1 Rate Design'!$AB$24="Monthly", AVERAGE(H999,I999,J999,K999,L999,M999,N999,O999,P999,Q999,R999,S999), AVERAGE(H999,J999,L999,N999,P999,R999))</f>
        <v>#DIV/0!</v>
      </c>
      <c r="H999" s="393" t="str">
        <f>IF(Input!AJ995="", "", Input!AJ995)</f>
        <v/>
      </c>
      <c r="I999" s="393" t="str">
        <f>IF(Input!AK995="", "", Input!AK995)</f>
        <v/>
      </c>
      <c r="J999" s="393" t="str">
        <f>IF(Input!AL995="", "", Input!AL995)</f>
        <v/>
      </c>
      <c r="K999" s="393" t="str">
        <f>IF(Input!AM995="", "", Input!AM995)</f>
        <v/>
      </c>
      <c r="L999" s="393" t="str">
        <f>IF(Input!AN995="", "", Input!AN995)</f>
        <v/>
      </c>
      <c r="M999" s="393" t="str">
        <f>IF(Input!AO995="", "", Input!AO995)</f>
        <v/>
      </c>
      <c r="N999" s="393" t="str">
        <f>IF(Input!AP995="", "", Input!AP995)</f>
        <v/>
      </c>
      <c r="O999" s="393" t="str">
        <f>IF(Input!AQ995="", "", Input!AQ995)</f>
        <v/>
      </c>
      <c r="P999" s="393" t="str">
        <f>IF(Input!AR995="", "", Input!AR995)</f>
        <v/>
      </c>
      <c r="Q999" s="393" t="str">
        <f>IF(Input!AS995="", "", Input!AS995)</f>
        <v/>
      </c>
      <c r="R999" s="393" t="str">
        <f>IF(Input!AT995="", "", Input!AT995)</f>
        <v/>
      </c>
      <c r="S999" s="393" t="str">
        <f>IF(Input!AU995="", "", Input!AU995)</f>
        <v/>
      </c>
      <c r="T999" s="708">
        <f t="shared" si="221"/>
        <v>0</v>
      </c>
      <c r="U999" s="708">
        <f t="shared" si="222"/>
        <v>0</v>
      </c>
      <c r="V999" s="708">
        <f t="shared" si="223"/>
        <v>0</v>
      </c>
      <c r="W999" s="708">
        <f t="shared" si="224"/>
        <v>0</v>
      </c>
      <c r="X999" s="708">
        <f t="shared" si="225"/>
        <v>0</v>
      </c>
      <c r="Y999" s="708">
        <f t="shared" si="226"/>
        <v>0</v>
      </c>
      <c r="Z999" s="708">
        <f t="shared" si="227"/>
        <v>0</v>
      </c>
      <c r="AA999" s="708">
        <f t="shared" si="228"/>
        <v>0</v>
      </c>
      <c r="AB999" s="708">
        <f t="shared" si="229"/>
        <v>0</v>
      </c>
      <c r="AC999" s="708">
        <f t="shared" si="230"/>
        <v>0</v>
      </c>
      <c r="AD999" s="708">
        <f t="shared" si="231"/>
        <v>0</v>
      </c>
      <c r="AE999" s="707">
        <f t="shared" si="232"/>
        <v>0</v>
      </c>
      <c r="AF999" s="708">
        <f>IF(H999="", 0, VLOOKUP($C999, 'Sch 10.1 Rate Design'!$B$9:$K$16, 4, FALSE))</f>
        <v>0</v>
      </c>
      <c r="AG999" s="708">
        <f>IF(I999="", 0, VLOOKUP($C999, 'Sch 10.1 Rate Design'!$B$9:$K$16, 4, FALSE))</f>
        <v>0</v>
      </c>
      <c r="AH999" s="708">
        <f>IF(J999="", 0, VLOOKUP($C999, 'Sch 10.1 Rate Design'!$B$9:$K$16, 4, FALSE))</f>
        <v>0</v>
      </c>
      <c r="AI999" s="708">
        <f>IF(K999="", 0, VLOOKUP($C999, 'Sch 10.1 Rate Design'!$B$9:$K$16, 4, FALSE))</f>
        <v>0</v>
      </c>
      <c r="AJ999" s="708">
        <f>IF(L999="", 0, VLOOKUP($C999, 'Sch 10.1 Rate Design'!$B$9:$K$16, 4, FALSE))</f>
        <v>0</v>
      </c>
      <c r="AK999" s="708">
        <f>IF(M999="", 0, VLOOKUP($C999, 'Sch 10.1 Rate Design'!$B$9:$K$16, 4, FALSE))</f>
        <v>0</v>
      </c>
      <c r="AL999" s="708">
        <f>IF(N999="", 0, VLOOKUP($C999, 'Sch 10.1 Rate Design'!$B$9:$K$16, 4, FALSE))</f>
        <v>0</v>
      </c>
      <c r="AM999" s="708">
        <f>IF(O999="", 0, VLOOKUP($C999, 'Sch 10.1 Rate Design'!$B$9:$K$16, 4, FALSE))</f>
        <v>0</v>
      </c>
      <c r="AN999" s="708">
        <f>IF(P999="", 0, VLOOKUP($C999, 'Sch 10.1 Rate Design'!$B$9:$K$16, 4, FALSE))</f>
        <v>0</v>
      </c>
      <c r="AO999" s="708">
        <f>IF(Q999="", 0, VLOOKUP($C999, 'Sch 10.1 Rate Design'!$B$9:$K$16, 4, FALSE))</f>
        <v>0</v>
      </c>
      <c r="AP999" s="708">
        <f>IF(R999="", 0, VLOOKUP($C999, 'Sch 10.1 Rate Design'!$B$9:$K$16, 4, FALSE))</f>
        <v>0</v>
      </c>
      <c r="AQ999" s="707">
        <f>IF(S999="", 0, VLOOKUP($C999, 'Sch 10.1 Rate Design'!$B$9:$K$16, 4, FALSE))</f>
        <v>0</v>
      </c>
      <c r="AR999" s="706">
        <f>IF(H999="",0,+IF(H999&gt;+VLOOKUP($C999, 'Sch 10.1 Rate Design'!$B$9:$K$16, 3),IF(H999&gt;+VLOOKUP($C999, 'Sch 10.1 Rate Design'!$B$9:$K$16, 5),+VLOOKUP($C999, 'Sch 10.1 Rate Design'!$B$9:$K$16, 5)-VLOOKUP($C999, 'Sch 10.1 Rate Design'!$B$9:$K$16, 3), H999-VLOOKUP($C999, 'Sch 10.1 Rate Design'!$B$9:$K$16, 3)), 0))</f>
        <v>0</v>
      </c>
      <c r="AS999" s="393">
        <f>IF(I999="",0,+IF(I999&gt;+VLOOKUP($C999, 'Sch 10.1 Rate Design'!$B$9:$K$16, 3),IF(I999&gt;+VLOOKUP($C999, 'Sch 10.1 Rate Design'!$B$9:$K$16, 5),+VLOOKUP($C999, 'Sch 10.1 Rate Design'!$B$9:$K$16, 5)-VLOOKUP($C999, 'Sch 10.1 Rate Design'!$B$9:$K$16, 3), I999-VLOOKUP($C999, 'Sch 10.1 Rate Design'!$B$9:$K$16, 3)), 0))</f>
        <v>0</v>
      </c>
      <c r="AT999" s="393">
        <f>IF(J999="",0,+IF(J999&gt;+VLOOKUP($C999, 'Sch 10.1 Rate Design'!$B$9:$K$16, 3),IF(J999&gt;+VLOOKUP($C999, 'Sch 10.1 Rate Design'!$B$9:$K$16, 5),+VLOOKUP($C999, 'Sch 10.1 Rate Design'!$B$9:$K$16, 5)-VLOOKUP($C999, 'Sch 10.1 Rate Design'!$B$9:$K$16, 3), J999-VLOOKUP($C999, 'Sch 10.1 Rate Design'!$B$9:$K$16, 3)), 0))</f>
        <v>0</v>
      </c>
      <c r="AU999" s="393">
        <f>IF(K999="",0,+IF(K999&gt;+VLOOKUP($C999, 'Sch 10.1 Rate Design'!$B$9:$K$16, 3),IF(K999&gt;+VLOOKUP($C999, 'Sch 10.1 Rate Design'!$B$9:$K$16, 5),+VLOOKUP($C999, 'Sch 10.1 Rate Design'!$B$9:$K$16, 5)-VLOOKUP($C999, 'Sch 10.1 Rate Design'!$B$9:$K$16, 3), K999-VLOOKUP($C999, 'Sch 10.1 Rate Design'!$B$9:$K$16, 3)), 0))</f>
        <v>0</v>
      </c>
      <c r="AV999" s="393">
        <f>IF(L999="",0,+IF(L999&gt;+VLOOKUP($C999, 'Sch 10.1 Rate Design'!$B$9:$K$16, 3),IF(L999&gt;+VLOOKUP($C999, 'Sch 10.1 Rate Design'!$B$9:$K$16, 5),+VLOOKUP($C999, 'Sch 10.1 Rate Design'!$B$9:$K$16, 5)-VLOOKUP($C999, 'Sch 10.1 Rate Design'!$B$9:$K$16, 3), L999-VLOOKUP($C999, 'Sch 10.1 Rate Design'!$B$9:$K$16, 3)), 0))</f>
        <v>0</v>
      </c>
      <c r="AW999" s="393">
        <f>IF(M999="",0,+IF(M999&gt;+VLOOKUP($C999, 'Sch 10.1 Rate Design'!$B$9:$K$16, 3),IF(M999&gt;+VLOOKUP($C999, 'Sch 10.1 Rate Design'!$B$9:$K$16, 5),+VLOOKUP($C999, 'Sch 10.1 Rate Design'!$B$9:$K$16, 5)-VLOOKUP($C999, 'Sch 10.1 Rate Design'!$B$9:$K$16, 3), M999-VLOOKUP($C999, 'Sch 10.1 Rate Design'!$B$9:$K$16, 3)), 0))</f>
        <v>0</v>
      </c>
      <c r="AX999" s="393">
        <f>IF(N999="",0,+IF(N999&gt;+VLOOKUP($C999, 'Sch 10.1 Rate Design'!$B$9:$K$16, 3),IF(N999&gt;+VLOOKUP($C999, 'Sch 10.1 Rate Design'!$B$9:$K$16, 5),+VLOOKUP($C999, 'Sch 10.1 Rate Design'!$B$9:$K$16, 5)-VLOOKUP($C999, 'Sch 10.1 Rate Design'!$B$9:$K$16, 3), N999-VLOOKUP($C999, 'Sch 10.1 Rate Design'!$B$9:$K$16, 3)), 0))</f>
        <v>0</v>
      </c>
      <c r="AY999" s="393">
        <f>IF(O999="",0,+IF(O999&gt;+VLOOKUP($C999, 'Sch 10.1 Rate Design'!$B$9:$K$16, 3),IF(O999&gt;+VLOOKUP($C999, 'Sch 10.1 Rate Design'!$B$9:$K$16, 5),+VLOOKUP($C999, 'Sch 10.1 Rate Design'!$B$9:$K$16, 5)-VLOOKUP($C999, 'Sch 10.1 Rate Design'!$B$9:$K$16, 3), O999-VLOOKUP($C999, 'Sch 10.1 Rate Design'!$B$9:$K$16, 3)), 0))</f>
        <v>0</v>
      </c>
      <c r="AZ999" s="393">
        <f>IF(P999="",0,+IF(P999&gt;+VLOOKUP($C999, 'Sch 10.1 Rate Design'!$B$9:$K$16, 3),IF(P999&gt;+VLOOKUP($C999, 'Sch 10.1 Rate Design'!$B$9:$K$16, 5),+VLOOKUP($C999, 'Sch 10.1 Rate Design'!$B$9:$K$16, 5)-VLOOKUP($C999, 'Sch 10.1 Rate Design'!$B$9:$K$16, 3), P999-VLOOKUP($C999, 'Sch 10.1 Rate Design'!$B$9:$K$16, 3)), 0))</f>
        <v>0</v>
      </c>
      <c r="BA999" s="393">
        <f>IF(Q999="",0,+IF(Q999&gt;+VLOOKUP($C999, 'Sch 10.1 Rate Design'!$B$9:$K$16, 3),IF(Q999&gt;+VLOOKUP($C999, 'Sch 10.1 Rate Design'!$B$9:$K$16, 5),+VLOOKUP($C999, 'Sch 10.1 Rate Design'!$B$9:$K$16, 5)-VLOOKUP($C999, 'Sch 10.1 Rate Design'!$B$9:$K$16, 3), Q999-VLOOKUP($C999, 'Sch 10.1 Rate Design'!$B$9:$K$16, 3)), 0))</f>
        <v>0</v>
      </c>
      <c r="BB999" s="393">
        <f>IF(R999="",0,+IF(R999&gt;+VLOOKUP($C999, 'Sch 10.1 Rate Design'!$B$9:$K$16, 3),IF(R999&gt;+VLOOKUP($C999, 'Sch 10.1 Rate Design'!$B$9:$K$16, 5),+VLOOKUP($C999, 'Sch 10.1 Rate Design'!$B$9:$K$16, 5)-VLOOKUP($C999, 'Sch 10.1 Rate Design'!$B$9:$K$16, 3), R999-VLOOKUP($C999, 'Sch 10.1 Rate Design'!$B$9:$K$16, 3)), 0))</f>
        <v>0</v>
      </c>
      <c r="BC999" s="705">
        <f>IF(S999="",0,+IF(S999&gt;+VLOOKUP($C999, 'Sch 10.1 Rate Design'!$B$9:$K$16, 3),IF(S999&gt;+VLOOKUP($C999, 'Sch 10.1 Rate Design'!$B$9:$K$16, 5),+VLOOKUP($C999, 'Sch 10.1 Rate Design'!$B$9:$K$16, 5)-VLOOKUP($C999, 'Sch 10.1 Rate Design'!$B$9:$K$16, 3), S999-VLOOKUP($C999, 'Sch 10.1 Rate Design'!$B$9:$K$16, 3)), 0))</f>
        <v>0</v>
      </c>
      <c r="BD999" s="708">
        <f>IF(H999="", 0, AR999/'Sch 10.1 Rate Design'!$Z$24*VLOOKUP($C999, 'Sch 10.1 Rate Design'!$B$9:$K$16, 6, FALSE))</f>
        <v>0</v>
      </c>
      <c r="BE999" s="708">
        <f>IF(I999="", 0, AS999/'Sch 10.1 Rate Design'!$Z$24*VLOOKUP($C999, 'Sch 10.1 Rate Design'!$B$9:$K$16, 6, FALSE))</f>
        <v>0</v>
      </c>
      <c r="BF999" s="708">
        <f>IF(J999="", 0, AT999/'Sch 10.1 Rate Design'!$Z$24*VLOOKUP($C999, 'Sch 10.1 Rate Design'!$B$9:$K$16, 6, FALSE))</f>
        <v>0</v>
      </c>
      <c r="BG999" s="708">
        <f>IF(K999="", 0, AU999/'Sch 10.1 Rate Design'!$Z$24*VLOOKUP($C999, 'Sch 10.1 Rate Design'!$B$9:$K$16, 6, FALSE))</f>
        <v>0</v>
      </c>
      <c r="BH999" s="708">
        <f>IF(L999="", 0, AV999/'Sch 10.1 Rate Design'!$Z$24*VLOOKUP($C999, 'Sch 10.1 Rate Design'!$B$9:$K$16, 6, FALSE))</f>
        <v>0</v>
      </c>
      <c r="BI999" s="708">
        <f>IF(M999="", 0, AW999/'Sch 10.1 Rate Design'!$Z$24*VLOOKUP($C999, 'Sch 10.1 Rate Design'!$B$9:$K$16, 6, FALSE))</f>
        <v>0</v>
      </c>
      <c r="BJ999" s="708">
        <f>IF(N999="", 0, AX999/'Sch 10.1 Rate Design'!$Z$24*VLOOKUP($C999, 'Sch 10.1 Rate Design'!$B$9:$K$16, 6, FALSE))</f>
        <v>0</v>
      </c>
      <c r="BK999" s="708">
        <f>IF(O999="", 0, AY999/'Sch 10.1 Rate Design'!$Z$24*VLOOKUP($C999, 'Sch 10.1 Rate Design'!$B$9:$K$16, 6, FALSE))</f>
        <v>0</v>
      </c>
      <c r="BL999" s="708">
        <f>IF(P999="", 0, AZ999/'Sch 10.1 Rate Design'!$Z$24*VLOOKUP($C999, 'Sch 10.1 Rate Design'!$B$9:$K$16, 6, FALSE))</f>
        <v>0</v>
      </c>
      <c r="BM999" s="708">
        <f>IF(Q999="", 0, BA999/'Sch 10.1 Rate Design'!$Z$24*VLOOKUP($C999, 'Sch 10.1 Rate Design'!$B$9:$K$16, 6, FALSE))</f>
        <v>0</v>
      </c>
      <c r="BN999" s="708">
        <f>IF(R999="", 0, BB999/'Sch 10.1 Rate Design'!$Z$24*VLOOKUP($C999, 'Sch 10.1 Rate Design'!$B$9:$K$16, 6, FALSE))</f>
        <v>0</v>
      </c>
      <c r="BO999" s="707">
        <f>IF(S999="", 0, BC999/'Sch 10.1 Rate Design'!$Z$24*VLOOKUP($C999, 'Sch 10.1 Rate Design'!$B$9:$K$16, 6, FALSE))</f>
        <v>0</v>
      </c>
      <c r="BP999" s="393">
        <f>IF(H999="",0,+IF(H999&gt;+VLOOKUP($C999, 'Sch 10.1 Rate Design'!$B$9:$K$16, 5),IF(H999&gt;+VLOOKUP($C999, 'Sch 10.1 Rate Design'!$B$9:$K$16, 7),+VLOOKUP($C999, 'Sch 10.1 Rate Design'!$B$9:$K$16, 7)-VLOOKUP($C999, 'Sch 10.1 Rate Design'!$B$9:$K$16, 5), H999-VLOOKUP($C999, 'Sch 10.1 Rate Design'!$B$9:$K$16, 5)), 0))</f>
        <v>0</v>
      </c>
      <c r="BQ999" s="393">
        <f>IF(I999="",0,+IF(I999&gt;+VLOOKUP($C999, 'Sch 10.1 Rate Design'!$B$9:$K$16, 5),IF(I999&gt;+VLOOKUP($C999, 'Sch 10.1 Rate Design'!$B$9:$K$16, 7),+VLOOKUP($C999, 'Sch 10.1 Rate Design'!$B$9:$K$16, 7)-VLOOKUP($C999, 'Sch 10.1 Rate Design'!$B$9:$K$16, 5), I999-VLOOKUP($C999, 'Sch 10.1 Rate Design'!$B$9:$K$16, 5)), 0))</f>
        <v>0</v>
      </c>
      <c r="BR999" s="393">
        <f>IF(J999="",0,+IF(J999&gt;+VLOOKUP($C999, 'Sch 10.1 Rate Design'!$B$9:$K$16, 5),IF(J999&gt;+VLOOKUP($C999, 'Sch 10.1 Rate Design'!$B$9:$K$16, 7),+VLOOKUP($C999, 'Sch 10.1 Rate Design'!$B$9:$K$16, 7)-VLOOKUP($C999, 'Sch 10.1 Rate Design'!$B$9:$K$16, 5), J999-VLOOKUP($C999, 'Sch 10.1 Rate Design'!$B$9:$K$16, 5)), 0))</f>
        <v>0</v>
      </c>
      <c r="BS999" s="393">
        <f>IF(K999="",0,+IF(K999&gt;+VLOOKUP($C999, 'Sch 10.1 Rate Design'!$B$9:$K$16, 5),IF(K999&gt;+VLOOKUP($C999, 'Sch 10.1 Rate Design'!$B$9:$K$16, 7),+VLOOKUP($C999, 'Sch 10.1 Rate Design'!$B$9:$K$16, 7)-VLOOKUP($C999, 'Sch 10.1 Rate Design'!$B$9:$K$16, 5), K999-VLOOKUP($C999, 'Sch 10.1 Rate Design'!$B$9:$K$16, 5)), 0))</f>
        <v>0</v>
      </c>
      <c r="BT999" s="393">
        <f>IF(L999="",0,+IF(L999&gt;+VLOOKUP($C999, 'Sch 10.1 Rate Design'!$B$9:$K$16, 5),IF(L999&gt;+VLOOKUP($C999, 'Sch 10.1 Rate Design'!$B$9:$K$16, 7),+VLOOKUP($C999, 'Sch 10.1 Rate Design'!$B$9:$K$16, 7)-VLOOKUP($C999, 'Sch 10.1 Rate Design'!$B$9:$K$16, 5), L999-VLOOKUP($C999, 'Sch 10.1 Rate Design'!$B$9:$K$16, 5)), 0))</f>
        <v>0</v>
      </c>
      <c r="BU999" s="393">
        <f>IF(M999="",0,+IF(M999&gt;+VLOOKUP($C999, 'Sch 10.1 Rate Design'!$B$9:$K$16, 5),IF(M999&gt;+VLOOKUP($C999, 'Sch 10.1 Rate Design'!$B$9:$K$16, 7),+VLOOKUP($C999, 'Sch 10.1 Rate Design'!$B$9:$K$16, 7)-VLOOKUP($C999, 'Sch 10.1 Rate Design'!$B$9:$K$16, 5), M999-VLOOKUP($C999, 'Sch 10.1 Rate Design'!$B$9:$K$16, 5)), 0))</f>
        <v>0</v>
      </c>
      <c r="BV999" s="393">
        <f>IF(N999="",0,+IF(N999&gt;+VLOOKUP($C999, 'Sch 10.1 Rate Design'!$B$9:$K$16, 5),IF(N999&gt;+VLOOKUP($C999, 'Sch 10.1 Rate Design'!$B$9:$K$16, 7),+VLOOKUP($C999, 'Sch 10.1 Rate Design'!$B$9:$K$16, 7)-VLOOKUP($C999, 'Sch 10.1 Rate Design'!$B$9:$K$16, 5), N999-VLOOKUP($C999, 'Sch 10.1 Rate Design'!$B$9:$K$16, 5)), 0))</f>
        <v>0</v>
      </c>
      <c r="BW999" s="393">
        <f>IF(O999="",0,+IF(O999&gt;+VLOOKUP($C999, 'Sch 10.1 Rate Design'!$B$9:$K$16, 5),IF(O999&gt;+VLOOKUP($C999, 'Sch 10.1 Rate Design'!$B$9:$K$16, 7),+VLOOKUP($C999, 'Sch 10.1 Rate Design'!$B$9:$K$16, 7)-VLOOKUP($C999, 'Sch 10.1 Rate Design'!$B$9:$K$16, 5), O999-VLOOKUP($C999, 'Sch 10.1 Rate Design'!$B$9:$K$16, 5)), 0))</f>
        <v>0</v>
      </c>
      <c r="BX999" s="393">
        <f>IF(P999="",0,+IF(P999&gt;+VLOOKUP($C999, 'Sch 10.1 Rate Design'!$B$9:$K$16, 5),IF(P999&gt;+VLOOKUP($C999, 'Sch 10.1 Rate Design'!$B$9:$K$16, 7),+VLOOKUP($C999, 'Sch 10.1 Rate Design'!$B$9:$K$16, 7)-VLOOKUP($C999, 'Sch 10.1 Rate Design'!$B$9:$K$16, 5), P999-VLOOKUP($C999, 'Sch 10.1 Rate Design'!$B$9:$K$16, 5)), 0))</f>
        <v>0</v>
      </c>
      <c r="BY999" s="393">
        <f>IF(Q999="",0,+IF(Q999&gt;+VLOOKUP($C999, 'Sch 10.1 Rate Design'!$B$9:$K$16, 5),IF(Q999&gt;+VLOOKUP($C999, 'Sch 10.1 Rate Design'!$B$9:$K$16, 7),+VLOOKUP($C999, 'Sch 10.1 Rate Design'!$B$9:$K$16, 7)-VLOOKUP($C999, 'Sch 10.1 Rate Design'!$B$9:$K$16, 5), Q999-VLOOKUP($C999, 'Sch 10.1 Rate Design'!$B$9:$K$16, 5)), 0))</f>
        <v>0</v>
      </c>
      <c r="BZ999" s="393">
        <f>IF(R999="",0,+IF(R999&gt;+VLOOKUP($C999, 'Sch 10.1 Rate Design'!$B$9:$K$16, 5),IF(R999&gt;+VLOOKUP($C999, 'Sch 10.1 Rate Design'!$B$9:$K$16, 7),+VLOOKUP($C999, 'Sch 10.1 Rate Design'!$B$9:$K$16, 7)-VLOOKUP($C999, 'Sch 10.1 Rate Design'!$B$9:$K$16, 5), R999-VLOOKUP($C999, 'Sch 10.1 Rate Design'!$B$9:$K$16, 5)), 0))</f>
        <v>0</v>
      </c>
      <c r="CA999" s="705">
        <f>IF(S999="",0,+IF(S999&gt;+VLOOKUP($C999, 'Sch 10.1 Rate Design'!$B$9:$K$16, 5),IF(S999&gt;+VLOOKUP($C999, 'Sch 10.1 Rate Design'!$B$9:$K$16, 7),+VLOOKUP($C999, 'Sch 10.1 Rate Design'!$B$9:$K$16, 7)-VLOOKUP($C999, 'Sch 10.1 Rate Design'!$B$9:$K$16, 5), S999-VLOOKUP($C999, 'Sch 10.1 Rate Design'!$B$9:$K$16, 5)), 0))</f>
        <v>0</v>
      </c>
      <c r="CB999" s="708">
        <f>IF(H999="", 0, BP999/'Sch 10.1 Rate Design'!$Z$24*VLOOKUP($C999, 'Sch 10.1 Rate Design'!$B$9:$K$16, 8, FALSE))</f>
        <v>0</v>
      </c>
      <c r="CC999" s="708">
        <f>IF(I999="", 0, BQ999/'Sch 10.1 Rate Design'!$Z$24*VLOOKUP($C999, 'Sch 10.1 Rate Design'!$B$9:$K$16, 8, FALSE))</f>
        <v>0</v>
      </c>
      <c r="CD999" s="708">
        <f>IF(J999="", 0, BR999/'Sch 10.1 Rate Design'!$Z$24*VLOOKUP($C999, 'Sch 10.1 Rate Design'!$B$9:$K$16, 8, FALSE))</f>
        <v>0</v>
      </c>
      <c r="CE999" s="708">
        <f>IF(K999="", 0, BS999/'Sch 10.1 Rate Design'!$Z$24*VLOOKUP($C999, 'Sch 10.1 Rate Design'!$B$9:$K$16, 8, FALSE))</f>
        <v>0</v>
      </c>
      <c r="CF999" s="708">
        <f>IF(L999="", 0, BT999/'Sch 10.1 Rate Design'!$Z$24*VLOOKUP($C999, 'Sch 10.1 Rate Design'!$B$9:$K$16, 8, FALSE))</f>
        <v>0</v>
      </c>
      <c r="CG999" s="708">
        <f>IF(M999="", 0, BU999/'Sch 10.1 Rate Design'!$Z$24*VLOOKUP($C999, 'Sch 10.1 Rate Design'!$B$9:$K$16, 8, FALSE))</f>
        <v>0</v>
      </c>
      <c r="CH999" s="708">
        <f>IF(N999="", 0, BV999/'Sch 10.1 Rate Design'!$Z$24*VLOOKUP($C999, 'Sch 10.1 Rate Design'!$B$9:$K$16, 8, FALSE))</f>
        <v>0</v>
      </c>
      <c r="CI999" s="708">
        <f>IF(O999="", 0, BW999/'Sch 10.1 Rate Design'!$Z$24*VLOOKUP($C999, 'Sch 10.1 Rate Design'!$B$9:$K$16, 8, FALSE))</f>
        <v>0</v>
      </c>
      <c r="CJ999" s="708">
        <f>IF(P999="", 0, BX999/'Sch 10.1 Rate Design'!$Z$24*VLOOKUP($C999, 'Sch 10.1 Rate Design'!$B$9:$K$16, 8, FALSE))</f>
        <v>0</v>
      </c>
      <c r="CK999" s="708">
        <f>IF(Q999="", 0, BY999/'Sch 10.1 Rate Design'!$Z$24*VLOOKUP($C999, 'Sch 10.1 Rate Design'!$B$9:$K$16, 8, FALSE))</f>
        <v>0</v>
      </c>
      <c r="CL999" s="708">
        <f>IF(R999="", 0, BZ999/'Sch 10.1 Rate Design'!$Z$24*VLOOKUP($C999, 'Sch 10.1 Rate Design'!$B$9:$K$16, 8, FALSE))</f>
        <v>0</v>
      </c>
      <c r="CM999" s="707">
        <f>IF(S999="", 0, CA999/'Sch 10.1 Rate Design'!$Z$24*VLOOKUP($C999, 'Sch 10.1 Rate Design'!$B$9:$K$16, 8, FALSE))</f>
        <v>0</v>
      </c>
      <c r="CN999" s="393">
        <f>IF(H999="",0,IF(H999&gt;VLOOKUP($C999,'Sch 10.1 Rate Design'!$B$9:$K$16,9,FALSE),H999-VLOOKUP($C999,'Sch 10.1 Rate Design'!$B$9:$K$16,9,FALSE),0))</f>
        <v>0</v>
      </c>
      <c r="CO999" s="393">
        <f>IF(I999="",0,IF(I999&gt;VLOOKUP($C999,'Sch 10.1 Rate Design'!$B$9:$K$16,9,FALSE),I999-VLOOKUP($C999,'Sch 10.1 Rate Design'!$B$9:$K$16,9,FALSE),0))</f>
        <v>0</v>
      </c>
      <c r="CP999" s="393">
        <f>IF(J999="",0,IF(J999&gt;VLOOKUP($C999,'Sch 10.1 Rate Design'!$B$9:$K$16,9,FALSE),J999-VLOOKUP($C999,'Sch 10.1 Rate Design'!$B$9:$K$16,9,FALSE),0))</f>
        <v>0</v>
      </c>
      <c r="CQ999" s="393">
        <f>IF(K999="",0,IF(K999&gt;VLOOKUP($C999,'Sch 10.1 Rate Design'!$B$9:$K$16,9,FALSE),K999-VLOOKUP($C999,'Sch 10.1 Rate Design'!$B$9:$K$16,9,FALSE),0))</f>
        <v>0</v>
      </c>
      <c r="CR999" s="393">
        <f>IF(L999="",0,IF(L999&gt;VLOOKUP($C999,'Sch 10.1 Rate Design'!$B$9:$K$16,9,FALSE),L999-VLOOKUP($C999,'Sch 10.1 Rate Design'!$B$9:$K$16,9,FALSE),0))</f>
        <v>0</v>
      </c>
      <c r="CS999" s="393">
        <f>IF(M999="",0,IF(M999&gt;VLOOKUP($C999,'Sch 10.1 Rate Design'!$B$9:$K$16,9,FALSE),M999-VLOOKUP($C999,'Sch 10.1 Rate Design'!$B$9:$K$16,9,FALSE),0))</f>
        <v>0</v>
      </c>
      <c r="CT999" s="393">
        <f>IF(N999="",0,IF(N999&gt;VLOOKUP($C999,'Sch 10.1 Rate Design'!$B$9:$K$16,9,FALSE),N999-VLOOKUP($C999,'Sch 10.1 Rate Design'!$B$9:$K$16,9,FALSE),0))</f>
        <v>0</v>
      </c>
      <c r="CU999" s="393">
        <f>IF(O999="",0,IF(O999&gt;VLOOKUP($C999,'Sch 10.1 Rate Design'!$B$9:$K$16,9,FALSE),O999-VLOOKUP($C999,'Sch 10.1 Rate Design'!$B$9:$K$16,9,FALSE),0))</f>
        <v>0</v>
      </c>
      <c r="CV999" s="393">
        <f>IF(P999="",0,IF(P999&gt;VLOOKUP($C999,'Sch 10.1 Rate Design'!$B$9:$K$16,9,FALSE),P999-VLOOKUP($C999,'Sch 10.1 Rate Design'!$B$9:$K$16,9,FALSE),0))</f>
        <v>0</v>
      </c>
      <c r="CW999" s="393">
        <f>IF(Q999="",0,IF(Q999&gt;VLOOKUP($C999,'Sch 10.1 Rate Design'!$B$9:$K$16,9,FALSE),Q999-VLOOKUP($C999,'Sch 10.1 Rate Design'!$B$9:$K$16,9,FALSE),0))</f>
        <v>0</v>
      </c>
      <c r="CX999" s="393">
        <f>IF(R999="",0,IF(R999&gt;VLOOKUP($C999,'Sch 10.1 Rate Design'!$B$9:$K$16,9,FALSE),R999-VLOOKUP($C999,'Sch 10.1 Rate Design'!$B$9:$K$16,9,FALSE),0))</f>
        <v>0</v>
      </c>
      <c r="CY999" s="705">
        <f>IF(S999="",0,IF(S999&gt;VLOOKUP($C999,'Sch 10.1 Rate Design'!$B$9:$K$16,9,FALSE),S999-VLOOKUP($C999,'Sch 10.1 Rate Design'!$B$9:$K$16,9,FALSE),0))</f>
        <v>0</v>
      </c>
      <c r="CZ999" s="708">
        <f>IF(H999="", 0, CN999/'Sch 10.1 Rate Design'!$Z$24*VLOOKUP($C999, 'Sch 10.1 Rate Design'!$B$9:$K$16, 10, FALSE))</f>
        <v>0</v>
      </c>
      <c r="DA999" s="708">
        <f>IF(I999="", 0, CO999/'Sch 10.1 Rate Design'!$Z$24*VLOOKUP($C999, 'Sch 10.1 Rate Design'!$B$9:$K$16, 10, FALSE))</f>
        <v>0</v>
      </c>
      <c r="DB999" s="708">
        <f>IF(J999="", 0, CP999/'Sch 10.1 Rate Design'!$Z$24*VLOOKUP($C999, 'Sch 10.1 Rate Design'!$B$9:$K$16, 10, FALSE))</f>
        <v>0</v>
      </c>
      <c r="DC999" s="708">
        <f>IF(K999="", 0, CQ999/'Sch 10.1 Rate Design'!$Z$24*VLOOKUP($C999, 'Sch 10.1 Rate Design'!$B$9:$K$16, 10, FALSE))</f>
        <v>0</v>
      </c>
      <c r="DD999" s="708">
        <f>IF(L999="", 0, CR999/'Sch 10.1 Rate Design'!$Z$24*VLOOKUP($C999, 'Sch 10.1 Rate Design'!$B$9:$K$16, 10, FALSE))</f>
        <v>0</v>
      </c>
      <c r="DE999" s="708">
        <f>IF(M999="", 0, CS999/'Sch 10.1 Rate Design'!$Z$24*VLOOKUP($C999, 'Sch 10.1 Rate Design'!$B$9:$K$16, 10, FALSE))</f>
        <v>0</v>
      </c>
      <c r="DF999" s="708">
        <f>IF(N999="", 0, CT999/'Sch 10.1 Rate Design'!$Z$24*VLOOKUP($C999, 'Sch 10.1 Rate Design'!$B$9:$K$16, 10, FALSE))</f>
        <v>0</v>
      </c>
      <c r="DG999" s="708">
        <f>IF(O999="", 0, CU999/'Sch 10.1 Rate Design'!$Z$24*VLOOKUP($C999, 'Sch 10.1 Rate Design'!$B$9:$K$16, 10, FALSE))</f>
        <v>0</v>
      </c>
      <c r="DH999" s="708">
        <f>IF(P999="", 0, CV999/'Sch 10.1 Rate Design'!$Z$24*VLOOKUP($C999, 'Sch 10.1 Rate Design'!$B$9:$K$16, 10, FALSE))</f>
        <v>0</v>
      </c>
      <c r="DI999" s="708">
        <f>IF(Q999="", 0, CW999/'Sch 10.1 Rate Design'!$Z$24*VLOOKUP($C999, 'Sch 10.1 Rate Design'!$B$9:$K$16, 10, FALSE))</f>
        <v>0</v>
      </c>
      <c r="DJ999" s="708">
        <f>IF(R999="", 0, CX999/'Sch 10.1 Rate Design'!$Z$24*VLOOKUP($C999, 'Sch 10.1 Rate Design'!$B$9:$K$16, 10, FALSE))</f>
        <v>0</v>
      </c>
      <c r="DK999" s="707">
        <f>IF(S999="", 0, CY999/'Sch 10.1 Rate Design'!$Z$24*VLOOKUP($C999, 'Sch 10.1 Rate Design'!$B$9:$K$16, 10, FALSE))</f>
        <v>0</v>
      </c>
      <c r="DL999" s="706">
        <f>IF(H999="", 0, VLOOKUP($C999, 'Sch 10.1 Rate Design'!$B$9:$K$16, 3, FALSE))</f>
        <v>0</v>
      </c>
      <c r="DM999" s="393">
        <f>IF(I999="", 0, VLOOKUP($C999, 'Sch 10.1 Rate Design'!$B$9:$K$16, 3, FALSE))</f>
        <v>0</v>
      </c>
      <c r="DN999" s="393">
        <f>IF(J999="", 0, VLOOKUP($C999, 'Sch 10.1 Rate Design'!$B$9:$K$16, 3, FALSE))</f>
        <v>0</v>
      </c>
      <c r="DO999" s="393">
        <f>IF(K999="", 0, VLOOKUP($C999, 'Sch 10.1 Rate Design'!$B$9:$K$16, 3, FALSE))</f>
        <v>0</v>
      </c>
      <c r="DP999" s="393">
        <f>IF(L999="", 0, VLOOKUP($C999, 'Sch 10.1 Rate Design'!$B$9:$K$16, 3, FALSE))</f>
        <v>0</v>
      </c>
      <c r="DQ999" s="393">
        <f>IF(M999="", 0, VLOOKUP($C999, 'Sch 10.1 Rate Design'!$B$9:$K$16, 3, FALSE))</f>
        <v>0</v>
      </c>
      <c r="DR999" s="393">
        <f>IF(N999="", 0, VLOOKUP($C999, 'Sch 10.1 Rate Design'!$B$9:$K$16, 3, FALSE))</f>
        <v>0</v>
      </c>
      <c r="DS999" s="393">
        <f>IF(O999="", 0, VLOOKUP($C999, 'Sch 10.1 Rate Design'!$B$9:$K$16, 3, FALSE))</f>
        <v>0</v>
      </c>
      <c r="DT999" s="393">
        <f>IF(P999="", 0, VLOOKUP($C999, 'Sch 10.1 Rate Design'!$B$9:$K$16, 3, FALSE))</f>
        <v>0</v>
      </c>
      <c r="DU999" s="393">
        <f>IF(Q999="", 0, VLOOKUP($C999, 'Sch 10.1 Rate Design'!$B$9:$K$16, 3, FALSE))</f>
        <v>0</v>
      </c>
      <c r="DV999" s="393">
        <f>IF(R999="", 0, VLOOKUP($C999, 'Sch 10.1 Rate Design'!$B$9:$K$16, 3, FALSE))</f>
        <v>0</v>
      </c>
      <c r="DW999" s="705">
        <f>IF(S999="", 0, VLOOKUP($C999, 'Sch 10.1 Rate Design'!$B$9:$K$16, 3, FALSE))</f>
        <v>0</v>
      </c>
      <c r="DX999" s="393"/>
      <c r="DY999" s="393"/>
      <c r="DZ999" s="393"/>
      <c r="EA999" s="393"/>
      <c r="EB999" s="393"/>
      <c r="EC999" s="393"/>
      <c r="ED999" s="393"/>
      <c r="EE999" s="393"/>
      <c r="EF999" s="393"/>
      <c r="EG999" s="393"/>
      <c r="EH999" s="393"/>
      <c r="EI999" s="393"/>
      <c r="EJ999" s="393"/>
    </row>
    <row r="1000" spans="1:140">
      <c r="A1000" s="393">
        <f>Input!AH996</f>
        <v>0</v>
      </c>
      <c r="B1000" s="393">
        <v>990</v>
      </c>
      <c r="C1000" s="690">
        <f>Input!AI996</f>
        <v>0.625</v>
      </c>
      <c r="D1000" s="709">
        <f t="shared" si="233"/>
        <v>0</v>
      </c>
      <c r="E1000" s="709">
        <f>IF('Sch 10.1 Rate Design'!$AB$24="Monthly", AVERAGE(T1000,U1000,V1000,W1000,X1000,Y1000,Z1000,AA1000,AB1000,AC1000,AD1000,AE1000), AVERAGE(T1000,V1000,X1000,Z1000,AB1000,AD1000))</f>
        <v>0</v>
      </c>
      <c r="F1000" s="393">
        <f t="shared" si="220"/>
        <v>0</v>
      </c>
      <c r="G1000" s="705" t="e">
        <f>IF('Sch 10.1 Rate Design'!$AB$24="Monthly", AVERAGE(H1000,I1000,J1000,K1000,L1000,M1000,N1000,O1000,P1000,Q1000,R1000,S1000), AVERAGE(H1000,J1000,L1000,N1000,P1000,R1000))</f>
        <v>#DIV/0!</v>
      </c>
      <c r="H1000" s="393" t="str">
        <f>IF(Input!AJ996="", "", Input!AJ996)</f>
        <v/>
      </c>
      <c r="I1000" s="393" t="str">
        <f>IF(Input!AK996="", "", Input!AK996)</f>
        <v/>
      </c>
      <c r="J1000" s="393" t="str">
        <f>IF(Input!AL996="", "", Input!AL996)</f>
        <v/>
      </c>
      <c r="K1000" s="393" t="str">
        <f>IF(Input!AM996="", "", Input!AM996)</f>
        <v/>
      </c>
      <c r="L1000" s="393" t="str">
        <f>IF(Input!AN996="", "", Input!AN996)</f>
        <v/>
      </c>
      <c r="M1000" s="393" t="str">
        <f>IF(Input!AO996="", "", Input!AO996)</f>
        <v/>
      </c>
      <c r="N1000" s="393" t="str">
        <f>IF(Input!AP996="", "", Input!AP996)</f>
        <v/>
      </c>
      <c r="O1000" s="393" t="str">
        <f>IF(Input!AQ996="", "", Input!AQ996)</f>
        <v/>
      </c>
      <c r="P1000" s="393" t="str">
        <f>IF(Input!AR996="", "", Input!AR996)</f>
        <v/>
      </c>
      <c r="Q1000" s="393" t="str">
        <f>IF(Input!AS996="", "", Input!AS996)</f>
        <v/>
      </c>
      <c r="R1000" s="393" t="str">
        <f>IF(Input!AT996="", "", Input!AT996)</f>
        <v/>
      </c>
      <c r="S1000" s="393" t="str">
        <f>IF(Input!AU996="", "", Input!AU996)</f>
        <v/>
      </c>
      <c r="T1000" s="708">
        <f t="shared" si="221"/>
        <v>0</v>
      </c>
      <c r="U1000" s="708">
        <f t="shared" si="222"/>
        <v>0</v>
      </c>
      <c r="V1000" s="708">
        <f t="shared" si="223"/>
        <v>0</v>
      </c>
      <c r="W1000" s="708">
        <f t="shared" si="224"/>
        <v>0</v>
      </c>
      <c r="X1000" s="708">
        <f t="shared" si="225"/>
        <v>0</v>
      </c>
      <c r="Y1000" s="708">
        <f t="shared" si="226"/>
        <v>0</v>
      </c>
      <c r="Z1000" s="708">
        <f t="shared" si="227"/>
        <v>0</v>
      </c>
      <c r="AA1000" s="708">
        <f t="shared" si="228"/>
        <v>0</v>
      </c>
      <c r="AB1000" s="708">
        <f t="shared" si="229"/>
        <v>0</v>
      </c>
      <c r="AC1000" s="708">
        <f t="shared" si="230"/>
        <v>0</v>
      </c>
      <c r="AD1000" s="708">
        <f t="shared" si="231"/>
        <v>0</v>
      </c>
      <c r="AE1000" s="707">
        <f t="shared" si="232"/>
        <v>0</v>
      </c>
      <c r="AF1000" s="708">
        <f>IF(H1000="", 0, VLOOKUP($C1000, 'Sch 10.1 Rate Design'!$B$9:$K$16, 4, FALSE))</f>
        <v>0</v>
      </c>
      <c r="AG1000" s="708">
        <f>IF(I1000="", 0, VLOOKUP($C1000, 'Sch 10.1 Rate Design'!$B$9:$K$16, 4, FALSE))</f>
        <v>0</v>
      </c>
      <c r="AH1000" s="708">
        <f>IF(J1000="", 0, VLOOKUP($C1000, 'Sch 10.1 Rate Design'!$B$9:$K$16, 4, FALSE))</f>
        <v>0</v>
      </c>
      <c r="AI1000" s="708">
        <f>IF(K1000="", 0, VLOOKUP($C1000, 'Sch 10.1 Rate Design'!$B$9:$K$16, 4, FALSE))</f>
        <v>0</v>
      </c>
      <c r="AJ1000" s="708">
        <f>IF(L1000="", 0, VLOOKUP($C1000, 'Sch 10.1 Rate Design'!$B$9:$K$16, 4, FALSE))</f>
        <v>0</v>
      </c>
      <c r="AK1000" s="708">
        <f>IF(M1000="", 0, VLOOKUP($C1000, 'Sch 10.1 Rate Design'!$B$9:$K$16, 4, FALSE))</f>
        <v>0</v>
      </c>
      <c r="AL1000" s="708">
        <f>IF(N1000="", 0, VLOOKUP($C1000, 'Sch 10.1 Rate Design'!$B$9:$K$16, 4, FALSE))</f>
        <v>0</v>
      </c>
      <c r="AM1000" s="708">
        <f>IF(O1000="", 0, VLOOKUP($C1000, 'Sch 10.1 Rate Design'!$B$9:$K$16, 4, FALSE))</f>
        <v>0</v>
      </c>
      <c r="AN1000" s="708">
        <f>IF(P1000="", 0, VLOOKUP($C1000, 'Sch 10.1 Rate Design'!$B$9:$K$16, 4, FALSE))</f>
        <v>0</v>
      </c>
      <c r="AO1000" s="708">
        <f>IF(Q1000="", 0, VLOOKUP($C1000, 'Sch 10.1 Rate Design'!$B$9:$K$16, 4, FALSE))</f>
        <v>0</v>
      </c>
      <c r="AP1000" s="708">
        <f>IF(R1000="", 0, VLOOKUP($C1000, 'Sch 10.1 Rate Design'!$B$9:$K$16, 4, FALSE))</f>
        <v>0</v>
      </c>
      <c r="AQ1000" s="707">
        <f>IF(S1000="", 0, VLOOKUP($C1000, 'Sch 10.1 Rate Design'!$B$9:$K$16, 4, FALSE))</f>
        <v>0</v>
      </c>
      <c r="AR1000" s="706">
        <f>IF(H1000="",0,+IF(H1000&gt;+VLOOKUP($C1000, 'Sch 10.1 Rate Design'!$B$9:$K$16, 3),IF(H1000&gt;+VLOOKUP($C1000, 'Sch 10.1 Rate Design'!$B$9:$K$16, 5),+VLOOKUP($C1000, 'Sch 10.1 Rate Design'!$B$9:$K$16, 5)-VLOOKUP($C1000, 'Sch 10.1 Rate Design'!$B$9:$K$16, 3), H1000-VLOOKUP($C1000, 'Sch 10.1 Rate Design'!$B$9:$K$16, 3)), 0))</f>
        <v>0</v>
      </c>
      <c r="AS1000" s="393">
        <f>IF(I1000="",0,+IF(I1000&gt;+VLOOKUP($C1000, 'Sch 10.1 Rate Design'!$B$9:$K$16, 3),IF(I1000&gt;+VLOOKUP($C1000, 'Sch 10.1 Rate Design'!$B$9:$K$16, 5),+VLOOKUP($C1000, 'Sch 10.1 Rate Design'!$B$9:$K$16, 5)-VLOOKUP($C1000, 'Sch 10.1 Rate Design'!$B$9:$K$16, 3), I1000-VLOOKUP($C1000, 'Sch 10.1 Rate Design'!$B$9:$K$16, 3)), 0))</f>
        <v>0</v>
      </c>
      <c r="AT1000" s="393">
        <f>IF(J1000="",0,+IF(J1000&gt;+VLOOKUP($C1000, 'Sch 10.1 Rate Design'!$B$9:$K$16, 3),IF(J1000&gt;+VLOOKUP($C1000, 'Sch 10.1 Rate Design'!$B$9:$K$16, 5),+VLOOKUP($C1000, 'Sch 10.1 Rate Design'!$B$9:$K$16, 5)-VLOOKUP($C1000, 'Sch 10.1 Rate Design'!$B$9:$K$16, 3), J1000-VLOOKUP($C1000, 'Sch 10.1 Rate Design'!$B$9:$K$16, 3)), 0))</f>
        <v>0</v>
      </c>
      <c r="AU1000" s="393">
        <f>IF(K1000="",0,+IF(K1000&gt;+VLOOKUP($C1000, 'Sch 10.1 Rate Design'!$B$9:$K$16, 3),IF(K1000&gt;+VLOOKUP($C1000, 'Sch 10.1 Rate Design'!$B$9:$K$16, 5),+VLOOKUP($C1000, 'Sch 10.1 Rate Design'!$B$9:$K$16, 5)-VLOOKUP($C1000, 'Sch 10.1 Rate Design'!$B$9:$K$16, 3), K1000-VLOOKUP($C1000, 'Sch 10.1 Rate Design'!$B$9:$K$16, 3)), 0))</f>
        <v>0</v>
      </c>
      <c r="AV1000" s="393">
        <f>IF(L1000="",0,+IF(L1000&gt;+VLOOKUP($C1000, 'Sch 10.1 Rate Design'!$B$9:$K$16, 3),IF(L1000&gt;+VLOOKUP($C1000, 'Sch 10.1 Rate Design'!$B$9:$K$16, 5),+VLOOKUP($C1000, 'Sch 10.1 Rate Design'!$B$9:$K$16, 5)-VLOOKUP($C1000, 'Sch 10.1 Rate Design'!$B$9:$K$16, 3), L1000-VLOOKUP($C1000, 'Sch 10.1 Rate Design'!$B$9:$K$16, 3)), 0))</f>
        <v>0</v>
      </c>
      <c r="AW1000" s="393">
        <f>IF(M1000="",0,+IF(M1000&gt;+VLOOKUP($C1000, 'Sch 10.1 Rate Design'!$B$9:$K$16, 3),IF(M1000&gt;+VLOOKUP($C1000, 'Sch 10.1 Rate Design'!$B$9:$K$16, 5),+VLOOKUP($C1000, 'Sch 10.1 Rate Design'!$B$9:$K$16, 5)-VLOOKUP($C1000, 'Sch 10.1 Rate Design'!$B$9:$K$16, 3), M1000-VLOOKUP($C1000, 'Sch 10.1 Rate Design'!$B$9:$K$16, 3)), 0))</f>
        <v>0</v>
      </c>
      <c r="AX1000" s="393">
        <f>IF(N1000="",0,+IF(N1000&gt;+VLOOKUP($C1000, 'Sch 10.1 Rate Design'!$B$9:$K$16, 3),IF(N1000&gt;+VLOOKUP($C1000, 'Sch 10.1 Rate Design'!$B$9:$K$16, 5),+VLOOKUP($C1000, 'Sch 10.1 Rate Design'!$B$9:$K$16, 5)-VLOOKUP($C1000, 'Sch 10.1 Rate Design'!$B$9:$K$16, 3), N1000-VLOOKUP($C1000, 'Sch 10.1 Rate Design'!$B$9:$K$16, 3)), 0))</f>
        <v>0</v>
      </c>
      <c r="AY1000" s="393">
        <f>IF(O1000="",0,+IF(O1000&gt;+VLOOKUP($C1000, 'Sch 10.1 Rate Design'!$B$9:$K$16, 3),IF(O1000&gt;+VLOOKUP($C1000, 'Sch 10.1 Rate Design'!$B$9:$K$16, 5),+VLOOKUP($C1000, 'Sch 10.1 Rate Design'!$B$9:$K$16, 5)-VLOOKUP($C1000, 'Sch 10.1 Rate Design'!$B$9:$K$16, 3), O1000-VLOOKUP($C1000, 'Sch 10.1 Rate Design'!$B$9:$K$16, 3)), 0))</f>
        <v>0</v>
      </c>
      <c r="AZ1000" s="393">
        <f>IF(P1000="",0,+IF(P1000&gt;+VLOOKUP($C1000, 'Sch 10.1 Rate Design'!$B$9:$K$16, 3),IF(P1000&gt;+VLOOKUP($C1000, 'Sch 10.1 Rate Design'!$B$9:$K$16, 5),+VLOOKUP($C1000, 'Sch 10.1 Rate Design'!$B$9:$K$16, 5)-VLOOKUP($C1000, 'Sch 10.1 Rate Design'!$B$9:$K$16, 3), P1000-VLOOKUP($C1000, 'Sch 10.1 Rate Design'!$B$9:$K$16, 3)), 0))</f>
        <v>0</v>
      </c>
      <c r="BA1000" s="393">
        <f>IF(Q1000="",0,+IF(Q1000&gt;+VLOOKUP($C1000, 'Sch 10.1 Rate Design'!$B$9:$K$16, 3),IF(Q1000&gt;+VLOOKUP($C1000, 'Sch 10.1 Rate Design'!$B$9:$K$16, 5),+VLOOKUP($C1000, 'Sch 10.1 Rate Design'!$B$9:$K$16, 5)-VLOOKUP($C1000, 'Sch 10.1 Rate Design'!$B$9:$K$16, 3), Q1000-VLOOKUP($C1000, 'Sch 10.1 Rate Design'!$B$9:$K$16, 3)), 0))</f>
        <v>0</v>
      </c>
      <c r="BB1000" s="393">
        <f>IF(R1000="",0,+IF(R1000&gt;+VLOOKUP($C1000, 'Sch 10.1 Rate Design'!$B$9:$K$16, 3),IF(R1000&gt;+VLOOKUP($C1000, 'Sch 10.1 Rate Design'!$B$9:$K$16, 5),+VLOOKUP($C1000, 'Sch 10.1 Rate Design'!$B$9:$K$16, 5)-VLOOKUP($C1000, 'Sch 10.1 Rate Design'!$B$9:$K$16, 3), R1000-VLOOKUP($C1000, 'Sch 10.1 Rate Design'!$B$9:$K$16, 3)), 0))</f>
        <v>0</v>
      </c>
      <c r="BC1000" s="705">
        <f>IF(S1000="",0,+IF(S1000&gt;+VLOOKUP($C1000, 'Sch 10.1 Rate Design'!$B$9:$K$16, 3),IF(S1000&gt;+VLOOKUP($C1000, 'Sch 10.1 Rate Design'!$B$9:$K$16, 5),+VLOOKUP($C1000, 'Sch 10.1 Rate Design'!$B$9:$K$16, 5)-VLOOKUP($C1000, 'Sch 10.1 Rate Design'!$B$9:$K$16, 3), S1000-VLOOKUP($C1000, 'Sch 10.1 Rate Design'!$B$9:$K$16, 3)), 0))</f>
        <v>0</v>
      </c>
      <c r="BD1000" s="708">
        <f>IF(H1000="", 0, AR1000/'Sch 10.1 Rate Design'!$Z$24*VLOOKUP($C1000, 'Sch 10.1 Rate Design'!$B$9:$K$16, 6, FALSE))</f>
        <v>0</v>
      </c>
      <c r="BE1000" s="708">
        <f>IF(I1000="", 0, AS1000/'Sch 10.1 Rate Design'!$Z$24*VLOOKUP($C1000, 'Sch 10.1 Rate Design'!$B$9:$K$16, 6, FALSE))</f>
        <v>0</v>
      </c>
      <c r="BF1000" s="708">
        <f>IF(J1000="", 0, AT1000/'Sch 10.1 Rate Design'!$Z$24*VLOOKUP($C1000, 'Sch 10.1 Rate Design'!$B$9:$K$16, 6, FALSE))</f>
        <v>0</v>
      </c>
      <c r="BG1000" s="708">
        <f>IF(K1000="", 0, AU1000/'Sch 10.1 Rate Design'!$Z$24*VLOOKUP($C1000, 'Sch 10.1 Rate Design'!$B$9:$K$16, 6, FALSE))</f>
        <v>0</v>
      </c>
      <c r="BH1000" s="708">
        <f>IF(L1000="", 0, AV1000/'Sch 10.1 Rate Design'!$Z$24*VLOOKUP($C1000, 'Sch 10.1 Rate Design'!$B$9:$K$16, 6, FALSE))</f>
        <v>0</v>
      </c>
      <c r="BI1000" s="708">
        <f>IF(M1000="", 0, AW1000/'Sch 10.1 Rate Design'!$Z$24*VLOOKUP($C1000, 'Sch 10.1 Rate Design'!$B$9:$K$16, 6, FALSE))</f>
        <v>0</v>
      </c>
      <c r="BJ1000" s="708">
        <f>IF(N1000="", 0, AX1000/'Sch 10.1 Rate Design'!$Z$24*VLOOKUP($C1000, 'Sch 10.1 Rate Design'!$B$9:$K$16, 6, FALSE))</f>
        <v>0</v>
      </c>
      <c r="BK1000" s="708">
        <f>IF(O1000="", 0, AY1000/'Sch 10.1 Rate Design'!$Z$24*VLOOKUP($C1000, 'Sch 10.1 Rate Design'!$B$9:$K$16, 6, FALSE))</f>
        <v>0</v>
      </c>
      <c r="BL1000" s="708">
        <f>IF(P1000="", 0, AZ1000/'Sch 10.1 Rate Design'!$Z$24*VLOOKUP($C1000, 'Sch 10.1 Rate Design'!$B$9:$K$16, 6, FALSE))</f>
        <v>0</v>
      </c>
      <c r="BM1000" s="708">
        <f>IF(Q1000="", 0, BA1000/'Sch 10.1 Rate Design'!$Z$24*VLOOKUP($C1000, 'Sch 10.1 Rate Design'!$B$9:$K$16, 6, FALSE))</f>
        <v>0</v>
      </c>
      <c r="BN1000" s="708">
        <f>IF(R1000="", 0, BB1000/'Sch 10.1 Rate Design'!$Z$24*VLOOKUP($C1000, 'Sch 10.1 Rate Design'!$B$9:$K$16, 6, FALSE))</f>
        <v>0</v>
      </c>
      <c r="BO1000" s="707">
        <f>IF(S1000="", 0, BC1000/'Sch 10.1 Rate Design'!$Z$24*VLOOKUP($C1000, 'Sch 10.1 Rate Design'!$B$9:$K$16, 6, FALSE))</f>
        <v>0</v>
      </c>
      <c r="BP1000" s="393">
        <f>IF(H1000="",0,+IF(H1000&gt;+VLOOKUP($C1000, 'Sch 10.1 Rate Design'!$B$9:$K$16, 5),IF(H1000&gt;+VLOOKUP($C1000, 'Sch 10.1 Rate Design'!$B$9:$K$16, 7),+VLOOKUP($C1000, 'Sch 10.1 Rate Design'!$B$9:$K$16, 7)-VLOOKUP($C1000, 'Sch 10.1 Rate Design'!$B$9:$K$16, 5), H1000-VLOOKUP($C1000, 'Sch 10.1 Rate Design'!$B$9:$K$16, 5)), 0))</f>
        <v>0</v>
      </c>
      <c r="BQ1000" s="393">
        <f>IF(I1000="",0,+IF(I1000&gt;+VLOOKUP($C1000, 'Sch 10.1 Rate Design'!$B$9:$K$16, 5),IF(I1000&gt;+VLOOKUP($C1000, 'Sch 10.1 Rate Design'!$B$9:$K$16, 7),+VLOOKUP($C1000, 'Sch 10.1 Rate Design'!$B$9:$K$16, 7)-VLOOKUP($C1000, 'Sch 10.1 Rate Design'!$B$9:$K$16, 5), I1000-VLOOKUP($C1000, 'Sch 10.1 Rate Design'!$B$9:$K$16, 5)), 0))</f>
        <v>0</v>
      </c>
      <c r="BR1000" s="393">
        <f>IF(J1000="",0,+IF(J1000&gt;+VLOOKUP($C1000, 'Sch 10.1 Rate Design'!$B$9:$K$16, 5),IF(J1000&gt;+VLOOKUP($C1000, 'Sch 10.1 Rate Design'!$B$9:$K$16, 7),+VLOOKUP($C1000, 'Sch 10.1 Rate Design'!$B$9:$K$16, 7)-VLOOKUP($C1000, 'Sch 10.1 Rate Design'!$B$9:$K$16, 5), J1000-VLOOKUP($C1000, 'Sch 10.1 Rate Design'!$B$9:$K$16, 5)), 0))</f>
        <v>0</v>
      </c>
      <c r="BS1000" s="393">
        <f>IF(K1000="",0,+IF(K1000&gt;+VLOOKUP($C1000, 'Sch 10.1 Rate Design'!$B$9:$K$16, 5),IF(K1000&gt;+VLOOKUP($C1000, 'Sch 10.1 Rate Design'!$B$9:$K$16, 7),+VLOOKUP($C1000, 'Sch 10.1 Rate Design'!$B$9:$K$16, 7)-VLOOKUP($C1000, 'Sch 10.1 Rate Design'!$B$9:$K$16, 5), K1000-VLOOKUP($C1000, 'Sch 10.1 Rate Design'!$B$9:$K$16, 5)), 0))</f>
        <v>0</v>
      </c>
      <c r="BT1000" s="393">
        <f>IF(L1000="",0,+IF(L1000&gt;+VLOOKUP($C1000, 'Sch 10.1 Rate Design'!$B$9:$K$16, 5),IF(L1000&gt;+VLOOKUP($C1000, 'Sch 10.1 Rate Design'!$B$9:$K$16, 7),+VLOOKUP($C1000, 'Sch 10.1 Rate Design'!$B$9:$K$16, 7)-VLOOKUP($C1000, 'Sch 10.1 Rate Design'!$B$9:$K$16, 5), L1000-VLOOKUP($C1000, 'Sch 10.1 Rate Design'!$B$9:$K$16, 5)), 0))</f>
        <v>0</v>
      </c>
      <c r="BU1000" s="393">
        <f>IF(M1000="",0,+IF(M1000&gt;+VLOOKUP($C1000, 'Sch 10.1 Rate Design'!$B$9:$K$16, 5),IF(M1000&gt;+VLOOKUP($C1000, 'Sch 10.1 Rate Design'!$B$9:$K$16, 7),+VLOOKUP($C1000, 'Sch 10.1 Rate Design'!$B$9:$K$16, 7)-VLOOKUP($C1000, 'Sch 10.1 Rate Design'!$B$9:$K$16, 5), M1000-VLOOKUP($C1000, 'Sch 10.1 Rate Design'!$B$9:$K$16, 5)), 0))</f>
        <v>0</v>
      </c>
      <c r="BV1000" s="393">
        <f>IF(N1000="",0,+IF(N1000&gt;+VLOOKUP($C1000, 'Sch 10.1 Rate Design'!$B$9:$K$16, 5),IF(N1000&gt;+VLOOKUP($C1000, 'Sch 10.1 Rate Design'!$B$9:$K$16, 7),+VLOOKUP($C1000, 'Sch 10.1 Rate Design'!$B$9:$K$16, 7)-VLOOKUP($C1000, 'Sch 10.1 Rate Design'!$B$9:$K$16, 5), N1000-VLOOKUP($C1000, 'Sch 10.1 Rate Design'!$B$9:$K$16, 5)), 0))</f>
        <v>0</v>
      </c>
      <c r="BW1000" s="393">
        <f>IF(O1000="",0,+IF(O1000&gt;+VLOOKUP($C1000, 'Sch 10.1 Rate Design'!$B$9:$K$16, 5),IF(O1000&gt;+VLOOKUP($C1000, 'Sch 10.1 Rate Design'!$B$9:$K$16, 7),+VLOOKUP($C1000, 'Sch 10.1 Rate Design'!$B$9:$K$16, 7)-VLOOKUP($C1000, 'Sch 10.1 Rate Design'!$B$9:$K$16, 5), O1000-VLOOKUP($C1000, 'Sch 10.1 Rate Design'!$B$9:$K$16, 5)), 0))</f>
        <v>0</v>
      </c>
      <c r="BX1000" s="393">
        <f>IF(P1000="",0,+IF(P1000&gt;+VLOOKUP($C1000, 'Sch 10.1 Rate Design'!$B$9:$K$16, 5),IF(P1000&gt;+VLOOKUP($C1000, 'Sch 10.1 Rate Design'!$B$9:$K$16, 7),+VLOOKUP($C1000, 'Sch 10.1 Rate Design'!$B$9:$K$16, 7)-VLOOKUP($C1000, 'Sch 10.1 Rate Design'!$B$9:$K$16, 5), P1000-VLOOKUP($C1000, 'Sch 10.1 Rate Design'!$B$9:$K$16, 5)), 0))</f>
        <v>0</v>
      </c>
      <c r="BY1000" s="393">
        <f>IF(Q1000="",0,+IF(Q1000&gt;+VLOOKUP($C1000, 'Sch 10.1 Rate Design'!$B$9:$K$16, 5),IF(Q1000&gt;+VLOOKUP($C1000, 'Sch 10.1 Rate Design'!$B$9:$K$16, 7),+VLOOKUP($C1000, 'Sch 10.1 Rate Design'!$B$9:$K$16, 7)-VLOOKUP($C1000, 'Sch 10.1 Rate Design'!$B$9:$K$16, 5), Q1000-VLOOKUP($C1000, 'Sch 10.1 Rate Design'!$B$9:$K$16, 5)), 0))</f>
        <v>0</v>
      </c>
      <c r="BZ1000" s="393">
        <f>IF(R1000="",0,+IF(R1000&gt;+VLOOKUP($C1000, 'Sch 10.1 Rate Design'!$B$9:$K$16, 5),IF(R1000&gt;+VLOOKUP($C1000, 'Sch 10.1 Rate Design'!$B$9:$K$16, 7),+VLOOKUP($C1000, 'Sch 10.1 Rate Design'!$B$9:$K$16, 7)-VLOOKUP($C1000, 'Sch 10.1 Rate Design'!$B$9:$K$16, 5), R1000-VLOOKUP($C1000, 'Sch 10.1 Rate Design'!$B$9:$K$16, 5)), 0))</f>
        <v>0</v>
      </c>
      <c r="CA1000" s="705">
        <f>IF(S1000="",0,+IF(S1000&gt;+VLOOKUP($C1000, 'Sch 10.1 Rate Design'!$B$9:$K$16, 5),IF(S1000&gt;+VLOOKUP($C1000, 'Sch 10.1 Rate Design'!$B$9:$K$16, 7),+VLOOKUP($C1000, 'Sch 10.1 Rate Design'!$B$9:$K$16, 7)-VLOOKUP($C1000, 'Sch 10.1 Rate Design'!$B$9:$K$16, 5), S1000-VLOOKUP($C1000, 'Sch 10.1 Rate Design'!$B$9:$K$16, 5)), 0))</f>
        <v>0</v>
      </c>
      <c r="CB1000" s="708">
        <f>IF(H1000="", 0, BP1000/'Sch 10.1 Rate Design'!$Z$24*VLOOKUP($C1000, 'Sch 10.1 Rate Design'!$B$9:$K$16, 8, FALSE))</f>
        <v>0</v>
      </c>
      <c r="CC1000" s="708">
        <f>IF(I1000="", 0, BQ1000/'Sch 10.1 Rate Design'!$Z$24*VLOOKUP($C1000, 'Sch 10.1 Rate Design'!$B$9:$K$16, 8, FALSE))</f>
        <v>0</v>
      </c>
      <c r="CD1000" s="708">
        <f>IF(J1000="", 0, BR1000/'Sch 10.1 Rate Design'!$Z$24*VLOOKUP($C1000, 'Sch 10.1 Rate Design'!$B$9:$K$16, 8, FALSE))</f>
        <v>0</v>
      </c>
      <c r="CE1000" s="708">
        <f>IF(K1000="", 0, BS1000/'Sch 10.1 Rate Design'!$Z$24*VLOOKUP($C1000, 'Sch 10.1 Rate Design'!$B$9:$K$16, 8, FALSE))</f>
        <v>0</v>
      </c>
      <c r="CF1000" s="708">
        <f>IF(L1000="", 0, BT1000/'Sch 10.1 Rate Design'!$Z$24*VLOOKUP($C1000, 'Sch 10.1 Rate Design'!$B$9:$K$16, 8, FALSE))</f>
        <v>0</v>
      </c>
      <c r="CG1000" s="708">
        <f>IF(M1000="", 0, BU1000/'Sch 10.1 Rate Design'!$Z$24*VLOOKUP($C1000, 'Sch 10.1 Rate Design'!$B$9:$K$16, 8, FALSE))</f>
        <v>0</v>
      </c>
      <c r="CH1000" s="708">
        <f>IF(N1000="", 0, BV1000/'Sch 10.1 Rate Design'!$Z$24*VLOOKUP($C1000, 'Sch 10.1 Rate Design'!$B$9:$K$16, 8, FALSE))</f>
        <v>0</v>
      </c>
      <c r="CI1000" s="708">
        <f>IF(O1000="", 0, BW1000/'Sch 10.1 Rate Design'!$Z$24*VLOOKUP($C1000, 'Sch 10.1 Rate Design'!$B$9:$K$16, 8, FALSE))</f>
        <v>0</v>
      </c>
      <c r="CJ1000" s="708">
        <f>IF(P1000="", 0, BX1000/'Sch 10.1 Rate Design'!$Z$24*VLOOKUP($C1000, 'Sch 10.1 Rate Design'!$B$9:$K$16, 8, FALSE))</f>
        <v>0</v>
      </c>
      <c r="CK1000" s="708">
        <f>IF(Q1000="", 0, BY1000/'Sch 10.1 Rate Design'!$Z$24*VLOOKUP($C1000, 'Sch 10.1 Rate Design'!$B$9:$K$16, 8, FALSE))</f>
        <v>0</v>
      </c>
      <c r="CL1000" s="708">
        <f>IF(R1000="", 0, BZ1000/'Sch 10.1 Rate Design'!$Z$24*VLOOKUP($C1000, 'Sch 10.1 Rate Design'!$B$9:$K$16, 8, FALSE))</f>
        <v>0</v>
      </c>
      <c r="CM1000" s="707">
        <f>IF(S1000="", 0, CA1000/'Sch 10.1 Rate Design'!$Z$24*VLOOKUP($C1000, 'Sch 10.1 Rate Design'!$B$9:$K$16, 8, FALSE))</f>
        <v>0</v>
      </c>
      <c r="CN1000" s="393">
        <f>IF(H1000="",0,IF(H1000&gt;VLOOKUP($C1000,'Sch 10.1 Rate Design'!$B$9:$K$16,9,FALSE),H1000-VLOOKUP($C1000,'Sch 10.1 Rate Design'!$B$9:$K$16,9,FALSE),0))</f>
        <v>0</v>
      </c>
      <c r="CO1000" s="393">
        <f>IF(I1000="",0,IF(I1000&gt;VLOOKUP($C1000,'Sch 10.1 Rate Design'!$B$9:$K$16,9,FALSE),I1000-VLOOKUP($C1000,'Sch 10.1 Rate Design'!$B$9:$K$16,9,FALSE),0))</f>
        <v>0</v>
      </c>
      <c r="CP1000" s="393">
        <f>IF(J1000="",0,IF(J1000&gt;VLOOKUP($C1000,'Sch 10.1 Rate Design'!$B$9:$K$16,9,FALSE),J1000-VLOOKUP($C1000,'Sch 10.1 Rate Design'!$B$9:$K$16,9,FALSE),0))</f>
        <v>0</v>
      </c>
      <c r="CQ1000" s="393">
        <f>IF(K1000="",0,IF(K1000&gt;VLOOKUP($C1000,'Sch 10.1 Rate Design'!$B$9:$K$16,9,FALSE),K1000-VLOOKUP($C1000,'Sch 10.1 Rate Design'!$B$9:$K$16,9,FALSE),0))</f>
        <v>0</v>
      </c>
      <c r="CR1000" s="393">
        <f>IF(L1000="",0,IF(L1000&gt;VLOOKUP($C1000,'Sch 10.1 Rate Design'!$B$9:$K$16,9,FALSE),L1000-VLOOKUP($C1000,'Sch 10.1 Rate Design'!$B$9:$K$16,9,FALSE),0))</f>
        <v>0</v>
      </c>
      <c r="CS1000" s="393">
        <f>IF(M1000="",0,IF(M1000&gt;VLOOKUP($C1000,'Sch 10.1 Rate Design'!$B$9:$K$16,9,FALSE),M1000-VLOOKUP($C1000,'Sch 10.1 Rate Design'!$B$9:$K$16,9,FALSE),0))</f>
        <v>0</v>
      </c>
      <c r="CT1000" s="393">
        <f>IF(N1000="",0,IF(N1000&gt;VLOOKUP($C1000,'Sch 10.1 Rate Design'!$B$9:$K$16,9,FALSE),N1000-VLOOKUP($C1000,'Sch 10.1 Rate Design'!$B$9:$K$16,9,FALSE),0))</f>
        <v>0</v>
      </c>
      <c r="CU1000" s="393">
        <f>IF(O1000="",0,IF(O1000&gt;VLOOKUP($C1000,'Sch 10.1 Rate Design'!$B$9:$K$16,9,FALSE),O1000-VLOOKUP($C1000,'Sch 10.1 Rate Design'!$B$9:$K$16,9,FALSE),0))</f>
        <v>0</v>
      </c>
      <c r="CV1000" s="393">
        <f>IF(P1000="",0,IF(P1000&gt;VLOOKUP($C1000,'Sch 10.1 Rate Design'!$B$9:$K$16,9,FALSE),P1000-VLOOKUP($C1000,'Sch 10.1 Rate Design'!$B$9:$K$16,9,FALSE),0))</f>
        <v>0</v>
      </c>
      <c r="CW1000" s="393">
        <f>IF(Q1000="",0,IF(Q1000&gt;VLOOKUP($C1000,'Sch 10.1 Rate Design'!$B$9:$K$16,9,FALSE),Q1000-VLOOKUP($C1000,'Sch 10.1 Rate Design'!$B$9:$K$16,9,FALSE),0))</f>
        <v>0</v>
      </c>
      <c r="CX1000" s="393">
        <f>IF(R1000="",0,IF(R1000&gt;VLOOKUP($C1000,'Sch 10.1 Rate Design'!$B$9:$K$16,9,FALSE),R1000-VLOOKUP($C1000,'Sch 10.1 Rate Design'!$B$9:$K$16,9,FALSE),0))</f>
        <v>0</v>
      </c>
      <c r="CY1000" s="705">
        <f>IF(S1000="",0,IF(S1000&gt;VLOOKUP($C1000,'Sch 10.1 Rate Design'!$B$9:$K$16,9,FALSE),S1000-VLOOKUP($C1000,'Sch 10.1 Rate Design'!$B$9:$K$16,9,FALSE),0))</f>
        <v>0</v>
      </c>
      <c r="CZ1000" s="708">
        <f>IF(H1000="", 0, CN1000/'Sch 10.1 Rate Design'!$Z$24*VLOOKUP($C1000, 'Sch 10.1 Rate Design'!$B$9:$K$16, 10, FALSE))</f>
        <v>0</v>
      </c>
      <c r="DA1000" s="708">
        <f>IF(I1000="", 0, CO1000/'Sch 10.1 Rate Design'!$Z$24*VLOOKUP($C1000, 'Sch 10.1 Rate Design'!$B$9:$K$16, 10, FALSE))</f>
        <v>0</v>
      </c>
      <c r="DB1000" s="708">
        <f>IF(J1000="", 0, CP1000/'Sch 10.1 Rate Design'!$Z$24*VLOOKUP($C1000, 'Sch 10.1 Rate Design'!$B$9:$K$16, 10, FALSE))</f>
        <v>0</v>
      </c>
      <c r="DC1000" s="708">
        <f>IF(K1000="", 0, CQ1000/'Sch 10.1 Rate Design'!$Z$24*VLOOKUP($C1000, 'Sch 10.1 Rate Design'!$B$9:$K$16, 10, FALSE))</f>
        <v>0</v>
      </c>
      <c r="DD1000" s="708">
        <f>IF(L1000="", 0, CR1000/'Sch 10.1 Rate Design'!$Z$24*VLOOKUP($C1000, 'Sch 10.1 Rate Design'!$B$9:$K$16, 10, FALSE))</f>
        <v>0</v>
      </c>
      <c r="DE1000" s="708">
        <f>IF(M1000="", 0, CS1000/'Sch 10.1 Rate Design'!$Z$24*VLOOKUP($C1000, 'Sch 10.1 Rate Design'!$B$9:$K$16, 10, FALSE))</f>
        <v>0</v>
      </c>
      <c r="DF1000" s="708">
        <f>IF(N1000="", 0, CT1000/'Sch 10.1 Rate Design'!$Z$24*VLOOKUP($C1000, 'Sch 10.1 Rate Design'!$B$9:$K$16, 10, FALSE))</f>
        <v>0</v>
      </c>
      <c r="DG1000" s="708">
        <f>IF(O1000="", 0, CU1000/'Sch 10.1 Rate Design'!$Z$24*VLOOKUP($C1000, 'Sch 10.1 Rate Design'!$B$9:$K$16, 10, FALSE))</f>
        <v>0</v>
      </c>
      <c r="DH1000" s="708">
        <f>IF(P1000="", 0, CV1000/'Sch 10.1 Rate Design'!$Z$24*VLOOKUP($C1000, 'Sch 10.1 Rate Design'!$B$9:$K$16, 10, FALSE))</f>
        <v>0</v>
      </c>
      <c r="DI1000" s="708">
        <f>IF(Q1000="", 0, CW1000/'Sch 10.1 Rate Design'!$Z$24*VLOOKUP($C1000, 'Sch 10.1 Rate Design'!$B$9:$K$16, 10, FALSE))</f>
        <v>0</v>
      </c>
      <c r="DJ1000" s="708">
        <f>IF(R1000="", 0, CX1000/'Sch 10.1 Rate Design'!$Z$24*VLOOKUP($C1000, 'Sch 10.1 Rate Design'!$B$9:$K$16, 10, FALSE))</f>
        <v>0</v>
      </c>
      <c r="DK1000" s="707">
        <f>IF(S1000="", 0, CY1000/'Sch 10.1 Rate Design'!$Z$24*VLOOKUP($C1000, 'Sch 10.1 Rate Design'!$B$9:$K$16, 10, FALSE))</f>
        <v>0</v>
      </c>
      <c r="DL1000" s="706">
        <f>IF(H1000="", 0, VLOOKUP($C1000, 'Sch 10.1 Rate Design'!$B$9:$K$16, 3, FALSE))</f>
        <v>0</v>
      </c>
      <c r="DM1000" s="393">
        <f>IF(I1000="", 0, VLOOKUP($C1000, 'Sch 10.1 Rate Design'!$B$9:$K$16, 3, FALSE))</f>
        <v>0</v>
      </c>
      <c r="DN1000" s="393">
        <f>IF(J1000="", 0, VLOOKUP($C1000, 'Sch 10.1 Rate Design'!$B$9:$K$16, 3, FALSE))</f>
        <v>0</v>
      </c>
      <c r="DO1000" s="393">
        <f>IF(K1000="", 0, VLOOKUP($C1000, 'Sch 10.1 Rate Design'!$B$9:$K$16, 3, FALSE))</f>
        <v>0</v>
      </c>
      <c r="DP1000" s="393">
        <f>IF(L1000="", 0, VLOOKUP($C1000, 'Sch 10.1 Rate Design'!$B$9:$K$16, 3, FALSE))</f>
        <v>0</v>
      </c>
      <c r="DQ1000" s="393">
        <f>IF(M1000="", 0, VLOOKUP($C1000, 'Sch 10.1 Rate Design'!$B$9:$K$16, 3, FALSE))</f>
        <v>0</v>
      </c>
      <c r="DR1000" s="393">
        <f>IF(N1000="", 0, VLOOKUP($C1000, 'Sch 10.1 Rate Design'!$B$9:$K$16, 3, FALSE))</f>
        <v>0</v>
      </c>
      <c r="DS1000" s="393">
        <f>IF(O1000="", 0, VLOOKUP($C1000, 'Sch 10.1 Rate Design'!$B$9:$K$16, 3, FALSE))</f>
        <v>0</v>
      </c>
      <c r="DT1000" s="393">
        <f>IF(P1000="", 0, VLOOKUP($C1000, 'Sch 10.1 Rate Design'!$B$9:$K$16, 3, FALSE))</f>
        <v>0</v>
      </c>
      <c r="DU1000" s="393">
        <f>IF(Q1000="", 0, VLOOKUP($C1000, 'Sch 10.1 Rate Design'!$B$9:$K$16, 3, FALSE))</f>
        <v>0</v>
      </c>
      <c r="DV1000" s="393">
        <f>IF(R1000="", 0, VLOOKUP($C1000, 'Sch 10.1 Rate Design'!$B$9:$K$16, 3, FALSE))</f>
        <v>0</v>
      </c>
      <c r="DW1000" s="705">
        <f>IF(S1000="", 0, VLOOKUP($C1000, 'Sch 10.1 Rate Design'!$B$9:$K$16, 3, FALSE))</f>
        <v>0</v>
      </c>
      <c r="DX1000" s="393"/>
      <c r="DY1000" s="393"/>
      <c r="DZ1000" s="393"/>
      <c r="EA1000" s="393"/>
      <c r="EB1000" s="393"/>
      <c r="EC1000" s="393"/>
      <c r="ED1000" s="393"/>
      <c r="EE1000" s="393"/>
      <c r="EF1000" s="393"/>
      <c r="EG1000" s="393"/>
      <c r="EH1000" s="393"/>
      <c r="EI1000" s="393"/>
      <c r="EJ1000" s="393"/>
    </row>
    <row r="1001" spans="1:140">
      <c r="A1001" s="393">
        <f>Input!AH997</f>
        <v>0</v>
      </c>
      <c r="B1001" s="393">
        <v>991</v>
      </c>
      <c r="C1001" s="690">
        <f>Input!AI997</f>
        <v>0.625</v>
      </c>
      <c r="D1001" s="709">
        <f t="shared" si="233"/>
        <v>0</v>
      </c>
      <c r="E1001" s="709">
        <f>IF('Sch 10.1 Rate Design'!$AB$24="Monthly", AVERAGE(T1001,U1001,V1001,W1001,X1001,Y1001,Z1001,AA1001,AB1001,AC1001,AD1001,AE1001), AVERAGE(T1001,V1001,X1001,Z1001,AB1001,AD1001))</f>
        <v>0</v>
      </c>
      <c r="F1001" s="393">
        <f t="shared" si="220"/>
        <v>0</v>
      </c>
      <c r="G1001" s="705" t="e">
        <f>IF('Sch 10.1 Rate Design'!$AB$24="Monthly", AVERAGE(H1001,I1001,J1001,K1001,L1001,M1001,N1001,O1001,P1001,Q1001,R1001,S1001), AVERAGE(H1001,J1001,L1001,N1001,P1001,R1001))</f>
        <v>#DIV/0!</v>
      </c>
      <c r="H1001" s="393" t="str">
        <f>IF(Input!AJ997="", "", Input!AJ997)</f>
        <v/>
      </c>
      <c r="I1001" s="393" t="str">
        <f>IF(Input!AK997="", "", Input!AK997)</f>
        <v/>
      </c>
      <c r="J1001" s="393" t="str">
        <f>IF(Input!AL997="", "", Input!AL997)</f>
        <v/>
      </c>
      <c r="K1001" s="393" t="str">
        <f>IF(Input!AM997="", "", Input!AM997)</f>
        <v/>
      </c>
      <c r="L1001" s="393" t="str">
        <f>IF(Input!AN997="", "", Input!AN997)</f>
        <v/>
      </c>
      <c r="M1001" s="393" t="str">
        <f>IF(Input!AO997="", "", Input!AO997)</f>
        <v/>
      </c>
      <c r="N1001" s="393" t="str">
        <f>IF(Input!AP997="", "", Input!AP997)</f>
        <v/>
      </c>
      <c r="O1001" s="393" t="str">
        <f>IF(Input!AQ997="", "", Input!AQ997)</f>
        <v/>
      </c>
      <c r="P1001" s="393" t="str">
        <f>IF(Input!AR997="", "", Input!AR997)</f>
        <v/>
      </c>
      <c r="Q1001" s="393" t="str">
        <f>IF(Input!AS997="", "", Input!AS997)</f>
        <v/>
      </c>
      <c r="R1001" s="393" t="str">
        <f>IF(Input!AT997="", "", Input!AT997)</f>
        <v/>
      </c>
      <c r="S1001" s="393" t="str">
        <f>IF(Input!AU997="", "", Input!AU997)</f>
        <v/>
      </c>
      <c r="T1001" s="708">
        <f t="shared" si="221"/>
        <v>0</v>
      </c>
      <c r="U1001" s="708">
        <f t="shared" si="222"/>
        <v>0</v>
      </c>
      <c r="V1001" s="708">
        <f t="shared" si="223"/>
        <v>0</v>
      </c>
      <c r="W1001" s="708">
        <f t="shared" si="224"/>
        <v>0</v>
      </c>
      <c r="X1001" s="708">
        <f t="shared" si="225"/>
        <v>0</v>
      </c>
      <c r="Y1001" s="708">
        <f t="shared" si="226"/>
        <v>0</v>
      </c>
      <c r="Z1001" s="708">
        <f t="shared" si="227"/>
        <v>0</v>
      </c>
      <c r="AA1001" s="708">
        <f t="shared" si="228"/>
        <v>0</v>
      </c>
      <c r="AB1001" s="708">
        <f t="shared" si="229"/>
        <v>0</v>
      </c>
      <c r="AC1001" s="708">
        <f t="shared" si="230"/>
        <v>0</v>
      </c>
      <c r="AD1001" s="708">
        <f t="shared" si="231"/>
        <v>0</v>
      </c>
      <c r="AE1001" s="707">
        <f t="shared" si="232"/>
        <v>0</v>
      </c>
      <c r="AF1001" s="708">
        <f>IF(H1001="", 0, VLOOKUP($C1001, 'Sch 10.1 Rate Design'!$B$9:$K$16, 4, FALSE))</f>
        <v>0</v>
      </c>
      <c r="AG1001" s="708">
        <f>IF(I1001="", 0, VLOOKUP($C1001, 'Sch 10.1 Rate Design'!$B$9:$K$16, 4, FALSE))</f>
        <v>0</v>
      </c>
      <c r="AH1001" s="708">
        <f>IF(J1001="", 0, VLOOKUP($C1001, 'Sch 10.1 Rate Design'!$B$9:$K$16, 4, FALSE))</f>
        <v>0</v>
      </c>
      <c r="AI1001" s="708">
        <f>IF(K1001="", 0, VLOOKUP($C1001, 'Sch 10.1 Rate Design'!$B$9:$K$16, 4, FALSE))</f>
        <v>0</v>
      </c>
      <c r="AJ1001" s="708">
        <f>IF(L1001="", 0, VLOOKUP($C1001, 'Sch 10.1 Rate Design'!$B$9:$K$16, 4, FALSE))</f>
        <v>0</v>
      </c>
      <c r="AK1001" s="708">
        <f>IF(M1001="", 0, VLOOKUP($C1001, 'Sch 10.1 Rate Design'!$B$9:$K$16, 4, FALSE))</f>
        <v>0</v>
      </c>
      <c r="AL1001" s="708">
        <f>IF(N1001="", 0, VLOOKUP($C1001, 'Sch 10.1 Rate Design'!$B$9:$K$16, 4, FALSE))</f>
        <v>0</v>
      </c>
      <c r="AM1001" s="708">
        <f>IF(O1001="", 0, VLOOKUP($C1001, 'Sch 10.1 Rate Design'!$B$9:$K$16, 4, FALSE))</f>
        <v>0</v>
      </c>
      <c r="AN1001" s="708">
        <f>IF(P1001="", 0, VLOOKUP($C1001, 'Sch 10.1 Rate Design'!$B$9:$K$16, 4, FALSE))</f>
        <v>0</v>
      </c>
      <c r="AO1001" s="708">
        <f>IF(Q1001="", 0, VLOOKUP($C1001, 'Sch 10.1 Rate Design'!$B$9:$K$16, 4, FALSE))</f>
        <v>0</v>
      </c>
      <c r="AP1001" s="708">
        <f>IF(R1001="", 0, VLOOKUP($C1001, 'Sch 10.1 Rate Design'!$B$9:$K$16, 4, FALSE))</f>
        <v>0</v>
      </c>
      <c r="AQ1001" s="707">
        <f>IF(S1001="", 0, VLOOKUP($C1001, 'Sch 10.1 Rate Design'!$B$9:$K$16, 4, FALSE))</f>
        <v>0</v>
      </c>
      <c r="AR1001" s="706">
        <f>IF(H1001="",0,+IF(H1001&gt;+VLOOKUP($C1001, 'Sch 10.1 Rate Design'!$B$9:$K$16, 3),IF(H1001&gt;+VLOOKUP($C1001, 'Sch 10.1 Rate Design'!$B$9:$K$16, 5),+VLOOKUP($C1001, 'Sch 10.1 Rate Design'!$B$9:$K$16, 5)-VLOOKUP($C1001, 'Sch 10.1 Rate Design'!$B$9:$K$16, 3), H1001-VLOOKUP($C1001, 'Sch 10.1 Rate Design'!$B$9:$K$16, 3)), 0))</f>
        <v>0</v>
      </c>
      <c r="AS1001" s="393">
        <f>IF(I1001="",0,+IF(I1001&gt;+VLOOKUP($C1001, 'Sch 10.1 Rate Design'!$B$9:$K$16, 3),IF(I1001&gt;+VLOOKUP($C1001, 'Sch 10.1 Rate Design'!$B$9:$K$16, 5),+VLOOKUP($C1001, 'Sch 10.1 Rate Design'!$B$9:$K$16, 5)-VLOOKUP($C1001, 'Sch 10.1 Rate Design'!$B$9:$K$16, 3), I1001-VLOOKUP($C1001, 'Sch 10.1 Rate Design'!$B$9:$K$16, 3)), 0))</f>
        <v>0</v>
      </c>
      <c r="AT1001" s="393">
        <f>IF(J1001="",0,+IF(J1001&gt;+VLOOKUP($C1001, 'Sch 10.1 Rate Design'!$B$9:$K$16, 3),IF(J1001&gt;+VLOOKUP($C1001, 'Sch 10.1 Rate Design'!$B$9:$K$16, 5),+VLOOKUP($C1001, 'Sch 10.1 Rate Design'!$B$9:$K$16, 5)-VLOOKUP($C1001, 'Sch 10.1 Rate Design'!$B$9:$K$16, 3), J1001-VLOOKUP($C1001, 'Sch 10.1 Rate Design'!$B$9:$K$16, 3)), 0))</f>
        <v>0</v>
      </c>
      <c r="AU1001" s="393">
        <f>IF(K1001="",0,+IF(K1001&gt;+VLOOKUP($C1001, 'Sch 10.1 Rate Design'!$B$9:$K$16, 3),IF(K1001&gt;+VLOOKUP($C1001, 'Sch 10.1 Rate Design'!$B$9:$K$16, 5),+VLOOKUP($C1001, 'Sch 10.1 Rate Design'!$B$9:$K$16, 5)-VLOOKUP($C1001, 'Sch 10.1 Rate Design'!$B$9:$K$16, 3), K1001-VLOOKUP($C1001, 'Sch 10.1 Rate Design'!$B$9:$K$16, 3)), 0))</f>
        <v>0</v>
      </c>
      <c r="AV1001" s="393">
        <f>IF(L1001="",0,+IF(L1001&gt;+VLOOKUP($C1001, 'Sch 10.1 Rate Design'!$B$9:$K$16, 3),IF(L1001&gt;+VLOOKUP($C1001, 'Sch 10.1 Rate Design'!$B$9:$K$16, 5),+VLOOKUP($C1001, 'Sch 10.1 Rate Design'!$B$9:$K$16, 5)-VLOOKUP($C1001, 'Sch 10.1 Rate Design'!$B$9:$K$16, 3), L1001-VLOOKUP($C1001, 'Sch 10.1 Rate Design'!$B$9:$K$16, 3)), 0))</f>
        <v>0</v>
      </c>
      <c r="AW1001" s="393">
        <f>IF(M1001="",0,+IF(M1001&gt;+VLOOKUP($C1001, 'Sch 10.1 Rate Design'!$B$9:$K$16, 3),IF(M1001&gt;+VLOOKUP($C1001, 'Sch 10.1 Rate Design'!$B$9:$K$16, 5),+VLOOKUP($C1001, 'Sch 10.1 Rate Design'!$B$9:$K$16, 5)-VLOOKUP($C1001, 'Sch 10.1 Rate Design'!$B$9:$K$16, 3), M1001-VLOOKUP($C1001, 'Sch 10.1 Rate Design'!$B$9:$K$16, 3)), 0))</f>
        <v>0</v>
      </c>
      <c r="AX1001" s="393">
        <f>IF(N1001="",0,+IF(N1001&gt;+VLOOKUP($C1001, 'Sch 10.1 Rate Design'!$B$9:$K$16, 3),IF(N1001&gt;+VLOOKUP($C1001, 'Sch 10.1 Rate Design'!$B$9:$K$16, 5),+VLOOKUP($C1001, 'Sch 10.1 Rate Design'!$B$9:$K$16, 5)-VLOOKUP($C1001, 'Sch 10.1 Rate Design'!$B$9:$K$16, 3), N1001-VLOOKUP($C1001, 'Sch 10.1 Rate Design'!$B$9:$K$16, 3)), 0))</f>
        <v>0</v>
      </c>
      <c r="AY1001" s="393">
        <f>IF(O1001="",0,+IF(O1001&gt;+VLOOKUP($C1001, 'Sch 10.1 Rate Design'!$B$9:$K$16, 3),IF(O1001&gt;+VLOOKUP($C1001, 'Sch 10.1 Rate Design'!$B$9:$K$16, 5),+VLOOKUP($C1001, 'Sch 10.1 Rate Design'!$B$9:$K$16, 5)-VLOOKUP($C1001, 'Sch 10.1 Rate Design'!$B$9:$K$16, 3), O1001-VLOOKUP($C1001, 'Sch 10.1 Rate Design'!$B$9:$K$16, 3)), 0))</f>
        <v>0</v>
      </c>
      <c r="AZ1001" s="393">
        <f>IF(P1001="",0,+IF(P1001&gt;+VLOOKUP($C1001, 'Sch 10.1 Rate Design'!$B$9:$K$16, 3),IF(P1001&gt;+VLOOKUP($C1001, 'Sch 10.1 Rate Design'!$B$9:$K$16, 5),+VLOOKUP($C1001, 'Sch 10.1 Rate Design'!$B$9:$K$16, 5)-VLOOKUP($C1001, 'Sch 10.1 Rate Design'!$B$9:$K$16, 3), P1001-VLOOKUP($C1001, 'Sch 10.1 Rate Design'!$B$9:$K$16, 3)), 0))</f>
        <v>0</v>
      </c>
      <c r="BA1001" s="393">
        <f>IF(Q1001="",0,+IF(Q1001&gt;+VLOOKUP($C1001, 'Sch 10.1 Rate Design'!$B$9:$K$16, 3),IF(Q1001&gt;+VLOOKUP($C1001, 'Sch 10.1 Rate Design'!$B$9:$K$16, 5),+VLOOKUP($C1001, 'Sch 10.1 Rate Design'!$B$9:$K$16, 5)-VLOOKUP($C1001, 'Sch 10.1 Rate Design'!$B$9:$K$16, 3), Q1001-VLOOKUP($C1001, 'Sch 10.1 Rate Design'!$B$9:$K$16, 3)), 0))</f>
        <v>0</v>
      </c>
      <c r="BB1001" s="393">
        <f>IF(R1001="",0,+IF(R1001&gt;+VLOOKUP($C1001, 'Sch 10.1 Rate Design'!$B$9:$K$16, 3),IF(R1001&gt;+VLOOKUP($C1001, 'Sch 10.1 Rate Design'!$B$9:$K$16, 5),+VLOOKUP($C1001, 'Sch 10.1 Rate Design'!$B$9:$K$16, 5)-VLOOKUP($C1001, 'Sch 10.1 Rate Design'!$B$9:$K$16, 3), R1001-VLOOKUP($C1001, 'Sch 10.1 Rate Design'!$B$9:$K$16, 3)), 0))</f>
        <v>0</v>
      </c>
      <c r="BC1001" s="705">
        <f>IF(S1001="",0,+IF(S1001&gt;+VLOOKUP($C1001, 'Sch 10.1 Rate Design'!$B$9:$K$16, 3),IF(S1001&gt;+VLOOKUP($C1001, 'Sch 10.1 Rate Design'!$B$9:$K$16, 5),+VLOOKUP($C1001, 'Sch 10.1 Rate Design'!$B$9:$K$16, 5)-VLOOKUP($C1001, 'Sch 10.1 Rate Design'!$B$9:$K$16, 3), S1001-VLOOKUP($C1001, 'Sch 10.1 Rate Design'!$B$9:$K$16, 3)), 0))</f>
        <v>0</v>
      </c>
      <c r="BD1001" s="708">
        <f>IF(H1001="", 0, AR1001/'Sch 10.1 Rate Design'!$Z$24*VLOOKUP($C1001, 'Sch 10.1 Rate Design'!$B$9:$K$16, 6, FALSE))</f>
        <v>0</v>
      </c>
      <c r="BE1001" s="708">
        <f>IF(I1001="", 0, AS1001/'Sch 10.1 Rate Design'!$Z$24*VLOOKUP($C1001, 'Sch 10.1 Rate Design'!$B$9:$K$16, 6, FALSE))</f>
        <v>0</v>
      </c>
      <c r="BF1001" s="708">
        <f>IF(J1001="", 0, AT1001/'Sch 10.1 Rate Design'!$Z$24*VLOOKUP($C1001, 'Sch 10.1 Rate Design'!$B$9:$K$16, 6, FALSE))</f>
        <v>0</v>
      </c>
      <c r="BG1001" s="708">
        <f>IF(K1001="", 0, AU1001/'Sch 10.1 Rate Design'!$Z$24*VLOOKUP($C1001, 'Sch 10.1 Rate Design'!$B$9:$K$16, 6, FALSE))</f>
        <v>0</v>
      </c>
      <c r="BH1001" s="708">
        <f>IF(L1001="", 0, AV1001/'Sch 10.1 Rate Design'!$Z$24*VLOOKUP($C1001, 'Sch 10.1 Rate Design'!$B$9:$K$16, 6, FALSE))</f>
        <v>0</v>
      </c>
      <c r="BI1001" s="708">
        <f>IF(M1001="", 0, AW1001/'Sch 10.1 Rate Design'!$Z$24*VLOOKUP($C1001, 'Sch 10.1 Rate Design'!$B$9:$K$16, 6, FALSE))</f>
        <v>0</v>
      </c>
      <c r="BJ1001" s="708">
        <f>IF(N1001="", 0, AX1001/'Sch 10.1 Rate Design'!$Z$24*VLOOKUP($C1001, 'Sch 10.1 Rate Design'!$B$9:$K$16, 6, FALSE))</f>
        <v>0</v>
      </c>
      <c r="BK1001" s="708">
        <f>IF(O1001="", 0, AY1001/'Sch 10.1 Rate Design'!$Z$24*VLOOKUP($C1001, 'Sch 10.1 Rate Design'!$B$9:$K$16, 6, FALSE))</f>
        <v>0</v>
      </c>
      <c r="BL1001" s="708">
        <f>IF(P1001="", 0, AZ1001/'Sch 10.1 Rate Design'!$Z$24*VLOOKUP($C1001, 'Sch 10.1 Rate Design'!$B$9:$K$16, 6, FALSE))</f>
        <v>0</v>
      </c>
      <c r="BM1001" s="708">
        <f>IF(Q1001="", 0, BA1001/'Sch 10.1 Rate Design'!$Z$24*VLOOKUP($C1001, 'Sch 10.1 Rate Design'!$B$9:$K$16, 6, FALSE))</f>
        <v>0</v>
      </c>
      <c r="BN1001" s="708">
        <f>IF(R1001="", 0, BB1001/'Sch 10.1 Rate Design'!$Z$24*VLOOKUP($C1001, 'Sch 10.1 Rate Design'!$B$9:$K$16, 6, FALSE))</f>
        <v>0</v>
      </c>
      <c r="BO1001" s="707">
        <f>IF(S1001="", 0, BC1001/'Sch 10.1 Rate Design'!$Z$24*VLOOKUP($C1001, 'Sch 10.1 Rate Design'!$B$9:$K$16, 6, FALSE))</f>
        <v>0</v>
      </c>
      <c r="BP1001" s="393">
        <f>IF(H1001="",0,+IF(H1001&gt;+VLOOKUP($C1001, 'Sch 10.1 Rate Design'!$B$9:$K$16, 5),IF(H1001&gt;+VLOOKUP($C1001, 'Sch 10.1 Rate Design'!$B$9:$K$16, 7),+VLOOKUP($C1001, 'Sch 10.1 Rate Design'!$B$9:$K$16, 7)-VLOOKUP($C1001, 'Sch 10.1 Rate Design'!$B$9:$K$16, 5), H1001-VLOOKUP($C1001, 'Sch 10.1 Rate Design'!$B$9:$K$16, 5)), 0))</f>
        <v>0</v>
      </c>
      <c r="BQ1001" s="393">
        <f>IF(I1001="",0,+IF(I1001&gt;+VLOOKUP($C1001, 'Sch 10.1 Rate Design'!$B$9:$K$16, 5),IF(I1001&gt;+VLOOKUP($C1001, 'Sch 10.1 Rate Design'!$B$9:$K$16, 7),+VLOOKUP($C1001, 'Sch 10.1 Rate Design'!$B$9:$K$16, 7)-VLOOKUP($C1001, 'Sch 10.1 Rate Design'!$B$9:$K$16, 5), I1001-VLOOKUP($C1001, 'Sch 10.1 Rate Design'!$B$9:$K$16, 5)), 0))</f>
        <v>0</v>
      </c>
      <c r="BR1001" s="393">
        <f>IF(J1001="",0,+IF(J1001&gt;+VLOOKUP($C1001, 'Sch 10.1 Rate Design'!$B$9:$K$16, 5),IF(J1001&gt;+VLOOKUP($C1001, 'Sch 10.1 Rate Design'!$B$9:$K$16, 7),+VLOOKUP($C1001, 'Sch 10.1 Rate Design'!$B$9:$K$16, 7)-VLOOKUP($C1001, 'Sch 10.1 Rate Design'!$B$9:$K$16, 5), J1001-VLOOKUP($C1001, 'Sch 10.1 Rate Design'!$B$9:$K$16, 5)), 0))</f>
        <v>0</v>
      </c>
      <c r="BS1001" s="393">
        <f>IF(K1001="",0,+IF(K1001&gt;+VLOOKUP($C1001, 'Sch 10.1 Rate Design'!$B$9:$K$16, 5),IF(K1001&gt;+VLOOKUP($C1001, 'Sch 10.1 Rate Design'!$B$9:$K$16, 7),+VLOOKUP($C1001, 'Sch 10.1 Rate Design'!$B$9:$K$16, 7)-VLOOKUP($C1001, 'Sch 10.1 Rate Design'!$B$9:$K$16, 5), K1001-VLOOKUP($C1001, 'Sch 10.1 Rate Design'!$B$9:$K$16, 5)), 0))</f>
        <v>0</v>
      </c>
      <c r="BT1001" s="393">
        <f>IF(L1001="",0,+IF(L1001&gt;+VLOOKUP($C1001, 'Sch 10.1 Rate Design'!$B$9:$K$16, 5),IF(L1001&gt;+VLOOKUP($C1001, 'Sch 10.1 Rate Design'!$B$9:$K$16, 7),+VLOOKUP($C1001, 'Sch 10.1 Rate Design'!$B$9:$K$16, 7)-VLOOKUP($C1001, 'Sch 10.1 Rate Design'!$B$9:$K$16, 5), L1001-VLOOKUP($C1001, 'Sch 10.1 Rate Design'!$B$9:$K$16, 5)), 0))</f>
        <v>0</v>
      </c>
      <c r="BU1001" s="393">
        <f>IF(M1001="",0,+IF(M1001&gt;+VLOOKUP($C1001, 'Sch 10.1 Rate Design'!$B$9:$K$16, 5),IF(M1001&gt;+VLOOKUP($C1001, 'Sch 10.1 Rate Design'!$B$9:$K$16, 7),+VLOOKUP($C1001, 'Sch 10.1 Rate Design'!$B$9:$K$16, 7)-VLOOKUP($C1001, 'Sch 10.1 Rate Design'!$B$9:$K$16, 5), M1001-VLOOKUP($C1001, 'Sch 10.1 Rate Design'!$B$9:$K$16, 5)), 0))</f>
        <v>0</v>
      </c>
      <c r="BV1001" s="393">
        <f>IF(N1001="",0,+IF(N1001&gt;+VLOOKUP($C1001, 'Sch 10.1 Rate Design'!$B$9:$K$16, 5),IF(N1001&gt;+VLOOKUP($C1001, 'Sch 10.1 Rate Design'!$B$9:$K$16, 7),+VLOOKUP($C1001, 'Sch 10.1 Rate Design'!$B$9:$K$16, 7)-VLOOKUP($C1001, 'Sch 10.1 Rate Design'!$B$9:$K$16, 5), N1001-VLOOKUP($C1001, 'Sch 10.1 Rate Design'!$B$9:$K$16, 5)), 0))</f>
        <v>0</v>
      </c>
      <c r="BW1001" s="393">
        <f>IF(O1001="",0,+IF(O1001&gt;+VLOOKUP($C1001, 'Sch 10.1 Rate Design'!$B$9:$K$16, 5),IF(O1001&gt;+VLOOKUP($C1001, 'Sch 10.1 Rate Design'!$B$9:$K$16, 7),+VLOOKUP($C1001, 'Sch 10.1 Rate Design'!$B$9:$K$16, 7)-VLOOKUP($C1001, 'Sch 10.1 Rate Design'!$B$9:$K$16, 5), O1001-VLOOKUP($C1001, 'Sch 10.1 Rate Design'!$B$9:$K$16, 5)), 0))</f>
        <v>0</v>
      </c>
      <c r="BX1001" s="393">
        <f>IF(P1001="",0,+IF(P1001&gt;+VLOOKUP($C1001, 'Sch 10.1 Rate Design'!$B$9:$K$16, 5),IF(P1001&gt;+VLOOKUP($C1001, 'Sch 10.1 Rate Design'!$B$9:$K$16, 7),+VLOOKUP($C1001, 'Sch 10.1 Rate Design'!$B$9:$K$16, 7)-VLOOKUP($C1001, 'Sch 10.1 Rate Design'!$B$9:$K$16, 5), P1001-VLOOKUP($C1001, 'Sch 10.1 Rate Design'!$B$9:$K$16, 5)), 0))</f>
        <v>0</v>
      </c>
      <c r="BY1001" s="393">
        <f>IF(Q1001="",0,+IF(Q1001&gt;+VLOOKUP($C1001, 'Sch 10.1 Rate Design'!$B$9:$K$16, 5),IF(Q1001&gt;+VLOOKUP($C1001, 'Sch 10.1 Rate Design'!$B$9:$K$16, 7),+VLOOKUP($C1001, 'Sch 10.1 Rate Design'!$B$9:$K$16, 7)-VLOOKUP($C1001, 'Sch 10.1 Rate Design'!$B$9:$K$16, 5), Q1001-VLOOKUP($C1001, 'Sch 10.1 Rate Design'!$B$9:$K$16, 5)), 0))</f>
        <v>0</v>
      </c>
      <c r="BZ1001" s="393">
        <f>IF(R1001="",0,+IF(R1001&gt;+VLOOKUP($C1001, 'Sch 10.1 Rate Design'!$B$9:$K$16, 5),IF(R1001&gt;+VLOOKUP($C1001, 'Sch 10.1 Rate Design'!$B$9:$K$16, 7),+VLOOKUP($C1001, 'Sch 10.1 Rate Design'!$B$9:$K$16, 7)-VLOOKUP($C1001, 'Sch 10.1 Rate Design'!$B$9:$K$16, 5), R1001-VLOOKUP($C1001, 'Sch 10.1 Rate Design'!$B$9:$K$16, 5)), 0))</f>
        <v>0</v>
      </c>
      <c r="CA1001" s="705">
        <f>IF(S1001="",0,+IF(S1001&gt;+VLOOKUP($C1001, 'Sch 10.1 Rate Design'!$B$9:$K$16, 5),IF(S1001&gt;+VLOOKUP($C1001, 'Sch 10.1 Rate Design'!$B$9:$K$16, 7),+VLOOKUP($C1001, 'Sch 10.1 Rate Design'!$B$9:$K$16, 7)-VLOOKUP($C1001, 'Sch 10.1 Rate Design'!$B$9:$K$16, 5), S1001-VLOOKUP($C1001, 'Sch 10.1 Rate Design'!$B$9:$K$16, 5)), 0))</f>
        <v>0</v>
      </c>
      <c r="CB1001" s="708">
        <f>IF(H1001="", 0, BP1001/'Sch 10.1 Rate Design'!$Z$24*VLOOKUP($C1001, 'Sch 10.1 Rate Design'!$B$9:$K$16, 8, FALSE))</f>
        <v>0</v>
      </c>
      <c r="CC1001" s="708">
        <f>IF(I1001="", 0, BQ1001/'Sch 10.1 Rate Design'!$Z$24*VLOOKUP($C1001, 'Sch 10.1 Rate Design'!$B$9:$K$16, 8, FALSE))</f>
        <v>0</v>
      </c>
      <c r="CD1001" s="708">
        <f>IF(J1001="", 0, BR1001/'Sch 10.1 Rate Design'!$Z$24*VLOOKUP($C1001, 'Sch 10.1 Rate Design'!$B$9:$K$16, 8, FALSE))</f>
        <v>0</v>
      </c>
      <c r="CE1001" s="708">
        <f>IF(K1001="", 0, BS1001/'Sch 10.1 Rate Design'!$Z$24*VLOOKUP($C1001, 'Sch 10.1 Rate Design'!$B$9:$K$16, 8, FALSE))</f>
        <v>0</v>
      </c>
      <c r="CF1001" s="708">
        <f>IF(L1001="", 0, BT1001/'Sch 10.1 Rate Design'!$Z$24*VLOOKUP($C1001, 'Sch 10.1 Rate Design'!$B$9:$K$16, 8, FALSE))</f>
        <v>0</v>
      </c>
      <c r="CG1001" s="708">
        <f>IF(M1001="", 0, BU1001/'Sch 10.1 Rate Design'!$Z$24*VLOOKUP($C1001, 'Sch 10.1 Rate Design'!$B$9:$K$16, 8, FALSE))</f>
        <v>0</v>
      </c>
      <c r="CH1001" s="708">
        <f>IF(N1001="", 0, BV1001/'Sch 10.1 Rate Design'!$Z$24*VLOOKUP($C1001, 'Sch 10.1 Rate Design'!$B$9:$K$16, 8, FALSE))</f>
        <v>0</v>
      </c>
      <c r="CI1001" s="708">
        <f>IF(O1001="", 0, BW1001/'Sch 10.1 Rate Design'!$Z$24*VLOOKUP($C1001, 'Sch 10.1 Rate Design'!$B$9:$K$16, 8, FALSE))</f>
        <v>0</v>
      </c>
      <c r="CJ1001" s="708">
        <f>IF(P1001="", 0, BX1001/'Sch 10.1 Rate Design'!$Z$24*VLOOKUP($C1001, 'Sch 10.1 Rate Design'!$B$9:$K$16, 8, FALSE))</f>
        <v>0</v>
      </c>
      <c r="CK1001" s="708">
        <f>IF(Q1001="", 0, BY1001/'Sch 10.1 Rate Design'!$Z$24*VLOOKUP($C1001, 'Sch 10.1 Rate Design'!$B$9:$K$16, 8, FALSE))</f>
        <v>0</v>
      </c>
      <c r="CL1001" s="708">
        <f>IF(R1001="", 0, BZ1001/'Sch 10.1 Rate Design'!$Z$24*VLOOKUP($C1001, 'Sch 10.1 Rate Design'!$B$9:$K$16, 8, FALSE))</f>
        <v>0</v>
      </c>
      <c r="CM1001" s="707">
        <f>IF(S1001="", 0, CA1001/'Sch 10.1 Rate Design'!$Z$24*VLOOKUP($C1001, 'Sch 10.1 Rate Design'!$B$9:$K$16, 8, FALSE))</f>
        <v>0</v>
      </c>
      <c r="CN1001" s="393">
        <f>IF(H1001="",0,IF(H1001&gt;VLOOKUP($C1001,'Sch 10.1 Rate Design'!$B$9:$K$16,9,FALSE),H1001-VLOOKUP($C1001,'Sch 10.1 Rate Design'!$B$9:$K$16,9,FALSE),0))</f>
        <v>0</v>
      </c>
      <c r="CO1001" s="393">
        <f>IF(I1001="",0,IF(I1001&gt;VLOOKUP($C1001,'Sch 10.1 Rate Design'!$B$9:$K$16,9,FALSE),I1001-VLOOKUP($C1001,'Sch 10.1 Rate Design'!$B$9:$K$16,9,FALSE),0))</f>
        <v>0</v>
      </c>
      <c r="CP1001" s="393">
        <f>IF(J1001="",0,IF(J1001&gt;VLOOKUP($C1001,'Sch 10.1 Rate Design'!$B$9:$K$16,9,FALSE),J1001-VLOOKUP($C1001,'Sch 10.1 Rate Design'!$B$9:$K$16,9,FALSE),0))</f>
        <v>0</v>
      </c>
      <c r="CQ1001" s="393">
        <f>IF(K1001="",0,IF(K1001&gt;VLOOKUP($C1001,'Sch 10.1 Rate Design'!$B$9:$K$16,9,FALSE),K1001-VLOOKUP($C1001,'Sch 10.1 Rate Design'!$B$9:$K$16,9,FALSE),0))</f>
        <v>0</v>
      </c>
      <c r="CR1001" s="393">
        <f>IF(L1001="",0,IF(L1001&gt;VLOOKUP($C1001,'Sch 10.1 Rate Design'!$B$9:$K$16,9,FALSE),L1001-VLOOKUP($C1001,'Sch 10.1 Rate Design'!$B$9:$K$16,9,FALSE),0))</f>
        <v>0</v>
      </c>
      <c r="CS1001" s="393">
        <f>IF(M1001="",0,IF(M1001&gt;VLOOKUP($C1001,'Sch 10.1 Rate Design'!$B$9:$K$16,9,FALSE),M1001-VLOOKUP($C1001,'Sch 10.1 Rate Design'!$B$9:$K$16,9,FALSE),0))</f>
        <v>0</v>
      </c>
      <c r="CT1001" s="393">
        <f>IF(N1001="",0,IF(N1001&gt;VLOOKUP($C1001,'Sch 10.1 Rate Design'!$B$9:$K$16,9,FALSE),N1001-VLOOKUP($C1001,'Sch 10.1 Rate Design'!$B$9:$K$16,9,FALSE),0))</f>
        <v>0</v>
      </c>
      <c r="CU1001" s="393">
        <f>IF(O1001="",0,IF(O1001&gt;VLOOKUP($C1001,'Sch 10.1 Rate Design'!$B$9:$K$16,9,FALSE),O1001-VLOOKUP($C1001,'Sch 10.1 Rate Design'!$B$9:$K$16,9,FALSE),0))</f>
        <v>0</v>
      </c>
      <c r="CV1001" s="393">
        <f>IF(P1001="",0,IF(P1001&gt;VLOOKUP($C1001,'Sch 10.1 Rate Design'!$B$9:$K$16,9,FALSE),P1001-VLOOKUP($C1001,'Sch 10.1 Rate Design'!$B$9:$K$16,9,FALSE),0))</f>
        <v>0</v>
      </c>
      <c r="CW1001" s="393">
        <f>IF(Q1001="",0,IF(Q1001&gt;VLOOKUP($C1001,'Sch 10.1 Rate Design'!$B$9:$K$16,9,FALSE),Q1001-VLOOKUP($C1001,'Sch 10.1 Rate Design'!$B$9:$K$16,9,FALSE),0))</f>
        <v>0</v>
      </c>
      <c r="CX1001" s="393">
        <f>IF(R1001="",0,IF(R1001&gt;VLOOKUP($C1001,'Sch 10.1 Rate Design'!$B$9:$K$16,9,FALSE),R1001-VLOOKUP($C1001,'Sch 10.1 Rate Design'!$B$9:$K$16,9,FALSE),0))</f>
        <v>0</v>
      </c>
      <c r="CY1001" s="705">
        <f>IF(S1001="",0,IF(S1001&gt;VLOOKUP($C1001,'Sch 10.1 Rate Design'!$B$9:$K$16,9,FALSE),S1001-VLOOKUP($C1001,'Sch 10.1 Rate Design'!$B$9:$K$16,9,FALSE),0))</f>
        <v>0</v>
      </c>
      <c r="CZ1001" s="708">
        <f>IF(H1001="", 0, CN1001/'Sch 10.1 Rate Design'!$Z$24*VLOOKUP($C1001, 'Sch 10.1 Rate Design'!$B$9:$K$16, 10, FALSE))</f>
        <v>0</v>
      </c>
      <c r="DA1001" s="708">
        <f>IF(I1001="", 0, CO1001/'Sch 10.1 Rate Design'!$Z$24*VLOOKUP($C1001, 'Sch 10.1 Rate Design'!$B$9:$K$16, 10, FALSE))</f>
        <v>0</v>
      </c>
      <c r="DB1001" s="708">
        <f>IF(J1001="", 0, CP1001/'Sch 10.1 Rate Design'!$Z$24*VLOOKUP($C1001, 'Sch 10.1 Rate Design'!$B$9:$K$16, 10, FALSE))</f>
        <v>0</v>
      </c>
      <c r="DC1001" s="708">
        <f>IF(K1001="", 0, CQ1001/'Sch 10.1 Rate Design'!$Z$24*VLOOKUP($C1001, 'Sch 10.1 Rate Design'!$B$9:$K$16, 10, FALSE))</f>
        <v>0</v>
      </c>
      <c r="DD1001" s="708">
        <f>IF(L1001="", 0, CR1001/'Sch 10.1 Rate Design'!$Z$24*VLOOKUP($C1001, 'Sch 10.1 Rate Design'!$B$9:$K$16, 10, FALSE))</f>
        <v>0</v>
      </c>
      <c r="DE1001" s="708">
        <f>IF(M1001="", 0, CS1001/'Sch 10.1 Rate Design'!$Z$24*VLOOKUP($C1001, 'Sch 10.1 Rate Design'!$B$9:$K$16, 10, FALSE))</f>
        <v>0</v>
      </c>
      <c r="DF1001" s="708">
        <f>IF(N1001="", 0, CT1001/'Sch 10.1 Rate Design'!$Z$24*VLOOKUP($C1001, 'Sch 10.1 Rate Design'!$B$9:$K$16, 10, FALSE))</f>
        <v>0</v>
      </c>
      <c r="DG1001" s="708">
        <f>IF(O1001="", 0, CU1001/'Sch 10.1 Rate Design'!$Z$24*VLOOKUP($C1001, 'Sch 10.1 Rate Design'!$B$9:$K$16, 10, FALSE))</f>
        <v>0</v>
      </c>
      <c r="DH1001" s="708">
        <f>IF(P1001="", 0, CV1001/'Sch 10.1 Rate Design'!$Z$24*VLOOKUP($C1001, 'Sch 10.1 Rate Design'!$B$9:$K$16, 10, FALSE))</f>
        <v>0</v>
      </c>
      <c r="DI1001" s="708">
        <f>IF(Q1001="", 0, CW1001/'Sch 10.1 Rate Design'!$Z$24*VLOOKUP($C1001, 'Sch 10.1 Rate Design'!$B$9:$K$16, 10, FALSE))</f>
        <v>0</v>
      </c>
      <c r="DJ1001" s="708">
        <f>IF(R1001="", 0, CX1001/'Sch 10.1 Rate Design'!$Z$24*VLOOKUP($C1001, 'Sch 10.1 Rate Design'!$B$9:$K$16, 10, FALSE))</f>
        <v>0</v>
      </c>
      <c r="DK1001" s="707">
        <f>IF(S1001="", 0, CY1001/'Sch 10.1 Rate Design'!$Z$24*VLOOKUP($C1001, 'Sch 10.1 Rate Design'!$B$9:$K$16, 10, FALSE))</f>
        <v>0</v>
      </c>
      <c r="DL1001" s="706">
        <f>IF(H1001="", 0, VLOOKUP($C1001, 'Sch 10.1 Rate Design'!$B$9:$K$16, 3, FALSE))</f>
        <v>0</v>
      </c>
      <c r="DM1001" s="393">
        <f>IF(I1001="", 0, VLOOKUP($C1001, 'Sch 10.1 Rate Design'!$B$9:$K$16, 3, FALSE))</f>
        <v>0</v>
      </c>
      <c r="DN1001" s="393">
        <f>IF(J1001="", 0, VLOOKUP($C1001, 'Sch 10.1 Rate Design'!$B$9:$K$16, 3, FALSE))</f>
        <v>0</v>
      </c>
      <c r="DO1001" s="393">
        <f>IF(K1001="", 0, VLOOKUP($C1001, 'Sch 10.1 Rate Design'!$B$9:$K$16, 3, FALSE))</f>
        <v>0</v>
      </c>
      <c r="DP1001" s="393">
        <f>IF(L1001="", 0, VLOOKUP($C1001, 'Sch 10.1 Rate Design'!$B$9:$K$16, 3, FALSE))</f>
        <v>0</v>
      </c>
      <c r="DQ1001" s="393">
        <f>IF(M1001="", 0, VLOOKUP($C1001, 'Sch 10.1 Rate Design'!$B$9:$K$16, 3, FALSE))</f>
        <v>0</v>
      </c>
      <c r="DR1001" s="393">
        <f>IF(N1001="", 0, VLOOKUP($C1001, 'Sch 10.1 Rate Design'!$B$9:$K$16, 3, FALSE))</f>
        <v>0</v>
      </c>
      <c r="DS1001" s="393">
        <f>IF(O1001="", 0, VLOOKUP($C1001, 'Sch 10.1 Rate Design'!$B$9:$K$16, 3, FALSE))</f>
        <v>0</v>
      </c>
      <c r="DT1001" s="393">
        <f>IF(P1001="", 0, VLOOKUP($C1001, 'Sch 10.1 Rate Design'!$B$9:$K$16, 3, FALSE))</f>
        <v>0</v>
      </c>
      <c r="DU1001" s="393">
        <f>IF(Q1001="", 0, VLOOKUP($C1001, 'Sch 10.1 Rate Design'!$B$9:$K$16, 3, FALSE))</f>
        <v>0</v>
      </c>
      <c r="DV1001" s="393">
        <f>IF(R1001="", 0, VLOOKUP($C1001, 'Sch 10.1 Rate Design'!$B$9:$K$16, 3, FALSE))</f>
        <v>0</v>
      </c>
      <c r="DW1001" s="705">
        <f>IF(S1001="", 0, VLOOKUP($C1001, 'Sch 10.1 Rate Design'!$B$9:$K$16, 3, FALSE))</f>
        <v>0</v>
      </c>
      <c r="DX1001" s="393"/>
      <c r="DY1001" s="393"/>
      <c r="DZ1001" s="393"/>
      <c r="EA1001" s="393"/>
      <c r="EB1001" s="393"/>
      <c r="EC1001" s="393"/>
      <c r="ED1001" s="393"/>
      <c r="EE1001" s="393"/>
      <c r="EF1001" s="393"/>
      <c r="EG1001" s="393"/>
      <c r="EH1001" s="393"/>
      <c r="EI1001" s="393"/>
      <c r="EJ1001" s="393"/>
    </row>
    <row r="1002" spans="1:140">
      <c r="A1002" s="393">
        <f>Input!AH998</f>
        <v>0</v>
      </c>
      <c r="B1002" s="393">
        <v>992</v>
      </c>
      <c r="C1002" s="690">
        <f>Input!AI998</f>
        <v>0.625</v>
      </c>
      <c r="D1002" s="709">
        <f t="shared" si="233"/>
        <v>0</v>
      </c>
      <c r="E1002" s="709">
        <f>IF('Sch 10.1 Rate Design'!$AB$24="Monthly", AVERAGE(T1002,U1002,V1002,W1002,X1002,Y1002,Z1002,AA1002,AB1002,AC1002,AD1002,AE1002), AVERAGE(T1002,V1002,X1002,Z1002,AB1002,AD1002))</f>
        <v>0</v>
      </c>
      <c r="F1002" s="393">
        <f t="shared" si="220"/>
        <v>0</v>
      </c>
      <c r="G1002" s="705" t="e">
        <f>IF('Sch 10.1 Rate Design'!$AB$24="Monthly", AVERAGE(H1002,I1002,J1002,K1002,L1002,M1002,N1002,O1002,P1002,Q1002,R1002,S1002), AVERAGE(H1002,J1002,L1002,N1002,P1002,R1002))</f>
        <v>#DIV/0!</v>
      </c>
      <c r="H1002" s="393" t="str">
        <f>IF(Input!AJ998="", "", Input!AJ998)</f>
        <v/>
      </c>
      <c r="I1002" s="393" t="str">
        <f>IF(Input!AK998="", "", Input!AK998)</f>
        <v/>
      </c>
      <c r="J1002" s="393" t="str">
        <f>IF(Input!AL998="", "", Input!AL998)</f>
        <v/>
      </c>
      <c r="K1002" s="393" t="str">
        <f>IF(Input!AM998="", "", Input!AM998)</f>
        <v/>
      </c>
      <c r="L1002" s="393" t="str">
        <f>IF(Input!AN998="", "", Input!AN998)</f>
        <v/>
      </c>
      <c r="M1002" s="393" t="str">
        <f>IF(Input!AO998="", "", Input!AO998)</f>
        <v/>
      </c>
      <c r="N1002" s="393" t="str">
        <f>IF(Input!AP998="", "", Input!AP998)</f>
        <v/>
      </c>
      <c r="O1002" s="393" t="str">
        <f>IF(Input!AQ998="", "", Input!AQ998)</f>
        <v/>
      </c>
      <c r="P1002" s="393" t="str">
        <f>IF(Input!AR998="", "", Input!AR998)</f>
        <v/>
      </c>
      <c r="Q1002" s="393" t="str">
        <f>IF(Input!AS998="", "", Input!AS998)</f>
        <v/>
      </c>
      <c r="R1002" s="393" t="str">
        <f>IF(Input!AT998="", "", Input!AT998)</f>
        <v/>
      </c>
      <c r="S1002" s="393" t="str">
        <f>IF(Input!AU998="", "", Input!AU998)</f>
        <v/>
      </c>
      <c r="T1002" s="708">
        <f t="shared" si="221"/>
        <v>0</v>
      </c>
      <c r="U1002" s="708">
        <f t="shared" si="222"/>
        <v>0</v>
      </c>
      <c r="V1002" s="708">
        <f t="shared" si="223"/>
        <v>0</v>
      </c>
      <c r="W1002" s="708">
        <f t="shared" si="224"/>
        <v>0</v>
      </c>
      <c r="X1002" s="708">
        <f t="shared" si="225"/>
        <v>0</v>
      </c>
      <c r="Y1002" s="708">
        <f t="shared" si="226"/>
        <v>0</v>
      </c>
      <c r="Z1002" s="708">
        <f t="shared" si="227"/>
        <v>0</v>
      </c>
      <c r="AA1002" s="708">
        <f t="shared" si="228"/>
        <v>0</v>
      </c>
      <c r="AB1002" s="708">
        <f t="shared" si="229"/>
        <v>0</v>
      </c>
      <c r="AC1002" s="708">
        <f t="shared" si="230"/>
        <v>0</v>
      </c>
      <c r="AD1002" s="708">
        <f t="shared" si="231"/>
        <v>0</v>
      </c>
      <c r="AE1002" s="707">
        <f t="shared" si="232"/>
        <v>0</v>
      </c>
      <c r="AF1002" s="708">
        <f>IF(H1002="", 0, VLOOKUP($C1002, 'Sch 10.1 Rate Design'!$B$9:$K$16, 4, FALSE))</f>
        <v>0</v>
      </c>
      <c r="AG1002" s="708">
        <f>IF(I1002="", 0, VLOOKUP($C1002, 'Sch 10.1 Rate Design'!$B$9:$K$16, 4, FALSE))</f>
        <v>0</v>
      </c>
      <c r="AH1002" s="708">
        <f>IF(J1002="", 0, VLOOKUP($C1002, 'Sch 10.1 Rate Design'!$B$9:$K$16, 4, FALSE))</f>
        <v>0</v>
      </c>
      <c r="AI1002" s="708">
        <f>IF(K1002="", 0, VLOOKUP($C1002, 'Sch 10.1 Rate Design'!$B$9:$K$16, 4, FALSE))</f>
        <v>0</v>
      </c>
      <c r="AJ1002" s="708">
        <f>IF(L1002="", 0, VLOOKUP($C1002, 'Sch 10.1 Rate Design'!$B$9:$K$16, 4, FALSE))</f>
        <v>0</v>
      </c>
      <c r="AK1002" s="708">
        <f>IF(M1002="", 0, VLOOKUP($C1002, 'Sch 10.1 Rate Design'!$B$9:$K$16, 4, FALSE))</f>
        <v>0</v>
      </c>
      <c r="AL1002" s="708">
        <f>IF(N1002="", 0, VLOOKUP($C1002, 'Sch 10.1 Rate Design'!$B$9:$K$16, 4, FALSE))</f>
        <v>0</v>
      </c>
      <c r="AM1002" s="708">
        <f>IF(O1002="", 0, VLOOKUP($C1002, 'Sch 10.1 Rate Design'!$B$9:$K$16, 4, FALSE))</f>
        <v>0</v>
      </c>
      <c r="AN1002" s="708">
        <f>IF(P1002="", 0, VLOOKUP($C1002, 'Sch 10.1 Rate Design'!$B$9:$K$16, 4, FALSE))</f>
        <v>0</v>
      </c>
      <c r="AO1002" s="708">
        <f>IF(Q1002="", 0, VLOOKUP($C1002, 'Sch 10.1 Rate Design'!$B$9:$K$16, 4, FALSE))</f>
        <v>0</v>
      </c>
      <c r="AP1002" s="708">
        <f>IF(R1002="", 0, VLOOKUP($C1002, 'Sch 10.1 Rate Design'!$B$9:$K$16, 4, FALSE))</f>
        <v>0</v>
      </c>
      <c r="AQ1002" s="707">
        <f>IF(S1002="", 0, VLOOKUP($C1002, 'Sch 10.1 Rate Design'!$B$9:$K$16, 4, FALSE))</f>
        <v>0</v>
      </c>
      <c r="AR1002" s="706">
        <f>IF(H1002="",0,+IF(H1002&gt;+VLOOKUP($C1002, 'Sch 10.1 Rate Design'!$B$9:$K$16, 3),IF(H1002&gt;+VLOOKUP($C1002, 'Sch 10.1 Rate Design'!$B$9:$K$16, 5),+VLOOKUP($C1002, 'Sch 10.1 Rate Design'!$B$9:$K$16, 5)-VLOOKUP($C1002, 'Sch 10.1 Rate Design'!$B$9:$K$16, 3), H1002-VLOOKUP($C1002, 'Sch 10.1 Rate Design'!$B$9:$K$16, 3)), 0))</f>
        <v>0</v>
      </c>
      <c r="AS1002" s="393">
        <f>IF(I1002="",0,+IF(I1002&gt;+VLOOKUP($C1002, 'Sch 10.1 Rate Design'!$B$9:$K$16, 3),IF(I1002&gt;+VLOOKUP($C1002, 'Sch 10.1 Rate Design'!$B$9:$K$16, 5),+VLOOKUP($C1002, 'Sch 10.1 Rate Design'!$B$9:$K$16, 5)-VLOOKUP($C1002, 'Sch 10.1 Rate Design'!$B$9:$K$16, 3), I1002-VLOOKUP($C1002, 'Sch 10.1 Rate Design'!$B$9:$K$16, 3)), 0))</f>
        <v>0</v>
      </c>
      <c r="AT1002" s="393">
        <f>IF(J1002="",0,+IF(J1002&gt;+VLOOKUP($C1002, 'Sch 10.1 Rate Design'!$B$9:$K$16, 3),IF(J1002&gt;+VLOOKUP($C1002, 'Sch 10.1 Rate Design'!$B$9:$K$16, 5),+VLOOKUP($C1002, 'Sch 10.1 Rate Design'!$B$9:$K$16, 5)-VLOOKUP($C1002, 'Sch 10.1 Rate Design'!$B$9:$K$16, 3), J1002-VLOOKUP($C1002, 'Sch 10.1 Rate Design'!$B$9:$K$16, 3)), 0))</f>
        <v>0</v>
      </c>
      <c r="AU1002" s="393">
        <f>IF(K1002="",0,+IF(K1002&gt;+VLOOKUP($C1002, 'Sch 10.1 Rate Design'!$B$9:$K$16, 3),IF(K1002&gt;+VLOOKUP($C1002, 'Sch 10.1 Rate Design'!$B$9:$K$16, 5),+VLOOKUP($C1002, 'Sch 10.1 Rate Design'!$B$9:$K$16, 5)-VLOOKUP($C1002, 'Sch 10.1 Rate Design'!$B$9:$K$16, 3), K1002-VLOOKUP($C1002, 'Sch 10.1 Rate Design'!$B$9:$K$16, 3)), 0))</f>
        <v>0</v>
      </c>
      <c r="AV1002" s="393">
        <f>IF(L1002="",0,+IF(L1002&gt;+VLOOKUP($C1002, 'Sch 10.1 Rate Design'!$B$9:$K$16, 3),IF(L1002&gt;+VLOOKUP($C1002, 'Sch 10.1 Rate Design'!$B$9:$K$16, 5),+VLOOKUP($C1002, 'Sch 10.1 Rate Design'!$B$9:$K$16, 5)-VLOOKUP($C1002, 'Sch 10.1 Rate Design'!$B$9:$K$16, 3), L1002-VLOOKUP($C1002, 'Sch 10.1 Rate Design'!$B$9:$K$16, 3)), 0))</f>
        <v>0</v>
      </c>
      <c r="AW1002" s="393">
        <f>IF(M1002="",0,+IF(M1002&gt;+VLOOKUP($C1002, 'Sch 10.1 Rate Design'!$B$9:$K$16, 3),IF(M1002&gt;+VLOOKUP($C1002, 'Sch 10.1 Rate Design'!$B$9:$K$16, 5),+VLOOKUP($C1002, 'Sch 10.1 Rate Design'!$B$9:$K$16, 5)-VLOOKUP($C1002, 'Sch 10.1 Rate Design'!$B$9:$K$16, 3), M1002-VLOOKUP($C1002, 'Sch 10.1 Rate Design'!$B$9:$K$16, 3)), 0))</f>
        <v>0</v>
      </c>
      <c r="AX1002" s="393">
        <f>IF(N1002="",0,+IF(N1002&gt;+VLOOKUP($C1002, 'Sch 10.1 Rate Design'!$B$9:$K$16, 3),IF(N1002&gt;+VLOOKUP($C1002, 'Sch 10.1 Rate Design'!$B$9:$K$16, 5),+VLOOKUP($C1002, 'Sch 10.1 Rate Design'!$B$9:$K$16, 5)-VLOOKUP($C1002, 'Sch 10.1 Rate Design'!$B$9:$K$16, 3), N1002-VLOOKUP($C1002, 'Sch 10.1 Rate Design'!$B$9:$K$16, 3)), 0))</f>
        <v>0</v>
      </c>
      <c r="AY1002" s="393">
        <f>IF(O1002="",0,+IF(O1002&gt;+VLOOKUP($C1002, 'Sch 10.1 Rate Design'!$B$9:$K$16, 3),IF(O1002&gt;+VLOOKUP($C1002, 'Sch 10.1 Rate Design'!$B$9:$K$16, 5),+VLOOKUP($C1002, 'Sch 10.1 Rate Design'!$B$9:$K$16, 5)-VLOOKUP($C1002, 'Sch 10.1 Rate Design'!$B$9:$K$16, 3), O1002-VLOOKUP($C1002, 'Sch 10.1 Rate Design'!$B$9:$K$16, 3)), 0))</f>
        <v>0</v>
      </c>
      <c r="AZ1002" s="393">
        <f>IF(P1002="",0,+IF(P1002&gt;+VLOOKUP($C1002, 'Sch 10.1 Rate Design'!$B$9:$K$16, 3),IF(P1002&gt;+VLOOKUP($C1002, 'Sch 10.1 Rate Design'!$B$9:$K$16, 5),+VLOOKUP($C1002, 'Sch 10.1 Rate Design'!$B$9:$K$16, 5)-VLOOKUP($C1002, 'Sch 10.1 Rate Design'!$B$9:$K$16, 3), P1002-VLOOKUP($C1002, 'Sch 10.1 Rate Design'!$B$9:$K$16, 3)), 0))</f>
        <v>0</v>
      </c>
      <c r="BA1002" s="393">
        <f>IF(Q1002="",0,+IF(Q1002&gt;+VLOOKUP($C1002, 'Sch 10.1 Rate Design'!$B$9:$K$16, 3),IF(Q1002&gt;+VLOOKUP($C1002, 'Sch 10.1 Rate Design'!$B$9:$K$16, 5),+VLOOKUP($C1002, 'Sch 10.1 Rate Design'!$B$9:$K$16, 5)-VLOOKUP($C1002, 'Sch 10.1 Rate Design'!$B$9:$K$16, 3), Q1002-VLOOKUP($C1002, 'Sch 10.1 Rate Design'!$B$9:$K$16, 3)), 0))</f>
        <v>0</v>
      </c>
      <c r="BB1002" s="393">
        <f>IF(R1002="",0,+IF(R1002&gt;+VLOOKUP($C1002, 'Sch 10.1 Rate Design'!$B$9:$K$16, 3),IF(R1002&gt;+VLOOKUP($C1002, 'Sch 10.1 Rate Design'!$B$9:$K$16, 5),+VLOOKUP($C1002, 'Sch 10.1 Rate Design'!$B$9:$K$16, 5)-VLOOKUP($C1002, 'Sch 10.1 Rate Design'!$B$9:$K$16, 3), R1002-VLOOKUP($C1002, 'Sch 10.1 Rate Design'!$B$9:$K$16, 3)), 0))</f>
        <v>0</v>
      </c>
      <c r="BC1002" s="705">
        <f>IF(S1002="",0,+IF(S1002&gt;+VLOOKUP($C1002, 'Sch 10.1 Rate Design'!$B$9:$K$16, 3),IF(S1002&gt;+VLOOKUP($C1002, 'Sch 10.1 Rate Design'!$B$9:$K$16, 5),+VLOOKUP($C1002, 'Sch 10.1 Rate Design'!$B$9:$K$16, 5)-VLOOKUP($C1002, 'Sch 10.1 Rate Design'!$B$9:$K$16, 3), S1002-VLOOKUP($C1002, 'Sch 10.1 Rate Design'!$B$9:$K$16, 3)), 0))</f>
        <v>0</v>
      </c>
      <c r="BD1002" s="708">
        <f>IF(H1002="", 0, AR1002/'Sch 10.1 Rate Design'!$Z$24*VLOOKUP($C1002, 'Sch 10.1 Rate Design'!$B$9:$K$16, 6, FALSE))</f>
        <v>0</v>
      </c>
      <c r="BE1002" s="708">
        <f>IF(I1002="", 0, AS1002/'Sch 10.1 Rate Design'!$Z$24*VLOOKUP($C1002, 'Sch 10.1 Rate Design'!$B$9:$K$16, 6, FALSE))</f>
        <v>0</v>
      </c>
      <c r="BF1002" s="708">
        <f>IF(J1002="", 0, AT1002/'Sch 10.1 Rate Design'!$Z$24*VLOOKUP($C1002, 'Sch 10.1 Rate Design'!$B$9:$K$16, 6, FALSE))</f>
        <v>0</v>
      </c>
      <c r="BG1002" s="708">
        <f>IF(K1002="", 0, AU1002/'Sch 10.1 Rate Design'!$Z$24*VLOOKUP($C1002, 'Sch 10.1 Rate Design'!$B$9:$K$16, 6, FALSE))</f>
        <v>0</v>
      </c>
      <c r="BH1002" s="708">
        <f>IF(L1002="", 0, AV1002/'Sch 10.1 Rate Design'!$Z$24*VLOOKUP($C1002, 'Sch 10.1 Rate Design'!$B$9:$K$16, 6, FALSE))</f>
        <v>0</v>
      </c>
      <c r="BI1002" s="708">
        <f>IF(M1002="", 0, AW1002/'Sch 10.1 Rate Design'!$Z$24*VLOOKUP($C1002, 'Sch 10.1 Rate Design'!$B$9:$K$16, 6, FALSE))</f>
        <v>0</v>
      </c>
      <c r="BJ1002" s="708">
        <f>IF(N1002="", 0, AX1002/'Sch 10.1 Rate Design'!$Z$24*VLOOKUP($C1002, 'Sch 10.1 Rate Design'!$B$9:$K$16, 6, FALSE))</f>
        <v>0</v>
      </c>
      <c r="BK1002" s="708">
        <f>IF(O1002="", 0, AY1002/'Sch 10.1 Rate Design'!$Z$24*VLOOKUP($C1002, 'Sch 10.1 Rate Design'!$B$9:$K$16, 6, FALSE))</f>
        <v>0</v>
      </c>
      <c r="BL1002" s="708">
        <f>IF(P1002="", 0, AZ1002/'Sch 10.1 Rate Design'!$Z$24*VLOOKUP($C1002, 'Sch 10.1 Rate Design'!$B$9:$K$16, 6, FALSE))</f>
        <v>0</v>
      </c>
      <c r="BM1002" s="708">
        <f>IF(Q1002="", 0, BA1002/'Sch 10.1 Rate Design'!$Z$24*VLOOKUP($C1002, 'Sch 10.1 Rate Design'!$B$9:$K$16, 6, FALSE))</f>
        <v>0</v>
      </c>
      <c r="BN1002" s="708">
        <f>IF(R1002="", 0, BB1002/'Sch 10.1 Rate Design'!$Z$24*VLOOKUP($C1002, 'Sch 10.1 Rate Design'!$B$9:$K$16, 6, FALSE))</f>
        <v>0</v>
      </c>
      <c r="BO1002" s="707">
        <f>IF(S1002="", 0, BC1002/'Sch 10.1 Rate Design'!$Z$24*VLOOKUP($C1002, 'Sch 10.1 Rate Design'!$B$9:$K$16, 6, FALSE))</f>
        <v>0</v>
      </c>
      <c r="BP1002" s="393">
        <f>IF(H1002="",0,+IF(H1002&gt;+VLOOKUP($C1002, 'Sch 10.1 Rate Design'!$B$9:$K$16, 5),IF(H1002&gt;+VLOOKUP($C1002, 'Sch 10.1 Rate Design'!$B$9:$K$16, 7),+VLOOKUP($C1002, 'Sch 10.1 Rate Design'!$B$9:$K$16, 7)-VLOOKUP($C1002, 'Sch 10.1 Rate Design'!$B$9:$K$16, 5), H1002-VLOOKUP($C1002, 'Sch 10.1 Rate Design'!$B$9:$K$16, 5)), 0))</f>
        <v>0</v>
      </c>
      <c r="BQ1002" s="393">
        <f>IF(I1002="",0,+IF(I1002&gt;+VLOOKUP($C1002, 'Sch 10.1 Rate Design'!$B$9:$K$16, 5),IF(I1002&gt;+VLOOKUP($C1002, 'Sch 10.1 Rate Design'!$B$9:$K$16, 7),+VLOOKUP($C1002, 'Sch 10.1 Rate Design'!$B$9:$K$16, 7)-VLOOKUP($C1002, 'Sch 10.1 Rate Design'!$B$9:$K$16, 5), I1002-VLOOKUP($C1002, 'Sch 10.1 Rate Design'!$B$9:$K$16, 5)), 0))</f>
        <v>0</v>
      </c>
      <c r="BR1002" s="393">
        <f>IF(J1002="",0,+IF(J1002&gt;+VLOOKUP($C1002, 'Sch 10.1 Rate Design'!$B$9:$K$16, 5),IF(J1002&gt;+VLOOKUP($C1002, 'Sch 10.1 Rate Design'!$B$9:$K$16, 7),+VLOOKUP($C1002, 'Sch 10.1 Rate Design'!$B$9:$K$16, 7)-VLOOKUP($C1002, 'Sch 10.1 Rate Design'!$B$9:$K$16, 5), J1002-VLOOKUP($C1002, 'Sch 10.1 Rate Design'!$B$9:$K$16, 5)), 0))</f>
        <v>0</v>
      </c>
      <c r="BS1002" s="393">
        <f>IF(K1002="",0,+IF(K1002&gt;+VLOOKUP($C1002, 'Sch 10.1 Rate Design'!$B$9:$K$16, 5),IF(K1002&gt;+VLOOKUP($C1002, 'Sch 10.1 Rate Design'!$B$9:$K$16, 7),+VLOOKUP($C1002, 'Sch 10.1 Rate Design'!$B$9:$K$16, 7)-VLOOKUP($C1002, 'Sch 10.1 Rate Design'!$B$9:$K$16, 5), K1002-VLOOKUP($C1002, 'Sch 10.1 Rate Design'!$B$9:$K$16, 5)), 0))</f>
        <v>0</v>
      </c>
      <c r="BT1002" s="393">
        <f>IF(L1002="",0,+IF(L1002&gt;+VLOOKUP($C1002, 'Sch 10.1 Rate Design'!$B$9:$K$16, 5),IF(L1002&gt;+VLOOKUP($C1002, 'Sch 10.1 Rate Design'!$B$9:$K$16, 7),+VLOOKUP($C1002, 'Sch 10.1 Rate Design'!$B$9:$K$16, 7)-VLOOKUP($C1002, 'Sch 10.1 Rate Design'!$B$9:$K$16, 5), L1002-VLOOKUP($C1002, 'Sch 10.1 Rate Design'!$B$9:$K$16, 5)), 0))</f>
        <v>0</v>
      </c>
      <c r="BU1002" s="393">
        <f>IF(M1002="",0,+IF(M1002&gt;+VLOOKUP($C1002, 'Sch 10.1 Rate Design'!$B$9:$K$16, 5),IF(M1002&gt;+VLOOKUP($C1002, 'Sch 10.1 Rate Design'!$B$9:$K$16, 7),+VLOOKUP($C1002, 'Sch 10.1 Rate Design'!$B$9:$K$16, 7)-VLOOKUP($C1002, 'Sch 10.1 Rate Design'!$B$9:$K$16, 5), M1002-VLOOKUP($C1002, 'Sch 10.1 Rate Design'!$B$9:$K$16, 5)), 0))</f>
        <v>0</v>
      </c>
      <c r="BV1002" s="393">
        <f>IF(N1002="",0,+IF(N1002&gt;+VLOOKUP($C1002, 'Sch 10.1 Rate Design'!$B$9:$K$16, 5),IF(N1002&gt;+VLOOKUP($C1002, 'Sch 10.1 Rate Design'!$B$9:$K$16, 7),+VLOOKUP($C1002, 'Sch 10.1 Rate Design'!$B$9:$K$16, 7)-VLOOKUP($C1002, 'Sch 10.1 Rate Design'!$B$9:$K$16, 5), N1002-VLOOKUP($C1002, 'Sch 10.1 Rate Design'!$B$9:$K$16, 5)), 0))</f>
        <v>0</v>
      </c>
      <c r="BW1002" s="393">
        <f>IF(O1002="",0,+IF(O1002&gt;+VLOOKUP($C1002, 'Sch 10.1 Rate Design'!$B$9:$K$16, 5),IF(O1002&gt;+VLOOKUP($C1002, 'Sch 10.1 Rate Design'!$B$9:$K$16, 7),+VLOOKUP($C1002, 'Sch 10.1 Rate Design'!$B$9:$K$16, 7)-VLOOKUP($C1002, 'Sch 10.1 Rate Design'!$B$9:$K$16, 5), O1002-VLOOKUP($C1002, 'Sch 10.1 Rate Design'!$B$9:$K$16, 5)), 0))</f>
        <v>0</v>
      </c>
      <c r="BX1002" s="393">
        <f>IF(P1002="",0,+IF(P1002&gt;+VLOOKUP($C1002, 'Sch 10.1 Rate Design'!$B$9:$K$16, 5),IF(P1002&gt;+VLOOKUP($C1002, 'Sch 10.1 Rate Design'!$B$9:$K$16, 7),+VLOOKUP($C1002, 'Sch 10.1 Rate Design'!$B$9:$K$16, 7)-VLOOKUP($C1002, 'Sch 10.1 Rate Design'!$B$9:$K$16, 5), P1002-VLOOKUP($C1002, 'Sch 10.1 Rate Design'!$B$9:$K$16, 5)), 0))</f>
        <v>0</v>
      </c>
      <c r="BY1002" s="393">
        <f>IF(Q1002="",0,+IF(Q1002&gt;+VLOOKUP($C1002, 'Sch 10.1 Rate Design'!$B$9:$K$16, 5),IF(Q1002&gt;+VLOOKUP($C1002, 'Sch 10.1 Rate Design'!$B$9:$K$16, 7),+VLOOKUP($C1002, 'Sch 10.1 Rate Design'!$B$9:$K$16, 7)-VLOOKUP($C1002, 'Sch 10.1 Rate Design'!$B$9:$K$16, 5), Q1002-VLOOKUP($C1002, 'Sch 10.1 Rate Design'!$B$9:$K$16, 5)), 0))</f>
        <v>0</v>
      </c>
      <c r="BZ1002" s="393">
        <f>IF(R1002="",0,+IF(R1002&gt;+VLOOKUP($C1002, 'Sch 10.1 Rate Design'!$B$9:$K$16, 5),IF(R1002&gt;+VLOOKUP($C1002, 'Sch 10.1 Rate Design'!$B$9:$K$16, 7),+VLOOKUP($C1002, 'Sch 10.1 Rate Design'!$B$9:$K$16, 7)-VLOOKUP($C1002, 'Sch 10.1 Rate Design'!$B$9:$K$16, 5), R1002-VLOOKUP($C1002, 'Sch 10.1 Rate Design'!$B$9:$K$16, 5)), 0))</f>
        <v>0</v>
      </c>
      <c r="CA1002" s="705">
        <f>IF(S1002="",0,+IF(S1002&gt;+VLOOKUP($C1002, 'Sch 10.1 Rate Design'!$B$9:$K$16, 5),IF(S1002&gt;+VLOOKUP($C1002, 'Sch 10.1 Rate Design'!$B$9:$K$16, 7),+VLOOKUP($C1002, 'Sch 10.1 Rate Design'!$B$9:$K$16, 7)-VLOOKUP($C1002, 'Sch 10.1 Rate Design'!$B$9:$K$16, 5), S1002-VLOOKUP($C1002, 'Sch 10.1 Rate Design'!$B$9:$K$16, 5)), 0))</f>
        <v>0</v>
      </c>
      <c r="CB1002" s="708">
        <f>IF(H1002="", 0, BP1002/'Sch 10.1 Rate Design'!$Z$24*VLOOKUP($C1002, 'Sch 10.1 Rate Design'!$B$9:$K$16, 8, FALSE))</f>
        <v>0</v>
      </c>
      <c r="CC1002" s="708">
        <f>IF(I1002="", 0, BQ1002/'Sch 10.1 Rate Design'!$Z$24*VLOOKUP($C1002, 'Sch 10.1 Rate Design'!$B$9:$K$16, 8, FALSE))</f>
        <v>0</v>
      </c>
      <c r="CD1002" s="708">
        <f>IF(J1002="", 0, BR1002/'Sch 10.1 Rate Design'!$Z$24*VLOOKUP($C1002, 'Sch 10.1 Rate Design'!$B$9:$K$16, 8, FALSE))</f>
        <v>0</v>
      </c>
      <c r="CE1002" s="708">
        <f>IF(K1002="", 0, BS1002/'Sch 10.1 Rate Design'!$Z$24*VLOOKUP($C1002, 'Sch 10.1 Rate Design'!$B$9:$K$16, 8, FALSE))</f>
        <v>0</v>
      </c>
      <c r="CF1002" s="708">
        <f>IF(L1002="", 0, BT1002/'Sch 10.1 Rate Design'!$Z$24*VLOOKUP($C1002, 'Sch 10.1 Rate Design'!$B$9:$K$16, 8, FALSE))</f>
        <v>0</v>
      </c>
      <c r="CG1002" s="708">
        <f>IF(M1002="", 0, BU1002/'Sch 10.1 Rate Design'!$Z$24*VLOOKUP($C1002, 'Sch 10.1 Rate Design'!$B$9:$K$16, 8, FALSE))</f>
        <v>0</v>
      </c>
      <c r="CH1002" s="708">
        <f>IF(N1002="", 0, BV1002/'Sch 10.1 Rate Design'!$Z$24*VLOOKUP($C1002, 'Sch 10.1 Rate Design'!$B$9:$K$16, 8, FALSE))</f>
        <v>0</v>
      </c>
      <c r="CI1002" s="708">
        <f>IF(O1002="", 0, BW1002/'Sch 10.1 Rate Design'!$Z$24*VLOOKUP($C1002, 'Sch 10.1 Rate Design'!$B$9:$K$16, 8, FALSE))</f>
        <v>0</v>
      </c>
      <c r="CJ1002" s="708">
        <f>IF(P1002="", 0, BX1002/'Sch 10.1 Rate Design'!$Z$24*VLOOKUP($C1002, 'Sch 10.1 Rate Design'!$B$9:$K$16, 8, FALSE))</f>
        <v>0</v>
      </c>
      <c r="CK1002" s="708">
        <f>IF(Q1002="", 0, BY1002/'Sch 10.1 Rate Design'!$Z$24*VLOOKUP($C1002, 'Sch 10.1 Rate Design'!$B$9:$K$16, 8, FALSE))</f>
        <v>0</v>
      </c>
      <c r="CL1002" s="708">
        <f>IF(R1002="", 0, BZ1002/'Sch 10.1 Rate Design'!$Z$24*VLOOKUP($C1002, 'Sch 10.1 Rate Design'!$B$9:$K$16, 8, FALSE))</f>
        <v>0</v>
      </c>
      <c r="CM1002" s="707">
        <f>IF(S1002="", 0, CA1002/'Sch 10.1 Rate Design'!$Z$24*VLOOKUP($C1002, 'Sch 10.1 Rate Design'!$B$9:$K$16, 8, FALSE))</f>
        <v>0</v>
      </c>
      <c r="CN1002" s="393">
        <f>IF(H1002="",0,IF(H1002&gt;VLOOKUP($C1002,'Sch 10.1 Rate Design'!$B$9:$K$16,9,FALSE),H1002-VLOOKUP($C1002,'Sch 10.1 Rate Design'!$B$9:$K$16,9,FALSE),0))</f>
        <v>0</v>
      </c>
      <c r="CO1002" s="393">
        <f>IF(I1002="",0,IF(I1002&gt;VLOOKUP($C1002,'Sch 10.1 Rate Design'!$B$9:$K$16,9,FALSE),I1002-VLOOKUP($C1002,'Sch 10.1 Rate Design'!$B$9:$K$16,9,FALSE),0))</f>
        <v>0</v>
      </c>
      <c r="CP1002" s="393">
        <f>IF(J1002="",0,IF(J1002&gt;VLOOKUP($C1002,'Sch 10.1 Rate Design'!$B$9:$K$16,9,FALSE),J1002-VLOOKUP($C1002,'Sch 10.1 Rate Design'!$B$9:$K$16,9,FALSE),0))</f>
        <v>0</v>
      </c>
      <c r="CQ1002" s="393">
        <f>IF(K1002="",0,IF(K1002&gt;VLOOKUP($C1002,'Sch 10.1 Rate Design'!$B$9:$K$16,9,FALSE),K1002-VLOOKUP($C1002,'Sch 10.1 Rate Design'!$B$9:$K$16,9,FALSE),0))</f>
        <v>0</v>
      </c>
      <c r="CR1002" s="393">
        <f>IF(L1002="",0,IF(L1002&gt;VLOOKUP($C1002,'Sch 10.1 Rate Design'!$B$9:$K$16,9,FALSE),L1002-VLOOKUP($C1002,'Sch 10.1 Rate Design'!$B$9:$K$16,9,FALSE),0))</f>
        <v>0</v>
      </c>
      <c r="CS1002" s="393">
        <f>IF(M1002="",0,IF(M1002&gt;VLOOKUP($C1002,'Sch 10.1 Rate Design'!$B$9:$K$16,9,FALSE),M1002-VLOOKUP($C1002,'Sch 10.1 Rate Design'!$B$9:$K$16,9,FALSE),0))</f>
        <v>0</v>
      </c>
      <c r="CT1002" s="393">
        <f>IF(N1002="",0,IF(N1002&gt;VLOOKUP($C1002,'Sch 10.1 Rate Design'!$B$9:$K$16,9,FALSE),N1002-VLOOKUP($C1002,'Sch 10.1 Rate Design'!$B$9:$K$16,9,FALSE),0))</f>
        <v>0</v>
      </c>
      <c r="CU1002" s="393">
        <f>IF(O1002="",0,IF(O1002&gt;VLOOKUP($C1002,'Sch 10.1 Rate Design'!$B$9:$K$16,9,FALSE),O1002-VLOOKUP($C1002,'Sch 10.1 Rate Design'!$B$9:$K$16,9,FALSE),0))</f>
        <v>0</v>
      </c>
      <c r="CV1002" s="393">
        <f>IF(P1002="",0,IF(P1002&gt;VLOOKUP($C1002,'Sch 10.1 Rate Design'!$B$9:$K$16,9,FALSE),P1002-VLOOKUP($C1002,'Sch 10.1 Rate Design'!$B$9:$K$16,9,FALSE),0))</f>
        <v>0</v>
      </c>
      <c r="CW1002" s="393">
        <f>IF(Q1002="",0,IF(Q1002&gt;VLOOKUP($C1002,'Sch 10.1 Rate Design'!$B$9:$K$16,9,FALSE),Q1002-VLOOKUP($C1002,'Sch 10.1 Rate Design'!$B$9:$K$16,9,FALSE),0))</f>
        <v>0</v>
      </c>
      <c r="CX1002" s="393">
        <f>IF(R1002="",0,IF(R1002&gt;VLOOKUP($C1002,'Sch 10.1 Rate Design'!$B$9:$K$16,9,FALSE),R1002-VLOOKUP($C1002,'Sch 10.1 Rate Design'!$B$9:$K$16,9,FALSE),0))</f>
        <v>0</v>
      </c>
      <c r="CY1002" s="705">
        <f>IF(S1002="",0,IF(S1002&gt;VLOOKUP($C1002,'Sch 10.1 Rate Design'!$B$9:$K$16,9,FALSE),S1002-VLOOKUP($C1002,'Sch 10.1 Rate Design'!$B$9:$K$16,9,FALSE),0))</f>
        <v>0</v>
      </c>
      <c r="CZ1002" s="708">
        <f>IF(H1002="", 0, CN1002/'Sch 10.1 Rate Design'!$Z$24*VLOOKUP($C1002, 'Sch 10.1 Rate Design'!$B$9:$K$16, 10, FALSE))</f>
        <v>0</v>
      </c>
      <c r="DA1002" s="708">
        <f>IF(I1002="", 0, CO1002/'Sch 10.1 Rate Design'!$Z$24*VLOOKUP($C1002, 'Sch 10.1 Rate Design'!$B$9:$K$16, 10, FALSE))</f>
        <v>0</v>
      </c>
      <c r="DB1002" s="708">
        <f>IF(J1002="", 0, CP1002/'Sch 10.1 Rate Design'!$Z$24*VLOOKUP($C1002, 'Sch 10.1 Rate Design'!$B$9:$K$16, 10, FALSE))</f>
        <v>0</v>
      </c>
      <c r="DC1002" s="708">
        <f>IF(K1002="", 0, CQ1002/'Sch 10.1 Rate Design'!$Z$24*VLOOKUP($C1002, 'Sch 10.1 Rate Design'!$B$9:$K$16, 10, FALSE))</f>
        <v>0</v>
      </c>
      <c r="DD1002" s="708">
        <f>IF(L1002="", 0, CR1002/'Sch 10.1 Rate Design'!$Z$24*VLOOKUP($C1002, 'Sch 10.1 Rate Design'!$B$9:$K$16, 10, FALSE))</f>
        <v>0</v>
      </c>
      <c r="DE1002" s="708">
        <f>IF(M1002="", 0, CS1002/'Sch 10.1 Rate Design'!$Z$24*VLOOKUP($C1002, 'Sch 10.1 Rate Design'!$B$9:$K$16, 10, FALSE))</f>
        <v>0</v>
      </c>
      <c r="DF1002" s="708">
        <f>IF(N1002="", 0, CT1002/'Sch 10.1 Rate Design'!$Z$24*VLOOKUP($C1002, 'Sch 10.1 Rate Design'!$B$9:$K$16, 10, FALSE))</f>
        <v>0</v>
      </c>
      <c r="DG1002" s="708">
        <f>IF(O1002="", 0, CU1002/'Sch 10.1 Rate Design'!$Z$24*VLOOKUP($C1002, 'Sch 10.1 Rate Design'!$B$9:$K$16, 10, FALSE))</f>
        <v>0</v>
      </c>
      <c r="DH1002" s="708">
        <f>IF(P1002="", 0, CV1002/'Sch 10.1 Rate Design'!$Z$24*VLOOKUP($C1002, 'Sch 10.1 Rate Design'!$B$9:$K$16, 10, FALSE))</f>
        <v>0</v>
      </c>
      <c r="DI1002" s="708">
        <f>IF(Q1002="", 0, CW1002/'Sch 10.1 Rate Design'!$Z$24*VLOOKUP($C1002, 'Sch 10.1 Rate Design'!$B$9:$K$16, 10, FALSE))</f>
        <v>0</v>
      </c>
      <c r="DJ1002" s="708">
        <f>IF(R1002="", 0, CX1002/'Sch 10.1 Rate Design'!$Z$24*VLOOKUP($C1002, 'Sch 10.1 Rate Design'!$B$9:$K$16, 10, FALSE))</f>
        <v>0</v>
      </c>
      <c r="DK1002" s="707">
        <f>IF(S1002="", 0, CY1002/'Sch 10.1 Rate Design'!$Z$24*VLOOKUP($C1002, 'Sch 10.1 Rate Design'!$B$9:$K$16, 10, FALSE))</f>
        <v>0</v>
      </c>
      <c r="DL1002" s="706">
        <f>IF(H1002="", 0, VLOOKUP($C1002, 'Sch 10.1 Rate Design'!$B$9:$K$16, 3, FALSE))</f>
        <v>0</v>
      </c>
      <c r="DM1002" s="393">
        <f>IF(I1002="", 0, VLOOKUP($C1002, 'Sch 10.1 Rate Design'!$B$9:$K$16, 3, FALSE))</f>
        <v>0</v>
      </c>
      <c r="DN1002" s="393">
        <f>IF(J1002="", 0, VLOOKUP($C1002, 'Sch 10.1 Rate Design'!$B$9:$K$16, 3, FALSE))</f>
        <v>0</v>
      </c>
      <c r="DO1002" s="393">
        <f>IF(K1002="", 0, VLOOKUP($C1002, 'Sch 10.1 Rate Design'!$B$9:$K$16, 3, FALSE))</f>
        <v>0</v>
      </c>
      <c r="DP1002" s="393">
        <f>IF(L1002="", 0, VLOOKUP($C1002, 'Sch 10.1 Rate Design'!$B$9:$K$16, 3, FALSE))</f>
        <v>0</v>
      </c>
      <c r="DQ1002" s="393">
        <f>IF(M1002="", 0, VLOOKUP($C1002, 'Sch 10.1 Rate Design'!$B$9:$K$16, 3, FALSE))</f>
        <v>0</v>
      </c>
      <c r="DR1002" s="393">
        <f>IF(N1002="", 0, VLOOKUP($C1002, 'Sch 10.1 Rate Design'!$B$9:$K$16, 3, FALSE))</f>
        <v>0</v>
      </c>
      <c r="DS1002" s="393">
        <f>IF(O1002="", 0, VLOOKUP($C1002, 'Sch 10.1 Rate Design'!$B$9:$K$16, 3, FALSE))</f>
        <v>0</v>
      </c>
      <c r="DT1002" s="393">
        <f>IF(P1002="", 0, VLOOKUP($C1002, 'Sch 10.1 Rate Design'!$B$9:$K$16, 3, FALSE))</f>
        <v>0</v>
      </c>
      <c r="DU1002" s="393">
        <f>IF(Q1002="", 0, VLOOKUP($C1002, 'Sch 10.1 Rate Design'!$B$9:$K$16, 3, FALSE))</f>
        <v>0</v>
      </c>
      <c r="DV1002" s="393">
        <f>IF(R1002="", 0, VLOOKUP($C1002, 'Sch 10.1 Rate Design'!$B$9:$K$16, 3, FALSE))</f>
        <v>0</v>
      </c>
      <c r="DW1002" s="705">
        <f>IF(S1002="", 0, VLOOKUP($C1002, 'Sch 10.1 Rate Design'!$B$9:$K$16, 3, FALSE))</f>
        <v>0</v>
      </c>
      <c r="DX1002" s="393"/>
      <c r="DY1002" s="393"/>
      <c r="DZ1002" s="393"/>
      <c r="EA1002" s="393"/>
      <c r="EB1002" s="393"/>
      <c r="EC1002" s="393"/>
      <c r="ED1002" s="393"/>
      <c r="EE1002" s="393"/>
      <c r="EF1002" s="393"/>
      <c r="EG1002" s="393"/>
      <c r="EH1002" s="393"/>
      <c r="EI1002" s="393"/>
      <c r="EJ1002" s="393"/>
    </row>
    <row r="1003" spans="1:140">
      <c r="A1003" s="393">
        <f>Input!AH999</f>
        <v>0</v>
      </c>
      <c r="B1003" s="393">
        <v>993</v>
      </c>
      <c r="C1003" s="690">
        <f>Input!AI999</f>
        <v>0.625</v>
      </c>
      <c r="D1003" s="709">
        <f t="shared" si="233"/>
        <v>0</v>
      </c>
      <c r="E1003" s="709">
        <f>IF('Sch 10.1 Rate Design'!$AB$24="Monthly", AVERAGE(T1003,U1003,V1003,W1003,X1003,Y1003,Z1003,AA1003,AB1003,AC1003,AD1003,AE1003), AVERAGE(T1003,V1003,X1003,Z1003,AB1003,AD1003))</f>
        <v>0</v>
      </c>
      <c r="F1003" s="393">
        <f t="shared" si="220"/>
        <v>0</v>
      </c>
      <c r="G1003" s="705" t="e">
        <f>IF('Sch 10.1 Rate Design'!$AB$24="Monthly", AVERAGE(H1003,I1003,J1003,K1003,L1003,M1003,N1003,O1003,P1003,Q1003,R1003,S1003), AVERAGE(H1003,J1003,L1003,N1003,P1003,R1003))</f>
        <v>#DIV/0!</v>
      </c>
      <c r="H1003" s="393" t="str">
        <f>IF(Input!AJ999="", "", Input!AJ999)</f>
        <v/>
      </c>
      <c r="I1003" s="393" t="str">
        <f>IF(Input!AK999="", "", Input!AK999)</f>
        <v/>
      </c>
      <c r="J1003" s="393" t="str">
        <f>IF(Input!AL999="", "", Input!AL999)</f>
        <v/>
      </c>
      <c r="K1003" s="393" t="str">
        <f>IF(Input!AM999="", "", Input!AM999)</f>
        <v/>
      </c>
      <c r="L1003" s="393" t="str">
        <f>IF(Input!AN999="", "", Input!AN999)</f>
        <v/>
      </c>
      <c r="M1003" s="393" t="str">
        <f>IF(Input!AO999="", "", Input!AO999)</f>
        <v/>
      </c>
      <c r="N1003" s="393" t="str">
        <f>IF(Input!AP999="", "", Input!AP999)</f>
        <v/>
      </c>
      <c r="O1003" s="393" t="str">
        <f>IF(Input!AQ999="", "", Input!AQ999)</f>
        <v/>
      </c>
      <c r="P1003" s="393" t="str">
        <f>IF(Input!AR999="", "", Input!AR999)</f>
        <v/>
      </c>
      <c r="Q1003" s="393" t="str">
        <f>IF(Input!AS999="", "", Input!AS999)</f>
        <v/>
      </c>
      <c r="R1003" s="393" t="str">
        <f>IF(Input!AT999="", "", Input!AT999)</f>
        <v/>
      </c>
      <c r="S1003" s="393" t="str">
        <f>IF(Input!AU999="", "", Input!AU999)</f>
        <v/>
      </c>
      <c r="T1003" s="708">
        <f t="shared" si="221"/>
        <v>0</v>
      </c>
      <c r="U1003" s="708">
        <f t="shared" si="222"/>
        <v>0</v>
      </c>
      <c r="V1003" s="708">
        <f t="shared" si="223"/>
        <v>0</v>
      </c>
      <c r="W1003" s="708">
        <f t="shared" si="224"/>
        <v>0</v>
      </c>
      <c r="X1003" s="708">
        <f t="shared" si="225"/>
        <v>0</v>
      </c>
      <c r="Y1003" s="708">
        <f t="shared" si="226"/>
        <v>0</v>
      </c>
      <c r="Z1003" s="708">
        <f t="shared" si="227"/>
        <v>0</v>
      </c>
      <c r="AA1003" s="708">
        <f t="shared" si="228"/>
        <v>0</v>
      </c>
      <c r="AB1003" s="708">
        <f t="shared" si="229"/>
        <v>0</v>
      </c>
      <c r="AC1003" s="708">
        <f t="shared" si="230"/>
        <v>0</v>
      </c>
      <c r="AD1003" s="708">
        <f t="shared" si="231"/>
        <v>0</v>
      </c>
      <c r="AE1003" s="707">
        <f t="shared" si="232"/>
        <v>0</v>
      </c>
      <c r="AF1003" s="708">
        <f>IF(H1003="", 0, VLOOKUP($C1003, 'Sch 10.1 Rate Design'!$B$9:$K$16, 4, FALSE))</f>
        <v>0</v>
      </c>
      <c r="AG1003" s="708">
        <f>IF(I1003="", 0, VLOOKUP($C1003, 'Sch 10.1 Rate Design'!$B$9:$K$16, 4, FALSE))</f>
        <v>0</v>
      </c>
      <c r="AH1003" s="708">
        <f>IF(J1003="", 0, VLOOKUP($C1003, 'Sch 10.1 Rate Design'!$B$9:$K$16, 4, FALSE))</f>
        <v>0</v>
      </c>
      <c r="AI1003" s="708">
        <f>IF(K1003="", 0, VLOOKUP($C1003, 'Sch 10.1 Rate Design'!$B$9:$K$16, 4, FALSE))</f>
        <v>0</v>
      </c>
      <c r="AJ1003" s="708">
        <f>IF(L1003="", 0, VLOOKUP($C1003, 'Sch 10.1 Rate Design'!$B$9:$K$16, 4, FALSE))</f>
        <v>0</v>
      </c>
      <c r="AK1003" s="708">
        <f>IF(M1003="", 0, VLOOKUP($C1003, 'Sch 10.1 Rate Design'!$B$9:$K$16, 4, FALSE))</f>
        <v>0</v>
      </c>
      <c r="AL1003" s="708">
        <f>IF(N1003="", 0, VLOOKUP($C1003, 'Sch 10.1 Rate Design'!$B$9:$K$16, 4, FALSE))</f>
        <v>0</v>
      </c>
      <c r="AM1003" s="708">
        <f>IF(O1003="", 0, VLOOKUP($C1003, 'Sch 10.1 Rate Design'!$B$9:$K$16, 4, FALSE))</f>
        <v>0</v>
      </c>
      <c r="AN1003" s="708">
        <f>IF(P1003="", 0, VLOOKUP($C1003, 'Sch 10.1 Rate Design'!$B$9:$K$16, 4, FALSE))</f>
        <v>0</v>
      </c>
      <c r="AO1003" s="708">
        <f>IF(Q1003="", 0, VLOOKUP($C1003, 'Sch 10.1 Rate Design'!$B$9:$K$16, 4, FALSE))</f>
        <v>0</v>
      </c>
      <c r="AP1003" s="708">
        <f>IF(R1003="", 0, VLOOKUP($C1003, 'Sch 10.1 Rate Design'!$B$9:$K$16, 4, FALSE))</f>
        <v>0</v>
      </c>
      <c r="AQ1003" s="707">
        <f>IF(S1003="", 0, VLOOKUP($C1003, 'Sch 10.1 Rate Design'!$B$9:$K$16, 4, FALSE))</f>
        <v>0</v>
      </c>
      <c r="AR1003" s="706">
        <f>IF(H1003="",0,+IF(H1003&gt;+VLOOKUP($C1003, 'Sch 10.1 Rate Design'!$B$9:$K$16, 3),IF(H1003&gt;+VLOOKUP($C1003, 'Sch 10.1 Rate Design'!$B$9:$K$16, 5),+VLOOKUP($C1003, 'Sch 10.1 Rate Design'!$B$9:$K$16, 5)-VLOOKUP($C1003, 'Sch 10.1 Rate Design'!$B$9:$K$16, 3), H1003-VLOOKUP($C1003, 'Sch 10.1 Rate Design'!$B$9:$K$16, 3)), 0))</f>
        <v>0</v>
      </c>
      <c r="AS1003" s="393">
        <f>IF(I1003="",0,+IF(I1003&gt;+VLOOKUP($C1003, 'Sch 10.1 Rate Design'!$B$9:$K$16, 3),IF(I1003&gt;+VLOOKUP($C1003, 'Sch 10.1 Rate Design'!$B$9:$K$16, 5),+VLOOKUP($C1003, 'Sch 10.1 Rate Design'!$B$9:$K$16, 5)-VLOOKUP($C1003, 'Sch 10.1 Rate Design'!$B$9:$K$16, 3), I1003-VLOOKUP($C1003, 'Sch 10.1 Rate Design'!$B$9:$K$16, 3)), 0))</f>
        <v>0</v>
      </c>
      <c r="AT1003" s="393">
        <f>IF(J1003="",0,+IF(J1003&gt;+VLOOKUP($C1003, 'Sch 10.1 Rate Design'!$B$9:$K$16, 3),IF(J1003&gt;+VLOOKUP($C1003, 'Sch 10.1 Rate Design'!$B$9:$K$16, 5),+VLOOKUP($C1003, 'Sch 10.1 Rate Design'!$B$9:$K$16, 5)-VLOOKUP($C1003, 'Sch 10.1 Rate Design'!$B$9:$K$16, 3), J1003-VLOOKUP($C1003, 'Sch 10.1 Rate Design'!$B$9:$K$16, 3)), 0))</f>
        <v>0</v>
      </c>
      <c r="AU1003" s="393">
        <f>IF(K1003="",0,+IF(K1003&gt;+VLOOKUP($C1003, 'Sch 10.1 Rate Design'!$B$9:$K$16, 3),IF(K1003&gt;+VLOOKUP($C1003, 'Sch 10.1 Rate Design'!$B$9:$K$16, 5),+VLOOKUP($C1003, 'Sch 10.1 Rate Design'!$B$9:$K$16, 5)-VLOOKUP($C1003, 'Sch 10.1 Rate Design'!$B$9:$K$16, 3), K1003-VLOOKUP($C1003, 'Sch 10.1 Rate Design'!$B$9:$K$16, 3)), 0))</f>
        <v>0</v>
      </c>
      <c r="AV1003" s="393">
        <f>IF(L1003="",0,+IF(L1003&gt;+VLOOKUP($C1003, 'Sch 10.1 Rate Design'!$B$9:$K$16, 3),IF(L1003&gt;+VLOOKUP($C1003, 'Sch 10.1 Rate Design'!$B$9:$K$16, 5),+VLOOKUP($C1003, 'Sch 10.1 Rate Design'!$B$9:$K$16, 5)-VLOOKUP($C1003, 'Sch 10.1 Rate Design'!$B$9:$K$16, 3), L1003-VLOOKUP($C1003, 'Sch 10.1 Rate Design'!$B$9:$K$16, 3)), 0))</f>
        <v>0</v>
      </c>
      <c r="AW1003" s="393">
        <f>IF(M1003="",0,+IF(M1003&gt;+VLOOKUP($C1003, 'Sch 10.1 Rate Design'!$B$9:$K$16, 3),IF(M1003&gt;+VLOOKUP($C1003, 'Sch 10.1 Rate Design'!$B$9:$K$16, 5),+VLOOKUP($C1003, 'Sch 10.1 Rate Design'!$B$9:$K$16, 5)-VLOOKUP($C1003, 'Sch 10.1 Rate Design'!$B$9:$K$16, 3), M1003-VLOOKUP($C1003, 'Sch 10.1 Rate Design'!$B$9:$K$16, 3)), 0))</f>
        <v>0</v>
      </c>
      <c r="AX1003" s="393">
        <f>IF(N1003="",0,+IF(N1003&gt;+VLOOKUP($C1003, 'Sch 10.1 Rate Design'!$B$9:$K$16, 3),IF(N1003&gt;+VLOOKUP($C1003, 'Sch 10.1 Rate Design'!$B$9:$K$16, 5),+VLOOKUP($C1003, 'Sch 10.1 Rate Design'!$B$9:$K$16, 5)-VLOOKUP($C1003, 'Sch 10.1 Rate Design'!$B$9:$K$16, 3), N1003-VLOOKUP($C1003, 'Sch 10.1 Rate Design'!$B$9:$K$16, 3)), 0))</f>
        <v>0</v>
      </c>
      <c r="AY1003" s="393">
        <f>IF(O1003="",0,+IF(O1003&gt;+VLOOKUP($C1003, 'Sch 10.1 Rate Design'!$B$9:$K$16, 3),IF(O1003&gt;+VLOOKUP($C1003, 'Sch 10.1 Rate Design'!$B$9:$K$16, 5),+VLOOKUP($C1003, 'Sch 10.1 Rate Design'!$B$9:$K$16, 5)-VLOOKUP($C1003, 'Sch 10.1 Rate Design'!$B$9:$K$16, 3), O1003-VLOOKUP($C1003, 'Sch 10.1 Rate Design'!$B$9:$K$16, 3)), 0))</f>
        <v>0</v>
      </c>
      <c r="AZ1003" s="393">
        <f>IF(P1003="",0,+IF(P1003&gt;+VLOOKUP($C1003, 'Sch 10.1 Rate Design'!$B$9:$K$16, 3),IF(P1003&gt;+VLOOKUP($C1003, 'Sch 10.1 Rate Design'!$B$9:$K$16, 5),+VLOOKUP($C1003, 'Sch 10.1 Rate Design'!$B$9:$K$16, 5)-VLOOKUP($C1003, 'Sch 10.1 Rate Design'!$B$9:$K$16, 3), P1003-VLOOKUP($C1003, 'Sch 10.1 Rate Design'!$B$9:$K$16, 3)), 0))</f>
        <v>0</v>
      </c>
      <c r="BA1003" s="393">
        <f>IF(Q1003="",0,+IF(Q1003&gt;+VLOOKUP($C1003, 'Sch 10.1 Rate Design'!$B$9:$K$16, 3),IF(Q1003&gt;+VLOOKUP($C1003, 'Sch 10.1 Rate Design'!$B$9:$K$16, 5),+VLOOKUP($C1003, 'Sch 10.1 Rate Design'!$B$9:$K$16, 5)-VLOOKUP($C1003, 'Sch 10.1 Rate Design'!$B$9:$K$16, 3), Q1003-VLOOKUP($C1003, 'Sch 10.1 Rate Design'!$B$9:$K$16, 3)), 0))</f>
        <v>0</v>
      </c>
      <c r="BB1003" s="393">
        <f>IF(R1003="",0,+IF(R1003&gt;+VLOOKUP($C1003, 'Sch 10.1 Rate Design'!$B$9:$K$16, 3),IF(R1003&gt;+VLOOKUP($C1003, 'Sch 10.1 Rate Design'!$B$9:$K$16, 5),+VLOOKUP($C1003, 'Sch 10.1 Rate Design'!$B$9:$K$16, 5)-VLOOKUP($C1003, 'Sch 10.1 Rate Design'!$B$9:$K$16, 3), R1003-VLOOKUP($C1003, 'Sch 10.1 Rate Design'!$B$9:$K$16, 3)), 0))</f>
        <v>0</v>
      </c>
      <c r="BC1003" s="705">
        <f>IF(S1003="",0,+IF(S1003&gt;+VLOOKUP($C1003, 'Sch 10.1 Rate Design'!$B$9:$K$16, 3),IF(S1003&gt;+VLOOKUP($C1003, 'Sch 10.1 Rate Design'!$B$9:$K$16, 5),+VLOOKUP($C1003, 'Sch 10.1 Rate Design'!$B$9:$K$16, 5)-VLOOKUP($C1003, 'Sch 10.1 Rate Design'!$B$9:$K$16, 3), S1003-VLOOKUP($C1003, 'Sch 10.1 Rate Design'!$B$9:$K$16, 3)), 0))</f>
        <v>0</v>
      </c>
      <c r="BD1003" s="708">
        <f>IF(H1003="", 0, AR1003/'Sch 10.1 Rate Design'!$Z$24*VLOOKUP($C1003, 'Sch 10.1 Rate Design'!$B$9:$K$16, 6, FALSE))</f>
        <v>0</v>
      </c>
      <c r="BE1003" s="708">
        <f>IF(I1003="", 0, AS1003/'Sch 10.1 Rate Design'!$Z$24*VLOOKUP($C1003, 'Sch 10.1 Rate Design'!$B$9:$K$16, 6, FALSE))</f>
        <v>0</v>
      </c>
      <c r="BF1003" s="708">
        <f>IF(J1003="", 0, AT1003/'Sch 10.1 Rate Design'!$Z$24*VLOOKUP($C1003, 'Sch 10.1 Rate Design'!$B$9:$K$16, 6, FALSE))</f>
        <v>0</v>
      </c>
      <c r="BG1003" s="708">
        <f>IF(K1003="", 0, AU1003/'Sch 10.1 Rate Design'!$Z$24*VLOOKUP($C1003, 'Sch 10.1 Rate Design'!$B$9:$K$16, 6, FALSE))</f>
        <v>0</v>
      </c>
      <c r="BH1003" s="708">
        <f>IF(L1003="", 0, AV1003/'Sch 10.1 Rate Design'!$Z$24*VLOOKUP($C1003, 'Sch 10.1 Rate Design'!$B$9:$K$16, 6, FALSE))</f>
        <v>0</v>
      </c>
      <c r="BI1003" s="708">
        <f>IF(M1003="", 0, AW1003/'Sch 10.1 Rate Design'!$Z$24*VLOOKUP($C1003, 'Sch 10.1 Rate Design'!$B$9:$K$16, 6, FALSE))</f>
        <v>0</v>
      </c>
      <c r="BJ1003" s="708">
        <f>IF(N1003="", 0, AX1003/'Sch 10.1 Rate Design'!$Z$24*VLOOKUP($C1003, 'Sch 10.1 Rate Design'!$B$9:$K$16, 6, FALSE))</f>
        <v>0</v>
      </c>
      <c r="BK1003" s="708">
        <f>IF(O1003="", 0, AY1003/'Sch 10.1 Rate Design'!$Z$24*VLOOKUP($C1003, 'Sch 10.1 Rate Design'!$B$9:$K$16, 6, FALSE))</f>
        <v>0</v>
      </c>
      <c r="BL1003" s="708">
        <f>IF(P1003="", 0, AZ1003/'Sch 10.1 Rate Design'!$Z$24*VLOOKUP($C1003, 'Sch 10.1 Rate Design'!$B$9:$K$16, 6, FALSE))</f>
        <v>0</v>
      </c>
      <c r="BM1003" s="708">
        <f>IF(Q1003="", 0, BA1003/'Sch 10.1 Rate Design'!$Z$24*VLOOKUP($C1003, 'Sch 10.1 Rate Design'!$B$9:$K$16, 6, FALSE))</f>
        <v>0</v>
      </c>
      <c r="BN1003" s="708">
        <f>IF(R1003="", 0, BB1003/'Sch 10.1 Rate Design'!$Z$24*VLOOKUP($C1003, 'Sch 10.1 Rate Design'!$B$9:$K$16, 6, FALSE))</f>
        <v>0</v>
      </c>
      <c r="BO1003" s="707">
        <f>IF(S1003="", 0, BC1003/'Sch 10.1 Rate Design'!$Z$24*VLOOKUP($C1003, 'Sch 10.1 Rate Design'!$B$9:$K$16, 6, FALSE))</f>
        <v>0</v>
      </c>
      <c r="BP1003" s="393">
        <f>IF(H1003="",0,+IF(H1003&gt;+VLOOKUP($C1003, 'Sch 10.1 Rate Design'!$B$9:$K$16, 5),IF(H1003&gt;+VLOOKUP($C1003, 'Sch 10.1 Rate Design'!$B$9:$K$16, 7),+VLOOKUP($C1003, 'Sch 10.1 Rate Design'!$B$9:$K$16, 7)-VLOOKUP($C1003, 'Sch 10.1 Rate Design'!$B$9:$K$16, 5), H1003-VLOOKUP($C1003, 'Sch 10.1 Rate Design'!$B$9:$K$16, 5)), 0))</f>
        <v>0</v>
      </c>
      <c r="BQ1003" s="393">
        <f>IF(I1003="",0,+IF(I1003&gt;+VLOOKUP($C1003, 'Sch 10.1 Rate Design'!$B$9:$K$16, 5),IF(I1003&gt;+VLOOKUP($C1003, 'Sch 10.1 Rate Design'!$B$9:$K$16, 7),+VLOOKUP($C1003, 'Sch 10.1 Rate Design'!$B$9:$K$16, 7)-VLOOKUP($C1003, 'Sch 10.1 Rate Design'!$B$9:$K$16, 5), I1003-VLOOKUP($C1003, 'Sch 10.1 Rate Design'!$B$9:$K$16, 5)), 0))</f>
        <v>0</v>
      </c>
      <c r="BR1003" s="393">
        <f>IF(J1003="",0,+IF(J1003&gt;+VLOOKUP($C1003, 'Sch 10.1 Rate Design'!$B$9:$K$16, 5),IF(J1003&gt;+VLOOKUP($C1003, 'Sch 10.1 Rate Design'!$B$9:$K$16, 7),+VLOOKUP($C1003, 'Sch 10.1 Rate Design'!$B$9:$K$16, 7)-VLOOKUP($C1003, 'Sch 10.1 Rate Design'!$B$9:$K$16, 5), J1003-VLOOKUP($C1003, 'Sch 10.1 Rate Design'!$B$9:$K$16, 5)), 0))</f>
        <v>0</v>
      </c>
      <c r="BS1003" s="393">
        <f>IF(K1003="",0,+IF(K1003&gt;+VLOOKUP($C1003, 'Sch 10.1 Rate Design'!$B$9:$K$16, 5),IF(K1003&gt;+VLOOKUP($C1003, 'Sch 10.1 Rate Design'!$B$9:$K$16, 7),+VLOOKUP($C1003, 'Sch 10.1 Rate Design'!$B$9:$K$16, 7)-VLOOKUP($C1003, 'Sch 10.1 Rate Design'!$B$9:$K$16, 5), K1003-VLOOKUP($C1003, 'Sch 10.1 Rate Design'!$B$9:$K$16, 5)), 0))</f>
        <v>0</v>
      </c>
      <c r="BT1003" s="393">
        <f>IF(L1003="",0,+IF(L1003&gt;+VLOOKUP($C1003, 'Sch 10.1 Rate Design'!$B$9:$K$16, 5),IF(L1003&gt;+VLOOKUP($C1003, 'Sch 10.1 Rate Design'!$B$9:$K$16, 7),+VLOOKUP($C1003, 'Sch 10.1 Rate Design'!$B$9:$K$16, 7)-VLOOKUP($C1003, 'Sch 10.1 Rate Design'!$B$9:$K$16, 5), L1003-VLOOKUP($C1003, 'Sch 10.1 Rate Design'!$B$9:$K$16, 5)), 0))</f>
        <v>0</v>
      </c>
      <c r="BU1003" s="393">
        <f>IF(M1003="",0,+IF(M1003&gt;+VLOOKUP($C1003, 'Sch 10.1 Rate Design'!$B$9:$K$16, 5),IF(M1003&gt;+VLOOKUP($C1003, 'Sch 10.1 Rate Design'!$B$9:$K$16, 7),+VLOOKUP($C1003, 'Sch 10.1 Rate Design'!$B$9:$K$16, 7)-VLOOKUP($C1003, 'Sch 10.1 Rate Design'!$B$9:$K$16, 5), M1003-VLOOKUP($C1003, 'Sch 10.1 Rate Design'!$B$9:$K$16, 5)), 0))</f>
        <v>0</v>
      </c>
      <c r="BV1003" s="393">
        <f>IF(N1003="",0,+IF(N1003&gt;+VLOOKUP($C1003, 'Sch 10.1 Rate Design'!$B$9:$K$16, 5),IF(N1003&gt;+VLOOKUP($C1003, 'Sch 10.1 Rate Design'!$B$9:$K$16, 7),+VLOOKUP($C1003, 'Sch 10.1 Rate Design'!$B$9:$K$16, 7)-VLOOKUP($C1003, 'Sch 10.1 Rate Design'!$B$9:$K$16, 5), N1003-VLOOKUP($C1003, 'Sch 10.1 Rate Design'!$B$9:$K$16, 5)), 0))</f>
        <v>0</v>
      </c>
      <c r="BW1003" s="393">
        <f>IF(O1003="",0,+IF(O1003&gt;+VLOOKUP($C1003, 'Sch 10.1 Rate Design'!$B$9:$K$16, 5),IF(O1003&gt;+VLOOKUP($C1003, 'Sch 10.1 Rate Design'!$B$9:$K$16, 7),+VLOOKUP($C1003, 'Sch 10.1 Rate Design'!$B$9:$K$16, 7)-VLOOKUP($C1003, 'Sch 10.1 Rate Design'!$B$9:$K$16, 5), O1003-VLOOKUP($C1003, 'Sch 10.1 Rate Design'!$B$9:$K$16, 5)), 0))</f>
        <v>0</v>
      </c>
      <c r="BX1003" s="393">
        <f>IF(P1003="",0,+IF(P1003&gt;+VLOOKUP($C1003, 'Sch 10.1 Rate Design'!$B$9:$K$16, 5),IF(P1003&gt;+VLOOKUP($C1003, 'Sch 10.1 Rate Design'!$B$9:$K$16, 7),+VLOOKUP($C1003, 'Sch 10.1 Rate Design'!$B$9:$K$16, 7)-VLOOKUP($C1003, 'Sch 10.1 Rate Design'!$B$9:$K$16, 5), P1003-VLOOKUP($C1003, 'Sch 10.1 Rate Design'!$B$9:$K$16, 5)), 0))</f>
        <v>0</v>
      </c>
      <c r="BY1003" s="393">
        <f>IF(Q1003="",0,+IF(Q1003&gt;+VLOOKUP($C1003, 'Sch 10.1 Rate Design'!$B$9:$K$16, 5),IF(Q1003&gt;+VLOOKUP($C1003, 'Sch 10.1 Rate Design'!$B$9:$K$16, 7),+VLOOKUP($C1003, 'Sch 10.1 Rate Design'!$B$9:$K$16, 7)-VLOOKUP($C1003, 'Sch 10.1 Rate Design'!$B$9:$K$16, 5), Q1003-VLOOKUP($C1003, 'Sch 10.1 Rate Design'!$B$9:$K$16, 5)), 0))</f>
        <v>0</v>
      </c>
      <c r="BZ1003" s="393">
        <f>IF(R1003="",0,+IF(R1003&gt;+VLOOKUP($C1003, 'Sch 10.1 Rate Design'!$B$9:$K$16, 5),IF(R1003&gt;+VLOOKUP($C1003, 'Sch 10.1 Rate Design'!$B$9:$K$16, 7),+VLOOKUP($C1003, 'Sch 10.1 Rate Design'!$B$9:$K$16, 7)-VLOOKUP($C1003, 'Sch 10.1 Rate Design'!$B$9:$K$16, 5), R1003-VLOOKUP($C1003, 'Sch 10.1 Rate Design'!$B$9:$K$16, 5)), 0))</f>
        <v>0</v>
      </c>
      <c r="CA1003" s="705">
        <f>IF(S1003="",0,+IF(S1003&gt;+VLOOKUP($C1003, 'Sch 10.1 Rate Design'!$B$9:$K$16, 5),IF(S1003&gt;+VLOOKUP($C1003, 'Sch 10.1 Rate Design'!$B$9:$K$16, 7),+VLOOKUP($C1003, 'Sch 10.1 Rate Design'!$B$9:$K$16, 7)-VLOOKUP($C1003, 'Sch 10.1 Rate Design'!$B$9:$K$16, 5), S1003-VLOOKUP($C1003, 'Sch 10.1 Rate Design'!$B$9:$K$16, 5)), 0))</f>
        <v>0</v>
      </c>
      <c r="CB1003" s="708">
        <f>IF(H1003="", 0, BP1003/'Sch 10.1 Rate Design'!$Z$24*VLOOKUP($C1003, 'Sch 10.1 Rate Design'!$B$9:$K$16, 8, FALSE))</f>
        <v>0</v>
      </c>
      <c r="CC1003" s="708">
        <f>IF(I1003="", 0, BQ1003/'Sch 10.1 Rate Design'!$Z$24*VLOOKUP($C1003, 'Sch 10.1 Rate Design'!$B$9:$K$16, 8, FALSE))</f>
        <v>0</v>
      </c>
      <c r="CD1003" s="708">
        <f>IF(J1003="", 0, BR1003/'Sch 10.1 Rate Design'!$Z$24*VLOOKUP($C1003, 'Sch 10.1 Rate Design'!$B$9:$K$16, 8, FALSE))</f>
        <v>0</v>
      </c>
      <c r="CE1003" s="708">
        <f>IF(K1003="", 0, BS1003/'Sch 10.1 Rate Design'!$Z$24*VLOOKUP($C1003, 'Sch 10.1 Rate Design'!$B$9:$K$16, 8, FALSE))</f>
        <v>0</v>
      </c>
      <c r="CF1003" s="708">
        <f>IF(L1003="", 0, BT1003/'Sch 10.1 Rate Design'!$Z$24*VLOOKUP($C1003, 'Sch 10.1 Rate Design'!$B$9:$K$16, 8, FALSE))</f>
        <v>0</v>
      </c>
      <c r="CG1003" s="708">
        <f>IF(M1003="", 0, BU1003/'Sch 10.1 Rate Design'!$Z$24*VLOOKUP($C1003, 'Sch 10.1 Rate Design'!$B$9:$K$16, 8, FALSE))</f>
        <v>0</v>
      </c>
      <c r="CH1003" s="708">
        <f>IF(N1003="", 0, BV1003/'Sch 10.1 Rate Design'!$Z$24*VLOOKUP($C1003, 'Sch 10.1 Rate Design'!$B$9:$K$16, 8, FALSE))</f>
        <v>0</v>
      </c>
      <c r="CI1003" s="708">
        <f>IF(O1003="", 0, BW1003/'Sch 10.1 Rate Design'!$Z$24*VLOOKUP($C1003, 'Sch 10.1 Rate Design'!$B$9:$K$16, 8, FALSE))</f>
        <v>0</v>
      </c>
      <c r="CJ1003" s="708">
        <f>IF(P1003="", 0, BX1003/'Sch 10.1 Rate Design'!$Z$24*VLOOKUP($C1003, 'Sch 10.1 Rate Design'!$B$9:$K$16, 8, FALSE))</f>
        <v>0</v>
      </c>
      <c r="CK1003" s="708">
        <f>IF(Q1003="", 0, BY1003/'Sch 10.1 Rate Design'!$Z$24*VLOOKUP($C1003, 'Sch 10.1 Rate Design'!$B$9:$K$16, 8, FALSE))</f>
        <v>0</v>
      </c>
      <c r="CL1003" s="708">
        <f>IF(R1003="", 0, BZ1003/'Sch 10.1 Rate Design'!$Z$24*VLOOKUP($C1003, 'Sch 10.1 Rate Design'!$B$9:$K$16, 8, FALSE))</f>
        <v>0</v>
      </c>
      <c r="CM1003" s="707">
        <f>IF(S1003="", 0, CA1003/'Sch 10.1 Rate Design'!$Z$24*VLOOKUP($C1003, 'Sch 10.1 Rate Design'!$B$9:$K$16, 8, FALSE))</f>
        <v>0</v>
      </c>
      <c r="CN1003" s="393">
        <f>IF(H1003="",0,IF(H1003&gt;VLOOKUP($C1003,'Sch 10.1 Rate Design'!$B$9:$K$16,9,FALSE),H1003-VLOOKUP($C1003,'Sch 10.1 Rate Design'!$B$9:$K$16,9,FALSE),0))</f>
        <v>0</v>
      </c>
      <c r="CO1003" s="393">
        <f>IF(I1003="",0,IF(I1003&gt;VLOOKUP($C1003,'Sch 10.1 Rate Design'!$B$9:$K$16,9,FALSE),I1003-VLOOKUP($C1003,'Sch 10.1 Rate Design'!$B$9:$K$16,9,FALSE),0))</f>
        <v>0</v>
      </c>
      <c r="CP1003" s="393">
        <f>IF(J1003="",0,IF(J1003&gt;VLOOKUP($C1003,'Sch 10.1 Rate Design'!$B$9:$K$16,9,FALSE),J1003-VLOOKUP($C1003,'Sch 10.1 Rate Design'!$B$9:$K$16,9,FALSE),0))</f>
        <v>0</v>
      </c>
      <c r="CQ1003" s="393">
        <f>IF(K1003="",0,IF(K1003&gt;VLOOKUP($C1003,'Sch 10.1 Rate Design'!$B$9:$K$16,9,FALSE),K1003-VLOOKUP($C1003,'Sch 10.1 Rate Design'!$B$9:$K$16,9,FALSE),0))</f>
        <v>0</v>
      </c>
      <c r="CR1003" s="393">
        <f>IF(L1003="",0,IF(L1003&gt;VLOOKUP($C1003,'Sch 10.1 Rate Design'!$B$9:$K$16,9,FALSE),L1003-VLOOKUP($C1003,'Sch 10.1 Rate Design'!$B$9:$K$16,9,FALSE),0))</f>
        <v>0</v>
      </c>
      <c r="CS1003" s="393">
        <f>IF(M1003="",0,IF(M1003&gt;VLOOKUP($C1003,'Sch 10.1 Rate Design'!$B$9:$K$16,9,FALSE),M1003-VLOOKUP($C1003,'Sch 10.1 Rate Design'!$B$9:$K$16,9,FALSE),0))</f>
        <v>0</v>
      </c>
      <c r="CT1003" s="393">
        <f>IF(N1003="",0,IF(N1003&gt;VLOOKUP($C1003,'Sch 10.1 Rate Design'!$B$9:$K$16,9,FALSE),N1003-VLOOKUP($C1003,'Sch 10.1 Rate Design'!$B$9:$K$16,9,FALSE),0))</f>
        <v>0</v>
      </c>
      <c r="CU1003" s="393">
        <f>IF(O1003="",0,IF(O1003&gt;VLOOKUP($C1003,'Sch 10.1 Rate Design'!$B$9:$K$16,9,FALSE),O1003-VLOOKUP($C1003,'Sch 10.1 Rate Design'!$B$9:$K$16,9,FALSE),0))</f>
        <v>0</v>
      </c>
      <c r="CV1003" s="393">
        <f>IF(P1003="",0,IF(P1003&gt;VLOOKUP($C1003,'Sch 10.1 Rate Design'!$B$9:$K$16,9,FALSE),P1003-VLOOKUP($C1003,'Sch 10.1 Rate Design'!$B$9:$K$16,9,FALSE),0))</f>
        <v>0</v>
      </c>
      <c r="CW1003" s="393">
        <f>IF(Q1003="",0,IF(Q1003&gt;VLOOKUP($C1003,'Sch 10.1 Rate Design'!$B$9:$K$16,9,FALSE),Q1003-VLOOKUP($C1003,'Sch 10.1 Rate Design'!$B$9:$K$16,9,FALSE),0))</f>
        <v>0</v>
      </c>
      <c r="CX1003" s="393">
        <f>IF(R1003="",0,IF(R1003&gt;VLOOKUP($C1003,'Sch 10.1 Rate Design'!$B$9:$K$16,9,FALSE),R1003-VLOOKUP($C1003,'Sch 10.1 Rate Design'!$B$9:$K$16,9,FALSE),0))</f>
        <v>0</v>
      </c>
      <c r="CY1003" s="705">
        <f>IF(S1003="",0,IF(S1003&gt;VLOOKUP($C1003,'Sch 10.1 Rate Design'!$B$9:$K$16,9,FALSE),S1003-VLOOKUP($C1003,'Sch 10.1 Rate Design'!$B$9:$K$16,9,FALSE),0))</f>
        <v>0</v>
      </c>
      <c r="CZ1003" s="708">
        <f>IF(H1003="", 0, CN1003/'Sch 10.1 Rate Design'!$Z$24*VLOOKUP($C1003, 'Sch 10.1 Rate Design'!$B$9:$K$16, 10, FALSE))</f>
        <v>0</v>
      </c>
      <c r="DA1003" s="708">
        <f>IF(I1003="", 0, CO1003/'Sch 10.1 Rate Design'!$Z$24*VLOOKUP($C1003, 'Sch 10.1 Rate Design'!$B$9:$K$16, 10, FALSE))</f>
        <v>0</v>
      </c>
      <c r="DB1003" s="708">
        <f>IF(J1003="", 0, CP1003/'Sch 10.1 Rate Design'!$Z$24*VLOOKUP($C1003, 'Sch 10.1 Rate Design'!$B$9:$K$16, 10, FALSE))</f>
        <v>0</v>
      </c>
      <c r="DC1003" s="708">
        <f>IF(K1003="", 0, CQ1003/'Sch 10.1 Rate Design'!$Z$24*VLOOKUP($C1003, 'Sch 10.1 Rate Design'!$B$9:$K$16, 10, FALSE))</f>
        <v>0</v>
      </c>
      <c r="DD1003" s="708">
        <f>IF(L1003="", 0, CR1003/'Sch 10.1 Rate Design'!$Z$24*VLOOKUP($C1003, 'Sch 10.1 Rate Design'!$B$9:$K$16, 10, FALSE))</f>
        <v>0</v>
      </c>
      <c r="DE1003" s="708">
        <f>IF(M1003="", 0, CS1003/'Sch 10.1 Rate Design'!$Z$24*VLOOKUP($C1003, 'Sch 10.1 Rate Design'!$B$9:$K$16, 10, FALSE))</f>
        <v>0</v>
      </c>
      <c r="DF1003" s="708">
        <f>IF(N1003="", 0, CT1003/'Sch 10.1 Rate Design'!$Z$24*VLOOKUP($C1003, 'Sch 10.1 Rate Design'!$B$9:$K$16, 10, FALSE))</f>
        <v>0</v>
      </c>
      <c r="DG1003" s="708">
        <f>IF(O1003="", 0, CU1003/'Sch 10.1 Rate Design'!$Z$24*VLOOKUP($C1003, 'Sch 10.1 Rate Design'!$B$9:$K$16, 10, FALSE))</f>
        <v>0</v>
      </c>
      <c r="DH1003" s="708">
        <f>IF(P1003="", 0, CV1003/'Sch 10.1 Rate Design'!$Z$24*VLOOKUP($C1003, 'Sch 10.1 Rate Design'!$B$9:$K$16, 10, FALSE))</f>
        <v>0</v>
      </c>
      <c r="DI1003" s="708">
        <f>IF(Q1003="", 0, CW1003/'Sch 10.1 Rate Design'!$Z$24*VLOOKUP($C1003, 'Sch 10.1 Rate Design'!$B$9:$K$16, 10, FALSE))</f>
        <v>0</v>
      </c>
      <c r="DJ1003" s="708">
        <f>IF(R1003="", 0, CX1003/'Sch 10.1 Rate Design'!$Z$24*VLOOKUP($C1003, 'Sch 10.1 Rate Design'!$B$9:$K$16, 10, FALSE))</f>
        <v>0</v>
      </c>
      <c r="DK1003" s="707">
        <f>IF(S1003="", 0, CY1003/'Sch 10.1 Rate Design'!$Z$24*VLOOKUP($C1003, 'Sch 10.1 Rate Design'!$B$9:$K$16, 10, FALSE))</f>
        <v>0</v>
      </c>
      <c r="DL1003" s="706">
        <f>IF(H1003="", 0, VLOOKUP($C1003, 'Sch 10.1 Rate Design'!$B$9:$K$16, 3, FALSE))</f>
        <v>0</v>
      </c>
      <c r="DM1003" s="393">
        <f>IF(I1003="", 0, VLOOKUP($C1003, 'Sch 10.1 Rate Design'!$B$9:$K$16, 3, FALSE))</f>
        <v>0</v>
      </c>
      <c r="DN1003" s="393">
        <f>IF(J1003="", 0, VLOOKUP($C1003, 'Sch 10.1 Rate Design'!$B$9:$K$16, 3, FALSE))</f>
        <v>0</v>
      </c>
      <c r="DO1003" s="393">
        <f>IF(K1003="", 0, VLOOKUP($C1003, 'Sch 10.1 Rate Design'!$B$9:$K$16, 3, FALSE))</f>
        <v>0</v>
      </c>
      <c r="DP1003" s="393">
        <f>IF(L1003="", 0, VLOOKUP($C1003, 'Sch 10.1 Rate Design'!$B$9:$K$16, 3, FALSE))</f>
        <v>0</v>
      </c>
      <c r="DQ1003" s="393">
        <f>IF(M1003="", 0, VLOOKUP($C1003, 'Sch 10.1 Rate Design'!$B$9:$K$16, 3, FALSE))</f>
        <v>0</v>
      </c>
      <c r="DR1003" s="393">
        <f>IF(N1003="", 0, VLOOKUP($C1003, 'Sch 10.1 Rate Design'!$B$9:$K$16, 3, FALSE))</f>
        <v>0</v>
      </c>
      <c r="DS1003" s="393">
        <f>IF(O1003="", 0, VLOOKUP($C1003, 'Sch 10.1 Rate Design'!$B$9:$K$16, 3, FALSE))</f>
        <v>0</v>
      </c>
      <c r="DT1003" s="393">
        <f>IF(P1003="", 0, VLOOKUP($C1003, 'Sch 10.1 Rate Design'!$B$9:$K$16, 3, FALSE))</f>
        <v>0</v>
      </c>
      <c r="DU1003" s="393">
        <f>IF(Q1003="", 0, VLOOKUP($C1003, 'Sch 10.1 Rate Design'!$B$9:$K$16, 3, FALSE))</f>
        <v>0</v>
      </c>
      <c r="DV1003" s="393">
        <f>IF(R1003="", 0, VLOOKUP($C1003, 'Sch 10.1 Rate Design'!$B$9:$K$16, 3, FALSE))</f>
        <v>0</v>
      </c>
      <c r="DW1003" s="705">
        <f>IF(S1003="", 0, VLOOKUP($C1003, 'Sch 10.1 Rate Design'!$B$9:$K$16, 3, FALSE))</f>
        <v>0</v>
      </c>
      <c r="DX1003" s="393"/>
      <c r="DY1003" s="393"/>
      <c r="DZ1003" s="393"/>
      <c r="EA1003" s="393"/>
      <c r="EB1003" s="393"/>
      <c r="EC1003" s="393"/>
      <c r="ED1003" s="393"/>
      <c r="EE1003" s="393"/>
      <c r="EF1003" s="393"/>
      <c r="EG1003" s="393"/>
      <c r="EH1003" s="393"/>
      <c r="EI1003" s="393"/>
      <c r="EJ1003" s="393"/>
    </row>
    <row r="1004" spans="1:140">
      <c r="A1004" s="393">
        <f>Input!AH1000</f>
        <v>0</v>
      </c>
      <c r="B1004" s="393">
        <v>994</v>
      </c>
      <c r="C1004" s="690">
        <f>Input!AI1000</f>
        <v>0.625</v>
      </c>
      <c r="D1004" s="709">
        <f t="shared" si="233"/>
        <v>0</v>
      </c>
      <c r="E1004" s="709">
        <f>IF('Sch 10.1 Rate Design'!$AB$24="Monthly", AVERAGE(T1004,U1004,V1004,W1004,X1004,Y1004,Z1004,AA1004,AB1004,AC1004,AD1004,AE1004), AVERAGE(T1004,V1004,X1004,Z1004,AB1004,AD1004))</f>
        <v>0</v>
      </c>
      <c r="F1004" s="393">
        <f t="shared" si="220"/>
        <v>0</v>
      </c>
      <c r="G1004" s="705" t="e">
        <f>IF('Sch 10.1 Rate Design'!$AB$24="Monthly", AVERAGE(H1004,I1004,J1004,K1004,L1004,M1004,N1004,O1004,P1004,Q1004,R1004,S1004), AVERAGE(H1004,J1004,L1004,N1004,P1004,R1004))</f>
        <v>#DIV/0!</v>
      </c>
      <c r="H1004" s="393" t="str">
        <f>IF(Input!AJ1000="", "", Input!AJ1000)</f>
        <v/>
      </c>
      <c r="I1004" s="393" t="str">
        <f>IF(Input!AK1000="", "", Input!AK1000)</f>
        <v/>
      </c>
      <c r="J1004" s="393" t="str">
        <f>IF(Input!AL1000="", "", Input!AL1000)</f>
        <v/>
      </c>
      <c r="K1004" s="393" t="str">
        <f>IF(Input!AM1000="", "", Input!AM1000)</f>
        <v/>
      </c>
      <c r="L1004" s="393" t="str">
        <f>IF(Input!AN1000="", "", Input!AN1000)</f>
        <v/>
      </c>
      <c r="M1004" s="393" t="str">
        <f>IF(Input!AO1000="", "", Input!AO1000)</f>
        <v/>
      </c>
      <c r="N1004" s="393" t="str">
        <f>IF(Input!AP1000="", "", Input!AP1000)</f>
        <v/>
      </c>
      <c r="O1004" s="393" t="str">
        <f>IF(Input!AQ1000="", "", Input!AQ1000)</f>
        <v/>
      </c>
      <c r="P1004" s="393" t="str">
        <f>IF(Input!AR1000="", "", Input!AR1000)</f>
        <v/>
      </c>
      <c r="Q1004" s="393" t="str">
        <f>IF(Input!AS1000="", "", Input!AS1000)</f>
        <v/>
      </c>
      <c r="R1004" s="393" t="str">
        <f>IF(Input!AT1000="", "", Input!AT1000)</f>
        <v/>
      </c>
      <c r="S1004" s="393" t="str">
        <f>IF(Input!AU1000="", "", Input!AU1000)</f>
        <v/>
      </c>
      <c r="T1004" s="708">
        <f t="shared" si="221"/>
        <v>0</v>
      </c>
      <c r="U1004" s="708">
        <f t="shared" si="222"/>
        <v>0</v>
      </c>
      <c r="V1004" s="708">
        <f t="shared" si="223"/>
        <v>0</v>
      </c>
      <c r="W1004" s="708">
        <f t="shared" si="224"/>
        <v>0</v>
      </c>
      <c r="X1004" s="708">
        <f t="shared" si="225"/>
        <v>0</v>
      </c>
      <c r="Y1004" s="708">
        <f t="shared" si="226"/>
        <v>0</v>
      </c>
      <c r="Z1004" s="708">
        <f t="shared" si="227"/>
        <v>0</v>
      </c>
      <c r="AA1004" s="708">
        <f t="shared" si="228"/>
        <v>0</v>
      </c>
      <c r="AB1004" s="708">
        <f t="shared" si="229"/>
        <v>0</v>
      </c>
      <c r="AC1004" s="708">
        <f t="shared" si="230"/>
        <v>0</v>
      </c>
      <c r="AD1004" s="708">
        <f t="shared" si="231"/>
        <v>0</v>
      </c>
      <c r="AE1004" s="707">
        <f t="shared" si="232"/>
        <v>0</v>
      </c>
      <c r="AF1004" s="708">
        <f>IF(H1004="", 0, VLOOKUP($C1004, 'Sch 10.1 Rate Design'!$B$9:$K$16, 4, FALSE))</f>
        <v>0</v>
      </c>
      <c r="AG1004" s="708">
        <f>IF(I1004="", 0, VLOOKUP($C1004, 'Sch 10.1 Rate Design'!$B$9:$K$16, 4, FALSE))</f>
        <v>0</v>
      </c>
      <c r="AH1004" s="708">
        <f>IF(J1004="", 0, VLOOKUP($C1004, 'Sch 10.1 Rate Design'!$B$9:$K$16, 4, FALSE))</f>
        <v>0</v>
      </c>
      <c r="AI1004" s="708">
        <f>IF(K1004="", 0, VLOOKUP($C1004, 'Sch 10.1 Rate Design'!$B$9:$K$16, 4, FALSE))</f>
        <v>0</v>
      </c>
      <c r="AJ1004" s="708">
        <f>IF(L1004="", 0, VLOOKUP($C1004, 'Sch 10.1 Rate Design'!$B$9:$K$16, 4, FALSE))</f>
        <v>0</v>
      </c>
      <c r="AK1004" s="708">
        <f>IF(M1004="", 0, VLOOKUP($C1004, 'Sch 10.1 Rate Design'!$B$9:$K$16, 4, FALSE))</f>
        <v>0</v>
      </c>
      <c r="AL1004" s="708">
        <f>IF(N1004="", 0, VLOOKUP($C1004, 'Sch 10.1 Rate Design'!$B$9:$K$16, 4, FALSE))</f>
        <v>0</v>
      </c>
      <c r="AM1004" s="708">
        <f>IF(O1004="", 0, VLOOKUP($C1004, 'Sch 10.1 Rate Design'!$B$9:$K$16, 4, FALSE))</f>
        <v>0</v>
      </c>
      <c r="AN1004" s="708">
        <f>IF(P1004="", 0, VLOOKUP($C1004, 'Sch 10.1 Rate Design'!$B$9:$K$16, 4, FALSE))</f>
        <v>0</v>
      </c>
      <c r="AO1004" s="708">
        <f>IF(Q1004="", 0, VLOOKUP($C1004, 'Sch 10.1 Rate Design'!$B$9:$K$16, 4, FALSE))</f>
        <v>0</v>
      </c>
      <c r="AP1004" s="708">
        <f>IF(R1004="", 0, VLOOKUP($C1004, 'Sch 10.1 Rate Design'!$B$9:$K$16, 4, FALSE))</f>
        <v>0</v>
      </c>
      <c r="AQ1004" s="707">
        <f>IF(S1004="", 0, VLOOKUP($C1004, 'Sch 10.1 Rate Design'!$B$9:$K$16, 4, FALSE))</f>
        <v>0</v>
      </c>
      <c r="AR1004" s="706">
        <f>IF(H1004="",0,+IF(H1004&gt;+VLOOKUP($C1004, 'Sch 10.1 Rate Design'!$B$9:$K$16, 3),IF(H1004&gt;+VLOOKUP($C1004, 'Sch 10.1 Rate Design'!$B$9:$K$16, 5),+VLOOKUP($C1004, 'Sch 10.1 Rate Design'!$B$9:$K$16, 5)-VLOOKUP($C1004, 'Sch 10.1 Rate Design'!$B$9:$K$16, 3), H1004-VLOOKUP($C1004, 'Sch 10.1 Rate Design'!$B$9:$K$16, 3)), 0))</f>
        <v>0</v>
      </c>
      <c r="AS1004" s="393">
        <f>IF(I1004="",0,+IF(I1004&gt;+VLOOKUP($C1004, 'Sch 10.1 Rate Design'!$B$9:$K$16, 3),IF(I1004&gt;+VLOOKUP($C1004, 'Sch 10.1 Rate Design'!$B$9:$K$16, 5),+VLOOKUP($C1004, 'Sch 10.1 Rate Design'!$B$9:$K$16, 5)-VLOOKUP($C1004, 'Sch 10.1 Rate Design'!$B$9:$K$16, 3), I1004-VLOOKUP($C1004, 'Sch 10.1 Rate Design'!$B$9:$K$16, 3)), 0))</f>
        <v>0</v>
      </c>
      <c r="AT1004" s="393">
        <f>IF(J1004="",0,+IF(J1004&gt;+VLOOKUP($C1004, 'Sch 10.1 Rate Design'!$B$9:$K$16, 3),IF(J1004&gt;+VLOOKUP($C1004, 'Sch 10.1 Rate Design'!$B$9:$K$16, 5),+VLOOKUP($C1004, 'Sch 10.1 Rate Design'!$B$9:$K$16, 5)-VLOOKUP($C1004, 'Sch 10.1 Rate Design'!$B$9:$K$16, 3), J1004-VLOOKUP($C1004, 'Sch 10.1 Rate Design'!$B$9:$K$16, 3)), 0))</f>
        <v>0</v>
      </c>
      <c r="AU1004" s="393">
        <f>IF(K1004="",0,+IF(K1004&gt;+VLOOKUP($C1004, 'Sch 10.1 Rate Design'!$B$9:$K$16, 3),IF(K1004&gt;+VLOOKUP($C1004, 'Sch 10.1 Rate Design'!$B$9:$K$16, 5),+VLOOKUP($C1004, 'Sch 10.1 Rate Design'!$B$9:$K$16, 5)-VLOOKUP($C1004, 'Sch 10.1 Rate Design'!$B$9:$K$16, 3), K1004-VLOOKUP($C1004, 'Sch 10.1 Rate Design'!$B$9:$K$16, 3)), 0))</f>
        <v>0</v>
      </c>
      <c r="AV1004" s="393">
        <f>IF(L1004="",0,+IF(L1004&gt;+VLOOKUP($C1004, 'Sch 10.1 Rate Design'!$B$9:$K$16, 3),IF(L1004&gt;+VLOOKUP($C1004, 'Sch 10.1 Rate Design'!$B$9:$K$16, 5),+VLOOKUP($C1004, 'Sch 10.1 Rate Design'!$B$9:$K$16, 5)-VLOOKUP($C1004, 'Sch 10.1 Rate Design'!$B$9:$K$16, 3), L1004-VLOOKUP($C1004, 'Sch 10.1 Rate Design'!$B$9:$K$16, 3)), 0))</f>
        <v>0</v>
      </c>
      <c r="AW1004" s="393">
        <f>IF(M1004="",0,+IF(M1004&gt;+VLOOKUP($C1004, 'Sch 10.1 Rate Design'!$B$9:$K$16, 3),IF(M1004&gt;+VLOOKUP($C1004, 'Sch 10.1 Rate Design'!$B$9:$K$16, 5),+VLOOKUP($C1004, 'Sch 10.1 Rate Design'!$B$9:$K$16, 5)-VLOOKUP($C1004, 'Sch 10.1 Rate Design'!$B$9:$K$16, 3), M1004-VLOOKUP($C1004, 'Sch 10.1 Rate Design'!$B$9:$K$16, 3)), 0))</f>
        <v>0</v>
      </c>
      <c r="AX1004" s="393">
        <f>IF(N1004="",0,+IF(N1004&gt;+VLOOKUP($C1004, 'Sch 10.1 Rate Design'!$B$9:$K$16, 3),IF(N1004&gt;+VLOOKUP($C1004, 'Sch 10.1 Rate Design'!$B$9:$K$16, 5),+VLOOKUP($C1004, 'Sch 10.1 Rate Design'!$B$9:$K$16, 5)-VLOOKUP($C1004, 'Sch 10.1 Rate Design'!$B$9:$K$16, 3), N1004-VLOOKUP($C1004, 'Sch 10.1 Rate Design'!$B$9:$K$16, 3)), 0))</f>
        <v>0</v>
      </c>
      <c r="AY1004" s="393">
        <f>IF(O1004="",0,+IF(O1004&gt;+VLOOKUP($C1004, 'Sch 10.1 Rate Design'!$B$9:$K$16, 3),IF(O1004&gt;+VLOOKUP($C1004, 'Sch 10.1 Rate Design'!$B$9:$K$16, 5),+VLOOKUP($C1004, 'Sch 10.1 Rate Design'!$B$9:$K$16, 5)-VLOOKUP($C1004, 'Sch 10.1 Rate Design'!$B$9:$K$16, 3), O1004-VLOOKUP($C1004, 'Sch 10.1 Rate Design'!$B$9:$K$16, 3)), 0))</f>
        <v>0</v>
      </c>
      <c r="AZ1004" s="393">
        <f>IF(P1004="",0,+IF(P1004&gt;+VLOOKUP($C1004, 'Sch 10.1 Rate Design'!$B$9:$K$16, 3),IF(P1004&gt;+VLOOKUP($C1004, 'Sch 10.1 Rate Design'!$B$9:$K$16, 5),+VLOOKUP($C1004, 'Sch 10.1 Rate Design'!$B$9:$K$16, 5)-VLOOKUP($C1004, 'Sch 10.1 Rate Design'!$B$9:$K$16, 3), P1004-VLOOKUP($C1004, 'Sch 10.1 Rate Design'!$B$9:$K$16, 3)), 0))</f>
        <v>0</v>
      </c>
      <c r="BA1004" s="393">
        <f>IF(Q1004="",0,+IF(Q1004&gt;+VLOOKUP($C1004, 'Sch 10.1 Rate Design'!$B$9:$K$16, 3),IF(Q1004&gt;+VLOOKUP($C1004, 'Sch 10.1 Rate Design'!$B$9:$K$16, 5),+VLOOKUP($C1004, 'Sch 10.1 Rate Design'!$B$9:$K$16, 5)-VLOOKUP($C1004, 'Sch 10.1 Rate Design'!$B$9:$K$16, 3), Q1004-VLOOKUP($C1004, 'Sch 10.1 Rate Design'!$B$9:$K$16, 3)), 0))</f>
        <v>0</v>
      </c>
      <c r="BB1004" s="393">
        <f>IF(R1004="",0,+IF(R1004&gt;+VLOOKUP($C1004, 'Sch 10.1 Rate Design'!$B$9:$K$16, 3),IF(R1004&gt;+VLOOKUP($C1004, 'Sch 10.1 Rate Design'!$B$9:$K$16, 5),+VLOOKUP($C1004, 'Sch 10.1 Rate Design'!$B$9:$K$16, 5)-VLOOKUP($C1004, 'Sch 10.1 Rate Design'!$B$9:$K$16, 3), R1004-VLOOKUP($C1004, 'Sch 10.1 Rate Design'!$B$9:$K$16, 3)), 0))</f>
        <v>0</v>
      </c>
      <c r="BC1004" s="705">
        <f>IF(S1004="",0,+IF(S1004&gt;+VLOOKUP($C1004, 'Sch 10.1 Rate Design'!$B$9:$K$16, 3),IF(S1004&gt;+VLOOKUP($C1004, 'Sch 10.1 Rate Design'!$B$9:$K$16, 5),+VLOOKUP($C1004, 'Sch 10.1 Rate Design'!$B$9:$K$16, 5)-VLOOKUP($C1004, 'Sch 10.1 Rate Design'!$B$9:$K$16, 3), S1004-VLOOKUP($C1004, 'Sch 10.1 Rate Design'!$B$9:$K$16, 3)), 0))</f>
        <v>0</v>
      </c>
      <c r="BD1004" s="708">
        <f>IF(H1004="", 0, AR1004/'Sch 10.1 Rate Design'!$Z$24*VLOOKUP($C1004, 'Sch 10.1 Rate Design'!$B$9:$K$16, 6, FALSE))</f>
        <v>0</v>
      </c>
      <c r="BE1004" s="708">
        <f>IF(I1004="", 0, AS1004/'Sch 10.1 Rate Design'!$Z$24*VLOOKUP($C1004, 'Sch 10.1 Rate Design'!$B$9:$K$16, 6, FALSE))</f>
        <v>0</v>
      </c>
      <c r="BF1004" s="708">
        <f>IF(J1004="", 0, AT1004/'Sch 10.1 Rate Design'!$Z$24*VLOOKUP($C1004, 'Sch 10.1 Rate Design'!$B$9:$K$16, 6, FALSE))</f>
        <v>0</v>
      </c>
      <c r="BG1004" s="708">
        <f>IF(K1004="", 0, AU1004/'Sch 10.1 Rate Design'!$Z$24*VLOOKUP($C1004, 'Sch 10.1 Rate Design'!$B$9:$K$16, 6, FALSE))</f>
        <v>0</v>
      </c>
      <c r="BH1004" s="708">
        <f>IF(L1004="", 0, AV1004/'Sch 10.1 Rate Design'!$Z$24*VLOOKUP($C1004, 'Sch 10.1 Rate Design'!$B$9:$K$16, 6, FALSE))</f>
        <v>0</v>
      </c>
      <c r="BI1004" s="708">
        <f>IF(M1004="", 0, AW1004/'Sch 10.1 Rate Design'!$Z$24*VLOOKUP($C1004, 'Sch 10.1 Rate Design'!$B$9:$K$16, 6, FALSE))</f>
        <v>0</v>
      </c>
      <c r="BJ1004" s="708">
        <f>IF(N1004="", 0, AX1004/'Sch 10.1 Rate Design'!$Z$24*VLOOKUP($C1004, 'Sch 10.1 Rate Design'!$B$9:$K$16, 6, FALSE))</f>
        <v>0</v>
      </c>
      <c r="BK1004" s="708">
        <f>IF(O1004="", 0, AY1004/'Sch 10.1 Rate Design'!$Z$24*VLOOKUP($C1004, 'Sch 10.1 Rate Design'!$B$9:$K$16, 6, FALSE))</f>
        <v>0</v>
      </c>
      <c r="BL1004" s="708">
        <f>IF(P1004="", 0, AZ1004/'Sch 10.1 Rate Design'!$Z$24*VLOOKUP($C1004, 'Sch 10.1 Rate Design'!$B$9:$K$16, 6, FALSE))</f>
        <v>0</v>
      </c>
      <c r="BM1004" s="708">
        <f>IF(Q1004="", 0, BA1004/'Sch 10.1 Rate Design'!$Z$24*VLOOKUP($C1004, 'Sch 10.1 Rate Design'!$B$9:$K$16, 6, FALSE))</f>
        <v>0</v>
      </c>
      <c r="BN1004" s="708">
        <f>IF(R1004="", 0, BB1004/'Sch 10.1 Rate Design'!$Z$24*VLOOKUP($C1004, 'Sch 10.1 Rate Design'!$B$9:$K$16, 6, FALSE))</f>
        <v>0</v>
      </c>
      <c r="BO1004" s="707">
        <f>IF(S1004="", 0, BC1004/'Sch 10.1 Rate Design'!$Z$24*VLOOKUP($C1004, 'Sch 10.1 Rate Design'!$B$9:$K$16, 6, FALSE))</f>
        <v>0</v>
      </c>
      <c r="BP1004" s="393">
        <f>IF(H1004="",0,+IF(H1004&gt;+VLOOKUP($C1004, 'Sch 10.1 Rate Design'!$B$9:$K$16, 5),IF(H1004&gt;+VLOOKUP($C1004, 'Sch 10.1 Rate Design'!$B$9:$K$16, 7),+VLOOKUP($C1004, 'Sch 10.1 Rate Design'!$B$9:$K$16, 7)-VLOOKUP($C1004, 'Sch 10.1 Rate Design'!$B$9:$K$16, 5), H1004-VLOOKUP($C1004, 'Sch 10.1 Rate Design'!$B$9:$K$16, 5)), 0))</f>
        <v>0</v>
      </c>
      <c r="BQ1004" s="393">
        <f>IF(I1004="",0,+IF(I1004&gt;+VLOOKUP($C1004, 'Sch 10.1 Rate Design'!$B$9:$K$16, 5),IF(I1004&gt;+VLOOKUP($C1004, 'Sch 10.1 Rate Design'!$B$9:$K$16, 7),+VLOOKUP($C1004, 'Sch 10.1 Rate Design'!$B$9:$K$16, 7)-VLOOKUP($C1004, 'Sch 10.1 Rate Design'!$B$9:$K$16, 5), I1004-VLOOKUP($C1004, 'Sch 10.1 Rate Design'!$B$9:$K$16, 5)), 0))</f>
        <v>0</v>
      </c>
      <c r="BR1004" s="393">
        <f>IF(J1004="",0,+IF(J1004&gt;+VLOOKUP($C1004, 'Sch 10.1 Rate Design'!$B$9:$K$16, 5),IF(J1004&gt;+VLOOKUP($C1004, 'Sch 10.1 Rate Design'!$B$9:$K$16, 7),+VLOOKUP($C1004, 'Sch 10.1 Rate Design'!$B$9:$K$16, 7)-VLOOKUP($C1004, 'Sch 10.1 Rate Design'!$B$9:$K$16, 5), J1004-VLOOKUP($C1004, 'Sch 10.1 Rate Design'!$B$9:$K$16, 5)), 0))</f>
        <v>0</v>
      </c>
      <c r="BS1004" s="393">
        <f>IF(K1004="",0,+IF(K1004&gt;+VLOOKUP($C1004, 'Sch 10.1 Rate Design'!$B$9:$K$16, 5),IF(K1004&gt;+VLOOKUP($C1004, 'Sch 10.1 Rate Design'!$B$9:$K$16, 7),+VLOOKUP($C1004, 'Sch 10.1 Rate Design'!$B$9:$K$16, 7)-VLOOKUP($C1004, 'Sch 10.1 Rate Design'!$B$9:$K$16, 5), K1004-VLOOKUP($C1004, 'Sch 10.1 Rate Design'!$B$9:$K$16, 5)), 0))</f>
        <v>0</v>
      </c>
      <c r="BT1004" s="393">
        <f>IF(L1004="",0,+IF(L1004&gt;+VLOOKUP($C1004, 'Sch 10.1 Rate Design'!$B$9:$K$16, 5),IF(L1004&gt;+VLOOKUP($C1004, 'Sch 10.1 Rate Design'!$B$9:$K$16, 7),+VLOOKUP($C1004, 'Sch 10.1 Rate Design'!$B$9:$K$16, 7)-VLOOKUP($C1004, 'Sch 10.1 Rate Design'!$B$9:$K$16, 5), L1004-VLOOKUP($C1004, 'Sch 10.1 Rate Design'!$B$9:$K$16, 5)), 0))</f>
        <v>0</v>
      </c>
      <c r="BU1004" s="393">
        <f>IF(M1004="",0,+IF(M1004&gt;+VLOOKUP($C1004, 'Sch 10.1 Rate Design'!$B$9:$K$16, 5),IF(M1004&gt;+VLOOKUP($C1004, 'Sch 10.1 Rate Design'!$B$9:$K$16, 7),+VLOOKUP($C1004, 'Sch 10.1 Rate Design'!$B$9:$K$16, 7)-VLOOKUP($C1004, 'Sch 10.1 Rate Design'!$B$9:$K$16, 5), M1004-VLOOKUP($C1004, 'Sch 10.1 Rate Design'!$B$9:$K$16, 5)), 0))</f>
        <v>0</v>
      </c>
      <c r="BV1004" s="393">
        <f>IF(N1004="",0,+IF(N1004&gt;+VLOOKUP($C1004, 'Sch 10.1 Rate Design'!$B$9:$K$16, 5),IF(N1004&gt;+VLOOKUP($C1004, 'Sch 10.1 Rate Design'!$B$9:$K$16, 7),+VLOOKUP($C1004, 'Sch 10.1 Rate Design'!$B$9:$K$16, 7)-VLOOKUP($C1004, 'Sch 10.1 Rate Design'!$B$9:$K$16, 5), N1004-VLOOKUP($C1004, 'Sch 10.1 Rate Design'!$B$9:$K$16, 5)), 0))</f>
        <v>0</v>
      </c>
      <c r="BW1004" s="393">
        <f>IF(O1004="",0,+IF(O1004&gt;+VLOOKUP($C1004, 'Sch 10.1 Rate Design'!$B$9:$K$16, 5),IF(O1004&gt;+VLOOKUP($C1004, 'Sch 10.1 Rate Design'!$B$9:$K$16, 7),+VLOOKUP($C1004, 'Sch 10.1 Rate Design'!$B$9:$K$16, 7)-VLOOKUP($C1004, 'Sch 10.1 Rate Design'!$B$9:$K$16, 5), O1004-VLOOKUP($C1004, 'Sch 10.1 Rate Design'!$B$9:$K$16, 5)), 0))</f>
        <v>0</v>
      </c>
      <c r="BX1004" s="393">
        <f>IF(P1004="",0,+IF(P1004&gt;+VLOOKUP($C1004, 'Sch 10.1 Rate Design'!$B$9:$K$16, 5),IF(P1004&gt;+VLOOKUP($C1004, 'Sch 10.1 Rate Design'!$B$9:$K$16, 7),+VLOOKUP($C1004, 'Sch 10.1 Rate Design'!$B$9:$K$16, 7)-VLOOKUP($C1004, 'Sch 10.1 Rate Design'!$B$9:$K$16, 5), P1004-VLOOKUP($C1004, 'Sch 10.1 Rate Design'!$B$9:$K$16, 5)), 0))</f>
        <v>0</v>
      </c>
      <c r="BY1004" s="393">
        <f>IF(Q1004="",0,+IF(Q1004&gt;+VLOOKUP($C1004, 'Sch 10.1 Rate Design'!$B$9:$K$16, 5),IF(Q1004&gt;+VLOOKUP($C1004, 'Sch 10.1 Rate Design'!$B$9:$K$16, 7),+VLOOKUP($C1004, 'Sch 10.1 Rate Design'!$B$9:$K$16, 7)-VLOOKUP($C1004, 'Sch 10.1 Rate Design'!$B$9:$K$16, 5), Q1004-VLOOKUP($C1004, 'Sch 10.1 Rate Design'!$B$9:$K$16, 5)), 0))</f>
        <v>0</v>
      </c>
      <c r="BZ1004" s="393">
        <f>IF(R1004="",0,+IF(R1004&gt;+VLOOKUP($C1004, 'Sch 10.1 Rate Design'!$B$9:$K$16, 5),IF(R1004&gt;+VLOOKUP($C1004, 'Sch 10.1 Rate Design'!$B$9:$K$16, 7),+VLOOKUP($C1004, 'Sch 10.1 Rate Design'!$B$9:$K$16, 7)-VLOOKUP($C1004, 'Sch 10.1 Rate Design'!$B$9:$K$16, 5), R1004-VLOOKUP($C1004, 'Sch 10.1 Rate Design'!$B$9:$K$16, 5)), 0))</f>
        <v>0</v>
      </c>
      <c r="CA1004" s="705">
        <f>IF(S1004="",0,+IF(S1004&gt;+VLOOKUP($C1004, 'Sch 10.1 Rate Design'!$B$9:$K$16, 5),IF(S1004&gt;+VLOOKUP($C1004, 'Sch 10.1 Rate Design'!$B$9:$K$16, 7),+VLOOKUP($C1004, 'Sch 10.1 Rate Design'!$B$9:$K$16, 7)-VLOOKUP($C1004, 'Sch 10.1 Rate Design'!$B$9:$K$16, 5), S1004-VLOOKUP($C1004, 'Sch 10.1 Rate Design'!$B$9:$K$16, 5)), 0))</f>
        <v>0</v>
      </c>
      <c r="CB1004" s="708">
        <f>IF(H1004="", 0, BP1004/'Sch 10.1 Rate Design'!$Z$24*VLOOKUP($C1004, 'Sch 10.1 Rate Design'!$B$9:$K$16, 8, FALSE))</f>
        <v>0</v>
      </c>
      <c r="CC1004" s="708">
        <f>IF(I1004="", 0, BQ1004/'Sch 10.1 Rate Design'!$Z$24*VLOOKUP($C1004, 'Sch 10.1 Rate Design'!$B$9:$K$16, 8, FALSE))</f>
        <v>0</v>
      </c>
      <c r="CD1004" s="708">
        <f>IF(J1004="", 0, BR1004/'Sch 10.1 Rate Design'!$Z$24*VLOOKUP($C1004, 'Sch 10.1 Rate Design'!$B$9:$K$16, 8, FALSE))</f>
        <v>0</v>
      </c>
      <c r="CE1004" s="708">
        <f>IF(K1004="", 0, BS1004/'Sch 10.1 Rate Design'!$Z$24*VLOOKUP($C1004, 'Sch 10.1 Rate Design'!$B$9:$K$16, 8, FALSE))</f>
        <v>0</v>
      </c>
      <c r="CF1004" s="708">
        <f>IF(L1004="", 0, BT1004/'Sch 10.1 Rate Design'!$Z$24*VLOOKUP($C1004, 'Sch 10.1 Rate Design'!$B$9:$K$16, 8, FALSE))</f>
        <v>0</v>
      </c>
      <c r="CG1004" s="708">
        <f>IF(M1004="", 0, BU1004/'Sch 10.1 Rate Design'!$Z$24*VLOOKUP($C1004, 'Sch 10.1 Rate Design'!$B$9:$K$16, 8, FALSE))</f>
        <v>0</v>
      </c>
      <c r="CH1004" s="708">
        <f>IF(N1004="", 0, BV1004/'Sch 10.1 Rate Design'!$Z$24*VLOOKUP($C1004, 'Sch 10.1 Rate Design'!$B$9:$K$16, 8, FALSE))</f>
        <v>0</v>
      </c>
      <c r="CI1004" s="708">
        <f>IF(O1004="", 0, BW1004/'Sch 10.1 Rate Design'!$Z$24*VLOOKUP($C1004, 'Sch 10.1 Rate Design'!$B$9:$K$16, 8, FALSE))</f>
        <v>0</v>
      </c>
      <c r="CJ1004" s="708">
        <f>IF(P1004="", 0, BX1004/'Sch 10.1 Rate Design'!$Z$24*VLOOKUP($C1004, 'Sch 10.1 Rate Design'!$B$9:$K$16, 8, FALSE))</f>
        <v>0</v>
      </c>
      <c r="CK1004" s="708">
        <f>IF(Q1004="", 0, BY1004/'Sch 10.1 Rate Design'!$Z$24*VLOOKUP($C1004, 'Sch 10.1 Rate Design'!$B$9:$K$16, 8, FALSE))</f>
        <v>0</v>
      </c>
      <c r="CL1004" s="708">
        <f>IF(R1004="", 0, BZ1004/'Sch 10.1 Rate Design'!$Z$24*VLOOKUP($C1004, 'Sch 10.1 Rate Design'!$B$9:$K$16, 8, FALSE))</f>
        <v>0</v>
      </c>
      <c r="CM1004" s="707">
        <f>IF(S1004="", 0, CA1004/'Sch 10.1 Rate Design'!$Z$24*VLOOKUP($C1004, 'Sch 10.1 Rate Design'!$B$9:$K$16, 8, FALSE))</f>
        <v>0</v>
      </c>
      <c r="CN1004" s="393">
        <f>IF(H1004="",0,IF(H1004&gt;VLOOKUP($C1004,'Sch 10.1 Rate Design'!$B$9:$K$16,9,FALSE),H1004-VLOOKUP($C1004,'Sch 10.1 Rate Design'!$B$9:$K$16,9,FALSE),0))</f>
        <v>0</v>
      </c>
      <c r="CO1004" s="393">
        <f>IF(I1004="",0,IF(I1004&gt;VLOOKUP($C1004,'Sch 10.1 Rate Design'!$B$9:$K$16,9,FALSE),I1004-VLOOKUP($C1004,'Sch 10.1 Rate Design'!$B$9:$K$16,9,FALSE),0))</f>
        <v>0</v>
      </c>
      <c r="CP1004" s="393">
        <f>IF(J1004="",0,IF(J1004&gt;VLOOKUP($C1004,'Sch 10.1 Rate Design'!$B$9:$K$16,9,FALSE),J1004-VLOOKUP($C1004,'Sch 10.1 Rate Design'!$B$9:$K$16,9,FALSE),0))</f>
        <v>0</v>
      </c>
      <c r="CQ1004" s="393">
        <f>IF(K1004="",0,IF(K1004&gt;VLOOKUP($C1004,'Sch 10.1 Rate Design'!$B$9:$K$16,9,FALSE),K1004-VLOOKUP($C1004,'Sch 10.1 Rate Design'!$B$9:$K$16,9,FALSE),0))</f>
        <v>0</v>
      </c>
      <c r="CR1004" s="393">
        <f>IF(L1004="",0,IF(L1004&gt;VLOOKUP($C1004,'Sch 10.1 Rate Design'!$B$9:$K$16,9,FALSE),L1004-VLOOKUP($C1004,'Sch 10.1 Rate Design'!$B$9:$K$16,9,FALSE),0))</f>
        <v>0</v>
      </c>
      <c r="CS1004" s="393">
        <f>IF(M1004="",0,IF(M1004&gt;VLOOKUP($C1004,'Sch 10.1 Rate Design'!$B$9:$K$16,9,FALSE),M1004-VLOOKUP($C1004,'Sch 10.1 Rate Design'!$B$9:$K$16,9,FALSE),0))</f>
        <v>0</v>
      </c>
      <c r="CT1004" s="393">
        <f>IF(N1004="",0,IF(N1004&gt;VLOOKUP($C1004,'Sch 10.1 Rate Design'!$B$9:$K$16,9,FALSE),N1004-VLOOKUP($C1004,'Sch 10.1 Rate Design'!$B$9:$K$16,9,FALSE),0))</f>
        <v>0</v>
      </c>
      <c r="CU1004" s="393">
        <f>IF(O1004="",0,IF(O1004&gt;VLOOKUP($C1004,'Sch 10.1 Rate Design'!$B$9:$K$16,9,FALSE),O1004-VLOOKUP($C1004,'Sch 10.1 Rate Design'!$B$9:$K$16,9,FALSE),0))</f>
        <v>0</v>
      </c>
      <c r="CV1004" s="393">
        <f>IF(P1004="",0,IF(P1004&gt;VLOOKUP($C1004,'Sch 10.1 Rate Design'!$B$9:$K$16,9,FALSE),P1004-VLOOKUP($C1004,'Sch 10.1 Rate Design'!$B$9:$K$16,9,FALSE),0))</f>
        <v>0</v>
      </c>
      <c r="CW1004" s="393">
        <f>IF(Q1004="",0,IF(Q1004&gt;VLOOKUP($C1004,'Sch 10.1 Rate Design'!$B$9:$K$16,9,FALSE),Q1004-VLOOKUP($C1004,'Sch 10.1 Rate Design'!$B$9:$K$16,9,FALSE),0))</f>
        <v>0</v>
      </c>
      <c r="CX1004" s="393">
        <f>IF(R1004="",0,IF(R1004&gt;VLOOKUP($C1004,'Sch 10.1 Rate Design'!$B$9:$K$16,9,FALSE),R1004-VLOOKUP($C1004,'Sch 10.1 Rate Design'!$B$9:$K$16,9,FALSE),0))</f>
        <v>0</v>
      </c>
      <c r="CY1004" s="705">
        <f>IF(S1004="",0,IF(S1004&gt;VLOOKUP($C1004,'Sch 10.1 Rate Design'!$B$9:$K$16,9,FALSE),S1004-VLOOKUP($C1004,'Sch 10.1 Rate Design'!$B$9:$K$16,9,FALSE),0))</f>
        <v>0</v>
      </c>
      <c r="CZ1004" s="708">
        <f>IF(H1004="", 0, CN1004/'Sch 10.1 Rate Design'!$Z$24*VLOOKUP($C1004, 'Sch 10.1 Rate Design'!$B$9:$K$16, 10, FALSE))</f>
        <v>0</v>
      </c>
      <c r="DA1004" s="708">
        <f>IF(I1004="", 0, CO1004/'Sch 10.1 Rate Design'!$Z$24*VLOOKUP($C1004, 'Sch 10.1 Rate Design'!$B$9:$K$16, 10, FALSE))</f>
        <v>0</v>
      </c>
      <c r="DB1004" s="708">
        <f>IF(J1004="", 0, CP1004/'Sch 10.1 Rate Design'!$Z$24*VLOOKUP($C1004, 'Sch 10.1 Rate Design'!$B$9:$K$16, 10, FALSE))</f>
        <v>0</v>
      </c>
      <c r="DC1004" s="708">
        <f>IF(K1004="", 0, CQ1004/'Sch 10.1 Rate Design'!$Z$24*VLOOKUP($C1004, 'Sch 10.1 Rate Design'!$B$9:$K$16, 10, FALSE))</f>
        <v>0</v>
      </c>
      <c r="DD1004" s="708">
        <f>IF(L1004="", 0, CR1004/'Sch 10.1 Rate Design'!$Z$24*VLOOKUP($C1004, 'Sch 10.1 Rate Design'!$B$9:$K$16, 10, FALSE))</f>
        <v>0</v>
      </c>
      <c r="DE1004" s="708">
        <f>IF(M1004="", 0, CS1004/'Sch 10.1 Rate Design'!$Z$24*VLOOKUP($C1004, 'Sch 10.1 Rate Design'!$B$9:$K$16, 10, FALSE))</f>
        <v>0</v>
      </c>
      <c r="DF1004" s="708">
        <f>IF(N1004="", 0, CT1004/'Sch 10.1 Rate Design'!$Z$24*VLOOKUP($C1004, 'Sch 10.1 Rate Design'!$B$9:$K$16, 10, FALSE))</f>
        <v>0</v>
      </c>
      <c r="DG1004" s="708">
        <f>IF(O1004="", 0, CU1004/'Sch 10.1 Rate Design'!$Z$24*VLOOKUP($C1004, 'Sch 10.1 Rate Design'!$B$9:$K$16, 10, FALSE))</f>
        <v>0</v>
      </c>
      <c r="DH1004" s="708">
        <f>IF(P1004="", 0, CV1004/'Sch 10.1 Rate Design'!$Z$24*VLOOKUP($C1004, 'Sch 10.1 Rate Design'!$B$9:$K$16, 10, FALSE))</f>
        <v>0</v>
      </c>
      <c r="DI1004" s="708">
        <f>IF(Q1004="", 0, CW1004/'Sch 10.1 Rate Design'!$Z$24*VLOOKUP($C1004, 'Sch 10.1 Rate Design'!$B$9:$K$16, 10, FALSE))</f>
        <v>0</v>
      </c>
      <c r="DJ1004" s="708">
        <f>IF(R1004="", 0, CX1004/'Sch 10.1 Rate Design'!$Z$24*VLOOKUP($C1004, 'Sch 10.1 Rate Design'!$B$9:$K$16, 10, FALSE))</f>
        <v>0</v>
      </c>
      <c r="DK1004" s="707">
        <f>IF(S1004="", 0, CY1004/'Sch 10.1 Rate Design'!$Z$24*VLOOKUP($C1004, 'Sch 10.1 Rate Design'!$B$9:$K$16, 10, FALSE))</f>
        <v>0</v>
      </c>
      <c r="DL1004" s="706">
        <f>IF(H1004="", 0, VLOOKUP($C1004, 'Sch 10.1 Rate Design'!$B$9:$K$16, 3, FALSE))</f>
        <v>0</v>
      </c>
      <c r="DM1004" s="393">
        <f>IF(I1004="", 0, VLOOKUP($C1004, 'Sch 10.1 Rate Design'!$B$9:$K$16, 3, FALSE))</f>
        <v>0</v>
      </c>
      <c r="DN1004" s="393">
        <f>IF(J1004="", 0, VLOOKUP($C1004, 'Sch 10.1 Rate Design'!$B$9:$K$16, 3, FALSE))</f>
        <v>0</v>
      </c>
      <c r="DO1004" s="393">
        <f>IF(K1004="", 0, VLOOKUP($C1004, 'Sch 10.1 Rate Design'!$B$9:$K$16, 3, FALSE))</f>
        <v>0</v>
      </c>
      <c r="DP1004" s="393">
        <f>IF(L1004="", 0, VLOOKUP($C1004, 'Sch 10.1 Rate Design'!$B$9:$K$16, 3, FALSE))</f>
        <v>0</v>
      </c>
      <c r="DQ1004" s="393">
        <f>IF(M1004="", 0, VLOOKUP($C1004, 'Sch 10.1 Rate Design'!$B$9:$K$16, 3, FALSE))</f>
        <v>0</v>
      </c>
      <c r="DR1004" s="393">
        <f>IF(N1004="", 0, VLOOKUP($C1004, 'Sch 10.1 Rate Design'!$B$9:$K$16, 3, FALSE))</f>
        <v>0</v>
      </c>
      <c r="DS1004" s="393">
        <f>IF(O1004="", 0, VLOOKUP($C1004, 'Sch 10.1 Rate Design'!$B$9:$K$16, 3, FALSE))</f>
        <v>0</v>
      </c>
      <c r="DT1004" s="393">
        <f>IF(P1004="", 0, VLOOKUP($C1004, 'Sch 10.1 Rate Design'!$B$9:$K$16, 3, FALSE))</f>
        <v>0</v>
      </c>
      <c r="DU1004" s="393">
        <f>IF(Q1004="", 0, VLOOKUP($C1004, 'Sch 10.1 Rate Design'!$B$9:$K$16, 3, FALSE))</f>
        <v>0</v>
      </c>
      <c r="DV1004" s="393">
        <f>IF(R1004="", 0, VLOOKUP($C1004, 'Sch 10.1 Rate Design'!$B$9:$K$16, 3, FALSE))</f>
        <v>0</v>
      </c>
      <c r="DW1004" s="705">
        <f>IF(S1004="", 0, VLOOKUP($C1004, 'Sch 10.1 Rate Design'!$B$9:$K$16, 3, FALSE))</f>
        <v>0</v>
      </c>
      <c r="DX1004" s="393"/>
      <c r="DY1004" s="393"/>
      <c r="DZ1004" s="393"/>
      <c r="EA1004" s="393"/>
      <c r="EB1004" s="393"/>
      <c r="EC1004" s="393"/>
      <c r="ED1004" s="393"/>
      <c r="EE1004" s="393"/>
      <c r="EF1004" s="393"/>
      <c r="EG1004" s="393"/>
      <c r="EH1004" s="393"/>
      <c r="EI1004" s="393"/>
      <c r="EJ1004" s="393"/>
    </row>
    <row r="1005" spans="1:140">
      <c r="A1005" s="393">
        <f>Input!AH1001</f>
        <v>0</v>
      </c>
      <c r="B1005" s="393">
        <v>995</v>
      </c>
      <c r="C1005" s="690">
        <f>Input!AI1001</f>
        <v>0.625</v>
      </c>
      <c r="D1005" s="709">
        <f t="shared" si="233"/>
        <v>0</v>
      </c>
      <c r="E1005" s="709">
        <f>IF('Sch 10.1 Rate Design'!$AB$24="Monthly", AVERAGE(T1005,U1005,V1005,W1005,X1005,Y1005,Z1005,AA1005,AB1005,AC1005,AD1005,AE1005), AVERAGE(T1005,V1005,X1005,Z1005,AB1005,AD1005))</f>
        <v>0</v>
      </c>
      <c r="F1005" s="393">
        <f t="shared" si="220"/>
        <v>0</v>
      </c>
      <c r="G1005" s="705" t="e">
        <f>IF('Sch 10.1 Rate Design'!$AB$24="Monthly", AVERAGE(H1005,I1005,J1005,K1005,L1005,M1005,N1005,O1005,P1005,Q1005,R1005,S1005), AVERAGE(H1005,J1005,L1005,N1005,P1005,R1005))</f>
        <v>#DIV/0!</v>
      </c>
      <c r="H1005" s="393" t="str">
        <f>IF(Input!AJ1001="", "", Input!AJ1001)</f>
        <v/>
      </c>
      <c r="I1005" s="393" t="str">
        <f>IF(Input!AK1001="", "", Input!AK1001)</f>
        <v/>
      </c>
      <c r="J1005" s="393" t="str">
        <f>IF(Input!AL1001="", "", Input!AL1001)</f>
        <v/>
      </c>
      <c r="K1005" s="393" t="str">
        <f>IF(Input!AM1001="", "", Input!AM1001)</f>
        <v/>
      </c>
      <c r="L1005" s="393" t="str">
        <f>IF(Input!AN1001="", "", Input!AN1001)</f>
        <v/>
      </c>
      <c r="M1005" s="393" t="str">
        <f>IF(Input!AO1001="", "", Input!AO1001)</f>
        <v/>
      </c>
      <c r="N1005" s="393" t="str">
        <f>IF(Input!AP1001="", "", Input!AP1001)</f>
        <v/>
      </c>
      <c r="O1005" s="393" t="str">
        <f>IF(Input!AQ1001="", "", Input!AQ1001)</f>
        <v/>
      </c>
      <c r="P1005" s="393" t="str">
        <f>IF(Input!AR1001="", "", Input!AR1001)</f>
        <v/>
      </c>
      <c r="Q1005" s="393" t="str">
        <f>IF(Input!AS1001="", "", Input!AS1001)</f>
        <v/>
      </c>
      <c r="R1005" s="393" t="str">
        <f>IF(Input!AT1001="", "", Input!AT1001)</f>
        <v/>
      </c>
      <c r="S1005" s="393" t="str">
        <f>IF(Input!AU1001="", "", Input!AU1001)</f>
        <v/>
      </c>
      <c r="T1005" s="708">
        <f t="shared" si="221"/>
        <v>0</v>
      </c>
      <c r="U1005" s="708">
        <f t="shared" si="222"/>
        <v>0</v>
      </c>
      <c r="V1005" s="708">
        <f t="shared" si="223"/>
        <v>0</v>
      </c>
      <c r="W1005" s="708">
        <f t="shared" si="224"/>
        <v>0</v>
      </c>
      <c r="X1005" s="708">
        <f t="shared" si="225"/>
        <v>0</v>
      </c>
      <c r="Y1005" s="708">
        <f t="shared" si="226"/>
        <v>0</v>
      </c>
      <c r="Z1005" s="708">
        <f t="shared" si="227"/>
        <v>0</v>
      </c>
      <c r="AA1005" s="708">
        <f t="shared" si="228"/>
        <v>0</v>
      </c>
      <c r="AB1005" s="708">
        <f t="shared" si="229"/>
        <v>0</v>
      </c>
      <c r="AC1005" s="708">
        <f t="shared" si="230"/>
        <v>0</v>
      </c>
      <c r="AD1005" s="708">
        <f t="shared" si="231"/>
        <v>0</v>
      </c>
      <c r="AE1005" s="707">
        <f t="shared" si="232"/>
        <v>0</v>
      </c>
      <c r="AF1005" s="708">
        <f>IF(H1005="", 0, VLOOKUP($C1005, 'Sch 10.1 Rate Design'!$B$9:$K$16, 4, FALSE))</f>
        <v>0</v>
      </c>
      <c r="AG1005" s="708">
        <f>IF(I1005="", 0, VLOOKUP($C1005, 'Sch 10.1 Rate Design'!$B$9:$K$16, 4, FALSE))</f>
        <v>0</v>
      </c>
      <c r="AH1005" s="708">
        <f>IF(J1005="", 0, VLOOKUP($C1005, 'Sch 10.1 Rate Design'!$B$9:$K$16, 4, FALSE))</f>
        <v>0</v>
      </c>
      <c r="AI1005" s="708">
        <f>IF(K1005="", 0, VLOOKUP($C1005, 'Sch 10.1 Rate Design'!$B$9:$K$16, 4, FALSE))</f>
        <v>0</v>
      </c>
      <c r="AJ1005" s="708">
        <f>IF(L1005="", 0, VLOOKUP($C1005, 'Sch 10.1 Rate Design'!$B$9:$K$16, 4, FALSE))</f>
        <v>0</v>
      </c>
      <c r="AK1005" s="708">
        <f>IF(M1005="", 0, VLOOKUP($C1005, 'Sch 10.1 Rate Design'!$B$9:$K$16, 4, FALSE))</f>
        <v>0</v>
      </c>
      <c r="AL1005" s="708">
        <f>IF(N1005="", 0, VLOOKUP($C1005, 'Sch 10.1 Rate Design'!$B$9:$K$16, 4, FALSE))</f>
        <v>0</v>
      </c>
      <c r="AM1005" s="708">
        <f>IF(O1005="", 0, VLOOKUP($C1005, 'Sch 10.1 Rate Design'!$B$9:$K$16, 4, FALSE))</f>
        <v>0</v>
      </c>
      <c r="AN1005" s="708">
        <f>IF(P1005="", 0, VLOOKUP($C1005, 'Sch 10.1 Rate Design'!$B$9:$K$16, 4, FALSE))</f>
        <v>0</v>
      </c>
      <c r="AO1005" s="708">
        <f>IF(Q1005="", 0, VLOOKUP($C1005, 'Sch 10.1 Rate Design'!$B$9:$K$16, 4, FALSE))</f>
        <v>0</v>
      </c>
      <c r="AP1005" s="708">
        <f>IF(R1005="", 0, VLOOKUP($C1005, 'Sch 10.1 Rate Design'!$B$9:$K$16, 4, FALSE))</f>
        <v>0</v>
      </c>
      <c r="AQ1005" s="707">
        <f>IF(S1005="", 0, VLOOKUP($C1005, 'Sch 10.1 Rate Design'!$B$9:$K$16, 4, FALSE))</f>
        <v>0</v>
      </c>
      <c r="AR1005" s="706">
        <f>IF(H1005="",0,+IF(H1005&gt;+VLOOKUP($C1005, 'Sch 10.1 Rate Design'!$B$9:$K$16, 3),IF(H1005&gt;+VLOOKUP($C1005, 'Sch 10.1 Rate Design'!$B$9:$K$16, 5),+VLOOKUP($C1005, 'Sch 10.1 Rate Design'!$B$9:$K$16, 5)-VLOOKUP($C1005, 'Sch 10.1 Rate Design'!$B$9:$K$16, 3), H1005-VLOOKUP($C1005, 'Sch 10.1 Rate Design'!$B$9:$K$16, 3)), 0))</f>
        <v>0</v>
      </c>
      <c r="AS1005" s="393">
        <f>IF(I1005="",0,+IF(I1005&gt;+VLOOKUP($C1005, 'Sch 10.1 Rate Design'!$B$9:$K$16, 3),IF(I1005&gt;+VLOOKUP($C1005, 'Sch 10.1 Rate Design'!$B$9:$K$16, 5),+VLOOKUP($C1005, 'Sch 10.1 Rate Design'!$B$9:$K$16, 5)-VLOOKUP($C1005, 'Sch 10.1 Rate Design'!$B$9:$K$16, 3), I1005-VLOOKUP($C1005, 'Sch 10.1 Rate Design'!$B$9:$K$16, 3)), 0))</f>
        <v>0</v>
      </c>
      <c r="AT1005" s="393">
        <f>IF(J1005="",0,+IF(J1005&gt;+VLOOKUP($C1005, 'Sch 10.1 Rate Design'!$B$9:$K$16, 3),IF(J1005&gt;+VLOOKUP($C1005, 'Sch 10.1 Rate Design'!$B$9:$K$16, 5),+VLOOKUP($C1005, 'Sch 10.1 Rate Design'!$B$9:$K$16, 5)-VLOOKUP($C1005, 'Sch 10.1 Rate Design'!$B$9:$K$16, 3), J1005-VLOOKUP($C1005, 'Sch 10.1 Rate Design'!$B$9:$K$16, 3)), 0))</f>
        <v>0</v>
      </c>
      <c r="AU1005" s="393">
        <f>IF(K1005="",0,+IF(K1005&gt;+VLOOKUP($C1005, 'Sch 10.1 Rate Design'!$B$9:$K$16, 3),IF(K1005&gt;+VLOOKUP($C1005, 'Sch 10.1 Rate Design'!$B$9:$K$16, 5),+VLOOKUP($C1005, 'Sch 10.1 Rate Design'!$B$9:$K$16, 5)-VLOOKUP($C1005, 'Sch 10.1 Rate Design'!$B$9:$K$16, 3), K1005-VLOOKUP($C1005, 'Sch 10.1 Rate Design'!$B$9:$K$16, 3)), 0))</f>
        <v>0</v>
      </c>
      <c r="AV1005" s="393">
        <f>IF(L1005="",0,+IF(L1005&gt;+VLOOKUP($C1005, 'Sch 10.1 Rate Design'!$B$9:$K$16, 3),IF(L1005&gt;+VLOOKUP($C1005, 'Sch 10.1 Rate Design'!$B$9:$K$16, 5),+VLOOKUP($C1005, 'Sch 10.1 Rate Design'!$B$9:$K$16, 5)-VLOOKUP($C1005, 'Sch 10.1 Rate Design'!$B$9:$K$16, 3), L1005-VLOOKUP($C1005, 'Sch 10.1 Rate Design'!$B$9:$K$16, 3)), 0))</f>
        <v>0</v>
      </c>
      <c r="AW1005" s="393">
        <f>IF(M1005="",0,+IF(M1005&gt;+VLOOKUP($C1005, 'Sch 10.1 Rate Design'!$B$9:$K$16, 3),IF(M1005&gt;+VLOOKUP($C1005, 'Sch 10.1 Rate Design'!$B$9:$K$16, 5),+VLOOKUP($C1005, 'Sch 10.1 Rate Design'!$B$9:$K$16, 5)-VLOOKUP($C1005, 'Sch 10.1 Rate Design'!$B$9:$K$16, 3), M1005-VLOOKUP($C1005, 'Sch 10.1 Rate Design'!$B$9:$K$16, 3)), 0))</f>
        <v>0</v>
      </c>
      <c r="AX1005" s="393">
        <f>IF(N1005="",0,+IF(N1005&gt;+VLOOKUP($C1005, 'Sch 10.1 Rate Design'!$B$9:$K$16, 3),IF(N1005&gt;+VLOOKUP($C1005, 'Sch 10.1 Rate Design'!$B$9:$K$16, 5),+VLOOKUP($C1005, 'Sch 10.1 Rate Design'!$B$9:$K$16, 5)-VLOOKUP($C1005, 'Sch 10.1 Rate Design'!$B$9:$K$16, 3), N1005-VLOOKUP($C1005, 'Sch 10.1 Rate Design'!$B$9:$K$16, 3)), 0))</f>
        <v>0</v>
      </c>
      <c r="AY1005" s="393">
        <f>IF(O1005="",0,+IF(O1005&gt;+VLOOKUP($C1005, 'Sch 10.1 Rate Design'!$B$9:$K$16, 3),IF(O1005&gt;+VLOOKUP($C1005, 'Sch 10.1 Rate Design'!$B$9:$K$16, 5),+VLOOKUP($C1005, 'Sch 10.1 Rate Design'!$B$9:$K$16, 5)-VLOOKUP($C1005, 'Sch 10.1 Rate Design'!$B$9:$K$16, 3), O1005-VLOOKUP($C1005, 'Sch 10.1 Rate Design'!$B$9:$K$16, 3)), 0))</f>
        <v>0</v>
      </c>
      <c r="AZ1005" s="393">
        <f>IF(P1005="",0,+IF(P1005&gt;+VLOOKUP($C1005, 'Sch 10.1 Rate Design'!$B$9:$K$16, 3),IF(P1005&gt;+VLOOKUP($C1005, 'Sch 10.1 Rate Design'!$B$9:$K$16, 5),+VLOOKUP($C1005, 'Sch 10.1 Rate Design'!$B$9:$K$16, 5)-VLOOKUP($C1005, 'Sch 10.1 Rate Design'!$B$9:$K$16, 3), P1005-VLOOKUP($C1005, 'Sch 10.1 Rate Design'!$B$9:$K$16, 3)), 0))</f>
        <v>0</v>
      </c>
      <c r="BA1005" s="393">
        <f>IF(Q1005="",0,+IF(Q1005&gt;+VLOOKUP($C1005, 'Sch 10.1 Rate Design'!$B$9:$K$16, 3),IF(Q1005&gt;+VLOOKUP($C1005, 'Sch 10.1 Rate Design'!$B$9:$K$16, 5),+VLOOKUP($C1005, 'Sch 10.1 Rate Design'!$B$9:$K$16, 5)-VLOOKUP($C1005, 'Sch 10.1 Rate Design'!$B$9:$K$16, 3), Q1005-VLOOKUP($C1005, 'Sch 10.1 Rate Design'!$B$9:$K$16, 3)), 0))</f>
        <v>0</v>
      </c>
      <c r="BB1005" s="393">
        <f>IF(R1005="",0,+IF(R1005&gt;+VLOOKUP($C1005, 'Sch 10.1 Rate Design'!$B$9:$K$16, 3),IF(R1005&gt;+VLOOKUP($C1005, 'Sch 10.1 Rate Design'!$B$9:$K$16, 5),+VLOOKUP($C1005, 'Sch 10.1 Rate Design'!$B$9:$K$16, 5)-VLOOKUP($C1005, 'Sch 10.1 Rate Design'!$B$9:$K$16, 3), R1005-VLOOKUP($C1005, 'Sch 10.1 Rate Design'!$B$9:$K$16, 3)), 0))</f>
        <v>0</v>
      </c>
      <c r="BC1005" s="705">
        <f>IF(S1005="",0,+IF(S1005&gt;+VLOOKUP($C1005, 'Sch 10.1 Rate Design'!$B$9:$K$16, 3),IF(S1005&gt;+VLOOKUP($C1005, 'Sch 10.1 Rate Design'!$B$9:$K$16, 5),+VLOOKUP($C1005, 'Sch 10.1 Rate Design'!$B$9:$K$16, 5)-VLOOKUP($C1005, 'Sch 10.1 Rate Design'!$B$9:$K$16, 3), S1005-VLOOKUP($C1005, 'Sch 10.1 Rate Design'!$B$9:$K$16, 3)), 0))</f>
        <v>0</v>
      </c>
      <c r="BD1005" s="708">
        <f>IF(H1005="", 0, AR1005/'Sch 10.1 Rate Design'!$Z$24*VLOOKUP($C1005, 'Sch 10.1 Rate Design'!$B$9:$K$16, 6, FALSE))</f>
        <v>0</v>
      </c>
      <c r="BE1005" s="708">
        <f>IF(I1005="", 0, AS1005/'Sch 10.1 Rate Design'!$Z$24*VLOOKUP($C1005, 'Sch 10.1 Rate Design'!$B$9:$K$16, 6, FALSE))</f>
        <v>0</v>
      </c>
      <c r="BF1005" s="708">
        <f>IF(J1005="", 0, AT1005/'Sch 10.1 Rate Design'!$Z$24*VLOOKUP($C1005, 'Sch 10.1 Rate Design'!$B$9:$K$16, 6, FALSE))</f>
        <v>0</v>
      </c>
      <c r="BG1005" s="708">
        <f>IF(K1005="", 0, AU1005/'Sch 10.1 Rate Design'!$Z$24*VLOOKUP($C1005, 'Sch 10.1 Rate Design'!$B$9:$K$16, 6, FALSE))</f>
        <v>0</v>
      </c>
      <c r="BH1005" s="708">
        <f>IF(L1005="", 0, AV1005/'Sch 10.1 Rate Design'!$Z$24*VLOOKUP($C1005, 'Sch 10.1 Rate Design'!$B$9:$K$16, 6, FALSE))</f>
        <v>0</v>
      </c>
      <c r="BI1005" s="708">
        <f>IF(M1005="", 0, AW1005/'Sch 10.1 Rate Design'!$Z$24*VLOOKUP($C1005, 'Sch 10.1 Rate Design'!$B$9:$K$16, 6, FALSE))</f>
        <v>0</v>
      </c>
      <c r="BJ1005" s="708">
        <f>IF(N1005="", 0, AX1005/'Sch 10.1 Rate Design'!$Z$24*VLOOKUP($C1005, 'Sch 10.1 Rate Design'!$B$9:$K$16, 6, FALSE))</f>
        <v>0</v>
      </c>
      <c r="BK1005" s="708">
        <f>IF(O1005="", 0, AY1005/'Sch 10.1 Rate Design'!$Z$24*VLOOKUP($C1005, 'Sch 10.1 Rate Design'!$B$9:$K$16, 6, FALSE))</f>
        <v>0</v>
      </c>
      <c r="BL1005" s="708">
        <f>IF(P1005="", 0, AZ1005/'Sch 10.1 Rate Design'!$Z$24*VLOOKUP($C1005, 'Sch 10.1 Rate Design'!$B$9:$K$16, 6, FALSE))</f>
        <v>0</v>
      </c>
      <c r="BM1005" s="708">
        <f>IF(Q1005="", 0, BA1005/'Sch 10.1 Rate Design'!$Z$24*VLOOKUP($C1005, 'Sch 10.1 Rate Design'!$B$9:$K$16, 6, FALSE))</f>
        <v>0</v>
      </c>
      <c r="BN1005" s="708">
        <f>IF(R1005="", 0, BB1005/'Sch 10.1 Rate Design'!$Z$24*VLOOKUP($C1005, 'Sch 10.1 Rate Design'!$B$9:$K$16, 6, FALSE))</f>
        <v>0</v>
      </c>
      <c r="BO1005" s="707">
        <f>IF(S1005="", 0, BC1005/'Sch 10.1 Rate Design'!$Z$24*VLOOKUP($C1005, 'Sch 10.1 Rate Design'!$B$9:$K$16, 6, FALSE))</f>
        <v>0</v>
      </c>
      <c r="BP1005" s="393">
        <f>IF(H1005="",0,+IF(H1005&gt;+VLOOKUP($C1005, 'Sch 10.1 Rate Design'!$B$9:$K$16, 5),IF(H1005&gt;+VLOOKUP($C1005, 'Sch 10.1 Rate Design'!$B$9:$K$16, 7),+VLOOKUP($C1005, 'Sch 10.1 Rate Design'!$B$9:$K$16, 7)-VLOOKUP($C1005, 'Sch 10.1 Rate Design'!$B$9:$K$16, 5), H1005-VLOOKUP($C1005, 'Sch 10.1 Rate Design'!$B$9:$K$16, 5)), 0))</f>
        <v>0</v>
      </c>
      <c r="BQ1005" s="393">
        <f>IF(I1005="",0,+IF(I1005&gt;+VLOOKUP($C1005, 'Sch 10.1 Rate Design'!$B$9:$K$16, 5),IF(I1005&gt;+VLOOKUP($C1005, 'Sch 10.1 Rate Design'!$B$9:$K$16, 7),+VLOOKUP($C1005, 'Sch 10.1 Rate Design'!$B$9:$K$16, 7)-VLOOKUP($C1005, 'Sch 10.1 Rate Design'!$B$9:$K$16, 5), I1005-VLOOKUP($C1005, 'Sch 10.1 Rate Design'!$B$9:$K$16, 5)), 0))</f>
        <v>0</v>
      </c>
      <c r="BR1005" s="393">
        <f>IF(J1005="",0,+IF(J1005&gt;+VLOOKUP($C1005, 'Sch 10.1 Rate Design'!$B$9:$K$16, 5),IF(J1005&gt;+VLOOKUP($C1005, 'Sch 10.1 Rate Design'!$B$9:$K$16, 7),+VLOOKUP($C1005, 'Sch 10.1 Rate Design'!$B$9:$K$16, 7)-VLOOKUP($C1005, 'Sch 10.1 Rate Design'!$B$9:$K$16, 5), J1005-VLOOKUP($C1005, 'Sch 10.1 Rate Design'!$B$9:$K$16, 5)), 0))</f>
        <v>0</v>
      </c>
      <c r="BS1005" s="393">
        <f>IF(K1005="",0,+IF(K1005&gt;+VLOOKUP($C1005, 'Sch 10.1 Rate Design'!$B$9:$K$16, 5),IF(K1005&gt;+VLOOKUP($C1005, 'Sch 10.1 Rate Design'!$B$9:$K$16, 7),+VLOOKUP($C1005, 'Sch 10.1 Rate Design'!$B$9:$K$16, 7)-VLOOKUP($C1005, 'Sch 10.1 Rate Design'!$B$9:$K$16, 5), K1005-VLOOKUP($C1005, 'Sch 10.1 Rate Design'!$B$9:$K$16, 5)), 0))</f>
        <v>0</v>
      </c>
      <c r="BT1005" s="393">
        <f>IF(L1005="",0,+IF(L1005&gt;+VLOOKUP($C1005, 'Sch 10.1 Rate Design'!$B$9:$K$16, 5),IF(L1005&gt;+VLOOKUP($C1005, 'Sch 10.1 Rate Design'!$B$9:$K$16, 7),+VLOOKUP($C1005, 'Sch 10.1 Rate Design'!$B$9:$K$16, 7)-VLOOKUP($C1005, 'Sch 10.1 Rate Design'!$B$9:$K$16, 5), L1005-VLOOKUP($C1005, 'Sch 10.1 Rate Design'!$B$9:$K$16, 5)), 0))</f>
        <v>0</v>
      </c>
      <c r="BU1005" s="393">
        <f>IF(M1005="",0,+IF(M1005&gt;+VLOOKUP($C1005, 'Sch 10.1 Rate Design'!$B$9:$K$16, 5),IF(M1005&gt;+VLOOKUP($C1005, 'Sch 10.1 Rate Design'!$B$9:$K$16, 7),+VLOOKUP($C1005, 'Sch 10.1 Rate Design'!$B$9:$K$16, 7)-VLOOKUP($C1005, 'Sch 10.1 Rate Design'!$B$9:$K$16, 5), M1005-VLOOKUP($C1005, 'Sch 10.1 Rate Design'!$B$9:$K$16, 5)), 0))</f>
        <v>0</v>
      </c>
      <c r="BV1005" s="393">
        <f>IF(N1005="",0,+IF(N1005&gt;+VLOOKUP($C1005, 'Sch 10.1 Rate Design'!$B$9:$K$16, 5),IF(N1005&gt;+VLOOKUP($C1005, 'Sch 10.1 Rate Design'!$B$9:$K$16, 7),+VLOOKUP($C1005, 'Sch 10.1 Rate Design'!$B$9:$K$16, 7)-VLOOKUP($C1005, 'Sch 10.1 Rate Design'!$B$9:$K$16, 5), N1005-VLOOKUP($C1005, 'Sch 10.1 Rate Design'!$B$9:$K$16, 5)), 0))</f>
        <v>0</v>
      </c>
      <c r="BW1005" s="393">
        <f>IF(O1005="",0,+IF(O1005&gt;+VLOOKUP($C1005, 'Sch 10.1 Rate Design'!$B$9:$K$16, 5),IF(O1005&gt;+VLOOKUP($C1005, 'Sch 10.1 Rate Design'!$B$9:$K$16, 7),+VLOOKUP($C1005, 'Sch 10.1 Rate Design'!$B$9:$K$16, 7)-VLOOKUP($C1005, 'Sch 10.1 Rate Design'!$B$9:$K$16, 5), O1005-VLOOKUP($C1005, 'Sch 10.1 Rate Design'!$B$9:$K$16, 5)), 0))</f>
        <v>0</v>
      </c>
      <c r="BX1005" s="393">
        <f>IF(P1005="",0,+IF(P1005&gt;+VLOOKUP($C1005, 'Sch 10.1 Rate Design'!$B$9:$K$16, 5),IF(P1005&gt;+VLOOKUP($C1005, 'Sch 10.1 Rate Design'!$B$9:$K$16, 7),+VLOOKUP($C1005, 'Sch 10.1 Rate Design'!$B$9:$K$16, 7)-VLOOKUP($C1005, 'Sch 10.1 Rate Design'!$B$9:$K$16, 5), P1005-VLOOKUP($C1005, 'Sch 10.1 Rate Design'!$B$9:$K$16, 5)), 0))</f>
        <v>0</v>
      </c>
      <c r="BY1005" s="393">
        <f>IF(Q1005="",0,+IF(Q1005&gt;+VLOOKUP($C1005, 'Sch 10.1 Rate Design'!$B$9:$K$16, 5),IF(Q1005&gt;+VLOOKUP($C1005, 'Sch 10.1 Rate Design'!$B$9:$K$16, 7),+VLOOKUP($C1005, 'Sch 10.1 Rate Design'!$B$9:$K$16, 7)-VLOOKUP($C1005, 'Sch 10.1 Rate Design'!$B$9:$K$16, 5), Q1005-VLOOKUP($C1005, 'Sch 10.1 Rate Design'!$B$9:$K$16, 5)), 0))</f>
        <v>0</v>
      </c>
      <c r="BZ1005" s="393">
        <f>IF(R1005="",0,+IF(R1005&gt;+VLOOKUP($C1005, 'Sch 10.1 Rate Design'!$B$9:$K$16, 5),IF(R1005&gt;+VLOOKUP($C1005, 'Sch 10.1 Rate Design'!$B$9:$K$16, 7),+VLOOKUP($C1005, 'Sch 10.1 Rate Design'!$B$9:$K$16, 7)-VLOOKUP($C1005, 'Sch 10.1 Rate Design'!$B$9:$K$16, 5), R1005-VLOOKUP($C1005, 'Sch 10.1 Rate Design'!$B$9:$K$16, 5)), 0))</f>
        <v>0</v>
      </c>
      <c r="CA1005" s="705">
        <f>IF(S1005="",0,+IF(S1005&gt;+VLOOKUP($C1005, 'Sch 10.1 Rate Design'!$B$9:$K$16, 5),IF(S1005&gt;+VLOOKUP($C1005, 'Sch 10.1 Rate Design'!$B$9:$K$16, 7),+VLOOKUP($C1005, 'Sch 10.1 Rate Design'!$B$9:$K$16, 7)-VLOOKUP($C1005, 'Sch 10.1 Rate Design'!$B$9:$K$16, 5), S1005-VLOOKUP($C1005, 'Sch 10.1 Rate Design'!$B$9:$K$16, 5)), 0))</f>
        <v>0</v>
      </c>
      <c r="CB1005" s="708">
        <f>IF(H1005="", 0, BP1005/'Sch 10.1 Rate Design'!$Z$24*VLOOKUP($C1005, 'Sch 10.1 Rate Design'!$B$9:$K$16, 8, FALSE))</f>
        <v>0</v>
      </c>
      <c r="CC1005" s="708">
        <f>IF(I1005="", 0, BQ1005/'Sch 10.1 Rate Design'!$Z$24*VLOOKUP($C1005, 'Sch 10.1 Rate Design'!$B$9:$K$16, 8, FALSE))</f>
        <v>0</v>
      </c>
      <c r="CD1005" s="708">
        <f>IF(J1005="", 0, BR1005/'Sch 10.1 Rate Design'!$Z$24*VLOOKUP($C1005, 'Sch 10.1 Rate Design'!$B$9:$K$16, 8, FALSE))</f>
        <v>0</v>
      </c>
      <c r="CE1005" s="708">
        <f>IF(K1005="", 0, BS1005/'Sch 10.1 Rate Design'!$Z$24*VLOOKUP($C1005, 'Sch 10.1 Rate Design'!$B$9:$K$16, 8, FALSE))</f>
        <v>0</v>
      </c>
      <c r="CF1005" s="708">
        <f>IF(L1005="", 0, BT1005/'Sch 10.1 Rate Design'!$Z$24*VLOOKUP($C1005, 'Sch 10.1 Rate Design'!$B$9:$K$16, 8, FALSE))</f>
        <v>0</v>
      </c>
      <c r="CG1005" s="708">
        <f>IF(M1005="", 0, BU1005/'Sch 10.1 Rate Design'!$Z$24*VLOOKUP($C1005, 'Sch 10.1 Rate Design'!$B$9:$K$16, 8, FALSE))</f>
        <v>0</v>
      </c>
      <c r="CH1005" s="708">
        <f>IF(N1005="", 0, BV1005/'Sch 10.1 Rate Design'!$Z$24*VLOOKUP($C1005, 'Sch 10.1 Rate Design'!$B$9:$K$16, 8, FALSE))</f>
        <v>0</v>
      </c>
      <c r="CI1005" s="708">
        <f>IF(O1005="", 0, BW1005/'Sch 10.1 Rate Design'!$Z$24*VLOOKUP($C1005, 'Sch 10.1 Rate Design'!$B$9:$K$16, 8, FALSE))</f>
        <v>0</v>
      </c>
      <c r="CJ1005" s="708">
        <f>IF(P1005="", 0, BX1005/'Sch 10.1 Rate Design'!$Z$24*VLOOKUP($C1005, 'Sch 10.1 Rate Design'!$B$9:$K$16, 8, FALSE))</f>
        <v>0</v>
      </c>
      <c r="CK1005" s="708">
        <f>IF(Q1005="", 0, BY1005/'Sch 10.1 Rate Design'!$Z$24*VLOOKUP($C1005, 'Sch 10.1 Rate Design'!$B$9:$K$16, 8, FALSE))</f>
        <v>0</v>
      </c>
      <c r="CL1005" s="708">
        <f>IF(R1005="", 0, BZ1005/'Sch 10.1 Rate Design'!$Z$24*VLOOKUP($C1005, 'Sch 10.1 Rate Design'!$B$9:$K$16, 8, FALSE))</f>
        <v>0</v>
      </c>
      <c r="CM1005" s="707">
        <f>IF(S1005="", 0, CA1005/'Sch 10.1 Rate Design'!$Z$24*VLOOKUP($C1005, 'Sch 10.1 Rate Design'!$B$9:$K$16, 8, FALSE))</f>
        <v>0</v>
      </c>
      <c r="CN1005" s="393">
        <f>IF(H1005="",0,IF(H1005&gt;VLOOKUP($C1005,'Sch 10.1 Rate Design'!$B$9:$K$16,9,FALSE),H1005-VLOOKUP($C1005,'Sch 10.1 Rate Design'!$B$9:$K$16,9,FALSE),0))</f>
        <v>0</v>
      </c>
      <c r="CO1005" s="393">
        <f>IF(I1005="",0,IF(I1005&gt;VLOOKUP($C1005,'Sch 10.1 Rate Design'!$B$9:$K$16,9,FALSE),I1005-VLOOKUP($C1005,'Sch 10.1 Rate Design'!$B$9:$K$16,9,FALSE),0))</f>
        <v>0</v>
      </c>
      <c r="CP1005" s="393">
        <f>IF(J1005="",0,IF(J1005&gt;VLOOKUP($C1005,'Sch 10.1 Rate Design'!$B$9:$K$16,9,FALSE),J1005-VLOOKUP($C1005,'Sch 10.1 Rate Design'!$B$9:$K$16,9,FALSE),0))</f>
        <v>0</v>
      </c>
      <c r="CQ1005" s="393">
        <f>IF(K1005="",0,IF(K1005&gt;VLOOKUP($C1005,'Sch 10.1 Rate Design'!$B$9:$K$16,9,FALSE),K1005-VLOOKUP($C1005,'Sch 10.1 Rate Design'!$B$9:$K$16,9,FALSE),0))</f>
        <v>0</v>
      </c>
      <c r="CR1005" s="393">
        <f>IF(L1005="",0,IF(L1005&gt;VLOOKUP($C1005,'Sch 10.1 Rate Design'!$B$9:$K$16,9,FALSE),L1005-VLOOKUP($C1005,'Sch 10.1 Rate Design'!$B$9:$K$16,9,FALSE),0))</f>
        <v>0</v>
      </c>
      <c r="CS1005" s="393">
        <f>IF(M1005="",0,IF(M1005&gt;VLOOKUP($C1005,'Sch 10.1 Rate Design'!$B$9:$K$16,9,FALSE),M1005-VLOOKUP($C1005,'Sch 10.1 Rate Design'!$B$9:$K$16,9,FALSE),0))</f>
        <v>0</v>
      </c>
      <c r="CT1005" s="393">
        <f>IF(N1005="",0,IF(N1005&gt;VLOOKUP($C1005,'Sch 10.1 Rate Design'!$B$9:$K$16,9,FALSE),N1005-VLOOKUP($C1005,'Sch 10.1 Rate Design'!$B$9:$K$16,9,FALSE),0))</f>
        <v>0</v>
      </c>
      <c r="CU1005" s="393">
        <f>IF(O1005="",0,IF(O1005&gt;VLOOKUP($C1005,'Sch 10.1 Rate Design'!$B$9:$K$16,9,FALSE),O1005-VLOOKUP($C1005,'Sch 10.1 Rate Design'!$B$9:$K$16,9,FALSE),0))</f>
        <v>0</v>
      </c>
      <c r="CV1005" s="393">
        <f>IF(P1005="",0,IF(P1005&gt;VLOOKUP($C1005,'Sch 10.1 Rate Design'!$B$9:$K$16,9,FALSE),P1005-VLOOKUP($C1005,'Sch 10.1 Rate Design'!$B$9:$K$16,9,FALSE),0))</f>
        <v>0</v>
      </c>
      <c r="CW1005" s="393">
        <f>IF(Q1005="",0,IF(Q1005&gt;VLOOKUP($C1005,'Sch 10.1 Rate Design'!$B$9:$K$16,9,FALSE),Q1005-VLOOKUP($C1005,'Sch 10.1 Rate Design'!$B$9:$K$16,9,FALSE),0))</f>
        <v>0</v>
      </c>
      <c r="CX1005" s="393">
        <f>IF(R1005="",0,IF(R1005&gt;VLOOKUP($C1005,'Sch 10.1 Rate Design'!$B$9:$K$16,9,FALSE),R1005-VLOOKUP($C1005,'Sch 10.1 Rate Design'!$B$9:$K$16,9,FALSE),0))</f>
        <v>0</v>
      </c>
      <c r="CY1005" s="705">
        <f>IF(S1005="",0,IF(S1005&gt;VLOOKUP($C1005,'Sch 10.1 Rate Design'!$B$9:$K$16,9,FALSE),S1005-VLOOKUP($C1005,'Sch 10.1 Rate Design'!$B$9:$K$16,9,FALSE),0))</f>
        <v>0</v>
      </c>
      <c r="CZ1005" s="708">
        <f>IF(H1005="", 0, CN1005/'Sch 10.1 Rate Design'!$Z$24*VLOOKUP($C1005, 'Sch 10.1 Rate Design'!$B$9:$K$16, 10, FALSE))</f>
        <v>0</v>
      </c>
      <c r="DA1005" s="708">
        <f>IF(I1005="", 0, CO1005/'Sch 10.1 Rate Design'!$Z$24*VLOOKUP($C1005, 'Sch 10.1 Rate Design'!$B$9:$K$16, 10, FALSE))</f>
        <v>0</v>
      </c>
      <c r="DB1005" s="708">
        <f>IF(J1005="", 0, CP1005/'Sch 10.1 Rate Design'!$Z$24*VLOOKUP($C1005, 'Sch 10.1 Rate Design'!$B$9:$K$16, 10, FALSE))</f>
        <v>0</v>
      </c>
      <c r="DC1005" s="708">
        <f>IF(K1005="", 0, CQ1005/'Sch 10.1 Rate Design'!$Z$24*VLOOKUP($C1005, 'Sch 10.1 Rate Design'!$B$9:$K$16, 10, FALSE))</f>
        <v>0</v>
      </c>
      <c r="DD1005" s="708">
        <f>IF(L1005="", 0, CR1005/'Sch 10.1 Rate Design'!$Z$24*VLOOKUP($C1005, 'Sch 10.1 Rate Design'!$B$9:$K$16, 10, FALSE))</f>
        <v>0</v>
      </c>
      <c r="DE1005" s="708">
        <f>IF(M1005="", 0, CS1005/'Sch 10.1 Rate Design'!$Z$24*VLOOKUP($C1005, 'Sch 10.1 Rate Design'!$B$9:$K$16, 10, FALSE))</f>
        <v>0</v>
      </c>
      <c r="DF1005" s="708">
        <f>IF(N1005="", 0, CT1005/'Sch 10.1 Rate Design'!$Z$24*VLOOKUP($C1005, 'Sch 10.1 Rate Design'!$B$9:$K$16, 10, FALSE))</f>
        <v>0</v>
      </c>
      <c r="DG1005" s="708">
        <f>IF(O1005="", 0, CU1005/'Sch 10.1 Rate Design'!$Z$24*VLOOKUP($C1005, 'Sch 10.1 Rate Design'!$B$9:$K$16, 10, FALSE))</f>
        <v>0</v>
      </c>
      <c r="DH1005" s="708">
        <f>IF(P1005="", 0, CV1005/'Sch 10.1 Rate Design'!$Z$24*VLOOKUP($C1005, 'Sch 10.1 Rate Design'!$B$9:$K$16, 10, FALSE))</f>
        <v>0</v>
      </c>
      <c r="DI1005" s="708">
        <f>IF(Q1005="", 0, CW1005/'Sch 10.1 Rate Design'!$Z$24*VLOOKUP($C1005, 'Sch 10.1 Rate Design'!$B$9:$K$16, 10, FALSE))</f>
        <v>0</v>
      </c>
      <c r="DJ1005" s="708">
        <f>IF(R1005="", 0, CX1005/'Sch 10.1 Rate Design'!$Z$24*VLOOKUP($C1005, 'Sch 10.1 Rate Design'!$B$9:$K$16, 10, FALSE))</f>
        <v>0</v>
      </c>
      <c r="DK1005" s="707">
        <f>IF(S1005="", 0, CY1005/'Sch 10.1 Rate Design'!$Z$24*VLOOKUP($C1005, 'Sch 10.1 Rate Design'!$B$9:$K$16, 10, FALSE))</f>
        <v>0</v>
      </c>
      <c r="DL1005" s="706">
        <f>IF(H1005="", 0, VLOOKUP($C1005, 'Sch 10.1 Rate Design'!$B$9:$K$16, 3, FALSE))</f>
        <v>0</v>
      </c>
      <c r="DM1005" s="393">
        <f>IF(I1005="", 0, VLOOKUP($C1005, 'Sch 10.1 Rate Design'!$B$9:$K$16, 3, FALSE))</f>
        <v>0</v>
      </c>
      <c r="DN1005" s="393">
        <f>IF(J1005="", 0, VLOOKUP($C1005, 'Sch 10.1 Rate Design'!$B$9:$K$16, 3, FALSE))</f>
        <v>0</v>
      </c>
      <c r="DO1005" s="393">
        <f>IF(K1005="", 0, VLOOKUP($C1005, 'Sch 10.1 Rate Design'!$B$9:$K$16, 3, FALSE))</f>
        <v>0</v>
      </c>
      <c r="DP1005" s="393">
        <f>IF(L1005="", 0, VLOOKUP($C1005, 'Sch 10.1 Rate Design'!$B$9:$K$16, 3, FALSE))</f>
        <v>0</v>
      </c>
      <c r="DQ1005" s="393">
        <f>IF(M1005="", 0, VLOOKUP($C1005, 'Sch 10.1 Rate Design'!$B$9:$K$16, 3, FALSE))</f>
        <v>0</v>
      </c>
      <c r="DR1005" s="393">
        <f>IF(N1005="", 0, VLOOKUP($C1005, 'Sch 10.1 Rate Design'!$B$9:$K$16, 3, FALSE))</f>
        <v>0</v>
      </c>
      <c r="DS1005" s="393">
        <f>IF(O1005="", 0, VLOOKUP($C1005, 'Sch 10.1 Rate Design'!$B$9:$K$16, 3, FALSE))</f>
        <v>0</v>
      </c>
      <c r="DT1005" s="393">
        <f>IF(P1005="", 0, VLOOKUP($C1005, 'Sch 10.1 Rate Design'!$B$9:$K$16, 3, FALSE))</f>
        <v>0</v>
      </c>
      <c r="DU1005" s="393">
        <f>IF(Q1005="", 0, VLOOKUP($C1005, 'Sch 10.1 Rate Design'!$B$9:$K$16, 3, FALSE))</f>
        <v>0</v>
      </c>
      <c r="DV1005" s="393">
        <f>IF(R1005="", 0, VLOOKUP($C1005, 'Sch 10.1 Rate Design'!$B$9:$K$16, 3, FALSE))</f>
        <v>0</v>
      </c>
      <c r="DW1005" s="705">
        <f>IF(S1005="", 0, VLOOKUP($C1005, 'Sch 10.1 Rate Design'!$B$9:$K$16, 3, FALSE))</f>
        <v>0</v>
      </c>
      <c r="DX1005" s="393"/>
      <c r="DY1005" s="393"/>
      <c r="DZ1005" s="393"/>
      <c r="EA1005" s="393"/>
      <c r="EB1005" s="393"/>
      <c r="EC1005" s="393"/>
      <c r="ED1005" s="393"/>
      <c r="EE1005" s="393"/>
      <c r="EF1005" s="393"/>
      <c r="EG1005" s="393"/>
      <c r="EH1005" s="393"/>
      <c r="EI1005" s="393"/>
      <c r="EJ1005" s="393"/>
    </row>
    <row r="1006" spans="1:140">
      <c r="A1006" s="393">
        <f>Input!AH1002</f>
        <v>0</v>
      </c>
      <c r="B1006" s="393">
        <v>996</v>
      </c>
      <c r="C1006" s="690">
        <f>Input!AI1002</f>
        <v>0.625</v>
      </c>
      <c r="D1006" s="709">
        <f t="shared" si="233"/>
        <v>0</v>
      </c>
      <c r="E1006" s="709">
        <f>IF('Sch 10.1 Rate Design'!$AB$24="Monthly", AVERAGE(T1006,U1006,V1006,W1006,X1006,Y1006,Z1006,AA1006,AB1006,AC1006,AD1006,AE1006), AVERAGE(T1006,V1006,X1006,Z1006,AB1006,AD1006))</f>
        <v>0</v>
      </c>
      <c r="F1006" s="393">
        <f t="shared" si="220"/>
        <v>0</v>
      </c>
      <c r="G1006" s="705" t="e">
        <f>IF('Sch 10.1 Rate Design'!$AB$24="Monthly", AVERAGE(H1006,I1006,J1006,K1006,L1006,M1006,N1006,O1006,P1006,Q1006,R1006,S1006), AVERAGE(H1006,J1006,L1006,N1006,P1006,R1006))</f>
        <v>#DIV/0!</v>
      </c>
      <c r="H1006" s="393" t="str">
        <f>IF(Input!AJ1002="", "", Input!AJ1002)</f>
        <v/>
      </c>
      <c r="I1006" s="393" t="str">
        <f>IF(Input!AK1002="", "", Input!AK1002)</f>
        <v/>
      </c>
      <c r="J1006" s="393" t="str">
        <f>IF(Input!AL1002="", "", Input!AL1002)</f>
        <v/>
      </c>
      <c r="K1006" s="393" t="str">
        <f>IF(Input!AM1002="", "", Input!AM1002)</f>
        <v/>
      </c>
      <c r="L1006" s="393" t="str">
        <f>IF(Input!AN1002="", "", Input!AN1002)</f>
        <v/>
      </c>
      <c r="M1006" s="393" t="str">
        <f>IF(Input!AO1002="", "", Input!AO1002)</f>
        <v/>
      </c>
      <c r="N1006" s="393" t="str">
        <f>IF(Input!AP1002="", "", Input!AP1002)</f>
        <v/>
      </c>
      <c r="O1006" s="393" t="str">
        <f>IF(Input!AQ1002="", "", Input!AQ1002)</f>
        <v/>
      </c>
      <c r="P1006" s="393" t="str">
        <f>IF(Input!AR1002="", "", Input!AR1002)</f>
        <v/>
      </c>
      <c r="Q1006" s="393" t="str">
        <f>IF(Input!AS1002="", "", Input!AS1002)</f>
        <v/>
      </c>
      <c r="R1006" s="393" t="str">
        <f>IF(Input!AT1002="", "", Input!AT1002)</f>
        <v/>
      </c>
      <c r="S1006" s="393" t="str">
        <f>IF(Input!AU1002="", "", Input!AU1002)</f>
        <v/>
      </c>
      <c r="T1006" s="708">
        <f t="shared" si="221"/>
        <v>0</v>
      </c>
      <c r="U1006" s="708">
        <f t="shared" si="222"/>
        <v>0</v>
      </c>
      <c r="V1006" s="708">
        <f t="shared" si="223"/>
        <v>0</v>
      </c>
      <c r="W1006" s="708">
        <f t="shared" si="224"/>
        <v>0</v>
      </c>
      <c r="X1006" s="708">
        <f t="shared" si="225"/>
        <v>0</v>
      </c>
      <c r="Y1006" s="708">
        <f t="shared" si="226"/>
        <v>0</v>
      </c>
      <c r="Z1006" s="708">
        <f t="shared" si="227"/>
        <v>0</v>
      </c>
      <c r="AA1006" s="708">
        <f t="shared" si="228"/>
        <v>0</v>
      </c>
      <c r="AB1006" s="708">
        <f t="shared" si="229"/>
        <v>0</v>
      </c>
      <c r="AC1006" s="708">
        <f t="shared" si="230"/>
        <v>0</v>
      </c>
      <c r="AD1006" s="708">
        <f t="shared" si="231"/>
        <v>0</v>
      </c>
      <c r="AE1006" s="707">
        <f t="shared" si="232"/>
        <v>0</v>
      </c>
      <c r="AF1006" s="708">
        <f>IF(H1006="", 0, VLOOKUP($C1006, 'Sch 10.1 Rate Design'!$B$9:$K$16, 4, FALSE))</f>
        <v>0</v>
      </c>
      <c r="AG1006" s="708">
        <f>IF(I1006="", 0, VLOOKUP($C1006, 'Sch 10.1 Rate Design'!$B$9:$K$16, 4, FALSE))</f>
        <v>0</v>
      </c>
      <c r="AH1006" s="708">
        <f>IF(J1006="", 0, VLOOKUP($C1006, 'Sch 10.1 Rate Design'!$B$9:$K$16, 4, FALSE))</f>
        <v>0</v>
      </c>
      <c r="AI1006" s="708">
        <f>IF(K1006="", 0, VLOOKUP($C1006, 'Sch 10.1 Rate Design'!$B$9:$K$16, 4, FALSE))</f>
        <v>0</v>
      </c>
      <c r="AJ1006" s="708">
        <f>IF(L1006="", 0, VLOOKUP($C1006, 'Sch 10.1 Rate Design'!$B$9:$K$16, 4, FALSE))</f>
        <v>0</v>
      </c>
      <c r="AK1006" s="708">
        <f>IF(M1006="", 0, VLOOKUP($C1006, 'Sch 10.1 Rate Design'!$B$9:$K$16, 4, FALSE))</f>
        <v>0</v>
      </c>
      <c r="AL1006" s="708">
        <f>IF(N1006="", 0, VLOOKUP($C1006, 'Sch 10.1 Rate Design'!$B$9:$K$16, 4, FALSE))</f>
        <v>0</v>
      </c>
      <c r="AM1006" s="708">
        <f>IF(O1006="", 0, VLOOKUP($C1006, 'Sch 10.1 Rate Design'!$B$9:$K$16, 4, FALSE))</f>
        <v>0</v>
      </c>
      <c r="AN1006" s="708">
        <f>IF(P1006="", 0, VLOOKUP($C1006, 'Sch 10.1 Rate Design'!$B$9:$K$16, 4, FALSE))</f>
        <v>0</v>
      </c>
      <c r="AO1006" s="708">
        <f>IF(Q1006="", 0, VLOOKUP($C1006, 'Sch 10.1 Rate Design'!$B$9:$K$16, 4, FALSE))</f>
        <v>0</v>
      </c>
      <c r="AP1006" s="708">
        <f>IF(R1006="", 0, VLOOKUP($C1006, 'Sch 10.1 Rate Design'!$B$9:$K$16, 4, FALSE))</f>
        <v>0</v>
      </c>
      <c r="AQ1006" s="707">
        <f>IF(S1006="", 0, VLOOKUP($C1006, 'Sch 10.1 Rate Design'!$B$9:$K$16, 4, FALSE))</f>
        <v>0</v>
      </c>
      <c r="AR1006" s="706">
        <f>IF(H1006="",0,+IF(H1006&gt;+VLOOKUP($C1006, 'Sch 10.1 Rate Design'!$B$9:$K$16, 3),IF(H1006&gt;+VLOOKUP($C1006, 'Sch 10.1 Rate Design'!$B$9:$K$16, 5),+VLOOKUP($C1006, 'Sch 10.1 Rate Design'!$B$9:$K$16, 5)-VLOOKUP($C1006, 'Sch 10.1 Rate Design'!$B$9:$K$16, 3), H1006-VLOOKUP($C1006, 'Sch 10.1 Rate Design'!$B$9:$K$16, 3)), 0))</f>
        <v>0</v>
      </c>
      <c r="AS1006" s="393">
        <f>IF(I1006="",0,+IF(I1006&gt;+VLOOKUP($C1006, 'Sch 10.1 Rate Design'!$B$9:$K$16, 3),IF(I1006&gt;+VLOOKUP($C1006, 'Sch 10.1 Rate Design'!$B$9:$K$16, 5),+VLOOKUP($C1006, 'Sch 10.1 Rate Design'!$B$9:$K$16, 5)-VLOOKUP($C1006, 'Sch 10.1 Rate Design'!$B$9:$K$16, 3), I1006-VLOOKUP($C1006, 'Sch 10.1 Rate Design'!$B$9:$K$16, 3)), 0))</f>
        <v>0</v>
      </c>
      <c r="AT1006" s="393">
        <f>IF(J1006="",0,+IF(J1006&gt;+VLOOKUP($C1006, 'Sch 10.1 Rate Design'!$B$9:$K$16, 3),IF(J1006&gt;+VLOOKUP($C1006, 'Sch 10.1 Rate Design'!$B$9:$K$16, 5),+VLOOKUP($C1006, 'Sch 10.1 Rate Design'!$B$9:$K$16, 5)-VLOOKUP($C1006, 'Sch 10.1 Rate Design'!$B$9:$K$16, 3), J1006-VLOOKUP($C1006, 'Sch 10.1 Rate Design'!$B$9:$K$16, 3)), 0))</f>
        <v>0</v>
      </c>
      <c r="AU1006" s="393">
        <f>IF(K1006="",0,+IF(K1006&gt;+VLOOKUP($C1006, 'Sch 10.1 Rate Design'!$B$9:$K$16, 3),IF(K1006&gt;+VLOOKUP($C1006, 'Sch 10.1 Rate Design'!$B$9:$K$16, 5),+VLOOKUP($C1006, 'Sch 10.1 Rate Design'!$B$9:$K$16, 5)-VLOOKUP($C1006, 'Sch 10.1 Rate Design'!$B$9:$K$16, 3), K1006-VLOOKUP($C1006, 'Sch 10.1 Rate Design'!$B$9:$K$16, 3)), 0))</f>
        <v>0</v>
      </c>
      <c r="AV1006" s="393">
        <f>IF(L1006="",0,+IF(L1006&gt;+VLOOKUP($C1006, 'Sch 10.1 Rate Design'!$B$9:$K$16, 3),IF(L1006&gt;+VLOOKUP($C1006, 'Sch 10.1 Rate Design'!$B$9:$K$16, 5),+VLOOKUP($C1006, 'Sch 10.1 Rate Design'!$B$9:$K$16, 5)-VLOOKUP($C1006, 'Sch 10.1 Rate Design'!$B$9:$K$16, 3), L1006-VLOOKUP($C1006, 'Sch 10.1 Rate Design'!$B$9:$K$16, 3)), 0))</f>
        <v>0</v>
      </c>
      <c r="AW1006" s="393">
        <f>IF(M1006="",0,+IF(M1006&gt;+VLOOKUP($C1006, 'Sch 10.1 Rate Design'!$B$9:$K$16, 3),IF(M1006&gt;+VLOOKUP($C1006, 'Sch 10.1 Rate Design'!$B$9:$K$16, 5),+VLOOKUP($C1006, 'Sch 10.1 Rate Design'!$B$9:$K$16, 5)-VLOOKUP($C1006, 'Sch 10.1 Rate Design'!$B$9:$K$16, 3), M1006-VLOOKUP($C1006, 'Sch 10.1 Rate Design'!$B$9:$K$16, 3)), 0))</f>
        <v>0</v>
      </c>
      <c r="AX1006" s="393">
        <f>IF(N1006="",0,+IF(N1006&gt;+VLOOKUP($C1006, 'Sch 10.1 Rate Design'!$B$9:$K$16, 3),IF(N1006&gt;+VLOOKUP($C1006, 'Sch 10.1 Rate Design'!$B$9:$K$16, 5),+VLOOKUP($C1006, 'Sch 10.1 Rate Design'!$B$9:$K$16, 5)-VLOOKUP($C1006, 'Sch 10.1 Rate Design'!$B$9:$K$16, 3), N1006-VLOOKUP($C1006, 'Sch 10.1 Rate Design'!$B$9:$K$16, 3)), 0))</f>
        <v>0</v>
      </c>
      <c r="AY1006" s="393">
        <f>IF(O1006="",0,+IF(O1006&gt;+VLOOKUP($C1006, 'Sch 10.1 Rate Design'!$B$9:$K$16, 3),IF(O1006&gt;+VLOOKUP($C1006, 'Sch 10.1 Rate Design'!$B$9:$K$16, 5),+VLOOKUP($C1006, 'Sch 10.1 Rate Design'!$B$9:$K$16, 5)-VLOOKUP($C1006, 'Sch 10.1 Rate Design'!$B$9:$K$16, 3), O1006-VLOOKUP($C1006, 'Sch 10.1 Rate Design'!$B$9:$K$16, 3)), 0))</f>
        <v>0</v>
      </c>
      <c r="AZ1006" s="393">
        <f>IF(P1006="",0,+IF(P1006&gt;+VLOOKUP($C1006, 'Sch 10.1 Rate Design'!$B$9:$K$16, 3),IF(P1006&gt;+VLOOKUP($C1006, 'Sch 10.1 Rate Design'!$B$9:$K$16, 5),+VLOOKUP($C1006, 'Sch 10.1 Rate Design'!$B$9:$K$16, 5)-VLOOKUP($C1006, 'Sch 10.1 Rate Design'!$B$9:$K$16, 3), P1006-VLOOKUP($C1006, 'Sch 10.1 Rate Design'!$B$9:$K$16, 3)), 0))</f>
        <v>0</v>
      </c>
      <c r="BA1006" s="393">
        <f>IF(Q1006="",0,+IF(Q1006&gt;+VLOOKUP($C1006, 'Sch 10.1 Rate Design'!$B$9:$K$16, 3),IF(Q1006&gt;+VLOOKUP($C1006, 'Sch 10.1 Rate Design'!$B$9:$K$16, 5),+VLOOKUP($C1006, 'Sch 10.1 Rate Design'!$B$9:$K$16, 5)-VLOOKUP($C1006, 'Sch 10.1 Rate Design'!$B$9:$K$16, 3), Q1006-VLOOKUP($C1006, 'Sch 10.1 Rate Design'!$B$9:$K$16, 3)), 0))</f>
        <v>0</v>
      </c>
      <c r="BB1006" s="393">
        <f>IF(R1006="",0,+IF(R1006&gt;+VLOOKUP($C1006, 'Sch 10.1 Rate Design'!$B$9:$K$16, 3),IF(R1006&gt;+VLOOKUP($C1006, 'Sch 10.1 Rate Design'!$B$9:$K$16, 5),+VLOOKUP($C1006, 'Sch 10.1 Rate Design'!$B$9:$K$16, 5)-VLOOKUP($C1006, 'Sch 10.1 Rate Design'!$B$9:$K$16, 3), R1006-VLOOKUP($C1006, 'Sch 10.1 Rate Design'!$B$9:$K$16, 3)), 0))</f>
        <v>0</v>
      </c>
      <c r="BC1006" s="705">
        <f>IF(S1006="",0,+IF(S1006&gt;+VLOOKUP($C1006, 'Sch 10.1 Rate Design'!$B$9:$K$16, 3),IF(S1006&gt;+VLOOKUP($C1006, 'Sch 10.1 Rate Design'!$B$9:$K$16, 5),+VLOOKUP($C1006, 'Sch 10.1 Rate Design'!$B$9:$K$16, 5)-VLOOKUP($C1006, 'Sch 10.1 Rate Design'!$B$9:$K$16, 3), S1006-VLOOKUP($C1006, 'Sch 10.1 Rate Design'!$B$9:$K$16, 3)), 0))</f>
        <v>0</v>
      </c>
      <c r="BD1006" s="708">
        <f>IF(H1006="", 0, AR1006/'Sch 10.1 Rate Design'!$Z$24*VLOOKUP($C1006, 'Sch 10.1 Rate Design'!$B$9:$K$16, 6, FALSE))</f>
        <v>0</v>
      </c>
      <c r="BE1006" s="708">
        <f>IF(I1006="", 0, AS1006/'Sch 10.1 Rate Design'!$Z$24*VLOOKUP($C1006, 'Sch 10.1 Rate Design'!$B$9:$K$16, 6, FALSE))</f>
        <v>0</v>
      </c>
      <c r="BF1006" s="708">
        <f>IF(J1006="", 0, AT1006/'Sch 10.1 Rate Design'!$Z$24*VLOOKUP($C1006, 'Sch 10.1 Rate Design'!$B$9:$K$16, 6, FALSE))</f>
        <v>0</v>
      </c>
      <c r="BG1006" s="708">
        <f>IF(K1006="", 0, AU1006/'Sch 10.1 Rate Design'!$Z$24*VLOOKUP($C1006, 'Sch 10.1 Rate Design'!$B$9:$K$16, 6, FALSE))</f>
        <v>0</v>
      </c>
      <c r="BH1006" s="708">
        <f>IF(L1006="", 0, AV1006/'Sch 10.1 Rate Design'!$Z$24*VLOOKUP($C1006, 'Sch 10.1 Rate Design'!$B$9:$K$16, 6, FALSE))</f>
        <v>0</v>
      </c>
      <c r="BI1006" s="708">
        <f>IF(M1006="", 0, AW1006/'Sch 10.1 Rate Design'!$Z$24*VLOOKUP($C1006, 'Sch 10.1 Rate Design'!$B$9:$K$16, 6, FALSE))</f>
        <v>0</v>
      </c>
      <c r="BJ1006" s="708">
        <f>IF(N1006="", 0, AX1006/'Sch 10.1 Rate Design'!$Z$24*VLOOKUP($C1006, 'Sch 10.1 Rate Design'!$B$9:$K$16, 6, FALSE))</f>
        <v>0</v>
      </c>
      <c r="BK1006" s="708">
        <f>IF(O1006="", 0, AY1006/'Sch 10.1 Rate Design'!$Z$24*VLOOKUP($C1006, 'Sch 10.1 Rate Design'!$B$9:$K$16, 6, FALSE))</f>
        <v>0</v>
      </c>
      <c r="BL1006" s="708">
        <f>IF(P1006="", 0, AZ1006/'Sch 10.1 Rate Design'!$Z$24*VLOOKUP($C1006, 'Sch 10.1 Rate Design'!$B$9:$K$16, 6, FALSE))</f>
        <v>0</v>
      </c>
      <c r="BM1006" s="708">
        <f>IF(Q1006="", 0, BA1006/'Sch 10.1 Rate Design'!$Z$24*VLOOKUP($C1006, 'Sch 10.1 Rate Design'!$B$9:$K$16, 6, FALSE))</f>
        <v>0</v>
      </c>
      <c r="BN1006" s="708">
        <f>IF(R1006="", 0, BB1006/'Sch 10.1 Rate Design'!$Z$24*VLOOKUP($C1006, 'Sch 10.1 Rate Design'!$B$9:$K$16, 6, FALSE))</f>
        <v>0</v>
      </c>
      <c r="BO1006" s="707">
        <f>IF(S1006="", 0, BC1006/'Sch 10.1 Rate Design'!$Z$24*VLOOKUP($C1006, 'Sch 10.1 Rate Design'!$B$9:$K$16, 6, FALSE))</f>
        <v>0</v>
      </c>
      <c r="BP1006" s="393">
        <f>IF(H1006="",0,+IF(H1006&gt;+VLOOKUP($C1006, 'Sch 10.1 Rate Design'!$B$9:$K$16, 5),IF(H1006&gt;+VLOOKUP($C1006, 'Sch 10.1 Rate Design'!$B$9:$K$16, 7),+VLOOKUP($C1006, 'Sch 10.1 Rate Design'!$B$9:$K$16, 7)-VLOOKUP($C1006, 'Sch 10.1 Rate Design'!$B$9:$K$16, 5), H1006-VLOOKUP($C1006, 'Sch 10.1 Rate Design'!$B$9:$K$16, 5)), 0))</f>
        <v>0</v>
      </c>
      <c r="BQ1006" s="393">
        <f>IF(I1006="",0,+IF(I1006&gt;+VLOOKUP($C1006, 'Sch 10.1 Rate Design'!$B$9:$K$16, 5),IF(I1006&gt;+VLOOKUP($C1006, 'Sch 10.1 Rate Design'!$B$9:$K$16, 7),+VLOOKUP($C1006, 'Sch 10.1 Rate Design'!$B$9:$K$16, 7)-VLOOKUP($C1006, 'Sch 10.1 Rate Design'!$B$9:$K$16, 5), I1006-VLOOKUP($C1006, 'Sch 10.1 Rate Design'!$B$9:$K$16, 5)), 0))</f>
        <v>0</v>
      </c>
      <c r="BR1006" s="393">
        <f>IF(J1006="",0,+IF(J1006&gt;+VLOOKUP($C1006, 'Sch 10.1 Rate Design'!$B$9:$K$16, 5),IF(J1006&gt;+VLOOKUP($C1006, 'Sch 10.1 Rate Design'!$B$9:$K$16, 7),+VLOOKUP($C1006, 'Sch 10.1 Rate Design'!$B$9:$K$16, 7)-VLOOKUP($C1006, 'Sch 10.1 Rate Design'!$B$9:$K$16, 5), J1006-VLOOKUP($C1006, 'Sch 10.1 Rate Design'!$B$9:$K$16, 5)), 0))</f>
        <v>0</v>
      </c>
      <c r="BS1006" s="393">
        <f>IF(K1006="",0,+IF(K1006&gt;+VLOOKUP($C1006, 'Sch 10.1 Rate Design'!$B$9:$K$16, 5),IF(K1006&gt;+VLOOKUP($C1006, 'Sch 10.1 Rate Design'!$B$9:$K$16, 7),+VLOOKUP($C1006, 'Sch 10.1 Rate Design'!$B$9:$K$16, 7)-VLOOKUP($C1006, 'Sch 10.1 Rate Design'!$B$9:$K$16, 5), K1006-VLOOKUP($C1006, 'Sch 10.1 Rate Design'!$B$9:$K$16, 5)), 0))</f>
        <v>0</v>
      </c>
      <c r="BT1006" s="393">
        <f>IF(L1006="",0,+IF(L1006&gt;+VLOOKUP($C1006, 'Sch 10.1 Rate Design'!$B$9:$K$16, 5),IF(L1006&gt;+VLOOKUP($C1006, 'Sch 10.1 Rate Design'!$B$9:$K$16, 7),+VLOOKUP($C1006, 'Sch 10.1 Rate Design'!$B$9:$K$16, 7)-VLOOKUP($C1006, 'Sch 10.1 Rate Design'!$B$9:$K$16, 5), L1006-VLOOKUP($C1006, 'Sch 10.1 Rate Design'!$B$9:$K$16, 5)), 0))</f>
        <v>0</v>
      </c>
      <c r="BU1006" s="393">
        <f>IF(M1006="",0,+IF(M1006&gt;+VLOOKUP($C1006, 'Sch 10.1 Rate Design'!$B$9:$K$16, 5),IF(M1006&gt;+VLOOKUP($C1006, 'Sch 10.1 Rate Design'!$B$9:$K$16, 7),+VLOOKUP($C1006, 'Sch 10.1 Rate Design'!$B$9:$K$16, 7)-VLOOKUP($C1006, 'Sch 10.1 Rate Design'!$B$9:$K$16, 5), M1006-VLOOKUP($C1006, 'Sch 10.1 Rate Design'!$B$9:$K$16, 5)), 0))</f>
        <v>0</v>
      </c>
      <c r="BV1006" s="393">
        <f>IF(N1006="",0,+IF(N1006&gt;+VLOOKUP($C1006, 'Sch 10.1 Rate Design'!$B$9:$K$16, 5),IF(N1006&gt;+VLOOKUP($C1006, 'Sch 10.1 Rate Design'!$B$9:$K$16, 7),+VLOOKUP($C1006, 'Sch 10.1 Rate Design'!$B$9:$K$16, 7)-VLOOKUP($C1006, 'Sch 10.1 Rate Design'!$B$9:$K$16, 5), N1006-VLOOKUP($C1006, 'Sch 10.1 Rate Design'!$B$9:$K$16, 5)), 0))</f>
        <v>0</v>
      </c>
      <c r="BW1006" s="393">
        <f>IF(O1006="",0,+IF(O1006&gt;+VLOOKUP($C1006, 'Sch 10.1 Rate Design'!$B$9:$K$16, 5),IF(O1006&gt;+VLOOKUP($C1006, 'Sch 10.1 Rate Design'!$B$9:$K$16, 7),+VLOOKUP($C1006, 'Sch 10.1 Rate Design'!$B$9:$K$16, 7)-VLOOKUP($C1006, 'Sch 10.1 Rate Design'!$B$9:$K$16, 5), O1006-VLOOKUP($C1006, 'Sch 10.1 Rate Design'!$B$9:$K$16, 5)), 0))</f>
        <v>0</v>
      </c>
      <c r="BX1006" s="393">
        <f>IF(P1006="",0,+IF(P1006&gt;+VLOOKUP($C1006, 'Sch 10.1 Rate Design'!$B$9:$K$16, 5),IF(P1006&gt;+VLOOKUP($C1006, 'Sch 10.1 Rate Design'!$B$9:$K$16, 7),+VLOOKUP($C1006, 'Sch 10.1 Rate Design'!$B$9:$K$16, 7)-VLOOKUP($C1006, 'Sch 10.1 Rate Design'!$B$9:$K$16, 5), P1006-VLOOKUP($C1006, 'Sch 10.1 Rate Design'!$B$9:$K$16, 5)), 0))</f>
        <v>0</v>
      </c>
      <c r="BY1006" s="393">
        <f>IF(Q1006="",0,+IF(Q1006&gt;+VLOOKUP($C1006, 'Sch 10.1 Rate Design'!$B$9:$K$16, 5),IF(Q1006&gt;+VLOOKUP($C1006, 'Sch 10.1 Rate Design'!$B$9:$K$16, 7),+VLOOKUP($C1006, 'Sch 10.1 Rate Design'!$B$9:$K$16, 7)-VLOOKUP($C1006, 'Sch 10.1 Rate Design'!$B$9:$K$16, 5), Q1006-VLOOKUP($C1006, 'Sch 10.1 Rate Design'!$B$9:$K$16, 5)), 0))</f>
        <v>0</v>
      </c>
      <c r="BZ1006" s="393">
        <f>IF(R1006="",0,+IF(R1006&gt;+VLOOKUP($C1006, 'Sch 10.1 Rate Design'!$B$9:$K$16, 5),IF(R1006&gt;+VLOOKUP($C1006, 'Sch 10.1 Rate Design'!$B$9:$K$16, 7),+VLOOKUP($C1006, 'Sch 10.1 Rate Design'!$B$9:$K$16, 7)-VLOOKUP($C1006, 'Sch 10.1 Rate Design'!$B$9:$K$16, 5), R1006-VLOOKUP($C1006, 'Sch 10.1 Rate Design'!$B$9:$K$16, 5)), 0))</f>
        <v>0</v>
      </c>
      <c r="CA1006" s="705">
        <f>IF(S1006="",0,+IF(S1006&gt;+VLOOKUP($C1006, 'Sch 10.1 Rate Design'!$B$9:$K$16, 5),IF(S1006&gt;+VLOOKUP($C1006, 'Sch 10.1 Rate Design'!$B$9:$K$16, 7),+VLOOKUP($C1006, 'Sch 10.1 Rate Design'!$B$9:$K$16, 7)-VLOOKUP($C1006, 'Sch 10.1 Rate Design'!$B$9:$K$16, 5), S1006-VLOOKUP($C1006, 'Sch 10.1 Rate Design'!$B$9:$K$16, 5)), 0))</f>
        <v>0</v>
      </c>
      <c r="CB1006" s="708">
        <f>IF(H1006="", 0, BP1006/'Sch 10.1 Rate Design'!$Z$24*VLOOKUP($C1006, 'Sch 10.1 Rate Design'!$B$9:$K$16, 8, FALSE))</f>
        <v>0</v>
      </c>
      <c r="CC1006" s="708">
        <f>IF(I1006="", 0, BQ1006/'Sch 10.1 Rate Design'!$Z$24*VLOOKUP($C1006, 'Sch 10.1 Rate Design'!$B$9:$K$16, 8, FALSE))</f>
        <v>0</v>
      </c>
      <c r="CD1006" s="708">
        <f>IF(J1006="", 0, BR1006/'Sch 10.1 Rate Design'!$Z$24*VLOOKUP($C1006, 'Sch 10.1 Rate Design'!$B$9:$K$16, 8, FALSE))</f>
        <v>0</v>
      </c>
      <c r="CE1006" s="708">
        <f>IF(K1006="", 0, BS1006/'Sch 10.1 Rate Design'!$Z$24*VLOOKUP($C1006, 'Sch 10.1 Rate Design'!$B$9:$K$16, 8, FALSE))</f>
        <v>0</v>
      </c>
      <c r="CF1006" s="708">
        <f>IF(L1006="", 0, BT1006/'Sch 10.1 Rate Design'!$Z$24*VLOOKUP($C1006, 'Sch 10.1 Rate Design'!$B$9:$K$16, 8, FALSE))</f>
        <v>0</v>
      </c>
      <c r="CG1006" s="708">
        <f>IF(M1006="", 0, BU1006/'Sch 10.1 Rate Design'!$Z$24*VLOOKUP($C1006, 'Sch 10.1 Rate Design'!$B$9:$K$16, 8, FALSE))</f>
        <v>0</v>
      </c>
      <c r="CH1006" s="708">
        <f>IF(N1006="", 0, BV1006/'Sch 10.1 Rate Design'!$Z$24*VLOOKUP($C1006, 'Sch 10.1 Rate Design'!$B$9:$K$16, 8, FALSE))</f>
        <v>0</v>
      </c>
      <c r="CI1006" s="708">
        <f>IF(O1006="", 0, BW1006/'Sch 10.1 Rate Design'!$Z$24*VLOOKUP($C1006, 'Sch 10.1 Rate Design'!$B$9:$K$16, 8, FALSE))</f>
        <v>0</v>
      </c>
      <c r="CJ1006" s="708">
        <f>IF(P1006="", 0, BX1006/'Sch 10.1 Rate Design'!$Z$24*VLOOKUP($C1006, 'Sch 10.1 Rate Design'!$B$9:$K$16, 8, FALSE))</f>
        <v>0</v>
      </c>
      <c r="CK1006" s="708">
        <f>IF(Q1006="", 0, BY1006/'Sch 10.1 Rate Design'!$Z$24*VLOOKUP($C1006, 'Sch 10.1 Rate Design'!$B$9:$K$16, 8, FALSE))</f>
        <v>0</v>
      </c>
      <c r="CL1006" s="708">
        <f>IF(R1006="", 0, BZ1006/'Sch 10.1 Rate Design'!$Z$24*VLOOKUP($C1006, 'Sch 10.1 Rate Design'!$B$9:$K$16, 8, FALSE))</f>
        <v>0</v>
      </c>
      <c r="CM1006" s="707">
        <f>IF(S1006="", 0, CA1006/'Sch 10.1 Rate Design'!$Z$24*VLOOKUP($C1006, 'Sch 10.1 Rate Design'!$B$9:$K$16, 8, FALSE))</f>
        <v>0</v>
      </c>
      <c r="CN1006" s="393">
        <f>IF(H1006="",0,IF(H1006&gt;VLOOKUP($C1006,'Sch 10.1 Rate Design'!$B$9:$K$16,9,FALSE),H1006-VLOOKUP($C1006,'Sch 10.1 Rate Design'!$B$9:$K$16,9,FALSE),0))</f>
        <v>0</v>
      </c>
      <c r="CO1006" s="393">
        <f>IF(I1006="",0,IF(I1006&gt;VLOOKUP($C1006,'Sch 10.1 Rate Design'!$B$9:$K$16,9,FALSE),I1006-VLOOKUP($C1006,'Sch 10.1 Rate Design'!$B$9:$K$16,9,FALSE),0))</f>
        <v>0</v>
      </c>
      <c r="CP1006" s="393">
        <f>IF(J1006="",0,IF(J1006&gt;VLOOKUP($C1006,'Sch 10.1 Rate Design'!$B$9:$K$16,9,FALSE),J1006-VLOOKUP($C1006,'Sch 10.1 Rate Design'!$B$9:$K$16,9,FALSE),0))</f>
        <v>0</v>
      </c>
      <c r="CQ1006" s="393">
        <f>IF(K1006="",0,IF(K1006&gt;VLOOKUP($C1006,'Sch 10.1 Rate Design'!$B$9:$K$16,9,FALSE),K1006-VLOOKUP($C1006,'Sch 10.1 Rate Design'!$B$9:$K$16,9,FALSE),0))</f>
        <v>0</v>
      </c>
      <c r="CR1006" s="393">
        <f>IF(L1006="",0,IF(L1006&gt;VLOOKUP($C1006,'Sch 10.1 Rate Design'!$B$9:$K$16,9,FALSE),L1006-VLOOKUP($C1006,'Sch 10.1 Rate Design'!$B$9:$K$16,9,FALSE),0))</f>
        <v>0</v>
      </c>
      <c r="CS1006" s="393">
        <f>IF(M1006="",0,IF(M1006&gt;VLOOKUP($C1006,'Sch 10.1 Rate Design'!$B$9:$K$16,9,FALSE),M1006-VLOOKUP($C1006,'Sch 10.1 Rate Design'!$B$9:$K$16,9,FALSE),0))</f>
        <v>0</v>
      </c>
      <c r="CT1006" s="393">
        <f>IF(N1006="",0,IF(N1006&gt;VLOOKUP($C1006,'Sch 10.1 Rate Design'!$B$9:$K$16,9,FALSE),N1006-VLOOKUP($C1006,'Sch 10.1 Rate Design'!$B$9:$K$16,9,FALSE),0))</f>
        <v>0</v>
      </c>
      <c r="CU1006" s="393">
        <f>IF(O1006="",0,IF(O1006&gt;VLOOKUP($C1006,'Sch 10.1 Rate Design'!$B$9:$K$16,9,FALSE),O1006-VLOOKUP($C1006,'Sch 10.1 Rate Design'!$B$9:$K$16,9,FALSE),0))</f>
        <v>0</v>
      </c>
      <c r="CV1006" s="393">
        <f>IF(P1006="",0,IF(P1006&gt;VLOOKUP($C1006,'Sch 10.1 Rate Design'!$B$9:$K$16,9,FALSE),P1006-VLOOKUP($C1006,'Sch 10.1 Rate Design'!$B$9:$K$16,9,FALSE),0))</f>
        <v>0</v>
      </c>
      <c r="CW1006" s="393">
        <f>IF(Q1006="",0,IF(Q1006&gt;VLOOKUP($C1006,'Sch 10.1 Rate Design'!$B$9:$K$16,9,FALSE),Q1006-VLOOKUP($C1006,'Sch 10.1 Rate Design'!$B$9:$K$16,9,FALSE),0))</f>
        <v>0</v>
      </c>
      <c r="CX1006" s="393">
        <f>IF(R1006="",0,IF(R1006&gt;VLOOKUP($C1006,'Sch 10.1 Rate Design'!$B$9:$K$16,9,FALSE),R1006-VLOOKUP($C1006,'Sch 10.1 Rate Design'!$B$9:$K$16,9,FALSE),0))</f>
        <v>0</v>
      </c>
      <c r="CY1006" s="705">
        <f>IF(S1006="",0,IF(S1006&gt;VLOOKUP($C1006,'Sch 10.1 Rate Design'!$B$9:$K$16,9,FALSE),S1006-VLOOKUP($C1006,'Sch 10.1 Rate Design'!$B$9:$K$16,9,FALSE),0))</f>
        <v>0</v>
      </c>
      <c r="CZ1006" s="708">
        <f>IF(H1006="", 0, CN1006/'Sch 10.1 Rate Design'!$Z$24*VLOOKUP($C1006, 'Sch 10.1 Rate Design'!$B$9:$K$16, 10, FALSE))</f>
        <v>0</v>
      </c>
      <c r="DA1006" s="708">
        <f>IF(I1006="", 0, CO1006/'Sch 10.1 Rate Design'!$Z$24*VLOOKUP($C1006, 'Sch 10.1 Rate Design'!$B$9:$K$16, 10, FALSE))</f>
        <v>0</v>
      </c>
      <c r="DB1006" s="708">
        <f>IF(J1006="", 0, CP1006/'Sch 10.1 Rate Design'!$Z$24*VLOOKUP($C1006, 'Sch 10.1 Rate Design'!$B$9:$K$16, 10, FALSE))</f>
        <v>0</v>
      </c>
      <c r="DC1006" s="708">
        <f>IF(K1006="", 0, CQ1006/'Sch 10.1 Rate Design'!$Z$24*VLOOKUP($C1006, 'Sch 10.1 Rate Design'!$B$9:$K$16, 10, FALSE))</f>
        <v>0</v>
      </c>
      <c r="DD1006" s="708">
        <f>IF(L1006="", 0, CR1006/'Sch 10.1 Rate Design'!$Z$24*VLOOKUP($C1006, 'Sch 10.1 Rate Design'!$B$9:$K$16, 10, FALSE))</f>
        <v>0</v>
      </c>
      <c r="DE1006" s="708">
        <f>IF(M1006="", 0, CS1006/'Sch 10.1 Rate Design'!$Z$24*VLOOKUP($C1006, 'Sch 10.1 Rate Design'!$B$9:$K$16, 10, FALSE))</f>
        <v>0</v>
      </c>
      <c r="DF1006" s="708">
        <f>IF(N1006="", 0, CT1006/'Sch 10.1 Rate Design'!$Z$24*VLOOKUP($C1006, 'Sch 10.1 Rate Design'!$B$9:$K$16, 10, FALSE))</f>
        <v>0</v>
      </c>
      <c r="DG1006" s="708">
        <f>IF(O1006="", 0, CU1006/'Sch 10.1 Rate Design'!$Z$24*VLOOKUP($C1006, 'Sch 10.1 Rate Design'!$B$9:$K$16, 10, FALSE))</f>
        <v>0</v>
      </c>
      <c r="DH1006" s="708">
        <f>IF(P1006="", 0, CV1006/'Sch 10.1 Rate Design'!$Z$24*VLOOKUP($C1006, 'Sch 10.1 Rate Design'!$B$9:$K$16, 10, FALSE))</f>
        <v>0</v>
      </c>
      <c r="DI1006" s="708">
        <f>IF(Q1006="", 0, CW1006/'Sch 10.1 Rate Design'!$Z$24*VLOOKUP($C1006, 'Sch 10.1 Rate Design'!$B$9:$K$16, 10, FALSE))</f>
        <v>0</v>
      </c>
      <c r="DJ1006" s="708">
        <f>IF(R1006="", 0, CX1006/'Sch 10.1 Rate Design'!$Z$24*VLOOKUP($C1006, 'Sch 10.1 Rate Design'!$B$9:$K$16, 10, FALSE))</f>
        <v>0</v>
      </c>
      <c r="DK1006" s="707">
        <f>IF(S1006="", 0, CY1006/'Sch 10.1 Rate Design'!$Z$24*VLOOKUP($C1006, 'Sch 10.1 Rate Design'!$B$9:$K$16, 10, FALSE))</f>
        <v>0</v>
      </c>
      <c r="DL1006" s="706">
        <f>IF(H1006="", 0, VLOOKUP($C1006, 'Sch 10.1 Rate Design'!$B$9:$K$16, 3, FALSE))</f>
        <v>0</v>
      </c>
      <c r="DM1006" s="393">
        <f>IF(I1006="", 0, VLOOKUP($C1006, 'Sch 10.1 Rate Design'!$B$9:$K$16, 3, FALSE))</f>
        <v>0</v>
      </c>
      <c r="DN1006" s="393">
        <f>IF(J1006="", 0, VLOOKUP($C1006, 'Sch 10.1 Rate Design'!$B$9:$K$16, 3, FALSE))</f>
        <v>0</v>
      </c>
      <c r="DO1006" s="393">
        <f>IF(K1006="", 0, VLOOKUP($C1006, 'Sch 10.1 Rate Design'!$B$9:$K$16, 3, FALSE))</f>
        <v>0</v>
      </c>
      <c r="DP1006" s="393">
        <f>IF(L1006="", 0, VLOOKUP($C1006, 'Sch 10.1 Rate Design'!$B$9:$K$16, 3, FALSE))</f>
        <v>0</v>
      </c>
      <c r="DQ1006" s="393">
        <f>IF(M1006="", 0, VLOOKUP($C1006, 'Sch 10.1 Rate Design'!$B$9:$K$16, 3, FALSE))</f>
        <v>0</v>
      </c>
      <c r="DR1006" s="393">
        <f>IF(N1006="", 0, VLOOKUP($C1006, 'Sch 10.1 Rate Design'!$B$9:$K$16, 3, FALSE))</f>
        <v>0</v>
      </c>
      <c r="DS1006" s="393">
        <f>IF(O1006="", 0, VLOOKUP($C1006, 'Sch 10.1 Rate Design'!$B$9:$K$16, 3, FALSE))</f>
        <v>0</v>
      </c>
      <c r="DT1006" s="393">
        <f>IF(P1006="", 0, VLOOKUP($C1006, 'Sch 10.1 Rate Design'!$B$9:$K$16, 3, FALSE))</f>
        <v>0</v>
      </c>
      <c r="DU1006" s="393">
        <f>IF(Q1006="", 0, VLOOKUP($C1006, 'Sch 10.1 Rate Design'!$B$9:$K$16, 3, FALSE))</f>
        <v>0</v>
      </c>
      <c r="DV1006" s="393">
        <f>IF(R1006="", 0, VLOOKUP($C1006, 'Sch 10.1 Rate Design'!$B$9:$K$16, 3, FALSE))</f>
        <v>0</v>
      </c>
      <c r="DW1006" s="705">
        <f>IF(S1006="", 0, VLOOKUP($C1006, 'Sch 10.1 Rate Design'!$B$9:$K$16, 3, FALSE))</f>
        <v>0</v>
      </c>
      <c r="DX1006" s="393"/>
      <c r="DY1006" s="393"/>
      <c r="DZ1006" s="393"/>
      <c r="EA1006" s="393"/>
      <c r="EB1006" s="393"/>
      <c r="EC1006" s="393"/>
      <c r="ED1006" s="393"/>
      <c r="EE1006" s="393"/>
      <c r="EF1006" s="393"/>
      <c r="EG1006" s="393"/>
      <c r="EH1006" s="393"/>
      <c r="EI1006" s="393"/>
      <c r="EJ1006" s="393"/>
    </row>
    <row r="1007" spans="1:140">
      <c r="A1007" s="393">
        <f>Input!AH1003</f>
        <v>0</v>
      </c>
      <c r="B1007" s="393">
        <v>997</v>
      </c>
      <c r="C1007" s="690">
        <f>Input!AI1003</f>
        <v>0.625</v>
      </c>
      <c r="D1007" s="709">
        <f t="shared" si="233"/>
        <v>0</v>
      </c>
      <c r="E1007" s="709">
        <f>IF('Sch 10.1 Rate Design'!$AB$24="Monthly", AVERAGE(T1007,U1007,V1007,W1007,X1007,Y1007,Z1007,AA1007,AB1007,AC1007,AD1007,AE1007), AVERAGE(T1007,V1007,X1007,Z1007,AB1007,AD1007))</f>
        <v>0</v>
      </c>
      <c r="F1007" s="393">
        <f t="shared" si="220"/>
        <v>0</v>
      </c>
      <c r="G1007" s="705" t="e">
        <f>IF('Sch 10.1 Rate Design'!$AB$24="Monthly", AVERAGE(H1007,I1007,J1007,K1007,L1007,M1007,N1007,O1007,P1007,Q1007,R1007,S1007), AVERAGE(H1007,J1007,L1007,N1007,P1007,R1007))</f>
        <v>#DIV/0!</v>
      </c>
      <c r="H1007" s="393" t="str">
        <f>IF(Input!AJ1003="", "", Input!AJ1003)</f>
        <v/>
      </c>
      <c r="I1007" s="393" t="str">
        <f>IF(Input!AK1003="", "", Input!AK1003)</f>
        <v/>
      </c>
      <c r="J1007" s="393" t="str">
        <f>IF(Input!AL1003="", "", Input!AL1003)</f>
        <v/>
      </c>
      <c r="K1007" s="393" t="str">
        <f>IF(Input!AM1003="", "", Input!AM1003)</f>
        <v/>
      </c>
      <c r="L1007" s="393" t="str">
        <f>IF(Input!AN1003="", "", Input!AN1003)</f>
        <v/>
      </c>
      <c r="M1007" s="393" t="str">
        <f>IF(Input!AO1003="", "", Input!AO1003)</f>
        <v/>
      </c>
      <c r="N1007" s="393" t="str">
        <f>IF(Input!AP1003="", "", Input!AP1003)</f>
        <v/>
      </c>
      <c r="O1007" s="393" t="str">
        <f>IF(Input!AQ1003="", "", Input!AQ1003)</f>
        <v/>
      </c>
      <c r="P1007" s="393" t="str">
        <f>IF(Input!AR1003="", "", Input!AR1003)</f>
        <v/>
      </c>
      <c r="Q1007" s="393" t="str">
        <f>IF(Input!AS1003="", "", Input!AS1003)</f>
        <v/>
      </c>
      <c r="R1007" s="393" t="str">
        <f>IF(Input!AT1003="", "", Input!AT1003)</f>
        <v/>
      </c>
      <c r="S1007" s="393" t="str">
        <f>IF(Input!AU1003="", "", Input!AU1003)</f>
        <v/>
      </c>
      <c r="T1007" s="708">
        <f t="shared" si="221"/>
        <v>0</v>
      </c>
      <c r="U1007" s="708">
        <f t="shared" si="222"/>
        <v>0</v>
      </c>
      <c r="V1007" s="708">
        <f t="shared" si="223"/>
        <v>0</v>
      </c>
      <c r="W1007" s="708">
        <f t="shared" si="224"/>
        <v>0</v>
      </c>
      <c r="X1007" s="708">
        <f t="shared" si="225"/>
        <v>0</v>
      </c>
      <c r="Y1007" s="708">
        <f t="shared" si="226"/>
        <v>0</v>
      </c>
      <c r="Z1007" s="708">
        <f t="shared" si="227"/>
        <v>0</v>
      </c>
      <c r="AA1007" s="708">
        <f t="shared" si="228"/>
        <v>0</v>
      </c>
      <c r="AB1007" s="708">
        <f t="shared" si="229"/>
        <v>0</v>
      </c>
      <c r="AC1007" s="708">
        <f t="shared" si="230"/>
        <v>0</v>
      </c>
      <c r="AD1007" s="708">
        <f t="shared" si="231"/>
        <v>0</v>
      </c>
      <c r="AE1007" s="707">
        <f t="shared" si="232"/>
        <v>0</v>
      </c>
      <c r="AF1007" s="708">
        <f>IF(H1007="", 0, VLOOKUP($C1007, 'Sch 10.1 Rate Design'!$B$9:$K$16, 4, FALSE))</f>
        <v>0</v>
      </c>
      <c r="AG1007" s="708">
        <f>IF(I1007="", 0, VLOOKUP($C1007, 'Sch 10.1 Rate Design'!$B$9:$K$16, 4, FALSE))</f>
        <v>0</v>
      </c>
      <c r="AH1007" s="708">
        <f>IF(J1007="", 0, VLOOKUP($C1007, 'Sch 10.1 Rate Design'!$B$9:$K$16, 4, FALSE))</f>
        <v>0</v>
      </c>
      <c r="AI1007" s="708">
        <f>IF(K1007="", 0, VLOOKUP($C1007, 'Sch 10.1 Rate Design'!$B$9:$K$16, 4, FALSE))</f>
        <v>0</v>
      </c>
      <c r="AJ1007" s="708">
        <f>IF(L1007="", 0, VLOOKUP($C1007, 'Sch 10.1 Rate Design'!$B$9:$K$16, 4, FALSE))</f>
        <v>0</v>
      </c>
      <c r="AK1007" s="708">
        <f>IF(M1007="", 0, VLOOKUP($C1007, 'Sch 10.1 Rate Design'!$B$9:$K$16, 4, FALSE))</f>
        <v>0</v>
      </c>
      <c r="AL1007" s="708">
        <f>IF(N1007="", 0, VLOOKUP($C1007, 'Sch 10.1 Rate Design'!$B$9:$K$16, 4, FALSE))</f>
        <v>0</v>
      </c>
      <c r="AM1007" s="708">
        <f>IF(O1007="", 0, VLOOKUP($C1007, 'Sch 10.1 Rate Design'!$B$9:$K$16, 4, FALSE))</f>
        <v>0</v>
      </c>
      <c r="AN1007" s="708">
        <f>IF(P1007="", 0, VLOOKUP($C1007, 'Sch 10.1 Rate Design'!$B$9:$K$16, 4, FALSE))</f>
        <v>0</v>
      </c>
      <c r="AO1007" s="708">
        <f>IF(Q1007="", 0, VLOOKUP($C1007, 'Sch 10.1 Rate Design'!$B$9:$K$16, 4, FALSE))</f>
        <v>0</v>
      </c>
      <c r="AP1007" s="708">
        <f>IF(R1007="", 0, VLOOKUP($C1007, 'Sch 10.1 Rate Design'!$B$9:$K$16, 4, FALSE))</f>
        <v>0</v>
      </c>
      <c r="AQ1007" s="707">
        <f>IF(S1007="", 0, VLOOKUP($C1007, 'Sch 10.1 Rate Design'!$B$9:$K$16, 4, FALSE))</f>
        <v>0</v>
      </c>
      <c r="AR1007" s="706">
        <f>IF(H1007="",0,+IF(H1007&gt;+VLOOKUP($C1007, 'Sch 10.1 Rate Design'!$B$9:$K$16, 3),IF(H1007&gt;+VLOOKUP($C1007, 'Sch 10.1 Rate Design'!$B$9:$K$16, 5),+VLOOKUP($C1007, 'Sch 10.1 Rate Design'!$B$9:$K$16, 5)-VLOOKUP($C1007, 'Sch 10.1 Rate Design'!$B$9:$K$16, 3), H1007-VLOOKUP($C1007, 'Sch 10.1 Rate Design'!$B$9:$K$16, 3)), 0))</f>
        <v>0</v>
      </c>
      <c r="AS1007" s="393">
        <f>IF(I1007="",0,+IF(I1007&gt;+VLOOKUP($C1007, 'Sch 10.1 Rate Design'!$B$9:$K$16, 3),IF(I1007&gt;+VLOOKUP($C1007, 'Sch 10.1 Rate Design'!$B$9:$K$16, 5),+VLOOKUP($C1007, 'Sch 10.1 Rate Design'!$B$9:$K$16, 5)-VLOOKUP($C1007, 'Sch 10.1 Rate Design'!$B$9:$K$16, 3), I1007-VLOOKUP($C1007, 'Sch 10.1 Rate Design'!$B$9:$K$16, 3)), 0))</f>
        <v>0</v>
      </c>
      <c r="AT1007" s="393">
        <f>IF(J1007="",0,+IF(J1007&gt;+VLOOKUP($C1007, 'Sch 10.1 Rate Design'!$B$9:$K$16, 3),IF(J1007&gt;+VLOOKUP($C1007, 'Sch 10.1 Rate Design'!$B$9:$K$16, 5),+VLOOKUP($C1007, 'Sch 10.1 Rate Design'!$B$9:$K$16, 5)-VLOOKUP($C1007, 'Sch 10.1 Rate Design'!$B$9:$K$16, 3), J1007-VLOOKUP($C1007, 'Sch 10.1 Rate Design'!$B$9:$K$16, 3)), 0))</f>
        <v>0</v>
      </c>
      <c r="AU1007" s="393">
        <f>IF(K1007="",0,+IF(K1007&gt;+VLOOKUP($C1007, 'Sch 10.1 Rate Design'!$B$9:$K$16, 3),IF(K1007&gt;+VLOOKUP($C1007, 'Sch 10.1 Rate Design'!$B$9:$K$16, 5),+VLOOKUP($C1007, 'Sch 10.1 Rate Design'!$B$9:$K$16, 5)-VLOOKUP($C1007, 'Sch 10.1 Rate Design'!$B$9:$K$16, 3), K1007-VLOOKUP($C1007, 'Sch 10.1 Rate Design'!$B$9:$K$16, 3)), 0))</f>
        <v>0</v>
      </c>
      <c r="AV1007" s="393">
        <f>IF(L1007="",0,+IF(L1007&gt;+VLOOKUP($C1007, 'Sch 10.1 Rate Design'!$B$9:$K$16, 3),IF(L1007&gt;+VLOOKUP($C1007, 'Sch 10.1 Rate Design'!$B$9:$K$16, 5),+VLOOKUP($C1007, 'Sch 10.1 Rate Design'!$B$9:$K$16, 5)-VLOOKUP($C1007, 'Sch 10.1 Rate Design'!$B$9:$K$16, 3), L1007-VLOOKUP($C1007, 'Sch 10.1 Rate Design'!$B$9:$K$16, 3)), 0))</f>
        <v>0</v>
      </c>
      <c r="AW1007" s="393">
        <f>IF(M1007="",0,+IF(M1007&gt;+VLOOKUP($C1007, 'Sch 10.1 Rate Design'!$B$9:$K$16, 3),IF(M1007&gt;+VLOOKUP($C1007, 'Sch 10.1 Rate Design'!$B$9:$K$16, 5),+VLOOKUP($C1007, 'Sch 10.1 Rate Design'!$B$9:$K$16, 5)-VLOOKUP($C1007, 'Sch 10.1 Rate Design'!$B$9:$K$16, 3), M1007-VLOOKUP($C1007, 'Sch 10.1 Rate Design'!$B$9:$K$16, 3)), 0))</f>
        <v>0</v>
      </c>
      <c r="AX1007" s="393">
        <f>IF(N1007="",0,+IF(N1007&gt;+VLOOKUP($C1007, 'Sch 10.1 Rate Design'!$B$9:$K$16, 3),IF(N1007&gt;+VLOOKUP($C1007, 'Sch 10.1 Rate Design'!$B$9:$K$16, 5),+VLOOKUP($C1007, 'Sch 10.1 Rate Design'!$B$9:$K$16, 5)-VLOOKUP($C1007, 'Sch 10.1 Rate Design'!$B$9:$K$16, 3), N1007-VLOOKUP($C1007, 'Sch 10.1 Rate Design'!$B$9:$K$16, 3)), 0))</f>
        <v>0</v>
      </c>
      <c r="AY1007" s="393">
        <f>IF(O1007="",0,+IF(O1007&gt;+VLOOKUP($C1007, 'Sch 10.1 Rate Design'!$B$9:$K$16, 3),IF(O1007&gt;+VLOOKUP($C1007, 'Sch 10.1 Rate Design'!$B$9:$K$16, 5),+VLOOKUP($C1007, 'Sch 10.1 Rate Design'!$B$9:$K$16, 5)-VLOOKUP($C1007, 'Sch 10.1 Rate Design'!$B$9:$K$16, 3), O1007-VLOOKUP($C1007, 'Sch 10.1 Rate Design'!$B$9:$K$16, 3)), 0))</f>
        <v>0</v>
      </c>
      <c r="AZ1007" s="393">
        <f>IF(P1007="",0,+IF(P1007&gt;+VLOOKUP($C1007, 'Sch 10.1 Rate Design'!$B$9:$K$16, 3),IF(P1007&gt;+VLOOKUP($C1007, 'Sch 10.1 Rate Design'!$B$9:$K$16, 5),+VLOOKUP($C1007, 'Sch 10.1 Rate Design'!$B$9:$K$16, 5)-VLOOKUP($C1007, 'Sch 10.1 Rate Design'!$B$9:$K$16, 3), P1007-VLOOKUP($C1007, 'Sch 10.1 Rate Design'!$B$9:$K$16, 3)), 0))</f>
        <v>0</v>
      </c>
      <c r="BA1007" s="393">
        <f>IF(Q1007="",0,+IF(Q1007&gt;+VLOOKUP($C1007, 'Sch 10.1 Rate Design'!$B$9:$K$16, 3),IF(Q1007&gt;+VLOOKUP($C1007, 'Sch 10.1 Rate Design'!$B$9:$K$16, 5),+VLOOKUP($C1007, 'Sch 10.1 Rate Design'!$B$9:$K$16, 5)-VLOOKUP($C1007, 'Sch 10.1 Rate Design'!$B$9:$K$16, 3), Q1007-VLOOKUP($C1007, 'Sch 10.1 Rate Design'!$B$9:$K$16, 3)), 0))</f>
        <v>0</v>
      </c>
      <c r="BB1007" s="393">
        <f>IF(R1007="",0,+IF(R1007&gt;+VLOOKUP($C1007, 'Sch 10.1 Rate Design'!$B$9:$K$16, 3),IF(R1007&gt;+VLOOKUP($C1007, 'Sch 10.1 Rate Design'!$B$9:$K$16, 5),+VLOOKUP($C1007, 'Sch 10.1 Rate Design'!$B$9:$K$16, 5)-VLOOKUP($C1007, 'Sch 10.1 Rate Design'!$B$9:$K$16, 3), R1007-VLOOKUP($C1007, 'Sch 10.1 Rate Design'!$B$9:$K$16, 3)), 0))</f>
        <v>0</v>
      </c>
      <c r="BC1007" s="705">
        <f>IF(S1007="",0,+IF(S1007&gt;+VLOOKUP($C1007, 'Sch 10.1 Rate Design'!$B$9:$K$16, 3),IF(S1007&gt;+VLOOKUP($C1007, 'Sch 10.1 Rate Design'!$B$9:$K$16, 5),+VLOOKUP($C1007, 'Sch 10.1 Rate Design'!$B$9:$K$16, 5)-VLOOKUP($C1007, 'Sch 10.1 Rate Design'!$B$9:$K$16, 3), S1007-VLOOKUP($C1007, 'Sch 10.1 Rate Design'!$B$9:$K$16, 3)), 0))</f>
        <v>0</v>
      </c>
      <c r="BD1007" s="708">
        <f>IF(H1007="", 0, AR1007/'Sch 10.1 Rate Design'!$Z$24*VLOOKUP($C1007, 'Sch 10.1 Rate Design'!$B$9:$K$16, 6, FALSE))</f>
        <v>0</v>
      </c>
      <c r="BE1007" s="708">
        <f>IF(I1007="", 0, AS1007/'Sch 10.1 Rate Design'!$Z$24*VLOOKUP($C1007, 'Sch 10.1 Rate Design'!$B$9:$K$16, 6, FALSE))</f>
        <v>0</v>
      </c>
      <c r="BF1007" s="708">
        <f>IF(J1007="", 0, AT1007/'Sch 10.1 Rate Design'!$Z$24*VLOOKUP($C1007, 'Sch 10.1 Rate Design'!$B$9:$K$16, 6, FALSE))</f>
        <v>0</v>
      </c>
      <c r="BG1007" s="708">
        <f>IF(K1007="", 0, AU1007/'Sch 10.1 Rate Design'!$Z$24*VLOOKUP($C1007, 'Sch 10.1 Rate Design'!$B$9:$K$16, 6, FALSE))</f>
        <v>0</v>
      </c>
      <c r="BH1007" s="708">
        <f>IF(L1007="", 0, AV1007/'Sch 10.1 Rate Design'!$Z$24*VLOOKUP($C1007, 'Sch 10.1 Rate Design'!$B$9:$K$16, 6, FALSE))</f>
        <v>0</v>
      </c>
      <c r="BI1007" s="708">
        <f>IF(M1007="", 0, AW1007/'Sch 10.1 Rate Design'!$Z$24*VLOOKUP($C1007, 'Sch 10.1 Rate Design'!$B$9:$K$16, 6, FALSE))</f>
        <v>0</v>
      </c>
      <c r="BJ1007" s="708">
        <f>IF(N1007="", 0, AX1007/'Sch 10.1 Rate Design'!$Z$24*VLOOKUP($C1007, 'Sch 10.1 Rate Design'!$B$9:$K$16, 6, FALSE))</f>
        <v>0</v>
      </c>
      <c r="BK1007" s="708">
        <f>IF(O1007="", 0, AY1007/'Sch 10.1 Rate Design'!$Z$24*VLOOKUP($C1007, 'Sch 10.1 Rate Design'!$B$9:$K$16, 6, FALSE))</f>
        <v>0</v>
      </c>
      <c r="BL1007" s="708">
        <f>IF(P1007="", 0, AZ1007/'Sch 10.1 Rate Design'!$Z$24*VLOOKUP($C1007, 'Sch 10.1 Rate Design'!$B$9:$K$16, 6, FALSE))</f>
        <v>0</v>
      </c>
      <c r="BM1007" s="708">
        <f>IF(Q1007="", 0, BA1007/'Sch 10.1 Rate Design'!$Z$24*VLOOKUP($C1007, 'Sch 10.1 Rate Design'!$B$9:$K$16, 6, FALSE))</f>
        <v>0</v>
      </c>
      <c r="BN1007" s="708">
        <f>IF(R1007="", 0, BB1007/'Sch 10.1 Rate Design'!$Z$24*VLOOKUP($C1007, 'Sch 10.1 Rate Design'!$B$9:$K$16, 6, FALSE))</f>
        <v>0</v>
      </c>
      <c r="BO1007" s="707">
        <f>IF(S1007="", 0, BC1007/'Sch 10.1 Rate Design'!$Z$24*VLOOKUP($C1007, 'Sch 10.1 Rate Design'!$B$9:$K$16, 6, FALSE))</f>
        <v>0</v>
      </c>
      <c r="BP1007" s="393">
        <f>IF(H1007="",0,+IF(H1007&gt;+VLOOKUP($C1007, 'Sch 10.1 Rate Design'!$B$9:$K$16, 5),IF(H1007&gt;+VLOOKUP($C1007, 'Sch 10.1 Rate Design'!$B$9:$K$16, 7),+VLOOKUP($C1007, 'Sch 10.1 Rate Design'!$B$9:$K$16, 7)-VLOOKUP($C1007, 'Sch 10.1 Rate Design'!$B$9:$K$16, 5), H1007-VLOOKUP($C1007, 'Sch 10.1 Rate Design'!$B$9:$K$16, 5)), 0))</f>
        <v>0</v>
      </c>
      <c r="BQ1007" s="393">
        <f>IF(I1007="",0,+IF(I1007&gt;+VLOOKUP($C1007, 'Sch 10.1 Rate Design'!$B$9:$K$16, 5),IF(I1007&gt;+VLOOKUP($C1007, 'Sch 10.1 Rate Design'!$B$9:$K$16, 7),+VLOOKUP($C1007, 'Sch 10.1 Rate Design'!$B$9:$K$16, 7)-VLOOKUP($C1007, 'Sch 10.1 Rate Design'!$B$9:$K$16, 5), I1007-VLOOKUP($C1007, 'Sch 10.1 Rate Design'!$B$9:$K$16, 5)), 0))</f>
        <v>0</v>
      </c>
      <c r="BR1007" s="393">
        <f>IF(J1007="",0,+IF(J1007&gt;+VLOOKUP($C1007, 'Sch 10.1 Rate Design'!$B$9:$K$16, 5),IF(J1007&gt;+VLOOKUP($C1007, 'Sch 10.1 Rate Design'!$B$9:$K$16, 7),+VLOOKUP($C1007, 'Sch 10.1 Rate Design'!$B$9:$K$16, 7)-VLOOKUP($C1007, 'Sch 10.1 Rate Design'!$B$9:$K$16, 5), J1007-VLOOKUP($C1007, 'Sch 10.1 Rate Design'!$B$9:$K$16, 5)), 0))</f>
        <v>0</v>
      </c>
      <c r="BS1007" s="393">
        <f>IF(K1007="",0,+IF(K1007&gt;+VLOOKUP($C1007, 'Sch 10.1 Rate Design'!$B$9:$K$16, 5),IF(K1007&gt;+VLOOKUP($C1007, 'Sch 10.1 Rate Design'!$B$9:$K$16, 7),+VLOOKUP($C1007, 'Sch 10.1 Rate Design'!$B$9:$K$16, 7)-VLOOKUP($C1007, 'Sch 10.1 Rate Design'!$B$9:$K$16, 5), K1007-VLOOKUP($C1007, 'Sch 10.1 Rate Design'!$B$9:$K$16, 5)), 0))</f>
        <v>0</v>
      </c>
      <c r="BT1007" s="393">
        <f>IF(L1007="",0,+IF(L1007&gt;+VLOOKUP($C1007, 'Sch 10.1 Rate Design'!$B$9:$K$16, 5),IF(L1007&gt;+VLOOKUP($C1007, 'Sch 10.1 Rate Design'!$B$9:$K$16, 7),+VLOOKUP($C1007, 'Sch 10.1 Rate Design'!$B$9:$K$16, 7)-VLOOKUP($C1007, 'Sch 10.1 Rate Design'!$B$9:$K$16, 5), L1007-VLOOKUP($C1007, 'Sch 10.1 Rate Design'!$B$9:$K$16, 5)), 0))</f>
        <v>0</v>
      </c>
      <c r="BU1007" s="393">
        <f>IF(M1007="",0,+IF(M1007&gt;+VLOOKUP($C1007, 'Sch 10.1 Rate Design'!$B$9:$K$16, 5),IF(M1007&gt;+VLOOKUP($C1007, 'Sch 10.1 Rate Design'!$B$9:$K$16, 7),+VLOOKUP($C1007, 'Sch 10.1 Rate Design'!$B$9:$K$16, 7)-VLOOKUP($C1007, 'Sch 10.1 Rate Design'!$B$9:$K$16, 5), M1007-VLOOKUP($C1007, 'Sch 10.1 Rate Design'!$B$9:$K$16, 5)), 0))</f>
        <v>0</v>
      </c>
      <c r="BV1007" s="393">
        <f>IF(N1007="",0,+IF(N1007&gt;+VLOOKUP($C1007, 'Sch 10.1 Rate Design'!$B$9:$K$16, 5),IF(N1007&gt;+VLOOKUP($C1007, 'Sch 10.1 Rate Design'!$B$9:$K$16, 7),+VLOOKUP($C1007, 'Sch 10.1 Rate Design'!$B$9:$K$16, 7)-VLOOKUP($C1007, 'Sch 10.1 Rate Design'!$B$9:$K$16, 5), N1007-VLOOKUP($C1007, 'Sch 10.1 Rate Design'!$B$9:$K$16, 5)), 0))</f>
        <v>0</v>
      </c>
      <c r="BW1007" s="393">
        <f>IF(O1007="",0,+IF(O1007&gt;+VLOOKUP($C1007, 'Sch 10.1 Rate Design'!$B$9:$K$16, 5),IF(O1007&gt;+VLOOKUP($C1007, 'Sch 10.1 Rate Design'!$B$9:$K$16, 7),+VLOOKUP($C1007, 'Sch 10.1 Rate Design'!$B$9:$K$16, 7)-VLOOKUP($C1007, 'Sch 10.1 Rate Design'!$B$9:$K$16, 5), O1007-VLOOKUP($C1007, 'Sch 10.1 Rate Design'!$B$9:$K$16, 5)), 0))</f>
        <v>0</v>
      </c>
      <c r="BX1007" s="393">
        <f>IF(P1007="",0,+IF(P1007&gt;+VLOOKUP($C1007, 'Sch 10.1 Rate Design'!$B$9:$K$16, 5),IF(P1007&gt;+VLOOKUP($C1007, 'Sch 10.1 Rate Design'!$B$9:$K$16, 7),+VLOOKUP($C1007, 'Sch 10.1 Rate Design'!$B$9:$K$16, 7)-VLOOKUP($C1007, 'Sch 10.1 Rate Design'!$B$9:$K$16, 5), P1007-VLOOKUP($C1007, 'Sch 10.1 Rate Design'!$B$9:$K$16, 5)), 0))</f>
        <v>0</v>
      </c>
      <c r="BY1007" s="393">
        <f>IF(Q1007="",0,+IF(Q1007&gt;+VLOOKUP($C1007, 'Sch 10.1 Rate Design'!$B$9:$K$16, 5),IF(Q1007&gt;+VLOOKUP($C1007, 'Sch 10.1 Rate Design'!$B$9:$K$16, 7),+VLOOKUP($C1007, 'Sch 10.1 Rate Design'!$B$9:$K$16, 7)-VLOOKUP($C1007, 'Sch 10.1 Rate Design'!$B$9:$K$16, 5), Q1007-VLOOKUP($C1007, 'Sch 10.1 Rate Design'!$B$9:$K$16, 5)), 0))</f>
        <v>0</v>
      </c>
      <c r="BZ1007" s="393">
        <f>IF(R1007="",0,+IF(R1007&gt;+VLOOKUP($C1007, 'Sch 10.1 Rate Design'!$B$9:$K$16, 5),IF(R1007&gt;+VLOOKUP($C1007, 'Sch 10.1 Rate Design'!$B$9:$K$16, 7),+VLOOKUP($C1007, 'Sch 10.1 Rate Design'!$B$9:$K$16, 7)-VLOOKUP($C1007, 'Sch 10.1 Rate Design'!$B$9:$K$16, 5), R1007-VLOOKUP($C1007, 'Sch 10.1 Rate Design'!$B$9:$K$16, 5)), 0))</f>
        <v>0</v>
      </c>
      <c r="CA1007" s="705">
        <f>IF(S1007="",0,+IF(S1007&gt;+VLOOKUP($C1007, 'Sch 10.1 Rate Design'!$B$9:$K$16, 5),IF(S1007&gt;+VLOOKUP($C1007, 'Sch 10.1 Rate Design'!$B$9:$K$16, 7),+VLOOKUP($C1007, 'Sch 10.1 Rate Design'!$B$9:$K$16, 7)-VLOOKUP($C1007, 'Sch 10.1 Rate Design'!$B$9:$K$16, 5), S1007-VLOOKUP($C1007, 'Sch 10.1 Rate Design'!$B$9:$K$16, 5)), 0))</f>
        <v>0</v>
      </c>
      <c r="CB1007" s="708">
        <f>IF(H1007="", 0, BP1007/'Sch 10.1 Rate Design'!$Z$24*VLOOKUP($C1007, 'Sch 10.1 Rate Design'!$B$9:$K$16, 8, FALSE))</f>
        <v>0</v>
      </c>
      <c r="CC1007" s="708">
        <f>IF(I1007="", 0, BQ1007/'Sch 10.1 Rate Design'!$Z$24*VLOOKUP($C1007, 'Sch 10.1 Rate Design'!$B$9:$K$16, 8, FALSE))</f>
        <v>0</v>
      </c>
      <c r="CD1007" s="708">
        <f>IF(J1007="", 0, BR1007/'Sch 10.1 Rate Design'!$Z$24*VLOOKUP($C1007, 'Sch 10.1 Rate Design'!$B$9:$K$16, 8, FALSE))</f>
        <v>0</v>
      </c>
      <c r="CE1007" s="708">
        <f>IF(K1007="", 0, BS1007/'Sch 10.1 Rate Design'!$Z$24*VLOOKUP($C1007, 'Sch 10.1 Rate Design'!$B$9:$K$16, 8, FALSE))</f>
        <v>0</v>
      </c>
      <c r="CF1007" s="708">
        <f>IF(L1007="", 0, BT1007/'Sch 10.1 Rate Design'!$Z$24*VLOOKUP($C1007, 'Sch 10.1 Rate Design'!$B$9:$K$16, 8, FALSE))</f>
        <v>0</v>
      </c>
      <c r="CG1007" s="708">
        <f>IF(M1007="", 0, BU1007/'Sch 10.1 Rate Design'!$Z$24*VLOOKUP($C1007, 'Sch 10.1 Rate Design'!$B$9:$K$16, 8, FALSE))</f>
        <v>0</v>
      </c>
      <c r="CH1007" s="708">
        <f>IF(N1007="", 0, BV1007/'Sch 10.1 Rate Design'!$Z$24*VLOOKUP($C1007, 'Sch 10.1 Rate Design'!$B$9:$K$16, 8, FALSE))</f>
        <v>0</v>
      </c>
      <c r="CI1007" s="708">
        <f>IF(O1007="", 0, BW1007/'Sch 10.1 Rate Design'!$Z$24*VLOOKUP($C1007, 'Sch 10.1 Rate Design'!$B$9:$K$16, 8, FALSE))</f>
        <v>0</v>
      </c>
      <c r="CJ1007" s="708">
        <f>IF(P1007="", 0, BX1007/'Sch 10.1 Rate Design'!$Z$24*VLOOKUP($C1007, 'Sch 10.1 Rate Design'!$B$9:$K$16, 8, FALSE))</f>
        <v>0</v>
      </c>
      <c r="CK1007" s="708">
        <f>IF(Q1007="", 0, BY1007/'Sch 10.1 Rate Design'!$Z$24*VLOOKUP($C1007, 'Sch 10.1 Rate Design'!$B$9:$K$16, 8, FALSE))</f>
        <v>0</v>
      </c>
      <c r="CL1007" s="708">
        <f>IF(R1007="", 0, BZ1007/'Sch 10.1 Rate Design'!$Z$24*VLOOKUP($C1007, 'Sch 10.1 Rate Design'!$B$9:$K$16, 8, FALSE))</f>
        <v>0</v>
      </c>
      <c r="CM1007" s="707">
        <f>IF(S1007="", 0, CA1007/'Sch 10.1 Rate Design'!$Z$24*VLOOKUP($C1007, 'Sch 10.1 Rate Design'!$B$9:$K$16, 8, FALSE))</f>
        <v>0</v>
      </c>
      <c r="CN1007" s="393">
        <f>IF(H1007="",0,IF(H1007&gt;VLOOKUP($C1007,'Sch 10.1 Rate Design'!$B$9:$K$16,9,FALSE),H1007-VLOOKUP($C1007,'Sch 10.1 Rate Design'!$B$9:$K$16,9,FALSE),0))</f>
        <v>0</v>
      </c>
      <c r="CO1007" s="393">
        <f>IF(I1007="",0,IF(I1007&gt;VLOOKUP($C1007,'Sch 10.1 Rate Design'!$B$9:$K$16,9,FALSE),I1007-VLOOKUP($C1007,'Sch 10.1 Rate Design'!$B$9:$K$16,9,FALSE),0))</f>
        <v>0</v>
      </c>
      <c r="CP1007" s="393">
        <f>IF(J1007="",0,IF(J1007&gt;VLOOKUP($C1007,'Sch 10.1 Rate Design'!$B$9:$K$16,9,FALSE),J1007-VLOOKUP($C1007,'Sch 10.1 Rate Design'!$B$9:$K$16,9,FALSE),0))</f>
        <v>0</v>
      </c>
      <c r="CQ1007" s="393">
        <f>IF(K1007="",0,IF(K1007&gt;VLOOKUP($C1007,'Sch 10.1 Rate Design'!$B$9:$K$16,9,FALSE),K1007-VLOOKUP($C1007,'Sch 10.1 Rate Design'!$B$9:$K$16,9,FALSE),0))</f>
        <v>0</v>
      </c>
      <c r="CR1007" s="393">
        <f>IF(L1007="",0,IF(L1007&gt;VLOOKUP($C1007,'Sch 10.1 Rate Design'!$B$9:$K$16,9,FALSE),L1007-VLOOKUP($C1007,'Sch 10.1 Rate Design'!$B$9:$K$16,9,FALSE),0))</f>
        <v>0</v>
      </c>
      <c r="CS1007" s="393">
        <f>IF(M1007="",0,IF(M1007&gt;VLOOKUP($C1007,'Sch 10.1 Rate Design'!$B$9:$K$16,9,FALSE),M1007-VLOOKUP($C1007,'Sch 10.1 Rate Design'!$B$9:$K$16,9,FALSE),0))</f>
        <v>0</v>
      </c>
      <c r="CT1007" s="393">
        <f>IF(N1007="",0,IF(N1007&gt;VLOOKUP($C1007,'Sch 10.1 Rate Design'!$B$9:$K$16,9,FALSE),N1007-VLOOKUP($C1007,'Sch 10.1 Rate Design'!$B$9:$K$16,9,FALSE),0))</f>
        <v>0</v>
      </c>
      <c r="CU1007" s="393">
        <f>IF(O1007="",0,IF(O1007&gt;VLOOKUP($C1007,'Sch 10.1 Rate Design'!$B$9:$K$16,9,FALSE),O1007-VLOOKUP($C1007,'Sch 10.1 Rate Design'!$B$9:$K$16,9,FALSE),0))</f>
        <v>0</v>
      </c>
      <c r="CV1007" s="393">
        <f>IF(P1007="",0,IF(P1007&gt;VLOOKUP($C1007,'Sch 10.1 Rate Design'!$B$9:$K$16,9,FALSE),P1007-VLOOKUP($C1007,'Sch 10.1 Rate Design'!$B$9:$K$16,9,FALSE),0))</f>
        <v>0</v>
      </c>
      <c r="CW1007" s="393">
        <f>IF(Q1007="",0,IF(Q1007&gt;VLOOKUP($C1007,'Sch 10.1 Rate Design'!$B$9:$K$16,9,FALSE),Q1007-VLOOKUP($C1007,'Sch 10.1 Rate Design'!$B$9:$K$16,9,FALSE),0))</f>
        <v>0</v>
      </c>
      <c r="CX1007" s="393">
        <f>IF(R1007="",0,IF(R1007&gt;VLOOKUP($C1007,'Sch 10.1 Rate Design'!$B$9:$K$16,9,FALSE),R1007-VLOOKUP($C1007,'Sch 10.1 Rate Design'!$B$9:$K$16,9,FALSE),0))</f>
        <v>0</v>
      </c>
      <c r="CY1007" s="705">
        <f>IF(S1007="",0,IF(S1007&gt;VLOOKUP($C1007,'Sch 10.1 Rate Design'!$B$9:$K$16,9,FALSE),S1007-VLOOKUP($C1007,'Sch 10.1 Rate Design'!$B$9:$K$16,9,FALSE),0))</f>
        <v>0</v>
      </c>
      <c r="CZ1007" s="708">
        <f>IF(H1007="", 0, CN1007/'Sch 10.1 Rate Design'!$Z$24*VLOOKUP($C1007, 'Sch 10.1 Rate Design'!$B$9:$K$16, 10, FALSE))</f>
        <v>0</v>
      </c>
      <c r="DA1007" s="708">
        <f>IF(I1007="", 0, CO1007/'Sch 10.1 Rate Design'!$Z$24*VLOOKUP($C1007, 'Sch 10.1 Rate Design'!$B$9:$K$16, 10, FALSE))</f>
        <v>0</v>
      </c>
      <c r="DB1007" s="708">
        <f>IF(J1007="", 0, CP1007/'Sch 10.1 Rate Design'!$Z$24*VLOOKUP($C1007, 'Sch 10.1 Rate Design'!$B$9:$K$16, 10, FALSE))</f>
        <v>0</v>
      </c>
      <c r="DC1007" s="708">
        <f>IF(K1007="", 0, CQ1007/'Sch 10.1 Rate Design'!$Z$24*VLOOKUP($C1007, 'Sch 10.1 Rate Design'!$B$9:$K$16, 10, FALSE))</f>
        <v>0</v>
      </c>
      <c r="DD1007" s="708">
        <f>IF(L1007="", 0, CR1007/'Sch 10.1 Rate Design'!$Z$24*VLOOKUP($C1007, 'Sch 10.1 Rate Design'!$B$9:$K$16, 10, FALSE))</f>
        <v>0</v>
      </c>
      <c r="DE1007" s="708">
        <f>IF(M1007="", 0, CS1007/'Sch 10.1 Rate Design'!$Z$24*VLOOKUP($C1007, 'Sch 10.1 Rate Design'!$B$9:$K$16, 10, FALSE))</f>
        <v>0</v>
      </c>
      <c r="DF1007" s="708">
        <f>IF(N1007="", 0, CT1007/'Sch 10.1 Rate Design'!$Z$24*VLOOKUP($C1007, 'Sch 10.1 Rate Design'!$B$9:$K$16, 10, FALSE))</f>
        <v>0</v>
      </c>
      <c r="DG1007" s="708">
        <f>IF(O1007="", 0, CU1007/'Sch 10.1 Rate Design'!$Z$24*VLOOKUP($C1007, 'Sch 10.1 Rate Design'!$B$9:$K$16, 10, FALSE))</f>
        <v>0</v>
      </c>
      <c r="DH1007" s="708">
        <f>IF(P1007="", 0, CV1007/'Sch 10.1 Rate Design'!$Z$24*VLOOKUP($C1007, 'Sch 10.1 Rate Design'!$B$9:$K$16, 10, FALSE))</f>
        <v>0</v>
      </c>
      <c r="DI1007" s="708">
        <f>IF(Q1007="", 0, CW1007/'Sch 10.1 Rate Design'!$Z$24*VLOOKUP($C1007, 'Sch 10.1 Rate Design'!$B$9:$K$16, 10, FALSE))</f>
        <v>0</v>
      </c>
      <c r="DJ1007" s="708">
        <f>IF(R1007="", 0, CX1007/'Sch 10.1 Rate Design'!$Z$24*VLOOKUP($C1007, 'Sch 10.1 Rate Design'!$B$9:$K$16, 10, FALSE))</f>
        <v>0</v>
      </c>
      <c r="DK1007" s="707">
        <f>IF(S1007="", 0, CY1007/'Sch 10.1 Rate Design'!$Z$24*VLOOKUP($C1007, 'Sch 10.1 Rate Design'!$B$9:$K$16, 10, FALSE))</f>
        <v>0</v>
      </c>
      <c r="DL1007" s="706">
        <f>IF(H1007="", 0, VLOOKUP($C1007, 'Sch 10.1 Rate Design'!$B$9:$K$16, 3, FALSE))</f>
        <v>0</v>
      </c>
      <c r="DM1007" s="393">
        <f>IF(I1007="", 0, VLOOKUP($C1007, 'Sch 10.1 Rate Design'!$B$9:$K$16, 3, FALSE))</f>
        <v>0</v>
      </c>
      <c r="DN1007" s="393">
        <f>IF(J1007="", 0, VLOOKUP($C1007, 'Sch 10.1 Rate Design'!$B$9:$K$16, 3, FALSE))</f>
        <v>0</v>
      </c>
      <c r="DO1007" s="393">
        <f>IF(K1007="", 0, VLOOKUP($C1007, 'Sch 10.1 Rate Design'!$B$9:$K$16, 3, FALSE))</f>
        <v>0</v>
      </c>
      <c r="DP1007" s="393">
        <f>IF(L1007="", 0, VLOOKUP($C1007, 'Sch 10.1 Rate Design'!$B$9:$K$16, 3, FALSE))</f>
        <v>0</v>
      </c>
      <c r="DQ1007" s="393">
        <f>IF(M1007="", 0, VLOOKUP($C1007, 'Sch 10.1 Rate Design'!$B$9:$K$16, 3, FALSE))</f>
        <v>0</v>
      </c>
      <c r="DR1007" s="393">
        <f>IF(N1007="", 0, VLOOKUP($C1007, 'Sch 10.1 Rate Design'!$B$9:$K$16, 3, FALSE))</f>
        <v>0</v>
      </c>
      <c r="DS1007" s="393">
        <f>IF(O1007="", 0, VLOOKUP($C1007, 'Sch 10.1 Rate Design'!$B$9:$K$16, 3, FALSE))</f>
        <v>0</v>
      </c>
      <c r="DT1007" s="393">
        <f>IF(P1007="", 0, VLOOKUP($C1007, 'Sch 10.1 Rate Design'!$B$9:$K$16, 3, FALSE))</f>
        <v>0</v>
      </c>
      <c r="DU1007" s="393">
        <f>IF(Q1007="", 0, VLOOKUP($C1007, 'Sch 10.1 Rate Design'!$B$9:$K$16, 3, FALSE))</f>
        <v>0</v>
      </c>
      <c r="DV1007" s="393">
        <f>IF(R1007="", 0, VLOOKUP($C1007, 'Sch 10.1 Rate Design'!$B$9:$K$16, 3, FALSE))</f>
        <v>0</v>
      </c>
      <c r="DW1007" s="705">
        <f>IF(S1007="", 0, VLOOKUP($C1007, 'Sch 10.1 Rate Design'!$B$9:$K$16, 3, FALSE))</f>
        <v>0</v>
      </c>
      <c r="DX1007" s="393"/>
      <c r="DY1007" s="393"/>
      <c r="DZ1007" s="393"/>
      <c r="EA1007" s="393"/>
      <c r="EB1007" s="393"/>
      <c r="EC1007" s="393"/>
      <c r="ED1007" s="393"/>
      <c r="EE1007" s="393"/>
      <c r="EF1007" s="393"/>
      <c r="EG1007" s="393"/>
      <c r="EH1007" s="393"/>
      <c r="EI1007" s="393"/>
      <c r="EJ1007" s="393"/>
    </row>
    <row r="1008" spans="1:140">
      <c r="A1008" s="393">
        <f>Input!AH1004</f>
        <v>0</v>
      </c>
      <c r="B1008" s="393">
        <v>998</v>
      </c>
      <c r="C1008" s="690">
        <f>Input!AI1004</f>
        <v>0.625</v>
      </c>
      <c r="D1008" s="709">
        <f t="shared" si="233"/>
        <v>0</v>
      </c>
      <c r="E1008" s="709">
        <f>IF('Sch 10.1 Rate Design'!$AB$24="Monthly", AVERAGE(T1008,U1008,V1008,W1008,X1008,Y1008,Z1008,AA1008,AB1008,AC1008,AD1008,AE1008), AVERAGE(T1008,V1008,X1008,Z1008,AB1008,AD1008))</f>
        <v>0</v>
      </c>
      <c r="F1008" s="393">
        <f t="shared" si="220"/>
        <v>0</v>
      </c>
      <c r="G1008" s="705" t="e">
        <f>IF('Sch 10.1 Rate Design'!$AB$24="Monthly", AVERAGE(H1008,I1008,J1008,K1008,L1008,M1008,N1008,O1008,P1008,Q1008,R1008,S1008), AVERAGE(H1008,J1008,L1008,N1008,P1008,R1008))</f>
        <v>#DIV/0!</v>
      </c>
      <c r="H1008" s="393" t="str">
        <f>IF(Input!AJ1004="", "", Input!AJ1004)</f>
        <v/>
      </c>
      <c r="I1008" s="393" t="str">
        <f>IF(Input!AK1004="", "", Input!AK1004)</f>
        <v/>
      </c>
      <c r="J1008" s="393" t="str">
        <f>IF(Input!AL1004="", "", Input!AL1004)</f>
        <v/>
      </c>
      <c r="K1008" s="393" t="str">
        <f>IF(Input!AM1004="", "", Input!AM1004)</f>
        <v/>
      </c>
      <c r="L1008" s="393" t="str">
        <f>IF(Input!AN1004="", "", Input!AN1004)</f>
        <v/>
      </c>
      <c r="M1008" s="393" t="str">
        <f>IF(Input!AO1004="", "", Input!AO1004)</f>
        <v/>
      </c>
      <c r="N1008" s="393" t="str">
        <f>IF(Input!AP1004="", "", Input!AP1004)</f>
        <v/>
      </c>
      <c r="O1008" s="393" t="str">
        <f>IF(Input!AQ1004="", "", Input!AQ1004)</f>
        <v/>
      </c>
      <c r="P1008" s="393" t="str">
        <f>IF(Input!AR1004="", "", Input!AR1004)</f>
        <v/>
      </c>
      <c r="Q1008" s="393" t="str">
        <f>IF(Input!AS1004="", "", Input!AS1004)</f>
        <v/>
      </c>
      <c r="R1008" s="393" t="str">
        <f>IF(Input!AT1004="", "", Input!AT1004)</f>
        <v/>
      </c>
      <c r="S1008" s="393" t="str">
        <f>IF(Input!AU1004="", "", Input!AU1004)</f>
        <v/>
      </c>
      <c r="T1008" s="708">
        <f t="shared" si="221"/>
        <v>0</v>
      </c>
      <c r="U1008" s="708">
        <f t="shared" si="222"/>
        <v>0</v>
      </c>
      <c r="V1008" s="708">
        <f t="shared" si="223"/>
        <v>0</v>
      </c>
      <c r="W1008" s="708">
        <f t="shared" si="224"/>
        <v>0</v>
      </c>
      <c r="X1008" s="708">
        <f t="shared" si="225"/>
        <v>0</v>
      </c>
      <c r="Y1008" s="708">
        <f t="shared" si="226"/>
        <v>0</v>
      </c>
      <c r="Z1008" s="708">
        <f t="shared" si="227"/>
        <v>0</v>
      </c>
      <c r="AA1008" s="708">
        <f t="shared" si="228"/>
        <v>0</v>
      </c>
      <c r="AB1008" s="708">
        <f t="shared" si="229"/>
        <v>0</v>
      </c>
      <c r="AC1008" s="708">
        <f t="shared" si="230"/>
        <v>0</v>
      </c>
      <c r="AD1008" s="708">
        <f t="shared" si="231"/>
        <v>0</v>
      </c>
      <c r="AE1008" s="707">
        <f t="shared" si="232"/>
        <v>0</v>
      </c>
      <c r="AF1008" s="708">
        <f>IF(H1008="", 0, VLOOKUP($C1008, 'Sch 10.1 Rate Design'!$B$9:$K$16, 4, FALSE))</f>
        <v>0</v>
      </c>
      <c r="AG1008" s="708">
        <f>IF(I1008="", 0, VLOOKUP($C1008, 'Sch 10.1 Rate Design'!$B$9:$K$16, 4, FALSE))</f>
        <v>0</v>
      </c>
      <c r="AH1008" s="708">
        <f>IF(J1008="", 0, VLOOKUP($C1008, 'Sch 10.1 Rate Design'!$B$9:$K$16, 4, FALSE))</f>
        <v>0</v>
      </c>
      <c r="AI1008" s="708">
        <f>IF(K1008="", 0, VLOOKUP($C1008, 'Sch 10.1 Rate Design'!$B$9:$K$16, 4, FALSE))</f>
        <v>0</v>
      </c>
      <c r="AJ1008" s="708">
        <f>IF(L1008="", 0, VLOOKUP($C1008, 'Sch 10.1 Rate Design'!$B$9:$K$16, 4, FALSE))</f>
        <v>0</v>
      </c>
      <c r="AK1008" s="708">
        <f>IF(M1008="", 0, VLOOKUP($C1008, 'Sch 10.1 Rate Design'!$B$9:$K$16, 4, FALSE))</f>
        <v>0</v>
      </c>
      <c r="AL1008" s="708">
        <f>IF(N1008="", 0, VLOOKUP($C1008, 'Sch 10.1 Rate Design'!$B$9:$K$16, 4, FALSE))</f>
        <v>0</v>
      </c>
      <c r="AM1008" s="708">
        <f>IF(O1008="", 0, VLOOKUP($C1008, 'Sch 10.1 Rate Design'!$B$9:$K$16, 4, FALSE))</f>
        <v>0</v>
      </c>
      <c r="AN1008" s="708">
        <f>IF(P1008="", 0, VLOOKUP($C1008, 'Sch 10.1 Rate Design'!$B$9:$K$16, 4, FALSE))</f>
        <v>0</v>
      </c>
      <c r="AO1008" s="708">
        <f>IF(Q1008="", 0, VLOOKUP($C1008, 'Sch 10.1 Rate Design'!$B$9:$K$16, 4, FALSE))</f>
        <v>0</v>
      </c>
      <c r="AP1008" s="708">
        <f>IF(R1008="", 0, VLOOKUP($C1008, 'Sch 10.1 Rate Design'!$B$9:$K$16, 4, FALSE))</f>
        <v>0</v>
      </c>
      <c r="AQ1008" s="707">
        <f>IF(S1008="", 0, VLOOKUP($C1008, 'Sch 10.1 Rate Design'!$B$9:$K$16, 4, FALSE))</f>
        <v>0</v>
      </c>
      <c r="AR1008" s="706">
        <f>IF(H1008="",0,+IF(H1008&gt;+VLOOKUP($C1008, 'Sch 10.1 Rate Design'!$B$9:$K$16, 3),IF(H1008&gt;+VLOOKUP($C1008, 'Sch 10.1 Rate Design'!$B$9:$K$16, 5),+VLOOKUP($C1008, 'Sch 10.1 Rate Design'!$B$9:$K$16, 5)-VLOOKUP($C1008, 'Sch 10.1 Rate Design'!$B$9:$K$16, 3), H1008-VLOOKUP($C1008, 'Sch 10.1 Rate Design'!$B$9:$K$16, 3)), 0))</f>
        <v>0</v>
      </c>
      <c r="AS1008" s="393">
        <f>IF(I1008="",0,+IF(I1008&gt;+VLOOKUP($C1008, 'Sch 10.1 Rate Design'!$B$9:$K$16, 3),IF(I1008&gt;+VLOOKUP($C1008, 'Sch 10.1 Rate Design'!$B$9:$K$16, 5),+VLOOKUP($C1008, 'Sch 10.1 Rate Design'!$B$9:$K$16, 5)-VLOOKUP($C1008, 'Sch 10.1 Rate Design'!$B$9:$K$16, 3), I1008-VLOOKUP($C1008, 'Sch 10.1 Rate Design'!$B$9:$K$16, 3)), 0))</f>
        <v>0</v>
      </c>
      <c r="AT1008" s="393">
        <f>IF(J1008="",0,+IF(J1008&gt;+VLOOKUP($C1008, 'Sch 10.1 Rate Design'!$B$9:$K$16, 3),IF(J1008&gt;+VLOOKUP($C1008, 'Sch 10.1 Rate Design'!$B$9:$K$16, 5),+VLOOKUP($C1008, 'Sch 10.1 Rate Design'!$B$9:$K$16, 5)-VLOOKUP($C1008, 'Sch 10.1 Rate Design'!$B$9:$K$16, 3), J1008-VLOOKUP($C1008, 'Sch 10.1 Rate Design'!$B$9:$K$16, 3)), 0))</f>
        <v>0</v>
      </c>
      <c r="AU1008" s="393">
        <f>IF(K1008="",0,+IF(K1008&gt;+VLOOKUP($C1008, 'Sch 10.1 Rate Design'!$B$9:$K$16, 3),IF(K1008&gt;+VLOOKUP($C1008, 'Sch 10.1 Rate Design'!$B$9:$K$16, 5),+VLOOKUP($C1008, 'Sch 10.1 Rate Design'!$B$9:$K$16, 5)-VLOOKUP($C1008, 'Sch 10.1 Rate Design'!$B$9:$K$16, 3), K1008-VLOOKUP($C1008, 'Sch 10.1 Rate Design'!$B$9:$K$16, 3)), 0))</f>
        <v>0</v>
      </c>
      <c r="AV1008" s="393">
        <f>IF(L1008="",0,+IF(L1008&gt;+VLOOKUP($C1008, 'Sch 10.1 Rate Design'!$B$9:$K$16, 3),IF(L1008&gt;+VLOOKUP($C1008, 'Sch 10.1 Rate Design'!$B$9:$K$16, 5),+VLOOKUP($C1008, 'Sch 10.1 Rate Design'!$B$9:$K$16, 5)-VLOOKUP($C1008, 'Sch 10.1 Rate Design'!$B$9:$K$16, 3), L1008-VLOOKUP($C1008, 'Sch 10.1 Rate Design'!$B$9:$K$16, 3)), 0))</f>
        <v>0</v>
      </c>
      <c r="AW1008" s="393">
        <f>IF(M1008="",0,+IF(M1008&gt;+VLOOKUP($C1008, 'Sch 10.1 Rate Design'!$B$9:$K$16, 3),IF(M1008&gt;+VLOOKUP($C1008, 'Sch 10.1 Rate Design'!$B$9:$K$16, 5),+VLOOKUP($C1008, 'Sch 10.1 Rate Design'!$B$9:$K$16, 5)-VLOOKUP($C1008, 'Sch 10.1 Rate Design'!$B$9:$K$16, 3), M1008-VLOOKUP($C1008, 'Sch 10.1 Rate Design'!$B$9:$K$16, 3)), 0))</f>
        <v>0</v>
      </c>
      <c r="AX1008" s="393">
        <f>IF(N1008="",0,+IF(N1008&gt;+VLOOKUP($C1008, 'Sch 10.1 Rate Design'!$B$9:$K$16, 3),IF(N1008&gt;+VLOOKUP($C1008, 'Sch 10.1 Rate Design'!$B$9:$K$16, 5),+VLOOKUP($C1008, 'Sch 10.1 Rate Design'!$B$9:$K$16, 5)-VLOOKUP($C1008, 'Sch 10.1 Rate Design'!$B$9:$K$16, 3), N1008-VLOOKUP($C1008, 'Sch 10.1 Rate Design'!$B$9:$K$16, 3)), 0))</f>
        <v>0</v>
      </c>
      <c r="AY1008" s="393">
        <f>IF(O1008="",0,+IF(O1008&gt;+VLOOKUP($C1008, 'Sch 10.1 Rate Design'!$B$9:$K$16, 3),IF(O1008&gt;+VLOOKUP($C1008, 'Sch 10.1 Rate Design'!$B$9:$K$16, 5),+VLOOKUP($C1008, 'Sch 10.1 Rate Design'!$B$9:$K$16, 5)-VLOOKUP($C1008, 'Sch 10.1 Rate Design'!$B$9:$K$16, 3), O1008-VLOOKUP($C1008, 'Sch 10.1 Rate Design'!$B$9:$K$16, 3)), 0))</f>
        <v>0</v>
      </c>
      <c r="AZ1008" s="393">
        <f>IF(P1008="",0,+IF(P1008&gt;+VLOOKUP($C1008, 'Sch 10.1 Rate Design'!$B$9:$K$16, 3),IF(P1008&gt;+VLOOKUP($C1008, 'Sch 10.1 Rate Design'!$B$9:$K$16, 5),+VLOOKUP($C1008, 'Sch 10.1 Rate Design'!$B$9:$K$16, 5)-VLOOKUP($C1008, 'Sch 10.1 Rate Design'!$B$9:$K$16, 3), P1008-VLOOKUP($C1008, 'Sch 10.1 Rate Design'!$B$9:$K$16, 3)), 0))</f>
        <v>0</v>
      </c>
      <c r="BA1008" s="393">
        <f>IF(Q1008="",0,+IF(Q1008&gt;+VLOOKUP($C1008, 'Sch 10.1 Rate Design'!$B$9:$K$16, 3),IF(Q1008&gt;+VLOOKUP($C1008, 'Sch 10.1 Rate Design'!$B$9:$K$16, 5),+VLOOKUP($C1008, 'Sch 10.1 Rate Design'!$B$9:$K$16, 5)-VLOOKUP($C1008, 'Sch 10.1 Rate Design'!$B$9:$K$16, 3), Q1008-VLOOKUP($C1008, 'Sch 10.1 Rate Design'!$B$9:$K$16, 3)), 0))</f>
        <v>0</v>
      </c>
      <c r="BB1008" s="393">
        <f>IF(R1008="",0,+IF(R1008&gt;+VLOOKUP($C1008, 'Sch 10.1 Rate Design'!$B$9:$K$16, 3),IF(R1008&gt;+VLOOKUP($C1008, 'Sch 10.1 Rate Design'!$B$9:$K$16, 5),+VLOOKUP($C1008, 'Sch 10.1 Rate Design'!$B$9:$K$16, 5)-VLOOKUP($C1008, 'Sch 10.1 Rate Design'!$B$9:$K$16, 3), R1008-VLOOKUP($C1008, 'Sch 10.1 Rate Design'!$B$9:$K$16, 3)), 0))</f>
        <v>0</v>
      </c>
      <c r="BC1008" s="705">
        <f>IF(S1008="",0,+IF(S1008&gt;+VLOOKUP($C1008, 'Sch 10.1 Rate Design'!$B$9:$K$16, 3),IF(S1008&gt;+VLOOKUP($C1008, 'Sch 10.1 Rate Design'!$B$9:$K$16, 5),+VLOOKUP($C1008, 'Sch 10.1 Rate Design'!$B$9:$K$16, 5)-VLOOKUP($C1008, 'Sch 10.1 Rate Design'!$B$9:$K$16, 3), S1008-VLOOKUP($C1008, 'Sch 10.1 Rate Design'!$B$9:$K$16, 3)), 0))</f>
        <v>0</v>
      </c>
      <c r="BD1008" s="708">
        <f>IF(H1008="", 0, AR1008/'Sch 10.1 Rate Design'!$Z$24*VLOOKUP($C1008, 'Sch 10.1 Rate Design'!$B$9:$K$16, 6, FALSE))</f>
        <v>0</v>
      </c>
      <c r="BE1008" s="708">
        <f>IF(I1008="", 0, AS1008/'Sch 10.1 Rate Design'!$Z$24*VLOOKUP($C1008, 'Sch 10.1 Rate Design'!$B$9:$K$16, 6, FALSE))</f>
        <v>0</v>
      </c>
      <c r="BF1008" s="708">
        <f>IF(J1008="", 0, AT1008/'Sch 10.1 Rate Design'!$Z$24*VLOOKUP($C1008, 'Sch 10.1 Rate Design'!$B$9:$K$16, 6, FALSE))</f>
        <v>0</v>
      </c>
      <c r="BG1008" s="708">
        <f>IF(K1008="", 0, AU1008/'Sch 10.1 Rate Design'!$Z$24*VLOOKUP($C1008, 'Sch 10.1 Rate Design'!$B$9:$K$16, 6, FALSE))</f>
        <v>0</v>
      </c>
      <c r="BH1008" s="708">
        <f>IF(L1008="", 0, AV1008/'Sch 10.1 Rate Design'!$Z$24*VLOOKUP($C1008, 'Sch 10.1 Rate Design'!$B$9:$K$16, 6, FALSE))</f>
        <v>0</v>
      </c>
      <c r="BI1008" s="708">
        <f>IF(M1008="", 0, AW1008/'Sch 10.1 Rate Design'!$Z$24*VLOOKUP($C1008, 'Sch 10.1 Rate Design'!$B$9:$K$16, 6, FALSE))</f>
        <v>0</v>
      </c>
      <c r="BJ1008" s="708">
        <f>IF(N1008="", 0, AX1008/'Sch 10.1 Rate Design'!$Z$24*VLOOKUP($C1008, 'Sch 10.1 Rate Design'!$B$9:$K$16, 6, FALSE))</f>
        <v>0</v>
      </c>
      <c r="BK1008" s="708">
        <f>IF(O1008="", 0, AY1008/'Sch 10.1 Rate Design'!$Z$24*VLOOKUP($C1008, 'Sch 10.1 Rate Design'!$B$9:$K$16, 6, FALSE))</f>
        <v>0</v>
      </c>
      <c r="BL1008" s="708">
        <f>IF(P1008="", 0, AZ1008/'Sch 10.1 Rate Design'!$Z$24*VLOOKUP($C1008, 'Sch 10.1 Rate Design'!$B$9:$K$16, 6, FALSE))</f>
        <v>0</v>
      </c>
      <c r="BM1008" s="708">
        <f>IF(Q1008="", 0, BA1008/'Sch 10.1 Rate Design'!$Z$24*VLOOKUP($C1008, 'Sch 10.1 Rate Design'!$B$9:$K$16, 6, FALSE))</f>
        <v>0</v>
      </c>
      <c r="BN1008" s="708">
        <f>IF(R1008="", 0, BB1008/'Sch 10.1 Rate Design'!$Z$24*VLOOKUP($C1008, 'Sch 10.1 Rate Design'!$B$9:$K$16, 6, FALSE))</f>
        <v>0</v>
      </c>
      <c r="BO1008" s="707">
        <f>IF(S1008="", 0, BC1008/'Sch 10.1 Rate Design'!$Z$24*VLOOKUP($C1008, 'Sch 10.1 Rate Design'!$B$9:$K$16, 6, FALSE))</f>
        <v>0</v>
      </c>
      <c r="BP1008" s="393">
        <f>IF(H1008="",0,+IF(H1008&gt;+VLOOKUP($C1008, 'Sch 10.1 Rate Design'!$B$9:$K$16, 5),IF(H1008&gt;+VLOOKUP($C1008, 'Sch 10.1 Rate Design'!$B$9:$K$16, 7),+VLOOKUP($C1008, 'Sch 10.1 Rate Design'!$B$9:$K$16, 7)-VLOOKUP($C1008, 'Sch 10.1 Rate Design'!$B$9:$K$16, 5), H1008-VLOOKUP($C1008, 'Sch 10.1 Rate Design'!$B$9:$K$16, 5)), 0))</f>
        <v>0</v>
      </c>
      <c r="BQ1008" s="393">
        <f>IF(I1008="",0,+IF(I1008&gt;+VLOOKUP($C1008, 'Sch 10.1 Rate Design'!$B$9:$K$16, 5),IF(I1008&gt;+VLOOKUP($C1008, 'Sch 10.1 Rate Design'!$B$9:$K$16, 7),+VLOOKUP($C1008, 'Sch 10.1 Rate Design'!$B$9:$K$16, 7)-VLOOKUP($C1008, 'Sch 10.1 Rate Design'!$B$9:$K$16, 5), I1008-VLOOKUP($C1008, 'Sch 10.1 Rate Design'!$B$9:$K$16, 5)), 0))</f>
        <v>0</v>
      </c>
      <c r="BR1008" s="393">
        <f>IF(J1008="",0,+IF(J1008&gt;+VLOOKUP($C1008, 'Sch 10.1 Rate Design'!$B$9:$K$16, 5),IF(J1008&gt;+VLOOKUP($C1008, 'Sch 10.1 Rate Design'!$B$9:$K$16, 7),+VLOOKUP($C1008, 'Sch 10.1 Rate Design'!$B$9:$K$16, 7)-VLOOKUP($C1008, 'Sch 10.1 Rate Design'!$B$9:$K$16, 5), J1008-VLOOKUP($C1008, 'Sch 10.1 Rate Design'!$B$9:$K$16, 5)), 0))</f>
        <v>0</v>
      </c>
      <c r="BS1008" s="393">
        <f>IF(K1008="",0,+IF(K1008&gt;+VLOOKUP($C1008, 'Sch 10.1 Rate Design'!$B$9:$K$16, 5),IF(K1008&gt;+VLOOKUP($C1008, 'Sch 10.1 Rate Design'!$B$9:$K$16, 7),+VLOOKUP($C1008, 'Sch 10.1 Rate Design'!$B$9:$K$16, 7)-VLOOKUP($C1008, 'Sch 10.1 Rate Design'!$B$9:$K$16, 5), K1008-VLOOKUP($C1008, 'Sch 10.1 Rate Design'!$B$9:$K$16, 5)), 0))</f>
        <v>0</v>
      </c>
      <c r="BT1008" s="393">
        <f>IF(L1008="",0,+IF(L1008&gt;+VLOOKUP($C1008, 'Sch 10.1 Rate Design'!$B$9:$K$16, 5),IF(L1008&gt;+VLOOKUP($C1008, 'Sch 10.1 Rate Design'!$B$9:$K$16, 7),+VLOOKUP($C1008, 'Sch 10.1 Rate Design'!$B$9:$K$16, 7)-VLOOKUP($C1008, 'Sch 10.1 Rate Design'!$B$9:$K$16, 5), L1008-VLOOKUP($C1008, 'Sch 10.1 Rate Design'!$B$9:$K$16, 5)), 0))</f>
        <v>0</v>
      </c>
      <c r="BU1008" s="393">
        <f>IF(M1008="",0,+IF(M1008&gt;+VLOOKUP($C1008, 'Sch 10.1 Rate Design'!$B$9:$K$16, 5),IF(M1008&gt;+VLOOKUP($C1008, 'Sch 10.1 Rate Design'!$B$9:$K$16, 7),+VLOOKUP($C1008, 'Sch 10.1 Rate Design'!$B$9:$K$16, 7)-VLOOKUP($C1008, 'Sch 10.1 Rate Design'!$B$9:$K$16, 5), M1008-VLOOKUP($C1008, 'Sch 10.1 Rate Design'!$B$9:$K$16, 5)), 0))</f>
        <v>0</v>
      </c>
      <c r="BV1008" s="393">
        <f>IF(N1008="",0,+IF(N1008&gt;+VLOOKUP($C1008, 'Sch 10.1 Rate Design'!$B$9:$K$16, 5),IF(N1008&gt;+VLOOKUP($C1008, 'Sch 10.1 Rate Design'!$B$9:$K$16, 7),+VLOOKUP($C1008, 'Sch 10.1 Rate Design'!$B$9:$K$16, 7)-VLOOKUP($C1008, 'Sch 10.1 Rate Design'!$B$9:$K$16, 5), N1008-VLOOKUP($C1008, 'Sch 10.1 Rate Design'!$B$9:$K$16, 5)), 0))</f>
        <v>0</v>
      </c>
      <c r="BW1008" s="393">
        <f>IF(O1008="",0,+IF(O1008&gt;+VLOOKUP($C1008, 'Sch 10.1 Rate Design'!$B$9:$K$16, 5),IF(O1008&gt;+VLOOKUP($C1008, 'Sch 10.1 Rate Design'!$B$9:$K$16, 7),+VLOOKUP($C1008, 'Sch 10.1 Rate Design'!$B$9:$K$16, 7)-VLOOKUP($C1008, 'Sch 10.1 Rate Design'!$B$9:$K$16, 5), O1008-VLOOKUP($C1008, 'Sch 10.1 Rate Design'!$B$9:$K$16, 5)), 0))</f>
        <v>0</v>
      </c>
      <c r="BX1008" s="393">
        <f>IF(P1008="",0,+IF(P1008&gt;+VLOOKUP($C1008, 'Sch 10.1 Rate Design'!$B$9:$K$16, 5),IF(P1008&gt;+VLOOKUP($C1008, 'Sch 10.1 Rate Design'!$B$9:$K$16, 7),+VLOOKUP($C1008, 'Sch 10.1 Rate Design'!$B$9:$K$16, 7)-VLOOKUP($C1008, 'Sch 10.1 Rate Design'!$B$9:$K$16, 5), P1008-VLOOKUP($C1008, 'Sch 10.1 Rate Design'!$B$9:$K$16, 5)), 0))</f>
        <v>0</v>
      </c>
      <c r="BY1008" s="393">
        <f>IF(Q1008="",0,+IF(Q1008&gt;+VLOOKUP($C1008, 'Sch 10.1 Rate Design'!$B$9:$K$16, 5),IF(Q1008&gt;+VLOOKUP($C1008, 'Sch 10.1 Rate Design'!$B$9:$K$16, 7),+VLOOKUP($C1008, 'Sch 10.1 Rate Design'!$B$9:$K$16, 7)-VLOOKUP($C1008, 'Sch 10.1 Rate Design'!$B$9:$K$16, 5), Q1008-VLOOKUP($C1008, 'Sch 10.1 Rate Design'!$B$9:$K$16, 5)), 0))</f>
        <v>0</v>
      </c>
      <c r="BZ1008" s="393">
        <f>IF(R1008="",0,+IF(R1008&gt;+VLOOKUP($C1008, 'Sch 10.1 Rate Design'!$B$9:$K$16, 5),IF(R1008&gt;+VLOOKUP($C1008, 'Sch 10.1 Rate Design'!$B$9:$K$16, 7),+VLOOKUP($C1008, 'Sch 10.1 Rate Design'!$B$9:$K$16, 7)-VLOOKUP($C1008, 'Sch 10.1 Rate Design'!$B$9:$K$16, 5), R1008-VLOOKUP($C1008, 'Sch 10.1 Rate Design'!$B$9:$K$16, 5)), 0))</f>
        <v>0</v>
      </c>
      <c r="CA1008" s="705">
        <f>IF(S1008="",0,+IF(S1008&gt;+VLOOKUP($C1008, 'Sch 10.1 Rate Design'!$B$9:$K$16, 5),IF(S1008&gt;+VLOOKUP($C1008, 'Sch 10.1 Rate Design'!$B$9:$K$16, 7),+VLOOKUP($C1008, 'Sch 10.1 Rate Design'!$B$9:$K$16, 7)-VLOOKUP($C1008, 'Sch 10.1 Rate Design'!$B$9:$K$16, 5), S1008-VLOOKUP($C1008, 'Sch 10.1 Rate Design'!$B$9:$K$16, 5)), 0))</f>
        <v>0</v>
      </c>
      <c r="CB1008" s="708">
        <f>IF(H1008="", 0, BP1008/'Sch 10.1 Rate Design'!$Z$24*VLOOKUP($C1008, 'Sch 10.1 Rate Design'!$B$9:$K$16, 8, FALSE))</f>
        <v>0</v>
      </c>
      <c r="CC1008" s="708">
        <f>IF(I1008="", 0, BQ1008/'Sch 10.1 Rate Design'!$Z$24*VLOOKUP($C1008, 'Sch 10.1 Rate Design'!$B$9:$K$16, 8, FALSE))</f>
        <v>0</v>
      </c>
      <c r="CD1008" s="708">
        <f>IF(J1008="", 0, BR1008/'Sch 10.1 Rate Design'!$Z$24*VLOOKUP($C1008, 'Sch 10.1 Rate Design'!$B$9:$K$16, 8, FALSE))</f>
        <v>0</v>
      </c>
      <c r="CE1008" s="708">
        <f>IF(K1008="", 0, BS1008/'Sch 10.1 Rate Design'!$Z$24*VLOOKUP($C1008, 'Sch 10.1 Rate Design'!$B$9:$K$16, 8, FALSE))</f>
        <v>0</v>
      </c>
      <c r="CF1008" s="708">
        <f>IF(L1008="", 0, BT1008/'Sch 10.1 Rate Design'!$Z$24*VLOOKUP($C1008, 'Sch 10.1 Rate Design'!$B$9:$K$16, 8, FALSE))</f>
        <v>0</v>
      </c>
      <c r="CG1008" s="708">
        <f>IF(M1008="", 0, BU1008/'Sch 10.1 Rate Design'!$Z$24*VLOOKUP($C1008, 'Sch 10.1 Rate Design'!$B$9:$K$16, 8, FALSE))</f>
        <v>0</v>
      </c>
      <c r="CH1008" s="708">
        <f>IF(N1008="", 0, BV1008/'Sch 10.1 Rate Design'!$Z$24*VLOOKUP($C1008, 'Sch 10.1 Rate Design'!$B$9:$K$16, 8, FALSE))</f>
        <v>0</v>
      </c>
      <c r="CI1008" s="708">
        <f>IF(O1008="", 0, BW1008/'Sch 10.1 Rate Design'!$Z$24*VLOOKUP($C1008, 'Sch 10.1 Rate Design'!$B$9:$K$16, 8, FALSE))</f>
        <v>0</v>
      </c>
      <c r="CJ1008" s="708">
        <f>IF(P1008="", 0, BX1008/'Sch 10.1 Rate Design'!$Z$24*VLOOKUP($C1008, 'Sch 10.1 Rate Design'!$B$9:$K$16, 8, FALSE))</f>
        <v>0</v>
      </c>
      <c r="CK1008" s="708">
        <f>IF(Q1008="", 0, BY1008/'Sch 10.1 Rate Design'!$Z$24*VLOOKUP($C1008, 'Sch 10.1 Rate Design'!$B$9:$K$16, 8, FALSE))</f>
        <v>0</v>
      </c>
      <c r="CL1008" s="708">
        <f>IF(R1008="", 0, BZ1008/'Sch 10.1 Rate Design'!$Z$24*VLOOKUP($C1008, 'Sch 10.1 Rate Design'!$B$9:$K$16, 8, FALSE))</f>
        <v>0</v>
      </c>
      <c r="CM1008" s="707">
        <f>IF(S1008="", 0, CA1008/'Sch 10.1 Rate Design'!$Z$24*VLOOKUP($C1008, 'Sch 10.1 Rate Design'!$B$9:$K$16, 8, FALSE))</f>
        <v>0</v>
      </c>
      <c r="CN1008" s="393">
        <f>IF(H1008="",0,IF(H1008&gt;VLOOKUP($C1008,'Sch 10.1 Rate Design'!$B$9:$K$16,9,FALSE),H1008-VLOOKUP($C1008,'Sch 10.1 Rate Design'!$B$9:$K$16,9,FALSE),0))</f>
        <v>0</v>
      </c>
      <c r="CO1008" s="393">
        <f>IF(I1008="",0,IF(I1008&gt;VLOOKUP($C1008,'Sch 10.1 Rate Design'!$B$9:$K$16,9,FALSE),I1008-VLOOKUP($C1008,'Sch 10.1 Rate Design'!$B$9:$K$16,9,FALSE),0))</f>
        <v>0</v>
      </c>
      <c r="CP1008" s="393">
        <f>IF(J1008="",0,IF(J1008&gt;VLOOKUP($C1008,'Sch 10.1 Rate Design'!$B$9:$K$16,9,FALSE),J1008-VLOOKUP($C1008,'Sch 10.1 Rate Design'!$B$9:$K$16,9,FALSE),0))</f>
        <v>0</v>
      </c>
      <c r="CQ1008" s="393">
        <f>IF(K1008="",0,IF(K1008&gt;VLOOKUP($C1008,'Sch 10.1 Rate Design'!$B$9:$K$16,9,FALSE),K1008-VLOOKUP($C1008,'Sch 10.1 Rate Design'!$B$9:$K$16,9,FALSE),0))</f>
        <v>0</v>
      </c>
      <c r="CR1008" s="393">
        <f>IF(L1008="",0,IF(L1008&gt;VLOOKUP($C1008,'Sch 10.1 Rate Design'!$B$9:$K$16,9,FALSE),L1008-VLOOKUP($C1008,'Sch 10.1 Rate Design'!$B$9:$K$16,9,FALSE),0))</f>
        <v>0</v>
      </c>
      <c r="CS1008" s="393">
        <f>IF(M1008="",0,IF(M1008&gt;VLOOKUP($C1008,'Sch 10.1 Rate Design'!$B$9:$K$16,9,FALSE),M1008-VLOOKUP($C1008,'Sch 10.1 Rate Design'!$B$9:$K$16,9,FALSE),0))</f>
        <v>0</v>
      </c>
      <c r="CT1008" s="393">
        <f>IF(N1008="",0,IF(N1008&gt;VLOOKUP($C1008,'Sch 10.1 Rate Design'!$B$9:$K$16,9,FALSE),N1008-VLOOKUP($C1008,'Sch 10.1 Rate Design'!$B$9:$K$16,9,FALSE),0))</f>
        <v>0</v>
      </c>
      <c r="CU1008" s="393">
        <f>IF(O1008="",0,IF(O1008&gt;VLOOKUP($C1008,'Sch 10.1 Rate Design'!$B$9:$K$16,9,FALSE),O1008-VLOOKUP($C1008,'Sch 10.1 Rate Design'!$B$9:$K$16,9,FALSE),0))</f>
        <v>0</v>
      </c>
      <c r="CV1008" s="393">
        <f>IF(P1008="",0,IF(P1008&gt;VLOOKUP($C1008,'Sch 10.1 Rate Design'!$B$9:$K$16,9,FALSE),P1008-VLOOKUP($C1008,'Sch 10.1 Rate Design'!$B$9:$K$16,9,FALSE),0))</f>
        <v>0</v>
      </c>
      <c r="CW1008" s="393">
        <f>IF(Q1008="",0,IF(Q1008&gt;VLOOKUP($C1008,'Sch 10.1 Rate Design'!$B$9:$K$16,9,FALSE),Q1008-VLOOKUP($C1008,'Sch 10.1 Rate Design'!$B$9:$K$16,9,FALSE),0))</f>
        <v>0</v>
      </c>
      <c r="CX1008" s="393">
        <f>IF(R1008="",0,IF(R1008&gt;VLOOKUP($C1008,'Sch 10.1 Rate Design'!$B$9:$K$16,9,FALSE),R1008-VLOOKUP($C1008,'Sch 10.1 Rate Design'!$B$9:$K$16,9,FALSE),0))</f>
        <v>0</v>
      </c>
      <c r="CY1008" s="705">
        <f>IF(S1008="",0,IF(S1008&gt;VLOOKUP($C1008,'Sch 10.1 Rate Design'!$B$9:$K$16,9,FALSE),S1008-VLOOKUP($C1008,'Sch 10.1 Rate Design'!$B$9:$K$16,9,FALSE),0))</f>
        <v>0</v>
      </c>
      <c r="CZ1008" s="708">
        <f>IF(H1008="", 0, CN1008/'Sch 10.1 Rate Design'!$Z$24*VLOOKUP($C1008, 'Sch 10.1 Rate Design'!$B$9:$K$16, 10, FALSE))</f>
        <v>0</v>
      </c>
      <c r="DA1008" s="708">
        <f>IF(I1008="", 0, CO1008/'Sch 10.1 Rate Design'!$Z$24*VLOOKUP($C1008, 'Sch 10.1 Rate Design'!$B$9:$K$16, 10, FALSE))</f>
        <v>0</v>
      </c>
      <c r="DB1008" s="708">
        <f>IF(J1008="", 0, CP1008/'Sch 10.1 Rate Design'!$Z$24*VLOOKUP($C1008, 'Sch 10.1 Rate Design'!$B$9:$K$16, 10, FALSE))</f>
        <v>0</v>
      </c>
      <c r="DC1008" s="708">
        <f>IF(K1008="", 0, CQ1008/'Sch 10.1 Rate Design'!$Z$24*VLOOKUP($C1008, 'Sch 10.1 Rate Design'!$B$9:$K$16, 10, FALSE))</f>
        <v>0</v>
      </c>
      <c r="DD1008" s="708">
        <f>IF(L1008="", 0, CR1008/'Sch 10.1 Rate Design'!$Z$24*VLOOKUP($C1008, 'Sch 10.1 Rate Design'!$B$9:$K$16, 10, FALSE))</f>
        <v>0</v>
      </c>
      <c r="DE1008" s="708">
        <f>IF(M1008="", 0, CS1008/'Sch 10.1 Rate Design'!$Z$24*VLOOKUP($C1008, 'Sch 10.1 Rate Design'!$B$9:$K$16, 10, FALSE))</f>
        <v>0</v>
      </c>
      <c r="DF1008" s="708">
        <f>IF(N1008="", 0, CT1008/'Sch 10.1 Rate Design'!$Z$24*VLOOKUP($C1008, 'Sch 10.1 Rate Design'!$B$9:$K$16, 10, FALSE))</f>
        <v>0</v>
      </c>
      <c r="DG1008" s="708">
        <f>IF(O1008="", 0, CU1008/'Sch 10.1 Rate Design'!$Z$24*VLOOKUP($C1008, 'Sch 10.1 Rate Design'!$B$9:$K$16, 10, FALSE))</f>
        <v>0</v>
      </c>
      <c r="DH1008" s="708">
        <f>IF(P1008="", 0, CV1008/'Sch 10.1 Rate Design'!$Z$24*VLOOKUP($C1008, 'Sch 10.1 Rate Design'!$B$9:$K$16, 10, FALSE))</f>
        <v>0</v>
      </c>
      <c r="DI1008" s="708">
        <f>IF(Q1008="", 0, CW1008/'Sch 10.1 Rate Design'!$Z$24*VLOOKUP($C1008, 'Sch 10.1 Rate Design'!$B$9:$K$16, 10, FALSE))</f>
        <v>0</v>
      </c>
      <c r="DJ1008" s="708">
        <f>IF(R1008="", 0, CX1008/'Sch 10.1 Rate Design'!$Z$24*VLOOKUP($C1008, 'Sch 10.1 Rate Design'!$B$9:$K$16, 10, FALSE))</f>
        <v>0</v>
      </c>
      <c r="DK1008" s="707">
        <f>IF(S1008="", 0, CY1008/'Sch 10.1 Rate Design'!$Z$24*VLOOKUP($C1008, 'Sch 10.1 Rate Design'!$B$9:$K$16, 10, FALSE))</f>
        <v>0</v>
      </c>
      <c r="DL1008" s="706">
        <f>IF(H1008="", 0, VLOOKUP($C1008, 'Sch 10.1 Rate Design'!$B$9:$K$16, 3, FALSE))</f>
        <v>0</v>
      </c>
      <c r="DM1008" s="393">
        <f>IF(I1008="", 0, VLOOKUP($C1008, 'Sch 10.1 Rate Design'!$B$9:$K$16, 3, FALSE))</f>
        <v>0</v>
      </c>
      <c r="DN1008" s="393">
        <f>IF(J1008="", 0, VLOOKUP($C1008, 'Sch 10.1 Rate Design'!$B$9:$K$16, 3, FALSE))</f>
        <v>0</v>
      </c>
      <c r="DO1008" s="393">
        <f>IF(K1008="", 0, VLOOKUP($C1008, 'Sch 10.1 Rate Design'!$B$9:$K$16, 3, FALSE))</f>
        <v>0</v>
      </c>
      <c r="DP1008" s="393">
        <f>IF(L1008="", 0, VLOOKUP($C1008, 'Sch 10.1 Rate Design'!$B$9:$K$16, 3, FALSE))</f>
        <v>0</v>
      </c>
      <c r="DQ1008" s="393">
        <f>IF(M1008="", 0, VLOOKUP($C1008, 'Sch 10.1 Rate Design'!$B$9:$K$16, 3, FALSE))</f>
        <v>0</v>
      </c>
      <c r="DR1008" s="393">
        <f>IF(N1008="", 0, VLOOKUP($C1008, 'Sch 10.1 Rate Design'!$B$9:$K$16, 3, FALSE))</f>
        <v>0</v>
      </c>
      <c r="DS1008" s="393">
        <f>IF(O1008="", 0, VLOOKUP($C1008, 'Sch 10.1 Rate Design'!$B$9:$K$16, 3, FALSE))</f>
        <v>0</v>
      </c>
      <c r="DT1008" s="393">
        <f>IF(P1008="", 0, VLOOKUP($C1008, 'Sch 10.1 Rate Design'!$B$9:$K$16, 3, FALSE))</f>
        <v>0</v>
      </c>
      <c r="DU1008" s="393">
        <f>IF(Q1008="", 0, VLOOKUP($C1008, 'Sch 10.1 Rate Design'!$B$9:$K$16, 3, FALSE))</f>
        <v>0</v>
      </c>
      <c r="DV1008" s="393">
        <f>IF(R1008="", 0, VLOOKUP($C1008, 'Sch 10.1 Rate Design'!$B$9:$K$16, 3, FALSE))</f>
        <v>0</v>
      </c>
      <c r="DW1008" s="705">
        <f>IF(S1008="", 0, VLOOKUP($C1008, 'Sch 10.1 Rate Design'!$B$9:$K$16, 3, FALSE))</f>
        <v>0</v>
      </c>
      <c r="DX1008" s="393"/>
      <c r="DY1008" s="393"/>
      <c r="DZ1008" s="393"/>
      <c r="EA1008" s="393"/>
      <c r="EB1008" s="393"/>
      <c r="EC1008" s="393"/>
      <c r="ED1008" s="393"/>
      <c r="EE1008" s="393"/>
      <c r="EF1008" s="393"/>
      <c r="EG1008" s="393"/>
      <c r="EH1008" s="393"/>
      <c r="EI1008" s="393"/>
      <c r="EJ1008" s="393"/>
    </row>
    <row r="1009" spans="1:140">
      <c r="A1009" s="393">
        <f>Input!AH1005</f>
        <v>0</v>
      </c>
      <c r="B1009" s="393">
        <v>999</v>
      </c>
      <c r="C1009" s="690">
        <f>Input!AI1005</f>
        <v>0.625</v>
      </c>
      <c r="D1009" s="709">
        <f t="shared" si="233"/>
        <v>0</v>
      </c>
      <c r="E1009" s="709">
        <f>IF('Sch 10.1 Rate Design'!$AB$24="Monthly", AVERAGE(T1009,U1009,V1009,W1009,X1009,Y1009,Z1009,AA1009,AB1009,AC1009,AD1009,AE1009), AVERAGE(T1009,V1009,X1009,Z1009,AB1009,AD1009))</f>
        <v>0</v>
      </c>
      <c r="F1009" s="393">
        <f t="shared" si="220"/>
        <v>0</v>
      </c>
      <c r="G1009" s="705" t="e">
        <f>IF('Sch 10.1 Rate Design'!$AB$24="Monthly", AVERAGE(H1009,I1009,J1009,K1009,L1009,M1009,N1009,O1009,P1009,Q1009,R1009,S1009), AVERAGE(H1009,J1009,L1009,N1009,P1009,R1009))</f>
        <v>#DIV/0!</v>
      </c>
      <c r="H1009" s="393" t="str">
        <f>IF(Input!AJ1005="", "", Input!AJ1005)</f>
        <v/>
      </c>
      <c r="I1009" s="393" t="str">
        <f>IF(Input!AK1005="", "", Input!AK1005)</f>
        <v/>
      </c>
      <c r="J1009" s="393" t="str">
        <f>IF(Input!AL1005="", "", Input!AL1005)</f>
        <v/>
      </c>
      <c r="K1009" s="393" t="str">
        <f>IF(Input!AM1005="", "", Input!AM1005)</f>
        <v/>
      </c>
      <c r="L1009" s="393" t="str">
        <f>IF(Input!AN1005="", "", Input!AN1005)</f>
        <v/>
      </c>
      <c r="M1009" s="393" t="str">
        <f>IF(Input!AO1005="", "", Input!AO1005)</f>
        <v/>
      </c>
      <c r="N1009" s="393" t="str">
        <f>IF(Input!AP1005="", "", Input!AP1005)</f>
        <v/>
      </c>
      <c r="O1009" s="393" t="str">
        <f>IF(Input!AQ1005="", "", Input!AQ1005)</f>
        <v/>
      </c>
      <c r="P1009" s="393" t="str">
        <f>IF(Input!AR1005="", "", Input!AR1005)</f>
        <v/>
      </c>
      <c r="Q1009" s="393" t="str">
        <f>IF(Input!AS1005="", "", Input!AS1005)</f>
        <v/>
      </c>
      <c r="R1009" s="393" t="str">
        <f>IF(Input!AT1005="", "", Input!AT1005)</f>
        <v/>
      </c>
      <c r="S1009" s="393" t="str">
        <f>IF(Input!AU1005="", "", Input!AU1005)</f>
        <v/>
      </c>
      <c r="T1009" s="708">
        <f t="shared" si="221"/>
        <v>0</v>
      </c>
      <c r="U1009" s="708">
        <f t="shared" si="222"/>
        <v>0</v>
      </c>
      <c r="V1009" s="708">
        <f t="shared" si="223"/>
        <v>0</v>
      </c>
      <c r="W1009" s="708">
        <f t="shared" si="224"/>
        <v>0</v>
      </c>
      <c r="X1009" s="708">
        <f t="shared" si="225"/>
        <v>0</v>
      </c>
      <c r="Y1009" s="708">
        <f t="shared" si="226"/>
        <v>0</v>
      </c>
      <c r="Z1009" s="708">
        <f t="shared" si="227"/>
        <v>0</v>
      </c>
      <c r="AA1009" s="708">
        <f t="shared" si="228"/>
        <v>0</v>
      </c>
      <c r="AB1009" s="708">
        <f t="shared" si="229"/>
        <v>0</v>
      </c>
      <c r="AC1009" s="708">
        <f t="shared" si="230"/>
        <v>0</v>
      </c>
      <c r="AD1009" s="708">
        <f t="shared" si="231"/>
        <v>0</v>
      </c>
      <c r="AE1009" s="707">
        <f t="shared" si="232"/>
        <v>0</v>
      </c>
      <c r="AF1009" s="708">
        <f>IF(H1009="", 0, VLOOKUP($C1009, 'Sch 10.1 Rate Design'!$B$9:$K$16, 4, FALSE))</f>
        <v>0</v>
      </c>
      <c r="AG1009" s="708">
        <f>IF(I1009="", 0, VLOOKUP($C1009, 'Sch 10.1 Rate Design'!$B$9:$K$16, 4, FALSE))</f>
        <v>0</v>
      </c>
      <c r="AH1009" s="708">
        <f>IF(J1009="", 0, VLOOKUP($C1009, 'Sch 10.1 Rate Design'!$B$9:$K$16, 4, FALSE))</f>
        <v>0</v>
      </c>
      <c r="AI1009" s="708">
        <f>IF(K1009="", 0, VLOOKUP($C1009, 'Sch 10.1 Rate Design'!$B$9:$K$16, 4, FALSE))</f>
        <v>0</v>
      </c>
      <c r="AJ1009" s="708">
        <f>IF(L1009="", 0, VLOOKUP($C1009, 'Sch 10.1 Rate Design'!$B$9:$K$16, 4, FALSE))</f>
        <v>0</v>
      </c>
      <c r="AK1009" s="708">
        <f>IF(M1009="", 0, VLOOKUP($C1009, 'Sch 10.1 Rate Design'!$B$9:$K$16, 4, FALSE))</f>
        <v>0</v>
      </c>
      <c r="AL1009" s="708">
        <f>IF(N1009="", 0, VLOOKUP($C1009, 'Sch 10.1 Rate Design'!$B$9:$K$16, 4, FALSE))</f>
        <v>0</v>
      </c>
      <c r="AM1009" s="708">
        <f>IF(O1009="", 0, VLOOKUP($C1009, 'Sch 10.1 Rate Design'!$B$9:$K$16, 4, FALSE))</f>
        <v>0</v>
      </c>
      <c r="AN1009" s="708">
        <f>IF(P1009="", 0, VLOOKUP($C1009, 'Sch 10.1 Rate Design'!$B$9:$K$16, 4, FALSE))</f>
        <v>0</v>
      </c>
      <c r="AO1009" s="708">
        <f>IF(Q1009="", 0, VLOOKUP($C1009, 'Sch 10.1 Rate Design'!$B$9:$K$16, 4, FALSE))</f>
        <v>0</v>
      </c>
      <c r="AP1009" s="708">
        <f>IF(R1009="", 0, VLOOKUP($C1009, 'Sch 10.1 Rate Design'!$B$9:$K$16, 4, FALSE))</f>
        <v>0</v>
      </c>
      <c r="AQ1009" s="707">
        <f>IF(S1009="", 0, VLOOKUP($C1009, 'Sch 10.1 Rate Design'!$B$9:$K$16, 4, FALSE))</f>
        <v>0</v>
      </c>
      <c r="AR1009" s="706">
        <f>IF(H1009="",0,+IF(H1009&gt;+VLOOKUP($C1009, 'Sch 10.1 Rate Design'!$B$9:$K$16, 3),IF(H1009&gt;+VLOOKUP($C1009, 'Sch 10.1 Rate Design'!$B$9:$K$16, 5),+VLOOKUP($C1009, 'Sch 10.1 Rate Design'!$B$9:$K$16, 5)-VLOOKUP($C1009, 'Sch 10.1 Rate Design'!$B$9:$K$16, 3), H1009-VLOOKUP($C1009, 'Sch 10.1 Rate Design'!$B$9:$K$16, 3)), 0))</f>
        <v>0</v>
      </c>
      <c r="AS1009" s="393">
        <f>IF(I1009="",0,+IF(I1009&gt;+VLOOKUP($C1009, 'Sch 10.1 Rate Design'!$B$9:$K$16, 3),IF(I1009&gt;+VLOOKUP($C1009, 'Sch 10.1 Rate Design'!$B$9:$K$16, 5),+VLOOKUP($C1009, 'Sch 10.1 Rate Design'!$B$9:$K$16, 5)-VLOOKUP($C1009, 'Sch 10.1 Rate Design'!$B$9:$K$16, 3), I1009-VLOOKUP($C1009, 'Sch 10.1 Rate Design'!$B$9:$K$16, 3)), 0))</f>
        <v>0</v>
      </c>
      <c r="AT1009" s="393">
        <f>IF(J1009="",0,+IF(J1009&gt;+VLOOKUP($C1009, 'Sch 10.1 Rate Design'!$B$9:$K$16, 3),IF(J1009&gt;+VLOOKUP($C1009, 'Sch 10.1 Rate Design'!$B$9:$K$16, 5),+VLOOKUP($C1009, 'Sch 10.1 Rate Design'!$B$9:$K$16, 5)-VLOOKUP($C1009, 'Sch 10.1 Rate Design'!$B$9:$K$16, 3), J1009-VLOOKUP($C1009, 'Sch 10.1 Rate Design'!$B$9:$K$16, 3)), 0))</f>
        <v>0</v>
      </c>
      <c r="AU1009" s="393">
        <f>IF(K1009="",0,+IF(K1009&gt;+VLOOKUP($C1009, 'Sch 10.1 Rate Design'!$B$9:$K$16, 3),IF(K1009&gt;+VLOOKUP($C1009, 'Sch 10.1 Rate Design'!$B$9:$K$16, 5),+VLOOKUP($C1009, 'Sch 10.1 Rate Design'!$B$9:$K$16, 5)-VLOOKUP($C1009, 'Sch 10.1 Rate Design'!$B$9:$K$16, 3), K1009-VLOOKUP($C1009, 'Sch 10.1 Rate Design'!$B$9:$K$16, 3)), 0))</f>
        <v>0</v>
      </c>
      <c r="AV1009" s="393">
        <f>IF(L1009="",0,+IF(L1009&gt;+VLOOKUP($C1009, 'Sch 10.1 Rate Design'!$B$9:$K$16, 3),IF(L1009&gt;+VLOOKUP($C1009, 'Sch 10.1 Rate Design'!$B$9:$K$16, 5),+VLOOKUP($C1009, 'Sch 10.1 Rate Design'!$B$9:$K$16, 5)-VLOOKUP($C1009, 'Sch 10.1 Rate Design'!$B$9:$K$16, 3), L1009-VLOOKUP($C1009, 'Sch 10.1 Rate Design'!$B$9:$K$16, 3)), 0))</f>
        <v>0</v>
      </c>
      <c r="AW1009" s="393">
        <f>IF(M1009="",0,+IF(M1009&gt;+VLOOKUP($C1009, 'Sch 10.1 Rate Design'!$B$9:$K$16, 3),IF(M1009&gt;+VLOOKUP($C1009, 'Sch 10.1 Rate Design'!$B$9:$K$16, 5),+VLOOKUP($C1009, 'Sch 10.1 Rate Design'!$B$9:$K$16, 5)-VLOOKUP($C1009, 'Sch 10.1 Rate Design'!$B$9:$K$16, 3), M1009-VLOOKUP($C1009, 'Sch 10.1 Rate Design'!$B$9:$K$16, 3)), 0))</f>
        <v>0</v>
      </c>
      <c r="AX1009" s="393">
        <f>IF(N1009="",0,+IF(N1009&gt;+VLOOKUP($C1009, 'Sch 10.1 Rate Design'!$B$9:$K$16, 3),IF(N1009&gt;+VLOOKUP($C1009, 'Sch 10.1 Rate Design'!$B$9:$K$16, 5),+VLOOKUP($C1009, 'Sch 10.1 Rate Design'!$B$9:$K$16, 5)-VLOOKUP($C1009, 'Sch 10.1 Rate Design'!$B$9:$K$16, 3), N1009-VLOOKUP($C1009, 'Sch 10.1 Rate Design'!$B$9:$K$16, 3)), 0))</f>
        <v>0</v>
      </c>
      <c r="AY1009" s="393">
        <f>IF(O1009="",0,+IF(O1009&gt;+VLOOKUP($C1009, 'Sch 10.1 Rate Design'!$B$9:$K$16, 3),IF(O1009&gt;+VLOOKUP($C1009, 'Sch 10.1 Rate Design'!$B$9:$K$16, 5),+VLOOKUP($C1009, 'Sch 10.1 Rate Design'!$B$9:$K$16, 5)-VLOOKUP($C1009, 'Sch 10.1 Rate Design'!$B$9:$K$16, 3), O1009-VLOOKUP($C1009, 'Sch 10.1 Rate Design'!$B$9:$K$16, 3)), 0))</f>
        <v>0</v>
      </c>
      <c r="AZ1009" s="393">
        <f>IF(P1009="",0,+IF(P1009&gt;+VLOOKUP($C1009, 'Sch 10.1 Rate Design'!$B$9:$K$16, 3),IF(P1009&gt;+VLOOKUP($C1009, 'Sch 10.1 Rate Design'!$B$9:$K$16, 5),+VLOOKUP($C1009, 'Sch 10.1 Rate Design'!$B$9:$K$16, 5)-VLOOKUP($C1009, 'Sch 10.1 Rate Design'!$B$9:$K$16, 3), P1009-VLOOKUP($C1009, 'Sch 10.1 Rate Design'!$B$9:$K$16, 3)), 0))</f>
        <v>0</v>
      </c>
      <c r="BA1009" s="393">
        <f>IF(Q1009="",0,+IF(Q1009&gt;+VLOOKUP($C1009, 'Sch 10.1 Rate Design'!$B$9:$K$16, 3),IF(Q1009&gt;+VLOOKUP($C1009, 'Sch 10.1 Rate Design'!$B$9:$K$16, 5),+VLOOKUP($C1009, 'Sch 10.1 Rate Design'!$B$9:$K$16, 5)-VLOOKUP($C1009, 'Sch 10.1 Rate Design'!$B$9:$K$16, 3), Q1009-VLOOKUP($C1009, 'Sch 10.1 Rate Design'!$B$9:$K$16, 3)), 0))</f>
        <v>0</v>
      </c>
      <c r="BB1009" s="393">
        <f>IF(R1009="",0,+IF(R1009&gt;+VLOOKUP($C1009, 'Sch 10.1 Rate Design'!$B$9:$K$16, 3),IF(R1009&gt;+VLOOKUP($C1009, 'Sch 10.1 Rate Design'!$B$9:$K$16, 5),+VLOOKUP($C1009, 'Sch 10.1 Rate Design'!$B$9:$K$16, 5)-VLOOKUP($C1009, 'Sch 10.1 Rate Design'!$B$9:$K$16, 3), R1009-VLOOKUP($C1009, 'Sch 10.1 Rate Design'!$B$9:$K$16, 3)), 0))</f>
        <v>0</v>
      </c>
      <c r="BC1009" s="705">
        <f>IF(S1009="",0,+IF(S1009&gt;+VLOOKUP($C1009, 'Sch 10.1 Rate Design'!$B$9:$K$16, 3),IF(S1009&gt;+VLOOKUP($C1009, 'Sch 10.1 Rate Design'!$B$9:$K$16, 5),+VLOOKUP($C1009, 'Sch 10.1 Rate Design'!$B$9:$K$16, 5)-VLOOKUP($C1009, 'Sch 10.1 Rate Design'!$B$9:$K$16, 3), S1009-VLOOKUP($C1009, 'Sch 10.1 Rate Design'!$B$9:$K$16, 3)), 0))</f>
        <v>0</v>
      </c>
      <c r="BD1009" s="708">
        <f>IF(H1009="", 0, AR1009/'Sch 10.1 Rate Design'!$Z$24*VLOOKUP($C1009, 'Sch 10.1 Rate Design'!$B$9:$K$16, 6, FALSE))</f>
        <v>0</v>
      </c>
      <c r="BE1009" s="708">
        <f>IF(I1009="", 0, AS1009/'Sch 10.1 Rate Design'!$Z$24*VLOOKUP($C1009, 'Sch 10.1 Rate Design'!$B$9:$K$16, 6, FALSE))</f>
        <v>0</v>
      </c>
      <c r="BF1009" s="708">
        <f>IF(J1009="", 0, AT1009/'Sch 10.1 Rate Design'!$Z$24*VLOOKUP($C1009, 'Sch 10.1 Rate Design'!$B$9:$K$16, 6, FALSE))</f>
        <v>0</v>
      </c>
      <c r="BG1009" s="708">
        <f>IF(K1009="", 0, AU1009/'Sch 10.1 Rate Design'!$Z$24*VLOOKUP($C1009, 'Sch 10.1 Rate Design'!$B$9:$K$16, 6, FALSE))</f>
        <v>0</v>
      </c>
      <c r="BH1009" s="708">
        <f>IF(L1009="", 0, AV1009/'Sch 10.1 Rate Design'!$Z$24*VLOOKUP($C1009, 'Sch 10.1 Rate Design'!$B$9:$K$16, 6, FALSE))</f>
        <v>0</v>
      </c>
      <c r="BI1009" s="708">
        <f>IF(M1009="", 0, AW1009/'Sch 10.1 Rate Design'!$Z$24*VLOOKUP($C1009, 'Sch 10.1 Rate Design'!$B$9:$K$16, 6, FALSE))</f>
        <v>0</v>
      </c>
      <c r="BJ1009" s="708">
        <f>IF(N1009="", 0, AX1009/'Sch 10.1 Rate Design'!$Z$24*VLOOKUP($C1009, 'Sch 10.1 Rate Design'!$B$9:$K$16, 6, FALSE))</f>
        <v>0</v>
      </c>
      <c r="BK1009" s="708">
        <f>IF(O1009="", 0, AY1009/'Sch 10.1 Rate Design'!$Z$24*VLOOKUP($C1009, 'Sch 10.1 Rate Design'!$B$9:$K$16, 6, FALSE))</f>
        <v>0</v>
      </c>
      <c r="BL1009" s="708">
        <f>IF(P1009="", 0, AZ1009/'Sch 10.1 Rate Design'!$Z$24*VLOOKUP($C1009, 'Sch 10.1 Rate Design'!$B$9:$K$16, 6, FALSE))</f>
        <v>0</v>
      </c>
      <c r="BM1009" s="708">
        <f>IF(Q1009="", 0, BA1009/'Sch 10.1 Rate Design'!$Z$24*VLOOKUP($C1009, 'Sch 10.1 Rate Design'!$B$9:$K$16, 6, FALSE))</f>
        <v>0</v>
      </c>
      <c r="BN1009" s="708">
        <f>IF(R1009="", 0, BB1009/'Sch 10.1 Rate Design'!$Z$24*VLOOKUP($C1009, 'Sch 10.1 Rate Design'!$B$9:$K$16, 6, FALSE))</f>
        <v>0</v>
      </c>
      <c r="BO1009" s="707">
        <f>IF(S1009="", 0, BC1009/'Sch 10.1 Rate Design'!$Z$24*VLOOKUP($C1009, 'Sch 10.1 Rate Design'!$B$9:$K$16, 6, FALSE))</f>
        <v>0</v>
      </c>
      <c r="BP1009" s="393">
        <f>IF(H1009="",0,+IF(H1009&gt;+VLOOKUP($C1009, 'Sch 10.1 Rate Design'!$B$9:$K$16, 5),IF(H1009&gt;+VLOOKUP($C1009, 'Sch 10.1 Rate Design'!$B$9:$K$16, 7),+VLOOKUP($C1009, 'Sch 10.1 Rate Design'!$B$9:$K$16, 7)-VLOOKUP($C1009, 'Sch 10.1 Rate Design'!$B$9:$K$16, 5), H1009-VLOOKUP($C1009, 'Sch 10.1 Rate Design'!$B$9:$K$16, 5)), 0))</f>
        <v>0</v>
      </c>
      <c r="BQ1009" s="393">
        <f>IF(I1009="",0,+IF(I1009&gt;+VLOOKUP($C1009, 'Sch 10.1 Rate Design'!$B$9:$K$16, 5),IF(I1009&gt;+VLOOKUP($C1009, 'Sch 10.1 Rate Design'!$B$9:$K$16, 7),+VLOOKUP($C1009, 'Sch 10.1 Rate Design'!$B$9:$K$16, 7)-VLOOKUP($C1009, 'Sch 10.1 Rate Design'!$B$9:$K$16, 5), I1009-VLOOKUP($C1009, 'Sch 10.1 Rate Design'!$B$9:$K$16, 5)), 0))</f>
        <v>0</v>
      </c>
      <c r="BR1009" s="393">
        <f>IF(J1009="",0,+IF(J1009&gt;+VLOOKUP($C1009, 'Sch 10.1 Rate Design'!$B$9:$K$16, 5),IF(J1009&gt;+VLOOKUP($C1009, 'Sch 10.1 Rate Design'!$B$9:$K$16, 7),+VLOOKUP($C1009, 'Sch 10.1 Rate Design'!$B$9:$K$16, 7)-VLOOKUP($C1009, 'Sch 10.1 Rate Design'!$B$9:$K$16, 5), J1009-VLOOKUP($C1009, 'Sch 10.1 Rate Design'!$B$9:$K$16, 5)), 0))</f>
        <v>0</v>
      </c>
      <c r="BS1009" s="393">
        <f>IF(K1009="",0,+IF(K1009&gt;+VLOOKUP($C1009, 'Sch 10.1 Rate Design'!$B$9:$K$16, 5),IF(K1009&gt;+VLOOKUP($C1009, 'Sch 10.1 Rate Design'!$B$9:$K$16, 7),+VLOOKUP($C1009, 'Sch 10.1 Rate Design'!$B$9:$K$16, 7)-VLOOKUP($C1009, 'Sch 10.1 Rate Design'!$B$9:$K$16, 5), K1009-VLOOKUP($C1009, 'Sch 10.1 Rate Design'!$B$9:$K$16, 5)), 0))</f>
        <v>0</v>
      </c>
      <c r="BT1009" s="393">
        <f>IF(L1009="",0,+IF(L1009&gt;+VLOOKUP($C1009, 'Sch 10.1 Rate Design'!$B$9:$K$16, 5),IF(L1009&gt;+VLOOKUP($C1009, 'Sch 10.1 Rate Design'!$B$9:$K$16, 7),+VLOOKUP($C1009, 'Sch 10.1 Rate Design'!$B$9:$K$16, 7)-VLOOKUP($C1009, 'Sch 10.1 Rate Design'!$B$9:$K$16, 5), L1009-VLOOKUP($C1009, 'Sch 10.1 Rate Design'!$B$9:$K$16, 5)), 0))</f>
        <v>0</v>
      </c>
      <c r="BU1009" s="393">
        <f>IF(M1009="",0,+IF(M1009&gt;+VLOOKUP($C1009, 'Sch 10.1 Rate Design'!$B$9:$K$16, 5),IF(M1009&gt;+VLOOKUP($C1009, 'Sch 10.1 Rate Design'!$B$9:$K$16, 7),+VLOOKUP($C1009, 'Sch 10.1 Rate Design'!$B$9:$K$16, 7)-VLOOKUP($C1009, 'Sch 10.1 Rate Design'!$B$9:$K$16, 5), M1009-VLOOKUP($C1009, 'Sch 10.1 Rate Design'!$B$9:$K$16, 5)), 0))</f>
        <v>0</v>
      </c>
      <c r="BV1009" s="393">
        <f>IF(N1009="",0,+IF(N1009&gt;+VLOOKUP($C1009, 'Sch 10.1 Rate Design'!$B$9:$K$16, 5),IF(N1009&gt;+VLOOKUP($C1009, 'Sch 10.1 Rate Design'!$B$9:$K$16, 7),+VLOOKUP($C1009, 'Sch 10.1 Rate Design'!$B$9:$K$16, 7)-VLOOKUP($C1009, 'Sch 10.1 Rate Design'!$B$9:$K$16, 5), N1009-VLOOKUP($C1009, 'Sch 10.1 Rate Design'!$B$9:$K$16, 5)), 0))</f>
        <v>0</v>
      </c>
      <c r="BW1009" s="393">
        <f>IF(O1009="",0,+IF(O1009&gt;+VLOOKUP($C1009, 'Sch 10.1 Rate Design'!$B$9:$K$16, 5),IF(O1009&gt;+VLOOKUP($C1009, 'Sch 10.1 Rate Design'!$B$9:$K$16, 7),+VLOOKUP($C1009, 'Sch 10.1 Rate Design'!$B$9:$K$16, 7)-VLOOKUP($C1009, 'Sch 10.1 Rate Design'!$B$9:$K$16, 5), O1009-VLOOKUP($C1009, 'Sch 10.1 Rate Design'!$B$9:$K$16, 5)), 0))</f>
        <v>0</v>
      </c>
      <c r="BX1009" s="393">
        <f>IF(P1009="",0,+IF(P1009&gt;+VLOOKUP($C1009, 'Sch 10.1 Rate Design'!$B$9:$K$16, 5),IF(P1009&gt;+VLOOKUP($C1009, 'Sch 10.1 Rate Design'!$B$9:$K$16, 7),+VLOOKUP($C1009, 'Sch 10.1 Rate Design'!$B$9:$K$16, 7)-VLOOKUP($C1009, 'Sch 10.1 Rate Design'!$B$9:$K$16, 5), P1009-VLOOKUP($C1009, 'Sch 10.1 Rate Design'!$B$9:$K$16, 5)), 0))</f>
        <v>0</v>
      </c>
      <c r="BY1009" s="393">
        <f>IF(Q1009="",0,+IF(Q1009&gt;+VLOOKUP($C1009, 'Sch 10.1 Rate Design'!$B$9:$K$16, 5),IF(Q1009&gt;+VLOOKUP($C1009, 'Sch 10.1 Rate Design'!$B$9:$K$16, 7),+VLOOKUP($C1009, 'Sch 10.1 Rate Design'!$B$9:$K$16, 7)-VLOOKUP($C1009, 'Sch 10.1 Rate Design'!$B$9:$K$16, 5), Q1009-VLOOKUP($C1009, 'Sch 10.1 Rate Design'!$B$9:$K$16, 5)), 0))</f>
        <v>0</v>
      </c>
      <c r="BZ1009" s="393">
        <f>IF(R1009="",0,+IF(R1009&gt;+VLOOKUP($C1009, 'Sch 10.1 Rate Design'!$B$9:$K$16, 5),IF(R1009&gt;+VLOOKUP($C1009, 'Sch 10.1 Rate Design'!$B$9:$K$16, 7),+VLOOKUP($C1009, 'Sch 10.1 Rate Design'!$B$9:$K$16, 7)-VLOOKUP($C1009, 'Sch 10.1 Rate Design'!$B$9:$K$16, 5), R1009-VLOOKUP($C1009, 'Sch 10.1 Rate Design'!$B$9:$K$16, 5)), 0))</f>
        <v>0</v>
      </c>
      <c r="CA1009" s="705">
        <f>IF(S1009="",0,+IF(S1009&gt;+VLOOKUP($C1009, 'Sch 10.1 Rate Design'!$B$9:$K$16, 5),IF(S1009&gt;+VLOOKUP($C1009, 'Sch 10.1 Rate Design'!$B$9:$K$16, 7),+VLOOKUP($C1009, 'Sch 10.1 Rate Design'!$B$9:$K$16, 7)-VLOOKUP($C1009, 'Sch 10.1 Rate Design'!$B$9:$K$16, 5), S1009-VLOOKUP($C1009, 'Sch 10.1 Rate Design'!$B$9:$K$16, 5)), 0))</f>
        <v>0</v>
      </c>
      <c r="CB1009" s="708">
        <f>IF(H1009="", 0, BP1009/'Sch 10.1 Rate Design'!$Z$24*VLOOKUP($C1009, 'Sch 10.1 Rate Design'!$B$9:$K$16, 8, FALSE))</f>
        <v>0</v>
      </c>
      <c r="CC1009" s="708">
        <f>IF(I1009="", 0, BQ1009/'Sch 10.1 Rate Design'!$Z$24*VLOOKUP($C1009, 'Sch 10.1 Rate Design'!$B$9:$K$16, 8, FALSE))</f>
        <v>0</v>
      </c>
      <c r="CD1009" s="708">
        <f>IF(J1009="", 0, BR1009/'Sch 10.1 Rate Design'!$Z$24*VLOOKUP($C1009, 'Sch 10.1 Rate Design'!$B$9:$K$16, 8, FALSE))</f>
        <v>0</v>
      </c>
      <c r="CE1009" s="708">
        <f>IF(K1009="", 0, BS1009/'Sch 10.1 Rate Design'!$Z$24*VLOOKUP($C1009, 'Sch 10.1 Rate Design'!$B$9:$K$16, 8, FALSE))</f>
        <v>0</v>
      </c>
      <c r="CF1009" s="708">
        <f>IF(L1009="", 0, BT1009/'Sch 10.1 Rate Design'!$Z$24*VLOOKUP($C1009, 'Sch 10.1 Rate Design'!$B$9:$K$16, 8, FALSE))</f>
        <v>0</v>
      </c>
      <c r="CG1009" s="708">
        <f>IF(M1009="", 0, BU1009/'Sch 10.1 Rate Design'!$Z$24*VLOOKUP($C1009, 'Sch 10.1 Rate Design'!$B$9:$K$16, 8, FALSE))</f>
        <v>0</v>
      </c>
      <c r="CH1009" s="708">
        <f>IF(N1009="", 0, BV1009/'Sch 10.1 Rate Design'!$Z$24*VLOOKUP($C1009, 'Sch 10.1 Rate Design'!$B$9:$K$16, 8, FALSE))</f>
        <v>0</v>
      </c>
      <c r="CI1009" s="708">
        <f>IF(O1009="", 0, BW1009/'Sch 10.1 Rate Design'!$Z$24*VLOOKUP($C1009, 'Sch 10.1 Rate Design'!$B$9:$K$16, 8, FALSE))</f>
        <v>0</v>
      </c>
      <c r="CJ1009" s="708">
        <f>IF(P1009="", 0, BX1009/'Sch 10.1 Rate Design'!$Z$24*VLOOKUP($C1009, 'Sch 10.1 Rate Design'!$B$9:$K$16, 8, FALSE))</f>
        <v>0</v>
      </c>
      <c r="CK1009" s="708">
        <f>IF(Q1009="", 0, BY1009/'Sch 10.1 Rate Design'!$Z$24*VLOOKUP($C1009, 'Sch 10.1 Rate Design'!$B$9:$K$16, 8, FALSE))</f>
        <v>0</v>
      </c>
      <c r="CL1009" s="708">
        <f>IF(R1009="", 0, BZ1009/'Sch 10.1 Rate Design'!$Z$24*VLOOKUP($C1009, 'Sch 10.1 Rate Design'!$B$9:$K$16, 8, FALSE))</f>
        <v>0</v>
      </c>
      <c r="CM1009" s="707">
        <f>IF(S1009="", 0, CA1009/'Sch 10.1 Rate Design'!$Z$24*VLOOKUP($C1009, 'Sch 10.1 Rate Design'!$B$9:$K$16, 8, FALSE))</f>
        <v>0</v>
      </c>
      <c r="CN1009" s="393">
        <f>IF(H1009="",0,IF(H1009&gt;VLOOKUP($C1009,'Sch 10.1 Rate Design'!$B$9:$K$16,9,FALSE),H1009-VLOOKUP($C1009,'Sch 10.1 Rate Design'!$B$9:$K$16,9,FALSE),0))</f>
        <v>0</v>
      </c>
      <c r="CO1009" s="393">
        <f>IF(I1009="",0,IF(I1009&gt;VLOOKUP($C1009,'Sch 10.1 Rate Design'!$B$9:$K$16,9,FALSE),I1009-VLOOKUP($C1009,'Sch 10.1 Rate Design'!$B$9:$K$16,9,FALSE),0))</f>
        <v>0</v>
      </c>
      <c r="CP1009" s="393">
        <f>IF(J1009="",0,IF(J1009&gt;VLOOKUP($C1009,'Sch 10.1 Rate Design'!$B$9:$K$16,9,FALSE),J1009-VLOOKUP($C1009,'Sch 10.1 Rate Design'!$B$9:$K$16,9,FALSE),0))</f>
        <v>0</v>
      </c>
      <c r="CQ1009" s="393">
        <f>IF(K1009="",0,IF(K1009&gt;VLOOKUP($C1009,'Sch 10.1 Rate Design'!$B$9:$K$16,9,FALSE),K1009-VLOOKUP($C1009,'Sch 10.1 Rate Design'!$B$9:$K$16,9,FALSE),0))</f>
        <v>0</v>
      </c>
      <c r="CR1009" s="393">
        <f>IF(L1009="",0,IF(L1009&gt;VLOOKUP($C1009,'Sch 10.1 Rate Design'!$B$9:$K$16,9,FALSE),L1009-VLOOKUP($C1009,'Sch 10.1 Rate Design'!$B$9:$K$16,9,FALSE),0))</f>
        <v>0</v>
      </c>
      <c r="CS1009" s="393">
        <f>IF(M1009="",0,IF(M1009&gt;VLOOKUP($C1009,'Sch 10.1 Rate Design'!$B$9:$K$16,9,FALSE),M1009-VLOOKUP($C1009,'Sch 10.1 Rate Design'!$B$9:$K$16,9,FALSE),0))</f>
        <v>0</v>
      </c>
      <c r="CT1009" s="393">
        <f>IF(N1009="",0,IF(N1009&gt;VLOOKUP($C1009,'Sch 10.1 Rate Design'!$B$9:$K$16,9,FALSE),N1009-VLOOKUP($C1009,'Sch 10.1 Rate Design'!$B$9:$K$16,9,FALSE),0))</f>
        <v>0</v>
      </c>
      <c r="CU1009" s="393">
        <f>IF(O1009="",0,IF(O1009&gt;VLOOKUP($C1009,'Sch 10.1 Rate Design'!$B$9:$K$16,9,FALSE),O1009-VLOOKUP($C1009,'Sch 10.1 Rate Design'!$B$9:$K$16,9,FALSE),0))</f>
        <v>0</v>
      </c>
      <c r="CV1009" s="393">
        <f>IF(P1009="",0,IF(P1009&gt;VLOOKUP($C1009,'Sch 10.1 Rate Design'!$B$9:$K$16,9,FALSE),P1009-VLOOKUP($C1009,'Sch 10.1 Rate Design'!$B$9:$K$16,9,FALSE),0))</f>
        <v>0</v>
      </c>
      <c r="CW1009" s="393">
        <f>IF(Q1009="",0,IF(Q1009&gt;VLOOKUP($C1009,'Sch 10.1 Rate Design'!$B$9:$K$16,9,FALSE),Q1009-VLOOKUP($C1009,'Sch 10.1 Rate Design'!$B$9:$K$16,9,FALSE),0))</f>
        <v>0</v>
      </c>
      <c r="CX1009" s="393">
        <f>IF(R1009="",0,IF(R1009&gt;VLOOKUP($C1009,'Sch 10.1 Rate Design'!$B$9:$K$16,9,FALSE),R1009-VLOOKUP($C1009,'Sch 10.1 Rate Design'!$B$9:$K$16,9,FALSE),0))</f>
        <v>0</v>
      </c>
      <c r="CY1009" s="705">
        <f>IF(S1009="",0,IF(S1009&gt;VLOOKUP($C1009,'Sch 10.1 Rate Design'!$B$9:$K$16,9,FALSE),S1009-VLOOKUP($C1009,'Sch 10.1 Rate Design'!$B$9:$K$16,9,FALSE),0))</f>
        <v>0</v>
      </c>
      <c r="CZ1009" s="708">
        <f>IF(H1009="", 0, CN1009/'Sch 10.1 Rate Design'!$Z$24*VLOOKUP($C1009, 'Sch 10.1 Rate Design'!$B$9:$K$16, 10, FALSE))</f>
        <v>0</v>
      </c>
      <c r="DA1009" s="708">
        <f>IF(I1009="", 0, CO1009/'Sch 10.1 Rate Design'!$Z$24*VLOOKUP($C1009, 'Sch 10.1 Rate Design'!$B$9:$K$16, 10, FALSE))</f>
        <v>0</v>
      </c>
      <c r="DB1009" s="708">
        <f>IF(J1009="", 0, CP1009/'Sch 10.1 Rate Design'!$Z$24*VLOOKUP($C1009, 'Sch 10.1 Rate Design'!$B$9:$K$16, 10, FALSE))</f>
        <v>0</v>
      </c>
      <c r="DC1009" s="708">
        <f>IF(K1009="", 0, CQ1009/'Sch 10.1 Rate Design'!$Z$24*VLOOKUP($C1009, 'Sch 10.1 Rate Design'!$B$9:$K$16, 10, FALSE))</f>
        <v>0</v>
      </c>
      <c r="DD1009" s="708">
        <f>IF(L1009="", 0, CR1009/'Sch 10.1 Rate Design'!$Z$24*VLOOKUP($C1009, 'Sch 10.1 Rate Design'!$B$9:$K$16, 10, FALSE))</f>
        <v>0</v>
      </c>
      <c r="DE1009" s="708">
        <f>IF(M1009="", 0, CS1009/'Sch 10.1 Rate Design'!$Z$24*VLOOKUP($C1009, 'Sch 10.1 Rate Design'!$B$9:$K$16, 10, FALSE))</f>
        <v>0</v>
      </c>
      <c r="DF1009" s="708">
        <f>IF(N1009="", 0, CT1009/'Sch 10.1 Rate Design'!$Z$24*VLOOKUP($C1009, 'Sch 10.1 Rate Design'!$B$9:$K$16, 10, FALSE))</f>
        <v>0</v>
      </c>
      <c r="DG1009" s="708">
        <f>IF(O1009="", 0, CU1009/'Sch 10.1 Rate Design'!$Z$24*VLOOKUP($C1009, 'Sch 10.1 Rate Design'!$B$9:$K$16, 10, FALSE))</f>
        <v>0</v>
      </c>
      <c r="DH1009" s="708">
        <f>IF(P1009="", 0, CV1009/'Sch 10.1 Rate Design'!$Z$24*VLOOKUP($C1009, 'Sch 10.1 Rate Design'!$B$9:$K$16, 10, FALSE))</f>
        <v>0</v>
      </c>
      <c r="DI1009" s="708">
        <f>IF(Q1009="", 0, CW1009/'Sch 10.1 Rate Design'!$Z$24*VLOOKUP($C1009, 'Sch 10.1 Rate Design'!$B$9:$K$16, 10, FALSE))</f>
        <v>0</v>
      </c>
      <c r="DJ1009" s="708">
        <f>IF(R1009="", 0, CX1009/'Sch 10.1 Rate Design'!$Z$24*VLOOKUP($C1009, 'Sch 10.1 Rate Design'!$B$9:$K$16, 10, FALSE))</f>
        <v>0</v>
      </c>
      <c r="DK1009" s="707">
        <f>IF(S1009="", 0, CY1009/'Sch 10.1 Rate Design'!$Z$24*VLOOKUP($C1009, 'Sch 10.1 Rate Design'!$B$9:$K$16, 10, FALSE))</f>
        <v>0</v>
      </c>
      <c r="DL1009" s="706">
        <f>IF(H1009="", 0, VLOOKUP($C1009, 'Sch 10.1 Rate Design'!$B$9:$K$16, 3, FALSE))</f>
        <v>0</v>
      </c>
      <c r="DM1009" s="393">
        <f>IF(I1009="", 0, VLOOKUP($C1009, 'Sch 10.1 Rate Design'!$B$9:$K$16, 3, FALSE))</f>
        <v>0</v>
      </c>
      <c r="DN1009" s="393">
        <f>IF(J1009="", 0, VLOOKUP($C1009, 'Sch 10.1 Rate Design'!$B$9:$K$16, 3, FALSE))</f>
        <v>0</v>
      </c>
      <c r="DO1009" s="393">
        <f>IF(K1009="", 0, VLOOKUP($C1009, 'Sch 10.1 Rate Design'!$B$9:$K$16, 3, FALSE))</f>
        <v>0</v>
      </c>
      <c r="DP1009" s="393">
        <f>IF(L1009="", 0, VLOOKUP($C1009, 'Sch 10.1 Rate Design'!$B$9:$K$16, 3, FALSE))</f>
        <v>0</v>
      </c>
      <c r="DQ1009" s="393">
        <f>IF(M1009="", 0, VLOOKUP($C1009, 'Sch 10.1 Rate Design'!$B$9:$K$16, 3, FALSE))</f>
        <v>0</v>
      </c>
      <c r="DR1009" s="393">
        <f>IF(N1009="", 0, VLOOKUP($C1009, 'Sch 10.1 Rate Design'!$B$9:$K$16, 3, FALSE))</f>
        <v>0</v>
      </c>
      <c r="DS1009" s="393">
        <f>IF(O1009="", 0, VLOOKUP($C1009, 'Sch 10.1 Rate Design'!$B$9:$K$16, 3, FALSE))</f>
        <v>0</v>
      </c>
      <c r="DT1009" s="393">
        <f>IF(P1009="", 0, VLOOKUP($C1009, 'Sch 10.1 Rate Design'!$B$9:$K$16, 3, FALSE))</f>
        <v>0</v>
      </c>
      <c r="DU1009" s="393">
        <f>IF(Q1009="", 0, VLOOKUP($C1009, 'Sch 10.1 Rate Design'!$B$9:$K$16, 3, FALSE))</f>
        <v>0</v>
      </c>
      <c r="DV1009" s="393">
        <f>IF(R1009="", 0, VLOOKUP($C1009, 'Sch 10.1 Rate Design'!$B$9:$K$16, 3, FALSE))</f>
        <v>0</v>
      </c>
      <c r="DW1009" s="705">
        <f>IF(S1009="", 0, VLOOKUP($C1009, 'Sch 10.1 Rate Design'!$B$9:$K$16, 3, FALSE))</f>
        <v>0</v>
      </c>
      <c r="DX1009" s="393"/>
      <c r="DY1009" s="393"/>
      <c r="DZ1009" s="393"/>
      <c r="EA1009" s="393"/>
      <c r="EB1009" s="393"/>
      <c r="EC1009" s="393"/>
      <c r="ED1009" s="393"/>
      <c r="EE1009" s="393"/>
      <c r="EF1009" s="393"/>
      <c r="EG1009" s="393"/>
      <c r="EH1009" s="393"/>
      <c r="EI1009" s="393"/>
      <c r="EJ1009" s="393"/>
    </row>
    <row r="1010" spans="1:140">
      <c r="A1010" s="393">
        <f>Input!AH1006</f>
        <v>0</v>
      </c>
      <c r="B1010" s="393">
        <v>1000</v>
      </c>
      <c r="C1010" s="690">
        <f>Input!AI1006</f>
        <v>0.625</v>
      </c>
      <c r="D1010" s="709">
        <f t="shared" si="233"/>
        <v>0</v>
      </c>
      <c r="E1010" s="709">
        <f>IF('Sch 10.1 Rate Design'!$AB$24="Monthly", AVERAGE(T1010,U1010,V1010,W1010,X1010,Y1010,Z1010,AA1010,AB1010,AC1010,AD1010,AE1010), AVERAGE(T1010,V1010,X1010,Z1010,AB1010,AD1010))</f>
        <v>0</v>
      </c>
      <c r="F1010" s="393">
        <f t="shared" si="220"/>
        <v>0</v>
      </c>
      <c r="G1010" s="705" t="e">
        <f>IF('Sch 10.1 Rate Design'!$AB$24="Monthly", AVERAGE(H1010,I1010,J1010,K1010,L1010,M1010,N1010,O1010,P1010,Q1010,R1010,S1010), AVERAGE(H1010,J1010,L1010,N1010,P1010,R1010))</f>
        <v>#DIV/0!</v>
      </c>
      <c r="H1010" s="393" t="str">
        <f>IF(Input!AJ1006="", "", Input!AJ1006)</f>
        <v/>
      </c>
      <c r="I1010" s="393" t="str">
        <f>IF(Input!AK1006="", "", Input!AK1006)</f>
        <v/>
      </c>
      <c r="J1010" s="393" t="str">
        <f>IF(Input!AL1006="", "", Input!AL1006)</f>
        <v/>
      </c>
      <c r="K1010" s="393" t="str">
        <f>IF(Input!AM1006="", "", Input!AM1006)</f>
        <v/>
      </c>
      <c r="L1010" s="393" t="str">
        <f>IF(Input!AN1006="", "", Input!AN1006)</f>
        <v/>
      </c>
      <c r="M1010" s="393" t="str">
        <f>IF(Input!AO1006="", "", Input!AO1006)</f>
        <v/>
      </c>
      <c r="N1010" s="393" t="str">
        <f>IF(Input!AP1006="", "", Input!AP1006)</f>
        <v/>
      </c>
      <c r="O1010" s="393" t="str">
        <f>IF(Input!AQ1006="", "", Input!AQ1006)</f>
        <v/>
      </c>
      <c r="P1010" s="393" t="str">
        <f>IF(Input!AR1006="", "", Input!AR1006)</f>
        <v/>
      </c>
      <c r="Q1010" s="393" t="str">
        <f>IF(Input!AS1006="", "", Input!AS1006)</f>
        <v/>
      </c>
      <c r="R1010" s="393" t="str">
        <f>IF(Input!AT1006="", "", Input!AT1006)</f>
        <v/>
      </c>
      <c r="S1010" s="393" t="str">
        <f>IF(Input!AU1006="", "", Input!AU1006)</f>
        <v/>
      </c>
      <c r="T1010" s="708">
        <f t="shared" si="221"/>
        <v>0</v>
      </c>
      <c r="U1010" s="708">
        <f t="shared" si="222"/>
        <v>0</v>
      </c>
      <c r="V1010" s="708">
        <f t="shared" si="223"/>
        <v>0</v>
      </c>
      <c r="W1010" s="708">
        <f t="shared" si="224"/>
        <v>0</v>
      </c>
      <c r="X1010" s="708">
        <f t="shared" si="225"/>
        <v>0</v>
      </c>
      <c r="Y1010" s="708">
        <f t="shared" si="226"/>
        <v>0</v>
      </c>
      <c r="Z1010" s="708">
        <f t="shared" si="227"/>
        <v>0</v>
      </c>
      <c r="AA1010" s="708">
        <f t="shared" si="228"/>
        <v>0</v>
      </c>
      <c r="AB1010" s="708">
        <f t="shared" si="229"/>
        <v>0</v>
      </c>
      <c r="AC1010" s="708">
        <f t="shared" si="230"/>
        <v>0</v>
      </c>
      <c r="AD1010" s="708">
        <f t="shared" si="231"/>
        <v>0</v>
      </c>
      <c r="AE1010" s="707">
        <f t="shared" si="232"/>
        <v>0</v>
      </c>
      <c r="AF1010" s="708">
        <f>IF(H1010="", 0, VLOOKUP($C1010, 'Sch 10.1 Rate Design'!$B$9:$K$16, 4, FALSE))</f>
        <v>0</v>
      </c>
      <c r="AG1010" s="708">
        <f>IF(I1010="", 0, VLOOKUP($C1010, 'Sch 10.1 Rate Design'!$B$9:$K$16, 4, FALSE))</f>
        <v>0</v>
      </c>
      <c r="AH1010" s="708">
        <f>IF(J1010="", 0, VLOOKUP($C1010, 'Sch 10.1 Rate Design'!$B$9:$K$16, 4, FALSE))</f>
        <v>0</v>
      </c>
      <c r="AI1010" s="708">
        <f>IF(K1010="", 0, VLOOKUP($C1010, 'Sch 10.1 Rate Design'!$B$9:$K$16, 4, FALSE))</f>
        <v>0</v>
      </c>
      <c r="AJ1010" s="708">
        <f>IF(L1010="", 0, VLOOKUP($C1010, 'Sch 10.1 Rate Design'!$B$9:$K$16, 4, FALSE))</f>
        <v>0</v>
      </c>
      <c r="AK1010" s="708">
        <f>IF(M1010="", 0, VLOOKUP($C1010, 'Sch 10.1 Rate Design'!$B$9:$K$16, 4, FALSE))</f>
        <v>0</v>
      </c>
      <c r="AL1010" s="708">
        <f>IF(N1010="", 0, VLOOKUP($C1010, 'Sch 10.1 Rate Design'!$B$9:$K$16, 4, FALSE))</f>
        <v>0</v>
      </c>
      <c r="AM1010" s="708">
        <f>IF(O1010="", 0, VLOOKUP($C1010, 'Sch 10.1 Rate Design'!$B$9:$K$16, 4, FALSE))</f>
        <v>0</v>
      </c>
      <c r="AN1010" s="708">
        <f>IF(P1010="", 0, VLOOKUP($C1010, 'Sch 10.1 Rate Design'!$B$9:$K$16, 4, FALSE))</f>
        <v>0</v>
      </c>
      <c r="AO1010" s="708">
        <f>IF(Q1010="", 0, VLOOKUP($C1010, 'Sch 10.1 Rate Design'!$B$9:$K$16, 4, FALSE))</f>
        <v>0</v>
      </c>
      <c r="AP1010" s="708">
        <f>IF(R1010="", 0, VLOOKUP($C1010, 'Sch 10.1 Rate Design'!$B$9:$K$16, 4, FALSE))</f>
        <v>0</v>
      </c>
      <c r="AQ1010" s="707">
        <f>IF(S1010="", 0, VLOOKUP($C1010, 'Sch 10.1 Rate Design'!$B$9:$K$16, 4, FALSE))</f>
        <v>0</v>
      </c>
      <c r="AR1010" s="706">
        <f>IF(H1010="",0,+IF(H1010&gt;+VLOOKUP($C1010, 'Sch 10.1 Rate Design'!$B$9:$K$16, 3),IF(H1010&gt;+VLOOKUP($C1010, 'Sch 10.1 Rate Design'!$B$9:$K$16, 5),+VLOOKUP($C1010, 'Sch 10.1 Rate Design'!$B$9:$K$16, 5)-VLOOKUP($C1010, 'Sch 10.1 Rate Design'!$B$9:$K$16, 3), H1010-VLOOKUP($C1010, 'Sch 10.1 Rate Design'!$B$9:$K$16, 3)), 0))</f>
        <v>0</v>
      </c>
      <c r="AS1010" s="393">
        <f>IF(I1010="",0,+IF(I1010&gt;+VLOOKUP($C1010, 'Sch 10.1 Rate Design'!$B$9:$K$16, 3),IF(I1010&gt;+VLOOKUP($C1010, 'Sch 10.1 Rate Design'!$B$9:$K$16, 5),+VLOOKUP($C1010, 'Sch 10.1 Rate Design'!$B$9:$K$16, 5)-VLOOKUP($C1010, 'Sch 10.1 Rate Design'!$B$9:$K$16, 3), I1010-VLOOKUP($C1010, 'Sch 10.1 Rate Design'!$B$9:$K$16, 3)), 0))</f>
        <v>0</v>
      </c>
      <c r="AT1010" s="393">
        <f>IF(J1010="",0,+IF(J1010&gt;+VLOOKUP($C1010, 'Sch 10.1 Rate Design'!$B$9:$K$16, 3),IF(J1010&gt;+VLOOKUP($C1010, 'Sch 10.1 Rate Design'!$B$9:$K$16, 5),+VLOOKUP($C1010, 'Sch 10.1 Rate Design'!$B$9:$K$16, 5)-VLOOKUP($C1010, 'Sch 10.1 Rate Design'!$B$9:$K$16, 3), J1010-VLOOKUP($C1010, 'Sch 10.1 Rate Design'!$B$9:$K$16, 3)), 0))</f>
        <v>0</v>
      </c>
      <c r="AU1010" s="393">
        <f>IF(K1010="",0,+IF(K1010&gt;+VLOOKUP($C1010, 'Sch 10.1 Rate Design'!$B$9:$K$16, 3),IF(K1010&gt;+VLOOKUP($C1010, 'Sch 10.1 Rate Design'!$B$9:$K$16, 5),+VLOOKUP($C1010, 'Sch 10.1 Rate Design'!$B$9:$K$16, 5)-VLOOKUP($C1010, 'Sch 10.1 Rate Design'!$B$9:$K$16, 3), K1010-VLOOKUP($C1010, 'Sch 10.1 Rate Design'!$B$9:$K$16, 3)), 0))</f>
        <v>0</v>
      </c>
      <c r="AV1010" s="393">
        <f>IF(L1010="",0,+IF(L1010&gt;+VLOOKUP($C1010, 'Sch 10.1 Rate Design'!$B$9:$K$16, 3),IF(L1010&gt;+VLOOKUP($C1010, 'Sch 10.1 Rate Design'!$B$9:$K$16, 5),+VLOOKUP($C1010, 'Sch 10.1 Rate Design'!$B$9:$K$16, 5)-VLOOKUP($C1010, 'Sch 10.1 Rate Design'!$B$9:$K$16, 3), L1010-VLOOKUP($C1010, 'Sch 10.1 Rate Design'!$B$9:$K$16, 3)), 0))</f>
        <v>0</v>
      </c>
      <c r="AW1010" s="393">
        <f>IF(M1010="",0,+IF(M1010&gt;+VLOOKUP($C1010, 'Sch 10.1 Rate Design'!$B$9:$K$16, 3),IF(M1010&gt;+VLOOKUP($C1010, 'Sch 10.1 Rate Design'!$B$9:$K$16, 5),+VLOOKUP($C1010, 'Sch 10.1 Rate Design'!$B$9:$K$16, 5)-VLOOKUP($C1010, 'Sch 10.1 Rate Design'!$B$9:$K$16, 3), M1010-VLOOKUP($C1010, 'Sch 10.1 Rate Design'!$B$9:$K$16, 3)), 0))</f>
        <v>0</v>
      </c>
      <c r="AX1010" s="393">
        <f>IF(N1010="",0,+IF(N1010&gt;+VLOOKUP($C1010, 'Sch 10.1 Rate Design'!$B$9:$K$16, 3),IF(N1010&gt;+VLOOKUP($C1010, 'Sch 10.1 Rate Design'!$B$9:$K$16, 5),+VLOOKUP($C1010, 'Sch 10.1 Rate Design'!$B$9:$K$16, 5)-VLOOKUP($C1010, 'Sch 10.1 Rate Design'!$B$9:$K$16, 3), N1010-VLOOKUP($C1010, 'Sch 10.1 Rate Design'!$B$9:$K$16, 3)), 0))</f>
        <v>0</v>
      </c>
      <c r="AY1010" s="393">
        <f>IF(O1010="",0,+IF(O1010&gt;+VLOOKUP($C1010, 'Sch 10.1 Rate Design'!$B$9:$K$16, 3),IF(O1010&gt;+VLOOKUP($C1010, 'Sch 10.1 Rate Design'!$B$9:$K$16, 5),+VLOOKUP($C1010, 'Sch 10.1 Rate Design'!$B$9:$K$16, 5)-VLOOKUP($C1010, 'Sch 10.1 Rate Design'!$B$9:$K$16, 3), O1010-VLOOKUP($C1010, 'Sch 10.1 Rate Design'!$B$9:$K$16, 3)), 0))</f>
        <v>0</v>
      </c>
      <c r="AZ1010" s="393">
        <f>IF(P1010="",0,+IF(P1010&gt;+VLOOKUP($C1010, 'Sch 10.1 Rate Design'!$B$9:$K$16, 3),IF(P1010&gt;+VLOOKUP($C1010, 'Sch 10.1 Rate Design'!$B$9:$K$16, 5),+VLOOKUP($C1010, 'Sch 10.1 Rate Design'!$B$9:$K$16, 5)-VLOOKUP($C1010, 'Sch 10.1 Rate Design'!$B$9:$K$16, 3), P1010-VLOOKUP($C1010, 'Sch 10.1 Rate Design'!$B$9:$K$16, 3)), 0))</f>
        <v>0</v>
      </c>
      <c r="BA1010" s="393">
        <f>IF(Q1010="",0,+IF(Q1010&gt;+VLOOKUP($C1010, 'Sch 10.1 Rate Design'!$B$9:$K$16, 3),IF(Q1010&gt;+VLOOKUP($C1010, 'Sch 10.1 Rate Design'!$B$9:$K$16, 5),+VLOOKUP($C1010, 'Sch 10.1 Rate Design'!$B$9:$K$16, 5)-VLOOKUP($C1010, 'Sch 10.1 Rate Design'!$B$9:$K$16, 3), Q1010-VLOOKUP($C1010, 'Sch 10.1 Rate Design'!$B$9:$K$16, 3)), 0))</f>
        <v>0</v>
      </c>
      <c r="BB1010" s="393">
        <f>IF(R1010="",0,+IF(R1010&gt;+VLOOKUP($C1010, 'Sch 10.1 Rate Design'!$B$9:$K$16, 3),IF(R1010&gt;+VLOOKUP($C1010, 'Sch 10.1 Rate Design'!$B$9:$K$16, 5),+VLOOKUP($C1010, 'Sch 10.1 Rate Design'!$B$9:$K$16, 5)-VLOOKUP($C1010, 'Sch 10.1 Rate Design'!$B$9:$K$16, 3), R1010-VLOOKUP($C1010, 'Sch 10.1 Rate Design'!$B$9:$K$16, 3)), 0))</f>
        <v>0</v>
      </c>
      <c r="BC1010" s="705">
        <f>IF(S1010="",0,+IF(S1010&gt;+VLOOKUP($C1010, 'Sch 10.1 Rate Design'!$B$9:$K$16, 3),IF(S1010&gt;+VLOOKUP($C1010, 'Sch 10.1 Rate Design'!$B$9:$K$16, 5),+VLOOKUP($C1010, 'Sch 10.1 Rate Design'!$B$9:$K$16, 5)-VLOOKUP($C1010, 'Sch 10.1 Rate Design'!$B$9:$K$16, 3), S1010-VLOOKUP($C1010, 'Sch 10.1 Rate Design'!$B$9:$K$16, 3)), 0))</f>
        <v>0</v>
      </c>
      <c r="BD1010" s="708">
        <f>IF(H1010="", 0, AR1010/'Sch 10.1 Rate Design'!$Z$24*VLOOKUP($C1010, 'Sch 10.1 Rate Design'!$B$9:$K$16, 6, FALSE))</f>
        <v>0</v>
      </c>
      <c r="BE1010" s="708">
        <f>IF(I1010="", 0, AS1010/'Sch 10.1 Rate Design'!$Z$24*VLOOKUP($C1010, 'Sch 10.1 Rate Design'!$B$9:$K$16, 6, FALSE))</f>
        <v>0</v>
      </c>
      <c r="BF1010" s="708">
        <f>IF(J1010="", 0, AT1010/'Sch 10.1 Rate Design'!$Z$24*VLOOKUP($C1010, 'Sch 10.1 Rate Design'!$B$9:$K$16, 6, FALSE))</f>
        <v>0</v>
      </c>
      <c r="BG1010" s="708">
        <f>IF(K1010="", 0, AU1010/'Sch 10.1 Rate Design'!$Z$24*VLOOKUP($C1010, 'Sch 10.1 Rate Design'!$B$9:$K$16, 6, FALSE))</f>
        <v>0</v>
      </c>
      <c r="BH1010" s="708">
        <f>IF(L1010="", 0, AV1010/'Sch 10.1 Rate Design'!$Z$24*VLOOKUP($C1010, 'Sch 10.1 Rate Design'!$B$9:$K$16, 6, FALSE))</f>
        <v>0</v>
      </c>
      <c r="BI1010" s="708">
        <f>IF(M1010="", 0, AW1010/'Sch 10.1 Rate Design'!$Z$24*VLOOKUP($C1010, 'Sch 10.1 Rate Design'!$B$9:$K$16, 6, FALSE))</f>
        <v>0</v>
      </c>
      <c r="BJ1010" s="708">
        <f>IF(N1010="", 0, AX1010/'Sch 10.1 Rate Design'!$Z$24*VLOOKUP($C1010, 'Sch 10.1 Rate Design'!$B$9:$K$16, 6, FALSE))</f>
        <v>0</v>
      </c>
      <c r="BK1010" s="708">
        <f>IF(O1010="", 0, AY1010/'Sch 10.1 Rate Design'!$Z$24*VLOOKUP($C1010, 'Sch 10.1 Rate Design'!$B$9:$K$16, 6, FALSE))</f>
        <v>0</v>
      </c>
      <c r="BL1010" s="708">
        <f>IF(P1010="", 0, AZ1010/'Sch 10.1 Rate Design'!$Z$24*VLOOKUP($C1010, 'Sch 10.1 Rate Design'!$B$9:$K$16, 6, FALSE))</f>
        <v>0</v>
      </c>
      <c r="BM1010" s="708">
        <f>IF(Q1010="", 0, BA1010/'Sch 10.1 Rate Design'!$Z$24*VLOOKUP($C1010, 'Sch 10.1 Rate Design'!$B$9:$K$16, 6, FALSE))</f>
        <v>0</v>
      </c>
      <c r="BN1010" s="708">
        <f>IF(R1010="", 0, BB1010/'Sch 10.1 Rate Design'!$Z$24*VLOOKUP($C1010, 'Sch 10.1 Rate Design'!$B$9:$K$16, 6, FALSE))</f>
        <v>0</v>
      </c>
      <c r="BO1010" s="707">
        <f>IF(S1010="", 0, BC1010/'Sch 10.1 Rate Design'!$Z$24*VLOOKUP($C1010, 'Sch 10.1 Rate Design'!$B$9:$K$16, 6, FALSE))</f>
        <v>0</v>
      </c>
      <c r="BP1010" s="393">
        <f>IF(H1010="",0,+IF(H1010&gt;+VLOOKUP($C1010, 'Sch 10.1 Rate Design'!$B$9:$K$16, 5),IF(H1010&gt;+VLOOKUP($C1010, 'Sch 10.1 Rate Design'!$B$9:$K$16, 7),+VLOOKUP($C1010, 'Sch 10.1 Rate Design'!$B$9:$K$16, 7)-VLOOKUP($C1010, 'Sch 10.1 Rate Design'!$B$9:$K$16, 5), H1010-VLOOKUP($C1010, 'Sch 10.1 Rate Design'!$B$9:$K$16, 5)), 0))</f>
        <v>0</v>
      </c>
      <c r="BQ1010" s="393">
        <f>IF(I1010="",0,+IF(I1010&gt;+VLOOKUP($C1010, 'Sch 10.1 Rate Design'!$B$9:$K$16, 5),IF(I1010&gt;+VLOOKUP($C1010, 'Sch 10.1 Rate Design'!$B$9:$K$16, 7),+VLOOKUP($C1010, 'Sch 10.1 Rate Design'!$B$9:$K$16, 7)-VLOOKUP($C1010, 'Sch 10.1 Rate Design'!$B$9:$K$16, 5), I1010-VLOOKUP($C1010, 'Sch 10.1 Rate Design'!$B$9:$K$16, 5)), 0))</f>
        <v>0</v>
      </c>
      <c r="BR1010" s="393">
        <f>IF(J1010="",0,+IF(J1010&gt;+VLOOKUP($C1010, 'Sch 10.1 Rate Design'!$B$9:$K$16, 5),IF(J1010&gt;+VLOOKUP($C1010, 'Sch 10.1 Rate Design'!$B$9:$K$16, 7),+VLOOKUP($C1010, 'Sch 10.1 Rate Design'!$B$9:$K$16, 7)-VLOOKUP($C1010, 'Sch 10.1 Rate Design'!$B$9:$K$16, 5), J1010-VLOOKUP($C1010, 'Sch 10.1 Rate Design'!$B$9:$K$16, 5)), 0))</f>
        <v>0</v>
      </c>
      <c r="BS1010" s="393">
        <f>IF(K1010="",0,+IF(K1010&gt;+VLOOKUP($C1010, 'Sch 10.1 Rate Design'!$B$9:$K$16, 5),IF(K1010&gt;+VLOOKUP($C1010, 'Sch 10.1 Rate Design'!$B$9:$K$16, 7),+VLOOKUP($C1010, 'Sch 10.1 Rate Design'!$B$9:$K$16, 7)-VLOOKUP($C1010, 'Sch 10.1 Rate Design'!$B$9:$K$16, 5), K1010-VLOOKUP($C1010, 'Sch 10.1 Rate Design'!$B$9:$K$16, 5)), 0))</f>
        <v>0</v>
      </c>
      <c r="BT1010" s="393">
        <f>IF(L1010="",0,+IF(L1010&gt;+VLOOKUP($C1010, 'Sch 10.1 Rate Design'!$B$9:$K$16, 5),IF(L1010&gt;+VLOOKUP($C1010, 'Sch 10.1 Rate Design'!$B$9:$K$16, 7),+VLOOKUP($C1010, 'Sch 10.1 Rate Design'!$B$9:$K$16, 7)-VLOOKUP($C1010, 'Sch 10.1 Rate Design'!$B$9:$K$16, 5), L1010-VLOOKUP($C1010, 'Sch 10.1 Rate Design'!$B$9:$K$16, 5)), 0))</f>
        <v>0</v>
      </c>
      <c r="BU1010" s="393">
        <f>IF(M1010="",0,+IF(M1010&gt;+VLOOKUP($C1010, 'Sch 10.1 Rate Design'!$B$9:$K$16, 5),IF(M1010&gt;+VLOOKUP($C1010, 'Sch 10.1 Rate Design'!$B$9:$K$16, 7),+VLOOKUP($C1010, 'Sch 10.1 Rate Design'!$B$9:$K$16, 7)-VLOOKUP($C1010, 'Sch 10.1 Rate Design'!$B$9:$K$16, 5), M1010-VLOOKUP($C1010, 'Sch 10.1 Rate Design'!$B$9:$K$16, 5)), 0))</f>
        <v>0</v>
      </c>
      <c r="BV1010" s="393">
        <f>IF(N1010="",0,+IF(N1010&gt;+VLOOKUP($C1010, 'Sch 10.1 Rate Design'!$B$9:$K$16, 5),IF(N1010&gt;+VLOOKUP($C1010, 'Sch 10.1 Rate Design'!$B$9:$K$16, 7),+VLOOKUP($C1010, 'Sch 10.1 Rate Design'!$B$9:$K$16, 7)-VLOOKUP($C1010, 'Sch 10.1 Rate Design'!$B$9:$K$16, 5), N1010-VLOOKUP($C1010, 'Sch 10.1 Rate Design'!$B$9:$K$16, 5)), 0))</f>
        <v>0</v>
      </c>
      <c r="BW1010" s="393">
        <f>IF(O1010="",0,+IF(O1010&gt;+VLOOKUP($C1010, 'Sch 10.1 Rate Design'!$B$9:$K$16, 5),IF(O1010&gt;+VLOOKUP($C1010, 'Sch 10.1 Rate Design'!$B$9:$K$16, 7),+VLOOKUP($C1010, 'Sch 10.1 Rate Design'!$B$9:$K$16, 7)-VLOOKUP($C1010, 'Sch 10.1 Rate Design'!$B$9:$K$16, 5), O1010-VLOOKUP($C1010, 'Sch 10.1 Rate Design'!$B$9:$K$16, 5)), 0))</f>
        <v>0</v>
      </c>
      <c r="BX1010" s="393">
        <f>IF(P1010="",0,+IF(P1010&gt;+VLOOKUP($C1010, 'Sch 10.1 Rate Design'!$B$9:$K$16, 5),IF(P1010&gt;+VLOOKUP($C1010, 'Sch 10.1 Rate Design'!$B$9:$K$16, 7),+VLOOKUP($C1010, 'Sch 10.1 Rate Design'!$B$9:$K$16, 7)-VLOOKUP($C1010, 'Sch 10.1 Rate Design'!$B$9:$K$16, 5), P1010-VLOOKUP($C1010, 'Sch 10.1 Rate Design'!$B$9:$K$16, 5)), 0))</f>
        <v>0</v>
      </c>
      <c r="BY1010" s="393">
        <f>IF(Q1010="",0,+IF(Q1010&gt;+VLOOKUP($C1010, 'Sch 10.1 Rate Design'!$B$9:$K$16, 5),IF(Q1010&gt;+VLOOKUP($C1010, 'Sch 10.1 Rate Design'!$B$9:$K$16, 7),+VLOOKUP($C1010, 'Sch 10.1 Rate Design'!$B$9:$K$16, 7)-VLOOKUP($C1010, 'Sch 10.1 Rate Design'!$B$9:$K$16, 5), Q1010-VLOOKUP($C1010, 'Sch 10.1 Rate Design'!$B$9:$K$16, 5)), 0))</f>
        <v>0</v>
      </c>
      <c r="BZ1010" s="393">
        <f>IF(R1010="",0,+IF(R1010&gt;+VLOOKUP($C1010, 'Sch 10.1 Rate Design'!$B$9:$K$16, 5),IF(R1010&gt;+VLOOKUP($C1010, 'Sch 10.1 Rate Design'!$B$9:$K$16, 7),+VLOOKUP($C1010, 'Sch 10.1 Rate Design'!$B$9:$K$16, 7)-VLOOKUP($C1010, 'Sch 10.1 Rate Design'!$B$9:$K$16, 5), R1010-VLOOKUP($C1010, 'Sch 10.1 Rate Design'!$B$9:$K$16, 5)), 0))</f>
        <v>0</v>
      </c>
      <c r="CA1010" s="705">
        <f>IF(S1010="",0,+IF(S1010&gt;+VLOOKUP($C1010, 'Sch 10.1 Rate Design'!$B$9:$K$16, 5),IF(S1010&gt;+VLOOKUP($C1010, 'Sch 10.1 Rate Design'!$B$9:$K$16, 7),+VLOOKUP($C1010, 'Sch 10.1 Rate Design'!$B$9:$K$16, 7)-VLOOKUP($C1010, 'Sch 10.1 Rate Design'!$B$9:$K$16, 5), S1010-VLOOKUP($C1010, 'Sch 10.1 Rate Design'!$B$9:$K$16, 5)), 0))</f>
        <v>0</v>
      </c>
      <c r="CB1010" s="708">
        <f>IF(H1010="", 0, BP1010/'Sch 10.1 Rate Design'!$Z$24*VLOOKUP($C1010, 'Sch 10.1 Rate Design'!$B$9:$K$16, 8, FALSE))</f>
        <v>0</v>
      </c>
      <c r="CC1010" s="708">
        <f>IF(I1010="", 0, BQ1010/'Sch 10.1 Rate Design'!$Z$24*VLOOKUP($C1010, 'Sch 10.1 Rate Design'!$B$9:$K$16, 8, FALSE))</f>
        <v>0</v>
      </c>
      <c r="CD1010" s="708">
        <f>IF(J1010="", 0, BR1010/'Sch 10.1 Rate Design'!$Z$24*VLOOKUP($C1010, 'Sch 10.1 Rate Design'!$B$9:$K$16, 8, FALSE))</f>
        <v>0</v>
      </c>
      <c r="CE1010" s="708">
        <f>IF(K1010="", 0, BS1010/'Sch 10.1 Rate Design'!$Z$24*VLOOKUP($C1010, 'Sch 10.1 Rate Design'!$B$9:$K$16, 8, FALSE))</f>
        <v>0</v>
      </c>
      <c r="CF1010" s="708">
        <f>IF(L1010="", 0, BT1010/'Sch 10.1 Rate Design'!$Z$24*VLOOKUP($C1010, 'Sch 10.1 Rate Design'!$B$9:$K$16, 8, FALSE))</f>
        <v>0</v>
      </c>
      <c r="CG1010" s="708">
        <f>IF(M1010="", 0, BU1010/'Sch 10.1 Rate Design'!$Z$24*VLOOKUP($C1010, 'Sch 10.1 Rate Design'!$B$9:$K$16, 8, FALSE))</f>
        <v>0</v>
      </c>
      <c r="CH1010" s="708">
        <f>IF(N1010="", 0, BV1010/'Sch 10.1 Rate Design'!$Z$24*VLOOKUP($C1010, 'Sch 10.1 Rate Design'!$B$9:$K$16, 8, FALSE))</f>
        <v>0</v>
      </c>
      <c r="CI1010" s="708">
        <f>IF(O1010="", 0, BW1010/'Sch 10.1 Rate Design'!$Z$24*VLOOKUP($C1010, 'Sch 10.1 Rate Design'!$B$9:$K$16, 8, FALSE))</f>
        <v>0</v>
      </c>
      <c r="CJ1010" s="708">
        <f>IF(P1010="", 0, BX1010/'Sch 10.1 Rate Design'!$Z$24*VLOOKUP($C1010, 'Sch 10.1 Rate Design'!$B$9:$K$16, 8, FALSE))</f>
        <v>0</v>
      </c>
      <c r="CK1010" s="708">
        <f>IF(Q1010="", 0, BY1010/'Sch 10.1 Rate Design'!$Z$24*VLOOKUP($C1010, 'Sch 10.1 Rate Design'!$B$9:$K$16, 8, FALSE))</f>
        <v>0</v>
      </c>
      <c r="CL1010" s="708">
        <f>IF(R1010="", 0, BZ1010/'Sch 10.1 Rate Design'!$Z$24*VLOOKUP($C1010, 'Sch 10.1 Rate Design'!$B$9:$K$16, 8, FALSE))</f>
        <v>0</v>
      </c>
      <c r="CM1010" s="707">
        <f>IF(S1010="", 0, CA1010/'Sch 10.1 Rate Design'!$Z$24*VLOOKUP($C1010, 'Sch 10.1 Rate Design'!$B$9:$K$16, 8, FALSE))</f>
        <v>0</v>
      </c>
      <c r="CN1010" s="393">
        <f>IF(H1010="",0,IF(H1010&gt;VLOOKUP($C1010,'Sch 10.1 Rate Design'!$B$9:$K$16,9,FALSE),H1010-VLOOKUP($C1010,'Sch 10.1 Rate Design'!$B$9:$K$16,9,FALSE),0))</f>
        <v>0</v>
      </c>
      <c r="CO1010" s="393">
        <f>IF(I1010="",0,IF(I1010&gt;VLOOKUP($C1010,'Sch 10.1 Rate Design'!$B$9:$K$16,9,FALSE),I1010-VLOOKUP($C1010,'Sch 10.1 Rate Design'!$B$9:$K$16,9,FALSE),0))</f>
        <v>0</v>
      </c>
      <c r="CP1010" s="393">
        <f>IF(J1010="",0,IF(J1010&gt;VLOOKUP($C1010,'Sch 10.1 Rate Design'!$B$9:$K$16,9,FALSE),J1010-VLOOKUP($C1010,'Sch 10.1 Rate Design'!$B$9:$K$16,9,FALSE),0))</f>
        <v>0</v>
      </c>
      <c r="CQ1010" s="393">
        <f>IF(K1010="",0,IF(K1010&gt;VLOOKUP($C1010,'Sch 10.1 Rate Design'!$B$9:$K$16,9,FALSE),K1010-VLOOKUP($C1010,'Sch 10.1 Rate Design'!$B$9:$K$16,9,FALSE),0))</f>
        <v>0</v>
      </c>
      <c r="CR1010" s="393">
        <f>IF(L1010="",0,IF(L1010&gt;VLOOKUP($C1010,'Sch 10.1 Rate Design'!$B$9:$K$16,9,FALSE),L1010-VLOOKUP($C1010,'Sch 10.1 Rate Design'!$B$9:$K$16,9,FALSE),0))</f>
        <v>0</v>
      </c>
      <c r="CS1010" s="393">
        <f>IF(M1010="",0,IF(M1010&gt;VLOOKUP($C1010,'Sch 10.1 Rate Design'!$B$9:$K$16,9,FALSE),M1010-VLOOKUP($C1010,'Sch 10.1 Rate Design'!$B$9:$K$16,9,FALSE),0))</f>
        <v>0</v>
      </c>
      <c r="CT1010" s="393">
        <f>IF(N1010="",0,IF(N1010&gt;VLOOKUP($C1010,'Sch 10.1 Rate Design'!$B$9:$K$16,9,FALSE),N1010-VLOOKUP($C1010,'Sch 10.1 Rate Design'!$B$9:$K$16,9,FALSE),0))</f>
        <v>0</v>
      </c>
      <c r="CU1010" s="393">
        <f>IF(O1010="",0,IF(O1010&gt;VLOOKUP($C1010,'Sch 10.1 Rate Design'!$B$9:$K$16,9,FALSE),O1010-VLOOKUP($C1010,'Sch 10.1 Rate Design'!$B$9:$K$16,9,FALSE),0))</f>
        <v>0</v>
      </c>
      <c r="CV1010" s="393">
        <f>IF(P1010="",0,IF(P1010&gt;VLOOKUP($C1010,'Sch 10.1 Rate Design'!$B$9:$K$16,9,FALSE),P1010-VLOOKUP($C1010,'Sch 10.1 Rate Design'!$B$9:$K$16,9,FALSE),0))</f>
        <v>0</v>
      </c>
      <c r="CW1010" s="393">
        <f>IF(Q1010="",0,IF(Q1010&gt;VLOOKUP($C1010,'Sch 10.1 Rate Design'!$B$9:$K$16,9,FALSE),Q1010-VLOOKUP($C1010,'Sch 10.1 Rate Design'!$B$9:$K$16,9,FALSE),0))</f>
        <v>0</v>
      </c>
      <c r="CX1010" s="393">
        <f>IF(R1010="",0,IF(R1010&gt;VLOOKUP($C1010,'Sch 10.1 Rate Design'!$B$9:$K$16,9,FALSE),R1010-VLOOKUP($C1010,'Sch 10.1 Rate Design'!$B$9:$K$16,9,FALSE),0))</f>
        <v>0</v>
      </c>
      <c r="CY1010" s="705">
        <f>IF(S1010="",0,IF(S1010&gt;VLOOKUP($C1010,'Sch 10.1 Rate Design'!$B$9:$K$16,9,FALSE),S1010-VLOOKUP($C1010,'Sch 10.1 Rate Design'!$B$9:$K$16,9,FALSE),0))</f>
        <v>0</v>
      </c>
      <c r="CZ1010" s="708">
        <f>IF(H1010="", 0, CN1010/'Sch 10.1 Rate Design'!$Z$24*VLOOKUP($C1010, 'Sch 10.1 Rate Design'!$B$9:$K$16, 10, FALSE))</f>
        <v>0</v>
      </c>
      <c r="DA1010" s="708">
        <f>IF(I1010="", 0, CO1010/'Sch 10.1 Rate Design'!$Z$24*VLOOKUP($C1010, 'Sch 10.1 Rate Design'!$B$9:$K$16, 10, FALSE))</f>
        <v>0</v>
      </c>
      <c r="DB1010" s="708">
        <f>IF(J1010="", 0, CP1010/'Sch 10.1 Rate Design'!$Z$24*VLOOKUP($C1010, 'Sch 10.1 Rate Design'!$B$9:$K$16, 10, FALSE))</f>
        <v>0</v>
      </c>
      <c r="DC1010" s="708">
        <f>IF(K1010="", 0, CQ1010/'Sch 10.1 Rate Design'!$Z$24*VLOOKUP($C1010, 'Sch 10.1 Rate Design'!$B$9:$K$16, 10, FALSE))</f>
        <v>0</v>
      </c>
      <c r="DD1010" s="708">
        <f>IF(L1010="", 0, CR1010/'Sch 10.1 Rate Design'!$Z$24*VLOOKUP($C1010, 'Sch 10.1 Rate Design'!$B$9:$K$16, 10, FALSE))</f>
        <v>0</v>
      </c>
      <c r="DE1010" s="708">
        <f>IF(M1010="", 0, CS1010/'Sch 10.1 Rate Design'!$Z$24*VLOOKUP($C1010, 'Sch 10.1 Rate Design'!$B$9:$K$16, 10, FALSE))</f>
        <v>0</v>
      </c>
      <c r="DF1010" s="708">
        <f>IF(N1010="", 0, CT1010/'Sch 10.1 Rate Design'!$Z$24*VLOOKUP($C1010, 'Sch 10.1 Rate Design'!$B$9:$K$16, 10, FALSE))</f>
        <v>0</v>
      </c>
      <c r="DG1010" s="708">
        <f>IF(O1010="", 0, CU1010/'Sch 10.1 Rate Design'!$Z$24*VLOOKUP($C1010, 'Sch 10.1 Rate Design'!$B$9:$K$16, 10, FALSE))</f>
        <v>0</v>
      </c>
      <c r="DH1010" s="708">
        <f>IF(P1010="", 0, CV1010/'Sch 10.1 Rate Design'!$Z$24*VLOOKUP($C1010, 'Sch 10.1 Rate Design'!$B$9:$K$16, 10, FALSE))</f>
        <v>0</v>
      </c>
      <c r="DI1010" s="708">
        <f>IF(Q1010="", 0, CW1010/'Sch 10.1 Rate Design'!$Z$24*VLOOKUP($C1010, 'Sch 10.1 Rate Design'!$B$9:$K$16, 10, FALSE))</f>
        <v>0</v>
      </c>
      <c r="DJ1010" s="708">
        <f>IF(R1010="", 0, CX1010/'Sch 10.1 Rate Design'!$Z$24*VLOOKUP($C1010, 'Sch 10.1 Rate Design'!$B$9:$K$16, 10, FALSE))</f>
        <v>0</v>
      </c>
      <c r="DK1010" s="707">
        <f>IF(S1010="", 0, CY1010/'Sch 10.1 Rate Design'!$Z$24*VLOOKUP($C1010, 'Sch 10.1 Rate Design'!$B$9:$K$16, 10, FALSE))</f>
        <v>0</v>
      </c>
      <c r="DL1010" s="706">
        <f>IF(H1010="", 0, VLOOKUP($C1010, 'Sch 10.1 Rate Design'!$B$9:$K$16, 3, FALSE))</f>
        <v>0</v>
      </c>
      <c r="DM1010" s="393">
        <f>IF(I1010="", 0, VLOOKUP($C1010, 'Sch 10.1 Rate Design'!$B$9:$K$16, 3, FALSE))</f>
        <v>0</v>
      </c>
      <c r="DN1010" s="393">
        <f>IF(J1010="", 0, VLOOKUP($C1010, 'Sch 10.1 Rate Design'!$B$9:$K$16, 3, FALSE))</f>
        <v>0</v>
      </c>
      <c r="DO1010" s="393">
        <f>IF(K1010="", 0, VLOOKUP($C1010, 'Sch 10.1 Rate Design'!$B$9:$K$16, 3, FALSE))</f>
        <v>0</v>
      </c>
      <c r="DP1010" s="393">
        <f>IF(L1010="", 0, VLOOKUP($C1010, 'Sch 10.1 Rate Design'!$B$9:$K$16, 3, FALSE))</f>
        <v>0</v>
      </c>
      <c r="DQ1010" s="393">
        <f>IF(M1010="", 0, VLOOKUP($C1010, 'Sch 10.1 Rate Design'!$B$9:$K$16, 3, FALSE))</f>
        <v>0</v>
      </c>
      <c r="DR1010" s="393">
        <f>IF(N1010="", 0, VLOOKUP($C1010, 'Sch 10.1 Rate Design'!$B$9:$K$16, 3, FALSE))</f>
        <v>0</v>
      </c>
      <c r="DS1010" s="393">
        <f>IF(O1010="", 0, VLOOKUP($C1010, 'Sch 10.1 Rate Design'!$B$9:$K$16, 3, FALSE))</f>
        <v>0</v>
      </c>
      <c r="DT1010" s="393">
        <f>IF(P1010="", 0, VLOOKUP($C1010, 'Sch 10.1 Rate Design'!$B$9:$K$16, 3, FALSE))</f>
        <v>0</v>
      </c>
      <c r="DU1010" s="393">
        <f>IF(Q1010="", 0, VLOOKUP($C1010, 'Sch 10.1 Rate Design'!$B$9:$K$16, 3, FALSE))</f>
        <v>0</v>
      </c>
      <c r="DV1010" s="393">
        <f>IF(R1010="", 0, VLOOKUP($C1010, 'Sch 10.1 Rate Design'!$B$9:$K$16, 3, FALSE))</f>
        <v>0</v>
      </c>
      <c r="DW1010" s="705">
        <f>IF(S1010="", 0, VLOOKUP($C1010, 'Sch 10.1 Rate Design'!$B$9:$K$16, 3, FALSE))</f>
        <v>0</v>
      </c>
      <c r="DX1010" s="393"/>
      <c r="DY1010" s="393"/>
      <c r="DZ1010" s="393"/>
      <c r="EA1010" s="393"/>
      <c r="EB1010" s="393"/>
      <c r="EC1010" s="393"/>
      <c r="ED1010" s="393"/>
      <c r="EE1010" s="393"/>
      <c r="EF1010" s="393"/>
      <c r="EG1010" s="393"/>
      <c r="EH1010" s="393"/>
      <c r="EI1010" s="393"/>
      <c r="EJ1010" s="393"/>
    </row>
    <row r="1011" spans="1:140">
      <c r="A1011" s="393">
        <f>Input!AH1007</f>
        <v>0</v>
      </c>
      <c r="B1011" s="393">
        <v>1001</v>
      </c>
      <c r="C1011" s="690">
        <f>Input!AI1007</f>
        <v>0.625</v>
      </c>
      <c r="D1011" s="709">
        <f t="shared" si="233"/>
        <v>0</v>
      </c>
      <c r="E1011" s="709">
        <f>IF('Sch 10.1 Rate Design'!$AB$24="Monthly", AVERAGE(T1011,U1011,V1011,W1011,X1011,Y1011,Z1011,AA1011,AB1011,AC1011,AD1011,AE1011), AVERAGE(T1011,V1011,X1011,Z1011,AB1011,AD1011))</f>
        <v>0</v>
      </c>
      <c r="F1011" s="393">
        <f t="shared" si="220"/>
        <v>0</v>
      </c>
      <c r="G1011" s="705" t="e">
        <f>IF('Sch 10.1 Rate Design'!$AB$24="Monthly", AVERAGE(H1011,I1011,J1011,K1011,L1011,M1011,N1011,O1011,P1011,Q1011,R1011,S1011), AVERAGE(H1011,J1011,L1011,N1011,P1011,R1011))</f>
        <v>#DIV/0!</v>
      </c>
      <c r="H1011" s="393" t="str">
        <f>IF(Input!AJ1007="", "", Input!AJ1007)</f>
        <v/>
      </c>
      <c r="I1011" s="393" t="str">
        <f>IF(Input!AK1007="", "", Input!AK1007)</f>
        <v/>
      </c>
      <c r="J1011" s="393" t="str">
        <f>IF(Input!AL1007="", "", Input!AL1007)</f>
        <v/>
      </c>
      <c r="K1011" s="393" t="str">
        <f>IF(Input!AM1007="", "", Input!AM1007)</f>
        <v/>
      </c>
      <c r="L1011" s="393" t="str">
        <f>IF(Input!AN1007="", "", Input!AN1007)</f>
        <v/>
      </c>
      <c r="M1011" s="393" t="str">
        <f>IF(Input!AO1007="", "", Input!AO1007)</f>
        <v/>
      </c>
      <c r="N1011" s="393" t="str">
        <f>IF(Input!AP1007="", "", Input!AP1007)</f>
        <v/>
      </c>
      <c r="O1011" s="393" t="str">
        <f>IF(Input!AQ1007="", "", Input!AQ1007)</f>
        <v/>
      </c>
      <c r="P1011" s="393" t="str">
        <f>IF(Input!AR1007="", "", Input!AR1007)</f>
        <v/>
      </c>
      <c r="Q1011" s="393" t="str">
        <f>IF(Input!AS1007="", "", Input!AS1007)</f>
        <v/>
      </c>
      <c r="R1011" s="393" t="str">
        <f>IF(Input!AT1007="", "", Input!AT1007)</f>
        <v/>
      </c>
      <c r="S1011" s="393" t="str">
        <f>IF(Input!AU1007="", "", Input!AU1007)</f>
        <v/>
      </c>
      <c r="T1011" s="708">
        <f t="shared" si="221"/>
        <v>0</v>
      </c>
      <c r="U1011" s="708">
        <f t="shared" si="222"/>
        <v>0</v>
      </c>
      <c r="V1011" s="708">
        <f t="shared" si="223"/>
        <v>0</v>
      </c>
      <c r="W1011" s="708">
        <f t="shared" si="224"/>
        <v>0</v>
      </c>
      <c r="X1011" s="708">
        <f t="shared" si="225"/>
        <v>0</v>
      </c>
      <c r="Y1011" s="708">
        <f t="shared" si="226"/>
        <v>0</v>
      </c>
      <c r="Z1011" s="708">
        <f t="shared" si="227"/>
        <v>0</v>
      </c>
      <c r="AA1011" s="708">
        <f t="shared" si="228"/>
        <v>0</v>
      </c>
      <c r="AB1011" s="708">
        <f t="shared" si="229"/>
        <v>0</v>
      </c>
      <c r="AC1011" s="708">
        <f t="shared" si="230"/>
        <v>0</v>
      </c>
      <c r="AD1011" s="708">
        <f t="shared" si="231"/>
        <v>0</v>
      </c>
      <c r="AE1011" s="707">
        <f t="shared" si="232"/>
        <v>0</v>
      </c>
      <c r="AF1011" s="708">
        <f>IF(H1011="", 0, VLOOKUP($C1011, 'Sch 10.1 Rate Design'!$B$9:$K$16, 4, FALSE))</f>
        <v>0</v>
      </c>
      <c r="AG1011" s="708">
        <f>IF(I1011="", 0, VLOOKUP($C1011, 'Sch 10.1 Rate Design'!$B$9:$K$16, 4, FALSE))</f>
        <v>0</v>
      </c>
      <c r="AH1011" s="708">
        <f>IF(J1011="", 0, VLOOKUP($C1011, 'Sch 10.1 Rate Design'!$B$9:$K$16, 4, FALSE))</f>
        <v>0</v>
      </c>
      <c r="AI1011" s="708">
        <f>IF(K1011="", 0, VLOOKUP($C1011, 'Sch 10.1 Rate Design'!$B$9:$K$16, 4, FALSE))</f>
        <v>0</v>
      </c>
      <c r="AJ1011" s="708">
        <f>IF(L1011="", 0, VLOOKUP($C1011, 'Sch 10.1 Rate Design'!$B$9:$K$16, 4, FALSE))</f>
        <v>0</v>
      </c>
      <c r="AK1011" s="708">
        <f>IF(M1011="", 0, VLOOKUP($C1011, 'Sch 10.1 Rate Design'!$B$9:$K$16, 4, FALSE))</f>
        <v>0</v>
      </c>
      <c r="AL1011" s="708">
        <f>IF(N1011="", 0, VLOOKUP($C1011, 'Sch 10.1 Rate Design'!$B$9:$K$16, 4, FALSE))</f>
        <v>0</v>
      </c>
      <c r="AM1011" s="708">
        <f>IF(O1011="", 0, VLOOKUP($C1011, 'Sch 10.1 Rate Design'!$B$9:$K$16, 4, FALSE))</f>
        <v>0</v>
      </c>
      <c r="AN1011" s="708">
        <f>IF(P1011="", 0, VLOOKUP($C1011, 'Sch 10.1 Rate Design'!$B$9:$K$16, 4, FALSE))</f>
        <v>0</v>
      </c>
      <c r="AO1011" s="708">
        <f>IF(Q1011="", 0, VLOOKUP($C1011, 'Sch 10.1 Rate Design'!$B$9:$K$16, 4, FALSE))</f>
        <v>0</v>
      </c>
      <c r="AP1011" s="708">
        <f>IF(R1011="", 0, VLOOKUP($C1011, 'Sch 10.1 Rate Design'!$B$9:$K$16, 4, FALSE))</f>
        <v>0</v>
      </c>
      <c r="AQ1011" s="707">
        <f>IF(S1011="", 0, VLOOKUP($C1011, 'Sch 10.1 Rate Design'!$B$9:$K$16, 4, FALSE))</f>
        <v>0</v>
      </c>
      <c r="AR1011" s="706">
        <f>IF(H1011="",0,+IF(H1011&gt;+VLOOKUP($C1011, 'Sch 10.1 Rate Design'!$B$9:$K$16, 3),IF(H1011&gt;+VLOOKUP($C1011, 'Sch 10.1 Rate Design'!$B$9:$K$16, 5),+VLOOKUP($C1011, 'Sch 10.1 Rate Design'!$B$9:$K$16, 5)-VLOOKUP($C1011, 'Sch 10.1 Rate Design'!$B$9:$K$16, 3), H1011-VLOOKUP($C1011, 'Sch 10.1 Rate Design'!$B$9:$K$16, 3)), 0))</f>
        <v>0</v>
      </c>
      <c r="AS1011" s="393">
        <f>IF(I1011="",0,+IF(I1011&gt;+VLOOKUP($C1011, 'Sch 10.1 Rate Design'!$B$9:$K$16, 3),IF(I1011&gt;+VLOOKUP($C1011, 'Sch 10.1 Rate Design'!$B$9:$K$16, 5),+VLOOKUP($C1011, 'Sch 10.1 Rate Design'!$B$9:$K$16, 5)-VLOOKUP($C1011, 'Sch 10.1 Rate Design'!$B$9:$K$16, 3), I1011-VLOOKUP($C1011, 'Sch 10.1 Rate Design'!$B$9:$K$16, 3)), 0))</f>
        <v>0</v>
      </c>
      <c r="AT1011" s="393">
        <f>IF(J1011="",0,+IF(J1011&gt;+VLOOKUP($C1011, 'Sch 10.1 Rate Design'!$B$9:$K$16, 3),IF(J1011&gt;+VLOOKUP($C1011, 'Sch 10.1 Rate Design'!$B$9:$K$16, 5),+VLOOKUP($C1011, 'Sch 10.1 Rate Design'!$B$9:$K$16, 5)-VLOOKUP($C1011, 'Sch 10.1 Rate Design'!$B$9:$K$16, 3), J1011-VLOOKUP($C1011, 'Sch 10.1 Rate Design'!$B$9:$K$16, 3)), 0))</f>
        <v>0</v>
      </c>
      <c r="AU1011" s="393">
        <f>IF(K1011="",0,+IF(K1011&gt;+VLOOKUP($C1011, 'Sch 10.1 Rate Design'!$B$9:$K$16, 3),IF(K1011&gt;+VLOOKUP($C1011, 'Sch 10.1 Rate Design'!$B$9:$K$16, 5),+VLOOKUP($C1011, 'Sch 10.1 Rate Design'!$B$9:$K$16, 5)-VLOOKUP($C1011, 'Sch 10.1 Rate Design'!$B$9:$K$16, 3), K1011-VLOOKUP($C1011, 'Sch 10.1 Rate Design'!$B$9:$K$16, 3)), 0))</f>
        <v>0</v>
      </c>
      <c r="AV1011" s="393">
        <f>IF(L1011="",0,+IF(L1011&gt;+VLOOKUP($C1011, 'Sch 10.1 Rate Design'!$B$9:$K$16, 3),IF(L1011&gt;+VLOOKUP($C1011, 'Sch 10.1 Rate Design'!$B$9:$K$16, 5),+VLOOKUP($C1011, 'Sch 10.1 Rate Design'!$B$9:$K$16, 5)-VLOOKUP($C1011, 'Sch 10.1 Rate Design'!$B$9:$K$16, 3), L1011-VLOOKUP($C1011, 'Sch 10.1 Rate Design'!$B$9:$K$16, 3)), 0))</f>
        <v>0</v>
      </c>
      <c r="AW1011" s="393">
        <f>IF(M1011="",0,+IF(M1011&gt;+VLOOKUP($C1011, 'Sch 10.1 Rate Design'!$B$9:$K$16, 3),IF(M1011&gt;+VLOOKUP($C1011, 'Sch 10.1 Rate Design'!$B$9:$K$16, 5),+VLOOKUP($C1011, 'Sch 10.1 Rate Design'!$B$9:$K$16, 5)-VLOOKUP($C1011, 'Sch 10.1 Rate Design'!$B$9:$K$16, 3), M1011-VLOOKUP($C1011, 'Sch 10.1 Rate Design'!$B$9:$K$16, 3)), 0))</f>
        <v>0</v>
      </c>
      <c r="AX1011" s="393">
        <f>IF(N1011="",0,+IF(N1011&gt;+VLOOKUP($C1011, 'Sch 10.1 Rate Design'!$B$9:$K$16, 3),IF(N1011&gt;+VLOOKUP($C1011, 'Sch 10.1 Rate Design'!$B$9:$K$16, 5),+VLOOKUP($C1011, 'Sch 10.1 Rate Design'!$B$9:$K$16, 5)-VLOOKUP($C1011, 'Sch 10.1 Rate Design'!$B$9:$K$16, 3), N1011-VLOOKUP($C1011, 'Sch 10.1 Rate Design'!$B$9:$K$16, 3)), 0))</f>
        <v>0</v>
      </c>
      <c r="AY1011" s="393">
        <f>IF(O1011="",0,+IF(O1011&gt;+VLOOKUP($C1011, 'Sch 10.1 Rate Design'!$B$9:$K$16, 3),IF(O1011&gt;+VLOOKUP($C1011, 'Sch 10.1 Rate Design'!$B$9:$K$16, 5),+VLOOKUP($C1011, 'Sch 10.1 Rate Design'!$B$9:$K$16, 5)-VLOOKUP($C1011, 'Sch 10.1 Rate Design'!$B$9:$K$16, 3), O1011-VLOOKUP($C1011, 'Sch 10.1 Rate Design'!$B$9:$K$16, 3)), 0))</f>
        <v>0</v>
      </c>
      <c r="AZ1011" s="393">
        <f>IF(P1011="",0,+IF(P1011&gt;+VLOOKUP($C1011, 'Sch 10.1 Rate Design'!$B$9:$K$16, 3),IF(P1011&gt;+VLOOKUP($C1011, 'Sch 10.1 Rate Design'!$B$9:$K$16, 5),+VLOOKUP($C1011, 'Sch 10.1 Rate Design'!$B$9:$K$16, 5)-VLOOKUP($C1011, 'Sch 10.1 Rate Design'!$B$9:$K$16, 3), P1011-VLOOKUP($C1011, 'Sch 10.1 Rate Design'!$B$9:$K$16, 3)), 0))</f>
        <v>0</v>
      </c>
      <c r="BA1011" s="393">
        <f>IF(Q1011="",0,+IF(Q1011&gt;+VLOOKUP($C1011, 'Sch 10.1 Rate Design'!$B$9:$K$16, 3),IF(Q1011&gt;+VLOOKUP($C1011, 'Sch 10.1 Rate Design'!$B$9:$K$16, 5),+VLOOKUP($C1011, 'Sch 10.1 Rate Design'!$B$9:$K$16, 5)-VLOOKUP($C1011, 'Sch 10.1 Rate Design'!$B$9:$K$16, 3), Q1011-VLOOKUP($C1011, 'Sch 10.1 Rate Design'!$B$9:$K$16, 3)), 0))</f>
        <v>0</v>
      </c>
      <c r="BB1011" s="393">
        <f>IF(R1011="",0,+IF(R1011&gt;+VLOOKUP($C1011, 'Sch 10.1 Rate Design'!$B$9:$K$16, 3),IF(R1011&gt;+VLOOKUP($C1011, 'Sch 10.1 Rate Design'!$B$9:$K$16, 5),+VLOOKUP($C1011, 'Sch 10.1 Rate Design'!$B$9:$K$16, 5)-VLOOKUP($C1011, 'Sch 10.1 Rate Design'!$B$9:$K$16, 3), R1011-VLOOKUP($C1011, 'Sch 10.1 Rate Design'!$B$9:$K$16, 3)), 0))</f>
        <v>0</v>
      </c>
      <c r="BC1011" s="705">
        <f>IF(S1011="",0,+IF(S1011&gt;+VLOOKUP($C1011, 'Sch 10.1 Rate Design'!$B$9:$K$16, 3),IF(S1011&gt;+VLOOKUP($C1011, 'Sch 10.1 Rate Design'!$B$9:$K$16, 5),+VLOOKUP($C1011, 'Sch 10.1 Rate Design'!$B$9:$K$16, 5)-VLOOKUP($C1011, 'Sch 10.1 Rate Design'!$B$9:$K$16, 3), S1011-VLOOKUP($C1011, 'Sch 10.1 Rate Design'!$B$9:$K$16, 3)), 0))</f>
        <v>0</v>
      </c>
      <c r="BD1011" s="708">
        <f>IF(H1011="", 0, AR1011/'Sch 10.1 Rate Design'!$Z$24*VLOOKUP($C1011, 'Sch 10.1 Rate Design'!$B$9:$K$16, 6, FALSE))</f>
        <v>0</v>
      </c>
      <c r="BE1011" s="708">
        <f>IF(I1011="", 0, AS1011/'Sch 10.1 Rate Design'!$Z$24*VLOOKUP($C1011, 'Sch 10.1 Rate Design'!$B$9:$K$16, 6, FALSE))</f>
        <v>0</v>
      </c>
      <c r="BF1011" s="708">
        <f>IF(J1011="", 0, AT1011/'Sch 10.1 Rate Design'!$Z$24*VLOOKUP($C1011, 'Sch 10.1 Rate Design'!$B$9:$K$16, 6, FALSE))</f>
        <v>0</v>
      </c>
      <c r="BG1011" s="708">
        <f>IF(K1011="", 0, AU1011/'Sch 10.1 Rate Design'!$Z$24*VLOOKUP($C1011, 'Sch 10.1 Rate Design'!$B$9:$K$16, 6, FALSE))</f>
        <v>0</v>
      </c>
      <c r="BH1011" s="708">
        <f>IF(L1011="", 0, AV1011/'Sch 10.1 Rate Design'!$Z$24*VLOOKUP($C1011, 'Sch 10.1 Rate Design'!$B$9:$K$16, 6, FALSE))</f>
        <v>0</v>
      </c>
      <c r="BI1011" s="708">
        <f>IF(M1011="", 0, AW1011/'Sch 10.1 Rate Design'!$Z$24*VLOOKUP($C1011, 'Sch 10.1 Rate Design'!$B$9:$K$16, 6, FALSE))</f>
        <v>0</v>
      </c>
      <c r="BJ1011" s="708">
        <f>IF(N1011="", 0, AX1011/'Sch 10.1 Rate Design'!$Z$24*VLOOKUP($C1011, 'Sch 10.1 Rate Design'!$B$9:$K$16, 6, FALSE))</f>
        <v>0</v>
      </c>
      <c r="BK1011" s="708">
        <f>IF(O1011="", 0, AY1011/'Sch 10.1 Rate Design'!$Z$24*VLOOKUP($C1011, 'Sch 10.1 Rate Design'!$B$9:$K$16, 6, FALSE))</f>
        <v>0</v>
      </c>
      <c r="BL1011" s="708">
        <f>IF(P1011="", 0, AZ1011/'Sch 10.1 Rate Design'!$Z$24*VLOOKUP($C1011, 'Sch 10.1 Rate Design'!$B$9:$K$16, 6, FALSE))</f>
        <v>0</v>
      </c>
      <c r="BM1011" s="708">
        <f>IF(Q1011="", 0, BA1011/'Sch 10.1 Rate Design'!$Z$24*VLOOKUP($C1011, 'Sch 10.1 Rate Design'!$B$9:$K$16, 6, FALSE))</f>
        <v>0</v>
      </c>
      <c r="BN1011" s="708">
        <f>IF(R1011="", 0, BB1011/'Sch 10.1 Rate Design'!$Z$24*VLOOKUP($C1011, 'Sch 10.1 Rate Design'!$B$9:$K$16, 6, FALSE))</f>
        <v>0</v>
      </c>
      <c r="BO1011" s="707">
        <f>IF(S1011="", 0, BC1011/'Sch 10.1 Rate Design'!$Z$24*VLOOKUP($C1011, 'Sch 10.1 Rate Design'!$B$9:$K$16, 6, FALSE))</f>
        <v>0</v>
      </c>
      <c r="BP1011" s="393">
        <f>IF(H1011="",0,+IF(H1011&gt;+VLOOKUP($C1011, 'Sch 10.1 Rate Design'!$B$9:$K$16, 5),IF(H1011&gt;+VLOOKUP($C1011, 'Sch 10.1 Rate Design'!$B$9:$K$16, 7),+VLOOKUP($C1011, 'Sch 10.1 Rate Design'!$B$9:$K$16, 7)-VLOOKUP($C1011, 'Sch 10.1 Rate Design'!$B$9:$K$16, 5), H1011-VLOOKUP($C1011, 'Sch 10.1 Rate Design'!$B$9:$K$16, 5)), 0))</f>
        <v>0</v>
      </c>
      <c r="BQ1011" s="393">
        <f>IF(I1011="",0,+IF(I1011&gt;+VLOOKUP($C1011, 'Sch 10.1 Rate Design'!$B$9:$K$16, 5),IF(I1011&gt;+VLOOKUP($C1011, 'Sch 10.1 Rate Design'!$B$9:$K$16, 7),+VLOOKUP($C1011, 'Sch 10.1 Rate Design'!$B$9:$K$16, 7)-VLOOKUP($C1011, 'Sch 10.1 Rate Design'!$B$9:$K$16, 5), I1011-VLOOKUP($C1011, 'Sch 10.1 Rate Design'!$B$9:$K$16, 5)), 0))</f>
        <v>0</v>
      </c>
      <c r="BR1011" s="393">
        <f>IF(J1011="",0,+IF(J1011&gt;+VLOOKUP($C1011, 'Sch 10.1 Rate Design'!$B$9:$K$16, 5),IF(J1011&gt;+VLOOKUP($C1011, 'Sch 10.1 Rate Design'!$B$9:$K$16, 7),+VLOOKUP($C1011, 'Sch 10.1 Rate Design'!$B$9:$K$16, 7)-VLOOKUP($C1011, 'Sch 10.1 Rate Design'!$B$9:$K$16, 5), J1011-VLOOKUP($C1011, 'Sch 10.1 Rate Design'!$B$9:$K$16, 5)), 0))</f>
        <v>0</v>
      </c>
      <c r="BS1011" s="393">
        <f>IF(K1011="",0,+IF(K1011&gt;+VLOOKUP($C1011, 'Sch 10.1 Rate Design'!$B$9:$K$16, 5),IF(K1011&gt;+VLOOKUP($C1011, 'Sch 10.1 Rate Design'!$B$9:$K$16, 7),+VLOOKUP($C1011, 'Sch 10.1 Rate Design'!$B$9:$K$16, 7)-VLOOKUP($C1011, 'Sch 10.1 Rate Design'!$B$9:$K$16, 5), K1011-VLOOKUP($C1011, 'Sch 10.1 Rate Design'!$B$9:$K$16, 5)), 0))</f>
        <v>0</v>
      </c>
      <c r="BT1011" s="393">
        <f>IF(L1011="",0,+IF(L1011&gt;+VLOOKUP($C1011, 'Sch 10.1 Rate Design'!$B$9:$K$16, 5),IF(L1011&gt;+VLOOKUP($C1011, 'Sch 10.1 Rate Design'!$B$9:$K$16, 7),+VLOOKUP($C1011, 'Sch 10.1 Rate Design'!$B$9:$K$16, 7)-VLOOKUP($C1011, 'Sch 10.1 Rate Design'!$B$9:$K$16, 5), L1011-VLOOKUP($C1011, 'Sch 10.1 Rate Design'!$B$9:$K$16, 5)), 0))</f>
        <v>0</v>
      </c>
      <c r="BU1011" s="393">
        <f>IF(M1011="",0,+IF(M1011&gt;+VLOOKUP($C1011, 'Sch 10.1 Rate Design'!$B$9:$K$16, 5),IF(M1011&gt;+VLOOKUP($C1011, 'Sch 10.1 Rate Design'!$B$9:$K$16, 7),+VLOOKUP($C1011, 'Sch 10.1 Rate Design'!$B$9:$K$16, 7)-VLOOKUP($C1011, 'Sch 10.1 Rate Design'!$B$9:$K$16, 5), M1011-VLOOKUP($C1011, 'Sch 10.1 Rate Design'!$B$9:$K$16, 5)), 0))</f>
        <v>0</v>
      </c>
      <c r="BV1011" s="393">
        <f>IF(N1011="",0,+IF(N1011&gt;+VLOOKUP($C1011, 'Sch 10.1 Rate Design'!$B$9:$K$16, 5),IF(N1011&gt;+VLOOKUP($C1011, 'Sch 10.1 Rate Design'!$B$9:$K$16, 7),+VLOOKUP($C1011, 'Sch 10.1 Rate Design'!$B$9:$K$16, 7)-VLOOKUP($C1011, 'Sch 10.1 Rate Design'!$B$9:$K$16, 5), N1011-VLOOKUP($C1011, 'Sch 10.1 Rate Design'!$B$9:$K$16, 5)), 0))</f>
        <v>0</v>
      </c>
      <c r="BW1011" s="393">
        <f>IF(O1011="",0,+IF(O1011&gt;+VLOOKUP($C1011, 'Sch 10.1 Rate Design'!$B$9:$K$16, 5),IF(O1011&gt;+VLOOKUP($C1011, 'Sch 10.1 Rate Design'!$B$9:$K$16, 7),+VLOOKUP($C1011, 'Sch 10.1 Rate Design'!$B$9:$K$16, 7)-VLOOKUP($C1011, 'Sch 10.1 Rate Design'!$B$9:$K$16, 5), O1011-VLOOKUP($C1011, 'Sch 10.1 Rate Design'!$B$9:$K$16, 5)), 0))</f>
        <v>0</v>
      </c>
      <c r="BX1011" s="393">
        <f>IF(P1011="",0,+IF(P1011&gt;+VLOOKUP($C1011, 'Sch 10.1 Rate Design'!$B$9:$K$16, 5),IF(P1011&gt;+VLOOKUP($C1011, 'Sch 10.1 Rate Design'!$B$9:$K$16, 7),+VLOOKUP($C1011, 'Sch 10.1 Rate Design'!$B$9:$K$16, 7)-VLOOKUP($C1011, 'Sch 10.1 Rate Design'!$B$9:$K$16, 5), P1011-VLOOKUP($C1011, 'Sch 10.1 Rate Design'!$B$9:$K$16, 5)), 0))</f>
        <v>0</v>
      </c>
      <c r="BY1011" s="393">
        <f>IF(Q1011="",0,+IF(Q1011&gt;+VLOOKUP($C1011, 'Sch 10.1 Rate Design'!$B$9:$K$16, 5),IF(Q1011&gt;+VLOOKUP($C1011, 'Sch 10.1 Rate Design'!$B$9:$K$16, 7),+VLOOKUP($C1011, 'Sch 10.1 Rate Design'!$B$9:$K$16, 7)-VLOOKUP($C1011, 'Sch 10.1 Rate Design'!$B$9:$K$16, 5), Q1011-VLOOKUP($C1011, 'Sch 10.1 Rate Design'!$B$9:$K$16, 5)), 0))</f>
        <v>0</v>
      </c>
      <c r="BZ1011" s="393">
        <f>IF(R1011="",0,+IF(R1011&gt;+VLOOKUP($C1011, 'Sch 10.1 Rate Design'!$B$9:$K$16, 5),IF(R1011&gt;+VLOOKUP($C1011, 'Sch 10.1 Rate Design'!$B$9:$K$16, 7),+VLOOKUP($C1011, 'Sch 10.1 Rate Design'!$B$9:$K$16, 7)-VLOOKUP($C1011, 'Sch 10.1 Rate Design'!$B$9:$K$16, 5), R1011-VLOOKUP($C1011, 'Sch 10.1 Rate Design'!$B$9:$K$16, 5)), 0))</f>
        <v>0</v>
      </c>
      <c r="CA1011" s="705">
        <f>IF(S1011="",0,+IF(S1011&gt;+VLOOKUP($C1011, 'Sch 10.1 Rate Design'!$B$9:$K$16, 5),IF(S1011&gt;+VLOOKUP($C1011, 'Sch 10.1 Rate Design'!$B$9:$K$16, 7),+VLOOKUP($C1011, 'Sch 10.1 Rate Design'!$B$9:$K$16, 7)-VLOOKUP($C1011, 'Sch 10.1 Rate Design'!$B$9:$K$16, 5), S1011-VLOOKUP($C1011, 'Sch 10.1 Rate Design'!$B$9:$K$16, 5)), 0))</f>
        <v>0</v>
      </c>
      <c r="CB1011" s="708">
        <f>IF(H1011="", 0, BP1011/'Sch 10.1 Rate Design'!$Z$24*VLOOKUP($C1011, 'Sch 10.1 Rate Design'!$B$9:$K$16, 8, FALSE))</f>
        <v>0</v>
      </c>
      <c r="CC1011" s="708">
        <f>IF(I1011="", 0, BQ1011/'Sch 10.1 Rate Design'!$Z$24*VLOOKUP($C1011, 'Sch 10.1 Rate Design'!$B$9:$K$16, 8, FALSE))</f>
        <v>0</v>
      </c>
      <c r="CD1011" s="708">
        <f>IF(J1011="", 0, BR1011/'Sch 10.1 Rate Design'!$Z$24*VLOOKUP($C1011, 'Sch 10.1 Rate Design'!$B$9:$K$16, 8, FALSE))</f>
        <v>0</v>
      </c>
      <c r="CE1011" s="708">
        <f>IF(K1011="", 0, BS1011/'Sch 10.1 Rate Design'!$Z$24*VLOOKUP($C1011, 'Sch 10.1 Rate Design'!$B$9:$K$16, 8, FALSE))</f>
        <v>0</v>
      </c>
      <c r="CF1011" s="708">
        <f>IF(L1011="", 0, BT1011/'Sch 10.1 Rate Design'!$Z$24*VLOOKUP($C1011, 'Sch 10.1 Rate Design'!$B$9:$K$16, 8, FALSE))</f>
        <v>0</v>
      </c>
      <c r="CG1011" s="708">
        <f>IF(M1011="", 0, BU1011/'Sch 10.1 Rate Design'!$Z$24*VLOOKUP($C1011, 'Sch 10.1 Rate Design'!$B$9:$K$16, 8, FALSE))</f>
        <v>0</v>
      </c>
      <c r="CH1011" s="708">
        <f>IF(N1011="", 0, BV1011/'Sch 10.1 Rate Design'!$Z$24*VLOOKUP($C1011, 'Sch 10.1 Rate Design'!$B$9:$K$16, 8, FALSE))</f>
        <v>0</v>
      </c>
      <c r="CI1011" s="708">
        <f>IF(O1011="", 0, BW1011/'Sch 10.1 Rate Design'!$Z$24*VLOOKUP($C1011, 'Sch 10.1 Rate Design'!$B$9:$K$16, 8, FALSE))</f>
        <v>0</v>
      </c>
      <c r="CJ1011" s="708">
        <f>IF(P1011="", 0, BX1011/'Sch 10.1 Rate Design'!$Z$24*VLOOKUP($C1011, 'Sch 10.1 Rate Design'!$B$9:$K$16, 8, FALSE))</f>
        <v>0</v>
      </c>
      <c r="CK1011" s="708">
        <f>IF(Q1011="", 0, BY1011/'Sch 10.1 Rate Design'!$Z$24*VLOOKUP($C1011, 'Sch 10.1 Rate Design'!$B$9:$K$16, 8, FALSE))</f>
        <v>0</v>
      </c>
      <c r="CL1011" s="708">
        <f>IF(R1011="", 0, BZ1011/'Sch 10.1 Rate Design'!$Z$24*VLOOKUP($C1011, 'Sch 10.1 Rate Design'!$B$9:$K$16, 8, FALSE))</f>
        <v>0</v>
      </c>
      <c r="CM1011" s="707">
        <f>IF(S1011="", 0, CA1011/'Sch 10.1 Rate Design'!$Z$24*VLOOKUP($C1011, 'Sch 10.1 Rate Design'!$B$9:$K$16, 8, FALSE))</f>
        <v>0</v>
      </c>
      <c r="CN1011" s="393">
        <f>IF(H1011="",0,IF(H1011&gt;VLOOKUP($C1011,'Sch 10.1 Rate Design'!$B$9:$K$16,9,FALSE),H1011-VLOOKUP($C1011,'Sch 10.1 Rate Design'!$B$9:$K$16,9,FALSE),0))</f>
        <v>0</v>
      </c>
      <c r="CO1011" s="393">
        <f>IF(I1011="",0,IF(I1011&gt;VLOOKUP($C1011,'Sch 10.1 Rate Design'!$B$9:$K$16,9,FALSE),I1011-VLOOKUP($C1011,'Sch 10.1 Rate Design'!$B$9:$K$16,9,FALSE),0))</f>
        <v>0</v>
      </c>
      <c r="CP1011" s="393">
        <f>IF(J1011="",0,IF(J1011&gt;VLOOKUP($C1011,'Sch 10.1 Rate Design'!$B$9:$K$16,9,FALSE),J1011-VLOOKUP($C1011,'Sch 10.1 Rate Design'!$B$9:$K$16,9,FALSE),0))</f>
        <v>0</v>
      </c>
      <c r="CQ1011" s="393">
        <f>IF(K1011="",0,IF(K1011&gt;VLOOKUP($C1011,'Sch 10.1 Rate Design'!$B$9:$K$16,9,FALSE),K1011-VLOOKUP($C1011,'Sch 10.1 Rate Design'!$B$9:$K$16,9,FALSE),0))</f>
        <v>0</v>
      </c>
      <c r="CR1011" s="393">
        <f>IF(L1011="",0,IF(L1011&gt;VLOOKUP($C1011,'Sch 10.1 Rate Design'!$B$9:$K$16,9,FALSE),L1011-VLOOKUP($C1011,'Sch 10.1 Rate Design'!$B$9:$K$16,9,FALSE),0))</f>
        <v>0</v>
      </c>
      <c r="CS1011" s="393">
        <f>IF(M1011="",0,IF(M1011&gt;VLOOKUP($C1011,'Sch 10.1 Rate Design'!$B$9:$K$16,9,FALSE),M1011-VLOOKUP($C1011,'Sch 10.1 Rate Design'!$B$9:$K$16,9,FALSE),0))</f>
        <v>0</v>
      </c>
      <c r="CT1011" s="393">
        <f>IF(N1011="",0,IF(N1011&gt;VLOOKUP($C1011,'Sch 10.1 Rate Design'!$B$9:$K$16,9,FALSE),N1011-VLOOKUP($C1011,'Sch 10.1 Rate Design'!$B$9:$K$16,9,FALSE),0))</f>
        <v>0</v>
      </c>
      <c r="CU1011" s="393">
        <f>IF(O1011="",0,IF(O1011&gt;VLOOKUP($C1011,'Sch 10.1 Rate Design'!$B$9:$K$16,9,FALSE),O1011-VLOOKUP($C1011,'Sch 10.1 Rate Design'!$B$9:$K$16,9,FALSE),0))</f>
        <v>0</v>
      </c>
      <c r="CV1011" s="393">
        <f>IF(P1011="",0,IF(P1011&gt;VLOOKUP($C1011,'Sch 10.1 Rate Design'!$B$9:$K$16,9,FALSE),P1011-VLOOKUP($C1011,'Sch 10.1 Rate Design'!$B$9:$K$16,9,FALSE),0))</f>
        <v>0</v>
      </c>
      <c r="CW1011" s="393">
        <f>IF(Q1011="",0,IF(Q1011&gt;VLOOKUP($C1011,'Sch 10.1 Rate Design'!$B$9:$K$16,9,FALSE),Q1011-VLOOKUP($C1011,'Sch 10.1 Rate Design'!$B$9:$K$16,9,FALSE),0))</f>
        <v>0</v>
      </c>
      <c r="CX1011" s="393">
        <f>IF(R1011="",0,IF(R1011&gt;VLOOKUP($C1011,'Sch 10.1 Rate Design'!$B$9:$K$16,9,FALSE),R1011-VLOOKUP($C1011,'Sch 10.1 Rate Design'!$B$9:$K$16,9,FALSE),0))</f>
        <v>0</v>
      </c>
      <c r="CY1011" s="705">
        <f>IF(S1011="",0,IF(S1011&gt;VLOOKUP($C1011,'Sch 10.1 Rate Design'!$B$9:$K$16,9,FALSE),S1011-VLOOKUP($C1011,'Sch 10.1 Rate Design'!$B$9:$K$16,9,FALSE),0))</f>
        <v>0</v>
      </c>
      <c r="CZ1011" s="708">
        <f>IF(H1011="", 0, CN1011/'Sch 10.1 Rate Design'!$Z$24*VLOOKUP($C1011, 'Sch 10.1 Rate Design'!$B$9:$K$16, 10, FALSE))</f>
        <v>0</v>
      </c>
      <c r="DA1011" s="708">
        <f>IF(I1011="", 0, CO1011/'Sch 10.1 Rate Design'!$Z$24*VLOOKUP($C1011, 'Sch 10.1 Rate Design'!$B$9:$K$16, 10, FALSE))</f>
        <v>0</v>
      </c>
      <c r="DB1011" s="708">
        <f>IF(J1011="", 0, CP1011/'Sch 10.1 Rate Design'!$Z$24*VLOOKUP($C1011, 'Sch 10.1 Rate Design'!$B$9:$K$16, 10, FALSE))</f>
        <v>0</v>
      </c>
      <c r="DC1011" s="708">
        <f>IF(K1011="", 0, CQ1011/'Sch 10.1 Rate Design'!$Z$24*VLOOKUP($C1011, 'Sch 10.1 Rate Design'!$B$9:$K$16, 10, FALSE))</f>
        <v>0</v>
      </c>
      <c r="DD1011" s="708">
        <f>IF(L1011="", 0, CR1011/'Sch 10.1 Rate Design'!$Z$24*VLOOKUP($C1011, 'Sch 10.1 Rate Design'!$B$9:$K$16, 10, FALSE))</f>
        <v>0</v>
      </c>
      <c r="DE1011" s="708">
        <f>IF(M1011="", 0, CS1011/'Sch 10.1 Rate Design'!$Z$24*VLOOKUP($C1011, 'Sch 10.1 Rate Design'!$B$9:$K$16, 10, FALSE))</f>
        <v>0</v>
      </c>
      <c r="DF1011" s="708">
        <f>IF(N1011="", 0, CT1011/'Sch 10.1 Rate Design'!$Z$24*VLOOKUP($C1011, 'Sch 10.1 Rate Design'!$B$9:$K$16, 10, FALSE))</f>
        <v>0</v>
      </c>
      <c r="DG1011" s="708">
        <f>IF(O1011="", 0, CU1011/'Sch 10.1 Rate Design'!$Z$24*VLOOKUP($C1011, 'Sch 10.1 Rate Design'!$B$9:$K$16, 10, FALSE))</f>
        <v>0</v>
      </c>
      <c r="DH1011" s="708">
        <f>IF(P1011="", 0, CV1011/'Sch 10.1 Rate Design'!$Z$24*VLOOKUP($C1011, 'Sch 10.1 Rate Design'!$B$9:$K$16, 10, FALSE))</f>
        <v>0</v>
      </c>
      <c r="DI1011" s="708">
        <f>IF(Q1011="", 0, CW1011/'Sch 10.1 Rate Design'!$Z$24*VLOOKUP($C1011, 'Sch 10.1 Rate Design'!$B$9:$K$16, 10, FALSE))</f>
        <v>0</v>
      </c>
      <c r="DJ1011" s="708">
        <f>IF(R1011="", 0, CX1011/'Sch 10.1 Rate Design'!$Z$24*VLOOKUP($C1011, 'Sch 10.1 Rate Design'!$B$9:$K$16, 10, FALSE))</f>
        <v>0</v>
      </c>
      <c r="DK1011" s="707">
        <f>IF(S1011="", 0, CY1011/'Sch 10.1 Rate Design'!$Z$24*VLOOKUP($C1011, 'Sch 10.1 Rate Design'!$B$9:$K$16, 10, FALSE))</f>
        <v>0</v>
      </c>
      <c r="DL1011" s="706">
        <f>IF(H1011="", 0, VLOOKUP($C1011, 'Sch 10.1 Rate Design'!$B$9:$K$16, 3, FALSE))</f>
        <v>0</v>
      </c>
      <c r="DM1011" s="393">
        <f>IF(I1011="", 0, VLOOKUP($C1011, 'Sch 10.1 Rate Design'!$B$9:$K$16, 3, FALSE))</f>
        <v>0</v>
      </c>
      <c r="DN1011" s="393">
        <f>IF(J1011="", 0, VLOOKUP($C1011, 'Sch 10.1 Rate Design'!$B$9:$K$16, 3, FALSE))</f>
        <v>0</v>
      </c>
      <c r="DO1011" s="393">
        <f>IF(K1011="", 0, VLOOKUP($C1011, 'Sch 10.1 Rate Design'!$B$9:$K$16, 3, FALSE))</f>
        <v>0</v>
      </c>
      <c r="DP1011" s="393">
        <f>IF(L1011="", 0, VLOOKUP($C1011, 'Sch 10.1 Rate Design'!$B$9:$K$16, 3, FALSE))</f>
        <v>0</v>
      </c>
      <c r="DQ1011" s="393">
        <f>IF(M1011="", 0, VLOOKUP($C1011, 'Sch 10.1 Rate Design'!$B$9:$K$16, 3, FALSE))</f>
        <v>0</v>
      </c>
      <c r="DR1011" s="393">
        <f>IF(N1011="", 0, VLOOKUP($C1011, 'Sch 10.1 Rate Design'!$B$9:$K$16, 3, FALSE))</f>
        <v>0</v>
      </c>
      <c r="DS1011" s="393">
        <f>IF(O1011="", 0, VLOOKUP($C1011, 'Sch 10.1 Rate Design'!$B$9:$K$16, 3, FALSE))</f>
        <v>0</v>
      </c>
      <c r="DT1011" s="393">
        <f>IF(P1011="", 0, VLOOKUP($C1011, 'Sch 10.1 Rate Design'!$B$9:$K$16, 3, FALSE))</f>
        <v>0</v>
      </c>
      <c r="DU1011" s="393">
        <f>IF(Q1011="", 0, VLOOKUP($C1011, 'Sch 10.1 Rate Design'!$B$9:$K$16, 3, FALSE))</f>
        <v>0</v>
      </c>
      <c r="DV1011" s="393">
        <f>IF(R1011="", 0, VLOOKUP($C1011, 'Sch 10.1 Rate Design'!$B$9:$K$16, 3, FALSE))</f>
        <v>0</v>
      </c>
      <c r="DW1011" s="705">
        <f>IF(S1011="", 0, VLOOKUP($C1011, 'Sch 10.1 Rate Design'!$B$9:$K$16, 3, FALSE))</f>
        <v>0</v>
      </c>
      <c r="DX1011" s="393"/>
      <c r="DY1011" s="393"/>
      <c r="DZ1011" s="393"/>
      <c r="EA1011" s="393"/>
      <c r="EB1011" s="393"/>
      <c r="EC1011" s="393"/>
      <c r="ED1011" s="393"/>
      <c r="EE1011" s="393"/>
      <c r="EF1011" s="393"/>
      <c r="EG1011" s="393"/>
      <c r="EH1011" s="393"/>
      <c r="EI1011" s="393"/>
      <c r="EJ1011" s="393"/>
    </row>
    <row r="1012" spans="1:140">
      <c r="A1012" s="393">
        <f>Input!AH1008</f>
        <v>0</v>
      </c>
      <c r="B1012" s="393">
        <v>1002</v>
      </c>
      <c r="C1012" s="690">
        <f>Input!AI1008</f>
        <v>0.625</v>
      </c>
      <c r="D1012" s="709">
        <f t="shared" si="233"/>
        <v>0</v>
      </c>
      <c r="E1012" s="709">
        <f>IF('Sch 10.1 Rate Design'!$AB$24="Monthly", AVERAGE(T1012,U1012,V1012,W1012,X1012,Y1012,Z1012,AA1012,AB1012,AC1012,AD1012,AE1012), AVERAGE(T1012,V1012,X1012,Z1012,AB1012,AD1012))</f>
        <v>0</v>
      </c>
      <c r="F1012" s="393">
        <f t="shared" si="220"/>
        <v>0</v>
      </c>
      <c r="G1012" s="705" t="e">
        <f>IF('Sch 10.1 Rate Design'!$AB$24="Monthly", AVERAGE(H1012,I1012,J1012,K1012,L1012,M1012,N1012,O1012,P1012,Q1012,R1012,S1012), AVERAGE(H1012,J1012,L1012,N1012,P1012,R1012))</f>
        <v>#DIV/0!</v>
      </c>
      <c r="H1012" s="393" t="str">
        <f>IF(Input!AJ1008="", "", Input!AJ1008)</f>
        <v/>
      </c>
      <c r="I1012" s="393" t="str">
        <f>IF(Input!AK1008="", "", Input!AK1008)</f>
        <v/>
      </c>
      <c r="J1012" s="393" t="str">
        <f>IF(Input!AL1008="", "", Input!AL1008)</f>
        <v/>
      </c>
      <c r="K1012" s="393" t="str">
        <f>IF(Input!AM1008="", "", Input!AM1008)</f>
        <v/>
      </c>
      <c r="L1012" s="393" t="str">
        <f>IF(Input!AN1008="", "", Input!AN1008)</f>
        <v/>
      </c>
      <c r="M1012" s="393" t="str">
        <f>IF(Input!AO1008="", "", Input!AO1008)</f>
        <v/>
      </c>
      <c r="N1012" s="393" t="str">
        <f>IF(Input!AP1008="", "", Input!AP1008)</f>
        <v/>
      </c>
      <c r="O1012" s="393" t="str">
        <f>IF(Input!AQ1008="", "", Input!AQ1008)</f>
        <v/>
      </c>
      <c r="P1012" s="393" t="str">
        <f>IF(Input!AR1008="", "", Input!AR1008)</f>
        <v/>
      </c>
      <c r="Q1012" s="393" t="str">
        <f>IF(Input!AS1008="", "", Input!AS1008)</f>
        <v/>
      </c>
      <c r="R1012" s="393" t="str">
        <f>IF(Input!AT1008="", "", Input!AT1008)</f>
        <v/>
      </c>
      <c r="S1012" s="393" t="str">
        <f>IF(Input!AU1008="", "", Input!AU1008)</f>
        <v/>
      </c>
      <c r="T1012" s="708">
        <f t="shared" si="221"/>
        <v>0</v>
      </c>
      <c r="U1012" s="708">
        <f t="shared" si="222"/>
        <v>0</v>
      </c>
      <c r="V1012" s="708">
        <f t="shared" si="223"/>
        <v>0</v>
      </c>
      <c r="W1012" s="708">
        <f t="shared" si="224"/>
        <v>0</v>
      </c>
      <c r="X1012" s="708">
        <f t="shared" si="225"/>
        <v>0</v>
      </c>
      <c r="Y1012" s="708">
        <f t="shared" si="226"/>
        <v>0</v>
      </c>
      <c r="Z1012" s="708">
        <f t="shared" si="227"/>
        <v>0</v>
      </c>
      <c r="AA1012" s="708">
        <f t="shared" si="228"/>
        <v>0</v>
      </c>
      <c r="AB1012" s="708">
        <f t="shared" si="229"/>
        <v>0</v>
      </c>
      <c r="AC1012" s="708">
        <f t="shared" si="230"/>
        <v>0</v>
      </c>
      <c r="AD1012" s="708">
        <f t="shared" si="231"/>
        <v>0</v>
      </c>
      <c r="AE1012" s="707">
        <f t="shared" si="232"/>
        <v>0</v>
      </c>
      <c r="AF1012" s="708">
        <f>IF(H1012="", 0, VLOOKUP($C1012, 'Sch 10.1 Rate Design'!$B$9:$K$16, 4, FALSE))</f>
        <v>0</v>
      </c>
      <c r="AG1012" s="708">
        <f>IF(I1012="", 0, VLOOKUP($C1012, 'Sch 10.1 Rate Design'!$B$9:$K$16, 4, FALSE))</f>
        <v>0</v>
      </c>
      <c r="AH1012" s="708">
        <f>IF(J1012="", 0, VLOOKUP($C1012, 'Sch 10.1 Rate Design'!$B$9:$K$16, 4, FALSE))</f>
        <v>0</v>
      </c>
      <c r="AI1012" s="708">
        <f>IF(K1012="", 0, VLOOKUP($C1012, 'Sch 10.1 Rate Design'!$B$9:$K$16, 4, FALSE))</f>
        <v>0</v>
      </c>
      <c r="AJ1012" s="708">
        <f>IF(L1012="", 0, VLOOKUP($C1012, 'Sch 10.1 Rate Design'!$B$9:$K$16, 4, FALSE))</f>
        <v>0</v>
      </c>
      <c r="AK1012" s="708">
        <f>IF(M1012="", 0, VLOOKUP($C1012, 'Sch 10.1 Rate Design'!$B$9:$K$16, 4, FALSE))</f>
        <v>0</v>
      </c>
      <c r="AL1012" s="708">
        <f>IF(N1012="", 0, VLOOKUP($C1012, 'Sch 10.1 Rate Design'!$B$9:$K$16, 4, FALSE))</f>
        <v>0</v>
      </c>
      <c r="AM1012" s="708">
        <f>IF(O1012="", 0, VLOOKUP($C1012, 'Sch 10.1 Rate Design'!$B$9:$K$16, 4, FALSE))</f>
        <v>0</v>
      </c>
      <c r="AN1012" s="708">
        <f>IF(P1012="", 0, VLOOKUP($C1012, 'Sch 10.1 Rate Design'!$B$9:$K$16, 4, FALSE))</f>
        <v>0</v>
      </c>
      <c r="AO1012" s="708">
        <f>IF(Q1012="", 0, VLOOKUP($C1012, 'Sch 10.1 Rate Design'!$B$9:$K$16, 4, FALSE))</f>
        <v>0</v>
      </c>
      <c r="AP1012" s="708">
        <f>IF(R1012="", 0, VLOOKUP($C1012, 'Sch 10.1 Rate Design'!$B$9:$K$16, 4, FALSE))</f>
        <v>0</v>
      </c>
      <c r="AQ1012" s="707">
        <f>IF(S1012="", 0, VLOOKUP($C1012, 'Sch 10.1 Rate Design'!$B$9:$K$16, 4, FALSE))</f>
        <v>0</v>
      </c>
      <c r="AR1012" s="706">
        <f>IF(H1012="",0,+IF(H1012&gt;+VLOOKUP($C1012, 'Sch 10.1 Rate Design'!$B$9:$K$16, 3),IF(H1012&gt;+VLOOKUP($C1012, 'Sch 10.1 Rate Design'!$B$9:$K$16, 5),+VLOOKUP($C1012, 'Sch 10.1 Rate Design'!$B$9:$K$16, 5)-VLOOKUP($C1012, 'Sch 10.1 Rate Design'!$B$9:$K$16, 3), H1012-VLOOKUP($C1012, 'Sch 10.1 Rate Design'!$B$9:$K$16, 3)), 0))</f>
        <v>0</v>
      </c>
      <c r="AS1012" s="393">
        <f>IF(I1012="",0,+IF(I1012&gt;+VLOOKUP($C1012, 'Sch 10.1 Rate Design'!$B$9:$K$16, 3),IF(I1012&gt;+VLOOKUP($C1012, 'Sch 10.1 Rate Design'!$B$9:$K$16, 5),+VLOOKUP($C1012, 'Sch 10.1 Rate Design'!$B$9:$K$16, 5)-VLOOKUP($C1012, 'Sch 10.1 Rate Design'!$B$9:$K$16, 3), I1012-VLOOKUP($C1012, 'Sch 10.1 Rate Design'!$B$9:$K$16, 3)), 0))</f>
        <v>0</v>
      </c>
      <c r="AT1012" s="393">
        <f>IF(J1012="",0,+IF(J1012&gt;+VLOOKUP($C1012, 'Sch 10.1 Rate Design'!$B$9:$K$16, 3),IF(J1012&gt;+VLOOKUP($C1012, 'Sch 10.1 Rate Design'!$B$9:$K$16, 5),+VLOOKUP($C1012, 'Sch 10.1 Rate Design'!$B$9:$K$16, 5)-VLOOKUP($C1012, 'Sch 10.1 Rate Design'!$B$9:$K$16, 3), J1012-VLOOKUP($C1012, 'Sch 10.1 Rate Design'!$B$9:$K$16, 3)), 0))</f>
        <v>0</v>
      </c>
      <c r="AU1012" s="393">
        <f>IF(K1012="",0,+IF(K1012&gt;+VLOOKUP($C1012, 'Sch 10.1 Rate Design'!$B$9:$K$16, 3),IF(K1012&gt;+VLOOKUP($C1012, 'Sch 10.1 Rate Design'!$B$9:$K$16, 5),+VLOOKUP($C1012, 'Sch 10.1 Rate Design'!$B$9:$K$16, 5)-VLOOKUP($C1012, 'Sch 10.1 Rate Design'!$B$9:$K$16, 3), K1012-VLOOKUP($C1012, 'Sch 10.1 Rate Design'!$B$9:$K$16, 3)), 0))</f>
        <v>0</v>
      </c>
      <c r="AV1012" s="393">
        <f>IF(L1012="",0,+IF(L1012&gt;+VLOOKUP($C1012, 'Sch 10.1 Rate Design'!$B$9:$K$16, 3),IF(L1012&gt;+VLOOKUP($C1012, 'Sch 10.1 Rate Design'!$B$9:$K$16, 5),+VLOOKUP($C1012, 'Sch 10.1 Rate Design'!$B$9:$K$16, 5)-VLOOKUP($C1012, 'Sch 10.1 Rate Design'!$B$9:$K$16, 3), L1012-VLOOKUP($C1012, 'Sch 10.1 Rate Design'!$B$9:$K$16, 3)), 0))</f>
        <v>0</v>
      </c>
      <c r="AW1012" s="393">
        <f>IF(M1012="",0,+IF(M1012&gt;+VLOOKUP($C1012, 'Sch 10.1 Rate Design'!$B$9:$K$16, 3),IF(M1012&gt;+VLOOKUP($C1012, 'Sch 10.1 Rate Design'!$B$9:$K$16, 5),+VLOOKUP($C1012, 'Sch 10.1 Rate Design'!$B$9:$K$16, 5)-VLOOKUP($C1012, 'Sch 10.1 Rate Design'!$B$9:$K$16, 3), M1012-VLOOKUP($C1012, 'Sch 10.1 Rate Design'!$B$9:$K$16, 3)), 0))</f>
        <v>0</v>
      </c>
      <c r="AX1012" s="393">
        <f>IF(N1012="",0,+IF(N1012&gt;+VLOOKUP($C1012, 'Sch 10.1 Rate Design'!$B$9:$K$16, 3),IF(N1012&gt;+VLOOKUP($C1012, 'Sch 10.1 Rate Design'!$B$9:$K$16, 5),+VLOOKUP($C1012, 'Sch 10.1 Rate Design'!$B$9:$K$16, 5)-VLOOKUP($C1012, 'Sch 10.1 Rate Design'!$B$9:$K$16, 3), N1012-VLOOKUP($C1012, 'Sch 10.1 Rate Design'!$B$9:$K$16, 3)), 0))</f>
        <v>0</v>
      </c>
      <c r="AY1012" s="393">
        <f>IF(O1012="",0,+IF(O1012&gt;+VLOOKUP($C1012, 'Sch 10.1 Rate Design'!$B$9:$K$16, 3),IF(O1012&gt;+VLOOKUP($C1012, 'Sch 10.1 Rate Design'!$B$9:$K$16, 5),+VLOOKUP($C1012, 'Sch 10.1 Rate Design'!$B$9:$K$16, 5)-VLOOKUP($C1012, 'Sch 10.1 Rate Design'!$B$9:$K$16, 3), O1012-VLOOKUP($C1012, 'Sch 10.1 Rate Design'!$B$9:$K$16, 3)), 0))</f>
        <v>0</v>
      </c>
      <c r="AZ1012" s="393">
        <f>IF(P1012="",0,+IF(P1012&gt;+VLOOKUP($C1012, 'Sch 10.1 Rate Design'!$B$9:$K$16, 3),IF(P1012&gt;+VLOOKUP($C1012, 'Sch 10.1 Rate Design'!$B$9:$K$16, 5),+VLOOKUP($C1012, 'Sch 10.1 Rate Design'!$B$9:$K$16, 5)-VLOOKUP($C1012, 'Sch 10.1 Rate Design'!$B$9:$K$16, 3), P1012-VLOOKUP($C1012, 'Sch 10.1 Rate Design'!$B$9:$K$16, 3)), 0))</f>
        <v>0</v>
      </c>
      <c r="BA1012" s="393">
        <f>IF(Q1012="",0,+IF(Q1012&gt;+VLOOKUP($C1012, 'Sch 10.1 Rate Design'!$B$9:$K$16, 3),IF(Q1012&gt;+VLOOKUP($C1012, 'Sch 10.1 Rate Design'!$B$9:$K$16, 5),+VLOOKUP($C1012, 'Sch 10.1 Rate Design'!$B$9:$K$16, 5)-VLOOKUP($C1012, 'Sch 10.1 Rate Design'!$B$9:$K$16, 3), Q1012-VLOOKUP($C1012, 'Sch 10.1 Rate Design'!$B$9:$K$16, 3)), 0))</f>
        <v>0</v>
      </c>
      <c r="BB1012" s="393">
        <f>IF(R1012="",0,+IF(R1012&gt;+VLOOKUP($C1012, 'Sch 10.1 Rate Design'!$B$9:$K$16, 3),IF(R1012&gt;+VLOOKUP($C1012, 'Sch 10.1 Rate Design'!$B$9:$K$16, 5),+VLOOKUP($C1012, 'Sch 10.1 Rate Design'!$B$9:$K$16, 5)-VLOOKUP($C1012, 'Sch 10.1 Rate Design'!$B$9:$K$16, 3), R1012-VLOOKUP($C1012, 'Sch 10.1 Rate Design'!$B$9:$K$16, 3)), 0))</f>
        <v>0</v>
      </c>
      <c r="BC1012" s="705">
        <f>IF(S1012="",0,+IF(S1012&gt;+VLOOKUP($C1012, 'Sch 10.1 Rate Design'!$B$9:$K$16, 3),IF(S1012&gt;+VLOOKUP($C1012, 'Sch 10.1 Rate Design'!$B$9:$K$16, 5),+VLOOKUP($C1012, 'Sch 10.1 Rate Design'!$B$9:$K$16, 5)-VLOOKUP($C1012, 'Sch 10.1 Rate Design'!$B$9:$K$16, 3), S1012-VLOOKUP($C1012, 'Sch 10.1 Rate Design'!$B$9:$K$16, 3)), 0))</f>
        <v>0</v>
      </c>
      <c r="BD1012" s="708">
        <f>IF(H1012="", 0, AR1012/'Sch 10.1 Rate Design'!$Z$24*VLOOKUP($C1012, 'Sch 10.1 Rate Design'!$B$9:$K$16, 6, FALSE))</f>
        <v>0</v>
      </c>
      <c r="BE1012" s="708">
        <f>IF(I1012="", 0, AS1012/'Sch 10.1 Rate Design'!$Z$24*VLOOKUP($C1012, 'Sch 10.1 Rate Design'!$B$9:$K$16, 6, FALSE))</f>
        <v>0</v>
      </c>
      <c r="BF1012" s="708">
        <f>IF(J1012="", 0, AT1012/'Sch 10.1 Rate Design'!$Z$24*VLOOKUP($C1012, 'Sch 10.1 Rate Design'!$B$9:$K$16, 6, FALSE))</f>
        <v>0</v>
      </c>
      <c r="BG1012" s="708">
        <f>IF(K1012="", 0, AU1012/'Sch 10.1 Rate Design'!$Z$24*VLOOKUP($C1012, 'Sch 10.1 Rate Design'!$B$9:$K$16, 6, FALSE))</f>
        <v>0</v>
      </c>
      <c r="BH1012" s="708">
        <f>IF(L1012="", 0, AV1012/'Sch 10.1 Rate Design'!$Z$24*VLOOKUP($C1012, 'Sch 10.1 Rate Design'!$B$9:$K$16, 6, FALSE))</f>
        <v>0</v>
      </c>
      <c r="BI1012" s="708">
        <f>IF(M1012="", 0, AW1012/'Sch 10.1 Rate Design'!$Z$24*VLOOKUP($C1012, 'Sch 10.1 Rate Design'!$B$9:$K$16, 6, FALSE))</f>
        <v>0</v>
      </c>
      <c r="BJ1012" s="708">
        <f>IF(N1012="", 0, AX1012/'Sch 10.1 Rate Design'!$Z$24*VLOOKUP($C1012, 'Sch 10.1 Rate Design'!$B$9:$K$16, 6, FALSE))</f>
        <v>0</v>
      </c>
      <c r="BK1012" s="708">
        <f>IF(O1012="", 0, AY1012/'Sch 10.1 Rate Design'!$Z$24*VLOOKUP($C1012, 'Sch 10.1 Rate Design'!$B$9:$K$16, 6, FALSE))</f>
        <v>0</v>
      </c>
      <c r="BL1012" s="708">
        <f>IF(P1012="", 0, AZ1012/'Sch 10.1 Rate Design'!$Z$24*VLOOKUP($C1012, 'Sch 10.1 Rate Design'!$B$9:$K$16, 6, FALSE))</f>
        <v>0</v>
      </c>
      <c r="BM1012" s="708">
        <f>IF(Q1012="", 0, BA1012/'Sch 10.1 Rate Design'!$Z$24*VLOOKUP($C1012, 'Sch 10.1 Rate Design'!$B$9:$K$16, 6, FALSE))</f>
        <v>0</v>
      </c>
      <c r="BN1012" s="708">
        <f>IF(R1012="", 0, BB1012/'Sch 10.1 Rate Design'!$Z$24*VLOOKUP($C1012, 'Sch 10.1 Rate Design'!$B$9:$K$16, 6, FALSE))</f>
        <v>0</v>
      </c>
      <c r="BO1012" s="707">
        <f>IF(S1012="", 0, BC1012/'Sch 10.1 Rate Design'!$Z$24*VLOOKUP($C1012, 'Sch 10.1 Rate Design'!$B$9:$K$16, 6, FALSE))</f>
        <v>0</v>
      </c>
      <c r="BP1012" s="393">
        <f>IF(H1012="",0,+IF(H1012&gt;+VLOOKUP($C1012, 'Sch 10.1 Rate Design'!$B$9:$K$16, 5),IF(H1012&gt;+VLOOKUP($C1012, 'Sch 10.1 Rate Design'!$B$9:$K$16, 7),+VLOOKUP($C1012, 'Sch 10.1 Rate Design'!$B$9:$K$16, 7)-VLOOKUP($C1012, 'Sch 10.1 Rate Design'!$B$9:$K$16, 5), H1012-VLOOKUP($C1012, 'Sch 10.1 Rate Design'!$B$9:$K$16, 5)), 0))</f>
        <v>0</v>
      </c>
      <c r="BQ1012" s="393">
        <f>IF(I1012="",0,+IF(I1012&gt;+VLOOKUP($C1012, 'Sch 10.1 Rate Design'!$B$9:$K$16, 5),IF(I1012&gt;+VLOOKUP($C1012, 'Sch 10.1 Rate Design'!$B$9:$K$16, 7),+VLOOKUP($C1012, 'Sch 10.1 Rate Design'!$B$9:$K$16, 7)-VLOOKUP($C1012, 'Sch 10.1 Rate Design'!$B$9:$K$16, 5), I1012-VLOOKUP($C1012, 'Sch 10.1 Rate Design'!$B$9:$K$16, 5)), 0))</f>
        <v>0</v>
      </c>
      <c r="BR1012" s="393">
        <f>IF(J1012="",0,+IF(J1012&gt;+VLOOKUP($C1012, 'Sch 10.1 Rate Design'!$B$9:$K$16, 5),IF(J1012&gt;+VLOOKUP($C1012, 'Sch 10.1 Rate Design'!$B$9:$K$16, 7),+VLOOKUP($C1012, 'Sch 10.1 Rate Design'!$B$9:$K$16, 7)-VLOOKUP($C1012, 'Sch 10.1 Rate Design'!$B$9:$K$16, 5), J1012-VLOOKUP($C1012, 'Sch 10.1 Rate Design'!$B$9:$K$16, 5)), 0))</f>
        <v>0</v>
      </c>
      <c r="BS1012" s="393">
        <f>IF(K1012="",0,+IF(K1012&gt;+VLOOKUP($C1012, 'Sch 10.1 Rate Design'!$B$9:$K$16, 5),IF(K1012&gt;+VLOOKUP($C1012, 'Sch 10.1 Rate Design'!$B$9:$K$16, 7),+VLOOKUP($C1012, 'Sch 10.1 Rate Design'!$B$9:$K$16, 7)-VLOOKUP($C1012, 'Sch 10.1 Rate Design'!$B$9:$K$16, 5), K1012-VLOOKUP($C1012, 'Sch 10.1 Rate Design'!$B$9:$K$16, 5)), 0))</f>
        <v>0</v>
      </c>
      <c r="BT1012" s="393">
        <f>IF(L1012="",0,+IF(L1012&gt;+VLOOKUP($C1012, 'Sch 10.1 Rate Design'!$B$9:$K$16, 5),IF(L1012&gt;+VLOOKUP($C1012, 'Sch 10.1 Rate Design'!$B$9:$K$16, 7),+VLOOKUP($C1012, 'Sch 10.1 Rate Design'!$B$9:$K$16, 7)-VLOOKUP($C1012, 'Sch 10.1 Rate Design'!$B$9:$K$16, 5), L1012-VLOOKUP($C1012, 'Sch 10.1 Rate Design'!$B$9:$K$16, 5)), 0))</f>
        <v>0</v>
      </c>
      <c r="BU1012" s="393">
        <f>IF(M1012="",0,+IF(M1012&gt;+VLOOKUP($C1012, 'Sch 10.1 Rate Design'!$B$9:$K$16, 5),IF(M1012&gt;+VLOOKUP($C1012, 'Sch 10.1 Rate Design'!$B$9:$K$16, 7),+VLOOKUP($C1012, 'Sch 10.1 Rate Design'!$B$9:$K$16, 7)-VLOOKUP($C1012, 'Sch 10.1 Rate Design'!$B$9:$K$16, 5), M1012-VLOOKUP($C1012, 'Sch 10.1 Rate Design'!$B$9:$K$16, 5)), 0))</f>
        <v>0</v>
      </c>
      <c r="BV1012" s="393">
        <f>IF(N1012="",0,+IF(N1012&gt;+VLOOKUP($C1012, 'Sch 10.1 Rate Design'!$B$9:$K$16, 5),IF(N1012&gt;+VLOOKUP($C1012, 'Sch 10.1 Rate Design'!$B$9:$K$16, 7),+VLOOKUP($C1012, 'Sch 10.1 Rate Design'!$B$9:$K$16, 7)-VLOOKUP($C1012, 'Sch 10.1 Rate Design'!$B$9:$K$16, 5), N1012-VLOOKUP($C1012, 'Sch 10.1 Rate Design'!$B$9:$K$16, 5)), 0))</f>
        <v>0</v>
      </c>
      <c r="BW1012" s="393">
        <f>IF(O1012="",0,+IF(O1012&gt;+VLOOKUP($C1012, 'Sch 10.1 Rate Design'!$B$9:$K$16, 5),IF(O1012&gt;+VLOOKUP($C1012, 'Sch 10.1 Rate Design'!$B$9:$K$16, 7),+VLOOKUP($C1012, 'Sch 10.1 Rate Design'!$B$9:$K$16, 7)-VLOOKUP($C1012, 'Sch 10.1 Rate Design'!$B$9:$K$16, 5), O1012-VLOOKUP($C1012, 'Sch 10.1 Rate Design'!$B$9:$K$16, 5)), 0))</f>
        <v>0</v>
      </c>
      <c r="BX1012" s="393">
        <f>IF(P1012="",0,+IF(P1012&gt;+VLOOKUP($C1012, 'Sch 10.1 Rate Design'!$B$9:$K$16, 5),IF(P1012&gt;+VLOOKUP($C1012, 'Sch 10.1 Rate Design'!$B$9:$K$16, 7),+VLOOKUP($C1012, 'Sch 10.1 Rate Design'!$B$9:$K$16, 7)-VLOOKUP($C1012, 'Sch 10.1 Rate Design'!$B$9:$K$16, 5), P1012-VLOOKUP($C1012, 'Sch 10.1 Rate Design'!$B$9:$K$16, 5)), 0))</f>
        <v>0</v>
      </c>
      <c r="BY1012" s="393">
        <f>IF(Q1012="",0,+IF(Q1012&gt;+VLOOKUP($C1012, 'Sch 10.1 Rate Design'!$B$9:$K$16, 5),IF(Q1012&gt;+VLOOKUP($C1012, 'Sch 10.1 Rate Design'!$B$9:$K$16, 7),+VLOOKUP($C1012, 'Sch 10.1 Rate Design'!$B$9:$K$16, 7)-VLOOKUP($C1012, 'Sch 10.1 Rate Design'!$B$9:$K$16, 5), Q1012-VLOOKUP($C1012, 'Sch 10.1 Rate Design'!$B$9:$K$16, 5)), 0))</f>
        <v>0</v>
      </c>
      <c r="BZ1012" s="393">
        <f>IF(R1012="",0,+IF(R1012&gt;+VLOOKUP($C1012, 'Sch 10.1 Rate Design'!$B$9:$K$16, 5),IF(R1012&gt;+VLOOKUP($C1012, 'Sch 10.1 Rate Design'!$B$9:$K$16, 7),+VLOOKUP($C1012, 'Sch 10.1 Rate Design'!$B$9:$K$16, 7)-VLOOKUP($C1012, 'Sch 10.1 Rate Design'!$B$9:$K$16, 5), R1012-VLOOKUP($C1012, 'Sch 10.1 Rate Design'!$B$9:$K$16, 5)), 0))</f>
        <v>0</v>
      </c>
      <c r="CA1012" s="705">
        <f>IF(S1012="",0,+IF(S1012&gt;+VLOOKUP($C1012, 'Sch 10.1 Rate Design'!$B$9:$K$16, 5),IF(S1012&gt;+VLOOKUP($C1012, 'Sch 10.1 Rate Design'!$B$9:$K$16, 7),+VLOOKUP($C1012, 'Sch 10.1 Rate Design'!$B$9:$K$16, 7)-VLOOKUP($C1012, 'Sch 10.1 Rate Design'!$B$9:$K$16, 5), S1012-VLOOKUP($C1012, 'Sch 10.1 Rate Design'!$B$9:$K$16, 5)), 0))</f>
        <v>0</v>
      </c>
      <c r="CB1012" s="708">
        <f>IF(H1012="", 0, BP1012/'Sch 10.1 Rate Design'!$Z$24*VLOOKUP($C1012, 'Sch 10.1 Rate Design'!$B$9:$K$16, 8, FALSE))</f>
        <v>0</v>
      </c>
      <c r="CC1012" s="708">
        <f>IF(I1012="", 0, BQ1012/'Sch 10.1 Rate Design'!$Z$24*VLOOKUP($C1012, 'Sch 10.1 Rate Design'!$B$9:$K$16, 8, FALSE))</f>
        <v>0</v>
      </c>
      <c r="CD1012" s="708">
        <f>IF(J1012="", 0, BR1012/'Sch 10.1 Rate Design'!$Z$24*VLOOKUP($C1012, 'Sch 10.1 Rate Design'!$B$9:$K$16, 8, FALSE))</f>
        <v>0</v>
      </c>
      <c r="CE1012" s="708">
        <f>IF(K1012="", 0, BS1012/'Sch 10.1 Rate Design'!$Z$24*VLOOKUP($C1012, 'Sch 10.1 Rate Design'!$B$9:$K$16, 8, FALSE))</f>
        <v>0</v>
      </c>
      <c r="CF1012" s="708">
        <f>IF(L1012="", 0, BT1012/'Sch 10.1 Rate Design'!$Z$24*VLOOKUP($C1012, 'Sch 10.1 Rate Design'!$B$9:$K$16, 8, FALSE))</f>
        <v>0</v>
      </c>
      <c r="CG1012" s="708">
        <f>IF(M1012="", 0, BU1012/'Sch 10.1 Rate Design'!$Z$24*VLOOKUP($C1012, 'Sch 10.1 Rate Design'!$B$9:$K$16, 8, FALSE))</f>
        <v>0</v>
      </c>
      <c r="CH1012" s="708">
        <f>IF(N1012="", 0, BV1012/'Sch 10.1 Rate Design'!$Z$24*VLOOKUP($C1012, 'Sch 10.1 Rate Design'!$B$9:$K$16, 8, FALSE))</f>
        <v>0</v>
      </c>
      <c r="CI1012" s="708">
        <f>IF(O1012="", 0, BW1012/'Sch 10.1 Rate Design'!$Z$24*VLOOKUP($C1012, 'Sch 10.1 Rate Design'!$B$9:$K$16, 8, FALSE))</f>
        <v>0</v>
      </c>
      <c r="CJ1012" s="708">
        <f>IF(P1012="", 0, BX1012/'Sch 10.1 Rate Design'!$Z$24*VLOOKUP($C1012, 'Sch 10.1 Rate Design'!$B$9:$K$16, 8, FALSE))</f>
        <v>0</v>
      </c>
      <c r="CK1012" s="708">
        <f>IF(Q1012="", 0, BY1012/'Sch 10.1 Rate Design'!$Z$24*VLOOKUP($C1012, 'Sch 10.1 Rate Design'!$B$9:$K$16, 8, FALSE))</f>
        <v>0</v>
      </c>
      <c r="CL1012" s="708">
        <f>IF(R1012="", 0, BZ1012/'Sch 10.1 Rate Design'!$Z$24*VLOOKUP($C1012, 'Sch 10.1 Rate Design'!$B$9:$K$16, 8, FALSE))</f>
        <v>0</v>
      </c>
      <c r="CM1012" s="707">
        <f>IF(S1012="", 0, CA1012/'Sch 10.1 Rate Design'!$Z$24*VLOOKUP($C1012, 'Sch 10.1 Rate Design'!$B$9:$K$16, 8, FALSE))</f>
        <v>0</v>
      </c>
      <c r="CN1012" s="393">
        <f>IF(H1012="",0,IF(H1012&gt;VLOOKUP($C1012,'Sch 10.1 Rate Design'!$B$9:$K$16,9,FALSE),H1012-VLOOKUP($C1012,'Sch 10.1 Rate Design'!$B$9:$K$16,9,FALSE),0))</f>
        <v>0</v>
      </c>
      <c r="CO1012" s="393">
        <f>IF(I1012="",0,IF(I1012&gt;VLOOKUP($C1012,'Sch 10.1 Rate Design'!$B$9:$K$16,9,FALSE),I1012-VLOOKUP($C1012,'Sch 10.1 Rate Design'!$B$9:$K$16,9,FALSE),0))</f>
        <v>0</v>
      </c>
      <c r="CP1012" s="393">
        <f>IF(J1012="",0,IF(J1012&gt;VLOOKUP($C1012,'Sch 10.1 Rate Design'!$B$9:$K$16,9,FALSE),J1012-VLOOKUP($C1012,'Sch 10.1 Rate Design'!$B$9:$K$16,9,FALSE),0))</f>
        <v>0</v>
      </c>
      <c r="CQ1012" s="393">
        <f>IF(K1012="",0,IF(K1012&gt;VLOOKUP($C1012,'Sch 10.1 Rate Design'!$B$9:$K$16,9,FALSE),K1012-VLOOKUP($C1012,'Sch 10.1 Rate Design'!$B$9:$K$16,9,FALSE),0))</f>
        <v>0</v>
      </c>
      <c r="CR1012" s="393">
        <f>IF(L1012="",0,IF(L1012&gt;VLOOKUP($C1012,'Sch 10.1 Rate Design'!$B$9:$K$16,9,FALSE),L1012-VLOOKUP($C1012,'Sch 10.1 Rate Design'!$B$9:$K$16,9,FALSE),0))</f>
        <v>0</v>
      </c>
      <c r="CS1012" s="393">
        <f>IF(M1012="",0,IF(M1012&gt;VLOOKUP($C1012,'Sch 10.1 Rate Design'!$B$9:$K$16,9,FALSE),M1012-VLOOKUP($C1012,'Sch 10.1 Rate Design'!$B$9:$K$16,9,FALSE),0))</f>
        <v>0</v>
      </c>
      <c r="CT1012" s="393">
        <f>IF(N1012="",0,IF(N1012&gt;VLOOKUP($C1012,'Sch 10.1 Rate Design'!$B$9:$K$16,9,FALSE),N1012-VLOOKUP($C1012,'Sch 10.1 Rate Design'!$B$9:$K$16,9,FALSE),0))</f>
        <v>0</v>
      </c>
      <c r="CU1012" s="393">
        <f>IF(O1012="",0,IF(O1012&gt;VLOOKUP($C1012,'Sch 10.1 Rate Design'!$B$9:$K$16,9,FALSE),O1012-VLOOKUP($C1012,'Sch 10.1 Rate Design'!$B$9:$K$16,9,FALSE),0))</f>
        <v>0</v>
      </c>
      <c r="CV1012" s="393">
        <f>IF(P1012="",0,IF(P1012&gt;VLOOKUP($C1012,'Sch 10.1 Rate Design'!$B$9:$K$16,9,FALSE),P1012-VLOOKUP($C1012,'Sch 10.1 Rate Design'!$B$9:$K$16,9,FALSE),0))</f>
        <v>0</v>
      </c>
      <c r="CW1012" s="393">
        <f>IF(Q1012="",0,IF(Q1012&gt;VLOOKUP($C1012,'Sch 10.1 Rate Design'!$B$9:$K$16,9,FALSE),Q1012-VLOOKUP($C1012,'Sch 10.1 Rate Design'!$B$9:$K$16,9,FALSE),0))</f>
        <v>0</v>
      </c>
      <c r="CX1012" s="393">
        <f>IF(R1012="",0,IF(R1012&gt;VLOOKUP($C1012,'Sch 10.1 Rate Design'!$B$9:$K$16,9,FALSE),R1012-VLOOKUP($C1012,'Sch 10.1 Rate Design'!$B$9:$K$16,9,FALSE),0))</f>
        <v>0</v>
      </c>
      <c r="CY1012" s="705">
        <f>IF(S1012="",0,IF(S1012&gt;VLOOKUP($C1012,'Sch 10.1 Rate Design'!$B$9:$K$16,9,FALSE),S1012-VLOOKUP($C1012,'Sch 10.1 Rate Design'!$B$9:$K$16,9,FALSE),0))</f>
        <v>0</v>
      </c>
      <c r="CZ1012" s="708">
        <f>IF(H1012="", 0, CN1012/'Sch 10.1 Rate Design'!$Z$24*VLOOKUP($C1012, 'Sch 10.1 Rate Design'!$B$9:$K$16, 10, FALSE))</f>
        <v>0</v>
      </c>
      <c r="DA1012" s="708">
        <f>IF(I1012="", 0, CO1012/'Sch 10.1 Rate Design'!$Z$24*VLOOKUP($C1012, 'Sch 10.1 Rate Design'!$B$9:$K$16, 10, FALSE))</f>
        <v>0</v>
      </c>
      <c r="DB1012" s="708">
        <f>IF(J1012="", 0, CP1012/'Sch 10.1 Rate Design'!$Z$24*VLOOKUP($C1012, 'Sch 10.1 Rate Design'!$B$9:$K$16, 10, FALSE))</f>
        <v>0</v>
      </c>
      <c r="DC1012" s="708">
        <f>IF(K1012="", 0, CQ1012/'Sch 10.1 Rate Design'!$Z$24*VLOOKUP($C1012, 'Sch 10.1 Rate Design'!$B$9:$K$16, 10, FALSE))</f>
        <v>0</v>
      </c>
      <c r="DD1012" s="708">
        <f>IF(L1012="", 0, CR1012/'Sch 10.1 Rate Design'!$Z$24*VLOOKUP($C1012, 'Sch 10.1 Rate Design'!$B$9:$K$16, 10, FALSE))</f>
        <v>0</v>
      </c>
      <c r="DE1012" s="708">
        <f>IF(M1012="", 0, CS1012/'Sch 10.1 Rate Design'!$Z$24*VLOOKUP($C1012, 'Sch 10.1 Rate Design'!$B$9:$K$16, 10, FALSE))</f>
        <v>0</v>
      </c>
      <c r="DF1012" s="708">
        <f>IF(N1012="", 0, CT1012/'Sch 10.1 Rate Design'!$Z$24*VLOOKUP($C1012, 'Sch 10.1 Rate Design'!$B$9:$K$16, 10, FALSE))</f>
        <v>0</v>
      </c>
      <c r="DG1012" s="708">
        <f>IF(O1012="", 0, CU1012/'Sch 10.1 Rate Design'!$Z$24*VLOOKUP($C1012, 'Sch 10.1 Rate Design'!$B$9:$K$16, 10, FALSE))</f>
        <v>0</v>
      </c>
      <c r="DH1012" s="708">
        <f>IF(P1012="", 0, CV1012/'Sch 10.1 Rate Design'!$Z$24*VLOOKUP($C1012, 'Sch 10.1 Rate Design'!$B$9:$K$16, 10, FALSE))</f>
        <v>0</v>
      </c>
      <c r="DI1012" s="708">
        <f>IF(Q1012="", 0, CW1012/'Sch 10.1 Rate Design'!$Z$24*VLOOKUP($C1012, 'Sch 10.1 Rate Design'!$B$9:$K$16, 10, FALSE))</f>
        <v>0</v>
      </c>
      <c r="DJ1012" s="708">
        <f>IF(R1012="", 0, CX1012/'Sch 10.1 Rate Design'!$Z$24*VLOOKUP($C1012, 'Sch 10.1 Rate Design'!$B$9:$K$16, 10, FALSE))</f>
        <v>0</v>
      </c>
      <c r="DK1012" s="707">
        <f>IF(S1012="", 0, CY1012/'Sch 10.1 Rate Design'!$Z$24*VLOOKUP($C1012, 'Sch 10.1 Rate Design'!$B$9:$K$16, 10, FALSE))</f>
        <v>0</v>
      </c>
      <c r="DL1012" s="706">
        <f>IF(H1012="", 0, VLOOKUP($C1012, 'Sch 10.1 Rate Design'!$B$9:$K$16, 3, FALSE))</f>
        <v>0</v>
      </c>
      <c r="DM1012" s="393">
        <f>IF(I1012="", 0, VLOOKUP($C1012, 'Sch 10.1 Rate Design'!$B$9:$K$16, 3, FALSE))</f>
        <v>0</v>
      </c>
      <c r="DN1012" s="393">
        <f>IF(J1012="", 0, VLOOKUP($C1012, 'Sch 10.1 Rate Design'!$B$9:$K$16, 3, FALSE))</f>
        <v>0</v>
      </c>
      <c r="DO1012" s="393">
        <f>IF(K1012="", 0, VLOOKUP($C1012, 'Sch 10.1 Rate Design'!$B$9:$K$16, 3, FALSE))</f>
        <v>0</v>
      </c>
      <c r="DP1012" s="393">
        <f>IF(L1012="", 0, VLOOKUP($C1012, 'Sch 10.1 Rate Design'!$B$9:$K$16, 3, FALSE))</f>
        <v>0</v>
      </c>
      <c r="DQ1012" s="393">
        <f>IF(M1012="", 0, VLOOKUP($C1012, 'Sch 10.1 Rate Design'!$B$9:$K$16, 3, FALSE))</f>
        <v>0</v>
      </c>
      <c r="DR1012" s="393">
        <f>IF(N1012="", 0, VLOOKUP($C1012, 'Sch 10.1 Rate Design'!$B$9:$K$16, 3, FALSE))</f>
        <v>0</v>
      </c>
      <c r="DS1012" s="393">
        <f>IF(O1012="", 0, VLOOKUP($C1012, 'Sch 10.1 Rate Design'!$B$9:$K$16, 3, FALSE))</f>
        <v>0</v>
      </c>
      <c r="DT1012" s="393">
        <f>IF(P1012="", 0, VLOOKUP($C1012, 'Sch 10.1 Rate Design'!$B$9:$K$16, 3, FALSE))</f>
        <v>0</v>
      </c>
      <c r="DU1012" s="393">
        <f>IF(Q1012="", 0, VLOOKUP($C1012, 'Sch 10.1 Rate Design'!$B$9:$K$16, 3, FALSE))</f>
        <v>0</v>
      </c>
      <c r="DV1012" s="393">
        <f>IF(R1012="", 0, VLOOKUP($C1012, 'Sch 10.1 Rate Design'!$B$9:$K$16, 3, FALSE))</f>
        <v>0</v>
      </c>
      <c r="DW1012" s="705">
        <f>IF(S1012="", 0, VLOOKUP($C1012, 'Sch 10.1 Rate Design'!$B$9:$K$16, 3, FALSE))</f>
        <v>0</v>
      </c>
      <c r="DX1012" s="393"/>
      <c r="DY1012" s="393"/>
      <c r="DZ1012" s="393"/>
      <c r="EA1012" s="393"/>
      <c r="EB1012" s="393"/>
      <c r="EC1012" s="393"/>
      <c r="ED1012" s="393"/>
      <c r="EE1012" s="393"/>
      <c r="EF1012" s="393"/>
      <c r="EG1012" s="393"/>
      <c r="EH1012" s="393"/>
      <c r="EI1012" s="393"/>
      <c r="EJ1012" s="393"/>
    </row>
    <row r="1013" spans="1:140">
      <c r="A1013" s="393">
        <f>Input!AH1009</f>
        <v>0</v>
      </c>
      <c r="B1013" s="393">
        <v>1003</v>
      </c>
      <c r="C1013" s="690">
        <f>Input!AI1009</f>
        <v>0.625</v>
      </c>
      <c r="D1013" s="709">
        <f t="shared" si="233"/>
        <v>0</v>
      </c>
      <c r="E1013" s="709">
        <f>IF('Sch 10.1 Rate Design'!$AB$24="Monthly", AVERAGE(T1013,U1013,V1013,W1013,X1013,Y1013,Z1013,AA1013,AB1013,AC1013,AD1013,AE1013), AVERAGE(T1013,V1013,X1013,Z1013,AB1013,AD1013))</f>
        <v>0</v>
      </c>
      <c r="F1013" s="393">
        <f t="shared" si="220"/>
        <v>0</v>
      </c>
      <c r="G1013" s="705" t="e">
        <f>IF('Sch 10.1 Rate Design'!$AB$24="Monthly", AVERAGE(H1013,I1013,J1013,K1013,L1013,M1013,N1013,O1013,P1013,Q1013,R1013,S1013), AVERAGE(H1013,J1013,L1013,N1013,P1013,R1013))</f>
        <v>#DIV/0!</v>
      </c>
      <c r="H1013" s="393" t="str">
        <f>IF(Input!AJ1009="", "", Input!AJ1009)</f>
        <v/>
      </c>
      <c r="I1013" s="393" t="str">
        <f>IF(Input!AK1009="", "", Input!AK1009)</f>
        <v/>
      </c>
      <c r="J1013" s="393" t="str">
        <f>IF(Input!AL1009="", "", Input!AL1009)</f>
        <v/>
      </c>
      <c r="K1013" s="393" t="str">
        <f>IF(Input!AM1009="", "", Input!AM1009)</f>
        <v/>
      </c>
      <c r="L1013" s="393" t="str">
        <f>IF(Input!AN1009="", "", Input!AN1009)</f>
        <v/>
      </c>
      <c r="M1013" s="393" t="str">
        <f>IF(Input!AO1009="", "", Input!AO1009)</f>
        <v/>
      </c>
      <c r="N1013" s="393" t="str">
        <f>IF(Input!AP1009="", "", Input!AP1009)</f>
        <v/>
      </c>
      <c r="O1013" s="393" t="str">
        <f>IF(Input!AQ1009="", "", Input!AQ1009)</f>
        <v/>
      </c>
      <c r="P1013" s="393" t="str">
        <f>IF(Input!AR1009="", "", Input!AR1009)</f>
        <v/>
      </c>
      <c r="Q1013" s="393" t="str">
        <f>IF(Input!AS1009="", "", Input!AS1009)</f>
        <v/>
      </c>
      <c r="R1013" s="393" t="str">
        <f>IF(Input!AT1009="", "", Input!AT1009)</f>
        <v/>
      </c>
      <c r="S1013" s="393" t="str">
        <f>IF(Input!AU1009="", "", Input!AU1009)</f>
        <v/>
      </c>
      <c r="T1013" s="708">
        <f t="shared" si="221"/>
        <v>0</v>
      </c>
      <c r="U1013" s="708">
        <f t="shared" si="222"/>
        <v>0</v>
      </c>
      <c r="V1013" s="708">
        <f t="shared" si="223"/>
        <v>0</v>
      </c>
      <c r="W1013" s="708">
        <f t="shared" si="224"/>
        <v>0</v>
      </c>
      <c r="X1013" s="708">
        <f t="shared" si="225"/>
        <v>0</v>
      </c>
      <c r="Y1013" s="708">
        <f t="shared" si="226"/>
        <v>0</v>
      </c>
      <c r="Z1013" s="708">
        <f t="shared" si="227"/>
        <v>0</v>
      </c>
      <c r="AA1013" s="708">
        <f t="shared" si="228"/>
        <v>0</v>
      </c>
      <c r="AB1013" s="708">
        <f t="shared" si="229"/>
        <v>0</v>
      </c>
      <c r="AC1013" s="708">
        <f t="shared" si="230"/>
        <v>0</v>
      </c>
      <c r="AD1013" s="708">
        <f t="shared" si="231"/>
        <v>0</v>
      </c>
      <c r="AE1013" s="707">
        <f t="shared" si="232"/>
        <v>0</v>
      </c>
      <c r="AF1013" s="708">
        <f>IF(H1013="", 0, VLOOKUP($C1013, 'Sch 10.1 Rate Design'!$B$9:$K$16, 4, FALSE))</f>
        <v>0</v>
      </c>
      <c r="AG1013" s="708">
        <f>IF(I1013="", 0, VLOOKUP($C1013, 'Sch 10.1 Rate Design'!$B$9:$K$16, 4, FALSE))</f>
        <v>0</v>
      </c>
      <c r="AH1013" s="708">
        <f>IF(J1013="", 0, VLOOKUP($C1013, 'Sch 10.1 Rate Design'!$B$9:$K$16, 4, FALSE))</f>
        <v>0</v>
      </c>
      <c r="AI1013" s="708">
        <f>IF(K1013="", 0, VLOOKUP($C1013, 'Sch 10.1 Rate Design'!$B$9:$K$16, 4, FALSE))</f>
        <v>0</v>
      </c>
      <c r="AJ1013" s="708">
        <f>IF(L1013="", 0, VLOOKUP($C1013, 'Sch 10.1 Rate Design'!$B$9:$K$16, 4, FALSE))</f>
        <v>0</v>
      </c>
      <c r="AK1013" s="708">
        <f>IF(M1013="", 0, VLOOKUP($C1013, 'Sch 10.1 Rate Design'!$B$9:$K$16, 4, FALSE))</f>
        <v>0</v>
      </c>
      <c r="AL1013" s="708">
        <f>IF(N1013="", 0, VLOOKUP($C1013, 'Sch 10.1 Rate Design'!$B$9:$K$16, 4, FALSE))</f>
        <v>0</v>
      </c>
      <c r="AM1013" s="708">
        <f>IF(O1013="", 0, VLOOKUP($C1013, 'Sch 10.1 Rate Design'!$B$9:$K$16, 4, FALSE))</f>
        <v>0</v>
      </c>
      <c r="AN1013" s="708">
        <f>IF(P1013="", 0, VLOOKUP($C1013, 'Sch 10.1 Rate Design'!$B$9:$K$16, 4, FALSE))</f>
        <v>0</v>
      </c>
      <c r="AO1013" s="708">
        <f>IF(Q1013="", 0, VLOOKUP($C1013, 'Sch 10.1 Rate Design'!$B$9:$K$16, 4, FALSE))</f>
        <v>0</v>
      </c>
      <c r="AP1013" s="708">
        <f>IF(R1013="", 0, VLOOKUP($C1013, 'Sch 10.1 Rate Design'!$B$9:$K$16, 4, FALSE))</f>
        <v>0</v>
      </c>
      <c r="AQ1013" s="707">
        <f>IF(S1013="", 0, VLOOKUP($C1013, 'Sch 10.1 Rate Design'!$B$9:$K$16, 4, FALSE))</f>
        <v>0</v>
      </c>
      <c r="AR1013" s="706">
        <f>IF(H1013="",0,+IF(H1013&gt;+VLOOKUP($C1013, 'Sch 10.1 Rate Design'!$B$9:$K$16, 3),IF(H1013&gt;+VLOOKUP($C1013, 'Sch 10.1 Rate Design'!$B$9:$K$16, 5),+VLOOKUP($C1013, 'Sch 10.1 Rate Design'!$B$9:$K$16, 5)-VLOOKUP($C1013, 'Sch 10.1 Rate Design'!$B$9:$K$16, 3), H1013-VLOOKUP($C1013, 'Sch 10.1 Rate Design'!$B$9:$K$16, 3)), 0))</f>
        <v>0</v>
      </c>
      <c r="AS1013" s="393">
        <f>IF(I1013="",0,+IF(I1013&gt;+VLOOKUP($C1013, 'Sch 10.1 Rate Design'!$B$9:$K$16, 3),IF(I1013&gt;+VLOOKUP($C1013, 'Sch 10.1 Rate Design'!$B$9:$K$16, 5),+VLOOKUP($C1013, 'Sch 10.1 Rate Design'!$B$9:$K$16, 5)-VLOOKUP($C1013, 'Sch 10.1 Rate Design'!$B$9:$K$16, 3), I1013-VLOOKUP($C1013, 'Sch 10.1 Rate Design'!$B$9:$K$16, 3)), 0))</f>
        <v>0</v>
      </c>
      <c r="AT1013" s="393">
        <f>IF(J1013="",0,+IF(J1013&gt;+VLOOKUP($C1013, 'Sch 10.1 Rate Design'!$B$9:$K$16, 3),IF(J1013&gt;+VLOOKUP($C1013, 'Sch 10.1 Rate Design'!$B$9:$K$16, 5),+VLOOKUP($C1013, 'Sch 10.1 Rate Design'!$B$9:$K$16, 5)-VLOOKUP($C1013, 'Sch 10.1 Rate Design'!$B$9:$K$16, 3), J1013-VLOOKUP($C1013, 'Sch 10.1 Rate Design'!$B$9:$K$16, 3)), 0))</f>
        <v>0</v>
      </c>
      <c r="AU1013" s="393">
        <f>IF(K1013="",0,+IF(K1013&gt;+VLOOKUP($C1013, 'Sch 10.1 Rate Design'!$B$9:$K$16, 3),IF(K1013&gt;+VLOOKUP($C1013, 'Sch 10.1 Rate Design'!$B$9:$K$16, 5),+VLOOKUP($C1013, 'Sch 10.1 Rate Design'!$B$9:$K$16, 5)-VLOOKUP($C1013, 'Sch 10.1 Rate Design'!$B$9:$K$16, 3), K1013-VLOOKUP($C1013, 'Sch 10.1 Rate Design'!$B$9:$K$16, 3)), 0))</f>
        <v>0</v>
      </c>
      <c r="AV1013" s="393">
        <f>IF(L1013="",0,+IF(L1013&gt;+VLOOKUP($C1013, 'Sch 10.1 Rate Design'!$B$9:$K$16, 3),IF(L1013&gt;+VLOOKUP($C1013, 'Sch 10.1 Rate Design'!$B$9:$K$16, 5),+VLOOKUP($C1013, 'Sch 10.1 Rate Design'!$B$9:$K$16, 5)-VLOOKUP($C1013, 'Sch 10.1 Rate Design'!$B$9:$K$16, 3), L1013-VLOOKUP($C1013, 'Sch 10.1 Rate Design'!$B$9:$K$16, 3)), 0))</f>
        <v>0</v>
      </c>
      <c r="AW1013" s="393">
        <f>IF(M1013="",0,+IF(M1013&gt;+VLOOKUP($C1013, 'Sch 10.1 Rate Design'!$B$9:$K$16, 3),IF(M1013&gt;+VLOOKUP($C1013, 'Sch 10.1 Rate Design'!$B$9:$K$16, 5),+VLOOKUP($C1013, 'Sch 10.1 Rate Design'!$B$9:$K$16, 5)-VLOOKUP($C1013, 'Sch 10.1 Rate Design'!$B$9:$K$16, 3), M1013-VLOOKUP($C1013, 'Sch 10.1 Rate Design'!$B$9:$K$16, 3)), 0))</f>
        <v>0</v>
      </c>
      <c r="AX1013" s="393">
        <f>IF(N1013="",0,+IF(N1013&gt;+VLOOKUP($C1013, 'Sch 10.1 Rate Design'!$B$9:$K$16, 3),IF(N1013&gt;+VLOOKUP($C1013, 'Sch 10.1 Rate Design'!$B$9:$K$16, 5),+VLOOKUP($C1013, 'Sch 10.1 Rate Design'!$B$9:$K$16, 5)-VLOOKUP($C1013, 'Sch 10.1 Rate Design'!$B$9:$K$16, 3), N1013-VLOOKUP($C1013, 'Sch 10.1 Rate Design'!$B$9:$K$16, 3)), 0))</f>
        <v>0</v>
      </c>
      <c r="AY1013" s="393">
        <f>IF(O1013="",0,+IF(O1013&gt;+VLOOKUP($C1013, 'Sch 10.1 Rate Design'!$B$9:$K$16, 3),IF(O1013&gt;+VLOOKUP($C1013, 'Sch 10.1 Rate Design'!$B$9:$K$16, 5),+VLOOKUP($C1013, 'Sch 10.1 Rate Design'!$B$9:$K$16, 5)-VLOOKUP($C1013, 'Sch 10.1 Rate Design'!$B$9:$K$16, 3), O1013-VLOOKUP($C1013, 'Sch 10.1 Rate Design'!$B$9:$K$16, 3)), 0))</f>
        <v>0</v>
      </c>
      <c r="AZ1013" s="393">
        <f>IF(P1013="",0,+IF(P1013&gt;+VLOOKUP($C1013, 'Sch 10.1 Rate Design'!$B$9:$K$16, 3),IF(P1013&gt;+VLOOKUP($C1013, 'Sch 10.1 Rate Design'!$B$9:$K$16, 5),+VLOOKUP($C1013, 'Sch 10.1 Rate Design'!$B$9:$K$16, 5)-VLOOKUP($C1013, 'Sch 10.1 Rate Design'!$B$9:$K$16, 3), P1013-VLOOKUP($C1013, 'Sch 10.1 Rate Design'!$B$9:$K$16, 3)), 0))</f>
        <v>0</v>
      </c>
      <c r="BA1013" s="393">
        <f>IF(Q1013="",0,+IF(Q1013&gt;+VLOOKUP($C1013, 'Sch 10.1 Rate Design'!$B$9:$K$16, 3),IF(Q1013&gt;+VLOOKUP($C1013, 'Sch 10.1 Rate Design'!$B$9:$K$16, 5),+VLOOKUP($C1013, 'Sch 10.1 Rate Design'!$B$9:$K$16, 5)-VLOOKUP($C1013, 'Sch 10.1 Rate Design'!$B$9:$K$16, 3), Q1013-VLOOKUP($C1013, 'Sch 10.1 Rate Design'!$B$9:$K$16, 3)), 0))</f>
        <v>0</v>
      </c>
      <c r="BB1013" s="393">
        <f>IF(R1013="",0,+IF(R1013&gt;+VLOOKUP($C1013, 'Sch 10.1 Rate Design'!$B$9:$K$16, 3),IF(R1013&gt;+VLOOKUP($C1013, 'Sch 10.1 Rate Design'!$B$9:$K$16, 5),+VLOOKUP($C1013, 'Sch 10.1 Rate Design'!$B$9:$K$16, 5)-VLOOKUP($C1013, 'Sch 10.1 Rate Design'!$B$9:$K$16, 3), R1013-VLOOKUP($C1013, 'Sch 10.1 Rate Design'!$B$9:$K$16, 3)), 0))</f>
        <v>0</v>
      </c>
      <c r="BC1013" s="705">
        <f>IF(S1013="",0,+IF(S1013&gt;+VLOOKUP($C1013, 'Sch 10.1 Rate Design'!$B$9:$K$16, 3),IF(S1013&gt;+VLOOKUP($C1013, 'Sch 10.1 Rate Design'!$B$9:$K$16, 5),+VLOOKUP($C1013, 'Sch 10.1 Rate Design'!$B$9:$K$16, 5)-VLOOKUP($C1013, 'Sch 10.1 Rate Design'!$B$9:$K$16, 3), S1013-VLOOKUP($C1013, 'Sch 10.1 Rate Design'!$B$9:$K$16, 3)), 0))</f>
        <v>0</v>
      </c>
      <c r="BD1013" s="708">
        <f>IF(H1013="", 0, AR1013/'Sch 10.1 Rate Design'!$Z$24*VLOOKUP($C1013, 'Sch 10.1 Rate Design'!$B$9:$K$16, 6, FALSE))</f>
        <v>0</v>
      </c>
      <c r="BE1013" s="708">
        <f>IF(I1013="", 0, AS1013/'Sch 10.1 Rate Design'!$Z$24*VLOOKUP($C1013, 'Sch 10.1 Rate Design'!$B$9:$K$16, 6, FALSE))</f>
        <v>0</v>
      </c>
      <c r="BF1013" s="708">
        <f>IF(J1013="", 0, AT1013/'Sch 10.1 Rate Design'!$Z$24*VLOOKUP($C1013, 'Sch 10.1 Rate Design'!$B$9:$K$16, 6, FALSE))</f>
        <v>0</v>
      </c>
      <c r="BG1013" s="708">
        <f>IF(K1013="", 0, AU1013/'Sch 10.1 Rate Design'!$Z$24*VLOOKUP($C1013, 'Sch 10.1 Rate Design'!$B$9:$K$16, 6, FALSE))</f>
        <v>0</v>
      </c>
      <c r="BH1013" s="708">
        <f>IF(L1013="", 0, AV1013/'Sch 10.1 Rate Design'!$Z$24*VLOOKUP($C1013, 'Sch 10.1 Rate Design'!$B$9:$K$16, 6, FALSE))</f>
        <v>0</v>
      </c>
      <c r="BI1013" s="708">
        <f>IF(M1013="", 0, AW1013/'Sch 10.1 Rate Design'!$Z$24*VLOOKUP($C1013, 'Sch 10.1 Rate Design'!$B$9:$K$16, 6, FALSE))</f>
        <v>0</v>
      </c>
      <c r="BJ1013" s="708">
        <f>IF(N1013="", 0, AX1013/'Sch 10.1 Rate Design'!$Z$24*VLOOKUP($C1013, 'Sch 10.1 Rate Design'!$B$9:$K$16, 6, FALSE))</f>
        <v>0</v>
      </c>
      <c r="BK1013" s="708">
        <f>IF(O1013="", 0, AY1013/'Sch 10.1 Rate Design'!$Z$24*VLOOKUP($C1013, 'Sch 10.1 Rate Design'!$B$9:$K$16, 6, FALSE))</f>
        <v>0</v>
      </c>
      <c r="BL1013" s="708">
        <f>IF(P1013="", 0, AZ1013/'Sch 10.1 Rate Design'!$Z$24*VLOOKUP($C1013, 'Sch 10.1 Rate Design'!$B$9:$K$16, 6, FALSE))</f>
        <v>0</v>
      </c>
      <c r="BM1013" s="708">
        <f>IF(Q1013="", 0, BA1013/'Sch 10.1 Rate Design'!$Z$24*VLOOKUP($C1013, 'Sch 10.1 Rate Design'!$B$9:$K$16, 6, FALSE))</f>
        <v>0</v>
      </c>
      <c r="BN1013" s="708">
        <f>IF(R1013="", 0, BB1013/'Sch 10.1 Rate Design'!$Z$24*VLOOKUP($C1013, 'Sch 10.1 Rate Design'!$B$9:$K$16, 6, FALSE))</f>
        <v>0</v>
      </c>
      <c r="BO1013" s="707">
        <f>IF(S1013="", 0, BC1013/'Sch 10.1 Rate Design'!$Z$24*VLOOKUP($C1013, 'Sch 10.1 Rate Design'!$B$9:$K$16, 6, FALSE))</f>
        <v>0</v>
      </c>
      <c r="BP1013" s="393">
        <f>IF(H1013="",0,+IF(H1013&gt;+VLOOKUP($C1013, 'Sch 10.1 Rate Design'!$B$9:$K$16, 5),IF(H1013&gt;+VLOOKUP($C1013, 'Sch 10.1 Rate Design'!$B$9:$K$16, 7),+VLOOKUP($C1013, 'Sch 10.1 Rate Design'!$B$9:$K$16, 7)-VLOOKUP($C1013, 'Sch 10.1 Rate Design'!$B$9:$K$16, 5), H1013-VLOOKUP($C1013, 'Sch 10.1 Rate Design'!$B$9:$K$16, 5)), 0))</f>
        <v>0</v>
      </c>
      <c r="BQ1013" s="393">
        <f>IF(I1013="",0,+IF(I1013&gt;+VLOOKUP($C1013, 'Sch 10.1 Rate Design'!$B$9:$K$16, 5),IF(I1013&gt;+VLOOKUP($C1013, 'Sch 10.1 Rate Design'!$B$9:$K$16, 7),+VLOOKUP($C1013, 'Sch 10.1 Rate Design'!$B$9:$K$16, 7)-VLOOKUP($C1013, 'Sch 10.1 Rate Design'!$B$9:$K$16, 5), I1013-VLOOKUP($C1013, 'Sch 10.1 Rate Design'!$B$9:$K$16, 5)), 0))</f>
        <v>0</v>
      </c>
      <c r="BR1013" s="393">
        <f>IF(J1013="",0,+IF(J1013&gt;+VLOOKUP($C1013, 'Sch 10.1 Rate Design'!$B$9:$K$16, 5),IF(J1013&gt;+VLOOKUP($C1013, 'Sch 10.1 Rate Design'!$B$9:$K$16, 7),+VLOOKUP($C1013, 'Sch 10.1 Rate Design'!$B$9:$K$16, 7)-VLOOKUP($C1013, 'Sch 10.1 Rate Design'!$B$9:$K$16, 5), J1013-VLOOKUP($C1013, 'Sch 10.1 Rate Design'!$B$9:$K$16, 5)), 0))</f>
        <v>0</v>
      </c>
      <c r="BS1013" s="393">
        <f>IF(K1013="",0,+IF(K1013&gt;+VLOOKUP($C1013, 'Sch 10.1 Rate Design'!$B$9:$K$16, 5),IF(K1013&gt;+VLOOKUP($C1013, 'Sch 10.1 Rate Design'!$B$9:$K$16, 7),+VLOOKUP($C1013, 'Sch 10.1 Rate Design'!$B$9:$K$16, 7)-VLOOKUP($C1013, 'Sch 10.1 Rate Design'!$B$9:$K$16, 5), K1013-VLOOKUP($C1013, 'Sch 10.1 Rate Design'!$B$9:$K$16, 5)), 0))</f>
        <v>0</v>
      </c>
      <c r="BT1013" s="393">
        <f>IF(L1013="",0,+IF(L1013&gt;+VLOOKUP($C1013, 'Sch 10.1 Rate Design'!$B$9:$K$16, 5),IF(L1013&gt;+VLOOKUP($C1013, 'Sch 10.1 Rate Design'!$B$9:$K$16, 7),+VLOOKUP($C1013, 'Sch 10.1 Rate Design'!$B$9:$K$16, 7)-VLOOKUP($C1013, 'Sch 10.1 Rate Design'!$B$9:$K$16, 5), L1013-VLOOKUP($C1013, 'Sch 10.1 Rate Design'!$B$9:$K$16, 5)), 0))</f>
        <v>0</v>
      </c>
      <c r="BU1013" s="393">
        <f>IF(M1013="",0,+IF(M1013&gt;+VLOOKUP($C1013, 'Sch 10.1 Rate Design'!$B$9:$K$16, 5),IF(M1013&gt;+VLOOKUP($C1013, 'Sch 10.1 Rate Design'!$B$9:$K$16, 7),+VLOOKUP($C1013, 'Sch 10.1 Rate Design'!$B$9:$K$16, 7)-VLOOKUP($C1013, 'Sch 10.1 Rate Design'!$B$9:$K$16, 5), M1013-VLOOKUP($C1013, 'Sch 10.1 Rate Design'!$B$9:$K$16, 5)), 0))</f>
        <v>0</v>
      </c>
      <c r="BV1013" s="393">
        <f>IF(N1013="",0,+IF(N1013&gt;+VLOOKUP($C1013, 'Sch 10.1 Rate Design'!$B$9:$K$16, 5),IF(N1013&gt;+VLOOKUP($C1013, 'Sch 10.1 Rate Design'!$B$9:$K$16, 7),+VLOOKUP($C1013, 'Sch 10.1 Rate Design'!$B$9:$K$16, 7)-VLOOKUP($C1013, 'Sch 10.1 Rate Design'!$B$9:$K$16, 5), N1013-VLOOKUP($C1013, 'Sch 10.1 Rate Design'!$B$9:$K$16, 5)), 0))</f>
        <v>0</v>
      </c>
      <c r="BW1013" s="393">
        <f>IF(O1013="",0,+IF(O1013&gt;+VLOOKUP($C1013, 'Sch 10.1 Rate Design'!$B$9:$K$16, 5),IF(O1013&gt;+VLOOKUP($C1013, 'Sch 10.1 Rate Design'!$B$9:$K$16, 7),+VLOOKUP($C1013, 'Sch 10.1 Rate Design'!$B$9:$K$16, 7)-VLOOKUP($C1013, 'Sch 10.1 Rate Design'!$B$9:$K$16, 5), O1013-VLOOKUP($C1013, 'Sch 10.1 Rate Design'!$B$9:$K$16, 5)), 0))</f>
        <v>0</v>
      </c>
      <c r="BX1013" s="393">
        <f>IF(P1013="",0,+IF(P1013&gt;+VLOOKUP($C1013, 'Sch 10.1 Rate Design'!$B$9:$K$16, 5),IF(P1013&gt;+VLOOKUP($C1013, 'Sch 10.1 Rate Design'!$B$9:$K$16, 7),+VLOOKUP($C1013, 'Sch 10.1 Rate Design'!$B$9:$K$16, 7)-VLOOKUP($C1013, 'Sch 10.1 Rate Design'!$B$9:$K$16, 5), P1013-VLOOKUP($C1013, 'Sch 10.1 Rate Design'!$B$9:$K$16, 5)), 0))</f>
        <v>0</v>
      </c>
      <c r="BY1013" s="393">
        <f>IF(Q1013="",0,+IF(Q1013&gt;+VLOOKUP($C1013, 'Sch 10.1 Rate Design'!$B$9:$K$16, 5),IF(Q1013&gt;+VLOOKUP($C1013, 'Sch 10.1 Rate Design'!$B$9:$K$16, 7),+VLOOKUP($C1013, 'Sch 10.1 Rate Design'!$B$9:$K$16, 7)-VLOOKUP($C1013, 'Sch 10.1 Rate Design'!$B$9:$K$16, 5), Q1013-VLOOKUP($C1013, 'Sch 10.1 Rate Design'!$B$9:$K$16, 5)), 0))</f>
        <v>0</v>
      </c>
      <c r="BZ1013" s="393">
        <f>IF(R1013="",0,+IF(R1013&gt;+VLOOKUP($C1013, 'Sch 10.1 Rate Design'!$B$9:$K$16, 5),IF(R1013&gt;+VLOOKUP($C1013, 'Sch 10.1 Rate Design'!$B$9:$K$16, 7),+VLOOKUP($C1013, 'Sch 10.1 Rate Design'!$B$9:$K$16, 7)-VLOOKUP($C1013, 'Sch 10.1 Rate Design'!$B$9:$K$16, 5), R1013-VLOOKUP($C1013, 'Sch 10.1 Rate Design'!$B$9:$K$16, 5)), 0))</f>
        <v>0</v>
      </c>
      <c r="CA1013" s="705">
        <f>IF(S1013="",0,+IF(S1013&gt;+VLOOKUP($C1013, 'Sch 10.1 Rate Design'!$B$9:$K$16, 5),IF(S1013&gt;+VLOOKUP($C1013, 'Sch 10.1 Rate Design'!$B$9:$K$16, 7),+VLOOKUP($C1013, 'Sch 10.1 Rate Design'!$B$9:$K$16, 7)-VLOOKUP($C1013, 'Sch 10.1 Rate Design'!$B$9:$K$16, 5), S1013-VLOOKUP($C1013, 'Sch 10.1 Rate Design'!$B$9:$K$16, 5)), 0))</f>
        <v>0</v>
      </c>
      <c r="CB1013" s="708">
        <f>IF(H1013="", 0, BP1013/'Sch 10.1 Rate Design'!$Z$24*VLOOKUP($C1013, 'Sch 10.1 Rate Design'!$B$9:$K$16, 8, FALSE))</f>
        <v>0</v>
      </c>
      <c r="CC1013" s="708">
        <f>IF(I1013="", 0, BQ1013/'Sch 10.1 Rate Design'!$Z$24*VLOOKUP($C1013, 'Sch 10.1 Rate Design'!$B$9:$K$16, 8, FALSE))</f>
        <v>0</v>
      </c>
      <c r="CD1013" s="708">
        <f>IF(J1013="", 0, BR1013/'Sch 10.1 Rate Design'!$Z$24*VLOOKUP($C1013, 'Sch 10.1 Rate Design'!$B$9:$K$16, 8, FALSE))</f>
        <v>0</v>
      </c>
      <c r="CE1013" s="708">
        <f>IF(K1013="", 0, BS1013/'Sch 10.1 Rate Design'!$Z$24*VLOOKUP($C1013, 'Sch 10.1 Rate Design'!$B$9:$K$16, 8, FALSE))</f>
        <v>0</v>
      </c>
      <c r="CF1013" s="708">
        <f>IF(L1013="", 0, BT1013/'Sch 10.1 Rate Design'!$Z$24*VLOOKUP($C1013, 'Sch 10.1 Rate Design'!$B$9:$K$16, 8, FALSE))</f>
        <v>0</v>
      </c>
      <c r="CG1013" s="708">
        <f>IF(M1013="", 0, BU1013/'Sch 10.1 Rate Design'!$Z$24*VLOOKUP($C1013, 'Sch 10.1 Rate Design'!$B$9:$K$16, 8, FALSE))</f>
        <v>0</v>
      </c>
      <c r="CH1013" s="708">
        <f>IF(N1013="", 0, BV1013/'Sch 10.1 Rate Design'!$Z$24*VLOOKUP($C1013, 'Sch 10.1 Rate Design'!$B$9:$K$16, 8, FALSE))</f>
        <v>0</v>
      </c>
      <c r="CI1013" s="708">
        <f>IF(O1013="", 0, BW1013/'Sch 10.1 Rate Design'!$Z$24*VLOOKUP($C1013, 'Sch 10.1 Rate Design'!$B$9:$K$16, 8, FALSE))</f>
        <v>0</v>
      </c>
      <c r="CJ1013" s="708">
        <f>IF(P1013="", 0, BX1013/'Sch 10.1 Rate Design'!$Z$24*VLOOKUP($C1013, 'Sch 10.1 Rate Design'!$B$9:$K$16, 8, FALSE))</f>
        <v>0</v>
      </c>
      <c r="CK1013" s="708">
        <f>IF(Q1013="", 0, BY1013/'Sch 10.1 Rate Design'!$Z$24*VLOOKUP($C1013, 'Sch 10.1 Rate Design'!$B$9:$K$16, 8, FALSE))</f>
        <v>0</v>
      </c>
      <c r="CL1013" s="708">
        <f>IF(R1013="", 0, BZ1013/'Sch 10.1 Rate Design'!$Z$24*VLOOKUP($C1013, 'Sch 10.1 Rate Design'!$B$9:$K$16, 8, FALSE))</f>
        <v>0</v>
      </c>
      <c r="CM1013" s="707">
        <f>IF(S1013="", 0, CA1013/'Sch 10.1 Rate Design'!$Z$24*VLOOKUP($C1013, 'Sch 10.1 Rate Design'!$B$9:$K$16, 8, FALSE))</f>
        <v>0</v>
      </c>
      <c r="CN1013" s="393">
        <f>IF(H1013="",0,IF(H1013&gt;VLOOKUP($C1013,'Sch 10.1 Rate Design'!$B$9:$K$16,9,FALSE),H1013-VLOOKUP($C1013,'Sch 10.1 Rate Design'!$B$9:$K$16,9,FALSE),0))</f>
        <v>0</v>
      </c>
      <c r="CO1013" s="393">
        <f>IF(I1013="",0,IF(I1013&gt;VLOOKUP($C1013,'Sch 10.1 Rate Design'!$B$9:$K$16,9,FALSE),I1013-VLOOKUP($C1013,'Sch 10.1 Rate Design'!$B$9:$K$16,9,FALSE),0))</f>
        <v>0</v>
      </c>
      <c r="CP1013" s="393">
        <f>IF(J1013="",0,IF(J1013&gt;VLOOKUP($C1013,'Sch 10.1 Rate Design'!$B$9:$K$16,9,FALSE),J1013-VLOOKUP($C1013,'Sch 10.1 Rate Design'!$B$9:$K$16,9,FALSE),0))</f>
        <v>0</v>
      </c>
      <c r="CQ1013" s="393">
        <f>IF(K1013="",0,IF(K1013&gt;VLOOKUP($C1013,'Sch 10.1 Rate Design'!$B$9:$K$16,9,FALSE),K1013-VLOOKUP($C1013,'Sch 10.1 Rate Design'!$B$9:$K$16,9,FALSE),0))</f>
        <v>0</v>
      </c>
      <c r="CR1013" s="393">
        <f>IF(L1013="",0,IF(L1013&gt;VLOOKUP($C1013,'Sch 10.1 Rate Design'!$B$9:$K$16,9,FALSE),L1013-VLOOKUP($C1013,'Sch 10.1 Rate Design'!$B$9:$K$16,9,FALSE),0))</f>
        <v>0</v>
      </c>
      <c r="CS1013" s="393">
        <f>IF(M1013="",0,IF(M1013&gt;VLOOKUP($C1013,'Sch 10.1 Rate Design'!$B$9:$K$16,9,FALSE),M1013-VLOOKUP($C1013,'Sch 10.1 Rate Design'!$B$9:$K$16,9,FALSE),0))</f>
        <v>0</v>
      </c>
      <c r="CT1013" s="393">
        <f>IF(N1013="",0,IF(N1013&gt;VLOOKUP($C1013,'Sch 10.1 Rate Design'!$B$9:$K$16,9,FALSE),N1013-VLOOKUP($C1013,'Sch 10.1 Rate Design'!$B$9:$K$16,9,FALSE),0))</f>
        <v>0</v>
      </c>
      <c r="CU1013" s="393">
        <f>IF(O1013="",0,IF(O1013&gt;VLOOKUP($C1013,'Sch 10.1 Rate Design'!$B$9:$K$16,9,FALSE),O1013-VLOOKUP($C1013,'Sch 10.1 Rate Design'!$B$9:$K$16,9,FALSE),0))</f>
        <v>0</v>
      </c>
      <c r="CV1013" s="393">
        <f>IF(P1013="",0,IF(P1013&gt;VLOOKUP($C1013,'Sch 10.1 Rate Design'!$B$9:$K$16,9,FALSE),P1013-VLOOKUP($C1013,'Sch 10.1 Rate Design'!$B$9:$K$16,9,FALSE),0))</f>
        <v>0</v>
      </c>
      <c r="CW1013" s="393">
        <f>IF(Q1013="",0,IF(Q1013&gt;VLOOKUP($C1013,'Sch 10.1 Rate Design'!$B$9:$K$16,9,FALSE),Q1013-VLOOKUP($C1013,'Sch 10.1 Rate Design'!$B$9:$K$16,9,FALSE),0))</f>
        <v>0</v>
      </c>
      <c r="CX1013" s="393">
        <f>IF(R1013="",0,IF(R1013&gt;VLOOKUP($C1013,'Sch 10.1 Rate Design'!$B$9:$K$16,9,FALSE),R1013-VLOOKUP($C1013,'Sch 10.1 Rate Design'!$B$9:$K$16,9,FALSE),0))</f>
        <v>0</v>
      </c>
      <c r="CY1013" s="705">
        <f>IF(S1013="",0,IF(S1013&gt;VLOOKUP($C1013,'Sch 10.1 Rate Design'!$B$9:$K$16,9,FALSE),S1013-VLOOKUP($C1013,'Sch 10.1 Rate Design'!$B$9:$K$16,9,FALSE),0))</f>
        <v>0</v>
      </c>
      <c r="CZ1013" s="708">
        <f>IF(H1013="", 0, CN1013/'Sch 10.1 Rate Design'!$Z$24*VLOOKUP($C1013, 'Sch 10.1 Rate Design'!$B$9:$K$16, 10, FALSE))</f>
        <v>0</v>
      </c>
      <c r="DA1013" s="708">
        <f>IF(I1013="", 0, CO1013/'Sch 10.1 Rate Design'!$Z$24*VLOOKUP($C1013, 'Sch 10.1 Rate Design'!$B$9:$K$16, 10, FALSE))</f>
        <v>0</v>
      </c>
      <c r="DB1013" s="708">
        <f>IF(J1013="", 0, CP1013/'Sch 10.1 Rate Design'!$Z$24*VLOOKUP($C1013, 'Sch 10.1 Rate Design'!$B$9:$K$16, 10, FALSE))</f>
        <v>0</v>
      </c>
      <c r="DC1013" s="708">
        <f>IF(K1013="", 0, CQ1013/'Sch 10.1 Rate Design'!$Z$24*VLOOKUP($C1013, 'Sch 10.1 Rate Design'!$B$9:$K$16, 10, FALSE))</f>
        <v>0</v>
      </c>
      <c r="DD1013" s="708">
        <f>IF(L1013="", 0, CR1013/'Sch 10.1 Rate Design'!$Z$24*VLOOKUP($C1013, 'Sch 10.1 Rate Design'!$B$9:$K$16, 10, FALSE))</f>
        <v>0</v>
      </c>
      <c r="DE1013" s="708">
        <f>IF(M1013="", 0, CS1013/'Sch 10.1 Rate Design'!$Z$24*VLOOKUP($C1013, 'Sch 10.1 Rate Design'!$B$9:$K$16, 10, FALSE))</f>
        <v>0</v>
      </c>
      <c r="DF1013" s="708">
        <f>IF(N1013="", 0, CT1013/'Sch 10.1 Rate Design'!$Z$24*VLOOKUP($C1013, 'Sch 10.1 Rate Design'!$B$9:$K$16, 10, FALSE))</f>
        <v>0</v>
      </c>
      <c r="DG1013" s="708">
        <f>IF(O1013="", 0, CU1013/'Sch 10.1 Rate Design'!$Z$24*VLOOKUP($C1013, 'Sch 10.1 Rate Design'!$B$9:$K$16, 10, FALSE))</f>
        <v>0</v>
      </c>
      <c r="DH1013" s="708">
        <f>IF(P1013="", 0, CV1013/'Sch 10.1 Rate Design'!$Z$24*VLOOKUP($C1013, 'Sch 10.1 Rate Design'!$B$9:$K$16, 10, FALSE))</f>
        <v>0</v>
      </c>
      <c r="DI1013" s="708">
        <f>IF(Q1013="", 0, CW1013/'Sch 10.1 Rate Design'!$Z$24*VLOOKUP($C1013, 'Sch 10.1 Rate Design'!$B$9:$K$16, 10, FALSE))</f>
        <v>0</v>
      </c>
      <c r="DJ1013" s="708">
        <f>IF(R1013="", 0, CX1013/'Sch 10.1 Rate Design'!$Z$24*VLOOKUP($C1013, 'Sch 10.1 Rate Design'!$B$9:$K$16, 10, FALSE))</f>
        <v>0</v>
      </c>
      <c r="DK1013" s="707">
        <f>IF(S1013="", 0, CY1013/'Sch 10.1 Rate Design'!$Z$24*VLOOKUP($C1013, 'Sch 10.1 Rate Design'!$B$9:$K$16, 10, FALSE))</f>
        <v>0</v>
      </c>
      <c r="DL1013" s="706">
        <f>IF(H1013="", 0, VLOOKUP($C1013, 'Sch 10.1 Rate Design'!$B$9:$K$16, 3, FALSE))</f>
        <v>0</v>
      </c>
      <c r="DM1013" s="393">
        <f>IF(I1013="", 0, VLOOKUP($C1013, 'Sch 10.1 Rate Design'!$B$9:$K$16, 3, FALSE))</f>
        <v>0</v>
      </c>
      <c r="DN1013" s="393">
        <f>IF(J1013="", 0, VLOOKUP($C1013, 'Sch 10.1 Rate Design'!$B$9:$K$16, 3, FALSE))</f>
        <v>0</v>
      </c>
      <c r="DO1013" s="393">
        <f>IF(K1013="", 0, VLOOKUP($C1013, 'Sch 10.1 Rate Design'!$B$9:$K$16, 3, FALSE))</f>
        <v>0</v>
      </c>
      <c r="DP1013" s="393">
        <f>IF(L1013="", 0, VLOOKUP($C1013, 'Sch 10.1 Rate Design'!$B$9:$K$16, 3, FALSE))</f>
        <v>0</v>
      </c>
      <c r="DQ1013" s="393">
        <f>IF(M1013="", 0, VLOOKUP($C1013, 'Sch 10.1 Rate Design'!$B$9:$K$16, 3, FALSE))</f>
        <v>0</v>
      </c>
      <c r="DR1013" s="393">
        <f>IF(N1013="", 0, VLOOKUP($C1013, 'Sch 10.1 Rate Design'!$B$9:$K$16, 3, FALSE))</f>
        <v>0</v>
      </c>
      <c r="DS1013" s="393">
        <f>IF(O1013="", 0, VLOOKUP($C1013, 'Sch 10.1 Rate Design'!$B$9:$K$16, 3, FALSE))</f>
        <v>0</v>
      </c>
      <c r="DT1013" s="393">
        <f>IF(P1013="", 0, VLOOKUP($C1013, 'Sch 10.1 Rate Design'!$B$9:$K$16, 3, FALSE))</f>
        <v>0</v>
      </c>
      <c r="DU1013" s="393">
        <f>IF(Q1013="", 0, VLOOKUP($C1013, 'Sch 10.1 Rate Design'!$B$9:$K$16, 3, FALSE))</f>
        <v>0</v>
      </c>
      <c r="DV1013" s="393">
        <f>IF(R1013="", 0, VLOOKUP($C1013, 'Sch 10.1 Rate Design'!$B$9:$K$16, 3, FALSE))</f>
        <v>0</v>
      </c>
      <c r="DW1013" s="705">
        <f>IF(S1013="", 0, VLOOKUP($C1013, 'Sch 10.1 Rate Design'!$B$9:$K$16, 3, FALSE))</f>
        <v>0</v>
      </c>
      <c r="DX1013" s="393"/>
      <c r="DY1013" s="393"/>
      <c r="DZ1013" s="393"/>
      <c r="EA1013" s="393"/>
      <c r="EB1013" s="393"/>
      <c r="EC1013" s="393"/>
      <c r="ED1013" s="393"/>
      <c r="EE1013" s="393"/>
      <c r="EF1013" s="393"/>
      <c r="EG1013" s="393"/>
      <c r="EH1013" s="393"/>
      <c r="EI1013" s="393"/>
      <c r="EJ1013" s="393"/>
    </row>
    <row r="1014" spans="1:140">
      <c r="A1014" s="393">
        <f>Input!AH1010</f>
        <v>0</v>
      </c>
      <c r="B1014" s="393">
        <v>1004</v>
      </c>
      <c r="C1014" s="690">
        <f>Input!AI1010</f>
        <v>0.625</v>
      </c>
      <c r="D1014" s="709">
        <f t="shared" si="233"/>
        <v>0</v>
      </c>
      <c r="E1014" s="709">
        <f>IF('Sch 10.1 Rate Design'!$AB$24="Monthly", AVERAGE(T1014,U1014,V1014,W1014,X1014,Y1014,Z1014,AA1014,AB1014,AC1014,AD1014,AE1014), AVERAGE(T1014,V1014,X1014,Z1014,AB1014,AD1014))</f>
        <v>0</v>
      </c>
      <c r="F1014" s="393">
        <f t="shared" si="220"/>
        <v>0</v>
      </c>
      <c r="G1014" s="705" t="e">
        <f>IF('Sch 10.1 Rate Design'!$AB$24="Monthly", AVERAGE(H1014,I1014,J1014,K1014,L1014,M1014,N1014,O1014,P1014,Q1014,R1014,S1014), AVERAGE(H1014,J1014,L1014,N1014,P1014,R1014))</f>
        <v>#DIV/0!</v>
      </c>
      <c r="H1014" s="393" t="str">
        <f>IF(Input!AJ1010="", "", Input!AJ1010)</f>
        <v/>
      </c>
      <c r="I1014" s="393" t="str">
        <f>IF(Input!AK1010="", "", Input!AK1010)</f>
        <v/>
      </c>
      <c r="J1014" s="393" t="str">
        <f>IF(Input!AL1010="", "", Input!AL1010)</f>
        <v/>
      </c>
      <c r="K1014" s="393" t="str">
        <f>IF(Input!AM1010="", "", Input!AM1010)</f>
        <v/>
      </c>
      <c r="L1014" s="393" t="str">
        <f>IF(Input!AN1010="", "", Input!AN1010)</f>
        <v/>
      </c>
      <c r="M1014" s="393" t="str">
        <f>IF(Input!AO1010="", "", Input!AO1010)</f>
        <v/>
      </c>
      <c r="N1014" s="393" t="str">
        <f>IF(Input!AP1010="", "", Input!AP1010)</f>
        <v/>
      </c>
      <c r="O1014" s="393" t="str">
        <f>IF(Input!AQ1010="", "", Input!AQ1010)</f>
        <v/>
      </c>
      <c r="P1014" s="393" t="str">
        <f>IF(Input!AR1010="", "", Input!AR1010)</f>
        <v/>
      </c>
      <c r="Q1014" s="393" t="str">
        <f>IF(Input!AS1010="", "", Input!AS1010)</f>
        <v/>
      </c>
      <c r="R1014" s="393" t="str">
        <f>IF(Input!AT1010="", "", Input!AT1010)</f>
        <v/>
      </c>
      <c r="S1014" s="393" t="str">
        <f>IF(Input!AU1010="", "", Input!AU1010)</f>
        <v/>
      </c>
      <c r="T1014" s="708">
        <f t="shared" si="221"/>
        <v>0</v>
      </c>
      <c r="U1014" s="708">
        <f t="shared" si="222"/>
        <v>0</v>
      </c>
      <c r="V1014" s="708">
        <f t="shared" si="223"/>
        <v>0</v>
      </c>
      <c r="W1014" s="708">
        <f t="shared" si="224"/>
        <v>0</v>
      </c>
      <c r="X1014" s="708">
        <f t="shared" si="225"/>
        <v>0</v>
      </c>
      <c r="Y1014" s="708">
        <f t="shared" si="226"/>
        <v>0</v>
      </c>
      <c r="Z1014" s="708">
        <f t="shared" si="227"/>
        <v>0</v>
      </c>
      <c r="AA1014" s="708">
        <f t="shared" si="228"/>
        <v>0</v>
      </c>
      <c r="AB1014" s="708">
        <f t="shared" si="229"/>
        <v>0</v>
      </c>
      <c r="AC1014" s="708">
        <f t="shared" si="230"/>
        <v>0</v>
      </c>
      <c r="AD1014" s="708">
        <f t="shared" si="231"/>
        <v>0</v>
      </c>
      <c r="AE1014" s="707">
        <f t="shared" si="232"/>
        <v>0</v>
      </c>
      <c r="AF1014" s="708">
        <f>IF(H1014="", 0, VLOOKUP($C1014, 'Sch 10.1 Rate Design'!$B$9:$K$16, 4, FALSE))</f>
        <v>0</v>
      </c>
      <c r="AG1014" s="708">
        <f>IF(I1014="", 0, VLOOKUP($C1014, 'Sch 10.1 Rate Design'!$B$9:$K$16, 4, FALSE))</f>
        <v>0</v>
      </c>
      <c r="AH1014" s="708">
        <f>IF(J1014="", 0, VLOOKUP($C1014, 'Sch 10.1 Rate Design'!$B$9:$K$16, 4, FALSE))</f>
        <v>0</v>
      </c>
      <c r="AI1014" s="708">
        <f>IF(K1014="", 0, VLOOKUP($C1014, 'Sch 10.1 Rate Design'!$B$9:$K$16, 4, FALSE))</f>
        <v>0</v>
      </c>
      <c r="AJ1014" s="708">
        <f>IF(L1014="", 0, VLOOKUP($C1014, 'Sch 10.1 Rate Design'!$B$9:$K$16, 4, FALSE))</f>
        <v>0</v>
      </c>
      <c r="AK1014" s="708">
        <f>IF(M1014="", 0, VLOOKUP($C1014, 'Sch 10.1 Rate Design'!$B$9:$K$16, 4, FALSE))</f>
        <v>0</v>
      </c>
      <c r="AL1014" s="708">
        <f>IF(N1014="", 0, VLOOKUP($C1014, 'Sch 10.1 Rate Design'!$B$9:$K$16, 4, FALSE))</f>
        <v>0</v>
      </c>
      <c r="AM1014" s="708">
        <f>IF(O1014="", 0, VLOOKUP($C1014, 'Sch 10.1 Rate Design'!$B$9:$K$16, 4, FALSE))</f>
        <v>0</v>
      </c>
      <c r="AN1014" s="708">
        <f>IF(P1014="", 0, VLOOKUP($C1014, 'Sch 10.1 Rate Design'!$B$9:$K$16, 4, FALSE))</f>
        <v>0</v>
      </c>
      <c r="AO1014" s="708">
        <f>IF(Q1014="", 0, VLOOKUP($C1014, 'Sch 10.1 Rate Design'!$B$9:$K$16, 4, FALSE))</f>
        <v>0</v>
      </c>
      <c r="AP1014" s="708">
        <f>IF(R1014="", 0, VLOOKUP($C1014, 'Sch 10.1 Rate Design'!$B$9:$K$16, 4, FALSE))</f>
        <v>0</v>
      </c>
      <c r="AQ1014" s="707">
        <f>IF(S1014="", 0, VLOOKUP($C1014, 'Sch 10.1 Rate Design'!$B$9:$K$16, 4, FALSE))</f>
        <v>0</v>
      </c>
      <c r="AR1014" s="706">
        <f>IF(H1014="",0,+IF(H1014&gt;+VLOOKUP($C1014, 'Sch 10.1 Rate Design'!$B$9:$K$16, 3),IF(H1014&gt;+VLOOKUP($C1014, 'Sch 10.1 Rate Design'!$B$9:$K$16, 5),+VLOOKUP($C1014, 'Sch 10.1 Rate Design'!$B$9:$K$16, 5)-VLOOKUP($C1014, 'Sch 10.1 Rate Design'!$B$9:$K$16, 3), H1014-VLOOKUP($C1014, 'Sch 10.1 Rate Design'!$B$9:$K$16, 3)), 0))</f>
        <v>0</v>
      </c>
      <c r="AS1014" s="393">
        <f>IF(I1014="",0,+IF(I1014&gt;+VLOOKUP($C1014, 'Sch 10.1 Rate Design'!$B$9:$K$16, 3),IF(I1014&gt;+VLOOKUP($C1014, 'Sch 10.1 Rate Design'!$B$9:$K$16, 5),+VLOOKUP($C1014, 'Sch 10.1 Rate Design'!$B$9:$K$16, 5)-VLOOKUP($C1014, 'Sch 10.1 Rate Design'!$B$9:$K$16, 3), I1014-VLOOKUP($C1014, 'Sch 10.1 Rate Design'!$B$9:$K$16, 3)), 0))</f>
        <v>0</v>
      </c>
      <c r="AT1014" s="393">
        <f>IF(J1014="",0,+IF(J1014&gt;+VLOOKUP($C1014, 'Sch 10.1 Rate Design'!$B$9:$K$16, 3),IF(J1014&gt;+VLOOKUP($C1014, 'Sch 10.1 Rate Design'!$B$9:$K$16, 5),+VLOOKUP($C1014, 'Sch 10.1 Rate Design'!$B$9:$K$16, 5)-VLOOKUP($C1014, 'Sch 10.1 Rate Design'!$B$9:$K$16, 3), J1014-VLOOKUP($C1014, 'Sch 10.1 Rate Design'!$B$9:$K$16, 3)), 0))</f>
        <v>0</v>
      </c>
      <c r="AU1014" s="393">
        <f>IF(K1014="",0,+IF(K1014&gt;+VLOOKUP($C1014, 'Sch 10.1 Rate Design'!$B$9:$K$16, 3),IF(K1014&gt;+VLOOKUP($C1014, 'Sch 10.1 Rate Design'!$B$9:$K$16, 5),+VLOOKUP($C1014, 'Sch 10.1 Rate Design'!$B$9:$K$16, 5)-VLOOKUP($C1014, 'Sch 10.1 Rate Design'!$B$9:$K$16, 3), K1014-VLOOKUP($C1014, 'Sch 10.1 Rate Design'!$B$9:$K$16, 3)), 0))</f>
        <v>0</v>
      </c>
      <c r="AV1014" s="393">
        <f>IF(L1014="",0,+IF(L1014&gt;+VLOOKUP($C1014, 'Sch 10.1 Rate Design'!$B$9:$K$16, 3),IF(L1014&gt;+VLOOKUP($C1014, 'Sch 10.1 Rate Design'!$B$9:$K$16, 5),+VLOOKUP($C1014, 'Sch 10.1 Rate Design'!$B$9:$K$16, 5)-VLOOKUP($C1014, 'Sch 10.1 Rate Design'!$B$9:$K$16, 3), L1014-VLOOKUP($C1014, 'Sch 10.1 Rate Design'!$B$9:$K$16, 3)), 0))</f>
        <v>0</v>
      </c>
      <c r="AW1014" s="393">
        <f>IF(M1014="",0,+IF(M1014&gt;+VLOOKUP($C1014, 'Sch 10.1 Rate Design'!$B$9:$K$16, 3),IF(M1014&gt;+VLOOKUP($C1014, 'Sch 10.1 Rate Design'!$B$9:$K$16, 5),+VLOOKUP($C1014, 'Sch 10.1 Rate Design'!$B$9:$K$16, 5)-VLOOKUP($C1014, 'Sch 10.1 Rate Design'!$B$9:$K$16, 3), M1014-VLOOKUP($C1014, 'Sch 10.1 Rate Design'!$B$9:$K$16, 3)), 0))</f>
        <v>0</v>
      </c>
      <c r="AX1014" s="393">
        <f>IF(N1014="",0,+IF(N1014&gt;+VLOOKUP($C1014, 'Sch 10.1 Rate Design'!$B$9:$K$16, 3),IF(N1014&gt;+VLOOKUP($C1014, 'Sch 10.1 Rate Design'!$B$9:$K$16, 5),+VLOOKUP($C1014, 'Sch 10.1 Rate Design'!$B$9:$K$16, 5)-VLOOKUP($C1014, 'Sch 10.1 Rate Design'!$B$9:$K$16, 3), N1014-VLOOKUP($C1014, 'Sch 10.1 Rate Design'!$B$9:$K$16, 3)), 0))</f>
        <v>0</v>
      </c>
      <c r="AY1014" s="393">
        <f>IF(O1014="",0,+IF(O1014&gt;+VLOOKUP($C1014, 'Sch 10.1 Rate Design'!$B$9:$K$16, 3),IF(O1014&gt;+VLOOKUP($C1014, 'Sch 10.1 Rate Design'!$B$9:$K$16, 5),+VLOOKUP($C1014, 'Sch 10.1 Rate Design'!$B$9:$K$16, 5)-VLOOKUP($C1014, 'Sch 10.1 Rate Design'!$B$9:$K$16, 3), O1014-VLOOKUP($C1014, 'Sch 10.1 Rate Design'!$B$9:$K$16, 3)), 0))</f>
        <v>0</v>
      </c>
      <c r="AZ1014" s="393">
        <f>IF(P1014="",0,+IF(P1014&gt;+VLOOKUP($C1014, 'Sch 10.1 Rate Design'!$B$9:$K$16, 3),IF(P1014&gt;+VLOOKUP($C1014, 'Sch 10.1 Rate Design'!$B$9:$K$16, 5),+VLOOKUP($C1014, 'Sch 10.1 Rate Design'!$B$9:$K$16, 5)-VLOOKUP($C1014, 'Sch 10.1 Rate Design'!$B$9:$K$16, 3), P1014-VLOOKUP($C1014, 'Sch 10.1 Rate Design'!$B$9:$K$16, 3)), 0))</f>
        <v>0</v>
      </c>
      <c r="BA1014" s="393">
        <f>IF(Q1014="",0,+IF(Q1014&gt;+VLOOKUP($C1014, 'Sch 10.1 Rate Design'!$B$9:$K$16, 3),IF(Q1014&gt;+VLOOKUP($C1014, 'Sch 10.1 Rate Design'!$B$9:$K$16, 5),+VLOOKUP($C1014, 'Sch 10.1 Rate Design'!$B$9:$K$16, 5)-VLOOKUP($C1014, 'Sch 10.1 Rate Design'!$B$9:$K$16, 3), Q1014-VLOOKUP($C1014, 'Sch 10.1 Rate Design'!$B$9:$K$16, 3)), 0))</f>
        <v>0</v>
      </c>
      <c r="BB1014" s="393">
        <f>IF(R1014="",0,+IF(R1014&gt;+VLOOKUP($C1014, 'Sch 10.1 Rate Design'!$B$9:$K$16, 3),IF(R1014&gt;+VLOOKUP($C1014, 'Sch 10.1 Rate Design'!$B$9:$K$16, 5),+VLOOKUP($C1014, 'Sch 10.1 Rate Design'!$B$9:$K$16, 5)-VLOOKUP($C1014, 'Sch 10.1 Rate Design'!$B$9:$K$16, 3), R1014-VLOOKUP($C1014, 'Sch 10.1 Rate Design'!$B$9:$K$16, 3)), 0))</f>
        <v>0</v>
      </c>
      <c r="BC1014" s="705">
        <f>IF(S1014="",0,+IF(S1014&gt;+VLOOKUP($C1014, 'Sch 10.1 Rate Design'!$B$9:$K$16, 3),IF(S1014&gt;+VLOOKUP($C1014, 'Sch 10.1 Rate Design'!$B$9:$K$16, 5),+VLOOKUP($C1014, 'Sch 10.1 Rate Design'!$B$9:$K$16, 5)-VLOOKUP($C1014, 'Sch 10.1 Rate Design'!$B$9:$K$16, 3), S1014-VLOOKUP($C1014, 'Sch 10.1 Rate Design'!$B$9:$K$16, 3)), 0))</f>
        <v>0</v>
      </c>
      <c r="BD1014" s="708">
        <f>IF(H1014="", 0, AR1014/'Sch 10.1 Rate Design'!$Z$24*VLOOKUP($C1014, 'Sch 10.1 Rate Design'!$B$9:$K$16, 6, FALSE))</f>
        <v>0</v>
      </c>
      <c r="BE1014" s="708">
        <f>IF(I1014="", 0, AS1014/'Sch 10.1 Rate Design'!$Z$24*VLOOKUP($C1014, 'Sch 10.1 Rate Design'!$B$9:$K$16, 6, FALSE))</f>
        <v>0</v>
      </c>
      <c r="BF1014" s="708">
        <f>IF(J1014="", 0, AT1014/'Sch 10.1 Rate Design'!$Z$24*VLOOKUP($C1014, 'Sch 10.1 Rate Design'!$B$9:$K$16, 6, FALSE))</f>
        <v>0</v>
      </c>
      <c r="BG1014" s="708">
        <f>IF(K1014="", 0, AU1014/'Sch 10.1 Rate Design'!$Z$24*VLOOKUP($C1014, 'Sch 10.1 Rate Design'!$B$9:$K$16, 6, FALSE))</f>
        <v>0</v>
      </c>
      <c r="BH1014" s="708">
        <f>IF(L1014="", 0, AV1014/'Sch 10.1 Rate Design'!$Z$24*VLOOKUP($C1014, 'Sch 10.1 Rate Design'!$B$9:$K$16, 6, FALSE))</f>
        <v>0</v>
      </c>
      <c r="BI1014" s="708">
        <f>IF(M1014="", 0, AW1014/'Sch 10.1 Rate Design'!$Z$24*VLOOKUP($C1014, 'Sch 10.1 Rate Design'!$B$9:$K$16, 6, FALSE))</f>
        <v>0</v>
      </c>
      <c r="BJ1014" s="708">
        <f>IF(N1014="", 0, AX1014/'Sch 10.1 Rate Design'!$Z$24*VLOOKUP($C1014, 'Sch 10.1 Rate Design'!$B$9:$K$16, 6, FALSE))</f>
        <v>0</v>
      </c>
      <c r="BK1014" s="708">
        <f>IF(O1014="", 0, AY1014/'Sch 10.1 Rate Design'!$Z$24*VLOOKUP($C1014, 'Sch 10.1 Rate Design'!$B$9:$K$16, 6, FALSE))</f>
        <v>0</v>
      </c>
      <c r="BL1014" s="708">
        <f>IF(P1014="", 0, AZ1014/'Sch 10.1 Rate Design'!$Z$24*VLOOKUP($C1014, 'Sch 10.1 Rate Design'!$B$9:$K$16, 6, FALSE))</f>
        <v>0</v>
      </c>
      <c r="BM1014" s="708">
        <f>IF(Q1014="", 0, BA1014/'Sch 10.1 Rate Design'!$Z$24*VLOOKUP($C1014, 'Sch 10.1 Rate Design'!$B$9:$K$16, 6, FALSE))</f>
        <v>0</v>
      </c>
      <c r="BN1014" s="708">
        <f>IF(R1014="", 0, BB1014/'Sch 10.1 Rate Design'!$Z$24*VLOOKUP($C1014, 'Sch 10.1 Rate Design'!$B$9:$K$16, 6, FALSE))</f>
        <v>0</v>
      </c>
      <c r="BO1014" s="707">
        <f>IF(S1014="", 0, BC1014/'Sch 10.1 Rate Design'!$Z$24*VLOOKUP($C1014, 'Sch 10.1 Rate Design'!$B$9:$K$16, 6, FALSE))</f>
        <v>0</v>
      </c>
      <c r="BP1014" s="393">
        <f>IF(H1014="",0,+IF(H1014&gt;+VLOOKUP($C1014, 'Sch 10.1 Rate Design'!$B$9:$K$16, 5),IF(H1014&gt;+VLOOKUP($C1014, 'Sch 10.1 Rate Design'!$B$9:$K$16, 7),+VLOOKUP($C1014, 'Sch 10.1 Rate Design'!$B$9:$K$16, 7)-VLOOKUP($C1014, 'Sch 10.1 Rate Design'!$B$9:$K$16, 5), H1014-VLOOKUP($C1014, 'Sch 10.1 Rate Design'!$B$9:$K$16, 5)), 0))</f>
        <v>0</v>
      </c>
      <c r="BQ1014" s="393">
        <f>IF(I1014="",0,+IF(I1014&gt;+VLOOKUP($C1014, 'Sch 10.1 Rate Design'!$B$9:$K$16, 5),IF(I1014&gt;+VLOOKUP($C1014, 'Sch 10.1 Rate Design'!$B$9:$K$16, 7),+VLOOKUP($C1014, 'Sch 10.1 Rate Design'!$B$9:$K$16, 7)-VLOOKUP($C1014, 'Sch 10.1 Rate Design'!$B$9:$K$16, 5), I1014-VLOOKUP($C1014, 'Sch 10.1 Rate Design'!$B$9:$K$16, 5)), 0))</f>
        <v>0</v>
      </c>
      <c r="BR1014" s="393">
        <f>IF(J1014="",0,+IF(J1014&gt;+VLOOKUP($C1014, 'Sch 10.1 Rate Design'!$B$9:$K$16, 5),IF(J1014&gt;+VLOOKUP($C1014, 'Sch 10.1 Rate Design'!$B$9:$K$16, 7),+VLOOKUP($C1014, 'Sch 10.1 Rate Design'!$B$9:$K$16, 7)-VLOOKUP($C1014, 'Sch 10.1 Rate Design'!$B$9:$K$16, 5), J1014-VLOOKUP($C1014, 'Sch 10.1 Rate Design'!$B$9:$K$16, 5)), 0))</f>
        <v>0</v>
      </c>
      <c r="BS1014" s="393">
        <f>IF(K1014="",0,+IF(K1014&gt;+VLOOKUP($C1014, 'Sch 10.1 Rate Design'!$B$9:$K$16, 5),IF(K1014&gt;+VLOOKUP($C1014, 'Sch 10.1 Rate Design'!$B$9:$K$16, 7),+VLOOKUP($C1014, 'Sch 10.1 Rate Design'!$B$9:$K$16, 7)-VLOOKUP($C1014, 'Sch 10.1 Rate Design'!$B$9:$K$16, 5), K1014-VLOOKUP($C1014, 'Sch 10.1 Rate Design'!$B$9:$K$16, 5)), 0))</f>
        <v>0</v>
      </c>
      <c r="BT1014" s="393">
        <f>IF(L1014="",0,+IF(L1014&gt;+VLOOKUP($C1014, 'Sch 10.1 Rate Design'!$B$9:$K$16, 5),IF(L1014&gt;+VLOOKUP($C1014, 'Sch 10.1 Rate Design'!$B$9:$K$16, 7),+VLOOKUP($C1014, 'Sch 10.1 Rate Design'!$B$9:$K$16, 7)-VLOOKUP($C1014, 'Sch 10.1 Rate Design'!$B$9:$K$16, 5), L1014-VLOOKUP($C1014, 'Sch 10.1 Rate Design'!$B$9:$K$16, 5)), 0))</f>
        <v>0</v>
      </c>
      <c r="BU1014" s="393">
        <f>IF(M1014="",0,+IF(M1014&gt;+VLOOKUP($C1014, 'Sch 10.1 Rate Design'!$B$9:$K$16, 5),IF(M1014&gt;+VLOOKUP($C1014, 'Sch 10.1 Rate Design'!$B$9:$K$16, 7),+VLOOKUP($C1014, 'Sch 10.1 Rate Design'!$B$9:$K$16, 7)-VLOOKUP($C1014, 'Sch 10.1 Rate Design'!$B$9:$K$16, 5), M1014-VLOOKUP($C1014, 'Sch 10.1 Rate Design'!$B$9:$K$16, 5)), 0))</f>
        <v>0</v>
      </c>
      <c r="BV1014" s="393">
        <f>IF(N1014="",0,+IF(N1014&gt;+VLOOKUP($C1014, 'Sch 10.1 Rate Design'!$B$9:$K$16, 5),IF(N1014&gt;+VLOOKUP($C1014, 'Sch 10.1 Rate Design'!$B$9:$K$16, 7),+VLOOKUP($C1014, 'Sch 10.1 Rate Design'!$B$9:$K$16, 7)-VLOOKUP($C1014, 'Sch 10.1 Rate Design'!$B$9:$K$16, 5), N1014-VLOOKUP($C1014, 'Sch 10.1 Rate Design'!$B$9:$K$16, 5)), 0))</f>
        <v>0</v>
      </c>
      <c r="BW1014" s="393">
        <f>IF(O1014="",0,+IF(O1014&gt;+VLOOKUP($C1014, 'Sch 10.1 Rate Design'!$B$9:$K$16, 5),IF(O1014&gt;+VLOOKUP($C1014, 'Sch 10.1 Rate Design'!$B$9:$K$16, 7),+VLOOKUP($C1014, 'Sch 10.1 Rate Design'!$B$9:$K$16, 7)-VLOOKUP($C1014, 'Sch 10.1 Rate Design'!$B$9:$K$16, 5), O1014-VLOOKUP($C1014, 'Sch 10.1 Rate Design'!$B$9:$K$16, 5)), 0))</f>
        <v>0</v>
      </c>
      <c r="BX1014" s="393">
        <f>IF(P1014="",0,+IF(P1014&gt;+VLOOKUP($C1014, 'Sch 10.1 Rate Design'!$B$9:$K$16, 5),IF(P1014&gt;+VLOOKUP($C1014, 'Sch 10.1 Rate Design'!$B$9:$K$16, 7),+VLOOKUP($C1014, 'Sch 10.1 Rate Design'!$B$9:$K$16, 7)-VLOOKUP($C1014, 'Sch 10.1 Rate Design'!$B$9:$K$16, 5), P1014-VLOOKUP($C1014, 'Sch 10.1 Rate Design'!$B$9:$K$16, 5)), 0))</f>
        <v>0</v>
      </c>
      <c r="BY1014" s="393">
        <f>IF(Q1014="",0,+IF(Q1014&gt;+VLOOKUP($C1014, 'Sch 10.1 Rate Design'!$B$9:$K$16, 5),IF(Q1014&gt;+VLOOKUP($C1014, 'Sch 10.1 Rate Design'!$B$9:$K$16, 7),+VLOOKUP($C1014, 'Sch 10.1 Rate Design'!$B$9:$K$16, 7)-VLOOKUP($C1014, 'Sch 10.1 Rate Design'!$B$9:$K$16, 5), Q1014-VLOOKUP($C1014, 'Sch 10.1 Rate Design'!$B$9:$K$16, 5)), 0))</f>
        <v>0</v>
      </c>
      <c r="BZ1014" s="393">
        <f>IF(R1014="",0,+IF(R1014&gt;+VLOOKUP($C1014, 'Sch 10.1 Rate Design'!$B$9:$K$16, 5),IF(R1014&gt;+VLOOKUP($C1014, 'Sch 10.1 Rate Design'!$B$9:$K$16, 7),+VLOOKUP($C1014, 'Sch 10.1 Rate Design'!$B$9:$K$16, 7)-VLOOKUP($C1014, 'Sch 10.1 Rate Design'!$B$9:$K$16, 5), R1014-VLOOKUP($C1014, 'Sch 10.1 Rate Design'!$B$9:$K$16, 5)), 0))</f>
        <v>0</v>
      </c>
      <c r="CA1014" s="705">
        <f>IF(S1014="",0,+IF(S1014&gt;+VLOOKUP($C1014, 'Sch 10.1 Rate Design'!$B$9:$K$16, 5),IF(S1014&gt;+VLOOKUP($C1014, 'Sch 10.1 Rate Design'!$B$9:$K$16, 7),+VLOOKUP($C1014, 'Sch 10.1 Rate Design'!$B$9:$K$16, 7)-VLOOKUP($C1014, 'Sch 10.1 Rate Design'!$B$9:$K$16, 5), S1014-VLOOKUP($C1014, 'Sch 10.1 Rate Design'!$B$9:$K$16, 5)), 0))</f>
        <v>0</v>
      </c>
      <c r="CB1014" s="708">
        <f>IF(H1014="", 0, BP1014/'Sch 10.1 Rate Design'!$Z$24*VLOOKUP($C1014, 'Sch 10.1 Rate Design'!$B$9:$K$16, 8, FALSE))</f>
        <v>0</v>
      </c>
      <c r="CC1014" s="708">
        <f>IF(I1014="", 0, BQ1014/'Sch 10.1 Rate Design'!$Z$24*VLOOKUP($C1014, 'Sch 10.1 Rate Design'!$B$9:$K$16, 8, FALSE))</f>
        <v>0</v>
      </c>
      <c r="CD1014" s="708">
        <f>IF(J1014="", 0, BR1014/'Sch 10.1 Rate Design'!$Z$24*VLOOKUP($C1014, 'Sch 10.1 Rate Design'!$B$9:$K$16, 8, FALSE))</f>
        <v>0</v>
      </c>
      <c r="CE1014" s="708">
        <f>IF(K1014="", 0, BS1014/'Sch 10.1 Rate Design'!$Z$24*VLOOKUP($C1014, 'Sch 10.1 Rate Design'!$B$9:$K$16, 8, FALSE))</f>
        <v>0</v>
      </c>
      <c r="CF1014" s="708">
        <f>IF(L1014="", 0, BT1014/'Sch 10.1 Rate Design'!$Z$24*VLOOKUP($C1014, 'Sch 10.1 Rate Design'!$B$9:$K$16, 8, FALSE))</f>
        <v>0</v>
      </c>
      <c r="CG1014" s="708">
        <f>IF(M1014="", 0, BU1014/'Sch 10.1 Rate Design'!$Z$24*VLOOKUP($C1014, 'Sch 10.1 Rate Design'!$B$9:$K$16, 8, FALSE))</f>
        <v>0</v>
      </c>
      <c r="CH1014" s="708">
        <f>IF(N1014="", 0, BV1014/'Sch 10.1 Rate Design'!$Z$24*VLOOKUP($C1014, 'Sch 10.1 Rate Design'!$B$9:$K$16, 8, FALSE))</f>
        <v>0</v>
      </c>
      <c r="CI1014" s="708">
        <f>IF(O1014="", 0, BW1014/'Sch 10.1 Rate Design'!$Z$24*VLOOKUP($C1014, 'Sch 10.1 Rate Design'!$B$9:$K$16, 8, FALSE))</f>
        <v>0</v>
      </c>
      <c r="CJ1014" s="708">
        <f>IF(P1014="", 0, BX1014/'Sch 10.1 Rate Design'!$Z$24*VLOOKUP($C1014, 'Sch 10.1 Rate Design'!$B$9:$K$16, 8, FALSE))</f>
        <v>0</v>
      </c>
      <c r="CK1014" s="708">
        <f>IF(Q1014="", 0, BY1014/'Sch 10.1 Rate Design'!$Z$24*VLOOKUP($C1014, 'Sch 10.1 Rate Design'!$B$9:$K$16, 8, FALSE))</f>
        <v>0</v>
      </c>
      <c r="CL1014" s="708">
        <f>IF(R1014="", 0, BZ1014/'Sch 10.1 Rate Design'!$Z$24*VLOOKUP($C1014, 'Sch 10.1 Rate Design'!$B$9:$K$16, 8, FALSE))</f>
        <v>0</v>
      </c>
      <c r="CM1014" s="707">
        <f>IF(S1014="", 0, CA1014/'Sch 10.1 Rate Design'!$Z$24*VLOOKUP($C1014, 'Sch 10.1 Rate Design'!$B$9:$K$16, 8, FALSE))</f>
        <v>0</v>
      </c>
      <c r="CN1014" s="393">
        <f>IF(H1014="",0,IF(H1014&gt;VLOOKUP($C1014,'Sch 10.1 Rate Design'!$B$9:$K$16,9,FALSE),H1014-VLOOKUP($C1014,'Sch 10.1 Rate Design'!$B$9:$K$16,9,FALSE),0))</f>
        <v>0</v>
      </c>
      <c r="CO1014" s="393">
        <f>IF(I1014="",0,IF(I1014&gt;VLOOKUP($C1014,'Sch 10.1 Rate Design'!$B$9:$K$16,9,FALSE),I1014-VLOOKUP($C1014,'Sch 10.1 Rate Design'!$B$9:$K$16,9,FALSE),0))</f>
        <v>0</v>
      </c>
      <c r="CP1014" s="393">
        <f>IF(J1014="",0,IF(J1014&gt;VLOOKUP($C1014,'Sch 10.1 Rate Design'!$B$9:$K$16,9,FALSE),J1014-VLOOKUP($C1014,'Sch 10.1 Rate Design'!$B$9:$K$16,9,FALSE),0))</f>
        <v>0</v>
      </c>
      <c r="CQ1014" s="393">
        <f>IF(K1014="",0,IF(K1014&gt;VLOOKUP($C1014,'Sch 10.1 Rate Design'!$B$9:$K$16,9,FALSE),K1014-VLOOKUP($C1014,'Sch 10.1 Rate Design'!$B$9:$K$16,9,FALSE),0))</f>
        <v>0</v>
      </c>
      <c r="CR1014" s="393">
        <f>IF(L1014="",0,IF(L1014&gt;VLOOKUP($C1014,'Sch 10.1 Rate Design'!$B$9:$K$16,9,FALSE),L1014-VLOOKUP($C1014,'Sch 10.1 Rate Design'!$B$9:$K$16,9,FALSE),0))</f>
        <v>0</v>
      </c>
      <c r="CS1014" s="393">
        <f>IF(M1014="",0,IF(M1014&gt;VLOOKUP($C1014,'Sch 10.1 Rate Design'!$B$9:$K$16,9,FALSE),M1014-VLOOKUP($C1014,'Sch 10.1 Rate Design'!$B$9:$K$16,9,FALSE),0))</f>
        <v>0</v>
      </c>
      <c r="CT1014" s="393">
        <f>IF(N1014="",0,IF(N1014&gt;VLOOKUP($C1014,'Sch 10.1 Rate Design'!$B$9:$K$16,9,FALSE),N1014-VLOOKUP($C1014,'Sch 10.1 Rate Design'!$B$9:$K$16,9,FALSE),0))</f>
        <v>0</v>
      </c>
      <c r="CU1014" s="393">
        <f>IF(O1014="",0,IF(O1014&gt;VLOOKUP($C1014,'Sch 10.1 Rate Design'!$B$9:$K$16,9,FALSE),O1014-VLOOKUP($C1014,'Sch 10.1 Rate Design'!$B$9:$K$16,9,FALSE),0))</f>
        <v>0</v>
      </c>
      <c r="CV1014" s="393">
        <f>IF(P1014="",0,IF(P1014&gt;VLOOKUP($C1014,'Sch 10.1 Rate Design'!$B$9:$K$16,9,FALSE),P1014-VLOOKUP($C1014,'Sch 10.1 Rate Design'!$B$9:$K$16,9,FALSE),0))</f>
        <v>0</v>
      </c>
      <c r="CW1014" s="393">
        <f>IF(Q1014="",0,IF(Q1014&gt;VLOOKUP($C1014,'Sch 10.1 Rate Design'!$B$9:$K$16,9,FALSE),Q1014-VLOOKUP($C1014,'Sch 10.1 Rate Design'!$B$9:$K$16,9,FALSE),0))</f>
        <v>0</v>
      </c>
      <c r="CX1014" s="393">
        <f>IF(R1014="",0,IF(R1014&gt;VLOOKUP($C1014,'Sch 10.1 Rate Design'!$B$9:$K$16,9,FALSE),R1014-VLOOKUP($C1014,'Sch 10.1 Rate Design'!$B$9:$K$16,9,FALSE),0))</f>
        <v>0</v>
      </c>
      <c r="CY1014" s="705">
        <f>IF(S1014="",0,IF(S1014&gt;VLOOKUP($C1014,'Sch 10.1 Rate Design'!$B$9:$K$16,9,FALSE),S1014-VLOOKUP($C1014,'Sch 10.1 Rate Design'!$B$9:$K$16,9,FALSE),0))</f>
        <v>0</v>
      </c>
      <c r="CZ1014" s="708">
        <f>IF(H1014="", 0, CN1014/'Sch 10.1 Rate Design'!$Z$24*VLOOKUP($C1014, 'Sch 10.1 Rate Design'!$B$9:$K$16, 10, FALSE))</f>
        <v>0</v>
      </c>
      <c r="DA1014" s="708">
        <f>IF(I1014="", 0, CO1014/'Sch 10.1 Rate Design'!$Z$24*VLOOKUP($C1014, 'Sch 10.1 Rate Design'!$B$9:$K$16, 10, FALSE))</f>
        <v>0</v>
      </c>
      <c r="DB1014" s="708">
        <f>IF(J1014="", 0, CP1014/'Sch 10.1 Rate Design'!$Z$24*VLOOKUP($C1014, 'Sch 10.1 Rate Design'!$B$9:$K$16, 10, FALSE))</f>
        <v>0</v>
      </c>
      <c r="DC1014" s="708">
        <f>IF(K1014="", 0, CQ1014/'Sch 10.1 Rate Design'!$Z$24*VLOOKUP($C1014, 'Sch 10.1 Rate Design'!$B$9:$K$16, 10, FALSE))</f>
        <v>0</v>
      </c>
      <c r="DD1014" s="708">
        <f>IF(L1014="", 0, CR1014/'Sch 10.1 Rate Design'!$Z$24*VLOOKUP($C1014, 'Sch 10.1 Rate Design'!$B$9:$K$16, 10, FALSE))</f>
        <v>0</v>
      </c>
      <c r="DE1014" s="708">
        <f>IF(M1014="", 0, CS1014/'Sch 10.1 Rate Design'!$Z$24*VLOOKUP($C1014, 'Sch 10.1 Rate Design'!$B$9:$K$16, 10, FALSE))</f>
        <v>0</v>
      </c>
      <c r="DF1014" s="708">
        <f>IF(N1014="", 0, CT1014/'Sch 10.1 Rate Design'!$Z$24*VLOOKUP($C1014, 'Sch 10.1 Rate Design'!$B$9:$K$16, 10, FALSE))</f>
        <v>0</v>
      </c>
      <c r="DG1014" s="708">
        <f>IF(O1014="", 0, CU1014/'Sch 10.1 Rate Design'!$Z$24*VLOOKUP($C1014, 'Sch 10.1 Rate Design'!$B$9:$K$16, 10, FALSE))</f>
        <v>0</v>
      </c>
      <c r="DH1014" s="708">
        <f>IF(P1014="", 0, CV1014/'Sch 10.1 Rate Design'!$Z$24*VLOOKUP($C1014, 'Sch 10.1 Rate Design'!$B$9:$K$16, 10, FALSE))</f>
        <v>0</v>
      </c>
      <c r="DI1014" s="708">
        <f>IF(Q1014="", 0, CW1014/'Sch 10.1 Rate Design'!$Z$24*VLOOKUP($C1014, 'Sch 10.1 Rate Design'!$B$9:$K$16, 10, FALSE))</f>
        <v>0</v>
      </c>
      <c r="DJ1014" s="708">
        <f>IF(R1014="", 0, CX1014/'Sch 10.1 Rate Design'!$Z$24*VLOOKUP($C1014, 'Sch 10.1 Rate Design'!$B$9:$K$16, 10, FALSE))</f>
        <v>0</v>
      </c>
      <c r="DK1014" s="707">
        <f>IF(S1014="", 0, CY1014/'Sch 10.1 Rate Design'!$Z$24*VLOOKUP($C1014, 'Sch 10.1 Rate Design'!$B$9:$K$16, 10, FALSE))</f>
        <v>0</v>
      </c>
      <c r="DL1014" s="706">
        <f>IF(H1014="", 0, VLOOKUP($C1014, 'Sch 10.1 Rate Design'!$B$9:$K$16, 3, FALSE))</f>
        <v>0</v>
      </c>
      <c r="DM1014" s="393">
        <f>IF(I1014="", 0, VLOOKUP($C1014, 'Sch 10.1 Rate Design'!$B$9:$K$16, 3, FALSE))</f>
        <v>0</v>
      </c>
      <c r="DN1014" s="393">
        <f>IF(J1014="", 0, VLOOKUP($C1014, 'Sch 10.1 Rate Design'!$B$9:$K$16, 3, FALSE))</f>
        <v>0</v>
      </c>
      <c r="DO1014" s="393">
        <f>IF(K1014="", 0, VLOOKUP($C1014, 'Sch 10.1 Rate Design'!$B$9:$K$16, 3, FALSE))</f>
        <v>0</v>
      </c>
      <c r="DP1014" s="393">
        <f>IF(L1014="", 0, VLOOKUP($C1014, 'Sch 10.1 Rate Design'!$B$9:$K$16, 3, FALSE))</f>
        <v>0</v>
      </c>
      <c r="DQ1014" s="393">
        <f>IF(M1014="", 0, VLOOKUP($C1014, 'Sch 10.1 Rate Design'!$B$9:$K$16, 3, FALSE))</f>
        <v>0</v>
      </c>
      <c r="DR1014" s="393">
        <f>IF(N1014="", 0, VLOOKUP($C1014, 'Sch 10.1 Rate Design'!$B$9:$K$16, 3, FALSE))</f>
        <v>0</v>
      </c>
      <c r="DS1014" s="393">
        <f>IF(O1014="", 0, VLOOKUP($C1014, 'Sch 10.1 Rate Design'!$B$9:$K$16, 3, FALSE))</f>
        <v>0</v>
      </c>
      <c r="DT1014" s="393">
        <f>IF(P1014="", 0, VLOOKUP($C1014, 'Sch 10.1 Rate Design'!$B$9:$K$16, 3, FALSE))</f>
        <v>0</v>
      </c>
      <c r="DU1014" s="393">
        <f>IF(Q1014="", 0, VLOOKUP($C1014, 'Sch 10.1 Rate Design'!$B$9:$K$16, 3, FALSE))</f>
        <v>0</v>
      </c>
      <c r="DV1014" s="393">
        <f>IF(R1014="", 0, VLOOKUP($C1014, 'Sch 10.1 Rate Design'!$B$9:$K$16, 3, FALSE))</f>
        <v>0</v>
      </c>
      <c r="DW1014" s="705">
        <f>IF(S1014="", 0, VLOOKUP($C1014, 'Sch 10.1 Rate Design'!$B$9:$K$16, 3, FALSE))</f>
        <v>0</v>
      </c>
      <c r="DX1014" s="393"/>
      <c r="DY1014" s="393"/>
      <c r="DZ1014" s="393"/>
      <c r="EA1014" s="393"/>
      <c r="EB1014" s="393"/>
      <c r="EC1014" s="393"/>
      <c r="ED1014" s="393"/>
      <c r="EE1014" s="393"/>
      <c r="EF1014" s="393"/>
      <c r="EG1014" s="393"/>
      <c r="EH1014" s="393"/>
      <c r="EI1014" s="393"/>
      <c r="EJ1014" s="393"/>
    </row>
    <row r="1015" spans="1:140">
      <c r="A1015" s="393">
        <f>Input!AH1011</f>
        <v>0</v>
      </c>
      <c r="B1015" s="393">
        <v>1005</v>
      </c>
      <c r="C1015" s="690">
        <f>Input!AI1011</f>
        <v>0.625</v>
      </c>
      <c r="D1015" s="709">
        <f t="shared" si="233"/>
        <v>0</v>
      </c>
      <c r="E1015" s="709">
        <f>IF('Sch 10.1 Rate Design'!$AB$24="Monthly", AVERAGE(T1015,U1015,V1015,W1015,X1015,Y1015,Z1015,AA1015,AB1015,AC1015,AD1015,AE1015), AVERAGE(T1015,V1015,X1015,Z1015,AB1015,AD1015))</f>
        <v>0</v>
      </c>
      <c r="F1015" s="393">
        <f t="shared" si="220"/>
        <v>0</v>
      </c>
      <c r="G1015" s="705" t="e">
        <f>IF('Sch 10.1 Rate Design'!$AB$24="Monthly", AVERAGE(H1015,I1015,J1015,K1015,L1015,M1015,N1015,O1015,P1015,Q1015,R1015,S1015), AVERAGE(H1015,J1015,L1015,N1015,P1015,R1015))</f>
        <v>#DIV/0!</v>
      </c>
      <c r="H1015" s="393" t="str">
        <f>IF(Input!AJ1011="", "", Input!AJ1011)</f>
        <v/>
      </c>
      <c r="I1015" s="393" t="str">
        <f>IF(Input!AK1011="", "", Input!AK1011)</f>
        <v/>
      </c>
      <c r="J1015" s="393" t="str">
        <f>IF(Input!AL1011="", "", Input!AL1011)</f>
        <v/>
      </c>
      <c r="K1015" s="393" t="str">
        <f>IF(Input!AM1011="", "", Input!AM1011)</f>
        <v/>
      </c>
      <c r="L1015" s="393" t="str">
        <f>IF(Input!AN1011="", "", Input!AN1011)</f>
        <v/>
      </c>
      <c r="M1015" s="393" t="str">
        <f>IF(Input!AO1011="", "", Input!AO1011)</f>
        <v/>
      </c>
      <c r="N1015" s="393" t="str">
        <f>IF(Input!AP1011="", "", Input!AP1011)</f>
        <v/>
      </c>
      <c r="O1015" s="393" t="str">
        <f>IF(Input!AQ1011="", "", Input!AQ1011)</f>
        <v/>
      </c>
      <c r="P1015" s="393" t="str">
        <f>IF(Input!AR1011="", "", Input!AR1011)</f>
        <v/>
      </c>
      <c r="Q1015" s="393" t="str">
        <f>IF(Input!AS1011="", "", Input!AS1011)</f>
        <v/>
      </c>
      <c r="R1015" s="393" t="str">
        <f>IF(Input!AT1011="", "", Input!AT1011)</f>
        <v/>
      </c>
      <c r="S1015" s="393" t="str">
        <f>IF(Input!AU1011="", "", Input!AU1011)</f>
        <v/>
      </c>
      <c r="T1015" s="708">
        <f t="shared" si="221"/>
        <v>0</v>
      </c>
      <c r="U1015" s="708">
        <f t="shared" si="222"/>
        <v>0</v>
      </c>
      <c r="V1015" s="708">
        <f t="shared" si="223"/>
        <v>0</v>
      </c>
      <c r="W1015" s="708">
        <f t="shared" si="224"/>
        <v>0</v>
      </c>
      <c r="X1015" s="708">
        <f t="shared" si="225"/>
        <v>0</v>
      </c>
      <c r="Y1015" s="708">
        <f t="shared" si="226"/>
        <v>0</v>
      </c>
      <c r="Z1015" s="708">
        <f t="shared" si="227"/>
        <v>0</v>
      </c>
      <c r="AA1015" s="708">
        <f t="shared" si="228"/>
        <v>0</v>
      </c>
      <c r="AB1015" s="708">
        <f t="shared" si="229"/>
        <v>0</v>
      </c>
      <c r="AC1015" s="708">
        <f t="shared" si="230"/>
        <v>0</v>
      </c>
      <c r="AD1015" s="708">
        <f t="shared" si="231"/>
        <v>0</v>
      </c>
      <c r="AE1015" s="707">
        <f t="shared" si="232"/>
        <v>0</v>
      </c>
      <c r="AF1015" s="708">
        <f>IF(H1015="", 0, VLOOKUP($C1015, 'Sch 10.1 Rate Design'!$B$9:$K$16, 4, FALSE))</f>
        <v>0</v>
      </c>
      <c r="AG1015" s="708">
        <f>IF(I1015="", 0, VLOOKUP($C1015, 'Sch 10.1 Rate Design'!$B$9:$K$16, 4, FALSE))</f>
        <v>0</v>
      </c>
      <c r="AH1015" s="708">
        <f>IF(J1015="", 0, VLOOKUP($C1015, 'Sch 10.1 Rate Design'!$B$9:$K$16, 4, FALSE))</f>
        <v>0</v>
      </c>
      <c r="AI1015" s="708">
        <f>IF(K1015="", 0, VLOOKUP($C1015, 'Sch 10.1 Rate Design'!$B$9:$K$16, 4, FALSE))</f>
        <v>0</v>
      </c>
      <c r="AJ1015" s="708">
        <f>IF(L1015="", 0, VLOOKUP($C1015, 'Sch 10.1 Rate Design'!$B$9:$K$16, 4, FALSE))</f>
        <v>0</v>
      </c>
      <c r="AK1015" s="708">
        <f>IF(M1015="", 0, VLOOKUP($C1015, 'Sch 10.1 Rate Design'!$B$9:$K$16, 4, FALSE))</f>
        <v>0</v>
      </c>
      <c r="AL1015" s="708">
        <f>IF(N1015="", 0, VLOOKUP($C1015, 'Sch 10.1 Rate Design'!$B$9:$K$16, 4, FALSE))</f>
        <v>0</v>
      </c>
      <c r="AM1015" s="708">
        <f>IF(O1015="", 0, VLOOKUP($C1015, 'Sch 10.1 Rate Design'!$B$9:$K$16, 4, FALSE))</f>
        <v>0</v>
      </c>
      <c r="AN1015" s="708">
        <f>IF(P1015="", 0, VLOOKUP($C1015, 'Sch 10.1 Rate Design'!$B$9:$K$16, 4, FALSE))</f>
        <v>0</v>
      </c>
      <c r="AO1015" s="708">
        <f>IF(Q1015="", 0, VLOOKUP($C1015, 'Sch 10.1 Rate Design'!$B$9:$K$16, 4, FALSE))</f>
        <v>0</v>
      </c>
      <c r="AP1015" s="708">
        <f>IF(R1015="", 0, VLOOKUP($C1015, 'Sch 10.1 Rate Design'!$B$9:$K$16, 4, FALSE))</f>
        <v>0</v>
      </c>
      <c r="AQ1015" s="707">
        <f>IF(S1015="", 0, VLOOKUP($C1015, 'Sch 10.1 Rate Design'!$B$9:$K$16, 4, FALSE))</f>
        <v>0</v>
      </c>
      <c r="AR1015" s="706">
        <f>IF(H1015="",0,+IF(H1015&gt;+VLOOKUP($C1015, 'Sch 10.1 Rate Design'!$B$9:$K$16, 3),IF(H1015&gt;+VLOOKUP($C1015, 'Sch 10.1 Rate Design'!$B$9:$K$16, 5),+VLOOKUP($C1015, 'Sch 10.1 Rate Design'!$B$9:$K$16, 5)-VLOOKUP($C1015, 'Sch 10.1 Rate Design'!$B$9:$K$16, 3), H1015-VLOOKUP($C1015, 'Sch 10.1 Rate Design'!$B$9:$K$16, 3)), 0))</f>
        <v>0</v>
      </c>
      <c r="AS1015" s="393">
        <f>IF(I1015="",0,+IF(I1015&gt;+VLOOKUP($C1015, 'Sch 10.1 Rate Design'!$B$9:$K$16, 3),IF(I1015&gt;+VLOOKUP($C1015, 'Sch 10.1 Rate Design'!$B$9:$K$16, 5),+VLOOKUP($C1015, 'Sch 10.1 Rate Design'!$B$9:$K$16, 5)-VLOOKUP($C1015, 'Sch 10.1 Rate Design'!$B$9:$K$16, 3), I1015-VLOOKUP($C1015, 'Sch 10.1 Rate Design'!$B$9:$K$16, 3)), 0))</f>
        <v>0</v>
      </c>
      <c r="AT1015" s="393">
        <f>IF(J1015="",0,+IF(J1015&gt;+VLOOKUP($C1015, 'Sch 10.1 Rate Design'!$B$9:$K$16, 3),IF(J1015&gt;+VLOOKUP($C1015, 'Sch 10.1 Rate Design'!$B$9:$K$16, 5),+VLOOKUP($C1015, 'Sch 10.1 Rate Design'!$B$9:$K$16, 5)-VLOOKUP($C1015, 'Sch 10.1 Rate Design'!$B$9:$K$16, 3), J1015-VLOOKUP($C1015, 'Sch 10.1 Rate Design'!$B$9:$K$16, 3)), 0))</f>
        <v>0</v>
      </c>
      <c r="AU1015" s="393">
        <f>IF(K1015="",0,+IF(K1015&gt;+VLOOKUP($C1015, 'Sch 10.1 Rate Design'!$B$9:$K$16, 3),IF(K1015&gt;+VLOOKUP($C1015, 'Sch 10.1 Rate Design'!$B$9:$K$16, 5),+VLOOKUP($C1015, 'Sch 10.1 Rate Design'!$B$9:$K$16, 5)-VLOOKUP($C1015, 'Sch 10.1 Rate Design'!$B$9:$K$16, 3), K1015-VLOOKUP($C1015, 'Sch 10.1 Rate Design'!$B$9:$K$16, 3)), 0))</f>
        <v>0</v>
      </c>
      <c r="AV1015" s="393">
        <f>IF(L1015="",0,+IF(L1015&gt;+VLOOKUP($C1015, 'Sch 10.1 Rate Design'!$B$9:$K$16, 3),IF(L1015&gt;+VLOOKUP($C1015, 'Sch 10.1 Rate Design'!$B$9:$K$16, 5),+VLOOKUP($C1015, 'Sch 10.1 Rate Design'!$B$9:$K$16, 5)-VLOOKUP($C1015, 'Sch 10.1 Rate Design'!$B$9:$K$16, 3), L1015-VLOOKUP($C1015, 'Sch 10.1 Rate Design'!$B$9:$K$16, 3)), 0))</f>
        <v>0</v>
      </c>
      <c r="AW1015" s="393">
        <f>IF(M1015="",0,+IF(M1015&gt;+VLOOKUP($C1015, 'Sch 10.1 Rate Design'!$B$9:$K$16, 3),IF(M1015&gt;+VLOOKUP($C1015, 'Sch 10.1 Rate Design'!$B$9:$K$16, 5),+VLOOKUP($C1015, 'Sch 10.1 Rate Design'!$B$9:$K$16, 5)-VLOOKUP($C1015, 'Sch 10.1 Rate Design'!$B$9:$K$16, 3), M1015-VLOOKUP($C1015, 'Sch 10.1 Rate Design'!$B$9:$K$16, 3)), 0))</f>
        <v>0</v>
      </c>
      <c r="AX1015" s="393">
        <f>IF(N1015="",0,+IF(N1015&gt;+VLOOKUP($C1015, 'Sch 10.1 Rate Design'!$B$9:$K$16, 3),IF(N1015&gt;+VLOOKUP($C1015, 'Sch 10.1 Rate Design'!$B$9:$K$16, 5),+VLOOKUP($C1015, 'Sch 10.1 Rate Design'!$B$9:$K$16, 5)-VLOOKUP($C1015, 'Sch 10.1 Rate Design'!$B$9:$K$16, 3), N1015-VLOOKUP($C1015, 'Sch 10.1 Rate Design'!$B$9:$K$16, 3)), 0))</f>
        <v>0</v>
      </c>
      <c r="AY1015" s="393">
        <f>IF(O1015="",0,+IF(O1015&gt;+VLOOKUP($C1015, 'Sch 10.1 Rate Design'!$B$9:$K$16, 3),IF(O1015&gt;+VLOOKUP($C1015, 'Sch 10.1 Rate Design'!$B$9:$K$16, 5),+VLOOKUP($C1015, 'Sch 10.1 Rate Design'!$B$9:$K$16, 5)-VLOOKUP($C1015, 'Sch 10.1 Rate Design'!$B$9:$K$16, 3), O1015-VLOOKUP($C1015, 'Sch 10.1 Rate Design'!$B$9:$K$16, 3)), 0))</f>
        <v>0</v>
      </c>
      <c r="AZ1015" s="393">
        <f>IF(P1015="",0,+IF(P1015&gt;+VLOOKUP($C1015, 'Sch 10.1 Rate Design'!$B$9:$K$16, 3),IF(P1015&gt;+VLOOKUP($C1015, 'Sch 10.1 Rate Design'!$B$9:$K$16, 5),+VLOOKUP($C1015, 'Sch 10.1 Rate Design'!$B$9:$K$16, 5)-VLOOKUP($C1015, 'Sch 10.1 Rate Design'!$B$9:$K$16, 3), P1015-VLOOKUP($C1015, 'Sch 10.1 Rate Design'!$B$9:$K$16, 3)), 0))</f>
        <v>0</v>
      </c>
      <c r="BA1015" s="393">
        <f>IF(Q1015="",0,+IF(Q1015&gt;+VLOOKUP($C1015, 'Sch 10.1 Rate Design'!$B$9:$K$16, 3),IF(Q1015&gt;+VLOOKUP($C1015, 'Sch 10.1 Rate Design'!$B$9:$K$16, 5),+VLOOKUP($C1015, 'Sch 10.1 Rate Design'!$B$9:$K$16, 5)-VLOOKUP($C1015, 'Sch 10.1 Rate Design'!$B$9:$K$16, 3), Q1015-VLOOKUP($C1015, 'Sch 10.1 Rate Design'!$B$9:$K$16, 3)), 0))</f>
        <v>0</v>
      </c>
      <c r="BB1015" s="393">
        <f>IF(R1015="",0,+IF(R1015&gt;+VLOOKUP($C1015, 'Sch 10.1 Rate Design'!$B$9:$K$16, 3),IF(R1015&gt;+VLOOKUP($C1015, 'Sch 10.1 Rate Design'!$B$9:$K$16, 5),+VLOOKUP($C1015, 'Sch 10.1 Rate Design'!$B$9:$K$16, 5)-VLOOKUP($C1015, 'Sch 10.1 Rate Design'!$B$9:$K$16, 3), R1015-VLOOKUP($C1015, 'Sch 10.1 Rate Design'!$B$9:$K$16, 3)), 0))</f>
        <v>0</v>
      </c>
      <c r="BC1015" s="705">
        <f>IF(S1015="",0,+IF(S1015&gt;+VLOOKUP($C1015, 'Sch 10.1 Rate Design'!$B$9:$K$16, 3),IF(S1015&gt;+VLOOKUP($C1015, 'Sch 10.1 Rate Design'!$B$9:$K$16, 5),+VLOOKUP($C1015, 'Sch 10.1 Rate Design'!$B$9:$K$16, 5)-VLOOKUP($C1015, 'Sch 10.1 Rate Design'!$B$9:$K$16, 3), S1015-VLOOKUP($C1015, 'Sch 10.1 Rate Design'!$B$9:$K$16, 3)), 0))</f>
        <v>0</v>
      </c>
      <c r="BD1015" s="708">
        <f>IF(H1015="", 0, AR1015/'Sch 10.1 Rate Design'!$Z$24*VLOOKUP($C1015, 'Sch 10.1 Rate Design'!$B$9:$K$16, 6, FALSE))</f>
        <v>0</v>
      </c>
      <c r="BE1015" s="708">
        <f>IF(I1015="", 0, AS1015/'Sch 10.1 Rate Design'!$Z$24*VLOOKUP($C1015, 'Sch 10.1 Rate Design'!$B$9:$K$16, 6, FALSE))</f>
        <v>0</v>
      </c>
      <c r="BF1015" s="708">
        <f>IF(J1015="", 0, AT1015/'Sch 10.1 Rate Design'!$Z$24*VLOOKUP($C1015, 'Sch 10.1 Rate Design'!$B$9:$K$16, 6, FALSE))</f>
        <v>0</v>
      </c>
      <c r="BG1015" s="708">
        <f>IF(K1015="", 0, AU1015/'Sch 10.1 Rate Design'!$Z$24*VLOOKUP($C1015, 'Sch 10.1 Rate Design'!$B$9:$K$16, 6, FALSE))</f>
        <v>0</v>
      </c>
      <c r="BH1015" s="708">
        <f>IF(L1015="", 0, AV1015/'Sch 10.1 Rate Design'!$Z$24*VLOOKUP($C1015, 'Sch 10.1 Rate Design'!$B$9:$K$16, 6, FALSE))</f>
        <v>0</v>
      </c>
      <c r="BI1015" s="708">
        <f>IF(M1015="", 0, AW1015/'Sch 10.1 Rate Design'!$Z$24*VLOOKUP($C1015, 'Sch 10.1 Rate Design'!$B$9:$K$16, 6, FALSE))</f>
        <v>0</v>
      </c>
      <c r="BJ1015" s="708">
        <f>IF(N1015="", 0, AX1015/'Sch 10.1 Rate Design'!$Z$24*VLOOKUP($C1015, 'Sch 10.1 Rate Design'!$B$9:$K$16, 6, FALSE))</f>
        <v>0</v>
      </c>
      <c r="BK1015" s="708">
        <f>IF(O1015="", 0, AY1015/'Sch 10.1 Rate Design'!$Z$24*VLOOKUP($C1015, 'Sch 10.1 Rate Design'!$B$9:$K$16, 6, FALSE))</f>
        <v>0</v>
      </c>
      <c r="BL1015" s="708">
        <f>IF(P1015="", 0, AZ1015/'Sch 10.1 Rate Design'!$Z$24*VLOOKUP($C1015, 'Sch 10.1 Rate Design'!$B$9:$K$16, 6, FALSE))</f>
        <v>0</v>
      </c>
      <c r="BM1015" s="708">
        <f>IF(Q1015="", 0, BA1015/'Sch 10.1 Rate Design'!$Z$24*VLOOKUP($C1015, 'Sch 10.1 Rate Design'!$B$9:$K$16, 6, FALSE))</f>
        <v>0</v>
      </c>
      <c r="BN1015" s="708">
        <f>IF(R1015="", 0, BB1015/'Sch 10.1 Rate Design'!$Z$24*VLOOKUP($C1015, 'Sch 10.1 Rate Design'!$B$9:$K$16, 6, FALSE))</f>
        <v>0</v>
      </c>
      <c r="BO1015" s="707">
        <f>IF(S1015="", 0, BC1015/'Sch 10.1 Rate Design'!$Z$24*VLOOKUP($C1015, 'Sch 10.1 Rate Design'!$B$9:$K$16, 6, FALSE))</f>
        <v>0</v>
      </c>
      <c r="BP1015" s="393">
        <f>IF(H1015="",0,+IF(H1015&gt;+VLOOKUP($C1015, 'Sch 10.1 Rate Design'!$B$9:$K$16, 5),IF(H1015&gt;+VLOOKUP($C1015, 'Sch 10.1 Rate Design'!$B$9:$K$16, 7),+VLOOKUP($C1015, 'Sch 10.1 Rate Design'!$B$9:$K$16, 7)-VLOOKUP($C1015, 'Sch 10.1 Rate Design'!$B$9:$K$16, 5), H1015-VLOOKUP($C1015, 'Sch 10.1 Rate Design'!$B$9:$K$16, 5)), 0))</f>
        <v>0</v>
      </c>
      <c r="BQ1015" s="393">
        <f>IF(I1015="",0,+IF(I1015&gt;+VLOOKUP($C1015, 'Sch 10.1 Rate Design'!$B$9:$K$16, 5),IF(I1015&gt;+VLOOKUP($C1015, 'Sch 10.1 Rate Design'!$B$9:$K$16, 7),+VLOOKUP($C1015, 'Sch 10.1 Rate Design'!$B$9:$K$16, 7)-VLOOKUP($C1015, 'Sch 10.1 Rate Design'!$B$9:$K$16, 5), I1015-VLOOKUP($C1015, 'Sch 10.1 Rate Design'!$B$9:$K$16, 5)), 0))</f>
        <v>0</v>
      </c>
      <c r="BR1015" s="393">
        <f>IF(J1015="",0,+IF(J1015&gt;+VLOOKUP($C1015, 'Sch 10.1 Rate Design'!$B$9:$K$16, 5),IF(J1015&gt;+VLOOKUP($C1015, 'Sch 10.1 Rate Design'!$B$9:$K$16, 7),+VLOOKUP($C1015, 'Sch 10.1 Rate Design'!$B$9:$K$16, 7)-VLOOKUP($C1015, 'Sch 10.1 Rate Design'!$B$9:$K$16, 5), J1015-VLOOKUP($C1015, 'Sch 10.1 Rate Design'!$B$9:$K$16, 5)), 0))</f>
        <v>0</v>
      </c>
      <c r="BS1015" s="393">
        <f>IF(K1015="",0,+IF(K1015&gt;+VLOOKUP($C1015, 'Sch 10.1 Rate Design'!$B$9:$K$16, 5),IF(K1015&gt;+VLOOKUP($C1015, 'Sch 10.1 Rate Design'!$B$9:$K$16, 7),+VLOOKUP($C1015, 'Sch 10.1 Rate Design'!$B$9:$K$16, 7)-VLOOKUP($C1015, 'Sch 10.1 Rate Design'!$B$9:$K$16, 5), K1015-VLOOKUP($C1015, 'Sch 10.1 Rate Design'!$B$9:$K$16, 5)), 0))</f>
        <v>0</v>
      </c>
      <c r="BT1015" s="393">
        <f>IF(L1015="",0,+IF(L1015&gt;+VLOOKUP($C1015, 'Sch 10.1 Rate Design'!$B$9:$K$16, 5),IF(L1015&gt;+VLOOKUP($C1015, 'Sch 10.1 Rate Design'!$B$9:$K$16, 7),+VLOOKUP($C1015, 'Sch 10.1 Rate Design'!$B$9:$K$16, 7)-VLOOKUP($C1015, 'Sch 10.1 Rate Design'!$B$9:$K$16, 5), L1015-VLOOKUP($C1015, 'Sch 10.1 Rate Design'!$B$9:$K$16, 5)), 0))</f>
        <v>0</v>
      </c>
      <c r="BU1015" s="393">
        <f>IF(M1015="",0,+IF(M1015&gt;+VLOOKUP($C1015, 'Sch 10.1 Rate Design'!$B$9:$K$16, 5),IF(M1015&gt;+VLOOKUP($C1015, 'Sch 10.1 Rate Design'!$B$9:$K$16, 7),+VLOOKUP($C1015, 'Sch 10.1 Rate Design'!$B$9:$K$16, 7)-VLOOKUP($C1015, 'Sch 10.1 Rate Design'!$B$9:$K$16, 5), M1015-VLOOKUP($C1015, 'Sch 10.1 Rate Design'!$B$9:$K$16, 5)), 0))</f>
        <v>0</v>
      </c>
      <c r="BV1015" s="393">
        <f>IF(N1015="",0,+IF(N1015&gt;+VLOOKUP($C1015, 'Sch 10.1 Rate Design'!$B$9:$K$16, 5),IF(N1015&gt;+VLOOKUP($C1015, 'Sch 10.1 Rate Design'!$B$9:$K$16, 7),+VLOOKUP($C1015, 'Sch 10.1 Rate Design'!$B$9:$K$16, 7)-VLOOKUP($C1015, 'Sch 10.1 Rate Design'!$B$9:$K$16, 5), N1015-VLOOKUP($C1015, 'Sch 10.1 Rate Design'!$B$9:$K$16, 5)), 0))</f>
        <v>0</v>
      </c>
      <c r="BW1015" s="393">
        <f>IF(O1015="",0,+IF(O1015&gt;+VLOOKUP($C1015, 'Sch 10.1 Rate Design'!$B$9:$K$16, 5),IF(O1015&gt;+VLOOKUP($C1015, 'Sch 10.1 Rate Design'!$B$9:$K$16, 7),+VLOOKUP($C1015, 'Sch 10.1 Rate Design'!$B$9:$K$16, 7)-VLOOKUP($C1015, 'Sch 10.1 Rate Design'!$B$9:$K$16, 5), O1015-VLOOKUP($C1015, 'Sch 10.1 Rate Design'!$B$9:$K$16, 5)), 0))</f>
        <v>0</v>
      </c>
      <c r="BX1015" s="393">
        <f>IF(P1015="",0,+IF(P1015&gt;+VLOOKUP($C1015, 'Sch 10.1 Rate Design'!$B$9:$K$16, 5),IF(P1015&gt;+VLOOKUP($C1015, 'Sch 10.1 Rate Design'!$B$9:$K$16, 7),+VLOOKUP($C1015, 'Sch 10.1 Rate Design'!$B$9:$K$16, 7)-VLOOKUP($C1015, 'Sch 10.1 Rate Design'!$B$9:$K$16, 5), P1015-VLOOKUP($C1015, 'Sch 10.1 Rate Design'!$B$9:$K$16, 5)), 0))</f>
        <v>0</v>
      </c>
      <c r="BY1015" s="393">
        <f>IF(Q1015="",0,+IF(Q1015&gt;+VLOOKUP($C1015, 'Sch 10.1 Rate Design'!$B$9:$K$16, 5),IF(Q1015&gt;+VLOOKUP($C1015, 'Sch 10.1 Rate Design'!$B$9:$K$16, 7),+VLOOKUP($C1015, 'Sch 10.1 Rate Design'!$B$9:$K$16, 7)-VLOOKUP($C1015, 'Sch 10.1 Rate Design'!$B$9:$K$16, 5), Q1015-VLOOKUP($C1015, 'Sch 10.1 Rate Design'!$B$9:$K$16, 5)), 0))</f>
        <v>0</v>
      </c>
      <c r="BZ1015" s="393">
        <f>IF(R1015="",0,+IF(R1015&gt;+VLOOKUP($C1015, 'Sch 10.1 Rate Design'!$B$9:$K$16, 5),IF(R1015&gt;+VLOOKUP($C1015, 'Sch 10.1 Rate Design'!$B$9:$K$16, 7),+VLOOKUP($C1015, 'Sch 10.1 Rate Design'!$B$9:$K$16, 7)-VLOOKUP($C1015, 'Sch 10.1 Rate Design'!$B$9:$K$16, 5), R1015-VLOOKUP($C1015, 'Sch 10.1 Rate Design'!$B$9:$K$16, 5)), 0))</f>
        <v>0</v>
      </c>
      <c r="CA1015" s="705">
        <f>IF(S1015="",0,+IF(S1015&gt;+VLOOKUP($C1015, 'Sch 10.1 Rate Design'!$B$9:$K$16, 5),IF(S1015&gt;+VLOOKUP($C1015, 'Sch 10.1 Rate Design'!$B$9:$K$16, 7),+VLOOKUP($C1015, 'Sch 10.1 Rate Design'!$B$9:$K$16, 7)-VLOOKUP($C1015, 'Sch 10.1 Rate Design'!$B$9:$K$16, 5), S1015-VLOOKUP($C1015, 'Sch 10.1 Rate Design'!$B$9:$K$16, 5)), 0))</f>
        <v>0</v>
      </c>
      <c r="CB1015" s="708">
        <f>IF(H1015="", 0, BP1015/'Sch 10.1 Rate Design'!$Z$24*VLOOKUP($C1015, 'Sch 10.1 Rate Design'!$B$9:$K$16, 8, FALSE))</f>
        <v>0</v>
      </c>
      <c r="CC1015" s="708">
        <f>IF(I1015="", 0, BQ1015/'Sch 10.1 Rate Design'!$Z$24*VLOOKUP($C1015, 'Sch 10.1 Rate Design'!$B$9:$K$16, 8, FALSE))</f>
        <v>0</v>
      </c>
      <c r="CD1015" s="708">
        <f>IF(J1015="", 0, BR1015/'Sch 10.1 Rate Design'!$Z$24*VLOOKUP($C1015, 'Sch 10.1 Rate Design'!$B$9:$K$16, 8, FALSE))</f>
        <v>0</v>
      </c>
      <c r="CE1015" s="708">
        <f>IF(K1015="", 0, BS1015/'Sch 10.1 Rate Design'!$Z$24*VLOOKUP($C1015, 'Sch 10.1 Rate Design'!$B$9:$K$16, 8, FALSE))</f>
        <v>0</v>
      </c>
      <c r="CF1015" s="708">
        <f>IF(L1015="", 0, BT1015/'Sch 10.1 Rate Design'!$Z$24*VLOOKUP($C1015, 'Sch 10.1 Rate Design'!$B$9:$K$16, 8, FALSE))</f>
        <v>0</v>
      </c>
      <c r="CG1015" s="708">
        <f>IF(M1015="", 0, BU1015/'Sch 10.1 Rate Design'!$Z$24*VLOOKUP($C1015, 'Sch 10.1 Rate Design'!$B$9:$K$16, 8, FALSE))</f>
        <v>0</v>
      </c>
      <c r="CH1015" s="708">
        <f>IF(N1015="", 0, BV1015/'Sch 10.1 Rate Design'!$Z$24*VLOOKUP($C1015, 'Sch 10.1 Rate Design'!$B$9:$K$16, 8, FALSE))</f>
        <v>0</v>
      </c>
      <c r="CI1015" s="708">
        <f>IF(O1015="", 0, BW1015/'Sch 10.1 Rate Design'!$Z$24*VLOOKUP($C1015, 'Sch 10.1 Rate Design'!$B$9:$K$16, 8, FALSE))</f>
        <v>0</v>
      </c>
      <c r="CJ1015" s="708">
        <f>IF(P1015="", 0, BX1015/'Sch 10.1 Rate Design'!$Z$24*VLOOKUP($C1015, 'Sch 10.1 Rate Design'!$B$9:$K$16, 8, FALSE))</f>
        <v>0</v>
      </c>
      <c r="CK1015" s="708">
        <f>IF(Q1015="", 0, BY1015/'Sch 10.1 Rate Design'!$Z$24*VLOOKUP($C1015, 'Sch 10.1 Rate Design'!$B$9:$K$16, 8, FALSE))</f>
        <v>0</v>
      </c>
      <c r="CL1015" s="708">
        <f>IF(R1015="", 0, BZ1015/'Sch 10.1 Rate Design'!$Z$24*VLOOKUP($C1015, 'Sch 10.1 Rate Design'!$B$9:$K$16, 8, FALSE))</f>
        <v>0</v>
      </c>
      <c r="CM1015" s="707">
        <f>IF(S1015="", 0, CA1015/'Sch 10.1 Rate Design'!$Z$24*VLOOKUP($C1015, 'Sch 10.1 Rate Design'!$B$9:$K$16, 8, FALSE))</f>
        <v>0</v>
      </c>
      <c r="CN1015" s="393">
        <f>IF(H1015="",0,IF(H1015&gt;VLOOKUP($C1015,'Sch 10.1 Rate Design'!$B$9:$K$16,9,FALSE),H1015-VLOOKUP($C1015,'Sch 10.1 Rate Design'!$B$9:$K$16,9,FALSE),0))</f>
        <v>0</v>
      </c>
      <c r="CO1015" s="393">
        <f>IF(I1015="",0,IF(I1015&gt;VLOOKUP($C1015,'Sch 10.1 Rate Design'!$B$9:$K$16,9,FALSE),I1015-VLOOKUP($C1015,'Sch 10.1 Rate Design'!$B$9:$K$16,9,FALSE),0))</f>
        <v>0</v>
      </c>
      <c r="CP1015" s="393">
        <f>IF(J1015="",0,IF(J1015&gt;VLOOKUP($C1015,'Sch 10.1 Rate Design'!$B$9:$K$16,9,FALSE),J1015-VLOOKUP($C1015,'Sch 10.1 Rate Design'!$B$9:$K$16,9,FALSE),0))</f>
        <v>0</v>
      </c>
      <c r="CQ1015" s="393">
        <f>IF(K1015="",0,IF(K1015&gt;VLOOKUP($C1015,'Sch 10.1 Rate Design'!$B$9:$K$16,9,FALSE),K1015-VLOOKUP($C1015,'Sch 10.1 Rate Design'!$B$9:$K$16,9,FALSE),0))</f>
        <v>0</v>
      </c>
      <c r="CR1015" s="393">
        <f>IF(L1015="",0,IF(L1015&gt;VLOOKUP($C1015,'Sch 10.1 Rate Design'!$B$9:$K$16,9,FALSE),L1015-VLOOKUP($C1015,'Sch 10.1 Rate Design'!$B$9:$K$16,9,FALSE),0))</f>
        <v>0</v>
      </c>
      <c r="CS1015" s="393">
        <f>IF(M1015="",0,IF(M1015&gt;VLOOKUP($C1015,'Sch 10.1 Rate Design'!$B$9:$K$16,9,FALSE),M1015-VLOOKUP($C1015,'Sch 10.1 Rate Design'!$B$9:$K$16,9,FALSE),0))</f>
        <v>0</v>
      </c>
      <c r="CT1015" s="393">
        <f>IF(N1015="",0,IF(N1015&gt;VLOOKUP($C1015,'Sch 10.1 Rate Design'!$B$9:$K$16,9,FALSE),N1015-VLOOKUP($C1015,'Sch 10.1 Rate Design'!$B$9:$K$16,9,FALSE),0))</f>
        <v>0</v>
      </c>
      <c r="CU1015" s="393">
        <f>IF(O1015="",0,IF(O1015&gt;VLOOKUP($C1015,'Sch 10.1 Rate Design'!$B$9:$K$16,9,FALSE),O1015-VLOOKUP($C1015,'Sch 10.1 Rate Design'!$B$9:$K$16,9,FALSE),0))</f>
        <v>0</v>
      </c>
      <c r="CV1015" s="393">
        <f>IF(P1015="",0,IF(P1015&gt;VLOOKUP($C1015,'Sch 10.1 Rate Design'!$B$9:$K$16,9,FALSE),P1015-VLOOKUP($C1015,'Sch 10.1 Rate Design'!$B$9:$K$16,9,FALSE),0))</f>
        <v>0</v>
      </c>
      <c r="CW1015" s="393">
        <f>IF(Q1015="",0,IF(Q1015&gt;VLOOKUP($C1015,'Sch 10.1 Rate Design'!$B$9:$K$16,9,FALSE),Q1015-VLOOKUP($C1015,'Sch 10.1 Rate Design'!$B$9:$K$16,9,FALSE),0))</f>
        <v>0</v>
      </c>
      <c r="CX1015" s="393">
        <f>IF(R1015="",0,IF(R1015&gt;VLOOKUP($C1015,'Sch 10.1 Rate Design'!$B$9:$K$16,9,FALSE),R1015-VLOOKUP($C1015,'Sch 10.1 Rate Design'!$B$9:$K$16,9,FALSE),0))</f>
        <v>0</v>
      </c>
      <c r="CY1015" s="705">
        <f>IF(S1015="",0,IF(S1015&gt;VLOOKUP($C1015,'Sch 10.1 Rate Design'!$B$9:$K$16,9,FALSE),S1015-VLOOKUP($C1015,'Sch 10.1 Rate Design'!$B$9:$K$16,9,FALSE),0))</f>
        <v>0</v>
      </c>
      <c r="CZ1015" s="708">
        <f>IF(H1015="", 0, CN1015/'Sch 10.1 Rate Design'!$Z$24*VLOOKUP($C1015, 'Sch 10.1 Rate Design'!$B$9:$K$16, 10, FALSE))</f>
        <v>0</v>
      </c>
      <c r="DA1015" s="708">
        <f>IF(I1015="", 0, CO1015/'Sch 10.1 Rate Design'!$Z$24*VLOOKUP($C1015, 'Sch 10.1 Rate Design'!$B$9:$K$16, 10, FALSE))</f>
        <v>0</v>
      </c>
      <c r="DB1015" s="708">
        <f>IF(J1015="", 0, CP1015/'Sch 10.1 Rate Design'!$Z$24*VLOOKUP($C1015, 'Sch 10.1 Rate Design'!$B$9:$K$16, 10, FALSE))</f>
        <v>0</v>
      </c>
      <c r="DC1015" s="708">
        <f>IF(K1015="", 0, CQ1015/'Sch 10.1 Rate Design'!$Z$24*VLOOKUP($C1015, 'Sch 10.1 Rate Design'!$B$9:$K$16, 10, FALSE))</f>
        <v>0</v>
      </c>
      <c r="DD1015" s="708">
        <f>IF(L1015="", 0, CR1015/'Sch 10.1 Rate Design'!$Z$24*VLOOKUP($C1015, 'Sch 10.1 Rate Design'!$B$9:$K$16, 10, FALSE))</f>
        <v>0</v>
      </c>
      <c r="DE1015" s="708">
        <f>IF(M1015="", 0, CS1015/'Sch 10.1 Rate Design'!$Z$24*VLOOKUP($C1015, 'Sch 10.1 Rate Design'!$B$9:$K$16, 10, FALSE))</f>
        <v>0</v>
      </c>
      <c r="DF1015" s="708">
        <f>IF(N1015="", 0, CT1015/'Sch 10.1 Rate Design'!$Z$24*VLOOKUP($C1015, 'Sch 10.1 Rate Design'!$B$9:$K$16, 10, FALSE))</f>
        <v>0</v>
      </c>
      <c r="DG1015" s="708">
        <f>IF(O1015="", 0, CU1015/'Sch 10.1 Rate Design'!$Z$24*VLOOKUP($C1015, 'Sch 10.1 Rate Design'!$B$9:$K$16, 10, FALSE))</f>
        <v>0</v>
      </c>
      <c r="DH1015" s="708">
        <f>IF(P1015="", 0, CV1015/'Sch 10.1 Rate Design'!$Z$24*VLOOKUP($C1015, 'Sch 10.1 Rate Design'!$B$9:$K$16, 10, FALSE))</f>
        <v>0</v>
      </c>
      <c r="DI1015" s="708">
        <f>IF(Q1015="", 0, CW1015/'Sch 10.1 Rate Design'!$Z$24*VLOOKUP($C1015, 'Sch 10.1 Rate Design'!$B$9:$K$16, 10, FALSE))</f>
        <v>0</v>
      </c>
      <c r="DJ1015" s="708">
        <f>IF(R1015="", 0, CX1015/'Sch 10.1 Rate Design'!$Z$24*VLOOKUP($C1015, 'Sch 10.1 Rate Design'!$B$9:$K$16, 10, FALSE))</f>
        <v>0</v>
      </c>
      <c r="DK1015" s="707">
        <f>IF(S1015="", 0, CY1015/'Sch 10.1 Rate Design'!$Z$24*VLOOKUP($C1015, 'Sch 10.1 Rate Design'!$B$9:$K$16, 10, FALSE))</f>
        <v>0</v>
      </c>
      <c r="DL1015" s="706">
        <f>IF(H1015="", 0, VLOOKUP($C1015, 'Sch 10.1 Rate Design'!$B$9:$K$16, 3, FALSE))</f>
        <v>0</v>
      </c>
      <c r="DM1015" s="393">
        <f>IF(I1015="", 0, VLOOKUP($C1015, 'Sch 10.1 Rate Design'!$B$9:$K$16, 3, FALSE))</f>
        <v>0</v>
      </c>
      <c r="DN1015" s="393">
        <f>IF(J1015="", 0, VLOOKUP($C1015, 'Sch 10.1 Rate Design'!$B$9:$K$16, 3, FALSE))</f>
        <v>0</v>
      </c>
      <c r="DO1015" s="393">
        <f>IF(K1015="", 0, VLOOKUP($C1015, 'Sch 10.1 Rate Design'!$B$9:$K$16, 3, FALSE))</f>
        <v>0</v>
      </c>
      <c r="DP1015" s="393">
        <f>IF(L1015="", 0, VLOOKUP($C1015, 'Sch 10.1 Rate Design'!$B$9:$K$16, 3, FALSE))</f>
        <v>0</v>
      </c>
      <c r="DQ1015" s="393">
        <f>IF(M1015="", 0, VLOOKUP($C1015, 'Sch 10.1 Rate Design'!$B$9:$K$16, 3, FALSE))</f>
        <v>0</v>
      </c>
      <c r="DR1015" s="393">
        <f>IF(N1015="", 0, VLOOKUP($C1015, 'Sch 10.1 Rate Design'!$B$9:$K$16, 3, FALSE))</f>
        <v>0</v>
      </c>
      <c r="DS1015" s="393">
        <f>IF(O1015="", 0, VLOOKUP($C1015, 'Sch 10.1 Rate Design'!$B$9:$K$16, 3, FALSE))</f>
        <v>0</v>
      </c>
      <c r="DT1015" s="393">
        <f>IF(P1015="", 0, VLOOKUP($C1015, 'Sch 10.1 Rate Design'!$B$9:$K$16, 3, FALSE))</f>
        <v>0</v>
      </c>
      <c r="DU1015" s="393">
        <f>IF(Q1015="", 0, VLOOKUP($C1015, 'Sch 10.1 Rate Design'!$B$9:$K$16, 3, FALSE))</f>
        <v>0</v>
      </c>
      <c r="DV1015" s="393">
        <f>IF(R1015="", 0, VLOOKUP($C1015, 'Sch 10.1 Rate Design'!$B$9:$K$16, 3, FALSE))</f>
        <v>0</v>
      </c>
      <c r="DW1015" s="705">
        <f>IF(S1015="", 0, VLOOKUP($C1015, 'Sch 10.1 Rate Design'!$B$9:$K$16, 3, FALSE))</f>
        <v>0</v>
      </c>
      <c r="DX1015" s="393"/>
      <c r="DY1015" s="393"/>
      <c r="DZ1015" s="393"/>
      <c r="EA1015" s="393"/>
      <c r="EB1015" s="393"/>
      <c r="EC1015" s="393"/>
      <c r="ED1015" s="393"/>
      <c r="EE1015" s="393"/>
      <c r="EF1015" s="393"/>
      <c r="EG1015" s="393"/>
      <c r="EH1015" s="393"/>
      <c r="EI1015" s="393"/>
      <c r="EJ1015" s="393"/>
    </row>
    <row r="1016" spans="1:140">
      <c r="A1016" s="393">
        <f>Input!AH1012</f>
        <v>0</v>
      </c>
      <c r="B1016" s="393">
        <v>1006</v>
      </c>
      <c r="C1016" s="690">
        <f>Input!AI1012</f>
        <v>0.625</v>
      </c>
      <c r="D1016" s="709">
        <f t="shared" si="233"/>
        <v>0</v>
      </c>
      <c r="E1016" s="709">
        <f>IF('Sch 10.1 Rate Design'!$AB$24="Monthly", AVERAGE(T1016,U1016,V1016,W1016,X1016,Y1016,Z1016,AA1016,AB1016,AC1016,AD1016,AE1016), AVERAGE(T1016,V1016,X1016,Z1016,AB1016,AD1016))</f>
        <v>0</v>
      </c>
      <c r="F1016" s="393">
        <f t="shared" si="220"/>
        <v>0</v>
      </c>
      <c r="G1016" s="705" t="e">
        <f>IF('Sch 10.1 Rate Design'!$AB$24="Monthly", AVERAGE(H1016,I1016,J1016,K1016,L1016,M1016,N1016,O1016,P1016,Q1016,R1016,S1016), AVERAGE(H1016,J1016,L1016,N1016,P1016,R1016))</f>
        <v>#DIV/0!</v>
      </c>
      <c r="H1016" s="393" t="str">
        <f>IF(Input!AJ1012="", "", Input!AJ1012)</f>
        <v/>
      </c>
      <c r="I1016" s="393" t="str">
        <f>IF(Input!AK1012="", "", Input!AK1012)</f>
        <v/>
      </c>
      <c r="J1016" s="393" t="str">
        <f>IF(Input!AL1012="", "", Input!AL1012)</f>
        <v/>
      </c>
      <c r="K1016" s="393" t="str">
        <f>IF(Input!AM1012="", "", Input!AM1012)</f>
        <v/>
      </c>
      <c r="L1016" s="393" t="str">
        <f>IF(Input!AN1012="", "", Input!AN1012)</f>
        <v/>
      </c>
      <c r="M1016" s="393" t="str">
        <f>IF(Input!AO1012="", "", Input!AO1012)</f>
        <v/>
      </c>
      <c r="N1016" s="393" t="str">
        <f>IF(Input!AP1012="", "", Input!AP1012)</f>
        <v/>
      </c>
      <c r="O1016" s="393" t="str">
        <f>IF(Input!AQ1012="", "", Input!AQ1012)</f>
        <v/>
      </c>
      <c r="P1016" s="393" t="str">
        <f>IF(Input!AR1012="", "", Input!AR1012)</f>
        <v/>
      </c>
      <c r="Q1016" s="393" t="str">
        <f>IF(Input!AS1012="", "", Input!AS1012)</f>
        <v/>
      </c>
      <c r="R1016" s="393" t="str">
        <f>IF(Input!AT1012="", "", Input!AT1012)</f>
        <v/>
      </c>
      <c r="S1016" s="393" t="str">
        <f>IF(Input!AU1012="", "", Input!AU1012)</f>
        <v/>
      </c>
      <c r="T1016" s="708">
        <f t="shared" si="221"/>
        <v>0</v>
      </c>
      <c r="U1016" s="708">
        <f t="shared" si="222"/>
        <v>0</v>
      </c>
      <c r="V1016" s="708">
        <f t="shared" si="223"/>
        <v>0</v>
      </c>
      <c r="W1016" s="708">
        <f t="shared" si="224"/>
        <v>0</v>
      </c>
      <c r="X1016" s="708">
        <f t="shared" si="225"/>
        <v>0</v>
      </c>
      <c r="Y1016" s="708">
        <f t="shared" si="226"/>
        <v>0</v>
      </c>
      <c r="Z1016" s="708">
        <f t="shared" si="227"/>
        <v>0</v>
      </c>
      <c r="AA1016" s="708">
        <f t="shared" si="228"/>
        <v>0</v>
      </c>
      <c r="AB1016" s="708">
        <f t="shared" si="229"/>
        <v>0</v>
      </c>
      <c r="AC1016" s="708">
        <f t="shared" si="230"/>
        <v>0</v>
      </c>
      <c r="AD1016" s="708">
        <f t="shared" si="231"/>
        <v>0</v>
      </c>
      <c r="AE1016" s="707">
        <f t="shared" si="232"/>
        <v>0</v>
      </c>
      <c r="AF1016" s="708">
        <f>IF(H1016="", 0, VLOOKUP($C1016, 'Sch 10.1 Rate Design'!$B$9:$K$16, 4, FALSE))</f>
        <v>0</v>
      </c>
      <c r="AG1016" s="708">
        <f>IF(I1016="", 0, VLOOKUP($C1016, 'Sch 10.1 Rate Design'!$B$9:$K$16, 4, FALSE))</f>
        <v>0</v>
      </c>
      <c r="AH1016" s="708">
        <f>IF(J1016="", 0, VLOOKUP($C1016, 'Sch 10.1 Rate Design'!$B$9:$K$16, 4, FALSE))</f>
        <v>0</v>
      </c>
      <c r="AI1016" s="708">
        <f>IF(K1016="", 0, VLOOKUP($C1016, 'Sch 10.1 Rate Design'!$B$9:$K$16, 4, FALSE))</f>
        <v>0</v>
      </c>
      <c r="AJ1016" s="708">
        <f>IF(L1016="", 0, VLOOKUP($C1016, 'Sch 10.1 Rate Design'!$B$9:$K$16, 4, FALSE))</f>
        <v>0</v>
      </c>
      <c r="AK1016" s="708">
        <f>IF(M1016="", 0, VLOOKUP($C1016, 'Sch 10.1 Rate Design'!$B$9:$K$16, 4, FALSE))</f>
        <v>0</v>
      </c>
      <c r="AL1016" s="708">
        <f>IF(N1016="", 0, VLOOKUP($C1016, 'Sch 10.1 Rate Design'!$B$9:$K$16, 4, FALSE))</f>
        <v>0</v>
      </c>
      <c r="AM1016" s="708">
        <f>IF(O1016="", 0, VLOOKUP($C1016, 'Sch 10.1 Rate Design'!$B$9:$K$16, 4, FALSE))</f>
        <v>0</v>
      </c>
      <c r="AN1016" s="708">
        <f>IF(P1016="", 0, VLOOKUP($C1016, 'Sch 10.1 Rate Design'!$B$9:$K$16, 4, FALSE))</f>
        <v>0</v>
      </c>
      <c r="AO1016" s="708">
        <f>IF(Q1016="", 0, VLOOKUP($C1016, 'Sch 10.1 Rate Design'!$B$9:$K$16, 4, FALSE))</f>
        <v>0</v>
      </c>
      <c r="AP1016" s="708">
        <f>IF(R1016="", 0, VLOOKUP($C1016, 'Sch 10.1 Rate Design'!$B$9:$K$16, 4, FALSE))</f>
        <v>0</v>
      </c>
      <c r="AQ1016" s="707">
        <f>IF(S1016="", 0, VLOOKUP($C1016, 'Sch 10.1 Rate Design'!$B$9:$K$16, 4, FALSE))</f>
        <v>0</v>
      </c>
      <c r="AR1016" s="706">
        <f>IF(H1016="",0,+IF(H1016&gt;+VLOOKUP($C1016, 'Sch 10.1 Rate Design'!$B$9:$K$16, 3),IF(H1016&gt;+VLOOKUP($C1016, 'Sch 10.1 Rate Design'!$B$9:$K$16, 5),+VLOOKUP($C1016, 'Sch 10.1 Rate Design'!$B$9:$K$16, 5)-VLOOKUP($C1016, 'Sch 10.1 Rate Design'!$B$9:$K$16, 3), H1016-VLOOKUP($C1016, 'Sch 10.1 Rate Design'!$B$9:$K$16, 3)), 0))</f>
        <v>0</v>
      </c>
      <c r="AS1016" s="393">
        <f>IF(I1016="",0,+IF(I1016&gt;+VLOOKUP($C1016, 'Sch 10.1 Rate Design'!$B$9:$K$16, 3),IF(I1016&gt;+VLOOKUP($C1016, 'Sch 10.1 Rate Design'!$B$9:$K$16, 5),+VLOOKUP($C1016, 'Sch 10.1 Rate Design'!$B$9:$K$16, 5)-VLOOKUP($C1016, 'Sch 10.1 Rate Design'!$B$9:$K$16, 3), I1016-VLOOKUP($C1016, 'Sch 10.1 Rate Design'!$B$9:$K$16, 3)), 0))</f>
        <v>0</v>
      </c>
      <c r="AT1016" s="393">
        <f>IF(J1016="",0,+IF(J1016&gt;+VLOOKUP($C1016, 'Sch 10.1 Rate Design'!$B$9:$K$16, 3),IF(J1016&gt;+VLOOKUP($C1016, 'Sch 10.1 Rate Design'!$B$9:$K$16, 5),+VLOOKUP($C1016, 'Sch 10.1 Rate Design'!$B$9:$K$16, 5)-VLOOKUP($C1016, 'Sch 10.1 Rate Design'!$B$9:$K$16, 3), J1016-VLOOKUP($C1016, 'Sch 10.1 Rate Design'!$B$9:$K$16, 3)), 0))</f>
        <v>0</v>
      </c>
      <c r="AU1016" s="393">
        <f>IF(K1016="",0,+IF(K1016&gt;+VLOOKUP($C1016, 'Sch 10.1 Rate Design'!$B$9:$K$16, 3),IF(K1016&gt;+VLOOKUP($C1016, 'Sch 10.1 Rate Design'!$B$9:$K$16, 5),+VLOOKUP($C1016, 'Sch 10.1 Rate Design'!$B$9:$K$16, 5)-VLOOKUP($C1016, 'Sch 10.1 Rate Design'!$B$9:$K$16, 3), K1016-VLOOKUP($C1016, 'Sch 10.1 Rate Design'!$B$9:$K$16, 3)), 0))</f>
        <v>0</v>
      </c>
      <c r="AV1016" s="393">
        <f>IF(L1016="",0,+IF(L1016&gt;+VLOOKUP($C1016, 'Sch 10.1 Rate Design'!$B$9:$K$16, 3),IF(L1016&gt;+VLOOKUP($C1016, 'Sch 10.1 Rate Design'!$B$9:$K$16, 5),+VLOOKUP($C1016, 'Sch 10.1 Rate Design'!$B$9:$K$16, 5)-VLOOKUP($C1016, 'Sch 10.1 Rate Design'!$B$9:$K$16, 3), L1016-VLOOKUP($C1016, 'Sch 10.1 Rate Design'!$B$9:$K$16, 3)), 0))</f>
        <v>0</v>
      </c>
      <c r="AW1016" s="393">
        <f>IF(M1016="",0,+IF(M1016&gt;+VLOOKUP($C1016, 'Sch 10.1 Rate Design'!$B$9:$K$16, 3),IF(M1016&gt;+VLOOKUP($C1016, 'Sch 10.1 Rate Design'!$B$9:$K$16, 5),+VLOOKUP($C1016, 'Sch 10.1 Rate Design'!$B$9:$K$16, 5)-VLOOKUP($C1016, 'Sch 10.1 Rate Design'!$B$9:$K$16, 3), M1016-VLOOKUP($C1016, 'Sch 10.1 Rate Design'!$B$9:$K$16, 3)), 0))</f>
        <v>0</v>
      </c>
      <c r="AX1016" s="393">
        <f>IF(N1016="",0,+IF(N1016&gt;+VLOOKUP($C1016, 'Sch 10.1 Rate Design'!$B$9:$K$16, 3),IF(N1016&gt;+VLOOKUP($C1016, 'Sch 10.1 Rate Design'!$B$9:$K$16, 5),+VLOOKUP($C1016, 'Sch 10.1 Rate Design'!$B$9:$K$16, 5)-VLOOKUP($C1016, 'Sch 10.1 Rate Design'!$B$9:$K$16, 3), N1016-VLOOKUP($C1016, 'Sch 10.1 Rate Design'!$B$9:$K$16, 3)), 0))</f>
        <v>0</v>
      </c>
      <c r="AY1016" s="393">
        <f>IF(O1016="",0,+IF(O1016&gt;+VLOOKUP($C1016, 'Sch 10.1 Rate Design'!$B$9:$K$16, 3),IF(O1016&gt;+VLOOKUP($C1016, 'Sch 10.1 Rate Design'!$B$9:$K$16, 5),+VLOOKUP($C1016, 'Sch 10.1 Rate Design'!$B$9:$K$16, 5)-VLOOKUP($C1016, 'Sch 10.1 Rate Design'!$B$9:$K$16, 3), O1016-VLOOKUP($C1016, 'Sch 10.1 Rate Design'!$B$9:$K$16, 3)), 0))</f>
        <v>0</v>
      </c>
      <c r="AZ1016" s="393">
        <f>IF(P1016="",0,+IF(P1016&gt;+VLOOKUP($C1016, 'Sch 10.1 Rate Design'!$B$9:$K$16, 3),IF(P1016&gt;+VLOOKUP($C1016, 'Sch 10.1 Rate Design'!$B$9:$K$16, 5),+VLOOKUP($C1016, 'Sch 10.1 Rate Design'!$B$9:$K$16, 5)-VLOOKUP($C1016, 'Sch 10.1 Rate Design'!$B$9:$K$16, 3), P1016-VLOOKUP($C1016, 'Sch 10.1 Rate Design'!$B$9:$K$16, 3)), 0))</f>
        <v>0</v>
      </c>
      <c r="BA1016" s="393">
        <f>IF(Q1016="",0,+IF(Q1016&gt;+VLOOKUP($C1016, 'Sch 10.1 Rate Design'!$B$9:$K$16, 3),IF(Q1016&gt;+VLOOKUP($C1016, 'Sch 10.1 Rate Design'!$B$9:$K$16, 5),+VLOOKUP($C1016, 'Sch 10.1 Rate Design'!$B$9:$K$16, 5)-VLOOKUP($C1016, 'Sch 10.1 Rate Design'!$B$9:$K$16, 3), Q1016-VLOOKUP($C1016, 'Sch 10.1 Rate Design'!$B$9:$K$16, 3)), 0))</f>
        <v>0</v>
      </c>
      <c r="BB1016" s="393">
        <f>IF(R1016="",0,+IF(R1016&gt;+VLOOKUP($C1016, 'Sch 10.1 Rate Design'!$B$9:$K$16, 3),IF(R1016&gt;+VLOOKUP($C1016, 'Sch 10.1 Rate Design'!$B$9:$K$16, 5),+VLOOKUP($C1016, 'Sch 10.1 Rate Design'!$B$9:$K$16, 5)-VLOOKUP($C1016, 'Sch 10.1 Rate Design'!$B$9:$K$16, 3), R1016-VLOOKUP($C1016, 'Sch 10.1 Rate Design'!$B$9:$K$16, 3)), 0))</f>
        <v>0</v>
      </c>
      <c r="BC1016" s="705">
        <f>IF(S1016="",0,+IF(S1016&gt;+VLOOKUP($C1016, 'Sch 10.1 Rate Design'!$B$9:$K$16, 3),IF(S1016&gt;+VLOOKUP($C1016, 'Sch 10.1 Rate Design'!$B$9:$K$16, 5),+VLOOKUP($C1016, 'Sch 10.1 Rate Design'!$B$9:$K$16, 5)-VLOOKUP($C1016, 'Sch 10.1 Rate Design'!$B$9:$K$16, 3), S1016-VLOOKUP($C1016, 'Sch 10.1 Rate Design'!$B$9:$K$16, 3)), 0))</f>
        <v>0</v>
      </c>
      <c r="BD1016" s="708">
        <f>IF(H1016="", 0, AR1016/'Sch 10.1 Rate Design'!$Z$24*VLOOKUP($C1016, 'Sch 10.1 Rate Design'!$B$9:$K$16, 6, FALSE))</f>
        <v>0</v>
      </c>
      <c r="BE1016" s="708">
        <f>IF(I1016="", 0, AS1016/'Sch 10.1 Rate Design'!$Z$24*VLOOKUP($C1016, 'Sch 10.1 Rate Design'!$B$9:$K$16, 6, FALSE))</f>
        <v>0</v>
      </c>
      <c r="BF1016" s="708">
        <f>IF(J1016="", 0, AT1016/'Sch 10.1 Rate Design'!$Z$24*VLOOKUP($C1016, 'Sch 10.1 Rate Design'!$B$9:$K$16, 6, FALSE))</f>
        <v>0</v>
      </c>
      <c r="BG1016" s="708">
        <f>IF(K1016="", 0, AU1016/'Sch 10.1 Rate Design'!$Z$24*VLOOKUP($C1016, 'Sch 10.1 Rate Design'!$B$9:$K$16, 6, FALSE))</f>
        <v>0</v>
      </c>
      <c r="BH1016" s="708">
        <f>IF(L1016="", 0, AV1016/'Sch 10.1 Rate Design'!$Z$24*VLOOKUP($C1016, 'Sch 10.1 Rate Design'!$B$9:$K$16, 6, FALSE))</f>
        <v>0</v>
      </c>
      <c r="BI1016" s="708">
        <f>IF(M1016="", 0, AW1016/'Sch 10.1 Rate Design'!$Z$24*VLOOKUP($C1016, 'Sch 10.1 Rate Design'!$B$9:$K$16, 6, FALSE))</f>
        <v>0</v>
      </c>
      <c r="BJ1016" s="708">
        <f>IF(N1016="", 0, AX1016/'Sch 10.1 Rate Design'!$Z$24*VLOOKUP($C1016, 'Sch 10.1 Rate Design'!$B$9:$K$16, 6, FALSE))</f>
        <v>0</v>
      </c>
      <c r="BK1016" s="708">
        <f>IF(O1016="", 0, AY1016/'Sch 10.1 Rate Design'!$Z$24*VLOOKUP($C1016, 'Sch 10.1 Rate Design'!$B$9:$K$16, 6, FALSE))</f>
        <v>0</v>
      </c>
      <c r="BL1016" s="708">
        <f>IF(P1016="", 0, AZ1016/'Sch 10.1 Rate Design'!$Z$24*VLOOKUP($C1016, 'Sch 10.1 Rate Design'!$B$9:$K$16, 6, FALSE))</f>
        <v>0</v>
      </c>
      <c r="BM1016" s="708">
        <f>IF(Q1016="", 0, BA1016/'Sch 10.1 Rate Design'!$Z$24*VLOOKUP($C1016, 'Sch 10.1 Rate Design'!$B$9:$K$16, 6, FALSE))</f>
        <v>0</v>
      </c>
      <c r="BN1016" s="708">
        <f>IF(R1016="", 0, BB1016/'Sch 10.1 Rate Design'!$Z$24*VLOOKUP($C1016, 'Sch 10.1 Rate Design'!$B$9:$K$16, 6, FALSE))</f>
        <v>0</v>
      </c>
      <c r="BO1016" s="707">
        <f>IF(S1016="", 0, BC1016/'Sch 10.1 Rate Design'!$Z$24*VLOOKUP($C1016, 'Sch 10.1 Rate Design'!$B$9:$K$16, 6, FALSE))</f>
        <v>0</v>
      </c>
      <c r="BP1016" s="393">
        <f>IF(H1016="",0,+IF(H1016&gt;+VLOOKUP($C1016, 'Sch 10.1 Rate Design'!$B$9:$K$16, 5),IF(H1016&gt;+VLOOKUP($C1016, 'Sch 10.1 Rate Design'!$B$9:$K$16, 7),+VLOOKUP($C1016, 'Sch 10.1 Rate Design'!$B$9:$K$16, 7)-VLOOKUP($C1016, 'Sch 10.1 Rate Design'!$B$9:$K$16, 5), H1016-VLOOKUP($C1016, 'Sch 10.1 Rate Design'!$B$9:$K$16, 5)), 0))</f>
        <v>0</v>
      </c>
      <c r="BQ1016" s="393">
        <f>IF(I1016="",0,+IF(I1016&gt;+VLOOKUP($C1016, 'Sch 10.1 Rate Design'!$B$9:$K$16, 5),IF(I1016&gt;+VLOOKUP($C1016, 'Sch 10.1 Rate Design'!$B$9:$K$16, 7),+VLOOKUP($C1016, 'Sch 10.1 Rate Design'!$B$9:$K$16, 7)-VLOOKUP($C1016, 'Sch 10.1 Rate Design'!$B$9:$K$16, 5), I1016-VLOOKUP($C1016, 'Sch 10.1 Rate Design'!$B$9:$K$16, 5)), 0))</f>
        <v>0</v>
      </c>
      <c r="BR1016" s="393">
        <f>IF(J1016="",0,+IF(J1016&gt;+VLOOKUP($C1016, 'Sch 10.1 Rate Design'!$B$9:$K$16, 5),IF(J1016&gt;+VLOOKUP($C1016, 'Sch 10.1 Rate Design'!$B$9:$K$16, 7),+VLOOKUP($C1016, 'Sch 10.1 Rate Design'!$B$9:$K$16, 7)-VLOOKUP($C1016, 'Sch 10.1 Rate Design'!$B$9:$K$16, 5), J1016-VLOOKUP($C1016, 'Sch 10.1 Rate Design'!$B$9:$K$16, 5)), 0))</f>
        <v>0</v>
      </c>
      <c r="BS1016" s="393">
        <f>IF(K1016="",0,+IF(K1016&gt;+VLOOKUP($C1016, 'Sch 10.1 Rate Design'!$B$9:$K$16, 5),IF(K1016&gt;+VLOOKUP($C1016, 'Sch 10.1 Rate Design'!$B$9:$K$16, 7),+VLOOKUP($C1016, 'Sch 10.1 Rate Design'!$B$9:$K$16, 7)-VLOOKUP($C1016, 'Sch 10.1 Rate Design'!$B$9:$K$16, 5), K1016-VLOOKUP($C1016, 'Sch 10.1 Rate Design'!$B$9:$K$16, 5)), 0))</f>
        <v>0</v>
      </c>
      <c r="BT1016" s="393">
        <f>IF(L1016="",0,+IF(L1016&gt;+VLOOKUP($C1016, 'Sch 10.1 Rate Design'!$B$9:$K$16, 5),IF(L1016&gt;+VLOOKUP($C1016, 'Sch 10.1 Rate Design'!$B$9:$K$16, 7),+VLOOKUP($C1016, 'Sch 10.1 Rate Design'!$B$9:$K$16, 7)-VLOOKUP($C1016, 'Sch 10.1 Rate Design'!$B$9:$K$16, 5), L1016-VLOOKUP($C1016, 'Sch 10.1 Rate Design'!$B$9:$K$16, 5)), 0))</f>
        <v>0</v>
      </c>
      <c r="BU1016" s="393">
        <f>IF(M1016="",0,+IF(M1016&gt;+VLOOKUP($C1016, 'Sch 10.1 Rate Design'!$B$9:$K$16, 5),IF(M1016&gt;+VLOOKUP($C1016, 'Sch 10.1 Rate Design'!$B$9:$K$16, 7),+VLOOKUP($C1016, 'Sch 10.1 Rate Design'!$B$9:$K$16, 7)-VLOOKUP($C1016, 'Sch 10.1 Rate Design'!$B$9:$K$16, 5), M1016-VLOOKUP($C1016, 'Sch 10.1 Rate Design'!$B$9:$K$16, 5)), 0))</f>
        <v>0</v>
      </c>
      <c r="BV1016" s="393">
        <f>IF(N1016="",0,+IF(N1016&gt;+VLOOKUP($C1016, 'Sch 10.1 Rate Design'!$B$9:$K$16, 5),IF(N1016&gt;+VLOOKUP($C1016, 'Sch 10.1 Rate Design'!$B$9:$K$16, 7),+VLOOKUP($C1016, 'Sch 10.1 Rate Design'!$B$9:$K$16, 7)-VLOOKUP($C1016, 'Sch 10.1 Rate Design'!$B$9:$K$16, 5), N1016-VLOOKUP($C1016, 'Sch 10.1 Rate Design'!$B$9:$K$16, 5)), 0))</f>
        <v>0</v>
      </c>
      <c r="BW1016" s="393">
        <f>IF(O1016="",0,+IF(O1016&gt;+VLOOKUP($C1016, 'Sch 10.1 Rate Design'!$B$9:$K$16, 5),IF(O1016&gt;+VLOOKUP($C1016, 'Sch 10.1 Rate Design'!$B$9:$K$16, 7),+VLOOKUP($C1016, 'Sch 10.1 Rate Design'!$B$9:$K$16, 7)-VLOOKUP($C1016, 'Sch 10.1 Rate Design'!$B$9:$K$16, 5), O1016-VLOOKUP($C1016, 'Sch 10.1 Rate Design'!$B$9:$K$16, 5)), 0))</f>
        <v>0</v>
      </c>
      <c r="BX1016" s="393">
        <f>IF(P1016="",0,+IF(P1016&gt;+VLOOKUP($C1016, 'Sch 10.1 Rate Design'!$B$9:$K$16, 5),IF(P1016&gt;+VLOOKUP($C1016, 'Sch 10.1 Rate Design'!$B$9:$K$16, 7),+VLOOKUP($C1016, 'Sch 10.1 Rate Design'!$B$9:$K$16, 7)-VLOOKUP($C1016, 'Sch 10.1 Rate Design'!$B$9:$K$16, 5), P1016-VLOOKUP($C1016, 'Sch 10.1 Rate Design'!$B$9:$K$16, 5)), 0))</f>
        <v>0</v>
      </c>
      <c r="BY1016" s="393">
        <f>IF(Q1016="",0,+IF(Q1016&gt;+VLOOKUP($C1016, 'Sch 10.1 Rate Design'!$B$9:$K$16, 5),IF(Q1016&gt;+VLOOKUP($C1016, 'Sch 10.1 Rate Design'!$B$9:$K$16, 7),+VLOOKUP($C1016, 'Sch 10.1 Rate Design'!$B$9:$K$16, 7)-VLOOKUP($C1016, 'Sch 10.1 Rate Design'!$B$9:$K$16, 5), Q1016-VLOOKUP($C1016, 'Sch 10.1 Rate Design'!$B$9:$K$16, 5)), 0))</f>
        <v>0</v>
      </c>
      <c r="BZ1016" s="393">
        <f>IF(R1016="",0,+IF(R1016&gt;+VLOOKUP($C1016, 'Sch 10.1 Rate Design'!$B$9:$K$16, 5),IF(R1016&gt;+VLOOKUP($C1016, 'Sch 10.1 Rate Design'!$B$9:$K$16, 7),+VLOOKUP($C1016, 'Sch 10.1 Rate Design'!$B$9:$K$16, 7)-VLOOKUP($C1016, 'Sch 10.1 Rate Design'!$B$9:$K$16, 5), R1016-VLOOKUP($C1016, 'Sch 10.1 Rate Design'!$B$9:$K$16, 5)), 0))</f>
        <v>0</v>
      </c>
      <c r="CA1016" s="705">
        <f>IF(S1016="",0,+IF(S1016&gt;+VLOOKUP($C1016, 'Sch 10.1 Rate Design'!$B$9:$K$16, 5),IF(S1016&gt;+VLOOKUP($C1016, 'Sch 10.1 Rate Design'!$B$9:$K$16, 7),+VLOOKUP($C1016, 'Sch 10.1 Rate Design'!$B$9:$K$16, 7)-VLOOKUP($C1016, 'Sch 10.1 Rate Design'!$B$9:$K$16, 5), S1016-VLOOKUP($C1016, 'Sch 10.1 Rate Design'!$B$9:$K$16, 5)), 0))</f>
        <v>0</v>
      </c>
      <c r="CB1016" s="708">
        <f>IF(H1016="", 0, BP1016/'Sch 10.1 Rate Design'!$Z$24*VLOOKUP($C1016, 'Sch 10.1 Rate Design'!$B$9:$K$16, 8, FALSE))</f>
        <v>0</v>
      </c>
      <c r="CC1016" s="708">
        <f>IF(I1016="", 0, BQ1016/'Sch 10.1 Rate Design'!$Z$24*VLOOKUP($C1016, 'Sch 10.1 Rate Design'!$B$9:$K$16, 8, FALSE))</f>
        <v>0</v>
      </c>
      <c r="CD1016" s="708">
        <f>IF(J1016="", 0, BR1016/'Sch 10.1 Rate Design'!$Z$24*VLOOKUP($C1016, 'Sch 10.1 Rate Design'!$B$9:$K$16, 8, FALSE))</f>
        <v>0</v>
      </c>
      <c r="CE1016" s="708">
        <f>IF(K1016="", 0, BS1016/'Sch 10.1 Rate Design'!$Z$24*VLOOKUP($C1016, 'Sch 10.1 Rate Design'!$B$9:$K$16, 8, FALSE))</f>
        <v>0</v>
      </c>
      <c r="CF1016" s="708">
        <f>IF(L1016="", 0, BT1016/'Sch 10.1 Rate Design'!$Z$24*VLOOKUP($C1016, 'Sch 10.1 Rate Design'!$B$9:$K$16, 8, FALSE))</f>
        <v>0</v>
      </c>
      <c r="CG1016" s="708">
        <f>IF(M1016="", 0, BU1016/'Sch 10.1 Rate Design'!$Z$24*VLOOKUP($C1016, 'Sch 10.1 Rate Design'!$B$9:$K$16, 8, FALSE))</f>
        <v>0</v>
      </c>
      <c r="CH1016" s="708">
        <f>IF(N1016="", 0, BV1016/'Sch 10.1 Rate Design'!$Z$24*VLOOKUP($C1016, 'Sch 10.1 Rate Design'!$B$9:$K$16, 8, FALSE))</f>
        <v>0</v>
      </c>
      <c r="CI1016" s="708">
        <f>IF(O1016="", 0, BW1016/'Sch 10.1 Rate Design'!$Z$24*VLOOKUP($C1016, 'Sch 10.1 Rate Design'!$B$9:$K$16, 8, FALSE))</f>
        <v>0</v>
      </c>
      <c r="CJ1016" s="708">
        <f>IF(P1016="", 0, BX1016/'Sch 10.1 Rate Design'!$Z$24*VLOOKUP($C1016, 'Sch 10.1 Rate Design'!$B$9:$K$16, 8, FALSE))</f>
        <v>0</v>
      </c>
      <c r="CK1016" s="708">
        <f>IF(Q1016="", 0, BY1016/'Sch 10.1 Rate Design'!$Z$24*VLOOKUP($C1016, 'Sch 10.1 Rate Design'!$B$9:$K$16, 8, FALSE))</f>
        <v>0</v>
      </c>
      <c r="CL1016" s="708">
        <f>IF(R1016="", 0, BZ1016/'Sch 10.1 Rate Design'!$Z$24*VLOOKUP($C1016, 'Sch 10.1 Rate Design'!$B$9:$K$16, 8, FALSE))</f>
        <v>0</v>
      </c>
      <c r="CM1016" s="707">
        <f>IF(S1016="", 0, CA1016/'Sch 10.1 Rate Design'!$Z$24*VLOOKUP($C1016, 'Sch 10.1 Rate Design'!$B$9:$K$16, 8, FALSE))</f>
        <v>0</v>
      </c>
      <c r="CN1016" s="393">
        <f>IF(H1016="",0,IF(H1016&gt;VLOOKUP($C1016,'Sch 10.1 Rate Design'!$B$9:$K$16,9,FALSE),H1016-VLOOKUP($C1016,'Sch 10.1 Rate Design'!$B$9:$K$16,9,FALSE),0))</f>
        <v>0</v>
      </c>
      <c r="CO1016" s="393">
        <f>IF(I1016="",0,IF(I1016&gt;VLOOKUP($C1016,'Sch 10.1 Rate Design'!$B$9:$K$16,9,FALSE),I1016-VLOOKUP($C1016,'Sch 10.1 Rate Design'!$B$9:$K$16,9,FALSE),0))</f>
        <v>0</v>
      </c>
      <c r="CP1016" s="393">
        <f>IF(J1016="",0,IF(J1016&gt;VLOOKUP($C1016,'Sch 10.1 Rate Design'!$B$9:$K$16,9,FALSE),J1016-VLOOKUP($C1016,'Sch 10.1 Rate Design'!$B$9:$K$16,9,FALSE),0))</f>
        <v>0</v>
      </c>
      <c r="CQ1016" s="393">
        <f>IF(K1016="",0,IF(K1016&gt;VLOOKUP($C1016,'Sch 10.1 Rate Design'!$B$9:$K$16,9,FALSE),K1016-VLOOKUP($C1016,'Sch 10.1 Rate Design'!$B$9:$K$16,9,FALSE),0))</f>
        <v>0</v>
      </c>
      <c r="CR1016" s="393">
        <f>IF(L1016="",0,IF(L1016&gt;VLOOKUP($C1016,'Sch 10.1 Rate Design'!$B$9:$K$16,9,FALSE),L1016-VLOOKUP($C1016,'Sch 10.1 Rate Design'!$B$9:$K$16,9,FALSE),0))</f>
        <v>0</v>
      </c>
      <c r="CS1016" s="393">
        <f>IF(M1016="",0,IF(M1016&gt;VLOOKUP($C1016,'Sch 10.1 Rate Design'!$B$9:$K$16,9,FALSE),M1016-VLOOKUP($C1016,'Sch 10.1 Rate Design'!$B$9:$K$16,9,FALSE),0))</f>
        <v>0</v>
      </c>
      <c r="CT1016" s="393">
        <f>IF(N1016="",0,IF(N1016&gt;VLOOKUP($C1016,'Sch 10.1 Rate Design'!$B$9:$K$16,9,FALSE),N1016-VLOOKUP($C1016,'Sch 10.1 Rate Design'!$B$9:$K$16,9,FALSE),0))</f>
        <v>0</v>
      </c>
      <c r="CU1016" s="393">
        <f>IF(O1016="",0,IF(O1016&gt;VLOOKUP($C1016,'Sch 10.1 Rate Design'!$B$9:$K$16,9,FALSE),O1016-VLOOKUP($C1016,'Sch 10.1 Rate Design'!$B$9:$K$16,9,FALSE),0))</f>
        <v>0</v>
      </c>
      <c r="CV1016" s="393">
        <f>IF(P1016="",0,IF(P1016&gt;VLOOKUP($C1016,'Sch 10.1 Rate Design'!$B$9:$K$16,9,FALSE),P1016-VLOOKUP($C1016,'Sch 10.1 Rate Design'!$B$9:$K$16,9,FALSE),0))</f>
        <v>0</v>
      </c>
      <c r="CW1016" s="393">
        <f>IF(Q1016="",0,IF(Q1016&gt;VLOOKUP($C1016,'Sch 10.1 Rate Design'!$B$9:$K$16,9,FALSE),Q1016-VLOOKUP($C1016,'Sch 10.1 Rate Design'!$B$9:$K$16,9,FALSE),0))</f>
        <v>0</v>
      </c>
      <c r="CX1016" s="393">
        <f>IF(R1016="",0,IF(R1016&gt;VLOOKUP($C1016,'Sch 10.1 Rate Design'!$B$9:$K$16,9,FALSE),R1016-VLOOKUP($C1016,'Sch 10.1 Rate Design'!$B$9:$K$16,9,FALSE),0))</f>
        <v>0</v>
      </c>
      <c r="CY1016" s="705">
        <f>IF(S1016="",0,IF(S1016&gt;VLOOKUP($C1016,'Sch 10.1 Rate Design'!$B$9:$K$16,9,FALSE),S1016-VLOOKUP($C1016,'Sch 10.1 Rate Design'!$B$9:$K$16,9,FALSE),0))</f>
        <v>0</v>
      </c>
      <c r="CZ1016" s="708">
        <f>IF(H1016="", 0, CN1016/'Sch 10.1 Rate Design'!$Z$24*VLOOKUP($C1016, 'Sch 10.1 Rate Design'!$B$9:$K$16, 10, FALSE))</f>
        <v>0</v>
      </c>
      <c r="DA1016" s="708">
        <f>IF(I1016="", 0, CO1016/'Sch 10.1 Rate Design'!$Z$24*VLOOKUP($C1016, 'Sch 10.1 Rate Design'!$B$9:$K$16, 10, FALSE))</f>
        <v>0</v>
      </c>
      <c r="DB1016" s="708">
        <f>IF(J1016="", 0, CP1016/'Sch 10.1 Rate Design'!$Z$24*VLOOKUP($C1016, 'Sch 10.1 Rate Design'!$B$9:$K$16, 10, FALSE))</f>
        <v>0</v>
      </c>
      <c r="DC1016" s="708">
        <f>IF(K1016="", 0, CQ1016/'Sch 10.1 Rate Design'!$Z$24*VLOOKUP($C1016, 'Sch 10.1 Rate Design'!$B$9:$K$16, 10, FALSE))</f>
        <v>0</v>
      </c>
      <c r="DD1016" s="708">
        <f>IF(L1016="", 0, CR1016/'Sch 10.1 Rate Design'!$Z$24*VLOOKUP($C1016, 'Sch 10.1 Rate Design'!$B$9:$K$16, 10, FALSE))</f>
        <v>0</v>
      </c>
      <c r="DE1016" s="708">
        <f>IF(M1016="", 0, CS1016/'Sch 10.1 Rate Design'!$Z$24*VLOOKUP($C1016, 'Sch 10.1 Rate Design'!$B$9:$K$16, 10, FALSE))</f>
        <v>0</v>
      </c>
      <c r="DF1016" s="708">
        <f>IF(N1016="", 0, CT1016/'Sch 10.1 Rate Design'!$Z$24*VLOOKUP($C1016, 'Sch 10.1 Rate Design'!$B$9:$K$16, 10, FALSE))</f>
        <v>0</v>
      </c>
      <c r="DG1016" s="708">
        <f>IF(O1016="", 0, CU1016/'Sch 10.1 Rate Design'!$Z$24*VLOOKUP($C1016, 'Sch 10.1 Rate Design'!$B$9:$K$16, 10, FALSE))</f>
        <v>0</v>
      </c>
      <c r="DH1016" s="708">
        <f>IF(P1016="", 0, CV1016/'Sch 10.1 Rate Design'!$Z$24*VLOOKUP($C1016, 'Sch 10.1 Rate Design'!$B$9:$K$16, 10, FALSE))</f>
        <v>0</v>
      </c>
      <c r="DI1016" s="708">
        <f>IF(Q1016="", 0, CW1016/'Sch 10.1 Rate Design'!$Z$24*VLOOKUP($C1016, 'Sch 10.1 Rate Design'!$B$9:$K$16, 10, FALSE))</f>
        <v>0</v>
      </c>
      <c r="DJ1016" s="708">
        <f>IF(R1016="", 0, CX1016/'Sch 10.1 Rate Design'!$Z$24*VLOOKUP($C1016, 'Sch 10.1 Rate Design'!$B$9:$K$16, 10, FALSE))</f>
        <v>0</v>
      </c>
      <c r="DK1016" s="707">
        <f>IF(S1016="", 0, CY1016/'Sch 10.1 Rate Design'!$Z$24*VLOOKUP($C1016, 'Sch 10.1 Rate Design'!$B$9:$K$16, 10, FALSE))</f>
        <v>0</v>
      </c>
      <c r="DL1016" s="706">
        <f>IF(H1016="", 0, VLOOKUP($C1016, 'Sch 10.1 Rate Design'!$B$9:$K$16, 3, FALSE))</f>
        <v>0</v>
      </c>
      <c r="DM1016" s="393">
        <f>IF(I1016="", 0, VLOOKUP($C1016, 'Sch 10.1 Rate Design'!$B$9:$K$16, 3, FALSE))</f>
        <v>0</v>
      </c>
      <c r="DN1016" s="393">
        <f>IF(J1016="", 0, VLOOKUP($C1016, 'Sch 10.1 Rate Design'!$B$9:$K$16, 3, FALSE))</f>
        <v>0</v>
      </c>
      <c r="DO1016" s="393">
        <f>IF(K1016="", 0, VLOOKUP($C1016, 'Sch 10.1 Rate Design'!$B$9:$K$16, 3, FALSE))</f>
        <v>0</v>
      </c>
      <c r="DP1016" s="393">
        <f>IF(L1016="", 0, VLOOKUP($C1016, 'Sch 10.1 Rate Design'!$B$9:$K$16, 3, FALSE))</f>
        <v>0</v>
      </c>
      <c r="DQ1016" s="393">
        <f>IF(M1016="", 0, VLOOKUP($C1016, 'Sch 10.1 Rate Design'!$B$9:$K$16, 3, FALSE))</f>
        <v>0</v>
      </c>
      <c r="DR1016" s="393">
        <f>IF(N1016="", 0, VLOOKUP($C1016, 'Sch 10.1 Rate Design'!$B$9:$K$16, 3, FALSE))</f>
        <v>0</v>
      </c>
      <c r="DS1016" s="393">
        <f>IF(O1016="", 0, VLOOKUP($C1016, 'Sch 10.1 Rate Design'!$B$9:$K$16, 3, FALSE))</f>
        <v>0</v>
      </c>
      <c r="DT1016" s="393">
        <f>IF(P1016="", 0, VLOOKUP($C1016, 'Sch 10.1 Rate Design'!$B$9:$K$16, 3, FALSE))</f>
        <v>0</v>
      </c>
      <c r="DU1016" s="393">
        <f>IF(Q1016="", 0, VLOOKUP($C1016, 'Sch 10.1 Rate Design'!$B$9:$K$16, 3, FALSE))</f>
        <v>0</v>
      </c>
      <c r="DV1016" s="393">
        <f>IF(R1016="", 0, VLOOKUP($C1016, 'Sch 10.1 Rate Design'!$B$9:$K$16, 3, FALSE))</f>
        <v>0</v>
      </c>
      <c r="DW1016" s="705">
        <f>IF(S1016="", 0, VLOOKUP($C1016, 'Sch 10.1 Rate Design'!$B$9:$K$16, 3, FALSE))</f>
        <v>0</v>
      </c>
      <c r="DX1016" s="393"/>
      <c r="DY1016" s="393"/>
      <c r="DZ1016" s="393"/>
      <c r="EA1016" s="393"/>
      <c r="EB1016" s="393"/>
      <c r="EC1016" s="393"/>
      <c r="ED1016" s="393"/>
      <c r="EE1016" s="393"/>
      <c r="EF1016" s="393"/>
      <c r="EG1016" s="393"/>
      <c r="EH1016" s="393"/>
      <c r="EI1016" s="393"/>
      <c r="EJ1016" s="393"/>
    </row>
    <row r="1017" spans="1:140">
      <c r="A1017" s="393">
        <f>Input!AH1013</f>
        <v>0</v>
      </c>
      <c r="B1017" s="393">
        <v>1007</v>
      </c>
      <c r="C1017" s="690">
        <f>Input!AI1013</f>
        <v>0.625</v>
      </c>
      <c r="D1017" s="709">
        <f t="shared" si="233"/>
        <v>0</v>
      </c>
      <c r="E1017" s="709">
        <f>IF('Sch 10.1 Rate Design'!$AB$24="Monthly", AVERAGE(T1017,U1017,V1017,W1017,X1017,Y1017,Z1017,AA1017,AB1017,AC1017,AD1017,AE1017), AVERAGE(T1017,V1017,X1017,Z1017,AB1017,AD1017))</f>
        <v>0</v>
      </c>
      <c r="F1017" s="393">
        <f t="shared" si="220"/>
        <v>0</v>
      </c>
      <c r="G1017" s="705" t="e">
        <f>IF('Sch 10.1 Rate Design'!$AB$24="Monthly", AVERAGE(H1017,I1017,J1017,K1017,L1017,M1017,N1017,O1017,P1017,Q1017,R1017,S1017), AVERAGE(H1017,J1017,L1017,N1017,P1017,R1017))</f>
        <v>#DIV/0!</v>
      </c>
      <c r="H1017" s="393" t="str">
        <f>IF(Input!AJ1013="", "", Input!AJ1013)</f>
        <v/>
      </c>
      <c r="I1017" s="393" t="str">
        <f>IF(Input!AK1013="", "", Input!AK1013)</f>
        <v/>
      </c>
      <c r="J1017" s="393" t="str">
        <f>IF(Input!AL1013="", "", Input!AL1013)</f>
        <v/>
      </c>
      <c r="K1017" s="393" t="str">
        <f>IF(Input!AM1013="", "", Input!AM1013)</f>
        <v/>
      </c>
      <c r="L1017" s="393" t="str">
        <f>IF(Input!AN1013="", "", Input!AN1013)</f>
        <v/>
      </c>
      <c r="M1017" s="393" t="str">
        <f>IF(Input!AO1013="", "", Input!AO1013)</f>
        <v/>
      </c>
      <c r="N1017" s="393" t="str">
        <f>IF(Input!AP1013="", "", Input!AP1013)</f>
        <v/>
      </c>
      <c r="O1017" s="393" t="str">
        <f>IF(Input!AQ1013="", "", Input!AQ1013)</f>
        <v/>
      </c>
      <c r="P1017" s="393" t="str">
        <f>IF(Input!AR1013="", "", Input!AR1013)</f>
        <v/>
      </c>
      <c r="Q1017" s="393" t="str">
        <f>IF(Input!AS1013="", "", Input!AS1013)</f>
        <v/>
      </c>
      <c r="R1017" s="393" t="str">
        <f>IF(Input!AT1013="", "", Input!AT1013)</f>
        <v/>
      </c>
      <c r="S1017" s="393" t="str">
        <f>IF(Input!AU1013="", "", Input!AU1013)</f>
        <v/>
      </c>
      <c r="T1017" s="708">
        <f t="shared" si="221"/>
        <v>0</v>
      </c>
      <c r="U1017" s="708">
        <f t="shared" si="222"/>
        <v>0</v>
      </c>
      <c r="V1017" s="708">
        <f t="shared" si="223"/>
        <v>0</v>
      </c>
      <c r="W1017" s="708">
        <f t="shared" si="224"/>
        <v>0</v>
      </c>
      <c r="X1017" s="708">
        <f t="shared" si="225"/>
        <v>0</v>
      </c>
      <c r="Y1017" s="708">
        <f t="shared" si="226"/>
        <v>0</v>
      </c>
      <c r="Z1017" s="708">
        <f t="shared" si="227"/>
        <v>0</v>
      </c>
      <c r="AA1017" s="708">
        <f t="shared" si="228"/>
        <v>0</v>
      </c>
      <c r="AB1017" s="708">
        <f t="shared" si="229"/>
        <v>0</v>
      </c>
      <c r="AC1017" s="708">
        <f t="shared" si="230"/>
        <v>0</v>
      </c>
      <c r="AD1017" s="708">
        <f t="shared" si="231"/>
        <v>0</v>
      </c>
      <c r="AE1017" s="707">
        <f t="shared" si="232"/>
        <v>0</v>
      </c>
      <c r="AF1017" s="708">
        <f>IF(H1017="", 0, VLOOKUP($C1017, 'Sch 10.1 Rate Design'!$B$9:$K$16, 4, FALSE))</f>
        <v>0</v>
      </c>
      <c r="AG1017" s="708">
        <f>IF(I1017="", 0, VLOOKUP($C1017, 'Sch 10.1 Rate Design'!$B$9:$K$16, 4, FALSE))</f>
        <v>0</v>
      </c>
      <c r="AH1017" s="708">
        <f>IF(J1017="", 0, VLOOKUP($C1017, 'Sch 10.1 Rate Design'!$B$9:$K$16, 4, FALSE))</f>
        <v>0</v>
      </c>
      <c r="AI1017" s="708">
        <f>IF(K1017="", 0, VLOOKUP($C1017, 'Sch 10.1 Rate Design'!$B$9:$K$16, 4, FALSE))</f>
        <v>0</v>
      </c>
      <c r="AJ1017" s="708">
        <f>IF(L1017="", 0, VLOOKUP($C1017, 'Sch 10.1 Rate Design'!$B$9:$K$16, 4, FALSE))</f>
        <v>0</v>
      </c>
      <c r="AK1017" s="708">
        <f>IF(M1017="", 0, VLOOKUP($C1017, 'Sch 10.1 Rate Design'!$B$9:$K$16, 4, FALSE))</f>
        <v>0</v>
      </c>
      <c r="AL1017" s="708">
        <f>IF(N1017="", 0, VLOOKUP($C1017, 'Sch 10.1 Rate Design'!$B$9:$K$16, 4, FALSE))</f>
        <v>0</v>
      </c>
      <c r="AM1017" s="708">
        <f>IF(O1017="", 0, VLOOKUP($C1017, 'Sch 10.1 Rate Design'!$B$9:$K$16, 4, FALSE))</f>
        <v>0</v>
      </c>
      <c r="AN1017" s="708">
        <f>IF(P1017="", 0, VLOOKUP($C1017, 'Sch 10.1 Rate Design'!$B$9:$K$16, 4, FALSE))</f>
        <v>0</v>
      </c>
      <c r="AO1017" s="708">
        <f>IF(Q1017="", 0, VLOOKUP($C1017, 'Sch 10.1 Rate Design'!$B$9:$K$16, 4, FALSE))</f>
        <v>0</v>
      </c>
      <c r="AP1017" s="708">
        <f>IF(R1017="", 0, VLOOKUP($C1017, 'Sch 10.1 Rate Design'!$B$9:$K$16, 4, FALSE))</f>
        <v>0</v>
      </c>
      <c r="AQ1017" s="707">
        <f>IF(S1017="", 0, VLOOKUP($C1017, 'Sch 10.1 Rate Design'!$B$9:$K$16, 4, FALSE))</f>
        <v>0</v>
      </c>
      <c r="AR1017" s="706">
        <f>IF(H1017="",0,+IF(H1017&gt;+VLOOKUP($C1017, 'Sch 10.1 Rate Design'!$B$9:$K$16, 3),IF(H1017&gt;+VLOOKUP($C1017, 'Sch 10.1 Rate Design'!$B$9:$K$16, 5),+VLOOKUP($C1017, 'Sch 10.1 Rate Design'!$B$9:$K$16, 5)-VLOOKUP($C1017, 'Sch 10.1 Rate Design'!$B$9:$K$16, 3), H1017-VLOOKUP($C1017, 'Sch 10.1 Rate Design'!$B$9:$K$16, 3)), 0))</f>
        <v>0</v>
      </c>
      <c r="AS1017" s="393">
        <f>IF(I1017="",0,+IF(I1017&gt;+VLOOKUP($C1017, 'Sch 10.1 Rate Design'!$B$9:$K$16, 3),IF(I1017&gt;+VLOOKUP($C1017, 'Sch 10.1 Rate Design'!$B$9:$K$16, 5),+VLOOKUP($C1017, 'Sch 10.1 Rate Design'!$B$9:$K$16, 5)-VLOOKUP($C1017, 'Sch 10.1 Rate Design'!$B$9:$K$16, 3), I1017-VLOOKUP($C1017, 'Sch 10.1 Rate Design'!$B$9:$K$16, 3)), 0))</f>
        <v>0</v>
      </c>
      <c r="AT1017" s="393">
        <f>IF(J1017="",0,+IF(J1017&gt;+VLOOKUP($C1017, 'Sch 10.1 Rate Design'!$B$9:$K$16, 3),IF(J1017&gt;+VLOOKUP($C1017, 'Sch 10.1 Rate Design'!$B$9:$K$16, 5),+VLOOKUP($C1017, 'Sch 10.1 Rate Design'!$B$9:$K$16, 5)-VLOOKUP($C1017, 'Sch 10.1 Rate Design'!$B$9:$K$16, 3), J1017-VLOOKUP($C1017, 'Sch 10.1 Rate Design'!$B$9:$K$16, 3)), 0))</f>
        <v>0</v>
      </c>
      <c r="AU1017" s="393">
        <f>IF(K1017="",0,+IF(K1017&gt;+VLOOKUP($C1017, 'Sch 10.1 Rate Design'!$B$9:$K$16, 3),IF(K1017&gt;+VLOOKUP($C1017, 'Sch 10.1 Rate Design'!$B$9:$K$16, 5),+VLOOKUP($C1017, 'Sch 10.1 Rate Design'!$B$9:$K$16, 5)-VLOOKUP($C1017, 'Sch 10.1 Rate Design'!$B$9:$K$16, 3), K1017-VLOOKUP($C1017, 'Sch 10.1 Rate Design'!$B$9:$K$16, 3)), 0))</f>
        <v>0</v>
      </c>
      <c r="AV1017" s="393">
        <f>IF(L1017="",0,+IF(L1017&gt;+VLOOKUP($C1017, 'Sch 10.1 Rate Design'!$B$9:$K$16, 3),IF(L1017&gt;+VLOOKUP($C1017, 'Sch 10.1 Rate Design'!$B$9:$K$16, 5),+VLOOKUP($C1017, 'Sch 10.1 Rate Design'!$B$9:$K$16, 5)-VLOOKUP($C1017, 'Sch 10.1 Rate Design'!$B$9:$K$16, 3), L1017-VLOOKUP($C1017, 'Sch 10.1 Rate Design'!$B$9:$K$16, 3)), 0))</f>
        <v>0</v>
      </c>
      <c r="AW1017" s="393">
        <f>IF(M1017="",0,+IF(M1017&gt;+VLOOKUP($C1017, 'Sch 10.1 Rate Design'!$B$9:$K$16, 3),IF(M1017&gt;+VLOOKUP($C1017, 'Sch 10.1 Rate Design'!$B$9:$K$16, 5),+VLOOKUP($C1017, 'Sch 10.1 Rate Design'!$B$9:$K$16, 5)-VLOOKUP($C1017, 'Sch 10.1 Rate Design'!$B$9:$K$16, 3), M1017-VLOOKUP($C1017, 'Sch 10.1 Rate Design'!$B$9:$K$16, 3)), 0))</f>
        <v>0</v>
      </c>
      <c r="AX1017" s="393">
        <f>IF(N1017="",0,+IF(N1017&gt;+VLOOKUP($C1017, 'Sch 10.1 Rate Design'!$B$9:$K$16, 3),IF(N1017&gt;+VLOOKUP($C1017, 'Sch 10.1 Rate Design'!$B$9:$K$16, 5),+VLOOKUP($C1017, 'Sch 10.1 Rate Design'!$B$9:$K$16, 5)-VLOOKUP($C1017, 'Sch 10.1 Rate Design'!$B$9:$K$16, 3), N1017-VLOOKUP($C1017, 'Sch 10.1 Rate Design'!$B$9:$K$16, 3)), 0))</f>
        <v>0</v>
      </c>
      <c r="AY1017" s="393">
        <f>IF(O1017="",0,+IF(O1017&gt;+VLOOKUP($C1017, 'Sch 10.1 Rate Design'!$B$9:$K$16, 3),IF(O1017&gt;+VLOOKUP($C1017, 'Sch 10.1 Rate Design'!$B$9:$K$16, 5),+VLOOKUP($C1017, 'Sch 10.1 Rate Design'!$B$9:$K$16, 5)-VLOOKUP($C1017, 'Sch 10.1 Rate Design'!$B$9:$K$16, 3), O1017-VLOOKUP($C1017, 'Sch 10.1 Rate Design'!$B$9:$K$16, 3)), 0))</f>
        <v>0</v>
      </c>
      <c r="AZ1017" s="393">
        <f>IF(P1017="",0,+IF(P1017&gt;+VLOOKUP($C1017, 'Sch 10.1 Rate Design'!$B$9:$K$16, 3),IF(P1017&gt;+VLOOKUP($C1017, 'Sch 10.1 Rate Design'!$B$9:$K$16, 5),+VLOOKUP($C1017, 'Sch 10.1 Rate Design'!$B$9:$K$16, 5)-VLOOKUP($C1017, 'Sch 10.1 Rate Design'!$B$9:$K$16, 3), P1017-VLOOKUP($C1017, 'Sch 10.1 Rate Design'!$B$9:$K$16, 3)), 0))</f>
        <v>0</v>
      </c>
      <c r="BA1017" s="393">
        <f>IF(Q1017="",0,+IF(Q1017&gt;+VLOOKUP($C1017, 'Sch 10.1 Rate Design'!$B$9:$K$16, 3),IF(Q1017&gt;+VLOOKUP($C1017, 'Sch 10.1 Rate Design'!$B$9:$K$16, 5),+VLOOKUP($C1017, 'Sch 10.1 Rate Design'!$B$9:$K$16, 5)-VLOOKUP($C1017, 'Sch 10.1 Rate Design'!$B$9:$K$16, 3), Q1017-VLOOKUP($C1017, 'Sch 10.1 Rate Design'!$B$9:$K$16, 3)), 0))</f>
        <v>0</v>
      </c>
      <c r="BB1017" s="393">
        <f>IF(R1017="",0,+IF(R1017&gt;+VLOOKUP($C1017, 'Sch 10.1 Rate Design'!$B$9:$K$16, 3),IF(R1017&gt;+VLOOKUP($C1017, 'Sch 10.1 Rate Design'!$B$9:$K$16, 5),+VLOOKUP($C1017, 'Sch 10.1 Rate Design'!$B$9:$K$16, 5)-VLOOKUP($C1017, 'Sch 10.1 Rate Design'!$B$9:$K$16, 3), R1017-VLOOKUP($C1017, 'Sch 10.1 Rate Design'!$B$9:$K$16, 3)), 0))</f>
        <v>0</v>
      </c>
      <c r="BC1017" s="705">
        <f>IF(S1017="",0,+IF(S1017&gt;+VLOOKUP($C1017, 'Sch 10.1 Rate Design'!$B$9:$K$16, 3),IF(S1017&gt;+VLOOKUP($C1017, 'Sch 10.1 Rate Design'!$B$9:$K$16, 5),+VLOOKUP($C1017, 'Sch 10.1 Rate Design'!$B$9:$K$16, 5)-VLOOKUP($C1017, 'Sch 10.1 Rate Design'!$B$9:$K$16, 3), S1017-VLOOKUP($C1017, 'Sch 10.1 Rate Design'!$B$9:$K$16, 3)), 0))</f>
        <v>0</v>
      </c>
      <c r="BD1017" s="708">
        <f>IF(H1017="", 0, AR1017/'Sch 10.1 Rate Design'!$Z$24*VLOOKUP($C1017, 'Sch 10.1 Rate Design'!$B$9:$K$16, 6, FALSE))</f>
        <v>0</v>
      </c>
      <c r="BE1017" s="708">
        <f>IF(I1017="", 0, AS1017/'Sch 10.1 Rate Design'!$Z$24*VLOOKUP($C1017, 'Sch 10.1 Rate Design'!$B$9:$K$16, 6, FALSE))</f>
        <v>0</v>
      </c>
      <c r="BF1017" s="708">
        <f>IF(J1017="", 0, AT1017/'Sch 10.1 Rate Design'!$Z$24*VLOOKUP($C1017, 'Sch 10.1 Rate Design'!$B$9:$K$16, 6, FALSE))</f>
        <v>0</v>
      </c>
      <c r="BG1017" s="708">
        <f>IF(K1017="", 0, AU1017/'Sch 10.1 Rate Design'!$Z$24*VLOOKUP($C1017, 'Sch 10.1 Rate Design'!$B$9:$K$16, 6, FALSE))</f>
        <v>0</v>
      </c>
      <c r="BH1017" s="708">
        <f>IF(L1017="", 0, AV1017/'Sch 10.1 Rate Design'!$Z$24*VLOOKUP($C1017, 'Sch 10.1 Rate Design'!$B$9:$K$16, 6, FALSE))</f>
        <v>0</v>
      </c>
      <c r="BI1017" s="708">
        <f>IF(M1017="", 0, AW1017/'Sch 10.1 Rate Design'!$Z$24*VLOOKUP($C1017, 'Sch 10.1 Rate Design'!$B$9:$K$16, 6, FALSE))</f>
        <v>0</v>
      </c>
      <c r="BJ1017" s="708">
        <f>IF(N1017="", 0, AX1017/'Sch 10.1 Rate Design'!$Z$24*VLOOKUP($C1017, 'Sch 10.1 Rate Design'!$B$9:$K$16, 6, FALSE))</f>
        <v>0</v>
      </c>
      <c r="BK1017" s="708">
        <f>IF(O1017="", 0, AY1017/'Sch 10.1 Rate Design'!$Z$24*VLOOKUP($C1017, 'Sch 10.1 Rate Design'!$B$9:$K$16, 6, FALSE))</f>
        <v>0</v>
      </c>
      <c r="BL1017" s="708">
        <f>IF(P1017="", 0, AZ1017/'Sch 10.1 Rate Design'!$Z$24*VLOOKUP($C1017, 'Sch 10.1 Rate Design'!$B$9:$K$16, 6, FALSE))</f>
        <v>0</v>
      </c>
      <c r="BM1017" s="708">
        <f>IF(Q1017="", 0, BA1017/'Sch 10.1 Rate Design'!$Z$24*VLOOKUP($C1017, 'Sch 10.1 Rate Design'!$B$9:$K$16, 6, FALSE))</f>
        <v>0</v>
      </c>
      <c r="BN1017" s="708">
        <f>IF(R1017="", 0, BB1017/'Sch 10.1 Rate Design'!$Z$24*VLOOKUP($C1017, 'Sch 10.1 Rate Design'!$B$9:$K$16, 6, FALSE))</f>
        <v>0</v>
      </c>
      <c r="BO1017" s="707">
        <f>IF(S1017="", 0, BC1017/'Sch 10.1 Rate Design'!$Z$24*VLOOKUP($C1017, 'Sch 10.1 Rate Design'!$B$9:$K$16, 6, FALSE))</f>
        <v>0</v>
      </c>
      <c r="BP1017" s="393">
        <f>IF(H1017="",0,+IF(H1017&gt;+VLOOKUP($C1017, 'Sch 10.1 Rate Design'!$B$9:$K$16, 5),IF(H1017&gt;+VLOOKUP($C1017, 'Sch 10.1 Rate Design'!$B$9:$K$16, 7),+VLOOKUP($C1017, 'Sch 10.1 Rate Design'!$B$9:$K$16, 7)-VLOOKUP($C1017, 'Sch 10.1 Rate Design'!$B$9:$K$16, 5), H1017-VLOOKUP($C1017, 'Sch 10.1 Rate Design'!$B$9:$K$16, 5)), 0))</f>
        <v>0</v>
      </c>
      <c r="BQ1017" s="393">
        <f>IF(I1017="",0,+IF(I1017&gt;+VLOOKUP($C1017, 'Sch 10.1 Rate Design'!$B$9:$K$16, 5),IF(I1017&gt;+VLOOKUP($C1017, 'Sch 10.1 Rate Design'!$B$9:$K$16, 7),+VLOOKUP($C1017, 'Sch 10.1 Rate Design'!$B$9:$K$16, 7)-VLOOKUP($C1017, 'Sch 10.1 Rate Design'!$B$9:$K$16, 5), I1017-VLOOKUP($C1017, 'Sch 10.1 Rate Design'!$B$9:$K$16, 5)), 0))</f>
        <v>0</v>
      </c>
      <c r="BR1017" s="393">
        <f>IF(J1017="",0,+IF(J1017&gt;+VLOOKUP($C1017, 'Sch 10.1 Rate Design'!$B$9:$K$16, 5),IF(J1017&gt;+VLOOKUP($C1017, 'Sch 10.1 Rate Design'!$B$9:$K$16, 7),+VLOOKUP($C1017, 'Sch 10.1 Rate Design'!$B$9:$K$16, 7)-VLOOKUP($C1017, 'Sch 10.1 Rate Design'!$B$9:$K$16, 5), J1017-VLOOKUP($C1017, 'Sch 10.1 Rate Design'!$B$9:$K$16, 5)), 0))</f>
        <v>0</v>
      </c>
      <c r="BS1017" s="393">
        <f>IF(K1017="",0,+IF(K1017&gt;+VLOOKUP($C1017, 'Sch 10.1 Rate Design'!$B$9:$K$16, 5),IF(K1017&gt;+VLOOKUP($C1017, 'Sch 10.1 Rate Design'!$B$9:$K$16, 7),+VLOOKUP($C1017, 'Sch 10.1 Rate Design'!$B$9:$K$16, 7)-VLOOKUP($C1017, 'Sch 10.1 Rate Design'!$B$9:$K$16, 5), K1017-VLOOKUP($C1017, 'Sch 10.1 Rate Design'!$B$9:$K$16, 5)), 0))</f>
        <v>0</v>
      </c>
      <c r="BT1017" s="393">
        <f>IF(L1017="",0,+IF(L1017&gt;+VLOOKUP($C1017, 'Sch 10.1 Rate Design'!$B$9:$K$16, 5),IF(L1017&gt;+VLOOKUP($C1017, 'Sch 10.1 Rate Design'!$B$9:$K$16, 7),+VLOOKUP($C1017, 'Sch 10.1 Rate Design'!$B$9:$K$16, 7)-VLOOKUP($C1017, 'Sch 10.1 Rate Design'!$B$9:$K$16, 5), L1017-VLOOKUP($C1017, 'Sch 10.1 Rate Design'!$B$9:$K$16, 5)), 0))</f>
        <v>0</v>
      </c>
      <c r="BU1017" s="393">
        <f>IF(M1017="",0,+IF(M1017&gt;+VLOOKUP($C1017, 'Sch 10.1 Rate Design'!$B$9:$K$16, 5),IF(M1017&gt;+VLOOKUP($C1017, 'Sch 10.1 Rate Design'!$B$9:$K$16, 7),+VLOOKUP($C1017, 'Sch 10.1 Rate Design'!$B$9:$K$16, 7)-VLOOKUP($C1017, 'Sch 10.1 Rate Design'!$B$9:$K$16, 5), M1017-VLOOKUP($C1017, 'Sch 10.1 Rate Design'!$B$9:$K$16, 5)), 0))</f>
        <v>0</v>
      </c>
      <c r="BV1017" s="393">
        <f>IF(N1017="",0,+IF(N1017&gt;+VLOOKUP($C1017, 'Sch 10.1 Rate Design'!$B$9:$K$16, 5),IF(N1017&gt;+VLOOKUP($C1017, 'Sch 10.1 Rate Design'!$B$9:$K$16, 7),+VLOOKUP($C1017, 'Sch 10.1 Rate Design'!$B$9:$K$16, 7)-VLOOKUP($C1017, 'Sch 10.1 Rate Design'!$B$9:$K$16, 5), N1017-VLOOKUP($C1017, 'Sch 10.1 Rate Design'!$B$9:$K$16, 5)), 0))</f>
        <v>0</v>
      </c>
      <c r="BW1017" s="393">
        <f>IF(O1017="",0,+IF(O1017&gt;+VLOOKUP($C1017, 'Sch 10.1 Rate Design'!$B$9:$K$16, 5),IF(O1017&gt;+VLOOKUP($C1017, 'Sch 10.1 Rate Design'!$B$9:$K$16, 7),+VLOOKUP($C1017, 'Sch 10.1 Rate Design'!$B$9:$K$16, 7)-VLOOKUP($C1017, 'Sch 10.1 Rate Design'!$B$9:$K$16, 5), O1017-VLOOKUP($C1017, 'Sch 10.1 Rate Design'!$B$9:$K$16, 5)), 0))</f>
        <v>0</v>
      </c>
      <c r="BX1017" s="393">
        <f>IF(P1017="",0,+IF(P1017&gt;+VLOOKUP($C1017, 'Sch 10.1 Rate Design'!$B$9:$K$16, 5),IF(P1017&gt;+VLOOKUP($C1017, 'Sch 10.1 Rate Design'!$B$9:$K$16, 7),+VLOOKUP($C1017, 'Sch 10.1 Rate Design'!$B$9:$K$16, 7)-VLOOKUP($C1017, 'Sch 10.1 Rate Design'!$B$9:$K$16, 5), P1017-VLOOKUP($C1017, 'Sch 10.1 Rate Design'!$B$9:$K$16, 5)), 0))</f>
        <v>0</v>
      </c>
      <c r="BY1017" s="393">
        <f>IF(Q1017="",0,+IF(Q1017&gt;+VLOOKUP($C1017, 'Sch 10.1 Rate Design'!$B$9:$K$16, 5),IF(Q1017&gt;+VLOOKUP($C1017, 'Sch 10.1 Rate Design'!$B$9:$K$16, 7),+VLOOKUP($C1017, 'Sch 10.1 Rate Design'!$B$9:$K$16, 7)-VLOOKUP($C1017, 'Sch 10.1 Rate Design'!$B$9:$K$16, 5), Q1017-VLOOKUP($C1017, 'Sch 10.1 Rate Design'!$B$9:$K$16, 5)), 0))</f>
        <v>0</v>
      </c>
      <c r="BZ1017" s="393">
        <f>IF(R1017="",0,+IF(R1017&gt;+VLOOKUP($C1017, 'Sch 10.1 Rate Design'!$B$9:$K$16, 5),IF(R1017&gt;+VLOOKUP($C1017, 'Sch 10.1 Rate Design'!$B$9:$K$16, 7),+VLOOKUP($C1017, 'Sch 10.1 Rate Design'!$B$9:$K$16, 7)-VLOOKUP($C1017, 'Sch 10.1 Rate Design'!$B$9:$K$16, 5), R1017-VLOOKUP($C1017, 'Sch 10.1 Rate Design'!$B$9:$K$16, 5)), 0))</f>
        <v>0</v>
      </c>
      <c r="CA1017" s="705">
        <f>IF(S1017="",0,+IF(S1017&gt;+VLOOKUP($C1017, 'Sch 10.1 Rate Design'!$B$9:$K$16, 5),IF(S1017&gt;+VLOOKUP($C1017, 'Sch 10.1 Rate Design'!$B$9:$K$16, 7),+VLOOKUP($C1017, 'Sch 10.1 Rate Design'!$B$9:$K$16, 7)-VLOOKUP($C1017, 'Sch 10.1 Rate Design'!$B$9:$K$16, 5), S1017-VLOOKUP($C1017, 'Sch 10.1 Rate Design'!$B$9:$K$16, 5)), 0))</f>
        <v>0</v>
      </c>
      <c r="CB1017" s="708">
        <f>IF(H1017="", 0, BP1017/'Sch 10.1 Rate Design'!$Z$24*VLOOKUP($C1017, 'Sch 10.1 Rate Design'!$B$9:$K$16, 8, FALSE))</f>
        <v>0</v>
      </c>
      <c r="CC1017" s="708">
        <f>IF(I1017="", 0, BQ1017/'Sch 10.1 Rate Design'!$Z$24*VLOOKUP($C1017, 'Sch 10.1 Rate Design'!$B$9:$K$16, 8, FALSE))</f>
        <v>0</v>
      </c>
      <c r="CD1017" s="708">
        <f>IF(J1017="", 0, BR1017/'Sch 10.1 Rate Design'!$Z$24*VLOOKUP($C1017, 'Sch 10.1 Rate Design'!$B$9:$K$16, 8, FALSE))</f>
        <v>0</v>
      </c>
      <c r="CE1017" s="708">
        <f>IF(K1017="", 0, BS1017/'Sch 10.1 Rate Design'!$Z$24*VLOOKUP($C1017, 'Sch 10.1 Rate Design'!$B$9:$K$16, 8, FALSE))</f>
        <v>0</v>
      </c>
      <c r="CF1017" s="708">
        <f>IF(L1017="", 0, BT1017/'Sch 10.1 Rate Design'!$Z$24*VLOOKUP($C1017, 'Sch 10.1 Rate Design'!$B$9:$K$16, 8, FALSE))</f>
        <v>0</v>
      </c>
      <c r="CG1017" s="708">
        <f>IF(M1017="", 0, BU1017/'Sch 10.1 Rate Design'!$Z$24*VLOOKUP($C1017, 'Sch 10.1 Rate Design'!$B$9:$K$16, 8, FALSE))</f>
        <v>0</v>
      </c>
      <c r="CH1017" s="708">
        <f>IF(N1017="", 0, BV1017/'Sch 10.1 Rate Design'!$Z$24*VLOOKUP($C1017, 'Sch 10.1 Rate Design'!$B$9:$K$16, 8, FALSE))</f>
        <v>0</v>
      </c>
      <c r="CI1017" s="708">
        <f>IF(O1017="", 0, BW1017/'Sch 10.1 Rate Design'!$Z$24*VLOOKUP($C1017, 'Sch 10.1 Rate Design'!$B$9:$K$16, 8, FALSE))</f>
        <v>0</v>
      </c>
      <c r="CJ1017" s="708">
        <f>IF(P1017="", 0, BX1017/'Sch 10.1 Rate Design'!$Z$24*VLOOKUP($C1017, 'Sch 10.1 Rate Design'!$B$9:$K$16, 8, FALSE))</f>
        <v>0</v>
      </c>
      <c r="CK1017" s="708">
        <f>IF(Q1017="", 0, BY1017/'Sch 10.1 Rate Design'!$Z$24*VLOOKUP($C1017, 'Sch 10.1 Rate Design'!$B$9:$K$16, 8, FALSE))</f>
        <v>0</v>
      </c>
      <c r="CL1017" s="708">
        <f>IF(R1017="", 0, BZ1017/'Sch 10.1 Rate Design'!$Z$24*VLOOKUP($C1017, 'Sch 10.1 Rate Design'!$B$9:$K$16, 8, FALSE))</f>
        <v>0</v>
      </c>
      <c r="CM1017" s="707">
        <f>IF(S1017="", 0, CA1017/'Sch 10.1 Rate Design'!$Z$24*VLOOKUP($C1017, 'Sch 10.1 Rate Design'!$B$9:$K$16, 8, FALSE))</f>
        <v>0</v>
      </c>
      <c r="CN1017" s="393">
        <f>IF(H1017="",0,IF(H1017&gt;VLOOKUP($C1017,'Sch 10.1 Rate Design'!$B$9:$K$16,9,FALSE),H1017-VLOOKUP($C1017,'Sch 10.1 Rate Design'!$B$9:$K$16,9,FALSE),0))</f>
        <v>0</v>
      </c>
      <c r="CO1017" s="393">
        <f>IF(I1017="",0,IF(I1017&gt;VLOOKUP($C1017,'Sch 10.1 Rate Design'!$B$9:$K$16,9,FALSE),I1017-VLOOKUP($C1017,'Sch 10.1 Rate Design'!$B$9:$K$16,9,FALSE),0))</f>
        <v>0</v>
      </c>
      <c r="CP1017" s="393">
        <f>IF(J1017="",0,IF(J1017&gt;VLOOKUP($C1017,'Sch 10.1 Rate Design'!$B$9:$K$16,9,FALSE),J1017-VLOOKUP($C1017,'Sch 10.1 Rate Design'!$B$9:$K$16,9,FALSE),0))</f>
        <v>0</v>
      </c>
      <c r="CQ1017" s="393">
        <f>IF(K1017="",0,IF(K1017&gt;VLOOKUP($C1017,'Sch 10.1 Rate Design'!$B$9:$K$16,9,FALSE),K1017-VLOOKUP($C1017,'Sch 10.1 Rate Design'!$B$9:$K$16,9,FALSE),0))</f>
        <v>0</v>
      </c>
      <c r="CR1017" s="393">
        <f>IF(L1017="",0,IF(L1017&gt;VLOOKUP($C1017,'Sch 10.1 Rate Design'!$B$9:$K$16,9,FALSE),L1017-VLOOKUP($C1017,'Sch 10.1 Rate Design'!$B$9:$K$16,9,FALSE),0))</f>
        <v>0</v>
      </c>
      <c r="CS1017" s="393">
        <f>IF(M1017="",0,IF(M1017&gt;VLOOKUP($C1017,'Sch 10.1 Rate Design'!$B$9:$K$16,9,FALSE),M1017-VLOOKUP($C1017,'Sch 10.1 Rate Design'!$B$9:$K$16,9,FALSE),0))</f>
        <v>0</v>
      </c>
      <c r="CT1017" s="393">
        <f>IF(N1017="",0,IF(N1017&gt;VLOOKUP($C1017,'Sch 10.1 Rate Design'!$B$9:$K$16,9,FALSE),N1017-VLOOKUP($C1017,'Sch 10.1 Rate Design'!$B$9:$K$16,9,FALSE),0))</f>
        <v>0</v>
      </c>
      <c r="CU1017" s="393">
        <f>IF(O1017="",0,IF(O1017&gt;VLOOKUP($C1017,'Sch 10.1 Rate Design'!$B$9:$K$16,9,FALSE),O1017-VLOOKUP($C1017,'Sch 10.1 Rate Design'!$B$9:$K$16,9,FALSE),0))</f>
        <v>0</v>
      </c>
      <c r="CV1017" s="393">
        <f>IF(P1017="",0,IF(P1017&gt;VLOOKUP($C1017,'Sch 10.1 Rate Design'!$B$9:$K$16,9,FALSE),P1017-VLOOKUP($C1017,'Sch 10.1 Rate Design'!$B$9:$K$16,9,FALSE),0))</f>
        <v>0</v>
      </c>
      <c r="CW1017" s="393">
        <f>IF(Q1017="",0,IF(Q1017&gt;VLOOKUP($C1017,'Sch 10.1 Rate Design'!$B$9:$K$16,9,FALSE),Q1017-VLOOKUP($C1017,'Sch 10.1 Rate Design'!$B$9:$K$16,9,FALSE),0))</f>
        <v>0</v>
      </c>
      <c r="CX1017" s="393">
        <f>IF(R1017="",0,IF(R1017&gt;VLOOKUP($C1017,'Sch 10.1 Rate Design'!$B$9:$K$16,9,FALSE),R1017-VLOOKUP($C1017,'Sch 10.1 Rate Design'!$B$9:$K$16,9,FALSE),0))</f>
        <v>0</v>
      </c>
      <c r="CY1017" s="705">
        <f>IF(S1017="",0,IF(S1017&gt;VLOOKUP($C1017,'Sch 10.1 Rate Design'!$B$9:$K$16,9,FALSE),S1017-VLOOKUP($C1017,'Sch 10.1 Rate Design'!$B$9:$K$16,9,FALSE),0))</f>
        <v>0</v>
      </c>
      <c r="CZ1017" s="708">
        <f>IF(H1017="", 0, CN1017/'Sch 10.1 Rate Design'!$Z$24*VLOOKUP($C1017, 'Sch 10.1 Rate Design'!$B$9:$K$16, 10, FALSE))</f>
        <v>0</v>
      </c>
      <c r="DA1017" s="708">
        <f>IF(I1017="", 0, CO1017/'Sch 10.1 Rate Design'!$Z$24*VLOOKUP($C1017, 'Sch 10.1 Rate Design'!$B$9:$K$16, 10, FALSE))</f>
        <v>0</v>
      </c>
      <c r="DB1017" s="708">
        <f>IF(J1017="", 0, CP1017/'Sch 10.1 Rate Design'!$Z$24*VLOOKUP($C1017, 'Sch 10.1 Rate Design'!$B$9:$K$16, 10, FALSE))</f>
        <v>0</v>
      </c>
      <c r="DC1017" s="708">
        <f>IF(K1017="", 0, CQ1017/'Sch 10.1 Rate Design'!$Z$24*VLOOKUP($C1017, 'Sch 10.1 Rate Design'!$B$9:$K$16, 10, FALSE))</f>
        <v>0</v>
      </c>
      <c r="DD1017" s="708">
        <f>IF(L1017="", 0, CR1017/'Sch 10.1 Rate Design'!$Z$24*VLOOKUP($C1017, 'Sch 10.1 Rate Design'!$B$9:$K$16, 10, FALSE))</f>
        <v>0</v>
      </c>
      <c r="DE1017" s="708">
        <f>IF(M1017="", 0, CS1017/'Sch 10.1 Rate Design'!$Z$24*VLOOKUP($C1017, 'Sch 10.1 Rate Design'!$B$9:$K$16, 10, FALSE))</f>
        <v>0</v>
      </c>
      <c r="DF1017" s="708">
        <f>IF(N1017="", 0, CT1017/'Sch 10.1 Rate Design'!$Z$24*VLOOKUP($C1017, 'Sch 10.1 Rate Design'!$B$9:$K$16, 10, FALSE))</f>
        <v>0</v>
      </c>
      <c r="DG1017" s="708">
        <f>IF(O1017="", 0, CU1017/'Sch 10.1 Rate Design'!$Z$24*VLOOKUP($C1017, 'Sch 10.1 Rate Design'!$B$9:$K$16, 10, FALSE))</f>
        <v>0</v>
      </c>
      <c r="DH1017" s="708">
        <f>IF(P1017="", 0, CV1017/'Sch 10.1 Rate Design'!$Z$24*VLOOKUP($C1017, 'Sch 10.1 Rate Design'!$B$9:$K$16, 10, FALSE))</f>
        <v>0</v>
      </c>
      <c r="DI1017" s="708">
        <f>IF(Q1017="", 0, CW1017/'Sch 10.1 Rate Design'!$Z$24*VLOOKUP($C1017, 'Sch 10.1 Rate Design'!$B$9:$K$16, 10, FALSE))</f>
        <v>0</v>
      </c>
      <c r="DJ1017" s="708">
        <f>IF(R1017="", 0, CX1017/'Sch 10.1 Rate Design'!$Z$24*VLOOKUP($C1017, 'Sch 10.1 Rate Design'!$B$9:$K$16, 10, FALSE))</f>
        <v>0</v>
      </c>
      <c r="DK1017" s="707">
        <f>IF(S1017="", 0, CY1017/'Sch 10.1 Rate Design'!$Z$24*VLOOKUP($C1017, 'Sch 10.1 Rate Design'!$B$9:$K$16, 10, FALSE))</f>
        <v>0</v>
      </c>
      <c r="DL1017" s="706">
        <f>IF(H1017="", 0, VLOOKUP($C1017, 'Sch 10.1 Rate Design'!$B$9:$K$16, 3, FALSE))</f>
        <v>0</v>
      </c>
      <c r="DM1017" s="393">
        <f>IF(I1017="", 0, VLOOKUP($C1017, 'Sch 10.1 Rate Design'!$B$9:$K$16, 3, FALSE))</f>
        <v>0</v>
      </c>
      <c r="DN1017" s="393">
        <f>IF(J1017="", 0, VLOOKUP($C1017, 'Sch 10.1 Rate Design'!$B$9:$K$16, 3, FALSE))</f>
        <v>0</v>
      </c>
      <c r="DO1017" s="393">
        <f>IF(K1017="", 0, VLOOKUP($C1017, 'Sch 10.1 Rate Design'!$B$9:$K$16, 3, FALSE))</f>
        <v>0</v>
      </c>
      <c r="DP1017" s="393">
        <f>IF(L1017="", 0, VLOOKUP($C1017, 'Sch 10.1 Rate Design'!$B$9:$K$16, 3, FALSE))</f>
        <v>0</v>
      </c>
      <c r="DQ1017" s="393">
        <f>IF(M1017="", 0, VLOOKUP($C1017, 'Sch 10.1 Rate Design'!$B$9:$K$16, 3, FALSE))</f>
        <v>0</v>
      </c>
      <c r="DR1017" s="393">
        <f>IF(N1017="", 0, VLOOKUP($C1017, 'Sch 10.1 Rate Design'!$B$9:$K$16, 3, FALSE))</f>
        <v>0</v>
      </c>
      <c r="DS1017" s="393">
        <f>IF(O1017="", 0, VLOOKUP($C1017, 'Sch 10.1 Rate Design'!$B$9:$K$16, 3, FALSE))</f>
        <v>0</v>
      </c>
      <c r="DT1017" s="393">
        <f>IF(P1017="", 0, VLOOKUP($C1017, 'Sch 10.1 Rate Design'!$B$9:$K$16, 3, FALSE))</f>
        <v>0</v>
      </c>
      <c r="DU1017" s="393">
        <f>IF(Q1017="", 0, VLOOKUP($C1017, 'Sch 10.1 Rate Design'!$B$9:$K$16, 3, FALSE))</f>
        <v>0</v>
      </c>
      <c r="DV1017" s="393">
        <f>IF(R1017="", 0, VLOOKUP($C1017, 'Sch 10.1 Rate Design'!$B$9:$K$16, 3, FALSE))</f>
        <v>0</v>
      </c>
      <c r="DW1017" s="705">
        <f>IF(S1017="", 0, VLOOKUP($C1017, 'Sch 10.1 Rate Design'!$B$9:$K$16, 3, FALSE))</f>
        <v>0</v>
      </c>
      <c r="DX1017" s="393"/>
      <c r="DY1017" s="393"/>
      <c r="DZ1017" s="393"/>
      <c r="EA1017" s="393"/>
      <c r="EB1017" s="393"/>
      <c r="EC1017" s="393"/>
      <c r="ED1017" s="393"/>
      <c r="EE1017" s="393"/>
      <c r="EF1017" s="393"/>
      <c r="EG1017" s="393"/>
      <c r="EH1017" s="393"/>
      <c r="EI1017" s="393"/>
      <c r="EJ1017" s="393"/>
    </row>
    <row r="1018" spans="1:140">
      <c r="A1018" s="393">
        <f>Input!AH1014</f>
        <v>0</v>
      </c>
      <c r="B1018" s="393">
        <v>1008</v>
      </c>
      <c r="C1018" s="690">
        <f>Input!AI1014</f>
        <v>0.625</v>
      </c>
      <c r="D1018" s="709">
        <f t="shared" si="233"/>
        <v>0</v>
      </c>
      <c r="E1018" s="709">
        <f>IF('Sch 10.1 Rate Design'!$AB$24="Monthly", AVERAGE(T1018,U1018,V1018,W1018,X1018,Y1018,Z1018,AA1018,AB1018,AC1018,AD1018,AE1018), AVERAGE(T1018,V1018,X1018,Z1018,AB1018,AD1018))</f>
        <v>0</v>
      </c>
      <c r="F1018" s="393">
        <f t="shared" si="220"/>
        <v>0</v>
      </c>
      <c r="G1018" s="705" t="e">
        <f>IF('Sch 10.1 Rate Design'!$AB$24="Monthly", AVERAGE(H1018,I1018,J1018,K1018,L1018,M1018,N1018,O1018,P1018,Q1018,R1018,S1018), AVERAGE(H1018,J1018,L1018,N1018,P1018,R1018))</f>
        <v>#DIV/0!</v>
      </c>
      <c r="H1018" s="393" t="str">
        <f>IF(Input!AJ1014="", "", Input!AJ1014)</f>
        <v/>
      </c>
      <c r="I1018" s="393" t="str">
        <f>IF(Input!AK1014="", "", Input!AK1014)</f>
        <v/>
      </c>
      <c r="J1018" s="393" t="str">
        <f>IF(Input!AL1014="", "", Input!AL1014)</f>
        <v/>
      </c>
      <c r="K1018" s="393" t="str">
        <f>IF(Input!AM1014="", "", Input!AM1014)</f>
        <v/>
      </c>
      <c r="L1018" s="393" t="str">
        <f>IF(Input!AN1014="", "", Input!AN1014)</f>
        <v/>
      </c>
      <c r="M1018" s="393" t="str">
        <f>IF(Input!AO1014="", "", Input!AO1014)</f>
        <v/>
      </c>
      <c r="N1018" s="393" t="str">
        <f>IF(Input!AP1014="", "", Input!AP1014)</f>
        <v/>
      </c>
      <c r="O1018" s="393" t="str">
        <f>IF(Input!AQ1014="", "", Input!AQ1014)</f>
        <v/>
      </c>
      <c r="P1018" s="393" t="str">
        <f>IF(Input!AR1014="", "", Input!AR1014)</f>
        <v/>
      </c>
      <c r="Q1018" s="393" t="str">
        <f>IF(Input!AS1014="", "", Input!AS1014)</f>
        <v/>
      </c>
      <c r="R1018" s="393" t="str">
        <f>IF(Input!AT1014="", "", Input!AT1014)</f>
        <v/>
      </c>
      <c r="S1018" s="393" t="str">
        <f>IF(Input!AU1014="", "", Input!AU1014)</f>
        <v/>
      </c>
      <c r="T1018" s="708">
        <f t="shared" si="221"/>
        <v>0</v>
      </c>
      <c r="U1018" s="708">
        <f t="shared" si="222"/>
        <v>0</v>
      </c>
      <c r="V1018" s="708">
        <f t="shared" si="223"/>
        <v>0</v>
      </c>
      <c r="W1018" s="708">
        <f t="shared" si="224"/>
        <v>0</v>
      </c>
      <c r="X1018" s="708">
        <f t="shared" si="225"/>
        <v>0</v>
      </c>
      <c r="Y1018" s="708">
        <f t="shared" si="226"/>
        <v>0</v>
      </c>
      <c r="Z1018" s="708">
        <f t="shared" si="227"/>
        <v>0</v>
      </c>
      <c r="AA1018" s="708">
        <f t="shared" si="228"/>
        <v>0</v>
      </c>
      <c r="AB1018" s="708">
        <f t="shared" si="229"/>
        <v>0</v>
      </c>
      <c r="AC1018" s="708">
        <f t="shared" si="230"/>
        <v>0</v>
      </c>
      <c r="AD1018" s="708">
        <f t="shared" si="231"/>
        <v>0</v>
      </c>
      <c r="AE1018" s="707">
        <f t="shared" si="232"/>
        <v>0</v>
      </c>
      <c r="AF1018" s="708">
        <f>IF(H1018="", 0, VLOOKUP($C1018, 'Sch 10.1 Rate Design'!$B$9:$K$16, 4, FALSE))</f>
        <v>0</v>
      </c>
      <c r="AG1018" s="708">
        <f>IF(I1018="", 0, VLOOKUP($C1018, 'Sch 10.1 Rate Design'!$B$9:$K$16, 4, FALSE))</f>
        <v>0</v>
      </c>
      <c r="AH1018" s="708">
        <f>IF(J1018="", 0, VLOOKUP($C1018, 'Sch 10.1 Rate Design'!$B$9:$K$16, 4, FALSE))</f>
        <v>0</v>
      </c>
      <c r="AI1018" s="708">
        <f>IF(K1018="", 0, VLOOKUP($C1018, 'Sch 10.1 Rate Design'!$B$9:$K$16, 4, FALSE))</f>
        <v>0</v>
      </c>
      <c r="AJ1018" s="708">
        <f>IF(L1018="", 0, VLOOKUP($C1018, 'Sch 10.1 Rate Design'!$B$9:$K$16, 4, FALSE))</f>
        <v>0</v>
      </c>
      <c r="AK1018" s="708">
        <f>IF(M1018="", 0, VLOOKUP($C1018, 'Sch 10.1 Rate Design'!$B$9:$K$16, 4, FALSE))</f>
        <v>0</v>
      </c>
      <c r="AL1018" s="708">
        <f>IF(N1018="", 0, VLOOKUP($C1018, 'Sch 10.1 Rate Design'!$B$9:$K$16, 4, FALSE))</f>
        <v>0</v>
      </c>
      <c r="AM1018" s="708">
        <f>IF(O1018="", 0, VLOOKUP($C1018, 'Sch 10.1 Rate Design'!$B$9:$K$16, 4, FALSE))</f>
        <v>0</v>
      </c>
      <c r="AN1018" s="708">
        <f>IF(P1018="", 0, VLOOKUP($C1018, 'Sch 10.1 Rate Design'!$B$9:$K$16, 4, FALSE))</f>
        <v>0</v>
      </c>
      <c r="AO1018" s="708">
        <f>IF(Q1018="", 0, VLOOKUP($C1018, 'Sch 10.1 Rate Design'!$B$9:$K$16, 4, FALSE))</f>
        <v>0</v>
      </c>
      <c r="AP1018" s="708">
        <f>IF(R1018="", 0, VLOOKUP($C1018, 'Sch 10.1 Rate Design'!$B$9:$K$16, 4, FALSE))</f>
        <v>0</v>
      </c>
      <c r="AQ1018" s="707">
        <f>IF(S1018="", 0, VLOOKUP($C1018, 'Sch 10.1 Rate Design'!$B$9:$K$16, 4, FALSE))</f>
        <v>0</v>
      </c>
      <c r="AR1018" s="706">
        <f>IF(H1018="",0,+IF(H1018&gt;+VLOOKUP($C1018, 'Sch 10.1 Rate Design'!$B$9:$K$16, 3),IF(H1018&gt;+VLOOKUP($C1018, 'Sch 10.1 Rate Design'!$B$9:$K$16, 5),+VLOOKUP($C1018, 'Sch 10.1 Rate Design'!$B$9:$K$16, 5)-VLOOKUP($C1018, 'Sch 10.1 Rate Design'!$B$9:$K$16, 3), H1018-VLOOKUP($C1018, 'Sch 10.1 Rate Design'!$B$9:$K$16, 3)), 0))</f>
        <v>0</v>
      </c>
      <c r="AS1018" s="393">
        <f>IF(I1018="",0,+IF(I1018&gt;+VLOOKUP($C1018, 'Sch 10.1 Rate Design'!$B$9:$K$16, 3),IF(I1018&gt;+VLOOKUP($C1018, 'Sch 10.1 Rate Design'!$B$9:$K$16, 5),+VLOOKUP($C1018, 'Sch 10.1 Rate Design'!$B$9:$K$16, 5)-VLOOKUP($C1018, 'Sch 10.1 Rate Design'!$B$9:$K$16, 3), I1018-VLOOKUP($C1018, 'Sch 10.1 Rate Design'!$B$9:$K$16, 3)), 0))</f>
        <v>0</v>
      </c>
      <c r="AT1018" s="393">
        <f>IF(J1018="",0,+IF(J1018&gt;+VLOOKUP($C1018, 'Sch 10.1 Rate Design'!$B$9:$K$16, 3),IF(J1018&gt;+VLOOKUP($C1018, 'Sch 10.1 Rate Design'!$B$9:$K$16, 5),+VLOOKUP($C1018, 'Sch 10.1 Rate Design'!$B$9:$K$16, 5)-VLOOKUP($C1018, 'Sch 10.1 Rate Design'!$B$9:$K$16, 3), J1018-VLOOKUP($C1018, 'Sch 10.1 Rate Design'!$B$9:$K$16, 3)), 0))</f>
        <v>0</v>
      </c>
      <c r="AU1018" s="393">
        <f>IF(K1018="",0,+IF(K1018&gt;+VLOOKUP($C1018, 'Sch 10.1 Rate Design'!$B$9:$K$16, 3),IF(K1018&gt;+VLOOKUP($C1018, 'Sch 10.1 Rate Design'!$B$9:$K$16, 5),+VLOOKUP($C1018, 'Sch 10.1 Rate Design'!$B$9:$K$16, 5)-VLOOKUP($C1018, 'Sch 10.1 Rate Design'!$B$9:$K$16, 3), K1018-VLOOKUP($C1018, 'Sch 10.1 Rate Design'!$B$9:$K$16, 3)), 0))</f>
        <v>0</v>
      </c>
      <c r="AV1018" s="393">
        <f>IF(L1018="",0,+IF(L1018&gt;+VLOOKUP($C1018, 'Sch 10.1 Rate Design'!$B$9:$K$16, 3),IF(L1018&gt;+VLOOKUP($C1018, 'Sch 10.1 Rate Design'!$B$9:$K$16, 5),+VLOOKUP($C1018, 'Sch 10.1 Rate Design'!$B$9:$K$16, 5)-VLOOKUP($C1018, 'Sch 10.1 Rate Design'!$B$9:$K$16, 3), L1018-VLOOKUP($C1018, 'Sch 10.1 Rate Design'!$B$9:$K$16, 3)), 0))</f>
        <v>0</v>
      </c>
      <c r="AW1018" s="393">
        <f>IF(M1018="",0,+IF(M1018&gt;+VLOOKUP($C1018, 'Sch 10.1 Rate Design'!$B$9:$K$16, 3),IF(M1018&gt;+VLOOKUP($C1018, 'Sch 10.1 Rate Design'!$B$9:$K$16, 5),+VLOOKUP($C1018, 'Sch 10.1 Rate Design'!$B$9:$K$16, 5)-VLOOKUP($C1018, 'Sch 10.1 Rate Design'!$B$9:$K$16, 3), M1018-VLOOKUP($C1018, 'Sch 10.1 Rate Design'!$B$9:$K$16, 3)), 0))</f>
        <v>0</v>
      </c>
      <c r="AX1018" s="393">
        <f>IF(N1018="",0,+IF(N1018&gt;+VLOOKUP($C1018, 'Sch 10.1 Rate Design'!$B$9:$K$16, 3),IF(N1018&gt;+VLOOKUP($C1018, 'Sch 10.1 Rate Design'!$B$9:$K$16, 5),+VLOOKUP($C1018, 'Sch 10.1 Rate Design'!$B$9:$K$16, 5)-VLOOKUP($C1018, 'Sch 10.1 Rate Design'!$B$9:$K$16, 3), N1018-VLOOKUP($C1018, 'Sch 10.1 Rate Design'!$B$9:$K$16, 3)), 0))</f>
        <v>0</v>
      </c>
      <c r="AY1018" s="393">
        <f>IF(O1018="",0,+IF(O1018&gt;+VLOOKUP($C1018, 'Sch 10.1 Rate Design'!$B$9:$K$16, 3),IF(O1018&gt;+VLOOKUP($C1018, 'Sch 10.1 Rate Design'!$B$9:$K$16, 5),+VLOOKUP($C1018, 'Sch 10.1 Rate Design'!$B$9:$K$16, 5)-VLOOKUP($C1018, 'Sch 10.1 Rate Design'!$B$9:$K$16, 3), O1018-VLOOKUP($C1018, 'Sch 10.1 Rate Design'!$B$9:$K$16, 3)), 0))</f>
        <v>0</v>
      </c>
      <c r="AZ1018" s="393">
        <f>IF(P1018="",0,+IF(P1018&gt;+VLOOKUP($C1018, 'Sch 10.1 Rate Design'!$B$9:$K$16, 3),IF(P1018&gt;+VLOOKUP($C1018, 'Sch 10.1 Rate Design'!$B$9:$K$16, 5),+VLOOKUP($C1018, 'Sch 10.1 Rate Design'!$B$9:$K$16, 5)-VLOOKUP($C1018, 'Sch 10.1 Rate Design'!$B$9:$K$16, 3), P1018-VLOOKUP($C1018, 'Sch 10.1 Rate Design'!$B$9:$K$16, 3)), 0))</f>
        <v>0</v>
      </c>
      <c r="BA1018" s="393">
        <f>IF(Q1018="",0,+IF(Q1018&gt;+VLOOKUP($C1018, 'Sch 10.1 Rate Design'!$B$9:$K$16, 3),IF(Q1018&gt;+VLOOKUP($C1018, 'Sch 10.1 Rate Design'!$B$9:$K$16, 5),+VLOOKUP($C1018, 'Sch 10.1 Rate Design'!$B$9:$K$16, 5)-VLOOKUP($C1018, 'Sch 10.1 Rate Design'!$B$9:$K$16, 3), Q1018-VLOOKUP($C1018, 'Sch 10.1 Rate Design'!$B$9:$K$16, 3)), 0))</f>
        <v>0</v>
      </c>
      <c r="BB1018" s="393">
        <f>IF(R1018="",0,+IF(R1018&gt;+VLOOKUP($C1018, 'Sch 10.1 Rate Design'!$B$9:$K$16, 3),IF(R1018&gt;+VLOOKUP($C1018, 'Sch 10.1 Rate Design'!$B$9:$K$16, 5),+VLOOKUP($C1018, 'Sch 10.1 Rate Design'!$B$9:$K$16, 5)-VLOOKUP($C1018, 'Sch 10.1 Rate Design'!$B$9:$K$16, 3), R1018-VLOOKUP($C1018, 'Sch 10.1 Rate Design'!$B$9:$K$16, 3)), 0))</f>
        <v>0</v>
      </c>
      <c r="BC1018" s="705">
        <f>IF(S1018="",0,+IF(S1018&gt;+VLOOKUP($C1018, 'Sch 10.1 Rate Design'!$B$9:$K$16, 3),IF(S1018&gt;+VLOOKUP($C1018, 'Sch 10.1 Rate Design'!$B$9:$K$16, 5),+VLOOKUP($C1018, 'Sch 10.1 Rate Design'!$B$9:$K$16, 5)-VLOOKUP($C1018, 'Sch 10.1 Rate Design'!$B$9:$K$16, 3), S1018-VLOOKUP($C1018, 'Sch 10.1 Rate Design'!$B$9:$K$16, 3)), 0))</f>
        <v>0</v>
      </c>
      <c r="BD1018" s="708">
        <f>IF(H1018="", 0, AR1018/'Sch 10.1 Rate Design'!$Z$24*VLOOKUP($C1018, 'Sch 10.1 Rate Design'!$B$9:$K$16, 6, FALSE))</f>
        <v>0</v>
      </c>
      <c r="BE1018" s="708">
        <f>IF(I1018="", 0, AS1018/'Sch 10.1 Rate Design'!$Z$24*VLOOKUP($C1018, 'Sch 10.1 Rate Design'!$B$9:$K$16, 6, FALSE))</f>
        <v>0</v>
      </c>
      <c r="BF1018" s="708">
        <f>IF(J1018="", 0, AT1018/'Sch 10.1 Rate Design'!$Z$24*VLOOKUP($C1018, 'Sch 10.1 Rate Design'!$B$9:$K$16, 6, FALSE))</f>
        <v>0</v>
      </c>
      <c r="BG1018" s="708">
        <f>IF(K1018="", 0, AU1018/'Sch 10.1 Rate Design'!$Z$24*VLOOKUP($C1018, 'Sch 10.1 Rate Design'!$B$9:$K$16, 6, FALSE))</f>
        <v>0</v>
      </c>
      <c r="BH1018" s="708">
        <f>IF(L1018="", 0, AV1018/'Sch 10.1 Rate Design'!$Z$24*VLOOKUP($C1018, 'Sch 10.1 Rate Design'!$B$9:$K$16, 6, FALSE))</f>
        <v>0</v>
      </c>
      <c r="BI1018" s="708">
        <f>IF(M1018="", 0, AW1018/'Sch 10.1 Rate Design'!$Z$24*VLOOKUP($C1018, 'Sch 10.1 Rate Design'!$B$9:$K$16, 6, FALSE))</f>
        <v>0</v>
      </c>
      <c r="BJ1018" s="708">
        <f>IF(N1018="", 0, AX1018/'Sch 10.1 Rate Design'!$Z$24*VLOOKUP($C1018, 'Sch 10.1 Rate Design'!$B$9:$K$16, 6, FALSE))</f>
        <v>0</v>
      </c>
      <c r="BK1018" s="708">
        <f>IF(O1018="", 0, AY1018/'Sch 10.1 Rate Design'!$Z$24*VLOOKUP($C1018, 'Sch 10.1 Rate Design'!$B$9:$K$16, 6, FALSE))</f>
        <v>0</v>
      </c>
      <c r="BL1018" s="708">
        <f>IF(P1018="", 0, AZ1018/'Sch 10.1 Rate Design'!$Z$24*VLOOKUP($C1018, 'Sch 10.1 Rate Design'!$B$9:$K$16, 6, FALSE))</f>
        <v>0</v>
      </c>
      <c r="BM1018" s="708">
        <f>IF(Q1018="", 0, BA1018/'Sch 10.1 Rate Design'!$Z$24*VLOOKUP($C1018, 'Sch 10.1 Rate Design'!$B$9:$K$16, 6, FALSE))</f>
        <v>0</v>
      </c>
      <c r="BN1018" s="708">
        <f>IF(R1018="", 0, BB1018/'Sch 10.1 Rate Design'!$Z$24*VLOOKUP($C1018, 'Sch 10.1 Rate Design'!$B$9:$K$16, 6, FALSE))</f>
        <v>0</v>
      </c>
      <c r="BO1018" s="707">
        <f>IF(S1018="", 0, BC1018/'Sch 10.1 Rate Design'!$Z$24*VLOOKUP($C1018, 'Sch 10.1 Rate Design'!$B$9:$K$16, 6, FALSE))</f>
        <v>0</v>
      </c>
      <c r="BP1018" s="393">
        <f>IF(H1018="",0,+IF(H1018&gt;+VLOOKUP($C1018, 'Sch 10.1 Rate Design'!$B$9:$K$16, 5),IF(H1018&gt;+VLOOKUP($C1018, 'Sch 10.1 Rate Design'!$B$9:$K$16, 7),+VLOOKUP($C1018, 'Sch 10.1 Rate Design'!$B$9:$K$16, 7)-VLOOKUP($C1018, 'Sch 10.1 Rate Design'!$B$9:$K$16, 5), H1018-VLOOKUP($C1018, 'Sch 10.1 Rate Design'!$B$9:$K$16, 5)), 0))</f>
        <v>0</v>
      </c>
      <c r="BQ1018" s="393">
        <f>IF(I1018="",0,+IF(I1018&gt;+VLOOKUP($C1018, 'Sch 10.1 Rate Design'!$B$9:$K$16, 5),IF(I1018&gt;+VLOOKUP($C1018, 'Sch 10.1 Rate Design'!$B$9:$K$16, 7),+VLOOKUP($C1018, 'Sch 10.1 Rate Design'!$B$9:$K$16, 7)-VLOOKUP($C1018, 'Sch 10.1 Rate Design'!$B$9:$K$16, 5), I1018-VLOOKUP($C1018, 'Sch 10.1 Rate Design'!$B$9:$K$16, 5)), 0))</f>
        <v>0</v>
      </c>
      <c r="BR1018" s="393">
        <f>IF(J1018="",0,+IF(J1018&gt;+VLOOKUP($C1018, 'Sch 10.1 Rate Design'!$B$9:$K$16, 5),IF(J1018&gt;+VLOOKUP($C1018, 'Sch 10.1 Rate Design'!$B$9:$K$16, 7),+VLOOKUP($C1018, 'Sch 10.1 Rate Design'!$B$9:$K$16, 7)-VLOOKUP($C1018, 'Sch 10.1 Rate Design'!$B$9:$K$16, 5), J1018-VLOOKUP($C1018, 'Sch 10.1 Rate Design'!$B$9:$K$16, 5)), 0))</f>
        <v>0</v>
      </c>
      <c r="BS1018" s="393">
        <f>IF(K1018="",0,+IF(K1018&gt;+VLOOKUP($C1018, 'Sch 10.1 Rate Design'!$B$9:$K$16, 5),IF(K1018&gt;+VLOOKUP($C1018, 'Sch 10.1 Rate Design'!$B$9:$K$16, 7),+VLOOKUP($C1018, 'Sch 10.1 Rate Design'!$B$9:$K$16, 7)-VLOOKUP($C1018, 'Sch 10.1 Rate Design'!$B$9:$K$16, 5), K1018-VLOOKUP($C1018, 'Sch 10.1 Rate Design'!$B$9:$K$16, 5)), 0))</f>
        <v>0</v>
      </c>
      <c r="BT1018" s="393">
        <f>IF(L1018="",0,+IF(L1018&gt;+VLOOKUP($C1018, 'Sch 10.1 Rate Design'!$B$9:$K$16, 5),IF(L1018&gt;+VLOOKUP($C1018, 'Sch 10.1 Rate Design'!$B$9:$K$16, 7),+VLOOKUP($C1018, 'Sch 10.1 Rate Design'!$B$9:$K$16, 7)-VLOOKUP($C1018, 'Sch 10.1 Rate Design'!$B$9:$K$16, 5), L1018-VLOOKUP($C1018, 'Sch 10.1 Rate Design'!$B$9:$K$16, 5)), 0))</f>
        <v>0</v>
      </c>
      <c r="BU1018" s="393">
        <f>IF(M1018="",0,+IF(M1018&gt;+VLOOKUP($C1018, 'Sch 10.1 Rate Design'!$B$9:$K$16, 5),IF(M1018&gt;+VLOOKUP($C1018, 'Sch 10.1 Rate Design'!$B$9:$K$16, 7),+VLOOKUP($C1018, 'Sch 10.1 Rate Design'!$B$9:$K$16, 7)-VLOOKUP($C1018, 'Sch 10.1 Rate Design'!$B$9:$K$16, 5), M1018-VLOOKUP($C1018, 'Sch 10.1 Rate Design'!$B$9:$K$16, 5)), 0))</f>
        <v>0</v>
      </c>
      <c r="BV1018" s="393">
        <f>IF(N1018="",0,+IF(N1018&gt;+VLOOKUP($C1018, 'Sch 10.1 Rate Design'!$B$9:$K$16, 5),IF(N1018&gt;+VLOOKUP($C1018, 'Sch 10.1 Rate Design'!$B$9:$K$16, 7),+VLOOKUP($C1018, 'Sch 10.1 Rate Design'!$B$9:$K$16, 7)-VLOOKUP($C1018, 'Sch 10.1 Rate Design'!$B$9:$K$16, 5), N1018-VLOOKUP($C1018, 'Sch 10.1 Rate Design'!$B$9:$K$16, 5)), 0))</f>
        <v>0</v>
      </c>
      <c r="BW1018" s="393">
        <f>IF(O1018="",0,+IF(O1018&gt;+VLOOKUP($C1018, 'Sch 10.1 Rate Design'!$B$9:$K$16, 5),IF(O1018&gt;+VLOOKUP($C1018, 'Sch 10.1 Rate Design'!$B$9:$K$16, 7),+VLOOKUP($C1018, 'Sch 10.1 Rate Design'!$B$9:$K$16, 7)-VLOOKUP($C1018, 'Sch 10.1 Rate Design'!$B$9:$K$16, 5), O1018-VLOOKUP($C1018, 'Sch 10.1 Rate Design'!$B$9:$K$16, 5)), 0))</f>
        <v>0</v>
      </c>
      <c r="BX1018" s="393">
        <f>IF(P1018="",0,+IF(P1018&gt;+VLOOKUP($C1018, 'Sch 10.1 Rate Design'!$B$9:$K$16, 5),IF(P1018&gt;+VLOOKUP($C1018, 'Sch 10.1 Rate Design'!$B$9:$K$16, 7),+VLOOKUP($C1018, 'Sch 10.1 Rate Design'!$B$9:$K$16, 7)-VLOOKUP($C1018, 'Sch 10.1 Rate Design'!$B$9:$K$16, 5), P1018-VLOOKUP($C1018, 'Sch 10.1 Rate Design'!$B$9:$K$16, 5)), 0))</f>
        <v>0</v>
      </c>
      <c r="BY1018" s="393">
        <f>IF(Q1018="",0,+IF(Q1018&gt;+VLOOKUP($C1018, 'Sch 10.1 Rate Design'!$B$9:$K$16, 5),IF(Q1018&gt;+VLOOKUP($C1018, 'Sch 10.1 Rate Design'!$B$9:$K$16, 7),+VLOOKUP($C1018, 'Sch 10.1 Rate Design'!$B$9:$K$16, 7)-VLOOKUP($C1018, 'Sch 10.1 Rate Design'!$B$9:$K$16, 5), Q1018-VLOOKUP($C1018, 'Sch 10.1 Rate Design'!$B$9:$K$16, 5)), 0))</f>
        <v>0</v>
      </c>
      <c r="BZ1018" s="393">
        <f>IF(R1018="",0,+IF(R1018&gt;+VLOOKUP($C1018, 'Sch 10.1 Rate Design'!$B$9:$K$16, 5),IF(R1018&gt;+VLOOKUP($C1018, 'Sch 10.1 Rate Design'!$B$9:$K$16, 7),+VLOOKUP($C1018, 'Sch 10.1 Rate Design'!$B$9:$K$16, 7)-VLOOKUP($C1018, 'Sch 10.1 Rate Design'!$B$9:$K$16, 5), R1018-VLOOKUP($C1018, 'Sch 10.1 Rate Design'!$B$9:$K$16, 5)), 0))</f>
        <v>0</v>
      </c>
      <c r="CA1018" s="705">
        <f>IF(S1018="",0,+IF(S1018&gt;+VLOOKUP($C1018, 'Sch 10.1 Rate Design'!$B$9:$K$16, 5),IF(S1018&gt;+VLOOKUP($C1018, 'Sch 10.1 Rate Design'!$B$9:$K$16, 7),+VLOOKUP($C1018, 'Sch 10.1 Rate Design'!$B$9:$K$16, 7)-VLOOKUP($C1018, 'Sch 10.1 Rate Design'!$B$9:$K$16, 5), S1018-VLOOKUP($C1018, 'Sch 10.1 Rate Design'!$B$9:$K$16, 5)), 0))</f>
        <v>0</v>
      </c>
      <c r="CB1018" s="708">
        <f>IF(H1018="", 0, BP1018/'Sch 10.1 Rate Design'!$Z$24*VLOOKUP($C1018, 'Sch 10.1 Rate Design'!$B$9:$K$16, 8, FALSE))</f>
        <v>0</v>
      </c>
      <c r="CC1018" s="708">
        <f>IF(I1018="", 0, BQ1018/'Sch 10.1 Rate Design'!$Z$24*VLOOKUP($C1018, 'Sch 10.1 Rate Design'!$B$9:$K$16, 8, FALSE))</f>
        <v>0</v>
      </c>
      <c r="CD1018" s="708">
        <f>IF(J1018="", 0, BR1018/'Sch 10.1 Rate Design'!$Z$24*VLOOKUP($C1018, 'Sch 10.1 Rate Design'!$B$9:$K$16, 8, FALSE))</f>
        <v>0</v>
      </c>
      <c r="CE1018" s="708">
        <f>IF(K1018="", 0, BS1018/'Sch 10.1 Rate Design'!$Z$24*VLOOKUP($C1018, 'Sch 10.1 Rate Design'!$B$9:$K$16, 8, FALSE))</f>
        <v>0</v>
      </c>
      <c r="CF1018" s="708">
        <f>IF(L1018="", 0, BT1018/'Sch 10.1 Rate Design'!$Z$24*VLOOKUP($C1018, 'Sch 10.1 Rate Design'!$B$9:$K$16, 8, FALSE))</f>
        <v>0</v>
      </c>
      <c r="CG1018" s="708">
        <f>IF(M1018="", 0, BU1018/'Sch 10.1 Rate Design'!$Z$24*VLOOKUP($C1018, 'Sch 10.1 Rate Design'!$B$9:$K$16, 8, FALSE))</f>
        <v>0</v>
      </c>
      <c r="CH1018" s="708">
        <f>IF(N1018="", 0, BV1018/'Sch 10.1 Rate Design'!$Z$24*VLOOKUP($C1018, 'Sch 10.1 Rate Design'!$B$9:$K$16, 8, FALSE))</f>
        <v>0</v>
      </c>
      <c r="CI1018" s="708">
        <f>IF(O1018="", 0, BW1018/'Sch 10.1 Rate Design'!$Z$24*VLOOKUP($C1018, 'Sch 10.1 Rate Design'!$B$9:$K$16, 8, FALSE))</f>
        <v>0</v>
      </c>
      <c r="CJ1018" s="708">
        <f>IF(P1018="", 0, BX1018/'Sch 10.1 Rate Design'!$Z$24*VLOOKUP($C1018, 'Sch 10.1 Rate Design'!$B$9:$K$16, 8, FALSE))</f>
        <v>0</v>
      </c>
      <c r="CK1018" s="708">
        <f>IF(Q1018="", 0, BY1018/'Sch 10.1 Rate Design'!$Z$24*VLOOKUP($C1018, 'Sch 10.1 Rate Design'!$B$9:$K$16, 8, FALSE))</f>
        <v>0</v>
      </c>
      <c r="CL1018" s="708">
        <f>IF(R1018="", 0, BZ1018/'Sch 10.1 Rate Design'!$Z$24*VLOOKUP($C1018, 'Sch 10.1 Rate Design'!$B$9:$K$16, 8, FALSE))</f>
        <v>0</v>
      </c>
      <c r="CM1018" s="707">
        <f>IF(S1018="", 0, CA1018/'Sch 10.1 Rate Design'!$Z$24*VLOOKUP($C1018, 'Sch 10.1 Rate Design'!$B$9:$K$16, 8, FALSE))</f>
        <v>0</v>
      </c>
      <c r="CN1018" s="393">
        <f>IF(H1018="",0,IF(H1018&gt;VLOOKUP($C1018,'Sch 10.1 Rate Design'!$B$9:$K$16,9,FALSE),H1018-VLOOKUP($C1018,'Sch 10.1 Rate Design'!$B$9:$K$16,9,FALSE),0))</f>
        <v>0</v>
      </c>
      <c r="CO1018" s="393">
        <f>IF(I1018="",0,IF(I1018&gt;VLOOKUP($C1018,'Sch 10.1 Rate Design'!$B$9:$K$16,9,FALSE),I1018-VLOOKUP($C1018,'Sch 10.1 Rate Design'!$B$9:$K$16,9,FALSE),0))</f>
        <v>0</v>
      </c>
      <c r="CP1018" s="393">
        <f>IF(J1018="",0,IF(J1018&gt;VLOOKUP($C1018,'Sch 10.1 Rate Design'!$B$9:$K$16,9,FALSE),J1018-VLOOKUP($C1018,'Sch 10.1 Rate Design'!$B$9:$K$16,9,FALSE),0))</f>
        <v>0</v>
      </c>
      <c r="CQ1018" s="393">
        <f>IF(K1018="",0,IF(K1018&gt;VLOOKUP($C1018,'Sch 10.1 Rate Design'!$B$9:$K$16,9,FALSE),K1018-VLOOKUP($C1018,'Sch 10.1 Rate Design'!$B$9:$K$16,9,FALSE),0))</f>
        <v>0</v>
      </c>
      <c r="CR1018" s="393">
        <f>IF(L1018="",0,IF(L1018&gt;VLOOKUP($C1018,'Sch 10.1 Rate Design'!$B$9:$K$16,9,FALSE),L1018-VLOOKUP($C1018,'Sch 10.1 Rate Design'!$B$9:$K$16,9,FALSE),0))</f>
        <v>0</v>
      </c>
      <c r="CS1018" s="393">
        <f>IF(M1018="",0,IF(M1018&gt;VLOOKUP($C1018,'Sch 10.1 Rate Design'!$B$9:$K$16,9,FALSE),M1018-VLOOKUP($C1018,'Sch 10.1 Rate Design'!$B$9:$K$16,9,FALSE),0))</f>
        <v>0</v>
      </c>
      <c r="CT1018" s="393">
        <f>IF(N1018="",0,IF(N1018&gt;VLOOKUP($C1018,'Sch 10.1 Rate Design'!$B$9:$K$16,9,FALSE),N1018-VLOOKUP($C1018,'Sch 10.1 Rate Design'!$B$9:$K$16,9,FALSE),0))</f>
        <v>0</v>
      </c>
      <c r="CU1018" s="393">
        <f>IF(O1018="",0,IF(O1018&gt;VLOOKUP($C1018,'Sch 10.1 Rate Design'!$B$9:$K$16,9,FALSE),O1018-VLOOKUP($C1018,'Sch 10.1 Rate Design'!$B$9:$K$16,9,FALSE),0))</f>
        <v>0</v>
      </c>
      <c r="CV1018" s="393">
        <f>IF(P1018="",0,IF(P1018&gt;VLOOKUP($C1018,'Sch 10.1 Rate Design'!$B$9:$K$16,9,FALSE),P1018-VLOOKUP($C1018,'Sch 10.1 Rate Design'!$B$9:$K$16,9,FALSE),0))</f>
        <v>0</v>
      </c>
      <c r="CW1018" s="393">
        <f>IF(Q1018="",0,IF(Q1018&gt;VLOOKUP($C1018,'Sch 10.1 Rate Design'!$B$9:$K$16,9,FALSE),Q1018-VLOOKUP($C1018,'Sch 10.1 Rate Design'!$B$9:$K$16,9,FALSE),0))</f>
        <v>0</v>
      </c>
      <c r="CX1018" s="393">
        <f>IF(R1018="",0,IF(R1018&gt;VLOOKUP($C1018,'Sch 10.1 Rate Design'!$B$9:$K$16,9,FALSE),R1018-VLOOKUP($C1018,'Sch 10.1 Rate Design'!$B$9:$K$16,9,FALSE),0))</f>
        <v>0</v>
      </c>
      <c r="CY1018" s="705">
        <f>IF(S1018="",0,IF(S1018&gt;VLOOKUP($C1018,'Sch 10.1 Rate Design'!$B$9:$K$16,9,FALSE),S1018-VLOOKUP($C1018,'Sch 10.1 Rate Design'!$B$9:$K$16,9,FALSE),0))</f>
        <v>0</v>
      </c>
      <c r="CZ1018" s="708">
        <f>IF(H1018="", 0, CN1018/'Sch 10.1 Rate Design'!$Z$24*VLOOKUP($C1018, 'Sch 10.1 Rate Design'!$B$9:$K$16, 10, FALSE))</f>
        <v>0</v>
      </c>
      <c r="DA1018" s="708">
        <f>IF(I1018="", 0, CO1018/'Sch 10.1 Rate Design'!$Z$24*VLOOKUP($C1018, 'Sch 10.1 Rate Design'!$B$9:$K$16, 10, FALSE))</f>
        <v>0</v>
      </c>
      <c r="DB1018" s="708">
        <f>IF(J1018="", 0, CP1018/'Sch 10.1 Rate Design'!$Z$24*VLOOKUP($C1018, 'Sch 10.1 Rate Design'!$B$9:$K$16, 10, FALSE))</f>
        <v>0</v>
      </c>
      <c r="DC1018" s="708">
        <f>IF(K1018="", 0, CQ1018/'Sch 10.1 Rate Design'!$Z$24*VLOOKUP($C1018, 'Sch 10.1 Rate Design'!$B$9:$K$16, 10, FALSE))</f>
        <v>0</v>
      </c>
      <c r="DD1018" s="708">
        <f>IF(L1018="", 0, CR1018/'Sch 10.1 Rate Design'!$Z$24*VLOOKUP($C1018, 'Sch 10.1 Rate Design'!$B$9:$K$16, 10, FALSE))</f>
        <v>0</v>
      </c>
      <c r="DE1018" s="708">
        <f>IF(M1018="", 0, CS1018/'Sch 10.1 Rate Design'!$Z$24*VLOOKUP($C1018, 'Sch 10.1 Rate Design'!$B$9:$K$16, 10, FALSE))</f>
        <v>0</v>
      </c>
      <c r="DF1018" s="708">
        <f>IF(N1018="", 0, CT1018/'Sch 10.1 Rate Design'!$Z$24*VLOOKUP($C1018, 'Sch 10.1 Rate Design'!$B$9:$K$16, 10, FALSE))</f>
        <v>0</v>
      </c>
      <c r="DG1018" s="708">
        <f>IF(O1018="", 0, CU1018/'Sch 10.1 Rate Design'!$Z$24*VLOOKUP($C1018, 'Sch 10.1 Rate Design'!$B$9:$K$16, 10, FALSE))</f>
        <v>0</v>
      </c>
      <c r="DH1018" s="708">
        <f>IF(P1018="", 0, CV1018/'Sch 10.1 Rate Design'!$Z$24*VLOOKUP($C1018, 'Sch 10.1 Rate Design'!$B$9:$K$16, 10, FALSE))</f>
        <v>0</v>
      </c>
      <c r="DI1018" s="708">
        <f>IF(Q1018="", 0, CW1018/'Sch 10.1 Rate Design'!$Z$24*VLOOKUP($C1018, 'Sch 10.1 Rate Design'!$B$9:$K$16, 10, FALSE))</f>
        <v>0</v>
      </c>
      <c r="DJ1018" s="708">
        <f>IF(R1018="", 0, CX1018/'Sch 10.1 Rate Design'!$Z$24*VLOOKUP($C1018, 'Sch 10.1 Rate Design'!$B$9:$K$16, 10, FALSE))</f>
        <v>0</v>
      </c>
      <c r="DK1018" s="707">
        <f>IF(S1018="", 0, CY1018/'Sch 10.1 Rate Design'!$Z$24*VLOOKUP($C1018, 'Sch 10.1 Rate Design'!$B$9:$K$16, 10, FALSE))</f>
        <v>0</v>
      </c>
      <c r="DL1018" s="706">
        <f>IF(H1018="", 0, VLOOKUP($C1018, 'Sch 10.1 Rate Design'!$B$9:$K$16, 3, FALSE))</f>
        <v>0</v>
      </c>
      <c r="DM1018" s="393">
        <f>IF(I1018="", 0, VLOOKUP($C1018, 'Sch 10.1 Rate Design'!$B$9:$K$16, 3, FALSE))</f>
        <v>0</v>
      </c>
      <c r="DN1018" s="393">
        <f>IF(J1018="", 0, VLOOKUP($C1018, 'Sch 10.1 Rate Design'!$B$9:$K$16, 3, FALSE))</f>
        <v>0</v>
      </c>
      <c r="DO1018" s="393">
        <f>IF(K1018="", 0, VLOOKUP($C1018, 'Sch 10.1 Rate Design'!$B$9:$K$16, 3, FALSE))</f>
        <v>0</v>
      </c>
      <c r="DP1018" s="393">
        <f>IF(L1018="", 0, VLOOKUP($C1018, 'Sch 10.1 Rate Design'!$B$9:$K$16, 3, FALSE))</f>
        <v>0</v>
      </c>
      <c r="DQ1018" s="393">
        <f>IF(M1018="", 0, VLOOKUP($C1018, 'Sch 10.1 Rate Design'!$B$9:$K$16, 3, FALSE))</f>
        <v>0</v>
      </c>
      <c r="DR1018" s="393">
        <f>IF(N1018="", 0, VLOOKUP($C1018, 'Sch 10.1 Rate Design'!$B$9:$K$16, 3, FALSE))</f>
        <v>0</v>
      </c>
      <c r="DS1018" s="393">
        <f>IF(O1018="", 0, VLOOKUP($C1018, 'Sch 10.1 Rate Design'!$B$9:$K$16, 3, FALSE))</f>
        <v>0</v>
      </c>
      <c r="DT1018" s="393">
        <f>IF(P1018="", 0, VLOOKUP($C1018, 'Sch 10.1 Rate Design'!$B$9:$K$16, 3, FALSE))</f>
        <v>0</v>
      </c>
      <c r="DU1018" s="393">
        <f>IF(Q1018="", 0, VLOOKUP($C1018, 'Sch 10.1 Rate Design'!$B$9:$K$16, 3, FALSE))</f>
        <v>0</v>
      </c>
      <c r="DV1018" s="393">
        <f>IF(R1018="", 0, VLOOKUP($C1018, 'Sch 10.1 Rate Design'!$B$9:$K$16, 3, FALSE))</f>
        <v>0</v>
      </c>
      <c r="DW1018" s="705">
        <f>IF(S1018="", 0, VLOOKUP($C1018, 'Sch 10.1 Rate Design'!$B$9:$K$16, 3, FALSE))</f>
        <v>0</v>
      </c>
      <c r="DX1018" s="393"/>
      <c r="DY1018" s="393"/>
      <c r="DZ1018" s="393"/>
      <c r="EA1018" s="393"/>
      <c r="EB1018" s="393"/>
      <c r="EC1018" s="393"/>
      <c r="ED1018" s="393"/>
      <c r="EE1018" s="393"/>
      <c r="EF1018" s="393"/>
      <c r="EG1018" s="393"/>
      <c r="EH1018" s="393"/>
      <c r="EI1018" s="393"/>
      <c r="EJ1018" s="393"/>
    </row>
    <row r="1019" spans="1:140">
      <c r="A1019" s="393">
        <f>Input!AH1015</f>
        <v>0</v>
      </c>
      <c r="B1019" s="393">
        <v>1009</v>
      </c>
      <c r="C1019" s="690">
        <f>Input!AI1015</f>
        <v>0.625</v>
      </c>
      <c r="D1019" s="709">
        <f t="shared" si="233"/>
        <v>0</v>
      </c>
      <c r="E1019" s="709">
        <f>IF('Sch 10.1 Rate Design'!$AB$24="Monthly", AVERAGE(T1019,U1019,V1019,W1019,X1019,Y1019,Z1019,AA1019,AB1019,AC1019,AD1019,AE1019), AVERAGE(T1019,V1019,X1019,Z1019,AB1019,AD1019))</f>
        <v>0</v>
      </c>
      <c r="F1019" s="393">
        <f t="shared" si="220"/>
        <v>0</v>
      </c>
      <c r="G1019" s="705" t="e">
        <f>IF('Sch 10.1 Rate Design'!$AB$24="Monthly", AVERAGE(H1019,I1019,J1019,K1019,L1019,M1019,N1019,O1019,P1019,Q1019,R1019,S1019), AVERAGE(H1019,J1019,L1019,N1019,P1019,R1019))</f>
        <v>#DIV/0!</v>
      </c>
      <c r="H1019" s="393" t="str">
        <f>IF(Input!AJ1015="", "", Input!AJ1015)</f>
        <v/>
      </c>
      <c r="I1019" s="393" t="str">
        <f>IF(Input!AK1015="", "", Input!AK1015)</f>
        <v/>
      </c>
      <c r="J1019" s="393" t="str">
        <f>IF(Input!AL1015="", "", Input!AL1015)</f>
        <v/>
      </c>
      <c r="K1019" s="393" t="str">
        <f>IF(Input!AM1015="", "", Input!AM1015)</f>
        <v/>
      </c>
      <c r="L1019" s="393" t="str">
        <f>IF(Input!AN1015="", "", Input!AN1015)</f>
        <v/>
      </c>
      <c r="M1019" s="393" t="str">
        <f>IF(Input!AO1015="", "", Input!AO1015)</f>
        <v/>
      </c>
      <c r="N1019" s="393" t="str">
        <f>IF(Input!AP1015="", "", Input!AP1015)</f>
        <v/>
      </c>
      <c r="O1019" s="393" t="str">
        <f>IF(Input!AQ1015="", "", Input!AQ1015)</f>
        <v/>
      </c>
      <c r="P1019" s="393" t="str">
        <f>IF(Input!AR1015="", "", Input!AR1015)</f>
        <v/>
      </c>
      <c r="Q1019" s="393" t="str">
        <f>IF(Input!AS1015="", "", Input!AS1015)</f>
        <v/>
      </c>
      <c r="R1019" s="393" t="str">
        <f>IF(Input!AT1015="", "", Input!AT1015)</f>
        <v/>
      </c>
      <c r="S1019" s="393" t="str">
        <f>IF(Input!AU1015="", "", Input!AU1015)</f>
        <v/>
      </c>
      <c r="T1019" s="708">
        <f t="shared" si="221"/>
        <v>0</v>
      </c>
      <c r="U1019" s="708">
        <f t="shared" si="222"/>
        <v>0</v>
      </c>
      <c r="V1019" s="708">
        <f t="shared" si="223"/>
        <v>0</v>
      </c>
      <c r="W1019" s="708">
        <f t="shared" si="224"/>
        <v>0</v>
      </c>
      <c r="X1019" s="708">
        <f t="shared" si="225"/>
        <v>0</v>
      </c>
      <c r="Y1019" s="708">
        <f t="shared" si="226"/>
        <v>0</v>
      </c>
      <c r="Z1019" s="708">
        <f t="shared" si="227"/>
        <v>0</v>
      </c>
      <c r="AA1019" s="708">
        <f t="shared" si="228"/>
        <v>0</v>
      </c>
      <c r="AB1019" s="708">
        <f t="shared" si="229"/>
        <v>0</v>
      </c>
      <c r="AC1019" s="708">
        <f t="shared" si="230"/>
        <v>0</v>
      </c>
      <c r="AD1019" s="708">
        <f t="shared" si="231"/>
        <v>0</v>
      </c>
      <c r="AE1019" s="707">
        <f t="shared" si="232"/>
        <v>0</v>
      </c>
      <c r="AF1019" s="708">
        <f>IF(H1019="", 0, VLOOKUP($C1019, 'Sch 10.1 Rate Design'!$B$9:$K$16, 4, FALSE))</f>
        <v>0</v>
      </c>
      <c r="AG1019" s="708">
        <f>IF(I1019="", 0, VLOOKUP($C1019, 'Sch 10.1 Rate Design'!$B$9:$K$16, 4, FALSE))</f>
        <v>0</v>
      </c>
      <c r="AH1019" s="708">
        <f>IF(J1019="", 0, VLOOKUP($C1019, 'Sch 10.1 Rate Design'!$B$9:$K$16, 4, FALSE))</f>
        <v>0</v>
      </c>
      <c r="AI1019" s="708">
        <f>IF(K1019="", 0, VLOOKUP($C1019, 'Sch 10.1 Rate Design'!$B$9:$K$16, 4, FALSE))</f>
        <v>0</v>
      </c>
      <c r="AJ1019" s="708">
        <f>IF(L1019="", 0, VLOOKUP($C1019, 'Sch 10.1 Rate Design'!$B$9:$K$16, 4, FALSE))</f>
        <v>0</v>
      </c>
      <c r="AK1019" s="708">
        <f>IF(M1019="", 0, VLOOKUP($C1019, 'Sch 10.1 Rate Design'!$B$9:$K$16, 4, FALSE))</f>
        <v>0</v>
      </c>
      <c r="AL1019" s="708">
        <f>IF(N1019="", 0, VLOOKUP($C1019, 'Sch 10.1 Rate Design'!$B$9:$K$16, 4, FALSE))</f>
        <v>0</v>
      </c>
      <c r="AM1019" s="708">
        <f>IF(O1019="", 0, VLOOKUP($C1019, 'Sch 10.1 Rate Design'!$B$9:$K$16, 4, FALSE))</f>
        <v>0</v>
      </c>
      <c r="AN1019" s="708">
        <f>IF(P1019="", 0, VLOOKUP($C1019, 'Sch 10.1 Rate Design'!$B$9:$K$16, 4, FALSE))</f>
        <v>0</v>
      </c>
      <c r="AO1019" s="708">
        <f>IF(Q1019="", 0, VLOOKUP($C1019, 'Sch 10.1 Rate Design'!$B$9:$K$16, 4, FALSE))</f>
        <v>0</v>
      </c>
      <c r="AP1019" s="708">
        <f>IF(R1019="", 0, VLOOKUP($C1019, 'Sch 10.1 Rate Design'!$B$9:$K$16, 4, FALSE))</f>
        <v>0</v>
      </c>
      <c r="AQ1019" s="707">
        <f>IF(S1019="", 0, VLOOKUP($C1019, 'Sch 10.1 Rate Design'!$B$9:$K$16, 4, FALSE))</f>
        <v>0</v>
      </c>
      <c r="AR1019" s="706">
        <f>IF(H1019="",0,+IF(H1019&gt;+VLOOKUP($C1019, 'Sch 10.1 Rate Design'!$B$9:$K$16, 3),IF(H1019&gt;+VLOOKUP($C1019, 'Sch 10.1 Rate Design'!$B$9:$K$16, 5),+VLOOKUP($C1019, 'Sch 10.1 Rate Design'!$B$9:$K$16, 5)-VLOOKUP($C1019, 'Sch 10.1 Rate Design'!$B$9:$K$16, 3), H1019-VLOOKUP($C1019, 'Sch 10.1 Rate Design'!$B$9:$K$16, 3)), 0))</f>
        <v>0</v>
      </c>
      <c r="AS1019" s="393">
        <f>IF(I1019="",0,+IF(I1019&gt;+VLOOKUP($C1019, 'Sch 10.1 Rate Design'!$B$9:$K$16, 3),IF(I1019&gt;+VLOOKUP($C1019, 'Sch 10.1 Rate Design'!$B$9:$K$16, 5),+VLOOKUP($C1019, 'Sch 10.1 Rate Design'!$B$9:$K$16, 5)-VLOOKUP($C1019, 'Sch 10.1 Rate Design'!$B$9:$K$16, 3), I1019-VLOOKUP($C1019, 'Sch 10.1 Rate Design'!$B$9:$K$16, 3)), 0))</f>
        <v>0</v>
      </c>
      <c r="AT1019" s="393">
        <f>IF(J1019="",0,+IF(J1019&gt;+VLOOKUP($C1019, 'Sch 10.1 Rate Design'!$B$9:$K$16, 3),IF(J1019&gt;+VLOOKUP($C1019, 'Sch 10.1 Rate Design'!$B$9:$K$16, 5),+VLOOKUP($C1019, 'Sch 10.1 Rate Design'!$B$9:$K$16, 5)-VLOOKUP($C1019, 'Sch 10.1 Rate Design'!$B$9:$K$16, 3), J1019-VLOOKUP($C1019, 'Sch 10.1 Rate Design'!$B$9:$K$16, 3)), 0))</f>
        <v>0</v>
      </c>
      <c r="AU1019" s="393">
        <f>IF(K1019="",0,+IF(K1019&gt;+VLOOKUP($C1019, 'Sch 10.1 Rate Design'!$B$9:$K$16, 3),IF(K1019&gt;+VLOOKUP($C1019, 'Sch 10.1 Rate Design'!$B$9:$K$16, 5),+VLOOKUP($C1019, 'Sch 10.1 Rate Design'!$B$9:$K$16, 5)-VLOOKUP($C1019, 'Sch 10.1 Rate Design'!$B$9:$K$16, 3), K1019-VLOOKUP($C1019, 'Sch 10.1 Rate Design'!$B$9:$K$16, 3)), 0))</f>
        <v>0</v>
      </c>
      <c r="AV1019" s="393">
        <f>IF(L1019="",0,+IF(L1019&gt;+VLOOKUP($C1019, 'Sch 10.1 Rate Design'!$B$9:$K$16, 3),IF(L1019&gt;+VLOOKUP($C1019, 'Sch 10.1 Rate Design'!$B$9:$K$16, 5),+VLOOKUP($C1019, 'Sch 10.1 Rate Design'!$B$9:$K$16, 5)-VLOOKUP($C1019, 'Sch 10.1 Rate Design'!$B$9:$K$16, 3), L1019-VLOOKUP($C1019, 'Sch 10.1 Rate Design'!$B$9:$K$16, 3)), 0))</f>
        <v>0</v>
      </c>
      <c r="AW1019" s="393">
        <f>IF(M1019="",0,+IF(M1019&gt;+VLOOKUP($C1019, 'Sch 10.1 Rate Design'!$B$9:$K$16, 3),IF(M1019&gt;+VLOOKUP($C1019, 'Sch 10.1 Rate Design'!$B$9:$K$16, 5),+VLOOKUP($C1019, 'Sch 10.1 Rate Design'!$B$9:$K$16, 5)-VLOOKUP($C1019, 'Sch 10.1 Rate Design'!$B$9:$K$16, 3), M1019-VLOOKUP($C1019, 'Sch 10.1 Rate Design'!$B$9:$K$16, 3)), 0))</f>
        <v>0</v>
      </c>
      <c r="AX1019" s="393">
        <f>IF(N1019="",0,+IF(N1019&gt;+VLOOKUP($C1019, 'Sch 10.1 Rate Design'!$B$9:$K$16, 3),IF(N1019&gt;+VLOOKUP($C1019, 'Sch 10.1 Rate Design'!$B$9:$K$16, 5),+VLOOKUP($C1019, 'Sch 10.1 Rate Design'!$B$9:$K$16, 5)-VLOOKUP($C1019, 'Sch 10.1 Rate Design'!$B$9:$K$16, 3), N1019-VLOOKUP($C1019, 'Sch 10.1 Rate Design'!$B$9:$K$16, 3)), 0))</f>
        <v>0</v>
      </c>
      <c r="AY1019" s="393">
        <f>IF(O1019="",0,+IF(O1019&gt;+VLOOKUP($C1019, 'Sch 10.1 Rate Design'!$B$9:$K$16, 3),IF(O1019&gt;+VLOOKUP($C1019, 'Sch 10.1 Rate Design'!$B$9:$K$16, 5),+VLOOKUP($C1019, 'Sch 10.1 Rate Design'!$B$9:$K$16, 5)-VLOOKUP($C1019, 'Sch 10.1 Rate Design'!$B$9:$K$16, 3), O1019-VLOOKUP($C1019, 'Sch 10.1 Rate Design'!$B$9:$K$16, 3)), 0))</f>
        <v>0</v>
      </c>
      <c r="AZ1019" s="393">
        <f>IF(P1019="",0,+IF(P1019&gt;+VLOOKUP($C1019, 'Sch 10.1 Rate Design'!$B$9:$K$16, 3),IF(P1019&gt;+VLOOKUP($C1019, 'Sch 10.1 Rate Design'!$B$9:$K$16, 5),+VLOOKUP($C1019, 'Sch 10.1 Rate Design'!$B$9:$K$16, 5)-VLOOKUP($C1019, 'Sch 10.1 Rate Design'!$B$9:$K$16, 3), P1019-VLOOKUP($C1019, 'Sch 10.1 Rate Design'!$B$9:$K$16, 3)), 0))</f>
        <v>0</v>
      </c>
      <c r="BA1019" s="393">
        <f>IF(Q1019="",0,+IF(Q1019&gt;+VLOOKUP($C1019, 'Sch 10.1 Rate Design'!$B$9:$K$16, 3),IF(Q1019&gt;+VLOOKUP($C1019, 'Sch 10.1 Rate Design'!$B$9:$K$16, 5),+VLOOKUP($C1019, 'Sch 10.1 Rate Design'!$B$9:$K$16, 5)-VLOOKUP($C1019, 'Sch 10.1 Rate Design'!$B$9:$K$16, 3), Q1019-VLOOKUP($C1019, 'Sch 10.1 Rate Design'!$B$9:$K$16, 3)), 0))</f>
        <v>0</v>
      </c>
      <c r="BB1019" s="393">
        <f>IF(R1019="",0,+IF(R1019&gt;+VLOOKUP($C1019, 'Sch 10.1 Rate Design'!$B$9:$K$16, 3),IF(R1019&gt;+VLOOKUP($C1019, 'Sch 10.1 Rate Design'!$B$9:$K$16, 5),+VLOOKUP($C1019, 'Sch 10.1 Rate Design'!$B$9:$K$16, 5)-VLOOKUP($C1019, 'Sch 10.1 Rate Design'!$B$9:$K$16, 3), R1019-VLOOKUP($C1019, 'Sch 10.1 Rate Design'!$B$9:$K$16, 3)), 0))</f>
        <v>0</v>
      </c>
      <c r="BC1019" s="705">
        <f>IF(S1019="",0,+IF(S1019&gt;+VLOOKUP($C1019, 'Sch 10.1 Rate Design'!$B$9:$K$16, 3),IF(S1019&gt;+VLOOKUP($C1019, 'Sch 10.1 Rate Design'!$B$9:$K$16, 5),+VLOOKUP($C1019, 'Sch 10.1 Rate Design'!$B$9:$K$16, 5)-VLOOKUP($C1019, 'Sch 10.1 Rate Design'!$B$9:$K$16, 3), S1019-VLOOKUP($C1019, 'Sch 10.1 Rate Design'!$B$9:$K$16, 3)), 0))</f>
        <v>0</v>
      </c>
      <c r="BD1019" s="708">
        <f>IF(H1019="", 0, AR1019/'Sch 10.1 Rate Design'!$Z$24*VLOOKUP($C1019, 'Sch 10.1 Rate Design'!$B$9:$K$16, 6, FALSE))</f>
        <v>0</v>
      </c>
      <c r="BE1019" s="708">
        <f>IF(I1019="", 0, AS1019/'Sch 10.1 Rate Design'!$Z$24*VLOOKUP($C1019, 'Sch 10.1 Rate Design'!$B$9:$K$16, 6, FALSE))</f>
        <v>0</v>
      </c>
      <c r="BF1019" s="708">
        <f>IF(J1019="", 0, AT1019/'Sch 10.1 Rate Design'!$Z$24*VLOOKUP($C1019, 'Sch 10.1 Rate Design'!$B$9:$K$16, 6, FALSE))</f>
        <v>0</v>
      </c>
      <c r="BG1019" s="708">
        <f>IF(K1019="", 0, AU1019/'Sch 10.1 Rate Design'!$Z$24*VLOOKUP($C1019, 'Sch 10.1 Rate Design'!$B$9:$K$16, 6, FALSE))</f>
        <v>0</v>
      </c>
      <c r="BH1019" s="708">
        <f>IF(L1019="", 0, AV1019/'Sch 10.1 Rate Design'!$Z$24*VLOOKUP($C1019, 'Sch 10.1 Rate Design'!$B$9:$K$16, 6, FALSE))</f>
        <v>0</v>
      </c>
      <c r="BI1019" s="708">
        <f>IF(M1019="", 0, AW1019/'Sch 10.1 Rate Design'!$Z$24*VLOOKUP($C1019, 'Sch 10.1 Rate Design'!$B$9:$K$16, 6, FALSE))</f>
        <v>0</v>
      </c>
      <c r="BJ1019" s="708">
        <f>IF(N1019="", 0, AX1019/'Sch 10.1 Rate Design'!$Z$24*VLOOKUP($C1019, 'Sch 10.1 Rate Design'!$B$9:$K$16, 6, FALSE))</f>
        <v>0</v>
      </c>
      <c r="BK1019" s="708">
        <f>IF(O1019="", 0, AY1019/'Sch 10.1 Rate Design'!$Z$24*VLOOKUP($C1019, 'Sch 10.1 Rate Design'!$B$9:$K$16, 6, FALSE))</f>
        <v>0</v>
      </c>
      <c r="BL1019" s="708">
        <f>IF(P1019="", 0, AZ1019/'Sch 10.1 Rate Design'!$Z$24*VLOOKUP($C1019, 'Sch 10.1 Rate Design'!$B$9:$K$16, 6, FALSE))</f>
        <v>0</v>
      </c>
      <c r="BM1019" s="708">
        <f>IF(Q1019="", 0, BA1019/'Sch 10.1 Rate Design'!$Z$24*VLOOKUP($C1019, 'Sch 10.1 Rate Design'!$B$9:$K$16, 6, FALSE))</f>
        <v>0</v>
      </c>
      <c r="BN1019" s="708">
        <f>IF(R1019="", 0, BB1019/'Sch 10.1 Rate Design'!$Z$24*VLOOKUP($C1019, 'Sch 10.1 Rate Design'!$B$9:$K$16, 6, FALSE))</f>
        <v>0</v>
      </c>
      <c r="BO1019" s="707">
        <f>IF(S1019="", 0, BC1019/'Sch 10.1 Rate Design'!$Z$24*VLOOKUP($C1019, 'Sch 10.1 Rate Design'!$B$9:$K$16, 6, FALSE))</f>
        <v>0</v>
      </c>
      <c r="BP1019" s="393">
        <f>IF(H1019="",0,+IF(H1019&gt;+VLOOKUP($C1019, 'Sch 10.1 Rate Design'!$B$9:$K$16, 5),IF(H1019&gt;+VLOOKUP($C1019, 'Sch 10.1 Rate Design'!$B$9:$K$16, 7),+VLOOKUP($C1019, 'Sch 10.1 Rate Design'!$B$9:$K$16, 7)-VLOOKUP($C1019, 'Sch 10.1 Rate Design'!$B$9:$K$16, 5), H1019-VLOOKUP($C1019, 'Sch 10.1 Rate Design'!$B$9:$K$16, 5)), 0))</f>
        <v>0</v>
      </c>
      <c r="BQ1019" s="393">
        <f>IF(I1019="",0,+IF(I1019&gt;+VLOOKUP($C1019, 'Sch 10.1 Rate Design'!$B$9:$K$16, 5),IF(I1019&gt;+VLOOKUP($C1019, 'Sch 10.1 Rate Design'!$B$9:$K$16, 7),+VLOOKUP($C1019, 'Sch 10.1 Rate Design'!$B$9:$K$16, 7)-VLOOKUP($C1019, 'Sch 10.1 Rate Design'!$B$9:$K$16, 5), I1019-VLOOKUP($C1019, 'Sch 10.1 Rate Design'!$B$9:$K$16, 5)), 0))</f>
        <v>0</v>
      </c>
      <c r="BR1019" s="393">
        <f>IF(J1019="",0,+IF(J1019&gt;+VLOOKUP($C1019, 'Sch 10.1 Rate Design'!$B$9:$K$16, 5),IF(J1019&gt;+VLOOKUP($C1019, 'Sch 10.1 Rate Design'!$B$9:$K$16, 7),+VLOOKUP($C1019, 'Sch 10.1 Rate Design'!$B$9:$K$16, 7)-VLOOKUP($C1019, 'Sch 10.1 Rate Design'!$B$9:$K$16, 5), J1019-VLOOKUP($C1019, 'Sch 10.1 Rate Design'!$B$9:$K$16, 5)), 0))</f>
        <v>0</v>
      </c>
      <c r="BS1019" s="393">
        <f>IF(K1019="",0,+IF(K1019&gt;+VLOOKUP($C1019, 'Sch 10.1 Rate Design'!$B$9:$K$16, 5),IF(K1019&gt;+VLOOKUP($C1019, 'Sch 10.1 Rate Design'!$B$9:$K$16, 7),+VLOOKUP($C1019, 'Sch 10.1 Rate Design'!$B$9:$K$16, 7)-VLOOKUP($C1019, 'Sch 10.1 Rate Design'!$B$9:$K$16, 5), K1019-VLOOKUP($C1019, 'Sch 10.1 Rate Design'!$B$9:$K$16, 5)), 0))</f>
        <v>0</v>
      </c>
      <c r="BT1019" s="393">
        <f>IF(L1019="",0,+IF(L1019&gt;+VLOOKUP($C1019, 'Sch 10.1 Rate Design'!$B$9:$K$16, 5),IF(L1019&gt;+VLOOKUP($C1019, 'Sch 10.1 Rate Design'!$B$9:$K$16, 7),+VLOOKUP($C1019, 'Sch 10.1 Rate Design'!$B$9:$K$16, 7)-VLOOKUP($C1019, 'Sch 10.1 Rate Design'!$B$9:$K$16, 5), L1019-VLOOKUP($C1019, 'Sch 10.1 Rate Design'!$B$9:$K$16, 5)), 0))</f>
        <v>0</v>
      </c>
      <c r="BU1019" s="393">
        <f>IF(M1019="",0,+IF(M1019&gt;+VLOOKUP($C1019, 'Sch 10.1 Rate Design'!$B$9:$K$16, 5),IF(M1019&gt;+VLOOKUP($C1019, 'Sch 10.1 Rate Design'!$B$9:$K$16, 7),+VLOOKUP($C1019, 'Sch 10.1 Rate Design'!$B$9:$K$16, 7)-VLOOKUP($C1019, 'Sch 10.1 Rate Design'!$B$9:$K$16, 5), M1019-VLOOKUP($C1019, 'Sch 10.1 Rate Design'!$B$9:$K$16, 5)), 0))</f>
        <v>0</v>
      </c>
      <c r="BV1019" s="393">
        <f>IF(N1019="",0,+IF(N1019&gt;+VLOOKUP($C1019, 'Sch 10.1 Rate Design'!$B$9:$K$16, 5),IF(N1019&gt;+VLOOKUP($C1019, 'Sch 10.1 Rate Design'!$B$9:$K$16, 7),+VLOOKUP($C1019, 'Sch 10.1 Rate Design'!$B$9:$K$16, 7)-VLOOKUP($C1019, 'Sch 10.1 Rate Design'!$B$9:$K$16, 5), N1019-VLOOKUP($C1019, 'Sch 10.1 Rate Design'!$B$9:$K$16, 5)), 0))</f>
        <v>0</v>
      </c>
      <c r="BW1019" s="393">
        <f>IF(O1019="",0,+IF(O1019&gt;+VLOOKUP($C1019, 'Sch 10.1 Rate Design'!$B$9:$K$16, 5),IF(O1019&gt;+VLOOKUP($C1019, 'Sch 10.1 Rate Design'!$B$9:$K$16, 7),+VLOOKUP($C1019, 'Sch 10.1 Rate Design'!$B$9:$K$16, 7)-VLOOKUP($C1019, 'Sch 10.1 Rate Design'!$B$9:$K$16, 5), O1019-VLOOKUP($C1019, 'Sch 10.1 Rate Design'!$B$9:$K$16, 5)), 0))</f>
        <v>0</v>
      </c>
      <c r="BX1019" s="393">
        <f>IF(P1019="",0,+IF(P1019&gt;+VLOOKUP($C1019, 'Sch 10.1 Rate Design'!$B$9:$K$16, 5),IF(P1019&gt;+VLOOKUP($C1019, 'Sch 10.1 Rate Design'!$B$9:$K$16, 7),+VLOOKUP($C1019, 'Sch 10.1 Rate Design'!$B$9:$K$16, 7)-VLOOKUP($C1019, 'Sch 10.1 Rate Design'!$B$9:$K$16, 5), P1019-VLOOKUP($C1019, 'Sch 10.1 Rate Design'!$B$9:$K$16, 5)), 0))</f>
        <v>0</v>
      </c>
      <c r="BY1019" s="393">
        <f>IF(Q1019="",0,+IF(Q1019&gt;+VLOOKUP($C1019, 'Sch 10.1 Rate Design'!$B$9:$K$16, 5),IF(Q1019&gt;+VLOOKUP($C1019, 'Sch 10.1 Rate Design'!$B$9:$K$16, 7),+VLOOKUP($C1019, 'Sch 10.1 Rate Design'!$B$9:$K$16, 7)-VLOOKUP($C1019, 'Sch 10.1 Rate Design'!$B$9:$K$16, 5), Q1019-VLOOKUP($C1019, 'Sch 10.1 Rate Design'!$B$9:$K$16, 5)), 0))</f>
        <v>0</v>
      </c>
      <c r="BZ1019" s="393">
        <f>IF(R1019="",0,+IF(R1019&gt;+VLOOKUP($C1019, 'Sch 10.1 Rate Design'!$B$9:$K$16, 5),IF(R1019&gt;+VLOOKUP($C1019, 'Sch 10.1 Rate Design'!$B$9:$K$16, 7),+VLOOKUP($C1019, 'Sch 10.1 Rate Design'!$B$9:$K$16, 7)-VLOOKUP($C1019, 'Sch 10.1 Rate Design'!$B$9:$K$16, 5), R1019-VLOOKUP($C1019, 'Sch 10.1 Rate Design'!$B$9:$K$16, 5)), 0))</f>
        <v>0</v>
      </c>
      <c r="CA1019" s="705">
        <f>IF(S1019="",0,+IF(S1019&gt;+VLOOKUP($C1019, 'Sch 10.1 Rate Design'!$B$9:$K$16, 5),IF(S1019&gt;+VLOOKUP($C1019, 'Sch 10.1 Rate Design'!$B$9:$K$16, 7),+VLOOKUP($C1019, 'Sch 10.1 Rate Design'!$B$9:$K$16, 7)-VLOOKUP($C1019, 'Sch 10.1 Rate Design'!$B$9:$K$16, 5), S1019-VLOOKUP($C1019, 'Sch 10.1 Rate Design'!$B$9:$K$16, 5)), 0))</f>
        <v>0</v>
      </c>
      <c r="CB1019" s="708">
        <f>IF(H1019="", 0, BP1019/'Sch 10.1 Rate Design'!$Z$24*VLOOKUP($C1019, 'Sch 10.1 Rate Design'!$B$9:$K$16, 8, FALSE))</f>
        <v>0</v>
      </c>
      <c r="CC1019" s="708">
        <f>IF(I1019="", 0, BQ1019/'Sch 10.1 Rate Design'!$Z$24*VLOOKUP($C1019, 'Sch 10.1 Rate Design'!$B$9:$K$16, 8, FALSE))</f>
        <v>0</v>
      </c>
      <c r="CD1019" s="708">
        <f>IF(J1019="", 0, BR1019/'Sch 10.1 Rate Design'!$Z$24*VLOOKUP($C1019, 'Sch 10.1 Rate Design'!$B$9:$K$16, 8, FALSE))</f>
        <v>0</v>
      </c>
      <c r="CE1019" s="708">
        <f>IF(K1019="", 0, BS1019/'Sch 10.1 Rate Design'!$Z$24*VLOOKUP($C1019, 'Sch 10.1 Rate Design'!$B$9:$K$16, 8, FALSE))</f>
        <v>0</v>
      </c>
      <c r="CF1019" s="708">
        <f>IF(L1019="", 0, BT1019/'Sch 10.1 Rate Design'!$Z$24*VLOOKUP($C1019, 'Sch 10.1 Rate Design'!$B$9:$K$16, 8, FALSE))</f>
        <v>0</v>
      </c>
      <c r="CG1019" s="708">
        <f>IF(M1019="", 0, BU1019/'Sch 10.1 Rate Design'!$Z$24*VLOOKUP($C1019, 'Sch 10.1 Rate Design'!$B$9:$K$16, 8, FALSE))</f>
        <v>0</v>
      </c>
      <c r="CH1019" s="708">
        <f>IF(N1019="", 0, BV1019/'Sch 10.1 Rate Design'!$Z$24*VLOOKUP($C1019, 'Sch 10.1 Rate Design'!$B$9:$K$16, 8, FALSE))</f>
        <v>0</v>
      </c>
      <c r="CI1019" s="708">
        <f>IF(O1019="", 0, BW1019/'Sch 10.1 Rate Design'!$Z$24*VLOOKUP($C1019, 'Sch 10.1 Rate Design'!$B$9:$K$16, 8, FALSE))</f>
        <v>0</v>
      </c>
      <c r="CJ1019" s="708">
        <f>IF(P1019="", 0, BX1019/'Sch 10.1 Rate Design'!$Z$24*VLOOKUP($C1019, 'Sch 10.1 Rate Design'!$B$9:$K$16, 8, FALSE))</f>
        <v>0</v>
      </c>
      <c r="CK1019" s="708">
        <f>IF(Q1019="", 0, BY1019/'Sch 10.1 Rate Design'!$Z$24*VLOOKUP($C1019, 'Sch 10.1 Rate Design'!$B$9:$K$16, 8, FALSE))</f>
        <v>0</v>
      </c>
      <c r="CL1019" s="708">
        <f>IF(R1019="", 0, BZ1019/'Sch 10.1 Rate Design'!$Z$24*VLOOKUP($C1019, 'Sch 10.1 Rate Design'!$B$9:$K$16, 8, FALSE))</f>
        <v>0</v>
      </c>
      <c r="CM1019" s="707">
        <f>IF(S1019="", 0, CA1019/'Sch 10.1 Rate Design'!$Z$24*VLOOKUP($C1019, 'Sch 10.1 Rate Design'!$B$9:$K$16, 8, FALSE))</f>
        <v>0</v>
      </c>
      <c r="CN1019" s="393">
        <f>IF(H1019="",0,IF(H1019&gt;VLOOKUP($C1019,'Sch 10.1 Rate Design'!$B$9:$K$16,9,FALSE),H1019-VLOOKUP($C1019,'Sch 10.1 Rate Design'!$B$9:$K$16,9,FALSE),0))</f>
        <v>0</v>
      </c>
      <c r="CO1019" s="393">
        <f>IF(I1019="",0,IF(I1019&gt;VLOOKUP($C1019,'Sch 10.1 Rate Design'!$B$9:$K$16,9,FALSE),I1019-VLOOKUP($C1019,'Sch 10.1 Rate Design'!$B$9:$K$16,9,FALSE),0))</f>
        <v>0</v>
      </c>
      <c r="CP1019" s="393">
        <f>IF(J1019="",0,IF(J1019&gt;VLOOKUP($C1019,'Sch 10.1 Rate Design'!$B$9:$K$16,9,FALSE),J1019-VLOOKUP($C1019,'Sch 10.1 Rate Design'!$B$9:$K$16,9,FALSE),0))</f>
        <v>0</v>
      </c>
      <c r="CQ1019" s="393">
        <f>IF(K1019="",0,IF(K1019&gt;VLOOKUP($C1019,'Sch 10.1 Rate Design'!$B$9:$K$16,9,FALSE),K1019-VLOOKUP($C1019,'Sch 10.1 Rate Design'!$B$9:$K$16,9,FALSE),0))</f>
        <v>0</v>
      </c>
      <c r="CR1019" s="393">
        <f>IF(L1019="",0,IF(L1019&gt;VLOOKUP($C1019,'Sch 10.1 Rate Design'!$B$9:$K$16,9,FALSE),L1019-VLOOKUP($C1019,'Sch 10.1 Rate Design'!$B$9:$K$16,9,FALSE),0))</f>
        <v>0</v>
      </c>
      <c r="CS1019" s="393">
        <f>IF(M1019="",0,IF(M1019&gt;VLOOKUP($C1019,'Sch 10.1 Rate Design'!$B$9:$K$16,9,FALSE),M1019-VLOOKUP($C1019,'Sch 10.1 Rate Design'!$B$9:$K$16,9,FALSE),0))</f>
        <v>0</v>
      </c>
      <c r="CT1019" s="393">
        <f>IF(N1019="",0,IF(N1019&gt;VLOOKUP($C1019,'Sch 10.1 Rate Design'!$B$9:$K$16,9,FALSE),N1019-VLOOKUP($C1019,'Sch 10.1 Rate Design'!$B$9:$K$16,9,FALSE),0))</f>
        <v>0</v>
      </c>
      <c r="CU1019" s="393">
        <f>IF(O1019="",0,IF(O1019&gt;VLOOKUP($C1019,'Sch 10.1 Rate Design'!$B$9:$K$16,9,FALSE),O1019-VLOOKUP($C1019,'Sch 10.1 Rate Design'!$B$9:$K$16,9,FALSE),0))</f>
        <v>0</v>
      </c>
      <c r="CV1019" s="393">
        <f>IF(P1019="",0,IF(P1019&gt;VLOOKUP($C1019,'Sch 10.1 Rate Design'!$B$9:$K$16,9,FALSE),P1019-VLOOKUP($C1019,'Sch 10.1 Rate Design'!$B$9:$K$16,9,FALSE),0))</f>
        <v>0</v>
      </c>
      <c r="CW1019" s="393">
        <f>IF(Q1019="",0,IF(Q1019&gt;VLOOKUP($C1019,'Sch 10.1 Rate Design'!$B$9:$K$16,9,FALSE),Q1019-VLOOKUP($C1019,'Sch 10.1 Rate Design'!$B$9:$K$16,9,FALSE),0))</f>
        <v>0</v>
      </c>
      <c r="CX1019" s="393">
        <f>IF(R1019="",0,IF(R1019&gt;VLOOKUP($C1019,'Sch 10.1 Rate Design'!$B$9:$K$16,9,FALSE),R1019-VLOOKUP($C1019,'Sch 10.1 Rate Design'!$B$9:$K$16,9,FALSE),0))</f>
        <v>0</v>
      </c>
      <c r="CY1019" s="705">
        <f>IF(S1019="",0,IF(S1019&gt;VLOOKUP($C1019,'Sch 10.1 Rate Design'!$B$9:$K$16,9,FALSE),S1019-VLOOKUP($C1019,'Sch 10.1 Rate Design'!$B$9:$K$16,9,FALSE),0))</f>
        <v>0</v>
      </c>
      <c r="CZ1019" s="708">
        <f>IF(H1019="", 0, CN1019/'Sch 10.1 Rate Design'!$Z$24*VLOOKUP($C1019, 'Sch 10.1 Rate Design'!$B$9:$K$16, 10, FALSE))</f>
        <v>0</v>
      </c>
      <c r="DA1019" s="708">
        <f>IF(I1019="", 0, CO1019/'Sch 10.1 Rate Design'!$Z$24*VLOOKUP($C1019, 'Sch 10.1 Rate Design'!$B$9:$K$16, 10, FALSE))</f>
        <v>0</v>
      </c>
      <c r="DB1019" s="708">
        <f>IF(J1019="", 0, CP1019/'Sch 10.1 Rate Design'!$Z$24*VLOOKUP($C1019, 'Sch 10.1 Rate Design'!$B$9:$K$16, 10, FALSE))</f>
        <v>0</v>
      </c>
      <c r="DC1019" s="708">
        <f>IF(K1019="", 0, CQ1019/'Sch 10.1 Rate Design'!$Z$24*VLOOKUP($C1019, 'Sch 10.1 Rate Design'!$B$9:$K$16, 10, FALSE))</f>
        <v>0</v>
      </c>
      <c r="DD1019" s="708">
        <f>IF(L1019="", 0, CR1019/'Sch 10.1 Rate Design'!$Z$24*VLOOKUP($C1019, 'Sch 10.1 Rate Design'!$B$9:$K$16, 10, FALSE))</f>
        <v>0</v>
      </c>
      <c r="DE1019" s="708">
        <f>IF(M1019="", 0, CS1019/'Sch 10.1 Rate Design'!$Z$24*VLOOKUP($C1019, 'Sch 10.1 Rate Design'!$B$9:$K$16, 10, FALSE))</f>
        <v>0</v>
      </c>
      <c r="DF1019" s="708">
        <f>IF(N1019="", 0, CT1019/'Sch 10.1 Rate Design'!$Z$24*VLOOKUP($C1019, 'Sch 10.1 Rate Design'!$B$9:$K$16, 10, FALSE))</f>
        <v>0</v>
      </c>
      <c r="DG1019" s="708">
        <f>IF(O1019="", 0, CU1019/'Sch 10.1 Rate Design'!$Z$24*VLOOKUP($C1019, 'Sch 10.1 Rate Design'!$B$9:$K$16, 10, FALSE))</f>
        <v>0</v>
      </c>
      <c r="DH1019" s="708">
        <f>IF(P1019="", 0, CV1019/'Sch 10.1 Rate Design'!$Z$24*VLOOKUP($C1019, 'Sch 10.1 Rate Design'!$B$9:$K$16, 10, FALSE))</f>
        <v>0</v>
      </c>
      <c r="DI1019" s="708">
        <f>IF(Q1019="", 0, CW1019/'Sch 10.1 Rate Design'!$Z$24*VLOOKUP($C1019, 'Sch 10.1 Rate Design'!$B$9:$K$16, 10, FALSE))</f>
        <v>0</v>
      </c>
      <c r="DJ1019" s="708">
        <f>IF(R1019="", 0, CX1019/'Sch 10.1 Rate Design'!$Z$24*VLOOKUP($C1019, 'Sch 10.1 Rate Design'!$B$9:$K$16, 10, FALSE))</f>
        <v>0</v>
      </c>
      <c r="DK1019" s="707">
        <f>IF(S1019="", 0, CY1019/'Sch 10.1 Rate Design'!$Z$24*VLOOKUP($C1019, 'Sch 10.1 Rate Design'!$B$9:$K$16, 10, FALSE))</f>
        <v>0</v>
      </c>
      <c r="DL1019" s="706">
        <f>IF(H1019="", 0, VLOOKUP($C1019, 'Sch 10.1 Rate Design'!$B$9:$K$16, 3, FALSE))</f>
        <v>0</v>
      </c>
      <c r="DM1019" s="393">
        <f>IF(I1019="", 0, VLOOKUP($C1019, 'Sch 10.1 Rate Design'!$B$9:$K$16, 3, FALSE))</f>
        <v>0</v>
      </c>
      <c r="DN1019" s="393">
        <f>IF(J1019="", 0, VLOOKUP($C1019, 'Sch 10.1 Rate Design'!$B$9:$K$16, 3, FALSE))</f>
        <v>0</v>
      </c>
      <c r="DO1019" s="393">
        <f>IF(K1019="", 0, VLOOKUP($C1019, 'Sch 10.1 Rate Design'!$B$9:$K$16, 3, FALSE))</f>
        <v>0</v>
      </c>
      <c r="DP1019" s="393">
        <f>IF(L1019="", 0, VLOOKUP($C1019, 'Sch 10.1 Rate Design'!$B$9:$K$16, 3, FALSE))</f>
        <v>0</v>
      </c>
      <c r="DQ1019" s="393">
        <f>IF(M1019="", 0, VLOOKUP($C1019, 'Sch 10.1 Rate Design'!$B$9:$K$16, 3, FALSE))</f>
        <v>0</v>
      </c>
      <c r="DR1019" s="393">
        <f>IF(N1019="", 0, VLOOKUP($C1019, 'Sch 10.1 Rate Design'!$B$9:$K$16, 3, FALSE))</f>
        <v>0</v>
      </c>
      <c r="DS1019" s="393">
        <f>IF(O1019="", 0, VLOOKUP($C1019, 'Sch 10.1 Rate Design'!$B$9:$K$16, 3, FALSE))</f>
        <v>0</v>
      </c>
      <c r="DT1019" s="393">
        <f>IF(P1019="", 0, VLOOKUP($C1019, 'Sch 10.1 Rate Design'!$B$9:$K$16, 3, FALSE))</f>
        <v>0</v>
      </c>
      <c r="DU1019" s="393">
        <f>IF(Q1019="", 0, VLOOKUP($C1019, 'Sch 10.1 Rate Design'!$B$9:$K$16, 3, FALSE))</f>
        <v>0</v>
      </c>
      <c r="DV1019" s="393">
        <f>IF(R1019="", 0, VLOOKUP($C1019, 'Sch 10.1 Rate Design'!$B$9:$K$16, 3, FALSE))</f>
        <v>0</v>
      </c>
      <c r="DW1019" s="705">
        <f>IF(S1019="", 0, VLOOKUP($C1019, 'Sch 10.1 Rate Design'!$B$9:$K$16, 3, FALSE))</f>
        <v>0</v>
      </c>
      <c r="DX1019" s="393"/>
      <c r="DY1019" s="393"/>
      <c r="DZ1019" s="393"/>
      <c r="EA1019" s="393"/>
      <c r="EB1019" s="393"/>
      <c r="EC1019" s="393"/>
      <c r="ED1019" s="393"/>
      <c r="EE1019" s="393"/>
      <c r="EF1019" s="393"/>
      <c r="EG1019" s="393"/>
      <c r="EH1019" s="393"/>
      <c r="EI1019" s="393"/>
      <c r="EJ1019" s="393"/>
    </row>
    <row r="1020" spans="1:140">
      <c r="A1020" s="393">
        <f>Input!AH1016</f>
        <v>0</v>
      </c>
      <c r="B1020" s="393">
        <v>1010</v>
      </c>
      <c r="C1020" s="690">
        <f>Input!AI1016</f>
        <v>0.625</v>
      </c>
      <c r="D1020" s="709">
        <f t="shared" si="233"/>
        <v>0</v>
      </c>
      <c r="E1020" s="709">
        <f>IF('Sch 10.1 Rate Design'!$AB$24="Monthly", AVERAGE(T1020,U1020,V1020,W1020,X1020,Y1020,Z1020,AA1020,AB1020,AC1020,AD1020,AE1020), AVERAGE(T1020,V1020,X1020,Z1020,AB1020,AD1020))</f>
        <v>0</v>
      </c>
      <c r="F1020" s="393">
        <f t="shared" si="220"/>
        <v>0</v>
      </c>
      <c r="G1020" s="705" t="e">
        <f>IF('Sch 10.1 Rate Design'!$AB$24="Monthly", AVERAGE(H1020,I1020,J1020,K1020,L1020,M1020,N1020,O1020,P1020,Q1020,R1020,S1020), AVERAGE(H1020,J1020,L1020,N1020,P1020,R1020))</f>
        <v>#DIV/0!</v>
      </c>
      <c r="H1020" s="393" t="str">
        <f>IF(Input!AJ1016="", "", Input!AJ1016)</f>
        <v/>
      </c>
      <c r="I1020" s="393" t="str">
        <f>IF(Input!AK1016="", "", Input!AK1016)</f>
        <v/>
      </c>
      <c r="J1020" s="393" t="str">
        <f>IF(Input!AL1016="", "", Input!AL1016)</f>
        <v/>
      </c>
      <c r="K1020" s="393" t="str">
        <f>IF(Input!AM1016="", "", Input!AM1016)</f>
        <v/>
      </c>
      <c r="L1020" s="393" t="str">
        <f>IF(Input!AN1016="", "", Input!AN1016)</f>
        <v/>
      </c>
      <c r="M1020" s="393" t="str">
        <f>IF(Input!AO1016="", "", Input!AO1016)</f>
        <v/>
      </c>
      <c r="N1020" s="393" t="str">
        <f>IF(Input!AP1016="", "", Input!AP1016)</f>
        <v/>
      </c>
      <c r="O1020" s="393" t="str">
        <f>IF(Input!AQ1016="", "", Input!AQ1016)</f>
        <v/>
      </c>
      <c r="P1020" s="393" t="str">
        <f>IF(Input!AR1016="", "", Input!AR1016)</f>
        <v/>
      </c>
      <c r="Q1020" s="393" t="str">
        <f>IF(Input!AS1016="", "", Input!AS1016)</f>
        <v/>
      </c>
      <c r="R1020" s="393" t="str">
        <f>IF(Input!AT1016="", "", Input!AT1016)</f>
        <v/>
      </c>
      <c r="S1020" s="393" t="str">
        <f>IF(Input!AU1016="", "", Input!AU1016)</f>
        <v/>
      </c>
      <c r="T1020" s="708">
        <f t="shared" si="221"/>
        <v>0</v>
      </c>
      <c r="U1020" s="708">
        <f t="shared" si="222"/>
        <v>0</v>
      </c>
      <c r="V1020" s="708">
        <f t="shared" si="223"/>
        <v>0</v>
      </c>
      <c r="W1020" s="708">
        <f t="shared" si="224"/>
        <v>0</v>
      </c>
      <c r="X1020" s="708">
        <f t="shared" si="225"/>
        <v>0</v>
      </c>
      <c r="Y1020" s="708">
        <f t="shared" si="226"/>
        <v>0</v>
      </c>
      <c r="Z1020" s="708">
        <f t="shared" si="227"/>
        <v>0</v>
      </c>
      <c r="AA1020" s="708">
        <f t="shared" si="228"/>
        <v>0</v>
      </c>
      <c r="AB1020" s="708">
        <f t="shared" si="229"/>
        <v>0</v>
      </c>
      <c r="AC1020" s="708">
        <f t="shared" si="230"/>
        <v>0</v>
      </c>
      <c r="AD1020" s="708">
        <f t="shared" si="231"/>
        <v>0</v>
      </c>
      <c r="AE1020" s="707">
        <f t="shared" si="232"/>
        <v>0</v>
      </c>
      <c r="AF1020" s="708">
        <f>IF(H1020="", 0, VLOOKUP($C1020, 'Sch 10.1 Rate Design'!$B$9:$K$16, 4, FALSE))</f>
        <v>0</v>
      </c>
      <c r="AG1020" s="708">
        <f>IF(I1020="", 0, VLOOKUP($C1020, 'Sch 10.1 Rate Design'!$B$9:$K$16, 4, FALSE))</f>
        <v>0</v>
      </c>
      <c r="AH1020" s="708">
        <f>IF(J1020="", 0, VLOOKUP($C1020, 'Sch 10.1 Rate Design'!$B$9:$K$16, 4, FALSE))</f>
        <v>0</v>
      </c>
      <c r="AI1020" s="708">
        <f>IF(K1020="", 0, VLOOKUP($C1020, 'Sch 10.1 Rate Design'!$B$9:$K$16, 4, FALSE))</f>
        <v>0</v>
      </c>
      <c r="AJ1020" s="708">
        <f>IF(L1020="", 0, VLOOKUP($C1020, 'Sch 10.1 Rate Design'!$B$9:$K$16, 4, FALSE))</f>
        <v>0</v>
      </c>
      <c r="AK1020" s="708">
        <f>IF(M1020="", 0, VLOOKUP($C1020, 'Sch 10.1 Rate Design'!$B$9:$K$16, 4, FALSE))</f>
        <v>0</v>
      </c>
      <c r="AL1020" s="708">
        <f>IF(N1020="", 0, VLOOKUP($C1020, 'Sch 10.1 Rate Design'!$B$9:$K$16, 4, FALSE))</f>
        <v>0</v>
      </c>
      <c r="AM1020" s="708">
        <f>IF(O1020="", 0, VLOOKUP($C1020, 'Sch 10.1 Rate Design'!$B$9:$K$16, 4, FALSE))</f>
        <v>0</v>
      </c>
      <c r="AN1020" s="708">
        <f>IF(P1020="", 0, VLOOKUP($C1020, 'Sch 10.1 Rate Design'!$B$9:$K$16, 4, FALSE))</f>
        <v>0</v>
      </c>
      <c r="AO1020" s="708">
        <f>IF(Q1020="", 0, VLOOKUP($C1020, 'Sch 10.1 Rate Design'!$B$9:$K$16, 4, FALSE))</f>
        <v>0</v>
      </c>
      <c r="AP1020" s="708">
        <f>IF(R1020="", 0, VLOOKUP($C1020, 'Sch 10.1 Rate Design'!$B$9:$K$16, 4, FALSE))</f>
        <v>0</v>
      </c>
      <c r="AQ1020" s="707">
        <f>IF(S1020="", 0, VLOOKUP($C1020, 'Sch 10.1 Rate Design'!$B$9:$K$16, 4, FALSE))</f>
        <v>0</v>
      </c>
      <c r="AR1020" s="706">
        <f>IF(H1020="",0,+IF(H1020&gt;+VLOOKUP($C1020, 'Sch 10.1 Rate Design'!$B$9:$K$16, 3),IF(H1020&gt;+VLOOKUP($C1020, 'Sch 10.1 Rate Design'!$B$9:$K$16, 5),+VLOOKUP($C1020, 'Sch 10.1 Rate Design'!$B$9:$K$16, 5)-VLOOKUP($C1020, 'Sch 10.1 Rate Design'!$B$9:$K$16, 3), H1020-VLOOKUP($C1020, 'Sch 10.1 Rate Design'!$B$9:$K$16, 3)), 0))</f>
        <v>0</v>
      </c>
      <c r="AS1020" s="393">
        <f>IF(I1020="",0,+IF(I1020&gt;+VLOOKUP($C1020, 'Sch 10.1 Rate Design'!$B$9:$K$16, 3),IF(I1020&gt;+VLOOKUP($C1020, 'Sch 10.1 Rate Design'!$B$9:$K$16, 5),+VLOOKUP($C1020, 'Sch 10.1 Rate Design'!$B$9:$K$16, 5)-VLOOKUP($C1020, 'Sch 10.1 Rate Design'!$B$9:$K$16, 3), I1020-VLOOKUP($C1020, 'Sch 10.1 Rate Design'!$B$9:$K$16, 3)), 0))</f>
        <v>0</v>
      </c>
      <c r="AT1020" s="393">
        <f>IF(J1020="",0,+IF(J1020&gt;+VLOOKUP($C1020, 'Sch 10.1 Rate Design'!$B$9:$K$16, 3),IF(J1020&gt;+VLOOKUP($C1020, 'Sch 10.1 Rate Design'!$B$9:$K$16, 5),+VLOOKUP($C1020, 'Sch 10.1 Rate Design'!$B$9:$K$16, 5)-VLOOKUP($C1020, 'Sch 10.1 Rate Design'!$B$9:$K$16, 3), J1020-VLOOKUP($C1020, 'Sch 10.1 Rate Design'!$B$9:$K$16, 3)), 0))</f>
        <v>0</v>
      </c>
      <c r="AU1020" s="393">
        <f>IF(K1020="",0,+IF(K1020&gt;+VLOOKUP($C1020, 'Sch 10.1 Rate Design'!$B$9:$K$16, 3),IF(K1020&gt;+VLOOKUP($C1020, 'Sch 10.1 Rate Design'!$B$9:$K$16, 5),+VLOOKUP($C1020, 'Sch 10.1 Rate Design'!$B$9:$K$16, 5)-VLOOKUP($C1020, 'Sch 10.1 Rate Design'!$B$9:$K$16, 3), K1020-VLOOKUP($C1020, 'Sch 10.1 Rate Design'!$B$9:$K$16, 3)), 0))</f>
        <v>0</v>
      </c>
      <c r="AV1020" s="393">
        <f>IF(L1020="",0,+IF(L1020&gt;+VLOOKUP($C1020, 'Sch 10.1 Rate Design'!$B$9:$K$16, 3),IF(L1020&gt;+VLOOKUP($C1020, 'Sch 10.1 Rate Design'!$B$9:$K$16, 5),+VLOOKUP($C1020, 'Sch 10.1 Rate Design'!$B$9:$K$16, 5)-VLOOKUP($C1020, 'Sch 10.1 Rate Design'!$B$9:$K$16, 3), L1020-VLOOKUP($C1020, 'Sch 10.1 Rate Design'!$B$9:$K$16, 3)), 0))</f>
        <v>0</v>
      </c>
      <c r="AW1020" s="393">
        <f>IF(M1020="",0,+IF(M1020&gt;+VLOOKUP($C1020, 'Sch 10.1 Rate Design'!$B$9:$K$16, 3),IF(M1020&gt;+VLOOKUP($C1020, 'Sch 10.1 Rate Design'!$B$9:$K$16, 5),+VLOOKUP($C1020, 'Sch 10.1 Rate Design'!$B$9:$K$16, 5)-VLOOKUP($C1020, 'Sch 10.1 Rate Design'!$B$9:$K$16, 3), M1020-VLOOKUP($C1020, 'Sch 10.1 Rate Design'!$B$9:$K$16, 3)), 0))</f>
        <v>0</v>
      </c>
      <c r="AX1020" s="393">
        <f>IF(N1020="",0,+IF(N1020&gt;+VLOOKUP($C1020, 'Sch 10.1 Rate Design'!$B$9:$K$16, 3),IF(N1020&gt;+VLOOKUP($C1020, 'Sch 10.1 Rate Design'!$B$9:$K$16, 5),+VLOOKUP($C1020, 'Sch 10.1 Rate Design'!$B$9:$K$16, 5)-VLOOKUP($C1020, 'Sch 10.1 Rate Design'!$B$9:$K$16, 3), N1020-VLOOKUP($C1020, 'Sch 10.1 Rate Design'!$B$9:$K$16, 3)), 0))</f>
        <v>0</v>
      </c>
      <c r="AY1020" s="393">
        <f>IF(O1020="",0,+IF(O1020&gt;+VLOOKUP($C1020, 'Sch 10.1 Rate Design'!$B$9:$K$16, 3),IF(O1020&gt;+VLOOKUP($C1020, 'Sch 10.1 Rate Design'!$B$9:$K$16, 5),+VLOOKUP($C1020, 'Sch 10.1 Rate Design'!$B$9:$K$16, 5)-VLOOKUP($C1020, 'Sch 10.1 Rate Design'!$B$9:$K$16, 3), O1020-VLOOKUP($C1020, 'Sch 10.1 Rate Design'!$B$9:$K$16, 3)), 0))</f>
        <v>0</v>
      </c>
      <c r="AZ1020" s="393">
        <f>IF(P1020="",0,+IF(P1020&gt;+VLOOKUP($C1020, 'Sch 10.1 Rate Design'!$B$9:$K$16, 3),IF(P1020&gt;+VLOOKUP($C1020, 'Sch 10.1 Rate Design'!$B$9:$K$16, 5),+VLOOKUP($C1020, 'Sch 10.1 Rate Design'!$B$9:$K$16, 5)-VLOOKUP($C1020, 'Sch 10.1 Rate Design'!$B$9:$K$16, 3), P1020-VLOOKUP($C1020, 'Sch 10.1 Rate Design'!$B$9:$K$16, 3)), 0))</f>
        <v>0</v>
      </c>
      <c r="BA1020" s="393">
        <f>IF(Q1020="",0,+IF(Q1020&gt;+VLOOKUP($C1020, 'Sch 10.1 Rate Design'!$B$9:$K$16, 3),IF(Q1020&gt;+VLOOKUP($C1020, 'Sch 10.1 Rate Design'!$B$9:$K$16, 5),+VLOOKUP($C1020, 'Sch 10.1 Rate Design'!$B$9:$K$16, 5)-VLOOKUP($C1020, 'Sch 10.1 Rate Design'!$B$9:$K$16, 3), Q1020-VLOOKUP($C1020, 'Sch 10.1 Rate Design'!$B$9:$K$16, 3)), 0))</f>
        <v>0</v>
      </c>
      <c r="BB1020" s="393">
        <f>IF(R1020="",0,+IF(R1020&gt;+VLOOKUP($C1020, 'Sch 10.1 Rate Design'!$B$9:$K$16, 3),IF(R1020&gt;+VLOOKUP($C1020, 'Sch 10.1 Rate Design'!$B$9:$K$16, 5),+VLOOKUP($C1020, 'Sch 10.1 Rate Design'!$B$9:$K$16, 5)-VLOOKUP($C1020, 'Sch 10.1 Rate Design'!$B$9:$K$16, 3), R1020-VLOOKUP($C1020, 'Sch 10.1 Rate Design'!$B$9:$K$16, 3)), 0))</f>
        <v>0</v>
      </c>
      <c r="BC1020" s="705">
        <f>IF(S1020="",0,+IF(S1020&gt;+VLOOKUP($C1020, 'Sch 10.1 Rate Design'!$B$9:$K$16, 3),IF(S1020&gt;+VLOOKUP($C1020, 'Sch 10.1 Rate Design'!$B$9:$K$16, 5),+VLOOKUP($C1020, 'Sch 10.1 Rate Design'!$B$9:$K$16, 5)-VLOOKUP($C1020, 'Sch 10.1 Rate Design'!$B$9:$K$16, 3), S1020-VLOOKUP($C1020, 'Sch 10.1 Rate Design'!$B$9:$K$16, 3)), 0))</f>
        <v>0</v>
      </c>
      <c r="BD1020" s="708">
        <f>IF(H1020="", 0, AR1020/'Sch 10.1 Rate Design'!$Z$24*VLOOKUP($C1020, 'Sch 10.1 Rate Design'!$B$9:$K$16, 6, FALSE))</f>
        <v>0</v>
      </c>
      <c r="BE1020" s="708">
        <f>IF(I1020="", 0, AS1020/'Sch 10.1 Rate Design'!$Z$24*VLOOKUP($C1020, 'Sch 10.1 Rate Design'!$B$9:$K$16, 6, FALSE))</f>
        <v>0</v>
      </c>
      <c r="BF1020" s="708">
        <f>IF(J1020="", 0, AT1020/'Sch 10.1 Rate Design'!$Z$24*VLOOKUP($C1020, 'Sch 10.1 Rate Design'!$B$9:$K$16, 6, FALSE))</f>
        <v>0</v>
      </c>
      <c r="BG1020" s="708">
        <f>IF(K1020="", 0, AU1020/'Sch 10.1 Rate Design'!$Z$24*VLOOKUP($C1020, 'Sch 10.1 Rate Design'!$B$9:$K$16, 6, FALSE))</f>
        <v>0</v>
      </c>
      <c r="BH1020" s="708">
        <f>IF(L1020="", 0, AV1020/'Sch 10.1 Rate Design'!$Z$24*VLOOKUP($C1020, 'Sch 10.1 Rate Design'!$B$9:$K$16, 6, FALSE))</f>
        <v>0</v>
      </c>
      <c r="BI1020" s="708">
        <f>IF(M1020="", 0, AW1020/'Sch 10.1 Rate Design'!$Z$24*VLOOKUP($C1020, 'Sch 10.1 Rate Design'!$B$9:$K$16, 6, FALSE))</f>
        <v>0</v>
      </c>
      <c r="BJ1020" s="708">
        <f>IF(N1020="", 0, AX1020/'Sch 10.1 Rate Design'!$Z$24*VLOOKUP($C1020, 'Sch 10.1 Rate Design'!$B$9:$K$16, 6, FALSE))</f>
        <v>0</v>
      </c>
      <c r="BK1020" s="708">
        <f>IF(O1020="", 0, AY1020/'Sch 10.1 Rate Design'!$Z$24*VLOOKUP($C1020, 'Sch 10.1 Rate Design'!$B$9:$K$16, 6, FALSE))</f>
        <v>0</v>
      </c>
      <c r="BL1020" s="708">
        <f>IF(P1020="", 0, AZ1020/'Sch 10.1 Rate Design'!$Z$24*VLOOKUP($C1020, 'Sch 10.1 Rate Design'!$B$9:$K$16, 6, FALSE))</f>
        <v>0</v>
      </c>
      <c r="BM1020" s="708">
        <f>IF(Q1020="", 0, BA1020/'Sch 10.1 Rate Design'!$Z$24*VLOOKUP($C1020, 'Sch 10.1 Rate Design'!$B$9:$K$16, 6, FALSE))</f>
        <v>0</v>
      </c>
      <c r="BN1020" s="708">
        <f>IF(R1020="", 0, BB1020/'Sch 10.1 Rate Design'!$Z$24*VLOOKUP($C1020, 'Sch 10.1 Rate Design'!$B$9:$K$16, 6, FALSE))</f>
        <v>0</v>
      </c>
      <c r="BO1020" s="707">
        <f>IF(S1020="", 0, BC1020/'Sch 10.1 Rate Design'!$Z$24*VLOOKUP($C1020, 'Sch 10.1 Rate Design'!$B$9:$K$16, 6, FALSE))</f>
        <v>0</v>
      </c>
      <c r="BP1020" s="393">
        <f>IF(H1020="",0,+IF(H1020&gt;+VLOOKUP($C1020, 'Sch 10.1 Rate Design'!$B$9:$K$16, 5),IF(H1020&gt;+VLOOKUP($C1020, 'Sch 10.1 Rate Design'!$B$9:$K$16, 7),+VLOOKUP($C1020, 'Sch 10.1 Rate Design'!$B$9:$K$16, 7)-VLOOKUP($C1020, 'Sch 10.1 Rate Design'!$B$9:$K$16, 5), H1020-VLOOKUP($C1020, 'Sch 10.1 Rate Design'!$B$9:$K$16, 5)), 0))</f>
        <v>0</v>
      </c>
      <c r="BQ1020" s="393">
        <f>IF(I1020="",0,+IF(I1020&gt;+VLOOKUP($C1020, 'Sch 10.1 Rate Design'!$B$9:$K$16, 5),IF(I1020&gt;+VLOOKUP($C1020, 'Sch 10.1 Rate Design'!$B$9:$K$16, 7),+VLOOKUP($C1020, 'Sch 10.1 Rate Design'!$B$9:$K$16, 7)-VLOOKUP($C1020, 'Sch 10.1 Rate Design'!$B$9:$K$16, 5), I1020-VLOOKUP($C1020, 'Sch 10.1 Rate Design'!$B$9:$K$16, 5)), 0))</f>
        <v>0</v>
      </c>
      <c r="BR1020" s="393">
        <f>IF(J1020="",0,+IF(J1020&gt;+VLOOKUP($C1020, 'Sch 10.1 Rate Design'!$B$9:$K$16, 5),IF(J1020&gt;+VLOOKUP($C1020, 'Sch 10.1 Rate Design'!$B$9:$K$16, 7),+VLOOKUP($C1020, 'Sch 10.1 Rate Design'!$B$9:$K$16, 7)-VLOOKUP($C1020, 'Sch 10.1 Rate Design'!$B$9:$K$16, 5), J1020-VLOOKUP($C1020, 'Sch 10.1 Rate Design'!$B$9:$K$16, 5)), 0))</f>
        <v>0</v>
      </c>
      <c r="BS1020" s="393">
        <f>IF(K1020="",0,+IF(K1020&gt;+VLOOKUP($C1020, 'Sch 10.1 Rate Design'!$B$9:$K$16, 5),IF(K1020&gt;+VLOOKUP($C1020, 'Sch 10.1 Rate Design'!$B$9:$K$16, 7),+VLOOKUP($C1020, 'Sch 10.1 Rate Design'!$B$9:$K$16, 7)-VLOOKUP($C1020, 'Sch 10.1 Rate Design'!$B$9:$K$16, 5), K1020-VLOOKUP($C1020, 'Sch 10.1 Rate Design'!$B$9:$K$16, 5)), 0))</f>
        <v>0</v>
      </c>
      <c r="BT1020" s="393">
        <f>IF(L1020="",0,+IF(L1020&gt;+VLOOKUP($C1020, 'Sch 10.1 Rate Design'!$B$9:$K$16, 5),IF(L1020&gt;+VLOOKUP($C1020, 'Sch 10.1 Rate Design'!$B$9:$K$16, 7),+VLOOKUP($C1020, 'Sch 10.1 Rate Design'!$B$9:$K$16, 7)-VLOOKUP($C1020, 'Sch 10.1 Rate Design'!$B$9:$K$16, 5), L1020-VLOOKUP($C1020, 'Sch 10.1 Rate Design'!$B$9:$K$16, 5)), 0))</f>
        <v>0</v>
      </c>
      <c r="BU1020" s="393">
        <f>IF(M1020="",0,+IF(M1020&gt;+VLOOKUP($C1020, 'Sch 10.1 Rate Design'!$B$9:$K$16, 5),IF(M1020&gt;+VLOOKUP($C1020, 'Sch 10.1 Rate Design'!$B$9:$K$16, 7),+VLOOKUP($C1020, 'Sch 10.1 Rate Design'!$B$9:$K$16, 7)-VLOOKUP($C1020, 'Sch 10.1 Rate Design'!$B$9:$K$16, 5), M1020-VLOOKUP($C1020, 'Sch 10.1 Rate Design'!$B$9:$K$16, 5)), 0))</f>
        <v>0</v>
      </c>
      <c r="BV1020" s="393">
        <f>IF(N1020="",0,+IF(N1020&gt;+VLOOKUP($C1020, 'Sch 10.1 Rate Design'!$B$9:$K$16, 5),IF(N1020&gt;+VLOOKUP($C1020, 'Sch 10.1 Rate Design'!$B$9:$K$16, 7),+VLOOKUP($C1020, 'Sch 10.1 Rate Design'!$B$9:$K$16, 7)-VLOOKUP($C1020, 'Sch 10.1 Rate Design'!$B$9:$K$16, 5), N1020-VLOOKUP($C1020, 'Sch 10.1 Rate Design'!$B$9:$K$16, 5)), 0))</f>
        <v>0</v>
      </c>
      <c r="BW1020" s="393">
        <f>IF(O1020="",0,+IF(O1020&gt;+VLOOKUP($C1020, 'Sch 10.1 Rate Design'!$B$9:$K$16, 5),IF(O1020&gt;+VLOOKUP($C1020, 'Sch 10.1 Rate Design'!$B$9:$K$16, 7),+VLOOKUP($C1020, 'Sch 10.1 Rate Design'!$B$9:$K$16, 7)-VLOOKUP($C1020, 'Sch 10.1 Rate Design'!$B$9:$K$16, 5), O1020-VLOOKUP($C1020, 'Sch 10.1 Rate Design'!$B$9:$K$16, 5)), 0))</f>
        <v>0</v>
      </c>
      <c r="BX1020" s="393">
        <f>IF(P1020="",0,+IF(P1020&gt;+VLOOKUP($C1020, 'Sch 10.1 Rate Design'!$B$9:$K$16, 5),IF(P1020&gt;+VLOOKUP($C1020, 'Sch 10.1 Rate Design'!$B$9:$K$16, 7),+VLOOKUP($C1020, 'Sch 10.1 Rate Design'!$B$9:$K$16, 7)-VLOOKUP($C1020, 'Sch 10.1 Rate Design'!$B$9:$K$16, 5), P1020-VLOOKUP($C1020, 'Sch 10.1 Rate Design'!$B$9:$K$16, 5)), 0))</f>
        <v>0</v>
      </c>
      <c r="BY1020" s="393">
        <f>IF(Q1020="",0,+IF(Q1020&gt;+VLOOKUP($C1020, 'Sch 10.1 Rate Design'!$B$9:$K$16, 5),IF(Q1020&gt;+VLOOKUP($C1020, 'Sch 10.1 Rate Design'!$B$9:$K$16, 7),+VLOOKUP($C1020, 'Sch 10.1 Rate Design'!$B$9:$K$16, 7)-VLOOKUP($C1020, 'Sch 10.1 Rate Design'!$B$9:$K$16, 5), Q1020-VLOOKUP($C1020, 'Sch 10.1 Rate Design'!$B$9:$K$16, 5)), 0))</f>
        <v>0</v>
      </c>
      <c r="BZ1020" s="393">
        <f>IF(R1020="",0,+IF(R1020&gt;+VLOOKUP($C1020, 'Sch 10.1 Rate Design'!$B$9:$K$16, 5),IF(R1020&gt;+VLOOKUP($C1020, 'Sch 10.1 Rate Design'!$B$9:$K$16, 7),+VLOOKUP($C1020, 'Sch 10.1 Rate Design'!$B$9:$K$16, 7)-VLOOKUP($C1020, 'Sch 10.1 Rate Design'!$B$9:$K$16, 5), R1020-VLOOKUP($C1020, 'Sch 10.1 Rate Design'!$B$9:$K$16, 5)), 0))</f>
        <v>0</v>
      </c>
      <c r="CA1020" s="705">
        <f>IF(S1020="",0,+IF(S1020&gt;+VLOOKUP($C1020, 'Sch 10.1 Rate Design'!$B$9:$K$16, 5),IF(S1020&gt;+VLOOKUP($C1020, 'Sch 10.1 Rate Design'!$B$9:$K$16, 7),+VLOOKUP($C1020, 'Sch 10.1 Rate Design'!$B$9:$K$16, 7)-VLOOKUP($C1020, 'Sch 10.1 Rate Design'!$B$9:$K$16, 5), S1020-VLOOKUP($C1020, 'Sch 10.1 Rate Design'!$B$9:$K$16, 5)), 0))</f>
        <v>0</v>
      </c>
      <c r="CB1020" s="708">
        <f>IF(H1020="", 0, BP1020/'Sch 10.1 Rate Design'!$Z$24*VLOOKUP($C1020, 'Sch 10.1 Rate Design'!$B$9:$K$16, 8, FALSE))</f>
        <v>0</v>
      </c>
      <c r="CC1020" s="708">
        <f>IF(I1020="", 0, BQ1020/'Sch 10.1 Rate Design'!$Z$24*VLOOKUP($C1020, 'Sch 10.1 Rate Design'!$B$9:$K$16, 8, FALSE))</f>
        <v>0</v>
      </c>
      <c r="CD1020" s="708">
        <f>IF(J1020="", 0, BR1020/'Sch 10.1 Rate Design'!$Z$24*VLOOKUP($C1020, 'Sch 10.1 Rate Design'!$B$9:$K$16, 8, FALSE))</f>
        <v>0</v>
      </c>
      <c r="CE1020" s="708">
        <f>IF(K1020="", 0, BS1020/'Sch 10.1 Rate Design'!$Z$24*VLOOKUP($C1020, 'Sch 10.1 Rate Design'!$B$9:$K$16, 8, FALSE))</f>
        <v>0</v>
      </c>
      <c r="CF1020" s="708">
        <f>IF(L1020="", 0, BT1020/'Sch 10.1 Rate Design'!$Z$24*VLOOKUP($C1020, 'Sch 10.1 Rate Design'!$B$9:$K$16, 8, FALSE))</f>
        <v>0</v>
      </c>
      <c r="CG1020" s="708">
        <f>IF(M1020="", 0, BU1020/'Sch 10.1 Rate Design'!$Z$24*VLOOKUP($C1020, 'Sch 10.1 Rate Design'!$B$9:$K$16, 8, FALSE))</f>
        <v>0</v>
      </c>
      <c r="CH1020" s="708">
        <f>IF(N1020="", 0, BV1020/'Sch 10.1 Rate Design'!$Z$24*VLOOKUP($C1020, 'Sch 10.1 Rate Design'!$B$9:$K$16, 8, FALSE))</f>
        <v>0</v>
      </c>
      <c r="CI1020" s="708">
        <f>IF(O1020="", 0, BW1020/'Sch 10.1 Rate Design'!$Z$24*VLOOKUP($C1020, 'Sch 10.1 Rate Design'!$B$9:$K$16, 8, FALSE))</f>
        <v>0</v>
      </c>
      <c r="CJ1020" s="708">
        <f>IF(P1020="", 0, BX1020/'Sch 10.1 Rate Design'!$Z$24*VLOOKUP($C1020, 'Sch 10.1 Rate Design'!$B$9:$K$16, 8, FALSE))</f>
        <v>0</v>
      </c>
      <c r="CK1020" s="708">
        <f>IF(Q1020="", 0, BY1020/'Sch 10.1 Rate Design'!$Z$24*VLOOKUP($C1020, 'Sch 10.1 Rate Design'!$B$9:$K$16, 8, FALSE))</f>
        <v>0</v>
      </c>
      <c r="CL1020" s="708">
        <f>IF(R1020="", 0, BZ1020/'Sch 10.1 Rate Design'!$Z$24*VLOOKUP($C1020, 'Sch 10.1 Rate Design'!$B$9:$K$16, 8, FALSE))</f>
        <v>0</v>
      </c>
      <c r="CM1020" s="707">
        <f>IF(S1020="", 0, CA1020/'Sch 10.1 Rate Design'!$Z$24*VLOOKUP($C1020, 'Sch 10.1 Rate Design'!$B$9:$K$16, 8, FALSE))</f>
        <v>0</v>
      </c>
      <c r="CN1020" s="393">
        <f>IF(H1020="",0,IF(H1020&gt;VLOOKUP($C1020,'Sch 10.1 Rate Design'!$B$9:$K$16,9,FALSE),H1020-VLOOKUP($C1020,'Sch 10.1 Rate Design'!$B$9:$K$16,9,FALSE),0))</f>
        <v>0</v>
      </c>
      <c r="CO1020" s="393">
        <f>IF(I1020="",0,IF(I1020&gt;VLOOKUP($C1020,'Sch 10.1 Rate Design'!$B$9:$K$16,9,FALSE),I1020-VLOOKUP($C1020,'Sch 10.1 Rate Design'!$B$9:$K$16,9,FALSE),0))</f>
        <v>0</v>
      </c>
      <c r="CP1020" s="393">
        <f>IF(J1020="",0,IF(J1020&gt;VLOOKUP($C1020,'Sch 10.1 Rate Design'!$B$9:$K$16,9,FALSE),J1020-VLOOKUP($C1020,'Sch 10.1 Rate Design'!$B$9:$K$16,9,FALSE),0))</f>
        <v>0</v>
      </c>
      <c r="CQ1020" s="393">
        <f>IF(K1020="",0,IF(K1020&gt;VLOOKUP($C1020,'Sch 10.1 Rate Design'!$B$9:$K$16,9,FALSE),K1020-VLOOKUP($C1020,'Sch 10.1 Rate Design'!$B$9:$K$16,9,FALSE),0))</f>
        <v>0</v>
      </c>
      <c r="CR1020" s="393">
        <f>IF(L1020="",0,IF(L1020&gt;VLOOKUP($C1020,'Sch 10.1 Rate Design'!$B$9:$K$16,9,FALSE),L1020-VLOOKUP($C1020,'Sch 10.1 Rate Design'!$B$9:$K$16,9,FALSE),0))</f>
        <v>0</v>
      </c>
      <c r="CS1020" s="393">
        <f>IF(M1020="",0,IF(M1020&gt;VLOOKUP($C1020,'Sch 10.1 Rate Design'!$B$9:$K$16,9,FALSE),M1020-VLOOKUP($C1020,'Sch 10.1 Rate Design'!$B$9:$K$16,9,FALSE),0))</f>
        <v>0</v>
      </c>
      <c r="CT1020" s="393">
        <f>IF(N1020="",0,IF(N1020&gt;VLOOKUP($C1020,'Sch 10.1 Rate Design'!$B$9:$K$16,9,FALSE),N1020-VLOOKUP($C1020,'Sch 10.1 Rate Design'!$B$9:$K$16,9,FALSE),0))</f>
        <v>0</v>
      </c>
      <c r="CU1020" s="393">
        <f>IF(O1020="",0,IF(O1020&gt;VLOOKUP($C1020,'Sch 10.1 Rate Design'!$B$9:$K$16,9,FALSE),O1020-VLOOKUP($C1020,'Sch 10.1 Rate Design'!$B$9:$K$16,9,FALSE),0))</f>
        <v>0</v>
      </c>
      <c r="CV1020" s="393">
        <f>IF(P1020="",0,IF(P1020&gt;VLOOKUP($C1020,'Sch 10.1 Rate Design'!$B$9:$K$16,9,FALSE),P1020-VLOOKUP($C1020,'Sch 10.1 Rate Design'!$B$9:$K$16,9,FALSE),0))</f>
        <v>0</v>
      </c>
      <c r="CW1020" s="393">
        <f>IF(Q1020="",0,IF(Q1020&gt;VLOOKUP($C1020,'Sch 10.1 Rate Design'!$B$9:$K$16,9,FALSE),Q1020-VLOOKUP($C1020,'Sch 10.1 Rate Design'!$B$9:$K$16,9,FALSE),0))</f>
        <v>0</v>
      </c>
      <c r="CX1020" s="393">
        <f>IF(R1020="",0,IF(R1020&gt;VLOOKUP($C1020,'Sch 10.1 Rate Design'!$B$9:$K$16,9,FALSE),R1020-VLOOKUP($C1020,'Sch 10.1 Rate Design'!$B$9:$K$16,9,FALSE),0))</f>
        <v>0</v>
      </c>
      <c r="CY1020" s="705">
        <f>IF(S1020="",0,IF(S1020&gt;VLOOKUP($C1020,'Sch 10.1 Rate Design'!$B$9:$K$16,9,FALSE),S1020-VLOOKUP($C1020,'Sch 10.1 Rate Design'!$B$9:$K$16,9,FALSE),0))</f>
        <v>0</v>
      </c>
      <c r="CZ1020" s="708">
        <f>IF(H1020="", 0, CN1020/'Sch 10.1 Rate Design'!$Z$24*VLOOKUP($C1020, 'Sch 10.1 Rate Design'!$B$9:$K$16, 10, FALSE))</f>
        <v>0</v>
      </c>
      <c r="DA1020" s="708">
        <f>IF(I1020="", 0, CO1020/'Sch 10.1 Rate Design'!$Z$24*VLOOKUP($C1020, 'Sch 10.1 Rate Design'!$B$9:$K$16, 10, FALSE))</f>
        <v>0</v>
      </c>
      <c r="DB1020" s="708">
        <f>IF(J1020="", 0, CP1020/'Sch 10.1 Rate Design'!$Z$24*VLOOKUP($C1020, 'Sch 10.1 Rate Design'!$B$9:$K$16, 10, FALSE))</f>
        <v>0</v>
      </c>
      <c r="DC1020" s="708">
        <f>IF(K1020="", 0, CQ1020/'Sch 10.1 Rate Design'!$Z$24*VLOOKUP($C1020, 'Sch 10.1 Rate Design'!$B$9:$K$16, 10, FALSE))</f>
        <v>0</v>
      </c>
      <c r="DD1020" s="708">
        <f>IF(L1020="", 0, CR1020/'Sch 10.1 Rate Design'!$Z$24*VLOOKUP($C1020, 'Sch 10.1 Rate Design'!$B$9:$K$16, 10, FALSE))</f>
        <v>0</v>
      </c>
      <c r="DE1020" s="708">
        <f>IF(M1020="", 0, CS1020/'Sch 10.1 Rate Design'!$Z$24*VLOOKUP($C1020, 'Sch 10.1 Rate Design'!$B$9:$K$16, 10, FALSE))</f>
        <v>0</v>
      </c>
      <c r="DF1020" s="708">
        <f>IF(N1020="", 0, CT1020/'Sch 10.1 Rate Design'!$Z$24*VLOOKUP($C1020, 'Sch 10.1 Rate Design'!$B$9:$K$16, 10, FALSE))</f>
        <v>0</v>
      </c>
      <c r="DG1020" s="708">
        <f>IF(O1020="", 0, CU1020/'Sch 10.1 Rate Design'!$Z$24*VLOOKUP($C1020, 'Sch 10.1 Rate Design'!$B$9:$K$16, 10, FALSE))</f>
        <v>0</v>
      </c>
      <c r="DH1020" s="708">
        <f>IF(P1020="", 0, CV1020/'Sch 10.1 Rate Design'!$Z$24*VLOOKUP($C1020, 'Sch 10.1 Rate Design'!$B$9:$K$16, 10, FALSE))</f>
        <v>0</v>
      </c>
      <c r="DI1020" s="708">
        <f>IF(Q1020="", 0, CW1020/'Sch 10.1 Rate Design'!$Z$24*VLOOKUP($C1020, 'Sch 10.1 Rate Design'!$B$9:$K$16, 10, FALSE))</f>
        <v>0</v>
      </c>
      <c r="DJ1020" s="708">
        <f>IF(R1020="", 0, CX1020/'Sch 10.1 Rate Design'!$Z$24*VLOOKUP($C1020, 'Sch 10.1 Rate Design'!$B$9:$K$16, 10, FALSE))</f>
        <v>0</v>
      </c>
      <c r="DK1020" s="707">
        <f>IF(S1020="", 0, CY1020/'Sch 10.1 Rate Design'!$Z$24*VLOOKUP($C1020, 'Sch 10.1 Rate Design'!$B$9:$K$16, 10, FALSE))</f>
        <v>0</v>
      </c>
      <c r="DL1020" s="706">
        <f>IF(H1020="", 0, VLOOKUP($C1020, 'Sch 10.1 Rate Design'!$B$9:$K$16, 3, FALSE))</f>
        <v>0</v>
      </c>
      <c r="DM1020" s="393">
        <f>IF(I1020="", 0, VLOOKUP($C1020, 'Sch 10.1 Rate Design'!$B$9:$K$16, 3, FALSE))</f>
        <v>0</v>
      </c>
      <c r="DN1020" s="393">
        <f>IF(J1020="", 0, VLOOKUP($C1020, 'Sch 10.1 Rate Design'!$B$9:$K$16, 3, FALSE))</f>
        <v>0</v>
      </c>
      <c r="DO1020" s="393">
        <f>IF(K1020="", 0, VLOOKUP($C1020, 'Sch 10.1 Rate Design'!$B$9:$K$16, 3, FALSE))</f>
        <v>0</v>
      </c>
      <c r="DP1020" s="393">
        <f>IF(L1020="", 0, VLOOKUP($C1020, 'Sch 10.1 Rate Design'!$B$9:$K$16, 3, FALSE))</f>
        <v>0</v>
      </c>
      <c r="DQ1020" s="393">
        <f>IF(M1020="", 0, VLOOKUP($C1020, 'Sch 10.1 Rate Design'!$B$9:$K$16, 3, FALSE))</f>
        <v>0</v>
      </c>
      <c r="DR1020" s="393">
        <f>IF(N1020="", 0, VLOOKUP($C1020, 'Sch 10.1 Rate Design'!$B$9:$K$16, 3, FALSE))</f>
        <v>0</v>
      </c>
      <c r="DS1020" s="393">
        <f>IF(O1020="", 0, VLOOKUP($C1020, 'Sch 10.1 Rate Design'!$B$9:$K$16, 3, FALSE))</f>
        <v>0</v>
      </c>
      <c r="DT1020" s="393">
        <f>IF(P1020="", 0, VLOOKUP($C1020, 'Sch 10.1 Rate Design'!$B$9:$K$16, 3, FALSE))</f>
        <v>0</v>
      </c>
      <c r="DU1020" s="393">
        <f>IF(Q1020="", 0, VLOOKUP($C1020, 'Sch 10.1 Rate Design'!$B$9:$K$16, 3, FALSE))</f>
        <v>0</v>
      </c>
      <c r="DV1020" s="393">
        <f>IF(R1020="", 0, VLOOKUP($C1020, 'Sch 10.1 Rate Design'!$B$9:$K$16, 3, FALSE))</f>
        <v>0</v>
      </c>
      <c r="DW1020" s="705">
        <f>IF(S1020="", 0, VLOOKUP($C1020, 'Sch 10.1 Rate Design'!$B$9:$K$16, 3, FALSE))</f>
        <v>0</v>
      </c>
      <c r="DX1020" s="393"/>
      <c r="DY1020" s="393"/>
      <c r="DZ1020" s="393"/>
      <c r="EA1020" s="393"/>
      <c r="EB1020" s="393"/>
      <c r="EC1020" s="393"/>
      <c r="ED1020" s="393"/>
      <c r="EE1020" s="393"/>
      <c r="EF1020" s="393"/>
      <c r="EG1020" s="393"/>
      <c r="EH1020" s="393"/>
      <c r="EI1020" s="393"/>
      <c r="EJ1020" s="393"/>
    </row>
    <row r="1021" spans="1:140">
      <c r="A1021" s="393">
        <f>Input!AH1017</f>
        <v>0</v>
      </c>
      <c r="B1021" s="393">
        <v>1011</v>
      </c>
      <c r="C1021" s="690">
        <f>Input!AI1017</f>
        <v>0.625</v>
      </c>
      <c r="D1021" s="709">
        <f t="shared" si="233"/>
        <v>0</v>
      </c>
      <c r="E1021" s="709">
        <f>IF('Sch 10.1 Rate Design'!$AB$24="Monthly", AVERAGE(T1021,U1021,V1021,W1021,X1021,Y1021,Z1021,AA1021,AB1021,AC1021,AD1021,AE1021), AVERAGE(T1021,V1021,X1021,Z1021,AB1021,AD1021))</f>
        <v>0</v>
      </c>
      <c r="F1021" s="393">
        <f t="shared" si="220"/>
        <v>0</v>
      </c>
      <c r="G1021" s="705" t="e">
        <f>IF('Sch 10.1 Rate Design'!$AB$24="Monthly", AVERAGE(H1021,I1021,J1021,K1021,L1021,M1021,N1021,O1021,P1021,Q1021,R1021,S1021), AVERAGE(H1021,J1021,L1021,N1021,P1021,R1021))</f>
        <v>#DIV/0!</v>
      </c>
      <c r="H1021" s="393" t="str">
        <f>IF(Input!AJ1017="", "", Input!AJ1017)</f>
        <v/>
      </c>
      <c r="I1021" s="393" t="str">
        <f>IF(Input!AK1017="", "", Input!AK1017)</f>
        <v/>
      </c>
      <c r="J1021" s="393" t="str">
        <f>IF(Input!AL1017="", "", Input!AL1017)</f>
        <v/>
      </c>
      <c r="K1021" s="393" t="str">
        <f>IF(Input!AM1017="", "", Input!AM1017)</f>
        <v/>
      </c>
      <c r="L1021" s="393" t="str">
        <f>IF(Input!AN1017="", "", Input!AN1017)</f>
        <v/>
      </c>
      <c r="M1021" s="393" t="str">
        <f>IF(Input!AO1017="", "", Input!AO1017)</f>
        <v/>
      </c>
      <c r="N1021" s="393" t="str">
        <f>IF(Input!AP1017="", "", Input!AP1017)</f>
        <v/>
      </c>
      <c r="O1021" s="393" t="str">
        <f>IF(Input!AQ1017="", "", Input!AQ1017)</f>
        <v/>
      </c>
      <c r="P1021" s="393" t="str">
        <f>IF(Input!AR1017="", "", Input!AR1017)</f>
        <v/>
      </c>
      <c r="Q1021" s="393" t="str">
        <f>IF(Input!AS1017="", "", Input!AS1017)</f>
        <v/>
      </c>
      <c r="R1021" s="393" t="str">
        <f>IF(Input!AT1017="", "", Input!AT1017)</f>
        <v/>
      </c>
      <c r="S1021" s="393" t="str">
        <f>IF(Input!AU1017="", "", Input!AU1017)</f>
        <v/>
      </c>
      <c r="T1021" s="708">
        <f t="shared" si="221"/>
        <v>0</v>
      </c>
      <c r="U1021" s="708">
        <f t="shared" si="222"/>
        <v>0</v>
      </c>
      <c r="V1021" s="708">
        <f t="shared" si="223"/>
        <v>0</v>
      </c>
      <c r="W1021" s="708">
        <f t="shared" si="224"/>
        <v>0</v>
      </c>
      <c r="X1021" s="708">
        <f t="shared" si="225"/>
        <v>0</v>
      </c>
      <c r="Y1021" s="708">
        <f t="shared" si="226"/>
        <v>0</v>
      </c>
      <c r="Z1021" s="708">
        <f t="shared" si="227"/>
        <v>0</v>
      </c>
      <c r="AA1021" s="708">
        <f t="shared" si="228"/>
        <v>0</v>
      </c>
      <c r="AB1021" s="708">
        <f t="shared" si="229"/>
        <v>0</v>
      </c>
      <c r="AC1021" s="708">
        <f t="shared" si="230"/>
        <v>0</v>
      </c>
      <c r="AD1021" s="708">
        <f t="shared" si="231"/>
        <v>0</v>
      </c>
      <c r="AE1021" s="707">
        <f t="shared" si="232"/>
        <v>0</v>
      </c>
      <c r="AF1021" s="708">
        <f>IF(H1021="", 0, VLOOKUP($C1021, 'Sch 10.1 Rate Design'!$B$9:$K$16, 4, FALSE))</f>
        <v>0</v>
      </c>
      <c r="AG1021" s="708">
        <f>IF(I1021="", 0, VLOOKUP($C1021, 'Sch 10.1 Rate Design'!$B$9:$K$16, 4, FALSE))</f>
        <v>0</v>
      </c>
      <c r="AH1021" s="708">
        <f>IF(J1021="", 0, VLOOKUP($C1021, 'Sch 10.1 Rate Design'!$B$9:$K$16, 4, FALSE))</f>
        <v>0</v>
      </c>
      <c r="AI1021" s="708">
        <f>IF(K1021="", 0, VLOOKUP($C1021, 'Sch 10.1 Rate Design'!$B$9:$K$16, 4, FALSE))</f>
        <v>0</v>
      </c>
      <c r="AJ1021" s="708">
        <f>IF(L1021="", 0, VLOOKUP($C1021, 'Sch 10.1 Rate Design'!$B$9:$K$16, 4, FALSE))</f>
        <v>0</v>
      </c>
      <c r="AK1021" s="708">
        <f>IF(M1021="", 0, VLOOKUP($C1021, 'Sch 10.1 Rate Design'!$B$9:$K$16, 4, FALSE))</f>
        <v>0</v>
      </c>
      <c r="AL1021" s="708">
        <f>IF(N1021="", 0, VLOOKUP($C1021, 'Sch 10.1 Rate Design'!$B$9:$K$16, 4, FALSE))</f>
        <v>0</v>
      </c>
      <c r="AM1021" s="708">
        <f>IF(O1021="", 0, VLOOKUP($C1021, 'Sch 10.1 Rate Design'!$B$9:$K$16, 4, FALSE))</f>
        <v>0</v>
      </c>
      <c r="AN1021" s="708">
        <f>IF(P1021="", 0, VLOOKUP($C1021, 'Sch 10.1 Rate Design'!$B$9:$K$16, 4, FALSE))</f>
        <v>0</v>
      </c>
      <c r="AO1021" s="708">
        <f>IF(Q1021="", 0, VLOOKUP($C1021, 'Sch 10.1 Rate Design'!$B$9:$K$16, 4, FALSE))</f>
        <v>0</v>
      </c>
      <c r="AP1021" s="708">
        <f>IF(R1021="", 0, VLOOKUP($C1021, 'Sch 10.1 Rate Design'!$B$9:$K$16, 4, FALSE))</f>
        <v>0</v>
      </c>
      <c r="AQ1021" s="707">
        <f>IF(S1021="", 0, VLOOKUP($C1021, 'Sch 10.1 Rate Design'!$B$9:$K$16, 4, FALSE))</f>
        <v>0</v>
      </c>
      <c r="AR1021" s="706">
        <f>IF(H1021="",0,+IF(H1021&gt;+VLOOKUP($C1021, 'Sch 10.1 Rate Design'!$B$9:$K$16, 3),IF(H1021&gt;+VLOOKUP($C1021, 'Sch 10.1 Rate Design'!$B$9:$K$16, 5),+VLOOKUP($C1021, 'Sch 10.1 Rate Design'!$B$9:$K$16, 5)-VLOOKUP($C1021, 'Sch 10.1 Rate Design'!$B$9:$K$16, 3), H1021-VLOOKUP($C1021, 'Sch 10.1 Rate Design'!$B$9:$K$16, 3)), 0))</f>
        <v>0</v>
      </c>
      <c r="AS1021" s="393">
        <f>IF(I1021="",0,+IF(I1021&gt;+VLOOKUP($C1021, 'Sch 10.1 Rate Design'!$B$9:$K$16, 3),IF(I1021&gt;+VLOOKUP($C1021, 'Sch 10.1 Rate Design'!$B$9:$K$16, 5),+VLOOKUP($C1021, 'Sch 10.1 Rate Design'!$B$9:$K$16, 5)-VLOOKUP($C1021, 'Sch 10.1 Rate Design'!$B$9:$K$16, 3), I1021-VLOOKUP($C1021, 'Sch 10.1 Rate Design'!$B$9:$K$16, 3)), 0))</f>
        <v>0</v>
      </c>
      <c r="AT1021" s="393">
        <f>IF(J1021="",0,+IF(J1021&gt;+VLOOKUP($C1021, 'Sch 10.1 Rate Design'!$B$9:$K$16, 3),IF(J1021&gt;+VLOOKUP($C1021, 'Sch 10.1 Rate Design'!$B$9:$K$16, 5),+VLOOKUP($C1021, 'Sch 10.1 Rate Design'!$B$9:$K$16, 5)-VLOOKUP($C1021, 'Sch 10.1 Rate Design'!$B$9:$K$16, 3), J1021-VLOOKUP($C1021, 'Sch 10.1 Rate Design'!$B$9:$K$16, 3)), 0))</f>
        <v>0</v>
      </c>
      <c r="AU1021" s="393">
        <f>IF(K1021="",0,+IF(K1021&gt;+VLOOKUP($C1021, 'Sch 10.1 Rate Design'!$B$9:$K$16, 3),IF(K1021&gt;+VLOOKUP($C1021, 'Sch 10.1 Rate Design'!$B$9:$K$16, 5),+VLOOKUP($C1021, 'Sch 10.1 Rate Design'!$B$9:$K$16, 5)-VLOOKUP($C1021, 'Sch 10.1 Rate Design'!$B$9:$K$16, 3), K1021-VLOOKUP($C1021, 'Sch 10.1 Rate Design'!$B$9:$K$16, 3)), 0))</f>
        <v>0</v>
      </c>
      <c r="AV1021" s="393">
        <f>IF(L1021="",0,+IF(L1021&gt;+VLOOKUP($C1021, 'Sch 10.1 Rate Design'!$B$9:$K$16, 3),IF(L1021&gt;+VLOOKUP($C1021, 'Sch 10.1 Rate Design'!$B$9:$K$16, 5),+VLOOKUP($C1021, 'Sch 10.1 Rate Design'!$B$9:$K$16, 5)-VLOOKUP($C1021, 'Sch 10.1 Rate Design'!$B$9:$K$16, 3), L1021-VLOOKUP($C1021, 'Sch 10.1 Rate Design'!$B$9:$K$16, 3)), 0))</f>
        <v>0</v>
      </c>
      <c r="AW1021" s="393">
        <f>IF(M1021="",0,+IF(M1021&gt;+VLOOKUP($C1021, 'Sch 10.1 Rate Design'!$B$9:$K$16, 3),IF(M1021&gt;+VLOOKUP($C1021, 'Sch 10.1 Rate Design'!$B$9:$K$16, 5),+VLOOKUP($C1021, 'Sch 10.1 Rate Design'!$B$9:$K$16, 5)-VLOOKUP($C1021, 'Sch 10.1 Rate Design'!$B$9:$K$16, 3), M1021-VLOOKUP($C1021, 'Sch 10.1 Rate Design'!$B$9:$K$16, 3)), 0))</f>
        <v>0</v>
      </c>
      <c r="AX1021" s="393">
        <f>IF(N1021="",0,+IF(N1021&gt;+VLOOKUP($C1021, 'Sch 10.1 Rate Design'!$B$9:$K$16, 3),IF(N1021&gt;+VLOOKUP($C1021, 'Sch 10.1 Rate Design'!$B$9:$K$16, 5),+VLOOKUP($C1021, 'Sch 10.1 Rate Design'!$B$9:$K$16, 5)-VLOOKUP($C1021, 'Sch 10.1 Rate Design'!$B$9:$K$16, 3), N1021-VLOOKUP($C1021, 'Sch 10.1 Rate Design'!$B$9:$K$16, 3)), 0))</f>
        <v>0</v>
      </c>
      <c r="AY1021" s="393">
        <f>IF(O1021="",0,+IF(O1021&gt;+VLOOKUP($C1021, 'Sch 10.1 Rate Design'!$B$9:$K$16, 3),IF(O1021&gt;+VLOOKUP($C1021, 'Sch 10.1 Rate Design'!$B$9:$K$16, 5),+VLOOKUP($C1021, 'Sch 10.1 Rate Design'!$B$9:$K$16, 5)-VLOOKUP($C1021, 'Sch 10.1 Rate Design'!$B$9:$K$16, 3), O1021-VLOOKUP($C1021, 'Sch 10.1 Rate Design'!$B$9:$K$16, 3)), 0))</f>
        <v>0</v>
      </c>
      <c r="AZ1021" s="393">
        <f>IF(P1021="",0,+IF(P1021&gt;+VLOOKUP($C1021, 'Sch 10.1 Rate Design'!$B$9:$K$16, 3),IF(P1021&gt;+VLOOKUP($C1021, 'Sch 10.1 Rate Design'!$B$9:$K$16, 5),+VLOOKUP($C1021, 'Sch 10.1 Rate Design'!$B$9:$K$16, 5)-VLOOKUP($C1021, 'Sch 10.1 Rate Design'!$B$9:$K$16, 3), P1021-VLOOKUP($C1021, 'Sch 10.1 Rate Design'!$B$9:$K$16, 3)), 0))</f>
        <v>0</v>
      </c>
      <c r="BA1021" s="393">
        <f>IF(Q1021="",0,+IF(Q1021&gt;+VLOOKUP($C1021, 'Sch 10.1 Rate Design'!$B$9:$K$16, 3),IF(Q1021&gt;+VLOOKUP($C1021, 'Sch 10.1 Rate Design'!$B$9:$K$16, 5),+VLOOKUP($C1021, 'Sch 10.1 Rate Design'!$B$9:$K$16, 5)-VLOOKUP($C1021, 'Sch 10.1 Rate Design'!$B$9:$K$16, 3), Q1021-VLOOKUP($C1021, 'Sch 10.1 Rate Design'!$B$9:$K$16, 3)), 0))</f>
        <v>0</v>
      </c>
      <c r="BB1021" s="393">
        <f>IF(R1021="",0,+IF(R1021&gt;+VLOOKUP($C1021, 'Sch 10.1 Rate Design'!$B$9:$K$16, 3),IF(R1021&gt;+VLOOKUP($C1021, 'Sch 10.1 Rate Design'!$B$9:$K$16, 5),+VLOOKUP($C1021, 'Sch 10.1 Rate Design'!$B$9:$K$16, 5)-VLOOKUP($C1021, 'Sch 10.1 Rate Design'!$B$9:$K$16, 3), R1021-VLOOKUP($C1021, 'Sch 10.1 Rate Design'!$B$9:$K$16, 3)), 0))</f>
        <v>0</v>
      </c>
      <c r="BC1021" s="705">
        <f>IF(S1021="",0,+IF(S1021&gt;+VLOOKUP($C1021, 'Sch 10.1 Rate Design'!$B$9:$K$16, 3),IF(S1021&gt;+VLOOKUP($C1021, 'Sch 10.1 Rate Design'!$B$9:$K$16, 5),+VLOOKUP($C1021, 'Sch 10.1 Rate Design'!$B$9:$K$16, 5)-VLOOKUP($C1021, 'Sch 10.1 Rate Design'!$B$9:$K$16, 3), S1021-VLOOKUP($C1021, 'Sch 10.1 Rate Design'!$B$9:$K$16, 3)), 0))</f>
        <v>0</v>
      </c>
      <c r="BD1021" s="708">
        <f>IF(H1021="", 0, AR1021/'Sch 10.1 Rate Design'!$Z$24*VLOOKUP($C1021, 'Sch 10.1 Rate Design'!$B$9:$K$16, 6, FALSE))</f>
        <v>0</v>
      </c>
      <c r="BE1021" s="708">
        <f>IF(I1021="", 0, AS1021/'Sch 10.1 Rate Design'!$Z$24*VLOOKUP($C1021, 'Sch 10.1 Rate Design'!$B$9:$K$16, 6, FALSE))</f>
        <v>0</v>
      </c>
      <c r="BF1021" s="708">
        <f>IF(J1021="", 0, AT1021/'Sch 10.1 Rate Design'!$Z$24*VLOOKUP($C1021, 'Sch 10.1 Rate Design'!$B$9:$K$16, 6, FALSE))</f>
        <v>0</v>
      </c>
      <c r="BG1021" s="708">
        <f>IF(K1021="", 0, AU1021/'Sch 10.1 Rate Design'!$Z$24*VLOOKUP($C1021, 'Sch 10.1 Rate Design'!$B$9:$K$16, 6, FALSE))</f>
        <v>0</v>
      </c>
      <c r="BH1021" s="708">
        <f>IF(L1021="", 0, AV1021/'Sch 10.1 Rate Design'!$Z$24*VLOOKUP($C1021, 'Sch 10.1 Rate Design'!$B$9:$K$16, 6, FALSE))</f>
        <v>0</v>
      </c>
      <c r="BI1021" s="708">
        <f>IF(M1021="", 0, AW1021/'Sch 10.1 Rate Design'!$Z$24*VLOOKUP($C1021, 'Sch 10.1 Rate Design'!$B$9:$K$16, 6, FALSE))</f>
        <v>0</v>
      </c>
      <c r="BJ1021" s="708">
        <f>IF(N1021="", 0, AX1021/'Sch 10.1 Rate Design'!$Z$24*VLOOKUP($C1021, 'Sch 10.1 Rate Design'!$B$9:$K$16, 6, FALSE))</f>
        <v>0</v>
      </c>
      <c r="BK1021" s="708">
        <f>IF(O1021="", 0, AY1021/'Sch 10.1 Rate Design'!$Z$24*VLOOKUP($C1021, 'Sch 10.1 Rate Design'!$B$9:$K$16, 6, FALSE))</f>
        <v>0</v>
      </c>
      <c r="BL1021" s="708">
        <f>IF(P1021="", 0, AZ1021/'Sch 10.1 Rate Design'!$Z$24*VLOOKUP($C1021, 'Sch 10.1 Rate Design'!$B$9:$K$16, 6, FALSE))</f>
        <v>0</v>
      </c>
      <c r="BM1021" s="708">
        <f>IF(Q1021="", 0, BA1021/'Sch 10.1 Rate Design'!$Z$24*VLOOKUP($C1021, 'Sch 10.1 Rate Design'!$B$9:$K$16, 6, FALSE))</f>
        <v>0</v>
      </c>
      <c r="BN1021" s="708">
        <f>IF(R1021="", 0, BB1021/'Sch 10.1 Rate Design'!$Z$24*VLOOKUP($C1021, 'Sch 10.1 Rate Design'!$B$9:$K$16, 6, FALSE))</f>
        <v>0</v>
      </c>
      <c r="BO1021" s="707">
        <f>IF(S1021="", 0, BC1021/'Sch 10.1 Rate Design'!$Z$24*VLOOKUP($C1021, 'Sch 10.1 Rate Design'!$B$9:$K$16, 6, FALSE))</f>
        <v>0</v>
      </c>
      <c r="BP1021" s="393">
        <f>IF(H1021="",0,+IF(H1021&gt;+VLOOKUP($C1021, 'Sch 10.1 Rate Design'!$B$9:$K$16, 5),IF(H1021&gt;+VLOOKUP($C1021, 'Sch 10.1 Rate Design'!$B$9:$K$16, 7),+VLOOKUP($C1021, 'Sch 10.1 Rate Design'!$B$9:$K$16, 7)-VLOOKUP($C1021, 'Sch 10.1 Rate Design'!$B$9:$K$16, 5), H1021-VLOOKUP($C1021, 'Sch 10.1 Rate Design'!$B$9:$K$16, 5)), 0))</f>
        <v>0</v>
      </c>
      <c r="BQ1021" s="393">
        <f>IF(I1021="",0,+IF(I1021&gt;+VLOOKUP($C1021, 'Sch 10.1 Rate Design'!$B$9:$K$16, 5),IF(I1021&gt;+VLOOKUP($C1021, 'Sch 10.1 Rate Design'!$B$9:$K$16, 7),+VLOOKUP($C1021, 'Sch 10.1 Rate Design'!$B$9:$K$16, 7)-VLOOKUP($C1021, 'Sch 10.1 Rate Design'!$B$9:$K$16, 5), I1021-VLOOKUP($C1021, 'Sch 10.1 Rate Design'!$B$9:$K$16, 5)), 0))</f>
        <v>0</v>
      </c>
      <c r="BR1021" s="393">
        <f>IF(J1021="",0,+IF(J1021&gt;+VLOOKUP($C1021, 'Sch 10.1 Rate Design'!$B$9:$K$16, 5),IF(J1021&gt;+VLOOKUP($C1021, 'Sch 10.1 Rate Design'!$B$9:$K$16, 7),+VLOOKUP($C1021, 'Sch 10.1 Rate Design'!$B$9:$K$16, 7)-VLOOKUP($C1021, 'Sch 10.1 Rate Design'!$B$9:$K$16, 5), J1021-VLOOKUP($C1021, 'Sch 10.1 Rate Design'!$B$9:$K$16, 5)), 0))</f>
        <v>0</v>
      </c>
      <c r="BS1021" s="393">
        <f>IF(K1021="",0,+IF(K1021&gt;+VLOOKUP($C1021, 'Sch 10.1 Rate Design'!$B$9:$K$16, 5),IF(K1021&gt;+VLOOKUP($C1021, 'Sch 10.1 Rate Design'!$B$9:$K$16, 7),+VLOOKUP($C1021, 'Sch 10.1 Rate Design'!$B$9:$K$16, 7)-VLOOKUP($C1021, 'Sch 10.1 Rate Design'!$B$9:$K$16, 5), K1021-VLOOKUP($C1021, 'Sch 10.1 Rate Design'!$B$9:$K$16, 5)), 0))</f>
        <v>0</v>
      </c>
      <c r="BT1021" s="393">
        <f>IF(L1021="",0,+IF(L1021&gt;+VLOOKUP($C1021, 'Sch 10.1 Rate Design'!$B$9:$K$16, 5),IF(L1021&gt;+VLOOKUP($C1021, 'Sch 10.1 Rate Design'!$B$9:$K$16, 7),+VLOOKUP($C1021, 'Sch 10.1 Rate Design'!$B$9:$K$16, 7)-VLOOKUP($C1021, 'Sch 10.1 Rate Design'!$B$9:$K$16, 5), L1021-VLOOKUP($C1021, 'Sch 10.1 Rate Design'!$B$9:$K$16, 5)), 0))</f>
        <v>0</v>
      </c>
      <c r="BU1021" s="393">
        <f>IF(M1021="",0,+IF(M1021&gt;+VLOOKUP($C1021, 'Sch 10.1 Rate Design'!$B$9:$K$16, 5),IF(M1021&gt;+VLOOKUP($C1021, 'Sch 10.1 Rate Design'!$B$9:$K$16, 7),+VLOOKUP($C1021, 'Sch 10.1 Rate Design'!$B$9:$K$16, 7)-VLOOKUP($C1021, 'Sch 10.1 Rate Design'!$B$9:$K$16, 5), M1021-VLOOKUP($C1021, 'Sch 10.1 Rate Design'!$B$9:$K$16, 5)), 0))</f>
        <v>0</v>
      </c>
      <c r="BV1021" s="393">
        <f>IF(N1021="",0,+IF(N1021&gt;+VLOOKUP($C1021, 'Sch 10.1 Rate Design'!$B$9:$K$16, 5),IF(N1021&gt;+VLOOKUP($C1021, 'Sch 10.1 Rate Design'!$B$9:$K$16, 7),+VLOOKUP($C1021, 'Sch 10.1 Rate Design'!$B$9:$K$16, 7)-VLOOKUP($C1021, 'Sch 10.1 Rate Design'!$B$9:$K$16, 5), N1021-VLOOKUP($C1021, 'Sch 10.1 Rate Design'!$B$9:$K$16, 5)), 0))</f>
        <v>0</v>
      </c>
      <c r="BW1021" s="393">
        <f>IF(O1021="",0,+IF(O1021&gt;+VLOOKUP($C1021, 'Sch 10.1 Rate Design'!$B$9:$K$16, 5),IF(O1021&gt;+VLOOKUP($C1021, 'Sch 10.1 Rate Design'!$B$9:$K$16, 7),+VLOOKUP($C1021, 'Sch 10.1 Rate Design'!$B$9:$K$16, 7)-VLOOKUP($C1021, 'Sch 10.1 Rate Design'!$B$9:$K$16, 5), O1021-VLOOKUP($C1021, 'Sch 10.1 Rate Design'!$B$9:$K$16, 5)), 0))</f>
        <v>0</v>
      </c>
      <c r="BX1021" s="393">
        <f>IF(P1021="",0,+IF(P1021&gt;+VLOOKUP($C1021, 'Sch 10.1 Rate Design'!$B$9:$K$16, 5),IF(P1021&gt;+VLOOKUP($C1021, 'Sch 10.1 Rate Design'!$B$9:$K$16, 7),+VLOOKUP($C1021, 'Sch 10.1 Rate Design'!$B$9:$K$16, 7)-VLOOKUP($C1021, 'Sch 10.1 Rate Design'!$B$9:$K$16, 5), P1021-VLOOKUP($C1021, 'Sch 10.1 Rate Design'!$B$9:$K$16, 5)), 0))</f>
        <v>0</v>
      </c>
      <c r="BY1021" s="393">
        <f>IF(Q1021="",0,+IF(Q1021&gt;+VLOOKUP($C1021, 'Sch 10.1 Rate Design'!$B$9:$K$16, 5),IF(Q1021&gt;+VLOOKUP($C1021, 'Sch 10.1 Rate Design'!$B$9:$K$16, 7),+VLOOKUP($C1021, 'Sch 10.1 Rate Design'!$B$9:$K$16, 7)-VLOOKUP($C1021, 'Sch 10.1 Rate Design'!$B$9:$K$16, 5), Q1021-VLOOKUP($C1021, 'Sch 10.1 Rate Design'!$B$9:$K$16, 5)), 0))</f>
        <v>0</v>
      </c>
      <c r="BZ1021" s="393">
        <f>IF(R1021="",0,+IF(R1021&gt;+VLOOKUP($C1021, 'Sch 10.1 Rate Design'!$B$9:$K$16, 5),IF(R1021&gt;+VLOOKUP($C1021, 'Sch 10.1 Rate Design'!$B$9:$K$16, 7),+VLOOKUP($C1021, 'Sch 10.1 Rate Design'!$B$9:$K$16, 7)-VLOOKUP($C1021, 'Sch 10.1 Rate Design'!$B$9:$K$16, 5), R1021-VLOOKUP($C1021, 'Sch 10.1 Rate Design'!$B$9:$K$16, 5)), 0))</f>
        <v>0</v>
      </c>
      <c r="CA1021" s="705">
        <f>IF(S1021="",0,+IF(S1021&gt;+VLOOKUP($C1021, 'Sch 10.1 Rate Design'!$B$9:$K$16, 5),IF(S1021&gt;+VLOOKUP($C1021, 'Sch 10.1 Rate Design'!$B$9:$K$16, 7),+VLOOKUP($C1021, 'Sch 10.1 Rate Design'!$B$9:$K$16, 7)-VLOOKUP($C1021, 'Sch 10.1 Rate Design'!$B$9:$K$16, 5), S1021-VLOOKUP($C1021, 'Sch 10.1 Rate Design'!$B$9:$K$16, 5)), 0))</f>
        <v>0</v>
      </c>
      <c r="CB1021" s="708">
        <f>IF(H1021="", 0, BP1021/'Sch 10.1 Rate Design'!$Z$24*VLOOKUP($C1021, 'Sch 10.1 Rate Design'!$B$9:$K$16, 8, FALSE))</f>
        <v>0</v>
      </c>
      <c r="CC1021" s="708">
        <f>IF(I1021="", 0, BQ1021/'Sch 10.1 Rate Design'!$Z$24*VLOOKUP($C1021, 'Sch 10.1 Rate Design'!$B$9:$K$16, 8, FALSE))</f>
        <v>0</v>
      </c>
      <c r="CD1021" s="708">
        <f>IF(J1021="", 0, BR1021/'Sch 10.1 Rate Design'!$Z$24*VLOOKUP($C1021, 'Sch 10.1 Rate Design'!$B$9:$K$16, 8, FALSE))</f>
        <v>0</v>
      </c>
      <c r="CE1021" s="708">
        <f>IF(K1021="", 0, BS1021/'Sch 10.1 Rate Design'!$Z$24*VLOOKUP($C1021, 'Sch 10.1 Rate Design'!$B$9:$K$16, 8, FALSE))</f>
        <v>0</v>
      </c>
      <c r="CF1021" s="708">
        <f>IF(L1021="", 0, BT1021/'Sch 10.1 Rate Design'!$Z$24*VLOOKUP($C1021, 'Sch 10.1 Rate Design'!$B$9:$K$16, 8, FALSE))</f>
        <v>0</v>
      </c>
      <c r="CG1021" s="708">
        <f>IF(M1021="", 0, BU1021/'Sch 10.1 Rate Design'!$Z$24*VLOOKUP($C1021, 'Sch 10.1 Rate Design'!$B$9:$K$16, 8, FALSE))</f>
        <v>0</v>
      </c>
      <c r="CH1021" s="708">
        <f>IF(N1021="", 0, BV1021/'Sch 10.1 Rate Design'!$Z$24*VLOOKUP($C1021, 'Sch 10.1 Rate Design'!$B$9:$K$16, 8, FALSE))</f>
        <v>0</v>
      </c>
      <c r="CI1021" s="708">
        <f>IF(O1021="", 0, BW1021/'Sch 10.1 Rate Design'!$Z$24*VLOOKUP($C1021, 'Sch 10.1 Rate Design'!$B$9:$K$16, 8, FALSE))</f>
        <v>0</v>
      </c>
      <c r="CJ1021" s="708">
        <f>IF(P1021="", 0, BX1021/'Sch 10.1 Rate Design'!$Z$24*VLOOKUP($C1021, 'Sch 10.1 Rate Design'!$B$9:$K$16, 8, FALSE))</f>
        <v>0</v>
      </c>
      <c r="CK1021" s="708">
        <f>IF(Q1021="", 0, BY1021/'Sch 10.1 Rate Design'!$Z$24*VLOOKUP($C1021, 'Sch 10.1 Rate Design'!$B$9:$K$16, 8, FALSE))</f>
        <v>0</v>
      </c>
      <c r="CL1021" s="708">
        <f>IF(R1021="", 0, BZ1021/'Sch 10.1 Rate Design'!$Z$24*VLOOKUP($C1021, 'Sch 10.1 Rate Design'!$B$9:$K$16, 8, FALSE))</f>
        <v>0</v>
      </c>
      <c r="CM1021" s="707">
        <f>IF(S1021="", 0, CA1021/'Sch 10.1 Rate Design'!$Z$24*VLOOKUP($C1021, 'Sch 10.1 Rate Design'!$B$9:$K$16, 8, FALSE))</f>
        <v>0</v>
      </c>
      <c r="CN1021" s="393">
        <f>IF(H1021="",0,IF(H1021&gt;VLOOKUP($C1021,'Sch 10.1 Rate Design'!$B$9:$K$16,9,FALSE),H1021-VLOOKUP($C1021,'Sch 10.1 Rate Design'!$B$9:$K$16,9,FALSE),0))</f>
        <v>0</v>
      </c>
      <c r="CO1021" s="393">
        <f>IF(I1021="",0,IF(I1021&gt;VLOOKUP($C1021,'Sch 10.1 Rate Design'!$B$9:$K$16,9,FALSE),I1021-VLOOKUP($C1021,'Sch 10.1 Rate Design'!$B$9:$K$16,9,FALSE),0))</f>
        <v>0</v>
      </c>
      <c r="CP1021" s="393">
        <f>IF(J1021="",0,IF(J1021&gt;VLOOKUP($C1021,'Sch 10.1 Rate Design'!$B$9:$K$16,9,FALSE),J1021-VLOOKUP($C1021,'Sch 10.1 Rate Design'!$B$9:$K$16,9,FALSE),0))</f>
        <v>0</v>
      </c>
      <c r="CQ1021" s="393">
        <f>IF(K1021="",0,IF(K1021&gt;VLOOKUP($C1021,'Sch 10.1 Rate Design'!$B$9:$K$16,9,FALSE),K1021-VLOOKUP($C1021,'Sch 10.1 Rate Design'!$B$9:$K$16,9,FALSE),0))</f>
        <v>0</v>
      </c>
      <c r="CR1021" s="393">
        <f>IF(L1021="",0,IF(L1021&gt;VLOOKUP($C1021,'Sch 10.1 Rate Design'!$B$9:$K$16,9,FALSE),L1021-VLOOKUP($C1021,'Sch 10.1 Rate Design'!$B$9:$K$16,9,FALSE),0))</f>
        <v>0</v>
      </c>
      <c r="CS1021" s="393">
        <f>IF(M1021="",0,IF(M1021&gt;VLOOKUP($C1021,'Sch 10.1 Rate Design'!$B$9:$K$16,9,FALSE),M1021-VLOOKUP($C1021,'Sch 10.1 Rate Design'!$B$9:$K$16,9,FALSE),0))</f>
        <v>0</v>
      </c>
      <c r="CT1021" s="393">
        <f>IF(N1021="",0,IF(N1021&gt;VLOOKUP($C1021,'Sch 10.1 Rate Design'!$B$9:$K$16,9,FALSE),N1021-VLOOKUP($C1021,'Sch 10.1 Rate Design'!$B$9:$K$16,9,FALSE),0))</f>
        <v>0</v>
      </c>
      <c r="CU1021" s="393">
        <f>IF(O1021="",0,IF(O1021&gt;VLOOKUP($C1021,'Sch 10.1 Rate Design'!$B$9:$K$16,9,FALSE),O1021-VLOOKUP($C1021,'Sch 10.1 Rate Design'!$B$9:$K$16,9,FALSE),0))</f>
        <v>0</v>
      </c>
      <c r="CV1021" s="393">
        <f>IF(P1021="",0,IF(P1021&gt;VLOOKUP($C1021,'Sch 10.1 Rate Design'!$B$9:$K$16,9,FALSE),P1021-VLOOKUP($C1021,'Sch 10.1 Rate Design'!$B$9:$K$16,9,FALSE),0))</f>
        <v>0</v>
      </c>
      <c r="CW1021" s="393">
        <f>IF(Q1021="",0,IF(Q1021&gt;VLOOKUP($C1021,'Sch 10.1 Rate Design'!$B$9:$K$16,9,FALSE),Q1021-VLOOKUP($C1021,'Sch 10.1 Rate Design'!$B$9:$K$16,9,FALSE),0))</f>
        <v>0</v>
      </c>
      <c r="CX1021" s="393">
        <f>IF(R1021="",0,IF(R1021&gt;VLOOKUP($C1021,'Sch 10.1 Rate Design'!$B$9:$K$16,9,FALSE),R1021-VLOOKUP($C1021,'Sch 10.1 Rate Design'!$B$9:$K$16,9,FALSE),0))</f>
        <v>0</v>
      </c>
      <c r="CY1021" s="705">
        <f>IF(S1021="",0,IF(S1021&gt;VLOOKUP($C1021,'Sch 10.1 Rate Design'!$B$9:$K$16,9,FALSE),S1021-VLOOKUP($C1021,'Sch 10.1 Rate Design'!$B$9:$K$16,9,FALSE),0))</f>
        <v>0</v>
      </c>
      <c r="CZ1021" s="708">
        <f>IF(H1021="", 0, CN1021/'Sch 10.1 Rate Design'!$Z$24*VLOOKUP($C1021, 'Sch 10.1 Rate Design'!$B$9:$K$16, 10, FALSE))</f>
        <v>0</v>
      </c>
      <c r="DA1021" s="708">
        <f>IF(I1021="", 0, CO1021/'Sch 10.1 Rate Design'!$Z$24*VLOOKUP($C1021, 'Sch 10.1 Rate Design'!$B$9:$K$16, 10, FALSE))</f>
        <v>0</v>
      </c>
      <c r="DB1021" s="708">
        <f>IF(J1021="", 0, CP1021/'Sch 10.1 Rate Design'!$Z$24*VLOOKUP($C1021, 'Sch 10.1 Rate Design'!$B$9:$K$16, 10, FALSE))</f>
        <v>0</v>
      </c>
      <c r="DC1021" s="708">
        <f>IF(K1021="", 0, CQ1021/'Sch 10.1 Rate Design'!$Z$24*VLOOKUP($C1021, 'Sch 10.1 Rate Design'!$B$9:$K$16, 10, FALSE))</f>
        <v>0</v>
      </c>
      <c r="DD1021" s="708">
        <f>IF(L1021="", 0, CR1021/'Sch 10.1 Rate Design'!$Z$24*VLOOKUP($C1021, 'Sch 10.1 Rate Design'!$B$9:$K$16, 10, FALSE))</f>
        <v>0</v>
      </c>
      <c r="DE1021" s="708">
        <f>IF(M1021="", 0, CS1021/'Sch 10.1 Rate Design'!$Z$24*VLOOKUP($C1021, 'Sch 10.1 Rate Design'!$B$9:$K$16, 10, FALSE))</f>
        <v>0</v>
      </c>
      <c r="DF1021" s="708">
        <f>IF(N1021="", 0, CT1021/'Sch 10.1 Rate Design'!$Z$24*VLOOKUP($C1021, 'Sch 10.1 Rate Design'!$B$9:$K$16, 10, FALSE))</f>
        <v>0</v>
      </c>
      <c r="DG1021" s="708">
        <f>IF(O1021="", 0, CU1021/'Sch 10.1 Rate Design'!$Z$24*VLOOKUP($C1021, 'Sch 10.1 Rate Design'!$B$9:$K$16, 10, FALSE))</f>
        <v>0</v>
      </c>
      <c r="DH1021" s="708">
        <f>IF(P1021="", 0, CV1021/'Sch 10.1 Rate Design'!$Z$24*VLOOKUP($C1021, 'Sch 10.1 Rate Design'!$B$9:$K$16, 10, FALSE))</f>
        <v>0</v>
      </c>
      <c r="DI1021" s="708">
        <f>IF(Q1021="", 0, CW1021/'Sch 10.1 Rate Design'!$Z$24*VLOOKUP($C1021, 'Sch 10.1 Rate Design'!$B$9:$K$16, 10, FALSE))</f>
        <v>0</v>
      </c>
      <c r="DJ1021" s="708">
        <f>IF(R1021="", 0, CX1021/'Sch 10.1 Rate Design'!$Z$24*VLOOKUP($C1021, 'Sch 10.1 Rate Design'!$B$9:$K$16, 10, FALSE))</f>
        <v>0</v>
      </c>
      <c r="DK1021" s="707">
        <f>IF(S1021="", 0, CY1021/'Sch 10.1 Rate Design'!$Z$24*VLOOKUP($C1021, 'Sch 10.1 Rate Design'!$B$9:$K$16, 10, FALSE))</f>
        <v>0</v>
      </c>
      <c r="DL1021" s="706">
        <f>IF(H1021="", 0, VLOOKUP($C1021, 'Sch 10.1 Rate Design'!$B$9:$K$16, 3, FALSE))</f>
        <v>0</v>
      </c>
      <c r="DM1021" s="393">
        <f>IF(I1021="", 0, VLOOKUP($C1021, 'Sch 10.1 Rate Design'!$B$9:$K$16, 3, FALSE))</f>
        <v>0</v>
      </c>
      <c r="DN1021" s="393">
        <f>IF(J1021="", 0, VLOOKUP($C1021, 'Sch 10.1 Rate Design'!$B$9:$K$16, 3, FALSE))</f>
        <v>0</v>
      </c>
      <c r="DO1021" s="393">
        <f>IF(K1021="", 0, VLOOKUP($C1021, 'Sch 10.1 Rate Design'!$B$9:$K$16, 3, FALSE))</f>
        <v>0</v>
      </c>
      <c r="DP1021" s="393">
        <f>IF(L1021="", 0, VLOOKUP($C1021, 'Sch 10.1 Rate Design'!$B$9:$K$16, 3, FALSE))</f>
        <v>0</v>
      </c>
      <c r="DQ1021" s="393">
        <f>IF(M1021="", 0, VLOOKUP($C1021, 'Sch 10.1 Rate Design'!$B$9:$K$16, 3, FALSE))</f>
        <v>0</v>
      </c>
      <c r="DR1021" s="393">
        <f>IF(N1021="", 0, VLOOKUP($C1021, 'Sch 10.1 Rate Design'!$B$9:$K$16, 3, FALSE))</f>
        <v>0</v>
      </c>
      <c r="DS1021" s="393">
        <f>IF(O1021="", 0, VLOOKUP($C1021, 'Sch 10.1 Rate Design'!$B$9:$K$16, 3, FALSE))</f>
        <v>0</v>
      </c>
      <c r="DT1021" s="393">
        <f>IF(P1021="", 0, VLOOKUP($C1021, 'Sch 10.1 Rate Design'!$B$9:$K$16, 3, FALSE))</f>
        <v>0</v>
      </c>
      <c r="DU1021" s="393">
        <f>IF(Q1021="", 0, VLOOKUP($C1021, 'Sch 10.1 Rate Design'!$B$9:$K$16, 3, FALSE))</f>
        <v>0</v>
      </c>
      <c r="DV1021" s="393">
        <f>IF(R1021="", 0, VLOOKUP($C1021, 'Sch 10.1 Rate Design'!$B$9:$K$16, 3, FALSE))</f>
        <v>0</v>
      </c>
      <c r="DW1021" s="705">
        <f>IF(S1021="", 0, VLOOKUP($C1021, 'Sch 10.1 Rate Design'!$B$9:$K$16, 3, FALSE))</f>
        <v>0</v>
      </c>
      <c r="DX1021" s="393"/>
      <c r="DY1021" s="393"/>
      <c r="DZ1021" s="393"/>
      <c r="EA1021" s="393"/>
      <c r="EB1021" s="393"/>
      <c r="EC1021" s="393"/>
      <c r="ED1021" s="393"/>
      <c r="EE1021" s="393"/>
      <c r="EF1021" s="393"/>
      <c r="EG1021" s="393"/>
      <c r="EH1021" s="393"/>
      <c r="EI1021" s="393"/>
      <c r="EJ1021" s="393"/>
    </row>
    <row r="1022" spans="1:140">
      <c r="A1022" s="393">
        <f>Input!AH1018</f>
        <v>0</v>
      </c>
      <c r="B1022" s="393">
        <v>1012</v>
      </c>
      <c r="C1022" s="690">
        <f>Input!AI1018</f>
        <v>0.625</v>
      </c>
      <c r="D1022" s="709">
        <f t="shared" si="233"/>
        <v>0</v>
      </c>
      <c r="E1022" s="709">
        <f>IF('Sch 10.1 Rate Design'!$AB$24="Monthly", AVERAGE(T1022,U1022,V1022,W1022,X1022,Y1022,Z1022,AA1022,AB1022,AC1022,AD1022,AE1022), AVERAGE(T1022,V1022,X1022,Z1022,AB1022,AD1022))</f>
        <v>0</v>
      </c>
      <c r="F1022" s="393">
        <f t="shared" si="220"/>
        <v>0</v>
      </c>
      <c r="G1022" s="705" t="e">
        <f>IF('Sch 10.1 Rate Design'!$AB$24="Monthly", AVERAGE(H1022,I1022,J1022,K1022,L1022,M1022,N1022,O1022,P1022,Q1022,R1022,S1022), AVERAGE(H1022,J1022,L1022,N1022,P1022,R1022))</f>
        <v>#DIV/0!</v>
      </c>
      <c r="H1022" s="393" t="str">
        <f>IF(Input!AJ1018="", "", Input!AJ1018)</f>
        <v/>
      </c>
      <c r="I1022" s="393" t="str">
        <f>IF(Input!AK1018="", "", Input!AK1018)</f>
        <v/>
      </c>
      <c r="J1022" s="393" t="str">
        <f>IF(Input!AL1018="", "", Input!AL1018)</f>
        <v/>
      </c>
      <c r="K1022" s="393" t="str">
        <f>IF(Input!AM1018="", "", Input!AM1018)</f>
        <v/>
      </c>
      <c r="L1022" s="393" t="str">
        <f>IF(Input!AN1018="", "", Input!AN1018)</f>
        <v/>
      </c>
      <c r="M1022" s="393" t="str">
        <f>IF(Input!AO1018="", "", Input!AO1018)</f>
        <v/>
      </c>
      <c r="N1022" s="393" t="str">
        <f>IF(Input!AP1018="", "", Input!AP1018)</f>
        <v/>
      </c>
      <c r="O1022" s="393" t="str">
        <f>IF(Input!AQ1018="", "", Input!AQ1018)</f>
        <v/>
      </c>
      <c r="P1022" s="393" t="str">
        <f>IF(Input!AR1018="", "", Input!AR1018)</f>
        <v/>
      </c>
      <c r="Q1022" s="393" t="str">
        <f>IF(Input!AS1018="", "", Input!AS1018)</f>
        <v/>
      </c>
      <c r="R1022" s="393" t="str">
        <f>IF(Input!AT1018="", "", Input!AT1018)</f>
        <v/>
      </c>
      <c r="S1022" s="393" t="str">
        <f>IF(Input!AU1018="", "", Input!AU1018)</f>
        <v/>
      </c>
      <c r="T1022" s="708">
        <f t="shared" si="221"/>
        <v>0</v>
      </c>
      <c r="U1022" s="708">
        <f t="shared" si="222"/>
        <v>0</v>
      </c>
      <c r="V1022" s="708">
        <f t="shared" si="223"/>
        <v>0</v>
      </c>
      <c r="W1022" s="708">
        <f t="shared" si="224"/>
        <v>0</v>
      </c>
      <c r="X1022" s="708">
        <f t="shared" si="225"/>
        <v>0</v>
      </c>
      <c r="Y1022" s="708">
        <f t="shared" si="226"/>
        <v>0</v>
      </c>
      <c r="Z1022" s="708">
        <f t="shared" si="227"/>
        <v>0</v>
      </c>
      <c r="AA1022" s="708">
        <f t="shared" si="228"/>
        <v>0</v>
      </c>
      <c r="AB1022" s="708">
        <f t="shared" si="229"/>
        <v>0</v>
      </c>
      <c r="AC1022" s="708">
        <f t="shared" si="230"/>
        <v>0</v>
      </c>
      <c r="AD1022" s="708">
        <f t="shared" si="231"/>
        <v>0</v>
      </c>
      <c r="AE1022" s="707">
        <f t="shared" si="232"/>
        <v>0</v>
      </c>
      <c r="AF1022" s="708">
        <f>IF(H1022="", 0, VLOOKUP($C1022, 'Sch 10.1 Rate Design'!$B$9:$K$16, 4, FALSE))</f>
        <v>0</v>
      </c>
      <c r="AG1022" s="708">
        <f>IF(I1022="", 0, VLOOKUP($C1022, 'Sch 10.1 Rate Design'!$B$9:$K$16, 4, FALSE))</f>
        <v>0</v>
      </c>
      <c r="AH1022" s="708">
        <f>IF(J1022="", 0, VLOOKUP($C1022, 'Sch 10.1 Rate Design'!$B$9:$K$16, 4, FALSE))</f>
        <v>0</v>
      </c>
      <c r="AI1022" s="708">
        <f>IF(K1022="", 0, VLOOKUP($C1022, 'Sch 10.1 Rate Design'!$B$9:$K$16, 4, FALSE))</f>
        <v>0</v>
      </c>
      <c r="AJ1022" s="708">
        <f>IF(L1022="", 0, VLOOKUP($C1022, 'Sch 10.1 Rate Design'!$B$9:$K$16, 4, FALSE))</f>
        <v>0</v>
      </c>
      <c r="AK1022" s="708">
        <f>IF(M1022="", 0, VLOOKUP($C1022, 'Sch 10.1 Rate Design'!$B$9:$K$16, 4, FALSE))</f>
        <v>0</v>
      </c>
      <c r="AL1022" s="708">
        <f>IF(N1022="", 0, VLOOKUP($C1022, 'Sch 10.1 Rate Design'!$B$9:$K$16, 4, FALSE))</f>
        <v>0</v>
      </c>
      <c r="AM1022" s="708">
        <f>IF(O1022="", 0, VLOOKUP($C1022, 'Sch 10.1 Rate Design'!$B$9:$K$16, 4, FALSE))</f>
        <v>0</v>
      </c>
      <c r="AN1022" s="708">
        <f>IF(P1022="", 0, VLOOKUP($C1022, 'Sch 10.1 Rate Design'!$B$9:$K$16, 4, FALSE))</f>
        <v>0</v>
      </c>
      <c r="AO1022" s="708">
        <f>IF(Q1022="", 0, VLOOKUP($C1022, 'Sch 10.1 Rate Design'!$B$9:$K$16, 4, FALSE))</f>
        <v>0</v>
      </c>
      <c r="AP1022" s="708">
        <f>IF(R1022="", 0, VLOOKUP($C1022, 'Sch 10.1 Rate Design'!$B$9:$K$16, 4, FALSE))</f>
        <v>0</v>
      </c>
      <c r="AQ1022" s="707">
        <f>IF(S1022="", 0, VLOOKUP($C1022, 'Sch 10.1 Rate Design'!$B$9:$K$16, 4, FALSE))</f>
        <v>0</v>
      </c>
      <c r="AR1022" s="706">
        <f>IF(H1022="",0,+IF(H1022&gt;+VLOOKUP($C1022, 'Sch 10.1 Rate Design'!$B$9:$K$16, 3),IF(H1022&gt;+VLOOKUP($C1022, 'Sch 10.1 Rate Design'!$B$9:$K$16, 5),+VLOOKUP($C1022, 'Sch 10.1 Rate Design'!$B$9:$K$16, 5)-VLOOKUP($C1022, 'Sch 10.1 Rate Design'!$B$9:$K$16, 3), H1022-VLOOKUP($C1022, 'Sch 10.1 Rate Design'!$B$9:$K$16, 3)), 0))</f>
        <v>0</v>
      </c>
      <c r="AS1022" s="393">
        <f>IF(I1022="",0,+IF(I1022&gt;+VLOOKUP($C1022, 'Sch 10.1 Rate Design'!$B$9:$K$16, 3),IF(I1022&gt;+VLOOKUP($C1022, 'Sch 10.1 Rate Design'!$B$9:$K$16, 5),+VLOOKUP($C1022, 'Sch 10.1 Rate Design'!$B$9:$K$16, 5)-VLOOKUP($C1022, 'Sch 10.1 Rate Design'!$B$9:$K$16, 3), I1022-VLOOKUP($C1022, 'Sch 10.1 Rate Design'!$B$9:$K$16, 3)), 0))</f>
        <v>0</v>
      </c>
      <c r="AT1022" s="393">
        <f>IF(J1022="",0,+IF(J1022&gt;+VLOOKUP($C1022, 'Sch 10.1 Rate Design'!$B$9:$K$16, 3),IF(J1022&gt;+VLOOKUP($C1022, 'Sch 10.1 Rate Design'!$B$9:$K$16, 5),+VLOOKUP($C1022, 'Sch 10.1 Rate Design'!$B$9:$K$16, 5)-VLOOKUP($C1022, 'Sch 10.1 Rate Design'!$B$9:$K$16, 3), J1022-VLOOKUP($C1022, 'Sch 10.1 Rate Design'!$B$9:$K$16, 3)), 0))</f>
        <v>0</v>
      </c>
      <c r="AU1022" s="393">
        <f>IF(K1022="",0,+IF(K1022&gt;+VLOOKUP($C1022, 'Sch 10.1 Rate Design'!$B$9:$K$16, 3),IF(K1022&gt;+VLOOKUP($C1022, 'Sch 10.1 Rate Design'!$B$9:$K$16, 5),+VLOOKUP($C1022, 'Sch 10.1 Rate Design'!$B$9:$K$16, 5)-VLOOKUP($C1022, 'Sch 10.1 Rate Design'!$B$9:$K$16, 3), K1022-VLOOKUP($C1022, 'Sch 10.1 Rate Design'!$B$9:$K$16, 3)), 0))</f>
        <v>0</v>
      </c>
      <c r="AV1022" s="393">
        <f>IF(L1022="",0,+IF(L1022&gt;+VLOOKUP($C1022, 'Sch 10.1 Rate Design'!$B$9:$K$16, 3),IF(L1022&gt;+VLOOKUP($C1022, 'Sch 10.1 Rate Design'!$B$9:$K$16, 5),+VLOOKUP($C1022, 'Sch 10.1 Rate Design'!$B$9:$K$16, 5)-VLOOKUP($C1022, 'Sch 10.1 Rate Design'!$B$9:$K$16, 3), L1022-VLOOKUP($C1022, 'Sch 10.1 Rate Design'!$B$9:$K$16, 3)), 0))</f>
        <v>0</v>
      </c>
      <c r="AW1022" s="393">
        <f>IF(M1022="",0,+IF(M1022&gt;+VLOOKUP($C1022, 'Sch 10.1 Rate Design'!$B$9:$K$16, 3),IF(M1022&gt;+VLOOKUP($C1022, 'Sch 10.1 Rate Design'!$B$9:$K$16, 5),+VLOOKUP($C1022, 'Sch 10.1 Rate Design'!$B$9:$K$16, 5)-VLOOKUP($C1022, 'Sch 10.1 Rate Design'!$B$9:$K$16, 3), M1022-VLOOKUP($C1022, 'Sch 10.1 Rate Design'!$B$9:$K$16, 3)), 0))</f>
        <v>0</v>
      </c>
      <c r="AX1022" s="393">
        <f>IF(N1022="",0,+IF(N1022&gt;+VLOOKUP($C1022, 'Sch 10.1 Rate Design'!$B$9:$K$16, 3),IF(N1022&gt;+VLOOKUP($C1022, 'Sch 10.1 Rate Design'!$B$9:$K$16, 5),+VLOOKUP($C1022, 'Sch 10.1 Rate Design'!$B$9:$K$16, 5)-VLOOKUP($C1022, 'Sch 10.1 Rate Design'!$B$9:$K$16, 3), N1022-VLOOKUP($C1022, 'Sch 10.1 Rate Design'!$B$9:$K$16, 3)), 0))</f>
        <v>0</v>
      </c>
      <c r="AY1022" s="393">
        <f>IF(O1022="",0,+IF(O1022&gt;+VLOOKUP($C1022, 'Sch 10.1 Rate Design'!$B$9:$K$16, 3),IF(O1022&gt;+VLOOKUP($C1022, 'Sch 10.1 Rate Design'!$B$9:$K$16, 5),+VLOOKUP($C1022, 'Sch 10.1 Rate Design'!$B$9:$K$16, 5)-VLOOKUP($C1022, 'Sch 10.1 Rate Design'!$B$9:$K$16, 3), O1022-VLOOKUP($C1022, 'Sch 10.1 Rate Design'!$B$9:$K$16, 3)), 0))</f>
        <v>0</v>
      </c>
      <c r="AZ1022" s="393">
        <f>IF(P1022="",0,+IF(P1022&gt;+VLOOKUP($C1022, 'Sch 10.1 Rate Design'!$B$9:$K$16, 3),IF(P1022&gt;+VLOOKUP($C1022, 'Sch 10.1 Rate Design'!$B$9:$K$16, 5),+VLOOKUP($C1022, 'Sch 10.1 Rate Design'!$B$9:$K$16, 5)-VLOOKUP($C1022, 'Sch 10.1 Rate Design'!$B$9:$K$16, 3), P1022-VLOOKUP($C1022, 'Sch 10.1 Rate Design'!$B$9:$K$16, 3)), 0))</f>
        <v>0</v>
      </c>
      <c r="BA1022" s="393">
        <f>IF(Q1022="",0,+IF(Q1022&gt;+VLOOKUP($C1022, 'Sch 10.1 Rate Design'!$B$9:$K$16, 3),IF(Q1022&gt;+VLOOKUP($C1022, 'Sch 10.1 Rate Design'!$B$9:$K$16, 5),+VLOOKUP($C1022, 'Sch 10.1 Rate Design'!$B$9:$K$16, 5)-VLOOKUP($C1022, 'Sch 10.1 Rate Design'!$B$9:$K$16, 3), Q1022-VLOOKUP($C1022, 'Sch 10.1 Rate Design'!$B$9:$K$16, 3)), 0))</f>
        <v>0</v>
      </c>
      <c r="BB1022" s="393">
        <f>IF(R1022="",0,+IF(R1022&gt;+VLOOKUP($C1022, 'Sch 10.1 Rate Design'!$B$9:$K$16, 3),IF(R1022&gt;+VLOOKUP($C1022, 'Sch 10.1 Rate Design'!$B$9:$K$16, 5),+VLOOKUP($C1022, 'Sch 10.1 Rate Design'!$B$9:$K$16, 5)-VLOOKUP($C1022, 'Sch 10.1 Rate Design'!$B$9:$K$16, 3), R1022-VLOOKUP($C1022, 'Sch 10.1 Rate Design'!$B$9:$K$16, 3)), 0))</f>
        <v>0</v>
      </c>
      <c r="BC1022" s="705">
        <f>IF(S1022="",0,+IF(S1022&gt;+VLOOKUP($C1022, 'Sch 10.1 Rate Design'!$B$9:$K$16, 3),IF(S1022&gt;+VLOOKUP($C1022, 'Sch 10.1 Rate Design'!$B$9:$K$16, 5),+VLOOKUP($C1022, 'Sch 10.1 Rate Design'!$B$9:$K$16, 5)-VLOOKUP($C1022, 'Sch 10.1 Rate Design'!$B$9:$K$16, 3), S1022-VLOOKUP($C1022, 'Sch 10.1 Rate Design'!$B$9:$K$16, 3)), 0))</f>
        <v>0</v>
      </c>
      <c r="BD1022" s="708">
        <f>IF(H1022="", 0, AR1022/'Sch 10.1 Rate Design'!$Z$24*VLOOKUP($C1022, 'Sch 10.1 Rate Design'!$B$9:$K$16, 6, FALSE))</f>
        <v>0</v>
      </c>
      <c r="BE1022" s="708">
        <f>IF(I1022="", 0, AS1022/'Sch 10.1 Rate Design'!$Z$24*VLOOKUP($C1022, 'Sch 10.1 Rate Design'!$B$9:$K$16, 6, FALSE))</f>
        <v>0</v>
      </c>
      <c r="BF1022" s="708">
        <f>IF(J1022="", 0, AT1022/'Sch 10.1 Rate Design'!$Z$24*VLOOKUP($C1022, 'Sch 10.1 Rate Design'!$B$9:$K$16, 6, FALSE))</f>
        <v>0</v>
      </c>
      <c r="BG1022" s="708">
        <f>IF(K1022="", 0, AU1022/'Sch 10.1 Rate Design'!$Z$24*VLOOKUP($C1022, 'Sch 10.1 Rate Design'!$B$9:$K$16, 6, FALSE))</f>
        <v>0</v>
      </c>
      <c r="BH1022" s="708">
        <f>IF(L1022="", 0, AV1022/'Sch 10.1 Rate Design'!$Z$24*VLOOKUP($C1022, 'Sch 10.1 Rate Design'!$B$9:$K$16, 6, FALSE))</f>
        <v>0</v>
      </c>
      <c r="BI1022" s="708">
        <f>IF(M1022="", 0, AW1022/'Sch 10.1 Rate Design'!$Z$24*VLOOKUP($C1022, 'Sch 10.1 Rate Design'!$B$9:$K$16, 6, FALSE))</f>
        <v>0</v>
      </c>
      <c r="BJ1022" s="708">
        <f>IF(N1022="", 0, AX1022/'Sch 10.1 Rate Design'!$Z$24*VLOOKUP($C1022, 'Sch 10.1 Rate Design'!$B$9:$K$16, 6, FALSE))</f>
        <v>0</v>
      </c>
      <c r="BK1022" s="708">
        <f>IF(O1022="", 0, AY1022/'Sch 10.1 Rate Design'!$Z$24*VLOOKUP($C1022, 'Sch 10.1 Rate Design'!$B$9:$K$16, 6, FALSE))</f>
        <v>0</v>
      </c>
      <c r="BL1022" s="708">
        <f>IF(P1022="", 0, AZ1022/'Sch 10.1 Rate Design'!$Z$24*VLOOKUP($C1022, 'Sch 10.1 Rate Design'!$B$9:$K$16, 6, FALSE))</f>
        <v>0</v>
      </c>
      <c r="BM1022" s="708">
        <f>IF(Q1022="", 0, BA1022/'Sch 10.1 Rate Design'!$Z$24*VLOOKUP($C1022, 'Sch 10.1 Rate Design'!$B$9:$K$16, 6, FALSE))</f>
        <v>0</v>
      </c>
      <c r="BN1022" s="708">
        <f>IF(R1022="", 0, BB1022/'Sch 10.1 Rate Design'!$Z$24*VLOOKUP($C1022, 'Sch 10.1 Rate Design'!$B$9:$K$16, 6, FALSE))</f>
        <v>0</v>
      </c>
      <c r="BO1022" s="707">
        <f>IF(S1022="", 0, BC1022/'Sch 10.1 Rate Design'!$Z$24*VLOOKUP($C1022, 'Sch 10.1 Rate Design'!$B$9:$K$16, 6, FALSE))</f>
        <v>0</v>
      </c>
      <c r="BP1022" s="393">
        <f>IF(H1022="",0,+IF(H1022&gt;+VLOOKUP($C1022, 'Sch 10.1 Rate Design'!$B$9:$K$16, 5),IF(H1022&gt;+VLOOKUP($C1022, 'Sch 10.1 Rate Design'!$B$9:$K$16, 7),+VLOOKUP($C1022, 'Sch 10.1 Rate Design'!$B$9:$K$16, 7)-VLOOKUP($C1022, 'Sch 10.1 Rate Design'!$B$9:$K$16, 5), H1022-VLOOKUP($C1022, 'Sch 10.1 Rate Design'!$B$9:$K$16, 5)), 0))</f>
        <v>0</v>
      </c>
      <c r="BQ1022" s="393">
        <f>IF(I1022="",0,+IF(I1022&gt;+VLOOKUP($C1022, 'Sch 10.1 Rate Design'!$B$9:$K$16, 5),IF(I1022&gt;+VLOOKUP($C1022, 'Sch 10.1 Rate Design'!$B$9:$K$16, 7),+VLOOKUP($C1022, 'Sch 10.1 Rate Design'!$B$9:$K$16, 7)-VLOOKUP($C1022, 'Sch 10.1 Rate Design'!$B$9:$K$16, 5), I1022-VLOOKUP($C1022, 'Sch 10.1 Rate Design'!$B$9:$K$16, 5)), 0))</f>
        <v>0</v>
      </c>
      <c r="BR1022" s="393">
        <f>IF(J1022="",0,+IF(J1022&gt;+VLOOKUP($C1022, 'Sch 10.1 Rate Design'!$B$9:$K$16, 5),IF(J1022&gt;+VLOOKUP($C1022, 'Sch 10.1 Rate Design'!$B$9:$K$16, 7),+VLOOKUP($C1022, 'Sch 10.1 Rate Design'!$B$9:$K$16, 7)-VLOOKUP($C1022, 'Sch 10.1 Rate Design'!$B$9:$K$16, 5), J1022-VLOOKUP($C1022, 'Sch 10.1 Rate Design'!$B$9:$K$16, 5)), 0))</f>
        <v>0</v>
      </c>
      <c r="BS1022" s="393">
        <f>IF(K1022="",0,+IF(K1022&gt;+VLOOKUP($C1022, 'Sch 10.1 Rate Design'!$B$9:$K$16, 5),IF(K1022&gt;+VLOOKUP($C1022, 'Sch 10.1 Rate Design'!$B$9:$K$16, 7),+VLOOKUP($C1022, 'Sch 10.1 Rate Design'!$B$9:$K$16, 7)-VLOOKUP($C1022, 'Sch 10.1 Rate Design'!$B$9:$K$16, 5), K1022-VLOOKUP($C1022, 'Sch 10.1 Rate Design'!$B$9:$K$16, 5)), 0))</f>
        <v>0</v>
      </c>
      <c r="BT1022" s="393">
        <f>IF(L1022="",0,+IF(L1022&gt;+VLOOKUP($C1022, 'Sch 10.1 Rate Design'!$B$9:$K$16, 5),IF(L1022&gt;+VLOOKUP($C1022, 'Sch 10.1 Rate Design'!$B$9:$K$16, 7),+VLOOKUP($C1022, 'Sch 10.1 Rate Design'!$B$9:$K$16, 7)-VLOOKUP($C1022, 'Sch 10.1 Rate Design'!$B$9:$K$16, 5), L1022-VLOOKUP($C1022, 'Sch 10.1 Rate Design'!$B$9:$K$16, 5)), 0))</f>
        <v>0</v>
      </c>
      <c r="BU1022" s="393">
        <f>IF(M1022="",0,+IF(M1022&gt;+VLOOKUP($C1022, 'Sch 10.1 Rate Design'!$B$9:$K$16, 5),IF(M1022&gt;+VLOOKUP($C1022, 'Sch 10.1 Rate Design'!$B$9:$K$16, 7),+VLOOKUP($C1022, 'Sch 10.1 Rate Design'!$B$9:$K$16, 7)-VLOOKUP($C1022, 'Sch 10.1 Rate Design'!$B$9:$K$16, 5), M1022-VLOOKUP($C1022, 'Sch 10.1 Rate Design'!$B$9:$K$16, 5)), 0))</f>
        <v>0</v>
      </c>
      <c r="BV1022" s="393">
        <f>IF(N1022="",0,+IF(N1022&gt;+VLOOKUP($C1022, 'Sch 10.1 Rate Design'!$B$9:$K$16, 5),IF(N1022&gt;+VLOOKUP($C1022, 'Sch 10.1 Rate Design'!$B$9:$K$16, 7),+VLOOKUP($C1022, 'Sch 10.1 Rate Design'!$B$9:$K$16, 7)-VLOOKUP($C1022, 'Sch 10.1 Rate Design'!$B$9:$K$16, 5), N1022-VLOOKUP($C1022, 'Sch 10.1 Rate Design'!$B$9:$K$16, 5)), 0))</f>
        <v>0</v>
      </c>
      <c r="BW1022" s="393">
        <f>IF(O1022="",0,+IF(O1022&gt;+VLOOKUP($C1022, 'Sch 10.1 Rate Design'!$B$9:$K$16, 5),IF(O1022&gt;+VLOOKUP($C1022, 'Sch 10.1 Rate Design'!$B$9:$K$16, 7),+VLOOKUP($C1022, 'Sch 10.1 Rate Design'!$B$9:$K$16, 7)-VLOOKUP($C1022, 'Sch 10.1 Rate Design'!$B$9:$K$16, 5), O1022-VLOOKUP($C1022, 'Sch 10.1 Rate Design'!$B$9:$K$16, 5)), 0))</f>
        <v>0</v>
      </c>
      <c r="BX1022" s="393">
        <f>IF(P1022="",0,+IF(P1022&gt;+VLOOKUP($C1022, 'Sch 10.1 Rate Design'!$B$9:$K$16, 5),IF(P1022&gt;+VLOOKUP($C1022, 'Sch 10.1 Rate Design'!$B$9:$K$16, 7),+VLOOKUP($C1022, 'Sch 10.1 Rate Design'!$B$9:$K$16, 7)-VLOOKUP($C1022, 'Sch 10.1 Rate Design'!$B$9:$K$16, 5), P1022-VLOOKUP($C1022, 'Sch 10.1 Rate Design'!$B$9:$K$16, 5)), 0))</f>
        <v>0</v>
      </c>
      <c r="BY1022" s="393">
        <f>IF(Q1022="",0,+IF(Q1022&gt;+VLOOKUP($C1022, 'Sch 10.1 Rate Design'!$B$9:$K$16, 5),IF(Q1022&gt;+VLOOKUP($C1022, 'Sch 10.1 Rate Design'!$B$9:$K$16, 7),+VLOOKUP($C1022, 'Sch 10.1 Rate Design'!$B$9:$K$16, 7)-VLOOKUP($C1022, 'Sch 10.1 Rate Design'!$B$9:$K$16, 5), Q1022-VLOOKUP($C1022, 'Sch 10.1 Rate Design'!$B$9:$K$16, 5)), 0))</f>
        <v>0</v>
      </c>
      <c r="BZ1022" s="393">
        <f>IF(R1022="",0,+IF(R1022&gt;+VLOOKUP($C1022, 'Sch 10.1 Rate Design'!$B$9:$K$16, 5),IF(R1022&gt;+VLOOKUP($C1022, 'Sch 10.1 Rate Design'!$B$9:$K$16, 7),+VLOOKUP($C1022, 'Sch 10.1 Rate Design'!$B$9:$K$16, 7)-VLOOKUP($C1022, 'Sch 10.1 Rate Design'!$B$9:$K$16, 5), R1022-VLOOKUP($C1022, 'Sch 10.1 Rate Design'!$B$9:$K$16, 5)), 0))</f>
        <v>0</v>
      </c>
      <c r="CA1022" s="705">
        <f>IF(S1022="",0,+IF(S1022&gt;+VLOOKUP($C1022, 'Sch 10.1 Rate Design'!$B$9:$K$16, 5),IF(S1022&gt;+VLOOKUP($C1022, 'Sch 10.1 Rate Design'!$B$9:$K$16, 7),+VLOOKUP($C1022, 'Sch 10.1 Rate Design'!$B$9:$K$16, 7)-VLOOKUP($C1022, 'Sch 10.1 Rate Design'!$B$9:$K$16, 5), S1022-VLOOKUP($C1022, 'Sch 10.1 Rate Design'!$B$9:$K$16, 5)), 0))</f>
        <v>0</v>
      </c>
      <c r="CB1022" s="708">
        <f>IF(H1022="", 0, BP1022/'Sch 10.1 Rate Design'!$Z$24*VLOOKUP($C1022, 'Sch 10.1 Rate Design'!$B$9:$K$16, 8, FALSE))</f>
        <v>0</v>
      </c>
      <c r="CC1022" s="708">
        <f>IF(I1022="", 0, BQ1022/'Sch 10.1 Rate Design'!$Z$24*VLOOKUP($C1022, 'Sch 10.1 Rate Design'!$B$9:$K$16, 8, FALSE))</f>
        <v>0</v>
      </c>
      <c r="CD1022" s="708">
        <f>IF(J1022="", 0, BR1022/'Sch 10.1 Rate Design'!$Z$24*VLOOKUP($C1022, 'Sch 10.1 Rate Design'!$B$9:$K$16, 8, FALSE))</f>
        <v>0</v>
      </c>
      <c r="CE1022" s="708">
        <f>IF(K1022="", 0, BS1022/'Sch 10.1 Rate Design'!$Z$24*VLOOKUP($C1022, 'Sch 10.1 Rate Design'!$B$9:$K$16, 8, FALSE))</f>
        <v>0</v>
      </c>
      <c r="CF1022" s="708">
        <f>IF(L1022="", 0, BT1022/'Sch 10.1 Rate Design'!$Z$24*VLOOKUP($C1022, 'Sch 10.1 Rate Design'!$B$9:$K$16, 8, FALSE))</f>
        <v>0</v>
      </c>
      <c r="CG1022" s="708">
        <f>IF(M1022="", 0, BU1022/'Sch 10.1 Rate Design'!$Z$24*VLOOKUP($C1022, 'Sch 10.1 Rate Design'!$B$9:$K$16, 8, FALSE))</f>
        <v>0</v>
      </c>
      <c r="CH1022" s="708">
        <f>IF(N1022="", 0, BV1022/'Sch 10.1 Rate Design'!$Z$24*VLOOKUP($C1022, 'Sch 10.1 Rate Design'!$B$9:$K$16, 8, FALSE))</f>
        <v>0</v>
      </c>
      <c r="CI1022" s="708">
        <f>IF(O1022="", 0, BW1022/'Sch 10.1 Rate Design'!$Z$24*VLOOKUP($C1022, 'Sch 10.1 Rate Design'!$B$9:$K$16, 8, FALSE))</f>
        <v>0</v>
      </c>
      <c r="CJ1022" s="708">
        <f>IF(P1022="", 0, BX1022/'Sch 10.1 Rate Design'!$Z$24*VLOOKUP($C1022, 'Sch 10.1 Rate Design'!$B$9:$K$16, 8, FALSE))</f>
        <v>0</v>
      </c>
      <c r="CK1022" s="708">
        <f>IF(Q1022="", 0, BY1022/'Sch 10.1 Rate Design'!$Z$24*VLOOKUP($C1022, 'Sch 10.1 Rate Design'!$B$9:$K$16, 8, FALSE))</f>
        <v>0</v>
      </c>
      <c r="CL1022" s="708">
        <f>IF(R1022="", 0, BZ1022/'Sch 10.1 Rate Design'!$Z$24*VLOOKUP($C1022, 'Sch 10.1 Rate Design'!$B$9:$K$16, 8, FALSE))</f>
        <v>0</v>
      </c>
      <c r="CM1022" s="707">
        <f>IF(S1022="", 0, CA1022/'Sch 10.1 Rate Design'!$Z$24*VLOOKUP($C1022, 'Sch 10.1 Rate Design'!$B$9:$K$16, 8, FALSE))</f>
        <v>0</v>
      </c>
      <c r="CN1022" s="393">
        <f>IF(H1022="",0,IF(H1022&gt;VLOOKUP($C1022,'Sch 10.1 Rate Design'!$B$9:$K$16,9,FALSE),H1022-VLOOKUP($C1022,'Sch 10.1 Rate Design'!$B$9:$K$16,9,FALSE),0))</f>
        <v>0</v>
      </c>
      <c r="CO1022" s="393">
        <f>IF(I1022="",0,IF(I1022&gt;VLOOKUP($C1022,'Sch 10.1 Rate Design'!$B$9:$K$16,9,FALSE),I1022-VLOOKUP($C1022,'Sch 10.1 Rate Design'!$B$9:$K$16,9,FALSE),0))</f>
        <v>0</v>
      </c>
      <c r="CP1022" s="393">
        <f>IF(J1022="",0,IF(J1022&gt;VLOOKUP($C1022,'Sch 10.1 Rate Design'!$B$9:$K$16,9,FALSE),J1022-VLOOKUP($C1022,'Sch 10.1 Rate Design'!$B$9:$K$16,9,FALSE),0))</f>
        <v>0</v>
      </c>
      <c r="CQ1022" s="393">
        <f>IF(K1022="",0,IF(K1022&gt;VLOOKUP($C1022,'Sch 10.1 Rate Design'!$B$9:$K$16,9,FALSE),K1022-VLOOKUP($C1022,'Sch 10.1 Rate Design'!$B$9:$K$16,9,FALSE),0))</f>
        <v>0</v>
      </c>
      <c r="CR1022" s="393">
        <f>IF(L1022="",0,IF(L1022&gt;VLOOKUP($C1022,'Sch 10.1 Rate Design'!$B$9:$K$16,9,FALSE),L1022-VLOOKUP($C1022,'Sch 10.1 Rate Design'!$B$9:$K$16,9,FALSE),0))</f>
        <v>0</v>
      </c>
      <c r="CS1022" s="393">
        <f>IF(M1022="",0,IF(M1022&gt;VLOOKUP($C1022,'Sch 10.1 Rate Design'!$B$9:$K$16,9,FALSE),M1022-VLOOKUP($C1022,'Sch 10.1 Rate Design'!$B$9:$K$16,9,FALSE),0))</f>
        <v>0</v>
      </c>
      <c r="CT1022" s="393">
        <f>IF(N1022="",0,IF(N1022&gt;VLOOKUP($C1022,'Sch 10.1 Rate Design'!$B$9:$K$16,9,FALSE),N1022-VLOOKUP($C1022,'Sch 10.1 Rate Design'!$B$9:$K$16,9,FALSE),0))</f>
        <v>0</v>
      </c>
      <c r="CU1022" s="393">
        <f>IF(O1022="",0,IF(O1022&gt;VLOOKUP($C1022,'Sch 10.1 Rate Design'!$B$9:$K$16,9,FALSE),O1022-VLOOKUP($C1022,'Sch 10.1 Rate Design'!$B$9:$K$16,9,FALSE),0))</f>
        <v>0</v>
      </c>
      <c r="CV1022" s="393">
        <f>IF(P1022="",0,IF(P1022&gt;VLOOKUP($C1022,'Sch 10.1 Rate Design'!$B$9:$K$16,9,FALSE),P1022-VLOOKUP($C1022,'Sch 10.1 Rate Design'!$B$9:$K$16,9,FALSE),0))</f>
        <v>0</v>
      </c>
      <c r="CW1022" s="393">
        <f>IF(Q1022="",0,IF(Q1022&gt;VLOOKUP($C1022,'Sch 10.1 Rate Design'!$B$9:$K$16,9,FALSE),Q1022-VLOOKUP($C1022,'Sch 10.1 Rate Design'!$B$9:$K$16,9,FALSE),0))</f>
        <v>0</v>
      </c>
      <c r="CX1022" s="393">
        <f>IF(R1022="",0,IF(R1022&gt;VLOOKUP($C1022,'Sch 10.1 Rate Design'!$B$9:$K$16,9,FALSE),R1022-VLOOKUP($C1022,'Sch 10.1 Rate Design'!$B$9:$K$16,9,FALSE),0))</f>
        <v>0</v>
      </c>
      <c r="CY1022" s="705">
        <f>IF(S1022="",0,IF(S1022&gt;VLOOKUP($C1022,'Sch 10.1 Rate Design'!$B$9:$K$16,9,FALSE),S1022-VLOOKUP($C1022,'Sch 10.1 Rate Design'!$B$9:$K$16,9,FALSE),0))</f>
        <v>0</v>
      </c>
      <c r="CZ1022" s="708">
        <f>IF(H1022="", 0, CN1022/'Sch 10.1 Rate Design'!$Z$24*VLOOKUP($C1022, 'Sch 10.1 Rate Design'!$B$9:$K$16, 10, FALSE))</f>
        <v>0</v>
      </c>
      <c r="DA1022" s="708">
        <f>IF(I1022="", 0, CO1022/'Sch 10.1 Rate Design'!$Z$24*VLOOKUP($C1022, 'Sch 10.1 Rate Design'!$B$9:$K$16, 10, FALSE))</f>
        <v>0</v>
      </c>
      <c r="DB1022" s="708">
        <f>IF(J1022="", 0, CP1022/'Sch 10.1 Rate Design'!$Z$24*VLOOKUP($C1022, 'Sch 10.1 Rate Design'!$B$9:$K$16, 10, FALSE))</f>
        <v>0</v>
      </c>
      <c r="DC1022" s="708">
        <f>IF(K1022="", 0, CQ1022/'Sch 10.1 Rate Design'!$Z$24*VLOOKUP($C1022, 'Sch 10.1 Rate Design'!$B$9:$K$16, 10, FALSE))</f>
        <v>0</v>
      </c>
      <c r="DD1022" s="708">
        <f>IF(L1022="", 0, CR1022/'Sch 10.1 Rate Design'!$Z$24*VLOOKUP($C1022, 'Sch 10.1 Rate Design'!$B$9:$K$16, 10, FALSE))</f>
        <v>0</v>
      </c>
      <c r="DE1022" s="708">
        <f>IF(M1022="", 0, CS1022/'Sch 10.1 Rate Design'!$Z$24*VLOOKUP($C1022, 'Sch 10.1 Rate Design'!$B$9:$K$16, 10, FALSE))</f>
        <v>0</v>
      </c>
      <c r="DF1022" s="708">
        <f>IF(N1022="", 0, CT1022/'Sch 10.1 Rate Design'!$Z$24*VLOOKUP($C1022, 'Sch 10.1 Rate Design'!$B$9:$K$16, 10, FALSE))</f>
        <v>0</v>
      </c>
      <c r="DG1022" s="708">
        <f>IF(O1022="", 0, CU1022/'Sch 10.1 Rate Design'!$Z$24*VLOOKUP($C1022, 'Sch 10.1 Rate Design'!$B$9:$K$16, 10, FALSE))</f>
        <v>0</v>
      </c>
      <c r="DH1022" s="708">
        <f>IF(P1022="", 0, CV1022/'Sch 10.1 Rate Design'!$Z$24*VLOOKUP($C1022, 'Sch 10.1 Rate Design'!$B$9:$K$16, 10, FALSE))</f>
        <v>0</v>
      </c>
      <c r="DI1022" s="708">
        <f>IF(Q1022="", 0, CW1022/'Sch 10.1 Rate Design'!$Z$24*VLOOKUP($C1022, 'Sch 10.1 Rate Design'!$B$9:$K$16, 10, FALSE))</f>
        <v>0</v>
      </c>
      <c r="DJ1022" s="708">
        <f>IF(R1022="", 0, CX1022/'Sch 10.1 Rate Design'!$Z$24*VLOOKUP($C1022, 'Sch 10.1 Rate Design'!$B$9:$K$16, 10, FALSE))</f>
        <v>0</v>
      </c>
      <c r="DK1022" s="707">
        <f>IF(S1022="", 0, CY1022/'Sch 10.1 Rate Design'!$Z$24*VLOOKUP($C1022, 'Sch 10.1 Rate Design'!$B$9:$K$16, 10, FALSE))</f>
        <v>0</v>
      </c>
      <c r="DL1022" s="706">
        <f>IF(H1022="", 0, VLOOKUP($C1022, 'Sch 10.1 Rate Design'!$B$9:$K$16, 3, FALSE))</f>
        <v>0</v>
      </c>
      <c r="DM1022" s="393">
        <f>IF(I1022="", 0, VLOOKUP($C1022, 'Sch 10.1 Rate Design'!$B$9:$K$16, 3, FALSE))</f>
        <v>0</v>
      </c>
      <c r="DN1022" s="393">
        <f>IF(J1022="", 0, VLOOKUP($C1022, 'Sch 10.1 Rate Design'!$B$9:$K$16, 3, FALSE))</f>
        <v>0</v>
      </c>
      <c r="DO1022" s="393">
        <f>IF(K1022="", 0, VLOOKUP($C1022, 'Sch 10.1 Rate Design'!$B$9:$K$16, 3, FALSE))</f>
        <v>0</v>
      </c>
      <c r="DP1022" s="393">
        <f>IF(L1022="", 0, VLOOKUP($C1022, 'Sch 10.1 Rate Design'!$B$9:$K$16, 3, FALSE))</f>
        <v>0</v>
      </c>
      <c r="DQ1022" s="393">
        <f>IF(M1022="", 0, VLOOKUP($C1022, 'Sch 10.1 Rate Design'!$B$9:$K$16, 3, FALSE))</f>
        <v>0</v>
      </c>
      <c r="DR1022" s="393">
        <f>IF(N1022="", 0, VLOOKUP($C1022, 'Sch 10.1 Rate Design'!$B$9:$K$16, 3, FALSE))</f>
        <v>0</v>
      </c>
      <c r="DS1022" s="393">
        <f>IF(O1022="", 0, VLOOKUP($C1022, 'Sch 10.1 Rate Design'!$B$9:$K$16, 3, FALSE))</f>
        <v>0</v>
      </c>
      <c r="DT1022" s="393">
        <f>IF(P1022="", 0, VLOOKUP($C1022, 'Sch 10.1 Rate Design'!$B$9:$K$16, 3, FALSE))</f>
        <v>0</v>
      </c>
      <c r="DU1022" s="393">
        <f>IF(Q1022="", 0, VLOOKUP($C1022, 'Sch 10.1 Rate Design'!$B$9:$K$16, 3, FALSE))</f>
        <v>0</v>
      </c>
      <c r="DV1022" s="393">
        <f>IF(R1022="", 0, VLOOKUP($C1022, 'Sch 10.1 Rate Design'!$B$9:$K$16, 3, FALSE))</f>
        <v>0</v>
      </c>
      <c r="DW1022" s="705">
        <f>IF(S1022="", 0, VLOOKUP($C1022, 'Sch 10.1 Rate Design'!$B$9:$K$16, 3, FALSE))</f>
        <v>0</v>
      </c>
      <c r="DX1022" s="393"/>
      <c r="DY1022" s="393"/>
      <c r="DZ1022" s="393"/>
      <c r="EA1022" s="393"/>
      <c r="EB1022" s="393"/>
      <c r="EC1022" s="393"/>
      <c r="ED1022" s="393"/>
      <c r="EE1022" s="393"/>
      <c r="EF1022" s="393"/>
      <c r="EG1022" s="393"/>
      <c r="EH1022" s="393"/>
      <c r="EI1022" s="393"/>
      <c r="EJ1022" s="393"/>
    </row>
    <row r="1023" spans="1:140">
      <c r="A1023" s="393">
        <f>Input!AH1019</f>
        <v>0</v>
      </c>
      <c r="B1023" s="393">
        <v>1013</v>
      </c>
      <c r="C1023" s="690">
        <f>Input!AI1019</f>
        <v>0.625</v>
      </c>
      <c r="D1023" s="709">
        <f t="shared" si="233"/>
        <v>0</v>
      </c>
      <c r="E1023" s="709">
        <f>IF('Sch 10.1 Rate Design'!$AB$24="Monthly", AVERAGE(T1023,U1023,V1023,W1023,X1023,Y1023,Z1023,AA1023,AB1023,AC1023,AD1023,AE1023), AVERAGE(T1023,V1023,X1023,Z1023,AB1023,AD1023))</f>
        <v>0</v>
      </c>
      <c r="F1023" s="393">
        <f t="shared" si="220"/>
        <v>0</v>
      </c>
      <c r="G1023" s="705" t="e">
        <f>IF('Sch 10.1 Rate Design'!$AB$24="Monthly", AVERAGE(H1023,I1023,J1023,K1023,L1023,M1023,N1023,O1023,P1023,Q1023,R1023,S1023), AVERAGE(H1023,J1023,L1023,N1023,P1023,R1023))</f>
        <v>#DIV/0!</v>
      </c>
      <c r="H1023" s="393" t="str">
        <f>IF(Input!AJ1019="", "", Input!AJ1019)</f>
        <v/>
      </c>
      <c r="I1023" s="393" t="str">
        <f>IF(Input!AK1019="", "", Input!AK1019)</f>
        <v/>
      </c>
      <c r="J1023" s="393" t="str">
        <f>IF(Input!AL1019="", "", Input!AL1019)</f>
        <v/>
      </c>
      <c r="K1023" s="393" t="str">
        <f>IF(Input!AM1019="", "", Input!AM1019)</f>
        <v/>
      </c>
      <c r="L1023" s="393" t="str">
        <f>IF(Input!AN1019="", "", Input!AN1019)</f>
        <v/>
      </c>
      <c r="M1023" s="393" t="str">
        <f>IF(Input!AO1019="", "", Input!AO1019)</f>
        <v/>
      </c>
      <c r="N1023" s="393" t="str">
        <f>IF(Input!AP1019="", "", Input!AP1019)</f>
        <v/>
      </c>
      <c r="O1023" s="393" t="str">
        <f>IF(Input!AQ1019="", "", Input!AQ1019)</f>
        <v/>
      </c>
      <c r="P1023" s="393" t="str">
        <f>IF(Input!AR1019="", "", Input!AR1019)</f>
        <v/>
      </c>
      <c r="Q1023" s="393" t="str">
        <f>IF(Input!AS1019="", "", Input!AS1019)</f>
        <v/>
      </c>
      <c r="R1023" s="393" t="str">
        <f>IF(Input!AT1019="", "", Input!AT1019)</f>
        <v/>
      </c>
      <c r="S1023" s="393" t="str">
        <f>IF(Input!AU1019="", "", Input!AU1019)</f>
        <v/>
      </c>
      <c r="T1023" s="708">
        <f t="shared" si="221"/>
        <v>0</v>
      </c>
      <c r="U1023" s="708">
        <f t="shared" si="222"/>
        <v>0</v>
      </c>
      <c r="V1023" s="708">
        <f t="shared" si="223"/>
        <v>0</v>
      </c>
      <c r="W1023" s="708">
        <f t="shared" si="224"/>
        <v>0</v>
      </c>
      <c r="X1023" s="708">
        <f t="shared" si="225"/>
        <v>0</v>
      </c>
      <c r="Y1023" s="708">
        <f t="shared" si="226"/>
        <v>0</v>
      </c>
      <c r="Z1023" s="708">
        <f t="shared" si="227"/>
        <v>0</v>
      </c>
      <c r="AA1023" s="708">
        <f t="shared" si="228"/>
        <v>0</v>
      </c>
      <c r="AB1023" s="708">
        <f t="shared" si="229"/>
        <v>0</v>
      </c>
      <c r="AC1023" s="708">
        <f t="shared" si="230"/>
        <v>0</v>
      </c>
      <c r="AD1023" s="708">
        <f t="shared" si="231"/>
        <v>0</v>
      </c>
      <c r="AE1023" s="707">
        <f t="shared" si="232"/>
        <v>0</v>
      </c>
      <c r="AF1023" s="708">
        <f>IF(H1023="", 0, VLOOKUP($C1023, 'Sch 10.1 Rate Design'!$B$9:$K$16, 4, FALSE))</f>
        <v>0</v>
      </c>
      <c r="AG1023" s="708">
        <f>IF(I1023="", 0, VLOOKUP($C1023, 'Sch 10.1 Rate Design'!$B$9:$K$16, 4, FALSE))</f>
        <v>0</v>
      </c>
      <c r="AH1023" s="708">
        <f>IF(J1023="", 0, VLOOKUP($C1023, 'Sch 10.1 Rate Design'!$B$9:$K$16, 4, FALSE))</f>
        <v>0</v>
      </c>
      <c r="AI1023" s="708">
        <f>IF(K1023="", 0, VLOOKUP($C1023, 'Sch 10.1 Rate Design'!$B$9:$K$16, 4, FALSE))</f>
        <v>0</v>
      </c>
      <c r="AJ1023" s="708">
        <f>IF(L1023="", 0, VLOOKUP($C1023, 'Sch 10.1 Rate Design'!$B$9:$K$16, 4, FALSE))</f>
        <v>0</v>
      </c>
      <c r="AK1023" s="708">
        <f>IF(M1023="", 0, VLOOKUP($C1023, 'Sch 10.1 Rate Design'!$B$9:$K$16, 4, FALSE))</f>
        <v>0</v>
      </c>
      <c r="AL1023" s="708">
        <f>IF(N1023="", 0, VLOOKUP($C1023, 'Sch 10.1 Rate Design'!$B$9:$K$16, 4, FALSE))</f>
        <v>0</v>
      </c>
      <c r="AM1023" s="708">
        <f>IF(O1023="", 0, VLOOKUP($C1023, 'Sch 10.1 Rate Design'!$B$9:$K$16, 4, FALSE))</f>
        <v>0</v>
      </c>
      <c r="AN1023" s="708">
        <f>IF(P1023="", 0, VLOOKUP($C1023, 'Sch 10.1 Rate Design'!$B$9:$K$16, 4, FALSE))</f>
        <v>0</v>
      </c>
      <c r="AO1023" s="708">
        <f>IF(Q1023="", 0, VLOOKUP($C1023, 'Sch 10.1 Rate Design'!$B$9:$K$16, 4, FALSE))</f>
        <v>0</v>
      </c>
      <c r="AP1023" s="708">
        <f>IF(R1023="", 0, VLOOKUP($C1023, 'Sch 10.1 Rate Design'!$B$9:$K$16, 4, FALSE))</f>
        <v>0</v>
      </c>
      <c r="AQ1023" s="707">
        <f>IF(S1023="", 0, VLOOKUP($C1023, 'Sch 10.1 Rate Design'!$B$9:$K$16, 4, FALSE))</f>
        <v>0</v>
      </c>
      <c r="AR1023" s="706">
        <f>IF(H1023="",0,+IF(H1023&gt;+VLOOKUP($C1023, 'Sch 10.1 Rate Design'!$B$9:$K$16, 3),IF(H1023&gt;+VLOOKUP($C1023, 'Sch 10.1 Rate Design'!$B$9:$K$16, 5),+VLOOKUP($C1023, 'Sch 10.1 Rate Design'!$B$9:$K$16, 5)-VLOOKUP($C1023, 'Sch 10.1 Rate Design'!$B$9:$K$16, 3), H1023-VLOOKUP($C1023, 'Sch 10.1 Rate Design'!$B$9:$K$16, 3)), 0))</f>
        <v>0</v>
      </c>
      <c r="AS1023" s="393">
        <f>IF(I1023="",0,+IF(I1023&gt;+VLOOKUP($C1023, 'Sch 10.1 Rate Design'!$B$9:$K$16, 3),IF(I1023&gt;+VLOOKUP($C1023, 'Sch 10.1 Rate Design'!$B$9:$K$16, 5),+VLOOKUP($C1023, 'Sch 10.1 Rate Design'!$B$9:$K$16, 5)-VLOOKUP($C1023, 'Sch 10.1 Rate Design'!$B$9:$K$16, 3), I1023-VLOOKUP($C1023, 'Sch 10.1 Rate Design'!$B$9:$K$16, 3)), 0))</f>
        <v>0</v>
      </c>
      <c r="AT1023" s="393">
        <f>IF(J1023="",0,+IF(J1023&gt;+VLOOKUP($C1023, 'Sch 10.1 Rate Design'!$B$9:$K$16, 3),IF(J1023&gt;+VLOOKUP($C1023, 'Sch 10.1 Rate Design'!$B$9:$K$16, 5),+VLOOKUP($C1023, 'Sch 10.1 Rate Design'!$B$9:$K$16, 5)-VLOOKUP($C1023, 'Sch 10.1 Rate Design'!$B$9:$K$16, 3), J1023-VLOOKUP($C1023, 'Sch 10.1 Rate Design'!$B$9:$K$16, 3)), 0))</f>
        <v>0</v>
      </c>
      <c r="AU1023" s="393">
        <f>IF(K1023="",0,+IF(K1023&gt;+VLOOKUP($C1023, 'Sch 10.1 Rate Design'!$B$9:$K$16, 3),IF(K1023&gt;+VLOOKUP($C1023, 'Sch 10.1 Rate Design'!$B$9:$K$16, 5),+VLOOKUP($C1023, 'Sch 10.1 Rate Design'!$B$9:$K$16, 5)-VLOOKUP($C1023, 'Sch 10.1 Rate Design'!$B$9:$K$16, 3), K1023-VLOOKUP($C1023, 'Sch 10.1 Rate Design'!$B$9:$K$16, 3)), 0))</f>
        <v>0</v>
      </c>
      <c r="AV1023" s="393">
        <f>IF(L1023="",0,+IF(L1023&gt;+VLOOKUP($C1023, 'Sch 10.1 Rate Design'!$B$9:$K$16, 3),IF(L1023&gt;+VLOOKUP($C1023, 'Sch 10.1 Rate Design'!$B$9:$K$16, 5),+VLOOKUP($C1023, 'Sch 10.1 Rate Design'!$B$9:$K$16, 5)-VLOOKUP($C1023, 'Sch 10.1 Rate Design'!$B$9:$K$16, 3), L1023-VLOOKUP($C1023, 'Sch 10.1 Rate Design'!$B$9:$K$16, 3)), 0))</f>
        <v>0</v>
      </c>
      <c r="AW1023" s="393">
        <f>IF(M1023="",0,+IF(M1023&gt;+VLOOKUP($C1023, 'Sch 10.1 Rate Design'!$B$9:$K$16, 3),IF(M1023&gt;+VLOOKUP($C1023, 'Sch 10.1 Rate Design'!$B$9:$K$16, 5),+VLOOKUP($C1023, 'Sch 10.1 Rate Design'!$B$9:$K$16, 5)-VLOOKUP($C1023, 'Sch 10.1 Rate Design'!$B$9:$K$16, 3), M1023-VLOOKUP($C1023, 'Sch 10.1 Rate Design'!$B$9:$K$16, 3)), 0))</f>
        <v>0</v>
      </c>
      <c r="AX1023" s="393">
        <f>IF(N1023="",0,+IF(N1023&gt;+VLOOKUP($C1023, 'Sch 10.1 Rate Design'!$B$9:$K$16, 3),IF(N1023&gt;+VLOOKUP($C1023, 'Sch 10.1 Rate Design'!$B$9:$K$16, 5),+VLOOKUP($C1023, 'Sch 10.1 Rate Design'!$B$9:$K$16, 5)-VLOOKUP($C1023, 'Sch 10.1 Rate Design'!$B$9:$K$16, 3), N1023-VLOOKUP($C1023, 'Sch 10.1 Rate Design'!$B$9:$K$16, 3)), 0))</f>
        <v>0</v>
      </c>
      <c r="AY1023" s="393">
        <f>IF(O1023="",0,+IF(O1023&gt;+VLOOKUP($C1023, 'Sch 10.1 Rate Design'!$B$9:$K$16, 3),IF(O1023&gt;+VLOOKUP($C1023, 'Sch 10.1 Rate Design'!$B$9:$K$16, 5),+VLOOKUP($C1023, 'Sch 10.1 Rate Design'!$B$9:$K$16, 5)-VLOOKUP($C1023, 'Sch 10.1 Rate Design'!$B$9:$K$16, 3), O1023-VLOOKUP($C1023, 'Sch 10.1 Rate Design'!$B$9:$K$16, 3)), 0))</f>
        <v>0</v>
      </c>
      <c r="AZ1023" s="393">
        <f>IF(P1023="",0,+IF(P1023&gt;+VLOOKUP($C1023, 'Sch 10.1 Rate Design'!$B$9:$K$16, 3),IF(P1023&gt;+VLOOKUP($C1023, 'Sch 10.1 Rate Design'!$B$9:$K$16, 5),+VLOOKUP($C1023, 'Sch 10.1 Rate Design'!$B$9:$K$16, 5)-VLOOKUP($C1023, 'Sch 10.1 Rate Design'!$B$9:$K$16, 3), P1023-VLOOKUP($C1023, 'Sch 10.1 Rate Design'!$B$9:$K$16, 3)), 0))</f>
        <v>0</v>
      </c>
      <c r="BA1023" s="393">
        <f>IF(Q1023="",0,+IF(Q1023&gt;+VLOOKUP($C1023, 'Sch 10.1 Rate Design'!$B$9:$K$16, 3),IF(Q1023&gt;+VLOOKUP($C1023, 'Sch 10.1 Rate Design'!$B$9:$K$16, 5),+VLOOKUP($C1023, 'Sch 10.1 Rate Design'!$B$9:$K$16, 5)-VLOOKUP($C1023, 'Sch 10.1 Rate Design'!$B$9:$K$16, 3), Q1023-VLOOKUP($C1023, 'Sch 10.1 Rate Design'!$B$9:$K$16, 3)), 0))</f>
        <v>0</v>
      </c>
      <c r="BB1023" s="393">
        <f>IF(R1023="",0,+IF(R1023&gt;+VLOOKUP($C1023, 'Sch 10.1 Rate Design'!$B$9:$K$16, 3),IF(R1023&gt;+VLOOKUP($C1023, 'Sch 10.1 Rate Design'!$B$9:$K$16, 5),+VLOOKUP($C1023, 'Sch 10.1 Rate Design'!$B$9:$K$16, 5)-VLOOKUP($C1023, 'Sch 10.1 Rate Design'!$B$9:$K$16, 3), R1023-VLOOKUP($C1023, 'Sch 10.1 Rate Design'!$B$9:$K$16, 3)), 0))</f>
        <v>0</v>
      </c>
      <c r="BC1023" s="705">
        <f>IF(S1023="",0,+IF(S1023&gt;+VLOOKUP($C1023, 'Sch 10.1 Rate Design'!$B$9:$K$16, 3),IF(S1023&gt;+VLOOKUP($C1023, 'Sch 10.1 Rate Design'!$B$9:$K$16, 5),+VLOOKUP($C1023, 'Sch 10.1 Rate Design'!$B$9:$K$16, 5)-VLOOKUP($C1023, 'Sch 10.1 Rate Design'!$B$9:$K$16, 3), S1023-VLOOKUP($C1023, 'Sch 10.1 Rate Design'!$B$9:$K$16, 3)), 0))</f>
        <v>0</v>
      </c>
      <c r="BD1023" s="708">
        <f>IF(H1023="", 0, AR1023/'Sch 10.1 Rate Design'!$Z$24*VLOOKUP($C1023, 'Sch 10.1 Rate Design'!$B$9:$K$16, 6, FALSE))</f>
        <v>0</v>
      </c>
      <c r="BE1023" s="708">
        <f>IF(I1023="", 0, AS1023/'Sch 10.1 Rate Design'!$Z$24*VLOOKUP($C1023, 'Sch 10.1 Rate Design'!$B$9:$K$16, 6, FALSE))</f>
        <v>0</v>
      </c>
      <c r="BF1023" s="708">
        <f>IF(J1023="", 0, AT1023/'Sch 10.1 Rate Design'!$Z$24*VLOOKUP($C1023, 'Sch 10.1 Rate Design'!$B$9:$K$16, 6, FALSE))</f>
        <v>0</v>
      </c>
      <c r="BG1023" s="708">
        <f>IF(K1023="", 0, AU1023/'Sch 10.1 Rate Design'!$Z$24*VLOOKUP($C1023, 'Sch 10.1 Rate Design'!$B$9:$K$16, 6, FALSE))</f>
        <v>0</v>
      </c>
      <c r="BH1023" s="708">
        <f>IF(L1023="", 0, AV1023/'Sch 10.1 Rate Design'!$Z$24*VLOOKUP($C1023, 'Sch 10.1 Rate Design'!$B$9:$K$16, 6, FALSE))</f>
        <v>0</v>
      </c>
      <c r="BI1023" s="708">
        <f>IF(M1023="", 0, AW1023/'Sch 10.1 Rate Design'!$Z$24*VLOOKUP($C1023, 'Sch 10.1 Rate Design'!$B$9:$K$16, 6, FALSE))</f>
        <v>0</v>
      </c>
      <c r="BJ1023" s="708">
        <f>IF(N1023="", 0, AX1023/'Sch 10.1 Rate Design'!$Z$24*VLOOKUP($C1023, 'Sch 10.1 Rate Design'!$B$9:$K$16, 6, FALSE))</f>
        <v>0</v>
      </c>
      <c r="BK1023" s="708">
        <f>IF(O1023="", 0, AY1023/'Sch 10.1 Rate Design'!$Z$24*VLOOKUP($C1023, 'Sch 10.1 Rate Design'!$B$9:$K$16, 6, FALSE))</f>
        <v>0</v>
      </c>
      <c r="BL1023" s="708">
        <f>IF(P1023="", 0, AZ1023/'Sch 10.1 Rate Design'!$Z$24*VLOOKUP($C1023, 'Sch 10.1 Rate Design'!$B$9:$K$16, 6, FALSE))</f>
        <v>0</v>
      </c>
      <c r="BM1023" s="708">
        <f>IF(Q1023="", 0, BA1023/'Sch 10.1 Rate Design'!$Z$24*VLOOKUP($C1023, 'Sch 10.1 Rate Design'!$B$9:$K$16, 6, FALSE))</f>
        <v>0</v>
      </c>
      <c r="BN1023" s="708">
        <f>IF(R1023="", 0, BB1023/'Sch 10.1 Rate Design'!$Z$24*VLOOKUP($C1023, 'Sch 10.1 Rate Design'!$B$9:$K$16, 6, FALSE))</f>
        <v>0</v>
      </c>
      <c r="BO1023" s="707">
        <f>IF(S1023="", 0, BC1023/'Sch 10.1 Rate Design'!$Z$24*VLOOKUP($C1023, 'Sch 10.1 Rate Design'!$B$9:$K$16, 6, FALSE))</f>
        <v>0</v>
      </c>
      <c r="BP1023" s="393">
        <f>IF(H1023="",0,+IF(H1023&gt;+VLOOKUP($C1023, 'Sch 10.1 Rate Design'!$B$9:$K$16, 5),IF(H1023&gt;+VLOOKUP($C1023, 'Sch 10.1 Rate Design'!$B$9:$K$16, 7),+VLOOKUP($C1023, 'Sch 10.1 Rate Design'!$B$9:$K$16, 7)-VLOOKUP($C1023, 'Sch 10.1 Rate Design'!$B$9:$K$16, 5), H1023-VLOOKUP($C1023, 'Sch 10.1 Rate Design'!$B$9:$K$16, 5)), 0))</f>
        <v>0</v>
      </c>
      <c r="BQ1023" s="393">
        <f>IF(I1023="",0,+IF(I1023&gt;+VLOOKUP($C1023, 'Sch 10.1 Rate Design'!$B$9:$K$16, 5),IF(I1023&gt;+VLOOKUP($C1023, 'Sch 10.1 Rate Design'!$B$9:$K$16, 7),+VLOOKUP($C1023, 'Sch 10.1 Rate Design'!$B$9:$K$16, 7)-VLOOKUP($C1023, 'Sch 10.1 Rate Design'!$B$9:$K$16, 5), I1023-VLOOKUP($C1023, 'Sch 10.1 Rate Design'!$B$9:$K$16, 5)), 0))</f>
        <v>0</v>
      </c>
      <c r="BR1023" s="393">
        <f>IF(J1023="",0,+IF(J1023&gt;+VLOOKUP($C1023, 'Sch 10.1 Rate Design'!$B$9:$K$16, 5),IF(J1023&gt;+VLOOKUP($C1023, 'Sch 10.1 Rate Design'!$B$9:$K$16, 7),+VLOOKUP($C1023, 'Sch 10.1 Rate Design'!$B$9:$K$16, 7)-VLOOKUP($C1023, 'Sch 10.1 Rate Design'!$B$9:$K$16, 5), J1023-VLOOKUP($C1023, 'Sch 10.1 Rate Design'!$B$9:$K$16, 5)), 0))</f>
        <v>0</v>
      </c>
      <c r="BS1023" s="393">
        <f>IF(K1023="",0,+IF(K1023&gt;+VLOOKUP($C1023, 'Sch 10.1 Rate Design'!$B$9:$K$16, 5),IF(K1023&gt;+VLOOKUP($C1023, 'Sch 10.1 Rate Design'!$B$9:$K$16, 7),+VLOOKUP($C1023, 'Sch 10.1 Rate Design'!$B$9:$K$16, 7)-VLOOKUP($C1023, 'Sch 10.1 Rate Design'!$B$9:$K$16, 5), K1023-VLOOKUP($C1023, 'Sch 10.1 Rate Design'!$B$9:$K$16, 5)), 0))</f>
        <v>0</v>
      </c>
      <c r="BT1023" s="393">
        <f>IF(L1023="",0,+IF(L1023&gt;+VLOOKUP($C1023, 'Sch 10.1 Rate Design'!$B$9:$K$16, 5),IF(L1023&gt;+VLOOKUP($C1023, 'Sch 10.1 Rate Design'!$B$9:$K$16, 7),+VLOOKUP($C1023, 'Sch 10.1 Rate Design'!$B$9:$K$16, 7)-VLOOKUP($C1023, 'Sch 10.1 Rate Design'!$B$9:$K$16, 5), L1023-VLOOKUP($C1023, 'Sch 10.1 Rate Design'!$B$9:$K$16, 5)), 0))</f>
        <v>0</v>
      </c>
      <c r="BU1023" s="393">
        <f>IF(M1023="",0,+IF(M1023&gt;+VLOOKUP($C1023, 'Sch 10.1 Rate Design'!$B$9:$K$16, 5),IF(M1023&gt;+VLOOKUP($C1023, 'Sch 10.1 Rate Design'!$B$9:$K$16, 7),+VLOOKUP($C1023, 'Sch 10.1 Rate Design'!$B$9:$K$16, 7)-VLOOKUP($C1023, 'Sch 10.1 Rate Design'!$B$9:$K$16, 5), M1023-VLOOKUP($C1023, 'Sch 10.1 Rate Design'!$B$9:$K$16, 5)), 0))</f>
        <v>0</v>
      </c>
      <c r="BV1023" s="393">
        <f>IF(N1023="",0,+IF(N1023&gt;+VLOOKUP($C1023, 'Sch 10.1 Rate Design'!$B$9:$K$16, 5),IF(N1023&gt;+VLOOKUP($C1023, 'Sch 10.1 Rate Design'!$B$9:$K$16, 7),+VLOOKUP($C1023, 'Sch 10.1 Rate Design'!$B$9:$K$16, 7)-VLOOKUP($C1023, 'Sch 10.1 Rate Design'!$B$9:$K$16, 5), N1023-VLOOKUP($C1023, 'Sch 10.1 Rate Design'!$B$9:$K$16, 5)), 0))</f>
        <v>0</v>
      </c>
      <c r="BW1023" s="393">
        <f>IF(O1023="",0,+IF(O1023&gt;+VLOOKUP($C1023, 'Sch 10.1 Rate Design'!$B$9:$K$16, 5),IF(O1023&gt;+VLOOKUP($C1023, 'Sch 10.1 Rate Design'!$B$9:$K$16, 7),+VLOOKUP($C1023, 'Sch 10.1 Rate Design'!$B$9:$K$16, 7)-VLOOKUP($C1023, 'Sch 10.1 Rate Design'!$B$9:$K$16, 5), O1023-VLOOKUP($C1023, 'Sch 10.1 Rate Design'!$B$9:$K$16, 5)), 0))</f>
        <v>0</v>
      </c>
      <c r="BX1023" s="393">
        <f>IF(P1023="",0,+IF(P1023&gt;+VLOOKUP($C1023, 'Sch 10.1 Rate Design'!$B$9:$K$16, 5),IF(P1023&gt;+VLOOKUP($C1023, 'Sch 10.1 Rate Design'!$B$9:$K$16, 7),+VLOOKUP($C1023, 'Sch 10.1 Rate Design'!$B$9:$K$16, 7)-VLOOKUP($C1023, 'Sch 10.1 Rate Design'!$B$9:$K$16, 5), P1023-VLOOKUP($C1023, 'Sch 10.1 Rate Design'!$B$9:$K$16, 5)), 0))</f>
        <v>0</v>
      </c>
      <c r="BY1023" s="393">
        <f>IF(Q1023="",0,+IF(Q1023&gt;+VLOOKUP($C1023, 'Sch 10.1 Rate Design'!$B$9:$K$16, 5),IF(Q1023&gt;+VLOOKUP($C1023, 'Sch 10.1 Rate Design'!$B$9:$K$16, 7),+VLOOKUP($C1023, 'Sch 10.1 Rate Design'!$B$9:$K$16, 7)-VLOOKUP($C1023, 'Sch 10.1 Rate Design'!$B$9:$K$16, 5), Q1023-VLOOKUP($C1023, 'Sch 10.1 Rate Design'!$B$9:$K$16, 5)), 0))</f>
        <v>0</v>
      </c>
      <c r="BZ1023" s="393">
        <f>IF(R1023="",0,+IF(R1023&gt;+VLOOKUP($C1023, 'Sch 10.1 Rate Design'!$B$9:$K$16, 5),IF(R1023&gt;+VLOOKUP($C1023, 'Sch 10.1 Rate Design'!$B$9:$K$16, 7),+VLOOKUP($C1023, 'Sch 10.1 Rate Design'!$B$9:$K$16, 7)-VLOOKUP($C1023, 'Sch 10.1 Rate Design'!$B$9:$K$16, 5), R1023-VLOOKUP($C1023, 'Sch 10.1 Rate Design'!$B$9:$K$16, 5)), 0))</f>
        <v>0</v>
      </c>
      <c r="CA1023" s="705">
        <f>IF(S1023="",0,+IF(S1023&gt;+VLOOKUP($C1023, 'Sch 10.1 Rate Design'!$B$9:$K$16, 5),IF(S1023&gt;+VLOOKUP($C1023, 'Sch 10.1 Rate Design'!$B$9:$K$16, 7),+VLOOKUP($C1023, 'Sch 10.1 Rate Design'!$B$9:$K$16, 7)-VLOOKUP($C1023, 'Sch 10.1 Rate Design'!$B$9:$K$16, 5), S1023-VLOOKUP($C1023, 'Sch 10.1 Rate Design'!$B$9:$K$16, 5)), 0))</f>
        <v>0</v>
      </c>
      <c r="CB1023" s="708">
        <f>IF(H1023="", 0, BP1023/'Sch 10.1 Rate Design'!$Z$24*VLOOKUP($C1023, 'Sch 10.1 Rate Design'!$B$9:$K$16, 8, FALSE))</f>
        <v>0</v>
      </c>
      <c r="CC1023" s="708">
        <f>IF(I1023="", 0, BQ1023/'Sch 10.1 Rate Design'!$Z$24*VLOOKUP($C1023, 'Sch 10.1 Rate Design'!$B$9:$K$16, 8, FALSE))</f>
        <v>0</v>
      </c>
      <c r="CD1023" s="708">
        <f>IF(J1023="", 0, BR1023/'Sch 10.1 Rate Design'!$Z$24*VLOOKUP($C1023, 'Sch 10.1 Rate Design'!$B$9:$K$16, 8, FALSE))</f>
        <v>0</v>
      </c>
      <c r="CE1023" s="708">
        <f>IF(K1023="", 0, BS1023/'Sch 10.1 Rate Design'!$Z$24*VLOOKUP($C1023, 'Sch 10.1 Rate Design'!$B$9:$K$16, 8, FALSE))</f>
        <v>0</v>
      </c>
      <c r="CF1023" s="708">
        <f>IF(L1023="", 0, BT1023/'Sch 10.1 Rate Design'!$Z$24*VLOOKUP($C1023, 'Sch 10.1 Rate Design'!$B$9:$K$16, 8, FALSE))</f>
        <v>0</v>
      </c>
      <c r="CG1023" s="708">
        <f>IF(M1023="", 0, BU1023/'Sch 10.1 Rate Design'!$Z$24*VLOOKUP($C1023, 'Sch 10.1 Rate Design'!$B$9:$K$16, 8, FALSE))</f>
        <v>0</v>
      </c>
      <c r="CH1023" s="708">
        <f>IF(N1023="", 0, BV1023/'Sch 10.1 Rate Design'!$Z$24*VLOOKUP($C1023, 'Sch 10.1 Rate Design'!$B$9:$K$16, 8, FALSE))</f>
        <v>0</v>
      </c>
      <c r="CI1023" s="708">
        <f>IF(O1023="", 0, BW1023/'Sch 10.1 Rate Design'!$Z$24*VLOOKUP($C1023, 'Sch 10.1 Rate Design'!$B$9:$K$16, 8, FALSE))</f>
        <v>0</v>
      </c>
      <c r="CJ1023" s="708">
        <f>IF(P1023="", 0, BX1023/'Sch 10.1 Rate Design'!$Z$24*VLOOKUP($C1023, 'Sch 10.1 Rate Design'!$B$9:$K$16, 8, FALSE))</f>
        <v>0</v>
      </c>
      <c r="CK1023" s="708">
        <f>IF(Q1023="", 0, BY1023/'Sch 10.1 Rate Design'!$Z$24*VLOOKUP($C1023, 'Sch 10.1 Rate Design'!$B$9:$K$16, 8, FALSE))</f>
        <v>0</v>
      </c>
      <c r="CL1023" s="708">
        <f>IF(R1023="", 0, BZ1023/'Sch 10.1 Rate Design'!$Z$24*VLOOKUP($C1023, 'Sch 10.1 Rate Design'!$B$9:$K$16, 8, FALSE))</f>
        <v>0</v>
      </c>
      <c r="CM1023" s="707">
        <f>IF(S1023="", 0, CA1023/'Sch 10.1 Rate Design'!$Z$24*VLOOKUP($C1023, 'Sch 10.1 Rate Design'!$B$9:$K$16, 8, FALSE))</f>
        <v>0</v>
      </c>
      <c r="CN1023" s="393">
        <f>IF(H1023="",0,IF(H1023&gt;VLOOKUP($C1023,'Sch 10.1 Rate Design'!$B$9:$K$16,9,FALSE),H1023-VLOOKUP($C1023,'Sch 10.1 Rate Design'!$B$9:$K$16,9,FALSE),0))</f>
        <v>0</v>
      </c>
      <c r="CO1023" s="393">
        <f>IF(I1023="",0,IF(I1023&gt;VLOOKUP($C1023,'Sch 10.1 Rate Design'!$B$9:$K$16,9,FALSE),I1023-VLOOKUP($C1023,'Sch 10.1 Rate Design'!$B$9:$K$16,9,FALSE),0))</f>
        <v>0</v>
      </c>
      <c r="CP1023" s="393">
        <f>IF(J1023="",0,IF(J1023&gt;VLOOKUP($C1023,'Sch 10.1 Rate Design'!$B$9:$K$16,9,FALSE),J1023-VLOOKUP($C1023,'Sch 10.1 Rate Design'!$B$9:$K$16,9,FALSE),0))</f>
        <v>0</v>
      </c>
      <c r="CQ1023" s="393">
        <f>IF(K1023="",0,IF(K1023&gt;VLOOKUP($C1023,'Sch 10.1 Rate Design'!$B$9:$K$16,9,FALSE),K1023-VLOOKUP($C1023,'Sch 10.1 Rate Design'!$B$9:$K$16,9,FALSE),0))</f>
        <v>0</v>
      </c>
      <c r="CR1023" s="393">
        <f>IF(L1023="",0,IF(L1023&gt;VLOOKUP($C1023,'Sch 10.1 Rate Design'!$B$9:$K$16,9,FALSE),L1023-VLOOKUP($C1023,'Sch 10.1 Rate Design'!$B$9:$K$16,9,FALSE),0))</f>
        <v>0</v>
      </c>
      <c r="CS1023" s="393">
        <f>IF(M1023="",0,IF(M1023&gt;VLOOKUP($C1023,'Sch 10.1 Rate Design'!$B$9:$K$16,9,FALSE),M1023-VLOOKUP($C1023,'Sch 10.1 Rate Design'!$B$9:$K$16,9,FALSE),0))</f>
        <v>0</v>
      </c>
      <c r="CT1023" s="393">
        <f>IF(N1023="",0,IF(N1023&gt;VLOOKUP($C1023,'Sch 10.1 Rate Design'!$B$9:$K$16,9,FALSE),N1023-VLOOKUP($C1023,'Sch 10.1 Rate Design'!$B$9:$K$16,9,FALSE),0))</f>
        <v>0</v>
      </c>
      <c r="CU1023" s="393">
        <f>IF(O1023="",0,IF(O1023&gt;VLOOKUP($C1023,'Sch 10.1 Rate Design'!$B$9:$K$16,9,FALSE),O1023-VLOOKUP($C1023,'Sch 10.1 Rate Design'!$B$9:$K$16,9,FALSE),0))</f>
        <v>0</v>
      </c>
      <c r="CV1023" s="393">
        <f>IF(P1023="",0,IF(P1023&gt;VLOOKUP($C1023,'Sch 10.1 Rate Design'!$B$9:$K$16,9,FALSE),P1023-VLOOKUP($C1023,'Sch 10.1 Rate Design'!$B$9:$K$16,9,FALSE),0))</f>
        <v>0</v>
      </c>
      <c r="CW1023" s="393">
        <f>IF(Q1023="",0,IF(Q1023&gt;VLOOKUP($C1023,'Sch 10.1 Rate Design'!$B$9:$K$16,9,FALSE),Q1023-VLOOKUP($C1023,'Sch 10.1 Rate Design'!$B$9:$K$16,9,FALSE),0))</f>
        <v>0</v>
      </c>
      <c r="CX1023" s="393">
        <f>IF(R1023="",0,IF(R1023&gt;VLOOKUP($C1023,'Sch 10.1 Rate Design'!$B$9:$K$16,9,FALSE),R1023-VLOOKUP($C1023,'Sch 10.1 Rate Design'!$B$9:$K$16,9,FALSE),0))</f>
        <v>0</v>
      </c>
      <c r="CY1023" s="705">
        <f>IF(S1023="",0,IF(S1023&gt;VLOOKUP($C1023,'Sch 10.1 Rate Design'!$B$9:$K$16,9,FALSE),S1023-VLOOKUP($C1023,'Sch 10.1 Rate Design'!$B$9:$K$16,9,FALSE),0))</f>
        <v>0</v>
      </c>
      <c r="CZ1023" s="708">
        <f>IF(H1023="", 0, CN1023/'Sch 10.1 Rate Design'!$Z$24*VLOOKUP($C1023, 'Sch 10.1 Rate Design'!$B$9:$K$16, 10, FALSE))</f>
        <v>0</v>
      </c>
      <c r="DA1023" s="708">
        <f>IF(I1023="", 0, CO1023/'Sch 10.1 Rate Design'!$Z$24*VLOOKUP($C1023, 'Sch 10.1 Rate Design'!$B$9:$K$16, 10, FALSE))</f>
        <v>0</v>
      </c>
      <c r="DB1023" s="708">
        <f>IF(J1023="", 0, CP1023/'Sch 10.1 Rate Design'!$Z$24*VLOOKUP($C1023, 'Sch 10.1 Rate Design'!$B$9:$K$16, 10, FALSE))</f>
        <v>0</v>
      </c>
      <c r="DC1023" s="708">
        <f>IF(K1023="", 0, CQ1023/'Sch 10.1 Rate Design'!$Z$24*VLOOKUP($C1023, 'Sch 10.1 Rate Design'!$B$9:$K$16, 10, FALSE))</f>
        <v>0</v>
      </c>
      <c r="DD1023" s="708">
        <f>IF(L1023="", 0, CR1023/'Sch 10.1 Rate Design'!$Z$24*VLOOKUP($C1023, 'Sch 10.1 Rate Design'!$B$9:$K$16, 10, FALSE))</f>
        <v>0</v>
      </c>
      <c r="DE1023" s="708">
        <f>IF(M1023="", 0, CS1023/'Sch 10.1 Rate Design'!$Z$24*VLOOKUP($C1023, 'Sch 10.1 Rate Design'!$B$9:$K$16, 10, FALSE))</f>
        <v>0</v>
      </c>
      <c r="DF1023" s="708">
        <f>IF(N1023="", 0, CT1023/'Sch 10.1 Rate Design'!$Z$24*VLOOKUP($C1023, 'Sch 10.1 Rate Design'!$B$9:$K$16, 10, FALSE))</f>
        <v>0</v>
      </c>
      <c r="DG1023" s="708">
        <f>IF(O1023="", 0, CU1023/'Sch 10.1 Rate Design'!$Z$24*VLOOKUP($C1023, 'Sch 10.1 Rate Design'!$B$9:$K$16, 10, FALSE))</f>
        <v>0</v>
      </c>
      <c r="DH1023" s="708">
        <f>IF(P1023="", 0, CV1023/'Sch 10.1 Rate Design'!$Z$24*VLOOKUP($C1023, 'Sch 10.1 Rate Design'!$B$9:$K$16, 10, FALSE))</f>
        <v>0</v>
      </c>
      <c r="DI1023" s="708">
        <f>IF(Q1023="", 0, CW1023/'Sch 10.1 Rate Design'!$Z$24*VLOOKUP($C1023, 'Sch 10.1 Rate Design'!$B$9:$K$16, 10, FALSE))</f>
        <v>0</v>
      </c>
      <c r="DJ1023" s="708">
        <f>IF(R1023="", 0, CX1023/'Sch 10.1 Rate Design'!$Z$24*VLOOKUP($C1023, 'Sch 10.1 Rate Design'!$B$9:$K$16, 10, FALSE))</f>
        <v>0</v>
      </c>
      <c r="DK1023" s="707">
        <f>IF(S1023="", 0, CY1023/'Sch 10.1 Rate Design'!$Z$24*VLOOKUP($C1023, 'Sch 10.1 Rate Design'!$B$9:$K$16, 10, FALSE))</f>
        <v>0</v>
      </c>
      <c r="DL1023" s="706">
        <f>IF(H1023="", 0, VLOOKUP($C1023, 'Sch 10.1 Rate Design'!$B$9:$K$16, 3, FALSE))</f>
        <v>0</v>
      </c>
      <c r="DM1023" s="393">
        <f>IF(I1023="", 0, VLOOKUP($C1023, 'Sch 10.1 Rate Design'!$B$9:$K$16, 3, FALSE))</f>
        <v>0</v>
      </c>
      <c r="DN1023" s="393">
        <f>IF(J1023="", 0, VLOOKUP($C1023, 'Sch 10.1 Rate Design'!$B$9:$K$16, 3, FALSE))</f>
        <v>0</v>
      </c>
      <c r="DO1023" s="393">
        <f>IF(K1023="", 0, VLOOKUP($C1023, 'Sch 10.1 Rate Design'!$B$9:$K$16, 3, FALSE))</f>
        <v>0</v>
      </c>
      <c r="DP1023" s="393">
        <f>IF(L1023="", 0, VLOOKUP($C1023, 'Sch 10.1 Rate Design'!$B$9:$K$16, 3, FALSE))</f>
        <v>0</v>
      </c>
      <c r="DQ1023" s="393">
        <f>IF(M1023="", 0, VLOOKUP($C1023, 'Sch 10.1 Rate Design'!$B$9:$K$16, 3, FALSE))</f>
        <v>0</v>
      </c>
      <c r="DR1023" s="393">
        <f>IF(N1023="", 0, VLOOKUP($C1023, 'Sch 10.1 Rate Design'!$B$9:$K$16, 3, FALSE))</f>
        <v>0</v>
      </c>
      <c r="DS1023" s="393">
        <f>IF(O1023="", 0, VLOOKUP($C1023, 'Sch 10.1 Rate Design'!$B$9:$K$16, 3, FALSE))</f>
        <v>0</v>
      </c>
      <c r="DT1023" s="393">
        <f>IF(P1023="", 0, VLOOKUP($C1023, 'Sch 10.1 Rate Design'!$B$9:$K$16, 3, FALSE))</f>
        <v>0</v>
      </c>
      <c r="DU1023" s="393">
        <f>IF(Q1023="", 0, VLOOKUP($C1023, 'Sch 10.1 Rate Design'!$B$9:$K$16, 3, FALSE))</f>
        <v>0</v>
      </c>
      <c r="DV1023" s="393">
        <f>IF(R1023="", 0, VLOOKUP($C1023, 'Sch 10.1 Rate Design'!$B$9:$K$16, 3, FALSE))</f>
        <v>0</v>
      </c>
      <c r="DW1023" s="705">
        <f>IF(S1023="", 0, VLOOKUP($C1023, 'Sch 10.1 Rate Design'!$B$9:$K$16, 3, FALSE))</f>
        <v>0</v>
      </c>
      <c r="DX1023" s="393"/>
      <c r="DY1023" s="393"/>
      <c r="DZ1023" s="393"/>
      <c r="EA1023" s="393"/>
      <c r="EB1023" s="393"/>
      <c r="EC1023" s="393"/>
      <c r="ED1023" s="393"/>
      <c r="EE1023" s="393"/>
      <c r="EF1023" s="393"/>
      <c r="EG1023" s="393"/>
      <c r="EH1023" s="393"/>
      <c r="EI1023" s="393"/>
      <c r="EJ1023" s="393"/>
    </row>
    <row r="1024" spans="1:140">
      <c r="A1024" s="393">
        <f>Input!AH1020</f>
        <v>0</v>
      </c>
      <c r="B1024" s="393">
        <v>1014</v>
      </c>
      <c r="C1024" s="690">
        <f>Input!AI1020</f>
        <v>0.625</v>
      </c>
      <c r="D1024" s="709">
        <f t="shared" si="233"/>
        <v>0</v>
      </c>
      <c r="E1024" s="709">
        <f>IF('Sch 10.1 Rate Design'!$AB$24="Monthly", AVERAGE(T1024,U1024,V1024,W1024,X1024,Y1024,Z1024,AA1024,AB1024,AC1024,AD1024,AE1024), AVERAGE(T1024,V1024,X1024,Z1024,AB1024,AD1024))</f>
        <v>0</v>
      </c>
      <c r="F1024" s="393">
        <f t="shared" si="220"/>
        <v>0</v>
      </c>
      <c r="G1024" s="705" t="e">
        <f>IF('Sch 10.1 Rate Design'!$AB$24="Monthly", AVERAGE(H1024,I1024,J1024,K1024,L1024,M1024,N1024,O1024,P1024,Q1024,R1024,S1024), AVERAGE(H1024,J1024,L1024,N1024,P1024,R1024))</f>
        <v>#DIV/0!</v>
      </c>
      <c r="H1024" s="393" t="str">
        <f>IF(Input!AJ1020="", "", Input!AJ1020)</f>
        <v/>
      </c>
      <c r="I1024" s="393" t="str">
        <f>IF(Input!AK1020="", "", Input!AK1020)</f>
        <v/>
      </c>
      <c r="J1024" s="393" t="str">
        <f>IF(Input!AL1020="", "", Input!AL1020)</f>
        <v/>
      </c>
      <c r="K1024" s="393" t="str">
        <f>IF(Input!AM1020="", "", Input!AM1020)</f>
        <v/>
      </c>
      <c r="L1024" s="393" t="str">
        <f>IF(Input!AN1020="", "", Input!AN1020)</f>
        <v/>
      </c>
      <c r="M1024" s="393" t="str">
        <f>IF(Input!AO1020="", "", Input!AO1020)</f>
        <v/>
      </c>
      <c r="N1024" s="393" t="str">
        <f>IF(Input!AP1020="", "", Input!AP1020)</f>
        <v/>
      </c>
      <c r="O1024" s="393" t="str">
        <f>IF(Input!AQ1020="", "", Input!AQ1020)</f>
        <v/>
      </c>
      <c r="P1024" s="393" t="str">
        <f>IF(Input!AR1020="", "", Input!AR1020)</f>
        <v/>
      </c>
      <c r="Q1024" s="393" t="str">
        <f>IF(Input!AS1020="", "", Input!AS1020)</f>
        <v/>
      </c>
      <c r="R1024" s="393" t="str">
        <f>IF(Input!AT1020="", "", Input!AT1020)</f>
        <v/>
      </c>
      <c r="S1024" s="393" t="str">
        <f>IF(Input!AU1020="", "", Input!AU1020)</f>
        <v/>
      </c>
      <c r="T1024" s="708">
        <f t="shared" si="221"/>
        <v>0</v>
      </c>
      <c r="U1024" s="708">
        <f t="shared" si="222"/>
        <v>0</v>
      </c>
      <c r="V1024" s="708">
        <f t="shared" si="223"/>
        <v>0</v>
      </c>
      <c r="W1024" s="708">
        <f t="shared" si="224"/>
        <v>0</v>
      </c>
      <c r="X1024" s="708">
        <f t="shared" si="225"/>
        <v>0</v>
      </c>
      <c r="Y1024" s="708">
        <f t="shared" si="226"/>
        <v>0</v>
      </c>
      <c r="Z1024" s="708">
        <f t="shared" si="227"/>
        <v>0</v>
      </c>
      <c r="AA1024" s="708">
        <f t="shared" si="228"/>
        <v>0</v>
      </c>
      <c r="AB1024" s="708">
        <f t="shared" si="229"/>
        <v>0</v>
      </c>
      <c r="AC1024" s="708">
        <f t="shared" si="230"/>
        <v>0</v>
      </c>
      <c r="AD1024" s="708">
        <f t="shared" si="231"/>
        <v>0</v>
      </c>
      <c r="AE1024" s="707">
        <f t="shared" si="232"/>
        <v>0</v>
      </c>
      <c r="AF1024" s="708">
        <f>IF(H1024="", 0, VLOOKUP($C1024, 'Sch 10.1 Rate Design'!$B$9:$K$16, 4, FALSE))</f>
        <v>0</v>
      </c>
      <c r="AG1024" s="708">
        <f>IF(I1024="", 0, VLOOKUP($C1024, 'Sch 10.1 Rate Design'!$B$9:$K$16, 4, FALSE))</f>
        <v>0</v>
      </c>
      <c r="AH1024" s="708">
        <f>IF(J1024="", 0, VLOOKUP($C1024, 'Sch 10.1 Rate Design'!$B$9:$K$16, 4, FALSE))</f>
        <v>0</v>
      </c>
      <c r="AI1024" s="708">
        <f>IF(K1024="", 0, VLOOKUP($C1024, 'Sch 10.1 Rate Design'!$B$9:$K$16, 4, FALSE))</f>
        <v>0</v>
      </c>
      <c r="AJ1024" s="708">
        <f>IF(L1024="", 0, VLOOKUP($C1024, 'Sch 10.1 Rate Design'!$B$9:$K$16, 4, FALSE))</f>
        <v>0</v>
      </c>
      <c r="AK1024" s="708">
        <f>IF(M1024="", 0, VLOOKUP($C1024, 'Sch 10.1 Rate Design'!$B$9:$K$16, 4, FALSE))</f>
        <v>0</v>
      </c>
      <c r="AL1024" s="708">
        <f>IF(N1024="", 0, VLOOKUP($C1024, 'Sch 10.1 Rate Design'!$B$9:$K$16, 4, FALSE))</f>
        <v>0</v>
      </c>
      <c r="AM1024" s="708">
        <f>IF(O1024="", 0, VLOOKUP($C1024, 'Sch 10.1 Rate Design'!$B$9:$K$16, 4, FALSE))</f>
        <v>0</v>
      </c>
      <c r="AN1024" s="708">
        <f>IF(P1024="", 0, VLOOKUP($C1024, 'Sch 10.1 Rate Design'!$B$9:$K$16, 4, FALSE))</f>
        <v>0</v>
      </c>
      <c r="AO1024" s="708">
        <f>IF(Q1024="", 0, VLOOKUP($C1024, 'Sch 10.1 Rate Design'!$B$9:$K$16, 4, FALSE))</f>
        <v>0</v>
      </c>
      <c r="AP1024" s="708">
        <f>IF(R1024="", 0, VLOOKUP($C1024, 'Sch 10.1 Rate Design'!$B$9:$K$16, 4, FALSE))</f>
        <v>0</v>
      </c>
      <c r="AQ1024" s="707">
        <f>IF(S1024="", 0, VLOOKUP($C1024, 'Sch 10.1 Rate Design'!$B$9:$K$16, 4, FALSE))</f>
        <v>0</v>
      </c>
      <c r="AR1024" s="706">
        <f>IF(H1024="",0,+IF(H1024&gt;+VLOOKUP($C1024, 'Sch 10.1 Rate Design'!$B$9:$K$16, 3),IF(H1024&gt;+VLOOKUP($C1024, 'Sch 10.1 Rate Design'!$B$9:$K$16, 5),+VLOOKUP($C1024, 'Sch 10.1 Rate Design'!$B$9:$K$16, 5)-VLOOKUP($C1024, 'Sch 10.1 Rate Design'!$B$9:$K$16, 3), H1024-VLOOKUP($C1024, 'Sch 10.1 Rate Design'!$B$9:$K$16, 3)), 0))</f>
        <v>0</v>
      </c>
      <c r="AS1024" s="393">
        <f>IF(I1024="",0,+IF(I1024&gt;+VLOOKUP($C1024, 'Sch 10.1 Rate Design'!$B$9:$K$16, 3),IF(I1024&gt;+VLOOKUP($C1024, 'Sch 10.1 Rate Design'!$B$9:$K$16, 5),+VLOOKUP($C1024, 'Sch 10.1 Rate Design'!$B$9:$K$16, 5)-VLOOKUP($C1024, 'Sch 10.1 Rate Design'!$B$9:$K$16, 3), I1024-VLOOKUP($C1024, 'Sch 10.1 Rate Design'!$B$9:$K$16, 3)), 0))</f>
        <v>0</v>
      </c>
      <c r="AT1024" s="393">
        <f>IF(J1024="",0,+IF(J1024&gt;+VLOOKUP($C1024, 'Sch 10.1 Rate Design'!$B$9:$K$16, 3),IF(J1024&gt;+VLOOKUP($C1024, 'Sch 10.1 Rate Design'!$B$9:$K$16, 5),+VLOOKUP($C1024, 'Sch 10.1 Rate Design'!$B$9:$K$16, 5)-VLOOKUP($C1024, 'Sch 10.1 Rate Design'!$B$9:$K$16, 3), J1024-VLOOKUP($C1024, 'Sch 10.1 Rate Design'!$B$9:$K$16, 3)), 0))</f>
        <v>0</v>
      </c>
      <c r="AU1024" s="393">
        <f>IF(K1024="",0,+IF(K1024&gt;+VLOOKUP($C1024, 'Sch 10.1 Rate Design'!$B$9:$K$16, 3),IF(K1024&gt;+VLOOKUP($C1024, 'Sch 10.1 Rate Design'!$B$9:$K$16, 5),+VLOOKUP($C1024, 'Sch 10.1 Rate Design'!$B$9:$K$16, 5)-VLOOKUP($C1024, 'Sch 10.1 Rate Design'!$B$9:$K$16, 3), K1024-VLOOKUP($C1024, 'Sch 10.1 Rate Design'!$B$9:$K$16, 3)), 0))</f>
        <v>0</v>
      </c>
      <c r="AV1024" s="393">
        <f>IF(L1024="",0,+IF(L1024&gt;+VLOOKUP($C1024, 'Sch 10.1 Rate Design'!$B$9:$K$16, 3),IF(L1024&gt;+VLOOKUP($C1024, 'Sch 10.1 Rate Design'!$B$9:$K$16, 5),+VLOOKUP($C1024, 'Sch 10.1 Rate Design'!$B$9:$K$16, 5)-VLOOKUP($C1024, 'Sch 10.1 Rate Design'!$B$9:$K$16, 3), L1024-VLOOKUP($C1024, 'Sch 10.1 Rate Design'!$B$9:$K$16, 3)), 0))</f>
        <v>0</v>
      </c>
      <c r="AW1024" s="393">
        <f>IF(M1024="",0,+IF(M1024&gt;+VLOOKUP($C1024, 'Sch 10.1 Rate Design'!$B$9:$K$16, 3),IF(M1024&gt;+VLOOKUP($C1024, 'Sch 10.1 Rate Design'!$B$9:$K$16, 5),+VLOOKUP($C1024, 'Sch 10.1 Rate Design'!$B$9:$K$16, 5)-VLOOKUP($C1024, 'Sch 10.1 Rate Design'!$B$9:$K$16, 3), M1024-VLOOKUP($C1024, 'Sch 10.1 Rate Design'!$B$9:$K$16, 3)), 0))</f>
        <v>0</v>
      </c>
      <c r="AX1024" s="393">
        <f>IF(N1024="",0,+IF(N1024&gt;+VLOOKUP($C1024, 'Sch 10.1 Rate Design'!$B$9:$K$16, 3),IF(N1024&gt;+VLOOKUP($C1024, 'Sch 10.1 Rate Design'!$B$9:$K$16, 5),+VLOOKUP($C1024, 'Sch 10.1 Rate Design'!$B$9:$K$16, 5)-VLOOKUP($C1024, 'Sch 10.1 Rate Design'!$B$9:$K$16, 3), N1024-VLOOKUP($C1024, 'Sch 10.1 Rate Design'!$B$9:$K$16, 3)), 0))</f>
        <v>0</v>
      </c>
      <c r="AY1024" s="393">
        <f>IF(O1024="",0,+IF(O1024&gt;+VLOOKUP($C1024, 'Sch 10.1 Rate Design'!$B$9:$K$16, 3),IF(O1024&gt;+VLOOKUP($C1024, 'Sch 10.1 Rate Design'!$B$9:$K$16, 5),+VLOOKUP($C1024, 'Sch 10.1 Rate Design'!$B$9:$K$16, 5)-VLOOKUP($C1024, 'Sch 10.1 Rate Design'!$B$9:$K$16, 3), O1024-VLOOKUP($C1024, 'Sch 10.1 Rate Design'!$B$9:$K$16, 3)), 0))</f>
        <v>0</v>
      </c>
      <c r="AZ1024" s="393">
        <f>IF(P1024="",0,+IF(P1024&gt;+VLOOKUP($C1024, 'Sch 10.1 Rate Design'!$B$9:$K$16, 3),IF(P1024&gt;+VLOOKUP($C1024, 'Sch 10.1 Rate Design'!$B$9:$K$16, 5),+VLOOKUP($C1024, 'Sch 10.1 Rate Design'!$B$9:$K$16, 5)-VLOOKUP($C1024, 'Sch 10.1 Rate Design'!$B$9:$K$16, 3), P1024-VLOOKUP($C1024, 'Sch 10.1 Rate Design'!$B$9:$K$16, 3)), 0))</f>
        <v>0</v>
      </c>
      <c r="BA1024" s="393">
        <f>IF(Q1024="",0,+IF(Q1024&gt;+VLOOKUP($C1024, 'Sch 10.1 Rate Design'!$B$9:$K$16, 3),IF(Q1024&gt;+VLOOKUP($C1024, 'Sch 10.1 Rate Design'!$B$9:$K$16, 5),+VLOOKUP($C1024, 'Sch 10.1 Rate Design'!$B$9:$K$16, 5)-VLOOKUP($C1024, 'Sch 10.1 Rate Design'!$B$9:$K$16, 3), Q1024-VLOOKUP($C1024, 'Sch 10.1 Rate Design'!$B$9:$K$16, 3)), 0))</f>
        <v>0</v>
      </c>
      <c r="BB1024" s="393">
        <f>IF(R1024="",0,+IF(R1024&gt;+VLOOKUP($C1024, 'Sch 10.1 Rate Design'!$B$9:$K$16, 3),IF(R1024&gt;+VLOOKUP($C1024, 'Sch 10.1 Rate Design'!$B$9:$K$16, 5),+VLOOKUP($C1024, 'Sch 10.1 Rate Design'!$B$9:$K$16, 5)-VLOOKUP($C1024, 'Sch 10.1 Rate Design'!$B$9:$K$16, 3), R1024-VLOOKUP($C1024, 'Sch 10.1 Rate Design'!$B$9:$K$16, 3)), 0))</f>
        <v>0</v>
      </c>
      <c r="BC1024" s="705">
        <f>IF(S1024="",0,+IF(S1024&gt;+VLOOKUP($C1024, 'Sch 10.1 Rate Design'!$B$9:$K$16, 3),IF(S1024&gt;+VLOOKUP($C1024, 'Sch 10.1 Rate Design'!$B$9:$K$16, 5),+VLOOKUP($C1024, 'Sch 10.1 Rate Design'!$B$9:$K$16, 5)-VLOOKUP($C1024, 'Sch 10.1 Rate Design'!$B$9:$K$16, 3), S1024-VLOOKUP($C1024, 'Sch 10.1 Rate Design'!$B$9:$K$16, 3)), 0))</f>
        <v>0</v>
      </c>
      <c r="BD1024" s="708">
        <f>IF(H1024="", 0, AR1024/'Sch 10.1 Rate Design'!$Z$24*VLOOKUP($C1024, 'Sch 10.1 Rate Design'!$B$9:$K$16, 6, FALSE))</f>
        <v>0</v>
      </c>
      <c r="BE1024" s="708">
        <f>IF(I1024="", 0, AS1024/'Sch 10.1 Rate Design'!$Z$24*VLOOKUP($C1024, 'Sch 10.1 Rate Design'!$B$9:$K$16, 6, FALSE))</f>
        <v>0</v>
      </c>
      <c r="BF1024" s="708">
        <f>IF(J1024="", 0, AT1024/'Sch 10.1 Rate Design'!$Z$24*VLOOKUP($C1024, 'Sch 10.1 Rate Design'!$B$9:$K$16, 6, FALSE))</f>
        <v>0</v>
      </c>
      <c r="BG1024" s="708">
        <f>IF(K1024="", 0, AU1024/'Sch 10.1 Rate Design'!$Z$24*VLOOKUP($C1024, 'Sch 10.1 Rate Design'!$B$9:$K$16, 6, FALSE))</f>
        <v>0</v>
      </c>
      <c r="BH1024" s="708">
        <f>IF(L1024="", 0, AV1024/'Sch 10.1 Rate Design'!$Z$24*VLOOKUP($C1024, 'Sch 10.1 Rate Design'!$B$9:$K$16, 6, FALSE))</f>
        <v>0</v>
      </c>
      <c r="BI1024" s="708">
        <f>IF(M1024="", 0, AW1024/'Sch 10.1 Rate Design'!$Z$24*VLOOKUP($C1024, 'Sch 10.1 Rate Design'!$B$9:$K$16, 6, FALSE))</f>
        <v>0</v>
      </c>
      <c r="BJ1024" s="708">
        <f>IF(N1024="", 0, AX1024/'Sch 10.1 Rate Design'!$Z$24*VLOOKUP($C1024, 'Sch 10.1 Rate Design'!$B$9:$K$16, 6, FALSE))</f>
        <v>0</v>
      </c>
      <c r="BK1024" s="708">
        <f>IF(O1024="", 0, AY1024/'Sch 10.1 Rate Design'!$Z$24*VLOOKUP($C1024, 'Sch 10.1 Rate Design'!$B$9:$K$16, 6, FALSE))</f>
        <v>0</v>
      </c>
      <c r="BL1024" s="708">
        <f>IF(P1024="", 0, AZ1024/'Sch 10.1 Rate Design'!$Z$24*VLOOKUP($C1024, 'Sch 10.1 Rate Design'!$B$9:$K$16, 6, FALSE))</f>
        <v>0</v>
      </c>
      <c r="BM1024" s="708">
        <f>IF(Q1024="", 0, BA1024/'Sch 10.1 Rate Design'!$Z$24*VLOOKUP($C1024, 'Sch 10.1 Rate Design'!$B$9:$K$16, 6, FALSE))</f>
        <v>0</v>
      </c>
      <c r="BN1024" s="708">
        <f>IF(R1024="", 0, BB1024/'Sch 10.1 Rate Design'!$Z$24*VLOOKUP($C1024, 'Sch 10.1 Rate Design'!$B$9:$K$16, 6, FALSE))</f>
        <v>0</v>
      </c>
      <c r="BO1024" s="707">
        <f>IF(S1024="", 0, BC1024/'Sch 10.1 Rate Design'!$Z$24*VLOOKUP($C1024, 'Sch 10.1 Rate Design'!$B$9:$K$16, 6, FALSE))</f>
        <v>0</v>
      </c>
      <c r="BP1024" s="393">
        <f>IF(H1024="",0,+IF(H1024&gt;+VLOOKUP($C1024, 'Sch 10.1 Rate Design'!$B$9:$K$16, 5),IF(H1024&gt;+VLOOKUP($C1024, 'Sch 10.1 Rate Design'!$B$9:$K$16, 7),+VLOOKUP($C1024, 'Sch 10.1 Rate Design'!$B$9:$K$16, 7)-VLOOKUP($C1024, 'Sch 10.1 Rate Design'!$B$9:$K$16, 5), H1024-VLOOKUP($C1024, 'Sch 10.1 Rate Design'!$B$9:$K$16, 5)), 0))</f>
        <v>0</v>
      </c>
      <c r="BQ1024" s="393">
        <f>IF(I1024="",0,+IF(I1024&gt;+VLOOKUP($C1024, 'Sch 10.1 Rate Design'!$B$9:$K$16, 5),IF(I1024&gt;+VLOOKUP($C1024, 'Sch 10.1 Rate Design'!$B$9:$K$16, 7),+VLOOKUP($C1024, 'Sch 10.1 Rate Design'!$B$9:$K$16, 7)-VLOOKUP($C1024, 'Sch 10.1 Rate Design'!$B$9:$K$16, 5), I1024-VLOOKUP($C1024, 'Sch 10.1 Rate Design'!$B$9:$K$16, 5)), 0))</f>
        <v>0</v>
      </c>
      <c r="BR1024" s="393">
        <f>IF(J1024="",0,+IF(J1024&gt;+VLOOKUP($C1024, 'Sch 10.1 Rate Design'!$B$9:$K$16, 5),IF(J1024&gt;+VLOOKUP($C1024, 'Sch 10.1 Rate Design'!$B$9:$K$16, 7),+VLOOKUP($C1024, 'Sch 10.1 Rate Design'!$B$9:$K$16, 7)-VLOOKUP($C1024, 'Sch 10.1 Rate Design'!$B$9:$K$16, 5), J1024-VLOOKUP($C1024, 'Sch 10.1 Rate Design'!$B$9:$K$16, 5)), 0))</f>
        <v>0</v>
      </c>
      <c r="BS1024" s="393">
        <f>IF(K1024="",0,+IF(K1024&gt;+VLOOKUP($C1024, 'Sch 10.1 Rate Design'!$B$9:$K$16, 5),IF(K1024&gt;+VLOOKUP($C1024, 'Sch 10.1 Rate Design'!$B$9:$K$16, 7),+VLOOKUP($C1024, 'Sch 10.1 Rate Design'!$B$9:$K$16, 7)-VLOOKUP($C1024, 'Sch 10.1 Rate Design'!$B$9:$K$16, 5), K1024-VLOOKUP($C1024, 'Sch 10.1 Rate Design'!$B$9:$K$16, 5)), 0))</f>
        <v>0</v>
      </c>
      <c r="BT1024" s="393">
        <f>IF(L1024="",0,+IF(L1024&gt;+VLOOKUP($C1024, 'Sch 10.1 Rate Design'!$B$9:$K$16, 5),IF(L1024&gt;+VLOOKUP($C1024, 'Sch 10.1 Rate Design'!$B$9:$K$16, 7),+VLOOKUP($C1024, 'Sch 10.1 Rate Design'!$B$9:$K$16, 7)-VLOOKUP($C1024, 'Sch 10.1 Rate Design'!$B$9:$K$16, 5), L1024-VLOOKUP($C1024, 'Sch 10.1 Rate Design'!$B$9:$K$16, 5)), 0))</f>
        <v>0</v>
      </c>
      <c r="BU1024" s="393">
        <f>IF(M1024="",0,+IF(M1024&gt;+VLOOKUP($C1024, 'Sch 10.1 Rate Design'!$B$9:$K$16, 5),IF(M1024&gt;+VLOOKUP($C1024, 'Sch 10.1 Rate Design'!$B$9:$K$16, 7),+VLOOKUP($C1024, 'Sch 10.1 Rate Design'!$B$9:$K$16, 7)-VLOOKUP($C1024, 'Sch 10.1 Rate Design'!$B$9:$K$16, 5), M1024-VLOOKUP($C1024, 'Sch 10.1 Rate Design'!$B$9:$K$16, 5)), 0))</f>
        <v>0</v>
      </c>
      <c r="BV1024" s="393">
        <f>IF(N1024="",0,+IF(N1024&gt;+VLOOKUP($C1024, 'Sch 10.1 Rate Design'!$B$9:$K$16, 5),IF(N1024&gt;+VLOOKUP($C1024, 'Sch 10.1 Rate Design'!$B$9:$K$16, 7),+VLOOKUP($C1024, 'Sch 10.1 Rate Design'!$B$9:$K$16, 7)-VLOOKUP($C1024, 'Sch 10.1 Rate Design'!$B$9:$K$16, 5), N1024-VLOOKUP($C1024, 'Sch 10.1 Rate Design'!$B$9:$K$16, 5)), 0))</f>
        <v>0</v>
      </c>
      <c r="BW1024" s="393">
        <f>IF(O1024="",0,+IF(O1024&gt;+VLOOKUP($C1024, 'Sch 10.1 Rate Design'!$B$9:$K$16, 5),IF(O1024&gt;+VLOOKUP($C1024, 'Sch 10.1 Rate Design'!$B$9:$K$16, 7),+VLOOKUP($C1024, 'Sch 10.1 Rate Design'!$B$9:$K$16, 7)-VLOOKUP($C1024, 'Sch 10.1 Rate Design'!$B$9:$K$16, 5), O1024-VLOOKUP($C1024, 'Sch 10.1 Rate Design'!$B$9:$K$16, 5)), 0))</f>
        <v>0</v>
      </c>
      <c r="BX1024" s="393">
        <f>IF(P1024="",0,+IF(P1024&gt;+VLOOKUP($C1024, 'Sch 10.1 Rate Design'!$B$9:$K$16, 5),IF(P1024&gt;+VLOOKUP($C1024, 'Sch 10.1 Rate Design'!$B$9:$K$16, 7),+VLOOKUP($C1024, 'Sch 10.1 Rate Design'!$B$9:$K$16, 7)-VLOOKUP($C1024, 'Sch 10.1 Rate Design'!$B$9:$K$16, 5), P1024-VLOOKUP($C1024, 'Sch 10.1 Rate Design'!$B$9:$K$16, 5)), 0))</f>
        <v>0</v>
      </c>
      <c r="BY1024" s="393">
        <f>IF(Q1024="",0,+IF(Q1024&gt;+VLOOKUP($C1024, 'Sch 10.1 Rate Design'!$B$9:$K$16, 5),IF(Q1024&gt;+VLOOKUP($C1024, 'Sch 10.1 Rate Design'!$B$9:$K$16, 7),+VLOOKUP($C1024, 'Sch 10.1 Rate Design'!$B$9:$K$16, 7)-VLOOKUP($C1024, 'Sch 10.1 Rate Design'!$B$9:$K$16, 5), Q1024-VLOOKUP($C1024, 'Sch 10.1 Rate Design'!$B$9:$K$16, 5)), 0))</f>
        <v>0</v>
      </c>
      <c r="BZ1024" s="393">
        <f>IF(R1024="",0,+IF(R1024&gt;+VLOOKUP($C1024, 'Sch 10.1 Rate Design'!$B$9:$K$16, 5),IF(R1024&gt;+VLOOKUP($C1024, 'Sch 10.1 Rate Design'!$B$9:$K$16, 7),+VLOOKUP($C1024, 'Sch 10.1 Rate Design'!$B$9:$K$16, 7)-VLOOKUP($C1024, 'Sch 10.1 Rate Design'!$B$9:$K$16, 5), R1024-VLOOKUP($C1024, 'Sch 10.1 Rate Design'!$B$9:$K$16, 5)), 0))</f>
        <v>0</v>
      </c>
      <c r="CA1024" s="705">
        <f>IF(S1024="",0,+IF(S1024&gt;+VLOOKUP($C1024, 'Sch 10.1 Rate Design'!$B$9:$K$16, 5),IF(S1024&gt;+VLOOKUP($C1024, 'Sch 10.1 Rate Design'!$B$9:$K$16, 7),+VLOOKUP($C1024, 'Sch 10.1 Rate Design'!$B$9:$K$16, 7)-VLOOKUP($C1024, 'Sch 10.1 Rate Design'!$B$9:$K$16, 5), S1024-VLOOKUP($C1024, 'Sch 10.1 Rate Design'!$B$9:$K$16, 5)), 0))</f>
        <v>0</v>
      </c>
      <c r="CB1024" s="708">
        <f>IF(H1024="", 0, BP1024/'Sch 10.1 Rate Design'!$Z$24*VLOOKUP($C1024, 'Sch 10.1 Rate Design'!$B$9:$K$16, 8, FALSE))</f>
        <v>0</v>
      </c>
      <c r="CC1024" s="708">
        <f>IF(I1024="", 0, BQ1024/'Sch 10.1 Rate Design'!$Z$24*VLOOKUP($C1024, 'Sch 10.1 Rate Design'!$B$9:$K$16, 8, FALSE))</f>
        <v>0</v>
      </c>
      <c r="CD1024" s="708">
        <f>IF(J1024="", 0, BR1024/'Sch 10.1 Rate Design'!$Z$24*VLOOKUP($C1024, 'Sch 10.1 Rate Design'!$B$9:$K$16, 8, FALSE))</f>
        <v>0</v>
      </c>
      <c r="CE1024" s="708">
        <f>IF(K1024="", 0, BS1024/'Sch 10.1 Rate Design'!$Z$24*VLOOKUP($C1024, 'Sch 10.1 Rate Design'!$B$9:$K$16, 8, FALSE))</f>
        <v>0</v>
      </c>
      <c r="CF1024" s="708">
        <f>IF(L1024="", 0, BT1024/'Sch 10.1 Rate Design'!$Z$24*VLOOKUP($C1024, 'Sch 10.1 Rate Design'!$B$9:$K$16, 8, FALSE))</f>
        <v>0</v>
      </c>
      <c r="CG1024" s="708">
        <f>IF(M1024="", 0, BU1024/'Sch 10.1 Rate Design'!$Z$24*VLOOKUP($C1024, 'Sch 10.1 Rate Design'!$B$9:$K$16, 8, FALSE))</f>
        <v>0</v>
      </c>
      <c r="CH1024" s="708">
        <f>IF(N1024="", 0, BV1024/'Sch 10.1 Rate Design'!$Z$24*VLOOKUP($C1024, 'Sch 10.1 Rate Design'!$B$9:$K$16, 8, FALSE))</f>
        <v>0</v>
      </c>
      <c r="CI1024" s="708">
        <f>IF(O1024="", 0, BW1024/'Sch 10.1 Rate Design'!$Z$24*VLOOKUP($C1024, 'Sch 10.1 Rate Design'!$B$9:$K$16, 8, FALSE))</f>
        <v>0</v>
      </c>
      <c r="CJ1024" s="708">
        <f>IF(P1024="", 0, BX1024/'Sch 10.1 Rate Design'!$Z$24*VLOOKUP($C1024, 'Sch 10.1 Rate Design'!$B$9:$K$16, 8, FALSE))</f>
        <v>0</v>
      </c>
      <c r="CK1024" s="708">
        <f>IF(Q1024="", 0, BY1024/'Sch 10.1 Rate Design'!$Z$24*VLOOKUP($C1024, 'Sch 10.1 Rate Design'!$B$9:$K$16, 8, FALSE))</f>
        <v>0</v>
      </c>
      <c r="CL1024" s="708">
        <f>IF(R1024="", 0, BZ1024/'Sch 10.1 Rate Design'!$Z$24*VLOOKUP($C1024, 'Sch 10.1 Rate Design'!$B$9:$K$16, 8, FALSE))</f>
        <v>0</v>
      </c>
      <c r="CM1024" s="707">
        <f>IF(S1024="", 0, CA1024/'Sch 10.1 Rate Design'!$Z$24*VLOOKUP($C1024, 'Sch 10.1 Rate Design'!$B$9:$K$16, 8, FALSE))</f>
        <v>0</v>
      </c>
      <c r="CN1024" s="393">
        <f>IF(H1024="",0,IF(H1024&gt;VLOOKUP($C1024,'Sch 10.1 Rate Design'!$B$9:$K$16,9,FALSE),H1024-VLOOKUP($C1024,'Sch 10.1 Rate Design'!$B$9:$K$16,9,FALSE),0))</f>
        <v>0</v>
      </c>
      <c r="CO1024" s="393">
        <f>IF(I1024="",0,IF(I1024&gt;VLOOKUP($C1024,'Sch 10.1 Rate Design'!$B$9:$K$16,9,FALSE),I1024-VLOOKUP($C1024,'Sch 10.1 Rate Design'!$B$9:$K$16,9,FALSE),0))</f>
        <v>0</v>
      </c>
      <c r="CP1024" s="393">
        <f>IF(J1024="",0,IF(J1024&gt;VLOOKUP($C1024,'Sch 10.1 Rate Design'!$B$9:$K$16,9,FALSE),J1024-VLOOKUP($C1024,'Sch 10.1 Rate Design'!$B$9:$K$16,9,FALSE),0))</f>
        <v>0</v>
      </c>
      <c r="CQ1024" s="393">
        <f>IF(K1024="",0,IF(K1024&gt;VLOOKUP($C1024,'Sch 10.1 Rate Design'!$B$9:$K$16,9,FALSE),K1024-VLOOKUP($C1024,'Sch 10.1 Rate Design'!$B$9:$K$16,9,FALSE),0))</f>
        <v>0</v>
      </c>
      <c r="CR1024" s="393">
        <f>IF(L1024="",0,IF(L1024&gt;VLOOKUP($C1024,'Sch 10.1 Rate Design'!$B$9:$K$16,9,FALSE),L1024-VLOOKUP($C1024,'Sch 10.1 Rate Design'!$B$9:$K$16,9,FALSE),0))</f>
        <v>0</v>
      </c>
      <c r="CS1024" s="393">
        <f>IF(M1024="",0,IF(M1024&gt;VLOOKUP($C1024,'Sch 10.1 Rate Design'!$B$9:$K$16,9,FALSE),M1024-VLOOKUP($C1024,'Sch 10.1 Rate Design'!$B$9:$K$16,9,FALSE),0))</f>
        <v>0</v>
      </c>
      <c r="CT1024" s="393">
        <f>IF(N1024="",0,IF(N1024&gt;VLOOKUP($C1024,'Sch 10.1 Rate Design'!$B$9:$K$16,9,FALSE),N1024-VLOOKUP($C1024,'Sch 10.1 Rate Design'!$B$9:$K$16,9,FALSE),0))</f>
        <v>0</v>
      </c>
      <c r="CU1024" s="393">
        <f>IF(O1024="",0,IF(O1024&gt;VLOOKUP($C1024,'Sch 10.1 Rate Design'!$B$9:$K$16,9,FALSE),O1024-VLOOKUP($C1024,'Sch 10.1 Rate Design'!$B$9:$K$16,9,FALSE),0))</f>
        <v>0</v>
      </c>
      <c r="CV1024" s="393">
        <f>IF(P1024="",0,IF(P1024&gt;VLOOKUP($C1024,'Sch 10.1 Rate Design'!$B$9:$K$16,9,FALSE),P1024-VLOOKUP($C1024,'Sch 10.1 Rate Design'!$B$9:$K$16,9,FALSE),0))</f>
        <v>0</v>
      </c>
      <c r="CW1024" s="393">
        <f>IF(Q1024="",0,IF(Q1024&gt;VLOOKUP($C1024,'Sch 10.1 Rate Design'!$B$9:$K$16,9,FALSE),Q1024-VLOOKUP($C1024,'Sch 10.1 Rate Design'!$B$9:$K$16,9,FALSE),0))</f>
        <v>0</v>
      </c>
      <c r="CX1024" s="393">
        <f>IF(R1024="",0,IF(R1024&gt;VLOOKUP($C1024,'Sch 10.1 Rate Design'!$B$9:$K$16,9,FALSE),R1024-VLOOKUP($C1024,'Sch 10.1 Rate Design'!$B$9:$K$16,9,FALSE),0))</f>
        <v>0</v>
      </c>
      <c r="CY1024" s="705">
        <f>IF(S1024="",0,IF(S1024&gt;VLOOKUP($C1024,'Sch 10.1 Rate Design'!$B$9:$K$16,9,FALSE),S1024-VLOOKUP($C1024,'Sch 10.1 Rate Design'!$B$9:$K$16,9,FALSE),0))</f>
        <v>0</v>
      </c>
      <c r="CZ1024" s="708">
        <f>IF(H1024="", 0, CN1024/'Sch 10.1 Rate Design'!$Z$24*VLOOKUP($C1024, 'Sch 10.1 Rate Design'!$B$9:$K$16, 10, FALSE))</f>
        <v>0</v>
      </c>
      <c r="DA1024" s="708">
        <f>IF(I1024="", 0, CO1024/'Sch 10.1 Rate Design'!$Z$24*VLOOKUP($C1024, 'Sch 10.1 Rate Design'!$B$9:$K$16, 10, FALSE))</f>
        <v>0</v>
      </c>
      <c r="DB1024" s="708">
        <f>IF(J1024="", 0, CP1024/'Sch 10.1 Rate Design'!$Z$24*VLOOKUP($C1024, 'Sch 10.1 Rate Design'!$B$9:$K$16, 10, FALSE))</f>
        <v>0</v>
      </c>
      <c r="DC1024" s="708">
        <f>IF(K1024="", 0, CQ1024/'Sch 10.1 Rate Design'!$Z$24*VLOOKUP($C1024, 'Sch 10.1 Rate Design'!$B$9:$K$16, 10, FALSE))</f>
        <v>0</v>
      </c>
      <c r="DD1024" s="708">
        <f>IF(L1024="", 0, CR1024/'Sch 10.1 Rate Design'!$Z$24*VLOOKUP($C1024, 'Sch 10.1 Rate Design'!$B$9:$K$16, 10, FALSE))</f>
        <v>0</v>
      </c>
      <c r="DE1024" s="708">
        <f>IF(M1024="", 0, CS1024/'Sch 10.1 Rate Design'!$Z$24*VLOOKUP($C1024, 'Sch 10.1 Rate Design'!$B$9:$K$16, 10, FALSE))</f>
        <v>0</v>
      </c>
      <c r="DF1024" s="708">
        <f>IF(N1024="", 0, CT1024/'Sch 10.1 Rate Design'!$Z$24*VLOOKUP($C1024, 'Sch 10.1 Rate Design'!$B$9:$K$16, 10, FALSE))</f>
        <v>0</v>
      </c>
      <c r="DG1024" s="708">
        <f>IF(O1024="", 0, CU1024/'Sch 10.1 Rate Design'!$Z$24*VLOOKUP($C1024, 'Sch 10.1 Rate Design'!$B$9:$K$16, 10, FALSE))</f>
        <v>0</v>
      </c>
      <c r="DH1024" s="708">
        <f>IF(P1024="", 0, CV1024/'Sch 10.1 Rate Design'!$Z$24*VLOOKUP($C1024, 'Sch 10.1 Rate Design'!$B$9:$K$16, 10, FALSE))</f>
        <v>0</v>
      </c>
      <c r="DI1024" s="708">
        <f>IF(Q1024="", 0, CW1024/'Sch 10.1 Rate Design'!$Z$24*VLOOKUP($C1024, 'Sch 10.1 Rate Design'!$B$9:$K$16, 10, FALSE))</f>
        <v>0</v>
      </c>
      <c r="DJ1024" s="708">
        <f>IF(R1024="", 0, CX1024/'Sch 10.1 Rate Design'!$Z$24*VLOOKUP($C1024, 'Sch 10.1 Rate Design'!$B$9:$K$16, 10, FALSE))</f>
        <v>0</v>
      </c>
      <c r="DK1024" s="707">
        <f>IF(S1024="", 0, CY1024/'Sch 10.1 Rate Design'!$Z$24*VLOOKUP($C1024, 'Sch 10.1 Rate Design'!$B$9:$K$16, 10, FALSE))</f>
        <v>0</v>
      </c>
      <c r="DL1024" s="706">
        <f>IF(H1024="", 0, VLOOKUP($C1024, 'Sch 10.1 Rate Design'!$B$9:$K$16, 3, FALSE))</f>
        <v>0</v>
      </c>
      <c r="DM1024" s="393">
        <f>IF(I1024="", 0, VLOOKUP($C1024, 'Sch 10.1 Rate Design'!$B$9:$K$16, 3, FALSE))</f>
        <v>0</v>
      </c>
      <c r="DN1024" s="393">
        <f>IF(J1024="", 0, VLOOKUP($C1024, 'Sch 10.1 Rate Design'!$B$9:$K$16, 3, FALSE))</f>
        <v>0</v>
      </c>
      <c r="DO1024" s="393">
        <f>IF(K1024="", 0, VLOOKUP($C1024, 'Sch 10.1 Rate Design'!$B$9:$K$16, 3, FALSE))</f>
        <v>0</v>
      </c>
      <c r="DP1024" s="393">
        <f>IF(L1024="", 0, VLOOKUP($C1024, 'Sch 10.1 Rate Design'!$B$9:$K$16, 3, FALSE))</f>
        <v>0</v>
      </c>
      <c r="DQ1024" s="393">
        <f>IF(M1024="", 0, VLOOKUP($C1024, 'Sch 10.1 Rate Design'!$B$9:$K$16, 3, FALSE))</f>
        <v>0</v>
      </c>
      <c r="DR1024" s="393">
        <f>IF(N1024="", 0, VLOOKUP($C1024, 'Sch 10.1 Rate Design'!$B$9:$K$16, 3, FALSE))</f>
        <v>0</v>
      </c>
      <c r="DS1024" s="393">
        <f>IF(O1024="", 0, VLOOKUP($C1024, 'Sch 10.1 Rate Design'!$B$9:$K$16, 3, FALSE))</f>
        <v>0</v>
      </c>
      <c r="DT1024" s="393">
        <f>IF(P1024="", 0, VLOOKUP($C1024, 'Sch 10.1 Rate Design'!$B$9:$K$16, 3, FALSE))</f>
        <v>0</v>
      </c>
      <c r="DU1024" s="393">
        <f>IF(Q1024="", 0, VLOOKUP($C1024, 'Sch 10.1 Rate Design'!$B$9:$K$16, 3, FALSE))</f>
        <v>0</v>
      </c>
      <c r="DV1024" s="393">
        <f>IF(R1024="", 0, VLOOKUP($C1024, 'Sch 10.1 Rate Design'!$B$9:$K$16, 3, FALSE))</f>
        <v>0</v>
      </c>
      <c r="DW1024" s="705">
        <f>IF(S1024="", 0, VLOOKUP($C1024, 'Sch 10.1 Rate Design'!$B$9:$K$16, 3, FALSE))</f>
        <v>0</v>
      </c>
      <c r="DX1024" s="393"/>
      <c r="DY1024" s="393"/>
      <c r="DZ1024" s="393"/>
      <c r="EA1024" s="393"/>
      <c r="EB1024" s="393"/>
      <c r="EC1024" s="393"/>
      <c r="ED1024" s="393"/>
      <c r="EE1024" s="393"/>
      <c r="EF1024" s="393"/>
      <c r="EG1024" s="393"/>
      <c r="EH1024" s="393"/>
      <c r="EI1024" s="393"/>
      <c r="EJ1024" s="393"/>
    </row>
    <row r="1025" spans="1:140">
      <c r="A1025" s="393">
        <f>Input!AH1021</f>
        <v>0</v>
      </c>
      <c r="B1025" s="393">
        <v>1015</v>
      </c>
      <c r="C1025" s="690">
        <f>Input!AI1021</f>
        <v>0.625</v>
      </c>
      <c r="D1025" s="709">
        <f t="shared" si="233"/>
        <v>0</v>
      </c>
      <c r="E1025" s="709">
        <f>IF('Sch 10.1 Rate Design'!$AB$24="Monthly", AVERAGE(T1025,U1025,V1025,W1025,X1025,Y1025,Z1025,AA1025,AB1025,AC1025,AD1025,AE1025), AVERAGE(T1025,V1025,X1025,Z1025,AB1025,AD1025))</f>
        <v>0</v>
      </c>
      <c r="F1025" s="393">
        <f t="shared" si="220"/>
        <v>0</v>
      </c>
      <c r="G1025" s="705" t="e">
        <f>IF('Sch 10.1 Rate Design'!$AB$24="Monthly", AVERAGE(H1025,I1025,J1025,K1025,L1025,M1025,N1025,O1025,P1025,Q1025,R1025,S1025), AVERAGE(H1025,J1025,L1025,N1025,P1025,R1025))</f>
        <v>#DIV/0!</v>
      </c>
      <c r="H1025" s="393" t="str">
        <f>IF(Input!AJ1021="", "", Input!AJ1021)</f>
        <v/>
      </c>
      <c r="I1025" s="393" t="str">
        <f>IF(Input!AK1021="", "", Input!AK1021)</f>
        <v/>
      </c>
      <c r="J1025" s="393" t="str">
        <f>IF(Input!AL1021="", "", Input!AL1021)</f>
        <v/>
      </c>
      <c r="K1025" s="393" t="str">
        <f>IF(Input!AM1021="", "", Input!AM1021)</f>
        <v/>
      </c>
      <c r="L1025" s="393" t="str">
        <f>IF(Input!AN1021="", "", Input!AN1021)</f>
        <v/>
      </c>
      <c r="M1025" s="393" t="str">
        <f>IF(Input!AO1021="", "", Input!AO1021)</f>
        <v/>
      </c>
      <c r="N1025" s="393" t="str">
        <f>IF(Input!AP1021="", "", Input!AP1021)</f>
        <v/>
      </c>
      <c r="O1025" s="393" t="str">
        <f>IF(Input!AQ1021="", "", Input!AQ1021)</f>
        <v/>
      </c>
      <c r="P1025" s="393" t="str">
        <f>IF(Input!AR1021="", "", Input!AR1021)</f>
        <v/>
      </c>
      <c r="Q1025" s="393" t="str">
        <f>IF(Input!AS1021="", "", Input!AS1021)</f>
        <v/>
      </c>
      <c r="R1025" s="393" t="str">
        <f>IF(Input!AT1021="", "", Input!AT1021)</f>
        <v/>
      </c>
      <c r="S1025" s="393" t="str">
        <f>IF(Input!AU1021="", "", Input!AU1021)</f>
        <v/>
      </c>
      <c r="T1025" s="708">
        <f t="shared" si="221"/>
        <v>0</v>
      </c>
      <c r="U1025" s="708">
        <f t="shared" si="222"/>
        <v>0</v>
      </c>
      <c r="V1025" s="708">
        <f t="shared" si="223"/>
        <v>0</v>
      </c>
      <c r="W1025" s="708">
        <f t="shared" si="224"/>
        <v>0</v>
      </c>
      <c r="X1025" s="708">
        <f t="shared" si="225"/>
        <v>0</v>
      </c>
      <c r="Y1025" s="708">
        <f t="shared" si="226"/>
        <v>0</v>
      </c>
      <c r="Z1025" s="708">
        <f t="shared" si="227"/>
        <v>0</v>
      </c>
      <c r="AA1025" s="708">
        <f t="shared" si="228"/>
        <v>0</v>
      </c>
      <c r="AB1025" s="708">
        <f t="shared" si="229"/>
        <v>0</v>
      </c>
      <c r="AC1025" s="708">
        <f t="shared" si="230"/>
        <v>0</v>
      </c>
      <c r="AD1025" s="708">
        <f t="shared" si="231"/>
        <v>0</v>
      </c>
      <c r="AE1025" s="707">
        <f t="shared" si="232"/>
        <v>0</v>
      </c>
      <c r="AF1025" s="708">
        <f>IF(H1025="", 0, VLOOKUP($C1025, 'Sch 10.1 Rate Design'!$B$9:$K$16, 4, FALSE))</f>
        <v>0</v>
      </c>
      <c r="AG1025" s="708">
        <f>IF(I1025="", 0, VLOOKUP($C1025, 'Sch 10.1 Rate Design'!$B$9:$K$16, 4, FALSE))</f>
        <v>0</v>
      </c>
      <c r="AH1025" s="708">
        <f>IF(J1025="", 0, VLOOKUP($C1025, 'Sch 10.1 Rate Design'!$B$9:$K$16, 4, FALSE))</f>
        <v>0</v>
      </c>
      <c r="AI1025" s="708">
        <f>IF(K1025="", 0, VLOOKUP($C1025, 'Sch 10.1 Rate Design'!$B$9:$K$16, 4, FALSE))</f>
        <v>0</v>
      </c>
      <c r="AJ1025" s="708">
        <f>IF(L1025="", 0, VLOOKUP($C1025, 'Sch 10.1 Rate Design'!$B$9:$K$16, 4, FALSE))</f>
        <v>0</v>
      </c>
      <c r="AK1025" s="708">
        <f>IF(M1025="", 0, VLOOKUP($C1025, 'Sch 10.1 Rate Design'!$B$9:$K$16, 4, FALSE))</f>
        <v>0</v>
      </c>
      <c r="AL1025" s="708">
        <f>IF(N1025="", 0, VLOOKUP($C1025, 'Sch 10.1 Rate Design'!$B$9:$K$16, 4, FALSE))</f>
        <v>0</v>
      </c>
      <c r="AM1025" s="708">
        <f>IF(O1025="", 0, VLOOKUP($C1025, 'Sch 10.1 Rate Design'!$B$9:$K$16, 4, FALSE))</f>
        <v>0</v>
      </c>
      <c r="AN1025" s="708">
        <f>IF(P1025="", 0, VLOOKUP($C1025, 'Sch 10.1 Rate Design'!$B$9:$K$16, 4, FALSE))</f>
        <v>0</v>
      </c>
      <c r="AO1025" s="708">
        <f>IF(Q1025="", 0, VLOOKUP($C1025, 'Sch 10.1 Rate Design'!$B$9:$K$16, 4, FALSE))</f>
        <v>0</v>
      </c>
      <c r="AP1025" s="708">
        <f>IF(R1025="", 0, VLOOKUP($C1025, 'Sch 10.1 Rate Design'!$B$9:$K$16, 4, FALSE))</f>
        <v>0</v>
      </c>
      <c r="AQ1025" s="707">
        <f>IF(S1025="", 0, VLOOKUP($C1025, 'Sch 10.1 Rate Design'!$B$9:$K$16, 4, FALSE))</f>
        <v>0</v>
      </c>
      <c r="AR1025" s="706">
        <f>IF(H1025="",0,+IF(H1025&gt;+VLOOKUP($C1025, 'Sch 10.1 Rate Design'!$B$9:$K$16, 3),IF(H1025&gt;+VLOOKUP($C1025, 'Sch 10.1 Rate Design'!$B$9:$K$16, 5),+VLOOKUP($C1025, 'Sch 10.1 Rate Design'!$B$9:$K$16, 5)-VLOOKUP($C1025, 'Sch 10.1 Rate Design'!$B$9:$K$16, 3), H1025-VLOOKUP($C1025, 'Sch 10.1 Rate Design'!$B$9:$K$16, 3)), 0))</f>
        <v>0</v>
      </c>
      <c r="AS1025" s="393">
        <f>IF(I1025="",0,+IF(I1025&gt;+VLOOKUP($C1025, 'Sch 10.1 Rate Design'!$B$9:$K$16, 3),IF(I1025&gt;+VLOOKUP($C1025, 'Sch 10.1 Rate Design'!$B$9:$K$16, 5),+VLOOKUP($C1025, 'Sch 10.1 Rate Design'!$B$9:$K$16, 5)-VLOOKUP($C1025, 'Sch 10.1 Rate Design'!$B$9:$K$16, 3), I1025-VLOOKUP($C1025, 'Sch 10.1 Rate Design'!$B$9:$K$16, 3)), 0))</f>
        <v>0</v>
      </c>
      <c r="AT1025" s="393">
        <f>IF(J1025="",0,+IF(J1025&gt;+VLOOKUP($C1025, 'Sch 10.1 Rate Design'!$B$9:$K$16, 3),IF(J1025&gt;+VLOOKUP($C1025, 'Sch 10.1 Rate Design'!$B$9:$K$16, 5),+VLOOKUP($C1025, 'Sch 10.1 Rate Design'!$B$9:$K$16, 5)-VLOOKUP($C1025, 'Sch 10.1 Rate Design'!$B$9:$K$16, 3), J1025-VLOOKUP($C1025, 'Sch 10.1 Rate Design'!$B$9:$K$16, 3)), 0))</f>
        <v>0</v>
      </c>
      <c r="AU1025" s="393">
        <f>IF(K1025="",0,+IF(K1025&gt;+VLOOKUP($C1025, 'Sch 10.1 Rate Design'!$B$9:$K$16, 3),IF(K1025&gt;+VLOOKUP($C1025, 'Sch 10.1 Rate Design'!$B$9:$K$16, 5),+VLOOKUP($C1025, 'Sch 10.1 Rate Design'!$B$9:$K$16, 5)-VLOOKUP($C1025, 'Sch 10.1 Rate Design'!$B$9:$K$16, 3), K1025-VLOOKUP($C1025, 'Sch 10.1 Rate Design'!$B$9:$K$16, 3)), 0))</f>
        <v>0</v>
      </c>
      <c r="AV1025" s="393">
        <f>IF(L1025="",0,+IF(L1025&gt;+VLOOKUP($C1025, 'Sch 10.1 Rate Design'!$B$9:$K$16, 3),IF(L1025&gt;+VLOOKUP($C1025, 'Sch 10.1 Rate Design'!$B$9:$K$16, 5),+VLOOKUP($C1025, 'Sch 10.1 Rate Design'!$B$9:$K$16, 5)-VLOOKUP($C1025, 'Sch 10.1 Rate Design'!$B$9:$K$16, 3), L1025-VLOOKUP($C1025, 'Sch 10.1 Rate Design'!$B$9:$K$16, 3)), 0))</f>
        <v>0</v>
      </c>
      <c r="AW1025" s="393">
        <f>IF(M1025="",0,+IF(M1025&gt;+VLOOKUP($C1025, 'Sch 10.1 Rate Design'!$B$9:$K$16, 3),IF(M1025&gt;+VLOOKUP($C1025, 'Sch 10.1 Rate Design'!$B$9:$K$16, 5),+VLOOKUP($C1025, 'Sch 10.1 Rate Design'!$B$9:$K$16, 5)-VLOOKUP($C1025, 'Sch 10.1 Rate Design'!$B$9:$K$16, 3), M1025-VLOOKUP($C1025, 'Sch 10.1 Rate Design'!$B$9:$K$16, 3)), 0))</f>
        <v>0</v>
      </c>
      <c r="AX1025" s="393">
        <f>IF(N1025="",0,+IF(N1025&gt;+VLOOKUP($C1025, 'Sch 10.1 Rate Design'!$B$9:$K$16, 3),IF(N1025&gt;+VLOOKUP($C1025, 'Sch 10.1 Rate Design'!$B$9:$K$16, 5),+VLOOKUP($C1025, 'Sch 10.1 Rate Design'!$B$9:$K$16, 5)-VLOOKUP($C1025, 'Sch 10.1 Rate Design'!$B$9:$K$16, 3), N1025-VLOOKUP($C1025, 'Sch 10.1 Rate Design'!$B$9:$K$16, 3)), 0))</f>
        <v>0</v>
      </c>
      <c r="AY1025" s="393">
        <f>IF(O1025="",0,+IF(O1025&gt;+VLOOKUP($C1025, 'Sch 10.1 Rate Design'!$B$9:$K$16, 3),IF(O1025&gt;+VLOOKUP($C1025, 'Sch 10.1 Rate Design'!$B$9:$K$16, 5),+VLOOKUP($C1025, 'Sch 10.1 Rate Design'!$B$9:$K$16, 5)-VLOOKUP($C1025, 'Sch 10.1 Rate Design'!$B$9:$K$16, 3), O1025-VLOOKUP($C1025, 'Sch 10.1 Rate Design'!$B$9:$K$16, 3)), 0))</f>
        <v>0</v>
      </c>
      <c r="AZ1025" s="393">
        <f>IF(P1025="",0,+IF(P1025&gt;+VLOOKUP($C1025, 'Sch 10.1 Rate Design'!$B$9:$K$16, 3),IF(P1025&gt;+VLOOKUP($C1025, 'Sch 10.1 Rate Design'!$B$9:$K$16, 5),+VLOOKUP($C1025, 'Sch 10.1 Rate Design'!$B$9:$K$16, 5)-VLOOKUP($C1025, 'Sch 10.1 Rate Design'!$B$9:$K$16, 3), P1025-VLOOKUP($C1025, 'Sch 10.1 Rate Design'!$B$9:$K$16, 3)), 0))</f>
        <v>0</v>
      </c>
      <c r="BA1025" s="393">
        <f>IF(Q1025="",0,+IF(Q1025&gt;+VLOOKUP($C1025, 'Sch 10.1 Rate Design'!$B$9:$K$16, 3),IF(Q1025&gt;+VLOOKUP($C1025, 'Sch 10.1 Rate Design'!$B$9:$K$16, 5),+VLOOKUP($C1025, 'Sch 10.1 Rate Design'!$B$9:$K$16, 5)-VLOOKUP($C1025, 'Sch 10.1 Rate Design'!$B$9:$K$16, 3), Q1025-VLOOKUP($C1025, 'Sch 10.1 Rate Design'!$B$9:$K$16, 3)), 0))</f>
        <v>0</v>
      </c>
      <c r="BB1025" s="393">
        <f>IF(R1025="",0,+IF(R1025&gt;+VLOOKUP($C1025, 'Sch 10.1 Rate Design'!$B$9:$K$16, 3),IF(R1025&gt;+VLOOKUP($C1025, 'Sch 10.1 Rate Design'!$B$9:$K$16, 5),+VLOOKUP($C1025, 'Sch 10.1 Rate Design'!$B$9:$K$16, 5)-VLOOKUP($C1025, 'Sch 10.1 Rate Design'!$B$9:$K$16, 3), R1025-VLOOKUP($C1025, 'Sch 10.1 Rate Design'!$B$9:$K$16, 3)), 0))</f>
        <v>0</v>
      </c>
      <c r="BC1025" s="705">
        <f>IF(S1025="",0,+IF(S1025&gt;+VLOOKUP($C1025, 'Sch 10.1 Rate Design'!$B$9:$K$16, 3),IF(S1025&gt;+VLOOKUP($C1025, 'Sch 10.1 Rate Design'!$B$9:$K$16, 5),+VLOOKUP($C1025, 'Sch 10.1 Rate Design'!$B$9:$K$16, 5)-VLOOKUP($C1025, 'Sch 10.1 Rate Design'!$B$9:$K$16, 3), S1025-VLOOKUP($C1025, 'Sch 10.1 Rate Design'!$B$9:$K$16, 3)), 0))</f>
        <v>0</v>
      </c>
      <c r="BD1025" s="708">
        <f>IF(H1025="", 0, AR1025/'Sch 10.1 Rate Design'!$Z$24*VLOOKUP($C1025, 'Sch 10.1 Rate Design'!$B$9:$K$16, 6, FALSE))</f>
        <v>0</v>
      </c>
      <c r="BE1025" s="708">
        <f>IF(I1025="", 0, AS1025/'Sch 10.1 Rate Design'!$Z$24*VLOOKUP($C1025, 'Sch 10.1 Rate Design'!$B$9:$K$16, 6, FALSE))</f>
        <v>0</v>
      </c>
      <c r="BF1025" s="708">
        <f>IF(J1025="", 0, AT1025/'Sch 10.1 Rate Design'!$Z$24*VLOOKUP($C1025, 'Sch 10.1 Rate Design'!$B$9:$K$16, 6, FALSE))</f>
        <v>0</v>
      </c>
      <c r="BG1025" s="708">
        <f>IF(K1025="", 0, AU1025/'Sch 10.1 Rate Design'!$Z$24*VLOOKUP($C1025, 'Sch 10.1 Rate Design'!$B$9:$K$16, 6, FALSE))</f>
        <v>0</v>
      </c>
      <c r="BH1025" s="708">
        <f>IF(L1025="", 0, AV1025/'Sch 10.1 Rate Design'!$Z$24*VLOOKUP($C1025, 'Sch 10.1 Rate Design'!$B$9:$K$16, 6, FALSE))</f>
        <v>0</v>
      </c>
      <c r="BI1025" s="708">
        <f>IF(M1025="", 0, AW1025/'Sch 10.1 Rate Design'!$Z$24*VLOOKUP($C1025, 'Sch 10.1 Rate Design'!$B$9:$K$16, 6, FALSE))</f>
        <v>0</v>
      </c>
      <c r="BJ1025" s="708">
        <f>IF(N1025="", 0, AX1025/'Sch 10.1 Rate Design'!$Z$24*VLOOKUP($C1025, 'Sch 10.1 Rate Design'!$B$9:$K$16, 6, FALSE))</f>
        <v>0</v>
      </c>
      <c r="BK1025" s="708">
        <f>IF(O1025="", 0, AY1025/'Sch 10.1 Rate Design'!$Z$24*VLOOKUP($C1025, 'Sch 10.1 Rate Design'!$B$9:$K$16, 6, FALSE))</f>
        <v>0</v>
      </c>
      <c r="BL1025" s="708">
        <f>IF(P1025="", 0, AZ1025/'Sch 10.1 Rate Design'!$Z$24*VLOOKUP($C1025, 'Sch 10.1 Rate Design'!$B$9:$K$16, 6, FALSE))</f>
        <v>0</v>
      </c>
      <c r="BM1025" s="708">
        <f>IF(Q1025="", 0, BA1025/'Sch 10.1 Rate Design'!$Z$24*VLOOKUP($C1025, 'Sch 10.1 Rate Design'!$B$9:$K$16, 6, FALSE))</f>
        <v>0</v>
      </c>
      <c r="BN1025" s="708">
        <f>IF(R1025="", 0, BB1025/'Sch 10.1 Rate Design'!$Z$24*VLOOKUP($C1025, 'Sch 10.1 Rate Design'!$B$9:$K$16, 6, FALSE))</f>
        <v>0</v>
      </c>
      <c r="BO1025" s="707">
        <f>IF(S1025="", 0, BC1025/'Sch 10.1 Rate Design'!$Z$24*VLOOKUP($C1025, 'Sch 10.1 Rate Design'!$B$9:$K$16, 6, FALSE))</f>
        <v>0</v>
      </c>
      <c r="BP1025" s="393">
        <f>IF(H1025="",0,+IF(H1025&gt;+VLOOKUP($C1025, 'Sch 10.1 Rate Design'!$B$9:$K$16, 5),IF(H1025&gt;+VLOOKUP($C1025, 'Sch 10.1 Rate Design'!$B$9:$K$16, 7),+VLOOKUP($C1025, 'Sch 10.1 Rate Design'!$B$9:$K$16, 7)-VLOOKUP($C1025, 'Sch 10.1 Rate Design'!$B$9:$K$16, 5), H1025-VLOOKUP($C1025, 'Sch 10.1 Rate Design'!$B$9:$K$16, 5)), 0))</f>
        <v>0</v>
      </c>
      <c r="BQ1025" s="393">
        <f>IF(I1025="",0,+IF(I1025&gt;+VLOOKUP($C1025, 'Sch 10.1 Rate Design'!$B$9:$K$16, 5),IF(I1025&gt;+VLOOKUP($C1025, 'Sch 10.1 Rate Design'!$B$9:$K$16, 7),+VLOOKUP($C1025, 'Sch 10.1 Rate Design'!$B$9:$K$16, 7)-VLOOKUP($C1025, 'Sch 10.1 Rate Design'!$B$9:$K$16, 5), I1025-VLOOKUP($C1025, 'Sch 10.1 Rate Design'!$B$9:$K$16, 5)), 0))</f>
        <v>0</v>
      </c>
      <c r="BR1025" s="393">
        <f>IF(J1025="",0,+IF(J1025&gt;+VLOOKUP($C1025, 'Sch 10.1 Rate Design'!$B$9:$K$16, 5),IF(J1025&gt;+VLOOKUP($C1025, 'Sch 10.1 Rate Design'!$B$9:$K$16, 7),+VLOOKUP($C1025, 'Sch 10.1 Rate Design'!$B$9:$K$16, 7)-VLOOKUP($C1025, 'Sch 10.1 Rate Design'!$B$9:$K$16, 5), J1025-VLOOKUP($C1025, 'Sch 10.1 Rate Design'!$B$9:$K$16, 5)), 0))</f>
        <v>0</v>
      </c>
      <c r="BS1025" s="393">
        <f>IF(K1025="",0,+IF(K1025&gt;+VLOOKUP($C1025, 'Sch 10.1 Rate Design'!$B$9:$K$16, 5),IF(K1025&gt;+VLOOKUP($C1025, 'Sch 10.1 Rate Design'!$B$9:$K$16, 7),+VLOOKUP($C1025, 'Sch 10.1 Rate Design'!$B$9:$K$16, 7)-VLOOKUP($C1025, 'Sch 10.1 Rate Design'!$B$9:$K$16, 5), K1025-VLOOKUP($C1025, 'Sch 10.1 Rate Design'!$B$9:$K$16, 5)), 0))</f>
        <v>0</v>
      </c>
      <c r="BT1025" s="393">
        <f>IF(L1025="",0,+IF(L1025&gt;+VLOOKUP($C1025, 'Sch 10.1 Rate Design'!$B$9:$K$16, 5),IF(L1025&gt;+VLOOKUP($C1025, 'Sch 10.1 Rate Design'!$B$9:$K$16, 7),+VLOOKUP($C1025, 'Sch 10.1 Rate Design'!$B$9:$K$16, 7)-VLOOKUP($C1025, 'Sch 10.1 Rate Design'!$B$9:$K$16, 5), L1025-VLOOKUP($C1025, 'Sch 10.1 Rate Design'!$B$9:$K$16, 5)), 0))</f>
        <v>0</v>
      </c>
      <c r="BU1025" s="393">
        <f>IF(M1025="",0,+IF(M1025&gt;+VLOOKUP($C1025, 'Sch 10.1 Rate Design'!$B$9:$K$16, 5),IF(M1025&gt;+VLOOKUP($C1025, 'Sch 10.1 Rate Design'!$B$9:$K$16, 7),+VLOOKUP($C1025, 'Sch 10.1 Rate Design'!$B$9:$K$16, 7)-VLOOKUP($C1025, 'Sch 10.1 Rate Design'!$B$9:$K$16, 5), M1025-VLOOKUP($C1025, 'Sch 10.1 Rate Design'!$B$9:$K$16, 5)), 0))</f>
        <v>0</v>
      </c>
      <c r="BV1025" s="393">
        <f>IF(N1025="",0,+IF(N1025&gt;+VLOOKUP($C1025, 'Sch 10.1 Rate Design'!$B$9:$K$16, 5),IF(N1025&gt;+VLOOKUP($C1025, 'Sch 10.1 Rate Design'!$B$9:$K$16, 7),+VLOOKUP($C1025, 'Sch 10.1 Rate Design'!$B$9:$K$16, 7)-VLOOKUP($C1025, 'Sch 10.1 Rate Design'!$B$9:$K$16, 5), N1025-VLOOKUP($C1025, 'Sch 10.1 Rate Design'!$B$9:$K$16, 5)), 0))</f>
        <v>0</v>
      </c>
      <c r="BW1025" s="393">
        <f>IF(O1025="",0,+IF(O1025&gt;+VLOOKUP($C1025, 'Sch 10.1 Rate Design'!$B$9:$K$16, 5),IF(O1025&gt;+VLOOKUP($C1025, 'Sch 10.1 Rate Design'!$B$9:$K$16, 7),+VLOOKUP($C1025, 'Sch 10.1 Rate Design'!$B$9:$K$16, 7)-VLOOKUP($C1025, 'Sch 10.1 Rate Design'!$B$9:$K$16, 5), O1025-VLOOKUP($C1025, 'Sch 10.1 Rate Design'!$B$9:$K$16, 5)), 0))</f>
        <v>0</v>
      </c>
      <c r="BX1025" s="393">
        <f>IF(P1025="",0,+IF(P1025&gt;+VLOOKUP($C1025, 'Sch 10.1 Rate Design'!$B$9:$K$16, 5),IF(P1025&gt;+VLOOKUP($C1025, 'Sch 10.1 Rate Design'!$B$9:$K$16, 7),+VLOOKUP($C1025, 'Sch 10.1 Rate Design'!$B$9:$K$16, 7)-VLOOKUP($C1025, 'Sch 10.1 Rate Design'!$B$9:$K$16, 5), P1025-VLOOKUP($C1025, 'Sch 10.1 Rate Design'!$B$9:$K$16, 5)), 0))</f>
        <v>0</v>
      </c>
      <c r="BY1025" s="393">
        <f>IF(Q1025="",0,+IF(Q1025&gt;+VLOOKUP($C1025, 'Sch 10.1 Rate Design'!$B$9:$K$16, 5),IF(Q1025&gt;+VLOOKUP($C1025, 'Sch 10.1 Rate Design'!$B$9:$K$16, 7),+VLOOKUP($C1025, 'Sch 10.1 Rate Design'!$B$9:$K$16, 7)-VLOOKUP($C1025, 'Sch 10.1 Rate Design'!$B$9:$K$16, 5), Q1025-VLOOKUP($C1025, 'Sch 10.1 Rate Design'!$B$9:$K$16, 5)), 0))</f>
        <v>0</v>
      </c>
      <c r="BZ1025" s="393">
        <f>IF(R1025="",0,+IF(R1025&gt;+VLOOKUP($C1025, 'Sch 10.1 Rate Design'!$B$9:$K$16, 5),IF(R1025&gt;+VLOOKUP($C1025, 'Sch 10.1 Rate Design'!$B$9:$K$16, 7),+VLOOKUP($C1025, 'Sch 10.1 Rate Design'!$B$9:$K$16, 7)-VLOOKUP($C1025, 'Sch 10.1 Rate Design'!$B$9:$K$16, 5), R1025-VLOOKUP($C1025, 'Sch 10.1 Rate Design'!$B$9:$K$16, 5)), 0))</f>
        <v>0</v>
      </c>
      <c r="CA1025" s="705">
        <f>IF(S1025="",0,+IF(S1025&gt;+VLOOKUP($C1025, 'Sch 10.1 Rate Design'!$B$9:$K$16, 5),IF(S1025&gt;+VLOOKUP($C1025, 'Sch 10.1 Rate Design'!$B$9:$K$16, 7),+VLOOKUP($C1025, 'Sch 10.1 Rate Design'!$B$9:$K$16, 7)-VLOOKUP($C1025, 'Sch 10.1 Rate Design'!$B$9:$K$16, 5), S1025-VLOOKUP($C1025, 'Sch 10.1 Rate Design'!$B$9:$K$16, 5)), 0))</f>
        <v>0</v>
      </c>
      <c r="CB1025" s="708">
        <f>IF(H1025="", 0, BP1025/'Sch 10.1 Rate Design'!$Z$24*VLOOKUP($C1025, 'Sch 10.1 Rate Design'!$B$9:$K$16, 8, FALSE))</f>
        <v>0</v>
      </c>
      <c r="CC1025" s="708">
        <f>IF(I1025="", 0, BQ1025/'Sch 10.1 Rate Design'!$Z$24*VLOOKUP($C1025, 'Sch 10.1 Rate Design'!$B$9:$K$16, 8, FALSE))</f>
        <v>0</v>
      </c>
      <c r="CD1025" s="708">
        <f>IF(J1025="", 0, BR1025/'Sch 10.1 Rate Design'!$Z$24*VLOOKUP($C1025, 'Sch 10.1 Rate Design'!$B$9:$K$16, 8, FALSE))</f>
        <v>0</v>
      </c>
      <c r="CE1025" s="708">
        <f>IF(K1025="", 0, BS1025/'Sch 10.1 Rate Design'!$Z$24*VLOOKUP($C1025, 'Sch 10.1 Rate Design'!$B$9:$K$16, 8, FALSE))</f>
        <v>0</v>
      </c>
      <c r="CF1025" s="708">
        <f>IF(L1025="", 0, BT1025/'Sch 10.1 Rate Design'!$Z$24*VLOOKUP($C1025, 'Sch 10.1 Rate Design'!$B$9:$K$16, 8, FALSE))</f>
        <v>0</v>
      </c>
      <c r="CG1025" s="708">
        <f>IF(M1025="", 0, BU1025/'Sch 10.1 Rate Design'!$Z$24*VLOOKUP($C1025, 'Sch 10.1 Rate Design'!$B$9:$K$16, 8, FALSE))</f>
        <v>0</v>
      </c>
      <c r="CH1025" s="708">
        <f>IF(N1025="", 0, BV1025/'Sch 10.1 Rate Design'!$Z$24*VLOOKUP($C1025, 'Sch 10.1 Rate Design'!$B$9:$K$16, 8, FALSE))</f>
        <v>0</v>
      </c>
      <c r="CI1025" s="708">
        <f>IF(O1025="", 0, BW1025/'Sch 10.1 Rate Design'!$Z$24*VLOOKUP($C1025, 'Sch 10.1 Rate Design'!$B$9:$K$16, 8, FALSE))</f>
        <v>0</v>
      </c>
      <c r="CJ1025" s="708">
        <f>IF(P1025="", 0, BX1025/'Sch 10.1 Rate Design'!$Z$24*VLOOKUP($C1025, 'Sch 10.1 Rate Design'!$B$9:$K$16, 8, FALSE))</f>
        <v>0</v>
      </c>
      <c r="CK1025" s="708">
        <f>IF(Q1025="", 0, BY1025/'Sch 10.1 Rate Design'!$Z$24*VLOOKUP($C1025, 'Sch 10.1 Rate Design'!$B$9:$K$16, 8, FALSE))</f>
        <v>0</v>
      </c>
      <c r="CL1025" s="708">
        <f>IF(R1025="", 0, BZ1025/'Sch 10.1 Rate Design'!$Z$24*VLOOKUP($C1025, 'Sch 10.1 Rate Design'!$B$9:$K$16, 8, FALSE))</f>
        <v>0</v>
      </c>
      <c r="CM1025" s="707">
        <f>IF(S1025="", 0, CA1025/'Sch 10.1 Rate Design'!$Z$24*VLOOKUP($C1025, 'Sch 10.1 Rate Design'!$B$9:$K$16, 8, FALSE))</f>
        <v>0</v>
      </c>
      <c r="CN1025" s="393">
        <f>IF(H1025="",0,IF(H1025&gt;VLOOKUP($C1025,'Sch 10.1 Rate Design'!$B$9:$K$16,9,FALSE),H1025-VLOOKUP($C1025,'Sch 10.1 Rate Design'!$B$9:$K$16,9,FALSE),0))</f>
        <v>0</v>
      </c>
      <c r="CO1025" s="393">
        <f>IF(I1025="",0,IF(I1025&gt;VLOOKUP($C1025,'Sch 10.1 Rate Design'!$B$9:$K$16,9,FALSE),I1025-VLOOKUP($C1025,'Sch 10.1 Rate Design'!$B$9:$K$16,9,FALSE),0))</f>
        <v>0</v>
      </c>
      <c r="CP1025" s="393">
        <f>IF(J1025="",0,IF(J1025&gt;VLOOKUP($C1025,'Sch 10.1 Rate Design'!$B$9:$K$16,9,FALSE),J1025-VLOOKUP($C1025,'Sch 10.1 Rate Design'!$B$9:$K$16,9,FALSE),0))</f>
        <v>0</v>
      </c>
      <c r="CQ1025" s="393">
        <f>IF(K1025="",0,IF(K1025&gt;VLOOKUP($C1025,'Sch 10.1 Rate Design'!$B$9:$K$16,9,FALSE),K1025-VLOOKUP($C1025,'Sch 10.1 Rate Design'!$B$9:$K$16,9,FALSE),0))</f>
        <v>0</v>
      </c>
      <c r="CR1025" s="393">
        <f>IF(L1025="",0,IF(L1025&gt;VLOOKUP($C1025,'Sch 10.1 Rate Design'!$B$9:$K$16,9,FALSE),L1025-VLOOKUP($C1025,'Sch 10.1 Rate Design'!$B$9:$K$16,9,FALSE),0))</f>
        <v>0</v>
      </c>
      <c r="CS1025" s="393">
        <f>IF(M1025="",0,IF(M1025&gt;VLOOKUP($C1025,'Sch 10.1 Rate Design'!$B$9:$K$16,9,FALSE),M1025-VLOOKUP($C1025,'Sch 10.1 Rate Design'!$B$9:$K$16,9,FALSE),0))</f>
        <v>0</v>
      </c>
      <c r="CT1025" s="393">
        <f>IF(N1025="",0,IF(N1025&gt;VLOOKUP($C1025,'Sch 10.1 Rate Design'!$B$9:$K$16,9,FALSE),N1025-VLOOKUP($C1025,'Sch 10.1 Rate Design'!$B$9:$K$16,9,FALSE),0))</f>
        <v>0</v>
      </c>
      <c r="CU1025" s="393">
        <f>IF(O1025="",0,IF(O1025&gt;VLOOKUP($C1025,'Sch 10.1 Rate Design'!$B$9:$K$16,9,FALSE),O1025-VLOOKUP($C1025,'Sch 10.1 Rate Design'!$B$9:$K$16,9,FALSE),0))</f>
        <v>0</v>
      </c>
      <c r="CV1025" s="393">
        <f>IF(P1025="",0,IF(P1025&gt;VLOOKUP($C1025,'Sch 10.1 Rate Design'!$B$9:$K$16,9,FALSE),P1025-VLOOKUP($C1025,'Sch 10.1 Rate Design'!$B$9:$K$16,9,FALSE),0))</f>
        <v>0</v>
      </c>
      <c r="CW1025" s="393">
        <f>IF(Q1025="",0,IF(Q1025&gt;VLOOKUP($C1025,'Sch 10.1 Rate Design'!$B$9:$K$16,9,FALSE),Q1025-VLOOKUP($C1025,'Sch 10.1 Rate Design'!$B$9:$K$16,9,FALSE),0))</f>
        <v>0</v>
      </c>
      <c r="CX1025" s="393">
        <f>IF(R1025="",0,IF(R1025&gt;VLOOKUP($C1025,'Sch 10.1 Rate Design'!$B$9:$K$16,9,FALSE),R1025-VLOOKUP($C1025,'Sch 10.1 Rate Design'!$B$9:$K$16,9,FALSE),0))</f>
        <v>0</v>
      </c>
      <c r="CY1025" s="705">
        <f>IF(S1025="",0,IF(S1025&gt;VLOOKUP($C1025,'Sch 10.1 Rate Design'!$B$9:$K$16,9,FALSE),S1025-VLOOKUP($C1025,'Sch 10.1 Rate Design'!$B$9:$K$16,9,FALSE),0))</f>
        <v>0</v>
      </c>
      <c r="CZ1025" s="708">
        <f>IF(H1025="", 0, CN1025/'Sch 10.1 Rate Design'!$Z$24*VLOOKUP($C1025, 'Sch 10.1 Rate Design'!$B$9:$K$16, 10, FALSE))</f>
        <v>0</v>
      </c>
      <c r="DA1025" s="708">
        <f>IF(I1025="", 0, CO1025/'Sch 10.1 Rate Design'!$Z$24*VLOOKUP($C1025, 'Sch 10.1 Rate Design'!$B$9:$K$16, 10, FALSE))</f>
        <v>0</v>
      </c>
      <c r="DB1025" s="708">
        <f>IF(J1025="", 0, CP1025/'Sch 10.1 Rate Design'!$Z$24*VLOOKUP($C1025, 'Sch 10.1 Rate Design'!$B$9:$K$16, 10, FALSE))</f>
        <v>0</v>
      </c>
      <c r="DC1025" s="708">
        <f>IF(K1025="", 0, CQ1025/'Sch 10.1 Rate Design'!$Z$24*VLOOKUP($C1025, 'Sch 10.1 Rate Design'!$B$9:$K$16, 10, FALSE))</f>
        <v>0</v>
      </c>
      <c r="DD1025" s="708">
        <f>IF(L1025="", 0, CR1025/'Sch 10.1 Rate Design'!$Z$24*VLOOKUP($C1025, 'Sch 10.1 Rate Design'!$B$9:$K$16, 10, FALSE))</f>
        <v>0</v>
      </c>
      <c r="DE1025" s="708">
        <f>IF(M1025="", 0, CS1025/'Sch 10.1 Rate Design'!$Z$24*VLOOKUP($C1025, 'Sch 10.1 Rate Design'!$B$9:$K$16, 10, FALSE))</f>
        <v>0</v>
      </c>
      <c r="DF1025" s="708">
        <f>IF(N1025="", 0, CT1025/'Sch 10.1 Rate Design'!$Z$24*VLOOKUP($C1025, 'Sch 10.1 Rate Design'!$B$9:$K$16, 10, FALSE))</f>
        <v>0</v>
      </c>
      <c r="DG1025" s="708">
        <f>IF(O1025="", 0, CU1025/'Sch 10.1 Rate Design'!$Z$24*VLOOKUP($C1025, 'Sch 10.1 Rate Design'!$B$9:$K$16, 10, FALSE))</f>
        <v>0</v>
      </c>
      <c r="DH1025" s="708">
        <f>IF(P1025="", 0, CV1025/'Sch 10.1 Rate Design'!$Z$24*VLOOKUP($C1025, 'Sch 10.1 Rate Design'!$B$9:$K$16, 10, FALSE))</f>
        <v>0</v>
      </c>
      <c r="DI1025" s="708">
        <f>IF(Q1025="", 0, CW1025/'Sch 10.1 Rate Design'!$Z$24*VLOOKUP($C1025, 'Sch 10.1 Rate Design'!$B$9:$K$16, 10, FALSE))</f>
        <v>0</v>
      </c>
      <c r="DJ1025" s="708">
        <f>IF(R1025="", 0, CX1025/'Sch 10.1 Rate Design'!$Z$24*VLOOKUP($C1025, 'Sch 10.1 Rate Design'!$B$9:$K$16, 10, FALSE))</f>
        <v>0</v>
      </c>
      <c r="DK1025" s="707">
        <f>IF(S1025="", 0, CY1025/'Sch 10.1 Rate Design'!$Z$24*VLOOKUP($C1025, 'Sch 10.1 Rate Design'!$B$9:$K$16, 10, FALSE))</f>
        <v>0</v>
      </c>
      <c r="DL1025" s="706">
        <f>IF(H1025="", 0, VLOOKUP($C1025, 'Sch 10.1 Rate Design'!$B$9:$K$16, 3, FALSE))</f>
        <v>0</v>
      </c>
      <c r="DM1025" s="393">
        <f>IF(I1025="", 0, VLOOKUP($C1025, 'Sch 10.1 Rate Design'!$B$9:$K$16, 3, FALSE))</f>
        <v>0</v>
      </c>
      <c r="DN1025" s="393">
        <f>IF(J1025="", 0, VLOOKUP($C1025, 'Sch 10.1 Rate Design'!$B$9:$K$16, 3, FALSE))</f>
        <v>0</v>
      </c>
      <c r="DO1025" s="393">
        <f>IF(K1025="", 0, VLOOKUP($C1025, 'Sch 10.1 Rate Design'!$B$9:$K$16, 3, FALSE))</f>
        <v>0</v>
      </c>
      <c r="DP1025" s="393">
        <f>IF(L1025="", 0, VLOOKUP($C1025, 'Sch 10.1 Rate Design'!$B$9:$K$16, 3, FALSE))</f>
        <v>0</v>
      </c>
      <c r="DQ1025" s="393">
        <f>IF(M1025="", 0, VLOOKUP($C1025, 'Sch 10.1 Rate Design'!$B$9:$K$16, 3, FALSE))</f>
        <v>0</v>
      </c>
      <c r="DR1025" s="393">
        <f>IF(N1025="", 0, VLOOKUP($C1025, 'Sch 10.1 Rate Design'!$B$9:$K$16, 3, FALSE))</f>
        <v>0</v>
      </c>
      <c r="DS1025" s="393">
        <f>IF(O1025="", 0, VLOOKUP($C1025, 'Sch 10.1 Rate Design'!$B$9:$K$16, 3, FALSE))</f>
        <v>0</v>
      </c>
      <c r="DT1025" s="393">
        <f>IF(P1025="", 0, VLOOKUP($C1025, 'Sch 10.1 Rate Design'!$B$9:$K$16, 3, FALSE))</f>
        <v>0</v>
      </c>
      <c r="DU1025" s="393">
        <f>IF(Q1025="", 0, VLOOKUP($C1025, 'Sch 10.1 Rate Design'!$B$9:$K$16, 3, FALSE))</f>
        <v>0</v>
      </c>
      <c r="DV1025" s="393">
        <f>IF(R1025="", 0, VLOOKUP($C1025, 'Sch 10.1 Rate Design'!$B$9:$K$16, 3, FALSE))</f>
        <v>0</v>
      </c>
      <c r="DW1025" s="705">
        <f>IF(S1025="", 0, VLOOKUP($C1025, 'Sch 10.1 Rate Design'!$B$9:$K$16, 3, FALSE))</f>
        <v>0</v>
      </c>
      <c r="DX1025" s="393"/>
      <c r="DY1025" s="393"/>
      <c r="DZ1025" s="393"/>
      <c r="EA1025" s="393"/>
      <c r="EB1025" s="393"/>
      <c r="EC1025" s="393"/>
      <c r="ED1025" s="393"/>
      <c r="EE1025" s="393"/>
      <c r="EF1025" s="393"/>
      <c r="EG1025" s="393"/>
      <c r="EH1025" s="393"/>
      <c r="EI1025" s="393"/>
      <c r="EJ1025" s="393"/>
    </row>
    <row r="1026" spans="1:140">
      <c r="A1026" s="393">
        <f>Input!AH1022</f>
        <v>0</v>
      </c>
      <c r="B1026" s="393">
        <v>1016</v>
      </c>
      <c r="C1026" s="690">
        <f>Input!AI1022</f>
        <v>0.625</v>
      </c>
      <c r="D1026" s="709">
        <f t="shared" si="233"/>
        <v>0</v>
      </c>
      <c r="E1026" s="709">
        <f>IF('Sch 10.1 Rate Design'!$AB$24="Monthly", AVERAGE(T1026,U1026,V1026,W1026,X1026,Y1026,Z1026,AA1026,AB1026,AC1026,AD1026,AE1026), AVERAGE(T1026,V1026,X1026,Z1026,AB1026,AD1026))</f>
        <v>0</v>
      </c>
      <c r="F1026" s="393">
        <f t="shared" si="220"/>
        <v>0</v>
      </c>
      <c r="G1026" s="705" t="e">
        <f>IF('Sch 10.1 Rate Design'!$AB$24="Monthly", AVERAGE(H1026,I1026,J1026,K1026,L1026,M1026,N1026,O1026,P1026,Q1026,R1026,S1026), AVERAGE(H1026,J1026,L1026,N1026,P1026,R1026))</f>
        <v>#DIV/0!</v>
      </c>
      <c r="H1026" s="393" t="str">
        <f>IF(Input!AJ1022="", "", Input!AJ1022)</f>
        <v/>
      </c>
      <c r="I1026" s="393" t="str">
        <f>IF(Input!AK1022="", "", Input!AK1022)</f>
        <v/>
      </c>
      <c r="J1026" s="393" t="str">
        <f>IF(Input!AL1022="", "", Input!AL1022)</f>
        <v/>
      </c>
      <c r="K1026" s="393" t="str">
        <f>IF(Input!AM1022="", "", Input!AM1022)</f>
        <v/>
      </c>
      <c r="L1026" s="393" t="str">
        <f>IF(Input!AN1022="", "", Input!AN1022)</f>
        <v/>
      </c>
      <c r="M1026" s="393" t="str">
        <f>IF(Input!AO1022="", "", Input!AO1022)</f>
        <v/>
      </c>
      <c r="N1026" s="393" t="str">
        <f>IF(Input!AP1022="", "", Input!AP1022)</f>
        <v/>
      </c>
      <c r="O1026" s="393" t="str">
        <f>IF(Input!AQ1022="", "", Input!AQ1022)</f>
        <v/>
      </c>
      <c r="P1026" s="393" t="str">
        <f>IF(Input!AR1022="", "", Input!AR1022)</f>
        <v/>
      </c>
      <c r="Q1026" s="393" t="str">
        <f>IF(Input!AS1022="", "", Input!AS1022)</f>
        <v/>
      </c>
      <c r="R1026" s="393" t="str">
        <f>IF(Input!AT1022="", "", Input!AT1022)</f>
        <v/>
      </c>
      <c r="S1026" s="393" t="str">
        <f>IF(Input!AU1022="", "", Input!AU1022)</f>
        <v/>
      </c>
      <c r="T1026" s="708">
        <f t="shared" si="221"/>
        <v>0</v>
      </c>
      <c r="U1026" s="708">
        <f t="shared" si="222"/>
        <v>0</v>
      </c>
      <c r="V1026" s="708">
        <f t="shared" si="223"/>
        <v>0</v>
      </c>
      <c r="W1026" s="708">
        <f t="shared" si="224"/>
        <v>0</v>
      </c>
      <c r="X1026" s="708">
        <f t="shared" si="225"/>
        <v>0</v>
      </c>
      <c r="Y1026" s="708">
        <f t="shared" si="226"/>
        <v>0</v>
      </c>
      <c r="Z1026" s="708">
        <f t="shared" si="227"/>
        <v>0</v>
      </c>
      <c r="AA1026" s="708">
        <f t="shared" si="228"/>
        <v>0</v>
      </c>
      <c r="AB1026" s="708">
        <f t="shared" si="229"/>
        <v>0</v>
      </c>
      <c r="AC1026" s="708">
        <f t="shared" si="230"/>
        <v>0</v>
      </c>
      <c r="AD1026" s="708">
        <f t="shared" si="231"/>
        <v>0</v>
      </c>
      <c r="AE1026" s="707">
        <f t="shared" si="232"/>
        <v>0</v>
      </c>
      <c r="AF1026" s="708">
        <f>IF(H1026="", 0, VLOOKUP($C1026, 'Sch 10.1 Rate Design'!$B$9:$K$16, 4, FALSE))</f>
        <v>0</v>
      </c>
      <c r="AG1026" s="708">
        <f>IF(I1026="", 0, VLOOKUP($C1026, 'Sch 10.1 Rate Design'!$B$9:$K$16, 4, FALSE))</f>
        <v>0</v>
      </c>
      <c r="AH1026" s="708">
        <f>IF(J1026="", 0, VLOOKUP($C1026, 'Sch 10.1 Rate Design'!$B$9:$K$16, 4, FALSE))</f>
        <v>0</v>
      </c>
      <c r="AI1026" s="708">
        <f>IF(K1026="", 0, VLOOKUP($C1026, 'Sch 10.1 Rate Design'!$B$9:$K$16, 4, FALSE))</f>
        <v>0</v>
      </c>
      <c r="AJ1026" s="708">
        <f>IF(L1026="", 0, VLOOKUP($C1026, 'Sch 10.1 Rate Design'!$B$9:$K$16, 4, FALSE))</f>
        <v>0</v>
      </c>
      <c r="AK1026" s="708">
        <f>IF(M1026="", 0, VLOOKUP($C1026, 'Sch 10.1 Rate Design'!$B$9:$K$16, 4, FALSE))</f>
        <v>0</v>
      </c>
      <c r="AL1026" s="708">
        <f>IF(N1026="", 0, VLOOKUP($C1026, 'Sch 10.1 Rate Design'!$B$9:$K$16, 4, FALSE))</f>
        <v>0</v>
      </c>
      <c r="AM1026" s="708">
        <f>IF(O1026="", 0, VLOOKUP($C1026, 'Sch 10.1 Rate Design'!$B$9:$K$16, 4, FALSE))</f>
        <v>0</v>
      </c>
      <c r="AN1026" s="708">
        <f>IF(P1026="", 0, VLOOKUP($C1026, 'Sch 10.1 Rate Design'!$B$9:$K$16, 4, FALSE))</f>
        <v>0</v>
      </c>
      <c r="AO1026" s="708">
        <f>IF(Q1026="", 0, VLOOKUP($C1026, 'Sch 10.1 Rate Design'!$B$9:$K$16, 4, FALSE))</f>
        <v>0</v>
      </c>
      <c r="AP1026" s="708">
        <f>IF(R1026="", 0, VLOOKUP($C1026, 'Sch 10.1 Rate Design'!$B$9:$K$16, 4, FALSE))</f>
        <v>0</v>
      </c>
      <c r="AQ1026" s="707">
        <f>IF(S1026="", 0, VLOOKUP($C1026, 'Sch 10.1 Rate Design'!$B$9:$K$16, 4, FALSE))</f>
        <v>0</v>
      </c>
      <c r="AR1026" s="706">
        <f>IF(H1026="",0,+IF(H1026&gt;+VLOOKUP($C1026, 'Sch 10.1 Rate Design'!$B$9:$K$16, 3),IF(H1026&gt;+VLOOKUP($C1026, 'Sch 10.1 Rate Design'!$B$9:$K$16, 5),+VLOOKUP($C1026, 'Sch 10.1 Rate Design'!$B$9:$K$16, 5)-VLOOKUP($C1026, 'Sch 10.1 Rate Design'!$B$9:$K$16, 3), H1026-VLOOKUP($C1026, 'Sch 10.1 Rate Design'!$B$9:$K$16, 3)), 0))</f>
        <v>0</v>
      </c>
      <c r="AS1026" s="393">
        <f>IF(I1026="",0,+IF(I1026&gt;+VLOOKUP($C1026, 'Sch 10.1 Rate Design'!$B$9:$K$16, 3),IF(I1026&gt;+VLOOKUP($C1026, 'Sch 10.1 Rate Design'!$B$9:$K$16, 5),+VLOOKUP($C1026, 'Sch 10.1 Rate Design'!$B$9:$K$16, 5)-VLOOKUP($C1026, 'Sch 10.1 Rate Design'!$B$9:$K$16, 3), I1026-VLOOKUP($C1026, 'Sch 10.1 Rate Design'!$B$9:$K$16, 3)), 0))</f>
        <v>0</v>
      </c>
      <c r="AT1026" s="393">
        <f>IF(J1026="",0,+IF(J1026&gt;+VLOOKUP($C1026, 'Sch 10.1 Rate Design'!$B$9:$K$16, 3),IF(J1026&gt;+VLOOKUP($C1026, 'Sch 10.1 Rate Design'!$B$9:$K$16, 5),+VLOOKUP($C1026, 'Sch 10.1 Rate Design'!$B$9:$K$16, 5)-VLOOKUP($C1026, 'Sch 10.1 Rate Design'!$B$9:$K$16, 3), J1026-VLOOKUP($C1026, 'Sch 10.1 Rate Design'!$B$9:$K$16, 3)), 0))</f>
        <v>0</v>
      </c>
      <c r="AU1026" s="393">
        <f>IF(K1026="",0,+IF(K1026&gt;+VLOOKUP($C1026, 'Sch 10.1 Rate Design'!$B$9:$K$16, 3),IF(K1026&gt;+VLOOKUP($C1026, 'Sch 10.1 Rate Design'!$B$9:$K$16, 5),+VLOOKUP($C1026, 'Sch 10.1 Rate Design'!$B$9:$K$16, 5)-VLOOKUP($C1026, 'Sch 10.1 Rate Design'!$B$9:$K$16, 3), K1026-VLOOKUP($C1026, 'Sch 10.1 Rate Design'!$B$9:$K$16, 3)), 0))</f>
        <v>0</v>
      </c>
      <c r="AV1026" s="393">
        <f>IF(L1026="",0,+IF(L1026&gt;+VLOOKUP($C1026, 'Sch 10.1 Rate Design'!$B$9:$K$16, 3),IF(L1026&gt;+VLOOKUP($C1026, 'Sch 10.1 Rate Design'!$B$9:$K$16, 5),+VLOOKUP($C1026, 'Sch 10.1 Rate Design'!$B$9:$K$16, 5)-VLOOKUP($C1026, 'Sch 10.1 Rate Design'!$B$9:$K$16, 3), L1026-VLOOKUP($C1026, 'Sch 10.1 Rate Design'!$B$9:$K$16, 3)), 0))</f>
        <v>0</v>
      </c>
      <c r="AW1026" s="393">
        <f>IF(M1026="",0,+IF(M1026&gt;+VLOOKUP($C1026, 'Sch 10.1 Rate Design'!$B$9:$K$16, 3),IF(M1026&gt;+VLOOKUP($C1026, 'Sch 10.1 Rate Design'!$B$9:$K$16, 5),+VLOOKUP($C1026, 'Sch 10.1 Rate Design'!$B$9:$K$16, 5)-VLOOKUP($C1026, 'Sch 10.1 Rate Design'!$B$9:$K$16, 3), M1026-VLOOKUP($C1026, 'Sch 10.1 Rate Design'!$B$9:$K$16, 3)), 0))</f>
        <v>0</v>
      </c>
      <c r="AX1026" s="393">
        <f>IF(N1026="",0,+IF(N1026&gt;+VLOOKUP($C1026, 'Sch 10.1 Rate Design'!$B$9:$K$16, 3),IF(N1026&gt;+VLOOKUP($C1026, 'Sch 10.1 Rate Design'!$B$9:$K$16, 5),+VLOOKUP($C1026, 'Sch 10.1 Rate Design'!$B$9:$K$16, 5)-VLOOKUP($C1026, 'Sch 10.1 Rate Design'!$B$9:$K$16, 3), N1026-VLOOKUP($C1026, 'Sch 10.1 Rate Design'!$B$9:$K$16, 3)), 0))</f>
        <v>0</v>
      </c>
      <c r="AY1026" s="393">
        <f>IF(O1026="",0,+IF(O1026&gt;+VLOOKUP($C1026, 'Sch 10.1 Rate Design'!$B$9:$K$16, 3),IF(O1026&gt;+VLOOKUP($C1026, 'Sch 10.1 Rate Design'!$B$9:$K$16, 5),+VLOOKUP($C1026, 'Sch 10.1 Rate Design'!$B$9:$K$16, 5)-VLOOKUP($C1026, 'Sch 10.1 Rate Design'!$B$9:$K$16, 3), O1026-VLOOKUP($C1026, 'Sch 10.1 Rate Design'!$B$9:$K$16, 3)), 0))</f>
        <v>0</v>
      </c>
      <c r="AZ1026" s="393">
        <f>IF(P1026="",0,+IF(P1026&gt;+VLOOKUP($C1026, 'Sch 10.1 Rate Design'!$B$9:$K$16, 3),IF(P1026&gt;+VLOOKUP($C1026, 'Sch 10.1 Rate Design'!$B$9:$K$16, 5),+VLOOKUP($C1026, 'Sch 10.1 Rate Design'!$B$9:$K$16, 5)-VLOOKUP($C1026, 'Sch 10.1 Rate Design'!$B$9:$K$16, 3), P1026-VLOOKUP($C1026, 'Sch 10.1 Rate Design'!$B$9:$K$16, 3)), 0))</f>
        <v>0</v>
      </c>
      <c r="BA1026" s="393">
        <f>IF(Q1026="",0,+IF(Q1026&gt;+VLOOKUP($C1026, 'Sch 10.1 Rate Design'!$B$9:$K$16, 3),IF(Q1026&gt;+VLOOKUP($C1026, 'Sch 10.1 Rate Design'!$B$9:$K$16, 5),+VLOOKUP($C1026, 'Sch 10.1 Rate Design'!$B$9:$K$16, 5)-VLOOKUP($C1026, 'Sch 10.1 Rate Design'!$B$9:$K$16, 3), Q1026-VLOOKUP($C1026, 'Sch 10.1 Rate Design'!$B$9:$K$16, 3)), 0))</f>
        <v>0</v>
      </c>
      <c r="BB1026" s="393">
        <f>IF(R1026="",0,+IF(R1026&gt;+VLOOKUP($C1026, 'Sch 10.1 Rate Design'!$B$9:$K$16, 3),IF(R1026&gt;+VLOOKUP($C1026, 'Sch 10.1 Rate Design'!$B$9:$K$16, 5),+VLOOKUP($C1026, 'Sch 10.1 Rate Design'!$B$9:$K$16, 5)-VLOOKUP($C1026, 'Sch 10.1 Rate Design'!$B$9:$K$16, 3), R1026-VLOOKUP($C1026, 'Sch 10.1 Rate Design'!$B$9:$K$16, 3)), 0))</f>
        <v>0</v>
      </c>
      <c r="BC1026" s="705">
        <f>IF(S1026="",0,+IF(S1026&gt;+VLOOKUP($C1026, 'Sch 10.1 Rate Design'!$B$9:$K$16, 3),IF(S1026&gt;+VLOOKUP($C1026, 'Sch 10.1 Rate Design'!$B$9:$K$16, 5),+VLOOKUP($C1026, 'Sch 10.1 Rate Design'!$B$9:$K$16, 5)-VLOOKUP($C1026, 'Sch 10.1 Rate Design'!$B$9:$K$16, 3), S1026-VLOOKUP($C1026, 'Sch 10.1 Rate Design'!$B$9:$K$16, 3)), 0))</f>
        <v>0</v>
      </c>
      <c r="BD1026" s="708">
        <f>IF(H1026="", 0, AR1026/'Sch 10.1 Rate Design'!$Z$24*VLOOKUP($C1026, 'Sch 10.1 Rate Design'!$B$9:$K$16, 6, FALSE))</f>
        <v>0</v>
      </c>
      <c r="BE1026" s="708">
        <f>IF(I1026="", 0, AS1026/'Sch 10.1 Rate Design'!$Z$24*VLOOKUP($C1026, 'Sch 10.1 Rate Design'!$B$9:$K$16, 6, FALSE))</f>
        <v>0</v>
      </c>
      <c r="BF1026" s="708">
        <f>IF(J1026="", 0, AT1026/'Sch 10.1 Rate Design'!$Z$24*VLOOKUP($C1026, 'Sch 10.1 Rate Design'!$B$9:$K$16, 6, FALSE))</f>
        <v>0</v>
      </c>
      <c r="BG1026" s="708">
        <f>IF(K1026="", 0, AU1026/'Sch 10.1 Rate Design'!$Z$24*VLOOKUP($C1026, 'Sch 10.1 Rate Design'!$B$9:$K$16, 6, FALSE))</f>
        <v>0</v>
      </c>
      <c r="BH1026" s="708">
        <f>IF(L1026="", 0, AV1026/'Sch 10.1 Rate Design'!$Z$24*VLOOKUP($C1026, 'Sch 10.1 Rate Design'!$B$9:$K$16, 6, FALSE))</f>
        <v>0</v>
      </c>
      <c r="BI1026" s="708">
        <f>IF(M1026="", 0, AW1026/'Sch 10.1 Rate Design'!$Z$24*VLOOKUP($C1026, 'Sch 10.1 Rate Design'!$B$9:$K$16, 6, FALSE))</f>
        <v>0</v>
      </c>
      <c r="BJ1026" s="708">
        <f>IF(N1026="", 0, AX1026/'Sch 10.1 Rate Design'!$Z$24*VLOOKUP($C1026, 'Sch 10.1 Rate Design'!$B$9:$K$16, 6, FALSE))</f>
        <v>0</v>
      </c>
      <c r="BK1026" s="708">
        <f>IF(O1026="", 0, AY1026/'Sch 10.1 Rate Design'!$Z$24*VLOOKUP($C1026, 'Sch 10.1 Rate Design'!$B$9:$K$16, 6, FALSE))</f>
        <v>0</v>
      </c>
      <c r="BL1026" s="708">
        <f>IF(P1026="", 0, AZ1026/'Sch 10.1 Rate Design'!$Z$24*VLOOKUP($C1026, 'Sch 10.1 Rate Design'!$B$9:$K$16, 6, FALSE))</f>
        <v>0</v>
      </c>
      <c r="BM1026" s="708">
        <f>IF(Q1026="", 0, BA1026/'Sch 10.1 Rate Design'!$Z$24*VLOOKUP($C1026, 'Sch 10.1 Rate Design'!$B$9:$K$16, 6, FALSE))</f>
        <v>0</v>
      </c>
      <c r="BN1026" s="708">
        <f>IF(R1026="", 0, BB1026/'Sch 10.1 Rate Design'!$Z$24*VLOOKUP($C1026, 'Sch 10.1 Rate Design'!$B$9:$K$16, 6, FALSE))</f>
        <v>0</v>
      </c>
      <c r="BO1026" s="707">
        <f>IF(S1026="", 0, BC1026/'Sch 10.1 Rate Design'!$Z$24*VLOOKUP($C1026, 'Sch 10.1 Rate Design'!$B$9:$K$16, 6, FALSE))</f>
        <v>0</v>
      </c>
      <c r="BP1026" s="393">
        <f>IF(H1026="",0,+IF(H1026&gt;+VLOOKUP($C1026, 'Sch 10.1 Rate Design'!$B$9:$K$16, 5),IF(H1026&gt;+VLOOKUP($C1026, 'Sch 10.1 Rate Design'!$B$9:$K$16, 7),+VLOOKUP($C1026, 'Sch 10.1 Rate Design'!$B$9:$K$16, 7)-VLOOKUP($C1026, 'Sch 10.1 Rate Design'!$B$9:$K$16, 5), H1026-VLOOKUP($C1026, 'Sch 10.1 Rate Design'!$B$9:$K$16, 5)), 0))</f>
        <v>0</v>
      </c>
      <c r="BQ1026" s="393">
        <f>IF(I1026="",0,+IF(I1026&gt;+VLOOKUP($C1026, 'Sch 10.1 Rate Design'!$B$9:$K$16, 5),IF(I1026&gt;+VLOOKUP($C1026, 'Sch 10.1 Rate Design'!$B$9:$K$16, 7),+VLOOKUP($C1026, 'Sch 10.1 Rate Design'!$B$9:$K$16, 7)-VLOOKUP($C1026, 'Sch 10.1 Rate Design'!$B$9:$K$16, 5), I1026-VLOOKUP($C1026, 'Sch 10.1 Rate Design'!$B$9:$K$16, 5)), 0))</f>
        <v>0</v>
      </c>
      <c r="BR1026" s="393">
        <f>IF(J1026="",0,+IF(J1026&gt;+VLOOKUP($C1026, 'Sch 10.1 Rate Design'!$B$9:$K$16, 5),IF(J1026&gt;+VLOOKUP($C1026, 'Sch 10.1 Rate Design'!$B$9:$K$16, 7),+VLOOKUP($C1026, 'Sch 10.1 Rate Design'!$B$9:$K$16, 7)-VLOOKUP($C1026, 'Sch 10.1 Rate Design'!$B$9:$K$16, 5), J1026-VLOOKUP($C1026, 'Sch 10.1 Rate Design'!$B$9:$K$16, 5)), 0))</f>
        <v>0</v>
      </c>
      <c r="BS1026" s="393">
        <f>IF(K1026="",0,+IF(K1026&gt;+VLOOKUP($C1026, 'Sch 10.1 Rate Design'!$B$9:$K$16, 5),IF(K1026&gt;+VLOOKUP($C1026, 'Sch 10.1 Rate Design'!$B$9:$K$16, 7),+VLOOKUP($C1026, 'Sch 10.1 Rate Design'!$B$9:$K$16, 7)-VLOOKUP($C1026, 'Sch 10.1 Rate Design'!$B$9:$K$16, 5), K1026-VLOOKUP($C1026, 'Sch 10.1 Rate Design'!$B$9:$K$16, 5)), 0))</f>
        <v>0</v>
      </c>
      <c r="BT1026" s="393">
        <f>IF(L1026="",0,+IF(L1026&gt;+VLOOKUP($C1026, 'Sch 10.1 Rate Design'!$B$9:$K$16, 5),IF(L1026&gt;+VLOOKUP($C1026, 'Sch 10.1 Rate Design'!$B$9:$K$16, 7),+VLOOKUP($C1026, 'Sch 10.1 Rate Design'!$B$9:$K$16, 7)-VLOOKUP($C1026, 'Sch 10.1 Rate Design'!$B$9:$K$16, 5), L1026-VLOOKUP($C1026, 'Sch 10.1 Rate Design'!$B$9:$K$16, 5)), 0))</f>
        <v>0</v>
      </c>
      <c r="BU1026" s="393">
        <f>IF(M1026="",0,+IF(M1026&gt;+VLOOKUP($C1026, 'Sch 10.1 Rate Design'!$B$9:$K$16, 5),IF(M1026&gt;+VLOOKUP($C1026, 'Sch 10.1 Rate Design'!$B$9:$K$16, 7),+VLOOKUP($C1026, 'Sch 10.1 Rate Design'!$B$9:$K$16, 7)-VLOOKUP($C1026, 'Sch 10.1 Rate Design'!$B$9:$K$16, 5), M1026-VLOOKUP($C1026, 'Sch 10.1 Rate Design'!$B$9:$K$16, 5)), 0))</f>
        <v>0</v>
      </c>
      <c r="BV1026" s="393">
        <f>IF(N1026="",0,+IF(N1026&gt;+VLOOKUP($C1026, 'Sch 10.1 Rate Design'!$B$9:$K$16, 5),IF(N1026&gt;+VLOOKUP($C1026, 'Sch 10.1 Rate Design'!$B$9:$K$16, 7),+VLOOKUP($C1026, 'Sch 10.1 Rate Design'!$B$9:$K$16, 7)-VLOOKUP($C1026, 'Sch 10.1 Rate Design'!$B$9:$K$16, 5), N1026-VLOOKUP($C1026, 'Sch 10.1 Rate Design'!$B$9:$K$16, 5)), 0))</f>
        <v>0</v>
      </c>
      <c r="BW1026" s="393">
        <f>IF(O1026="",0,+IF(O1026&gt;+VLOOKUP($C1026, 'Sch 10.1 Rate Design'!$B$9:$K$16, 5),IF(O1026&gt;+VLOOKUP($C1026, 'Sch 10.1 Rate Design'!$B$9:$K$16, 7),+VLOOKUP($C1026, 'Sch 10.1 Rate Design'!$B$9:$K$16, 7)-VLOOKUP($C1026, 'Sch 10.1 Rate Design'!$B$9:$K$16, 5), O1026-VLOOKUP($C1026, 'Sch 10.1 Rate Design'!$B$9:$K$16, 5)), 0))</f>
        <v>0</v>
      </c>
      <c r="BX1026" s="393">
        <f>IF(P1026="",0,+IF(P1026&gt;+VLOOKUP($C1026, 'Sch 10.1 Rate Design'!$B$9:$K$16, 5),IF(P1026&gt;+VLOOKUP($C1026, 'Sch 10.1 Rate Design'!$B$9:$K$16, 7),+VLOOKUP($C1026, 'Sch 10.1 Rate Design'!$B$9:$K$16, 7)-VLOOKUP($C1026, 'Sch 10.1 Rate Design'!$B$9:$K$16, 5), P1026-VLOOKUP($C1026, 'Sch 10.1 Rate Design'!$B$9:$K$16, 5)), 0))</f>
        <v>0</v>
      </c>
      <c r="BY1026" s="393">
        <f>IF(Q1026="",0,+IF(Q1026&gt;+VLOOKUP($C1026, 'Sch 10.1 Rate Design'!$B$9:$K$16, 5),IF(Q1026&gt;+VLOOKUP($C1026, 'Sch 10.1 Rate Design'!$B$9:$K$16, 7),+VLOOKUP($C1026, 'Sch 10.1 Rate Design'!$B$9:$K$16, 7)-VLOOKUP($C1026, 'Sch 10.1 Rate Design'!$B$9:$K$16, 5), Q1026-VLOOKUP($C1026, 'Sch 10.1 Rate Design'!$B$9:$K$16, 5)), 0))</f>
        <v>0</v>
      </c>
      <c r="BZ1026" s="393">
        <f>IF(R1026="",0,+IF(R1026&gt;+VLOOKUP($C1026, 'Sch 10.1 Rate Design'!$B$9:$K$16, 5),IF(R1026&gt;+VLOOKUP($C1026, 'Sch 10.1 Rate Design'!$B$9:$K$16, 7),+VLOOKUP($C1026, 'Sch 10.1 Rate Design'!$B$9:$K$16, 7)-VLOOKUP($C1026, 'Sch 10.1 Rate Design'!$B$9:$K$16, 5), R1026-VLOOKUP($C1026, 'Sch 10.1 Rate Design'!$B$9:$K$16, 5)), 0))</f>
        <v>0</v>
      </c>
      <c r="CA1026" s="705">
        <f>IF(S1026="",0,+IF(S1026&gt;+VLOOKUP($C1026, 'Sch 10.1 Rate Design'!$B$9:$K$16, 5),IF(S1026&gt;+VLOOKUP($C1026, 'Sch 10.1 Rate Design'!$B$9:$K$16, 7),+VLOOKUP($C1026, 'Sch 10.1 Rate Design'!$B$9:$K$16, 7)-VLOOKUP($C1026, 'Sch 10.1 Rate Design'!$B$9:$K$16, 5), S1026-VLOOKUP($C1026, 'Sch 10.1 Rate Design'!$B$9:$K$16, 5)), 0))</f>
        <v>0</v>
      </c>
      <c r="CB1026" s="708">
        <f>IF(H1026="", 0, BP1026/'Sch 10.1 Rate Design'!$Z$24*VLOOKUP($C1026, 'Sch 10.1 Rate Design'!$B$9:$K$16, 8, FALSE))</f>
        <v>0</v>
      </c>
      <c r="CC1026" s="708">
        <f>IF(I1026="", 0, BQ1026/'Sch 10.1 Rate Design'!$Z$24*VLOOKUP($C1026, 'Sch 10.1 Rate Design'!$B$9:$K$16, 8, FALSE))</f>
        <v>0</v>
      </c>
      <c r="CD1026" s="708">
        <f>IF(J1026="", 0, BR1026/'Sch 10.1 Rate Design'!$Z$24*VLOOKUP($C1026, 'Sch 10.1 Rate Design'!$B$9:$K$16, 8, FALSE))</f>
        <v>0</v>
      </c>
      <c r="CE1026" s="708">
        <f>IF(K1026="", 0, BS1026/'Sch 10.1 Rate Design'!$Z$24*VLOOKUP($C1026, 'Sch 10.1 Rate Design'!$B$9:$K$16, 8, FALSE))</f>
        <v>0</v>
      </c>
      <c r="CF1026" s="708">
        <f>IF(L1026="", 0, BT1026/'Sch 10.1 Rate Design'!$Z$24*VLOOKUP($C1026, 'Sch 10.1 Rate Design'!$B$9:$K$16, 8, FALSE))</f>
        <v>0</v>
      </c>
      <c r="CG1026" s="708">
        <f>IF(M1026="", 0, BU1026/'Sch 10.1 Rate Design'!$Z$24*VLOOKUP($C1026, 'Sch 10.1 Rate Design'!$B$9:$K$16, 8, FALSE))</f>
        <v>0</v>
      </c>
      <c r="CH1026" s="708">
        <f>IF(N1026="", 0, BV1026/'Sch 10.1 Rate Design'!$Z$24*VLOOKUP($C1026, 'Sch 10.1 Rate Design'!$B$9:$K$16, 8, FALSE))</f>
        <v>0</v>
      </c>
      <c r="CI1026" s="708">
        <f>IF(O1026="", 0, BW1026/'Sch 10.1 Rate Design'!$Z$24*VLOOKUP($C1026, 'Sch 10.1 Rate Design'!$B$9:$K$16, 8, FALSE))</f>
        <v>0</v>
      </c>
      <c r="CJ1026" s="708">
        <f>IF(P1026="", 0, BX1026/'Sch 10.1 Rate Design'!$Z$24*VLOOKUP($C1026, 'Sch 10.1 Rate Design'!$B$9:$K$16, 8, FALSE))</f>
        <v>0</v>
      </c>
      <c r="CK1026" s="708">
        <f>IF(Q1026="", 0, BY1026/'Sch 10.1 Rate Design'!$Z$24*VLOOKUP($C1026, 'Sch 10.1 Rate Design'!$B$9:$K$16, 8, FALSE))</f>
        <v>0</v>
      </c>
      <c r="CL1026" s="708">
        <f>IF(R1026="", 0, BZ1026/'Sch 10.1 Rate Design'!$Z$24*VLOOKUP($C1026, 'Sch 10.1 Rate Design'!$B$9:$K$16, 8, FALSE))</f>
        <v>0</v>
      </c>
      <c r="CM1026" s="707">
        <f>IF(S1026="", 0, CA1026/'Sch 10.1 Rate Design'!$Z$24*VLOOKUP($C1026, 'Sch 10.1 Rate Design'!$B$9:$K$16, 8, FALSE))</f>
        <v>0</v>
      </c>
      <c r="CN1026" s="393">
        <f>IF(H1026="",0,IF(H1026&gt;VLOOKUP($C1026,'Sch 10.1 Rate Design'!$B$9:$K$16,9,FALSE),H1026-VLOOKUP($C1026,'Sch 10.1 Rate Design'!$B$9:$K$16,9,FALSE),0))</f>
        <v>0</v>
      </c>
      <c r="CO1026" s="393">
        <f>IF(I1026="",0,IF(I1026&gt;VLOOKUP($C1026,'Sch 10.1 Rate Design'!$B$9:$K$16,9,FALSE),I1026-VLOOKUP($C1026,'Sch 10.1 Rate Design'!$B$9:$K$16,9,FALSE),0))</f>
        <v>0</v>
      </c>
      <c r="CP1026" s="393">
        <f>IF(J1026="",0,IF(J1026&gt;VLOOKUP($C1026,'Sch 10.1 Rate Design'!$B$9:$K$16,9,FALSE),J1026-VLOOKUP($C1026,'Sch 10.1 Rate Design'!$B$9:$K$16,9,FALSE),0))</f>
        <v>0</v>
      </c>
      <c r="CQ1026" s="393">
        <f>IF(K1026="",0,IF(K1026&gt;VLOOKUP($C1026,'Sch 10.1 Rate Design'!$B$9:$K$16,9,FALSE),K1026-VLOOKUP($C1026,'Sch 10.1 Rate Design'!$B$9:$K$16,9,FALSE),0))</f>
        <v>0</v>
      </c>
      <c r="CR1026" s="393">
        <f>IF(L1026="",0,IF(L1026&gt;VLOOKUP($C1026,'Sch 10.1 Rate Design'!$B$9:$K$16,9,FALSE),L1026-VLOOKUP($C1026,'Sch 10.1 Rate Design'!$B$9:$K$16,9,FALSE),0))</f>
        <v>0</v>
      </c>
      <c r="CS1026" s="393">
        <f>IF(M1026="",0,IF(M1026&gt;VLOOKUP($C1026,'Sch 10.1 Rate Design'!$B$9:$K$16,9,FALSE),M1026-VLOOKUP($C1026,'Sch 10.1 Rate Design'!$B$9:$K$16,9,FALSE),0))</f>
        <v>0</v>
      </c>
      <c r="CT1026" s="393">
        <f>IF(N1026="",0,IF(N1026&gt;VLOOKUP($C1026,'Sch 10.1 Rate Design'!$B$9:$K$16,9,FALSE),N1026-VLOOKUP($C1026,'Sch 10.1 Rate Design'!$B$9:$K$16,9,FALSE),0))</f>
        <v>0</v>
      </c>
      <c r="CU1026" s="393">
        <f>IF(O1026="",0,IF(O1026&gt;VLOOKUP($C1026,'Sch 10.1 Rate Design'!$B$9:$K$16,9,FALSE),O1026-VLOOKUP($C1026,'Sch 10.1 Rate Design'!$B$9:$K$16,9,FALSE),0))</f>
        <v>0</v>
      </c>
      <c r="CV1026" s="393">
        <f>IF(P1026="",0,IF(P1026&gt;VLOOKUP($C1026,'Sch 10.1 Rate Design'!$B$9:$K$16,9,FALSE),P1026-VLOOKUP($C1026,'Sch 10.1 Rate Design'!$B$9:$K$16,9,FALSE),0))</f>
        <v>0</v>
      </c>
      <c r="CW1026" s="393">
        <f>IF(Q1026="",0,IF(Q1026&gt;VLOOKUP($C1026,'Sch 10.1 Rate Design'!$B$9:$K$16,9,FALSE),Q1026-VLOOKUP($C1026,'Sch 10.1 Rate Design'!$B$9:$K$16,9,FALSE),0))</f>
        <v>0</v>
      </c>
      <c r="CX1026" s="393">
        <f>IF(R1026="",0,IF(R1026&gt;VLOOKUP($C1026,'Sch 10.1 Rate Design'!$B$9:$K$16,9,FALSE),R1026-VLOOKUP($C1026,'Sch 10.1 Rate Design'!$B$9:$K$16,9,FALSE),0))</f>
        <v>0</v>
      </c>
      <c r="CY1026" s="705">
        <f>IF(S1026="",0,IF(S1026&gt;VLOOKUP($C1026,'Sch 10.1 Rate Design'!$B$9:$K$16,9,FALSE),S1026-VLOOKUP($C1026,'Sch 10.1 Rate Design'!$B$9:$K$16,9,FALSE),0))</f>
        <v>0</v>
      </c>
      <c r="CZ1026" s="708">
        <f>IF(H1026="", 0, CN1026/'Sch 10.1 Rate Design'!$Z$24*VLOOKUP($C1026, 'Sch 10.1 Rate Design'!$B$9:$K$16, 10, FALSE))</f>
        <v>0</v>
      </c>
      <c r="DA1026" s="708">
        <f>IF(I1026="", 0, CO1026/'Sch 10.1 Rate Design'!$Z$24*VLOOKUP($C1026, 'Sch 10.1 Rate Design'!$B$9:$K$16, 10, FALSE))</f>
        <v>0</v>
      </c>
      <c r="DB1026" s="708">
        <f>IF(J1026="", 0, CP1026/'Sch 10.1 Rate Design'!$Z$24*VLOOKUP($C1026, 'Sch 10.1 Rate Design'!$B$9:$K$16, 10, FALSE))</f>
        <v>0</v>
      </c>
      <c r="DC1026" s="708">
        <f>IF(K1026="", 0, CQ1026/'Sch 10.1 Rate Design'!$Z$24*VLOOKUP($C1026, 'Sch 10.1 Rate Design'!$B$9:$K$16, 10, FALSE))</f>
        <v>0</v>
      </c>
      <c r="DD1026" s="708">
        <f>IF(L1026="", 0, CR1026/'Sch 10.1 Rate Design'!$Z$24*VLOOKUP($C1026, 'Sch 10.1 Rate Design'!$B$9:$K$16, 10, FALSE))</f>
        <v>0</v>
      </c>
      <c r="DE1026" s="708">
        <f>IF(M1026="", 0, CS1026/'Sch 10.1 Rate Design'!$Z$24*VLOOKUP($C1026, 'Sch 10.1 Rate Design'!$B$9:$K$16, 10, FALSE))</f>
        <v>0</v>
      </c>
      <c r="DF1026" s="708">
        <f>IF(N1026="", 0, CT1026/'Sch 10.1 Rate Design'!$Z$24*VLOOKUP($C1026, 'Sch 10.1 Rate Design'!$B$9:$K$16, 10, FALSE))</f>
        <v>0</v>
      </c>
      <c r="DG1026" s="708">
        <f>IF(O1026="", 0, CU1026/'Sch 10.1 Rate Design'!$Z$24*VLOOKUP($C1026, 'Sch 10.1 Rate Design'!$B$9:$K$16, 10, FALSE))</f>
        <v>0</v>
      </c>
      <c r="DH1026" s="708">
        <f>IF(P1026="", 0, CV1026/'Sch 10.1 Rate Design'!$Z$24*VLOOKUP($C1026, 'Sch 10.1 Rate Design'!$B$9:$K$16, 10, FALSE))</f>
        <v>0</v>
      </c>
      <c r="DI1026" s="708">
        <f>IF(Q1026="", 0, CW1026/'Sch 10.1 Rate Design'!$Z$24*VLOOKUP($C1026, 'Sch 10.1 Rate Design'!$B$9:$K$16, 10, FALSE))</f>
        <v>0</v>
      </c>
      <c r="DJ1026" s="708">
        <f>IF(R1026="", 0, CX1026/'Sch 10.1 Rate Design'!$Z$24*VLOOKUP($C1026, 'Sch 10.1 Rate Design'!$B$9:$K$16, 10, FALSE))</f>
        <v>0</v>
      </c>
      <c r="DK1026" s="707">
        <f>IF(S1026="", 0, CY1026/'Sch 10.1 Rate Design'!$Z$24*VLOOKUP($C1026, 'Sch 10.1 Rate Design'!$B$9:$K$16, 10, FALSE))</f>
        <v>0</v>
      </c>
      <c r="DL1026" s="706">
        <f>IF(H1026="", 0, VLOOKUP($C1026, 'Sch 10.1 Rate Design'!$B$9:$K$16, 3, FALSE))</f>
        <v>0</v>
      </c>
      <c r="DM1026" s="393">
        <f>IF(I1026="", 0, VLOOKUP($C1026, 'Sch 10.1 Rate Design'!$B$9:$K$16, 3, FALSE))</f>
        <v>0</v>
      </c>
      <c r="DN1026" s="393">
        <f>IF(J1026="", 0, VLOOKUP($C1026, 'Sch 10.1 Rate Design'!$B$9:$K$16, 3, FALSE))</f>
        <v>0</v>
      </c>
      <c r="DO1026" s="393">
        <f>IF(K1026="", 0, VLOOKUP($C1026, 'Sch 10.1 Rate Design'!$B$9:$K$16, 3, FALSE))</f>
        <v>0</v>
      </c>
      <c r="DP1026" s="393">
        <f>IF(L1026="", 0, VLOOKUP($C1026, 'Sch 10.1 Rate Design'!$B$9:$K$16, 3, FALSE))</f>
        <v>0</v>
      </c>
      <c r="DQ1026" s="393">
        <f>IF(M1026="", 0, VLOOKUP($C1026, 'Sch 10.1 Rate Design'!$B$9:$K$16, 3, FALSE))</f>
        <v>0</v>
      </c>
      <c r="DR1026" s="393">
        <f>IF(N1026="", 0, VLOOKUP($C1026, 'Sch 10.1 Rate Design'!$B$9:$K$16, 3, FALSE))</f>
        <v>0</v>
      </c>
      <c r="DS1026" s="393">
        <f>IF(O1026="", 0, VLOOKUP($C1026, 'Sch 10.1 Rate Design'!$B$9:$K$16, 3, FALSE))</f>
        <v>0</v>
      </c>
      <c r="DT1026" s="393">
        <f>IF(P1026="", 0, VLOOKUP($C1026, 'Sch 10.1 Rate Design'!$B$9:$K$16, 3, FALSE))</f>
        <v>0</v>
      </c>
      <c r="DU1026" s="393">
        <f>IF(Q1026="", 0, VLOOKUP($C1026, 'Sch 10.1 Rate Design'!$B$9:$K$16, 3, FALSE))</f>
        <v>0</v>
      </c>
      <c r="DV1026" s="393">
        <f>IF(R1026="", 0, VLOOKUP($C1026, 'Sch 10.1 Rate Design'!$B$9:$K$16, 3, FALSE))</f>
        <v>0</v>
      </c>
      <c r="DW1026" s="705">
        <f>IF(S1026="", 0, VLOOKUP($C1026, 'Sch 10.1 Rate Design'!$B$9:$K$16, 3, FALSE))</f>
        <v>0</v>
      </c>
      <c r="DX1026" s="393"/>
      <c r="DY1026" s="393"/>
      <c r="DZ1026" s="393"/>
      <c r="EA1026" s="393"/>
      <c r="EB1026" s="393"/>
      <c r="EC1026" s="393"/>
      <c r="ED1026" s="393"/>
      <c r="EE1026" s="393"/>
      <c r="EF1026" s="393"/>
      <c r="EG1026" s="393"/>
      <c r="EH1026" s="393"/>
      <c r="EI1026" s="393"/>
      <c r="EJ1026" s="393"/>
    </row>
    <row r="1027" spans="1:140">
      <c r="A1027" s="393">
        <f>Input!AH1023</f>
        <v>0</v>
      </c>
      <c r="B1027" s="393">
        <v>1017</v>
      </c>
      <c r="C1027" s="690">
        <f>Input!AI1023</f>
        <v>0.625</v>
      </c>
      <c r="D1027" s="709">
        <f t="shared" si="233"/>
        <v>0</v>
      </c>
      <c r="E1027" s="709">
        <f>IF('Sch 10.1 Rate Design'!$AB$24="Monthly", AVERAGE(T1027,U1027,V1027,W1027,X1027,Y1027,Z1027,AA1027,AB1027,AC1027,AD1027,AE1027), AVERAGE(T1027,V1027,X1027,Z1027,AB1027,AD1027))</f>
        <v>0</v>
      </c>
      <c r="F1027" s="393">
        <f t="shared" si="220"/>
        <v>0</v>
      </c>
      <c r="G1027" s="705" t="e">
        <f>IF('Sch 10.1 Rate Design'!$AB$24="Monthly", AVERAGE(H1027,I1027,J1027,K1027,L1027,M1027,N1027,O1027,P1027,Q1027,R1027,S1027), AVERAGE(H1027,J1027,L1027,N1027,P1027,R1027))</f>
        <v>#DIV/0!</v>
      </c>
      <c r="H1027" s="393" t="str">
        <f>IF(Input!AJ1023="", "", Input!AJ1023)</f>
        <v/>
      </c>
      <c r="I1027" s="393" t="str">
        <f>IF(Input!AK1023="", "", Input!AK1023)</f>
        <v/>
      </c>
      <c r="J1027" s="393" t="str">
        <f>IF(Input!AL1023="", "", Input!AL1023)</f>
        <v/>
      </c>
      <c r="K1027" s="393" t="str">
        <f>IF(Input!AM1023="", "", Input!AM1023)</f>
        <v/>
      </c>
      <c r="L1027" s="393" t="str">
        <f>IF(Input!AN1023="", "", Input!AN1023)</f>
        <v/>
      </c>
      <c r="M1027" s="393" t="str">
        <f>IF(Input!AO1023="", "", Input!AO1023)</f>
        <v/>
      </c>
      <c r="N1027" s="393" t="str">
        <f>IF(Input!AP1023="", "", Input!AP1023)</f>
        <v/>
      </c>
      <c r="O1027" s="393" t="str">
        <f>IF(Input!AQ1023="", "", Input!AQ1023)</f>
        <v/>
      </c>
      <c r="P1027" s="393" t="str">
        <f>IF(Input!AR1023="", "", Input!AR1023)</f>
        <v/>
      </c>
      <c r="Q1027" s="393" t="str">
        <f>IF(Input!AS1023="", "", Input!AS1023)</f>
        <v/>
      </c>
      <c r="R1027" s="393" t="str">
        <f>IF(Input!AT1023="", "", Input!AT1023)</f>
        <v/>
      </c>
      <c r="S1027" s="393" t="str">
        <f>IF(Input!AU1023="", "", Input!AU1023)</f>
        <v/>
      </c>
      <c r="T1027" s="708">
        <f t="shared" si="221"/>
        <v>0</v>
      </c>
      <c r="U1027" s="708">
        <f t="shared" si="222"/>
        <v>0</v>
      </c>
      <c r="V1027" s="708">
        <f t="shared" si="223"/>
        <v>0</v>
      </c>
      <c r="W1027" s="708">
        <f t="shared" si="224"/>
        <v>0</v>
      </c>
      <c r="X1027" s="708">
        <f t="shared" si="225"/>
        <v>0</v>
      </c>
      <c r="Y1027" s="708">
        <f t="shared" si="226"/>
        <v>0</v>
      </c>
      <c r="Z1027" s="708">
        <f t="shared" si="227"/>
        <v>0</v>
      </c>
      <c r="AA1027" s="708">
        <f t="shared" si="228"/>
        <v>0</v>
      </c>
      <c r="AB1027" s="708">
        <f t="shared" si="229"/>
        <v>0</v>
      </c>
      <c r="AC1027" s="708">
        <f t="shared" si="230"/>
        <v>0</v>
      </c>
      <c r="AD1027" s="708">
        <f t="shared" si="231"/>
        <v>0</v>
      </c>
      <c r="AE1027" s="707">
        <f t="shared" si="232"/>
        <v>0</v>
      </c>
      <c r="AF1027" s="708">
        <f>IF(H1027="", 0, VLOOKUP($C1027, 'Sch 10.1 Rate Design'!$B$9:$K$16, 4, FALSE))</f>
        <v>0</v>
      </c>
      <c r="AG1027" s="708">
        <f>IF(I1027="", 0, VLOOKUP($C1027, 'Sch 10.1 Rate Design'!$B$9:$K$16, 4, FALSE))</f>
        <v>0</v>
      </c>
      <c r="AH1027" s="708">
        <f>IF(J1027="", 0, VLOOKUP($C1027, 'Sch 10.1 Rate Design'!$B$9:$K$16, 4, FALSE))</f>
        <v>0</v>
      </c>
      <c r="AI1027" s="708">
        <f>IF(K1027="", 0, VLOOKUP($C1027, 'Sch 10.1 Rate Design'!$B$9:$K$16, 4, FALSE))</f>
        <v>0</v>
      </c>
      <c r="AJ1027" s="708">
        <f>IF(L1027="", 0, VLOOKUP($C1027, 'Sch 10.1 Rate Design'!$B$9:$K$16, 4, FALSE))</f>
        <v>0</v>
      </c>
      <c r="AK1027" s="708">
        <f>IF(M1027="", 0, VLOOKUP($C1027, 'Sch 10.1 Rate Design'!$B$9:$K$16, 4, FALSE))</f>
        <v>0</v>
      </c>
      <c r="AL1027" s="708">
        <f>IF(N1027="", 0, VLOOKUP($C1027, 'Sch 10.1 Rate Design'!$B$9:$K$16, 4, FALSE))</f>
        <v>0</v>
      </c>
      <c r="AM1027" s="708">
        <f>IF(O1027="", 0, VLOOKUP($C1027, 'Sch 10.1 Rate Design'!$B$9:$K$16, 4, FALSE))</f>
        <v>0</v>
      </c>
      <c r="AN1027" s="708">
        <f>IF(P1027="", 0, VLOOKUP($C1027, 'Sch 10.1 Rate Design'!$B$9:$K$16, 4, FALSE))</f>
        <v>0</v>
      </c>
      <c r="AO1027" s="708">
        <f>IF(Q1027="", 0, VLOOKUP($C1027, 'Sch 10.1 Rate Design'!$B$9:$K$16, 4, FALSE))</f>
        <v>0</v>
      </c>
      <c r="AP1027" s="708">
        <f>IF(R1027="", 0, VLOOKUP($C1027, 'Sch 10.1 Rate Design'!$B$9:$K$16, 4, FALSE))</f>
        <v>0</v>
      </c>
      <c r="AQ1027" s="707">
        <f>IF(S1027="", 0, VLOOKUP($C1027, 'Sch 10.1 Rate Design'!$B$9:$K$16, 4, FALSE))</f>
        <v>0</v>
      </c>
      <c r="AR1027" s="706">
        <f>IF(H1027="",0,+IF(H1027&gt;+VLOOKUP($C1027, 'Sch 10.1 Rate Design'!$B$9:$K$16, 3),IF(H1027&gt;+VLOOKUP($C1027, 'Sch 10.1 Rate Design'!$B$9:$K$16, 5),+VLOOKUP($C1027, 'Sch 10.1 Rate Design'!$B$9:$K$16, 5)-VLOOKUP($C1027, 'Sch 10.1 Rate Design'!$B$9:$K$16, 3), H1027-VLOOKUP($C1027, 'Sch 10.1 Rate Design'!$B$9:$K$16, 3)), 0))</f>
        <v>0</v>
      </c>
      <c r="AS1027" s="393">
        <f>IF(I1027="",0,+IF(I1027&gt;+VLOOKUP($C1027, 'Sch 10.1 Rate Design'!$B$9:$K$16, 3),IF(I1027&gt;+VLOOKUP($C1027, 'Sch 10.1 Rate Design'!$B$9:$K$16, 5),+VLOOKUP($C1027, 'Sch 10.1 Rate Design'!$B$9:$K$16, 5)-VLOOKUP($C1027, 'Sch 10.1 Rate Design'!$B$9:$K$16, 3), I1027-VLOOKUP($C1027, 'Sch 10.1 Rate Design'!$B$9:$K$16, 3)), 0))</f>
        <v>0</v>
      </c>
      <c r="AT1027" s="393">
        <f>IF(J1027="",0,+IF(J1027&gt;+VLOOKUP($C1027, 'Sch 10.1 Rate Design'!$B$9:$K$16, 3),IF(J1027&gt;+VLOOKUP($C1027, 'Sch 10.1 Rate Design'!$B$9:$K$16, 5),+VLOOKUP($C1027, 'Sch 10.1 Rate Design'!$B$9:$K$16, 5)-VLOOKUP($C1027, 'Sch 10.1 Rate Design'!$B$9:$K$16, 3), J1027-VLOOKUP($C1027, 'Sch 10.1 Rate Design'!$B$9:$K$16, 3)), 0))</f>
        <v>0</v>
      </c>
      <c r="AU1027" s="393">
        <f>IF(K1027="",0,+IF(K1027&gt;+VLOOKUP($C1027, 'Sch 10.1 Rate Design'!$B$9:$K$16, 3),IF(K1027&gt;+VLOOKUP($C1027, 'Sch 10.1 Rate Design'!$B$9:$K$16, 5),+VLOOKUP($C1027, 'Sch 10.1 Rate Design'!$B$9:$K$16, 5)-VLOOKUP($C1027, 'Sch 10.1 Rate Design'!$B$9:$K$16, 3), K1027-VLOOKUP($C1027, 'Sch 10.1 Rate Design'!$B$9:$K$16, 3)), 0))</f>
        <v>0</v>
      </c>
      <c r="AV1027" s="393">
        <f>IF(L1027="",0,+IF(L1027&gt;+VLOOKUP($C1027, 'Sch 10.1 Rate Design'!$B$9:$K$16, 3),IF(L1027&gt;+VLOOKUP($C1027, 'Sch 10.1 Rate Design'!$B$9:$K$16, 5),+VLOOKUP($C1027, 'Sch 10.1 Rate Design'!$B$9:$K$16, 5)-VLOOKUP($C1027, 'Sch 10.1 Rate Design'!$B$9:$K$16, 3), L1027-VLOOKUP($C1027, 'Sch 10.1 Rate Design'!$B$9:$K$16, 3)), 0))</f>
        <v>0</v>
      </c>
      <c r="AW1027" s="393">
        <f>IF(M1027="",0,+IF(M1027&gt;+VLOOKUP($C1027, 'Sch 10.1 Rate Design'!$B$9:$K$16, 3),IF(M1027&gt;+VLOOKUP($C1027, 'Sch 10.1 Rate Design'!$B$9:$K$16, 5),+VLOOKUP($C1027, 'Sch 10.1 Rate Design'!$B$9:$K$16, 5)-VLOOKUP($C1027, 'Sch 10.1 Rate Design'!$B$9:$K$16, 3), M1027-VLOOKUP($C1027, 'Sch 10.1 Rate Design'!$B$9:$K$16, 3)), 0))</f>
        <v>0</v>
      </c>
      <c r="AX1027" s="393">
        <f>IF(N1027="",0,+IF(N1027&gt;+VLOOKUP($C1027, 'Sch 10.1 Rate Design'!$B$9:$K$16, 3),IF(N1027&gt;+VLOOKUP($C1027, 'Sch 10.1 Rate Design'!$B$9:$K$16, 5),+VLOOKUP($C1027, 'Sch 10.1 Rate Design'!$B$9:$K$16, 5)-VLOOKUP($C1027, 'Sch 10.1 Rate Design'!$B$9:$K$16, 3), N1027-VLOOKUP($C1027, 'Sch 10.1 Rate Design'!$B$9:$K$16, 3)), 0))</f>
        <v>0</v>
      </c>
      <c r="AY1027" s="393">
        <f>IF(O1027="",0,+IF(O1027&gt;+VLOOKUP($C1027, 'Sch 10.1 Rate Design'!$B$9:$K$16, 3),IF(O1027&gt;+VLOOKUP($C1027, 'Sch 10.1 Rate Design'!$B$9:$K$16, 5),+VLOOKUP($C1027, 'Sch 10.1 Rate Design'!$B$9:$K$16, 5)-VLOOKUP($C1027, 'Sch 10.1 Rate Design'!$B$9:$K$16, 3), O1027-VLOOKUP($C1027, 'Sch 10.1 Rate Design'!$B$9:$K$16, 3)), 0))</f>
        <v>0</v>
      </c>
      <c r="AZ1027" s="393">
        <f>IF(P1027="",0,+IF(P1027&gt;+VLOOKUP($C1027, 'Sch 10.1 Rate Design'!$B$9:$K$16, 3),IF(P1027&gt;+VLOOKUP($C1027, 'Sch 10.1 Rate Design'!$B$9:$K$16, 5),+VLOOKUP($C1027, 'Sch 10.1 Rate Design'!$B$9:$K$16, 5)-VLOOKUP($C1027, 'Sch 10.1 Rate Design'!$B$9:$K$16, 3), P1027-VLOOKUP($C1027, 'Sch 10.1 Rate Design'!$B$9:$K$16, 3)), 0))</f>
        <v>0</v>
      </c>
      <c r="BA1027" s="393">
        <f>IF(Q1027="",0,+IF(Q1027&gt;+VLOOKUP($C1027, 'Sch 10.1 Rate Design'!$B$9:$K$16, 3),IF(Q1027&gt;+VLOOKUP($C1027, 'Sch 10.1 Rate Design'!$B$9:$K$16, 5),+VLOOKUP($C1027, 'Sch 10.1 Rate Design'!$B$9:$K$16, 5)-VLOOKUP($C1027, 'Sch 10.1 Rate Design'!$B$9:$K$16, 3), Q1027-VLOOKUP($C1027, 'Sch 10.1 Rate Design'!$B$9:$K$16, 3)), 0))</f>
        <v>0</v>
      </c>
      <c r="BB1027" s="393">
        <f>IF(R1027="",0,+IF(R1027&gt;+VLOOKUP($C1027, 'Sch 10.1 Rate Design'!$B$9:$K$16, 3),IF(R1027&gt;+VLOOKUP($C1027, 'Sch 10.1 Rate Design'!$B$9:$K$16, 5),+VLOOKUP($C1027, 'Sch 10.1 Rate Design'!$B$9:$K$16, 5)-VLOOKUP($C1027, 'Sch 10.1 Rate Design'!$B$9:$K$16, 3), R1027-VLOOKUP($C1027, 'Sch 10.1 Rate Design'!$B$9:$K$16, 3)), 0))</f>
        <v>0</v>
      </c>
      <c r="BC1027" s="705">
        <f>IF(S1027="",0,+IF(S1027&gt;+VLOOKUP($C1027, 'Sch 10.1 Rate Design'!$B$9:$K$16, 3),IF(S1027&gt;+VLOOKUP($C1027, 'Sch 10.1 Rate Design'!$B$9:$K$16, 5),+VLOOKUP($C1027, 'Sch 10.1 Rate Design'!$B$9:$K$16, 5)-VLOOKUP($C1027, 'Sch 10.1 Rate Design'!$B$9:$K$16, 3), S1027-VLOOKUP($C1027, 'Sch 10.1 Rate Design'!$B$9:$K$16, 3)), 0))</f>
        <v>0</v>
      </c>
      <c r="BD1027" s="708">
        <f>IF(H1027="", 0, AR1027/'Sch 10.1 Rate Design'!$Z$24*VLOOKUP($C1027, 'Sch 10.1 Rate Design'!$B$9:$K$16, 6, FALSE))</f>
        <v>0</v>
      </c>
      <c r="BE1027" s="708">
        <f>IF(I1027="", 0, AS1027/'Sch 10.1 Rate Design'!$Z$24*VLOOKUP($C1027, 'Sch 10.1 Rate Design'!$B$9:$K$16, 6, FALSE))</f>
        <v>0</v>
      </c>
      <c r="BF1027" s="708">
        <f>IF(J1027="", 0, AT1027/'Sch 10.1 Rate Design'!$Z$24*VLOOKUP($C1027, 'Sch 10.1 Rate Design'!$B$9:$K$16, 6, FALSE))</f>
        <v>0</v>
      </c>
      <c r="BG1027" s="708">
        <f>IF(K1027="", 0, AU1027/'Sch 10.1 Rate Design'!$Z$24*VLOOKUP($C1027, 'Sch 10.1 Rate Design'!$B$9:$K$16, 6, FALSE))</f>
        <v>0</v>
      </c>
      <c r="BH1027" s="708">
        <f>IF(L1027="", 0, AV1027/'Sch 10.1 Rate Design'!$Z$24*VLOOKUP($C1027, 'Sch 10.1 Rate Design'!$B$9:$K$16, 6, FALSE))</f>
        <v>0</v>
      </c>
      <c r="BI1027" s="708">
        <f>IF(M1027="", 0, AW1027/'Sch 10.1 Rate Design'!$Z$24*VLOOKUP($C1027, 'Sch 10.1 Rate Design'!$B$9:$K$16, 6, FALSE))</f>
        <v>0</v>
      </c>
      <c r="BJ1027" s="708">
        <f>IF(N1027="", 0, AX1027/'Sch 10.1 Rate Design'!$Z$24*VLOOKUP($C1027, 'Sch 10.1 Rate Design'!$B$9:$K$16, 6, FALSE))</f>
        <v>0</v>
      </c>
      <c r="BK1027" s="708">
        <f>IF(O1027="", 0, AY1027/'Sch 10.1 Rate Design'!$Z$24*VLOOKUP($C1027, 'Sch 10.1 Rate Design'!$B$9:$K$16, 6, FALSE))</f>
        <v>0</v>
      </c>
      <c r="BL1027" s="708">
        <f>IF(P1027="", 0, AZ1027/'Sch 10.1 Rate Design'!$Z$24*VLOOKUP($C1027, 'Sch 10.1 Rate Design'!$B$9:$K$16, 6, FALSE))</f>
        <v>0</v>
      </c>
      <c r="BM1027" s="708">
        <f>IF(Q1027="", 0, BA1027/'Sch 10.1 Rate Design'!$Z$24*VLOOKUP($C1027, 'Sch 10.1 Rate Design'!$B$9:$K$16, 6, FALSE))</f>
        <v>0</v>
      </c>
      <c r="BN1027" s="708">
        <f>IF(R1027="", 0, BB1027/'Sch 10.1 Rate Design'!$Z$24*VLOOKUP($C1027, 'Sch 10.1 Rate Design'!$B$9:$K$16, 6, FALSE))</f>
        <v>0</v>
      </c>
      <c r="BO1027" s="707">
        <f>IF(S1027="", 0, BC1027/'Sch 10.1 Rate Design'!$Z$24*VLOOKUP($C1027, 'Sch 10.1 Rate Design'!$B$9:$K$16, 6, FALSE))</f>
        <v>0</v>
      </c>
      <c r="BP1027" s="393">
        <f>IF(H1027="",0,+IF(H1027&gt;+VLOOKUP($C1027, 'Sch 10.1 Rate Design'!$B$9:$K$16, 5),IF(H1027&gt;+VLOOKUP($C1027, 'Sch 10.1 Rate Design'!$B$9:$K$16, 7),+VLOOKUP($C1027, 'Sch 10.1 Rate Design'!$B$9:$K$16, 7)-VLOOKUP($C1027, 'Sch 10.1 Rate Design'!$B$9:$K$16, 5), H1027-VLOOKUP($C1027, 'Sch 10.1 Rate Design'!$B$9:$K$16, 5)), 0))</f>
        <v>0</v>
      </c>
      <c r="BQ1027" s="393">
        <f>IF(I1027="",0,+IF(I1027&gt;+VLOOKUP($C1027, 'Sch 10.1 Rate Design'!$B$9:$K$16, 5),IF(I1027&gt;+VLOOKUP($C1027, 'Sch 10.1 Rate Design'!$B$9:$K$16, 7),+VLOOKUP($C1027, 'Sch 10.1 Rate Design'!$B$9:$K$16, 7)-VLOOKUP($C1027, 'Sch 10.1 Rate Design'!$B$9:$K$16, 5), I1027-VLOOKUP($C1027, 'Sch 10.1 Rate Design'!$B$9:$K$16, 5)), 0))</f>
        <v>0</v>
      </c>
      <c r="BR1027" s="393">
        <f>IF(J1027="",0,+IF(J1027&gt;+VLOOKUP($C1027, 'Sch 10.1 Rate Design'!$B$9:$K$16, 5),IF(J1027&gt;+VLOOKUP($C1027, 'Sch 10.1 Rate Design'!$B$9:$K$16, 7),+VLOOKUP($C1027, 'Sch 10.1 Rate Design'!$B$9:$K$16, 7)-VLOOKUP($C1027, 'Sch 10.1 Rate Design'!$B$9:$K$16, 5), J1027-VLOOKUP($C1027, 'Sch 10.1 Rate Design'!$B$9:$K$16, 5)), 0))</f>
        <v>0</v>
      </c>
      <c r="BS1027" s="393">
        <f>IF(K1027="",0,+IF(K1027&gt;+VLOOKUP($C1027, 'Sch 10.1 Rate Design'!$B$9:$K$16, 5),IF(K1027&gt;+VLOOKUP($C1027, 'Sch 10.1 Rate Design'!$B$9:$K$16, 7),+VLOOKUP($C1027, 'Sch 10.1 Rate Design'!$B$9:$K$16, 7)-VLOOKUP($C1027, 'Sch 10.1 Rate Design'!$B$9:$K$16, 5), K1027-VLOOKUP($C1027, 'Sch 10.1 Rate Design'!$B$9:$K$16, 5)), 0))</f>
        <v>0</v>
      </c>
      <c r="BT1027" s="393">
        <f>IF(L1027="",0,+IF(L1027&gt;+VLOOKUP($C1027, 'Sch 10.1 Rate Design'!$B$9:$K$16, 5),IF(L1027&gt;+VLOOKUP($C1027, 'Sch 10.1 Rate Design'!$B$9:$K$16, 7),+VLOOKUP($C1027, 'Sch 10.1 Rate Design'!$B$9:$K$16, 7)-VLOOKUP($C1027, 'Sch 10.1 Rate Design'!$B$9:$K$16, 5), L1027-VLOOKUP($C1027, 'Sch 10.1 Rate Design'!$B$9:$K$16, 5)), 0))</f>
        <v>0</v>
      </c>
      <c r="BU1027" s="393">
        <f>IF(M1027="",0,+IF(M1027&gt;+VLOOKUP($C1027, 'Sch 10.1 Rate Design'!$B$9:$K$16, 5),IF(M1027&gt;+VLOOKUP($C1027, 'Sch 10.1 Rate Design'!$B$9:$K$16, 7),+VLOOKUP($C1027, 'Sch 10.1 Rate Design'!$B$9:$K$16, 7)-VLOOKUP($C1027, 'Sch 10.1 Rate Design'!$B$9:$K$16, 5), M1027-VLOOKUP($C1027, 'Sch 10.1 Rate Design'!$B$9:$K$16, 5)), 0))</f>
        <v>0</v>
      </c>
      <c r="BV1027" s="393">
        <f>IF(N1027="",0,+IF(N1027&gt;+VLOOKUP($C1027, 'Sch 10.1 Rate Design'!$B$9:$K$16, 5),IF(N1027&gt;+VLOOKUP($C1027, 'Sch 10.1 Rate Design'!$B$9:$K$16, 7),+VLOOKUP($C1027, 'Sch 10.1 Rate Design'!$B$9:$K$16, 7)-VLOOKUP($C1027, 'Sch 10.1 Rate Design'!$B$9:$K$16, 5), N1027-VLOOKUP($C1027, 'Sch 10.1 Rate Design'!$B$9:$K$16, 5)), 0))</f>
        <v>0</v>
      </c>
      <c r="BW1027" s="393">
        <f>IF(O1027="",0,+IF(O1027&gt;+VLOOKUP($C1027, 'Sch 10.1 Rate Design'!$B$9:$K$16, 5),IF(O1027&gt;+VLOOKUP($C1027, 'Sch 10.1 Rate Design'!$B$9:$K$16, 7),+VLOOKUP($C1027, 'Sch 10.1 Rate Design'!$B$9:$K$16, 7)-VLOOKUP($C1027, 'Sch 10.1 Rate Design'!$B$9:$K$16, 5), O1027-VLOOKUP($C1027, 'Sch 10.1 Rate Design'!$B$9:$K$16, 5)), 0))</f>
        <v>0</v>
      </c>
      <c r="BX1027" s="393">
        <f>IF(P1027="",0,+IF(P1027&gt;+VLOOKUP($C1027, 'Sch 10.1 Rate Design'!$B$9:$K$16, 5),IF(P1027&gt;+VLOOKUP($C1027, 'Sch 10.1 Rate Design'!$B$9:$K$16, 7),+VLOOKUP($C1027, 'Sch 10.1 Rate Design'!$B$9:$K$16, 7)-VLOOKUP($C1027, 'Sch 10.1 Rate Design'!$B$9:$K$16, 5), P1027-VLOOKUP($C1027, 'Sch 10.1 Rate Design'!$B$9:$K$16, 5)), 0))</f>
        <v>0</v>
      </c>
      <c r="BY1027" s="393">
        <f>IF(Q1027="",0,+IF(Q1027&gt;+VLOOKUP($C1027, 'Sch 10.1 Rate Design'!$B$9:$K$16, 5),IF(Q1027&gt;+VLOOKUP($C1027, 'Sch 10.1 Rate Design'!$B$9:$K$16, 7),+VLOOKUP($C1027, 'Sch 10.1 Rate Design'!$B$9:$K$16, 7)-VLOOKUP($C1027, 'Sch 10.1 Rate Design'!$B$9:$K$16, 5), Q1027-VLOOKUP($C1027, 'Sch 10.1 Rate Design'!$B$9:$K$16, 5)), 0))</f>
        <v>0</v>
      </c>
      <c r="BZ1027" s="393">
        <f>IF(R1027="",0,+IF(R1027&gt;+VLOOKUP($C1027, 'Sch 10.1 Rate Design'!$B$9:$K$16, 5),IF(R1027&gt;+VLOOKUP($C1027, 'Sch 10.1 Rate Design'!$B$9:$K$16, 7),+VLOOKUP($C1027, 'Sch 10.1 Rate Design'!$B$9:$K$16, 7)-VLOOKUP($C1027, 'Sch 10.1 Rate Design'!$B$9:$K$16, 5), R1027-VLOOKUP($C1027, 'Sch 10.1 Rate Design'!$B$9:$K$16, 5)), 0))</f>
        <v>0</v>
      </c>
      <c r="CA1027" s="705">
        <f>IF(S1027="",0,+IF(S1027&gt;+VLOOKUP($C1027, 'Sch 10.1 Rate Design'!$B$9:$K$16, 5),IF(S1027&gt;+VLOOKUP($C1027, 'Sch 10.1 Rate Design'!$B$9:$K$16, 7),+VLOOKUP($C1027, 'Sch 10.1 Rate Design'!$B$9:$K$16, 7)-VLOOKUP($C1027, 'Sch 10.1 Rate Design'!$B$9:$K$16, 5), S1027-VLOOKUP($C1027, 'Sch 10.1 Rate Design'!$B$9:$K$16, 5)), 0))</f>
        <v>0</v>
      </c>
      <c r="CB1027" s="708">
        <f>IF(H1027="", 0, BP1027/'Sch 10.1 Rate Design'!$Z$24*VLOOKUP($C1027, 'Sch 10.1 Rate Design'!$B$9:$K$16, 8, FALSE))</f>
        <v>0</v>
      </c>
      <c r="CC1027" s="708">
        <f>IF(I1027="", 0, BQ1027/'Sch 10.1 Rate Design'!$Z$24*VLOOKUP($C1027, 'Sch 10.1 Rate Design'!$B$9:$K$16, 8, FALSE))</f>
        <v>0</v>
      </c>
      <c r="CD1027" s="708">
        <f>IF(J1027="", 0, BR1027/'Sch 10.1 Rate Design'!$Z$24*VLOOKUP($C1027, 'Sch 10.1 Rate Design'!$B$9:$K$16, 8, FALSE))</f>
        <v>0</v>
      </c>
      <c r="CE1027" s="708">
        <f>IF(K1027="", 0, BS1027/'Sch 10.1 Rate Design'!$Z$24*VLOOKUP($C1027, 'Sch 10.1 Rate Design'!$B$9:$K$16, 8, FALSE))</f>
        <v>0</v>
      </c>
      <c r="CF1027" s="708">
        <f>IF(L1027="", 0, BT1027/'Sch 10.1 Rate Design'!$Z$24*VLOOKUP($C1027, 'Sch 10.1 Rate Design'!$B$9:$K$16, 8, FALSE))</f>
        <v>0</v>
      </c>
      <c r="CG1027" s="708">
        <f>IF(M1027="", 0, BU1027/'Sch 10.1 Rate Design'!$Z$24*VLOOKUP($C1027, 'Sch 10.1 Rate Design'!$B$9:$K$16, 8, FALSE))</f>
        <v>0</v>
      </c>
      <c r="CH1027" s="708">
        <f>IF(N1027="", 0, BV1027/'Sch 10.1 Rate Design'!$Z$24*VLOOKUP($C1027, 'Sch 10.1 Rate Design'!$B$9:$K$16, 8, FALSE))</f>
        <v>0</v>
      </c>
      <c r="CI1027" s="708">
        <f>IF(O1027="", 0, BW1027/'Sch 10.1 Rate Design'!$Z$24*VLOOKUP($C1027, 'Sch 10.1 Rate Design'!$B$9:$K$16, 8, FALSE))</f>
        <v>0</v>
      </c>
      <c r="CJ1027" s="708">
        <f>IF(P1027="", 0, BX1027/'Sch 10.1 Rate Design'!$Z$24*VLOOKUP($C1027, 'Sch 10.1 Rate Design'!$B$9:$K$16, 8, FALSE))</f>
        <v>0</v>
      </c>
      <c r="CK1027" s="708">
        <f>IF(Q1027="", 0, BY1027/'Sch 10.1 Rate Design'!$Z$24*VLOOKUP($C1027, 'Sch 10.1 Rate Design'!$B$9:$K$16, 8, FALSE))</f>
        <v>0</v>
      </c>
      <c r="CL1027" s="708">
        <f>IF(R1027="", 0, BZ1027/'Sch 10.1 Rate Design'!$Z$24*VLOOKUP($C1027, 'Sch 10.1 Rate Design'!$B$9:$K$16, 8, FALSE))</f>
        <v>0</v>
      </c>
      <c r="CM1027" s="707">
        <f>IF(S1027="", 0, CA1027/'Sch 10.1 Rate Design'!$Z$24*VLOOKUP($C1027, 'Sch 10.1 Rate Design'!$B$9:$K$16, 8, FALSE))</f>
        <v>0</v>
      </c>
      <c r="CN1027" s="393">
        <f>IF(H1027="",0,IF(H1027&gt;VLOOKUP($C1027,'Sch 10.1 Rate Design'!$B$9:$K$16,9,FALSE),H1027-VLOOKUP($C1027,'Sch 10.1 Rate Design'!$B$9:$K$16,9,FALSE),0))</f>
        <v>0</v>
      </c>
      <c r="CO1027" s="393">
        <f>IF(I1027="",0,IF(I1027&gt;VLOOKUP($C1027,'Sch 10.1 Rate Design'!$B$9:$K$16,9,FALSE),I1027-VLOOKUP($C1027,'Sch 10.1 Rate Design'!$B$9:$K$16,9,FALSE),0))</f>
        <v>0</v>
      </c>
      <c r="CP1027" s="393">
        <f>IF(J1027="",0,IF(J1027&gt;VLOOKUP($C1027,'Sch 10.1 Rate Design'!$B$9:$K$16,9,FALSE),J1027-VLOOKUP($C1027,'Sch 10.1 Rate Design'!$B$9:$K$16,9,FALSE),0))</f>
        <v>0</v>
      </c>
      <c r="CQ1027" s="393">
        <f>IF(K1027="",0,IF(K1027&gt;VLOOKUP($C1027,'Sch 10.1 Rate Design'!$B$9:$K$16,9,FALSE),K1027-VLOOKUP($C1027,'Sch 10.1 Rate Design'!$B$9:$K$16,9,FALSE),0))</f>
        <v>0</v>
      </c>
      <c r="CR1027" s="393">
        <f>IF(L1027="",0,IF(L1027&gt;VLOOKUP($C1027,'Sch 10.1 Rate Design'!$B$9:$K$16,9,FALSE),L1027-VLOOKUP($C1027,'Sch 10.1 Rate Design'!$B$9:$K$16,9,FALSE),0))</f>
        <v>0</v>
      </c>
      <c r="CS1027" s="393">
        <f>IF(M1027="",0,IF(M1027&gt;VLOOKUP($C1027,'Sch 10.1 Rate Design'!$B$9:$K$16,9,FALSE),M1027-VLOOKUP($C1027,'Sch 10.1 Rate Design'!$B$9:$K$16,9,FALSE),0))</f>
        <v>0</v>
      </c>
      <c r="CT1027" s="393">
        <f>IF(N1027="",0,IF(N1027&gt;VLOOKUP($C1027,'Sch 10.1 Rate Design'!$B$9:$K$16,9,FALSE),N1027-VLOOKUP($C1027,'Sch 10.1 Rate Design'!$B$9:$K$16,9,FALSE),0))</f>
        <v>0</v>
      </c>
      <c r="CU1027" s="393">
        <f>IF(O1027="",0,IF(O1027&gt;VLOOKUP($C1027,'Sch 10.1 Rate Design'!$B$9:$K$16,9,FALSE),O1027-VLOOKUP($C1027,'Sch 10.1 Rate Design'!$B$9:$K$16,9,FALSE),0))</f>
        <v>0</v>
      </c>
      <c r="CV1027" s="393">
        <f>IF(P1027="",0,IF(P1027&gt;VLOOKUP($C1027,'Sch 10.1 Rate Design'!$B$9:$K$16,9,FALSE),P1027-VLOOKUP($C1027,'Sch 10.1 Rate Design'!$B$9:$K$16,9,FALSE),0))</f>
        <v>0</v>
      </c>
      <c r="CW1027" s="393">
        <f>IF(Q1027="",0,IF(Q1027&gt;VLOOKUP($C1027,'Sch 10.1 Rate Design'!$B$9:$K$16,9,FALSE),Q1027-VLOOKUP($C1027,'Sch 10.1 Rate Design'!$B$9:$K$16,9,FALSE),0))</f>
        <v>0</v>
      </c>
      <c r="CX1027" s="393">
        <f>IF(R1027="",0,IF(R1027&gt;VLOOKUP($C1027,'Sch 10.1 Rate Design'!$B$9:$K$16,9,FALSE),R1027-VLOOKUP($C1027,'Sch 10.1 Rate Design'!$B$9:$K$16,9,FALSE),0))</f>
        <v>0</v>
      </c>
      <c r="CY1027" s="705">
        <f>IF(S1027="",0,IF(S1027&gt;VLOOKUP($C1027,'Sch 10.1 Rate Design'!$B$9:$K$16,9,FALSE),S1027-VLOOKUP($C1027,'Sch 10.1 Rate Design'!$B$9:$K$16,9,FALSE),0))</f>
        <v>0</v>
      </c>
      <c r="CZ1027" s="708">
        <f>IF(H1027="", 0, CN1027/'Sch 10.1 Rate Design'!$Z$24*VLOOKUP($C1027, 'Sch 10.1 Rate Design'!$B$9:$K$16, 10, FALSE))</f>
        <v>0</v>
      </c>
      <c r="DA1027" s="708">
        <f>IF(I1027="", 0, CO1027/'Sch 10.1 Rate Design'!$Z$24*VLOOKUP($C1027, 'Sch 10.1 Rate Design'!$B$9:$K$16, 10, FALSE))</f>
        <v>0</v>
      </c>
      <c r="DB1027" s="708">
        <f>IF(J1027="", 0, CP1027/'Sch 10.1 Rate Design'!$Z$24*VLOOKUP($C1027, 'Sch 10.1 Rate Design'!$B$9:$K$16, 10, FALSE))</f>
        <v>0</v>
      </c>
      <c r="DC1027" s="708">
        <f>IF(K1027="", 0, CQ1027/'Sch 10.1 Rate Design'!$Z$24*VLOOKUP($C1027, 'Sch 10.1 Rate Design'!$B$9:$K$16, 10, FALSE))</f>
        <v>0</v>
      </c>
      <c r="DD1027" s="708">
        <f>IF(L1027="", 0, CR1027/'Sch 10.1 Rate Design'!$Z$24*VLOOKUP($C1027, 'Sch 10.1 Rate Design'!$B$9:$K$16, 10, FALSE))</f>
        <v>0</v>
      </c>
      <c r="DE1027" s="708">
        <f>IF(M1027="", 0, CS1027/'Sch 10.1 Rate Design'!$Z$24*VLOOKUP($C1027, 'Sch 10.1 Rate Design'!$B$9:$K$16, 10, FALSE))</f>
        <v>0</v>
      </c>
      <c r="DF1027" s="708">
        <f>IF(N1027="", 0, CT1027/'Sch 10.1 Rate Design'!$Z$24*VLOOKUP($C1027, 'Sch 10.1 Rate Design'!$B$9:$K$16, 10, FALSE))</f>
        <v>0</v>
      </c>
      <c r="DG1027" s="708">
        <f>IF(O1027="", 0, CU1027/'Sch 10.1 Rate Design'!$Z$24*VLOOKUP($C1027, 'Sch 10.1 Rate Design'!$B$9:$K$16, 10, FALSE))</f>
        <v>0</v>
      </c>
      <c r="DH1027" s="708">
        <f>IF(P1027="", 0, CV1027/'Sch 10.1 Rate Design'!$Z$24*VLOOKUP($C1027, 'Sch 10.1 Rate Design'!$B$9:$K$16, 10, FALSE))</f>
        <v>0</v>
      </c>
      <c r="DI1027" s="708">
        <f>IF(Q1027="", 0, CW1027/'Sch 10.1 Rate Design'!$Z$24*VLOOKUP($C1027, 'Sch 10.1 Rate Design'!$B$9:$K$16, 10, FALSE))</f>
        <v>0</v>
      </c>
      <c r="DJ1027" s="708">
        <f>IF(R1027="", 0, CX1027/'Sch 10.1 Rate Design'!$Z$24*VLOOKUP($C1027, 'Sch 10.1 Rate Design'!$B$9:$K$16, 10, FALSE))</f>
        <v>0</v>
      </c>
      <c r="DK1027" s="707">
        <f>IF(S1027="", 0, CY1027/'Sch 10.1 Rate Design'!$Z$24*VLOOKUP($C1027, 'Sch 10.1 Rate Design'!$B$9:$K$16, 10, FALSE))</f>
        <v>0</v>
      </c>
      <c r="DL1027" s="706">
        <f>IF(H1027="", 0, VLOOKUP($C1027, 'Sch 10.1 Rate Design'!$B$9:$K$16, 3, FALSE))</f>
        <v>0</v>
      </c>
      <c r="DM1027" s="393">
        <f>IF(I1027="", 0, VLOOKUP($C1027, 'Sch 10.1 Rate Design'!$B$9:$K$16, 3, FALSE))</f>
        <v>0</v>
      </c>
      <c r="DN1027" s="393">
        <f>IF(J1027="", 0, VLOOKUP($C1027, 'Sch 10.1 Rate Design'!$B$9:$K$16, 3, FALSE))</f>
        <v>0</v>
      </c>
      <c r="DO1027" s="393">
        <f>IF(K1027="", 0, VLOOKUP($C1027, 'Sch 10.1 Rate Design'!$B$9:$K$16, 3, FALSE))</f>
        <v>0</v>
      </c>
      <c r="DP1027" s="393">
        <f>IF(L1027="", 0, VLOOKUP($C1027, 'Sch 10.1 Rate Design'!$B$9:$K$16, 3, FALSE))</f>
        <v>0</v>
      </c>
      <c r="DQ1027" s="393">
        <f>IF(M1027="", 0, VLOOKUP($C1027, 'Sch 10.1 Rate Design'!$B$9:$K$16, 3, FALSE))</f>
        <v>0</v>
      </c>
      <c r="DR1027" s="393">
        <f>IF(N1027="", 0, VLOOKUP($C1027, 'Sch 10.1 Rate Design'!$B$9:$K$16, 3, FALSE))</f>
        <v>0</v>
      </c>
      <c r="DS1027" s="393">
        <f>IF(O1027="", 0, VLOOKUP($C1027, 'Sch 10.1 Rate Design'!$B$9:$K$16, 3, FALSE))</f>
        <v>0</v>
      </c>
      <c r="DT1027" s="393">
        <f>IF(P1027="", 0, VLOOKUP($C1027, 'Sch 10.1 Rate Design'!$B$9:$K$16, 3, FALSE))</f>
        <v>0</v>
      </c>
      <c r="DU1027" s="393">
        <f>IF(Q1027="", 0, VLOOKUP($C1027, 'Sch 10.1 Rate Design'!$B$9:$K$16, 3, FALSE))</f>
        <v>0</v>
      </c>
      <c r="DV1027" s="393">
        <f>IF(R1027="", 0, VLOOKUP($C1027, 'Sch 10.1 Rate Design'!$B$9:$K$16, 3, FALSE))</f>
        <v>0</v>
      </c>
      <c r="DW1027" s="705">
        <f>IF(S1027="", 0, VLOOKUP($C1027, 'Sch 10.1 Rate Design'!$B$9:$K$16, 3, FALSE))</f>
        <v>0</v>
      </c>
      <c r="DX1027" s="393"/>
      <c r="DY1027" s="393"/>
      <c r="DZ1027" s="393"/>
      <c r="EA1027" s="393"/>
      <c r="EB1027" s="393"/>
      <c r="EC1027" s="393"/>
      <c r="ED1027" s="393"/>
      <c r="EE1027" s="393"/>
      <c r="EF1027" s="393"/>
      <c r="EG1027" s="393"/>
      <c r="EH1027" s="393"/>
      <c r="EI1027" s="393"/>
      <c r="EJ1027" s="393"/>
    </row>
    <row r="1028" spans="1:140">
      <c r="A1028" s="393">
        <f>Input!AH1024</f>
        <v>0</v>
      </c>
      <c r="B1028" s="393">
        <v>1018</v>
      </c>
      <c r="C1028" s="690">
        <f>Input!AI1024</f>
        <v>0.625</v>
      </c>
      <c r="D1028" s="709">
        <f t="shared" si="233"/>
        <v>0</v>
      </c>
      <c r="E1028" s="709">
        <f>IF('Sch 10.1 Rate Design'!$AB$24="Monthly", AVERAGE(T1028,U1028,V1028,W1028,X1028,Y1028,Z1028,AA1028,AB1028,AC1028,AD1028,AE1028), AVERAGE(T1028,V1028,X1028,Z1028,AB1028,AD1028))</f>
        <v>0</v>
      </c>
      <c r="F1028" s="393">
        <f t="shared" si="220"/>
        <v>0</v>
      </c>
      <c r="G1028" s="705" t="e">
        <f>IF('Sch 10.1 Rate Design'!$AB$24="Monthly", AVERAGE(H1028,I1028,J1028,K1028,L1028,M1028,N1028,O1028,P1028,Q1028,R1028,S1028), AVERAGE(H1028,J1028,L1028,N1028,P1028,R1028))</f>
        <v>#DIV/0!</v>
      </c>
      <c r="H1028" s="393" t="str">
        <f>IF(Input!AJ1024="", "", Input!AJ1024)</f>
        <v/>
      </c>
      <c r="I1028" s="393" t="str">
        <f>IF(Input!AK1024="", "", Input!AK1024)</f>
        <v/>
      </c>
      <c r="J1028" s="393" t="str">
        <f>IF(Input!AL1024="", "", Input!AL1024)</f>
        <v/>
      </c>
      <c r="K1028" s="393" t="str">
        <f>IF(Input!AM1024="", "", Input!AM1024)</f>
        <v/>
      </c>
      <c r="L1028" s="393" t="str">
        <f>IF(Input!AN1024="", "", Input!AN1024)</f>
        <v/>
      </c>
      <c r="M1028" s="393" t="str">
        <f>IF(Input!AO1024="", "", Input!AO1024)</f>
        <v/>
      </c>
      <c r="N1028" s="393" t="str">
        <f>IF(Input!AP1024="", "", Input!AP1024)</f>
        <v/>
      </c>
      <c r="O1028" s="393" t="str">
        <f>IF(Input!AQ1024="", "", Input!AQ1024)</f>
        <v/>
      </c>
      <c r="P1028" s="393" t="str">
        <f>IF(Input!AR1024="", "", Input!AR1024)</f>
        <v/>
      </c>
      <c r="Q1028" s="393" t="str">
        <f>IF(Input!AS1024="", "", Input!AS1024)</f>
        <v/>
      </c>
      <c r="R1028" s="393" t="str">
        <f>IF(Input!AT1024="", "", Input!AT1024)</f>
        <v/>
      </c>
      <c r="S1028" s="393" t="str">
        <f>IF(Input!AU1024="", "", Input!AU1024)</f>
        <v/>
      </c>
      <c r="T1028" s="708">
        <f t="shared" si="221"/>
        <v>0</v>
      </c>
      <c r="U1028" s="708">
        <f t="shared" si="222"/>
        <v>0</v>
      </c>
      <c r="V1028" s="708">
        <f t="shared" si="223"/>
        <v>0</v>
      </c>
      <c r="W1028" s="708">
        <f t="shared" si="224"/>
        <v>0</v>
      </c>
      <c r="X1028" s="708">
        <f t="shared" si="225"/>
        <v>0</v>
      </c>
      <c r="Y1028" s="708">
        <f t="shared" si="226"/>
        <v>0</v>
      </c>
      <c r="Z1028" s="708">
        <f t="shared" si="227"/>
        <v>0</v>
      </c>
      <c r="AA1028" s="708">
        <f t="shared" si="228"/>
        <v>0</v>
      </c>
      <c r="AB1028" s="708">
        <f t="shared" si="229"/>
        <v>0</v>
      </c>
      <c r="AC1028" s="708">
        <f t="shared" si="230"/>
        <v>0</v>
      </c>
      <c r="AD1028" s="708">
        <f t="shared" si="231"/>
        <v>0</v>
      </c>
      <c r="AE1028" s="707">
        <f t="shared" si="232"/>
        <v>0</v>
      </c>
      <c r="AF1028" s="708">
        <f>IF(H1028="", 0, VLOOKUP($C1028, 'Sch 10.1 Rate Design'!$B$9:$K$16, 4, FALSE))</f>
        <v>0</v>
      </c>
      <c r="AG1028" s="708">
        <f>IF(I1028="", 0, VLOOKUP($C1028, 'Sch 10.1 Rate Design'!$B$9:$K$16, 4, FALSE))</f>
        <v>0</v>
      </c>
      <c r="AH1028" s="708">
        <f>IF(J1028="", 0, VLOOKUP($C1028, 'Sch 10.1 Rate Design'!$B$9:$K$16, 4, FALSE))</f>
        <v>0</v>
      </c>
      <c r="AI1028" s="708">
        <f>IF(K1028="", 0, VLOOKUP($C1028, 'Sch 10.1 Rate Design'!$B$9:$K$16, 4, FALSE))</f>
        <v>0</v>
      </c>
      <c r="AJ1028" s="708">
        <f>IF(L1028="", 0, VLOOKUP($C1028, 'Sch 10.1 Rate Design'!$B$9:$K$16, 4, FALSE))</f>
        <v>0</v>
      </c>
      <c r="AK1028" s="708">
        <f>IF(M1028="", 0, VLOOKUP($C1028, 'Sch 10.1 Rate Design'!$B$9:$K$16, 4, FALSE))</f>
        <v>0</v>
      </c>
      <c r="AL1028" s="708">
        <f>IF(N1028="", 0, VLOOKUP($C1028, 'Sch 10.1 Rate Design'!$B$9:$K$16, 4, FALSE))</f>
        <v>0</v>
      </c>
      <c r="AM1028" s="708">
        <f>IF(O1028="", 0, VLOOKUP($C1028, 'Sch 10.1 Rate Design'!$B$9:$K$16, 4, FALSE))</f>
        <v>0</v>
      </c>
      <c r="AN1028" s="708">
        <f>IF(P1028="", 0, VLOOKUP($C1028, 'Sch 10.1 Rate Design'!$B$9:$K$16, 4, FALSE))</f>
        <v>0</v>
      </c>
      <c r="AO1028" s="708">
        <f>IF(Q1028="", 0, VLOOKUP($C1028, 'Sch 10.1 Rate Design'!$B$9:$K$16, 4, FALSE))</f>
        <v>0</v>
      </c>
      <c r="AP1028" s="708">
        <f>IF(R1028="", 0, VLOOKUP($C1028, 'Sch 10.1 Rate Design'!$B$9:$K$16, 4, FALSE))</f>
        <v>0</v>
      </c>
      <c r="AQ1028" s="707">
        <f>IF(S1028="", 0, VLOOKUP($C1028, 'Sch 10.1 Rate Design'!$B$9:$K$16, 4, FALSE))</f>
        <v>0</v>
      </c>
      <c r="AR1028" s="706">
        <f>IF(H1028="",0,+IF(H1028&gt;+VLOOKUP($C1028, 'Sch 10.1 Rate Design'!$B$9:$K$16, 3),IF(H1028&gt;+VLOOKUP($C1028, 'Sch 10.1 Rate Design'!$B$9:$K$16, 5),+VLOOKUP($C1028, 'Sch 10.1 Rate Design'!$B$9:$K$16, 5)-VLOOKUP($C1028, 'Sch 10.1 Rate Design'!$B$9:$K$16, 3), H1028-VLOOKUP($C1028, 'Sch 10.1 Rate Design'!$B$9:$K$16, 3)), 0))</f>
        <v>0</v>
      </c>
      <c r="AS1028" s="393">
        <f>IF(I1028="",0,+IF(I1028&gt;+VLOOKUP($C1028, 'Sch 10.1 Rate Design'!$B$9:$K$16, 3),IF(I1028&gt;+VLOOKUP($C1028, 'Sch 10.1 Rate Design'!$B$9:$K$16, 5),+VLOOKUP($C1028, 'Sch 10.1 Rate Design'!$B$9:$K$16, 5)-VLOOKUP($C1028, 'Sch 10.1 Rate Design'!$B$9:$K$16, 3), I1028-VLOOKUP($C1028, 'Sch 10.1 Rate Design'!$B$9:$K$16, 3)), 0))</f>
        <v>0</v>
      </c>
      <c r="AT1028" s="393">
        <f>IF(J1028="",0,+IF(J1028&gt;+VLOOKUP($C1028, 'Sch 10.1 Rate Design'!$B$9:$K$16, 3),IF(J1028&gt;+VLOOKUP($C1028, 'Sch 10.1 Rate Design'!$B$9:$K$16, 5),+VLOOKUP($C1028, 'Sch 10.1 Rate Design'!$B$9:$K$16, 5)-VLOOKUP($C1028, 'Sch 10.1 Rate Design'!$B$9:$K$16, 3), J1028-VLOOKUP($C1028, 'Sch 10.1 Rate Design'!$B$9:$K$16, 3)), 0))</f>
        <v>0</v>
      </c>
      <c r="AU1028" s="393">
        <f>IF(K1028="",0,+IF(K1028&gt;+VLOOKUP($C1028, 'Sch 10.1 Rate Design'!$B$9:$K$16, 3),IF(K1028&gt;+VLOOKUP($C1028, 'Sch 10.1 Rate Design'!$B$9:$K$16, 5),+VLOOKUP($C1028, 'Sch 10.1 Rate Design'!$B$9:$K$16, 5)-VLOOKUP($C1028, 'Sch 10.1 Rate Design'!$B$9:$K$16, 3), K1028-VLOOKUP($C1028, 'Sch 10.1 Rate Design'!$B$9:$K$16, 3)), 0))</f>
        <v>0</v>
      </c>
      <c r="AV1028" s="393">
        <f>IF(L1028="",0,+IF(L1028&gt;+VLOOKUP($C1028, 'Sch 10.1 Rate Design'!$B$9:$K$16, 3),IF(L1028&gt;+VLOOKUP($C1028, 'Sch 10.1 Rate Design'!$B$9:$K$16, 5),+VLOOKUP($C1028, 'Sch 10.1 Rate Design'!$B$9:$K$16, 5)-VLOOKUP($C1028, 'Sch 10.1 Rate Design'!$B$9:$K$16, 3), L1028-VLOOKUP($C1028, 'Sch 10.1 Rate Design'!$B$9:$K$16, 3)), 0))</f>
        <v>0</v>
      </c>
      <c r="AW1028" s="393">
        <f>IF(M1028="",0,+IF(M1028&gt;+VLOOKUP($C1028, 'Sch 10.1 Rate Design'!$B$9:$K$16, 3),IF(M1028&gt;+VLOOKUP($C1028, 'Sch 10.1 Rate Design'!$B$9:$K$16, 5),+VLOOKUP($C1028, 'Sch 10.1 Rate Design'!$B$9:$K$16, 5)-VLOOKUP($C1028, 'Sch 10.1 Rate Design'!$B$9:$K$16, 3), M1028-VLOOKUP($C1028, 'Sch 10.1 Rate Design'!$B$9:$K$16, 3)), 0))</f>
        <v>0</v>
      </c>
      <c r="AX1028" s="393">
        <f>IF(N1028="",0,+IF(N1028&gt;+VLOOKUP($C1028, 'Sch 10.1 Rate Design'!$B$9:$K$16, 3),IF(N1028&gt;+VLOOKUP($C1028, 'Sch 10.1 Rate Design'!$B$9:$K$16, 5),+VLOOKUP($C1028, 'Sch 10.1 Rate Design'!$B$9:$K$16, 5)-VLOOKUP($C1028, 'Sch 10.1 Rate Design'!$B$9:$K$16, 3), N1028-VLOOKUP($C1028, 'Sch 10.1 Rate Design'!$B$9:$K$16, 3)), 0))</f>
        <v>0</v>
      </c>
      <c r="AY1028" s="393">
        <f>IF(O1028="",0,+IF(O1028&gt;+VLOOKUP($C1028, 'Sch 10.1 Rate Design'!$B$9:$K$16, 3),IF(O1028&gt;+VLOOKUP($C1028, 'Sch 10.1 Rate Design'!$B$9:$K$16, 5),+VLOOKUP($C1028, 'Sch 10.1 Rate Design'!$B$9:$K$16, 5)-VLOOKUP($C1028, 'Sch 10.1 Rate Design'!$B$9:$K$16, 3), O1028-VLOOKUP($C1028, 'Sch 10.1 Rate Design'!$B$9:$K$16, 3)), 0))</f>
        <v>0</v>
      </c>
      <c r="AZ1028" s="393">
        <f>IF(P1028="",0,+IF(P1028&gt;+VLOOKUP($C1028, 'Sch 10.1 Rate Design'!$B$9:$K$16, 3),IF(P1028&gt;+VLOOKUP($C1028, 'Sch 10.1 Rate Design'!$B$9:$K$16, 5),+VLOOKUP($C1028, 'Sch 10.1 Rate Design'!$B$9:$K$16, 5)-VLOOKUP($C1028, 'Sch 10.1 Rate Design'!$B$9:$K$16, 3), P1028-VLOOKUP($C1028, 'Sch 10.1 Rate Design'!$B$9:$K$16, 3)), 0))</f>
        <v>0</v>
      </c>
      <c r="BA1028" s="393">
        <f>IF(Q1028="",0,+IF(Q1028&gt;+VLOOKUP($C1028, 'Sch 10.1 Rate Design'!$B$9:$K$16, 3),IF(Q1028&gt;+VLOOKUP($C1028, 'Sch 10.1 Rate Design'!$B$9:$K$16, 5),+VLOOKUP($C1028, 'Sch 10.1 Rate Design'!$B$9:$K$16, 5)-VLOOKUP($C1028, 'Sch 10.1 Rate Design'!$B$9:$K$16, 3), Q1028-VLOOKUP($C1028, 'Sch 10.1 Rate Design'!$B$9:$K$16, 3)), 0))</f>
        <v>0</v>
      </c>
      <c r="BB1028" s="393">
        <f>IF(R1028="",0,+IF(R1028&gt;+VLOOKUP($C1028, 'Sch 10.1 Rate Design'!$B$9:$K$16, 3),IF(R1028&gt;+VLOOKUP($C1028, 'Sch 10.1 Rate Design'!$B$9:$K$16, 5),+VLOOKUP($C1028, 'Sch 10.1 Rate Design'!$B$9:$K$16, 5)-VLOOKUP($C1028, 'Sch 10.1 Rate Design'!$B$9:$K$16, 3), R1028-VLOOKUP($C1028, 'Sch 10.1 Rate Design'!$B$9:$K$16, 3)), 0))</f>
        <v>0</v>
      </c>
      <c r="BC1028" s="705">
        <f>IF(S1028="",0,+IF(S1028&gt;+VLOOKUP($C1028, 'Sch 10.1 Rate Design'!$B$9:$K$16, 3),IF(S1028&gt;+VLOOKUP($C1028, 'Sch 10.1 Rate Design'!$B$9:$K$16, 5),+VLOOKUP($C1028, 'Sch 10.1 Rate Design'!$B$9:$K$16, 5)-VLOOKUP($C1028, 'Sch 10.1 Rate Design'!$B$9:$K$16, 3), S1028-VLOOKUP($C1028, 'Sch 10.1 Rate Design'!$B$9:$K$16, 3)), 0))</f>
        <v>0</v>
      </c>
      <c r="BD1028" s="708">
        <f>IF(H1028="", 0, AR1028/'Sch 10.1 Rate Design'!$Z$24*VLOOKUP($C1028, 'Sch 10.1 Rate Design'!$B$9:$K$16, 6, FALSE))</f>
        <v>0</v>
      </c>
      <c r="BE1028" s="708">
        <f>IF(I1028="", 0, AS1028/'Sch 10.1 Rate Design'!$Z$24*VLOOKUP($C1028, 'Sch 10.1 Rate Design'!$B$9:$K$16, 6, FALSE))</f>
        <v>0</v>
      </c>
      <c r="BF1028" s="708">
        <f>IF(J1028="", 0, AT1028/'Sch 10.1 Rate Design'!$Z$24*VLOOKUP($C1028, 'Sch 10.1 Rate Design'!$B$9:$K$16, 6, FALSE))</f>
        <v>0</v>
      </c>
      <c r="BG1028" s="708">
        <f>IF(K1028="", 0, AU1028/'Sch 10.1 Rate Design'!$Z$24*VLOOKUP($C1028, 'Sch 10.1 Rate Design'!$B$9:$K$16, 6, FALSE))</f>
        <v>0</v>
      </c>
      <c r="BH1028" s="708">
        <f>IF(L1028="", 0, AV1028/'Sch 10.1 Rate Design'!$Z$24*VLOOKUP($C1028, 'Sch 10.1 Rate Design'!$B$9:$K$16, 6, FALSE))</f>
        <v>0</v>
      </c>
      <c r="BI1028" s="708">
        <f>IF(M1028="", 0, AW1028/'Sch 10.1 Rate Design'!$Z$24*VLOOKUP($C1028, 'Sch 10.1 Rate Design'!$B$9:$K$16, 6, FALSE))</f>
        <v>0</v>
      </c>
      <c r="BJ1028" s="708">
        <f>IF(N1028="", 0, AX1028/'Sch 10.1 Rate Design'!$Z$24*VLOOKUP($C1028, 'Sch 10.1 Rate Design'!$B$9:$K$16, 6, FALSE))</f>
        <v>0</v>
      </c>
      <c r="BK1028" s="708">
        <f>IF(O1028="", 0, AY1028/'Sch 10.1 Rate Design'!$Z$24*VLOOKUP($C1028, 'Sch 10.1 Rate Design'!$B$9:$K$16, 6, FALSE))</f>
        <v>0</v>
      </c>
      <c r="BL1028" s="708">
        <f>IF(P1028="", 0, AZ1028/'Sch 10.1 Rate Design'!$Z$24*VLOOKUP($C1028, 'Sch 10.1 Rate Design'!$B$9:$K$16, 6, FALSE))</f>
        <v>0</v>
      </c>
      <c r="BM1028" s="708">
        <f>IF(Q1028="", 0, BA1028/'Sch 10.1 Rate Design'!$Z$24*VLOOKUP($C1028, 'Sch 10.1 Rate Design'!$B$9:$K$16, 6, FALSE))</f>
        <v>0</v>
      </c>
      <c r="BN1028" s="708">
        <f>IF(R1028="", 0, BB1028/'Sch 10.1 Rate Design'!$Z$24*VLOOKUP($C1028, 'Sch 10.1 Rate Design'!$B$9:$K$16, 6, FALSE))</f>
        <v>0</v>
      </c>
      <c r="BO1028" s="707">
        <f>IF(S1028="", 0, BC1028/'Sch 10.1 Rate Design'!$Z$24*VLOOKUP($C1028, 'Sch 10.1 Rate Design'!$B$9:$K$16, 6, FALSE))</f>
        <v>0</v>
      </c>
      <c r="BP1028" s="393">
        <f>IF(H1028="",0,+IF(H1028&gt;+VLOOKUP($C1028, 'Sch 10.1 Rate Design'!$B$9:$K$16, 5),IF(H1028&gt;+VLOOKUP($C1028, 'Sch 10.1 Rate Design'!$B$9:$K$16, 7),+VLOOKUP($C1028, 'Sch 10.1 Rate Design'!$B$9:$K$16, 7)-VLOOKUP($C1028, 'Sch 10.1 Rate Design'!$B$9:$K$16, 5), H1028-VLOOKUP($C1028, 'Sch 10.1 Rate Design'!$B$9:$K$16, 5)), 0))</f>
        <v>0</v>
      </c>
      <c r="BQ1028" s="393">
        <f>IF(I1028="",0,+IF(I1028&gt;+VLOOKUP($C1028, 'Sch 10.1 Rate Design'!$B$9:$K$16, 5),IF(I1028&gt;+VLOOKUP($C1028, 'Sch 10.1 Rate Design'!$B$9:$K$16, 7),+VLOOKUP($C1028, 'Sch 10.1 Rate Design'!$B$9:$K$16, 7)-VLOOKUP($C1028, 'Sch 10.1 Rate Design'!$B$9:$K$16, 5), I1028-VLOOKUP($C1028, 'Sch 10.1 Rate Design'!$B$9:$K$16, 5)), 0))</f>
        <v>0</v>
      </c>
      <c r="BR1028" s="393">
        <f>IF(J1028="",0,+IF(J1028&gt;+VLOOKUP($C1028, 'Sch 10.1 Rate Design'!$B$9:$K$16, 5),IF(J1028&gt;+VLOOKUP($C1028, 'Sch 10.1 Rate Design'!$B$9:$K$16, 7),+VLOOKUP($C1028, 'Sch 10.1 Rate Design'!$B$9:$K$16, 7)-VLOOKUP($C1028, 'Sch 10.1 Rate Design'!$B$9:$K$16, 5), J1028-VLOOKUP($C1028, 'Sch 10.1 Rate Design'!$B$9:$K$16, 5)), 0))</f>
        <v>0</v>
      </c>
      <c r="BS1028" s="393">
        <f>IF(K1028="",0,+IF(K1028&gt;+VLOOKUP($C1028, 'Sch 10.1 Rate Design'!$B$9:$K$16, 5),IF(K1028&gt;+VLOOKUP($C1028, 'Sch 10.1 Rate Design'!$B$9:$K$16, 7),+VLOOKUP($C1028, 'Sch 10.1 Rate Design'!$B$9:$K$16, 7)-VLOOKUP($C1028, 'Sch 10.1 Rate Design'!$B$9:$K$16, 5), K1028-VLOOKUP($C1028, 'Sch 10.1 Rate Design'!$B$9:$K$16, 5)), 0))</f>
        <v>0</v>
      </c>
      <c r="BT1028" s="393">
        <f>IF(L1028="",0,+IF(L1028&gt;+VLOOKUP($C1028, 'Sch 10.1 Rate Design'!$B$9:$K$16, 5),IF(L1028&gt;+VLOOKUP($C1028, 'Sch 10.1 Rate Design'!$B$9:$K$16, 7),+VLOOKUP($C1028, 'Sch 10.1 Rate Design'!$B$9:$K$16, 7)-VLOOKUP($C1028, 'Sch 10.1 Rate Design'!$B$9:$K$16, 5), L1028-VLOOKUP($C1028, 'Sch 10.1 Rate Design'!$B$9:$K$16, 5)), 0))</f>
        <v>0</v>
      </c>
      <c r="BU1028" s="393">
        <f>IF(M1028="",0,+IF(M1028&gt;+VLOOKUP($C1028, 'Sch 10.1 Rate Design'!$B$9:$K$16, 5),IF(M1028&gt;+VLOOKUP($C1028, 'Sch 10.1 Rate Design'!$B$9:$K$16, 7),+VLOOKUP($C1028, 'Sch 10.1 Rate Design'!$B$9:$K$16, 7)-VLOOKUP($C1028, 'Sch 10.1 Rate Design'!$B$9:$K$16, 5), M1028-VLOOKUP($C1028, 'Sch 10.1 Rate Design'!$B$9:$K$16, 5)), 0))</f>
        <v>0</v>
      </c>
      <c r="BV1028" s="393">
        <f>IF(N1028="",0,+IF(N1028&gt;+VLOOKUP($C1028, 'Sch 10.1 Rate Design'!$B$9:$K$16, 5),IF(N1028&gt;+VLOOKUP($C1028, 'Sch 10.1 Rate Design'!$B$9:$K$16, 7),+VLOOKUP($C1028, 'Sch 10.1 Rate Design'!$B$9:$K$16, 7)-VLOOKUP($C1028, 'Sch 10.1 Rate Design'!$B$9:$K$16, 5), N1028-VLOOKUP($C1028, 'Sch 10.1 Rate Design'!$B$9:$K$16, 5)), 0))</f>
        <v>0</v>
      </c>
      <c r="BW1028" s="393">
        <f>IF(O1028="",0,+IF(O1028&gt;+VLOOKUP($C1028, 'Sch 10.1 Rate Design'!$B$9:$K$16, 5),IF(O1028&gt;+VLOOKUP($C1028, 'Sch 10.1 Rate Design'!$B$9:$K$16, 7),+VLOOKUP($C1028, 'Sch 10.1 Rate Design'!$B$9:$K$16, 7)-VLOOKUP($C1028, 'Sch 10.1 Rate Design'!$B$9:$K$16, 5), O1028-VLOOKUP($C1028, 'Sch 10.1 Rate Design'!$B$9:$K$16, 5)), 0))</f>
        <v>0</v>
      </c>
      <c r="BX1028" s="393">
        <f>IF(P1028="",0,+IF(P1028&gt;+VLOOKUP($C1028, 'Sch 10.1 Rate Design'!$B$9:$K$16, 5),IF(P1028&gt;+VLOOKUP($C1028, 'Sch 10.1 Rate Design'!$B$9:$K$16, 7),+VLOOKUP($C1028, 'Sch 10.1 Rate Design'!$B$9:$K$16, 7)-VLOOKUP($C1028, 'Sch 10.1 Rate Design'!$B$9:$K$16, 5), P1028-VLOOKUP($C1028, 'Sch 10.1 Rate Design'!$B$9:$K$16, 5)), 0))</f>
        <v>0</v>
      </c>
      <c r="BY1028" s="393">
        <f>IF(Q1028="",0,+IF(Q1028&gt;+VLOOKUP($C1028, 'Sch 10.1 Rate Design'!$B$9:$K$16, 5),IF(Q1028&gt;+VLOOKUP($C1028, 'Sch 10.1 Rate Design'!$B$9:$K$16, 7),+VLOOKUP($C1028, 'Sch 10.1 Rate Design'!$B$9:$K$16, 7)-VLOOKUP($C1028, 'Sch 10.1 Rate Design'!$B$9:$K$16, 5), Q1028-VLOOKUP($C1028, 'Sch 10.1 Rate Design'!$B$9:$K$16, 5)), 0))</f>
        <v>0</v>
      </c>
      <c r="BZ1028" s="393">
        <f>IF(R1028="",0,+IF(R1028&gt;+VLOOKUP($C1028, 'Sch 10.1 Rate Design'!$B$9:$K$16, 5),IF(R1028&gt;+VLOOKUP($C1028, 'Sch 10.1 Rate Design'!$B$9:$K$16, 7),+VLOOKUP($C1028, 'Sch 10.1 Rate Design'!$B$9:$K$16, 7)-VLOOKUP($C1028, 'Sch 10.1 Rate Design'!$B$9:$K$16, 5), R1028-VLOOKUP($C1028, 'Sch 10.1 Rate Design'!$B$9:$K$16, 5)), 0))</f>
        <v>0</v>
      </c>
      <c r="CA1028" s="705">
        <f>IF(S1028="",0,+IF(S1028&gt;+VLOOKUP($C1028, 'Sch 10.1 Rate Design'!$B$9:$K$16, 5),IF(S1028&gt;+VLOOKUP($C1028, 'Sch 10.1 Rate Design'!$B$9:$K$16, 7),+VLOOKUP($C1028, 'Sch 10.1 Rate Design'!$B$9:$K$16, 7)-VLOOKUP($C1028, 'Sch 10.1 Rate Design'!$B$9:$K$16, 5), S1028-VLOOKUP($C1028, 'Sch 10.1 Rate Design'!$B$9:$K$16, 5)), 0))</f>
        <v>0</v>
      </c>
      <c r="CB1028" s="708">
        <f>IF(H1028="", 0, BP1028/'Sch 10.1 Rate Design'!$Z$24*VLOOKUP($C1028, 'Sch 10.1 Rate Design'!$B$9:$K$16, 8, FALSE))</f>
        <v>0</v>
      </c>
      <c r="CC1028" s="708">
        <f>IF(I1028="", 0, BQ1028/'Sch 10.1 Rate Design'!$Z$24*VLOOKUP($C1028, 'Sch 10.1 Rate Design'!$B$9:$K$16, 8, FALSE))</f>
        <v>0</v>
      </c>
      <c r="CD1028" s="708">
        <f>IF(J1028="", 0, BR1028/'Sch 10.1 Rate Design'!$Z$24*VLOOKUP($C1028, 'Sch 10.1 Rate Design'!$B$9:$K$16, 8, FALSE))</f>
        <v>0</v>
      </c>
      <c r="CE1028" s="708">
        <f>IF(K1028="", 0, BS1028/'Sch 10.1 Rate Design'!$Z$24*VLOOKUP($C1028, 'Sch 10.1 Rate Design'!$B$9:$K$16, 8, FALSE))</f>
        <v>0</v>
      </c>
      <c r="CF1028" s="708">
        <f>IF(L1028="", 0, BT1028/'Sch 10.1 Rate Design'!$Z$24*VLOOKUP($C1028, 'Sch 10.1 Rate Design'!$B$9:$K$16, 8, FALSE))</f>
        <v>0</v>
      </c>
      <c r="CG1028" s="708">
        <f>IF(M1028="", 0, BU1028/'Sch 10.1 Rate Design'!$Z$24*VLOOKUP($C1028, 'Sch 10.1 Rate Design'!$B$9:$K$16, 8, FALSE))</f>
        <v>0</v>
      </c>
      <c r="CH1028" s="708">
        <f>IF(N1028="", 0, BV1028/'Sch 10.1 Rate Design'!$Z$24*VLOOKUP($C1028, 'Sch 10.1 Rate Design'!$B$9:$K$16, 8, FALSE))</f>
        <v>0</v>
      </c>
      <c r="CI1028" s="708">
        <f>IF(O1028="", 0, BW1028/'Sch 10.1 Rate Design'!$Z$24*VLOOKUP($C1028, 'Sch 10.1 Rate Design'!$B$9:$K$16, 8, FALSE))</f>
        <v>0</v>
      </c>
      <c r="CJ1028" s="708">
        <f>IF(P1028="", 0, BX1028/'Sch 10.1 Rate Design'!$Z$24*VLOOKUP($C1028, 'Sch 10.1 Rate Design'!$B$9:$K$16, 8, FALSE))</f>
        <v>0</v>
      </c>
      <c r="CK1028" s="708">
        <f>IF(Q1028="", 0, BY1028/'Sch 10.1 Rate Design'!$Z$24*VLOOKUP($C1028, 'Sch 10.1 Rate Design'!$B$9:$K$16, 8, FALSE))</f>
        <v>0</v>
      </c>
      <c r="CL1028" s="708">
        <f>IF(R1028="", 0, BZ1028/'Sch 10.1 Rate Design'!$Z$24*VLOOKUP($C1028, 'Sch 10.1 Rate Design'!$B$9:$K$16, 8, FALSE))</f>
        <v>0</v>
      </c>
      <c r="CM1028" s="707">
        <f>IF(S1028="", 0, CA1028/'Sch 10.1 Rate Design'!$Z$24*VLOOKUP($C1028, 'Sch 10.1 Rate Design'!$B$9:$K$16, 8, FALSE))</f>
        <v>0</v>
      </c>
      <c r="CN1028" s="393">
        <f>IF(H1028="",0,IF(H1028&gt;VLOOKUP($C1028,'Sch 10.1 Rate Design'!$B$9:$K$16,9,FALSE),H1028-VLOOKUP($C1028,'Sch 10.1 Rate Design'!$B$9:$K$16,9,FALSE),0))</f>
        <v>0</v>
      </c>
      <c r="CO1028" s="393">
        <f>IF(I1028="",0,IF(I1028&gt;VLOOKUP($C1028,'Sch 10.1 Rate Design'!$B$9:$K$16,9,FALSE),I1028-VLOOKUP($C1028,'Sch 10.1 Rate Design'!$B$9:$K$16,9,FALSE),0))</f>
        <v>0</v>
      </c>
      <c r="CP1028" s="393">
        <f>IF(J1028="",0,IF(J1028&gt;VLOOKUP($C1028,'Sch 10.1 Rate Design'!$B$9:$K$16,9,FALSE),J1028-VLOOKUP($C1028,'Sch 10.1 Rate Design'!$B$9:$K$16,9,FALSE),0))</f>
        <v>0</v>
      </c>
      <c r="CQ1028" s="393">
        <f>IF(K1028="",0,IF(K1028&gt;VLOOKUP($C1028,'Sch 10.1 Rate Design'!$B$9:$K$16,9,FALSE),K1028-VLOOKUP($C1028,'Sch 10.1 Rate Design'!$B$9:$K$16,9,FALSE),0))</f>
        <v>0</v>
      </c>
      <c r="CR1028" s="393">
        <f>IF(L1028="",0,IF(L1028&gt;VLOOKUP($C1028,'Sch 10.1 Rate Design'!$B$9:$K$16,9,FALSE),L1028-VLOOKUP($C1028,'Sch 10.1 Rate Design'!$B$9:$K$16,9,FALSE),0))</f>
        <v>0</v>
      </c>
      <c r="CS1028" s="393">
        <f>IF(M1028="",0,IF(M1028&gt;VLOOKUP($C1028,'Sch 10.1 Rate Design'!$B$9:$K$16,9,FALSE),M1028-VLOOKUP($C1028,'Sch 10.1 Rate Design'!$B$9:$K$16,9,FALSE),0))</f>
        <v>0</v>
      </c>
      <c r="CT1028" s="393">
        <f>IF(N1028="",0,IF(N1028&gt;VLOOKUP($C1028,'Sch 10.1 Rate Design'!$B$9:$K$16,9,FALSE),N1028-VLOOKUP($C1028,'Sch 10.1 Rate Design'!$B$9:$K$16,9,FALSE),0))</f>
        <v>0</v>
      </c>
      <c r="CU1028" s="393">
        <f>IF(O1028="",0,IF(O1028&gt;VLOOKUP($C1028,'Sch 10.1 Rate Design'!$B$9:$K$16,9,FALSE),O1028-VLOOKUP($C1028,'Sch 10.1 Rate Design'!$B$9:$K$16,9,FALSE),0))</f>
        <v>0</v>
      </c>
      <c r="CV1028" s="393">
        <f>IF(P1028="",0,IF(P1028&gt;VLOOKUP($C1028,'Sch 10.1 Rate Design'!$B$9:$K$16,9,FALSE),P1028-VLOOKUP($C1028,'Sch 10.1 Rate Design'!$B$9:$K$16,9,FALSE),0))</f>
        <v>0</v>
      </c>
      <c r="CW1028" s="393">
        <f>IF(Q1028="",0,IF(Q1028&gt;VLOOKUP($C1028,'Sch 10.1 Rate Design'!$B$9:$K$16,9,FALSE),Q1028-VLOOKUP($C1028,'Sch 10.1 Rate Design'!$B$9:$K$16,9,FALSE),0))</f>
        <v>0</v>
      </c>
      <c r="CX1028" s="393">
        <f>IF(R1028="",0,IF(R1028&gt;VLOOKUP($C1028,'Sch 10.1 Rate Design'!$B$9:$K$16,9,FALSE),R1028-VLOOKUP($C1028,'Sch 10.1 Rate Design'!$B$9:$K$16,9,FALSE),0))</f>
        <v>0</v>
      </c>
      <c r="CY1028" s="705">
        <f>IF(S1028="",0,IF(S1028&gt;VLOOKUP($C1028,'Sch 10.1 Rate Design'!$B$9:$K$16,9,FALSE),S1028-VLOOKUP($C1028,'Sch 10.1 Rate Design'!$B$9:$K$16,9,FALSE),0))</f>
        <v>0</v>
      </c>
      <c r="CZ1028" s="708">
        <f>IF(H1028="", 0, CN1028/'Sch 10.1 Rate Design'!$Z$24*VLOOKUP($C1028, 'Sch 10.1 Rate Design'!$B$9:$K$16, 10, FALSE))</f>
        <v>0</v>
      </c>
      <c r="DA1028" s="708">
        <f>IF(I1028="", 0, CO1028/'Sch 10.1 Rate Design'!$Z$24*VLOOKUP($C1028, 'Sch 10.1 Rate Design'!$B$9:$K$16, 10, FALSE))</f>
        <v>0</v>
      </c>
      <c r="DB1028" s="708">
        <f>IF(J1028="", 0, CP1028/'Sch 10.1 Rate Design'!$Z$24*VLOOKUP($C1028, 'Sch 10.1 Rate Design'!$B$9:$K$16, 10, FALSE))</f>
        <v>0</v>
      </c>
      <c r="DC1028" s="708">
        <f>IF(K1028="", 0, CQ1028/'Sch 10.1 Rate Design'!$Z$24*VLOOKUP($C1028, 'Sch 10.1 Rate Design'!$B$9:$K$16, 10, FALSE))</f>
        <v>0</v>
      </c>
      <c r="DD1028" s="708">
        <f>IF(L1028="", 0, CR1028/'Sch 10.1 Rate Design'!$Z$24*VLOOKUP($C1028, 'Sch 10.1 Rate Design'!$B$9:$K$16, 10, FALSE))</f>
        <v>0</v>
      </c>
      <c r="DE1028" s="708">
        <f>IF(M1028="", 0, CS1028/'Sch 10.1 Rate Design'!$Z$24*VLOOKUP($C1028, 'Sch 10.1 Rate Design'!$B$9:$K$16, 10, FALSE))</f>
        <v>0</v>
      </c>
      <c r="DF1028" s="708">
        <f>IF(N1028="", 0, CT1028/'Sch 10.1 Rate Design'!$Z$24*VLOOKUP($C1028, 'Sch 10.1 Rate Design'!$B$9:$K$16, 10, FALSE))</f>
        <v>0</v>
      </c>
      <c r="DG1028" s="708">
        <f>IF(O1028="", 0, CU1028/'Sch 10.1 Rate Design'!$Z$24*VLOOKUP($C1028, 'Sch 10.1 Rate Design'!$B$9:$K$16, 10, FALSE))</f>
        <v>0</v>
      </c>
      <c r="DH1028" s="708">
        <f>IF(P1028="", 0, CV1028/'Sch 10.1 Rate Design'!$Z$24*VLOOKUP($C1028, 'Sch 10.1 Rate Design'!$B$9:$K$16, 10, FALSE))</f>
        <v>0</v>
      </c>
      <c r="DI1028" s="708">
        <f>IF(Q1028="", 0, CW1028/'Sch 10.1 Rate Design'!$Z$24*VLOOKUP($C1028, 'Sch 10.1 Rate Design'!$B$9:$K$16, 10, FALSE))</f>
        <v>0</v>
      </c>
      <c r="DJ1028" s="708">
        <f>IF(R1028="", 0, CX1028/'Sch 10.1 Rate Design'!$Z$24*VLOOKUP($C1028, 'Sch 10.1 Rate Design'!$B$9:$K$16, 10, FALSE))</f>
        <v>0</v>
      </c>
      <c r="DK1028" s="707">
        <f>IF(S1028="", 0, CY1028/'Sch 10.1 Rate Design'!$Z$24*VLOOKUP($C1028, 'Sch 10.1 Rate Design'!$B$9:$K$16, 10, FALSE))</f>
        <v>0</v>
      </c>
      <c r="DL1028" s="706">
        <f>IF(H1028="", 0, VLOOKUP($C1028, 'Sch 10.1 Rate Design'!$B$9:$K$16, 3, FALSE))</f>
        <v>0</v>
      </c>
      <c r="DM1028" s="393">
        <f>IF(I1028="", 0, VLOOKUP($C1028, 'Sch 10.1 Rate Design'!$B$9:$K$16, 3, FALSE))</f>
        <v>0</v>
      </c>
      <c r="DN1028" s="393">
        <f>IF(J1028="", 0, VLOOKUP($C1028, 'Sch 10.1 Rate Design'!$B$9:$K$16, 3, FALSE))</f>
        <v>0</v>
      </c>
      <c r="DO1028" s="393">
        <f>IF(K1028="", 0, VLOOKUP($C1028, 'Sch 10.1 Rate Design'!$B$9:$K$16, 3, FALSE))</f>
        <v>0</v>
      </c>
      <c r="DP1028" s="393">
        <f>IF(L1028="", 0, VLOOKUP($C1028, 'Sch 10.1 Rate Design'!$B$9:$K$16, 3, FALSE))</f>
        <v>0</v>
      </c>
      <c r="DQ1028" s="393">
        <f>IF(M1028="", 0, VLOOKUP($C1028, 'Sch 10.1 Rate Design'!$B$9:$K$16, 3, FALSE))</f>
        <v>0</v>
      </c>
      <c r="DR1028" s="393">
        <f>IF(N1028="", 0, VLOOKUP($C1028, 'Sch 10.1 Rate Design'!$B$9:$K$16, 3, FALSE))</f>
        <v>0</v>
      </c>
      <c r="DS1028" s="393">
        <f>IF(O1028="", 0, VLOOKUP($C1028, 'Sch 10.1 Rate Design'!$B$9:$K$16, 3, FALSE))</f>
        <v>0</v>
      </c>
      <c r="DT1028" s="393">
        <f>IF(P1028="", 0, VLOOKUP($C1028, 'Sch 10.1 Rate Design'!$B$9:$K$16, 3, FALSE))</f>
        <v>0</v>
      </c>
      <c r="DU1028" s="393">
        <f>IF(Q1028="", 0, VLOOKUP($C1028, 'Sch 10.1 Rate Design'!$B$9:$K$16, 3, FALSE))</f>
        <v>0</v>
      </c>
      <c r="DV1028" s="393">
        <f>IF(R1028="", 0, VLOOKUP($C1028, 'Sch 10.1 Rate Design'!$B$9:$K$16, 3, FALSE))</f>
        <v>0</v>
      </c>
      <c r="DW1028" s="705">
        <f>IF(S1028="", 0, VLOOKUP($C1028, 'Sch 10.1 Rate Design'!$B$9:$K$16, 3, FALSE))</f>
        <v>0</v>
      </c>
      <c r="DX1028" s="393"/>
      <c r="DY1028" s="393"/>
      <c r="DZ1028" s="393"/>
      <c r="EA1028" s="393"/>
      <c r="EB1028" s="393"/>
      <c r="EC1028" s="393"/>
      <c r="ED1028" s="393"/>
      <c r="EE1028" s="393"/>
      <c r="EF1028" s="393"/>
      <c r="EG1028" s="393"/>
      <c r="EH1028" s="393"/>
      <c r="EI1028" s="393"/>
      <c r="EJ1028" s="393"/>
    </row>
    <row r="1029" spans="1:140">
      <c r="A1029" s="393">
        <f>Input!AH1025</f>
        <v>0</v>
      </c>
      <c r="B1029" s="393">
        <v>1019</v>
      </c>
      <c r="C1029" s="690">
        <f>Input!AI1025</f>
        <v>0.625</v>
      </c>
      <c r="D1029" s="709">
        <f t="shared" si="233"/>
        <v>0</v>
      </c>
      <c r="E1029" s="709">
        <f>IF('Sch 10.1 Rate Design'!$AB$24="Monthly", AVERAGE(T1029,U1029,V1029,W1029,X1029,Y1029,Z1029,AA1029,AB1029,AC1029,AD1029,AE1029), AVERAGE(T1029,V1029,X1029,Z1029,AB1029,AD1029))</f>
        <v>0</v>
      </c>
      <c r="F1029" s="393">
        <f t="shared" si="220"/>
        <v>0</v>
      </c>
      <c r="G1029" s="705" t="e">
        <f>IF('Sch 10.1 Rate Design'!$AB$24="Monthly", AVERAGE(H1029,I1029,J1029,K1029,L1029,M1029,N1029,O1029,P1029,Q1029,R1029,S1029), AVERAGE(H1029,J1029,L1029,N1029,P1029,R1029))</f>
        <v>#DIV/0!</v>
      </c>
      <c r="H1029" s="393" t="str">
        <f>IF(Input!AJ1025="", "", Input!AJ1025)</f>
        <v/>
      </c>
      <c r="I1029" s="393" t="str">
        <f>IF(Input!AK1025="", "", Input!AK1025)</f>
        <v/>
      </c>
      <c r="J1029" s="393" t="str">
        <f>IF(Input!AL1025="", "", Input!AL1025)</f>
        <v/>
      </c>
      <c r="K1029" s="393" t="str">
        <f>IF(Input!AM1025="", "", Input!AM1025)</f>
        <v/>
      </c>
      <c r="L1029" s="393" t="str">
        <f>IF(Input!AN1025="", "", Input!AN1025)</f>
        <v/>
      </c>
      <c r="M1029" s="393" t="str">
        <f>IF(Input!AO1025="", "", Input!AO1025)</f>
        <v/>
      </c>
      <c r="N1029" s="393" t="str">
        <f>IF(Input!AP1025="", "", Input!AP1025)</f>
        <v/>
      </c>
      <c r="O1029" s="393" t="str">
        <f>IF(Input!AQ1025="", "", Input!AQ1025)</f>
        <v/>
      </c>
      <c r="P1029" s="393" t="str">
        <f>IF(Input!AR1025="", "", Input!AR1025)</f>
        <v/>
      </c>
      <c r="Q1029" s="393" t="str">
        <f>IF(Input!AS1025="", "", Input!AS1025)</f>
        <v/>
      </c>
      <c r="R1029" s="393" t="str">
        <f>IF(Input!AT1025="", "", Input!AT1025)</f>
        <v/>
      </c>
      <c r="S1029" s="393" t="str">
        <f>IF(Input!AU1025="", "", Input!AU1025)</f>
        <v/>
      </c>
      <c r="T1029" s="708">
        <f t="shared" si="221"/>
        <v>0</v>
      </c>
      <c r="U1029" s="708">
        <f t="shared" si="222"/>
        <v>0</v>
      </c>
      <c r="V1029" s="708">
        <f t="shared" si="223"/>
        <v>0</v>
      </c>
      <c r="W1029" s="708">
        <f t="shared" si="224"/>
        <v>0</v>
      </c>
      <c r="X1029" s="708">
        <f t="shared" si="225"/>
        <v>0</v>
      </c>
      <c r="Y1029" s="708">
        <f t="shared" si="226"/>
        <v>0</v>
      </c>
      <c r="Z1029" s="708">
        <f t="shared" si="227"/>
        <v>0</v>
      </c>
      <c r="AA1029" s="708">
        <f t="shared" si="228"/>
        <v>0</v>
      </c>
      <c r="AB1029" s="708">
        <f t="shared" si="229"/>
        <v>0</v>
      </c>
      <c r="AC1029" s="708">
        <f t="shared" si="230"/>
        <v>0</v>
      </c>
      <c r="AD1029" s="708">
        <f t="shared" si="231"/>
        <v>0</v>
      </c>
      <c r="AE1029" s="707">
        <f t="shared" si="232"/>
        <v>0</v>
      </c>
      <c r="AF1029" s="708">
        <f>IF(H1029="", 0, VLOOKUP($C1029, 'Sch 10.1 Rate Design'!$B$9:$K$16, 4, FALSE))</f>
        <v>0</v>
      </c>
      <c r="AG1029" s="708">
        <f>IF(I1029="", 0, VLOOKUP($C1029, 'Sch 10.1 Rate Design'!$B$9:$K$16, 4, FALSE))</f>
        <v>0</v>
      </c>
      <c r="AH1029" s="708">
        <f>IF(J1029="", 0, VLOOKUP($C1029, 'Sch 10.1 Rate Design'!$B$9:$K$16, 4, FALSE))</f>
        <v>0</v>
      </c>
      <c r="AI1029" s="708">
        <f>IF(K1029="", 0, VLOOKUP($C1029, 'Sch 10.1 Rate Design'!$B$9:$K$16, 4, FALSE))</f>
        <v>0</v>
      </c>
      <c r="AJ1029" s="708">
        <f>IF(L1029="", 0, VLOOKUP($C1029, 'Sch 10.1 Rate Design'!$B$9:$K$16, 4, FALSE))</f>
        <v>0</v>
      </c>
      <c r="AK1029" s="708">
        <f>IF(M1029="", 0, VLOOKUP($C1029, 'Sch 10.1 Rate Design'!$B$9:$K$16, 4, FALSE))</f>
        <v>0</v>
      </c>
      <c r="AL1029" s="708">
        <f>IF(N1029="", 0, VLOOKUP($C1029, 'Sch 10.1 Rate Design'!$B$9:$K$16, 4, FALSE))</f>
        <v>0</v>
      </c>
      <c r="AM1029" s="708">
        <f>IF(O1029="", 0, VLOOKUP($C1029, 'Sch 10.1 Rate Design'!$B$9:$K$16, 4, FALSE))</f>
        <v>0</v>
      </c>
      <c r="AN1029" s="708">
        <f>IF(P1029="", 0, VLOOKUP($C1029, 'Sch 10.1 Rate Design'!$B$9:$K$16, 4, FALSE))</f>
        <v>0</v>
      </c>
      <c r="AO1029" s="708">
        <f>IF(Q1029="", 0, VLOOKUP($C1029, 'Sch 10.1 Rate Design'!$B$9:$K$16, 4, FALSE))</f>
        <v>0</v>
      </c>
      <c r="AP1029" s="708">
        <f>IF(R1029="", 0, VLOOKUP($C1029, 'Sch 10.1 Rate Design'!$B$9:$K$16, 4, FALSE))</f>
        <v>0</v>
      </c>
      <c r="AQ1029" s="707">
        <f>IF(S1029="", 0, VLOOKUP($C1029, 'Sch 10.1 Rate Design'!$B$9:$K$16, 4, FALSE))</f>
        <v>0</v>
      </c>
      <c r="AR1029" s="706">
        <f>IF(H1029="",0,+IF(H1029&gt;+VLOOKUP($C1029, 'Sch 10.1 Rate Design'!$B$9:$K$16, 3),IF(H1029&gt;+VLOOKUP($C1029, 'Sch 10.1 Rate Design'!$B$9:$K$16, 5),+VLOOKUP($C1029, 'Sch 10.1 Rate Design'!$B$9:$K$16, 5)-VLOOKUP($C1029, 'Sch 10.1 Rate Design'!$B$9:$K$16, 3), H1029-VLOOKUP($C1029, 'Sch 10.1 Rate Design'!$B$9:$K$16, 3)), 0))</f>
        <v>0</v>
      </c>
      <c r="AS1029" s="393">
        <f>IF(I1029="",0,+IF(I1029&gt;+VLOOKUP($C1029, 'Sch 10.1 Rate Design'!$B$9:$K$16, 3),IF(I1029&gt;+VLOOKUP($C1029, 'Sch 10.1 Rate Design'!$B$9:$K$16, 5),+VLOOKUP($C1029, 'Sch 10.1 Rate Design'!$B$9:$K$16, 5)-VLOOKUP($C1029, 'Sch 10.1 Rate Design'!$B$9:$K$16, 3), I1029-VLOOKUP($C1029, 'Sch 10.1 Rate Design'!$B$9:$K$16, 3)), 0))</f>
        <v>0</v>
      </c>
      <c r="AT1029" s="393">
        <f>IF(J1029="",0,+IF(J1029&gt;+VLOOKUP($C1029, 'Sch 10.1 Rate Design'!$B$9:$K$16, 3),IF(J1029&gt;+VLOOKUP($C1029, 'Sch 10.1 Rate Design'!$B$9:$K$16, 5),+VLOOKUP($C1029, 'Sch 10.1 Rate Design'!$B$9:$K$16, 5)-VLOOKUP($C1029, 'Sch 10.1 Rate Design'!$B$9:$K$16, 3), J1029-VLOOKUP($C1029, 'Sch 10.1 Rate Design'!$B$9:$K$16, 3)), 0))</f>
        <v>0</v>
      </c>
      <c r="AU1029" s="393">
        <f>IF(K1029="",0,+IF(K1029&gt;+VLOOKUP($C1029, 'Sch 10.1 Rate Design'!$B$9:$K$16, 3),IF(K1029&gt;+VLOOKUP($C1029, 'Sch 10.1 Rate Design'!$B$9:$K$16, 5),+VLOOKUP($C1029, 'Sch 10.1 Rate Design'!$B$9:$K$16, 5)-VLOOKUP($C1029, 'Sch 10.1 Rate Design'!$B$9:$K$16, 3), K1029-VLOOKUP($C1029, 'Sch 10.1 Rate Design'!$B$9:$K$16, 3)), 0))</f>
        <v>0</v>
      </c>
      <c r="AV1029" s="393">
        <f>IF(L1029="",0,+IF(L1029&gt;+VLOOKUP($C1029, 'Sch 10.1 Rate Design'!$B$9:$K$16, 3),IF(L1029&gt;+VLOOKUP($C1029, 'Sch 10.1 Rate Design'!$B$9:$K$16, 5),+VLOOKUP($C1029, 'Sch 10.1 Rate Design'!$B$9:$K$16, 5)-VLOOKUP($C1029, 'Sch 10.1 Rate Design'!$B$9:$K$16, 3), L1029-VLOOKUP($C1029, 'Sch 10.1 Rate Design'!$B$9:$K$16, 3)), 0))</f>
        <v>0</v>
      </c>
      <c r="AW1029" s="393">
        <f>IF(M1029="",0,+IF(M1029&gt;+VLOOKUP($C1029, 'Sch 10.1 Rate Design'!$B$9:$K$16, 3),IF(M1029&gt;+VLOOKUP($C1029, 'Sch 10.1 Rate Design'!$B$9:$K$16, 5),+VLOOKUP($C1029, 'Sch 10.1 Rate Design'!$B$9:$K$16, 5)-VLOOKUP($C1029, 'Sch 10.1 Rate Design'!$B$9:$K$16, 3), M1029-VLOOKUP($C1029, 'Sch 10.1 Rate Design'!$B$9:$K$16, 3)), 0))</f>
        <v>0</v>
      </c>
      <c r="AX1029" s="393">
        <f>IF(N1029="",0,+IF(N1029&gt;+VLOOKUP($C1029, 'Sch 10.1 Rate Design'!$B$9:$K$16, 3),IF(N1029&gt;+VLOOKUP($C1029, 'Sch 10.1 Rate Design'!$B$9:$K$16, 5),+VLOOKUP($C1029, 'Sch 10.1 Rate Design'!$B$9:$K$16, 5)-VLOOKUP($C1029, 'Sch 10.1 Rate Design'!$B$9:$K$16, 3), N1029-VLOOKUP($C1029, 'Sch 10.1 Rate Design'!$B$9:$K$16, 3)), 0))</f>
        <v>0</v>
      </c>
      <c r="AY1029" s="393">
        <f>IF(O1029="",0,+IF(O1029&gt;+VLOOKUP($C1029, 'Sch 10.1 Rate Design'!$B$9:$K$16, 3),IF(O1029&gt;+VLOOKUP($C1029, 'Sch 10.1 Rate Design'!$B$9:$K$16, 5),+VLOOKUP($C1029, 'Sch 10.1 Rate Design'!$B$9:$K$16, 5)-VLOOKUP($C1029, 'Sch 10.1 Rate Design'!$B$9:$K$16, 3), O1029-VLOOKUP($C1029, 'Sch 10.1 Rate Design'!$B$9:$K$16, 3)), 0))</f>
        <v>0</v>
      </c>
      <c r="AZ1029" s="393">
        <f>IF(P1029="",0,+IF(P1029&gt;+VLOOKUP($C1029, 'Sch 10.1 Rate Design'!$B$9:$K$16, 3),IF(P1029&gt;+VLOOKUP($C1029, 'Sch 10.1 Rate Design'!$B$9:$K$16, 5),+VLOOKUP($C1029, 'Sch 10.1 Rate Design'!$B$9:$K$16, 5)-VLOOKUP($C1029, 'Sch 10.1 Rate Design'!$B$9:$K$16, 3), P1029-VLOOKUP($C1029, 'Sch 10.1 Rate Design'!$B$9:$K$16, 3)), 0))</f>
        <v>0</v>
      </c>
      <c r="BA1029" s="393">
        <f>IF(Q1029="",0,+IF(Q1029&gt;+VLOOKUP($C1029, 'Sch 10.1 Rate Design'!$B$9:$K$16, 3),IF(Q1029&gt;+VLOOKUP($C1029, 'Sch 10.1 Rate Design'!$B$9:$K$16, 5),+VLOOKUP($C1029, 'Sch 10.1 Rate Design'!$B$9:$K$16, 5)-VLOOKUP($C1029, 'Sch 10.1 Rate Design'!$B$9:$K$16, 3), Q1029-VLOOKUP($C1029, 'Sch 10.1 Rate Design'!$B$9:$K$16, 3)), 0))</f>
        <v>0</v>
      </c>
      <c r="BB1029" s="393">
        <f>IF(R1029="",0,+IF(R1029&gt;+VLOOKUP($C1029, 'Sch 10.1 Rate Design'!$B$9:$K$16, 3),IF(R1029&gt;+VLOOKUP($C1029, 'Sch 10.1 Rate Design'!$B$9:$K$16, 5),+VLOOKUP($C1029, 'Sch 10.1 Rate Design'!$B$9:$K$16, 5)-VLOOKUP($C1029, 'Sch 10.1 Rate Design'!$B$9:$K$16, 3), R1029-VLOOKUP($C1029, 'Sch 10.1 Rate Design'!$B$9:$K$16, 3)), 0))</f>
        <v>0</v>
      </c>
      <c r="BC1029" s="705">
        <f>IF(S1029="",0,+IF(S1029&gt;+VLOOKUP($C1029, 'Sch 10.1 Rate Design'!$B$9:$K$16, 3),IF(S1029&gt;+VLOOKUP($C1029, 'Sch 10.1 Rate Design'!$B$9:$K$16, 5),+VLOOKUP($C1029, 'Sch 10.1 Rate Design'!$B$9:$K$16, 5)-VLOOKUP($C1029, 'Sch 10.1 Rate Design'!$B$9:$K$16, 3), S1029-VLOOKUP($C1029, 'Sch 10.1 Rate Design'!$B$9:$K$16, 3)), 0))</f>
        <v>0</v>
      </c>
      <c r="BD1029" s="708">
        <f>IF(H1029="", 0, AR1029/'Sch 10.1 Rate Design'!$Z$24*VLOOKUP($C1029, 'Sch 10.1 Rate Design'!$B$9:$K$16, 6, FALSE))</f>
        <v>0</v>
      </c>
      <c r="BE1029" s="708">
        <f>IF(I1029="", 0, AS1029/'Sch 10.1 Rate Design'!$Z$24*VLOOKUP($C1029, 'Sch 10.1 Rate Design'!$B$9:$K$16, 6, FALSE))</f>
        <v>0</v>
      </c>
      <c r="BF1029" s="708">
        <f>IF(J1029="", 0, AT1029/'Sch 10.1 Rate Design'!$Z$24*VLOOKUP($C1029, 'Sch 10.1 Rate Design'!$B$9:$K$16, 6, FALSE))</f>
        <v>0</v>
      </c>
      <c r="BG1029" s="708">
        <f>IF(K1029="", 0, AU1029/'Sch 10.1 Rate Design'!$Z$24*VLOOKUP($C1029, 'Sch 10.1 Rate Design'!$B$9:$K$16, 6, FALSE))</f>
        <v>0</v>
      </c>
      <c r="BH1029" s="708">
        <f>IF(L1029="", 0, AV1029/'Sch 10.1 Rate Design'!$Z$24*VLOOKUP($C1029, 'Sch 10.1 Rate Design'!$B$9:$K$16, 6, FALSE))</f>
        <v>0</v>
      </c>
      <c r="BI1029" s="708">
        <f>IF(M1029="", 0, AW1029/'Sch 10.1 Rate Design'!$Z$24*VLOOKUP($C1029, 'Sch 10.1 Rate Design'!$B$9:$K$16, 6, FALSE))</f>
        <v>0</v>
      </c>
      <c r="BJ1029" s="708">
        <f>IF(N1029="", 0, AX1029/'Sch 10.1 Rate Design'!$Z$24*VLOOKUP($C1029, 'Sch 10.1 Rate Design'!$B$9:$K$16, 6, FALSE))</f>
        <v>0</v>
      </c>
      <c r="BK1029" s="708">
        <f>IF(O1029="", 0, AY1029/'Sch 10.1 Rate Design'!$Z$24*VLOOKUP($C1029, 'Sch 10.1 Rate Design'!$B$9:$K$16, 6, FALSE))</f>
        <v>0</v>
      </c>
      <c r="BL1029" s="708">
        <f>IF(P1029="", 0, AZ1029/'Sch 10.1 Rate Design'!$Z$24*VLOOKUP($C1029, 'Sch 10.1 Rate Design'!$B$9:$K$16, 6, FALSE))</f>
        <v>0</v>
      </c>
      <c r="BM1029" s="708">
        <f>IF(Q1029="", 0, BA1029/'Sch 10.1 Rate Design'!$Z$24*VLOOKUP($C1029, 'Sch 10.1 Rate Design'!$B$9:$K$16, 6, FALSE))</f>
        <v>0</v>
      </c>
      <c r="BN1029" s="708">
        <f>IF(R1029="", 0, BB1029/'Sch 10.1 Rate Design'!$Z$24*VLOOKUP($C1029, 'Sch 10.1 Rate Design'!$B$9:$K$16, 6, FALSE))</f>
        <v>0</v>
      </c>
      <c r="BO1029" s="707">
        <f>IF(S1029="", 0, BC1029/'Sch 10.1 Rate Design'!$Z$24*VLOOKUP($C1029, 'Sch 10.1 Rate Design'!$B$9:$K$16, 6, FALSE))</f>
        <v>0</v>
      </c>
      <c r="BP1029" s="393">
        <f>IF(H1029="",0,+IF(H1029&gt;+VLOOKUP($C1029, 'Sch 10.1 Rate Design'!$B$9:$K$16, 5),IF(H1029&gt;+VLOOKUP($C1029, 'Sch 10.1 Rate Design'!$B$9:$K$16, 7),+VLOOKUP($C1029, 'Sch 10.1 Rate Design'!$B$9:$K$16, 7)-VLOOKUP($C1029, 'Sch 10.1 Rate Design'!$B$9:$K$16, 5), H1029-VLOOKUP($C1029, 'Sch 10.1 Rate Design'!$B$9:$K$16, 5)), 0))</f>
        <v>0</v>
      </c>
      <c r="BQ1029" s="393">
        <f>IF(I1029="",0,+IF(I1029&gt;+VLOOKUP($C1029, 'Sch 10.1 Rate Design'!$B$9:$K$16, 5),IF(I1029&gt;+VLOOKUP($C1029, 'Sch 10.1 Rate Design'!$B$9:$K$16, 7),+VLOOKUP($C1029, 'Sch 10.1 Rate Design'!$B$9:$K$16, 7)-VLOOKUP($C1029, 'Sch 10.1 Rate Design'!$B$9:$K$16, 5), I1029-VLOOKUP($C1029, 'Sch 10.1 Rate Design'!$B$9:$K$16, 5)), 0))</f>
        <v>0</v>
      </c>
      <c r="BR1029" s="393">
        <f>IF(J1029="",0,+IF(J1029&gt;+VLOOKUP($C1029, 'Sch 10.1 Rate Design'!$B$9:$K$16, 5),IF(J1029&gt;+VLOOKUP($C1029, 'Sch 10.1 Rate Design'!$B$9:$K$16, 7),+VLOOKUP($C1029, 'Sch 10.1 Rate Design'!$B$9:$K$16, 7)-VLOOKUP($C1029, 'Sch 10.1 Rate Design'!$B$9:$K$16, 5), J1029-VLOOKUP($C1029, 'Sch 10.1 Rate Design'!$B$9:$K$16, 5)), 0))</f>
        <v>0</v>
      </c>
      <c r="BS1029" s="393">
        <f>IF(K1029="",0,+IF(K1029&gt;+VLOOKUP($C1029, 'Sch 10.1 Rate Design'!$B$9:$K$16, 5),IF(K1029&gt;+VLOOKUP($C1029, 'Sch 10.1 Rate Design'!$B$9:$K$16, 7),+VLOOKUP($C1029, 'Sch 10.1 Rate Design'!$B$9:$K$16, 7)-VLOOKUP($C1029, 'Sch 10.1 Rate Design'!$B$9:$K$16, 5), K1029-VLOOKUP($C1029, 'Sch 10.1 Rate Design'!$B$9:$K$16, 5)), 0))</f>
        <v>0</v>
      </c>
      <c r="BT1029" s="393">
        <f>IF(L1029="",0,+IF(L1029&gt;+VLOOKUP($C1029, 'Sch 10.1 Rate Design'!$B$9:$K$16, 5),IF(L1029&gt;+VLOOKUP($C1029, 'Sch 10.1 Rate Design'!$B$9:$K$16, 7),+VLOOKUP($C1029, 'Sch 10.1 Rate Design'!$B$9:$K$16, 7)-VLOOKUP($C1029, 'Sch 10.1 Rate Design'!$B$9:$K$16, 5), L1029-VLOOKUP($C1029, 'Sch 10.1 Rate Design'!$B$9:$K$16, 5)), 0))</f>
        <v>0</v>
      </c>
      <c r="BU1029" s="393">
        <f>IF(M1029="",0,+IF(M1029&gt;+VLOOKUP($C1029, 'Sch 10.1 Rate Design'!$B$9:$K$16, 5),IF(M1029&gt;+VLOOKUP($C1029, 'Sch 10.1 Rate Design'!$B$9:$K$16, 7),+VLOOKUP($C1029, 'Sch 10.1 Rate Design'!$B$9:$K$16, 7)-VLOOKUP($C1029, 'Sch 10.1 Rate Design'!$B$9:$K$16, 5), M1029-VLOOKUP($C1029, 'Sch 10.1 Rate Design'!$B$9:$K$16, 5)), 0))</f>
        <v>0</v>
      </c>
      <c r="BV1029" s="393">
        <f>IF(N1029="",0,+IF(N1029&gt;+VLOOKUP($C1029, 'Sch 10.1 Rate Design'!$B$9:$K$16, 5),IF(N1029&gt;+VLOOKUP($C1029, 'Sch 10.1 Rate Design'!$B$9:$K$16, 7),+VLOOKUP($C1029, 'Sch 10.1 Rate Design'!$B$9:$K$16, 7)-VLOOKUP($C1029, 'Sch 10.1 Rate Design'!$B$9:$K$16, 5), N1029-VLOOKUP($C1029, 'Sch 10.1 Rate Design'!$B$9:$K$16, 5)), 0))</f>
        <v>0</v>
      </c>
      <c r="BW1029" s="393">
        <f>IF(O1029="",0,+IF(O1029&gt;+VLOOKUP($C1029, 'Sch 10.1 Rate Design'!$B$9:$K$16, 5),IF(O1029&gt;+VLOOKUP($C1029, 'Sch 10.1 Rate Design'!$B$9:$K$16, 7),+VLOOKUP($C1029, 'Sch 10.1 Rate Design'!$B$9:$K$16, 7)-VLOOKUP($C1029, 'Sch 10.1 Rate Design'!$B$9:$K$16, 5), O1029-VLOOKUP($C1029, 'Sch 10.1 Rate Design'!$B$9:$K$16, 5)), 0))</f>
        <v>0</v>
      </c>
      <c r="BX1029" s="393">
        <f>IF(P1029="",0,+IF(P1029&gt;+VLOOKUP($C1029, 'Sch 10.1 Rate Design'!$B$9:$K$16, 5),IF(P1029&gt;+VLOOKUP($C1029, 'Sch 10.1 Rate Design'!$B$9:$K$16, 7),+VLOOKUP($C1029, 'Sch 10.1 Rate Design'!$B$9:$K$16, 7)-VLOOKUP($C1029, 'Sch 10.1 Rate Design'!$B$9:$K$16, 5), P1029-VLOOKUP($C1029, 'Sch 10.1 Rate Design'!$B$9:$K$16, 5)), 0))</f>
        <v>0</v>
      </c>
      <c r="BY1029" s="393">
        <f>IF(Q1029="",0,+IF(Q1029&gt;+VLOOKUP($C1029, 'Sch 10.1 Rate Design'!$B$9:$K$16, 5),IF(Q1029&gt;+VLOOKUP($C1029, 'Sch 10.1 Rate Design'!$B$9:$K$16, 7),+VLOOKUP($C1029, 'Sch 10.1 Rate Design'!$B$9:$K$16, 7)-VLOOKUP($C1029, 'Sch 10.1 Rate Design'!$B$9:$K$16, 5), Q1029-VLOOKUP($C1029, 'Sch 10.1 Rate Design'!$B$9:$K$16, 5)), 0))</f>
        <v>0</v>
      </c>
      <c r="BZ1029" s="393">
        <f>IF(R1029="",0,+IF(R1029&gt;+VLOOKUP($C1029, 'Sch 10.1 Rate Design'!$B$9:$K$16, 5),IF(R1029&gt;+VLOOKUP($C1029, 'Sch 10.1 Rate Design'!$B$9:$K$16, 7),+VLOOKUP($C1029, 'Sch 10.1 Rate Design'!$B$9:$K$16, 7)-VLOOKUP($C1029, 'Sch 10.1 Rate Design'!$B$9:$K$16, 5), R1029-VLOOKUP($C1029, 'Sch 10.1 Rate Design'!$B$9:$K$16, 5)), 0))</f>
        <v>0</v>
      </c>
      <c r="CA1029" s="705">
        <f>IF(S1029="",0,+IF(S1029&gt;+VLOOKUP($C1029, 'Sch 10.1 Rate Design'!$B$9:$K$16, 5),IF(S1029&gt;+VLOOKUP($C1029, 'Sch 10.1 Rate Design'!$B$9:$K$16, 7),+VLOOKUP($C1029, 'Sch 10.1 Rate Design'!$B$9:$K$16, 7)-VLOOKUP($C1029, 'Sch 10.1 Rate Design'!$B$9:$K$16, 5), S1029-VLOOKUP($C1029, 'Sch 10.1 Rate Design'!$B$9:$K$16, 5)), 0))</f>
        <v>0</v>
      </c>
      <c r="CB1029" s="708">
        <f>IF(H1029="", 0, BP1029/'Sch 10.1 Rate Design'!$Z$24*VLOOKUP($C1029, 'Sch 10.1 Rate Design'!$B$9:$K$16, 8, FALSE))</f>
        <v>0</v>
      </c>
      <c r="CC1029" s="708">
        <f>IF(I1029="", 0, BQ1029/'Sch 10.1 Rate Design'!$Z$24*VLOOKUP($C1029, 'Sch 10.1 Rate Design'!$B$9:$K$16, 8, FALSE))</f>
        <v>0</v>
      </c>
      <c r="CD1029" s="708">
        <f>IF(J1029="", 0, BR1029/'Sch 10.1 Rate Design'!$Z$24*VLOOKUP($C1029, 'Sch 10.1 Rate Design'!$B$9:$K$16, 8, FALSE))</f>
        <v>0</v>
      </c>
      <c r="CE1029" s="708">
        <f>IF(K1029="", 0, BS1029/'Sch 10.1 Rate Design'!$Z$24*VLOOKUP($C1029, 'Sch 10.1 Rate Design'!$B$9:$K$16, 8, FALSE))</f>
        <v>0</v>
      </c>
      <c r="CF1029" s="708">
        <f>IF(L1029="", 0, BT1029/'Sch 10.1 Rate Design'!$Z$24*VLOOKUP($C1029, 'Sch 10.1 Rate Design'!$B$9:$K$16, 8, FALSE))</f>
        <v>0</v>
      </c>
      <c r="CG1029" s="708">
        <f>IF(M1029="", 0, BU1029/'Sch 10.1 Rate Design'!$Z$24*VLOOKUP($C1029, 'Sch 10.1 Rate Design'!$B$9:$K$16, 8, FALSE))</f>
        <v>0</v>
      </c>
      <c r="CH1029" s="708">
        <f>IF(N1029="", 0, BV1029/'Sch 10.1 Rate Design'!$Z$24*VLOOKUP($C1029, 'Sch 10.1 Rate Design'!$B$9:$K$16, 8, FALSE))</f>
        <v>0</v>
      </c>
      <c r="CI1029" s="708">
        <f>IF(O1029="", 0, BW1029/'Sch 10.1 Rate Design'!$Z$24*VLOOKUP($C1029, 'Sch 10.1 Rate Design'!$B$9:$K$16, 8, FALSE))</f>
        <v>0</v>
      </c>
      <c r="CJ1029" s="708">
        <f>IF(P1029="", 0, BX1029/'Sch 10.1 Rate Design'!$Z$24*VLOOKUP($C1029, 'Sch 10.1 Rate Design'!$B$9:$K$16, 8, FALSE))</f>
        <v>0</v>
      </c>
      <c r="CK1029" s="708">
        <f>IF(Q1029="", 0, BY1029/'Sch 10.1 Rate Design'!$Z$24*VLOOKUP($C1029, 'Sch 10.1 Rate Design'!$B$9:$K$16, 8, FALSE))</f>
        <v>0</v>
      </c>
      <c r="CL1029" s="708">
        <f>IF(R1029="", 0, BZ1029/'Sch 10.1 Rate Design'!$Z$24*VLOOKUP($C1029, 'Sch 10.1 Rate Design'!$B$9:$K$16, 8, FALSE))</f>
        <v>0</v>
      </c>
      <c r="CM1029" s="707">
        <f>IF(S1029="", 0, CA1029/'Sch 10.1 Rate Design'!$Z$24*VLOOKUP($C1029, 'Sch 10.1 Rate Design'!$B$9:$K$16, 8, FALSE))</f>
        <v>0</v>
      </c>
      <c r="CN1029" s="393">
        <f>IF(H1029="",0,IF(H1029&gt;VLOOKUP($C1029,'Sch 10.1 Rate Design'!$B$9:$K$16,9,FALSE),H1029-VLOOKUP($C1029,'Sch 10.1 Rate Design'!$B$9:$K$16,9,FALSE),0))</f>
        <v>0</v>
      </c>
      <c r="CO1029" s="393">
        <f>IF(I1029="",0,IF(I1029&gt;VLOOKUP($C1029,'Sch 10.1 Rate Design'!$B$9:$K$16,9,FALSE),I1029-VLOOKUP($C1029,'Sch 10.1 Rate Design'!$B$9:$K$16,9,FALSE),0))</f>
        <v>0</v>
      </c>
      <c r="CP1029" s="393">
        <f>IF(J1029="",0,IF(J1029&gt;VLOOKUP($C1029,'Sch 10.1 Rate Design'!$B$9:$K$16,9,FALSE),J1029-VLOOKUP($C1029,'Sch 10.1 Rate Design'!$B$9:$K$16,9,FALSE),0))</f>
        <v>0</v>
      </c>
      <c r="CQ1029" s="393">
        <f>IF(K1029="",0,IF(K1029&gt;VLOOKUP($C1029,'Sch 10.1 Rate Design'!$B$9:$K$16,9,FALSE),K1029-VLOOKUP($C1029,'Sch 10.1 Rate Design'!$B$9:$K$16,9,FALSE),0))</f>
        <v>0</v>
      </c>
      <c r="CR1029" s="393">
        <f>IF(L1029="",0,IF(L1029&gt;VLOOKUP($C1029,'Sch 10.1 Rate Design'!$B$9:$K$16,9,FALSE),L1029-VLOOKUP($C1029,'Sch 10.1 Rate Design'!$B$9:$K$16,9,FALSE),0))</f>
        <v>0</v>
      </c>
      <c r="CS1029" s="393">
        <f>IF(M1029="",0,IF(M1029&gt;VLOOKUP($C1029,'Sch 10.1 Rate Design'!$B$9:$K$16,9,FALSE),M1029-VLOOKUP($C1029,'Sch 10.1 Rate Design'!$B$9:$K$16,9,FALSE),0))</f>
        <v>0</v>
      </c>
      <c r="CT1029" s="393">
        <f>IF(N1029="",0,IF(N1029&gt;VLOOKUP($C1029,'Sch 10.1 Rate Design'!$B$9:$K$16,9,FALSE),N1029-VLOOKUP($C1029,'Sch 10.1 Rate Design'!$B$9:$K$16,9,FALSE),0))</f>
        <v>0</v>
      </c>
      <c r="CU1029" s="393">
        <f>IF(O1029="",0,IF(O1029&gt;VLOOKUP($C1029,'Sch 10.1 Rate Design'!$B$9:$K$16,9,FALSE),O1029-VLOOKUP($C1029,'Sch 10.1 Rate Design'!$B$9:$K$16,9,FALSE),0))</f>
        <v>0</v>
      </c>
      <c r="CV1029" s="393">
        <f>IF(P1029="",0,IF(P1029&gt;VLOOKUP($C1029,'Sch 10.1 Rate Design'!$B$9:$K$16,9,FALSE),P1029-VLOOKUP($C1029,'Sch 10.1 Rate Design'!$B$9:$K$16,9,FALSE),0))</f>
        <v>0</v>
      </c>
      <c r="CW1029" s="393">
        <f>IF(Q1029="",0,IF(Q1029&gt;VLOOKUP($C1029,'Sch 10.1 Rate Design'!$B$9:$K$16,9,FALSE),Q1029-VLOOKUP($C1029,'Sch 10.1 Rate Design'!$B$9:$K$16,9,FALSE),0))</f>
        <v>0</v>
      </c>
      <c r="CX1029" s="393">
        <f>IF(R1029="",0,IF(R1029&gt;VLOOKUP($C1029,'Sch 10.1 Rate Design'!$B$9:$K$16,9,FALSE),R1029-VLOOKUP($C1029,'Sch 10.1 Rate Design'!$B$9:$K$16,9,FALSE),0))</f>
        <v>0</v>
      </c>
      <c r="CY1029" s="705">
        <f>IF(S1029="",0,IF(S1029&gt;VLOOKUP($C1029,'Sch 10.1 Rate Design'!$B$9:$K$16,9,FALSE),S1029-VLOOKUP($C1029,'Sch 10.1 Rate Design'!$B$9:$K$16,9,FALSE),0))</f>
        <v>0</v>
      </c>
      <c r="CZ1029" s="708">
        <f>IF(H1029="", 0, CN1029/'Sch 10.1 Rate Design'!$Z$24*VLOOKUP($C1029, 'Sch 10.1 Rate Design'!$B$9:$K$16, 10, FALSE))</f>
        <v>0</v>
      </c>
      <c r="DA1029" s="708">
        <f>IF(I1029="", 0, CO1029/'Sch 10.1 Rate Design'!$Z$24*VLOOKUP($C1029, 'Sch 10.1 Rate Design'!$B$9:$K$16, 10, FALSE))</f>
        <v>0</v>
      </c>
      <c r="DB1029" s="708">
        <f>IF(J1029="", 0, CP1029/'Sch 10.1 Rate Design'!$Z$24*VLOOKUP($C1029, 'Sch 10.1 Rate Design'!$B$9:$K$16, 10, FALSE))</f>
        <v>0</v>
      </c>
      <c r="DC1029" s="708">
        <f>IF(K1029="", 0, CQ1029/'Sch 10.1 Rate Design'!$Z$24*VLOOKUP($C1029, 'Sch 10.1 Rate Design'!$B$9:$K$16, 10, FALSE))</f>
        <v>0</v>
      </c>
      <c r="DD1029" s="708">
        <f>IF(L1029="", 0, CR1029/'Sch 10.1 Rate Design'!$Z$24*VLOOKUP($C1029, 'Sch 10.1 Rate Design'!$B$9:$K$16, 10, FALSE))</f>
        <v>0</v>
      </c>
      <c r="DE1029" s="708">
        <f>IF(M1029="", 0, CS1029/'Sch 10.1 Rate Design'!$Z$24*VLOOKUP($C1029, 'Sch 10.1 Rate Design'!$B$9:$K$16, 10, FALSE))</f>
        <v>0</v>
      </c>
      <c r="DF1029" s="708">
        <f>IF(N1029="", 0, CT1029/'Sch 10.1 Rate Design'!$Z$24*VLOOKUP($C1029, 'Sch 10.1 Rate Design'!$B$9:$K$16, 10, FALSE))</f>
        <v>0</v>
      </c>
      <c r="DG1029" s="708">
        <f>IF(O1029="", 0, CU1029/'Sch 10.1 Rate Design'!$Z$24*VLOOKUP($C1029, 'Sch 10.1 Rate Design'!$B$9:$K$16, 10, FALSE))</f>
        <v>0</v>
      </c>
      <c r="DH1029" s="708">
        <f>IF(P1029="", 0, CV1029/'Sch 10.1 Rate Design'!$Z$24*VLOOKUP($C1029, 'Sch 10.1 Rate Design'!$B$9:$K$16, 10, FALSE))</f>
        <v>0</v>
      </c>
      <c r="DI1029" s="708">
        <f>IF(Q1029="", 0, CW1029/'Sch 10.1 Rate Design'!$Z$24*VLOOKUP($C1029, 'Sch 10.1 Rate Design'!$B$9:$K$16, 10, FALSE))</f>
        <v>0</v>
      </c>
      <c r="DJ1029" s="708">
        <f>IF(R1029="", 0, CX1029/'Sch 10.1 Rate Design'!$Z$24*VLOOKUP($C1029, 'Sch 10.1 Rate Design'!$B$9:$K$16, 10, FALSE))</f>
        <v>0</v>
      </c>
      <c r="DK1029" s="707">
        <f>IF(S1029="", 0, CY1029/'Sch 10.1 Rate Design'!$Z$24*VLOOKUP($C1029, 'Sch 10.1 Rate Design'!$B$9:$K$16, 10, FALSE))</f>
        <v>0</v>
      </c>
      <c r="DL1029" s="706">
        <f>IF(H1029="", 0, VLOOKUP($C1029, 'Sch 10.1 Rate Design'!$B$9:$K$16, 3, FALSE))</f>
        <v>0</v>
      </c>
      <c r="DM1029" s="393">
        <f>IF(I1029="", 0, VLOOKUP($C1029, 'Sch 10.1 Rate Design'!$B$9:$K$16, 3, FALSE))</f>
        <v>0</v>
      </c>
      <c r="DN1029" s="393">
        <f>IF(J1029="", 0, VLOOKUP($C1029, 'Sch 10.1 Rate Design'!$B$9:$K$16, 3, FALSE))</f>
        <v>0</v>
      </c>
      <c r="DO1029" s="393">
        <f>IF(K1029="", 0, VLOOKUP($C1029, 'Sch 10.1 Rate Design'!$B$9:$K$16, 3, FALSE))</f>
        <v>0</v>
      </c>
      <c r="DP1029" s="393">
        <f>IF(L1029="", 0, VLOOKUP($C1029, 'Sch 10.1 Rate Design'!$B$9:$K$16, 3, FALSE))</f>
        <v>0</v>
      </c>
      <c r="DQ1029" s="393">
        <f>IF(M1029="", 0, VLOOKUP($C1029, 'Sch 10.1 Rate Design'!$B$9:$K$16, 3, FALSE))</f>
        <v>0</v>
      </c>
      <c r="DR1029" s="393">
        <f>IF(N1029="", 0, VLOOKUP($C1029, 'Sch 10.1 Rate Design'!$B$9:$K$16, 3, FALSE))</f>
        <v>0</v>
      </c>
      <c r="DS1029" s="393">
        <f>IF(O1029="", 0, VLOOKUP($C1029, 'Sch 10.1 Rate Design'!$B$9:$K$16, 3, FALSE))</f>
        <v>0</v>
      </c>
      <c r="DT1029" s="393">
        <f>IF(P1029="", 0, VLOOKUP($C1029, 'Sch 10.1 Rate Design'!$B$9:$K$16, 3, FALSE))</f>
        <v>0</v>
      </c>
      <c r="DU1029" s="393">
        <f>IF(Q1029="", 0, VLOOKUP($C1029, 'Sch 10.1 Rate Design'!$B$9:$K$16, 3, FALSE))</f>
        <v>0</v>
      </c>
      <c r="DV1029" s="393">
        <f>IF(R1029="", 0, VLOOKUP($C1029, 'Sch 10.1 Rate Design'!$B$9:$K$16, 3, FALSE))</f>
        <v>0</v>
      </c>
      <c r="DW1029" s="705">
        <f>IF(S1029="", 0, VLOOKUP($C1029, 'Sch 10.1 Rate Design'!$B$9:$K$16, 3, FALSE))</f>
        <v>0</v>
      </c>
      <c r="DX1029" s="393"/>
      <c r="DY1029" s="393"/>
      <c r="DZ1029" s="393"/>
      <c r="EA1029" s="393"/>
      <c r="EB1029" s="393"/>
      <c r="EC1029" s="393"/>
      <c r="ED1029" s="393"/>
      <c r="EE1029" s="393"/>
      <c r="EF1029" s="393"/>
      <c r="EG1029" s="393"/>
      <c r="EH1029" s="393"/>
      <c r="EI1029" s="393"/>
      <c r="EJ1029" s="393"/>
    </row>
    <row r="1030" spans="1:140">
      <c r="A1030" s="393">
        <f>Input!AH1026</f>
        <v>0</v>
      </c>
      <c r="B1030" s="393">
        <v>1020</v>
      </c>
      <c r="C1030" s="690">
        <f>Input!AI1026</f>
        <v>0.625</v>
      </c>
      <c r="D1030" s="709">
        <f t="shared" si="233"/>
        <v>0</v>
      </c>
      <c r="E1030" s="709">
        <f>IF('Sch 10.1 Rate Design'!$AB$24="Monthly", AVERAGE(T1030,U1030,V1030,W1030,X1030,Y1030,Z1030,AA1030,AB1030,AC1030,AD1030,AE1030), AVERAGE(T1030,V1030,X1030,Z1030,AB1030,AD1030))</f>
        <v>0</v>
      </c>
      <c r="F1030" s="393">
        <f t="shared" si="220"/>
        <v>0</v>
      </c>
      <c r="G1030" s="705" t="e">
        <f>IF('Sch 10.1 Rate Design'!$AB$24="Monthly", AVERAGE(H1030,I1030,J1030,K1030,L1030,M1030,N1030,O1030,P1030,Q1030,R1030,S1030), AVERAGE(H1030,J1030,L1030,N1030,P1030,R1030))</f>
        <v>#DIV/0!</v>
      </c>
      <c r="H1030" s="393" t="str">
        <f>IF(Input!AJ1026="", "", Input!AJ1026)</f>
        <v/>
      </c>
      <c r="I1030" s="393" t="str">
        <f>IF(Input!AK1026="", "", Input!AK1026)</f>
        <v/>
      </c>
      <c r="J1030" s="393" t="str">
        <f>IF(Input!AL1026="", "", Input!AL1026)</f>
        <v/>
      </c>
      <c r="K1030" s="393" t="str">
        <f>IF(Input!AM1026="", "", Input!AM1026)</f>
        <v/>
      </c>
      <c r="L1030" s="393" t="str">
        <f>IF(Input!AN1026="", "", Input!AN1026)</f>
        <v/>
      </c>
      <c r="M1030" s="393" t="str">
        <f>IF(Input!AO1026="", "", Input!AO1026)</f>
        <v/>
      </c>
      <c r="N1030" s="393" t="str">
        <f>IF(Input!AP1026="", "", Input!AP1026)</f>
        <v/>
      </c>
      <c r="O1030" s="393" t="str">
        <f>IF(Input!AQ1026="", "", Input!AQ1026)</f>
        <v/>
      </c>
      <c r="P1030" s="393" t="str">
        <f>IF(Input!AR1026="", "", Input!AR1026)</f>
        <v/>
      </c>
      <c r="Q1030" s="393" t="str">
        <f>IF(Input!AS1026="", "", Input!AS1026)</f>
        <v/>
      </c>
      <c r="R1030" s="393" t="str">
        <f>IF(Input!AT1026="", "", Input!AT1026)</f>
        <v/>
      </c>
      <c r="S1030" s="393" t="str">
        <f>IF(Input!AU1026="", "", Input!AU1026)</f>
        <v/>
      </c>
      <c r="T1030" s="708">
        <f t="shared" si="221"/>
        <v>0</v>
      </c>
      <c r="U1030" s="708">
        <f t="shared" si="222"/>
        <v>0</v>
      </c>
      <c r="V1030" s="708">
        <f t="shared" si="223"/>
        <v>0</v>
      </c>
      <c r="W1030" s="708">
        <f t="shared" si="224"/>
        <v>0</v>
      </c>
      <c r="X1030" s="708">
        <f t="shared" si="225"/>
        <v>0</v>
      </c>
      <c r="Y1030" s="708">
        <f t="shared" si="226"/>
        <v>0</v>
      </c>
      <c r="Z1030" s="708">
        <f t="shared" si="227"/>
        <v>0</v>
      </c>
      <c r="AA1030" s="708">
        <f t="shared" si="228"/>
        <v>0</v>
      </c>
      <c r="AB1030" s="708">
        <f t="shared" si="229"/>
        <v>0</v>
      </c>
      <c r="AC1030" s="708">
        <f t="shared" si="230"/>
        <v>0</v>
      </c>
      <c r="AD1030" s="708">
        <f t="shared" si="231"/>
        <v>0</v>
      </c>
      <c r="AE1030" s="707">
        <f t="shared" si="232"/>
        <v>0</v>
      </c>
      <c r="AF1030" s="708">
        <f>IF(H1030="", 0, VLOOKUP($C1030, 'Sch 10.1 Rate Design'!$B$9:$K$16, 4, FALSE))</f>
        <v>0</v>
      </c>
      <c r="AG1030" s="708">
        <f>IF(I1030="", 0, VLOOKUP($C1030, 'Sch 10.1 Rate Design'!$B$9:$K$16, 4, FALSE))</f>
        <v>0</v>
      </c>
      <c r="AH1030" s="708">
        <f>IF(J1030="", 0, VLOOKUP($C1030, 'Sch 10.1 Rate Design'!$B$9:$K$16, 4, FALSE))</f>
        <v>0</v>
      </c>
      <c r="AI1030" s="708">
        <f>IF(K1030="", 0, VLOOKUP($C1030, 'Sch 10.1 Rate Design'!$B$9:$K$16, 4, FALSE))</f>
        <v>0</v>
      </c>
      <c r="AJ1030" s="708">
        <f>IF(L1030="", 0, VLOOKUP($C1030, 'Sch 10.1 Rate Design'!$B$9:$K$16, 4, FALSE))</f>
        <v>0</v>
      </c>
      <c r="AK1030" s="708">
        <f>IF(M1030="", 0, VLOOKUP($C1030, 'Sch 10.1 Rate Design'!$B$9:$K$16, 4, FALSE))</f>
        <v>0</v>
      </c>
      <c r="AL1030" s="708">
        <f>IF(N1030="", 0, VLOOKUP($C1030, 'Sch 10.1 Rate Design'!$B$9:$K$16, 4, FALSE))</f>
        <v>0</v>
      </c>
      <c r="AM1030" s="708">
        <f>IF(O1030="", 0, VLOOKUP($C1030, 'Sch 10.1 Rate Design'!$B$9:$K$16, 4, FALSE))</f>
        <v>0</v>
      </c>
      <c r="AN1030" s="708">
        <f>IF(P1030="", 0, VLOOKUP($C1030, 'Sch 10.1 Rate Design'!$B$9:$K$16, 4, FALSE))</f>
        <v>0</v>
      </c>
      <c r="AO1030" s="708">
        <f>IF(Q1030="", 0, VLOOKUP($C1030, 'Sch 10.1 Rate Design'!$B$9:$K$16, 4, FALSE))</f>
        <v>0</v>
      </c>
      <c r="AP1030" s="708">
        <f>IF(R1030="", 0, VLOOKUP($C1030, 'Sch 10.1 Rate Design'!$B$9:$K$16, 4, FALSE))</f>
        <v>0</v>
      </c>
      <c r="AQ1030" s="707">
        <f>IF(S1030="", 0, VLOOKUP($C1030, 'Sch 10.1 Rate Design'!$B$9:$K$16, 4, FALSE))</f>
        <v>0</v>
      </c>
      <c r="AR1030" s="706">
        <f>IF(H1030="",0,+IF(H1030&gt;+VLOOKUP($C1030, 'Sch 10.1 Rate Design'!$B$9:$K$16, 3),IF(H1030&gt;+VLOOKUP($C1030, 'Sch 10.1 Rate Design'!$B$9:$K$16, 5),+VLOOKUP($C1030, 'Sch 10.1 Rate Design'!$B$9:$K$16, 5)-VLOOKUP($C1030, 'Sch 10.1 Rate Design'!$B$9:$K$16, 3), H1030-VLOOKUP($C1030, 'Sch 10.1 Rate Design'!$B$9:$K$16, 3)), 0))</f>
        <v>0</v>
      </c>
      <c r="AS1030" s="393">
        <f>IF(I1030="",0,+IF(I1030&gt;+VLOOKUP($C1030, 'Sch 10.1 Rate Design'!$B$9:$K$16, 3),IF(I1030&gt;+VLOOKUP($C1030, 'Sch 10.1 Rate Design'!$B$9:$K$16, 5),+VLOOKUP($C1030, 'Sch 10.1 Rate Design'!$B$9:$K$16, 5)-VLOOKUP($C1030, 'Sch 10.1 Rate Design'!$B$9:$K$16, 3), I1030-VLOOKUP($C1030, 'Sch 10.1 Rate Design'!$B$9:$K$16, 3)), 0))</f>
        <v>0</v>
      </c>
      <c r="AT1030" s="393">
        <f>IF(J1030="",0,+IF(J1030&gt;+VLOOKUP($C1030, 'Sch 10.1 Rate Design'!$B$9:$K$16, 3),IF(J1030&gt;+VLOOKUP($C1030, 'Sch 10.1 Rate Design'!$B$9:$K$16, 5),+VLOOKUP($C1030, 'Sch 10.1 Rate Design'!$B$9:$K$16, 5)-VLOOKUP($C1030, 'Sch 10.1 Rate Design'!$B$9:$K$16, 3), J1030-VLOOKUP($C1030, 'Sch 10.1 Rate Design'!$B$9:$K$16, 3)), 0))</f>
        <v>0</v>
      </c>
      <c r="AU1030" s="393">
        <f>IF(K1030="",0,+IF(K1030&gt;+VLOOKUP($C1030, 'Sch 10.1 Rate Design'!$B$9:$K$16, 3),IF(K1030&gt;+VLOOKUP($C1030, 'Sch 10.1 Rate Design'!$B$9:$K$16, 5),+VLOOKUP($C1030, 'Sch 10.1 Rate Design'!$B$9:$K$16, 5)-VLOOKUP($C1030, 'Sch 10.1 Rate Design'!$B$9:$K$16, 3), K1030-VLOOKUP($C1030, 'Sch 10.1 Rate Design'!$B$9:$K$16, 3)), 0))</f>
        <v>0</v>
      </c>
      <c r="AV1030" s="393">
        <f>IF(L1030="",0,+IF(L1030&gt;+VLOOKUP($C1030, 'Sch 10.1 Rate Design'!$B$9:$K$16, 3),IF(L1030&gt;+VLOOKUP($C1030, 'Sch 10.1 Rate Design'!$B$9:$K$16, 5),+VLOOKUP($C1030, 'Sch 10.1 Rate Design'!$B$9:$K$16, 5)-VLOOKUP($C1030, 'Sch 10.1 Rate Design'!$B$9:$K$16, 3), L1030-VLOOKUP($C1030, 'Sch 10.1 Rate Design'!$B$9:$K$16, 3)), 0))</f>
        <v>0</v>
      </c>
      <c r="AW1030" s="393">
        <f>IF(M1030="",0,+IF(M1030&gt;+VLOOKUP($C1030, 'Sch 10.1 Rate Design'!$B$9:$K$16, 3),IF(M1030&gt;+VLOOKUP($C1030, 'Sch 10.1 Rate Design'!$B$9:$K$16, 5),+VLOOKUP($C1030, 'Sch 10.1 Rate Design'!$B$9:$K$16, 5)-VLOOKUP($C1030, 'Sch 10.1 Rate Design'!$B$9:$K$16, 3), M1030-VLOOKUP($C1030, 'Sch 10.1 Rate Design'!$B$9:$K$16, 3)), 0))</f>
        <v>0</v>
      </c>
      <c r="AX1030" s="393">
        <f>IF(N1030="",0,+IF(N1030&gt;+VLOOKUP($C1030, 'Sch 10.1 Rate Design'!$B$9:$K$16, 3),IF(N1030&gt;+VLOOKUP($C1030, 'Sch 10.1 Rate Design'!$B$9:$K$16, 5),+VLOOKUP($C1030, 'Sch 10.1 Rate Design'!$B$9:$K$16, 5)-VLOOKUP($C1030, 'Sch 10.1 Rate Design'!$B$9:$K$16, 3), N1030-VLOOKUP($C1030, 'Sch 10.1 Rate Design'!$B$9:$K$16, 3)), 0))</f>
        <v>0</v>
      </c>
      <c r="AY1030" s="393">
        <f>IF(O1030="",0,+IF(O1030&gt;+VLOOKUP($C1030, 'Sch 10.1 Rate Design'!$B$9:$K$16, 3),IF(O1030&gt;+VLOOKUP($C1030, 'Sch 10.1 Rate Design'!$B$9:$K$16, 5),+VLOOKUP($C1030, 'Sch 10.1 Rate Design'!$B$9:$K$16, 5)-VLOOKUP($C1030, 'Sch 10.1 Rate Design'!$B$9:$K$16, 3), O1030-VLOOKUP($C1030, 'Sch 10.1 Rate Design'!$B$9:$K$16, 3)), 0))</f>
        <v>0</v>
      </c>
      <c r="AZ1030" s="393">
        <f>IF(P1030="",0,+IF(P1030&gt;+VLOOKUP($C1030, 'Sch 10.1 Rate Design'!$B$9:$K$16, 3),IF(P1030&gt;+VLOOKUP($C1030, 'Sch 10.1 Rate Design'!$B$9:$K$16, 5),+VLOOKUP($C1030, 'Sch 10.1 Rate Design'!$B$9:$K$16, 5)-VLOOKUP($C1030, 'Sch 10.1 Rate Design'!$B$9:$K$16, 3), P1030-VLOOKUP($C1030, 'Sch 10.1 Rate Design'!$B$9:$K$16, 3)), 0))</f>
        <v>0</v>
      </c>
      <c r="BA1030" s="393">
        <f>IF(Q1030="",0,+IF(Q1030&gt;+VLOOKUP($C1030, 'Sch 10.1 Rate Design'!$B$9:$K$16, 3),IF(Q1030&gt;+VLOOKUP($C1030, 'Sch 10.1 Rate Design'!$B$9:$K$16, 5),+VLOOKUP($C1030, 'Sch 10.1 Rate Design'!$B$9:$K$16, 5)-VLOOKUP($C1030, 'Sch 10.1 Rate Design'!$B$9:$K$16, 3), Q1030-VLOOKUP($C1030, 'Sch 10.1 Rate Design'!$B$9:$K$16, 3)), 0))</f>
        <v>0</v>
      </c>
      <c r="BB1030" s="393">
        <f>IF(R1030="",0,+IF(R1030&gt;+VLOOKUP($C1030, 'Sch 10.1 Rate Design'!$B$9:$K$16, 3),IF(R1030&gt;+VLOOKUP($C1030, 'Sch 10.1 Rate Design'!$B$9:$K$16, 5),+VLOOKUP($C1030, 'Sch 10.1 Rate Design'!$B$9:$K$16, 5)-VLOOKUP($C1030, 'Sch 10.1 Rate Design'!$B$9:$K$16, 3), R1030-VLOOKUP($C1030, 'Sch 10.1 Rate Design'!$B$9:$K$16, 3)), 0))</f>
        <v>0</v>
      </c>
      <c r="BC1030" s="705">
        <f>IF(S1030="",0,+IF(S1030&gt;+VLOOKUP($C1030, 'Sch 10.1 Rate Design'!$B$9:$K$16, 3),IF(S1030&gt;+VLOOKUP($C1030, 'Sch 10.1 Rate Design'!$B$9:$K$16, 5),+VLOOKUP($C1030, 'Sch 10.1 Rate Design'!$B$9:$K$16, 5)-VLOOKUP($C1030, 'Sch 10.1 Rate Design'!$B$9:$K$16, 3), S1030-VLOOKUP($C1030, 'Sch 10.1 Rate Design'!$B$9:$K$16, 3)), 0))</f>
        <v>0</v>
      </c>
      <c r="BD1030" s="708">
        <f>IF(H1030="", 0, AR1030/'Sch 10.1 Rate Design'!$Z$24*VLOOKUP($C1030, 'Sch 10.1 Rate Design'!$B$9:$K$16, 6, FALSE))</f>
        <v>0</v>
      </c>
      <c r="BE1030" s="708">
        <f>IF(I1030="", 0, AS1030/'Sch 10.1 Rate Design'!$Z$24*VLOOKUP($C1030, 'Sch 10.1 Rate Design'!$B$9:$K$16, 6, FALSE))</f>
        <v>0</v>
      </c>
      <c r="BF1030" s="708">
        <f>IF(J1030="", 0, AT1030/'Sch 10.1 Rate Design'!$Z$24*VLOOKUP($C1030, 'Sch 10.1 Rate Design'!$B$9:$K$16, 6, FALSE))</f>
        <v>0</v>
      </c>
      <c r="BG1030" s="708">
        <f>IF(K1030="", 0, AU1030/'Sch 10.1 Rate Design'!$Z$24*VLOOKUP($C1030, 'Sch 10.1 Rate Design'!$B$9:$K$16, 6, FALSE))</f>
        <v>0</v>
      </c>
      <c r="BH1030" s="708">
        <f>IF(L1030="", 0, AV1030/'Sch 10.1 Rate Design'!$Z$24*VLOOKUP($C1030, 'Sch 10.1 Rate Design'!$B$9:$K$16, 6, FALSE))</f>
        <v>0</v>
      </c>
      <c r="BI1030" s="708">
        <f>IF(M1030="", 0, AW1030/'Sch 10.1 Rate Design'!$Z$24*VLOOKUP($C1030, 'Sch 10.1 Rate Design'!$B$9:$K$16, 6, FALSE))</f>
        <v>0</v>
      </c>
      <c r="BJ1030" s="708">
        <f>IF(N1030="", 0, AX1030/'Sch 10.1 Rate Design'!$Z$24*VLOOKUP($C1030, 'Sch 10.1 Rate Design'!$B$9:$K$16, 6, FALSE))</f>
        <v>0</v>
      </c>
      <c r="BK1030" s="708">
        <f>IF(O1030="", 0, AY1030/'Sch 10.1 Rate Design'!$Z$24*VLOOKUP($C1030, 'Sch 10.1 Rate Design'!$B$9:$K$16, 6, FALSE))</f>
        <v>0</v>
      </c>
      <c r="BL1030" s="708">
        <f>IF(P1030="", 0, AZ1030/'Sch 10.1 Rate Design'!$Z$24*VLOOKUP($C1030, 'Sch 10.1 Rate Design'!$B$9:$K$16, 6, FALSE))</f>
        <v>0</v>
      </c>
      <c r="BM1030" s="708">
        <f>IF(Q1030="", 0, BA1030/'Sch 10.1 Rate Design'!$Z$24*VLOOKUP($C1030, 'Sch 10.1 Rate Design'!$B$9:$K$16, 6, FALSE))</f>
        <v>0</v>
      </c>
      <c r="BN1030" s="708">
        <f>IF(R1030="", 0, BB1030/'Sch 10.1 Rate Design'!$Z$24*VLOOKUP($C1030, 'Sch 10.1 Rate Design'!$B$9:$K$16, 6, FALSE))</f>
        <v>0</v>
      </c>
      <c r="BO1030" s="707">
        <f>IF(S1030="", 0, BC1030/'Sch 10.1 Rate Design'!$Z$24*VLOOKUP($C1030, 'Sch 10.1 Rate Design'!$B$9:$K$16, 6, FALSE))</f>
        <v>0</v>
      </c>
      <c r="BP1030" s="393">
        <f>IF(H1030="",0,+IF(H1030&gt;+VLOOKUP($C1030, 'Sch 10.1 Rate Design'!$B$9:$K$16, 5),IF(H1030&gt;+VLOOKUP($C1030, 'Sch 10.1 Rate Design'!$B$9:$K$16, 7),+VLOOKUP($C1030, 'Sch 10.1 Rate Design'!$B$9:$K$16, 7)-VLOOKUP($C1030, 'Sch 10.1 Rate Design'!$B$9:$K$16, 5), H1030-VLOOKUP($C1030, 'Sch 10.1 Rate Design'!$B$9:$K$16, 5)), 0))</f>
        <v>0</v>
      </c>
      <c r="BQ1030" s="393">
        <f>IF(I1030="",0,+IF(I1030&gt;+VLOOKUP($C1030, 'Sch 10.1 Rate Design'!$B$9:$K$16, 5),IF(I1030&gt;+VLOOKUP($C1030, 'Sch 10.1 Rate Design'!$B$9:$K$16, 7),+VLOOKUP($C1030, 'Sch 10.1 Rate Design'!$B$9:$K$16, 7)-VLOOKUP($C1030, 'Sch 10.1 Rate Design'!$B$9:$K$16, 5), I1030-VLOOKUP($C1030, 'Sch 10.1 Rate Design'!$B$9:$K$16, 5)), 0))</f>
        <v>0</v>
      </c>
      <c r="BR1030" s="393">
        <f>IF(J1030="",0,+IF(J1030&gt;+VLOOKUP($C1030, 'Sch 10.1 Rate Design'!$B$9:$K$16, 5),IF(J1030&gt;+VLOOKUP($C1030, 'Sch 10.1 Rate Design'!$B$9:$K$16, 7),+VLOOKUP($C1030, 'Sch 10.1 Rate Design'!$B$9:$K$16, 7)-VLOOKUP($C1030, 'Sch 10.1 Rate Design'!$B$9:$K$16, 5), J1030-VLOOKUP($C1030, 'Sch 10.1 Rate Design'!$B$9:$K$16, 5)), 0))</f>
        <v>0</v>
      </c>
      <c r="BS1030" s="393">
        <f>IF(K1030="",0,+IF(K1030&gt;+VLOOKUP($C1030, 'Sch 10.1 Rate Design'!$B$9:$K$16, 5),IF(K1030&gt;+VLOOKUP($C1030, 'Sch 10.1 Rate Design'!$B$9:$K$16, 7),+VLOOKUP($C1030, 'Sch 10.1 Rate Design'!$B$9:$K$16, 7)-VLOOKUP($C1030, 'Sch 10.1 Rate Design'!$B$9:$K$16, 5), K1030-VLOOKUP($C1030, 'Sch 10.1 Rate Design'!$B$9:$K$16, 5)), 0))</f>
        <v>0</v>
      </c>
      <c r="BT1030" s="393">
        <f>IF(L1030="",0,+IF(L1030&gt;+VLOOKUP($C1030, 'Sch 10.1 Rate Design'!$B$9:$K$16, 5),IF(L1030&gt;+VLOOKUP($C1030, 'Sch 10.1 Rate Design'!$B$9:$K$16, 7),+VLOOKUP($C1030, 'Sch 10.1 Rate Design'!$B$9:$K$16, 7)-VLOOKUP($C1030, 'Sch 10.1 Rate Design'!$B$9:$K$16, 5), L1030-VLOOKUP($C1030, 'Sch 10.1 Rate Design'!$B$9:$K$16, 5)), 0))</f>
        <v>0</v>
      </c>
      <c r="BU1030" s="393">
        <f>IF(M1030="",0,+IF(M1030&gt;+VLOOKUP($C1030, 'Sch 10.1 Rate Design'!$B$9:$K$16, 5),IF(M1030&gt;+VLOOKUP($C1030, 'Sch 10.1 Rate Design'!$B$9:$K$16, 7),+VLOOKUP($C1030, 'Sch 10.1 Rate Design'!$B$9:$K$16, 7)-VLOOKUP($C1030, 'Sch 10.1 Rate Design'!$B$9:$K$16, 5), M1030-VLOOKUP($C1030, 'Sch 10.1 Rate Design'!$B$9:$K$16, 5)), 0))</f>
        <v>0</v>
      </c>
      <c r="BV1030" s="393">
        <f>IF(N1030="",0,+IF(N1030&gt;+VLOOKUP($C1030, 'Sch 10.1 Rate Design'!$B$9:$K$16, 5),IF(N1030&gt;+VLOOKUP($C1030, 'Sch 10.1 Rate Design'!$B$9:$K$16, 7),+VLOOKUP($C1030, 'Sch 10.1 Rate Design'!$B$9:$K$16, 7)-VLOOKUP($C1030, 'Sch 10.1 Rate Design'!$B$9:$K$16, 5), N1030-VLOOKUP($C1030, 'Sch 10.1 Rate Design'!$B$9:$K$16, 5)), 0))</f>
        <v>0</v>
      </c>
      <c r="BW1030" s="393">
        <f>IF(O1030="",0,+IF(O1030&gt;+VLOOKUP($C1030, 'Sch 10.1 Rate Design'!$B$9:$K$16, 5),IF(O1030&gt;+VLOOKUP($C1030, 'Sch 10.1 Rate Design'!$B$9:$K$16, 7),+VLOOKUP($C1030, 'Sch 10.1 Rate Design'!$B$9:$K$16, 7)-VLOOKUP($C1030, 'Sch 10.1 Rate Design'!$B$9:$K$16, 5), O1030-VLOOKUP($C1030, 'Sch 10.1 Rate Design'!$B$9:$K$16, 5)), 0))</f>
        <v>0</v>
      </c>
      <c r="BX1030" s="393">
        <f>IF(P1030="",0,+IF(P1030&gt;+VLOOKUP($C1030, 'Sch 10.1 Rate Design'!$B$9:$K$16, 5),IF(P1030&gt;+VLOOKUP($C1030, 'Sch 10.1 Rate Design'!$B$9:$K$16, 7),+VLOOKUP($C1030, 'Sch 10.1 Rate Design'!$B$9:$K$16, 7)-VLOOKUP($C1030, 'Sch 10.1 Rate Design'!$B$9:$K$16, 5), P1030-VLOOKUP($C1030, 'Sch 10.1 Rate Design'!$B$9:$K$16, 5)), 0))</f>
        <v>0</v>
      </c>
      <c r="BY1030" s="393">
        <f>IF(Q1030="",0,+IF(Q1030&gt;+VLOOKUP($C1030, 'Sch 10.1 Rate Design'!$B$9:$K$16, 5),IF(Q1030&gt;+VLOOKUP($C1030, 'Sch 10.1 Rate Design'!$B$9:$K$16, 7),+VLOOKUP($C1030, 'Sch 10.1 Rate Design'!$B$9:$K$16, 7)-VLOOKUP($C1030, 'Sch 10.1 Rate Design'!$B$9:$K$16, 5), Q1030-VLOOKUP($C1030, 'Sch 10.1 Rate Design'!$B$9:$K$16, 5)), 0))</f>
        <v>0</v>
      </c>
      <c r="BZ1030" s="393">
        <f>IF(R1030="",0,+IF(R1030&gt;+VLOOKUP($C1030, 'Sch 10.1 Rate Design'!$B$9:$K$16, 5),IF(R1030&gt;+VLOOKUP($C1030, 'Sch 10.1 Rate Design'!$B$9:$K$16, 7),+VLOOKUP($C1030, 'Sch 10.1 Rate Design'!$B$9:$K$16, 7)-VLOOKUP($C1030, 'Sch 10.1 Rate Design'!$B$9:$K$16, 5), R1030-VLOOKUP($C1030, 'Sch 10.1 Rate Design'!$B$9:$K$16, 5)), 0))</f>
        <v>0</v>
      </c>
      <c r="CA1030" s="705">
        <f>IF(S1030="",0,+IF(S1030&gt;+VLOOKUP($C1030, 'Sch 10.1 Rate Design'!$B$9:$K$16, 5),IF(S1030&gt;+VLOOKUP($C1030, 'Sch 10.1 Rate Design'!$B$9:$K$16, 7),+VLOOKUP($C1030, 'Sch 10.1 Rate Design'!$B$9:$K$16, 7)-VLOOKUP($C1030, 'Sch 10.1 Rate Design'!$B$9:$K$16, 5), S1030-VLOOKUP($C1030, 'Sch 10.1 Rate Design'!$B$9:$K$16, 5)), 0))</f>
        <v>0</v>
      </c>
      <c r="CB1030" s="708">
        <f>IF(H1030="", 0, BP1030/'Sch 10.1 Rate Design'!$Z$24*VLOOKUP($C1030, 'Sch 10.1 Rate Design'!$B$9:$K$16, 8, FALSE))</f>
        <v>0</v>
      </c>
      <c r="CC1030" s="708">
        <f>IF(I1030="", 0, BQ1030/'Sch 10.1 Rate Design'!$Z$24*VLOOKUP($C1030, 'Sch 10.1 Rate Design'!$B$9:$K$16, 8, FALSE))</f>
        <v>0</v>
      </c>
      <c r="CD1030" s="708">
        <f>IF(J1030="", 0, BR1030/'Sch 10.1 Rate Design'!$Z$24*VLOOKUP($C1030, 'Sch 10.1 Rate Design'!$B$9:$K$16, 8, FALSE))</f>
        <v>0</v>
      </c>
      <c r="CE1030" s="708">
        <f>IF(K1030="", 0, BS1030/'Sch 10.1 Rate Design'!$Z$24*VLOOKUP($C1030, 'Sch 10.1 Rate Design'!$B$9:$K$16, 8, FALSE))</f>
        <v>0</v>
      </c>
      <c r="CF1030" s="708">
        <f>IF(L1030="", 0, BT1030/'Sch 10.1 Rate Design'!$Z$24*VLOOKUP($C1030, 'Sch 10.1 Rate Design'!$B$9:$K$16, 8, FALSE))</f>
        <v>0</v>
      </c>
      <c r="CG1030" s="708">
        <f>IF(M1030="", 0, BU1030/'Sch 10.1 Rate Design'!$Z$24*VLOOKUP($C1030, 'Sch 10.1 Rate Design'!$B$9:$K$16, 8, FALSE))</f>
        <v>0</v>
      </c>
      <c r="CH1030" s="708">
        <f>IF(N1030="", 0, BV1030/'Sch 10.1 Rate Design'!$Z$24*VLOOKUP($C1030, 'Sch 10.1 Rate Design'!$B$9:$K$16, 8, FALSE))</f>
        <v>0</v>
      </c>
      <c r="CI1030" s="708">
        <f>IF(O1030="", 0, BW1030/'Sch 10.1 Rate Design'!$Z$24*VLOOKUP($C1030, 'Sch 10.1 Rate Design'!$B$9:$K$16, 8, FALSE))</f>
        <v>0</v>
      </c>
      <c r="CJ1030" s="708">
        <f>IF(P1030="", 0, BX1030/'Sch 10.1 Rate Design'!$Z$24*VLOOKUP($C1030, 'Sch 10.1 Rate Design'!$B$9:$K$16, 8, FALSE))</f>
        <v>0</v>
      </c>
      <c r="CK1030" s="708">
        <f>IF(Q1030="", 0, BY1030/'Sch 10.1 Rate Design'!$Z$24*VLOOKUP($C1030, 'Sch 10.1 Rate Design'!$B$9:$K$16, 8, FALSE))</f>
        <v>0</v>
      </c>
      <c r="CL1030" s="708">
        <f>IF(R1030="", 0, BZ1030/'Sch 10.1 Rate Design'!$Z$24*VLOOKUP($C1030, 'Sch 10.1 Rate Design'!$B$9:$K$16, 8, FALSE))</f>
        <v>0</v>
      </c>
      <c r="CM1030" s="707">
        <f>IF(S1030="", 0, CA1030/'Sch 10.1 Rate Design'!$Z$24*VLOOKUP($C1030, 'Sch 10.1 Rate Design'!$B$9:$K$16, 8, FALSE))</f>
        <v>0</v>
      </c>
      <c r="CN1030" s="393">
        <f>IF(H1030="",0,IF(H1030&gt;VLOOKUP($C1030,'Sch 10.1 Rate Design'!$B$9:$K$16,9,FALSE),H1030-VLOOKUP($C1030,'Sch 10.1 Rate Design'!$B$9:$K$16,9,FALSE),0))</f>
        <v>0</v>
      </c>
      <c r="CO1030" s="393">
        <f>IF(I1030="",0,IF(I1030&gt;VLOOKUP($C1030,'Sch 10.1 Rate Design'!$B$9:$K$16,9,FALSE),I1030-VLOOKUP($C1030,'Sch 10.1 Rate Design'!$B$9:$K$16,9,FALSE),0))</f>
        <v>0</v>
      </c>
      <c r="CP1030" s="393">
        <f>IF(J1030="",0,IF(J1030&gt;VLOOKUP($C1030,'Sch 10.1 Rate Design'!$B$9:$K$16,9,FALSE),J1030-VLOOKUP($C1030,'Sch 10.1 Rate Design'!$B$9:$K$16,9,FALSE),0))</f>
        <v>0</v>
      </c>
      <c r="CQ1030" s="393">
        <f>IF(K1030="",0,IF(K1030&gt;VLOOKUP($C1030,'Sch 10.1 Rate Design'!$B$9:$K$16,9,FALSE),K1030-VLOOKUP($C1030,'Sch 10.1 Rate Design'!$B$9:$K$16,9,FALSE),0))</f>
        <v>0</v>
      </c>
      <c r="CR1030" s="393">
        <f>IF(L1030="",0,IF(L1030&gt;VLOOKUP($C1030,'Sch 10.1 Rate Design'!$B$9:$K$16,9,FALSE),L1030-VLOOKUP($C1030,'Sch 10.1 Rate Design'!$B$9:$K$16,9,FALSE),0))</f>
        <v>0</v>
      </c>
      <c r="CS1030" s="393">
        <f>IF(M1030="",0,IF(M1030&gt;VLOOKUP($C1030,'Sch 10.1 Rate Design'!$B$9:$K$16,9,FALSE),M1030-VLOOKUP($C1030,'Sch 10.1 Rate Design'!$B$9:$K$16,9,FALSE),0))</f>
        <v>0</v>
      </c>
      <c r="CT1030" s="393">
        <f>IF(N1030="",0,IF(N1030&gt;VLOOKUP($C1030,'Sch 10.1 Rate Design'!$B$9:$K$16,9,FALSE),N1030-VLOOKUP($C1030,'Sch 10.1 Rate Design'!$B$9:$K$16,9,FALSE),0))</f>
        <v>0</v>
      </c>
      <c r="CU1030" s="393">
        <f>IF(O1030="",0,IF(O1030&gt;VLOOKUP($C1030,'Sch 10.1 Rate Design'!$B$9:$K$16,9,FALSE),O1030-VLOOKUP($C1030,'Sch 10.1 Rate Design'!$B$9:$K$16,9,FALSE),0))</f>
        <v>0</v>
      </c>
      <c r="CV1030" s="393">
        <f>IF(P1030="",0,IF(P1030&gt;VLOOKUP($C1030,'Sch 10.1 Rate Design'!$B$9:$K$16,9,FALSE),P1030-VLOOKUP($C1030,'Sch 10.1 Rate Design'!$B$9:$K$16,9,FALSE),0))</f>
        <v>0</v>
      </c>
      <c r="CW1030" s="393">
        <f>IF(Q1030="",0,IF(Q1030&gt;VLOOKUP($C1030,'Sch 10.1 Rate Design'!$B$9:$K$16,9,FALSE),Q1030-VLOOKUP($C1030,'Sch 10.1 Rate Design'!$B$9:$K$16,9,FALSE),0))</f>
        <v>0</v>
      </c>
      <c r="CX1030" s="393">
        <f>IF(R1030="",0,IF(R1030&gt;VLOOKUP($C1030,'Sch 10.1 Rate Design'!$B$9:$K$16,9,FALSE),R1030-VLOOKUP($C1030,'Sch 10.1 Rate Design'!$B$9:$K$16,9,FALSE),0))</f>
        <v>0</v>
      </c>
      <c r="CY1030" s="705">
        <f>IF(S1030="",0,IF(S1030&gt;VLOOKUP($C1030,'Sch 10.1 Rate Design'!$B$9:$K$16,9,FALSE),S1030-VLOOKUP($C1030,'Sch 10.1 Rate Design'!$B$9:$K$16,9,FALSE),0))</f>
        <v>0</v>
      </c>
      <c r="CZ1030" s="708">
        <f>IF(H1030="", 0, CN1030/'Sch 10.1 Rate Design'!$Z$24*VLOOKUP($C1030, 'Sch 10.1 Rate Design'!$B$9:$K$16, 10, FALSE))</f>
        <v>0</v>
      </c>
      <c r="DA1030" s="708">
        <f>IF(I1030="", 0, CO1030/'Sch 10.1 Rate Design'!$Z$24*VLOOKUP($C1030, 'Sch 10.1 Rate Design'!$B$9:$K$16, 10, FALSE))</f>
        <v>0</v>
      </c>
      <c r="DB1030" s="708">
        <f>IF(J1030="", 0, CP1030/'Sch 10.1 Rate Design'!$Z$24*VLOOKUP($C1030, 'Sch 10.1 Rate Design'!$B$9:$K$16, 10, FALSE))</f>
        <v>0</v>
      </c>
      <c r="DC1030" s="708">
        <f>IF(K1030="", 0, CQ1030/'Sch 10.1 Rate Design'!$Z$24*VLOOKUP($C1030, 'Sch 10.1 Rate Design'!$B$9:$K$16, 10, FALSE))</f>
        <v>0</v>
      </c>
      <c r="DD1030" s="708">
        <f>IF(L1030="", 0, CR1030/'Sch 10.1 Rate Design'!$Z$24*VLOOKUP($C1030, 'Sch 10.1 Rate Design'!$B$9:$K$16, 10, FALSE))</f>
        <v>0</v>
      </c>
      <c r="DE1030" s="708">
        <f>IF(M1030="", 0, CS1030/'Sch 10.1 Rate Design'!$Z$24*VLOOKUP($C1030, 'Sch 10.1 Rate Design'!$B$9:$K$16, 10, FALSE))</f>
        <v>0</v>
      </c>
      <c r="DF1030" s="708">
        <f>IF(N1030="", 0, CT1030/'Sch 10.1 Rate Design'!$Z$24*VLOOKUP($C1030, 'Sch 10.1 Rate Design'!$B$9:$K$16, 10, FALSE))</f>
        <v>0</v>
      </c>
      <c r="DG1030" s="708">
        <f>IF(O1030="", 0, CU1030/'Sch 10.1 Rate Design'!$Z$24*VLOOKUP($C1030, 'Sch 10.1 Rate Design'!$B$9:$K$16, 10, FALSE))</f>
        <v>0</v>
      </c>
      <c r="DH1030" s="708">
        <f>IF(P1030="", 0, CV1030/'Sch 10.1 Rate Design'!$Z$24*VLOOKUP($C1030, 'Sch 10.1 Rate Design'!$B$9:$K$16, 10, FALSE))</f>
        <v>0</v>
      </c>
      <c r="DI1030" s="708">
        <f>IF(Q1030="", 0, CW1030/'Sch 10.1 Rate Design'!$Z$24*VLOOKUP($C1030, 'Sch 10.1 Rate Design'!$B$9:$K$16, 10, FALSE))</f>
        <v>0</v>
      </c>
      <c r="DJ1030" s="708">
        <f>IF(R1030="", 0, CX1030/'Sch 10.1 Rate Design'!$Z$24*VLOOKUP($C1030, 'Sch 10.1 Rate Design'!$B$9:$K$16, 10, FALSE))</f>
        <v>0</v>
      </c>
      <c r="DK1030" s="707">
        <f>IF(S1030="", 0, CY1030/'Sch 10.1 Rate Design'!$Z$24*VLOOKUP($C1030, 'Sch 10.1 Rate Design'!$B$9:$K$16, 10, FALSE))</f>
        <v>0</v>
      </c>
      <c r="DL1030" s="706">
        <f>IF(H1030="", 0, VLOOKUP($C1030, 'Sch 10.1 Rate Design'!$B$9:$K$16, 3, FALSE))</f>
        <v>0</v>
      </c>
      <c r="DM1030" s="393">
        <f>IF(I1030="", 0, VLOOKUP($C1030, 'Sch 10.1 Rate Design'!$B$9:$K$16, 3, FALSE))</f>
        <v>0</v>
      </c>
      <c r="DN1030" s="393">
        <f>IF(J1030="", 0, VLOOKUP($C1030, 'Sch 10.1 Rate Design'!$B$9:$K$16, 3, FALSE))</f>
        <v>0</v>
      </c>
      <c r="DO1030" s="393">
        <f>IF(K1030="", 0, VLOOKUP($C1030, 'Sch 10.1 Rate Design'!$B$9:$K$16, 3, FALSE))</f>
        <v>0</v>
      </c>
      <c r="DP1030" s="393">
        <f>IF(L1030="", 0, VLOOKUP($C1030, 'Sch 10.1 Rate Design'!$B$9:$K$16, 3, FALSE))</f>
        <v>0</v>
      </c>
      <c r="DQ1030" s="393">
        <f>IF(M1030="", 0, VLOOKUP($C1030, 'Sch 10.1 Rate Design'!$B$9:$K$16, 3, FALSE))</f>
        <v>0</v>
      </c>
      <c r="DR1030" s="393">
        <f>IF(N1030="", 0, VLOOKUP($C1030, 'Sch 10.1 Rate Design'!$B$9:$K$16, 3, FALSE))</f>
        <v>0</v>
      </c>
      <c r="DS1030" s="393">
        <f>IF(O1030="", 0, VLOOKUP($C1030, 'Sch 10.1 Rate Design'!$B$9:$K$16, 3, FALSE))</f>
        <v>0</v>
      </c>
      <c r="DT1030" s="393">
        <f>IF(P1030="", 0, VLOOKUP($C1030, 'Sch 10.1 Rate Design'!$B$9:$K$16, 3, FALSE))</f>
        <v>0</v>
      </c>
      <c r="DU1030" s="393">
        <f>IF(Q1030="", 0, VLOOKUP($C1030, 'Sch 10.1 Rate Design'!$B$9:$K$16, 3, FALSE))</f>
        <v>0</v>
      </c>
      <c r="DV1030" s="393">
        <f>IF(R1030="", 0, VLOOKUP($C1030, 'Sch 10.1 Rate Design'!$B$9:$K$16, 3, FALSE))</f>
        <v>0</v>
      </c>
      <c r="DW1030" s="705">
        <f>IF(S1030="", 0, VLOOKUP($C1030, 'Sch 10.1 Rate Design'!$B$9:$K$16, 3, FALSE))</f>
        <v>0</v>
      </c>
      <c r="DX1030" s="393"/>
      <c r="DY1030" s="393"/>
      <c r="DZ1030" s="393"/>
      <c r="EA1030" s="393"/>
      <c r="EB1030" s="393"/>
      <c r="EC1030" s="393"/>
      <c r="ED1030" s="393"/>
      <c r="EE1030" s="393"/>
      <c r="EF1030" s="393"/>
      <c r="EG1030" s="393"/>
      <c r="EH1030" s="393"/>
      <c r="EI1030" s="393"/>
      <c r="EJ1030" s="393"/>
    </row>
    <row r="1031" spans="1:140">
      <c r="A1031" s="393">
        <f>Input!AH1027</f>
        <v>0</v>
      </c>
      <c r="B1031" s="393">
        <v>1021</v>
      </c>
      <c r="C1031" s="690">
        <f>Input!AI1027</f>
        <v>0.625</v>
      </c>
      <c r="D1031" s="709">
        <f t="shared" si="233"/>
        <v>0</v>
      </c>
      <c r="E1031" s="709">
        <f>IF('Sch 10.1 Rate Design'!$AB$24="Monthly", AVERAGE(T1031,U1031,V1031,W1031,X1031,Y1031,Z1031,AA1031,AB1031,AC1031,AD1031,AE1031), AVERAGE(T1031,V1031,X1031,Z1031,AB1031,AD1031))</f>
        <v>0</v>
      </c>
      <c r="F1031" s="393">
        <f t="shared" si="220"/>
        <v>0</v>
      </c>
      <c r="G1031" s="705" t="e">
        <f>IF('Sch 10.1 Rate Design'!$AB$24="Monthly", AVERAGE(H1031,I1031,J1031,K1031,L1031,M1031,N1031,O1031,P1031,Q1031,R1031,S1031), AVERAGE(H1031,J1031,L1031,N1031,P1031,R1031))</f>
        <v>#DIV/0!</v>
      </c>
      <c r="H1031" s="393" t="str">
        <f>IF(Input!AJ1027="", "", Input!AJ1027)</f>
        <v/>
      </c>
      <c r="I1031" s="393" t="str">
        <f>IF(Input!AK1027="", "", Input!AK1027)</f>
        <v/>
      </c>
      <c r="J1031" s="393" t="str">
        <f>IF(Input!AL1027="", "", Input!AL1027)</f>
        <v/>
      </c>
      <c r="K1031" s="393" t="str">
        <f>IF(Input!AM1027="", "", Input!AM1027)</f>
        <v/>
      </c>
      <c r="L1031" s="393" t="str">
        <f>IF(Input!AN1027="", "", Input!AN1027)</f>
        <v/>
      </c>
      <c r="M1031" s="393" t="str">
        <f>IF(Input!AO1027="", "", Input!AO1027)</f>
        <v/>
      </c>
      <c r="N1031" s="393" t="str">
        <f>IF(Input!AP1027="", "", Input!AP1027)</f>
        <v/>
      </c>
      <c r="O1031" s="393" t="str">
        <f>IF(Input!AQ1027="", "", Input!AQ1027)</f>
        <v/>
      </c>
      <c r="P1031" s="393" t="str">
        <f>IF(Input!AR1027="", "", Input!AR1027)</f>
        <v/>
      </c>
      <c r="Q1031" s="393" t="str">
        <f>IF(Input!AS1027="", "", Input!AS1027)</f>
        <v/>
      </c>
      <c r="R1031" s="393" t="str">
        <f>IF(Input!AT1027="", "", Input!AT1027)</f>
        <v/>
      </c>
      <c r="S1031" s="393" t="str">
        <f>IF(Input!AU1027="", "", Input!AU1027)</f>
        <v/>
      </c>
      <c r="T1031" s="708">
        <f t="shared" si="221"/>
        <v>0</v>
      </c>
      <c r="U1031" s="708">
        <f t="shared" si="222"/>
        <v>0</v>
      </c>
      <c r="V1031" s="708">
        <f t="shared" si="223"/>
        <v>0</v>
      </c>
      <c r="W1031" s="708">
        <f t="shared" si="224"/>
        <v>0</v>
      </c>
      <c r="X1031" s="708">
        <f t="shared" si="225"/>
        <v>0</v>
      </c>
      <c r="Y1031" s="708">
        <f t="shared" si="226"/>
        <v>0</v>
      </c>
      <c r="Z1031" s="708">
        <f t="shared" si="227"/>
        <v>0</v>
      </c>
      <c r="AA1031" s="708">
        <f t="shared" si="228"/>
        <v>0</v>
      </c>
      <c r="AB1031" s="708">
        <f t="shared" si="229"/>
        <v>0</v>
      </c>
      <c r="AC1031" s="708">
        <f t="shared" si="230"/>
        <v>0</v>
      </c>
      <c r="AD1031" s="708">
        <f t="shared" si="231"/>
        <v>0</v>
      </c>
      <c r="AE1031" s="707">
        <f t="shared" si="232"/>
        <v>0</v>
      </c>
      <c r="AF1031" s="708">
        <f>IF(H1031="", 0, VLOOKUP($C1031, 'Sch 10.1 Rate Design'!$B$9:$K$16, 4, FALSE))</f>
        <v>0</v>
      </c>
      <c r="AG1031" s="708">
        <f>IF(I1031="", 0, VLOOKUP($C1031, 'Sch 10.1 Rate Design'!$B$9:$K$16, 4, FALSE))</f>
        <v>0</v>
      </c>
      <c r="AH1031" s="708">
        <f>IF(J1031="", 0, VLOOKUP($C1031, 'Sch 10.1 Rate Design'!$B$9:$K$16, 4, FALSE))</f>
        <v>0</v>
      </c>
      <c r="AI1031" s="708">
        <f>IF(K1031="", 0, VLOOKUP($C1031, 'Sch 10.1 Rate Design'!$B$9:$K$16, 4, FALSE))</f>
        <v>0</v>
      </c>
      <c r="AJ1031" s="708">
        <f>IF(L1031="", 0, VLOOKUP($C1031, 'Sch 10.1 Rate Design'!$B$9:$K$16, 4, FALSE))</f>
        <v>0</v>
      </c>
      <c r="AK1031" s="708">
        <f>IF(M1031="", 0, VLOOKUP($C1031, 'Sch 10.1 Rate Design'!$B$9:$K$16, 4, FALSE))</f>
        <v>0</v>
      </c>
      <c r="AL1031" s="708">
        <f>IF(N1031="", 0, VLOOKUP($C1031, 'Sch 10.1 Rate Design'!$B$9:$K$16, 4, FALSE))</f>
        <v>0</v>
      </c>
      <c r="AM1031" s="708">
        <f>IF(O1031="", 0, VLOOKUP($C1031, 'Sch 10.1 Rate Design'!$B$9:$K$16, 4, FALSE))</f>
        <v>0</v>
      </c>
      <c r="AN1031" s="708">
        <f>IF(P1031="", 0, VLOOKUP($C1031, 'Sch 10.1 Rate Design'!$B$9:$K$16, 4, FALSE))</f>
        <v>0</v>
      </c>
      <c r="AO1031" s="708">
        <f>IF(Q1031="", 0, VLOOKUP($C1031, 'Sch 10.1 Rate Design'!$B$9:$K$16, 4, FALSE))</f>
        <v>0</v>
      </c>
      <c r="AP1031" s="708">
        <f>IF(R1031="", 0, VLOOKUP($C1031, 'Sch 10.1 Rate Design'!$B$9:$K$16, 4, FALSE))</f>
        <v>0</v>
      </c>
      <c r="AQ1031" s="707">
        <f>IF(S1031="", 0, VLOOKUP($C1031, 'Sch 10.1 Rate Design'!$B$9:$K$16, 4, FALSE))</f>
        <v>0</v>
      </c>
      <c r="AR1031" s="706">
        <f>IF(H1031="",0,+IF(H1031&gt;+VLOOKUP($C1031, 'Sch 10.1 Rate Design'!$B$9:$K$16, 3),IF(H1031&gt;+VLOOKUP($C1031, 'Sch 10.1 Rate Design'!$B$9:$K$16, 5),+VLOOKUP($C1031, 'Sch 10.1 Rate Design'!$B$9:$K$16, 5)-VLOOKUP($C1031, 'Sch 10.1 Rate Design'!$B$9:$K$16, 3), H1031-VLOOKUP($C1031, 'Sch 10.1 Rate Design'!$B$9:$K$16, 3)), 0))</f>
        <v>0</v>
      </c>
      <c r="AS1031" s="393">
        <f>IF(I1031="",0,+IF(I1031&gt;+VLOOKUP($C1031, 'Sch 10.1 Rate Design'!$B$9:$K$16, 3),IF(I1031&gt;+VLOOKUP($C1031, 'Sch 10.1 Rate Design'!$B$9:$K$16, 5),+VLOOKUP($C1031, 'Sch 10.1 Rate Design'!$B$9:$K$16, 5)-VLOOKUP($C1031, 'Sch 10.1 Rate Design'!$B$9:$K$16, 3), I1031-VLOOKUP($C1031, 'Sch 10.1 Rate Design'!$B$9:$K$16, 3)), 0))</f>
        <v>0</v>
      </c>
      <c r="AT1031" s="393">
        <f>IF(J1031="",0,+IF(J1031&gt;+VLOOKUP($C1031, 'Sch 10.1 Rate Design'!$B$9:$K$16, 3),IF(J1031&gt;+VLOOKUP($C1031, 'Sch 10.1 Rate Design'!$B$9:$K$16, 5),+VLOOKUP($C1031, 'Sch 10.1 Rate Design'!$B$9:$K$16, 5)-VLOOKUP($C1031, 'Sch 10.1 Rate Design'!$B$9:$K$16, 3), J1031-VLOOKUP($C1031, 'Sch 10.1 Rate Design'!$B$9:$K$16, 3)), 0))</f>
        <v>0</v>
      </c>
      <c r="AU1031" s="393">
        <f>IF(K1031="",0,+IF(K1031&gt;+VLOOKUP($C1031, 'Sch 10.1 Rate Design'!$B$9:$K$16, 3),IF(K1031&gt;+VLOOKUP($C1031, 'Sch 10.1 Rate Design'!$B$9:$K$16, 5),+VLOOKUP($C1031, 'Sch 10.1 Rate Design'!$B$9:$K$16, 5)-VLOOKUP($C1031, 'Sch 10.1 Rate Design'!$B$9:$K$16, 3), K1031-VLOOKUP($C1031, 'Sch 10.1 Rate Design'!$B$9:$K$16, 3)), 0))</f>
        <v>0</v>
      </c>
      <c r="AV1031" s="393">
        <f>IF(L1031="",0,+IF(L1031&gt;+VLOOKUP($C1031, 'Sch 10.1 Rate Design'!$B$9:$K$16, 3),IF(L1031&gt;+VLOOKUP($C1031, 'Sch 10.1 Rate Design'!$B$9:$K$16, 5),+VLOOKUP($C1031, 'Sch 10.1 Rate Design'!$B$9:$K$16, 5)-VLOOKUP($C1031, 'Sch 10.1 Rate Design'!$B$9:$K$16, 3), L1031-VLOOKUP($C1031, 'Sch 10.1 Rate Design'!$B$9:$K$16, 3)), 0))</f>
        <v>0</v>
      </c>
      <c r="AW1031" s="393">
        <f>IF(M1031="",0,+IF(M1031&gt;+VLOOKUP($C1031, 'Sch 10.1 Rate Design'!$B$9:$K$16, 3),IF(M1031&gt;+VLOOKUP($C1031, 'Sch 10.1 Rate Design'!$B$9:$K$16, 5),+VLOOKUP($C1031, 'Sch 10.1 Rate Design'!$B$9:$K$16, 5)-VLOOKUP($C1031, 'Sch 10.1 Rate Design'!$B$9:$K$16, 3), M1031-VLOOKUP($C1031, 'Sch 10.1 Rate Design'!$B$9:$K$16, 3)), 0))</f>
        <v>0</v>
      </c>
      <c r="AX1031" s="393">
        <f>IF(N1031="",0,+IF(N1031&gt;+VLOOKUP($C1031, 'Sch 10.1 Rate Design'!$B$9:$K$16, 3),IF(N1031&gt;+VLOOKUP($C1031, 'Sch 10.1 Rate Design'!$B$9:$K$16, 5),+VLOOKUP($C1031, 'Sch 10.1 Rate Design'!$B$9:$K$16, 5)-VLOOKUP($C1031, 'Sch 10.1 Rate Design'!$B$9:$K$16, 3), N1031-VLOOKUP($C1031, 'Sch 10.1 Rate Design'!$B$9:$K$16, 3)), 0))</f>
        <v>0</v>
      </c>
      <c r="AY1031" s="393">
        <f>IF(O1031="",0,+IF(O1031&gt;+VLOOKUP($C1031, 'Sch 10.1 Rate Design'!$B$9:$K$16, 3),IF(O1031&gt;+VLOOKUP($C1031, 'Sch 10.1 Rate Design'!$B$9:$K$16, 5),+VLOOKUP($C1031, 'Sch 10.1 Rate Design'!$B$9:$K$16, 5)-VLOOKUP($C1031, 'Sch 10.1 Rate Design'!$B$9:$K$16, 3), O1031-VLOOKUP($C1031, 'Sch 10.1 Rate Design'!$B$9:$K$16, 3)), 0))</f>
        <v>0</v>
      </c>
      <c r="AZ1031" s="393">
        <f>IF(P1031="",0,+IF(P1031&gt;+VLOOKUP($C1031, 'Sch 10.1 Rate Design'!$B$9:$K$16, 3),IF(P1031&gt;+VLOOKUP($C1031, 'Sch 10.1 Rate Design'!$B$9:$K$16, 5),+VLOOKUP($C1031, 'Sch 10.1 Rate Design'!$B$9:$K$16, 5)-VLOOKUP($C1031, 'Sch 10.1 Rate Design'!$B$9:$K$16, 3), P1031-VLOOKUP($C1031, 'Sch 10.1 Rate Design'!$B$9:$K$16, 3)), 0))</f>
        <v>0</v>
      </c>
      <c r="BA1031" s="393">
        <f>IF(Q1031="",0,+IF(Q1031&gt;+VLOOKUP($C1031, 'Sch 10.1 Rate Design'!$B$9:$K$16, 3),IF(Q1031&gt;+VLOOKUP($C1031, 'Sch 10.1 Rate Design'!$B$9:$K$16, 5),+VLOOKUP($C1031, 'Sch 10.1 Rate Design'!$B$9:$K$16, 5)-VLOOKUP($C1031, 'Sch 10.1 Rate Design'!$B$9:$K$16, 3), Q1031-VLOOKUP($C1031, 'Sch 10.1 Rate Design'!$B$9:$K$16, 3)), 0))</f>
        <v>0</v>
      </c>
      <c r="BB1031" s="393">
        <f>IF(R1031="",0,+IF(R1031&gt;+VLOOKUP($C1031, 'Sch 10.1 Rate Design'!$B$9:$K$16, 3),IF(R1031&gt;+VLOOKUP($C1031, 'Sch 10.1 Rate Design'!$B$9:$K$16, 5),+VLOOKUP($C1031, 'Sch 10.1 Rate Design'!$B$9:$K$16, 5)-VLOOKUP($C1031, 'Sch 10.1 Rate Design'!$B$9:$K$16, 3), R1031-VLOOKUP($C1031, 'Sch 10.1 Rate Design'!$B$9:$K$16, 3)), 0))</f>
        <v>0</v>
      </c>
      <c r="BC1031" s="705">
        <f>IF(S1031="",0,+IF(S1031&gt;+VLOOKUP($C1031, 'Sch 10.1 Rate Design'!$B$9:$K$16, 3),IF(S1031&gt;+VLOOKUP($C1031, 'Sch 10.1 Rate Design'!$B$9:$K$16, 5),+VLOOKUP($C1031, 'Sch 10.1 Rate Design'!$B$9:$K$16, 5)-VLOOKUP($C1031, 'Sch 10.1 Rate Design'!$B$9:$K$16, 3), S1031-VLOOKUP($C1031, 'Sch 10.1 Rate Design'!$B$9:$K$16, 3)), 0))</f>
        <v>0</v>
      </c>
      <c r="BD1031" s="708">
        <f>IF(H1031="", 0, AR1031/'Sch 10.1 Rate Design'!$Z$24*VLOOKUP($C1031, 'Sch 10.1 Rate Design'!$B$9:$K$16, 6, FALSE))</f>
        <v>0</v>
      </c>
      <c r="BE1031" s="708">
        <f>IF(I1031="", 0, AS1031/'Sch 10.1 Rate Design'!$Z$24*VLOOKUP($C1031, 'Sch 10.1 Rate Design'!$B$9:$K$16, 6, FALSE))</f>
        <v>0</v>
      </c>
      <c r="BF1031" s="708">
        <f>IF(J1031="", 0, AT1031/'Sch 10.1 Rate Design'!$Z$24*VLOOKUP($C1031, 'Sch 10.1 Rate Design'!$B$9:$K$16, 6, FALSE))</f>
        <v>0</v>
      </c>
      <c r="BG1031" s="708">
        <f>IF(K1031="", 0, AU1031/'Sch 10.1 Rate Design'!$Z$24*VLOOKUP($C1031, 'Sch 10.1 Rate Design'!$B$9:$K$16, 6, FALSE))</f>
        <v>0</v>
      </c>
      <c r="BH1031" s="708">
        <f>IF(L1031="", 0, AV1031/'Sch 10.1 Rate Design'!$Z$24*VLOOKUP($C1031, 'Sch 10.1 Rate Design'!$B$9:$K$16, 6, FALSE))</f>
        <v>0</v>
      </c>
      <c r="BI1031" s="708">
        <f>IF(M1031="", 0, AW1031/'Sch 10.1 Rate Design'!$Z$24*VLOOKUP($C1031, 'Sch 10.1 Rate Design'!$B$9:$K$16, 6, FALSE))</f>
        <v>0</v>
      </c>
      <c r="BJ1031" s="708">
        <f>IF(N1031="", 0, AX1031/'Sch 10.1 Rate Design'!$Z$24*VLOOKUP($C1031, 'Sch 10.1 Rate Design'!$B$9:$K$16, 6, FALSE))</f>
        <v>0</v>
      </c>
      <c r="BK1031" s="708">
        <f>IF(O1031="", 0, AY1031/'Sch 10.1 Rate Design'!$Z$24*VLOOKUP($C1031, 'Sch 10.1 Rate Design'!$B$9:$K$16, 6, FALSE))</f>
        <v>0</v>
      </c>
      <c r="BL1031" s="708">
        <f>IF(P1031="", 0, AZ1031/'Sch 10.1 Rate Design'!$Z$24*VLOOKUP($C1031, 'Sch 10.1 Rate Design'!$B$9:$K$16, 6, FALSE))</f>
        <v>0</v>
      </c>
      <c r="BM1031" s="708">
        <f>IF(Q1031="", 0, BA1031/'Sch 10.1 Rate Design'!$Z$24*VLOOKUP($C1031, 'Sch 10.1 Rate Design'!$B$9:$K$16, 6, FALSE))</f>
        <v>0</v>
      </c>
      <c r="BN1031" s="708">
        <f>IF(R1031="", 0, BB1031/'Sch 10.1 Rate Design'!$Z$24*VLOOKUP($C1031, 'Sch 10.1 Rate Design'!$B$9:$K$16, 6, FALSE))</f>
        <v>0</v>
      </c>
      <c r="BO1031" s="707">
        <f>IF(S1031="", 0, BC1031/'Sch 10.1 Rate Design'!$Z$24*VLOOKUP($C1031, 'Sch 10.1 Rate Design'!$B$9:$K$16, 6, FALSE))</f>
        <v>0</v>
      </c>
      <c r="BP1031" s="393">
        <f>IF(H1031="",0,+IF(H1031&gt;+VLOOKUP($C1031, 'Sch 10.1 Rate Design'!$B$9:$K$16, 5),IF(H1031&gt;+VLOOKUP($C1031, 'Sch 10.1 Rate Design'!$B$9:$K$16, 7),+VLOOKUP($C1031, 'Sch 10.1 Rate Design'!$B$9:$K$16, 7)-VLOOKUP($C1031, 'Sch 10.1 Rate Design'!$B$9:$K$16, 5), H1031-VLOOKUP($C1031, 'Sch 10.1 Rate Design'!$B$9:$K$16, 5)), 0))</f>
        <v>0</v>
      </c>
      <c r="BQ1031" s="393">
        <f>IF(I1031="",0,+IF(I1031&gt;+VLOOKUP($C1031, 'Sch 10.1 Rate Design'!$B$9:$K$16, 5),IF(I1031&gt;+VLOOKUP($C1031, 'Sch 10.1 Rate Design'!$B$9:$K$16, 7),+VLOOKUP($C1031, 'Sch 10.1 Rate Design'!$B$9:$K$16, 7)-VLOOKUP($C1031, 'Sch 10.1 Rate Design'!$B$9:$K$16, 5), I1031-VLOOKUP($C1031, 'Sch 10.1 Rate Design'!$B$9:$K$16, 5)), 0))</f>
        <v>0</v>
      </c>
      <c r="BR1031" s="393">
        <f>IF(J1031="",0,+IF(J1031&gt;+VLOOKUP($C1031, 'Sch 10.1 Rate Design'!$B$9:$K$16, 5),IF(J1031&gt;+VLOOKUP($C1031, 'Sch 10.1 Rate Design'!$B$9:$K$16, 7),+VLOOKUP($C1031, 'Sch 10.1 Rate Design'!$B$9:$K$16, 7)-VLOOKUP($C1031, 'Sch 10.1 Rate Design'!$B$9:$K$16, 5), J1031-VLOOKUP($C1031, 'Sch 10.1 Rate Design'!$B$9:$K$16, 5)), 0))</f>
        <v>0</v>
      </c>
      <c r="BS1031" s="393">
        <f>IF(K1031="",0,+IF(K1031&gt;+VLOOKUP($C1031, 'Sch 10.1 Rate Design'!$B$9:$K$16, 5),IF(K1031&gt;+VLOOKUP($C1031, 'Sch 10.1 Rate Design'!$B$9:$K$16, 7),+VLOOKUP($C1031, 'Sch 10.1 Rate Design'!$B$9:$K$16, 7)-VLOOKUP($C1031, 'Sch 10.1 Rate Design'!$B$9:$K$16, 5), K1031-VLOOKUP($C1031, 'Sch 10.1 Rate Design'!$B$9:$K$16, 5)), 0))</f>
        <v>0</v>
      </c>
      <c r="BT1031" s="393">
        <f>IF(L1031="",0,+IF(L1031&gt;+VLOOKUP($C1031, 'Sch 10.1 Rate Design'!$B$9:$K$16, 5),IF(L1031&gt;+VLOOKUP($C1031, 'Sch 10.1 Rate Design'!$B$9:$K$16, 7),+VLOOKUP($C1031, 'Sch 10.1 Rate Design'!$B$9:$K$16, 7)-VLOOKUP($C1031, 'Sch 10.1 Rate Design'!$B$9:$K$16, 5), L1031-VLOOKUP($C1031, 'Sch 10.1 Rate Design'!$B$9:$K$16, 5)), 0))</f>
        <v>0</v>
      </c>
      <c r="BU1031" s="393">
        <f>IF(M1031="",0,+IF(M1031&gt;+VLOOKUP($C1031, 'Sch 10.1 Rate Design'!$B$9:$K$16, 5),IF(M1031&gt;+VLOOKUP($C1031, 'Sch 10.1 Rate Design'!$B$9:$K$16, 7),+VLOOKUP($C1031, 'Sch 10.1 Rate Design'!$B$9:$K$16, 7)-VLOOKUP($C1031, 'Sch 10.1 Rate Design'!$B$9:$K$16, 5), M1031-VLOOKUP($C1031, 'Sch 10.1 Rate Design'!$B$9:$K$16, 5)), 0))</f>
        <v>0</v>
      </c>
      <c r="BV1031" s="393">
        <f>IF(N1031="",0,+IF(N1031&gt;+VLOOKUP($C1031, 'Sch 10.1 Rate Design'!$B$9:$K$16, 5),IF(N1031&gt;+VLOOKUP($C1031, 'Sch 10.1 Rate Design'!$B$9:$K$16, 7),+VLOOKUP($C1031, 'Sch 10.1 Rate Design'!$B$9:$K$16, 7)-VLOOKUP($C1031, 'Sch 10.1 Rate Design'!$B$9:$K$16, 5), N1031-VLOOKUP($C1031, 'Sch 10.1 Rate Design'!$B$9:$K$16, 5)), 0))</f>
        <v>0</v>
      </c>
      <c r="BW1031" s="393">
        <f>IF(O1031="",0,+IF(O1031&gt;+VLOOKUP($C1031, 'Sch 10.1 Rate Design'!$B$9:$K$16, 5),IF(O1031&gt;+VLOOKUP($C1031, 'Sch 10.1 Rate Design'!$B$9:$K$16, 7),+VLOOKUP($C1031, 'Sch 10.1 Rate Design'!$B$9:$K$16, 7)-VLOOKUP($C1031, 'Sch 10.1 Rate Design'!$B$9:$K$16, 5), O1031-VLOOKUP($C1031, 'Sch 10.1 Rate Design'!$B$9:$K$16, 5)), 0))</f>
        <v>0</v>
      </c>
      <c r="BX1031" s="393">
        <f>IF(P1031="",0,+IF(P1031&gt;+VLOOKUP($C1031, 'Sch 10.1 Rate Design'!$B$9:$K$16, 5),IF(P1031&gt;+VLOOKUP($C1031, 'Sch 10.1 Rate Design'!$B$9:$K$16, 7),+VLOOKUP($C1031, 'Sch 10.1 Rate Design'!$B$9:$K$16, 7)-VLOOKUP($C1031, 'Sch 10.1 Rate Design'!$B$9:$K$16, 5), P1031-VLOOKUP($C1031, 'Sch 10.1 Rate Design'!$B$9:$K$16, 5)), 0))</f>
        <v>0</v>
      </c>
      <c r="BY1031" s="393">
        <f>IF(Q1031="",0,+IF(Q1031&gt;+VLOOKUP($C1031, 'Sch 10.1 Rate Design'!$B$9:$K$16, 5),IF(Q1031&gt;+VLOOKUP($C1031, 'Sch 10.1 Rate Design'!$B$9:$K$16, 7),+VLOOKUP($C1031, 'Sch 10.1 Rate Design'!$B$9:$K$16, 7)-VLOOKUP($C1031, 'Sch 10.1 Rate Design'!$B$9:$K$16, 5), Q1031-VLOOKUP($C1031, 'Sch 10.1 Rate Design'!$B$9:$K$16, 5)), 0))</f>
        <v>0</v>
      </c>
      <c r="BZ1031" s="393">
        <f>IF(R1031="",0,+IF(R1031&gt;+VLOOKUP($C1031, 'Sch 10.1 Rate Design'!$B$9:$K$16, 5),IF(R1031&gt;+VLOOKUP($C1031, 'Sch 10.1 Rate Design'!$B$9:$K$16, 7),+VLOOKUP($C1031, 'Sch 10.1 Rate Design'!$B$9:$K$16, 7)-VLOOKUP($C1031, 'Sch 10.1 Rate Design'!$B$9:$K$16, 5), R1031-VLOOKUP($C1031, 'Sch 10.1 Rate Design'!$B$9:$K$16, 5)), 0))</f>
        <v>0</v>
      </c>
      <c r="CA1031" s="705">
        <f>IF(S1031="",0,+IF(S1031&gt;+VLOOKUP($C1031, 'Sch 10.1 Rate Design'!$B$9:$K$16, 5),IF(S1031&gt;+VLOOKUP($C1031, 'Sch 10.1 Rate Design'!$B$9:$K$16, 7),+VLOOKUP($C1031, 'Sch 10.1 Rate Design'!$B$9:$K$16, 7)-VLOOKUP($C1031, 'Sch 10.1 Rate Design'!$B$9:$K$16, 5), S1031-VLOOKUP($C1031, 'Sch 10.1 Rate Design'!$B$9:$K$16, 5)), 0))</f>
        <v>0</v>
      </c>
      <c r="CB1031" s="708">
        <f>IF(H1031="", 0, BP1031/'Sch 10.1 Rate Design'!$Z$24*VLOOKUP($C1031, 'Sch 10.1 Rate Design'!$B$9:$K$16, 8, FALSE))</f>
        <v>0</v>
      </c>
      <c r="CC1031" s="708">
        <f>IF(I1031="", 0, BQ1031/'Sch 10.1 Rate Design'!$Z$24*VLOOKUP($C1031, 'Sch 10.1 Rate Design'!$B$9:$K$16, 8, FALSE))</f>
        <v>0</v>
      </c>
      <c r="CD1031" s="708">
        <f>IF(J1031="", 0, BR1031/'Sch 10.1 Rate Design'!$Z$24*VLOOKUP($C1031, 'Sch 10.1 Rate Design'!$B$9:$K$16, 8, FALSE))</f>
        <v>0</v>
      </c>
      <c r="CE1031" s="708">
        <f>IF(K1031="", 0, BS1031/'Sch 10.1 Rate Design'!$Z$24*VLOOKUP($C1031, 'Sch 10.1 Rate Design'!$B$9:$K$16, 8, FALSE))</f>
        <v>0</v>
      </c>
      <c r="CF1031" s="708">
        <f>IF(L1031="", 0, BT1031/'Sch 10.1 Rate Design'!$Z$24*VLOOKUP($C1031, 'Sch 10.1 Rate Design'!$B$9:$K$16, 8, FALSE))</f>
        <v>0</v>
      </c>
      <c r="CG1031" s="708">
        <f>IF(M1031="", 0, BU1031/'Sch 10.1 Rate Design'!$Z$24*VLOOKUP($C1031, 'Sch 10.1 Rate Design'!$B$9:$K$16, 8, FALSE))</f>
        <v>0</v>
      </c>
      <c r="CH1031" s="708">
        <f>IF(N1031="", 0, BV1031/'Sch 10.1 Rate Design'!$Z$24*VLOOKUP($C1031, 'Sch 10.1 Rate Design'!$B$9:$K$16, 8, FALSE))</f>
        <v>0</v>
      </c>
      <c r="CI1031" s="708">
        <f>IF(O1031="", 0, BW1031/'Sch 10.1 Rate Design'!$Z$24*VLOOKUP($C1031, 'Sch 10.1 Rate Design'!$B$9:$K$16, 8, FALSE))</f>
        <v>0</v>
      </c>
      <c r="CJ1031" s="708">
        <f>IF(P1031="", 0, BX1031/'Sch 10.1 Rate Design'!$Z$24*VLOOKUP($C1031, 'Sch 10.1 Rate Design'!$B$9:$K$16, 8, FALSE))</f>
        <v>0</v>
      </c>
      <c r="CK1031" s="708">
        <f>IF(Q1031="", 0, BY1031/'Sch 10.1 Rate Design'!$Z$24*VLOOKUP($C1031, 'Sch 10.1 Rate Design'!$B$9:$K$16, 8, FALSE))</f>
        <v>0</v>
      </c>
      <c r="CL1031" s="708">
        <f>IF(R1031="", 0, BZ1031/'Sch 10.1 Rate Design'!$Z$24*VLOOKUP($C1031, 'Sch 10.1 Rate Design'!$B$9:$K$16, 8, FALSE))</f>
        <v>0</v>
      </c>
      <c r="CM1031" s="707">
        <f>IF(S1031="", 0, CA1031/'Sch 10.1 Rate Design'!$Z$24*VLOOKUP($C1031, 'Sch 10.1 Rate Design'!$B$9:$K$16, 8, FALSE))</f>
        <v>0</v>
      </c>
      <c r="CN1031" s="393">
        <f>IF(H1031="",0,IF(H1031&gt;VLOOKUP($C1031,'Sch 10.1 Rate Design'!$B$9:$K$16,9,FALSE),H1031-VLOOKUP($C1031,'Sch 10.1 Rate Design'!$B$9:$K$16,9,FALSE),0))</f>
        <v>0</v>
      </c>
      <c r="CO1031" s="393">
        <f>IF(I1031="",0,IF(I1031&gt;VLOOKUP($C1031,'Sch 10.1 Rate Design'!$B$9:$K$16,9,FALSE),I1031-VLOOKUP($C1031,'Sch 10.1 Rate Design'!$B$9:$K$16,9,FALSE),0))</f>
        <v>0</v>
      </c>
      <c r="CP1031" s="393">
        <f>IF(J1031="",0,IF(J1031&gt;VLOOKUP($C1031,'Sch 10.1 Rate Design'!$B$9:$K$16,9,FALSE),J1031-VLOOKUP($C1031,'Sch 10.1 Rate Design'!$B$9:$K$16,9,FALSE),0))</f>
        <v>0</v>
      </c>
      <c r="CQ1031" s="393">
        <f>IF(K1031="",0,IF(K1031&gt;VLOOKUP($C1031,'Sch 10.1 Rate Design'!$B$9:$K$16,9,FALSE),K1031-VLOOKUP($C1031,'Sch 10.1 Rate Design'!$B$9:$K$16,9,FALSE),0))</f>
        <v>0</v>
      </c>
      <c r="CR1031" s="393">
        <f>IF(L1031="",0,IF(L1031&gt;VLOOKUP($C1031,'Sch 10.1 Rate Design'!$B$9:$K$16,9,FALSE),L1031-VLOOKUP($C1031,'Sch 10.1 Rate Design'!$B$9:$K$16,9,FALSE),0))</f>
        <v>0</v>
      </c>
      <c r="CS1031" s="393">
        <f>IF(M1031="",0,IF(M1031&gt;VLOOKUP($C1031,'Sch 10.1 Rate Design'!$B$9:$K$16,9,FALSE),M1031-VLOOKUP($C1031,'Sch 10.1 Rate Design'!$B$9:$K$16,9,FALSE),0))</f>
        <v>0</v>
      </c>
      <c r="CT1031" s="393">
        <f>IF(N1031="",0,IF(N1031&gt;VLOOKUP($C1031,'Sch 10.1 Rate Design'!$B$9:$K$16,9,FALSE),N1031-VLOOKUP($C1031,'Sch 10.1 Rate Design'!$B$9:$K$16,9,FALSE),0))</f>
        <v>0</v>
      </c>
      <c r="CU1031" s="393">
        <f>IF(O1031="",0,IF(O1031&gt;VLOOKUP($C1031,'Sch 10.1 Rate Design'!$B$9:$K$16,9,FALSE),O1031-VLOOKUP($C1031,'Sch 10.1 Rate Design'!$B$9:$K$16,9,FALSE),0))</f>
        <v>0</v>
      </c>
      <c r="CV1031" s="393">
        <f>IF(P1031="",0,IF(P1031&gt;VLOOKUP($C1031,'Sch 10.1 Rate Design'!$B$9:$K$16,9,FALSE),P1031-VLOOKUP($C1031,'Sch 10.1 Rate Design'!$B$9:$K$16,9,FALSE),0))</f>
        <v>0</v>
      </c>
      <c r="CW1031" s="393">
        <f>IF(Q1031="",0,IF(Q1031&gt;VLOOKUP($C1031,'Sch 10.1 Rate Design'!$B$9:$K$16,9,FALSE),Q1031-VLOOKUP($C1031,'Sch 10.1 Rate Design'!$B$9:$K$16,9,FALSE),0))</f>
        <v>0</v>
      </c>
      <c r="CX1031" s="393">
        <f>IF(R1031="",0,IF(R1031&gt;VLOOKUP($C1031,'Sch 10.1 Rate Design'!$B$9:$K$16,9,FALSE),R1031-VLOOKUP($C1031,'Sch 10.1 Rate Design'!$B$9:$K$16,9,FALSE),0))</f>
        <v>0</v>
      </c>
      <c r="CY1031" s="705">
        <f>IF(S1031="",0,IF(S1031&gt;VLOOKUP($C1031,'Sch 10.1 Rate Design'!$B$9:$K$16,9,FALSE),S1031-VLOOKUP($C1031,'Sch 10.1 Rate Design'!$B$9:$K$16,9,FALSE),0))</f>
        <v>0</v>
      </c>
      <c r="CZ1031" s="708">
        <f>IF(H1031="", 0, CN1031/'Sch 10.1 Rate Design'!$Z$24*VLOOKUP($C1031, 'Sch 10.1 Rate Design'!$B$9:$K$16, 10, FALSE))</f>
        <v>0</v>
      </c>
      <c r="DA1031" s="708">
        <f>IF(I1031="", 0, CO1031/'Sch 10.1 Rate Design'!$Z$24*VLOOKUP($C1031, 'Sch 10.1 Rate Design'!$B$9:$K$16, 10, FALSE))</f>
        <v>0</v>
      </c>
      <c r="DB1031" s="708">
        <f>IF(J1031="", 0, CP1031/'Sch 10.1 Rate Design'!$Z$24*VLOOKUP($C1031, 'Sch 10.1 Rate Design'!$B$9:$K$16, 10, FALSE))</f>
        <v>0</v>
      </c>
      <c r="DC1031" s="708">
        <f>IF(K1031="", 0, CQ1031/'Sch 10.1 Rate Design'!$Z$24*VLOOKUP($C1031, 'Sch 10.1 Rate Design'!$B$9:$K$16, 10, FALSE))</f>
        <v>0</v>
      </c>
      <c r="DD1031" s="708">
        <f>IF(L1031="", 0, CR1031/'Sch 10.1 Rate Design'!$Z$24*VLOOKUP($C1031, 'Sch 10.1 Rate Design'!$B$9:$K$16, 10, FALSE))</f>
        <v>0</v>
      </c>
      <c r="DE1031" s="708">
        <f>IF(M1031="", 0, CS1031/'Sch 10.1 Rate Design'!$Z$24*VLOOKUP($C1031, 'Sch 10.1 Rate Design'!$B$9:$K$16, 10, FALSE))</f>
        <v>0</v>
      </c>
      <c r="DF1031" s="708">
        <f>IF(N1031="", 0, CT1031/'Sch 10.1 Rate Design'!$Z$24*VLOOKUP($C1031, 'Sch 10.1 Rate Design'!$B$9:$K$16, 10, FALSE))</f>
        <v>0</v>
      </c>
      <c r="DG1031" s="708">
        <f>IF(O1031="", 0, CU1031/'Sch 10.1 Rate Design'!$Z$24*VLOOKUP($C1031, 'Sch 10.1 Rate Design'!$B$9:$K$16, 10, FALSE))</f>
        <v>0</v>
      </c>
      <c r="DH1031" s="708">
        <f>IF(P1031="", 0, CV1031/'Sch 10.1 Rate Design'!$Z$24*VLOOKUP($C1031, 'Sch 10.1 Rate Design'!$B$9:$K$16, 10, FALSE))</f>
        <v>0</v>
      </c>
      <c r="DI1031" s="708">
        <f>IF(Q1031="", 0, CW1031/'Sch 10.1 Rate Design'!$Z$24*VLOOKUP($C1031, 'Sch 10.1 Rate Design'!$B$9:$K$16, 10, FALSE))</f>
        <v>0</v>
      </c>
      <c r="DJ1031" s="708">
        <f>IF(R1031="", 0, CX1031/'Sch 10.1 Rate Design'!$Z$24*VLOOKUP($C1031, 'Sch 10.1 Rate Design'!$B$9:$K$16, 10, FALSE))</f>
        <v>0</v>
      </c>
      <c r="DK1031" s="707">
        <f>IF(S1031="", 0, CY1031/'Sch 10.1 Rate Design'!$Z$24*VLOOKUP($C1031, 'Sch 10.1 Rate Design'!$B$9:$K$16, 10, FALSE))</f>
        <v>0</v>
      </c>
      <c r="DL1031" s="706">
        <f>IF(H1031="", 0, VLOOKUP($C1031, 'Sch 10.1 Rate Design'!$B$9:$K$16, 3, FALSE))</f>
        <v>0</v>
      </c>
      <c r="DM1031" s="393">
        <f>IF(I1031="", 0, VLOOKUP($C1031, 'Sch 10.1 Rate Design'!$B$9:$K$16, 3, FALSE))</f>
        <v>0</v>
      </c>
      <c r="DN1031" s="393">
        <f>IF(J1031="", 0, VLOOKUP($C1031, 'Sch 10.1 Rate Design'!$B$9:$K$16, 3, FALSE))</f>
        <v>0</v>
      </c>
      <c r="DO1031" s="393">
        <f>IF(K1031="", 0, VLOOKUP($C1031, 'Sch 10.1 Rate Design'!$B$9:$K$16, 3, FALSE))</f>
        <v>0</v>
      </c>
      <c r="DP1031" s="393">
        <f>IF(L1031="", 0, VLOOKUP($C1031, 'Sch 10.1 Rate Design'!$B$9:$K$16, 3, FALSE))</f>
        <v>0</v>
      </c>
      <c r="DQ1031" s="393">
        <f>IF(M1031="", 0, VLOOKUP($C1031, 'Sch 10.1 Rate Design'!$B$9:$K$16, 3, FALSE))</f>
        <v>0</v>
      </c>
      <c r="DR1031" s="393">
        <f>IF(N1031="", 0, VLOOKUP($C1031, 'Sch 10.1 Rate Design'!$B$9:$K$16, 3, FALSE))</f>
        <v>0</v>
      </c>
      <c r="DS1031" s="393">
        <f>IF(O1031="", 0, VLOOKUP($C1031, 'Sch 10.1 Rate Design'!$B$9:$K$16, 3, FALSE))</f>
        <v>0</v>
      </c>
      <c r="DT1031" s="393">
        <f>IF(P1031="", 0, VLOOKUP($C1031, 'Sch 10.1 Rate Design'!$B$9:$K$16, 3, FALSE))</f>
        <v>0</v>
      </c>
      <c r="DU1031" s="393">
        <f>IF(Q1031="", 0, VLOOKUP($C1031, 'Sch 10.1 Rate Design'!$B$9:$K$16, 3, FALSE))</f>
        <v>0</v>
      </c>
      <c r="DV1031" s="393">
        <f>IF(R1031="", 0, VLOOKUP($C1031, 'Sch 10.1 Rate Design'!$B$9:$K$16, 3, FALSE))</f>
        <v>0</v>
      </c>
      <c r="DW1031" s="705">
        <f>IF(S1031="", 0, VLOOKUP($C1031, 'Sch 10.1 Rate Design'!$B$9:$K$16, 3, FALSE))</f>
        <v>0</v>
      </c>
      <c r="DX1031" s="393"/>
      <c r="DY1031" s="393"/>
      <c r="DZ1031" s="393"/>
      <c r="EA1031" s="393"/>
      <c r="EB1031" s="393"/>
      <c r="EC1031" s="393"/>
      <c r="ED1031" s="393"/>
      <c r="EE1031" s="393"/>
      <c r="EF1031" s="393"/>
      <c r="EG1031" s="393"/>
      <c r="EH1031" s="393"/>
      <c r="EI1031" s="393"/>
      <c r="EJ1031" s="393"/>
    </row>
    <row r="1032" spans="1:140">
      <c r="A1032" s="393">
        <f>Input!AH1028</f>
        <v>0</v>
      </c>
      <c r="B1032" s="393">
        <v>1022</v>
      </c>
      <c r="C1032" s="690">
        <f>Input!AI1028</f>
        <v>0.625</v>
      </c>
      <c r="D1032" s="709">
        <f t="shared" si="233"/>
        <v>0</v>
      </c>
      <c r="E1032" s="709">
        <f>IF('Sch 10.1 Rate Design'!$AB$24="Monthly", AVERAGE(T1032,U1032,V1032,W1032,X1032,Y1032,Z1032,AA1032,AB1032,AC1032,AD1032,AE1032), AVERAGE(T1032,V1032,X1032,Z1032,AB1032,AD1032))</f>
        <v>0</v>
      </c>
      <c r="F1032" s="393">
        <f t="shared" si="220"/>
        <v>0</v>
      </c>
      <c r="G1032" s="705" t="e">
        <f>IF('Sch 10.1 Rate Design'!$AB$24="Monthly", AVERAGE(H1032,I1032,J1032,K1032,L1032,M1032,N1032,O1032,P1032,Q1032,R1032,S1032), AVERAGE(H1032,J1032,L1032,N1032,P1032,R1032))</f>
        <v>#DIV/0!</v>
      </c>
      <c r="H1032" s="393" t="str">
        <f>IF(Input!AJ1028="", "", Input!AJ1028)</f>
        <v/>
      </c>
      <c r="I1032" s="393" t="str">
        <f>IF(Input!AK1028="", "", Input!AK1028)</f>
        <v/>
      </c>
      <c r="J1032" s="393" t="str">
        <f>IF(Input!AL1028="", "", Input!AL1028)</f>
        <v/>
      </c>
      <c r="K1032" s="393" t="str">
        <f>IF(Input!AM1028="", "", Input!AM1028)</f>
        <v/>
      </c>
      <c r="L1032" s="393" t="str">
        <f>IF(Input!AN1028="", "", Input!AN1028)</f>
        <v/>
      </c>
      <c r="M1032" s="393" t="str">
        <f>IF(Input!AO1028="", "", Input!AO1028)</f>
        <v/>
      </c>
      <c r="N1032" s="393" t="str">
        <f>IF(Input!AP1028="", "", Input!AP1028)</f>
        <v/>
      </c>
      <c r="O1032" s="393" t="str">
        <f>IF(Input!AQ1028="", "", Input!AQ1028)</f>
        <v/>
      </c>
      <c r="P1032" s="393" t="str">
        <f>IF(Input!AR1028="", "", Input!AR1028)</f>
        <v/>
      </c>
      <c r="Q1032" s="393" t="str">
        <f>IF(Input!AS1028="", "", Input!AS1028)</f>
        <v/>
      </c>
      <c r="R1032" s="393" t="str">
        <f>IF(Input!AT1028="", "", Input!AT1028)</f>
        <v/>
      </c>
      <c r="S1032" s="393" t="str">
        <f>IF(Input!AU1028="", "", Input!AU1028)</f>
        <v/>
      </c>
      <c r="T1032" s="708">
        <f t="shared" si="221"/>
        <v>0</v>
      </c>
      <c r="U1032" s="708">
        <f t="shared" si="222"/>
        <v>0</v>
      </c>
      <c r="V1032" s="708">
        <f t="shared" si="223"/>
        <v>0</v>
      </c>
      <c r="W1032" s="708">
        <f t="shared" si="224"/>
        <v>0</v>
      </c>
      <c r="X1032" s="708">
        <f t="shared" si="225"/>
        <v>0</v>
      </c>
      <c r="Y1032" s="708">
        <f t="shared" si="226"/>
        <v>0</v>
      </c>
      <c r="Z1032" s="708">
        <f t="shared" si="227"/>
        <v>0</v>
      </c>
      <c r="AA1032" s="708">
        <f t="shared" si="228"/>
        <v>0</v>
      </c>
      <c r="AB1032" s="708">
        <f t="shared" si="229"/>
        <v>0</v>
      </c>
      <c r="AC1032" s="708">
        <f t="shared" si="230"/>
        <v>0</v>
      </c>
      <c r="AD1032" s="708">
        <f t="shared" si="231"/>
        <v>0</v>
      </c>
      <c r="AE1032" s="707">
        <f t="shared" si="232"/>
        <v>0</v>
      </c>
      <c r="AF1032" s="708">
        <f>IF(H1032="", 0, VLOOKUP($C1032, 'Sch 10.1 Rate Design'!$B$9:$K$16, 4, FALSE))</f>
        <v>0</v>
      </c>
      <c r="AG1032" s="708">
        <f>IF(I1032="", 0, VLOOKUP($C1032, 'Sch 10.1 Rate Design'!$B$9:$K$16, 4, FALSE))</f>
        <v>0</v>
      </c>
      <c r="AH1032" s="708">
        <f>IF(J1032="", 0, VLOOKUP($C1032, 'Sch 10.1 Rate Design'!$B$9:$K$16, 4, FALSE))</f>
        <v>0</v>
      </c>
      <c r="AI1032" s="708">
        <f>IF(K1032="", 0, VLOOKUP($C1032, 'Sch 10.1 Rate Design'!$B$9:$K$16, 4, FALSE))</f>
        <v>0</v>
      </c>
      <c r="AJ1032" s="708">
        <f>IF(L1032="", 0, VLOOKUP($C1032, 'Sch 10.1 Rate Design'!$B$9:$K$16, 4, FALSE))</f>
        <v>0</v>
      </c>
      <c r="AK1032" s="708">
        <f>IF(M1032="", 0, VLOOKUP($C1032, 'Sch 10.1 Rate Design'!$B$9:$K$16, 4, FALSE))</f>
        <v>0</v>
      </c>
      <c r="AL1032" s="708">
        <f>IF(N1032="", 0, VLOOKUP($C1032, 'Sch 10.1 Rate Design'!$B$9:$K$16, 4, FALSE))</f>
        <v>0</v>
      </c>
      <c r="AM1032" s="708">
        <f>IF(O1032="", 0, VLOOKUP($C1032, 'Sch 10.1 Rate Design'!$B$9:$K$16, 4, FALSE))</f>
        <v>0</v>
      </c>
      <c r="AN1032" s="708">
        <f>IF(P1032="", 0, VLOOKUP($C1032, 'Sch 10.1 Rate Design'!$B$9:$K$16, 4, FALSE))</f>
        <v>0</v>
      </c>
      <c r="AO1032" s="708">
        <f>IF(Q1032="", 0, VLOOKUP($C1032, 'Sch 10.1 Rate Design'!$B$9:$K$16, 4, FALSE))</f>
        <v>0</v>
      </c>
      <c r="AP1032" s="708">
        <f>IF(R1032="", 0, VLOOKUP($C1032, 'Sch 10.1 Rate Design'!$B$9:$K$16, 4, FALSE))</f>
        <v>0</v>
      </c>
      <c r="AQ1032" s="707">
        <f>IF(S1032="", 0, VLOOKUP($C1032, 'Sch 10.1 Rate Design'!$B$9:$K$16, 4, FALSE))</f>
        <v>0</v>
      </c>
      <c r="AR1032" s="706">
        <f>IF(H1032="",0,+IF(H1032&gt;+VLOOKUP($C1032, 'Sch 10.1 Rate Design'!$B$9:$K$16, 3),IF(H1032&gt;+VLOOKUP($C1032, 'Sch 10.1 Rate Design'!$B$9:$K$16, 5),+VLOOKUP($C1032, 'Sch 10.1 Rate Design'!$B$9:$K$16, 5)-VLOOKUP($C1032, 'Sch 10.1 Rate Design'!$B$9:$K$16, 3), H1032-VLOOKUP($C1032, 'Sch 10.1 Rate Design'!$B$9:$K$16, 3)), 0))</f>
        <v>0</v>
      </c>
      <c r="AS1032" s="393">
        <f>IF(I1032="",0,+IF(I1032&gt;+VLOOKUP($C1032, 'Sch 10.1 Rate Design'!$B$9:$K$16, 3),IF(I1032&gt;+VLOOKUP($C1032, 'Sch 10.1 Rate Design'!$B$9:$K$16, 5),+VLOOKUP($C1032, 'Sch 10.1 Rate Design'!$B$9:$K$16, 5)-VLOOKUP($C1032, 'Sch 10.1 Rate Design'!$B$9:$K$16, 3), I1032-VLOOKUP($C1032, 'Sch 10.1 Rate Design'!$B$9:$K$16, 3)), 0))</f>
        <v>0</v>
      </c>
      <c r="AT1032" s="393">
        <f>IF(J1032="",0,+IF(J1032&gt;+VLOOKUP($C1032, 'Sch 10.1 Rate Design'!$B$9:$K$16, 3),IF(J1032&gt;+VLOOKUP($C1032, 'Sch 10.1 Rate Design'!$B$9:$K$16, 5),+VLOOKUP($C1032, 'Sch 10.1 Rate Design'!$B$9:$K$16, 5)-VLOOKUP($C1032, 'Sch 10.1 Rate Design'!$B$9:$K$16, 3), J1032-VLOOKUP($C1032, 'Sch 10.1 Rate Design'!$B$9:$K$16, 3)), 0))</f>
        <v>0</v>
      </c>
      <c r="AU1032" s="393">
        <f>IF(K1032="",0,+IF(K1032&gt;+VLOOKUP($C1032, 'Sch 10.1 Rate Design'!$B$9:$K$16, 3),IF(K1032&gt;+VLOOKUP($C1032, 'Sch 10.1 Rate Design'!$B$9:$K$16, 5),+VLOOKUP($C1032, 'Sch 10.1 Rate Design'!$B$9:$K$16, 5)-VLOOKUP($C1032, 'Sch 10.1 Rate Design'!$B$9:$K$16, 3), K1032-VLOOKUP($C1032, 'Sch 10.1 Rate Design'!$B$9:$K$16, 3)), 0))</f>
        <v>0</v>
      </c>
      <c r="AV1032" s="393">
        <f>IF(L1032="",0,+IF(L1032&gt;+VLOOKUP($C1032, 'Sch 10.1 Rate Design'!$B$9:$K$16, 3),IF(L1032&gt;+VLOOKUP($C1032, 'Sch 10.1 Rate Design'!$B$9:$K$16, 5),+VLOOKUP($C1032, 'Sch 10.1 Rate Design'!$B$9:$K$16, 5)-VLOOKUP($C1032, 'Sch 10.1 Rate Design'!$B$9:$K$16, 3), L1032-VLOOKUP($C1032, 'Sch 10.1 Rate Design'!$B$9:$K$16, 3)), 0))</f>
        <v>0</v>
      </c>
      <c r="AW1032" s="393">
        <f>IF(M1032="",0,+IF(M1032&gt;+VLOOKUP($C1032, 'Sch 10.1 Rate Design'!$B$9:$K$16, 3),IF(M1032&gt;+VLOOKUP($C1032, 'Sch 10.1 Rate Design'!$B$9:$K$16, 5),+VLOOKUP($C1032, 'Sch 10.1 Rate Design'!$B$9:$K$16, 5)-VLOOKUP($C1032, 'Sch 10.1 Rate Design'!$B$9:$K$16, 3), M1032-VLOOKUP($C1032, 'Sch 10.1 Rate Design'!$B$9:$K$16, 3)), 0))</f>
        <v>0</v>
      </c>
      <c r="AX1032" s="393">
        <f>IF(N1032="",0,+IF(N1032&gt;+VLOOKUP($C1032, 'Sch 10.1 Rate Design'!$B$9:$K$16, 3),IF(N1032&gt;+VLOOKUP($C1032, 'Sch 10.1 Rate Design'!$B$9:$K$16, 5),+VLOOKUP($C1032, 'Sch 10.1 Rate Design'!$B$9:$K$16, 5)-VLOOKUP($C1032, 'Sch 10.1 Rate Design'!$B$9:$K$16, 3), N1032-VLOOKUP($C1032, 'Sch 10.1 Rate Design'!$B$9:$K$16, 3)), 0))</f>
        <v>0</v>
      </c>
      <c r="AY1032" s="393">
        <f>IF(O1032="",0,+IF(O1032&gt;+VLOOKUP($C1032, 'Sch 10.1 Rate Design'!$B$9:$K$16, 3),IF(O1032&gt;+VLOOKUP($C1032, 'Sch 10.1 Rate Design'!$B$9:$K$16, 5),+VLOOKUP($C1032, 'Sch 10.1 Rate Design'!$B$9:$K$16, 5)-VLOOKUP($C1032, 'Sch 10.1 Rate Design'!$B$9:$K$16, 3), O1032-VLOOKUP($C1032, 'Sch 10.1 Rate Design'!$B$9:$K$16, 3)), 0))</f>
        <v>0</v>
      </c>
      <c r="AZ1032" s="393">
        <f>IF(P1032="",0,+IF(P1032&gt;+VLOOKUP($C1032, 'Sch 10.1 Rate Design'!$B$9:$K$16, 3),IF(P1032&gt;+VLOOKUP($C1032, 'Sch 10.1 Rate Design'!$B$9:$K$16, 5),+VLOOKUP($C1032, 'Sch 10.1 Rate Design'!$B$9:$K$16, 5)-VLOOKUP($C1032, 'Sch 10.1 Rate Design'!$B$9:$K$16, 3), P1032-VLOOKUP($C1032, 'Sch 10.1 Rate Design'!$B$9:$K$16, 3)), 0))</f>
        <v>0</v>
      </c>
      <c r="BA1032" s="393">
        <f>IF(Q1032="",0,+IF(Q1032&gt;+VLOOKUP($C1032, 'Sch 10.1 Rate Design'!$B$9:$K$16, 3),IF(Q1032&gt;+VLOOKUP($C1032, 'Sch 10.1 Rate Design'!$B$9:$K$16, 5),+VLOOKUP($C1032, 'Sch 10.1 Rate Design'!$B$9:$K$16, 5)-VLOOKUP($C1032, 'Sch 10.1 Rate Design'!$B$9:$K$16, 3), Q1032-VLOOKUP($C1032, 'Sch 10.1 Rate Design'!$B$9:$K$16, 3)), 0))</f>
        <v>0</v>
      </c>
      <c r="BB1032" s="393">
        <f>IF(R1032="",0,+IF(R1032&gt;+VLOOKUP($C1032, 'Sch 10.1 Rate Design'!$B$9:$K$16, 3),IF(R1032&gt;+VLOOKUP($C1032, 'Sch 10.1 Rate Design'!$B$9:$K$16, 5),+VLOOKUP($C1032, 'Sch 10.1 Rate Design'!$B$9:$K$16, 5)-VLOOKUP($C1032, 'Sch 10.1 Rate Design'!$B$9:$K$16, 3), R1032-VLOOKUP($C1032, 'Sch 10.1 Rate Design'!$B$9:$K$16, 3)), 0))</f>
        <v>0</v>
      </c>
      <c r="BC1032" s="705">
        <f>IF(S1032="",0,+IF(S1032&gt;+VLOOKUP($C1032, 'Sch 10.1 Rate Design'!$B$9:$K$16, 3),IF(S1032&gt;+VLOOKUP($C1032, 'Sch 10.1 Rate Design'!$B$9:$K$16, 5),+VLOOKUP($C1032, 'Sch 10.1 Rate Design'!$B$9:$K$16, 5)-VLOOKUP($C1032, 'Sch 10.1 Rate Design'!$B$9:$K$16, 3), S1032-VLOOKUP($C1032, 'Sch 10.1 Rate Design'!$B$9:$K$16, 3)), 0))</f>
        <v>0</v>
      </c>
      <c r="BD1032" s="708">
        <f>IF(H1032="", 0, AR1032/'Sch 10.1 Rate Design'!$Z$24*VLOOKUP($C1032, 'Sch 10.1 Rate Design'!$B$9:$K$16, 6, FALSE))</f>
        <v>0</v>
      </c>
      <c r="BE1032" s="708">
        <f>IF(I1032="", 0, AS1032/'Sch 10.1 Rate Design'!$Z$24*VLOOKUP($C1032, 'Sch 10.1 Rate Design'!$B$9:$K$16, 6, FALSE))</f>
        <v>0</v>
      </c>
      <c r="BF1032" s="708">
        <f>IF(J1032="", 0, AT1032/'Sch 10.1 Rate Design'!$Z$24*VLOOKUP($C1032, 'Sch 10.1 Rate Design'!$B$9:$K$16, 6, FALSE))</f>
        <v>0</v>
      </c>
      <c r="BG1032" s="708">
        <f>IF(K1032="", 0, AU1032/'Sch 10.1 Rate Design'!$Z$24*VLOOKUP($C1032, 'Sch 10.1 Rate Design'!$B$9:$K$16, 6, FALSE))</f>
        <v>0</v>
      </c>
      <c r="BH1032" s="708">
        <f>IF(L1032="", 0, AV1032/'Sch 10.1 Rate Design'!$Z$24*VLOOKUP($C1032, 'Sch 10.1 Rate Design'!$B$9:$K$16, 6, FALSE))</f>
        <v>0</v>
      </c>
      <c r="BI1032" s="708">
        <f>IF(M1032="", 0, AW1032/'Sch 10.1 Rate Design'!$Z$24*VLOOKUP($C1032, 'Sch 10.1 Rate Design'!$B$9:$K$16, 6, FALSE))</f>
        <v>0</v>
      </c>
      <c r="BJ1032" s="708">
        <f>IF(N1032="", 0, AX1032/'Sch 10.1 Rate Design'!$Z$24*VLOOKUP($C1032, 'Sch 10.1 Rate Design'!$B$9:$K$16, 6, FALSE))</f>
        <v>0</v>
      </c>
      <c r="BK1032" s="708">
        <f>IF(O1032="", 0, AY1032/'Sch 10.1 Rate Design'!$Z$24*VLOOKUP($C1032, 'Sch 10.1 Rate Design'!$B$9:$K$16, 6, FALSE))</f>
        <v>0</v>
      </c>
      <c r="BL1032" s="708">
        <f>IF(P1032="", 0, AZ1032/'Sch 10.1 Rate Design'!$Z$24*VLOOKUP($C1032, 'Sch 10.1 Rate Design'!$B$9:$K$16, 6, FALSE))</f>
        <v>0</v>
      </c>
      <c r="BM1032" s="708">
        <f>IF(Q1032="", 0, BA1032/'Sch 10.1 Rate Design'!$Z$24*VLOOKUP($C1032, 'Sch 10.1 Rate Design'!$B$9:$K$16, 6, FALSE))</f>
        <v>0</v>
      </c>
      <c r="BN1032" s="708">
        <f>IF(R1032="", 0, BB1032/'Sch 10.1 Rate Design'!$Z$24*VLOOKUP($C1032, 'Sch 10.1 Rate Design'!$B$9:$K$16, 6, FALSE))</f>
        <v>0</v>
      </c>
      <c r="BO1032" s="707">
        <f>IF(S1032="", 0, BC1032/'Sch 10.1 Rate Design'!$Z$24*VLOOKUP($C1032, 'Sch 10.1 Rate Design'!$B$9:$K$16, 6, FALSE))</f>
        <v>0</v>
      </c>
      <c r="BP1032" s="393">
        <f>IF(H1032="",0,+IF(H1032&gt;+VLOOKUP($C1032, 'Sch 10.1 Rate Design'!$B$9:$K$16, 5),IF(H1032&gt;+VLOOKUP($C1032, 'Sch 10.1 Rate Design'!$B$9:$K$16, 7),+VLOOKUP($C1032, 'Sch 10.1 Rate Design'!$B$9:$K$16, 7)-VLOOKUP($C1032, 'Sch 10.1 Rate Design'!$B$9:$K$16, 5), H1032-VLOOKUP($C1032, 'Sch 10.1 Rate Design'!$B$9:$K$16, 5)), 0))</f>
        <v>0</v>
      </c>
      <c r="BQ1032" s="393">
        <f>IF(I1032="",0,+IF(I1032&gt;+VLOOKUP($C1032, 'Sch 10.1 Rate Design'!$B$9:$K$16, 5),IF(I1032&gt;+VLOOKUP($C1032, 'Sch 10.1 Rate Design'!$B$9:$K$16, 7),+VLOOKUP($C1032, 'Sch 10.1 Rate Design'!$B$9:$K$16, 7)-VLOOKUP($C1032, 'Sch 10.1 Rate Design'!$B$9:$K$16, 5), I1032-VLOOKUP($C1032, 'Sch 10.1 Rate Design'!$B$9:$K$16, 5)), 0))</f>
        <v>0</v>
      </c>
      <c r="BR1032" s="393">
        <f>IF(J1032="",0,+IF(J1032&gt;+VLOOKUP($C1032, 'Sch 10.1 Rate Design'!$B$9:$K$16, 5),IF(J1032&gt;+VLOOKUP($C1032, 'Sch 10.1 Rate Design'!$B$9:$K$16, 7),+VLOOKUP($C1032, 'Sch 10.1 Rate Design'!$B$9:$K$16, 7)-VLOOKUP($C1032, 'Sch 10.1 Rate Design'!$B$9:$K$16, 5), J1032-VLOOKUP($C1032, 'Sch 10.1 Rate Design'!$B$9:$K$16, 5)), 0))</f>
        <v>0</v>
      </c>
      <c r="BS1032" s="393">
        <f>IF(K1032="",0,+IF(K1032&gt;+VLOOKUP($C1032, 'Sch 10.1 Rate Design'!$B$9:$K$16, 5),IF(K1032&gt;+VLOOKUP($C1032, 'Sch 10.1 Rate Design'!$B$9:$K$16, 7),+VLOOKUP($C1032, 'Sch 10.1 Rate Design'!$B$9:$K$16, 7)-VLOOKUP($C1032, 'Sch 10.1 Rate Design'!$B$9:$K$16, 5), K1032-VLOOKUP($C1032, 'Sch 10.1 Rate Design'!$B$9:$K$16, 5)), 0))</f>
        <v>0</v>
      </c>
      <c r="BT1032" s="393">
        <f>IF(L1032="",0,+IF(L1032&gt;+VLOOKUP($C1032, 'Sch 10.1 Rate Design'!$B$9:$K$16, 5),IF(L1032&gt;+VLOOKUP($C1032, 'Sch 10.1 Rate Design'!$B$9:$K$16, 7),+VLOOKUP($C1032, 'Sch 10.1 Rate Design'!$B$9:$K$16, 7)-VLOOKUP($C1032, 'Sch 10.1 Rate Design'!$B$9:$K$16, 5), L1032-VLOOKUP($C1032, 'Sch 10.1 Rate Design'!$B$9:$K$16, 5)), 0))</f>
        <v>0</v>
      </c>
      <c r="BU1032" s="393">
        <f>IF(M1032="",0,+IF(M1032&gt;+VLOOKUP($C1032, 'Sch 10.1 Rate Design'!$B$9:$K$16, 5),IF(M1032&gt;+VLOOKUP($C1032, 'Sch 10.1 Rate Design'!$B$9:$K$16, 7),+VLOOKUP($C1032, 'Sch 10.1 Rate Design'!$B$9:$K$16, 7)-VLOOKUP($C1032, 'Sch 10.1 Rate Design'!$B$9:$K$16, 5), M1032-VLOOKUP($C1032, 'Sch 10.1 Rate Design'!$B$9:$K$16, 5)), 0))</f>
        <v>0</v>
      </c>
      <c r="BV1032" s="393">
        <f>IF(N1032="",0,+IF(N1032&gt;+VLOOKUP($C1032, 'Sch 10.1 Rate Design'!$B$9:$K$16, 5),IF(N1032&gt;+VLOOKUP($C1032, 'Sch 10.1 Rate Design'!$B$9:$K$16, 7),+VLOOKUP($C1032, 'Sch 10.1 Rate Design'!$B$9:$K$16, 7)-VLOOKUP($C1032, 'Sch 10.1 Rate Design'!$B$9:$K$16, 5), N1032-VLOOKUP($C1032, 'Sch 10.1 Rate Design'!$B$9:$K$16, 5)), 0))</f>
        <v>0</v>
      </c>
      <c r="BW1032" s="393">
        <f>IF(O1032="",0,+IF(O1032&gt;+VLOOKUP($C1032, 'Sch 10.1 Rate Design'!$B$9:$K$16, 5),IF(O1032&gt;+VLOOKUP($C1032, 'Sch 10.1 Rate Design'!$B$9:$K$16, 7),+VLOOKUP($C1032, 'Sch 10.1 Rate Design'!$B$9:$K$16, 7)-VLOOKUP($C1032, 'Sch 10.1 Rate Design'!$B$9:$K$16, 5), O1032-VLOOKUP($C1032, 'Sch 10.1 Rate Design'!$B$9:$K$16, 5)), 0))</f>
        <v>0</v>
      </c>
      <c r="BX1032" s="393">
        <f>IF(P1032="",0,+IF(P1032&gt;+VLOOKUP($C1032, 'Sch 10.1 Rate Design'!$B$9:$K$16, 5),IF(P1032&gt;+VLOOKUP($C1032, 'Sch 10.1 Rate Design'!$B$9:$K$16, 7),+VLOOKUP($C1032, 'Sch 10.1 Rate Design'!$B$9:$K$16, 7)-VLOOKUP($C1032, 'Sch 10.1 Rate Design'!$B$9:$K$16, 5), P1032-VLOOKUP($C1032, 'Sch 10.1 Rate Design'!$B$9:$K$16, 5)), 0))</f>
        <v>0</v>
      </c>
      <c r="BY1032" s="393">
        <f>IF(Q1032="",0,+IF(Q1032&gt;+VLOOKUP($C1032, 'Sch 10.1 Rate Design'!$B$9:$K$16, 5),IF(Q1032&gt;+VLOOKUP($C1032, 'Sch 10.1 Rate Design'!$B$9:$K$16, 7),+VLOOKUP($C1032, 'Sch 10.1 Rate Design'!$B$9:$K$16, 7)-VLOOKUP($C1032, 'Sch 10.1 Rate Design'!$B$9:$K$16, 5), Q1032-VLOOKUP($C1032, 'Sch 10.1 Rate Design'!$B$9:$K$16, 5)), 0))</f>
        <v>0</v>
      </c>
      <c r="BZ1032" s="393">
        <f>IF(R1032="",0,+IF(R1032&gt;+VLOOKUP($C1032, 'Sch 10.1 Rate Design'!$B$9:$K$16, 5),IF(R1032&gt;+VLOOKUP($C1032, 'Sch 10.1 Rate Design'!$B$9:$K$16, 7),+VLOOKUP($C1032, 'Sch 10.1 Rate Design'!$B$9:$K$16, 7)-VLOOKUP($C1032, 'Sch 10.1 Rate Design'!$B$9:$K$16, 5), R1032-VLOOKUP($C1032, 'Sch 10.1 Rate Design'!$B$9:$K$16, 5)), 0))</f>
        <v>0</v>
      </c>
      <c r="CA1032" s="705">
        <f>IF(S1032="",0,+IF(S1032&gt;+VLOOKUP($C1032, 'Sch 10.1 Rate Design'!$B$9:$K$16, 5),IF(S1032&gt;+VLOOKUP($C1032, 'Sch 10.1 Rate Design'!$B$9:$K$16, 7),+VLOOKUP($C1032, 'Sch 10.1 Rate Design'!$B$9:$K$16, 7)-VLOOKUP($C1032, 'Sch 10.1 Rate Design'!$B$9:$K$16, 5), S1032-VLOOKUP($C1032, 'Sch 10.1 Rate Design'!$B$9:$K$16, 5)), 0))</f>
        <v>0</v>
      </c>
      <c r="CB1032" s="708">
        <f>IF(H1032="", 0, BP1032/'Sch 10.1 Rate Design'!$Z$24*VLOOKUP($C1032, 'Sch 10.1 Rate Design'!$B$9:$K$16, 8, FALSE))</f>
        <v>0</v>
      </c>
      <c r="CC1032" s="708">
        <f>IF(I1032="", 0, BQ1032/'Sch 10.1 Rate Design'!$Z$24*VLOOKUP($C1032, 'Sch 10.1 Rate Design'!$B$9:$K$16, 8, FALSE))</f>
        <v>0</v>
      </c>
      <c r="CD1032" s="708">
        <f>IF(J1032="", 0, BR1032/'Sch 10.1 Rate Design'!$Z$24*VLOOKUP($C1032, 'Sch 10.1 Rate Design'!$B$9:$K$16, 8, FALSE))</f>
        <v>0</v>
      </c>
      <c r="CE1032" s="708">
        <f>IF(K1032="", 0, BS1032/'Sch 10.1 Rate Design'!$Z$24*VLOOKUP($C1032, 'Sch 10.1 Rate Design'!$B$9:$K$16, 8, FALSE))</f>
        <v>0</v>
      </c>
      <c r="CF1032" s="708">
        <f>IF(L1032="", 0, BT1032/'Sch 10.1 Rate Design'!$Z$24*VLOOKUP($C1032, 'Sch 10.1 Rate Design'!$B$9:$K$16, 8, FALSE))</f>
        <v>0</v>
      </c>
      <c r="CG1032" s="708">
        <f>IF(M1032="", 0, BU1032/'Sch 10.1 Rate Design'!$Z$24*VLOOKUP($C1032, 'Sch 10.1 Rate Design'!$B$9:$K$16, 8, FALSE))</f>
        <v>0</v>
      </c>
      <c r="CH1032" s="708">
        <f>IF(N1032="", 0, BV1032/'Sch 10.1 Rate Design'!$Z$24*VLOOKUP($C1032, 'Sch 10.1 Rate Design'!$B$9:$K$16, 8, FALSE))</f>
        <v>0</v>
      </c>
      <c r="CI1032" s="708">
        <f>IF(O1032="", 0, BW1032/'Sch 10.1 Rate Design'!$Z$24*VLOOKUP($C1032, 'Sch 10.1 Rate Design'!$B$9:$K$16, 8, FALSE))</f>
        <v>0</v>
      </c>
      <c r="CJ1032" s="708">
        <f>IF(P1032="", 0, BX1032/'Sch 10.1 Rate Design'!$Z$24*VLOOKUP($C1032, 'Sch 10.1 Rate Design'!$B$9:$K$16, 8, FALSE))</f>
        <v>0</v>
      </c>
      <c r="CK1032" s="708">
        <f>IF(Q1032="", 0, BY1032/'Sch 10.1 Rate Design'!$Z$24*VLOOKUP($C1032, 'Sch 10.1 Rate Design'!$B$9:$K$16, 8, FALSE))</f>
        <v>0</v>
      </c>
      <c r="CL1032" s="708">
        <f>IF(R1032="", 0, BZ1032/'Sch 10.1 Rate Design'!$Z$24*VLOOKUP($C1032, 'Sch 10.1 Rate Design'!$B$9:$K$16, 8, FALSE))</f>
        <v>0</v>
      </c>
      <c r="CM1032" s="707">
        <f>IF(S1032="", 0, CA1032/'Sch 10.1 Rate Design'!$Z$24*VLOOKUP($C1032, 'Sch 10.1 Rate Design'!$B$9:$K$16, 8, FALSE))</f>
        <v>0</v>
      </c>
      <c r="CN1032" s="393">
        <f>IF(H1032="",0,IF(H1032&gt;VLOOKUP($C1032,'Sch 10.1 Rate Design'!$B$9:$K$16,9,FALSE),H1032-VLOOKUP($C1032,'Sch 10.1 Rate Design'!$B$9:$K$16,9,FALSE),0))</f>
        <v>0</v>
      </c>
      <c r="CO1032" s="393">
        <f>IF(I1032="",0,IF(I1032&gt;VLOOKUP($C1032,'Sch 10.1 Rate Design'!$B$9:$K$16,9,FALSE),I1032-VLOOKUP($C1032,'Sch 10.1 Rate Design'!$B$9:$K$16,9,FALSE),0))</f>
        <v>0</v>
      </c>
      <c r="CP1032" s="393">
        <f>IF(J1032="",0,IF(J1032&gt;VLOOKUP($C1032,'Sch 10.1 Rate Design'!$B$9:$K$16,9,FALSE),J1032-VLOOKUP($C1032,'Sch 10.1 Rate Design'!$B$9:$K$16,9,FALSE),0))</f>
        <v>0</v>
      </c>
      <c r="CQ1032" s="393">
        <f>IF(K1032="",0,IF(K1032&gt;VLOOKUP($C1032,'Sch 10.1 Rate Design'!$B$9:$K$16,9,FALSE),K1032-VLOOKUP($C1032,'Sch 10.1 Rate Design'!$B$9:$K$16,9,FALSE),0))</f>
        <v>0</v>
      </c>
      <c r="CR1032" s="393">
        <f>IF(L1032="",0,IF(L1032&gt;VLOOKUP($C1032,'Sch 10.1 Rate Design'!$B$9:$K$16,9,FALSE),L1032-VLOOKUP($C1032,'Sch 10.1 Rate Design'!$B$9:$K$16,9,FALSE),0))</f>
        <v>0</v>
      </c>
      <c r="CS1032" s="393">
        <f>IF(M1032="",0,IF(M1032&gt;VLOOKUP($C1032,'Sch 10.1 Rate Design'!$B$9:$K$16,9,FALSE),M1032-VLOOKUP($C1032,'Sch 10.1 Rate Design'!$B$9:$K$16,9,FALSE),0))</f>
        <v>0</v>
      </c>
      <c r="CT1032" s="393">
        <f>IF(N1032="",0,IF(N1032&gt;VLOOKUP($C1032,'Sch 10.1 Rate Design'!$B$9:$K$16,9,FALSE),N1032-VLOOKUP($C1032,'Sch 10.1 Rate Design'!$B$9:$K$16,9,FALSE),0))</f>
        <v>0</v>
      </c>
      <c r="CU1032" s="393">
        <f>IF(O1032="",0,IF(O1032&gt;VLOOKUP($C1032,'Sch 10.1 Rate Design'!$B$9:$K$16,9,FALSE),O1032-VLOOKUP($C1032,'Sch 10.1 Rate Design'!$B$9:$K$16,9,FALSE),0))</f>
        <v>0</v>
      </c>
      <c r="CV1032" s="393">
        <f>IF(P1032="",0,IF(P1032&gt;VLOOKUP($C1032,'Sch 10.1 Rate Design'!$B$9:$K$16,9,FALSE),P1032-VLOOKUP($C1032,'Sch 10.1 Rate Design'!$B$9:$K$16,9,FALSE),0))</f>
        <v>0</v>
      </c>
      <c r="CW1032" s="393">
        <f>IF(Q1032="",0,IF(Q1032&gt;VLOOKUP($C1032,'Sch 10.1 Rate Design'!$B$9:$K$16,9,FALSE),Q1032-VLOOKUP($C1032,'Sch 10.1 Rate Design'!$B$9:$K$16,9,FALSE),0))</f>
        <v>0</v>
      </c>
      <c r="CX1032" s="393">
        <f>IF(R1032="",0,IF(R1032&gt;VLOOKUP($C1032,'Sch 10.1 Rate Design'!$B$9:$K$16,9,FALSE),R1032-VLOOKUP($C1032,'Sch 10.1 Rate Design'!$B$9:$K$16,9,FALSE),0))</f>
        <v>0</v>
      </c>
      <c r="CY1032" s="705">
        <f>IF(S1032="",0,IF(S1032&gt;VLOOKUP($C1032,'Sch 10.1 Rate Design'!$B$9:$K$16,9,FALSE),S1032-VLOOKUP($C1032,'Sch 10.1 Rate Design'!$B$9:$K$16,9,FALSE),0))</f>
        <v>0</v>
      </c>
      <c r="CZ1032" s="708">
        <f>IF(H1032="", 0, CN1032/'Sch 10.1 Rate Design'!$Z$24*VLOOKUP($C1032, 'Sch 10.1 Rate Design'!$B$9:$K$16, 10, FALSE))</f>
        <v>0</v>
      </c>
      <c r="DA1032" s="708">
        <f>IF(I1032="", 0, CO1032/'Sch 10.1 Rate Design'!$Z$24*VLOOKUP($C1032, 'Sch 10.1 Rate Design'!$B$9:$K$16, 10, FALSE))</f>
        <v>0</v>
      </c>
      <c r="DB1032" s="708">
        <f>IF(J1032="", 0, CP1032/'Sch 10.1 Rate Design'!$Z$24*VLOOKUP($C1032, 'Sch 10.1 Rate Design'!$B$9:$K$16, 10, FALSE))</f>
        <v>0</v>
      </c>
      <c r="DC1032" s="708">
        <f>IF(K1032="", 0, CQ1032/'Sch 10.1 Rate Design'!$Z$24*VLOOKUP($C1032, 'Sch 10.1 Rate Design'!$B$9:$K$16, 10, FALSE))</f>
        <v>0</v>
      </c>
      <c r="DD1032" s="708">
        <f>IF(L1032="", 0, CR1032/'Sch 10.1 Rate Design'!$Z$24*VLOOKUP($C1032, 'Sch 10.1 Rate Design'!$B$9:$K$16, 10, FALSE))</f>
        <v>0</v>
      </c>
      <c r="DE1032" s="708">
        <f>IF(M1032="", 0, CS1032/'Sch 10.1 Rate Design'!$Z$24*VLOOKUP($C1032, 'Sch 10.1 Rate Design'!$B$9:$K$16, 10, FALSE))</f>
        <v>0</v>
      </c>
      <c r="DF1032" s="708">
        <f>IF(N1032="", 0, CT1032/'Sch 10.1 Rate Design'!$Z$24*VLOOKUP($C1032, 'Sch 10.1 Rate Design'!$B$9:$K$16, 10, FALSE))</f>
        <v>0</v>
      </c>
      <c r="DG1032" s="708">
        <f>IF(O1032="", 0, CU1032/'Sch 10.1 Rate Design'!$Z$24*VLOOKUP($C1032, 'Sch 10.1 Rate Design'!$B$9:$K$16, 10, FALSE))</f>
        <v>0</v>
      </c>
      <c r="DH1032" s="708">
        <f>IF(P1032="", 0, CV1032/'Sch 10.1 Rate Design'!$Z$24*VLOOKUP($C1032, 'Sch 10.1 Rate Design'!$B$9:$K$16, 10, FALSE))</f>
        <v>0</v>
      </c>
      <c r="DI1032" s="708">
        <f>IF(Q1032="", 0, CW1032/'Sch 10.1 Rate Design'!$Z$24*VLOOKUP($C1032, 'Sch 10.1 Rate Design'!$B$9:$K$16, 10, FALSE))</f>
        <v>0</v>
      </c>
      <c r="DJ1032" s="708">
        <f>IF(R1032="", 0, CX1032/'Sch 10.1 Rate Design'!$Z$24*VLOOKUP($C1032, 'Sch 10.1 Rate Design'!$B$9:$K$16, 10, FALSE))</f>
        <v>0</v>
      </c>
      <c r="DK1032" s="707">
        <f>IF(S1032="", 0, CY1032/'Sch 10.1 Rate Design'!$Z$24*VLOOKUP($C1032, 'Sch 10.1 Rate Design'!$B$9:$K$16, 10, FALSE))</f>
        <v>0</v>
      </c>
      <c r="DL1032" s="706">
        <f>IF(H1032="", 0, VLOOKUP($C1032, 'Sch 10.1 Rate Design'!$B$9:$K$16, 3, FALSE))</f>
        <v>0</v>
      </c>
      <c r="DM1032" s="393">
        <f>IF(I1032="", 0, VLOOKUP($C1032, 'Sch 10.1 Rate Design'!$B$9:$K$16, 3, FALSE))</f>
        <v>0</v>
      </c>
      <c r="DN1032" s="393">
        <f>IF(J1032="", 0, VLOOKUP($C1032, 'Sch 10.1 Rate Design'!$B$9:$K$16, 3, FALSE))</f>
        <v>0</v>
      </c>
      <c r="DO1032" s="393">
        <f>IF(K1032="", 0, VLOOKUP($C1032, 'Sch 10.1 Rate Design'!$B$9:$K$16, 3, FALSE))</f>
        <v>0</v>
      </c>
      <c r="DP1032" s="393">
        <f>IF(L1032="", 0, VLOOKUP($C1032, 'Sch 10.1 Rate Design'!$B$9:$K$16, 3, FALSE))</f>
        <v>0</v>
      </c>
      <c r="DQ1032" s="393">
        <f>IF(M1032="", 0, VLOOKUP($C1032, 'Sch 10.1 Rate Design'!$B$9:$K$16, 3, FALSE))</f>
        <v>0</v>
      </c>
      <c r="DR1032" s="393">
        <f>IF(N1032="", 0, VLOOKUP($C1032, 'Sch 10.1 Rate Design'!$B$9:$K$16, 3, FALSE))</f>
        <v>0</v>
      </c>
      <c r="DS1032" s="393">
        <f>IF(O1032="", 0, VLOOKUP($C1032, 'Sch 10.1 Rate Design'!$B$9:$K$16, 3, FALSE))</f>
        <v>0</v>
      </c>
      <c r="DT1032" s="393">
        <f>IF(P1032="", 0, VLOOKUP($C1032, 'Sch 10.1 Rate Design'!$B$9:$K$16, 3, FALSE))</f>
        <v>0</v>
      </c>
      <c r="DU1032" s="393">
        <f>IF(Q1032="", 0, VLOOKUP($C1032, 'Sch 10.1 Rate Design'!$B$9:$K$16, 3, FALSE))</f>
        <v>0</v>
      </c>
      <c r="DV1032" s="393">
        <f>IF(R1032="", 0, VLOOKUP($C1032, 'Sch 10.1 Rate Design'!$B$9:$K$16, 3, FALSE))</f>
        <v>0</v>
      </c>
      <c r="DW1032" s="705">
        <f>IF(S1032="", 0, VLOOKUP($C1032, 'Sch 10.1 Rate Design'!$B$9:$K$16, 3, FALSE))</f>
        <v>0</v>
      </c>
      <c r="DX1032" s="393"/>
      <c r="DY1032" s="393"/>
      <c r="DZ1032" s="393"/>
      <c r="EA1032" s="393"/>
      <c r="EB1032" s="393"/>
      <c r="EC1032" s="393"/>
      <c r="ED1032" s="393"/>
      <c r="EE1032" s="393"/>
      <c r="EF1032" s="393"/>
      <c r="EG1032" s="393"/>
      <c r="EH1032" s="393"/>
      <c r="EI1032" s="393"/>
      <c r="EJ1032" s="393"/>
    </row>
    <row r="1033" spans="1:140">
      <c r="A1033" s="393">
        <f>Input!AH1029</f>
        <v>0</v>
      </c>
      <c r="B1033" s="393">
        <v>1023</v>
      </c>
      <c r="C1033" s="690">
        <f>Input!AI1029</f>
        <v>0.625</v>
      </c>
      <c r="D1033" s="709">
        <f t="shared" si="233"/>
        <v>0</v>
      </c>
      <c r="E1033" s="709">
        <f>IF('Sch 10.1 Rate Design'!$AB$24="Monthly", AVERAGE(T1033,U1033,V1033,W1033,X1033,Y1033,Z1033,AA1033,AB1033,AC1033,AD1033,AE1033), AVERAGE(T1033,V1033,X1033,Z1033,AB1033,AD1033))</f>
        <v>0</v>
      </c>
      <c r="F1033" s="393">
        <f t="shared" si="220"/>
        <v>0</v>
      </c>
      <c r="G1033" s="705" t="e">
        <f>IF('Sch 10.1 Rate Design'!$AB$24="Monthly", AVERAGE(H1033,I1033,J1033,K1033,L1033,M1033,N1033,O1033,P1033,Q1033,R1033,S1033), AVERAGE(H1033,J1033,L1033,N1033,P1033,R1033))</f>
        <v>#DIV/0!</v>
      </c>
      <c r="H1033" s="393" t="str">
        <f>IF(Input!AJ1029="", "", Input!AJ1029)</f>
        <v/>
      </c>
      <c r="I1033" s="393" t="str">
        <f>IF(Input!AK1029="", "", Input!AK1029)</f>
        <v/>
      </c>
      <c r="J1033" s="393" t="str">
        <f>IF(Input!AL1029="", "", Input!AL1029)</f>
        <v/>
      </c>
      <c r="K1033" s="393" t="str">
        <f>IF(Input!AM1029="", "", Input!AM1029)</f>
        <v/>
      </c>
      <c r="L1033" s="393" t="str">
        <f>IF(Input!AN1029="", "", Input!AN1029)</f>
        <v/>
      </c>
      <c r="M1033" s="393" t="str">
        <f>IF(Input!AO1029="", "", Input!AO1029)</f>
        <v/>
      </c>
      <c r="N1033" s="393" t="str">
        <f>IF(Input!AP1029="", "", Input!AP1029)</f>
        <v/>
      </c>
      <c r="O1033" s="393" t="str">
        <f>IF(Input!AQ1029="", "", Input!AQ1029)</f>
        <v/>
      </c>
      <c r="P1033" s="393" t="str">
        <f>IF(Input!AR1029="", "", Input!AR1029)</f>
        <v/>
      </c>
      <c r="Q1033" s="393" t="str">
        <f>IF(Input!AS1029="", "", Input!AS1029)</f>
        <v/>
      </c>
      <c r="R1033" s="393" t="str">
        <f>IF(Input!AT1029="", "", Input!AT1029)</f>
        <v/>
      </c>
      <c r="S1033" s="393" t="str">
        <f>IF(Input!AU1029="", "", Input!AU1029)</f>
        <v/>
      </c>
      <c r="T1033" s="708">
        <f t="shared" si="221"/>
        <v>0</v>
      </c>
      <c r="U1033" s="708">
        <f t="shared" si="222"/>
        <v>0</v>
      </c>
      <c r="V1033" s="708">
        <f t="shared" si="223"/>
        <v>0</v>
      </c>
      <c r="W1033" s="708">
        <f t="shared" si="224"/>
        <v>0</v>
      </c>
      <c r="X1033" s="708">
        <f t="shared" si="225"/>
        <v>0</v>
      </c>
      <c r="Y1033" s="708">
        <f t="shared" si="226"/>
        <v>0</v>
      </c>
      <c r="Z1033" s="708">
        <f t="shared" si="227"/>
        <v>0</v>
      </c>
      <c r="AA1033" s="708">
        <f t="shared" si="228"/>
        <v>0</v>
      </c>
      <c r="AB1033" s="708">
        <f t="shared" si="229"/>
        <v>0</v>
      </c>
      <c r="AC1033" s="708">
        <f t="shared" si="230"/>
        <v>0</v>
      </c>
      <c r="AD1033" s="708">
        <f t="shared" si="231"/>
        <v>0</v>
      </c>
      <c r="AE1033" s="707">
        <f t="shared" si="232"/>
        <v>0</v>
      </c>
      <c r="AF1033" s="708">
        <f>IF(H1033="", 0, VLOOKUP($C1033, 'Sch 10.1 Rate Design'!$B$9:$K$16, 4, FALSE))</f>
        <v>0</v>
      </c>
      <c r="AG1033" s="708">
        <f>IF(I1033="", 0, VLOOKUP($C1033, 'Sch 10.1 Rate Design'!$B$9:$K$16, 4, FALSE))</f>
        <v>0</v>
      </c>
      <c r="AH1033" s="708">
        <f>IF(J1033="", 0, VLOOKUP($C1033, 'Sch 10.1 Rate Design'!$B$9:$K$16, 4, FALSE))</f>
        <v>0</v>
      </c>
      <c r="AI1033" s="708">
        <f>IF(K1033="", 0, VLOOKUP($C1033, 'Sch 10.1 Rate Design'!$B$9:$K$16, 4, FALSE))</f>
        <v>0</v>
      </c>
      <c r="AJ1033" s="708">
        <f>IF(L1033="", 0, VLOOKUP($C1033, 'Sch 10.1 Rate Design'!$B$9:$K$16, 4, FALSE))</f>
        <v>0</v>
      </c>
      <c r="AK1033" s="708">
        <f>IF(M1033="", 0, VLOOKUP($C1033, 'Sch 10.1 Rate Design'!$B$9:$K$16, 4, FALSE))</f>
        <v>0</v>
      </c>
      <c r="AL1033" s="708">
        <f>IF(N1033="", 0, VLOOKUP($C1033, 'Sch 10.1 Rate Design'!$B$9:$K$16, 4, FALSE))</f>
        <v>0</v>
      </c>
      <c r="AM1033" s="708">
        <f>IF(O1033="", 0, VLOOKUP($C1033, 'Sch 10.1 Rate Design'!$B$9:$K$16, 4, FALSE))</f>
        <v>0</v>
      </c>
      <c r="AN1033" s="708">
        <f>IF(P1033="", 0, VLOOKUP($C1033, 'Sch 10.1 Rate Design'!$B$9:$K$16, 4, FALSE))</f>
        <v>0</v>
      </c>
      <c r="AO1033" s="708">
        <f>IF(Q1033="", 0, VLOOKUP($C1033, 'Sch 10.1 Rate Design'!$B$9:$K$16, 4, FALSE))</f>
        <v>0</v>
      </c>
      <c r="AP1033" s="708">
        <f>IF(R1033="", 0, VLOOKUP($C1033, 'Sch 10.1 Rate Design'!$B$9:$K$16, 4, FALSE))</f>
        <v>0</v>
      </c>
      <c r="AQ1033" s="707">
        <f>IF(S1033="", 0, VLOOKUP($C1033, 'Sch 10.1 Rate Design'!$B$9:$K$16, 4, FALSE))</f>
        <v>0</v>
      </c>
      <c r="AR1033" s="706">
        <f>IF(H1033="",0,+IF(H1033&gt;+VLOOKUP($C1033, 'Sch 10.1 Rate Design'!$B$9:$K$16, 3),IF(H1033&gt;+VLOOKUP($C1033, 'Sch 10.1 Rate Design'!$B$9:$K$16, 5),+VLOOKUP($C1033, 'Sch 10.1 Rate Design'!$B$9:$K$16, 5)-VLOOKUP($C1033, 'Sch 10.1 Rate Design'!$B$9:$K$16, 3), H1033-VLOOKUP($C1033, 'Sch 10.1 Rate Design'!$B$9:$K$16, 3)), 0))</f>
        <v>0</v>
      </c>
      <c r="AS1033" s="393">
        <f>IF(I1033="",0,+IF(I1033&gt;+VLOOKUP($C1033, 'Sch 10.1 Rate Design'!$B$9:$K$16, 3),IF(I1033&gt;+VLOOKUP($C1033, 'Sch 10.1 Rate Design'!$B$9:$K$16, 5),+VLOOKUP($C1033, 'Sch 10.1 Rate Design'!$B$9:$K$16, 5)-VLOOKUP($C1033, 'Sch 10.1 Rate Design'!$B$9:$K$16, 3), I1033-VLOOKUP($C1033, 'Sch 10.1 Rate Design'!$B$9:$K$16, 3)), 0))</f>
        <v>0</v>
      </c>
      <c r="AT1033" s="393">
        <f>IF(J1033="",0,+IF(J1033&gt;+VLOOKUP($C1033, 'Sch 10.1 Rate Design'!$B$9:$K$16, 3),IF(J1033&gt;+VLOOKUP($C1033, 'Sch 10.1 Rate Design'!$B$9:$K$16, 5),+VLOOKUP($C1033, 'Sch 10.1 Rate Design'!$B$9:$K$16, 5)-VLOOKUP($C1033, 'Sch 10.1 Rate Design'!$B$9:$K$16, 3), J1033-VLOOKUP($C1033, 'Sch 10.1 Rate Design'!$B$9:$K$16, 3)), 0))</f>
        <v>0</v>
      </c>
      <c r="AU1033" s="393">
        <f>IF(K1033="",0,+IF(K1033&gt;+VLOOKUP($C1033, 'Sch 10.1 Rate Design'!$B$9:$K$16, 3),IF(K1033&gt;+VLOOKUP($C1033, 'Sch 10.1 Rate Design'!$B$9:$K$16, 5),+VLOOKUP($C1033, 'Sch 10.1 Rate Design'!$B$9:$K$16, 5)-VLOOKUP($C1033, 'Sch 10.1 Rate Design'!$B$9:$K$16, 3), K1033-VLOOKUP($C1033, 'Sch 10.1 Rate Design'!$B$9:$K$16, 3)), 0))</f>
        <v>0</v>
      </c>
      <c r="AV1033" s="393">
        <f>IF(L1033="",0,+IF(L1033&gt;+VLOOKUP($C1033, 'Sch 10.1 Rate Design'!$B$9:$K$16, 3),IF(L1033&gt;+VLOOKUP($C1033, 'Sch 10.1 Rate Design'!$B$9:$K$16, 5),+VLOOKUP($C1033, 'Sch 10.1 Rate Design'!$B$9:$K$16, 5)-VLOOKUP($C1033, 'Sch 10.1 Rate Design'!$B$9:$K$16, 3), L1033-VLOOKUP($C1033, 'Sch 10.1 Rate Design'!$B$9:$K$16, 3)), 0))</f>
        <v>0</v>
      </c>
      <c r="AW1033" s="393">
        <f>IF(M1033="",0,+IF(M1033&gt;+VLOOKUP($C1033, 'Sch 10.1 Rate Design'!$B$9:$K$16, 3),IF(M1033&gt;+VLOOKUP($C1033, 'Sch 10.1 Rate Design'!$B$9:$K$16, 5),+VLOOKUP($C1033, 'Sch 10.1 Rate Design'!$B$9:$K$16, 5)-VLOOKUP($C1033, 'Sch 10.1 Rate Design'!$B$9:$K$16, 3), M1033-VLOOKUP($C1033, 'Sch 10.1 Rate Design'!$B$9:$K$16, 3)), 0))</f>
        <v>0</v>
      </c>
      <c r="AX1033" s="393">
        <f>IF(N1033="",0,+IF(N1033&gt;+VLOOKUP($C1033, 'Sch 10.1 Rate Design'!$B$9:$K$16, 3),IF(N1033&gt;+VLOOKUP($C1033, 'Sch 10.1 Rate Design'!$B$9:$K$16, 5),+VLOOKUP($C1033, 'Sch 10.1 Rate Design'!$B$9:$K$16, 5)-VLOOKUP($C1033, 'Sch 10.1 Rate Design'!$B$9:$K$16, 3), N1033-VLOOKUP($C1033, 'Sch 10.1 Rate Design'!$B$9:$K$16, 3)), 0))</f>
        <v>0</v>
      </c>
      <c r="AY1033" s="393">
        <f>IF(O1033="",0,+IF(O1033&gt;+VLOOKUP($C1033, 'Sch 10.1 Rate Design'!$B$9:$K$16, 3),IF(O1033&gt;+VLOOKUP($C1033, 'Sch 10.1 Rate Design'!$B$9:$K$16, 5),+VLOOKUP($C1033, 'Sch 10.1 Rate Design'!$B$9:$K$16, 5)-VLOOKUP($C1033, 'Sch 10.1 Rate Design'!$B$9:$K$16, 3), O1033-VLOOKUP($C1033, 'Sch 10.1 Rate Design'!$B$9:$K$16, 3)), 0))</f>
        <v>0</v>
      </c>
      <c r="AZ1033" s="393">
        <f>IF(P1033="",0,+IF(P1033&gt;+VLOOKUP($C1033, 'Sch 10.1 Rate Design'!$B$9:$K$16, 3),IF(P1033&gt;+VLOOKUP($C1033, 'Sch 10.1 Rate Design'!$B$9:$K$16, 5),+VLOOKUP($C1033, 'Sch 10.1 Rate Design'!$B$9:$K$16, 5)-VLOOKUP($C1033, 'Sch 10.1 Rate Design'!$B$9:$K$16, 3), P1033-VLOOKUP($C1033, 'Sch 10.1 Rate Design'!$B$9:$K$16, 3)), 0))</f>
        <v>0</v>
      </c>
      <c r="BA1033" s="393">
        <f>IF(Q1033="",0,+IF(Q1033&gt;+VLOOKUP($C1033, 'Sch 10.1 Rate Design'!$B$9:$K$16, 3),IF(Q1033&gt;+VLOOKUP($C1033, 'Sch 10.1 Rate Design'!$B$9:$K$16, 5),+VLOOKUP($C1033, 'Sch 10.1 Rate Design'!$B$9:$K$16, 5)-VLOOKUP($C1033, 'Sch 10.1 Rate Design'!$B$9:$K$16, 3), Q1033-VLOOKUP($C1033, 'Sch 10.1 Rate Design'!$B$9:$K$16, 3)), 0))</f>
        <v>0</v>
      </c>
      <c r="BB1033" s="393">
        <f>IF(R1033="",0,+IF(R1033&gt;+VLOOKUP($C1033, 'Sch 10.1 Rate Design'!$B$9:$K$16, 3),IF(R1033&gt;+VLOOKUP($C1033, 'Sch 10.1 Rate Design'!$B$9:$K$16, 5),+VLOOKUP($C1033, 'Sch 10.1 Rate Design'!$B$9:$K$16, 5)-VLOOKUP($C1033, 'Sch 10.1 Rate Design'!$B$9:$K$16, 3), R1033-VLOOKUP($C1033, 'Sch 10.1 Rate Design'!$B$9:$K$16, 3)), 0))</f>
        <v>0</v>
      </c>
      <c r="BC1033" s="705">
        <f>IF(S1033="",0,+IF(S1033&gt;+VLOOKUP($C1033, 'Sch 10.1 Rate Design'!$B$9:$K$16, 3),IF(S1033&gt;+VLOOKUP($C1033, 'Sch 10.1 Rate Design'!$B$9:$K$16, 5),+VLOOKUP($C1033, 'Sch 10.1 Rate Design'!$B$9:$K$16, 5)-VLOOKUP($C1033, 'Sch 10.1 Rate Design'!$B$9:$K$16, 3), S1033-VLOOKUP($C1033, 'Sch 10.1 Rate Design'!$B$9:$K$16, 3)), 0))</f>
        <v>0</v>
      </c>
      <c r="BD1033" s="708">
        <f>IF(H1033="", 0, AR1033/'Sch 10.1 Rate Design'!$Z$24*VLOOKUP($C1033, 'Sch 10.1 Rate Design'!$B$9:$K$16, 6, FALSE))</f>
        <v>0</v>
      </c>
      <c r="BE1033" s="708">
        <f>IF(I1033="", 0, AS1033/'Sch 10.1 Rate Design'!$Z$24*VLOOKUP($C1033, 'Sch 10.1 Rate Design'!$B$9:$K$16, 6, FALSE))</f>
        <v>0</v>
      </c>
      <c r="BF1033" s="708">
        <f>IF(J1033="", 0, AT1033/'Sch 10.1 Rate Design'!$Z$24*VLOOKUP($C1033, 'Sch 10.1 Rate Design'!$B$9:$K$16, 6, FALSE))</f>
        <v>0</v>
      </c>
      <c r="BG1033" s="708">
        <f>IF(K1033="", 0, AU1033/'Sch 10.1 Rate Design'!$Z$24*VLOOKUP($C1033, 'Sch 10.1 Rate Design'!$B$9:$K$16, 6, FALSE))</f>
        <v>0</v>
      </c>
      <c r="BH1033" s="708">
        <f>IF(L1033="", 0, AV1033/'Sch 10.1 Rate Design'!$Z$24*VLOOKUP($C1033, 'Sch 10.1 Rate Design'!$B$9:$K$16, 6, FALSE))</f>
        <v>0</v>
      </c>
      <c r="BI1033" s="708">
        <f>IF(M1033="", 0, AW1033/'Sch 10.1 Rate Design'!$Z$24*VLOOKUP($C1033, 'Sch 10.1 Rate Design'!$B$9:$K$16, 6, FALSE))</f>
        <v>0</v>
      </c>
      <c r="BJ1033" s="708">
        <f>IF(N1033="", 0, AX1033/'Sch 10.1 Rate Design'!$Z$24*VLOOKUP($C1033, 'Sch 10.1 Rate Design'!$B$9:$K$16, 6, FALSE))</f>
        <v>0</v>
      </c>
      <c r="BK1033" s="708">
        <f>IF(O1033="", 0, AY1033/'Sch 10.1 Rate Design'!$Z$24*VLOOKUP($C1033, 'Sch 10.1 Rate Design'!$B$9:$K$16, 6, FALSE))</f>
        <v>0</v>
      </c>
      <c r="BL1033" s="708">
        <f>IF(P1033="", 0, AZ1033/'Sch 10.1 Rate Design'!$Z$24*VLOOKUP($C1033, 'Sch 10.1 Rate Design'!$B$9:$K$16, 6, FALSE))</f>
        <v>0</v>
      </c>
      <c r="BM1033" s="708">
        <f>IF(Q1033="", 0, BA1033/'Sch 10.1 Rate Design'!$Z$24*VLOOKUP($C1033, 'Sch 10.1 Rate Design'!$B$9:$K$16, 6, FALSE))</f>
        <v>0</v>
      </c>
      <c r="BN1033" s="708">
        <f>IF(R1033="", 0, BB1033/'Sch 10.1 Rate Design'!$Z$24*VLOOKUP($C1033, 'Sch 10.1 Rate Design'!$B$9:$K$16, 6, FALSE))</f>
        <v>0</v>
      </c>
      <c r="BO1033" s="707">
        <f>IF(S1033="", 0, BC1033/'Sch 10.1 Rate Design'!$Z$24*VLOOKUP($C1033, 'Sch 10.1 Rate Design'!$B$9:$K$16, 6, FALSE))</f>
        <v>0</v>
      </c>
      <c r="BP1033" s="393">
        <f>IF(H1033="",0,+IF(H1033&gt;+VLOOKUP($C1033, 'Sch 10.1 Rate Design'!$B$9:$K$16, 5),IF(H1033&gt;+VLOOKUP($C1033, 'Sch 10.1 Rate Design'!$B$9:$K$16, 7),+VLOOKUP($C1033, 'Sch 10.1 Rate Design'!$B$9:$K$16, 7)-VLOOKUP($C1033, 'Sch 10.1 Rate Design'!$B$9:$K$16, 5), H1033-VLOOKUP($C1033, 'Sch 10.1 Rate Design'!$B$9:$K$16, 5)), 0))</f>
        <v>0</v>
      </c>
      <c r="BQ1033" s="393">
        <f>IF(I1033="",0,+IF(I1033&gt;+VLOOKUP($C1033, 'Sch 10.1 Rate Design'!$B$9:$K$16, 5),IF(I1033&gt;+VLOOKUP($C1033, 'Sch 10.1 Rate Design'!$B$9:$K$16, 7),+VLOOKUP($C1033, 'Sch 10.1 Rate Design'!$B$9:$K$16, 7)-VLOOKUP($C1033, 'Sch 10.1 Rate Design'!$B$9:$K$16, 5), I1033-VLOOKUP($C1033, 'Sch 10.1 Rate Design'!$B$9:$K$16, 5)), 0))</f>
        <v>0</v>
      </c>
      <c r="BR1033" s="393">
        <f>IF(J1033="",0,+IF(J1033&gt;+VLOOKUP($C1033, 'Sch 10.1 Rate Design'!$B$9:$K$16, 5),IF(J1033&gt;+VLOOKUP($C1033, 'Sch 10.1 Rate Design'!$B$9:$K$16, 7),+VLOOKUP($C1033, 'Sch 10.1 Rate Design'!$B$9:$K$16, 7)-VLOOKUP($C1033, 'Sch 10.1 Rate Design'!$B$9:$K$16, 5), J1033-VLOOKUP($C1033, 'Sch 10.1 Rate Design'!$B$9:$K$16, 5)), 0))</f>
        <v>0</v>
      </c>
      <c r="BS1033" s="393">
        <f>IF(K1033="",0,+IF(K1033&gt;+VLOOKUP($C1033, 'Sch 10.1 Rate Design'!$B$9:$K$16, 5),IF(K1033&gt;+VLOOKUP($C1033, 'Sch 10.1 Rate Design'!$B$9:$K$16, 7),+VLOOKUP($C1033, 'Sch 10.1 Rate Design'!$B$9:$K$16, 7)-VLOOKUP($C1033, 'Sch 10.1 Rate Design'!$B$9:$K$16, 5), K1033-VLOOKUP($C1033, 'Sch 10.1 Rate Design'!$B$9:$K$16, 5)), 0))</f>
        <v>0</v>
      </c>
      <c r="BT1033" s="393">
        <f>IF(L1033="",0,+IF(L1033&gt;+VLOOKUP($C1033, 'Sch 10.1 Rate Design'!$B$9:$K$16, 5),IF(L1033&gt;+VLOOKUP($C1033, 'Sch 10.1 Rate Design'!$B$9:$K$16, 7),+VLOOKUP($C1033, 'Sch 10.1 Rate Design'!$B$9:$K$16, 7)-VLOOKUP($C1033, 'Sch 10.1 Rate Design'!$B$9:$K$16, 5), L1033-VLOOKUP($C1033, 'Sch 10.1 Rate Design'!$B$9:$K$16, 5)), 0))</f>
        <v>0</v>
      </c>
      <c r="BU1033" s="393">
        <f>IF(M1033="",0,+IF(M1033&gt;+VLOOKUP($C1033, 'Sch 10.1 Rate Design'!$B$9:$K$16, 5),IF(M1033&gt;+VLOOKUP($C1033, 'Sch 10.1 Rate Design'!$B$9:$K$16, 7),+VLOOKUP($C1033, 'Sch 10.1 Rate Design'!$B$9:$K$16, 7)-VLOOKUP($C1033, 'Sch 10.1 Rate Design'!$B$9:$K$16, 5), M1033-VLOOKUP($C1033, 'Sch 10.1 Rate Design'!$B$9:$K$16, 5)), 0))</f>
        <v>0</v>
      </c>
      <c r="BV1033" s="393">
        <f>IF(N1033="",0,+IF(N1033&gt;+VLOOKUP($C1033, 'Sch 10.1 Rate Design'!$B$9:$K$16, 5),IF(N1033&gt;+VLOOKUP($C1033, 'Sch 10.1 Rate Design'!$B$9:$K$16, 7),+VLOOKUP($C1033, 'Sch 10.1 Rate Design'!$B$9:$K$16, 7)-VLOOKUP($C1033, 'Sch 10.1 Rate Design'!$B$9:$K$16, 5), N1033-VLOOKUP($C1033, 'Sch 10.1 Rate Design'!$B$9:$K$16, 5)), 0))</f>
        <v>0</v>
      </c>
      <c r="BW1033" s="393">
        <f>IF(O1033="",0,+IF(O1033&gt;+VLOOKUP($C1033, 'Sch 10.1 Rate Design'!$B$9:$K$16, 5),IF(O1033&gt;+VLOOKUP($C1033, 'Sch 10.1 Rate Design'!$B$9:$K$16, 7),+VLOOKUP($C1033, 'Sch 10.1 Rate Design'!$B$9:$K$16, 7)-VLOOKUP($C1033, 'Sch 10.1 Rate Design'!$B$9:$K$16, 5), O1033-VLOOKUP($C1033, 'Sch 10.1 Rate Design'!$B$9:$K$16, 5)), 0))</f>
        <v>0</v>
      </c>
      <c r="BX1033" s="393">
        <f>IF(P1033="",0,+IF(P1033&gt;+VLOOKUP($C1033, 'Sch 10.1 Rate Design'!$B$9:$K$16, 5),IF(P1033&gt;+VLOOKUP($C1033, 'Sch 10.1 Rate Design'!$B$9:$K$16, 7),+VLOOKUP($C1033, 'Sch 10.1 Rate Design'!$B$9:$K$16, 7)-VLOOKUP($C1033, 'Sch 10.1 Rate Design'!$B$9:$K$16, 5), P1033-VLOOKUP($C1033, 'Sch 10.1 Rate Design'!$B$9:$K$16, 5)), 0))</f>
        <v>0</v>
      </c>
      <c r="BY1033" s="393">
        <f>IF(Q1033="",0,+IF(Q1033&gt;+VLOOKUP($C1033, 'Sch 10.1 Rate Design'!$B$9:$K$16, 5),IF(Q1033&gt;+VLOOKUP($C1033, 'Sch 10.1 Rate Design'!$B$9:$K$16, 7),+VLOOKUP($C1033, 'Sch 10.1 Rate Design'!$B$9:$K$16, 7)-VLOOKUP($C1033, 'Sch 10.1 Rate Design'!$B$9:$K$16, 5), Q1033-VLOOKUP($C1033, 'Sch 10.1 Rate Design'!$B$9:$K$16, 5)), 0))</f>
        <v>0</v>
      </c>
      <c r="BZ1033" s="393">
        <f>IF(R1033="",0,+IF(R1033&gt;+VLOOKUP($C1033, 'Sch 10.1 Rate Design'!$B$9:$K$16, 5),IF(R1033&gt;+VLOOKUP($C1033, 'Sch 10.1 Rate Design'!$B$9:$K$16, 7),+VLOOKUP($C1033, 'Sch 10.1 Rate Design'!$B$9:$K$16, 7)-VLOOKUP($C1033, 'Sch 10.1 Rate Design'!$B$9:$K$16, 5), R1033-VLOOKUP($C1033, 'Sch 10.1 Rate Design'!$B$9:$K$16, 5)), 0))</f>
        <v>0</v>
      </c>
      <c r="CA1033" s="705">
        <f>IF(S1033="",0,+IF(S1033&gt;+VLOOKUP($C1033, 'Sch 10.1 Rate Design'!$B$9:$K$16, 5),IF(S1033&gt;+VLOOKUP($C1033, 'Sch 10.1 Rate Design'!$B$9:$K$16, 7),+VLOOKUP($C1033, 'Sch 10.1 Rate Design'!$B$9:$K$16, 7)-VLOOKUP($C1033, 'Sch 10.1 Rate Design'!$B$9:$K$16, 5), S1033-VLOOKUP($C1033, 'Sch 10.1 Rate Design'!$B$9:$K$16, 5)), 0))</f>
        <v>0</v>
      </c>
      <c r="CB1033" s="708">
        <f>IF(H1033="", 0, BP1033/'Sch 10.1 Rate Design'!$Z$24*VLOOKUP($C1033, 'Sch 10.1 Rate Design'!$B$9:$K$16, 8, FALSE))</f>
        <v>0</v>
      </c>
      <c r="CC1033" s="708">
        <f>IF(I1033="", 0, BQ1033/'Sch 10.1 Rate Design'!$Z$24*VLOOKUP($C1033, 'Sch 10.1 Rate Design'!$B$9:$K$16, 8, FALSE))</f>
        <v>0</v>
      </c>
      <c r="CD1033" s="708">
        <f>IF(J1033="", 0, BR1033/'Sch 10.1 Rate Design'!$Z$24*VLOOKUP($C1033, 'Sch 10.1 Rate Design'!$B$9:$K$16, 8, FALSE))</f>
        <v>0</v>
      </c>
      <c r="CE1033" s="708">
        <f>IF(K1033="", 0, BS1033/'Sch 10.1 Rate Design'!$Z$24*VLOOKUP($C1033, 'Sch 10.1 Rate Design'!$B$9:$K$16, 8, FALSE))</f>
        <v>0</v>
      </c>
      <c r="CF1033" s="708">
        <f>IF(L1033="", 0, BT1033/'Sch 10.1 Rate Design'!$Z$24*VLOOKUP($C1033, 'Sch 10.1 Rate Design'!$B$9:$K$16, 8, FALSE))</f>
        <v>0</v>
      </c>
      <c r="CG1033" s="708">
        <f>IF(M1033="", 0, BU1033/'Sch 10.1 Rate Design'!$Z$24*VLOOKUP($C1033, 'Sch 10.1 Rate Design'!$B$9:$K$16, 8, FALSE))</f>
        <v>0</v>
      </c>
      <c r="CH1033" s="708">
        <f>IF(N1033="", 0, BV1033/'Sch 10.1 Rate Design'!$Z$24*VLOOKUP($C1033, 'Sch 10.1 Rate Design'!$B$9:$K$16, 8, FALSE))</f>
        <v>0</v>
      </c>
      <c r="CI1033" s="708">
        <f>IF(O1033="", 0, BW1033/'Sch 10.1 Rate Design'!$Z$24*VLOOKUP($C1033, 'Sch 10.1 Rate Design'!$B$9:$K$16, 8, FALSE))</f>
        <v>0</v>
      </c>
      <c r="CJ1033" s="708">
        <f>IF(P1033="", 0, BX1033/'Sch 10.1 Rate Design'!$Z$24*VLOOKUP($C1033, 'Sch 10.1 Rate Design'!$B$9:$K$16, 8, FALSE))</f>
        <v>0</v>
      </c>
      <c r="CK1033" s="708">
        <f>IF(Q1033="", 0, BY1033/'Sch 10.1 Rate Design'!$Z$24*VLOOKUP($C1033, 'Sch 10.1 Rate Design'!$B$9:$K$16, 8, FALSE))</f>
        <v>0</v>
      </c>
      <c r="CL1033" s="708">
        <f>IF(R1033="", 0, BZ1033/'Sch 10.1 Rate Design'!$Z$24*VLOOKUP($C1033, 'Sch 10.1 Rate Design'!$B$9:$K$16, 8, FALSE))</f>
        <v>0</v>
      </c>
      <c r="CM1033" s="707">
        <f>IF(S1033="", 0, CA1033/'Sch 10.1 Rate Design'!$Z$24*VLOOKUP($C1033, 'Sch 10.1 Rate Design'!$B$9:$K$16, 8, FALSE))</f>
        <v>0</v>
      </c>
      <c r="CN1033" s="393">
        <f>IF(H1033="",0,IF(H1033&gt;VLOOKUP($C1033,'Sch 10.1 Rate Design'!$B$9:$K$16,9,FALSE),H1033-VLOOKUP($C1033,'Sch 10.1 Rate Design'!$B$9:$K$16,9,FALSE),0))</f>
        <v>0</v>
      </c>
      <c r="CO1033" s="393">
        <f>IF(I1033="",0,IF(I1033&gt;VLOOKUP($C1033,'Sch 10.1 Rate Design'!$B$9:$K$16,9,FALSE),I1033-VLOOKUP($C1033,'Sch 10.1 Rate Design'!$B$9:$K$16,9,FALSE),0))</f>
        <v>0</v>
      </c>
      <c r="CP1033" s="393">
        <f>IF(J1033="",0,IF(J1033&gt;VLOOKUP($C1033,'Sch 10.1 Rate Design'!$B$9:$K$16,9,FALSE),J1033-VLOOKUP($C1033,'Sch 10.1 Rate Design'!$B$9:$K$16,9,FALSE),0))</f>
        <v>0</v>
      </c>
      <c r="CQ1033" s="393">
        <f>IF(K1033="",0,IF(K1033&gt;VLOOKUP($C1033,'Sch 10.1 Rate Design'!$B$9:$K$16,9,FALSE),K1033-VLOOKUP($C1033,'Sch 10.1 Rate Design'!$B$9:$K$16,9,FALSE),0))</f>
        <v>0</v>
      </c>
      <c r="CR1033" s="393">
        <f>IF(L1033="",0,IF(L1033&gt;VLOOKUP($C1033,'Sch 10.1 Rate Design'!$B$9:$K$16,9,FALSE),L1033-VLOOKUP($C1033,'Sch 10.1 Rate Design'!$B$9:$K$16,9,FALSE),0))</f>
        <v>0</v>
      </c>
      <c r="CS1033" s="393">
        <f>IF(M1033="",0,IF(M1033&gt;VLOOKUP($C1033,'Sch 10.1 Rate Design'!$B$9:$K$16,9,FALSE),M1033-VLOOKUP($C1033,'Sch 10.1 Rate Design'!$B$9:$K$16,9,FALSE),0))</f>
        <v>0</v>
      </c>
      <c r="CT1033" s="393">
        <f>IF(N1033="",0,IF(N1033&gt;VLOOKUP($C1033,'Sch 10.1 Rate Design'!$B$9:$K$16,9,FALSE),N1033-VLOOKUP($C1033,'Sch 10.1 Rate Design'!$B$9:$K$16,9,FALSE),0))</f>
        <v>0</v>
      </c>
      <c r="CU1033" s="393">
        <f>IF(O1033="",0,IF(O1033&gt;VLOOKUP($C1033,'Sch 10.1 Rate Design'!$B$9:$K$16,9,FALSE),O1033-VLOOKUP($C1033,'Sch 10.1 Rate Design'!$B$9:$K$16,9,FALSE),0))</f>
        <v>0</v>
      </c>
      <c r="CV1033" s="393">
        <f>IF(P1033="",0,IF(P1033&gt;VLOOKUP($C1033,'Sch 10.1 Rate Design'!$B$9:$K$16,9,FALSE),P1033-VLOOKUP($C1033,'Sch 10.1 Rate Design'!$B$9:$K$16,9,FALSE),0))</f>
        <v>0</v>
      </c>
      <c r="CW1033" s="393">
        <f>IF(Q1033="",0,IF(Q1033&gt;VLOOKUP($C1033,'Sch 10.1 Rate Design'!$B$9:$K$16,9,FALSE),Q1033-VLOOKUP($C1033,'Sch 10.1 Rate Design'!$B$9:$K$16,9,FALSE),0))</f>
        <v>0</v>
      </c>
      <c r="CX1033" s="393">
        <f>IF(R1033="",0,IF(R1033&gt;VLOOKUP($C1033,'Sch 10.1 Rate Design'!$B$9:$K$16,9,FALSE),R1033-VLOOKUP($C1033,'Sch 10.1 Rate Design'!$B$9:$K$16,9,FALSE),0))</f>
        <v>0</v>
      </c>
      <c r="CY1033" s="705">
        <f>IF(S1033="",0,IF(S1033&gt;VLOOKUP($C1033,'Sch 10.1 Rate Design'!$B$9:$K$16,9,FALSE),S1033-VLOOKUP($C1033,'Sch 10.1 Rate Design'!$B$9:$K$16,9,FALSE),0))</f>
        <v>0</v>
      </c>
      <c r="CZ1033" s="708">
        <f>IF(H1033="", 0, CN1033/'Sch 10.1 Rate Design'!$Z$24*VLOOKUP($C1033, 'Sch 10.1 Rate Design'!$B$9:$K$16, 10, FALSE))</f>
        <v>0</v>
      </c>
      <c r="DA1033" s="708">
        <f>IF(I1033="", 0, CO1033/'Sch 10.1 Rate Design'!$Z$24*VLOOKUP($C1033, 'Sch 10.1 Rate Design'!$B$9:$K$16, 10, FALSE))</f>
        <v>0</v>
      </c>
      <c r="DB1033" s="708">
        <f>IF(J1033="", 0, CP1033/'Sch 10.1 Rate Design'!$Z$24*VLOOKUP($C1033, 'Sch 10.1 Rate Design'!$B$9:$K$16, 10, FALSE))</f>
        <v>0</v>
      </c>
      <c r="DC1033" s="708">
        <f>IF(K1033="", 0, CQ1033/'Sch 10.1 Rate Design'!$Z$24*VLOOKUP($C1033, 'Sch 10.1 Rate Design'!$B$9:$K$16, 10, FALSE))</f>
        <v>0</v>
      </c>
      <c r="DD1033" s="708">
        <f>IF(L1033="", 0, CR1033/'Sch 10.1 Rate Design'!$Z$24*VLOOKUP($C1033, 'Sch 10.1 Rate Design'!$B$9:$K$16, 10, FALSE))</f>
        <v>0</v>
      </c>
      <c r="DE1033" s="708">
        <f>IF(M1033="", 0, CS1033/'Sch 10.1 Rate Design'!$Z$24*VLOOKUP($C1033, 'Sch 10.1 Rate Design'!$B$9:$K$16, 10, FALSE))</f>
        <v>0</v>
      </c>
      <c r="DF1033" s="708">
        <f>IF(N1033="", 0, CT1033/'Sch 10.1 Rate Design'!$Z$24*VLOOKUP($C1033, 'Sch 10.1 Rate Design'!$B$9:$K$16, 10, FALSE))</f>
        <v>0</v>
      </c>
      <c r="DG1033" s="708">
        <f>IF(O1033="", 0, CU1033/'Sch 10.1 Rate Design'!$Z$24*VLOOKUP($C1033, 'Sch 10.1 Rate Design'!$B$9:$K$16, 10, FALSE))</f>
        <v>0</v>
      </c>
      <c r="DH1033" s="708">
        <f>IF(P1033="", 0, CV1033/'Sch 10.1 Rate Design'!$Z$24*VLOOKUP($C1033, 'Sch 10.1 Rate Design'!$B$9:$K$16, 10, FALSE))</f>
        <v>0</v>
      </c>
      <c r="DI1033" s="708">
        <f>IF(Q1033="", 0, CW1033/'Sch 10.1 Rate Design'!$Z$24*VLOOKUP($C1033, 'Sch 10.1 Rate Design'!$B$9:$K$16, 10, FALSE))</f>
        <v>0</v>
      </c>
      <c r="DJ1033" s="708">
        <f>IF(R1033="", 0, CX1033/'Sch 10.1 Rate Design'!$Z$24*VLOOKUP($C1033, 'Sch 10.1 Rate Design'!$B$9:$K$16, 10, FALSE))</f>
        <v>0</v>
      </c>
      <c r="DK1033" s="707">
        <f>IF(S1033="", 0, CY1033/'Sch 10.1 Rate Design'!$Z$24*VLOOKUP($C1033, 'Sch 10.1 Rate Design'!$B$9:$K$16, 10, FALSE))</f>
        <v>0</v>
      </c>
      <c r="DL1033" s="706">
        <f>IF(H1033="", 0, VLOOKUP($C1033, 'Sch 10.1 Rate Design'!$B$9:$K$16, 3, FALSE))</f>
        <v>0</v>
      </c>
      <c r="DM1033" s="393">
        <f>IF(I1033="", 0, VLOOKUP($C1033, 'Sch 10.1 Rate Design'!$B$9:$K$16, 3, FALSE))</f>
        <v>0</v>
      </c>
      <c r="DN1033" s="393">
        <f>IF(J1033="", 0, VLOOKUP($C1033, 'Sch 10.1 Rate Design'!$B$9:$K$16, 3, FALSE))</f>
        <v>0</v>
      </c>
      <c r="DO1033" s="393">
        <f>IF(K1033="", 0, VLOOKUP($C1033, 'Sch 10.1 Rate Design'!$B$9:$K$16, 3, FALSE))</f>
        <v>0</v>
      </c>
      <c r="DP1033" s="393">
        <f>IF(L1033="", 0, VLOOKUP($C1033, 'Sch 10.1 Rate Design'!$B$9:$K$16, 3, FALSE))</f>
        <v>0</v>
      </c>
      <c r="DQ1033" s="393">
        <f>IF(M1033="", 0, VLOOKUP($C1033, 'Sch 10.1 Rate Design'!$B$9:$K$16, 3, FALSE))</f>
        <v>0</v>
      </c>
      <c r="DR1033" s="393">
        <f>IF(N1033="", 0, VLOOKUP($C1033, 'Sch 10.1 Rate Design'!$B$9:$K$16, 3, FALSE))</f>
        <v>0</v>
      </c>
      <c r="DS1033" s="393">
        <f>IF(O1033="", 0, VLOOKUP($C1033, 'Sch 10.1 Rate Design'!$B$9:$K$16, 3, FALSE))</f>
        <v>0</v>
      </c>
      <c r="DT1033" s="393">
        <f>IF(P1033="", 0, VLOOKUP($C1033, 'Sch 10.1 Rate Design'!$B$9:$K$16, 3, FALSE))</f>
        <v>0</v>
      </c>
      <c r="DU1033" s="393">
        <f>IF(Q1033="", 0, VLOOKUP($C1033, 'Sch 10.1 Rate Design'!$B$9:$K$16, 3, FALSE))</f>
        <v>0</v>
      </c>
      <c r="DV1033" s="393">
        <f>IF(R1033="", 0, VLOOKUP($C1033, 'Sch 10.1 Rate Design'!$B$9:$K$16, 3, FALSE))</f>
        <v>0</v>
      </c>
      <c r="DW1033" s="705">
        <f>IF(S1033="", 0, VLOOKUP($C1033, 'Sch 10.1 Rate Design'!$B$9:$K$16, 3, FALSE))</f>
        <v>0</v>
      </c>
      <c r="DX1033" s="393"/>
      <c r="DY1033" s="393"/>
      <c r="DZ1033" s="393"/>
      <c r="EA1033" s="393"/>
      <c r="EB1033" s="393"/>
      <c r="EC1033" s="393"/>
      <c r="ED1033" s="393"/>
      <c r="EE1033" s="393"/>
      <c r="EF1033" s="393"/>
      <c r="EG1033" s="393"/>
      <c r="EH1033" s="393"/>
      <c r="EI1033" s="393"/>
      <c r="EJ1033" s="393"/>
    </row>
    <row r="1034" spans="1:140">
      <c r="A1034" s="393">
        <f>Input!AH1030</f>
        <v>0</v>
      </c>
      <c r="B1034" s="393">
        <v>1024</v>
      </c>
      <c r="C1034" s="690">
        <f>Input!AI1030</f>
        <v>0.625</v>
      </c>
      <c r="D1034" s="709">
        <f t="shared" si="233"/>
        <v>0</v>
      </c>
      <c r="E1034" s="709">
        <f>IF('Sch 10.1 Rate Design'!$AB$24="Monthly", AVERAGE(T1034,U1034,V1034,W1034,X1034,Y1034,Z1034,AA1034,AB1034,AC1034,AD1034,AE1034), AVERAGE(T1034,V1034,X1034,Z1034,AB1034,AD1034))</f>
        <v>0</v>
      </c>
      <c r="F1034" s="393">
        <f t="shared" si="220"/>
        <v>0</v>
      </c>
      <c r="G1034" s="705" t="e">
        <f>IF('Sch 10.1 Rate Design'!$AB$24="Monthly", AVERAGE(H1034,I1034,J1034,K1034,L1034,M1034,N1034,O1034,P1034,Q1034,R1034,S1034), AVERAGE(H1034,J1034,L1034,N1034,P1034,R1034))</f>
        <v>#DIV/0!</v>
      </c>
      <c r="H1034" s="393" t="str">
        <f>IF(Input!AJ1030="", "", Input!AJ1030)</f>
        <v/>
      </c>
      <c r="I1034" s="393" t="str">
        <f>IF(Input!AK1030="", "", Input!AK1030)</f>
        <v/>
      </c>
      <c r="J1034" s="393" t="str">
        <f>IF(Input!AL1030="", "", Input!AL1030)</f>
        <v/>
      </c>
      <c r="K1034" s="393" t="str">
        <f>IF(Input!AM1030="", "", Input!AM1030)</f>
        <v/>
      </c>
      <c r="L1034" s="393" t="str">
        <f>IF(Input!AN1030="", "", Input!AN1030)</f>
        <v/>
      </c>
      <c r="M1034" s="393" t="str">
        <f>IF(Input!AO1030="", "", Input!AO1030)</f>
        <v/>
      </c>
      <c r="N1034" s="393" t="str">
        <f>IF(Input!AP1030="", "", Input!AP1030)</f>
        <v/>
      </c>
      <c r="O1034" s="393" t="str">
        <f>IF(Input!AQ1030="", "", Input!AQ1030)</f>
        <v/>
      </c>
      <c r="P1034" s="393" t="str">
        <f>IF(Input!AR1030="", "", Input!AR1030)</f>
        <v/>
      </c>
      <c r="Q1034" s="393" t="str">
        <f>IF(Input!AS1030="", "", Input!AS1030)</f>
        <v/>
      </c>
      <c r="R1034" s="393" t="str">
        <f>IF(Input!AT1030="", "", Input!AT1030)</f>
        <v/>
      </c>
      <c r="S1034" s="393" t="str">
        <f>IF(Input!AU1030="", "", Input!AU1030)</f>
        <v/>
      </c>
      <c r="T1034" s="708">
        <f t="shared" si="221"/>
        <v>0</v>
      </c>
      <c r="U1034" s="708">
        <f t="shared" si="222"/>
        <v>0</v>
      </c>
      <c r="V1034" s="708">
        <f t="shared" si="223"/>
        <v>0</v>
      </c>
      <c r="W1034" s="708">
        <f t="shared" si="224"/>
        <v>0</v>
      </c>
      <c r="X1034" s="708">
        <f t="shared" si="225"/>
        <v>0</v>
      </c>
      <c r="Y1034" s="708">
        <f t="shared" si="226"/>
        <v>0</v>
      </c>
      <c r="Z1034" s="708">
        <f t="shared" si="227"/>
        <v>0</v>
      </c>
      <c r="AA1034" s="708">
        <f t="shared" si="228"/>
        <v>0</v>
      </c>
      <c r="AB1034" s="708">
        <f t="shared" si="229"/>
        <v>0</v>
      </c>
      <c r="AC1034" s="708">
        <f t="shared" si="230"/>
        <v>0</v>
      </c>
      <c r="AD1034" s="708">
        <f t="shared" si="231"/>
        <v>0</v>
      </c>
      <c r="AE1034" s="707">
        <f t="shared" si="232"/>
        <v>0</v>
      </c>
      <c r="AF1034" s="708">
        <f>IF(H1034="", 0, VLOOKUP($C1034, 'Sch 10.1 Rate Design'!$B$9:$K$16, 4, FALSE))</f>
        <v>0</v>
      </c>
      <c r="AG1034" s="708">
        <f>IF(I1034="", 0, VLOOKUP($C1034, 'Sch 10.1 Rate Design'!$B$9:$K$16, 4, FALSE))</f>
        <v>0</v>
      </c>
      <c r="AH1034" s="708">
        <f>IF(J1034="", 0, VLOOKUP($C1034, 'Sch 10.1 Rate Design'!$B$9:$K$16, 4, FALSE))</f>
        <v>0</v>
      </c>
      <c r="AI1034" s="708">
        <f>IF(K1034="", 0, VLOOKUP($C1034, 'Sch 10.1 Rate Design'!$B$9:$K$16, 4, FALSE))</f>
        <v>0</v>
      </c>
      <c r="AJ1034" s="708">
        <f>IF(L1034="", 0, VLOOKUP($C1034, 'Sch 10.1 Rate Design'!$B$9:$K$16, 4, FALSE))</f>
        <v>0</v>
      </c>
      <c r="AK1034" s="708">
        <f>IF(M1034="", 0, VLOOKUP($C1034, 'Sch 10.1 Rate Design'!$B$9:$K$16, 4, FALSE))</f>
        <v>0</v>
      </c>
      <c r="AL1034" s="708">
        <f>IF(N1034="", 0, VLOOKUP($C1034, 'Sch 10.1 Rate Design'!$B$9:$K$16, 4, FALSE))</f>
        <v>0</v>
      </c>
      <c r="AM1034" s="708">
        <f>IF(O1034="", 0, VLOOKUP($C1034, 'Sch 10.1 Rate Design'!$B$9:$K$16, 4, FALSE))</f>
        <v>0</v>
      </c>
      <c r="AN1034" s="708">
        <f>IF(P1034="", 0, VLOOKUP($C1034, 'Sch 10.1 Rate Design'!$B$9:$K$16, 4, FALSE))</f>
        <v>0</v>
      </c>
      <c r="AO1034" s="708">
        <f>IF(Q1034="", 0, VLOOKUP($C1034, 'Sch 10.1 Rate Design'!$B$9:$K$16, 4, FALSE))</f>
        <v>0</v>
      </c>
      <c r="AP1034" s="708">
        <f>IF(R1034="", 0, VLOOKUP($C1034, 'Sch 10.1 Rate Design'!$B$9:$K$16, 4, FALSE))</f>
        <v>0</v>
      </c>
      <c r="AQ1034" s="707">
        <f>IF(S1034="", 0, VLOOKUP($C1034, 'Sch 10.1 Rate Design'!$B$9:$K$16, 4, FALSE))</f>
        <v>0</v>
      </c>
      <c r="AR1034" s="706">
        <f>IF(H1034="",0,+IF(H1034&gt;+VLOOKUP($C1034, 'Sch 10.1 Rate Design'!$B$9:$K$16, 3),IF(H1034&gt;+VLOOKUP($C1034, 'Sch 10.1 Rate Design'!$B$9:$K$16, 5),+VLOOKUP($C1034, 'Sch 10.1 Rate Design'!$B$9:$K$16, 5)-VLOOKUP($C1034, 'Sch 10.1 Rate Design'!$B$9:$K$16, 3), H1034-VLOOKUP($C1034, 'Sch 10.1 Rate Design'!$B$9:$K$16, 3)), 0))</f>
        <v>0</v>
      </c>
      <c r="AS1034" s="393">
        <f>IF(I1034="",0,+IF(I1034&gt;+VLOOKUP($C1034, 'Sch 10.1 Rate Design'!$B$9:$K$16, 3),IF(I1034&gt;+VLOOKUP($C1034, 'Sch 10.1 Rate Design'!$B$9:$K$16, 5),+VLOOKUP($C1034, 'Sch 10.1 Rate Design'!$B$9:$K$16, 5)-VLOOKUP($C1034, 'Sch 10.1 Rate Design'!$B$9:$K$16, 3), I1034-VLOOKUP($C1034, 'Sch 10.1 Rate Design'!$B$9:$K$16, 3)), 0))</f>
        <v>0</v>
      </c>
      <c r="AT1034" s="393">
        <f>IF(J1034="",0,+IF(J1034&gt;+VLOOKUP($C1034, 'Sch 10.1 Rate Design'!$B$9:$K$16, 3),IF(J1034&gt;+VLOOKUP($C1034, 'Sch 10.1 Rate Design'!$B$9:$K$16, 5),+VLOOKUP($C1034, 'Sch 10.1 Rate Design'!$B$9:$K$16, 5)-VLOOKUP($C1034, 'Sch 10.1 Rate Design'!$B$9:$K$16, 3), J1034-VLOOKUP($C1034, 'Sch 10.1 Rate Design'!$B$9:$K$16, 3)), 0))</f>
        <v>0</v>
      </c>
      <c r="AU1034" s="393">
        <f>IF(K1034="",0,+IF(K1034&gt;+VLOOKUP($C1034, 'Sch 10.1 Rate Design'!$B$9:$K$16, 3),IF(K1034&gt;+VLOOKUP($C1034, 'Sch 10.1 Rate Design'!$B$9:$K$16, 5),+VLOOKUP($C1034, 'Sch 10.1 Rate Design'!$B$9:$K$16, 5)-VLOOKUP($C1034, 'Sch 10.1 Rate Design'!$B$9:$K$16, 3), K1034-VLOOKUP($C1034, 'Sch 10.1 Rate Design'!$B$9:$K$16, 3)), 0))</f>
        <v>0</v>
      </c>
      <c r="AV1034" s="393">
        <f>IF(L1034="",0,+IF(L1034&gt;+VLOOKUP($C1034, 'Sch 10.1 Rate Design'!$B$9:$K$16, 3),IF(L1034&gt;+VLOOKUP($C1034, 'Sch 10.1 Rate Design'!$B$9:$K$16, 5),+VLOOKUP($C1034, 'Sch 10.1 Rate Design'!$B$9:$K$16, 5)-VLOOKUP($C1034, 'Sch 10.1 Rate Design'!$B$9:$K$16, 3), L1034-VLOOKUP($C1034, 'Sch 10.1 Rate Design'!$B$9:$K$16, 3)), 0))</f>
        <v>0</v>
      </c>
      <c r="AW1034" s="393">
        <f>IF(M1034="",0,+IF(M1034&gt;+VLOOKUP($C1034, 'Sch 10.1 Rate Design'!$B$9:$K$16, 3),IF(M1034&gt;+VLOOKUP($C1034, 'Sch 10.1 Rate Design'!$B$9:$K$16, 5),+VLOOKUP($C1034, 'Sch 10.1 Rate Design'!$B$9:$K$16, 5)-VLOOKUP($C1034, 'Sch 10.1 Rate Design'!$B$9:$K$16, 3), M1034-VLOOKUP($C1034, 'Sch 10.1 Rate Design'!$B$9:$K$16, 3)), 0))</f>
        <v>0</v>
      </c>
      <c r="AX1034" s="393">
        <f>IF(N1034="",0,+IF(N1034&gt;+VLOOKUP($C1034, 'Sch 10.1 Rate Design'!$B$9:$K$16, 3),IF(N1034&gt;+VLOOKUP($C1034, 'Sch 10.1 Rate Design'!$B$9:$K$16, 5),+VLOOKUP($C1034, 'Sch 10.1 Rate Design'!$B$9:$K$16, 5)-VLOOKUP($C1034, 'Sch 10.1 Rate Design'!$B$9:$K$16, 3), N1034-VLOOKUP($C1034, 'Sch 10.1 Rate Design'!$B$9:$K$16, 3)), 0))</f>
        <v>0</v>
      </c>
      <c r="AY1034" s="393">
        <f>IF(O1034="",0,+IF(O1034&gt;+VLOOKUP($C1034, 'Sch 10.1 Rate Design'!$B$9:$K$16, 3),IF(O1034&gt;+VLOOKUP($C1034, 'Sch 10.1 Rate Design'!$B$9:$K$16, 5),+VLOOKUP($C1034, 'Sch 10.1 Rate Design'!$B$9:$K$16, 5)-VLOOKUP($C1034, 'Sch 10.1 Rate Design'!$B$9:$K$16, 3), O1034-VLOOKUP($C1034, 'Sch 10.1 Rate Design'!$B$9:$K$16, 3)), 0))</f>
        <v>0</v>
      </c>
      <c r="AZ1034" s="393">
        <f>IF(P1034="",0,+IF(P1034&gt;+VLOOKUP($C1034, 'Sch 10.1 Rate Design'!$B$9:$K$16, 3),IF(P1034&gt;+VLOOKUP($C1034, 'Sch 10.1 Rate Design'!$B$9:$K$16, 5),+VLOOKUP($C1034, 'Sch 10.1 Rate Design'!$B$9:$K$16, 5)-VLOOKUP($C1034, 'Sch 10.1 Rate Design'!$B$9:$K$16, 3), P1034-VLOOKUP($C1034, 'Sch 10.1 Rate Design'!$B$9:$K$16, 3)), 0))</f>
        <v>0</v>
      </c>
      <c r="BA1034" s="393">
        <f>IF(Q1034="",0,+IF(Q1034&gt;+VLOOKUP($C1034, 'Sch 10.1 Rate Design'!$B$9:$K$16, 3),IF(Q1034&gt;+VLOOKUP($C1034, 'Sch 10.1 Rate Design'!$B$9:$K$16, 5),+VLOOKUP($C1034, 'Sch 10.1 Rate Design'!$B$9:$K$16, 5)-VLOOKUP($C1034, 'Sch 10.1 Rate Design'!$B$9:$K$16, 3), Q1034-VLOOKUP($C1034, 'Sch 10.1 Rate Design'!$B$9:$K$16, 3)), 0))</f>
        <v>0</v>
      </c>
      <c r="BB1034" s="393">
        <f>IF(R1034="",0,+IF(R1034&gt;+VLOOKUP($C1034, 'Sch 10.1 Rate Design'!$B$9:$K$16, 3),IF(R1034&gt;+VLOOKUP($C1034, 'Sch 10.1 Rate Design'!$B$9:$K$16, 5),+VLOOKUP($C1034, 'Sch 10.1 Rate Design'!$B$9:$K$16, 5)-VLOOKUP($C1034, 'Sch 10.1 Rate Design'!$B$9:$K$16, 3), R1034-VLOOKUP($C1034, 'Sch 10.1 Rate Design'!$B$9:$K$16, 3)), 0))</f>
        <v>0</v>
      </c>
      <c r="BC1034" s="705">
        <f>IF(S1034="",0,+IF(S1034&gt;+VLOOKUP($C1034, 'Sch 10.1 Rate Design'!$B$9:$K$16, 3),IF(S1034&gt;+VLOOKUP($C1034, 'Sch 10.1 Rate Design'!$B$9:$K$16, 5),+VLOOKUP($C1034, 'Sch 10.1 Rate Design'!$B$9:$K$16, 5)-VLOOKUP($C1034, 'Sch 10.1 Rate Design'!$B$9:$K$16, 3), S1034-VLOOKUP($C1034, 'Sch 10.1 Rate Design'!$B$9:$K$16, 3)), 0))</f>
        <v>0</v>
      </c>
      <c r="BD1034" s="708">
        <f>IF(H1034="", 0, AR1034/'Sch 10.1 Rate Design'!$Z$24*VLOOKUP($C1034, 'Sch 10.1 Rate Design'!$B$9:$K$16, 6, FALSE))</f>
        <v>0</v>
      </c>
      <c r="BE1034" s="708">
        <f>IF(I1034="", 0, AS1034/'Sch 10.1 Rate Design'!$Z$24*VLOOKUP($C1034, 'Sch 10.1 Rate Design'!$B$9:$K$16, 6, FALSE))</f>
        <v>0</v>
      </c>
      <c r="BF1034" s="708">
        <f>IF(J1034="", 0, AT1034/'Sch 10.1 Rate Design'!$Z$24*VLOOKUP($C1034, 'Sch 10.1 Rate Design'!$B$9:$K$16, 6, FALSE))</f>
        <v>0</v>
      </c>
      <c r="BG1034" s="708">
        <f>IF(K1034="", 0, AU1034/'Sch 10.1 Rate Design'!$Z$24*VLOOKUP($C1034, 'Sch 10.1 Rate Design'!$B$9:$K$16, 6, FALSE))</f>
        <v>0</v>
      </c>
      <c r="BH1034" s="708">
        <f>IF(L1034="", 0, AV1034/'Sch 10.1 Rate Design'!$Z$24*VLOOKUP($C1034, 'Sch 10.1 Rate Design'!$B$9:$K$16, 6, FALSE))</f>
        <v>0</v>
      </c>
      <c r="BI1034" s="708">
        <f>IF(M1034="", 0, AW1034/'Sch 10.1 Rate Design'!$Z$24*VLOOKUP($C1034, 'Sch 10.1 Rate Design'!$B$9:$K$16, 6, FALSE))</f>
        <v>0</v>
      </c>
      <c r="BJ1034" s="708">
        <f>IF(N1034="", 0, AX1034/'Sch 10.1 Rate Design'!$Z$24*VLOOKUP($C1034, 'Sch 10.1 Rate Design'!$B$9:$K$16, 6, FALSE))</f>
        <v>0</v>
      </c>
      <c r="BK1034" s="708">
        <f>IF(O1034="", 0, AY1034/'Sch 10.1 Rate Design'!$Z$24*VLOOKUP($C1034, 'Sch 10.1 Rate Design'!$B$9:$K$16, 6, FALSE))</f>
        <v>0</v>
      </c>
      <c r="BL1034" s="708">
        <f>IF(P1034="", 0, AZ1034/'Sch 10.1 Rate Design'!$Z$24*VLOOKUP($C1034, 'Sch 10.1 Rate Design'!$B$9:$K$16, 6, FALSE))</f>
        <v>0</v>
      </c>
      <c r="BM1034" s="708">
        <f>IF(Q1034="", 0, BA1034/'Sch 10.1 Rate Design'!$Z$24*VLOOKUP($C1034, 'Sch 10.1 Rate Design'!$B$9:$K$16, 6, FALSE))</f>
        <v>0</v>
      </c>
      <c r="BN1034" s="708">
        <f>IF(R1034="", 0, BB1034/'Sch 10.1 Rate Design'!$Z$24*VLOOKUP($C1034, 'Sch 10.1 Rate Design'!$B$9:$K$16, 6, FALSE))</f>
        <v>0</v>
      </c>
      <c r="BO1034" s="707">
        <f>IF(S1034="", 0, BC1034/'Sch 10.1 Rate Design'!$Z$24*VLOOKUP($C1034, 'Sch 10.1 Rate Design'!$B$9:$K$16, 6, FALSE))</f>
        <v>0</v>
      </c>
      <c r="BP1034" s="393">
        <f>IF(H1034="",0,+IF(H1034&gt;+VLOOKUP($C1034, 'Sch 10.1 Rate Design'!$B$9:$K$16, 5),IF(H1034&gt;+VLOOKUP($C1034, 'Sch 10.1 Rate Design'!$B$9:$K$16, 7),+VLOOKUP($C1034, 'Sch 10.1 Rate Design'!$B$9:$K$16, 7)-VLOOKUP($C1034, 'Sch 10.1 Rate Design'!$B$9:$K$16, 5), H1034-VLOOKUP($C1034, 'Sch 10.1 Rate Design'!$B$9:$K$16, 5)), 0))</f>
        <v>0</v>
      </c>
      <c r="BQ1034" s="393">
        <f>IF(I1034="",0,+IF(I1034&gt;+VLOOKUP($C1034, 'Sch 10.1 Rate Design'!$B$9:$K$16, 5),IF(I1034&gt;+VLOOKUP($C1034, 'Sch 10.1 Rate Design'!$B$9:$K$16, 7),+VLOOKUP($C1034, 'Sch 10.1 Rate Design'!$B$9:$K$16, 7)-VLOOKUP($C1034, 'Sch 10.1 Rate Design'!$B$9:$K$16, 5), I1034-VLOOKUP($C1034, 'Sch 10.1 Rate Design'!$B$9:$K$16, 5)), 0))</f>
        <v>0</v>
      </c>
      <c r="BR1034" s="393">
        <f>IF(J1034="",0,+IF(J1034&gt;+VLOOKUP($C1034, 'Sch 10.1 Rate Design'!$B$9:$K$16, 5),IF(J1034&gt;+VLOOKUP($C1034, 'Sch 10.1 Rate Design'!$B$9:$K$16, 7),+VLOOKUP($C1034, 'Sch 10.1 Rate Design'!$B$9:$K$16, 7)-VLOOKUP($C1034, 'Sch 10.1 Rate Design'!$B$9:$K$16, 5), J1034-VLOOKUP($C1034, 'Sch 10.1 Rate Design'!$B$9:$K$16, 5)), 0))</f>
        <v>0</v>
      </c>
      <c r="BS1034" s="393">
        <f>IF(K1034="",0,+IF(K1034&gt;+VLOOKUP($C1034, 'Sch 10.1 Rate Design'!$B$9:$K$16, 5),IF(K1034&gt;+VLOOKUP($C1034, 'Sch 10.1 Rate Design'!$B$9:$K$16, 7),+VLOOKUP($C1034, 'Sch 10.1 Rate Design'!$B$9:$K$16, 7)-VLOOKUP($C1034, 'Sch 10.1 Rate Design'!$B$9:$K$16, 5), K1034-VLOOKUP($C1034, 'Sch 10.1 Rate Design'!$B$9:$K$16, 5)), 0))</f>
        <v>0</v>
      </c>
      <c r="BT1034" s="393">
        <f>IF(L1034="",0,+IF(L1034&gt;+VLOOKUP($C1034, 'Sch 10.1 Rate Design'!$B$9:$K$16, 5),IF(L1034&gt;+VLOOKUP($C1034, 'Sch 10.1 Rate Design'!$B$9:$K$16, 7),+VLOOKUP($C1034, 'Sch 10.1 Rate Design'!$B$9:$K$16, 7)-VLOOKUP($C1034, 'Sch 10.1 Rate Design'!$B$9:$K$16, 5), L1034-VLOOKUP($C1034, 'Sch 10.1 Rate Design'!$B$9:$K$16, 5)), 0))</f>
        <v>0</v>
      </c>
      <c r="BU1034" s="393">
        <f>IF(M1034="",0,+IF(M1034&gt;+VLOOKUP($C1034, 'Sch 10.1 Rate Design'!$B$9:$K$16, 5),IF(M1034&gt;+VLOOKUP($C1034, 'Sch 10.1 Rate Design'!$B$9:$K$16, 7),+VLOOKUP($C1034, 'Sch 10.1 Rate Design'!$B$9:$K$16, 7)-VLOOKUP($C1034, 'Sch 10.1 Rate Design'!$B$9:$K$16, 5), M1034-VLOOKUP($C1034, 'Sch 10.1 Rate Design'!$B$9:$K$16, 5)), 0))</f>
        <v>0</v>
      </c>
      <c r="BV1034" s="393">
        <f>IF(N1034="",0,+IF(N1034&gt;+VLOOKUP($C1034, 'Sch 10.1 Rate Design'!$B$9:$K$16, 5),IF(N1034&gt;+VLOOKUP($C1034, 'Sch 10.1 Rate Design'!$B$9:$K$16, 7),+VLOOKUP($C1034, 'Sch 10.1 Rate Design'!$B$9:$K$16, 7)-VLOOKUP($C1034, 'Sch 10.1 Rate Design'!$B$9:$K$16, 5), N1034-VLOOKUP($C1034, 'Sch 10.1 Rate Design'!$B$9:$K$16, 5)), 0))</f>
        <v>0</v>
      </c>
      <c r="BW1034" s="393">
        <f>IF(O1034="",0,+IF(O1034&gt;+VLOOKUP($C1034, 'Sch 10.1 Rate Design'!$B$9:$K$16, 5),IF(O1034&gt;+VLOOKUP($C1034, 'Sch 10.1 Rate Design'!$B$9:$K$16, 7),+VLOOKUP($C1034, 'Sch 10.1 Rate Design'!$B$9:$K$16, 7)-VLOOKUP($C1034, 'Sch 10.1 Rate Design'!$B$9:$K$16, 5), O1034-VLOOKUP($C1034, 'Sch 10.1 Rate Design'!$B$9:$K$16, 5)), 0))</f>
        <v>0</v>
      </c>
      <c r="BX1034" s="393">
        <f>IF(P1034="",0,+IF(P1034&gt;+VLOOKUP($C1034, 'Sch 10.1 Rate Design'!$B$9:$K$16, 5),IF(P1034&gt;+VLOOKUP($C1034, 'Sch 10.1 Rate Design'!$B$9:$K$16, 7),+VLOOKUP($C1034, 'Sch 10.1 Rate Design'!$B$9:$K$16, 7)-VLOOKUP($C1034, 'Sch 10.1 Rate Design'!$B$9:$K$16, 5), P1034-VLOOKUP($C1034, 'Sch 10.1 Rate Design'!$B$9:$K$16, 5)), 0))</f>
        <v>0</v>
      </c>
      <c r="BY1034" s="393">
        <f>IF(Q1034="",0,+IF(Q1034&gt;+VLOOKUP($C1034, 'Sch 10.1 Rate Design'!$B$9:$K$16, 5),IF(Q1034&gt;+VLOOKUP($C1034, 'Sch 10.1 Rate Design'!$B$9:$K$16, 7),+VLOOKUP($C1034, 'Sch 10.1 Rate Design'!$B$9:$K$16, 7)-VLOOKUP($C1034, 'Sch 10.1 Rate Design'!$B$9:$K$16, 5), Q1034-VLOOKUP($C1034, 'Sch 10.1 Rate Design'!$B$9:$K$16, 5)), 0))</f>
        <v>0</v>
      </c>
      <c r="BZ1034" s="393">
        <f>IF(R1034="",0,+IF(R1034&gt;+VLOOKUP($C1034, 'Sch 10.1 Rate Design'!$B$9:$K$16, 5),IF(R1034&gt;+VLOOKUP($C1034, 'Sch 10.1 Rate Design'!$B$9:$K$16, 7),+VLOOKUP($C1034, 'Sch 10.1 Rate Design'!$B$9:$K$16, 7)-VLOOKUP($C1034, 'Sch 10.1 Rate Design'!$B$9:$K$16, 5), R1034-VLOOKUP($C1034, 'Sch 10.1 Rate Design'!$B$9:$K$16, 5)), 0))</f>
        <v>0</v>
      </c>
      <c r="CA1034" s="705">
        <f>IF(S1034="",0,+IF(S1034&gt;+VLOOKUP($C1034, 'Sch 10.1 Rate Design'!$B$9:$K$16, 5),IF(S1034&gt;+VLOOKUP($C1034, 'Sch 10.1 Rate Design'!$B$9:$K$16, 7),+VLOOKUP($C1034, 'Sch 10.1 Rate Design'!$B$9:$K$16, 7)-VLOOKUP($C1034, 'Sch 10.1 Rate Design'!$B$9:$K$16, 5), S1034-VLOOKUP($C1034, 'Sch 10.1 Rate Design'!$B$9:$K$16, 5)), 0))</f>
        <v>0</v>
      </c>
      <c r="CB1034" s="708">
        <f>IF(H1034="", 0, BP1034/'Sch 10.1 Rate Design'!$Z$24*VLOOKUP($C1034, 'Sch 10.1 Rate Design'!$B$9:$K$16, 8, FALSE))</f>
        <v>0</v>
      </c>
      <c r="CC1034" s="708">
        <f>IF(I1034="", 0, BQ1034/'Sch 10.1 Rate Design'!$Z$24*VLOOKUP($C1034, 'Sch 10.1 Rate Design'!$B$9:$K$16, 8, FALSE))</f>
        <v>0</v>
      </c>
      <c r="CD1034" s="708">
        <f>IF(J1034="", 0, BR1034/'Sch 10.1 Rate Design'!$Z$24*VLOOKUP($C1034, 'Sch 10.1 Rate Design'!$B$9:$K$16, 8, FALSE))</f>
        <v>0</v>
      </c>
      <c r="CE1034" s="708">
        <f>IF(K1034="", 0, BS1034/'Sch 10.1 Rate Design'!$Z$24*VLOOKUP($C1034, 'Sch 10.1 Rate Design'!$B$9:$K$16, 8, FALSE))</f>
        <v>0</v>
      </c>
      <c r="CF1034" s="708">
        <f>IF(L1034="", 0, BT1034/'Sch 10.1 Rate Design'!$Z$24*VLOOKUP($C1034, 'Sch 10.1 Rate Design'!$B$9:$K$16, 8, FALSE))</f>
        <v>0</v>
      </c>
      <c r="CG1034" s="708">
        <f>IF(M1034="", 0, BU1034/'Sch 10.1 Rate Design'!$Z$24*VLOOKUP($C1034, 'Sch 10.1 Rate Design'!$B$9:$K$16, 8, FALSE))</f>
        <v>0</v>
      </c>
      <c r="CH1034" s="708">
        <f>IF(N1034="", 0, BV1034/'Sch 10.1 Rate Design'!$Z$24*VLOOKUP($C1034, 'Sch 10.1 Rate Design'!$B$9:$K$16, 8, FALSE))</f>
        <v>0</v>
      </c>
      <c r="CI1034" s="708">
        <f>IF(O1034="", 0, BW1034/'Sch 10.1 Rate Design'!$Z$24*VLOOKUP($C1034, 'Sch 10.1 Rate Design'!$B$9:$K$16, 8, FALSE))</f>
        <v>0</v>
      </c>
      <c r="CJ1034" s="708">
        <f>IF(P1034="", 0, BX1034/'Sch 10.1 Rate Design'!$Z$24*VLOOKUP($C1034, 'Sch 10.1 Rate Design'!$B$9:$K$16, 8, FALSE))</f>
        <v>0</v>
      </c>
      <c r="CK1034" s="708">
        <f>IF(Q1034="", 0, BY1034/'Sch 10.1 Rate Design'!$Z$24*VLOOKUP($C1034, 'Sch 10.1 Rate Design'!$B$9:$K$16, 8, FALSE))</f>
        <v>0</v>
      </c>
      <c r="CL1034" s="708">
        <f>IF(R1034="", 0, BZ1034/'Sch 10.1 Rate Design'!$Z$24*VLOOKUP($C1034, 'Sch 10.1 Rate Design'!$B$9:$K$16, 8, FALSE))</f>
        <v>0</v>
      </c>
      <c r="CM1034" s="707">
        <f>IF(S1034="", 0, CA1034/'Sch 10.1 Rate Design'!$Z$24*VLOOKUP($C1034, 'Sch 10.1 Rate Design'!$B$9:$K$16, 8, FALSE))</f>
        <v>0</v>
      </c>
      <c r="CN1034" s="393">
        <f>IF(H1034="",0,IF(H1034&gt;VLOOKUP($C1034,'Sch 10.1 Rate Design'!$B$9:$K$16,9,FALSE),H1034-VLOOKUP($C1034,'Sch 10.1 Rate Design'!$B$9:$K$16,9,FALSE),0))</f>
        <v>0</v>
      </c>
      <c r="CO1034" s="393">
        <f>IF(I1034="",0,IF(I1034&gt;VLOOKUP($C1034,'Sch 10.1 Rate Design'!$B$9:$K$16,9,FALSE),I1034-VLOOKUP($C1034,'Sch 10.1 Rate Design'!$B$9:$K$16,9,FALSE),0))</f>
        <v>0</v>
      </c>
      <c r="CP1034" s="393">
        <f>IF(J1034="",0,IF(J1034&gt;VLOOKUP($C1034,'Sch 10.1 Rate Design'!$B$9:$K$16,9,FALSE),J1034-VLOOKUP($C1034,'Sch 10.1 Rate Design'!$B$9:$K$16,9,FALSE),0))</f>
        <v>0</v>
      </c>
      <c r="CQ1034" s="393">
        <f>IF(K1034="",0,IF(K1034&gt;VLOOKUP($C1034,'Sch 10.1 Rate Design'!$B$9:$K$16,9,FALSE),K1034-VLOOKUP($C1034,'Sch 10.1 Rate Design'!$B$9:$K$16,9,FALSE),0))</f>
        <v>0</v>
      </c>
      <c r="CR1034" s="393">
        <f>IF(L1034="",0,IF(L1034&gt;VLOOKUP($C1034,'Sch 10.1 Rate Design'!$B$9:$K$16,9,FALSE),L1034-VLOOKUP($C1034,'Sch 10.1 Rate Design'!$B$9:$K$16,9,FALSE),0))</f>
        <v>0</v>
      </c>
      <c r="CS1034" s="393">
        <f>IF(M1034="",0,IF(M1034&gt;VLOOKUP($C1034,'Sch 10.1 Rate Design'!$B$9:$K$16,9,FALSE),M1034-VLOOKUP($C1034,'Sch 10.1 Rate Design'!$B$9:$K$16,9,FALSE),0))</f>
        <v>0</v>
      </c>
      <c r="CT1034" s="393">
        <f>IF(N1034="",0,IF(N1034&gt;VLOOKUP($C1034,'Sch 10.1 Rate Design'!$B$9:$K$16,9,FALSE),N1034-VLOOKUP($C1034,'Sch 10.1 Rate Design'!$B$9:$K$16,9,FALSE),0))</f>
        <v>0</v>
      </c>
      <c r="CU1034" s="393">
        <f>IF(O1034="",0,IF(O1034&gt;VLOOKUP($C1034,'Sch 10.1 Rate Design'!$B$9:$K$16,9,FALSE),O1034-VLOOKUP($C1034,'Sch 10.1 Rate Design'!$B$9:$K$16,9,FALSE),0))</f>
        <v>0</v>
      </c>
      <c r="CV1034" s="393">
        <f>IF(P1034="",0,IF(P1034&gt;VLOOKUP($C1034,'Sch 10.1 Rate Design'!$B$9:$K$16,9,FALSE),P1034-VLOOKUP($C1034,'Sch 10.1 Rate Design'!$B$9:$K$16,9,FALSE),0))</f>
        <v>0</v>
      </c>
      <c r="CW1034" s="393">
        <f>IF(Q1034="",0,IF(Q1034&gt;VLOOKUP($C1034,'Sch 10.1 Rate Design'!$B$9:$K$16,9,FALSE),Q1034-VLOOKUP($C1034,'Sch 10.1 Rate Design'!$B$9:$K$16,9,FALSE),0))</f>
        <v>0</v>
      </c>
      <c r="CX1034" s="393">
        <f>IF(R1034="",0,IF(R1034&gt;VLOOKUP($C1034,'Sch 10.1 Rate Design'!$B$9:$K$16,9,FALSE),R1034-VLOOKUP($C1034,'Sch 10.1 Rate Design'!$B$9:$K$16,9,FALSE),0))</f>
        <v>0</v>
      </c>
      <c r="CY1034" s="705">
        <f>IF(S1034="",0,IF(S1034&gt;VLOOKUP($C1034,'Sch 10.1 Rate Design'!$B$9:$K$16,9,FALSE),S1034-VLOOKUP($C1034,'Sch 10.1 Rate Design'!$B$9:$K$16,9,FALSE),0))</f>
        <v>0</v>
      </c>
      <c r="CZ1034" s="708">
        <f>IF(H1034="", 0, CN1034/'Sch 10.1 Rate Design'!$Z$24*VLOOKUP($C1034, 'Sch 10.1 Rate Design'!$B$9:$K$16, 10, FALSE))</f>
        <v>0</v>
      </c>
      <c r="DA1034" s="708">
        <f>IF(I1034="", 0, CO1034/'Sch 10.1 Rate Design'!$Z$24*VLOOKUP($C1034, 'Sch 10.1 Rate Design'!$B$9:$K$16, 10, FALSE))</f>
        <v>0</v>
      </c>
      <c r="DB1034" s="708">
        <f>IF(J1034="", 0, CP1034/'Sch 10.1 Rate Design'!$Z$24*VLOOKUP($C1034, 'Sch 10.1 Rate Design'!$B$9:$K$16, 10, FALSE))</f>
        <v>0</v>
      </c>
      <c r="DC1034" s="708">
        <f>IF(K1034="", 0, CQ1034/'Sch 10.1 Rate Design'!$Z$24*VLOOKUP($C1034, 'Sch 10.1 Rate Design'!$B$9:$K$16, 10, FALSE))</f>
        <v>0</v>
      </c>
      <c r="DD1034" s="708">
        <f>IF(L1034="", 0, CR1034/'Sch 10.1 Rate Design'!$Z$24*VLOOKUP($C1034, 'Sch 10.1 Rate Design'!$B$9:$K$16, 10, FALSE))</f>
        <v>0</v>
      </c>
      <c r="DE1034" s="708">
        <f>IF(M1034="", 0, CS1034/'Sch 10.1 Rate Design'!$Z$24*VLOOKUP($C1034, 'Sch 10.1 Rate Design'!$B$9:$K$16, 10, FALSE))</f>
        <v>0</v>
      </c>
      <c r="DF1034" s="708">
        <f>IF(N1034="", 0, CT1034/'Sch 10.1 Rate Design'!$Z$24*VLOOKUP($C1034, 'Sch 10.1 Rate Design'!$B$9:$K$16, 10, FALSE))</f>
        <v>0</v>
      </c>
      <c r="DG1034" s="708">
        <f>IF(O1034="", 0, CU1034/'Sch 10.1 Rate Design'!$Z$24*VLOOKUP($C1034, 'Sch 10.1 Rate Design'!$B$9:$K$16, 10, FALSE))</f>
        <v>0</v>
      </c>
      <c r="DH1034" s="708">
        <f>IF(P1034="", 0, CV1034/'Sch 10.1 Rate Design'!$Z$24*VLOOKUP($C1034, 'Sch 10.1 Rate Design'!$B$9:$K$16, 10, FALSE))</f>
        <v>0</v>
      </c>
      <c r="DI1034" s="708">
        <f>IF(Q1034="", 0, CW1034/'Sch 10.1 Rate Design'!$Z$24*VLOOKUP($C1034, 'Sch 10.1 Rate Design'!$B$9:$K$16, 10, FALSE))</f>
        <v>0</v>
      </c>
      <c r="DJ1034" s="708">
        <f>IF(R1034="", 0, CX1034/'Sch 10.1 Rate Design'!$Z$24*VLOOKUP($C1034, 'Sch 10.1 Rate Design'!$B$9:$K$16, 10, FALSE))</f>
        <v>0</v>
      </c>
      <c r="DK1034" s="707">
        <f>IF(S1034="", 0, CY1034/'Sch 10.1 Rate Design'!$Z$24*VLOOKUP($C1034, 'Sch 10.1 Rate Design'!$B$9:$K$16, 10, FALSE))</f>
        <v>0</v>
      </c>
      <c r="DL1034" s="706">
        <f>IF(H1034="", 0, VLOOKUP($C1034, 'Sch 10.1 Rate Design'!$B$9:$K$16, 3, FALSE))</f>
        <v>0</v>
      </c>
      <c r="DM1034" s="393">
        <f>IF(I1034="", 0, VLOOKUP($C1034, 'Sch 10.1 Rate Design'!$B$9:$K$16, 3, FALSE))</f>
        <v>0</v>
      </c>
      <c r="DN1034" s="393">
        <f>IF(J1034="", 0, VLOOKUP($C1034, 'Sch 10.1 Rate Design'!$B$9:$K$16, 3, FALSE))</f>
        <v>0</v>
      </c>
      <c r="DO1034" s="393">
        <f>IF(K1034="", 0, VLOOKUP($C1034, 'Sch 10.1 Rate Design'!$B$9:$K$16, 3, FALSE))</f>
        <v>0</v>
      </c>
      <c r="DP1034" s="393">
        <f>IF(L1034="", 0, VLOOKUP($C1034, 'Sch 10.1 Rate Design'!$B$9:$K$16, 3, FALSE))</f>
        <v>0</v>
      </c>
      <c r="DQ1034" s="393">
        <f>IF(M1034="", 0, VLOOKUP($C1034, 'Sch 10.1 Rate Design'!$B$9:$K$16, 3, FALSE))</f>
        <v>0</v>
      </c>
      <c r="DR1034" s="393">
        <f>IF(N1034="", 0, VLOOKUP($C1034, 'Sch 10.1 Rate Design'!$B$9:$K$16, 3, FALSE))</f>
        <v>0</v>
      </c>
      <c r="DS1034" s="393">
        <f>IF(O1034="", 0, VLOOKUP($C1034, 'Sch 10.1 Rate Design'!$B$9:$K$16, 3, FALSE))</f>
        <v>0</v>
      </c>
      <c r="DT1034" s="393">
        <f>IF(P1034="", 0, VLOOKUP($C1034, 'Sch 10.1 Rate Design'!$B$9:$K$16, 3, FALSE))</f>
        <v>0</v>
      </c>
      <c r="DU1034" s="393">
        <f>IF(Q1034="", 0, VLOOKUP($C1034, 'Sch 10.1 Rate Design'!$B$9:$K$16, 3, FALSE))</f>
        <v>0</v>
      </c>
      <c r="DV1034" s="393">
        <f>IF(R1034="", 0, VLOOKUP($C1034, 'Sch 10.1 Rate Design'!$B$9:$K$16, 3, FALSE))</f>
        <v>0</v>
      </c>
      <c r="DW1034" s="705">
        <f>IF(S1034="", 0, VLOOKUP($C1034, 'Sch 10.1 Rate Design'!$B$9:$K$16, 3, FALSE))</f>
        <v>0</v>
      </c>
      <c r="DX1034" s="393"/>
      <c r="DY1034" s="393"/>
      <c r="DZ1034" s="393"/>
      <c r="EA1034" s="393"/>
      <c r="EB1034" s="393"/>
      <c r="EC1034" s="393"/>
      <c r="ED1034" s="393"/>
      <c r="EE1034" s="393"/>
      <c r="EF1034" s="393"/>
      <c r="EG1034" s="393"/>
      <c r="EH1034" s="393"/>
      <c r="EI1034" s="393"/>
      <c r="EJ1034" s="393"/>
    </row>
    <row r="1035" spans="1:140">
      <c r="A1035" s="393">
        <f>Input!AH1031</f>
        <v>0</v>
      </c>
      <c r="B1035" s="393">
        <v>1025</v>
      </c>
      <c r="C1035" s="690">
        <f>Input!AI1031</f>
        <v>0.625</v>
      </c>
      <c r="D1035" s="709">
        <f t="shared" si="233"/>
        <v>0</v>
      </c>
      <c r="E1035" s="709">
        <f>IF('Sch 10.1 Rate Design'!$AB$24="Monthly", AVERAGE(T1035,U1035,V1035,W1035,X1035,Y1035,Z1035,AA1035,AB1035,AC1035,AD1035,AE1035), AVERAGE(T1035,V1035,X1035,Z1035,AB1035,AD1035))</f>
        <v>0</v>
      </c>
      <c r="F1035" s="393">
        <f t="shared" ref="F1035:F1098" si="234">SUM(S1035,R1035,Q1035,P1035,O1035,N1035,M1035,L1035,K1035,J1035,I1035,H1035)</f>
        <v>0</v>
      </c>
      <c r="G1035" s="705" t="e">
        <f>IF('Sch 10.1 Rate Design'!$AB$24="Monthly", AVERAGE(H1035,I1035,J1035,K1035,L1035,M1035,N1035,O1035,P1035,Q1035,R1035,S1035), AVERAGE(H1035,J1035,L1035,N1035,P1035,R1035))</f>
        <v>#DIV/0!</v>
      </c>
      <c r="H1035" s="393" t="str">
        <f>IF(Input!AJ1031="", "", Input!AJ1031)</f>
        <v/>
      </c>
      <c r="I1035" s="393" t="str">
        <f>IF(Input!AK1031="", "", Input!AK1031)</f>
        <v/>
      </c>
      <c r="J1035" s="393" t="str">
        <f>IF(Input!AL1031="", "", Input!AL1031)</f>
        <v/>
      </c>
      <c r="K1035" s="393" t="str">
        <f>IF(Input!AM1031="", "", Input!AM1031)</f>
        <v/>
      </c>
      <c r="L1035" s="393" t="str">
        <f>IF(Input!AN1031="", "", Input!AN1031)</f>
        <v/>
      </c>
      <c r="M1035" s="393" t="str">
        <f>IF(Input!AO1031="", "", Input!AO1031)</f>
        <v/>
      </c>
      <c r="N1035" s="393" t="str">
        <f>IF(Input!AP1031="", "", Input!AP1031)</f>
        <v/>
      </c>
      <c r="O1035" s="393" t="str">
        <f>IF(Input!AQ1031="", "", Input!AQ1031)</f>
        <v/>
      </c>
      <c r="P1035" s="393" t="str">
        <f>IF(Input!AR1031="", "", Input!AR1031)</f>
        <v/>
      </c>
      <c r="Q1035" s="393" t="str">
        <f>IF(Input!AS1031="", "", Input!AS1031)</f>
        <v/>
      </c>
      <c r="R1035" s="393" t="str">
        <f>IF(Input!AT1031="", "", Input!AT1031)</f>
        <v/>
      </c>
      <c r="S1035" s="393" t="str">
        <f>IF(Input!AU1031="", "", Input!AU1031)</f>
        <v/>
      </c>
      <c r="T1035" s="708">
        <f t="shared" ref="T1035:T1098" si="235">+CB1035+BD1035+AF1035+CZ1035</f>
        <v>0</v>
      </c>
      <c r="U1035" s="708">
        <f t="shared" ref="U1035:U1098" si="236">+CC1035+BE1035+AG1035+DA1035</f>
        <v>0</v>
      </c>
      <c r="V1035" s="708">
        <f t="shared" ref="V1035:V1098" si="237">+CD1035+BF1035+AH1035+DB1035</f>
        <v>0</v>
      </c>
      <c r="W1035" s="708">
        <f t="shared" ref="W1035:W1098" si="238">+CE1035+BG1035+AI1035+DC1035</f>
        <v>0</v>
      </c>
      <c r="X1035" s="708">
        <f t="shared" ref="X1035:X1098" si="239">+CF1035+BH1035+AJ1035+DD1035</f>
        <v>0</v>
      </c>
      <c r="Y1035" s="708">
        <f t="shared" ref="Y1035:Y1098" si="240">+CG1035+BI1035+AK1035+DE1035</f>
        <v>0</v>
      </c>
      <c r="Z1035" s="708">
        <f t="shared" ref="Z1035:Z1098" si="241">+CH1035+BJ1035+AL1035+DF1035</f>
        <v>0</v>
      </c>
      <c r="AA1035" s="708">
        <f t="shared" ref="AA1035:AA1098" si="242">+CI1035+BK1035+AM1035+DG1035</f>
        <v>0</v>
      </c>
      <c r="AB1035" s="708">
        <f t="shared" ref="AB1035:AB1098" si="243">+CJ1035+BL1035+AN1035+DH1035</f>
        <v>0</v>
      </c>
      <c r="AC1035" s="708">
        <f t="shared" ref="AC1035:AC1098" si="244">+CK1035+BM1035+AO1035+DI1035</f>
        <v>0</v>
      </c>
      <c r="AD1035" s="708">
        <f t="shared" ref="AD1035:AD1098" si="245">+CL1035+BN1035+AP1035+DJ1035</f>
        <v>0</v>
      </c>
      <c r="AE1035" s="707">
        <f t="shared" ref="AE1035:AE1098" si="246">+CM1035+BO1035+AQ1035+DK1035</f>
        <v>0</v>
      </c>
      <c r="AF1035" s="708">
        <f>IF(H1035="", 0, VLOOKUP($C1035, 'Sch 10.1 Rate Design'!$B$9:$K$16, 4, FALSE))</f>
        <v>0</v>
      </c>
      <c r="AG1035" s="708">
        <f>IF(I1035="", 0, VLOOKUP($C1035, 'Sch 10.1 Rate Design'!$B$9:$K$16, 4, FALSE))</f>
        <v>0</v>
      </c>
      <c r="AH1035" s="708">
        <f>IF(J1035="", 0, VLOOKUP($C1035, 'Sch 10.1 Rate Design'!$B$9:$K$16, 4, FALSE))</f>
        <v>0</v>
      </c>
      <c r="AI1035" s="708">
        <f>IF(K1035="", 0, VLOOKUP($C1035, 'Sch 10.1 Rate Design'!$B$9:$K$16, 4, FALSE))</f>
        <v>0</v>
      </c>
      <c r="AJ1035" s="708">
        <f>IF(L1035="", 0, VLOOKUP($C1035, 'Sch 10.1 Rate Design'!$B$9:$K$16, 4, FALSE))</f>
        <v>0</v>
      </c>
      <c r="AK1035" s="708">
        <f>IF(M1035="", 0, VLOOKUP($C1035, 'Sch 10.1 Rate Design'!$B$9:$K$16, 4, FALSE))</f>
        <v>0</v>
      </c>
      <c r="AL1035" s="708">
        <f>IF(N1035="", 0, VLOOKUP($C1035, 'Sch 10.1 Rate Design'!$B$9:$K$16, 4, FALSE))</f>
        <v>0</v>
      </c>
      <c r="AM1035" s="708">
        <f>IF(O1035="", 0, VLOOKUP($C1035, 'Sch 10.1 Rate Design'!$B$9:$K$16, 4, FALSE))</f>
        <v>0</v>
      </c>
      <c r="AN1035" s="708">
        <f>IF(P1035="", 0, VLOOKUP($C1035, 'Sch 10.1 Rate Design'!$B$9:$K$16, 4, FALSE))</f>
        <v>0</v>
      </c>
      <c r="AO1035" s="708">
        <f>IF(Q1035="", 0, VLOOKUP($C1035, 'Sch 10.1 Rate Design'!$B$9:$K$16, 4, FALSE))</f>
        <v>0</v>
      </c>
      <c r="AP1035" s="708">
        <f>IF(R1035="", 0, VLOOKUP($C1035, 'Sch 10.1 Rate Design'!$B$9:$K$16, 4, FALSE))</f>
        <v>0</v>
      </c>
      <c r="AQ1035" s="707">
        <f>IF(S1035="", 0, VLOOKUP($C1035, 'Sch 10.1 Rate Design'!$B$9:$K$16, 4, FALSE))</f>
        <v>0</v>
      </c>
      <c r="AR1035" s="706">
        <f>IF(H1035="",0,+IF(H1035&gt;+VLOOKUP($C1035, 'Sch 10.1 Rate Design'!$B$9:$K$16, 3),IF(H1035&gt;+VLOOKUP($C1035, 'Sch 10.1 Rate Design'!$B$9:$K$16, 5),+VLOOKUP($C1035, 'Sch 10.1 Rate Design'!$B$9:$K$16, 5)-VLOOKUP($C1035, 'Sch 10.1 Rate Design'!$B$9:$K$16, 3), H1035-VLOOKUP($C1035, 'Sch 10.1 Rate Design'!$B$9:$K$16, 3)), 0))</f>
        <v>0</v>
      </c>
      <c r="AS1035" s="393">
        <f>IF(I1035="",0,+IF(I1035&gt;+VLOOKUP($C1035, 'Sch 10.1 Rate Design'!$B$9:$K$16, 3),IF(I1035&gt;+VLOOKUP($C1035, 'Sch 10.1 Rate Design'!$B$9:$K$16, 5),+VLOOKUP($C1035, 'Sch 10.1 Rate Design'!$B$9:$K$16, 5)-VLOOKUP($C1035, 'Sch 10.1 Rate Design'!$B$9:$K$16, 3), I1035-VLOOKUP($C1035, 'Sch 10.1 Rate Design'!$B$9:$K$16, 3)), 0))</f>
        <v>0</v>
      </c>
      <c r="AT1035" s="393">
        <f>IF(J1035="",0,+IF(J1035&gt;+VLOOKUP($C1035, 'Sch 10.1 Rate Design'!$B$9:$K$16, 3),IF(J1035&gt;+VLOOKUP($C1035, 'Sch 10.1 Rate Design'!$B$9:$K$16, 5),+VLOOKUP($C1035, 'Sch 10.1 Rate Design'!$B$9:$K$16, 5)-VLOOKUP($C1035, 'Sch 10.1 Rate Design'!$B$9:$K$16, 3), J1035-VLOOKUP($C1035, 'Sch 10.1 Rate Design'!$B$9:$K$16, 3)), 0))</f>
        <v>0</v>
      </c>
      <c r="AU1035" s="393">
        <f>IF(K1035="",0,+IF(K1035&gt;+VLOOKUP($C1035, 'Sch 10.1 Rate Design'!$B$9:$K$16, 3),IF(K1035&gt;+VLOOKUP($C1035, 'Sch 10.1 Rate Design'!$B$9:$K$16, 5),+VLOOKUP($C1035, 'Sch 10.1 Rate Design'!$B$9:$K$16, 5)-VLOOKUP($C1035, 'Sch 10.1 Rate Design'!$B$9:$K$16, 3), K1035-VLOOKUP($C1035, 'Sch 10.1 Rate Design'!$B$9:$K$16, 3)), 0))</f>
        <v>0</v>
      </c>
      <c r="AV1035" s="393">
        <f>IF(L1035="",0,+IF(L1035&gt;+VLOOKUP($C1035, 'Sch 10.1 Rate Design'!$B$9:$K$16, 3),IF(L1035&gt;+VLOOKUP($C1035, 'Sch 10.1 Rate Design'!$B$9:$K$16, 5),+VLOOKUP($C1035, 'Sch 10.1 Rate Design'!$B$9:$K$16, 5)-VLOOKUP($C1035, 'Sch 10.1 Rate Design'!$B$9:$K$16, 3), L1035-VLOOKUP($C1035, 'Sch 10.1 Rate Design'!$B$9:$K$16, 3)), 0))</f>
        <v>0</v>
      </c>
      <c r="AW1035" s="393">
        <f>IF(M1035="",0,+IF(M1035&gt;+VLOOKUP($C1035, 'Sch 10.1 Rate Design'!$B$9:$K$16, 3),IF(M1035&gt;+VLOOKUP($C1035, 'Sch 10.1 Rate Design'!$B$9:$K$16, 5),+VLOOKUP($C1035, 'Sch 10.1 Rate Design'!$B$9:$K$16, 5)-VLOOKUP($C1035, 'Sch 10.1 Rate Design'!$B$9:$K$16, 3), M1035-VLOOKUP($C1035, 'Sch 10.1 Rate Design'!$B$9:$K$16, 3)), 0))</f>
        <v>0</v>
      </c>
      <c r="AX1035" s="393">
        <f>IF(N1035="",0,+IF(N1035&gt;+VLOOKUP($C1035, 'Sch 10.1 Rate Design'!$B$9:$K$16, 3),IF(N1035&gt;+VLOOKUP($C1035, 'Sch 10.1 Rate Design'!$B$9:$K$16, 5),+VLOOKUP($C1035, 'Sch 10.1 Rate Design'!$B$9:$K$16, 5)-VLOOKUP($C1035, 'Sch 10.1 Rate Design'!$B$9:$K$16, 3), N1035-VLOOKUP($C1035, 'Sch 10.1 Rate Design'!$B$9:$K$16, 3)), 0))</f>
        <v>0</v>
      </c>
      <c r="AY1035" s="393">
        <f>IF(O1035="",0,+IF(O1035&gt;+VLOOKUP($C1035, 'Sch 10.1 Rate Design'!$B$9:$K$16, 3),IF(O1035&gt;+VLOOKUP($C1035, 'Sch 10.1 Rate Design'!$B$9:$K$16, 5),+VLOOKUP($C1035, 'Sch 10.1 Rate Design'!$B$9:$K$16, 5)-VLOOKUP($C1035, 'Sch 10.1 Rate Design'!$B$9:$K$16, 3), O1035-VLOOKUP($C1035, 'Sch 10.1 Rate Design'!$B$9:$K$16, 3)), 0))</f>
        <v>0</v>
      </c>
      <c r="AZ1035" s="393">
        <f>IF(P1035="",0,+IF(P1035&gt;+VLOOKUP($C1035, 'Sch 10.1 Rate Design'!$B$9:$K$16, 3),IF(P1035&gt;+VLOOKUP($C1035, 'Sch 10.1 Rate Design'!$B$9:$K$16, 5),+VLOOKUP($C1035, 'Sch 10.1 Rate Design'!$B$9:$K$16, 5)-VLOOKUP($C1035, 'Sch 10.1 Rate Design'!$B$9:$K$16, 3), P1035-VLOOKUP($C1035, 'Sch 10.1 Rate Design'!$B$9:$K$16, 3)), 0))</f>
        <v>0</v>
      </c>
      <c r="BA1035" s="393">
        <f>IF(Q1035="",0,+IF(Q1035&gt;+VLOOKUP($C1035, 'Sch 10.1 Rate Design'!$B$9:$K$16, 3),IF(Q1035&gt;+VLOOKUP($C1035, 'Sch 10.1 Rate Design'!$B$9:$K$16, 5),+VLOOKUP($C1035, 'Sch 10.1 Rate Design'!$B$9:$K$16, 5)-VLOOKUP($C1035, 'Sch 10.1 Rate Design'!$B$9:$K$16, 3), Q1035-VLOOKUP($C1035, 'Sch 10.1 Rate Design'!$B$9:$K$16, 3)), 0))</f>
        <v>0</v>
      </c>
      <c r="BB1035" s="393">
        <f>IF(R1035="",0,+IF(R1035&gt;+VLOOKUP($C1035, 'Sch 10.1 Rate Design'!$B$9:$K$16, 3),IF(R1035&gt;+VLOOKUP($C1035, 'Sch 10.1 Rate Design'!$B$9:$K$16, 5),+VLOOKUP($C1035, 'Sch 10.1 Rate Design'!$B$9:$K$16, 5)-VLOOKUP($C1035, 'Sch 10.1 Rate Design'!$B$9:$K$16, 3), R1035-VLOOKUP($C1035, 'Sch 10.1 Rate Design'!$B$9:$K$16, 3)), 0))</f>
        <v>0</v>
      </c>
      <c r="BC1035" s="705">
        <f>IF(S1035="",0,+IF(S1035&gt;+VLOOKUP($C1035, 'Sch 10.1 Rate Design'!$B$9:$K$16, 3),IF(S1035&gt;+VLOOKUP($C1035, 'Sch 10.1 Rate Design'!$B$9:$K$16, 5),+VLOOKUP($C1035, 'Sch 10.1 Rate Design'!$B$9:$K$16, 5)-VLOOKUP($C1035, 'Sch 10.1 Rate Design'!$B$9:$K$16, 3), S1035-VLOOKUP($C1035, 'Sch 10.1 Rate Design'!$B$9:$K$16, 3)), 0))</f>
        <v>0</v>
      </c>
      <c r="BD1035" s="708">
        <f>IF(H1035="", 0, AR1035/'Sch 10.1 Rate Design'!$Z$24*VLOOKUP($C1035, 'Sch 10.1 Rate Design'!$B$9:$K$16, 6, FALSE))</f>
        <v>0</v>
      </c>
      <c r="BE1035" s="708">
        <f>IF(I1035="", 0, AS1035/'Sch 10.1 Rate Design'!$Z$24*VLOOKUP($C1035, 'Sch 10.1 Rate Design'!$B$9:$K$16, 6, FALSE))</f>
        <v>0</v>
      </c>
      <c r="BF1035" s="708">
        <f>IF(J1035="", 0, AT1035/'Sch 10.1 Rate Design'!$Z$24*VLOOKUP($C1035, 'Sch 10.1 Rate Design'!$B$9:$K$16, 6, FALSE))</f>
        <v>0</v>
      </c>
      <c r="BG1035" s="708">
        <f>IF(K1035="", 0, AU1035/'Sch 10.1 Rate Design'!$Z$24*VLOOKUP($C1035, 'Sch 10.1 Rate Design'!$B$9:$K$16, 6, FALSE))</f>
        <v>0</v>
      </c>
      <c r="BH1035" s="708">
        <f>IF(L1035="", 0, AV1035/'Sch 10.1 Rate Design'!$Z$24*VLOOKUP($C1035, 'Sch 10.1 Rate Design'!$B$9:$K$16, 6, FALSE))</f>
        <v>0</v>
      </c>
      <c r="BI1035" s="708">
        <f>IF(M1035="", 0, AW1035/'Sch 10.1 Rate Design'!$Z$24*VLOOKUP($C1035, 'Sch 10.1 Rate Design'!$B$9:$K$16, 6, FALSE))</f>
        <v>0</v>
      </c>
      <c r="BJ1035" s="708">
        <f>IF(N1035="", 0, AX1035/'Sch 10.1 Rate Design'!$Z$24*VLOOKUP($C1035, 'Sch 10.1 Rate Design'!$B$9:$K$16, 6, FALSE))</f>
        <v>0</v>
      </c>
      <c r="BK1035" s="708">
        <f>IF(O1035="", 0, AY1035/'Sch 10.1 Rate Design'!$Z$24*VLOOKUP($C1035, 'Sch 10.1 Rate Design'!$B$9:$K$16, 6, FALSE))</f>
        <v>0</v>
      </c>
      <c r="BL1035" s="708">
        <f>IF(P1035="", 0, AZ1035/'Sch 10.1 Rate Design'!$Z$24*VLOOKUP($C1035, 'Sch 10.1 Rate Design'!$B$9:$K$16, 6, FALSE))</f>
        <v>0</v>
      </c>
      <c r="BM1035" s="708">
        <f>IF(Q1035="", 0, BA1035/'Sch 10.1 Rate Design'!$Z$24*VLOOKUP($C1035, 'Sch 10.1 Rate Design'!$B$9:$K$16, 6, FALSE))</f>
        <v>0</v>
      </c>
      <c r="BN1035" s="708">
        <f>IF(R1035="", 0, BB1035/'Sch 10.1 Rate Design'!$Z$24*VLOOKUP($C1035, 'Sch 10.1 Rate Design'!$B$9:$K$16, 6, FALSE))</f>
        <v>0</v>
      </c>
      <c r="BO1035" s="707">
        <f>IF(S1035="", 0, BC1035/'Sch 10.1 Rate Design'!$Z$24*VLOOKUP($C1035, 'Sch 10.1 Rate Design'!$B$9:$K$16, 6, FALSE))</f>
        <v>0</v>
      </c>
      <c r="BP1035" s="393">
        <f>IF(H1035="",0,+IF(H1035&gt;+VLOOKUP($C1035, 'Sch 10.1 Rate Design'!$B$9:$K$16, 5),IF(H1035&gt;+VLOOKUP($C1035, 'Sch 10.1 Rate Design'!$B$9:$K$16, 7),+VLOOKUP($C1035, 'Sch 10.1 Rate Design'!$B$9:$K$16, 7)-VLOOKUP($C1035, 'Sch 10.1 Rate Design'!$B$9:$K$16, 5), H1035-VLOOKUP($C1035, 'Sch 10.1 Rate Design'!$B$9:$K$16, 5)), 0))</f>
        <v>0</v>
      </c>
      <c r="BQ1035" s="393">
        <f>IF(I1035="",0,+IF(I1035&gt;+VLOOKUP($C1035, 'Sch 10.1 Rate Design'!$B$9:$K$16, 5),IF(I1035&gt;+VLOOKUP($C1035, 'Sch 10.1 Rate Design'!$B$9:$K$16, 7),+VLOOKUP($C1035, 'Sch 10.1 Rate Design'!$B$9:$K$16, 7)-VLOOKUP($C1035, 'Sch 10.1 Rate Design'!$B$9:$K$16, 5), I1035-VLOOKUP($C1035, 'Sch 10.1 Rate Design'!$B$9:$K$16, 5)), 0))</f>
        <v>0</v>
      </c>
      <c r="BR1035" s="393">
        <f>IF(J1035="",0,+IF(J1035&gt;+VLOOKUP($C1035, 'Sch 10.1 Rate Design'!$B$9:$K$16, 5),IF(J1035&gt;+VLOOKUP($C1035, 'Sch 10.1 Rate Design'!$B$9:$K$16, 7),+VLOOKUP($C1035, 'Sch 10.1 Rate Design'!$B$9:$K$16, 7)-VLOOKUP($C1035, 'Sch 10.1 Rate Design'!$B$9:$K$16, 5), J1035-VLOOKUP($C1035, 'Sch 10.1 Rate Design'!$B$9:$K$16, 5)), 0))</f>
        <v>0</v>
      </c>
      <c r="BS1035" s="393">
        <f>IF(K1035="",0,+IF(K1035&gt;+VLOOKUP($C1035, 'Sch 10.1 Rate Design'!$B$9:$K$16, 5),IF(K1035&gt;+VLOOKUP($C1035, 'Sch 10.1 Rate Design'!$B$9:$K$16, 7),+VLOOKUP($C1035, 'Sch 10.1 Rate Design'!$B$9:$K$16, 7)-VLOOKUP($C1035, 'Sch 10.1 Rate Design'!$B$9:$K$16, 5), K1035-VLOOKUP($C1035, 'Sch 10.1 Rate Design'!$B$9:$K$16, 5)), 0))</f>
        <v>0</v>
      </c>
      <c r="BT1035" s="393">
        <f>IF(L1035="",0,+IF(L1035&gt;+VLOOKUP($C1035, 'Sch 10.1 Rate Design'!$B$9:$K$16, 5),IF(L1035&gt;+VLOOKUP($C1035, 'Sch 10.1 Rate Design'!$B$9:$K$16, 7),+VLOOKUP($C1035, 'Sch 10.1 Rate Design'!$B$9:$K$16, 7)-VLOOKUP($C1035, 'Sch 10.1 Rate Design'!$B$9:$K$16, 5), L1035-VLOOKUP($C1035, 'Sch 10.1 Rate Design'!$B$9:$K$16, 5)), 0))</f>
        <v>0</v>
      </c>
      <c r="BU1035" s="393">
        <f>IF(M1035="",0,+IF(M1035&gt;+VLOOKUP($C1035, 'Sch 10.1 Rate Design'!$B$9:$K$16, 5),IF(M1035&gt;+VLOOKUP($C1035, 'Sch 10.1 Rate Design'!$B$9:$K$16, 7),+VLOOKUP($C1035, 'Sch 10.1 Rate Design'!$B$9:$K$16, 7)-VLOOKUP($C1035, 'Sch 10.1 Rate Design'!$B$9:$K$16, 5), M1035-VLOOKUP($C1035, 'Sch 10.1 Rate Design'!$B$9:$K$16, 5)), 0))</f>
        <v>0</v>
      </c>
      <c r="BV1035" s="393">
        <f>IF(N1035="",0,+IF(N1035&gt;+VLOOKUP($C1035, 'Sch 10.1 Rate Design'!$B$9:$K$16, 5),IF(N1035&gt;+VLOOKUP($C1035, 'Sch 10.1 Rate Design'!$B$9:$K$16, 7),+VLOOKUP($C1035, 'Sch 10.1 Rate Design'!$B$9:$K$16, 7)-VLOOKUP($C1035, 'Sch 10.1 Rate Design'!$B$9:$K$16, 5), N1035-VLOOKUP($C1035, 'Sch 10.1 Rate Design'!$B$9:$K$16, 5)), 0))</f>
        <v>0</v>
      </c>
      <c r="BW1035" s="393">
        <f>IF(O1035="",0,+IF(O1035&gt;+VLOOKUP($C1035, 'Sch 10.1 Rate Design'!$B$9:$K$16, 5),IF(O1035&gt;+VLOOKUP($C1035, 'Sch 10.1 Rate Design'!$B$9:$K$16, 7),+VLOOKUP($C1035, 'Sch 10.1 Rate Design'!$B$9:$K$16, 7)-VLOOKUP($C1035, 'Sch 10.1 Rate Design'!$B$9:$K$16, 5), O1035-VLOOKUP($C1035, 'Sch 10.1 Rate Design'!$B$9:$K$16, 5)), 0))</f>
        <v>0</v>
      </c>
      <c r="BX1035" s="393">
        <f>IF(P1035="",0,+IF(P1035&gt;+VLOOKUP($C1035, 'Sch 10.1 Rate Design'!$B$9:$K$16, 5),IF(P1035&gt;+VLOOKUP($C1035, 'Sch 10.1 Rate Design'!$B$9:$K$16, 7),+VLOOKUP($C1035, 'Sch 10.1 Rate Design'!$B$9:$K$16, 7)-VLOOKUP($C1035, 'Sch 10.1 Rate Design'!$B$9:$K$16, 5), P1035-VLOOKUP($C1035, 'Sch 10.1 Rate Design'!$B$9:$K$16, 5)), 0))</f>
        <v>0</v>
      </c>
      <c r="BY1035" s="393">
        <f>IF(Q1035="",0,+IF(Q1035&gt;+VLOOKUP($C1035, 'Sch 10.1 Rate Design'!$B$9:$K$16, 5),IF(Q1035&gt;+VLOOKUP($C1035, 'Sch 10.1 Rate Design'!$B$9:$K$16, 7),+VLOOKUP($C1035, 'Sch 10.1 Rate Design'!$B$9:$K$16, 7)-VLOOKUP($C1035, 'Sch 10.1 Rate Design'!$B$9:$K$16, 5), Q1035-VLOOKUP($C1035, 'Sch 10.1 Rate Design'!$B$9:$K$16, 5)), 0))</f>
        <v>0</v>
      </c>
      <c r="BZ1035" s="393">
        <f>IF(R1035="",0,+IF(R1035&gt;+VLOOKUP($C1035, 'Sch 10.1 Rate Design'!$B$9:$K$16, 5),IF(R1035&gt;+VLOOKUP($C1035, 'Sch 10.1 Rate Design'!$B$9:$K$16, 7),+VLOOKUP($C1035, 'Sch 10.1 Rate Design'!$B$9:$K$16, 7)-VLOOKUP($C1035, 'Sch 10.1 Rate Design'!$B$9:$K$16, 5), R1035-VLOOKUP($C1035, 'Sch 10.1 Rate Design'!$B$9:$K$16, 5)), 0))</f>
        <v>0</v>
      </c>
      <c r="CA1035" s="705">
        <f>IF(S1035="",0,+IF(S1035&gt;+VLOOKUP($C1035, 'Sch 10.1 Rate Design'!$B$9:$K$16, 5),IF(S1035&gt;+VLOOKUP($C1035, 'Sch 10.1 Rate Design'!$B$9:$K$16, 7),+VLOOKUP($C1035, 'Sch 10.1 Rate Design'!$B$9:$K$16, 7)-VLOOKUP($C1035, 'Sch 10.1 Rate Design'!$B$9:$K$16, 5), S1035-VLOOKUP($C1035, 'Sch 10.1 Rate Design'!$B$9:$K$16, 5)), 0))</f>
        <v>0</v>
      </c>
      <c r="CB1035" s="708">
        <f>IF(H1035="", 0, BP1035/'Sch 10.1 Rate Design'!$Z$24*VLOOKUP($C1035, 'Sch 10.1 Rate Design'!$B$9:$K$16, 8, FALSE))</f>
        <v>0</v>
      </c>
      <c r="CC1035" s="708">
        <f>IF(I1035="", 0, BQ1035/'Sch 10.1 Rate Design'!$Z$24*VLOOKUP($C1035, 'Sch 10.1 Rate Design'!$B$9:$K$16, 8, FALSE))</f>
        <v>0</v>
      </c>
      <c r="CD1035" s="708">
        <f>IF(J1035="", 0, BR1035/'Sch 10.1 Rate Design'!$Z$24*VLOOKUP($C1035, 'Sch 10.1 Rate Design'!$B$9:$K$16, 8, FALSE))</f>
        <v>0</v>
      </c>
      <c r="CE1035" s="708">
        <f>IF(K1035="", 0, BS1035/'Sch 10.1 Rate Design'!$Z$24*VLOOKUP($C1035, 'Sch 10.1 Rate Design'!$B$9:$K$16, 8, FALSE))</f>
        <v>0</v>
      </c>
      <c r="CF1035" s="708">
        <f>IF(L1035="", 0, BT1035/'Sch 10.1 Rate Design'!$Z$24*VLOOKUP($C1035, 'Sch 10.1 Rate Design'!$B$9:$K$16, 8, FALSE))</f>
        <v>0</v>
      </c>
      <c r="CG1035" s="708">
        <f>IF(M1035="", 0, BU1035/'Sch 10.1 Rate Design'!$Z$24*VLOOKUP($C1035, 'Sch 10.1 Rate Design'!$B$9:$K$16, 8, FALSE))</f>
        <v>0</v>
      </c>
      <c r="CH1035" s="708">
        <f>IF(N1035="", 0, BV1035/'Sch 10.1 Rate Design'!$Z$24*VLOOKUP($C1035, 'Sch 10.1 Rate Design'!$B$9:$K$16, 8, FALSE))</f>
        <v>0</v>
      </c>
      <c r="CI1035" s="708">
        <f>IF(O1035="", 0, BW1035/'Sch 10.1 Rate Design'!$Z$24*VLOOKUP($C1035, 'Sch 10.1 Rate Design'!$B$9:$K$16, 8, FALSE))</f>
        <v>0</v>
      </c>
      <c r="CJ1035" s="708">
        <f>IF(P1035="", 0, BX1035/'Sch 10.1 Rate Design'!$Z$24*VLOOKUP($C1035, 'Sch 10.1 Rate Design'!$B$9:$K$16, 8, FALSE))</f>
        <v>0</v>
      </c>
      <c r="CK1035" s="708">
        <f>IF(Q1035="", 0, BY1035/'Sch 10.1 Rate Design'!$Z$24*VLOOKUP($C1035, 'Sch 10.1 Rate Design'!$B$9:$K$16, 8, FALSE))</f>
        <v>0</v>
      </c>
      <c r="CL1035" s="708">
        <f>IF(R1035="", 0, BZ1035/'Sch 10.1 Rate Design'!$Z$24*VLOOKUP($C1035, 'Sch 10.1 Rate Design'!$B$9:$K$16, 8, FALSE))</f>
        <v>0</v>
      </c>
      <c r="CM1035" s="707">
        <f>IF(S1035="", 0, CA1035/'Sch 10.1 Rate Design'!$Z$24*VLOOKUP($C1035, 'Sch 10.1 Rate Design'!$B$9:$K$16, 8, FALSE))</f>
        <v>0</v>
      </c>
      <c r="CN1035" s="393">
        <f>IF(H1035="",0,IF(H1035&gt;VLOOKUP($C1035,'Sch 10.1 Rate Design'!$B$9:$K$16,9,FALSE),H1035-VLOOKUP($C1035,'Sch 10.1 Rate Design'!$B$9:$K$16,9,FALSE),0))</f>
        <v>0</v>
      </c>
      <c r="CO1035" s="393">
        <f>IF(I1035="",0,IF(I1035&gt;VLOOKUP($C1035,'Sch 10.1 Rate Design'!$B$9:$K$16,9,FALSE),I1035-VLOOKUP($C1035,'Sch 10.1 Rate Design'!$B$9:$K$16,9,FALSE),0))</f>
        <v>0</v>
      </c>
      <c r="CP1035" s="393">
        <f>IF(J1035="",0,IF(J1035&gt;VLOOKUP($C1035,'Sch 10.1 Rate Design'!$B$9:$K$16,9,FALSE),J1035-VLOOKUP($C1035,'Sch 10.1 Rate Design'!$B$9:$K$16,9,FALSE),0))</f>
        <v>0</v>
      </c>
      <c r="CQ1035" s="393">
        <f>IF(K1035="",0,IF(K1035&gt;VLOOKUP($C1035,'Sch 10.1 Rate Design'!$B$9:$K$16,9,FALSE),K1035-VLOOKUP($C1035,'Sch 10.1 Rate Design'!$B$9:$K$16,9,FALSE),0))</f>
        <v>0</v>
      </c>
      <c r="CR1035" s="393">
        <f>IF(L1035="",0,IF(L1035&gt;VLOOKUP($C1035,'Sch 10.1 Rate Design'!$B$9:$K$16,9,FALSE),L1035-VLOOKUP($C1035,'Sch 10.1 Rate Design'!$B$9:$K$16,9,FALSE),0))</f>
        <v>0</v>
      </c>
      <c r="CS1035" s="393">
        <f>IF(M1035="",0,IF(M1035&gt;VLOOKUP($C1035,'Sch 10.1 Rate Design'!$B$9:$K$16,9,FALSE),M1035-VLOOKUP($C1035,'Sch 10.1 Rate Design'!$B$9:$K$16,9,FALSE),0))</f>
        <v>0</v>
      </c>
      <c r="CT1035" s="393">
        <f>IF(N1035="",0,IF(N1035&gt;VLOOKUP($C1035,'Sch 10.1 Rate Design'!$B$9:$K$16,9,FALSE),N1035-VLOOKUP($C1035,'Sch 10.1 Rate Design'!$B$9:$K$16,9,FALSE),0))</f>
        <v>0</v>
      </c>
      <c r="CU1035" s="393">
        <f>IF(O1035="",0,IF(O1035&gt;VLOOKUP($C1035,'Sch 10.1 Rate Design'!$B$9:$K$16,9,FALSE),O1035-VLOOKUP($C1035,'Sch 10.1 Rate Design'!$B$9:$K$16,9,FALSE),0))</f>
        <v>0</v>
      </c>
      <c r="CV1035" s="393">
        <f>IF(P1035="",0,IF(P1035&gt;VLOOKUP($C1035,'Sch 10.1 Rate Design'!$B$9:$K$16,9,FALSE),P1035-VLOOKUP($C1035,'Sch 10.1 Rate Design'!$B$9:$K$16,9,FALSE),0))</f>
        <v>0</v>
      </c>
      <c r="CW1035" s="393">
        <f>IF(Q1035="",0,IF(Q1035&gt;VLOOKUP($C1035,'Sch 10.1 Rate Design'!$B$9:$K$16,9,FALSE),Q1035-VLOOKUP($C1035,'Sch 10.1 Rate Design'!$B$9:$K$16,9,FALSE),0))</f>
        <v>0</v>
      </c>
      <c r="CX1035" s="393">
        <f>IF(R1035="",0,IF(R1035&gt;VLOOKUP($C1035,'Sch 10.1 Rate Design'!$B$9:$K$16,9,FALSE),R1035-VLOOKUP($C1035,'Sch 10.1 Rate Design'!$B$9:$K$16,9,FALSE),0))</f>
        <v>0</v>
      </c>
      <c r="CY1035" s="705">
        <f>IF(S1035="",0,IF(S1035&gt;VLOOKUP($C1035,'Sch 10.1 Rate Design'!$B$9:$K$16,9,FALSE),S1035-VLOOKUP($C1035,'Sch 10.1 Rate Design'!$B$9:$K$16,9,FALSE),0))</f>
        <v>0</v>
      </c>
      <c r="CZ1035" s="708">
        <f>IF(H1035="", 0, CN1035/'Sch 10.1 Rate Design'!$Z$24*VLOOKUP($C1035, 'Sch 10.1 Rate Design'!$B$9:$K$16, 10, FALSE))</f>
        <v>0</v>
      </c>
      <c r="DA1035" s="708">
        <f>IF(I1035="", 0, CO1035/'Sch 10.1 Rate Design'!$Z$24*VLOOKUP($C1035, 'Sch 10.1 Rate Design'!$B$9:$K$16, 10, FALSE))</f>
        <v>0</v>
      </c>
      <c r="DB1035" s="708">
        <f>IF(J1035="", 0, CP1035/'Sch 10.1 Rate Design'!$Z$24*VLOOKUP($C1035, 'Sch 10.1 Rate Design'!$B$9:$K$16, 10, FALSE))</f>
        <v>0</v>
      </c>
      <c r="DC1035" s="708">
        <f>IF(K1035="", 0, CQ1035/'Sch 10.1 Rate Design'!$Z$24*VLOOKUP($C1035, 'Sch 10.1 Rate Design'!$B$9:$K$16, 10, FALSE))</f>
        <v>0</v>
      </c>
      <c r="DD1035" s="708">
        <f>IF(L1035="", 0, CR1035/'Sch 10.1 Rate Design'!$Z$24*VLOOKUP($C1035, 'Sch 10.1 Rate Design'!$B$9:$K$16, 10, FALSE))</f>
        <v>0</v>
      </c>
      <c r="DE1035" s="708">
        <f>IF(M1035="", 0, CS1035/'Sch 10.1 Rate Design'!$Z$24*VLOOKUP($C1035, 'Sch 10.1 Rate Design'!$B$9:$K$16, 10, FALSE))</f>
        <v>0</v>
      </c>
      <c r="DF1035" s="708">
        <f>IF(N1035="", 0, CT1035/'Sch 10.1 Rate Design'!$Z$24*VLOOKUP($C1035, 'Sch 10.1 Rate Design'!$B$9:$K$16, 10, FALSE))</f>
        <v>0</v>
      </c>
      <c r="DG1035" s="708">
        <f>IF(O1035="", 0, CU1035/'Sch 10.1 Rate Design'!$Z$24*VLOOKUP($C1035, 'Sch 10.1 Rate Design'!$B$9:$K$16, 10, FALSE))</f>
        <v>0</v>
      </c>
      <c r="DH1035" s="708">
        <f>IF(P1035="", 0, CV1035/'Sch 10.1 Rate Design'!$Z$24*VLOOKUP($C1035, 'Sch 10.1 Rate Design'!$B$9:$K$16, 10, FALSE))</f>
        <v>0</v>
      </c>
      <c r="DI1035" s="708">
        <f>IF(Q1035="", 0, CW1035/'Sch 10.1 Rate Design'!$Z$24*VLOOKUP($C1035, 'Sch 10.1 Rate Design'!$B$9:$K$16, 10, FALSE))</f>
        <v>0</v>
      </c>
      <c r="DJ1035" s="708">
        <f>IF(R1035="", 0, CX1035/'Sch 10.1 Rate Design'!$Z$24*VLOOKUP($C1035, 'Sch 10.1 Rate Design'!$B$9:$K$16, 10, FALSE))</f>
        <v>0</v>
      </c>
      <c r="DK1035" s="707">
        <f>IF(S1035="", 0, CY1035/'Sch 10.1 Rate Design'!$Z$24*VLOOKUP($C1035, 'Sch 10.1 Rate Design'!$B$9:$K$16, 10, FALSE))</f>
        <v>0</v>
      </c>
      <c r="DL1035" s="706">
        <f>IF(H1035="", 0, VLOOKUP($C1035, 'Sch 10.1 Rate Design'!$B$9:$K$16, 3, FALSE))</f>
        <v>0</v>
      </c>
      <c r="DM1035" s="393">
        <f>IF(I1035="", 0, VLOOKUP($C1035, 'Sch 10.1 Rate Design'!$B$9:$K$16, 3, FALSE))</f>
        <v>0</v>
      </c>
      <c r="DN1035" s="393">
        <f>IF(J1035="", 0, VLOOKUP($C1035, 'Sch 10.1 Rate Design'!$B$9:$K$16, 3, FALSE))</f>
        <v>0</v>
      </c>
      <c r="DO1035" s="393">
        <f>IF(K1035="", 0, VLOOKUP($C1035, 'Sch 10.1 Rate Design'!$B$9:$K$16, 3, FALSE))</f>
        <v>0</v>
      </c>
      <c r="DP1035" s="393">
        <f>IF(L1035="", 0, VLOOKUP($C1035, 'Sch 10.1 Rate Design'!$B$9:$K$16, 3, FALSE))</f>
        <v>0</v>
      </c>
      <c r="DQ1035" s="393">
        <f>IF(M1035="", 0, VLOOKUP($C1035, 'Sch 10.1 Rate Design'!$B$9:$K$16, 3, FALSE))</f>
        <v>0</v>
      </c>
      <c r="DR1035" s="393">
        <f>IF(N1035="", 0, VLOOKUP($C1035, 'Sch 10.1 Rate Design'!$B$9:$K$16, 3, FALSE))</f>
        <v>0</v>
      </c>
      <c r="DS1035" s="393">
        <f>IF(O1035="", 0, VLOOKUP($C1035, 'Sch 10.1 Rate Design'!$B$9:$K$16, 3, FALSE))</f>
        <v>0</v>
      </c>
      <c r="DT1035" s="393">
        <f>IF(P1035="", 0, VLOOKUP($C1035, 'Sch 10.1 Rate Design'!$B$9:$K$16, 3, FALSE))</f>
        <v>0</v>
      </c>
      <c r="DU1035" s="393">
        <f>IF(Q1035="", 0, VLOOKUP($C1035, 'Sch 10.1 Rate Design'!$B$9:$K$16, 3, FALSE))</f>
        <v>0</v>
      </c>
      <c r="DV1035" s="393">
        <f>IF(R1035="", 0, VLOOKUP($C1035, 'Sch 10.1 Rate Design'!$B$9:$K$16, 3, FALSE))</f>
        <v>0</v>
      </c>
      <c r="DW1035" s="705">
        <f>IF(S1035="", 0, VLOOKUP($C1035, 'Sch 10.1 Rate Design'!$B$9:$K$16, 3, FALSE))</f>
        <v>0</v>
      </c>
      <c r="DX1035" s="393"/>
      <c r="DY1035" s="393"/>
      <c r="DZ1035" s="393"/>
      <c r="EA1035" s="393"/>
      <c r="EB1035" s="393"/>
      <c r="EC1035" s="393"/>
      <c r="ED1035" s="393"/>
      <c r="EE1035" s="393"/>
      <c r="EF1035" s="393"/>
      <c r="EG1035" s="393"/>
      <c r="EH1035" s="393"/>
      <c r="EI1035" s="393"/>
      <c r="EJ1035" s="393"/>
    </row>
    <row r="1036" spans="1:140">
      <c r="A1036" s="393">
        <f>Input!AH1032</f>
        <v>0</v>
      </c>
      <c r="B1036" s="393">
        <v>1026</v>
      </c>
      <c r="C1036" s="690">
        <f>Input!AI1032</f>
        <v>0.625</v>
      </c>
      <c r="D1036" s="709">
        <f t="shared" si="233"/>
        <v>0</v>
      </c>
      <c r="E1036" s="709">
        <f>IF('Sch 10.1 Rate Design'!$AB$24="Monthly", AVERAGE(T1036,U1036,V1036,W1036,X1036,Y1036,Z1036,AA1036,AB1036,AC1036,AD1036,AE1036), AVERAGE(T1036,V1036,X1036,Z1036,AB1036,AD1036))</f>
        <v>0</v>
      </c>
      <c r="F1036" s="393">
        <f t="shared" si="234"/>
        <v>0</v>
      </c>
      <c r="G1036" s="705" t="e">
        <f>IF('Sch 10.1 Rate Design'!$AB$24="Monthly", AVERAGE(H1036,I1036,J1036,K1036,L1036,M1036,N1036,O1036,P1036,Q1036,R1036,S1036), AVERAGE(H1036,J1036,L1036,N1036,P1036,R1036))</f>
        <v>#DIV/0!</v>
      </c>
      <c r="H1036" s="393" t="str">
        <f>IF(Input!AJ1032="", "", Input!AJ1032)</f>
        <v/>
      </c>
      <c r="I1036" s="393" t="str">
        <f>IF(Input!AK1032="", "", Input!AK1032)</f>
        <v/>
      </c>
      <c r="J1036" s="393" t="str">
        <f>IF(Input!AL1032="", "", Input!AL1032)</f>
        <v/>
      </c>
      <c r="K1036" s="393" t="str">
        <f>IF(Input!AM1032="", "", Input!AM1032)</f>
        <v/>
      </c>
      <c r="L1036" s="393" t="str">
        <f>IF(Input!AN1032="", "", Input!AN1032)</f>
        <v/>
      </c>
      <c r="M1036" s="393" t="str">
        <f>IF(Input!AO1032="", "", Input!AO1032)</f>
        <v/>
      </c>
      <c r="N1036" s="393" t="str">
        <f>IF(Input!AP1032="", "", Input!AP1032)</f>
        <v/>
      </c>
      <c r="O1036" s="393" t="str">
        <f>IF(Input!AQ1032="", "", Input!AQ1032)</f>
        <v/>
      </c>
      <c r="P1036" s="393" t="str">
        <f>IF(Input!AR1032="", "", Input!AR1032)</f>
        <v/>
      </c>
      <c r="Q1036" s="393" t="str">
        <f>IF(Input!AS1032="", "", Input!AS1032)</f>
        <v/>
      </c>
      <c r="R1036" s="393" t="str">
        <f>IF(Input!AT1032="", "", Input!AT1032)</f>
        <v/>
      </c>
      <c r="S1036" s="393" t="str">
        <f>IF(Input!AU1032="", "", Input!AU1032)</f>
        <v/>
      </c>
      <c r="T1036" s="708">
        <f t="shared" si="235"/>
        <v>0</v>
      </c>
      <c r="U1036" s="708">
        <f t="shared" si="236"/>
        <v>0</v>
      </c>
      <c r="V1036" s="708">
        <f t="shared" si="237"/>
        <v>0</v>
      </c>
      <c r="W1036" s="708">
        <f t="shared" si="238"/>
        <v>0</v>
      </c>
      <c r="X1036" s="708">
        <f t="shared" si="239"/>
        <v>0</v>
      </c>
      <c r="Y1036" s="708">
        <f t="shared" si="240"/>
        <v>0</v>
      </c>
      <c r="Z1036" s="708">
        <f t="shared" si="241"/>
        <v>0</v>
      </c>
      <c r="AA1036" s="708">
        <f t="shared" si="242"/>
        <v>0</v>
      </c>
      <c r="AB1036" s="708">
        <f t="shared" si="243"/>
        <v>0</v>
      </c>
      <c r="AC1036" s="708">
        <f t="shared" si="244"/>
        <v>0</v>
      </c>
      <c r="AD1036" s="708">
        <f t="shared" si="245"/>
        <v>0</v>
      </c>
      <c r="AE1036" s="707">
        <f t="shared" si="246"/>
        <v>0</v>
      </c>
      <c r="AF1036" s="708">
        <f>IF(H1036="", 0, VLOOKUP($C1036, 'Sch 10.1 Rate Design'!$B$9:$K$16, 4, FALSE))</f>
        <v>0</v>
      </c>
      <c r="AG1036" s="708">
        <f>IF(I1036="", 0, VLOOKUP($C1036, 'Sch 10.1 Rate Design'!$B$9:$K$16, 4, FALSE))</f>
        <v>0</v>
      </c>
      <c r="AH1036" s="708">
        <f>IF(J1036="", 0, VLOOKUP($C1036, 'Sch 10.1 Rate Design'!$B$9:$K$16, 4, FALSE))</f>
        <v>0</v>
      </c>
      <c r="AI1036" s="708">
        <f>IF(K1036="", 0, VLOOKUP($C1036, 'Sch 10.1 Rate Design'!$B$9:$K$16, 4, FALSE))</f>
        <v>0</v>
      </c>
      <c r="AJ1036" s="708">
        <f>IF(L1036="", 0, VLOOKUP($C1036, 'Sch 10.1 Rate Design'!$B$9:$K$16, 4, FALSE))</f>
        <v>0</v>
      </c>
      <c r="AK1036" s="708">
        <f>IF(M1036="", 0, VLOOKUP($C1036, 'Sch 10.1 Rate Design'!$B$9:$K$16, 4, FALSE))</f>
        <v>0</v>
      </c>
      <c r="AL1036" s="708">
        <f>IF(N1036="", 0, VLOOKUP($C1036, 'Sch 10.1 Rate Design'!$B$9:$K$16, 4, FALSE))</f>
        <v>0</v>
      </c>
      <c r="AM1036" s="708">
        <f>IF(O1036="", 0, VLOOKUP($C1036, 'Sch 10.1 Rate Design'!$B$9:$K$16, 4, FALSE))</f>
        <v>0</v>
      </c>
      <c r="AN1036" s="708">
        <f>IF(P1036="", 0, VLOOKUP($C1036, 'Sch 10.1 Rate Design'!$B$9:$K$16, 4, FALSE))</f>
        <v>0</v>
      </c>
      <c r="AO1036" s="708">
        <f>IF(Q1036="", 0, VLOOKUP($C1036, 'Sch 10.1 Rate Design'!$B$9:$K$16, 4, FALSE))</f>
        <v>0</v>
      </c>
      <c r="AP1036" s="708">
        <f>IF(R1036="", 0, VLOOKUP($C1036, 'Sch 10.1 Rate Design'!$B$9:$K$16, 4, FALSE))</f>
        <v>0</v>
      </c>
      <c r="AQ1036" s="707">
        <f>IF(S1036="", 0, VLOOKUP($C1036, 'Sch 10.1 Rate Design'!$B$9:$K$16, 4, FALSE))</f>
        <v>0</v>
      </c>
      <c r="AR1036" s="706">
        <f>IF(H1036="",0,+IF(H1036&gt;+VLOOKUP($C1036, 'Sch 10.1 Rate Design'!$B$9:$K$16, 3),IF(H1036&gt;+VLOOKUP($C1036, 'Sch 10.1 Rate Design'!$B$9:$K$16, 5),+VLOOKUP($C1036, 'Sch 10.1 Rate Design'!$B$9:$K$16, 5)-VLOOKUP($C1036, 'Sch 10.1 Rate Design'!$B$9:$K$16, 3), H1036-VLOOKUP($C1036, 'Sch 10.1 Rate Design'!$B$9:$K$16, 3)), 0))</f>
        <v>0</v>
      </c>
      <c r="AS1036" s="393">
        <f>IF(I1036="",0,+IF(I1036&gt;+VLOOKUP($C1036, 'Sch 10.1 Rate Design'!$B$9:$K$16, 3),IF(I1036&gt;+VLOOKUP($C1036, 'Sch 10.1 Rate Design'!$B$9:$K$16, 5),+VLOOKUP($C1036, 'Sch 10.1 Rate Design'!$B$9:$K$16, 5)-VLOOKUP($C1036, 'Sch 10.1 Rate Design'!$B$9:$K$16, 3), I1036-VLOOKUP($C1036, 'Sch 10.1 Rate Design'!$B$9:$K$16, 3)), 0))</f>
        <v>0</v>
      </c>
      <c r="AT1036" s="393">
        <f>IF(J1036="",0,+IF(J1036&gt;+VLOOKUP($C1036, 'Sch 10.1 Rate Design'!$B$9:$K$16, 3),IF(J1036&gt;+VLOOKUP($C1036, 'Sch 10.1 Rate Design'!$B$9:$K$16, 5),+VLOOKUP($C1036, 'Sch 10.1 Rate Design'!$B$9:$K$16, 5)-VLOOKUP($C1036, 'Sch 10.1 Rate Design'!$B$9:$K$16, 3), J1036-VLOOKUP($C1036, 'Sch 10.1 Rate Design'!$B$9:$K$16, 3)), 0))</f>
        <v>0</v>
      </c>
      <c r="AU1036" s="393">
        <f>IF(K1036="",0,+IF(K1036&gt;+VLOOKUP($C1036, 'Sch 10.1 Rate Design'!$B$9:$K$16, 3),IF(K1036&gt;+VLOOKUP($C1036, 'Sch 10.1 Rate Design'!$B$9:$K$16, 5),+VLOOKUP($C1036, 'Sch 10.1 Rate Design'!$B$9:$K$16, 5)-VLOOKUP($C1036, 'Sch 10.1 Rate Design'!$B$9:$K$16, 3), K1036-VLOOKUP($C1036, 'Sch 10.1 Rate Design'!$B$9:$K$16, 3)), 0))</f>
        <v>0</v>
      </c>
      <c r="AV1036" s="393">
        <f>IF(L1036="",0,+IF(L1036&gt;+VLOOKUP($C1036, 'Sch 10.1 Rate Design'!$B$9:$K$16, 3),IF(L1036&gt;+VLOOKUP($C1036, 'Sch 10.1 Rate Design'!$B$9:$K$16, 5),+VLOOKUP($C1036, 'Sch 10.1 Rate Design'!$B$9:$K$16, 5)-VLOOKUP($C1036, 'Sch 10.1 Rate Design'!$B$9:$K$16, 3), L1036-VLOOKUP($C1036, 'Sch 10.1 Rate Design'!$B$9:$K$16, 3)), 0))</f>
        <v>0</v>
      </c>
      <c r="AW1036" s="393">
        <f>IF(M1036="",0,+IF(M1036&gt;+VLOOKUP($C1036, 'Sch 10.1 Rate Design'!$B$9:$K$16, 3),IF(M1036&gt;+VLOOKUP($C1036, 'Sch 10.1 Rate Design'!$B$9:$K$16, 5),+VLOOKUP($C1036, 'Sch 10.1 Rate Design'!$B$9:$K$16, 5)-VLOOKUP($C1036, 'Sch 10.1 Rate Design'!$B$9:$K$16, 3), M1036-VLOOKUP($C1036, 'Sch 10.1 Rate Design'!$B$9:$K$16, 3)), 0))</f>
        <v>0</v>
      </c>
      <c r="AX1036" s="393">
        <f>IF(N1036="",0,+IF(N1036&gt;+VLOOKUP($C1036, 'Sch 10.1 Rate Design'!$B$9:$K$16, 3),IF(N1036&gt;+VLOOKUP($C1036, 'Sch 10.1 Rate Design'!$B$9:$K$16, 5),+VLOOKUP($C1036, 'Sch 10.1 Rate Design'!$B$9:$K$16, 5)-VLOOKUP($C1036, 'Sch 10.1 Rate Design'!$B$9:$K$16, 3), N1036-VLOOKUP($C1036, 'Sch 10.1 Rate Design'!$B$9:$K$16, 3)), 0))</f>
        <v>0</v>
      </c>
      <c r="AY1036" s="393">
        <f>IF(O1036="",0,+IF(O1036&gt;+VLOOKUP($C1036, 'Sch 10.1 Rate Design'!$B$9:$K$16, 3),IF(O1036&gt;+VLOOKUP($C1036, 'Sch 10.1 Rate Design'!$B$9:$K$16, 5),+VLOOKUP($C1036, 'Sch 10.1 Rate Design'!$B$9:$K$16, 5)-VLOOKUP($C1036, 'Sch 10.1 Rate Design'!$B$9:$K$16, 3), O1036-VLOOKUP($C1036, 'Sch 10.1 Rate Design'!$B$9:$K$16, 3)), 0))</f>
        <v>0</v>
      </c>
      <c r="AZ1036" s="393">
        <f>IF(P1036="",0,+IF(P1036&gt;+VLOOKUP($C1036, 'Sch 10.1 Rate Design'!$B$9:$K$16, 3),IF(P1036&gt;+VLOOKUP($C1036, 'Sch 10.1 Rate Design'!$B$9:$K$16, 5),+VLOOKUP($C1036, 'Sch 10.1 Rate Design'!$B$9:$K$16, 5)-VLOOKUP($C1036, 'Sch 10.1 Rate Design'!$B$9:$K$16, 3), P1036-VLOOKUP($C1036, 'Sch 10.1 Rate Design'!$B$9:$K$16, 3)), 0))</f>
        <v>0</v>
      </c>
      <c r="BA1036" s="393">
        <f>IF(Q1036="",0,+IF(Q1036&gt;+VLOOKUP($C1036, 'Sch 10.1 Rate Design'!$B$9:$K$16, 3),IF(Q1036&gt;+VLOOKUP($C1036, 'Sch 10.1 Rate Design'!$B$9:$K$16, 5),+VLOOKUP($C1036, 'Sch 10.1 Rate Design'!$B$9:$K$16, 5)-VLOOKUP($C1036, 'Sch 10.1 Rate Design'!$B$9:$K$16, 3), Q1036-VLOOKUP($C1036, 'Sch 10.1 Rate Design'!$B$9:$K$16, 3)), 0))</f>
        <v>0</v>
      </c>
      <c r="BB1036" s="393">
        <f>IF(R1036="",0,+IF(R1036&gt;+VLOOKUP($C1036, 'Sch 10.1 Rate Design'!$B$9:$K$16, 3),IF(R1036&gt;+VLOOKUP($C1036, 'Sch 10.1 Rate Design'!$B$9:$K$16, 5),+VLOOKUP($C1036, 'Sch 10.1 Rate Design'!$B$9:$K$16, 5)-VLOOKUP($C1036, 'Sch 10.1 Rate Design'!$B$9:$K$16, 3), R1036-VLOOKUP($C1036, 'Sch 10.1 Rate Design'!$B$9:$K$16, 3)), 0))</f>
        <v>0</v>
      </c>
      <c r="BC1036" s="705">
        <f>IF(S1036="",0,+IF(S1036&gt;+VLOOKUP($C1036, 'Sch 10.1 Rate Design'!$B$9:$K$16, 3),IF(S1036&gt;+VLOOKUP($C1036, 'Sch 10.1 Rate Design'!$B$9:$K$16, 5),+VLOOKUP($C1036, 'Sch 10.1 Rate Design'!$B$9:$K$16, 5)-VLOOKUP($C1036, 'Sch 10.1 Rate Design'!$B$9:$K$16, 3), S1036-VLOOKUP($C1036, 'Sch 10.1 Rate Design'!$B$9:$K$16, 3)), 0))</f>
        <v>0</v>
      </c>
      <c r="BD1036" s="708">
        <f>IF(H1036="", 0, AR1036/'Sch 10.1 Rate Design'!$Z$24*VLOOKUP($C1036, 'Sch 10.1 Rate Design'!$B$9:$K$16, 6, FALSE))</f>
        <v>0</v>
      </c>
      <c r="BE1036" s="708">
        <f>IF(I1036="", 0, AS1036/'Sch 10.1 Rate Design'!$Z$24*VLOOKUP($C1036, 'Sch 10.1 Rate Design'!$B$9:$K$16, 6, FALSE))</f>
        <v>0</v>
      </c>
      <c r="BF1036" s="708">
        <f>IF(J1036="", 0, AT1036/'Sch 10.1 Rate Design'!$Z$24*VLOOKUP($C1036, 'Sch 10.1 Rate Design'!$B$9:$K$16, 6, FALSE))</f>
        <v>0</v>
      </c>
      <c r="BG1036" s="708">
        <f>IF(K1036="", 0, AU1036/'Sch 10.1 Rate Design'!$Z$24*VLOOKUP($C1036, 'Sch 10.1 Rate Design'!$B$9:$K$16, 6, FALSE))</f>
        <v>0</v>
      </c>
      <c r="BH1036" s="708">
        <f>IF(L1036="", 0, AV1036/'Sch 10.1 Rate Design'!$Z$24*VLOOKUP($C1036, 'Sch 10.1 Rate Design'!$B$9:$K$16, 6, FALSE))</f>
        <v>0</v>
      </c>
      <c r="BI1036" s="708">
        <f>IF(M1036="", 0, AW1036/'Sch 10.1 Rate Design'!$Z$24*VLOOKUP($C1036, 'Sch 10.1 Rate Design'!$B$9:$K$16, 6, FALSE))</f>
        <v>0</v>
      </c>
      <c r="BJ1036" s="708">
        <f>IF(N1036="", 0, AX1036/'Sch 10.1 Rate Design'!$Z$24*VLOOKUP($C1036, 'Sch 10.1 Rate Design'!$B$9:$K$16, 6, FALSE))</f>
        <v>0</v>
      </c>
      <c r="BK1036" s="708">
        <f>IF(O1036="", 0, AY1036/'Sch 10.1 Rate Design'!$Z$24*VLOOKUP($C1036, 'Sch 10.1 Rate Design'!$B$9:$K$16, 6, FALSE))</f>
        <v>0</v>
      </c>
      <c r="BL1036" s="708">
        <f>IF(P1036="", 0, AZ1036/'Sch 10.1 Rate Design'!$Z$24*VLOOKUP($C1036, 'Sch 10.1 Rate Design'!$B$9:$K$16, 6, FALSE))</f>
        <v>0</v>
      </c>
      <c r="BM1036" s="708">
        <f>IF(Q1036="", 0, BA1036/'Sch 10.1 Rate Design'!$Z$24*VLOOKUP($C1036, 'Sch 10.1 Rate Design'!$B$9:$K$16, 6, FALSE))</f>
        <v>0</v>
      </c>
      <c r="BN1036" s="708">
        <f>IF(R1036="", 0, BB1036/'Sch 10.1 Rate Design'!$Z$24*VLOOKUP($C1036, 'Sch 10.1 Rate Design'!$B$9:$K$16, 6, FALSE))</f>
        <v>0</v>
      </c>
      <c r="BO1036" s="707">
        <f>IF(S1036="", 0, BC1036/'Sch 10.1 Rate Design'!$Z$24*VLOOKUP($C1036, 'Sch 10.1 Rate Design'!$B$9:$K$16, 6, FALSE))</f>
        <v>0</v>
      </c>
      <c r="BP1036" s="393">
        <f>IF(H1036="",0,+IF(H1036&gt;+VLOOKUP($C1036, 'Sch 10.1 Rate Design'!$B$9:$K$16, 5),IF(H1036&gt;+VLOOKUP($C1036, 'Sch 10.1 Rate Design'!$B$9:$K$16, 7),+VLOOKUP($C1036, 'Sch 10.1 Rate Design'!$B$9:$K$16, 7)-VLOOKUP($C1036, 'Sch 10.1 Rate Design'!$B$9:$K$16, 5), H1036-VLOOKUP($C1036, 'Sch 10.1 Rate Design'!$B$9:$K$16, 5)), 0))</f>
        <v>0</v>
      </c>
      <c r="BQ1036" s="393">
        <f>IF(I1036="",0,+IF(I1036&gt;+VLOOKUP($C1036, 'Sch 10.1 Rate Design'!$B$9:$K$16, 5),IF(I1036&gt;+VLOOKUP($C1036, 'Sch 10.1 Rate Design'!$B$9:$K$16, 7),+VLOOKUP($C1036, 'Sch 10.1 Rate Design'!$B$9:$K$16, 7)-VLOOKUP($C1036, 'Sch 10.1 Rate Design'!$B$9:$K$16, 5), I1036-VLOOKUP($C1036, 'Sch 10.1 Rate Design'!$B$9:$K$16, 5)), 0))</f>
        <v>0</v>
      </c>
      <c r="BR1036" s="393">
        <f>IF(J1036="",0,+IF(J1036&gt;+VLOOKUP($C1036, 'Sch 10.1 Rate Design'!$B$9:$K$16, 5),IF(J1036&gt;+VLOOKUP($C1036, 'Sch 10.1 Rate Design'!$B$9:$K$16, 7),+VLOOKUP($C1036, 'Sch 10.1 Rate Design'!$B$9:$K$16, 7)-VLOOKUP($C1036, 'Sch 10.1 Rate Design'!$B$9:$K$16, 5), J1036-VLOOKUP($C1036, 'Sch 10.1 Rate Design'!$B$9:$K$16, 5)), 0))</f>
        <v>0</v>
      </c>
      <c r="BS1036" s="393">
        <f>IF(K1036="",0,+IF(K1036&gt;+VLOOKUP($C1036, 'Sch 10.1 Rate Design'!$B$9:$K$16, 5),IF(K1036&gt;+VLOOKUP($C1036, 'Sch 10.1 Rate Design'!$B$9:$K$16, 7),+VLOOKUP($C1036, 'Sch 10.1 Rate Design'!$B$9:$K$16, 7)-VLOOKUP($C1036, 'Sch 10.1 Rate Design'!$B$9:$K$16, 5), K1036-VLOOKUP($C1036, 'Sch 10.1 Rate Design'!$B$9:$K$16, 5)), 0))</f>
        <v>0</v>
      </c>
      <c r="BT1036" s="393">
        <f>IF(L1036="",0,+IF(L1036&gt;+VLOOKUP($C1036, 'Sch 10.1 Rate Design'!$B$9:$K$16, 5),IF(L1036&gt;+VLOOKUP($C1036, 'Sch 10.1 Rate Design'!$B$9:$K$16, 7),+VLOOKUP($C1036, 'Sch 10.1 Rate Design'!$B$9:$K$16, 7)-VLOOKUP($C1036, 'Sch 10.1 Rate Design'!$B$9:$K$16, 5), L1036-VLOOKUP($C1036, 'Sch 10.1 Rate Design'!$B$9:$K$16, 5)), 0))</f>
        <v>0</v>
      </c>
      <c r="BU1036" s="393">
        <f>IF(M1036="",0,+IF(M1036&gt;+VLOOKUP($C1036, 'Sch 10.1 Rate Design'!$B$9:$K$16, 5),IF(M1036&gt;+VLOOKUP($C1036, 'Sch 10.1 Rate Design'!$B$9:$K$16, 7),+VLOOKUP($C1036, 'Sch 10.1 Rate Design'!$B$9:$K$16, 7)-VLOOKUP($C1036, 'Sch 10.1 Rate Design'!$B$9:$K$16, 5), M1036-VLOOKUP($C1036, 'Sch 10.1 Rate Design'!$B$9:$K$16, 5)), 0))</f>
        <v>0</v>
      </c>
      <c r="BV1036" s="393">
        <f>IF(N1036="",0,+IF(N1036&gt;+VLOOKUP($C1036, 'Sch 10.1 Rate Design'!$B$9:$K$16, 5),IF(N1036&gt;+VLOOKUP($C1036, 'Sch 10.1 Rate Design'!$B$9:$K$16, 7),+VLOOKUP($C1036, 'Sch 10.1 Rate Design'!$B$9:$K$16, 7)-VLOOKUP($C1036, 'Sch 10.1 Rate Design'!$B$9:$K$16, 5), N1036-VLOOKUP($C1036, 'Sch 10.1 Rate Design'!$B$9:$K$16, 5)), 0))</f>
        <v>0</v>
      </c>
      <c r="BW1036" s="393">
        <f>IF(O1036="",0,+IF(O1036&gt;+VLOOKUP($C1036, 'Sch 10.1 Rate Design'!$B$9:$K$16, 5),IF(O1036&gt;+VLOOKUP($C1036, 'Sch 10.1 Rate Design'!$B$9:$K$16, 7),+VLOOKUP($C1036, 'Sch 10.1 Rate Design'!$B$9:$K$16, 7)-VLOOKUP($C1036, 'Sch 10.1 Rate Design'!$B$9:$K$16, 5), O1036-VLOOKUP($C1036, 'Sch 10.1 Rate Design'!$B$9:$K$16, 5)), 0))</f>
        <v>0</v>
      </c>
      <c r="BX1036" s="393">
        <f>IF(P1036="",0,+IF(P1036&gt;+VLOOKUP($C1036, 'Sch 10.1 Rate Design'!$B$9:$K$16, 5),IF(P1036&gt;+VLOOKUP($C1036, 'Sch 10.1 Rate Design'!$B$9:$K$16, 7),+VLOOKUP($C1036, 'Sch 10.1 Rate Design'!$B$9:$K$16, 7)-VLOOKUP($C1036, 'Sch 10.1 Rate Design'!$B$9:$K$16, 5), P1036-VLOOKUP($C1036, 'Sch 10.1 Rate Design'!$B$9:$K$16, 5)), 0))</f>
        <v>0</v>
      </c>
      <c r="BY1036" s="393">
        <f>IF(Q1036="",0,+IF(Q1036&gt;+VLOOKUP($C1036, 'Sch 10.1 Rate Design'!$B$9:$K$16, 5),IF(Q1036&gt;+VLOOKUP($C1036, 'Sch 10.1 Rate Design'!$B$9:$K$16, 7),+VLOOKUP($C1036, 'Sch 10.1 Rate Design'!$B$9:$K$16, 7)-VLOOKUP($C1036, 'Sch 10.1 Rate Design'!$B$9:$K$16, 5), Q1036-VLOOKUP($C1036, 'Sch 10.1 Rate Design'!$B$9:$K$16, 5)), 0))</f>
        <v>0</v>
      </c>
      <c r="BZ1036" s="393">
        <f>IF(R1036="",0,+IF(R1036&gt;+VLOOKUP($C1036, 'Sch 10.1 Rate Design'!$B$9:$K$16, 5),IF(R1036&gt;+VLOOKUP($C1036, 'Sch 10.1 Rate Design'!$B$9:$K$16, 7),+VLOOKUP($C1036, 'Sch 10.1 Rate Design'!$B$9:$K$16, 7)-VLOOKUP($C1036, 'Sch 10.1 Rate Design'!$B$9:$K$16, 5), R1036-VLOOKUP($C1036, 'Sch 10.1 Rate Design'!$B$9:$K$16, 5)), 0))</f>
        <v>0</v>
      </c>
      <c r="CA1036" s="705">
        <f>IF(S1036="",0,+IF(S1036&gt;+VLOOKUP($C1036, 'Sch 10.1 Rate Design'!$B$9:$K$16, 5),IF(S1036&gt;+VLOOKUP($C1036, 'Sch 10.1 Rate Design'!$B$9:$K$16, 7),+VLOOKUP($C1036, 'Sch 10.1 Rate Design'!$B$9:$K$16, 7)-VLOOKUP($C1036, 'Sch 10.1 Rate Design'!$B$9:$K$16, 5), S1036-VLOOKUP($C1036, 'Sch 10.1 Rate Design'!$B$9:$K$16, 5)), 0))</f>
        <v>0</v>
      </c>
      <c r="CB1036" s="708">
        <f>IF(H1036="", 0, BP1036/'Sch 10.1 Rate Design'!$Z$24*VLOOKUP($C1036, 'Sch 10.1 Rate Design'!$B$9:$K$16, 8, FALSE))</f>
        <v>0</v>
      </c>
      <c r="CC1036" s="708">
        <f>IF(I1036="", 0, BQ1036/'Sch 10.1 Rate Design'!$Z$24*VLOOKUP($C1036, 'Sch 10.1 Rate Design'!$B$9:$K$16, 8, FALSE))</f>
        <v>0</v>
      </c>
      <c r="CD1036" s="708">
        <f>IF(J1036="", 0, BR1036/'Sch 10.1 Rate Design'!$Z$24*VLOOKUP($C1036, 'Sch 10.1 Rate Design'!$B$9:$K$16, 8, FALSE))</f>
        <v>0</v>
      </c>
      <c r="CE1036" s="708">
        <f>IF(K1036="", 0, BS1036/'Sch 10.1 Rate Design'!$Z$24*VLOOKUP($C1036, 'Sch 10.1 Rate Design'!$B$9:$K$16, 8, FALSE))</f>
        <v>0</v>
      </c>
      <c r="CF1036" s="708">
        <f>IF(L1036="", 0, BT1036/'Sch 10.1 Rate Design'!$Z$24*VLOOKUP($C1036, 'Sch 10.1 Rate Design'!$B$9:$K$16, 8, FALSE))</f>
        <v>0</v>
      </c>
      <c r="CG1036" s="708">
        <f>IF(M1036="", 0, BU1036/'Sch 10.1 Rate Design'!$Z$24*VLOOKUP($C1036, 'Sch 10.1 Rate Design'!$B$9:$K$16, 8, FALSE))</f>
        <v>0</v>
      </c>
      <c r="CH1036" s="708">
        <f>IF(N1036="", 0, BV1036/'Sch 10.1 Rate Design'!$Z$24*VLOOKUP($C1036, 'Sch 10.1 Rate Design'!$B$9:$K$16, 8, FALSE))</f>
        <v>0</v>
      </c>
      <c r="CI1036" s="708">
        <f>IF(O1036="", 0, BW1036/'Sch 10.1 Rate Design'!$Z$24*VLOOKUP($C1036, 'Sch 10.1 Rate Design'!$B$9:$K$16, 8, FALSE))</f>
        <v>0</v>
      </c>
      <c r="CJ1036" s="708">
        <f>IF(P1036="", 0, BX1036/'Sch 10.1 Rate Design'!$Z$24*VLOOKUP($C1036, 'Sch 10.1 Rate Design'!$B$9:$K$16, 8, FALSE))</f>
        <v>0</v>
      </c>
      <c r="CK1036" s="708">
        <f>IF(Q1036="", 0, BY1036/'Sch 10.1 Rate Design'!$Z$24*VLOOKUP($C1036, 'Sch 10.1 Rate Design'!$B$9:$K$16, 8, FALSE))</f>
        <v>0</v>
      </c>
      <c r="CL1036" s="708">
        <f>IF(R1036="", 0, BZ1036/'Sch 10.1 Rate Design'!$Z$24*VLOOKUP($C1036, 'Sch 10.1 Rate Design'!$B$9:$K$16, 8, FALSE))</f>
        <v>0</v>
      </c>
      <c r="CM1036" s="707">
        <f>IF(S1036="", 0, CA1036/'Sch 10.1 Rate Design'!$Z$24*VLOOKUP($C1036, 'Sch 10.1 Rate Design'!$B$9:$K$16, 8, FALSE))</f>
        <v>0</v>
      </c>
      <c r="CN1036" s="393">
        <f>IF(H1036="",0,IF(H1036&gt;VLOOKUP($C1036,'Sch 10.1 Rate Design'!$B$9:$K$16,9,FALSE),H1036-VLOOKUP($C1036,'Sch 10.1 Rate Design'!$B$9:$K$16,9,FALSE),0))</f>
        <v>0</v>
      </c>
      <c r="CO1036" s="393">
        <f>IF(I1036="",0,IF(I1036&gt;VLOOKUP($C1036,'Sch 10.1 Rate Design'!$B$9:$K$16,9,FALSE),I1036-VLOOKUP($C1036,'Sch 10.1 Rate Design'!$B$9:$K$16,9,FALSE),0))</f>
        <v>0</v>
      </c>
      <c r="CP1036" s="393">
        <f>IF(J1036="",0,IF(J1036&gt;VLOOKUP($C1036,'Sch 10.1 Rate Design'!$B$9:$K$16,9,FALSE),J1036-VLOOKUP($C1036,'Sch 10.1 Rate Design'!$B$9:$K$16,9,FALSE),0))</f>
        <v>0</v>
      </c>
      <c r="CQ1036" s="393">
        <f>IF(K1036="",0,IF(K1036&gt;VLOOKUP($C1036,'Sch 10.1 Rate Design'!$B$9:$K$16,9,FALSE),K1036-VLOOKUP($C1036,'Sch 10.1 Rate Design'!$B$9:$K$16,9,FALSE),0))</f>
        <v>0</v>
      </c>
      <c r="CR1036" s="393">
        <f>IF(L1036="",0,IF(L1036&gt;VLOOKUP($C1036,'Sch 10.1 Rate Design'!$B$9:$K$16,9,FALSE),L1036-VLOOKUP($C1036,'Sch 10.1 Rate Design'!$B$9:$K$16,9,FALSE),0))</f>
        <v>0</v>
      </c>
      <c r="CS1036" s="393">
        <f>IF(M1036="",0,IF(M1036&gt;VLOOKUP($C1036,'Sch 10.1 Rate Design'!$B$9:$K$16,9,FALSE),M1036-VLOOKUP($C1036,'Sch 10.1 Rate Design'!$B$9:$K$16,9,FALSE),0))</f>
        <v>0</v>
      </c>
      <c r="CT1036" s="393">
        <f>IF(N1036="",0,IF(N1036&gt;VLOOKUP($C1036,'Sch 10.1 Rate Design'!$B$9:$K$16,9,FALSE),N1036-VLOOKUP($C1036,'Sch 10.1 Rate Design'!$B$9:$K$16,9,FALSE),0))</f>
        <v>0</v>
      </c>
      <c r="CU1036" s="393">
        <f>IF(O1036="",0,IF(O1036&gt;VLOOKUP($C1036,'Sch 10.1 Rate Design'!$B$9:$K$16,9,FALSE),O1036-VLOOKUP($C1036,'Sch 10.1 Rate Design'!$B$9:$K$16,9,FALSE),0))</f>
        <v>0</v>
      </c>
      <c r="CV1036" s="393">
        <f>IF(P1036="",0,IF(P1036&gt;VLOOKUP($C1036,'Sch 10.1 Rate Design'!$B$9:$K$16,9,FALSE),P1036-VLOOKUP($C1036,'Sch 10.1 Rate Design'!$B$9:$K$16,9,FALSE),0))</f>
        <v>0</v>
      </c>
      <c r="CW1036" s="393">
        <f>IF(Q1036="",0,IF(Q1036&gt;VLOOKUP($C1036,'Sch 10.1 Rate Design'!$B$9:$K$16,9,FALSE),Q1036-VLOOKUP($C1036,'Sch 10.1 Rate Design'!$B$9:$K$16,9,FALSE),0))</f>
        <v>0</v>
      </c>
      <c r="CX1036" s="393">
        <f>IF(R1036="",0,IF(R1036&gt;VLOOKUP($C1036,'Sch 10.1 Rate Design'!$B$9:$K$16,9,FALSE),R1036-VLOOKUP($C1036,'Sch 10.1 Rate Design'!$B$9:$K$16,9,FALSE),0))</f>
        <v>0</v>
      </c>
      <c r="CY1036" s="705">
        <f>IF(S1036="",0,IF(S1036&gt;VLOOKUP($C1036,'Sch 10.1 Rate Design'!$B$9:$K$16,9,FALSE),S1036-VLOOKUP($C1036,'Sch 10.1 Rate Design'!$B$9:$K$16,9,FALSE),0))</f>
        <v>0</v>
      </c>
      <c r="CZ1036" s="708">
        <f>IF(H1036="", 0, CN1036/'Sch 10.1 Rate Design'!$Z$24*VLOOKUP($C1036, 'Sch 10.1 Rate Design'!$B$9:$K$16, 10, FALSE))</f>
        <v>0</v>
      </c>
      <c r="DA1036" s="708">
        <f>IF(I1036="", 0, CO1036/'Sch 10.1 Rate Design'!$Z$24*VLOOKUP($C1036, 'Sch 10.1 Rate Design'!$B$9:$K$16, 10, FALSE))</f>
        <v>0</v>
      </c>
      <c r="DB1036" s="708">
        <f>IF(J1036="", 0, CP1036/'Sch 10.1 Rate Design'!$Z$24*VLOOKUP($C1036, 'Sch 10.1 Rate Design'!$B$9:$K$16, 10, FALSE))</f>
        <v>0</v>
      </c>
      <c r="DC1036" s="708">
        <f>IF(K1036="", 0, CQ1036/'Sch 10.1 Rate Design'!$Z$24*VLOOKUP($C1036, 'Sch 10.1 Rate Design'!$B$9:$K$16, 10, FALSE))</f>
        <v>0</v>
      </c>
      <c r="DD1036" s="708">
        <f>IF(L1036="", 0, CR1036/'Sch 10.1 Rate Design'!$Z$24*VLOOKUP($C1036, 'Sch 10.1 Rate Design'!$B$9:$K$16, 10, FALSE))</f>
        <v>0</v>
      </c>
      <c r="DE1036" s="708">
        <f>IF(M1036="", 0, CS1036/'Sch 10.1 Rate Design'!$Z$24*VLOOKUP($C1036, 'Sch 10.1 Rate Design'!$B$9:$K$16, 10, FALSE))</f>
        <v>0</v>
      </c>
      <c r="DF1036" s="708">
        <f>IF(N1036="", 0, CT1036/'Sch 10.1 Rate Design'!$Z$24*VLOOKUP($C1036, 'Sch 10.1 Rate Design'!$B$9:$K$16, 10, FALSE))</f>
        <v>0</v>
      </c>
      <c r="DG1036" s="708">
        <f>IF(O1036="", 0, CU1036/'Sch 10.1 Rate Design'!$Z$24*VLOOKUP($C1036, 'Sch 10.1 Rate Design'!$B$9:$K$16, 10, FALSE))</f>
        <v>0</v>
      </c>
      <c r="DH1036" s="708">
        <f>IF(P1036="", 0, CV1036/'Sch 10.1 Rate Design'!$Z$24*VLOOKUP($C1036, 'Sch 10.1 Rate Design'!$B$9:$K$16, 10, FALSE))</f>
        <v>0</v>
      </c>
      <c r="DI1036" s="708">
        <f>IF(Q1036="", 0, CW1036/'Sch 10.1 Rate Design'!$Z$24*VLOOKUP($C1036, 'Sch 10.1 Rate Design'!$B$9:$K$16, 10, FALSE))</f>
        <v>0</v>
      </c>
      <c r="DJ1036" s="708">
        <f>IF(R1036="", 0, CX1036/'Sch 10.1 Rate Design'!$Z$24*VLOOKUP($C1036, 'Sch 10.1 Rate Design'!$B$9:$K$16, 10, FALSE))</f>
        <v>0</v>
      </c>
      <c r="DK1036" s="707">
        <f>IF(S1036="", 0, CY1036/'Sch 10.1 Rate Design'!$Z$24*VLOOKUP($C1036, 'Sch 10.1 Rate Design'!$B$9:$K$16, 10, FALSE))</f>
        <v>0</v>
      </c>
      <c r="DL1036" s="706">
        <f>IF(H1036="", 0, VLOOKUP($C1036, 'Sch 10.1 Rate Design'!$B$9:$K$16, 3, FALSE))</f>
        <v>0</v>
      </c>
      <c r="DM1036" s="393">
        <f>IF(I1036="", 0, VLOOKUP($C1036, 'Sch 10.1 Rate Design'!$B$9:$K$16, 3, FALSE))</f>
        <v>0</v>
      </c>
      <c r="DN1036" s="393">
        <f>IF(J1036="", 0, VLOOKUP($C1036, 'Sch 10.1 Rate Design'!$B$9:$K$16, 3, FALSE))</f>
        <v>0</v>
      </c>
      <c r="DO1036" s="393">
        <f>IF(K1036="", 0, VLOOKUP($C1036, 'Sch 10.1 Rate Design'!$B$9:$K$16, 3, FALSE))</f>
        <v>0</v>
      </c>
      <c r="DP1036" s="393">
        <f>IF(L1036="", 0, VLOOKUP($C1036, 'Sch 10.1 Rate Design'!$B$9:$K$16, 3, FALSE))</f>
        <v>0</v>
      </c>
      <c r="DQ1036" s="393">
        <f>IF(M1036="", 0, VLOOKUP($C1036, 'Sch 10.1 Rate Design'!$B$9:$K$16, 3, FALSE))</f>
        <v>0</v>
      </c>
      <c r="DR1036" s="393">
        <f>IF(N1036="", 0, VLOOKUP($C1036, 'Sch 10.1 Rate Design'!$B$9:$K$16, 3, FALSE))</f>
        <v>0</v>
      </c>
      <c r="DS1036" s="393">
        <f>IF(O1036="", 0, VLOOKUP($C1036, 'Sch 10.1 Rate Design'!$B$9:$K$16, 3, FALSE))</f>
        <v>0</v>
      </c>
      <c r="DT1036" s="393">
        <f>IF(P1036="", 0, VLOOKUP($C1036, 'Sch 10.1 Rate Design'!$B$9:$K$16, 3, FALSE))</f>
        <v>0</v>
      </c>
      <c r="DU1036" s="393">
        <f>IF(Q1036="", 0, VLOOKUP($C1036, 'Sch 10.1 Rate Design'!$B$9:$K$16, 3, FALSE))</f>
        <v>0</v>
      </c>
      <c r="DV1036" s="393">
        <f>IF(R1036="", 0, VLOOKUP($C1036, 'Sch 10.1 Rate Design'!$B$9:$K$16, 3, FALSE))</f>
        <v>0</v>
      </c>
      <c r="DW1036" s="705">
        <f>IF(S1036="", 0, VLOOKUP($C1036, 'Sch 10.1 Rate Design'!$B$9:$K$16, 3, FALSE))</f>
        <v>0</v>
      </c>
      <c r="DX1036" s="393"/>
      <c r="DY1036" s="393"/>
      <c r="DZ1036" s="393"/>
      <c r="EA1036" s="393"/>
      <c r="EB1036" s="393"/>
      <c r="EC1036" s="393"/>
      <c r="ED1036" s="393"/>
      <c r="EE1036" s="393"/>
      <c r="EF1036" s="393"/>
      <c r="EG1036" s="393"/>
      <c r="EH1036" s="393"/>
      <c r="EI1036" s="393"/>
      <c r="EJ1036" s="393"/>
    </row>
    <row r="1037" spans="1:140">
      <c r="A1037" s="393">
        <f>Input!AH1033</f>
        <v>0</v>
      </c>
      <c r="B1037" s="393">
        <v>1027</v>
      </c>
      <c r="C1037" s="690">
        <f>Input!AI1033</f>
        <v>0.625</v>
      </c>
      <c r="D1037" s="709">
        <f t="shared" ref="D1037:D1100" si="247">SUM(T1037,U1037,V1037,W1037,X1037,Y1037,Z1037,AA1037,AB1037,AC1037,AD1037,AE1037)</f>
        <v>0</v>
      </c>
      <c r="E1037" s="709">
        <f>IF('Sch 10.1 Rate Design'!$AB$24="Monthly", AVERAGE(T1037,U1037,V1037,W1037,X1037,Y1037,Z1037,AA1037,AB1037,AC1037,AD1037,AE1037), AVERAGE(T1037,V1037,X1037,Z1037,AB1037,AD1037))</f>
        <v>0</v>
      </c>
      <c r="F1037" s="393">
        <f t="shared" si="234"/>
        <v>0</v>
      </c>
      <c r="G1037" s="705" t="e">
        <f>IF('Sch 10.1 Rate Design'!$AB$24="Monthly", AVERAGE(H1037,I1037,J1037,K1037,L1037,M1037,N1037,O1037,P1037,Q1037,R1037,S1037), AVERAGE(H1037,J1037,L1037,N1037,P1037,R1037))</f>
        <v>#DIV/0!</v>
      </c>
      <c r="H1037" s="393" t="str">
        <f>IF(Input!AJ1033="", "", Input!AJ1033)</f>
        <v/>
      </c>
      <c r="I1037" s="393" t="str">
        <f>IF(Input!AK1033="", "", Input!AK1033)</f>
        <v/>
      </c>
      <c r="J1037" s="393" t="str">
        <f>IF(Input!AL1033="", "", Input!AL1033)</f>
        <v/>
      </c>
      <c r="K1037" s="393" t="str">
        <f>IF(Input!AM1033="", "", Input!AM1033)</f>
        <v/>
      </c>
      <c r="L1037" s="393" t="str">
        <f>IF(Input!AN1033="", "", Input!AN1033)</f>
        <v/>
      </c>
      <c r="M1037" s="393" t="str">
        <f>IF(Input!AO1033="", "", Input!AO1033)</f>
        <v/>
      </c>
      <c r="N1037" s="393" t="str">
        <f>IF(Input!AP1033="", "", Input!AP1033)</f>
        <v/>
      </c>
      <c r="O1037" s="393" t="str">
        <f>IF(Input!AQ1033="", "", Input!AQ1033)</f>
        <v/>
      </c>
      <c r="P1037" s="393" t="str">
        <f>IF(Input!AR1033="", "", Input!AR1033)</f>
        <v/>
      </c>
      <c r="Q1037" s="393" t="str">
        <f>IF(Input!AS1033="", "", Input!AS1033)</f>
        <v/>
      </c>
      <c r="R1037" s="393" t="str">
        <f>IF(Input!AT1033="", "", Input!AT1033)</f>
        <v/>
      </c>
      <c r="S1037" s="393" t="str">
        <f>IF(Input!AU1033="", "", Input!AU1033)</f>
        <v/>
      </c>
      <c r="T1037" s="708">
        <f t="shared" si="235"/>
        <v>0</v>
      </c>
      <c r="U1037" s="708">
        <f t="shared" si="236"/>
        <v>0</v>
      </c>
      <c r="V1037" s="708">
        <f t="shared" si="237"/>
        <v>0</v>
      </c>
      <c r="W1037" s="708">
        <f t="shared" si="238"/>
        <v>0</v>
      </c>
      <c r="X1037" s="708">
        <f t="shared" si="239"/>
        <v>0</v>
      </c>
      <c r="Y1037" s="708">
        <f t="shared" si="240"/>
        <v>0</v>
      </c>
      <c r="Z1037" s="708">
        <f t="shared" si="241"/>
        <v>0</v>
      </c>
      <c r="AA1037" s="708">
        <f t="shared" si="242"/>
        <v>0</v>
      </c>
      <c r="AB1037" s="708">
        <f t="shared" si="243"/>
        <v>0</v>
      </c>
      <c r="AC1037" s="708">
        <f t="shared" si="244"/>
        <v>0</v>
      </c>
      <c r="AD1037" s="708">
        <f t="shared" si="245"/>
        <v>0</v>
      </c>
      <c r="AE1037" s="707">
        <f t="shared" si="246"/>
        <v>0</v>
      </c>
      <c r="AF1037" s="708">
        <f>IF(H1037="", 0, VLOOKUP($C1037, 'Sch 10.1 Rate Design'!$B$9:$K$16, 4, FALSE))</f>
        <v>0</v>
      </c>
      <c r="AG1037" s="708">
        <f>IF(I1037="", 0, VLOOKUP($C1037, 'Sch 10.1 Rate Design'!$B$9:$K$16, 4, FALSE))</f>
        <v>0</v>
      </c>
      <c r="AH1037" s="708">
        <f>IF(J1037="", 0, VLOOKUP($C1037, 'Sch 10.1 Rate Design'!$B$9:$K$16, 4, FALSE))</f>
        <v>0</v>
      </c>
      <c r="AI1037" s="708">
        <f>IF(K1037="", 0, VLOOKUP($C1037, 'Sch 10.1 Rate Design'!$B$9:$K$16, 4, FALSE))</f>
        <v>0</v>
      </c>
      <c r="AJ1037" s="708">
        <f>IF(L1037="", 0, VLOOKUP($C1037, 'Sch 10.1 Rate Design'!$B$9:$K$16, 4, FALSE))</f>
        <v>0</v>
      </c>
      <c r="AK1037" s="708">
        <f>IF(M1037="", 0, VLOOKUP($C1037, 'Sch 10.1 Rate Design'!$B$9:$K$16, 4, FALSE))</f>
        <v>0</v>
      </c>
      <c r="AL1037" s="708">
        <f>IF(N1037="", 0, VLOOKUP($C1037, 'Sch 10.1 Rate Design'!$B$9:$K$16, 4, FALSE))</f>
        <v>0</v>
      </c>
      <c r="AM1037" s="708">
        <f>IF(O1037="", 0, VLOOKUP($C1037, 'Sch 10.1 Rate Design'!$B$9:$K$16, 4, FALSE))</f>
        <v>0</v>
      </c>
      <c r="AN1037" s="708">
        <f>IF(P1037="", 0, VLOOKUP($C1037, 'Sch 10.1 Rate Design'!$B$9:$K$16, 4, FALSE))</f>
        <v>0</v>
      </c>
      <c r="AO1037" s="708">
        <f>IF(Q1037="", 0, VLOOKUP($C1037, 'Sch 10.1 Rate Design'!$B$9:$K$16, 4, FALSE))</f>
        <v>0</v>
      </c>
      <c r="AP1037" s="708">
        <f>IF(R1037="", 0, VLOOKUP($C1037, 'Sch 10.1 Rate Design'!$B$9:$K$16, 4, FALSE))</f>
        <v>0</v>
      </c>
      <c r="AQ1037" s="707">
        <f>IF(S1037="", 0, VLOOKUP($C1037, 'Sch 10.1 Rate Design'!$B$9:$K$16, 4, FALSE))</f>
        <v>0</v>
      </c>
      <c r="AR1037" s="706">
        <f>IF(H1037="",0,+IF(H1037&gt;+VLOOKUP($C1037, 'Sch 10.1 Rate Design'!$B$9:$K$16, 3),IF(H1037&gt;+VLOOKUP($C1037, 'Sch 10.1 Rate Design'!$B$9:$K$16, 5),+VLOOKUP($C1037, 'Sch 10.1 Rate Design'!$B$9:$K$16, 5)-VLOOKUP($C1037, 'Sch 10.1 Rate Design'!$B$9:$K$16, 3), H1037-VLOOKUP($C1037, 'Sch 10.1 Rate Design'!$B$9:$K$16, 3)), 0))</f>
        <v>0</v>
      </c>
      <c r="AS1037" s="393">
        <f>IF(I1037="",0,+IF(I1037&gt;+VLOOKUP($C1037, 'Sch 10.1 Rate Design'!$B$9:$K$16, 3),IF(I1037&gt;+VLOOKUP($C1037, 'Sch 10.1 Rate Design'!$B$9:$K$16, 5),+VLOOKUP($C1037, 'Sch 10.1 Rate Design'!$B$9:$K$16, 5)-VLOOKUP($C1037, 'Sch 10.1 Rate Design'!$B$9:$K$16, 3), I1037-VLOOKUP($C1037, 'Sch 10.1 Rate Design'!$B$9:$K$16, 3)), 0))</f>
        <v>0</v>
      </c>
      <c r="AT1037" s="393">
        <f>IF(J1037="",0,+IF(J1037&gt;+VLOOKUP($C1037, 'Sch 10.1 Rate Design'!$B$9:$K$16, 3),IF(J1037&gt;+VLOOKUP($C1037, 'Sch 10.1 Rate Design'!$B$9:$K$16, 5),+VLOOKUP($C1037, 'Sch 10.1 Rate Design'!$B$9:$K$16, 5)-VLOOKUP($C1037, 'Sch 10.1 Rate Design'!$B$9:$K$16, 3), J1037-VLOOKUP($C1037, 'Sch 10.1 Rate Design'!$B$9:$K$16, 3)), 0))</f>
        <v>0</v>
      </c>
      <c r="AU1037" s="393">
        <f>IF(K1037="",0,+IF(K1037&gt;+VLOOKUP($C1037, 'Sch 10.1 Rate Design'!$B$9:$K$16, 3),IF(K1037&gt;+VLOOKUP($C1037, 'Sch 10.1 Rate Design'!$B$9:$K$16, 5),+VLOOKUP($C1037, 'Sch 10.1 Rate Design'!$B$9:$K$16, 5)-VLOOKUP($C1037, 'Sch 10.1 Rate Design'!$B$9:$K$16, 3), K1037-VLOOKUP($C1037, 'Sch 10.1 Rate Design'!$B$9:$K$16, 3)), 0))</f>
        <v>0</v>
      </c>
      <c r="AV1037" s="393">
        <f>IF(L1037="",0,+IF(L1037&gt;+VLOOKUP($C1037, 'Sch 10.1 Rate Design'!$B$9:$K$16, 3),IF(L1037&gt;+VLOOKUP($C1037, 'Sch 10.1 Rate Design'!$B$9:$K$16, 5),+VLOOKUP($C1037, 'Sch 10.1 Rate Design'!$B$9:$K$16, 5)-VLOOKUP($C1037, 'Sch 10.1 Rate Design'!$B$9:$K$16, 3), L1037-VLOOKUP($C1037, 'Sch 10.1 Rate Design'!$B$9:$K$16, 3)), 0))</f>
        <v>0</v>
      </c>
      <c r="AW1037" s="393">
        <f>IF(M1037="",0,+IF(M1037&gt;+VLOOKUP($C1037, 'Sch 10.1 Rate Design'!$B$9:$K$16, 3),IF(M1037&gt;+VLOOKUP($C1037, 'Sch 10.1 Rate Design'!$B$9:$K$16, 5),+VLOOKUP($C1037, 'Sch 10.1 Rate Design'!$B$9:$K$16, 5)-VLOOKUP($C1037, 'Sch 10.1 Rate Design'!$B$9:$K$16, 3), M1037-VLOOKUP($C1037, 'Sch 10.1 Rate Design'!$B$9:$K$16, 3)), 0))</f>
        <v>0</v>
      </c>
      <c r="AX1037" s="393">
        <f>IF(N1037="",0,+IF(N1037&gt;+VLOOKUP($C1037, 'Sch 10.1 Rate Design'!$B$9:$K$16, 3),IF(N1037&gt;+VLOOKUP($C1037, 'Sch 10.1 Rate Design'!$B$9:$K$16, 5),+VLOOKUP($C1037, 'Sch 10.1 Rate Design'!$B$9:$K$16, 5)-VLOOKUP($C1037, 'Sch 10.1 Rate Design'!$B$9:$K$16, 3), N1037-VLOOKUP($C1037, 'Sch 10.1 Rate Design'!$B$9:$K$16, 3)), 0))</f>
        <v>0</v>
      </c>
      <c r="AY1037" s="393">
        <f>IF(O1037="",0,+IF(O1037&gt;+VLOOKUP($C1037, 'Sch 10.1 Rate Design'!$B$9:$K$16, 3),IF(O1037&gt;+VLOOKUP($C1037, 'Sch 10.1 Rate Design'!$B$9:$K$16, 5),+VLOOKUP($C1037, 'Sch 10.1 Rate Design'!$B$9:$K$16, 5)-VLOOKUP($C1037, 'Sch 10.1 Rate Design'!$B$9:$K$16, 3), O1037-VLOOKUP($C1037, 'Sch 10.1 Rate Design'!$B$9:$K$16, 3)), 0))</f>
        <v>0</v>
      </c>
      <c r="AZ1037" s="393">
        <f>IF(P1037="",0,+IF(P1037&gt;+VLOOKUP($C1037, 'Sch 10.1 Rate Design'!$B$9:$K$16, 3),IF(P1037&gt;+VLOOKUP($C1037, 'Sch 10.1 Rate Design'!$B$9:$K$16, 5),+VLOOKUP($C1037, 'Sch 10.1 Rate Design'!$B$9:$K$16, 5)-VLOOKUP($C1037, 'Sch 10.1 Rate Design'!$B$9:$K$16, 3), P1037-VLOOKUP($C1037, 'Sch 10.1 Rate Design'!$B$9:$K$16, 3)), 0))</f>
        <v>0</v>
      </c>
      <c r="BA1037" s="393">
        <f>IF(Q1037="",0,+IF(Q1037&gt;+VLOOKUP($C1037, 'Sch 10.1 Rate Design'!$B$9:$K$16, 3),IF(Q1037&gt;+VLOOKUP($C1037, 'Sch 10.1 Rate Design'!$B$9:$K$16, 5),+VLOOKUP($C1037, 'Sch 10.1 Rate Design'!$B$9:$K$16, 5)-VLOOKUP($C1037, 'Sch 10.1 Rate Design'!$B$9:$K$16, 3), Q1037-VLOOKUP($C1037, 'Sch 10.1 Rate Design'!$B$9:$K$16, 3)), 0))</f>
        <v>0</v>
      </c>
      <c r="BB1037" s="393">
        <f>IF(R1037="",0,+IF(R1037&gt;+VLOOKUP($C1037, 'Sch 10.1 Rate Design'!$B$9:$K$16, 3),IF(R1037&gt;+VLOOKUP($C1037, 'Sch 10.1 Rate Design'!$B$9:$K$16, 5),+VLOOKUP($C1037, 'Sch 10.1 Rate Design'!$B$9:$K$16, 5)-VLOOKUP($C1037, 'Sch 10.1 Rate Design'!$B$9:$K$16, 3), R1037-VLOOKUP($C1037, 'Sch 10.1 Rate Design'!$B$9:$K$16, 3)), 0))</f>
        <v>0</v>
      </c>
      <c r="BC1037" s="705">
        <f>IF(S1037="",0,+IF(S1037&gt;+VLOOKUP($C1037, 'Sch 10.1 Rate Design'!$B$9:$K$16, 3),IF(S1037&gt;+VLOOKUP($C1037, 'Sch 10.1 Rate Design'!$B$9:$K$16, 5),+VLOOKUP($C1037, 'Sch 10.1 Rate Design'!$B$9:$K$16, 5)-VLOOKUP($C1037, 'Sch 10.1 Rate Design'!$B$9:$K$16, 3), S1037-VLOOKUP($C1037, 'Sch 10.1 Rate Design'!$B$9:$K$16, 3)), 0))</f>
        <v>0</v>
      </c>
      <c r="BD1037" s="708">
        <f>IF(H1037="", 0, AR1037/'Sch 10.1 Rate Design'!$Z$24*VLOOKUP($C1037, 'Sch 10.1 Rate Design'!$B$9:$K$16, 6, FALSE))</f>
        <v>0</v>
      </c>
      <c r="BE1037" s="708">
        <f>IF(I1037="", 0, AS1037/'Sch 10.1 Rate Design'!$Z$24*VLOOKUP($C1037, 'Sch 10.1 Rate Design'!$B$9:$K$16, 6, FALSE))</f>
        <v>0</v>
      </c>
      <c r="BF1037" s="708">
        <f>IF(J1037="", 0, AT1037/'Sch 10.1 Rate Design'!$Z$24*VLOOKUP($C1037, 'Sch 10.1 Rate Design'!$B$9:$K$16, 6, FALSE))</f>
        <v>0</v>
      </c>
      <c r="BG1037" s="708">
        <f>IF(K1037="", 0, AU1037/'Sch 10.1 Rate Design'!$Z$24*VLOOKUP($C1037, 'Sch 10.1 Rate Design'!$B$9:$K$16, 6, FALSE))</f>
        <v>0</v>
      </c>
      <c r="BH1037" s="708">
        <f>IF(L1037="", 0, AV1037/'Sch 10.1 Rate Design'!$Z$24*VLOOKUP($C1037, 'Sch 10.1 Rate Design'!$B$9:$K$16, 6, FALSE))</f>
        <v>0</v>
      </c>
      <c r="BI1037" s="708">
        <f>IF(M1037="", 0, AW1037/'Sch 10.1 Rate Design'!$Z$24*VLOOKUP($C1037, 'Sch 10.1 Rate Design'!$B$9:$K$16, 6, FALSE))</f>
        <v>0</v>
      </c>
      <c r="BJ1037" s="708">
        <f>IF(N1037="", 0, AX1037/'Sch 10.1 Rate Design'!$Z$24*VLOOKUP($C1037, 'Sch 10.1 Rate Design'!$B$9:$K$16, 6, FALSE))</f>
        <v>0</v>
      </c>
      <c r="BK1037" s="708">
        <f>IF(O1037="", 0, AY1037/'Sch 10.1 Rate Design'!$Z$24*VLOOKUP($C1037, 'Sch 10.1 Rate Design'!$B$9:$K$16, 6, FALSE))</f>
        <v>0</v>
      </c>
      <c r="BL1037" s="708">
        <f>IF(P1037="", 0, AZ1037/'Sch 10.1 Rate Design'!$Z$24*VLOOKUP($C1037, 'Sch 10.1 Rate Design'!$B$9:$K$16, 6, FALSE))</f>
        <v>0</v>
      </c>
      <c r="BM1037" s="708">
        <f>IF(Q1037="", 0, BA1037/'Sch 10.1 Rate Design'!$Z$24*VLOOKUP($C1037, 'Sch 10.1 Rate Design'!$B$9:$K$16, 6, FALSE))</f>
        <v>0</v>
      </c>
      <c r="BN1037" s="708">
        <f>IF(R1037="", 0, BB1037/'Sch 10.1 Rate Design'!$Z$24*VLOOKUP($C1037, 'Sch 10.1 Rate Design'!$B$9:$K$16, 6, FALSE))</f>
        <v>0</v>
      </c>
      <c r="BO1037" s="707">
        <f>IF(S1037="", 0, BC1037/'Sch 10.1 Rate Design'!$Z$24*VLOOKUP($C1037, 'Sch 10.1 Rate Design'!$B$9:$K$16, 6, FALSE))</f>
        <v>0</v>
      </c>
      <c r="BP1037" s="393">
        <f>IF(H1037="",0,+IF(H1037&gt;+VLOOKUP($C1037, 'Sch 10.1 Rate Design'!$B$9:$K$16, 5),IF(H1037&gt;+VLOOKUP($C1037, 'Sch 10.1 Rate Design'!$B$9:$K$16, 7),+VLOOKUP($C1037, 'Sch 10.1 Rate Design'!$B$9:$K$16, 7)-VLOOKUP($C1037, 'Sch 10.1 Rate Design'!$B$9:$K$16, 5), H1037-VLOOKUP($C1037, 'Sch 10.1 Rate Design'!$B$9:$K$16, 5)), 0))</f>
        <v>0</v>
      </c>
      <c r="BQ1037" s="393">
        <f>IF(I1037="",0,+IF(I1037&gt;+VLOOKUP($C1037, 'Sch 10.1 Rate Design'!$B$9:$K$16, 5),IF(I1037&gt;+VLOOKUP($C1037, 'Sch 10.1 Rate Design'!$B$9:$K$16, 7),+VLOOKUP($C1037, 'Sch 10.1 Rate Design'!$B$9:$K$16, 7)-VLOOKUP($C1037, 'Sch 10.1 Rate Design'!$B$9:$K$16, 5), I1037-VLOOKUP($C1037, 'Sch 10.1 Rate Design'!$B$9:$K$16, 5)), 0))</f>
        <v>0</v>
      </c>
      <c r="BR1037" s="393">
        <f>IF(J1037="",0,+IF(J1037&gt;+VLOOKUP($C1037, 'Sch 10.1 Rate Design'!$B$9:$K$16, 5),IF(J1037&gt;+VLOOKUP($C1037, 'Sch 10.1 Rate Design'!$B$9:$K$16, 7),+VLOOKUP($C1037, 'Sch 10.1 Rate Design'!$B$9:$K$16, 7)-VLOOKUP($C1037, 'Sch 10.1 Rate Design'!$B$9:$K$16, 5), J1037-VLOOKUP($C1037, 'Sch 10.1 Rate Design'!$B$9:$K$16, 5)), 0))</f>
        <v>0</v>
      </c>
      <c r="BS1037" s="393">
        <f>IF(K1037="",0,+IF(K1037&gt;+VLOOKUP($C1037, 'Sch 10.1 Rate Design'!$B$9:$K$16, 5),IF(K1037&gt;+VLOOKUP($C1037, 'Sch 10.1 Rate Design'!$B$9:$K$16, 7),+VLOOKUP($C1037, 'Sch 10.1 Rate Design'!$B$9:$K$16, 7)-VLOOKUP($C1037, 'Sch 10.1 Rate Design'!$B$9:$K$16, 5), K1037-VLOOKUP($C1037, 'Sch 10.1 Rate Design'!$B$9:$K$16, 5)), 0))</f>
        <v>0</v>
      </c>
      <c r="BT1037" s="393">
        <f>IF(L1037="",0,+IF(L1037&gt;+VLOOKUP($C1037, 'Sch 10.1 Rate Design'!$B$9:$K$16, 5),IF(L1037&gt;+VLOOKUP($C1037, 'Sch 10.1 Rate Design'!$B$9:$K$16, 7),+VLOOKUP($C1037, 'Sch 10.1 Rate Design'!$B$9:$K$16, 7)-VLOOKUP($C1037, 'Sch 10.1 Rate Design'!$B$9:$K$16, 5), L1037-VLOOKUP($C1037, 'Sch 10.1 Rate Design'!$B$9:$K$16, 5)), 0))</f>
        <v>0</v>
      </c>
      <c r="BU1037" s="393">
        <f>IF(M1037="",0,+IF(M1037&gt;+VLOOKUP($C1037, 'Sch 10.1 Rate Design'!$B$9:$K$16, 5),IF(M1037&gt;+VLOOKUP($C1037, 'Sch 10.1 Rate Design'!$B$9:$K$16, 7),+VLOOKUP($C1037, 'Sch 10.1 Rate Design'!$B$9:$K$16, 7)-VLOOKUP($C1037, 'Sch 10.1 Rate Design'!$B$9:$K$16, 5), M1037-VLOOKUP($C1037, 'Sch 10.1 Rate Design'!$B$9:$K$16, 5)), 0))</f>
        <v>0</v>
      </c>
      <c r="BV1037" s="393">
        <f>IF(N1037="",0,+IF(N1037&gt;+VLOOKUP($C1037, 'Sch 10.1 Rate Design'!$B$9:$K$16, 5),IF(N1037&gt;+VLOOKUP($C1037, 'Sch 10.1 Rate Design'!$B$9:$K$16, 7),+VLOOKUP($C1037, 'Sch 10.1 Rate Design'!$B$9:$K$16, 7)-VLOOKUP($C1037, 'Sch 10.1 Rate Design'!$B$9:$K$16, 5), N1037-VLOOKUP($C1037, 'Sch 10.1 Rate Design'!$B$9:$K$16, 5)), 0))</f>
        <v>0</v>
      </c>
      <c r="BW1037" s="393">
        <f>IF(O1037="",0,+IF(O1037&gt;+VLOOKUP($C1037, 'Sch 10.1 Rate Design'!$B$9:$K$16, 5),IF(O1037&gt;+VLOOKUP($C1037, 'Sch 10.1 Rate Design'!$B$9:$K$16, 7),+VLOOKUP($C1037, 'Sch 10.1 Rate Design'!$B$9:$K$16, 7)-VLOOKUP($C1037, 'Sch 10.1 Rate Design'!$B$9:$K$16, 5), O1037-VLOOKUP($C1037, 'Sch 10.1 Rate Design'!$B$9:$K$16, 5)), 0))</f>
        <v>0</v>
      </c>
      <c r="BX1037" s="393">
        <f>IF(P1037="",0,+IF(P1037&gt;+VLOOKUP($C1037, 'Sch 10.1 Rate Design'!$B$9:$K$16, 5),IF(P1037&gt;+VLOOKUP($C1037, 'Sch 10.1 Rate Design'!$B$9:$K$16, 7),+VLOOKUP($C1037, 'Sch 10.1 Rate Design'!$B$9:$K$16, 7)-VLOOKUP($C1037, 'Sch 10.1 Rate Design'!$B$9:$K$16, 5), P1037-VLOOKUP($C1037, 'Sch 10.1 Rate Design'!$B$9:$K$16, 5)), 0))</f>
        <v>0</v>
      </c>
      <c r="BY1037" s="393">
        <f>IF(Q1037="",0,+IF(Q1037&gt;+VLOOKUP($C1037, 'Sch 10.1 Rate Design'!$B$9:$K$16, 5),IF(Q1037&gt;+VLOOKUP($C1037, 'Sch 10.1 Rate Design'!$B$9:$K$16, 7),+VLOOKUP($C1037, 'Sch 10.1 Rate Design'!$B$9:$K$16, 7)-VLOOKUP($C1037, 'Sch 10.1 Rate Design'!$B$9:$K$16, 5), Q1037-VLOOKUP($C1037, 'Sch 10.1 Rate Design'!$B$9:$K$16, 5)), 0))</f>
        <v>0</v>
      </c>
      <c r="BZ1037" s="393">
        <f>IF(R1037="",0,+IF(R1037&gt;+VLOOKUP($C1037, 'Sch 10.1 Rate Design'!$B$9:$K$16, 5),IF(R1037&gt;+VLOOKUP($C1037, 'Sch 10.1 Rate Design'!$B$9:$K$16, 7),+VLOOKUP($C1037, 'Sch 10.1 Rate Design'!$B$9:$K$16, 7)-VLOOKUP($C1037, 'Sch 10.1 Rate Design'!$B$9:$K$16, 5), R1037-VLOOKUP($C1037, 'Sch 10.1 Rate Design'!$B$9:$K$16, 5)), 0))</f>
        <v>0</v>
      </c>
      <c r="CA1037" s="705">
        <f>IF(S1037="",0,+IF(S1037&gt;+VLOOKUP($C1037, 'Sch 10.1 Rate Design'!$B$9:$K$16, 5),IF(S1037&gt;+VLOOKUP($C1037, 'Sch 10.1 Rate Design'!$B$9:$K$16, 7),+VLOOKUP($C1037, 'Sch 10.1 Rate Design'!$B$9:$K$16, 7)-VLOOKUP($C1037, 'Sch 10.1 Rate Design'!$B$9:$K$16, 5), S1037-VLOOKUP($C1037, 'Sch 10.1 Rate Design'!$B$9:$K$16, 5)), 0))</f>
        <v>0</v>
      </c>
      <c r="CB1037" s="708">
        <f>IF(H1037="", 0, BP1037/'Sch 10.1 Rate Design'!$Z$24*VLOOKUP($C1037, 'Sch 10.1 Rate Design'!$B$9:$K$16, 8, FALSE))</f>
        <v>0</v>
      </c>
      <c r="CC1037" s="708">
        <f>IF(I1037="", 0, BQ1037/'Sch 10.1 Rate Design'!$Z$24*VLOOKUP($C1037, 'Sch 10.1 Rate Design'!$B$9:$K$16, 8, FALSE))</f>
        <v>0</v>
      </c>
      <c r="CD1037" s="708">
        <f>IF(J1037="", 0, BR1037/'Sch 10.1 Rate Design'!$Z$24*VLOOKUP($C1037, 'Sch 10.1 Rate Design'!$B$9:$K$16, 8, FALSE))</f>
        <v>0</v>
      </c>
      <c r="CE1037" s="708">
        <f>IF(K1037="", 0, BS1037/'Sch 10.1 Rate Design'!$Z$24*VLOOKUP($C1037, 'Sch 10.1 Rate Design'!$B$9:$K$16, 8, FALSE))</f>
        <v>0</v>
      </c>
      <c r="CF1037" s="708">
        <f>IF(L1037="", 0, BT1037/'Sch 10.1 Rate Design'!$Z$24*VLOOKUP($C1037, 'Sch 10.1 Rate Design'!$B$9:$K$16, 8, FALSE))</f>
        <v>0</v>
      </c>
      <c r="CG1037" s="708">
        <f>IF(M1037="", 0, BU1037/'Sch 10.1 Rate Design'!$Z$24*VLOOKUP($C1037, 'Sch 10.1 Rate Design'!$B$9:$K$16, 8, FALSE))</f>
        <v>0</v>
      </c>
      <c r="CH1037" s="708">
        <f>IF(N1037="", 0, BV1037/'Sch 10.1 Rate Design'!$Z$24*VLOOKUP($C1037, 'Sch 10.1 Rate Design'!$B$9:$K$16, 8, FALSE))</f>
        <v>0</v>
      </c>
      <c r="CI1037" s="708">
        <f>IF(O1037="", 0, BW1037/'Sch 10.1 Rate Design'!$Z$24*VLOOKUP($C1037, 'Sch 10.1 Rate Design'!$B$9:$K$16, 8, FALSE))</f>
        <v>0</v>
      </c>
      <c r="CJ1037" s="708">
        <f>IF(P1037="", 0, BX1037/'Sch 10.1 Rate Design'!$Z$24*VLOOKUP($C1037, 'Sch 10.1 Rate Design'!$B$9:$K$16, 8, FALSE))</f>
        <v>0</v>
      </c>
      <c r="CK1037" s="708">
        <f>IF(Q1037="", 0, BY1037/'Sch 10.1 Rate Design'!$Z$24*VLOOKUP($C1037, 'Sch 10.1 Rate Design'!$B$9:$K$16, 8, FALSE))</f>
        <v>0</v>
      </c>
      <c r="CL1037" s="708">
        <f>IF(R1037="", 0, BZ1037/'Sch 10.1 Rate Design'!$Z$24*VLOOKUP($C1037, 'Sch 10.1 Rate Design'!$B$9:$K$16, 8, FALSE))</f>
        <v>0</v>
      </c>
      <c r="CM1037" s="707">
        <f>IF(S1037="", 0, CA1037/'Sch 10.1 Rate Design'!$Z$24*VLOOKUP($C1037, 'Sch 10.1 Rate Design'!$B$9:$K$16, 8, FALSE))</f>
        <v>0</v>
      </c>
      <c r="CN1037" s="393">
        <f>IF(H1037="",0,IF(H1037&gt;VLOOKUP($C1037,'Sch 10.1 Rate Design'!$B$9:$K$16,9,FALSE),H1037-VLOOKUP($C1037,'Sch 10.1 Rate Design'!$B$9:$K$16,9,FALSE),0))</f>
        <v>0</v>
      </c>
      <c r="CO1037" s="393">
        <f>IF(I1037="",0,IF(I1037&gt;VLOOKUP($C1037,'Sch 10.1 Rate Design'!$B$9:$K$16,9,FALSE),I1037-VLOOKUP($C1037,'Sch 10.1 Rate Design'!$B$9:$K$16,9,FALSE),0))</f>
        <v>0</v>
      </c>
      <c r="CP1037" s="393">
        <f>IF(J1037="",0,IF(J1037&gt;VLOOKUP($C1037,'Sch 10.1 Rate Design'!$B$9:$K$16,9,FALSE),J1037-VLOOKUP($C1037,'Sch 10.1 Rate Design'!$B$9:$K$16,9,FALSE),0))</f>
        <v>0</v>
      </c>
      <c r="CQ1037" s="393">
        <f>IF(K1037="",0,IF(K1037&gt;VLOOKUP($C1037,'Sch 10.1 Rate Design'!$B$9:$K$16,9,FALSE),K1037-VLOOKUP($C1037,'Sch 10.1 Rate Design'!$B$9:$K$16,9,FALSE),0))</f>
        <v>0</v>
      </c>
      <c r="CR1037" s="393">
        <f>IF(L1037="",0,IF(L1037&gt;VLOOKUP($C1037,'Sch 10.1 Rate Design'!$B$9:$K$16,9,FALSE),L1037-VLOOKUP($C1037,'Sch 10.1 Rate Design'!$B$9:$K$16,9,FALSE),0))</f>
        <v>0</v>
      </c>
      <c r="CS1037" s="393">
        <f>IF(M1037="",0,IF(M1037&gt;VLOOKUP($C1037,'Sch 10.1 Rate Design'!$B$9:$K$16,9,FALSE),M1037-VLOOKUP($C1037,'Sch 10.1 Rate Design'!$B$9:$K$16,9,FALSE),0))</f>
        <v>0</v>
      </c>
      <c r="CT1037" s="393">
        <f>IF(N1037="",0,IF(N1037&gt;VLOOKUP($C1037,'Sch 10.1 Rate Design'!$B$9:$K$16,9,FALSE),N1037-VLOOKUP($C1037,'Sch 10.1 Rate Design'!$B$9:$K$16,9,FALSE),0))</f>
        <v>0</v>
      </c>
      <c r="CU1037" s="393">
        <f>IF(O1037="",0,IF(O1037&gt;VLOOKUP($C1037,'Sch 10.1 Rate Design'!$B$9:$K$16,9,FALSE),O1037-VLOOKUP($C1037,'Sch 10.1 Rate Design'!$B$9:$K$16,9,FALSE),0))</f>
        <v>0</v>
      </c>
      <c r="CV1037" s="393">
        <f>IF(P1037="",0,IF(P1037&gt;VLOOKUP($C1037,'Sch 10.1 Rate Design'!$B$9:$K$16,9,FALSE),P1037-VLOOKUP($C1037,'Sch 10.1 Rate Design'!$B$9:$K$16,9,FALSE),0))</f>
        <v>0</v>
      </c>
      <c r="CW1037" s="393">
        <f>IF(Q1037="",0,IF(Q1037&gt;VLOOKUP($C1037,'Sch 10.1 Rate Design'!$B$9:$K$16,9,FALSE),Q1037-VLOOKUP($C1037,'Sch 10.1 Rate Design'!$B$9:$K$16,9,FALSE),0))</f>
        <v>0</v>
      </c>
      <c r="CX1037" s="393">
        <f>IF(R1037="",0,IF(R1037&gt;VLOOKUP($C1037,'Sch 10.1 Rate Design'!$B$9:$K$16,9,FALSE),R1037-VLOOKUP($C1037,'Sch 10.1 Rate Design'!$B$9:$K$16,9,FALSE),0))</f>
        <v>0</v>
      </c>
      <c r="CY1037" s="705">
        <f>IF(S1037="",0,IF(S1037&gt;VLOOKUP($C1037,'Sch 10.1 Rate Design'!$B$9:$K$16,9,FALSE),S1037-VLOOKUP($C1037,'Sch 10.1 Rate Design'!$B$9:$K$16,9,FALSE),0))</f>
        <v>0</v>
      </c>
      <c r="CZ1037" s="708">
        <f>IF(H1037="", 0, CN1037/'Sch 10.1 Rate Design'!$Z$24*VLOOKUP($C1037, 'Sch 10.1 Rate Design'!$B$9:$K$16, 10, FALSE))</f>
        <v>0</v>
      </c>
      <c r="DA1037" s="708">
        <f>IF(I1037="", 0, CO1037/'Sch 10.1 Rate Design'!$Z$24*VLOOKUP($C1037, 'Sch 10.1 Rate Design'!$B$9:$K$16, 10, FALSE))</f>
        <v>0</v>
      </c>
      <c r="DB1037" s="708">
        <f>IF(J1037="", 0, CP1037/'Sch 10.1 Rate Design'!$Z$24*VLOOKUP($C1037, 'Sch 10.1 Rate Design'!$B$9:$K$16, 10, FALSE))</f>
        <v>0</v>
      </c>
      <c r="DC1037" s="708">
        <f>IF(K1037="", 0, CQ1037/'Sch 10.1 Rate Design'!$Z$24*VLOOKUP($C1037, 'Sch 10.1 Rate Design'!$B$9:$K$16, 10, FALSE))</f>
        <v>0</v>
      </c>
      <c r="DD1037" s="708">
        <f>IF(L1037="", 0, CR1037/'Sch 10.1 Rate Design'!$Z$24*VLOOKUP($C1037, 'Sch 10.1 Rate Design'!$B$9:$K$16, 10, FALSE))</f>
        <v>0</v>
      </c>
      <c r="DE1037" s="708">
        <f>IF(M1037="", 0, CS1037/'Sch 10.1 Rate Design'!$Z$24*VLOOKUP($C1037, 'Sch 10.1 Rate Design'!$B$9:$K$16, 10, FALSE))</f>
        <v>0</v>
      </c>
      <c r="DF1037" s="708">
        <f>IF(N1037="", 0, CT1037/'Sch 10.1 Rate Design'!$Z$24*VLOOKUP($C1037, 'Sch 10.1 Rate Design'!$B$9:$K$16, 10, FALSE))</f>
        <v>0</v>
      </c>
      <c r="DG1037" s="708">
        <f>IF(O1037="", 0, CU1037/'Sch 10.1 Rate Design'!$Z$24*VLOOKUP($C1037, 'Sch 10.1 Rate Design'!$B$9:$K$16, 10, FALSE))</f>
        <v>0</v>
      </c>
      <c r="DH1037" s="708">
        <f>IF(P1037="", 0, CV1037/'Sch 10.1 Rate Design'!$Z$24*VLOOKUP($C1037, 'Sch 10.1 Rate Design'!$B$9:$K$16, 10, FALSE))</f>
        <v>0</v>
      </c>
      <c r="DI1037" s="708">
        <f>IF(Q1037="", 0, CW1037/'Sch 10.1 Rate Design'!$Z$24*VLOOKUP($C1037, 'Sch 10.1 Rate Design'!$B$9:$K$16, 10, FALSE))</f>
        <v>0</v>
      </c>
      <c r="DJ1037" s="708">
        <f>IF(R1037="", 0, CX1037/'Sch 10.1 Rate Design'!$Z$24*VLOOKUP($C1037, 'Sch 10.1 Rate Design'!$B$9:$K$16, 10, FALSE))</f>
        <v>0</v>
      </c>
      <c r="DK1037" s="707">
        <f>IF(S1037="", 0, CY1037/'Sch 10.1 Rate Design'!$Z$24*VLOOKUP($C1037, 'Sch 10.1 Rate Design'!$B$9:$K$16, 10, FALSE))</f>
        <v>0</v>
      </c>
      <c r="DL1037" s="706">
        <f>IF(H1037="", 0, VLOOKUP($C1037, 'Sch 10.1 Rate Design'!$B$9:$K$16, 3, FALSE))</f>
        <v>0</v>
      </c>
      <c r="DM1037" s="393">
        <f>IF(I1037="", 0, VLOOKUP($C1037, 'Sch 10.1 Rate Design'!$B$9:$K$16, 3, FALSE))</f>
        <v>0</v>
      </c>
      <c r="DN1037" s="393">
        <f>IF(J1037="", 0, VLOOKUP($C1037, 'Sch 10.1 Rate Design'!$B$9:$K$16, 3, FALSE))</f>
        <v>0</v>
      </c>
      <c r="DO1037" s="393">
        <f>IF(K1037="", 0, VLOOKUP($C1037, 'Sch 10.1 Rate Design'!$B$9:$K$16, 3, FALSE))</f>
        <v>0</v>
      </c>
      <c r="DP1037" s="393">
        <f>IF(L1037="", 0, VLOOKUP($C1037, 'Sch 10.1 Rate Design'!$B$9:$K$16, 3, FALSE))</f>
        <v>0</v>
      </c>
      <c r="DQ1037" s="393">
        <f>IF(M1037="", 0, VLOOKUP($C1037, 'Sch 10.1 Rate Design'!$B$9:$K$16, 3, FALSE))</f>
        <v>0</v>
      </c>
      <c r="DR1037" s="393">
        <f>IF(N1037="", 0, VLOOKUP($C1037, 'Sch 10.1 Rate Design'!$B$9:$K$16, 3, FALSE))</f>
        <v>0</v>
      </c>
      <c r="DS1037" s="393">
        <f>IF(O1037="", 0, VLOOKUP($C1037, 'Sch 10.1 Rate Design'!$B$9:$K$16, 3, FALSE))</f>
        <v>0</v>
      </c>
      <c r="DT1037" s="393">
        <f>IF(P1037="", 0, VLOOKUP($C1037, 'Sch 10.1 Rate Design'!$B$9:$K$16, 3, FALSE))</f>
        <v>0</v>
      </c>
      <c r="DU1037" s="393">
        <f>IF(Q1037="", 0, VLOOKUP($C1037, 'Sch 10.1 Rate Design'!$B$9:$K$16, 3, FALSE))</f>
        <v>0</v>
      </c>
      <c r="DV1037" s="393">
        <f>IF(R1037="", 0, VLOOKUP($C1037, 'Sch 10.1 Rate Design'!$B$9:$K$16, 3, FALSE))</f>
        <v>0</v>
      </c>
      <c r="DW1037" s="705">
        <f>IF(S1037="", 0, VLOOKUP($C1037, 'Sch 10.1 Rate Design'!$B$9:$K$16, 3, FALSE))</f>
        <v>0</v>
      </c>
      <c r="DX1037" s="393"/>
      <c r="DY1037" s="393"/>
      <c r="DZ1037" s="393"/>
      <c r="EA1037" s="393"/>
      <c r="EB1037" s="393"/>
      <c r="EC1037" s="393"/>
      <c r="ED1037" s="393"/>
      <c r="EE1037" s="393"/>
      <c r="EF1037" s="393"/>
      <c r="EG1037" s="393"/>
      <c r="EH1037" s="393"/>
      <c r="EI1037" s="393"/>
      <c r="EJ1037" s="393"/>
    </row>
    <row r="1038" spans="1:140">
      <c r="A1038" s="393">
        <f>Input!AH1034</f>
        <v>0</v>
      </c>
      <c r="B1038" s="393">
        <v>1028</v>
      </c>
      <c r="C1038" s="690">
        <f>Input!AI1034</f>
        <v>0.625</v>
      </c>
      <c r="D1038" s="709">
        <f t="shared" si="247"/>
        <v>0</v>
      </c>
      <c r="E1038" s="709">
        <f>IF('Sch 10.1 Rate Design'!$AB$24="Monthly", AVERAGE(T1038,U1038,V1038,W1038,X1038,Y1038,Z1038,AA1038,AB1038,AC1038,AD1038,AE1038), AVERAGE(T1038,V1038,X1038,Z1038,AB1038,AD1038))</f>
        <v>0</v>
      </c>
      <c r="F1038" s="393">
        <f t="shared" si="234"/>
        <v>0</v>
      </c>
      <c r="G1038" s="705" t="e">
        <f>IF('Sch 10.1 Rate Design'!$AB$24="Monthly", AVERAGE(H1038,I1038,J1038,K1038,L1038,M1038,N1038,O1038,P1038,Q1038,R1038,S1038), AVERAGE(H1038,J1038,L1038,N1038,P1038,R1038))</f>
        <v>#DIV/0!</v>
      </c>
      <c r="H1038" s="393" t="str">
        <f>IF(Input!AJ1034="", "", Input!AJ1034)</f>
        <v/>
      </c>
      <c r="I1038" s="393" t="str">
        <f>IF(Input!AK1034="", "", Input!AK1034)</f>
        <v/>
      </c>
      <c r="J1038" s="393" t="str">
        <f>IF(Input!AL1034="", "", Input!AL1034)</f>
        <v/>
      </c>
      <c r="K1038" s="393" t="str">
        <f>IF(Input!AM1034="", "", Input!AM1034)</f>
        <v/>
      </c>
      <c r="L1038" s="393" t="str">
        <f>IF(Input!AN1034="", "", Input!AN1034)</f>
        <v/>
      </c>
      <c r="M1038" s="393" t="str">
        <f>IF(Input!AO1034="", "", Input!AO1034)</f>
        <v/>
      </c>
      <c r="N1038" s="393" t="str">
        <f>IF(Input!AP1034="", "", Input!AP1034)</f>
        <v/>
      </c>
      <c r="O1038" s="393" t="str">
        <f>IF(Input!AQ1034="", "", Input!AQ1034)</f>
        <v/>
      </c>
      <c r="P1038" s="393" t="str">
        <f>IF(Input!AR1034="", "", Input!AR1034)</f>
        <v/>
      </c>
      <c r="Q1038" s="393" t="str">
        <f>IF(Input!AS1034="", "", Input!AS1034)</f>
        <v/>
      </c>
      <c r="R1038" s="393" t="str">
        <f>IF(Input!AT1034="", "", Input!AT1034)</f>
        <v/>
      </c>
      <c r="S1038" s="393" t="str">
        <f>IF(Input!AU1034="", "", Input!AU1034)</f>
        <v/>
      </c>
      <c r="T1038" s="708">
        <f t="shared" si="235"/>
        <v>0</v>
      </c>
      <c r="U1038" s="708">
        <f t="shared" si="236"/>
        <v>0</v>
      </c>
      <c r="V1038" s="708">
        <f t="shared" si="237"/>
        <v>0</v>
      </c>
      <c r="W1038" s="708">
        <f t="shared" si="238"/>
        <v>0</v>
      </c>
      <c r="X1038" s="708">
        <f t="shared" si="239"/>
        <v>0</v>
      </c>
      <c r="Y1038" s="708">
        <f t="shared" si="240"/>
        <v>0</v>
      </c>
      <c r="Z1038" s="708">
        <f t="shared" si="241"/>
        <v>0</v>
      </c>
      <c r="AA1038" s="708">
        <f t="shared" si="242"/>
        <v>0</v>
      </c>
      <c r="AB1038" s="708">
        <f t="shared" si="243"/>
        <v>0</v>
      </c>
      <c r="AC1038" s="708">
        <f t="shared" si="244"/>
        <v>0</v>
      </c>
      <c r="AD1038" s="708">
        <f t="shared" si="245"/>
        <v>0</v>
      </c>
      <c r="AE1038" s="707">
        <f t="shared" si="246"/>
        <v>0</v>
      </c>
      <c r="AF1038" s="708">
        <f>IF(H1038="", 0, VLOOKUP($C1038, 'Sch 10.1 Rate Design'!$B$9:$K$16, 4, FALSE))</f>
        <v>0</v>
      </c>
      <c r="AG1038" s="708">
        <f>IF(I1038="", 0, VLOOKUP($C1038, 'Sch 10.1 Rate Design'!$B$9:$K$16, 4, FALSE))</f>
        <v>0</v>
      </c>
      <c r="AH1038" s="708">
        <f>IF(J1038="", 0, VLOOKUP($C1038, 'Sch 10.1 Rate Design'!$B$9:$K$16, 4, FALSE))</f>
        <v>0</v>
      </c>
      <c r="AI1038" s="708">
        <f>IF(K1038="", 0, VLOOKUP($C1038, 'Sch 10.1 Rate Design'!$B$9:$K$16, 4, FALSE))</f>
        <v>0</v>
      </c>
      <c r="AJ1038" s="708">
        <f>IF(L1038="", 0, VLOOKUP($C1038, 'Sch 10.1 Rate Design'!$B$9:$K$16, 4, FALSE))</f>
        <v>0</v>
      </c>
      <c r="AK1038" s="708">
        <f>IF(M1038="", 0, VLOOKUP($C1038, 'Sch 10.1 Rate Design'!$B$9:$K$16, 4, FALSE))</f>
        <v>0</v>
      </c>
      <c r="AL1038" s="708">
        <f>IF(N1038="", 0, VLOOKUP($C1038, 'Sch 10.1 Rate Design'!$B$9:$K$16, 4, FALSE))</f>
        <v>0</v>
      </c>
      <c r="AM1038" s="708">
        <f>IF(O1038="", 0, VLOOKUP($C1038, 'Sch 10.1 Rate Design'!$B$9:$K$16, 4, FALSE))</f>
        <v>0</v>
      </c>
      <c r="AN1038" s="708">
        <f>IF(P1038="", 0, VLOOKUP($C1038, 'Sch 10.1 Rate Design'!$B$9:$K$16, 4, FALSE))</f>
        <v>0</v>
      </c>
      <c r="AO1038" s="708">
        <f>IF(Q1038="", 0, VLOOKUP($C1038, 'Sch 10.1 Rate Design'!$B$9:$K$16, 4, FALSE))</f>
        <v>0</v>
      </c>
      <c r="AP1038" s="708">
        <f>IF(R1038="", 0, VLOOKUP($C1038, 'Sch 10.1 Rate Design'!$B$9:$K$16, 4, FALSE))</f>
        <v>0</v>
      </c>
      <c r="AQ1038" s="707">
        <f>IF(S1038="", 0, VLOOKUP($C1038, 'Sch 10.1 Rate Design'!$B$9:$K$16, 4, FALSE))</f>
        <v>0</v>
      </c>
      <c r="AR1038" s="706">
        <f>IF(H1038="",0,+IF(H1038&gt;+VLOOKUP($C1038, 'Sch 10.1 Rate Design'!$B$9:$K$16, 3),IF(H1038&gt;+VLOOKUP($C1038, 'Sch 10.1 Rate Design'!$B$9:$K$16, 5),+VLOOKUP($C1038, 'Sch 10.1 Rate Design'!$B$9:$K$16, 5)-VLOOKUP($C1038, 'Sch 10.1 Rate Design'!$B$9:$K$16, 3), H1038-VLOOKUP($C1038, 'Sch 10.1 Rate Design'!$B$9:$K$16, 3)), 0))</f>
        <v>0</v>
      </c>
      <c r="AS1038" s="393">
        <f>IF(I1038="",0,+IF(I1038&gt;+VLOOKUP($C1038, 'Sch 10.1 Rate Design'!$B$9:$K$16, 3),IF(I1038&gt;+VLOOKUP($C1038, 'Sch 10.1 Rate Design'!$B$9:$K$16, 5),+VLOOKUP($C1038, 'Sch 10.1 Rate Design'!$B$9:$K$16, 5)-VLOOKUP($C1038, 'Sch 10.1 Rate Design'!$B$9:$K$16, 3), I1038-VLOOKUP($C1038, 'Sch 10.1 Rate Design'!$B$9:$K$16, 3)), 0))</f>
        <v>0</v>
      </c>
      <c r="AT1038" s="393">
        <f>IF(J1038="",0,+IF(J1038&gt;+VLOOKUP($C1038, 'Sch 10.1 Rate Design'!$B$9:$K$16, 3),IF(J1038&gt;+VLOOKUP($C1038, 'Sch 10.1 Rate Design'!$B$9:$K$16, 5),+VLOOKUP($C1038, 'Sch 10.1 Rate Design'!$B$9:$K$16, 5)-VLOOKUP($C1038, 'Sch 10.1 Rate Design'!$B$9:$K$16, 3), J1038-VLOOKUP($C1038, 'Sch 10.1 Rate Design'!$B$9:$K$16, 3)), 0))</f>
        <v>0</v>
      </c>
      <c r="AU1038" s="393">
        <f>IF(K1038="",0,+IF(K1038&gt;+VLOOKUP($C1038, 'Sch 10.1 Rate Design'!$B$9:$K$16, 3),IF(K1038&gt;+VLOOKUP($C1038, 'Sch 10.1 Rate Design'!$B$9:$K$16, 5),+VLOOKUP($C1038, 'Sch 10.1 Rate Design'!$B$9:$K$16, 5)-VLOOKUP($C1038, 'Sch 10.1 Rate Design'!$B$9:$K$16, 3), K1038-VLOOKUP($C1038, 'Sch 10.1 Rate Design'!$B$9:$K$16, 3)), 0))</f>
        <v>0</v>
      </c>
      <c r="AV1038" s="393">
        <f>IF(L1038="",0,+IF(L1038&gt;+VLOOKUP($C1038, 'Sch 10.1 Rate Design'!$B$9:$K$16, 3),IF(L1038&gt;+VLOOKUP($C1038, 'Sch 10.1 Rate Design'!$B$9:$K$16, 5),+VLOOKUP($C1038, 'Sch 10.1 Rate Design'!$B$9:$K$16, 5)-VLOOKUP($C1038, 'Sch 10.1 Rate Design'!$B$9:$K$16, 3), L1038-VLOOKUP($C1038, 'Sch 10.1 Rate Design'!$B$9:$K$16, 3)), 0))</f>
        <v>0</v>
      </c>
      <c r="AW1038" s="393">
        <f>IF(M1038="",0,+IF(M1038&gt;+VLOOKUP($C1038, 'Sch 10.1 Rate Design'!$B$9:$K$16, 3),IF(M1038&gt;+VLOOKUP($C1038, 'Sch 10.1 Rate Design'!$B$9:$K$16, 5),+VLOOKUP($C1038, 'Sch 10.1 Rate Design'!$B$9:$K$16, 5)-VLOOKUP($C1038, 'Sch 10.1 Rate Design'!$B$9:$K$16, 3), M1038-VLOOKUP($C1038, 'Sch 10.1 Rate Design'!$B$9:$K$16, 3)), 0))</f>
        <v>0</v>
      </c>
      <c r="AX1038" s="393">
        <f>IF(N1038="",0,+IF(N1038&gt;+VLOOKUP($C1038, 'Sch 10.1 Rate Design'!$B$9:$K$16, 3),IF(N1038&gt;+VLOOKUP($C1038, 'Sch 10.1 Rate Design'!$B$9:$K$16, 5),+VLOOKUP($C1038, 'Sch 10.1 Rate Design'!$B$9:$K$16, 5)-VLOOKUP($C1038, 'Sch 10.1 Rate Design'!$B$9:$K$16, 3), N1038-VLOOKUP($C1038, 'Sch 10.1 Rate Design'!$B$9:$K$16, 3)), 0))</f>
        <v>0</v>
      </c>
      <c r="AY1038" s="393">
        <f>IF(O1038="",0,+IF(O1038&gt;+VLOOKUP($C1038, 'Sch 10.1 Rate Design'!$B$9:$K$16, 3),IF(O1038&gt;+VLOOKUP($C1038, 'Sch 10.1 Rate Design'!$B$9:$K$16, 5),+VLOOKUP($C1038, 'Sch 10.1 Rate Design'!$B$9:$K$16, 5)-VLOOKUP($C1038, 'Sch 10.1 Rate Design'!$B$9:$K$16, 3), O1038-VLOOKUP($C1038, 'Sch 10.1 Rate Design'!$B$9:$K$16, 3)), 0))</f>
        <v>0</v>
      </c>
      <c r="AZ1038" s="393">
        <f>IF(P1038="",0,+IF(P1038&gt;+VLOOKUP($C1038, 'Sch 10.1 Rate Design'!$B$9:$K$16, 3),IF(P1038&gt;+VLOOKUP($C1038, 'Sch 10.1 Rate Design'!$B$9:$K$16, 5),+VLOOKUP($C1038, 'Sch 10.1 Rate Design'!$B$9:$K$16, 5)-VLOOKUP($C1038, 'Sch 10.1 Rate Design'!$B$9:$K$16, 3), P1038-VLOOKUP($C1038, 'Sch 10.1 Rate Design'!$B$9:$K$16, 3)), 0))</f>
        <v>0</v>
      </c>
      <c r="BA1038" s="393">
        <f>IF(Q1038="",0,+IF(Q1038&gt;+VLOOKUP($C1038, 'Sch 10.1 Rate Design'!$B$9:$K$16, 3),IF(Q1038&gt;+VLOOKUP($C1038, 'Sch 10.1 Rate Design'!$B$9:$K$16, 5),+VLOOKUP($C1038, 'Sch 10.1 Rate Design'!$B$9:$K$16, 5)-VLOOKUP($C1038, 'Sch 10.1 Rate Design'!$B$9:$K$16, 3), Q1038-VLOOKUP($C1038, 'Sch 10.1 Rate Design'!$B$9:$K$16, 3)), 0))</f>
        <v>0</v>
      </c>
      <c r="BB1038" s="393">
        <f>IF(R1038="",0,+IF(R1038&gt;+VLOOKUP($C1038, 'Sch 10.1 Rate Design'!$B$9:$K$16, 3),IF(R1038&gt;+VLOOKUP($C1038, 'Sch 10.1 Rate Design'!$B$9:$K$16, 5),+VLOOKUP($C1038, 'Sch 10.1 Rate Design'!$B$9:$K$16, 5)-VLOOKUP($C1038, 'Sch 10.1 Rate Design'!$B$9:$K$16, 3), R1038-VLOOKUP($C1038, 'Sch 10.1 Rate Design'!$B$9:$K$16, 3)), 0))</f>
        <v>0</v>
      </c>
      <c r="BC1038" s="705">
        <f>IF(S1038="",0,+IF(S1038&gt;+VLOOKUP($C1038, 'Sch 10.1 Rate Design'!$B$9:$K$16, 3),IF(S1038&gt;+VLOOKUP($C1038, 'Sch 10.1 Rate Design'!$B$9:$K$16, 5),+VLOOKUP($C1038, 'Sch 10.1 Rate Design'!$B$9:$K$16, 5)-VLOOKUP($C1038, 'Sch 10.1 Rate Design'!$B$9:$K$16, 3), S1038-VLOOKUP($C1038, 'Sch 10.1 Rate Design'!$B$9:$K$16, 3)), 0))</f>
        <v>0</v>
      </c>
      <c r="BD1038" s="708">
        <f>IF(H1038="", 0, AR1038/'Sch 10.1 Rate Design'!$Z$24*VLOOKUP($C1038, 'Sch 10.1 Rate Design'!$B$9:$K$16, 6, FALSE))</f>
        <v>0</v>
      </c>
      <c r="BE1038" s="708">
        <f>IF(I1038="", 0, AS1038/'Sch 10.1 Rate Design'!$Z$24*VLOOKUP($C1038, 'Sch 10.1 Rate Design'!$B$9:$K$16, 6, FALSE))</f>
        <v>0</v>
      </c>
      <c r="BF1038" s="708">
        <f>IF(J1038="", 0, AT1038/'Sch 10.1 Rate Design'!$Z$24*VLOOKUP($C1038, 'Sch 10.1 Rate Design'!$B$9:$K$16, 6, FALSE))</f>
        <v>0</v>
      </c>
      <c r="BG1038" s="708">
        <f>IF(K1038="", 0, AU1038/'Sch 10.1 Rate Design'!$Z$24*VLOOKUP($C1038, 'Sch 10.1 Rate Design'!$B$9:$K$16, 6, FALSE))</f>
        <v>0</v>
      </c>
      <c r="BH1038" s="708">
        <f>IF(L1038="", 0, AV1038/'Sch 10.1 Rate Design'!$Z$24*VLOOKUP($C1038, 'Sch 10.1 Rate Design'!$B$9:$K$16, 6, FALSE))</f>
        <v>0</v>
      </c>
      <c r="BI1038" s="708">
        <f>IF(M1038="", 0, AW1038/'Sch 10.1 Rate Design'!$Z$24*VLOOKUP($C1038, 'Sch 10.1 Rate Design'!$B$9:$K$16, 6, FALSE))</f>
        <v>0</v>
      </c>
      <c r="BJ1038" s="708">
        <f>IF(N1038="", 0, AX1038/'Sch 10.1 Rate Design'!$Z$24*VLOOKUP($C1038, 'Sch 10.1 Rate Design'!$B$9:$K$16, 6, FALSE))</f>
        <v>0</v>
      </c>
      <c r="BK1038" s="708">
        <f>IF(O1038="", 0, AY1038/'Sch 10.1 Rate Design'!$Z$24*VLOOKUP($C1038, 'Sch 10.1 Rate Design'!$B$9:$K$16, 6, FALSE))</f>
        <v>0</v>
      </c>
      <c r="BL1038" s="708">
        <f>IF(P1038="", 0, AZ1038/'Sch 10.1 Rate Design'!$Z$24*VLOOKUP($C1038, 'Sch 10.1 Rate Design'!$B$9:$K$16, 6, FALSE))</f>
        <v>0</v>
      </c>
      <c r="BM1038" s="708">
        <f>IF(Q1038="", 0, BA1038/'Sch 10.1 Rate Design'!$Z$24*VLOOKUP($C1038, 'Sch 10.1 Rate Design'!$B$9:$K$16, 6, FALSE))</f>
        <v>0</v>
      </c>
      <c r="BN1038" s="708">
        <f>IF(R1038="", 0, BB1038/'Sch 10.1 Rate Design'!$Z$24*VLOOKUP($C1038, 'Sch 10.1 Rate Design'!$B$9:$K$16, 6, FALSE))</f>
        <v>0</v>
      </c>
      <c r="BO1038" s="707">
        <f>IF(S1038="", 0, BC1038/'Sch 10.1 Rate Design'!$Z$24*VLOOKUP($C1038, 'Sch 10.1 Rate Design'!$B$9:$K$16, 6, FALSE))</f>
        <v>0</v>
      </c>
      <c r="BP1038" s="393">
        <f>IF(H1038="",0,+IF(H1038&gt;+VLOOKUP($C1038, 'Sch 10.1 Rate Design'!$B$9:$K$16, 5),IF(H1038&gt;+VLOOKUP($C1038, 'Sch 10.1 Rate Design'!$B$9:$K$16, 7),+VLOOKUP($C1038, 'Sch 10.1 Rate Design'!$B$9:$K$16, 7)-VLOOKUP($C1038, 'Sch 10.1 Rate Design'!$B$9:$K$16, 5), H1038-VLOOKUP($C1038, 'Sch 10.1 Rate Design'!$B$9:$K$16, 5)), 0))</f>
        <v>0</v>
      </c>
      <c r="BQ1038" s="393">
        <f>IF(I1038="",0,+IF(I1038&gt;+VLOOKUP($C1038, 'Sch 10.1 Rate Design'!$B$9:$K$16, 5),IF(I1038&gt;+VLOOKUP($C1038, 'Sch 10.1 Rate Design'!$B$9:$K$16, 7),+VLOOKUP($C1038, 'Sch 10.1 Rate Design'!$B$9:$K$16, 7)-VLOOKUP($C1038, 'Sch 10.1 Rate Design'!$B$9:$K$16, 5), I1038-VLOOKUP($C1038, 'Sch 10.1 Rate Design'!$B$9:$K$16, 5)), 0))</f>
        <v>0</v>
      </c>
      <c r="BR1038" s="393">
        <f>IF(J1038="",0,+IF(J1038&gt;+VLOOKUP($C1038, 'Sch 10.1 Rate Design'!$B$9:$K$16, 5),IF(J1038&gt;+VLOOKUP($C1038, 'Sch 10.1 Rate Design'!$B$9:$K$16, 7),+VLOOKUP($C1038, 'Sch 10.1 Rate Design'!$B$9:$K$16, 7)-VLOOKUP($C1038, 'Sch 10.1 Rate Design'!$B$9:$K$16, 5), J1038-VLOOKUP($C1038, 'Sch 10.1 Rate Design'!$B$9:$K$16, 5)), 0))</f>
        <v>0</v>
      </c>
      <c r="BS1038" s="393">
        <f>IF(K1038="",0,+IF(K1038&gt;+VLOOKUP($C1038, 'Sch 10.1 Rate Design'!$B$9:$K$16, 5),IF(K1038&gt;+VLOOKUP($C1038, 'Sch 10.1 Rate Design'!$B$9:$K$16, 7),+VLOOKUP($C1038, 'Sch 10.1 Rate Design'!$B$9:$K$16, 7)-VLOOKUP($C1038, 'Sch 10.1 Rate Design'!$B$9:$K$16, 5), K1038-VLOOKUP($C1038, 'Sch 10.1 Rate Design'!$B$9:$K$16, 5)), 0))</f>
        <v>0</v>
      </c>
      <c r="BT1038" s="393">
        <f>IF(L1038="",0,+IF(L1038&gt;+VLOOKUP($C1038, 'Sch 10.1 Rate Design'!$B$9:$K$16, 5),IF(L1038&gt;+VLOOKUP($C1038, 'Sch 10.1 Rate Design'!$B$9:$K$16, 7),+VLOOKUP($C1038, 'Sch 10.1 Rate Design'!$B$9:$K$16, 7)-VLOOKUP($C1038, 'Sch 10.1 Rate Design'!$B$9:$K$16, 5), L1038-VLOOKUP($C1038, 'Sch 10.1 Rate Design'!$B$9:$K$16, 5)), 0))</f>
        <v>0</v>
      </c>
      <c r="BU1038" s="393">
        <f>IF(M1038="",0,+IF(M1038&gt;+VLOOKUP($C1038, 'Sch 10.1 Rate Design'!$B$9:$K$16, 5),IF(M1038&gt;+VLOOKUP($C1038, 'Sch 10.1 Rate Design'!$B$9:$K$16, 7),+VLOOKUP($C1038, 'Sch 10.1 Rate Design'!$B$9:$K$16, 7)-VLOOKUP($C1038, 'Sch 10.1 Rate Design'!$B$9:$K$16, 5), M1038-VLOOKUP($C1038, 'Sch 10.1 Rate Design'!$B$9:$K$16, 5)), 0))</f>
        <v>0</v>
      </c>
      <c r="BV1038" s="393">
        <f>IF(N1038="",0,+IF(N1038&gt;+VLOOKUP($C1038, 'Sch 10.1 Rate Design'!$B$9:$K$16, 5),IF(N1038&gt;+VLOOKUP($C1038, 'Sch 10.1 Rate Design'!$B$9:$K$16, 7),+VLOOKUP($C1038, 'Sch 10.1 Rate Design'!$B$9:$K$16, 7)-VLOOKUP($C1038, 'Sch 10.1 Rate Design'!$B$9:$K$16, 5), N1038-VLOOKUP($C1038, 'Sch 10.1 Rate Design'!$B$9:$K$16, 5)), 0))</f>
        <v>0</v>
      </c>
      <c r="BW1038" s="393">
        <f>IF(O1038="",0,+IF(O1038&gt;+VLOOKUP($C1038, 'Sch 10.1 Rate Design'!$B$9:$K$16, 5),IF(O1038&gt;+VLOOKUP($C1038, 'Sch 10.1 Rate Design'!$B$9:$K$16, 7),+VLOOKUP($C1038, 'Sch 10.1 Rate Design'!$B$9:$K$16, 7)-VLOOKUP($C1038, 'Sch 10.1 Rate Design'!$B$9:$K$16, 5), O1038-VLOOKUP($C1038, 'Sch 10.1 Rate Design'!$B$9:$K$16, 5)), 0))</f>
        <v>0</v>
      </c>
      <c r="BX1038" s="393">
        <f>IF(P1038="",0,+IF(P1038&gt;+VLOOKUP($C1038, 'Sch 10.1 Rate Design'!$B$9:$K$16, 5),IF(P1038&gt;+VLOOKUP($C1038, 'Sch 10.1 Rate Design'!$B$9:$K$16, 7),+VLOOKUP($C1038, 'Sch 10.1 Rate Design'!$B$9:$K$16, 7)-VLOOKUP($C1038, 'Sch 10.1 Rate Design'!$B$9:$K$16, 5), P1038-VLOOKUP($C1038, 'Sch 10.1 Rate Design'!$B$9:$K$16, 5)), 0))</f>
        <v>0</v>
      </c>
      <c r="BY1038" s="393">
        <f>IF(Q1038="",0,+IF(Q1038&gt;+VLOOKUP($C1038, 'Sch 10.1 Rate Design'!$B$9:$K$16, 5),IF(Q1038&gt;+VLOOKUP($C1038, 'Sch 10.1 Rate Design'!$B$9:$K$16, 7),+VLOOKUP($C1038, 'Sch 10.1 Rate Design'!$B$9:$K$16, 7)-VLOOKUP($C1038, 'Sch 10.1 Rate Design'!$B$9:$K$16, 5), Q1038-VLOOKUP($C1038, 'Sch 10.1 Rate Design'!$B$9:$K$16, 5)), 0))</f>
        <v>0</v>
      </c>
      <c r="BZ1038" s="393">
        <f>IF(R1038="",0,+IF(R1038&gt;+VLOOKUP($C1038, 'Sch 10.1 Rate Design'!$B$9:$K$16, 5),IF(R1038&gt;+VLOOKUP($C1038, 'Sch 10.1 Rate Design'!$B$9:$K$16, 7),+VLOOKUP($C1038, 'Sch 10.1 Rate Design'!$B$9:$K$16, 7)-VLOOKUP($C1038, 'Sch 10.1 Rate Design'!$B$9:$K$16, 5), R1038-VLOOKUP($C1038, 'Sch 10.1 Rate Design'!$B$9:$K$16, 5)), 0))</f>
        <v>0</v>
      </c>
      <c r="CA1038" s="705">
        <f>IF(S1038="",0,+IF(S1038&gt;+VLOOKUP($C1038, 'Sch 10.1 Rate Design'!$B$9:$K$16, 5),IF(S1038&gt;+VLOOKUP($C1038, 'Sch 10.1 Rate Design'!$B$9:$K$16, 7),+VLOOKUP($C1038, 'Sch 10.1 Rate Design'!$B$9:$K$16, 7)-VLOOKUP($C1038, 'Sch 10.1 Rate Design'!$B$9:$K$16, 5), S1038-VLOOKUP($C1038, 'Sch 10.1 Rate Design'!$B$9:$K$16, 5)), 0))</f>
        <v>0</v>
      </c>
      <c r="CB1038" s="708">
        <f>IF(H1038="", 0, BP1038/'Sch 10.1 Rate Design'!$Z$24*VLOOKUP($C1038, 'Sch 10.1 Rate Design'!$B$9:$K$16, 8, FALSE))</f>
        <v>0</v>
      </c>
      <c r="CC1038" s="708">
        <f>IF(I1038="", 0, BQ1038/'Sch 10.1 Rate Design'!$Z$24*VLOOKUP($C1038, 'Sch 10.1 Rate Design'!$B$9:$K$16, 8, FALSE))</f>
        <v>0</v>
      </c>
      <c r="CD1038" s="708">
        <f>IF(J1038="", 0, BR1038/'Sch 10.1 Rate Design'!$Z$24*VLOOKUP($C1038, 'Sch 10.1 Rate Design'!$B$9:$K$16, 8, FALSE))</f>
        <v>0</v>
      </c>
      <c r="CE1038" s="708">
        <f>IF(K1038="", 0, BS1038/'Sch 10.1 Rate Design'!$Z$24*VLOOKUP($C1038, 'Sch 10.1 Rate Design'!$B$9:$K$16, 8, FALSE))</f>
        <v>0</v>
      </c>
      <c r="CF1038" s="708">
        <f>IF(L1038="", 0, BT1038/'Sch 10.1 Rate Design'!$Z$24*VLOOKUP($C1038, 'Sch 10.1 Rate Design'!$B$9:$K$16, 8, FALSE))</f>
        <v>0</v>
      </c>
      <c r="CG1038" s="708">
        <f>IF(M1038="", 0, BU1038/'Sch 10.1 Rate Design'!$Z$24*VLOOKUP($C1038, 'Sch 10.1 Rate Design'!$B$9:$K$16, 8, FALSE))</f>
        <v>0</v>
      </c>
      <c r="CH1038" s="708">
        <f>IF(N1038="", 0, BV1038/'Sch 10.1 Rate Design'!$Z$24*VLOOKUP($C1038, 'Sch 10.1 Rate Design'!$B$9:$K$16, 8, FALSE))</f>
        <v>0</v>
      </c>
      <c r="CI1038" s="708">
        <f>IF(O1038="", 0, BW1038/'Sch 10.1 Rate Design'!$Z$24*VLOOKUP($C1038, 'Sch 10.1 Rate Design'!$B$9:$K$16, 8, FALSE))</f>
        <v>0</v>
      </c>
      <c r="CJ1038" s="708">
        <f>IF(P1038="", 0, BX1038/'Sch 10.1 Rate Design'!$Z$24*VLOOKUP($C1038, 'Sch 10.1 Rate Design'!$B$9:$K$16, 8, FALSE))</f>
        <v>0</v>
      </c>
      <c r="CK1038" s="708">
        <f>IF(Q1038="", 0, BY1038/'Sch 10.1 Rate Design'!$Z$24*VLOOKUP($C1038, 'Sch 10.1 Rate Design'!$B$9:$K$16, 8, FALSE))</f>
        <v>0</v>
      </c>
      <c r="CL1038" s="708">
        <f>IF(R1038="", 0, BZ1038/'Sch 10.1 Rate Design'!$Z$24*VLOOKUP($C1038, 'Sch 10.1 Rate Design'!$B$9:$K$16, 8, FALSE))</f>
        <v>0</v>
      </c>
      <c r="CM1038" s="707">
        <f>IF(S1038="", 0, CA1038/'Sch 10.1 Rate Design'!$Z$24*VLOOKUP($C1038, 'Sch 10.1 Rate Design'!$B$9:$K$16, 8, FALSE))</f>
        <v>0</v>
      </c>
      <c r="CN1038" s="393">
        <f>IF(H1038="",0,IF(H1038&gt;VLOOKUP($C1038,'Sch 10.1 Rate Design'!$B$9:$K$16,9,FALSE),H1038-VLOOKUP($C1038,'Sch 10.1 Rate Design'!$B$9:$K$16,9,FALSE),0))</f>
        <v>0</v>
      </c>
      <c r="CO1038" s="393">
        <f>IF(I1038="",0,IF(I1038&gt;VLOOKUP($C1038,'Sch 10.1 Rate Design'!$B$9:$K$16,9,FALSE),I1038-VLOOKUP($C1038,'Sch 10.1 Rate Design'!$B$9:$K$16,9,FALSE),0))</f>
        <v>0</v>
      </c>
      <c r="CP1038" s="393">
        <f>IF(J1038="",0,IF(J1038&gt;VLOOKUP($C1038,'Sch 10.1 Rate Design'!$B$9:$K$16,9,FALSE),J1038-VLOOKUP($C1038,'Sch 10.1 Rate Design'!$B$9:$K$16,9,FALSE),0))</f>
        <v>0</v>
      </c>
      <c r="CQ1038" s="393">
        <f>IF(K1038="",0,IF(K1038&gt;VLOOKUP($C1038,'Sch 10.1 Rate Design'!$B$9:$K$16,9,FALSE),K1038-VLOOKUP($C1038,'Sch 10.1 Rate Design'!$B$9:$K$16,9,FALSE),0))</f>
        <v>0</v>
      </c>
      <c r="CR1038" s="393">
        <f>IF(L1038="",0,IF(L1038&gt;VLOOKUP($C1038,'Sch 10.1 Rate Design'!$B$9:$K$16,9,FALSE),L1038-VLOOKUP($C1038,'Sch 10.1 Rate Design'!$B$9:$K$16,9,FALSE),0))</f>
        <v>0</v>
      </c>
      <c r="CS1038" s="393">
        <f>IF(M1038="",0,IF(M1038&gt;VLOOKUP($C1038,'Sch 10.1 Rate Design'!$B$9:$K$16,9,FALSE),M1038-VLOOKUP($C1038,'Sch 10.1 Rate Design'!$B$9:$K$16,9,FALSE),0))</f>
        <v>0</v>
      </c>
      <c r="CT1038" s="393">
        <f>IF(N1038="",0,IF(N1038&gt;VLOOKUP($C1038,'Sch 10.1 Rate Design'!$B$9:$K$16,9,FALSE),N1038-VLOOKUP($C1038,'Sch 10.1 Rate Design'!$B$9:$K$16,9,FALSE),0))</f>
        <v>0</v>
      </c>
      <c r="CU1038" s="393">
        <f>IF(O1038="",0,IF(O1038&gt;VLOOKUP($C1038,'Sch 10.1 Rate Design'!$B$9:$K$16,9,FALSE),O1038-VLOOKUP($C1038,'Sch 10.1 Rate Design'!$B$9:$K$16,9,FALSE),0))</f>
        <v>0</v>
      </c>
      <c r="CV1038" s="393">
        <f>IF(P1038="",0,IF(P1038&gt;VLOOKUP($C1038,'Sch 10.1 Rate Design'!$B$9:$K$16,9,FALSE),P1038-VLOOKUP($C1038,'Sch 10.1 Rate Design'!$B$9:$K$16,9,FALSE),0))</f>
        <v>0</v>
      </c>
      <c r="CW1038" s="393">
        <f>IF(Q1038="",0,IF(Q1038&gt;VLOOKUP($C1038,'Sch 10.1 Rate Design'!$B$9:$K$16,9,FALSE),Q1038-VLOOKUP($C1038,'Sch 10.1 Rate Design'!$B$9:$K$16,9,FALSE),0))</f>
        <v>0</v>
      </c>
      <c r="CX1038" s="393">
        <f>IF(R1038="",0,IF(R1038&gt;VLOOKUP($C1038,'Sch 10.1 Rate Design'!$B$9:$K$16,9,FALSE),R1038-VLOOKUP($C1038,'Sch 10.1 Rate Design'!$B$9:$K$16,9,FALSE),0))</f>
        <v>0</v>
      </c>
      <c r="CY1038" s="705">
        <f>IF(S1038="",0,IF(S1038&gt;VLOOKUP($C1038,'Sch 10.1 Rate Design'!$B$9:$K$16,9,FALSE),S1038-VLOOKUP($C1038,'Sch 10.1 Rate Design'!$B$9:$K$16,9,FALSE),0))</f>
        <v>0</v>
      </c>
      <c r="CZ1038" s="708">
        <f>IF(H1038="", 0, CN1038/'Sch 10.1 Rate Design'!$Z$24*VLOOKUP($C1038, 'Sch 10.1 Rate Design'!$B$9:$K$16, 10, FALSE))</f>
        <v>0</v>
      </c>
      <c r="DA1038" s="708">
        <f>IF(I1038="", 0, CO1038/'Sch 10.1 Rate Design'!$Z$24*VLOOKUP($C1038, 'Sch 10.1 Rate Design'!$B$9:$K$16, 10, FALSE))</f>
        <v>0</v>
      </c>
      <c r="DB1038" s="708">
        <f>IF(J1038="", 0, CP1038/'Sch 10.1 Rate Design'!$Z$24*VLOOKUP($C1038, 'Sch 10.1 Rate Design'!$B$9:$K$16, 10, FALSE))</f>
        <v>0</v>
      </c>
      <c r="DC1038" s="708">
        <f>IF(K1038="", 0, CQ1038/'Sch 10.1 Rate Design'!$Z$24*VLOOKUP($C1038, 'Sch 10.1 Rate Design'!$B$9:$K$16, 10, FALSE))</f>
        <v>0</v>
      </c>
      <c r="DD1038" s="708">
        <f>IF(L1038="", 0, CR1038/'Sch 10.1 Rate Design'!$Z$24*VLOOKUP($C1038, 'Sch 10.1 Rate Design'!$B$9:$K$16, 10, FALSE))</f>
        <v>0</v>
      </c>
      <c r="DE1038" s="708">
        <f>IF(M1038="", 0, CS1038/'Sch 10.1 Rate Design'!$Z$24*VLOOKUP($C1038, 'Sch 10.1 Rate Design'!$B$9:$K$16, 10, FALSE))</f>
        <v>0</v>
      </c>
      <c r="DF1038" s="708">
        <f>IF(N1038="", 0, CT1038/'Sch 10.1 Rate Design'!$Z$24*VLOOKUP($C1038, 'Sch 10.1 Rate Design'!$B$9:$K$16, 10, FALSE))</f>
        <v>0</v>
      </c>
      <c r="DG1038" s="708">
        <f>IF(O1038="", 0, CU1038/'Sch 10.1 Rate Design'!$Z$24*VLOOKUP($C1038, 'Sch 10.1 Rate Design'!$B$9:$K$16, 10, FALSE))</f>
        <v>0</v>
      </c>
      <c r="DH1038" s="708">
        <f>IF(P1038="", 0, CV1038/'Sch 10.1 Rate Design'!$Z$24*VLOOKUP($C1038, 'Sch 10.1 Rate Design'!$B$9:$K$16, 10, FALSE))</f>
        <v>0</v>
      </c>
      <c r="DI1038" s="708">
        <f>IF(Q1038="", 0, CW1038/'Sch 10.1 Rate Design'!$Z$24*VLOOKUP($C1038, 'Sch 10.1 Rate Design'!$B$9:$K$16, 10, FALSE))</f>
        <v>0</v>
      </c>
      <c r="DJ1038" s="708">
        <f>IF(R1038="", 0, CX1038/'Sch 10.1 Rate Design'!$Z$24*VLOOKUP($C1038, 'Sch 10.1 Rate Design'!$B$9:$K$16, 10, FALSE))</f>
        <v>0</v>
      </c>
      <c r="DK1038" s="707">
        <f>IF(S1038="", 0, CY1038/'Sch 10.1 Rate Design'!$Z$24*VLOOKUP($C1038, 'Sch 10.1 Rate Design'!$B$9:$K$16, 10, FALSE))</f>
        <v>0</v>
      </c>
      <c r="DL1038" s="706">
        <f>IF(H1038="", 0, VLOOKUP($C1038, 'Sch 10.1 Rate Design'!$B$9:$K$16, 3, FALSE))</f>
        <v>0</v>
      </c>
      <c r="DM1038" s="393">
        <f>IF(I1038="", 0, VLOOKUP($C1038, 'Sch 10.1 Rate Design'!$B$9:$K$16, 3, FALSE))</f>
        <v>0</v>
      </c>
      <c r="DN1038" s="393">
        <f>IF(J1038="", 0, VLOOKUP($C1038, 'Sch 10.1 Rate Design'!$B$9:$K$16, 3, FALSE))</f>
        <v>0</v>
      </c>
      <c r="DO1038" s="393">
        <f>IF(K1038="", 0, VLOOKUP($C1038, 'Sch 10.1 Rate Design'!$B$9:$K$16, 3, FALSE))</f>
        <v>0</v>
      </c>
      <c r="DP1038" s="393">
        <f>IF(L1038="", 0, VLOOKUP($C1038, 'Sch 10.1 Rate Design'!$B$9:$K$16, 3, FALSE))</f>
        <v>0</v>
      </c>
      <c r="DQ1038" s="393">
        <f>IF(M1038="", 0, VLOOKUP($C1038, 'Sch 10.1 Rate Design'!$B$9:$K$16, 3, FALSE))</f>
        <v>0</v>
      </c>
      <c r="DR1038" s="393">
        <f>IF(N1038="", 0, VLOOKUP($C1038, 'Sch 10.1 Rate Design'!$B$9:$K$16, 3, FALSE))</f>
        <v>0</v>
      </c>
      <c r="DS1038" s="393">
        <f>IF(O1038="", 0, VLOOKUP($C1038, 'Sch 10.1 Rate Design'!$B$9:$K$16, 3, FALSE))</f>
        <v>0</v>
      </c>
      <c r="DT1038" s="393">
        <f>IF(P1038="", 0, VLOOKUP($C1038, 'Sch 10.1 Rate Design'!$B$9:$K$16, 3, FALSE))</f>
        <v>0</v>
      </c>
      <c r="DU1038" s="393">
        <f>IF(Q1038="", 0, VLOOKUP($C1038, 'Sch 10.1 Rate Design'!$B$9:$K$16, 3, FALSE))</f>
        <v>0</v>
      </c>
      <c r="DV1038" s="393">
        <f>IF(R1038="", 0, VLOOKUP($C1038, 'Sch 10.1 Rate Design'!$B$9:$K$16, 3, FALSE))</f>
        <v>0</v>
      </c>
      <c r="DW1038" s="705">
        <f>IF(S1038="", 0, VLOOKUP($C1038, 'Sch 10.1 Rate Design'!$B$9:$K$16, 3, FALSE))</f>
        <v>0</v>
      </c>
      <c r="DX1038" s="393"/>
      <c r="DY1038" s="393"/>
      <c r="DZ1038" s="393"/>
      <c r="EA1038" s="393"/>
      <c r="EB1038" s="393"/>
      <c r="EC1038" s="393"/>
      <c r="ED1038" s="393"/>
      <c r="EE1038" s="393"/>
      <c r="EF1038" s="393"/>
      <c r="EG1038" s="393"/>
      <c r="EH1038" s="393"/>
      <c r="EI1038" s="393"/>
      <c r="EJ1038" s="393"/>
    </row>
    <row r="1039" spans="1:140">
      <c r="A1039" s="393">
        <f>Input!AH1035</f>
        <v>0</v>
      </c>
      <c r="B1039" s="393">
        <v>1029</v>
      </c>
      <c r="C1039" s="690">
        <f>Input!AI1035</f>
        <v>0.625</v>
      </c>
      <c r="D1039" s="709">
        <f t="shared" si="247"/>
        <v>0</v>
      </c>
      <c r="E1039" s="709">
        <f>IF('Sch 10.1 Rate Design'!$AB$24="Monthly", AVERAGE(T1039,U1039,V1039,W1039,X1039,Y1039,Z1039,AA1039,AB1039,AC1039,AD1039,AE1039), AVERAGE(T1039,V1039,X1039,Z1039,AB1039,AD1039))</f>
        <v>0</v>
      </c>
      <c r="F1039" s="393">
        <f t="shared" si="234"/>
        <v>0</v>
      </c>
      <c r="G1039" s="705" t="e">
        <f>IF('Sch 10.1 Rate Design'!$AB$24="Monthly", AVERAGE(H1039,I1039,J1039,K1039,L1039,M1039,N1039,O1039,P1039,Q1039,R1039,S1039), AVERAGE(H1039,J1039,L1039,N1039,P1039,R1039))</f>
        <v>#DIV/0!</v>
      </c>
      <c r="H1039" s="393" t="str">
        <f>IF(Input!AJ1035="", "", Input!AJ1035)</f>
        <v/>
      </c>
      <c r="I1039" s="393" t="str">
        <f>IF(Input!AK1035="", "", Input!AK1035)</f>
        <v/>
      </c>
      <c r="J1039" s="393" t="str">
        <f>IF(Input!AL1035="", "", Input!AL1035)</f>
        <v/>
      </c>
      <c r="K1039" s="393" t="str">
        <f>IF(Input!AM1035="", "", Input!AM1035)</f>
        <v/>
      </c>
      <c r="L1039" s="393" t="str">
        <f>IF(Input!AN1035="", "", Input!AN1035)</f>
        <v/>
      </c>
      <c r="M1039" s="393" t="str">
        <f>IF(Input!AO1035="", "", Input!AO1035)</f>
        <v/>
      </c>
      <c r="N1039" s="393" t="str">
        <f>IF(Input!AP1035="", "", Input!AP1035)</f>
        <v/>
      </c>
      <c r="O1039" s="393" t="str">
        <f>IF(Input!AQ1035="", "", Input!AQ1035)</f>
        <v/>
      </c>
      <c r="P1039" s="393" t="str">
        <f>IF(Input!AR1035="", "", Input!AR1035)</f>
        <v/>
      </c>
      <c r="Q1039" s="393" t="str">
        <f>IF(Input!AS1035="", "", Input!AS1035)</f>
        <v/>
      </c>
      <c r="R1039" s="393" t="str">
        <f>IF(Input!AT1035="", "", Input!AT1035)</f>
        <v/>
      </c>
      <c r="S1039" s="393" t="str">
        <f>IF(Input!AU1035="", "", Input!AU1035)</f>
        <v/>
      </c>
      <c r="T1039" s="708">
        <f t="shared" si="235"/>
        <v>0</v>
      </c>
      <c r="U1039" s="708">
        <f t="shared" si="236"/>
        <v>0</v>
      </c>
      <c r="V1039" s="708">
        <f t="shared" si="237"/>
        <v>0</v>
      </c>
      <c r="W1039" s="708">
        <f t="shared" si="238"/>
        <v>0</v>
      </c>
      <c r="X1039" s="708">
        <f t="shared" si="239"/>
        <v>0</v>
      </c>
      <c r="Y1039" s="708">
        <f t="shared" si="240"/>
        <v>0</v>
      </c>
      <c r="Z1039" s="708">
        <f t="shared" si="241"/>
        <v>0</v>
      </c>
      <c r="AA1039" s="708">
        <f t="shared" si="242"/>
        <v>0</v>
      </c>
      <c r="AB1039" s="708">
        <f t="shared" si="243"/>
        <v>0</v>
      </c>
      <c r="AC1039" s="708">
        <f t="shared" si="244"/>
        <v>0</v>
      </c>
      <c r="AD1039" s="708">
        <f t="shared" si="245"/>
        <v>0</v>
      </c>
      <c r="AE1039" s="707">
        <f t="shared" si="246"/>
        <v>0</v>
      </c>
      <c r="AF1039" s="708">
        <f>IF(H1039="", 0, VLOOKUP($C1039, 'Sch 10.1 Rate Design'!$B$9:$K$16, 4, FALSE))</f>
        <v>0</v>
      </c>
      <c r="AG1039" s="708">
        <f>IF(I1039="", 0, VLOOKUP($C1039, 'Sch 10.1 Rate Design'!$B$9:$K$16, 4, FALSE))</f>
        <v>0</v>
      </c>
      <c r="AH1039" s="708">
        <f>IF(J1039="", 0, VLOOKUP($C1039, 'Sch 10.1 Rate Design'!$B$9:$K$16, 4, FALSE))</f>
        <v>0</v>
      </c>
      <c r="AI1039" s="708">
        <f>IF(K1039="", 0, VLOOKUP($C1039, 'Sch 10.1 Rate Design'!$B$9:$K$16, 4, FALSE))</f>
        <v>0</v>
      </c>
      <c r="AJ1039" s="708">
        <f>IF(L1039="", 0, VLOOKUP($C1039, 'Sch 10.1 Rate Design'!$B$9:$K$16, 4, FALSE))</f>
        <v>0</v>
      </c>
      <c r="AK1039" s="708">
        <f>IF(M1039="", 0, VLOOKUP($C1039, 'Sch 10.1 Rate Design'!$B$9:$K$16, 4, FALSE))</f>
        <v>0</v>
      </c>
      <c r="AL1039" s="708">
        <f>IF(N1039="", 0, VLOOKUP($C1039, 'Sch 10.1 Rate Design'!$B$9:$K$16, 4, FALSE))</f>
        <v>0</v>
      </c>
      <c r="AM1039" s="708">
        <f>IF(O1039="", 0, VLOOKUP($C1039, 'Sch 10.1 Rate Design'!$B$9:$K$16, 4, FALSE))</f>
        <v>0</v>
      </c>
      <c r="AN1039" s="708">
        <f>IF(P1039="", 0, VLOOKUP($C1039, 'Sch 10.1 Rate Design'!$B$9:$K$16, 4, FALSE))</f>
        <v>0</v>
      </c>
      <c r="AO1039" s="708">
        <f>IF(Q1039="", 0, VLOOKUP($C1039, 'Sch 10.1 Rate Design'!$B$9:$K$16, 4, FALSE))</f>
        <v>0</v>
      </c>
      <c r="AP1039" s="708">
        <f>IF(R1039="", 0, VLOOKUP($C1039, 'Sch 10.1 Rate Design'!$B$9:$K$16, 4, FALSE))</f>
        <v>0</v>
      </c>
      <c r="AQ1039" s="707">
        <f>IF(S1039="", 0, VLOOKUP($C1039, 'Sch 10.1 Rate Design'!$B$9:$K$16, 4, FALSE))</f>
        <v>0</v>
      </c>
      <c r="AR1039" s="706">
        <f>IF(H1039="",0,+IF(H1039&gt;+VLOOKUP($C1039, 'Sch 10.1 Rate Design'!$B$9:$K$16, 3),IF(H1039&gt;+VLOOKUP($C1039, 'Sch 10.1 Rate Design'!$B$9:$K$16, 5),+VLOOKUP($C1039, 'Sch 10.1 Rate Design'!$B$9:$K$16, 5)-VLOOKUP($C1039, 'Sch 10.1 Rate Design'!$B$9:$K$16, 3), H1039-VLOOKUP($C1039, 'Sch 10.1 Rate Design'!$B$9:$K$16, 3)), 0))</f>
        <v>0</v>
      </c>
      <c r="AS1039" s="393">
        <f>IF(I1039="",0,+IF(I1039&gt;+VLOOKUP($C1039, 'Sch 10.1 Rate Design'!$B$9:$K$16, 3),IF(I1039&gt;+VLOOKUP($C1039, 'Sch 10.1 Rate Design'!$B$9:$K$16, 5),+VLOOKUP($C1039, 'Sch 10.1 Rate Design'!$B$9:$K$16, 5)-VLOOKUP($C1039, 'Sch 10.1 Rate Design'!$B$9:$K$16, 3), I1039-VLOOKUP($C1039, 'Sch 10.1 Rate Design'!$B$9:$K$16, 3)), 0))</f>
        <v>0</v>
      </c>
      <c r="AT1039" s="393">
        <f>IF(J1039="",0,+IF(J1039&gt;+VLOOKUP($C1039, 'Sch 10.1 Rate Design'!$B$9:$K$16, 3),IF(J1039&gt;+VLOOKUP($C1039, 'Sch 10.1 Rate Design'!$B$9:$K$16, 5),+VLOOKUP($C1039, 'Sch 10.1 Rate Design'!$B$9:$K$16, 5)-VLOOKUP($C1039, 'Sch 10.1 Rate Design'!$B$9:$K$16, 3), J1039-VLOOKUP($C1039, 'Sch 10.1 Rate Design'!$B$9:$K$16, 3)), 0))</f>
        <v>0</v>
      </c>
      <c r="AU1039" s="393">
        <f>IF(K1039="",0,+IF(K1039&gt;+VLOOKUP($C1039, 'Sch 10.1 Rate Design'!$B$9:$K$16, 3),IF(K1039&gt;+VLOOKUP($C1039, 'Sch 10.1 Rate Design'!$B$9:$K$16, 5),+VLOOKUP($C1039, 'Sch 10.1 Rate Design'!$B$9:$K$16, 5)-VLOOKUP($C1039, 'Sch 10.1 Rate Design'!$B$9:$K$16, 3), K1039-VLOOKUP($C1039, 'Sch 10.1 Rate Design'!$B$9:$K$16, 3)), 0))</f>
        <v>0</v>
      </c>
      <c r="AV1039" s="393">
        <f>IF(L1039="",0,+IF(L1039&gt;+VLOOKUP($C1039, 'Sch 10.1 Rate Design'!$B$9:$K$16, 3),IF(L1039&gt;+VLOOKUP($C1039, 'Sch 10.1 Rate Design'!$B$9:$K$16, 5),+VLOOKUP($C1039, 'Sch 10.1 Rate Design'!$B$9:$K$16, 5)-VLOOKUP($C1039, 'Sch 10.1 Rate Design'!$B$9:$K$16, 3), L1039-VLOOKUP($C1039, 'Sch 10.1 Rate Design'!$B$9:$K$16, 3)), 0))</f>
        <v>0</v>
      </c>
      <c r="AW1039" s="393">
        <f>IF(M1039="",0,+IF(M1039&gt;+VLOOKUP($C1039, 'Sch 10.1 Rate Design'!$B$9:$K$16, 3),IF(M1039&gt;+VLOOKUP($C1039, 'Sch 10.1 Rate Design'!$B$9:$K$16, 5),+VLOOKUP($C1039, 'Sch 10.1 Rate Design'!$B$9:$K$16, 5)-VLOOKUP($C1039, 'Sch 10.1 Rate Design'!$B$9:$K$16, 3), M1039-VLOOKUP($C1039, 'Sch 10.1 Rate Design'!$B$9:$K$16, 3)), 0))</f>
        <v>0</v>
      </c>
      <c r="AX1039" s="393">
        <f>IF(N1039="",0,+IF(N1039&gt;+VLOOKUP($C1039, 'Sch 10.1 Rate Design'!$B$9:$K$16, 3),IF(N1039&gt;+VLOOKUP($C1039, 'Sch 10.1 Rate Design'!$B$9:$K$16, 5),+VLOOKUP($C1039, 'Sch 10.1 Rate Design'!$B$9:$K$16, 5)-VLOOKUP($C1039, 'Sch 10.1 Rate Design'!$B$9:$K$16, 3), N1039-VLOOKUP($C1039, 'Sch 10.1 Rate Design'!$B$9:$K$16, 3)), 0))</f>
        <v>0</v>
      </c>
      <c r="AY1039" s="393">
        <f>IF(O1039="",0,+IF(O1039&gt;+VLOOKUP($C1039, 'Sch 10.1 Rate Design'!$B$9:$K$16, 3),IF(O1039&gt;+VLOOKUP($C1039, 'Sch 10.1 Rate Design'!$B$9:$K$16, 5),+VLOOKUP($C1039, 'Sch 10.1 Rate Design'!$B$9:$K$16, 5)-VLOOKUP($C1039, 'Sch 10.1 Rate Design'!$B$9:$K$16, 3), O1039-VLOOKUP($C1039, 'Sch 10.1 Rate Design'!$B$9:$K$16, 3)), 0))</f>
        <v>0</v>
      </c>
      <c r="AZ1039" s="393">
        <f>IF(P1039="",0,+IF(P1039&gt;+VLOOKUP($C1039, 'Sch 10.1 Rate Design'!$B$9:$K$16, 3),IF(P1039&gt;+VLOOKUP($C1039, 'Sch 10.1 Rate Design'!$B$9:$K$16, 5),+VLOOKUP($C1039, 'Sch 10.1 Rate Design'!$B$9:$K$16, 5)-VLOOKUP($C1039, 'Sch 10.1 Rate Design'!$B$9:$K$16, 3), P1039-VLOOKUP($C1039, 'Sch 10.1 Rate Design'!$B$9:$K$16, 3)), 0))</f>
        <v>0</v>
      </c>
      <c r="BA1039" s="393">
        <f>IF(Q1039="",0,+IF(Q1039&gt;+VLOOKUP($C1039, 'Sch 10.1 Rate Design'!$B$9:$K$16, 3),IF(Q1039&gt;+VLOOKUP($C1039, 'Sch 10.1 Rate Design'!$B$9:$K$16, 5),+VLOOKUP($C1039, 'Sch 10.1 Rate Design'!$B$9:$K$16, 5)-VLOOKUP($C1039, 'Sch 10.1 Rate Design'!$B$9:$K$16, 3), Q1039-VLOOKUP($C1039, 'Sch 10.1 Rate Design'!$B$9:$K$16, 3)), 0))</f>
        <v>0</v>
      </c>
      <c r="BB1039" s="393">
        <f>IF(R1039="",0,+IF(R1039&gt;+VLOOKUP($C1039, 'Sch 10.1 Rate Design'!$B$9:$K$16, 3),IF(R1039&gt;+VLOOKUP($C1039, 'Sch 10.1 Rate Design'!$B$9:$K$16, 5),+VLOOKUP($C1039, 'Sch 10.1 Rate Design'!$B$9:$K$16, 5)-VLOOKUP($C1039, 'Sch 10.1 Rate Design'!$B$9:$K$16, 3), R1039-VLOOKUP($C1039, 'Sch 10.1 Rate Design'!$B$9:$K$16, 3)), 0))</f>
        <v>0</v>
      </c>
      <c r="BC1039" s="705">
        <f>IF(S1039="",0,+IF(S1039&gt;+VLOOKUP($C1039, 'Sch 10.1 Rate Design'!$B$9:$K$16, 3),IF(S1039&gt;+VLOOKUP($C1039, 'Sch 10.1 Rate Design'!$B$9:$K$16, 5),+VLOOKUP($C1039, 'Sch 10.1 Rate Design'!$B$9:$K$16, 5)-VLOOKUP($C1039, 'Sch 10.1 Rate Design'!$B$9:$K$16, 3), S1039-VLOOKUP($C1039, 'Sch 10.1 Rate Design'!$B$9:$K$16, 3)), 0))</f>
        <v>0</v>
      </c>
      <c r="BD1039" s="708">
        <f>IF(H1039="", 0, AR1039/'Sch 10.1 Rate Design'!$Z$24*VLOOKUP($C1039, 'Sch 10.1 Rate Design'!$B$9:$K$16, 6, FALSE))</f>
        <v>0</v>
      </c>
      <c r="BE1039" s="708">
        <f>IF(I1039="", 0, AS1039/'Sch 10.1 Rate Design'!$Z$24*VLOOKUP($C1039, 'Sch 10.1 Rate Design'!$B$9:$K$16, 6, FALSE))</f>
        <v>0</v>
      </c>
      <c r="BF1039" s="708">
        <f>IF(J1039="", 0, AT1039/'Sch 10.1 Rate Design'!$Z$24*VLOOKUP($C1039, 'Sch 10.1 Rate Design'!$B$9:$K$16, 6, FALSE))</f>
        <v>0</v>
      </c>
      <c r="BG1039" s="708">
        <f>IF(K1039="", 0, AU1039/'Sch 10.1 Rate Design'!$Z$24*VLOOKUP($C1039, 'Sch 10.1 Rate Design'!$B$9:$K$16, 6, FALSE))</f>
        <v>0</v>
      </c>
      <c r="BH1039" s="708">
        <f>IF(L1039="", 0, AV1039/'Sch 10.1 Rate Design'!$Z$24*VLOOKUP($C1039, 'Sch 10.1 Rate Design'!$B$9:$K$16, 6, FALSE))</f>
        <v>0</v>
      </c>
      <c r="BI1039" s="708">
        <f>IF(M1039="", 0, AW1039/'Sch 10.1 Rate Design'!$Z$24*VLOOKUP($C1039, 'Sch 10.1 Rate Design'!$B$9:$K$16, 6, FALSE))</f>
        <v>0</v>
      </c>
      <c r="BJ1039" s="708">
        <f>IF(N1039="", 0, AX1039/'Sch 10.1 Rate Design'!$Z$24*VLOOKUP($C1039, 'Sch 10.1 Rate Design'!$B$9:$K$16, 6, FALSE))</f>
        <v>0</v>
      </c>
      <c r="BK1039" s="708">
        <f>IF(O1039="", 0, AY1039/'Sch 10.1 Rate Design'!$Z$24*VLOOKUP($C1039, 'Sch 10.1 Rate Design'!$B$9:$K$16, 6, FALSE))</f>
        <v>0</v>
      </c>
      <c r="BL1039" s="708">
        <f>IF(P1039="", 0, AZ1039/'Sch 10.1 Rate Design'!$Z$24*VLOOKUP($C1039, 'Sch 10.1 Rate Design'!$B$9:$K$16, 6, FALSE))</f>
        <v>0</v>
      </c>
      <c r="BM1039" s="708">
        <f>IF(Q1039="", 0, BA1039/'Sch 10.1 Rate Design'!$Z$24*VLOOKUP($C1039, 'Sch 10.1 Rate Design'!$B$9:$K$16, 6, FALSE))</f>
        <v>0</v>
      </c>
      <c r="BN1039" s="708">
        <f>IF(R1039="", 0, BB1039/'Sch 10.1 Rate Design'!$Z$24*VLOOKUP($C1039, 'Sch 10.1 Rate Design'!$B$9:$K$16, 6, FALSE))</f>
        <v>0</v>
      </c>
      <c r="BO1039" s="707">
        <f>IF(S1039="", 0, BC1039/'Sch 10.1 Rate Design'!$Z$24*VLOOKUP($C1039, 'Sch 10.1 Rate Design'!$B$9:$K$16, 6, FALSE))</f>
        <v>0</v>
      </c>
      <c r="BP1039" s="393">
        <f>IF(H1039="",0,+IF(H1039&gt;+VLOOKUP($C1039, 'Sch 10.1 Rate Design'!$B$9:$K$16, 5),IF(H1039&gt;+VLOOKUP($C1039, 'Sch 10.1 Rate Design'!$B$9:$K$16, 7),+VLOOKUP($C1039, 'Sch 10.1 Rate Design'!$B$9:$K$16, 7)-VLOOKUP($C1039, 'Sch 10.1 Rate Design'!$B$9:$K$16, 5), H1039-VLOOKUP($C1039, 'Sch 10.1 Rate Design'!$B$9:$K$16, 5)), 0))</f>
        <v>0</v>
      </c>
      <c r="BQ1039" s="393">
        <f>IF(I1039="",0,+IF(I1039&gt;+VLOOKUP($C1039, 'Sch 10.1 Rate Design'!$B$9:$K$16, 5),IF(I1039&gt;+VLOOKUP($C1039, 'Sch 10.1 Rate Design'!$B$9:$K$16, 7),+VLOOKUP($C1039, 'Sch 10.1 Rate Design'!$B$9:$K$16, 7)-VLOOKUP($C1039, 'Sch 10.1 Rate Design'!$B$9:$K$16, 5), I1039-VLOOKUP($C1039, 'Sch 10.1 Rate Design'!$B$9:$K$16, 5)), 0))</f>
        <v>0</v>
      </c>
      <c r="BR1039" s="393">
        <f>IF(J1039="",0,+IF(J1039&gt;+VLOOKUP($C1039, 'Sch 10.1 Rate Design'!$B$9:$K$16, 5),IF(J1039&gt;+VLOOKUP($C1039, 'Sch 10.1 Rate Design'!$B$9:$K$16, 7),+VLOOKUP($C1039, 'Sch 10.1 Rate Design'!$B$9:$K$16, 7)-VLOOKUP($C1039, 'Sch 10.1 Rate Design'!$B$9:$K$16, 5), J1039-VLOOKUP($C1039, 'Sch 10.1 Rate Design'!$B$9:$K$16, 5)), 0))</f>
        <v>0</v>
      </c>
      <c r="BS1039" s="393">
        <f>IF(K1039="",0,+IF(K1039&gt;+VLOOKUP($C1039, 'Sch 10.1 Rate Design'!$B$9:$K$16, 5),IF(K1039&gt;+VLOOKUP($C1039, 'Sch 10.1 Rate Design'!$B$9:$K$16, 7),+VLOOKUP($C1039, 'Sch 10.1 Rate Design'!$B$9:$K$16, 7)-VLOOKUP($C1039, 'Sch 10.1 Rate Design'!$B$9:$K$16, 5), K1039-VLOOKUP($C1039, 'Sch 10.1 Rate Design'!$B$9:$K$16, 5)), 0))</f>
        <v>0</v>
      </c>
      <c r="BT1039" s="393">
        <f>IF(L1039="",0,+IF(L1039&gt;+VLOOKUP($C1039, 'Sch 10.1 Rate Design'!$B$9:$K$16, 5),IF(L1039&gt;+VLOOKUP($C1039, 'Sch 10.1 Rate Design'!$B$9:$K$16, 7),+VLOOKUP($C1039, 'Sch 10.1 Rate Design'!$B$9:$K$16, 7)-VLOOKUP($C1039, 'Sch 10.1 Rate Design'!$B$9:$K$16, 5), L1039-VLOOKUP($C1039, 'Sch 10.1 Rate Design'!$B$9:$K$16, 5)), 0))</f>
        <v>0</v>
      </c>
      <c r="BU1039" s="393">
        <f>IF(M1039="",0,+IF(M1039&gt;+VLOOKUP($C1039, 'Sch 10.1 Rate Design'!$B$9:$K$16, 5),IF(M1039&gt;+VLOOKUP($C1039, 'Sch 10.1 Rate Design'!$B$9:$K$16, 7),+VLOOKUP($C1039, 'Sch 10.1 Rate Design'!$B$9:$K$16, 7)-VLOOKUP($C1039, 'Sch 10.1 Rate Design'!$B$9:$K$16, 5), M1039-VLOOKUP($C1039, 'Sch 10.1 Rate Design'!$B$9:$K$16, 5)), 0))</f>
        <v>0</v>
      </c>
      <c r="BV1039" s="393">
        <f>IF(N1039="",0,+IF(N1039&gt;+VLOOKUP($C1039, 'Sch 10.1 Rate Design'!$B$9:$K$16, 5),IF(N1039&gt;+VLOOKUP($C1039, 'Sch 10.1 Rate Design'!$B$9:$K$16, 7),+VLOOKUP($C1039, 'Sch 10.1 Rate Design'!$B$9:$K$16, 7)-VLOOKUP($C1039, 'Sch 10.1 Rate Design'!$B$9:$K$16, 5), N1039-VLOOKUP($C1039, 'Sch 10.1 Rate Design'!$B$9:$K$16, 5)), 0))</f>
        <v>0</v>
      </c>
      <c r="BW1039" s="393">
        <f>IF(O1039="",0,+IF(O1039&gt;+VLOOKUP($C1039, 'Sch 10.1 Rate Design'!$B$9:$K$16, 5),IF(O1039&gt;+VLOOKUP($C1039, 'Sch 10.1 Rate Design'!$B$9:$K$16, 7),+VLOOKUP($C1039, 'Sch 10.1 Rate Design'!$B$9:$K$16, 7)-VLOOKUP($C1039, 'Sch 10.1 Rate Design'!$B$9:$K$16, 5), O1039-VLOOKUP($C1039, 'Sch 10.1 Rate Design'!$B$9:$K$16, 5)), 0))</f>
        <v>0</v>
      </c>
      <c r="BX1039" s="393">
        <f>IF(P1039="",0,+IF(P1039&gt;+VLOOKUP($C1039, 'Sch 10.1 Rate Design'!$B$9:$K$16, 5),IF(P1039&gt;+VLOOKUP($C1039, 'Sch 10.1 Rate Design'!$B$9:$K$16, 7),+VLOOKUP($C1039, 'Sch 10.1 Rate Design'!$B$9:$K$16, 7)-VLOOKUP($C1039, 'Sch 10.1 Rate Design'!$B$9:$K$16, 5), P1039-VLOOKUP($C1039, 'Sch 10.1 Rate Design'!$B$9:$K$16, 5)), 0))</f>
        <v>0</v>
      </c>
      <c r="BY1039" s="393">
        <f>IF(Q1039="",0,+IF(Q1039&gt;+VLOOKUP($C1039, 'Sch 10.1 Rate Design'!$B$9:$K$16, 5),IF(Q1039&gt;+VLOOKUP($C1039, 'Sch 10.1 Rate Design'!$B$9:$K$16, 7),+VLOOKUP($C1039, 'Sch 10.1 Rate Design'!$B$9:$K$16, 7)-VLOOKUP($C1039, 'Sch 10.1 Rate Design'!$B$9:$K$16, 5), Q1039-VLOOKUP($C1039, 'Sch 10.1 Rate Design'!$B$9:$K$16, 5)), 0))</f>
        <v>0</v>
      </c>
      <c r="BZ1039" s="393">
        <f>IF(R1039="",0,+IF(R1039&gt;+VLOOKUP($C1039, 'Sch 10.1 Rate Design'!$B$9:$K$16, 5),IF(R1039&gt;+VLOOKUP($C1039, 'Sch 10.1 Rate Design'!$B$9:$K$16, 7),+VLOOKUP($C1039, 'Sch 10.1 Rate Design'!$B$9:$K$16, 7)-VLOOKUP($C1039, 'Sch 10.1 Rate Design'!$B$9:$K$16, 5), R1039-VLOOKUP($C1039, 'Sch 10.1 Rate Design'!$B$9:$K$16, 5)), 0))</f>
        <v>0</v>
      </c>
      <c r="CA1039" s="705">
        <f>IF(S1039="",0,+IF(S1039&gt;+VLOOKUP($C1039, 'Sch 10.1 Rate Design'!$B$9:$K$16, 5),IF(S1039&gt;+VLOOKUP($C1039, 'Sch 10.1 Rate Design'!$B$9:$K$16, 7),+VLOOKUP($C1039, 'Sch 10.1 Rate Design'!$B$9:$K$16, 7)-VLOOKUP($C1039, 'Sch 10.1 Rate Design'!$B$9:$K$16, 5), S1039-VLOOKUP($C1039, 'Sch 10.1 Rate Design'!$B$9:$K$16, 5)), 0))</f>
        <v>0</v>
      </c>
      <c r="CB1039" s="708">
        <f>IF(H1039="", 0, BP1039/'Sch 10.1 Rate Design'!$Z$24*VLOOKUP($C1039, 'Sch 10.1 Rate Design'!$B$9:$K$16, 8, FALSE))</f>
        <v>0</v>
      </c>
      <c r="CC1039" s="708">
        <f>IF(I1039="", 0, BQ1039/'Sch 10.1 Rate Design'!$Z$24*VLOOKUP($C1039, 'Sch 10.1 Rate Design'!$B$9:$K$16, 8, FALSE))</f>
        <v>0</v>
      </c>
      <c r="CD1039" s="708">
        <f>IF(J1039="", 0, BR1039/'Sch 10.1 Rate Design'!$Z$24*VLOOKUP($C1039, 'Sch 10.1 Rate Design'!$B$9:$K$16, 8, FALSE))</f>
        <v>0</v>
      </c>
      <c r="CE1039" s="708">
        <f>IF(K1039="", 0, BS1039/'Sch 10.1 Rate Design'!$Z$24*VLOOKUP($C1039, 'Sch 10.1 Rate Design'!$B$9:$K$16, 8, FALSE))</f>
        <v>0</v>
      </c>
      <c r="CF1039" s="708">
        <f>IF(L1039="", 0, BT1039/'Sch 10.1 Rate Design'!$Z$24*VLOOKUP($C1039, 'Sch 10.1 Rate Design'!$B$9:$K$16, 8, FALSE))</f>
        <v>0</v>
      </c>
      <c r="CG1039" s="708">
        <f>IF(M1039="", 0, BU1039/'Sch 10.1 Rate Design'!$Z$24*VLOOKUP($C1039, 'Sch 10.1 Rate Design'!$B$9:$K$16, 8, FALSE))</f>
        <v>0</v>
      </c>
      <c r="CH1039" s="708">
        <f>IF(N1039="", 0, BV1039/'Sch 10.1 Rate Design'!$Z$24*VLOOKUP($C1039, 'Sch 10.1 Rate Design'!$B$9:$K$16, 8, FALSE))</f>
        <v>0</v>
      </c>
      <c r="CI1039" s="708">
        <f>IF(O1039="", 0, BW1039/'Sch 10.1 Rate Design'!$Z$24*VLOOKUP($C1039, 'Sch 10.1 Rate Design'!$B$9:$K$16, 8, FALSE))</f>
        <v>0</v>
      </c>
      <c r="CJ1039" s="708">
        <f>IF(P1039="", 0, BX1039/'Sch 10.1 Rate Design'!$Z$24*VLOOKUP($C1039, 'Sch 10.1 Rate Design'!$B$9:$K$16, 8, FALSE))</f>
        <v>0</v>
      </c>
      <c r="CK1039" s="708">
        <f>IF(Q1039="", 0, BY1039/'Sch 10.1 Rate Design'!$Z$24*VLOOKUP($C1039, 'Sch 10.1 Rate Design'!$B$9:$K$16, 8, FALSE))</f>
        <v>0</v>
      </c>
      <c r="CL1039" s="708">
        <f>IF(R1039="", 0, BZ1039/'Sch 10.1 Rate Design'!$Z$24*VLOOKUP($C1039, 'Sch 10.1 Rate Design'!$B$9:$K$16, 8, FALSE))</f>
        <v>0</v>
      </c>
      <c r="CM1039" s="707">
        <f>IF(S1039="", 0, CA1039/'Sch 10.1 Rate Design'!$Z$24*VLOOKUP($C1039, 'Sch 10.1 Rate Design'!$B$9:$K$16, 8, FALSE))</f>
        <v>0</v>
      </c>
      <c r="CN1039" s="393">
        <f>IF(H1039="",0,IF(H1039&gt;VLOOKUP($C1039,'Sch 10.1 Rate Design'!$B$9:$K$16,9,FALSE),H1039-VLOOKUP($C1039,'Sch 10.1 Rate Design'!$B$9:$K$16,9,FALSE),0))</f>
        <v>0</v>
      </c>
      <c r="CO1039" s="393">
        <f>IF(I1039="",0,IF(I1039&gt;VLOOKUP($C1039,'Sch 10.1 Rate Design'!$B$9:$K$16,9,FALSE),I1039-VLOOKUP($C1039,'Sch 10.1 Rate Design'!$B$9:$K$16,9,FALSE),0))</f>
        <v>0</v>
      </c>
      <c r="CP1039" s="393">
        <f>IF(J1039="",0,IF(J1039&gt;VLOOKUP($C1039,'Sch 10.1 Rate Design'!$B$9:$K$16,9,FALSE),J1039-VLOOKUP($C1039,'Sch 10.1 Rate Design'!$B$9:$K$16,9,FALSE),0))</f>
        <v>0</v>
      </c>
      <c r="CQ1039" s="393">
        <f>IF(K1039="",0,IF(K1039&gt;VLOOKUP($C1039,'Sch 10.1 Rate Design'!$B$9:$K$16,9,FALSE),K1039-VLOOKUP($C1039,'Sch 10.1 Rate Design'!$B$9:$K$16,9,FALSE),0))</f>
        <v>0</v>
      </c>
      <c r="CR1039" s="393">
        <f>IF(L1039="",0,IF(L1039&gt;VLOOKUP($C1039,'Sch 10.1 Rate Design'!$B$9:$K$16,9,FALSE),L1039-VLOOKUP($C1039,'Sch 10.1 Rate Design'!$B$9:$K$16,9,FALSE),0))</f>
        <v>0</v>
      </c>
      <c r="CS1039" s="393">
        <f>IF(M1039="",0,IF(M1039&gt;VLOOKUP($C1039,'Sch 10.1 Rate Design'!$B$9:$K$16,9,FALSE),M1039-VLOOKUP($C1039,'Sch 10.1 Rate Design'!$B$9:$K$16,9,FALSE),0))</f>
        <v>0</v>
      </c>
      <c r="CT1039" s="393">
        <f>IF(N1039="",0,IF(N1039&gt;VLOOKUP($C1039,'Sch 10.1 Rate Design'!$B$9:$K$16,9,FALSE),N1039-VLOOKUP($C1039,'Sch 10.1 Rate Design'!$B$9:$K$16,9,FALSE),0))</f>
        <v>0</v>
      </c>
      <c r="CU1039" s="393">
        <f>IF(O1039="",0,IF(O1039&gt;VLOOKUP($C1039,'Sch 10.1 Rate Design'!$B$9:$K$16,9,FALSE),O1039-VLOOKUP($C1039,'Sch 10.1 Rate Design'!$B$9:$K$16,9,FALSE),0))</f>
        <v>0</v>
      </c>
      <c r="CV1039" s="393">
        <f>IF(P1039="",0,IF(P1039&gt;VLOOKUP($C1039,'Sch 10.1 Rate Design'!$B$9:$K$16,9,FALSE),P1039-VLOOKUP($C1039,'Sch 10.1 Rate Design'!$B$9:$K$16,9,FALSE),0))</f>
        <v>0</v>
      </c>
      <c r="CW1039" s="393">
        <f>IF(Q1039="",0,IF(Q1039&gt;VLOOKUP($C1039,'Sch 10.1 Rate Design'!$B$9:$K$16,9,FALSE),Q1039-VLOOKUP($C1039,'Sch 10.1 Rate Design'!$B$9:$K$16,9,FALSE),0))</f>
        <v>0</v>
      </c>
      <c r="CX1039" s="393">
        <f>IF(R1039="",0,IF(R1039&gt;VLOOKUP($C1039,'Sch 10.1 Rate Design'!$B$9:$K$16,9,FALSE),R1039-VLOOKUP($C1039,'Sch 10.1 Rate Design'!$B$9:$K$16,9,FALSE),0))</f>
        <v>0</v>
      </c>
      <c r="CY1039" s="705">
        <f>IF(S1039="",0,IF(S1039&gt;VLOOKUP($C1039,'Sch 10.1 Rate Design'!$B$9:$K$16,9,FALSE),S1039-VLOOKUP($C1039,'Sch 10.1 Rate Design'!$B$9:$K$16,9,FALSE),0))</f>
        <v>0</v>
      </c>
      <c r="CZ1039" s="708">
        <f>IF(H1039="", 0, CN1039/'Sch 10.1 Rate Design'!$Z$24*VLOOKUP($C1039, 'Sch 10.1 Rate Design'!$B$9:$K$16, 10, FALSE))</f>
        <v>0</v>
      </c>
      <c r="DA1039" s="708">
        <f>IF(I1039="", 0, CO1039/'Sch 10.1 Rate Design'!$Z$24*VLOOKUP($C1039, 'Sch 10.1 Rate Design'!$B$9:$K$16, 10, FALSE))</f>
        <v>0</v>
      </c>
      <c r="DB1039" s="708">
        <f>IF(J1039="", 0, CP1039/'Sch 10.1 Rate Design'!$Z$24*VLOOKUP($C1039, 'Sch 10.1 Rate Design'!$B$9:$K$16, 10, FALSE))</f>
        <v>0</v>
      </c>
      <c r="DC1039" s="708">
        <f>IF(K1039="", 0, CQ1039/'Sch 10.1 Rate Design'!$Z$24*VLOOKUP($C1039, 'Sch 10.1 Rate Design'!$B$9:$K$16, 10, FALSE))</f>
        <v>0</v>
      </c>
      <c r="DD1039" s="708">
        <f>IF(L1039="", 0, CR1039/'Sch 10.1 Rate Design'!$Z$24*VLOOKUP($C1039, 'Sch 10.1 Rate Design'!$B$9:$K$16, 10, FALSE))</f>
        <v>0</v>
      </c>
      <c r="DE1039" s="708">
        <f>IF(M1039="", 0, CS1039/'Sch 10.1 Rate Design'!$Z$24*VLOOKUP($C1039, 'Sch 10.1 Rate Design'!$B$9:$K$16, 10, FALSE))</f>
        <v>0</v>
      </c>
      <c r="DF1039" s="708">
        <f>IF(N1039="", 0, CT1039/'Sch 10.1 Rate Design'!$Z$24*VLOOKUP($C1039, 'Sch 10.1 Rate Design'!$B$9:$K$16, 10, FALSE))</f>
        <v>0</v>
      </c>
      <c r="DG1039" s="708">
        <f>IF(O1039="", 0, CU1039/'Sch 10.1 Rate Design'!$Z$24*VLOOKUP($C1039, 'Sch 10.1 Rate Design'!$B$9:$K$16, 10, FALSE))</f>
        <v>0</v>
      </c>
      <c r="DH1039" s="708">
        <f>IF(P1039="", 0, CV1039/'Sch 10.1 Rate Design'!$Z$24*VLOOKUP($C1039, 'Sch 10.1 Rate Design'!$B$9:$K$16, 10, FALSE))</f>
        <v>0</v>
      </c>
      <c r="DI1039" s="708">
        <f>IF(Q1039="", 0, CW1039/'Sch 10.1 Rate Design'!$Z$24*VLOOKUP($C1039, 'Sch 10.1 Rate Design'!$B$9:$K$16, 10, FALSE))</f>
        <v>0</v>
      </c>
      <c r="DJ1039" s="708">
        <f>IF(R1039="", 0, CX1039/'Sch 10.1 Rate Design'!$Z$24*VLOOKUP($C1039, 'Sch 10.1 Rate Design'!$B$9:$K$16, 10, FALSE))</f>
        <v>0</v>
      </c>
      <c r="DK1039" s="707">
        <f>IF(S1039="", 0, CY1039/'Sch 10.1 Rate Design'!$Z$24*VLOOKUP($C1039, 'Sch 10.1 Rate Design'!$B$9:$K$16, 10, FALSE))</f>
        <v>0</v>
      </c>
      <c r="DL1039" s="706">
        <f>IF(H1039="", 0, VLOOKUP($C1039, 'Sch 10.1 Rate Design'!$B$9:$K$16, 3, FALSE))</f>
        <v>0</v>
      </c>
      <c r="DM1039" s="393">
        <f>IF(I1039="", 0, VLOOKUP($C1039, 'Sch 10.1 Rate Design'!$B$9:$K$16, 3, FALSE))</f>
        <v>0</v>
      </c>
      <c r="DN1039" s="393">
        <f>IF(J1039="", 0, VLOOKUP($C1039, 'Sch 10.1 Rate Design'!$B$9:$K$16, 3, FALSE))</f>
        <v>0</v>
      </c>
      <c r="DO1039" s="393">
        <f>IF(K1039="", 0, VLOOKUP($C1039, 'Sch 10.1 Rate Design'!$B$9:$K$16, 3, FALSE))</f>
        <v>0</v>
      </c>
      <c r="DP1039" s="393">
        <f>IF(L1039="", 0, VLOOKUP($C1039, 'Sch 10.1 Rate Design'!$B$9:$K$16, 3, FALSE))</f>
        <v>0</v>
      </c>
      <c r="DQ1039" s="393">
        <f>IF(M1039="", 0, VLOOKUP($C1039, 'Sch 10.1 Rate Design'!$B$9:$K$16, 3, FALSE))</f>
        <v>0</v>
      </c>
      <c r="DR1039" s="393">
        <f>IF(N1039="", 0, VLOOKUP($C1039, 'Sch 10.1 Rate Design'!$B$9:$K$16, 3, FALSE))</f>
        <v>0</v>
      </c>
      <c r="DS1039" s="393">
        <f>IF(O1039="", 0, VLOOKUP($C1039, 'Sch 10.1 Rate Design'!$B$9:$K$16, 3, FALSE))</f>
        <v>0</v>
      </c>
      <c r="DT1039" s="393">
        <f>IF(P1039="", 0, VLOOKUP($C1039, 'Sch 10.1 Rate Design'!$B$9:$K$16, 3, FALSE))</f>
        <v>0</v>
      </c>
      <c r="DU1039" s="393">
        <f>IF(Q1039="", 0, VLOOKUP($C1039, 'Sch 10.1 Rate Design'!$B$9:$K$16, 3, FALSE))</f>
        <v>0</v>
      </c>
      <c r="DV1039" s="393">
        <f>IF(R1039="", 0, VLOOKUP($C1039, 'Sch 10.1 Rate Design'!$B$9:$K$16, 3, FALSE))</f>
        <v>0</v>
      </c>
      <c r="DW1039" s="705">
        <f>IF(S1039="", 0, VLOOKUP($C1039, 'Sch 10.1 Rate Design'!$B$9:$K$16, 3, FALSE))</f>
        <v>0</v>
      </c>
      <c r="DX1039" s="393"/>
      <c r="DY1039" s="393"/>
      <c r="DZ1039" s="393"/>
      <c r="EA1039" s="393"/>
      <c r="EB1039" s="393"/>
      <c r="EC1039" s="393"/>
      <c r="ED1039" s="393"/>
      <c r="EE1039" s="393"/>
      <c r="EF1039" s="393"/>
      <c r="EG1039" s="393"/>
      <c r="EH1039" s="393"/>
      <c r="EI1039" s="393"/>
      <c r="EJ1039" s="393"/>
    </row>
    <row r="1040" spans="1:140">
      <c r="A1040" s="393">
        <f>Input!AH1036</f>
        <v>0</v>
      </c>
      <c r="B1040" s="393">
        <v>1030</v>
      </c>
      <c r="C1040" s="690">
        <f>Input!AI1036</f>
        <v>0.625</v>
      </c>
      <c r="D1040" s="709">
        <f t="shared" si="247"/>
        <v>0</v>
      </c>
      <c r="E1040" s="709">
        <f>IF('Sch 10.1 Rate Design'!$AB$24="Monthly", AVERAGE(T1040,U1040,V1040,W1040,X1040,Y1040,Z1040,AA1040,AB1040,AC1040,AD1040,AE1040), AVERAGE(T1040,V1040,X1040,Z1040,AB1040,AD1040))</f>
        <v>0</v>
      </c>
      <c r="F1040" s="393">
        <f t="shared" si="234"/>
        <v>0</v>
      </c>
      <c r="G1040" s="705" t="e">
        <f>IF('Sch 10.1 Rate Design'!$AB$24="Monthly", AVERAGE(H1040,I1040,J1040,K1040,L1040,M1040,N1040,O1040,P1040,Q1040,R1040,S1040), AVERAGE(H1040,J1040,L1040,N1040,P1040,R1040))</f>
        <v>#DIV/0!</v>
      </c>
      <c r="H1040" s="393" t="str">
        <f>IF(Input!AJ1036="", "", Input!AJ1036)</f>
        <v/>
      </c>
      <c r="I1040" s="393" t="str">
        <f>IF(Input!AK1036="", "", Input!AK1036)</f>
        <v/>
      </c>
      <c r="J1040" s="393" t="str">
        <f>IF(Input!AL1036="", "", Input!AL1036)</f>
        <v/>
      </c>
      <c r="K1040" s="393" t="str">
        <f>IF(Input!AM1036="", "", Input!AM1036)</f>
        <v/>
      </c>
      <c r="L1040" s="393" t="str">
        <f>IF(Input!AN1036="", "", Input!AN1036)</f>
        <v/>
      </c>
      <c r="M1040" s="393" t="str">
        <f>IF(Input!AO1036="", "", Input!AO1036)</f>
        <v/>
      </c>
      <c r="N1040" s="393" t="str">
        <f>IF(Input!AP1036="", "", Input!AP1036)</f>
        <v/>
      </c>
      <c r="O1040" s="393" t="str">
        <f>IF(Input!AQ1036="", "", Input!AQ1036)</f>
        <v/>
      </c>
      <c r="P1040" s="393" t="str">
        <f>IF(Input!AR1036="", "", Input!AR1036)</f>
        <v/>
      </c>
      <c r="Q1040" s="393" t="str">
        <f>IF(Input!AS1036="", "", Input!AS1036)</f>
        <v/>
      </c>
      <c r="R1040" s="393" t="str">
        <f>IF(Input!AT1036="", "", Input!AT1036)</f>
        <v/>
      </c>
      <c r="S1040" s="393" t="str">
        <f>IF(Input!AU1036="", "", Input!AU1036)</f>
        <v/>
      </c>
      <c r="T1040" s="708">
        <f t="shared" si="235"/>
        <v>0</v>
      </c>
      <c r="U1040" s="708">
        <f t="shared" si="236"/>
        <v>0</v>
      </c>
      <c r="V1040" s="708">
        <f t="shared" si="237"/>
        <v>0</v>
      </c>
      <c r="W1040" s="708">
        <f t="shared" si="238"/>
        <v>0</v>
      </c>
      <c r="X1040" s="708">
        <f t="shared" si="239"/>
        <v>0</v>
      </c>
      <c r="Y1040" s="708">
        <f t="shared" si="240"/>
        <v>0</v>
      </c>
      <c r="Z1040" s="708">
        <f t="shared" si="241"/>
        <v>0</v>
      </c>
      <c r="AA1040" s="708">
        <f t="shared" si="242"/>
        <v>0</v>
      </c>
      <c r="AB1040" s="708">
        <f t="shared" si="243"/>
        <v>0</v>
      </c>
      <c r="AC1040" s="708">
        <f t="shared" si="244"/>
        <v>0</v>
      </c>
      <c r="AD1040" s="708">
        <f t="shared" si="245"/>
        <v>0</v>
      </c>
      <c r="AE1040" s="707">
        <f t="shared" si="246"/>
        <v>0</v>
      </c>
      <c r="AF1040" s="708">
        <f>IF(H1040="", 0, VLOOKUP($C1040, 'Sch 10.1 Rate Design'!$B$9:$K$16, 4, FALSE))</f>
        <v>0</v>
      </c>
      <c r="AG1040" s="708">
        <f>IF(I1040="", 0, VLOOKUP($C1040, 'Sch 10.1 Rate Design'!$B$9:$K$16, 4, FALSE))</f>
        <v>0</v>
      </c>
      <c r="AH1040" s="708">
        <f>IF(J1040="", 0, VLOOKUP($C1040, 'Sch 10.1 Rate Design'!$B$9:$K$16, 4, FALSE))</f>
        <v>0</v>
      </c>
      <c r="AI1040" s="708">
        <f>IF(K1040="", 0, VLOOKUP($C1040, 'Sch 10.1 Rate Design'!$B$9:$K$16, 4, FALSE))</f>
        <v>0</v>
      </c>
      <c r="AJ1040" s="708">
        <f>IF(L1040="", 0, VLOOKUP($C1040, 'Sch 10.1 Rate Design'!$B$9:$K$16, 4, FALSE))</f>
        <v>0</v>
      </c>
      <c r="AK1040" s="708">
        <f>IF(M1040="", 0, VLOOKUP($C1040, 'Sch 10.1 Rate Design'!$B$9:$K$16, 4, FALSE))</f>
        <v>0</v>
      </c>
      <c r="AL1040" s="708">
        <f>IF(N1040="", 0, VLOOKUP($C1040, 'Sch 10.1 Rate Design'!$B$9:$K$16, 4, FALSE))</f>
        <v>0</v>
      </c>
      <c r="AM1040" s="708">
        <f>IF(O1040="", 0, VLOOKUP($C1040, 'Sch 10.1 Rate Design'!$B$9:$K$16, 4, FALSE))</f>
        <v>0</v>
      </c>
      <c r="AN1040" s="708">
        <f>IF(P1040="", 0, VLOOKUP($C1040, 'Sch 10.1 Rate Design'!$B$9:$K$16, 4, FALSE))</f>
        <v>0</v>
      </c>
      <c r="AO1040" s="708">
        <f>IF(Q1040="", 0, VLOOKUP($C1040, 'Sch 10.1 Rate Design'!$B$9:$K$16, 4, FALSE))</f>
        <v>0</v>
      </c>
      <c r="AP1040" s="708">
        <f>IF(R1040="", 0, VLOOKUP($C1040, 'Sch 10.1 Rate Design'!$B$9:$K$16, 4, FALSE))</f>
        <v>0</v>
      </c>
      <c r="AQ1040" s="707">
        <f>IF(S1040="", 0, VLOOKUP($C1040, 'Sch 10.1 Rate Design'!$B$9:$K$16, 4, FALSE))</f>
        <v>0</v>
      </c>
      <c r="AR1040" s="706">
        <f>IF(H1040="",0,+IF(H1040&gt;+VLOOKUP($C1040, 'Sch 10.1 Rate Design'!$B$9:$K$16, 3),IF(H1040&gt;+VLOOKUP($C1040, 'Sch 10.1 Rate Design'!$B$9:$K$16, 5),+VLOOKUP($C1040, 'Sch 10.1 Rate Design'!$B$9:$K$16, 5)-VLOOKUP($C1040, 'Sch 10.1 Rate Design'!$B$9:$K$16, 3), H1040-VLOOKUP($C1040, 'Sch 10.1 Rate Design'!$B$9:$K$16, 3)), 0))</f>
        <v>0</v>
      </c>
      <c r="AS1040" s="393">
        <f>IF(I1040="",0,+IF(I1040&gt;+VLOOKUP($C1040, 'Sch 10.1 Rate Design'!$B$9:$K$16, 3),IF(I1040&gt;+VLOOKUP($C1040, 'Sch 10.1 Rate Design'!$B$9:$K$16, 5),+VLOOKUP($C1040, 'Sch 10.1 Rate Design'!$B$9:$K$16, 5)-VLOOKUP($C1040, 'Sch 10.1 Rate Design'!$B$9:$K$16, 3), I1040-VLOOKUP($C1040, 'Sch 10.1 Rate Design'!$B$9:$K$16, 3)), 0))</f>
        <v>0</v>
      </c>
      <c r="AT1040" s="393">
        <f>IF(J1040="",0,+IF(J1040&gt;+VLOOKUP($C1040, 'Sch 10.1 Rate Design'!$B$9:$K$16, 3),IF(J1040&gt;+VLOOKUP($C1040, 'Sch 10.1 Rate Design'!$B$9:$K$16, 5),+VLOOKUP($C1040, 'Sch 10.1 Rate Design'!$B$9:$K$16, 5)-VLOOKUP($C1040, 'Sch 10.1 Rate Design'!$B$9:$K$16, 3), J1040-VLOOKUP($C1040, 'Sch 10.1 Rate Design'!$B$9:$K$16, 3)), 0))</f>
        <v>0</v>
      </c>
      <c r="AU1040" s="393">
        <f>IF(K1040="",0,+IF(K1040&gt;+VLOOKUP($C1040, 'Sch 10.1 Rate Design'!$B$9:$K$16, 3),IF(K1040&gt;+VLOOKUP($C1040, 'Sch 10.1 Rate Design'!$B$9:$K$16, 5),+VLOOKUP($C1040, 'Sch 10.1 Rate Design'!$B$9:$K$16, 5)-VLOOKUP($C1040, 'Sch 10.1 Rate Design'!$B$9:$K$16, 3), K1040-VLOOKUP($C1040, 'Sch 10.1 Rate Design'!$B$9:$K$16, 3)), 0))</f>
        <v>0</v>
      </c>
      <c r="AV1040" s="393">
        <f>IF(L1040="",0,+IF(L1040&gt;+VLOOKUP($C1040, 'Sch 10.1 Rate Design'!$B$9:$K$16, 3),IF(L1040&gt;+VLOOKUP($C1040, 'Sch 10.1 Rate Design'!$B$9:$K$16, 5),+VLOOKUP($C1040, 'Sch 10.1 Rate Design'!$B$9:$K$16, 5)-VLOOKUP($C1040, 'Sch 10.1 Rate Design'!$B$9:$K$16, 3), L1040-VLOOKUP($C1040, 'Sch 10.1 Rate Design'!$B$9:$K$16, 3)), 0))</f>
        <v>0</v>
      </c>
      <c r="AW1040" s="393">
        <f>IF(M1040="",0,+IF(M1040&gt;+VLOOKUP($C1040, 'Sch 10.1 Rate Design'!$B$9:$K$16, 3),IF(M1040&gt;+VLOOKUP($C1040, 'Sch 10.1 Rate Design'!$B$9:$K$16, 5),+VLOOKUP($C1040, 'Sch 10.1 Rate Design'!$B$9:$K$16, 5)-VLOOKUP($C1040, 'Sch 10.1 Rate Design'!$B$9:$K$16, 3), M1040-VLOOKUP($C1040, 'Sch 10.1 Rate Design'!$B$9:$K$16, 3)), 0))</f>
        <v>0</v>
      </c>
      <c r="AX1040" s="393">
        <f>IF(N1040="",0,+IF(N1040&gt;+VLOOKUP($C1040, 'Sch 10.1 Rate Design'!$B$9:$K$16, 3),IF(N1040&gt;+VLOOKUP($C1040, 'Sch 10.1 Rate Design'!$B$9:$K$16, 5),+VLOOKUP($C1040, 'Sch 10.1 Rate Design'!$B$9:$K$16, 5)-VLOOKUP($C1040, 'Sch 10.1 Rate Design'!$B$9:$K$16, 3), N1040-VLOOKUP($C1040, 'Sch 10.1 Rate Design'!$B$9:$K$16, 3)), 0))</f>
        <v>0</v>
      </c>
      <c r="AY1040" s="393">
        <f>IF(O1040="",0,+IF(O1040&gt;+VLOOKUP($C1040, 'Sch 10.1 Rate Design'!$B$9:$K$16, 3),IF(O1040&gt;+VLOOKUP($C1040, 'Sch 10.1 Rate Design'!$B$9:$K$16, 5),+VLOOKUP($C1040, 'Sch 10.1 Rate Design'!$B$9:$K$16, 5)-VLOOKUP($C1040, 'Sch 10.1 Rate Design'!$B$9:$K$16, 3), O1040-VLOOKUP($C1040, 'Sch 10.1 Rate Design'!$B$9:$K$16, 3)), 0))</f>
        <v>0</v>
      </c>
      <c r="AZ1040" s="393">
        <f>IF(P1040="",0,+IF(P1040&gt;+VLOOKUP($C1040, 'Sch 10.1 Rate Design'!$B$9:$K$16, 3),IF(P1040&gt;+VLOOKUP($C1040, 'Sch 10.1 Rate Design'!$B$9:$K$16, 5),+VLOOKUP($C1040, 'Sch 10.1 Rate Design'!$B$9:$K$16, 5)-VLOOKUP($C1040, 'Sch 10.1 Rate Design'!$B$9:$K$16, 3), P1040-VLOOKUP($C1040, 'Sch 10.1 Rate Design'!$B$9:$K$16, 3)), 0))</f>
        <v>0</v>
      </c>
      <c r="BA1040" s="393">
        <f>IF(Q1040="",0,+IF(Q1040&gt;+VLOOKUP($C1040, 'Sch 10.1 Rate Design'!$B$9:$K$16, 3),IF(Q1040&gt;+VLOOKUP($C1040, 'Sch 10.1 Rate Design'!$B$9:$K$16, 5),+VLOOKUP($C1040, 'Sch 10.1 Rate Design'!$B$9:$K$16, 5)-VLOOKUP($C1040, 'Sch 10.1 Rate Design'!$B$9:$K$16, 3), Q1040-VLOOKUP($C1040, 'Sch 10.1 Rate Design'!$B$9:$K$16, 3)), 0))</f>
        <v>0</v>
      </c>
      <c r="BB1040" s="393">
        <f>IF(R1040="",0,+IF(R1040&gt;+VLOOKUP($C1040, 'Sch 10.1 Rate Design'!$B$9:$K$16, 3),IF(R1040&gt;+VLOOKUP($C1040, 'Sch 10.1 Rate Design'!$B$9:$K$16, 5),+VLOOKUP($C1040, 'Sch 10.1 Rate Design'!$B$9:$K$16, 5)-VLOOKUP($C1040, 'Sch 10.1 Rate Design'!$B$9:$K$16, 3), R1040-VLOOKUP($C1040, 'Sch 10.1 Rate Design'!$B$9:$K$16, 3)), 0))</f>
        <v>0</v>
      </c>
      <c r="BC1040" s="705">
        <f>IF(S1040="",0,+IF(S1040&gt;+VLOOKUP($C1040, 'Sch 10.1 Rate Design'!$B$9:$K$16, 3),IF(S1040&gt;+VLOOKUP($C1040, 'Sch 10.1 Rate Design'!$B$9:$K$16, 5),+VLOOKUP($C1040, 'Sch 10.1 Rate Design'!$B$9:$K$16, 5)-VLOOKUP($C1040, 'Sch 10.1 Rate Design'!$B$9:$K$16, 3), S1040-VLOOKUP($C1040, 'Sch 10.1 Rate Design'!$B$9:$K$16, 3)), 0))</f>
        <v>0</v>
      </c>
      <c r="BD1040" s="708">
        <f>IF(H1040="", 0, AR1040/'Sch 10.1 Rate Design'!$Z$24*VLOOKUP($C1040, 'Sch 10.1 Rate Design'!$B$9:$K$16, 6, FALSE))</f>
        <v>0</v>
      </c>
      <c r="BE1040" s="708">
        <f>IF(I1040="", 0, AS1040/'Sch 10.1 Rate Design'!$Z$24*VLOOKUP($C1040, 'Sch 10.1 Rate Design'!$B$9:$K$16, 6, FALSE))</f>
        <v>0</v>
      </c>
      <c r="BF1040" s="708">
        <f>IF(J1040="", 0, AT1040/'Sch 10.1 Rate Design'!$Z$24*VLOOKUP($C1040, 'Sch 10.1 Rate Design'!$B$9:$K$16, 6, FALSE))</f>
        <v>0</v>
      </c>
      <c r="BG1040" s="708">
        <f>IF(K1040="", 0, AU1040/'Sch 10.1 Rate Design'!$Z$24*VLOOKUP($C1040, 'Sch 10.1 Rate Design'!$B$9:$K$16, 6, FALSE))</f>
        <v>0</v>
      </c>
      <c r="BH1040" s="708">
        <f>IF(L1040="", 0, AV1040/'Sch 10.1 Rate Design'!$Z$24*VLOOKUP($C1040, 'Sch 10.1 Rate Design'!$B$9:$K$16, 6, FALSE))</f>
        <v>0</v>
      </c>
      <c r="BI1040" s="708">
        <f>IF(M1040="", 0, AW1040/'Sch 10.1 Rate Design'!$Z$24*VLOOKUP($C1040, 'Sch 10.1 Rate Design'!$B$9:$K$16, 6, FALSE))</f>
        <v>0</v>
      </c>
      <c r="BJ1040" s="708">
        <f>IF(N1040="", 0, AX1040/'Sch 10.1 Rate Design'!$Z$24*VLOOKUP($C1040, 'Sch 10.1 Rate Design'!$B$9:$K$16, 6, FALSE))</f>
        <v>0</v>
      </c>
      <c r="BK1040" s="708">
        <f>IF(O1040="", 0, AY1040/'Sch 10.1 Rate Design'!$Z$24*VLOOKUP($C1040, 'Sch 10.1 Rate Design'!$B$9:$K$16, 6, FALSE))</f>
        <v>0</v>
      </c>
      <c r="BL1040" s="708">
        <f>IF(P1040="", 0, AZ1040/'Sch 10.1 Rate Design'!$Z$24*VLOOKUP($C1040, 'Sch 10.1 Rate Design'!$B$9:$K$16, 6, FALSE))</f>
        <v>0</v>
      </c>
      <c r="BM1040" s="708">
        <f>IF(Q1040="", 0, BA1040/'Sch 10.1 Rate Design'!$Z$24*VLOOKUP($C1040, 'Sch 10.1 Rate Design'!$B$9:$K$16, 6, FALSE))</f>
        <v>0</v>
      </c>
      <c r="BN1040" s="708">
        <f>IF(R1040="", 0, BB1040/'Sch 10.1 Rate Design'!$Z$24*VLOOKUP($C1040, 'Sch 10.1 Rate Design'!$B$9:$K$16, 6, FALSE))</f>
        <v>0</v>
      </c>
      <c r="BO1040" s="707">
        <f>IF(S1040="", 0, BC1040/'Sch 10.1 Rate Design'!$Z$24*VLOOKUP($C1040, 'Sch 10.1 Rate Design'!$B$9:$K$16, 6, FALSE))</f>
        <v>0</v>
      </c>
      <c r="BP1040" s="393">
        <f>IF(H1040="",0,+IF(H1040&gt;+VLOOKUP($C1040, 'Sch 10.1 Rate Design'!$B$9:$K$16, 5),IF(H1040&gt;+VLOOKUP($C1040, 'Sch 10.1 Rate Design'!$B$9:$K$16, 7),+VLOOKUP($C1040, 'Sch 10.1 Rate Design'!$B$9:$K$16, 7)-VLOOKUP($C1040, 'Sch 10.1 Rate Design'!$B$9:$K$16, 5), H1040-VLOOKUP($C1040, 'Sch 10.1 Rate Design'!$B$9:$K$16, 5)), 0))</f>
        <v>0</v>
      </c>
      <c r="BQ1040" s="393">
        <f>IF(I1040="",0,+IF(I1040&gt;+VLOOKUP($C1040, 'Sch 10.1 Rate Design'!$B$9:$K$16, 5),IF(I1040&gt;+VLOOKUP($C1040, 'Sch 10.1 Rate Design'!$B$9:$K$16, 7),+VLOOKUP($C1040, 'Sch 10.1 Rate Design'!$B$9:$K$16, 7)-VLOOKUP($C1040, 'Sch 10.1 Rate Design'!$B$9:$K$16, 5), I1040-VLOOKUP($C1040, 'Sch 10.1 Rate Design'!$B$9:$K$16, 5)), 0))</f>
        <v>0</v>
      </c>
      <c r="BR1040" s="393">
        <f>IF(J1040="",0,+IF(J1040&gt;+VLOOKUP($C1040, 'Sch 10.1 Rate Design'!$B$9:$K$16, 5),IF(J1040&gt;+VLOOKUP($C1040, 'Sch 10.1 Rate Design'!$B$9:$K$16, 7),+VLOOKUP($C1040, 'Sch 10.1 Rate Design'!$B$9:$K$16, 7)-VLOOKUP($C1040, 'Sch 10.1 Rate Design'!$B$9:$K$16, 5), J1040-VLOOKUP($C1040, 'Sch 10.1 Rate Design'!$B$9:$K$16, 5)), 0))</f>
        <v>0</v>
      </c>
      <c r="BS1040" s="393">
        <f>IF(K1040="",0,+IF(K1040&gt;+VLOOKUP($C1040, 'Sch 10.1 Rate Design'!$B$9:$K$16, 5),IF(K1040&gt;+VLOOKUP($C1040, 'Sch 10.1 Rate Design'!$B$9:$K$16, 7),+VLOOKUP($C1040, 'Sch 10.1 Rate Design'!$B$9:$K$16, 7)-VLOOKUP($C1040, 'Sch 10.1 Rate Design'!$B$9:$K$16, 5), K1040-VLOOKUP($C1040, 'Sch 10.1 Rate Design'!$B$9:$K$16, 5)), 0))</f>
        <v>0</v>
      </c>
      <c r="BT1040" s="393">
        <f>IF(L1040="",0,+IF(L1040&gt;+VLOOKUP($C1040, 'Sch 10.1 Rate Design'!$B$9:$K$16, 5),IF(L1040&gt;+VLOOKUP($C1040, 'Sch 10.1 Rate Design'!$B$9:$K$16, 7),+VLOOKUP($C1040, 'Sch 10.1 Rate Design'!$B$9:$K$16, 7)-VLOOKUP($C1040, 'Sch 10.1 Rate Design'!$B$9:$K$16, 5), L1040-VLOOKUP($C1040, 'Sch 10.1 Rate Design'!$B$9:$K$16, 5)), 0))</f>
        <v>0</v>
      </c>
      <c r="BU1040" s="393">
        <f>IF(M1040="",0,+IF(M1040&gt;+VLOOKUP($C1040, 'Sch 10.1 Rate Design'!$B$9:$K$16, 5),IF(M1040&gt;+VLOOKUP($C1040, 'Sch 10.1 Rate Design'!$B$9:$K$16, 7),+VLOOKUP($C1040, 'Sch 10.1 Rate Design'!$B$9:$K$16, 7)-VLOOKUP($C1040, 'Sch 10.1 Rate Design'!$B$9:$K$16, 5), M1040-VLOOKUP($C1040, 'Sch 10.1 Rate Design'!$B$9:$K$16, 5)), 0))</f>
        <v>0</v>
      </c>
      <c r="BV1040" s="393">
        <f>IF(N1040="",0,+IF(N1040&gt;+VLOOKUP($C1040, 'Sch 10.1 Rate Design'!$B$9:$K$16, 5),IF(N1040&gt;+VLOOKUP($C1040, 'Sch 10.1 Rate Design'!$B$9:$K$16, 7),+VLOOKUP($C1040, 'Sch 10.1 Rate Design'!$B$9:$K$16, 7)-VLOOKUP($C1040, 'Sch 10.1 Rate Design'!$B$9:$K$16, 5), N1040-VLOOKUP($C1040, 'Sch 10.1 Rate Design'!$B$9:$K$16, 5)), 0))</f>
        <v>0</v>
      </c>
      <c r="BW1040" s="393">
        <f>IF(O1040="",0,+IF(O1040&gt;+VLOOKUP($C1040, 'Sch 10.1 Rate Design'!$B$9:$K$16, 5),IF(O1040&gt;+VLOOKUP($C1040, 'Sch 10.1 Rate Design'!$B$9:$K$16, 7),+VLOOKUP($C1040, 'Sch 10.1 Rate Design'!$B$9:$K$16, 7)-VLOOKUP($C1040, 'Sch 10.1 Rate Design'!$B$9:$K$16, 5), O1040-VLOOKUP($C1040, 'Sch 10.1 Rate Design'!$B$9:$K$16, 5)), 0))</f>
        <v>0</v>
      </c>
      <c r="BX1040" s="393">
        <f>IF(P1040="",0,+IF(P1040&gt;+VLOOKUP($C1040, 'Sch 10.1 Rate Design'!$B$9:$K$16, 5),IF(P1040&gt;+VLOOKUP($C1040, 'Sch 10.1 Rate Design'!$B$9:$K$16, 7),+VLOOKUP($C1040, 'Sch 10.1 Rate Design'!$B$9:$K$16, 7)-VLOOKUP($C1040, 'Sch 10.1 Rate Design'!$B$9:$K$16, 5), P1040-VLOOKUP($C1040, 'Sch 10.1 Rate Design'!$B$9:$K$16, 5)), 0))</f>
        <v>0</v>
      </c>
      <c r="BY1040" s="393">
        <f>IF(Q1040="",0,+IF(Q1040&gt;+VLOOKUP($C1040, 'Sch 10.1 Rate Design'!$B$9:$K$16, 5),IF(Q1040&gt;+VLOOKUP($C1040, 'Sch 10.1 Rate Design'!$B$9:$K$16, 7),+VLOOKUP($C1040, 'Sch 10.1 Rate Design'!$B$9:$K$16, 7)-VLOOKUP($C1040, 'Sch 10.1 Rate Design'!$B$9:$K$16, 5), Q1040-VLOOKUP($C1040, 'Sch 10.1 Rate Design'!$B$9:$K$16, 5)), 0))</f>
        <v>0</v>
      </c>
      <c r="BZ1040" s="393">
        <f>IF(R1040="",0,+IF(R1040&gt;+VLOOKUP($C1040, 'Sch 10.1 Rate Design'!$B$9:$K$16, 5),IF(R1040&gt;+VLOOKUP($C1040, 'Sch 10.1 Rate Design'!$B$9:$K$16, 7),+VLOOKUP($C1040, 'Sch 10.1 Rate Design'!$B$9:$K$16, 7)-VLOOKUP($C1040, 'Sch 10.1 Rate Design'!$B$9:$K$16, 5), R1040-VLOOKUP($C1040, 'Sch 10.1 Rate Design'!$B$9:$K$16, 5)), 0))</f>
        <v>0</v>
      </c>
      <c r="CA1040" s="705">
        <f>IF(S1040="",0,+IF(S1040&gt;+VLOOKUP($C1040, 'Sch 10.1 Rate Design'!$B$9:$K$16, 5),IF(S1040&gt;+VLOOKUP($C1040, 'Sch 10.1 Rate Design'!$B$9:$K$16, 7),+VLOOKUP($C1040, 'Sch 10.1 Rate Design'!$B$9:$K$16, 7)-VLOOKUP($C1040, 'Sch 10.1 Rate Design'!$B$9:$K$16, 5), S1040-VLOOKUP($C1040, 'Sch 10.1 Rate Design'!$B$9:$K$16, 5)), 0))</f>
        <v>0</v>
      </c>
      <c r="CB1040" s="708">
        <f>IF(H1040="", 0, BP1040/'Sch 10.1 Rate Design'!$Z$24*VLOOKUP($C1040, 'Sch 10.1 Rate Design'!$B$9:$K$16, 8, FALSE))</f>
        <v>0</v>
      </c>
      <c r="CC1040" s="708">
        <f>IF(I1040="", 0, BQ1040/'Sch 10.1 Rate Design'!$Z$24*VLOOKUP($C1040, 'Sch 10.1 Rate Design'!$B$9:$K$16, 8, FALSE))</f>
        <v>0</v>
      </c>
      <c r="CD1040" s="708">
        <f>IF(J1040="", 0, BR1040/'Sch 10.1 Rate Design'!$Z$24*VLOOKUP($C1040, 'Sch 10.1 Rate Design'!$B$9:$K$16, 8, FALSE))</f>
        <v>0</v>
      </c>
      <c r="CE1040" s="708">
        <f>IF(K1040="", 0, BS1040/'Sch 10.1 Rate Design'!$Z$24*VLOOKUP($C1040, 'Sch 10.1 Rate Design'!$B$9:$K$16, 8, FALSE))</f>
        <v>0</v>
      </c>
      <c r="CF1040" s="708">
        <f>IF(L1040="", 0, BT1040/'Sch 10.1 Rate Design'!$Z$24*VLOOKUP($C1040, 'Sch 10.1 Rate Design'!$B$9:$K$16, 8, FALSE))</f>
        <v>0</v>
      </c>
      <c r="CG1040" s="708">
        <f>IF(M1040="", 0, BU1040/'Sch 10.1 Rate Design'!$Z$24*VLOOKUP($C1040, 'Sch 10.1 Rate Design'!$B$9:$K$16, 8, FALSE))</f>
        <v>0</v>
      </c>
      <c r="CH1040" s="708">
        <f>IF(N1040="", 0, BV1040/'Sch 10.1 Rate Design'!$Z$24*VLOOKUP($C1040, 'Sch 10.1 Rate Design'!$B$9:$K$16, 8, FALSE))</f>
        <v>0</v>
      </c>
      <c r="CI1040" s="708">
        <f>IF(O1040="", 0, BW1040/'Sch 10.1 Rate Design'!$Z$24*VLOOKUP($C1040, 'Sch 10.1 Rate Design'!$B$9:$K$16, 8, FALSE))</f>
        <v>0</v>
      </c>
      <c r="CJ1040" s="708">
        <f>IF(P1040="", 0, BX1040/'Sch 10.1 Rate Design'!$Z$24*VLOOKUP($C1040, 'Sch 10.1 Rate Design'!$B$9:$K$16, 8, FALSE))</f>
        <v>0</v>
      </c>
      <c r="CK1040" s="708">
        <f>IF(Q1040="", 0, BY1040/'Sch 10.1 Rate Design'!$Z$24*VLOOKUP($C1040, 'Sch 10.1 Rate Design'!$B$9:$K$16, 8, FALSE))</f>
        <v>0</v>
      </c>
      <c r="CL1040" s="708">
        <f>IF(R1040="", 0, BZ1040/'Sch 10.1 Rate Design'!$Z$24*VLOOKUP($C1040, 'Sch 10.1 Rate Design'!$B$9:$K$16, 8, FALSE))</f>
        <v>0</v>
      </c>
      <c r="CM1040" s="707">
        <f>IF(S1040="", 0, CA1040/'Sch 10.1 Rate Design'!$Z$24*VLOOKUP($C1040, 'Sch 10.1 Rate Design'!$B$9:$K$16, 8, FALSE))</f>
        <v>0</v>
      </c>
      <c r="CN1040" s="393">
        <f>IF(H1040="",0,IF(H1040&gt;VLOOKUP($C1040,'Sch 10.1 Rate Design'!$B$9:$K$16,9,FALSE),H1040-VLOOKUP($C1040,'Sch 10.1 Rate Design'!$B$9:$K$16,9,FALSE),0))</f>
        <v>0</v>
      </c>
      <c r="CO1040" s="393">
        <f>IF(I1040="",0,IF(I1040&gt;VLOOKUP($C1040,'Sch 10.1 Rate Design'!$B$9:$K$16,9,FALSE),I1040-VLOOKUP($C1040,'Sch 10.1 Rate Design'!$B$9:$K$16,9,FALSE),0))</f>
        <v>0</v>
      </c>
      <c r="CP1040" s="393">
        <f>IF(J1040="",0,IF(J1040&gt;VLOOKUP($C1040,'Sch 10.1 Rate Design'!$B$9:$K$16,9,FALSE),J1040-VLOOKUP($C1040,'Sch 10.1 Rate Design'!$B$9:$K$16,9,FALSE),0))</f>
        <v>0</v>
      </c>
      <c r="CQ1040" s="393">
        <f>IF(K1040="",0,IF(K1040&gt;VLOOKUP($C1040,'Sch 10.1 Rate Design'!$B$9:$K$16,9,FALSE),K1040-VLOOKUP($C1040,'Sch 10.1 Rate Design'!$B$9:$K$16,9,FALSE),0))</f>
        <v>0</v>
      </c>
      <c r="CR1040" s="393">
        <f>IF(L1040="",0,IF(L1040&gt;VLOOKUP($C1040,'Sch 10.1 Rate Design'!$B$9:$K$16,9,FALSE),L1040-VLOOKUP($C1040,'Sch 10.1 Rate Design'!$B$9:$K$16,9,FALSE),0))</f>
        <v>0</v>
      </c>
      <c r="CS1040" s="393">
        <f>IF(M1040="",0,IF(M1040&gt;VLOOKUP($C1040,'Sch 10.1 Rate Design'!$B$9:$K$16,9,FALSE),M1040-VLOOKUP($C1040,'Sch 10.1 Rate Design'!$B$9:$K$16,9,FALSE),0))</f>
        <v>0</v>
      </c>
      <c r="CT1040" s="393">
        <f>IF(N1040="",0,IF(N1040&gt;VLOOKUP($C1040,'Sch 10.1 Rate Design'!$B$9:$K$16,9,FALSE),N1040-VLOOKUP($C1040,'Sch 10.1 Rate Design'!$B$9:$K$16,9,FALSE),0))</f>
        <v>0</v>
      </c>
      <c r="CU1040" s="393">
        <f>IF(O1040="",0,IF(O1040&gt;VLOOKUP($C1040,'Sch 10.1 Rate Design'!$B$9:$K$16,9,FALSE),O1040-VLOOKUP($C1040,'Sch 10.1 Rate Design'!$B$9:$K$16,9,FALSE),0))</f>
        <v>0</v>
      </c>
      <c r="CV1040" s="393">
        <f>IF(P1040="",0,IF(P1040&gt;VLOOKUP($C1040,'Sch 10.1 Rate Design'!$B$9:$K$16,9,FALSE),P1040-VLOOKUP($C1040,'Sch 10.1 Rate Design'!$B$9:$K$16,9,FALSE),0))</f>
        <v>0</v>
      </c>
      <c r="CW1040" s="393">
        <f>IF(Q1040="",0,IF(Q1040&gt;VLOOKUP($C1040,'Sch 10.1 Rate Design'!$B$9:$K$16,9,FALSE),Q1040-VLOOKUP($C1040,'Sch 10.1 Rate Design'!$B$9:$K$16,9,FALSE),0))</f>
        <v>0</v>
      </c>
      <c r="CX1040" s="393">
        <f>IF(R1040="",0,IF(R1040&gt;VLOOKUP($C1040,'Sch 10.1 Rate Design'!$B$9:$K$16,9,FALSE),R1040-VLOOKUP($C1040,'Sch 10.1 Rate Design'!$B$9:$K$16,9,FALSE),0))</f>
        <v>0</v>
      </c>
      <c r="CY1040" s="705">
        <f>IF(S1040="",0,IF(S1040&gt;VLOOKUP($C1040,'Sch 10.1 Rate Design'!$B$9:$K$16,9,FALSE),S1040-VLOOKUP($C1040,'Sch 10.1 Rate Design'!$B$9:$K$16,9,FALSE),0))</f>
        <v>0</v>
      </c>
      <c r="CZ1040" s="708">
        <f>IF(H1040="", 0, CN1040/'Sch 10.1 Rate Design'!$Z$24*VLOOKUP($C1040, 'Sch 10.1 Rate Design'!$B$9:$K$16, 10, FALSE))</f>
        <v>0</v>
      </c>
      <c r="DA1040" s="708">
        <f>IF(I1040="", 0, CO1040/'Sch 10.1 Rate Design'!$Z$24*VLOOKUP($C1040, 'Sch 10.1 Rate Design'!$B$9:$K$16, 10, FALSE))</f>
        <v>0</v>
      </c>
      <c r="DB1040" s="708">
        <f>IF(J1040="", 0, CP1040/'Sch 10.1 Rate Design'!$Z$24*VLOOKUP($C1040, 'Sch 10.1 Rate Design'!$B$9:$K$16, 10, FALSE))</f>
        <v>0</v>
      </c>
      <c r="DC1040" s="708">
        <f>IF(K1040="", 0, CQ1040/'Sch 10.1 Rate Design'!$Z$24*VLOOKUP($C1040, 'Sch 10.1 Rate Design'!$B$9:$K$16, 10, FALSE))</f>
        <v>0</v>
      </c>
      <c r="DD1040" s="708">
        <f>IF(L1040="", 0, CR1040/'Sch 10.1 Rate Design'!$Z$24*VLOOKUP($C1040, 'Sch 10.1 Rate Design'!$B$9:$K$16, 10, FALSE))</f>
        <v>0</v>
      </c>
      <c r="DE1040" s="708">
        <f>IF(M1040="", 0, CS1040/'Sch 10.1 Rate Design'!$Z$24*VLOOKUP($C1040, 'Sch 10.1 Rate Design'!$B$9:$K$16, 10, FALSE))</f>
        <v>0</v>
      </c>
      <c r="DF1040" s="708">
        <f>IF(N1040="", 0, CT1040/'Sch 10.1 Rate Design'!$Z$24*VLOOKUP($C1040, 'Sch 10.1 Rate Design'!$B$9:$K$16, 10, FALSE))</f>
        <v>0</v>
      </c>
      <c r="DG1040" s="708">
        <f>IF(O1040="", 0, CU1040/'Sch 10.1 Rate Design'!$Z$24*VLOOKUP($C1040, 'Sch 10.1 Rate Design'!$B$9:$K$16, 10, FALSE))</f>
        <v>0</v>
      </c>
      <c r="DH1040" s="708">
        <f>IF(P1040="", 0, CV1040/'Sch 10.1 Rate Design'!$Z$24*VLOOKUP($C1040, 'Sch 10.1 Rate Design'!$B$9:$K$16, 10, FALSE))</f>
        <v>0</v>
      </c>
      <c r="DI1040" s="708">
        <f>IF(Q1040="", 0, CW1040/'Sch 10.1 Rate Design'!$Z$24*VLOOKUP($C1040, 'Sch 10.1 Rate Design'!$B$9:$K$16, 10, FALSE))</f>
        <v>0</v>
      </c>
      <c r="DJ1040" s="708">
        <f>IF(R1040="", 0, CX1040/'Sch 10.1 Rate Design'!$Z$24*VLOOKUP($C1040, 'Sch 10.1 Rate Design'!$B$9:$K$16, 10, FALSE))</f>
        <v>0</v>
      </c>
      <c r="DK1040" s="707">
        <f>IF(S1040="", 0, CY1040/'Sch 10.1 Rate Design'!$Z$24*VLOOKUP($C1040, 'Sch 10.1 Rate Design'!$B$9:$K$16, 10, FALSE))</f>
        <v>0</v>
      </c>
      <c r="DL1040" s="706">
        <f>IF(H1040="", 0, VLOOKUP($C1040, 'Sch 10.1 Rate Design'!$B$9:$K$16, 3, FALSE))</f>
        <v>0</v>
      </c>
      <c r="DM1040" s="393">
        <f>IF(I1040="", 0, VLOOKUP($C1040, 'Sch 10.1 Rate Design'!$B$9:$K$16, 3, FALSE))</f>
        <v>0</v>
      </c>
      <c r="DN1040" s="393">
        <f>IF(J1040="", 0, VLOOKUP($C1040, 'Sch 10.1 Rate Design'!$B$9:$K$16, 3, FALSE))</f>
        <v>0</v>
      </c>
      <c r="DO1040" s="393">
        <f>IF(K1040="", 0, VLOOKUP($C1040, 'Sch 10.1 Rate Design'!$B$9:$K$16, 3, FALSE))</f>
        <v>0</v>
      </c>
      <c r="DP1040" s="393">
        <f>IF(L1040="", 0, VLOOKUP($C1040, 'Sch 10.1 Rate Design'!$B$9:$K$16, 3, FALSE))</f>
        <v>0</v>
      </c>
      <c r="DQ1040" s="393">
        <f>IF(M1040="", 0, VLOOKUP($C1040, 'Sch 10.1 Rate Design'!$B$9:$K$16, 3, FALSE))</f>
        <v>0</v>
      </c>
      <c r="DR1040" s="393">
        <f>IF(N1040="", 0, VLOOKUP($C1040, 'Sch 10.1 Rate Design'!$B$9:$K$16, 3, FALSE))</f>
        <v>0</v>
      </c>
      <c r="DS1040" s="393">
        <f>IF(O1040="", 0, VLOOKUP($C1040, 'Sch 10.1 Rate Design'!$B$9:$K$16, 3, FALSE))</f>
        <v>0</v>
      </c>
      <c r="DT1040" s="393">
        <f>IF(P1040="", 0, VLOOKUP($C1040, 'Sch 10.1 Rate Design'!$B$9:$K$16, 3, FALSE))</f>
        <v>0</v>
      </c>
      <c r="DU1040" s="393">
        <f>IF(Q1040="", 0, VLOOKUP($C1040, 'Sch 10.1 Rate Design'!$B$9:$K$16, 3, FALSE))</f>
        <v>0</v>
      </c>
      <c r="DV1040" s="393">
        <f>IF(R1040="", 0, VLOOKUP($C1040, 'Sch 10.1 Rate Design'!$B$9:$K$16, 3, FALSE))</f>
        <v>0</v>
      </c>
      <c r="DW1040" s="705">
        <f>IF(S1040="", 0, VLOOKUP($C1040, 'Sch 10.1 Rate Design'!$B$9:$K$16, 3, FALSE))</f>
        <v>0</v>
      </c>
      <c r="DX1040" s="393"/>
      <c r="DY1040" s="393"/>
      <c r="DZ1040" s="393"/>
      <c r="EA1040" s="393"/>
      <c r="EB1040" s="393"/>
      <c r="EC1040" s="393"/>
      <c r="ED1040" s="393"/>
      <c r="EE1040" s="393"/>
      <c r="EF1040" s="393"/>
      <c r="EG1040" s="393"/>
      <c r="EH1040" s="393"/>
      <c r="EI1040" s="393"/>
      <c r="EJ1040" s="393"/>
    </row>
    <row r="1041" spans="1:140">
      <c r="A1041" s="393">
        <f>Input!AH1037</f>
        <v>0</v>
      </c>
      <c r="B1041" s="393">
        <v>1031</v>
      </c>
      <c r="C1041" s="690">
        <f>Input!AI1037</f>
        <v>0.625</v>
      </c>
      <c r="D1041" s="709">
        <f t="shared" si="247"/>
        <v>0</v>
      </c>
      <c r="E1041" s="709">
        <f>IF('Sch 10.1 Rate Design'!$AB$24="Monthly", AVERAGE(T1041,U1041,V1041,W1041,X1041,Y1041,Z1041,AA1041,AB1041,AC1041,AD1041,AE1041), AVERAGE(T1041,V1041,X1041,Z1041,AB1041,AD1041))</f>
        <v>0</v>
      </c>
      <c r="F1041" s="393">
        <f t="shared" si="234"/>
        <v>0</v>
      </c>
      <c r="G1041" s="705" t="e">
        <f>IF('Sch 10.1 Rate Design'!$AB$24="Monthly", AVERAGE(H1041,I1041,J1041,K1041,L1041,M1041,N1041,O1041,P1041,Q1041,R1041,S1041), AVERAGE(H1041,J1041,L1041,N1041,P1041,R1041))</f>
        <v>#DIV/0!</v>
      </c>
      <c r="H1041" s="393" t="str">
        <f>IF(Input!AJ1037="", "", Input!AJ1037)</f>
        <v/>
      </c>
      <c r="I1041" s="393" t="str">
        <f>IF(Input!AK1037="", "", Input!AK1037)</f>
        <v/>
      </c>
      <c r="J1041" s="393" t="str">
        <f>IF(Input!AL1037="", "", Input!AL1037)</f>
        <v/>
      </c>
      <c r="K1041" s="393" t="str">
        <f>IF(Input!AM1037="", "", Input!AM1037)</f>
        <v/>
      </c>
      <c r="L1041" s="393" t="str">
        <f>IF(Input!AN1037="", "", Input!AN1037)</f>
        <v/>
      </c>
      <c r="M1041" s="393" t="str">
        <f>IF(Input!AO1037="", "", Input!AO1037)</f>
        <v/>
      </c>
      <c r="N1041" s="393" t="str">
        <f>IF(Input!AP1037="", "", Input!AP1037)</f>
        <v/>
      </c>
      <c r="O1041" s="393" t="str">
        <f>IF(Input!AQ1037="", "", Input!AQ1037)</f>
        <v/>
      </c>
      <c r="P1041" s="393" t="str">
        <f>IF(Input!AR1037="", "", Input!AR1037)</f>
        <v/>
      </c>
      <c r="Q1041" s="393" t="str">
        <f>IF(Input!AS1037="", "", Input!AS1037)</f>
        <v/>
      </c>
      <c r="R1041" s="393" t="str">
        <f>IF(Input!AT1037="", "", Input!AT1037)</f>
        <v/>
      </c>
      <c r="S1041" s="393" t="str">
        <f>IF(Input!AU1037="", "", Input!AU1037)</f>
        <v/>
      </c>
      <c r="T1041" s="708">
        <f t="shared" si="235"/>
        <v>0</v>
      </c>
      <c r="U1041" s="708">
        <f t="shared" si="236"/>
        <v>0</v>
      </c>
      <c r="V1041" s="708">
        <f t="shared" si="237"/>
        <v>0</v>
      </c>
      <c r="W1041" s="708">
        <f t="shared" si="238"/>
        <v>0</v>
      </c>
      <c r="X1041" s="708">
        <f t="shared" si="239"/>
        <v>0</v>
      </c>
      <c r="Y1041" s="708">
        <f t="shared" si="240"/>
        <v>0</v>
      </c>
      <c r="Z1041" s="708">
        <f t="shared" si="241"/>
        <v>0</v>
      </c>
      <c r="AA1041" s="708">
        <f t="shared" si="242"/>
        <v>0</v>
      </c>
      <c r="AB1041" s="708">
        <f t="shared" si="243"/>
        <v>0</v>
      </c>
      <c r="AC1041" s="708">
        <f t="shared" si="244"/>
        <v>0</v>
      </c>
      <c r="AD1041" s="708">
        <f t="shared" si="245"/>
        <v>0</v>
      </c>
      <c r="AE1041" s="707">
        <f t="shared" si="246"/>
        <v>0</v>
      </c>
      <c r="AF1041" s="708">
        <f>IF(H1041="", 0, VLOOKUP($C1041, 'Sch 10.1 Rate Design'!$B$9:$K$16, 4, FALSE))</f>
        <v>0</v>
      </c>
      <c r="AG1041" s="708">
        <f>IF(I1041="", 0, VLOOKUP($C1041, 'Sch 10.1 Rate Design'!$B$9:$K$16, 4, FALSE))</f>
        <v>0</v>
      </c>
      <c r="AH1041" s="708">
        <f>IF(J1041="", 0, VLOOKUP($C1041, 'Sch 10.1 Rate Design'!$B$9:$K$16, 4, FALSE))</f>
        <v>0</v>
      </c>
      <c r="AI1041" s="708">
        <f>IF(K1041="", 0, VLOOKUP($C1041, 'Sch 10.1 Rate Design'!$B$9:$K$16, 4, FALSE))</f>
        <v>0</v>
      </c>
      <c r="AJ1041" s="708">
        <f>IF(L1041="", 0, VLOOKUP($C1041, 'Sch 10.1 Rate Design'!$B$9:$K$16, 4, FALSE))</f>
        <v>0</v>
      </c>
      <c r="AK1041" s="708">
        <f>IF(M1041="", 0, VLOOKUP($C1041, 'Sch 10.1 Rate Design'!$B$9:$K$16, 4, FALSE))</f>
        <v>0</v>
      </c>
      <c r="AL1041" s="708">
        <f>IF(N1041="", 0, VLOOKUP($C1041, 'Sch 10.1 Rate Design'!$B$9:$K$16, 4, FALSE))</f>
        <v>0</v>
      </c>
      <c r="AM1041" s="708">
        <f>IF(O1041="", 0, VLOOKUP($C1041, 'Sch 10.1 Rate Design'!$B$9:$K$16, 4, FALSE))</f>
        <v>0</v>
      </c>
      <c r="AN1041" s="708">
        <f>IF(P1041="", 0, VLOOKUP($C1041, 'Sch 10.1 Rate Design'!$B$9:$K$16, 4, FALSE))</f>
        <v>0</v>
      </c>
      <c r="AO1041" s="708">
        <f>IF(Q1041="", 0, VLOOKUP($C1041, 'Sch 10.1 Rate Design'!$B$9:$K$16, 4, FALSE))</f>
        <v>0</v>
      </c>
      <c r="AP1041" s="708">
        <f>IF(R1041="", 0, VLOOKUP($C1041, 'Sch 10.1 Rate Design'!$B$9:$K$16, 4, FALSE))</f>
        <v>0</v>
      </c>
      <c r="AQ1041" s="707">
        <f>IF(S1041="", 0, VLOOKUP($C1041, 'Sch 10.1 Rate Design'!$B$9:$K$16, 4, FALSE))</f>
        <v>0</v>
      </c>
      <c r="AR1041" s="706">
        <f>IF(H1041="",0,+IF(H1041&gt;+VLOOKUP($C1041, 'Sch 10.1 Rate Design'!$B$9:$K$16, 3),IF(H1041&gt;+VLOOKUP($C1041, 'Sch 10.1 Rate Design'!$B$9:$K$16, 5),+VLOOKUP($C1041, 'Sch 10.1 Rate Design'!$B$9:$K$16, 5)-VLOOKUP($C1041, 'Sch 10.1 Rate Design'!$B$9:$K$16, 3), H1041-VLOOKUP($C1041, 'Sch 10.1 Rate Design'!$B$9:$K$16, 3)), 0))</f>
        <v>0</v>
      </c>
      <c r="AS1041" s="393">
        <f>IF(I1041="",0,+IF(I1041&gt;+VLOOKUP($C1041, 'Sch 10.1 Rate Design'!$B$9:$K$16, 3),IF(I1041&gt;+VLOOKUP($C1041, 'Sch 10.1 Rate Design'!$B$9:$K$16, 5),+VLOOKUP($C1041, 'Sch 10.1 Rate Design'!$B$9:$K$16, 5)-VLOOKUP($C1041, 'Sch 10.1 Rate Design'!$B$9:$K$16, 3), I1041-VLOOKUP($C1041, 'Sch 10.1 Rate Design'!$B$9:$K$16, 3)), 0))</f>
        <v>0</v>
      </c>
      <c r="AT1041" s="393">
        <f>IF(J1041="",0,+IF(J1041&gt;+VLOOKUP($C1041, 'Sch 10.1 Rate Design'!$B$9:$K$16, 3),IF(J1041&gt;+VLOOKUP($C1041, 'Sch 10.1 Rate Design'!$B$9:$K$16, 5),+VLOOKUP($C1041, 'Sch 10.1 Rate Design'!$B$9:$K$16, 5)-VLOOKUP($C1041, 'Sch 10.1 Rate Design'!$B$9:$K$16, 3), J1041-VLOOKUP($C1041, 'Sch 10.1 Rate Design'!$B$9:$K$16, 3)), 0))</f>
        <v>0</v>
      </c>
      <c r="AU1041" s="393">
        <f>IF(K1041="",0,+IF(K1041&gt;+VLOOKUP($C1041, 'Sch 10.1 Rate Design'!$B$9:$K$16, 3),IF(K1041&gt;+VLOOKUP($C1041, 'Sch 10.1 Rate Design'!$B$9:$K$16, 5),+VLOOKUP($C1041, 'Sch 10.1 Rate Design'!$B$9:$K$16, 5)-VLOOKUP($C1041, 'Sch 10.1 Rate Design'!$B$9:$K$16, 3), K1041-VLOOKUP($C1041, 'Sch 10.1 Rate Design'!$B$9:$K$16, 3)), 0))</f>
        <v>0</v>
      </c>
      <c r="AV1041" s="393">
        <f>IF(L1041="",0,+IF(L1041&gt;+VLOOKUP($C1041, 'Sch 10.1 Rate Design'!$B$9:$K$16, 3),IF(L1041&gt;+VLOOKUP($C1041, 'Sch 10.1 Rate Design'!$B$9:$K$16, 5),+VLOOKUP($C1041, 'Sch 10.1 Rate Design'!$B$9:$K$16, 5)-VLOOKUP($C1041, 'Sch 10.1 Rate Design'!$B$9:$K$16, 3), L1041-VLOOKUP($C1041, 'Sch 10.1 Rate Design'!$B$9:$K$16, 3)), 0))</f>
        <v>0</v>
      </c>
      <c r="AW1041" s="393">
        <f>IF(M1041="",0,+IF(M1041&gt;+VLOOKUP($C1041, 'Sch 10.1 Rate Design'!$B$9:$K$16, 3),IF(M1041&gt;+VLOOKUP($C1041, 'Sch 10.1 Rate Design'!$B$9:$K$16, 5),+VLOOKUP($C1041, 'Sch 10.1 Rate Design'!$B$9:$K$16, 5)-VLOOKUP($C1041, 'Sch 10.1 Rate Design'!$B$9:$K$16, 3), M1041-VLOOKUP($C1041, 'Sch 10.1 Rate Design'!$B$9:$K$16, 3)), 0))</f>
        <v>0</v>
      </c>
      <c r="AX1041" s="393">
        <f>IF(N1041="",0,+IF(N1041&gt;+VLOOKUP($C1041, 'Sch 10.1 Rate Design'!$B$9:$K$16, 3),IF(N1041&gt;+VLOOKUP($C1041, 'Sch 10.1 Rate Design'!$B$9:$K$16, 5),+VLOOKUP($C1041, 'Sch 10.1 Rate Design'!$B$9:$K$16, 5)-VLOOKUP($C1041, 'Sch 10.1 Rate Design'!$B$9:$K$16, 3), N1041-VLOOKUP($C1041, 'Sch 10.1 Rate Design'!$B$9:$K$16, 3)), 0))</f>
        <v>0</v>
      </c>
      <c r="AY1041" s="393">
        <f>IF(O1041="",0,+IF(O1041&gt;+VLOOKUP($C1041, 'Sch 10.1 Rate Design'!$B$9:$K$16, 3),IF(O1041&gt;+VLOOKUP($C1041, 'Sch 10.1 Rate Design'!$B$9:$K$16, 5),+VLOOKUP($C1041, 'Sch 10.1 Rate Design'!$B$9:$K$16, 5)-VLOOKUP($C1041, 'Sch 10.1 Rate Design'!$B$9:$K$16, 3), O1041-VLOOKUP($C1041, 'Sch 10.1 Rate Design'!$B$9:$K$16, 3)), 0))</f>
        <v>0</v>
      </c>
      <c r="AZ1041" s="393">
        <f>IF(P1041="",0,+IF(P1041&gt;+VLOOKUP($C1041, 'Sch 10.1 Rate Design'!$B$9:$K$16, 3),IF(P1041&gt;+VLOOKUP($C1041, 'Sch 10.1 Rate Design'!$B$9:$K$16, 5),+VLOOKUP($C1041, 'Sch 10.1 Rate Design'!$B$9:$K$16, 5)-VLOOKUP($C1041, 'Sch 10.1 Rate Design'!$B$9:$K$16, 3), P1041-VLOOKUP($C1041, 'Sch 10.1 Rate Design'!$B$9:$K$16, 3)), 0))</f>
        <v>0</v>
      </c>
      <c r="BA1041" s="393">
        <f>IF(Q1041="",0,+IF(Q1041&gt;+VLOOKUP($C1041, 'Sch 10.1 Rate Design'!$B$9:$K$16, 3),IF(Q1041&gt;+VLOOKUP($C1041, 'Sch 10.1 Rate Design'!$B$9:$K$16, 5),+VLOOKUP($C1041, 'Sch 10.1 Rate Design'!$B$9:$K$16, 5)-VLOOKUP($C1041, 'Sch 10.1 Rate Design'!$B$9:$K$16, 3), Q1041-VLOOKUP($C1041, 'Sch 10.1 Rate Design'!$B$9:$K$16, 3)), 0))</f>
        <v>0</v>
      </c>
      <c r="BB1041" s="393">
        <f>IF(R1041="",0,+IF(R1041&gt;+VLOOKUP($C1041, 'Sch 10.1 Rate Design'!$B$9:$K$16, 3),IF(R1041&gt;+VLOOKUP($C1041, 'Sch 10.1 Rate Design'!$B$9:$K$16, 5),+VLOOKUP($C1041, 'Sch 10.1 Rate Design'!$B$9:$K$16, 5)-VLOOKUP($C1041, 'Sch 10.1 Rate Design'!$B$9:$K$16, 3), R1041-VLOOKUP($C1041, 'Sch 10.1 Rate Design'!$B$9:$K$16, 3)), 0))</f>
        <v>0</v>
      </c>
      <c r="BC1041" s="705">
        <f>IF(S1041="",0,+IF(S1041&gt;+VLOOKUP($C1041, 'Sch 10.1 Rate Design'!$B$9:$K$16, 3),IF(S1041&gt;+VLOOKUP($C1041, 'Sch 10.1 Rate Design'!$B$9:$K$16, 5),+VLOOKUP($C1041, 'Sch 10.1 Rate Design'!$B$9:$K$16, 5)-VLOOKUP($C1041, 'Sch 10.1 Rate Design'!$B$9:$K$16, 3), S1041-VLOOKUP($C1041, 'Sch 10.1 Rate Design'!$B$9:$K$16, 3)), 0))</f>
        <v>0</v>
      </c>
      <c r="BD1041" s="708">
        <f>IF(H1041="", 0, AR1041/'Sch 10.1 Rate Design'!$Z$24*VLOOKUP($C1041, 'Sch 10.1 Rate Design'!$B$9:$K$16, 6, FALSE))</f>
        <v>0</v>
      </c>
      <c r="BE1041" s="708">
        <f>IF(I1041="", 0, AS1041/'Sch 10.1 Rate Design'!$Z$24*VLOOKUP($C1041, 'Sch 10.1 Rate Design'!$B$9:$K$16, 6, FALSE))</f>
        <v>0</v>
      </c>
      <c r="BF1041" s="708">
        <f>IF(J1041="", 0, AT1041/'Sch 10.1 Rate Design'!$Z$24*VLOOKUP($C1041, 'Sch 10.1 Rate Design'!$B$9:$K$16, 6, FALSE))</f>
        <v>0</v>
      </c>
      <c r="BG1041" s="708">
        <f>IF(K1041="", 0, AU1041/'Sch 10.1 Rate Design'!$Z$24*VLOOKUP($C1041, 'Sch 10.1 Rate Design'!$B$9:$K$16, 6, FALSE))</f>
        <v>0</v>
      </c>
      <c r="BH1041" s="708">
        <f>IF(L1041="", 0, AV1041/'Sch 10.1 Rate Design'!$Z$24*VLOOKUP($C1041, 'Sch 10.1 Rate Design'!$B$9:$K$16, 6, FALSE))</f>
        <v>0</v>
      </c>
      <c r="BI1041" s="708">
        <f>IF(M1041="", 0, AW1041/'Sch 10.1 Rate Design'!$Z$24*VLOOKUP($C1041, 'Sch 10.1 Rate Design'!$B$9:$K$16, 6, FALSE))</f>
        <v>0</v>
      </c>
      <c r="BJ1041" s="708">
        <f>IF(N1041="", 0, AX1041/'Sch 10.1 Rate Design'!$Z$24*VLOOKUP($C1041, 'Sch 10.1 Rate Design'!$B$9:$K$16, 6, FALSE))</f>
        <v>0</v>
      </c>
      <c r="BK1041" s="708">
        <f>IF(O1041="", 0, AY1041/'Sch 10.1 Rate Design'!$Z$24*VLOOKUP($C1041, 'Sch 10.1 Rate Design'!$B$9:$K$16, 6, FALSE))</f>
        <v>0</v>
      </c>
      <c r="BL1041" s="708">
        <f>IF(P1041="", 0, AZ1041/'Sch 10.1 Rate Design'!$Z$24*VLOOKUP($C1041, 'Sch 10.1 Rate Design'!$B$9:$K$16, 6, FALSE))</f>
        <v>0</v>
      </c>
      <c r="BM1041" s="708">
        <f>IF(Q1041="", 0, BA1041/'Sch 10.1 Rate Design'!$Z$24*VLOOKUP($C1041, 'Sch 10.1 Rate Design'!$B$9:$K$16, 6, FALSE))</f>
        <v>0</v>
      </c>
      <c r="BN1041" s="708">
        <f>IF(R1041="", 0, BB1041/'Sch 10.1 Rate Design'!$Z$24*VLOOKUP($C1041, 'Sch 10.1 Rate Design'!$B$9:$K$16, 6, FALSE))</f>
        <v>0</v>
      </c>
      <c r="BO1041" s="707">
        <f>IF(S1041="", 0, BC1041/'Sch 10.1 Rate Design'!$Z$24*VLOOKUP($C1041, 'Sch 10.1 Rate Design'!$B$9:$K$16, 6, FALSE))</f>
        <v>0</v>
      </c>
      <c r="BP1041" s="393">
        <f>IF(H1041="",0,+IF(H1041&gt;+VLOOKUP($C1041, 'Sch 10.1 Rate Design'!$B$9:$K$16, 5),IF(H1041&gt;+VLOOKUP($C1041, 'Sch 10.1 Rate Design'!$B$9:$K$16, 7),+VLOOKUP($C1041, 'Sch 10.1 Rate Design'!$B$9:$K$16, 7)-VLOOKUP($C1041, 'Sch 10.1 Rate Design'!$B$9:$K$16, 5), H1041-VLOOKUP($C1041, 'Sch 10.1 Rate Design'!$B$9:$K$16, 5)), 0))</f>
        <v>0</v>
      </c>
      <c r="BQ1041" s="393">
        <f>IF(I1041="",0,+IF(I1041&gt;+VLOOKUP($C1041, 'Sch 10.1 Rate Design'!$B$9:$K$16, 5),IF(I1041&gt;+VLOOKUP($C1041, 'Sch 10.1 Rate Design'!$B$9:$K$16, 7),+VLOOKUP($C1041, 'Sch 10.1 Rate Design'!$B$9:$K$16, 7)-VLOOKUP($C1041, 'Sch 10.1 Rate Design'!$B$9:$K$16, 5), I1041-VLOOKUP($C1041, 'Sch 10.1 Rate Design'!$B$9:$K$16, 5)), 0))</f>
        <v>0</v>
      </c>
      <c r="BR1041" s="393">
        <f>IF(J1041="",0,+IF(J1041&gt;+VLOOKUP($C1041, 'Sch 10.1 Rate Design'!$B$9:$K$16, 5),IF(J1041&gt;+VLOOKUP($C1041, 'Sch 10.1 Rate Design'!$B$9:$K$16, 7),+VLOOKUP($C1041, 'Sch 10.1 Rate Design'!$B$9:$K$16, 7)-VLOOKUP($C1041, 'Sch 10.1 Rate Design'!$B$9:$K$16, 5), J1041-VLOOKUP($C1041, 'Sch 10.1 Rate Design'!$B$9:$K$16, 5)), 0))</f>
        <v>0</v>
      </c>
      <c r="BS1041" s="393">
        <f>IF(K1041="",0,+IF(K1041&gt;+VLOOKUP($C1041, 'Sch 10.1 Rate Design'!$B$9:$K$16, 5),IF(K1041&gt;+VLOOKUP($C1041, 'Sch 10.1 Rate Design'!$B$9:$K$16, 7),+VLOOKUP($C1041, 'Sch 10.1 Rate Design'!$B$9:$K$16, 7)-VLOOKUP($C1041, 'Sch 10.1 Rate Design'!$B$9:$K$16, 5), K1041-VLOOKUP($C1041, 'Sch 10.1 Rate Design'!$B$9:$K$16, 5)), 0))</f>
        <v>0</v>
      </c>
      <c r="BT1041" s="393">
        <f>IF(L1041="",0,+IF(L1041&gt;+VLOOKUP($C1041, 'Sch 10.1 Rate Design'!$B$9:$K$16, 5),IF(L1041&gt;+VLOOKUP($C1041, 'Sch 10.1 Rate Design'!$B$9:$K$16, 7),+VLOOKUP($C1041, 'Sch 10.1 Rate Design'!$B$9:$K$16, 7)-VLOOKUP($C1041, 'Sch 10.1 Rate Design'!$B$9:$K$16, 5), L1041-VLOOKUP($C1041, 'Sch 10.1 Rate Design'!$B$9:$K$16, 5)), 0))</f>
        <v>0</v>
      </c>
      <c r="BU1041" s="393">
        <f>IF(M1041="",0,+IF(M1041&gt;+VLOOKUP($C1041, 'Sch 10.1 Rate Design'!$B$9:$K$16, 5),IF(M1041&gt;+VLOOKUP($C1041, 'Sch 10.1 Rate Design'!$B$9:$K$16, 7),+VLOOKUP($C1041, 'Sch 10.1 Rate Design'!$B$9:$K$16, 7)-VLOOKUP($C1041, 'Sch 10.1 Rate Design'!$B$9:$K$16, 5), M1041-VLOOKUP($C1041, 'Sch 10.1 Rate Design'!$B$9:$K$16, 5)), 0))</f>
        <v>0</v>
      </c>
      <c r="BV1041" s="393">
        <f>IF(N1041="",0,+IF(N1041&gt;+VLOOKUP($C1041, 'Sch 10.1 Rate Design'!$B$9:$K$16, 5),IF(N1041&gt;+VLOOKUP($C1041, 'Sch 10.1 Rate Design'!$B$9:$K$16, 7),+VLOOKUP($C1041, 'Sch 10.1 Rate Design'!$B$9:$K$16, 7)-VLOOKUP($C1041, 'Sch 10.1 Rate Design'!$B$9:$K$16, 5), N1041-VLOOKUP($C1041, 'Sch 10.1 Rate Design'!$B$9:$K$16, 5)), 0))</f>
        <v>0</v>
      </c>
      <c r="BW1041" s="393">
        <f>IF(O1041="",0,+IF(O1041&gt;+VLOOKUP($C1041, 'Sch 10.1 Rate Design'!$B$9:$K$16, 5),IF(O1041&gt;+VLOOKUP($C1041, 'Sch 10.1 Rate Design'!$B$9:$K$16, 7),+VLOOKUP($C1041, 'Sch 10.1 Rate Design'!$B$9:$K$16, 7)-VLOOKUP($C1041, 'Sch 10.1 Rate Design'!$B$9:$K$16, 5), O1041-VLOOKUP($C1041, 'Sch 10.1 Rate Design'!$B$9:$K$16, 5)), 0))</f>
        <v>0</v>
      </c>
      <c r="BX1041" s="393">
        <f>IF(P1041="",0,+IF(P1041&gt;+VLOOKUP($C1041, 'Sch 10.1 Rate Design'!$B$9:$K$16, 5),IF(P1041&gt;+VLOOKUP($C1041, 'Sch 10.1 Rate Design'!$B$9:$K$16, 7),+VLOOKUP($C1041, 'Sch 10.1 Rate Design'!$B$9:$K$16, 7)-VLOOKUP($C1041, 'Sch 10.1 Rate Design'!$B$9:$K$16, 5), P1041-VLOOKUP($C1041, 'Sch 10.1 Rate Design'!$B$9:$K$16, 5)), 0))</f>
        <v>0</v>
      </c>
      <c r="BY1041" s="393">
        <f>IF(Q1041="",0,+IF(Q1041&gt;+VLOOKUP($C1041, 'Sch 10.1 Rate Design'!$B$9:$K$16, 5),IF(Q1041&gt;+VLOOKUP($C1041, 'Sch 10.1 Rate Design'!$B$9:$K$16, 7),+VLOOKUP($C1041, 'Sch 10.1 Rate Design'!$B$9:$K$16, 7)-VLOOKUP($C1041, 'Sch 10.1 Rate Design'!$B$9:$K$16, 5), Q1041-VLOOKUP($C1041, 'Sch 10.1 Rate Design'!$B$9:$K$16, 5)), 0))</f>
        <v>0</v>
      </c>
      <c r="BZ1041" s="393">
        <f>IF(R1041="",0,+IF(R1041&gt;+VLOOKUP($C1041, 'Sch 10.1 Rate Design'!$B$9:$K$16, 5),IF(R1041&gt;+VLOOKUP($C1041, 'Sch 10.1 Rate Design'!$B$9:$K$16, 7),+VLOOKUP($C1041, 'Sch 10.1 Rate Design'!$B$9:$K$16, 7)-VLOOKUP($C1041, 'Sch 10.1 Rate Design'!$B$9:$K$16, 5), R1041-VLOOKUP($C1041, 'Sch 10.1 Rate Design'!$B$9:$K$16, 5)), 0))</f>
        <v>0</v>
      </c>
      <c r="CA1041" s="705">
        <f>IF(S1041="",0,+IF(S1041&gt;+VLOOKUP($C1041, 'Sch 10.1 Rate Design'!$B$9:$K$16, 5),IF(S1041&gt;+VLOOKUP($C1041, 'Sch 10.1 Rate Design'!$B$9:$K$16, 7),+VLOOKUP($C1041, 'Sch 10.1 Rate Design'!$B$9:$K$16, 7)-VLOOKUP($C1041, 'Sch 10.1 Rate Design'!$B$9:$K$16, 5), S1041-VLOOKUP($C1041, 'Sch 10.1 Rate Design'!$B$9:$K$16, 5)), 0))</f>
        <v>0</v>
      </c>
      <c r="CB1041" s="708">
        <f>IF(H1041="", 0, BP1041/'Sch 10.1 Rate Design'!$Z$24*VLOOKUP($C1041, 'Sch 10.1 Rate Design'!$B$9:$K$16, 8, FALSE))</f>
        <v>0</v>
      </c>
      <c r="CC1041" s="708">
        <f>IF(I1041="", 0, BQ1041/'Sch 10.1 Rate Design'!$Z$24*VLOOKUP($C1041, 'Sch 10.1 Rate Design'!$B$9:$K$16, 8, FALSE))</f>
        <v>0</v>
      </c>
      <c r="CD1041" s="708">
        <f>IF(J1041="", 0, BR1041/'Sch 10.1 Rate Design'!$Z$24*VLOOKUP($C1041, 'Sch 10.1 Rate Design'!$B$9:$K$16, 8, FALSE))</f>
        <v>0</v>
      </c>
      <c r="CE1041" s="708">
        <f>IF(K1041="", 0, BS1041/'Sch 10.1 Rate Design'!$Z$24*VLOOKUP($C1041, 'Sch 10.1 Rate Design'!$B$9:$K$16, 8, FALSE))</f>
        <v>0</v>
      </c>
      <c r="CF1041" s="708">
        <f>IF(L1041="", 0, BT1041/'Sch 10.1 Rate Design'!$Z$24*VLOOKUP($C1041, 'Sch 10.1 Rate Design'!$B$9:$K$16, 8, FALSE))</f>
        <v>0</v>
      </c>
      <c r="CG1041" s="708">
        <f>IF(M1041="", 0, BU1041/'Sch 10.1 Rate Design'!$Z$24*VLOOKUP($C1041, 'Sch 10.1 Rate Design'!$B$9:$K$16, 8, FALSE))</f>
        <v>0</v>
      </c>
      <c r="CH1041" s="708">
        <f>IF(N1041="", 0, BV1041/'Sch 10.1 Rate Design'!$Z$24*VLOOKUP($C1041, 'Sch 10.1 Rate Design'!$B$9:$K$16, 8, FALSE))</f>
        <v>0</v>
      </c>
      <c r="CI1041" s="708">
        <f>IF(O1041="", 0, BW1041/'Sch 10.1 Rate Design'!$Z$24*VLOOKUP($C1041, 'Sch 10.1 Rate Design'!$B$9:$K$16, 8, FALSE))</f>
        <v>0</v>
      </c>
      <c r="CJ1041" s="708">
        <f>IF(P1041="", 0, BX1041/'Sch 10.1 Rate Design'!$Z$24*VLOOKUP($C1041, 'Sch 10.1 Rate Design'!$B$9:$K$16, 8, FALSE))</f>
        <v>0</v>
      </c>
      <c r="CK1041" s="708">
        <f>IF(Q1041="", 0, BY1041/'Sch 10.1 Rate Design'!$Z$24*VLOOKUP($C1041, 'Sch 10.1 Rate Design'!$B$9:$K$16, 8, FALSE))</f>
        <v>0</v>
      </c>
      <c r="CL1041" s="708">
        <f>IF(R1041="", 0, BZ1041/'Sch 10.1 Rate Design'!$Z$24*VLOOKUP($C1041, 'Sch 10.1 Rate Design'!$B$9:$K$16, 8, FALSE))</f>
        <v>0</v>
      </c>
      <c r="CM1041" s="707">
        <f>IF(S1041="", 0, CA1041/'Sch 10.1 Rate Design'!$Z$24*VLOOKUP($C1041, 'Sch 10.1 Rate Design'!$B$9:$K$16, 8, FALSE))</f>
        <v>0</v>
      </c>
      <c r="CN1041" s="393">
        <f>IF(H1041="",0,IF(H1041&gt;VLOOKUP($C1041,'Sch 10.1 Rate Design'!$B$9:$K$16,9,FALSE),H1041-VLOOKUP($C1041,'Sch 10.1 Rate Design'!$B$9:$K$16,9,FALSE),0))</f>
        <v>0</v>
      </c>
      <c r="CO1041" s="393">
        <f>IF(I1041="",0,IF(I1041&gt;VLOOKUP($C1041,'Sch 10.1 Rate Design'!$B$9:$K$16,9,FALSE),I1041-VLOOKUP($C1041,'Sch 10.1 Rate Design'!$B$9:$K$16,9,FALSE),0))</f>
        <v>0</v>
      </c>
      <c r="CP1041" s="393">
        <f>IF(J1041="",0,IF(J1041&gt;VLOOKUP($C1041,'Sch 10.1 Rate Design'!$B$9:$K$16,9,FALSE),J1041-VLOOKUP($C1041,'Sch 10.1 Rate Design'!$B$9:$K$16,9,FALSE),0))</f>
        <v>0</v>
      </c>
      <c r="CQ1041" s="393">
        <f>IF(K1041="",0,IF(K1041&gt;VLOOKUP($C1041,'Sch 10.1 Rate Design'!$B$9:$K$16,9,FALSE),K1041-VLOOKUP($C1041,'Sch 10.1 Rate Design'!$B$9:$K$16,9,FALSE),0))</f>
        <v>0</v>
      </c>
      <c r="CR1041" s="393">
        <f>IF(L1041="",0,IF(L1041&gt;VLOOKUP($C1041,'Sch 10.1 Rate Design'!$B$9:$K$16,9,FALSE),L1041-VLOOKUP($C1041,'Sch 10.1 Rate Design'!$B$9:$K$16,9,FALSE),0))</f>
        <v>0</v>
      </c>
      <c r="CS1041" s="393">
        <f>IF(M1041="",0,IF(M1041&gt;VLOOKUP($C1041,'Sch 10.1 Rate Design'!$B$9:$K$16,9,FALSE),M1041-VLOOKUP($C1041,'Sch 10.1 Rate Design'!$B$9:$K$16,9,FALSE),0))</f>
        <v>0</v>
      </c>
      <c r="CT1041" s="393">
        <f>IF(N1041="",0,IF(N1041&gt;VLOOKUP($C1041,'Sch 10.1 Rate Design'!$B$9:$K$16,9,FALSE),N1041-VLOOKUP($C1041,'Sch 10.1 Rate Design'!$B$9:$K$16,9,FALSE),0))</f>
        <v>0</v>
      </c>
      <c r="CU1041" s="393">
        <f>IF(O1041="",0,IF(O1041&gt;VLOOKUP($C1041,'Sch 10.1 Rate Design'!$B$9:$K$16,9,FALSE),O1041-VLOOKUP($C1041,'Sch 10.1 Rate Design'!$B$9:$K$16,9,FALSE),0))</f>
        <v>0</v>
      </c>
      <c r="CV1041" s="393">
        <f>IF(P1041="",0,IF(P1041&gt;VLOOKUP($C1041,'Sch 10.1 Rate Design'!$B$9:$K$16,9,FALSE),P1041-VLOOKUP($C1041,'Sch 10.1 Rate Design'!$B$9:$K$16,9,FALSE),0))</f>
        <v>0</v>
      </c>
      <c r="CW1041" s="393">
        <f>IF(Q1041="",0,IF(Q1041&gt;VLOOKUP($C1041,'Sch 10.1 Rate Design'!$B$9:$K$16,9,FALSE),Q1041-VLOOKUP($C1041,'Sch 10.1 Rate Design'!$B$9:$K$16,9,FALSE),0))</f>
        <v>0</v>
      </c>
      <c r="CX1041" s="393">
        <f>IF(R1041="",0,IF(R1041&gt;VLOOKUP($C1041,'Sch 10.1 Rate Design'!$B$9:$K$16,9,FALSE),R1041-VLOOKUP($C1041,'Sch 10.1 Rate Design'!$B$9:$K$16,9,FALSE),0))</f>
        <v>0</v>
      </c>
      <c r="CY1041" s="705">
        <f>IF(S1041="",0,IF(S1041&gt;VLOOKUP($C1041,'Sch 10.1 Rate Design'!$B$9:$K$16,9,FALSE),S1041-VLOOKUP($C1041,'Sch 10.1 Rate Design'!$B$9:$K$16,9,FALSE),0))</f>
        <v>0</v>
      </c>
      <c r="CZ1041" s="708">
        <f>IF(H1041="", 0, CN1041/'Sch 10.1 Rate Design'!$Z$24*VLOOKUP($C1041, 'Sch 10.1 Rate Design'!$B$9:$K$16, 10, FALSE))</f>
        <v>0</v>
      </c>
      <c r="DA1041" s="708">
        <f>IF(I1041="", 0, CO1041/'Sch 10.1 Rate Design'!$Z$24*VLOOKUP($C1041, 'Sch 10.1 Rate Design'!$B$9:$K$16, 10, FALSE))</f>
        <v>0</v>
      </c>
      <c r="DB1041" s="708">
        <f>IF(J1041="", 0, CP1041/'Sch 10.1 Rate Design'!$Z$24*VLOOKUP($C1041, 'Sch 10.1 Rate Design'!$B$9:$K$16, 10, FALSE))</f>
        <v>0</v>
      </c>
      <c r="DC1041" s="708">
        <f>IF(K1041="", 0, CQ1041/'Sch 10.1 Rate Design'!$Z$24*VLOOKUP($C1041, 'Sch 10.1 Rate Design'!$B$9:$K$16, 10, FALSE))</f>
        <v>0</v>
      </c>
      <c r="DD1041" s="708">
        <f>IF(L1041="", 0, CR1041/'Sch 10.1 Rate Design'!$Z$24*VLOOKUP($C1041, 'Sch 10.1 Rate Design'!$B$9:$K$16, 10, FALSE))</f>
        <v>0</v>
      </c>
      <c r="DE1041" s="708">
        <f>IF(M1041="", 0, CS1041/'Sch 10.1 Rate Design'!$Z$24*VLOOKUP($C1041, 'Sch 10.1 Rate Design'!$B$9:$K$16, 10, FALSE))</f>
        <v>0</v>
      </c>
      <c r="DF1041" s="708">
        <f>IF(N1041="", 0, CT1041/'Sch 10.1 Rate Design'!$Z$24*VLOOKUP($C1041, 'Sch 10.1 Rate Design'!$B$9:$K$16, 10, FALSE))</f>
        <v>0</v>
      </c>
      <c r="DG1041" s="708">
        <f>IF(O1041="", 0, CU1041/'Sch 10.1 Rate Design'!$Z$24*VLOOKUP($C1041, 'Sch 10.1 Rate Design'!$B$9:$K$16, 10, FALSE))</f>
        <v>0</v>
      </c>
      <c r="DH1041" s="708">
        <f>IF(P1041="", 0, CV1041/'Sch 10.1 Rate Design'!$Z$24*VLOOKUP($C1041, 'Sch 10.1 Rate Design'!$B$9:$K$16, 10, FALSE))</f>
        <v>0</v>
      </c>
      <c r="DI1041" s="708">
        <f>IF(Q1041="", 0, CW1041/'Sch 10.1 Rate Design'!$Z$24*VLOOKUP($C1041, 'Sch 10.1 Rate Design'!$B$9:$K$16, 10, FALSE))</f>
        <v>0</v>
      </c>
      <c r="DJ1041" s="708">
        <f>IF(R1041="", 0, CX1041/'Sch 10.1 Rate Design'!$Z$24*VLOOKUP($C1041, 'Sch 10.1 Rate Design'!$B$9:$K$16, 10, FALSE))</f>
        <v>0</v>
      </c>
      <c r="DK1041" s="707">
        <f>IF(S1041="", 0, CY1041/'Sch 10.1 Rate Design'!$Z$24*VLOOKUP($C1041, 'Sch 10.1 Rate Design'!$B$9:$K$16, 10, FALSE))</f>
        <v>0</v>
      </c>
      <c r="DL1041" s="706">
        <f>IF(H1041="", 0, VLOOKUP($C1041, 'Sch 10.1 Rate Design'!$B$9:$K$16, 3, FALSE))</f>
        <v>0</v>
      </c>
      <c r="DM1041" s="393">
        <f>IF(I1041="", 0, VLOOKUP($C1041, 'Sch 10.1 Rate Design'!$B$9:$K$16, 3, FALSE))</f>
        <v>0</v>
      </c>
      <c r="DN1041" s="393">
        <f>IF(J1041="", 0, VLOOKUP($C1041, 'Sch 10.1 Rate Design'!$B$9:$K$16, 3, FALSE))</f>
        <v>0</v>
      </c>
      <c r="DO1041" s="393">
        <f>IF(K1041="", 0, VLOOKUP($C1041, 'Sch 10.1 Rate Design'!$B$9:$K$16, 3, FALSE))</f>
        <v>0</v>
      </c>
      <c r="DP1041" s="393">
        <f>IF(L1041="", 0, VLOOKUP($C1041, 'Sch 10.1 Rate Design'!$B$9:$K$16, 3, FALSE))</f>
        <v>0</v>
      </c>
      <c r="DQ1041" s="393">
        <f>IF(M1041="", 0, VLOOKUP($C1041, 'Sch 10.1 Rate Design'!$B$9:$K$16, 3, FALSE))</f>
        <v>0</v>
      </c>
      <c r="DR1041" s="393">
        <f>IF(N1041="", 0, VLOOKUP($C1041, 'Sch 10.1 Rate Design'!$B$9:$K$16, 3, FALSE))</f>
        <v>0</v>
      </c>
      <c r="DS1041" s="393">
        <f>IF(O1041="", 0, VLOOKUP($C1041, 'Sch 10.1 Rate Design'!$B$9:$K$16, 3, FALSE))</f>
        <v>0</v>
      </c>
      <c r="DT1041" s="393">
        <f>IF(P1041="", 0, VLOOKUP($C1041, 'Sch 10.1 Rate Design'!$B$9:$K$16, 3, FALSE))</f>
        <v>0</v>
      </c>
      <c r="DU1041" s="393">
        <f>IF(Q1041="", 0, VLOOKUP($C1041, 'Sch 10.1 Rate Design'!$B$9:$K$16, 3, FALSE))</f>
        <v>0</v>
      </c>
      <c r="DV1041" s="393">
        <f>IF(R1041="", 0, VLOOKUP($C1041, 'Sch 10.1 Rate Design'!$B$9:$K$16, 3, FALSE))</f>
        <v>0</v>
      </c>
      <c r="DW1041" s="705">
        <f>IF(S1041="", 0, VLOOKUP($C1041, 'Sch 10.1 Rate Design'!$B$9:$K$16, 3, FALSE))</f>
        <v>0</v>
      </c>
      <c r="DX1041" s="393"/>
      <c r="DY1041" s="393"/>
      <c r="DZ1041" s="393"/>
      <c r="EA1041" s="393"/>
      <c r="EB1041" s="393"/>
      <c r="EC1041" s="393"/>
      <c r="ED1041" s="393"/>
      <c r="EE1041" s="393"/>
      <c r="EF1041" s="393"/>
      <c r="EG1041" s="393"/>
      <c r="EH1041" s="393"/>
      <c r="EI1041" s="393"/>
      <c r="EJ1041" s="393"/>
    </row>
    <row r="1042" spans="1:140">
      <c r="A1042" s="393">
        <f>Input!AH1038</f>
        <v>0</v>
      </c>
      <c r="B1042" s="393">
        <v>1032</v>
      </c>
      <c r="C1042" s="690">
        <f>Input!AI1038</f>
        <v>0.625</v>
      </c>
      <c r="D1042" s="709">
        <f t="shared" si="247"/>
        <v>0</v>
      </c>
      <c r="E1042" s="709">
        <f>IF('Sch 10.1 Rate Design'!$AB$24="Monthly", AVERAGE(T1042,U1042,V1042,W1042,X1042,Y1042,Z1042,AA1042,AB1042,AC1042,AD1042,AE1042), AVERAGE(T1042,V1042,X1042,Z1042,AB1042,AD1042))</f>
        <v>0</v>
      </c>
      <c r="F1042" s="393">
        <f t="shared" si="234"/>
        <v>0</v>
      </c>
      <c r="G1042" s="705" t="e">
        <f>IF('Sch 10.1 Rate Design'!$AB$24="Monthly", AVERAGE(H1042,I1042,J1042,K1042,L1042,M1042,N1042,O1042,P1042,Q1042,R1042,S1042), AVERAGE(H1042,J1042,L1042,N1042,P1042,R1042))</f>
        <v>#DIV/0!</v>
      </c>
      <c r="H1042" s="393" t="str">
        <f>IF(Input!AJ1038="", "", Input!AJ1038)</f>
        <v/>
      </c>
      <c r="I1042" s="393" t="str">
        <f>IF(Input!AK1038="", "", Input!AK1038)</f>
        <v/>
      </c>
      <c r="J1042" s="393" t="str">
        <f>IF(Input!AL1038="", "", Input!AL1038)</f>
        <v/>
      </c>
      <c r="K1042" s="393" t="str">
        <f>IF(Input!AM1038="", "", Input!AM1038)</f>
        <v/>
      </c>
      <c r="L1042" s="393" t="str">
        <f>IF(Input!AN1038="", "", Input!AN1038)</f>
        <v/>
      </c>
      <c r="M1042" s="393" t="str">
        <f>IF(Input!AO1038="", "", Input!AO1038)</f>
        <v/>
      </c>
      <c r="N1042" s="393" t="str">
        <f>IF(Input!AP1038="", "", Input!AP1038)</f>
        <v/>
      </c>
      <c r="O1042" s="393" t="str">
        <f>IF(Input!AQ1038="", "", Input!AQ1038)</f>
        <v/>
      </c>
      <c r="P1042" s="393" t="str">
        <f>IF(Input!AR1038="", "", Input!AR1038)</f>
        <v/>
      </c>
      <c r="Q1042" s="393" t="str">
        <f>IF(Input!AS1038="", "", Input!AS1038)</f>
        <v/>
      </c>
      <c r="R1042" s="393" t="str">
        <f>IF(Input!AT1038="", "", Input!AT1038)</f>
        <v/>
      </c>
      <c r="S1042" s="393" t="str">
        <f>IF(Input!AU1038="", "", Input!AU1038)</f>
        <v/>
      </c>
      <c r="T1042" s="708">
        <f t="shared" si="235"/>
        <v>0</v>
      </c>
      <c r="U1042" s="708">
        <f t="shared" si="236"/>
        <v>0</v>
      </c>
      <c r="V1042" s="708">
        <f t="shared" si="237"/>
        <v>0</v>
      </c>
      <c r="W1042" s="708">
        <f t="shared" si="238"/>
        <v>0</v>
      </c>
      <c r="X1042" s="708">
        <f t="shared" si="239"/>
        <v>0</v>
      </c>
      <c r="Y1042" s="708">
        <f t="shared" si="240"/>
        <v>0</v>
      </c>
      <c r="Z1042" s="708">
        <f t="shared" si="241"/>
        <v>0</v>
      </c>
      <c r="AA1042" s="708">
        <f t="shared" si="242"/>
        <v>0</v>
      </c>
      <c r="AB1042" s="708">
        <f t="shared" si="243"/>
        <v>0</v>
      </c>
      <c r="AC1042" s="708">
        <f t="shared" si="244"/>
        <v>0</v>
      </c>
      <c r="AD1042" s="708">
        <f t="shared" si="245"/>
        <v>0</v>
      </c>
      <c r="AE1042" s="707">
        <f t="shared" si="246"/>
        <v>0</v>
      </c>
      <c r="AF1042" s="708">
        <f>IF(H1042="", 0, VLOOKUP($C1042, 'Sch 10.1 Rate Design'!$B$9:$K$16, 4, FALSE))</f>
        <v>0</v>
      </c>
      <c r="AG1042" s="708">
        <f>IF(I1042="", 0, VLOOKUP($C1042, 'Sch 10.1 Rate Design'!$B$9:$K$16, 4, FALSE))</f>
        <v>0</v>
      </c>
      <c r="AH1042" s="708">
        <f>IF(J1042="", 0, VLOOKUP($C1042, 'Sch 10.1 Rate Design'!$B$9:$K$16, 4, FALSE))</f>
        <v>0</v>
      </c>
      <c r="AI1042" s="708">
        <f>IF(K1042="", 0, VLOOKUP($C1042, 'Sch 10.1 Rate Design'!$B$9:$K$16, 4, FALSE))</f>
        <v>0</v>
      </c>
      <c r="AJ1042" s="708">
        <f>IF(L1042="", 0, VLOOKUP($C1042, 'Sch 10.1 Rate Design'!$B$9:$K$16, 4, FALSE))</f>
        <v>0</v>
      </c>
      <c r="AK1042" s="708">
        <f>IF(M1042="", 0, VLOOKUP($C1042, 'Sch 10.1 Rate Design'!$B$9:$K$16, 4, FALSE))</f>
        <v>0</v>
      </c>
      <c r="AL1042" s="708">
        <f>IF(N1042="", 0, VLOOKUP($C1042, 'Sch 10.1 Rate Design'!$B$9:$K$16, 4, FALSE))</f>
        <v>0</v>
      </c>
      <c r="AM1042" s="708">
        <f>IF(O1042="", 0, VLOOKUP($C1042, 'Sch 10.1 Rate Design'!$B$9:$K$16, 4, FALSE))</f>
        <v>0</v>
      </c>
      <c r="AN1042" s="708">
        <f>IF(P1042="", 0, VLOOKUP($C1042, 'Sch 10.1 Rate Design'!$B$9:$K$16, 4, FALSE))</f>
        <v>0</v>
      </c>
      <c r="AO1042" s="708">
        <f>IF(Q1042="", 0, VLOOKUP($C1042, 'Sch 10.1 Rate Design'!$B$9:$K$16, 4, FALSE))</f>
        <v>0</v>
      </c>
      <c r="AP1042" s="708">
        <f>IF(R1042="", 0, VLOOKUP($C1042, 'Sch 10.1 Rate Design'!$B$9:$K$16, 4, FALSE))</f>
        <v>0</v>
      </c>
      <c r="AQ1042" s="707">
        <f>IF(S1042="", 0, VLOOKUP($C1042, 'Sch 10.1 Rate Design'!$B$9:$K$16, 4, FALSE))</f>
        <v>0</v>
      </c>
      <c r="AR1042" s="706">
        <f>IF(H1042="",0,+IF(H1042&gt;+VLOOKUP($C1042, 'Sch 10.1 Rate Design'!$B$9:$K$16, 3),IF(H1042&gt;+VLOOKUP($C1042, 'Sch 10.1 Rate Design'!$B$9:$K$16, 5),+VLOOKUP($C1042, 'Sch 10.1 Rate Design'!$B$9:$K$16, 5)-VLOOKUP($C1042, 'Sch 10.1 Rate Design'!$B$9:$K$16, 3), H1042-VLOOKUP($C1042, 'Sch 10.1 Rate Design'!$B$9:$K$16, 3)), 0))</f>
        <v>0</v>
      </c>
      <c r="AS1042" s="393">
        <f>IF(I1042="",0,+IF(I1042&gt;+VLOOKUP($C1042, 'Sch 10.1 Rate Design'!$B$9:$K$16, 3),IF(I1042&gt;+VLOOKUP($C1042, 'Sch 10.1 Rate Design'!$B$9:$K$16, 5),+VLOOKUP($C1042, 'Sch 10.1 Rate Design'!$B$9:$K$16, 5)-VLOOKUP($C1042, 'Sch 10.1 Rate Design'!$B$9:$K$16, 3), I1042-VLOOKUP($C1042, 'Sch 10.1 Rate Design'!$B$9:$K$16, 3)), 0))</f>
        <v>0</v>
      </c>
      <c r="AT1042" s="393">
        <f>IF(J1042="",0,+IF(J1042&gt;+VLOOKUP($C1042, 'Sch 10.1 Rate Design'!$B$9:$K$16, 3),IF(J1042&gt;+VLOOKUP($C1042, 'Sch 10.1 Rate Design'!$B$9:$K$16, 5),+VLOOKUP($C1042, 'Sch 10.1 Rate Design'!$B$9:$K$16, 5)-VLOOKUP($C1042, 'Sch 10.1 Rate Design'!$B$9:$K$16, 3), J1042-VLOOKUP($C1042, 'Sch 10.1 Rate Design'!$B$9:$K$16, 3)), 0))</f>
        <v>0</v>
      </c>
      <c r="AU1042" s="393">
        <f>IF(K1042="",0,+IF(K1042&gt;+VLOOKUP($C1042, 'Sch 10.1 Rate Design'!$B$9:$K$16, 3),IF(K1042&gt;+VLOOKUP($C1042, 'Sch 10.1 Rate Design'!$B$9:$K$16, 5),+VLOOKUP($C1042, 'Sch 10.1 Rate Design'!$B$9:$K$16, 5)-VLOOKUP($C1042, 'Sch 10.1 Rate Design'!$B$9:$K$16, 3), K1042-VLOOKUP($C1042, 'Sch 10.1 Rate Design'!$B$9:$K$16, 3)), 0))</f>
        <v>0</v>
      </c>
      <c r="AV1042" s="393">
        <f>IF(L1042="",0,+IF(L1042&gt;+VLOOKUP($C1042, 'Sch 10.1 Rate Design'!$B$9:$K$16, 3),IF(L1042&gt;+VLOOKUP($C1042, 'Sch 10.1 Rate Design'!$B$9:$K$16, 5),+VLOOKUP($C1042, 'Sch 10.1 Rate Design'!$B$9:$K$16, 5)-VLOOKUP($C1042, 'Sch 10.1 Rate Design'!$B$9:$K$16, 3), L1042-VLOOKUP($C1042, 'Sch 10.1 Rate Design'!$B$9:$K$16, 3)), 0))</f>
        <v>0</v>
      </c>
      <c r="AW1042" s="393">
        <f>IF(M1042="",0,+IF(M1042&gt;+VLOOKUP($C1042, 'Sch 10.1 Rate Design'!$B$9:$K$16, 3),IF(M1042&gt;+VLOOKUP($C1042, 'Sch 10.1 Rate Design'!$B$9:$K$16, 5),+VLOOKUP($C1042, 'Sch 10.1 Rate Design'!$B$9:$K$16, 5)-VLOOKUP($C1042, 'Sch 10.1 Rate Design'!$B$9:$K$16, 3), M1042-VLOOKUP($C1042, 'Sch 10.1 Rate Design'!$B$9:$K$16, 3)), 0))</f>
        <v>0</v>
      </c>
      <c r="AX1042" s="393">
        <f>IF(N1042="",0,+IF(N1042&gt;+VLOOKUP($C1042, 'Sch 10.1 Rate Design'!$B$9:$K$16, 3),IF(N1042&gt;+VLOOKUP($C1042, 'Sch 10.1 Rate Design'!$B$9:$K$16, 5),+VLOOKUP($C1042, 'Sch 10.1 Rate Design'!$B$9:$K$16, 5)-VLOOKUP($C1042, 'Sch 10.1 Rate Design'!$B$9:$K$16, 3), N1042-VLOOKUP($C1042, 'Sch 10.1 Rate Design'!$B$9:$K$16, 3)), 0))</f>
        <v>0</v>
      </c>
      <c r="AY1042" s="393">
        <f>IF(O1042="",0,+IF(O1042&gt;+VLOOKUP($C1042, 'Sch 10.1 Rate Design'!$B$9:$K$16, 3),IF(O1042&gt;+VLOOKUP($C1042, 'Sch 10.1 Rate Design'!$B$9:$K$16, 5),+VLOOKUP($C1042, 'Sch 10.1 Rate Design'!$B$9:$K$16, 5)-VLOOKUP($C1042, 'Sch 10.1 Rate Design'!$B$9:$K$16, 3), O1042-VLOOKUP($C1042, 'Sch 10.1 Rate Design'!$B$9:$K$16, 3)), 0))</f>
        <v>0</v>
      </c>
      <c r="AZ1042" s="393">
        <f>IF(P1042="",0,+IF(P1042&gt;+VLOOKUP($C1042, 'Sch 10.1 Rate Design'!$B$9:$K$16, 3),IF(P1042&gt;+VLOOKUP($C1042, 'Sch 10.1 Rate Design'!$B$9:$K$16, 5),+VLOOKUP($C1042, 'Sch 10.1 Rate Design'!$B$9:$K$16, 5)-VLOOKUP($C1042, 'Sch 10.1 Rate Design'!$B$9:$K$16, 3), P1042-VLOOKUP($C1042, 'Sch 10.1 Rate Design'!$B$9:$K$16, 3)), 0))</f>
        <v>0</v>
      </c>
      <c r="BA1042" s="393">
        <f>IF(Q1042="",0,+IF(Q1042&gt;+VLOOKUP($C1042, 'Sch 10.1 Rate Design'!$B$9:$K$16, 3),IF(Q1042&gt;+VLOOKUP($C1042, 'Sch 10.1 Rate Design'!$B$9:$K$16, 5),+VLOOKUP($C1042, 'Sch 10.1 Rate Design'!$B$9:$K$16, 5)-VLOOKUP($C1042, 'Sch 10.1 Rate Design'!$B$9:$K$16, 3), Q1042-VLOOKUP($C1042, 'Sch 10.1 Rate Design'!$B$9:$K$16, 3)), 0))</f>
        <v>0</v>
      </c>
      <c r="BB1042" s="393">
        <f>IF(R1042="",0,+IF(R1042&gt;+VLOOKUP($C1042, 'Sch 10.1 Rate Design'!$B$9:$K$16, 3),IF(R1042&gt;+VLOOKUP($C1042, 'Sch 10.1 Rate Design'!$B$9:$K$16, 5),+VLOOKUP($C1042, 'Sch 10.1 Rate Design'!$B$9:$K$16, 5)-VLOOKUP($C1042, 'Sch 10.1 Rate Design'!$B$9:$K$16, 3), R1042-VLOOKUP($C1042, 'Sch 10.1 Rate Design'!$B$9:$K$16, 3)), 0))</f>
        <v>0</v>
      </c>
      <c r="BC1042" s="705">
        <f>IF(S1042="",0,+IF(S1042&gt;+VLOOKUP($C1042, 'Sch 10.1 Rate Design'!$B$9:$K$16, 3),IF(S1042&gt;+VLOOKUP($C1042, 'Sch 10.1 Rate Design'!$B$9:$K$16, 5),+VLOOKUP($C1042, 'Sch 10.1 Rate Design'!$B$9:$K$16, 5)-VLOOKUP($C1042, 'Sch 10.1 Rate Design'!$B$9:$K$16, 3), S1042-VLOOKUP($C1042, 'Sch 10.1 Rate Design'!$B$9:$K$16, 3)), 0))</f>
        <v>0</v>
      </c>
      <c r="BD1042" s="708">
        <f>IF(H1042="", 0, AR1042/'Sch 10.1 Rate Design'!$Z$24*VLOOKUP($C1042, 'Sch 10.1 Rate Design'!$B$9:$K$16, 6, FALSE))</f>
        <v>0</v>
      </c>
      <c r="BE1042" s="708">
        <f>IF(I1042="", 0, AS1042/'Sch 10.1 Rate Design'!$Z$24*VLOOKUP($C1042, 'Sch 10.1 Rate Design'!$B$9:$K$16, 6, FALSE))</f>
        <v>0</v>
      </c>
      <c r="BF1042" s="708">
        <f>IF(J1042="", 0, AT1042/'Sch 10.1 Rate Design'!$Z$24*VLOOKUP($C1042, 'Sch 10.1 Rate Design'!$B$9:$K$16, 6, FALSE))</f>
        <v>0</v>
      </c>
      <c r="BG1042" s="708">
        <f>IF(K1042="", 0, AU1042/'Sch 10.1 Rate Design'!$Z$24*VLOOKUP($C1042, 'Sch 10.1 Rate Design'!$B$9:$K$16, 6, FALSE))</f>
        <v>0</v>
      </c>
      <c r="BH1042" s="708">
        <f>IF(L1042="", 0, AV1042/'Sch 10.1 Rate Design'!$Z$24*VLOOKUP($C1042, 'Sch 10.1 Rate Design'!$B$9:$K$16, 6, FALSE))</f>
        <v>0</v>
      </c>
      <c r="BI1042" s="708">
        <f>IF(M1042="", 0, AW1042/'Sch 10.1 Rate Design'!$Z$24*VLOOKUP($C1042, 'Sch 10.1 Rate Design'!$B$9:$K$16, 6, FALSE))</f>
        <v>0</v>
      </c>
      <c r="BJ1042" s="708">
        <f>IF(N1042="", 0, AX1042/'Sch 10.1 Rate Design'!$Z$24*VLOOKUP($C1042, 'Sch 10.1 Rate Design'!$B$9:$K$16, 6, FALSE))</f>
        <v>0</v>
      </c>
      <c r="BK1042" s="708">
        <f>IF(O1042="", 0, AY1042/'Sch 10.1 Rate Design'!$Z$24*VLOOKUP($C1042, 'Sch 10.1 Rate Design'!$B$9:$K$16, 6, FALSE))</f>
        <v>0</v>
      </c>
      <c r="BL1042" s="708">
        <f>IF(P1042="", 0, AZ1042/'Sch 10.1 Rate Design'!$Z$24*VLOOKUP($C1042, 'Sch 10.1 Rate Design'!$B$9:$K$16, 6, FALSE))</f>
        <v>0</v>
      </c>
      <c r="BM1042" s="708">
        <f>IF(Q1042="", 0, BA1042/'Sch 10.1 Rate Design'!$Z$24*VLOOKUP($C1042, 'Sch 10.1 Rate Design'!$B$9:$K$16, 6, FALSE))</f>
        <v>0</v>
      </c>
      <c r="BN1042" s="708">
        <f>IF(R1042="", 0, BB1042/'Sch 10.1 Rate Design'!$Z$24*VLOOKUP($C1042, 'Sch 10.1 Rate Design'!$B$9:$K$16, 6, FALSE))</f>
        <v>0</v>
      </c>
      <c r="BO1042" s="707">
        <f>IF(S1042="", 0, BC1042/'Sch 10.1 Rate Design'!$Z$24*VLOOKUP($C1042, 'Sch 10.1 Rate Design'!$B$9:$K$16, 6, FALSE))</f>
        <v>0</v>
      </c>
      <c r="BP1042" s="393">
        <f>IF(H1042="",0,+IF(H1042&gt;+VLOOKUP($C1042, 'Sch 10.1 Rate Design'!$B$9:$K$16, 5),IF(H1042&gt;+VLOOKUP($C1042, 'Sch 10.1 Rate Design'!$B$9:$K$16, 7),+VLOOKUP($C1042, 'Sch 10.1 Rate Design'!$B$9:$K$16, 7)-VLOOKUP($C1042, 'Sch 10.1 Rate Design'!$B$9:$K$16, 5), H1042-VLOOKUP($C1042, 'Sch 10.1 Rate Design'!$B$9:$K$16, 5)), 0))</f>
        <v>0</v>
      </c>
      <c r="BQ1042" s="393">
        <f>IF(I1042="",0,+IF(I1042&gt;+VLOOKUP($C1042, 'Sch 10.1 Rate Design'!$B$9:$K$16, 5),IF(I1042&gt;+VLOOKUP($C1042, 'Sch 10.1 Rate Design'!$B$9:$K$16, 7),+VLOOKUP($C1042, 'Sch 10.1 Rate Design'!$B$9:$K$16, 7)-VLOOKUP($C1042, 'Sch 10.1 Rate Design'!$B$9:$K$16, 5), I1042-VLOOKUP($C1042, 'Sch 10.1 Rate Design'!$B$9:$K$16, 5)), 0))</f>
        <v>0</v>
      </c>
      <c r="BR1042" s="393">
        <f>IF(J1042="",0,+IF(J1042&gt;+VLOOKUP($C1042, 'Sch 10.1 Rate Design'!$B$9:$K$16, 5),IF(J1042&gt;+VLOOKUP($C1042, 'Sch 10.1 Rate Design'!$B$9:$K$16, 7),+VLOOKUP($C1042, 'Sch 10.1 Rate Design'!$B$9:$K$16, 7)-VLOOKUP($C1042, 'Sch 10.1 Rate Design'!$B$9:$K$16, 5), J1042-VLOOKUP($C1042, 'Sch 10.1 Rate Design'!$B$9:$K$16, 5)), 0))</f>
        <v>0</v>
      </c>
      <c r="BS1042" s="393">
        <f>IF(K1042="",0,+IF(K1042&gt;+VLOOKUP($C1042, 'Sch 10.1 Rate Design'!$B$9:$K$16, 5),IF(K1042&gt;+VLOOKUP($C1042, 'Sch 10.1 Rate Design'!$B$9:$K$16, 7),+VLOOKUP($C1042, 'Sch 10.1 Rate Design'!$B$9:$K$16, 7)-VLOOKUP($C1042, 'Sch 10.1 Rate Design'!$B$9:$K$16, 5), K1042-VLOOKUP($C1042, 'Sch 10.1 Rate Design'!$B$9:$K$16, 5)), 0))</f>
        <v>0</v>
      </c>
      <c r="BT1042" s="393">
        <f>IF(L1042="",0,+IF(L1042&gt;+VLOOKUP($C1042, 'Sch 10.1 Rate Design'!$B$9:$K$16, 5),IF(L1042&gt;+VLOOKUP($C1042, 'Sch 10.1 Rate Design'!$B$9:$K$16, 7),+VLOOKUP($C1042, 'Sch 10.1 Rate Design'!$B$9:$K$16, 7)-VLOOKUP($C1042, 'Sch 10.1 Rate Design'!$B$9:$K$16, 5), L1042-VLOOKUP($C1042, 'Sch 10.1 Rate Design'!$B$9:$K$16, 5)), 0))</f>
        <v>0</v>
      </c>
      <c r="BU1042" s="393">
        <f>IF(M1042="",0,+IF(M1042&gt;+VLOOKUP($C1042, 'Sch 10.1 Rate Design'!$B$9:$K$16, 5),IF(M1042&gt;+VLOOKUP($C1042, 'Sch 10.1 Rate Design'!$B$9:$K$16, 7),+VLOOKUP($C1042, 'Sch 10.1 Rate Design'!$B$9:$K$16, 7)-VLOOKUP($C1042, 'Sch 10.1 Rate Design'!$B$9:$K$16, 5), M1042-VLOOKUP($C1042, 'Sch 10.1 Rate Design'!$B$9:$K$16, 5)), 0))</f>
        <v>0</v>
      </c>
      <c r="BV1042" s="393">
        <f>IF(N1042="",0,+IF(N1042&gt;+VLOOKUP($C1042, 'Sch 10.1 Rate Design'!$B$9:$K$16, 5),IF(N1042&gt;+VLOOKUP($C1042, 'Sch 10.1 Rate Design'!$B$9:$K$16, 7),+VLOOKUP($C1042, 'Sch 10.1 Rate Design'!$B$9:$K$16, 7)-VLOOKUP($C1042, 'Sch 10.1 Rate Design'!$B$9:$K$16, 5), N1042-VLOOKUP($C1042, 'Sch 10.1 Rate Design'!$B$9:$K$16, 5)), 0))</f>
        <v>0</v>
      </c>
      <c r="BW1042" s="393">
        <f>IF(O1042="",0,+IF(O1042&gt;+VLOOKUP($C1042, 'Sch 10.1 Rate Design'!$B$9:$K$16, 5),IF(O1042&gt;+VLOOKUP($C1042, 'Sch 10.1 Rate Design'!$B$9:$K$16, 7),+VLOOKUP($C1042, 'Sch 10.1 Rate Design'!$B$9:$K$16, 7)-VLOOKUP($C1042, 'Sch 10.1 Rate Design'!$B$9:$K$16, 5), O1042-VLOOKUP($C1042, 'Sch 10.1 Rate Design'!$B$9:$K$16, 5)), 0))</f>
        <v>0</v>
      </c>
      <c r="BX1042" s="393">
        <f>IF(P1042="",0,+IF(P1042&gt;+VLOOKUP($C1042, 'Sch 10.1 Rate Design'!$B$9:$K$16, 5),IF(P1042&gt;+VLOOKUP($C1042, 'Sch 10.1 Rate Design'!$B$9:$K$16, 7),+VLOOKUP($C1042, 'Sch 10.1 Rate Design'!$B$9:$K$16, 7)-VLOOKUP($C1042, 'Sch 10.1 Rate Design'!$B$9:$K$16, 5), P1042-VLOOKUP($C1042, 'Sch 10.1 Rate Design'!$B$9:$K$16, 5)), 0))</f>
        <v>0</v>
      </c>
      <c r="BY1042" s="393">
        <f>IF(Q1042="",0,+IF(Q1042&gt;+VLOOKUP($C1042, 'Sch 10.1 Rate Design'!$B$9:$K$16, 5),IF(Q1042&gt;+VLOOKUP($C1042, 'Sch 10.1 Rate Design'!$B$9:$K$16, 7),+VLOOKUP($C1042, 'Sch 10.1 Rate Design'!$B$9:$K$16, 7)-VLOOKUP($C1042, 'Sch 10.1 Rate Design'!$B$9:$K$16, 5), Q1042-VLOOKUP($C1042, 'Sch 10.1 Rate Design'!$B$9:$K$16, 5)), 0))</f>
        <v>0</v>
      </c>
      <c r="BZ1042" s="393">
        <f>IF(R1042="",0,+IF(R1042&gt;+VLOOKUP($C1042, 'Sch 10.1 Rate Design'!$B$9:$K$16, 5),IF(R1042&gt;+VLOOKUP($C1042, 'Sch 10.1 Rate Design'!$B$9:$K$16, 7),+VLOOKUP($C1042, 'Sch 10.1 Rate Design'!$B$9:$K$16, 7)-VLOOKUP($C1042, 'Sch 10.1 Rate Design'!$B$9:$K$16, 5), R1042-VLOOKUP($C1042, 'Sch 10.1 Rate Design'!$B$9:$K$16, 5)), 0))</f>
        <v>0</v>
      </c>
      <c r="CA1042" s="705">
        <f>IF(S1042="",0,+IF(S1042&gt;+VLOOKUP($C1042, 'Sch 10.1 Rate Design'!$B$9:$K$16, 5),IF(S1042&gt;+VLOOKUP($C1042, 'Sch 10.1 Rate Design'!$B$9:$K$16, 7),+VLOOKUP($C1042, 'Sch 10.1 Rate Design'!$B$9:$K$16, 7)-VLOOKUP($C1042, 'Sch 10.1 Rate Design'!$B$9:$K$16, 5), S1042-VLOOKUP($C1042, 'Sch 10.1 Rate Design'!$B$9:$K$16, 5)), 0))</f>
        <v>0</v>
      </c>
      <c r="CB1042" s="708">
        <f>IF(H1042="", 0, BP1042/'Sch 10.1 Rate Design'!$Z$24*VLOOKUP($C1042, 'Sch 10.1 Rate Design'!$B$9:$K$16, 8, FALSE))</f>
        <v>0</v>
      </c>
      <c r="CC1042" s="708">
        <f>IF(I1042="", 0, BQ1042/'Sch 10.1 Rate Design'!$Z$24*VLOOKUP($C1042, 'Sch 10.1 Rate Design'!$B$9:$K$16, 8, FALSE))</f>
        <v>0</v>
      </c>
      <c r="CD1042" s="708">
        <f>IF(J1042="", 0, BR1042/'Sch 10.1 Rate Design'!$Z$24*VLOOKUP($C1042, 'Sch 10.1 Rate Design'!$B$9:$K$16, 8, FALSE))</f>
        <v>0</v>
      </c>
      <c r="CE1042" s="708">
        <f>IF(K1042="", 0, BS1042/'Sch 10.1 Rate Design'!$Z$24*VLOOKUP($C1042, 'Sch 10.1 Rate Design'!$B$9:$K$16, 8, FALSE))</f>
        <v>0</v>
      </c>
      <c r="CF1042" s="708">
        <f>IF(L1042="", 0, BT1042/'Sch 10.1 Rate Design'!$Z$24*VLOOKUP($C1042, 'Sch 10.1 Rate Design'!$B$9:$K$16, 8, FALSE))</f>
        <v>0</v>
      </c>
      <c r="CG1042" s="708">
        <f>IF(M1042="", 0, BU1042/'Sch 10.1 Rate Design'!$Z$24*VLOOKUP($C1042, 'Sch 10.1 Rate Design'!$B$9:$K$16, 8, FALSE))</f>
        <v>0</v>
      </c>
      <c r="CH1042" s="708">
        <f>IF(N1042="", 0, BV1042/'Sch 10.1 Rate Design'!$Z$24*VLOOKUP($C1042, 'Sch 10.1 Rate Design'!$B$9:$K$16, 8, FALSE))</f>
        <v>0</v>
      </c>
      <c r="CI1042" s="708">
        <f>IF(O1042="", 0, BW1042/'Sch 10.1 Rate Design'!$Z$24*VLOOKUP($C1042, 'Sch 10.1 Rate Design'!$B$9:$K$16, 8, FALSE))</f>
        <v>0</v>
      </c>
      <c r="CJ1042" s="708">
        <f>IF(P1042="", 0, BX1042/'Sch 10.1 Rate Design'!$Z$24*VLOOKUP($C1042, 'Sch 10.1 Rate Design'!$B$9:$K$16, 8, FALSE))</f>
        <v>0</v>
      </c>
      <c r="CK1042" s="708">
        <f>IF(Q1042="", 0, BY1042/'Sch 10.1 Rate Design'!$Z$24*VLOOKUP($C1042, 'Sch 10.1 Rate Design'!$B$9:$K$16, 8, FALSE))</f>
        <v>0</v>
      </c>
      <c r="CL1042" s="708">
        <f>IF(R1042="", 0, BZ1042/'Sch 10.1 Rate Design'!$Z$24*VLOOKUP($C1042, 'Sch 10.1 Rate Design'!$B$9:$K$16, 8, FALSE))</f>
        <v>0</v>
      </c>
      <c r="CM1042" s="707">
        <f>IF(S1042="", 0, CA1042/'Sch 10.1 Rate Design'!$Z$24*VLOOKUP($C1042, 'Sch 10.1 Rate Design'!$B$9:$K$16, 8, FALSE))</f>
        <v>0</v>
      </c>
      <c r="CN1042" s="393">
        <f>IF(H1042="",0,IF(H1042&gt;VLOOKUP($C1042,'Sch 10.1 Rate Design'!$B$9:$K$16,9,FALSE),H1042-VLOOKUP($C1042,'Sch 10.1 Rate Design'!$B$9:$K$16,9,FALSE),0))</f>
        <v>0</v>
      </c>
      <c r="CO1042" s="393">
        <f>IF(I1042="",0,IF(I1042&gt;VLOOKUP($C1042,'Sch 10.1 Rate Design'!$B$9:$K$16,9,FALSE),I1042-VLOOKUP($C1042,'Sch 10.1 Rate Design'!$B$9:$K$16,9,FALSE),0))</f>
        <v>0</v>
      </c>
      <c r="CP1042" s="393">
        <f>IF(J1042="",0,IF(J1042&gt;VLOOKUP($C1042,'Sch 10.1 Rate Design'!$B$9:$K$16,9,FALSE),J1042-VLOOKUP($C1042,'Sch 10.1 Rate Design'!$B$9:$K$16,9,FALSE),0))</f>
        <v>0</v>
      </c>
      <c r="CQ1042" s="393">
        <f>IF(K1042="",0,IF(K1042&gt;VLOOKUP($C1042,'Sch 10.1 Rate Design'!$B$9:$K$16,9,FALSE),K1042-VLOOKUP($C1042,'Sch 10.1 Rate Design'!$B$9:$K$16,9,FALSE),0))</f>
        <v>0</v>
      </c>
      <c r="CR1042" s="393">
        <f>IF(L1042="",0,IF(L1042&gt;VLOOKUP($C1042,'Sch 10.1 Rate Design'!$B$9:$K$16,9,FALSE),L1042-VLOOKUP($C1042,'Sch 10.1 Rate Design'!$B$9:$K$16,9,FALSE),0))</f>
        <v>0</v>
      </c>
      <c r="CS1042" s="393">
        <f>IF(M1042="",0,IF(M1042&gt;VLOOKUP($C1042,'Sch 10.1 Rate Design'!$B$9:$K$16,9,FALSE),M1042-VLOOKUP($C1042,'Sch 10.1 Rate Design'!$B$9:$K$16,9,FALSE),0))</f>
        <v>0</v>
      </c>
      <c r="CT1042" s="393">
        <f>IF(N1042="",0,IF(N1042&gt;VLOOKUP($C1042,'Sch 10.1 Rate Design'!$B$9:$K$16,9,FALSE),N1042-VLOOKUP($C1042,'Sch 10.1 Rate Design'!$B$9:$K$16,9,FALSE),0))</f>
        <v>0</v>
      </c>
      <c r="CU1042" s="393">
        <f>IF(O1042="",0,IF(O1042&gt;VLOOKUP($C1042,'Sch 10.1 Rate Design'!$B$9:$K$16,9,FALSE),O1042-VLOOKUP($C1042,'Sch 10.1 Rate Design'!$B$9:$K$16,9,FALSE),0))</f>
        <v>0</v>
      </c>
      <c r="CV1042" s="393">
        <f>IF(P1042="",0,IF(P1042&gt;VLOOKUP($C1042,'Sch 10.1 Rate Design'!$B$9:$K$16,9,FALSE),P1042-VLOOKUP($C1042,'Sch 10.1 Rate Design'!$B$9:$K$16,9,FALSE),0))</f>
        <v>0</v>
      </c>
      <c r="CW1042" s="393">
        <f>IF(Q1042="",0,IF(Q1042&gt;VLOOKUP($C1042,'Sch 10.1 Rate Design'!$B$9:$K$16,9,FALSE),Q1042-VLOOKUP($C1042,'Sch 10.1 Rate Design'!$B$9:$K$16,9,FALSE),0))</f>
        <v>0</v>
      </c>
      <c r="CX1042" s="393">
        <f>IF(R1042="",0,IF(R1042&gt;VLOOKUP($C1042,'Sch 10.1 Rate Design'!$B$9:$K$16,9,FALSE),R1042-VLOOKUP($C1042,'Sch 10.1 Rate Design'!$B$9:$K$16,9,FALSE),0))</f>
        <v>0</v>
      </c>
      <c r="CY1042" s="705">
        <f>IF(S1042="",0,IF(S1042&gt;VLOOKUP($C1042,'Sch 10.1 Rate Design'!$B$9:$K$16,9,FALSE),S1042-VLOOKUP($C1042,'Sch 10.1 Rate Design'!$B$9:$K$16,9,FALSE),0))</f>
        <v>0</v>
      </c>
      <c r="CZ1042" s="708">
        <f>IF(H1042="", 0, CN1042/'Sch 10.1 Rate Design'!$Z$24*VLOOKUP($C1042, 'Sch 10.1 Rate Design'!$B$9:$K$16, 10, FALSE))</f>
        <v>0</v>
      </c>
      <c r="DA1042" s="708">
        <f>IF(I1042="", 0, CO1042/'Sch 10.1 Rate Design'!$Z$24*VLOOKUP($C1042, 'Sch 10.1 Rate Design'!$B$9:$K$16, 10, FALSE))</f>
        <v>0</v>
      </c>
      <c r="DB1042" s="708">
        <f>IF(J1042="", 0, CP1042/'Sch 10.1 Rate Design'!$Z$24*VLOOKUP($C1042, 'Sch 10.1 Rate Design'!$B$9:$K$16, 10, FALSE))</f>
        <v>0</v>
      </c>
      <c r="DC1042" s="708">
        <f>IF(K1042="", 0, CQ1042/'Sch 10.1 Rate Design'!$Z$24*VLOOKUP($C1042, 'Sch 10.1 Rate Design'!$B$9:$K$16, 10, FALSE))</f>
        <v>0</v>
      </c>
      <c r="DD1042" s="708">
        <f>IF(L1042="", 0, CR1042/'Sch 10.1 Rate Design'!$Z$24*VLOOKUP($C1042, 'Sch 10.1 Rate Design'!$B$9:$K$16, 10, FALSE))</f>
        <v>0</v>
      </c>
      <c r="DE1042" s="708">
        <f>IF(M1042="", 0, CS1042/'Sch 10.1 Rate Design'!$Z$24*VLOOKUP($C1042, 'Sch 10.1 Rate Design'!$B$9:$K$16, 10, FALSE))</f>
        <v>0</v>
      </c>
      <c r="DF1042" s="708">
        <f>IF(N1042="", 0, CT1042/'Sch 10.1 Rate Design'!$Z$24*VLOOKUP($C1042, 'Sch 10.1 Rate Design'!$B$9:$K$16, 10, FALSE))</f>
        <v>0</v>
      </c>
      <c r="DG1042" s="708">
        <f>IF(O1042="", 0, CU1042/'Sch 10.1 Rate Design'!$Z$24*VLOOKUP($C1042, 'Sch 10.1 Rate Design'!$B$9:$K$16, 10, FALSE))</f>
        <v>0</v>
      </c>
      <c r="DH1042" s="708">
        <f>IF(P1042="", 0, CV1042/'Sch 10.1 Rate Design'!$Z$24*VLOOKUP($C1042, 'Sch 10.1 Rate Design'!$B$9:$K$16, 10, FALSE))</f>
        <v>0</v>
      </c>
      <c r="DI1042" s="708">
        <f>IF(Q1042="", 0, CW1042/'Sch 10.1 Rate Design'!$Z$24*VLOOKUP($C1042, 'Sch 10.1 Rate Design'!$B$9:$K$16, 10, FALSE))</f>
        <v>0</v>
      </c>
      <c r="DJ1042" s="708">
        <f>IF(R1042="", 0, CX1042/'Sch 10.1 Rate Design'!$Z$24*VLOOKUP($C1042, 'Sch 10.1 Rate Design'!$B$9:$K$16, 10, FALSE))</f>
        <v>0</v>
      </c>
      <c r="DK1042" s="707">
        <f>IF(S1042="", 0, CY1042/'Sch 10.1 Rate Design'!$Z$24*VLOOKUP($C1042, 'Sch 10.1 Rate Design'!$B$9:$K$16, 10, FALSE))</f>
        <v>0</v>
      </c>
      <c r="DL1042" s="706">
        <f>IF(H1042="", 0, VLOOKUP($C1042, 'Sch 10.1 Rate Design'!$B$9:$K$16, 3, FALSE))</f>
        <v>0</v>
      </c>
      <c r="DM1042" s="393">
        <f>IF(I1042="", 0, VLOOKUP($C1042, 'Sch 10.1 Rate Design'!$B$9:$K$16, 3, FALSE))</f>
        <v>0</v>
      </c>
      <c r="DN1042" s="393">
        <f>IF(J1042="", 0, VLOOKUP($C1042, 'Sch 10.1 Rate Design'!$B$9:$K$16, 3, FALSE))</f>
        <v>0</v>
      </c>
      <c r="DO1042" s="393">
        <f>IF(K1042="", 0, VLOOKUP($C1042, 'Sch 10.1 Rate Design'!$B$9:$K$16, 3, FALSE))</f>
        <v>0</v>
      </c>
      <c r="DP1042" s="393">
        <f>IF(L1042="", 0, VLOOKUP($C1042, 'Sch 10.1 Rate Design'!$B$9:$K$16, 3, FALSE))</f>
        <v>0</v>
      </c>
      <c r="DQ1042" s="393">
        <f>IF(M1042="", 0, VLOOKUP($C1042, 'Sch 10.1 Rate Design'!$B$9:$K$16, 3, FALSE))</f>
        <v>0</v>
      </c>
      <c r="DR1042" s="393">
        <f>IF(N1042="", 0, VLOOKUP($C1042, 'Sch 10.1 Rate Design'!$B$9:$K$16, 3, FALSE))</f>
        <v>0</v>
      </c>
      <c r="DS1042" s="393">
        <f>IF(O1042="", 0, VLOOKUP($C1042, 'Sch 10.1 Rate Design'!$B$9:$K$16, 3, FALSE))</f>
        <v>0</v>
      </c>
      <c r="DT1042" s="393">
        <f>IF(P1042="", 0, VLOOKUP($C1042, 'Sch 10.1 Rate Design'!$B$9:$K$16, 3, FALSE))</f>
        <v>0</v>
      </c>
      <c r="DU1042" s="393">
        <f>IF(Q1042="", 0, VLOOKUP($C1042, 'Sch 10.1 Rate Design'!$B$9:$K$16, 3, FALSE))</f>
        <v>0</v>
      </c>
      <c r="DV1042" s="393">
        <f>IF(R1042="", 0, VLOOKUP($C1042, 'Sch 10.1 Rate Design'!$B$9:$K$16, 3, FALSE))</f>
        <v>0</v>
      </c>
      <c r="DW1042" s="705">
        <f>IF(S1042="", 0, VLOOKUP($C1042, 'Sch 10.1 Rate Design'!$B$9:$K$16, 3, FALSE))</f>
        <v>0</v>
      </c>
      <c r="DX1042" s="393"/>
      <c r="DY1042" s="393"/>
      <c r="DZ1042" s="393"/>
      <c r="EA1042" s="393"/>
      <c r="EB1042" s="393"/>
      <c r="EC1042" s="393"/>
      <c r="ED1042" s="393"/>
      <c r="EE1042" s="393"/>
      <c r="EF1042" s="393"/>
      <c r="EG1042" s="393"/>
      <c r="EH1042" s="393"/>
      <c r="EI1042" s="393"/>
      <c r="EJ1042" s="393"/>
    </row>
    <row r="1043" spans="1:140">
      <c r="A1043" s="393">
        <f>Input!AH1039</f>
        <v>0</v>
      </c>
      <c r="B1043" s="393">
        <v>1033</v>
      </c>
      <c r="C1043" s="690">
        <f>Input!AI1039</f>
        <v>0.625</v>
      </c>
      <c r="D1043" s="709">
        <f t="shared" si="247"/>
        <v>0</v>
      </c>
      <c r="E1043" s="709">
        <f>IF('Sch 10.1 Rate Design'!$AB$24="Monthly", AVERAGE(T1043,U1043,V1043,W1043,X1043,Y1043,Z1043,AA1043,AB1043,AC1043,AD1043,AE1043), AVERAGE(T1043,V1043,X1043,Z1043,AB1043,AD1043))</f>
        <v>0</v>
      </c>
      <c r="F1043" s="393">
        <f t="shared" si="234"/>
        <v>0</v>
      </c>
      <c r="G1043" s="705" t="e">
        <f>IF('Sch 10.1 Rate Design'!$AB$24="Monthly", AVERAGE(H1043,I1043,J1043,K1043,L1043,M1043,N1043,O1043,P1043,Q1043,R1043,S1043), AVERAGE(H1043,J1043,L1043,N1043,P1043,R1043))</f>
        <v>#DIV/0!</v>
      </c>
      <c r="H1043" s="393" t="str">
        <f>IF(Input!AJ1039="", "", Input!AJ1039)</f>
        <v/>
      </c>
      <c r="I1043" s="393" t="str">
        <f>IF(Input!AK1039="", "", Input!AK1039)</f>
        <v/>
      </c>
      <c r="J1043" s="393" t="str">
        <f>IF(Input!AL1039="", "", Input!AL1039)</f>
        <v/>
      </c>
      <c r="K1043" s="393" t="str">
        <f>IF(Input!AM1039="", "", Input!AM1039)</f>
        <v/>
      </c>
      <c r="L1043" s="393" t="str">
        <f>IF(Input!AN1039="", "", Input!AN1039)</f>
        <v/>
      </c>
      <c r="M1043" s="393" t="str">
        <f>IF(Input!AO1039="", "", Input!AO1039)</f>
        <v/>
      </c>
      <c r="N1043" s="393" t="str">
        <f>IF(Input!AP1039="", "", Input!AP1039)</f>
        <v/>
      </c>
      <c r="O1043" s="393" t="str">
        <f>IF(Input!AQ1039="", "", Input!AQ1039)</f>
        <v/>
      </c>
      <c r="P1043" s="393" t="str">
        <f>IF(Input!AR1039="", "", Input!AR1039)</f>
        <v/>
      </c>
      <c r="Q1043" s="393" t="str">
        <f>IF(Input!AS1039="", "", Input!AS1039)</f>
        <v/>
      </c>
      <c r="R1043" s="393" t="str">
        <f>IF(Input!AT1039="", "", Input!AT1039)</f>
        <v/>
      </c>
      <c r="S1043" s="393" t="str">
        <f>IF(Input!AU1039="", "", Input!AU1039)</f>
        <v/>
      </c>
      <c r="T1043" s="708">
        <f t="shared" si="235"/>
        <v>0</v>
      </c>
      <c r="U1043" s="708">
        <f t="shared" si="236"/>
        <v>0</v>
      </c>
      <c r="V1043" s="708">
        <f t="shared" si="237"/>
        <v>0</v>
      </c>
      <c r="W1043" s="708">
        <f t="shared" si="238"/>
        <v>0</v>
      </c>
      <c r="X1043" s="708">
        <f t="shared" si="239"/>
        <v>0</v>
      </c>
      <c r="Y1043" s="708">
        <f t="shared" si="240"/>
        <v>0</v>
      </c>
      <c r="Z1043" s="708">
        <f t="shared" si="241"/>
        <v>0</v>
      </c>
      <c r="AA1043" s="708">
        <f t="shared" si="242"/>
        <v>0</v>
      </c>
      <c r="AB1043" s="708">
        <f t="shared" si="243"/>
        <v>0</v>
      </c>
      <c r="AC1043" s="708">
        <f t="shared" si="244"/>
        <v>0</v>
      </c>
      <c r="AD1043" s="708">
        <f t="shared" si="245"/>
        <v>0</v>
      </c>
      <c r="AE1043" s="707">
        <f t="shared" si="246"/>
        <v>0</v>
      </c>
      <c r="AF1043" s="708">
        <f>IF(H1043="", 0, VLOOKUP($C1043, 'Sch 10.1 Rate Design'!$B$9:$K$16, 4, FALSE))</f>
        <v>0</v>
      </c>
      <c r="AG1043" s="708">
        <f>IF(I1043="", 0, VLOOKUP($C1043, 'Sch 10.1 Rate Design'!$B$9:$K$16, 4, FALSE))</f>
        <v>0</v>
      </c>
      <c r="AH1043" s="708">
        <f>IF(J1043="", 0, VLOOKUP($C1043, 'Sch 10.1 Rate Design'!$B$9:$K$16, 4, FALSE))</f>
        <v>0</v>
      </c>
      <c r="AI1043" s="708">
        <f>IF(K1043="", 0, VLOOKUP($C1043, 'Sch 10.1 Rate Design'!$B$9:$K$16, 4, FALSE))</f>
        <v>0</v>
      </c>
      <c r="AJ1043" s="708">
        <f>IF(L1043="", 0, VLOOKUP($C1043, 'Sch 10.1 Rate Design'!$B$9:$K$16, 4, FALSE))</f>
        <v>0</v>
      </c>
      <c r="AK1043" s="708">
        <f>IF(M1043="", 0, VLOOKUP($C1043, 'Sch 10.1 Rate Design'!$B$9:$K$16, 4, FALSE))</f>
        <v>0</v>
      </c>
      <c r="AL1043" s="708">
        <f>IF(N1043="", 0, VLOOKUP($C1043, 'Sch 10.1 Rate Design'!$B$9:$K$16, 4, FALSE))</f>
        <v>0</v>
      </c>
      <c r="AM1043" s="708">
        <f>IF(O1043="", 0, VLOOKUP($C1043, 'Sch 10.1 Rate Design'!$B$9:$K$16, 4, FALSE))</f>
        <v>0</v>
      </c>
      <c r="AN1043" s="708">
        <f>IF(P1043="", 0, VLOOKUP($C1043, 'Sch 10.1 Rate Design'!$B$9:$K$16, 4, FALSE))</f>
        <v>0</v>
      </c>
      <c r="AO1043" s="708">
        <f>IF(Q1043="", 0, VLOOKUP($C1043, 'Sch 10.1 Rate Design'!$B$9:$K$16, 4, FALSE))</f>
        <v>0</v>
      </c>
      <c r="AP1043" s="708">
        <f>IF(R1043="", 0, VLOOKUP($C1043, 'Sch 10.1 Rate Design'!$B$9:$K$16, 4, FALSE))</f>
        <v>0</v>
      </c>
      <c r="AQ1043" s="707">
        <f>IF(S1043="", 0, VLOOKUP($C1043, 'Sch 10.1 Rate Design'!$B$9:$K$16, 4, FALSE))</f>
        <v>0</v>
      </c>
      <c r="AR1043" s="706">
        <f>IF(H1043="",0,+IF(H1043&gt;+VLOOKUP($C1043, 'Sch 10.1 Rate Design'!$B$9:$K$16, 3),IF(H1043&gt;+VLOOKUP($C1043, 'Sch 10.1 Rate Design'!$B$9:$K$16, 5),+VLOOKUP($C1043, 'Sch 10.1 Rate Design'!$B$9:$K$16, 5)-VLOOKUP($C1043, 'Sch 10.1 Rate Design'!$B$9:$K$16, 3), H1043-VLOOKUP($C1043, 'Sch 10.1 Rate Design'!$B$9:$K$16, 3)), 0))</f>
        <v>0</v>
      </c>
      <c r="AS1043" s="393">
        <f>IF(I1043="",0,+IF(I1043&gt;+VLOOKUP($C1043, 'Sch 10.1 Rate Design'!$B$9:$K$16, 3),IF(I1043&gt;+VLOOKUP($C1043, 'Sch 10.1 Rate Design'!$B$9:$K$16, 5),+VLOOKUP($C1043, 'Sch 10.1 Rate Design'!$B$9:$K$16, 5)-VLOOKUP($C1043, 'Sch 10.1 Rate Design'!$B$9:$K$16, 3), I1043-VLOOKUP($C1043, 'Sch 10.1 Rate Design'!$B$9:$K$16, 3)), 0))</f>
        <v>0</v>
      </c>
      <c r="AT1043" s="393">
        <f>IF(J1043="",0,+IF(J1043&gt;+VLOOKUP($C1043, 'Sch 10.1 Rate Design'!$B$9:$K$16, 3),IF(J1043&gt;+VLOOKUP($C1043, 'Sch 10.1 Rate Design'!$B$9:$K$16, 5),+VLOOKUP($C1043, 'Sch 10.1 Rate Design'!$B$9:$K$16, 5)-VLOOKUP($C1043, 'Sch 10.1 Rate Design'!$B$9:$K$16, 3), J1043-VLOOKUP($C1043, 'Sch 10.1 Rate Design'!$B$9:$K$16, 3)), 0))</f>
        <v>0</v>
      </c>
      <c r="AU1043" s="393">
        <f>IF(K1043="",0,+IF(K1043&gt;+VLOOKUP($C1043, 'Sch 10.1 Rate Design'!$B$9:$K$16, 3),IF(K1043&gt;+VLOOKUP($C1043, 'Sch 10.1 Rate Design'!$B$9:$K$16, 5),+VLOOKUP($C1043, 'Sch 10.1 Rate Design'!$B$9:$K$16, 5)-VLOOKUP($C1043, 'Sch 10.1 Rate Design'!$B$9:$K$16, 3), K1043-VLOOKUP($C1043, 'Sch 10.1 Rate Design'!$B$9:$K$16, 3)), 0))</f>
        <v>0</v>
      </c>
      <c r="AV1043" s="393">
        <f>IF(L1043="",0,+IF(L1043&gt;+VLOOKUP($C1043, 'Sch 10.1 Rate Design'!$B$9:$K$16, 3),IF(L1043&gt;+VLOOKUP($C1043, 'Sch 10.1 Rate Design'!$B$9:$K$16, 5),+VLOOKUP($C1043, 'Sch 10.1 Rate Design'!$B$9:$K$16, 5)-VLOOKUP($C1043, 'Sch 10.1 Rate Design'!$B$9:$K$16, 3), L1043-VLOOKUP($C1043, 'Sch 10.1 Rate Design'!$B$9:$K$16, 3)), 0))</f>
        <v>0</v>
      </c>
      <c r="AW1043" s="393">
        <f>IF(M1043="",0,+IF(M1043&gt;+VLOOKUP($C1043, 'Sch 10.1 Rate Design'!$B$9:$K$16, 3),IF(M1043&gt;+VLOOKUP($C1043, 'Sch 10.1 Rate Design'!$B$9:$K$16, 5),+VLOOKUP($C1043, 'Sch 10.1 Rate Design'!$B$9:$K$16, 5)-VLOOKUP($C1043, 'Sch 10.1 Rate Design'!$B$9:$K$16, 3), M1043-VLOOKUP($C1043, 'Sch 10.1 Rate Design'!$B$9:$K$16, 3)), 0))</f>
        <v>0</v>
      </c>
      <c r="AX1043" s="393">
        <f>IF(N1043="",0,+IF(N1043&gt;+VLOOKUP($C1043, 'Sch 10.1 Rate Design'!$B$9:$K$16, 3),IF(N1043&gt;+VLOOKUP($C1043, 'Sch 10.1 Rate Design'!$B$9:$K$16, 5),+VLOOKUP($C1043, 'Sch 10.1 Rate Design'!$B$9:$K$16, 5)-VLOOKUP($C1043, 'Sch 10.1 Rate Design'!$B$9:$K$16, 3), N1043-VLOOKUP($C1043, 'Sch 10.1 Rate Design'!$B$9:$K$16, 3)), 0))</f>
        <v>0</v>
      </c>
      <c r="AY1043" s="393">
        <f>IF(O1043="",0,+IF(O1043&gt;+VLOOKUP($C1043, 'Sch 10.1 Rate Design'!$B$9:$K$16, 3),IF(O1043&gt;+VLOOKUP($C1043, 'Sch 10.1 Rate Design'!$B$9:$K$16, 5),+VLOOKUP($C1043, 'Sch 10.1 Rate Design'!$B$9:$K$16, 5)-VLOOKUP($C1043, 'Sch 10.1 Rate Design'!$B$9:$K$16, 3), O1043-VLOOKUP($C1043, 'Sch 10.1 Rate Design'!$B$9:$K$16, 3)), 0))</f>
        <v>0</v>
      </c>
      <c r="AZ1043" s="393">
        <f>IF(P1043="",0,+IF(P1043&gt;+VLOOKUP($C1043, 'Sch 10.1 Rate Design'!$B$9:$K$16, 3),IF(P1043&gt;+VLOOKUP($C1043, 'Sch 10.1 Rate Design'!$B$9:$K$16, 5),+VLOOKUP($C1043, 'Sch 10.1 Rate Design'!$B$9:$K$16, 5)-VLOOKUP($C1043, 'Sch 10.1 Rate Design'!$B$9:$K$16, 3), P1043-VLOOKUP($C1043, 'Sch 10.1 Rate Design'!$B$9:$K$16, 3)), 0))</f>
        <v>0</v>
      </c>
      <c r="BA1043" s="393">
        <f>IF(Q1043="",0,+IF(Q1043&gt;+VLOOKUP($C1043, 'Sch 10.1 Rate Design'!$B$9:$K$16, 3),IF(Q1043&gt;+VLOOKUP($C1043, 'Sch 10.1 Rate Design'!$B$9:$K$16, 5),+VLOOKUP($C1043, 'Sch 10.1 Rate Design'!$B$9:$K$16, 5)-VLOOKUP($C1043, 'Sch 10.1 Rate Design'!$B$9:$K$16, 3), Q1043-VLOOKUP($C1043, 'Sch 10.1 Rate Design'!$B$9:$K$16, 3)), 0))</f>
        <v>0</v>
      </c>
      <c r="BB1043" s="393">
        <f>IF(R1043="",0,+IF(R1043&gt;+VLOOKUP($C1043, 'Sch 10.1 Rate Design'!$B$9:$K$16, 3),IF(R1043&gt;+VLOOKUP($C1043, 'Sch 10.1 Rate Design'!$B$9:$K$16, 5),+VLOOKUP($C1043, 'Sch 10.1 Rate Design'!$B$9:$K$16, 5)-VLOOKUP($C1043, 'Sch 10.1 Rate Design'!$B$9:$K$16, 3), R1043-VLOOKUP($C1043, 'Sch 10.1 Rate Design'!$B$9:$K$16, 3)), 0))</f>
        <v>0</v>
      </c>
      <c r="BC1043" s="705">
        <f>IF(S1043="",0,+IF(S1043&gt;+VLOOKUP($C1043, 'Sch 10.1 Rate Design'!$B$9:$K$16, 3),IF(S1043&gt;+VLOOKUP($C1043, 'Sch 10.1 Rate Design'!$B$9:$K$16, 5),+VLOOKUP($C1043, 'Sch 10.1 Rate Design'!$B$9:$K$16, 5)-VLOOKUP($C1043, 'Sch 10.1 Rate Design'!$B$9:$K$16, 3), S1043-VLOOKUP($C1043, 'Sch 10.1 Rate Design'!$B$9:$K$16, 3)), 0))</f>
        <v>0</v>
      </c>
      <c r="BD1043" s="708">
        <f>IF(H1043="", 0, AR1043/'Sch 10.1 Rate Design'!$Z$24*VLOOKUP($C1043, 'Sch 10.1 Rate Design'!$B$9:$K$16, 6, FALSE))</f>
        <v>0</v>
      </c>
      <c r="BE1043" s="708">
        <f>IF(I1043="", 0, AS1043/'Sch 10.1 Rate Design'!$Z$24*VLOOKUP($C1043, 'Sch 10.1 Rate Design'!$B$9:$K$16, 6, FALSE))</f>
        <v>0</v>
      </c>
      <c r="BF1043" s="708">
        <f>IF(J1043="", 0, AT1043/'Sch 10.1 Rate Design'!$Z$24*VLOOKUP($C1043, 'Sch 10.1 Rate Design'!$B$9:$K$16, 6, FALSE))</f>
        <v>0</v>
      </c>
      <c r="BG1043" s="708">
        <f>IF(K1043="", 0, AU1043/'Sch 10.1 Rate Design'!$Z$24*VLOOKUP($C1043, 'Sch 10.1 Rate Design'!$B$9:$K$16, 6, FALSE))</f>
        <v>0</v>
      </c>
      <c r="BH1043" s="708">
        <f>IF(L1043="", 0, AV1043/'Sch 10.1 Rate Design'!$Z$24*VLOOKUP($C1043, 'Sch 10.1 Rate Design'!$B$9:$K$16, 6, FALSE))</f>
        <v>0</v>
      </c>
      <c r="BI1043" s="708">
        <f>IF(M1043="", 0, AW1043/'Sch 10.1 Rate Design'!$Z$24*VLOOKUP($C1043, 'Sch 10.1 Rate Design'!$B$9:$K$16, 6, FALSE))</f>
        <v>0</v>
      </c>
      <c r="BJ1043" s="708">
        <f>IF(N1043="", 0, AX1043/'Sch 10.1 Rate Design'!$Z$24*VLOOKUP($C1043, 'Sch 10.1 Rate Design'!$B$9:$K$16, 6, FALSE))</f>
        <v>0</v>
      </c>
      <c r="BK1043" s="708">
        <f>IF(O1043="", 0, AY1043/'Sch 10.1 Rate Design'!$Z$24*VLOOKUP($C1043, 'Sch 10.1 Rate Design'!$B$9:$K$16, 6, FALSE))</f>
        <v>0</v>
      </c>
      <c r="BL1043" s="708">
        <f>IF(P1043="", 0, AZ1043/'Sch 10.1 Rate Design'!$Z$24*VLOOKUP($C1043, 'Sch 10.1 Rate Design'!$B$9:$K$16, 6, FALSE))</f>
        <v>0</v>
      </c>
      <c r="BM1043" s="708">
        <f>IF(Q1043="", 0, BA1043/'Sch 10.1 Rate Design'!$Z$24*VLOOKUP($C1043, 'Sch 10.1 Rate Design'!$B$9:$K$16, 6, FALSE))</f>
        <v>0</v>
      </c>
      <c r="BN1043" s="708">
        <f>IF(R1043="", 0, BB1043/'Sch 10.1 Rate Design'!$Z$24*VLOOKUP($C1043, 'Sch 10.1 Rate Design'!$B$9:$K$16, 6, FALSE))</f>
        <v>0</v>
      </c>
      <c r="BO1043" s="707">
        <f>IF(S1043="", 0, BC1043/'Sch 10.1 Rate Design'!$Z$24*VLOOKUP($C1043, 'Sch 10.1 Rate Design'!$B$9:$K$16, 6, FALSE))</f>
        <v>0</v>
      </c>
      <c r="BP1043" s="393">
        <f>IF(H1043="",0,+IF(H1043&gt;+VLOOKUP($C1043, 'Sch 10.1 Rate Design'!$B$9:$K$16, 5),IF(H1043&gt;+VLOOKUP($C1043, 'Sch 10.1 Rate Design'!$B$9:$K$16, 7),+VLOOKUP($C1043, 'Sch 10.1 Rate Design'!$B$9:$K$16, 7)-VLOOKUP($C1043, 'Sch 10.1 Rate Design'!$B$9:$K$16, 5), H1043-VLOOKUP($C1043, 'Sch 10.1 Rate Design'!$B$9:$K$16, 5)), 0))</f>
        <v>0</v>
      </c>
      <c r="BQ1043" s="393">
        <f>IF(I1043="",0,+IF(I1043&gt;+VLOOKUP($C1043, 'Sch 10.1 Rate Design'!$B$9:$K$16, 5),IF(I1043&gt;+VLOOKUP($C1043, 'Sch 10.1 Rate Design'!$B$9:$K$16, 7),+VLOOKUP($C1043, 'Sch 10.1 Rate Design'!$B$9:$K$16, 7)-VLOOKUP($C1043, 'Sch 10.1 Rate Design'!$B$9:$K$16, 5), I1043-VLOOKUP($C1043, 'Sch 10.1 Rate Design'!$B$9:$K$16, 5)), 0))</f>
        <v>0</v>
      </c>
      <c r="BR1043" s="393">
        <f>IF(J1043="",0,+IF(J1043&gt;+VLOOKUP($C1043, 'Sch 10.1 Rate Design'!$B$9:$K$16, 5),IF(J1043&gt;+VLOOKUP($C1043, 'Sch 10.1 Rate Design'!$B$9:$K$16, 7),+VLOOKUP($C1043, 'Sch 10.1 Rate Design'!$B$9:$K$16, 7)-VLOOKUP($C1043, 'Sch 10.1 Rate Design'!$B$9:$K$16, 5), J1043-VLOOKUP($C1043, 'Sch 10.1 Rate Design'!$B$9:$K$16, 5)), 0))</f>
        <v>0</v>
      </c>
      <c r="BS1043" s="393">
        <f>IF(K1043="",0,+IF(K1043&gt;+VLOOKUP($C1043, 'Sch 10.1 Rate Design'!$B$9:$K$16, 5),IF(K1043&gt;+VLOOKUP($C1043, 'Sch 10.1 Rate Design'!$B$9:$K$16, 7),+VLOOKUP($C1043, 'Sch 10.1 Rate Design'!$B$9:$K$16, 7)-VLOOKUP($C1043, 'Sch 10.1 Rate Design'!$B$9:$K$16, 5), K1043-VLOOKUP($C1043, 'Sch 10.1 Rate Design'!$B$9:$K$16, 5)), 0))</f>
        <v>0</v>
      </c>
      <c r="BT1043" s="393">
        <f>IF(L1043="",0,+IF(L1043&gt;+VLOOKUP($C1043, 'Sch 10.1 Rate Design'!$B$9:$K$16, 5),IF(L1043&gt;+VLOOKUP($C1043, 'Sch 10.1 Rate Design'!$B$9:$K$16, 7),+VLOOKUP($C1043, 'Sch 10.1 Rate Design'!$B$9:$K$16, 7)-VLOOKUP($C1043, 'Sch 10.1 Rate Design'!$B$9:$K$16, 5), L1043-VLOOKUP($C1043, 'Sch 10.1 Rate Design'!$B$9:$K$16, 5)), 0))</f>
        <v>0</v>
      </c>
      <c r="BU1043" s="393">
        <f>IF(M1043="",0,+IF(M1043&gt;+VLOOKUP($C1043, 'Sch 10.1 Rate Design'!$B$9:$K$16, 5),IF(M1043&gt;+VLOOKUP($C1043, 'Sch 10.1 Rate Design'!$B$9:$K$16, 7),+VLOOKUP($C1043, 'Sch 10.1 Rate Design'!$B$9:$K$16, 7)-VLOOKUP($C1043, 'Sch 10.1 Rate Design'!$B$9:$K$16, 5), M1043-VLOOKUP($C1043, 'Sch 10.1 Rate Design'!$B$9:$K$16, 5)), 0))</f>
        <v>0</v>
      </c>
      <c r="BV1043" s="393">
        <f>IF(N1043="",0,+IF(N1043&gt;+VLOOKUP($C1043, 'Sch 10.1 Rate Design'!$B$9:$K$16, 5),IF(N1043&gt;+VLOOKUP($C1043, 'Sch 10.1 Rate Design'!$B$9:$K$16, 7),+VLOOKUP($C1043, 'Sch 10.1 Rate Design'!$B$9:$K$16, 7)-VLOOKUP($C1043, 'Sch 10.1 Rate Design'!$B$9:$K$16, 5), N1043-VLOOKUP($C1043, 'Sch 10.1 Rate Design'!$B$9:$K$16, 5)), 0))</f>
        <v>0</v>
      </c>
      <c r="BW1043" s="393">
        <f>IF(O1043="",0,+IF(O1043&gt;+VLOOKUP($C1043, 'Sch 10.1 Rate Design'!$B$9:$K$16, 5),IF(O1043&gt;+VLOOKUP($C1043, 'Sch 10.1 Rate Design'!$B$9:$K$16, 7),+VLOOKUP($C1043, 'Sch 10.1 Rate Design'!$B$9:$K$16, 7)-VLOOKUP($C1043, 'Sch 10.1 Rate Design'!$B$9:$K$16, 5), O1043-VLOOKUP($C1043, 'Sch 10.1 Rate Design'!$B$9:$K$16, 5)), 0))</f>
        <v>0</v>
      </c>
      <c r="BX1043" s="393">
        <f>IF(P1043="",0,+IF(P1043&gt;+VLOOKUP($C1043, 'Sch 10.1 Rate Design'!$B$9:$K$16, 5),IF(P1043&gt;+VLOOKUP($C1043, 'Sch 10.1 Rate Design'!$B$9:$K$16, 7),+VLOOKUP($C1043, 'Sch 10.1 Rate Design'!$B$9:$K$16, 7)-VLOOKUP($C1043, 'Sch 10.1 Rate Design'!$B$9:$K$16, 5), P1043-VLOOKUP($C1043, 'Sch 10.1 Rate Design'!$B$9:$K$16, 5)), 0))</f>
        <v>0</v>
      </c>
      <c r="BY1043" s="393">
        <f>IF(Q1043="",0,+IF(Q1043&gt;+VLOOKUP($C1043, 'Sch 10.1 Rate Design'!$B$9:$K$16, 5),IF(Q1043&gt;+VLOOKUP($C1043, 'Sch 10.1 Rate Design'!$B$9:$K$16, 7),+VLOOKUP($C1043, 'Sch 10.1 Rate Design'!$B$9:$K$16, 7)-VLOOKUP($C1043, 'Sch 10.1 Rate Design'!$B$9:$K$16, 5), Q1043-VLOOKUP($C1043, 'Sch 10.1 Rate Design'!$B$9:$K$16, 5)), 0))</f>
        <v>0</v>
      </c>
      <c r="BZ1043" s="393">
        <f>IF(R1043="",0,+IF(R1043&gt;+VLOOKUP($C1043, 'Sch 10.1 Rate Design'!$B$9:$K$16, 5),IF(R1043&gt;+VLOOKUP($C1043, 'Sch 10.1 Rate Design'!$B$9:$K$16, 7),+VLOOKUP($C1043, 'Sch 10.1 Rate Design'!$B$9:$K$16, 7)-VLOOKUP($C1043, 'Sch 10.1 Rate Design'!$B$9:$K$16, 5), R1043-VLOOKUP($C1043, 'Sch 10.1 Rate Design'!$B$9:$K$16, 5)), 0))</f>
        <v>0</v>
      </c>
      <c r="CA1043" s="705">
        <f>IF(S1043="",0,+IF(S1043&gt;+VLOOKUP($C1043, 'Sch 10.1 Rate Design'!$B$9:$K$16, 5),IF(S1043&gt;+VLOOKUP($C1043, 'Sch 10.1 Rate Design'!$B$9:$K$16, 7),+VLOOKUP($C1043, 'Sch 10.1 Rate Design'!$B$9:$K$16, 7)-VLOOKUP($C1043, 'Sch 10.1 Rate Design'!$B$9:$K$16, 5), S1043-VLOOKUP($C1043, 'Sch 10.1 Rate Design'!$B$9:$K$16, 5)), 0))</f>
        <v>0</v>
      </c>
      <c r="CB1043" s="708">
        <f>IF(H1043="", 0, BP1043/'Sch 10.1 Rate Design'!$Z$24*VLOOKUP($C1043, 'Sch 10.1 Rate Design'!$B$9:$K$16, 8, FALSE))</f>
        <v>0</v>
      </c>
      <c r="CC1043" s="708">
        <f>IF(I1043="", 0, BQ1043/'Sch 10.1 Rate Design'!$Z$24*VLOOKUP($C1043, 'Sch 10.1 Rate Design'!$B$9:$K$16, 8, FALSE))</f>
        <v>0</v>
      </c>
      <c r="CD1043" s="708">
        <f>IF(J1043="", 0, BR1043/'Sch 10.1 Rate Design'!$Z$24*VLOOKUP($C1043, 'Sch 10.1 Rate Design'!$B$9:$K$16, 8, FALSE))</f>
        <v>0</v>
      </c>
      <c r="CE1043" s="708">
        <f>IF(K1043="", 0, BS1043/'Sch 10.1 Rate Design'!$Z$24*VLOOKUP($C1043, 'Sch 10.1 Rate Design'!$B$9:$K$16, 8, FALSE))</f>
        <v>0</v>
      </c>
      <c r="CF1043" s="708">
        <f>IF(L1043="", 0, BT1043/'Sch 10.1 Rate Design'!$Z$24*VLOOKUP($C1043, 'Sch 10.1 Rate Design'!$B$9:$K$16, 8, FALSE))</f>
        <v>0</v>
      </c>
      <c r="CG1043" s="708">
        <f>IF(M1043="", 0, BU1043/'Sch 10.1 Rate Design'!$Z$24*VLOOKUP($C1043, 'Sch 10.1 Rate Design'!$B$9:$K$16, 8, FALSE))</f>
        <v>0</v>
      </c>
      <c r="CH1043" s="708">
        <f>IF(N1043="", 0, BV1043/'Sch 10.1 Rate Design'!$Z$24*VLOOKUP($C1043, 'Sch 10.1 Rate Design'!$B$9:$K$16, 8, FALSE))</f>
        <v>0</v>
      </c>
      <c r="CI1043" s="708">
        <f>IF(O1043="", 0, BW1043/'Sch 10.1 Rate Design'!$Z$24*VLOOKUP($C1043, 'Sch 10.1 Rate Design'!$B$9:$K$16, 8, FALSE))</f>
        <v>0</v>
      </c>
      <c r="CJ1043" s="708">
        <f>IF(P1043="", 0, BX1043/'Sch 10.1 Rate Design'!$Z$24*VLOOKUP($C1043, 'Sch 10.1 Rate Design'!$B$9:$K$16, 8, FALSE))</f>
        <v>0</v>
      </c>
      <c r="CK1043" s="708">
        <f>IF(Q1043="", 0, BY1043/'Sch 10.1 Rate Design'!$Z$24*VLOOKUP($C1043, 'Sch 10.1 Rate Design'!$B$9:$K$16, 8, FALSE))</f>
        <v>0</v>
      </c>
      <c r="CL1043" s="708">
        <f>IF(R1043="", 0, BZ1043/'Sch 10.1 Rate Design'!$Z$24*VLOOKUP($C1043, 'Sch 10.1 Rate Design'!$B$9:$K$16, 8, FALSE))</f>
        <v>0</v>
      </c>
      <c r="CM1043" s="707">
        <f>IF(S1043="", 0, CA1043/'Sch 10.1 Rate Design'!$Z$24*VLOOKUP($C1043, 'Sch 10.1 Rate Design'!$B$9:$K$16, 8, FALSE))</f>
        <v>0</v>
      </c>
      <c r="CN1043" s="393">
        <f>IF(H1043="",0,IF(H1043&gt;VLOOKUP($C1043,'Sch 10.1 Rate Design'!$B$9:$K$16,9,FALSE),H1043-VLOOKUP($C1043,'Sch 10.1 Rate Design'!$B$9:$K$16,9,FALSE),0))</f>
        <v>0</v>
      </c>
      <c r="CO1043" s="393">
        <f>IF(I1043="",0,IF(I1043&gt;VLOOKUP($C1043,'Sch 10.1 Rate Design'!$B$9:$K$16,9,FALSE),I1043-VLOOKUP($C1043,'Sch 10.1 Rate Design'!$B$9:$K$16,9,FALSE),0))</f>
        <v>0</v>
      </c>
      <c r="CP1043" s="393">
        <f>IF(J1043="",0,IF(J1043&gt;VLOOKUP($C1043,'Sch 10.1 Rate Design'!$B$9:$K$16,9,FALSE),J1043-VLOOKUP($C1043,'Sch 10.1 Rate Design'!$B$9:$K$16,9,FALSE),0))</f>
        <v>0</v>
      </c>
      <c r="CQ1043" s="393">
        <f>IF(K1043="",0,IF(K1043&gt;VLOOKUP($C1043,'Sch 10.1 Rate Design'!$B$9:$K$16,9,FALSE),K1043-VLOOKUP($C1043,'Sch 10.1 Rate Design'!$B$9:$K$16,9,FALSE),0))</f>
        <v>0</v>
      </c>
      <c r="CR1043" s="393">
        <f>IF(L1043="",0,IF(L1043&gt;VLOOKUP($C1043,'Sch 10.1 Rate Design'!$B$9:$K$16,9,FALSE),L1043-VLOOKUP($C1043,'Sch 10.1 Rate Design'!$B$9:$K$16,9,FALSE),0))</f>
        <v>0</v>
      </c>
      <c r="CS1043" s="393">
        <f>IF(M1043="",0,IF(M1043&gt;VLOOKUP($C1043,'Sch 10.1 Rate Design'!$B$9:$K$16,9,FALSE),M1043-VLOOKUP($C1043,'Sch 10.1 Rate Design'!$B$9:$K$16,9,FALSE),0))</f>
        <v>0</v>
      </c>
      <c r="CT1043" s="393">
        <f>IF(N1043="",0,IF(N1043&gt;VLOOKUP($C1043,'Sch 10.1 Rate Design'!$B$9:$K$16,9,FALSE),N1043-VLOOKUP($C1043,'Sch 10.1 Rate Design'!$B$9:$K$16,9,FALSE),0))</f>
        <v>0</v>
      </c>
      <c r="CU1043" s="393">
        <f>IF(O1043="",0,IF(O1043&gt;VLOOKUP($C1043,'Sch 10.1 Rate Design'!$B$9:$K$16,9,FALSE),O1043-VLOOKUP($C1043,'Sch 10.1 Rate Design'!$B$9:$K$16,9,FALSE),0))</f>
        <v>0</v>
      </c>
      <c r="CV1043" s="393">
        <f>IF(P1043="",0,IF(P1043&gt;VLOOKUP($C1043,'Sch 10.1 Rate Design'!$B$9:$K$16,9,FALSE),P1043-VLOOKUP($C1043,'Sch 10.1 Rate Design'!$B$9:$K$16,9,FALSE),0))</f>
        <v>0</v>
      </c>
      <c r="CW1043" s="393">
        <f>IF(Q1043="",0,IF(Q1043&gt;VLOOKUP($C1043,'Sch 10.1 Rate Design'!$B$9:$K$16,9,FALSE),Q1043-VLOOKUP($C1043,'Sch 10.1 Rate Design'!$B$9:$K$16,9,FALSE),0))</f>
        <v>0</v>
      </c>
      <c r="CX1043" s="393">
        <f>IF(R1043="",0,IF(R1043&gt;VLOOKUP($C1043,'Sch 10.1 Rate Design'!$B$9:$K$16,9,FALSE),R1043-VLOOKUP($C1043,'Sch 10.1 Rate Design'!$B$9:$K$16,9,FALSE),0))</f>
        <v>0</v>
      </c>
      <c r="CY1043" s="705">
        <f>IF(S1043="",0,IF(S1043&gt;VLOOKUP($C1043,'Sch 10.1 Rate Design'!$B$9:$K$16,9,FALSE),S1043-VLOOKUP($C1043,'Sch 10.1 Rate Design'!$B$9:$K$16,9,FALSE),0))</f>
        <v>0</v>
      </c>
      <c r="CZ1043" s="708">
        <f>IF(H1043="", 0, CN1043/'Sch 10.1 Rate Design'!$Z$24*VLOOKUP($C1043, 'Sch 10.1 Rate Design'!$B$9:$K$16, 10, FALSE))</f>
        <v>0</v>
      </c>
      <c r="DA1043" s="708">
        <f>IF(I1043="", 0, CO1043/'Sch 10.1 Rate Design'!$Z$24*VLOOKUP($C1043, 'Sch 10.1 Rate Design'!$B$9:$K$16, 10, FALSE))</f>
        <v>0</v>
      </c>
      <c r="DB1043" s="708">
        <f>IF(J1043="", 0, CP1043/'Sch 10.1 Rate Design'!$Z$24*VLOOKUP($C1043, 'Sch 10.1 Rate Design'!$B$9:$K$16, 10, FALSE))</f>
        <v>0</v>
      </c>
      <c r="DC1043" s="708">
        <f>IF(K1043="", 0, CQ1043/'Sch 10.1 Rate Design'!$Z$24*VLOOKUP($C1043, 'Sch 10.1 Rate Design'!$B$9:$K$16, 10, FALSE))</f>
        <v>0</v>
      </c>
      <c r="DD1043" s="708">
        <f>IF(L1043="", 0, CR1043/'Sch 10.1 Rate Design'!$Z$24*VLOOKUP($C1043, 'Sch 10.1 Rate Design'!$B$9:$K$16, 10, FALSE))</f>
        <v>0</v>
      </c>
      <c r="DE1043" s="708">
        <f>IF(M1043="", 0, CS1043/'Sch 10.1 Rate Design'!$Z$24*VLOOKUP($C1043, 'Sch 10.1 Rate Design'!$B$9:$K$16, 10, FALSE))</f>
        <v>0</v>
      </c>
      <c r="DF1043" s="708">
        <f>IF(N1043="", 0, CT1043/'Sch 10.1 Rate Design'!$Z$24*VLOOKUP($C1043, 'Sch 10.1 Rate Design'!$B$9:$K$16, 10, FALSE))</f>
        <v>0</v>
      </c>
      <c r="DG1043" s="708">
        <f>IF(O1043="", 0, CU1043/'Sch 10.1 Rate Design'!$Z$24*VLOOKUP($C1043, 'Sch 10.1 Rate Design'!$B$9:$K$16, 10, FALSE))</f>
        <v>0</v>
      </c>
      <c r="DH1043" s="708">
        <f>IF(P1043="", 0, CV1043/'Sch 10.1 Rate Design'!$Z$24*VLOOKUP($C1043, 'Sch 10.1 Rate Design'!$B$9:$K$16, 10, FALSE))</f>
        <v>0</v>
      </c>
      <c r="DI1043" s="708">
        <f>IF(Q1043="", 0, CW1043/'Sch 10.1 Rate Design'!$Z$24*VLOOKUP($C1043, 'Sch 10.1 Rate Design'!$B$9:$K$16, 10, FALSE))</f>
        <v>0</v>
      </c>
      <c r="DJ1043" s="708">
        <f>IF(R1043="", 0, CX1043/'Sch 10.1 Rate Design'!$Z$24*VLOOKUP($C1043, 'Sch 10.1 Rate Design'!$B$9:$K$16, 10, FALSE))</f>
        <v>0</v>
      </c>
      <c r="DK1043" s="707">
        <f>IF(S1043="", 0, CY1043/'Sch 10.1 Rate Design'!$Z$24*VLOOKUP($C1043, 'Sch 10.1 Rate Design'!$B$9:$K$16, 10, FALSE))</f>
        <v>0</v>
      </c>
      <c r="DL1043" s="706">
        <f>IF(H1043="", 0, VLOOKUP($C1043, 'Sch 10.1 Rate Design'!$B$9:$K$16, 3, FALSE))</f>
        <v>0</v>
      </c>
      <c r="DM1043" s="393">
        <f>IF(I1043="", 0, VLOOKUP($C1043, 'Sch 10.1 Rate Design'!$B$9:$K$16, 3, FALSE))</f>
        <v>0</v>
      </c>
      <c r="DN1043" s="393">
        <f>IF(J1043="", 0, VLOOKUP($C1043, 'Sch 10.1 Rate Design'!$B$9:$K$16, 3, FALSE))</f>
        <v>0</v>
      </c>
      <c r="DO1043" s="393">
        <f>IF(K1043="", 0, VLOOKUP($C1043, 'Sch 10.1 Rate Design'!$B$9:$K$16, 3, FALSE))</f>
        <v>0</v>
      </c>
      <c r="DP1043" s="393">
        <f>IF(L1043="", 0, VLOOKUP($C1043, 'Sch 10.1 Rate Design'!$B$9:$K$16, 3, FALSE))</f>
        <v>0</v>
      </c>
      <c r="DQ1043" s="393">
        <f>IF(M1043="", 0, VLOOKUP($C1043, 'Sch 10.1 Rate Design'!$B$9:$K$16, 3, FALSE))</f>
        <v>0</v>
      </c>
      <c r="DR1043" s="393">
        <f>IF(N1043="", 0, VLOOKUP($C1043, 'Sch 10.1 Rate Design'!$B$9:$K$16, 3, FALSE))</f>
        <v>0</v>
      </c>
      <c r="DS1043" s="393">
        <f>IF(O1043="", 0, VLOOKUP($C1043, 'Sch 10.1 Rate Design'!$B$9:$K$16, 3, FALSE))</f>
        <v>0</v>
      </c>
      <c r="DT1043" s="393">
        <f>IF(P1043="", 0, VLOOKUP($C1043, 'Sch 10.1 Rate Design'!$B$9:$K$16, 3, FALSE))</f>
        <v>0</v>
      </c>
      <c r="DU1043" s="393">
        <f>IF(Q1043="", 0, VLOOKUP($C1043, 'Sch 10.1 Rate Design'!$B$9:$K$16, 3, FALSE))</f>
        <v>0</v>
      </c>
      <c r="DV1043" s="393">
        <f>IF(R1043="", 0, VLOOKUP($C1043, 'Sch 10.1 Rate Design'!$B$9:$K$16, 3, FALSE))</f>
        <v>0</v>
      </c>
      <c r="DW1043" s="705">
        <f>IF(S1043="", 0, VLOOKUP($C1043, 'Sch 10.1 Rate Design'!$B$9:$K$16, 3, FALSE))</f>
        <v>0</v>
      </c>
      <c r="DX1043" s="393"/>
      <c r="DY1043" s="393"/>
      <c r="DZ1043" s="393"/>
      <c r="EA1043" s="393"/>
      <c r="EB1043" s="393"/>
      <c r="EC1043" s="393"/>
      <c r="ED1043" s="393"/>
      <c r="EE1043" s="393"/>
      <c r="EF1043" s="393"/>
      <c r="EG1043" s="393"/>
      <c r="EH1043" s="393"/>
      <c r="EI1043" s="393"/>
      <c r="EJ1043" s="393"/>
    </row>
    <row r="1044" spans="1:140">
      <c r="A1044" s="393">
        <f>Input!AH1040</f>
        <v>0</v>
      </c>
      <c r="B1044" s="393">
        <v>1034</v>
      </c>
      <c r="C1044" s="690">
        <f>Input!AI1040</f>
        <v>0.625</v>
      </c>
      <c r="D1044" s="709">
        <f t="shared" si="247"/>
        <v>0</v>
      </c>
      <c r="E1044" s="709">
        <f>IF('Sch 10.1 Rate Design'!$AB$24="Monthly", AVERAGE(T1044,U1044,V1044,W1044,X1044,Y1044,Z1044,AA1044,AB1044,AC1044,AD1044,AE1044), AVERAGE(T1044,V1044,X1044,Z1044,AB1044,AD1044))</f>
        <v>0</v>
      </c>
      <c r="F1044" s="393">
        <f t="shared" si="234"/>
        <v>0</v>
      </c>
      <c r="G1044" s="705" t="e">
        <f>IF('Sch 10.1 Rate Design'!$AB$24="Monthly", AVERAGE(H1044,I1044,J1044,K1044,L1044,M1044,N1044,O1044,P1044,Q1044,R1044,S1044), AVERAGE(H1044,J1044,L1044,N1044,P1044,R1044))</f>
        <v>#DIV/0!</v>
      </c>
      <c r="H1044" s="393" t="str">
        <f>IF(Input!AJ1040="", "", Input!AJ1040)</f>
        <v/>
      </c>
      <c r="I1044" s="393" t="str">
        <f>IF(Input!AK1040="", "", Input!AK1040)</f>
        <v/>
      </c>
      <c r="J1044" s="393" t="str">
        <f>IF(Input!AL1040="", "", Input!AL1040)</f>
        <v/>
      </c>
      <c r="K1044" s="393" t="str">
        <f>IF(Input!AM1040="", "", Input!AM1040)</f>
        <v/>
      </c>
      <c r="L1044" s="393" t="str">
        <f>IF(Input!AN1040="", "", Input!AN1040)</f>
        <v/>
      </c>
      <c r="M1044" s="393" t="str">
        <f>IF(Input!AO1040="", "", Input!AO1040)</f>
        <v/>
      </c>
      <c r="N1044" s="393" t="str">
        <f>IF(Input!AP1040="", "", Input!AP1040)</f>
        <v/>
      </c>
      <c r="O1044" s="393" t="str">
        <f>IF(Input!AQ1040="", "", Input!AQ1040)</f>
        <v/>
      </c>
      <c r="P1044" s="393" t="str">
        <f>IF(Input!AR1040="", "", Input!AR1040)</f>
        <v/>
      </c>
      <c r="Q1044" s="393" t="str">
        <f>IF(Input!AS1040="", "", Input!AS1040)</f>
        <v/>
      </c>
      <c r="R1044" s="393" t="str">
        <f>IF(Input!AT1040="", "", Input!AT1040)</f>
        <v/>
      </c>
      <c r="S1044" s="393" t="str">
        <f>IF(Input!AU1040="", "", Input!AU1040)</f>
        <v/>
      </c>
      <c r="T1044" s="708">
        <f t="shared" si="235"/>
        <v>0</v>
      </c>
      <c r="U1044" s="708">
        <f t="shared" si="236"/>
        <v>0</v>
      </c>
      <c r="V1044" s="708">
        <f t="shared" si="237"/>
        <v>0</v>
      </c>
      <c r="W1044" s="708">
        <f t="shared" si="238"/>
        <v>0</v>
      </c>
      <c r="X1044" s="708">
        <f t="shared" si="239"/>
        <v>0</v>
      </c>
      <c r="Y1044" s="708">
        <f t="shared" si="240"/>
        <v>0</v>
      </c>
      <c r="Z1044" s="708">
        <f t="shared" si="241"/>
        <v>0</v>
      </c>
      <c r="AA1044" s="708">
        <f t="shared" si="242"/>
        <v>0</v>
      </c>
      <c r="AB1044" s="708">
        <f t="shared" si="243"/>
        <v>0</v>
      </c>
      <c r="AC1044" s="708">
        <f t="shared" si="244"/>
        <v>0</v>
      </c>
      <c r="AD1044" s="708">
        <f t="shared" si="245"/>
        <v>0</v>
      </c>
      <c r="AE1044" s="707">
        <f t="shared" si="246"/>
        <v>0</v>
      </c>
      <c r="AF1044" s="708">
        <f>IF(H1044="", 0, VLOOKUP($C1044, 'Sch 10.1 Rate Design'!$B$9:$K$16, 4, FALSE))</f>
        <v>0</v>
      </c>
      <c r="AG1044" s="708">
        <f>IF(I1044="", 0, VLOOKUP($C1044, 'Sch 10.1 Rate Design'!$B$9:$K$16, 4, FALSE))</f>
        <v>0</v>
      </c>
      <c r="AH1044" s="708">
        <f>IF(J1044="", 0, VLOOKUP($C1044, 'Sch 10.1 Rate Design'!$B$9:$K$16, 4, FALSE))</f>
        <v>0</v>
      </c>
      <c r="AI1044" s="708">
        <f>IF(K1044="", 0, VLOOKUP($C1044, 'Sch 10.1 Rate Design'!$B$9:$K$16, 4, FALSE))</f>
        <v>0</v>
      </c>
      <c r="AJ1044" s="708">
        <f>IF(L1044="", 0, VLOOKUP($C1044, 'Sch 10.1 Rate Design'!$B$9:$K$16, 4, FALSE))</f>
        <v>0</v>
      </c>
      <c r="AK1044" s="708">
        <f>IF(M1044="", 0, VLOOKUP($C1044, 'Sch 10.1 Rate Design'!$B$9:$K$16, 4, FALSE))</f>
        <v>0</v>
      </c>
      <c r="AL1044" s="708">
        <f>IF(N1044="", 0, VLOOKUP($C1044, 'Sch 10.1 Rate Design'!$B$9:$K$16, 4, FALSE))</f>
        <v>0</v>
      </c>
      <c r="AM1044" s="708">
        <f>IF(O1044="", 0, VLOOKUP($C1044, 'Sch 10.1 Rate Design'!$B$9:$K$16, 4, FALSE))</f>
        <v>0</v>
      </c>
      <c r="AN1044" s="708">
        <f>IF(P1044="", 0, VLOOKUP($C1044, 'Sch 10.1 Rate Design'!$B$9:$K$16, 4, FALSE))</f>
        <v>0</v>
      </c>
      <c r="AO1044" s="708">
        <f>IF(Q1044="", 0, VLOOKUP($C1044, 'Sch 10.1 Rate Design'!$B$9:$K$16, 4, FALSE))</f>
        <v>0</v>
      </c>
      <c r="AP1044" s="708">
        <f>IF(R1044="", 0, VLOOKUP($C1044, 'Sch 10.1 Rate Design'!$B$9:$K$16, 4, FALSE))</f>
        <v>0</v>
      </c>
      <c r="AQ1044" s="707">
        <f>IF(S1044="", 0, VLOOKUP($C1044, 'Sch 10.1 Rate Design'!$B$9:$K$16, 4, FALSE))</f>
        <v>0</v>
      </c>
      <c r="AR1044" s="706">
        <f>IF(H1044="",0,+IF(H1044&gt;+VLOOKUP($C1044, 'Sch 10.1 Rate Design'!$B$9:$K$16, 3),IF(H1044&gt;+VLOOKUP($C1044, 'Sch 10.1 Rate Design'!$B$9:$K$16, 5),+VLOOKUP($C1044, 'Sch 10.1 Rate Design'!$B$9:$K$16, 5)-VLOOKUP($C1044, 'Sch 10.1 Rate Design'!$B$9:$K$16, 3), H1044-VLOOKUP($C1044, 'Sch 10.1 Rate Design'!$B$9:$K$16, 3)), 0))</f>
        <v>0</v>
      </c>
      <c r="AS1044" s="393">
        <f>IF(I1044="",0,+IF(I1044&gt;+VLOOKUP($C1044, 'Sch 10.1 Rate Design'!$B$9:$K$16, 3),IF(I1044&gt;+VLOOKUP($C1044, 'Sch 10.1 Rate Design'!$B$9:$K$16, 5),+VLOOKUP($C1044, 'Sch 10.1 Rate Design'!$B$9:$K$16, 5)-VLOOKUP($C1044, 'Sch 10.1 Rate Design'!$B$9:$K$16, 3), I1044-VLOOKUP($C1044, 'Sch 10.1 Rate Design'!$B$9:$K$16, 3)), 0))</f>
        <v>0</v>
      </c>
      <c r="AT1044" s="393">
        <f>IF(J1044="",0,+IF(J1044&gt;+VLOOKUP($C1044, 'Sch 10.1 Rate Design'!$B$9:$K$16, 3),IF(J1044&gt;+VLOOKUP($C1044, 'Sch 10.1 Rate Design'!$B$9:$K$16, 5),+VLOOKUP($C1044, 'Sch 10.1 Rate Design'!$B$9:$K$16, 5)-VLOOKUP($C1044, 'Sch 10.1 Rate Design'!$B$9:$K$16, 3), J1044-VLOOKUP($C1044, 'Sch 10.1 Rate Design'!$B$9:$K$16, 3)), 0))</f>
        <v>0</v>
      </c>
      <c r="AU1044" s="393">
        <f>IF(K1044="",0,+IF(K1044&gt;+VLOOKUP($C1044, 'Sch 10.1 Rate Design'!$B$9:$K$16, 3),IF(K1044&gt;+VLOOKUP($C1044, 'Sch 10.1 Rate Design'!$B$9:$K$16, 5),+VLOOKUP($C1044, 'Sch 10.1 Rate Design'!$B$9:$K$16, 5)-VLOOKUP($C1044, 'Sch 10.1 Rate Design'!$B$9:$K$16, 3), K1044-VLOOKUP($C1044, 'Sch 10.1 Rate Design'!$B$9:$K$16, 3)), 0))</f>
        <v>0</v>
      </c>
      <c r="AV1044" s="393">
        <f>IF(L1044="",0,+IF(L1044&gt;+VLOOKUP($C1044, 'Sch 10.1 Rate Design'!$B$9:$K$16, 3),IF(L1044&gt;+VLOOKUP($C1044, 'Sch 10.1 Rate Design'!$B$9:$K$16, 5),+VLOOKUP($C1044, 'Sch 10.1 Rate Design'!$B$9:$K$16, 5)-VLOOKUP($C1044, 'Sch 10.1 Rate Design'!$B$9:$K$16, 3), L1044-VLOOKUP($C1044, 'Sch 10.1 Rate Design'!$B$9:$K$16, 3)), 0))</f>
        <v>0</v>
      </c>
      <c r="AW1044" s="393">
        <f>IF(M1044="",0,+IF(M1044&gt;+VLOOKUP($C1044, 'Sch 10.1 Rate Design'!$B$9:$K$16, 3),IF(M1044&gt;+VLOOKUP($C1044, 'Sch 10.1 Rate Design'!$B$9:$K$16, 5),+VLOOKUP($C1044, 'Sch 10.1 Rate Design'!$B$9:$K$16, 5)-VLOOKUP($C1044, 'Sch 10.1 Rate Design'!$B$9:$K$16, 3), M1044-VLOOKUP($C1044, 'Sch 10.1 Rate Design'!$B$9:$K$16, 3)), 0))</f>
        <v>0</v>
      </c>
      <c r="AX1044" s="393">
        <f>IF(N1044="",0,+IF(N1044&gt;+VLOOKUP($C1044, 'Sch 10.1 Rate Design'!$B$9:$K$16, 3),IF(N1044&gt;+VLOOKUP($C1044, 'Sch 10.1 Rate Design'!$B$9:$K$16, 5),+VLOOKUP($C1044, 'Sch 10.1 Rate Design'!$B$9:$K$16, 5)-VLOOKUP($C1044, 'Sch 10.1 Rate Design'!$B$9:$K$16, 3), N1044-VLOOKUP($C1044, 'Sch 10.1 Rate Design'!$B$9:$K$16, 3)), 0))</f>
        <v>0</v>
      </c>
      <c r="AY1044" s="393">
        <f>IF(O1044="",0,+IF(O1044&gt;+VLOOKUP($C1044, 'Sch 10.1 Rate Design'!$B$9:$K$16, 3),IF(O1044&gt;+VLOOKUP($C1044, 'Sch 10.1 Rate Design'!$B$9:$K$16, 5),+VLOOKUP($C1044, 'Sch 10.1 Rate Design'!$B$9:$K$16, 5)-VLOOKUP($C1044, 'Sch 10.1 Rate Design'!$B$9:$K$16, 3), O1044-VLOOKUP($C1044, 'Sch 10.1 Rate Design'!$B$9:$K$16, 3)), 0))</f>
        <v>0</v>
      </c>
      <c r="AZ1044" s="393">
        <f>IF(P1044="",0,+IF(P1044&gt;+VLOOKUP($C1044, 'Sch 10.1 Rate Design'!$B$9:$K$16, 3),IF(P1044&gt;+VLOOKUP($C1044, 'Sch 10.1 Rate Design'!$B$9:$K$16, 5),+VLOOKUP($C1044, 'Sch 10.1 Rate Design'!$B$9:$K$16, 5)-VLOOKUP($C1044, 'Sch 10.1 Rate Design'!$B$9:$K$16, 3), P1044-VLOOKUP($C1044, 'Sch 10.1 Rate Design'!$B$9:$K$16, 3)), 0))</f>
        <v>0</v>
      </c>
      <c r="BA1044" s="393">
        <f>IF(Q1044="",0,+IF(Q1044&gt;+VLOOKUP($C1044, 'Sch 10.1 Rate Design'!$B$9:$K$16, 3),IF(Q1044&gt;+VLOOKUP($C1044, 'Sch 10.1 Rate Design'!$B$9:$K$16, 5),+VLOOKUP($C1044, 'Sch 10.1 Rate Design'!$B$9:$K$16, 5)-VLOOKUP($C1044, 'Sch 10.1 Rate Design'!$B$9:$K$16, 3), Q1044-VLOOKUP($C1044, 'Sch 10.1 Rate Design'!$B$9:$K$16, 3)), 0))</f>
        <v>0</v>
      </c>
      <c r="BB1044" s="393">
        <f>IF(R1044="",0,+IF(R1044&gt;+VLOOKUP($C1044, 'Sch 10.1 Rate Design'!$B$9:$K$16, 3),IF(R1044&gt;+VLOOKUP($C1044, 'Sch 10.1 Rate Design'!$B$9:$K$16, 5),+VLOOKUP($C1044, 'Sch 10.1 Rate Design'!$B$9:$K$16, 5)-VLOOKUP($C1044, 'Sch 10.1 Rate Design'!$B$9:$K$16, 3), R1044-VLOOKUP($C1044, 'Sch 10.1 Rate Design'!$B$9:$K$16, 3)), 0))</f>
        <v>0</v>
      </c>
      <c r="BC1044" s="705">
        <f>IF(S1044="",0,+IF(S1044&gt;+VLOOKUP($C1044, 'Sch 10.1 Rate Design'!$B$9:$K$16, 3),IF(S1044&gt;+VLOOKUP($C1044, 'Sch 10.1 Rate Design'!$B$9:$K$16, 5),+VLOOKUP($C1044, 'Sch 10.1 Rate Design'!$B$9:$K$16, 5)-VLOOKUP($C1044, 'Sch 10.1 Rate Design'!$B$9:$K$16, 3), S1044-VLOOKUP($C1044, 'Sch 10.1 Rate Design'!$B$9:$K$16, 3)), 0))</f>
        <v>0</v>
      </c>
      <c r="BD1044" s="708">
        <f>IF(H1044="", 0, AR1044/'Sch 10.1 Rate Design'!$Z$24*VLOOKUP($C1044, 'Sch 10.1 Rate Design'!$B$9:$K$16, 6, FALSE))</f>
        <v>0</v>
      </c>
      <c r="BE1044" s="708">
        <f>IF(I1044="", 0, AS1044/'Sch 10.1 Rate Design'!$Z$24*VLOOKUP($C1044, 'Sch 10.1 Rate Design'!$B$9:$K$16, 6, FALSE))</f>
        <v>0</v>
      </c>
      <c r="BF1044" s="708">
        <f>IF(J1044="", 0, AT1044/'Sch 10.1 Rate Design'!$Z$24*VLOOKUP($C1044, 'Sch 10.1 Rate Design'!$B$9:$K$16, 6, FALSE))</f>
        <v>0</v>
      </c>
      <c r="BG1044" s="708">
        <f>IF(K1044="", 0, AU1044/'Sch 10.1 Rate Design'!$Z$24*VLOOKUP($C1044, 'Sch 10.1 Rate Design'!$B$9:$K$16, 6, FALSE))</f>
        <v>0</v>
      </c>
      <c r="BH1044" s="708">
        <f>IF(L1044="", 0, AV1044/'Sch 10.1 Rate Design'!$Z$24*VLOOKUP($C1044, 'Sch 10.1 Rate Design'!$B$9:$K$16, 6, FALSE))</f>
        <v>0</v>
      </c>
      <c r="BI1044" s="708">
        <f>IF(M1044="", 0, AW1044/'Sch 10.1 Rate Design'!$Z$24*VLOOKUP($C1044, 'Sch 10.1 Rate Design'!$B$9:$K$16, 6, FALSE))</f>
        <v>0</v>
      </c>
      <c r="BJ1044" s="708">
        <f>IF(N1044="", 0, AX1044/'Sch 10.1 Rate Design'!$Z$24*VLOOKUP($C1044, 'Sch 10.1 Rate Design'!$B$9:$K$16, 6, FALSE))</f>
        <v>0</v>
      </c>
      <c r="BK1044" s="708">
        <f>IF(O1044="", 0, AY1044/'Sch 10.1 Rate Design'!$Z$24*VLOOKUP($C1044, 'Sch 10.1 Rate Design'!$B$9:$K$16, 6, FALSE))</f>
        <v>0</v>
      </c>
      <c r="BL1044" s="708">
        <f>IF(P1044="", 0, AZ1044/'Sch 10.1 Rate Design'!$Z$24*VLOOKUP($C1044, 'Sch 10.1 Rate Design'!$B$9:$K$16, 6, FALSE))</f>
        <v>0</v>
      </c>
      <c r="BM1044" s="708">
        <f>IF(Q1044="", 0, BA1044/'Sch 10.1 Rate Design'!$Z$24*VLOOKUP($C1044, 'Sch 10.1 Rate Design'!$B$9:$K$16, 6, FALSE))</f>
        <v>0</v>
      </c>
      <c r="BN1044" s="708">
        <f>IF(R1044="", 0, BB1044/'Sch 10.1 Rate Design'!$Z$24*VLOOKUP($C1044, 'Sch 10.1 Rate Design'!$B$9:$K$16, 6, FALSE))</f>
        <v>0</v>
      </c>
      <c r="BO1044" s="707">
        <f>IF(S1044="", 0, BC1044/'Sch 10.1 Rate Design'!$Z$24*VLOOKUP($C1044, 'Sch 10.1 Rate Design'!$B$9:$K$16, 6, FALSE))</f>
        <v>0</v>
      </c>
      <c r="BP1044" s="393">
        <f>IF(H1044="",0,+IF(H1044&gt;+VLOOKUP($C1044, 'Sch 10.1 Rate Design'!$B$9:$K$16, 5),IF(H1044&gt;+VLOOKUP($C1044, 'Sch 10.1 Rate Design'!$B$9:$K$16, 7),+VLOOKUP($C1044, 'Sch 10.1 Rate Design'!$B$9:$K$16, 7)-VLOOKUP($C1044, 'Sch 10.1 Rate Design'!$B$9:$K$16, 5), H1044-VLOOKUP($C1044, 'Sch 10.1 Rate Design'!$B$9:$K$16, 5)), 0))</f>
        <v>0</v>
      </c>
      <c r="BQ1044" s="393">
        <f>IF(I1044="",0,+IF(I1044&gt;+VLOOKUP($C1044, 'Sch 10.1 Rate Design'!$B$9:$K$16, 5),IF(I1044&gt;+VLOOKUP($C1044, 'Sch 10.1 Rate Design'!$B$9:$K$16, 7),+VLOOKUP($C1044, 'Sch 10.1 Rate Design'!$B$9:$K$16, 7)-VLOOKUP($C1044, 'Sch 10.1 Rate Design'!$B$9:$K$16, 5), I1044-VLOOKUP($C1044, 'Sch 10.1 Rate Design'!$B$9:$K$16, 5)), 0))</f>
        <v>0</v>
      </c>
      <c r="BR1044" s="393">
        <f>IF(J1044="",0,+IF(J1044&gt;+VLOOKUP($C1044, 'Sch 10.1 Rate Design'!$B$9:$K$16, 5),IF(J1044&gt;+VLOOKUP($C1044, 'Sch 10.1 Rate Design'!$B$9:$K$16, 7),+VLOOKUP($C1044, 'Sch 10.1 Rate Design'!$B$9:$K$16, 7)-VLOOKUP($C1044, 'Sch 10.1 Rate Design'!$B$9:$K$16, 5), J1044-VLOOKUP($C1044, 'Sch 10.1 Rate Design'!$B$9:$K$16, 5)), 0))</f>
        <v>0</v>
      </c>
      <c r="BS1044" s="393">
        <f>IF(K1044="",0,+IF(K1044&gt;+VLOOKUP($C1044, 'Sch 10.1 Rate Design'!$B$9:$K$16, 5),IF(K1044&gt;+VLOOKUP($C1044, 'Sch 10.1 Rate Design'!$B$9:$K$16, 7),+VLOOKUP($C1044, 'Sch 10.1 Rate Design'!$B$9:$K$16, 7)-VLOOKUP($C1044, 'Sch 10.1 Rate Design'!$B$9:$K$16, 5), K1044-VLOOKUP($C1044, 'Sch 10.1 Rate Design'!$B$9:$K$16, 5)), 0))</f>
        <v>0</v>
      </c>
      <c r="BT1044" s="393">
        <f>IF(L1044="",0,+IF(L1044&gt;+VLOOKUP($C1044, 'Sch 10.1 Rate Design'!$B$9:$K$16, 5),IF(L1044&gt;+VLOOKUP($C1044, 'Sch 10.1 Rate Design'!$B$9:$K$16, 7),+VLOOKUP($C1044, 'Sch 10.1 Rate Design'!$B$9:$K$16, 7)-VLOOKUP($C1044, 'Sch 10.1 Rate Design'!$B$9:$K$16, 5), L1044-VLOOKUP($C1044, 'Sch 10.1 Rate Design'!$B$9:$K$16, 5)), 0))</f>
        <v>0</v>
      </c>
      <c r="BU1044" s="393">
        <f>IF(M1044="",0,+IF(M1044&gt;+VLOOKUP($C1044, 'Sch 10.1 Rate Design'!$B$9:$K$16, 5),IF(M1044&gt;+VLOOKUP($C1044, 'Sch 10.1 Rate Design'!$B$9:$K$16, 7),+VLOOKUP($C1044, 'Sch 10.1 Rate Design'!$B$9:$K$16, 7)-VLOOKUP($C1044, 'Sch 10.1 Rate Design'!$B$9:$K$16, 5), M1044-VLOOKUP($C1044, 'Sch 10.1 Rate Design'!$B$9:$K$16, 5)), 0))</f>
        <v>0</v>
      </c>
      <c r="BV1044" s="393">
        <f>IF(N1044="",0,+IF(N1044&gt;+VLOOKUP($C1044, 'Sch 10.1 Rate Design'!$B$9:$K$16, 5),IF(N1044&gt;+VLOOKUP($C1044, 'Sch 10.1 Rate Design'!$B$9:$K$16, 7),+VLOOKUP($C1044, 'Sch 10.1 Rate Design'!$B$9:$K$16, 7)-VLOOKUP($C1044, 'Sch 10.1 Rate Design'!$B$9:$K$16, 5), N1044-VLOOKUP($C1044, 'Sch 10.1 Rate Design'!$B$9:$K$16, 5)), 0))</f>
        <v>0</v>
      </c>
      <c r="BW1044" s="393">
        <f>IF(O1044="",0,+IF(O1044&gt;+VLOOKUP($C1044, 'Sch 10.1 Rate Design'!$B$9:$K$16, 5),IF(O1044&gt;+VLOOKUP($C1044, 'Sch 10.1 Rate Design'!$B$9:$K$16, 7),+VLOOKUP($C1044, 'Sch 10.1 Rate Design'!$B$9:$K$16, 7)-VLOOKUP($C1044, 'Sch 10.1 Rate Design'!$B$9:$K$16, 5), O1044-VLOOKUP($C1044, 'Sch 10.1 Rate Design'!$B$9:$K$16, 5)), 0))</f>
        <v>0</v>
      </c>
      <c r="BX1044" s="393">
        <f>IF(P1044="",0,+IF(P1044&gt;+VLOOKUP($C1044, 'Sch 10.1 Rate Design'!$B$9:$K$16, 5),IF(P1044&gt;+VLOOKUP($C1044, 'Sch 10.1 Rate Design'!$B$9:$K$16, 7),+VLOOKUP($C1044, 'Sch 10.1 Rate Design'!$B$9:$K$16, 7)-VLOOKUP($C1044, 'Sch 10.1 Rate Design'!$B$9:$K$16, 5), P1044-VLOOKUP($C1044, 'Sch 10.1 Rate Design'!$B$9:$K$16, 5)), 0))</f>
        <v>0</v>
      </c>
      <c r="BY1044" s="393">
        <f>IF(Q1044="",0,+IF(Q1044&gt;+VLOOKUP($C1044, 'Sch 10.1 Rate Design'!$B$9:$K$16, 5),IF(Q1044&gt;+VLOOKUP($C1044, 'Sch 10.1 Rate Design'!$B$9:$K$16, 7),+VLOOKUP($C1044, 'Sch 10.1 Rate Design'!$B$9:$K$16, 7)-VLOOKUP($C1044, 'Sch 10.1 Rate Design'!$B$9:$K$16, 5), Q1044-VLOOKUP($C1044, 'Sch 10.1 Rate Design'!$B$9:$K$16, 5)), 0))</f>
        <v>0</v>
      </c>
      <c r="BZ1044" s="393">
        <f>IF(R1044="",0,+IF(R1044&gt;+VLOOKUP($C1044, 'Sch 10.1 Rate Design'!$B$9:$K$16, 5),IF(R1044&gt;+VLOOKUP($C1044, 'Sch 10.1 Rate Design'!$B$9:$K$16, 7),+VLOOKUP($C1044, 'Sch 10.1 Rate Design'!$B$9:$K$16, 7)-VLOOKUP($C1044, 'Sch 10.1 Rate Design'!$B$9:$K$16, 5), R1044-VLOOKUP($C1044, 'Sch 10.1 Rate Design'!$B$9:$K$16, 5)), 0))</f>
        <v>0</v>
      </c>
      <c r="CA1044" s="705">
        <f>IF(S1044="",0,+IF(S1044&gt;+VLOOKUP($C1044, 'Sch 10.1 Rate Design'!$B$9:$K$16, 5),IF(S1044&gt;+VLOOKUP($C1044, 'Sch 10.1 Rate Design'!$B$9:$K$16, 7),+VLOOKUP($C1044, 'Sch 10.1 Rate Design'!$B$9:$K$16, 7)-VLOOKUP($C1044, 'Sch 10.1 Rate Design'!$B$9:$K$16, 5), S1044-VLOOKUP($C1044, 'Sch 10.1 Rate Design'!$B$9:$K$16, 5)), 0))</f>
        <v>0</v>
      </c>
      <c r="CB1044" s="708">
        <f>IF(H1044="", 0, BP1044/'Sch 10.1 Rate Design'!$Z$24*VLOOKUP($C1044, 'Sch 10.1 Rate Design'!$B$9:$K$16, 8, FALSE))</f>
        <v>0</v>
      </c>
      <c r="CC1044" s="708">
        <f>IF(I1044="", 0, BQ1044/'Sch 10.1 Rate Design'!$Z$24*VLOOKUP($C1044, 'Sch 10.1 Rate Design'!$B$9:$K$16, 8, FALSE))</f>
        <v>0</v>
      </c>
      <c r="CD1044" s="708">
        <f>IF(J1044="", 0, BR1044/'Sch 10.1 Rate Design'!$Z$24*VLOOKUP($C1044, 'Sch 10.1 Rate Design'!$B$9:$K$16, 8, FALSE))</f>
        <v>0</v>
      </c>
      <c r="CE1044" s="708">
        <f>IF(K1044="", 0, BS1044/'Sch 10.1 Rate Design'!$Z$24*VLOOKUP($C1044, 'Sch 10.1 Rate Design'!$B$9:$K$16, 8, FALSE))</f>
        <v>0</v>
      </c>
      <c r="CF1044" s="708">
        <f>IF(L1044="", 0, BT1044/'Sch 10.1 Rate Design'!$Z$24*VLOOKUP($C1044, 'Sch 10.1 Rate Design'!$B$9:$K$16, 8, FALSE))</f>
        <v>0</v>
      </c>
      <c r="CG1044" s="708">
        <f>IF(M1044="", 0, BU1044/'Sch 10.1 Rate Design'!$Z$24*VLOOKUP($C1044, 'Sch 10.1 Rate Design'!$B$9:$K$16, 8, FALSE))</f>
        <v>0</v>
      </c>
      <c r="CH1044" s="708">
        <f>IF(N1044="", 0, BV1044/'Sch 10.1 Rate Design'!$Z$24*VLOOKUP($C1044, 'Sch 10.1 Rate Design'!$B$9:$K$16, 8, FALSE))</f>
        <v>0</v>
      </c>
      <c r="CI1044" s="708">
        <f>IF(O1044="", 0, BW1044/'Sch 10.1 Rate Design'!$Z$24*VLOOKUP($C1044, 'Sch 10.1 Rate Design'!$B$9:$K$16, 8, FALSE))</f>
        <v>0</v>
      </c>
      <c r="CJ1044" s="708">
        <f>IF(P1044="", 0, BX1044/'Sch 10.1 Rate Design'!$Z$24*VLOOKUP($C1044, 'Sch 10.1 Rate Design'!$B$9:$K$16, 8, FALSE))</f>
        <v>0</v>
      </c>
      <c r="CK1044" s="708">
        <f>IF(Q1044="", 0, BY1044/'Sch 10.1 Rate Design'!$Z$24*VLOOKUP($C1044, 'Sch 10.1 Rate Design'!$B$9:$K$16, 8, FALSE))</f>
        <v>0</v>
      </c>
      <c r="CL1044" s="708">
        <f>IF(R1044="", 0, BZ1044/'Sch 10.1 Rate Design'!$Z$24*VLOOKUP($C1044, 'Sch 10.1 Rate Design'!$B$9:$K$16, 8, FALSE))</f>
        <v>0</v>
      </c>
      <c r="CM1044" s="707">
        <f>IF(S1044="", 0, CA1044/'Sch 10.1 Rate Design'!$Z$24*VLOOKUP($C1044, 'Sch 10.1 Rate Design'!$B$9:$K$16, 8, FALSE))</f>
        <v>0</v>
      </c>
      <c r="CN1044" s="393">
        <f>IF(H1044="",0,IF(H1044&gt;VLOOKUP($C1044,'Sch 10.1 Rate Design'!$B$9:$K$16,9,FALSE),H1044-VLOOKUP($C1044,'Sch 10.1 Rate Design'!$B$9:$K$16,9,FALSE),0))</f>
        <v>0</v>
      </c>
      <c r="CO1044" s="393">
        <f>IF(I1044="",0,IF(I1044&gt;VLOOKUP($C1044,'Sch 10.1 Rate Design'!$B$9:$K$16,9,FALSE),I1044-VLOOKUP($C1044,'Sch 10.1 Rate Design'!$B$9:$K$16,9,FALSE),0))</f>
        <v>0</v>
      </c>
      <c r="CP1044" s="393">
        <f>IF(J1044="",0,IF(J1044&gt;VLOOKUP($C1044,'Sch 10.1 Rate Design'!$B$9:$K$16,9,FALSE),J1044-VLOOKUP($C1044,'Sch 10.1 Rate Design'!$B$9:$K$16,9,FALSE),0))</f>
        <v>0</v>
      </c>
      <c r="CQ1044" s="393">
        <f>IF(K1044="",0,IF(K1044&gt;VLOOKUP($C1044,'Sch 10.1 Rate Design'!$B$9:$K$16,9,FALSE),K1044-VLOOKUP($C1044,'Sch 10.1 Rate Design'!$B$9:$K$16,9,FALSE),0))</f>
        <v>0</v>
      </c>
      <c r="CR1044" s="393">
        <f>IF(L1044="",0,IF(L1044&gt;VLOOKUP($C1044,'Sch 10.1 Rate Design'!$B$9:$K$16,9,FALSE),L1044-VLOOKUP($C1044,'Sch 10.1 Rate Design'!$B$9:$K$16,9,FALSE),0))</f>
        <v>0</v>
      </c>
      <c r="CS1044" s="393">
        <f>IF(M1044="",0,IF(M1044&gt;VLOOKUP($C1044,'Sch 10.1 Rate Design'!$B$9:$K$16,9,FALSE),M1044-VLOOKUP($C1044,'Sch 10.1 Rate Design'!$B$9:$K$16,9,FALSE),0))</f>
        <v>0</v>
      </c>
      <c r="CT1044" s="393">
        <f>IF(N1044="",0,IF(N1044&gt;VLOOKUP($C1044,'Sch 10.1 Rate Design'!$B$9:$K$16,9,FALSE),N1044-VLOOKUP($C1044,'Sch 10.1 Rate Design'!$B$9:$K$16,9,FALSE),0))</f>
        <v>0</v>
      </c>
      <c r="CU1044" s="393">
        <f>IF(O1044="",0,IF(O1044&gt;VLOOKUP($C1044,'Sch 10.1 Rate Design'!$B$9:$K$16,9,FALSE),O1044-VLOOKUP($C1044,'Sch 10.1 Rate Design'!$B$9:$K$16,9,FALSE),0))</f>
        <v>0</v>
      </c>
      <c r="CV1044" s="393">
        <f>IF(P1044="",0,IF(P1044&gt;VLOOKUP($C1044,'Sch 10.1 Rate Design'!$B$9:$K$16,9,FALSE),P1044-VLOOKUP($C1044,'Sch 10.1 Rate Design'!$B$9:$K$16,9,FALSE),0))</f>
        <v>0</v>
      </c>
      <c r="CW1044" s="393">
        <f>IF(Q1044="",0,IF(Q1044&gt;VLOOKUP($C1044,'Sch 10.1 Rate Design'!$B$9:$K$16,9,FALSE),Q1044-VLOOKUP($C1044,'Sch 10.1 Rate Design'!$B$9:$K$16,9,FALSE),0))</f>
        <v>0</v>
      </c>
      <c r="CX1044" s="393">
        <f>IF(R1044="",0,IF(R1044&gt;VLOOKUP($C1044,'Sch 10.1 Rate Design'!$B$9:$K$16,9,FALSE),R1044-VLOOKUP($C1044,'Sch 10.1 Rate Design'!$B$9:$K$16,9,FALSE),0))</f>
        <v>0</v>
      </c>
      <c r="CY1044" s="705">
        <f>IF(S1044="",0,IF(S1044&gt;VLOOKUP($C1044,'Sch 10.1 Rate Design'!$B$9:$K$16,9,FALSE),S1044-VLOOKUP($C1044,'Sch 10.1 Rate Design'!$B$9:$K$16,9,FALSE),0))</f>
        <v>0</v>
      </c>
      <c r="CZ1044" s="708">
        <f>IF(H1044="", 0, CN1044/'Sch 10.1 Rate Design'!$Z$24*VLOOKUP($C1044, 'Sch 10.1 Rate Design'!$B$9:$K$16, 10, FALSE))</f>
        <v>0</v>
      </c>
      <c r="DA1044" s="708">
        <f>IF(I1044="", 0, CO1044/'Sch 10.1 Rate Design'!$Z$24*VLOOKUP($C1044, 'Sch 10.1 Rate Design'!$B$9:$K$16, 10, FALSE))</f>
        <v>0</v>
      </c>
      <c r="DB1044" s="708">
        <f>IF(J1044="", 0, CP1044/'Sch 10.1 Rate Design'!$Z$24*VLOOKUP($C1044, 'Sch 10.1 Rate Design'!$B$9:$K$16, 10, FALSE))</f>
        <v>0</v>
      </c>
      <c r="DC1044" s="708">
        <f>IF(K1044="", 0, CQ1044/'Sch 10.1 Rate Design'!$Z$24*VLOOKUP($C1044, 'Sch 10.1 Rate Design'!$B$9:$K$16, 10, FALSE))</f>
        <v>0</v>
      </c>
      <c r="DD1044" s="708">
        <f>IF(L1044="", 0, CR1044/'Sch 10.1 Rate Design'!$Z$24*VLOOKUP($C1044, 'Sch 10.1 Rate Design'!$B$9:$K$16, 10, FALSE))</f>
        <v>0</v>
      </c>
      <c r="DE1044" s="708">
        <f>IF(M1044="", 0, CS1044/'Sch 10.1 Rate Design'!$Z$24*VLOOKUP($C1044, 'Sch 10.1 Rate Design'!$B$9:$K$16, 10, FALSE))</f>
        <v>0</v>
      </c>
      <c r="DF1044" s="708">
        <f>IF(N1044="", 0, CT1044/'Sch 10.1 Rate Design'!$Z$24*VLOOKUP($C1044, 'Sch 10.1 Rate Design'!$B$9:$K$16, 10, FALSE))</f>
        <v>0</v>
      </c>
      <c r="DG1044" s="708">
        <f>IF(O1044="", 0, CU1044/'Sch 10.1 Rate Design'!$Z$24*VLOOKUP($C1044, 'Sch 10.1 Rate Design'!$B$9:$K$16, 10, FALSE))</f>
        <v>0</v>
      </c>
      <c r="DH1044" s="708">
        <f>IF(P1044="", 0, CV1044/'Sch 10.1 Rate Design'!$Z$24*VLOOKUP($C1044, 'Sch 10.1 Rate Design'!$B$9:$K$16, 10, FALSE))</f>
        <v>0</v>
      </c>
      <c r="DI1044" s="708">
        <f>IF(Q1044="", 0, CW1044/'Sch 10.1 Rate Design'!$Z$24*VLOOKUP($C1044, 'Sch 10.1 Rate Design'!$B$9:$K$16, 10, FALSE))</f>
        <v>0</v>
      </c>
      <c r="DJ1044" s="708">
        <f>IF(R1044="", 0, CX1044/'Sch 10.1 Rate Design'!$Z$24*VLOOKUP($C1044, 'Sch 10.1 Rate Design'!$B$9:$K$16, 10, FALSE))</f>
        <v>0</v>
      </c>
      <c r="DK1044" s="707">
        <f>IF(S1044="", 0, CY1044/'Sch 10.1 Rate Design'!$Z$24*VLOOKUP($C1044, 'Sch 10.1 Rate Design'!$B$9:$K$16, 10, FALSE))</f>
        <v>0</v>
      </c>
      <c r="DL1044" s="706">
        <f>IF(H1044="", 0, VLOOKUP($C1044, 'Sch 10.1 Rate Design'!$B$9:$K$16, 3, FALSE))</f>
        <v>0</v>
      </c>
      <c r="DM1044" s="393">
        <f>IF(I1044="", 0, VLOOKUP($C1044, 'Sch 10.1 Rate Design'!$B$9:$K$16, 3, FALSE))</f>
        <v>0</v>
      </c>
      <c r="DN1044" s="393">
        <f>IF(J1044="", 0, VLOOKUP($C1044, 'Sch 10.1 Rate Design'!$B$9:$K$16, 3, FALSE))</f>
        <v>0</v>
      </c>
      <c r="DO1044" s="393">
        <f>IF(K1044="", 0, VLOOKUP($C1044, 'Sch 10.1 Rate Design'!$B$9:$K$16, 3, FALSE))</f>
        <v>0</v>
      </c>
      <c r="DP1044" s="393">
        <f>IF(L1044="", 0, VLOOKUP($C1044, 'Sch 10.1 Rate Design'!$B$9:$K$16, 3, FALSE))</f>
        <v>0</v>
      </c>
      <c r="DQ1044" s="393">
        <f>IF(M1044="", 0, VLOOKUP($C1044, 'Sch 10.1 Rate Design'!$B$9:$K$16, 3, FALSE))</f>
        <v>0</v>
      </c>
      <c r="DR1044" s="393">
        <f>IF(N1044="", 0, VLOOKUP($C1044, 'Sch 10.1 Rate Design'!$B$9:$K$16, 3, FALSE))</f>
        <v>0</v>
      </c>
      <c r="DS1044" s="393">
        <f>IF(O1044="", 0, VLOOKUP($C1044, 'Sch 10.1 Rate Design'!$B$9:$K$16, 3, FALSE))</f>
        <v>0</v>
      </c>
      <c r="DT1044" s="393">
        <f>IF(P1044="", 0, VLOOKUP($C1044, 'Sch 10.1 Rate Design'!$B$9:$K$16, 3, FALSE))</f>
        <v>0</v>
      </c>
      <c r="DU1044" s="393">
        <f>IF(Q1044="", 0, VLOOKUP($C1044, 'Sch 10.1 Rate Design'!$B$9:$K$16, 3, FALSE))</f>
        <v>0</v>
      </c>
      <c r="DV1044" s="393">
        <f>IF(R1044="", 0, VLOOKUP($C1044, 'Sch 10.1 Rate Design'!$B$9:$K$16, 3, FALSE))</f>
        <v>0</v>
      </c>
      <c r="DW1044" s="705">
        <f>IF(S1044="", 0, VLOOKUP($C1044, 'Sch 10.1 Rate Design'!$B$9:$K$16, 3, FALSE))</f>
        <v>0</v>
      </c>
      <c r="DX1044" s="393"/>
      <c r="DY1044" s="393"/>
      <c r="DZ1044" s="393"/>
      <c r="EA1044" s="393"/>
      <c r="EB1044" s="393"/>
      <c r="EC1044" s="393"/>
      <c r="ED1044" s="393"/>
      <c r="EE1044" s="393"/>
      <c r="EF1044" s="393"/>
      <c r="EG1044" s="393"/>
      <c r="EH1044" s="393"/>
      <c r="EI1044" s="393"/>
      <c r="EJ1044" s="393"/>
    </row>
    <row r="1045" spans="1:140">
      <c r="A1045" s="393">
        <f>Input!AH1041</f>
        <v>0</v>
      </c>
      <c r="B1045" s="393">
        <v>1035</v>
      </c>
      <c r="C1045" s="690">
        <f>Input!AI1041</f>
        <v>0.625</v>
      </c>
      <c r="D1045" s="709">
        <f t="shared" si="247"/>
        <v>0</v>
      </c>
      <c r="E1045" s="709">
        <f>IF('Sch 10.1 Rate Design'!$AB$24="Monthly", AVERAGE(T1045,U1045,V1045,W1045,X1045,Y1045,Z1045,AA1045,AB1045,AC1045,AD1045,AE1045), AVERAGE(T1045,V1045,X1045,Z1045,AB1045,AD1045))</f>
        <v>0</v>
      </c>
      <c r="F1045" s="393">
        <f t="shared" si="234"/>
        <v>0</v>
      </c>
      <c r="G1045" s="705" t="e">
        <f>IF('Sch 10.1 Rate Design'!$AB$24="Monthly", AVERAGE(H1045,I1045,J1045,K1045,L1045,M1045,N1045,O1045,P1045,Q1045,R1045,S1045), AVERAGE(H1045,J1045,L1045,N1045,P1045,R1045))</f>
        <v>#DIV/0!</v>
      </c>
      <c r="H1045" s="393" t="str">
        <f>IF(Input!AJ1041="", "", Input!AJ1041)</f>
        <v/>
      </c>
      <c r="I1045" s="393" t="str">
        <f>IF(Input!AK1041="", "", Input!AK1041)</f>
        <v/>
      </c>
      <c r="J1045" s="393" t="str">
        <f>IF(Input!AL1041="", "", Input!AL1041)</f>
        <v/>
      </c>
      <c r="K1045" s="393" t="str">
        <f>IF(Input!AM1041="", "", Input!AM1041)</f>
        <v/>
      </c>
      <c r="L1045" s="393" t="str">
        <f>IF(Input!AN1041="", "", Input!AN1041)</f>
        <v/>
      </c>
      <c r="M1045" s="393" t="str">
        <f>IF(Input!AO1041="", "", Input!AO1041)</f>
        <v/>
      </c>
      <c r="N1045" s="393" t="str">
        <f>IF(Input!AP1041="", "", Input!AP1041)</f>
        <v/>
      </c>
      <c r="O1045" s="393" t="str">
        <f>IF(Input!AQ1041="", "", Input!AQ1041)</f>
        <v/>
      </c>
      <c r="P1045" s="393" t="str">
        <f>IF(Input!AR1041="", "", Input!AR1041)</f>
        <v/>
      </c>
      <c r="Q1045" s="393" t="str">
        <f>IF(Input!AS1041="", "", Input!AS1041)</f>
        <v/>
      </c>
      <c r="R1045" s="393" t="str">
        <f>IF(Input!AT1041="", "", Input!AT1041)</f>
        <v/>
      </c>
      <c r="S1045" s="393" t="str">
        <f>IF(Input!AU1041="", "", Input!AU1041)</f>
        <v/>
      </c>
      <c r="T1045" s="708">
        <f t="shared" si="235"/>
        <v>0</v>
      </c>
      <c r="U1045" s="708">
        <f t="shared" si="236"/>
        <v>0</v>
      </c>
      <c r="V1045" s="708">
        <f t="shared" si="237"/>
        <v>0</v>
      </c>
      <c r="W1045" s="708">
        <f t="shared" si="238"/>
        <v>0</v>
      </c>
      <c r="X1045" s="708">
        <f t="shared" si="239"/>
        <v>0</v>
      </c>
      <c r="Y1045" s="708">
        <f t="shared" si="240"/>
        <v>0</v>
      </c>
      <c r="Z1045" s="708">
        <f t="shared" si="241"/>
        <v>0</v>
      </c>
      <c r="AA1045" s="708">
        <f t="shared" si="242"/>
        <v>0</v>
      </c>
      <c r="AB1045" s="708">
        <f t="shared" si="243"/>
        <v>0</v>
      </c>
      <c r="AC1045" s="708">
        <f t="shared" si="244"/>
        <v>0</v>
      </c>
      <c r="AD1045" s="708">
        <f t="shared" si="245"/>
        <v>0</v>
      </c>
      <c r="AE1045" s="707">
        <f t="shared" si="246"/>
        <v>0</v>
      </c>
      <c r="AF1045" s="708">
        <f>IF(H1045="", 0, VLOOKUP($C1045, 'Sch 10.1 Rate Design'!$B$9:$K$16, 4, FALSE))</f>
        <v>0</v>
      </c>
      <c r="AG1045" s="708">
        <f>IF(I1045="", 0, VLOOKUP($C1045, 'Sch 10.1 Rate Design'!$B$9:$K$16, 4, FALSE))</f>
        <v>0</v>
      </c>
      <c r="AH1045" s="708">
        <f>IF(J1045="", 0, VLOOKUP($C1045, 'Sch 10.1 Rate Design'!$B$9:$K$16, 4, FALSE))</f>
        <v>0</v>
      </c>
      <c r="AI1045" s="708">
        <f>IF(K1045="", 0, VLOOKUP($C1045, 'Sch 10.1 Rate Design'!$B$9:$K$16, 4, FALSE))</f>
        <v>0</v>
      </c>
      <c r="AJ1045" s="708">
        <f>IF(L1045="", 0, VLOOKUP($C1045, 'Sch 10.1 Rate Design'!$B$9:$K$16, 4, FALSE))</f>
        <v>0</v>
      </c>
      <c r="AK1045" s="708">
        <f>IF(M1045="", 0, VLOOKUP($C1045, 'Sch 10.1 Rate Design'!$B$9:$K$16, 4, FALSE))</f>
        <v>0</v>
      </c>
      <c r="AL1045" s="708">
        <f>IF(N1045="", 0, VLOOKUP($C1045, 'Sch 10.1 Rate Design'!$B$9:$K$16, 4, FALSE))</f>
        <v>0</v>
      </c>
      <c r="AM1045" s="708">
        <f>IF(O1045="", 0, VLOOKUP($C1045, 'Sch 10.1 Rate Design'!$B$9:$K$16, 4, FALSE))</f>
        <v>0</v>
      </c>
      <c r="AN1045" s="708">
        <f>IF(P1045="", 0, VLOOKUP($C1045, 'Sch 10.1 Rate Design'!$B$9:$K$16, 4, FALSE))</f>
        <v>0</v>
      </c>
      <c r="AO1045" s="708">
        <f>IF(Q1045="", 0, VLOOKUP($C1045, 'Sch 10.1 Rate Design'!$B$9:$K$16, 4, FALSE))</f>
        <v>0</v>
      </c>
      <c r="AP1045" s="708">
        <f>IF(R1045="", 0, VLOOKUP($C1045, 'Sch 10.1 Rate Design'!$B$9:$K$16, 4, FALSE))</f>
        <v>0</v>
      </c>
      <c r="AQ1045" s="707">
        <f>IF(S1045="", 0, VLOOKUP($C1045, 'Sch 10.1 Rate Design'!$B$9:$K$16, 4, FALSE))</f>
        <v>0</v>
      </c>
      <c r="AR1045" s="706">
        <f>IF(H1045="",0,+IF(H1045&gt;+VLOOKUP($C1045, 'Sch 10.1 Rate Design'!$B$9:$K$16, 3),IF(H1045&gt;+VLOOKUP($C1045, 'Sch 10.1 Rate Design'!$B$9:$K$16, 5),+VLOOKUP($C1045, 'Sch 10.1 Rate Design'!$B$9:$K$16, 5)-VLOOKUP($C1045, 'Sch 10.1 Rate Design'!$B$9:$K$16, 3), H1045-VLOOKUP($C1045, 'Sch 10.1 Rate Design'!$B$9:$K$16, 3)), 0))</f>
        <v>0</v>
      </c>
      <c r="AS1045" s="393">
        <f>IF(I1045="",0,+IF(I1045&gt;+VLOOKUP($C1045, 'Sch 10.1 Rate Design'!$B$9:$K$16, 3),IF(I1045&gt;+VLOOKUP($C1045, 'Sch 10.1 Rate Design'!$B$9:$K$16, 5),+VLOOKUP($C1045, 'Sch 10.1 Rate Design'!$B$9:$K$16, 5)-VLOOKUP($C1045, 'Sch 10.1 Rate Design'!$B$9:$K$16, 3), I1045-VLOOKUP($C1045, 'Sch 10.1 Rate Design'!$B$9:$K$16, 3)), 0))</f>
        <v>0</v>
      </c>
      <c r="AT1045" s="393">
        <f>IF(J1045="",0,+IF(J1045&gt;+VLOOKUP($C1045, 'Sch 10.1 Rate Design'!$B$9:$K$16, 3),IF(J1045&gt;+VLOOKUP($C1045, 'Sch 10.1 Rate Design'!$B$9:$K$16, 5),+VLOOKUP($C1045, 'Sch 10.1 Rate Design'!$B$9:$K$16, 5)-VLOOKUP($C1045, 'Sch 10.1 Rate Design'!$B$9:$K$16, 3), J1045-VLOOKUP($C1045, 'Sch 10.1 Rate Design'!$B$9:$K$16, 3)), 0))</f>
        <v>0</v>
      </c>
      <c r="AU1045" s="393">
        <f>IF(K1045="",0,+IF(K1045&gt;+VLOOKUP($C1045, 'Sch 10.1 Rate Design'!$B$9:$K$16, 3),IF(K1045&gt;+VLOOKUP($C1045, 'Sch 10.1 Rate Design'!$B$9:$K$16, 5),+VLOOKUP($C1045, 'Sch 10.1 Rate Design'!$B$9:$K$16, 5)-VLOOKUP($C1045, 'Sch 10.1 Rate Design'!$B$9:$K$16, 3), K1045-VLOOKUP($C1045, 'Sch 10.1 Rate Design'!$B$9:$K$16, 3)), 0))</f>
        <v>0</v>
      </c>
      <c r="AV1045" s="393">
        <f>IF(L1045="",0,+IF(L1045&gt;+VLOOKUP($C1045, 'Sch 10.1 Rate Design'!$B$9:$K$16, 3),IF(L1045&gt;+VLOOKUP($C1045, 'Sch 10.1 Rate Design'!$B$9:$K$16, 5),+VLOOKUP($C1045, 'Sch 10.1 Rate Design'!$B$9:$K$16, 5)-VLOOKUP($C1045, 'Sch 10.1 Rate Design'!$B$9:$K$16, 3), L1045-VLOOKUP($C1045, 'Sch 10.1 Rate Design'!$B$9:$K$16, 3)), 0))</f>
        <v>0</v>
      </c>
      <c r="AW1045" s="393">
        <f>IF(M1045="",0,+IF(M1045&gt;+VLOOKUP($C1045, 'Sch 10.1 Rate Design'!$B$9:$K$16, 3),IF(M1045&gt;+VLOOKUP($C1045, 'Sch 10.1 Rate Design'!$B$9:$K$16, 5),+VLOOKUP($C1045, 'Sch 10.1 Rate Design'!$B$9:$K$16, 5)-VLOOKUP($C1045, 'Sch 10.1 Rate Design'!$B$9:$K$16, 3), M1045-VLOOKUP($C1045, 'Sch 10.1 Rate Design'!$B$9:$K$16, 3)), 0))</f>
        <v>0</v>
      </c>
      <c r="AX1045" s="393">
        <f>IF(N1045="",0,+IF(N1045&gt;+VLOOKUP($C1045, 'Sch 10.1 Rate Design'!$B$9:$K$16, 3),IF(N1045&gt;+VLOOKUP($C1045, 'Sch 10.1 Rate Design'!$B$9:$K$16, 5),+VLOOKUP($C1045, 'Sch 10.1 Rate Design'!$B$9:$K$16, 5)-VLOOKUP($C1045, 'Sch 10.1 Rate Design'!$B$9:$K$16, 3), N1045-VLOOKUP($C1045, 'Sch 10.1 Rate Design'!$B$9:$K$16, 3)), 0))</f>
        <v>0</v>
      </c>
      <c r="AY1045" s="393">
        <f>IF(O1045="",0,+IF(O1045&gt;+VLOOKUP($C1045, 'Sch 10.1 Rate Design'!$B$9:$K$16, 3),IF(O1045&gt;+VLOOKUP($C1045, 'Sch 10.1 Rate Design'!$B$9:$K$16, 5),+VLOOKUP($C1045, 'Sch 10.1 Rate Design'!$B$9:$K$16, 5)-VLOOKUP($C1045, 'Sch 10.1 Rate Design'!$B$9:$K$16, 3), O1045-VLOOKUP($C1045, 'Sch 10.1 Rate Design'!$B$9:$K$16, 3)), 0))</f>
        <v>0</v>
      </c>
      <c r="AZ1045" s="393">
        <f>IF(P1045="",0,+IF(P1045&gt;+VLOOKUP($C1045, 'Sch 10.1 Rate Design'!$B$9:$K$16, 3),IF(P1045&gt;+VLOOKUP($C1045, 'Sch 10.1 Rate Design'!$B$9:$K$16, 5),+VLOOKUP($C1045, 'Sch 10.1 Rate Design'!$B$9:$K$16, 5)-VLOOKUP($C1045, 'Sch 10.1 Rate Design'!$B$9:$K$16, 3), P1045-VLOOKUP($C1045, 'Sch 10.1 Rate Design'!$B$9:$K$16, 3)), 0))</f>
        <v>0</v>
      </c>
      <c r="BA1045" s="393">
        <f>IF(Q1045="",0,+IF(Q1045&gt;+VLOOKUP($C1045, 'Sch 10.1 Rate Design'!$B$9:$K$16, 3),IF(Q1045&gt;+VLOOKUP($C1045, 'Sch 10.1 Rate Design'!$B$9:$K$16, 5),+VLOOKUP($C1045, 'Sch 10.1 Rate Design'!$B$9:$K$16, 5)-VLOOKUP($C1045, 'Sch 10.1 Rate Design'!$B$9:$K$16, 3), Q1045-VLOOKUP($C1045, 'Sch 10.1 Rate Design'!$B$9:$K$16, 3)), 0))</f>
        <v>0</v>
      </c>
      <c r="BB1045" s="393">
        <f>IF(R1045="",0,+IF(R1045&gt;+VLOOKUP($C1045, 'Sch 10.1 Rate Design'!$B$9:$K$16, 3),IF(R1045&gt;+VLOOKUP($C1045, 'Sch 10.1 Rate Design'!$B$9:$K$16, 5),+VLOOKUP($C1045, 'Sch 10.1 Rate Design'!$B$9:$K$16, 5)-VLOOKUP($C1045, 'Sch 10.1 Rate Design'!$B$9:$K$16, 3), R1045-VLOOKUP($C1045, 'Sch 10.1 Rate Design'!$B$9:$K$16, 3)), 0))</f>
        <v>0</v>
      </c>
      <c r="BC1045" s="705">
        <f>IF(S1045="",0,+IF(S1045&gt;+VLOOKUP($C1045, 'Sch 10.1 Rate Design'!$B$9:$K$16, 3),IF(S1045&gt;+VLOOKUP($C1045, 'Sch 10.1 Rate Design'!$B$9:$K$16, 5),+VLOOKUP($C1045, 'Sch 10.1 Rate Design'!$B$9:$K$16, 5)-VLOOKUP($C1045, 'Sch 10.1 Rate Design'!$B$9:$K$16, 3), S1045-VLOOKUP($C1045, 'Sch 10.1 Rate Design'!$B$9:$K$16, 3)), 0))</f>
        <v>0</v>
      </c>
      <c r="BD1045" s="708">
        <f>IF(H1045="", 0, AR1045/'Sch 10.1 Rate Design'!$Z$24*VLOOKUP($C1045, 'Sch 10.1 Rate Design'!$B$9:$K$16, 6, FALSE))</f>
        <v>0</v>
      </c>
      <c r="BE1045" s="708">
        <f>IF(I1045="", 0, AS1045/'Sch 10.1 Rate Design'!$Z$24*VLOOKUP($C1045, 'Sch 10.1 Rate Design'!$B$9:$K$16, 6, FALSE))</f>
        <v>0</v>
      </c>
      <c r="BF1045" s="708">
        <f>IF(J1045="", 0, AT1045/'Sch 10.1 Rate Design'!$Z$24*VLOOKUP($C1045, 'Sch 10.1 Rate Design'!$B$9:$K$16, 6, FALSE))</f>
        <v>0</v>
      </c>
      <c r="BG1045" s="708">
        <f>IF(K1045="", 0, AU1045/'Sch 10.1 Rate Design'!$Z$24*VLOOKUP($C1045, 'Sch 10.1 Rate Design'!$B$9:$K$16, 6, FALSE))</f>
        <v>0</v>
      </c>
      <c r="BH1045" s="708">
        <f>IF(L1045="", 0, AV1045/'Sch 10.1 Rate Design'!$Z$24*VLOOKUP($C1045, 'Sch 10.1 Rate Design'!$B$9:$K$16, 6, FALSE))</f>
        <v>0</v>
      </c>
      <c r="BI1045" s="708">
        <f>IF(M1045="", 0, AW1045/'Sch 10.1 Rate Design'!$Z$24*VLOOKUP($C1045, 'Sch 10.1 Rate Design'!$B$9:$K$16, 6, FALSE))</f>
        <v>0</v>
      </c>
      <c r="BJ1045" s="708">
        <f>IF(N1045="", 0, AX1045/'Sch 10.1 Rate Design'!$Z$24*VLOOKUP($C1045, 'Sch 10.1 Rate Design'!$B$9:$K$16, 6, FALSE))</f>
        <v>0</v>
      </c>
      <c r="BK1045" s="708">
        <f>IF(O1045="", 0, AY1045/'Sch 10.1 Rate Design'!$Z$24*VLOOKUP($C1045, 'Sch 10.1 Rate Design'!$B$9:$K$16, 6, FALSE))</f>
        <v>0</v>
      </c>
      <c r="BL1045" s="708">
        <f>IF(P1045="", 0, AZ1045/'Sch 10.1 Rate Design'!$Z$24*VLOOKUP($C1045, 'Sch 10.1 Rate Design'!$B$9:$K$16, 6, FALSE))</f>
        <v>0</v>
      </c>
      <c r="BM1045" s="708">
        <f>IF(Q1045="", 0, BA1045/'Sch 10.1 Rate Design'!$Z$24*VLOOKUP($C1045, 'Sch 10.1 Rate Design'!$B$9:$K$16, 6, FALSE))</f>
        <v>0</v>
      </c>
      <c r="BN1045" s="708">
        <f>IF(R1045="", 0, BB1045/'Sch 10.1 Rate Design'!$Z$24*VLOOKUP($C1045, 'Sch 10.1 Rate Design'!$B$9:$K$16, 6, FALSE))</f>
        <v>0</v>
      </c>
      <c r="BO1045" s="707">
        <f>IF(S1045="", 0, BC1045/'Sch 10.1 Rate Design'!$Z$24*VLOOKUP($C1045, 'Sch 10.1 Rate Design'!$B$9:$K$16, 6, FALSE))</f>
        <v>0</v>
      </c>
      <c r="BP1045" s="393">
        <f>IF(H1045="",0,+IF(H1045&gt;+VLOOKUP($C1045, 'Sch 10.1 Rate Design'!$B$9:$K$16, 5),IF(H1045&gt;+VLOOKUP($C1045, 'Sch 10.1 Rate Design'!$B$9:$K$16, 7),+VLOOKUP($C1045, 'Sch 10.1 Rate Design'!$B$9:$K$16, 7)-VLOOKUP($C1045, 'Sch 10.1 Rate Design'!$B$9:$K$16, 5), H1045-VLOOKUP($C1045, 'Sch 10.1 Rate Design'!$B$9:$K$16, 5)), 0))</f>
        <v>0</v>
      </c>
      <c r="BQ1045" s="393">
        <f>IF(I1045="",0,+IF(I1045&gt;+VLOOKUP($C1045, 'Sch 10.1 Rate Design'!$B$9:$K$16, 5),IF(I1045&gt;+VLOOKUP($C1045, 'Sch 10.1 Rate Design'!$B$9:$K$16, 7),+VLOOKUP($C1045, 'Sch 10.1 Rate Design'!$B$9:$K$16, 7)-VLOOKUP($C1045, 'Sch 10.1 Rate Design'!$B$9:$K$16, 5), I1045-VLOOKUP($C1045, 'Sch 10.1 Rate Design'!$B$9:$K$16, 5)), 0))</f>
        <v>0</v>
      </c>
      <c r="BR1045" s="393">
        <f>IF(J1045="",0,+IF(J1045&gt;+VLOOKUP($C1045, 'Sch 10.1 Rate Design'!$B$9:$K$16, 5),IF(J1045&gt;+VLOOKUP($C1045, 'Sch 10.1 Rate Design'!$B$9:$K$16, 7),+VLOOKUP($C1045, 'Sch 10.1 Rate Design'!$B$9:$K$16, 7)-VLOOKUP($C1045, 'Sch 10.1 Rate Design'!$B$9:$K$16, 5), J1045-VLOOKUP($C1045, 'Sch 10.1 Rate Design'!$B$9:$K$16, 5)), 0))</f>
        <v>0</v>
      </c>
      <c r="BS1045" s="393">
        <f>IF(K1045="",0,+IF(K1045&gt;+VLOOKUP($C1045, 'Sch 10.1 Rate Design'!$B$9:$K$16, 5),IF(K1045&gt;+VLOOKUP($C1045, 'Sch 10.1 Rate Design'!$B$9:$K$16, 7),+VLOOKUP($C1045, 'Sch 10.1 Rate Design'!$B$9:$K$16, 7)-VLOOKUP($C1045, 'Sch 10.1 Rate Design'!$B$9:$K$16, 5), K1045-VLOOKUP($C1045, 'Sch 10.1 Rate Design'!$B$9:$K$16, 5)), 0))</f>
        <v>0</v>
      </c>
      <c r="BT1045" s="393">
        <f>IF(L1045="",0,+IF(L1045&gt;+VLOOKUP($C1045, 'Sch 10.1 Rate Design'!$B$9:$K$16, 5),IF(L1045&gt;+VLOOKUP($C1045, 'Sch 10.1 Rate Design'!$B$9:$K$16, 7),+VLOOKUP($C1045, 'Sch 10.1 Rate Design'!$B$9:$K$16, 7)-VLOOKUP($C1045, 'Sch 10.1 Rate Design'!$B$9:$K$16, 5), L1045-VLOOKUP($C1045, 'Sch 10.1 Rate Design'!$B$9:$K$16, 5)), 0))</f>
        <v>0</v>
      </c>
      <c r="BU1045" s="393">
        <f>IF(M1045="",0,+IF(M1045&gt;+VLOOKUP($C1045, 'Sch 10.1 Rate Design'!$B$9:$K$16, 5),IF(M1045&gt;+VLOOKUP($C1045, 'Sch 10.1 Rate Design'!$B$9:$K$16, 7),+VLOOKUP($C1045, 'Sch 10.1 Rate Design'!$B$9:$K$16, 7)-VLOOKUP($C1045, 'Sch 10.1 Rate Design'!$B$9:$K$16, 5), M1045-VLOOKUP($C1045, 'Sch 10.1 Rate Design'!$B$9:$K$16, 5)), 0))</f>
        <v>0</v>
      </c>
      <c r="BV1045" s="393">
        <f>IF(N1045="",0,+IF(N1045&gt;+VLOOKUP($C1045, 'Sch 10.1 Rate Design'!$B$9:$K$16, 5),IF(N1045&gt;+VLOOKUP($C1045, 'Sch 10.1 Rate Design'!$B$9:$K$16, 7),+VLOOKUP($C1045, 'Sch 10.1 Rate Design'!$B$9:$K$16, 7)-VLOOKUP($C1045, 'Sch 10.1 Rate Design'!$B$9:$K$16, 5), N1045-VLOOKUP($C1045, 'Sch 10.1 Rate Design'!$B$9:$K$16, 5)), 0))</f>
        <v>0</v>
      </c>
      <c r="BW1045" s="393">
        <f>IF(O1045="",0,+IF(O1045&gt;+VLOOKUP($C1045, 'Sch 10.1 Rate Design'!$B$9:$K$16, 5),IF(O1045&gt;+VLOOKUP($C1045, 'Sch 10.1 Rate Design'!$B$9:$K$16, 7),+VLOOKUP($C1045, 'Sch 10.1 Rate Design'!$B$9:$K$16, 7)-VLOOKUP($C1045, 'Sch 10.1 Rate Design'!$B$9:$K$16, 5), O1045-VLOOKUP($C1045, 'Sch 10.1 Rate Design'!$B$9:$K$16, 5)), 0))</f>
        <v>0</v>
      </c>
      <c r="BX1045" s="393">
        <f>IF(P1045="",0,+IF(P1045&gt;+VLOOKUP($C1045, 'Sch 10.1 Rate Design'!$B$9:$K$16, 5),IF(P1045&gt;+VLOOKUP($C1045, 'Sch 10.1 Rate Design'!$B$9:$K$16, 7),+VLOOKUP($C1045, 'Sch 10.1 Rate Design'!$B$9:$K$16, 7)-VLOOKUP($C1045, 'Sch 10.1 Rate Design'!$B$9:$K$16, 5), P1045-VLOOKUP($C1045, 'Sch 10.1 Rate Design'!$B$9:$K$16, 5)), 0))</f>
        <v>0</v>
      </c>
      <c r="BY1045" s="393">
        <f>IF(Q1045="",0,+IF(Q1045&gt;+VLOOKUP($C1045, 'Sch 10.1 Rate Design'!$B$9:$K$16, 5),IF(Q1045&gt;+VLOOKUP($C1045, 'Sch 10.1 Rate Design'!$B$9:$K$16, 7),+VLOOKUP($C1045, 'Sch 10.1 Rate Design'!$B$9:$K$16, 7)-VLOOKUP($C1045, 'Sch 10.1 Rate Design'!$B$9:$K$16, 5), Q1045-VLOOKUP($C1045, 'Sch 10.1 Rate Design'!$B$9:$K$16, 5)), 0))</f>
        <v>0</v>
      </c>
      <c r="BZ1045" s="393">
        <f>IF(R1045="",0,+IF(R1045&gt;+VLOOKUP($C1045, 'Sch 10.1 Rate Design'!$B$9:$K$16, 5),IF(R1045&gt;+VLOOKUP($C1045, 'Sch 10.1 Rate Design'!$B$9:$K$16, 7),+VLOOKUP($C1045, 'Sch 10.1 Rate Design'!$B$9:$K$16, 7)-VLOOKUP($C1045, 'Sch 10.1 Rate Design'!$B$9:$K$16, 5), R1045-VLOOKUP($C1045, 'Sch 10.1 Rate Design'!$B$9:$K$16, 5)), 0))</f>
        <v>0</v>
      </c>
      <c r="CA1045" s="705">
        <f>IF(S1045="",0,+IF(S1045&gt;+VLOOKUP($C1045, 'Sch 10.1 Rate Design'!$B$9:$K$16, 5),IF(S1045&gt;+VLOOKUP($C1045, 'Sch 10.1 Rate Design'!$B$9:$K$16, 7),+VLOOKUP($C1045, 'Sch 10.1 Rate Design'!$B$9:$K$16, 7)-VLOOKUP($C1045, 'Sch 10.1 Rate Design'!$B$9:$K$16, 5), S1045-VLOOKUP($C1045, 'Sch 10.1 Rate Design'!$B$9:$K$16, 5)), 0))</f>
        <v>0</v>
      </c>
      <c r="CB1045" s="708">
        <f>IF(H1045="", 0, BP1045/'Sch 10.1 Rate Design'!$Z$24*VLOOKUP($C1045, 'Sch 10.1 Rate Design'!$B$9:$K$16, 8, FALSE))</f>
        <v>0</v>
      </c>
      <c r="CC1045" s="708">
        <f>IF(I1045="", 0, BQ1045/'Sch 10.1 Rate Design'!$Z$24*VLOOKUP($C1045, 'Sch 10.1 Rate Design'!$B$9:$K$16, 8, FALSE))</f>
        <v>0</v>
      </c>
      <c r="CD1045" s="708">
        <f>IF(J1045="", 0, BR1045/'Sch 10.1 Rate Design'!$Z$24*VLOOKUP($C1045, 'Sch 10.1 Rate Design'!$B$9:$K$16, 8, FALSE))</f>
        <v>0</v>
      </c>
      <c r="CE1045" s="708">
        <f>IF(K1045="", 0, BS1045/'Sch 10.1 Rate Design'!$Z$24*VLOOKUP($C1045, 'Sch 10.1 Rate Design'!$B$9:$K$16, 8, FALSE))</f>
        <v>0</v>
      </c>
      <c r="CF1045" s="708">
        <f>IF(L1045="", 0, BT1045/'Sch 10.1 Rate Design'!$Z$24*VLOOKUP($C1045, 'Sch 10.1 Rate Design'!$B$9:$K$16, 8, FALSE))</f>
        <v>0</v>
      </c>
      <c r="CG1045" s="708">
        <f>IF(M1045="", 0, BU1045/'Sch 10.1 Rate Design'!$Z$24*VLOOKUP($C1045, 'Sch 10.1 Rate Design'!$B$9:$K$16, 8, FALSE))</f>
        <v>0</v>
      </c>
      <c r="CH1045" s="708">
        <f>IF(N1045="", 0, BV1045/'Sch 10.1 Rate Design'!$Z$24*VLOOKUP($C1045, 'Sch 10.1 Rate Design'!$B$9:$K$16, 8, FALSE))</f>
        <v>0</v>
      </c>
      <c r="CI1045" s="708">
        <f>IF(O1045="", 0, BW1045/'Sch 10.1 Rate Design'!$Z$24*VLOOKUP($C1045, 'Sch 10.1 Rate Design'!$B$9:$K$16, 8, FALSE))</f>
        <v>0</v>
      </c>
      <c r="CJ1045" s="708">
        <f>IF(P1045="", 0, BX1045/'Sch 10.1 Rate Design'!$Z$24*VLOOKUP($C1045, 'Sch 10.1 Rate Design'!$B$9:$K$16, 8, FALSE))</f>
        <v>0</v>
      </c>
      <c r="CK1045" s="708">
        <f>IF(Q1045="", 0, BY1045/'Sch 10.1 Rate Design'!$Z$24*VLOOKUP($C1045, 'Sch 10.1 Rate Design'!$B$9:$K$16, 8, FALSE))</f>
        <v>0</v>
      </c>
      <c r="CL1045" s="708">
        <f>IF(R1045="", 0, BZ1045/'Sch 10.1 Rate Design'!$Z$24*VLOOKUP($C1045, 'Sch 10.1 Rate Design'!$B$9:$K$16, 8, FALSE))</f>
        <v>0</v>
      </c>
      <c r="CM1045" s="707">
        <f>IF(S1045="", 0, CA1045/'Sch 10.1 Rate Design'!$Z$24*VLOOKUP($C1045, 'Sch 10.1 Rate Design'!$B$9:$K$16, 8, FALSE))</f>
        <v>0</v>
      </c>
      <c r="CN1045" s="393">
        <f>IF(H1045="",0,IF(H1045&gt;VLOOKUP($C1045,'Sch 10.1 Rate Design'!$B$9:$K$16,9,FALSE),H1045-VLOOKUP($C1045,'Sch 10.1 Rate Design'!$B$9:$K$16,9,FALSE),0))</f>
        <v>0</v>
      </c>
      <c r="CO1045" s="393">
        <f>IF(I1045="",0,IF(I1045&gt;VLOOKUP($C1045,'Sch 10.1 Rate Design'!$B$9:$K$16,9,FALSE),I1045-VLOOKUP($C1045,'Sch 10.1 Rate Design'!$B$9:$K$16,9,FALSE),0))</f>
        <v>0</v>
      </c>
      <c r="CP1045" s="393">
        <f>IF(J1045="",0,IF(J1045&gt;VLOOKUP($C1045,'Sch 10.1 Rate Design'!$B$9:$K$16,9,FALSE),J1045-VLOOKUP($C1045,'Sch 10.1 Rate Design'!$B$9:$K$16,9,FALSE),0))</f>
        <v>0</v>
      </c>
      <c r="CQ1045" s="393">
        <f>IF(K1045="",0,IF(K1045&gt;VLOOKUP($C1045,'Sch 10.1 Rate Design'!$B$9:$K$16,9,FALSE),K1045-VLOOKUP($C1045,'Sch 10.1 Rate Design'!$B$9:$K$16,9,FALSE),0))</f>
        <v>0</v>
      </c>
      <c r="CR1045" s="393">
        <f>IF(L1045="",0,IF(L1045&gt;VLOOKUP($C1045,'Sch 10.1 Rate Design'!$B$9:$K$16,9,FALSE),L1045-VLOOKUP($C1045,'Sch 10.1 Rate Design'!$B$9:$K$16,9,FALSE),0))</f>
        <v>0</v>
      </c>
      <c r="CS1045" s="393">
        <f>IF(M1045="",0,IF(M1045&gt;VLOOKUP($C1045,'Sch 10.1 Rate Design'!$B$9:$K$16,9,FALSE),M1045-VLOOKUP($C1045,'Sch 10.1 Rate Design'!$B$9:$K$16,9,FALSE),0))</f>
        <v>0</v>
      </c>
      <c r="CT1045" s="393">
        <f>IF(N1045="",0,IF(N1045&gt;VLOOKUP($C1045,'Sch 10.1 Rate Design'!$B$9:$K$16,9,FALSE),N1045-VLOOKUP($C1045,'Sch 10.1 Rate Design'!$B$9:$K$16,9,FALSE),0))</f>
        <v>0</v>
      </c>
      <c r="CU1045" s="393">
        <f>IF(O1045="",0,IF(O1045&gt;VLOOKUP($C1045,'Sch 10.1 Rate Design'!$B$9:$K$16,9,FALSE),O1045-VLOOKUP($C1045,'Sch 10.1 Rate Design'!$B$9:$K$16,9,FALSE),0))</f>
        <v>0</v>
      </c>
      <c r="CV1045" s="393">
        <f>IF(P1045="",0,IF(P1045&gt;VLOOKUP($C1045,'Sch 10.1 Rate Design'!$B$9:$K$16,9,FALSE),P1045-VLOOKUP($C1045,'Sch 10.1 Rate Design'!$B$9:$K$16,9,FALSE),0))</f>
        <v>0</v>
      </c>
      <c r="CW1045" s="393">
        <f>IF(Q1045="",0,IF(Q1045&gt;VLOOKUP($C1045,'Sch 10.1 Rate Design'!$B$9:$K$16,9,FALSE),Q1045-VLOOKUP($C1045,'Sch 10.1 Rate Design'!$B$9:$K$16,9,FALSE),0))</f>
        <v>0</v>
      </c>
      <c r="CX1045" s="393">
        <f>IF(R1045="",0,IF(R1045&gt;VLOOKUP($C1045,'Sch 10.1 Rate Design'!$B$9:$K$16,9,FALSE),R1045-VLOOKUP($C1045,'Sch 10.1 Rate Design'!$B$9:$K$16,9,FALSE),0))</f>
        <v>0</v>
      </c>
      <c r="CY1045" s="705">
        <f>IF(S1045="",0,IF(S1045&gt;VLOOKUP($C1045,'Sch 10.1 Rate Design'!$B$9:$K$16,9,FALSE),S1045-VLOOKUP($C1045,'Sch 10.1 Rate Design'!$B$9:$K$16,9,FALSE),0))</f>
        <v>0</v>
      </c>
      <c r="CZ1045" s="708">
        <f>IF(H1045="", 0, CN1045/'Sch 10.1 Rate Design'!$Z$24*VLOOKUP($C1045, 'Sch 10.1 Rate Design'!$B$9:$K$16, 10, FALSE))</f>
        <v>0</v>
      </c>
      <c r="DA1045" s="708">
        <f>IF(I1045="", 0, CO1045/'Sch 10.1 Rate Design'!$Z$24*VLOOKUP($C1045, 'Sch 10.1 Rate Design'!$B$9:$K$16, 10, FALSE))</f>
        <v>0</v>
      </c>
      <c r="DB1045" s="708">
        <f>IF(J1045="", 0, CP1045/'Sch 10.1 Rate Design'!$Z$24*VLOOKUP($C1045, 'Sch 10.1 Rate Design'!$B$9:$K$16, 10, FALSE))</f>
        <v>0</v>
      </c>
      <c r="DC1045" s="708">
        <f>IF(K1045="", 0, CQ1045/'Sch 10.1 Rate Design'!$Z$24*VLOOKUP($C1045, 'Sch 10.1 Rate Design'!$B$9:$K$16, 10, FALSE))</f>
        <v>0</v>
      </c>
      <c r="DD1045" s="708">
        <f>IF(L1045="", 0, CR1045/'Sch 10.1 Rate Design'!$Z$24*VLOOKUP($C1045, 'Sch 10.1 Rate Design'!$B$9:$K$16, 10, FALSE))</f>
        <v>0</v>
      </c>
      <c r="DE1045" s="708">
        <f>IF(M1045="", 0, CS1045/'Sch 10.1 Rate Design'!$Z$24*VLOOKUP($C1045, 'Sch 10.1 Rate Design'!$B$9:$K$16, 10, FALSE))</f>
        <v>0</v>
      </c>
      <c r="DF1045" s="708">
        <f>IF(N1045="", 0, CT1045/'Sch 10.1 Rate Design'!$Z$24*VLOOKUP($C1045, 'Sch 10.1 Rate Design'!$B$9:$K$16, 10, FALSE))</f>
        <v>0</v>
      </c>
      <c r="DG1045" s="708">
        <f>IF(O1045="", 0, CU1045/'Sch 10.1 Rate Design'!$Z$24*VLOOKUP($C1045, 'Sch 10.1 Rate Design'!$B$9:$K$16, 10, FALSE))</f>
        <v>0</v>
      </c>
      <c r="DH1045" s="708">
        <f>IF(P1045="", 0, CV1045/'Sch 10.1 Rate Design'!$Z$24*VLOOKUP($C1045, 'Sch 10.1 Rate Design'!$B$9:$K$16, 10, FALSE))</f>
        <v>0</v>
      </c>
      <c r="DI1045" s="708">
        <f>IF(Q1045="", 0, CW1045/'Sch 10.1 Rate Design'!$Z$24*VLOOKUP($C1045, 'Sch 10.1 Rate Design'!$B$9:$K$16, 10, FALSE))</f>
        <v>0</v>
      </c>
      <c r="DJ1045" s="708">
        <f>IF(R1045="", 0, CX1045/'Sch 10.1 Rate Design'!$Z$24*VLOOKUP($C1045, 'Sch 10.1 Rate Design'!$B$9:$K$16, 10, FALSE))</f>
        <v>0</v>
      </c>
      <c r="DK1045" s="707">
        <f>IF(S1045="", 0, CY1045/'Sch 10.1 Rate Design'!$Z$24*VLOOKUP($C1045, 'Sch 10.1 Rate Design'!$B$9:$K$16, 10, FALSE))</f>
        <v>0</v>
      </c>
      <c r="DL1045" s="706">
        <f>IF(H1045="", 0, VLOOKUP($C1045, 'Sch 10.1 Rate Design'!$B$9:$K$16, 3, FALSE))</f>
        <v>0</v>
      </c>
      <c r="DM1045" s="393">
        <f>IF(I1045="", 0, VLOOKUP($C1045, 'Sch 10.1 Rate Design'!$B$9:$K$16, 3, FALSE))</f>
        <v>0</v>
      </c>
      <c r="DN1045" s="393">
        <f>IF(J1045="", 0, VLOOKUP($C1045, 'Sch 10.1 Rate Design'!$B$9:$K$16, 3, FALSE))</f>
        <v>0</v>
      </c>
      <c r="DO1045" s="393">
        <f>IF(K1045="", 0, VLOOKUP($C1045, 'Sch 10.1 Rate Design'!$B$9:$K$16, 3, FALSE))</f>
        <v>0</v>
      </c>
      <c r="DP1045" s="393">
        <f>IF(L1045="", 0, VLOOKUP($C1045, 'Sch 10.1 Rate Design'!$B$9:$K$16, 3, FALSE))</f>
        <v>0</v>
      </c>
      <c r="DQ1045" s="393">
        <f>IF(M1045="", 0, VLOOKUP($C1045, 'Sch 10.1 Rate Design'!$B$9:$K$16, 3, FALSE))</f>
        <v>0</v>
      </c>
      <c r="DR1045" s="393">
        <f>IF(N1045="", 0, VLOOKUP($C1045, 'Sch 10.1 Rate Design'!$B$9:$K$16, 3, FALSE))</f>
        <v>0</v>
      </c>
      <c r="DS1045" s="393">
        <f>IF(O1045="", 0, VLOOKUP($C1045, 'Sch 10.1 Rate Design'!$B$9:$K$16, 3, FALSE))</f>
        <v>0</v>
      </c>
      <c r="DT1045" s="393">
        <f>IF(P1045="", 0, VLOOKUP($C1045, 'Sch 10.1 Rate Design'!$B$9:$K$16, 3, FALSE))</f>
        <v>0</v>
      </c>
      <c r="DU1045" s="393">
        <f>IF(Q1045="", 0, VLOOKUP($C1045, 'Sch 10.1 Rate Design'!$B$9:$K$16, 3, FALSE))</f>
        <v>0</v>
      </c>
      <c r="DV1045" s="393">
        <f>IF(R1045="", 0, VLOOKUP($C1045, 'Sch 10.1 Rate Design'!$B$9:$K$16, 3, FALSE))</f>
        <v>0</v>
      </c>
      <c r="DW1045" s="705">
        <f>IF(S1045="", 0, VLOOKUP($C1045, 'Sch 10.1 Rate Design'!$B$9:$K$16, 3, FALSE))</f>
        <v>0</v>
      </c>
      <c r="DX1045" s="393"/>
      <c r="DY1045" s="393"/>
      <c r="DZ1045" s="393"/>
      <c r="EA1045" s="393"/>
      <c r="EB1045" s="393"/>
      <c r="EC1045" s="393"/>
      <c r="ED1045" s="393"/>
      <c r="EE1045" s="393"/>
      <c r="EF1045" s="393"/>
      <c r="EG1045" s="393"/>
      <c r="EH1045" s="393"/>
      <c r="EI1045" s="393"/>
      <c r="EJ1045" s="393"/>
    </row>
    <row r="1046" spans="1:140">
      <c r="A1046" s="393">
        <f>Input!AH1042</f>
        <v>0</v>
      </c>
      <c r="B1046" s="393">
        <v>1036</v>
      </c>
      <c r="C1046" s="690">
        <f>Input!AI1042</f>
        <v>0.625</v>
      </c>
      <c r="D1046" s="709">
        <f t="shared" si="247"/>
        <v>0</v>
      </c>
      <c r="E1046" s="709">
        <f>IF('Sch 10.1 Rate Design'!$AB$24="Monthly", AVERAGE(T1046,U1046,V1046,W1046,X1046,Y1046,Z1046,AA1046,AB1046,AC1046,AD1046,AE1046), AVERAGE(T1046,V1046,X1046,Z1046,AB1046,AD1046))</f>
        <v>0</v>
      </c>
      <c r="F1046" s="393">
        <f t="shared" si="234"/>
        <v>0</v>
      </c>
      <c r="G1046" s="705" t="e">
        <f>IF('Sch 10.1 Rate Design'!$AB$24="Monthly", AVERAGE(H1046,I1046,J1046,K1046,L1046,M1046,N1046,O1046,P1046,Q1046,R1046,S1046), AVERAGE(H1046,J1046,L1046,N1046,P1046,R1046))</f>
        <v>#DIV/0!</v>
      </c>
      <c r="H1046" s="393" t="str">
        <f>IF(Input!AJ1042="", "", Input!AJ1042)</f>
        <v/>
      </c>
      <c r="I1046" s="393" t="str">
        <f>IF(Input!AK1042="", "", Input!AK1042)</f>
        <v/>
      </c>
      <c r="J1046" s="393" t="str">
        <f>IF(Input!AL1042="", "", Input!AL1042)</f>
        <v/>
      </c>
      <c r="K1046" s="393" t="str">
        <f>IF(Input!AM1042="", "", Input!AM1042)</f>
        <v/>
      </c>
      <c r="L1046" s="393" t="str">
        <f>IF(Input!AN1042="", "", Input!AN1042)</f>
        <v/>
      </c>
      <c r="M1046" s="393" t="str">
        <f>IF(Input!AO1042="", "", Input!AO1042)</f>
        <v/>
      </c>
      <c r="N1046" s="393" t="str">
        <f>IF(Input!AP1042="", "", Input!AP1042)</f>
        <v/>
      </c>
      <c r="O1046" s="393" t="str">
        <f>IF(Input!AQ1042="", "", Input!AQ1042)</f>
        <v/>
      </c>
      <c r="P1046" s="393" t="str">
        <f>IF(Input!AR1042="", "", Input!AR1042)</f>
        <v/>
      </c>
      <c r="Q1046" s="393" t="str">
        <f>IF(Input!AS1042="", "", Input!AS1042)</f>
        <v/>
      </c>
      <c r="R1046" s="393" t="str">
        <f>IF(Input!AT1042="", "", Input!AT1042)</f>
        <v/>
      </c>
      <c r="S1046" s="393" t="str">
        <f>IF(Input!AU1042="", "", Input!AU1042)</f>
        <v/>
      </c>
      <c r="T1046" s="708">
        <f t="shared" si="235"/>
        <v>0</v>
      </c>
      <c r="U1046" s="708">
        <f t="shared" si="236"/>
        <v>0</v>
      </c>
      <c r="V1046" s="708">
        <f t="shared" si="237"/>
        <v>0</v>
      </c>
      <c r="W1046" s="708">
        <f t="shared" si="238"/>
        <v>0</v>
      </c>
      <c r="X1046" s="708">
        <f t="shared" si="239"/>
        <v>0</v>
      </c>
      <c r="Y1046" s="708">
        <f t="shared" si="240"/>
        <v>0</v>
      </c>
      <c r="Z1046" s="708">
        <f t="shared" si="241"/>
        <v>0</v>
      </c>
      <c r="AA1046" s="708">
        <f t="shared" si="242"/>
        <v>0</v>
      </c>
      <c r="AB1046" s="708">
        <f t="shared" si="243"/>
        <v>0</v>
      </c>
      <c r="AC1046" s="708">
        <f t="shared" si="244"/>
        <v>0</v>
      </c>
      <c r="AD1046" s="708">
        <f t="shared" si="245"/>
        <v>0</v>
      </c>
      <c r="AE1046" s="707">
        <f t="shared" si="246"/>
        <v>0</v>
      </c>
      <c r="AF1046" s="708">
        <f>IF(H1046="", 0, VLOOKUP($C1046, 'Sch 10.1 Rate Design'!$B$9:$K$16, 4, FALSE))</f>
        <v>0</v>
      </c>
      <c r="AG1046" s="708">
        <f>IF(I1046="", 0, VLOOKUP($C1046, 'Sch 10.1 Rate Design'!$B$9:$K$16, 4, FALSE))</f>
        <v>0</v>
      </c>
      <c r="AH1046" s="708">
        <f>IF(J1046="", 0, VLOOKUP($C1046, 'Sch 10.1 Rate Design'!$B$9:$K$16, 4, FALSE))</f>
        <v>0</v>
      </c>
      <c r="AI1046" s="708">
        <f>IF(K1046="", 0, VLOOKUP($C1046, 'Sch 10.1 Rate Design'!$B$9:$K$16, 4, FALSE))</f>
        <v>0</v>
      </c>
      <c r="AJ1046" s="708">
        <f>IF(L1046="", 0, VLOOKUP($C1046, 'Sch 10.1 Rate Design'!$B$9:$K$16, 4, FALSE))</f>
        <v>0</v>
      </c>
      <c r="AK1046" s="708">
        <f>IF(M1046="", 0, VLOOKUP($C1046, 'Sch 10.1 Rate Design'!$B$9:$K$16, 4, FALSE))</f>
        <v>0</v>
      </c>
      <c r="AL1046" s="708">
        <f>IF(N1046="", 0, VLOOKUP($C1046, 'Sch 10.1 Rate Design'!$B$9:$K$16, 4, FALSE))</f>
        <v>0</v>
      </c>
      <c r="AM1046" s="708">
        <f>IF(O1046="", 0, VLOOKUP($C1046, 'Sch 10.1 Rate Design'!$B$9:$K$16, 4, FALSE))</f>
        <v>0</v>
      </c>
      <c r="AN1046" s="708">
        <f>IF(P1046="", 0, VLOOKUP($C1046, 'Sch 10.1 Rate Design'!$B$9:$K$16, 4, FALSE))</f>
        <v>0</v>
      </c>
      <c r="AO1046" s="708">
        <f>IF(Q1046="", 0, VLOOKUP($C1046, 'Sch 10.1 Rate Design'!$B$9:$K$16, 4, FALSE))</f>
        <v>0</v>
      </c>
      <c r="AP1046" s="708">
        <f>IF(R1046="", 0, VLOOKUP($C1046, 'Sch 10.1 Rate Design'!$B$9:$K$16, 4, FALSE))</f>
        <v>0</v>
      </c>
      <c r="AQ1046" s="707">
        <f>IF(S1046="", 0, VLOOKUP($C1046, 'Sch 10.1 Rate Design'!$B$9:$K$16, 4, FALSE))</f>
        <v>0</v>
      </c>
      <c r="AR1046" s="706">
        <f>IF(H1046="",0,+IF(H1046&gt;+VLOOKUP($C1046, 'Sch 10.1 Rate Design'!$B$9:$K$16, 3),IF(H1046&gt;+VLOOKUP($C1046, 'Sch 10.1 Rate Design'!$B$9:$K$16, 5),+VLOOKUP($C1046, 'Sch 10.1 Rate Design'!$B$9:$K$16, 5)-VLOOKUP($C1046, 'Sch 10.1 Rate Design'!$B$9:$K$16, 3), H1046-VLOOKUP($C1046, 'Sch 10.1 Rate Design'!$B$9:$K$16, 3)), 0))</f>
        <v>0</v>
      </c>
      <c r="AS1046" s="393">
        <f>IF(I1046="",0,+IF(I1046&gt;+VLOOKUP($C1046, 'Sch 10.1 Rate Design'!$B$9:$K$16, 3),IF(I1046&gt;+VLOOKUP($C1046, 'Sch 10.1 Rate Design'!$B$9:$K$16, 5),+VLOOKUP($C1046, 'Sch 10.1 Rate Design'!$B$9:$K$16, 5)-VLOOKUP($C1046, 'Sch 10.1 Rate Design'!$B$9:$K$16, 3), I1046-VLOOKUP($C1046, 'Sch 10.1 Rate Design'!$B$9:$K$16, 3)), 0))</f>
        <v>0</v>
      </c>
      <c r="AT1046" s="393">
        <f>IF(J1046="",0,+IF(J1046&gt;+VLOOKUP($C1046, 'Sch 10.1 Rate Design'!$B$9:$K$16, 3),IF(J1046&gt;+VLOOKUP($C1046, 'Sch 10.1 Rate Design'!$B$9:$K$16, 5),+VLOOKUP($C1046, 'Sch 10.1 Rate Design'!$B$9:$K$16, 5)-VLOOKUP($C1046, 'Sch 10.1 Rate Design'!$B$9:$K$16, 3), J1046-VLOOKUP($C1046, 'Sch 10.1 Rate Design'!$B$9:$K$16, 3)), 0))</f>
        <v>0</v>
      </c>
      <c r="AU1046" s="393">
        <f>IF(K1046="",0,+IF(K1046&gt;+VLOOKUP($C1046, 'Sch 10.1 Rate Design'!$B$9:$K$16, 3),IF(K1046&gt;+VLOOKUP($C1046, 'Sch 10.1 Rate Design'!$B$9:$K$16, 5),+VLOOKUP($C1046, 'Sch 10.1 Rate Design'!$B$9:$K$16, 5)-VLOOKUP($C1046, 'Sch 10.1 Rate Design'!$B$9:$K$16, 3), K1046-VLOOKUP($C1046, 'Sch 10.1 Rate Design'!$B$9:$K$16, 3)), 0))</f>
        <v>0</v>
      </c>
      <c r="AV1046" s="393">
        <f>IF(L1046="",0,+IF(L1046&gt;+VLOOKUP($C1046, 'Sch 10.1 Rate Design'!$B$9:$K$16, 3),IF(L1046&gt;+VLOOKUP($C1046, 'Sch 10.1 Rate Design'!$B$9:$K$16, 5),+VLOOKUP($C1046, 'Sch 10.1 Rate Design'!$B$9:$K$16, 5)-VLOOKUP($C1046, 'Sch 10.1 Rate Design'!$B$9:$K$16, 3), L1046-VLOOKUP($C1046, 'Sch 10.1 Rate Design'!$B$9:$K$16, 3)), 0))</f>
        <v>0</v>
      </c>
      <c r="AW1046" s="393">
        <f>IF(M1046="",0,+IF(M1046&gt;+VLOOKUP($C1046, 'Sch 10.1 Rate Design'!$B$9:$K$16, 3),IF(M1046&gt;+VLOOKUP($C1046, 'Sch 10.1 Rate Design'!$B$9:$K$16, 5),+VLOOKUP($C1046, 'Sch 10.1 Rate Design'!$B$9:$K$16, 5)-VLOOKUP($C1046, 'Sch 10.1 Rate Design'!$B$9:$K$16, 3), M1046-VLOOKUP($C1046, 'Sch 10.1 Rate Design'!$B$9:$K$16, 3)), 0))</f>
        <v>0</v>
      </c>
      <c r="AX1046" s="393">
        <f>IF(N1046="",0,+IF(N1046&gt;+VLOOKUP($C1046, 'Sch 10.1 Rate Design'!$B$9:$K$16, 3),IF(N1046&gt;+VLOOKUP($C1046, 'Sch 10.1 Rate Design'!$B$9:$K$16, 5),+VLOOKUP($C1046, 'Sch 10.1 Rate Design'!$B$9:$K$16, 5)-VLOOKUP($C1046, 'Sch 10.1 Rate Design'!$B$9:$K$16, 3), N1046-VLOOKUP($C1046, 'Sch 10.1 Rate Design'!$B$9:$K$16, 3)), 0))</f>
        <v>0</v>
      </c>
      <c r="AY1046" s="393">
        <f>IF(O1046="",0,+IF(O1046&gt;+VLOOKUP($C1046, 'Sch 10.1 Rate Design'!$B$9:$K$16, 3),IF(O1046&gt;+VLOOKUP($C1046, 'Sch 10.1 Rate Design'!$B$9:$K$16, 5),+VLOOKUP($C1046, 'Sch 10.1 Rate Design'!$B$9:$K$16, 5)-VLOOKUP($C1046, 'Sch 10.1 Rate Design'!$B$9:$K$16, 3), O1046-VLOOKUP($C1046, 'Sch 10.1 Rate Design'!$B$9:$K$16, 3)), 0))</f>
        <v>0</v>
      </c>
      <c r="AZ1046" s="393">
        <f>IF(P1046="",0,+IF(P1046&gt;+VLOOKUP($C1046, 'Sch 10.1 Rate Design'!$B$9:$K$16, 3),IF(P1046&gt;+VLOOKUP($C1046, 'Sch 10.1 Rate Design'!$B$9:$K$16, 5),+VLOOKUP($C1046, 'Sch 10.1 Rate Design'!$B$9:$K$16, 5)-VLOOKUP($C1046, 'Sch 10.1 Rate Design'!$B$9:$K$16, 3), P1046-VLOOKUP($C1046, 'Sch 10.1 Rate Design'!$B$9:$K$16, 3)), 0))</f>
        <v>0</v>
      </c>
      <c r="BA1046" s="393">
        <f>IF(Q1046="",0,+IF(Q1046&gt;+VLOOKUP($C1046, 'Sch 10.1 Rate Design'!$B$9:$K$16, 3),IF(Q1046&gt;+VLOOKUP($C1046, 'Sch 10.1 Rate Design'!$B$9:$K$16, 5),+VLOOKUP($C1046, 'Sch 10.1 Rate Design'!$B$9:$K$16, 5)-VLOOKUP($C1046, 'Sch 10.1 Rate Design'!$B$9:$K$16, 3), Q1046-VLOOKUP($C1046, 'Sch 10.1 Rate Design'!$B$9:$K$16, 3)), 0))</f>
        <v>0</v>
      </c>
      <c r="BB1046" s="393">
        <f>IF(R1046="",0,+IF(R1046&gt;+VLOOKUP($C1046, 'Sch 10.1 Rate Design'!$B$9:$K$16, 3),IF(R1046&gt;+VLOOKUP($C1046, 'Sch 10.1 Rate Design'!$B$9:$K$16, 5),+VLOOKUP($C1046, 'Sch 10.1 Rate Design'!$B$9:$K$16, 5)-VLOOKUP($C1046, 'Sch 10.1 Rate Design'!$B$9:$K$16, 3), R1046-VLOOKUP($C1046, 'Sch 10.1 Rate Design'!$B$9:$K$16, 3)), 0))</f>
        <v>0</v>
      </c>
      <c r="BC1046" s="705">
        <f>IF(S1046="",0,+IF(S1046&gt;+VLOOKUP($C1046, 'Sch 10.1 Rate Design'!$B$9:$K$16, 3),IF(S1046&gt;+VLOOKUP($C1046, 'Sch 10.1 Rate Design'!$B$9:$K$16, 5),+VLOOKUP($C1046, 'Sch 10.1 Rate Design'!$B$9:$K$16, 5)-VLOOKUP($C1046, 'Sch 10.1 Rate Design'!$B$9:$K$16, 3), S1046-VLOOKUP($C1046, 'Sch 10.1 Rate Design'!$B$9:$K$16, 3)), 0))</f>
        <v>0</v>
      </c>
      <c r="BD1046" s="708">
        <f>IF(H1046="", 0, AR1046/'Sch 10.1 Rate Design'!$Z$24*VLOOKUP($C1046, 'Sch 10.1 Rate Design'!$B$9:$K$16, 6, FALSE))</f>
        <v>0</v>
      </c>
      <c r="BE1046" s="708">
        <f>IF(I1046="", 0, AS1046/'Sch 10.1 Rate Design'!$Z$24*VLOOKUP($C1046, 'Sch 10.1 Rate Design'!$B$9:$K$16, 6, FALSE))</f>
        <v>0</v>
      </c>
      <c r="BF1046" s="708">
        <f>IF(J1046="", 0, AT1046/'Sch 10.1 Rate Design'!$Z$24*VLOOKUP($C1046, 'Sch 10.1 Rate Design'!$B$9:$K$16, 6, FALSE))</f>
        <v>0</v>
      </c>
      <c r="BG1046" s="708">
        <f>IF(K1046="", 0, AU1046/'Sch 10.1 Rate Design'!$Z$24*VLOOKUP($C1046, 'Sch 10.1 Rate Design'!$B$9:$K$16, 6, FALSE))</f>
        <v>0</v>
      </c>
      <c r="BH1046" s="708">
        <f>IF(L1046="", 0, AV1046/'Sch 10.1 Rate Design'!$Z$24*VLOOKUP($C1046, 'Sch 10.1 Rate Design'!$B$9:$K$16, 6, FALSE))</f>
        <v>0</v>
      </c>
      <c r="BI1046" s="708">
        <f>IF(M1046="", 0, AW1046/'Sch 10.1 Rate Design'!$Z$24*VLOOKUP($C1046, 'Sch 10.1 Rate Design'!$B$9:$K$16, 6, FALSE))</f>
        <v>0</v>
      </c>
      <c r="BJ1046" s="708">
        <f>IF(N1046="", 0, AX1046/'Sch 10.1 Rate Design'!$Z$24*VLOOKUP($C1046, 'Sch 10.1 Rate Design'!$B$9:$K$16, 6, FALSE))</f>
        <v>0</v>
      </c>
      <c r="BK1046" s="708">
        <f>IF(O1046="", 0, AY1046/'Sch 10.1 Rate Design'!$Z$24*VLOOKUP($C1046, 'Sch 10.1 Rate Design'!$B$9:$K$16, 6, FALSE))</f>
        <v>0</v>
      </c>
      <c r="BL1046" s="708">
        <f>IF(P1046="", 0, AZ1046/'Sch 10.1 Rate Design'!$Z$24*VLOOKUP($C1046, 'Sch 10.1 Rate Design'!$B$9:$K$16, 6, FALSE))</f>
        <v>0</v>
      </c>
      <c r="BM1046" s="708">
        <f>IF(Q1046="", 0, BA1046/'Sch 10.1 Rate Design'!$Z$24*VLOOKUP($C1046, 'Sch 10.1 Rate Design'!$B$9:$K$16, 6, FALSE))</f>
        <v>0</v>
      </c>
      <c r="BN1046" s="708">
        <f>IF(R1046="", 0, BB1046/'Sch 10.1 Rate Design'!$Z$24*VLOOKUP($C1046, 'Sch 10.1 Rate Design'!$B$9:$K$16, 6, FALSE))</f>
        <v>0</v>
      </c>
      <c r="BO1046" s="707">
        <f>IF(S1046="", 0, BC1046/'Sch 10.1 Rate Design'!$Z$24*VLOOKUP($C1046, 'Sch 10.1 Rate Design'!$B$9:$K$16, 6, FALSE))</f>
        <v>0</v>
      </c>
      <c r="BP1046" s="393">
        <f>IF(H1046="",0,+IF(H1046&gt;+VLOOKUP($C1046, 'Sch 10.1 Rate Design'!$B$9:$K$16, 5),IF(H1046&gt;+VLOOKUP($C1046, 'Sch 10.1 Rate Design'!$B$9:$K$16, 7),+VLOOKUP($C1046, 'Sch 10.1 Rate Design'!$B$9:$K$16, 7)-VLOOKUP($C1046, 'Sch 10.1 Rate Design'!$B$9:$K$16, 5), H1046-VLOOKUP($C1046, 'Sch 10.1 Rate Design'!$B$9:$K$16, 5)), 0))</f>
        <v>0</v>
      </c>
      <c r="BQ1046" s="393">
        <f>IF(I1046="",0,+IF(I1046&gt;+VLOOKUP($C1046, 'Sch 10.1 Rate Design'!$B$9:$K$16, 5),IF(I1046&gt;+VLOOKUP($C1046, 'Sch 10.1 Rate Design'!$B$9:$K$16, 7),+VLOOKUP($C1046, 'Sch 10.1 Rate Design'!$B$9:$K$16, 7)-VLOOKUP($C1046, 'Sch 10.1 Rate Design'!$B$9:$K$16, 5), I1046-VLOOKUP($C1046, 'Sch 10.1 Rate Design'!$B$9:$K$16, 5)), 0))</f>
        <v>0</v>
      </c>
      <c r="BR1046" s="393">
        <f>IF(J1046="",0,+IF(J1046&gt;+VLOOKUP($C1046, 'Sch 10.1 Rate Design'!$B$9:$K$16, 5),IF(J1046&gt;+VLOOKUP($C1046, 'Sch 10.1 Rate Design'!$B$9:$K$16, 7),+VLOOKUP($C1046, 'Sch 10.1 Rate Design'!$B$9:$K$16, 7)-VLOOKUP($C1046, 'Sch 10.1 Rate Design'!$B$9:$K$16, 5), J1046-VLOOKUP($C1046, 'Sch 10.1 Rate Design'!$B$9:$K$16, 5)), 0))</f>
        <v>0</v>
      </c>
      <c r="BS1046" s="393">
        <f>IF(K1046="",0,+IF(K1046&gt;+VLOOKUP($C1046, 'Sch 10.1 Rate Design'!$B$9:$K$16, 5),IF(K1046&gt;+VLOOKUP($C1046, 'Sch 10.1 Rate Design'!$B$9:$K$16, 7),+VLOOKUP($C1046, 'Sch 10.1 Rate Design'!$B$9:$K$16, 7)-VLOOKUP($C1046, 'Sch 10.1 Rate Design'!$B$9:$K$16, 5), K1046-VLOOKUP($C1046, 'Sch 10.1 Rate Design'!$B$9:$K$16, 5)), 0))</f>
        <v>0</v>
      </c>
      <c r="BT1046" s="393">
        <f>IF(L1046="",0,+IF(L1046&gt;+VLOOKUP($C1046, 'Sch 10.1 Rate Design'!$B$9:$K$16, 5),IF(L1046&gt;+VLOOKUP($C1046, 'Sch 10.1 Rate Design'!$B$9:$K$16, 7),+VLOOKUP($C1046, 'Sch 10.1 Rate Design'!$B$9:$K$16, 7)-VLOOKUP($C1046, 'Sch 10.1 Rate Design'!$B$9:$K$16, 5), L1046-VLOOKUP($C1046, 'Sch 10.1 Rate Design'!$B$9:$K$16, 5)), 0))</f>
        <v>0</v>
      </c>
      <c r="BU1046" s="393">
        <f>IF(M1046="",0,+IF(M1046&gt;+VLOOKUP($C1046, 'Sch 10.1 Rate Design'!$B$9:$K$16, 5),IF(M1046&gt;+VLOOKUP($C1046, 'Sch 10.1 Rate Design'!$B$9:$K$16, 7),+VLOOKUP($C1046, 'Sch 10.1 Rate Design'!$B$9:$K$16, 7)-VLOOKUP($C1046, 'Sch 10.1 Rate Design'!$B$9:$K$16, 5), M1046-VLOOKUP($C1046, 'Sch 10.1 Rate Design'!$B$9:$K$16, 5)), 0))</f>
        <v>0</v>
      </c>
      <c r="BV1046" s="393">
        <f>IF(N1046="",0,+IF(N1046&gt;+VLOOKUP($C1046, 'Sch 10.1 Rate Design'!$B$9:$K$16, 5),IF(N1046&gt;+VLOOKUP($C1046, 'Sch 10.1 Rate Design'!$B$9:$K$16, 7),+VLOOKUP($C1046, 'Sch 10.1 Rate Design'!$B$9:$K$16, 7)-VLOOKUP($C1046, 'Sch 10.1 Rate Design'!$B$9:$K$16, 5), N1046-VLOOKUP($C1046, 'Sch 10.1 Rate Design'!$B$9:$K$16, 5)), 0))</f>
        <v>0</v>
      </c>
      <c r="BW1046" s="393">
        <f>IF(O1046="",0,+IF(O1046&gt;+VLOOKUP($C1046, 'Sch 10.1 Rate Design'!$B$9:$K$16, 5),IF(O1046&gt;+VLOOKUP($C1046, 'Sch 10.1 Rate Design'!$B$9:$K$16, 7),+VLOOKUP($C1046, 'Sch 10.1 Rate Design'!$B$9:$K$16, 7)-VLOOKUP($C1046, 'Sch 10.1 Rate Design'!$B$9:$K$16, 5), O1046-VLOOKUP($C1046, 'Sch 10.1 Rate Design'!$B$9:$K$16, 5)), 0))</f>
        <v>0</v>
      </c>
      <c r="BX1046" s="393">
        <f>IF(P1046="",0,+IF(P1046&gt;+VLOOKUP($C1046, 'Sch 10.1 Rate Design'!$B$9:$K$16, 5),IF(P1046&gt;+VLOOKUP($C1046, 'Sch 10.1 Rate Design'!$B$9:$K$16, 7),+VLOOKUP($C1046, 'Sch 10.1 Rate Design'!$B$9:$K$16, 7)-VLOOKUP($C1046, 'Sch 10.1 Rate Design'!$B$9:$K$16, 5), P1046-VLOOKUP($C1046, 'Sch 10.1 Rate Design'!$B$9:$K$16, 5)), 0))</f>
        <v>0</v>
      </c>
      <c r="BY1046" s="393">
        <f>IF(Q1046="",0,+IF(Q1046&gt;+VLOOKUP($C1046, 'Sch 10.1 Rate Design'!$B$9:$K$16, 5),IF(Q1046&gt;+VLOOKUP($C1046, 'Sch 10.1 Rate Design'!$B$9:$K$16, 7),+VLOOKUP($C1046, 'Sch 10.1 Rate Design'!$B$9:$K$16, 7)-VLOOKUP($C1046, 'Sch 10.1 Rate Design'!$B$9:$K$16, 5), Q1046-VLOOKUP($C1046, 'Sch 10.1 Rate Design'!$B$9:$K$16, 5)), 0))</f>
        <v>0</v>
      </c>
      <c r="BZ1046" s="393">
        <f>IF(R1046="",0,+IF(R1046&gt;+VLOOKUP($C1046, 'Sch 10.1 Rate Design'!$B$9:$K$16, 5),IF(R1046&gt;+VLOOKUP($C1046, 'Sch 10.1 Rate Design'!$B$9:$K$16, 7),+VLOOKUP($C1046, 'Sch 10.1 Rate Design'!$B$9:$K$16, 7)-VLOOKUP($C1046, 'Sch 10.1 Rate Design'!$B$9:$K$16, 5), R1046-VLOOKUP($C1046, 'Sch 10.1 Rate Design'!$B$9:$K$16, 5)), 0))</f>
        <v>0</v>
      </c>
      <c r="CA1046" s="705">
        <f>IF(S1046="",0,+IF(S1046&gt;+VLOOKUP($C1046, 'Sch 10.1 Rate Design'!$B$9:$K$16, 5),IF(S1046&gt;+VLOOKUP($C1046, 'Sch 10.1 Rate Design'!$B$9:$K$16, 7),+VLOOKUP($C1046, 'Sch 10.1 Rate Design'!$B$9:$K$16, 7)-VLOOKUP($C1046, 'Sch 10.1 Rate Design'!$B$9:$K$16, 5), S1046-VLOOKUP($C1046, 'Sch 10.1 Rate Design'!$B$9:$K$16, 5)), 0))</f>
        <v>0</v>
      </c>
      <c r="CB1046" s="708">
        <f>IF(H1046="", 0, BP1046/'Sch 10.1 Rate Design'!$Z$24*VLOOKUP($C1046, 'Sch 10.1 Rate Design'!$B$9:$K$16, 8, FALSE))</f>
        <v>0</v>
      </c>
      <c r="CC1046" s="708">
        <f>IF(I1046="", 0, BQ1046/'Sch 10.1 Rate Design'!$Z$24*VLOOKUP($C1046, 'Sch 10.1 Rate Design'!$B$9:$K$16, 8, FALSE))</f>
        <v>0</v>
      </c>
      <c r="CD1046" s="708">
        <f>IF(J1046="", 0, BR1046/'Sch 10.1 Rate Design'!$Z$24*VLOOKUP($C1046, 'Sch 10.1 Rate Design'!$B$9:$K$16, 8, FALSE))</f>
        <v>0</v>
      </c>
      <c r="CE1046" s="708">
        <f>IF(K1046="", 0, BS1046/'Sch 10.1 Rate Design'!$Z$24*VLOOKUP($C1046, 'Sch 10.1 Rate Design'!$B$9:$K$16, 8, FALSE))</f>
        <v>0</v>
      </c>
      <c r="CF1046" s="708">
        <f>IF(L1046="", 0, BT1046/'Sch 10.1 Rate Design'!$Z$24*VLOOKUP($C1046, 'Sch 10.1 Rate Design'!$B$9:$K$16, 8, FALSE))</f>
        <v>0</v>
      </c>
      <c r="CG1046" s="708">
        <f>IF(M1046="", 0, BU1046/'Sch 10.1 Rate Design'!$Z$24*VLOOKUP($C1046, 'Sch 10.1 Rate Design'!$B$9:$K$16, 8, FALSE))</f>
        <v>0</v>
      </c>
      <c r="CH1046" s="708">
        <f>IF(N1046="", 0, BV1046/'Sch 10.1 Rate Design'!$Z$24*VLOOKUP($C1046, 'Sch 10.1 Rate Design'!$B$9:$K$16, 8, FALSE))</f>
        <v>0</v>
      </c>
      <c r="CI1046" s="708">
        <f>IF(O1046="", 0, BW1046/'Sch 10.1 Rate Design'!$Z$24*VLOOKUP($C1046, 'Sch 10.1 Rate Design'!$B$9:$K$16, 8, FALSE))</f>
        <v>0</v>
      </c>
      <c r="CJ1046" s="708">
        <f>IF(P1046="", 0, BX1046/'Sch 10.1 Rate Design'!$Z$24*VLOOKUP($C1046, 'Sch 10.1 Rate Design'!$B$9:$K$16, 8, FALSE))</f>
        <v>0</v>
      </c>
      <c r="CK1046" s="708">
        <f>IF(Q1046="", 0, BY1046/'Sch 10.1 Rate Design'!$Z$24*VLOOKUP($C1046, 'Sch 10.1 Rate Design'!$B$9:$K$16, 8, FALSE))</f>
        <v>0</v>
      </c>
      <c r="CL1046" s="708">
        <f>IF(R1046="", 0, BZ1046/'Sch 10.1 Rate Design'!$Z$24*VLOOKUP($C1046, 'Sch 10.1 Rate Design'!$B$9:$K$16, 8, FALSE))</f>
        <v>0</v>
      </c>
      <c r="CM1046" s="707">
        <f>IF(S1046="", 0, CA1046/'Sch 10.1 Rate Design'!$Z$24*VLOOKUP($C1046, 'Sch 10.1 Rate Design'!$B$9:$K$16, 8, FALSE))</f>
        <v>0</v>
      </c>
      <c r="CN1046" s="393">
        <f>IF(H1046="",0,IF(H1046&gt;VLOOKUP($C1046,'Sch 10.1 Rate Design'!$B$9:$K$16,9,FALSE),H1046-VLOOKUP($C1046,'Sch 10.1 Rate Design'!$B$9:$K$16,9,FALSE),0))</f>
        <v>0</v>
      </c>
      <c r="CO1046" s="393">
        <f>IF(I1046="",0,IF(I1046&gt;VLOOKUP($C1046,'Sch 10.1 Rate Design'!$B$9:$K$16,9,FALSE),I1046-VLOOKUP($C1046,'Sch 10.1 Rate Design'!$B$9:$K$16,9,FALSE),0))</f>
        <v>0</v>
      </c>
      <c r="CP1046" s="393">
        <f>IF(J1046="",0,IF(J1046&gt;VLOOKUP($C1046,'Sch 10.1 Rate Design'!$B$9:$K$16,9,FALSE),J1046-VLOOKUP($C1046,'Sch 10.1 Rate Design'!$B$9:$K$16,9,FALSE),0))</f>
        <v>0</v>
      </c>
      <c r="CQ1046" s="393">
        <f>IF(K1046="",0,IF(K1046&gt;VLOOKUP($C1046,'Sch 10.1 Rate Design'!$B$9:$K$16,9,FALSE),K1046-VLOOKUP($C1046,'Sch 10.1 Rate Design'!$B$9:$K$16,9,FALSE),0))</f>
        <v>0</v>
      </c>
      <c r="CR1046" s="393">
        <f>IF(L1046="",0,IF(L1046&gt;VLOOKUP($C1046,'Sch 10.1 Rate Design'!$B$9:$K$16,9,FALSE),L1046-VLOOKUP($C1046,'Sch 10.1 Rate Design'!$B$9:$K$16,9,FALSE),0))</f>
        <v>0</v>
      </c>
      <c r="CS1046" s="393">
        <f>IF(M1046="",0,IF(M1046&gt;VLOOKUP($C1046,'Sch 10.1 Rate Design'!$B$9:$K$16,9,FALSE),M1046-VLOOKUP($C1046,'Sch 10.1 Rate Design'!$B$9:$K$16,9,FALSE),0))</f>
        <v>0</v>
      </c>
      <c r="CT1046" s="393">
        <f>IF(N1046="",0,IF(N1046&gt;VLOOKUP($C1046,'Sch 10.1 Rate Design'!$B$9:$K$16,9,FALSE),N1046-VLOOKUP($C1046,'Sch 10.1 Rate Design'!$B$9:$K$16,9,FALSE),0))</f>
        <v>0</v>
      </c>
      <c r="CU1046" s="393">
        <f>IF(O1046="",0,IF(O1046&gt;VLOOKUP($C1046,'Sch 10.1 Rate Design'!$B$9:$K$16,9,FALSE),O1046-VLOOKUP($C1046,'Sch 10.1 Rate Design'!$B$9:$K$16,9,FALSE),0))</f>
        <v>0</v>
      </c>
      <c r="CV1046" s="393">
        <f>IF(P1046="",0,IF(P1046&gt;VLOOKUP($C1046,'Sch 10.1 Rate Design'!$B$9:$K$16,9,FALSE),P1046-VLOOKUP($C1046,'Sch 10.1 Rate Design'!$B$9:$K$16,9,FALSE),0))</f>
        <v>0</v>
      </c>
      <c r="CW1046" s="393">
        <f>IF(Q1046="",0,IF(Q1046&gt;VLOOKUP($C1046,'Sch 10.1 Rate Design'!$B$9:$K$16,9,FALSE),Q1046-VLOOKUP($C1046,'Sch 10.1 Rate Design'!$B$9:$K$16,9,FALSE),0))</f>
        <v>0</v>
      </c>
      <c r="CX1046" s="393">
        <f>IF(R1046="",0,IF(R1046&gt;VLOOKUP($C1046,'Sch 10.1 Rate Design'!$B$9:$K$16,9,FALSE),R1046-VLOOKUP($C1046,'Sch 10.1 Rate Design'!$B$9:$K$16,9,FALSE),0))</f>
        <v>0</v>
      </c>
      <c r="CY1046" s="705">
        <f>IF(S1046="",0,IF(S1046&gt;VLOOKUP($C1046,'Sch 10.1 Rate Design'!$B$9:$K$16,9,FALSE),S1046-VLOOKUP($C1046,'Sch 10.1 Rate Design'!$B$9:$K$16,9,FALSE),0))</f>
        <v>0</v>
      </c>
      <c r="CZ1046" s="708">
        <f>IF(H1046="", 0, CN1046/'Sch 10.1 Rate Design'!$Z$24*VLOOKUP($C1046, 'Sch 10.1 Rate Design'!$B$9:$K$16, 10, FALSE))</f>
        <v>0</v>
      </c>
      <c r="DA1046" s="708">
        <f>IF(I1046="", 0, CO1046/'Sch 10.1 Rate Design'!$Z$24*VLOOKUP($C1046, 'Sch 10.1 Rate Design'!$B$9:$K$16, 10, FALSE))</f>
        <v>0</v>
      </c>
      <c r="DB1046" s="708">
        <f>IF(J1046="", 0, CP1046/'Sch 10.1 Rate Design'!$Z$24*VLOOKUP($C1046, 'Sch 10.1 Rate Design'!$B$9:$K$16, 10, FALSE))</f>
        <v>0</v>
      </c>
      <c r="DC1046" s="708">
        <f>IF(K1046="", 0, CQ1046/'Sch 10.1 Rate Design'!$Z$24*VLOOKUP($C1046, 'Sch 10.1 Rate Design'!$B$9:$K$16, 10, FALSE))</f>
        <v>0</v>
      </c>
      <c r="DD1046" s="708">
        <f>IF(L1046="", 0, CR1046/'Sch 10.1 Rate Design'!$Z$24*VLOOKUP($C1046, 'Sch 10.1 Rate Design'!$B$9:$K$16, 10, FALSE))</f>
        <v>0</v>
      </c>
      <c r="DE1046" s="708">
        <f>IF(M1046="", 0, CS1046/'Sch 10.1 Rate Design'!$Z$24*VLOOKUP($C1046, 'Sch 10.1 Rate Design'!$B$9:$K$16, 10, FALSE))</f>
        <v>0</v>
      </c>
      <c r="DF1046" s="708">
        <f>IF(N1046="", 0, CT1046/'Sch 10.1 Rate Design'!$Z$24*VLOOKUP($C1046, 'Sch 10.1 Rate Design'!$B$9:$K$16, 10, FALSE))</f>
        <v>0</v>
      </c>
      <c r="DG1046" s="708">
        <f>IF(O1046="", 0, CU1046/'Sch 10.1 Rate Design'!$Z$24*VLOOKUP($C1046, 'Sch 10.1 Rate Design'!$B$9:$K$16, 10, FALSE))</f>
        <v>0</v>
      </c>
      <c r="DH1046" s="708">
        <f>IF(P1046="", 0, CV1046/'Sch 10.1 Rate Design'!$Z$24*VLOOKUP($C1046, 'Sch 10.1 Rate Design'!$B$9:$K$16, 10, FALSE))</f>
        <v>0</v>
      </c>
      <c r="DI1046" s="708">
        <f>IF(Q1046="", 0, CW1046/'Sch 10.1 Rate Design'!$Z$24*VLOOKUP($C1046, 'Sch 10.1 Rate Design'!$B$9:$K$16, 10, FALSE))</f>
        <v>0</v>
      </c>
      <c r="DJ1046" s="708">
        <f>IF(R1046="", 0, CX1046/'Sch 10.1 Rate Design'!$Z$24*VLOOKUP($C1046, 'Sch 10.1 Rate Design'!$B$9:$K$16, 10, FALSE))</f>
        <v>0</v>
      </c>
      <c r="DK1046" s="707">
        <f>IF(S1046="", 0, CY1046/'Sch 10.1 Rate Design'!$Z$24*VLOOKUP($C1046, 'Sch 10.1 Rate Design'!$B$9:$K$16, 10, FALSE))</f>
        <v>0</v>
      </c>
      <c r="DL1046" s="706">
        <f>IF(H1046="", 0, VLOOKUP($C1046, 'Sch 10.1 Rate Design'!$B$9:$K$16, 3, FALSE))</f>
        <v>0</v>
      </c>
      <c r="DM1046" s="393">
        <f>IF(I1046="", 0, VLOOKUP($C1046, 'Sch 10.1 Rate Design'!$B$9:$K$16, 3, FALSE))</f>
        <v>0</v>
      </c>
      <c r="DN1046" s="393">
        <f>IF(J1046="", 0, VLOOKUP($C1046, 'Sch 10.1 Rate Design'!$B$9:$K$16, 3, FALSE))</f>
        <v>0</v>
      </c>
      <c r="DO1046" s="393">
        <f>IF(K1046="", 0, VLOOKUP($C1046, 'Sch 10.1 Rate Design'!$B$9:$K$16, 3, FALSE))</f>
        <v>0</v>
      </c>
      <c r="DP1046" s="393">
        <f>IF(L1046="", 0, VLOOKUP($C1046, 'Sch 10.1 Rate Design'!$B$9:$K$16, 3, FALSE))</f>
        <v>0</v>
      </c>
      <c r="DQ1046" s="393">
        <f>IF(M1046="", 0, VLOOKUP($C1046, 'Sch 10.1 Rate Design'!$B$9:$K$16, 3, FALSE))</f>
        <v>0</v>
      </c>
      <c r="DR1046" s="393">
        <f>IF(N1046="", 0, VLOOKUP($C1046, 'Sch 10.1 Rate Design'!$B$9:$K$16, 3, FALSE))</f>
        <v>0</v>
      </c>
      <c r="DS1046" s="393">
        <f>IF(O1046="", 0, VLOOKUP($C1046, 'Sch 10.1 Rate Design'!$B$9:$K$16, 3, FALSE))</f>
        <v>0</v>
      </c>
      <c r="DT1046" s="393">
        <f>IF(P1046="", 0, VLOOKUP($C1046, 'Sch 10.1 Rate Design'!$B$9:$K$16, 3, FALSE))</f>
        <v>0</v>
      </c>
      <c r="DU1046" s="393">
        <f>IF(Q1046="", 0, VLOOKUP($C1046, 'Sch 10.1 Rate Design'!$B$9:$K$16, 3, FALSE))</f>
        <v>0</v>
      </c>
      <c r="DV1046" s="393">
        <f>IF(R1046="", 0, VLOOKUP($C1046, 'Sch 10.1 Rate Design'!$B$9:$K$16, 3, FALSE))</f>
        <v>0</v>
      </c>
      <c r="DW1046" s="705">
        <f>IF(S1046="", 0, VLOOKUP($C1046, 'Sch 10.1 Rate Design'!$B$9:$K$16, 3, FALSE))</f>
        <v>0</v>
      </c>
      <c r="DX1046" s="393"/>
      <c r="DY1046" s="393"/>
      <c r="DZ1046" s="393"/>
      <c r="EA1046" s="393"/>
      <c r="EB1046" s="393"/>
      <c r="EC1046" s="393"/>
      <c r="ED1046" s="393"/>
      <c r="EE1046" s="393"/>
      <c r="EF1046" s="393"/>
      <c r="EG1046" s="393"/>
      <c r="EH1046" s="393"/>
      <c r="EI1046" s="393"/>
      <c r="EJ1046" s="393"/>
    </row>
    <row r="1047" spans="1:140">
      <c r="A1047" s="393">
        <f>Input!AH1043</f>
        <v>0</v>
      </c>
      <c r="B1047" s="393">
        <v>1037</v>
      </c>
      <c r="C1047" s="690">
        <f>Input!AI1043</f>
        <v>0.625</v>
      </c>
      <c r="D1047" s="709">
        <f t="shared" si="247"/>
        <v>0</v>
      </c>
      <c r="E1047" s="709">
        <f>IF('Sch 10.1 Rate Design'!$AB$24="Monthly", AVERAGE(T1047,U1047,V1047,W1047,X1047,Y1047,Z1047,AA1047,AB1047,AC1047,AD1047,AE1047), AVERAGE(T1047,V1047,X1047,Z1047,AB1047,AD1047))</f>
        <v>0</v>
      </c>
      <c r="F1047" s="393">
        <f t="shared" si="234"/>
        <v>0</v>
      </c>
      <c r="G1047" s="705" t="e">
        <f>IF('Sch 10.1 Rate Design'!$AB$24="Monthly", AVERAGE(H1047,I1047,J1047,K1047,L1047,M1047,N1047,O1047,P1047,Q1047,R1047,S1047), AVERAGE(H1047,J1047,L1047,N1047,P1047,R1047))</f>
        <v>#DIV/0!</v>
      </c>
      <c r="H1047" s="393" t="str">
        <f>IF(Input!AJ1043="", "", Input!AJ1043)</f>
        <v/>
      </c>
      <c r="I1047" s="393" t="str">
        <f>IF(Input!AK1043="", "", Input!AK1043)</f>
        <v/>
      </c>
      <c r="J1047" s="393" t="str">
        <f>IF(Input!AL1043="", "", Input!AL1043)</f>
        <v/>
      </c>
      <c r="K1047" s="393" t="str">
        <f>IF(Input!AM1043="", "", Input!AM1043)</f>
        <v/>
      </c>
      <c r="L1047" s="393" t="str">
        <f>IF(Input!AN1043="", "", Input!AN1043)</f>
        <v/>
      </c>
      <c r="M1047" s="393" t="str">
        <f>IF(Input!AO1043="", "", Input!AO1043)</f>
        <v/>
      </c>
      <c r="N1047" s="393" t="str">
        <f>IF(Input!AP1043="", "", Input!AP1043)</f>
        <v/>
      </c>
      <c r="O1047" s="393" t="str">
        <f>IF(Input!AQ1043="", "", Input!AQ1043)</f>
        <v/>
      </c>
      <c r="P1047" s="393" t="str">
        <f>IF(Input!AR1043="", "", Input!AR1043)</f>
        <v/>
      </c>
      <c r="Q1047" s="393" t="str">
        <f>IF(Input!AS1043="", "", Input!AS1043)</f>
        <v/>
      </c>
      <c r="R1047" s="393" t="str">
        <f>IF(Input!AT1043="", "", Input!AT1043)</f>
        <v/>
      </c>
      <c r="S1047" s="393" t="str">
        <f>IF(Input!AU1043="", "", Input!AU1043)</f>
        <v/>
      </c>
      <c r="T1047" s="708">
        <f t="shared" si="235"/>
        <v>0</v>
      </c>
      <c r="U1047" s="708">
        <f t="shared" si="236"/>
        <v>0</v>
      </c>
      <c r="V1047" s="708">
        <f t="shared" si="237"/>
        <v>0</v>
      </c>
      <c r="W1047" s="708">
        <f t="shared" si="238"/>
        <v>0</v>
      </c>
      <c r="X1047" s="708">
        <f t="shared" si="239"/>
        <v>0</v>
      </c>
      <c r="Y1047" s="708">
        <f t="shared" si="240"/>
        <v>0</v>
      </c>
      <c r="Z1047" s="708">
        <f t="shared" si="241"/>
        <v>0</v>
      </c>
      <c r="AA1047" s="708">
        <f t="shared" si="242"/>
        <v>0</v>
      </c>
      <c r="AB1047" s="708">
        <f t="shared" si="243"/>
        <v>0</v>
      </c>
      <c r="AC1047" s="708">
        <f t="shared" si="244"/>
        <v>0</v>
      </c>
      <c r="AD1047" s="708">
        <f t="shared" si="245"/>
        <v>0</v>
      </c>
      <c r="AE1047" s="707">
        <f t="shared" si="246"/>
        <v>0</v>
      </c>
      <c r="AF1047" s="708">
        <f>IF(H1047="", 0, VLOOKUP($C1047, 'Sch 10.1 Rate Design'!$B$9:$K$16, 4, FALSE))</f>
        <v>0</v>
      </c>
      <c r="AG1047" s="708">
        <f>IF(I1047="", 0, VLOOKUP($C1047, 'Sch 10.1 Rate Design'!$B$9:$K$16, 4, FALSE))</f>
        <v>0</v>
      </c>
      <c r="AH1047" s="708">
        <f>IF(J1047="", 0, VLOOKUP($C1047, 'Sch 10.1 Rate Design'!$B$9:$K$16, 4, FALSE))</f>
        <v>0</v>
      </c>
      <c r="AI1047" s="708">
        <f>IF(K1047="", 0, VLOOKUP($C1047, 'Sch 10.1 Rate Design'!$B$9:$K$16, 4, FALSE))</f>
        <v>0</v>
      </c>
      <c r="AJ1047" s="708">
        <f>IF(L1047="", 0, VLOOKUP($C1047, 'Sch 10.1 Rate Design'!$B$9:$K$16, 4, FALSE))</f>
        <v>0</v>
      </c>
      <c r="AK1047" s="708">
        <f>IF(M1047="", 0, VLOOKUP($C1047, 'Sch 10.1 Rate Design'!$B$9:$K$16, 4, FALSE))</f>
        <v>0</v>
      </c>
      <c r="AL1047" s="708">
        <f>IF(N1047="", 0, VLOOKUP($C1047, 'Sch 10.1 Rate Design'!$B$9:$K$16, 4, FALSE))</f>
        <v>0</v>
      </c>
      <c r="AM1047" s="708">
        <f>IF(O1047="", 0, VLOOKUP($C1047, 'Sch 10.1 Rate Design'!$B$9:$K$16, 4, FALSE))</f>
        <v>0</v>
      </c>
      <c r="AN1047" s="708">
        <f>IF(P1047="", 0, VLOOKUP($C1047, 'Sch 10.1 Rate Design'!$B$9:$K$16, 4, FALSE))</f>
        <v>0</v>
      </c>
      <c r="AO1047" s="708">
        <f>IF(Q1047="", 0, VLOOKUP($C1047, 'Sch 10.1 Rate Design'!$B$9:$K$16, 4, FALSE))</f>
        <v>0</v>
      </c>
      <c r="AP1047" s="708">
        <f>IF(R1047="", 0, VLOOKUP($C1047, 'Sch 10.1 Rate Design'!$B$9:$K$16, 4, FALSE))</f>
        <v>0</v>
      </c>
      <c r="AQ1047" s="707">
        <f>IF(S1047="", 0, VLOOKUP($C1047, 'Sch 10.1 Rate Design'!$B$9:$K$16, 4, FALSE))</f>
        <v>0</v>
      </c>
      <c r="AR1047" s="706">
        <f>IF(H1047="",0,+IF(H1047&gt;+VLOOKUP($C1047, 'Sch 10.1 Rate Design'!$B$9:$K$16, 3),IF(H1047&gt;+VLOOKUP($C1047, 'Sch 10.1 Rate Design'!$B$9:$K$16, 5),+VLOOKUP($C1047, 'Sch 10.1 Rate Design'!$B$9:$K$16, 5)-VLOOKUP($C1047, 'Sch 10.1 Rate Design'!$B$9:$K$16, 3), H1047-VLOOKUP($C1047, 'Sch 10.1 Rate Design'!$B$9:$K$16, 3)), 0))</f>
        <v>0</v>
      </c>
      <c r="AS1047" s="393">
        <f>IF(I1047="",0,+IF(I1047&gt;+VLOOKUP($C1047, 'Sch 10.1 Rate Design'!$B$9:$K$16, 3),IF(I1047&gt;+VLOOKUP($C1047, 'Sch 10.1 Rate Design'!$B$9:$K$16, 5),+VLOOKUP($C1047, 'Sch 10.1 Rate Design'!$B$9:$K$16, 5)-VLOOKUP($C1047, 'Sch 10.1 Rate Design'!$B$9:$K$16, 3), I1047-VLOOKUP($C1047, 'Sch 10.1 Rate Design'!$B$9:$K$16, 3)), 0))</f>
        <v>0</v>
      </c>
      <c r="AT1047" s="393">
        <f>IF(J1047="",0,+IF(J1047&gt;+VLOOKUP($C1047, 'Sch 10.1 Rate Design'!$B$9:$K$16, 3),IF(J1047&gt;+VLOOKUP($C1047, 'Sch 10.1 Rate Design'!$B$9:$K$16, 5),+VLOOKUP($C1047, 'Sch 10.1 Rate Design'!$B$9:$K$16, 5)-VLOOKUP($C1047, 'Sch 10.1 Rate Design'!$B$9:$K$16, 3), J1047-VLOOKUP($C1047, 'Sch 10.1 Rate Design'!$B$9:$K$16, 3)), 0))</f>
        <v>0</v>
      </c>
      <c r="AU1047" s="393">
        <f>IF(K1047="",0,+IF(K1047&gt;+VLOOKUP($C1047, 'Sch 10.1 Rate Design'!$B$9:$K$16, 3),IF(K1047&gt;+VLOOKUP($C1047, 'Sch 10.1 Rate Design'!$B$9:$K$16, 5),+VLOOKUP($C1047, 'Sch 10.1 Rate Design'!$B$9:$K$16, 5)-VLOOKUP($C1047, 'Sch 10.1 Rate Design'!$B$9:$K$16, 3), K1047-VLOOKUP($C1047, 'Sch 10.1 Rate Design'!$B$9:$K$16, 3)), 0))</f>
        <v>0</v>
      </c>
      <c r="AV1047" s="393">
        <f>IF(L1047="",0,+IF(L1047&gt;+VLOOKUP($C1047, 'Sch 10.1 Rate Design'!$B$9:$K$16, 3),IF(L1047&gt;+VLOOKUP($C1047, 'Sch 10.1 Rate Design'!$B$9:$K$16, 5),+VLOOKUP($C1047, 'Sch 10.1 Rate Design'!$B$9:$K$16, 5)-VLOOKUP($C1047, 'Sch 10.1 Rate Design'!$B$9:$K$16, 3), L1047-VLOOKUP($C1047, 'Sch 10.1 Rate Design'!$B$9:$K$16, 3)), 0))</f>
        <v>0</v>
      </c>
      <c r="AW1047" s="393">
        <f>IF(M1047="",0,+IF(M1047&gt;+VLOOKUP($C1047, 'Sch 10.1 Rate Design'!$B$9:$K$16, 3),IF(M1047&gt;+VLOOKUP($C1047, 'Sch 10.1 Rate Design'!$B$9:$K$16, 5),+VLOOKUP($C1047, 'Sch 10.1 Rate Design'!$B$9:$K$16, 5)-VLOOKUP($C1047, 'Sch 10.1 Rate Design'!$B$9:$K$16, 3), M1047-VLOOKUP($C1047, 'Sch 10.1 Rate Design'!$B$9:$K$16, 3)), 0))</f>
        <v>0</v>
      </c>
      <c r="AX1047" s="393">
        <f>IF(N1047="",0,+IF(N1047&gt;+VLOOKUP($C1047, 'Sch 10.1 Rate Design'!$B$9:$K$16, 3),IF(N1047&gt;+VLOOKUP($C1047, 'Sch 10.1 Rate Design'!$B$9:$K$16, 5),+VLOOKUP($C1047, 'Sch 10.1 Rate Design'!$B$9:$K$16, 5)-VLOOKUP($C1047, 'Sch 10.1 Rate Design'!$B$9:$K$16, 3), N1047-VLOOKUP($C1047, 'Sch 10.1 Rate Design'!$B$9:$K$16, 3)), 0))</f>
        <v>0</v>
      </c>
      <c r="AY1047" s="393">
        <f>IF(O1047="",0,+IF(O1047&gt;+VLOOKUP($C1047, 'Sch 10.1 Rate Design'!$B$9:$K$16, 3),IF(O1047&gt;+VLOOKUP($C1047, 'Sch 10.1 Rate Design'!$B$9:$K$16, 5),+VLOOKUP($C1047, 'Sch 10.1 Rate Design'!$B$9:$K$16, 5)-VLOOKUP($C1047, 'Sch 10.1 Rate Design'!$B$9:$K$16, 3), O1047-VLOOKUP($C1047, 'Sch 10.1 Rate Design'!$B$9:$K$16, 3)), 0))</f>
        <v>0</v>
      </c>
      <c r="AZ1047" s="393">
        <f>IF(P1047="",0,+IF(P1047&gt;+VLOOKUP($C1047, 'Sch 10.1 Rate Design'!$B$9:$K$16, 3),IF(P1047&gt;+VLOOKUP($C1047, 'Sch 10.1 Rate Design'!$B$9:$K$16, 5),+VLOOKUP($C1047, 'Sch 10.1 Rate Design'!$B$9:$K$16, 5)-VLOOKUP($C1047, 'Sch 10.1 Rate Design'!$B$9:$K$16, 3), P1047-VLOOKUP($C1047, 'Sch 10.1 Rate Design'!$B$9:$K$16, 3)), 0))</f>
        <v>0</v>
      </c>
      <c r="BA1047" s="393">
        <f>IF(Q1047="",0,+IF(Q1047&gt;+VLOOKUP($C1047, 'Sch 10.1 Rate Design'!$B$9:$K$16, 3),IF(Q1047&gt;+VLOOKUP($C1047, 'Sch 10.1 Rate Design'!$B$9:$K$16, 5),+VLOOKUP($C1047, 'Sch 10.1 Rate Design'!$B$9:$K$16, 5)-VLOOKUP($C1047, 'Sch 10.1 Rate Design'!$B$9:$K$16, 3), Q1047-VLOOKUP($C1047, 'Sch 10.1 Rate Design'!$B$9:$K$16, 3)), 0))</f>
        <v>0</v>
      </c>
      <c r="BB1047" s="393">
        <f>IF(R1047="",0,+IF(R1047&gt;+VLOOKUP($C1047, 'Sch 10.1 Rate Design'!$B$9:$K$16, 3),IF(R1047&gt;+VLOOKUP($C1047, 'Sch 10.1 Rate Design'!$B$9:$K$16, 5),+VLOOKUP($C1047, 'Sch 10.1 Rate Design'!$B$9:$K$16, 5)-VLOOKUP($C1047, 'Sch 10.1 Rate Design'!$B$9:$K$16, 3), R1047-VLOOKUP($C1047, 'Sch 10.1 Rate Design'!$B$9:$K$16, 3)), 0))</f>
        <v>0</v>
      </c>
      <c r="BC1047" s="705">
        <f>IF(S1047="",0,+IF(S1047&gt;+VLOOKUP($C1047, 'Sch 10.1 Rate Design'!$B$9:$K$16, 3),IF(S1047&gt;+VLOOKUP($C1047, 'Sch 10.1 Rate Design'!$B$9:$K$16, 5),+VLOOKUP($C1047, 'Sch 10.1 Rate Design'!$B$9:$K$16, 5)-VLOOKUP($C1047, 'Sch 10.1 Rate Design'!$B$9:$K$16, 3), S1047-VLOOKUP($C1047, 'Sch 10.1 Rate Design'!$B$9:$K$16, 3)), 0))</f>
        <v>0</v>
      </c>
      <c r="BD1047" s="708">
        <f>IF(H1047="", 0, AR1047/'Sch 10.1 Rate Design'!$Z$24*VLOOKUP($C1047, 'Sch 10.1 Rate Design'!$B$9:$K$16, 6, FALSE))</f>
        <v>0</v>
      </c>
      <c r="BE1047" s="708">
        <f>IF(I1047="", 0, AS1047/'Sch 10.1 Rate Design'!$Z$24*VLOOKUP($C1047, 'Sch 10.1 Rate Design'!$B$9:$K$16, 6, FALSE))</f>
        <v>0</v>
      </c>
      <c r="BF1047" s="708">
        <f>IF(J1047="", 0, AT1047/'Sch 10.1 Rate Design'!$Z$24*VLOOKUP($C1047, 'Sch 10.1 Rate Design'!$B$9:$K$16, 6, FALSE))</f>
        <v>0</v>
      </c>
      <c r="BG1047" s="708">
        <f>IF(K1047="", 0, AU1047/'Sch 10.1 Rate Design'!$Z$24*VLOOKUP($C1047, 'Sch 10.1 Rate Design'!$B$9:$K$16, 6, FALSE))</f>
        <v>0</v>
      </c>
      <c r="BH1047" s="708">
        <f>IF(L1047="", 0, AV1047/'Sch 10.1 Rate Design'!$Z$24*VLOOKUP($C1047, 'Sch 10.1 Rate Design'!$B$9:$K$16, 6, FALSE))</f>
        <v>0</v>
      </c>
      <c r="BI1047" s="708">
        <f>IF(M1047="", 0, AW1047/'Sch 10.1 Rate Design'!$Z$24*VLOOKUP($C1047, 'Sch 10.1 Rate Design'!$B$9:$K$16, 6, FALSE))</f>
        <v>0</v>
      </c>
      <c r="BJ1047" s="708">
        <f>IF(N1047="", 0, AX1047/'Sch 10.1 Rate Design'!$Z$24*VLOOKUP($C1047, 'Sch 10.1 Rate Design'!$B$9:$K$16, 6, FALSE))</f>
        <v>0</v>
      </c>
      <c r="BK1047" s="708">
        <f>IF(O1047="", 0, AY1047/'Sch 10.1 Rate Design'!$Z$24*VLOOKUP($C1047, 'Sch 10.1 Rate Design'!$B$9:$K$16, 6, FALSE))</f>
        <v>0</v>
      </c>
      <c r="BL1047" s="708">
        <f>IF(P1047="", 0, AZ1047/'Sch 10.1 Rate Design'!$Z$24*VLOOKUP($C1047, 'Sch 10.1 Rate Design'!$B$9:$K$16, 6, FALSE))</f>
        <v>0</v>
      </c>
      <c r="BM1047" s="708">
        <f>IF(Q1047="", 0, BA1047/'Sch 10.1 Rate Design'!$Z$24*VLOOKUP($C1047, 'Sch 10.1 Rate Design'!$B$9:$K$16, 6, FALSE))</f>
        <v>0</v>
      </c>
      <c r="BN1047" s="708">
        <f>IF(R1047="", 0, BB1047/'Sch 10.1 Rate Design'!$Z$24*VLOOKUP($C1047, 'Sch 10.1 Rate Design'!$B$9:$K$16, 6, FALSE))</f>
        <v>0</v>
      </c>
      <c r="BO1047" s="707">
        <f>IF(S1047="", 0, BC1047/'Sch 10.1 Rate Design'!$Z$24*VLOOKUP($C1047, 'Sch 10.1 Rate Design'!$B$9:$K$16, 6, FALSE))</f>
        <v>0</v>
      </c>
      <c r="BP1047" s="393">
        <f>IF(H1047="",0,+IF(H1047&gt;+VLOOKUP($C1047, 'Sch 10.1 Rate Design'!$B$9:$K$16, 5),IF(H1047&gt;+VLOOKUP($C1047, 'Sch 10.1 Rate Design'!$B$9:$K$16, 7),+VLOOKUP($C1047, 'Sch 10.1 Rate Design'!$B$9:$K$16, 7)-VLOOKUP($C1047, 'Sch 10.1 Rate Design'!$B$9:$K$16, 5), H1047-VLOOKUP($C1047, 'Sch 10.1 Rate Design'!$B$9:$K$16, 5)), 0))</f>
        <v>0</v>
      </c>
      <c r="BQ1047" s="393">
        <f>IF(I1047="",0,+IF(I1047&gt;+VLOOKUP($C1047, 'Sch 10.1 Rate Design'!$B$9:$K$16, 5),IF(I1047&gt;+VLOOKUP($C1047, 'Sch 10.1 Rate Design'!$B$9:$K$16, 7),+VLOOKUP($C1047, 'Sch 10.1 Rate Design'!$B$9:$K$16, 7)-VLOOKUP($C1047, 'Sch 10.1 Rate Design'!$B$9:$K$16, 5), I1047-VLOOKUP($C1047, 'Sch 10.1 Rate Design'!$B$9:$K$16, 5)), 0))</f>
        <v>0</v>
      </c>
      <c r="BR1047" s="393">
        <f>IF(J1047="",0,+IF(J1047&gt;+VLOOKUP($C1047, 'Sch 10.1 Rate Design'!$B$9:$K$16, 5),IF(J1047&gt;+VLOOKUP($C1047, 'Sch 10.1 Rate Design'!$B$9:$K$16, 7),+VLOOKUP($C1047, 'Sch 10.1 Rate Design'!$B$9:$K$16, 7)-VLOOKUP($C1047, 'Sch 10.1 Rate Design'!$B$9:$K$16, 5), J1047-VLOOKUP($C1047, 'Sch 10.1 Rate Design'!$B$9:$K$16, 5)), 0))</f>
        <v>0</v>
      </c>
      <c r="BS1047" s="393">
        <f>IF(K1047="",0,+IF(K1047&gt;+VLOOKUP($C1047, 'Sch 10.1 Rate Design'!$B$9:$K$16, 5),IF(K1047&gt;+VLOOKUP($C1047, 'Sch 10.1 Rate Design'!$B$9:$K$16, 7),+VLOOKUP($C1047, 'Sch 10.1 Rate Design'!$B$9:$K$16, 7)-VLOOKUP($C1047, 'Sch 10.1 Rate Design'!$B$9:$K$16, 5), K1047-VLOOKUP($C1047, 'Sch 10.1 Rate Design'!$B$9:$K$16, 5)), 0))</f>
        <v>0</v>
      </c>
      <c r="BT1047" s="393">
        <f>IF(L1047="",0,+IF(L1047&gt;+VLOOKUP($C1047, 'Sch 10.1 Rate Design'!$B$9:$K$16, 5),IF(L1047&gt;+VLOOKUP($C1047, 'Sch 10.1 Rate Design'!$B$9:$K$16, 7),+VLOOKUP($C1047, 'Sch 10.1 Rate Design'!$B$9:$K$16, 7)-VLOOKUP($C1047, 'Sch 10.1 Rate Design'!$B$9:$K$16, 5), L1047-VLOOKUP($C1047, 'Sch 10.1 Rate Design'!$B$9:$K$16, 5)), 0))</f>
        <v>0</v>
      </c>
      <c r="BU1047" s="393">
        <f>IF(M1047="",0,+IF(M1047&gt;+VLOOKUP($C1047, 'Sch 10.1 Rate Design'!$B$9:$K$16, 5),IF(M1047&gt;+VLOOKUP($C1047, 'Sch 10.1 Rate Design'!$B$9:$K$16, 7),+VLOOKUP($C1047, 'Sch 10.1 Rate Design'!$B$9:$K$16, 7)-VLOOKUP($C1047, 'Sch 10.1 Rate Design'!$B$9:$K$16, 5), M1047-VLOOKUP($C1047, 'Sch 10.1 Rate Design'!$B$9:$K$16, 5)), 0))</f>
        <v>0</v>
      </c>
      <c r="BV1047" s="393">
        <f>IF(N1047="",0,+IF(N1047&gt;+VLOOKUP($C1047, 'Sch 10.1 Rate Design'!$B$9:$K$16, 5),IF(N1047&gt;+VLOOKUP($C1047, 'Sch 10.1 Rate Design'!$B$9:$K$16, 7),+VLOOKUP($C1047, 'Sch 10.1 Rate Design'!$B$9:$K$16, 7)-VLOOKUP($C1047, 'Sch 10.1 Rate Design'!$B$9:$K$16, 5), N1047-VLOOKUP($C1047, 'Sch 10.1 Rate Design'!$B$9:$K$16, 5)), 0))</f>
        <v>0</v>
      </c>
      <c r="BW1047" s="393">
        <f>IF(O1047="",0,+IF(O1047&gt;+VLOOKUP($C1047, 'Sch 10.1 Rate Design'!$B$9:$K$16, 5),IF(O1047&gt;+VLOOKUP($C1047, 'Sch 10.1 Rate Design'!$B$9:$K$16, 7),+VLOOKUP($C1047, 'Sch 10.1 Rate Design'!$B$9:$K$16, 7)-VLOOKUP($C1047, 'Sch 10.1 Rate Design'!$B$9:$K$16, 5), O1047-VLOOKUP($C1047, 'Sch 10.1 Rate Design'!$B$9:$K$16, 5)), 0))</f>
        <v>0</v>
      </c>
      <c r="BX1047" s="393">
        <f>IF(P1047="",0,+IF(P1047&gt;+VLOOKUP($C1047, 'Sch 10.1 Rate Design'!$B$9:$K$16, 5),IF(P1047&gt;+VLOOKUP($C1047, 'Sch 10.1 Rate Design'!$B$9:$K$16, 7),+VLOOKUP($C1047, 'Sch 10.1 Rate Design'!$B$9:$K$16, 7)-VLOOKUP($C1047, 'Sch 10.1 Rate Design'!$B$9:$K$16, 5), P1047-VLOOKUP($C1047, 'Sch 10.1 Rate Design'!$B$9:$K$16, 5)), 0))</f>
        <v>0</v>
      </c>
      <c r="BY1047" s="393">
        <f>IF(Q1047="",0,+IF(Q1047&gt;+VLOOKUP($C1047, 'Sch 10.1 Rate Design'!$B$9:$K$16, 5),IF(Q1047&gt;+VLOOKUP($C1047, 'Sch 10.1 Rate Design'!$B$9:$K$16, 7),+VLOOKUP($C1047, 'Sch 10.1 Rate Design'!$B$9:$K$16, 7)-VLOOKUP($C1047, 'Sch 10.1 Rate Design'!$B$9:$K$16, 5), Q1047-VLOOKUP($C1047, 'Sch 10.1 Rate Design'!$B$9:$K$16, 5)), 0))</f>
        <v>0</v>
      </c>
      <c r="BZ1047" s="393">
        <f>IF(R1047="",0,+IF(R1047&gt;+VLOOKUP($C1047, 'Sch 10.1 Rate Design'!$B$9:$K$16, 5),IF(R1047&gt;+VLOOKUP($C1047, 'Sch 10.1 Rate Design'!$B$9:$K$16, 7),+VLOOKUP($C1047, 'Sch 10.1 Rate Design'!$B$9:$K$16, 7)-VLOOKUP($C1047, 'Sch 10.1 Rate Design'!$B$9:$K$16, 5), R1047-VLOOKUP($C1047, 'Sch 10.1 Rate Design'!$B$9:$K$16, 5)), 0))</f>
        <v>0</v>
      </c>
      <c r="CA1047" s="705">
        <f>IF(S1047="",0,+IF(S1047&gt;+VLOOKUP($C1047, 'Sch 10.1 Rate Design'!$B$9:$K$16, 5),IF(S1047&gt;+VLOOKUP($C1047, 'Sch 10.1 Rate Design'!$B$9:$K$16, 7),+VLOOKUP($C1047, 'Sch 10.1 Rate Design'!$B$9:$K$16, 7)-VLOOKUP($C1047, 'Sch 10.1 Rate Design'!$B$9:$K$16, 5), S1047-VLOOKUP($C1047, 'Sch 10.1 Rate Design'!$B$9:$K$16, 5)), 0))</f>
        <v>0</v>
      </c>
      <c r="CB1047" s="708">
        <f>IF(H1047="", 0, BP1047/'Sch 10.1 Rate Design'!$Z$24*VLOOKUP($C1047, 'Sch 10.1 Rate Design'!$B$9:$K$16, 8, FALSE))</f>
        <v>0</v>
      </c>
      <c r="CC1047" s="708">
        <f>IF(I1047="", 0, BQ1047/'Sch 10.1 Rate Design'!$Z$24*VLOOKUP($C1047, 'Sch 10.1 Rate Design'!$B$9:$K$16, 8, FALSE))</f>
        <v>0</v>
      </c>
      <c r="CD1047" s="708">
        <f>IF(J1047="", 0, BR1047/'Sch 10.1 Rate Design'!$Z$24*VLOOKUP($C1047, 'Sch 10.1 Rate Design'!$B$9:$K$16, 8, FALSE))</f>
        <v>0</v>
      </c>
      <c r="CE1047" s="708">
        <f>IF(K1047="", 0, BS1047/'Sch 10.1 Rate Design'!$Z$24*VLOOKUP($C1047, 'Sch 10.1 Rate Design'!$B$9:$K$16, 8, FALSE))</f>
        <v>0</v>
      </c>
      <c r="CF1047" s="708">
        <f>IF(L1047="", 0, BT1047/'Sch 10.1 Rate Design'!$Z$24*VLOOKUP($C1047, 'Sch 10.1 Rate Design'!$B$9:$K$16, 8, FALSE))</f>
        <v>0</v>
      </c>
      <c r="CG1047" s="708">
        <f>IF(M1047="", 0, BU1047/'Sch 10.1 Rate Design'!$Z$24*VLOOKUP($C1047, 'Sch 10.1 Rate Design'!$B$9:$K$16, 8, FALSE))</f>
        <v>0</v>
      </c>
      <c r="CH1047" s="708">
        <f>IF(N1047="", 0, BV1047/'Sch 10.1 Rate Design'!$Z$24*VLOOKUP($C1047, 'Sch 10.1 Rate Design'!$B$9:$K$16, 8, FALSE))</f>
        <v>0</v>
      </c>
      <c r="CI1047" s="708">
        <f>IF(O1047="", 0, BW1047/'Sch 10.1 Rate Design'!$Z$24*VLOOKUP($C1047, 'Sch 10.1 Rate Design'!$B$9:$K$16, 8, FALSE))</f>
        <v>0</v>
      </c>
      <c r="CJ1047" s="708">
        <f>IF(P1047="", 0, BX1047/'Sch 10.1 Rate Design'!$Z$24*VLOOKUP($C1047, 'Sch 10.1 Rate Design'!$B$9:$K$16, 8, FALSE))</f>
        <v>0</v>
      </c>
      <c r="CK1047" s="708">
        <f>IF(Q1047="", 0, BY1047/'Sch 10.1 Rate Design'!$Z$24*VLOOKUP($C1047, 'Sch 10.1 Rate Design'!$B$9:$K$16, 8, FALSE))</f>
        <v>0</v>
      </c>
      <c r="CL1047" s="708">
        <f>IF(R1047="", 0, BZ1047/'Sch 10.1 Rate Design'!$Z$24*VLOOKUP($C1047, 'Sch 10.1 Rate Design'!$B$9:$K$16, 8, FALSE))</f>
        <v>0</v>
      </c>
      <c r="CM1047" s="707">
        <f>IF(S1047="", 0, CA1047/'Sch 10.1 Rate Design'!$Z$24*VLOOKUP($C1047, 'Sch 10.1 Rate Design'!$B$9:$K$16, 8, FALSE))</f>
        <v>0</v>
      </c>
      <c r="CN1047" s="393">
        <f>IF(H1047="",0,IF(H1047&gt;VLOOKUP($C1047,'Sch 10.1 Rate Design'!$B$9:$K$16,9,FALSE),H1047-VLOOKUP($C1047,'Sch 10.1 Rate Design'!$B$9:$K$16,9,FALSE),0))</f>
        <v>0</v>
      </c>
      <c r="CO1047" s="393">
        <f>IF(I1047="",0,IF(I1047&gt;VLOOKUP($C1047,'Sch 10.1 Rate Design'!$B$9:$K$16,9,FALSE),I1047-VLOOKUP($C1047,'Sch 10.1 Rate Design'!$B$9:$K$16,9,FALSE),0))</f>
        <v>0</v>
      </c>
      <c r="CP1047" s="393">
        <f>IF(J1047="",0,IF(J1047&gt;VLOOKUP($C1047,'Sch 10.1 Rate Design'!$B$9:$K$16,9,FALSE),J1047-VLOOKUP($C1047,'Sch 10.1 Rate Design'!$B$9:$K$16,9,FALSE),0))</f>
        <v>0</v>
      </c>
      <c r="CQ1047" s="393">
        <f>IF(K1047="",0,IF(K1047&gt;VLOOKUP($C1047,'Sch 10.1 Rate Design'!$B$9:$K$16,9,FALSE),K1047-VLOOKUP($C1047,'Sch 10.1 Rate Design'!$B$9:$K$16,9,FALSE),0))</f>
        <v>0</v>
      </c>
      <c r="CR1047" s="393">
        <f>IF(L1047="",0,IF(L1047&gt;VLOOKUP($C1047,'Sch 10.1 Rate Design'!$B$9:$K$16,9,FALSE),L1047-VLOOKUP($C1047,'Sch 10.1 Rate Design'!$B$9:$K$16,9,FALSE),0))</f>
        <v>0</v>
      </c>
      <c r="CS1047" s="393">
        <f>IF(M1047="",0,IF(M1047&gt;VLOOKUP($C1047,'Sch 10.1 Rate Design'!$B$9:$K$16,9,FALSE),M1047-VLOOKUP($C1047,'Sch 10.1 Rate Design'!$B$9:$K$16,9,FALSE),0))</f>
        <v>0</v>
      </c>
      <c r="CT1047" s="393">
        <f>IF(N1047="",0,IF(N1047&gt;VLOOKUP($C1047,'Sch 10.1 Rate Design'!$B$9:$K$16,9,FALSE),N1047-VLOOKUP($C1047,'Sch 10.1 Rate Design'!$B$9:$K$16,9,FALSE),0))</f>
        <v>0</v>
      </c>
      <c r="CU1047" s="393">
        <f>IF(O1047="",0,IF(O1047&gt;VLOOKUP($C1047,'Sch 10.1 Rate Design'!$B$9:$K$16,9,FALSE),O1047-VLOOKUP($C1047,'Sch 10.1 Rate Design'!$B$9:$K$16,9,FALSE),0))</f>
        <v>0</v>
      </c>
      <c r="CV1047" s="393">
        <f>IF(P1047="",0,IF(P1047&gt;VLOOKUP($C1047,'Sch 10.1 Rate Design'!$B$9:$K$16,9,FALSE),P1047-VLOOKUP($C1047,'Sch 10.1 Rate Design'!$B$9:$K$16,9,FALSE),0))</f>
        <v>0</v>
      </c>
      <c r="CW1047" s="393">
        <f>IF(Q1047="",0,IF(Q1047&gt;VLOOKUP($C1047,'Sch 10.1 Rate Design'!$B$9:$K$16,9,FALSE),Q1047-VLOOKUP($C1047,'Sch 10.1 Rate Design'!$B$9:$K$16,9,FALSE),0))</f>
        <v>0</v>
      </c>
      <c r="CX1047" s="393">
        <f>IF(R1047="",0,IF(R1047&gt;VLOOKUP($C1047,'Sch 10.1 Rate Design'!$B$9:$K$16,9,FALSE),R1047-VLOOKUP($C1047,'Sch 10.1 Rate Design'!$B$9:$K$16,9,FALSE),0))</f>
        <v>0</v>
      </c>
      <c r="CY1047" s="705">
        <f>IF(S1047="",0,IF(S1047&gt;VLOOKUP($C1047,'Sch 10.1 Rate Design'!$B$9:$K$16,9,FALSE),S1047-VLOOKUP($C1047,'Sch 10.1 Rate Design'!$B$9:$K$16,9,FALSE),0))</f>
        <v>0</v>
      </c>
      <c r="CZ1047" s="708">
        <f>IF(H1047="", 0, CN1047/'Sch 10.1 Rate Design'!$Z$24*VLOOKUP($C1047, 'Sch 10.1 Rate Design'!$B$9:$K$16, 10, FALSE))</f>
        <v>0</v>
      </c>
      <c r="DA1047" s="708">
        <f>IF(I1047="", 0, CO1047/'Sch 10.1 Rate Design'!$Z$24*VLOOKUP($C1047, 'Sch 10.1 Rate Design'!$B$9:$K$16, 10, FALSE))</f>
        <v>0</v>
      </c>
      <c r="DB1047" s="708">
        <f>IF(J1047="", 0, CP1047/'Sch 10.1 Rate Design'!$Z$24*VLOOKUP($C1047, 'Sch 10.1 Rate Design'!$B$9:$K$16, 10, FALSE))</f>
        <v>0</v>
      </c>
      <c r="DC1047" s="708">
        <f>IF(K1047="", 0, CQ1047/'Sch 10.1 Rate Design'!$Z$24*VLOOKUP($C1047, 'Sch 10.1 Rate Design'!$B$9:$K$16, 10, FALSE))</f>
        <v>0</v>
      </c>
      <c r="DD1047" s="708">
        <f>IF(L1047="", 0, CR1047/'Sch 10.1 Rate Design'!$Z$24*VLOOKUP($C1047, 'Sch 10.1 Rate Design'!$B$9:$K$16, 10, FALSE))</f>
        <v>0</v>
      </c>
      <c r="DE1047" s="708">
        <f>IF(M1047="", 0, CS1047/'Sch 10.1 Rate Design'!$Z$24*VLOOKUP($C1047, 'Sch 10.1 Rate Design'!$B$9:$K$16, 10, FALSE))</f>
        <v>0</v>
      </c>
      <c r="DF1047" s="708">
        <f>IF(N1047="", 0, CT1047/'Sch 10.1 Rate Design'!$Z$24*VLOOKUP($C1047, 'Sch 10.1 Rate Design'!$B$9:$K$16, 10, FALSE))</f>
        <v>0</v>
      </c>
      <c r="DG1047" s="708">
        <f>IF(O1047="", 0, CU1047/'Sch 10.1 Rate Design'!$Z$24*VLOOKUP($C1047, 'Sch 10.1 Rate Design'!$B$9:$K$16, 10, FALSE))</f>
        <v>0</v>
      </c>
      <c r="DH1047" s="708">
        <f>IF(P1047="", 0, CV1047/'Sch 10.1 Rate Design'!$Z$24*VLOOKUP($C1047, 'Sch 10.1 Rate Design'!$B$9:$K$16, 10, FALSE))</f>
        <v>0</v>
      </c>
      <c r="DI1047" s="708">
        <f>IF(Q1047="", 0, CW1047/'Sch 10.1 Rate Design'!$Z$24*VLOOKUP($C1047, 'Sch 10.1 Rate Design'!$B$9:$K$16, 10, FALSE))</f>
        <v>0</v>
      </c>
      <c r="DJ1047" s="708">
        <f>IF(R1047="", 0, CX1047/'Sch 10.1 Rate Design'!$Z$24*VLOOKUP($C1047, 'Sch 10.1 Rate Design'!$B$9:$K$16, 10, FALSE))</f>
        <v>0</v>
      </c>
      <c r="DK1047" s="707">
        <f>IF(S1047="", 0, CY1047/'Sch 10.1 Rate Design'!$Z$24*VLOOKUP($C1047, 'Sch 10.1 Rate Design'!$B$9:$K$16, 10, FALSE))</f>
        <v>0</v>
      </c>
      <c r="DL1047" s="706">
        <f>IF(H1047="", 0, VLOOKUP($C1047, 'Sch 10.1 Rate Design'!$B$9:$K$16, 3, FALSE))</f>
        <v>0</v>
      </c>
      <c r="DM1047" s="393">
        <f>IF(I1047="", 0, VLOOKUP($C1047, 'Sch 10.1 Rate Design'!$B$9:$K$16, 3, FALSE))</f>
        <v>0</v>
      </c>
      <c r="DN1047" s="393">
        <f>IF(J1047="", 0, VLOOKUP($C1047, 'Sch 10.1 Rate Design'!$B$9:$K$16, 3, FALSE))</f>
        <v>0</v>
      </c>
      <c r="DO1047" s="393">
        <f>IF(K1047="", 0, VLOOKUP($C1047, 'Sch 10.1 Rate Design'!$B$9:$K$16, 3, FALSE))</f>
        <v>0</v>
      </c>
      <c r="DP1047" s="393">
        <f>IF(L1047="", 0, VLOOKUP($C1047, 'Sch 10.1 Rate Design'!$B$9:$K$16, 3, FALSE))</f>
        <v>0</v>
      </c>
      <c r="DQ1047" s="393">
        <f>IF(M1047="", 0, VLOOKUP($C1047, 'Sch 10.1 Rate Design'!$B$9:$K$16, 3, FALSE))</f>
        <v>0</v>
      </c>
      <c r="DR1047" s="393">
        <f>IF(N1047="", 0, VLOOKUP($C1047, 'Sch 10.1 Rate Design'!$B$9:$K$16, 3, FALSE))</f>
        <v>0</v>
      </c>
      <c r="DS1047" s="393">
        <f>IF(O1047="", 0, VLOOKUP($C1047, 'Sch 10.1 Rate Design'!$B$9:$K$16, 3, FALSE))</f>
        <v>0</v>
      </c>
      <c r="DT1047" s="393">
        <f>IF(P1047="", 0, VLOOKUP($C1047, 'Sch 10.1 Rate Design'!$B$9:$K$16, 3, FALSE))</f>
        <v>0</v>
      </c>
      <c r="DU1047" s="393">
        <f>IF(Q1047="", 0, VLOOKUP($C1047, 'Sch 10.1 Rate Design'!$B$9:$K$16, 3, FALSE))</f>
        <v>0</v>
      </c>
      <c r="DV1047" s="393">
        <f>IF(R1047="", 0, VLOOKUP($C1047, 'Sch 10.1 Rate Design'!$B$9:$K$16, 3, FALSE))</f>
        <v>0</v>
      </c>
      <c r="DW1047" s="705">
        <f>IF(S1047="", 0, VLOOKUP($C1047, 'Sch 10.1 Rate Design'!$B$9:$K$16, 3, FALSE))</f>
        <v>0</v>
      </c>
      <c r="DX1047" s="393"/>
      <c r="DY1047" s="393"/>
      <c r="DZ1047" s="393"/>
      <c r="EA1047" s="393"/>
      <c r="EB1047" s="393"/>
      <c r="EC1047" s="393"/>
      <c r="ED1047" s="393"/>
      <c r="EE1047" s="393"/>
      <c r="EF1047" s="393"/>
      <c r="EG1047" s="393"/>
      <c r="EH1047" s="393"/>
      <c r="EI1047" s="393"/>
      <c r="EJ1047" s="393"/>
    </row>
    <row r="1048" spans="1:140">
      <c r="A1048" s="393">
        <f>Input!AH1044</f>
        <v>0</v>
      </c>
      <c r="B1048" s="393">
        <v>1038</v>
      </c>
      <c r="C1048" s="690">
        <f>Input!AI1044</f>
        <v>0.625</v>
      </c>
      <c r="D1048" s="709">
        <f t="shared" si="247"/>
        <v>0</v>
      </c>
      <c r="E1048" s="709">
        <f>IF('Sch 10.1 Rate Design'!$AB$24="Monthly", AVERAGE(T1048,U1048,V1048,W1048,X1048,Y1048,Z1048,AA1048,AB1048,AC1048,AD1048,AE1048), AVERAGE(T1048,V1048,X1048,Z1048,AB1048,AD1048))</f>
        <v>0</v>
      </c>
      <c r="F1048" s="393">
        <f t="shared" si="234"/>
        <v>0</v>
      </c>
      <c r="G1048" s="705" t="e">
        <f>IF('Sch 10.1 Rate Design'!$AB$24="Monthly", AVERAGE(H1048,I1048,J1048,K1048,L1048,M1048,N1048,O1048,P1048,Q1048,R1048,S1048), AVERAGE(H1048,J1048,L1048,N1048,P1048,R1048))</f>
        <v>#DIV/0!</v>
      </c>
      <c r="H1048" s="393" t="str">
        <f>IF(Input!AJ1044="", "", Input!AJ1044)</f>
        <v/>
      </c>
      <c r="I1048" s="393" t="str">
        <f>IF(Input!AK1044="", "", Input!AK1044)</f>
        <v/>
      </c>
      <c r="J1048" s="393" t="str">
        <f>IF(Input!AL1044="", "", Input!AL1044)</f>
        <v/>
      </c>
      <c r="K1048" s="393" t="str">
        <f>IF(Input!AM1044="", "", Input!AM1044)</f>
        <v/>
      </c>
      <c r="L1048" s="393" t="str">
        <f>IF(Input!AN1044="", "", Input!AN1044)</f>
        <v/>
      </c>
      <c r="M1048" s="393" t="str">
        <f>IF(Input!AO1044="", "", Input!AO1044)</f>
        <v/>
      </c>
      <c r="N1048" s="393" t="str">
        <f>IF(Input!AP1044="", "", Input!AP1044)</f>
        <v/>
      </c>
      <c r="O1048" s="393" t="str">
        <f>IF(Input!AQ1044="", "", Input!AQ1044)</f>
        <v/>
      </c>
      <c r="P1048" s="393" t="str">
        <f>IF(Input!AR1044="", "", Input!AR1044)</f>
        <v/>
      </c>
      <c r="Q1048" s="393" t="str">
        <f>IF(Input!AS1044="", "", Input!AS1044)</f>
        <v/>
      </c>
      <c r="R1048" s="393" t="str">
        <f>IF(Input!AT1044="", "", Input!AT1044)</f>
        <v/>
      </c>
      <c r="S1048" s="393" t="str">
        <f>IF(Input!AU1044="", "", Input!AU1044)</f>
        <v/>
      </c>
      <c r="T1048" s="708">
        <f t="shared" si="235"/>
        <v>0</v>
      </c>
      <c r="U1048" s="708">
        <f t="shared" si="236"/>
        <v>0</v>
      </c>
      <c r="V1048" s="708">
        <f t="shared" si="237"/>
        <v>0</v>
      </c>
      <c r="W1048" s="708">
        <f t="shared" si="238"/>
        <v>0</v>
      </c>
      <c r="X1048" s="708">
        <f t="shared" si="239"/>
        <v>0</v>
      </c>
      <c r="Y1048" s="708">
        <f t="shared" si="240"/>
        <v>0</v>
      </c>
      <c r="Z1048" s="708">
        <f t="shared" si="241"/>
        <v>0</v>
      </c>
      <c r="AA1048" s="708">
        <f t="shared" si="242"/>
        <v>0</v>
      </c>
      <c r="AB1048" s="708">
        <f t="shared" si="243"/>
        <v>0</v>
      </c>
      <c r="AC1048" s="708">
        <f t="shared" si="244"/>
        <v>0</v>
      </c>
      <c r="AD1048" s="708">
        <f t="shared" si="245"/>
        <v>0</v>
      </c>
      <c r="AE1048" s="707">
        <f t="shared" si="246"/>
        <v>0</v>
      </c>
      <c r="AF1048" s="708">
        <f>IF(H1048="", 0, VLOOKUP($C1048, 'Sch 10.1 Rate Design'!$B$9:$K$16, 4, FALSE))</f>
        <v>0</v>
      </c>
      <c r="AG1048" s="708">
        <f>IF(I1048="", 0, VLOOKUP($C1048, 'Sch 10.1 Rate Design'!$B$9:$K$16, 4, FALSE))</f>
        <v>0</v>
      </c>
      <c r="AH1048" s="708">
        <f>IF(J1048="", 0, VLOOKUP($C1048, 'Sch 10.1 Rate Design'!$B$9:$K$16, 4, FALSE))</f>
        <v>0</v>
      </c>
      <c r="AI1048" s="708">
        <f>IF(K1048="", 0, VLOOKUP($C1048, 'Sch 10.1 Rate Design'!$B$9:$K$16, 4, FALSE))</f>
        <v>0</v>
      </c>
      <c r="AJ1048" s="708">
        <f>IF(L1048="", 0, VLOOKUP($C1048, 'Sch 10.1 Rate Design'!$B$9:$K$16, 4, FALSE))</f>
        <v>0</v>
      </c>
      <c r="AK1048" s="708">
        <f>IF(M1048="", 0, VLOOKUP($C1048, 'Sch 10.1 Rate Design'!$B$9:$K$16, 4, FALSE))</f>
        <v>0</v>
      </c>
      <c r="AL1048" s="708">
        <f>IF(N1048="", 0, VLOOKUP($C1048, 'Sch 10.1 Rate Design'!$B$9:$K$16, 4, FALSE))</f>
        <v>0</v>
      </c>
      <c r="AM1048" s="708">
        <f>IF(O1048="", 0, VLOOKUP($C1048, 'Sch 10.1 Rate Design'!$B$9:$K$16, 4, FALSE))</f>
        <v>0</v>
      </c>
      <c r="AN1048" s="708">
        <f>IF(P1048="", 0, VLOOKUP($C1048, 'Sch 10.1 Rate Design'!$B$9:$K$16, 4, FALSE))</f>
        <v>0</v>
      </c>
      <c r="AO1048" s="708">
        <f>IF(Q1048="", 0, VLOOKUP($C1048, 'Sch 10.1 Rate Design'!$B$9:$K$16, 4, FALSE))</f>
        <v>0</v>
      </c>
      <c r="AP1048" s="708">
        <f>IF(R1048="", 0, VLOOKUP($C1048, 'Sch 10.1 Rate Design'!$B$9:$K$16, 4, FALSE))</f>
        <v>0</v>
      </c>
      <c r="AQ1048" s="707">
        <f>IF(S1048="", 0, VLOOKUP($C1048, 'Sch 10.1 Rate Design'!$B$9:$K$16, 4, FALSE))</f>
        <v>0</v>
      </c>
      <c r="AR1048" s="706">
        <f>IF(H1048="",0,+IF(H1048&gt;+VLOOKUP($C1048, 'Sch 10.1 Rate Design'!$B$9:$K$16, 3),IF(H1048&gt;+VLOOKUP($C1048, 'Sch 10.1 Rate Design'!$B$9:$K$16, 5),+VLOOKUP($C1048, 'Sch 10.1 Rate Design'!$B$9:$K$16, 5)-VLOOKUP($C1048, 'Sch 10.1 Rate Design'!$B$9:$K$16, 3), H1048-VLOOKUP($C1048, 'Sch 10.1 Rate Design'!$B$9:$K$16, 3)), 0))</f>
        <v>0</v>
      </c>
      <c r="AS1048" s="393">
        <f>IF(I1048="",0,+IF(I1048&gt;+VLOOKUP($C1048, 'Sch 10.1 Rate Design'!$B$9:$K$16, 3),IF(I1048&gt;+VLOOKUP($C1048, 'Sch 10.1 Rate Design'!$B$9:$K$16, 5),+VLOOKUP($C1048, 'Sch 10.1 Rate Design'!$B$9:$K$16, 5)-VLOOKUP($C1048, 'Sch 10.1 Rate Design'!$B$9:$K$16, 3), I1048-VLOOKUP($C1048, 'Sch 10.1 Rate Design'!$B$9:$K$16, 3)), 0))</f>
        <v>0</v>
      </c>
      <c r="AT1048" s="393">
        <f>IF(J1048="",0,+IF(J1048&gt;+VLOOKUP($C1048, 'Sch 10.1 Rate Design'!$B$9:$K$16, 3),IF(J1048&gt;+VLOOKUP($C1048, 'Sch 10.1 Rate Design'!$B$9:$K$16, 5),+VLOOKUP($C1048, 'Sch 10.1 Rate Design'!$B$9:$K$16, 5)-VLOOKUP($C1048, 'Sch 10.1 Rate Design'!$B$9:$K$16, 3), J1048-VLOOKUP($C1048, 'Sch 10.1 Rate Design'!$B$9:$K$16, 3)), 0))</f>
        <v>0</v>
      </c>
      <c r="AU1048" s="393">
        <f>IF(K1048="",0,+IF(K1048&gt;+VLOOKUP($C1048, 'Sch 10.1 Rate Design'!$B$9:$K$16, 3),IF(K1048&gt;+VLOOKUP($C1048, 'Sch 10.1 Rate Design'!$B$9:$K$16, 5),+VLOOKUP($C1048, 'Sch 10.1 Rate Design'!$B$9:$K$16, 5)-VLOOKUP($C1048, 'Sch 10.1 Rate Design'!$B$9:$K$16, 3), K1048-VLOOKUP($C1048, 'Sch 10.1 Rate Design'!$B$9:$K$16, 3)), 0))</f>
        <v>0</v>
      </c>
      <c r="AV1048" s="393">
        <f>IF(L1048="",0,+IF(L1048&gt;+VLOOKUP($C1048, 'Sch 10.1 Rate Design'!$B$9:$K$16, 3),IF(L1048&gt;+VLOOKUP($C1048, 'Sch 10.1 Rate Design'!$B$9:$K$16, 5),+VLOOKUP($C1048, 'Sch 10.1 Rate Design'!$B$9:$K$16, 5)-VLOOKUP($C1048, 'Sch 10.1 Rate Design'!$B$9:$K$16, 3), L1048-VLOOKUP($C1048, 'Sch 10.1 Rate Design'!$B$9:$K$16, 3)), 0))</f>
        <v>0</v>
      </c>
      <c r="AW1048" s="393">
        <f>IF(M1048="",0,+IF(M1048&gt;+VLOOKUP($C1048, 'Sch 10.1 Rate Design'!$B$9:$K$16, 3),IF(M1048&gt;+VLOOKUP($C1048, 'Sch 10.1 Rate Design'!$B$9:$K$16, 5),+VLOOKUP($C1048, 'Sch 10.1 Rate Design'!$B$9:$K$16, 5)-VLOOKUP($C1048, 'Sch 10.1 Rate Design'!$B$9:$K$16, 3), M1048-VLOOKUP($C1048, 'Sch 10.1 Rate Design'!$B$9:$K$16, 3)), 0))</f>
        <v>0</v>
      </c>
      <c r="AX1048" s="393">
        <f>IF(N1048="",0,+IF(N1048&gt;+VLOOKUP($C1048, 'Sch 10.1 Rate Design'!$B$9:$K$16, 3),IF(N1048&gt;+VLOOKUP($C1048, 'Sch 10.1 Rate Design'!$B$9:$K$16, 5),+VLOOKUP($C1048, 'Sch 10.1 Rate Design'!$B$9:$K$16, 5)-VLOOKUP($C1048, 'Sch 10.1 Rate Design'!$B$9:$K$16, 3), N1048-VLOOKUP($C1048, 'Sch 10.1 Rate Design'!$B$9:$K$16, 3)), 0))</f>
        <v>0</v>
      </c>
      <c r="AY1048" s="393">
        <f>IF(O1048="",0,+IF(O1048&gt;+VLOOKUP($C1048, 'Sch 10.1 Rate Design'!$B$9:$K$16, 3),IF(O1048&gt;+VLOOKUP($C1048, 'Sch 10.1 Rate Design'!$B$9:$K$16, 5),+VLOOKUP($C1048, 'Sch 10.1 Rate Design'!$B$9:$K$16, 5)-VLOOKUP($C1048, 'Sch 10.1 Rate Design'!$B$9:$K$16, 3), O1048-VLOOKUP($C1048, 'Sch 10.1 Rate Design'!$B$9:$K$16, 3)), 0))</f>
        <v>0</v>
      </c>
      <c r="AZ1048" s="393">
        <f>IF(P1048="",0,+IF(P1048&gt;+VLOOKUP($C1048, 'Sch 10.1 Rate Design'!$B$9:$K$16, 3),IF(P1048&gt;+VLOOKUP($C1048, 'Sch 10.1 Rate Design'!$B$9:$K$16, 5),+VLOOKUP($C1048, 'Sch 10.1 Rate Design'!$B$9:$K$16, 5)-VLOOKUP($C1048, 'Sch 10.1 Rate Design'!$B$9:$K$16, 3), P1048-VLOOKUP($C1048, 'Sch 10.1 Rate Design'!$B$9:$K$16, 3)), 0))</f>
        <v>0</v>
      </c>
      <c r="BA1048" s="393">
        <f>IF(Q1048="",0,+IF(Q1048&gt;+VLOOKUP($C1048, 'Sch 10.1 Rate Design'!$B$9:$K$16, 3),IF(Q1048&gt;+VLOOKUP($C1048, 'Sch 10.1 Rate Design'!$B$9:$K$16, 5),+VLOOKUP($C1048, 'Sch 10.1 Rate Design'!$B$9:$K$16, 5)-VLOOKUP($C1048, 'Sch 10.1 Rate Design'!$B$9:$K$16, 3), Q1048-VLOOKUP($C1048, 'Sch 10.1 Rate Design'!$B$9:$K$16, 3)), 0))</f>
        <v>0</v>
      </c>
      <c r="BB1048" s="393">
        <f>IF(R1048="",0,+IF(R1048&gt;+VLOOKUP($C1048, 'Sch 10.1 Rate Design'!$B$9:$K$16, 3),IF(R1048&gt;+VLOOKUP($C1048, 'Sch 10.1 Rate Design'!$B$9:$K$16, 5),+VLOOKUP($C1048, 'Sch 10.1 Rate Design'!$B$9:$K$16, 5)-VLOOKUP($C1048, 'Sch 10.1 Rate Design'!$B$9:$K$16, 3), R1048-VLOOKUP($C1048, 'Sch 10.1 Rate Design'!$B$9:$K$16, 3)), 0))</f>
        <v>0</v>
      </c>
      <c r="BC1048" s="705">
        <f>IF(S1048="",0,+IF(S1048&gt;+VLOOKUP($C1048, 'Sch 10.1 Rate Design'!$B$9:$K$16, 3),IF(S1048&gt;+VLOOKUP($C1048, 'Sch 10.1 Rate Design'!$B$9:$K$16, 5),+VLOOKUP($C1048, 'Sch 10.1 Rate Design'!$B$9:$K$16, 5)-VLOOKUP($C1048, 'Sch 10.1 Rate Design'!$B$9:$K$16, 3), S1048-VLOOKUP($C1048, 'Sch 10.1 Rate Design'!$B$9:$K$16, 3)), 0))</f>
        <v>0</v>
      </c>
      <c r="BD1048" s="708">
        <f>IF(H1048="", 0, AR1048/'Sch 10.1 Rate Design'!$Z$24*VLOOKUP($C1048, 'Sch 10.1 Rate Design'!$B$9:$K$16, 6, FALSE))</f>
        <v>0</v>
      </c>
      <c r="BE1048" s="708">
        <f>IF(I1048="", 0, AS1048/'Sch 10.1 Rate Design'!$Z$24*VLOOKUP($C1048, 'Sch 10.1 Rate Design'!$B$9:$K$16, 6, FALSE))</f>
        <v>0</v>
      </c>
      <c r="BF1048" s="708">
        <f>IF(J1048="", 0, AT1048/'Sch 10.1 Rate Design'!$Z$24*VLOOKUP($C1048, 'Sch 10.1 Rate Design'!$B$9:$K$16, 6, FALSE))</f>
        <v>0</v>
      </c>
      <c r="BG1048" s="708">
        <f>IF(K1048="", 0, AU1048/'Sch 10.1 Rate Design'!$Z$24*VLOOKUP($C1048, 'Sch 10.1 Rate Design'!$B$9:$K$16, 6, FALSE))</f>
        <v>0</v>
      </c>
      <c r="BH1048" s="708">
        <f>IF(L1048="", 0, AV1048/'Sch 10.1 Rate Design'!$Z$24*VLOOKUP($C1048, 'Sch 10.1 Rate Design'!$B$9:$K$16, 6, FALSE))</f>
        <v>0</v>
      </c>
      <c r="BI1048" s="708">
        <f>IF(M1048="", 0, AW1048/'Sch 10.1 Rate Design'!$Z$24*VLOOKUP($C1048, 'Sch 10.1 Rate Design'!$B$9:$K$16, 6, FALSE))</f>
        <v>0</v>
      </c>
      <c r="BJ1048" s="708">
        <f>IF(N1048="", 0, AX1048/'Sch 10.1 Rate Design'!$Z$24*VLOOKUP($C1048, 'Sch 10.1 Rate Design'!$B$9:$K$16, 6, FALSE))</f>
        <v>0</v>
      </c>
      <c r="BK1048" s="708">
        <f>IF(O1048="", 0, AY1048/'Sch 10.1 Rate Design'!$Z$24*VLOOKUP($C1048, 'Sch 10.1 Rate Design'!$B$9:$K$16, 6, FALSE))</f>
        <v>0</v>
      </c>
      <c r="BL1048" s="708">
        <f>IF(P1048="", 0, AZ1048/'Sch 10.1 Rate Design'!$Z$24*VLOOKUP($C1048, 'Sch 10.1 Rate Design'!$B$9:$K$16, 6, FALSE))</f>
        <v>0</v>
      </c>
      <c r="BM1048" s="708">
        <f>IF(Q1048="", 0, BA1048/'Sch 10.1 Rate Design'!$Z$24*VLOOKUP($C1048, 'Sch 10.1 Rate Design'!$B$9:$K$16, 6, FALSE))</f>
        <v>0</v>
      </c>
      <c r="BN1048" s="708">
        <f>IF(R1048="", 0, BB1048/'Sch 10.1 Rate Design'!$Z$24*VLOOKUP($C1048, 'Sch 10.1 Rate Design'!$B$9:$K$16, 6, FALSE))</f>
        <v>0</v>
      </c>
      <c r="BO1048" s="707">
        <f>IF(S1048="", 0, BC1048/'Sch 10.1 Rate Design'!$Z$24*VLOOKUP($C1048, 'Sch 10.1 Rate Design'!$B$9:$K$16, 6, FALSE))</f>
        <v>0</v>
      </c>
      <c r="BP1048" s="393">
        <f>IF(H1048="",0,+IF(H1048&gt;+VLOOKUP($C1048, 'Sch 10.1 Rate Design'!$B$9:$K$16, 5),IF(H1048&gt;+VLOOKUP($C1048, 'Sch 10.1 Rate Design'!$B$9:$K$16, 7),+VLOOKUP($C1048, 'Sch 10.1 Rate Design'!$B$9:$K$16, 7)-VLOOKUP($C1048, 'Sch 10.1 Rate Design'!$B$9:$K$16, 5), H1048-VLOOKUP($C1048, 'Sch 10.1 Rate Design'!$B$9:$K$16, 5)), 0))</f>
        <v>0</v>
      </c>
      <c r="BQ1048" s="393">
        <f>IF(I1048="",0,+IF(I1048&gt;+VLOOKUP($C1048, 'Sch 10.1 Rate Design'!$B$9:$K$16, 5),IF(I1048&gt;+VLOOKUP($C1048, 'Sch 10.1 Rate Design'!$B$9:$K$16, 7),+VLOOKUP($C1048, 'Sch 10.1 Rate Design'!$B$9:$K$16, 7)-VLOOKUP($C1048, 'Sch 10.1 Rate Design'!$B$9:$K$16, 5), I1048-VLOOKUP($C1048, 'Sch 10.1 Rate Design'!$B$9:$K$16, 5)), 0))</f>
        <v>0</v>
      </c>
      <c r="BR1048" s="393">
        <f>IF(J1048="",0,+IF(J1048&gt;+VLOOKUP($C1048, 'Sch 10.1 Rate Design'!$B$9:$K$16, 5),IF(J1048&gt;+VLOOKUP($C1048, 'Sch 10.1 Rate Design'!$B$9:$K$16, 7),+VLOOKUP($C1048, 'Sch 10.1 Rate Design'!$B$9:$K$16, 7)-VLOOKUP($C1048, 'Sch 10.1 Rate Design'!$B$9:$K$16, 5), J1048-VLOOKUP($C1048, 'Sch 10.1 Rate Design'!$B$9:$K$16, 5)), 0))</f>
        <v>0</v>
      </c>
      <c r="BS1048" s="393">
        <f>IF(K1048="",0,+IF(K1048&gt;+VLOOKUP($C1048, 'Sch 10.1 Rate Design'!$B$9:$K$16, 5),IF(K1048&gt;+VLOOKUP($C1048, 'Sch 10.1 Rate Design'!$B$9:$K$16, 7),+VLOOKUP($C1048, 'Sch 10.1 Rate Design'!$B$9:$K$16, 7)-VLOOKUP($C1048, 'Sch 10.1 Rate Design'!$B$9:$K$16, 5), K1048-VLOOKUP($C1048, 'Sch 10.1 Rate Design'!$B$9:$K$16, 5)), 0))</f>
        <v>0</v>
      </c>
      <c r="BT1048" s="393">
        <f>IF(L1048="",0,+IF(L1048&gt;+VLOOKUP($C1048, 'Sch 10.1 Rate Design'!$B$9:$K$16, 5),IF(L1048&gt;+VLOOKUP($C1048, 'Sch 10.1 Rate Design'!$B$9:$K$16, 7),+VLOOKUP($C1048, 'Sch 10.1 Rate Design'!$B$9:$K$16, 7)-VLOOKUP($C1048, 'Sch 10.1 Rate Design'!$B$9:$K$16, 5), L1048-VLOOKUP($C1048, 'Sch 10.1 Rate Design'!$B$9:$K$16, 5)), 0))</f>
        <v>0</v>
      </c>
      <c r="BU1048" s="393">
        <f>IF(M1048="",0,+IF(M1048&gt;+VLOOKUP($C1048, 'Sch 10.1 Rate Design'!$B$9:$K$16, 5),IF(M1048&gt;+VLOOKUP($C1048, 'Sch 10.1 Rate Design'!$B$9:$K$16, 7),+VLOOKUP($C1048, 'Sch 10.1 Rate Design'!$B$9:$K$16, 7)-VLOOKUP($C1048, 'Sch 10.1 Rate Design'!$B$9:$K$16, 5), M1048-VLOOKUP($C1048, 'Sch 10.1 Rate Design'!$B$9:$K$16, 5)), 0))</f>
        <v>0</v>
      </c>
      <c r="BV1048" s="393">
        <f>IF(N1048="",0,+IF(N1048&gt;+VLOOKUP($C1048, 'Sch 10.1 Rate Design'!$B$9:$K$16, 5),IF(N1048&gt;+VLOOKUP($C1048, 'Sch 10.1 Rate Design'!$B$9:$K$16, 7),+VLOOKUP($C1048, 'Sch 10.1 Rate Design'!$B$9:$K$16, 7)-VLOOKUP($C1048, 'Sch 10.1 Rate Design'!$B$9:$K$16, 5), N1048-VLOOKUP($C1048, 'Sch 10.1 Rate Design'!$B$9:$K$16, 5)), 0))</f>
        <v>0</v>
      </c>
      <c r="BW1048" s="393">
        <f>IF(O1048="",0,+IF(O1048&gt;+VLOOKUP($C1048, 'Sch 10.1 Rate Design'!$B$9:$K$16, 5),IF(O1048&gt;+VLOOKUP($C1048, 'Sch 10.1 Rate Design'!$B$9:$K$16, 7),+VLOOKUP($C1048, 'Sch 10.1 Rate Design'!$B$9:$K$16, 7)-VLOOKUP($C1048, 'Sch 10.1 Rate Design'!$B$9:$K$16, 5), O1048-VLOOKUP($C1048, 'Sch 10.1 Rate Design'!$B$9:$K$16, 5)), 0))</f>
        <v>0</v>
      </c>
      <c r="BX1048" s="393">
        <f>IF(P1048="",0,+IF(P1048&gt;+VLOOKUP($C1048, 'Sch 10.1 Rate Design'!$B$9:$K$16, 5),IF(P1048&gt;+VLOOKUP($C1048, 'Sch 10.1 Rate Design'!$B$9:$K$16, 7),+VLOOKUP($C1048, 'Sch 10.1 Rate Design'!$B$9:$K$16, 7)-VLOOKUP($C1048, 'Sch 10.1 Rate Design'!$B$9:$K$16, 5), P1048-VLOOKUP($C1048, 'Sch 10.1 Rate Design'!$B$9:$K$16, 5)), 0))</f>
        <v>0</v>
      </c>
      <c r="BY1048" s="393">
        <f>IF(Q1048="",0,+IF(Q1048&gt;+VLOOKUP($C1048, 'Sch 10.1 Rate Design'!$B$9:$K$16, 5),IF(Q1048&gt;+VLOOKUP($C1048, 'Sch 10.1 Rate Design'!$B$9:$K$16, 7),+VLOOKUP($C1048, 'Sch 10.1 Rate Design'!$B$9:$K$16, 7)-VLOOKUP($C1048, 'Sch 10.1 Rate Design'!$B$9:$K$16, 5), Q1048-VLOOKUP($C1048, 'Sch 10.1 Rate Design'!$B$9:$K$16, 5)), 0))</f>
        <v>0</v>
      </c>
      <c r="BZ1048" s="393">
        <f>IF(R1048="",0,+IF(R1048&gt;+VLOOKUP($C1048, 'Sch 10.1 Rate Design'!$B$9:$K$16, 5),IF(R1048&gt;+VLOOKUP($C1048, 'Sch 10.1 Rate Design'!$B$9:$K$16, 7),+VLOOKUP($C1048, 'Sch 10.1 Rate Design'!$B$9:$K$16, 7)-VLOOKUP($C1048, 'Sch 10.1 Rate Design'!$B$9:$K$16, 5), R1048-VLOOKUP($C1048, 'Sch 10.1 Rate Design'!$B$9:$K$16, 5)), 0))</f>
        <v>0</v>
      </c>
      <c r="CA1048" s="705">
        <f>IF(S1048="",0,+IF(S1048&gt;+VLOOKUP($C1048, 'Sch 10.1 Rate Design'!$B$9:$K$16, 5),IF(S1048&gt;+VLOOKUP($C1048, 'Sch 10.1 Rate Design'!$B$9:$K$16, 7),+VLOOKUP($C1048, 'Sch 10.1 Rate Design'!$B$9:$K$16, 7)-VLOOKUP($C1048, 'Sch 10.1 Rate Design'!$B$9:$K$16, 5), S1048-VLOOKUP($C1048, 'Sch 10.1 Rate Design'!$B$9:$K$16, 5)), 0))</f>
        <v>0</v>
      </c>
      <c r="CB1048" s="708">
        <f>IF(H1048="", 0, BP1048/'Sch 10.1 Rate Design'!$Z$24*VLOOKUP($C1048, 'Sch 10.1 Rate Design'!$B$9:$K$16, 8, FALSE))</f>
        <v>0</v>
      </c>
      <c r="CC1048" s="708">
        <f>IF(I1048="", 0, BQ1048/'Sch 10.1 Rate Design'!$Z$24*VLOOKUP($C1048, 'Sch 10.1 Rate Design'!$B$9:$K$16, 8, FALSE))</f>
        <v>0</v>
      </c>
      <c r="CD1048" s="708">
        <f>IF(J1048="", 0, BR1048/'Sch 10.1 Rate Design'!$Z$24*VLOOKUP($C1048, 'Sch 10.1 Rate Design'!$B$9:$K$16, 8, FALSE))</f>
        <v>0</v>
      </c>
      <c r="CE1048" s="708">
        <f>IF(K1048="", 0, BS1048/'Sch 10.1 Rate Design'!$Z$24*VLOOKUP($C1048, 'Sch 10.1 Rate Design'!$B$9:$K$16, 8, FALSE))</f>
        <v>0</v>
      </c>
      <c r="CF1048" s="708">
        <f>IF(L1048="", 0, BT1048/'Sch 10.1 Rate Design'!$Z$24*VLOOKUP($C1048, 'Sch 10.1 Rate Design'!$B$9:$K$16, 8, FALSE))</f>
        <v>0</v>
      </c>
      <c r="CG1048" s="708">
        <f>IF(M1048="", 0, BU1048/'Sch 10.1 Rate Design'!$Z$24*VLOOKUP($C1048, 'Sch 10.1 Rate Design'!$B$9:$K$16, 8, FALSE))</f>
        <v>0</v>
      </c>
      <c r="CH1048" s="708">
        <f>IF(N1048="", 0, BV1048/'Sch 10.1 Rate Design'!$Z$24*VLOOKUP($C1048, 'Sch 10.1 Rate Design'!$B$9:$K$16, 8, FALSE))</f>
        <v>0</v>
      </c>
      <c r="CI1048" s="708">
        <f>IF(O1048="", 0, BW1048/'Sch 10.1 Rate Design'!$Z$24*VLOOKUP($C1048, 'Sch 10.1 Rate Design'!$B$9:$K$16, 8, FALSE))</f>
        <v>0</v>
      </c>
      <c r="CJ1048" s="708">
        <f>IF(P1048="", 0, BX1048/'Sch 10.1 Rate Design'!$Z$24*VLOOKUP($C1048, 'Sch 10.1 Rate Design'!$B$9:$K$16, 8, FALSE))</f>
        <v>0</v>
      </c>
      <c r="CK1048" s="708">
        <f>IF(Q1048="", 0, BY1048/'Sch 10.1 Rate Design'!$Z$24*VLOOKUP($C1048, 'Sch 10.1 Rate Design'!$B$9:$K$16, 8, FALSE))</f>
        <v>0</v>
      </c>
      <c r="CL1048" s="708">
        <f>IF(R1048="", 0, BZ1048/'Sch 10.1 Rate Design'!$Z$24*VLOOKUP($C1048, 'Sch 10.1 Rate Design'!$B$9:$K$16, 8, FALSE))</f>
        <v>0</v>
      </c>
      <c r="CM1048" s="707">
        <f>IF(S1048="", 0, CA1048/'Sch 10.1 Rate Design'!$Z$24*VLOOKUP($C1048, 'Sch 10.1 Rate Design'!$B$9:$K$16, 8, FALSE))</f>
        <v>0</v>
      </c>
      <c r="CN1048" s="393">
        <f>IF(H1048="",0,IF(H1048&gt;VLOOKUP($C1048,'Sch 10.1 Rate Design'!$B$9:$K$16,9,FALSE),H1048-VLOOKUP($C1048,'Sch 10.1 Rate Design'!$B$9:$K$16,9,FALSE),0))</f>
        <v>0</v>
      </c>
      <c r="CO1048" s="393">
        <f>IF(I1048="",0,IF(I1048&gt;VLOOKUP($C1048,'Sch 10.1 Rate Design'!$B$9:$K$16,9,FALSE),I1048-VLOOKUP($C1048,'Sch 10.1 Rate Design'!$B$9:$K$16,9,FALSE),0))</f>
        <v>0</v>
      </c>
      <c r="CP1048" s="393">
        <f>IF(J1048="",0,IF(J1048&gt;VLOOKUP($C1048,'Sch 10.1 Rate Design'!$B$9:$K$16,9,FALSE),J1048-VLOOKUP($C1048,'Sch 10.1 Rate Design'!$B$9:$K$16,9,FALSE),0))</f>
        <v>0</v>
      </c>
      <c r="CQ1048" s="393">
        <f>IF(K1048="",0,IF(K1048&gt;VLOOKUP($C1048,'Sch 10.1 Rate Design'!$B$9:$K$16,9,FALSE),K1048-VLOOKUP($C1048,'Sch 10.1 Rate Design'!$B$9:$K$16,9,FALSE),0))</f>
        <v>0</v>
      </c>
      <c r="CR1048" s="393">
        <f>IF(L1048="",0,IF(L1048&gt;VLOOKUP($C1048,'Sch 10.1 Rate Design'!$B$9:$K$16,9,FALSE),L1048-VLOOKUP($C1048,'Sch 10.1 Rate Design'!$B$9:$K$16,9,FALSE),0))</f>
        <v>0</v>
      </c>
      <c r="CS1048" s="393">
        <f>IF(M1048="",0,IF(M1048&gt;VLOOKUP($C1048,'Sch 10.1 Rate Design'!$B$9:$K$16,9,FALSE),M1048-VLOOKUP($C1048,'Sch 10.1 Rate Design'!$B$9:$K$16,9,FALSE),0))</f>
        <v>0</v>
      </c>
      <c r="CT1048" s="393">
        <f>IF(N1048="",0,IF(N1048&gt;VLOOKUP($C1048,'Sch 10.1 Rate Design'!$B$9:$K$16,9,FALSE),N1048-VLOOKUP($C1048,'Sch 10.1 Rate Design'!$B$9:$K$16,9,FALSE),0))</f>
        <v>0</v>
      </c>
      <c r="CU1048" s="393">
        <f>IF(O1048="",0,IF(O1048&gt;VLOOKUP($C1048,'Sch 10.1 Rate Design'!$B$9:$K$16,9,FALSE),O1048-VLOOKUP($C1048,'Sch 10.1 Rate Design'!$B$9:$K$16,9,FALSE),0))</f>
        <v>0</v>
      </c>
      <c r="CV1048" s="393">
        <f>IF(P1048="",0,IF(P1048&gt;VLOOKUP($C1048,'Sch 10.1 Rate Design'!$B$9:$K$16,9,FALSE),P1048-VLOOKUP($C1048,'Sch 10.1 Rate Design'!$B$9:$K$16,9,FALSE),0))</f>
        <v>0</v>
      </c>
      <c r="CW1048" s="393">
        <f>IF(Q1048="",0,IF(Q1048&gt;VLOOKUP($C1048,'Sch 10.1 Rate Design'!$B$9:$K$16,9,FALSE),Q1048-VLOOKUP($C1048,'Sch 10.1 Rate Design'!$B$9:$K$16,9,FALSE),0))</f>
        <v>0</v>
      </c>
      <c r="CX1048" s="393">
        <f>IF(R1048="",0,IF(R1048&gt;VLOOKUP($C1048,'Sch 10.1 Rate Design'!$B$9:$K$16,9,FALSE),R1048-VLOOKUP($C1048,'Sch 10.1 Rate Design'!$B$9:$K$16,9,FALSE),0))</f>
        <v>0</v>
      </c>
      <c r="CY1048" s="705">
        <f>IF(S1048="",0,IF(S1048&gt;VLOOKUP($C1048,'Sch 10.1 Rate Design'!$B$9:$K$16,9,FALSE),S1048-VLOOKUP($C1048,'Sch 10.1 Rate Design'!$B$9:$K$16,9,FALSE),0))</f>
        <v>0</v>
      </c>
      <c r="CZ1048" s="708">
        <f>IF(H1048="", 0, CN1048/'Sch 10.1 Rate Design'!$Z$24*VLOOKUP($C1048, 'Sch 10.1 Rate Design'!$B$9:$K$16, 10, FALSE))</f>
        <v>0</v>
      </c>
      <c r="DA1048" s="708">
        <f>IF(I1048="", 0, CO1048/'Sch 10.1 Rate Design'!$Z$24*VLOOKUP($C1048, 'Sch 10.1 Rate Design'!$B$9:$K$16, 10, FALSE))</f>
        <v>0</v>
      </c>
      <c r="DB1048" s="708">
        <f>IF(J1048="", 0, CP1048/'Sch 10.1 Rate Design'!$Z$24*VLOOKUP($C1048, 'Sch 10.1 Rate Design'!$B$9:$K$16, 10, FALSE))</f>
        <v>0</v>
      </c>
      <c r="DC1048" s="708">
        <f>IF(K1048="", 0, CQ1048/'Sch 10.1 Rate Design'!$Z$24*VLOOKUP($C1048, 'Sch 10.1 Rate Design'!$B$9:$K$16, 10, FALSE))</f>
        <v>0</v>
      </c>
      <c r="DD1048" s="708">
        <f>IF(L1048="", 0, CR1048/'Sch 10.1 Rate Design'!$Z$24*VLOOKUP($C1048, 'Sch 10.1 Rate Design'!$B$9:$K$16, 10, FALSE))</f>
        <v>0</v>
      </c>
      <c r="DE1048" s="708">
        <f>IF(M1048="", 0, CS1048/'Sch 10.1 Rate Design'!$Z$24*VLOOKUP($C1048, 'Sch 10.1 Rate Design'!$B$9:$K$16, 10, FALSE))</f>
        <v>0</v>
      </c>
      <c r="DF1048" s="708">
        <f>IF(N1048="", 0, CT1048/'Sch 10.1 Rate Design'!$Z$24*VLOOKUP($C1048, 'Sch 10.1 Rate Design'!$B$9:$K$16, 10, FALSE))</f>
        <v>0</v>
      </c>
      <c r="DG1048" s="708">
        <f>IF(O1048="", 0, CU1048/'Sch 10.1 Rate Design'!$Z$24*VLOOKUP($C1048, 'Sch 10.1 Rate Design'!$B$9:$K$16, 10, FALSE))</f>
        <v>0</v>
      </c>
      <c r="DH1048" s="708">
        <f>IF(P1048="", 0, CV1048/'Sch 10.1 Rate Design'!$Z$24*VLOOKUP($C1048, 'Sch 10.1 Rate Design'!$B$9:$K$16, 10, FALSE))</f>
        <v>0</v>
      </c>
      <c r="DI1048" s="708">
        <f>IF(Q1048="", 0, CW1048/'Sch 10.1 Rate Design'!$Z$24*VLOOKUP($C1048, 'Sch 10.1 Rate Design'!$B$9:$K$16, 10, FALSE))</f>
        <v>0</v>
      </c>
      <c r="DJ1048" s="708">
        <f>IF(R1048="", 0, CX1048/'Sch 10.1 Rate Design'!$Z$24*VLOOKUP($C1048, 'Sch 10.1 Rate Design'!$B$9:$K$16, 10, FALSE))</f>
        <v>0</v>
      </c>
      <c r="DK1048" s="707">
        <f>IF(S1048="", 0, CY1048/'Sch 10.1 Rate Design'!$Z$24*VLOOKUP($C1048, 'Sch 10.1 Rate Design'!$B$9:$K$16, 10, FALSE))</f>
        <v>0</v>
      </c>
      <c r="DL1048" s="706">
        <f>IF(H1048="", 0, VLOOKUP($C1048, 'Sch 10.1 Rate Design'!$B$9:$K$16, 3, FALSE))</f>
        <v>0</v>
      </c>
      <c r="DM1048" s="393">
        <f>IF(I1048="", 0, VLOOKUP($C1048, 'Sch 10.1 Rate Design'!$B$9:$K$16, 3, FALSE))</f>
        <v>0</v>
      </c>
      <c r="DN1048" s="393">
        <f>IF(J1048="", 0, VLOOKUP($C1048, 'Sch 10.1 Rate Design'!$B$9:$K$16, 3, FALSE))</f>
        <v>0</v>
      </c>
      <c r="DO1048" s="393">
        <f>IF(K1048="", 0, VLOOKUP($C1048, 'Sch 10.1 Rate Design'!$B$9:$K$16, 3, FALSE))</f>
        <v>0</v>
      </c>
      <c r="DP1048" s="393">
        <f>IF(L1048="", 0, VLOOKUP($C1048, 'Sch 10.1 Rate Design'!$B$9:$K$16, 3, FALSE))</f>
        <v>0</v>
      </c>
      <c r="DQ1048" s="393">
        <f>IF(M1048="", 0, VLOOKUP($C1048, 'Sch 10.1 Rate Design'!$B$9:$K$16, 3, FALSE))</f>
        <v>0</v>
      </c>
      <c r="DR1048" s="393">
        <f>IF(N1048="", 0, VLOOKUP($C1048, 'Sch 10.1 Rate Design'!$B$9:$K$16, 3, FALSE))</f>
        <v>0</v>
      </c>
      <c r="DS1048" s="393">
        <f>IF(O1048="", 0, VLOOKUP($C1048, 'Sch 10.1 Rate Design'!$B$9:$K$16, 3, FALSE))</f>
        <v>0</v>
      </c>
      <c r="DT1048" s="393">
        <f>IF(P1048="", 0, VLOOKUP($C1048, 'Sch 10.1 Rate Design'!$B$9:$K$16, 3, FALSE))</f>
        <v>0</v>
      </c>
      <c r="DU1048" s="393">
        <f>IF(Q1048="", 0, VLOOKUP($C1048, 'Sch 10.1 Rate Design'!$B$9:$K$16, 3, FALSE))</f>
        <v>0</v>
      </c>
      <c r="DV1048" s="393">
        <f>IF(R1048="", 0, VLOOKUP($C1048, 'Sch 10.1 Rate Design'!$B$9:$K$16, 3, FALSE))</f>
        <v>0</v>
      </c>
      <c r="DW1048" s="705">
        <f>IF(S1048="", 0, VLOOKUP($C1048, 'Sch 10.1 Rate Design'!$B$9:$K$16, 3, FALSE))</f>
        <v>0</v>
      </c>
      <c r="DX1048" s="393"/>
      <c r="DY1048" s="393"/>
      <c r="DZ1048" s="393"/>
      <c r="EA1048" s="393"/>
      <c r="EB1048" s="393"/>
      <c r="EC1048" s="393"/>
      <c r="ED1048" s="393"/>
      <c r="EE1048" s="393"/>
      <c r="EF1048" s="393"/>
      <c r="EG1048" s="393"/>
      <c r="EH1048" s="393"/>
      <c r="EI1048" s="393"/>
      <c r="EJ1048" s="393"/>
    </row>
    <row r="1049" spans="1:140">
      <c r="A1049" s="393">
        <f>Input!AH1045</f>
        <v>0</v>
      </c>
      <c r="B1049" s="393">
        <v>1039</v>
      </c>
      <c r="C1049" s="690">
        <f>Input!AI1045</f>
        <v>0.625</v>
      </c>
      <c r="D1049" s="709">
        <f t="shared" si="247"/>
        <v>0</v>
      </c>
      <c r="E1049" s="709">
        <f>IF('Sch 10.1 Rate Design'!$AB$24="Monthly", AVERAGE(T1049,U1049,V1049,W1049,X1049,Y1049,Z1049,AA1049,AB1049,AC1049,AD1049,AE1049), AVERAGE(T1049,V1049,X1049,Z1049,AB1049,AD1049))</f>
        <v>0</v>
      </c>
      <c r="F1049" s="393">
        <f t="shared" si="234"/>
        <v>0</v>
      </c>
      <c r="G1049" s="705" t="e">
        <f>IF('Sch 10.1 Rate Design'!$AB$24="Monthly", AVERAGE(H1049,I1049,J1049,K1049,L1049,M1049,N1049,O1049,P1049,Q1049,R1049,S1049), AVERAGE(H1049,J1049,L1049,N1049,P1049,R1049))</f>
        <v>#DIV/0!</v>
      </c>
      <c r="H1049" s="393" t="str">
        <f>IF(Input!AJ1045="", "", Input!AJ1045)</f>
        <v/>
      </c>
      <c r="I1049" s="393" t="str">
        <f>IF(Input!AK1045="", "", Input!AK1045)</f>
        <v/>
      </c>
      <c r="J1049" s="393" t="str">
        <f>IF(Input!AL1045="", "", Input!AL1045)</f>
        <v/>
      </c>
      <c r="K1049" s="393" t="str">
        <f>IF(Input!AM1045="", "", Input!AM1045)</f>
        <v/>
      </c>
      <c r="L1049" s="393" t="str">
        <f>IF(Input!AN1045="", "", Input!AN1045)</f>
        <v/>
      </c>
      <c r="M1049" s="393" t="str">
        <f>IF(Input!AO1045="", "", Input!AO1045)</f>
        <v/>
      </c>
      <c r="N1049" s="393" t="str">
        <f>IF(Input!AP1045="", "", Input!AP1045)</f>
        <v/>
      </c>
      <c r="O1049" s="393" t="str">
        <f>IF(Input!AQ1045="", "", Input!AQ1045)</f>
        <v/>
      </c>
      <c r="P1049" s="393" t="str">
        <f>IF(Input!AR1045="", "", Input!AR1045)</f>
        <v/>
      </c>
      <c r="Q1049" s="393" t="str">
        <f>IF(Input!AS1045="", "", Input!AS1045)</f>
        <v/>
      </c>
      <c r="R1049" s="393" t="str">
        <f>IF(Input!AT1045="", "", Input!AT1045)</f>
        <v/>
      </c>
      <c r="S1049" s="393" t="str">
        <f>IF(Input!AU1045="", "", Input!AU1045)</f>
        <v/>
      </c>
      <c r="T1049" s="708">
        <f t="shared" si="235"/>
        <v>0</v>
      </c>
      <c r="U1049" s="708">
        <f t="shared" si="236"/>
        <v>0</v>
      </c>
      <c r="V1049" s="708">
        <f t="shared" si="237"/>
        <v>0</v>
      </c>
      <c r="W1049" s="708">
        <f t="shared" si="238"/>
        <v>0</v>
      </c>
      <c r="X1049" s="708">
        <f t="shared" si="239"/>
        <v>0</v>
      </c>
      <c r="Y1049" s="708">
        <f t="shared" si="240"/>
        <v>0</v>
      </c>
      <c r="Z1049" s="708">
        <f t="shared" si="241"/>
        <v>0</v>
      </c>
      <c r="AA1049" s="708">
        <f t="shared" si="242"/>
        <v>0</v>
      </c>
      <c r="AB1049" s="708">
        <f t="shared" si="243"/>
        <v>0</v>
      </c>
      <c r="AC1049" s="708">
        <f t="shared" si="244"/>
        <v>0</v>
      </c>
      <c r="AD1049" s="708">
        <f t="shared" si="245"/>
        <v>0</v>
      </c>
      <c r="AE1049" s="707">
        <f t="shared" si="246"/>
        <v>0</v>
      </c>
      <c r="AF1049" s="708">
        <f>IF(H1049="", 0, VLOOKUP($C1049, 'Sch 10.1 Rate Design'!$B$9:$K$16, 4, FALSE))</f>
        <v>0</v>
      </c>
      <c r="AG1049" s="708">
        <f>IF(I1049="", 0, VLOOKUP($C1049, 'Sch 10.1 Rate Design'!$B$9:$K$16, 4, FALSE))</f>
        <v>0</v>
      </c>
      <c r="AH1049" s="708">
        <f>IF(J1049="", 0, VLOOKUP($C1049, 'Sch 10.1 Rate Design'!$B$9:$K$16, 4, FALSE))</f>
        <v>0</v>
      </c>
      <c r="AI1049" s="708">
        <f>IF(K1049="", 0, VLOOKUP($C1049, 'Sch 10.1 Rate Design'!$B$9:$K$16, 4, FALSE))</f>
        <v>0</v>
      </c>
      <c r="AJ1049" s="708">
        <f>IF(L1049="", 0, VLOOKUP($C1049, 'Sch 10.1 Rate Design'!$B$9:$K$16, 4, FALSE))</f>
        <v>0</v>
      </c>
      <c r="AK1049" s="708">
        <f>IF(M1049="", 0, VLOOKUP($C1049, 'Sch 10.1 Rate Design'!$B$9:$K$16, 4, FALSE))</f>
        <v>0</v>
      </c>
      <c r="AL1049" s="708">
        <f>IF(N1049="", 0, VLOOKUP($C1049, 'Sch 10.1 Rate Design'!$B$9:$K$16, 4, FALSE))</f>
        <v>0</v>
      </c>
      <c r="AM1049" s="708">
        <f>IF(O1049="", 0, VLOOKUP($C1049, 'Sch 10.1 Rate Design'!$B$9:$K$16, 4, FALSE))</f>
        <v>0</v>
      </c>
      <c r="AN1049" s="708">
        <f>IF(P1049="", 0, VLOOKUP($C1049, 'Sch 10.1 Rate Design'!$B$9:$K$16, 4, FALSE))</f>
        <v>0</v>
      </c>
      <c r="AO1049" s="708">
        <f>IF(Q1049="", 0, VLOOKUP($C1049, 'Sch 10.1 Rate Design'!$B$9:$K$16, 4, FALSE))</f>
        <v>0</v>
      </c>
      <c r="AP1049" s="708">
        <f>IF(R1049="", 0, VLOOKUP($C1049, 'Sch 10.1 Rate Design'!$B$9:$K$16, 4, FALSE))</f>
        <v>0</v>
      </c>
      <c r="AQ1049" s="707">
        <f>IF(S1049="", 0, VLOOKUP($C1049, 'Sch 10.1 Rate Design'!$B$9:$K$16, 4, FALSE))</f>
        <v>0</v>
      </c>
      <c r="AR1049" s="706">
        <f>IF(H1049="",0,+IF(H1049&gt;+VLOOKUP($C1049, 'Sch 10.1 Rate Design'!$B$9:$K$16, 3),IF(H1049&gt;+VLOOKUP($C1049, 'Sch 10.1 Rate Design'!$B$9:$K$16, 5),+VLOOKUP($C1049, 'Sch 10.1 Rate Design'!$B$9:$K$16, 5)-VLOOKUP($C1049, 'Sch 10.1 Rate Design'!$B$9:$K$16, 3), H1049-VLOOKUP($C1049, 'Sch 10.1 Rate Design'!$B$9:$K$16, 3)), 0))</f>
        <v>0</v>
      </c>
      <c r="AS1049" s="393">
        <f>IF(I1049="",0,+IF(I1049&gt;+VLOOKUP($C1049, 'Sch 10.1 Rate Design'!$B$9:$K$16, 3),IF(I1049&gt;+VLOOKUP($C1049, 'Sch 10.1 Rate Design'!$B$9:$K$16, 5),+VLOOKUP($C1049, 'Sch 10.1 Rate Design'!$B$9:$K$16, 5)-VLOOKUP($C1049, 'Sch 10.1 Rate Design'!$B$9:$K$16, 3), I1049-VLOOKUP($C1049, 'Sch 10.1 Rate Design'!$B$9:$K$16, 3)), 0))</f>
        <v>0</v>
      </c>
      <c r="AT1049" s="393">
        <f>IF(J1049="",0,+IF(J1049&gt;+VLOOKUP($C1049, 'Sch 10.1 Rate Design'!$B$9:$K$16, 3),IF(J1049&gt;+VLOOKUP($C1049, 'Sch 10.1 Rate Design'!$B$9:$K$16, 5),+VLOOKUP($C1049, 'Sch 10.1 Rate Design'!$B$9:$K$16, 5)-VLOOKUP($C1049, 'Sch 10.1 Rate Design'!$B$9:$K$16, 3), J1049-VLOOKUP($C1049, 'Sch 10.1 Rate Design'!$B$9:$K$16, 3)), 0))</f>
        <v>0</v>
      </c>
      <c r="AU1049" s="393">
        <f>IF(K1049="",0,+IF(K1049&gt;+VLOOKUP($C1049, 'Sch 10.1 Rate Design'!$B$9:$K$16, 3),IF(K1049&gt;+VLOOKUP($C1049, 'Sch 10.1 Rate Design'!$B$9:$K$16, 5),+VLOOKUP($C1049, 'Sch 10.1 Rate Design'!$B$9:$K$16, 5)-VLOOKUP($C1049, 'Sch 10.1 Rate Design'!$B$9:$K$16, 3), K1049-VLOOKUP($C1049, 'Sch 10.1 Rate Design'!$B$9:$K$16, 3)), 0))</f>
        <v>0</v>
      </c>
      <c r="AV1049" s="393">
        <f>IF(L1049="",0,+IF(L1049&gt;+VLOOKUP($C1049, 'Sch 10.1 Rate Design'!$B$9:$K$16, 3),IF(L1049&gt;+VLOOKUP($C1049, 'Sch 10.1 Rate Design'!$B$9:$K$16, 5),+VLOOKUP($C1049, 'Sch 10.1 Rate Design'!$B$9:$K$16, 5)-VLOOKUP($C1049, 'Sch 10.1 Rate Design'!$B$9:$K$16, 3), L1049-VLOOKUP($C1049, 'Sch 10.1 Rate Design'!$B$9:$K$16, 3)), 0))</f>
        <v>0</v>
      </c>
      <c r="AW1049" s="393">
        <f>IF(M1049="",0,+IF(M1049&gt;+VLOOKUP($C1049, 'Sch 10.1 Rate Design'!$B$9:$K$16, 3),IF(M1049&gt;+VLOOKUP($C1049, 'Sch 10.1 Rate Design'!$B$9:$K$16, 5),+VLOOKUP($C1049, 'Sch 10.1 Rate Design'!$B$9:$K$16, 5)-VLOOKUP($C1049, 'Sch 10.1 Rate Design'!$B$9:$K$16, 3), M1049-VLOOKUP($C1049, 'Sch 10.1 Rate Design'!$B$9:$K$16, 3)), 0))</f>
        <v>0</v>
      </c>
      <c r="AX1049" s="393">
        <f>IF(N1049="",0,+IF(N1049&gt;+VLOOKUP($C1049, 'Sch 10.1 Rate Design'!$B$9:$K$16, 3),IF(N1049&gt;+VLOOKUP($C1049, 'Sch 10.1 Rate Design'!$B$9:$K$16, 5),+VLOOKUP($C1049, 'Sch 10.1 Rate Design'!$B$9:$K$16, 5)-VLOOKUP($C1049, 'Sch 10.1 Rate Design'!$B$9:$K$16, 3), N1049-VLOOKUP($C1049, 'Sch 10.1 Rate Design'!$B$9:$K$16, 3)), 0))</f>
        <v>0</v>
      </c>
      <c r="AY1049" s="393">
        <f>IF(O1049="",0,+IF(O1049&gt;+VLOOKUP($C1049, 'Sch 10.1 Rate Design'!$B$9:$K$16, 3),IF(O1049&gt;+VLOOKUP($C1049, 'Sch 10.1 Rate Design'!$B$9:$K$16, 5),+VLOOKUP($C1049, 'Sch 10.1 Rate Design'!$B$9:$K$16, 5)-VLOOKUP($C1049, 'Sch 10.1 Rate Design'!$B$9:$K$16, 3), O1049-VLOOKUP($C1049, 'Sch 10.1 Rate Design'!$B$9:$K$16, 3)), 0))</f>
        <v>0</v>
      </c>
      <c r="AZ1049" s="393">
        <f>IF(P1049="",0,+IF(P1049&gt;+VLOOKUP($C1049, 'Sch 10.1 Rate Design'!$B$9:$K$16, 3),IF(P1049&gt;+VLOOKUP($C1049, 'Sch 10.1 Rate Design'!$B$9:$K$16, 5),+VLOOKUP($C1049, 'Sch 10.1 Rate Design'!$B$9:$K$16, 5)-VLOOKUP($C1049, 'Sch 10.1 Rate Design'!$B$9:$K$16, 3), P1049-VLOOKUP($C1049, 'Sch 10.1 Rate Design'!$B$9:$K$16, 3)), 0))</f>
        <v>0</v>
      </c>
      <c r="BA1049" s="393">
        <f>IF(Q1049="",0,+IF(Q1049&gt;+VLOOKUP($C1049, 'Sch 10.1 Rate Design'!$B$9:$K$16, 3),IF(Q1049&gt;+VLOOKUP($C1049, 'Sch 10.1 Rate Design'!$B$9:$K$16, 5),+VLOOKUP($C1049, 'Sch 10.1 Rate Design'!$B$9:$K$16, 5)-VLOOKUP($C1049, 'Sch 10.1 Rate Design'!$B$9:$K$16, 3), Q1049-VLOOKUP($C1049, 'Sch 10.1 Rate Design'!$B$9:$K$16, 3)), 0))</f>
        <v>0</v>
      </c>
      <c r="BB1049" s="393">
        <f>IF(R1049="",0,+IF(R1049&gt;+VLOOKUP($C1049, 'Sch 10.1 Rate Design'!$B$9:$K$16, 3),IF(R1049&gt;+VLOOKUP($C1049, 'Sch 10.1 Rate Design'!$B$9:$K$16, 5),+VLOOKUP($C1049, 'Sch 10.1 Rate Design'!$B$9:$K$16, 5)-VLOOKUP($C1049, 'Sch 10.1 Rate Design'!$B$9:$K$16, 3), R1049-VLOOKUP($C1049, 'Sch 10.1 Rate Design'!$B$9:$K$16, 3)), 0))</f>
        <v>0</v>
      </c>
      <c r="BC1049" s="705">
        <f>IF(S1049="",0,+IF(S1049&gt;+VLOOKUP($C1049, 'Sch 10.1 Rate Design'!$B$9:$K$16, 3),IF(S1049&gt;+VLOOKUP($C1049, 'Sch 10.1 Rate Design'!$B$9:$K$16, 5),+VLOOKUP($C1049, 'Sch 10.1 Rate Design'!$B$9:$K$16, 5)-VLOOKUP($C1049, 'Sch 10.1 Rate Design'!$B$9:$K$16, 3), S1049-VLOOKUP($C1049, 'Sch 10.1 Rate Design'!$B$9:$K$16, 3)), 0))</f>
        <v>0</v>
      </c>
      <c r="BD1049" s="708">
        <f>IF(H1049="", 0, AR1049/'Sch 10.1 Rate Design'!$Z$24*VLOOKUP($C1049, 'Sch 10.1 Rate Design'!$B$9:$K$16, 6, FALSE))</f>
        <v>0</v>
      </c>
      <c r="BE1049" s="708">
        <f>IF(I1049="", 0, AS1049/'Sch 10.1 Rate Design'!$Z$24*VLOOKUP($C1049, 'Sch 10.1 Rate Design'!$B$9:$K$16, 6, FALSE))</f>
        <v>0</v>
      </c>
      <c r="BF1049" s="708">
        <f>IF(J1049="", 0, AT1049/'Sch 10.1 Rate Design'!$Z$24*VLOOKUP($C1049, 'Sch 10.1 Rate Design'!$B$9:$K$16, 6, FALSE))</f>
        <v>0</v>
      </c>
      <c r="BG1049" s="708">
        <f>IF(K1049="", 0, AU1049/'Sch 10.1 Rate Design'!$Z$24*VLOOKUP($C1049, 'Sch 10.1 Rate Design'!$B$9:$K$16, 6, FALSE))</f>
        <v>0</v>
      </c>
      <c r="BH1049" s="708">
        <f>IF(L1049="", 0, AV1049/'Sch 10.1 Rate Design'!$Z$24*VLOOKUP($C1049, 'Sch 10.1 Rate Design'!$B$9:$K$16, 6, FALSE))</f>
        <v>0</v>
      </c>
      <c r="BI1049" s="708">
        <f>IF(M1049="", 0, AW1049/'Sch 10.1 Rate Design'!$Z$24*VLOOKUP($C1049, 'Sch 10.1 Rate Design'!$B$9:$K$16, 6, FALSE))</f>
        <v>0</v>
      </c>
      <c r="BJ1049" s="708">
        <f>IF(N1049="", 0, AX1049/'Sch 10.1 Rate Design'!$Z$24*VLOOKUP($C1049, 'Sch 10.1 Rate Design'!$B$9:$K$16, 6, FALSE))</f>
        <v>0</v>
      </c>
      <c r="BK1049" s="708">
        <f>IF(O1049="", 0, AY1049/'Sch 10.1 Rate Design'!$Z$24*VLOOKUP($C1049, 'Sch 10.1 Rate Design'!$B$9:$K$16, 6, FALSE))</f>
        <v>0</v>
      </c>
      <c r="BL1049" s="708">
        <f>IF(P1049="", 0, AZ1049/'Sch 10.1 Rate Design'!$Z$24*VLOOKUP($C1049, 'Sch 10.1 Rate Design'!$B$9:$K$16, 6, FALSE))</f>
        <v>0</v>
      </c>
      <c r="BM1049" s="708">
        <f>IF(Q1049="", 0, BA1049/'Sch 10.1 Rate Design'!$Z$24*VLOOKUP($C1049, 'Sch 10.1 Rate Design'!$B$9:$K$16, 6, FALSE))</f>
        <v>0</v>
      </c>
      <c r="BN1049" s="708">
        <f>IF(R1049="", 0, BB1049/'Sch 10.1 Rate Design'!$Z$24*VLOOKUP($C1049, 'Sch 10.1 Rate Design'!$B$9:$K$16, 6, FALSE))</f>
        <v>0</v>
      </c>
      <c r="BO1049" s="707">
        <f>IF(S1049="", 0, BC1049/'Sch 10.1 Rate Design'!$Z$24*VLOOKUP($C1049, 'Sch 10.1 Rate Design'!$B$9:$K$16, 6, FALSE))</f>
        <v>0</v>
      </c>
      <c r="BP1049" s="393">
        <f>IF(H1049="",0,+IF(H1049&gt;+VLOOKUP($C1049, 'Sch 10.1 Rate Design'!$B$9:$K$16, 5),IF(H1049&gt;+VLOOKUP($C1049, 'Sch 10.1 Rate Design'!$B$9:$K$16, 7),+VLOOKUP($C1049, 'Sch 10.1 Rate Design'!$B$9:$K$16, 7)-VLOOKUP($C1049, 'Sch 10.1 Rate Design'!$B$9:$K$16, 5), H1049-VLOOKUP($C1049, 'Sch 10.1 Rate Design'!$B$9:$K$16, 5)), 0))</f>
        <v>0</v>
      </c>
      <c r="BQ1049" s="393">
        <f>IF(I1049="",0,+IF(I1049&gt;+VLOOKUP($C1049, 'Sch 10.1 Rate Design'!$B$9:$K$16, 5),IF(I1049&gt;+VLOOKUP($C1049, 'Sch 10.1 Rate Design'!$B$9:$K$16, 7),+VLOOKUP($C1049, 'Sch 10.1 Rate Design'!$B$9:$K$16, 7)-VLOOKUP($C1049, 'Sch 10.1 Rate Design'!$B$9:$K$16, 5), I1049-VLOOKUP($C1049, 'Sch 10.1 Rate Design'!$B$9:$K$16, 5)), 0))</f>
        <v>0</v>
      </c>
      <c r="BR1049" s="393">
        <f>IF(J1049="",0,+IF(J1049&gt;+VLOOKUP($C1049, 'Sch 10.1 Rate Design'!$B$9:$K$16, 5),IF(J1049&gt;+VLOOKUP($C1049, 'Sch 10.1 Rate Design'!$B$9:$K$16, 7),+VLOOKUP($C1049, 'Sch 10.1 Rate Design'!$B$9:$K$16, 7)-VLOOKUP($C1049, 'Sch 10.1 Rate Design'!$B$9:$K$16, 5), J1049-VLOOKUP($C1049, 'Sch 10.1 Rate Design'!$B$9:$K$16, 5)), 0))</f>
        <v>0</v>
      </c>
      <c r="BS1049" s="393">
        <f>IF(K1049="",0,+IF(K1049&gt;+VLOOKUP($C1049, 'Sch 10.1 Rate Design'!$B$9:$K$16, 5),IF(K1049&gt;+VLOOKUP($C1049, 'Sch 10.1 Rate Design'!$B$9:$K$16, 7),+VLOOKUP($C1049, 'Sch 10.1 Rate Design'!$B$9:$K$16, 7)-VLOOKUP($C1049, 'Sch 10.1 Rate Design'!$B$9:$K$16, 5), K1049-VLOOKUP($C1049, 'Sch 10.1 Rate Design'!$B$9:$K$16, 5)), 0))</f>
        <v>0</v>
      </c>
      <c r="BT1049" s="393">
        <f>IF(L1049="",0,+IF(L1049&gt;+VLOOKUP($C1049, 'Sch 10.1 Rate Design'!$B$9:$K$16, 5),IF(L1049&gt;+VLOOKUP($C1049, 'Sch 10.1 Rate Design'!$B$9:$K$16, 7),+VLOOKUP($C1049, 'Sch 10.1 Rate Design'!$B$9:$K$16, 7)-VLOOKUP($C1049, 'Sch 10.1 Rate Design'!$B$9:$K$16, 5), L1049-VLOOKUP($C1049, 'Sch 10.1 Rate Design'!$B$9:$K$16, 5)), 0))</f>
        <v>0</v>
      </c>
      <c r="BU1049" s="393">
        <f>IF(M1049="",0,+IF(M1049&gt;+VLOOKUP($C1049, 'Sch 10.1 Rate Design'!$B$9:$K$16, 5),IF(M1049&gt;+VLOOKUP($C1049, 'Sch 10.1 Rate Design'!$B$9:$K$16, 7),+VLOOKUP($C1049, 'Sch 10.1 Rate Design'!$B$9:$K$16, 7)-VLOOKUP($C1049, 'Sch 10.1 Rate Design'!$B$9:$K$16, 5), M1049-VLOOKUP($C1049, 'Sch 10.1 Rate Design'!$B$9:$K$16, 5)), 0))</f>
        <v>0</v>
      </c>
      <c r="BV1049" s="393">
        <f>IF(N1049="",0,+IF(N1049&gt;+VLOOKUP($C1049, 'Sch 10.1 Rate Design'!$B$9:$K$16, 5),IF(N1049&gt;+VLOOKUP($C1049, 'Sch 10.1 Rate Design'!$B$9:$K$16, 7),+VLOOKUP($C1049, 'Sch 10.1 Rate Design'!$B$9:$K$16, 7)-VLOOKUP($C1049, 'Sch 10.1 Rate Design'!$B$9:$K$16, 5), N1049-VLOOKUP($C1049, 'Sch 10.1 Rate Design'!$B$9:$K$16, 5)), 0))</f>
        <v>0</v>
      </c>
      <c r="BW1049" s="393">
        <f>IF(O1049="",0,+IF(O1049&gt;+VLOOKUP($C1049, 'Sch 10.1 Rate Design'!$B$9:$K$16, 5),IF(O1049&gt;+VLOOKUP($C1049, 'Sch 10.1 Rate Design'!$B$9:$K$16, 7),+VLOOKUP($C1049, 'Sch 10.1 Rate Design'!$B$9:$K$16, 7)-VLOOKUP($C1049, 'Sch 10.1 Rate Design'!$B$9:$K$16, 5), O1049-VLOOKUP($C1049, 'Sch 10.1 Rate Design'!$B$9:$K$16, 5)), 0))</f>
        <v>0</v>
      </c>
      <c r="BX1049" s="393">
        <f>IF(P1049="",0,+IF(P1049&gt;+VLOOKUP($C1049, 'Sch 10.1 Rate Design'!$B$9:$K$16, 5),IF(P1049&gt;+VLOOKUP($C1049, 'Sch 10.1 Rate Design'!$B$9:$K$16, 7),+VLOOKUP($C1049, 'Sch 10.1 Rate Design'!$B$9:$K$16, 7)-VLOOKUP($C1049, 'Sch 10.1 Rate Design'!$B$9:$K$16, 5), P1049-VLOOKUP($C1049, 'Sch 10.1 Rate Design'!$B$9:$K$16, 5)), 0))</f>
        <v>0</v>
      </c>
      <c r="BY1049" s="393">
        <f>IF(Q1049="",0,+IF(Q1049&gt;+VLOOKUP($C1049, 'Sch 10.1 Rate Design'!$B$9:$K$16, 5),IF(Q1049&gt;+VLOOKUP($C1049, 'Sch 10.1 Rate Design'!$B$9:$K$16, 7),+VLOOKUP($C1049, 'Sch 10.1 Rate Design'!$B$9:$K$16, 7)-VLOOKUP($C1049, 'Sch 10.1 Rate Design'!$B$9:$K$16, 5), Q1049-VLOOKUP($C1049, 'Sch 10.1 Rate Design'!$B$9:$K$16, 5)), 0))</f>
        <v>0</v>
      </c>
      <c r="BZ1049" s="393">
        <f>IF(R1049="",0,+IF(R1049&gt;+VLOOKUP($C1049, 'Sch 10.1 Rate Design'!$B$9:$K$16, 5),IF(R1049&gt;+VLOOKUP($C1049, 'Sch 10.1 Rate Design'!$B$9:$K$16, 7),+VLOOKUP($C1049, 'Sch 10.1 Rate Design'!$B$9:$K$16, 7)-VLOOKUP($C1049, 'Sch 10.1 Rate Design'!$B$9:$K$16, 5), R1049-VLOOKUP($C1049, 'Sch 10.1 Rate Design'!$B$9:$K$16, 5)), 0))</f>
        <v>0</v>
      </c>
      <c r="CA1049" s="705">
        <f>IF(S1049="",0,+IF(S1049&gt;+VLOOKUP($C1049, 'Sch 10.1 Rate Design'!$B$9:$K$16, 5),IF(S1049&gt;+VLOOKUP($C1049, 'Sch 10.1 Rate Design'!$B$9:$K$16, 7),+VLOOKUP($C1049, 'Sch 10.1 Rate Design'!$B$9:$K$16, 7)-VLOOKUP($C1049, 'Sch 10.1 Rate Design'!$B$9:$K$16, 5), S1049-VLOOKUP($C1049, 'Sch 10.1 Rate Design'!$B$9:$K$16, 5)), 0))</f>
        <v>0</v>
      </c>
      <c r="CB1049" s="708">
        <f>IF(H1049="", 0, BP1049/'Sch 10.1 Rate Design'!$Z$24*VLOOKUP($C1049, 'Sch 10.1 Rate Design'!$B$9:$K$16, 8, FALSE))</f>
        <v>0</v>
      </c>
      <c r="CC1049" s="708">
        <f>IF(I1049="", 0, BQ1049/'Sch 10.1 Rate Design'!$Z$24*VLOOKUP($C1049, 'Sch 10.1 Rate Design'!$B$9:$K$16, 8, FALSE))</f>
        <v>0</v>
      </c>
      <c r="CD1049" s="708">
        <f>IF(J1049="", 0, BR1049/'Sch 10.1 Rate Design'!$Z$24*VLOOKUP($C1049, 'Sch 10.1 Rate Design'!$B$9:$K$16, 8, FALSE))</f>
        <v>0</v>
      </c>
      <c r="CE1049" s="708">
        <f>IF(K1049="", 0, BS1049/'Sch 10.1 Rate Design'!$Z$24*VLOOKUP($C1049, 'Sch 10.1 Rate Design'!$B$9:$K$16, 8, FALSE))</f>
        <v>0</v>
      </c>
      <c r="CF1049" s="708">
        <f>IF(L1049="", 0, BT1049/'Sch 10.1 Rate Design'!$Z$24*VLOOKUP($C1049, 'Sch 10.1 Rate Design'!$B$9:$K$16, 8, FALSE))</f>
        <v>0</v>
      </c>
      <c r="CG1049" s="708">
        <f>IF(M1049="", 0, BU1049/'Sch 10.1 Rate Design'!$Z$24*VLOOKUP($C1049, 'Sch 10.1 Rate Design'!$B$9:$K$16, 8, FALSE))</f>
        <v>0</v>
      </c>
      <c r="CH1049" s="708">
        <f>IF(N1049="", 0, BV1049/'Sch 10.1 Rate Design'!$Z$24*VLOOKUP($C1049, 'Sch 10.1 Rate Design'!$B$9:$K$16, 8, FALSE))</f>
        <v>0</v>
      </c>
      <c r="CI1049" s="708">
        <f>IF(O1049="", 0, BW1049/'Sch 10.1 Rate Design'!$Z$24*VLOOKUP($C1049, 'Sch 10.1 Rate Design'!$B$9:$K$16, 8, FALSE))</f>
        <v>0</v>
      </c>
      <c r="CJ1049" s="708">
        <f>IF(P1049="", 0, BX1049/'Sch 10.1 Rate Design'!$Z$24*VLOOKUP($C1049, 'Sch 10.1 Rate Design'!$B$9:$K$16, 8, FALSE))</f>
        <v>0</v>
      </c>
      <c r="CK1049" s="708">
        <f>IF(Q1049="", 0, BY1049/'Sch 10.1 Rate Design'!$Z$24*VLOOKUP($C1049, 'Sch 10.1 Rate Design'!$B$9:$K$16, 8, FALSE))</f>
        <v>0</v>
      </c>
      <c r="CL1049" s="708">
        <f>IF(R1049="", 0, BZ1049/'Sch 10.1 Rate Design'!$Z$24*VLOOKUP($C1049, 'Sch 10.1 Rate Design'!$B$9:$K$16, 8, FALSE))</f>
        <v>0</v>
      </c>
      <c r="CM1049" s="707">
        <f>IF(S1049="", 0, CA1049/'Sch 10.1 Rate Design'!$Z$24*VLOOKUP($C1049, 'Sch 10.1 Rate Design'!$B$9:$K$16, 8, FALSE))</f>
        <v>0</v>
      </c>
      <c r="CN1049" s="393">
        <f>IF(H1049="",0,IF(H1049&gt;VLOOKUP($C1049,'Sch 10.1 Rate Design'!$B$9:$K$16,9,FALSE),H1049-VLOOKUP($C1049,'Sch 10.1 Rate Design'!$B$9:$K$16,9,FALSE),0))</f>
        <v>0</v>
      </c>
      <c r="CO1049" s="393">
        <f>IF(I1049="",0,IF(I1049&gt;VLOOKUP($C1049,'Sch 10.1 Rate Design'!$B$9:$K$16,9,FALSE),I1049-VLOOKUP($C1049,'Sch 10.1 Rate Design'!$B$9:$K$16,9,FALSE),0))</f>
        <v>0</v>
      </c>
      <c r="CP1049" s="393">
        <f>IF(J1049="",0,IF(J1049&gt;VLOOKUP($C1049,'Sch 10.1 Rate Design'!$B$9:$K$16,9,FALSE),J1049-VLOOKUP($C1049,'Sch 10.1 Rate Design'!$B$9:$K$16,9,FALSE),0))</f>
        <v>0</v>
      </c>
      <c r="CQ1049" s="393">
        <f>IF(K1049="",0,IF(K1049&gt;VLOOKUP($C1049,'Sch 10.1 Rate Design'!$B$9:$K$16,9,FALSE),K1049-VLOOKUP($C1049,'Sch 10.1 Rate Design'!$B$9:$K$16,9,FALSE),0))</f>
        <v>0</v>
      </c>
      <c r="CR1049" s="393">
        <f>IF(L1049="",0,IF(L1049&gt;VLOOKUP($C1049,'Sch 10.1 Rate Design'!$B$9:$K$16,9,FALSE),L1049-VLOOKUP($C1049,'Sch 10.1 Rate Design'!$B$9:$K$16,9,FALSE),0))</f>
        <v>0</v>
      </c>
      <c r="CS1049" s="393">
        <f>IF(M1049="",0,IF(M1049&gt;VLOOKUP($C1049,'Sch 10.1 Rate Design'!$B$9:$K$16,9,FALSE),M1049-VLOOKUP($C1049,'Sch 10.1 Rate Design'!$B$9:$K$16,9,FALSE),0))</f>
        <v>0</v>
      </c>
      <c r="CT1049" s="393">
        <f>IF(N1049="",0,IF(N1049&gt;VLOOKUP($C1049,'Sch 10.1 Rate Design'!$B$9:$K$16,9,FALSE),N1049-VLOOKUP($C1049,'Sch 10.1 Rate Design'!$B$9:$K$16,9,FALSE),0))</f>
        <v>0</v>
      </c>
      <c r="CU1049" s="393">
        <f>IF(O1049="",0,IF(O1049&gt;VLOOKUP($C1049,'Sch 10.1 Rate Design'!$B$9:$K$16,9,FALSE),O1049-VLOOKUP($C1049,'Sch 10.1 Rate Design'!$B$9:$K$16,9,FALSE),0))</f>
        <v>0</v>
      </c>
      <c r="CV1049" s="393">
        <f>IF(P1049="",0,IF(P1049&gt;VLOOKUP($C1049,'Sch 10.1 Rate Design'!$B$9:$K$16,9,FALSE),P1049-VLOOKUP($C1049,'Sch 10.1 Rate Design'!$B$9:$K$16,9,FALSE),0))</f>
        <v>0</v>
      </c>
      <c r="CW1049" s="393">
        <f>IF(Q1049="",0,IF(Q1049&gt;VLOOKUP($C1049,'Sch 10.1 Rate Design'!$B$9:$K$16,9,FALSE),Q1049-VLOOKUP($C1049,'Sch 10.1 Rate Design'!$B$9:$K$16,9,FALSE),0))</f>
        <v>0</v>
      </c>
      <c r="CX1049" s="393">
        <f>IF(R1049="",0,IF(R1049&gt;VLOOKUP($C1049,'Sch 10.1 Rate Design'!$B$9:$K$16,9,FALSE),R1049-VLOOKUP($C1049,'Sch 10.1 Rate Design'!$B$9:$K$16,9,FALSE),0))</f>
        <v>0</v>
      </c>
      <c r="CY1049" s="705">
        <f>IF(S1049="",0,IF(S1049&gt;VLOOKUP($C1049,'Sch 10.1 Rate Design'!$B$9:$K$16,9,FALSE),S1049-VLOOKUP($C1049,'Sch 10.1 Rate Design'!$B$9:$K$16,9,FALSE),0))</f>
        <v>0</v>
      </c>
      <c r="CZ1049" s="708">
        <f>IF(H1049="", 0, CN1049/'Sch 10.1 Rate Design'!$Z$24*VLOOKUP($C1049, 'Sch 10.1 Rate Design'!$B$9:$K$16, 10, FALSE))</f>
        <v>0</v>
      </c>
      <c r="DA1049" s="708">
        <f>IF(I1049="", 0, CO1049/'Sch 10.1 Rate Design'!$Z$24*VLOOKUP($C1049, 'Sch 10.1 Rate Design'!$B$9:$K$16, 10, FALSE))</f>
        <v>0</v>
      </c>
      <c r="DB1049" s="708">
        <f>IF(J1049="", 0, CP1049/'Sch 10.1 Rate Design'!$Z$24*VLOOKUP($C1049, 'Sch 10.1 Rate Design'!$B$9:$K$16, 10, FALSE))</f>
        <v>0</v>
      </c>
      <c r="DC1049" s="708">
        <f>IF(K1049="", 0, CQ1049/'Sch 10.1 Rate Design'!$Z$24*VLOOKUP($C1049, 'Sch 10.1 Rate Design'!$B$9:$K$16, 10, FALSE))</f>
        <v>0</v>
      </c>
      <c r="DD1049" s="708">
        <f>IF(L1049="", 0, CR1049/'Sch 10.1 Rate Design'!$Z$24*VLOOKUP($C1049, 'Sch 10.1 Rate Design'!$B$9:$K$16, 10, FALSE))</f>
        <v>0</v>
      </c>
      <c r="DE1049" s="708">
        <f>IF(M1049="", 0, CS1049/'Sch 10.1 Rate Design'!$Z$24*VLOOKUP($C1049, 'Sch 10.1 Rate Design'!$B$9:$K$16, 10, FALSE))</f>
        <v>0</v>
      </c>
      <c r="DF1049" s="708">
        <f>IF(N1049="", 0, CT1049/'Sch 10.1 Rate Design'!$Z$24*VLOOKUP($C1049, 'Sch 10.1 Rate Design'!$B$9:$K$16, 10, FALSE))</f>
        <v>0</v>
      </c>
      <c r="DG1049" s="708">
        <f>IF(O1049="", 0, CU1049/'Sch 10.1 Rate Design'!$Z$24*VLOOKUP($C1049, 'Sch 10.1 Rate Design'!$B$9:$K$16, 10, FALSE))</f>
        <v>0</v>
      </c>
      <c r="DH1049" s="708">
        <f>IF(P1049="", 0, CV1049/'Sch 10.1 Rate Design'!$Z$24*VLOOKUP($C1049, 'Sch 10.1 Rate Design'!$B$9:$K$16, 10, FALSE))</f>
        <v>0</v>
      </c>
      <c r="DI1049" s="708">
        <f>IF(Q1049="", 0, CW1049/'Sch 10.1 Rate Design'!$Z$24*VLOOKUP($C1049, 'Sch 10.1 Rate Design'!$B$9:$K$16, 10, FALSE))</f>
        <v>0</v>
      </c>
      <c r="DJ1049" s="708">
        <f>IF(R1049="", 0, CX1049/'Sch 10.1 Rate Design'!$Z$24*VLOOKUP($C1049, 'Sch 10.1 Rate Design'!$B$9:$K$16, 10, FALSE))</f>
        <v>0</v>
      </c>
      <c r="DK1049" s="707">
        <f>IF(S1049="", 0, CY1049/'Sch 10.1 Rate Design'!$Z$24*VLOOKUP($C1049, 'Sch 10.1 Rate Design'!$B$9:$K$16, 10, FALSE))</f>
        <v>0</v>
      </c>
      <c r="DL1049" s="706">
        <f>IF(H1049="", 0, VLOOKUP($C1049, 'Sch 10.1 Rate Design'!$B$9:$K$16, 3, FALSE))</f>
        <v>0</v>
      </c>
      <c r="DM1049" s="393">
        <f>IF(I1049="", 0, VLOOKUP($C1049, 'Sch 10.1 Rate Design'!$B$9:$K$16, 3, FALSE))</f>
        <v>0</v>
      </c>
      <c r="DN1049" s="393">
        <f>IF(J1049="", 0, VLOOKUP($C1049, 'Sch 10.1 Rate Design'!$B$9:$K$16, 3, FALSE))</f>
        <v>0</v>
      </c>
      <c r="DO1049" s="393">
        <f>IF(K1049="", 0, VLOOKUP($C1049, 'Sch 10.1 Rate Design'!$B$9:$K$16, 3, FALSE))</f>
        <v>0</v>
      </c>
      <c r="DP1049" s="393">
        <f>IF(L1049="", 0, VLOOKUP($C1049, 'Sch 10.1 Rate Design'!$B$9:$K$16, 3, FALSE))</f>
        <v>0</v>
      </c>
      <c r="DQ1049" s="393">
        <f>IF(M1049="", 0, VLOOKUP($C1049, 'Sch 10.1 Rate Design'!$B$9:$K$16, 3, FALSE))</f>
        <v>0</v>
      </c>
      <c r="DR1049" s="393">
        <f>IF(N1049="", 0, VLOOKUP($C1049, 'Sch 10.1 Rate Design'!$B$9:$K$16, 3, FALSE))</f>
        <v>0</v>
      </c>
      <c r="DS1049" s="393">
        <f>IF(O1049="", 0, VLOOKUP($C1049, 'Sch 10.1 Rate Design'!$B$9:$K$16, 3, FALSE))</f>
        <v>0</v>
      </c>
      <c r="DT1049" s="393">
        <f>IF(P1049="", 0, VLOOKUP($C1049, 'Sch 10.1 Rate Design'!$B$9:$K$16, 3, FALSE))</f>
        <v>0</v>
      </c>
      <c r="DU1049" s="393">
        <f>IF(Q1049="", 0, VLOOKUP($C1049, 'Sch 10.1 Rate Design'!$B$9:$K$16, 3, FALSE))</f>
        <v>0</v>
      </c>
      <c r="DV1049" s="393">
        <f>IF(R1049="", 0, VLOOKUP($C1049, 'Sch 10.1 Rate Design'!$B$9:$K$16, 3, FALSE))</f>
        <v>0</v>
      </c>
      <c r="DW1049" s="705">
        <f>IF(S1049="", 0, VLOOKUP($C1049, 'Sch 10.1 Rate Design'!$B$9:$K$16, 3, FALSE))</f>
        <v>0</v>
      </c>
      <c r="DX1049" s="393"/>
      <c r="DY1049" s="393"/>
      <c r="DZ1049" s="393"/>
      <c r="EA1049" s="393"/>
      <c r="EB1049" s="393"/>
      <c r="EC1049" s="393"/>
      <c r="ED1049" s="393"/>
      <c r="EE1049" s="393"/>
      <c r="EF1049" s="393"/>
      <c r="EG1049" s="393"/>
      <c r="EH1049" s="393"/>
      <c r="EI1049" s="393"/>
      <c r="EJ1049" s="393"/>
    </row>
    <row r="1050" spans="1:140">
      <c r="A1050" s="393">
        <f>Input!AH1046</f>
        <v>0</v>
      </c>
      <c r="B1050" s="393">
        <v>1040</v>
      </c>
      <c r="C1050" s="690">
        <f>Input!AI1046</f>
        <v>0.625</v>
      </c>
      <c r="D1050" s="709">
        <f t="shared" si="247"/>
        <v>0</v>
      </c>
      <c r="E1050" s="709">
        <f>IF('Sch 10.1 Rate Design'!$AB$24="Monthly", AVERAGE(T1050,U1050,V1050,W1050,X1050,Y1050,Z1050,AA1050,AB1050,AC1050,AD1050,AE1050), AVERAGE(T1050,V1050,X1050,Z1050,AB1050,AD1050))</f>
        <v>0</v>
      </c>
      <c r="F1050" s="393">
        <f t="shared" si="234"/>
        <v>0</v>
      </c>
      <c r="G1050" s="705" t="e">
        <f>IF('Sch 10.1 Rate Design'!$AB$24="Monthly", AVERAGE(H1050,I1050,J1050,K1050,L1050,M1050,N1050,O1050,P1050,Q1050,R1050,S1050), AVERAGE(H1050,J1050,L1050,N1050,P1050,R1050))</f>
        <v>#DIV/0!</v>
      </c>
      <c r="H1050" s="393" t="str">
        <f>IF(Input!AJ1046="", "", Input!AJ1046)</f>
        <v/>
      </c>
      <c r="I1050" s="393" t="str">
        <f>IF(Input!AK1046="", "", Input!AK1046)</f>
        <v/>
      </c>
      <c r="J1050" s="393" t="str">
        <f>IF(Input!AL1046="", "", Input!AL1046)</f>
        <v/>
      </c>
      <c r="K1050" s="393" t="str">
        <f>IF(Input!AM1046="", "", Input!AM1046)</f>
        <v/>
      </c>
      <c r="L1050" s="393" t="str">
        <f>IF(Input!AN1046="", "", Input!AN1046)</f>
        <v/>
      </c>
      <c r="M1050" s="393" t="str">
        <f>IF(Input!AO1046="", "", Input!AO1046)</f>
        <v/>
      </c>
      <c r="N1050" s="393" t="str">
        <f>IF(Input!AP1046="", "", Input!AP1046)</f>
        <v/>
      </c>
      <c r="O1050" s="393" t="str">
        <f>IF(Input!AQ1046="", "", Input!AQ1046)</f>
        <v/>
      </c>
      <c r="P1050" s="393" t="str">
        <f>IF(Input!AR1046="", "", Input!AR1046)</f>
        <v/>
      </c>
      <c r="Q1050" s="393" t="str">
        <f>IF(Input!AS1046="", "", Input!AS1046)</f>
        <v/>
      </c>
      <c r="R1050" s="393" t="str">
        <f>IF(Input!AT1046="", "", Input!AT1046)</f>
        <v/>
      </c>
      <c r="S1050" s="393" t="str">
        <f>IF(Input!AU1046="", "", Input!AU1046)</f>
        <v/>
      </c>
      <c r="T1050" s="708">
        <f t="shared" si="235"/>
        <v>0</v>
      </c>
      <c r="U1050" s="708">
        <f t="shared" si="236"/>
        <v>0</v>
      </c>
      <c r="V1050" s="708">
        <f t="shared" si="237"/>
        <v>0</v>
      </c>
      <c r="W1050" s="708">
        <f t="shared" si="238"/>
        <v>0</v>
      </c>
      <c r="X1050" s="708">
        <f t="shared" si="239"/>
        <v>0</v>
      </c>
      <c r="Y1050" s="708">
        <f t="shared" si="240"/>
        <v>0</v>
      </c>
      <c r="Z1050" s="708">
        <f t="shared" si="241"/>
        <v>0</v>
      </c>
      <c r="AA1050" s="708">
        <f t="shared" si="242"/>
        <v>0</v>
      </c>
      <c r="AB1050" s="708">
        <f t="shared" si="243"/>
        <v>0</v>
      </c>
      <c r="AC1050" s="708">
        <f t="shared" si="244"/>
        <v>0</v>
      </c>
      <c r="AD1050" s="708">
        <f t="shared" si="245"/>
        <v>0</v>
      </c>
      <c r="AE1050" s="707">
        <f t="shared" si="246"/>
        <v>0</v>
      </c>
      <c r="AF1050" s="708">
        <f>IF(H1050="", 0, VLOOKUP($C1050, 'Sch 10.1 Rate Design'!$B$9:$K$16, 4, FALSE))</f>
        <v>0</v>
      </c>
      <c r="AG1050" s="708">
        <f>IF(I1050="", 0, VLOOKUP($C1050, 'Sch 10.1 Rate Design'!$B$9:$K$16, 4, FALSE))</f>
        <v>0</v>
      </c>
      <c r="AH1050" s="708">
        <f>IF(J1050="", 0, VLOOKUP($C1050, 'Sch 10.1 Rate Design'!$B$9:$K$16, 4, FALSE))</f>
        <v>0</v>
      </c>
      <c r="AI1050" s="708">
        <f>IF(K1050="", 0, VLOOKUP($C1050, 'Sch 10.1 Rate Design'!$B$9:$K$16, 4, FALSE))</f>
        <v>0</v>
      </c>
      <c r="AJ1050" s="708">
        <f>IF(L1050="", 0, VLOOKUP($C1050, 'Sch 10.1 Rate Design'!$B$9:$K$16, 4, FALSE))</f>
        <v>0</v>
      </c>
      <c r="AK1050" s="708">
        <f>IF(M1050="", 0, VLOOKUP($C1050, 'Sch 10.1 Rate Design'!$B$9:$K$16, 4, FALSE))</f>
        <v>0</v>
      </c>
      <c r="AL1050" s="708">
        <f>IF(N1050="", 0, VLOOKUP($C1050, 'Sch 10.1 Rate Design'!$B$9:$K$16, 4, FALSE))</f>
        <v>0</v>
      </c>
      <c r="AM1050" s="708">
        <f>IF(O1050="", 0, VLOOKUP($C1050, 'Sch 10.1 Rate Design'!$B$9:$K$16, 4, FALSE))</f>
        <v>0</v>
      </c>
      <c r="AN1050" s="708">
        <f>IF(P1050="", 0, VLOOKUP($C1050, 'Sch 10.1 Rate Design'!$B$9:$K$16, 4, FALSE))</f>
        <v>0</v>
      </c>
      <c r="AO1050" s="708">
        <f>IF(Q1050="", 0, VLOOKUP($C1050, 'Sch 10.1 Rate Design'!$B$9:$K$16, 4, FALSE))</f>
        <v>0</v>
      </c>
      <c r="AP1050" s="708">
        <f>IF(R1050="", 0, VLOOKUP($C1050, 'Sch 10.1 Rate Design'!$B$9:$K$16, 4, FALSE))</f>
        <v>0</v>
      </c>
      <c r="AQ1050" s="707">
        <f>IF(S1050="", 0, VLOOKUP($C1050, 'Sch 10.1 Rate Design'!$B$9:$K$16, 4, FALSE))</f>
        <v>0</v>
      </c>
      <c r="AR1050" s="706">
        <f>IF(H1050="",0,+IF(H1050&gt;+VLOOKUP($C1050, 'Sch 10.1 Rate Design'!$B$9:$K$16, 3),IF(H1050&gt;+VLOOKUP($C1050, 'Sch 10.1 Rate Design'!$B$9:$K$16, 5),+VLOOKUP($C1050, 'Sch 10.1 Rate Design'!$B$9:$K$16, 5)-VLOOKUP($C1050, 'Sch 10.1 Rate Design'!$B$9:$K$16, 3), H1050-VLOOKUP($C1050, 'Sch 10.1 Rate Design'!$B$9:$K$16, 3)), 0))</f>
        <v>0</v>
      </c>
      <c r="AS1050" s="393">
        <f>IF(I1050="",0,+IF(I1050&gt;+VLOOKUP($C1050, 'Sch 10.1 Rate Design'!$B$9:$K$16, 3),IF(I1050&gt;+VLOOKUP($C1050, 'Sch 10.1 Rate Design'!$B$9:$K$16, 5),+VLOOKUP($C1050, 'Sch 10.1 Rate Design'!$B$9:$K$16, 5)-VLOOKUP($C1050, 'Sch 10.1 Rate Design'!$B$9:$K$16, 3), I1050-VLOOKUP($C1050, 'Sch 10.1 Rate Design'!$B$9:$K$16, 3)), 0))</f>
        <v>0</v>
      </c>
      <c r="AT1050" s="393">
        <f>IF(J1050="",0,+IF(J1050&gt;+VLOOKUP($C1050, 'Sch 10.1 Rate Design'!$B$9:$K$16, 3),IF(J1050&gt;+VLOOKUP($C1050, 'Sch 10.1 Rate Design'!$B$9:$K$16, 5),+VLOOKUP($C1050, 'Sch 10.1 Rate Design'!$B$9:$K$16, 5)-VLOOKUP($C1050, 'Sch 10.1 Rate Design'!$B$9:$K$16, 3), J1050-VLOOKUP($C1050, 'Sch 10.1 Rate Design'!$B$9:$K$16, 3)), 0))</f>
        <v>0</v>
      </c>
      <c r="AU1050" s="393">
        <f>IF(K1050="",0,+IF(K1050&gt;+VLOOKUP($C1050, 'Sch 10.1 Rate Design'!$B$9:$K$16, 3),IF(K1050&gt;+VLOOKUP($C1050, 'Sch 10.1 Rate Design'!$B$9:$K$16, 5),+VLOOKUP($C1050, 'Sch 10.1 Rate Design'!$B$9:$K$16, 5)-VLOOKUP($C1050, 'Sch 10.1 Rate Design'!$B$9:$K$16, 3), K1050-VLOOKUP($C1050, 'Sch 10.1 Rate Design'!$B$9:$K$16, 3)), 0))</f>
        <v>0</v>
      </c>
      <c r="AV1050" s="393">
        <f>IF(L1050="",0,+IF(L1050&gt;+VLOOKUP($C1050, 'Sch 10.1 Rate Design'!$B$9:$K$16, 3),IF(L1050&gt;+VLOOKUP($C1050, 'Sch 10.1 Rate Design'!$B$9:$K$16, 5),+VLOOKUP($C1050, 'Sch 10.1 Rate Design'!$B$9:$K$16, 5)-VLOOKUP($C1050, 'Sch 10.1 Rate Design'!$B$9:$K$16, 3), L1050-VLOOKUP($C1050, 'Sch 10.1 Rate Design'!$B$9:$K$16, 3)), 0))</f>
        <v>0</v>
      </c>
      <c r="AW1050" s="393">
        <f>IF(M1050="",0,+IF(M1050&gt;+VLOOKUP($C1050, 'Sch 10.1 Rate Design'!$B$9:$K$16, 3),IF(M1050&gt;+VLOOKUP($C1050, 'Sch 10.1 Rate Design'!$B$9:$K$16, 5),+VLOOKUP($C1050, 'Sch 10.1 Rate Design'!$B$9:$K$16, 5)-VLOOKUP($C1050, 'Sch 10.1 Rate Design'!$B$9:$K$16, 3), M1050-VLOOKUP($C1050, 'Sch 10.1 Rate Design'!$B$9:$K$16, 3)), 0))</f>
        <v>0</v>
      </c>
      <c r="AX1050" s="393">
        <f>IF(N1050="",0,+IF(N1050&gt;+VLOOKUP($C1050, 'Sch 10.1 Rate Design'!$B$9:$K$16, 3),IF(N1050&gt;+VLOOKUP($C1050, 'Sch 10.1 Rate Design'!$B$9:$K$16, 5),+VLOOKUP($C1050, 'Sch 10.1 Rate Design'!$B$9:$K$16, 5)-VLOOKUP($C1050, 'Sch 10.1 Rate Design'!$B$9:$K$16, 3), N1050-VLOOKUP($C1050, 'Sch 10.1 Rate Design'!$B$9:$K$16, 3)), 0))</f>
        <v>0</v>
      </c>
      <c r="AY1050" s="393">
        <f>IF(O1050="",0,+IF(O1050&gt;+VLOOKUP($C1050, 'Sch 10.1 Rate Design'!$B$9:$K$16, 3),IF(O1050&gt;+VLOOKUP($C1050, 'Sch 10.1 Rate Design'!$B$9:$K$16, 5),+VLOOKUP($C1050, 'Sch 10.1 Rate Design'!$B$9:$K$16, 5)-VLOOKUP($C1050, 'Sch 10.1 Rate Design'!$B$9:$K$16, 3), O1050-VLOOKUP($C1050, 'Sch 10.1 Rate Design'!$B$9:$K$16, 3)), 0))</f>
        <v>0</v>
      </c>
      <c r="AZ1050" s="393">
        <f>IF(P1050="",0,+IF(P1050&gt;+VLOOKUP($C1050, 'Sch 10.1 Rate Design'!$B$9:$K$16, 3),IF(P1050&gt;+VLOOKUP($C1050, 'Sch 10.1 Rate Design'!$B$9:$K$16, 5),+VLOOKUP($C1050, 'Sch 10.1 Rate Design'!$B$9:$K$16, 5)-VLOOKUP($C1050, 'Sch 10.1 Rate Design'!$B$9:$K$16, 3), P1050-VLOOKUP($C1050, 'Sch 10.1 Rate Design'!$B$9:$K$16, 3)), 0))</f>
        <v>0</v>
      </c>
      <c r="BA1050" s="393">
        <f>IF(Q1050="",0,+IF(Q1050&gt;+VLOOKUP($C1050, 'Sch 10.1 Rate Design'!$B$9:$K$16, 3),IF(Q1050&gt;+VLOOKUP($C1050, 'Sch 10.1 Rate Design'!$B$9:$K$16, 5),+VLOOKUP($C1050, 'Sch 10.1 Rate Design'!$B$9:$K$16, 5)-VLOOKUP($C1050, 'Sch 10.1 Rate Design'!$B$9:$K$16, 3), Q1050-VLOOKUP($C1050, 'Sch 10.1 Rate Design'!$B$9:$K$16, 3)), 0))</f>
        <v>0</v>
      </c>
      <c r="BB1050" s="393">
        <f>IF(R1050="",0,+IF(R1050&gt;+VLOOKUP($C1050, 'Sch 10.1 Rate Design'!$B$9:$K$16, 3),IF(R1050&gt;+VLOOKUP($C1050, 'Sch 10.1 Rate Design'!$B$9:$K$16, 5),+VLOOKUP($C1050, 'Sch 10.1 Rate Design'!$B$9:$K$16, 5)-VLOOKUP($C1050, 'Sch 10.1 Rate Design'!$B$9:$K$16, 3), R1050-VLOOKUP($C1050, 'Sch 10.1 Rate Design'!$B$9:$K$16, 3)), 0))</f>
        <v>0</v>
      </c>
      <c r="BC1050" s="705">
        <f>IF(S1050="",0,+IF(S1050&gt;+VLOOKUP($C1050, 'Sch 10.1 Rate Design'!$B$9:$K$16, 3),IF(S1050&gt;+VLOOKUP($C1050, 'Sch 10.1 Rate Design'!$B$9:$K$16, 5),+VLOOKUP($C1050, 'Sch 10.1 Rate Design'!$B$9:$K$16, 5)-VLOOKUP($C1050, 'Sch 10.1 Rate Design'!$B$9:$K$16, 3), S1050-VLOOKUP($C1050, 'Sch 10.1 Rate Design'!$B$9:$K$16, 3)), 0))</f>
        <v>0</v>
      </c>
      <c r="BD1050" s="708">
        <f>IF(H1050="", 0, AR1050/'Sch 10.1 Rate Design'!$Z$24*VLOOKUP($C1050, 'Sch 10.1 Rate Design'!$B$9:$K$16, 6, FALSE))</f>
        <v>0</v>
      </c>
      <c r="BE1050" s="708">
        <f>IF(I1050="", 0, AS1050/'Sch 10.1 Rate Design'!$Z$24*VLOOKUP($C1050, 'Sch 10.1 Rate Design'!$B$9:$K$16, 6, FALSE))</f>
        <v>0</v>
      </c>
      <c r="BF1050" s="708">
        <f>IF(J1050="", 0, AT1050/'Sch 10.1 Rate Design'!$Z$24*VLOOKUP($C1050, 'Sch 10.1 Rate Design'!$B$9:$K$16, 6, FALSE))</f>
        <v>0</v>
      </c>
      <c r="BG1050" s="708">
        <f>IF(K1050="", 0, AU1050/'Sch 10.1 Rate Design'!$Z$24*VLOOKUP($C1050, 'Sch 10.1 Rate Design'!$B$9:$K$16, 6, FALSE))</f>
        <v>0</v>
      </c>
      <c r="BH1050" s="708">
        <f>IF(L1050="", 0, AV1050/'Sch 10.1 Rate Design'!$Z$24*VLOOKUP($C1050, 'Sch 10.1 Rate Design'!$B$9:$K$16, 6, FALSE))</f>
        <v>0</v>
      </c>
      <c r="BI1050" s="708">
        <f>IF(M1050="", 0, AW1050/'Sch 10.1 Rate Design'!$Z$24*VLOOKUP($C1050, 'Sch 10.1 Rate Design'!$B$9:$K$16, 6, FALSE))</f>
        <v>0</v>
      </c>
      <c r="BJ1050" s="708">
        <f>IF(N1050="", 0, AX1050/'Sch 10.1 Rate Design'!$Z$24*VLOOKUP($C1050, 'Sch 10.1 Rate Design'!$B$9:$K$16, 6, FALSE))</f>
        <v>0</v>
      </c>
      <c r="BK1050" s="708">
        <f>IF(O1050="", 0, AY1050/'Sch 10.1 Rate Design'!$Z$24*VLOOKUP($C1050, 'Sch 10.1 Rate Design'!$B$9:$K$16, 6, FALSE))</f>
        <v>0</v>
      </c>
      <c r="BL1050" s="708">
        <f>IF(P1050="", 0, AZ1050/'Sch 10.1 Rate Design'!$Z$24*VLOOKUP($C1050, 'Sch 10.1 Rate Design'!$B$9:$K$16, 6, FALSE))</f>
        <v>0</v>
      </c>
      <c r="BM1050" s="708">
        <f>IF(Q1050="", 0, BA1050/'Sch 10.1 Rate Design'!$Z$24*VLOOKUP($C1050, 'Sch 10.1 Rate Design'!$B$9:$K$16, 6, FALSE))</f>
        <v>0</v>
      </c>
      <c r="BN1050" s="708">
        <f>IF(R1050="", 0, BB1050/'Sch 10.1 Rate Design'!$Z$24*VLOOKUP($C1050, 'Sch 10.1 Rate Design'!$B$9:$K$16, 6, FALSE))</f>
        <v>0</v>
      </c>
      <c r="BO1050" s="707">
        <f>IF(S1050="", 0, BC1050/'Sch 10.1 Rate Design'!$Z$24*VLOOKUP($C1050, 'Sch 10.1 Rate Design'!$B$9:$K$16, 6, FALSE))</f>
        <v>0</v>
      </c>
      <c r="BP1050" s="393">
        <f>IF(H1050="",0,+IF(H1050&gt;+VLOOKUP($C1050, 'Sch 10.1 Rate Design'!$B$9:$K$16, 5),IF(H1050&gt;+VLOOKUP($C1050, 'Sch 10.1 Rate Design'!$B$9:$K$16, 7),+VLOOKUP($C1050, 'Sch 10.1 Rate Design'!$B$9:$K$16, 7)-VLOOKUP($C1050, 'Sch 10.1 Rate Design'!$B$9:$K$16, 5), H1050-VLOOKUP($C1050, 'Sch 10.1 Rate Design'!$B$9:$K$16, 5)), 0))</f>
        <v>0</v>
      </c>
      <c r="BQ1050" s="393">
        <f>IF(I1050="",0,+IF(I1050&gt;+VLOOKUP($C1050, 'Sch 10.1 Rate Design'!$B$9:$K$16, 5),IF(I1050&gt;+VLOOKUP($C1050, 'Sch 10.1 Rate Design'!$B$9:$K$16, 7),+VLOOKUP($C1050, 'Sch 10.1 Rate Design'!$B$9:$K$16, 7)-VLOOKUP($C1050, 'Sch 10.1 Rate Design'!$B$9:$K$16, 5), I1050-VLOOKUP($C1050, 'Sch 10.1 Rate Design'!$B$9:$K$16, 5)), 0))</f>
        <v>0</v>
      </c>
      <c r="BR1050" s="393">
        <f>IF(J1050="",0,+IF(J1050&gt;+VLOOKUP($C1050, 'Sch 10.1 Rate Design'!$B$9:$K$16, 5),IF(J1050&gt;+VLOOKUP($C1050, 'Sch 10.1 Rate Design'!$B$9:$K$16, 7),+VLOOKUP($C1050, 'Sch 10.1 Rate Design'!$B$9:$K$16, 7)-VLOOKUP($C1050, 'Sch 10.1 Rate Design'!$B$9:$K$16, 5), J1050-VLOOKUP($C1050, 'Sch 10.1 Rate Design'!$B$9:$K$16, 5)), 0))</f>
        <v>0</v>
      </c>
      <c r="BS1050" s="393">
        <f>IF(K1050="",0,+IF(K1050&gt;+VLOOKUP($C1050, 'Sch 10.1 Rate Design'!$B$9:$K$16, 5),IF(K1050&gt;+VLOOKUP($C1050, 'Sch 10.1 Rate Design'!$B$9:$K$16, 7),+VLOOKUP($C1050, 'Sch 10.1 Rate Design'!$B$9:$K$16, 7)-VLOOKUP($C1050, 'Sch 10.1 Rate Design'!$B$9:$K$16, 5), K1050-VLOOKUP($C1050, 'Sch 10.1 Rate Design'!$B$9:$K$16, 5)), 0))</f>
        <v>0</v>
      </c>
      <c r="BT1050" s="393">
        <f>IF(L1050="",0,+IF(L1050&gt;+VLOOKUP($C1050, 'Sch 10.1 Rate Design'!$B$9:$K$16, 5),IF(L1050&gt;+VLOOKUP($C1050, 'Sch 10.1 Rate Design'!$B$9:$K$16, 7),+VLOOKUP($C1050, 'Sch 10.1 Rate Design'!$B$9:$K$16, 7)-VLOOKUP($C1050, 'Sch 10.1 Rate Design'!$B$9:$K$16, 5), L1050-VLOOKUP($C1050, 'Sch 10.1 Rate Design'!$B$9:$K$16, 5)), 0))</f>
        <v>0</v>
      </c>
      <c r="BU1050" s="393">
        <f>IF(M1050="",0,+IF(M1050&gt;+VLOOKUP($C1050, 'Sch 10.1 Rate Design'!$B$9:$K$16, 5),IF(M1050&gt;+VLOOKUP($C1050, 'Sch 10.1 Rate Design'!$B$9:$K$16, 7),+VLOOKUP($C1050, 'Sch 10.1 Rate Design'!$B$9:$K$16, 7)-VLOOKUP($C1050, 'Sch 10.1 Rate Design'!$B$9:$K$16, 5), M1050-VLOOKUP($C1050, 'Sch 10.1 Rate Design'!$B$9:$K$16, 5)), 0))</f>
        <v>0</v>
      </c>
      <c r="BV1050" s="393">
        <f>IF(N1050="",0,+IF(N1050&gt;+VLOOKUP($C1050, 'Sch 10.1 Rate Design'!$B$9:$K$16, 5),IF(N1050&gt;+VLOOKUP($C1050, 'Sch 10.1 Rate Design'!$B$9:$K$16, 7),+VLOOKUP($C1050, 'Sch 10.1 Rate Design'!$B$9:$K$16, 7)-VLOOKUP($C1050, 'Sch 10.1 Rate Design'!$B$9:$K$16, 5), N1050-VLOOKUP($C1050, 'Sch 10.1 Rate Design'!$B$9:$K$16, 5)), 0))</f>
        <v>0</v>
      </c>
      <c r="BW1050" s="393">
        <f>IF(O1050="",0,+IF(O1050&gt;+VLOOKUP($C1050, 'Sch 10.1 Rate Design'!$B$9:$K$16, 5),IF(O1050&gt;+VLOOKUP($C1050, 'Sch 10.1 Rate Design'!$B$9:$K$16, 7),+VLOOKUP($C1050, 'Sch 10.1 Rate Design'!$B$9:$K$16, 7)-VLOOKUP($C1050, 'Sch 10.1 Rate Design'!$B$9:$K$16, 5), O1050-VLOOKUP($C1050, 'Sch 10.1 Rate Design'!$B$9:$K$16, 5)), 0))</f>
        <v>0</v>
      </c>
      <c r="BX1050" s="393">
        <f>IF(P1050="",0,+IF(P1050&gt;+VLOOKUP($C1050, 'Sch 10.1 Rate Design'!$B$9:$K$16, 5),IF(P1050&gt;+VLOOKUP($C1050, 'Sch 10.1 Rate Design'!$B$9:$K$16, 7),+VLOOKUP($C1050, 'Sch 10.1 Rate Design'!$B$9:$K$16, 7)-VLOOKUP($C1050, 'Sch 10.1 Rate Design'!$B$9:$K$16, 5), P1050-VLOOKUP($C1050, 'Sch 10.1 Rate Design'!$B$9:$K$16, 5)), 0))</f>
        <v>0</v>
      </c>
      <c r="BY1050" s="393">
        <f>IF(Q1050="",0,+IF(Q1050&gt;+VLOOKUP($C1050, 'Sch 10.1 Rate Design'!$B$9:$K$16, 5),IF(Q1050&gt;+VLOOKUP($C1050, 'Sch 10.1 Rate Design'!$B$9:$K$16, 7),+VLOOKUP($C1050, 'Sch 10.1 Rate Design'!$B$9:$K$16, 7)-VLOOKUP($C1050, 'Sch 10.1 Rate Design'!$B$9:$K$16, 5), Q1050-VLOOKUP($C1050, 'Sch 10.1 Rate Design'!$B$9:$K$16, 5)), 0))</f>
        <v>0</v>
      </c>
      <c r="BZ1050" s="393">
        <f>IF(R1050="",0,+IF(R1050&gt;+VLOOKUP($C1050, 'Sch 10.1 Rate Design'!$B$9:$K$16, 5),IF(R1050&gt;+VLOOKUP($C1050, 'Sch 10.1 Rate Design'!$B$9:$K$16, 7),+VLOOKUP($C1050, 'Sch 10.1 Rate Design'!$B$9:$K$16, 7)-VLOOKUP($C1050, 'Sch 10.1 Rate Design'!$B$9:$K$16, 5), R1050-VLOOKUP($C1050, 'Sch 10.1 Rate Design'!$B$9:$K$16, 5)), 0))</f>
        <v>0</v>
      </c>
      <c r="CA1050" s="705">
        <f>IF(S1050="",0,+IF(S1050&gt;+VLOOKUP($C1050, 'Sch 10.1 Rate Design'!$B$9:$K$16, 5),IF(S1050&gt;+VLOOKUP($C1050, 'Sch 10.1 Rate Design'!$B$9:$K$16, 7),+VLOOKUP($C1050, 'Sch 10.1 Rate Design'!$B$9:$K$16, 7)-VLOOKUP($C1050, 'Sch 10.1 Rate Design'!$B$9:$K$16, 5), S1050-VLOOKUP($C1050, 'Sch 10.1 Rate Design'!$B$9:$K$16, 5)), 0))</f>
        <v>0</v>
      </c>
      <c r="CB1050" s="708">
        <f>IF(H1050="", 0, BP1050/'Sch 10.1 Rate Design'!$Z$24*VLOOKUP($C1050, 'Sch 10.1 Rate Design'!$B$9:$K$16, 8, FALSE))</f>
        <v>0</v>
      </c>
      <c r="CC1050" s="708">
        <f>IF(I1050="", 0, BQ1050/'Sch 10.1 Rate Design'!$Z$24*VLOOKUP($C1050, 'Sch 10.1 Rate Design'!$B$9:$K$16, 8, FALSE))</f>
        <v>0</v>
      </c>
      <c r="CD1050" s="708">
        <f>IF(J1050="", 0, BR1050/'Sch 10.1 Rate Design'!$Z$24*VLOOKUP($C1050, 'Sch 10.1 Rate Design'!$B$9:$K$16, 8, FALSE))</f>
        <v>0</v>
      </c>
      <c r="CE1050" s="708">
        <f>IF(K1050="", 0, BS1050/'Sch 10.1 Rate Design'!$Z$24*VLOOKUP($C1050, 'Sch 10.1 Rate Design'!$B$9:$K$16, 8, FALSE))</f>
        <v>0</v>
      </c>
      <c r="CF1050" s="708">
        <f>IF(L1050="", 0, BT1050/'Sch 10.1 Rate Design'!$Z$24*VLOOKUP($C1050, 'Sch 10.1 Rate Design'!$B$9:$K$16, 8, FALSE))</f>
        <v>0</v>
      </c>
      <c r="CG1050" s="708">
        <f>IF(M1050="", 0, BU1050/'Sch 10.1 Rate Design'!$Z$24*VLOOKUP($C1050, 'Sch 10.1 Rate Design'!$B$9:$K$16, 8, FALSE))</f>
        <v>0</v>
      </c>
      <c r="CH1050" s="708">
        <f>IF(N1050="", 0, BV1050/'Sch 10.1 Rate Design'!$Z$24*VLOOKUP($C1050, 'Sch 10.1 Rate Design'!$B$9:$K$16, 8, FALSE))</f>
        <v>0</v>
      </c>
      <c r="CI1050" s="708">
        <f>IF(O1050="", 0, BW1050/'Sch 10.1 Rate Design'!$Z$24*VLOOKUP($C1050, 'Sch 10.1 Rate Design'!$B$9:$K$16, 8, FALSE))</f>
        <v>0</v>
      </c>
      <c r="CJ1050" s="708">
        <f>IF(P1050="", 0, BX1050/'Sch 10.1 Rate Design'!$Z$24*VLOOKUP($C1050, 'Sch 10.1 Rate Design'!$B$9:$K$16, 8, FALSE))</f>
        <v>0</v>
      </c>
      <c r="CK1050" s="708">
        <f>IF(Q1050="", 0, BY1050/'Sch 10.1 Rate Design'!$Z$24*VLOOKUP($C1050, 'Sch 10.1 Rate Design'!$B$9:$K$16, 8, FALSE))</f>
        <v>0</v>
      </c>
      <c r="CL1050" s="708">
        <f>IF(R1050="", 0, BZ1050/'Sch 10.1 Rate Design'!$Z$24*VLOOKUP($C1050, 'Sch 10.1 Rate Design'!$B$9:$K$16, 8, FALSE))</f>
        <v>0</v>
      </c>
      <c r="CM1050" s="707">
        <f>IF(S1050="", 0, CA1050/'Sch 10.1 Rate Design'!$Z$24*VLOOKUP($C1050, 'Sch 10.1 Rate Design'!$B$9:$K$16, 8, FALSE))</f>
        <v>0</v>
      </c>
      <c r="CN1050" s="393">
        <f>IF(H1050="",0,IF(H1050&gt;VLOOKUP($C1050,'Sch 10.1 Rate Design'!$B$9:$K$16,9,FALSE),H1050-VLOOKUP($C1050,'Sch 10.1 Rate Design'!$B$9:$K$16,9,FALSE),0))</f>
        <v>0</v>
      </c>
      <c r="CO1050" s="393">
        <f>IF(I1050="",0,IF(I1050&gt;VLOOKUP($C1050,'Sch 10.1 Rate Design'!$B$9:$K$16,9,FALSE),I1050-VLOOKUP($C1050,'Sch 10.1 Rate Design'!$B$9:$K$16,9,FALSE),0))</f>
        <v>0</v>
      </c>
      <c r="CP1050" s="393">
        <f>IF(J1050="",0,IF(J1050&gt;VLOOKUP($C1050,'Sch 10.1 Rate Design'!$B$9:$K$16,9,FALSE),J1050-VLOOKUP($C1050,'Sch 10.1 Rate Design'!$B$9:$K$16,9,FALSE),0))</f>
        <v>0</v>
      </c>
      <c r="CQ1050" s="393">
        <f>IF(K1050="",0,IF(K1050&gt;VLOOKUP($C1050,'Sch 10.1 Rate Design'!$B$9:$K$16,9,FALSE),K1050-VLOOKUP($C1050,'Sch 10.1 Rate Design'!$B$9:$K$16,9,FALSE),0))</f>
        <v>0</v>
      </c>
      <c r="CR1050" s="393">
        <f>IF(L1050="",0,IF(L1050&gt;VLOOKUP($C1050,'Sch 10.1 Rate Design'!$B$9:$K$16,9,FALSE),L1050-VLOOKUP($C1050,'Sch 10.1 Rate Design'!$B$9:$K$16,9,FALSE),0))</f>
        <v>0</v>
      </c>
      <c r="CS1050" s="393">
        <f>IF(M1050="",0,IF(M1050&gt;VLOOKUP($C1050,'Sch 10.1 Rate Design'!$B$9:$K$16,9,FALSE),M1050-VLOOKUP($C1050,'Sch 10.1 Rate Design'!$B$9:$K$16,9,FALSE),0))</f>
        <v>0</v>
      </c>
      <c r="CT1050" s="393">
        <f>IF(N1050="",0,IF(N1050&gt;VLOOKUP($C1050,'Sch 10.1 Rate Design'!$B$9:$K$16,9,FALSE),N1050-VLOOKUP($C1050,'Sch 10.1 Rate Design'!$B$9:$K$16,9,FALSE),0))</f>
        <v>0</v>
      </c>
      <c r="CU1050" s="393">
        <f>IF(O1050="",0,IF(O1050&gt;VLOOKUP($C1050,'Sch 10.1 Rate Design'!$B$9:$K$16,9,FALSE),O1050-VLOOKUP($C1050,'Sch 10.1 Rate Design'!$B$9:$K$16,9,FALSE),0))</f>
        <v>0</v>
      </c>
      <c r="CV1050" s="393">
        <f>IF(P1050="",0,IF(P1050&gt;VLOOKUP($C1050,'Sch 10.1 Rate Design'!$B$9:$K$16,9,FALSE),P1050-VLOOKUP($C1050,'Sch 10.1 Rate Design'!$B$9:$K$16,9,FALSE),0))</f>
        <v>0</v>
      </c>
      <c r="CW1050" s="393">
        <f>IF(Q1050="",0,IF(Q1050&gt;VLOOKUP($C1050,'Sch 10.1 Rate Design'!$B$9:$K$16,9,FALSE),Q1050-VLOOKUP($C1050,'Sch 10.1 Rate Design'!$B$9:$K$16,9,FALSE),0))</f>
        <v>0</v>
      </c>
      <c r="CX1050" s="393">
        <f>IF(R1050="",0,IF(R1050&gt;VLOOKUP($C1050,'Sch 10.1 Rate Design'!$B$9:$K$16,9,FALSE),R1050-VLOOKUP($C1050,'Sch 10.1 Rate Design'!$B$9:$K$16,9,FALSE),0))</f>
        <v>0</v>
      </c>
      <c r="CY1050" s="705">
        <f>IF(S1050="",0,IF(S1050&gt;VLOOKUP($C1050,'Sch 10.1 Rate Design'!$B$9:$K$16,9,FALSE),S1050-VLOOKUP($C1050,'Sch 10.1 Rate Design'!$B$9:$K$16,9,FALSE),0))</f>
        <v>0</v>
      </c>
      <c r="CZ1050" s="708">
        <f>IF(H1050="", 0, CN1050/'Sch 10.1 Rate Design'!$Z$24*VLOOKUP($C1050, 'Sch 10.1 Rate Design'!$B$9:$K$16, 10, FALSE))</f>
        <v>0</v>
      </c>
      <c r="DA1050" s="708">
        <f>IF(I1050="", 0, CO1050/'Sch 10.1 Rate Design'!$Z$24*VLOOKUP($C1050, 'Sch 10.1 Rate Design'!$B$9:$K$16, 10, FALSE))</f>
        <v>0</v>
      </c>
      <c r="DB1050" s="708">
        <f>IF(J1050="", 0, CP1050/'Sch 10.1 Rate Design'!$Z$24*VLOOKUP($C1050, 'Sch 10.1 Rate Design'!$B$9:$K$16, 10, FALSE))</f>
        <v>0</v>
      </c>
      <c r="DC1050" s="708">
        <f>IF(K1050="", 0, CQ1050/'Sch 10.1 Rate Design'!$Z$24*VLOOKUP($C1050, 'Sch 10.1 Rate Design'!$B$9:$K$16, 10, FALSE))</f>
        <v>0</v>
      </c>
      <c r="DD1050" s="708">
        <f>IF(L1050="", 0, CR1050/'Sch 10.1 Rate Design'!$Z$24*VLOOKUP($C1050, 'Sch 10.1 Rate Design'!$B$9:$K$16, 10, FALSE))</f>
        <v>0</v>
      </c>
      <c r="DE1050" s="708">
        <f>IF(M1050="", 0, CS1050/'Sch 10.1 Rate Design'!$Z$24*VLOOKUP($C1050, 'Sch 10.1 Rate Design'!$B$9:$K$16, 10, FALSE))</f>
        <v>0</v>
      </c>
      <c r="DF1050" s="708">
        <f>IF(N1050="", 0, CT1050/'Sch 10.1 Rate Design'!$Z$24*VLOOKUP($C1050, 'Sch 10.1 Rate Design'!$B$9:$K$16, 10, FALSE))</f>
        <v>0</v>
      </c>
      <c r="DG1050" s="708">
        <f>IF(O1050="", 0, CU1050/'Sch 10.1 Rate Design'!$Z$24*VLOOKUP($C1050, 'Sch 10.1 Rate Design'!$B$9:$K$16, 10, FALSE))</f>
        <v>0</v>
      </c>
      <c r="DH1050" s="708">
        <f>IF(P1050="", 0, CV1050/'Sch 10.1 Rate Design'!$Z$24*VLOOKUP($C1050, 'Sch 10.1 Rate Design'!$B$9:$K$16, 10, FALSE))</f>
        <v>0</v>
      </c>
      <c r="DI1050" s="708">
        <f>IF(Q1050="", 0, CW1050/'Sch 10.1 Rate Design'!$Z$24*VLOOKUP($C1050, 'Sch 10.1 Rate Design'!$B$9:$K$16, 10, FALSE))</f>
        <v>0</v>
      </c>
      <c r="DJ1050" s="708">
        <f>IF(R1050="", 0, CX1050/'Sch 10.1 Rate Design'!$Z$24*VLOOKUP($C1050, 'Sch 10.1 Rate Design'!$B$9:$K$16, 10, FALSE))</f>
        <v>0</v>
      </c>
      <c r="DK1050" s="707">
        <f>IF(S1050="", 0, CY1050/'Sch 10.1 Rate Design'!$Z$24*VLOOKUP($C1050, 'Sch 10.1 Rate Design'!$B$9:$K$16, 10, FALSE))</f>
        <v>0</v>
      </c>
      <c r="DL1050" s="706">
        <f>IF(H1050="", 0, VLOOKUP($C1050, 'Sch 10.1 Rate Design'!$B$9:$K$16, 3, FALSE))</f>
        <v>0</v>
      </c>
      <c r="DM1050" s="393">
        <f>IF(I1050="", 0, VLOOKUP($C1050, 'Sch 10.1 Rate Design'!$B$9:$K$16, 3, FALSE))</f>
        <v>0</v>
      </c>
      <c r="DN1050" s="393">
        <f>IF(J1050="", 0, VLOOKUP($C1050, 'Sch 10.1 Rate Design'!$B$9:$K$16, 3, FALSE))</f>
        <v>0</v>
      </c>
      <c r="DO1050" s="393">
        <f>IF(K1050="", 0, VLOOKUP($C1050, 'Sch 10.1 Rate Design'!$B$9:$K$16, 3, FALSE))</f>
        <v>0</v>
      </c>
      <c r="DP1050" s="393">
        <f>IF(L1050="", 0, VLOOKUP($C1050, 'Sch 10.1 Rate Design'!$B$9:$K$16, 3, FALSE))</f>
        <v>0</v>
      </c>
      <c r="DQ1050" s="393">
        <f>IF(M1050="", 0, VLOOKUP($C1050, 'Sch 10.1 Rate Design'!$B$9:$K$16, 3, FALSE))</f>
        <v>0</v>
      </c>
      <c r="DR1050" s="393">
        <f>IF(N1050="", 0, VLOOKUP($C1050, 'Sch 10.1 Rate Design'!$B$9:$K$16, 3, FALSE))</f>
        <v>0</v>
      </c>
      <c r="DS1050" s="393">
        <f>IF(O1050="", 0, VLOOKUP($C1050, 'Sch 10.1 Rate Design'!$B$9:$K$16, 3, FALSE))</f>
        <v>0</v>
      </c>
      <c r="DT1050" s="393">
        <f>IF(P1050="", 0, VLOOKUP($C1050, 'Sch 10.1 Rate Design'!$B$9:$K$16, 3, FALSE))</f>
        <v>0</v>
      </c>
      <c r="DU1050" s="393">
        <f>IF(Q1050="", 0, VLOOKUP($C1050, 'Sch 10.1 Rate Design'!$B$9:$K$16, 3, FALSE))</f>
        <v>0</v>
      </c>
      <c r="DV1050" s="393">
        <f>IF(R1050="", 0, VLOOKUP($C1050, 'Sch 10.1 Rate Design'!$B$9:$K$16, 3, FALSE))</f>
        <v>0</v>
      </c>
      <c r="DW1050" s="705">
        <f>IF(S1050="", 0, VLOOKUP($C1050, 'Sch 10.1 Rate Design'!$B$9:$K$16, 3, FALSE))</f>
        <v>0</v>
      </c>
      <c r="DX1050" s="393"/>
      <c r="DY1050" s="393"/>
      <c r="DZ1050" s="393"/>
      <c r="EA1050" s="393"/>
      <c r="EB1050" s="393"/>
      <c r="EC1050" s="393"/>
      <c r="ED1050" s="393"/>
      <c r="EE1050" s="393"/>
      <c r="EF1050" s="393"/>
      <c r="EG1050" s="393"/>
      <c r="EH1050" s="393"/>
      <c r="EI1050" s="393"/>
      <c r="EJ1050" s="393"/>
    </row>
    <row r="1051" spans="1:140">
      <c r="A1051" s="393">
        <f>Input!AH1047</f>
        <v>0</v>
      </c>
      <c r="B1051" s="393">
        <v>1041</v>
      </c>
      <c r="C1051" s="690">
        <f>Input!AI1047</f>
        <v>0.625</v>
      </c>
      <c r="D1051" s="709">
        <f t="shared" si="247"/>
        <v>0</v>
      </c>
      <c r="E1051" s="709">
        <f>IF('Sch 10.1 Rate Design'!$AB$24="Monthly", AVERAGE(T1051,U1051,V1051,W1051,X1051,Y1051,Z1051,AA1051,AB1051,AC1051,AD1051,AE1051), AVERAGE(T1051,V1051,X1051,Z1051,AB1051,AD1051))</f>
        <v>0</v>
      </c>
      <c r="F1051" s="393">
        <f t="shared" si="234"/>
        <v>0</v>
      </c>
      <c r="G1051" s="705" t="e">
        <f>IF('Sch 10.1 Rate Design'!$AB$24="Monthly", AVERAGE(H1051,I1051,J1051,K1051,L1051,M1051,N1051,O1051,P1051,Q1051,R1051,S1051), AVERAGE(H1051,J1051,L1051,N1051,P1051,R1051))</f>
        <v>#DIV/0!</v>
      </c>
      <c r="H1051" s="393" t="str">
        <f>IF(Input!AJ1047="", "", Input!AJ1047)</f>
        <v/>
      </c>
      <c r="I1051" s="393" t="str">
        <f>IF(Input!AK1047="", "", Input!AK1047)</f>
        <v/>
      </c>
      <c r="J1051" s="393" t="str">
        <f>IF(Input!AL1047="", "", Input!AL1047)</f>
        <v/>
      </c>
      <c r="K1051" s="393" t="str">
        <f>IF(Input!AM1047="", "", Input!AM1047)</f>
        <v/>
      </c>
      <c r="L1051" s="393" t="str">
        <f>IF(Input!AN1047="", "", Input!AN1047)</f>
        <v/>
      </c>
      <c r="M1051" s="393" t="str">
        <f>IF(Input!AO1047="", "", Input!AO1047)</f>
        <v/>
      </c>
      <c r="N1051" s="393" t="str">
        <f>IF(Input!AP1047="", "", Input!AP1047)</f>
        <v/>
      </c>
      <c r="O1051" s="393" t="str">
        <f>IF(Input!AQ1047="", "", Input!AQ1047)</f>
        <v/>
      </c>
      <c r="P1051" s="393" t="str">
        <f>IF(Input!AR1047="", "", Input!AR1047)</f>
        <v/>
      </c>
      <c r="Q1051" s="393" t="str">
        <f>IF(Input!AS1047="", "", Input!AS1047)</f>
        <v/>
      </c>
      <c r="R1051" s="393" t="str">
        <f>IF(Input!AT1047="", "", Input!AT1047)</f>
        <v/>
      </c>
      <c r="S1051" s="393" t="str">
        <f>IF(Input!AU1047="", "", Input!AU1047)</f>
        <v/>
      </c>
      <c r="T1051" s="708">
        <f t="shared" si="235"/>
        <v>0</v>
      </c>
      <c r="U1051" s="708">
        <f t="shared" si="236"/>
        <v>0</v>
      </c>
      <c r="V1051" s="708">
        <f t="shared" si="237"/>
        <v>0</v>
      </c>
      <c r="W1051" s="708">
        <f t="shared" si="238"/>
        <v>0</v>
      </c>
      <c r="X1051" s="708">
        <f t="shared" si="239"/>
        <v>0</v>
      </c>
      <c r="Y1051" s="708">
        <f t="shared" si="240"/>
        <v>0</v>
      </c>
      <c r="Z1051" s="708">
        <f t="shared" si="241"/>
        <v>0</v>
      </c>
      <c r="AA1051" s="708">
        <f t="shared" si="242"/>
        <v>0</v>
      </c>
      <c r="AB1051" s="708">
        <f t="shared" si="243"/>
        <v>0</v>
      </c>
      <c r="AC1051" s="708">
        <f t="shared" si="244"/>
        <v>0</v>
      </c>
      <c r="AD1051" s="708">
        <f t="shared" si="245"/>
        <v>0</v>
      </c>
      <c r="AE1051" s="707">
        <f t="shared" si="246"/>
        <v>0</v>
      </c>
      <c r="AF1051" s="708">
        <f>IF(H1051="", 0, VLOOKUP($C1051, 'Sch 10.1 Rate Design'!$B$9:$K$16, 4, FALSE))</f>
        <v>0</v>
      </c>
      <c r="AG1051" s="708">
        <f>IF(I1051="", 0, VLOOKUP($C1051, 'Sch 10.1 Rate Design'!$B$9:$K$16, 4, FALSE))</f>
        <v>0</v>
      </c>
      <c r="AH1051" s="708">
        <f>IF(J1051="", 0, VLOOKUP($C1051, 'Sch 10.1 Rate Design'!$B$9:$K$16, 4, FALSE))</f>
        <v>0</v>
      </c>
      <c r="AI1051" s="708">
        <f>IF(K1051="", 0, VLOOKUP($C1051, 'Sch 10.1 Rate Design'!$B$9:$K$16, 4, FALSE))</f>
        <v>0</v>
      </c>
      <c r="AJ1051" s="708">
        <f>IF(L1051="", 0, VLOOKUP($C1051, 'Sch 10.1 Rate Design'!$B$9:$K$16, 4, FALSE))</f>
        <v>0</v>
      </c>
      <c r="AK1051" s="708">
        <f>IF(M1051="", 0, VLOOKUP($C1051, 'Sch 10.1 Rate Design'!$B$9:$K$16, 4, FALSE))</f>
        <v>0</v>
      </c>
      <c r="AL1051" s="708">
        <f>IF(N1051="", 0, VLOOKUP($C1051, 'Sch 10.1 Rate Design'!$B$9:$K$16, 4, FALSE))</f>
        <v>0</v>
      </c>
      <c r="AM1051" s="708">
        <f>IF(O1051="", 0, VLOOKUP($C1051, 'Sch 10.1 Rate Design'!$B$9:$K$16, 4, FALSE))</f>
        <v>0</v>
      </c>
      <c r="AN1051" s="708">
        <f>IF(P1051="", 0, VLOOKUP($C1051, 'Sch 10.1 Rate Design'!$B$9:$K$16, 4, FALSE))</f>
        <v>0</v>
      </c>
      <c r="AO1051" s="708">
        <f>IF(Q1051="", 0, VLOOKUP($C1051, 'Sch 10.1 Rate Design'!$B$9:$K$16, 4, FALSE))</f>
        <v>0</v>
      </c>
      <c r="AP1051" s="708">
        <f>IF(R1051="", 0, VLOOKUP($C1051, 'Sch 10.1 Rate Design'!$B$9:$K$16, 4, FALSE))</f>
        <v>0</v>
      </c>
      <c r="AQ1051" s="707">
        <f>IF(S1051="", 0, VLOOKUP($C1051, 'Sch 10.1 Rate Design'!$B$9:$K$16, 4, FALSE))</f>
        <v>0</v>
      </c>
      <c r="AR1051" s="706">
        <f>IF(H1051="",0,+IF(H1051&gt;+VLOOKUP($C1051, 'Sch 10.1 Rate Design'!$B$9:$K$16, 3),IF(H1051&gt;+VLOOKUP($C1051, 'Sch 10.1 Rate Design'!$B$9:$K$16, 5),+VLOOKUP($C1051, 'Sch 10.1 Rate Design'!$B$9:$K$16, 5)-VLOOKUP($C1051, 'Sch 10.1 Rate Design'!$B$9:$K$16, 3), H1051-VLOOKUP($C1051, 'Sch 10.1 Rate Design'!$B$9:$K$16, 3)), 0))</f>
        <v>0</v>
      </c>
      <c r="AS1051" s="393">
        <f>IF(I1051="",0,+IF(I1051&gt;+VLOOKUP($C1051, 'Sch 10.1 Rate Design'!$B$9:$K$16, 3),IF(I1051&gt;+VLOOKUP($C1051, 'Sch 10.1 Rate Design'!$B$9:$K$16, 5),+VLOOKUP($C1051, 'Sch 10.1 Rate Design'!$B$9:$K$16, 5)-VLOOKUP($C1051, 'Sch 10.1 Rate Design'!$B$9:$K$16, 3), I1051-VLOOKUP($C1051, 'Sch 10.1 Rate Design'!$B$9:$K$16, 3)), 0))</f>
        <v>0</v>
      </c>
      <c r="AT1051" s="393">
        <f>IF(J1051="",0,+IF(J1051&gt;+VLOOKUP($C1051, 'Sch 10.1 Rate Design'!$B$9:$K$16, 3),IF(J1051&gt;+VLOOKUP($C1051, 'Sch 10.1 Rate Design'!$B$9:$K$16, 5),+VLOOKUP($C1051, 'Sch 10.1 Rate Design'!$B$9:$K$16, 5)-VLOOKUP($C1051, 'Sch 10.1 Rate Design'!$B$9:$K$16, 3), J1051-VLOOKUP($C1051, 'Sch 10.1 Rate Design'!$B$9:$K$16, 3)), 0))</f>
        <v>0</v>
      </c>
      <c r="AU1051" s="393">
        <f>IF(K1051="",0,+IF(K1051&gt;+VLOOKUP($C1051, 'Sch 10.1 Rate Design'!$B$9:$K$16, 3),IF(K1051&gt;+VLOOKUP($C1051, 'Sch 10.1 Rate Design'!$B$9:$K$16, 5),+VLOOKUP($C1051, 'Sch 10.1 Rate Design'!$B$9:$K$16, 5)-VLOOKUP($C1051, 'Sch 10.1 Rate Design'!$B$9:$K$16, 3), K1051-VLOOKUP($C1051, 'Sch 10.1 Rate Design'!$B$9:$K$16, 3)), 0))</f>
        <v>0</v>
      </c>
      <c r="AV1051" s="393">
        <f>IF(L1051="",0,+IF(L1051&gt;+VLOOKUP($C1051, 'Sch 10.1 Rate Design'!$B$9:$K$16, 3),IF(L1051&gt;+VLOOKUP($C1051, 'Sch 10.1 Rate Design'!$B$9:$K$16, 5),+VLOOKUP($C1051, 'Sch 10.1 Rate Design'!$B$9:$K$16, 5)-VLOOKUP($C1051, 'Sch 10.1 Rate Design'!$B$9:$K$16, 3), L1051-VLOOKUP($C1051, 'Sch 10.1 Rate Design'!$B$9:$K$16, 3)), 0))</f>
        <v>0</v>
      </c>
      <c r="AW1051" s="393">
        <f>IF(M1051="",0,+IF(M1051&gt;+VLOOKUP($C1051, 'Sch 10.1 Rate Design'!$B$9:$K$16, 3),IF(M1051&gt;+VLOOKUP($C1051, 'Sch 10.1 Rate Design'!$B$9:$K$16, 5),+VLOOKUP($C1051, 'Sch 10.1 Rate Design'!$B$9:$K$16, 5)-VLOOKUP($C1051, 'Sch 10.1 Rate Design'!$B$9:$K$16, 3), M1051-VLOOKUP($C1051, 'Sch 10.1 Rate Design'!$B$9:$K$16, 3)), 0))</f>
        <v>0</v>
      </c>
      <c r="AX1051" s="393">
        <f>IF(N1051="",0,+IF(N1051&gt;+VLOOKUP($C1051, 'Sch 10.1 Rate Design'!$B$9:$K$16, 3),IF(N1051&gt;+VLOOKUP($C1051, 'Sch 10.1 Rate Design'!$B$9:$K$16, 5),+VLOOKUP($C1051, 'Sch 10.1 Rate Design'!$B$9:$K$16, 5)-VLOOKUP($C1051, 'Sch 10.1 Rate Design'!$B$9:$K$16, 3), N1051-VLOOKUP($C1051, 'Sch 10.1 Rate Design'!$B$9:$K$16, 3)), 0))</f>
        <v>0</v>
      </c>
      <c r="AY1051" s="393">
        <f>IF(O1051="",0,+IF(O1051&gt;+VLOOKUP($C1051, 'Sch 10.1 Rate Design'!$B$9:$K$16, 3),IF(O1051&gt;+VLOOKUP($C1051, 'Sch 10.1 Rate Design'!$B$9:$K$16, 5),+VLOOKUP($C1051, 'Sch 10.1 Rate Design'!$B$9:$K$16, 5)-VLOOKUP($C1051, 'Sch 10.1 Rate Design'!$B$9:$K$16, 3), O1051-VLOOKUP($C1051, 'Sch 10.1 Rate Design'!$B$9:$K$16, 3)), 0))</f>
        <v>0</v>
      </c>
      <c r="AZ1051" s="393">
        <f>IF(P1051="",0,+IF(P1051&gt;+VLOOKUP($C1051, 'Sch 10.1 Rate Design'!$B$9:$K$16, 3),IF(P1051&gt;+VLOOKUP($C1051, 'Sch 10.1 Rate Design'!$B$9:$K$16, 5),+VLOOKUP($C1051, 'Sch 10.1 Rate Design'!$B$9:$K$16, 5)-VLOOKUP($C1051, 'Sch 10.1 Rate Design'!$B$9:$K$16, 3), P1051-VLOOKUP($C1051, 'Sch 10.1 Rate Design'!$B$9:$K$16, 3)), 0))</f>
        <v>0</v>
      </c>
      <c r="BA1051" s="393">
        <f>IF(Q1051="",0,+IF(Q1051&gt;+VLOOKUP($C1051, 'Sch 10.1 Rate Design'!$B$9:$K$16, 3),IF(Q1051&gt;+VLOOKUP($C1051, 'Sch 10.1 Rate Design'!$B$9:$K$16, 5),+VLOOKUP($C1051, 'Sch 10.1 Rate Design'!$B$9:$K$16, 5)-VLOOKUP($C1051, 'Sch 10.1 Rate Design'!$B$9:$K$16, 3), Q1051-VLOOKUP($C1051, 'Sch 10.1 Rate Design'!$B$9:$K$16, 3)), 0))</f>
        <v>0</v>
      </c>
      <c r="BB1051" s="393">
        <f>IF(R1051="",0,+IF(R1051&gt;+VLOOKUP($C1051, 'Sch 10.1 Rate Design'!$B$9:$K$16, 3),IF(R1051&gt;+VLOOKUP($C1051, 'Sch 10.1 Rate Design'!$B$9:$K$16, 5),+VLOOKUP($C1051, 'Sch 10.1 Rate Design'!$B$9:$K$16, 5)-VLOOKUP($C1051, 'Sch 10.1 Rate Design'!$B$9:$K$16, 3), R1051-VLOOKUP($C1051, 'Sch 10.1 Rate Design'!$B$9:$K$16, 3)), 0))</f>
        <v>0</v>
      </c>
      <c r="BC1051" s="705">
        <f>IF(S1051="",0,+IF(S1051&gt;+VLOOKUP($C1051, 'Sch 10.1 Rate Design'!$B$9:$K$16, 3),IF(S1051&gt;+VLOOKUP($C1051, 'Sch 10.1 Rate Design'!$B$9:$K$16, 5),+VLOOKUP($C1051, 'Sch 10.1 Rate Design'!$B$9:$K$16, 5)-VLOOKUP($C1051, 'Sch 10.1 Rate Design'!$B$9:$K$16, 3), S1051-VLOOKUP($C1051, 'Sch 10.1 Rate Design'!$B$9:$K$16, 3)), 0))</f>
        <v>0</v>
      </c>
      <c r="BD1051" s="708">
        <f>IF(H1051="", 0, AR1051/'Sch 10.1 Rate Design'!$Z$24*VLOOKUP($C1051, 'Sch 10.1 Rate Design'!$B$9:$K$16, 6, FALSE))</f>
        <v>0</v>
      </c>
      <c r="BE1051" s="708">
        <f>IF(I1051="", 0, AS1051/'Sch 10.1 Rate Design'!$Z$24*VLOOKUP($C1051, 'Sch 10.1 Rate Design'!$B$9:$K$16, 6, FALSE))</f>
        <v>0</v>
      </c>
      <c r="BF1051" s="708">
        <f>IF(J1051="", 0, AT1051/'Sch 10.1 Rate Design'!$Z$24*VLOOKUP($C1051, 'Sch 10.1 Rate Design'!$B$9:$K$16, 6, FALSE))</f>
        <v>0</v>
      </c>
      <c r="BG1051" s="708">
        <f>IF(K1051="", 0, AU1051/'Sch 10.1 Rate Design'!$Z$24*VLOOKUP($C1051, 'Sch 10.1 Rate Design'!$B$9:$K$16, 6, FALSE))</f>
        <v>0</v>
      </c>
      <c r="BH1051" s="708">
        <f>IF(L1051="", 0, AV1051/'Sch 10.1 Rate Design'!$Z$24*VLOOKUP($C1051, 'Sch 10.1 Rate Design'!$B$9:$K$16, 6, FALSE))</f>
        <v>0</v>
      </c>
      <c r="BI1051" s="708">
        <f>IF(M1051="", 0, AW1051/'Sch 10.1 Rate Design'!$Z$24*VLOOKUP($C1051, 'Sch 10.1 Rate Design'!$B$9:$K$16, 6, FALSE))</f>
        <v>0</v>
      </c>
      <c r="BJ1051" s="708">
        <f>IF(N1051="", 0, AX1051/'Sch 10.1 Rate Design'!$Z$24*VLOOKUP($C1051, 'Sch 10.1 Rate Design'!$B$9:$K$16, 6, FALSE))</f>
        <v>0</v>
      </c>
      <c r="BK1051" s="708">
        <f>IF(O1051="", 0, AY1051/'Sch 10.1 Rate Design'!$Z$24*VLOOKUP($C1051, 'Sch 10.1 Rate Design'!$B$9:$K$16, 6, FALSE))</f>
        <v>0</v>
      </c>
      <c r="BL1051" s="708">
        <f>IF(P1051="", 0, AZ1051/'Sch 10.1 Rate Design'!$Z$24*VLOOKUP($C1051, 'Sch 10.1 Rate Design'!$B$9:$K$16, 6, FALSE))</f>
        <v>0</v>
      </c>
      <c r="BM1051" s="708">
        <f>IF(Q1051="", 0, BA1051/'Sch 10.1 Rate Design'!$Z$24*VLOOKUP($C1051, 'Sch 10.1 Rate Design'!$B$9:$K$16, 6, FALSE))</f>
        <v>0</v>
      </c>
      <c r="BN1051" s="708">
        <f>IF(R1051="", 0, BB1051/'Sch 10.1 Rate Design'!$Z$24*VLOOKUP($C1051, 'Sch 10.1 Rate Design'!$B$9:$K$16, 6, FALSE))</f>
        <v>0</v>
      </c>
      <c r="BO1051" s="707">
        <f>IF(S1051="", 0, BC1051/'Sch 10.1 Rate Design'!$Z$24*VLOOKUP($C1051, 'Sch 10.1 Rate Design'!$B$9:$K$16, 6, FALSE))</f>
        <v>0</v>
      </c>
      <c r="BP1051" s="393">
        <f>IF(H1051="",0,+IF(H1051&gt;+VLOOKUP($C1051, 'Sch 10.1 Rate Design'!$B$9:$K$16, 5),IF(H1051&gt;+VLOOKUP($C1051, 'Sch 10.1 Rate Design'!$B$9:$K$16, 7),+VLOOKUP($C1051, 'Sch 10.1 Rate Design'!$B$9:$K$16, 7)-VLOOKUP($C1051, 'Sch 10.1 Rate Design'!$B$9:$K$16, 5), H1051-VLOOKUP($C1051, 'Sch 10.1 Rate Design'!$B$9:$K$16, 5)), 0))</f>
        <v>0</v>
      </c>
      <c r="BQ1051" s="393">
        <f>IF(I1051="",0,+IF(I1051&gt;+VLOOKUP($C1051, 'Sch 10.1 Rate Design'!$B$9:$K$16, 5),IF(I1051&gt;+VLOOKUP($C1051, 'Sch 10.1 Rate Design'!$B$9:$K$16, 7),+VLOOKUP($C1051, 'Sch 10.1 Rate Design'!$B$9:$K$16, 7)-VLOOKUP($C1051, 'Sch 10.1 Rate Design'!$B$9:$K$16, 5), I1051-VLOOKUP($C1051, 'Sch 10.1 Rate Design'!$B$9:$K$16, 5)), 0))</f>
        <v>0</v>
      </c>
      <c r="BR1051" s="393">
        <f>IF(J1051="",0,+IF(J1051&gt;+VLOOKUP($C1051, 'Sch 10.1 Rate Design'!$B$9:$K$16, 5),IF(J1051&gt;+VLOOKUP($C1051, 'Sch 10.1 Rate Design'!$B$9:$K$16, 7),+VLOOKUP($C1051, 'Sch 10.1 Rate Design'!$B$9:$K$16, 7)-VLOOKUP($C1051, 'Sch 10.1 Rate Design'!$B$9:$K$16, 5), J1051-VLOOKUP($C1051, 'Sch 10.1 Rate Design'!$B$9:$K$16, 5)), 0))</f>
        <v>0</v>
      </c>
      <c r="BS1051" s="393">
        <f>IF(K1051="",0,+IF(K1051&gt;+VLOOKUP($C1051, 'Sch 10.1 Rate Design'!$B$9:$K$16, 5),IF(K1051&gt;+VLOOKUP($C1051, 'Sch 10.1 Rate Design'!$B$9:$K$16, 7),+VLOOKUP($C1051, 'Sch 10.1 Rate Design'!$B$9:$K$16, 7)-VLOOKUP($C1051, 'Sch 10.1 Rate Design'!$B$9:$K$16, 5), K1051-VLOOKUP($C1051, 'Sch 10.1 Rate Design'!$B$9:$K$16, 5)), 0))</f>
        <v>0</v>
      </c>
      <c r="BT1051" s="393">
        <f>IF(L1051="",0,+IF(L1051&gt;+VLOOKUP($C1051, 'Sch 10.1 Rate Design'!$B$9:$K$16, 5),IF(L1051&gt;+VLOOKUP($C1051, 'Sch 10.1 Rate Design'!$B$9:$K$16, 7),+VLOOKUP($C1051, 'Sch 10.1 Rate Design'!$B$9:$K$16, 7)-VLOOKUP($C1051, 'Sch 10.1 Rate Design'!$B$9:$K$16, 5), L1051-VLOOKUP($C1051, 'Sch 10.1 Rate Design'!$B$9:$K$16, 5)), 0))</f>
        <v>0</v>
      </c>
      <c r="BU1051" s="393">
        <f>IF(M1051="",0,+IF(M1051&gt;+VLOOKUP($C1051, 'Sch 10.1 Rate Design'!$B$9:$K$16, 5),IF(M1051&gt;+VLOOKUP($C1051, 'Sch 10.1 Rate Design'!$B$9:$K$16, 7),+VLOOKUP($C1051, 'Sch 10.1 Rate Design'!$B$9:$K$16, 7)-VLOOKUP($C1051, 'Sch 10.1 Rate Design'!$B$9:$K$16, 5), M1051-VLOOKUP($C1051, 'Sch 10.1 Rate Design'!$B$9:$K$16, 5)), 0))</f>
        <v>0</v>
      </c>
      <c r="BV1051" s="393">
        <f>IF(N1051="",0,+IF(N1051&gt;+VLOOKUP($C1051, 'Sch 10.1 Rate Design'!$B$9:$K$16, 5),IF(N1051&gt;+VLOOKUP($C1051, 'Sch 10.1 Rate Design'!$B$9:$K$16, 7),+VLOOKUP($C1051, 'Sch 10.1 Rate Design'!$B$9:$K$16, 7)-VLOOKUP($C1051, 'Sch 10.1 Rate Design'!$B$9:$K$16, 5), N1051-VLOOKUP($C1051, 'Sch 10.1 Rate Design'!$B$9:$K$16, 5)), 0))</f>
        <v>0</v>
      </c>
      <c r="BW1051" s="393">
        <f>IF(O1051="",0,+IF(O1051&gt;+VLOOKUP($C1051, 'Sch 10.1 Rate Design'!$B$9:$K$16, 5),IF(O1051&gt;+VLOOKUP($C1051, 'Sch 10.1 Rate Design'!$B$9:$K$16, 7),+VLOOKUP($C1051, 'Sch 10.1 Rate Design'!$B$9:$K$16, 7)-VLOOKUP($C1051, 'Sch 10.1 Rate Design'!$B$9:$K$16, 5), O1051-VLOOKUP($C1051, 'Sch 10.1 Rate Design'!$B$9:$K$16, 5)), 0))</f>
        <v>0</v>
      </c>
      <c r="BX1051" s="393">
        <f>IF(P1051="",0,+IF(P1051&gt;+VLOOKUP($C1051, 'Sch 10.1 Rate Design'!$B$9:$K$16, 5),IF(P1051&gt;+VLOOKUP($C1051, 'Sch 10.1 Rate Design'!$B$9:$K$16, 7),+VLOOKUP($C1051, 'Sch 10.1 Rate Design'!$B$9:$K$16, 7)-VLOOKUP($C1051, 'Sch 10.1 Rate Design'!$B$9:$K$16, 5), P1051-VLOOKUP($C1051, 'Sch 10.1 Rate Design'!$B$9:$K$16, 5)), 0))</f>
        <v>0</v>
      </c>
      <c r="BY1051" s="393">
        <f>IF(Q1051="",0,+IF(Q1051&gt;+VLOOKUP($C1051, 'Sch 10.1 Rate Design'!$B$9:$K$16, 5),IF(Q1051&gt;+VLOOKUP($C1051, 'Sch 10.1 Rate Design'!$B$9:$K$16, 7),+VLOOKUP($C1051, 'Sch 10.1 Rate Design'!$B$9:$K$16, 7)-VLOOKUP($C1051, 'Sch 10.1 Rate Design'!$B$9:$K$16, 5), Q1051-VLOOKUP($C1051, 'Sch 10.1 Rate Design'!$B$9:$K$16, 5)), 0))</f>
        <v>0</v>
      </c>
      <c r="BZ1051" s="393">
        <f>IF(R1051="",0,+IF(R1051&gt;+VLOOKUP($C1051, 'Sch 10.1 Rate Design'!$B$9:$K$16, 5),IF(R1051&gt;+VLOOKUP($C1051, 'Sch 10.1 Rate Design'!$B$9:$K$16, 7),+VLOOKUP($C1051, 'Sch 10.1 Rate Design'!$B$9:$K$16, 7)-VLOOKUP($C1051, 'Sch 10.1 Rate Design'!$B$9:$K$16, 5), R1051-VLOOKUP($C1051, 'Sch 10.1 Rate Design'!$B$9:$K$16, 5)), 0))</f>
        <v>0</v>
      </c>
      <c r="CA1051" s="705">
        <f>IF(S1051="",0,+IF(S1051&gt;+VLOOKUP($C1051, 'Sch 10.1 Rate Design'!$B$9:$K$16, 5),IF(S1051&gt;+VLOOKUP($C1051, 'Sch 10.1 Rate Design'!$B$9:$K$16, 7),+VLOOKUP($C1051, 'Sch 10.1 Rate Design'!$B$9:$K$16, 7)-VLOOKUP($C1051, 'Sch 10.1 Rate Design'!$B$9:$K$16, 5), S1051-VLOOKUP($C1051, 'Sch 10.1 Rate Design'!$B$9:$K$16, 5)), 0))</f>
        <v>0</v>
      </c>
      <c r="CB1051" s="708">
        <f>IF(H1051="", 0, BP1051/'Sch 10.1 Rate Design'!$Z$24*VLOOKUP($C1051, 'Sch 10.1 Rate Design'!$B$9:$K$16, 8, FALSE))</f>
        <v>0</v>
      </c>
      <c r="CC1051" s="708">
        <f>IF(I1051="", 0, BQ1051/'Sch 10.1 Rate Design'!$Z$24*VLOOKUP($C1051, 'Sch 10.1 Rate Design'!$B$9:$K$16, 8, FALSE))</f>
        <v>0</v>
      </c>
      <c r="CD1051" s="708">
        <f>IF(J1051="", 0, BR1051/'Sch 10.1 Rate Design'!$Z$24*VLOOKUP($C1051, 'Sch 10.1 Rate Design'!$B$9:$K$16, 8, FALSE))</f>
        <v>0</v>
      </c>
      <c r="CE1051" s="708">
        <f>IF(K1051="", 0, BS1051/'Sch 10.1 Rate Design'!$Z$24*VLOOKUP($C1051, 'Sch 10.1 Rate Design'!$B$9:$K$16, 8, FALSE))</f>
        <v>0</v>
      </c>
      <c r="CF1051" s="708">
        <f>IF(L1051="", 0, BT1051/'Sch 10.1 Rate Design'!$Z$24*VLOOKUP($C1051, 'Sch 10.1 Rate Design'!$B$9:$K$16, 8, FALSE))</f>
        <v>0</v>
      </c>
      <c r="CG1051" s="708">
        <f>IF(M1051="", 0, BU1051/'Sch 10.1 Rate Design'!$Z$24*VLOOKUP($C1051, 'Sch 10.1 Rate Design'!$B$9:$K$16, 8, FALSE))</f>
        <v>0</v>
      </c>
      <c r="CH1051" s="708">
        <f>IF(N1051="", 0, BV1051/'Sch 10.1 Rate Design'!$Z$24*VLOOKUP($C1051, 'Sch 10.1 Rate Design'!$B$9:$K$16, 8, FALSE))</f>
        <v>0</v>
      </c>
      <c r="CI1051" s="708">
        <f>IF(O1051="", 0, BW1051/'Sch 10.1 Rate Design'!$Z$24*VLOOKUP($C1051, 'Sch 10.1 Rate Design'!$B$9:$K$16, 8, FALSE))</f>
        <v>0</v>
      </c>
      <c r="CJ1051" s="708">
        <f>IF(P1051="", 0, BX1051/'Sch 10.1 Rate Design'!$Z$24*VLOOKUP($C1051, 'Sch 10.1 Rate Design'!$B$9:$K$16, 8, FALSE))</f>
        <v>0</v>
      </c>
      <c r="CK1051" s="708">
        <f>IF(Q1051="", 0, BY1051/'Sch 10.1 Rate Design'!$Z$24*VLOOKUP($C1051, 'Sch 10.1 Rate Design'!$B$9:$K$16, 8, FALSE))</f>
        <v>0</v>
      </c>
      <c r="CL1051" s="708">
        <f>IF(R1051="", 0, BZ1051/'Sch 10.1 Rate Design'!$Z$24*VLOOKUP($C1051, 'Sch 10.1 Rate Design'!$B$9:$K$16, 8, FALSE))</f>
        <v>0</v>
      </c>
      <c r="CM1051" s="707">
        <f>IF(S1051="", 0, CA1051/'Sch 10.1 Rate Design'!$Z$24*VLOOKUP($C1051, 'Sch 10.1 Rate Design'!$B$9:$K$16, 8, FALSE))</f>
        <v>0</v>
      </c>
      <c r="CN1051" s="393">
        <f>IF(H1051="",0,IF(H1051&gt;VLOOKUP($C1051,'Sch 10.1 Rate Design'!$B$9:$K$16,9,FALSE),H1051-VLOOKUP($C1051,'Sch 10.1 Rate Design'!$B$9:$K$16,9,FALSE),0))</f>
        <v>0</v>
      </c>
      <c r="CO1051" s="393">
        <f>IF(I1051="",0,IF(I1051&gt;VLOOKUP($C1051,'Sch 10.1 Rate Design'!$B$9:$K$16,9,FALSE),I1051-VLOOKUP($C1051,'Sch 10.1 Rate Design'!$B$9:$K$16,9,FALSE),0))</f>
        <v>0</v>
      </c>
      <c r="CP1051" s="393">
        <f>IF(J1051="",0,IF(J1051&gt;VLOOKUP($C1051,'Sch 10.1 Rate Design'!$B$9:$K$16,9,FALSE),J1051-VLOOKUP($C1051,'Sch 10.1 Rate Design'!$B$9:$K$16,9,FALSE),0))</f>
        <v>0</v>
      </c>
      <c r="CQ1051" s="393">
        <f>IF(K1051="",0,IF(K1051&gt;VLOOKUP($C1051,'Sch 10.1 Rate Design'!$B$9:$K$16,9,FALSE),K1051-VLOOKUP($C1051,'Sch 10.1 Rate Design'!$B$9:$K$16,9,FALSE),0))</f>
        <v>0</v>
      </c>
      <c r="CR1051" s="393">
        <f>IF(L1051="",0,IF(L1051&gt;VLOOKUP($C1051,'Sch 10.1 Rate Design'!$B$9:$K$16,9,FALSE),L1051-VLOOKUP($C1051,'Sch 10.1 Rate Design'!$B$9:$K$16,9,FALSE),0))</f>
        <v>0</v>
      </c>
      <c r="CS1051" s="393">
        <f>IF(M1051="",0,IF(M1051&gt;VLOOKUP($C1051,'Sch 10.1 Rate Design'!$B$9:$K$16,9,FALSE),M1051-VLOOKUP($C1051,'Sch 10.1 Rate Design'!$B$9:$K$16,9,FALSE),0))</f>
        <v>0</v>
      </c>
      <c r="CT1051" s="393">
        <f>IF(N1051="",0,IF(N1051&gt;VLOOKUP($C1051,'Sch 10.1 Rate Design'!$B$9:$K$16,9,FALSE),N1051-VLOOKUP($C1051,'Sch 10.1 Rate Design'!$B$9:$K$16,9,FALSE),0))</f>
        <v>0</v>
      </c>
      <c r="CU1051" s="393">
        <f>IF(O1051="",0,IF(O1051&gt;VLOOKUP($C1051,'Sch 10.1 Rate Design'!$B$9:$K$16,9,FALSE),O1051-VLOOKUP($C1051,'Sch 10.1 Rate Design'!$B$9:$K$16,9,FALSE),0))</f>
        <v>0</v>
      </c>
      <c r="CV1051" s="393">
        <f>IF(P1051="",0,IF(P1051&gt;VLOOKUP($C1051,'Sch 10.1 Rate Design'!$B$9:$K$16,9,FALSE),P1051-VLOOKUP($C1051,'Sch 10.1 Rate Design'!$B$9:$K$16,9,FALSE),0))</f>
        <v>0</v>
      </c>
      <c r="CW1051" s="393">
        <f>IF(Q1051="",0,IF(Q1051&gt;VLOOKUP($C1051,'Sch 10.1 Rate Design'!$B$9:$K$16,9,FALSE),Q1051-VLOOKUP($C1051,'Sch 10.1 Rate Design'!$B$9:$K$16,9,FALSE),0))</f>
        <v>0</v>
      </c>
      <c r="CX1051" s="393">
        <f>IF(R1051="",0,IF(R1051&gt;VLOOKUP($C1051,'Sch 10.1 Rate Design'!$B$9:$K$16,9,FALSE),R1051-VLOOKUP($C1051,'Sch 10.1 Rate Design'!$B$9:$K$16,9,FALSE),0))</f>
        <v>0</v>
      </c>
      <c r="CY1051" s="705">
        <f>IF(S1051="",0,IF(S1051&gt;VLOOKUP($C1051,'Sch 10.1 Rate Design'!$B$9:$K$16,9,FALSE),S1051-VLOOKUP($C1051,'Sch 10.1 Rate Design'!$B$9:$K$16,9,FALSE),0))</f>
        <v>0</v>
      </c>
      <c r="CZ1051" s="708">
        <f>IF(H1051="", 0, CN1051/'Sch 10.1 Rate Design'!$Z$24*VLOOKUP($C1051, 'Sch 10.1 Rate Design'!$B$9:$K$16, 10, FALSE))</f>
        <v>0</v>
      </c>
      <c r="DA1051" s="708">
        <f>IF(I1051="", 0, CO1051/'Sch 10.1 Rate Design'!$Z$24*VLOOKUP($C1051, 'Sch 10.1 Rate Design'!$B$9:$K$16, 10, FALSE))</f>
        <v>0</v>
      </c>
      <c r="DB1051" s="708">
        <f>IF(J1051="", 0, CP1051/'Sch 10.1 Rate Design'!$Z$24*VLOOKUP($C1051, 'Sch 10.1 Rate Design'!$B$9:$K$16, 10, FALSE))</f>
        <v>0</v>
      </c>
      <c r="DC1051" s="708">
        <f>IF(K1051="", 0, CQ1051/'Sch 10.1 Rate Design'!$Z$24*VLOOKUP($C1051, 'Sch 10.1 Rate Design'!$B$9:$K$16, 10, FALSE))</f>
        <v>0</v>
      </c>
      <c r="DD1051" s="708">
        <f>IF(L1051="", 0, CR1051/'Sch 10.1 Rate Design'!$Z$24*VLOOKUP($C1051, 'Sch 10.1 Rate Design'!$B$9:$K$16, 10, FALSE))</f>
        <v>0</v>
      </c>
      <c r="DE1051" s="708">
        <f>IF(M1051="", 0, CS1051/'Sch 10.1 Rate Design'!$Z$24*VLOOKUP($C1051, 'Sch 10.1 Rate Design'!$B$9:$K$16, 10, FALSE))</f>
        <v>0</v>
      </c>
      <c r="DF1051" s="708">
        <f>IF(N1051="", 0, CT1051/'Sch 10.1 Rate Design'!$Z$24*VLOOKUP($C1051, 'Sch 10.1 Rate Design'!$B$9:$K$16, 10, FALSE))</f>
        <v>0</v>
      </c>
      <c r="DG1051" s="708">
        <f>IF(O1051="", 0, CU1051/'Sch 10.1 Rate Design'!$Z$24*VLOOKUP($C1051, 'Sch 10.1 Rate Design'!$B$9:$K$16, 10, FALSE))</f>
        <v>0</v>
      </c>
      <c r="DH1051" s="708">
        <f>IF(P1051="", 0, CV1051/'Sch 10.1 Rate Design'!$Z$24*VLOOKUP($C1051, 'Sch 10.1 Rate Design'!$B$9:$K$16, 10, FALSE))</f>
        <v>0</v>
      </c>
      <c r="DI1051" s="708">
        <f>IF(Q1051="", 0, CW1051/'Sch 10.1 Rate Design'!$Z$24*VLOOKUP($C1051, 'Sch 10.1 Rate Design'!$B$9:$K$16, 10, FALSE))</f>
        <v>0</v>
      </c>
      <c r="DJ1051" s="708">
        <f>IF(R1051="", 0, CX1051/'Sch 10.1 Rate Design'!$Z$24*VLOOKUP($C1051, 'Sch 10.1 Rate Design'!$B$9:$K$16, 10, FALSE))</f>
        <v>0</v>
      </c>
      <c r="DK1051" s="707">
        <f>IF(S1051="", 0, CY1051/'Sch 10.1 Rate Design'!$Z$24*VLOOKUP($C1051, 'Sch 10.1 Rate Design'!$B$9:$K$16, 10, FALSE))</f>
        <v>0</v>
      </c>
      <c r="DL1051" s="706">
        <f>IF(H1051="", 0, VLOOKUP($C1051, 'Sch 10.1 Rate Design'!$B$9:$K$16, 3, FALSE))</f>
        <v>0</v>
      </c>
      <c r="DM1051" s="393">
        <f>IF(I1051="", 0, VLOOKUP($C1051, 'Sch 10.1 Rate Design'!$B$9:$K$16, 3, FALSE))</f>
        <v>0</v>
      </c>
      <c r="DN1051" s="393">
        <f>IF(J1051="", 0, VLOOKUP($C1051, 'Sch 10.1 Rate Design'!$B$9:$K$16, 3, FALSE))</f>
        <v>0</v>
      </c>
      <c r="DO1051" s="393">
        <f>IF(K1051="", 0, VLOOKUP($C1051, 'Sch 10.1 Rate Design'!$B$9:$K$16, 3, FALSE))</f>
        <v>0</v>
      </c>
      <c r="DP1051" s="393">
        <f>IF(L1051="", 0, VLOOKUP($C1051, 'Sch 10.1 Rate Design'!$B$9:$K$16, 3, FALSE))</f>
        <v>0</v>
      </c>
      <c r="DQ1051" s="393">
        <f>IF(M1051="", 0, VLOOKUP($C1051, 'Sch 10.1 Rate Design'!$B$9:$K$16, 3, FALSE))</f>
        <v>0</v>
      </c>
      <c r="DR1051" s="393">
        <f>IF(N1051="", 0, VLOOKUP($C1051, 'Sch 10.1 Rate Design'!$B$9:$K$16, 3, FALSE))</f>
        <v>0</v>
      </c>
      <c r="DS1051" s="393">
        <f>IF(O1051="", 0, VLOOKUP($C1051, 'Sch 10.1 Rate Design'!$B$9:$K$16, 3, FALSE))</f>
        <v>0</v>
      </c>
      <c r="DT1051" s="393">
        <f>IF(P1051="", 0, VLOOKUP($C1051, 'Sch 10.1 Rate Design'!$B$9:$K$16, 3, FALSE))</f>
        <v>0</v>
      </c>
      <c r="DU1051" s="393">
        <f>IF(Q1051="", 0, VLOOKUP($C1051, 'Sch 10.1 Rate Design'!$B$9:$K$16, 3, FALSE))</f>
        <v>0</v>
      </c>
      <c r="DV1051" s="393">
        <f>IF(R1051="", 0, VLOOKUP($C1051, 'Sch 10.1 Rate Design'!$B$9:$K$16, 3, FALSE))</f>
        <v>0</v>
      </c>
      <c r="DW1051" s="705">
        <f>IF(S1051="", 0, VLOOKUP($C1051, 'Sch 10.1 Rate Design'!$B$9:$K$16, 3, FALSE))</f>
        <v>0</v>
      </c>
      <c r="DX1051" s="393"/>
      <c r="DY1051" s="393"/>
      <c r="DZ1051" s="393"/>
      <c r="EA1051" s="393"/>
      <c r="EB1051" s="393"/>
      <c r="EC1051" s="393"/>
      <c r="ED1051" s="393"/>
      <c r="EE1051" s="393"/>
      <c r="EF1051" s="393"/>
      <c r="EG1051" s="393"/>
      <c r="EH1051" s="393"/>
      <c r="EI1051" s="393"/>
      <c r="EJ1051" s="393"/>
    </row>
    <row r="1052" spans="1:140">
      <c r="A1052" s="393">
        <f>Input!AH1048</f>
        <v>0</v>
      </c>
      <c r="B1052" s="393">
        <v>1042</v>
      </c>
      <c r="C1052" s="690">
        <f>Input!AI1048</f>
        <v>0.625</v>
      </c>
      <c r="D1052" s="709">
        <f t="shared" si="247"/>
        <v>0</v>
      </c>
      <c r="E1052" s="709">
        <f>IF('Sch 10.1 Rate Design'!$AB$24="Monthly", AVERAGE(T1052,U1052,V1052,W1052,X1052,Y1052,Z1052,AA1052,AB1052,AC1052,AD1052,AE1052), AVERAGE(T1052,V1052,X1052,Z1052,AB1052,AD1052))</f>
        <v>0</v>
      </c>
      <c r="F1052" s="393">
        <f t="shared" si="234"/>
        <v>0</v>
      </c>
      <c r="G1052" s="705" t="e">
        <f>IF('Sch 10.1 Rate Design'!$AB$24="Monthly", AVERAGE(H1052,I1052,J1052,K1052,L1052,M1052,N1052,O1052,P1052,Q1052,R1052,S1052), AVERAGE(H1052,J1052,L1052,N1052,P1052,R1052))</f>
        <v>#DIV/0!</v>
      </c>
      <c r="H1052" s="393" t="str">
        <f>IF(Input!AJ1048="", "", Input!AJ1048)</f>
        <v/>
      </c>
      <c r="I1052" s="393" t="str">
        <f>IF(Input!AK1048="", "", Input!AK1048)</f>
        <v/>
      </c>
      <c r="J1052" s="393" t="str">
        <f>IF(Input!AL1048="", "", Input!AL1048)</f>
        <v/>
      </c>
      <c r="K1052" s="393" t="str">
        <f>IF(Input!AM1048="", "", Input!AM1048)</f>
        <v/>
      </c>
      <c r="L1052" s="393" t="str">
        <f>IF(Input!AN1048="", "", Input!AN1048)</f>
        <v/>
      </c>
      <c r="M1052" s="393" t="str">
        <f>IF(Input!AO1048="", "", Input!AO1048)</f>
        <v/>
      </c>
      <c r="N1052" s="393" t="str">
        <f>IF(Input!AP1048="", "", Input!AP1048)</f>
        <v/>
      </c>
      <c r="O1052" s="393" t="str">
        <f>IF(Input!AQ1048="", "", Input!AQ1048)</f>
        <v/>
      </c>
      <c r="P1052" s="393" t="str">
        <f>IF(Input!AR1048="", "", Input!AR1048)</f>
        <v/>
      </c>
      <c r="Q1052" s="393" t="str">
        <f>IF(Input!AS1048="", "", Input!AS1048)</f>
        <v/>
      </c>
      <c r="R1052" s="393" t="str">
        <f>IF(Input!AT1048="", "", Input!AT1048)</f>
        <v/>
      </c>
      <c r="S1052" s="393" t="str">
        <f>IF(Input!AU1048="", "", Input!AU1048)</f>
        <v/>
      </c>
      <c r="T1052" s="708">
        <f t="shared" si="235"/>
        <v>0</v>
      </c>
      <c r="U1052" s="708">
        <f t="shared" si="236"/>
        <v>0</v>
      </c>
      <c r="V1052" s="708">
        <f t="shared" si="237"/>
        <v>0</v>
      </c>
      <c r="W1052" s="708">
        <f t="shared" si="238"/>
        <v>0</v>
      </c>
      <c r="X1052" s="708">
        <f t="shared" si="239"/>
        <v>0</v>
      </c>
      <c r="Y1052" s="708">
        <f t="shared" si="240"/>
        <v>0</v>
      </c>
      <c r="Z1052" s="708">
        <f t="shared" si="241"/>
        <v>0</v>
      </c>
      <c r="AA1052" s="708">
        <f t="shared" si="242"/>
        <v>0</v>
      </c>
      <c r="AB1052" s="708">
        <f t="shared" si="243"/>
        <v>0</v>
      </c>
      <c r="AC1052" s="708">
        <f t="shared" si="244"/>
        <v>0</v>
      </c>
      <c r="AD1052" s="708">
        <f t="shared" si="245"/>
        <v>0</v>
      </c>
      <c r="AE1052" s="707">
        <f t="shared" si="246"/>
        <v>0</v>
      </c>
      <c r="AF1052" s="708">
        <f>IF(H1052="", 0, VLOOKUP($C1052, 'Sch 10.1 Rate Design'!$B$9:$K$16, 4, FALSE))</f>
        <v>0</v>
      </c>
      <c r="AG1052" s="708">
        <f>IF(I1052="", 0, VLOOKUP($C1052, 'Sch 10.1 Rate Design'!$B$9:$K$16, 4, FALSE))</f>
        <v>0</v>
      </c>
      <c r="AH1052" s="708">
        <f>IF(J1052="", 0, VLOOKUP($C1052, 'Sch 10.1 Rate Design'!$B$9:$K$16, 4, FALSE))</f>
        <v>0</v>
      </c>
      <c r="AI1052" s="708">
        <f>IF(K1052="", 0, VLOOKUP($C1052, 'Sch 10.1 Rate Design'!$B$9:$K$16, 4, FALSE))</f>
        <v>0</v>
      </c>
      <c r="AJ1052" s="708">
        <f>IF(L1052="", 0, VLOOKUP($C1052, 'Sch 10.1 Rate Design'!$B$9:$K$16, 4, FALSE))</f>
        <v>0</v>
      </c>
      <c r="AK1052" s="708">
        <f>IF(M1052="", 0, VLOOKUP($C1052, 'Sch 10.1 Rate Design'!$B$9:$K$16, 4, FALSE))</f>
        <v>0</v>
      </c>
      <c r="AL1052" s="708">
        <f>IF(N1052="", 0, VLOOKUP($C1052, 'Sch 10.1 Rate Design'!$B$9:$K$16, 4, FALSE))</f>
        <v>0</v>
      </c>
      <c r="AM1052" s="708">
        <f>IF(O1052="", 0, VLOOKUP($C1052, 'Sch 10.1 Rate Design'!$B$9:$K$16, 4, FALSE))</f>
        <v>0</v>
      </c>
      <c r="AN1052" s="708">
        <f>IF(P1052="", 0, VLOOKUP($C1052, 'Sch 10.1 Rate Design'!$B$9:$K$16, 4, FALSE))</f>
        <v>0</v>
      </c>
      <c r="AO1052" s="708">
        <f>IF(Q1052="", 0, VLOOKUP($C1052, 'Sch 10.1 Rate Design'!$B$9:$K$16, 4, FALSE))</f>
        <v>0</v>
      </c>
      <c r="AP1052" s="708">
        <f>IF(R1052="", 0, VLOOKUP($C1052, 'Sch 10.1 Rate Design'!$B$9:$K$16, 4, FALSE))</f>
        <v>0</v>
      </c>
      <c r="AQ1052" s="707">
        <f>IF(S1052="", 0, VLOOKUP($C1052, 'Sch 10.1 Rate Design'!$B$9:$K$16, 4, FALSE))</f>
        <v>0</v>
      </c>
      <c r="AR1052" s="706">
        <f>IF(H1052="",0,+IF(H1052&gt;+VLOOKUP($C1052, 'Sch 10.1 Rate Design'!$B$9:$K$16, 3),IF(H1052&gt;+VLOOKUP($C1052, 'Sch 10.1 Rate Design'!$B$9:$K$16, 5),+VLOOKUP($C1052, 'Sch 10.1 Rate Design'!$B$9:$K$16, 5)-VLOOKUP($C1052, 'Sch 10.1 Rate Design'!$B$9:$K$16, 3), H1052-VLOOKUP($C1052, 'Sch 10.1 Rate Design'!$B$9:$K$16, 3)), 0))</f>
        <v>0</v>
      </c>
      <c r="AS1052" s="393">
        <f>IF(I1052="",0,+IF(I1052&gt;+VLOOKUP($C1052, 'Sch 10.1 Rate Design'!$B$9:$K$16, 3),IF(I1052&gt;+VLOOKUP($C1052, 'Sch 10.1 Rate Design'!$B$9:$K$16, 5),+VLOOKUP($C1052, 'Sch 10.1 Rate Design'!$B$9:$K$16, 5)-VLOOKUP($C1052, 'Sch 10.1 Rate Design'!$B$9:$K$16, 3), I1052-VLOOKUP($C1052, 'Sch 10.1 Rate Design'!$B$9:$K$16, 3)), 0))</f>
        <v>0</v>
      </c>
      <c r="AT1052" s="393">
        <f>IF(J1052="",0,+IF(J1052&gt;+VLOOKUP($C1052, 'Sch 10.1 Rate Design'!$B$9:$K$16, 3),IF(J1052&gt;+VLOOKUP($C1052, 'Sch 10.1 Rate Design'!$B$9:$K$16, 5),+VLOOKUP($C1052, 'Sch 10.1 Rate Design'!$B$9:$K$16, 5)-VLOOKUP($C1052, 'Sch 10.1 Rate Design'!$B$9:$K$16, 3), J1052-VLOOKUP($C1052, 'Sch 10.1 Rate Design'!$B$9:$K$16, 3)), 0))</f>
        <v>0</v>
      </c>
      <c r="AU1052" s="393">
        <f>IF(K1052="",0,+IF(K1052&gt;+VLOOKUP($C1052, 'Sch 10.1 Rate Design'!$B$9:$K$16, 3),IF(K1052&gt;+VLOOKUP($C1052, 'Sch 10.1 Rate Design'!$B$9:$K$16, 5),+VLOOKUP($C1052, 'Sch 10.1 Rate Design'!$B$9:$K$16, 5)-VLOOKUP($C1052, 'Sch 10.1 Rate Design'!$B$9:$K$16, 3), K1052-VLOOKUP($C1052, 'Sch 10.1 Rate Design'!$B$9:$K$16, 3)), 0))</f>
        <v>0</v>
      </c>
      <c r="AV1052" s="393">
        <f>IF(L1052="",0,+IF(L1052&gt;+VLOOKUP($C1052, 'Sch 10.1 Rate Design'!$B$9:$K$16, 3),IF(L1052&gt;+VLOOKUP($C1052, 'Sch 10.1 Rate Design'!$B$9:$K$16, 5),+VLOOKUP($C1052, 'Sch 10.1 Rate Design'!$B$9:$K$16, 5)-VLOOKUP($C1052, 'Sch 10.1 Rate Design'!$B$9:$K$16, 3), L1052-VLOOKUP($C1052, 'Sch 10.1 Rate Design'!$B$9:$K$16, 3)), 0))</f>
        <v>0</v>
      </c>
      <c r="AW1052" s="393">
        <f>IF(M1052="",0,+IF(M1052&gt;+VLOOKUP($C1052, 'Sch 10.1 Rate Design'!$B$9:$K$16, 3),IF(M1052&gt;+VLOOKUP($C1052, 'Sch 10.1 Rate Design'!$B$9:$K$16, 5),+VLOOKUP($C1052, 'Sch 10.1 Rate Design'!$B$9:$K$16, 5)-VLOOKUP($C1052, 'Sch 10.1 Rate Design'!$B$9:$K$16, 3), M1052-VLOOKUP($C1052, 'Sch 10.1 Rate Design'!$B$9:$K$16, 3)), 0))</f>
        <v>0</v>
      </c>
      <c r="AX1052" s="393">
        <f>IF(N1052="",0,+IF(N1052&gt;+VLOOKUP($C1052, 'Sch 10.1 Rate Design'!$B$9:$K$16, 3),IF(N1052&gt;+VLOOKUP($C1052, 'Sch 10.1 Rate Design'!$B$9:$K$16, 5),+VLOOKUP($C1052, 'Sch 10.1 Rate Design'!$B$9:$K$16, 5)-VLOOKUP($C1052, 'Sch 10.1 Rate Design'!$B$9:$K$16, 3), N1052-VLOOKUP($C1052, 'Sch 10.1 Rate Design'!$B$9:$K$16, 3)), 0))</f>
        <v>0</v>
      </c>
      <c r="AY1052" s="393">
        <f>IF(O1052="",0,+IF(O1052&gt;+VLOOKUP($C1052, 'Sch 10.1 Rate Design'!$B$9:$K$16, 3),IF(O1052&gt;+VLOOKUP($C1052, 'Sch 10.1 Rate Design'!$B$9:$K$16, 5),+VLOOKUP($C1052, 'Sch 10.1 Rate Design'!$B$9:$K$16, 5)-VLOOKUP($C1052, 'Sch 10.1 Rate Design'!$B$9:$K$16, 3), O1052-VLOOKUP($C1052, 'Sch 10.1 Rate Design'!$B$9:$K$16, 3)), 0))</f>
        <v>0</v>
      </c>
      <c r="AZ1052" s="393">
        <f>IF(P1052="",0,+IF(P1052&gt;+VLOOKUP($C1052, 'Sch 10.1 Rate Design'!$B$9:$K$16, 3),IF(P1052&gt;+VLOOKUP($C1052, 'Sch 10.1 Rate Design'!$B$9:$K$16, 5),+VLOOKUP($C1052, 'Sch 10.1 Rate Design'!$B$9:$K$16, 5)-VLOOKUP($C1052, 'Sch 10.1 Rate Design'!$B$9:$K$16, 3), P1052-VLOOKUP($C1052, 'Sch 10.1 Rate Design'!$B$9:$K$16, 3)), 0))</f>
        <v>0</v>
      </c>
      <c r="BA1052" s="393">
        <f>IF(Q1052="",0,+IF(Q1052&gt;+VLOOKUP($C1052, 'Sch 10.1 Rate Design'!$B$9:$K$16, 3),IF(Q1052&gt;+VLOOKUP($C1052, 'Sch 10.1 Rate Design'!$B$9:$K$16, 5),+VLOOKUP($C1052, 'Sch 10.1 Rate Design'!$B$9:$K$16, 5)-VLOOKUP($C1052, 'Sch 10.1 Rate Design'!$B$9:$K$16, 3), Q1052-VLOOKUP($C1052, 'Sch 10.1 Rate Design'!$B$9:$K$16, 3)), 0))</f>
        <v>0</v>
      </c>
      <c r="BB1052" s="393">
        <f>IF(R1052="",0,+IF(R1052&gt;+VLOOKUP($C1052, 'Sch 10.1 Rate Design'!$B$9:$K$16, 3),IF(R1052&gt;+VLOOKUP($C1052, 'Sch 10.1 Rate Design'!$B$9:$K$16, 5),+VLOOKUP($C1052, 'Sch 10.1 Rate Design'!$B$9:$K$16, 5)-VLOOKUP($C1052, 'Sch 10.1 Rate Design'!$B$9:$K$16, 3), R1052-VLOOKUP($C1052, 'Sch 10.1 Rate Design'!$B$9:$K$16, 3)), 0))</f>
        <v>0</v>
      </c>
      <c r="BC1052" s="705">
        <f>IF(S1052="",0,+IF(S1052&gt;+VLOOKUP($C1052, 'Sch 10.1 Rate Design'!$B$9:$K$16, 3),IF(S1052&gt;+VLOOKUP($C1052, 'Sch 10.1 Rate Design'!$B$9:$K$16, 5),+VLOOKUP($C1052, 'Sch 10.1 Rate Design'!$B$9:$K$16, 5)-VLOOKUP($C1052, 'Sch 10.1 Rate Design'!$B$9:$K$16, 3), S1052-VLOOKUP($C1052, 'Sch 10.1 Rate Design'!$B$9:$K$16, 3)), 0))</f>
        <v>0</v>
      </c>
      <c r="BD1052" s="708">
        <f>IF(H1052="", 0, AR1052/'Sch 10.1 Rate Design'!$Z$24*VLOOKUP($C1052, 'Sch 10.1 Rate Design'!$B$9:$K$16, 6, FALSE))</f>
        <v>0</v>
      </c>
      <c r="BE1052" s="708">
        <f>IF(I1052="", 0, AS1052/'Sch 10.1 Rate Design'!$Z$24*VLOOKUP($C1052, 'Sch 10.1 Rate Design'!$B$9:$K$16, 6, FALSE))</f>
        <v>0</v>
      </c>
      <c r="BF1052" s="708">
        <f>IF(J1052="", 0, AT1052/'Sch 10.1 Rate Design'!$Z$24*VLOOKUP($C1052, 'Sch 10.1 Rate Design'!$B$9:$K$16, 6, FALSE))</f>
        <v>0</v>
      </c>
      <c r="BG1052" s="708">
        <f>IF(K1052="", 0, AU1052/'Sch 10.1 Rate Design'!$Z$24*VLOOKUP($C1052, 'Sch 10.1 Rate Design'!$B$9:$K$16, 6, FALSE))</f>
        <v>0</v>
      </c>
      <c r="BH1052" s="708">
        <f>IF(L1052="", 0, AV1052/'Sch 10.1 Rate Design'!$Z$24*VLOOKUP($C1052, 'Sch 10.1 Rate Design'!$B$9:$K$16, 6, FALSE))</f>
        <v>0</v>
      </c>
      <c r="BI1052" s="708">
        <f>IF(M1052="", 0, AW1052/'Sch 10.1 Rate Design'!$Z$24*VLOOKUP($C1052, 'Sch 10.1 Rate Design'!$B$9:$K$16, 6, FALSE))</f>
        <v>0</v>
      </c>
      <c r="BJ1052" s="708">
        <f>IF(N1052="", 0, AX1052/'Sch 10.1 Rate Design'!$Z$24*VLOOKUP($C1052, 'Sch 10.1 Rate Design'!$B$9:$K$16, 6, FALSE))</f>
        <v>0</v>
      </c>
      <c r="BK1052" s="708">
        <f>IF(O1052="", 0, AY1052/'Sch 10.1 Rate Design'!$Z$24*VLOOKUP($C1052, 'Sch 10.1 Rate Design'!$B$9:$K$16, 6, FALSE))</f>
        <v>0</v>
      </c>
      <c r="BL1052" s="708">
        <f>IF(P1052="", 0, AZ1052/'Sch 10.1 Rate Design'!$Z$24*VLOOKUP($C1052, 'Sch 10.1 Rate Design'!$B$9:$K$16, 6, FALSE))</f>
        <v>0</v>
      </c>
      <c r="BM1052" s="708">
        <f>IF(Q1052="", 0, BA1052/'Sch 10.1 Rate Design'!$Z$24*VLOOKUP($C1052, 'Sch 10.1 Rate Design'!$B$9:$K$16, 6, FALSE))</f>
        <v>0</v>
      </c>
      <c r="BN1052" s="708">
        <f>IF(R1052="", 0, BB1052/'Sch 10.1 Rate Design'!$Z$24*VLOOKUP($C1052, 'Sch 10.1 Rate Design'!$B$9:$K$16, 6, FALSE))</f>
        <v>0</v>
      </c>
      <c r="BO1052" s="707">
        <f>IF(S1052="", 0, BC1052/'Sch 10.1 Rate Design'!$Z$24*VLOOKUP($C1052, 'Sch 10.1 Rate Design'!$B$9:$K$16, 6, FALSE))</f>
        <v>0</v>
      </c>
      <c r="BP1052" s="393">
        <f>IF(H1052="",0,+IF(H1052&gt;+VLOOKUP($C1052, 'Sch 10.1 Rate Design'!$B$9:$K$16, 5),IF(H1052&gt;+VLOOKUP($C1052, 'Sch 10.1 Rate Design'!$B$9:$K$16, 7),+VLOOKUP($C1052, 'Sch 10.1 Rate Design'!$B$9:$K$16, 7)-VLOOKUP($C1052, 'Sch 10.1 Rate Design'!$B$9:$K$16, 5), H1052-VLOOKUP($C1052, 'Sch 10.1 Rate Design'!$B$9:$K$16, 5)), 0))</f>
        <v>0</v>
      </c>
      <c r="BQ1052" s="393">
        <f>IF(I1052="",0,+IF(I1052&gt;+VLOOKUP($C1052, 'Sch 10.1 Rate Design'!$B$9:$K$16, 5),IF(I1052&gt;+VLOOKUP($C1052, 'Sch 10.1 Rate Design'!$B$9:$K$16, 7),+VLOOKUP($C1052, 'Sch 10.1 Rate Design'!$B$9:$K$16, 7)-VLOOKUP($C1052, 'Sch 10.1 Rate Design'!$B$9:$K$16, 5), I1052-VLOOKUP($C1052, 'Sch 10.1 Rate Design'!$B$9:$K$16, 5)), 0))</f>
        <v>0</v>
      </c>
      <c r="BR1052" s="393">
        <f>IF(J1052="",0,+IF(J1052&gt;+VLOOKUP($C1052, 'Sch 10.1 Rate Design'!$B$9:$K$16, 5),IF(J1052&gt;+VLOOKUP($C1052, 'Sch 10.1 Rate Design'!$B$9:$K$16, 7),+VLOOKUP($C1052, 'Sch 10.1 Rate Design'!$B$9:$K$16, 7)-VLOOKUP($C1052, 'Sch 10.1 Rate Design'!$B$9:$K$16, 5), J1052-VLOOKUP($C1052, 'Sch 10.1 Rate Design'!$B$9:$K$16, 5)), 0))</f>
        <v>0</v>
      </c>
      <c r="BS1052" s="393">
        <f>IF(K1052="",0,+IF(K1052&gt;+VLOOKUP($C1052, 'Sch 10.1 Rate Design'!$B$9:$K$16, 5),IF(K1052&gt;+VLOOKUP($C1052, 'Sch 10.1 Rate Design'!$B$9:$K$16, 7),+VLOOKUP($C1052, 'Sch 10.1 Rate Design'!$B$9:$K$16, 7)-VLOOKUP($C1052, 'Sch 10.1 Rate Design'!$B$9:$K$16, 5), K1052-VLOOKUP($C1052, 'Sch 10.1 Rate Design'!$B$9:$K$16, 5)), 0))</f>
        <v>0</v>
      </c>
      <c r="BT1052" s="393">
        <f>IF(L1052="",0,+IF(L1052&gt;+VLOOKUP($C1052, 'Sch 10.1 Rate Design'!$B$9:$K$16, 5),IF(L1052&gt;+VLOOKUP($C1052, 'Sch 10.1 Rate Design'!$B$9:$K$16, 7),+VLOOKUP($C1052, 'Sch 10.1 Rate Design'!$B$9:$K$16, 7)-VLOOKUP($C1052, 'Sch 10.1 Rate Design'!$B$9:$K$16, 5), L1052-VLOOKUP($C1052, 'Sch 10.1 Rate Design'!$B$9:$K$16, 5)), 0))</f>
        <v>0</v>
      </c>
      <c r="BU1052" s="393">
        <f>IF(M1052="",0,+IF(M1052&gt;+VLOOKUP($C1052, 'Sch 10.1 Rate Design'!$B$9:$K$16, 5),IF(M1052&gt;+VLOOKUP($C1052, 'Sch 10.1 Rate Design'!$B$9:$K$16, 7),+VLOOKUP($C1052, 'Sch 10.1 Rate Design'!$B$9:$K$16, 7)-VLOOKUP($C1052, 'Sch 10.1 Rate Design'!$B$9:$K$16, 5), M1052-VLOOKUP($C1052, 'Sch 10.1 Rate Design'!$B$9:$K$16, 5)), 0))</f>
        <v>0</v>
      </c>
      <c r="BV1052" s="393">
        <f>IF(N1052="",0,+IF(N1052&gt;+VLOOKUP($C1052, 'Sch 10.1 Rate Design'!$B$9:$K$16, 5),IF(N1052&gt;+VLOOKUP($C1052, 'Sch 10.1 Rate Design'!$B$9:$K$16, 7),+VLOOKUP($C1052, 'Sch 10.1 Rate Design'!$B$9:$K$16, 7)-VLOOKUP($C1052, 'Sch 10.1 Rate Design'!$B$9:$K$16, 5), N1052-VLOOKUP($C1052, 'Sch 10.1 Rate Design'!$B$9:$K$16, 5)), 0))</f>
        <v>0</v>
      </c>
      <c r="BW1052" s="393">
        <f>IF(O1052="",0,+IF(O1052&gt;+VLOOKUP($C1052, 'Sch 10.1 Rate Design'!$B$9:$K$16, 5),IF(O1052&gt;+VLOOKUP($C1052, 'Sch 10.1 Rate Design'!$B$9:$K$16, 7),+VLOOKUP($C1052, 'Sch 10.1 Rate Design'!$B$9:$K$16, 7)-VLOOKUP($C1052, 'Sch 10.1 Rate Design'!$B$9:$K$16, 5), O1052-VLOOKUP($C1052, 'Sch 10.1 Rate Design'!$B$9:$K$16, 5)), 0))</f>
        <v>0</v>
      </c>
      <c r="BX1052" s="393">
        <f>IF(P1052="",0,+IF(P1052&gt;+VLOOKUP($C1052, 'Sch 10.1 Rate Design'!$B$9:$K$16, 5),IF(P1052&gt;+VLOOKUP($C1052, 'Sch 10.1 Rate Design'!$B$9:$K$16, 7),+VLOOKUP($C1052, 'Sch 10.1 Rate Design'!$B$9:$K$16, 7)-VLOOKUP($C1052, 'Sch 10.1 Rate Design'!$B$9:$K$16, 5), P1052-VLOOKUP($C1052, 'Sch 10.1 Rate Design'!$B$9:$K$16, 5)), 0))</f>
        <v>0</v>
      </c>
      <c r="BY1052" s="393">
        <f>IF(Q1052="",0,+IF(Q1052&gt;+VLOOKUP($C1052, 'Sch 10.1 Rate Design'!$B$9:$K$16, 5),IF(Q1052&gt;+VLOOKUP($C1052, 'Sch 10.1 Rate Design'!$B$9:$K$16, 7),+VLOOKUP($C1052, 'Sch 10.1 Rate Design'!$B$9:$K$16, 7)-VLOOKUP($C1052, 'Sch 10.1 Rate Design'!$B$9:$K$16, 5), Q1052-VLOOKUP($C1052, 'Sch 10.1 Rate Design'!$B$9:$K$16, 5)), 0))</f>
        <v>0</v>
      </c>
      <c r="BZ1052" s="393">
        <f>IF(R1052="",0,+IF(R1052&gt;+VLOOKUP($C1052, 'Sch 10.1 Rate Design'!$B$9:$K$16, 5),IF(R1052&gt;+VLOOKUP($C1052, 'Sch 10.1 Rate Design'!$B$9:$K$16, 7),+VLOOKUP($C1052, 'Sch 10.1 Rate Design'!$B$9:$K$16, 7)-VLOOKUP($C1052, 'Sch 10.1 Rate Design'!$B$9:$K$16, 5), R1052-VLOOKUP($C1052, 'Sch 10.1 Rate Design'!$B$9:$K$16, 5)), 0))</f>
        <v>0</v>
      </c>
      <c r="CA1052" s="705">
        <f>IF(S1052="",0,+IF(S1052&gt;+VLOOKUP($C1052, 'Sch 10.1 Rate Design'!$B$9:$K$16, 5),IF(S1052&gt;+VLOOKUP($C1052, 'Sch 10.1 Rate Design'!$B$9:$K$16, 7),+VLOOKUP($C1052, 'Sch 10.1 Rate Design'!$B$9:$K$16, 7)-VLOOKUP($C1052, 'Sch 10.1 Rate Design'!$B$9:$K$16, 5), S1052-VLOOKUP($C1052, 'Sch 10.1 Rate Design'!$B$9:$K$16, 5)), 0))</f>
        <v>0</v>
      </c>
      <c r="CB1052" s="708">
        <f>IF(H1052="", 0, BP1052/'Sch 10.1 Rate Design'!$Z$24*VLOOKUP($C1052, 'Sch 10.1 Rate Design'!$B$9:$K$16, 8, FALSE))</f>
        <v>0</v>
      </c>
      <c r="CC1052" s="708">
        <f>IF(I1052="", 0, BQ1052/'Sch 10.1 Rate Design'!$Z$24*VLOOKUP($C1052, 'Sch 10.1 Rate Design'!$B$9:$K$16, 8, FALSE))</f>
        <v>0</v>
      </c>
      <c r="CD1052" s="708">
        <f>IF(J1052="", 0, BR1052/'Sch 10.1 Rate Design'!$Z$24*VLOOKUP($C1052, 'Sch 10.1 Rate Design'!$B$9:$K$16, 8, FALSE))</f>
        <v>0</v>
      </c>
      <c r="CE1052" s="708">
        <f>IF(K1052="", 0, BS1052/'Sch 10.1 Rate Design'!$Z$24*VLOOKUP($C1052, 'Sch 10.1 Rate Design'!$B$9:$K$16, 8, FALSE))</f>
        <v>0</v>
      </c>
      <c r="CF1052" s="708">
        <f>IF(L1052="", 0, BT1052/'Sch 10.1 Rate Design'!$Z$24*VLOOKUP($C1052, 'Sch 10.1 Rate Design'!$B$9:$K$16, 8, FALSE))</f>
        <v>0</v>
      </c>
      <c r="CG1052" s="708">
        <f>IF(M1052="", 0, BU1052/'Sch 10.1 Rate Design'!$Z$24*VLOOKUP($C1052, 'Sch 10.1 Rate Design'!$B$9:$K$16, 8, FALSE))</f>
        <v>0</v>
      </c>
      <c r="CH1052" s="708">
        <f>IF(N1052="", 0, BV1052/'Sch 10.1 Rate Design'!$Z$24*VLOOKUP($C1052, 'Sch 10.1 Rate Design'!$B$9:$K$16, 8, FALSE))</f>
        <v>0</v>
      </c>
      <c r="CI1052" s="708">
        <f>IF(O1052="", 0, BW1052/'Sch 10.1 Rate Design'!$Z$24*VLOOKUP($C1052, 'Sch 10.1 Rate Design'!$B$9:$K$16, 8, FALSE))</f>
        <v>0</v>
      </c>
      <c r="CJ1052" s="708">
        <f>IF(P1052="", 0, BX1052/'Sch 10.1 Rate Design'!$Z$24*VLOOKUP($C1052, 'Sch 10.1 Rate Design'!$B$9:$K$16, 8, FALSE))</f>
        <v>0</v>
      </c>
      <c r="CK1052" s="708">
        <f>IF(Q1052="", 0, BY1052/'Sch 10.1 Rate Design'!$Z$24*VLOOKUP($C1052, 'Sch 10.1 Rate Design'!$B$9:$K$16, 8, FALSE))</f>
        <v>0</v>
      </c>
      <c r="CL1052" s="708">
        <f>IF(R1052="", 0, BZ1052/'Sch 10.1 Rate Design'!$Z$24*VLOOKUP($C1052, 'Sch 10.1 Rate Design'!$B$9:$K$16, 8, FALSE))</f>
        <v>0</v>
      </c>
      <c r="CM1052" s="707">
        <f>IF(S1052="", 0, CA1052/'Sch 10.1 Rate Design'!$Z$24*VLOOKUP($C1052, 'Sch 10.1 Rate Design'!$B$9:$K$16, 8, FALSE))</f>
        <v>0</v>
      </c>
      <c r="CN1052" s="393">
        <f>IF(H1052="",0,IF(H1052&gt;VLOOKUP($C1052,'Sch 10.1 Rate Design'!$B$9:$K$16,9,FALSE),H1052-VLOOKUP($C1052,'Sch 10.1 Rate Design'!$B$9:$K$16,9,FALSE),0))</f>
        <v>0</v>
      </c>
      <c r="CO1052" s="393">
        <f>IF(I1052="",0,IF(I1052&gt;VLOOKUP($C1052,'Sch 10.1 Rate Design'!$B$9:$K$16,9,FALSE),I1052-VLOOKUP($C1052,'Sch 10.1 Rate Design'!$B$9:$K$16,9,FALSE),0))</f>
        <v>0</v>
      </c>
      <c r="CP1052" s="393">
        <f>IF(J1052="",0,IF(J1052&gt;VLOOKUP($C1052,'Sch 10.1 Rate Design'!$B$9:$K$16,9,FALSE),J1052-VLOOKUP($C1052,'Sch 10.1 Rate Design'!$B$9:$K$16,9,FALSE),0))</f>
        <v>0</v>
      </c>
      <c r="CQ1052" s="393">
        <f>IF(K1052="",0,IF(K1052&gt;VLOOKUP($C1052,'Sch 10.1 Rate Design'!$B$9:$K$16,9,FALSE),K1052-VLOOKUP($C1052,'Sch 10.1 Rate Design'!$B$9:$K$16,9,FALSE),0))</f>
        <v>0</v>
      </c>
      <c r="CR1052" s="393">
        <f>IF(L1052="",0,IF(L1052&gt;VLOOKUP($C1052,'Sch 10.1 Rate Design'!$B$9:$K$16,9,FALSE),L1052-VLOOKUP($C1052,'Sch 10.1 Rate Design'!$B$9:$K$16,9,FALSE),0))</f>
        <v>0</v>
      </c>
      <c r="CS1052" s="393">
        <f>IF(M1052="",0,IF(M1052&gt;VLOOKUP($C1052,'Sch 10.1 Rate Design'!$B$9:$K$16,9,FALSE),M1052-VLOOKUP($C1052,'Sch 10.1 Rate Design'!$B$9:$K$16,9,FALSE),0))</f>
        <v>0</v>
      </c>
      <c r="CT1052" s="393">
        <f>IF(N1052="",0,IF(N1052&gt;VLOOKUP($C1052,'Sch 10.1 Rate Design'!$B$9:$K$16,9,FALSE),N1052-VLOOKUP($C1052,'Sch 10.1 Rate Design'!$B$9:$K$16,9,FALSE),0))</f>
        <v>0</v>
      </c>
      <c r="CU1052" s="393">
        <f>IF(O1052="",0,IF(O1052&gt;VLOOKUP($C1052,'Sch 10.1 Rate Design'!$B$9:$K$16,9,FALSE),O1052-VLOOKUP($C1052,'Sch 10.1 Rate Design'!$B$9:$K$16,9,FALSE),0))</f>
        <v>0</v>
      </c>
      <c r="CV1052" s="393">
        <f>IF(P1052="",0,IF(P1052&gt;VLOOKUP($C1052,'Sch 10.1 Rate Design'!$B$9:$K$16,9,FALSE),P1052-VLOOKUP($C1052,'Sch 10.1 Rate Design'!$B$9:$K$16,9,FALSE),0))</f>
        <v>0</v>
      </c>
      <c r="CW1052" s="393">
        <f>IF(Q1052="",0,IF(Q1052&gt;VLOOKUP($C1052,'Sch 10.1 Rate Design'!$B$9:$K$16,9,FALSE),Q1052-VLOOKUP($C1052,'Sch 10.1 Rate Design'!$B$9:$K$16,9,FALSE),0))</f>
        <v>0</v>
      </c>
      <c r="CX1052" s="393">
        <f>IF(R1052="",0,IF(R1052&gt;VLOOKUP($C1052,'Sch 10.1 Rate Design'!$B$9:$K$16,9,FALSE),R1052-VLOOKUP($C1052,'Sch 10.1 Rate Design'!$B$9:$K$16,9,FALSE),0))</f>
        <v>0</v>
      </c>
      <c r="CY1052" s="705">
        <f>IF(S1052="",0,IF(S1052&gt;VLOOKUP($C1052,'Sch 10.1 Rate Design'!$B$9:$K$16,9,FALSE),S1052-VLOOKUP($C1052,'Sch 10.1 Rate Design'!$B$9:$K$16,9,FALSE),0))</f>
        <v>0</v>
      </c>
      <c r="CZ1052" s="708">
        <f>IF(H1052="", 0, CN1052/'Sch 10.1 Rate Design'!$Z$24*VLOOKUP($C1052, 'Sch 10.1 Rate Design'!$B$9:$K$16, 10, FALSE))</f>
        <v>0</v>
      </c>
      <c r="DA1052" s="708">
        <f>IF(I1052="", 0, CO1052/'Sch 10.1 Rate Design'!$Z$24*VLOOKUP($C1052, 'Sch 10.1 Rate Design'!$B$9:$K$16, 10, FALSE))</f>
        <v>0</v>
      </c>
      <c r="DB1052" s="708">
        <f>IF(J1052="", 0, CP1052/'Sch 10.1 Rate Design'!$Z$24*VLOOKUP($C1052, 'Sch 10.1 Rate Design'!$B$9:$K$16, 10, FALSE))</f>
        <v>0</v>
      </c>
      <c r="DC1052" s="708">
        <f>IF(K1052="", 0, CQ1052/'Sch 10.1 Rate Design'!$Z$24*VLOOKUP($C1052, 'Sch 10.1 Rate Design'!$B$9:$K$16, 10, FALSE))</f>
        <v>0</v>
      </c>
      <c r="DD1052" s="708">
        <f>IF(L1052="", 0, CR1052/'Sch 10.1 Rate Design'!$Z$24*VLOOKUP($C1052, 'Sch 10.1 Rate Design'!$B$9:$K$16, 10, FALSE))</f>
        <v>0</v>
      </c>
      <c r="DE1052" s="708">
        <f>IF(M1052="", 0, CS1052/'Sch 10.1 Rate Design'!$Z$24*VLOOKUP($C1052, 'Sch 10.1 Rate Design'!$B$9:$K$16, 10, FALSE))</f>
        <v>0</v>
      </c>
      <c r="DF1052" s="708">
        <f>IF(N1052="", 0, CT1052/'Sch 10.1 Rate Design'!$Z$24*VLOOKUP($C1052, 'Sch 10.1 Rate Design'!$B$9:$K$16, 10, FALSE))</f>
        <v>0</v>
      </c>
      <c r="DG1052" s="708">
        <f>IF(O1052="", 0, CU1052/'Sch 10.1 Rate Design'!$Z$24*VLOOKUP($C1052, 'Sch 10.1 Rate Design'!$B$9:$K$16, 10, FALSE))</f>
        <v>0</v>
      </c>
      <c r="DH1052" s="708">
        <f>IF(P1052="", 0, CV1052/'Sch 10.1 Rate Design'!$Z$24*VLOOKUP($C1052, 'Sch 10.1 Rate Design'!$B$9:$K$16, 10, FALSE))</f>
        <v>0</v>
      </c>
      <c r="DI1052" s="708">
        <f>IF(Q1052="", 0, CW1052/'Sch 10.1 Rate Design'!$Z$24*VLOOKUP($C1052, 'Sch 10.1 Rate Design'!$B$9:$K$16, 10, FALSE))</f>
        <v>0</v>
      </c>
      <c r="DJ1052" s="708">
        <f>IF(R1052="", 0, CX1052/'Sch 10.1 Rate Design'!$Z$24*VLOOKUP($C1052, 'Sch 10.1 Rate Design'!$B$9:$K$16, 10, FALSE))</f>
        <v>0</v>
      </c>
      <c r="DK1052" s="707">
        <f>IF(S1052="", 0, CY1052/'Sch 10.1 Rate Design'!$Z$24*VLOOKUP($C1052, 'Sch 10.1 Rate Design'!$B$9:$K$16, 10, FALSE))</f>
        <v>0</v>
      </c>
      <c r="DL1052" s="706">
        <f>IF(H1052="", 0, VLOOKUP($C1052, 'Sch 10.1 Rate Design'!$B$9:$K$16, 3, FALSE))</f>
        <v>0</v>
      </c>
      <c r="DM1052" s="393">
        <f>IF(I1052="", 0, VLOOKUP($C1052, 'Sch 10.1 Rate Design'!$B$9:$K$16, 3, FALSE))</f>
        <v>0</v>
      </c>
      <c r="DN1052" s="393">
        <f>IF(J1052="", 0, VLOOKUP($C1052, 'Sch 10.1 Rate Design'!$B$9:$K$16, 3, FALSE))</f>
        <v>0</v>
      </c>
      <c r="DO1052" s="393">
        <f>IF(K1052="", 0, VLOOKUP($C1052, 'Sch 10.1 Rate Design'!$B$9:$K$16, 3, FALSE))</f>
        <v>0</v>
      </c>
      <c r="DP1052" s="393">
        <f>IF(L1052="", 0, VLOOKUP($C1052, 'Sch 10.1 Rate Design'!$B$9:$K$16, 3, FALSE))</f>
        <v>0</v>
      </c>
      <c r="DQ1052" s="393">
        <f>IF(M1052="", 0, VLOOKUP($C1052, 'Sch 10.1 Rate Design'!$B$9:$K$16, 3, FALSE))</f>
        <v>0</v>
      </c>
      <c r="DR1052" s="393">
        <f>IF(N1052="", 0, VLOOKUP($C1052, 'Sch 10.1 Rate Design'!$B$9:$K$16, 3, FALSE))</f>
        <v>0</v>
      </c>
      <c r="DS1052" s="393">
        <f>IF(O1052="", 0, VLOOKUP($C1052, 'Sch 10.1 Rate Design'!$B$9:$K$16, 3, FALSE))</f>
        <v>0</v>
      </c>
      <c r="DT1052" s="393">
        <f>IF(P1052="", 0, VLOOKUP($C1052, 'Sch 10.1 Rate Design'!$B$9:$K$16, 3, FALSE))</f>
        <v>0</v>
      </c>
      <c r="DU1052" s="393">
        <f>IF(Q1052="", 0, VLOOKUP($C1052, 'Sch 10.1 Rate Design'!$B$9:$K$16, 3, FALSE))</f>
        <v>0</v>
      </c>
      <c r="DV1052" s="393">
        <f>IF(R1052="", 0, VLOOKUP($C1052, 'Sch 10.1 Rate Design'!$B$9:$K$16, 3, FALSE))</f>
        <v>0</v>
      </c>
      <c r="DW1052" s="705">
        <f>IF(S1052="", 0, VLOOKUP($C1052, 'Sch 10.1 Rate Design'!$B$9:$K$16, 3, FALSE))</f>
        <v>0</v>
      </c>
      <c r="DX1052" s="393"/>
      <c r="DY1052" s="393"/>
      <c r="DZ1052" s="393"/>
      <c r="EA1052" s="393"/>
      <c r="EB1052" s="393"/>
      <c r="EC1052" s="393"/>
      <c r="ED1052" s="393"/>
      <c r="EE1052" s="393"/>
      <c r="EF1052" s="393"/>
      <c r="EG1052" s="393"/>
      <c r="EH1052" s="393"/>
      <c r="EI1052" s="393"/>
      <c r="EJ1052" s="393"/>
    </row>
    <row r="1053" spans="1:140">
      <c r="A1053" s="393">
        <f>Input!AH1049</f>
        <v>0</v>
      </c>
      <c r="B1053" s="393">
        <v>1043</v>
      </c>
      <c r="C1053" s="690">
        <f>Input!AI1049</f>
        <v>0.625</v>
      </c>
      <c r="D1053" s="709">
        <f t="shared" si="247"/>
        <v>0</v>
      </c>
      <c r="E1053" s="709">
        <f>IF('Sch 10.1 Rate Design'!$AB$24="Monthly", AVERAGE(T1053,U1053,V1053,W1053,X1053,Y1053,Z1053,AA1053,AB1053,AC1053,AD1053,AE1053), AVERAGE(T1053,V1053,X1053,Z1053,AB1053,AD1053))</f>
        <v>0</v>
      </c>
      <c r="F1053" s="393">
        <f t="shared" si="234"/>
        <v>0</v>
      </c>
      <c r="G1053" s="705" t="e">
        <f>IF('Sch 10.1 Rate Design'!$AB$24="Monthly", AVERAGE(H1053,I1053,J1053,K1053,L1053,M1053,N1053,O1053,P1053,Q1053,R1053,S1053), AVERAGE(H1053,J1053,L1053,N1053,P1053,R1053))</f>
        <v>#DIV/0!</v>
      </c>
      <c r="H1053" s="393" t="str">
        <f>IF(Input!AJ1049="", "", Input!AJ1049)</f>
        <v/>
      </c>
      <c r="I1053" s="393" t="str">
        <f>IF(Input!AK1049="", "", Input!AK1049)</f>
        <v/>
      </c>
      <c r="J1053" s="393" t="str">
        <f>IF(Input!AL1049="", "", Input!AL1049)</f>
        <v/>
      </c>
      <c r="K1053" s="393" t="str">
        <f>IF(Input!AM1049="", "", Input!AM1049)</f>
        <v/>
      </c>
      <c r="L1053" s="393" t="str">
        <f>IF(Input!AN1049="", "", Input!AN1049)</f>
        <v/>
      </c>
      <c r="M1053" s="393" t="str">
        <f>IF(Input!AO1049="", "", Input!AO1049)</f>
        <v/>
      </c>
      <c r="N1053" s="393" t="str">
        <f>IF(Input!AP1049="", "", Input!AP1049)</f>
        <v/>
      </c>
      <c r="O1053" s="393" t="str">
        <f>IF(Input!AQ1049="", "", Input!AQ1049)</f>
        <v/>
      </c>
      <c r="P1053" s="393" t="str">
        <f>IF(Input!AR1049="", "", Input!AR1049)</f>
        <v/>
      </c>
      <c r="Q1053" s="393" t="str">
        <f>IF(Input!AS1049="", "", Input!AS1049)</f>
        <v/>
      </c>
      <c r="R1053" s="393" t="str">
        <f>IF(Input!AT1049="", "", Input!AT1049)</f>
        <v/>
      </c>
      <c r="S1053" s="393" t="str">
        <f>IF(Input!AU1049="", "", Input!AU1049)</f>
        <v/>
      </c>
      <c r="T1053" s="708">
        <f t="shared" si="235"/>
        <v>0</v>
      </c>
      <c r="U1053" s="708">
        <f t="shared" si="236"/>
        <v>0</v>
      </c>
      <c r="V1053" s="708">
        <f t="shared" si="237"/>
        <v>0</v>
      </c>
      <c r="W1053" s="708">
        <f t="shared" si="238"/>
        <v>0</v>
      </c>
      <c r="X1053" s="708">
        <f t="shared" si="239"/>
        <v>0</v>
      </c>
      <c r="Y1053" s="708">
        <f t="shared" si="240"/>
        <v>0</v>
      </c>
      <c r="Z1053" s="708">
        <f t="shared" si="241"/>
        <v>0</v>
      </c>
      <c r="AA1053" s="708">
        <f t="shared" si="242"/>
        <v>0</v>
      </c>
      <c r="AB1053" s="708">
        <f t="shared" si="243"/>
        <v>0</v>
      </c>
      <c r="AC1053" s="708">
        <f t="shared" si="244"/>
        <v>0</v>
      </c>
      <c r="AD1053" s="708">
        <f t="shared" si="245"/>
        <v>0</v>
      </c>
      <c r="AE1053" s="707">
        <f t="shared" si="246"/>
        <v>0</v>
      </c>
      <c r="AF1053" s="708">
        <f>IF(H1053="", 0, VLOOKUP($C1053, 'Sch 10.1 Rate Design'!$B$9:$K$16, 4, FALSE))</f>
        <v>0</v>
      </c>
      <c r="AG1053" s="708">
        <f>IF(I1053="", 0, VLOOKUP($C1053, 'Sch 10.1 Rate Design'!$B$9:$K$16, 4, FALSE))</f>
        <v>0</v>
      </c>
      <c r="AH1053" s="708">
        <f>IF(J1053="", 0, VLOOKUP($C1053, 'Sch 10.1 Rate Design'!$B$9:$K$16, 4, FALSE))</f>
        <v>0</v>
      </c>
      <c r="AI1053" s="708">
        <f>IF(K1053="", 0, VLOOKUP($C1053, 'Sch 10.1 Rate Design'!$B$9:$K$16, 4, FALSE))</f>
        <v>0</v>
      </c>
      <c r="AJ1053" s="708">
        <f>IF(L1053="", 0, VLOOKUP($C1053, 'Sch 10.1 Rate Design'!$B$9:$K$16, 4, FALSE))</f>
        <v>0</v>
      </c>
      <c r="AK1053" s="708">
        <f>IF(M1053="", 0, VLOOKUP($C1053, 'Sch 10.1 Rate Design'!$B$9:$K$16, 4, FALSE))</f>
        <v>0</v>
      </c>
      <c r="AL1053" s="708">
        <f>IF(N1053="", 0, VLOOKUP($C1053, 'Sch 10.1 Rate Design'!$B$9:$K$16, 4, FALSE))</f>
        <v>0</v>
      </c>
      <c r="AM1053" s="708">
        <f>IF(O1053="", 0, VLOOKUP($C1053, 'Sch 10.1 Rate Design'!$B$9:$K$16, 4, FALSE))</f>
        <v>0</v>
      </c>
      <c r="AN1053" s="708">
        <f>IF(P1053="", 0, VLOOKUP($C1053, 'Sch 10.1 Rate Design'!$B$9:$K$16, 4, FALSE))</f>
        <v>0</v>
      </c>
      <c r="AO1053" s="708">
        <f>IF(Q1053="", 0, VLOOKUP($C1053, 'Sch 10.1 Rate Design'!$B$9:$K$16, 4, FALSE))</f>
        <v>0</v>
      </c>
      <c r="AP1053" s="708">
        <f>IF(R1053="", 0, VLOOKUP($C1053, 'Sch 10.1 Rate Design'!$B$9:$K$16, 4, FALSE))</f>
        <v>0</v>
      </c>
      <c r="AQ1053" s="707">
        <f>IF(S1053="", 0, VLOOKUP($C1053, 'Sch 10.1 Rate Design'!$B$9:$K$16, 4, FALSE))</f>
        <v>0</v>
      </c>
      <c r="AR1053" s="706">
        <f>IF(H1053="",0,+IF(H1053&gt;+VLOOKUP($C1053, 'Sch 10.1 Rate Design'!$B$9:$K$16, 3),IF(H1053&gt;+VLOOKUP($C1053, 'Sch 10.1 Rate Design'!$B$9:$K$16, 5),+VLOOKUP($C1053, 'Sch 10.1 Rate Design'!$B$9:$K$16, 5)-VLOOKUP($C1053, 'Sch 10.1 Rate Design'!$B$9:$K$16, 3), H1053-VLOOKUP($C1053, 'Sch 10.1 Rate Design'!$B$9:$K$16, 3)), 0))</f>
        <v>0</v>
      </c>
      <c r="AS1053" s="393">
        <f>IF(I1053="",0,+IF(I1053&gt;+VLOOKUP($C1053, 'Sch 10.1 Rate Design'!$B$9:$K$16, 3),IF(I1053&gt;+VLOOKUP($C1053, 'Sch 10.1 Rate Design'!$B$9:$K$16, 5),+VLOOKUP($C1053, 'Sch 10.1 Rate Design'!$B$9:$K$16, 5)-VLOOKUP($C1053, 'Sch 10.1 Rate Design'!$B$9:$K$16, 3), I1053-VLOOKUP($C1053, 'Sch 10.1 Rate Design'!$B$9:$K$16, 3)), 0))</f>
        <v>0</v>
      </c>
      <c r="AT1053" s="393">
        <f>IF(J1053="",0,+IF(J1053&gt;+VLOOKUP($C1053, 'Sch 10.1 Rate Design'!$B$9:$K$16, 3),IF(J1053&gt;+VLOOKUP($C1053, 'Sch 10.1 Rate Design'!$B$9:$K$16, 5),+VLOOKUP($C1053, 'Sch 10.1 Rate Design'!$B$9:$K$16, 5)-VLOOKUP($C1053, 'Sch 10.1 Rate Design'!$B$9:$K$16, 3), J1053-VLOOKUP($C1053, 'Sch 10.1 Rate Design'!$B$9:$K$16, 3)), 0))</f>
        <v>0</v>
      </c>
      <c r="AU1053" s="393">
        <f>IF(K1053="",0,+IF(K1053&gt;+VLOOKUP($C1053, 'Sch 10.1 Rate Design'!$B$9:$K$16, 3),IF(K1053&gt;+VLOOKUP($C1053, 'Sch 10.1 Rate Design'!$B$9:$K$16, 5),+VLOOKUP($C1053, 'Sch 10.1 Rate Design'!$B$9:$K$16, 5)-VLOOKUP($C1053, 'Sch 10.1 Rate Design'!$B$9:$K$16, 3), K1053-VLOOKUP($C1053, 'Sch 10.1 Rate Design'!$B$9:$K$16, 3)), 0))</f>
        <v>0</v>
      </c>
      <c r="AV1053" s="393">
        <f>IF(L1053="",0,+IF(L1053&gt;+VLOOKUP($C1053, 'Sch 10.1 Rate Design'!$B$9:$K$16, 3),IF(L1053&gt;+VLOOKUP($C1053, 'Sch 10.1 Rate Design'!$B$9:$K$16, 5),+VLOOKUP($C1053, 'Sch 10.1 Rate Design'!$B$9:$K$16, 5)-VLOOKUP($C1053, 'Sch 10.1 Rate Design'!$B$9:$K$16, 3), L1053-VLOOKUP($C1053, 'Sch 10.1 Rate Design'!$B$9:$K$16, 3)), 0))</f>
        <v>0</v>
      </c>
      <c r="AW1053" s="393">
        <f>IF(M1053="",0,+IF(M1053&gt;+VLOOKUP($C1053, 'Sch 10.1 Rate Design'!$B$9:$K$16, 3),IF(M1053&gt;+VLOOKUP($C1053, 'Sch 10.1 Rate Design'!$B$9:$K$16, 5),+VLOOKUP($C1053, 'Sch 10.1 Rate Design'!$B$9:$K$16, 5)-VLOOKUP($C1053, 'Sch 10.1 Rate Design'!$B$9:$K$16, 3), M1053-VLOOKUP($C1053, 'Sch 10.1 Rate Design'!$B$9:$K$16, 3)), 0))</f>
        <v>0</v>
      </c>
      <c r="AX1053" s="393">
        <f>IF(N1053="",0,+IF(N1053&gt;+VLOOKUP($C1053, 'Sch 10.1 Rate Design'!$B$9:$K$16, 3),IF(N1053&gt;+VLOOKUP($C1053, 'Sch 10.1 Rate Design'!$B$9:$K$16, 5),+VLOOKUP($C1053, 'Sch 10.1 Rate Design'!$B$9:$K$16, 5)-VLOOKUP($C1053, 'Sch 10.1 Rate Design'!$B$9:$K$16, 3), N1053-VLOOKUP($C1053, 'Sch 10.1 Rate Design'!$B$9:$K$16, 3)), 0))</f>
        <v>0</v>
      </c>
      <c r="AY1053" s="393">
        <f>IF(O1053="",0,+IF(O1053&gt;+VLOOKUP($C1053, 'Sch 10.1 Rate Design'!$B$9:$K$16, 3),IF(O1053&gt;+VLOOKUP($C1053, 'Sch 10.1 Rate Design'!$B$9:$K$16, 5),+VLOOKUP($C1053, 'Sch 10.1 Rate Design'!$B$9:$K$16, 5)-VLOOKUP($C1053, 'Sch 10.1 Rate Design'!$B$9:$K$16, 3), O1053-VLOOKUP($C1053, 'Sch 10.1 Rate Design'!$B$9:$K$16, 3)), 0))</f>
        <v>0</v>
      </c>
      <c r="AZ1053" s="393">
        <f>IF(P1053="",0,+IF(P1053&gt;+VLOOKUP($C1053, 'Sch 10.1 Rate Design'!$B$9:$K$16, 3),IF(P1053&gt;+VLOOKUP($C1053, 'Sch 10.1 Rate Design'!$B$9:$K$16, 5),+VLOOKUP($C1053, 'Sch 10.1 Rate Design'!$B$9:$K$16, 5)-VLOOKUP($C1053, 'Sch 10.1 Rate Design'!$B$9:$K$16, 3), P1053-VLOOKUP($C1053, 'Sch 10.1 Rate Design'!$B$9:$K$16, 3)), 0))</f>
        <v>0</v>
      </c>
      <c r="BA1053" s="393">
        <f>IF(Q1053="",0,+IF(Q1053&gt;+VLOOKUP($C1053, 'Sch 10.1 Rate Design'!$B$9:$K$16, 3),IF(Q1053&gt;+VLOOKUP($C1053, 'Sch 10.1 Rate Design'!$B$9:$K$16, 5),+VLOOKUP($C1053, 'Sch 10.1 Rate Design'!$B$9:$K$16, 5)-VLOOKUP($C1053, 'Sch 10.1 Rate Design'!$B$9:$K$16, 3), Q1053-VLOOKUP($C1053, 'Sch 10.1 Rate Design'!$B$9:$K$16, 3)), 0))</f>
        <v>0</v>
      </c>
      <c r="BB1053" s="393">
        <f>IF(R1053="",0,+IF(R1053&gt;+VLOOKUP($C1053, 'Sch 10.1 Rate Design'!$B$9:$K$16, 3),IF(R1053&gt;+VLOOKUP($C1053, 'Sch 10.1 Rate Design'!$B$9:$K$16, 5),+VLOOKUP($C1053, 'Sch 10.1 Rate Design'!$B$9:$K$16, 5)-VLOOKUP($C1053, 'Sch 10.1 Rate Design'!$B$9:$K$16, 3), R1053-VLOOKUP($C1053, 'Sch 10.1 Rate Design'!$B$9:$K$16, 3)), 0))</f>
        <v>0</v>
      </c>
      <c r="BC1053" s="705">
        <f>IF(S1053="",0,+IF(S1053&gt;+VLOOKUP($C1053, 'Sch 10.1 Rate Design'!$B$9:$K$16, 3),IF(S1053&gt;+VLOOKUP($C1053, 'Sch 10.1 Rate Design'!$B$9:$K$16, 5),+VLOOKUP($C1053, 'Sch 10.1 Rate Design'!$B$9:$K$16, 5)-VLOOKUP($C1053, 'Sch 10.1 Rate Design'!$B$9:$K$16, 3), S1053-VLOOKUP($C1053, 'Sch 10.1 Rate Design'!$B$9:$K$16, 3)), 0))</f>
        <v>0</v>
      </c>
      <c r="BD1053" s="708">
        <f>IF(H1053="", 0, AR1053/'Sch 10.1 Rate Design'!$Z$24*VLOOKUP($C1053, 'Sch 10.1 Rate Design'!$B$9:$K$16, 6, FALSE))</f>
        <v>0</v>
      </c>
      <c r="BE1053" s="708">
        <f>IF(I1053="", 0, AS1053/'Sch 10.1 Rate Design'!$Z$24*VLOOKUP($C1053, 'Sch 10.1 Rate Design'!$B$9:$K$16, 6, FALSE))</f>
        <v>0</v>
      </c>
      <c r="BF1053" s="708">
        <f>IF(J1053="", 0, AT1053/'Sch 10.1 Rate Design'!$Z$24*VLOOKUP($C1053, 'Sch 10.1 Rate Design'!$B$9:$K$16, 6, FALSE))</f>
        <v>0</v>
      </c>
      <c r="BG1053" s="708">
        <f>IF(K1053="", 0, AU1053/'Sch 10.1 Rate Design'!$Z$24*VLOOKUP($C1053, 'Sch 10.1 Rate Design'!$B$9:$K$16, 6, FALSE))</f>
        <v>0</v>
      </c>
      <c r="BH1053" s="708">
        <f>IF(L1053="", 0, AV1053/'Sch 10.1 Rate Design'!$Z$24*VLOOKUP($C1053, 'Sch 10.1 Rate Design'!$B$9:$K$16, 6, FALSE))</f>
        <v>0</v>
      </c>
      <c r="BI1053" s="708">
        <f>IF(M1053="", 0, AW1053/'Sch 10.1 Rate Design'!$Z$24*VLOOKUP($C1053, 'Sch 10.1 Rate Design'!$B$9:$K$16, 6, FALSE))</f>
        <v>0</v>
      </c>
      <c r="BJ1053" s="708">
        <f>IF(N1053="", 0, AX1053/'Sch 10.1 Rate Design'!$Z$24*VLOOKUP($C1053, 'Sch 10.1 Rate Design'!$B$9:$K$16, 6, FALSE))</f>
        <v>0</v>
      </c>
      <c r="BK1053" s="708">
        <f>IF(O1053="", 0, AY1053/'Sch 10.1 Rate Design'!$Z$24*VLOOKUP($C1053, 'Sch 10.1 Rate Design'!$B$9:$K$16, 6, FALSE))</f>
        <v>0</v>
      </c>
      <c r="BL1053" s="708">
        <f>IF(P1053="", 0, AZ1053/'Sch 10.1 Rate Design'!$Z$24*VLOOKUP($C1053, 'Sch 10.1 Rate Design'!$B$9:$K$16, 6, FALSE))</f>
        <v>0</v>
      </c>
      <c r="BM1053" s="708">
        <f>IF(Q1053="", 0, BA1053/'Sch 10.1 Rate Design'!$Z$24*VLOOKUP($C1053, 'Sch 10.1 Rate Design'!$B$9:$K$16, 6, FALSE))</f>
        <v>0</v>
      </c>
      <c r="BN1053" s="708">
        <f>IF(R1053="", 0, BB1053/'Sch 10.1 Rate Design'!$Z$24*VLOOKUP($C1053, 'Sch 10.1 Rate Design'!$B$9:$K$16, 6, FALSE))</f>
        <v>0</v>
      </c>
      <c r="BO1053" s="707">
        <f>IF(S1053="", 0, BC1053/'Sch 10.1 Rate Design'!$Z$24*VLOOKUP($C1053, 'Sch 10.1 Rate Design'!$B$9:$K$16, 6, FALSE))</f>
        <v>0</v>
      </c>
      <c r="BP1053" s="393">
        <f>IF(H1053="",0,+IF(H1053&gt;+VLOOKUP($C1053, 'Sch 10.1 Rate Design'!$B$9:$K$16, 5),IF(H1053&gt;+VLOOKUP($C1053, 'Sch 10.1 Rate Design'!$B$9:$K$16, 7),+VLOOKUP($C1053, 'Sch 10.1 Rate Design'!$B$9:$K$16, 7)-VLOOKUP($C1053, 'Sch 10.1 Rate Design'!$B$9:$K$16, 5), H1053-VLOOKUP($C1053, 'Sch 10.1 Rate Design'!$B$9:$K$16, 5)), 0))</f>
        <v>0</v>
      </c>
      <c r="BQ1053" s="393">
        <f>IF(I1053="",0,+IF(I1053&gt;+VLOOKUP($C1053, 'Sch 10.1 Rate Design'!$B$9:$K$16, 5),IF(I1053&gt;+VLOOKUP($C1053, 'Sch 10.1 Rate Design'!$B$9:$K$16, 7),+VLOOKUP($C1053, 'Sch 10.1 Rate Design'!$B$9:$K$16, 7)-VLOOKUP($C1053, 'Sch 10.1 Rate Design'!$B$9:$K$16, 5), I1053-VLOOKUP($C1053, 'Sch 10.1 Rate Design'!$B$9:$K$16, 5)), 0))</f>
        <v>0</v>
      </c>
      <c r="BR1053" s="393">
        <f>IF(J1053="",0,+IF(J1053&gt;+VLOOKUP($C1053, 'Sch 10.1 Rate Design'!$B$9:$K$16, 5),IF(J1053&gt;+VLOOKUP($C1053, 'Sch 10.1 Rate Design'!$B$9:$K$16, 7),+VLOOKUP($C1053, 'Sch 10.1 Rate Design'!$B$9:$K$16, 7)-VLOOKUP($C1053, 'Sch 10.1 Rate Design'!$B$9:$K$16, 5), J1053-VLOOKUP($C1053, 'Sch 10.1 Rate Design'!$B$9:$K$16, 5)), 0))</f>
        <v>0</v>
      </c>
      <c r="BS1053" s="393">
        <f>IF(K1053="",0,+IF(K1053&gt;+VLOOKUP($C1053, 'Sch 10.1 Rate Design'!$B$9:$K$16, 5),IF(K1053&gt;+VLOOKUP($C1053, 'Sch 10.1 Rate Design'!$B$9:$K$16, 7),+VLOOKUP($C1053, 'Sch 10.1 Rate Design'!$B$9:$K$16, 7)-VLOOKUP($C1053, 'Sch 10.1 Rate Design'!$B$9:$K$16, 5), K1053-VLOOKUP($C1053, 'Sch 10.1 Rate Design'!$B$9:$K$16, 5)), 0))</f>
        <v>0</v>
      </c>
      <c r="BT1053" s="393">
        <f>IF(L1053="",0,+IF(L1053&gt;+VLOOKUP($C1053, 'Sch 10.1 Rate Design'!$B$9:$K$16, 5),IF(L1053&gt;+VLOOKUP($C1053, 'Sch 10.1 Rate Design'!$B$9:$K$16, 7),+VLOOKUP($C1053, 'Sch 10.1 Rate Design'!$B$9:$K$16, 7)-VLOOKUP($C1053, 'Sch 10.1 Rate Design'!$B$9:$K$16, 5), L1053-VLOOKUP($C1053, 'Sch 10.1 Rate Design'!$B$9:$K$16, 5)), 0))</f>
        <v>0</v>
      </c>
      <c r="BU1053" s="393">
        <f>IF(M1053="",0,+IF(M1053&gt;+VLOOKUP($C1053, 'Sch 10.1 Rate Design'!$B$9:$K$16, 5),IF(M1053&gt;+VLOOKUP($C1053, 'Sch 10.1 Rate Design'!$B$9:$K$16, 7),+VLOOKUP($C1053, 'Sch 10.1 Rate Design'!$B$9:$K$16, 7)-VLOOKUP($C1053, 'Sch 10.1 Rate Design'!$B$9:$K$16, 5), M1053-VLOOKUP($C1053, 'Sch 10.1 Rate Design'!$B$9:$K$16, 5)), 0))</f>
        <v>0</v>
      </c>
      <c r="BV1053" s="393">
        <f>IF(N1053="",0,+IF(N1053&gt;+VLOOKUP($C1053, 'Sch 10.1 Rate Design'!$B$9:$K$16, 5),IF(N1053&gt;+VLOOKUP($C1053, 'Sch 10.1 Rate Design'!$B$9:$K$16, 7),+VLOOKUP($C1053, 'Sch 10.1 Rate Design'!$B$9:$K$16, 7)-VLOOKUP($C1053, 'Sch 10.1 Rate Design'!$B$9:$K$16, 5), N1053-VLOOKUP($C1053, 'Sch 10.1 Rate Design'!$B$9:$K$16, 5)), 0))</f>
        <v>0</v>
      </c>
      <c r="BW1053" s="393">
        <f>IF(O1053="",0,+IF(O1053&gt;+VLOOKUP($C1053, 'Sch 10.1 Rate Design'!$B$9:$K$16, 5),IF(O1053&gt;+VLOOKUP($C1053, 'Sch 10.1 Rate Design'!$B$9:$K$16, 7),+VLOOKUP($C1053, 'Sch 10.1 Rate Design'!$B$9:$K$16, 7)-VLOOKUP($C1053, 'Sch 10.1 Rate Design'!$B$9:$K$16, 5), O1053-VLOOKUP($C1053, 'Sch 10.1 Rate Design'!$B$9:$K$16, 5)), 0))</f>
        <v>0</v>
      </c>
      <c r="BX1053" s="393">
        <f>IF(P1053="",0,+IF(P1053&gt;+VLOOKUP($C1053, 'Sch 10.1 Rate Design'!$B$9:$K$16, 5),IF(P1053&gt;+VLOOKUP($C1053, 'Sch 10.1 Rate Design'!$B$9:$K$16, 7),+VLOOKUP($C1053, 'Sch 10.1 Rate Design'!$B$9:$K$16, 7)-VLOOKUP($C1053, 'Sch 10.1 Rate Design'!$B$9:$K$16, 5), P1053-VLOOKUP($C1053, 'Sch 10.1 Rate Design'!$B$9:$K$16, 5)), 0))</f>
        <v>0</v>
      </c>
      <c r="BY1053" s="393">
        <f>IF(Q1053="",0,+IF(Q1053&gt;+VLOOKUP($C1053, 'Sch 10.1 Rate Design'!$B$9:$K$16, 5),IF(Q1053&gt;+VLOOKUP($C1053, 'Sch 10.1 Rate Design'!$B$9:$K$16, 7),+VLOOKUP($C1053, 'Sch 10.1 Rate Design'!$B$9:$K$16, 7)-VLOOKUP($C1053, 'Sch 10.1 Rate Design'!$B$9:$K$16, 5), Q1053-VLOOKUP($C1053, 'Sch 10.1 Rate Design'!$B$9:$K$16, 5)), 0))</f>
        <v>0</v>
      </c>
      <c r="BZ1053" s="393">
        <f>IF(R1053="",0,+IF(R1053&gt;+VLOOKUP($C1053, 'Sch 10.1 Rate Design'!$B$9:$K$16, 5),IF(R1053&gt;+VLOOKUP($C1053, 'Sch 10.1 Rate Design'!$B$9:$K$16, 7),+VLOOKUP($C1053, 'Sch 10.1 Rate Design'!$B$9:$K$16, 7)-VLOOKUP($C1053, 'Sch 10.1 Rate Design'!$B$9:$K$16, 5), R1053-VLOOKUP($C1053, 'Sch 10.1 Rate Design'!$B$9:$K$16, 5)), 0))</f>
        <v>0</v>
      </c>
      <c r="CA1053" s="705">
        <f>IF(S1053="",0,+IF(S1053&gt;+VLOOKUP($C1053, 'Sch 10.1 Rate Design'!$B$9:$K$16, 5),IF(S1053&gt;+VLOOKUP($C1053, 'Sch 10.1 Rate Design'!$B$9:$K$16, 7),+VLOOKUP($C1053, 'Sch 10.1 Rate Design'!$B$9:$K$16, 7)-VLOOKUP($C1053, 'Sch 10.1 Rate Design'!$B$9:$K$16, 5), S1053-VLOOKUP($C1053, 'Sch 10.1 Rate Design'!$B$9:$K$16, 5)), 0))</f>
        <v>0</v>
      </c>
      <c r="CB1053" s="708">
        <f>IF(H1053="", 0, BP1053/'Sch 10.1 Rate Design'!$Z$24*VLOOKUP($C1053, 'Sch 10.1 Rate Design'!$B$9:$K$16, 8, FALSE))</f>
        <v>0</v>
      </c>
      <c r="CC1053" s="708">
        <f>IF(I1053="", 0, BQ1053/'Sch 10.1 Rate Design'!$Z$24*VLOOKUP($C1053, 'Sch 10.1 Rate Design'!$B$9:$K$16, 8, FALSE))</f>
        <v>0</v>
      </c>
      <c r="CD1053" s="708">
        <f>IF(J1053="", 0, BR1053/'Sch 10.1 Rate Design'!$Z$24*VLOOKUP($C1053, 'Sch 10.1 Rate Design'!$B$9:$K$16, 8, FALSE))</f>
        <v>0</v>
      </c>
      <c r="CE1053" s="708">
        <f>IF(K1053="", 0, BS1053/'Sch 10.1 Rate Design'!$Z$24*VLOOKUP($C1053, 'Sch 10.1 Rate Design'!$B$9:$K$16, 8, FALSE))</f>
        <v>0</v>
      </c>
      <c r="CF1053" s="708">
        <f>IF(L1053="", 0, BT1053/'Sch 10.1 Rate Design'!$Z$24*VLOOKUP($C1053, 'Sch 10.1 Rate Design'!$B$9:$K$16, 8, FALSE))</f>
        <v>0</v>
      </c>
      <c r="CG1053" s="708">
        <f>IF(M1053="", 0, BU1053/'Sch 10.1 Rate Design'!$Z$24*VLOOKUP($C1053, 'Sch 10.1 Rate Design'!$B$9:$K$16, 8, FALSE))</f>
        <v>0</v>
      </c>
      <c r="CH1053" s="708">
        <f>IF(N1053="", 0, BV1053/'Sch 10.1 Rate Design'!$Z$24*VLOOKUP($C1053, 'Sch 10.1 Rate Design'!$B$9:$K$16, 8, FALSE))</f>
        <v>0</v>
      </c>
      <c r="CI1053" s="708">
        <f>IF(O1053="", 0, BW1053/'Sch 10.1 Rate Design'!$Z$24*VLOOKUP($C1053, 'Sch 10.1 Rate Design'!$B$9:$K$16, 8, FALSE))</f>
        <v>0</v>
      </c>
      <c r="CJ1053" s="708">
        <f>IF(P1053="", 0, BX1053/'Sch 10.1 Rate Design'!$Z$24*VLOOKUP($C1053, 'Sch 10.1 Rate Design'!$B$9:$K$16, 8, FALSE))</f>
        <v>0</v>
      </c>
      <c r="CK1053" s="708">
        <f>IF(Q1053="", 0, BY1053/'Sch 10.1 Rate Design'!$Z$24*VLOOKUP($C1053, 'Sch 10.1 Rate Design'!$B$9:$K$16, 8, FALSE))</f>
        <v>0</v>
      </c>
      <c r="CL1053" s="708">
        <f>IF(R1053="", 0, BZ1053/'Sch 10.1 Rate Design'!$Z$24*VLOOKUP($C1053, 'Sch 10.1 Rate Design'!$B$9:$K$16, 8, FALSE))</f>
        <v>0</v>
      </c>
      <c r="CM1053" s="707">
        <f>IF(S1053="", 0, CA1053/'Sch 10.1 Rate Design'!$Z$24*VLOOKUP($C1053, 'Sch 10.1 Rate Design'!$B$9:$K$16, 8, FALSE))</f>
        <v>0</v>
      </c>
      <c r="CN1053" s="393">
        <f>IF(H1053="",0,IF(H1053&gt;VLOOKUP($C1053,'Sch 10.1 Rate Design'!$B$9:$K$16,9,FALSE),H1053-VLOOKUP($C1053,'Sch 10.1 Rate Design'!$B$9:$K$16,9,FALSE),0))</f>
        <v>0</v>
      </c>
      <c r="CO1053" s="393">
        <f>IF(I1053="",0,IF(I1053&gt;VLOOKUP($C1053,'Sch 10.1 Rate Design'!$B$9:$K$16,9,FALSE),I1053-VLOOKUP($C1053,'Sch 10.1 Rate Design'!$B$9:$K$16,9,FALSE),0))</f>
        <v>0</v>
      </c>
      <c r="CP1053" s="393">
        <f>IF(J1053="",0,IF(J1053&gt;VLOOKUP($C1053,'Sch 10.1 Rate Design'!$B$9:$K$16,9,FALSE),J1053-VLOOKUP($C1053,'Sch 10.1 Rate Design'!$B$9:$K$16,9,FALSE),0))</f>
        <v>0</v>
      </c>
      <c r="CQ1053" s="393">
        <f>IF(K1053="",0,IF(K1053&gt;VLOOKUP($C1053,'Sch 10.1 Rate Design'!$B$9:$K$16,9,FALSE),K1053-VLOOKUP($C1053,'Sch 10.1 Rate Design'!$B$9:$K$16,9,FALSE),0))</f>
        <v>0</v>
      </c>
      <c r="CR1053" s="393">
        <f>IF(L1053="",0,IF(L1053&gt;VLOOKUP($C1053,'Sch 10.1 Rate Design'!$B$9:$K$16,9,FALSE),L1053-VLOOKUP($C1053,'Sch 10.1 Rate Design'!$B$9:$K$16,9,FALSE),0))</f>
        <v>0</v>
      </c>
      <c r="CS1053" s="393">
        <f>IF(M1053="",0,IF(M1053&gt;VLOOKUP($C1053,'Sch 10.1 Rate Design'!$B$9:$K$16,9,FALSE),M1053-VLOOKUP($C1053,'Sch 10.1 Rate Design'!$B$9:$K$16,9,FALSE),0))</f>
        <v>0</v>
      </c>
      <c r="CT1053" s="393">
        <f>IF(N1053="",0,IF(N1053&gt;VLOOKUP($C1053,'Sch 10.1 Rate Design'!$B$9:$K$16,9,FALSE),N1053-VLOOKUP($C1053,'Sch 10.1 Rate Design'!$B$9:$K$16,9,FALSE),0))</f>
        <v>0</v>
      </c>
      <c r="CU1053" s="393">
        <f>IF(O1053="",0,IF(O1053&gt;VLOOKUP($C1053,'Sch 10.1 Rate Design'!$B$9:$K$16,9,FALSE),O1053-VLOOKUP($C1053,'Sch 10.1 Rate Design'!$B$9:$K$16,9,FALSE),0))</f>
        <v>0</v>
      </c>
      <c r="CV1053" s="393">
        <f>IF(P1053="",0,IF(P1053&gt;VLOOKUP($C1053,'Sch 10.1 Rate Design'!$B$9:$K$16,9,FALSE),P1053-VLOOKUP($C1053,'Sch 10.1 Rate Design'!$B$9:$K$16,9,FALSE),0))</f>
        <v>0</v>
      </c>
      <c r="CW1053" s="393">
        <f>IF(Q1053="",0,IF(Q1053&gt;VLOOKUP($C1053,'Sch 10.1 Rate Design'!$B$9:$K$16,9,FALSE),Q1053-VLOOKUP($C1053,'Sch 10.1 Rate Design'!$B$9:$K$16,9,FALSE),0))</f>
        <v>0</v>
      </c>
      <c r="CX1053" s="393">
        <f>IF(R1053="",0,IF(R1053&gt;VLOOKUP($C1053,'Sch 10.1 Rate Design'!$B$9:$K$16,9,FALSE),R1053-VLOOKUP($C1053,'Sch 10.1 Rate Design'!$B$9:$K$16,9,FALSE),0))</f>
        <v>0</v>
      </c>
      <c r="CY1053" s="705">
        <f>IF(S1053="",0,IF(S1053&gt;VLOOKUP($C1053,'Sch 10.1 Rate Design'!$B$9:$K$16,9,FALSE),S1053-VLOOKUP($C1053,'Sch 10.1 Rate Design'!$B$9:$K$16,9,FALSE),0))</f>
        <v>0</v>
      </c>
      <c r="CZ1053" s="708">
        <f>IF(H1053="", 0, CN1053/'Sch 10.1 Rate Design'!$Z$24*VLOOKUP($C1053, 'Sch 10.1 Rate Design'!$B$9:$K$16, 10, FALSE))</f>
        <v>0</v>
      </c>
      <c r="DA1053" s="708">
        <f>IF(I1053="", 0, CO1053/'Sch 10.1 Rate Design'!$Z$24*VLOOKUP($C1053, 'Sch 10.1 Rate Design'!$B$9:$K$16, 10, FALSE))</f>
        <v>0</v>
      </c>
      <c r="DB1053" s="708">
        <f>IF(J1053="", 0, CP1053/'Sch 10.1 Rate Design'!$Z$24*VLOOKUP($C1053, 'Sch 10.1 Rate Design'!$B$9:$K$16, 10, FALSE))</f>
        <v>0</v>
      </c>
      <c r="DC1053" s="708">
        <f>IF(K1053="", 0, CQ1053/'Sch 10.1 Rate Design'!$Z$24*VLOOKUP($C1053, 'Sch 10.1 Rate Design'!$B$9:$K$16, 10, FALSE))</f>
        <v>0</v>
      </c>
      <c r="DD1053" s="708">
        <f>IF(L1053="", 0, CR1053/'Sch 10.1 Rate Design'!$Z$24*VLOOKUP($C1053, 'Sch 10.1 Rate Design'!$B$9:$K$16, 10, FALSE))</f>
        <v>0</v>
      </c>
      <c r="DE1053" s="708">
        <f>IF(M1053="", 0, CS1053/'Sch 10.1 Rate Design'!$Z$24*VLOOKUP($C1053, 'Sch 10.1 Rate Design'!$B$9:$K$16, 10, FALSE))</f>
        <v>0</v>
      </c>
      <c r="DF1053" s="708">
        <f>IF(N1053="", 0, CT1053/'Sch 10.1 Rate Design'!$Z$24*VLOOKUP($C1053, 'Sch 10.1 Rate Design'!$B$9:$K$16, 10, FALSE))</f>
        <v>0</v>
      </c>
      <c r="DG1053" s="708">
        <f>IF(O1053="", 0, CU1053/'Sch 10.1 Rate Design'!$Z$24*VLOOKUP($C1053, 'Sch 10.1 Rate Design'!$B$9:$K$16, 10, FALSE))</f>
        <v>0</v>
      </c>
      <c r="DH1053" s="708">
        <f>IF(P1053="", 0, CV1053/'Sch 10.1 Rate Design'!$Z$24*VLOOKUP($C1053, 'Sch 10.1 Rate Design'!$B$9:$K$16, 10, FALSE))</f>
        <v>0</v>
      </c>
      <c r="DI1053" s="708">
        <f>IF(Q1053="", 0, CW1053/'Sch 10.1 Rate Design'!$Z$24*VLOOKUP($C1053, 'Sch 10.1 Rate Design'!$B$9:$K$16, 10, FALSE))</f>
        <v>0</v>
      </c>
      <c r="DJ1053" s="708">
        <f>IF(R1053="", 0, CX1053/'Sch 10.1 Rate Design'!$Z$24*VLOOKUP($C1053, 'Sch 10.1 Rate Design'!$B$9:$K$16, 10, FALSE))</f>
        <v>0</v>
      </c>
      <c r="DK1053" s="707">
        <f>IF(S1053="", 0, CY1053/'Sch 10.1 Rate Design'!$Z$24*VLOOKUP($C1053, 'Sch 10.1 Rate Design'!$B$9:$K$16, 10, FALSE))</f>
        <v>0</v>
      </c>
      <c r="DL1053" s="706">
        <f>IF(H1053="", 0, VLOOKUP($C1053, 'Sch 10.1 Rate Design'!$B$9:$K$16, 3, FALSE))</f>
        <v>0</v>
      </c>
      <c r="DM1053" s="393">
        <f>IF(I1053="", 0, VLOOKUP($C1053, 'Sch 10.1 Rate Design'!$B$9:$K$16, 3, FALSE))</f>
        <v>0</v>
      </c>
      <c r="DN1053" s="393">
        <f>IF(J1053="", 0, VLOOKUP($C1053, 'Sch 10.1 Rate Design'!$B$9:$K$16, 3, FALSE))</f>
        <v>0</v>
      </c>
      <c r="DO1053" s="393">
        <f>IF(K1053="", 0, VLOOKUP($C1053, 'Sch 10.1 Rate Design'!$B$9:$K$16, 3, FALSE))</f>
        <v>0</v>
      </c>
      <c r="DP1053" s="393">
        <f>IF(L1053="", 0, VLOOKUP($C1053, 'Sch 10.1 Rate Design'!$B$9:$K$16, 3, FALSE))</f>
        <v>0</v>
      </c>
      <c r="DQ1053" s="393">
        <f>IF(M1053="", 0, VLOOKUP($C1053, 'Sch 10.1 Rate Design'!$B$9:$K$16, 3, FALSE))</f>
        <v>0</v>
      </c>
      <c r="DR1053" s="393">
        <f>IF(N1053="", 0, VLOOKUP($C1053, 'Sch 10.1 Rate Design'!$B$9:$K$16, 3, FALSE))</f>
        <v>0</v>
      </c>
      <c r="DS1053" s="393">
        <f>IF(O1053="", 0, VLOOKUP($C1053, 'Sch 10.1 Rate Design'!$B$9:$K$16, 3, FALSE))</f>
        <v>0</v>
      </c>
      <c r="DT1053" s="393">
        <f>IF(P1053="", 0, VLOOKUP($C1053, 'Sch 10.1 Rate Design'!$B$9:$K$16, 3, FALSE))</f>
        <v>0</v>
      </c>
      <c r="DU1053" s="393">
        <f>IF(Q1053="", 0, VLOOKUP($C1053, 'Sch 10.1 Rate Design'!$B$9:$K$16, 3, FALSE))</f>
        <v>0</v>
      </c>
      <c r="DV1053" s="393">
        <f>IF(R1053="", 0, VLOOKUP($C1053, 'Sch 10.1 Rate Design'!$B$9:$K$16, 3, FALSE))</f>
        <v>0</v>
      </c>
      <c r="DW1053" s="705">
        <f>IF(S1053="", 0, VLOOKUP($C1053, 'Sch 10.1 Rate Design'!$B$9:$K$16, 3, FALSE))</f>
        <v>0</v>
      </c>
      <c r="DX1053" s="393"/>
      <c r="DY1053" s="393"/>
      <c r="DZ1053" s="393"/>
      <c r="EA1053" s="393"/>
      <c r="EB1053" s="393"/>
      <c r="EC1053" s="393"/>
      <c r="ED1053" s="393"/>
      <c r="EE1053" s="393"/>
      <c r="EF1053" s="393"/>
      <c r="EG1053" s="393"/>
      <c r="EH1053" s="393"/>
      <c r="EI1053" s="393"/>
      <c r="EJ1053" s="393"/>
    </row>
    <row r="1054" spans="1:140">
      <c r="A1054" s="393">
        <f>Input!AH1050</f>
        <v>0</v>
      </c>
      <c r="B1054" s="393">
        <v>1044</v>
      </c>
      <c r="C1054" s="690">
        <f>Input!AI1050</f>
        <v>0.625</v>
      </c>
      <c r="D1054" s="709">
        <f t="shared" si="247"/>
        <v>0</v>
      </c>
      <c r="E1054" s="709">
        <f>IF('Sch 10.1 Rate Design'!$AB$24="Monthly", AVERAGE(T1054,U1054,V1054,W1054,X1054,Y1054,Z1054,AA1054,AB1054,AC1054,AD1054,AE1054), AVERAGE(T1054,V1054,X1054,Z1054,AB1054,AD1054))</f>
        <v>0</v>
      </c>
      <c r="F1054" s="393">
        <f t="shared" si="234"/>
        <v>0</v>
      </c>
      <c r="G1054" s="705" t="e">
        <f>IF('Sch 10.1 Rate Design'!$AB$24="Monthly", AVERAGE(H1054,I1054,J1054,K1054,L1054,M1054,N1054,O1054,P1054,Q1054,R1054,S1054), AVERAGE(H1054,J1054,L1054,N1054,P1054,R1054))</f>
        <v>#DIV/0!</v>
      </c>
      <c r="H1054" s="393" t="str">
        <f>IF(Input!AJ1050="", "", Input!AJ1050)</f>
        <v/>
      </c>
      <c r="I1054" s="393" t="str">
        <f>IF(Input!AK1050="", "", Input!AK1050)</f>
        <v/>
      </c>
      <c r="J1054" s="393" t="str">
        <f>IF(Input!AL1050="", "", Input!AL1050)</f>
        <v/>
      </c>
      <c r="K1054" s="393" t="str">
        <f>IF(Input!AM1050="", "", Input!AM1050)</f>
        <v/>
      </c>
      <c r="L1054" s="393" t="str">
        <f>IF(Input!AN1050="", "", Input!AN1050)</f>
        <v/>
      </c>
      <c r="M1054" s="393" t="str">
        <f>IF(Input!AO1050="", "", Input!AO1050)</f>
        <v/>
      </c>
      <c r="N1054" s="393" t="str">
        <f>IF(Input!AP1050="", "", Input!AP1050)</f>
        <v/>
      </c>
      <c r="O1054" s="393" t="str">
        <f>IF(Input!AQ1050="", "", Input!AQ1050)</f>
        <v/>
      </c>
      <c r="P1054" s="393" t="str">
        <f>IF(Input!AR1050="", "", Input!AR1050)</f>
        <v/>
      </c>
      <c r="Q1054" s="393" t="str">
        <f>IF(Input!AS1050="", "", Input!AS1050)</f>
        <v/>
      </c>
      <c r="R1054" s="393" t="str">
        <f>IF(Input!AT1050="", "", Input!AT1050)</f>
        <v/>
      </c>
      <c r="S1054" s="393" t="str">
        <f>IF(Input!AU1050="", "", Input!AU1050)</f>
        <v/>
      </c>
      <c r="T1054" s="708">
        <f t="shared" si="235"/>
        <v>0</v>
      </c>
      <c r="U1054" s="708">
        <f t="shared" si="236"/>
        <v>0</v>
      </c>
      <c r="V1054" s="708">
        <f t="shared" si="237"/>
        <v>0</v>
      </c>
      <c r="W1054" s="708">
        <f t="shared" si="238"/>
        <v>0</v>
      </c>
      <c r="X1054" s="708">
        <f t="shared" si="239"/>
        <v>0</v>
      </c>
      <c r="Y1054" s="708">
        <f t="shared" si="240"/>
        <v>0</v>
      </c>
      <c r="Z1054" s="708">
        <f t="shared" si="241"/>
        <v>0</v>
      </c>
      <c r="AA1054" s="708">
        <f t="shared" si="242"/>
        <v>0</v>
      </c>
      <c r="AB1054" s="708">
        <f t="shared" si="243"/>
        <v>0</v>
      </c>
      <c r="AC1054" s="708">
        <f t="shared" si="244"/>
        <v>0</v>
      </c>
      <c r="AD1054" s="708">
        <f t="shared" si="245"/>
        <v>0</v>
      </c>
      <c r="AE1054" s="707">
        <f t="shared" si="246"/>
        <v>0</v>
      </c>
      <c r="AF1054" s="708">
        <f>IF(H1054="", 0, VLOOKUP($C1054, 'Sch 10.1 Rate Design'!$B$9:$K$16, 4, FALSE))</f>
        <v>0</v>
      </c>
      <c r="AG1054" s="708">
        <f>IF(I1054="", 0, VLOOKUP($C1054, 'Sch 10.1 Rate Design'!$B$9:$K$16, 4, FALSE))</f>
        <v>0</v>
      </c>
      <c r="AH1054" s="708">
        <f>IF(J1054="", 0, VLOOKUP($C1054, 'Sch 10.1 Rate Design'!$B$9:$K$16, 4, FALSE))</f>
        <v>0</v>
      </c>
      <c r="AI1054" s="708">
        <f>IF(K1054="", 0, VLOOKUP($C1054, 'Sch 10.1 Rate Design'!$B$9:$K$16, 4, FALSE))</f>
        <v>0</v>
      </c>
      <c r="AJ1054" s="708">
        <f>IF(L1054="", 0, VLOOKUP($C1054, 'Sch 10.1 Rate Design'!$B$9:$K$16, 4, FALSE))</f>
        <v>0</v>
      </c>
      <c r="AK1054" s="708">
        <f>IF(M1054="", 0, VLOOKUP($C1054, 'Sch 10.1 Rate Design'!$B$9:$K$16, 4, FALSE))</f>
        <v>0</v>
      </c>
      <c r="AL1054" s="708">
        <f>IF(N1054="", 0, VLOOKUP($C1054, 'Sch 10.1 Rate Design'!$B$9:$K$16, 4, FALSE))</f>
        <v>0</v>
      </c>
      <c r="AM1054" s="708">
        <f>IF(O1054="", 0, VLOOKUP($C1054, 'Sch 10.1 Rate Design'!$B$9:$K$16, 4, FALSE))</f>
        <v>0</v>
      </c>
      <c r="AN1054" s="708">
        <f>IF(P1054="", 0, VLOOKUP($C1054, 'Sch 10.1 Rate Design'!$B$9:$K$16, 4, FALSE))</f>
        <v>0</v>
      </c>
      <c r="AO1054" s="708">
        <f>IF(Q1054="", 0, VLOOKUP($C1054, 'Sch 10.1 Rate Design'!$B$9:$K$16, 4, FALSE))</f>
        <v>0</v>
      </c>
      <c r="AP1054" s="708">
        <f>IF(R1054="", 0, VLOOKUP($C1054, 'Sch 10.1 Rate Design'!$B$9:$K$16, 4, FALSE))</f>
        <v>0</v>
      </c>
      <c r="AQ1054" s="707">
        <f>IF(S1054="", 0, VLOOKUP($C1054, 'Sch 10.1 Rate Design'!$B$9:$K$16, 4, FALSE))</f>
        <v>0</v>
      </c>
      <c r="AR1054" s="706">
        <f>IF(H1054="",0,+IF(H1054&gt;+VLOOKUP($C1054, 'Sch 10.1 Rate Design'!$B$9:$K$16, 3),IF(H1054&gt;+VLOOKUP($C1054, 'Sch 10.1 Rate Design'!$B$9:$K$16, 5),+VLOOKUP($C1054, 'Sch 10.1 Rate Design'!$B$9:$K$16, 5)-VLOOKUP($C1054, 'Sch 10.1 Rate Design'!$B$9:$K$16, 3), H1054-VLOOKUP($C1054, 'Sch 10.1 Rate Design'!$B$9:$K$16, 3)), 0))</f>
        <v>0</v>
      </c>
      <c r="AS1054" s="393">
        <f>IF(I1054="",0,+IF(I1054&gt;+VLOOKUP($C1054, 'Sch 10.1 Rate Design'!$B$9:$K$16, 3),IF(I1054&gt;+VLOOKUP($C1054, 'Sch 10.1 Rate Design'!$B$9:$K$16, 5),+VLOOKUP($C1054, 'Sch 10.1 Rate Design'!$B$9:$K$16, 5)-VLOOKUP($C1054, 'Sch 10.1 Rate Design'!$B$9:$K$16, 3), I1054-VLOOKUP($C1054, 'Sch 10.1 Rate Design'!$B$9:$K$16, 3)), 0))</f>
        <v>0</v>
      </c>
      <c r="AT1054" s="393">
        <f>IF(J1054="",0,+IF(J1054&gt;+VLOOKUP($C1054, 'Sch 10.1 Rate Design'!$B$9:$K$16, 3),IF(J1054&gt;+VLOOKUP($C1054, 'Sch 10.1 Rate Design'!$B$9:$K$16, 5),+VLOOKUP($C1054, 'Sch 10.1 Rate Design'!$B$9:$K$16, 5)-VLOOKUP($C1054, 'Sch 10.1 Rate Design'!$B$9:$K$16, 3), J1054-VLOOKUP($C1054, 'Sch 10.1 Rate Design'!$B$9:$K$16, 3)), 0))</f>
        <v>0</v>
      </c>
      <c r="AU1054" s="393">
        <f>IF(K1054="",0,+IF(K1054&gt;+VLOOKUP($C1054, 'Sch 10.1 Rate Design'!$B$9:$K$16, 3),IF(K1054&gt;+VLOOKUP($C1054, 'Sch 10.1 Rate Design'!$B$9:$K$16, 5),+VLOOKUP($C1054, 'Sch 10.1 Rate Design'!$B$9:$K$16, 5)-VLOOKUP($C1054, 'Sch 10.1 Rate Design'!$B$9:$K$16, 3), K1054-VLOOKUP($C1054, 'Sch 10.1 Rate Design'!$B$9:$K$16, 3)), 0))</f>
        <v>0</v>
      </c>
      <c r="AV1054" s="393">
        <f>IF(L1054="",0,+IF(L1054&gt;+VLOOKUP($C1054, 'Sch 10.1 Rate Design'!$B$9:$K$16, 3),IF(L1054&gt;+VLOOKUP($C1054, 'Sch 10.1 Rate Design'!$B$9:$K$16, 5),+VLOOKUP($C1054, 'Sch 10.1 Rate Design'!$B$9:$K$16, 5)-VLOOKUP($C1054, 'Sch 10.1 Rate Design'!$B$9:$K$16, 3), L1054-VLOOKUP($C1054, 'Sch 10.1 Rate Design'!$B$9:$K$16, 3)), 0))</f>
        <v>0</v>
      </c>
      <c r="AW1054" s="393">
        <f>IF(M1054="",0,+IF(M1054&gt;+VLOOKUP($C1054, 'Sch 10.1 Rate Design'!$B$9:$K$16, 3),IF(M1054&gt;+VLOOKUP($C1054, 'Sch 10.1 Rate Design'!$B$9:$K$16, 5),+VLOOKUP($C1054, 'Sch 10.1 Rate Design'!$B$9:$K$16, 5)-VLOOKUP($C1054, 'Sch 10.1 Rate Design'!$B$9:$K$16, 3), M1054-VLOOKUP($C1054, 'Sch 10.1 Rate Design'!$B$9:$K$16, 3)), 0))</f>
        <v>0</v>
      </c>
      <c r="AX1054" s="393">
        <f>IF(N1054="",0,+IF(N1054&gt;+VLOOKUP($C1054, 'Sch 10.1 Rate Design'!$B$9:$K$16, 3),IF(N1054&gt;+VLOOKUP($C1054, 'Sch 10.1 Rate Design'!$B$9:$K$16, 5),+VLOOKUP($C1054, 'Sch 10.1 Rate Design'!$B$9:$K$16, 5)-VLOOKUP($C1054, 'Sch 10.1 Rate Design'!$B$9:$K$16, 3), N1054-VLOOKUP($C1054, 'Sch 10.1 Rate Design'!$B$9:$K$16, 3)), 0))</f>
        <v>0</v>
      </c>
      <c r="AY1054" s="393">
        <f>IF(O1054="",0,+IF(O1054&gt;+VLOOKUP($C1054, 'Sch 10.1 Rate Design'!$B$9:$K$16, 3),IF(O1054&gt;+VLOOKUP($C1054, 'Sch 10.1 Rate Design'!$B$9:$K$16, 5),+VLOOKUP($C1054, 'Sch 10.1 Rate Design'!$B$9:$K$16, 5)-VLOOKUP($C1054, 'Sch 10.1 Rate Design'!$B$9:$K$16, 3), O1054-VLOOKUP($C1054, 'Sch 10.1 Rate Design'!$B$9:$K$16, 3)), 0))</f>
        <v>0</v>
      </c>
      <c r="AZ1054" s="393">
        <f>IF(P1054="",0,+IF(P1054&gt;+VLOOKUP($C1054, 'Sch 10.1 Rate Design'!$B$9:$K$16, 3),IF(P1054&gt;+VLOOKUP($C1054, 'Sch 10.1 Rate Design'!$B$9:$K$16, 5),+VLOOKUP($C1054, 'Sch 10.1 Rate Design'!$B$9:$K$16, 5)-VLOOKUP($C1054, 'Sch 10.1 Rate Design'!$B$9:$K$16, 3), P1054-VLOOKUP($C1054, 'Sch 10.1 Rate Design'!$B$9:$K$16, 3)), 0))</f>
        <v>0</v>
      </c>
      <c r="BA1054" s="393">
        <f>IF(Q1054="",0,+IF(Q1054&gt;+VLOOKUP($C1054, 'Sch 10.1 Rate Design'!$B$9:$K$16, 3),IF(Q1054&gt;+VLOOKUP($C1054, 'Sch 10.1 Rate Design'!$B$9:$K$16, 5),+VLOOKUP($C1054, 'Sch 10.1 Rate Design'!$B$9:$K$16, 5)-VLOOKUP($C1054, 'Sch 10.1 Rate Design'!$B$9:$K$16, 3), Q1054-VLOOKUP($C1054, 'Sch 10.1 Rate Design'!$B$9:$K$16, 3)), 0))</f>
        <v>0</v>
      </c>
      <c r="BB1054" s="393">
        <f>IF(R1054="",0,+IF(R1054&gt;+VLOOKUP($C1054, 'Sch 10.1 Rate Design'!$B$9:$K$16, 3),IF(R1054&gt;+VLOOKUP($C1054, 'Sch 10.1 Rate Design'!$B$9:$K$16, 5),+VLOOKUP($C1054, 'Sch 10.1 Rate Design'!$B$9:$K$16, 5)-VLOOKUP($C1054, 'Sch 10.1 Rate Design'!$B$9:$K$16, 3), R1054-VLOOKUP($C1054, 'Sch 10.1 Rate Design'!$B$9:$K$16, 3)), 0))</f>
        <v>0</v>
      </c>
      <c r="BC1054" s="705">
        <f>IF(S1054="",0,+IF(S1054&gt;+VLOOKUP($C1054, 'Sch 10.1 Rate Design'!$B$9:$K$16, 3),IF(S1054&gt;+VLOOKUP($C1054, 'Sch 10.1 Rate Design'!$B$9:$K$16, 5),+VLOOKUP($C1054, 'Sch 10.1 Rate Design'!$B$9:$K$16, 5)-VLOOKUP($C1054, 'Sch 10.1 Rate Design'!$B$9:$K$16, 3), S1054-VLOOKUP($C1054, 'Sch 10.1 Rate Design'!$B$9:$K$16, 3)), 0))</f>
        <v>0</v>
      </c>
      <c r="BD1054" s="708">
        <f>IF(H1054="", 0, AR1054/'Sch 10.1 Rate Design'!$Z$24*VLOOKUP($C1054, 'Sch 10.1 Rate Design'!$B$9:$K$16, 6, FALSE))</f>
        <v>0</v>
      </c>
      <c r="BE1054" s="708">
        <f>IF(I1054="", 0, AS1054/'Sch 10.1 Rate Design'!$Z$24*VLOOKUP($C1054, 'Sch 10.1 Rate Design'!$B$9:$K$16, 6, FALSE))</f>
        <v>0</v>
      </c>
      <c r="BF1054" s="708">
        <f>IF(J1054="", 0, AT1054/'Sch 10.1 Rate Design'!$Z$24*VLOOKUP($C1054, 'Sch 10.1 Rate Design'!$B$9:$K$16, 6, FALSE))</f>
        <v>0</v>
      </c>
      <c r="BG1054" s="708">
        <f>IF(K1054="", 0, AU1054/'Sch 10.1 Rate Design'!$Z$24*VLOOKUP($C1054, 'Sch 10.1 Rate Design'!$B$9:$K$16, 6, FALSE))</f>
        <v>0</v>
      </c>
      <c r="BH1054" s="708">
        <f>IF(L1054="", 0, AV1054/'Sch 10.1 Rate Design'!$Z$24*VLOOKUP($C1054, 'Sch 10.1 Rate Design'!$B$9:$K$16, 6, FALSE))</f>
        <v>0</v>
      </c>
      <c r="BI1054" s="708">
        <f>IF(M1054="", 0, AW1054/'Sch 10.1 Rate Design'!$Z$24*VLOOKUP($C1054, 'Sch 10.1 Rate Design'!$B$9:$K$16, 6, FALSE))</f>
        <v>0</v>
      </c>
      <c r="BJ1054" s="708">
        <f>IF(N1054="", 0, AX1054/'Sch 10.1 Rate Design'!$Z$24*VLOOKUP($C1054, 'Sch 10.1 Rate Design'!$B$9:$K$16, 6, FALSE))</f>
        <v>0</v>
      </c>
      <c r="BK1054" s="708">
        <f>IF(O1054="", 0, AY1054/'Sch 10.1 Rate Design'!$Z$24*VLOOKUP($C1054, 'Sch 10.1 Rate Design'!$B$9:$K$16, 6, FALSE))</f>
        <v>0</v>
      </c>
      <c r="BL1054" s="708">
        <f>IF(P1054="", 0, AZ1054/'Sch 10.1 Rate Design'!$Z$24*VLOOKUP($C1054, 'Sch 10.1 Rate Design'!$B$9:$K$16, 6, FALSE))</f>
        <v>0</v>
      </c>
      <c r="BM1054" s="708">
        <f>IF(Q1054="", 0, BA1054/'Sch 10.1 Rate Design'!$Z$24*VLOOKUP($C1054, 'Sch 10.1 Rate Design'!$B$9:$K$16, 6, FALSE))</f>
        <v>0</v>
      </c>
      <c r="BN1054" s="708">
        <f>IF(R1054="", 0, BB1054/'Sch 10.1 Rate Design'!$Z$24*VLOOKUP($C1054, 'Sch 10.1 Rate Design'!$B$9:$K$16, 6, FALSE))</f>
        <v>0</v>
      </c>
      <c r="BO1054" s="707">
        <f>IF(S1054="", 0, BC1054/'Sch 10.1 Rate Design'!$Z$24*VLOOKUP($C1054, 'Sch 10.1 Rate Design'!$B$9:$K$16, 6, FALSE))</f>
        <v>0</v>
      </c>
      <c r="BP1054" s="393">
        <f>IF(H1054="",0,+IF(H1054&gt;+VLOOKUP($C1054, 'Sch 10.1 Rate Design'!$B$9:$K$16, 5),IF(H1054&gt;+VLOOKUP($C1054, 'Sch 10.1 Rate Design'!$B$9:$K$16, 7),+VLOOKUP($C1054, 'Sch 10.1 Rate Design'!$B$9:$K$16, 7)-VLOOKUP($C1054, 'Sch 10.1 Rate Design'!$B$9:$K$16, 5), H1054-VLOOKUP($C1054, 'Sch 10.1 Rate Design'!$B$9:$K$16, 5)), 0))</f>
        <v>0</v>
      </c>
      <c r="BQ1054" s="393">
        <f>IF(I1054="",0,+IF(I1054&gt;+VLOOKUP($C1054, 'Sch 10.1 Rate Design'!$B$9:$K$16, 5),IF(I1054&gt;+VLOOKUP($C1054, 'Sch 10.1 Rate Design'!$B$9:$K$16, 7),+VLOOKUP($C1054, 'Sch 10.1 Rate Design'!$B$9:$K$16, 7)-VLOOKUP($C1054, 'Sch 10.1 Rate Design'!$B$9:$K$16, 5), I1054-VLOOKUP($C1054, 'Sch 10.1 Rate Design'!$B$9:$K$16, 5)), 0))</f>
        <v>0</v>
      </c>
      <c r="BR1054" s="393">
        <f>IF(J1054="",0,+IF(J1054&gt;+VLOOKUP($C1054, 'Sch 10.1 Rate Design'!$B$9:$K$16, 5),IF(J1054&gt;+VLOOKUP($C1054, 'Sch 10.1 Rate Design'!$B$9:$K$16, 7),+VLOOKUP($C1054, 'Sch 10.1 Rate Design'!$B$9:$K$16, 7)-VLOOKUP($C1054, 'Sch 10.1 Rate Design'!$B$9:$K$16, 5), J1054-VLOOKUP($C1054, 'Sch 10.1 Rate Design'!$B$9:$K$16, 5)), 0))</f>
        <v>0</v>
      </c>
      <c r="BS1054" s="393">
        <f>IF(K1054="",0,+IF(K1054&gt;+VLOOKUP($C1054, 'Sch 10.1 Rate Design'!$B$9:$K$16, 5),IF(K1054&gt;+VLOOKUP($C1054, 'Sch 10.1 Rate Design'!$B$9:$K$16, 7),+VLOOKUP($C1054, 'Sch 10.1 Rate Design'!$B$9:$K$16, 7)-VLOOKUP($C1054, 'Sch 10.1 Rate Design'!$B$9:$K$16, 5), K1054-VLOOKUP($C1054, 'Sch 10.1 Rate Design'!$B$9:$K$16, 5)), 0))</f>
        <v>0</v>
      </c>
      <c r="BT1054" s="393">
        <f>IF(L1054="",0,+IF(L1054&gt;+VLOOKUP($C1054, 'Sch 10.1 Rate Design'!$B$9:$K$16, 5),IF(L1054&gt;+VLOOKUP($C1054, 'Sch 10.1 Rate Design'!$B$9:$K$16, 7),+VLOOKUP($C1054, 'Sch 10.1 Rate Design'!$B$9:$K$16, 7)-VLOOKUP($C1054, 'Sch 10.1 Rate Design'!$B$9:$K$16, 5), L1054-VLOOKUP($C1054, 'Sch 10.1 Rate Design'!$B$9:$K$16, 5)), 0))</f>
        <v>0</v>
      </c>
      <c r="BU1054" s="393">
        <f>IF(M1054="",0,+IF(M1054&gt;+VLOOKUP($C1054, 'Sch 10.1 Rate Design'!$B$9:$K$16, 5),IF(M1054&gt;+VLOOKUP($C1054, 'Sch 10.1 Rate Design'!$B$9:$K$16, 7),+VLOOKUP($C1054, 'Sch 10.1 Rate Design'!$B$9:$K$16, 7)-VLOOKUP($C1054, 'Sch 10.1 Rate Design'!$B$9:$K$16, 5), M1054-VLOOKUP($C1054, 'Sch 10.1 Rate Design'!$B$9:$K$16, 5)), 0))</f>
        <v>0</v>
      </c>
      <c r="BV1054" s="393">
        <f>IF(N1054="",0,+IF(N1054&gt;+VLOOKUP($C1054, 'Sch 10.1 Rate Design'!$B$9:$K$16, 5),IF(N1054&gt;+VLOOKUP($C1054, 'Sch 10.1 Rate Design'!$B$9:$K$16, 7),+VLOOKUP($C1054, 'Sch 10.1 Rate Design'!$B$9:$K$16, 7)-VLOOKUP($C1054, 'Sch 10.1 Rate Design'!$B$9:$K$16, 5), N1054-VLOOKUP($C1054, 'Sch 10.1 Rate Design'!$B$9:$K$16, 5)), 0))</f>
        <v>0</v>
      </c>
      <c r="BW1054" s="393">
        <f>IF(O1054="",0,+IF(O1054&gt;+VLOOKUP($C1054, 'Sch 10.1 Rate Design'!$B$9:$K$16, 5),IF(O1054&gt;+VLOOKUP($C1054, 'Sch 10.1 Rate Design'!$B$9:$K$16, 7),+VLOOKUP($C1054, 'Sch 10.1 Rate Design'!$B$9:$K$16, 7)-VLOOKUP($C1054, 'Sch 10.1 Rate Design'!$B$9:$K$16, 5), O1054-VLOOKUP($C1054, 'Sch 10.1 Rate Design'!$B$9:$K$16, 5)), 0))</f>
        <v>0</v>
      </c>
      <c r="BX1054" s="393">
        <f>IF(P1054="",0,+IF(P1054&gt;+VLOOKUP($C1054, 'Sch 10.1 Rate Design'!$B$9:$K$16, 5),IF(P1054&gt;+VLOOKUP($C1054, 'Sch 10.1 Rate Design'!$B$9:$K$16, 7),+VLOOKUP($C1054, 'Sch 10.1 Rate Design'!$B$9:$K$16, 7)-VLOOKUP($C1054, 'Sch 10.1 Rate Design'!$B$9:$K$16, 5), P1054-VLOOKUP($C1054, 'Sch 10.1 Rate Design'!$B$9:$K$16, 5)), 0))</f>
        <v>0</v>
      </c>
      <c r="BY1054" s="393">
        <f>IF(Q1054="",0,+IF(Q1054&gt;+VLOOKUP($C1054, 'Sch 10.1 Rate Design'!$B$9:$K$16, 5),IF(Q1054&gt;+VLOOKUP($C1054, 'Sch 10.1 Rate Design'!$B$9:$K$16, 7),+VLOOKUP($C1054, 'Sch 10.1 Rate Design'!$B$9:$K$16, 7)-VLOOKUP($C1054, 'Sch 10.1 Rate Design'!$B$9:$K$16, 5), Q1054-VLOOKUP($C1054, 'Sch 10.1 Rate Design'!$B$9:$K$16, 5)), 0))</f>
        <v>0</v>
      </c>
      <c r="BZ1054" s="393">
        <f>IF(R1054="",0,+IF(R1054&gt;+VLOOKUP($C1054, 'Sch 10.1 Rate Design'!$B$9:$K$16, 5),IF(R1054&gt;+VLOOKUP($C1054, 'Sch 10.1 Rate Design'!$B$9:$K$16, 7),+VLOOKUP($C1054, 'Sch 10.1 Rate Design'!$B$9:$K$16, 7)-VLOOKUP($C1054, 'Sch 10.1 Rate Design'!$B$9:$K$16, 5), R1054-VLOOKUP($C1054, 'Sch 10.1 Rate Design'!$B$9:$K$16, 5)), 0))</f>
        <v>0</v>
      </c>
      <c r="CA1054" s="705">
        <f>IF(S1054="",0,+IF(S1054&gt;+VLOOKUP($C1054, 'Sch 10.1 Rate Design'!$B$9:$K$16, 5),IF(S1054&gt;+VLOOKUP($C1054, 'Sch 10.1 Rate Design'!$B$9:$K$16, 7),+VLOOKUP($C1054, 'Sch 10.1 Rate Design'!$B$9:$K$16, 7)-VLOOKUP($C1054, 'Sch 10.1 Rate Design'!$B$9:$K$16, 5), S1054-VLOOKUP($C1054, 'Sch 10.1 Rate Design'!$B$9:$K$16, 5)), 0))</f>
        <v>0</v>
      </c>
      <c r="CB1054" s="708">
        <f>IF(H1054="", 0, BP1054/'Sch 10.1 Rate Design'!$Z$24*VLOOKUP($C1054, 'Sch 10.1 Rate Design'!$B$9:$K$16, 8, FALSE))</f>
        <v>0</v>
      </c>
      <c r="CC1054" s="708">
        <f>IF(I1054="", 0, BQ1054/'Sch 10.1 Rate Design'!$Z$24*VLOOKUP($C1054, 'Sch 10.1 Rate Design'!$B$9:$K$16, 8, FALSE))</f>
        <v>0</v>
      </c>
      <c r="CD1054" s="708">
        <f>IF(J1054="", 0, BR1054/'Sch 10.1 Rate Design'!$Z$24*VLOOKUP($C1054, 'Sch 10.1 Rate Design'!$B$9:$K$16, 8, FALSE))</f>
        <v>0</v>
      </c>
      <c r="CE1054" s="708">
        <f>IF(K1054="", 0, BS1054/'Sch 10.1 Rate Design'!$Z$24*VLOOKUP($C1054, 'Sch 10.1 Rate Design'!$B$9:$K$16, 8, FALSE))</f>
        <v>0</v>
      </c>
      <c r="CF1054" s="708">
        <f>IF(L1054="", 0, BT1054/'Sch 10.1 Rate Design'!$Z$24*VLOOKUP($C1054, 'Sch 10.1 Rate Design'!$B$9:$K$16, 8, FALSE))</f>
        <v>0</v>
      </c>
      <c r="CG1054" s="708">
        <f>IF(M1054="", 0, BU1054/'Sch 10.1 Rate Design'!$Z$24*VLOOKUP($C1054, 'Sch 10.1 Rate Design'!$B$9:$K$16, 8, FALSE))</f>
        <v>0</v>
      </c>
      <c r="CH1054" s="708">
        <f>IF(N1054="", 0, BV1054/'Sch 10.1 Rate Design'!$Z$24*VLOOKUP($C1054, 'Sch 10.1 Rate Design'!$B$9:$K$16, 8, FALSE))</f>
        <v>0</v>
      </c>
      <c r="CI1054" s="708">
        <f>IF(O1054="", 0, BW1054/'Sch 10.1 Rate Design'!$Z$24*VLOOKUP($C1054, 'Sch 10.1 Rate Design'!$B$9:$K$16, 8, FALSE))</f>
        <v>0</v>
      </c>
      <c r="CJ1054" s="708">
        <f>IF(P1054="", 0, BX1054/'Sch 10.1 Rate Design'!$Z$24*VLOOKUP($C1054, 'Sch 10.1 Rate Design'!$B$9:$K$16, 8, FALSE))</f>
        <v>0</v>
      </c>
      <c r="CK1054" s="708">
        <f>IF(Q1054="", 0, BY1054/'Sch 10.1 Rate Design'!$Z$24*VLOOKUP($C1054, 'Sch 10.1 Rate Design'!$B$9:$K$16, 8, FALSE))</f>
        <v>0</v>
      </c>
      <c r="CL1054" s="708">
        <f>IF(R1054="", 0, BZ1054/'Sch 10.1 Rate Design'!$Z$24*VLOOKUP($C1054, 'Sch 10.1 Rate Design'!$B$9:$K$16, 8, FALSE))</f>
        <v>0</v>
      </c>
      <c r="CM1054" s="707">
        <f>IF(S1054="", 0, CA1054/'Sch 10.1 Rate Design'!$Z$24*VLOOKUP($C1054, 'Sch 10.1 Rate Design'!$B$9:$K$16, 8, FALSE))</f>
        <v>0</v>
      </c>
      <c r="CN1054" s="393">
        <f>IF(H1054="",0,IF(H1054&gt;VLOOKUP($C1054,'Sch 10.1 Rate Design'!$B$9:$K$16,9,FALSE),H1054-VLOOKUP($C1054,'Sch 10.1 Rate Design'!$B$9:$K$16,9,FALSE),0))</f>
        <v>0</v>
      </c>
      <c r="CO1054" s="393">
        <f>IF(I1054="",0,IF(I1054&gt;VLOOKUP($C1054,'Sch 10.1 Rate Design'!$B$9:$K$16,9,FALSE),I1054-VLOOKUP($C1054,'Sch 10.1 Rate Design'!$B$9:$K$16,9,FALSE),0))</f>
        <v>0</v>
      </c>
      <c r="CP1054" s="393">
        <f>IF(J1054="",0,IF(J1054&gt;VLOOKUP($C1054,'Sch 10.1 Rate Design'!$B$9:$K$16,9,FALSE),J1054-VLOOKUP($C1054,'Sch 10.1 Rate Design'!$B$9:$K$16,9,FALSE),0))</f>
        <v>0</v>
      </c>
      <c r="CQ1054" s="393">
        <f>IF(K1054="",0,IF(K1054&gt;VLOOKUP($C1054,'Sch 10.1 Rate Design'!$B$9:$K$16,9,FALSE),K1054-VLOOKUP($C1054,'Sch 10.1 Rate Design'!$B$9:$K$16,9,FALSE),0))</f>
        <v>0</v>
      </c>
      <c r="CR1054" s="393">
        <f>IF(L1054="",0,IF(L1054&gt;VLOOKUP($C1054,'Sch 10.1 Rate Design'!$B$9:$K$16,9,FALSE),L1054-VLOOKUP($C1054,'Sch 10.1 Rate Design'!$B$9:$K$16,9,FALSE),0))</f>
        <v>0</v>
      </c>
      <c r="CS1054" s="393">
        <f>IF(M1054="",0,IF(M1054&gt;VLOOKUP($C1054,'Sch 10.1 Rate Design'!$B$9:$K$16,9,FALSE),M1054-VLOOKUP($C1054,'Sch 10.1 Rate Design'!$B$9:$K$16,9,FALSE),0))</f>
        <v>0</v>
      </c>
      <c r="CT1054" s="393">
        <f>IF(N1054="",0,IF(N1054&gt;VLOOKUP($C1054,'Sch 10.1 Rate Design'!$B$9:$K$16,9,FALSE),N1054-VLOOKUP($C1054,'Sch 10.1 Rate Design'!$B$9:$K$16,9,FALSE),0))</f>
        <v>0</v>
      </c>
      <c r="CU1054" s="393">
        <f>IF(O1054="",0,IF(O1054&gt;VLOOKUP($C1054,'Sch 10.1 Rate Design'!$B$9:$K$16,9,FALSE),O1054-VLOOKUP($C1054,'Sch 10.1 Rate Design'!$B$9:$K$16,9,FALSE),0))</f>
        <v>0</v>
      </c>
      <c r="CV1054" s="393">
        <f>IF(P1054="",0,IF(P1054&gt;VLOOKUP($C1054,'Sch 10.1 Rate Design'!$B$9:$K$16,9,FALSE),P1054-VLOOKUP($C1054,'Sch 10.1 Rate Design'!$B$9:$K$16,9,FALSE),0))</f>
        <v>0</v>
      </c>
      <c r="CW1054" s="393">
        <f>IF(Q1054="",0,IF(Q1054&gt;VLOOKUP($C1054,'Sch 10.1 Rate Design'!$B$9:$K$16,9,FALSE),Q1054-VLOOKUP($C1054,'Sch 10.1 Rate Design'!$B$9:$K$16,9,FALSE),0))</f>
        <v>0</v>
      </c>
      <c r="CX1054" s="393">
        <f>IF(R1054="",0,IF(R1054&gt;VLOOKUP($C1054,'Sch 10.1 Rate Design'!$B$9:$K$16,9,FALSE),R1054-VLOOKUP($C1054,'Sch 10.1 Rate Design'!$B$9:$K$16,9,FALSE),0))</f>
        <v>0</v>
      </c>
      <c r="CY1054" s="705">
        <f>IF(S1054="",0,IF(S1054&gt;VLOOKUP($C1054,'Sch 10.1 Rate Design'!$B$9:$K$16,9,FALSE),S1054-VLOOKUP($C1054,'Sch 10.1 Rate Design'!$B$9:$K$16,9,FALSE),0))</f>
        <v>0</v>
      </c>
      <c r="CZ1054" s="708">
        <f>IF(H1054="", 0, CN1054/'Sch 10.1 Rate Design'!$Z$24*VLOOKUP($C1054, 'Sch 10.1 Rate Design'!$B$9:$K$16, 10, FALSE))</f>
        <v>0</v>
      </c>
      <c r="DA1054" s="708">
        <f>IF(I1054="", 0, CO1054/'Sch 10.1 Rate Design'!$Z$24*VLOOKUP($C1054, 'Sch 10.1 Rate Design'!$B$9:$K$16, 10, FALSE))</f>
        <v>0</v>
      </c>
      <c r="DB1054" s="708">
        <f>IF(J1054="", 0, CP1054/'Sch 10.1 Rate Design'!$Z$24*VLOOKUP($C1054, 'Sch 10.1 Rate Design'!$B$9:$K$16, 10, FALSE))</f>
        <v>0</v>
      </c>
      <c r="DC1054" s="708">
        <f>IF(K1054="", 0, CQ1054/'Sch 10.1 Rate Design'!$Z$24*VLOOKUP($C1054, 'Sch 10.1 Rate Design'!$B$9:$K$16, 10, FALSE))</f>
        <v>0</v>
      </c>
      <c r="DD1054" s="708">
        <f>IF(L1054="", 0, CR1054/'Sch 10.1 Rate Design'!$Z$24*VLOOKUP($C1054, 'Sch 10.1 Rate Design'!$B$9:$K$16, 10, FALSE))</f>
        <v>0</v>
      </c>
      <c r="DE1054" s="708">
        <f>IF(M1054="", 0, CS1054/'Sch 10.1 Rate Design'!$Z$24*VLOOKUP($C1054, 'Sch 10.1 Rate Design'!$B$9:$K$16, 10, FALSE))</f>
        <v>0</v>
      </c>
      <c r="DF1054" s="708">
        <f>IF(N1054="", 0, CT1054/'Sch 10.1 Rate Design'!$Z$24*VLOOKUP($C1054, 'Sch 10.1 Rate Design'!$B$9:$K$16, 10, FALSE))</f>
        <v>0</v>
      </c>
      <c r="DG1054" s="708">
        <f>IF(O1054="", 0, CU1054/'Sch 10.1 Rate Design'!$Z$24*VLOOKUP($C1054, 'Sch 10.1 Rate Design'!$B$9:$K$16, 10, FALSE))</f>
        <v>0</v>
      </c>
      <c r="DH1054" s="708">
        <f>IF(P1054="", 0, CV1054/'Sch 10.1 Rate Design'!$Z$24*VLOOKUP($C1054, 'Sch 10.1 Rate Design'!$B$9:$K$16, 10, FALSE))</f>
        <v>0</v>
      </c>
      <c r="DI1054" s="708">
        <f>IF(Q1054="", 0, CW1054/'Sch 10.1 Rate Design'!$Z$24*VLOOKUP($C1054, 'Sch 10.1 Rate Design'!$B$9:$K$16, 10, FALSE))</f>
        <v>0</v>
      </c>
      <c r="DJ1054" s="708">
        <f>IF(R1054="", 0, CX1054/'Sch 10.1 Rate Design'!$Z$24*VLOOKUP($C1054, 'Sch 10.1 Rate Design'!$B$9:$K$16, 10, FALSE))</f>
        <v>0</v>
      </c>
      <c r="DK1054" s="707">
        <f>IF(S1054="", 0, CY1054/'Sch 10.1 Rate Design'!$Z$24*VLOOKUP($C1054, 'Sch 10.1 Rate Design'!$B$9:$K$16, 10, FALSE))</f>
        <v>0</v>
      </c>
      <c r="DL1054" s="706">
        <f>IF(H1054="", 0, VLOOKUP($C1054, 'Sch 10.1 Rate Design'!$B$9:$K$16, 3, FALSE))</f>
        <v>0</v>
      </c>
      <c r="DM1054" s="393">
        <f>IF(I1054="", 0, VLOOKUP($C1054, 'Sch 10.1 Rate Design'!$B$9:$K$16, 3, FALSE))</f>
        <v>0</v>
      </c>
      <c r="DN1054" s="393">
        <f>IF(J1054="", 0, VLOOKUP($C1054, 'Sch 10.1 Rate Design'!$B$9:$K$16, 3, FALSE))</f>
        <v>0</v>
      </c>
      <c r="DO1054" s="393">
        <f>IF(K1054="", 0, VLOOKUP($C1054, 'Sch 10.1 Rate Design'!$B$9:$K$16, 3, FALSE))</f>
        <v>0</v>
      </c>
      <c r="DP1054" s="393">
        <f>IF(L1054="", 0, VLOOKUP($C1054, 'Sch 10.1 Rate Design'!$B$9:$K$16, 3, FALSE))</f>
        <v>0</v>
      </c>
      <c r="DQ1054" s="393">
        <f>IF(M1054="", 0, VLOOKUP($C1054, 'Sch 10.1 Rate Design'!$B$9:$K$16, 3, FALSE))</f>
        <v>0</v>
      </c>
      <c r="DR1054" s="393">
        <f>IF(N1054="", 0, VLOOKUP($C1054, 'Sch 10.1 Rate Design'!$B$9:$K$16, 3, FALSE))</f>
        <v>0</v>
      </c>
      <c r="DS1054" s="393">
        <f>IF(O1054="", 0, VLOOKUP($C1054, 'Sch 10.1 Rate Design'!$B$9:$K$16, 3, FALSE))</f>
        <v>0</v>
      </c>
      <c r="DT1054" s="393">
        <f>IF(P1054="", 0, VLOOKUP($C1054, 'Sch 10.1 Rate Design'!$B$9:$K$16, 3, FALSE))</f>
        <v>0</v>
      </c>
      <c r="DU1054" s="393">
        <f>IF(Q1054="", 0, VLOOKUP($C1054, 'Sch 10.1 Rate Design'!$B$9:$K$16, 3, FALSE))</f>
        <v>0</v>
      </c>
      <c r="DV1054" s="393">
        <f>IF(R1054="", 0, VLOOKUP($C1054, 'Sch 10.1 Rate Design'!$B$9:$K$16, 3, FALSE))</f>
        <v>0</v>
      </c>
      <c r="DW1054" s="705">
        <f>IF(S1054="", 0, VLOOKUP($C1054, 'Sch 10.1 Rate Design'!$B$9:$K$16, 3, FALSE))</f>
        <v>0</v>
      </c>
      <c r="DX1054" s="393"/>
      <c r="DY1054" s="393"/>
      <c r="DZ1054" s="393"/>
      <c r="EA1054" s="393"/>
      <c r="EB1054" s="393"/>
      <c r="EC1054" s="393"/>
      <c r="ED1054" s="393"/>
      <c r="EE1054" s="393"/>
      <c r="EF1054" s="393"/>
      <c r="EG1054" s="393"/>
      <c r="EH1054" s="393"/>
      <c r="EI1054" s="393"/>
      <c r="EJ1054" s="393"/>
    </row>
    <row r="1055" spans="1:140">
      <c r="A1055" s="393">
        <f>Input!AH1051</f>
        <v>0</v>
      </c>
      <c r="B1055" s="393">
        <v>1045</v>
      </c>
      <c r="C1055" s="690">
        <f>Input!AI1051</f>
        <v>0.625</v>
      </c>
      <c r="D1055" s="709">
        <f t="shared" si="247"/>
        <v>0</v>
      </c>
      <c r="E1055" s="709">
        <f>IF('Sch 10.1 Rate Design'!$AB$24="Monthly", AVERAGE(T1055,U1055,V1055,W1055,X1055,Y1055,Z1055,AA1055,AB1055,AC1055,AD1055,AE1055), AVERAGE(T1055,V1055,X1055,Z1055,AB1055,AD1055))</f>
        <v>0</v>
      </c>
      <c r="F1055" s="393">
        <f t="shared" si="234"/>
        <v>0</v>
      </c>
      <c r="G1055" s="705" t="e">
        <f>IF('Sch 10.1 Rate Design'!$AB$24="Monthly", AVERAGE(H1055,I1055,J1055,K1055,L1055,M1055,N1055,O1055,P1055,Q1055,R1055,S1055), AVERAGE(H1055,J1055,L1055,N1055,P1055,R1055))</f>
        <v>#DIV/0!</v>
      </c>
      <c r="H1055" s="393" t="str">
        <f>IF(Input!AJ1051="", "", Input!AJ1051)</f>
        <v/>
      </c>
      <c r="I1055" s="393" t="str">
        <f>IF(Input!AK1051="", "", Input!AK1051)</f>
        <v/>
      </c>
      <c r="J1055" s="393" t="str">
        <f>IF(Input!AL1051="", "", Input!AL1051)</f>
        <v/>
      </c>
      <c r="K1055" s="393" t="str">
        <f>IF(Input!AM1051="", "", Input!AM1051)</f>
        <v/>
      </c>
      <c r="L1055" s="393" t="str">
        <f>IF(Input!AN1051="", "", Input!AN1051)</f>
        <v/>
      </c>
      <c r="M1055" s="393" t="str">
        <f>IF(Input!AO1051="", "", Input!AO1051)</f>
        <v/>
      </c>
      <c r="N1055" s="393" t="str">
        <f>IF(Input!AP1051="", "", Input!AP1051)</f>
        <v/>
      </c>
      <c r="O1055" s="393" t="str">
        <f>IF(Input!AQ1051="", "", Input!AQ1051)</f>
        <v/>
      </c>
      <c r="P1055" s="393" t="str">
        <f>IF(Input!AR1051="", "", Input!AR1051)</f>
        <v/>
      </c>
      <c r="Q1055" s="393" t="str">
        <f>IF(Input!AS1051="", "", Input!AS1051)</f>
        <v/>
      </c>
      <c r="R1055" s="393" t="str">
        <f>IF(Input!AT1051="", "", Input!AT1051)</f>
        <v/>
      </c>
      <c r="S1055" s="393" t="str">
        <f>IF(Input!AU1051="", "", Input!AU1051)</f>
        <v/>
      </c>
      <c r="T1055" s="708">
        <f t="shared" si="235"/>
        <v>0</v>
      </c>
      <c r="U1055" s="708">
        <f t="shared" si="236"/>
        <v>0</v>
      </c>
      <c r="V1055" s="708">
        <f t="shared" si="237"/>
        <v>0</v>
      </c>
      <c r="W1055" s="708">
        <f t="shared" si="238"/>
        <v>0</v>
      </c>
      <c r="X1055" s="708">
        <f t="shared" si="239"/>
        <v>0</v>
      </c>
      <c r="Y1055" s="708">
        <f t="shared" si="240"/>
        <v>0</v>
      </c>
      <c r="Z1055" s="708">
        <f t="shared" si="241"/>
        <v>0</v>
      </c>
      <c r="AA1055" s="708">
        <f t="shared" si="242"/>
        <v>0</v>
      </c>
      <c r="AB1055" s="708">
        <f t="shared" si="243"/>
        <v>0</v>
      </c>
      <c r="AC1055" s="708">
        <f t="shared" si="244"/>
        <v>0</v>
      </c>
      <c r="AD1055" s="708">
        <f t="shared" si="245"/>
        <v>0</v>
      </c>
      <c r="AE1055" s="707">
        <f t="shared" si="246"/>
        <v>0</v>
      </c>
      <c r="AF1055" s="708">
        <f>IF(H1055="", 0, VLOOKUP($C1055, 'Sch 10.1 Rate Design'!$B$9:$K$16, 4, FALSE))</f>
        <v>0</v>
      </c>
      <c r="AG1055" s="708">
        <f>IF(I1055="", 0, VLOOKUP($C1055, 'Sch 10.1 Rate Design'!$B$9:$K$16, 4, FALSE))</f>
        <v>0</v>
      </c>
      <c r="AH1055" s="708">
        <f>IF(J1055="", 0, VLOOKUP($C1055, 'Sch 10.1 Rate Design'!$B$9:$K$16, 4, FALSE))</f>
        <v>0</v>
      </c>
      <c r="AI1055" s="708">
        <f>IF(K1055="", 0, VLOOKUP($C1055, 'Sch 10.1 Rate Design'!$B$9:$K$16, 4, FALSE))</f>
        <v>0</v>
      </c>
      <c r="AJ1055" s="708">
        <f>IF(L1055="", 0, VLOOKUP($C1055, 'Sch 10.1 Rate Design'!$B$9:$K$16, 4, FALSE))</f>
        <v>0</v>
      </c>
      <c r="AK1055" s="708">
        <f>IF(M1055="", 0, VLOOKUP($C1055, 'Sch 10.1 Rate Design'!$B$9:$K$16, 4, FALSE))</f>
        <v>0</v>
      </c>
      <c r="AL1055" s="708">
        <f>IF(N1055="", 0, VLOOKUP($C1055, 'Sch 10.1 Rate Design'!$B$9:$K$16, 4, FALSE))</f>
        <v>0</v>
      </c>
      <c r="AM1055" s="708">
        <f>IF(O1055="", 0, VLOOKUP($C1055, 'Sch 10.1 Rate Design'!$B$9:$K$16, 4, FALSE))</f>
        <v>0</v>
      </c>
      <c r="AN1055" s="708">
        <f>IF(P1055="", 0, VLOOKUP($C1055, 'Sch 10.1 Rate Design'!$B$9:$K$16, 4, FALSE))</f>
        <v>0</v>
      </c>
      <c r="AO1055" s="708">
        <f>IF(Q1055="", 0, VLOOKUP($C1055, 'Sch 10.1 Rate Design'!$B$9:$K$16, 4, FALSE))</f>
        <v>0</v>
      </c>
      <c r="AP1055" s="708">
        <f>IF(R1055="", 0, VLOOKUP($C1055, 'Sch 10.1 Rate Design'!$B$9:$K$16, 4, FALSE))</f>
        <v>0</v>
      </c>
      <c r="AQ1055" s="707">
        <f>IF(S1055="", 0, VLOOKUP($C1055, 'Sch 10.1 Rate Design'!$B$9:$K$16, 4, FALSE))</f>
        <v>0</v>
      </c>
      <c r="AR1055" s="706">
        <f>IF(H1055="",0,+IF(H1055&gt;+VLOOKUP($C1055, 'Sch 10.1 Rate Design'!$B$9:$K$16, 3),IF(H1055&gt;+VLOOKUP($C1055, 'Sch 10.1 Rate Design'!$B$9:$K$16, 5),+VLOOKUP($C1055, 'Sch 10.1 Rate Design'!$B$9:$K$16, 5)-VLOOKUP($C1055, 'Sch 10.1 Rate Design'!$B$9:$K$16, 3), H1055-VLOOKUP($C1055, 'Sch 10.1 Rate Design'!$B$9:$K$16, 3)), 0))</f>
        <v>0</v>
      </c>
      <c r="AS1055" s="393">
        <f>IF(I1055="",0,+IF(I1055&gt;+VLOOKUP($C1055, 'Sch 10.1 Rate Design'!$B$9:$K$16, 3),IF(I1055&gt;+VLOOKUP($C1055, 'Sch 10.1 Rate Design'!$B$9:$K$16, 5),+VLOOKUP($C1055, 'Sch 10.1 Rate Design'!$B$9:$K$16, 5)-VLOOKUP($C1055, 'Sch 10.1 Rate Design'!$B$9:$K$16, 3), I1055-VLOOKUP($C1055, 'Sch 10.1 Rate Design'!$B$9:$K$16, 3)), 0))</f>
        <v>0</v>
      </c>
      <c r="AT1055" s="393">
        <f>IF(J1055="",0,+IF(J1055&gt;+VLOOKUP($C1055, 'Sch 10.1 Rate Design'!$B$9:$K$16, 3),IF(J1055&gt;+VLOOKUP($C1055, 'Sch 10.1 Rate Design'!$B$9:$K$16, 5),+VLOOKUP($C1055, 'Sch 10.1 Rate Design'!$B$9:$K$16, 5)-VLOOKUP($C1055, 'Sch 10.1 Rate Design'!$B$9:$K$16, 3), J1055-VLOOKUP($C1055, 'Sch 10.1 Rate Design'!$B$9:$K$16, 3)), 0))</f>
        <v>0</v>
      </c>
      <c r="AU1055" s="393">
        <f>IF(K1055="",0,+IF(K1055&gt;+VLOOKUP($C1055, 'Sch 10.1 Rate Design'!$B$9:$K$16, 3),IF(K1055&gt;+VLOOKUP($C1055, 'Sch 10.1 Rate Design'!$B$9:$K$16, 5),+VLOOKUP($C1055, 'Sch 10.1 Rate Design'!$B$9:$K$16, 5)-VLOOKUP($C1055, 'Sch 10.1 Rate Design'!$B$9:$K$16, 3), K1055-VLOOKUP($C1055, 'Sch 10.1 Rate Design'!$B$9:$K$16, 3)), 0))</f>
        <v>0</v>
      </c>
      <c r="AV1055" s="393">
        <f>IF(L1055="",0,+IF(L1055&gt;+VLOOKUP($C1055, 'Sch 10.1 Rate Design'!$B$9:$K$16, 3),IF(L1055&gt;+VLOOKUP($C1055, 'Sch 10.1 Rate Design'!$B$9:$K$16, 5),+VLOOKUP($C1055, 'Sch 10.1 Rate Design'!$B$9:$K$16, 5)-VLOOKUP($C1055, 'Sch 10.1 Rate Design'!$B$9:$K$16, 3), L1055-VLOOKUP($C1055, 'Sch 10.1 Rate Design'!$B$9:$K$16, 3)), 0))</f>
        <v>0</v>
      </c>
      <c r="AW1055" s="393">
        <f>IF(M1055="",0,+IF(M1055&gt;+VLOOKUP($C1055, 'Sch 10.1 Rate Design'!$B$9:$K$16, 3),IF(M1055&gt;+VLOOKUP($C1055, 'Sch 10.1 Rate Design'!$B$9:$K$16, 5),+VLOOKUP($C1055, 'Sch 10.1 Rate Design'!$B$9:$K$16, 5)-VLOOKUP($C1055, 'Sch 10.1 Rate Design'!$B$9:$K$16, 3), M1055-VLOOKUP($C1055, 'Sch 10.1 Rate Design'!$B$9:$K$16, 3)), 0))</f>
        <v>0</v>
      </c>
      <c r="AX1055" s="393">
        <f>IF(N1055="",0,+IF(N1055&gt;+VLOOKUP($C1055, 'Sch 10.1 Rate Design'!$B$9:$K$16, 3),IF(N1055&gt;+VLOOKUP($C1055, 'Sch 10.1 Rate Design'!$B$9:$K$16, 5),+VLOOKUP($C1055, 'Sch 10.1 Rate Design'!$B$9:$K$16, 5)-VLOOKUP($C1055, 'Sch 10.1 Rate Design'!$B$9:$K$16, 3), N1055-VLOOKUP($C1055, 'Sch 10.1 Rate Design'!$B$9:$K$16, 3)), 0))</f>
        <v>0</v>
      </c>
      <c r="AY1055" s="393">
        <f>IF(O1055="",0,+IF(O1055&gt;+VLOOKUP($C1055, 'Sch 10.1 Rate Design'!$B$9:$K$16, 3),IF(O1055&gt;+VLOOKUP($C1055, 'Sch 10.1 Rate Design'!$B$9:$K$16, 5),+VLOOKUP($C1055, 'Sch 10.1 Rate Design'!$B$9:$K$16, 5)-VLOOKUP($C1055, 'Sch 10.1 Rate Design'!$B$9:$K$16, 3), O1055-VLOOKUP($C1055, 'Sch 10.1 Rate Design'!$B$9:$K$16, 3)), 0))</f>
        <v>0</v>
      </c>
      <c r="AZ1055" s="393">
        <f>IF(P1055="",0,+IF(P1055&gt;+VLOOKUP($C1055, 'Sch 10.1 Rate Design'!$B$9:$K$16, 3),IF(P1055&gt;+VLOOKUP($C1055, 'Sch 10.1 Rate Design'!$B$9:$K$16, 5),+VLOOKUP($C1055, 'Sch 10.1 Rate Design'!$B$9:$K$16, 5)-VLOOKUP($C1055, 'Sch 10.1 Rate Design'!$B$9:$K$16, 3), P1055-VLOOKUP($C1055, 'Sch 10.1 Rate Design'!$B$9:$K$16, 3)), 0))</f>
        <v>0</v>
      </c>
      <c r="BA1055" s="393">
        <f>IF(Q1055="",0,+IF(Q1055&gt;+VLOOKUP($C1055, 'Sch 10.1 Rate Design'!$B$9:$K$16, 3),IF(Q1055&gt;+VLOOKUP($C1055, 'Sch 10.1 Rate Design'!$B$9:$K$16, 5),+VLOOKUP($C1055, 'Sch 10.1 Rate Design'!$B$9:$K$16, 5)-VLOOKUP($C1055, 'Sch 10.1 Rate Design'!$B$9:$K$16, 3), Q1055-VLOOKUP($C1055, 'Sch 10.1 Rate Design'!$B$9:$K$16, 3)), 0))</f>
        <v>0</v>
      </c>
      <c r="BB1055" s="393">
        <f>IF(R1055="",0,+IF(R1055&gt;+VLOOKUP($C1055, 'Sch 10.1 Rate Design'!$B$9:$K$16, 3),IF(R1055&gt;+VLOOKUP($C1055, 'Sch 10.1 Rate Design'!$B$9:$K$16, 5),+VLOOKUP($C1055, 'Sch 10.1 Rate Design'!$B$9:$K$16, 5)-VLOOKUP($C1055, 'Sch 10.1 Rate Design'!$B$9:$K$16, 3), R1055-VLOOKUP($C1055, 'Sch 10.1 Rate Design'!$B$9:$K$16, 3)), 0))</f>
        <v>0</v>
      </c>
      <c r="BC1055" s="705">
        <f>IF(S1055="",0,+IF(S1055&gt;+VLOOKUP($C1055, 'Sch 10.1 Rate Design'!$B$9:$K$16, 3),IF(S1055&gt;+VLOOKUP($C1055, 'Sch 10.1 Rate Design'!$B$9:$K$16, 5),+VLOOKUP($C1055, 'Sch 10.1 Rate Design'!$B$9:$K$16, 5)-VLOOKUP($C1055, 'Sch 10.1 Rate Design'!$B$9:$K$16, 3), S1055-VLOOKUP($C1055, 'Sch 10.1 Rate Design'!$B$9:$K$16, 3)), 0))</f>
        <v>0</v>
      </c>
      <c r="BD1055" s="708">
        <f>IF(H1055="", 0, AR1055/'Sch 10.1 Rate Design'!$Z$24*VLOOKUP($C1055, 'Sch 10.1 Rate Design'!$B$9:$K$16, 6, FALSE))</f>
        <v>0</v>
      </c>
      <c r="BE1055" s="708">
        <f>IF(I1055="", 0, AS1055/'Sch 10.1 Rate Design'!$Z$24*VLOOKUP($C1055, 'Sch 10.1 Rate Design'!$B$9:$K$16, 6, FALSE))</f>
        <v>0</v>
      </c>
      <c r="BF1055" s="708">
        <f>IF(J1055="", 0, AT1055/'Sch 10.1 Rate Design'!$Z$24*VLOOKUP($C1055, 'Sch 10.1 Rate Design'!$B$9:$K$16, 6, FALSE))</f>
        <v>0</v>
      </c>
      <c r="BG1055" s="708">
        <f>IF(K1055="", 0, AU1055/'Sch 10.1 Rate Design'!$Z$24*VLOOKUP($C1055, 'Sch 10.1 Rate Design'!$B$9:$K$16, 6, FALSE))</f>
        <v>0</v>
      </c>
      <c r="BH1055" s="708">
        <f>IF(L1055="", 0, AV1055/'Sch 10.1 Rate Design'!$Z$24*VLOOKUP($C1055, 'Sch 10.1 Rate Design'!$B$9:$K$16, 6, FALSE))</f>
        <v>0</v>
      </c>
      <c r="BI1055" s="708">
        <f>IF(M1055="", 0, AW1055/'Sch 10.1 Rate Design'!$Z$24*VLOOKUP($C1055, 'Sch 10.1 Rate Design'!$B$9:$K$16, 6, FALSE))</f>
        <v>0</v>
      </c>
      <c r="BJ1055" s="708">
        <f>IF(N1055="", 0, AX1055/'Sch 10.1 Rate Design'!$Z$24*VLOOKUP($C1055, 'Sch 10.1 Rate Design'!$B$9:$K$16, 6, FALSE))</f>
        <v>0</v>
      </c>
      <c r="BK1055" s="708">
        <f>IF(O1055="", 0, AY1055/'Sch 10.1 Rate Design'!$Z$24*VLOOKUP($C1055, 'Sch 10.1 Rate Design'!$B$9:$K$16, 6, FALSE))</f>
        <v>0</v>
      </c>
      <c r="BL1055" s="708">
        <f>IF(P1055="", 0, AZ1055/'Sch 10.1 Rate Design'!$Z$24*VLOOKUP($C1055, 'Sch 10.1 Rate Design'!$B$9:$K$16, 6, FALSE))</f>
        <v>0</v>
      </c>
      <c r="BM1055" s="708">
        <f>IF(Q1055="", 0, BA1055/'Sch 10.1 Rate Design'!$Z$24*VLOOKUP($C1055, 'Sch 10.1 Rate Design'!$B$9:$K$16, 6, FALSE))</f>
        <v>0</v>
      </c>
      <c r="BN1055" s="708">
        <f>IF(R1055="", 0, BB1055/'Sch 10.1 Rate Design'!$Z$24*VLOOKUP($C1055, 'Sch 10.1 Rate Design'!$B$9:$K$16, 6, FALSE))</f>
        <v>0</v>
      </c>
      <c r="BO1055" s="707">
        <f>IF(S1055="", 0, BC1055/'Sch 10.1 Rate Design'!$Z$24*VLOOKUP($C1055, 'Sch 10.1 Rate Design'!$B$9:$K$16, 6, FALSE))</f>
        <v>0</v>
      </c>
      <c r="BP1055" s="393">
        <f>IF(H1055="",0,+IF(H1055&gt;+VLOOKUP($C1055, 'Sch 10.1 Rate Design'!$B$9:$K$16, 5),IF(H1055&gt;+VLOOKUP($C1055, 'Sch 10.1 Rate Design'!$B$9:$K$16, 7),+VLOOKUP($C1055, 'Sch 10.1 Rate Design'!$B$9:$K$16, 7)-VLOOKUP($C1055, 'Sch 10.1 Rate Design'!$B$9:$K$16, 5), H1055-VLOOKUP($C1055, 'Sch 10.1 Rate Design'!$B$9:$K$16, 5)), 0))</f>
        <v>0</v>
      </c>
      <c r="BQ1055" s="393">
        <f>IF(I1055="",0,+IF(I1055&gt;+VLOOKUP($C1055, 'Sch 10.1 Rate Design'!$B$9:$K$16, 5),IF(I1055&gt;+VLOOKUP($C1055, 'Sch 10.1 Rate Design'!$B$9:$K$16, 7),+VLOOKUP($C1055, 'Sch 10.1 Rate Design'!$B$9:$K$16, 7)-VLOOKUP($C1055, 'Sch 10.1 Rate Design'!$B$9:$K$16, 5), I1055-VLOOKUP($C1055, 'Sch 10.1 Rate Design'!$B$9:$K$16, 5)), 0))</f>
        <v>0</v>
      </c>
      <c r="BR1055" s="393">
        <f>IF(J1055="",0,+IF(J1055&gt;+VLOOKUP($C1055, 'Sch 10.1 Rate Design'!$B$9:$K$16, 5),IF(J1055&gt;+VLOOKUP($C1055, 'Sch 10.1 Rate Design'!$B$9:$K$16, 7),+VLOOKUP($C1055, 'Sch 10.1 Rate Design'!$B$9:$K$16, 7)-VLOOKUP($C1055, 'Sch 10.1 Rate Design'!$B$9:$K$16, 5), J1055-VLOOKUP($C1055, 'Sch 10.1 Rate Design'!$B$9:$K$16, 5)), 0))</f>
        <v>0</v>
      </c>
      <c r="BS1055" s="393">
        <f>IF(K1055="",0,+IF(K1055&gt;+VLOOKUP($C1055, 'Sch 10.1 Rate Design'!$B$9:$K$16, 5),IF(K1055&gt;+VLOOKUP($C1055, 'Sch 10.1 Rate Design'!$B$9:$K$16, 7),+VLOOKUP($C1055, 'Sch 10.1 Rate Design'!$B$9:$K$16, 7)-VLOOKUP($C1055, 'Sch 10.1 Rate Design'!$B$9:$K$16, 5), K1055-VLOOKUP($C1055, 'Sch 10.1 Rate Design'!$B$9:$K$16, 5)), 0))</f>
        <v>0</v>
      </c>
      <c r="BT1055" s="393">
        <f>IF(L1055="",0,+IF(L1055&gt;+VLOOKUP($C1055, 'Sch 10.1 Rate Design'!$B$9:$K$16, 5),IF(L1055&gt;+VLOOKUP($C1055, 'Sch 10.1 Rate Design'!$B$9:$K$16, 7),+VLOOKUP($C1055, 'Sch 10.1 Rate Design'!$B$9:$K$16, 7)-VLOOKUP($C1055, 'Sch 10.1 Rate Design'!$B$9:$K$16, 5), L1055-VLOOKUP($C1055, 'Sch 10.1 Rate Design'!$B$9:$K$16, 5)), 0))</f>
        <v>0</v>
      </c>
      <c r="BU1055" s="393">
        <f>IF(M1055="",0,+IF(M1055&gt;+VLOOKUP($C1055, 'Sch 10.1 Rate Design'!$B$9:$K$16, 5),IF(M1055&gt;+VLOOKUP($C1055, 'Sch 10.1 Rate Design'!$B$9:$K$16, 7),+VLOOKUP($C1055, 'Sch 10.1 Rate Design'!$B$9:$K$16, 7)-VLOOKUP($C1055, 'Sch 10.1 Rate Design'!$B$9:$K$16, 5), M1055-VLOOKUP($C1055, 'Sch 10.1 Rate Design'!$B$9:$K$16, 5)), 0))</f>
        <v>0</v>
      </c>
      <c r="BV1055" s="393">
        <f>IF(N1055="",0,+IF(N1055&gt;+VLOOKUP($C1055, 'Sch 10.1 Rate Design'!$B$9:$K$16, 5),IF(N1055&gt;+VLOOKUP($C1055, 'Sch 10.1 Rate Design'!$B$9:$K$16, 7),+VLOOKUP($C1055, 'Sch 10.1 Rate Design'!$B$9:$K$16, 7)-VLOOKUP($C1055, 'Sch 10.1 Rate Design'!$B$9:$K$16, 5), N1055-VLOOKUP($C1055, 'Sch 10.1 Rate Design'!$B$9:$K$16, 5)), 0))</f>
        <v>0</v>
      </c>
      <c r="BW1055" s="393">
        <f>IF(O1055="",0,+IF(O1055&gt;+VLOOKUP($C1055, 'Sch 10.1 Rate Design'!$B$9:$K$16, 5),IF(O1055&gt;+VLOOKUP($C1055, 'Sch 10.1 Rate Design'!$B$9:$K$16, 7),+VLOOKUP($C1055, 'Sch 10.1 Rate Design'!$B$9:$K$16, 7)-VLOOKUP($C1055, 'Sch 10.1 Rate Design'!$B$9:$K$16, 5), O1055-VLOOKUP($C1055, 'Sch 10.1 Rate Design'!$B$9:$K$16, 5)), 0))</f>
        <v>0</v>
      </c>
      <c r="BX1055" s="393">
        <f>IF(P1055="",0,+IF(P1055&gt;+VLOOKUP($C1055, 'Sch 10.1 Rate Design'!$B$9:$K$16, 5),IF(P1055&gt;+VLOOKUP($C1055, 'Sch 10.1 Rate Design'!$B$9:$K$16, 7),+VLOOKUP($C1055, 'Sch 10.1 Rate Design'!$B$9:$K$16, 7)-VLOOKUP($C1055, 'Sch 10.1 Rate Design'!$B$9:$K$16, 5), P1055-VLOOKUP($C1055, 'Sch 10.1 Rate Design'!$B$9:$K$16, 5)), 0))</f>
        <v>0</v>
      </c>
      <c r="BY1055" s="393">
        <f>IF(Q1055="",0,+IF(Q1055&gt;+VLOOKUP($C1055, 'Sch 10.1 Rate Design'!$B$9:$K$16, 5),IF(Q1055&gt;+VLOOKUP($C1055, 'Sch 10.1 Rate Design'!$B$9:$K$16, 7),+VLOOKUP($C1055, 'Sch 10.1 Rate Design'!$B$9:$K$16, 7)-VLOOKUP($C1055, 'Sch 10.1 Rate Design'!$B$9:$K$16, 5), Q1055-VLOOKUP($C1055, 'Sch 10.1 Rate Design'!$B$9:$K$16, 5)), 0))</f>
        <v>0</v>
      </c>
      <c r="BZ1055" s="393">
        <f>IF(R1055="",0,+IF(R1055&gt;+VLOOKUP($C1055, 'Sch 10.1 Rate Design'!$B$9:$K$16, 5),IF(R1055&gt;+VLOOKUP($C1055, 'Sch 10.1 Rate Design'!$B$9:$K$16, 7),+VLOOKUP($C1055, 'Sch 10.1 Rate Design'!$B$9:$K$16, 7)-VLOOKUP($C1055, 'Sch 10.1 Rate Design'!$B$9:$K$16, 5), R1055-VLOOKUP($C1055, 'Sch 10.1 Rate Design'!$B$9:$K$16, 5)), 0))</f>
        <v>0</v>
      </c>
      <c r="CA1055" s="705">
        <f>IF(S1055="",0,+IF(S1055&gt;+VLOOKUP($C1055, 'Sch 10.1 Rate Design'!$B$9:$K$16, 5),IF(S1055&gt;+VLOOKUP($C1055, 'Sch 10.1 Rate Design'!$B$9:$K$16, 7),+VLOOKUP($C1055, 'Sch 10.1 Rate Design'!$B$9:$K$16, 7)-VLOOKUP($C1055, 'Sch 10.1 Rate Design'!$B$9:$K$16, 5), S1055-VLOOKUP($C1055, 'Sch 10.1 Rate Design'!$B$9:$K$16, 5)), 0))</f>
        <v>0</v>
      </c>
      <c r="CB1055" s="708">
        <f>IF(H1055="", 0, BP1055/'Sch 10.1 Rate Design'!$Z$24*VLOOKUP($C1055, 'Sch 10.1 Rate Design'!$B$9:$K$16, 8, FALSE))</f>
        <v>0</v>
      </c>
      <c r="CC1055" s="708">
        <f>IF(I1055="", 0, BQ1055/'Sch 10.1 Rate Design'!$Z$24*VLOOKUP($C1055, 'Sch 10.1 Rate Design'!$B$9:$K$16, 8, FALSE))</f>
        <v>0</v>
      </c>
      <c r="CD1055" s="708">
        <f>IF(J1055="", 0, BR1055/'Sch 10.1 Rate Design'!$Z$24*VLOOKUP($C1055, 'Sch 10.1 Rate Design'!$B$9:$K$16, 8, FALSE))</f>
        <v>0</v>
      </c>
      <c r="CE1055" s="708">
        <f>IF(K1055="", 0, BS1055/'Sch 10.1 Rate Design'!$Z$24*VLOOKUP($C1055, 'Sch 10.1 Rate Design'!$B$9:$K$16, 8, FALSE))</f>
        <v>0</v>
      </c>
      <c r="CF1055" s="708">
        <f>IF(L1055="", 0, BT1055/'Sch 10.1 Rate Design'!$Z$24*VLOOKUP($C1055, 'Sch 10.1 Rate Design'!$B$9:$K$16, 8, FALSE))</f>
        <v>0</v>
      </c>
      <c r="CG1055" s="708">
        <f>IF(M1055="", 0, BU1055/'Sch 10.1 Rate Design'!$Z$24*VLOOKUP($C1055, 'Sch 10.1 Rate Design'!$B$9:$K$16, 8, FALSE))</f>
        <v>0</v>
      </c>
      <c r="CH1055" s="708">
        <f>IF(N1055="", 0, BV1055/'Sch 10.1 Rate Design'!$Z$24*VLOOKUP($C1055, 'Sch 10.1 Rate Design'!$B$9:$K$16, 8, FALSE))</f>
        <v>0</v>
      </c>
      <c r="CI1055" s="708">
        <f>IF(O1055="", 0, BW1055/'Sch 10.1 Rate Design'!$Z$24*VLOOKUP($C1055, 'Sch 10.1 Rate Design'!$B$9:$K$16, 8, FALSE))</f>
        <v>0</v>
      </c>
      <c r="CJ1055" s="708">
        <f>IF(P1055="", 0, BX1055/'Sch 10.1 Rate Design'!$Z$24*VLOOKUP($C1055, 'Sch 10.1 Rate Design'!$B$9:$K$16, 8, FALSE))</f>
        <v>0</v>
      </c>
      <c r="CK1055" s="708">
        <f>IF(Q1055="", 0, BY1055/'Sch 10.1 Rate Design'!$Z$24*VLOOKUP($C1055, 'Sch 10.1 Rate Design'!$B$9:$K$16, 8, FALSE))</f>
        <v>0</v>
      </c>
      <c r="CL1055" s="708">
        <f>IF(R1055="", 0, BZ1055/'Sch 10.1 Rate Design'!$Z$24*VLOOKUP($C1055, 'Sch 10.1 Rate Design'!$B$9:$K$16, 8, FALSE))</f>
        <v>0</v>
      </c>
      <c r="CM1055" s="707">
        <f>IF(S1055="", 0, CA1055/'Sch 10.1 Rate Design'!$Z$24*VLOOKUP($C1055, 'Sch 10.1 Rate Design'!$B$9:$K$16, 8, FALSE))</f>
        <v>0</v>
      </c>
      <c r="CN1055" s="393">
        <f>IF(H1055="",0,IF(H1055&gt;VLOOKUP($C1055,'Sch 10.1 Rate Design'!$B$9:$K$16,9,FALSE),H1055-VLOOKUP($C1055,'Sch 10.1 Rate Design'!$B$9:$K$16,9,FALSE),0))</f>
        <v>0</v>
      </c>
      <c r="CO1055" s="393">
        <f>IF(I1055="",0,IF(I1055&gt;VLOOKUP($C1055,'Sch 10.1 Rate Design'!$B$9:$K$16,9,FALSE),I1055-VLOOKUP($C1055,'Sch 10.1 Rate Design'!$B$9:$K$16,9,FALSE),0))</f>
        <v>0</v>
      </c>
      <c r="CP1055" s="393">
        <f>IF(J1055="",0,IF(J1055&gt;VLOOKUP($C1055,'Sch 10.1 Rate Design'!$B$9:$K$16,9,FALSE),J1055-VLOOKUP($C1055,'Sch 10.1 Rate Design'!$B$9:$K$16,9,FALSE),0))</f>
        <v>0</v>
      </c>
      <c r="CQ1055" s="393">
        <f>IF(K1055="",0,IF(K1055&gt;VLOOKUP($C1055,'Sch 10.1 Rate Design'!$B$9:$K$16,9,FALSE),K1055-VLOOKUP($C1055,'Sch 10.1 Rate Design'!$B$9:$K$16,9,FALSE),0))</f>
        <v>0</v>
      </c>
      <c r="CR1055" s="393">
        <f>IF(L1055="",0,IF(L1055&gt;VLOOKUP($C1055,'Sch 10.1 Rate Design'!$B$9:$K$16,9,FALSE),L1055-VLOOKUP($C1055,'Sch 10.1 Rate Design'!$B$9:$K$16,9,FALSE),0))</f>
        <v>0</v>
      </c>
      <c r="CS1055" s="393">
        <f>IF(M1055="",0,IF(M1055&gt;VLOOKUP($C1055,'Sch 10.1 Rate Design'!$B$9:$K$16,9,FALSE),M1055-VLOOKUP($C1055,'Sch 10.1 Rate Design'!$B$9:$K$16,9,FALSE),0))</f>
        <v>0</v>
      </c>
      <c r="CT1055" s="393">
        <f>IF(N1055="",0,IF(N1055&gt;VLOOKUP($C1055,'Sch 10.1 Rate Design'!$B$9:$K$16,9,FALSE),N1055-VLOOKUP($C1055,'Sch 10.1 Rate Design'!$B$9:$K$16,9,FALSE),0))</f>
        <v>0</v>
      </c>
      <c r="CU1055" s="393">
        <f>IF(O1055="",0,IF(O1055&gt;VLOOKUP($C1055,'Sch 10.1 Rate Design'!$B$9:$K$16,9,FALSE),O1055-VLOOKUP($C1055,'Sch 10.1 Rate Design'!$B$9:$K$16,9,FALSE),0))</f>
        <v>0</v>
      </c>
      <c r="CV1055" s="393">
        <f>IF(P1055="",0,IF(P1055&gt;VLOOKUP($C1055,'Sch 10.1 Rate Design'!$B$9:$K$16,9,FALSE),P1055-VLOOKUP($C1055,'Sch 10.1 Rate Design'!$B$9:$K$16,9,FALSE),0))</f>
        <v>0</v>
      </c>
      <c r="CW1055" s="393">
        <f>IF(Q1055="",0,IF(Q1055&gt;VLOOKUP($C1055,'Sch 10.1 Rate Design'!$B$9:$K$16,9,FALSE),Q1055-VLOOKUP($C1055,'Sch 10.1 Rate Design'!$B$9:$K$16,9,FALSE),0))</f>
        <v>0</v>
      </c>
      <c r="CX1055" s="393">
        <f>IF(R1055="",0,IF(R1055&gt;VLOOKUP($C1055,'Sch 10.1 Rate Design'!$B$9:$K$16,9,FALSE),R1055-VLOOKUP($C1055,'Sch 10.1 Rate Design'!$B$9:$K$16,9,FALSE),0))</f>
        <v>0</v>
      </c>
      <c r="CY1055" s="705">
        <f>IF(S1055="",0,IF(S1055&gt;VLOOKUP($C1055,'Sch 10.1 Rate Design'!$B$9:$K$16,9,FALSE),S1055-VLOOKUP($C1055,'Sch 10.1 Rate Design'!$B$9:$K$16,9,FALSE),0))</f>
        <v>0</v>
      </c>
      <c r="CZ1055" s="708">
        <f>IF(H1055="", 0, CN1055/'Sch 10.1 Rate Design'!$Z$24*VLOOKUP($C1055, 'Sch 10.1 Rate Design'!$B$9:$K$16, 10, FALSE))</f>
        <v>0</v>
      </c>
      <c r="DA1055" s="708">
        <f>IF(I1055="", 0, CO1055/'Sch 10.1 Rate Design'!$Z$24*VLOOKUP($C1055, 'Sch 10.1 Rate Design'!$B$9:$K$16, 10, FALSE))</f>
        <v>0</v>
      </c>
      <c r="DB1055" s="708">
        <f>IF(J1055="", 0, CP1055/'Sch 10.1 Rate Design'!$Z$24*VLOOKUP($C1055, 'Sch 10.1 Rate Design'!$B$9:$K$16, 10, FALSE))</f>
        <v>0</v>
      </c>
      <c r="DC1055" s="708">
        <f>IF(K1055="", 0, CQ1055/'Sch 10.1 Rate Design'!$Z$24*VLOOKUP($C1055, 'Sch 10.1 Rate Design'!$B$9:$K$16, 10, FALSE))</f>
        <v>0</v>
      </c>
      <c r="DD1055" s="708">
        <f>IF(L1055="", 0, CR1055/'Sch 10.1 Rate Design'!$Z$24*VLOOKUP($C1055, 'Sch 10.1 Rate Design'!$B$9:$K$16, 10, FALSE))</f>
        <v>0</v>
      </c>
      <c r="DE1055" s="708">
        <f>IF(M1055="", 0, CS1055/'Sch 10.1 Rate Design'!$Z$24*VLOOKUP($C1055, 'Sch 10.1 Rate Design'!$B$9:$K$16, 10, FALSE))</f>
        <v>0</v>
      </c>
      <c r="DF1055" s="708">
        <f>IF(N1055="", 0, CT1055/'Sch 10.1 Rate Design'!$Z$24*VLOOKUP($C1055, 'Sch 10.1 Rate Design'!$B$9:$K$16, 10, FALSE))</f>
        <v>0</v>
      </c>
      <c r="DG1055" s="708">
        <f>IF(O1055="", 0, CU1055/'Sch 10.1 Rate Design'!$Z$24*VLOOKUP($C1055, 'Sch 10.1 Rate Design'!$B$9:$K$16, 10, FALSE))</f>
        <v>0</v>
      </c>
      <c r="DH1055" s="708">
        <f>IF(P1055="", 0, CV1055/'Sch 10.1 Rate Design'!$Z$24*VLOOKUP($C1055, 'Sch 10.1 Rate Design'!$B$9:$K$16, 10, FALSE))</f>
        <v>0</v>
      </c>
      <c r="DI1055" s="708">
        <f>IF(Q1055="", 0, CW1055/'Sch 10.1 Rate Design'!$Z$24*VLOOKUP($C1055, 'Sch 10.1 Rate Design'!$B$9:$K$16, 10, FALSE))</f>
        <v>0</v>
      </c>
      <c r="DJ1055" s="708">
        <f>IF(R1055="", 0, CX1055/'Sch 10.1 Rate Design'!$Z$24*VLOOKUP($C1055, 'Sch 10.1 Rate Design'!$B$9:$K$16, 10, FALSE))</f>
        <v>0</v>
      </c>
      <c r="DK1055" s="707">
        <f>IF(S1055="", 0, CY1055/'Sch 10.1 Rate Design'!$Z$24*VLOOKUP($C1055, 'Sch 10.1 Rate Design'!$B$9:$K$16, 10, FALSE))</f>
        <v>0</v>
      </c>
      <c r="DL1055" s="706">
        <f>IF(H1055="", 0, VLOOKUP($C1055, 'Sch 10.1 Rate Design'!$B$9:$K$16, 3, FALSE))</f>
        <v>0</v>
      </c>
      <c r="DM1055" s="393">
        <f>IF(I1055="", 0, VLOOKUP($C1055, 'Sch 10.1 Rate Design'!$B$9:$K$16, 3, FALSE))</f>
        <v>0</v>
      </c>
      <c r="DN1055" s="393">
        <f>IF(J1055="", 0, VLOOKUP($C1055, 'Sch 10.1 Rate Design'!$B$9:$K$16, 3, FALSE))</f>
        <v>0</v>
      </c>
      <c r="DO1055" s="393">
        <f>IF(K1055="", 0, VLOOKUP($C1055, 'Sch 10.1 Rate Design'!$B$9:$K$16, 3, FALSE))</f>
        <v>0</v>
      </c>
      <c r="DP1055" s="393">
        <f>IF(L1055="", 0, VLOOKUP($C1055, 'Sch 10.1 Rate Design'!$B$9:$K$16, 3, FALSE))</f>
        <v>0</v>
      </c>
      <c r="DQ1055" s="393">
        <f>IF(M1055="", 0, VLOOKUP($C1055, 'Sch 10.1 Rate Design'!$B$9:$K$16, 3, FALSE))</f>
        <v>0</v>
      </c>
      <c r="DR1055" s="393">
        <f>IF(N1055="", 0, VLOOKUP($C1055, 'Sch 10.1 Rate Design'!$B$9:$K$16, 3, FALSE))</f>
        <v>0</v>
      </c>
      <c r="DS1055" s="393">
        <f>IF(O1055="", 0, VLOOKUP($C1055, 'Sch 10.1 Rate Design'!$B$9:$K$16, 3, FALSE))</f>
        <v>0</v>
      </c>
      <c r="DT1055" s="393">
        <f>IF(P1055="", 0, VLOOKUP($C1055, 'Sch 10.1 Rate Design'!$B$9:$K$16, 3, FALSE))</f>
        <v>0</v>
      </c>
      <c r="DU1055" s="393">
        <f>IF(Q1055="", 0, VLOOKUP($C1055, 'Sch 10.1 Rate Design'!$B$9:$K$16, 3, FALSE))</f>
        <v>0</v>
      </c>
      <c r="DV1055" s="393">
        <f>IF(R1055="", 0, VLOOKUP($C1055, 'Sch 10.1 Rate Design'!$B$9:$K$16, 3, FALSE))</f>
        <v>0</v>
      </c>
      <c r="DW1055" s="705">
        <f>IF(S1055="", 0, VLOOKUP($C1055, 'Sch 10.1 Rate Design'!$B$9:$K$16, 3, FALSE))</f>
        <v>0</v>
      </c>
      <c r="DX1055" s="393"/>
      <c r="DY1055" s="393"/>
      <c r="DZ1055" s="393"/>
      <c r="EA1055" s="393"/>
      <c r="EB1055" s="393"/>
      <c r="EC1055" s="393"/>
      <c r="ED1055" s="393"/>
      <c r="EE1055" s="393"/>
      <c r="EF1055" s="393"/>
      <c r="EG1055" s="393"/>
      <c r="EH1055" s="393"/>
      <c r="EI1055" s="393"/>
      <c r="EJ1055" s="393"/>
    </row>
    <row r="1056" spans="1:140">
      <c r="A1056" s="393">
        <f>Input!AH1052</f>
        <v>0</v>
      </c>
      <c r="B1056" s="393">
        <v>1046</v>
      </c>
      <c r="C1056" s="690">
        <f>Input!AI1052</f>
        <v>0.625</v>
      </c>
      <c r="D1056" s="709">
        <f t="shared" si="247"/>
        <v>0</v>
      </c>
      <c r="E1056" s="709">
        <f>IF('Sch 10.1 Rate Design'!$AB$24="Monthly", AVERAGE(T1056,U1056,V1056,W1056,X1056,Y1056,Z1056,AA1056,AB1056,AC1056,AD1056,AE1056), AVERAGE(T1056,V1056,X1056,Z1056,AB1056,AD1056))</f>
        <v>0</v>
      </c>
      <c r="F1056" s="393">
        <f t="shared" si="234"/>
        <v>0</v>
      </c>
      <c r="G1056" s="705" t="e">
        <f>IF('Sch 10.1 Rate Design'!$AB$24="Monthly", AVERAGE(H1056,I1056,J1056,K1056,L1056,M1056,N1056,O1056,P1056,Q1056,R1056,S1056), AVERAGE(H1056,J1056,L1056,N1056,P1056,R1056))</f>
        <v>#DIV/0!</v>
      </c>
      <c r="H1056" s="393" t="str">
        <f>IF(Input!AJ1052="", "", Input!AJ1052)</f>
        <v/>
      </c>
      <c r="I1056" s="393" t="str">
        <f>IF(Input!AK1052="", "", Input!AK1052)</f>
        <v/>
      </c>
      <c r="J1056" s="393" t="str">
        <f>IF(Input!AL1052="", "", Input!AL1052)</f>
        <v/>
      </c>
      <c r="K1056" s="393" t="str">
        <f>IF(Input!AM1052="", "", Input!AM1052)</f>
        <v/>
      </c>
      <c r="L1056" s="393" t="str">
        <f>IF(Input!AN1052="", "", Input!AN1052)</f>
        <v/>
      </c>
      <c r="M1056" s="393" t="str">
        <f>IF(Input!AO1052="", "", Input!AO1052)</f>
        <v/>
      </c>
      <c r="N1056" s="393" t="str">
        <f>IF(Input!AP1052="", "", Input!AP1052)</f>
        <v/>
      </c>
      <c r="O1056" s="393" t="str">
        <f>IF(Input!AQ1052="", "", Input!AQ1052)</f>
        <v/>
      </c>
      <c r="P1056" s="393" t="str">
        <f>IF(Input!AR1052="", "", Input!AR1052)</f>
        <v/>
      </c>
      <c r="Q1056" s="393" t="str">
        <f>IF(Input!AS1052="", "", Input!AS1052)</f>
        <v/>
      </c>
      <c r="R1056" s="393" t="str">
        <f>IF(Input!AT1052="", "", Input!AT1052)</f>
        <v/>
      </c>
      <c r="S1056" s="393" t="str">
        <f>IF(Input!AU1052="", "", Input!AU1052)</f>
        <v/>
      </c>
      <c r="T1056" s="708">
        <f t="shared" si="235"/>
        <v>0</v>
      </c>
      <c r="U1056" s="708">
        <f t="shared" si="236"/>
        <v>0</v>
      </c>
      <c r="V1056" s="708">
        <f t="shared" si="237"/>
        <v>0</v>
      </c>
      <c r="W1056" s="708">
        <f t="shared" si="238"/>
        <v>0</v>
      </c>
      <c r="X1056" s="708">
        <f t="shared" si="239"/>
        <v>0</v>
      </c>
      <c r="Y1056" s="708">
        <f t="shared" si="240"/>
        <v>0</v>
      </c>
      <c r="Z1056" s="708">
        <f t="shared" si="241"/>
        <v>0</v>
      </c>
      <c r="AA1056" s="708">
        <f t="shared" si="242"/>
        <v>0</v>
      </c>
      <c r="AB1056" s="708">
        <f t="shared" si="243"/>
        <v>0</v>
      </c>
      <c r="AC1056" s="708">
        <f t="shared" si="244"/>
        <v>0</v>
      </c>
      <c r="AD1056" s="708">
        <f t="shared" si="245"/>
        <v>0</v>
      </c>
      <c r="AE1056" s="707">
        <f t="shared" si="246"/>
        <v>0</v>
      </c>
      <c r="AF1056" s="708">
        <f>IF(H1056="", 0, VLOOKUP($C1056, 'Sch 10.1 Rate Design'!$B$9:$K$16, 4, FALSE))</f>
        <v>0</v>
      </c>
      <c r="AG1056" s="708">
        <f>IF(I1056="", 0, VLOOKUP($C1056, 'Sch 10.1 Rate Design'!$B$9:$K$16, 4, FALSE))</f>
        <v>0</v>
      </c>
      <c r="AH1056" s="708">
        <f>IF(J1056="", 0, VLOOKUP($C1056, 'Sch 10.1 Rate Design'!$B$9:$K$16, 4, FALSE))</f>
        <v>0</v>
      </c>
      <c r="AI1056" s="708">
        <f>IF(K1056="", 0, VLOOKUP($C1056, 'Sch 10.1 Rate Design'!$B$9:$K$16, 4, FALSE))</f>
        <v>0</v>
      </c>
      <c r="AJ1056" s="708">
        <f>IF(L1056="", 0, VLOOKUP($C1056, 'Sch 10.1 Rate Design'!$B$9:$K$16, 4, FALSE))</f>
        <v>0</v>
      </c>
      <c r="AK1056" s="708">
        <f>IF(M1056="", 0, VLOOKUP($C1056, 'Sch 10.1 Rate Design'!$B$9:$K$16, 4, FALSE))</f>
        <v>0</v>
      </c>
      <c r="AL1056" s="708">
        <f>IF(N1056="", 0, VLOOKUP($C1056, 'Sch 10.1 Rate Design'!$B$9:$K$16, 4, FALSE))</f>
        <v>0</v>
      </c>
      <c r="AM1056" s="708">
        <f>IF(O1056="", 0, VLOOKUP($C1056, 'Sch 10.1 Rate Design'!$B$9:$K$16, 4, FALSE))</f>
        <v>0</v>
      </c>
      <c r="AN1056" s="708">
        <f>IF(P1056="", 0, VLOOKUP($C1056, 'Sch 10.1 Rate Design'!$B$9:$K$16, 4, FALSE))</f>
        <v>0</v>
      </c>
      <c r="AO1056" s="708">
        <f>IF(Q1056="", 0, VLOOKUP($C1056, 'Sch 10.1 Rate Design'!$B$9:$K$16, 4, FALSE))</f>
        <v>0</v>
      </c>
      <c r="AP1056" s="708">
        <f>IF(R1056="", 0, VLOOKUP($C1056, 'Sch 10.1 Rate Design'!$B$9:$K$16, 4, FALSE))</f>
        <v>0</v>
      </c>
      <c r="AQ1056" s="707">
        <f>IF(S1056="", 0, VLOOKUP($C1056, 'Sch 10.1 Rate Design'!$B$9:$K$16, 4, FALSE))</f>
        <v>0</v>
      </c>
      <c r="AR1056" s="706">
        <f>IF(H1056="",0,+IF(H1056&gt;+VLOOKUP($C1056, 'Sch 10.1 Rate Design'!$B$9:$K$16, 3),IF(H1056&gt;+VLOOKUP($C1056, 'Sch 10.1 Rate Design'!$B$9:$K$16, 5),+VLOOKUP($C1056, 'Sch 10.1 Rate Design'!$B$9:$K$16, 5)-VLOOKUP($C1056, 'Sch 10.1 Rate Design'!$B$9:$K$16, 3), H1056-VLOOKUP($C1056, 'Sch 10.1 Rate Design'!$B$9:$K$16, 3)), 0))</f>
        <v>0</v>
      </c>
      <c r="AS1056" s="393">
        <f>IF(I1056="",0,+IF(I1056&gt;+VLOOKUP($C1056, 'Sch 10.1 Rate Design'!$B$9:$K$16, 3),IF(I1056&gt;+VLOOKUP($C1056, 'Sch 10.1 Rate Design'!$B$9:$K$16, 5),+VLOOKUP($C1056, 'Sch 10.1 Rate Design'!$B$9:$K$16, 5)-VLOOKUP($C1056, 'Sch 10.1 Rate Design'!$B$9:$K$16, 3), I1056-VLOOKUP($C1056, 'Sch 10.1 Rate Design'!$B$9:$K$16, 3)), 0))</f>
        <v>0</v>
      </c>
      <c r="AT1056" s="393">
        <f>IF(J1056="",0,+IF(J1056&gt;+VLOOKUP($C1056, 'Sch 10.1 Rate Design'!$B$9:$K$16, 3),IF(J1056&gt;+VLOOKUP($C1056, 'Sch 10.1 Rate Design'!$B$9:$K$16, 5),+VLOOKUP($C1056, 'Sch 10.1 Rate Design'!$B$9:$K$16, 5)-VLOOKUP($C1056, 'Sch 10.1 Rate Design'!$B$9:$K$16, 3), J1056-VLOOKUP($C1056, 'Sch 10.1 Rate Design'!$B$9:$K$16, 3)), 0))</f>
        <v>0</v>
      </c>
      <c r="AU1056" s="393">
        <f>IF(K1056="",0,+IF(K1056&gt;+VLOOKUP($C1056, 'Sch 10.1 Rate Design'!$B$9:$K$16, 3),IF(K1056&gt;+VLOOKUP($C1056, 'Sch 10.1 Rate Design'!$B$9:$K$16, 5),+VLOOKUP($C1056, 'Sch 10.1 Rate Design'!$B$9:$K$16, 5)-VLOOKUP($C1056, 'Sch 10.1 Rate Design'!$B$9:$K$16, 3), K1056-VLOOKUP($C1056, 'Sch 10.1 Rate Design'!$B$9:$K$16, 3)), 0))</f>
        <v>0</v>
      </c>
      <c r="AV1056" s="393">
        <f>IF(L1056="",0,+IF(L1056&gt;+VLOOKUP($C1056, 'Sch 10.1 Rate Design'!$B$9:$K$16, 3),IF(L1056&gt;+VLOOKUP($C1056, 'Sch 10.1 Rate Design'!$B$9:$K$16, 5),+VLOOKUP($C1056, 'Sch 10.1 Rate Design'!$B$9:$K$16, 5)-VLOOKUP($C1056, 'Sch 10.1 Rate Design'!$B$9:$K$16, 3), L1056-VLOOKUP($C1056, 'Sch 10.1 Rate Design'!$B$9:$K$16, 3)), 0))</f>
        <v>0</v>
      </c>
      <c r="AW1056" s="393">
        <f>IF(M1056="",0,+IF(M1056&gt;+VLOOKUP($C1056, 'Sch 10.1 Rate Design'!$B$9:$K$16, 3),IF(M1056&gt;+VLOOKUP($C1056, 'Sch 10.1 Rate Design'!$B$9:$K$16, 5),+VLOOKUP($C1056, 'Sch 10.1 Rate Design'!$B$9:$K$16, 5)-VLOOKUP($C1056, 'Sch 10.1 Rate Design'!$B$9:$K$16, 3), M1056-VLOOKUP($C1056, 'Sch 10.1 Rate Design'!$B$9:$K$16, 3)), 0))</f>
        <v>0</v>
      </c>
      <c r="AX1056" s="393">
        <f>IF(N1056="",0,+IF(N1056&gt;+VLOOKUP($C1056, 'Sch 10.1 Rate Design'!$B$9:$K$16, 3),IF(N1056&gt;+VLOOKUP($C1056, 'Sch 10.1 Rate Design'!$B$9:$K$16, 5),+VLOOKUP($C1056, 'Sch 10.1 Rate Design'!$B$9:$K$16, 5)-VLOOKUP($C1056, 'Sch 10.1 Rate Design'!$B$9:$K$16, 3), N1056-VLOOKUP($C1056, 'Sch 10.1 Rate Design'!$B$9:$K$16, 3)), 0))</f>
        <v>0</v>
      </c>
      <c r="AY1056" s="393">
        <f>IF(O1056="",0,+IF(O1056&gt;+VLOOKUP($C1056, 'Sch 10.1 Rate Design'!$B$9:$K$16, 3),IF(O1056&gt;+VLOOKUP($C1056, 'Sch 10.1 Rate Design'!$B$9:$K$16, 5),+VLOOKUP($C1056, 'Sch 10.1 Rate Design'!$B$9:$K$16, 5)-VLOOKUP($C1056, 'Sch 10.1 Rate Design'!$B$9:$K$16, 3), O1056-VLOOKUP($C1056, 'Sch 10.1 Rate Design'!$B$9:$K$16, 3)), 0))</f>
        <v>0</v>
      </c>
      <c r="AZ1056" s="393">
        <f>IF(P1056="",0,+IF(P1056&gt;+VLOOKUP($C1056, 'Sch 10.1 Rate Design'!$B$9:$K$16, 3),IF(P1056&gt;+VLOOKUP($C1056, 'Sch 10.1 Rate Design'!$B$9:$K$16, 5),+VLOOKUP($C1056, 'Sch 10.1 Rate Design'!$B$9:$K$16, 5)-VLOOKUP($C1056, 'Sch 10.1 Rate Design'!$B$9:$K$16, 3), P1056-VLOOKUP($C1056, 'Sch 10.1 Rate Design'!$B$9:$K$16, 3)), 0))</f>
        <v>0</v>
      </c>
      <c r="BA1056" s="393">
        <f>IF(Q1056="",0,+IF(Q1056&gt;+VLOOKUP($C1056, 'Sch 10.1 Rate Design'!$B$9:$K$16, 3),IF(Q1056&gt;+VLOOKUP($C1056, 'Sch 10.1 Rate Design'!$B$9:$K$16, 5),+VLOOKUP($C1056, 'Sch 10.1 Rate Design'!$B$9:$K$16, 5)-VLOOKUP($C1056, 'Sch 10.1 Rate Design'!$B$9:$K$16, 3), Q1056-VLOOKUP($C1056, 'Sch 10.1 Rate Design'!$B$9:$K$16, 3)), 0))</f>
        <v>0</v>
      </c>
      <c r="BB1056" s="393">
        <f>IF(R1056="",0,+IF(R1056&gt;+VLOOKUP($C1056, 'Sch 10.1 Rate Design'!$B$9:$K$16, 3),IF(R1056&gt;+VLOOKUP($C1056, 'Sch 10.1 Rate Design'!$B$9:$K$16, 5),+VLOOKUP($C1056, 'Sch 10.1 Rate Design'!$B$9:$K$16, 5)-VLOOKUP($C1056, 'Sch 10.1 Rate Design'!$B$9:$K$16, 3), R1056-VLOOKUP($C1056, 'Sch 10.1 Rate Design'!$B$9:$K$16, 3)), 0))</f>
        <v>0</v>
      </c>
      <c r="BC1056" s="705">
        <f>IF(S1056="",0,+IF(S1056&gt;+VLOOKUP($C1056, 'Sch 10.1 Rate Design'!$B$9:$K$16, 3),IF(S1056&gt;+VLOOKUP($C1056, 'Sch 10.1 Rate Design'!$B$9:$K$16, 5),+VLOOKUP($C1056, 'Sch 10.1 Rate Design'!$B$9:$K$16, 5)-VLOOKUP($C1056, 'Sch 10.1 Rate Design'!$B$9:$K$16, 3), S1056-VLOOKUP($C1056, 'Sch 10.1 Rate Design'!$B$9:$K$16, 3)), 0))</f>
        <v>0</v>
      </c>
      <c r="BD1056" s="708">
        <f>IF(H1056="", 0, AR1056/'Sch 10.1 Rate Design'!$Z$24*VLOOKUP($C1056, 'Sch 10.1 Rate Design'!$B$9:$K$16, 6, FALSE))</f>
        <v>0</v>
      </c>
      <c r="BE1056" s="708">
        <f>IF(I1056="", 0, AS1056/'Sch 10.1 Rate Design'!$Z$24*VLOOKUP($C1056, 'Sch 10.1 Rate Design'!$B$9:$K$16, 6, FALSE))</f>
        <v>0</v>
      </c>
      <c r="BF1056" s="708">
        <f>IF(J1056="", 0, AT1056/'Sch 10.1 Rate Design'!$Z$24*VLOOKUP($C1056, 'Sch 10.1 Rate Design'!$B$9:$K$16, 6, FALSE))</f>
        <v>0</v>
      </c>
      <c r="BG1056" s="708">
        <f>IF(K1056="", 0, AU1056/'Sch 10.1 Rate Design'!$Z$24*VLOOKUP($C1056, 'Sch 10.1 Rate Design'!$B$9:$K$16, 6, FALSE))</f>
        <v>0</v>
      </c>
      <c r="BH1056" s="708">
        <f>IF(L1056="", 0, AV1056/'Sch 10.1 Rate Design'!$Z$24*VLOOKUP($C1056, 'Sch 10.1 Rate Design'!$B$9:$K$16, 6, FALSE))</f>
        <v>0</v>
      </c>
      <c r="BI1056" s="708">
        <f>IF(M1056="", 0, AW1056/'Sch 10.1 Rate Design'!$Z$24*VLOOKUP($C1056, 'Sch 10.1 Rate Design'!$B$9:$K$16, 6, FALSE))</f>
        <v>0</v>
      </c>
      <c r="BJ1056" s="708">
        <f>IF(N1056="", 0, AX1056/'Sch 10.1 Rate Design'!$Z$24*VLOOKUP($C1056, 'Sch 10.1 Rate Design'!$B$9:$K$16, 6, FALSE))</f>
        <v>0</v>
      </c>
      <c r="BK1056" s="708">
        <f>IF(O1056="", 0, AY1056/'Sch 10.1 Rate Design'!$Z$24*VLOOKUP($C1056, 'Sch 10.1 Rate Design'!$B$9:$K$16, 6, FALSE))</f>
        <v>0</v>
      </c>
      <c r="BL1056" s="708">
        <f>IF(P1056="", 0, AZ1056/'Sch 10.1 Rate Design'!$Z$24*VLOOKUP($C1056, 'Sch 10.1 Rate Design'!$B$9:$K$16, 6, FALSE))</f>
        <v>0</v>
      </c>
      <c r="BM1056" s="708">
        <f>IF(Q1056="", 0, BA1056/'Sch 10.1 Rate Design'!$Z$24*VLOOKUP($C1056, 'Sch 10.1 Rate Design'!$B$9:$K$16, 6, FALSE))</f>
        <v>0</v>
      </c>
      <c r="BN1056" s="708">
        <f>IF(R1056="", 0, BB1056/'Sch 10.1 Rate Design'!$Z$24*VLOOKUP($C1056, 'Sch 10.1 Rate Design'!$B$9:$K$16, 6, FALSE))</f>
        <v>0</v>
      </c>
      <c r="BO1056" s="707">
        <f>IF(S1056="", 0, BC1056/'Sch 10.1 Rate Design'!$Z$24*VLOOKUP($C1056, 'Sch 10.1 Rate Design'!$B$9:$K$16, 6, FALSE))</f>
        <v>0</v>
      </c>
      <c r="BP1056" s="393">
        <f>IF(H1056="",0,+IF(H1056&gt;+VLOOKUP($C1056, 'Sch 10.1 Rate Design'!$B$9:$K$16, 5),IF(H1056&gt;+VLOOKUP($C1056, 'Sch 10.1 Rate Design'!$B$9:$K$16, 7),+VLOOKUP($C1056, 'Sch 10.1 Rate Design'!$B$9:$K$16, 7)-VLOOKUP($C1056, 'Sch 10.1 Rate Design'!$B$9:$K$16, 5), H1056-VLOOKUP($C1056, 'Sch 10.1 Rate Design'!$B$9:$K$16, 5)), 0))</f>
        <v>0</v>
      </c>
      <c r="BQ1056" s="393">
        <f>IF(I1056="",0,+IF(I1056&gt;+VLOOKUP($C1056, 'Sch 10.1 Rate Design'!$B$9:$K$16, 5),IF(I1056&gt;+VLOOKUP($C1056, 'Sch 10.1 Rate Design'!$B$9:$K$16, 7),+VLOOKUP($C1056, 'Sch 10.1 Rate Design'!$B$9:$K$16, 7)-VLOOKUP($C1056, 'Sch 10.1 Rate Design'!$B$9:$K$16, 5), I1056-VLOOKUP($C1056, 'Sch 10.1 Rate Design'!$B$9:$K$16, 5)), 0))</f>
        <v>0</v>
      </c>
      <c r="BR1056" s="393">
        <f>IF(J1056="",0,+IF(J1056&gt;+VLOOKUP($C1056, 'Sch 10.1 Rate Design'!$B$9:$K$16, 5),IF(J1056&gt;+VLOOKUP($C1056, 'Sch 10.1 Rate Design'!$B$9:$K$16, 7),+VLOOKUP($C1056, 'Sch 10.1 Rate Design'!$B$9:$K$16, 7)-VLOOKUP($C1056, 'Sch 10.1 Rate Design'!$B$9:$K$16, 5), J1056-VLOOKUP($C1056, 'Sch 10.1 Rate Design'!$B$9:$K$16, 5)), 0))</f>
        <v>0</v>
      </c>
      <c r="BS1056" s="393">
        <f>IF(K1056="",0,+IF(K1056&gt;+VLOOKUP($C1056, 'Sch 10.1 Rate Design'!$B$9:$K$16, 5),IF(K1056&gt;+VLOOKUP($C1056, 'Sch 10.1 Rate Design'!$B$9:$K$16, 7),+VLOOKUP($C1056, 'Sch 10.1 Rate Design'!$B$9:$K$16, 7)-VLOOKUP($C1056, 'Sch 10.1 Rate Design'!$B$9:$K$16, 5), K1056-VLOOKUP($C1056, 'Sch 10.1 Rate Design'!$B$9:$K$16, 5)), 0))</f>
        <v>0</v>
      </c>
      <c r="BT1056" s="393">
        <f>IF(L1056="",0,+IF(L1056&gt;+VLOOKUP($C1056, 'Sch 10.1 Rate Design'!$B$9:$K$16, 5),IF(L1056&gt;+VLOOKUP($C1056, 'Sch 10.1 Rate Design'!$B$9:$K$16, 7),+VLOOKUP($C1056, 'Sch 10.1 Rate Design'!$B$9:$K$16, 7)-VLOOKUP($C1056, 'Sch 10.1 Rate Design'!$B$9:$K$16, 5), L1056-VLOOKUP($C1056, 'Sch 10.1 Rate Design'!$B$9:$K$16, 5)), 0))</f>
        <v>0</v>
      </c>
      <c r="BU1056" s="393">
        <f>IF(M1056="",0,+IF(M1056&gt;+VLOOKUP($C1056, 'Sch 10.1 Rate Design'!$B$9:$K$16, 5),IF(M1056&gt;+VLOOKUP($C1056, 'Sch 10.1 Rate Design'!$B$9:$K$16, 7),+VLOOKUP($C1056, 'Sch 10.1 Rate Design'!$B$9:$K$16, 7)-VLOOKUP($C1056, 'Sch 10.1 Rate Design'!$B$9:$K$16, 5), M1056-VLOOKUP($C1056, 'Sch 10.1 Rate Design'!$B$9:$K$16, 5)), 0))</f>
        <v>0</v>
      </c>
      <c r="BV1056" s="393">
        <f>IF(N1056="",0,+IF(N1056&gt;+VLOOKUP($C1056, 'Sch 10.1 Rate Design'!$B$9:$K$16, 5),IF(N1056&gt;+VLOOKUP($C1056, 'Sch 10.1 Rate Design'!$B$9:$K$16, 7),+VLOOKUP($C1056, 'Sch 10.1 Rate Design'!$B$9:$K$16, 7)-VLOOKUP($C1056, 'Sch 10.1 Rate Design'!$B$9:$K$16, 5), N1056-VLOOKUP($C1056, 'Sch 10.1 Rate Design'!$B$9:$K$16, 5)), 0))</f>
        <v>0</v>
      </c>
      <c r="BW1056" s="393">
        <f>IF(O1056="",0,+IF(O1056&gt;+VLOOKUP($C1056, 'Sch 10.1 Rate Design'!$B$9:$K$16, 5),IF(O1056&gt;+VLOOKUP($C1056, 'Sch 10.1 Rate Design'!$B$9:$K$16, 7),+VLOOKUP($C1056, 'Sch 10.1 Rate Design'!$B$9:$K$16, 7)-VLOOKUP($C1056, 'Sch 10.1 Rate Design'!$B$9:$K$16, 5), O1056-VLOOKUP($C1056, 'Sch 10.1 Rate Design'!$B$9:$K$16, 5)), 0))</f>
        <v>0</v>
      </c>
      <c r="BX1056" s="393">
        <f>IF(P1056="",0,+IF(P1056&gt;+VLOOKUP($C1056, 'Sch 10.1 Rate Design'!$B$9:$K$16, 5),IF(P1056&gt;+VLOOKUP($C1056, 'Sch 10.1 Rate Design'!$B$9:$K$16, 7),+VLOOKUP($C1056, 'Sch 10.1 Rate Design'!$B$9:$K$16, 7)-VLOOKUP($C1056, 'Sch 10.1 Rate Design'!$B$9:$K$16, 5), P1056-VLOOKUP($C1056, 'Sch 10.1 Rate Design'!$B$9:$K$16, 5)), 0))</f>
        <v>0</v>
      </c>
      <c r="BY1056" s="393">
        <f>IF(Q1056="",0,+IF(Q1056&gt;+VLOOKUP($C1056, 'Sch 10.1 Rate Design'!$B$9:$K$16, 5),IF(Q1056&gt;+VLOOKUP($C1056, 'Sch 10.1 Rate Design'!$B$9:$K$16, 7),+VLOOKUP($C1056, 'Sch 10.1 Rate Design'!$B$9:$K$16, 7)-VLOOKUP($C1056, 'Sch 10.1 Rate Design'!$B$9:$K$16, 5), Q1056-VLOOKUP($C1056, 'Sch 10.1 Rate Design'!$B$9:$K$16, 5)), 0))</f>
        <v>0</v>
      </c>
      <c r="BZ1056" s="393">
        <f>IF(R1056="",0,+IF(R1056&gt;+VLOOKUP($C1056, 'Sch 10.1 Rate Design'!$B$9:$K$16, 5),IF(R1056&gt;+VLOOKUP($C1056, 'Sch 10.1 Rate Design'!$B$9:$K$16, 7),+VLOOKUP($C1056, 'Sch 10.1 Rate Design'!$B$9:$K$16, 7)-VLOOKUP($C1056, 'Sch 10.1 Rate Design'!$B$9:$K$16, 5), R1056-VLOOKUP($C1056, 'Sch 10.1 Rate Design'!$B$9:$K$16, 5)), 0))</f>
        <v>0</v>
      </c>
      <c r="CA1056" s="705">
        <f>IF(S1056="",0,+IF(S1056&gt;+VLOOKUP($C1056, 'Sch 10.1 Rate Design'!$B$9:$K$16, 5),IF(S1056&gt;+VLOOKUP($C1056, 'Sch 10.1 Rate Design'!$B$9:$K$16, 7),+VLOOKUP($C1056, 'Sch 10.1 Rate Design'!$B$9:$K$16, 7)-VLOOKUP($C1056, 'Sch 10.1 Rate Design'!$B$9:$K$16, 5), S1056-VLOOKUP($C1056, 'Sch 10.1 Rate Design'!$B$9:$K$16, 5)), 0))</f>
        <v>0</v>
      </c>
      <c r="CB1056" s="708">
        <f>IF(H1056="", 0, BP1056/'Sch 10.1 Rate Design'!$Z$24*VLOOKUP($C1056, 'Sch 10.1 Rate Design'!$B$9:$K$16, 8, FALSE))</f>
        <v>0</v>
      </c>
      <c r="CC1056" s="708">
        <f>IF(I1056="", 0, BQ1056/'Sch 10.1 Rate Design'!$Z$24*VLOOKUP($C1056, 'Sch 10.1 Rate Design'!$B$9:$K$16, 8, FALSE))</f>
        <v>0</v>
      </c>
      <c r="CD1056" s="708">
        <f>IF(J1056="", 0, BR1056/'Sch 10.1 Rate Design'!$Z$24*VLOOKUP($C1056, 'Sch 10.1 Rate Design'!$B$9:$K$16, 8, FALSE))</f>
        <v>0</v>
      </c>
      <c r="CE1056" s="708">
        <f>IF(K1056="", 0, BS1056/'Sch 10.1 Rate Design'!$Z$24*VLOOKUP($C1056, 'Sch 10.1 Rate Design'!$B$9:$K$16, 8, FALSE))</f>
        <v>0</v>
      </c>
      <c r="CF1056" s="708">
        <f>IF(L1056="", 0, BT1056/'Sch 10.1 Rate Design'!$Z$24*VLOOKUP($C1056, 'Sch 10.1 Rate Design'!$B$9:$K$16, 8, FALSE))</f>
        <v>0</v>
      </c>
      <c r="CG1056" s="708">
        <f>IF(M1056="", 0, BU1056/'Sch 10.1 Rate Design'!$Z$24*VLOOKUP($C1056, 'Sch 10.1 Rate Design'!$B$9:$K$16, 8, FALSE))</f>
        <v>0</v>
      </c>
      <c r="CH1056" s="708">
        <f>IF(N1056="", 0, BV1056/'Sch 10.1 Rate Design'!$Z$24*VLOOKUP($C1056, 'Sch 10.1 Rate Design'!$B$9:$K$16, 8, FALSE))</f>
        <v>0</v>
      </c>
      <c r="CI1056" s="708">
        <f>IF(O1056="", 0, BW1056/'Sch 10.1 Rate Design'!$Z$24*VLOOKUP($C1056, 'Sch 10.1 Rate Design'!$B$9:$K$16, 8, FALSE))</f>
        <v>0</v>
      </c>
      <c r="CJ1056" s="708">
        <f>IF(P1056="", 0, BX1056/'Sch 10.1 Rate Design'!$Z$24*VLOOKUP($C1056, 'Sch 10.1 Rate Design'!$B$9:$K$16, 8, FALSE))</f>
        <v>0</v>
      </c>
      <c r="CK1056" s="708">
        <f>IF(Q1056="", 0, BY1056/'Sch 10.1 Rate Design'!$Z$24*VLOOKUP($C1056, 'Sch 10.1 Rate Design'!$B$9:$K$16, 8, FALSE))</f>
        <v>0</v>
      </c>
      <c r="CL1056" s="708">
        <f>IF(R1056="", 0, BZ1056/'Sch 10.1 Rate Design'!$Z$24*VLOOKUP($C1056, 'Sch 10.1 Rate Design'!$B$9:$K$16, 8, FALSE))</f>
        <v>0</v>
      </c>
      <c r="CM1056" s="707">
        <f>IF(S1056="", 0, CA1056/'Sch 10.1 Rate Design'!$Z$24*VLOOKUP($C1056, 'Sch 10.1 Rate Design'!$B$9:$K$16, 8, FALSE))</f>
        <v>0</v>
      </c>
      <c r="CN1056" s="393">
        <f>IF(H1056="",0,IF(H1056&gt;VLOOKUP($C1056,'Sch 10.1 Rate Design'!$B$9:$K$16,9,FALSE),H1056-VLOOKUP($C1056,'Sch 10.1 Rate Design'!$B$9:$K$16,9,FALSE),0))</f>
        <v>0</v>
      </c>
      <c r="CO1056" s="393">
        <f>IF(I1056="",0,IF(I1056&gt;VLOOKUP($C1056,'Sch 10.1 Rate Design'!$B$9:$K$16,9,FALSE),I1056-VLOOKUP($C1056,'Sch 10.1 Rate Design'!$B$9:$K$16,9,FALSE),0))</f>
        <v>0</v>
      </c>
      <c r="CP1056" s="393">
        <f>IF(J1056="",0,IF(J1056&gt;VLOOKUP($C1056,'Sch 10.1 Rate Design'!$B$9:$K$16,9,FALSE),J1056-VLOOKUP($C1056,'Sch 10.1 Rate Design'!$B$9:$K$16,9,FALSE),0))</f>
        <v>0</v>
      </c>
      <c r="CQ1056" s="393">
        <f>IF(K1056="",0,IF(K1056&gt;VLOOKUP($C1056,'Sch 10.1 Rate Design'!$B$9:$K$16,9,FALSE),K1056-VLOOKUP($C1056,'Sch 10.1 Rate Design'!$B$9:$K$16,9,FALSE),0))</f>
        <v>0</v>
      </c>
      <c r="CR1056" s="393">
        <f>IF(L1056="",0,IF(L1056&gt;VLOOKUP($C1056,'Sch 10.1 Rate Design'!$B$9:$K$16,9,FALSE),L1056-VLOOKUP($C1056,'Sch 10.1 Rate Design'!$B$9:$K$16,9,FALSE),0))</f>
        <v>0</v>
      </c>
      <c r="CS1056" s="393">
        <f>IF(M1056="",0,IF(M1056&gt;VLOOKUP($C1056,'Sch 10.1 Rate Design'!$B$9:$K$16,9,FALSE),M1056-VLOOKUP($C1056,'Sch 10.1 Rate Design'!$B$9:$K$16,9,FALSE),0))</f>
        <v>0</v>
      </c>
      <c r="CT1056" s="393">
        <f>IF(N1056="",0,IF(N1056&gt;VLOOKUP($C1056,'Sch 10.1 Rate Design'!$B$9:$K$16,9,FALSE),N1056-VLOOKUP($C1056,'Sch 10.1 Rate Design'!$B$9:$K$16,9,FALSE),0))</f>
        <v>0</v>
      </c>
      <c r="CU1056" s="393">
        <f>IF(O1056="",0,IF(O1056&gt;VLOOKUP($C1056,'Sch 10.1 Rate Design'!$B$9:$K$16,9,FALSE),O1056-VLOOKUP($C1056,'Sch 10.1 Rate Design'!$B$9:$K$16,9,FALSE),0))</f>
        <v>0</v>
      </c>
      <c r="CV1056" s="393">
        <f>IF(P1056="",0,IF(P1056&gt;VLOOKUP($C1056,'Sch 10.1 Rate Design'!$B$9:$K$16,9,FALSE),P1056-VLOOKUP($C1056,'Sch 10.1 Rate Design'!$B$9:$K$16,9,FALSE),0))</f>
        <v>0</v>
      </c>
      <c r="CW1056" s="393">
        <f>IF(Q1056="",0,IF(Q1056&gt;VLOOKUP($C1056,'Sch 10.1 Rate Design'!$B$9:$K$16,9,FALSE),Q1056-VLOOKUP($C1056,'Sch 10.1 Rate Design'!$B$9:$K$16,9,FALSE),0))</f>
        <v>0</v>
      </c>
      <c r="CX1056" s="393">
        <f>IF(R1056="",0,IF(R1056&gt;VLOOKUP($C1056,'Sch 10.1 Rate Design'!$B$9:$K$16,9,FALSE),R1056-VLOOKUP($C1056,'Sch 10.1 Rate Design'!$B$9:$K$16,9,FALSE),0))</f>
        <v>0</v>
      </c>
      <c r="CY1056" s="705">
        <f>IF(S1056="",0,IF(S1056&gt;VLOOKUP($C1056,'Sch 10.1 Rate Design'!$B$9:$K$16,9,FALSE),S1056-VLOOKUP($C1056,'Sch 10.1 Rate Design'!$B$9:$K$16,9,FALSE),0))</f>
        <v>0</v>
      </c>
      <c r="CZ1056" s="708">
        <f>IF(H1056="", 0, CN1056/'Sch 10.1 Rate Design'!$Z$24*VLOOKUP($C1056, 'Sch 10.1 Rate Design'!$B$9:$K$16, 10, FALSE))</f>
        <v>0</v>
      </c>
      <c r="DA1056" s="708">
        <f>IF(I1056="", 0, CO1056/'Sch 10.1 Rate Design'!$Z$24*VLOOKUP($C1056, 'Sch 10.1 Rate Design'!$B$9:$K$16, 10, FALSE))</f>
        <v>0</v>
      </c>
      <c r="DB1056" s="708">
        <f>IF(J1056="", 0, CP1056/'Sch 10.1 Rate Design'!$Z$24*VLOOKUP($C1056, 'Sch 10.1 Rate Design'!$B$9:$K$16, 10, FALSE))</f>
        <v>0</v>
      </c>
      <c r="DC1056" s="708">
        <f>IF(K1056="", 0, CQ1056/'Sch 10.1 Rate Design'!$Z$24*VLOOKUP($C1056, 'Sch 10.1 Rate Design'!$B$9:$K$16, 10, FALSE))</f>
        <v>0</v>
      </c>
      <c r="DD1056" s="708">
        <f>IF(L1056="", 0, CR1056/'Sch 10.1 Rate Design'!$Z$24*VLOOKUP($C1056, 'Sch 10.1 Rate Design'!$B$9:$K$16, 10, FALSE))</f>
        <v>0</v>
      </c>
      <c r="DE1056" s="708">
        <f>IF(M1056="", 0, CS1056/'Sch 10.1 Rate Design'!$Z$24*VLOOKUP($C1056, 'Sch 10.1 Rate Design'!$B$9:$K$16, 10, FALSE))</f>
        <v>0</v>
      </c>
      <c r="DF1056" s="708">
        <f>IF(N1056="", 0, CT1056/'Sch 10.1 Rate Design'!$Z$24*VLOOKUP($C1056, 'Sch 10.1 Rate Design'!$B$9:$K$16, 10, FALSE))</f>
        <v>0</v>
      </c>
      <c r="DG1056" s="708">
        <f>IF(O1056="", 0, CU1056/'Sch 10.1 Rate Design'!$Z$24*VLOOKUP($C1056, 'Sch 10.1 Rate Design'!$B$9:$K$16, 10, FALSE))</f>
        <v>0</v>
      </c>
      <c r="DH1056" s="708">
        <f>IF(P1056="", 0, CV1056/'Sch 10.1 Rate Design'!$Z$24*VLOOKUP($C1056, 'Sch 10.1 Rate Design'!$B$9:$K$16, 10, FALSE))</f>
        <v>0</v>
      </c>
      <c r="DI1056" s="708">
        <f>IF(Q1056="", 0, CW1056/'Sch 10.1 Rate Design'!$Z$24*VLOOKUP($C1056, 'Sch 10.1 Rate Design'!$B$9:$K$16, 10, FALSE))</f>
        <v>0</v>
      </c>
      <c r="DJ1056" s="708">
        <f>IF(R1056="", 0, CX1056/'Sch 10.1 Rate Design'!$Z$24*VLOOKUP($C1056, 'Sch 10.1 Rate Design'!$B$9:$K$16, 10, FALSE))</f>
        <v>0</v>
      </c>
      <c r="DK1056" s="707">
        <f>IF(S1056="", 0, CY1056/'Sch 10.1 Rate Design'!$Z$24*VLOOKUP($C1056, 'Sch 10.1 Rate Design'!$B$9:$K$16, 10, FALSE))</f>
        <v>0</v>
      </c>
      <c r="DL1056" s="706">
        <f>IF(H1056="", 0, VLOOKUP($C1056, 'Sch 10.1 Rate Design'!$B$9:$K$16, 3, FALSE))</f>
        <v>0</v>
      </c>
      <c r="DM1056" s="393">
        <f>IF(I1056="", 0, VLOOKUP($C1056, 'Sch 10.1 Rate Design'!$B$9:$K$16, 3, FALSE))</f>
        <v>0</v>
      </c>
      <c r="DN1056" s="393">
        <f>IF(J1056="", 0, VLOOKUP($C1056, 'Sch 10.1 Rate Design'!$B$9:$K$16, 3, FALSE))</f>
        <v>0</v>
      </c>
      <c r="DO1056" s="393">
        <f>IF(K1056="", 0, VLOOKUP($C1056, 'Sch 10.1 Rate Design'!$B$9:$K$16, 3, FALSE))</f>
        <v>0</v>
      </c>
      <c r="DP1056" s="393">
        <f>IF(L1056="", 0, VLOOKUP($C1056, 'Sch 10.1 Rate Design'!$B$9:$K$16, 3, FALSE))</f>
        <v>0</v>
      </c>
      <c r="DQ1056" s="393">
        <f>IF(M1056="", 0, VLOOKUP($C1056, 'Sch 10.1 Rate Design'!$B$9:$K$16, 3, FALSE))</f>
        <v>0</v>
      </c>
      <c r="DR1056" s="393">
        <f>IF(N1056="", 0, VLOOKUP($C1056, 'Sch 10.1 Rate Design'!$B$9:$K$16, 3, FALSE))</f>
        <v>0</v>
      </c>
      <c r="DS1056" s="393">
        <f>IF(O1056="", 0, VLOOKUP($C1056, 'Sch 10.1 Rate Design'!$B$9:$K$16, 3, FALSE))</f>
        <v>0</v>
      </c>
      <c r="DT1056" s="393">
        <f>IF(P1056="", 0, VLOOKUP($C1056, 'Sch 10.1 Rate Design'!$B$9:$K$16, 3, FALSE))</f>
        <v>0</v>
      </c>
      <c r="DU1056" s="393">
        <f>IF(Q1056="", 0, VLOOKUP($C1056, 'Sch 10.1 Rate Design'!$B$9:$K$16, 3, FALSE))</f>
        <v>0</v>
      </c>
      <c r="DV1056" s="393">
        <f>IF(R1056="", 0, VLOOKUP($C1056, 'Sch 10.1 Rate Design'!$B$9:$K$16, 3, FALSE))</f>
        <v>0</v>
      </c>
      <c r="DW1056" s="705">
        <f>IF(S1056="", 0, VLOOKUP($C1056, 'Sch 10.1 Rate Design'!$B$9:$K$16, 3, FALSE))</f>
        <v>0</v>
      </c>
      <c r="DX1056" s="393"/>
      <c r="DY1056" s="393"/>
      <c r="DZ1056" s="393"/>
      <c r="EA1056" s="393"/>
      <c r="EB1056" s="393"/>
      <c r="EC1056" s="393"/>
      <c r="ED1056" s="393"/>
      <c r="EE1056" s="393"/>
      <c r="EF1056" s="393"/>
      <c r="EG1056" s="393"/>
      <c r="EH1056" s="393"/>
      <c r="EI1056" s="393"/>
      <c r="EJ1056" s="393"/>
    </row>
    <row r="1057" spans="1:140">
      <c r="A1057" s="393">
        <f>Input!AH1053</f>
        <v>0</v>
      </c>
      <c r="B1057" s="393">
        <v>1047</v>
      </c>
      <c r="C1057" s="690">
        <f>Input!AI1053</f>
        <v>0.625</v>
      </c>
      <c r="D1057" s="709">
        <f t="shared" si="247"/>
        <v>0</v>
      </c>
      <c r="E1057" s="709">
        <f>IF('Sch 10.1 Rate Design'!$AB$24="Monthly", AVERAGE(T1057,U1057,V1057,W1057,X1057,Y1057,Z1057,AA1057,AB1057,AC1057,AD1057,AE1057), AVERAGE(T1057,V1057,X1057,Z1057,AB1057,AD1057))</f>
        <v>0</v>
      </c>
      <c r="F1057" s="393">
        <f t="shared" si="234"/>
        <v>0</v>
      </c>
      <c r="G1057" s="705" t="e">
        <f>IF('Sch 10.1 Rate Design'!$AB$24="Monthly", AVERAGE(H1057,I1057,J1057,K1057,L1057,M1057,N1057,O1057,P1057,Q1057,R1057,S1057), AVERAGE(H1057,J1057,L1057,N1057,P1057,R1057))</f>
        <v>#DIV/0!</v>
      </c>
      <c r="H1057" s="393" t="str">
        <f>IF(Input!AJ1053="", "", Input!AJ1053)</f>
        <v/>
      </c>
      <c r="I1057" s="393" t="str">
        <f>IF(Input!AK1053="", "", Input!AK1053)</f>
        <v/>
      </c>
      <c r="J1057" s="393" t="str">
        <f>IF(Input!AL1053="", "", Input!AL1053)</f>
        <v/>
      </c>
      <c r="K1057" s="393" t="str">
        <f>IF(Input!AM1053="", "", Input!AM1053)</f>
        <v/>
      </c>
      <c r="L1057" s="393" t="str">
        <f>IF(Input!AN1053="", "", Input!AN1053)</f>
        <v/>
      </c>
      <c r="M1057" s="393" t="str">
        <f>IF(Input!AO1053="", "", Input!AO1053)</f>
        <v/>
      </c>
      <c r="N1057" s="393" t="str">
        <f>IF(Input!AP1053="", "", Input!AP1053)</f>
        <v/>
      </c>
      <c r="O1057" s="393" t="str">
        <f>IF(Input!AQ1053="", "", Input!AQ1053)</f>
        <v/>
      </c>
      <c r="P1057" s="393" t="str">
        <f>IF(Input!AR1053="", "", Input!AR1053)</f>
        <v/>
      </c>
      <c r="Q1057" s="393" t="str">
        <f>IF(Input!AS1053="", "", Input!AS1053)</f>
        <v/>
      </c>
      <c r="R1057" s="393" t="str">
        <f>IF(Input!AT1053="", "", Input!AT1053)</f>
        <v/>
      </c>
      <c r="S1057" s="393" t="str">
        <f>IF(Input!AU1053="", "", Input!AU1053)</f>
        <v/>
      </c>
      <c r="T1057" s="708">
        <f t="shared" si="235"/>
        <v>0</v>
      </c>
      <c r="U1057" s="708">
        <f t="shared" si="236"/>
        <v>0</v>
      </c>
      <c r="V1057" s="708">
        <f t="shared" si="237"/>
        <v>0</v>
      </c>
      <c r="W1057" s="708">
        <f t="shared" si="238"/>
        <v>0</v>
      </c>
      <c r="X1057" s="708">
        <f t="shared" si="239"/>
        <v>0</v>
      </c>
      <c r="Y1057" s="708">
        <f t="shared" si="240"/>
        <v>0</v>
      </c>
      <c r="Z1057" s="708">
        <f t="shared" si="241"/>
        <v>0</v>
      </c>
      <c r="AA1057" s="708">
        <f t="shared" si="242"/>
        <v>0</v>
      </c>
      <c r="AB1057" s="708">
        <f t="shared" si="243"/>
        <v>0</v>
      </c>
      <c r="AC1057" s="708">
        <f t="shared" si="244"/>
        <v>0</v>
      </c>
      <c r="AD1057" s="708">
        <f t="shared" si="245"/>
        <v>0</v>
      </c>
      <c r="AE1057" s="707">
        <f t="shared" si="246"/>
        <v>0</v>
      </c>
      <c r="AF1057" s="708">
        <f>IF(H1057="", 0, VLOOKUP($C1057, 'Sch 10.1 Rate Design'!$B$9:$K$16, 4, FALSE))</f>
        <v>0</v>
      </c>
      <c r="AG1057" s="708">
        <f>IF(I1057="", 0, VLOOKUP($C1057, 'Sch 10.1 Rate Design'!$B$9:$K$16, 4, FALSE))</f>
        <v>0</v>
      </c>
      <c r="AH1057" s="708">
        <f>IF(J1057="", 0, VLOOKUP($C1057, 'Sch 10.1 Rate Design'!$B$9:$K$16, 4, FALSE))</f>
        <v>0</v>
      </c>
      <c r="AI1057" s="708">
        <f>IF(K1057="", 0, VLOOKUP($C1057, 'Sch 10.1 Rate Design'!$B$9:$K$16, 4, FALSE))</f>
        <v>0</v>
      </c>
      <c r="AJ1057" s="708">
        <f>IF(L1057="", 0, VLOOKUP($C1057, 'Sch 10.1 Rate Design'!$B$9:$K$16, 4, FALSE))</f>
        <v>0</v>
      </c>
      <c r="AK1057" s="708">
        <f>IF(M1057="", 0, VLOOKUP($C1057, 'Sch 10.1 Rate Design'!$B$9:$K$16, 4, FALSE))</f>
        <v>0</v>
      </c>
      <c r="AL1057" s="708">
        <f>IF(N1057="", 0, VLOOKUP($C1057, 'Sch 10.1 Rate Design'!$B$9:$K$16, 4, FALSE))</f>
        <v>0</v>
      </c>
      <c r="AM1057" s="708">
        <f>IF(O1057="", 0, VLOOKUP($C1057, 'Sch 10.1 Rate Design'!$B$9:$K$16, 4, FALSE))</f>
        <v>0</v>
      </c>
      <c r="AN1057" s="708">
        <f>IF(P1057="", 0, VLOOKUP($C1057, 'Sch 10.1 Rate Design'!$B$9:$K$16, 4, FALSE))</f>
        <v>0</v>
      </c>
      <c r="AO1057" s="708">
        <f>IF(Q1057="", 0, VLOOKUP($C1057, 'Sch 10.1 Rate Design'!$B$9:$K$16, 4, FALSE))</f>
        <v>0</v>
      </c>
      <c r="AP1057" s="708">
        <f>IF(R1057="", 0, VLOOKUP($C1057, 'Sch 10.1 Rate Design'!$B$9:$K$16, 4, FALSE))</f>
        <v>0</v>
      </c>
      <c r="AQ1057" s="707">
        <f>IF(S1057="", 0, VLOOKUP($C1057, 'Sch 10.1 Rate Design'!$B$9:$K$16, 4, FALSE))</f>
        <v>0</v>
      </c>
      <c r="AR1057" s="706">
        <f>IF(H1057="",0,+IF(H1057&gt;+VLOOKUP($C1057, 'Sch 10.1 Rate Design'!$B$9:$K$16, 3),IF(H1057&gt;+VLOOKUP($C1057, 'Sch 10.1 Rate Design'!$B$9:$K$16, 5),+VLOOKUP($C1057, 'Sch 10.1 Rate Design'!$B$9:$K$16, 5)-VLOOKUP($C1057, 'Sch 10.1 Rate Design'!$B$9:$K$16, 3), H1057-VLOOKUP($C1057, 'Sch 10.1 Rate Design'!$B$9:$K$16, 3)), 0))</f>
        <v>0</v>
      </c>
      <c r="AS1057" s="393">
        <f>IF(I1057="",0,+IF(I1057&gt;+VLOOKUP($C1057, 'Sch 10.1 Rate Design'!$B$9:$K$16, 3),IF(I1057&gt;+VLOOKUP($C1057, 'Sch 10.1 Rate Design'!$B$9:$K$16, 5),+VLOOKUP($C1057, 'Sch 10.1 Rate Design'!$B$9:$K$16, 5)-VLOOKUP($C1057, 'Sch 10.1 Rate Design'!$B$9:$K$16, 3), I1057-VLOOKUP($C1057, 'Sch 10.1 Rate Design'!$B$9:$K$16, 3)), 0))</f>
        <v>0</v>
      </c>
      <c r="AT1057" s="393">
        <f>IF(J1057="",0,+IF(J1057&gt;+VLOOKUP($C1057, 'Sch 10.1 Rate Design'!$B$9:$K$16, 3),IF(J1057&gt;+VLOOKUP($C1057, 'Sch 10.1 Rate Design'!$B$9:$K$16, 5),+VLOOKUP($C1057, 'Sch 10.1 Rate Design'!$B$9:$K$16, 5)-VLOOKUP($C1057, 'Sch 10.1 Rate Design'!$B$9:$K$16, 3), J1057-VLOOKUP($C1057, 'Sch 10.1 Rate Design'!$B$9:$K$16, 3)), 0))</f>
        <v>0</v>
      </c>
      <c r="AU1057" s="393">
        <f>IF(K1057="",0,+IF(K1057&gt;+VLOOKUP($C1057, 'Sch 10.1 Rate Design'!$B$9:$K$16, 3),IF(K1057&gt;+VLOOKUP($C1057, 'Sch 10.1 Rate Design'!$B$9:$K$16, 5),+VLOOKUP($C1057, 'Sch 10.1 Rate Design'!$B$9:$K$16, 5)-VLOOKUP($C1057, 'Sch 10.1 Rate Design'!$B$9:$K$16, 3), K1057-VLOOKUP($C1057, 'Sch 10.1 Rate Design'!$B$9:$K$16, 3)), 0))</f>
        <v>0</v>
      </c>
      <c r="AV1057" s="393">
        <f>IF(L1057="",0,+IF(L1057&gt;+VLOOKUP($C1057, 'Sch 10.1 Rate Design'!$B$9:$K$16, 3),IF(L1057&gt;+VLOOKUP($C1057, 'Sch 10.1 Rate Design'!$B$9:$K$16, 5),+VLOOKUP($C1057, 'Sch 10.1 Rate Design'!$B$9:$K$16, 5)-VLOOKUP($C1057, 'Sch 10.1 Rate Design'!$B$9:$K$16, 3), L1057-VLOOKUP($C1057, 'Sch 10.1 Rate Design'!$B$9:$K$16, 3)), 0))</f>
        <v>0</v>
      </c>
      <c r="AW1057" s="393">
        <f>IF(M1057="",0,+IF(M1057&gt;+VLOOKUP($C1057, 'Sch 10.1 Rate Design'!$B$9:$K$16, 3),IF(M1057&gt;+VLOOKUP($C1057, 'Sch 10.1 Rate Design'!$B$9:$K$16, 5),+VLOOKUP($C1057, 'Sch 10.1 Rate Design'!$B$9:$K$16, 5)-VLOOKUP($C1057, 'Sch 10.1 Rate Design'!$B$9:$K$16, 3), M1057-VLOOKUP($C1057, 'Sch 10.1 Rate Design'!$B$9:$K$16, 3)), 0))</f>
        <v>0</v>
      </c>
      <c r="AX1057" s="393">
        <f>IF(N1057="",0,+IF(N1057&gt;+VLOOKUP($C1057, 'Sch 10.1 Rate Design'!$B$9:$K$16, 3),IF(N1057&gt;+VLOOKUP($C1057, 'Sch 10.1 Rate Design'!$B$9:$K$16, 5),+VLOOKUP($C1057, 'Sch 10.1 Rate Design'!$B$9:$K$16, 5)-VLOOKUP($C1057, 'Sch 10.1 Rate Design'!$B$9:$K$16, 3), N1057-VLOOKUP($C1057, 'Sch 10.1 Rate Design'!$B$9:$K$16, 3)), 0))</f>
        <v>0</v>
      </c>
      <c r="AY1057" s="393">
        <f>IF(O1057="",0,+IF(O1057&gt;+VLOOKUP($C1057, 'Sch 10.1 Rate Design'!$B$9:$K$16, 3),IF(O1057&gt;+VLOOKUP($C1057, 'Sch 10.1 Rate Design'!$B$9:$K$16, 5),+VLOOKUP($C1057, 'Sch 10.1 Rate Design'!$B$9:$K$16, 5)-VLOOKUP($C1057, 'Sch 10.1 Rate Design'!$B$9:$K$16, 3), O1057-VLOOKUP($C1057, 'Sch 10.1 Rate Design'!$B$9:$K$16, 3)), 0))</f>
        <v>0</v>
      </c>
      <c r="AZ1057" s="393">
        <f>IF(P1057="",0,+IF(P1057&gt;+VLOOKUP($C1057, 'Sch 10.1 Rate Design'!$B$9:$K$16, 3),IF(P1057&gt;+VLOOKUP($C1057, 'Sch 10.1 Rate Design'!$B$9:$K$16, 5),+VLOOKUP($C1057, 'Sch 10.1 Rate Design'!$B$9:$K$16, 5)-VLOOKUP($C1057, 'Sch 10.1 Rate Design'!$B$9:$K$16, 3), P1057-VLOOKUP($C1057, 'Sch 10.1 Rate Design'!$B$9:$K$16, 3)), 0))</f>
        <v>0</v>
      </c>
      <c r="BA1057" s="393">
        <f>IF(Q1057="",0,+IF(Q1057&gt;+VLOOKUP($C1057, 'Sch 10.1 Rate Design'!$B$9:$K$16, 3),IF(Q1057&gt;+VLOOKUP($C1057, 'Sch 10.1 Rate Design'!$B$9:$K$16, 5),+VLOOKUP($C1057, 'Sch 10.1 Rate Design'!$B$9:$K$16, 5)-VLOOKUP($C1057, 'Sch 10.1 Rate Design'!$B$9:$K$16, 3), Q1057-VLOOKUP($C1057, 'Sch 10.1 Rate Design'!$B$9:$K$16, 3)), 0))</f>
        <v>0</v>
      </c>
      <c r="BB1057" s="393">
        <f>IF(R1057="",0,+IF(R1057&gt;+VLOOKUP($C1057, 'Sch 10.1 Rate Design'!$B$9:$K$16, 3),IF(R1057&gt;+VLOOKUP($C1057, 'Sch 10.1 Rate Design'!$B$9:$K$16, 5),+VLOOKUP($C1057, 'Sch 10.1 Rate Design'!$B$9:$K$16, 5)-VLOOKUP($C1057, 'Sch 10.1 Rate Design'!$B$9:$K$16, 3), R1057-VLOOKUP($C1057, 'Sch 10.1 Rate Design'!$B$9:$K$16, 3)), 0))</f>
        <v>0</v>
      </c>
      <c r="BC1057" s="705">
        <f>IF(S1057="",0,+IF(S1057&gt;+VLOOKUP($C1057, 'Sch 10.1 Rate Design'!$B$9:$K$16, 3),IF(S1057&gt;+VLOOKUP($C1057, 'Sch 10.1 Rate Design'!$B$9:$K$16, 5),+VLOOKUP($C1057, 'Sch 10.1 Rate Design'!$B$9:$K$16, 5)-VLOOKUP($C1057, 'Sch 10.1 Rate Design'!$B$9:$K$16, 3), S1057-VLOOKUP($C1057, 'Sch 10.1 Rate Design'!$B$9:$K$16, 3)), 0))</f>
        <v>0</v>
      </c>
      <c r="BD1057" s="708">
        <f>IF(H1057="", 0, AR1057/'Sch 10.1 Rate Design'!$Z$24*VLOOKUP($C1057, 'Sch 10.1 Rate Design'!$B$9:$K$16, 6, FALSE))</f>
        <v>0</v>
      </c>
      <c r="BE1057" s="708">
        <f>IF(I1057="", 0, AS1057/'Sch 10.1 Rate Design'!$Z$24*VLOOKUP($C1057, 'Sch 10.1 Rate Design'!$B$9:$K$16, 6, FALSE))</f>
        <v>0</v>
      </c>
      <c r="BF1057" s="708">
        <f>IF(J1057="", 0, AT1057/'Sch 10.1 Rate Design'!$Z$24*VLOOKUP($C1057, 'Sch 10.1 Rate Design'!$B$9:$K$16, 6, FALSE))</f>
        <v>0</v>
      </c>
      <c r="BG1057" s="708">
        <f>IF(K1057="", 0, AU1057/'Sch 10.1 Rate Design'!$Z$24*VLOOKUP($C1057, 'Sch 10.1 Rate Design'!$B$9:$K$16, 6, FALSE))</f>
        <v>0</v>
      </c>
      <c r="BH1057" s="708">
        <f>IF(L1057="", 0, AV1057/'Sch 10.1 Rate Design'!$Z$24*VLOOKUP($C1057, 'Sch 10.1 Rate Design'!$B$9:$K$16, 6, FALSE))</f>
        <v>0</v>
      </c>
      <c r="BI1057" s="708">
        <f>IF(M1057="", 0, AW1057/'Sch 10.1 Rate Design'!$Z$24*VLOOKUP($C1057, 'Sch 10.1 Rate Design'!$B$9:$K$16, 6, FALSE))</f>
        <v>0</v>
      </c>
      <c r="BJ1057" s="708">
        <f>IF(N1057="", 0, AX1057/'Sch 10.1 Rate Design'!$Z$24*VLOOKUP($C1057, 'Sch 10.1 Rate Design'!$B$9:$K$16, 6, FALSE))</f>
        <v>0</v>
      </c>
      <c r="BK1057" s="708">
        <f>IF(O1057="", 0, AY1057/'Sch 10.1 Rate Design'!$Z$24*VLOOKUP($C1057, 'Sch 10.1 Rate Design'!$B$9:$K$16, 6, FALSE))</f>
        <v>0</v>
      </c>
      <c r="BL1057" s="708">
        <f>IF(P1057="", 0, AZ1057/'Sch 10.1 Rate Design'!$Z$24*VLOOKUP($C1057, 'Sch 10.1 Rate Design'!$B$9:$K$16, 6, FALSE))</f>
        <v>0</v>
      </c>
      <c r="BM1057" s="708">
        <f>IF(Q1057="", 0, BA1057/'Sch 10.1 Rate Design'!$Z$24*VLOOKUP($C1057, 'Sch 10.1 Rate Design'!$B$9:$K$16, 6, FALSE))</f>
        <v>0</v>
      </c>
      <c r="BN1057" s="708">
        <f>IF(R1057="", 0, BB1057/'Sch 10.1 Rate Design'!$Z$24*VLOOKUP($C1057, 'Sch 10.1 Rate Design'!$B$9:$K$16, 6, FALSE))</f>
        <v>0</v>
      </c>
      <c r="BO1057" s="707">
        <f>IF(S1057="", 0, BC1057/'Sch 10.1 Rate Design'!$Z$24*VLOOKUP($C1057, 'Sch 10.1 Rate Design'!$B$9:$K$16, 6, FALSE))</f>
        <v>0</v>
      </c>
      <c r="BP1057" s="393">
        <f>IF(H1057="",0,+IF(H1057&gt;+VLOOKUP($C1057, 'Sch 10.1 Rate Design'!$B$9:$K$16, 5),IF(H1057&gt;+VLOOKUP($C1057, 'Sch 10.1 Rate Design'!$B$9:$K$16, 7),+VLOOKUP($C1057, 'Sch 10.1 Rate Design'!$B$9:$K$16, 7)-VLOOKUP($C1057, 'Sch 10.1 Rate Design'!$B$9:$K$16, 5), H1057-VLOOKUP($C1057, 'Sch 10.1 Rate Design'!$B$9:$K$16, 5)), 0))</f>
        <v>0</v>
      </c>
      <c r="BQ1057" s="393">
        <f>IF(I1057="",0,+IF(I1057&gt;+VLOOKUP($C1057, 'Sch 10.1 Rate Design'!$B$9:$K$16, 5),IF(I1057&gt;+VLOOKUP($C1057, 'Sch 10.1 Rate Design'!$B$9:$K$16, 7),+VLOOKUP($C1057, 'Sch 10.1 Rate Design'!$B$9:$K$16, 7)-VLOOKUP($C1057, 'Sch 10.1 Rate Design'!$B$9:$K$16, 5), I1057-VLOOKUP($C1057, 'Sch 10.1 Rate Design'!$B$9:$K$16, 5)), 0))</f>
        <v>0</v>
      </c>
      <c r="BR1057" s="393">
        <f>IF(J1057="",0,+IF(J1057&gt;+VLOOKUP($C1057, 'Sch 10.1 Rate Design'!$B$9:$K$16, 5),IF(J1057&gt;+VLOOKUP($C1057, 'Sch 10.1 Rate Design'!$B$9:$K$16, 7),+VLOOKUP($C1057, 'Sch 10.1 Rate Design'!$B$9:$K$16, 7)-VLOOKUP($C1057, 'Sch 10.1 Rate Design'!$B$9:$K$16, 5), J1057-VLOOKUP($C1057, 'Sch 10.1 Rate Design'!$B$9:$K$16, 5)), 0))</f>
        <v>0</v>
      </c>
      <c r="BS1057" s="393">
        <f>IF(K1057="",0,+IF(K1057&gt;+VLOOKUP($C1057, 'Sch 10.1 Rate Design'!$B$9:$K$16, 5),IF(K1057&gt;+VLOOKUP($C1057, 'Sch 10.1 Rate Design'!$B$9:$K$16, 7),+VLOOKUP($C1057, 'Sch 10.1 Rate Design'!$B$9:$K$16, 7)-VLOOKUP($C1057, 'Sch 10.1 Rate Design'!$B$9:$K$16, 5), K1057-VLOOKUP($C1057, 'Sch 10.1 Rate Design'!$B$9:$K$16, 5)), 0))</f>
        <v>0</v>
      </c>
      <c r="BT1057" s="393">
        <f>IF(L1057="",0,+IF(L1057&gt;+VLOOKUP($C1057, 'Sch 10.1 Rate Design'!$B$9:$K$16, 5),IF(L1057&gt;+VLOOKUP($C1057, 'Sch 10.1 Rate Design'!$B$9:$K$16, 7),+VLOOKUP($C1057, 'Sch 10.1 Rate Design'!$B$9:$K$16, 7)-VLOOKUP($C1057, 'Sch 10.1 Rate Design'!$B$9:$K$16, 5), L1057-VLOOKUP($C1057, 'Sch 10.1 Rate Design'!$B$9:$K$16, 5)), 0))</f>
        <v>0</v>
      </c>
      <c r="BU1057" s="393">
        <f>IF(M1057="",0,+IF(M1057&gt;+VLOOKUP($C1057, 'Sch 10.1 Rate Design'!$B$9:$K$16, 5),IF(M1057&gt;+VLOOKUP($C1057, 'Sch 10.1 Rate Design'!$B$9:$K$16, 7),+VLOOKUP($C1057, 'Sch 10.1 Rate Design'!$B$9:$K$16, 7)-VLOOKUP($C1057, 'Sch 10.1 Rate Design'!$B$9:$K$16, 5), M1057-VLOOKUP($C1057, 'Sch 10.1 Rate Design'!$B$9:$K$16, 5)), 0))</f>
        <v>0</v>
      </c>
      <c r="BV1057" s="393">
        <f>IF(N1057="",0,+IF(N1057&gt;+VLOOKUP($C1057, 'Sch 10.1 Rate Design'!$B$9:$K$16, 5),IF(N1057&gt;+VLOOKUP($C1057, 'Sch 10.1 Rate Design'!$B$9:$K$16, 7),+VLOOKUP($C1057, 'Sch 10.1 Rate Design'!$B$9:$K$16, 7)-VLOOKUP($C1057, 'Sch 10.1 Rate Design'!$B$9:$K$16, 5), N1057-VLOOKUP($C1057, 'Sch 10.1 Rate Design'!$B$9:$K$16, 5)), 0))</f>
        <v>0</v>
      </c>
      <c r="BW1057" s="393">
        <f>IF(O1057="",0,+IF(O1057&gt;+VLOOKUP($C1057, 'Sch 10.1 Rate Design'!$B$9:$K$16, 5),IF(O1057&gt;+VLOOKUP($C1057, 'Sch 10.1 Rate Design'!$B$9:$K$16, 7),+VLOOKUP($C1057, 'Sch 10.1 Rate Design'!$B$9:$K$16, 7)-VLOOKUP($C1057, 'Sch 10.1 Rate Design'!$B$9:$K$16, 5), O1057-VLOOKUP($C1057, 'Sch 10.1 Rate Design'!$B$9:$K$16, 5)), 0))</f>
        <v>0</v>
      </c>
      <c r="BX1057" s="393">
        <f>IF(P1057="",0,+IF(P1057&gt;+VLOOKUP($C1057, 'Sch 10.1 Rate Design'!$B$9:$K$16, 5),IF(P1057&gt;+VLOOKUP($C1057, 'Sch 10.1 Rate Design'!$B$9:$K$16, 7),+VLOOKUP($C1057, 'Sch 10.1 Rate Design'!$B$9:$K$16, 7)-VLOOKUP($C1057, 'Sch 10.1 Rate Design'!$B$9:$K$16, 5), P1057-VLOOKUP($C1057, 'Sch 10.1 Rate Design'!$B$9:$K$16, 5)), 0))</f>
        <v>0</v>
      </c>
      <c r="BY1057" s="393">
        <f>IF(Q1057="",0,+IF(Q1057&gt;+VLOOKUP($C1057, 'Sch 10.1 Rate Design'!$B$9:$K$16, 5),IF(Q1057&gt;+VLOOKUP($C1057, 'Sch 10.1 Rate Design'!$B$9:$K$16, 7),+VLOOKUP($C1057, 'Sch 10.1 Rate Design'!$B$9:$K$16, 7)-VLOOKUP($C1057, 'Sch 10.1 Rate Design'!$B$9:$K$16, 5), Q1057-VLOOKUP($C1057, 'Sch 10.1 Rate Design'!$B$9:$K$16, 5)), 0))</f>
        <v>0</v>
      </c>
      <c r="BZ1057" s="393">
        <f>IF(R1057="",0,+IF(R1057&gt;+VLOOKUP($C1057, 'Sch 10.1 Rate Design'!$B$9:$K$16, 5),IF(R1057&gt;+VLOOKUP($C1057, 'Sch 10.1 Rate Design'!$B$9:$K$16, 7),+VLOOKUP($C1057, 'Sch 10.1 Rate Design'!$B$9:$K$16, 7)-VLOOKUP($C1057, 'Sch 10.1 Rate Design'!$B$9:$K$16, 5), R1057-VLOOKUP($C1057, 'Sch 10.1 Rate Design'!$B$9:$K$16, 5)), 0))</f>
        <v>0</v>
      </c>
      <c r="CA1057" s="705">
        <f>IF(S1057="",0,+IF(S1057&gt;+VLOOKUP($C1057, 'Sch 10.1 Rate Design'!$B$9:$K$16, 5),IF(S1057&gt;+VLOOKUP($C1057, 'Sch 10.1 Rate Design'!$B$9:$K$16, 7),+VLOOKUP($C1057, 'Sch 10.1 Rate Design'!$B$9:$K$16, 7)-VLOOKUP($C1057, 'Sch 10.1 Rate Design'!$B$9:$K$16, 5), S1057-VLOOKUP($C1057, 'Sch 10.1 Rate Design'!$B$9:$K$16, 5)), 0))</f>
        <v>0</v>
      </c>
      <c r="CB1057" s="708">
        <f>IF(H1057="", 0, BP1057/'Sch 10.1 Rate Design'!$Z$24*VLOOKUP($C1057, 'Sch 10.1 Rate Design'!$B$9:$K$16, 8, FALSE))</f>
        <v>0</v>
      </c>
      <c r="CC1057" s="708">
        <f>IF(I1057="", 0, BQ1057/'Sch 10.1 Rate Design'!$Z$24*VLOOKUP($C1057, 'Sch 10.1 Rate Design'!$B$9:$K$16, 8, FALSE))</f>
        <v>0</v>
      </c>
      <c r="CD1057" s="708">
        <f>IF(J1057="", 0, BR1057/'Sch 10.1 Rate Design'!$Z$24*VLOOKUP($C1057, 'Sch 10.1 Rate Design'!$B$9:$K$16, 8, FALSE))</f>
        <v>0</v>
      </c>
      <c r="CE1057" s="708">
        <f>IF(K1057="", 0, BS1057/'Sch 10.1 Rate Design'!$Z$24*VLOOKUP($C1057, 'Sch 10.1 Rate Design'!$B$9:$K$16, 8, FALSE))</f>
        <v>0</v>
      </c>
      <c r="CF1057" s="708">
        <f>IF(L1057="", 0, BT1057/'Sch 10.1 Rate Design'!$Z$24*VLOOKUP($C1057, 'Sch 10.1 Rate Design'!$B$9:$K$16, 8, FALSE))</f>
        <v>0</v>
      </c>
      <c r="CG1057" s="708">
        <f>IF(M1057="", 0, BU1057/'Sch 10.1 Rate Design'!$Z$24*VLOOKUP($C1057, 'Sch 10.1 Rate Design'!$B$9:$K$16, 8, FALSE))</f>
        <v>0</v>
      </c>
      <c r="CH1057" s="708">
        <f>IF(N1057="", 0, BV1057/'Sch 10.1 Rate Design'!$Z$24*VLOOKUP($C1057, 'Sch 10.1 Rate Design'!$B$9:$K$16, 8, FALSE))</f>
        <v>0</v>
      </c>
      <c r="CI1057" s="708">
        <f>IF(O1057="", 0, BW1057/'Sch 10.1 Rate Design'!$Z$24*VLOOKUP($C1057, 'Sch 10.1 Rate Design'!$B$9:$K$16, 8, FALSE))</f>
        <v>0</v>
      </c>
      <c r="CJ1057" s="708">
        <f>IF(P1057="", 0, BX1057/'Sch 10.1 Rate Design'!$Z$24*VLOOKUP($C1057, 'Sch 10.1 Rate Design'!$B$9:$K$16, 8, FALSE))</f>
        <v>0</v>
      </c>
      <c r="CK1057" s="708">
        <f>IF(Q1057="", 0, BY1057/'Sch 10.1 Rate Design'!$Z$24*VLOOKUP($C1057, 'Sch 10.1 Rate Design'!$B$9:$K$16, 8, FALSE))</f>
        <v>0</v>
      </c>
      <c r="CL1057" s="708">
        <f>IF(R1057="", 0, BZ1057/'Sch 10.1 Rate Design'!$Z$24*VLOOKUP($C1057, 'Sch 10.1 Rate Design'!$B$9:$K$16, 8, FALSE))</f>
        <v>0</v>
      </c>
      <c r="CM1057" s="707">
        <f>IF(S1057="", 0, CA1057/'Sch 10.1 Rate Design'!$Z$24*VLOOKUP($C1057, 'Sch 10.1 Rate Design'!$B$9:$K$16, 8, FALSE))</f>
        <v>0</v>
      </c>
      <c r="CN1057" s="393">
        <f>IF(H1057="",0,IF(H1057&gt;VLOOKUP($C1057,'Sch 10.1 Rate Design'!$B$9:$K$16,9,FALSE),H1057-VLOOKUP($C1057,'Sch 10.1 Rate Design'!$B$9:$K$16,9,FALSE),0))</f>
        <v>0</v>
      </c>
      <c r="CO1057" s="393">
        <f>IF(I1057="",0,IF(I1057&gt;VLOOKUP($C1057,'Sch 10.1 Rate Design'!$B$9:$K$16,9,FALSE),I1057-VLOOKUP($C1057,'Sch 10.1 Rate Design'!$B$9:$K$16,9,FALSE),0))</f>
        <v>0</v>
      </c>
      <c r="CP1057" s="393">
        <f>IF(J1057="",0,IF(J1057&gt;VLOOKUP($C1057,'Sch 10.1 Rate Design'!$B$9:$K$16,9,FALSE),J1057-VLOOKUP($C1057,'Sch 10.1 Rate Design'!$B$9:$K$16,9,FALSE),0))</f>
        <v>0</v>
      </c>
      <c r="CQ1057" s="393">
        <f>IF(K1057="",0,IF(K1057&gt;VLOOKUP($C1057,'Sch 10.1 Rate Design'!$B$9:$K$16,9,FALSE),K1057-VLOOKUP($C1057,'Sch 10.1 Rate Design'!$B$9:$K$16,9,FALSE),0))</f>
        <v>0</v>
      </c>
      <c r="CR1057" s="393">
        <f>IF(L1057="",0,IF(L1057&gt;VLOOKUP($C1057,'Sch 10.1 Rate Design'!$B$9:$K$16,9,FALSE),L1057-VLOOKUP($C1057,'Sch 10.1 Rate Design'!$B$9:$K$16,9,FALSE),0))</f>
        <v>0</v>
      </c>
      <c r="CS1057" s="393">
        <f>IF(M1057="",0,IF(M1057&gt;VLOOKUP($C1057,'Sch 10.1 Rate Design'!$B$9:$K$16,9,FALSE),M1057-VLOOKUP($C1057,'Sch 10.1 Rate Design'!$B$9:$K$16,9,FALSE),0))</f>
        <v>0</v>
      </c>
      <c r="CT1057" s="393">
        <f>IF(N1057="",0,IF(N1057&gt;VLOOKUP($C1057,'Sch 10.1 Rate Design'!$B$9:$K$16,9,FALSE),N1057-VLOOKUP($C1057,'Sch 10.1 Rate Design'!$B$9:$K$16,9,FALSE),0))</f>
        <v>0</v>
      </c>
      <c r="CU1057" s="393">
        <f>IF(O1057="",0,IF(O1057&gt;VLOOKUP($C1057,'Sch 10.1 Rate Design'!$B$9:$K$16,9,FALSE),O1057-VLOOKUP($C1057,'Sch 10.1 Rate Design'!$B$9:$K$16,9,FALSE),0))</f>
        <v>0</v>
      </c>
      <c r="CV1057" s="393">
        <f>IF(P1057="",0,IF(P1057&gt;VLOOKUP($C1057,'Sch 10.1 Rate Design'!$B$9:$K$16,9,FALSE),P1057-VLOOKUP($C1057,'Sch 10.1 Rate Design'!$B$9:$K$16,9,FALSE),0))</f>
        <v>0</v>
      </c>
      <c r="CW1057" s="393">
        <f>IF(Q1057="",0,IF(Q1057&gt;VLOOKUP($C1057,'Sch 10.1 Rate Design'!$B$9:$K$16,9,FALSE),Q1057-VLOOKUP($C1057,'Sch 10.1 Rate Design'!$B$9:$K$16,9,FALSE),0))</f>
        <v>0</v>
      </c>
      <c r="CX1057" s="393">
        <f>IF(R1057="",0,IF(R1057&gt;VLOOKUP($C1057,'Sch 10.1 Rate Design'!$B$9:$K$16,9,FALSE),R1057-VLOOKUP($C1057,'Sch 10.1 Rate Design'!$B$9:$K$16,9,FALSE),0))</f>
        <v>0</v>
      </c>
      <c r="CY1057" s="705">
        <f>IF(S1057="",0,IF(S1057&gt;VLOOKUP($C1057,'Sch 10.1 Rate Design'!$B$9:$K$16,9,FALSE),S1057-VLOOKUP($C1057,'Sch 10.1 Rate Design'!$B$9:$K$16,9,FALSE),0))</f>
        <v>0</v>
      </c>
      <c r="CZ1057" s="708">
        <f>IF(H1057="", 0, CN1057/'Sch 10.1 Rate Design'!$Z$24*VLOOKUP($C1057, 'Sch 10.1 Rate Design'!$B$9:$K$16, 10, FALSE))</f>
        <v>0</v>
      </c>
      <c r="DA1057" s="708">
        <f>IF(I1057="", 0, CO1057/'Sch 10.1 Rate Design'!$Z$24*VLOOKUP($C1057, 'Sch 10.1 Rate Design'!$B$9:$K$16, 10, FALSE))</f>
        <v>0</v>
      </c>
      <c r="DB1057" s="708">
        <f>IF(J1057="", 0, CP1057/'Sch 10.1 Rate Design'!$Z$24*VLOOKUP($C1057, 'Sch 10.1 Rate Design'!$B$9:$K$16, 10, FALSE))</f>
        <v>0</v>
      </c>
      <c r="DC1057" s="708">
        <f>IF(K1057="", 0, CQ1057/'Sch 10.1 Rate Design'!$Z$24*VLOOKUP($C1057, 'Sch 10.1 Rate Design'!$B$9:$K$16, 10, FALSE))</f>
        <v>0</v>
      </c>
      <c r="DD1057" s="708">
        <f>IF(L1057="", 0, CR1057/'Sch 10.1 Rate Design'!$Z$24*VLOOKUP($C1057, 'Sch 10.1 Rate Design'!$B$9:$K$16, 10, FALSE))</f>
        <v>0</v>
      </c>
      <c r="DE1057" s="708">
        <f>IF(M1057="", 0, CS1057/'Sch 10.1 Rate Design'!$Z$24*VLOOKUP($C1057, 'Sch 10.1 Rate Design'!$B$9:$K$16, 10, FALSE))</f>
        <v>0</v>
      </c>
      <c r="DF1057" s="708">
        <f>IF(N1057="", 0, CT1057/'Sch 10.1 Rate Design'!$Z$24*VLOOKUP($C1057, 'Sch 10.1 Rate Design'!$B$9:$K$16, 10, FALSE))</f>
        <v>0</v>
      </c>
      <c r="DG1057" s="708">
        <f>IF(O1057="", 0, CU1057/'Sch 10.1 Rate Design'!$Z$24*VLOOKUP($C1057, 'Sch 10.1 Rate Design'!$B$9:$K$16, 10, FALSE))</f>
        <v>0</v>
      </c>
      <c r="DH1057" s="708">
        <f>IF(P1057="", 0, CV1057/'Sch 10.1 Rate Design'!$Z$24*VLOOKUP($C1057, 'Sch 10.1 Rate Design'!$B$9:$K$16, 10, FALSE))</f>
        <v>0</v>
      </c>
      <c r="DI1057" s="708">
        <f>IF(Q1057="", 0, CW1057/'Sch 10.1 Rate Design'!$Z$24*VLOOKUP($C1057, 'Sch 10.1 Rate Design'!$B$9:$K$16, 10, FALSE))</f>
        <v>0</v>
      </c>
      <c r="DJ1057" s="708">
        <f>IF(R1057="", 0, CX1057/'Sch 10.1 Rate Design'!$Z$24*VLOOKUP($C1057, 'Sch 10.1 Rate Design'!$B$9:$K$16, 10, FALSE))</f>
        <v>0</v>
      </c>
      <c r="DK1057" s="707">
        <f>IF(S1057="", 0, CY1057/'Sch 10.1 Rate Design'!$Z$24*VLOOKUP($C1057, 'Sch 10.1 Rate Design'!$B$9:$K$16, 10, FALSE))</f>
        <v>0</v>
      </c>
      <c r="DL1057" s="706">
        <f>IF(H1057="", 0, VLOOKUP($C1057, 'Sch 10.1 Rate Design'!$B$9:$K$16, 3, FALSE))</f>
        <v>0</v>
      </c>
      <c r="DM1057" s="393">
        <f>IF(I1057="", 0, VLOOKUP($C1057, 'Sch 10.1 Rate Design'!$B$9:$K$16, 3, FALSE))</f>
        <v>0</v>
      </c>
      <c r="DN1057" s="393">
        <f>IF(J1057="", 0, VLOOKUP($C1057, 'Sch 10.1 Rate Design'!$B$9:$K$16, 3, FALSE))</f>
        <v>0</v>
      </c>
      <c r="DO1057" s="393">
        <f>IF(K1057="", 0, VLOOKUP($C1057, 'Sch 10.1 Rate Design'!$B$9:$K$16, 3, FALSE))</f>
        <v>0</v>
      </c>
      <c r="DP1057" s="393">
        <f>IF(L1057="", 0, VLOOKUP($C1057, 'Sch 10.1 Rate Design'!$B$9:$K$16, 3, FALSE))</f>
        <v>0</v>
      </c>
      <c r="DQ1057" s="393">
        <f>IF(M1057="", 0, VLOOKUP($C1057, 'Sch 10.1 Rate Design'!$B$9:$K$16, 3, FALSE))</f>
        <v>0</v>
      </c>
      <c r="DR1057" s="393">
        <f>IF(N1057="", 0, VLOOKUP($C1057, 'Sch 10.1 Rate Design'!$B$9:$K$16, 3, FALSE))</f>
        <v>0</v>
      </c>
      <c r="DS1057" s="393">
        <f>IF(O1057="", 0, VLOOKUP($C1057, 'Sch 10.1 Rate Design'!$B$9:$K$16, 3, FALSE))</f>
        <v>0</v>
      </c>
      <c r="DT1057" s="393">
        <f>IF(P1057="", 0, VLOOKUP($C1057, 'Sch 10.1 Rate Design'!$B$9:$K$16, 3, FALSE))</f>
        <v>0</v>
      </c>
      <c r="DU1057" s="393">
        <f>IF(Q1057="", 0, VLOOKUP($C1057, 'Sch 10.1 Rate Design'!$B$9:$K$16, 3, FALSE))</f>
        <v>0</v>
      </c>
      <c r="DV1057" s="393">
        <f>IF(R1057="", 0, VLOOKUP($C1057, 'Sch 10.1 Rate Design'!$B$9:$K$16, 3, FALSE))</f>
        <v>0</v>
      </c>
      <c r="DW1057" s="705">
        <f>IF(S1057="", 0, VLOOKUP($C1057, 'Sch 10.1 Rate Design'!$B$9:$K$16, 3, FALSE))</f>
        <v>0</v>
      </c>
      <c r="DX1057" s="393"/>
      <c r="DY1057" s="393"/>
      <c r="DZ1057" s="393"/>
      <c r="EA1057" s="393"/>
      <c r="EB1057" s="393"/>
      <c r="EC1057" s="393"/>
      <c r="ED1057" s="393"/>
      <c r="EE1057" s="393"/>
      <c r="EF1057" s="393"/>
      <c r="EG1057" s="393"/>
      <c r="EH1057" s="393"/>
      <c r="EI1057" s="393"/>
      <c r="EJ1057" s="393"/>
    </row>
    <row r="1058" spans="1:140">
      <c r="A1058" s="393">
        <f>Input!AH1054</f>
        <v>0</v>
      </c>
      <c r="B1058" s="393">
        <v>1048</v>
      </c>
      <c r="C1058" s="690">
        <f>Input!AI1054</f>
        <v>0.625</v>
      </c>
      <c r="D1058" s="709">
        <f t="shared" si="247"/>
        <v>0</v>
      </c>
      <c r="E1058" s="709">
        <f>IF('Sch 10.1 Rate Design'!$AB$24="Monthly", AVERAGE(T1058,U1058,V1058,W1058,X1058,Y1058,Z1058,AA1058,AB1058,AC1058,AD1058,AE1058), AVERAGE(T1058,V1058,X1058,Z1058,AB1058,AD1058))</f>
        <v>0</v>
      </c>
      <c r="F1058" s="393">
        <f t="shared" si="234"/>
        <v>0</v>
      </c>
      <c r="G1058" s="705" t="e">
        <f>IF('Sch 10.1 Rate Design'!$AB$24="Monthly", AVERAGE(H1058,I1058,J1058,K1058,L1058,M1058,N1058,O1058,P1058,Q1058,R1058,S1058), AVERAGE(H1058,J1058,L1058,N1058,P1058,R1058))</f>
        <v>#DIV/0!</v>
      </c>
      <c r="H1058" s="393" t="str">
        <f>IF(Input!AJ1054="", "", Input!AJ1054)</f>
        <v/>
      </c>
      <c r="I1058" s="393" t="str">
        <f>IF(Input!AK1054="", "", Input!AK1054)</f>
        <v/>
      </c>
      <c r="J1058" s="393" t="str">
        <f>IF(Input!AL1054="", "", Input!AL1054)</f>
        <v/>
      </c>
      <c r="K1058" s="393" t="str">
        <f>IF(Input!AM1054="", "", Input!AM1054)</f>
        <v/>
      </c>
      <c r="L1058" s="393" t="str">
        <f>IF(Input!AN1054="", "", Input!AN1054)</f>
        <v/>
      </c>
      <c r="M1058" s="393" t="str">
        <f>IF(Input!AO1054="", "", Input!AO1054)</f>
        <v/>
      </c>
      <c r="N1058" s="393" t="str">
        <f>IF(Input!AP1054="", "", Input!AP1054)</f>
        <v/>
      </c>
      <c r="O1058" s="393" t="str">
        <f>IF(Input!AQ1054="", "", Input!AQ1054)</f>
        <v/>
      </c>
      <c r="P1058" s="393" t="str">
        <f>IF(Input!AR1054="", "", Input!AR1054)</f>
        <v/>
      </c>
      <c r="Q1058" s="393" t="str">
        <f>IF(Input!AS1054="", "", Input!AS1054)</f>
        <v/>
      </c>
      <c r="R1058" s="393" t="str">
        <f>IF(Input!AT1054="", "", Input!AT1054)</f>
        <v/>
      </c>
      <c r="S1058" s="393" t="str">
        <f>IF(Input!AU1054="", "", Input!AU1054)</f>
        <v/>
      </c>
      <c r="T1058" s="708">
        <f t="shared" si="235"/>
        <v>0</v>
      </c>
      <c r="U1058" s="708">
        <f t="shared" si="236"/>
        <v>0</v>
      </c>
      <c r="V1058" s="708">
        <f t="shared" si="237"/>
        <v>0</v>
      </c>
      <c r="W1058" s="708">
        <f t="shared" si="238"/>
        <v>0</v>
      </c>
      <c r="X1058" s="708">
        <f t="shared" si="239"/>
        <v>0</v>
      </c>
      <c r="Y1058" s="708">
        <f t="shared" si="240"/>
        <v>0</v>
      </c>
      <c r="Z1058" s="708">
        <f t="shared" si="241"/>
        <v>0</v>
      </c>
      <c r="AA1058" s="708">
        <f t="shared" si="242"/>
        <v>0</v>
      </c>
      <c r="AB1058" s="708">
        <f t="shared" si="243"/>
        <v>0</v>
      </c>
      <c r="AC1058" s="708">
        <f t="shared" si="244"/>
        <v>0</v>
      </c>
      <c r="AD1058" s="708">
        <f t="shared" si="245"/>
        <v>0</v>
      </c>
      <c r="AE1058" s="707">
        <f t="shared" si="246"/>
        <v>0</v>
      </c>
      <c r="AF1058" s="708">
        <f>IF(H1058="", 0, VLOOKUP($C1058, 'Sch 10.1 Rate Design'!$B$9:$K$16, 4, FALSE))</f>
        <v>0</v>
      </c>
      <c r="AG1058" s="708">
        <f>IF(I1058="", 0, VLOOKUP($C1058, 'Sch 10.1 Rate Design'!$B$9:$K$16, 4, FALSE))</f>
        <v>0</v>
      </c>
      <c r="AH1058" s="708">
        <f>IF(J1058="", 0, VLOOKUP($C1058, 'Sch 10.1 Rate Design'!$B$9:$K$16, 4, FALSE))</f>
        <v>0</v>
      </c>
      <c r="AI1058" s="708">
        <f>IF(K1058="", 0, VLOOKUP($C1058, 'Sch 10.1 Rate Design'!$B$9:$K$16, 4, FALSE))</f>
        <v>0</v>
      </c>
      <c r="AJ1058" s="708">
        <f>IF(L1058="", 0, VLOOKUP($C1058, 'Sch 10.1 Rate Design'!$B$9:$K$16, 4, FALSE))</f>
        <v>0</v>
      </c>
      <c r="AK1058" s="708">
        <f>IF(M1058="", 0, VLOOKUP($C1058, 'Sch 10.1 Rate Design'!$B$9:$K$16, 4, FALSE))</f>
        <v>0</v>
      </c>
      <c r="AL1058" s="708">
        <f>IF(N1058="", 0, VLOOKUP($C1058, 'Sch 10.1 Rate Design'!$B$9:$K$16, 4, FALSE))</f>
        <v>0</v>
      </c>
      <c r="AM1058" s="708">
        <f>IF(O1058="", 0, VLOOKUP($C1058, 'Sch 10.1 Rate Design'!$B$9:$K$16, 4, FALSE))</f>
        <v>0</v>
      </c>
      <c r="AN1058" s="708">
        <f>IF(P1058="", 0, VLOOKUP($C1058, 'Sch 10.1 Rate Design'!$B$9:$K$16, 4, FALSE))</f>
        <v>0</v>
      </c>
      <c r="AO1058" s="708">
        <f>IF(Q1058="", 0, VLOOKUP($C1058, 'Sch 10.1 Rate Design'!$B$9:$K$16, 4, FALSE))</f>
        <v>0</v>
      </c>
      <c r="AP1058" s="708">
        <f>IF(R1058="", 0, VLOOKUP($C1058, 'Sch 10.1 Rate Design'!$B$9:$K$16, 4, FALSE))</f>
        <v>0</v>
      </c>
      <c r="AQ1058" s="707">
        <f>IF(S1058="", 0, VLOOKUP($C1058, 'Sch 10.1 Rate Design'!$B$9:$K$16, 4, FALSE))</f>
        <v>0</v>
      </c>
      <c r="AR1058" s="706">
        <f>IF(H1058="",0,+IF(H1058&gt;+VLOOKUP($C1058, 'Sch 10.1 Rate Design'!$B$9:$K$16, 3),IF(H1058&gt;+VLOOKUP($C1058, 'Sch 10.1 Rate Design'!$B$9:$K$16, 5),+VLOOKUP($C1058, 'Sch 10.1 Rate Design'!$B$9:$K$16, 5)-VLOOKUP($C1058, 'Sch 10.1 Rate Design'!$B$9:$K$16, 3), H1058-VLOOKUP($C1058, 'Sch 10.1 Rate Design'!$B$9:$K$16, 3)), 0))</f>
        <v>0</v>
      </c>
      <c r="AS1058" s="393">
        <f>IF(I1058="",0,+IF(I1058&gt;+VLOOKUP($C1058, 'Sch 10.1 Rate Design'!$B$9:$K$16, 3),IF(I1058&gt;+VLOOKUP($C1058, 'Sch 10.1 Rate Design'!$B$9:$K$16, 5),+VLOOKUP($C1058, 'Sch 10.1 Rate Design'!$B$9:$K$16, 5)-VLOOKUP($C1058, 'Sch 10.1 Rate Design'!$B$9:$K$16, 3), I1058-VLOOKUP($C1058, 'Sch 10.1 Rate Design'!$B$9:$K$16, 3)), 0))</f>
        <v>0</v>
      </c>
      <c r="AT1058" s="393">
        <f>IF(J1058="",0,+IF(J1058&gt;+VLOOKUP($C1058, 'Sch 10.1 Rate Design'!$B$9:$K$16, 3),IF(J1058&gt;+VLOOKUP($C1058, 'Sch 10.1 Rate Design'!$B$9:$K$16, 5),+VLOOKUP($C1058, 'Sch 10.1 Rate Design'!$B$9:$K$16, 5)-VLOOKUP($C1058, 'Sch 10.1 Rate Design'!$B$9:$K$16, 3), J1058-VLOOKUP($C1058, 'Sch 10.1 Rate Design'!$B$9:$K$16, 3)), 0))</f>
        <v>0</v>
      </c>
      <c r="AU1058" s="393">
        <f>IF(K1058="",0,+IF(K1058&gt;+VLOOKUP($C1058, 'Sch 10.1 Rate Design'!$B$9:$K$16, 3),IF(K1058&gt;+VLOOKUP($C1058, 'Sch 10.1 Rate Design'!$B$9:$K$16, 5),+VLOOKUP($C1058, 'Sch 10.1 Rate Design'!$B$9:$K$16, 5)-VLOOKUP($C1058, 'Sch 10.1 Rate Design'!$B$9:$K$16, 3), K1058-VLOOKUP($C1058, 'Sch 10.1 Rate Design'!$B$9:$K$16, 3)), 0))</f>
        <v>0</v>
      </c>
      <c r="AV1058" s="393">
        <f>IF(L1058="",0,+IF(L1058&gt;+VLOOKUP($C1058, 'Sch 10.1 Rate Design'!$B$9:$K$16, 3),IF(L1058&gt;+VLOOKUP($C1058, 'Sch 10.1 Rate Design'!$B$9:$K$16, 5),+VLOOKUP($C1058, 'Sch 10.1 Rate Design'!$B$9:$K$16, 5)-VLOOKUP($C1058, 'Sch 10.1 Rate Design'!$B$9:$K$16, 3), L1058-VLOOKUP($C1058, 'Sch 10.1 Rate Design'!$B$9:$K$16, 3)), 0))</f>
        <v>0</v>
      </c>
      <c r="AW1058" s="393">
        <f>IF(M1058="",0,+IF(M1058&gt;+VLOOKUP($C1058, 'Sch 10.1 Rate Design'!$B$9:$K$16, 3),IF(M1058&gt;+VLOOKUP($C1058, 'Sch 10.1 Rate Design'!$B$9:$K$16, 5),+VLOOKUP($C1058, 'Sch 10.1 Rate Design'!$B$9:$K$16, 5)-VLOOKUP($C1058, 'Sch 10.1 Rate Design'!$B$9:$K$16, 3), M1058-VLOOKUP($C1058, 'Sch 10.1 Rate Design'!$B$9:$K$16, 3)), 0))</f>
        <v>0</v>
      </c>
      <c r="AX1058" s="393">
        <f>IF(N1058="",0,+IF(N1058&gt;+VLOOKUP($C1058, 'Sch 10.1 Rate Design'!$B$9:$K$16, 3),IF(N1058&gt;+VLOOKUP($C1058, 'Sch 10.1 Rate Design'!$B$9:$K$16, 5),+VLOOKUP($C1058, 'Sch 10.1 Rate Design'!$B$9:$K$16, 5)-VLOOKUP($C1058, 'Sch 10.1 Rate Design'!$B$9:$K$16, 3), N1058-VLOOKUP($C1058, 'Sch 10.1 Rate Design'!$B$9:$K$16, 3)), 0))</f>
        <v>0</v>
      </c>
      <c r="AY1058" s="393">
        <f>IF(O1058="",0,+IF(O1058&gt;+VLOOKUP($C1058, 'Sch 10.1 Rate Design'!$B$9:$K$16, 3),IF(O1058&gt;+VLOOKUP($C1058, 'Sch 10.1 Rate Design'!$B$9:$K$16, 5),+VLOOKUP($C1058, 'Sch 10.1 Rate Design'!$B$9:$K$16, 5)-VLOOKUP($C1058, 'Sch 10.1 Rate Design'!$B$9:$K$16, 3), O1058-VLOOKUP($C1058, 'Sch 10.1 Rate Design'!$B$9:$K$16, 3)), 0))</f>
        <v>0</v>
      </c>
      <c r="AZ1058" s="393">
        <f>IF(P1058="",0,+IF(P1058&gt;+VLOOKUP($C1058, 'Sch 10.1 Rate Design'!$B$9:$K$16, 3),IF(P1058&gt;+VLOOKUP($C1058, 'Sch 10.1 Rate Design'!$B$9:$K$16, 5),+VLOOKUP($C1058, 'Sch 10.1 Rate Design'!$B$9:$K$16, 5)-VLOOKUP($C1058, 'Sch 10.1 Rate Design'!$B$9:$K$16, 3), P1058-VLOOKUP($C1058, 'Sch 10.1 Rate Design'!$B$9:$K$16, 3)), 0))</f>
        <v>0</v>
      </c>
      <c r="BA1058" s="393">
        <f>IF(Q1058="",0,+IF(Q1058&gt;+VLOOKUP($C1058, 'Sch 10.1 Rate Design'!$B$9:$K$16, 3),IF(Q1058&gt;+VLOOKUP($C1058, 'Sch 10.1 Rate Design'!$B$9:$K$16, 5),+VLOOKUP($C1058, 'Sch 10.1 Rate Design'!$B$9:$K$16, 5)-VLOOKUP($C1058, 'Sch 10.1 Rate Design'!$B$9:$K$16, 3), Q1058-VLOOKUP($C1058, 'Sch 10.1 Rate Design'!$B$9:$K$16, 3)), 0))</f>
        <v>0</v>
      </c>
      <c r="BB1058" s="393">
        <f>IF(R1058="",0,+IF(R1058&gt;+VLOOKUP($C1058, 'Sch 10.1 Rate Design'!$B$9:$K$16, 3),IF(R1058&gt;+VLOOKUP($C1058, 'Sch 10.1 Rate Design'!$B$9:$K$16, 5),+VLOOKUP($C1058, 'Sch 10.1 Rate Design'!$B$9:$K$16, 5)-VLOOKUP($C1058, 'Sch 10.1 Rate Design'!$B$9:$K$16, 3), R1058-VLOOKUP($C1058, 'Sch 10.1 Rate Design'!$B$9:$K$16, 3)), 0))</f>
        <v>0</v>
      </c>
      <c r="BC1058" s="705">
        <f>IF(S1058="",0,+IF(S1058&gt;+VLOOKUP($C1058, 'Sch 10.1 Rate Design'!$B$9:$K$16, 3),IF(S1058&gt;+VLOOKUP($C1058, 'Sch 10.1 Rate Design'!$B$9:$K$16, 5),+VLOOKUP($C1058, 'Sch 10.1 Rate Design'!$B$9:$K$16, 5)-VLOOKUP($C1058, 'Sch 10.1 Rate Design'!$B$9:$K$16, 3), S1058-VLOOKUP($C1058, 'Sch 10.1 Rate Design'!$B$9:$K$16, 3)), 0))</f>
        <v>0</v>
      </c>
      <c r="BD1058" s="708">
        <f>IF(H1058="", 0, AR1058/'Sch 10.1 Rate Design'!$Z$24*VLOOKUP($C1058, 'Sch 10.1 Rate Design'!$B$9:$K$16, 6, FALSE))</f>
        <v>0</v>
      </c>
      <c r="BE1058" s="708">
        <f>IF(I1058="", 0, AS1058/'Sch 10.1 Rate Design'!$Z$24*VLOOKUP($C1058, 'Sch 10.1 Rate Design'!$B$9:$K$16, 6, FALSE))</f>
        <v>0</v>
      </c>
      <c r="BF1058" s="708">
        <f>IF(J1058="", 0, AT1058/'Sch 10.1 Rate Design'!$Z$24*VLOOKUP($C1058, 'Sch 10.1 Rate Design'!$B$9:$K$16, 6, FALSE))</f>
        <v>0</v>
      </c>
      <c r="BG1058" s="708">
        <f>IF(K1058="", 0, AU1058/'Sch 10.1 Rate Design'!$Z$24*VLOOKUP($C1058, 'Sch 10.1 Rate Design'!$B$9:$K$16, 6, FALSE))</f>
        <v>0</v>
      </c>
      <c r="BH1058" s="708">
        <f>IF(L1058="", 0, AV1058/'Sch 10.1 Rate Design'!$Z$24*VLOOKUP($C1058, 'Sch 10.1 Rate Design'!$B$9:$K$16, 6, FALSE))</f>
        <v>0</v>
      </c>
      <c r="BI1058" s="708">
        <f>IF(M1058="", 0, AW1058/'Sch 10.1 Rate Design'!$Z$24*VLOOKUP($C1058, 'Sch 10.1 Rate Design'!$B$9:$K$16, 6, FALSE))</f>
        <v>0</v>
      </c>
      <c r="BJ1058" s="708">
        <f>IF(N1058="", 0, AX1058/'Sch 10.1 Rate Design'!$Z$24*VLOOKUP($C1058, 'Sch 10.1 Rate Design'!$B$9:$K$16, 6, FALSE))</f>
        <v>0</v>
      </c>
      <c r="BK1058" s="708">
        <f>IF(O1058="", 0, AY1058/'Sch 10.1 Rate Design'!$Z$24*VLOOKUP($C1058, 'Sch 10.1 Rate Design'!$B$9:$K$16, 6, FALSE))</f>
        <v>0</v>
      </c>
      <c r="BL1058" s="708">
        <f>IF(P1058="", 0, AZ1058/'Sch 10.1 Rate Design'!$Z$24*VLOOKUP($C1058, 'Sch 10.1 Rate Design'!$B$9:$K$16, 6, FALSE))</f>
        <v>0</v>
      </c>
      <c r="BM1058" s="708">
        <f>IF(Q1058="", 0, BA1058/'Sch 10.1 Rate Design'!$Z$24*VLOOKUP($C1058, 'Sch 10.1 Rate Design'!$B$9:$K$16, 6, FALSE))</f>
        <v>0</v>
      </c>
      <c r="BN1058" s="708">
        <f>IF(R1058="", 0, BB1058/'Sch 10.1 Rate Design'!$Z$24*VLOOKUP($C1058, 'Sch 10.1 Rate Design'!$B$9:$K$16, 6, FALSE))</f>
        <v>0</v>
      </c>
      <c r="BO1058" s="707">
        <f>IF(S1058="", 0, BC1058/'Sch 10.1 Rate Design'!$Z$24*VLOOKUP($C1058, 'Sch 10.1 Rate Design'!$B$9:$K$16, 6, FALSE))</f>
        <v>0</v>
      </c>
      <c r="BP1058" s="393">
        <f>IF(H1058="",0,+IF(H1058&gt;+VLOOKUP($C1058, 'Sch 10.1 Rate Design'!$B$9:$K$16, 5),IF(H1058&gt;+VLOOKUP($C1058, 'Sch 10.1 Rate Design'!$B$9:$K$16, 7),+VLOOKUP($C1058, 'Sch 10.1 Rate Design'!$B$9:$K$16, 7)-VLOOKUP($C1058, 'Sch 10.1 Rate Design'!$B$9:$K$16, 5), H1058-VLOOKUP($C1058, 'Sch 10.1 Rate Design'!$B$9:$K$16, 5)), 0))</f>
        <v>0</v>
      </c>
      <c r="BQ1058" s="393">
        <f>IF(I1058="",0,+IF(I1058&gt;+VLOOKUP($C1058, 'Sch 10.1 Rate Design'!$B$9:$K$16, 5),IF(I1058&gt;+VLOOKUP($C1058, 'Sch 10.1 Rate Design'!$B$9:$K$16, 7),+VLOOKUP($C1058, 'Sch 10.1 Rate Design'!$B$9:$K$16, 7)-VLOOKUP($C1058, 'Sch 10.1 Rate Design'!$B$9:$K$16, 5), I1058-VLOOKUP($C1058, 'Sch 10.1 Rate Design'!$B$9:$K$16, 5)), 0))</f>
        <v>0</v>
      </c>
      <c r="BR1058" s="393">
        <f>IF(J1058="",0,+IF(J1058&gt;+VLOOKUP($C1058, 'Sch 10.1 Rate Design'!$B$9:$K$16, 5),IF(J1058&gt;+VLOOKUP($C1058, 'Sch 10.1 Rate Design'!$B$9:$K$16, 7),+VLOOKUP($C1058, 'Sch 10.1 Rate Design'!$B$9:$K$16, 7)-VLOOKUP($C1058, 'Sch 10.1 Rate Design'!$B$9:$K$16, 5), J1058-VLOOKUP($C1058, 'Sch 10.1 Rate Design'!$B$9:$K$16, 5)), 0))</f>
        <v>0</v>
      </c>
      <c r="BS1058" s="393">
        <f>IF(K1058="",0,+IF(K1058&gt;+VLOOKUP($C1058, 'Sch 10.1 Rate Design'!$B$9:$K$16, 5),IF(K1058&gt;+VLOOKUP($C1058, 'Sch 10.1 Rate Design'!$B$9:$K$16, 7),+VLOOKUP($C1058, 'Sch 10.1 Rate Design'!$B$9:$K$16, 7)-VLOOKUP($C1058, 'Sch 10.1 Rate Design'!$B$9:$K$16, 5), K1058-VLOOKUP($C1058, 'Sch 10.1 Rate Design'!$B$9:$K$16, 5)), 0))</f>
        <v>0</v>
      </c>
      <c r="BT1058" s="393">
        <f>IF(L1058="",0,+IF(L1058&gt;+VLOOKUP($C1058, 'Sch 10.1 Rate Design'!$B$9:$K$16, 5),IF(L1058&gt;+VLOOKUP($C1058, 'Sch 10.1 Rate Design'!$B$9:$K$16, 7),+VLOOKUP($C1058, 'Sch 10.1 Rate Design'!$B$9:$K$16, 7)-VLOOKUP($C1058, 'Sch 10.1 Rate Design'!$B$9:$K$16, 5), L1058-VLOOKUP($C1058, 'Sch 10.1 Rate Design'!$B$9:$K$16, 5)), 0))</f>
        <v>0</v>
      </c>
      <c r="BU1058" s="393">
        <f>IF(M1058="",0,+IF(M1058&gt;+VLOOKUP($C1058, 'Sch 10.1 Rate Design'!$B$9:$K$16, 5),IF(M1058&gt;+VLOOKUP($C1058, 'Sch 10.1 Rate Design'!$B$9:$K$16, 7),+VLOOKUP($C1058, 'Sch 10.1 Rate Design'!$B$9:$K$16, 7)-VLOOKUP($C1058, 'Sch 10.1 Rate Design'!$B$9:$K$16, 5), M1058-VLOOKUP($C1058, 'Sch 10.1 Rate Design'!$B$9:$K$16, 5)), 0))</f>
        <v>0</v>
      </c>
      <c r="BV1058" s="393">
        <f>IF(N1058="",0,+IF(N1058&gt;+VLOOKUP($C1058, 'Sch 10.1 Rate Design'!$B$9:$K$16, 5),IF(N1058&gt;+VLOOKUP($C1058, 'Sch 10.1 Rate Design'!$B$9:$K$16, 7),+VLOOKUP($C1058, 'Sch 10.1 Rate Design'!$B$9:$K$16, 7)-VLOOKUP($C1058, 'Sch 10.1 Rate Design'!$B$9:$K$16, 5), N1058-VLOOKUP($C1058, 'Sch 10.1 Rate Design'!$B$9:$K$16, 5)), 0))</f>
        <v>0</v>
      </c>
      <c r="BW1058" s="393">
        <f>IF(O1058="",0,+IF(O1058&gt;+VLOOKUP($C1058, 'Sch 10.1 Rate Design'!$B$9:$K$16, 5),IF(O1058&gt;+VLOOKUP($C1058, 'Sch 10.1 Rate Design'!$B$9:$K$16, 7),+VLOOKUP($C1058, 'Sch 10.1 Rate Design'!$B$9:$K$16, 7)-VLOOKUP($C1058, 'Sch 10.1 Rate Design'!$B$9:$K$16, 5), O1058-VLOOKUP($C1058, 'Sch 10.1 Rate Design'!$B$9:$K$16, 5)), 0))</f>
        <v>0</v>
      </c>
      <c r="BX1058" s="393">
        <f>IF(P1058="",0,+IF(P1058&gt;+VLOOKUP($C1058, 'Sch 10.1 Rate Design'!$B$9:$K$16, 5),IF(P1058&gt;+VLOOKUP($C1058, 'Sch 10.1 Rate Design'!$B$9:$K$16, 7),+VLOOKUP($C1058, 'Sch 10.1 Rate Design'!$B$9:$K$16, 7)-VLOOKUP($C1058, 'Sch 10.1 Rate Design'!$B$9:$K$16, 5), P1058-VLOOKUP($C1058, 'Sch 10.1 Rate Design'!$B$9:$K$16, 5)), 0))</f>
        <v>0</v>
      </c>
      <c r="BY1058" s="393">
        <f>IF(Q1058="",0,+IF(Q1058&gt;+VLOOKUP($C1058, 'Sch 10.1 Rate Design'!$B$9:$K$16, 5),IF(Q1058&gt;+VLOOKUP($C1058, 'Sch 10.1 Rate Design'!$B$9:$K$16, 7),+VLOOKUP($C1058, 'Sch 10.1 Rate Design'!$B$9:$K$16, 7)-VLOOKUP($C1058, 'Sch 10.1 Rate Design'!$B$9:$K$16, 5), Q1058-VLOOKUP($C1058, 'Sch 10.1 Rate Design'!$B$9:$K$16, 5)), 0))</f>
        <v>0</v>
      </c>
      <c r="BZ1058" s="393">
        <f>IF(R1058="",0,+IF(R1058&gt;+VLOOKUP($C1058, 'Sch 10.1 Rate Design'!$B$9:$K$16, 5),IF(R1058&gt;+VLOOKUP($C1058, 'Sch 10.1 Rate Design'!$B$9:$K$16, 7),+VLOOKUP($C1058, 'Sch 10.1 Rate Design'!$B$9:$K$16, 7)-VLOOKUP($C1058, 'Sch 10.1 Rate Design'!$B$9:$K$16, 5), R1058-VLOOKUP($C1058, 'Sch 10.1 Rate Design'!$B$9:$K$16, 5)), 0))</f>
        <v>0</v>
      </c>
      <c r="CA1058" s="705">
        <f>IF(S1058="",0,+IF(S1058&gt;+VLOOKUP($C1058, 'Sch 10.1 Rate Design'!$B$9:$K$16, 5),IF(S1058&gt;+VLOOKUP($C1058, 'Sch 10.1 Rate Design'!$B$9:$K$16, 7),+VLOOKUP($C1058, 'Sch 10.1 Rate Design'!$B$9:$K$16, 7)-VLOOKUP($C1058, 'Sch 10.1 Rate Design'!$B$9:$K$16, 5), S1058-VLOOKUP($C1058, 'Sch 10.1 Rate Design'!$B$9:$K$16, 5)), 0))</f>
        <v>0</v>
      </c>
      <c r="CB1058" s="708">
        <f>IF(H1058="", 0, BP1058/'Sch 10.1 Rate Design'!$Z$24*VLOOKUP($C1058, 'Sch 10.1 Rate Design'!$B$9:$K$16, 8, FALSE))</f>
        <v>0</v>
      </c>
      <c r="CC1058" s="708">
        <f>IF(I1058="", 0, BQ1058/'Sch 10.1 Rate Design'!$Z$24*VLOOKUP($C1058, 'Sch 10.1 Rate Design'!$B$9:$K$16, 8, FALSE))</f>
        <v>0</v>
      </c>
      <c r="CD1058" s="708">
        <f>IF(J1058="", 0, BR1058/'Sch 10.1 Rate Design'!$Z$24*VLOOKUP($C1058, 'Sch 10.1 Rate Design'!$B$9:$K$16, 8, FALSE))</f>
        <v>0</v>
      </c>
      <c r="CE1058" s="708">
        <f>IF(K1058="", 0, BS1058/'Sch 10.1 Rate Design'!$Z$24*VLOOKUP($C1058, 'Sch 10.1 Rate Design'!$B$9:$K$16, 8, FALSE))</f>
        <v>0</v>
      </c>
      <c r="CF1058" s="708">
        <f>IF(L1058="", 0, BT1058/'Sch 10.1 Rate Design'!$Z$24*VLOOKUP($C1058, 'Sch 10.1 Rate Design'!$B$9:$K$16, 8, FALSE))</f>
        <v>0</v>
      </c>
      <c r="CG1058" s="708">
        <f>IF(M1058="", 0, BU1058/'Sch 10.1 Rate Design'!$Z$24*VLOOKUP($C1058, 'Sch 10.1 Rate Design'!$B$9:$K$16, 8, FALSE))</f>
        <v>0</v>
      </c>
      <c r="CH1058" s="708">
        <f>IF(N1058="", 0, BV1058/'Sch 10.1 Rate Design'!$Z$24*VLOOKUP($C1058, 'Sch 10.1 Rate Design'!$B$9:$K$16, 8, FALSE))</f>
        <v>0</v>
      </c>
      <c r="CI1058" s="708">
        <f>IF(O1058="", 0, BW1058/'Sch 10.1 Rate Design'!$Z$24*VLOOKUP($C1058, 'Sch 10.1 Rate Design'!$B$9:$K$16, 8, FALSE))</f>
        <v>0</v>
      </c>
      <c r="CJ1058" s="708">
        <f>IF(P1058="", 0, BX1058/'Sch 10.1 Rate Design'!$Z$24*VLOOKUP($C1058, 'Sch 10.1 Rate Design'!$B$9:$K$16, 8, FALSE))</f>
        <v>0</v>
      </c>
      <c r="CK1058" s="708">
        <f>IF(Q1058="", 0, BY1058/'Sch 10.1 Rate Design'!$Z$24*VLOOKUP($C1058, 'Sch 10.1 Rate Design'!$B$9:$K$16, 8, FALSE))</f>
        <v>0</v>
      </c>
      <c r="CL1058" s="708">
        <f>IF(R1058="", 0, BZ1058/'Sch 10.1 Rate Design'!$Z$24*VLOOKUP($C1058, 'Sch 10.1 Rate Design'!$B$9:$K$16, 8, FALSE))</f>
        <v>0</v>
      </c>
      <c r="CM1058" s="707">
        <f>IF(S1058="", 0, CA1058/'Sch 10.1 Rate Design'!$Z$24*VLOOKUP($C1058, 'Sch 10.1 Rate Design'!$B$9:$K$16, 8, FALSE))</f>
        <v>0</v>
      </c>
      <c r="CN1058" s="393">
        <f>IF(H1058="",0,IF(H1058&gt;VLOOKUP($C1058,'Sch 10.1 Rate Design'!$B$9:$K$16,9,FALSE),H1058-VLOOKUP($C1058,'Sch 10.1 Rate Design'!$B$9:$K$16,9,FALSE),0))</f>
        <v>0</v>
      </c>
      <c r="CO1058" s="393">
        <f>IF(I1058="",0,IF(I1058&gt;VLOOKUP($C1058,'Sch 10.1 Rate Design'!$B$9:$K$16,9,FALSE),I1058-VLOOKUP($C1058,'Sch 10.1 Rate Design'!$B$9:$K$16,9,FALSE),0))</f>
        <v>0</v>
      </c>
      <c r="CP1058" s="393">
        <f>IF(J1058="",0,IF(J1058&gt;VLOOKUP($C1058,'Sch 10.1 Rate Design'!$B$9:$K$16,9,FALSE),J1058-VLOOKUP($C1058,'Sch 10.1 Rate Design'!$B$9:$K$16,9,FALSE),0))</f>
        <v>0</v>
      </c>
      <c r="CQ1058" s="393">
        <f>IF(K1058="",0,IF(K1058&gt;VLOOKUP($C1058,'Sch 10.1 Rate Design'!$B$9:$K$16,9,FALSE),K1058-VLOOKUP($C1058,'Sch 10.1 Rate Design'!$B$9:$K$16,9,FALSE),0))</f>
        <v>0</v>
      </c>
      <c r="CR1058" s="393">
        <f>IF(L1058="",0,IF(L1058&gt;VLOOKUP($C1058,'Sch 10.1 Rate Design'!$B$9:$K$16,9,FALSE),L1058-VLOOKUP($C1058,'Sch 10.1 Rate Design'!$B$9:$K$16,9,FALSE),0))</f>
        <v>0</v>
      </c>
      <c r="CS1058" s="393">
        <f>IF(M1058="",0,IF(M1058&gt;VLOOKUP($C1058,'Sch 10.1 Rate Design'!$B$9:$K$16,9,FALSE),M1058-VLOOKUP($C1058,'Sch 10.1 Rate Design'!$B$9:$K$16,9,FALSE),0))</f>
        <v>0</v>
      </c>
      <c r="CT1058" s="393">
        <f>IF(N1058="",0,IF(N1058&gt;VLOOKUP($C1058,'Sch 10.1 Rate Design'!$B$9:$K$16,9,FALSE),N1058-VLOOKUP($C1058,'Sch 10.1 Rate Design'!$B$9:$K$16,9,FALSE),0))</f>
        <v>0</v>
      </c>
      <c r="CU1058" s="393">
        <f>IF(O1058="",0,IF(O1058&gt;VLOOKUP($C1058,'Sch 10.1 Rate Design'!$B$9:$K$16,9,FALSE),O1058-VLOOKUP($C1058,'Sch 10.1 Rate Design'!$B$9:$K$16,9,FALSE),0))</f>
        <v>0</v>
      </c>
      <c r="CV1058" s="393">
        <f>IF(P1058="",0,IF(P1058&gt;VLOOKUP($C1058,'Sch 10.1 Rate Design'!$B$9:$K$16,9,FALSE),P1058-VLOOKUP($C1058,'Sch 10.1 Rate Design'!$B$9:$K$16,9,FALSE),0))</f>
        <v>0</v>
      </c>
      <c r="CW1058" s="393">
        <f>IF(Q1058="",0,IF(Q1058&gt;VLOOKUP($C1058,'Sch 10.1 Rate Design'!$B$9:$K$16,9,FALSE),Q1058-VLOOKUP($C1058,'Sch 10.1 Rate Design'!$B$9:$K$16,9,FALSE),0))</f>
        <v>0</v>
      </c>
      <c r="CX1058" s="393">
        <f>IF(R1058="",0,IF(R1058&gt;VLOOKUP($C1058,'Sch 10.1 Rate Design'!$B$9:$K$16,9,FALSE),R1058-VLOOKUP($C1058,'Sch 10.1 Rate Design'!$B$9:$K$16,9,FALSE),0))</f>
        <v>0</v>
      </c>
      <c r="CY1058" s="705">
        <f>IF(S1058="",0,IF(S1058&gt;VLOOKUP($C1058,'Sch 10.1 Rate Design'!$B$9:$K$16,9,FALSE),S1058-VLOOKUP($C1058,'Sch 10.1 Rate Design'!$B$9:$K$16,9,FALSE),0))</f>
        <v>0</v>
      </c>
      <c r="CZ1058" s="708">
        <f>IF(H1058="", 0, CN1058/'Sch 10.1 Rate Design'!$Z$24*VLOOKUP($C1058, 'Sch 10.1 Rate Design'!$B$9:$K$16, 10, FALSE))</f>
        <v>0</v>
      </c>
      <c r="DA1058" s="708">
        <f>IF(I1058="", 0, CO1058/'Sch 10.1 Rate Design'!$Z$24*VLOOKUP($C1058, 'Sch 10.1 Rate Design'!$B$9:$K$16, 10, FALSE))</f>
        <v>0</v>
      </c>
      <c r="DB1058" s="708">
        <f>IF(J1058="", 0, CP1058/'Sch 10.1 Rate Design'!$Z$24*VLOOKUP($C1058, 'Sch 10.1 Rate Design'!$B$9:$K$16, 10, FALSE))</f>
        <v>0</v>
      </c>
      <c r="DC1058" s="708">
        <f>IF(K1058="", 0, CQ1058/'Sch 10.1 Rate Design'!$Z$24*VLOOKUP($C1058, 'Sch 10.1 Rate Design'!$B$9:$K$16, 10, FALSE))</f>
        <v>0</v>
      </c>
      <c r="DD1058" s="708">
        <f>IF(L1058="", 0, CR1058/'Sch 10.1 Rate Design'!$Z$24*VLOOKUP($C1058, 'Sch 10.1 Rate Design'!$B$9:$K$16, 10, FALSE))</f>
        <v>0</v>
      </c>
      <c r="DE1058" s="708">
        <f>IF(M1058="", 0, CS1058/'Sch 10.1 Rate Design'!$Z$24*VLOOKUP($C1058, 'Sch 10.1 Rate Design'!$B$9:$K$16, 10, FALSE))</f>
        <v>0</v>
      </c>
      <c r="DF1058" s="708">
        <f>IF(N1058="", 0, CT1058/'Sch 10.1 Rate Design'!$Z$24*VLOOKUP($C1058, 'Sch 10.1 Rate Design'!$B$9:$K$16, 10, FALSE))</f>
        <v>0</v>
      </c>
      <c r="DG1058" s="708">
        <f>IF(O1058="", 0, CU1058/'Sch 10.1 Rate Design'!$Z$24*VLOOKUP($C1058, 'Sch 10.1 Rate Design'!$B$9:$K$16, 10, FALSE))</f>
        <v>0</v>
      </c>
      <c r="DH1058" s="708">
        <f>IF(P1058="", 0, CV1058/'Sch 10.1 Rate Design'!$Z$24*VLOOKUP($C1058, 'Sch 10.1 Rate Design'!$B$9:$K$16, 10, FALSE))</f>
        <v>0</v>
      </c>
      <c r="DI1058" s="708">
        <f>IF(Q1058="", 0, CW1058/'Sch 10.1 Rate Design'!$Z$24*VLOOKUP($C1058, 'Sch 10.1 Rate Design'!$B$9:$K$16, 10, FALSE))</f>
        <v>0</v>
      </c>
      <c r="DJ1058" s="708">
        <f>IF(R1058="", 0, CX1058/'Sch 10.1 Rate Design'!$Z$24*VLOOKUP($C1058, 'Sch 10.1 Rate Design'!$B$9:$K$16, 10, FALSE))</f>
        <v>0</v>
      </c>
      <c r="DK1058" s="707">
        <f>IF(S1058="", 0, CY1058/'Sch 10.1 Rate Design'!$Z$24*VLOOKUP($C1058, 'Sch 10.1 Rate Design'!$B$9:$K$16, 10, FALSE))</f>
        <v>0</v>
      </c>
      <c r="DL1058" s="706">
        <f>IF(H1058="", 0, VLOOKUP($C1058, 'Sch 10.1 Rate Design'!$B$9:$K$16, 3, FALSE))</f>
        <v>0</v>
      </c>
      <c r="DM1058" s="393">
        <f>IF(I1058="", 0, VLOOKUP($C1058, 'Sch 10.1 Rate Design'!$B$9:$K$16, 3, FALSE))</f>
        <v>0</v>
      </c>
      <c r="DN1058" s="393">
        <f>IF(J1058="", 0, VLOOKUP($C1058, 'Sch 10.1 Rate Design'!$B$9:$K$16, 3, FALSE))</f>
        <v>0</v>
      </c>
      <c r="DO1058" s="393">
        <f>IF(K1058="", 0, VLOOKUP($C1058, 'Sch 10.1 Rate Design'!$B$9:$K$16, 3, FALSE))</f>
        <v>0</v>
      </c>
      <c r="DP1058" s="393">
        <f>IF(L1058="", 0, VLOOKUP($C1058, 'Sch 10.1 Rate Design'!$B$9:$K$16, 3, FALSE))</f>
        <v>0</v>
      </c>
      <c r="DQ1058" s="393">
        <f>IF(M1058="", 0, VLOOKUP($C1058, 'Sch 10.1 Rate Design'!$B$9:$K$16, 3, FALSE))</f>
        <v>0</v>
      </c>
      <c r="DR1058" s="393">
        <f>IF(N1058="", 0, VLOOKUP($C1058, 'Sch 10.1 Rate Design'!$B$9:$K$16, 3, FALSE))</f>
        <v>0</v>
      </c>
      <c r="DS1058" s="393">
        <f>IF(O1058="", 0, VLOOKUP($C1058, 'Sch 10.1 Rate Design'!$B$9:$K$16, 3, FALSE))</f>
        <v>0</v>
      </c>
      <c r="DT1058" s="393">
        <f>IF(P1058="", 0, VLOOKUP($C1058, 'Sch 10.1 Rate Design'!$B$9:$K$16, 3, FALSE))</f>
        <v>0</v>
      </c>
      <c r="DU1058" s="393">
        <f>IF(Q1058="", 0, VLOOKUP($C1058, 'Sch 10.1 Rate Design'!$B$9:$K$16, 3, FALSE))</f>
        <v>0</v>
      </c>
      <c r="DV1058" s="393">
        <f>IF(R1058="", 0, VLOOKUP($C1058, 'Sch 10.1 Rate Design'!$B$9:$K$16, 3, FALSE))</f>
        <v>0</v>
      </c>
      <c r="DW1058" s="705">
        <f>IF(S1058="", 0, VLOOKUP($C1058, 'Sch 10.1 Rate Design'!$B$9:$K$16, 3, FALSE))</f>
        <v>0</v>
      </c>
      <c r="DX1058" s="393"/>
      <c r="DY1058" s="393"/>
      <c r="DZ1058" s="393"/>
      <c r="EA1058" s="393"/>
      <c r="EB1058" s="393"/>
      <c r="EC1058" s="393"/>
      <c r="ED1058" s="393"/>
      <c r="EE1058" s="393"/>
      <c r="EF1058" s="393"/>
      <c r="EG1058" s="393"/>
      <c r="EH1058" s="393"/>
      <c r="EI1058" s="393"/>
      <c r="EJ1058" s="393"/>
    </row>
    <row r="1059" spans="1:140">
      <c r="A1059" s="393">
        <f>Input!AH1055</f>
        <v>0</v>
      </c>
      <c r="B1059" s="393">
        <v>1049</v>
      </c>
      <c r="C1059" s="690">
        <f>Input!AI1055</f>
        <v>0.625</v>
      </c>
      <c r="D1059" s="709">
        <f t="shared" si="247"/>
        <v>0</v>
      </c>
      <c r="E1059" s="709">
        <f>IF('Sch 10.1 Rate Design'!$AB$24="Monthly", AVERAGE(T1059,U1059,V1059,W1059,X1059,Y1059,Z1059,AA1059,AB1059,AC1059,AD1059,AE1059), AVERAGE(T1059,V1059,X1059,Z1059,AB1059,AD1059))</f>
        <v>0</v>
      </c>
      <c r="F1059" s="393">
        <f t="shared" si="234"/>
        <v>0</v>
      </c>
      <c r="G1059" s="705" t="e">
        <f>IF('Sch 10.1 Rate Design'!$AB$24="Monthly", AVERAGE(H1059,I1059,J1059,K1059,L1059,M1059,N1059,O1059,P1059,Q1059,R1059,S1059), AVERAGE(H1059,J1059,L1059,N1059,P1059,R1059))</f>
        <v>#DIV/0!</v>
      </c>
      <c r="H1059" s="393" t="str">
        <f>IF(Input!AJ1055="", "", Input!AJ1055)</f>
        <v/>
      </c>
      <c r="I1059" s="393" t="str">
        <f>IF(Input!AK1055="", "", Input!AK1055)</f>
        <v/>
      </c>
      <c r="J1059" s="393" t="str">
        <f>IF(Input!AL1055="", "", Input!AL1055)</f>
        <v/>
      </c>
      <c r="K1059" s="393" t="str">
        <f>IF(Input!AM1055="", "", Input!AM1055)</f>
        <v/>
      </c>
      <c r="L1059" s="393" t="str">
        <f>IF(Input!AN1055="", "", Input!AN1055)</f>
        <v/>
      </c>
      <c r="M1059" s="393" t="str">
        <f>IF(Input!AO1055="", "", Input!AO1055)</f>
        <v/>
      </c>
      <c r="N1059" s="393" t="str">
        <f>IF(Input!AP1055="", "", Input!AP1055)</f>
        <v/>
      </c>
      <c r="O1059" s="393" t="str">
        <f>IF(Input!AQ1055="", "", Input!AQ1055)</f>
        <v/>
      </c>
      <c r="P1059" s="393" t="str">
        <f>IF(Input!AR1055="", "", Input!AR1055)</f>
        <v/>
      </c>
      <c r="Q1059" s="393" t="str">
        <f>IF(Input!AS1055="", "", Input!AS1055)</f>
        <v/>
      </c>
      <c r="R1059" s="393" t="str">
        <f>IF(Input!AT1055="", "", Input!AT1055)</f>
        <v/>
      </c>
      <c r="S1059" s="393" t="str">
        <f>IF(Input!AU1055="", "", Input!AU1055)</f>
        <v/>
      </c>
      <c r="T1059" s="708">
        <f t="shared" si="235"/>
        <v>0</v>
      </c>
      <c r="U1059" s="708">
        <f t="shared" si="236"/>
        <v>0</v>
      </c>
      <c r="V1059" s="708">
        <f t="shared" si="237"/>
        <v>0</v>
      </c>
      <c r="W1059" s="708">
        <f t="shared" si="238"/>
        <v>0</v>
      </c>
      <c r="X1059" s="708">
        <f t="shared" si="239"/>
        <v>0</v>
      </c>
      <c r="Y1059" s="708">
        <f t="shared" si="240"/>
        <v>0</v>
      </c>
      <c r="Z1059" s="708">
        <f t="shared" si="241"/>
        <v>0</v>
      </c>
      <c r="AA1059" s="708">
        <f t="shared" si="242"/>
        <v>0</v>
      </c>
      <c r="AB1059" s="708">
        <f t="shared" si="243"/>
        <v>0</v>
      </c>
      <c r="AC1059" s="708">
        <f t="shared" si="244"/>
        <v>0</v>
      </c>
      <c r="AD1059" s="708">
        <f t="shared" si="245"/>
        <v>0</v>
      </c>
      <c r="AE1059" s="707">
        <f t="shared" si="246"/>
        <v>0</v>
      </c>
      <c r="AF1059" s="708">
        <f>IF(H1059="", 0, VLOOKUP($C1059, 'Sch 10.1 Rate Design'!$B$9:$K$16, 4, FALSE))</f>
        <v>0</v>
      </c>
      <c r="AG1059" s="708">
        <f>IF(I1059="", 0, VLOOKUP($C1059, 'Sch 10.1 Rate Design'!$B$9:$K$16, 4, FALSE))</f>
        <v>0</v>
      </c>
      <c r="AH1059" s="708">
        <f>IF(J1059="", 0, VLOOKUP($C1059, 'Sch 10.1 Rate Design'!$B$9:$K$16, 4, FALSE))</f>
        <v>0</v>
      </c>
      <c r="AI1059" s="708">
        <f>IF(K1059="", 0, VLOOKUP($C1059, 'Sch 10.1 Rate Design'!$B$9:$K$16, 4, FALSE))</f>
        <v>0</v>
      </c>
      <c r="AJ1059" s="708">
        <f>IF(L1059="", 0, VLOOKUP($C1059, 'Sch 10.1 Rate Design'!$B$9:$K$16, 4, FALSE))</f>
        <v>0</v>
      </c>
      <c r="AK1059" s="708">
        <f>IF(M1059="", 0, VLOOKUP($C1059, 'Sch 10.1 Rate Design'!$B$9:$K$16, 4, FALSE))</f>
        <v>0</v>
      </c>
      <c r="AL1059" s="708">
        <f>IF(N1059="", 0, VLOOKUP($C1059, 'Sch 10.1 Rate Design'!$B$9:$K$16, 4, FALSE))</f>
        <v>0</v>
      </c>
      <c r="AM1059" s="708">
        <f>IF(O1059="", 0, VLOOKUP($C1059, 'Sch 10.1 Rate Design'!$B$9:$K$16, 4, FALSE))</f>
        <v>0</v>
      </c>
      <c r="AN1059" s="708">
        <f>IF(P1059="", 0, VLOOKUP($C1059, 'Sch 10.1 Rate Design'!$B$9:$K$16, 4, FALSE))</f>
        <v>0</v>
      </c>
      <c r="AO1059" s="708">
        <f>IF(Q1059="", 0, VLOOKUP($C1059, 'Sch 10.1 Rate Design'!$B$9:$K$16, 4, FALSE))</f>
        <v>0</v>
      </c>
      <c r="AP1059" s="708">
        <f>IF(R1059="", 0, VLOOKUP($C1059, 'Sch 10.1 Rate Design'!$B$9:$K$16, 4, FALSE))</f>
        <v>0</v>
      </c>
      <c r="AQ1059" s="707">
        <f>IF(S1059="", 0, VLOOKUP($C1059, 'Sch 10.1 Rate Design'!$B$9:$K$16, 4, FALSE))</f>
        <v>0</v>
      </c>
      <c r="AR1059" s="706">
        <f>IF(H1059="",0,+IF(H1059&gt;+VLOOKUP($C1059, 'Sch 10.1 Rate Design'!$B$9:$K$16, 3),IF(H1059&gt;+VLOOKUP($C1059, 'Sch 10.1 Rate Design'!$B$9:$K$16, 5),+VLOOKUP($C1059, 'Sch 10.1 Rate Design'!$B$9:$K$16, 5)-VLOOKUP($C1059, 'Sch 10.1 Rate Design'!$B$9:$K$16, 3), H1059-VLOOKUP($C1059, 'Sch 10.1 Rate Design'!$B$9:$K$16, 3)), 0))</f>
        <v>0</v>
      </c>
      <c r="AS1059" s="393">
        <f>IF(I1059="",0,+IF(I1059&gt;+VLOOKUP($C1059, 'Sch 10.1 Rate Design'!$B$9:$K$16, 3),IF(I1059&gt;+VLOOKUP($C1059, 'Sch 10.1 Rate Design'!$B$9:$K$16, 5),+VLOOKUP($C1059, 'Sch 10.1 Rate Design'!$B$9:$K$16, 5)-VLOOKUP($C1059, 'Sch 10.1 Rate Design'!$B$9:$K$16, 3), I1059-VLOOKUP($C1059, 'Sch 10.1 Rate Design'!$B$9:$K$16, 3)), 0))</f>
        <v>0</v>
      </c>
      <c r="AT1059" s="393">
        <f>IF(J1059="",0,+IF(J1059&gt;+VLOOKUP($C1059, 'Sch 10.1 Rate Design'!$B$9:$K$16, 3),IF(J1059&gt;+VLOOKUP($C1059, 'Sch 10.1 Rate Design'!$B$9:$K$16, 5),+VLOOKUP($C1059, 'Sch 10.1 Rate Design'!$B$9:$K$16, 5)-VLOOKUP($C1059, 'Sch 10.1 Rate Design'!$B$9:$K$16, 3), J1059-VLOOKUP($C1059, 'Sch 10.1 Rate Design'!$B$9:$K$16, 3)), 0))</f>
        <v>0</v>
      </c>
      <c r="AU1059" s="393">
        <f>IF(K1059="",0,+IF(K1059&gt;+VLOOKUP($C1059, 'Sch 10.1 Rate Design'!$B$9:$K$16, 3),IF(K1059&gt;+VLOOKUP($C1059, 'Sch 10.1 Rate Design'!$B$9:$K$16, 5),+VLOOKUP($C1059, 'Sch 10.1 Rate Design'!$B$9:$K$16, 5)-VLOOKUP($C1059, 'Sch 10.1 Rate Design'!$B$9:$K$16, 3), K1059-VLOOKUP($C1059, 'Sch 10.1 Rate Design'!$B$9:$K$16, 3)), 0))</f>
        <v>0</v>
      </c>
      <c r="AV1059" s="393">
        <f>IF(L1059="",0,+IF(L1059&gt;+VLOOKUP($C1059, 'Sch 10.1 Rate Design'!$B$9:$K$16, 3),IF(L1059&gt;+VLOOKUP($C1059, 'Sch 10.1 Rate Design'!$B$9:$K$16, 5),+VLOOKUP($C1059, 'Sch 10.1 Rate Design'!$B$9:$K$16, 5)-VLOOKUP($C1059, 'Sch 10.1 Rate Design'!$B$9:$K$16, 3), L1059-VLOOKUP($C1059, 'Sch 10.1 Rate Design'!$B$9:$K$16, 3)), 0))</f>
        <v>0</v>
      </c>
      <c r="AW1059" s="393">
        <f>IF(M1059="",0,+IF(M1059&gt;+VLOOKUP($C1059, 'Sch 10.1 Rate Design'!$B$9:$K$16, 3),IF(M1059&gt;+VLOOKUP($C1059, 'Sch 10.1 Rate Design'!$B$9:$K$16, 5),+VLOOKUP($C1059, 'Sch 10.1 Rate Design'!$B$9:$K$16, 5)-VLOOKUP($C1059, 'Sch 10.1 Rate Design'!$B$9:$K$16, 3), M1059-VLOOKUP($C1059, 'Sch 10.1 Rate Design'!$B$9:$K$16, 3)), 0))</f>
        <v>0</v>
      </c>
      <c r="AX1059" s="393">
        <f>IF(N1059="",0,+IF(N1059&gt;+VLOOKUP($C1059, 'Sch 10.1 Rate Design'!$B$9:$K$16, 3),IF(N1059&gt;+VLOOKUP($C1059, 'Sch 10.1 Rate Design'!$B$9:$K$16, 5),+VLOOKUP($C1059, 'Sch 10.1 Rate Design'!$B$9:$K$16, 5)-VLOOKUP($C1059, 'Sch 10.1 Rate Design'!$B$9:$K$16, 3), N1059-VLOOKUP($C1059, 'Sch 10.1 Rate Design'!$B$9:$K$16, 3)), 0))</f>
        <v>0</v>
      </c>
      <c r="AY1059" s="393">
        <f>IF(O1059="",0,+IF(O1059&gt;+VLOOKUP($C1059, 'Sch 10.1 Rate Design'!$B$9:$K$16, 3),IF(O1059&gt;+VLOOKUP($C1059, 'Sch 10.1 Rate Design'!$B$9:$K$16, 5),+VLOOKUP($C1059, 'Sch 10.1 Rate Design'!$B$9:$K$16, 5)-VLOOKUP($C1059, 'Sch 10.1 Rate Design'!$B$9:$K$16, 3), O1059-VLOOKUP($C1059, 'Sch 10.1 Rate Design'!$B$9:$K$16, 3)), 0))</f>
        <v>0</v>
      </c>
      <c r="AZ1059" s="393">
        <f>IF(P1059="",0,+IF(P1059&gt;+VLOOKUP($C1059, 'Sch 10.1 Rate Design'!$B$9:$K$16, 3),IF(P1059&gt;+VLOOKUP($C1059, 'Sch 10.1 Rate Design'!$B$9:$K$16, 5),+VLOOKUP($C1059, 'Sch 10.1 Rate Design'!$B$9:$K$16, 5)-VLOOKUP($C1059, 'Sch 10.1 Rate Design'!$B$9:$K$16, 3), P1059-VLOOKUP($C1059, 'Sch 10.1 Rate Design'!$B$9:$K$16, 3)), 0))</f>
        <v>0</v>
      </c>
      <c r="BA1059" s="393">
        <f>IF(Q1059="",0,+IF(Q1059&gt;+VLOOKUP($C1059, 'Sch 10.1 Rate Design'!$B$9:$K$16, 3),IF(Q1059&gt;+VLOOKUP($C1059, 'Sch 10.1 Rate Design'!$B$9:$K$16, 5),+VLOOKUP($C1059, 'Sch 10.1 Rate Design'!$B$9:$K$16, 5)-VLOOKUP($C1059, 'Sch 10.1 Rate Design'!$B$9:$K$16, 3), Q1059-VLOOKUP($C1059, 'Sch 10.1 Rate Design'!$B$9:$K$16, 3)), 0))</f>
        <v>0</v>
      </c>
      <c r="BB1059" s="393">
        <f>IF(R1059="",0,+IF(R1059&gt;+VLOOKUP($C1059, 'Sch 10.1 Rate Design'!$B$9:$K$16, 3),IF(R1059&gt;+VLOOKUP($C1059, 'Sch 10.1 Rate Design'!$B$9:$K$16, 5),+VLOOKUP($C1059, 'Sch 10.1 Rate Design'!$B$9:$K$16, 5)-VLOOKUP($C1059, 'Sch 10.1 Rate Design'!$B$9:$K$16, 3), R1059-VLOOKUP($C1059, 'Sch 10.1 Rate Design'!$B$9:$K$16, 3)), 0))</f>
        <v>0</v>
      </c>
      <c r="BC1059" s="705">
        <f>IF(S1059="",0,+IF(S1059&gt;+VLOOKUP($C1059, 'Sch 10.1 Rate Design'!$B$9:$K$16, 3),IF(S1059&gt;+VLOOKUP($C1059, 'Sch 10.1 Rate Design'!$B$9:$K$16, 5),+VLOOKUP($C1059, 'Sch 10.1 Rate Design'!$B$9:$K$16, 5)-VLOOKUP($C1059, 'Sch 10.1 Rate Design'!$B$9:$K$16, 3), S1059-VLOOKUP($C1059, 'Sch 10.1 Rate Design'!$B$9:$K$16, 3)), 0))</f>
        <v>0</v>
      </c>
      <c r="BD1059" s="708">
        <f>IF(H1059="", 0, AR1059/'Sch 10.1 Rate Design'!$Z$24*VLOOKUP($C1059, 'Sch 10.1 Rate Design'!$B$9:$K$16, 6, FALSE))</f>
        <v>0</v>
      </c>
      <c r="BE1059" s="708">
        <f>IF(I1059="", 0, AS1059/'Sch 10.1 Rate Design'!$Z$24*VLOOKUP($C1059, 'Sch 10.1 Rate Design'!$B$9:$K$16, 6, FALSE))</f>
        <v>0</v>
      </c>
      <c r="BF1059" s="708">
        <f>IF(J1059="", 0, AT1059/'Sch 10.1 Rate Design'!$Z$24*VLOOKUP($C1059, 'Sch 10.1 Rate Design'!$B$9:$K$16, 6, FALSE))</f>
        <v>0</v>
      </c>
      <c r="BG1059" s="708">
        <f>IF(K1059="", 0, AU1059/'Sch 10.1 Rate Design'!$Z$24*VLOOKUP($C1059, 'Sch 10.1 Rate Design'!$B$9:$K$16, 6, FALSE))</f>
        <v>0</v>
      </c>
      <c r="BH1059" s="708">
        <f>IF(L1059="", 0, AV1059/'Sch 10.1 Rate Design'!$Z$24*VLOOKUP($C1059, 'Sch 10.1 Rate Design'!$B$9:$K$16, 6, FALSE))</f>
        <v>0</v>
      </c>
      <c r="BI1059" s="708">
        <f>IF(M1059="", 0, AW1059/'Sch 10.1 Rate Design'!$Z$24*VLOOKUP($C1059, 'Sch 10.1 Rate Design'!$B$9:$K$16, 6, FALSE))</f>
        <v>0</v>
      </c>
      <c r="BJ1059" s="708">
        <f>IF(N1059="", 0, AX1059/'Sch 10.1 Rate Design'!$Z$24*VLOOKUP($C1059, 'Sch 10.1 Rate Design'!$B$9:$K$16, 6, FALSE))</f>
        <v>0</v>
      </c>
      <c r="BK1059" s="708">
        <f>IF(O1059="", 0, AY1059/'Sch 10.1 Rate Design'!$Z$24*VLOOKUP($C1059, 'Sch 10.1 Rate Design'!$B$9:$K$16, 6, FALSE))</f>
        <v>0</v>
      </c>
      <c r="BL1059" s="708">
        <f>IF(P1059="", 0, AZ1059/'Sch 10.1 Rate Design'!$Z$24*VLOOKUP($C1059, 'Sch 10.1 Rate Design'!$B$9:$K$16, 6, FALSE))</f>
        <v>0</v>
      </c>
      <c r="BM1059" s="708">
        <f>IF(Q1059="", 0, BA1059/'Sch 10.1 Rate Design'!$Z$24*VLOOKUP($C1059, 'Sch 10.1 Rate Design'!$B$9:$K$16, 6, FALSE))</f>
        <v>0</v>
      </c>
      <c r="BN1059" s="708">
        <f>IF(R1059="", 0, BB1059/'Sch 10.1 Rate Design'!$Z$24*VLOOKUP($C1059, 'Sch 10.1 Rate Design'!$B$9:$K$16, 6, FALSE))</f>
        <v>0</v>
      </c>
      <c r="BO1059" s="707">
        <f>IF(S1059="", 0, BC1059/'Sch 10.1 Rate Design'!$Z$24*VLOOKUP($C1059, 'Sch 10.1 Rate Design'!$B$9:$K$16, 6, FALSE))</f>
        <v>0</v>
      </c>
      <c r="BP1059" s="393">
        <f>IF(H1059="",0,+IF(H1059&gt;+VLOOKUP($C1059, 'Sch 10.1 Rate Design'!$B$9:$K$16, 5),IF(H1059&gt;+VLOOKUP($C1059, 'Sch 10.1 Rate Design'!$B$9:$K$16, 7),+VLOOKUP($C1059, 'Sch 10.1 Rate Design'!$B$9:$K$16, 7)-VLOOKUP($C1059, 'Sch 10.1 Rate Design'!$B$9:$K$16, 5), H1059-VLOOKUP($C1059, 'Sch 10.1 Rate Design'!$B$9:$K$16, 5)), 0))</f>
        <v>0</v>
      </c>
      <c r="BQ1059" s="393">
        <f>IF(I1059="",0,+IF(I1059&gt;+VLOOKUP($C1059, 'Sch 10.1 Rate Design'!$B$9:$K$16, 5),IF(I1059&gt;+VLOOKUP($C1059, 'Sch 10.1 Rate Design'!$B$9:$K$16, 7),+VLOOKUP($C1059, 'Sch 10.1 Rate Design'!$B$9:$K$16, 7)-VLOOKUP($C1059, 'Sch 10.1 Rate Design'!$B$9:$K$16, 5), I1059-VLOOKUP($C1059, 'Sch 10.1 Rate Design'!$B$9:$K$16, 5)), 0))</f>
        <v>0</v>
      </c>
      <c r="BR1059" s="393">
        <f>IF(J1059="",0,+IF(J1059&gt;+VLOOKUP($C1059, 'Sch 10.1 Rate Design'!$B$9:$K$16, 5),IF(J1059&gt;+VLOOKUP($C1059, 'Sch 10.1 Rate Design'!$B$9:$K$16, 7),+VLOOKUP($C1059, 'Sch 10.1 Rate Design'!$B$9:$K$16, 7)-VLOOKUP($C1059, 'Sch 10.1 Rate Design'!$B$9:$K$16, 5), J1059-VLOOKUP($C1059, 'Sch 10.1 Rate Design'!$B$9:$K$16, 5)), 0))</f>
        <v>0</v>
      </c>
      <c r="BS1059" s="393">
        <f>IF(K1059="",0,+IF(K1059&gt;+VLOOKUP($C1059, 'Sch 10.1 Rate Design'!$B$9:$K$16, 5),IF(K1059&gt;+VLOOKUP($C1059, 'Sch 10.1 Rate Design'!$B$9:$K$16, 7),+VLOOKUP($C1059, 'Sch 10.1 Rate Design'!$B$9:$K$16, 7)-VLOOKUP($C1059, 'Sch 10.1 Rate Design'!$B$9:$K$16, 5), K1059-VLOOKUP($C1059, 'Sch 10.1 Rate Design'!$B$9:$K$16, 5)), 0))</f>
        <v>0</v>
      </c>
      <c r="BT1059" s="393">
        <f>IF(L1059="",0,+IF(L1059&gt;+VLOOKUP($C1059, 'Sch 10.1 Rate Design'!$B$9:$K$16, 5),IF(L1059&gt;+VLOOKUP($C1059, 'Sch 10.1 Rate Design'!$B$9:$K$16, 7),+VLOOKUP($C1059, 'Sch 10.1 Rate Design'!$B$9:$K$16, 7)-VLOOKUP($C1059, 'Sch 10.1 Rate Design'!$B$9:$K$16, 5), L1059-VLOOKUP($C1059, 'Sch 10.1 Rate Design'!$B$9:$K$16, 5)), 0))</f>
        <v>0</v>
      </c>
      <c r="BU1059" s="393">
        <f>IF(M1059="",0,+IF(M1059&gt;+VLOOKUP($C1059, 'Sch 10.1 Rate Design'!$B$9:$K$16, 5),IF(M1059&gt;+VLOOKUP($C1059, 'Sch 10.1 Rate Design'!$B$9:$K$16, 7),+VLOOKUP($C1059, 'Sch 10.1 Rate Design'!$B$9:$K$16, 7)-VLOOKUP($C1059, 'Sch 10.1 Rate Design'!$B$9:$K$16, 5), M1059-VLOOKUP($C1059, 'Sch 10.1 Rate Design'!$B$9:$K$16, 5)), 0))</f>
        <v>0</v>
      </c>
      <c r="BV1059" s="393">
        <f>IF(N1059="",0,+IF(N1059&gt;+VLOOKUP($C1059, 'Sch 10.1 Rate Design'!$B$9:$K$16, 5),IF(N1059&gt;+VLOOKUP($C1059, 'Sch 10.1 Rate Design'!$B$9:$K$16, 7),+VLOOKUP($C1059, 'Sch 10.1 Rate Design'!$B$9:$K$16, 7)-VLOOKUP($C1059, 'Sch 10.1 Rate Design'!$B$9:$K$16, 5), N1059-VLOOKUP($C1059, 'Sch 10.1 Rate Design'!$B$9:$K$16, 5)), 0))</f>
        <v>0</v>
      </c>
      <c r="BW1059" s="393">
        <f>IF(O1059="",0,+IF(O1059&gt;+VLOOKUP($C1059, 'Sch 10.1 Rate Design'!$B$9:$K$16, 5),IF(O1059&gt;+VLOOKUP($C1059, 'Sch 10.1 Rate Design'!$B$9:$K$16, 7),+VLOOKUP($C1059, 'Sch 10.1 Rate Design'!$B$9:$K$16, 7)-VLOOKUP($C1059, 'Sch 10.1 Rate Design'!$B$9:$K$16, 5), O1059-VLOOKUP($C1059, 'Sch 10.1 Rate Design'!$B$9:$K$16, 5)), 0))</f>
        <v>0</v>
      </c>
      <c r="BX1059" s="393">
        <f>IF(P1059="",0,+IF(P1059&gt;+VLOOKUP($C1059, 'Sch 10.1 Rate Design'!$B$9:$K$16, 5),IF(P1059&gt;+VLOOKUP($C1059, 'Sch 10.1 Rate Design'!$B$9:$K$16, 7),+VLOOKUP($C1059, 'Sch 10.1 Rate Design'!$B$9:$K$16, 7)-VLOOKUP($C1059, 'Sch 10.1 Rate Design'!$B$9:$K$16, 5), P1059-VLOOKUP($C1059, 'Sch 10.1 Rate Design'!$B$9:$K$16, 5)), 0))</f>
        <v>0</v>
      </c>
      <c r="BY1059" s="393">
        <f>IF(Q1059="",0,+IF(Q1059&gt;+VLOOKUP($C1059, 'Sch 10.1 Rate Design'!$B$9:$K$16, 5),IF(Q1059&gt;+VLOOKUP($C1059, 'Sch 10.1 Rate Design'!$B$9:$K$16, 7),+VLOOKUP($C1059, 'Sch 10.1 Rate Design'!$B$9:$K$16, 7)-VLOOKUP($C1059, 'Sch 10.1 Rate Design'!$B$9:$K$16, 5), Q1059-VLOOKUP($C1059, 'Sch 10.1 Rate Design'!$B$9:$K$16, 5)), 0))</f>
        <v>0</v>
      </c>
      <c r="BZ1059" s="393">
        <f>IF(R1059="",0,+IF(R1059&gt;+VLOOKUP($C1059, 'Sch 10.1 Rate Design'!$B$9:$K$16, 5),IF(R1059&gt;+VLOOKUP($C1059, 'Sch 10.1 Rate Design'!$B$9:$K$16, 7),+VLOOKUP($C1059, 'Sch 10.1 Rate Design'!$B$9:$K$16, 7)-VLOOKUP($C1059, 'Sch 10.1 Rate Design'!$B$9:$K$16, 5), R1059-VLOOKUP($C1059, 'Sch 10.1 Rate Design'!$B$9:$K$16, 5)), 0))</f>
        <v>0</v>
      </c>
      <c r="CA1059" s="705">
        <f>IF(S1059="",0,+IF(S1059&gt;+VLOOKUP($C1059, 'Sch 10.1 Rate Design'!$B$9:$K$16, 5),IF(S1059&gt;+VLOOKUP($C1059, 'Sch 10.1 Rate Design'!$B$9:$K$16, 7),+VLOOKUP($C1059, 'Sch 10.1 Rate Design'!$B$9:$K$16, 7)-VLOOKUP($C1059, 'Sch 10.1 Rate Design'!$B$9:$K$16, 5), S1059-VLOOKUP($C1059, 'Sch 10.1 Rate Design'!$B$9:$K$16, 5)), 0))</f>
        <v>0</v>
      </c>
      <c r="CB1059" s="708">
        <f>IF(H1059="", 0, BP1059/'Sch 10.1 Rate Design'!$Z$24*VLOOKUP($C1059, 'Sch 10.1 Rate Design'!$B$9:$K$16, 8, FALSE))</f>
        <v>0</v>
      </c>
      <c r="CC1059" s="708">
        <f>IF(I1059="", 0, BQ1059/'Sch 10.1 Rate Design'!$Z$24*VLOOKUP($C1059, 'Sch 10.1 Rate Design'!$B$9:$K$16, 8, FALSE))</f>
        <v>0</v>
      </c>
      <c r="CD1059" s="708">
        <f>IF(J1059="", 0, BR1059/'Sch 10.1 Rate Design'!$Z$24*VLOOKUP($C1059, 'Sch 10.1 Rate Design'!$B$9:$K$16, 8, FALSE))</f>
        <v>0</v>
      </c>
      <c r="CE1059" s="708">
        <f>IF(K1059="", 0, BS1059/'Sch 10.1 Rate Design'!$Z$24*VLOOKUP($C1059, 'Sch 10.1 Rate Design'!$B$9:$K$16, 8, FALSE))</f>
        <v>0</v>
      </c>
      <c r="CF1059" s="708">
        <f>IF(L1059="", 0, BT1059/'Sch 10.1 Rate Design'!$Z$24*VLOOKUP($C1059, 'Sch 10.1 Rate Design'!$B$9:$K$16, 8, FALSE))</f>
        <v>0</v>
      </c>
      <c r="CG1059" s="708">
        <f>IF(M1059="", 0, BU1059/'Sch 10.1 Rate Design'!$Z$24*VLOOKUP($C1059, 'Sch 10.1 Rate Design'!$B$9:$K$16, 8, FALSE))</f>
        <v>0</v>
      </c>
      <c r="CH1059" s="708">
        <f>IF(N1059="", 0, BV1059/'Sch 10.1 Rate Design'!$Z$24*VLOOKUP($C1059, 'Sch 10.1 Rate Design'!$B$9:$K$16, 8, FALSE))</f>
        <v>0</v>
      </c>
      <c r="CI1059" s="708">
        <f>IF(O1059="", 0, BW1059/'Sch 10.1 Rate Design'!$Z$24*VLOOKUP($C1059, 'Sch 10.1 Rate Design'!$B$9:$K$16, 8, FALSE))</f>
        <v>0</v>
      </c>
      <c r="CJ1059" s="708">
        <f>IF(P1059="", 0, BX1059/'Sch 10.1 Rate Design'!$Z$24*VLOOKUP($C1059, 'Sch 10.1 Rate Design'!$B$9:$K$16, 8, FALSE))</f>
        <v>0</v>
      </c>
      <c r="CK1059" s="708">
        <f>IF(Q1059="", 0, BY1059/'Sch 10.1 Rate Design'!$Z$24*VLOOKUP($C1059, 'Sch 10.1 Rate Design'!$B$9:$K$16, 8, FALSE))</f>
        <v>0</v>
      </c>
      <c r="CL1059" s="708">
        <f>IF(R1059="", 0, BZ1059/'Sch 10.1 Rate Design'!$Z$24*VLOOKUP($C1059, 'Sch 10.1 Rate Design'!$B$9:$K$16, 8, FALSE))</f>
        <v>0</v>
      </c>
      <c r="CM1059" s="707">
        <f>IF(S1059="", 0, CA1059/'Sch 10.1 Rate Design'!$Z$24*VLOOKUP($C1059, 'Sch 10.1 Rate Design'!$B$9:$K$16, 8, FALSE))</f>
        <v>0</v>
      </c>
      <c r="CN1059" s="393">
        <f>IF(H1059="",0,IF(H1059&gt;VLOOKUP($C1059,'Sch 10.1 Rate Design'!$B$9:$K$16,9,FALSE),H1059-VLOOKUP($C1059,'Sch 10.1 Rate Design'!$B$9:$K$16,9,FALSE),0))</f>
        <v>0</v>
      </c>
      <c r="CO1059" s="393">
        <f>IF(I1059="",0,IF(I1059&gt;VLOOKUP($C1059,'Sch 10.1 Rate Design'!$B$9:$K$16,9,FALSE),I1059-VLOOKUP($C1059,'Sch 10.1 Rate Design'!$B$9:$K$16,9,FALSE),0))</f>
        <v>0</v>
      </c>
      <c r="CP1059" s="393">
        <f>IF(J1059="",0,IF(J1059&gt;VLOOKUP($C1059,'Sch 10.1 Rate Design'!$B$9:$K$16,9,FALSE),J1059-VLOOKUP($C1059,'Sch 10.1 Rate Design'!$B$9:$K$16,9,FALSE),0))</f>
        <v>0</v>
      </c>
      <c r="CQ1059" s="393">
        <f>IF(K1059="",0,IF(K1059&gt;VLOOKUP($C1059,'Sch 10.1 Rate Design'!$B$9:$K$16,9,FALSE),K1059-VLOOKUP($C1059,'Sch 10.1 Rate Design'!$B$9:$K$16,9,FALSE),0))</f>
        <v>0</v>
      </c>
      <c r="CR1059" s="393">
        <f>IF(L1059="",0,IF(L1059&gt;VLOOKUP($C1059,'Sch 10.1 Rate Design'!$B$9:$K$16,9,FALSE),L1059-VLOOKUP($C1059,'Sch 10.1 Rate Design'!$B$9:$K$16,9,FALSE),0))</f>
        <v>0</v>
      </c>
      <c r="CS1059" s="393">
        <f>IF(M1059="",0,IF(M1059&gt;VLOOKUP($C1059,'Sch 10.1 Rate Design'!$B$9:$K$16,9,FALSE),M1059-VLOOKUP($C1059,'Sch 10.1 Rate Design'!$B$9:$K$16,9,FALSE),0))</f>
        <v>0</v>
      </c>
      <c r="CT1059" s="393">
        <f>IF(N1059="",0,IF(N1059&gt;VLOOKUP($C1059,'Sch 10.1 Rate Design'!$B$9:$K$16,9,FALSE),N1059-VLOOKUP($C1059,'Sch 10.1 Rate Design'!$B$9:$K$16,9,FALSE),0))</f>
        <v>0</v>
      </c>
      <c r="CU1059" s="393">
        <f>IF(O1059="",0,IF(O1059&gt;VLOOKUP($C1059,'Sch 10.1 Rate Design'!$B$9:$K$16,9,FALSE),O1059-VLOOKUP($C1059,'Sch 10.1 Rate Design'!$B$9:$K$16,9,FALSE),0))</f>
        <v>0</v>
      </c>
      <c r="CV1059" s="393">
        <f>IF(P1059="",0,IF(P1059&gt;VLOOKUP($C1059,'Sch 10.1 Rate Design'!$B$9:$K$16,9,FALSE),P1059-VLOOKUP($C1059,'Sch 10.1 Rate Design'!$B$9:$K$16,9,FALSE),0))</f>
        <v>0</v>
      </c>
      <c r="CW1059" s="393">
        <f>IF(Q1059="",0,IF(Q1059&gt;VLOOKUP($C1059,'Sch 10.1 Rate Design'!$B$9:$K$16,9,FALSE),Q1059-VLOOKUP($C1059,'Sch 10.1 Rate Design'!$B$9:$K$16,9,FALSE),0))</f>
        <v>0</v>
      </c>
      <c r="CX1059" s="393">
        <f>IF(R1059="",0,IF(R1059&gt;VLOOKUP($C1059,'Sch 10.1 Rate Design'!$B$9:$K$16,9,FALSE),R1059-VLOOKUP($C1059,'Sch 10.1 Rate Design'!$B$9:$K$16,9,FALSE),0))</f>
        <v>0</v>
      </c>
      <c r="CY1059" s="705">
        <f>IF(S1059="",0,IF(S1059&gt;VLOOKUP($C1059,'Sch 10.1 Rate Design'!$B$9:$K$16,9,FALSE),S1059-VLOOKUP($C1059,'Sch 10.1 Rate Design'!$B$9:$K$16,9,FALSE),0))</f>
        <v>0</v>
      </c>
      <c r="CZ1059" s="708">
        <f>IF(H1059="", 0, CN1059/'Sch 10.1 Rate Design'!$Z$24*VLOOKUP($C1059, 'Sch 10.1 Rate Design'!$B$9:$K$16, 10, FALSE))</f>
        <v>0</v>
      </c>
      <c r="DA1059" s="708">
        <f>IF(I1059="", 0, CO1059/'Sch 10.1 Rate Design'!$Z$24*VLOOKUP($C1059, 'Sch 10.1 Rate Design'!$B$9:$K$16, 10, FALSE))</f>
        <v>0</v>
      </c>
      <c r="DB1059" s="708">
        <f>IF(J1059="", 0, CP1059/'Sch 10.1 Rate Design'!$Z$24*VLOOKUP($C1059, 'Sch 10.1 Rate Design'!$B$9:$K$16, 10, FALSE))</f>
        <v>0</v>
      </c>
      <c r="DC1059" s="708">
        <f>IF(K1059="", 0, CQ1059/'Sch 10.1 Rate Design'!$Z$24*VLOOKUP($C1059, 'Sch 10.1 Rate Design'!$B$9:$K$16, 10, FALSE))</f>
        <v>0</v>
      </c>
      <c r="DD1059" s="708">
        <f>IF(L1059="", 0, CR1059/'Sch 10.1 Rate Design'!$Z$24*VLOOKUP($C1059, 'Sch 10.1 Rate Design'!$B$9:$K$16, 10, FALSE))</f>
        <v>0</v>
      </c>
      <c r="DE1059" s="708">
        <f>IF(M1059="", 0, CS1059/'Sch 10.1 Rate Design'!$Z$24*VLOOKUP($C1059, 'Sch 10.1 Rate Design'!$B$9:$K$16, 10, FALSE))</f>
        <v>0</v>
      </c>
      <c r="DF1059" s="708">
        <f>IF(N1059="", 0, CT1059/'Sch 10.1 Rate Design'!$Z$24*VLOOKUP($C1059, 'Sch 10.1 Rate Design'!$B$9:$K$16, 10, FALSE))</f>
        <v>0</v>
      </c>
      <c r="DG1059" s="708">
        <f>IF(O1059="", 0, CU1059/'Sch 10.1 Rate Design'!$Z$24*VLOOKUP($C1059, 'Sch 10.1 Rate Design'!$B$9:$K$16, 10, FALSE))</f>
        <v>0</v>
      </c>
      <c r="DH1059" s="708">
        <f>IF(P1059="", 0, CV1059/'Sch 10.1 Rate Design'!$Z$24*VLOOKUP($C1059, 'Sch 10.1 Rate Design'!$B$9:$K$16, 10, FALSE))</f>
        <v>0</v>
      </c>
      <c r="DI1059" s="708">
        <f>IF(Q1059="", 0, CW1059/'Sch 10.1 Rate Design'!$Z$24*VLOOKUP($C1059, 'Sch 10.1 Rate Design'!$B$9:$K$16, 10, FALSE))</f>
        <v>0</v>
      </c>
      <c r="DJ1059" s="708">
        <f>IF(R1059="", 0, CX1059/'Sch 10.1 Rate Design'!$Z$24*VLOOKUP($C1059, 'Sch 10.1 Rate Design'!$B$9:$K$16, 10, FALSE))</f>
        <v>0</v>
      </c>
      <c r="DK1059" s="707">
        <f>IF(S1059="", 0, CY1059/'Sch 10.1 Rate Design'!$Z$24*VLOOKUP($C1059, 'Sch 10.1 Rate Design'!$B$9:$K$16, 10, FALSE))</f>
        <v>0</v>
      </c>
      <c r="DL1059" s="706">
        <f>IF(H1059="", 0, VLOOKUP($C1059, 'Sch 10.1 Rate Design'!$B$9:$K$16, 3, FALSE))</f>
        <v>0</v>
      </c>
      <c r="DM1059" s="393">
        <f>IF(I1059="", 0, VLOOKUP($C1059, 'Sch 10.1 Rate Design'!$B$9:$K$16, 3, FALSE))</f>
        <v>0</v>
      </c>
      <c r="DN1059" s="393">
        <f>IF(J1059="", 0, VLOOKUP($C1059, 'Sch 10.1 Rate Design'!$B$9:$K$16, 3, FALSE))</f>
        <v>0</v>
      </c>
      <c r="DO1059" s="393">
        <f>IF(K1059="", 0, VLOOKUP($C1059, 'Sch 10.1 Rate Design'!$B$9:$K$16, 3, FALSE))</f>
        <v>0</v>
      </c>
      <c r="DP1059" s="393">
        <f>IF(L1059="", 0, VLOOKUP($C1059, 'Sch 10.1 Rate Design'!$B$9:$K$16, 3, FALSE))</f>
        <v>0</v>
      </c>
      <c r="DQ1059" s="393">
        <f>IF(M1059="", 0, VLOOKUP($C1059, 'Sch 10.1 Rate Design'!$B$9:$K$16, 3, FALSE))</f>
        <v>0</v>
      </c>
      <c r="DR1059" s="393">
        <f>IF(N1059="", 0, VLOOKUP($C1059, 'Sch 10.1 Rate Design'!$B$9:$K$16, 3, FALSE))</f>
        <v>0</v>
      </c>
      <c r="DS1059" s="393">
        <f>IF(O1059="", 0, VLOOKUP($C1059, 'Sch 10.1 Rate Design'!$B$9:$K$16, 3, FALSE))</f>
        <v>0</v>
      </c>
      <c r="DT1059" s="393">
        <f>IF(P1059="", 0, VLOOKUP($C1059, 'Sch 10.1 Rate Design'!$B$9:$K$16, 3, FALSE))</f>
        <v>0</v>
      </c>
      <c r="DU1059" s="393">
        <f>IF(Q1059="", 0, VLOOKUP($C1059, 'Sch 10.1 Rate Design'!$B$9:$K$16, 3, FALSE))</f>
        <v>0</v>
      </c>
      <c r="DV1059" s="393">
        <f>IF(R1059="", 0, VLOOKUP($C1059, 'Sch 10.1 Rate Design'!$B$9:$K$16, 3, FALSE))</f>
        <v>0</v>
      </c>
      <c r="DW1059" s="705">
        <f>IF(S1059="", 0, VLOOKUP($C1059, 'Sch 10.1 Rate Design'!$B$9:$K$16, 3, FALSE))</f>
        <v>0</v>
      </c>
      <c r="DX1059" s="393"/>
      <c r="DY1059" s="393"/>
      <c r="DZ1059" s="393"/>
      <c r="EA1059" s="393"/>
      <c r="EB1059" s="393"/>
      <c r="EC1059" s="393"/>
      <c r="ED1059" s="393"/>
      <c r="EE1059" s="393"/>
      <c r="EF1059" s="393"/>
      <c r="EG1059" s="393"/>
      <c r="EH1059" s="393"/>
      <c r="EI1059" s="393"/>
      <c r="EJ1059" s="393"/>
    </row>
    <row r="1060" spans="1:140">
      <c r="A1060" s="393">
        <f>Input!AH1056</f>
        <v>0</v>
      </c>
      <c r="B1060" s="393">
        <v>1050</v>
      </c>
      <c r="C1060" s="690">
        <f>Input!AI1056</f>
        <v>0.625</v>
      </c>
      <c r="D1060" s="709">
        <f t="shared" si="247"/>
        <v>0</v>
      </c>
      <c r="E1060" s="709">
        <f>IF('Sch 10.1 Rate Design'!$AB$24="Monthly", AVERAGE(T1060,U1060,V1060,W1060,X1060,Y1060,Z1060,AA1060,AB1060,AC1060,AD1060,AE1060), AVERAGE(T1060,V1060,X1060,Z1060,AB1060,AD1060))</f>
        <v>0</v>
      </c>
      <c r="F1060" s="393">
        <f t="shared" si="234"/>
        <v>0</v>
      </c>
      <c r="G1060" s="705" t="e">
        <f>IF('Sch 10.1 Rate Design'!$AB$24="Monthly", AVERAGE(H1060,I1060,J1060,K1060,L1060,M1060,N1060,O1060,P1060,Q1060,R1060,S1060), AVERAGE(H1060,J1060,L1060,N1060,P1060,R1060))</f>
        <v>#DIV/0!</v>
      </c>
      <c r="H1060" s="393" t="str">
        <f>IF(Input!AJ1056="", "", Input!AJ1056)</f>
        <v/>
      </c>
      <c r="I1060" s="393" t="str">
        <f>IF(Input!AK1056="", "", Input!AK1056)</f>
        <v/>
      </c>
      <c r="J1060" s="393" t="str">
        <f>IF(Input!AL1056="", "", Input!AL1056)</f>
        <v/>
      </c>
      <c r="K1060" s="393" t="str">
        <f>IF(Input!AM1056="", "", Input!AM1056)</f>
        <v/>
      </c>
      <c r="L1060" s="393" t="str">
        <f>IF(Input!AN1056="", "", Input!AN1056)</f>
        <v/>
      </c>
      <c r="M1060" s="393" t="str">
        <f>IF(Input!AO1056="", "", Input!AO1056)</f>
        <v/>
      </c>
      <c r="N1060" s="393" t="str">
        <f>IF(Input!AP1056="", "", Input!AP1056)</f>
        <v/>
      </c>
      <c r="O1060" s="393" t="str">
        <f>IF(Input!AQ1056="", "", Input!AQ1056)</f>
        <v/>
      </c>
      <c r="P1060" s="393" t="str">
        <f>IF(Input!AR1056="", "", Input!AR1056)</f>
        <v/>
      </c>
      <c r="Q1060" s="393" t="str">
        <f>IF(Input!AS1056="", "", Input!AS1056)</f>
        <v/>
      </c>
      <c r="R1060" s="393" t="str">
        <f>IF(Input!AT1056="", "", Input!AT1056)</f>
        <v/>
      </c>
      <c r="S1060" s="393" t="str">
        <f>IF(Input!AU1056="", "", Input!AU1056)</f>
        <v/>
      </c>
      <c r="T1060" s="708">
        <f t="shared" si="235"/>
        <v>0</v>
      </c>
      <c r="U1060" s="708">
        <f t="shared" si="236"/>
        <v>0</v>
      </c>
      <c r="V1060" s="708">
        <f t="shared" si="237"/>
        <v>0</v>
      </c>
      <c r="W1060" s="708">
        <f t="shared" si="238"/>
        <v>0</v>
      </c>
      <c r="X1060" s="708">
        <f t="shared" si="239"/>
        <v>0</v>
      </c>
      <c r="Y1060" s="708">
        <f t="shared" si="240"/>
        <v>0</v>
      </c>
      <c r="Z1060" s="708">
        <f t="shared" si="241"/>
        <v>0</v>
      </c>
      <c r="AA1060" s="708">
        <f t="shared" si="242"/>
        <v>0</v>
      </c>
      <c r="AB1060" s="708">
        <f t="shared" si="243"/>
        <v>0</v>
      </c>
      <c r="AC1060" s="708">
        <f t="shared" si="244"/>
        <v>0</v>
      </c>
      <c r="AD1060" s="708">
        <f t="shared" si="245"/>
        <v>0</v>
      </c>
      <c r="AE1060" s="707">
        <f t="shared" si="246"/>
        <v>0</v>
      </c>
      <c r="AF1060" s="708">
        <f>IF(H1060="", 0, VLOOKUP($C1060, 'Sch 10.1 Rate Design'!$B$9:$K$16, 4, FALSE))</f>
        <v>0</v>
      </c>
      <c r="AG1060" s="708">
        <f>IF(I1060="", 0, VLOOKUP($C1060, 'Sch 10.1 Rate Design'!$B$9:$K$16, 4, FALSE))</f>
        <v>0</v>
      </c>
      <c r="AH1060" s="708">
        <f>IF(J1060="", 0, VLOOKUP($C1060, 'Sch 10.1 Rate Design'!$B$9:$K$16, 4, FALSE))</f>
        <v>0</v>
      </c>
      <c r="AI1060" s="708">
        <f>IF(K1060="", 0, VLOOKUP($C1060, 'Sch 10.1 Rate Design'!$B$9:$K$16, 4, FALSE))</f>
        <v>0</v>
      </c>
      <c r="AJ1060" s="708">
        <f>IF(L1060="", 0, VLOOKUP($C1060, 'Sch 10.1 Rate Design'!$B$9:$K$16, 4, FALSE))</f>
        <v>0</v>
      </c>
      <c r="AK1060" s="708">
        <f>IF(M1060="", 0, VLOOKUP($C1060, 'Sch 10.1 Rate Design'!$B$9:$K$16, 4, FALSE))</f>
        <v>0</v>
      </c>
      <c r="AL1060" s="708">
        <f>IF(N1060="", 0, VLOOKUP($C1060, 'Sch 10.1 Rate Design'!$B$9:$K$16, 4, FALSE))</f>
        <v>0</v>
      </c>
      <c r="AM1060" s="708">
        <f>IF(O1060="", 0, VLOOKUP($C1060, 'Sch 10.1 Rate Design'!$B$9:$K$16, 4, FALSE))</f>
        <v>0</v>
      </c>
      <c r="AN1060" s="708">
        <f>IF(P1060="", 0, VLOOKUP($C1060, 'Sch 10.1 Rate Design'!$B$9:$K$16, 4, FALSE))</f>
        <v>0</v>
      </c>
      <c r="AO1060" s="708">
        <f>IF(Q1060="", 0, VLOOKUP($C1060, 'Sch 10.1 Rate Design'!$B$9:$K$16, 4, FALSE))</f>
        <v>0</v>
      </c>
      <c r="AP1060" s="708">
        <f>IF(R1060="", 0, VLOOKUP($C1060, 'Sch 10.1 Rate Design'!$B$9:$K$16, 4, FALSE))</f>
        <v>0</v>
      </c>
      <c r="AQ1060" s="707">
        <f>IF(S1060="", 0, VLOOKUP($C1060, 'Sch 10.1 Rate Design'!$B$9:$K$16, 4, FALSE))</f>
        <v>0</v>
      </c>
      <c r="AR1060" s="706">
        <f>IF(H1060="",0,+IF(H1060&gt;+VLOOKUP($C1060, 'Sch 10.1 Rate Design'!$B$9:$K$16, 3),IF(H1060&gt;+VLOOKUP($C1060, 'Sch 10.1 Rate Design'!$B$9:$K$16, 5),+VLOOKUP($C1060, 'Sch 10.1 Rate Design'!$B$9:$K$16, 5)-VLOOKUP($C1060, 'Sch 10.1 Rate Design'!$B$9:$K$16, 3), H1060-VLOOKUP($C1060, 'Sch 10.1 Rate Design'!$B$9:$K$16, 3)), 0))</f>
        <v>0</v>
      </c>
      <c r="AS1060" s="393">
        <f>IF(I1060="",0,+IF(I1060&gt;+VLOOKUP($C1060, 'Sch 10.1 Rate Design'!$B$9:$K$16, 3),IF(I1060&gt;+VLOOKUP($C1060, 'Sch 10.1 Rate Design'!$B$9:$K$16, 5),+VLOOKUP($C1060, 'Sch 10.1 Rate Design'!$B$9:$K$16, 5)-VLOOKUP($C1060, 'Sch 10.1 Rate Design'!$B$9:$K$16, 3), I1060-VLOOKUP($C1060, 'Sch 10.1 Rate Design'!$B$9:$K$16, 3)), 0))</f>
        <v>0</v>
      </c>
      <c r="AT1060" s="393">
        <f>IF(J1060="",0,+IF(J1060&gt;+VLOOKUP($C1060, 'Sch 10.1 Rate Design'!$B$9:$K$16, 3),IF(J1060&gt;+VLOOKUP($C1060, 'Sch 10.1 Rate Design'!$B$9:$K$16, 5),+VLOOKUP($C1060, 'Sch 10.1 Rate Design'!$B$9:$K$16, 5)-VLOOKUP($C1060, 'Sch 10.1 Rate Design'!$B$9:$K$16, 3), J1060-VLOOKUP($C1060, 'Sch 10.1 Rate Design'!$B$9:$K$16, 3)), 0))</f>
        <v>0</v>
      </c>
      <c r="AU1060" s="393">
        <f>IF(K1060="",0,+IF(K1060&gt;+VLOOKUP($C1060, 'Sch 10.1 Rate Design'!$B$9:$K$16, 3),IF(K1060&gt;+VLOOKUP($C1060, 'Sch 10.1 Rate Design'!$B$9:$K$16, 5),+VLOOKUP($C1060, 'Sch 10.1 Rate Design'!$B$9:$K$16, 5)-VLOOKUP($C1060, 'Sch 10.1 Rate Design'!$B$9:$K$16, 3), K1060-VLOOKUP($C1060, 'Sch 10.1 Rate Design'!$B$9:$K$16, 3)), 0))</f>
        <v>0</v>
      </c>
      <c r="AV1060" s="393">
        <f>IF(L1060="",0,+IF(L1060&gt;+VLOOKUP($C1060, 'Sch 10.1 Rate Design'!$B$9:$K$16, 3),IF(L1060&gt;+VLOOKUP($C1060, 'Sch 10.1 Rate Design'!$B$9:$K$16, 5),+VLOOKUP($C1060, 'Sch 10.1 Rate Design'!$B$9:$K$16, 5)-VLOOKUP($C1060, 'Sch 10.1 Rate Design'!$B$9:$K$16, 3), L1060-VLOOKUP($C1060, 'Sch 10.1 Rate Design'!$B$9:$K$16, 3)), 0))</f>
        <v>0</v>
      </c>
      <c r="AW1060" s="393">
        <f>IF(M1060="",0,+IF(M1060&gt;+VLOOKUP($C1060, 'Sch 10.1 Rate Design'!$B$9:$K$16, 3),IF(M1060&gt;+VLOOKUP($C1060, 'Sch 10.1 Rate Design'!$B$9:$K$16, 5),+VLOOKUP($C1060, 'Sch 10.1 Rate Design'!$B$9:$K$16, 5)-VLOOKUP($C1060, 'Sch 10.1 Rate Design'!$B$9:$K$16, 3), M1060-VLOOKUP($C1060, 'Sch 10.1 Rate Design'!$B$9:$K$16, 3)), 0))</f>
        <v>0</v>
      </c>
      <c r="AX1060" s="393">
        <f>IF(N1060="",0,+IF(N1060&gt;+VLOOKUP($C1060, 'Sch 10.1 Rate Design'!$B$9:$K$16, 3),IF(N1060&gt;+VLOOKUP($C1060, 'Sch 10.1 Rate Design'!$B$9:$K$16, 5),+VLOOKUP($C1060, 'Sch 10.1 Rate Design'!$B$9:$K$16, 5)-VLOOKUP($C1060, 'Sch 10.1 Rate Design'!$B$9:$K$16, 3), N1060-VLOOKUP($C1060, 'Sch 10.1 Rate Design'!$B$9:$K$16, 3)), 0))</f>
        <v>0</v>
      </c>
      <c r="AY1060" s="393">
        <f>IF(O1060="",0,+IF(O1060&gt;+VLOOKUP($C1060, 'Sch 10.1 Rate Design'!$B$9:$K$16, 3),IF(O1060&gt;+VLOOKUP($C1060, 'Sch 10.1 Rate Design'!$B$9:$K$16, 5),+VLOOKUP($C1060, 'Sch 10.1 Rate Design'!$B$9:$K$16, 5)-VLOOKUP($C1060, 'Sch 10.1 Rate Design'!$B$9:$K$16, 3), O1060-VLOOKUP($C1060, 'Sch 10.1 Rate Design'!$B$9:$K$16, 3)), 0))</f>
        <v>0</v>
      </c>
      <c r="AZ1060" s="393">
        <f>IF(P1060="",0,+IF(P1060&gt;+VLOOKUP($C1060, 'Sch 10.1 Rate Design'!$B$9:$K$16, 3),IF(P1060&gt;+VLOOKUP($C1060, 'Sch 10.1 Rate Design'!$B$9:$K$16, 5),+VLOOKUP($C1060, 'Sch 10.1 Rate Design'!$B$9:$K$16, 5)-VLOOKUP($C1060, 'Sch 10.1 Rate Design'!$B$9:$K$16, 3), P1060-VLOOKUP($C1060, 'Sch 10.1 Rate Design'!$B$9:$K$16, 3)), 0))</f>
        <v>0</v>
      </c>
      <c r="BA1060" s="393">
        <f>IF(Q1060="",0,+IF(Q1060&gt;+VLOOKUP($C1060, 'Sch 10.1 Rate Design'!$B$9:$K$16, 3),IF(Q1060&gt;+VLOOKUP($C1060, 'Sch 10.1 Rate Design'!$B$9:$K$16, 5),+VLOOKUP($C1060, 'Sch 10.1 Rate Design'!$B$9:$K$16, 5)-VLOOKUP($C1060, 'Sch 10.1 Rate Design'!$B$9:$K$16, 3), Q1060-VLOOKUP($C1060, 'Sch 10.1 Rate Design'!$B$9:$K$16, 3)), 0))</f>
        <v>0</v>
      </c>
      <c r="BB1060" s="393">
        <f>IF(R1060="",0,+IF(R1060&gt;+VLOOKUP($C1060, 'Sch 10.1 Rate Design'!$B$9:$K$16, 3),IF(R1060&gt;+VLOOKUP($C1060, 'Sch 10.1 Rate Design'!$B$9:$K$16, 5),+VLOOKUP($C1060, 'Sch 10.1 Rate Design'!$B$9:$K$16, 5)-VLOOKUP($C1060, 'Sch 10.1 Rate Design'!$B$9:$K$16, 3), R1060-VLOOKUP($C1060, 'Sch 10.1 Rate Design'!$B$9:$K$16, 3)), 0))</f>
        <v>0</v>
      </c>
      <c r="BC1060" s="705">
        <f>IF(S1060="",0,+IF(S1060&gt;+VLOOKUP($C1060, 'Sch 10.1 Rate Design'!$B$9:$K$16, 3),IF(S1060&gt;+VLOOKUP($C1060, 'Sch 10.1 Rate Design'!$B$9:$K$16, 5),+VLOOKUP($C1060, 'Sch 10.1 Rate Design'!$B$9:$K$16, 5)-VLOOKUP($C1060, 'Sch 10.1 Rate Design'!$B$9:$K$16, 3), S1060-VLOOKUP($C1060, 'Sch 10.1 Rate Design'!$B$9:$K$16, 3)), 0))</f>
        <v>0</v>
      </c>
      <c r="BD1060" s="708">
        <f>IF(H1060="", 0, AR1060/'Sch 10.1 Rate Design'!$Z$24*VLOOKUP($C1060, 'Sch 10.1 Rate Design'!$B$9:$K$16, 6, FALSE))</f>
        <v>0</v>
      </c>
      <c r="BE1060" s="708">
        <f>IF(I1060="", 0, AS1060/'Sch 10.1 Rate Design'!$Z$24*VLOOKUP($C1060, 'Sch 10.1 Rate Design'!$B$9:$K$16, 6, FALSE))</f>
        <v>0</v>
      </c>
      <c r="BF1060" s="708">
        <f>IF(J1060="", 0, AT1060/'Sch 10.1 Rate Design'!$Z$24*VLOOKUP($C1060, 'Sch 10.1 Rate Design'!$B$9:$K$16, 6, FALSE))</f>
        <v>0</v>
      </c>
      <c r="BG1060" s="708">
        <f>IF(K1060="", 0, AU1060/'Sch 10.1 Rate Design'!$Z$24*VLOOKUP($C1060, 'Sch 10.1 Rate Design'!$B$9:$K$16, 6, FALSE))</f>
        <v>0</v>
      </c>
      <c r="BH1060" s="708">
        <f>IF(L1060="", 0, AV1060/'Sch 10.1 Rate Design'!$Z$24*VLOOKUP($C1060, 'Sch 10.1 Rate Design'!$B$9:$K$16, 6, FALSE))</f>
        <v>0</v>
      </c>
      <c r="BI1060" s="708">
        <f>IF(M1060="", 0, AW1060/'Sch 10.1 Rate Design'!$Z$24*VLOOKUP($C1060, 'Sch 10.1 Rate Design'!$B$9:$K$16, 6, FALSE))</f>
        <v>0</v>
      </c>
      <c r="BJ1060" s="708">
        <f>IF(N1060="", 0, AX1060/'Sch 10.1 Rate Design'!$Z$24*VLOOKUP($C1060, 'Sch 10.1 Rate Design'!$B$9:$K$16, 6, FALSE))</f>
        <v>0</v>
      </c>
      <c r="BK1060" s="708">
        <f>IF(O1060="", 0, AY1060/'Sch 10.1 Rate Design'!$Z$24*VLOOKUP($C1060, 'Sch 10.1 Rate Design'!$B$9:$K$16, 6, FALSE))</f>
        <v>0</v>
      </c>
      <c r="BL1060" s="708">
        <f>IF(P1060="", 0, AZ1060/'Sch 10.1 Rate Design'!$Z$24*VLOOKUP($C1060, 'Sch 10.1 Rate Design'!$B$9:$K$16, 6, FALSE))</f>
        <v>0</v>
      </c>
      <c r="BM1060" s="708">
        <f>IF(Q1060="", 0, BA1060/'Sch 10.1 Rate Design'!$Z$24*VLOOKUP($C1060, 'Sch 10.1 Rate Design'!$B$9:$K$16, 6, FALSE))</f>
        <v>0</v>
      </c>
      <c r="BN1060" s="708">
        <f>IF(R1060="", 0, BB1060/'Sch 10.1 Rate Design'!$Z$24*VLOOKUP($C1060, 'Sch 10.1 Rate Design'!$B$9:$K$16, 6, FALSE))</f>
        <v>0</v>
      </c>
      <c r="BO1060" s="707">
        <f>IF(S1060="", 0, BC1060/'Sch 10.1 Rate Design'!$Z$24*VLOOKUP($C1060, 'Sch 10.1 Rate Design'!$B$9:$K$16, 6, FALSE))</f>
        <v>0</v>
      </c>
      <c r="BP1060" s="393">
        <f>IF(H1060="",0,+IF(H1060&gt;+VLOOKUP($C1060, 'Sch 10.1 Rate Design'!$B$9:$K$16, 5),IF(H1060&gt;+VLOOKUP($C1060, 'Sch 10.1 Rate Design'!$B$9:$K$16, 7),+VLOOKUP($C1060, 'Sch 10.1 Rate Design'!$B$9:$K$16, 7)-VLOOKUP($C1060, 'Sch 10.1 Rate Design'!$B$9:$K$16, 5), H1060-VLOOKUP($C1060, 'Sch 10.1 Rate Design'!$B$9:$K$16, 5)), 0))</f>
        <v>0</v>
      </c>
      <c r="BQ1060" s="393">
        <f>IF(I1060="",0,+IF(I1060&gt;+VLOOKUP($C1060, 'Sch 10.1 Rate Design'!$B$9:$K$16, 5),IF(I1060&gt;+VLOOKUP($C1060, 'Sch 10.1 Rate Design'!$B$9:$K$16, 7),+VLOOKUP($C1060, 'Sch 10.1 Rate Design'!$B$9:$K$16, 7)-VLOOKUP($C1060, 'Sch 10.1 Rate Design'!$B$9:$K$16, 5), I1060-VLOOKUP($C1060, 'Sch 10.1 Rate Design'!$B$9:$K$16, 5)), 0))</f>
        <v>0</v>
      </c>
      <c r="BR1060" s="393">
        <f>IF(J1060="",0,+IF(J1060&gt;+VLOOKUP($C1060, 'Sch 10.1 Rate Design'!$B$9:$K$16, 5),IF(J1060&gt;+VLOOKUP($C1060, 'Sch 10.1 Rate Design'!$B$9:$K$16, 7),+VLOOKUP($C1060, 'Sch 10.1 Rate Design'!$B$9:$K$16, 7)-VLOOKUP($C1060, 'Sch 10.1 Rate Design'!$B$9:$K$16, 5), J1060-VLOOKUP($C1060, 'Sch 10.1 Rate Design'!$B$9:$K$16, 5)), 0))</f>
        <v>0</v>
      </c>
      <c r="BS1060" s="393">
        <f>IF(K1060="",0,+IF(K1060&gt;+VLOOKUP($C1060, 'Sch 10.1 Rate Design'!$B$9:$K$16, 5),IF(K1060&gt;+VLOOKUP($C1060, 'Sch 10.1 Rate Design'!$B$9:$K$16, 7),+VLOOKUP($C1060, 'Sch 10.1 Rate Design'!$B$9:$K$16, 7)-VLOOKUP($C1060, 'Sch 10.1 Rate Design'!$B$9:$K$16, 5), K1060-VLOOKUP($C1060, 'Sch 10.1 Rate Design'!$B$9:$K$16, 5)), 0))</f>
        <v>0</v>
      </c>
      <c r="BT1060" s="393">
        <f>IF(L1060="",0,+IF(L1060&gt;+VLOOKUP($C1060, 'Sch 10.1 Rate Design'!$B$9:$K$16, 5),IF(L1060&gt;+VLOOKUP($C1060, 'Sch 10.1 Rate Design'!$B$9:$K$16, 7),+VLOOKUP($C1060, 'Sch 10.1 Rate Design'!$B$9:$K$16, 7)-VLOOKUP($C1060, 'Sch 10.1 Rate Design'!$B$9:$K$16, 5), L1060-VLOOKUP($C1060, 'Sch 10.1 Rate Design'!$B$9:$K$16, 5)), 0))</f>
        <v>0</v>
      </c>
      <c r="BU1060" s="393">
        <f>IF(M1060="",0,+IF(M1060&gt;+VLOOKUP($C1060, 'Sch 10.1 Rate Design'!$B$9:$K$16, 5),IF(M1060&gt;+VLOOKUP($C1060, 'Sch 10.1 Rate Design'!$B$9:$K$16, 7),+VLOOKUP($C1060, 'Sch 10.1 Rate Design'!$B$9:$K$16, 7)-VLOOKUP($C1060, 'Sch 10.1 Rate Design'!$B$9:$K$16, 5), M1060-VLOOKUP($C1060, 'Sch 10.1 Rate Design'!$B$9:$K$16, 5)), 0))</f>
        <v>0</v>
      </c>
      <c r="BV1060" s="393">
        <f>IF(N1060="",0,+IF(N1060&gt;+VLOOKUP($C1060, 'Sch 10.1 Rate Design'!$B$9:$K$16, 5),IF(N1060&gt;+VLOOKUP($C1060, 'Sch 10.1 Rate Design'!$B$9:$K$16, 7),+VLOOKUP($C1060, 'Sch 10.1 Rate Design'!$B$9:$K$16, 7)-VLOOKUP($C1060, 'Sch 10.1 Rate Design'!$B$9:$K$16, 5), N1060-VLOOKUP($C1060, 'Sch 10.1 Rate Design'!$B$9:$K$16, 5)), 0))</f>
        <v>0</v>
      </c>
      <c r="BW1060" s="393">
        <f>IF(O1060="",0,+IF(O1060&gt;+VLOOKUP($C1060, 'Sch 10.1 Rate Design'!$B$9:$K$16, 5),IF(O1060&gt;+VLOOKUP($C1060, 'Sch 10.1 Rate Design'!$B$9:$K$16, 7),+VLOOKUP($C1060, 'Sch 10.1 Rate Design'!$B$9:$K$16, 7)-VLOOKUP($C1060, 'Sch 10.1 Rate Design'!$B$9:$K$16, 5), O1060-VLOOKUP($C1060, 'Sch 10.1 Rate Design'!$B$9:$K$16, 5)), 0))</f>
        <v>0</v>
      </c>
      <c r="BX1060" s="393">
        <f>IF(P1060="",0,+IF(P1060&gt;+VLOOKUP($C1060, 'Sch 10.1 Rate Design'!$B$9:$K$16, 5),IF(P1060&gt;+VLOOKUP($C1060, 'Sch 10.1 Rate Design'!$B$9:$K$16, 7),+VLOOKUP($C1060, 'Sch 10.1 Rate Design'!$B$9:$K$16, 7)-VLOOKUP($C1060, 'Sch 10.1 Rate Design'!$B$9:$K$16, 5), P1060-VLOOKUP($C1060, 'Sch 10.1 Rate Design'!$B$9:$K$16, 5)), 0))</f>
        <v>0</v>
      </c>
      <c r="BY1060" s="393">
        <f>IF(Q1060="",0,+IF(Q1060&gt;+VLOOKUP($C1060, 'Sch 10.1 Rate Design'!$B$9:$K$16, 5),IF(Q1060&gt;+VLOOKUP($C1060, 'Sch 10.1 Rate Design'!$B$9:$K$16, 7),+VLOOKUP($C1060, 'Sch 10.1 Rate Design'!$B$9:$K$16, 7)-VLOOKUP($C1060, 'Sch 10.1 Rate Design'!$B$9:$K$16, 5), Q1060-VLOOKUP($C1060, 'Sch 10.1 Rate Design'!$B$9:$K$16, 5)), 0))</f>
        <v>0</v>
      </c>
      <c r="BZ1060" s="393">
        <f>IF(R1060="",0,+IF(R1060&gt;+VLOOKUP($C1060, 'Sch 10.1 Rate Design'!$B$9:$K$16, 5),IF(R1060&gt;+VLOOKUP($C1060, 'Sch 10.1 Rate Design'!$B$9:$K$16, 7),+VLOOKUP($C1060, 'Sch 10.1 Rate Design'!$B$9:$K$16, 7)-VLOOKUP($C1060, 'Sch 10.1 Rate Design'!$B$9:$K$16, 5), R1060-VLOOKUP($C1060, 'Sch 10.1 Rate Design'!$B$9:$K$16, 5)), 0))</f>
        <v>0</v>
      </c>
      <c r="CA1060" s="705">
        <f>IF(S1060="",0,+IF(S1060&gt;+VLOOKUP($C1060, 'Sch 10.1 Rate Design'!$B$9:$K$16, 5),IF(S1060&gt;+VLOOKUP($C1060, 'Sch 10.1 Rate Design'!$B$9:$K$16, 7),+VLOOKUP($C1060, 'Sch 10.1 Rate Design'!$B$9:$K$16, 7)-VLOOKUP($C1060, 'Sch 10.1 Rate Design'!$B$9:$K$16, 5), S1060-VLOOKUP($C1060, 'Sch 10.1 Rate Design'!$B$9:$K$16, 5)), 0))</f>
        <v>0</v>
      </c>
      <c r="CB1060" s="708">
        <f>IF(H1060="", 0, BP1060/'Sch 10.1 Rate Design'!$Z$24*VLOOKUP($C1060, 'Sch 10.1 Rate Design'!$B$9:$K$16, 8, FALSE))</f>
        <v>0</v>
      </c>
      <c r="CC1060" s="708">
        <f>IF(I1060="", 0, BQ1060/'Sch 10.1 Rate Design'!$Z$24*VLOOKUP($C1060, 'Sch 10.1 Rate Design'!$B$9:$K$16, 8, FALSE))</f>
        <v>0</v>
      </c>
      <c r="CD1060" s="708">
        <f>IF(J1060="", 0, BR1060/'Sch 10.1 Rate Design'!$Z$24*VLOOKUP($C1060, 'Sch 10.1 Rate Design'!$B$9:$K$16, 8, FALSE))</f>
        <v>0</v>
      </c>
      <c r="CE1060" s="708">
        <f>IF(K1060="", 0, BS1060/'Sch 10.1 Rate Design'!$Z$24*VLOOKUP($C1060, 'Sch 10.1 Rate Design'!$B$9:$K$16, 8, FALSE))</f>
        <v>0</v>
      </c>
      <c r="CF1060" s="708">
        <f>IF(L1060="", 0, BT1060/'Sch 10.1 Rate Design'!$Z$24*VLOOKUP($C1060, 'Sch 10.1 Rate Design'!$B$9:$K$16, 8, FALSE))</f>
        <v>0</v>
      </c>
      <c r="CG1060" s="708">
        <f>IF(M1060="", 0, BU1060/'Sch 10.1 Rate Design'!$Z$24*VLOOKUP($C1060, 'Sch 10.1 Rate Design'!$B$9:$K$16, 8, FALSE))</f>
        <v>0</v>
      </c>
      <c r="CH1060" s="708">
        <f>IF(N1060="", 0, BV1060/'Sch 10.1 Rate Design'!$Z$24*VLOOKUP($C1060, 'Sch 10.1 Rate Design'!$B$9:$K$16, 8, FALSE))</f>
        <v>0</v>
      </c>
      <c r="CI1060" s="708">
        <f>IF(O1060="", 0, BW1060/'Sch 10.1 Rate Design'!$Z$24*VLOOKUP($C1060, 'Sch 10.1 Rate Design'!$B$9:$K$16, 8, FALSE))</f>
        <v>0</v>
      </c>
      <c r="CJ1060" s="708">
        <f>IF(P1060="", 0, BX1060/'Sch 10.1 Rate Design'!$Z$24*VLOOKUP($C1060, 'Sch 10.1 Rate Design'!$B$9:$K$16, 8, FALSE))</f>
        <v>0</v>
      </c>
      <c r="CK1060" s="708">
        <f>IF(Q1060="", 0, BY1060/'Sch 10.1 Rate Design'!$Z$24*VLOOKUP($C1060, 'Sch 10.1 Rate Design'!$B$9:$K$16, 8, FALSE))</f>
        <v>0</v>
      </c>
      <c r="CL1060" s="708">
        <f>IF(R1060="", 0, BZ1060/'Sch 10.1 Rate Design'!$Z$24*VLOOKUP($C1060, 'Sch 10.1 Rate Design'!$B$9:$K$16, 8, FALSE))</f>
        <v>0</v>
      </c>
      <c r="CM1060" s="707">
        <f>IF(S1060="", 0, CA1060/'Sch 10.1 Rate Design'!$Z$24*VLOOKUP($C1060, 'Sch 10.1 Rate Design'!$B$9:$K$16, 8, FALSE))</f>
        <v>0</v>
      </c>
      <c r="CN1060" s="393">
        <f>IF(H1060="",0,IF(H1060&gt;VLOOKUP($C1060,'Sch 10.1 Rate Design'!$B$9:$K$16,9,FALSE),H1060-VLOOKUP($C1060,'Sch 10.1 Rate Design'!$B$9:$K$16,9,FALSE),0))</f>
        <v>0</v>
      </c>
      <c r="CO1060" s="393">
        <f>IF(I1060="",0,IF(I1060&gt;VLOOKUP($C1060,'Sch 10.1 Rate Design'!$B$9:$K$16,9,FALSE),I1060-VLOOKUP($C1060,'Sch 10.1 Rate Design'!$B$9:$K$16,9,FALSE),0))</f>
        <v>0</v>
      </c>
      <c r="CP1060" s="393">
        <f>IF(J1060="",0,IF(J1060&gt;VLOOKUP($C1060,'Sch 10.1 Rate Design'!$B$9:$K$16,9,FALSE),J1060-VLOOKUP($C1060,'Sch 10.1 Rate Design'!$B$9:$K$16,9,FALSE),0))</f>
        <v>0</v>
      </c>
      <c r="CQ1060" s="393">
        <f>IF(K1060="",0,IF(K1060&gt;VLOOKUP($C1060,'Sch 10.1 Rate Design'!$B$9:$K$16,9,FALSE),K1060-VLOOKUP($C1060,'Sch 10.1 Rate Design'!$B$9:$K$16,9,FALSE),0))</f>
        <v>0</v>
      </c>
      <c r="CR1060" s="393">
        <f>IF(L1060="",0,IF(L1060&gt;VLOOKUP($C1060,'Sch 10.1 Rate Design'!$B$9:$K$16,9,FALSE),L1060-VLOOKUP($C1060,'Sch 10.1 Rate Design'!$B$9:$K$16,9,FALSE),0))</f>
        <v>0</v>
      </c>
      <c r="CS1060" s="393">
        <f>IF(M1060="",0,IF(M1060&gt;VLOOKUP($C1060,'Sch 10.1 Rate Design'!$B$9:$K$16,9,FALSE),M1060-VLOOKUP($C1060,'Sch 10.1 Rate Design'!$B$9:$K$16,9,FALSE),0))</f>
        <v>0</v>
      </c>
      <c r="CT1060" s="393">
        <f>IF(N1060="",0,IF(N1060&gt;VLOOKUP($C1060,'Sch 10.1 Rate Design'!$B$9:$K$16,9,FALSE),N1060-VLOOKUP($C1060,'Sch 10.1 Rate Design'!$B$9:$K$16,9,FALSE),0))</f>
        <v>0</v>
      </c>
      <c r="CU1060" s="393">
        <f>IF(O1060="",0,IF(O1060&gt;VLOOKUP($C1060,'Sch 10.1 Rate Design'!$B$9:$K$16,9,FALSE),O1060-VLOOKUP($C1060,'Sch 10.1 Rate Design'!$B$9:$K$16,9,FALSE),0))</f>
        <v>0</v>
      </c>
      <c r="CV1060" s="393">
        <f>IF(P1060="",0,IF(P1060&gt;VLOOKUP($C1060,'Sch 10.1 Rate Design'!$B$9:$K$16,9,FALSE),P1060-VLOOKUP($C1060,'Sch 10.1 Rate Design'!$B$9:$K$16,9,FALSE),0))</f>
        <v>0</v>
      </c>
      <c r="CW1060" s="393">
        <f>IF(Q1060="",0,IF(Q1060&gt;VLOOKUP($C1060,'Sch 10.1 Rate Design'!$B$9:$K$16,9,FALSE),Q1060-VLOOKUP($C1060,'Sch 10.1 Rate Design'!$B$9:$K$16,9,FALSE),0))</f>
        <v>0</v>
      </c>
      <c r="CX1060" s="393">
        <f>IF(R1060="",0,IF(R1060&gt;VLOOKUP($C1060,'Sch 10.1 Rate Design'!$B$9:$K$16,9,FALSE),R1060-VLOOKUP($C1060,'Sch 10.1 Rate Design'!$B$9:$K$16,9,FALSE),0))</f>
        <v>0</v>
      </c>
      <c r="CY1060" s="705">
        <f>IF(S1060="",0,IF(S1060&gt;VLOOKUP($C1060,'Sch 10.1 Rate Design'!$B$9:$K$16,9,FALSE),S1060-VLOOKUP($C1060,'Sch 10.1 Rate Design'!$B$9:$K$16,9,FALSE),0))</f>
        <v>0</v>
      </c>
      <c r="CZ1060" s="708">
        <f>IF(H1060="", 0, CN1060/'Sch 10.1 Rate Design'!$Z$24*VLOOKUP($C1060, 'Sch 10.1 Rate Design'!$B$9:$K$16, 10, FALSE))</f>
        <v>0</v>
      </c>
      <c r="DA1060" s="708">
        <f>IF(I1060="", 0, CO1060/'Sch 10.1 Rate Design'!$Z$24*VLOOKUP($C1060, 'Sch 10.1 Rate Design'!$B$9:$K$16, 10, FALSE))</f>
        <v>0</v>
      </c>
      <c r="DB1060" s="708">
        <f>IF(J1060="", 0, CP1060/'Sch 10.1 Rate Design'!$Z$24*VLOOKUP($C1060, 'Sch 10.1 Rate Design'!$B$9:$K$16, 10, FALSE))</f>
        <v>0</v>
      </c>
      <c r="DC1060" s="708">
        <f>IF(K1060="", 0, CQ1060/'Sch 10.1 Rate Design'!$Z$24*VLOOKUP($C1060, 'Sch 10.1 Rate Design'!$B$9:$K$16, 10, FALSE))</f>
        <v>0</v>
      </c>
      <c r="DD1060" s="708">
        <f>IF(L1060="", 0, CR1060/'Sch 10.1 Rate Design'!$Z$24*VLOOKUP($C1060, 'Sch 10.1 Rate Design'!$B$9:$K$16, 10, FALSE))</f>
        <v>0</v>
      </c>
      <c r="DE1060" s="708">
        <f>IF(M1060="", 0, CS1060/'Sch 10.1 Rate Design'!$Z$24*VLOOKUP($C1060, 'Sch 10.1 Rate Design'!$B$9:$K$16, 10, FALSE))</f>
        <v>0</v>
      </c>
      <c r="DF1060" s="708">
        <f>IF(N1060="", 0, CT1060/'Sch 10.1 Rate Design'!$Z$24*VLOOKUP($C1060, 'Sch 10.1 Rate Design'!$B$9:$K$16, 10, FALSE))</f>
        <v>0</v>
      </c>
      <c r="DG1060" s="708">
        <f>IF(O1060="", 0, CU1060/'Sch 10.1 Rate Design'!$Z$24*VLOOKUP($C1060, 'Sch 10.1 Rate Design'!$B$9:$K$16, 10, FALSE))</f>
        <v>0</v>
      </c>
      <c r="DH1060" s="708">
        <f>IF(P1060="", 0, CV1060/'Sch 10.1 Rate Design'!$Z$24*VLOOKUP($C1060, 'Sch 10.1 Rate Design'!$B$9:$K$16, 10, FALSE))</f>
        <v>0</v>
      </c>
      <c r="DI1060" s="708">
        <f>IF(Q1060="", 0, CW1060/'Sch 10.1 Rate Design'!$Z$24*VLOOKUP($C1060, 'Sch 10.1 Rate Design'!$B$9:$K$16, 10, FALSE))</f>
        <v>0</v>
      </c>
      <c r="DJ1060" s="708">
        <f>IF(R1060="", 0, CX1060/'Sch 10.1 Rate Design'!$Z$24*VLOOKUP($C1060, 'Sch 10.1 Rate Design'!$B$9:$K$16, 10, FALSE))</f>
        <v>0</v>
      </c>
      <c r="DK1060" s="707">
        <f>IF(S1060="", 0, CY1060/'Sch 10.1 Rate Design'!$Z$24*VLOOKUP($C1060, 'Sch 10.1 Rate Design'!$B$9:$K$16, 10, FALSE))</f>
        <v>0</v>
      </c>
      <c r="DL1060" s="706">
        <f>IF(H1060="", 0, VLOOKUP($C1060, 'Sch 10.1 Rate Design'!$B$9:$K$16, 3, FALSE))</f>
        <v>0</v>
      </c>
      <c r="DM1060" s="393">
        <f>IF(I1060="", 0, VLOOKUP($C1060, 'Sch 10.1 Rate Design'!$B$9:$K$16, 3, FALSE))</f>
        <v>0</v>
      </c>
      <c r="DN1060" s="393">
        <f>IF(J1060="", 0, VLOOKUP($C1060, 'Sch 10.1 Rate Design'!$B$9:$K$16, 3, FALSE))</f>
        <v>0</v>
      </c>
      <c r="DO1060" s="393">
        <f>IF(K1060="", 0, VLOOKUP($C1060, 'Sch 10.1 Rate Design'!$B$9:$K$16, 3, FALSE))</f>
        <v>0</v>
      </c>
      <c r="DP1060" s="393">
        <f>IF(L1060="", 0, VLOOKUP($C1060, 'Sch 10.1 Rate Design'!$B$9:$K$16, 3, FALSE))</f>
        <v>0</v>
      </c>
      <c r="DQ1060" s="393">
        <f>IF(M1060="", 0, VLOOKUP($C1060, 'Sch 10.1 Rate Design'!$B$9:$K$16, 3, FALSE))</f>
        <v>0</v>
      </c>
      <c r="DR1060" s="393">
        <f>IF(N1060="", 0, VLOOKUP($C1060, 'Sch 10.1 Rate Design'!$B$9:$K$16, 3, FALSE))</f>
        <v>0</v>
      </c>
      <c r="DS1060" s="393">
        <f>IF(O1060="", 0, VLOOKUP($C1060, 'Sch 10.1 Rate Design'!$B$9:$K$16, 3, FALSE))</f>
        <v>0</v>
      </c>
      <c r="DT1060" s="393">
        <f>IF(P1060="", 0, VLOOKUP($C1060, 'Sch 10.1 Rate Design'!$B$9:$K$16, 3, FALSE))</f>
        <v>0</v>
      </c>
      <c r="DU1060" s="393">
        <f>IF(Q1060="", 0, VLOOKUP($C1060, 'Sch 10.1 Rate Design'!$B$9:$K$16, 3, FALSE))</f>
        <v>0</v>
      </c>
      <c r="DV1060" s="393">
        <f>IF(R1060="", 0, VLOOKUP($C1060, 'Sch 10.1 Rate Design'!$B$9:$K$16, 3, FALSE))</f>
        <v>0</v>
      </c>
      <c r="DW1060" s="705">
        <f>IF(S1060="", 0, VLOOKUP($C1060, 'Sch 10.1 Rate Design'!$B$9:$K$16, 3, FALSE))</f>
        <v>0</v>
      </c>
      <c r="DX1060" s="393"/>
      <c r="DY1060" s="393"/>
      <c r="DZ1060" s="393"/>
      <c r="EA1060" s="393"/>
      <c r="EB1060" s="393"/>
      <c r="EC1060" s="393"/>
      <c r="ED1060" s="393"/>
      <c r="EE1060" s="393"/>
      <c r="EF1060" s="393"/>
      <c r="EG1060" s="393"/>
      <c r="EH1060" s="393"/>
      <c r="EI1060" s="393"/>
      <c r="EJ1060" s="393"/>
    </row>
    <row r="1061" spans="1:140">
      <c r="A1061" s="393">
        <f>Input!AH1057</f>
        <v>0</v>
      </c>
      <c r="B1061" s="393">
        <v>1051</v>
      </c>
      <c r="C1061" s="690">
        <f>Input!AI1057</f>
        <v>0.625</v>
      </c>
      <c r="D1061" s="709">
        <f t="shared" si="247"/>
        <v>0</v>
      </c>
      <c r="E1061" s="709">
        <f>IF('Sch 10.1 Rate Design'!$AB$24="Monthly", AVERAGE(T1061,U1061,V1061,W1061,X1061,Y1061,Z1061,AA1061,AB1061,AC1061,AD1061,AE1061), AVERAGE(T1061,V1061,X1061,Z1061,AB1061,AD1061))</f>
        <v>0</v>
      </c>
      <c r="F1061" s="393">
        <f t="shared" si="234"/>
        <v>0</v>
      </c>
      <c r="G1061" s="705" t="e">
        <f>IF('Sch 10.1 Rate Design'!$AB$24="Monthly", AVERAGE(H1061,I1061,J1061,K1061,L1061,M1061,N1061,O1061,P1061,Q1061,R1061,S1061), AVERAGE(H1061,J1061,L1061,N1061,P1061,R1061))</f>
        <v>#DIV/0!</v>
      </c>
      <c r="H1061" s="393" t="str">
        <f>IF(Input!AJ1057="", "", Input!AJ1057)</f>
        <v/>
      </c>
      <c r="I1061" s="393" t="str">
        <f>IF(Input!AK1057="", "", Input!AK1057)</f>
        <v/>
      </c>
      <c r="J1061" s="393" t="str">
        <f>IF(Input!AL1057="", "", Input!AL1057)</f>
        <v/>
      </c>
      <c r="K1061" s="393" t="str">
        <f>IF(Input!AM1057="", "", Input!AM1057)</f>
        <v/>
      </c>
      <c r="L1061" s="393" t="str">
        <f>IF(Input!AN1057="", "", Input!AN1057)</f>
        <v/>
      </c>
      <c r="M1061" s="393" t="str">
        <f>IF(Input!AO1057="", "", Input!AO1057)</f>
        <v/>
      </c>
      <c r="N1061" s="393" t="str">
        <f>IF(Input!AP1057="", "", Input!AP1057)</f>
        <v/>
      </c>
      <c r="O1061" s="393" t="str">
        <f>IF(Input!AQ1057="", "", Input!AQ1057)</f>
        <v/>
      </c>
      <c r="P1061" s="393" t="str">
        <f>IF(Input!AR1057="", "", Input!AR1057)</f>
        <v/>
      </c>
      <c r="Q1061" s="393" t="str">
        <f>IF(Input!AS1057="", "", Input!AS1057)</f>
        <v/>
      </c>
      <c r="R1061" s="393" t="str">
        <f>IF(Input!AT1057="", "", Input!AT1057)</f>
        <v/>
      </c>
      <c r="S1061" s="393" t="str">
        <f>IF(Input!AU1057="", "", Input!AU1057)</f>
        <v/>
      </c>
      <c r="T1061" s="708">
        <f t="shared" si="235"/>
        <v>0</v>
      </c>
      <c r="U1061" s="708">
        <f t="shared" si="236"/>
        <v>0</v>
      </c>
      <c r="V1061" s="708">
        <f t="shared" si="237"/>
        <v>0</v>
      </c>
      <c r="W1061" s="708">
        <f t="shared" si="238"/>
        <v>0</v>
      </c>
      <c r="X1061" s="708">
        <f t="shared" si="239"/>
        <v>0</v>
      </c>
      <c r="Y1061" s="708">
        <f t="shared" si="240"/>
        <v>0</v>
      </c>
      <c r="Z1061" s="708">
        <f t="shared" si="241"/>
        <v>0</v>
      </c>
      <c r="AA1061" s="708">
        <f t="shared" si="242"/>
        <v>0</v>
      </c>
      <c r="AB1061" s="708">
        <f t="shared" si="243"/>
        <v>0</v>
      </c>
      <c r="AC1061" s="708">
        <f t="shared" si="244"/>
        <v>0</v>
      </c>
      <c r="AD1061" s="708">
        <f t="shared" si="245"/>
        <v>0</v>
      </c>
      <c r="AE1061" s="707">
        <f t="shared" si="246"/>
        <v>0</v>
      </c>
      <c r="AF1061" s="708">
        <f>IF(H1061="", 0, VLOOKUP($C1061, 'Sch 10.1 Rate Design'!$B$9:$K$16, 4, FALSE))</f>
        <v>0</v>
      </c>
      <c r="AG1061" s="708">
        <f>IF(I1061="", 0, VLOOKUP($C1061, 'Sch 10.1 Rate Design'!$B$9:$K$16, 4, FALSE))</f>
        <v>0</v>
      </c>
      <c r="AH1061" s="708">
        <f>IF(J1061="", 0, VLOOKUP($C1061, 'Sch 10.1 Rate Design'!$B$9:$K$16, 4, FALSE))</f>
        <v>0</v>
      </c>
      <c r="AI1061" s="708">
        <f>IF(K1061="", 0, VLOOKUP($C1061, 'Sch 10.1 Rate Design'!$B$9:$K$16, 4, FALSE))</f>
        <v>0</v>
      </c>
      <c r="AJ1061" s="708">
        <f>IF(L1061="", 0, VLOOKUP($C1061, 'Sch 10.1 Rate Design'!$B$9:$K$16, 4, FALSE))</f>
        <v>0</v>
      </c>
      <c r="AK1061" s="708">
        <f>IF(M1061="", 0, VLOOKUP($C1061, 'Sch 10.1 Rate Design'!$B$9:$K$16, 4, FALSE))</f>
        <v>0</v>
      </c>
      <c r="AL1061" s="708">
        <f>IF(N1061="", 0, VLOOKUP($C1061, 'Sch 10.1 Rate Design'!$B$9:$K$16, 4, FALSE))</f>
        <v>0</v>
      </c>
      <c r="AM1061" s="708">
        <f>IF(O1061="", 0, VLOOKUP($C1061, 'Sch 10.1 Rate Design'!$B$9:$K$16, 4, FALSE))</f>
        <v>0</v>
      </c>
      <c r="AN1061" s="708">
        <f>IF(P1061="", 0, VLOOKUP($C1061, 'Sch 10.1 Rate Design'!$B$9:$K$16, 4, FALSE))</f>
        <v>0</v>
      </c>
      <c r="AO1061" s="708">
        <f>IF(Q1061="", 0, VLOOKUP($C1061, 'Sch 10.1 Rate Design'!$B$9:$K$16, 4, FALSE))</f>
        <v>0</v>
      </c>
      <c r="AP1061" s="708">
        <f>IF(R1061="", 0, VLOOKUP($C1061, 'Sch 10.1 Rate Design'!$B$9:$K$16, 4, FALSE))</f>
        <v>0</v>
      </c>
      <c r="AQ1061" s="707">
        <f>IF(S1061="", 0, VLOOKUP($C1061, 'Sch 10.1 Rate Design'!$B$9:$K$16, 4, FALSE))</f>
        <v>0</v>
      </c>
      <c r="AR1061" s="706">
        <f>IF(H1061="",0,+IF(H1061&gt;+VLOOKUP($C1061, 'Sch 10.1 Rate Design'!$B$9:$K$16, 3),IF(H1061&gt;+VLOOKUP($C1061, 'Sch 10.1 Rate Design'!$B$9:$K$16, 5),+VLOOKUP($C1061, 'Sch 10.1 Rate Design'!$B$9:$K$16, 5)-VLOOKUP($C1061, 'Sch 10.1 Rate Design'!$B$9:$K$16, 3), H1061-VLOOKUP($C1061, 'Sch 10.1 Rate Design'!$B$9:$K$16, 3)), 0))</f>
        <v>0</v>
      </c>
      <c r="AS1061" s="393">
        <f>IF(I1061="",0,+IF(I1061&gt;+VLOOKUP($C1061, 'Sch 10.1 Rate Design'!$B$9:$K$16, 3),IF(I1061&gt;+VLOOKUP($C1061, 'Sch 10.1 Rate Design'!$B$9:$K$16, 5),+VLOOKUP($C1061, 'Sch 10.1 Rate Design'!$B$9:$K$16, 5)-VLOOKUP($C1061, 'Sch 10.1 Rate Design'!$B$9:$K$16, 3), I1061-VLOOKUP($C1061, 'Sch 10.1 Rate Design'!$B$9:$K$16, 3)), 0))</f>
        <v>0</v>
      </c>
      <c r="AT1061" s="393">
        <f>IF(J1061="",0,+IF(J1061&gt;+VLOOKUP($C1061, 'Sch 10.1 Rate Design'!$B$9:$K$16, 3),IF(J1061&gt;+VLOOKUP($C1061, 'Sch 10.1 Rate Design'!$B$9:$K$16, 5),+VLOOKUP($C1061, 'Sch 10.1 Rate Design'!$B$9:$K$16, 5)-VLOOKUP($C1061, 'Sch 10.1 Rate Design'!$B$9:$K$16, 3), J1061-VLOOKUP($C1061, 'Sch 10.1 Rate Design'!$B$9:$K$16, 3)), 0))</f>
        <v>0</v>
      </c>
      <c r="AU1061" s="393">
        <f>IF(K1061="",0,+IF(K1061&gt;+VLOOKUP($C1061, 'Sch 10.1 Rate Design'!$B$9:$K$16, 3),IF(K1061&gt;+VLOOKUP($C1061, 'Sch 10.1 Rate Design'!$B$9:$K$16, 5),+VLOOKUP($C1061, 'Sch 10.1 Rate Design'!$B$9:$K$16, 5)-VLOOKUP($C1061, 'Sch 10.1 Rate Design'!$B$9:$K$16, 3), K1061-VLOOKUP($C1061, 'Sch 10.1 Rate Design'!$B$9:$K$16, 3)), 0))</f>
        <v>0</v>
      </c>
      <c r="AV1061" s="393">
        <f>IF(L1061="",0,+IF(L1061&gt;+VLOOKUP($C1061, 'Sch 10.1 Rate Design'!$B$9:$K$16, 3),IF(L1061&gt;+VLOOKUP($C1061, 'Sch 10.1 Rate Design'!$B$9:$K$16, 5),+VLOOKUP($C1061, 'Sch 10.1 Rate Design'!$B$9:$K$16, 5)-VLOOKUP($C1061, 'Sch 10.1 Rate Design'!$B$9:$K$16, 3), L1061-VLOOKUP($C1061, 'Sch 10.1 Rate Design'!$B$9:$K$16, 3)), 0))</f>
        <v>0</v>
      </c>
      <c r="AW1061" s="393">
        <f>IF(M1061="",0,+IF(M1061&gt;+VLOOKUP($C1061, 'Sch 10.1 Rate Design'!$B$9:$K$16, 3),IF(M1061&gt;+VLOOKUP($C1061, 'Sch 10.1 Rate Design'!$B$9:$K$16, 5),+VLOOKUP($C1061, 'Sch 10.1 Rate Design'!$B$9:$K$16, 5)-VLOOKUP($C1061, 'Sch 10.1 Rate Design'!$B$9:$K$16, 3), M1061-VLOOKUP($C1061, 'Sch 10.1 Rate Design'!$B$9:$K$16, 3)), 0))</f>
        <v>0</v>
      </c>
      <c r="AX1061" s="393">
        <f>IF(N1061="",0,+IF(N1061&gt;+VLOOKUP($C1061, 'Sch 10.1 Rate Design'!$B$9:$K$16, 3),IF(N1061&gt;+VLOOKUP($C1061, 'Sch 10.1 Rate Design'!$B$9:$K$16, 5),+VLOOKUP($C1061, 'Sch 10.1 Rate Design'!$B$9:$K$16, 5)-VLOOKUP($C1061, 'Sch 10.1 Rate Design'!$B$9:$K$16, 3), N1061-VLOOKUP($C1061, 'Sch 10.1 Rate Design'!$B$9:$K$16, 3)), 0))</f>
        <v>0</v>
      </c>
      <c r="AY1061" s="393">
        <f>IF(O1061="",0,+IF(O1061&gt;+VLOOKUP($C1061, 'Sch 10.1 Rate Design'!$B$9:$K$16, 3),IF(O1061&gt;+VLOOKUP($C1061, 'Sch 10.1 Rate Design'!$B$9:$K$16, 5),+VLOOKUP($C1061, 'Sch 10.1 Rate Design'!$B$9:$K$16, 5)-VLOOKUP($C1061, 'Sch 10.1 Rate Design'!$B$9:$K$16, 3), O1061-VLOOKUP($C1061, 'Sch 10.1 Rate Design'!$B$9:$K$16, 3)), 0))</f>
        <v>0</v>
      </c>
      <c r="AZ1061" s="393">
        <f>IF(P1061="",0,+IF(P1061&gt;+VLOOKUP($C1061, 'Sch 10.1 Rate Design'!$B$9:$K$16, 3),IF(P1061&gt;+VLOOKUP($C1061, 'Sch 10.1 Rate Design'!$B$9:$K$16, 5),+VLOOKUP($C1061, 'Sch 10.1 Rate Design'!$B$9:$K$16, 5)-VLOOKUP($C1061, 'Sch 10.1 Rate Design'!$B$9:$K$16, 3), P1061-VLOOKUP($C1061, 'Sch 10.1 Rate Design'!$B$9:$K$16, 3)), 0))</f>
        <v>0</v>
      </c>
      <c r="BA1061" s="393">
        <f>IF(Q1061="",0,+IF(Q1061&gt;+VLOOKUP($C1061, 'Sch 10.1 Rate Design'!$B$9:$K$16, 3),IF(Q1061&gt;+VLOOKUP($C1061, 'Sch 10.1 Rate Design'!$B$9:$K$16, 5),+VLOOKUP($C1061, 'Sch 10.1 Rate Design'!$B$9:$K$16, 5)-VLOOKUP($C1061, 'Sch 10.1 Rate Design'!$B$9:$K$16, 3), Q1061-VLOOKUP($C1061, 'Sch 10.1 Rate Design'!$B$9:$K$16, 3)), 0))</f>
        <v>0</v>
      </c>
      <c r="BB1061" s="393">
        <f>IF(R1061="",0,+IF(R1061&gt;+VLOOKUP($C1061, 'Sch 10.1 Rate Design'!$B$9:$K$16, 3),IF(R1061&gt;+VLOOKUP($C1061, 'Sch 10.1 Rate Design'!$B$9:$K$16, 5),+VLOOKUP($C1061, 'Sch 10.1 Rate Design'!$B$9:$K$16, 5)-VLOOKUP($C1061, 'Sch 10.1 Rate Design'!$B$9:$K$16, 3), R1061-VLOOKUP($C1061, 'Sch 10.1 Rate Design'!$B$9:$K$16, 3)), 0))</f>
        <v>0</v>
      </c>
      <c r="BC1061" s="705">
        <f>IF(S1061="",0,+IF(S1061&gt;+VLOOKUP($C1061, 'Sch 10.1 Rate Design'!$B$9:$K$16, 3),IF(S1061&gt;+VLOOKUP($C1061, 'Sch 10.1 Rate Design'!$B$9:$K$16, 5),+VLOOKUP($C1061, 'Sch 10.1 Rate Design'!$B$9:$K$16, 5)-VLOOKUP($C1061, 'Sch 10.1 Rate Design'!$B$9:$K$16, 3), S1061-VLOOKUP($C1061, 'Sch 10.1 Rate Design'!$B$9:$K$16, 3)), 0))</f>
        <v>0</v>
      </c>
      <c r="BD1061" s="708">
        <f>IF(H1061="", 0, AR1061/'Sch 10.1 Rate Design'!$Z$24*VLOOKUP($C1061, 'Sch 10.1 Rate Design'!$B$9:$K$16, 6, FALSE))</f>
        <v>0</v>
      </c>
      <c r="BE1061" s="708">
        <f>IF(I1061="", 0, AS1061/'Sch 10.1 Rate Design'!$Z$24*VLOOKUP($C1061, 'Sch 10.1 Rate Design'!$B$9:$K$16, 6, FALSE))</f>
        <v>0</v>
      </c>
      <c r="BF1061" s="708">
        <f>IF(J1061="", 0, AT1061/'Sch 10.1 Rate Design'!$Z$24*VLOOKUP($C1061, 'Sch 10.1 Rate Design'!$B$9:$K$16, 6, FALSE))</f>
        <v>0</v>
      </c>
      <c r="BG1061" s="708">
        <f>IF(K1061="", 0, AU1061/'Sch 10.1 Rate Design'!$Z$24*VLOOKUP($C1061, 'Sch 10.1 Rate Design'!$B$9:$K$16, 6, FALSE))</f>
        <v>0</v>
      </c>
      <c r="BH1061" s="708">
        <f>IF(L1061="", 0, AV1061/'Sch 10.1 Rate Design'!$Z$24*VLOOKUP($C1061, 'Sch 10.1 Rate Design'!$B$9:$K$16, 6, FALSE))</f>
        <v>0</v>
      </c>
      <c r="BI1061" s="708">
        <f>IF(M1061="", 0, AW1061/'Sch 10.1 Rate Design'!$Z$24*VLOOKUP($C1061, 'Sch 10.1 Rate Design'!$B$9:$K$16, 6, FALSE))</f>
        <v>0</v>
      </c>
      <c r="BJ1061" s="708">
        <f>IF(N1061="", 0, AX1061/'Sch 10.1 Rate Design'!$Z$24*VLOOKUP($C1061, 'Sch 10.1 Rate Design'!$B$9:$K$16, 6, FALSE))</f>
        <v>0</v>
      </c>
      <c r="BK1061" s="708">
        <f>IF(O1061="", 0, AY1061/'Sch 10.1 Rate Design'!$Z$24*VLOOKUP($C1061, 'Sch 10.1 Rate Design'!$B$9:$K$16, 6, FALSE))</f>
        <v>0</v>
      </c>
      <c r="BL1061" s="708">
        <f>IF(P1061="", 0, AZ1061/'Sch 10.1 Rate Design'!$Z$24*VLOOKUP($C1061, 'Sch 10.1 Rate Design'!$B$9:$K$16, 6, FALSE))</f>
        <v>0</v>
      </c>
      <c r="BM1061" s="708">
        <f>IF(Q1061="", 0, BA1061/'Sch 10.1 Rate Design'!$Z$24*VLOOKUP($C1061, 'Sch 10.1 Rate Design'!$B$9:$K$16, 6, FALSE))</f>
        <v>0</v>
      </c>
      <c r="BN1061" s="708">
        <f>IF(R1061="", 0, BB1061/'Sch 10.1 Rate Design'!$Z$24*VLOOKUP($C1061, 'Sch 10.1 Rate Design'!$B$9:$K$16, 6, FALSE))</f>
        <v>0</v>
      </c>
      <c r="BO1061" s="707">
        <f>IF(S1061="", 0, BC1061/'Sch 10.1 Rate Design'!$Z$24*VLOOKUP($C1061, 'Sch 10.1 Rate Design'!$B$9:$K$16, 6, FALSE))</f>
        <v>0</v>
      </c>
      <c r="BP1061" s="393">
        <f>IF(H1061="",0,+IF(H1061&gt;+VLOOKUP($C1061, 'Sch 10.1 Rate Design'!$B$9:$K$16, 5),IF(H1061&gt;+VLOOKUP($C1061, 'Sch 10.1 Rate Design'!$B$9:$K$16, 7),+VLOOKUP($C1061, 'Sch 10.1 Rate Design'!$B$9:$K$16, 7)-VLOOKUP($C1061, 'Sch 10.1 Rate Design'!$B$9:$K$16, 5), H1061-VLOOKUP($C1061, 'Sch 10.1 Rate Design'!$B$9:$K$16, 5)), 0))</f>
        <v>0</v>
      </c>
      <c r="BQ1061" s="393">
        <f>IF(I1061="",0,+IF(I1061&gt;+VLOOKUP($C1061, 'Sch 10.1 Rate Design'!$B$9:$K$16, 5),IF(I1061&gt;+VLOOKUP($C1061, 'Sch 10.1 Rate Design'!$B$9:$K$16, 7),+VLOOKUP($C1061, 'Sch 10.1 Rate Design'!$B$9:$K$16, 7)-VLOOKUP($C1061, 'Sch 10.1 Rate Design'!$B$9:$K$16, 5), I1061-VLOOKUP($C1061, 'Sch 10.1 Rate Design'!$B$9:$K$16, 5)), 0))</f>
        <v>0</v>
      </c>
      <c r="BR1061" s="393">
        <f>IF(J1061="",0,+IF(J1061&gt;+VLOOKUP($C1061, 'Sch 10.1 Rate Design'!$B$9:$K$16, 5),IF(J1061&gt;+VLOOKUP($C1061, 'Sch 10.1 Rate Design'!$B$9:$K$16, 7),+VLOOKUP($C1061, 'Sch 10.1 Rate Design'!$B$9:$K$16, 7)-VLOOKUP($C1061, 'Sch 10.1 Rate Design'!$B$9:$K$16, 5), J1061-VLOOKUP($C1061, 'Sch 10.1 Rate Design'!$B$9:$K$16, 5)), 0))</f>
        <v>0</v>
      </c>
      <c r="BS1061" s="393">
        <f>IF(K1061="",0,+IF(K1061&gt;+VLOOKUP($C1061, 'Sch 10.1 Rate Design'!$B$9:$K$16, 5),IF(K1061&gt;+VLOOKUP($C1061, 'Sch 10.1 Rate Design'!$B$9:$K$16, 7),+VLOOKUP($C1061, 'Sch 10.1 Rate Design'!$B$9:$K$16, 7)-VLOOKUP($C1061, 'Sch 10.1 Rate Design'!$B$9:$K$16, 5), K1061-VLOOKUP($C1061, 'Sch 10.1 Rate Design'!$B$9:$K$16, 5)), 0))</f>
        <v>0</v>
      </c>
      <c r="BT1061" s="393">
        <f>IF(L1061="",0,+IF(L1061&gt;+VLOOKUP($C1061, 'Sch 10.1 Rate Design'!$B$9:$K$16, 5),IF(L1061&gt;+VLOOKUP($C1061, 'Sch 10.1 Rate Design'!$B$9:$K$16, 7),+VLOOKUP($C1061, 'Sch 10.1 Rate Design'!$B$9:$K$16, 7)-VLOOKUP($C1061, 'Sch 10.1 Rate Design'!$B$9:$K$16, 5), L1061-VLOOKUP($C1061, 'Sch 10.1 Rate Design'!$B$9:$K$16, 5)), 0))</f>
        <v>0</v>
      </c>
      <c r="BU1061" s="393">
        <f>IF(M1061="",0,+IF(M1061&gt;+VLOOKUP($C1061, 'Sch 10.1 Rate Design'!$B$9:$K$16, 5),IF(M1061&gt;+VLOOKUP($C1061, 'Sch 10.1 Rate Design'!$B$9:$K$16, 7),+VLOOKUP($C1061, 'Sch 10.1 Rate Design'!$B$9:$K$16, 7)-VLOOKUP($C1061, 'Sch 10.1 Rate Design'!$B$9:$K$16, 5), M1061-VLOOKUP($C1061, 'Sch 10.1 Rate Design'!$B$9:$K$16, 5)), 0))</f>
        <v>0</v>
      </c>
      <c r="BV1061" s="393">
        <f>IF(N1061="",0,+IF(N1061&gt;+VLOOKUP($C1061, 'Sch 10.1 Rate Design'!$B$9:$K$16, 5),IF(N1061&gt;+VLOOKUP($C1061, 'Sch 10.1 Rate Design'!$B$9:$K$16, 7),+VLOOKUP($C1061, 'Sch 10.1 Rate Design'!$B$9:$K$16, 7)-VLOOKUP($C1061, 'Sch 10.1 Rate Design'!$B$9:$K$16, 5), N1061-VLOOKUP($C1061, 'Sch 10.1 Rate Design'!$B$9:$K$16, 5)), 0))</f>
        <v>0</v>
      </c>
      <c r="BW1061" s="393">
        <f>IF(O1061="",0,+IF(O1061&gt;+VLOOKUP($C1061, 'Sch 10.1 Rate Design'!$B$9:$K$16, 5),IF(O1061&gt;+VLOOKUP($C1061, 'Sch 10.1 Rate Design'!$B$9:$K$16, 7),+VLOOKUP($C1061, 'Sch 10.1 Rate Design'!$B$9:$K$16, 7)-VLOOKUP($C1061, 'Sch 10.1 Rate Design'!$B$9:$K$16, 5), O1061-VLOOKUP($C1061, 'Sch 10.1 Rate Design'!$B$9:$K$16, 5)), 0))</f>
        <v>0</v>
      </c>
      <c r="BX1061" s="393">
        <f>IF(P1061="",0,+IF(P1061&gt;+VLOOKUP($C1061, 'Sch 10.1 Rate Design'!$B$9:$K$16, 5),IF(P1061&gt;+VLOOKUP($C1061, 'Sch 10.1 Rate Design'!$B$9:$K$16, 7),+VLOOKUP($C1061, 'Sch 10.1 Rate Design'!$B$9:$K$16, 7)-VLOOKUP($C1061, 'Sch 10.1 Rate Design'!$B$9:$K$16, 5), P1061-VLOOKUP($C1061, 'Sch 10.1 Rate Design'!$B$9:$K$16, 5)), 0))</f>
        <v>0</v>
      </c>
      <c r="BY1061" s="393">
        <f>IF(Q1061="",0,+IF(Q1061&gt;+VLOOKUP($C1061, 'Sch 10.1 Rate Design'!$B$9:$K$16, 5),IF(Q1061&gt;+VLOOKUP($C1061, 'Sch 10.1 Rate Design'!$B$9:$K$16, 7),+VLOOKUP($C1061, 'Sch 10.1 Rate Design'!$B$9:$K$16, 7)-VLOOKUP($C1061, 'Sch 10.1 Rate Design'!$B$9:$K$16, 5), Q1061-VLOOKUP($C1061, 'Sch 10.1 Rate Design'!$B$9:$K$16, 5)), 0))</f>
        <v>0</v>
      </c>
      <c r="BZ1061" s="393">
        <f>IF(R1061="",0,+IF(R1061&gt;+VLOOKUP($C1061, 'Sch 10.1 Rate Design'!$B$9:$K$16, 5),IF(R1061&gt;+VLOOKUP($C1061, 'Sch 10.1 Rate Design'!$B$9:$K$16, 7),+VLOOKUP($C1061, 'Sch 10.1 Rate Design'!$B$9:$K$16, 7)-VLOOKUP($C1061, 'Sch 10.1 Rate Design'!$B$9:$K$16, 5), R1061-VLOOKUP($C1061, 'Sch 10.1 Rate Design'!$B$9:$K$16, 5)), 0))</f>
        <v>0</v>
      </c>
      <c r="CA1061" s="705">
        <f>IF(S1061="",0,+IF(S1061&gt;+VLOOKUP($C1061, 'Sch 10.1 Rate Design'!$B$9:$K$16, 5),IF(S1061&gt;+VLOOKUP($C1061, 'Sch 10.1 Rate Design'!$B$9:$K$16, 7),+VLOOKUP($C1061, 'Sch 10.1 Rate Design'!$B$9:$K$16, 7)-VLOOKUP($C1061, 'Sch 10.1 Rate Design'!$B$9:$K$16, 5), S1061-VLOOKUP($C1061, 'Sch 10.1 Rate Design'!$B$9:$K$16, 5)), 0))</f>
        <v>0</v>
      </c>
      <c r="CB1061" s="708">
        <f>IF(H1061="", 0, BP1061/'Sch 10.1 Rate Design'!$Z$24*VLOOKUP($C1061, 'Sch 10.1 Rate Design'!$B$9:$K$16, 8, FALSE))</f>
        <v>0</v>
      </c>
      <c r="CC1061" s="708">
        <f>IF(I1061="", 0, BQ1061/'Sch 10.1 Rate Design'!$Z$24*VLOOKUP($C1061, 'Sch 10.1 Rate Design'!$B$9:$K$16, 8, FALSE))</f>
        <v>0</v>
      </c>
      <c r="CD1061" s="708">
        <f>IF(J1061="", 0, BR1061/'Sch 10.1 Rate Design'!$Z$24*VLOOKUP($C1061, 'Sch 10.1 Rate Design'!$B$9:$K$16, 8, FALSE))</f>
        <v>0</v>
      </c>
      <c r="CE1061" s="708">
        <f>IF(K1061="", 0, BS1061/'Sch 10.1 Rate Design'!$Z$24*VLOOKUP($C1061, 'Sch 10.1 Rate Design'!$B$9:$K$16, 8, FALSE))</f>
        <v>0</v>
      </c>
      <c r="CF1061" s="708">
        <f>IF(L1061="", 0, BT1061/'Sch 10.1 Rate Design'!$Z$24*VLOOKUP($C1061, 'Sch 10.1 Rate Design'!$B$9:$K$16, 8, FALSE))</f>
        <v>0</v>
      </c>
      <c r="CG1061" s="708">
        <f>IF(M1061="", 0, BU1061/'Sch 10.1 Rate Design'!$Z$24*VLOOKUP($C1061, 'Sch 10.1 Rate Design'!$B$9:$K$16, 8, FALSE))</f>
        <v>0</v>
      </c>
      <c r="CH1061" s="708">
        <f>IF(N1061="", 0, BV1061/'Sch 10.1 Rate Design'!$Z$24*VLOOKUP($C1061, 'Sch 10.1 Rate Design'!$B$9:$K$16, 8, FALSE))</f>
        <v>0</v>
      </c>
      <c r="CI1061" s="708">
        <f>IF(O1061="", 0, BW1061/'Sch 10.1 Rate Design'!$Z$24*VLOOKUP($C1061, 'Sch 10.1 Rate Design'!$B$9:$K$16, 8, FALSE))</f>
        <v>0</v>
      </c>
      <c r="CJ1061" s="708">
        <f>IF(P1061="", 0, BX1061/'Sch 10.1 Rate Design'!$Z$24*VLOOKUP($C1061, 'Sch 10.1 Rate Design'!$B$9:$K$16, 8, FALSE))</f>
        <v>0</v>
      </c>
      <c r="CK1061" s="708">
        <f>IF(Q1061="", 0, BY1061/'Sch 10.1 Rate Design'!$Z$24*VLOOKUP($C1061, 'Sch 10.1 Rate Design'!$B$9:$K$16, 8, FALSE))</f>
        <v>0</v>
      </c>
      <c r="CL1061" s="708">
        <f>IF(R1061="", 0, BZ1061/'Sch 10.1 Rate Design'!$Z$24*VLOOKUP($C1061, 'Sch 10.1 Rate Design'!$B$9:$K$16, 8, FALSE))</f>
        <v>0</v>
      </c>
      <c r="CM1061" s="707">
        <f>IF(S1061="", 0, CA1061/'Sch 10.1 Rate Design'!$Z$24*VLOOKUP($C1061, 'Sch 10.1 Rate Design'!$B$9:$K$16, 8, FALSE))</f>
        <v>0</v>
      </c>
      <c r="CN1061" s="393">
        <f>IF(H1061="",0,IF(H1061&gt;VLOOKUP($C1061,'Sch 10.1 Rate Design'!$B$9:$K$16,9,FALSE),H1061-VLOOKUP($C1061,'Sch 10.1 Rate Design'!$B$9:$K$16,9,FALSE),0))</f>
        <v>0</v>
      </c>
      <c r="CO1061" s="393">
        <f>IF(I1061="",0,IF(I1061&gt;VLOOKUP($C1061,'Sch 10.1 Rate Design'!$B$9:$K$16,9,FALSE),I1061-VLOOKUP($C1061,'Sch 10.1 Rate Design'!$B$9:$K$16,9,FALSE),0))</f>
        <v>0</v>
      </c>
      <c r="CP1061" s="393">
        <f>IF(J1061="",0,IF(J1061&gt;VLOOKUP($C1061,'Sch 10.1 Rate Design'!$B$9:$K$16,9,FALSE),J1061-VLOOKUP($C1061,'Sch 10.1 Rate Design'!$B$9:$K$16,9,FALSE),0))</f>
        <v>0</v>
      </c>
      <c r="CQ1061" s="393">
        <f>IF(K1061="",0,IF(K1061&gt;VLOOKUP($C1061,'Sch 10.1 Rate Design'!$B$9:$K$16,9,FALSE),K1061-VLOOKUP($C1061,'Sch 10.1 Rate Design'!$B$9:$K$16,9,FALSE),0))</f>
        <v>0</v>
      </c>
      <c r="CR1061" s="393">
        <f>IF(L1061="",0,IF(L1061&gt;VLOOKUP($C1061,'Sch 10.1 Rate Design'!$B$9:$K$16,9,FALSE),L1061-VLOOKUP($C1061,'Sch 10.1 Rate Design'!$B$9:$K$16,9,FALSE),0))</f>
        <v>0</v>
      </c>
      <c r="CS1061" s="393">
        <f>IF(M1061="",0,IF(M1061&gt;VLOOKUP($C1061,'Sch 10.1 Rate Design'!$B$9:$K$16,9,FALSE),M1061-VLOOKUP($C1061,'Sch 10.1 Rate Design'!$B$9:$K$16,9,FALSE),0))</f>
        <v>0</v>
      </c>
      <c r="CT1061" s="393">
        <f>IF(N1061="",0,IF(N1061&gt;VLOOKUP($C1061,'Sch 10.1 Rate Design'!$B$9:$K$16,9,FALSE),N1061-VLOOKUP($C1061,'Sch 10.1 Rate Design'!$B$9:$K$16,9,FALSE),0))</f>
        <v>0</v>
      </c>
      <c r="CU1061" s="393">
        <f>IF(O1061="",0,IF(O1061&gt;VLOOKUP($C1061,'Sch 10.1 Rate Design'!$B$9:$K$16,9,FALSE),O1061-VLOOKUP($C1061,'Sch 10.1 Rate Design'!$B$9:$K$16,9,FALSE),0))</f>
        <v>0</v>
      </c>
      <c r="CV1061" s="393">
        <f>IF(P1061="",0,IF(P1061&gt;VLOOKUP($C1061,'Sch 10.1 Rate Design'!$B$9:$K$16,9,FALSE),P1061-VLOOKUP($C1061,'Sch 10.1 Rate Design'!$B$9:$K$16,9,FALSE),0))</f>
        <v>0</v>
      </c>
      <c r="CW1061" s="393">
        <f>IF(Q1061="",0,IF(Q1061&gt;VLOOKUP($C1061,'Sch 10.1 Rate Design'!$B$9:$K$16,9,FALSE),Q1061-VLOOKUP($C1061,'Sch 10.1 Rate Design'!$B$9:$K$16,9,FALSE),0))</f>
        <v>0</v>
      </c>
      <c r="CX1061" s="393">
        <f>IF(R1061="",0,IF(R1061&gt;VLOOKUP($C1061,'Sch 10.1 Rate Design'!$B$9:$K$16,9,FALSE),R1061-VLOOKUP($C1061,'Sch 10.1 Rate Design'!$B$9:$K$16,9,FALSE),0))</f>
        <v>0</v>
      </c>
      <c r="CY1061" s="705">
        <f>IF(S1061="",0,IF(S1061&gt;VLOOKUP($C1061,'Sch 10.1 Rate Design'!$B$9:$K$16,9,FALSE),S1061-VLOOKUP($C1061,'Sch 10.1 Rate Design'!$B$9:$K$16,9,FALSE),0))</f>
        <v>0</v>
      </c>
      <c r="CZ1061" s="708">
        <f>IF(H1061="", 0, CN1061/'Sch 10.1 Rate Design'!$Z$24*VLOOKUP($C1061, 'Sch 10.1 Rate Design'!$B$9:$K$16, 10, FALSE))</f>
        <v>0</v>
      </c>
      <c r="DA1061" s="708">
        <f>IF(I1061="", 0, CO1061/'Sch 10.1 Rate Design'!$Z$24*VLOOKUP($C1061, 'Sch 10.1 Rate Design'!$B$9:$K$16, 10, FALSE))</f>
        <v>0</v>
      </c>
      <c r="DB1061" s="708">
        <f>IF(J1061="", 0, CP1061/'Sch 10.1 Rate Design'!$Z$24*VLOOKUP($C1061, 'Sch 10.1 Rate Design'!$B$9:$K$16, 10, FALSE))</f>
        <v>0</v>
      </c>
      <c r="DC1061" s="708">
        <f>IF(K1061="", 0, CQ1061/'Sch 10.1 Rate Design'!$Z$24*VLOOKUP($C1061, 'Sch 10.1 Rate Design'!$B$9:$K$16, 10, FALSE))</f>
        <v>0</v>
      </c>
      <c r="DD1061" s="708">
        <f>IF(L1061="", 0, CR1061/'Sch 10.1 Rate Design'!$Z$24*VLOOKUP($C1061, 'Sch 10.1 Rate Design'!$B$9:$K$16, 10, FALSE))</f>
        <v>0</v>
      </c>
      <c r="DE1061" s="708">
        <f>IF(M1061="", 0, CS1061/'Sch 10.1 Rate Design'!$Z$24*VLOOKUP($C1061, 'Sch 10.1 Rate Design'!$B$9:$K$16, 10, FALSE))</f>
        <v>0</v>
      </c>
      <c r="DF1061" s="708">
        <f>IF(N1061="", 0, CT1061/'Sch 10.1 Rate Design'!$Z$24*VLOOKUP($C1061, 'Sch 10.1 Rate Design'!$B$9:$K$16, 10, FALSE))</f>
        <v>0</v>
      </c>
      <c r="DG1061" s="708">
        <f>IF(O1061="", 0, CU1061/'Sch 10.1 Rate Design'!$Z$24*VLOOKUP($C1061, 'Sch 10.1 Rate Design'!$B$9:$K$16, 10, FALSE))</f>
        <v>0</v>
      </c>
      <c r="DH1061" s="708">
        <f>IF(P1061="", 0, CV1061/'Sch 10.1 Rate Design'!$Z$24*VLOOKUP($C1061, 'Sch 10.1 Rate Design'!$B$9:$K$16, 10, FALSE))</f>
        <v>0</v>
      </c>
      <c r="DI1061" s="708">
        <f>IF(Q1061="", 0, CW1061/'Sch 10.1 Rate Design'!$Z$24*VLOOKUP($C1061, 'Sch 10.1 Rate Design'!$B$9:$K$16, 10, FALSE))</f>
        <v>0</v>
      </c>
      <c r="DJ1061" s="708">
        <f>IF(R1061="", 0, CX1061/'Sch 10.1 Rate Design'!$Z$24*VLOOKUP($C1061, 'Sch 10.1 Rate Design'!$B$9:$K$16, 10, FALSE))</f>
        <v>0</v>
      </c>
      <c r="DK1061" s="707">
        <f>IF(S1061="", 0, CY1061/'Sch 10.1 Rate Design'!$Z$24*VLOOKUP($C1061, 'Sch 10.1 Rate Design'!$B$9:$K$16, 10, FALSE))</f>
        <v>0</v>
      </c>
      <c r="DL1061" s="706">
        <f>IF(H1061="", 0, VLOOKUP($C1061, 'Sch 10.1 Rate Design'!$B$9:$K$16, 3, FALSE))</f>
        <v>0</v>
      </c>
      <c r="DM1061" s="393">
        <f>IF(I1061="", 0, VLOOKUP($C1061, 'Sch 10.1 Rate Design'!$B$9:$K$16, 3, FALSE))</f>
        <v>0</v>
      </c>
      <c r="DN1061" s="393">
        <f>IF(J1061="", 0, VLOOKUP($C1061, 'Sch 10.1 Rate Design'!$B$9:$K$16, 3, FALSE))</f>
        <v>0</v>
      </c>
      <c r="DO1061" s="393">
        <f>IF(K1061="", 0, VLOOKUP($C1061, 'Sch 10.1 Rate Design'!$B$9:$K$16, 3, FALSE))</f>
        <v>0</v>
      </c>
      <c r="DP1061" s="393">
        <f>IF(L1061="", 0, VLOOKUP($C1061, 'Sch 10.1 Rate Design'!$B$9:$K$16, 3, FALSE))</f>
        <v>0</v>
      </c>
      <c r="DQ1061" s="393">
        <f>IF(M1061="", 0, VLOOKUP($C1061, 'Sch 10.1 Rate Design'!$B$9:$K$16, 3, FALSE))</f>
        <v>0</v>
      </c>
      <c r="DR1061" s="393">
        <f>IF(N1061="", 0, VLOOKUP($C1061, 'Sch 10.1 Rate Design'!$B$9:$K$16, 3, FALSE))</f>
        <v>0</v>
      </c>
      <c r="DS1061" s="393">
        <f>IF(O1061="", 0, VLOOKUP($C1061, 'Sch 10.1 Rate Design'!$B$9:$K$16, 3, FALSE))</f>
        <v>0</v>
      </c>
      <c r="DT1061" s="393">
        <f>IF(P1061="", 0, VLOOKUP($C1061, 'Sch 10.1 Rate Design'!$B$9:$K$16, 3, FALSE))</f>
        <v>0</v>
      </c>
      <c r="DU1061" s="393">
        <f>IF(Q1061="", 0, VLOOKUP($C1061, 'Sch 10.1 Rate Design'!$B$9:$K$16, 3, FALSE))</f>
        <v>0</v>
      </c>
      <c r="DV1061" s="393">
        <f>IF(R1061="", 0, VLOOKUP($C1061, 'Sch 10.1 Rate Design'!$B$9:$K$16, 3, FALSE))</f>
        <v>0</v>
      </c>
      <c r="DW1061" s="705">
        <f>IF(S1061="", 0, VLOOKUP($C1061, 'Sch 10.1 Rate Design'!$B$9:$K$16, 3, FALSE))</f>
        <v>0</v>
      </c>
      <c r="DX1061" s="393"/>
      <c r="DY1061" s="393"/>
      <c r="DZ1061" s="393"/>
      <c r="EA1061" s="393"/>
      <c r="EB1061" s="393"/>
      <c r="EC1061" s="393"/>
      <c r="ED1061" s="393"/>
      <c r="EE1061" s="393"/>
      <c r="EF1061" s="393"/>
      <c r="EG1061" s="393"/>
      <c r="EH1061" s="393"/>
      <c r="EI1061" s="393"/>
      <c r="EJ1061" s="393"/>
    </row>
    <row r="1062" spans="1:140">
      <c r="A1062" s="393">
        <f>Input!AH1058</f>
        <v>0</v>
      </c>
      <c r="B1062" s="393">
        <v>1052</v>
      </c>
      <c r="C1062" s="690">
        <f>Input!AI1058</f>
        <v>0.625</v>
      </c>
      <c r="D1062" s="709">
        <f t="shared" si="247"/>
        <v>0</v>
      </c>
      <c r="E1062" s="709">
        <f>IF('Sch 10.1 Rate Design'!$AB$24="Monthly", AVERAGE(T1062,U1062,V1062,W1062,X1062,Y1062,Z1062,AA1062,AB1062,AC1062,AD1062,AE1062), AVERAGE(T1062,V1062,X1062,Z1062,AB1062,AD1062))</f>
        <v>0</v>
      </c>
      <c r="F1062" s="393">
        <f t="shared" si="234"/>
        <v>0</v>
      </c>
      <c r="G1062" s="705" t="e">
        <f>IF('Sch 10.1 Rate Design'!$AB$24="Monthly", AVERAGE(H1062,I1062,J1062,K1062,L1062,M1062,N1062,O1062,P1062,Q1062,R1062,S1062), AVERAGE(H1062,J1062,L1062,N1062,P1062,R1062))</f>
        <v>#DIV/0!</v>
      </c>
      <c r="H1062" s="393" t="str">
        <f>IF(Input!AJ1058="", "", Input!AJ1058)</f>
        <v/>
      </c>
      <c r="I1062" s="393" t="str">
        <f>IF(Input!AK1058="", "", Input!AK1058)</f>
        <v/>
      </c>
      <c r="J1062" s="393" t="str">
        <f>IF(Input!AL1058="", "", Input!AL1058)</f>
        <v/>
      </c>
      <c r="K1062" s="393" t="str">
        <f>IF(Input!AM1058="", "", Input!AM1058)</f>
        <v/>
      </c>
      <c r="L1062" s="393" t="str">
        <f>IF(Input!AN1058="", "", Input!AN1058)</f>
        <v/>
      </c>
      <c r="M1062" s="393" t="str">
        <f>IF(Input!AO1058="", "", Input!AO1058)</f>
        <v/>
      </c>
      <c r="N1062" s="393" t="str">
        <f>IF(Input!AP1058="", "", Input!AP1058)</f>
        <v/>
      </c>
      <c r="O1062" s="393" t="str">
        <f>IF(Input!AQ1058="", "", Input!AQ1058)</f>
        <v/>
      </c>
      <c r="P1062" s="393" t="str">
        <f>IF(Input!AR1058="", "", Input!AR1058)</f>
        <v/>
      </c>
      <c r="Q1062" s="393" t="str">
        <f>IF(Input!AS1058="", "", Input!AS1058)</f>
        <v/>
      </c>
      <c r="R1062" s="393" t="str">
        <f>IF(Input!AT1058="", "", Input!AT1058)</f>
        <v/>
      </c>
      <c r="S1062" s="393" t="str">
        <f>IF(Input!AU1058="", "", Input!AU1058)</f>
        <v/>
      </c>
      <c r="T1062" s="708">
        <f t="shared" si="235"/>
        <v>0</v>
      </c>
      <c r="U1062" s="708">
        <f t="shared" si="236"/>
        <v>0</v>
      </c>
      <c r="V1062" s="708">
        <f t="shared" si="237"/>
        <v>0</v>
      </c>
      <c r="W1062" s="708">
        <f t="shared" si="238"/>
        <v>0</v>
      </c>
      <c r="X1062" s="708">
        <f t="shared" si="239"/>
        <v>0</v>
      </c>
      <c r="Y1062" s="708">
        <f t="shared" si="240"/>
        <v>0</v>
      </c>
      <c r="Z1062" s="708">
        <f t="shared" si="241"/>
        <v>0</v>
      </c>
      <c r="AA1062" s="708">
        <f t="shared" si="242"/>
        <v>0</v>
      </c>
      <c r="AB1062" s="708">
        <f t="shared" si="243"/>
        <v>0</v>
      </c>
      <c r="AC1062" s="708">
        <f t="shared" si="244"/>
        <v>0</v>
      </c>
      <c r="AD1062" s="708">
        <f t="shared" si="245"/>
        <v>0</v>
      </c>
      <c r="AE1062" s="707">
        <f t="shared" si="246"/>
        <v>0</v>
      </c>
      <c r="AF1062" s="708">
        <f>IF(H1062="", 0, VLOOKUP($C1062, 'Sch 10.1 Rate Design'!$B$9:$K$16, 4, FALSE))</f>
        <v>0</v>
      </c>
      <c r="AG1062" s="708">
        <f>IF(I1062="", 0, VLOOKUP($C1062, 'Sch 10.1 Rate Design'!$B$9:$K$16, 4, FALSE))</f>
        <v>0</v>
      </c>
      <c r="AH1062" s="708">
        <f>IF(J1062="", 0, VLOOKUP($C1062, 'Sch 10.1 Rate Design'!$B$9:$K$16, 4, FALSE))</f>
        <v>0</v>
      </c>
      <c r="AI1062" s="708">
        <f>IF(K1062="", 0, VLOOKUP($C1062, 'Sch 10.1 Rate Design'!$B$9:$K$16, 4, FALSE))</f>
        <v>0</v>
      </c>
      <c r="AJ1062" s="708">
        <f>IF(L1062="", 0, VLOOKUP($C1062, 'Sch 10.1 Rate Design'!$B$9:$K$16, 4, FALSE))</f>
        <v>0</v>
      </c>
      <c r="AK1062" s="708">
        <f>IF(M1062="", 0, VLOOKUP($C1062, 'Sch 10.1 Rate Design'!$B$9:$K$16, 4, FALSE))</f>
        <v>0</v>
      </c>
      <c r="AL1062" s="708">
        <f>IF(N1062="", 0, VLOOKUP($C1062, 'Sch 10.1 Rate Design'!$B$9:$K$16, 4, FALSE))</f>
        <v>0</v>
      </c>
      <c r="AM1062" s="708">
        <f>IF(O1062="", 0, VLOOKUP($C1062, 'Sch 10.1 Rate Design'!$B$9:$K$16, 4, FALSE))</f>
        <v>0</v>
      </c>
      <c r="AN1062" s="708">
        <f>IF(P1062="", 0, VLOOKUP($C1062, 'Sch 10.1 Rate Design'!$B$9:$K$16, 4, FALSE))</f>
        <v>0</v>
      </c>
      <c r="AO1062" s="708">
        <f>IF(Q1062="", 0, VLOOKUP($C1062, 'Sch 10.1 Rate Design'!$B$9:$K$16, 4, FALSE))</f>
        <v>0</v>
      </c>
      <c r="AP1062" s="708">
        <f>IF(R1062="", 0, VLOOKUP($C1062, 'Sch 10.1 Rate Design'!$B$9:$K$16, 4, FALSE))</f>
        <v>0</v>
      </c>
      <c r="AQ1062" s="707">
        <f>IF(S1062="", 0, VLOOKUP($C1062, 'Sch 10.1 Rate Design'!$B$9:$K$16, 4, FALSE))</f>
        <v>0</v>
      </c>
      <c r="AR1062" s="706">
        <f>IF(H1062="",0,+IF(H1062&gt;+VLOOKUP($C1062, 'Sch 10.1 Rate Design'!$B$9:$K$16, 3),IF(H1062&gt;+VLOOKUP($C1062, 'Sch 10.1 Rate Design'!$B$9:$K$16, 5),+VLOOKUP($C1062, 'Sch 10.1 Rate Design'!$B$9:$K$16, 5)-VLOOKUP($C1062, 'Sch 10.1 Rate Design'!$B$9:$K$16, 3), H1062-VLOOKUP($C1062, 'Sch 10.1 Rate Design'!$B$9:$K$16, 3)), 0))</f>
        <v>0</v>
      </c>
      <c r="AS1062" s="393">
        <f>IF(I1062="",0,+IF(I1062&gt;+VLOOKUP($C1062, 'Sch 10.1 Rate Design'!$B$9:$K$16, 3),IF(I1062&gt;+VLOOKUP($C1062, 'Sch 10.1 Rate Design'!$B$9:$K$16, 5),+VLOOKUP($C1062, 'Sch 10.1 Rate Design'!$B$9:$K$16, 5)-VLOOKUP($C1062, 'Sch 10.1 Rate Design'!$B$9:$K$16, 3), I1062-VLOOKUP($C1062, 'Sch 10.1 Rate Design'!$B$9:$K$16, 3)), 0))</f>
        <v>0</v>
      </c>
      <c r="AT1062" s="393">
        <f>IF(J1062="",0,+IF(J1062&gt;+VLOOKUP($C1062, 'Sch 10.1 Rate Design'!$B$9:$K$16, 3),IF(J1062&gt;+VLOOKUP($C1062, 'Sch 10.1 Rate Design'!$B$9:$K$16, 5),+VLOOKUP($C1062, 'Sch 10.1 Rate Design'!$B$9:$K$16, 5)-VLOOKUP($C1062, 'Sch 10.1 Rate Design'!$B$9:$K$16, 3), J1062-VLOOKUP($C1062, 'Sch 10.1 Rate Design'!$B$9:$K$16, 3)), 0))</f>
        <v>0</v>
      </c>
      <c r="AU1062" s="393">
        <f>IF(K1062="",0,+IF(K1062&gt;+VLOOKUP($C1062, 'Sch 10.1 Rate Design'!$B$9:$K$16, 3),IF(K1062&gt;+VLOOKUP($C1062, 'Sch 10.1 Rate Design'!$B$9:$K$16, 5),+VLOOKUP($C1062, 'Sch 10.1 Rate Design'!$B$9:$K$16, 5)-VLOOKUP($C1062, 'Sch 10.1 Rate Design'!$B$9:$K$16, 3), K1062-VLOOKUP($C1062, 'Sch 10.1 Rate Design'!$B$9:$K$16, 3)), 0))</f>
        <v>0</v>
      </c>
      <c r="AV1062" s="393">
        <f>IF(L1062="",0,+IF(L1062&gt;+VLOOKUP($C1062, 'Sch 10.1 Rate Design'!$B$9:$K$16, 3),IF(L1062&gt;+VLOOKUP($C1062, 'Sch 10.1 Rate Design'!$B$9:$K$16, 5),+VLOOKUP($C1062, 'Sch 10.1 Rate Design'!$B$9:$K$16, 5)-VLOOKUP($C1062, 'Sch 10.1 Rate Design'!$B$9:$K$16, 3), L1062-VLOOKUP($C1062, 'Sch 10.1 Rate Design'!$B$9:$K$16, 3)), 0))</f>
        <v>0</v>
      </c>
      <c r="AW1062" s="393">
        <f>IF(M1062="",0,+IF(M1062&gt;+VLOOKUP($C1062, 'Sch 10.1 Rate Design'!$B$9:$K$16, 3),IF(M1062&gt;+VLOOKUP($C1062, 'Sch 10.1 Rate Design'!$B$9:$K$16, 5),+VLOOKUP($C1062, 'Sch 10.1 Rate Design'!$B$9:$K$16, 5)-VLOOKUP($C1062, 'Sch 10.1 Rate Design'!$B$9:$K$16, 3), M1062-VLOOKUP($C1062, 'Sch 10.1 Rate Design'!$B$9:$K$16, 3)), 0))</f>
        <v>0</v>
      </c>
      <c r="AX1062" s="393">
        <f>IF(N1062="",0,+IF(N1062&gt;+VLOOKUP($C1062, 'Sch 10.1 Rate Design'!$B$9:$K$16, 3),IF(N1062&gt;+VLOOKUP($C1062, 'Sch 10.1 Rate Design'!$B$9:$K$16, 5),+VLOOKUP($C1062, 'Sch 10.1 Rate Design'!$B$9:$K$16, 5)-VLOOKUP($C1062, 'Sch 10.1 Rate Design'!$B$9:$K$16, 3), N1062-VLOOKUP($C1062, 'Sch 10.1 Rate Design'!$B$9:$K$16, 3)), 0))</f>
        <v>0</v>
      </c>
      <c r="AY1062" s="393">
        <f>IF(O1062="",0,+IF(O1062&gt;+VLOOKUP($C1062, 'Sch 10.1 Rate Design'!$B$9:$K$16, 3),IF(O1062&gt;+VLOOKUP($C1062, 'Sch 10.1 Rate Design'!$B$9:$K$16, 5),+VLOOKUP($C1062, 'Sch 10.1 Rate Design'!$B$9:$K$16, 5)-VLOOKUP($C1062, 'Sch 10.1 Rate Design'!$B$9:$K$16, 3), O1062-VLOOKUP($C1062, 'Sch 10.1 Rate Design'!$B$9:$K$16, 3)), 0))</f>
        <v>0</v>
      </c>
      <c r="AZ1062" s="393">
        <f>IF(P1062="",0,+IF(P1062&gt;+VLOOKUP($C1062, 'Sch 10.1 Rate Design'!$B$9:$K$16, 3),IF(P1062&gt;+VLOOKUP($C1062, 'Sch 10.1 Rate Design'!$B$9:$K$16, 5),+VLOOKUP($C1062, 'Sch 10.1 Rate Design'!$B$9:$K$16, 5)-VLOOKUP($C1062, 'Sch 10.1 Rate Design'!$B$9:$K$16, 3), P1062-VLOOKUP($C1062, 'Sch 10.1 Rate Design'!$B$9:$K$16, 3)), 0))</f>
        <v>0</v>
      </c>
      <c r="BA1062" s="393">
        <f>IF(Q1062="",0,+IF(Q1062&gt;+VLOOKUP($C1062, 'Sch 10.1 Rate Design'!$B$9:$K$16, 3),IF(Q1062&gt;+VLOOKUP($C1062, 'Sch 10.1 Rate Design'!$B$9:$K$16, 5),+VLOOKUP($C1062, 'Sch 10.1 Rate Design'!$B$9:$K$16, 5)-VLOOKUP($C1062, 'Sch 10.1 Rate Design'!$B$9:$K$16, 3), Q1062-VLOOKUP($C1062, 'Sch 10.1 Rate Design'!$B$9:$K$16, 3)), 0))</f>
        <v>0</v>
      </c>
      <c r="BB1062" s="393">
        <f>IF(R1062="",0,+IF(R1062&gt;+VLOOKUP($C1062, 'Sch 10.1 Rate Design'!$B$9:$K$16, 3),IF(R1062&gt;+VLOOKUP($C1062, 'Sch 10.1 Rate Design'!$B$9:$K$16, 5),+VLOOKUP($C1062, 'Sch 10.1 Rate Design'!$B$9:$K$16, 5)-VLOOKUP($C1062, 'Sch 10.1 Rate Design'!$B$9:$K$16, 3), R1062-VLOOKUP($C1062, 'Sch 10.1 Rate Design'!$B$9:$K$16, 3)), 0))</f>
        <v>0</v>
      </c>
      <c r="BC1062" s="705">
        <f>IF(S1062="",0,+IF(S1062&gt;+VLOOKUP($C1062, 'Sch 10.1 Rate Design'!$B$9:$K$16, 3),IF(S1062&gt;+VLOOKUP($C1062, 'Sch 10.1 Rate Design'!$B$9:$K$16, 5),+VLOOKUP($C1062, 'Sch 10.1 Rate Design'!$B$9:$K$16, 5)-VLOOKUP($C1062, 'Sch 10.1 Rate Design'!$B$9:$K$16, 3), S1062-VLOOKUP($C1062, 'Sch 10.1 Rate Design'!$B$9:$K$16, 3)), 0))</f>
        <v>0</v>
      </c>
      <c r="BD1062" s="708">
        <f>IF(H1062="", 0, AR1062/'Sch 10.1 Rate Design'!$Z$24*VLOOKUP($C1062, 'Sch 10.1 Rate Design'!$B$9:$K$16, 6, FALSE))</f>
        <v>0</v>
      </c>
      <c r="BE1062" s="708">
        <f>IF(I1062="", 0, AS1062/'Sch 10.1 Rate Design'!$Z$24*VLOOKUP($C1062, 'Sch 10.1 Rate Design'!$B$9:$K$16, 6, FALSE))</f>
        <v>0</v>
      </c>
      <c r="BF1062" s="708">
        <f>IF(J1062="", 0, AT1062/'Sch 10.1 Rate Design'!$Z$24*VLOOKUP($C1062, 'Sch 10.1 Rate Design'!$B$9:$K$16, 6, FALSE))</f>
        <v>0</v>
      </c>
      <c r="BG1062" s="708">
        <f>IF(K1062="", 0, AU1062/'Sch 10.1 Rate Design'!$Z$24*VLOOKUP($C1062, 'Sch 10.1 Rate Design'!$B$9:$K$16, 6, FALSE))</f>
        <v>0</v>
      </c>
      <c r="BH1062" s="708">
        <f>IF(L1062="", 0, AV1062/'Sch 10.1 Rate Design'!$Z$24*VLOOKUP($C1062, 'Sch 10.1 Rate Design'!$B$9:$K$16, 6, FALSE))</f>
        <v>0</v>
      </c>
      <c r="BI1062" s="708">
        <f>IF(M1062="", 0, AW1062/'Sch 10.1 Rate Design'!$Z$24*VLOOKUP($C1062, 'Sch 10.1 Rate Design'!$B$9:$K$16, 6, FALSE))</f>
        <v>0</v>
      </c>
      <c r="BJ1062" s="708">
        <f>IF(N1062="", 0, AX1062/'Sch 10.1 Rate Design'!$Z$24*VLOOKUP($C1062, 'Sch 10.1 Rate Design'!$B$9:$K$16, 6, FALSE))</f>
        <v>0</v>
      </c>
      <c r="BK1062" s="708">
        <f>IF(O1062="", 0, AY1062/'Sch 10.1 Rate Design'!$Z$24*VLOOKUP($C1062, 'Sch 10.1 Rate Design'!$B$9:$K$16, 6, FALSE))</f>
        <v>0</v>
      </c>
      <c r="BL1062" s="708">
        <f>IF(P1062="", 0, AZ1062/'Sch 10.1 Rate Design'!$Z$24*VLOOKUP($C1062, 'Sch 10.1 Rate Design'!$B$9:$K$16, 6, FALSE))</f>
        <v>0</v>
      </c>
      <c r="BM1062" s="708">
        <f>IF(Q1062="", 0, BA1062/'Sch 10.1 Rate Design'!$Z$24*VLOOKUP($C1062, 'Sch 10.1 Rate Design'!$B$9:$K$16, 6, FALSE))</f>
        <v>0</v>
      </c>
      <c r="BN1062" s="708">
        <f>IF(R1062="", 0, BB1062/'Sch 10.1 Rate Design'!$Z$24*VLOOKUP($C1062, 'Sch 10.1 Rate Design'!$B$9:$K$16, 6, FALSE))</f>
        <v>0</v>
      </c>
      <c r="BO1062" s="707">
        <f>IF(S1062="", 0, BC1062/'Sch 10.1 Rate Design'!$Z$24*VLOOKUP($C1062, 'Sch 10.1 Rate Design'!$B$9:$K$16, 6, FALSE))</f>
        <v>0</v>
      </c>
      <c r="BP1062" s="393">
        <f>IF(H1062="",0,+IF(H1062&gt;+VLOOKUP($C1062, 'Sch 10.1 Rate Design'!$B$9:$K$16, 5),IF(H1062&gt;+VLOOKUP($C1062, 'Sch 10.1 Rate Design'!$B$9:$K$16, 7),+VLOOKUP($C1062, 'Sch 10.1 Rate Design'!$B$9:$K$16, 7)-VLOOKUP($C1062, 'Sch 10.1 Rate Design'!$B$9:$K$16, 5), H1062-VLOOKUP($C1062, 'Sch 10.1 Rate Design'!$B$9:$K$16, 5)), 0))</f>
        <v>0</v>
      </c>
      <c r="BQ1062" s="393">
        <f>IF(I1062="",0,+IF(I1062&gt;+VLOOKUP($C1062, 'Sch 10.1 Rate Design'!$B$9:$K$16, 5),IF(I1062&gt;+VLOOKUP($C1062, 'Sch 10.1 Rate Design'!$B$9:$K$16, 7),+VLOOKUP($C1062, 'Sch 10.1 Rate Design'!$B$9:$K$16, 7)-VLOOKUP($C1062, 'Sch 10.1 Rate Design'!$B$9:$K$16, 5), I1062-VLOOKUP($C1062, 'Sch 10.1 Rate Design'!$B$9:$K$16, 5)), 0))</f>
        <v>0</v>
      </c>
      <c r="BR1062" s="393">
        <f>IF(J1062="",0,+IF(J1062&gt;+VLOOKUP($C1062, 'Sch 10.1 Rate Design'!$B$9:$K$16, 5),IF(J1062&gt;+VLOOKUP($C1062, 'Sch 10.1 Rate Design'!$B$9:$K$16, 7),+VLOOKUP($C1062, 'Sch 10.1 Rate Design'!$B$9:$K$16, 7)-VLOOKUP($C1062, 'Sch 10.1 Rate Design'!$B$9:$K$16, 5), J1062-VLOOKUP($C1062, 'Sch 10.1 Rate Design'!$B$9:$K$16, 5)), 0))</f>
        <v>0</v>
      </c>
      <c r="BS1062" s="393">
        <f>IF(K1062="",0,+IF(K1062&gt;+VLOOKUP($C1062, 'Sch 10.1 Rate Design'!$B$9:$K$16, 5),IF(K1062&gt;+VLOOKUP($C1062, 'Sch 10.1 Rate Design'!$B$9:$K$16, 7),+VLOOKUP($C1062, 'Sch 10.1 Rate Design'!$B$9:$K$16, 7)-VLOOKUP($C1062, 'Sch 10.1 Rate Design'!$B$9:$K$16, 5), K1062-VLOOKUP($C1062, 'Sch 10.1 Rate Design'!$B$9:$K$16, 5)), 0))</f>
        <v>0</v>
      </c>
      <c r="BT1062" s="393">
        <f>IF(L1062="",0,+IF(L1062&gt;+VLOOKUP($C1062, 'Sch 10.1 Rate Design'!$B$9:$K$16, 5),IF(L1062&gt;+VLOOKUP($C1062, 'Sch 10.1 Rate Design'!$B$9:$K$16, 7),+VLOOKUP($C1062, 'Sch 10.1 Rate Design'!$B$9:$K$16, 7)-VLOOKUP($C1062, 'Sch 10.1 Rate Design'!$B$9:$K$16, 5), L1062-VLOOKUP($C1062, 'Sch 10.1 Rate Design'!$B$9:$K$16, 5)), 0))</f>
        <v>0</v>
      </c>
      <c r="BU1062" s="393">
        <f>IF(M1062="",0,+IF(M1062&gt;+VLOOKUP($C1062, 'Sch 10.1 Rate Design'!$B$9:$K$16, 5),IF(M1062&gt;+VLOOKUP($C1062, 'Sch 10.1 Rate Design'!$B$9:$K$16, 7),+VLOOKUP($C1062, 'Sch 10.1 Rate Design'!$B$9:$K$16, 7)-VLOOKUP($C1062, 'Sch 10.1 Rate Design'!$B$9:$K$16, 5), M1062-VLOOKUP($C1062, 'Sch 10.1 Rate Design'!$B$9:$K$16, 5)), 0))</f>
        <v>0</v>
      </c>
      <c r="BV1062" s="393">
        <f>IF(N1062="",0,+IF(N1062&gt;+VLOOKUP($C1062, 'Sch 10.1 Rate Design'!$B$9:$K$16, 5),IF(N1062&gt;+VLOOKUP($C1062, 'Sch 10.1 Rate Design'!$B$9:$K$16, 7),+VLOOKUP($C1062, 'Sch 10.1 Rate Design'!$B$9:$K$16, 7)-VLOOKUP($C1062, 'Sch 10.1 Rate Design'!$B$9:$K$16, 5), N1062-VLOOKUP($C1062, 'Sch 10.1 Rate Design'!$B$9:$K$16, 5)), 0))</f>
        <v>0</v>
      </c>
      <c r="BW1062" s="393">
        <f>IF(O1062="",0,+IF(O1062&gt;+VLOOKUP($C1062, 'Sch 10.1 Rate Design'!$B$9:$K$16, 5),IF(O1062&gt;+VLOOKUP($C1062, 'Sch 10.1 Rate Design'!$B$9:$K$16, 7),+VLOOKUP($C1062, 'Sch 10.1 Rate Design'!$B$9:$K$16, 7)-VLOOKUP($C1062, 'Sch 10.1 Rate Design'!$B$9:$K$16, 5), O1062-VLOOKUP($C1062, 'Sch 10.1 Rate Design'!$B$9:$K$16, 5)), 0))</f>
        <v>0</v>
      </c>
      <c r="BX1062" s="393">
        <f>IF(P1062="",0,+IF(P1062&gt;+VLOOKUP($C1062, 'Sch 10.1 Rate Design'!$B$9:$K$16, 5),IF(P1062&gt;+VLOOKUP($C1062, 'Sch 10.1 Rate Design'!$B$9:$K$16, 7),+VLOOKUP($C1062, 'Sch 10.1 Rate Design'!$B$9:$K$16, 7)-VLOOKUP($C1062, 'Sch 10.1 Rate Design'!$B$9:$K$16, 5), P1062-VLOOKUP($C1062, 'Sch 10.1 Rate Design'!$B$9:$K$16, 5)), 0))</f>
        <v>0</v>
      </c>
      <c r="BY1062" s="393">
        <f>IF(Q1062="",0,+IF(Q1062&gt;+VLOOKUP($C1062, 'Sch 10.1 Rate Design'!$B$9:$K$16, 5),IF(Q1062&gt;+VLOOKUP($C1062, 'Sch 10.1 Rate Design'!$B$9:$K$16, 7),+VLOOKUP($C1062, 'Sch 10.1 Rate Design'!$B$9:$K$16, 7)-VLOOKUP($C1062, 'Sch 10.1 Rate Design'!$B$9:$K$16, 5), Q1062-VLOOKUP($C1062, 'Sch 10.1 Rate Design'!$B$9:$K$16, 5)), 0))</f>
        <v>0</v>
      </c>
      <c r="BZ1062" s="393">
        <f>IF(R1062="",0,+IF(R1062&gt;+VLOOKUP($C1062, 'Sch 10.1 Rate Design'!$B$9:$K$16, 5),IF(R1062&gt;+VLOOKUP($C1062, 'Sch 10.1 Rate Design'!$B$9:$K$16, 7),+VLOOKUP($C1062, 'Sch 10.1 Rate Design'!$B$9:$K$16, 7)-VLOOKUP($C1062, 'Sch 10.1 Rate Design'!$B$9:$K$16, 5), R1062-VLOOKUP($C1062, 'Sch 10.1 Rate Design'!$B$9:$K$16, 5)), 0))</f>
        <v>0</v>
      </c>
      <c r="CA1062" s="705">
        <f>IF(S1062="",0,+IF(S1062&gt;+VLOOKUP($C1062, 'Sch 10.1 Rate Design'!$B$9:$K$16, 5),IF(S1062&gt;+VLOOKUP($C1062, 'Sch 10.1 Rate Design'!$B$9:$K$16, 7),+VLOOKUP($C1062, 'Sch 10.1 Rate Design'!$B$9:$K$16, 7)-VLOOKUP($C1062, 'Sch 10.1 Rate Design'!$B$9:$K$16, 5), S1062-VLOOKUP($C1062, 'Sch 10.1 Rate Design'!$B$9:$K$16, 5)), 0))</f>
        <v>0</v>
      </c>
      <c r="CB1062" s="708">
        <f>IF(H1062="", 0, BP1062/'Sch 10.1 Rate Design'!$Z$24*VLOOKUP($C1062, 'Sch 10.1 Rate Design'!$B$9:$K$16, 8, FALSE))</f>
        <v>0</v>
      </c>
      <c r="CC1062" s="708">
        <f>IF(I1062="", 0, BQ1062/'Sch 10.1 Rate Design'!$Z$24*VLOOKUP($C1062, 'Sch 10.1 Rate Design'!$B$9:$K$16, 8, FALSE))</f>
        <v>0</v>
      </c>
      <c r="CD1062" s="708">
        <f>IF(J1062="", 0, BR1062/'Sch 10.1 Rate Design'!$Z$24*VLOOKUP($C1062, 'Sch 10.1 Rate Design'!$B$9:$K$16, 8, FALSE))</f>
        <v>0</v>
      </c>
      <c r="CE1062" s="708">
        <f>IF(K1062="", 0, BS1062/'Sch 10.1 Rate Design'!$Z$24*VLOOKUP($C1062, 'Sch 10.1 Rate Design'!$B$9:$K$16, 8, FALSE))</f>
        <v>0</v>
      </c>
      <c r="CF1062" s="708">
        <f>IF(L1062="", 0, BT1062/'Sch 10.1 Rate Design'!$Z$24*VLOOKUP($C1062, 'Sch 10.1 Rate Design'!$B$9:$K$16, 8, FALSE))</f>
        <v>0</v>
      </c>
      <c r="CG1062" s="708">
        <f>IF(M1062="", 0, BU1062/'Sch 10.1 Rate Design'!$Z$24*VLOOKUP($C1062, 'Sch 10.1 Rate Design'!$B$9:$K$16, 8, FALSE))</f>
        <v>0</v>
      </c>
      <c r="CH1062" s="708">
        <f>IF(N1062="", 0, BV1062/'Sch 10.1 Rate Design'!$Z$24*VLOOKUP($C1062, 'Sch 10.1 Rate Design'!$B$9:$K$16, 8, FALSE))</f>
        <v>0</v>
      </c>
      <c r="CI1062" s="708">
        <f>IF(O1062="", 0, BW1062/'Sch 10.1 Rate Design'!$Z$24*VLOOKUP($C1062, 'Sch 10.1 Rate Design'!$B$9:$K$16, 8, FALSE))</f>
        <v>0</v>
      </c>
      <c r="CJ1062" s="708">
        <f>IF(P1062="", 0, BX1062/'Sch 10.1 Rate Design'!$Z$24*VLOOKUP($C1062, 'Sch 10.1 Rate Design'!$B$9:$K$16, 8, FALSE))</f>
        <v>0</v>
      </c>
      <c r="CK1062" s="708">
        <f>IF(Q1062="", 0, BY1062/'Sch 10.1 Rate Design'!$Z$24*VLOOKUP($C1062, 'Sch 10.1 Rate Design'!$B$9:$K$16, 8, FALSE))</f>
        <v>0</v>
      </c>
      <c r="CL1062" s="708">
        <f>IF(R1062="", 0, BZ1062/'Sch 10.1 Rate Design'!$Z$24*VLOOKUP($C1062, 'Sch 10.1 Rate Design'!$B$9:$K$16, 8, FALSE))</f>
        <v>0</v>
      </c>
      <c r="CM1062" s="707">
        <f>IF(S1062="", 0, CA1062/'Sch 10.1 Rate Design'!$Z$24*VLOOKUP($C1062, 'Sch 10.1 Rate Design'!$B$9:$K$16, 8, FALSE))</f>
        <v>0</v>
      </c>
      <c r="CN1062" s="393">
        <f>IF(H1062="",0,IF(H1062&gt;VLOOKUP($C1062,'Sch 10.1 Rate Design'!$B$9:$K$16,9,FALSE),H1062-VLOOKUP($C1062,'Sch 10.1 Rate Design'!$B$9:$K$16,9,FALSE),0))</f>
        <v>0</v>
      </c>
      <c r="CO1062" s="393">
        <f>IF(I1062="",0,IF(I1062&gt;VLOOKUP($C1062,'Sch 10.1 Rate Design'!$B$9:$K$16,9,FALSE),I1062-VLOOKUP($C1062,'Sch 10.1 Rate Design'!$B$9:$K$16,9,FALSE),0))</f>
        <v>0</v>
      </c>
      <c r="CP1062" s="393">
        <f>IF(J1062="",0,IF(J1062&gt;VLOOKUP($C1062,'Sch 10.1 Rate Design'!$B$9:$K$16,9,FALSE),J1062-VLOOKUP($C1062,'Sch 10.1 Rate Design'!$B$9:$K$16,9,FALSE),0))</f>
        <v>0</v>
      </c>
      <c r="CQ1062" s="393">
        <f>IF(K1062="",0,IF(K1062&gt;VLOOKUP($C1062,'Sch 10.1 Rate Design'!$B$9:$K$16,9,FALSE),K1062-VLOOKUP($C1062,'Sch 10.1 Rate Design'!$B$9:$K$16,9,FALSE),0))</f>
        <v>0</v>
      </c>
      <c r="CR1062" s="393">
        <f>IF(L1062="",0,IF(L1062&gt;VLOOKUP($C1062,'Sch 10.1 Rate Design'!$B$9:$K$16,9,FALSE),L1062-VLOOKUP($C1062,'Sch 10.1 Rate Design'!$B$9:$K$16,9,FALSE),0))</f>
        <v>0</v>
      </c>
      <c r="CS1062" s="393">
        <f>IF(M1062="",0,IF(M1062&gt;VLOOKUP($C1062,'Sch 10.1 Rate Design'!$B$9:$K$16,9,FALSE),M1062-VLOOKUP($C1062,'Sch 10.1 Rate Design'!$B$9:$K$16,9,FALSE),0))</f>
        <v>0</v>
      </c>
      <c r="CT1062" s="393">
        <f>IF(N1062="",0,IF(N1062&gt;VLOOKUP($C1062,'Sch 10.1 Rate Design'!$B$9:$K$16,9,FALSE),N1062-VLOOKUP($C1062,'Sch 10.1 Rate Design'!$B$9:$K$16,9,FALSE),0))</f>
        <v>0</v>
      </c>
      <c r="CU1062" s="393">
        <f>IF(O1062="",0,IF(O1062&gt;VLOOKUP($C1062,'Sch 10.1 Rate Design'!$B$9:$K$16,9,FALSE),O1062-VLOOKUP($C1062,'Sch 10.1 Rate Design'!$B$9:$K$16,9,FALSE),0))</f>
        <v>0</v>
      </c>
      <c r="CV1062" s="393">
        <f>IF(P1062="",0,IF(P1062&gt;VLOOKUP($C1062,'Sch 10.1 Rate Design'!$B$9:$K$16,9,FALSE),P1062-VLOOKUP($C1062,'Sch 10.1 Rate Design'!$B$9:$K$16,9,FALSE),0))</f>
        <v>0</v>
      </c>
      <c r="CW1062" s="393">
        <f>IF(Q1062="",0,IF(Q1062&gt;VLOOKUP($C1062,'Sch 10.1 Rate Design'!$B$9:$K$16,9,FALSE),Q1062-VLOOKUP($C1062,'Sch 10.1 Rate Design'!$B$9:$K$16,9,FALSE),0))</f>
        <v>0</v>
      </c>
      <c r="CX1062" s="393">
        <f>IF(R1062="",0,IF(R1062&gt;VLOOKUP($C1062,'Sch 10.1 Rate Design'!$B$9:$K$16,9,FALSE),R1062-VLOOKUP($C1062,'Sch 10.1 Rate Design'!$B$9:$K$16,9,FALSE),0))</f>
        <v>0</v>
      </c>
      <c r="CY1062" s="705">
        <f>IF(S1062="",0,IF(S1062&gt;VLOOKUP($C1062,'Sch 10.1 Rate Design'!$B$9:$K$16,9,FALSE),S1062-VLOOKUP($C1062,'Sch 10.1 Rate Design'!$B$9:$K$16,9,FALSE),0))</f>
        <v>0</v>
      </c>
      <c r="CZ1062" s="708">
        <f>IF(H1062="", 0, CN1062/'Sch 10.1 Rate Design'!$Z$24*VLOOKUP($C1062, 'Sch 10.1 Rate Design'!$B$9:$K$16, 10, FALSE))</f>
        <v>0</v>
      </c>
      <c r="DA1062" s="708">
        <f>IF(I1062="", 0, CO1062/'Sch 10.1 Rate Design'!$Z$24*VLOOKUP($C1062, 'Sch 10.1 Rate Design'!$B$9:$K$16, 10, FALSE))</f>
        <v>0</v>
      </c>
      <c r="DB1062" s="708">
        <f>IF(J1062="", 0, CP1062/'Sch 10.1 Rate Design'!$Z$24*VLOOKUP($C1062, 'Sch 10.1 Rate Design'!$B$9:$K$16, 10, FALSE))</f>
        <v>0</v>
      </c>
      <c r="DC1062" s="708">
        <f>IF(K1062="", 0, CQ1062/'Sch 10.1 Rate Design'!$Z$24*VLOOKUP($C1062, 'Sch 10.1 Rate Design'!$B$9:$K$16, 10, FALSE))</f>
        <v>0</v>
      </c>
      <c r="DD1062" s="708">
        <f>IF(L1062="", 0, CR1062/'Sch 10.1 Rate Design'!$Z$24*VLOOKUP($C1062, 'Sch 10.1 Rate Design'!$B$9:$K$16, 10, FALSE))</f>
        <v>0</v>
      </c>
      <c r="DE1062" s="708">
        <f>IF(M1062="", 0, CS1062/'Sch 10.1 Rate Design'!$Z$24*VLOOKUP($C1062, 'Sch 10.1 Rate Design'!$B$9:$K$16, 10, FALSE))</f>
        <v>0</v>
      </c>
      <c r="DF1062" s="708">
        <f>IF(N1062="", 0, CT1062/'Sch 10.1 Rate Design'!$Z$24*VLOOKUP($C1062, 'Sch 10.1 Rate Design'!$B$9:$K$16, 10, FALSE))</f>
        <v>0</v>
      </c>
      <c r="DG1062" s="708">
        <f>IF(O1062="", 0, CU1062/'Sch 10.1 Rate Design'!$Z$24*VLOOKUP($C1062, 'Sch 10.1 Rate Design'!$B$9:$K$16, 10, FALSE))</f>
        <v>0</v>
      </c>
      <c r="DH1062" s="708">
        <f>IF(P1062="", 0, CV1062/'Sch 10.1 Rate Design'!$Z$24*VLOOKUP($C1062, 'Sch 10.1 Rate Design'!$B$9:$K$16, 10, FALSE))</f>
        <v>0</v>
      </c>
      <c r="DI1062" s="708">
        <f>IF(Q1062="", 0, CW1062/'Sch 10.1 Rate Design'!$Z$24*VLOOKUP($C1062, 'Sch 10.1 Rate Design'!$B$9:$K$16, 10, FALSE))</f>
        <v>0</v>
      </c>
      <c r="DJ1062" s="708">
        <f>IF(R1062="", 0, CX1062/'Sch 10.1 Rate Design'!$Z$24*VLOOKUP($C1062, 'Sch 10.1 Rate Design'!$B$9:$K$16, 10, FALSE))</f>
        <v>0</v>
      </c>
      <c r="DK1062" s="707">
        <f>IF(S1062="", 0, CY1062/'Sch 10.1 Rate Design'!$Z$24*VLOOKUP($C1062, 'Sch 10.1 Rate Design'!$B$9:$K$16, 10, FALSE))</f>
        <v>0</v>
      </c>
      <c r="DL1062" s="706">
        <f>IF(H1062="", 0, VLOOKUP($C1062, 'Sch 10.1 Rate Design'!$B$9:$K$16, 3, FALSE))</f>
        <v>0</v>
      </c>
      <c r="DM1062" s="393">
        <f>IF(I1062="", 0, VLOOKUP($C1062, 'Sch 10.1 Rate Design'!$B$9:$K$16, 3, FALSE))</f>
        <v>0</v>
      </c>
      <c r="DN1062" s="393">
        <f>IF(J1062="", 0, VLOOKUP($C1062, 'Sch 10.1 Rate Design'!$B$9:$K$16, 3, FALSE))</f>
        <v>0</v>
      </c>
      <c r="DO1062" s="393">
        <f>IF(K1062="", 0, VLOOKUP($C1062, 'Sch 10.1 Rate Design'!$B$9:$K$16, 3, FALSE))</f>
        <v>0</v>
      </c>
      <c r="DP1062" s="393">
        <f>IF(L1062="", 0, VLOOKUP($C1062, 'Sch 10.1 Rate Design'!$B$9:$K$16, 3, FALSE))</f>
        <v>0</v>
      </c>
      <c r="DQ1062" s="393">
        <f>IF(M1062="", 0, VLOOKUP($C1062, 'Sch 10.1 Rate Design'!$B$9:$K$16, 3, FALSE))</f>
        <v>0</v>
      </c>
      <c r="DR1062" s="393">
        <f>IF(N1062="", 0, VLOOKUP($C1062, 'Sch 10.1 Rate Design'!$B$9:$K$16, 3, FALSE))</f>
        <v>0</v>
      </c>
      <c r="DS1062" s="393">
        <f>IF(O1062="", 0, VLOOKUP($C1062, 'Sch 10.1 Rate Design'!$B$9:$K$16, 3, FALSE))</f>
        <v>0</v>
      </c>
      <c r="DT1062" s="393">
        <f>IF(P1062="", 0, VLOOKUP($C1062, 'Sch 10.1 Rate Design'!$B$9:$K$16, 3, FALSE))</f>
        <v>0</v>
      </c>
      <c r="DU1062" s="393">
        <f>IF(Q1062="", 0, VLOOKUP($C1062, 'Sch 10.1 Rate Design'!$B$9:$K$16, 3, FALSE))</f>
        <v>0</v>
      </c>
      <c r="DV1062" s="393">
        <f>IF(R1062="", 0, VLOOKUP($C1062, 'Sch 10.1 Rate Design'!$B$9:$K$16, 3, FALSE))</f>
        <v>0</v>
      </c>
      <c r="DW1062" s="705">
        <f>IF(S1062="", 0, VLOOKUP($C1062, 'Sch 10.1 Rate Design'!$B$9:$K$16, 3, FALSE))</f>
        <v>0</v>
      </c>
      <c r="DX1062" s="393"/>
      <c r="DY1062" s="393"/>
      <c r="DZ1062" s="393"/>
      <c r="EA1062" s="393"/>
      <c r="EB1062" s="393"/>
      <c r="EC1062" s="393"/>
      <c r="ED1062" s="393"/>
      <c r="EE1062" s="393"/>
      <c r="EF1062" s="393"/>
      <c r="EG1062" s="393"/>
      <c r="EH1062" s="393"/>
      <c r="EI1062" s="393"/>
      <c r="EJ1062" s="393"/>
    </row>
    <row r="1063" spans="1:140">
      <c r="A1063" s="393">
        <f>Input!AH1059</f>
        <v>0</v>
      </c>
      <c r="B1063" s="393">
        <v>1053</v>
      </c>
      <c r="C1063" s="690">
        <f>Input!AI1059</f>
        <v>0.625</v>
      </c>
      <c r="D1063" s="709">
        <f t="shared" si="247"/>
        <v>0</v>
      </c>
      <c r="E1063" s="709">
        <f>IF('Sch 10.1 Rate Design'!$AB$24="Monthly", AVERAGE(T1063,U1063,V1063,W1063,X1063,Y1063,Z1063,AA1063,AB1063,AC1063,AD1063,AE1063), AVERAGE(T1063,V1063,X1063,Z1063,AB1063,AD1063))</f>
        <v>0</v>
      </c>
      <c r="F1063" s="393">
        <f t="shared" si="234"/>
        <v>0</v>
      </c>
      <c r="G1063" s="705" t="e">
        <f>IF('Sch 10.1 Rate Design'!$AB$24="Monthly", AVERAGE(H1063,I1063,J1063,K1063,L1063,M1063,N1063,O1063,P1063,Q1063,R1063,S1063), AVERAGE(H1063,J1063,L1063,N1063,P1063,R1063))</f>
        <v>#DIV/0!</v>
      </c>
      <c r="H1063" s="393" t="str">
        <f>IF(Input!AJ1059="", "", Input!AJ1059)</f>
        <v/>
      </c>
      <c r="I1063" s="393" t="str">
        <f>IF(Input!AK1059="", "", Input!AK1059)</f>
        <v/>
      </c>
      <c r="J1063" s="393" t="str">
        <f>IF(Input!AL1059="", "", Input!AL1059)</f>
        <v/>
      </c>
      <c r="K1063" s="393" t="str">
        <f>IF(Input!AM1059="", "", Input!AM1059)</f>
        <v/>
      </c>
      <c r="L1063" s="393" t="str">
        <f>IF(Input!AN1059="", "", Input!AN1059)</f>
        <v/>
      </c>
      <c r="M1063" s="393" t="str">
        <f>IF(Input!AO1059="", "", Input!AO1059)</f>
        <v/>
      </c>
      <c r="N1063" s="393" t="str">
        <f>IF(Input!AP1059="", "", Input!AP1059)</f>
        <v/>
      </c>
      <c r="O1063" s="393" t="str">
        <f>IF(Input!AQ1059="", "", Input!AQ1059)</f>
        <v/>
      </c>
      <c r="P1063" s="393" t="str">
        <f>IF(Input!AR1059="", "", Input!AR1059)</f>
        <v/>
      </c>
      <c r="Q1063" s="393" t="str">
        <f>IF(Input!AS1059="", "", Input!AS1059)</f>
        <v/>
      </c>
      <c r="R1063" s="393" t="str">
        <f>IF(Input!AT1059="", "", Input!AT1059)</f>
        <v/>
      </c>
      <c r="S1063" s="393" t="str">
        <f>IF(Input!AU1059="", "", Input!AU1059)</f>
        <v/>
      </c>
      <c r="T1063" s="708">
        <f t="shared" si="235"/>
        <v>0</v>
      </c>
      <c r="U1063" s="708">
        <f t="shared" si="236"/>
        <v>0</v>
      </c>
      <c r="V1063" s="708">
        <f t="shared" si="237"/>
        <v>0</v>
      </c>
      <c r="W1063" s="708">
        <f t="shared" si="238"/>
        <v>0</v>
      </c>
      <c r="X1063" s="708">
        <f t="shared" si="239"/>
        <v>0</v>
      </c>
      <c r="Y1063" s="708">
        <f t="shared" si="240"/>
        <v>0</v>
      </c>
      <c r="Z1063" s="708">
        <f t="shared" si="241"/>
        <v>0</v>
      </c>
      <c r="AA1063" s="708">
        <f t="shared" si="242"/>
        <v>0</v>
      </c>
      <c r="AB1063" s="708">
        <f t="shared" si="243"/>
        <v>0</v>
      </c>
      <c r="AC1063" s="708">
        <f t="shared" si="244"/>
        <v>0</v>
      </c>
      <c r="AD1063" s="708">
        <f t="shared" si="245"/>
        <v>0</v>
      </c>
      <c r="AE1063" s="707">
        <f t="shared" si="246"/>
        <v>0</v>
      </c>
      <c r="AF1063" s="708">
        <f>IF(H1063="", 0, VLOOKUP($C1063, 'Sch 10.1 Rate Design'!$B$9:$K$16, 4, FALSE))</f>
        <v>0</v>
      </c>
      <c r="AG1063" s="708">
        <f>IF(I1063="", 0, VLOOKUP($C1063, 'Sch 10.1 Rate Design'!$B$9:$K$16, 4, FALSE))</f>
        <v>0</v>
      </c>
      <c r="AH1063" s="708">
        <f>IF(J1063="", 0, VLOOKUP($C1063, 'Sch 10.1 Rate Design'!$B$9:$K$16, 4, FALSE))</f>
        <v>0</v>
      </c>
      <c r="AI1063" s="708">
        <f>IF(K1063="", 0, VLOOKUP($C1063, 'Sch 10.1 Rate Design'!$B$9:$K$16, 4, FALSE))</f>
        <v>0</v>
      </c>
      <c r="AJ1063" s="708">
        <f>IF(L1063="", 0, VLOOKUP($C1063, 'Sch 10.1 Rate Design'!$B$9:$K$16, 4, FALSE))</f>
        <v>0</v>
      </c>
      <c r="AK1063" s="708">
        <f>IF(M1063="", 0, VLOOKUP($C1063, 'Sch 10.1 Rate Design'!$B$9:$K$16, 4, FALSE))</f>
        <v>0</v>
      </c>
      <c r="AL1063" s="708">
        <f>IF(N1063="", 0, VLOOKUP($C1063, 'Sch 10.1 Rate Design'!$B$9:$K$16, 4, FALSE))</f>
        <v>0</v>
      </c>
      <c r="AM1063" s="708">
        <f>IF(O1063="", 0, VLOOKUP($C1063, 'Sch 10.1 Rate Design'!$B$9:$K$16, 4, FALSE))</f>
        <v>0</v>
      </c>
      <c r="AN1063" s="708">
        <f>IF(P1063="", 0, VLOOKUP($C1063, 'Sch 10.1 Rate Design'!$B$9:$K$16, 4, FALSE))</f>
        <v>0</v>
      </c>
      <c r="AO1063" s="708">
        <f>IF(Q1063="", 0, VLOOKUP($C1063, 'Sch 10.1 Rate Design'!$B$9:$K$16, 4, FALSE))</f>
        <v>0</v>
      </c>
      <c r="AP1063" s="708">
        <f>IF(R1063="", 0, VLOOKUP($C1063, 'Sch 10.1 Rate Design'!$B$9:$K$16, 4, FALSE))</f>
        <v>0</v>
      </c>
      <c r="AQ1063" s="707">
        <f>IF(S1063="", 0, VLOOKUP($C1063, 'Sch 10.1 Rate Design'!$B$9:$K$16, 4, FALSE))</f>
        <v>0</v>
      </c>
      <c r="AR1063" s="706">
        <f>IF(H1063="",0,+IF(H1063&gt;+VLOOKUP($C1063, 'Sch 10.1 Rate Design'!$B$9:$K$16, 3),IF(H1063&gt;+VLOOKUP($C1063, 'Sch 10.1 Rate Design'!$B$9:$K$16, 5),+VLOOKUP($C1063, 'Sch 10.1 Rate Design'!$B$9:$K$16, 5)-VLOOKUP($C1063, 'Sch 10.1 Rate Design'!$B$9:$K$16, 3), H1063-VLOOKUP($C1063, 'Sch 10.1 Rate Design'!$B$9:$K$16, 3)), 0))</f>
        <v>0</v>
      </c>
      <c r="AS1063" s="393">
        <f>IF(I1063="",0,+IF(I1063&gt;+VLOOKUP($C1063, 'Sch 10.1 Rate Design'!$B$9:$K$16, 3),IF(I1063&gt;+VLOOKUP($C1063, 'Sch 10.1 Rate Design'!$B$9:$K$16, 5),+VLOOKUP($C1063, 'Sch 10.1 Rate Design'!$B$9:$K$16, 5)-VLOOKUP($C1063, 'Sch 10.1 Rate Design'!$B$9:$K$16, 3), I1063-VLOOKUP($C1063, 'Sch 10.1 Rate Design'!$B$9:$K$16, 3)), 0))</f>
        <v>0</v>
      </c>
      <c r="AT1063" s="393">
        <f>IF(J1063="",0,+IF(J1063&gt;+VLOOKUP($C1063, 'Sch 10.1 Rate Design'!$B$9:$K$16, 3),IF(J1063&gt;+VLOOKUP($C1063, 'Sch 10.1 Rate Design'!$B$9:$K$16, 5),+VLOOKUP($C1063, 'Sch 10.1 Rate Design'!$B$9:$K$16, 5)-VLOOKUP($C1063, 'Sch 10.1 Rate Design'!$B$9:$K$16, 3), J1063-VLOOKUP($C1063, 'Sch 10.1 Rate Design'!$B$9:$K$16, 3)), 0))</f>
        <v>0</v>
      </c>
      <c r="AU1063" s="393">
        <f>IF(K1063="",0,+IF(K1063&gt;+VLOOKUP($C1063, 'Sch 10.1 Rate Design'!$B$9:$K$16, 3),IF(K1063&gt;+VLOOKUP($C1063, 'Sch 10.1 Rate Design'!$B$9:$K$16, 5),+VLOOKUP($C1063, 'Sch 10.1 Rate Design'!$B$9:$K$16, 5)-VLOOKUP($C1063, 'Sch 10.1 Rate Design'!$B$9:$K$16, 3), K1063-VLOOKUP($C1063, 'Sch 10.1 Rate Design'!$B$9:$K$16, 3)), 0))</f>
        <v>0</v>
      </c>
      <c r="AV1063" s="393">
        <f>IF(L1063="",0,+IF(L1063&gt;+VLOOKUP($C1063, 'Sch 10.1 Rate Design'!$B$9:$K$16, 3),IF(L1063&gt;+VLOOKUP($C1063, 'Sch 10.1 Rate Design'!$B$9:$K$16, 5),+VLOOKUP($C1063, 'Sch 10.1 Rate Design'!$B$9:$K$16, 5)-VLOOKUP($C1063, 'Sch 10.1 Rate Design'!$B$9:$K$16, 3), L1063-VLOOKUP($C1063, 'Sch 10.1 Rate Design'!$B$9:$K$16, 3)), 0))</f>
        <v>0</v>
      </c>
      <c r="AW1063" s="393">
        <f>IF(M1063="",0,+IF(M1063&gt;+VLOOKUP($C1063, 'Sch 10.1 Rate Design'!$B$9:$K$16, 3),IF(M1063&gt;+VLOOKUP($C1063, 'Sch 10.1 Rate Design'!$B$9:$K$16, 5),+VLOOKUP($C1063, 'Sch 10.1 Rate Design'!$B$9:$K$16, 5)-VLOOKUP($C1063, 'Sch 10.1 Rate Design'!$B$9:$K$16, 3), M1063-VLOOKUP($C1063, 'Sch 10.1 Rate Design'!$B$9:$K$16, 3)), 0))</f>
        <v>0</v>
      </c>
      <c r="AX1063" s="393">
        <f>IF(N1063="",0,+IF(N1063&gt;+VLOOKUP($C1063, 'Sch 10.1 Rate Design'!$B$9:$K$16, 3),IF(N1063&gt;+VLOOKUP($C1063, 'Sch 10.1 Rate Design'!$B$9:$K$16, 5),+VLOOKUP($C1063, 'Sch 10.1 Rate Design'!$B$9:$K$16, 5)-VLOOKUP($C1063, 'Sch 10.1 Rate Design'!$B$9:$K$16, 3), N1063-VLOOKUP($C1063, 'Sch 10.1 Rate Design'!$B$9:$K$16, 3)), 0))</f>
        <v>0</v>
      </c>
      <c r="AY1063" s="393">
        <f>IF(O1063="",0,+IF(O1063&gt;+VLOOKUP($C1063, 'Sch 10.1 Rate Design'!$B$9:$K$16, 3),IF(O1063&gt;+VLOOKUP($C1063, 'Sch 10.1 Rate Design'!$B$9:$K$16, 5),+VLOOKUP($C1063, 'Sch 10.1 Rate Design'!$B$9:$K$16, 5)-VLOOKUP($C1063, 'Sch 10.1 Rate Design'!$B$9:$K$16, 3), O1063-VLOOKUP($C1063, 'Sch 10.1 Rate Design'!$B$9:$K$16, 3)), 0))</f>
        <v>0</v>
      </c>
      <c r="AZ1063" s="393">
        <f>IF(P1063="",0,+IF(P1063&gt;+VLOOKUP($C1063, 'Sch 10.1 Rate Design'!$B$9:$K$16, 3),IF(P1063&gt;+VLOOKUP($C1063, 'Sch 10.1 Rate Design'!$B$9:$K$16, 5),+VLOOKUP($C1063, 'Sch 10.1 Rate Design'!$B$9:$K$16, 5)-VLOOKUP($C1063, 'Sch 10.1 Rate Design'!$B$9:$K$16, 3), P1063-VLOOKUP($C1063, 'Sch 10.1 Rate Design'!$B$9:$K$16, 3)), 0))</f>
        <v>0</v>
      </c>
      <c r="BA1063" s="393">
        <f>IF(Q1063="",0,+IF(Q1063&gt;+VLOOKUP($C1063, 'Sch 10.1 Rate Design'!$B$9:$K$16, 3),IF(Q1063&gt;+VLOOKUP($C1063, 'Sch 10.1 Rate Design'!$B$9:$K$16, 5),+VLOOKUP($C1063, 'Sch 10.1 Rate Design'!$B$9:$K$16, 5)-VLOOKUP($C1063, 'Sch 10.1 Rate Design'!$B$9:$K$16, 3), Q1063-VLOOKUP($C1063, 'Sch 10.1 Rate Design'!$B$9:$K$16, 3)), 0))</f>
        <v>0</v>
      </c>
      <c r="BB1063" s="393">
        <f>IF(R1063="",0,+IF(R1063&gt;+VLOOKUP($C1063, 'Sch 10.1 Rate Design'!$B$9:$K$16, 3),IF(R1063&gt;+VLOOKUP($C1063, 'Sch 10.1 Rate Design'!$B$9:$K$16, 5),+VLOOKUP($C1063, 'Sch 10.1 Rate Design'!$B$9:$K$16, 5)-VLOOKUP($C1063, 'Sch 10.1 Rate Design'!$B$9:$K$16, 3), R1063-VLOOKUP($C1063, 'Sch 10.1 Rate Design'!$B$9:$K$16, 3)), 0))</f>
        <v>0</v>
      </c>
      <c r="BC1063" s="705">
        <f>IF(S1063="",0,+IF(S1063&gt;+VLOOKUP($C1063, 'Sch 10.1 Rate Design'!$B$9:$K$16, 3),IF(S1063&gt;+VLOOKUP($C1063, 'Sch 10.1 Rate Design'!$B$9:$K$16, 5),+VLOOKUP($C1063, 'Sch 10.1 Rate Design'!$B$9:$K$16, 5)-VLOOKUP($C1063, 'Sch 10.1 Rate Design'!$B$9:$K$16, 3), S1063-VLOOKUP($C1063, 'Sch 10.1 Rate Design'!$B$9:$K$16, 3)), 0))</f>
        <v>0</v>
      </c>
      <c r="BD1063" s="708">
        <f>IF(H1063="", 0, AR1063/'Sch 10.1 Rate Design'!$Z$24*VLOOKUP($C1063, 'Sch 10.1 Rate Design'!$B$9:$K$16, 6, FALSE))</f>
        <v>0</v>
      </c>
      <c r="BE1063" s="708">
        <f>IF(I1063="", 0, AS1063/'Sch 10.1 Rate Design'!$Z$24*VLOOKUP($C1063, 'Sch 10.1 Rate Design'!$B$9:$K$16, 6, FALSE))</f>
        <v>0</v>
      </c>
      <c r="BF1063" s="708">
        <f>IF(J1063="", 0, AT1063/'Sch 10.1 Rate Design'!$Z$24*VLOOKUP($C1063, 'Sch 10.1 Rate Design'!$B$9:$K$16, 6, FALSE))</f>
        <v>0</v>
      </c>
      <c r="BG1063" s="708">
        <f>IF(K1063="", 0, AU1063/'Sch 10.1 Rate Design'!$Z$24*VLOOKUP($C1063, 'Sch 10.1 Rate Design'!$B$9:$K$16, 6, FALSE))</f>
        <v>0</v>
      </c>
      <c r="BH1063" s="708">
        <f>IF(L1063="", 0, AV1063/'Sch 10.1 Rate Design'!$Z$24*VLOOKUP($C1063, 'Sch 10.1 Rate Design'!$B$9:$K$16, 6, FALSE))</f>
        <v>0</v>
      </c>
      <c r="BI1063" s="708">
        <f>IF(M1063="", 0, AW1063/'Sch 10.1 Rate Design'!$Z$24*VLOOKUP($C1063, 'Sch 10.1 Rate Design'!$B$9:$K$16, 6, FALSE))</f>
        <v>0</v>
      </c>
      <c r="BJ1063" s="708">
        <f>IF(N1063="", 0, AX1063/'Sch 10.1 Rate Design'!$Z$24*VLOOKUP($C1063, 'Sch 10.1 Rate Design'!$B$9:$K$16, 6, FALSE))</f>
        <v>0</v>
      </c>
      <c r="BK1063" s="708">
        <f>IF(O1063="", 0, AY1063/'Sch 10.1 Rate Design'!$Z$24*VLOOKUP($C1063, 'Sch 10.1 Rate Design'!$B$9:$K$16, 6, FALSE))</f>
        <v>0</v>
      </c>
      <c r="BL1063" s="708">
        <f>IF(P1063="", 0, AZ1063/'Sch 10.1 Rate Design'!$Z$24*VLOOKUP($C1063, 'Sch 10.1 Rate Design'!$B$9:$K$16, 6, FALSE))</f>
        <v>0</v>
      </c>
      <c r="BM1063" s="708">
        <f>IF(Q1063="", 0, BA1063/'Sch 10.1 Rate Design'!$Z$24*VLOOKUP($C1063, 'Sch 10.1 Rate Design'!$B$9:$K$16, 6, FALSE))</f>
        <v>0</v>
      </c>
      <c r="BN1063" s="708">
        <f>IF(R1063="", 0, BB1063/'Sch 10.1 Rate Design'!$Z$24*VLOOKUP($C1063, 'Sch 10.1 Rate Design'!$B$9:$K$16, 6, FALSE))</f>
        <v>0</v>
      </c>
      <c r="BO1063" s="707">
        <f>IF(S1063="", 0, BC1063/'Sch 10.1 Rate Design'!$Z$24*VLOOKUP($C1063, 'Sch 10.1 Rate Design'!$B$9:$K$16, 6, FALSE))</f>
        <v>0</v>
      </c>
      <c r="BP1063" s="393">
        <f>IF(H1063="",0,+IF(H1063&gt;+VLOOKUP($C1063, 'Sch 10.1 Rate Design'!$B$9:$K$16, 5),IF(H1063&gt;+VLOOKUP($C1063, 'Sch 10.1 Rate Design'!$B$9:$K$16, 7),+VLOOKUP($C1063, 'Sch 10.1 Rate Design'!$B$9:$K$16, 7)-VLOOKUP($C1063, 'Sch 10.1 Rate Design'!$B$9:$K$16, 5), H1063-VLOOKUP($C1063, 'Sch 10.1 Rate Design'!$B$9:$K$16, 5)), 0))</f>
        <v>0</v>
      </c>
      <c r="BQ1063" s="393">
        <f>IF(I1063="",0,+IF(I1063&gt;+VLOOKUP($C1063, 'Sch 10.1 Rate Design'!$B$9:$K$16, 5),IF(I1063&gt;+VLOOKUP($C1063, 'Sch 10.1 Rate Design'!$B$9:$K$16, 7),+VLOOKUP($C1063, 'Sch 10.1 Rate Design'!$B$9:$K$16, 7)-VLOOKUP($C1063, 'Sch 10.1 Rate Design'!$B$9:$K$16, 5), I1063-VLOOKUP($C1063, 'Sch 10.1 Rate Design'!$B$9:$K$16, 5)), 0))</f>
        <v>0</v>
      </c>
      <c r="BR1063" s="393">
        <f>IF(J1063="",0,+IF(J1063&gt;+VLOOKUP($C1063, 'Sch 10.1 Rate Design'!$B$9:$K$16, 5),IF(J1063&gt;+VLOOKUP($C1063, 'Sch 10.1 Rate Design'!$B$9:$K$16, 7),+VLOOKUP($C1063, 'Sch 10.1 Rate Design'!$B$9:$K$16, 7)-VLOOKUP($C1063, 'Sch 10.1 Rate Design'!$B$9:$K$16, 5), J1063-VLOOKUP($C1063, 'Sch 10.1 Rate Design'!$B$9:$K$16, 5)), 0))</f>
        <v>0</v>
      </c>
      <c r="BS1063" s="393">
        <f>IF(K1063="",0,+IF(K1063&gt;+VLOOKUP($C1063, 'Sch 10.1 Rate Design'!$B$9:$K$16, 5),IF(K1063&gt;+VLOOKUP($C1063, 'Sch 10.1 Rate Design'!$B$9:$K$16, 7),+VLOOKUP($C1063, 'Sch 10.1 Rate Design'!$B$9:$K$16, 7)-VLOOKUP($C1063, 'Sch 10.1 Rate Design'!$B$9:$K$16, 5), K1063-VLOOKUP($C1063, 'Sch 10.1 Rate Design'!$B$9:$K$16, 5)), 0))</f>
        <v>0</v>
      </c>
      <c r="BT1063" s="393">
        <f>IF(L1063="",0,+IF(L1063&gt;+VLOOKUP($C1063, 'Sch 10.1 Rate Design'!$B$9:$K$16, 5),IF(L1063&gt;+VLOOKUP($C1063, 'Sch 10.1 Rate Design'!$B$9:$K$16, 7),+VLOOKUP($C1063, 'Sch 10.1 Rate Design'!$B$9:$K$16, 7)-VLOOKUP($C1063, 'Sch 10.1 Rate Design'!$B$9:$K$16, 5), L1063-VLOOKUP($C1063, 'Sch 10.1 Rate Design'!$B$9:$K$16, 5)), 0))</f>
        <v>0</v>
      </c>
      <c r="BU1063" s="393">
        <f>IF(M1063="",0,+IF(M1063&gt;+VLOOKUP($C1063, 'Sch 10.1 Rate Design'!$B$9:$K$16, 5),IF(M1063&gt;+VLOOKUP($C1063, 'Sch 10.1 Rate Design'!$B$9:$K$16, 7),+VLOOKUP($C1063, 'Sch 10.1 Rate Design'!$B$9:$K$16, 7)-VLOOKUP($C1063, 'Sch 10.1 Rate Design'!$B$9:$K$16, 5), M1063-VLOOKUP($C1063, 'Sch 10.1 Rate Design'!$B$9:$K$16, 5)), 0))</f>
        <v>0</v>
      </c>
      <c r="BV1063" s="393">
        <f>IF(N1063="",0,+IF(N1063&gt;+VLOOKUP($C1063, 'Sch 10.1 Rate Design'!$B$9:$K$16, 5),IF(N1063&gt;+VLOOKUP($C1063, 'Sch 10.1 Rate Design'!$B$9:$K$16, 7),+VLOOKUP($C1063, 'Sch 10.1 Rate Design'!$B$9:$K$16, 7)-VLOOKUP($C1063, 'Sch 10.1 Rate Design'!$B$9:$K$16, 5), N1063-VLOOKUP($C1063, 'Sch 10.1 Rate Design'!$B$9:$K$16, 5)), 0))</f>
        <v>0</v>
      </c>
      <c r="BW1063" s="393">
        <f>IF(O1063="",0,+IF(O1063&gt;+VLOOKUP($C1063, 'Sch 10.1 Rate Design'!$B$9:$K$16, 5),IF(O1063&gt;+VLOOKUP($C1063, 'Sch 10.1 Rate Design'!$B$9:$K$16, 7),+VLOOKUP($C1063, 'Sch 10.1 Rate Design'!$B$9:$K$16, 7)-VLOOKUP($C1063, 'Sch 10.1 Rate Design'!$B$9:$K$16, 5), O1063-VLOOKUP($C1063, 'Sch 10.1 Rate Design'!$B$9:$K$16, 5)), 0))</f>
        <v>0</v>
      </c>
      <c r="BX1063" s="393">
        <f>IF(P1063="",0,+IF(P1063&gt;+VLOOKUP($C1063, 'Sch 10.1 Rate Design'!$B$9:$K$16, 5),IF(P1063&gt;+VLOOKUP($C1063, 'Sch 10.1 Rate Design'!$B$9:$K$16, 7),+VLOOKUP($C1063, 'Sch 10.1 Rate Design'!$B$9:$K$16, 7)-VLOOKUP($C1063, 'Sch 10.1 Rate Design'!$B$9:$K$16, 5), P1063-VLOOKUP($C1063, 'Sch 10.1 Rate Design'!$B$9:$K$16, 5)), 0))</f>
        <v>0</v>
      </c>
      <c r="BY1063" s="393">
        <f>IF(Q1063="",0,+IF(Q1063&gt;+VLOOKUP($C1063, 'Sch 10.1 Rate Design'!$B$9:$K$16, 5),IF(Q1063&gt;+VLOOKUP($C1063, 'Sch 10.1 Rate Design'!$B$9:$K$16, 7),+VLOOKUP($C1063, 'Sch 10.1 Rate Design'!$B$9:$K$16, 7)-VLOOKUP($C1063, 'Sch 10.1 Rate Design'!$B$9:$K$16, 5), Q1063-VLOOKUP($C1063, 'Sch 10.1 Rate Design'!$B$9:$K$16, 5)), 0))</f>
        <v>0</v>
      </c>
      <c r="BZ1063" s="393">
        <f>IF(R1063="",0,+IF(R1063&gt;+VLOOKUP($C1063, 'Sch 10.1 Rate Design'!$B$9:$K$16, 5),IF(R1063&gt;+VLOOKUP($C1063, 'Sch 10.1 Rate Design'!$B$9:$K$16, 7),+VLOOKUP($C1063, 'Sch 10.1 Rate Design'!$B$9:$K$16, 7)-VLOOKUP($C1063, 'Sch 10.1 Rate Design'!$B$9:$K$16, 5), R1063-VLOOKUP($C1063, 'Sch 10.1 Rate Design'!$B$9:$K$16, 5)), 0))</f>
        <v>0</v>
      </c>
      <c r="CA1063" s="705">
        <f>IF(S1063="",0,+IF(S1063&gt;+VLOOKUP($C1063, 'Sch 10.1 Rate Design'!$B$9:$K$16, 5),IF(S1063&gt;+VLOOKUP($C1063, 'Sch 10.1 Rate Design'!$B$9:$K$16, 7),+VLOOKUP($C1063, 'Sch 10.1 Rate Design'!$B$9:$K$16, 7)-VLOOKUP($C1063, 'Sch 10.1 Rate Design'!$B$9:$K$16, 5), S1063-VLOOKUP($C1063, 'Sch 10.1 Rate Design'!$B$9:$K$16, 5)), 0))</f>
        <v>0</v>
      </c>
      <c r="CB1063" s="708">
        <f>IF(H1063="", 0, BP1063/'Sch 10.1 Rate Design'!$Z$24*VLOOKUP($C1063, 'Sch 10.1 Rate Design'!$B$9:$K$16, 8, FALSE))</f>
        <v>0</v>
      </c>
      <c r="CC1063" s="708">
        <f>IF(I1063="", 0, BQ1063/'Sch 10.1 Rate Design'!$Z$24*VLOOKUP($C1063, 'Sch 10.1 Rate Design'!$B$9:$K$16, 8, FALSE))</f>
        <v>0</v>
      </c>
      <c r="CD1063" s="708">
        <f>IF(J1063="", 0, BR1063/'Sch 10.1 Rate Design'!$Z$24*VLOOKUP($C1063, 'Sch 10.1 Rate Design'!$B$9:$K$16, 8, FALSE))</f>
        <v>0</v>
      </c>
      <c r="CE1063" s="708">
        <f>IF(K1063="", 0, BS1063/'Sch 10.1 Rate Design'!$Z$24*VLOOKUP($C1063, 'Sch 10.1 Rate Design'!$B$9:$K$16, 8, FALSE))</f>
        <v>0</v>
      </c>
      <c r="CF1063" s="708">
        <f>IF(L1063="", 0, BT1063/'Sch 10.1 Rate Design'!$Z$24*VLOOKUP($C1063, 'Sch 10.1 Rate Design'!$B$9:$K$16, 8, FALSE))</f>
        <v>0</v>
      </c>
      <c r="CG1063" s="708">
        <f>IF(M1063="", 0, BU1063/'Sch 10.1 Rate Design'!$Z$24*VLOOKUP($C1063, 'Sch 10.1 Rate Design'!$B$9:$K$16, 8, FALSE))</f>
        <v>0</v>
      </c>
      <c r="CH1063" s="708">
        <f>IF(N1063="", 0, BV1063/'Sch 10.1 Rate Design'!$Z$24*VLOOKUP($C1063, 'Sch 10.1 Rate Design'!$B$9:$K$16, 8, FALSE))</f>
        <v>0</v>
      </c>
      <c r="CI1063" s="708">
        <f>IF(O1063="", 0, BW1063/'Sch 10.1 Rate Design'!$Z$24*VLOOKUP($C1063, 'Sch 10.1 Rate Design'!$B$9:$K$16, 8, FALSE))</f>
        <v>0</v>
      </c>
      <c r="CJ1063" s="708">
        <f>IF(P1063="", 0, BX1063/'Sch 10.1 Rate Design'!$Z$24*VLOOKUP($C1063, 'Sch 10.1 Rate Design'!$B$9:$K$16, 8, FALSE))</f>
        <v>0</v>
      </c>
      <c r="CK1063" s="708">
        <f>IF(Q1063="", 0, BY1063/'Sch 10.1 Rate Design'!$Z$24*VLOOKUP($C1063, 'Sch 10.1 Rate Design'!$B$9:$K$16, 8, FALSE))</f>
        <v>0</v>
      </c>
      <c r="CL1063" s="708">
        <f>IF(R1063="", 0, BZ1063/'Sch 10.1 Rate Design'!$Z$24*VLOOKUP($C1063, 'Sch 10.1 Rate Design'!$B$9:$K$16, 8, FALSE))</f>
        <v>0</v>
      </c>
      <c r="CM1063" s="707">
        <f>IF(S1063="", 0, CA1063/'Sch 10.1 Rate Design'!$Z$24*VLOOKUP($C1063, 'Sch 10.1 Rate Design'!$B$9:$K$16, 8, FALSE))</f>
        <v>0</v>
      </c>
      <c r="CN1063" s="393">
        <f>IF(H1063="",0,IF(H1063&gt;VLOOKUP($C1063,'Sch 10.1 Rate Design'!$B$9:$K$16,9,FALSE),H1063-VLOOKUP($C1063,'Sch 10.1 Rate Design'!$B$9:$K$16,9,FALSE),0))</f>
        <v>0</v>
      </c>
      <c r="CO1063" s="393">
        <f>IF(I1063="",0,IF(I1063&gt;VLOOKUP($C1063,'Sch 10.1 Rate Design'!$B$9:$K$16,9,FALSE),I1063-VLOOKUP($C1063,'Sch 10.1 Rate Design'!$B$9:$K$16,9,FALSE),0))</f>
        <v>0</v>
      </c>
      <c r="CP1063" s="393">
        <f>IF(J1063="",0,IF(J1063&gt;VLOOKUP($C1063,'Sch 10.1 Rate Design'!$B$9:$K$16,9,FALSE),J1063-VLOOKUP($C1063,'Sch 10.1 Rate Design'!$B$9:$K$16,9,FALSE),0))</f>
        <v>0</v>
      </c>
      <c r="CQ1063" s="393">
        <f>IF(K1063="",0,IF(K1063&gt;VLOOKUP($C1063,'Sch 10.1 Rate Design'!$B$9:$K$16,9,FALSE),K1063-VLOOKUP($C1063,'Sch 10.1 Rate Design'!$B$9:$K$16,9,FALSE),0))</f>
        <v>0</v>
      </c>
      <c r="CR1063" s="393">
        <f>IF(L1063="",0,IF(L1063&gt;VLOOKUP($C1063,'Sch 10.1 Rate Design'!$B$9:$K$16,9,FALSE),L1063-VLOOKUP($C1063,'Sch 10.1 Rate Design'!$B$9:$K$16,9,FALSE),0))</f>
        <v>0</v>
      </c>
      <c r="CS1063" s="393">
        <f>IF(M1063="",0,IF(M1063&gt;VLOOKUP($C1063,'Sch 10.1 Rate Design'!$B$9:$K$16,9,FALSE),M1063-VLOOKUP($C1063,'Sch 10.1 Rate Design'!$B$9:$K$16,9,FALSE),0))</f>
        <v>0</v>
      </c>
      <c r="CT1063" s="393">
        <f>IF(N1063="",0,IF(N1063&gt;VLOOKUP($C1063,'Sch 10.1 Rate Design'!$B$9:$K$16,9,FALSE),N1063-VLOOKUP($C1063,'Sch 10.1 Rate Design'!$B$9:$K$16,9,FALSE),0))</f>
        <v>0</v>
      </c>
      <c r="CU1063" s="393">
        <f>IF(O1063="",0,IF(O1063&gt;VLOOKUP($C1063,'Sch 10.1 Rate Design'!$B$9:$K$16,9,FALSE),O1063-VLOOKUP($C1063,'Sch 10.1 Rate Design'!$B$9:$K$16,9,FALSE),0))</f>
        <v>0</v>
      </c>
      <c r="CV1063" s="393">
        <f>IF(P1063="",0,IF(P1063&gt;VLOOKUP($C1063,'Sch 10.1 Rate Design'!$B$9:$K$16,9,FALSE),P1063-VLOOKUP($C1063,'Sch 10.1 Rate Design'!$B$9:$K$16,9,FALSE),0))</f>
        <v>0</v>
      </c>
      <c r="CW1063" s="393">
        <f>IF(Q1063="",0,IF(Q1063&gt;VLOOKUP($C1063,'Sch 10.1 Rate Design'!$B$9:$K$16,9,FALSE),Q1063-VLOOKUP($C1063,'Sch 10.1 Rate Design'!$B$9:$K$16,9,FALSE),0))</f>
        <v>0</v>
      </c>
      <c r="CX1063" s="393">
        <f>IF(R1063="",0,IF(R1063&gt;VLOOKUP($C1063,'Sch 10.1 Rate Design'!$B$9:$K$16,9,FALSE),R1063-VLOOKUP($C1063,'Sch 10.1 Rate Design'!$B$9:$K$16,9,FALSE),0))</f>
        <v>0</v>
      </c>
      <c r="CY1063" s="705">
        <f>IF(S1063="",0,IF(S1063&gt;VLOOKUP($C1063,'Sch 10.1 Rate Design'!$B$9:$K$16,9,FALSE),S1063-VLOOKUP($C1063,'Sch 10.1 Rate Design'!$B$9:$K$16,9,FALSE),0))</f>
        <v>0</v>
      </c>
      <c r="CZ1063" s="708">
        <f>IF(H1063="", 0, CN1063/'Sch 10.1 Rate Design'!$Z$24*VLOOKUP($C1063, 'Sch 10.1 Rate Design'!$B$9:$K$16, 10, FALSE))</f>
        <v>0</v>
      </c>
      <c r="DA1063" s="708">
        <f>IF(I1063="", 0, CO1063/'Sch 10.1 Rate Design'!$Z$24*VLOOKUP($C1063, 'Sch 10.1 Rate Design'!$B$9:$K$16, 10, FALSE))</f>
        <v>0</v>
      </c>
      <c r="DB1063" s="708">
        <f>IF(J1063="", 0, CP1063/'Sch 10.1 Rate Design'!$Z$24*VLOOKUP($C1063, 'Sch 10.1 Rate Design'!$B$9:$K$16, 10, FALSE))</f>
        <v>0</v>
      </c>
      <c r="DC1063" s="708">
        <f>IF(K1063="", 0, CQ1063/'Sch 10.1 Rate Design'!$Z$24*VLOOKUP($C1063, 'Sch 10.1 Rate Design'!$B$9:$K$16, 10, FALSE))</f>
        <v>0</v>
      </c>
      <c r="DD1063" s="708">
        <f>IF(L1063="", 0, CR1063/'Sch 10.1 Rate Design'!$Z$24*VLOOKUP($C1063, 'Sch 10.1 Rate Design'!$B$9:$K$16, 10, FALSE))</f>
        <v>0</v>
      </c>
      <c r="DE1063" s="708">
        <f>IF(M1063="", 0, CS1063/'Sch 10.1 Rate Design'!$Z$24*VLOOKUP($C1063, 'Sch 10.1 Rate Design'!$B$9:$K$16, 10, FALSE))</f>
        <v>0</v>
      </c>
      <c r="DF1063" s="708">
        <f>IF(N1063="", 0, CT1063/'Sch 10.1 Rate Design'!$Z$24*VLOOKUP($C1063, 'Sch 10.1 Rate Design'!$B$9:$K$16, 10, FALSE))</f>
        <v>0</v>
      </c>
      <c r="DG1063" s="708">
        <f>IF(O1063="", 0, CU1063/'Sch 10.1 Rate Design'!$Z$24*VLOOKUP($C1063, 'Sch 10.1 Rate Design'!$B$9:$K$16, 10, FALSE))</f>
        <v>0</v>
      </c>
      <c r="DH1063" s="708">
        <f>IF(P1063="", 0, CV1063/'Sch 10.1 Rate Design'!$Z$24*VLOOKUP($C1063, 'Sch 10.1 Rate Design'!$B$9:$K$16, 10, FALSE))</f>
        <v>0</v>
      </c>
      <c r="DI1063" s="708">
        <f>IF(Q1063="", 0, CW1063/'Sch 10.1 Rate Design'!$Z$24*VLOOKUP($C1063, 'Sch 10.1 Rate Design'!$B$9:$K$16, 10, FALSE))</f>
        <v>0</v>
      </c>
      <c r="DJ1063" s="708">
        <f>IF(R1063="", 0, CX1063/'Sch 10.1 Rate Design'!$Z$24*VLOOKUP($C1063, 'Sch 10.1 Rate Design'!$B$9:$K$16, 10, FALSE))</f>
        <v>0</v>
      </c>
      <c r="DK1063" s="707">
        <f>IF(S1063="", 0, CY1063/'Sch 10.1 Rate Design'!$Z$24*VLOOKUP($C1063, 'Sch 10.1 Rate Design'!$B$9:$K$16, 10, FALSE))</f>
        <v>0</v>
      </c>
      <c r="DL1063" s="706">
        <f>IF(H1063="", 0, VLOOKUP($C1063, 'Sch 10.1 Rate Design'!$B$9:$K$16, 3, FALSE))</f>
        <v>0</v>
      </c>
      <c r="DM1063" s="393">
        <f>IF(I1063="", 0, VLOOKUP($C1063, 'Sch 10.1 Rate Design'!$B$9:$K$16, 3, FALSE))</f>
        <v>0</v>
      </c>
      <c r="DN1063" s="393">
        <f>IF(J1063="", 0, VLOOKUP($C1063, 'Sch 10.1 Rate Design'!$B$9:$K$16, 3, FALSE))</f>
        <v>0</v>
      </c>
      <c r="DO1063" s="393">
        <f>IF(K1063="", 0, VLOOKUP($C1063, 'Sch 10.1 Rate Design'!$B$9:$K$16, 3, FALSE))</f>
        <v>0</v>
      </c>
      <c r="DP1063" s="393">
        <f>IF(L1063="", 0, VLOOKUP($C1063, 'Sch 10.1 Rate Design'!$B$9:$K$16, 3, FALSE))</f>
        <v>0</v>
      </c>
      <c r="DQ1063" s="393">
        <f>IF(M1063="", 0, VLOOKUP($C1063, 'Sch 10.1 Rate Design'!$B$9:$K$16, 3, FALSE))</f>
        <v>0</v>
      </c>
      <c r="DR1063" s="393">
        <f>IF(N1063="", 0, VLOOKUP($C1063, 'Sch 10.1 Rate Design'!$B$9:$K$16, 3, FALSE))</f>
        <v>0</v>
      </c>
      <c r="DS1063" s="393">
        <f>IF(O1063="", 0, VLOOKUP($C1063, 'Sch 10.1 Rate Design'!$B$9:$K$16, 3, FALSE))</f>
        <v>0</v>
      </c>
      <c r="DT1063" s="393">
        <f>IF(P1063="", 0, VLOOKUP($C1063, 'Sch 10.1 Rate Design'!$B$9:$K$16, 3, FALSE))</f>
        <v>0</v>
      </c>
      <c r="DU1063" s="393">
        <f>IF(Q1063="", 0, VLOOKUP($C1063, 'Sch 10.1 Rate Design'!$B$9:$K$16, 3, FALSE))</f>
        <v>0</v>
      </c>
      <c r="DV1063" s="393">
        <f>IF(R1063="", 0, VLOOKUP($C1063, 'Sch 10.1 Rate Design'!$B$9:$K$16, 3, FALSE))</f>
        <v>0</v>
      </c>
      <c r="DW1063" s="705">
        <f>IF(S1063="", 0, VLOOKUP($C1063, 'Sch 10.1 Rate Design'!$B$9:$K$16, 3, FALSE))</f>
        <v>0</v>
      </c>
      <c r="DX1063" s="393"/>
      <c r="DY1063" s="393"/>
      <c r="DZ1063" s="393"/>
      <c r="EA1063" s="393"/>
      <c r="EB1063" s="393"/>
      <c r="EC1063" s="393"/>
      <c r="ED1063" s="393"/>
      <c r="EE1063" s="393"/>
      <c r="EF1063" s="393"/>
      <c r="EG1063" s="393"/>
      <c r="EH1063" s="393"/>
      <c r="EI1063" s="393"/>
      <c r="EJ1063" s="393"/>
    </row>
    <row r="1064" spans="1:140">
      <c r="A1064" s="393">
        <f>Input!AH1060</f>
        <v>0</v>
      </c>
      <c r="B1064" s="393">
        <v>1054</v>
      </c>
      <c r="C1064" s="690">
        <f>Input!AI1060</f>
        <v>0.625</v>
      </c>
      <c r="D1064" s="709">
        <f t="shared" si="247"/>
        <v>0</v>
      </c>
      <c r="E1064" s="709">
        <f>IF('Sch 10.1 Rate Design'!$AB$24="Monthly", AVERAGE(T1064,U1064,V1064,W1064,X1064,Y1064,Z1064,AA1064,AB1064,AC1064,AD1064,AE1064), AVERAGE(T1064,V1064,X1064,Z1064,AB1064,AD1064))</f>
        <v>0</v>
      </c>
      <c r="F1064" s="393">
        <f t="shared" si="234"/>
        <v>0</v>
      </c>
      <c r="G1064" s="705" t="e">
        <f>IF('Sch 10.1 Rate Design'!$AB$24="Monthly", AVERAGE(H1064,I1064,J1064,K1064,L1064,M1064,N1064,O1064,P1064,Q1064,R1064,S1064), AVERAGE(H1064,J1064,L1064,N1064,P1064,R1064))</f>
        <v>#DIV/0!</v>
      </c>
      <c r="H1064" s="393" t="str">
        <f>IF(Input!AJ1060="", "", Input!AJ1060)</f>
        <v/>
      </c>
      <c r="I1064" s="393" t="str">
        <f>IF(Input!AK1060="", "", Input!AK1060)</f>
        <v/>
      </c>
      <c r="J1064" s="393" t="str">
        <f>IF(Input!AL1060="", "", Input!AL1060)</f>
        <v/>
      </c>
      <c r="K1064" s="393" t="str">
        <f>IF(Input!AM1060="", "", Input!AM1060)</f>
        <v/>
      </c>
      <c r="L1064" s="393" t="str">
        <f>IF(Input!AN1060="", "", Input!AN1060)</f>
        <v/>
      </c>
      <c r="M1064" s="393" t="str">
        <f>IF(Input!AO1060="", "", Input!AO1060)</f>
        <v/>
      </c>
      <c r="N1064" s="393" t="str">
        <f>IF(Input!AP1060="", "", Input!AP1060)</f>
        <v/>
      </c>
      <c r="O1064" s="393" t="str">
        <f>IF(Input!AQ1060="", "", Input!AQ1060)</f>
        <v/>
      </c>
      <c r="P1064" s="393" t="str">
        <f>IF(Input!AR1060="", "", Input!AR1060)</f>
        <v/>
      </c>
      <c r="Q1064" s="393" t="str">
        <f>IF(Input!AS1060="", "", Input!AS1060)</f>
        <v/>
      </c>
      <c r="R1064" s="393" t="str">
        <f>IF(Input!AT1060="", "", Input!AT1060)</f>
        <v/>
      </c>
      <c r="S1064" s="393" t="str">
        <f>IF(Input!AU1060="", "", Input!AU1060)</f>
        <v/>
      </c>
      <c r="T1064" s="708">
        <f t="shared" si="235"/>
        <v>0</v>
      </c>
      <c r="U1064" s="708">
        <f t="shared" si="236"/>
        <v>0</v>
      </c>
      <c r="V1064" s="708">
        <f t="shared" si="237"/>
        <v>0</v>
      </c>
      <c r="W1064" s="708">
        <f t="shared" si="238"/>
        <v>0</v>
      </c>
      <c r="X1064" s="708">
        <f t="shared" si="239"/>
        <v>0</v>
      </c>
      <c r="Y1064" s="708">
        <f t="shared" si="240"/>
        <v>0</v>
      </c>
      <c r="Z1064" s="708">
        <f t="shared" si="241"/>
        <v>0</v>
      </c>
      <c r="AA1064" s="708">
        <f t="shared" si="242"/>
        <v>0</v>
      </c>
      <c r="AB1064" s="708">
        <f t="shared" si="243"/>
        <v>0</v>
      </c>
      <c r="AC1064" s="708">
        <f t="shared" si="244"/>
        <v>0</v>
      </c>
      <c r="AD1064" s="708">
        <f t="shared" si="245"/>
        <v>0</v>
      </c>
      <c r="AE1064" s="707">
        <f t="shared" si="246"/>
        <v>0</v>
      </c>
      <c r="AF1064" s="708">
        <f>IF(H1064="", 0, VLOOKUP($C1064, 'Sch 10.1 Rate Design'!$B$9:$K$16, 4, FALSE))</f>
        <v>0</v>
      </c>
      <c r="AG1064" s="708">
        <f>IF(I1064="", 0, VLOOKUP($C1064, 'Sch 10.1 Rate Design'!$B$9:$K$16, 4, FALSE))</f>
        <v>0</v>
      </c>
      <c r="AH1064" s="708">
        <f>IF(J1064="", 0, VLOOKUP($C1064, 'Sch 10.1 Rate Design'!$B$9:$K$16, 4, FALSE))</f>
        <v>0</v>
      </c>
      <c r="AI1064" s="708">
        <f>IF(K1064="", 0, VLOOKUP($C1064, 'Sch 10.1 Rate Design'!$B$9:$K$16, 4, FALSE))</f>
        <v>0</v>
      </c>
      <c r="AJ1064" s="708">
        <f>IF(L1064="", 0, VLOOKUP($C1064, 'Sch 10.1 Rate Design'!$B$9:$K$16, 4, FALSE))</f>
        <v>0</v>
      </c>
      <c r="AK1064" s="708">
        <f>IF(M1064="", 0, VLOOKUP($C1064, 'Sch 10.1 Rate Design'!$B$9:$K$16, 4, FALSE))</f>
        <v>0</v>
      </c>
      <c r="AL1064" s="708">
        <f>IF(N1064="", 0, VLOOKUP($C1064, 'Sch 10.1 Rate Design'!$B$9:$K$16, 4, FALSE))</f>
        <v>0</v>
      </c>
      <c r="AM1064" s="708">
        <f>IF(O1064="", 0, VLOOKUP($C1064, 'Sch 10.1 Rate Design'!$B$9:$K$16, 4, FALSE))</f>
        <v>0</v>
      </c>
      <c r="AN1064" s="708">
        <f>IF(P1064="", 0, VLOOKUP($C1064, 'Sch 10.1 Rate Design'!$B$9:$K$16, 4, FALSE))</f>
        <v>0</v>
      </c>
      <c r="AO1064" s="708">
        <f>IF(Q1064="", 0, VLOOKUP($C1064, 'Sch 10.1 Rate Design'!$B$9:$K$16, 4, FALSE))</f>
        <v>0</v>
      </c>
      <c r="AP1064" s="708">
        <f>IF(R1064="", 0, VLOOKUP($C1064, 'Sch 10.1 Rate Design'!$B$9:$K$16, 4, FALSE))</f>
        <v>0</v>
      </c>
      <c r="AQ1064" s="707">
        <f>IF(S1064="", 0, VLOOKUP($C1064, 'Sch 10.1 Rate Design'!$B$9:$K$16, 4, FALSE))</f>
        <v>0</v>
      </c>
      <c r="AR1064" s="706">
        <f>IF(H1064="",0,+IF(H1064&gt;+VLOOKUP($C1064, 'Sch 10.1 Rate Design'!$B$9:$K$16, 3),IF(H1064&gt;+VLOOKUP($C1064, 'Sch 10.1 Rate Design'!$B$9:$K$16, 5),+VLOOKUP($C1064, 'Sch 10.1 Rate Design'!$B$9:$K$16, 5)-VLOOKUP($C1064, 'Sch 10.1 Rate Design'!$B$9:$K$16, 3), H1064-VLOOKUP($C1064, 'Sch 10.1 Rate Design'!$B$9:$K$16, 3)), 0))</f>
        <v>0</v>
      </c>
      <c r="AS1064" s="393">
        <f>IF(I1064="",0,+IF(I1064&gt;+VLOOKUP($C1064, 'Sch 10.1 Rate Design'!$B$9:$K$16, 3),IF(I1064&gt;+VLOOKUP($C1064, 'Sch 10.1 Rate Design'!$B$9:$K$16, 5),+VLOOKUP($C1064, 'Sch 10.1 Rate Design'!$B$9:$K$16, 5)-VLOOKUP($C1064, 'Sch 10.1 Rate Design'!$B$9:$K$16, 3), I1064-VLOOKUP($C1064, 'Sch 10.1 Rate Design'!$B$9:$K$16, 3)), 0))</f>
        <v>0</v>
      </c>
      <c r="AT1064" s="393">
        <f>IF(J1064="",0,+IF(J1064&gt;+VLOOKUP($C1064, 'Sch 10.1 Rate Design'!$B$9:$K$16, 3),IF(J1064&gt;+VLOOKUP($C1064, 'Sch 10.1 Rate Design'!$B$9:$K$16, 5),+VLOOKUP($C1064, 'Sch 10.1 Rate Design'!$B$9:$K$16, 5)-VLOOKUP($C1064, 'Sch 10.1 Rate Design'!$B$9:$K$16, 3), J1064-VLOOKUP($C1064, 'Sch 10.1 Rate Design'!$B$9:$K$16, 3)), 0))</f>
        <v>0</v>
      </c>
      <c r="AU1064" s="393">
        <f>IF(K1064="",0,+IF(K1064&gt;+VLOOKUP($C1064, 'Sch 10.1 Rate Design'!$B$9:$K$16, 3),IF(K1064&gt;+VLOOKUP($C1064, 'Sch 10.1 Rate Design'!$B$9:$K$16, 5),+VLOOKUP($C1064, 'Sch 10.1 Rate Design'!$B$9:$K$16, 5)-VLOOKUP($C1064, 'Sch 10.1 Rate Design'!$B$9:$K$16, 3), K1064-VLOOKUP($C1064, 'Sch 10.1 Rate Design'!$B$9:$K$16, 3)), 0))</f>
        <v>0</v>
      </c>
      <c r="AV1064" s="393">
        <f>IF(L1064="",0,+IF(L1064&gt;+VLOOKUP($C1064, 'Sch 10.1 Rate Design'!$B$9:$K$16, 3),IF(L1064&gt;+VLOOKUP($C1064, 'Sch 10.1 Rate Design'!$B$9:$K$16, 5),+VLOOKUP($C1064, 'Sch 10.1 Rate Design'!$B$9:$K$16, 5)-VLOOKUP($C1064, 'Sch 10.1 Rate Design'!$B$9:$K$16, 3), L1064-VLOOKUP($C1064, 'Sch 10.1 Rate Design'!$B$9:$K$16, 3)), 0))</f>
        <v>0</v>
      </c>
      <c r="AW1064" s="393">
        <f>IF(M1064="",0,+IF(M1064&gt;+VLOOKUP($C1064, 'Sch 10.1 Rate Design'!$B$9:$K$16, 3),IF(M1064&gt;+VLOOKUP($C1064, 'Sch 10.1 Rate Design'!$B$9:$K$16, 5),+VLOOKUP($C1064, 'Sch 10.1 Rate Design'!$B$9:$K$16, 5)-VLOOKUP($C1064, 'Sch 10.1 Rate Design'!$B$9:$K$16, 3), M1064-VLOOKUP($C1064, 'Sch 10.1 Rate Design'!$B$9:$K$16, 3)), 0))</f>
        <v>0</v>
      </c>
      <c r="AX1064" s="393">
        <f>IF(N1064="",0,+IF(N1064&gt;+VLOOKUP($C1064, 'Sch 10.1 Rate Design'!$B$9:$K$16, 3),IF(N1064&gt;+VLOOKUP($C1064, 'Sch 10.1 Rate Design'!$B$9:$K$16, 5),+VLOOKUP($C1064, 'Sch 10.1 Rate Design'!$B$9:$K$16, 5)-VLOOKUP($C1064, 'Sch 10.1 Rate Design'!$B$9:$K$16, 3), N1064-VLOOKUP($C1064, 'Sch 10.1 Rate Design'!$B$9:$K$16, 3)), 0))</f>
        <v>0</v>
      </c>
      <c r="AY1064" s="393">
        <f>IF(O1064="",0,+IF(O1064&gt;+VLOOKUP($C1064, 'Sch 10.1 Rate Design'!$B$9:$K$16, 3),IF(O1064&gt;+VLOOKUP($C1064, 'Sch 10.1 Rate Design'!$B$9:$K$16, 5),+VLOOKUP($C1064, 'Sch 10.1 Rate Design'!$B$9:$K$16, 5)-VLOOKUP($C1064, 'Sch 10.1 Rate Design'!$B$9:$K$16, 3), O1064-VLOOKUP($C1064, 'Sch 10.1 Rate Design'!$B$9:$K$16, 3)), 0))</f>
        <v>0</v>
      </c>
      <c r="AZ1064" s="393">
        <f>IF(P1064="",0,+IF(P1064&gt;+VLOOKUP($C1064, 'Sch 10.1 Rate Design'!$B$9:$K$16, 3),IF(P1064&gt;+VLOOKUP($C1064, 'Sch 10.1 Rate Design'!$B$9:$K$16, 5),+VLOOKUP($C1064, 'Sch 10.1 Rate Design'!$B$9:$K$16, 5)-VLOOKUP($C1064, 'Sch 10.1 Rate Design'!$B$9:$K$16, 3), P1064-VLOOKUP($C1064, 'Sch 10.1 Rate Design'!$B$9:$K$16, 3)), 0))</f>
        <v>0</v>
      </c>
      <c r="BA1064" s="393">
        <f>IF(Q1064="",0,+IF(Q1064&gt;+VLOOKUP($C1064, 'Sch 10.1 Rate Design'!$B$9:$K$16, 3),IF(Q1064&gt;+VLOOKUP($C1064, 'Sch 10.1 Rate Design'!$B$9:$K$16, 5),+VLOOKUP($C1064, 'Sch 10.1 Rate Design'!$B$9:$K$16, 5)-VLOOKUP($C1064, 'Sch 10.1 Rate Design'!$B$9:$K$16, 3), Q1064-VLOOKUP($C1064, 'Sch 10.1 Rate Design'!$B$9:$K$16, 3)), 0))</f>
        <v>0</v>
      </c>
      <c r="BB1064" s="393">
        <f>IF(R1064="",0,+IF(R1064&gt;+VLOOKUP($C1064, 'Sch 10.1 Rate Design'!$B$9:$K$16, 3),IF(R1064&gt;+VLOOKUP($C1064, 'Sch 10.1 Rate Design'!$B$9:$K$16, 5),+VLOOKUP($C1064, 'Sch 10.1 Rate Design'!$B$9:$K$16, 5)-VLOOKUP($C1064, 'Sch 10.1 Rate Design'!$B$9:$K$16, 3), R1064-VLOOKUP($C1064, 'Sch 10.1 Rate Design'!$B$9:$K$16, 3)), 0))</f>
        <v>0</v>
      </c>
      <c r="BC1064" s="705">
        <f>IF(S1064="",0,+IF(S1064&gt;+VLOOKUP($C1064, 'Sch 10.1 Rate Design'!$B$9:$K$16, 3),IF(S1064&gt;+VLOOKUP($C1064, 'Sch 10.1 Rate Design'!$B$9:$K$16, 5),+VLOOKUP($C1064, 'Sch 10.1 Rate Design'!$B$9:$K$16, 5)-VLOOKUP($C1064, 'Sch 10.1 Rate Design'!$B$9:$K$16, 3), S1064-VLOOKUP($C1064, 'Sch 10.1 Rate Design'!$B$9:$K$16, 3)), 0))</f>
        <v>0</v>
      </c>
      <c r="BD1064" s="708">
        <f>IF(H1064="", 0, AR1064/'Sch 10.1 Rate Design'!$Z$24*VLOOKUP($C1064, 'Sch 10.1 Rate Design'!$B$9:$K$16, 6, FALSE))</f>
        <v>0</v>
      </c>
      <c r="BE1064" s="708">
        <f>IF(I1064="", 0, AS1064/'Sch 10.1 Rate Design'!$Z$24*VLOOKUP($C1064, 'Sch 10.1 Rate Design'!$B$9:$K$16, 6, FALSE))</f>
        <v>0</v>
      </c>
      <c r="BF1064" s="708">
        <f>IF(J1064="", 0, AT1064/'Sch 10.1 Rate Design'!$Z$24*VLOOKUP($C1064, 'Sch 10.1 Rate Design'!$B$9:$K$16, 6, FALSE))</f>
        <v>0</v>
      </c>
      <c r="BG1064" s="708">
        <f>IF(K1064="", 0, AU1064/'Sch 10.1 Rate Design'!$Z$24*VLOOKUP($C1064, 'Sch 10.1 Rate Design'!$B$9:$K$16, 6, FALSE))</f>
        <v>0</v>
      </c>
      <c r="BH1064" s="708">
        <f>IF(L1064="", 0, AV1064/'Sch 10.1 Rate Design'!$Z$24*VLOOKUP($C1064, 'Sch 10.1 Rate Design'!$B$9:$K$16, 6, FALSE))</f>
        <v>0</v>
      </c>
      <c r="BI1064" s="708">
        <f>IF(M1064="", 0, AW1064/'Sch 10.1 Rate Design'!$Z$24*VLOOKUP($C1064, 'Sch 10.1 Rate Design'!$B$9:$K$16, 6, FALSE))</f>
        <v>0</v>
      </c>
      <c r="BJ1064" s="708">
        <f>IF(N1064="", 0, AX1064/'Sch 10.1 Rate Design'!$Z$24*VLOOKUP($C1064, 'Sch 10.1 Rate Design'!$B$9:$K$16, 6, FALSE))</f>
        <v>0</v>
      </c>
      <c r="BK1064" s="708">
        <f>IF(O1064="", 0, AY1064/'Sch 10.1 Rate Design'!$Z$24*VLOOKUP($C1064, 'Sch 10.1 Rate Design'!$B$9:$K$16, 6, FALSE))</f>
        <v>0</v>
      </c>
      <c r="BL1064" s="708">
        <f>IF(P1064="", 0, AZ1064/'Sch 10.1 Rate Design'!$Z$24*VLOOKUP($C1064, 'Sch 10.1 Rate Design'!$B$9:$K$16, 6, FALSE))</f>
        <v>0</v>
      </c>
      <c r="BM1064" s="708">
        <f>IF(Q1064="", 0, BA1064/'Sch 10.1 Rate Design'!$Z$24*VLOOKUP($C1064, 'Sch 10.1 Rate Design'!$B$9:$K$16, 6, FALSE))</f>
        <v>0</v>
      </c>
      <c r="BN1064" s="708">
        <f>IF(R1064="", 0, BB1064/'Sch 10.1 Rate Design'!$Z$24*VLOOKUP($C1064, 'Sch 10.1 Rate Design'!$B$9:$K$16, 6, FALSE))</f>
        <v>0</v>
      </c>
      <c r="BO1064" s="707">
        <f>IF(S1064="", 0, BC1064/'Sch 10.1 Rate Design'!$Z$24*VLOOKUP($C1064, 'Sch 10.1 Rate Design'!$B$9:$K$16, 6, FALSE))</f>
        <v>0</v>
      </c>
      <c r="BP1064" s="393">
        <f>IF(H1064="",0,+IF(H1064&gt;+VLOOKUP($C1064, 'Sch 10.1 Rate Design'!$B$9:$K$16, 5),IF(H1064&gt;+VLOOKUP($C1064, 'Sch 10.1 Rate Design'!$B$9:$K$16, 7),+VLOOKUP($C1064, 'Sch 10.1 Rate Design'!$B$9:$K$16, 7)-VLOOKUP($C1064, 'Sch 10.1 Rate Design'!$B$9:$K$16, 5), H1064-VLOOKUP($C1064, 'Sch 10.1 Rate Design'!$B$9:$K$16, 5)), 0))</f>
        <v>0</v>
      </c>
      <c r="BQ1064" s="393">
        <f>IF(I1064="",0,+IF(I1064&gt;+VLOOKUP($C1064, 'Sch 10.1 Rate Design'!$B$9:$K$16, 5),IF(I1064&gt;+VLOOKUP($C1064, 'Sch 10.1 Rate Design'!$B$9:$K$16, 7),+VLOOKUP($C1064, 'Sch 10.1 Rate Design'!$B$9:$K$16, 7)-VLOOKUP($C1064, 'Sch 10.1 Rate Design'!$B$9:$K$16, 5), I1064-VLOOKUP($C1064, 'Sch 10.1 Rate Design'!$B$9:$K$16, 5)), 0))</f>
        <v>0</v>
      </c>
      <c r="BR1064" s="393">
        <f>IF(J1064="",0,+IF(J1064&gt;+VLOOKUP($C1064, 'Sch 10.1 Rate Design'!$B$9:$K$16, 5),IF(J1064&gt;+VLOOKUP($C1064, 'Sch 10.1 Rate Design'!$B$9:$K$16, 7),+VLOOKUP($C1064, 'Sch 10.1 Rate Design'!$B$9:$K$16, 7)-VLOOKUP($C1064, 'Sch 10.1 Rate Design'!$B$9:$K$16, 5), J1064-VLOOKUP($C1064, 'Sch 10.1 Rate Design'!$B$9:$K$16, 5)), 0))</f>
        <v>0</v>
      </c>
      <c r="BS1064" s="393">
        <f>IF(K1064="",0,+IF(K1064&gt;+VLOOKUP($C1064, 'Sch 10.1 Rate Design'!$B$9:$K$16, 5),IF(K1064&gt;+VLOOKUP($C1064, 'Sch 10.1 Rate Design'!$B$9:$K$16, 7),+VLOOKUP($C1064, 'Sch 10.1 Rate Design'!$B$9:$K$16, 7)-VLOOKUP($C1064, 'Sch 10.1 Rate Design'!$B$9:$K$16, 5), K1064-VLOOKUP($C1064, 'Sch 10.1 Rate Design'!$B$9:$K$16, 5)), 0))</f>
        <v>0</v>
      </c>
      <c r="BT1064" s="393">
        <f>IF(L1064="",0,+IF(L1064&gt;+VLOOKUP($C1064, 'Sch 10.1 Rate Design'!$B$9:$K$16, 5),IF(L1064&gt;+VLOOKUP($C1064, 'Sch 10.1 Rate Design'!$B$9:$K$16, 7),+VLOOKUP($C1064, 'Sch 10.1 Rate Design'!$B$9:$K$16, 7)-VLOOKUP($C1064, 'Sch 10.1 Rate Design'!$B$9:$K$16, 5), L1064-VLOOKUP($C1064, 'Sch 10.1 Rate Design'!$B$9:$K$16, 5)), 0))</f>
        <v>0</v>
      </c>
      <c r="BU1064" s="393">
        <f>IF(M1064="",0,+IF(M1064&gt;+VLOOKUP($C1064, 'Sch 10.1 Rate Design'!$B$9:$K$16, 5),IF(M1064&gt;+VLOOKUP($C1064, 'Sch 10.1 Rate Design'!$B$9:$K$16, 7),+VLOOKUP($C1064, 'Sch 10.1 Rate Design'!$B$9:$K$16, 7)-VLOOKUP($C1064, 'Sch 10.1 Rate Design'!$B$9:$K$16, 5), M1064-VLOOKUP($C1064, 'Sch 10.1 Rate Design'!$B$9:$K$16, 5)), 0))</f>
        <v>0</v>
      </c>
      <c r="BV1064" s="393">
        <f>IF(N1064="",0,+IF(N1064&gt;+VLOOKUP($C1064, 'Sch 10.1 Rate Design'!$B$9:$K$16, 5),IF(N1064&gt;+VLOOKUP($C1064, 'Sch 10.1 Rate Design'!$B$9:$K$16, 7),+VLOOKUP($C1064, 'Sch 10.1 Rate Design'!$B$9:$K$16, 7)-VLOOKUP($C1064, 'Sch 10.1 Rate Design'!$B$9:$K$16, 5), N1064-VLOOKUP($C1064, 'Sch 10.1 Rate Design'!$B$9:$K$16, 5)), 0))</f>
        <v>0</v>
      </c>
      <c r="BW1064" s="393">
        <f>IF(O1064="",0,+IF(O1064&gt;+VLOOKUP($C1064, 'Sch 10.1 Rate Design'!$B$9:$K$16, 5),IF(O1064&gt;+VLOOKUP($C1064, 'Sch 10.1 Rate Design'!$B$9:$K$16, 7),+VLOOKUP($C1064, 'Sch 10.1 Rate Design'!$B$9:$K$16, 7)-VLOOKUP($C1064, 'Sch 10.1 Rate Design'!$B$9:$K$16, 5), O1064-VLOOKUP($C1064, 'Sch 10.1 Rate Design'!$B$9:$K$16, 5)), 0))</f>
        <v>0</v>
      </c>
      <c r="BX1064" s="393">
        <f>IF(P1064="",0,+IF(P1064&gt;+VLOOKUP($C1064, 'Sch 10.1 Rate Design'!$B$9:$K$16, 5),IF(P1064&gt;+VLOOKUP($C1064, 'Sch 10.1 Rate Design'!$B$9:$K$16, 7),+VLOOKUP($C1064, 'Sch 10.1 Rate Design'!$B$9:$K$16, 7)-VLOOKUP($C1064, 'Sch 10.1 Rate Design'!$B$9:$K$16, 5), P1064-VLOOKUP($C1064, 'Sch 10.1 Rate Design'!$B$9:$K$16, 5)), 0))</f>
        <v>0</v>
      </c>
      <c r="BY1064" s="393">
        <f>IF(Q1064="",0,+IF(Q1064&gt;+VLOOKUP($C1064, 'Sch 10.1 Rate Design'!$B$9:$K$16, 5),IF(Q1064&gt;+VLOOKUP($C1064, 'Sch 10.1 Rate Design'!$B$9:$K$16, 7),+VLOOKUP($C1064, 'Sch 10.1 Rate Design'!$B$9:$K$16, 7)-VLOOKUP($C1064, 'Sch 10.1 Rate Design'!$B$9:$K$16, 5), Q1064-VLOOKUP($C1064, 'Sch 10.1 Rate Design'!$B$9:$K$16, 5)), 0))</f>
        <v>0</v>
      </c>
      <c r="BZ1064" s="393">
        <f>IF(R1064="",0,+IF(R1064&gt;+VLOOKUP($C1064, 'Sch 10.1 Rate Design'!$B$9:$K$16, 5),IF(R1064&gt;+VLOOKUP($C1064, 'Sch 10.1 Rate Design'!$B$9:$K$16, 7),+VLOOKUP($C1064, 'Sch 10.1 Rate Design'!$B$9:$K$16, 7)-VLOOKUP($C1064, 'Sch 10.1 Rate Design'!$B$9:$K$16, 5), R1064-VLOOKUP($C1064, 'Sch 10.1 Rate Design'!$B$9:$K$16, 5)), 0))</f>
        <v>0</v>
      </c>
      <c r="CA1064" s="705">
        <f>IF(S1064="",0,+IF(S1064&gt;+VLOOKUP($C1064, 'Sch 10.1 Rate Design'!$B$9:$K$16, 5),IF(S1064&gt;+VLOOKUP($C1064, 'Sch 10.1 Rate Design'!$B$9:$K$16, 7),+VLOOKUP($C1064, 'Sch 10.1 Rate Design'!$B$9:$K$16, 7)-VLOOKUP($C1064, 'Sch 10.1 Rate Design'!$B$9:$K$16, 5), S1064-VLOOKUP($C1064, 'Sch 10.1 Rate Design'!$B$9:$K$16, 5)), 0))</f>
        <v>0</v>
      </c>
      <c r="CB1064" s="708">
        <f>IF(H1064="", 0, BP1064/'Sch 10.1 Rate Design'!$Z$24*VLOOKUP($C1064, 'Sch 10.1 Rate Design'!$B$9:$K$16, 8, FALSE))</f>
        <v>0</v>
      </c>
      <c r="CC1064" s="708">
        <f>IF(I1064="", 0, BQ1064/'Sch 10.1 Rate Design'!$Z$24*VLOOKUP($C1064, 'Sch 10.1 Rate Design'!$B$9:$K$16, 8, FALSE))</f>
        <v>0</v>
      </c>
      <c r="CD1064" s="708">
        <f>IF(J1064="", 0, BR1064/'Sch 10.1 Rate Design'!$Z$24*VLOOKUP($C1064, 'Sch 10.1 Rate Design'!$B$9:$K$16, 8, FALSE))</f>
        <v>0</v>
      </c>
      <c r="CE1064" s="708">
        <f>IF(K1064="", 0, BS1064/'Sch 10.1 Rate Design'!$Z$24*VLOOKUP($C1064, 'Sch 10.1 Rate Design'!$B$9:$K$16, 8, FALSE))</f>
        <v>0</v>
      </c>
      <c r="CF1064" s="708">
        <f>IF(L1064="", 0, BT1064/'Sch 10.1 Rate Design'!$Z$24*VLOOKUP($C1064, 'Sch 10.1 Rate Design'!$B$9:$K$16, 8, FALSE))</f>
        <v>0</v>
      </c>
      <c r="CG1064" s="708">
        <f>IF(M1064="", 0, BU1064/'Sch 10.1 Rate Design'!$Z$24*VLOOKUP($C1064, 'Sch 10.1 Rate Design'!$B$9:$K$16, 8, FALSE))</f>
        <v>0</v>
      </c>
      <c r="CH1064" s="708">
        <f>IF(N1064="", 0, BV1064/'Sch 10.1 Rate Design'!$Z$24*VLOOKUP($C1064, 'Sch 10.1 Rate Design'!$B$9:$K$16, 8, FALSE))</f>
        <v>0</v>
      </c>
      <c r="CI1064" s="708">
        <f>IF(O1064="", 0, BW1064/'Sch 10.1 Rate Design'!$Z$24*VLOOKUP($C1064, 'Sch 10.1 Rate Design'!$B$9:$K$16, 8, FALSE))</f>
        <v>0</v>
      </c>
      <c r="CJ1064" s="708">
        <f>IF(P1064="", 0, BX1064/'Sch 10.1 Rate Design'!$Z$24*VLOOKUP($C1064, 'Sch 10.1 Rate Design'!$B$9:$K$16, 8, FALSE))</f>
        <v>0</v>
      </c>
      <c r="CK1064" s="708">
        <f>IF(Q1064="", 0, BY1064/'Sch 10.1 Rate Design'!$Z$24*VLOOKUP($C1064, 'Sch 10.1 Rate Design'!$B$9:$K$16, 8, FALSE))</f>
        <v>0</v>
      </c>
      <c r="CL1064" s="708">
        <f>IF(R1064="", 0, BZ1064/'Sch 10.1 Rate Design'!$Z$24*VLOOKUP($C1064, 'Sch 10.1 Rate Design'!$B$9:$K$16, 8, FALSE))</f>
        <v>0</v>
      </c>
      <c r="CM1064" s="707">
        <f>IF(S1064="", 0, CA1064/'Sch 10.1 Rate Design'!$Z$24*VLOOKUP($C1064, 'Sch 10.1 Rate Design'!$B$9:$K$16, 8, FALSE))</f>
        <v>0</v>
      </c>
      <c r="CN1064" s="393">
        <f>IF(H1064="",0,IF(H1064&gt;VLOOKUP($C1064,'Sch 10.1 Rate Design'!$B$9:$K$16,9,FALSE),H1064-VLOOKUP($C1064,'Sch 10.1 Rate Design'!$B$9:$K$16,9,FALSE),0))</f>
        <v>0</v>
      </c>
      <c r="CO1064" s="393">
        <f>IF(I1064="",0,IF(I1064&gt;VLOOKUP($C1064,'Sch 10.1 Rate Design'!$B$9:$K$16,9,FALSE),I1064-VLOOKUP($C1064,'Sch 10.1 Rate Design'!$B$9:$K$16,9,FALSE),0))</f>
        <v>0</v>
      </c>
      <c r="CP1064" s="393">
        <f>IF(J1064="",0,IF(J1064&gt;VLOOKUP($C1064,'Sch 10.1 Rate Design'!$B$9:$K$16,9,FALSE),J1064-VLOOKUP($C1064,'Sch 10.1 Rate Design'!$B$9:$K$16,9,FALSE),0))</f>
        <v>0</v>
      </c>
      <c r="CQ1064" s="393">
        <f>IF(K1064="",0,IF(K1064&gt;VLOOKUP($C1064,'Sch 10.1 Rate Design'!$B$9:$K$16,9,FALSE),K1064-VLOOKUP($C1064,'Sch 10.1 Rate Design'!$B$9:$K$16,9,FALSE),0))</f>
        <v>0</v>
      </c>
      <c r="CR1064" s="393">
        <f>IF(L1064="",0,IF(L1064&gt;VLOOKUP($C1064,'Sch 10.1 Rate Design'!$B$9:$K$16,9,FALSE),L1064-VLOOKUP($C1064,'Sch 10.1 Rate Design'!$B$9:$K$16,9,FALSE),0))</f>
        <v>0</v>
      </c>
      <c r="CS1064" s="393">
        <f>IF(M1064="",0,IF(M1064&gt;VLOOKUP($C1064,'Sch 10.1 Rate Design'!$B$9:$K$16,9,FALSE),M1064-VLOOKUP($C1064,'Sch 10.1 Rate Design'!$B$9:$K$16,9,FALSE),0))</f>
        <v>0</v>
      </c>
      <c r="CT1064" s="393">
        <f>IF(N1064="",0,IF(N1064&gt;VLOOKUP($C1064,'Sch 10.1 Rate Design'!$B$9:$K$16,9,FALSE),N1064-VLOOKUP($C1064,'Sch 10.1 Rate Design'!$B$9:$K$16,9,FALSE),0))</f>
        <v>0</v>
      </c>
      <c r="CU1064" s="393">
        <f>IF(O1064="",0,IF(O1064&gt;VLOOKUP($C1064,'Sch 10.1 Rate Design'!$B$9:$K$16,9,FALSE),O1064-VLOOKUP($C1064,'Sch 10.1 Rate Design'!$B$9:$K$16,9,FALSE),0))</f>
        <v>0</v>
      </c>
      <c r="CV1064" s="393">
        <f>IF(P1064="",0,IF(P1064&gt;VLOOKUP($C1064,'Sch 10.1 Rate Design'!$B$9:$K$16,9,FALSE),P1064-VLOOKUP($C1064,'Sch 10.1 Rate Design'!$B$9:$K$16,9,FALSE),0))</f>
        <v>0</v>
      </c>
      <c r="CW1064" s="393">
        <f>IF(Q1064="",0,IF(Q1064&gt;VLOOKUP($C1064,'Sch 10.1 Rate Design'!$B$9:$K$16,9,FALSE),Q1064-VLOOKUP($C1064,'Sch 10.1 Rate Design'!$B$9:$K$16,9,FALSE),0))</f>
        <v>0</v>
      </c>
      <c r="CX1064" s="393">
        <f>IF(R1064="",0,IF(R1064&gt;VLOOKUP($C1064,'Sch 10.1 Rate Design'!$B$9:$K$16,9,FALSE),R1064-VLOOKUP($C1064,'Sch 10.1 Rate Design'!$B$9:$K$16,9,FALSE),0))</f>
        <v>0</v>
      </c>
      <c r="CY1064" s="705">
        <f>IF(S1064="",0,IF(S1064&gt;VLOOKUP($C1064,'Sch 10.1 Rate Design'!$B$9:$K$16,9,FALSE),S1064-VLOOKUP($C1064,'Sch 10.1 Rate Design'!$B$9:$K$16,9,FALSE),0))</f>
        <v>0</v>
      </c>
      <c r="CZ1064" s="708">
        <f>IF(H1064="", 0, CN1064/'Sch 10.1 Rate Design'!$Z$24*VLOOKUP($C1064, 'Sch 10.1 Rate Design'!$B$9:$K$16, 10, FALSE))</f>
        <v>0</v>
      </c>
      <c r="DA1064" s="708">
        <f>IF(I1064="", 0, CO1064/'Sch 10.1 Rate Design'!$Z$24*VLOOKUP($C1064, 'Sch 10.1 Rate Design'!$B$9:$K$16, 10, FALSE))</f>
        <v>0</v>
      </c>
      <c r="DB1064" s="708">
        <f>IF(J1064="", 0, CP1064/'Sch 10.1 Rate Design'!$Z$24*VLOOKUP($C1064, 'Sch 10.1 Rate Design'!$B$9:$K$16, 10, FALSE))</f>
        <v>0</v>
      </c>
      <c r="DC1064" s="708">
        <f>IF(K1064="", 0, CQ1064/'Sch 10.1 Rate Design'!$Z$24*VLOOKUP($C1064, 'Sch 10.1 Rate Design'!$B$9:$K$16, 10, FALSE))</f>
        <v>0</v>
      </c>
      <c r="DD1064" s="708">
        <f>IF(L1064="", 0, CR1064/'Sch 10.1 Rate Design'!$Z$24*VLOOKUP($C1064, 'Sch 10.1 Rate Design'!$B$9:$K$16, 10, FALSE))</f>
        <v>0</v>
      </c>
      <c r="DE1064" s="708">
        <f>IF(M1064="", 0, CS1064/'Sch 10.1 Rate Design'!$Z$24*VLOOKUP($C1064, 'Sch 10.1 Rate Design'!$B$9:$K$16, 10, FALSE))</f>
        <v>0</v>
      </c>
      <c r="DF1064" s="708">
        <f>IF(N1064="", 0, CT1064/'Sch 10.1 Rate Design'!$Z$24*VLOOKUP($C1064, 'Sch 10.1 Rate Design'!$B$9:$K$16, 10, FALSE))</f>
        <v>0</v>
      </c>
      <c r="DG1064" s="708">
        <f>IF(O1064="", 0, CU1064/'Sch 10.1 Rate Design'!$Z$24*VLOOKUP($C1064, 'Sch 10.1 Rate Design'!$B$9:$K$16, 10, FALSE))</f>
        <v>0</v>
      </c>
      <c r="DH1064" s="708">
        <f>IF(P1064="", 0, CV1064/'Sch 10.1 Rate Design'!$Z$24*VLOOKUP($C1064, 'Sch 10.1 Rate Design'!$B$9:$K$16, 10, FALSE))</f>
        <v>0</v>
      </c>
      <c r="DI1064" s="708">
        <f>IF(Q1064="", 0, CW1064/'Sch 10.1 Rate Design'!$Z$24*VLOOKUP($C1064, 'Sch 10.1 Rate Design'!$B$9:$K$16, 10, FALSE))</f>
        <v>0</v>
      </c>
      <c r="DJ1064" s="708">
        <f>IF(R1064="", 0, CX1064/'Sch 10.1 Rate Design'!$Z$24*VLOOKUP($C1064, 'Sch 10.1 Rate Design'!$B$9:$K$16, 10, FALSE))</f>
        <v>0</v>
      </c>
      <c r="DK1064" s="707">
        <f>IF(S1064="", 0, CY1064/'Sch 10.1 Rate Design'!$Z$24*VLOOKUP($C1064, 'Sch 10.1 Rate Design'!$B$9:$K$16, 10, FALSE))</f>
        <v>0</v>
      </c>
      <c r="DL1064" s="706">
        <f>IF(H1064="", 0, VLOOKUP($C1064, 'Sch 10.1 Rate Design'!$B$9:$K$16, 3, FALSE))</f>
        <v>0</v>
      </c>
      <c r="DM1064" s="393">
        <f>IF(I1064="", 0, VLOOKUP($C1064, 'Sch 10.1 Rate Design'!$B$9:$K$16, 3, FALSE))</f>
        <v>0</v>
      </c>
      <c r="DN1064" s="393">
        <f>IF(J1064="", 0, VLOOKUP($C1064, 'Sch 10.1 Rate Design'!$B$9:$K$16, 3, FALSE))</f>
        <v>0</v>
      </c>
      <c r="DO1064" s="393">
        <f>IF(K1064="", 0, VLOOKUP($C1064, 'Sch 10.1 Rate Design'!$B$9:$K$16, 3, FALSE))</f>
        <v>0</v>
      </c>
      <c r="DP1064" s="393">
        <f>IF(L1064="", 0, VLOOKUP($C1064, 'Sch 10.1 Rate Design'!$B$9:$K$16, 3, FALSE))</f>
        <v>0</v>
      </c>
      <c r="DQ1064" s="393">
        <f>IF(M1064="", 0, VLOOKUP($C1064, 'Sch 10.1 Rate Design'!$B$9:$K$16, 3, FALSE))</f>
        <v>0</v>
      </c>
      <c r="DR1064" s="393">
        <f>IF(N1064="", 0, VLOOKUP($C1064, 'Sch 10.1 Rate Design'!$B$9:$K$16, 3, FALSE))</f>
        <v>0</v>
      </c>
      <c r="DS1064" s="393">
        <f>IF(O1064="", 0, VLOOKUP($C1064, 'Sch 10.1 Rate Design'!$B$9:$K$16, 3, FALSE))</f>
        <v>0</v>
      </c>
      <c r="DT1064" s="393">
        <f>IF(P1064="", 0, VLOOKUP($C1064, 'Sch 10.1 Rate Design'!$B$9:$K$16, 3, FALSE))</f>
        <v>0</v>
      </c>
      <c r="DU1064" s="393">
        <f>IF(Q1064="", 0, VLOOKUP($C1064, 'Sch 10.1 Rate Design'!$B$9:$K$16, 3, FALSE))</f>
        <v>0</v>
      </c>
      <c r="DV1064" s="393">
        <f>IF(R1064="", 0, VLOOKUP($C1064, 'Sch 10.1 Rate Design'!$B$9:$K$16, 3, FALSE))</f>
        <v>0</v>
      </c>
      <c r="DW1064" s="705">
        <f>IF(S1064="", 0, VLOOKUP($C1064, 'Sch 10.1 Rate Design'!$B$9:$K$16, 3, FALSE))</f>
        <v>0</v>
      </c>
      <c r="DX1064" s="393"/>
      <c r="DY1064" s="393"/>
      <c r="DZ1064" s="393"/>
      <c r="EA1064" s="393"/>
      <c r="EB1064" s="393"/>
      <c r="EC1064" s="393"/>
      <c r="ED1064" s="393"/>
      <c r="EE1064" s="393"/>
      <c r="EF1064" s="393"/>
      <c r="EG1064" s="393"/>
      <c r="EH1064" s="393"/>
      <c r="EI1064" s="393"/>
      <c r="EJ1064" s="393"/>
    </row>
    <row r="1065" spans="1:140">
      <c r="A1065" s="393">
        <f>Input!AH1061</f>
        <v>0</v>
      </c>
      <c r="B1065" s="393">
        <v>1055</v>
      </c>
      <c r="C1065" s="690">
        <f>Input!AI1061</f>
        <v>0.625</v>
      </c>
      <c r="D1065" s="709">
        <f t="shared" si="247"/>
        <v>0</v>
      </c>
      <c r="E1065" s="709">
        <f>IF('Sch 10.1 Rate Design'!$AB$24="Monthly", AVERAGE(T1065,U1065,V1065,W1065,X1065,Y1065,Z1065,AA1065,AB1065,AC1065,AD1065,AE1065), AVERAGE(T1065,V1065,X1065,Z1065,AB1065,AD1065))</f>
        <v>0</v>
      </c>
      <c r="F1065" s="393">
        <f t="shared" si="234"/>
        <v>0</v>
      </c>
      <c r="G1065" s="705" t="e">
        <f>IF('Sch 10.1 Rate Design'!$AB$24="Monthly", AVERAGE(H1065,I1065,J1065,K1065,L1065,M1065,N1065,O1065,P1065,Q1065,R1065,S1065), AVERAGE(H1065,J1065,L1065,N1065,P1065,R1065))</f>
        <v>#DIV/0!</v>
      </c>
      <c r="H1065" s="393" t="str">
        <f>IF(Input!AJ1061="", "", Input!AJ1061)</f>
        <v/>
      </c>
      <c r="I1065" s="393" t="str">
        <f>IF(Input!AK1061="", "", Input!AK1061)</f>
        <v/>
      </c>
      <c r="J1065" s="393" t="str">
        <f>IF(Input!AL1061="", "", Input!AL1061)</f>
        <v/>
      </c>
      <c r="K1065" s="393" t="str">
        <f>IF(Input!AM1061="", "", Input!AM1061)</f>
        <v/>
      </c>
      <c r="L1065" s="393" t="str">
        <f>IF(Input!AN1061="", "", Input!AN1061)</f>
        <v/>
      </c>
      <c r="M1065" s="393" t="str">
        <f>IF(Input!AO1061="", "", Input!AO1061)</f>
        <v/>
      </c>
      <c r="N1065" s="393" t="str">
        <f>IF(Input!AP1061="", "", Input!AP1061)</f>
        <v/>
      </c>
      <c r="O1065" s="393" t="str">
        <f>IF(Input!AQ1061="", "", Input!AQ1061)</f>
        <v/>
      </c>
      <c r="P1065" s="393" t="str">
        <f>IF(Input!AR1061="", "", Input!AR1061)</f>
        <v/>
      </c>
      <c r="Q1065" s="393" t="str">
        <f>IF(Input!AS1061="", "", Input!AS1061)</f>
        <v/>
      </c>
      <c r="R1065" s="393" t="str">
        <f>IF(Input!AT1061="", "", Input!AT1061)</f>
        <v/>
      </c>
      <c r="S1065" s="393" t="str">
        <f>IF(Input!AU1061="", "", Input!AU1061)</f>
        <v/>
      </c>
      <c r="T1065" s="708">
        <f t="shared" si="235"/>
        <v>0</v>
      </c>
      <c r="U1065" s="708">
        <f t="shared" si="236"/>
        <v>0</v>
      </c>
      <c r="V1065" s="708">
        <f t="shared" si="237"/>
        <v>0</v>
      </c>
      <c r="W1065" s="708">
        <f t="shared" si="238"/>
        <v>0</v>
      </c>
      <c r="X1065" s="708">
        <f t="shared" si="239"/>
        <v>0</v>
      </c>
      <c r="Y1065" s="708">
        <f t="shared" si="240"/>
        <v>0</v>
      </c>
      <c r="Z1065" s="708">
        <f t="shared" si="241"/>
        <v>0</v>
      </c>
      <c r="AA1065" s="708">
        <f t="shared" si="242"/>
        <v>0</v>
      </c>
      <c r="AB1065" s="708">
        <f t="shared" si="243"/>
        <v>0</v>
      </c>
      <c r="AC1065" s="708">
        <f t="shared" si="244"/>
        <v>0</v>
      </c>
      <c r="AD1065" s="708">
        <f t="shared" si="245"/>
        <v>0</v>
      </c>
      <c r="AE1065" s="707">
        <f t="shared" si="246"/>
        <v>0</v>
      </c>
      <c r="AF1065" s="708">
        <f>IF(H1065="", 0, VLOOKUP($C1065, 'Sch 10.1 Rate Design'!$B$9:$K$16, 4, FALSE))</f>
        <v>0</v>
      </c>
      <c r="AG1065" s="708">
        <f>IF(I1065="", 0, VLOOKUP($C1065, 'Sch 10.1 Rate Design'!$B$9:$K$16, 4, FALSE))</f>
        <v>0</v>
      </c>
      <c r="AH1065" s="708">
        <f>IF(J1065="", 0, VLOOKUP($C1065, 'Sch 10.1 Rate Design'!$B$9:$K$16, 4, FALSE))</f>
        <v>0</v>
      </c>
      <c r="AI1065" s="708">
        <f>IF(K1065="", 0, VLOOKUP($C1065, 'Sch 10.1 Rate Design'!$B$9:$K$16, 4, FALSE))</f>
        <v>0</v>
      </c>
      <c r="AJ1065" s="708">
        <f>IF(L1065="", 0, VLOOKUP($C1065, 'Sch 10.1 Rate Design'!$B$9:$K$16, 4, FALSE))</f>
        <v>0</v>
      </c>
      <c r="AK1065" s="708">
        <f>IF(M1065="", 0, VLOOKUP($C1065, 'Sch 10.1 Rate Design'!$B$9:$K$16, 4, FALSE))</f>
        <v>0</v>
      </c>
      <c r="AL1065" s="708">
        <f>IF(N1065="", 0, VLOOKUP($C1065, 'Sch 10.1 Rate Design'!$B$9:$K$16, 4, FALSE))</f>
        <v>0</v>
      </c>
      <c r="AM1065" s="708">
        <f>IF(O1065="", 0, VLOOKUP($C1065, 'Sch 10.1 Rate Design'!$B$9:$K$16, 4, FALSE))</f>
        <v>0</v>
      </c>
      <c r="AN1065" s="708">
        <f>IF(P1065="", 0, VLOOKUP($C1065, 'Sch 10.1 Rate Design'!$B$9:$K$16, 4, FALSE))</f>
        <v>0</v>
      </c>
      <c r="AO1065" s="708">
        <f>IF(Q1065="", 0, VLOOKUP($C1065, 'Sch 10.1 Rate Design'!$B$9:$K$16, 4, FALSE))</f>
        <v>0</v>
      </c>
      <c r="AP1065" s="708">
        <f>IF(R1065="", 0, VLOOKUP($C1065, 'Sch 10.1 Rate Design'!$B$9:$K$16, 4, FALSE))</f>
        <v>0</v>
      </c>
      <c r="AQ1065" s="707">
        <f>IF(S1065="", 0, VLOOKUP($C1065, 'Sch 10.1 Rate Design'!$B$9:$K$16, 4, FALSE))</f>
        <v>0</v>
      </c>
      <c r="AR1065" s="706">
        <f>IF(H1065="",0,+IF(H1065&gt;+VLOOKUP($C1065, 'Sch 10.1 Rate Design'!$B$9:$K$16, 3),IF(H1065&gt;+VLOOKUP($C1065, 'Sch 10.1 Rate Design'!$B$9:$K$16, 5),+VLOOKUP($C1065, 'Sch 10.1 Rate Design'!$B$9:$K$16, 5)-VLOOKUP($C1065, 'Sch 10.1 Rate Design'!$B$9:$K$16, 3), H1065-VLOOKUP($C1065, 'Sch 10.1 Rate Design'!$B$9:$K$16, 3)), 0))</f>
        <v>0</v>
      </c>
      <c r="AS1065" s="393">
        <f>IF(I1065="",0,+IF(I1065&gt;+VLOOKUP($C1065, 'Sch 10.1 Rate Design'!$B$9:$K$16, 3),IF(I1065&gt;+VLOOKUP($C1065, 'Sch 10.1 Rate Design'!$B$9:$K$16, 5),+VLOOKUP($C1065, 'Sch 10.1 Rate Design'!$B$9:$K$16, 5)-VLOOKUP($C1065, 'Sch 10.1 Rate Design'!$B$9:$K$16, 3), I1065-VLOOKUP($C1065, 'Sch 10.1 Rate Design'!$B$9:$K$16, 3)), 0))</f>
        <v>0</v>
      </c>
      <c r="AT1065" s="393">
        <f>IF(J1065="",0,+IF(J1065&gt;+VLOOKUP($C1065, 'Sch 10.1 Rate Design'!$B$9:$K$16, 3),IF(J1065&gt;+VLOOKUP($C1065, 'Sch 10.1 Rate Design'!$B$9:$K$16, 5),+VLOOKUP($C1065, 'Sch 10.1 Rate Design'!$B$9:$K$16, 5)-VLOOKUP($C1065, 'Sch 10.1 Rate Design'!$B$9:$K$16, 3), J1065-VLOOKUP($C1065, 'Sch 10.1 Rate Design'!$B$9:$K$16, 3)), 0))</f>
        <v>0</v>
      </c>
      <c r="AU1065" s="393">
        <f>IF(K1065="",0,+IF(K1065&gt;+VLOOKUP($C1065, 'Sch 10.1 Rate Design'!$B$9:$K$16, 3),IF(K1065&gt;+VLOOKUP($C1065, 'Sch 10.1 Rate Design'!$B$9:$K$16, 5),+VLOOKUP($C1065, 'Sch 10.1 Rate Design'!$B$9:$K$16, 5)-VLOOKUP($C1065, 'Sch 10.1 Rate Design'!$B$9:$K$16, 3), K1065-VLOOKUP($C1065, 'Sch 10.1 Rate Design'!$B$9:$K$16, 3)), 0))</f>
        <v>0</v>
      </c>
      <c r="AV1065" s="393">
        <f>IF(L1065="",0,+IF(L1065&gt;+VLOOKUP($C1065, 'Sch 10.1 Rate Design'!$B$9:$K$16, 3),IF(L1065&gt;+VLOOKUP($C1065, 'Sch 10.1 Rate Design'!$B$9:$K$16, 5),+VLOOKUP($C1065, 'Sch 10.1 Rate Design'!$B$9:$K$16, 5)-VLOOKUP($C1065, 'Sch 10.1 Rate Design'!$B$9:$K$16, 3), L1065-VLOOKUP($C1065, 'Sch 10.1 Rate Design'!$B$9:$K$16, 3)), 0))</f>
        <v>0</v>
      </c>
      <c r="AW1065" s="393">
        <f>IF(M1065="",0,+IF(M1065&gt;+VLOOKUP($C1065, 'Sch 10.1 Rate Design'!$B$9:$K$16, 3),IF(M1065&gt;+VLOOKUP($C1065, 'Sch 10.1 Rate Design'!$B$9:$K$16, 5),+VLOOKUP($C1065, 'Sch 10.1 Rate Design'!$B$9:$K$16, 5)-VLOOKUP($C1065, 'Sch 10.1 Rate Design'!$B$9:$K$16, 3), M1065-VLOOKUP($C1065, 'Sch 10.1 Rate Design'!$B$9:$K$16, 3)), 0))</f>
        <v>0</v>
      </c>
      <c r="AX1065" s="393">
        <f>IF(N1065="",0,+IF(N1065&gt;+VLOOKUP($C1065, 'Sch 10.1 Rate Design'!$B$9:$K$16, 3),IF(N1065&gt;+VLOOKUP($C1065, 'Sch 10.1 Rate Design'!$B$9:$K$16, 5),+VLOOKUP($C1065, 'Sch 10.1 Rate Design'!$B$9:$K$16, 5)-VLOOKUP($C1065, 'Sch 10.1 Rate Design'!$B$9:$K$16, 3), N1065-VLOOKUP($C1065, 'Sch 10.1 Rate Design'!$B$9:$K$16, 3)), 0))</f>
        <v>0</v>
      </c>
      <c r="AY1065" s="393">
        <f>IF(O1065="",0,+IF(O1065&gt;+VLOOKUP($C1065, 'Sch 10.1 Rate Design'!$B$9:$K$16, 3),IF(O1065&gt;+VLOOKUP($C1065, 'Sch 10.1 Rate Design'!$B$9:$K$16, 5),+VLOOKUP($C1065, 'Sch 10.1 Rate Design'!$B$9:$K$16, 5)-VLOOKUP($C1065, 'Sch 10.1 Rate Design'!$B$9:$K$16, 3), O1065-VLOOKUP($C1065, 'Sch 10.1 Rate Design'!$B$9:$K$16, 3)), 0))</f>
        <v>0</v>
      </c>
      <c r="AZ1065" s="393">
        <f>IF(P1065="",0,+IF(P1065&gt;+VLOOKUP($C1065, 'Sch 10.1 Rate Design'!$B$9:$K$16, 3),IF(P1065&gt;+VLOOKUP($C1065, 'Sch 10.1 Rate Design'!$B$9:$K$16, 5),+VLOOKUP($C1065, 'Sch 10.1 Rate Design'!$B$9:$K$16, 5)-VLOOKUP($C1065, 'Sch 10.1 Rate Design'!$B$9:$K$16, 3), P1065-VLOOKUP($C1065, 'Sch 10.1 Rate Design'!$B$9:$K$16, 3)), 0))</f>
        <v>0</v>
      </c>
      <c r="BA1065" s="393">
        <f>IF(Q1065="",0,+IF(Q1065&gt;+VLOOKUP($C1065, 'Sch 10.1 Rate Design'!$B$9:$K$16, 3),IF(Q1065&gt;+VLOOKUP($C1065, 'Sch 10.1 Rate Design'!$B$9:$K$16, 5),+VLOOKUP($C1065, 'Sch 10.1 Rate Design'!$B$9:$K$16, 5)-VLOOKUP($C1065, 'Sch 10.1 Rate Design'!$B$9:$K$16, 3), Q1065-VLOOKUP($C1065, 'Sch 10.1 Rate Design'!$B$9:$K$16, 3)), 0))</f>
        <v>0</v>
      </c>
      <c r="BB1065" s="393">
        <f>IF(R1065="",0,+IF(R1065&gt;+VLOOKUP($C1065, 'Sch 10.1 Rate Design'!$B$9:$K$16, 3),IF(R1065&gt;+VLOOKUP($C1065, 'Sch 10.1 Rate Design'!$B$9:$K$16, 5),+VLOOKUP($C1065, 'Sch 10.1 Rate Design'!$B$9:$K$16, 5)-VLOOKUP($C1065, 'Sch 10.1 Rate Design'!$B$9:$K$16, 3), R1065-VLOOKUP($C1065, 'Sch 10.1 Rate Design'!$B$9:$K$16, 3)), 0))</f>
        <v>0</v>
      </c>
      <c r="BC1065" s="705">
        <f>IF(S1065="",0,+IF(S1065&gt;+VLOOKUP($C1065, 'Sch 10.1 Rate Design'!$B$9:$K$16, 3),IF(S1065&gt;+VLOOKUP($C1065, 'Sch 10.1 Rate Design'!$B$9:$K$16, 5),+VLOOKUP($C1065, 'Sch 10.1 Rate Design'!$B$9:$K$16, 5)-VLOOKUP($C1065, 'Sch 10.1 Rate Design'!$B$9:$K$16, 3), S1065-VLOOKUP($C1065, 'Sch 10.1 Rate Design'!$B$9:$K$16, 3)), 0))</f>
        <v>0</v>
      </c>
      <c r="BD1065" s="708">
        <f>IF(H1065="", 0, AR1065/'Sch 10.1 Rate Design'!$Z$24*VLOOKUP($C1065, 'Sch 10.1 Rate Design'!$B$9:$K$16, 6, FALSE))</f>
        <v>0</v>
      </c>
      <c r="BE1065" s="708">
        <f>IF(I1065="", 0, AS1065/'Sch 10.1 Rate Design'!$Z$24*VLOOKUP($C1065, 'Sch 10.1 Rate Design'!$B$9:$K$16, 6, FALSE))</f>
        <v>0</v>
      </c>
      <c r="BF1065" s="708">
        <f>IF(J1065="", 0, AT1065/'Sch 10.1 Rate Design'!$Z$24*VLOOKUP($C1065, 'Sch 10.1 Rate Design'!$B$9:$K$16, 6, FALSE))</f>
        <v>0</v>
      </c>
      <c r="BG1065" s="708">
        <f>IF(K1065="", 0, AU1065/'Sch 10.1 Rate Design'!$Z$24*VLOOKUP($C1065, 'Sch 10.1 Rate Design'!$B$9:$K$16, 6, FALSE))</f>
        <v>0</v>
      </c>
      <c r="BH1065" s="708">
        <f>IF(L1065="", 0, AV1065/'Sch 10.1 Rate Design'!$Z$24*VLOOKUP($C1065, 'Sch 10.1 Rate Design'!$B$9:$K$16, 6, FALSE))</f>
        <v>0</v>
      </c>
      <c r="BI1065" s="708">
        <f>IF(M1065="", 0, AW1065/'Sch 10.1 Rate Design'!$Z$24*VLOOKUP($C1065, 'Sch 10.1 Rate Design'!$B$9:$K$16, 6, FALSE))</f>
        <v>0</v>
      </c>
      <c r="BJ1065" s="708">
        <f>IF(N1065="", 0, AX1065/'Sch 10.1 Rate Design'!$Z$24*VLOOKUP($C1065, 'Sch 10.1 Rate Design'!$B$9:$K$16, 6, FALSE))</f>
        <v>0</v>
      </c>
      <c r="BK1065" s="708">
        <f>IF(O1065="", 0, AY1065/'Sch 10.1 Rate Design'!$Z$24*VLOOKUP($C1065, 'Sch 10.1 Rate Design'!$B$9:$K$16, 6, FALSE))</f>
        <v>0</v>
      </c>
      <c r="BL1065" s="708">
        <f>IF(P1065="", 0, AZ1065/'Sch 10.1 Rate Design'!$Z$24*VLOOKUP($C1065, 'Sch 10.1 Rate Design'!$B$9:$K$16, 6, FALSE))</f>
        <v>0</v>
      </c>
      <c r="BM1065" s="708">
        <f>IF(Q1065="", 0, BA1065/'Sch 10.1 Rate Design'!$Z$24*VLOOKUP($C1065, 'Sch 10.1 Rate Design'!$B$9:$K$16, 6, FALSE))</f>
        <v>0</v>
      </c>
      <c r="BN1065" s="708">
        <f>IF(R1065="", 0, BB1065/'Sch 10.1 Rate Design'!$Z$24*VLOOKUP($C1065, 'Sch 10.1 Rate Design'!$B$9:$K$16, 6, FALSE))</f>
        <v>0</v>
      </c>
      <c r="BO1065" s="707">
        <f>IF(S1065="", 0, BC1065/'Sch 10.1 Rate Design'!$Z$24*VLOOKUP($C1065, 'Sch 10.1 Rate Design'!$B$9:$K$16, 6, FALSE))</f>
        <v>0</v>
      </c>
      <c r="BP1065" s="393">
        <f>IF(H1065="",0,+IF(H1065&gt;+VLOOKUP($C1065, 'Sch 10.1 Rate Design'!$B$9:$K$16, 5),IF(H1065&gt;+VLOOKUP($C1065, 'Sch 10.1 Rate Design'!$B$9:$K$16, 7),+VLOOKUP($C1065, 'Sch 10.1 Rate Design'!$B$9:$K$16, 7)-VLOOKUP($C1065, 'Sch 10.1 Rate Design'!$B$9:$K$16, 5), H1065-VLOOKUP($C1065, 'Sch 10.1 Rate Design'!$B$9:$K$16, 5)), 0))</f>
        <v>0</v>
      </c>
      <c r="BQ1065" s="393">
        <f>IF(I1065="",0,+IF(I1065&gt;+VLOOKUP($C1065, 'Sch 10.1 Rate Design'!$B$9:$K$16, 5),IF(I1065&gt;+VLOOKUP($C1065, 'Sch 10.1 Rate Design'!$B$9:$K$16, 7),+VLOOKUP($C1065, 'Sch 10.1 Rate Design'!$B$9:$K$16, 7)-VLOOKUP($C1065, 'Sch 10.1 Rate Design'!$B$9:$K$16, 5), I1065-VLOOKUP($C1065, 'Sch 10.1 Rate Design'!$B$9:$K$16, 5)), 0))</f>
        <v>0</v>
      </c>
      <c r="BR1065" s="393">
        <f>IF(J1065="",0,+IF(J1065&gt;+VLOOKUP($C1065, 'Sch 10.1 Rate Design'!$B$9:$K$16, 5),IF(J1065&gt;+VLOOKUP($C1065, 'Sch 10.1 Rate Design'!$B$9:$K$16, 7),+VLOOKUP($C1065, 'Sch 10.1 Rate Design'!$B$9:$K$16, 7)-VLOOKUP($C1065, 'Sch 10.1 Rate Design'!$B$9:$K$16, 5), J1065-VLOOKUP($C1065, 'Sch 10.1 Rate Design'!$B$9:$K$16, 5)), 0))</f>
        <v>0</v>
      </c>
      <c r="BS1065" s="393">
        <f>IF(K1065="",0,+IF(K1065&gt;+VLOOKUP($C1065, 'Sch 10.1 Rate Design'!$B$9:$K$16, 5),IF(K1065&gt;+VLOOKUP($C1065, 'Sch 10.1 Rate Design'!$B$9:$K$16, 7),+VLOOKUP($C1065, 'Sch 10.1 Rate Design'!$B$9:$K$16, 7)-VLOOKUP($C1065, 'Sch 10.1 Rate Design'!$B$9:$K$16, 5), K1065-VLOOKUP($C1065, 'Sch 10.1 Rate Design'!$B$9:$K$16, 5)), 0))</f>
        <v>0</v>
      </c>
      <c r="BT1065" s="393">
        <f>IF(L1065="",0,+IF(L1065&gt;+VLOOKUP($C1065, 'Sch 10.1 Rate Design'!$B$9:$K$16, 5),IF(L1065&gt;+VLOOKUP($C1065, 'Sch 10.1 Rate Design'!$B$9:$K$16, 7),+VLOOKUP($C1065, 'Sch 10.1 Rate Design'!$B$9:$K$16, 7)-VLOOKUP($C1065, 'Sch 10.1 Rate Design'!$B$9:$K$16, 5), L1065-VLOOKUP($C1065, 'Sch 10.1 Rate Design'!$B$9:$K$16, 5)), 0))</f>
        <v>0</v>
      </c>
      <c r="BU1065" s="393">
        <f>IF(M1065="",0,+IF(M1065&gt;+VLOOKUP($C1065, 'Sch 10.1 Rate Design'!$B$9:$K$16, 5),IF(M1065&gt;+VLOOKUP($C1065, 'Sch 10.1 Rate Design'!$B$9:$K$16, 7),+VLOOKUP($C1065, 'Sch 10.1 Rate Design'!$B$9:$K$16, 7)-VLOOKUP($C1065, 'Sch 10.1 Rate Design'!$B$9:$K$16, 5), M1065-VLOOKUP($C1065, 'Sch 10.1 Rate Design'!$B$9:$K$16, 5)), 0))</f>
        <v>0</v>
      </c>
      <c r="BV1065" s="393">
        <f>IF(N1065="",0,+IF(N1065&gt;+VLOOKUP($C1065, 'Sch 10.1 Rate Design'!$B$9:$K$16, 5),IF(N1065&gt;+VLOOKUP($C1065, 'Sch 10.1 Rate Design'!$B$9:$K$16, 7),+VLOOKUP($C1065, 'Sch 10.1 Rate Design'!$B$9:$K$16, 7)-VLOOKUP($C1065, 'Sch 10.1 Rate Design'!$B$9:$K$16, 5), N1065-VLOOKUP($C1065, 'Sch 10.1 Rate Design'!$B$9:$K$16, 5)), 0))</f>
        <v>0</v>
      </c>
      <c r="BW1065" s="393">
        <f>IF(O1065="",0,+IF(O1065&gt;+VLOOKUP($C1065, 'Sch 10.1 Rate Design'!$B$9:$K$16, 5),IF(O1065&gt;+VLOOKUP($C1065, 'Sch 10.1 Rate Design'!$B$9:$K$16, 7),+VLOOKUP($C1065, 'Sch 10.1 Rate Design'!$B$9:$K$16, 7)-VLOOKUP($C1065, 'Sch 10.1 Rate Design'!$B$9:$K$16, 5), O1065-VLOOKUP($C1065, 'Sch 10.1 Rate Design'!$B$9:$K$16, 5)), 0))</f>
        <v>0</v>
      </c>
      <c r="BX1065" s="393">
        <f>IF(P1065="",0,+IF(P1065&gt;+VLOOKUP($C1065, 'Sch 10.1 Rate Design'!$B$9:$K$16, 5),IF(P1065&gt;+VLOOKUP($C1065, 'Sch 10.1 Rate Design'!$B$9:$K$16, 7),+VLOOKUP($C1065, 'Sch 10.1 Rate Design'!$B$9:$K$16, 7)-VLOOKUP($C1065, 'Sch 10.1 Rate Design'!$B$9:$K$16, 5), P1065-VLOOKUP($C1065, 'Sch 10.1 Rate Design'!$B$9:$K$16, 5)), 0))</f>
        <v>0</v>
      </c>
      <c r="BY1065" s="393">
        <f>IF(Q1065="",0,+IF(Q1065&gt;+VLOOKUP($C1065, 'Sch 10.1 Rate Design'!$B$9:$K$16, 5),IF(Q1065&gt;+VLOOKUP($C1065, 'Sch 10.1 Rate Design'!$B$9:$K$16, 7),+VLOOKUP($C1065, 'Sch 10.1 Rate Design'!$B$9:$K$16, 7)-VLOOKUP($C1065, 'Sch 10.1 Rate Design'!$B$9:$K$16, 5), Q1065-VLOOKUP($C1065, 'Sch 10.1 Rate Design'!$B$9:$K$16, 5)), 0))</f>
        <v>0</v>
      </c>
      <c r="BZ1065" s="393">
        <f>IF(R1065="",0,+IF(R1065&gt;+VLOOKUP($C1065, 'Sch 10.1 Rate Design'!$B$9:$K$16, 5),IF(R1065&gt;+VLOOKUP($C1065, 'Sch 10.1 Rate Design'!$B$9:$K$16, 7),+VLOOKUP($C1065, 'Sch 10.1 Rate Design'!$B$9:$K$16, 7)-VLOOKUP($C1065, 'Sch 10.1 Rate Design'!$B$9:$K$16, 5), R1065-VLOOKUP($C1065, 'Sch 10.1 Rate Design'!$B$9:$K$16, 5)), 0))</f>
        <v>0</v>
      </c>
      <c r="CA1065" s="705">
        <f>IF(S1065="",0,+IF(S1065&gt;+VLOOKUP($C1065, 'Sch 10.1 Rate Design'!$B$9:$K$16, 5),IF(S1065&gt;+VLOOKUP($C1065, 'Sch 10.1 Rate Design'!$B$9:$K$16, 7),+VLOOKUP($C1065, 'Sch 10.1 Rate Design'!$B$9:$K$16, 7)-VLOOKUP($C1065, 'Sch 10.1 Rate Design'!$B$9:$K$16, 5), S1065-VLOOKUP($C1065, 'Sch 10.1 Rate Design'!$B$9:$K$16, 5)), 0))</f>
        <v>0</v>
      </c>
      <c r="CB1065" s="708">
        <f>IF(H1065="", 0, BP1065/'Sch 10.1 Rate Design'!$Z$24*VLOOKUP($C1065, 'Sch 10.1 Rate Design'!$B$9:$K$16, 8, FALSE))</f>
        <v>0</v>
      </c>
      <c r="CC1065" s="708">
        <f>IF(I1065="", 0, BQ1065/'Sch 10.1 Rate Design'!$Z$24*VLOOKUP($C1065, 'Sch 10.1 Rate Design'!$B$9:$K$16, 8, FALSE))</f>
        <v>0</v>
      </c>
      <c r="CD1065" s="708">
        <f>IF(J1065="", 0, BR1065/'Sch 10.1 Rate Design'!$Z$24*VLOOKUP($C1065, 'Sch 10.1 Rate Design'!$B$9:$K$16, 8, FALSE))</f>
        <v>0</v>
      </c>
      <c r="CE1065" s="708">
        <f>IF(K1065="", 0, BS1065/'Sch 10.1 Rate Design'!$Z$24*VLOOKUP($C1065, 'Sch 10.1 Rate Design'!$B$9:$K$16, 8, FALSE))</f>
        <v>0</v>
      </c>
      <c r="CF1065" s="708">
        <f>IF(L1065="", 0, BT1065/'Sch 10.1 Rate Design'!$Z$24*VLOOKUP($C1065, 'Sch 10.1 Rate Design'!$B$9:$K$16, 8, FALSE))</f>
        <v>0</v>
      </c>
      <c r="CG1065" s="708">
        <f>IF(M1065="", 0, BU1065/'Sch 10.1 Rate Design'!$Z$24*VLOOKUP($C1065, 'Sch 10.1 Rate Design'!$B$9:$K$16, 8, FALSE))</f>
        <v>0</v>
      </c>
      <c r="CH1065" s="708">
        <f>IF(N1065="", 0, BV1065/'Sch 10.1 Rate Design'!$Z$24*VLOOKUP($C1065, 'Sch 10.1 Rate Design'!$B$9:$K$16, 8, FALSE))</f>
        <v>0</v>
      </c>
      <c r="CI1065" s="708">
        <f>IF(O1065="", 0, BW1065/'Sch 10.1 Rate Design'!$Z$24*VLOOKUP($C1065, 'Sch 10.1 Rate Design'!$B$9:$K$16, 8, FALSE))</f>
        <v>0</v>
      </c>
      <c r="CJ1065" s="708">
        <f>IF(P1065="", 0, BX1065/'Sch 10.1 Rate Design'!$Z$24*VLOOKUP($C1065, 'Sch 10.1 Rate Design'!$B$9:$K$16, 8, FALSE))</f>
        <v>0</v>
      </c>
      <c r="CK1065" s="708">
        <f>IF(Q1065="", 0, BY1065/'Sch 10.1 Rate Design'!$Z$24*VLOOKUP($C1065, 'Sch 10.1 Rate Design'!$B$9:$K$16, 8, FALSE))</f>
        <v>0</v>
      </c>
      <c r="CL1065" s="708">
        <f>IF(R1065="", 0, BZ1065/'Sch 10.1 Rate Design'!$Z$24*VLOOKUP($C1065, 'Sch 10.1 Rate Design'!$B$9:$K$16, 8, FALSE))</f>
        <v>0</v>
      </c>
      <c r="CM1065" s="707">
        <f>IF(S1065="", 0, CA1065/'Sch 10.1 Rate Design'!$Z$24*VLOOKUP($C1065, 'Sch 10.1 Rate Design'!$B$9:$K$16, 8, FALSE))</f>
        <v>0</v>
      </c>
      <c r="CN1065" s="393">
        <f>IF(H1065="",0,IF(H1065&gt;VLOOKUP($C1065,'Sch 10.1 Rate Design'!$B$9:$K$16,9,FALSE),H1065-VLOOKUP($C1065,'Sch 10.1 Rate Design'!$B$9:$K$16,9,FALSE),0))</f>
        <v>0</v>
      </c>
      <c r="CO1065" s="393">
        <f>IF(I1065="",0,IF(I1065&gt;VLOOKUP($C1065,'Sch 10.1 Rate Design'!$B$9:$K$16,9,FALSE),I1065-VLOOKUP($C1065,'Sch 10.1 Rate Design'!$B$9:$K$16,9,FALSE),0))</f>
        <v>0</v>
      </c>
      <c r="CP1065" s="393">
        <f>IF(J1065="",0,IF(J1065&gt;VLOOKUP($C1065,'Sch 10.1 Rate Design'!$B$9:$K$16,9,FALSE),J1065-VLOOKUP($C1065,'Sch 10.1 Rate Design'!$B$9:$K$16,9,FALSE),0))</f>
        <v>0</v>
      </c>
      <c r="CQ1065" s="393">
        <f>IF(K1065="",0,IF(K1065&gt;VLOOKUP($C1065,'Sch 10.1 Rate Design'!$B$9:$K$16,9,FALSE),K1065-VLOOKUP($C1065,'Sch 10.1 Rate Design'!$B$9:$K$16,9,FALSE),0))</f>
        <v>0</v>
      </c>
      <c r="CR1065" s="393">
        <f>IF(L1065="",0,IF(L1065&gt;VLOOKUP($C1065,'Sch 10.1 Rate Design'!$B$9:$K$16,9,FALSE),L1065-VLOOKUP($C1065,'Sch 10.1 Rate Design'!$B$9:$K$16,9,FALSE),0))</f>
        <v>0</v>
      </c>
      <c r="CS1065" s="393">
        <f>IF(M1065="",0,IF(M1065&gt;VLOOKUP($C1065,'Sch 10.1 Rate Design'!$B$9:$K$16,9,FALSE),M1065-VLOOKUP($C1065,'Sch 10.1 Rate Design'!$B$9:$K$16,9,FALSE),0))</f>
        <v>0</v>
      </c>
      <c r="CT1065" s="393">
        <f>IF(N1065="",0,IF(N1065&gt;VLOOKUP($C1065,'Sch 10.1 Rate Design'!$B$9:$K$16,9,FALSE),N1065-VLOOKUP($C1065,'Sch 10.1 Rate Design'!$B$9:$K$16,9,FALSE),0))</f>
        <v>0</v>
      </c>
      <c r="CU1065" s="393">
        <f>IF(O1065="",0,IF(O1065&gt;VLOOKUP($C1065,'Sch 10.1 Rate Design'!$B$9:$K$16,9,FALSE),O1065-VLOOKUP($C1065,'Sch 10.1 Rate Design'!$B$9:$K$16,9,FALSE),0))</f>
        <v>0</v>
      </c>
      <c r="CV1065" s="393">
        <f>IF(P1065="",0,IF(P1065&gt;VLOOKUP($C1065,'Sch 10.1 Rate Design'!$B$9:$K$16,9,FALSE),P1065-VLOOKUP($C1065,'Sch 10.1 Rate Design'!$B$9:$K$16,9,FALSE),0))</f>
        <v>0</v>
      </c>
      <c r="CW1065" s="393">
        <f>IF(Q1065="",0,IF(Q1065&gt;VLOOKUP($C1065,'Sch 10.1 Rate Design'!$B$9:$K$16,9,FALSE),Q1065-VLOOKUP($C1065,'Sch 10.1 Rate Design'!$B$9:$K$16,9,FALSE),0))</f>
        <v>0</v>
      </c>
      <c r="CX1065" s="393">
        <f>IF(R1065="",0,IF(R1065&gt;VLOOKUP($C1065,'Sch 10.1 Rate Design'!$B$9:$K$16,9,FALSE),R1065-VLOOKUP($C1065,'Sch 10.1 Rate Design'!$B$9:$K$16,9,FALSE),0))</f>
        <v>0</v>
      </c>
      <c r="CY1065" s="705">
        <f>IF(S1065="",0,IF(S1065&gt;VLOOKUP($C1065,'Sch 10.1 Rate Design'!$B$9:$K$16,9,FALSE),S1065-VLOOKUP($C1065,'Sch 10.1 Rate Design'!$B$9:$K$16,9,FALSE),0))</f>
        <v>0</v>
      </c>
      <c r="CZ1065" s="708">
        <f>IF(H1065="", 0, CN1065/'Sch 10.1 Rate Design'!$Z$24*VLOOKUP($C1065, 'Sch 10.1 Rate Design'!$B$9:$K$16, 10, FALSE))</f>
        <v>0</v>
      </c>
      <c r="DA1065" s="708">
        <f>IF(I1065="", 0, CO1065/'Sch 10.1 Rate Design'!$Z$24*VLOOKUP($C1065, 'Sch 10.1 Rate Design'!$B$9:$K$16, 10, FALSE))</f>
        <v>0</v>
      </c>
      <c r="DB1065" s="708">
        <f>IF(J1065="", 0, CP1065/'Sch 10.1 Rate Design'!$Z$24*VLOOKUP($C1065, 'Sch 10.1 Rate Design'!$B$9:$K$16, 10, FALSE))</f>
        <v>0</v>
      </c>
      <c r="DC1065" s="708">
        <f>IF(K1065="", 0, CQ1065/'Sch 10.1 Rate Design'!$Z$24*VLOOKUP($C1065, 'Sch 10.1 Rate Design'!$B$9:$K$16, 10, FALSE))</f>
        <v>0</v>
      </c>
      <c r="DD1065" s="708">
        <f>IF(L1065="", 0, CR1065/'Sch 10.1 Rate Design'!$Z$24*VLOOKUP($C1065, 'Sch 10.1 Rate Design'!$B$9:$K$16, 10, FALSE))</f>
        <v>0</v>
      </c>
      <c r="DE1065" s="708">
        <f>IF(M1065="", 0, CS1065/'Sch 10.1 Rate Design'!$Z$24*VLOOKUP($C1065, 'Sch 10.1 Rate Design'!$B$9:$K$16, 10, FALSE))</f>
        <v>0</v>
      </c>
      <c r="DF1065" s="708">
        <f>IF(N1065="", 0, CT1065/'Sch 10.1 Rate Design'!$Z$24*VLOOKUP($C1065, 'Sch 10.1 Rate Design'!$B$9:$K$16, 10, FALSE))</f>
        <v>0</v>
      </c>
      <c r="DG1065" s="708">
        <f>IF(O1065="", 0, CU1065/'Sch 10.1 Rate Design'!$Z$24*VLOOKUP($C1065, 'Sch 10.1 Rate Design'!$B$9:$K$16, 10, FALSE))</f>
        <v>0</v>
      </c>
      <c r="DH1065" s="708">
        <f>IF(P1065="", 0, CV1065/'Sch 10.1 Rate Design'!$Z$24*VLOOKUP($C1065, 'Sch 10.1 Rate Design'!$B$9:$K$16, 10, FALSE))</f>
        <v>0</v>
      </c>
      <c r="DI1065" s="708">
        <f>IF(Q1065="", 0, CW1065/'Sch 10.1 Rate Design'!$Z$24*VLOOKUP($C1065, 'Sch 10.1 Rate Design'!$B$9:$K$16, 10, FALSE))</f>
        <v>0</v>
      </c>
      <c r="DJ1065" s="708">
        <f>IF(R1065="", 0, CX1065/'Sch 10.1 Rate Design'!$Z$24*VLOOKUP($C1065, 'Sch 10.1 Rate Design'!$B$9:$K$16, 10, FALSE))</f>
        <v>0</v>
      </c>
      <c r="DK1065" s="707">
        <f>IF(S1065="", 0, CY1065/'Sch 10.1 Rate Design'!$Z$24*VLOOKUP($C1065, 'Sch 10.1 Rate Design'!$B$9:$K$16, 10, FALSE))</f>
        <v>0</v>
      </c>
      <c r="DL1065" s="706">
        <f>IF(H1065="", 0, VLOOKUP($C1065, 'Sch 10.1 Rate Design'!$B$9:$K$16, 3, FALSE))</f>
        <v>0</v>
      </c>
      <c r="DM1065" s="393">
        <f>IF(I1065="", 0, VLOOKUP($C1065, 'Sch 10.1 Rate Design'!$B$9:$K$16, 3, FALSE))</f>
        <v>0</v>
      </c>
      <c r="DN1065" s="393">
        <f>IF(J1065="", 0, VLOOKUP($C1065, 'Sch 10.1 Rate Design'!$B$9:$K$16, 3, FALSE))</f>
        <v>0</v>
      </c>
      <c r="DO1065" s="393">
        <f>IF(K1065="", 0, VLOOKUP($C1065, 'Sch 10.1 Rate Design'!$B$9:$K$16, 3, FALSE))</f>
        <v>0</v>
      </c>
      <c r="DP1065" s="393">
        <f>IF(L1065="", 0, VLOOKUP($C1065, 'Sch 10.1 Rate Design'!$B$9:$K$16, 3, FALSE))</f>
        <v>0</v>
      </c>
      <c r="DQ1065" s="393">
        <f>IF(M1065="", 0, VLOOKUP($C1065, 'Sch 10.1 Rate Design'!$B$9:$K$16, 3, FALSE))</f>
        <v>0</v>
      </c>
      <c r="DR1065" s="393">
        <f>IF(N1065="", 0, VLOOKUP($C1065, 'Sch 10.1 Rate Design'!$B$9:$K$16, 3, FALSE))</f>
        <v>0</v>
      </c>
      <c r="DS1065" s="393">
        <f>IF(O1065="", 0, VLOOKUP($C1065, 'Sch 10.1 Rate Design'!$B$9:$K$16, 3, FALSE))</f>
        <v>0</v>
      </c>
      <c r="DT1065" s="393">
        <f>IF(P1065="", 0, VLOOKUP($C1065, 'Sch 10.1 Rate Design'!$B$9:$K$16, 3, FALSE))</f>
        <v>0</v>
      </c>
      <c r="DU1065" s="393">
        <f>IF(Q1065="", 0, VLOOKUP($C1065, 'Sch 10.1 Rate Design'!$B$9:$K$16, 3, FALSE))</f>
        <v>0</v>
      </c>
      <c r="DV1065" s="393">
        <f>IF(R1065="", 0, VLOOKUP($C1065, 'Sch 10.1 Rate Design'!$B$9:$K$16, 3, FALSE))</f>
        <v>0</v>
      </c>
      <c r="DW1065" s="705">
        <f>IF(S1065="", 0, VLOOKUP($C1065, 'Sch 10.1 Rate Design'!$B$9:$K$16, 3, FALSE))</f>
        <v>0</v>
      </c>
      <c r="DX1065" s="393"/>
      <c r="DY1065" s="393"/>
      <c r="DZ1065" s="393"/>
      <c r="EA1065" s="393"/>
      <c r="EB1065" s="393"/>
      <c r="EC1065" s="393"/>
      <c r="ED1065" s="393"/>
      <c r="EE1065" s="393"/>
      <c r="EF1065" s="393"/>
      <c r="EG1065" s="393"/>
      <c r="EH1065" s="393"/>
      <c r="EI1065" s="393"/>
      <c r="EJ1065" s="393"/>
    </row>
    <row r="1066" spans="1:140">
      <c r="A1066" s="393">
        <f>Input!AH1062</f>
        <v>0</v>
      </c>
      <c r="B1066" s="393">
        <v>1056</v>
      </c>
      <c r="C1066" s="690">
        <f>Input!AI1062</f>
        <v>0.625</v>
      </c>
      <c r="D1066" s="709">
        <f t="shared" si="247"/>
        <v>0</v>
      </c>
      <c r="E1066" s="709">
        <f>IF('Sch 10.1 Rate Design'!$AB$24="Monthly", AVERAGE(T1066,U1066,V1066,W1066,X1066,Y1066,Z1066,AA1066,AB1066,AC1066,AD1066,AE1066), AVERAGE(T1066,V1066,X1066,Z1066,AB1066,AD1066))</f>
        <v>0</v>
      </c>
      <c r="F1066" s="393">
        <f t="shared" si="234"/>
        <v>0</v>
      </c>
      <c r="G1066" s="705" t="e">
        <f>IF('Sch 10.1 Rate Design'!$AB$24="Monthly", AVERAGE(H1066,I1066,J1066,K1066,L1066,M1066,N1066,O1066,P1066,Q1066,R1066,S1066), AVERAGE(H1066,J1066,L1066,N1066,P1066,R1066))</f>
        <v>#DIV/0!</v>
      </c>
      <c r="H1066" s="393" t="str">
        <f>IF(Input!AJ1062="", "", Input!AJ1062)</f>
        <v/>
      </c>
      <c r="I1066" s="393" t="str">
        <f>IF(Input!AK1062="", "", Input!AK1062)</f>
        <v/>
      </c>
      <c r="J1066" s="393" t="str">
        <f>IF(Input!AL1062="", "", Input!AL1062)</f>
        <v/>
      </c>
      <c r="K1066" s="393" t="str">
        <f>IF(Input!AM1062="", "", Input!AM1062)</f>
        <v/>
      </c>
      <c r="L1066" s="393" t="str">
        <f>IF(Input!AN1062="", "", Input!AN1062)</f>
        <v/>
      </c>
      <c r="M1066" s="393" t="str">
        <f>IF(Input!AO1062="", "", Input!AO1062)</f>
        <v/>
      </c>
      <c r="N1066" s="393" t="str">
        <f>IF(Input!AP1062="", "", Input!AP1062)</f>
        <v/>
      </c>
      <c r="O1066" s="393" t="str">
        <f>IF(Input!AQ1062="", "", Input!AQ1062)</f>
        <v/>
      </c>
      <c r="P1066" s="393" t="str">
        <f>IF(Input!AR1062="", "", Input!AR1062)</f>
        <v/>
      </c>
      <c r="Q1066" s="393" t="str">
        <f>IF(Input!AS1062="", "", Input!AS1062)</f>
        <v/>
      </c>
      <c r="R1066" s="393" t="str">
        <f>IF(Input!AT1062="", "", Input!AT1062)</f>
        <v/>
      </c>
      <c r="S1066" s="393" t="str">
        <f>IF(Input!AU1062="", "", Input!AU1062)</f>
        <v/>
      </c>
      <c r="T1066" s="708">
        <f t="shared" si="235"/>
        <v>0</v>
      </c>
      <c r="U1066" s="708">
        <f t="shared" si="236"/>
        <v>0</v>
      </c>
      <c r="V1066" s="708">
        <f t="shared" si="237"/>
        <v>0</v>
      </c>
      <c r="W1066" s="708">
        <f t="shared" si="238"/>
        <v>0</v>
      </c>
      <c r="X1066" s="708">
        <f t="shared" si="239"/>
        <v>0</v>
      </c>
      <c r="Y1066" s="708">
        <f t="shared" si="240"/>
        <v>0</v>
      </c>
      <c r="Z1066" s="708">
        <f t="shared" si="241"/>
        <v>0</v>
      </c>
      <c r="AA1066" s="708">
        <f t="shared" si="242"/>
        <v>0</v>
      </c>
      <c r="AB1066" s="708">
        <f t="shared" si="243"/>
        <v>0</v>
      </c>
      <c r="AC1066" s="708">
        <f t="shared" si="244"/>
        <v>0</v>
      </c>
      <c r="AD1066" s="708">
        <f t="shared" si="245"/>
        <v>0</v>
      </c>
      <c r="AE1066" s="707">
        <f t="shared" si="246"/>
        <v>0</v>
      </c>
      <c r="AF1066" s="708">
        <f>IF(H1066="", 0, VLOOKUP($C1066, 'Sch 10.1 Rate Design'!$B$9:$K$16, 4, FALSE))</f>
        <v>0</v>
      </c>
      <c r="AG1066" s="708">
        <f>IF(I1066="", 0, VLOOKUP($C1066, 'Sch 10.1 Rate Design'!$B$9:$K$16, 4, FALSE))</f>
        <v>0</v>
      </c>
      <c r="AH1066" s="708">
        <f>IF(J1066="", 0, VLOOKUP($C1066, 'Sch 10.1 Rate Design'!$B$9:$K$16, 4, FALSE))</f>
        <v>0</v>
      </c>
      <c r="AI1066" s="708">
        <f>IF(K1066="", 0, VLOOKUP($C1066, 'Sch 10.1 Rate Design'!$B$9:$K$16, 4, FALSE))</f>
        <v>0</v>
      </c>
      <c r="AJ1066" s="708">
        <f>IF(L1066="", 0, VLOOKUP($C1066, 'Sch 10.1 Rate Design'!$B$9:$K$16, 4, FALSE))</f>
        <v>0</v>
      </c>
      <c r="AK1066" s="708">
        <f>IF(M1066="", 0, VLOOKUP($C1066, 'Sch 10.1 Rate Design'!$B$9:$K$16, 4, FALSE))</f>
        <v>0</v>
      </c>
      <c r="AL1066" s="708">
        <f>IF(N1066="", 0, VLOOKUP($C1066, 'Sch 10.1 Rate Design'!$B$9:$K$16, 4, FALSE))</f>
        <v>0</v>
      </c>
      <c r="AM1066" s="708">
        <f>IF(O1066="", 0, VLOOKUP($C1066, 'Sch 10.1 Rate Design'!$B$9:$K$16, 4, FALSE))</f>
        <v>0</v>
      </c>
      <c r="AN1066" s="708">
        <f>IF(P1066="", 0, VLOOKUP($C1066, 'Sch 10.1 Rate Design'!$B$9:$K$16, 4, FALSE))</f>
        <v>0</v>
      </c>
      <c r="AO1066" s="708">
        <f>IF(Q1066="", 0, VLOOKUP($C1066, 'Sch 10.1 Rate Design'!$B$9:$K$16, 4, FALSE))</f>
        <v>0</v>
      </c>
      <c r="AP1066" s="708">
        <f>IF(R1066="", 0, VLOOKUP($C1066, 'Sch 10.1 Rate Design'!$B$9:$K$16, 4, FALSE))</f>
        <v>0</v>
      </c>
      <c r="AQ1066" s="707">
        <f>IF(S1066="", 0, VLOOKUP($C1066, 'Sch 10.1 Rate Design'!$B$9:$K$16, 4, FALSE))</f>
        <v>0</v>
      </c>
      <c r="AR1066" s="706">
        <f>IF(H1066="",0,+IF(H1066&gt;+VLOOKUP($C1066, 'Sch 10.1 Rate Design'!$B$9:$K$16, 3),IF(H1066&gt;+VLOOKUP($C1066, 'Sch 10.1 Rate Design'!$B$9:$K$16, 5),+VLOOKUP($C1066, 'Sch 10.1 Rate Design'!$B$9:$K$16, 5)-VLOOKUP($C1066, 'Sch 10.1 Rate Design'!$B$9:$K$16, 3), H1066-VLOOKUP($C1066, 'Sch 10.1 Rate Design'!$B$9:$K$16, 3)), 0))</f>
        <v>0</v>
      </c>
      <c r="AS1066" s="393">
        <f>IF(I1066="",0,+IF(I1066&gt;+VLOOKUP($C1066, 'Sch 10.1 Rate Design'!$B$9:$K$16, 3),IF(I1066&gt;+VLOOKUP($C1066, 'Sch 10.1 Rate Design'!$B$9:$K$16, 5),+VLOOKUP($C1066, 'Sch 10.1 Rate Design'!$B$9:$K$16, 5)-VLOOKUP($C1066, 'Sch 10.1 Rate Design'!$B$9:$K$16, 3), I1066-VLOOKUP($C1066, 'Sch 10.1 Rate Design'!$B$9:$K$16, 3)), 0))</f>
        <v>0</v>
      </c>
      <c r="AT1066" s="393">
        <f>IF(J1066="",0,+IF(J1066&gt;+VLOOKUP($C1066, 'Sch 10.1 Rate Design'!$B$9:$K$16, 3),IF(J1066&gt;+VLOOKUP($C1066, 'Sch 10.1 Rate Design'!$B$9:$K$16, 5),+VLOOKUP($C1066, 'Sch 10.1 Rate Design'!$B$9:$K$16, 5)-VLOOKUP($C1066, 'Sch 10.1 Rate Design'!$B$9:$K$16, 3), J1066-VLOOKUP($C1066, 'Sch 10.1 Rate Design'!$B$9:$K$16, 3)), 0))</f>
        <v>0</v>
      </c>
      <c r="AU1066" s="393">
        <f>IF(K1066="",0,+IF(K1066&gt;+VLOOKUP($C1066, 'Sch 10.1 Rate Design'!$B$9:$K$16, 3),IF(K1066&gt;+VLOOKUP($C1066, 'Sch 10.1 Rate Design'!$B$9:$K$16, 5),+VLOOKUP($C1066, 'Sch 10.1 Rate Design'!$B$9:$K$16, 5)-VLOOKUP($C1066, 'Sch 10.1 Rate Design'!$B$9:$K$16, 3), K1066-VLOOKUP($C1066, 'Sch 10.1 Rate Design'!$B$9:$K$16, 3)), 0))</f>
        <v>0</v>
      </c>
      <c r="AV1066" s="393">
        <f>IF(L1066="",0,+IF(L1066&gt;+VLOOKUP($C1066, 'Sch 10.1 Rate Design'!$B$9:$K$16, 3),IF(L1066&gt;+VLOOKUP($C1066, 'Sch 10.1 Rate Design'!$B$9:$K$16, 5),+VLOOKUP($C1066, 'Sch 10.1 Rate Design'!$B$9:$K$16, 5)-VLOOKUP($C1066, 'Sch 10.1 Rate Design'!$B$9:$K$16, 3), L1066-VLOOKUP($C1066, 'Sch 10.1 Rate Design'!$B$9:$K$16, 3)), 0))</f>
        <v>0</v>
      </c>
      <c r="AW1066" s="393">
        <f>IF(M1066="",0,+IF(M1066&gt;+VLOOKUP($C1066, 'Sch 10.1 Rate Design'!$B$9:$K$16, 3),IF(M1066&gt;+VLOOKUP($C1066, 'Sch 10.1 Rate Design'!$B$9:$K$16, 5),+VLOOKUP($C1066, 'Sch 10.1 Rate Design'!$B$9:$K$16, 5)-VLOOKUP($C1066, 'Sch 10.1 Rate Design'!$B$9:$K$16, 3), M1066-VLOOKUP($C1066, 'Sch 10.1 Rate Design'!$B$9:$K$16, 3)), 0))</f>
        <v>0</v>
      </c>
      <c r="AX1066" s="393">
        <f>IF(N1066="",0,+IF(N1066&gt;+VLOOKUP($C1066, 'Sch 10.1 Rate Design'!$B$9:$K$16, 3),IF(N1066&gt;+VLOOKUP($C1066, 'Sch 10.1 Rate Design'!$B$9:$K$16, 5),+VLOOKUP($C1066, 'Sch 10.1 Rate Design'!$B$9:$K$16, 5)-VLOOKUP($C1066, 'Sch 10.1 Rate Design'!$B$9:$K$16, 3), N1066-VLOOKUP($C1066, 'Sch 10.1 Rate Design'!$B$9:$K$16, 3)), 0))</f>
        <v>0</v>
      </c>
      <c r="AY1066" s="393">
        <f>IF(O1066="",0,+IF(O1066&gt;+VLOOKUP($C1066, 'Sch 10.1 Rate Design'!$B$9:$K$16, 3),IF(O1066&gt;+VLOOKUP($C1066, 'Sch 10.1 Rate Design'!$B$9:$K$16, 5),+VLOOKUP($C1066, 'Sch 10.1 Rate Design'!$B$9:$K$16, 5)-VLOOKUP($C1066, 'Sch 10.1 Rate Design'!$B$9:$K$16, 3), O1066-VLOOKUP($C1066, 'Sch 10.1 Rate Design'!$B$9:$K$16, 3)), 0))</f>
        <v>0</v>
      </c>
      <c r="AZ1066" s="393">
        <f>IF(P1066="",0,+IF(P1066&gt;+VLOOKUP($C1066, 'Sch 10.1 Rate Design'!$B$9:$K$16, 3),IF(P1066&gt;+VLOOKUP($C1066, 'Sch 10.1 Rate Design'!$B$9:$K$16, 5),+VLOOKUP($C1066, 'Sch 10.1 Rate Design'!$B$9:$K$16, 5)-VLOOKUP($C1066, 'Sch 10.1 Rate Design'!$B$9:$K$16, 3), P1066-VLOOKUP($C1066, 'Sch 10.1 Rate Design'!$B$9:$K$16, 3)), 0))</f>
        <v>0</v>
      </c>
      <c r="BA1066" s="393">
        <f>IF(Q1066="",0,+IF(Q1066&gt;+VLOOKUP($C1066, 'Sch 10.1 Rate Design'!$B$9:$K$16, 3),IF(Q1066&gt;+VLOOKUP($C1066, 'Sch 10.1 Rate Design'!$B$9:$K$16, 5),+VLOOKUP($C1066, 'Sch 10.1 Rate Design'!$B$9:$K$16, 5)-VLOOKUP($C1066, 'Sch 10.1 Rate Design'!$B$9:$K$16, 3), Q1066-VLOOKUP($C1066, 'Sch 10.1 Rate Design'!$B$9:$K$16, 3)), 0))</f>
        <v>0</v>
      </c>
      <c r="BB1066" s="393">
        <f>IF(R1066="",0,+IF(R1066&gt;+VLOOKUP($C1066, 'Sch 10.1 Rate Design'!$B$9:$K$16, 3),IF(R1066&gt;+VLOOKUP($C1066, 'Sch 10.1 Rate Design'!$B$9:$K$16, 5),+VLOOKUP($C1066, 'Sch 10.1 Rate Design'!$B$9:$K$16, 5)-VLOOKUP($C1066, 'Sch 10.1 Rate Design'!$B$9:$K$16, 3), R1066-VLOOKUP($C1066, 'Sch 10.1 Rate Design'!$B$9:$K$16, 3)), 0))</f>
        <v>0</v>
      </c>
      <c r="BC1066" s="705">
        <f>IF(S1066="",0,+IF(S1066&gt;+VLOOKUP($C1066, 'Sch 10.1 Rate Design'!$B$9:$K$16, 3),IF(S1066&gt;+VLOOKUP($C1066, 'Sch 10.1 Rate Design'!$B$9:$K$16, 5),+VLOOKUP($C1066, 'Sch 10.1 Rate Design'!$B$9:$K$16, 5)-VLOOKUP($C1066, 'Sch 10.1 Rate Design'!$B$9:$K$16, 3), S1066-VLOOKUP($C1066, 'Sch 10.1 Rate Design'!$B$9:$K$16, 3)), 0))</f>
        <v>0</v>
      </c>
      <c r="BD1066" s="708">
        <f>IF(H1066="", 0, AR1066/'Sch 10.1 Rate Design'!$Z$24*VLOOKUP($C1066, 'Sch 10.1 Rate Design'!$B$9:$K$16, 6, FALSE))</f>
        <v>0</v>
      </c>
      <c r="BE1066" s="708">
        <f>IF(I1066="", 0, AS1066/'Sch 10.1 Rate Design'!$Z$24*VLOOKUP($C1066, 'Sch 10.1 Rate Design'!$B$9:$K$16, 6, FALSE))</f>
        <v>0</v>
      </c>
      <c r="BF1066" s="708">
        <f>IF(J1066="", 0, AT1066/'Sch 10.1 Rate Design'!$Z$24*VLOOKUP($C1066, 'Sch 10.1 Rate Design'!$B$9:$K$16, 6, FALSE))</f>
        <v>0</v>
      </c>
      <c r="BG1066" s="708">
        <f>IF(K1066="", 0, AU1066/'Sch 10.1 Rate Design'!$Z$24*VLOOKUP($C1066, 'Sch 10.1 Rate Design'!$B$9:$K$16, 6, FALSE))</f>
        <v>0</v>
      </c>
      <c r="BH1066" s="708">
        <f>IF(L1066="", 0, AV1066/'Sch 10.1 Rate Design'!$Z$24*VLOOKUP($C1066, 'Sch 10.1 Rate Design'!$B$9:$K$16, 6, FALSE))</f>
        <v>0</v>
      </c>
      <c r="BI1066" s="708">
        <f>IF(M1066="", 0, AW1066/'Sch 10.1 Rate Design'!$Z$24*VLOOKUP($C1066, 'Sch 10.1 Rate Design'!$B$9:$K$16, 6, FALSE))</f>
        <v>0</v>
      </c>
      <c r="BJ1066" s="708">
        <f>IF(N1066="", 0, AX1066/'Sch 10.1 Rate Design'!$Z$24*VLOOKUP($C1066, 'Sch 10.1 Rate Design'!$B$9:$K$16, 6, FALSE))</f>
        <v>0</v>
      </c>
      <c r="BK1066" s="708">
        <f>IF(O1066="", 0, AY1066/'Sch 10.1 Rate Design'!$Z$24*VLOOKUP($C1066, 'Sch 10.1 Rate Design'!$B$9:$K$16, 6, FALSE))</f>
        <v>0</v>
      </c>
      <c r="BL1066" s="708">
        <f>IF(P1066="", 0, AZ1066/'Sch 10.1 Rate Design'!$Z$24*VLOOKUP($C1066, 'Sch 10.1 Rate Design'!$B$9:$K$16, 6, FALSE))</f>
        <v>0</v>
      </c>
      <c r="BM1066" s="708">
        <f>IF(Q1066="", 0, BA1066/'Sch 10.1 Rate Design'!$Z$24*VLOOKUP($C1066, 'Sch 10.1 Rate Design'!$B$9:$K$16, 6, FALSE))</f>
        <v>0</v>
      </c>
      <c r="BN1066" s="708">
        <f>IF(R1066="", 0, BB1066/'Sch 10.1 Rate Design'!$Z$24*VLOOKUP($C1066, 'Sch 10.1 Rate Design'!$B$9:$K$16, 6, FALSE))</f>
        <v>0</v>
      </c>
      <c r="BO1066" s="707">
        <f>IF(S1066="", 0, BC1066/'Sch 10.1 Rate Design'!$Z$24*VLOOKUP($C1066, 'Sch 10.1 Rate Design'!$B$9:$K$16, 6, FALSE))</f>
        <v>0</v>
      </c>
      <c r="BP1066" s="393">
        <f>IF(H1066="",0,+IF(H1066&gt;+VLOOKUP($C1066, 'Sch 10.1 Rate Design'!$B$9:$K$16, 5),IF(H1066&gt;+VLOOKUP($C1066, 'Sch 10.1 Rate Design'!$B$9:$K$16, 7),+VLOOKUP($C1066, 'Sch 10.1 Rate Design'!$B$9:$K$16, 7)-VLOOKUP($C1066, 'Sch 10.1 Rate Design'!$B$9:$K$16, 5), H1066-VLOOKUP($C1066, 'Sch 10.1 Rate Design'!$B$9:$K$16, 5)), 0))</f>
        <v>0</v>
      </c>
      <c r="BQ1066" s="393">
        <f>IF(I1066="",0,+IF(I1066&gt;+VLOOKUP($C1066, 'Sch 10.1 Rate Design'!$B$9:$K$16, 5),IF(I1066&gt;+VLOOKUP($C1066, 'Sch 10.1 Rate Design'!$B$9:$K$16, 7),+VLOOKUP($C1066, 'Sch 10.1 Rate Design'!$B$9:$K$16, 7)-VLOOKUP($C1066, 'Sch 10.1 Rate Design'!$B$9:$K$16, 5), I1066-VLOOKUP($C1066, 'Sch 10.1 Rate Design'!$B$9:$K$16, 5)), 0))</f>
        <v>0</v>
      </c>
      <c r="BR1066" s="393">
        <f>IF(J1066="",0,+IF(J1066&gt;+VLOOKUP($C1066, 'Sch 10.1 Rate Design'!$B$9:$K$16, 5),IF(J1066&gt;+VLOOKUP($C1066, 'Sch 10.1 Rate Design'!$B$9:$K$16, 7),+VLOOKUP($C1066, 'Sch 10.1 Rate Design'!$B$9:$K$16, 7)-VLOOKUP($C1066, 'Sch 10.1 Rate Design'!$B$9:$K$16, 5), J1066-VLOOKUP($C1066, 'Sch 10.1 Rate Design'!$B$9:$K$16, 5)), 0))</f>
        <v>0</v>
      </c>
      <c r="BS1066" s="393">
        <f>IF(K1066="",0,+IF(K1066&gt;+VLOOKUP($C1066, 'Sch 10.1 Rate Design'!$B$9:$K$16, 5),IF(K1066&gt;+VLOOKUP($C1066, 'Sch 10.1 Rate Design'!$B$9:$K$16, 7),+VLOOKUP($C1066, 'Sch 10.1 Rate Design'!$B$9:$K$16, 7)-VLOOKUP($C1066, 'Sch 10.1 Rate Design'!$B$9:$K$16, 5), K1066-VLOOKUP($C1066, 'Sch 10.1 Rate Design'!$B$9:$K$16, 5)), 0))</f>
        <v>0</v>
      </c>
      <c r="BT1066" s="393">
        <f>IF(L1066="",0,+IF(L1066&gt;+VLOOKUP($C1066, 'Sch 10.1 Rate Design'!$B$9:$K$16, 5),IF(L1066&gt;+VLOOKUP($C1066, 'Sch 10.1 Rate Design'!$B$9:$K$16, 7),+VLOOKUP($C1066, 'Sch 10.1 Rate Design'!$B$9:$K$16, 7)-VLOOKUP($C1066, 'Sch 10.1 Rate Design'!$B$9:$K$16, 5), L1066-VLOOKUP($C1066, 'Sch 10.1 Rate Design'!$B$9:$K$16, 5)), 0))</f>
        <v>0</v>
      </c>
      <c r="BU1066" s="393">
        <f>IF(M1066="",0,+IF(M1066&gt;+VLOOKUP($C1066, 'Sch 10.1 Rate Design'!$B$9:$K$16, 5),IF(M1066&gt;+VLOOKUP($C1066, 'Sch 10.1 Rate Design'!$B$9:$K$16, 7),+VLOOKUP($C1066, 'Sch 10.1 Rate Design'!$B$9:$K$16, 7)-VLOOKUP($C1066, 'Sch 10.1 Rate Design'!$B$9:$K$16, 5), M1066-VLOOKUP($C1066, 'Sch 10.1 Rate Design'!$B$9:$K$16, 5)), 0))</f>
        <v>0</v>
      </c>
      <c r="BV1066" s="393">
        <f>IF(N1066="",0,+IF(N1066&gt;+VLOOKUP($C1066, 'Sch 10.1 Rate Design'!$B$9:$K$16, 5),IF(N1066&gt;+VLOOKUP($C1066, 'Sch 10.1 Rate Design'!$B$9:$K$16, 7),+VLOOKUP($C1066, 'Sch 10.1 Rate Design'!$B$9:$K$16, 7)-VLOOKUP($C1066, 'Sch 10.1 Rate Design'!$B$9:$K$16, 5), N1066-VLOOKUP($C1066, 'Sch 10.1 Rate Design'!$B$9:$K$16, 5)), 0))</f>
        <v>0</v>
      </c>
      <c r="BW1066" s="393">
        <f>IF(O1066="",0,+IF(O1066&gt;+VLOOKUP($C1066, 'Sch 10.1 Rate Design'!$B$9:$K$16, 5),IF(O1066&gt;+VLOOKUP($C1066, 'Sch 10.1 Rate Design'!$B$9:$K$16, 7),+VLOOKUP($C1066, 'Sch 10.1 Rate Design'!$B$9:$K$16, 7)-VLOOKUP($C1066, 'Sch 10.1 Rate Design'!$B$9:$K$16, 5), O1066-VLOOKUP($C1066, 'Sch 10.1 Rate Design'!$B$9:$K$16, 5)), 0))</f>
        <v>0</v>
      </c>
      <c r="BX1066" s="393">
        <f>IF(P1066="",0,+IF(P1066&gt;+VLOOKUP($C1066, 'Sch 10.1 Rate Design'!$B$9:$K$16, 5),IF(P1066&gt;+VLOOKUP($C1066, 'Sch 10.1 Rate Design'!$B$9:$K$16, 7),+VLOOKUP($C1066, 'Sch 10.1 Rate Design'!$B$9:$K$16, 7)-VLOOKUP($C1066, 'Sch 10.1 Rate Design'!$B$9:$K$16, 5), P1066-VLOOKUP($C1066, 'Sch 10.1 Rate Design'!$B$9:$K$16, 5)), 0))</f>
        <v>0</v>
      </c>
      <c r="BY1066" s="393">
        <f>IF(Q1066="",0,+IF(Q1066&gt;+VLOOKUP($C1066, 'Sch 10.1 Rate Design'!$B$9:$K$16, 5),IF(Q1066&gt;+VLOOKUP($C1066, 'Sch 10.1 Rate Design'!$B$9:$K$16, 7),+VLOOKUP($C1066, 'Sch 10.1 Rate Design'!$B$9:$K$16, 7)-VLOOKUP($C1066, 'Sch 10.1 Rate Design'!$B$9:$K$16, 5), Q1066-VLOOKUP($C1066, 'Sch 10.1 Rate Design'!$B$9:$K$16, 5)), 0))</f>
        <v>0</v>
      </c>
      <c r="BZ1066" s="393">
        <f>IF(R1066="",0,+IF(R1066&gt;+VLOOKUP($C1066, 'Sch 10.1 Rate Design'!$B$9:$K$16, 5),IF(R1066&gt;+VLOOKUP($C1066, 'Sch 10.1 Rate Design'!$B$9:$K$16, 7),+VLOOKUP($C1066, 'Sch 10.1 Rate Design'!$B$9:$K$16, 7)-VLOOKUP($C1066, 'Sch 10.1 Rate Design'!$B$9:$K$16, 5), R1066-VLOOKUP($C1066, 'Sch 10.1 Rate Design'!$B$9:$K$16, 5)), 0))</f>
        <v>0</v>
      </c>
      <c r="CA1066" s="705">
        <f>IF(S1066="",0,+IF(S1066&gt;+VLOOKUP($C1066, 'Sch 10.1 Rate Design'!$B$9:$K$16, 5),IF(S1066&gt;+VLOOKUP($C1066, 'Sch 10.1 Rate Design'!$B$9:$K$16, 7),+VLOOKUP($C1066, 'Sch 10.1 Rate Design'!$B$9:$K$16, 7)-VLOOKUP($C1066, 'Sch 10.1 Rate Design'!$B$9:$K$16, 5), S1066-VLOOKUP($C1066, 'Sch 10.1 Rate Design'!$B$9:$K$16, 5)), 0))</f>
        <v>0</v>
      </c>
      <c r="CB1066" s="708">
        <f>IF(H1066="", 0, BP1066/'Sch 10.1 Rate Design'!$Z$24*VLOOKUP($C1066, 'Sch 10.1 Rate Design'!$B$9:$K$16, 8, FALSE))</f>
        <v>0</v>
      </c>
      <c r="CC1066" s="708">
        <f>IF(I1066="", 0, BQ1066/'Sch 10.1 Rate Design'!$Z$24*VLOOKUP($C1066, 'Sch 10.1 Rate Design'!$B$9:$K$16, 8, FALSE))</f>
        <v>0</v>
      </c>
      <c r="CD1066" s="708">
        <f>IF(J1066="", 0, BR1066/'Sch 10.1 Rate Design'!$Z$24*VLOOKUP($C1066, 'Sch 10.1 Rate Design'!$B$9:$K$16, 8, FALSE))</f>
        <v>0</v>
      </c>
      <c r="CE1066" s="708">
        <f>IF(K1066="", 0, BS1066/'Sch 10.1 Rate Design'!$Z$24*VLOOKUP($C1066, 'Sch 10.1 Rate Design'!$B$9:$K$16, 8, FALSE))</f>
        <v>0</v>
      </c>
      <c r="CF1066" s="708">
        <f>IF(L1066="", 0, BT1066/'Sch 10.1 Rate Design'!$Z$24*VLOOKUP($C1066, 'Sch 10.1 Rate Design'!$B$9:$K$16, 8, FALSE))</f>
        <v>0</v>
      </c>
      <c r="CG1066" s="708">
        <f>IF(M1066="", 0, BU1066/'Sch 10.1 Rate Design'!$Z$24*VLOOKUP($C1066, 'Sch 10.1 Rate Design'!$B$9:$K$16, 8, FALSE))</f>
        <v>0</v>
      </c>
      <c r="CH1066" s="708">
        <f>IF(N1066="", 0, BV1066/'Sch 10.1 Rate Design'!$Z$24*VLOOKUP($C1066, 'Sch 10.1 Rate Design'!$B$9:$K$16, 8, FALSE))</f>
        <v>0</v>
      </c>
      <c r="CI1066" s="708">
        <f>IF(O1066="", 0, BW1066/'Sch 10.1 Rate Design'!$Z$24*VLOOKUP($C1066, 'Sch 10.1 Rate Design'!$B$9:$K$16, 8, FALSE))</f>
        <v>0</v>
      </c>
      <c r="CJ1066" s="708">
        <f>IF(P1066="", 0, BX1066/'Sch 10.1 Rate Design'!$Z$24*VLOOKUP($C1066, 'Sch 10.1 Rate Design'!$B$9:$K$16, 8, FALSE))</f>
        <v>0</v>
      </c>
      <c r="CK1066" s="708">
        <f>IF(Q1066="", 0, BY1066/'Sch 10.1 Rate Design'!$Z$24*VLOOKUP($C1066, 'Sch 10.1 Rate Design'!$B$9:$K$16, 8, FALSE))</f>
        <v>0</v>
      </c>
      <c r="CL1066" s="708">
        <f>IF(R1066="", 0, BZ1066/'Sch 10.1 Rate Design'!$Z$24*VLOOKUP($C1066, 'Sch 10.1 Rate Design'!$B$9:$K$16, 8, FALSE))</f>
        <v>0</v>
      </c>
      <c r="CM1066" s="707">
        <f>IF(S1066="", 0, CA1066/'Sch 10.1 Rate Design'!$Z$24*VLOOKUP($C1066, 'Sch 10.1 Rate Design'!$B$9:$K$16, 8, FALSE))</f>
        <v>0</v>
      </c>
      <c r="CN1066" s="393">
        <f>IF(H1066="",0,IF(H1066&gt;VLOOKUP($C1066,'Sch 10.1 Rate Design'!$B$9:$K$16,9,FALSE),H1066-VLOOKUP($C1066,'Sch 10.1 Rate Design'!$B$9:$K$16,9,FALSE),0))</f>
        <v>0</v>
      </c>
      <c r="CO1066" s="393">
        <f>IF(I1066="",0,IF(I1066&gt;VLOOKUP($C1066,'Sch 10.1 Rate Design'!$B$9:$K$16,9,FALSE),I1066-VLOOKUP($C1066,'Sch 10.1 Rate Design'!$B$9:$K$16,9,FALSE),0))</f>
        <v>0</v>
      </c>
      <c r="CP1066" s="393">
        <f>IF(J1066="",0,IF(J1066&gt;VLOOKUP($C1066,'Sch 10.1 Rate Design'!$B$9:$K$16,9,FALSE),J1066-VLOOKUP($C1066,'Sch 10.1 Rate Design'!$B$9:$K$16,9,FALSE),0))</f>
        <v>0</v>
      </c>
      <c r="CQ1066" s="393">
        <f>IF(K1066="",0,IF(K1066&gt;VLOOKUP($C1066,'Sch 10.1 Rate Design'!$B$9:$K$16,9,FALSE),K1066-VLOOKUP($C1066,'Sch 10.1 Rate Design'!$B$9:$K$16,9,FALSE),0))</f>
        <v>0</v>
      </c>
      <c r="CR1066" s="393">
        <f>IF(L1066="",0,IF(L1066&gt;VLOOKUP($C1066,'Sch 10.1 Rate Design'!$B$9:$K$16,9,FALSE),L1066-VLOOKUP($C1066,'Sch 10.1 Rate Design'!$B$9:$K$16,9,FALSE),0))</f>
        <v>0</v>
      </c>
      <c r="CS1066" s="393">
        <f>IF(M1066="",0,IF(M1066&gt;VLOOKUP($C1066,'Sch 10.1 Rate Design'!$B$9:$K$16,9,FALSE),M1066-VLOOKUP($C1066,'Sch 10.1 Rate Design'!$B$9:$K$16,9,FALSE),0))</f>
        <v>0</v>
      </c>
      <c r="CT1066" s="393">
        <f>IF(N1066="",0,IF(N1066&gt;VLOOKUP($C1066,'Sch 10.1 Rate Design'!$B$9:$K$16,9,FALSE),N1066-VLOOKUP($C1066,'Sch 10.1 Rate Design'!$B$9:$K$16,9,FALSE),0))</f>
        <v>0</v>
      </c>
      <c r="CU1066" s="393">
        <f>IF(O1066="",0,IF(O1066&gt;VLOOKUP($C1066,'Sch 10.1 Rate Design'!$B$9:$K$16,9,FALSE),O1066-VLOOKUP($C1066,'Sch 10.1 Rate Design'!$B$9:$K$16,9,FALSE),0))</f>
        <v>0</v>
      </c>
      <c r="CV1066" s="393">
        <f>IF(P1066="",0,IF(P1066&gt;VLOOKUP($C1066,'Sch 10.1 Rate Design'!$B$9:$K$16,9,FALSE),P1066-VLOOKUP($C1066,'Sch 10.1 Rate Design'!$B$9:$K$16,9,FALSE),0))</f>
        <v>0</v>
      </c>
      <c r="CW1066" s="393">
        <f>IF(Q1066="",0,IF(Q1066&gt;VLOOKUP($C1066,'Sch 10.1 Rate Design'!$B$9:$K$16,9,FALSE),Q1066-VLOOKUP($C1066,'Sch 10.1 Rate Design'!$B$9:$K$16,9,FALSE),0))</f>
        <v>0</v>
      </c>
      <c r="CX1066" s="393">
        <f>IF(R1066="",0,IF(R1066&gt;VLOOKUP($C1066,'Sch 10.1 Rate Design'!$B$9:$K$16,9,FALSE),R1066-VLOOKUP($C1066,'Sch 10.1 Rate Design'!$B$9:$K$16,9,FALSE),0))</f>
        <v>0</v>
      </c>
      <c r="CY1066" s="705">
        <f>IF(S1066="",0,IF(S1066&gt;VLOOKUP($C1066,'Sch 10.1 Rate Design'!$B$9:$K$16,9,FALSE),S1066-VLOOKUP($C1066,'Sch 10.1 Rate Design'!$B$9:$K$16,9,FALSE),0))</f>
        <v>0</v>
      </c>
      <c r="CZ1066" s="708">
        <f>IF(H1066="", 0, CN1066/'Sch 10.1 Rate Design'!$Z$24*VLOOKUP($C1066, 'Sch 10.1 Rate Design'!$B$9:$K$16, 10, FALSE))</f>
        <v>0</v>
      </c>
      <c r="DA1066" s="708">
        <f>IF(I1066="", 0, CO1066/'Sch 10.1 Rate Design'!$Z$24*VLOOKUP($C1066, 'Sch 10.1 Rate Design'!$B$9:$K$16, 10, FALSE))</f>
        <v>0</v>
      </c>
      <c r="DB1066" s="708">
        <f>IF(J1066="", 0, CP1066/'Sch 10.1 Rate Design'!$Z$24*VLOOKUP($C1066, 'Sch 10.1 Rate Design'!$B$9:$K$16, 10, FALSE))</f>
        <v>0</v>
      </c>
      <c r="DC1066" s="708">
        <f>IF(K1066="", 0, CQ1066/'Sch 10.1 Rate Design'!$Z$24*VLOOKUP($C1066, 'Sch 10.1 Rate Design'!$B$9:$K$16, 10, FALSE))</f>
        <v>0</v>
      </c>
      <c r="DD1066" s="708">
        <f>IF(L1066="", 0, CR1066/'Sch 10.1 Rate Design'!$Z$24*VLOOKUP($C1066, 'Sch 10.1 Rate Design'!$B$9:$K$16, 10, FALSE))</f>
        <v>0</v>
      </c>
      <c r="DE1066" s="708">
        <f>IF(M1066="", 0, CS1066/'Sch 10.1 Rate Design'!$Z$24*VLOOKUP($C1066, 'Sch 10.1 Rate Design'!$B$9:$K$16, 10, FALSE))</f>
        <v>0</v>
      </c>
      <c r="DF1066" s="708">
        <f>IF(N1066="", 0, CT1066/'Sch 10.1 Rate Design'!$Z$24*VLOOKUP($C1066, 'Sch 10.1 Rate Design'!$B$9:$K$16, 10, FALSE))</f>
        <v>0</v>
      </c>
      <c r="DG1066" s="708">
        <f>IF(O1066="", 0, CU1066/'Sch 10.1 Rate Design'!$Z$24*VLOOKUP($C1066, 'Sch 10.1 Rate Design'!$B$9:$K$16, 10, FALSE))</f>
        <v>0</v>
      </c>
      <c r="DH1066" s="708">
        <f>IF(P1066="", 0, CV1066/'Sch 10.1 Rate Design'!$Z$24*VLOOKUP($C1066, 'Sch 10.1 Rate Design'!$B$9:$K$16, 10, FALSE))</f>
        <v>0</v>
      </c>
      <c r="DI1066" s="708">
        <f>IF(Q1066="", 0, CW1066/'Sch 10.1 Rate Design'!$Z$24*VLOOKUP($C1066, 'Sch 10.1 Rate Design'!$B$9:$K$16, 10, FALSE))</f>
        <v>0</v>
      </c>
      <c r="DJ1066" s="708">
        <f>IF(R1066="", 0, CX1066/'Sch 10.1 Rate Design'!$Z$24*VLOOKUP($C1066, 'Sch 10.1 Rate Design'!$B$9:$K$16, 10, FALSE))</f>
        <v>0</v>
      </c>
      <c r="DK1066" s="707">
        <f>IF(S1066="", 0, CY1066/'Sch 10.1 Rate Design'!$Z$24*VLOOKUP($C1066, 'Sch 10.1 Rate Design'!$B$9:$K$16, 10, FALSE))</f>
        <v>0</v>
      </c>
      <c r="DL1066" s="706">
        <f>IF(H1066="", 0, VLOOKUP($C1066, 'Sch 10.1 Rate Design'!$B$9:$K$16, 3, FALSE))</f>
        <v>0</v>
      </c>
      <c r="DM1066" s="393">
        <f>IF(I1066="", 0, VLOOKUP($C1066, 'Sch 10.1 Rate Design'!$B$9:$K$16, 3, FALSE))</f>
        <v>0</v>
      </c>
      <c r="DN1066" s="393">
        <f>IF(J1066="", 0, VLOOKUP($C1066, 'Sch 10.1 Rate Design'!$B$9:$K$16, 3, FALSE))</f>
        <v>0</v>
      </c>
      <c r="DO1066" s="393">
        <f>IF(K1066="", 0, VLOOKUP($C1066, 'Sch 10.1 Rate Design'!$B$9:$K$16, 3, FALSE))</f>
        <v>0</v>
      </c>
      <c r="DP1066" s="393">
        <f>IF(L1066="", 0, VLOOKUP($C1066, 'Sch 10.1 Rate Design'!$B$9:$K$16, 3, FALSE))</f>
        <v>0</v>
      </c>
      <c r="DQ1066" s="393">
        <f>IF(M1066="", 0, VLOOKUP($C1066, 'Sch 10.1 Rate Design'!$B$9:$K$16, 3, FALSE))</f>
        <v>0</v>
      </c>
      <c r="DR1066" s="393">
        <f>IF(N1066="", 0, VLOOKUP($C1066, 'Sch 10.1 Rate Design'!$B$9:$K$16, 3, FALSE))</f>
        <v>0</v>
      </c>
      <c r="DS1066" s="393">
        <f>IF(O1066="", 0, VLOOKUP($C1066, 'Sch 10.1 Rate Design'!$B$9:$K$16, 3, FALSE))</f>
        <v>0</v>
      </c>
      <c r="DT1066" s="393">
        <f>IF(P1066="", 0, VLOOKUP($C1066, 'Sch 10.1 Rate Design'!$B$9:$K$16, 3, FALSE))</f>
        <v>0</v>
      </c>
      <c r="DU1066" s="393">
        <f>IF(Q1066="", 0, VLOOKUP($C1066, 'Sch 10.1 Rate Design'!$B$9:$K$16, 3, FALSE))</f>
        <v>0</v>
      </c>
      <c r="DV1066" s="393">
        <f>IF(R1066="", 0, VLOOKUP($C1066, 'Sch 10.1 Rate Design'!$B$9:$K$16, 3, FALSE))</f>
        <v>0</v>
      </c>
      <c r="DW1066" s="705">
        <f>IF(S1066="", 0, VLOOKUP($C1066, 'Sch 10.1 Rate Design'!$B$9:$K$16, 3, FALSE))</f>
        <v>0</v>
      </c>
      <c r="DX1066" s="393"/>
      <c r="DY1066" s="393"/>
      <c r="DZ1066" s="393"/>
      <c r="EA1066" s="393"/>
      <c r="EB1066" s="393"/>
      <c r="EC1066" s="393"/>
      <c r="ED1066" s="393"/>
      <c r="EE1066" s="393"/>
      <c r="EF1066" s="393"/>
      <c r="EG1066" s="393"/>
      <c r="EH1066" s="393"/>
      <c r="EI1066" s="393"/>
      <c r="EJ1066" s="393"/>
    </row>
    <row r="1067" spans="1:140">
      <c r="A1067" s="393">
        <f>Input!AH1063</f>
        <v>0</v>
      </c>
      <c r="B1067" s="393">
        <v>1057</v>
      </c>
      <c r="C1067" s="690">
        <f>Input!AI1063</f>
        <v>0.625</v>
      </c>
      <c r="D1067" s="709">
        <f t="shared" si="247"/>
        <v>0</v>
      </c>
      <c r="E1067" s="709">
        <f>IF('Sch 10.1 Rate Design'!$AB$24="Monthly", AVERAGE(T1067,U1067,V1067,W1067,X1067,Y1067,Z1067,AA1067,AB1067,AC1067,AD1067,AE1067), AVERAGE(T1067,V1067,X1067,Z1067,AB1067,AD1067))</f>
        <v>0</v>
      </c>
      <c r="F1067" s="393">
        <f t="shared" si="234"/>
        <v>0</v>
      </c>
      <c r="G1067" s="705" t="e">
        <f>IF('Sch 10.1 Rate Design'!$AB$24="Monthly", AVERAGE(H1067,I1067,J1067,K1067,L1067,M1067,N1067,O1067,P1067,Q1067,R1067,S1067), AVERAGE(H1067,J1067,L1067,N1067,P1067,R1067))</f>
        <v>#DIV/0!</v>
      </c>
      <c r="H1067" s="393" t="str">
        <f>IF(Input!AJ1063="", "", Input!AJ1063)</f>
        <v/>
      </c>
      <c r="I1067" s="393" t="str">
        <f>IF(Input!AK1063="", "", Input!AK1063)</f>
        <v/>
      </c>
      <c r="J1067" s="393" t="str">
        <f>IF(Input!AL1063="", "", Input!AL1063)</f>
        <v/>
      </c>
      <c r="K1067" s="393" t="str">
        <f>IF(Input!AM1063="", "", Input!AM1063)</f>
        <v/>
      </c>
      <c r="L1067" s="393" t="str">
        <f>IF(Input!AN1063="", "", Input!AN1063)</f>
        <v/>
      </c>
      <c r="M1067" s="393" t="str">
        <f>IF(Input!AO1063="", "", Input!AO1063)</f>
        <v/>
      </c>
      <c r="N1067" s="393" t="str">
        <f>IF(Input!AP1063="", "", Input!AP1063)</f>
        <v/>
      </c>
      <c r="O1067" s="393" t="str">
        <f>IF(Input!AQ1063="", "", Input!AQ1063)</f>
        <v/>
      </c>
      <c r="P1067" s="393" t="str">
        <f>IF(Input!AR1063="", "", Input!AR1063)</f>
        <v/>
      </c>
      <c r="Q1067" s="393" t="str">
        <f>IF(Input!AS1063="", "", Input!AS1063)</f>
        <v/>
      </c>
      <c r="R1067" s="393" t="str">
        <f>IF(Input!AT1063="", "", Input!AT1063)</f>
        <v/>
      </c>
      <c r="S1067" s="393" t="str">
        <f>IF(Input!AU1063="", "", Input!AU1063)</f>
        <v/>
      </c>
      <c r="T1067" s="708">
        <f t="shared" si="235"/>
        <v>0</v>
      </c>
      <c r="U1067" s="708">
        <f t="shared" si="236"/>
        <v>0</v>
      </c>
      <c r="V1067" s="708">
        <f t="shared" si="237"/>
        <v>0</v>
      </c>
      <c r="W1067" s="708">
        <f t="shared" si="238"/>
        <v>0</v>
      </c>
      <c r="X1067" s="708">
        <f t="shared" si="239"/>
        <v>0</v>
      </c>
      <c r="Y1067" s="708">
        <f t="shared" si="240"/>
        <v>0</v>
      </c>
      <c r="Z1067" s="708">
        <f t="shared" si="241"/>
        <v>0</v>
      </c>
      <c r="AA1067" s="708">
        <f t="shared" si="242"/>
        <v>0</v>
      </c>
      <c r="AB1067" s="708">
        <f t="shared" si="243"/>
        <v>0</v>
      </c>
      <c r="AC1067" s="708">
        <f t="shared" si="244"/>
        <v>0</v>
      </c>
      <c r="AD1067" s="708">
        <f t="shared" si="245"/>
        <v>0</v>
      </c>
      <c r="AE1067" s="707">
        <f t="shared" si="246"/>
        <v>0</v>
      </c>
      <c r="AF1067" s="708">
        <f>IF(H1067="", 0, VLOOKUP($C1067, 'Sch 10.1 Rate Design'!$B$9:$K$16, 4, FALSE))</f>
        <v>0</v>
      </c>
      <c r="AG1067" s="708">
        <f>IF(I1067="", 0, VLOOKUP($C1067, 'Sch 10.1 Rate Design'!$B$9:$K$16, 4, FALSE))</f>
        <v>0</v>
      </c>
      <c r="AH1067" s="708">
        <f>IF(J1067="", 0, VLOOKUP($C1067, 'Sch 10.1 Rate Design'!$B$9:$K$16, 4, FALSE))</f>
        <v>0</v>
      </c>
      <c r="AI1067" s="708">
        <f>IF(K1067="", 0, VLOOKUP($C1067, 'Sch 10.1 Rate Design'!$B$9:$K$16, 4, FALSE))</f>
        <v>0</v>
      </c>
      <c r="AJ1067" s="708">
        <f>IF(L1067="", 0, VLOOKUP($C1067, 'Sch 10.1 Rate Design'!$B$9:$K$16, 4, FALSE))</f>
        <v>0</v>
      </c>
      <c r="AK1067" s="708">
        <f>IF(M1067="", 0, VLOOKUP($C1067, 'Sch 10.1 Rate Design'!$B$9:$K$16, 4, FALSE))</f>
        <v>0</v>
      </c>
      <c r="AL1067" s="708">
        <f>IF(N1067="", 0, VLOOKUP($C1067, 'Sch 10.1 Rate Design'!$B$9:$K$16, 4, FALSE))</f>
        <v>0</v>
      </c>
      <c r="AM1067" s="708">
        <f>IF(O1067="", 0, VLOOKUP($C1067, 'Sch 10.1 Rate Design'!$B$9:$K$16, 4, FALSE))</f>
        <v>0</v>
      </c>
      <c r="AN1067" s="708">
        <f>IF(P1067="", 0, VLOOKUP($C1067, 'Sch 10.1 Rate Design'!$B$9:$K$16, 4, FALSE))</f>
        <v>0</v>
      </c>
      <c r="AO1067" s="708">
        <f>IF(Q1067="", 0, VLOOKUP($C1067, 'Sch 10.1 Rate Design'!$B$9:$K$16, 4, FALSE))</f>
        <v>0</v>
      </c>
      <c r="AP1067" s="708">
        <f>IF(R1067="", 0, VLOOKUP($C1067, 'Sch 10.1 Rate Design'!$B$9:$K$16, 4, FALSE))</f>
        <v>0</v>
      </c>
      <c r="AQ1067" s="707">
        <f>IF(S1067="", 0, VLOOKUP($C1067, 'Sch 10.1 Rate Design'!$B$9:$K$16, 4, FALSE))</f>
        <v>0</v>
      </c>
      <c r="AR1067" s="706">
        <f>IF(H1067="",0,+IF(H1067&gt;+VLOOKUP($C1067, 'Sch 10.1 Rate Design'!$B$9:$K$16, 3),IF(H1067&gt;+VLOOKUP($C1067, 'Sch 10.1 Rate Design'!$B$9:$K$16, 5),+VLOOKUP($C1067, 'Sch 10.1 Rate Design'!$B$9:$K$16, 5)-VLOOKUP($C1067, 'Sch 10.1 Rate Design'!$B$9:$K$16, 3), H1067-VLOOKUP($C1067, 'Sch 10.1 Rate Design'!$B$9:$K$16, 3)), 0))</f>
        <v>0</v>
      </c>
      <c r="AS1067" s="393">
        <f>IF(I1067="",0,+IF(I1067&gt;+VLOOKUP($C1067, 'Sch 10.1 Rate Design'!$B$9:$K$16, 3),IF(I1067&gt;+VLOOKUP($C1067, 'Sch 10.1 Rate Design'!$B$9:$K$16, 5),+VLOOKUP($C1067, 'Sch 10.1 Rate Design'!$B$9:$K$16, 5)-VLOOKUP($C1067, 'Sch 10.1 Rate Design'!$B$9:$K$16, 3), I1067-VLOOKUP($C1067, 'Sch 10.1 Rate Design'!$B$9:$K$16, 3)), 0))</f>
        <v>0</v>
      </c>
      <c r="AT1067" s="393">
        <f>IF(J1067="",0,+IF(J1067&gt;+VLOOKUP($C1067, 'Sch 10.1 Rate Design'!$B$9:$K$16, 3),IF(J1067&gt;+VLOOKUP($C1067, 'Sch 10.1 Rate Design'!$B$9:$K$16, 5),+VLOOKUP($C1067, 'Sch 10.1 Rate Design'!$B$9:$K$16, 5)-VLOOKUP($C1067, 'Sch 10.1 Rate Design'!$B$9:$K$16, 3), J1067-VLOOKUP($C1067, 'Sch 10.1 Rate Design'!$B$9:$K$16, 3)), 0))</f>
        <v>0</v>
      </c>
      <c r="AU1067" s="393">
        <f>IF(K1067="",0,+IF(K1067&gt;+VLOOKUP($C1067, 'Sch 10.1 Rate Design'!$B$9:$K$16, 3),IF(K1067&gt;+VLOOKUP($C1067, 'Sch 10.1 Rate Design'!$B$9:$K$16, 5),+VLOOKUP($C1067, 'Sch 10.1 Rate Design'!$B$9:$K$16, 5)-VLOOKUP($C1067, 'Sch 10.1 Rate Design'!$B$9:$K$16, 3), K1067-VLOOKUP($C1067, 'Sch 10.1 Rate Design'!$B$9:$K$16, 3)), 0))</f>
        <v>0</v>
      </c>
      <c r="AV1067" s="393">
        <f>IF(L1067="",0,+IF(L1067&gt;+VLOOKUP($C1067, 'Sch 10.1 Rate Design'!$B$9:$K$16, 3),IF(L1067&gt;+VLOOKUP($C1067, 'Sch 10.1 Rate Design'!$B$9:$K$16, 5),+VLOOKUP($C1067, 'Sch 10.1 Rate Design'!$B$9:$K$16, 5)-VLOOKUP($C1067, 'Sch 10.1 Rate Design'!$B$9:$K$16, 3), L1067-VLOOKUP($C1067, 'Sch 10.1 Rate Design'!$B$9:$K$16, 3)), 0))</f>
        <v>0</v>
      </c>
      <c r="AW1067" s="393">
        <f>IF(M1067="",0,+IF(M1067&gt;+VLOOKUP($C1067, 'Sch 10.1 Rate Design'!$B$9:$K$16, 3),IF(M1067&gt;+VLOOKUP($C1067, 'Sch 10.1 Rate Design'!$B$9:$K$16, 5),+VLOOKUP($C1067, 'Sch 10.1 Rate Design'!$B$9:$K$16, 5)-VLOOKUP($C1067, 'Sch 10.1 Rate Design'!$B$9:$K$16, 3), M1067-VLOOKUP($C1067, 'Sch 10.1 Rate Design'!$B$9:$K$16, 3)), 0))</f>
        <v>0</v>
      </c>
      <c r="AX1067" s="393">
        <f>IF(N1067="",0,+IF(N1067&gt;+VLOOKUP($C1067, 'Sch 10.1 Rate Design'!$B$9:$K$16, 3),IF(N1067&gt;+VLOOKUP($C1067, 'Sch 10.1 Rate Design'!$B$9:$K$16, 5),+VLOOKUP($C1067, 'Sch 10.1 Rate Design'!$B$9:$K$16, 5)-VLOOKUP($C1067, 'Sch 10.1 Rate Design'!$B$9:$K$16, 3), N1067-VLOOKUP($C1067, 'Sch 10.1 Rate Design'!$B$9:$K$16, 3)), 0))</f>
        <v>0</v>
      </c>
      <c r="AY1067" s="393">
        <f>IF(O1067="",0,+IF(O1067&gt;+VLOOKUP($C1067, 'Sch 10.1 Rate Design'!$B$9:$K$16, 3),IF(O1067&gt;+VLOOKUP($C1067, 'Sch 10.1 Rate Design'!$B$9:$K$16, 5),+VLOOKUP($C1067, 'Sch 10.1 Rate Design'!$B$9:$K$16, 5)-VLOOKUP($C1067, 'Sch 10.1 Rate Design'!$B$9:$K$16, 3), O1067-VLOOKUP($C1067, 'Sch 10.1 Rate Design'!$B$9:$K$16, 3)), 0))</f>
        <v>0</v>
      </c>
      <c r="AZ1067" s="393">
        <f>IF(P1067="",0,+IF(P1067&gt;+VLOOKUP($C1067, 'Sch 10.1 Rate Design'!$B$9:$K$16, 3),IF(P1067&gt;+VLOOKUP($C1067, 'Sch 10.1 Rate Design'!$B$9:$K$16, 5),+VLOOKUP($C1067, 'Sch 10.1 Rate Design'!$B$9:$K$16, 5)-VLOOKUP($C1067, 'Sch 10.1 Rate Design'!$B$9:$K$16, 3), P1067-VLOOKUP($C1067, 'Sch 10.1 Rate Design'!$B$9:$K$16, 3)), 0))</f>
        <v>0</v>
      </c>
      <c r="BA1067" s="393">
        <f>IF(Q1067="",0,+IF(Q1067&gt;+VLOOKUP($C1067, 'Sch 10.1 Rate Design'!$B$9:$K$16, 3),IF(Q1067&gt;+VLOOKUP($C1067, 'Sch 10.1 Rate Design'!$B$9:$K$16, 5),+VLOOKUP($C1067, 'Sch 10.1 Rate Design'!$B$9:$K$16, 5)-VLOOKUP($C1067, 'Sch 10.1 Rate Design'!$B$9:$K$16, 3), Q1067-VLOOKUP($C1067, 'Sch 10.1 Rate Design'!$B$9:$K$16, 3)), 0))</f>
        <v>0</v>
      </c>
      <c r="BB1067" s="393">
        <f>IF(R1067="",0,+IF(R1067&gt;+VLOOKUP($C1067, 'Sch 10.1 Rate Design'!$B$9:$K$16, 3),IF(R1067&gt;+VLOOKUP($C1067, 'Sch 10.1 Rate Design'!$B$9:$K$16, 5),+VLOOKUP($C1067, 'Sch 10.1 Rate Design'!$B$9:$K$16, 5)-VLOOKUP($C1067, 'Sch 10.1 Rate Design'!$B$9:$K$16, 3), R1067-VLOOKUP($C1067, 'Sch 10.1 Rate Design'!$B$9:$K$16, 3)), 0))</f>
        <v>0</v>
      </c>
      <c r="BC1067" s="705">
        <f>IF(S1067="",0,+IF(S1067&gt;+VLOOKUP($C1067, 'Sch 10.1 Rate Design'!$B$9:$K$16, 3),IF(S1067&gt;+VLOOKUP($C1067, 'Sch 10.1 Rate Design'!$B$9:$K$16, 5),+VLOOKUP($C1067, 'Sch 10.1 Rate Design'!$B$9:$K$16, 5)-VLOOKUP($C1067, 'Sch 10.1 Rate Design'!$B$9:$K$16, 3), S1067-VLOOKUP($C1067, 'Sch 10.1 Rate Design'!$B$9:$K$16, 3)), 0))</f>
        <v>0</v>
      </c>
      <c r="BD1067" s="708">
        <f>IF(H1067="", 0, AR1067/'Sch 10.1 Rate Design'!$Z$24*VLOOKUP($C1067, 'Sch 10.1 Rate Design'!$B$9:$K$16, 6, FALSE))</f>
        <v>0</v>
      </c>
      <c r="BE1067" s="708">
        <f>IF(I1067="", 0, AS1067/'Sch 10.1 Rate Design'!$Z$24*VLOOKUP($C1067, 'Sch 10.1 Rate Design'!$B$9:$K$16, 6, FALSE))</f>
        <v>0</v>
      </c>
      <c r="BF1067" s="708">
        <f>IF(J1067="", 0, AT1067/'Sch 10.1 Rate Design'!$Z$24*VLOOKUP($C1067, 'Sch 10.1 Rate Design'!$B$9:$K$16, 6, FALSE))</f>
        <v>0</v>
      </c>
      <c r="BG1067" s="708">
        <f>IF(K1067="", 0, AU1067/'Sch 10.1 Rate Design'!$Z$24*VLOOKUP($C1067, 'Sch 10.1 Rate Design'!$B$9:$K$16, 6, FALSE))</f>
        <v>0</v>
      </c>
      <c r="BH1067" s="708">
        <f>IF(L1067="", 0, AV1067/'Sch 10.1 Rate Design'!$Z$24*VLOOKUP($C1067, 'Sch 10.1 Rate Design'!$B$9:$K$16, 6, FALSE))</f>
        <v>0</v>
      </c>
      <c r="BI1067" s="708">
        <f>IF(M1067="", 0, AW1067/'Sch 10.1 Rate Design'!$Z$24*VLOOKUP($C1067, 'Sch 10.1 Rate Design'!$B$9:$K$16, 6, FALSE))</f>
        <v>0</v>
      </c>
      <c r="BJ1067" s="708">
        <f>IF(N1067="", 0, AX1067/'Sch 10.1 Rate Design'!$Z$24*VLOOKUP($C1067, 'Sch 10.1 Rate Design'!$B$9:$K$16, 6, FALSE))</f>
        <v>0</v>
      </c>
      <c r="BK1067" s="708">
        <f>IF(O1067="", 0, AY1067/'Sch 10.1 Rate Design'!$Z$24*VLOOKUP($C1067, 'Sch 10.1 Rate Design'!$B$9:$K$16, 6, FALSE))</f>
        <v>0</v>
      </c>
      <c r="BL1067" s="708">
        <f>IF(P1067="", 0, AZ1067/'Sch 10.1 Rate Design'!$Z$24*VLOOKUP($C1067, 'Sch 10.1 Rate Design'!$B$9:$K$16, 6, FALSE))</f>
        <v>0</v>
      </c>
      <c r="BM1067" s="708">
        <f>IF(Q1067="", 0, BA1067/'Sch 10.1 Rate Design'!$Z$24*VLOOKUP($C1067, 'Sch 10.1 Rate Design'!$B$9:$K$16, 6, FALSE))</f>
        <v>0</v>
      </c>
      <c r="BN1067" s="708">
        <f>IF(R1067="", 0, BB1067/'Sch 10.1 Rate Design'!$Z$24*VLOOKUP($C1067, 'Sch 10.1 Rate Design'!$B$9:$K$16, 6, FALSE))</f>
        <v>0</v>
      </c>
      <c r="BO1067" s="707">
        <f>IF(S1067="", 0, BC1067/'Sch 10.1 Rate Design'!$Z$24*VLOOKUP($C1067, 'Sch 10.1 Rate Design'!$B$9:$K$16, 6, FALSE))</f>
        <v>0</v>
      </c>
      <c r="BP1067" s="393">
        <f>IF(H1067="",0,+IF(H1067&gt;+VLOOKUP($C1067, 'Sch 10.1 Rate Design'!$B$9:$K$16, 5),IF(H1067&gt;+VLOOKUP($C1067, 'Sch 10.1 Rate Design'!$B$9:$K$16, 7),+VLOOKUP($C1067, 'Sch 10.1 Rate Design'!$B$9:$K$16, 7)-VLOOKUP($C1067, 'Sch 10.1 Rate Design'!$B$9:$K$16, 5), H1067-VLOOKUP($C1067, 'Sch 10.1 Rate Design'!$B$9:$K$16, 5)), 0))</f>
        <v>0</v>
      </c>
      <c r="BQ1067" s="393">
        <f>IF(I1067="",0,+IF(I1067&gt;+VLOOKUP($C1067, 'Sch 10.1 Rate Design'!$B$9:$K$16, 5),IF(I1067&gt;+VLOOKUP($C1067, 'Sch 10.1 Rate Design'!$B$9:$K$16, 7),+VLOOKUP($C1067, 'Sch 10.1 Rate Design'!$B$9:$K$16, 7)-VLOOKUP($C1067, 'Sch 10.1 Rate Design'!$B$9:$K$16, 5), I1067-VLOOKUP($C1067, 'Sch 10.1 Rate Design'!$B$9:$K$16, 5)), 0))</f>
        <v>0</v>
      </c>
      <c r="BR1067" s="393">
        <f>IF(J1067="",0,+IF(J1067&gt;+VLOOKUP($C1067, 'Sch 10.1 Rate Design'!$B$9:$K$16, 5),IF(J1067&gt;+VLOOKUP($C1067, 'Sch 10.1 Rate Design'!$B$9:$K$16, 7),+VLOOKUP($C1067, 'Sch 10.1 Rate Design'!$B$9:$K$16, 7)-VLOOKUP($C1067, 'Sch 10.1 Rate Design'!$B$9:$K$16, 5), J1067-VLOOKUP($C1067, 'Sch 10.1 Rate Design'!$B$9:$K$16, 5)), 0))</f>
        <v>0</v>
      </c>
      <c r="BS1067" s="393">
        <f>IF(K1067="",0,+IF(K1067&gt;+VLOOKUP($C1067, 'Sch 10.1 Rate Design'!$B$9:$K$16, 5),IF(K1067&gt;+VLOOKUP($C1067, 'Sch 10.1 Rate Design'!$B$9:$K$16, 7),+VLOOKUP($C1067, 'Sch 10.1 Rate Design'!$B$9:$K$16, 7)-VLOOKUP($C1067, 'Sch 10.1 Rate Design'!$B$9:$K$16, 5), K1067-VLOOKUP($C1067, 'Sch 10.1 Rate Design'!$B$9:$K$16, 5)), 0))</f>
        <v>0</v>
      </c>
      <c r="BT1067" s="393">
        <f>IF(L1067="",0,+IF(L1067&gt;+VLOOKUP($C1067, 'Sch 10.1 Rate Design'!$B$9:$K$16, 5),IF(L1067&gt;+VLOOKUP($C1067, 'Sch 10.1 Rate Design'!$B$9:$K$16, 7),+VLOOKUP($C1067, 'Sch 10.1 Rate Design'!$B$9:$K$16, 7)-VLOOKUP($C1067, 'Sch 10.1 Rate Design'!$B$9:$K$16, 5), L1067-VLOOKUP($C1067, 'Sch 10.1 Rate Design'!$B$9:$K$16, 5)), 0))</f>
        <v>0</v>
      </c>
      <c r="BU1067" s="393">
        <f>IF(M1067="",0,+IF(M1067&gt;+VLOOKUP($C1067, 'Sch 10.1 Rate Design'!$B$9:$K$16, 5),IF(M1067&gt;+VLOOKUP($C1067, 'Sch 10.1 Rate Design'!$B$9:$K$16, 7),+VLOOKUP($C1067, 'Sch 10.1 Rate Design'!$B$9:$K$16, 7)-VLOOKUP($C1067, 'Sch 10.1 Rate Design'!$B$9:$K$16, 5), M1067-VLOOKUP($C1067, 'Sch 10.1 Rate Design'!$B$9:$K$16, 5)), 0))</f>
        <v>0</v>
      </c>
      <c r="BV1067" s="393">
        <f>IF(N1067="",0,+IF(N1067&gt;+VLOOKUP($C1067, 'Sch 10.1 Rate Design'!$B$9:$K$16, 5),IF(N1067&gt;+VLOOKUP($C1067, 'Sch 10.1 Rate Design'!$B$9:$K$16, 7),+VLOOKUP($C1067, 'Sch 10.1 Rate Design'!$B$9:$K$16, 7)-VLOOKUP($C1067, 'Sch 10.1 Rate Design'!$B$9:$K$16, 5), N1067-VLOOKUP($C1067, 'Sch 10.1 Rate Design'!$B$9:$K$16, 5)), 0))</f>
        <v>0</v>
      </c>
      <c r="BW1067" s="393">
        <f>IF(O1067="",0,+IF(O1067&gt;+VLOOKUP($C1067, 'Sch 10.1 Rate Design'!$B$9:$K$16, 5),IF(O1067&gt;+VLOOKUP($C1067, 'Sch 10.1 Rate Design'!$B$9:$K$16, 7),+VLOOKUP($C1067, 'Sch 10.1 Rate Design'!$B$9:$K$16, 7)-VLOOKUP($C1067, 'Sch 10.1 Rate Design'!$B$9:$K$16, 5), O1067-VLOOKUP($C1067, 'Sch 10.1 Rate Design'!$B$9:$K$16, 5)), 0))</f>
        <v>0</v>
      </c>
      <c r="BX1067" s="393">
        <f>IF(P1067="",0,+IF(P1067&gt;+VLOOKUP($C1067, 'Sch 10.1 Rate Design'!$B$9:$K$16, 5),IF(P1067&gt;+VLOOKUP($C1067, 'Sch 10.1 Rate Design'!$B$9:$K$16, 7),+VLOOKUP($C1067, 'Sch 10.1 Rate Design'!$B$9:$K$16, 7)-VLOOKUP($C1067, 'Sch 10.1 Rate Design'!$B$9:$K$16, 5), P1067-VLOOKUP($C1067, 'Sch 10.1 Rate Design'!$B$9:$K$16, 5)), 0))</f>
        <v>0</v>
      </c>
      <c r="BY1067" s="393">
        <f>IF(Q1067="",0,+IF(Q1067&gt;+VLOOKUP($C1067, 'Sch 10.1 Rate Design'!$B$9:$K$16, 5),IF(Q1067&gt;+VLOOKUP($C1067, 'Sch 10.1 Rate Design'!$B$9:$K$16, 7),+VLOOKUP($C1067, 'Sch 10.1 Rate Design'!$B$9:$K$16, 7)-VLOOKUP($C1067, 'Sch 10.1 Rate Design'!$B$9:$K$16, 5), Q1067-VLOOKUP($C1067, 'Sch 10.1 Rate Design'!$B$9:$K$16, 5)), 0))</f>
        <v>0</v>
      </c>
      <c r="BZ1067" s="393">
        <f>IF(R1067="",0,+IF(R1067&gt;+VLOOKUP($C1067, 'Sch 10.1 Rate Design'!$B$9:$K$16, 5),IF(R1067&gt;+VLOOKUP($C1067, 'Sch 10.1 Rate Design'!$B$9:$K$16, 7),+VLOOKUP($C1067, 'Sch 10.1 Rate Design'!$B$9:$K$16, 7)-VLOOKUP($C1067, 'Sch 10.1 Rate Design'!$B$9:$K$16, 5), R1067-VLOOKUP($C1067, 'Sch 10.1 Rate Design'!$B$9:$K$16, 5)), 0))</f>
        <v>0</v>
      </c>
      <c r="CA1067" s="705">
        <f>IF(S1067="",0,+IF(S1067&gt;+VLOOKUP($C1067, 'Sch 10.1 Rate Design'!$B$9:$K$16, 5),IF(S1067&gt;+VLOOKUP($C1067, 'Sch 10.1 Rate Design'!$B$9:$K$16, 7),+VLOOKUP($C1067, 'Sch 10.1 Rate Design'!$B$9:$K$16, 7)-VLOOKUP($C1067, 'Sch 10.1 Rate Design'!$B$9:$K$16, 5), S1067-VLOOKUP($C1067, 'Sch 10.1 Rate Design'!$B$9:$K$16, 5)), 0))</f>
        <v>0</v>
      </c>
      <c r="CB1067" s="708">
        <f>IF(H1067="", 0, BP1067/'Sch 10.1 Rate Design'!$Z$24*VLOOKUP($C1067, 'Sch 10.1 Rate Design'!$B$9:$K$16, 8, FALSE))</f>
        <v>0</v>
      </c>
      <c r="CC1067" s="708">
        <f>IF(I1067="", 0, BQ1067/'Sch 10.1 Rate Design'!$Z$24*VLOOKUP($C1067, 'Sch 10.1 Rate Design'!$B$9:$K$16, 8, FALSE))</f>
        <v>0</v>
      </c>
      <c r="CD1067" s="708">
        <f>IF(J1067="", 0, BR1067/'Sch 10.1 Rate Design'!$Z$24*VLOOKUP($C1067, 'Sch 10.1 Rate Design'!$B$9:$K$16, 8, FALSE))</f>
        <v>0</v>
      </c>
      <c r="CE1067" s="708">
        <f>IF(K1067="", 0, BS1067/'Sch 10.1 Rate Design'!$Z$24*VLOOKUP($C1067, 'Sch 10.1 Rate Design'!$B$9:$K$16, 8, FALSE))</f>
        <v>0</v>
      </c>
      <c r="CF1067" s="708">
        <f>IF(L1067="", 0, BT1067/'Sch 10.1 Rate Design'!$Z$24*VLOOKUP($C1067, 'Sch 10.1 Rate Design'!$B$9:$K$16, 8, FALSE))</f>
        <v>0</v>
      </c>
      <c r="CG1067" s="708">
        <f>IF(M1067="", 0, BU1067/'Sch 10.1 Rate Design'!$Z$24*VLOOKUP($C1067, 'Sch 10.1 Rate Design'!$B$9:$K$16, 8, FALSE))</f>
        <v>0</v>
      </c>
      <c r="CH1067" s="708">
        <f>IF(N1067="", 0, BV1067/'Sch 10.1 Rate Design'!$Z$24*VLOOKUP($C1067, 'Sch 10.1 Rate Design'!$B$9:$K$16, 8, FALSE))</f>
        <v>0</v>
      </c>
      <c r="CI1067" s="708">
        <f>IF(O1067="", 0, BW1067/'Sch 10.1 Rate Design'!$Z$24*VLOOKUP($C1067, 'Sch 10.1 Rate Design'!$B$9:$K$16, 8, FALSE))</f>
        <v>0</v>
      </c>
      <c r="CJ1067" s="708">
        <f>IF(P1067="", 0, BX1067/'Sch 10.1 Rate Design'!$Z$24*VLOOKUP($C1067, 'Sch 10.1 Rate Design'!$B$9:$K$16, 8, FALSE))</f>
        <v>0</v>
      </c>
      <c r="CK1067" s="708">
        <f>IF(Q1067="", 0, BY1067/'Sch 10.1 Rate Design'!$Z$24*VLOOKUP($C1067, 'Sch 10.1 Rate Design'!$B$9:$K$16, 8, FALSE))</f>
        <v>0</v>
      </c>
      <c r="CL1067" s="708">
        <f>IF(R1067="", 0, BZ1067/'Sch 10.1 Rate Design'!$Z$24*VLOOKUP($C1067, 'Sch 10.1 Rate Design'!$B$9:$K$16, 8, FALSE))</f>
        <v>0</v>
      </c>
      <c r="CM1067" s="707">
        <f>IF(S1067="", 0, CA1067/'Sch 10.1 Rate Design'!$Z$24*VLOOKUP($C1067, 'Sch 10.1 Rate Design'!$B$9:$K$16, 8, FALSE))</f>
        <v>0</v>
      </c>
      <c r="CN1067" s="393">
        <f>IF(H1067="",0,IF(H1067&gt;VLOOKUP($C1067,'Sch 10.1 Rate Design'!$B$9:$K$16,9,FALSE),H1067-VLOOKUP($C1067,'Sch 10.1 Rate Design'!$B$9:$K$16,9,FALSE),0))</f>
        <v>0</v>
      </c>
      <c r="CO1067" s="393">
        <f>IF(I1067="",0,IF(I1067&gt;VLOOKUP($C1067,'Sch 10.1 Rate Design'!$B$9:$K$16,9,FALSE),I1067-VLOOKUP($C1067,'Sch 10.1 Rate Design'!$B$9:$K$16,9,FALSE),0))</f>
        <v>0</v>
      </c>
      <c r="CP1067" s="393">
        <f>IF(J1067="",0,IF(J1067&gt;VLOOKUP($C1067,'Sch 10.1 Rate Design'!$B$9:$K$16,9,FALSE),J1067-VLOOKUP($C1067,'Sch 10.1 Rate Design'!$B$9:$K$16,9,FALSE),0))</f>
        <v>0</v>
      </c>
      <c r="CQ1067" s="393">
        <f>IF(K1067="",0,IF(K1067&gt;VLOOKUP($C1067,'Sch 10.1 Rate Design'!$B$9:$K$16,9,FALSE),K1067-VLOOKUP($C1067,'Sch 10.1 Rate Design'!$B$9:$K$16,9,FALSE),0))</f>
        <v>0</v>
      </c>
      <c r="CR1067" s="393">
        <f>IF(L1067="",0,IF(L1067&gt;VLOOKUP($C1067,'Sch 10.1 Rate Design'!$B$9:$K$16,9,FALSE),L1067-VLOOKUP($C1067,'Sch 10.1 Rate Design'!$B$9:$K$16,9,FALSE),0))</f>
        <v>0</v>
      </c>
      <c r="CS1067" s="393">
        <f>IF(M1067="",0,IF(M1067&gt;VLOOKUP($C1067,'Sch 10.1 Rate Design'!$B$9:$K$16,9,FALSE),M1067-VLOOKUP($C1067,'Sch 10.1 Rate Design'!$B$9:$K$16,9,FALSE),0))</f>
        <v>0</v>
      </c>
      <c r="CT1067" s="393">
        <f>IF(N1067="",0,IF(N1067&gt;VLOOKUP($C1067,'Sch 10.1 Rate Design'!$B$9:$K$16,9,FALSE),N1067-VLOOKUP($C1067,'Sch 10.1 Rate Design'!$B$9:$K$16,9,FALSE),0))</f>
        <v>0</v>
      </c>
      <c r="CU1067" s="393">
        <f>IF(O1067="",0,IF(O1067&gt;VLOOKUP($C1067,'Sch 10.1 Rate Design'!$B$9:$K$16,9,FALSE),O1067-VLOOKUP($C1067,'Sch 10.1 Rate Design'!$B$9:$K$16,9,FALSE),0))</f>
        <v>0</v>
      </c>
      <c r="CV1067" s="393">
        <f>IF(P1067="",0,IF(P1067&gt;VLOOKUP($C1067,'Sch 10.1 Rate Design'!$B$9:$K$16,9,FALSE),P1067-VLOOKUP($C1067,'Sch 10.1 Rate Design'!$B$9:$K$16,9,FALSE),0))</f>
        <v>0</v>
      </c>
      <c r="CW1067" s="393">
        <f>IF(Q1067="",0,IF(Q1067&gt;VLOOKUP($C1067,'Sch 10.1 Rate Design'!$B$9:$K$16,9,FALSE),Q1067-VLOOKUP($C1067,'Sch 10.1 Rate Design'!$B$9:$K$16,9,FALSE),0))</f>
        <v>0</v>
      </c>
      <c r="CX1067" s="393">
        <f>IF(R1067="",0,IF(R1067&gt;VLOOKUP($C1067,'Sch 10.1 Rate Design'!$B$9:$K$16,9,FALSE),R1067-VLOOKUP($C1067,'Sch 10.1 Rate Design'!$B$9:$K$16,9,FALSE),0))</f>
        <v>0</v>
      </c>
      <c r="CY1067" s="705">
        <f>IF(S1067="",0,IF(S1067&gt;VLOOKUP($C1067,'Sch 10.1 Rate Design'!$B$9:$K$16,9,FALSE),S1067-VLOOKUP($C1067,'Sch 10.1 Rate Design'!$B$9:$K$16,9,FALSE),0))</f>
        <v>0</v>
      </c>
      <c r="CZ1067" s="708">
        <f>IF(H1067="", 0, CN1067/'Sch 10.1 Rate Design'!$Z$24*VLOOKUP($C1067, 'Sch 10.1 Rate Design'!$B$9:$K$16, 10, FALSE))</f>
        <v>0</v>
      </c>
      <c r="DA1067" s="708">
        <f>IF(I1067="", 0, CO1067/'Sch 10.1 Rate Design'!$Z$24*VLOOKUP($C1067, 'Sch 10.1 Rate Design'!$B$9:$K$16, 10, FALSE))</f>
        <v>0</v>
      </c>
      <c r="DB1067" s="708">
        <f>IF(J1067="", 0, CP1067/'Sch 10.1 Rate Design'!$Z$24*VLOOKUP($C1067, 'Sch 10.1 Rate Design'!$B$9:$K$16, 10, FALSE))</f>
        <v>0</v>
      </c>
      <c r="DC1067" s="708">
        <f>IF(K1067="", 0, CQ1067/'Sch 10.1 Rate Design'!$Z$24*VLOOKUP($C1067, 'Sch 10.1 Rate Design'!$B$9:$K$16, 10, FALSE))</f>
        <v>0</v>
      </c>
      <c r="DD1067" s="708">
        <f>IF(L1067="", 0, CR1067/'Sch 10.1 Rate Design'!$Z$24*VLOOKUP($C1067, 'Sch 10.1 Rate Design'!$B$9:$K$16, 10, FALSE))</f>
        <v>0</v>
      </c>
      <c r="DE1067" s="708">
        <f>IF(M1067="", 0, CS1067/'Sch 10.1 Rate Design'!$Z$24*VLOOKUP($C1067, 'Sch 10.1 Rate Design'!$B$9:$K$16, 10, FALSE))</f>
        <v>0</v>
      </c>
      <c r="DF1067" s="708">
        <f>IF(N1067="", 0, CT1067/'Sch 10.1 Rate Design'!$Z$24*VLOOKUP($C1067, 'Sch 10.1 Rate Design'!$B$9:$K$16, 10, FALSE))</f>
        <v>0</v>
      </c>
      <c r="DG1067" s="708">
        <f>IF(O1067="", 0, CU1067/'Sch 10.1 Rate Design'!$Z$24*VLOOKUP($C1067, 'Sch 10.1 Rate Design'!$B$9:$K$16, 10, FALSE))</f>
        <v>0</v>
      </c>
      <c r="DH1067" s="708">
        <f>IF(P1067="", 0, CV1067/'Sch 10.1 Rate Design'!$Z$24*VLOOKUP($C1067, 'Sch 10.1 Rate Design'!$B$9:$K$16, 10, FALSE))</f>
        <v>0</v>
      </c>
      <c r="DI1067" s="708">
        <f>IF(Q1067="", 0, CW1067/'Sch 10.1 Rate Design'!$Z$24*VLOOKUP($C1067, 'Sch 10.1 Rate Design'!$B$9:$K$16, 10, FALSE))</f>
        <v>0</v>
      </c>
      <c r="DJ1067" s="708">
        <f>IF(R1067="", 0, CX1067/'Sch 10.1 Rate Design'!$Z$24*VLOOKUP($C1067, 'Sch 10.1 Rate Design'!$B$9:$K$16, 10, FALSE))</f>
        <v>0</v>
      </c>
      <c r="DK1067" s="707">
        <f>IF(S1067="", 0, CY1067/'Sch 10.1 Rate Design'!$Z$24*VLOOKUP($C1067, 'Sch 10.1 Rate Design'!$B$9:$K$16, 10, FALSE))</f>
        <v>0</v>
      </c>
      <c r="DL1067" s="706">
        <f>IF(H1067="", 0, VLOOKUP($C1067, 'Sch 10.1 Rate Design'!$B$9:$K$16, 3, FALSE))</f>
        <v>0</v>
      </c>
      <c r="DM1067" s="393">
        <f>IF(I1067="", 0, VLOOKUP($C1067, 'Sch 10.1 Rate Design'!$B$9:$K$16, 3, FALSE))</f>
        <v>0</v>
      </c>
      <c r="DN1067" s="393">
        <f>IF(J1067="", 0, VLOOKUP($C1067, 'Sch 10.1 Rate Design'!$B$9:$K$16, 3, FALSE))</f>
        <v>0</v>
      </c>
      <c r="DO1067" s="393">
        <f>IF(K1067="", 0, VLOOKUP($C1067, 'Sch 10.1 Rate Design'!$B$9:$K$16, 3, FALSE))</f>
        <v>0</v>
      </c>
      <c r="DP1067" s="393">
        <f>IF(L1067="", 0, VLOOKUP($C1067, 'Sch 10.1 Rate Design'!$B$9:$K$16, 3, FALSE))</f>
        <v>0</v>
      </c>
      <c r="DQ1067" s="393">
        <f>IF(M1067="", 0, VLOOKUP($C1067, 'Sch 10.1 Rate Design'!$B$9:$K$16, 3, FALSE))</f>
        <v>0</v>
      </c>
      <c r="DR1067" s="393">
        <f>IF(N1067="", 0, VLOOKUP($C1067, 'Sch 10.1 Rate Design'!$B$9:$K$16, 3, FALSE))</f>
        <v>0</v>
      </c>
      <c r="DS1067" s="393">
        <f>IF(O1067="", 0, VLOOKUP($C1067, 'Sch 10.1 Rate Design'!$B$9:$K$16, 3, FALSE))</f>
        <v>0</v>
      </c>
      <c r="DT1067" s="393">
        <f>IF(P1067="", 0, VLOOKUP($C1067, 'Sch 10.1 Rate Design'!$B$9:$K$16, 3, FALSE))</f>
        <v>0</v>
      </c>
      <c r="DU1067" s="393">
        <f>IF(Q1067="", 0, VLOOKUP($C1067, 'Sch 10.1 Rate Design'!$B$9:$K$16, 3, FALSE))</f>
        <v>0</v>
      </c>
      <c r="DV1067" s="393">
        <f>IF(R1067="", 0, VLOOKUP($C1067, 'Sch 10.1 Rate Design'!$B$9:$K$16, 3, FALSE))</f>
        <v>0</v>
      </c>
      <c r="DW1067" s="705">
        <f>IF(S1067="", 0, VLOOKUP($C1067, 'Sch 10.1 Rate Design'!$B$9:$K$16, 3, FALSE))</f>
        <v>0</v>
      </c>
      <c r="DX1067" s="393"/>
      <c r="DY1067" s="393"/>
      <c r="DZ1067" s="393"/>
      <c r="EA1067" s="393"/>
      <c r="EB1067" s="393"/>
      <c r="EC1067" s="393"/>
      <c r="ED1067" s="393"/>
      <c r="EE1067" s="393"/>
      <c r="EF1067" s="393"/>
      <c r="EG1067" s="393"/>
      <c r="EH1067" s="393"/>
      <c r="EI1067" s="393"/>
      <c r="EJ1067" s="393"/>
    </row>
    <row r="1068" spans="1:140">
      <c r="A1068" s="393">
        <f>Input!AH1064</f>
        <v>0</v>
      </c>
      <c r="B1068" s="393">
        <v>1058</v>
      </c>
      <c r="C1068" s="690">
        <f>Input!AI1064</f>
        <v>0.625</v>
      </c>
      <c r="D1068" s="709">
        <f t="shared" si="247"/>
        <v>0</v>
      </c>
      <c r="E1068" s="709">
        <f>IF('Sch 10.1 Rate Design'!$AB$24="Monthly", AVERAGE(T1068,U1068,V1068,W1068,X1068,Y1068,Z1068,AA1068,AB1068,AC1068,AD1068,AE1068), AVERAGE(T1068,V1068,X1068,Z1068,AB1068,AD1068))</f>
        <v>0</v>
      </c>
      <c r="F1068" s="393">
        <f t="shared" si="234"/>
        <v>0</v>
      </c>
      <c r="G1068" s="705" t="e">
        <f>IF('Sch 10.1 Rate Design'!$AB$24="Monthly", AVERAGE(H1068,I1068,J1068,K1068,L1068,M1068,N1068,O1068,P1068,Q1068,R1068,S1068), AVERAGE(H1068,J1068,L1068,N1068,P1068,R1068))</f>
        <v>#DIV/0!</v>
      </c>
      <c r="H1068" s="393" t="str">
        <f>IF(Input!AJ1064="", "", Input!AJ1064)</f>
        <v/>
      </c>
      <c r="I1068" s="393" t="str">
        <f>IF(Input!AK1064="", "", Input!AK1064)</f>
        <v/>
      </c>
      <c r="J1068" s="393" t="str">
        <f>IF(Input!AL1064="", "", Input!AL1064)</f>
        <v/>
      </c>
      <c r="K1068" s="393" t="str">
        <f>IF(Input!AM1064="", "", Input!AM1064)</f>
        <v/>
      </c>
      <c r="L1068" s="393" t="str">
        <f>IF(Input!AN1064="", "", Input!AN1064)</f>
        <v/>
      </c>
      <c r="M1068" s="393" t="str">
        <f>IF(Input!AO1064="", "", Input!AO1064)</f>
        <v/>
      </c>
      <c r="N1068" s="393" t="str">
        <f>IF(Input!AP1064="", "", Input!AP1064)</f>
        <v/>
      </c>
      <c r="O1068" s="393" t="str">
        <f>IF(Input!AQ1064="", "", Input!AQ1064)</f>
        <v/>
      </c>
      <c r="P1068" s="393" t="str">
        <f>IF(Input!AR1064="", "", Input!AR1064)</f>
        <v/>
      </c>
      <c r="Q1068" s="393" t="str">
        <f>IF(Input!AS1064="", "", Input!AS1064)</f>
        <v/>
      </c>
      <c r="R1068" s="393" t="str">
        <f>IF(Input!AT1064="", "", Input!AT1064)</f>
        <v/>
      </c>
      <c r="S1068" s="393" t="str">
        <f>IF(Input!AU1064="", "", Input!AU1064)</f>
        <v/>
      </c>
      <c r="T1068" s="708">
        <f t="shared" si="235"/>
        <v>0</v>
      </c>
      <c r="U1068" s="708">
        <f t="shared" si="236"/>
        <v>0</v>
      </c>
      <c r="V1068" s="708">
        <f t="shared" si="237"/>
        <v>0</v>
      </c>
      <c r="W1068" s="708">
        <f t="shared" si="238"/>
        <v>0</v>
      </c>
      <c r="X1068" s="708">
        <f t="shared" si="239"/>
        <v>0</v>
      </c>
      <c r="Y1068" s="708">
        <f t="shared" si="240"/>
        <v>0</v>
      </c>
      <c r="Z1068" s="708">
        <f t="shared" si="241"/>
        <v>0</v>
      </c>
      <c r="AA1068" s="708">
        <f t="shared" si="242"/>
        <v>0</v>
      </c>
      <c r="AB1068" s="708">
        <f t="shared" si="243"/>
        <v>0</v>
      </c>
      <c r="AC1068" s="708">
        <f t="shared" si="244"/>
        <v>0</v>
      </c>
      <c r="AD1068" s="708">
        <f t="shared" si="245"/>
        <v>0</v>
      </c>
      <c r="AE1068" s="707">
        <f t="shared" si="246"/>
        <v>0</v>
      </c>
      <c r="AF1068" s="708">
        <f>IF(H1068="", 0, VLOOKUP($C1068, 'Sch 10.1 Rate Design'!$B$9:$K$16, 4, FALSE))</f>
        <v>0</v>
      </c>
      <c r="AG1068" s="708">
        <f>IF(I1068="", 0, VLOOKUP($C1068, 'Sch 10.1 Rate Design'!$B$9:$K$16, 4, FALSE))</f>
        <v>0</v>
      </c>
      <c r="AH1068" s="708">
        <f>IF(J1068="", 0, VLOOKUP($C1068, 'Sch 10.1 Rate Design'!$B$9:$K$16, 4, FALSE))</f>
        <v>0</v>
      </c>
      <c r="AI1068" s="708">
        <f>IF(K1068="", 0, VLOOKUP($C1068, 'Sch 10.1 Rate Design'!$B$9:$K$16, 4, FALSE))</f>
        <v>0</v>
      </c>
      <c r="AJ1068" s="708">
        <f>IF(L1068="", 0, VLOOKUP($C1068, 'Sch 10.1 Rate Design'!$B$9:$K$16, 4, FALSE))</f>
        <v>0</v>
      </c>
      <c r="AK1068" s="708">
        <f>IF(M1068="", 0, VLOOKUP($C1068, 'Sch 10.1 Rate Design'!$B$9:$K$16, 4, FALSE))</f>
        <v>0</v>
      </c>
      <c r="AL1068" s="708">
        <f>IF(N1068="", 0, VLOOKUP($C1068, 'Sch 10.1 Rate Design'!$B$9:$K$16, 4, FALSE))</f>
        <v>0</v>
      </c>
      <c r="AM1068" s="708">
        <f>IF(O1068="", 0, VLOOKUP($C1068, 'Sch 10.1 Rate Design'!$B$9:$K$16, 4, FALSE))</f>
        <v>0</v>
      </c>
      <c r="AN1068" s="708">
        <f>IF(P1068="", 0, VLOOKUP($C1068, 'Sch 10.1 Rate Design'!$B$9:$K$16, 4, FALSE))</f>
        <v>0</v>
      </c>
      <c r="AO1068" s="708">
        <f>IF(Q1068="", 0, VLOOKUP($C1068, 'Sch 10.1 Rate Design'!$B$9:$K$16, 4, FALSE))</f>
        <v>0</v>
      </c>
      <c r="AP1068" s="708">
        <f>IF(R1068="", 0, VLOOKUP($C1068, 'Sch 10.1 Rate Design'!$B$9:$K$16, 4, FALSE))</f>
        <v>0</v>
      </c>
      <c r="AQ1068" s="707">
        <f>IF(S1068="", 0, VLOOKUP($C1068, 'Sch 10.1 Rate Design'!$B$9:$K$16, 4, FALSE))</f>
        <v>0</v>
      </c>
      <c r="AR1068" s="706">
        <f>IF(H1068="",0,+IF(H1068&gt;+VLOOKUP($C1068, 'Sch 10.1 Rate Design'!$B$9:$K$16, 3),IF(H1068&gt;+VLOOKUP($C1068, 'Sch 10.1 Rate Design'!$B$9:$K$16, 5),+VLOOKUP($C1068, 'Sch 10.1 Rate Design'!$B$9:$K$16, 5)-VLOOKUP($C1068, 'Sch 10.1 Rate Design'!$B$9:$K$16, 3), H1068-VLOOKUP($C1068, 'Sch 10.1 Rate Design'!$B$9:$K$16, 3)), 0))</f>
        <v>0</v>
      </c>
      <c r="AS1068" s="393">
        <f>IF(I1068="",0,+IF(I1068&gt;+VLOOKUP($C1068, 'Sch 10.1 Rate Design'!$B$9:$K$16, 3),IF(I1068&gt;+VLOOKUP($C1068, 'Sch 10.1 Rate Design'!$B$9:$K$16, 5),+VLOOKUP($C1068, 'Sch 10.1 Rate Design'!$B$9:$K$16, 5)-VLOOKUP($C1068, 'Sch 10.1 Rate Design'!$B$9:$K$16, 3), I1068-VLOOKUP($C1068, 'Sch 10.1 Rate Design'!$B$9:$K$16, 3)), 0))</f>
        <v>0</v>
      </c>
      <c r="AT1068" s="393">
        <f>IF(J1068="",0,+IF(J1068&gt;+VLOOKUP($C1068, 'Sch 10.1 Rate Design'!$B$9:$K$16, 3),IF(J1068&gt;+VLOOKUP($C1068, 'Sch 10.1 Rate Design'!$B$9:$K$16, 5),+VLOOKUP($C1068, 'Sch 10.1 Rate Design'!$B$9:$K$16, 5)-VLOOKUP($C1068, 'Sch 10.1 Rate Design'!$B$9:$K$16, 3), J1068-VLOOKUP($C1068, 'Sch 10.1 Rate Design'!$B$9:$K$16, 3)), 0))</f>
        <v>0</v>
      </c>
      <c r="AU1068" s="393">
        <f>IF(K1068="",0,+IF(K1068&gt;+VLOOKUP($C1068, 'Sch 10.1 Rate Design'!$B$9:$K$16, 3),IF(K1068&gt;+VLOOKUP($C1068, 'Sch 10.1 Rate Design'!$B$9:$K$16, 5),+VLOOKUP($C1068, 'Sch 10.1 Rate Design'!$B$9:$K$16, 5)-VLOOKUP($C1068, 'Sch 10.1 Rate Design'!$B$9:$K$16, 3), K1068-VLOOKUP($C1068, 'Sch 10.1 Rate Design'!$B$9:$K$16, 3)), 0))</f>
        <v>0</v>
      </c>
      <c r="AV1068" s="393">
        <f>IF(L1068="",0,+IF(L1068&gt;+VLOOKUP($C1068, 'Sch 10.1 Rate Design'!$B$9:$K$16, 3),IF(L1068&gt;+VLOOKUP($C1068, 'Sch 10.1 Rate Design'!$B$9:$K$16, 5),+VLOOKUP($C1068, 'Sch 10.1 Rate Design'!$B$9:$K$16, 5)-VLOOKUP($C1068, 'Sch 10.1 Rate Design'!$B$9:$K$16, 3), L1068-VLOOKUP($C1068, 'Sch 10.1 Rate Design'!$B$9:$K$16, 3)), 0))</f>
        <v>0</v>
      </c>
      <c r="AW1068" s="393">
        <f>IF(M1068="",0,+IF(M1068&gt;+VLOOKUP($C1068, 'Sch 10.1 Rate Design'!$B$9:$K$16, 3),IF(M1068&gt;+VLOOKUP($C1068, 'Sch 10.1 Rate Design'!$B$9:$K$16, 5),+VLOOKUP($C1068, 'Sch 10.1 Rate Design'!$B$9:$K$16, 5)-VLOOKUP($C1068, 'Sch 10.1 Rate Design'!$B$9:$K$16, 3), M1068-VLOOKUP($C1068, 'Sch 10.1 Rate Design'!$B$9:$K$16, 3)), 0))</f>
        <v>0</v>
      </c>
      <c r="AX1068" s="393">
        <f>IF(N1068="",0,+IF(N1068&gt;+VLOOKUP($C1068, 'Sch 10.1 Rate Design'!$B$9:$K$16, 3),IF(N1068&gt;+VLOOKUP($C1068, 'Sch 10.1 Rate Design'!$B$9:$K$16, 5),+VLOOKUP($C1068, 'Sch 10.1 Rate Design'!$B$9:$K$16, 5)-VLOOKUP($C1068, 'Sch 10.1 Rate Design'!$B$9:$K$16, 3), N1068-VLOOKUP($C1068, 'Sch 10.1 Rate Design'!$B$9:$K$16, 3)), 0))</f>
        <v>0</v>
      </c>
      <c r="AY1068" s="393">
        <f>IF(O1068="",0,+IF(O1068&gt;+VLOOKUP($C1068, 'Sch 10.1 Rate Design'!$B$9:$K$16, 3),IF(O1068&gt;+VLOOKUP($C1068, 'Sch 10.1 Rate Design'!$B$9:$K$16, 5),+VLOOKUP($C1068, 'Sch 10.1 Rate Design'!$B$9:$K$16, 5)-VLOOKUP($C1068, 'Sch 10.1 Rate Design'!$B$9:$K$16, 3), O1068-VLOOKUP($C1068, 'Sch 10.1 Rate Design'!$B$9:$K$16, 3)), 0))</f>
        <v>0</v>
      </c>
      <c r="AZ1068" s="393">
        <f>IF(P1068="",0,+IF(P1068&gt;+VLOOKUP($C1068, 'Sch 10.1 Rate Design'!$B$9:$K$16, 3),IF(P1068&gt;+VLOOKUP($C1068, 'Sch 10.1 Rate Design'!$B$9:$K$16, 5),+VLOOKUP($C1068, 'Sch 10.1 Rate Design'!$B$9:$K$16, 5)-VLOOKUP($C1068, 'Sch 10.1 Rate Design'!$B$9:$K$16, 3), P1068-VLOOKUP($C1068, 'Sch 10.1 Rate Design'!$B$9:$K$16, 3)), 0))</f>
        <v>0</v>
      </c>
      <c r="BA1068" s="393">
        <f>IF(Q1068="",0,+IF(Q1068&gt;+VLOOKUP($C1068, 'Sch 10.1 Rate Design'!$B$9:$K$16, 3),IF(Q1068&gt;+VLOOKUP($C1068, 'Sch 10.1 Rate Design'!$B$9:$K$16, 5),+VLOOKUP($C1068, 'Sch 10.1 Rate Design'!$B$9:$K$16, 5)-VLOOKUP($C1068, 'Sch 10.1 Rate Design'!$B$9:$K$16, 3), Q1068-VLOOKUP($C1068, 'Sch 10.1 Rate Design'!$B$9:$K$16, 3)), 0))</f>
        <v>0</v>
      </c>
      <c r="BB1068" s="393">
        <f>IF(R1068="",0,+IF(R1068&gt;+VLOOKUP($C1068, 'Sch 10.1 Rate Design'!$B$9:$K$16, 3),IF(R1068&gt;+VLOOKUP($C1068, 'Sch 10.1 Rate Design'!$B$9:$K$16, 5),+VLOOKUP($C1068, 'Sch 10.1 Rate Design'!$B$9:$K$16, 5)-VLOOKUP($C1068, 'Sch 10.1 Rate Design'!$B$9:$K$16, 3), R1068-VLOOKUP($C1068, 'Sch 10.1 Rate Design'!$B$9:$K$16, 3)), 0))</f>
        <v>0</v>
      </c>
      <c r="BC1068" s="705">
        <f>IF(S1068="",0,+IF(S1068&gt;+VLOOKUP($C1068, 'Sch 10.1 Rate Design'!$B$9:$K$16, 3),IF(S1068&gt;+VLOOKUP($C1068, 'Sch 10.1 Rate Design'!$B$9:$K$16, 5),+VLOOKUP($C1068, 'Sch 10.1 Rate Design'!$B$9:$K$16, 5)-VLOOKUP($C1068, 'Sch 10.1 Rate Design'!$B$9:$K$16, 3), S1068-VLOOKUP($C1068, 'Sch 10.1 Rate Design'!$B$9:$K$16, 3)), 0))</f>
        <v>0</v>
      </c>
      <c r="BD1068" s="708">
        <f>IF(H1068="", 0, AR1068/'Sch 10.1 Rate Design'!$Z$24*VLOOKUP($C1068, 'Sch 10.1 Rate Design'!$B$9:$K$16, 6, FALSE))</f>
        <v>0</v>
      </c>
      <c r="BE1068" s="708">
        <f>IF(I1068="", 0, AS1068/'Sch 10.1 Rate Design'!$Z$24*VLOOKUP($C1068, 'Sch 10.1 Rate Design'!$B$9:$K$16, 6, FALSE))</f>
        <v>0</v>
      </c>
      <c r="BF1068" s="708">
        <f>IF(J1068="", 0, AT1068/'Sch 10.1 Rate Design'!$Z$24*VLOOKUP($C1068, 'Sch 10.1 Rate Design'!$B$9:$K$16, 6, FALSE))</f>
        <v>0</v>
      </c>
      <c r="BG1068" s="708">
        <f>IF(K1068="", 0, AU1068/'Sch 10.1 Rate Design'!$Z$24*VLOOKUP($C1068, 'Sch 10.1 Rate Design'!$B$9:$K$16, 6, FALSE))</f>
        <v>0</v>
      </c>
      <c r="BH1068" s="708">
        <f>IF(L1068="", 0, AV1068/'Sch 10.1 Rate Design'!$Z$24*VLOOKUP($C1068, 'Sch 10.1 Rate Design'!$B$9:$K$16, 6, FALSE))</f>
        <v>0</v>
      </c>
      <c r="BI1068" s="708">
        <f>IF(M1068="", 0, AW1068/'Sch 10.1 Rate Design'!$Z$24*VLOOKUP($C1068, 'Sch 10.1 Rate Design'!$B$9:$K$16, 6, FALSE))</f>
        <v>0</v>
      </c>
      <c r="BJ1068" s="708">
        <f>IF(N1068="", 0, AX1068/'Sch 10.1 Rate Design'!$Z$24*VLOOKUP($C1068, 'Sch 10.1 Rate Design'!$B$9:$K$16, 6, FALSE))</f>
        <v>0</v>
      </c>
      <c r="BK1068" s="708">
        <f>IF(O1068="", 0, AY1068/'Sch 10.1 Rate Design'!$Z$24*VLOOKUP($C1068, 'Sch 10.1 Rate Design'!$B$9:$K$16, 6, FALSE))</f>
        <v>0</v>
      </c>
      <c r="BL1068" s="708">
        <f>IF(P1068="", 0, AZ1068/'Sch 10.1 Rate Design'!$Z$24*VLOOKUP($C1068, 'Sch 10.1 Rate Design'!$B$9:$K$16, 6, FALSE))</f>
        <v>0</v>
      </c>
      <c r="BM1068" s="708">
        <f>IF(Q1068="", 0, BA1068/'Sch 10.1 Rate Design'!$Z$24*VLOOKUP($C1068, 'Sch 10.1 Rate Design'!$B$9:$K$16, 6, FALSE))</f>
        <v>0</v>
      </c>
      <c r="BN1068" s="708">
        <f>IF(R1068="", 0, BB1068/'Sch 10.1 Rate Design'!$Z$24*VLOOKUP($C1068, 'Sch 10.1 Rate Design'!$B$9:$K$16, 6, FALSE))</f>
        <v>0</v>
      </c>
      <c r="BO1068" s="707">
        <f>IF(S1068="", 0, BC1068/'Sch 10.1 Rate Design'!$Z$24*VLOOKUP($C1068, 'Sch 10.1 Rate Design'!$B$9:$K$16, 6, FALSE))</f>
        <v>0</v>
      </c>
      <c r="BP1068" s="393">
        <f>IF(H1068="",0,+IF(H1068&gt;+VLOOKUP($C1068, 'Sch 10.1 Rate Design'!$B$9:$K$16, 5),IF(H1068&gt;+VLOOKUP($C1068, 'Sch 10.1 Rate Design'!$B$9:$K$16, 7),+VLOOKUP($C1068, 'Sch 10.1 Rate Design'!$B$9:$K$16, 7)-VLOOKUP($C1068, 'Sch 10.1 Rate Design'!$B$9:$K$16, 5), H1068-VLOOKUP($C1068, 'Sch 10.1 Rate Design'!$B$9:$K$16, 5)), 0))</f>
        <v>0</v>
      </c>
      <c r="BQ1068" s="393">
        <f>IF(I1068="",0,+IF(I1068&gt;+VLOOKUP($C1068, 'Sch 10.1 Rate Design'!$B$9:$K$16, 5),IF(I1068&gt;+VLOOKUP($C1068, 'Sch 10.1 Rate Design'!$B$9:$K$16, 7),+VLOOKUP($C1068, 'Sch 10.1 Rate Design'!$B$9:$K$16, 7)-VLOOKUP($C1068, 'Sch 10.1 Rate Design'!$B$9:$K$16, 5), I1068-VLOOKUP($C1068, 'Sch 10.1 Rate Design'!$B$9:$K$16, 5)), 0))</f>
        <v>0</v>
      </c>
      <c r="BR1068" s="393">
        <f>IF(J1068="",0,+IF(J1068&gt;+VLOOKUP($C1068, 'Sch 10.1 Rate Design'!$B$9:$K$16, 5),IF(J1068&gt;+VLOOKUP($C1068, 'Sch 10.1 Rate Design'!$B$9:$K$16, 7),+VLOOKUP($C1068, 'Sch 10.1 Rate Design'!$B$9:$K$16, 7)-VLOOKUP($C1068, 'Sch 10.1 Rate Design'!$B$9:$K$16, 5), J1068-VLOOKUP($C1068, 'Sch 10.1 Rate Design'!$B$9:$K$16, 5)), 0))</f>
        <v>0</v>
      </c>
      <c r="BS1068" s="393">
        <f>IF(K1068="",0,+IF(K1068&gt;+VLOOKUP($C1068, 'Sch 10.1 Rate Design'!$B$9:$K$16, 5),IF(K1068&gt;+VLOOKUP($C1068, 'Sch 10.1 Rate Design'!$B$9:$K$16, 7),+VLOOKUP($C1068, 'Sch 10.1 Rate Design'!$B$9:$K$16, 7)-VLOOKUP($C1068, 'Sch 10.1 Rate Design'!$B$9:$K$16, 5), K1068-VLOOKUP($C1068, 'Sch 10.1 Rate Design'!$B$9:$K$16, 5)), 0))</f>
        <v>0</v>
      </c>
      <c r="BT1068" s="393">
        <f>IF(L1068="",0,+IF(L1068&gt;+VLOOKUP($C1068, 'Sch 10.1 Rate Design'!$B$9:$K$16, 5),IF(L1068&gt;+VLOOKUP($C1068, 'Sch 10.1 Rate Design'!$B$9:$K$16, 7),+VLOOKUP($C1068, 'Sch 10.1 Rate Design'!$B$9:$K$16, 7)-VLOOKUP($C1068, 'Sch 10.1 Rate Design'!$B$9:$K$16, 5), L1068-VLOOKUP($C1068, 'Sch 10.1 Rate Design'!$B$9:$K$16, 5)), 0))</f>
        <v>0</v>
      </c>
      <c r="BU1068" s="393">
        <f>IF(M1068="",0,+IF(M1068&gt;+VLOOKUP($C1068, 'Sch 10.1 Rate Design'!$B$9:$K$16, 5),IF(M1068&gt;+VLOOKUP($C1068, 'Sch 10.1 Rate Design'!$B$9:$K$16, 7),+VLOOKUP($C1068, 'Sch 10.1 Rate Design'!$B$9:$K$16, 7)-VLOOKUP($C1068, 'Sch 10.1 Rate Design'!$B$9:$K$16, 5), M1068-VLOOKUP($C1068, 'Sch 10.1 Rate Design'!$B$9:$K$16, 5)), 0))</f>
        <v>0</v>
      </c>
      <c r="BV1068" s="393">
        <f>IF(N1068="",0,+IF(N1068&gt;+VLOOKUP($C1068, 'Sch 10.1 Rate Design'!$B$9:$K$16, 5),IF(N1068&gt;+VLOOKUP($C1068, 'Sch 10.1 Rate Design'!$B$9:$K$16, 7),+VLOOKUP($C1068, 'Sch 10.1 Rate Design'!$B$9:$K$16, 7)-VLOOKUP($C1068, 'Sch 10.1 Rate Design'!$B$9:$K$16, 5), N1068-VLOOKUP($C1068, 'Sch 10.1 Rate Design'!$B$9:$K$16, 5)), 0))</f>
        <v>0</v>
      </c>
      <c r="BW1068" s="393">
        <f>IF(O1068="",0,+IF(O1068&gt;+VLOOKUP($C1068, 'Sch 10.1 Rate Design'!$B$9:$K$16, 5),IF(O1068&gt;+VLOOKUP($C1068, 'Sch 10.1 Rate Design'!$B$9:$K$16, 7),+VLOOKUP($C1068, 'Sch 10.1 Rate Design'!$B$9:$K$16, 7)-VLOOKUP($C1068, 'Sch 10.1 Rate Design'!$B$9:$K$16, 5), O1068-VLOOKUP($C1068, 'Sch 10.1 Rate Design'!$B$9:$K$16, 5)), 0))</f>
        <v>0</v>
      </c>
      <c r="BX1068" s="393">
        <f>IF(P1068="",0,+IF(P1068&gt;+VLOOKUP($C1068, 'Sch 10.1 Rate Design'!$B$9:$K$16, 5),IF(P1068&gt;+VLOOKUP($C1068, 'Sch 10.1 Rate Design'!$B$9:$K$16, 7),+VLOOKUP($C1068, 'Sch 10.1 Rate Design'!$B$9:$K$16, 7)-VLOOKUP($C1068, 'Sch 10.1 Rate Design'!$B$9:$K$16, 5), P1068-VLOOKUP($C1068, 'Sch 10.1 Rate Design'!$B$9:$K$16, 5)), 0))</f>
        <v>0</v>
      </c>
      <c r="BY1068" s="393">
        <f>IF(Q1068="",0,+IF(Q1068&gt;+VLOOKUP($C1068, 'Sch 10.1 Rate Design'!$B$9:$K$16, 5),IF(Q1068&gt;+VLOOKUP($C1068, 'Sch 10.1 Rate Design'!$B$9:$K$16, 7),+VLOOKUP($C1068, 'Sch 10.1 Rate Design'!$B$9:$K$16, 7)-VLOOKUP($C1068, 'Sch 10.1 Rate Design'!$B$9:$K$16, 5), Q1068-VLOOKUP($C1068, 'Sch 10.1 Rate Design'!$B$9:$K$16, 5)), 0))</f>
        <v>0</v>
      </c>
      <c r="BZ1068" s="393">
        <f>IF(R1068="",0,+IF(R1068&gt;+VLOOKUP($C1068, 'Sch 10.1 Rate Design'!$B$9:$K$16, 5),IF(R1068&gt;+VLOOKUP($C1068, 'Sch 10.1 Rate Design'!$B$9:$K$16, 7),+VLOOKUP($C1068, 'Sch 10.1 Rate Design'!$B$9:$K$16, 7)-VLOOKUP($C1068, 'Sch 10.1 Rate Design'!$B$9:$K$16, 5), R1068-VLOOKUP($C1068, 'Sch 10.1 Rate Design'!$B$9:$K$16, 5)), 0))</f>
        <v>0</v>
      </c>
      <c r="CA1068" s="705">
        <f>IF(S1068="",0,+IF(S1068&gt;+VLOOKUP($C1068, 'Sch 10.1 Rate Design'!$B$9:$K$16, 5),IF(S1068&gt;+VLOOKUP($C1068, 'Sch 10.1 Rate Design'!$B$9:$K$16, 7),+VLOOKUP($C1068, 'Sch 10.1 Rate Design'!$B$9:$K$16, 7)-VLOOKUP($C1068, 'Sch 10.1 Rate Design'!$B$9:$K$16, 5), S1068-VLOOKUP($C1068, 'Sch 10.1 Rate Design'!$B$9:$K$16, 5)), 0))</f>
        <v>0</v>
      </c>
      <c r="CB1068" s="708">
        <f>IF(H1068="", 0, BP1068/'Sch 10.1 Rate Design'!$Z$24*VLOOKUP($C1068, 'Sch 10.1 Rate Design'!$B$9:$K$16, 8, FALSE))</f>
        <v>0</v>
      </c>
      <c r="CC1068" s="708">
        <f>IF(I1068="", 0, BQ1068/'Sch 10.1 Rate Design'!$Z$24*VLOOKUP($C1068, 'Sch 10.1 Rate Design'!$B$9:$K$16, 8, FALSE))</f>
        <v>0</v>
      </c>
      <c r="CD1068" s="708">
        <f>IF(J1068="", 0, BR1068/'Sch 10.1 Rate Design'!$Z$24*VLOOKUP($C1068, 'Sch 10.1 Rate Design'!$B$9:$K$16, 8, FALSE))</f>
        <v>0</v>
      </c>
      <c r="CE1068" s="708">
        <f>IF(K1068="", 0, BS1068/'Sch 10.1 Rate Design'!$Z$24*VLOOKUP($C1068, 'Sch 10.1 Rate Design'!$B$9:$K$16, 8, FALSE))</f>
        <v>0</v>
      </c>
      <c r="CF1068" s="708">
        <f>IF(L1068="", 0, BT1068/'Sch 10.1 Rate Design'!$Z$24*VLOOKUP($C1068, 'Sch 10.1 Rate Design'!$B$9:$K$16, 8, FALSE))</f>
        <v>0</v>
      </c>
      <c r="CG1068" s="708">
        <f>IF(M1068="", 0, BU1068/'Sch 10.1 Rate Design'!$Z$24*VLOOKUP($C1068, 'Sch 10.1 Rate Design'!$B$9:$K$16, 8, FALSE))</f>
        <v>0</v>
      </c>
      <c r="CH1068" s="708">
        <f>IF(N1068="", 0, BV1068/'Sch 10.1 Rate Design'!$Z$24*VLOOKUP($C1068, 'Sch 10.1 Rate Design'!$B$9:$K$16, 8, FALSE))</f>
        <v>0</v>
      </c>
      <c r="CI1068" s="708">
        <f>IF(O1068="", 0, BW1068/'Sch 10.1 Rate Design'!$Z$24*VLOOKUP($C1068, 'Sch 10.1 Rate Design'!$B$9:$K$16, 8, FALSE))</f>
        <v>0</v>
      </c>
      <c r="CJ1068" s="708">
        <f>IF(P1068="", 0, BX1068/'Sch 10.1 Rate Design'!$Z$24*VLOOKUP($C1068, 'Sch 10.1 Rate Design'!$B$9:$K$16, 8, FALSE))</f>
        <v>0</v>
      </c>
      <c r="CK1068" s="708">
        <f>IF(Q1068="", 0, BY1068/'Sch 10.1 Rate Design'!$Z$24*VLOOKUP($C1068, 'Sch 10.1 Rate Design'!$B$9:$K$16, 8, FALSE))</f>
        <v>0</v>
      </c>
      <c r="CL1068" s="708">
        <f>IF(R1068="", 0, BZ1068/'Sch 10.1 Rate Design'!$Z$24*VLOOKUP($C1068, 'Sch 10.1 Rate Design'!$B$9:$K$16, 8, FALSE))</f>
        <v>0</v>
      </c>
      <c r="CM1068" s="707">
        <f>IF(S1068="", 0, CA1068/'Sch 10.1 Rate Design'!$Z$24*VLOOKUP($C1068, 'Sch 10.1 Rate Design'!$B$9:$K$16, 8, FALSE))</f>
        <v>0</v>
      </c>
      <c r="CN1068" s="393">
        <f>IF(H1068="",0,IF(H1068&gt;VLOOKUP($C1068,'Sch 10.1 Rate Design'!$B$9:$K$16,9,FALSE),H1068-VLOOKUP($C1068,'Sch 10.1 Rate Design'!$B$9:$K$16,9,FALSE),0))</f>
        <v>0</v>
      </c>
      <c r="CO1068" s="393">
        <f>IF(I1068="",0,IF(I1068&gt;VLOOKUP($C1068,'Sch 10.1 Rate Design'!$B$9:$K$16,9,FALSE),I1068-VLOOKUP($C1068,'Sch 10.1 Rate Design'!$B$9:$K$16,9,FALSE),0))</f>
        <v>0</v>
      </c>
      <c r="CP1068" s="393">
        <f>IF(J1068="",0,IF(J1068&gt;VLOOKUP($C1068,'Sch 10.1 Rate Design'!$B$9:$K$16,9,FALSE),J1068-VLOOKUP($C1068,'Sch 10.1 Rate Design'!$B$9:$K$16,9,FALSE),0))</f>
        <v>0</v>
      </c>
      <c r="CQ1068" s="393">
        <f>IF(K1068="",0,IF(K1068&gt;VLOOKUP($C1068,'Sch 10.1 Rate Design'!$B$9:$K$16,9,FALSE),K1068-VLOOKUP($C1068,'Sch 10.1 Rate Design'!$B$9:$K$16,9,FALSE),0))</f>
        <v>0</v>
      </c>
      <c r="CR1068" s="393">
        <f>IF(L1068="",0,IF(L1068&gt;VLOOKUP($C1068,'Sch 10.1 Rate Design'!$B$9:$K$16,9,FALSE),L1068-VLOOKUP($C1068,'Sch 10.1 Rate Design'!$B$9:$K$16,9,FALSE),0))</f>
        <v>0</v>
      </c>
      <c r="CS1068" s="393">
        <f>IF(M1068="",0,IF(M1068&gt;VLOOKUP($C1068,'Sch 10.1 Rate Design'!$B$9:$K$16,9,FALSE),M1068-VLOOKUP($C1068,'Sch 10.1 Rate Design'!$B$9:$K$16,9,FALSE),0))</f>
        <v>0</v>
      </c>
      <c r="CT1068" s="393">
        <f>IF(N1068="",0,IF(N1068&gt;VLOOKUP($C1068,'Sch 10.1 Rate Design'!$B$9:$K$16,9,FALSE),N1068-VLOOKUP($C1068,'Sch 10.1 Rate Design'!$B$9:$K$16,9,FALSE),0))</f>
        <v>0</v>
      </c>
      <c r="CU1068" s="393">
        <f>IF(O1068="",0,IF(O1068&gt;VLOOKUP($C1068,'Sch 10.1 Rate Design'!$B$9:$K$16,9,FALSE),O1068-VLOOKUP($C1068,'Sch 10.1 Rate Design'!$B$9:$K$16,9,FALSE),0))</f>
        <v>0</v>
      </c>
      <c r="CV1068" s="393">
        <f>IF(P1068="",0,IF(P1068&gt;VLOOKUP($C1068,'Sch 10.1 Rate Design'!$B$9:$K$16,9,FALSE),P1068-VLOOKUP($C1068,'Sch 10.1 Rate Design'!$B$9:$K$16,9,FALSE),0))</f>
        <v>0</v>
      </c>
      <c r="CW1068" s="393">
        <f>IF(Q1068="",0,IF(Q1068&gt;VLOOKUP($C1068,'Sch 10.1 Rate Design'!$B$9:$K$16,9,FALSE),Q1068-VLOOKUP($C1068,'Sch 10.1 Rate Design'!$B$9:$K$16,9,FALSE),0))</f>
        <v>0</v>
      </c>
      <c r="CX1068" s="393">
        <f>IF(R1068="",0,IF(R1068&gt;VLOOKUP($C1068,'Sch 10.1 Rate Design'!$B$9:$K$16,9,FALSE),R1068-VLOOKUP($C1068,'Sch 10.1 Rate Design'!$B$9:$K$16,9,FALSE),0))</f>
        <v>0</v>
      </c>
      <c r="CY1068" s="705">
        <f>IF(S1068="",0,IF(S1068&gt;VLOOKUP($C1068,'Sch 10.1 Rate Design'!$B$9:$K$16,9,FALSE),S1068-VLOOKUP($C1068,'Sch 10.1 Rate Design'!$B$9:$K$16,9,FALSE),0))</f>
        <v>0</v>
      </c>
      <c r="CZ1068" s="708">
        <f>IF(H1068="", 0, CN1068/'Sch 10.1 Rate Design'!$Z$24*VLOOKUP($C1068, 'Sch 10.1 Rate Design'!$B$9:$K$16, 10, FALSE))</f>
        <v>0</v>
      </c>
      <c r="DA1068" s="708">
        <f>IF(I1068="", 0, CO1068/'Sch 10.1 Rate Design'!$Z$24*VLOOKUP($C1068, 'Sch 10.1 Rate Design'!$B$9:$K$16, 10, FALSE))</f>
        <v>0</v>
      </c>
      <c r="DB1068" s="708">
        <f>IF(J1068="", 0, CP1068/'Sch 10.1 Rate Design'!$Z$24*VLOOKUP($C1068, 'Sch 10.1 Rate Design'!$B$9:$K$16, 10, FALSE))</f>
        <v>0</v>
      </c>
      <c r="DC1068" s="708">
        <f>IF(K1068="", 0, CQ1068/'Sch 10.1 Rate Design'!$Z$24*VLOOKUP($C1068, 'Sch 10.1 Rate Design'!$B$9:$K$16, 10, FALSE))</f>
        <v>0</v>
      </c>
      <c r="DD1068" s="708">
        <f>IF(L1068="", 0, CR1068/'Sch 10.1 Rate Design'!$Z$24*VLOOKUP($C1068, 'Sch 10.1 Rate Design'!$B$9:$K$16, 10, FALSE))</f>
        <v>0</v>
      </c>
      <c r="DE1068" s="708">
        <f>IF(M1068="", 0, CS1068/'Sch 10.1 Rate Design'!$Z$24*VLOOKUP($C1068, 'Sch 10.1 Rate Design'!$B$9:$K$16, 10, FALSE))</f>
        <v>0</v>
      </c>
      <c r="DF1068" s="708">
        <f>IF(N1068="", 0, CT1068/'Sch 10.1 Rate Design'!$Z$24*VLOOKUP($C1068, 'Sch 10.1 Rate Design'!$B$9:$K$16, 10, FALSE))</f>
        <v>0</v>
      </c>
      <c r="DG1068" s="708">
        <f>IF(O1068="", 0, CU1068/'Sch 10.1 Rate Design'!$Z$24*VLOOKUP($C1068, 'Sch 10.1 Rate Design'!$B$9:$K$16, 10, FALSE))</f>
        <v>0</v>
      </c>
      <c r="DH1068" s="708">
        <f>IF(P1068="", 0, CV1068/'Sch 10.1 Rate Design'!$Z$24*VLOOKUP($C1068, 'Sch 10.1 Rate Design'!$B$9:$K$16, 10, FALSE))</f>
        <v>0</v>
      </c>
      <c r="DI1068" s="708">
        <f>IF(Q1068="", 0, CW1068/'Sch 10.1 Rate Design'!$Z$24*VLOOKUP($C1068, 'Sch 10.1 Rate Design'!$B$9:$K$16, 10, FALSE))</f>
        <v>0</v>
      </c>
      <c r="DJ1068" s="708">
        <f>IF(R1068="", 0, CX1068/'Sch 10.1 Rate Design'!$Z$24*VLOOKUP($C1068, 'Sch 10.1 Rate Design'!$B$9:$K$16, 10, FALSE))</f>
        <v>0</v>
      </c>
      <c r="DK1068" s="707">
        <f>IF(S1068="", 0, CY1068/'Sch 10.1 Rate Design'!$Z$24*VLOOKUP($C1068, 'Sch 10.1 Rate Design'!$B$9:$K$16, 10, FALSE))</f>
        <v>0</v>
      </c>
      <c r="DL1068" s="706">
        <f>IF(H1068="", 0, VLOOKUP($C1068, 'Sch 10.1 Rate Design'!$B$9:$K$16, 3, FALSE))</f>
        <v>0</v>
      </c>
      <c r="DM1068" s="393">
        <f>IF(I1068="", 0, VLOOKUP($C1068, 'Sch 10.1 Rate Design'!$B$9:$K$16, 3, FALSE))</f>
        <v>0</v>
      </c>
      <c r="DN1068" s="393">
        <f>IF(J1068="", 0, VLOOKUP($C1068, 'Sch 10.1 Rate Design'!$B$9:$K$16, 3, FALSE))</f>
        <v>0</v>
      </c>
      <c r="DO1068" s="393">
        <f>IF(K1068="", 0, VLOOKUP($C1068, 'Sch 10.1 Rate Design'!$B$9:$K$16, 3, FALSE))</f>
        <v>0</v>
      </c>
      <c r="DP1068" s="393">
        <f>IF(L1068="", 0, VLOOKUP($C1068, 'Sch 10.1 Rate Design'!$B$9:$K$16, 3, FALSE))</f>
        <v>0</v>
      </c>
      <c r="DQ1068" s="393">
        <f>IF(M1068="", 0, VLOOKUP($C1068, 'Sch 10.1 Rate Design'!$B$9:$K$16, 3, FALSE))</f>
        <v>0</v>
      </c>
      <c r="DR1068" s="393">
        <f>IF(N1068="", 0, VLOOKUP($C1068, 'Sch 10.1 Rate Design'!$B$9:$K$16, 3, FALSE))</f>
        <v>0</v>
      </c>
      <c r="DS1068" s="393">
        <f>IF(O1068="", 0, VLOOKUP($C1068, 'Sch 10.1 Rate Design'!$B$9:$K$16, 3, FALSE))</f>
        <v>0</v>
      </c>
      <c r="DT1068" s="393">
        <f>IF(P1068="", 0, VLOOKUP($C1068, 'Sch 10.1 Rate Design'!$B$9:$K$16, 3, FALSE))</f>
        <v>0</v>
      </c>
      <c r="DU1068" s="393">
        <f>IF(Q1068="", 0, VLOOKUP($C1068, 'Sch 10.1 Rate Design'!$B$9:$K$16, 3, FALSE))</f>
        <v>0</v>
      </c>
      <c r="DV1068" s="393">
        <f>IF(R1068="", 0, VLOOKUP($C1068, 'Sch 10.1 Rate Design'!$B$9:$K$16, 3, FALSE))</f>
        <v>0</v>
      </c>
      <c r="DW1068" s="705">
        <f>IF(S1068="", 0, VLOOKUP($C1068, 'Sch 10.1 Rate Design'!$B$9:$K$16, 3, FALSE))</f>
        <v>0</v>
      </c>
      <c r="DX1068" s="393"/>
      <c r="DY1068" s="393"/>
      <c r="DZ1068" s="393"/>
      <c r="EA1068" s="393"/>
      <c r="EB1068" s="393"/>
      <c r="EC1068" s="393"/>
      <c r="ED1068" s="393"/>
      <c r="EE1068" s="393"/>
      <c r="EF1068" s="393"/>
      <c r="EG1068" s="393"/>
      <c r="EH1068" s="393"/>
      <c r="EI1068" s="393"/>
      <c r="EJ1068" s="393"/>
    </row>
    <row r="1069" spans="1:140">
      <c r="A1069" s="393">
        <f>Input!AH1065</f>
        <v>0</v>
      </c>
      <c r="B1069" s="393">
        <v>1059</v>
      </c>
      <c r="C1069" s="690">
        <f>Input!AI1065</f>
        <v>0.625</v>
      </c>
      <c r="D1069" s="709">
        <f t="shared" si="247"/>
        <v>0</v>
      </c>
      <c r="E1069" s="709">
        <f>IF('Sch 10.1 Rate Design'!$AB$24="Monthly", AVERAGE(T1069,U1069,V1069,W1069,X1069,Y1069,Z1069,AA1069,AB1069,AC1069,AD1069,AE1069), AVERAGE(T1069,V1069,X1069,Z1069,AB1069,AD1069))</f>
        <v>0</v>
      </c>
      <c r="F1069" s="393">
        <f t="shared" si="234"/>
        <v>0</v>
      </c>
      <c r="G1069" s="705" t="e">
        <f>IF('Sch 10.1 Rate Design'!$AB$24="Monthly", AVERAGE(H1069,I1069,J1069,K1069,L1069,M1069,N1069,O1069,P1069,Q1069,R1069,S1069), AVERAGE(H1069,J1069,L1069,N1069,P1069,R1069))</f>
        <v>#DIV/0!</v>
      </c>
      <c r="H1069" s="393" t="str">
        <f>IF(Input!AJ1065="", "", Input!AJ1065)</f>
        <v/>
      </c>
      <c r="I1069" s="393" t="str">
        <f>IF(Input!AK1065="", "", Input!AK1065)</f>
        <v/>
      </c>
      <c r="J1069" s="393" t="str">
        <f>IF(Input!AL1065="", "", Input!AL1065)</f>
        <v/>
      </c>
      <c r="K1069" s="393" t="str">
        <f>IF(Input!AM1065="", "", Input!AM1065)</f>
        <v/>
      </c>
      <c r="L1069" s="393" t="str">
        <f>IF(Input!AN1065="", "", Input!AN1065)</f>
        <v/>
      </c>
      <c r="M1069" s="393" t="str">
        <f>IF(Input!AO1065="", "", Input!AO1065)</f>
        <v/>
      </c>
      <c r="N1069" s="393" t="str">
        <f>IF(Input!AP1065="", "", Input!AP1065)</f>
        <v/>
      </c>
      <c r="O1069" s="393" t="str">
        <f>IF(Input!AQ1065="", "", Input!AQ1065)</f>
        <v/>
      </c>
      <c r="P1069" s="393" t="str">
        <f>IF(Input!AR1065="", "", Input!AR1065)</f>
        <v/>
      </c>
      <c r="Q1069" s="393" t="str">
        <f>IF(Input!AS1065="", "", Input!AS1065)</f>
        <v/>
      </c>
      <c r="R1069" s="393" t="str">
        <f>IF(Input!AT1065="", "", Input!AT1065)</f>
        <v/>
      </c>
      <c r="S1069" s="393" t="str">
        <f>IF(Input!AU1065="", "", Input!AU1065)</f>
        <v/>
      </c>
      <c r="T1069" s="708">
        <f t="shared" si="235"/>
        <v>0</v>
      </c>
      <c r="U1069" s="708">
        <f t="shared" si="236"/>
        <v>0</v>
      </c>
      <c r="V1069" s="708">
        <f t="shared" si="237"/>
        <v>0</v>
      </c>
      <c r="W1069" s="708">
        <f t="shared" si="238"/>
        <v>0</v>
      </c>
      <c r="X1069" s="708">
        <f t="shared" si="239"/>
        <v>0</v>
      </c>
      <c r="Y1069" s="708">
        <f t="shared" si="240"/>
        <v>0</v>
      </c>
      <c r="Z1069" s="708">
        <f t="shared" si="241"/>
        <v>0</v>
      </c>
      <c r="AA1069" s="708">
        <f t="shared" si="242"/>
        <v>0</v>
      </c>
      <c r="AB1069" s="708">
        <f t="shared" si="243"/>
        <v>0</v>
      </c>
      <c r="AC1069" s="708">
        <f t="shared" si="244"/>
        <v>0</v>
      </c>
      <c r="AD1069" s="708">
        <f t="shared" si="245"/>
        <v>0</v>
      </c>
      <c r="AE1069" s="707">
        <f t="shared" si="246"/>
        <v>0</v>
      </c>
      <c r="AF1069" s="708">
        <f>IF(H1069="", 0, VLOOKUP($C1069, 'Sch 10.1 Rate Design'!$B$9:$K$16, 4, FALSE))</f>
        <v>0</v>
      </c>
      <c r="AG1069" s="708">
        <f>IF(I1069="", 0, VLOOKUP($C1069, 'Sch 10.1 Rate Design'!$B$9:$K$16, 4, FALSE))</f>
        <v>0</v>
      </c>
      <c r="AH1069" s="708">
        <f>IF(J1069="", 0, VLOOKUP($C1069, 'Sch 10.1 Rate Design'!$B$9:$K$16, 4, FALSE))</f>
        <v>0</v>
      </c>
      <c r="AI1069" s="708">
        <f>IF(K1069="", 0, VLOOKUP($C1069, 'Sch 10.1 Rate Design'!$B$9:$K$16, 4, FALSE))</f>
        <v>0</v>
      </c>
      <c r="AJ1069" s="708">
        <f>IF(L1069="", 0, VLOOKUP($C1069, 'Sch 10.1 Rate Design'!$B$9:$K$16, 4, FALSE))</f>
        <v>0</v>
      </c>
      <c r="AK1069" s="708">
        <f>IF(M1069="", 0, VLOOKUP($C1069, 'Sch 10.1 Rate Design'!$B$9:$K$16, 4, FALSE))</f>
        <v>0</v>
      </c>
      <c r="AL1069" s="708">
        <f>IF(N1069="", 0, VLOOKUP($C1069, 'Sch 10.1 Rate Design'!$B$9:$K$16, 4, FALSE))</f>
        <v>0</v>
      </c>
      <c r="AM1069" s="708">
        <f>IF(O1069="", 0, VLOOKUP($C1069, 'Sch 10.1 Rate Design'!$B$9:$K$16, 4, FALSE))</f>
        <v>0</v>
      </c>
      <c r="AN1069" s="708">
        <f>IF(P1069="", 0, VLOOKUP($C1069, 'Sch 10.1 Rate Design'!$B$9:$K$16, 4, FALSE))</f>
        <v>0</v>
      </c>
      <c r="AO1069" s="708">
        <f>IF(Q1069="", 0, VLOOKUP($C1069, 'Sch 10.1 Rate Design'!$B$9:$K$16, 4, FALSE))</f>
        <v>0</v>
      </c>
      <c r="AP1069" s="708">
        <f>IF(R1069="", 0, VLOOKUP($C1069, 'Sch 10.1 Rate Design'!$B$9:$K$16, 4, FALSE))</f>
        <v>0</v>
      </c>
      <c r="AQ1069" s="707">
        <f>IF(S1069="", 0, VLOOKUP($C1069, 'Sch 10.1 Rate Design'!$B$9:$K$16, 4, FALSE))</f>
        <v>0</v>
      </c>
      <c r="AR1069" s="706">
        <f>IF(H1069="",0,+IF(H1069&gt;+VLOOKUP($C1069, 'Sch 10.1 Rate Design'!$B$9:$K$16, 3),IF(H1069&gt;+VLOOKUP($C1069, 'Sch 10.1 Rate Design'!$B$9:$K$16, 5),+VLOOKUP($C1069, 'Sch 10.1 Rate Design'!$B$9:$K$16, 5)-VLOOKUP($C1069, 'Sch 10.1 Rate Design'!$B$9:$K$16, 3), H1069-VLOOKUP($C1069, 'Sch 10.1 Rate Design'!$B$9:$K$16, 3)), 0))</f>
        <v>0</v>
      </c>
      <c r="AS1069" s="393">
        <f>IF(I1069="",0,+IF(I1069&gt;+VLOOKUP($C1069, 'Sch 10.1 Rate Design'!$B$9:$K$16, 3),IF(I1069&gt;+VLOOKUP($C1069, 'Sch 10.1 Rate Design'!$B$9:$K$16, 5),+VLOOKUP($C1069, 'Sch 10.1 Rate Design'!$B$9:$K$16, 5)-VLOOKUP($C1069, 'Sch 10.1 Rate Design'!$B$9:$K$16, 3), I1069-VLOOKUP($C1069, 'Sch 10.1 Rate Design'!$B$9:$K$16, 3)), 0))</f>
        <v>0</v>
      </c>
      <c r="AT1069" s="393">
        <f>IF(J1069="",0,+IF(J1069&gt;+VLOOKUP($C1069, 'Sch 10.1 Rate Design'!$B$9:$K$16, 3),IF(J1069&gt;+VLOOKUP($C1069, 'Sch 10.1 Rate Design'!$B$9:$K$16, 5),+VLOOKUP($C1069, 'Sch 10.1 Rate Design'!$B$9:$K$16, 5)-VLOOKUP($C1069, 'Sch 10.1 Rate Design'!$B$9:$K$16, 3), J1069-VLOOKUP($C1069, 'Sch 10.1 Rate Design'!$B$9:$K$16, 3)), 0))</f>
        <v>0</v>
      </c>
      <c r="AU1069" s="393">
        <f>IF(K1069="",0,+IF(K1069&gt;+VLOOKUP($C1069, 'Sch 10.1 Rate Design'!$B$9:$K$16, 3),IF(K1069&gt;+VLOOKUP($C1069, 'Sch 10.1 Rate Design'!$B$9:$K$16, 5),+VLOOKUP($C1069, 'Sch 10.1 Rate Design'!$B$9:$K$16, 5)-VLOOKUP($C1069, 'Sch 10.1 Rate Design'!$B$9:$K$16, 3), K1069-VLOOKUP($C1069, 'Sch 10.1 Rate Design'!$B$9:$K$16, 3)), 0))</f>
        <v>0</v>
      </c>
      <c r="AV1069" s="393">
        <f>IF(L1069="",0,+IF(L1069&gt;+VLOOKUP($C1069, 'Sch 10.1 Rate Design'!$B$9:$K$16, 3),IF(L1069&gt;+VLOOKUP($C1069, 'Sch 10.1 Rate Design'!$B$9:$K$16, 5),+VLOOKUP($C1069, 'Sch 10.1 Rate Design'!$B$9:$K$16, 5)-VLOOKUP($C1069, 'Sch 10.1 Rate Design'!$B$9:$K$16, 3), L1069-VLOOKUP($C1069, 'Sch 10.1 Rate Design'!$B$9:$K$16, 3)), 0))</f>
        <v>0</v>
      </c>
      <c r="AW1069" s="393">
        <f>IF(M1069="",0,+IF(M1069&gt;+VLOOKUP($C1069, 'Sch 10.1 Rate Design'!$B$9:$K$16, 3),IF(M1069&gt;+VLOOKUP($C1069, 'Sch 10.1 Rate Design'!$B$9:$K$16, 5),+VLOOKUP($C1069, 'Sch 10.1 Rate Design'!$B$9:$K$16, 5)-VLOOKUP($C1069, 'Sch 10.1 Rate Design'!$B$9:$K$16, 3), M1069-VLOOKUP($C1069, 'Sch 10.1 Rate Design'!$B$9:$K$16, 3)), 0))</f>
        <v>0</v>
      </c>
      <c r="AX1069" s="393">
        <f>IF(N1069="",0,+IF(N1069&gt;+VLOOKUP($C1069, 'Sch 10.1 Rate Design'!$B$9:$K$16, 3),IF(N1069&gt;+VLOOKUP($C1069, 'Sch 10.1 Rate Design'!$B$9:$K$16, 5),+VLOOKUP($C1069, 'Sch 10.1 Rate Design'!$B$9:$K$16, 5)-VLOOKUP($C1069, 'Sch 10.1 Rate Design'!$B$9:$K$16, 3), N1069-VLOOKUP($C1069, 'Sch 10.1 Rate Design'!$B$9:$K$16, 3)), 0))</f>
        <v>0</v>
      </c>
      <c r="AY1069" s="393">
        <f>IF(O1069="",0,+IF(O1069&gt;+VLOOKUP($C1069, 'Sch 10.1 Rate Design'!$B$9:$K$16, 3),IF(O1069&gt;+VLOOKUP($C1069, 'Sch 10.1 Rate Design'!$B$9:$K$16, 5),+VLOOKUP($C1069, 'Sch 10.1 Rate Design'!$B$9:$K$16, 5)-VLOOKUP($C1069, 'Sch 10.1 Rate Design'!$B$9:$K$16, 3), O1069-VLOOKUP($C1069, 'Sch 10.1 Rate Design'!$B$9:$K$16, 3)), 0))</f>
        <v>0</v>
      </c>
      <c r="AZ1069" s="393">
        <f>IF(P1069="",0,+IF(P1069&gt;+VLOOKUP($C1069, 'Sch 10.1 Rate Design'!$B$9:$K$16, 3),IF(P1069&gt;+VLOOKUP($C1069, 'Sch 10.1 Rate Design'!$B$9:$K$16, 5),+VLOOKUP($C1069, 'Sch 10.1 Rate Design'!$B$9:$K$16, 5)-VLOOKUP($C1069, 'Sch 10.1 Rate Design'!$B$9:$K$16, 3), P1069-VLOOKUP($C1069, 'Sch 10.1 Rate Design'!$B$9:$K$16, 3)), 0))</f>
        <v>0</v>
      </c>
      <c r="BA1069" s="393">
        <f>IF(Q1069="",0,+IF(Q1069&gt;+VLOOKUP($C1069, 'Sch 10.1 Rate Design'!$B$9:$K$16, 3),IF(Q1069&gt;+VLOOKUP($C1069, 'Sch 10.1 Rate Design'!$B$9:$K$16, 5),+VLOOKUP($C1069, 'Sch 10.1 Rate Design'!$B$9:$K$16, 5)-VLOOKUP($C1069, 'Sch 10.1 Rate Design'!$B$9:$K$16, 3), Q1069-VLOOKUP($C1069, 'Sch 10.1 Rate Design'!$B$9:$K$16, 3)), 0))</f>
        <v>0</v>
      </c>
      <c r="BB1069" s="393">
        <f>IF(R1069="",0,+IF(R1069&gt;+VLOOKUP($C1069, 'Sch 10.1 Rate Design'!$B$9:$K$16, 3),IF(R1069&gt;+VLOOKUP($C1069, 'Sch 10.1 Rate Design'!$B$9:$K$16, 5),+VLOOKUP($C1069, 'Sch 10.1 Rate Design'!$B$9:$K$16, 5)-VLOOKUP($C1069, 'Sch 10.1 Rate Design'!$B$9:$K$16, 3), R1069-VLOOKUP($C1069, 'Sch 10.1 Rate Design'!$B$9:$K$16, 3)), 0))</f>
        <v>0</v>
      </c>
      <c r="BC1069" s="705">
        <f>IF(S1069="",0,+IF(S1069&gt;+VLOOKUP($C1069, 'Sch 10.1 Rate Design'!$B$9:$K$16, 3),IF(S1069&gt;+VLOOKUP($C1069, 'Sch 10.1 Rate Design'!$B$9:$K$16, 5),+VLOOKUP($C1069, 'Sch 10.1 Rate Design'!$B$9:$K$16, 5)-VLOOKUP($C1069, 'Sch 10.1 Rate Design'!$B$9:$K$16, 3), S1069-VLOOKUP($C1069, 'Sch 10.1 Rate Design'!$B$9:$K$16, 3)), 0))</f>
        <v>0</v>
      </c>
      <c r="BD1069" s="708">
        <f>IF(H1069="", 0, AR1069/'Sch 10.1 Rate Design'!$Z$24*VLOOKUP($C1069, 'Sch 10.1 Rate Design'!$B$9:$K$16, 6, FALSE))</f>
        <v>0</v>
      </c>
      <c r="BE1069" s="708">
        <f>IF(I1069="", 0, AS1069/'Sch 10.1 Rate Design'!$Z$24*VLOOKUP($C1069, 'Sch 10.1 Rate Design'!$B$9:$K$16, 6, FALSE))</f>
        <v>0</v>
      </c>
      <c r="BF1069" s="708">
        <f>IF(J1069="", 0, AT1069/'Sch 10.1 Rate Design'!$Z$24*VLOOKUP($C1069, 'Sch 10.1 Rate Design'!$B$9:$K$16, 6, FALSE))</f>
        <v>0</v>
      </c>
      <c r="BG1069" s="708">
        <f>IF(K1069="", 0, AU1069/'Sch 10.1 Rate Design'!$Z$24*VLOOKUP($C1069, 'Sch 10.1 Rate Design'!$B$9:$K$16, 6, FALSE))</f>
        <v>0</v>
      </c>
      <c r="BH1069" s="708">
        <f>IF(L1069="", 0, AV1069/'Sch 10.1 Rate Design'!$Z$24*VLOOKUP($C1069, 'Sch 10.1 Rate Design'!$B$9:$K$16, 6, FALSE))</f>
        <v>0</v>
      </c>
      <c r="BI1069" s="708">
        <f>IF(M1069="", 0, AW1069/'Sch 10.1 Rate Design'!$Z$24*VLOOKUP($C1069, 'Sch 10.1 Rate Design'!$B$9:$K$16, 6, FALSE))</f>
        <v>0</v>
      </c>
      <c r="BJ1069" s="708">
        <f>IF(N1069="", 0, AX1069/'Sch 10.1 Rate Design'!$Z$24*VLOOKUP($C1069, 'Sch 10.1 Rate Design'!$B$9:$K$16, 6, FALSE))</f>
        <v>0</v>
      </c>
      <c r="BK1069" s="708">
        <f>IF(O1069="", 0, AY1069/'Sch 10.1 Rate Design'!$Z$24*VLOOKUP($C1069, 'Sch 10.1 Rate Design'!$B$9:$K$16, 6, FALSE))</f>
        <v>0</v>
      </c>
      <c r="BL1069" s="708">
        <f>IF(P1069="", 0, AZ1069/'Sch 10.1 Rate Design'!$Z$24*VLOOKUP($C1069, 'Sch 10.1 Rate Design'!$B$9:$K$16, 6, FALSE))</f>
        <v>0</v>
      </c>
      <c r="BM1069" s="708">
        <f>IF(Q1069="", 0, BA1069/'Sch 10.1 Rate Design'!$Z$24*VLOOKUP($C1069, 'Sch 10.1 Rate Design'!$B$9:$K$16, 6, FALSE))</f>
        <v>0</v>
      </c>
      <c r="BN1069" s="708">
        <f>IF(R1069="", 0, BB1069/'Sch 10.1 Rate Design'!$Z$24*VLOOKUP($C1069, 'Sch 10.1 Rate Design'!$B$9:$K$16, 6, FALSE))</f>
        <v>0</v>
      </c>
      <c r="BO1069" s="707">
        <f>IF(S1069="", 0, BC1069/'Sch 10.1 Rate Design'!$Z$24*VLOOKUP($C1069, 'Sch 10.1 Rate Design'!$B$9:$K$16, 6, FALSE))</f>
        <v>0</v>
      </c>
      <c r="BP1069" s="393">
        <f>IF(H1069="",0,+IF(H1069&gt;+VLOOKUP($C1069, 'Sch 10.1 Rate Design'!$B$9:$K$16, 5),IF(H1069&gt;+VLOOKUP($C1069, 'Sch 10.1 Rate Design'!$B$9:$K$16, 7),+VLOOKUP($C1069, 'Sch 10.1 Rate Design'!$B$9:$K$16, 7)-VLOOKUP($C1069, 'Sch 10.1 Rate Design'!$B$9:$K$16, 5), H1069-VLOOKUP($C1069, 'Sch 10.1 Rate Design'!$B$9:$K$16, 5)), 0))</f>
        <v>0</v>
      </c>
      <c r="BQ1069" s="393">
        <f>IF(I1069="",0,+IF(I1069&gt;+VLOOKUP($C1069, 'Sch 10.1 Rate Design'!$B$9:$K$16, 5),IF(I1069&gt;+VLOOKUP($C1069, 'Sch 10.1 Rate Design'!$B$9:$K$16, 7),+VLOOKUP($C1069, 'Sch 10.1 Rate Design'!$B$9:$K$16, 7)-VLOOKUP($C1069, 'Sch 10.1 Rate Design'!$B$9:$K$16, 5), I1069-VLOOKUP($C1069, 'Sch 10.1 Rate Design'!$B$9:$K$16, 5)), 0))</f>
        <v>0</v>
      </c>
      <c r="BR1069" s="393">
        <f>IF(J1069="",0,+IF(J1069&gt;+VLOOKUP($C1069, 'Sch 10.1 Rate Design'!$B$9:$K$16, 5),IF(J1069&gt;+VLOOKUP($C1069, 'Sch 10.1 Rate Design'!$B$9:$K$16, 7),+VLOOKUP($C1069, 'Sch 10.1 Rate Design'!$B$9:$K$16, 7)-VLOOKUP($C1069, 'Sch 10.1 Rate Design'!$B$9:$K$16, 5), J1069-VLOOKUP($C1069, 'Sch 10.1 Rate Design'!$B$9:$K$16, 5)), 0))</f>
        <v>0</v>
      </c>
      <c r="BS1069" s="393">
        <f>IF(K1069="",0,+IF(K1069&gt;+VLOOKUP($C1069, 'Sch 10.1 Rate Design'!$B$9:$K$16, 5),IF(K1069&gt;+VLOOKUP($C1069, 'Sch 10.1 Rate Design'!$B$9:$K$16, 7),+VLOOKUP($C1069, 'Sch 10.1 Rate Design'!$B$9:$K$16, 7)-VLOOKUP($C1069, 'Sch 10.1 Rate Design'!$B$9:$K$16, 5), K1069-VLOOKUP($C1069, 'Sch 10.1 Rate Design'!$B$9:$K$16, 5)), 0))</f>
        <v>0</v>
      </c>
      <c r="BT1069" s="393">
        <f>IF(L1069="",0,+IF(L1069&gt;+VLOOKUP($C1069, 'Sch 10.1 Rate Design'!$B$9:$K$16, 5),IF(L1069&gt;+VLOOKUP($C1069, 'Sch 10.1 Rate Design'!$B$9:$K$16, 7),+VLOOKUP($C1069, 'Sch 10.1 Rate Design'!$B$9:$K$16, 7)-VLOOKUP($C1069, 'Sch 10.1 Rate Design'!$B$9:$K$16, 5), L1069-VLOOKUP($C1069, 'Sch 10.1 Rate Design'!$B$9:$K$16, 5)), 0))</f>
        <v>0</v>
      </c>
      <c r="BU1069" s="393">
        <f>IF(M1069="",0,+IF(M1069&gt;+VLOOKUP($C1069, 'Sch 10.1 Rate Design'!$B$9:$K$16, 5),IF(M1069&gt;+VLOOKUP($C1069, 'Sch 10.1 Rate Design'!$B$9:$K$16, 7),+VLOOKUP($C1069, 'Sch 10.1 Rate Design'!$B$9:$K$16, 7)-VLOOKUP($C1069, 'Sch 10.1 Rate Design'!$B$9:$K$16, 5), M1069-VLOOKUP($C1069, 'Sch 10.1 Rate Design'!$B$9:$K$16, 5)), 0))</f>
        <v>0</v>
      </c>
      <c r="BV1069" s="393">
        <f>IF(N1069="",0,+IF(N1069&gt;+VLOOKUP($C1069, 'Sch 10.1 Rate Design'!$B$9:$K$16, 5),IF(N1069&gt;+VLOOKUP($C1069, 'Sch 10.1 Rate Design'!$B$9:$K$16, 7),+VLOOKUP($C1069, 'Sch 10.1 Rate Design'!$B$9:$K$16, 7)-VLOOKUP($C1069, 'Sch 10.1 Rate Design'!$B$9:$K$16, 5), N1069-VLOOKUP($C1069, 'Sch 10.1 Rate Design'!$B$9:$K$16, 5)), 0))</f>
        <v>0</v>
      </c>
      <c r="BW1069" s="393">
        <f>IF(O1069="",0,+IF(O1069&gt;+VLOOKUP($C1069, 'Sch 10.1 Rate Design'!$B$9:$K$16, 5),IF(O1069&gt;+VLOOKUP($C1069, 'Sch 10.1 Rate Design'!$B$9:$K$16, 7),+VLOOKUP($C1069, 'Sch 10.1 Rate Design'!$B$9:$K$16, 7)-VLOOKUP($C1069, 'Sch 10.1 Rate Design'!$B$9:$K$16, 5), O1069-VLOOKUP($C1069, 'Sch 10.1 Rate Design'!$B$9:$K$16, 5)), 0))</f>
        <v>0</v>
      </c>
      <c r="BX1069" s="393">
        <f>IF(P1069="",0,+IF(P1069&gt;+VLOOKUP($C1069, 'Sch 10.1 Rate Design'!$B$9:$K$16, 5),IF(P1069&gt;+VLOOKUP($C1069, 'Sch 10.1 Rate Design'!$B$9:$K$16, 7),+VLOOKUP($C1069, 'Sch 10.1 Rate Design'!$B$9:$K$16, 7)-VLOOKUP($C1069, 'Sch 10.1 Rate Design'!$B$9:$K$16, 5), P1069-VLOOKUP($C1069, 'Sch 10.1 Rate Design'!$B$9:$K$16, 5)), 0))</f>
        <v>0</v>
      </c>
      <c r="BY1069" s="393">
        <f>IF(Q1069="",0,+IF(Q1069&gt;+VLOOKUP($C1069, 'Sch 10.1 Rate Design'!$B$9:$K$16, 5),IF(Q1069&gt;+VLOOKUP($C1069, 'Sch 10.1 Rate Design'!$B$9:$K$16, 7),+VLOOKUP($C1069, 'Sch 10.1 Rate Design'!$B$9:$K$16, 7)-VLOOKUP($C1069, 'Sch 10.1 Rate Design'!$B$9:$K$16, 5), Q1069-VLOOKUP($C1069, 'Sch 10.1 Rate Design'!$B$9:$K$16, 5)), 0))</f>
        <v>0</v>
      </c>
      <c r="BZ1069" s="393">
        <f>IF(R1069="",0,+IF(R1069&gt;+VLOOKUP($C1069, 'Sch 10.1 Rate Design'!$B$9:$K$16, 5),IF(R1069&gt;+VLOOKUP($C1069, 'Sch 10.1 Rate Design'!$B$9:$K$16, 7),+VLOOKUP($C1069, 'Sch 10.1 Rate Design'!$B$9:$K$16, 7)-VLOOKUP($C1069, 'Sch 10.1 Rate Design'!$B$9:$K$16, 5), R1069-VLOOKUP($C1069, 'Sch 10.1 Rate Design'!$B$9:$K$16, 5)), 0))</f>
        <v>0</v>
      </c>
      <c r="CA1069" s="705">
        <f>IF(S1069="",0,+IF(S1069&gt;+VLOOKUP($C1069, 'Sch 10.1 Rate Design'!$B$9:$K$16, 5),IF(S1069&gt;+VLOOKUP($C1069, 'Sch 10.1 Rate Design'!$B$9:$K$16, 7),+VLOOKUP($C1069, 'Sch 10.1 Rate Design'!$B$9:$K$16, 7)-VLOOKUP($C1069, 'Sch 10.1 Rate Design'!$B$9:$K$16, 5), S1069-VLOOKUP($C1069, 'Sch 10.1 Rate Design'!$B$9:$K$16, 5)), 0))</f>
        <v>0</v>
      </c>
      <c r="CB1069" s="708">
        <f>IF(H1069="", 0, BP1069/'Sch 10.1 Rate Design'!$Z$24*VLOOKUP($C1069, 'Sch 10.1 Rate Design'!$B$9:$K$16, 8, FALSE))</f>
        <v>0</v>
      </c>
      <c r="CC1069" s="708">
        <f>IF(I1069="", 0, BQ1069/'Sch 10.1 Rate Design'!$Z$24*VLOOKUP($C1069, 'Sch 10.1 Rate Design'!$B$9:$K$16, 8, FALSE))</f>
        <v>0</v>
      </c>
      <c r="CD1069" s="708">
        <f>IF(J1069="", 0, BR1069/'Sch 10.1 Rate Design'!$Z$24*VLOOKUP($C1069, 'Sch 10.1 Rate Design'!$B$9:$K$16, 8, FALSE))</f>
        <v>0</v>
      </c>
      <c r="CE1069" s="708">
        <f>IF(K1069="", 0, BS1069/'Sch 10.1 Rate Design'!$Z$24*VLOOKUP($C1069, 'Sch 10.1 Rate Design'!$B$9:$K$16, 8, FALSE))</f>
        <v>0</v>
      </c>
      <c r="CF1069" s="708">
        <f>IF(L1069="", 0, BT1069/'Sch 10.1 Rate Design'!$Z$24*VLOOKUP($C1069, 'Sch 10.1 Rate Design'!$B$9:$K$16, 8, FALSE))</f>
        <v>0</v>
      </c>
      <c r="CG1069" s="708">
        <f>IF(M1069="", 0, BU1069/'Sch 10.1 Rate Design'!$Z$24*VLOOKUP($C1069, 'Sch 10.1 Rate Design'!$B$9:$K$16, 8, FALSE))</f>
        <v>0</v>
      </c>
      <c r="CH1069" s="708">
        <f>IF(N1069="", 0, BV1069/'Sch 10.1 Rate Design'!$Z$24*VLOOKUP($C1069, 'Sch 10.1 Rate Design'!$B$9:$K$16, 8, FALSE))</f>
        <v>0</v>
      </c>
      <c r="CI1069" s="708">
        <f>IF(O1069="", 0, BW1069/'Sch 10.1 Rate Design'!$Z$24*VLOOKUP($C1069, 'Sch 10.1 Rate Design'!$B$9:$K$16, 8, FALSE))</f>
        <v>0</v>
      </c>
      <c r="CJ1069" s="708">
        <f>IF(P1069="", 0, BX1069/'Sch 10.1 Rate Design'!$Z$24*VLOOKUP($C1069, 'Sch 10.1 Rate Design'!$B$9:$K$16, 8, FALSE))</f>
        <v>0</v>
      </c>
      <c r="CK1069" s="708">
        <f>IF(Q1069="", 0, BY1069/'Sch 10.1 Rate Design'!$Z$24*VLOOKUP($C1069, 'Sch 10.1 Rate Design'!$B$9:$K$16, 8, FALSE))</f>
        <v>0</v>
      </c>
      <c r="CL1069" s="708">
        <f>IF(R1069="", 0, BZ1069/'Sch 10.1 Rate Design'!$Z$24*VLOOKUP($C1069, 'Sch 10.1 Rate Design'!$B$9:$K$16, 8, FALSE))</f>
        <v>0</v>
      </c>
      <c r="CM1069" s="707">
        <f>IF(S1069="", 0, CA1069/'Sch 10.1 Rate Design'!$Z$24*VLOOKUP($C1069, 'Sch 10.1 Rate Design'!$B$9:$K$16, 8, FALSE))</f>
        <v>0</v>
      </c>
      <c r="CN1069" s="393">
        <f>IF(H1069="",0,IF(H1069&gt;VLOOKUP($C1069,'Sch 10.1 Rate Design'!$B$9:$K$16,9,FALSE),H1069-VLOOKUP($C1069,'Sch 10.1 Rate Design'!$B$9:$K$16,9,FALSE),0))</f>
        <v>0</v>
      </c>
      <c r="CO1069" s="393">
        <f>IF(I1069="",0,IF(I1069&gt;VLOOKUP($C1069,'Sch 10.1 Rate Design'!$B$9:$K$16,9,FALSE),I1069-VLOOKUP($C1069,'Sch 10.1 Rate Design'!$B$9:$K$16,9,FALSE),0))</f>
        <v>0</v>
      </c>
      <c r="CP1069" s="393">
        <f>IF(J1069="",0,IF(J1069&gt;VLOOKUP($C1069,'Sch 10.1 Rate Design'!$B$9:$K$16,9,FALSE),J1069-VLOOKUP($C1069,'Sch 10.1 Rate Design'!$B$9:$K$16,9,FALSE),0))</f>
        <v>0</v>
      </c>
      <c r="CQ1069" s="393">
        <f>IF(K1069="",0,IF(K1069&gt;VLOOKUP($C1069,'Sch 10.1 Rate Design'!$B$9:$K$16,9,FALSE),K1069-VLOOKUP($C1069,'Sch 10.1 Rate Design'!$B$9:$K$16,9,FALSE),0))</f>
        <v>0</v>
      </c>
      <c r="CR1069" s="393">
        <f>IF(L1069="",0,IF(L1069&gt;VLOOKUP($C1069,'Sch 10.1 Rate Design'!$B$9:$K$16,9,FALSE),L1069-VLOOKUP($C1069,'Sch 10.1 Rate Design'!$B$9:$K$16,9,FALSE),0))</f>
        <v>0</v>
      </c>
      <c r="CS1069" s="393">
        <f>IF(M1069="",0,IF(M1069&gt;VLOOKUP($C1069,'Sch 10.1 Rate Design'!$B$9:$K$16,9,FALSE),M1069-VLOOKUP($C1069,'Sch 10.1 Rate Design'!$B$9:$K$16,9,FALSE),0))</f>
        <v>0</v>
      </c>
      <c r="CT1069" s="393">
        <f>IF(N1069="",0,IF(N1069&gt;VLOOKUP($C1069,'Sch 10.1 Rate Design'!$B$9:$K$16,9,FALSE),N1069-VLOOKUP($C1069,'Sch 10.1 Rate Design'!$B$9:$K$16,9,FALSE),0))</f>
        <v>0</v>
      </c>
      <c r="CU1069" s="393">
        <f>IF(O1069="",0,IF(O1069&gt;VLOOKUP($C1069,'Sch 10.1 Rate Design'!$B$9:$K$16,9,FALSE),O1069-VLOOKUP($C1069,'Sch 10.1 Rate Design'!$B$9:$K$16,9,FALSE),0))</f>
        <v>0</v>
      </c>
      <c r="CV1069" s="393">
        <f>IF(P1069="",0,IF(P1069&gt;VLOOKUP($C1069,'Sch 10.1 Rate Design'!$B$9:$K$16,9,FALSE),P1069-VLOOKUP($C1069,'Sch 10.1 Rate Design'!$B$9:$K$16,9,FALSE),0))</f>
        <v>0</v>
      </c>
      <c r="CW1069" s="393">
        <f>IF(Q1069="",0,IF(Q1069&gt;VLOOKUP($C1069,'Sch 10.1 Rate Design'!$B$9:$K$16,9,FALSE),Q1069-VLOOKUP($C1069,'Sch 10.1 Rate Design'!$B$9:$K$16,9,FALSE),0))</f>
        <v>0</v>
      </c>
      <c r="CX1069" s="393">
        <f>IF(R1069="",0,IF(R1069&gt;VLOOKUP($C1069,'Sch 10.1 Rate Design'!$B$9:$K$16,9,FALSE),R1069-VLOOKUP($C1069,'Sch 10.1 Rate Design'!$B$9:$K$16,9,FALSE),0))</f>
        <v>0</v>
      </c>
      <c r="CY1069" s="705">
        <f>IF(S1069="",0,IF(S1069&gt;VLOOKUP($C1069,'Sch 10.1 Rate Design'!$B$9:$K$16,9,FALSE),S1069-VLOOKUP($C1069,'Sch 10.1 Rate Design'!$B$9:$K$16,9,FALSE),0))</f>
        <v>0</v>
      </c>
      <c r="CZ1069" s="708">
        <f>IF(H1069="", 0, CN1069/'Sch 10.1 Rate Design'!$Z$24*VLOOKUP($C1069, 'Sch 10.1 Rate Design'!$B$9:$K$16, 10, FALSE))</f>
        <v>0</v>
      </c>
      <c r="DA1069" s="708">
        <f>IF(I1069="", 0, CO1069/'Sch 10.1 Rate Design'!$Z$24*VLOOKUP($C1069, 'Sch 10.1 Rate Design'!$B$9:$K$16, 10, FALSE))</f>
        <v>0</v>
      </c>
      <c r="DB1069" s="708">
        <f>IF(J1069="", 0, CP1069/'Sch 10.1 Rate Design'!$Z$24*VLOOKUP($C1069, 'Sch 10.1 Rate Design'!$B$9:$K$16, 10, FALSE))</f>
        <v>0</v>
      </c>
      <c r="DC1069" s="708">
        <f>IF(K1069="", 0, CQ1069/'Sch 10.1 Rate Design'!$Z$24*VLOOKUP($C1069, 'Sch 10.1 Rate Design'!$B$9:$K$16, 10, FALSE))</f>
        <v>0</v>
      </c>
      <c r="DD1069" s="708">
        <f>IF(L1069="", 0, CR1069/'Sch 10.1 Rate Design'!$Z$24*VLOOKUP($C1069, 'Sch 10.1 Rate Design'!$B$9:$K$16, 10, FALSE))</f>
        <v>0</v>
      </c>
      <c r="DE1069" s="708">
        <f>IF(M1069="", 0, CS1069/'Sch 10.1 Rate Design'!$Z$24*VLOOKUP($C1069, 'Sch 10.1 Rate Design'!$B$9:$K$16, 10, FALSE))</f>
        <v>0</v>
      </c>
      <c r="DF1069" s="708">
        <f>IF(N1069="", 0, CT1069/'Sch 10.1 Rate Design'!$Z$24*VLOOKUP($C1069, 'Sch 10.1 Rate Design'!$B$9:$K$16, 10, FALSE))</f>
        <v>0</v>
      </c>
      <c r="DG1069" s="708">
        <f>IF(O1069="", 0, CU1069/'Sch 10.1 Rate Design'!$Z$24*VLOOKUP($C1069, 'Sch 10.1 Rate Design'!$B$9:$K$16, 10, FALSE))</f>
        <v>0</v>
      </c>
      <c r="DH1069" s="708">
        <f>IF(P1069="", 0, CV1069/'Sch 10.1 Rate Design'!$Z$24*VLOOKUP($C1069, 'Sch 10.1 Rate Design'!$B$9:$K$16, 10, FALSE))</f>
        <v>0</v>
      </c>
      <c r="DI1069" s="708">
        <f>IF(Q1069="", 0, CW1069/'Sch 10.1 Rate Design'!$Z$24*VLOOKUP($C1069, 'Sch 10.1 Rate Design'!$B$9:$K$16, 10, FALSE))</f>
        <v>0</v>
      </c>
      <c r="DJ1069" s="708">
        <f>IF(R1069="", 0, CX1069/'Sch 10.1 Rate Design'!$Z$24*VLOOKUP($C1069, 'Sch 10.1 Rate Design'!$B$9:$K$16, 10, FALSE))</f>
        <v>0</v>
      </c>
      <c r="DK1069" s="707">
        <f>IF(S1069="", 0, CY1069/'Sch 10.1 Rate Design'!$Z$24*VLOOKUP($C1069, 'Sch 10.1 Rate Design'!$B$9:$K$16, 10, FALSE))</f>
        <v>0</v>
      </c>
      <c r="DL1069" s="706">
        <f>IF(H1069="", 0, VLOOKUP($C1069, 'Sch 10.1 Rate Design'!$B$9:$K$16, 3, FALSE))</f>
        <v>0</v>
      </c>
      <c r="DM1069" s="393">
        <f>IF(I1069="", 0, VLOOKUP($C1069, 'Sch 10.1 Rate Design'!$B$9:$K$16, 3, FALSE))</f>
        <v>0</v>
      </c>
      <c r="DN1069" s="393">
        <f>IF(J1069="", 0, VLOOKUP($C1069, 'Sch 10.1 Rate Design'!$B$9:$K$16, 3, FALSE))</f>
        <v>0</v>
      </c>
      <c r="DO1069" s="393">
        <f>IF(K1069="", 0, VLOOKUP($C1069, 'Sch 10.1 Rate Design'!$B$9:$K$16, 3, FALSE))</f>
        <v>0</v>
      </c>
      <c r="DP1069" s="393">
        <f>IF(L1069="", 0, VLOOKUP($C1069, 'Sch 10.1 Rate Design'!$B$9:$K$16, 3, FALSE))</f>
        <v>0</v>
      </c>
      <c r="DQ1069" s="393">
        <f>IF(M1069="", 0, VLOOKUP($C1069, 'Sch 10.1 Rate Design'!$B$9:$K$16, 3, FALSE))</f>
        <v>0</v>
      </c>
      <c r="DR1069" s="393">
        <f>IF(N1069="", 0, VLOOKUP($C1069, 'Sch 10.1 Rate Design'!$B$9:$K$16, 3, FALSE))</f>
        <v>0</v>
      </c>
      <c r="DS1069" s="393">
        <f>IF(O1069="", 0, VLOOKUP($C1069, 'Sch 10.1 Rate Design'!$B$9:$K$16, 3, FALSE))</f>
        <v>0</v>
      </c>
      <c r="DT1069" s="393">
        <f>IF(P1069="", 0, VLOOKUP($C1069, 'Sch 10.1 Rate Design'!$B$9:$K$16, 3, FALSE))</f>
        <v>0</v>
      </c>
      <c r="DU1069" s="393">
        <f>IF(Q1069="", 0, VLOOKUP($C1069, 'Sch 10.1 Rate Design'!$B$9:$K$16, 3, FALSE))</f>
        <v>0</v>
      </c>
      <c r="DV1069" s="393">
        <f>IF(R1069="", 0, VLOOKUP($C1069, 'Sch 10.1 Rate Design'!$B$9:$K$16, 3, FALSE))</f>
        <v>0</v>
      </c>
      <c r="DW1069" s="705">
        <f>IF(S1069="", 0, VLOOKUP($C1069, 'Sch 10.1 Rate Design'!$B$9:$K$16, 3, FALSE))</f>
        <v>0</v>
      </c>
      <c r="DX1069" s="393"/>
      <c r="DY1069" s="393"/>
      <c r="DZ1069" s="393"/>
      <c r="EA1069" s="393"/>
      <c r="EB1069" s="393"/>
      <c r="EC1069" s="393"/>
      <c r="ED1069" s="393"/>
      <c r="EE1069" s="393"/>
      <c r="EF1069" s="393"/>
      <c r="EG1069" s="393"/>
      <c r="EH1069" s="393"/>
      <c r="EI1069" s="393"/>
      <c r="EJ1069" s="393"/>
    </row>
    <row r="1070" spans="1:140">
      <c r="A1070" s="393">
        <f>Input!AH1066</f>
        <v>0</v>
      </c>
      <c r="B1070" s="393">
        <v>1060</v>
      </c>
      <c r="C1070" s="690">
        <f>Input!AI1066</f>
        <v>0.625</v>
      </c>
      <c r="D1070" s="709">
        <f t="shared" si="247"/>
        <v>0</v>
      </c>
      <c r="E1070" s="709">
        <f>IF('Sch 10.1 Rate Design'!$AB$24="Monthly", AVERAGE(T1070,U1070,V1070,W1070,X1070,Y1070,Z1070,AA1070,AB1070,AC1070,AD1070,AE1070), AVERAGE(T1070,V1070,X1070,Z1070,AB1070,AD1070))</f>
        <v>0</v>
      </c>
      <c r="F1070" s="393">
        <f t="shared" si="234"/>
        <v>0</v>
      </c>
      <c r="G1070" s="705" t="e">
        <f>IF('Sch 10.1 Rate Design'!$AB$24="Monthly", AVERAGE(H1070,I1070,J1070,K1070,L1070,M1070,N1070,O1070,P1070,Q1070,R1070,S1070), AVERAGE(H1070,J1070,L1070,N1070,P1070,R1070))</f>
        <v>#DIV/0!</v>
      </c>
      <c r="H1070" s="393" t="str">
        <f>IF(Input!AJ1066="", "", Input!AJ1066)</f>
        <v/>
      </c>
      <c r="I1070" s="393" t="str">
        <f>IF(Input!AK1066="", "", Input!AK1066)</f>
        <v/>
      </c>
      <c r="J1070" s="393" t="str">
        <f>IF(Input!AL1066="", "", Input!AL1066)</f>
        <v/>
      </c>
      <c r="K1070" s="393" t="str">
        <f>IF(Input!AM1066="", "", Input!AM1066)</f>
        <v/>
      </c>
      <c r="L1070" s="393" t="str">
        <f>IF(Input!AN1066="", "", Input!AN1066)</f>
        <v/>
      </c>
      <c r="M1070" s="393" t="str">
        <f>IF(Input!AO1066="", "", Input!AO1066)</f>
        <v/>
      </c>
      <c r="N1070" s="393" t="str">
        <f>IF(Input!AP1066="", "", Input!AP1066)</f>
        <v/>
      </c>
      <c r="O1070" s="393" t="str">
        <f>IF(Input!AQ1066="", "", Input!AQ1066)</f>
        <v/>
      </c>
      <c r="P1070" s="393" t="str">
        <f>IF(Input!AR1066="", "", Input!AR1066)</f>
        <v/>
      </c>
      <c r="Q1070" s="393" t="str">
        <f>IF(Input!AS1066="", "", Input!AS1066)</f>
        <v/>
      </c>
      <c r="R1070" s="393" t="str">
        <f>IF(Input!AT1066="", "", Input!AT1066)</f>
        <v/>
      </c>
      <c r="S1070" s="393" t="str">
        <f>IF(Input!AU1066="", "", Input!AU1066)</f>
        <v/>
      </c>
      <c r="T1070" s="708">
        <f t="shared" si="235"/>
        <v>0</v>
      </c>
      <c r="U1070" s="708">
        <f t="shared" si="236"/>
        <v>0</v>
      </c>
      <c r="V1070" s="708">
        <f t="shared" si="237"/>
        <v>0</v>
      </c>
      <c r="W1070" s="708">
        <f t="shared" si="238"/>
        <v>0</v>
      </c>
      <c r="X1070" s="708">
        <f t="shared" si="239"/>
        <v>0</v>
      </c>
      <c r="Y1070" s="708">
        <f t="shared" si="240"/>
        <v>0</v>
      </c>
      <c r="Z1070" s="708">
        <f t="shared" si="241"/>
        <v>0</v>
      </c>
      <c r="AA1070" s="708">
        <f t="shared" si="242"/>
        <v>0</v>
      </c>
      <c r="AB1070" s="708">
        <f t="shared" si="243"/>
        <v>0</v>
      </c>
      <c r="AC1070" s="708">
        <f t="shared" si="244"/>
        <v>0</v>
      </c>
      <c r="AD1070" s="708">
        <f t="shared" si="245"/>
        <v>0</v>
      </c>
      <c r="AE1070" s="707">
        <f t="shared" si="246"/>
        <v>0</v>
      </c>
      <c r="AF1070" s="708">
        <f>IF(H1070="", 0, VLOOKUP($C1070, 'Sch 10.1 Rate Design'!$B$9:$K$16, 4, FALSE))</f>
        <v>0</v>
      </c>
      <c r="AG1070" s="708">
        <f>IF(I1070="", 0, VLOOKUP($C1070, 'Sch 10.1 Rate Design'!$B$9:$K$16, 4, FALSE))</f>
        <v>0</v>
      </c>
      <c r="AH1070" s="708">
        <f>IF(J1070="", 0, VLOOKUP($C1070, 'Sch 10.1 Rate Design'!$B$9:$K$16, 4, FALSE))</f>
        <v>0</v>
      </c>
      <c r="AI1070" s="708">
        <f>IF(K1070="", 0, VLOOKUP($C1070, 'Sch 10.1 Rate Design'!$B$9:$K$16, 4, FALSE))</f>
        <v>0</v>
      </c>
      <c r="AJ1070" s="708">
        <f>IF(L1070="", 0, VLOOKUP($C1070, 'Sch 10.1 Rate Design'!$B$9:$K$16, 4, FALSE))</f>
        <v>0</v>
      </c>
      <c r="AK1070" s="708">
        <f>IF(M1070="", 0, VLOOKUP($C1070, 'Sch 10.1 Rate Design'!$B$9:$K$16, 4, FALSE))</f>
        <v>0</v>
      </c>
      <c r="AL1070" s="708">
        <f>IF(N1070="", 0, VLOOKUP($C1070, 'Sch 10.1 Rate Design'!$B$9:$K$16, 4, FALSE))</f>
        <v>0</v>
      </c>
      <c r="AM1070" s="708">
        <f>IF(O1070="", 0, VLOOKUP($C1070, 'Sch 10.1 Rate Design'!$B$9:$K$16, 4, FALSE))</f>
        <v>0</v>
      </c>
      <c r="AN1070" s="708">
        <f>IF(P1070="", 0, VLOOKUP($C1070, 'Sch 10.1 Rate Design'!$B$9:$K$16, 4, FALSE))</f>
        <v>0</v>
      </c>
      <c r="AO1070" s="708">
        <f>IF(Q1070="", 0, VLOOKUP($C1070, 'Sch 10.1 Rate Design'!$B$9:$K$16, 4, FALSE))</f>
        <v>0</v>
      </c>
      <c r="AP1070" s="708">
        <f>IF(R1070="", 0, VLOOKUP($C1070, 'Sch 10.1 Rate Design'!$B$9:$K$16, 4, FALSE))</f>
        <v>0</v>
      </c>
      <c r="AQ1070" s="707">
        <f>IF(S1070="", 0, VLOOKUP($C1070, 'Sch 10.1 Rate Design'!$B$9:$K$16, 4, FALSE))</f>
        <v>0</v>
      </c>
      <c r="AR1070" s="706">
        <f>IF(H1070="",0,+IF(H1070&gt;+VLOOKUP($C1070, 'Sch 10.1 Rate Design'!$B$9:$K$16, 3),IF(H1070&gt;+VLOOKUP($C1070, 'Sch 10.1 Rate Design'!$B$9:$K$16, 5),+VLOOKUP($C1070, 'Sch 10.1 Rate Design'!$B$9:$K$16, 5)-VLOOKUP($C1070, 'Sch 10.1 Rate Design'!$B$9:$K$16, 3), H1070-VLOOKUP($C1070, 'Sch 10.1 Rate Design'!$B$9:$K$16, 3)), 0))</f>
        <v>0</v>
      </c>
      <c r="AS1070" s="393">
        <f>IF(I1070="",0,+IF(I1070&gt;+VLOOKUP($C1070, 'Sch 10.1 Rate Design'!$B$9:$K$16, 3),IF(I1070&gt;+VLOOKUP($C1070, 'Sch 10.1 Rate Design'!$B$9:$K$16, 5),+VLOOKUP($C1070, 'Sch 10.1 Rate Design'!$B$9:$K$16, 5)-VLOOKUP($C1070, 'Sch 10.1 Rate Design'!$B$9:$K$16, 3), I1070-VLOOKUP($C1070, 'Sch 10.1 Rate Design'!$B$9:$K$16, 3)), 0))</f>
        <v>0</v>
      </c>
      <c r="AT1070" s="393">
        <f>IF(J1070="",0,+IF(J1070&gt;+VLOOKUP($C1070, 'Sch 10.1 Rate Design'!$B$9:$K$16, 3),IF(J1070&gt;+VLOOKUP($C1070, 'Sch 10.1 Rate Design'!$B$9:$K$16, 5),+VLOOKUP($C1070, 'Sch 10.1 Rate Design'!$B$9:$K$16, 5)-VLOOKUP($C1070, 'Sch 10.1 Rate Design'!$B$9:$K$16, 3), J1070-VLOOKUP($C1070, 'Sch 10.1 Rate Design'!$B$9:$K$16, 3)), 0))</f>
        <v>0</v>
      </c>
      <c r="AU1070" s="393">
        <f>IF(K1070="",0,+IF(K1070&gt;+VLOOKUP($C1070, 'Sch 10.1 Rate Design'!$B$9:$K$16, 3),IF(K1070&gt;+VLOOKUP($C1070, 'Sch 10.1 Rate Design'!$B$9:$K$16, 5),+VLOOKUP($C1070, 'Sch 10.1 Rate Design'!$B$9:$K$16, 5)-VLOOKUP($C1070, 'Sch 10.1 Rate Design'!$B$9:$K$16, 3), K1070-VLOOKUP($C1070, 'Sch 10.1 Rate Design'!$B$9:$K$16, 3)), 0))</f>
        <v>0</v>
      </c>
      <c r="AV1070" s="393">
        <f>IF(L1070="",0,+IF(L1070&gt;+VLOOKUP($C1070, 'Sch 10.1 Rate Design'!$B$9:$K$16, 3),IF(L1070&gt;+VLOOKUP($C1070, 'Sch 10.1 Rate Design'!$B$9:$K$16, 5),+VLOOKUP($C1070, 'Sch 10.1 Rate Design'!$B$9:$K$16, 5)-VLOOKUP($C1070, 'Sch 10.1 Rate Design'!$B$9:$K$16, 3), L1070-VLOOKUP($C1070, 'Sch 10.1 Rate Design'!$B$9:$K$16, 3)), 0))</f>
        <v>0</v>
      </c>
      <c r="AW1070" s="393">
        <f>IF(M1070="",0,+IF(M1070&gt;+VLOOKUP($C1070, 'Sch 10.1 Rate Design'!$B$9:$K$16, 3),IF(M1070&gt;+VLOOKUP($C1070, 'Sch 10.1 Rate Design'!$B$9:$K$16, 5),+VLOOKUP($C1070, 'Sch 10.1 Rate Design'!$B$9:$K$16, 5)-VLOOKUP($C1070, 'Sch 10.1 Rate Design'!$B$9:$K$16, 3), M1070-VLOOKUP($C1070, 'Sch 10.1 Rate Design'!$B$9:$K$16, 3)), 0))</f>
        <v>0</v>
      </c>
      <c r="AX1070" s="393">
        <f>IF(N1070="",0,+IF(N1070&gt;+VLOOKUP($C1070, 'Sch 10.1 Rate Design'!$B$9:$K$16, 3),IF(N1070&gt;+VLOOKUP($C1070, 'Sch 10.1 Rate Design'!$B$9:$K$16, 5),+VLOOKUP($C1070, 'Sch 10.1 Rate Design'!$B$9:$K$16, 5)-VLOOKUP($C1070, 'Sch 10.1 Rate Design'!$B$9:$K$16, 3), N1070-VLOOKUP($C1070, 'Sch 10.1 Rate Design'!$B$9:$K$16, 3)), 0))</f>
        <v>0</v>
      </c>
      <c r="AY1070" s="393">
        <f>IF(O1070="",0,+IF(O1070&gt;+VLOOKUP($C1070, 'Sch 10.1 Rate Design'!$B$9:$K$16, 3),IF(O1070&gt;+VLOOKUP($C1070, 'Sch 10.1 Rate Design'!$B$9:$K$16, 5),+VLOOKUP($C1070, 'Sch 10.1 Rate Design'!$B$9:$K$16, 5)-VLOOKUP($C1070, 'Sch 10.1 Rate Design'!$B$9:$K$16, 3), O1070-VLOOKUP($C1070, 'Sch 10.1 Rate Design'!$B$9:$K$16, 3)), 0))</f>
        <v>0</v>
      </c>
      <c r="AZ1070" s="393">
        <f>IF(P1070="",0,+IF(P1070&gt;+VLOOKUP($C1070, 'Sch 10.1 Rate Design'!$B$9:$K$16, 3),IF(P1070&gt;+VLOOKUP($C1070, 'Sch 10.1 Rate Design'!$B$9:$K$16, 5),+VLOOKUP($C1070, 'Sch 10.1 Rate Design'!$B$9:$K$16, 5)-VLOOKUP($C1070, 'Sch 10.1 Rate Design'!$B$9:$K$16, 3), P1070-VLOOKUP($C1070, 'Sch 10.1 Rate Design'!$B$9:$K$16, 3)), 0))</f>
        <v>0</v>
      </c>
      <c r="BA1070" s="393">
        <f>IF(Q1070="",0,+IF(Q1070&gt;+VLOOKUP($C1070, 'Sch 10.1 Rate Design'!$B$9:$K$16, 3),IF(Q1070&gt;+VLOOKUP($C1070, 'Sch 10.1 Rate Design'!$B$9:$K$16, 5),+VLOOKUP($C1070, 'Sch 10.1 Rate Design'!$B$9:$K$16, 5)-VLOOKUP($C1070, 'Sch 10.1 Rate Design'!$B$9:$K$16, 3), Q1070-VLOOKUP($C1070, 'Sch 10.1 Rate Design'!$B$9:$K$16, 3)), 0))</f>
        <v>0</v>
      </c>
      <c r="BB1070" s="393">
        <f>IF(R1070="",0,+IF(R1070&gt;+VLOOKUP($C1070, 'Sch 10.1 Rate Design'!$B$9:$K$16, 3),IF(R1070&gt;+VLOOKUP($C1070, 'Sch 10.1 Rate Design'!$B$9:$K$16, 5),+VLOOKUP($C1070, 'Sch 10.1 Rate Design'!$B$9:$K$16, 5)-VLOOKUP($C1070, 'Sch 10.1 Rate Design'!$B$9:$K$16, 3), R1070-VLOOKUP($C1070, 'Sch 10.1 Rate Design'!$B$9:$K$16, 3)), 0))</f>
        <v>0</v>
      </c>
      <c r="BC1070" s="705">
        <f>IF(S1070="",0,+IF(S1070&gt;+VLOOKUP($C1070, 'Sch 10.1 Rate Design'!$B$9:$K$16, 3),IF(S1070&gt;+VLOOKUP($C1070, 'Sch 10.1 Rate Design'!$B$9:$K$16, 5),+VLOOKUP($C1070, 'Sch 10.1 Rate Design'!$B$9:$K$16, 5)-VLOOKUP($C1070, 'Sch 10.1 Rate Design'!$B$9:$K$16, 3), S1070-VLOOKUP($C1070, 'Sch 10.1 Rate Design'!$B$9:$K$16, 3)), 0))</f>
        <v>0</v>
      </c>
      <c r="BD1070" s="708">
        <f>IF(H1070="", 0, AR1070/'Sch 10.1 Rate Design'!$Z$24*VLOOKUP($C1070, 'Sch 10.1 Rate Design'!$B$9:$K$16, 6, FALSE))</f>
        <v>0</v>
      </c>
      <c r="BE1070" s="708">
        <f>IF(I1070="", 0, AS1070/'Sch 10.1 Rate Design'!$Z$24*VLOOKUP($C1070, 'Sch 10.1 Rate Design'!$B$9:$K$16, 6, FALSE))</f>
        <v>0</v>
      </c>
      <c r="BF1070" s="708">
        <f>IF(J1070="", 0, AT1070/'Sch 10.1 Rate Design'!$Z$24*VLOOKUP($C1070, 'Sch 10.1 Rate Design'!$B$9:$K$16, 6, FALSE))</f>
        <v>0</v>
      </c>
      <c r="BG1070" s="708">
        <f>IF(K1070="", 0, AU1070/'Sch 10.1 Rate Design'!$Z$24*VLOOKUP($C1070, 'Sch 10.1 Rate Design'!$B$9:$K$16, 6, FALSE))</f>
        <v>0</v>
      </c>
      <c r="BH1070" s="708">
        <f>IF(L1070="", 0, AV1070/'Sch 10.1 Rate Design'!$Z$24*VLOOKUP($C1070, 'Sch 10.1 Rate Design'!$B$9:$K$16, 6, FALSE))</f>
        <v>0</v>
      </c>
      <c r="BI1070" s="708">
        <f>IF(M1070="", 0, AW1070/'Sch 10.1 Rate Design'!$Z$24*VLOOKUP($C1070, 'Sch 10.1 Rate Design'!$B$9:$K$16, 6, FALSE))</f>
        <v>0</v>
      </c>
      <c r="BJ1070" s="708">
        <f>IF(N1070="", 0, AX1070/'Sch 10.1 Rate Design'!$Z$24*VLOOKUP($C1070, 'Sch 10.1 Rate Design'!$B$9:$K$16, 6, FALSE))</f>
        <v>0</v>
      </c>
      <c r="BK1070" s="708">
        <f>IF(O1070="", 0, AY1070/'Sch 10.1 Rate Design'!$Z$24*VLOOKUP($C1070, 'Sch 10.1 Rate Design'!$B$9:$K$16, 6, FALSE))</f>
        <v>0</v>
      </c>
      <c r="BL1070" s="708">
        <f>IF(P1070="", 0, AZ1070/'Sch 10.1 Rate Design'!$Z$24*VLOOKUP($C1070, 'Sch 10.1 Rate Design'!$B$9:$K$16, 6, FALSE))</f>
        <v>0</v>
      </c>
      <c r="BM1070" s="708">
        <f>IF(Q1070="", 0, BA1070/'Sch 10.1 Rate Design'!$Z$24*VLOOKUP($C1070, 'Sch 10.1 Rate Design'!$B$9:$K$16, 6, FALSE))</f>
        <v>0</v>
      </c>
      <c r="BN1070" s="708">
        <f>IF(R1070="", 0, BB1070/'Sch 10.1 Rate Design'!$Z$24*VLOOKUP($C1070, 'Sch 10.1 Rate Design'!$B$9:$K$16, 6, FALSE))</f>
        <v>0</v>
      </c>
      <c r="BO1070" s="707">
        <f>IF(S1070="", 0, BC1070/'Sch 10.1 Rate Design'!$Z$24*VLOOKUP($C1070, 'Sch 10.1 Rate Design'!$B$9:$K$16, 6, FALSE))</f>
        <v>0</v>
      </c>
      <c r="BP1070" s="393">
        <f>IF(H1070="",0,+IF(H1070&gt;+VLOOKUP($C1070, 'Sch 10.1 Rate Design'!$B$9:$K$16, 5),IF(H1070&gt;+VLOOKUP($C1070, 'Sch 10.1 Rate Design'!$B$9:$K$16, 7),+VLOOKUP($C1070, 'Sch 10.1 Rate Design'!$B$9:$K$16, 7)-VLOOKUP($C1070, 'Sch 10.1 Rate Design'!$B$9:$K$16, 5), H1070-VLOOKUP($C1070, 'Sch 10.1 Rate Design'!$B$9:$K$16, 5)), 0))</f>
        <v>0</v>
      </c>
      <c r="BQ1070" s="393">
        <f>IF(I1070="",0,+IF(I1070&gt;+VLOOKUP($C1070, 'Sch 10.1 Rate Design'!$B$9:$K$16, 5),IF(I1070&gt;+VLOOKUP($C1070, 'Sch 10.1 Rate Design'!$B$9:$K$16, 7),+VLOOKUP($C1070, 'Sch 10.1 Rate Design'!$B$9:$K$16, 7)-VLOOKUP($C1070, 'Sch 10.1 Rate Design'!$B$9:$K$16, 5), I1070-VLOOKUP($C1070, 'Sch 10.1 Rate Design'!$B$9:$K$16, 5)), 0))</f>
        <v>0</v>
      </c>
      <c r="BR1070" s="393">
        <f>IF(J1070="",0,+IF(J1070&gt;+VLOOKUP($C1070, 'Sch 10.1 Rate Design'!$B$9:$K$16, 5),IF(J1070&gt;+VLOOKUP($C1070, 'Sch 10.1 Rate Design'!$B$9:$K$16, 7),+VLOOKUP($C1070, 'Sch 10.1 Rate Design'!$B$9:$K$16, 7)-VLOOKUP($C1070, 'Sch 10.1 Rate Design'!$B$9:$K$16, 5), J1070-VLOOKUP($C1070, 'Sch 10.1 Rate Design'!$B$9:$K$16, 5)), 0))</f>
        <v>0</v>
      </c>
      <c r="BS1070" s="393">
        <f>IF(K1070="",0,+IF(K1070&gt;+VLOOKUP($C1070, 'Sch 10.1 Rate Design'!$B$9:$K$16, 5),IF(K1070&gt;+VLOOKUP($C1070, 'Sch 10.1 Rate Design'!$B$9:$K$16, 7),+VLOOKUP($C1070, 'Sch 10.1 Rate Design'!$B$9:$K$16, 7)-VLOOKUP($C1070, 'Sch 10.1 Rate Design'!$B$9:$K$16, 5), K1070-VLOOKUP($C1070, 'Sch 10.1 Rate Design'!$B$9:$K$16, 5)), 0))</f>
        <v>0</v>
      </c>
      <c r="BT1070" s="393">
        <f>IF(L1070="",0,+IF(L1070&gt;+VLOOKUP($C1070, 'Sch 10.1 Rate Design'!$B$9:$K$16, 5),IF(L1070&gt;+VLOOKUP($C1070, 'Sch 10.1 Rate Design'!$B$9:$K$16, 7),+VLOOKUP($C1070, 'Sch 10.1 Rate Design'!$B$9:$K$16, 7)-VLOOKUP($C1070, 'Sch 10.1 Rate Design'!$B$9:$K$16, 5), L1070-VLOOKUP($C1070, 'Sch 10.1 Rate Design'!$B$9:$K$16, 5)), 0))</f>
        <v>0</v>
      </c>
      <c r="BU1070" s="393">
        <f>IF(M1070="",0,+IF(M1070&gt;+VLOOKUP($C1070, 'Sch 10.1 Rate Design'!$B$9:$K$16, 5),IF(M1070&gt;+VLOOKUP($C1070, 'Sch 10.1 Rate Design'!$B$9:$K$16, 7),+VLOOKUP($C1070, 'Sch 10.1 Rate Design'!$B$9:$K$16, 7)-VLOOKUP($C1070, 'Sch 10.1 Rate Design'!$B$9:$K$16, 5), M1070-VLOOKUP($C1070, 'Sch 10.1 Rate Design'!$B$9:$K$16, 5)), 0))</f>
        <v>0</v>
      </c>
      <c r="BV1070" s="393">
        <f>IF(N1070="",0,+IF(N1070&gt;+VLOOKUP($C1070, 'Sch 10.1 Rate Design'!$B$9:$K$16, 5),IF(N1070&gt;+VLOOKUP($C1070, 'Sch 10.1 Rate Design'!$B$9:$K$16, 7),+VLOOKUP($C1070, 'Sch 10.1 Rate Design'!$B$9:$K$16, 7)-VLOOKUP($C1070, 'Sch 10.1 Rate Design'!$B$9:$K$16, 5), N1070-VLOOKUP($C1070, 'Sch 10.1 Rate Design'!$B$9:$K$16, 5)), 0))</f>
        <v>0</v>
      </c>
      <c r="BW1070" s="393">
        <f>IF(O1070="",0,+IF(O1070&gt;+VLOOKUP($C1070, 'Sch 10.1 Rate Design'!$B$9:$K$16, 5),IF(O1070&gt;+VLOOKUP($C1070, 'Sch 10.1 Rate Design'!$B$9:$K$16, 7),+VLOOKUP($C1070, 'Sch 10.1 Rate Design'!$B$9:$K$16, 7)-VLOOKUP($C1070, 'Sch 10.1 Rate Design'!$B$9:$K$16, 5), O1070-VLOOKUP($C1070, 'Sch 10.1 Rate Design'!$B$9:$K$16, 5)), 0))</f>
        <v>0</v>
      </c>
      <c r="BX1070" s="393">
        <f>IF(P1070="",0,+IF(P1070&gt;+VLOOKUP($C1070, 'Sch 10.1 Rate Design'!$B$9:$K$16, 5),IF(P1070&gt;+VLOOKUP($C1070, 'Sch 10.1 Rate Design'!$B$9:$K$16, 7),+VLOOKUP($C1070, 'Sch 10.1 Rate Design'!$B$9:$K$16, 7)-VLOOKUP($C1070, 'Sch 10.1 Rate Design'!$B$9:$K$16, 5), P1070-VLOOKUP($C1070, 'Sch 10.1 Rate Design'!$B$9:$K$16, 5)), 0))</f>
        <v>0</v>
      </c>
      <c r="BY1070" s="393">
        <f>IF(Q1070="",0,+IF(Q1070&gt;+VLOOKUP($C1070, 'Sch 10.1 Rate Design'!$B$9:$K$16, 5),IF(Q1070&gt;+VLOOKUP($C1070, 'Sch 10.1 Rate Design'!$B$9:$K$16, 7),+VLOOKUP($C1070, 'Sch 10.1 Rate Design'!$B$9:$K$16, 7)-VLOOKUP($C1070, 'Sch 10.1 Rate Design'!$B$9:$K$16, 5), Q1070-VLOOKUP($C1070, 'Sch 10.1 Rate Design'!$B$9:$K$16, 5)), 0))</f>
        <v>0</v>
      </c>
      <c r="BZ1070" s="393">
        <f>IF(R1070="",0,+IF(R1070&gt;+VLOOKUP($C1070, 'Sch 10.1 Rate Design'!$B$9:$K$16, 5),IF(R1070&gt;+VLOOKUP($C1070, 'Sch 10.1 Rate Design'!$B$9:$K$16, 7),+VLOOKUP($C1070, 'Sch 10.1 Rate Design'!$B$9:$K$16, 7)-VLOOKUP($C1070, 'Sch 10.1 Rate Design'!$B$9:$K$16, 5), R1070-VLOOKUP($C1070, 'Sch 10.1 Rate Design'!$B$9:$K$16, 5)), 0))</f>
        <v>0</v>
      </c>
      <c r="CA1070" s="705">
        <f>IF(S1070="",0,+IF(S1070&gt;+VLOOKUP($C1070, 'Sch 10.1 Rate Design'!$B$9:$K$16, 5),IF(S1070&gt;+VLOOKUP($C1070, 'Sch 10.1 Rate Design'!$B$9:$K$16, 7),+VLOOKUP($C1070, 'Sch 10.1 Rate Design'!$B$9:$K$16, 7)-VLOOKUP($C1070, 'Sch 10.1 Rate Design'!$B$9:$K$16, 5), S1070-VLOOKUP($C1070, 'Sch 10.1 Rate Design'!$B$9:$K$16, 5)), 0))</f>
        <v>0</v>
      </c>
      <c r="CB1070" s="708">
        <f>IF(H1070="", 0, BP1070/'Sch 10.1 Rate Design'!$Z$24*VLOOKUP($C1070, 'Sch 10.1 Rate Design'!$B$9:$K$16, 8, FALSE))</f>
        <v>0</v>
      </c>
      <c r="CC1070" s="708">
        <f>IF(I1070="", 0, BQ1070/'Sch 10.1 Rate Design'!$Z$24*VLOOKUP($C1070, 'Sch 10.1 Rate Design'!$B$9:$K$16, 8, FALSE))</f>
        <v>0</v>
      </c>
      <c r="CD1070" s="708">
        <f>IF(J1070="", 0, BR1070/'Sch 10.1 Rate Design'!$Z$24*VLOOKUP($C1070, 'Sch 10.1 Rate Design'!$B$9:$K$16, 8, FALSE))</f>
        <v>0</v>
      </c>
      <c r="CE1070" s="708">
        <f>IF(K1070="", 0, BS1070/'Sch 10.1 Rate Design'!$Z$24*VLOOKUP($C1070, 'Sch 10.1 Rate Design'!$B$9:$K$16, 8, FALSE))</f>
        <v>0</v>
      </c>
      <c r="CF1070" s="708">
        <f>IF(L1070="", 0, BT1070/'Sch 10.1 Rate Design'!$Z$24*VLOOKUP($C1070, 'Sch 10.1 Rate Design'!$B$9:$K$16, 8, FALSE))</f>
        <v>0</v>
      </c>
      <c r="CG1070" s="708">
        <f>IF(M1070="", 0, BU1070/'Sch 10.1 Rate Design'!$Z$24*VLOOKUP($C1070, 'Sch 10.1 Rate Design'!$B$9:$K$16, 8, FALSE))</f>
        <v>0</v>
      </c>
      <c r="CH1070" s="708">
        <f>IF(N1070="", 0, BV1070/'Sch 10.1 Rate Design'!$Z$24*VLOOKUP($C1070, 'Sch 10.1 Rate Design'!$B$9:$K$16, 8, FALSE))</f>
        <v>0</v>
      </c>
      <c r="CI1070" s="708">
        <f>IF(O1070="", 0, BW1070/'Sch 10.1 Rate Design'!$Z$24*VLOOKUP($C1070, 'Sch 10.1 Rate Design'!$B$9:$K$16, 8, FALSE))</f>
        <v>0</v>
      </c>
      <c r="CJ1070" s="708">
        <f>IF(P1070="", 0, BX1070/'Sch 10.1 Rate Design'!$Z$24*VLOOKUP($C1070, 'Sch 10.1 Rate Design'!$B$9:$K$16, 8, FALSE))</f>
        <v>0</v>
      </c>
      <c r="CK1070" s="708">
        <f>IF(Q1070="", 0, BY1070/'Sch 10.1 Rate Design'!$Z$24*VLOOKUP($C1070, 'Sch 10.1 Rate Design'!$B$9:$K$16, 8, FALSE))</f>
        <v>0</v>
      </c>
      <c r="CL1070" s="708">
        <f>IF(R1070="", 0, BZ1070/'Sch 10.1 Rate Design'!$Z$24*VLOOKUP($C1070, 'Sch 10.1 Rate Design'!$B$9:$K$16, 8, FALSE))</f>
        <v>0</v>
      </c>
      <c r="CM1070" s="707">
        <f>IF(S1070="", 0, CA1070/'Sch 10.1 Rate Design'!$Z$24*VLOOKUP($C1070, 'Sch 10.1 Rate Design'!$B$9:$K$16, 8, FALSE))</f>
        <v>0</v>
      </c>
      <c r="CN1070" s="393">
        <f>IF(H1070="",0,IF(H1070&gt;VLOOKUP($C1070,'Sch 10.1 Rate Design'!$B$9:$K$16,9,FALSE),H1070-VLOOKUP($C1070,'Sch 10.1 Rate Design'!$B$9:$K$16,9,FALSE),0))</f>
        <v>0</v>
      </c>
      <c r="CO1070" s="393">
        <f>IF(I1070="",0,IF(I1070&gt;VLOOKUP($C1070,'Sch 10.1 Rate Design'!$B$9:$K$16,9,FALSE),I1070-VLOOKUP($C1070,'Sch 10.1 Rate Design'!$B$9:$K$16,9,FALSE),0))</f>
        <v>0</v>
      </c>
      <c r="CP1070" s="393">
        <f>IF(J1070="",0,IF(J1070&gt;VLOOKUP($C1070,'Sch 10.1 Rate Design'!$B$9:$K$16,9,FALSE),J1070-VLOOKUP($C1070,'Sch 10.1 Rate Design'!$B$9:$K$16,9,FALSE),0))</f>
        <v>0</v>
      </c>
      <c r="CQ1070" s="393">
        <f>IF(K1070="",0,IF(K1070&gt;VLOOKUP($C1070,'Sch 10.1 Rate Design'!$B$9:$K$16,9,FALSE),K1070-VLOOKUP($C1070,'Sch 10.1 Rate Design'!$B$9:$K$16,9,FALSE),0))</f>
        <v>0</v>
      </c>
      <c r="CR1070" s="393">
        <f>IF(L1070="",0,IF(L1070&gt;VLOOKUP($C1070,'Sch 10.1 Rate Design'!$B$9:$K$16,9,FALSE),L1070-VLOOKUP($C1070,'Sch 10.1 Rate Design'!$B$9:$K$16,9,FALSE),0))</f>
        <v>0</v>
      </c>
      <c r="CS1070" s="393">
        <f>IF(M1070="",0,IF(M1070&gt;VLOOKUP($C1070,'Sch 10.1 Rate Design'!$B$9:$K$16,9,FALSE),M1070-VLOOKUP($C1070,'Sch 10.1 Rate Design'!$B$9:$K$16,9,FALSE),0))</f>
        <v>0</v>
      </c>
      <c r="CT1070" s="393">
        <f>IF(N1070="",0,IF(N1070&gt;VLOOKUP($C1070,'Sch 10.1 Rate Design'!$B$9:$K$16,9,FALSE),N1070-VLOOKUP($C1070,'Sch 10.1 Rate Design'!$B$9:$K$16,9,FALSE),0))</f>
        <v>0</v>
      </c>
      <c r="CU1070" s="393">
        <f>IF(O1070="",0,IF(O1070&gt;VLOOKUP($C1070,'Sch 10.1 Rate Design'!$B$9:$K$16,9,FALSE),O1070-VLOOKUP($C1070,'Sch 10.1 Rate Design'!$B$9:$K$16,9,FALSE),0))</f>
        <v>0</v>
      </c>
      <c r="CV1070" s="393">
        <f>IF(P1070="",0,IF(P1070&gt;VLOOKUP($C1070,'Sch 10.1 Rate Design'!$B$9:$K$16,9,FALSE),P1070-VLOOKUP($C1070,'Sch 10.1 Rate Design'!$B$9:$K$16,9,FALSE),0))</f>
        <v>0</v>
      </c>
      <c r="CW1070" s="393">
        <f>IF(Q1070="",0,IF(Q1070&gt;VLOOKUP($C1070,'Sch 10.1 Rate Design'!$B$9:$K$16,9,FALSE),Q1070-VLOOKUP($C1070,'Sch 10.1 Rate Design'!$B$9:$K$16,9,FALSE),0))</f>
        <v>0</v>
      </c>
      <c r="CX1070" s="393">
        <f>IF(R1070="",0,IF(R1070&gt;VLOOKUP($C1070,'Sch 10.1 Rate Design'!$B$9:$K$16,9,FALSE),R1070-VLOOKUP($C1070,'Sch 10.1 Rate Design'!$B$9:$K$16,9,FALSE),0))</f>
        <v>0</v>
      </c>
      <c r="CY1070" s="705">
        <f>IF(S1070="",0,IF(S1070&gt;VLOOKUP($C1070,'Sch 10.1 Rate Design'!$B$9:$K$16,9,FALSE),S1070-VLOOKUP($C1070,'Sch 10.1 Rate Design'!$B$9:$K$16,9,FALSE),0))</f>
        <v>0</v>
      </c>
      <c r="CZ1070" s="708">
        <f>IF(H1070="", 0, CN1070/'Sch 10.1 Rate Design'!$Z$24*VLOOKUP($C1070, 'Sch 10.1 Rate Design'!$B$9:$K$16, 10, FALSE))</f>
        <v>0</v>
      </c>
      <c r="DA1070" s="708">
        <f>IF(I1070="", 0, CO1070/'Sch 10.1 Rate Design'!$Z$24*VLOOKUP($C1070, 'Sch 10.1 Rate Design'!$B$9:$K$16, 10, FALSE))</f>
        <v>0</v>
      </c>
      <c r="DB1070" s="708">
        <f>IF(J1070="", 0, CP1070/'Sch 10.1 Rate Design'!$Z$24*VLOOKUP($C1070, 'Sch 10.1 Rate Design'!$B$9:$K$16, 10, FALSE))</f>
        <v>0</v>
      </c>
      <c r="DC1070" s="708">
        <f>IF(K1070="", 0, CQ1070/'Sch 10.1 Rate Design'!$Z$24*VLOOKUP($C1070, 'Sch 10.1 Rate Design'!$B$9:$K$16, 10, FALSE))</f>
        <v>0</v>
      </c>
      <c r="DD1070" s="708">
        <f>IF(L1070="", 0, CR1070/'Sch 10.1 Rate Design'!$Z$24*VLOOKUP($C1070, 'Sch 10.1 Rate Design'!$B$9:$K$16, 10, FALSE))</f>
        <v>0</v>
      </c>
      <c r="DE1070" s="708">
        <f>IF(M1070="", 0, CS1070/'Sch 10.1 Rate Design'!$Z$24*VLOOKUP($C1070, 'Sch 10.1 Rate Design'!$B$9:$K$16, 10, FALSE))</f>
        <v>0</v>
      </c>
      <c r="DF1070" s="708">
        <f>IF(N1070="", 0, CT1070/'Sch 10.1 Rate Design'!$Z$24*VLOOKUP($C1070, 'Sch 10.1 Rate Design'!$B$9:$K$16, 10, FALSE))</f>
        <v>0</v>
      </c>
      <c r="DG1070" s="708">
        <f>IF(O1070="", 0, CU1070/'Sch 10.1 Rate Design'!$Z$24*VLOOKUP($C1070, 'Sch 10.1 Rate Design'!$B$9:$K$16, 10, FALSE))</f>
        <v>0</v>
      </c>
      <c r="DH1070" s="708">
        <f>IF(P1070="", 0, CV1070/'Sch 10.1 Rate Design'!$Z$24*VLOOKUP($C1070, 'Sch 10.1 Rate Design'!$B$9:$K$16, 10, FALSE))</f>
        <v>0</v>
      </c>
      <c r="DI1070" s="708">
        <f>IF(Q1070="", 0, CW1070/'Sch 10.1 Rate Design'!$Z$24*VLOOKUP($C1070, 'Sch 10.1 Rate Design'!$B$9:$K$16, 10, FALSE))</f>
        <v>0</v>
      </c>
      <c r="DJ1070" s="708">
        <f>IF(R1070="", 0, CX1070/'Sch 10.1 Rate Design'!$Z$24*VLOOKUP($C1070, 'Sch 10.1 Rate Design'!$B$9:$K$16, 10, FALSE))</f>
        <v>0</v>
      </c>
      <c r="DK1070" s="707">
        <f>IF(S1070="", 0, CY1070/'Sch 10.1 Rate Design'!$Z$24*VLOOKUP($C1070, 'Sch 10.1 Rate Design'!$B$9:$K$16, 10, FALSE))</f>
        <v>0</v>
      </c>
      <c r="DL1070" s="706">
        <f>IF(H1070="", 0, VLOOKUP($C1070, 'Sch 10.1 Rate Design'!$B$9:$K$16, 3, FALSE))</f>
        <v>0</v>
      </c>
      <c r="DM1070" s="393">
        <f>IF(I1070="", 0, VLOOKUP($C1070, 'Sch 10.1 Rate Design'!$B$9:$K$16, 3, FALSE))</f>
        <v>0</v>
      </c>
      <c r="DN1070" s="393">
        <f>IF(J1070="", 0, VLOOKUP($C1070, 'Sch 10.1 Rate Design'!$B$9:$K$16, 3, FALSE))</f>
        <v>0</v>
      </c>
      <c r="DO1070" s="393">
        <f>IF(K1070="", 0, VLOOKUP($C1070, 'Sch 10.1 Rate Design'!$B$9:$K$16, 3, FALSE))</f>
        <v>0</v>
      </c>
      <c r="DP1070" s="393">
        <f>IF(L1070="", 0, VLOOKUP($C1070, 'Sch 10.1 Rate Design'!$B$9:$K$16, 3, FALSE))</f>
        <v>0</v>
      </c>
      <c r="DQ1070" s="393">
        <f>IF(M1070="", 0, VLOOKUP($C1070, 'Sch 10.1 Rate Design'!$B$9:$K$16, 3, FALSE))</f>
        <v>0</v>
      </c>
      <c r="DR1070" s="393">
        <f>IF(N1070="", 0, VLOOKUP($C1070, 'Sch 10.1 Rate Design'!$B$9:$K$16, 3, FALSE))</f>
        <v>0</v>
      </c>
      <c r="DS1070" s="393">
        <f>IF(O1070="", 0, VLOOKUP($C1070, 'Sch 10.1 Rate Design'!$B$9:$K$16, 3, FALSE))</f>
        <v>0</v>
      </c>
      <c r="DT1070" s="393">
        <f>IF(P1070="", 0, VLOOKUP($C1070, 'Sch 10.1 Rate Design'!$B$9:$K$16, 3, FALSE))</f>
        <v>0</v>
      </c>
      <c r="DU1070" s="393">
        <f>IF(Q1070="", 0, VLOOKUP($C1070, 'Sch 10.1 Rate Design'!$B$9:$K$16, 3, FALSE))</f>
        <v>0</v>
      </c>
      <c r="DV1070" s="393">
        <f>IF(R1070="", 0, VLOOKUP($C1070, 'Sch 10.1 Rate Design'!$B$9:$K$16, 3, FALSE))</f>
        <v>0</v>
      </c>
      <c r="DW1070" s="705">
        <f>IF(S1070="", 0, VLOOKUP($C1070, 'Sch 10.1 Rate Design'!$B$9:$K$16, 3, FALSE))</f>
        <v>0</v>
      </c>
      <c r="DX1070" s="393"/>
      <c r="DY1070" s="393"/>
      <c r="DZ1070" s="393"/>
      <c r="EA1070" s="393"/>
      <c r="EB1070" s="393"/>
      <c r="EC1070" s="393"/>
      <c r="ED1070" s="393"/>
      <c r="EE1070" s="393"/>
      <c r="EF1070" s="393"/>
      <c r="EG1070" s="393"/>
      <c r="EH1070" s="393"/>
      <c r="EI1070" s="393"/>
      <c r="EJ1070" s="393"/>
    </row>
    <row r="1071" spans="1:140">
      <c r="A1071" s="393">
        <f>Input!AH1067</f>
        <v>0</v>
      </c>
      <c r="B1071" s="393">
        <v>1061</v>
      </c>
      <c r="C1071" s="690">
        <f>Input!AI1067</f>
        <v>0.625</v>
      </c>
      <c r="D1071" s="709">
        <f t="shared" si="247"/>
        <v>0</v>
      </c>
      <c r="E1071" s="709">
        <f>IF('Sch 10.1 Rate Design'!$AB$24="Monthly", AVERAGE(T1071,U1071,V1071,W1071,X1071,Y1071,Z1071,AA1071,AB1071,AC1071,AD1071,AE1071), AVERAGE(T1071,V1071,X1071,Z1071,AB1071,AD1071))</f>
        <v>0</v>
      </c>
      <c r="F1071" s="393">
        <f t="shared" si="234"/>
        <v>0</v>
      </c>
      <c r="G1071" s="705" t="e">
        <f>IF('Sch 10.1 Rate Design'!$AB$24="Monthly", AVERAGE(H1071,I1071,J1071,K1071,L1071,M1071,N1071,O1071,P1071,Q1071,R1071,S1071), AVERAGE(H1071,J1071,L1071,N1071,P1071,R1071))</f>
        <v>#DIV/0!</v>
      </c>
      <c r="H1071" s="393" t="str">
        <f>IF(Input!AJ1067="", "", Input!AJ1067)</f>
        <v/>
      </c>
      <c r="I1071" s="393" t="str">
        <f>IF(Input!AK1067="", "", Input!AK1067)</f>
        <v/>
      </c>
      <c r="J1071" s="393" t="str">
        <f>IF(Input!AL1067="", "", Input!AL1067)</f>
        <v/>
      </c>
      <c r="K1071" s="393" t="str">
        <f>IF(Input!AM1067="", "", Input!AM1067)</f>
        <v/>
      </c>
      <c r="L1071" s="393" t="str">
        <f>IF(Input!AN1067="", "", Input!AN1067)</f>
        <v/>
      </c>
      <c r="M1071" s="393" t="str">
        <f>IF(Input!AO1067="", "", Input!AO1067)</f>
        <v/>
      </c>
      <c r="N1071" s="393" t="str">
        <f>IF(Input!AP1067="", "", Input!AP1067)</f>
        <v/>
      </c>
      <c r="O1071" s="393" t="str">
        <f>IF(Input!AQ1067="", "", Input!AQ1067)</f>
        <v/>
      </c>
      <c r="P1071" s="393" t="str">
        <f>IF(Input!AR1067="", "", Input!AR1067)</f>
        <v/>
      </c>
      <c r="Q1071" s="393" t="str">
        <f>IF(Input!AS1067="", "", Input!AS1067)</f>
        <v/>
      </c>
      <c r="R1071" s="393" t="str">
        <f>IF(Input!AT1067="", "", Input!AT1067)</f>
        <v/>
      </c>
      <c r="S1071" s="393" t="str">
        <f>IF(Input!AU1067="", "", Input!AU1067)</f>
        <v/>
      </c>
      <c r="T1071" s="708">
        <f t="shared" si="235"/>
        <v>0</v>
      </c>
      <c r="U1071" s="708">
        <f t="shared" si="236"/>
        <v>0</v>
      </c>
      <c r="V1071" s="708">
        <f t="shared" si="237"/>
        <v>0</v>
      </c>
      <c r="W1071" s="708">
        <f t="shared" si="238"/>
        <v>0</v>
      </c>
      <c r="X1071" s="708">
        <f t="shared" si="239"/>
        <v>0</v>
      </c>
      <c r="Y1071" s="708">
        <f t="shared" si="240"/>
        <v>0</v>
      </c>
      <c r="Z1071" s="708">
        <f t="shared" si="241"/>
        <v>0</v>
      </c>
      <c r="AA1071" s="708">
        <f t="shared" si="242"/>
        <v>0</v>
      </c>
      <c r="AB1071" s="708">
        <f t="shared" si="243"/>
        <v>0</v>
      </c>
      <c r="AC1071" s="708">
        <f t="shared" si="244"/>
        <v>0</v>
      </c>
      <c r="AD1071" s="708">
        <f t="shared" si="245"/>
        <v>0</v>
      </c>
      <c r="AE1071" s="707">
        <f t="shared" si="246"/>
        <v>0</v>
      </c>
      <c r="AF1071" s="708">
        <f>IF(H1071="", 0, VLOOKUP($C1071, 'Sch 10.1 Rate Design'!$B$9:$K$16, 4, FALSE))</f>
        <v>0</v>
      </c>
      <c r="AG1071" s="708">
        <f>IF(I1071="", 0, VLOOKUP($C1071, 'Sch 10.1 Rate Design'!$B$9:$K$16, 4, FALSE))</f>
        <v>0</v>
      </c>
      <c r="AH1071" s="708">
        <f>IF(J1071="", 0, VLOOKUP($C1071, 'Sch 10.1 Rate Design'!$B$9:$K$16, 4, FALSE))</f>
        <v>0</v>
      </c>
      <c r="AI1071" s="708">
        <f>IF(K1071="", 0, VLOOKUP($C1071, 'Sch 10.1 Rate Design'!$B$9:$K$16, 4, FALSE))</f>
        <v>0</v>
      </c>
      <c r="AJ1071" s="708">
        <f>IF(L1071="", 0, VLOOKUP($C1071, 'Sch 10.1 Rate Design'!$B$9:$K$16, 4, FALSE))</f>
        <v>0</v>
      </c>
      <c r="AK1071" s="708">
        <f>IF(M1071="", 0, VLOOKUP($C1071, 'Sch 10.1 Rate Design'!$B$9:$K$16, 4, FALSE))</f>
        <v>0</v>
      </c>
      <c r="AL1071" s="708">
        <f>IF(N1071="", 0, VLOOKUP($C1071, 'Sch 10.1 Rate Design'!$B$9:$K$16, 4, FALSE))</f>
        <v>0</v>
      </c>
      <c r="AM1071" s="708">
        <f>IF(O1071="", 0, VLOOKUP($C1071, 'Sch 10.1 Rate Design'!$B$9:$K$16, 4, FALSE))</f>
        <v>0</v>
      </c>
      <c r="AN1071" s="708">
        <f>IF(P1071="", 0, VLOOKUP($C1071, 'Sch 10.1 Rate Design'!$B$9:$K$16, 4, FALSE))</f>
        <v>0</v>
      </c>
      <c r="AO1071" s="708">
        <f>IF(Q1071="", 0, VLOOKUP($C1071, 'Sch 10.1 Rate Design'!$B$9:$K$16, 4, FALSE))</f>
        <v>0</v>
      </c>
      <c r="AP1071" s="708">
        <f>IF(R1071="", 0, VLOOKUP($C1071, 'Sch 10.1 Rate Design'!$B$9:$K$16, 4, FALSE))</f>
        <v>0</v>
      </c>
      <c r="AQ1071" s="707">
        <f>IF(S1071="", 0, VLOOKUP($C1071, 'Sch 10.1 Rate Design'!$B$9:$K$16, 4, FALSE))</f>
        <v>0</v>
      </c>
      <c r="AR1071" s="706">
        <f>IF(H1071="",0,+IF(H1071&gt;+VLOOKUP($C1071, 'Sch 10.1 Rate Design'!$B$9:$K$16, 3),IF(H1071&gt;+VLOOKUP($C1071, 'Sch 10.1 Rate Design'!$B$9:$K$16, 5),+VLOOKUP($C1071, 'Sch 10.1 Rate Design'!$B$9:$K$16, 5)-VLOOKUP($C1071, 'Sch 10.1 Rate Design'!$B$9:$K$16, 3), H1071-VLOOKUP($C1071, 'Sch 10.1 Rate Design'!$B$9:$K$16, 3)), 0))</f>
        <v>0</v>
      </c>
      <c r="AS1071" s="393">
        <f>IF(I1071="",0,+IF(I1071&gt;+VLOOKUP($C1071, 'Sch 10.1 Rate Design'!$B$9:$K$16, 3),IF(I1071&gt;+VLOOKUP($C1071, 'Sch 10.1 Rate Design'!$B$9:$K$16, 5),+VLOOKUP($C1071, 'Sch 10.1 Rate Design'!$B$9:$K$16, 5)-VLOOKUP($C1071, 'Sch 10.1 Rate Design'!$B$9:$K$16, 3), I1071-VLOOKUP($C1071, 'Sch 10.1 Rate Design'!$B$9:$K$16, 3)), 0))</f>
        <v>0</v>
      </c>
      <c r="AT1071" s="393">
        <f>IF(J1071="",0,+IF(J1071&gt;+VLOOKUP($C1071, 'Sch 10.1 Rate Design'!$B$9:$K$16, 3),IF(J1071&gt;+VLOOKUP($C1071, 'Sch 10.1 Rate Design'!$B$9:$K$16, 5),+VLOOKUP($C1071, 'Sch 10.1 Rate Design'!$B$9:$K$16, 5)-VLOOKUP($C1071, 'Sch 10.1 Rate Design'!$B$9:$K$16, 3), J1071-VLOOKUP($C1071, 'Sch 10.1 Rate Design'!$B$9:$K$16, 3)), 0))</f>
        <v>0</v>
      </c>
      <c r="AU1071" s="393">
        <f>IF(K1071="",0,+IF(K1071&gt;+VLOOKUP($C1071, 'Sch 10.1 Rate Design'!$B$9:$K$16, 3),IF(K1071&gt;+VLOOKUP($C1071, 'Sch 10.1 Rate Design'!$B$9:$K$16, 5),+VLOOKUP($C1071, 'Sch 10.1 Rate Design'!$B$9:$K$16, 5)-VLOOKUP($C1071, 'Sch 10.1 Rate Design'!$B$9:$K$16, 3), K1071-VLOOKUP($C1071, 'Sch 10.1 Rate Design'!$B$9:$K$16, 3)), 0))</f>
        <v>0</v>
      </c>
      <c r="AV1071" s="393">
        <f>IF(L1071="",0,+IF(L1071&gt;+VLOOKUP($C1071, 'Sch 10.1 Rate Design'!$B$9:$K$16, 3),IF(L1071&gt;+VLOOKUP($C1071, 'Sch 10.1 Rate Design'!$B$9:$K$16, 5),+VLOOKUP($C1071, 'Sch 10.1 Rate Design'!$B$9:$K$16, 5)-VLOOKUP($C1071, 'Sch 10.1 Rate Design'!$B$9:$K$16, 3), L1071-VLOOKUP($C1071, 'Sch 10.1 Rate Design'!$B$9:$K$16, 3)), 0))</f>
        <v>0</v>
      </c>
      <c r="AW1071" s="393">
        <f>IF(M1071="",0,+IF(M1071&gt;+VLOOKUP($C1071, 'Sch 10.1 Rate Design'!$B$9:$K$16, 3),IF(M1071&gt;+VLOOKUP($C1071, 'Sch 10.1 Rate Design'!$B$9:$K$16, 5),+VLOOKUP($C1071, 'Sch 10.1 Rate Design'!$B$9:$K$16, 5)-VLOOKUP($C1071, 'Sch 10.1 Rate Design'!$B$9:$K$16, 3), M1071-VLOOKUP($C1071, 'Sch 10.1 Rate Design'!$B$9:$K$16, 3)), 0))</f>
        <v>0</v>
      </c>
      <c r="AX1071" s="393">
        <f>IF(N1071="",0,+IF(N1071&gt;+VLOOKUP($C1071, 'Sch 10.1 Rate Design'!$B$9:$K$16, 3),IF(N1071&gt;+VLOOKUP($C1071, 'Sch 10.1 Rate Design'!$B$9:$K$16, 5),+VLOOKUP($C1071, 'Sch 10.1 Rate Design'!$B$9:$K$16, 5)-VLOOKUP($C1071, 'Sch 10.1 Rate Design'!$B$9:$K$16, 3), N1071-VLOOKUP($C1071, 'Sch 10.1 Rate Design'!$B$9:$K$16, 3)), 0))</f>
        <v>0</v>
      </c>
      <c r="AY1071" s="393">
        <f>IF(O1071="",0,+IF(O1071&gt;+VLOOKUP($C1071, 'Sch 10.1 Rate Design'!$B$9:$K$16, 3),IF(O1071&gt;+VLOOKUP($C1071, 'Sch 10.1 Rate Design'!$B$9:$K$16, 5),+VLOOKUP($C1071, 'Sch 10.1 Rate Design'!$B$9:$K$16, 5)-VLOOKUP($C1071, 'Sch 10.1 Rate Design'!$B$9:$K$16, 3), O1071-VLOOKUP($C1071, 'Sch 10.1 Rate Design'!$B$9:$K$16, 3)), 0))</f>
        <v>0</v>
      </c>
      <c r="AZ1071" s="393">
        <f>IF(P1071="",0,+IF(P1071&gt;+VLOOKUP($C1071, 'Sch 10.1 Rate Design'!$B$9:$K$16, 3),IF(P1071&gt;+VLOOKUP($C1071, 'Sch 10.1 Rate Design'!$B$9:$K$16, 5),+VLOOKUP($C1071, 'Sch 10.1 Rate Design'!$B$9:$K$16, 5)-VLOOKUP($C1071, 'Sch 10.1 Rate Design'!$B$9:$K$16, 3), P1071-VLOOKUP($C1071, 'Sch 10.1 Rate Design'!$B$9:$K$16, 3)), 0))</f>
        <v>0</v>
      </c>
      <c r="BA1071" s="393">
        <f>IF(Q1071="",0,+IF(Q1071&gt;+VLOOKUP($C1071, 'Sch 10.1 Rate Design'!$B$9:$K$16, 3),IF(Q1071&gt;+VLOOKUP($C1071, 'Sch 10.1 Rate Design'!$B$9:$K$16, 5),+VLOOKUP($C1071, 'Sch 10.1 Rate Design'!$B$9:$K$16, 5)-VLOOKUP($C1071, 'Sch 10.1 Rate Design'!$B$9:$K$16, 3), Q1071-VLOOKUP($C1071, 'Sch 10.1 Rate Design'!$B$9:$K$16, 3)), 0))</f>
        <v>0</v>
      </c>
      <c r="BB1071" s="393">
        <f>IF(R1071="",0,+IF(R1071&gt;+VLOOKUP($C1071, 'Sch 10.1 Rate Design'!$B$9:$K$16, 3),IF(R1071&gt;+VLOOKUP($C1071, 'Sch 10.1 Rate Design'!$B$9:$K$16, 5),+VLOOKUP($C1071, 'Sch 10.1 Rate Design'!$B$9:$K$16, 5)-VLOOKUP($C1071, 'Sch 10.1 Rate Design'!$B$9:$K$16, 3), R1071-VLOOKUP($C1071, 'Sch 10.1 Rate Design'!$B$9:$K$16, 3)), 0))</f>
        <v>0</v>
      </c>
      <c r="BC1071" s="705">
        <f>IF(S1071="",0,+IF(S1071&gt;+VLOOKUP($C1071, 'Sch 10.1 Rate Design'!$B$9:$K$16, 3),IF(S1071&gt;+VLOOKUP($C1071, 'Sch 10.1 Rate Design'!$B$9:$K$16, 5),+VLOOKUP($C1071, 'Sch 10.1 Rate Design'!$B$9:$K$16, 5)-VLOOKUP($C1071, 'Sch 10.1 Rate Design'!$B$9:$K$16, 3), S1071-VLOOKUP($C1071, 'Sch 10.1 Rate Design'!$B$9:$K$16, 3)), 0))</f>
        <v>0</v>
      </c>
      <c r="BD1071" s="708">
        <f>IF(H1071="", 0, AR1071/'Sch 10.1 Rate Design'!$Z$24*VLOOKUP($C1071, 'Sch 10.1 Rate Design'!$B$9:$K$16, 6, FALSE))</f>
        <v>0</v>
      </c>
      <c r="BE1071" s="708">
        <f>IF(I1071="", 0, AS1071/'Sch 10.1 Rate Design'!$Z$24*VLOOKUP($C1071, 'Sch 10.1 Rate Design'!$B$9:$K$16, 6, FALSE))</f>
        <v>0</v>
      </c>
      <c r="BF1071" s="708">
        <f>IF(J1071="", 0, AT1071/'Sch 10.1 Rate Design'!$Z$24*VLOOKUP($C1071, 'Sch 10.1 Rate Design'!$B$9:$K$16, 6, FALSE))</f>
        <v>0</v>
      </c>
      <c r="BG1071" s="708">
        <f>IF(K1071="", 0, AU1071/'Sch 10.1 Rate Design'!$Z$24*VLOOKUP($C1071, 'Sch 10.1 Rate Design'!$B$9:$K$16, 6, FALSE))</f>
        <v>0</v>
      </c>
      <c r="BH1071" s="708">
        <f>IF(L1071="", 0, AV1071/'Sch 10.1 Rate Design'!$Z$24*VLOOKUP($C1071, 'Sch 10.1 Rate Design'!$B$9:$K$16, 6, FALSE))</f>
        <v>0</v>
      </c>
      <c r="BI1071" s="708">
        <f>IF(M1071="", 0, AW1071/'Sch 10.1 Rate Design'!$Z$24*VLOOKUP($C1071, 'Sch 10.1 Rate Design'!$B$9:$K$16, 6, FALSE))</f>
        <v>0</v>
      </c>
      <c r="BJ1071" s="708">
        <f>IF(N1071="", 0, AX1071/'Sch 10.1 Rate Design'!$Z$24*VLOOKUP($C1071, 'Sch 10.1 Rate Design'!$B$9:$K$16, 6, FALSE))</f>
        <v>0</v>
      </c>
      <c r="BK1071" s="708">
        <f>IF(O1071="", 0, AY1071/'Sch 10.1 Rate Design'!$Z$24*VLOOKUP($C1071, 'Sch 10.1 Rate Design'!$B$9:$K$16, 6, FALSE))</f>
        <v>0</v>
      </c>
      <c r="BL1071" s="708">
        <f>IF(P1071="", 0, AZ1071/'Sch 10.1 Rate Design'!$Z$24*VLOOKUP($C1071, 'Sch 10.1 Rate Design'!$B$9:$K$16, 6, FALSE))</f>
        <v>0</v>
      </c>
      <c r="BM1071" s="708">
        <f>IF(Q1071="", 0, BA1071/'Sch 10.1 Rate Design'!$Z$24*VLOOKUP($C1071, 'Sch 10.1 Rate Design'!$B$9:$K$16, 6, FALSE))</f>
        <v>0</v>
      </c>
      <c r="BN1071" s="708">
        <f>IF(R1071="", 0, BB1071/'Sch 10.1 Rate Design'!$Z$24*VLOOKUP($C1071, 'Sch 10.1 Rate Design'!$B$9:$K$16, 6, FALSE))</f>
        <v>0</v>
      </c>
      <c r="BO1071" s="707">
        <f>IF(S1071="", 0, BC1071/'Sch 10.1 Rate Design'!$Z$24*VLOOKUP($C1071, 'Sch 10.1 Rate Design'!$B$9:$K$16, 6, FALSE))</f>
        <v>0</v>
      </c>
      <c r="BP1071" s="393">
        <f>IF(H1071="",0,+IF(H1071&gt;+VLOOKUP($C1071, 'Sch 10.1 Rate Design'!$B$9:$K$16, 5),IF(H1071&gt;+VLOOKUP($C1071, 'Sch 10.1 Rate Design'!$B$9:$K$16, 7),+VLOOKUP($C1071, 'Sch 10.1 Rate Design'!$B$9:$K$16, 7)-VLOOKUP($C1071, 'Sch 10.1 Rate Design'!$B$9:$K$16, 5), H1071-VLOOKUP($C1071, 'Sch 10.1 Rate Design'!$B$9:$K$16, 5)), 0))</f>
        <v>0</v>
      </c>
      <c r="BQ1071" s="393">
        <f>IF(I1071="",0,+IF(I1071&gt;+VLOOKUP($C1071, 'Sch 10.1 Rate Design'!$B$9:$K$16, 5),IF(I1071&gt;+VLOOKUP($C1071, 'Sch 10.1 Rate Design'!$B$9:$K$16, 7),+VLOOKUP($C1071, 'Sch 10.1 Rate Design'!$B$9:$K$16, 7)-VLOOKUP($C1071, 'Sch 10.1 Rate Design'!$B$9:$K$16, 5), I1071-VLOOKUP($C1071, 'Sch 10.1 Rate Design'!$B$9:$K$16, 5)), 0))</f>
        <v>0</v>
      </c>
      <c r="BR1071" s="393">
        <f>IF(J1071="",0,+IF(J1071&gt;+VLOOKUP($C1071, 'Sch 10.1 Rate Design'!$B$9:$K$16, 5),IF(J1071&gt;+VLOOKUP($C1071, 'Sch 10.1 Rate Design'!$B$9:$K$16, 7),+VLOOKUP($C1071, 'Sch 10.1 Rate Design'!$B$9:$K$16, 7)-VLOOKUP($C1071, 'Sch 10.1 Rate Design'!$B$9:$K$16, 5), J1071-VLOOKUP($C1071, 'Sch 10.1 Rate Design'!$B$9:$K$16, 5)), 0))</f>
        <v>0</v>
      </c>
      <c r="BS1071" s="393">
        <f>IF(K1071="",0,+IF(K1071&gt;+VLOOKUP($C1071, 'Sch 10.1 Rate Design'!$B$9:$K$16, 5),IF(K1071&gt;+VLOOKUP($C1071, 'Sch 10.1 Rate Design'!$B$9:$K$16, 7),+VLOOKUP($C1071, 'Sch 10.1 Rate Design'!$B$9:$K$16, 7)-VLOOKUP($C1071, 'Sch 10.1 Rate Design'!$B$9:$K$16, 5), K1071-VLOOKUP($C1071, 'Sch 10.1 Rate Design'!$B$9:$K$16, 5)), 0))</f>
        <v>0</v>
      </c>
      <c r="BT1071" s="393">
        <f>IF(L1071="",0,+IF(L1071&gt;+VLOOKUP($C1071, 'Sch 10.1 Rate Design'!$B$9:$K$16, 5),IF(L1071&gt;+VLOOKUP($C1071, 'Sch 10.1 Rate Design'!$B$9:$K$16, 7),+VLOOKUP($C1071, 'Sch 10.1 Rate Design'!$B$9:$K$16, 7)-VLOOKUP($C1071, 'Sch 10.1 Rate Design'!$B$9:$K$16, 5), L1071-VLOOKUP($C1071, 'Sch 10.1 Rate Design'!$B$9:$K$16, 5)), 0))</f>
        <v>0</v>
      </c>
      <c r="BU1071" s="393">
        <f>IF(M1071="",0,+IF(M1071&gt;+VLOOKUP($C1071, 'Sch 10.1 Rate Design'!$B$9:$K$16, 5),IF(M1071&gt;+VLOOKUP($C1071, 'Sch 10.1 Rate Design'!$B$9:$K$16, 7),+VLOOKUP($C1071, 'Sch 10.1 Rate Design'!$B$9:$K$16, 7)-VLOOKUP($C1071, 'Sch 10.1 Rate Design'!$B$9:$K$16, 5), M1071-VLOOKUP($C1071, 'Sch 10.1 Rate Design'!$B$9:$K$16, 5)), 0))</f>
        <v>0</v>
      </c>
      <c r="BV1071" s="393">
        <f>IF(N1071="",0,+IF(N1071&gt;+VLOOKUP($C1071, 'Sch 10.1 Rate Design'!$B$9:$K$16, 5),IF(N1071&gt;+VLOOKUP($C1071, 'Sch 10.1 Rate Design'!$B$9:$K$16, 7),+VLOOKUP($C1071, 'Sch 10.1 Rate Design'!$B$9:$K$16, 7)-VLOOKUP($C1071, 'Sch 10.1 Rate Design'!$B$9:$K$16, 5), N1071-VLOOKUP($C1071, 'Sch 10.1 Rate Design'!$B$9:$K$16, 5)), 0))</f>
        <v>0</v>
      </c>
      <c r="BW1071" s="393">
        <f>IF(O1071="",0,+IF(O1071&gt;+VLOOKUP($C1071, 'Sch 10.1 Rate Design'!$B$9:$K$16, 5),IF(O1071&gt;+VLOOKUP($C1071, 'Sch 10.1 Rate Design'!$B$9:$K$16, 7),+VLOOKUP($C1071, 'Sch 10.1 Rate Design'!$B$9:$K$16, 7)-VLOOKUP($C1071, 'Sch 10.1 Rate Design'!$B$9:$K$16, 5), O1071-VLOOKUP($C1071, 'Sch 10.1 Rate Design'!$B$9:$K$16, 5)), 0))</f>
        <v>0</v>
      </c>
      <c r="BX1071" s="393">
        <f>IF(P1071="",0,+IF(P1071&gt;+VLOOKUP($C1071, 'Sch 10.1 Rate Design'!$B$9:$K$16, 5),IF(P1071&gt;+VLOOKUP($C1071, 'Sch 10.1 Rate Design'!$B$9:$K$16, 7),+VLOOKUP($C1071, 'Sch 10.1 Rate Design'!$B$9:$K$16, 7)-VLOOKUP($C1071, 'Sch 10.1 Rate Design'!$B$9:$K$16, 5), P1071-VLOOKUP($C1071, 'Sch 10.1 Rate Design'!$B$9:$K$16, 5)), 0))</f>
        <v>0</v>
      </c>
      <c r="BY1071" s="393">
        <f>IF(Q1071="",0,+IF(Q1071&gt;+VLOOKUP($C1071, 'Sch 10.1 Rate Design'!$B$9:$K$16, 5),IF(Q1071&gt;+VLOOKUP($C1071, 'Sch 10.1 Rate Design'!$B$9:$K$16, 7),+VLOOKUP($C1071, 'Sch 10.1 Rate Design'!$B$9:$K$16, 7)-VLOOKUP($C1071, 'Sch 10.1 Rate Design'!$B$9:$K$16, 5), Q1071-VLOOKUP($C1071, 'Sch 10.1 Rate Design'!$B$9:$K$16, 5)), 0))</f>
        <v>0</v>
      </c>
      <c r="BZ1071" s="393">
        <f>IF(R1071="",0,+IF(R1071&gt;+VLOOKUP($C1071, 'Sch 10.1 Rate Design'!$B$9:$K$16, 5),IF(R1071&gt;+VLOOKUP($C1071, 'Sch 10.1 Rate Design'!$B$9:$K$16, 7),+VLOOKUP($C1071, 'Sch 10.1 Rate Design'!$B$9:$K$16, 7)-VLOOKUP($C1071, 'Sch 10.1 Rate Design'!$B$9:$K$16, 5), R1071-VLOOKUP($C1071, 'Sch 10.1 Rate Design'!$B$9:$K$16, 5)), 0))</f>
        <v>0</v>
      </c>
      <c r="CA1071" s="705">
        <f>IF(S1071="",0,+IF(S1071&gt;+VLOOKUP($C1071, 'Sch 10.1 Rate Design'!$B$9:$K$16, 5),IF(S1071&gt;+VLOOKUP($C1071, 'Sch 10.1 Rate Design'!$B$9:$K$16, 7),+VLOOKUP($C1071, 'Sch 10.1 Rate Design'!$B$9:$K$16, 7)-VLOOKUP($C1071, 'Sch 10.1 Rate Design'!$B$9:$K$16, 5), S1071-VLOOKUP($C1071, 'Sch 10.1 Rate Design'!$B$9:$K$16, 5)), 0))</f>
        <v>0</v>
      </c>
      <c r="CB1071" s="708">
        <f>IF(H1071="", 0, BP1071/'Sch 10.1 Rate Design'!$Z$24*VLOOKUP($C1071, 'Sch 10.1 Rate Design'!$B$9:$K$16, 8, FALSE))</f>
        <v>0</v>
      </c>
      <c r="CC1071" s="708">
        <f>IF(I1071="", 0, BQ1071/'Sch 10.1 Rate Design'!$Z$24*VLOOKUP($C1071, 'Sch 10.1 Rate Design'!$B$9:$K$16, 8, FALSE))</f>
        <v>0</v>
      </c>
      <c r="CD1071" s="708">
        <f>IF(J1071="", 0, BR1071/'Sch 10.1 Rate Design'!$Z$24*VLOOKUP($C1071, 'Sch 10.1 Rate Design'!$B$9:$K$16, 8, FALSE))</f>
        <v>0</v>
      </c>
      <c r="CE1071" s="708">
        <f>IF(K1071="", 0, BS1071/'Sch 10.1 Rate Design'!$Z$24*VLOOKUP($C1071, 'Sch 10.1 Rate Design'!$B$9:$K$16, 8, FALSE))</f>
        <v>0</v>
      </c>
      <c r="CF1071" s="708">
        <f>IF(L1071="", 0, BT1071/'Sch 10.1 Rate Design'!$Z$24*VLOOKUP($C1071, 'Sch 10.1 Rate Design'!$B$9:$K$16, 8, FALSE))</f>
        <v>0</v>
      </c>
      <c r="CG1071" s="708">
        <f>IF(M1071="", 0, BU1071/'Sch 10.1 Rate Design'!$Z$24*VLOOKUP($C1071, 'Sch 10.1 Rate Design'!$B$9:$K$16, 8, FALSE))</f>
        <v>0</v>
      </c>
      <c r="CH1071" s="708">
        <f>IF(N1071="", 0, BV1071/'Sch 10.1 Rate Design'!$Z$24*VLOOKUP($C1071, 'Sch 10.1 Rate Design'!$B$9:$K$16, 8, FALSE))</f>
        <v>0</v>
      </c>
      <c r="CI1071" s="708">
        <f>IF(O1071="", 0, BW1071/'Sch 10.1 Rate Design'!$Z$24*VLOOKUP($C1071, 'Sch 10.1 Rate Design'!$B$9:$K$16, 8, FALSE))</f>
        <v>0</v>
      </c>
      <c r="CJ1071" s="708">
        <f>IF(P1071="", 0, BX1071/'Sch 10.1 Rate Design'!$Z$24*VLOOKUP($C1071, 'Sch 10.1 Rate Design'!$B$9:$K$16, 8, FALSE))</f>
        <v>0</v>
      </c>
      <c r="CK1071" s="708">
        <f>IF(Q1071="", 0, BY1071/'Sch 10.1 Rate Design'!$Z$24*VLOOKUP($C1071, 'Sch 10.1 Rate Design'!$B$9:$K$16, 8, FALSE))</f>
        <v>0</v>
      </c>
      <c r="CL1071" s="708">
        <f>IF(R1071="", 0, BZ1071/'Sch 10.1 Rate Design'!$Z$24*VLOOKUP($C1071, 'Sch 10.1 Rate Design'!$B$9:$K$16, 8, FALSE))</f>
        <v>0</v>
      </c>
      <c r="CM1071" s="707">
        <f>IF(S1071="", 0, CA1071/'Sch 10.1 Rate Design'!$Z$24*VLOOKUP($C1071, 'Sch 10.1 Rate Design'!$B$9:$K$16, 8, FALSE))</f>
        <v>0</v>
      </c>
      <c r="CN1071" s="393">
        <f>IF(H1071="",0,IF(H1071&gt;VLOOKUP($C1071,'Sch 10.1 Rate Design'!$B$9:$K$16,9,FALSE),H1071-VLOOKUP($C1071,'Sch 10.1 Rate Design'!$B$9:$K$16,9,FALSE),0))</f>
        <v>0</v>
      </c>
      <c r="CO1071" s="393">
        <f>IF(I1071="",0,IF(I1071&gt;VLOOKUP($C1071,'Sch 10.1 Rate Design'!$B$9:$K$16,9,FALSE),I1071-VLOOKUP($C1071,'Sch 10.1 Rate Design'!$B$9:$K$16,9,FALSE),0))</f>
        <v>0</v>
      </c>
      <c r="CP1071" s="393">
        <f>IF(J1071="",0,IF(J1071&gt;VLOOKUP($C1071,'Sch 10.1 Rate Design'!$B$9:$K$16,9,FALSE),J1071-VLOOKUP($C1071,'Sch 10.1 Rate Design'!$B$9:$K$16,9,FALSE),0))</f>
        <v>0</v>
      </c>
      <c r="CQ1071" s="393">
        <f>IF(K1071="",0,IF(K1071&gt;VLOOKUP($C1071,'Sch 10.1 Rate Design'!$B$9:$K$16,9,FALSE),K1071-VLOOKUP($C1071,'Sch 10.1 Rate Design'!$B$9:$K$16,9,FALSE),0))</f>
        <v>0</v>
      </c>
      <c r="CR1071" s="393">
        <f>IF(L1071="",0,IF(L1071&gt;VLOOKUP($C1071,'Sch 10.1 Rate Design'!$B$9:$K$16,9,FALSE),L1071-VLOOKUP($C1071,'Sch 10.1 Rate Design'!$B$9:$K$16,9,FALSE),0))</f>
        <v>0</v>
      </c>
      <c r="CS1071" s="393">
        <f>IF(M1071="",0,IF(M1071&gt;VLOOKUP($C1071,'Sch 10.1 Rate Design'!$B$9:$K$16,9,FALSE),M1071-VLOOKUP($C1071,'Sch 10.1 Rate Design'!$B$9:$K$16,9,FALSE),0))</f>
        <v>0</v>
      </c>
      <c r="CT1071" s="393">
        <f>IF(N1071="",0,IF(N1071&gt;VLOOKUP($C1071,'Sch 10.1 Rate Design'!$B$9:$K$16,9,FALSE),N1071-VLOOKUP($C1071,'Sch 10.1 Rate Design'!$B$9:$K$16,9,FALSE),0))</f>
        <v>0</v>
      </c>
      <c r="CU1071" s="393">
        <f>IF(O1071="",0,IF(O1071&gt;VLOOKUP($C1071,'Sch 10.1 Rate Design'!$B$9:$K$16,9,FALSE),O1071-VLOOKUP($C1071,'Sch 10.1 Rate Design'!$B$9:$K$16,9,FALSE),0))</f>
        <v>0</v>
      </c>
      <c r="CV1071" s="393">
        <f>IF(P1071="",0,IF(P1071&gt;VLOOKUP($C1071,'Sch 10.1 Rate Design'!$B$9:$K$16,9,FALSE),P1071-VLOOKUP($C1071,'Sch 10.1 Rate Design'!$B$9:$K$16,9,FALSE),0))</f>
        <v>0</v>
      </c>
      <c r="CW1071" s="393">
        <f>IF(Q1071="",0,IF(Q1071&gt;VLOOKUP($C1071,'Sch 10.1 Rate Design'!$B$9:$K$16,9,FALSE),Q1071-VLOOKUP($C1071,'Sch 10.1 Rate Design'!$B$9:$K$16,9,FALSE),0))</f>
        <v>0</v>
      </c>
      <c r="CX1071" s="393">
        <f>IF(R1071="",0,IF(R1071&gt;VLOOKUP($C1071,'Sch 10.1 Rate Design'!$B$9:$K$16,9,FALSE),R1071-VLOOKUP($C1071,'Sch 10.1 Rate Design'!$B$9:$K$16,9,FALSE),0))</f>
        <v>0</v>
      </c>
      <c r="CY1071" s="705">
        <f>IF(S1071="",0,IF(S1071&gt;VLOOKUP($C1071,'Sch 10.1 Rate Design'!$B$9:$K$16,9,FALSE),S1071-VLOOKUP($C1071,'Sch 10.1 Rate Design'!$B$9:$K$16,9,FALSE),0))</f>
        <v>0</v>
      </c>
      <c r="CZ1071" s="708">
        <f>IF(H1071="", 0, CN1071/'Sch 10.1 Rate Design'!$Z$24*VLOOKUP($C1071, 'Sch 10.1 Rate Design'!$B$9:$K$16, 10, FALSE))</f>
        <v>0</v>
      </c>
      <c r="DA1071" s="708">
        <f>IF(I1071="", 0, CO1071/'Sch 10.1 Rate Design'!$Z$24*VLOOKUP($C1071, 'Sch 10.1 Rate Design'!$B$9:$K$16, 10, FALSE))</f>
        <v>0</v>
      </c>
      <c r="DB1071" s="708">
        <f>IF(J1071="", 0, CP1071/'Sch 10.1 Rate Design'!$Z$24*VLOOKUP($C1071, 'Sch 10.1 Rate Design'!$B$9:$K$16, 10, FALSE))</f>
        <v>0</v>
      </c>
      <c r="DC1071" s="708">
        <f>IF(K1071="", 0, CQ1071/'Sch 10.1 Rate Design'!$Z$24*VLOOKUP($C1071, 'Sch 10.1 Rate Design'!$B$9:$K$16, 10, FALSE))</f>
        <v>0</v>
      </c>
      <c r="DD1071" s="708">
        <f>IF(L1071="", 0, CR1071/'Sch 10.1 Rate Design'!$Z$24*VLOOKUP($C1071, 'Sch 10.1 Rate Design'!$B$9:$K$16, 10, FALSE))</f>
        <v>0</v>
      </c>
      <c r="DE1071" s="708">
        <f>IF(M1071="", 0, CS1071/'Sch 10.1 Rate Design'!$Z$24*VLOOKUP($C1071, 'Sch 10.1 Rate Design'!$B$9:$K$16, 10, FALSE))</f>
        <v>0</v>
      </c>
      <c r="DF1071" s="708">
        <f>IF(N1071="", 0, CT1071/'Sch 10.1 Rate Design'!$Z$24*VLOOKUP($C1071, 'Sch 10.1 Rate Design'!$B$9:$K$16, 10, FALSE))</f>
        <v>0</v>
      </c>
      <c r="DG1071" s="708">
        <f>IF(O1071="", 0, CU1071/'Sch 10.1 Rate Design'!$Z$24*VLOOKUP($C1071, 'Sch 10.1 Rate Design'!$B$9:$K$16, 10, FALSE))</f>
        <v>0</v>
      </c>
      <c r="DH1071" s="708">
        <f>IF(P1071="", 0, CV1071/'Sch 10.1 Rate Design'!$Z$24*VLOOKUP($C1071, 'Sch 10.1 Rate Design'!$B$9:$K$16, 10, FALSE))</f>
        <v>0</v>
      </c>
      <c r="DI1071" s="708">
        <f>IF(Q1071="", 0, CW1071/'Sch 10.1 Rate Design'!$Z$24*VLOOKUP($C1071, 'Sch 10.1 Rate Design'!$B$9:$K$16, 10, FALSE))</f>
        <v>0</v>
      </c>
      <c r="DJ1071" s="708">
        <f>IF(R1071="", 0, CX1071/'Sch 10.1 Rate Design'!$Z$24*VLOOKUP($C1071, 'Sch 10.1 Rate Design'!$B$9:$K$16, 10, FALSE))</f>
        <v>0</v>
      </c>
      <c r="DK1071" s="707">
        <f>IF(S1071="", 0, CY1071/'Sch 10.1 Rate Design'!$Z$24*VLOOKUP($C1071, 'Sch 10.1 Rate Design'!$B$9:$K$16, 10, FALSE))</f>
        <v>0</v>
      </c>
      <c r="DL1071" s="706">
        <f>IF(H1071="", 0, VLOOKUP($C1071, 'Sch 10.1 Rate Design'!$B$9:$K$16, 3, FALSE))</f>
        <v>0</v>
      </c>
      <c r="DM1071" s="393">
        <f>IF(I1071="", 0, VLOOKUP($C1071, 'Sch 10.1 Rate Design'!$B$9:$K$16, 3, FALSE))</f>
        <v>0</v>
      </c>
      <c r="DN1071" s="393">
        <f>IF(J1071="", 0, VLOOKUP($C1071, 'Sch 10.1 Rate Design'!$B$9:$K$16, 3, FALSE))</f>
        <v>0</v>
      </c>
      <c r="DO1071" s="393">
        <f>IF(K1071="", 0, VLOOKUP($C1071, 'Sch 10.1 Rate Design'!$B$9:$K$16, 3, FALSE))</f>
        <v>0</v>
      </c>
      <c r="DP1071" s="393">
        <f>IF(L1071="", 0, VLOOKUP($C1071, 'Sch 10.1 Rate Design'!$B$9:$K$16, 3, FALSE))</f>
        <v>0</v>
      </c>
      <c r="DQ1071" s="393">
        <f>IF(M1071="", 0, VLOOKUP($C1071, 'Sch 10.1 Rate Design'!$B$9:$K$16, 3, FALSE))</f>
        <v>0</v>
      </c>
      <c r="DR1071" s="393">
        <f>IF(N1071="", 0, VLOOKUP($C1071, 'Sch 10.1 Rate Design'!$B$9:$K$16, 3, FALSE))</f>
        <v>0</v>
      </c>
      <c r="DS1071" s="393">
        <f>IF(O1071="", 0, VLOOKUP($C1071, 'Sch 10.1 Rate Design'!$B$9:$K$16, 3, FALSE))</f>
        <v>0</v>
      </c>
      <c r="DT1071" s="393">
        <f>IF(P1071="", 0, VLOOKUP($C1071, 'Sch 10.1 Rate Design'!$B$9:$K$16, 3, FALSE))</f>
        <v>0</v>
      </c>
      <c r="DU1071" s="393">
        <f>IF(Q1071="", 0, VLOOKUP($C1071, 'Sch 10.1 Rate Design'!$B$9:$K$16, 3, FALSE))</f>
        <v>0</v>
      </c>
      <c r="DV1071" s="393">
        <f>IF(R1071="", 0, VLOOKUP($C1071, 'Sch 10.1 Rate Design'!$B$9:$K$16, 3, FALSE))</f>
        <v>0</v>
      </c>
      <c r="DW1071" s="705">
        <f>IF(S1071="", 0, VLOOKUP($C1071, 'Sch 10.1 Rate Design'!$B$9:$K$16, 3, FALSE))</f>
        <v>0</v>
      </c>
      <c r="DX1071" s="393"/>
      <c r="DY1071" s="393"/>
      <c r="DZ1071" s="393"/>
      <c r="EA1071" s="393"/>
      <c r="EB1071" s="393"/>
      <c r="EC1071" s="393"/>
      <c r="ED1071" s="393"/>
      <c r="EE1071" s="393"/>
      <c r="EF1071" s="393"/>
      <c r="EG1071" s="393"/>
      <c r="EH1071" s="393"/>
      <c r="EI1071" s="393"/>
      <c r="EJ1071" s="393"/>
    </row>
    <row r="1072" spans="1:140">
      <c r="A1072" s="393">
        <f>Input!AH1068</f>
        <v>0</v>
      </c>
      <c r="B1072" s="393">
        <v>1062</v>
      </c>
      <c r="C1072" s="690">
        <f>Input!AI1068</f>
        <v>0.625</v>
      </c>
      <c r="D1072" s="709">
        <f t="shared" si="247"/>
        <v>0</v>
      </c>
      <c r="E1072" s="709">
        <f>IF('Sch 10.1 Rate Design'!$AB$24="Monthly", AVERAGE(T1072,U1072,V1072,W1072,X1072,Y1072,Z1072,AA1072,AB1072,AC1072,AD1072,AE1072), AVERAGE(T1072,V1072,X1072,Z1072,AB1072,AD1072))</f>
        <v>0</v>
      </c>
      <c r="F1072" s="393">
        <f t="shared" si="234"/>
        <v>0</v>
      </c>
      <c r="G1072" s="705" t="e">
        <f>IF('Sch 10.1 Rate Design'!$AB$24="Monthly", AVERAGE(H1072,I1072,J1072,K1072,L1072,M1072,N1072,O1072,P1072,Q1072,R1072,S1072), AVERAGE(H1072,J1072,L1072,N1072,P1072,R1072))</f>
        <v>#DIV/0!</v>
      </c>
      <c r="H1072" s="393" t="str">
        <f>IF(Input!AJ1068="", "", Input!AJ1068)</f>
        <v/>
      </c>
      <c r="I1072" s="393" t="str">
        <f>IF(Input!AK1068="", "", Input!AK1068)</f>
        <v/>
      </c>
      <c r="J1072" s="393" t="str">
        <f>IF(Input!AL1068="", "", Input!AL1068)</f>
        <v/>
      </c>
      <c r="K1072" s="393" t="str">
        <f>IF(Input!AM1068="", "", Input!AM1068)</f>
        <v/>
      </c>
      <c r="L1072" s="393" t="str">
        <f>IF(Input!AN1068="", "", Input!AN1068)</f>
        <v/>
      </c>
      <c r="M1072" s="393" t="str">
        <f>IF(Input!AO1068="", "", Input!AO1068)</f>
        <v/>
      </c>
      <c r="N1072" s="393" t="str">
        <f>IF(Input!AP1068="", "", Input!AP1068)</f>
        <v/>
      </c>
      <c r="O1072" s="393" t="str">
        <f>IF(Input!AQ1068="", "", Input!AQ1068)</f>
        <v/>
      </c>
      <c r="P1072" s="393" t="str">
        <f>IF(Input!AR1068="", "", Input!AR1068)</f>
        <v/>
      </c>
      <c r="Q1072" s="393" t="str">
        <f>IF(Input!AS1068="", "", Input!AS1068)</f>
        <v/>
      </c>
      <c r="R1072" s="393" t="str">
        <f>IF(Input!AT1068="", "", Input!AT1068)</f>
        <v/>
      </c>
      <c r="S1072" s="393" t="str">
        <f>IF(Input!AU1068="", "", Input!AU1068)</f>
        <v/>
      </c>
      <c r="T1072" s="708">
        <f t="shared" si="235"/>
        <v>0</v>
      </c>
      <c r="U1072" s="708">
        <f t="shared" si="236"/>
        <v>0</v>
      </c>
      <c r="V1072" s="708">
        <f t="shared" si="237"/>
        <v>0</v>
      </c>
      <c r="W1072" s="708">
        <f t="shared" si="238"/>
        <v>0</v>
      </c>
      <c r="X1072" s="708">
        <f t="shared" si="239"/>
        <v>0</v>
      </c>
      <c r="Y1072" s="708">
        <f t="shared" si="240"/>
        <v>0</v>
      </c>
      <c r="Z1072" s="708">
        <f t="shared" si="241"/>
        <v>0</v>
      </c>
      <c r="AA1072" s="708">
        <f t="shared" si="242"/>
        <v>0</v>
      </c>
      <c r="AB1072" s="708">
        <f t="shared" si="243"/>
        <v>0</v>
      </c>
      <c r="AC1072" s="708">
        <f t="shared" si="244"/>
        <v>0</v>
      </c>
      <c r="AD1072" s="708">
        <f t="shared" si="245"/>
        <v>0</v>
      </c>
      <c r="AE1072" s="707">
        <f t="shared" si="246"/>
        <v>0</v>
      </c>
      <c r="AF1072" s="708">
        <f>IF(H1072="", 0, VLOOKUP($C1072, 'Sch 10.1 Rate Design'!$B$9:$K$16, 4, FALSE))</f>
        <v>0</v>
      </c>
      <c r="AG1072" s="708">
        <f>IF(I1072="", 0, VLOOKUP($C1072, 'Sch 10.1 Rate Design'!$B$9:$K$16, 4, FALSE))</f>
        <v>0</v>
      </c>
      <c r="AH1072" s="708">
        <f>IF(J1072="", 0, VLOOKUP($C1072, 'Sch 10.1 Rate Design'!$B$9:$K$16, 4, FALSE))</f>
        <v>0</v>
      </c>
      <c r="AI1072" s="708">
        <f>IF(K1072="", 0, VLOOKUP($C1072, 'Sch 10.1 Rate Design'!$B$9:$K$16, 4, FALSE))</f>
        <v>0</v>
      </c>
      <c r="AJ1072" s="708">
        <f>IF(L1072="", 0, VLOOKUP($C1072, 'Sch 10.1 Rate Design'!$B$9:$K$16, 4, FALSE))</f>
        <v>0</v>
      </c>
      <c r="AK1072" s="708">
        <f>IF(M1072="", 0, VLOOKUP($C1072, 'Sch 10.1 Rate Design'!$B$9:$K$16, 4, FALSE))</f>
        <v>0</v>
      </c>
      <c r="AL1072" s="708">
        <f>IF(N1072="", 0, VLOOKUP($C1072, 'Sch 10.1 Rate Design'!$B$9:$K$16, 4, FALSE))</f>
        <v>0</v>
      </c>
      <c r="AM1072" s="708">
        <f>IF(O1072="", 0, VLOOKUP($C1072, 'Sch 10.1 Rate Design'!$B$9:$K$16, 4, FALSE))</f>
        <v>0</v>
      </c>
      <c r="AN1072" s="708">
        <f>IF(P1072="", 0, VLOOKUP($C1072, 'Sch 10.1 Rate Design'!$B$9:$K$16, 4, FALSE))</f>
        <v>0</v>
      </c>
      <c r="AO1072" s="708">
        <f>IF(Q1072="", 0, VLOOKUP($C1072, 'Sch 10.1 Rate Design'!$B$9:$K$16, 4, FALSE))</f>
        <v>0</v>
      </c>
      <c r="AP1072" s="708">
        <f>IF(R1072="", 0, VLOOKUP($C1072, 'Sch 10.1 Rate Design'!$B$9:$K$16, 4, FALSE))</f>
        <v>0</v>
      </c>
      <c r="AQ1072" s="707">
        <f>IF(S1072="", 0, VLOOKUP($C1072, 'Sch 10.1 Rate Design'!$B$9:$K$16, 4, FALSE))</f>
        <v>0</v>
      </c>
      <c r="AR1072" s="706">
        <f>IF(H1072="",0,+IF(H1072&gt;+VLOOKUP($C1072, 'Sch 10.1 Rate Design'!$B$9:$K$16, 3),IF(H1072&gt;+VLOOKUP($C1072, 'Sch 10.1 Rate Design'!$B$9:$K$16, 5),+VLOOKUP($C1072, 'Sch 10.1 Rate Design'!$B$9:$K$16, 5)-VLOOKUP($C1072, 'Sch 10.1 Rate Design'!$B$9:$K$16, 3), H1072-VLOOKUP($C1072, 'Sch 10.1 Rate Design'!$B$9:$K$16, 3)), 0))</f>
        <v>0</v>
      </c>
      <c r="AS1072" s="393">
        <f>IF(I1072="",0,+IF(I1072&gt;+VLOOKUP($C1072, 'Sch 10.1 Rate Design'!$B$9:$K$16, 3),IF(I1072&gt;+VLOOKUP($C1072, 'Sch 10.1 Rate Design'!$B$9:$K$16, 5),+VLOOKUP($C1072, 'Sch 10.1 Rate Design'!$B$9:$K$16, 5)-VLOOKUP($C1072, 'Sch 10.1 Rate Design'!$B$9:$K$16, 3), I1072-VLOOKUP($C1072, 'Sch 10.1 Rate Design'!$B$9:$K$16, 3)), 0))</f>
        <v>0</v>
      </c>
      <c r="AT1072" s="393">
        <f>IF(J1072="",0,+IF(J1072&gt;+VLOOKUP($C1072, 'Sch 10.1 Rate Design'!$B$9:$K$16, 3),IF(J1072&gt;+VLOOKUP($C1072, 'Sch 10.1 Rate Design'!$B$9:$K$16, 5),+VLOOKUP($C1072, 'Sch 10.1 Rate Design'!$B$9:$K$16, 5)-VLOOKUP($C1072, 'Sch 10.1 Rate Design'!$B$9:$K$16, 3), J1072-VLOOKUP($C1072, 'Sch 10.1 Rate Design'!$B$9:$K$16, 3)), 0))</f>
        <v>0</v>
      </c>
      <c r="AU1072" s="393">
        <f>IF(K1072="",0,+IF(K1072&gt;+VLOOKUP($C1072, 'Sch 10.1 Rate Design'!$B$9:$K$16, 3),IF(K1072&gt;+VLOOKUP($C1072, 'Sch 10.1 Rate Design'!$B$9:$K$16, 5),+VLOOKUP($C1072, 'Sch 10.1 Rate Design'!$B$9:$K$16, 5)-VLOOKUP($C1072, 'Sch 10.1 Rate Design'!$B$9:$K$16, 3), K1072-VLOOKUP($C1072, 'Sch 10.1 Rate Design'!$B$9:$K$16, 3)), 0))</f>
        <v>0</v>
      </c>
      <c r="AV1072" s="393">
        <f>IF(L1072="",0,+IF(L1072&gt;+VLOOKUP($C1072, 'Sch 10.1 Rate Design'!$B$9:$K$16, 3),IF(L1072&gt;+VLOOKUP($C1072, 'Sch 10.1 Rate Design'!$B$9:$K$16, 5),+VLOOKUP($C1072, 'Sch 10.1 Rate Design'!$B$9:$K$16, 5)-VLOOKUP($C1072, 'Sch 10.1 Rate Design'!$B$9:$K$16, 3), L1072-VLOOKUP($C1072, 'Sch 10.1 Rate Design'!$B$9:$K$16, 3)), 0))</f>
        <v>0</v>
      </c>
      <c r="AW1072" s="393">
        <f>IF(M1072="",0,+IF(M1072&gt;+VLOOKUP($C1072, 'Sch 10.1 Rate Design'!$B$9:$K$16, 3),IF(M1072&gt;+VLOOKUP($C1072, 'Sch 10.1 Rate Design'!$B$9:$K$16, 5),+VLOOKUP($C1072, 'Sch 10.1 Rate Design'!$B$9:$K$16, 5)-VLOOKUP($C1072, 'Sch 10.1 Rate Design'!$B$9:$K$16, 3), M1072-VLOOKUP($C1072, 'Sch 10.1 Rate Design'!$B$9:$K$16, 3)), 0))</f>
        <v>0</v>
      </c>
      <c r="AX1072" s="393">
        <f>IF(N1072="",0,+IF(N1072&gt;+VLOOKUP($C1072, 'Sch 10.1 Rate Design'!$B$9:$K$16, 3),IF(N1072&gt;+VLOOKUP($C1072, 'Sch 10.1 Rate Design'!$B$9:$K$16, 5),+VLOOKUP($C1072, 'Sch 10.1 Rate Design'!$B$9:$K$16, 5)-VLOOKUP($C1072, 'Sch 10.1 Rate Design'!$B$9:$K$16, 3), N1072-VLOOKUP($C1072, 'Sch 10.1 Rate Design'!$B$9:$K$16, 3)), 0))</f>
        <v>0</v>
      </c>
      <c r="AY1072" s="393">
        <f>IF(O1072="",0,+IF(O1072&gt;+VLOOKUP($C1072, 'Sch 10.1 Rate Design'!$B$9:$K$16, 3),IF(O1072&gt;+VLOOKUP($C1072, 'Sch 10.1 Rate Design'!$B$9:$K$16, 5),+VLOOKUP($C1072, 'Sch 10.1 Rate Design'!$B$9:$K$16, 5)-VLOOKUP($C1072, 'Sch 10.1 Rate Design'!$B$9:$K$16, 3), O1072-VLOOKUP($C1072, 'Sch 10.1 Rate Design'!$B$9:$K$16, 3)), 0))</f>
        <v>0</v>
      </c>
      <c r="AZ1072" s="393">
        <f>IF(P1072="",0,+IF(P1072&gt;+VLOOKUP($C1072, 'Sch 10.1 Rate Design'!$B$9:$K$16, 3),IF(P1072&gt;+VLOOKUP($C1072, 'Sch 10.1 Rate Design'!$B$9:$K$16, 5),+VLOOKUP($C1072, 'Sch 10.1 Rate Design'!$B$9:$K$16, 5)-VLOOKUP($C1072, 'Sch 10.1 Rate Design'!$B$9:$K$16, 3), P1072-VLOOKUP($C1072, 'Sch 10.1 Rate Design'!$B$9:$K$16, 3)), 0))</f>
        <v>0</v>
      </c>
      <c r="BA1072" s="393">
        <f>IF(Q1072="",0,+IF(Q1072&gt;+VLOOKUP($C1072, 'Sch 10.1 Rate Design'!$B$9:$K$16, 3),IF(Q1072&gt;+VLOOKUP($C1072, 'Sch 10.1 Rate Design'!$B$9:$K$16, 5),+VLOOKUP($C1072, 'Sch 10.1 Rate Design'!$B$9:$K$16, 5)-VLOOKUP($C1072, 'Sch 10.1 Rate Design'!$B$9:$K$16, 3), Q1072-VLOOKUP($C1072, 'Sch 10.1 Rate Design'!$B$9:$K$16, 3)), 0))</f>
        <v>0</v>
      </c>
      <c r="BB1072" s="393">
        <f>IF(R1072="",0,+IF(R1072&gt;+VLOOKUP($C1072, 'Sch 10.1 Rate Design'!$B$9:$K$16, 3),IF(R1072&gt;+VLOOKUP($C1072, 'Sch 10.1 Rate Design'!$B$9:$K$16, 5),+VLOOKUP($C1072, 'Sch 10.1 Rate Design'!$B$9:$K$16, 5)-VLOOKUP($C1072, 'Sch 10.1 Rate Design'!$B$9:$K$16, 3), R1072-VLOOKUP($C1072, 'Sch 10.1 Rate Design'!$B$9:$K$16, 3)), 0))</f>
        <v>0</v>
      </c>
      <c r="BC1072" s="705">
        <f>IF(S1072="",0,+IF(S1072&gt;+VLOOKUP($C1072, 'Sch 10.1 Rate Design'!$B$9:$K$16, 3),IF(S1072&gt;+VLOOKUP($C1072, 'Sch 10.1 Rate Design'!$B$9:$K$16, 5),+VLOOKUP($C1072, 'Sch 10.1 Rate Design'!$B$9:$K$16, 5)-VLOOKUP($C1072, 'Sch 10.1 Rate Design'!$B$9:$K$16, 3), S1072-VLOOKUP($C1072, 'Sch 10.1 Rate Design'!$B$9:$K$16, 3)), 0))</f>
        <v>0</v>
      </c>
      <c r="BD1072" s="708">
        <f>IF(H1072="", 0, AR1072/'Sch 10.1 Rate Design'!$Z$24*VLOOKUP($C1072, 'Sch 10.1 Rate Design'!$B$9:$K$16, 6, FALSE))</f>
        <v>0</v>
      </c>
      <c r="BE1072" s="708">
        <f>IF(I1072="", 0, AS1072/'Sch 10.1 Rate Design'!$Z$24*VLOOKUP($C1072, 'Sch 10.1 Rate Design'!$B$9:$K$16, 6, FALSE))</f>
        <v>0</v>
      </c>
      <c r="BF1072" s="708">
        <f>IF(J1072="", 0, AT1072/'Sch 10.1 Rate Design'!$Z$24*VLOOKUP($C1072, 'Sch 10.1 Rate Design'!$B$9:$K$16, 6, FALSE))</f>
        <v>0</v>
      </c>
      <c r="BG1072" s="708">
        <f>IF(K1072="", 0, AU1072/'Sch 10.1 Rate Design'!$Z$24*VLOOKUP($C1072, 'Sch 10.1 Rate Design'!$B$9:$K$16, 6, FALSE))</f>
        <v>0</v>
      </c>
      <c r="BH1072" s="708">
        <f>IF(L1072="", 0, AV1072/'Sch 10.1 Rate Design'!$Z$24*VLOOKUP($C1072, 'Sch 10.1 Rate Design'!$B$9:$K$16, 6, FALSE))</f>
        <v>0</v>
      </c>
      <c r="BI1072" s="708">
        <f>IF(M1072="", 0, AW1072/'Sch 10.1 Rate Design'!$Z$24*VLOOKUP($C1072, 'Sch 10.1 Rate Design'!$B$9:$K$16, 6, FALSE))</f>
        <v>0</v>
      </c>
      <c r="BJ1072" s="708">
        <f>IF(N1072="", 0, AX1072/'Sch 10.1 Rate Design'!$Z$24*VLOOKUP($C1072, 'Sch 10.1 Rate Design'!$B$9:$K$16, 6, FALSE))</f>
        <v>0</v>
      </c>
      <c r="BK1072" s="708">
        <f>IF(O1072="", 0, AY1072/'Sch 10.1 Rate Design'!$Z$24*VLOOKUP($C1072, 'Sch 10.1 Rate Design'!$B$9:$K$16, 6, FALSE))</f>
        <v>0</v>
      </c>
      <c r="BL1072" s="708">
        <f>IF(P1072="", 0, AZ1072/'Sch 10.1 Rate Design'!$Z$24*VLOOKUP($C1072, 'Sch 10.1 Rate Design'!$B$9:$K$16, 6, FALSE))</f>
        <v>0</v>
      </c>
      <c r="BM1072" s="708">
        <f>IF(Q1072="", 0, BA1072/'Sch 10.1 Rate Design'!$Z$24*VLOOKUP($C1072, 'Sch 10.1 Rate Design'!$B$9:$K$16, 6, FALSE))</f>
        <v>0</v>
      </c>
      <c r="BN1072" s="708">
        <f>IF(R1072="", 0, BB1072/'Sch 10.1 Rate Design'!$Z$24*VLOOKUP($C1072, 'Sch 10.1 Rate Design'!$B$9:$K$16, 6, FALSE))</f>
        <v>0</v>
      </c>
      <c r="BO1072" s="707">
        <f>IF(S1072="", 0, BC1072/'Sch 10.1 Rate Design'!$Z$24*VLOOKUP($C1072, 'Sch 10.1 Rate Design'!$B$9:$K$16, 6, FALSE))</f>
        <v>0</v>
      </c>
      <c r="BP1072" s="393">
        <f>IF(H1072="",0,+IF(H1072&gt;+VLOOKUP($C1072, 'Sch 10.1 Rate Design'!$B$9:$K$16, 5),IF(H1072&gt;+VLOOKUP($C1072, 'Sch 10.1 Rate Design'!$B$9:$K$16, 7),+VLOOKUP($C1072, 'Sch 10.1 Rate Design'!$B$9:$K$16, 7)-VLOOKUP($C1072, 'Sch 10.1 Rate Design'!$B$9:$K$16, 5), H1072-VLOOKUP($C1072, 'Sch 10.1 Rate Design'!$B$9:$K$16, 5)), 0))</f>
        <v>0</v>
      </c>
      <c r="BQ1072" s="393">
        <f>IF(I1072="",0,+IF(I1072&gt;+VLOOKUP($C1072, 'Sch 10.1 Rate Design'!$B$9:$K$16, 5),IF(I1072&gt;+VLOOKUP($C1072, 'Sch 10.1 Rate Design'!$B$9:$K$16, 7),+VLOOKUP($C1072, 'Sch 10.1 Rate Design'!$B$9:$K$16, 7)-VLOOKUP($C1072, 'Sch 10.1 Rate Design'!$B$9:$K$16, 5), I1072-VLOOKUP($C1072, 'Sch 10.1 Rate Design'!$B$9:$K$16, 5)), 0))</f>
        <v>0</v>
      </c>
      <c r="BR1072" s="393">
        <f>IF(J1072="",0,+IF(J1072&gt;+VLOOKUP($C1072, 'Sch 10.1 Rate Design'!$B$9:$K$16, 5),IF(J1072&gt;+VLOOKUP($C1072, 'Sch 10.1 Rate Design'!$B$9:$K$16, 7),+VLOOKUP($C1072, 'Sch 10.1 Rate Design'!$B$9:$K$16, 7)-VLOOKUP($C1072, 'Sch 10.1 Rate Design'!$B$9:$K$16, 5), J1072-VLOOKUP($C1072, 'Sch 10.1 Rate Design'!$B$9:$K$16, 5)), 0))</f>
        <v>0</v>
      </c>
      <c r="BS1072" s="393">
        <f>IF(K1072="",0,+IF(K1072&gt;+VLOOKUP($C1072, 'Sch 10.1 Rate Design'!$B$9:$K$16, 5),IF(K1072&gt;+VLOOKUP($C1072, 'Sch 10.1 Rate Design'!$B$9:$K$16, 7),+VLOOKUP($C1072, 'Sch 10.1 Rate Design'!$B$9:$K$16, 7)-VLOOKUP($C1072, 'Sch 10.1 Rate Design'!$B$9:$K$16, 5), K1072-VLOOKUP($C1072, 'Sch 10.1 Rate Design'!$B$9:$K$16, 5)), 0))</f>
        <v>0</v>
      </c>
      <c r="BT1072" s="393">
        <f>IF(L1072="",0,+IF(L1072&gt;+VLOOKUP($C1072, 'Sch 10.1 Rate Design'!$B$9:$K$16, 5),IF(L1072&gt;+VLOOKUP($C1072, 'Sch 10.1 Rate Design'!$B$9:$K$16, 7),+VLOOKUP($C1072, 'Sch 10.1 Rate Design'!$B$9:$K$16, 7)-VLOOKUP($C1072, 'Sch 10.1 Rate Design'!$B$9:$K$16, 5), L1072-VLOOKUP($C1072, 'Sch 10.1 Rate Design'!$B$9:$K$16, 5)), 0))</f>
        <v>0</v>
      </c>
      <c r="BU1072" s="393">
        <f>IF(M1072="",0,+IF(M1072&gt;+VLOOKUP($C1072, 'Sch 10.1 Rate Design'!$B$9:$K$16, 5),IF(M1072&gt;+VLOOKUP($C1072, 'Sch 10.1 Rate Design'!$B$9:$K$16, 7),+VLOOKUP($C1072, 'Sch 10.1 Rate Design'!$B$9:$K$16, 7)-VLOOKUP($C1072, 'Sch 10.1 Rate Design'!$B$9:$K$16, 5), M1072-VLOOKUP($C1072, 'Sch 10.1 Rate Design'!$B$9:$K$16, 5)), 0))</f>
        <v>0</v>
      </c>
      <c r="BV1072" s="393">
        <f>IF(N1072="",0,+IF(N1072&gt;+VLOOKUP($C1072, 'Sch 10.1 Rate Design'!$B$9:$K$16, 5),IF(N1072&gt;+VLOOKUP($C1072, 'Sch 10.1 Rate Design'!$B$9:$K$16, 7),+VLOOKUP($C1072, 'Sch 10.1 Rate Design'!$B$9:$K$16, 7)-VLOOKUP($C1072, 'Sch 10.1 Rate Design'!$B$9:$K$16, 5), N1072-VLOOKUP($C1072, 'Sch 10.1 Rate Design'!$B$9:$K$16, 5)), 0))</f>
        <v>0</v>
      </c>
      <c r="BW1072" s="393">
        <f>IF(O1072="",0,+IF(O1072&gt;+VLOOKUP($C1072, 'Sch 10.1 Rate Design'!$B$9:$K$16, 5),IF(O1072&gt;+VLOOKUP($C1072, 'Sch 10.1 Rate Design'!$B$9:$K$16, 7),+VLOOKUP($C1072, 'Sch 10.1 Rate Design'!$B$9:$K$16, 7)-VLOOKUP($C1072, 'Sch 10.1 Rate Design'!$B$9:$K$16, 5), O1072-VLOOKUP($C1072, 'Sch 10.1 Rate Design'!$B$9:$K$16, 5)), 0))</f>
        <v>0</v>
      </c>
      <c r="BX1072" s="393">
        <f>IF(P1072="",0,+IF(P1072&gt;+VLOOKUP($C1072, 'Sch 10.1 Rate Design'!$B$9:$K$16, 5),IF(P1072&gt;+VLOOKUP($C1072, 'Sch 10.1 Rate Design'!$B$9:$K$16, 7),+VLOOKUP($C1072, 'Sch 10.1 Rate Design'!$B$9:$K$16, 7)-VLOOKUP($C1072, 'Sch 10.1 Rate Design'!$B$9:$K$16, 5), P1072-VLOOKUP($C1072, 'Sch 10.1 Rate Design'!$B$9:$K$16, 5)), 0))</f>
        <v>0</v>
      </c>
      <c r="BY1072" s="393">
        <f>IF(Q1072="",0,+IF(Q1072&gt;+VLOOKUP($C1072, 'Sch 10.1 Rate Design'!$B$9:$K$16, 5),IF(Q1072&gt;+VLOOKUP($C1072, 'Sch 10.1 Rate Design'!$B$9:$K$16, 7),+VLOOKUP($C1072, 'Sch 10.1 Rate Design'!$B$9:$K$16, 7)-VLOOKUP($C1072, 'Sch 10.1 Rate Design'!$B$9:$K$16, 5), Q1072-VLOOKUP($C1072, 'Sch 10.1 Rate Design'!$B$9:$K$16, 5)), 0))</f>
        <v>0</v>
      </c>
      <c r="BZ1072" s="393">
        <f>IF(R1072="",0,+IF(R1072&gt;+VLOOKUP($C1072, 'Sch 10.1 Rate Design'!$B$9:$K$16, 5),IF(R1072&gt;+VLOOKUP($C1072, 'Sch 10.1 Rate Design'!$B$9:$K$16, 7),+VLOOKUP($C1072, 'Sch 10.1 Rate Design'!$B$9:$K$16, 7)-VLOOKUP($C1072, 'Sch 10.1 Rate Design'!$B$9:$K$16, 5), R1072-VLOOKUP($C1072, 'Sch 10.1 Rate Design'!$B$9:$K$16, 5)), 0))</f>
        <v>0</v>
      </c>
      <c r="CA1072" s="705">
        <f>IF(S1072="",0,+IF(S1072&gt;+VLOOKUP($C1072, 'Sch 10.1 Rate Design'!$B$9:$K$16, 5),IF(S1072&gt;+VLOOKUP($C1072, 'Sch 10.1 Rate Design'!$B$9:$K$16, 7),+VLOOKUP($C1072, 'Sch 10.1 Rate Design'!$B$9:$K$16, 7)-VLOOKUP($C1072, 'Sch 10.1 Rate Design'!$B$9:$K$16, 5), S1072-VLOOKUP($C1072, 'Sch 10.1 Rate Design'!$B$9:$K$16, 5)), 0))</f>
        <v>0</v>
      </c>
      <c r="CB1072" s="708">
        <f>IF(H1072="", 0, BP1072/'Sch 10.1 Rate Design'!$Z$24*VLOOKUP($C1072, 'Sch 10.1 Rate Design'!$B$9:$K$16, 8, FALSE))</f>
        <v>0</v>
      </c>
      <c r="CC1072" s="708">
        <f>IF(I1072="", 0, BQ1072/'Sch 10.1 Rate Design'!$Z$24*VLOOKUP($C1072, 'Sch 10.1 Rate Design'!$B$9:$K$16, 8, FALSE))</f>
        <v>0</v>
      </c>
      <c r="CD1072" s="708">
        <f>IF(J1072="", 0, BR1072/'Sch 10.1 Rate Design'!$Z$24*VLOOKUP($C1072, 'Sch 10.1 Rate Design'!$B$9:$K$16, 8, FALSE))</f>
        <v>0</v>
      </c>
      <c r="CE1072" s="708">
        <f>IF(K1072="", 0, BS1072/'Sch 10.1 Rate Design'!$Z$24*VLOOKUP($C1072, 'Sch 10.1 Rate Design'!$B$9:$K$16, 8, FALSE))</f>
        <v>0</v>
      </c>
      <c r="CF1072" s="708">
        <f>IF(L1072="", 0, BT1072/'Sch 10.1 Rate Design'!$Z$24*VLOOKUP($C1072, 'Sch 10.1 Rate Design'!$B$9:$K$16, 8, FALSE))</f>
        <v>0</v>
      </c>
      <c r="CG1072" s="708">
        <f>IF(M1072="", 0, BU1072/'Sch 10.1 Rate Design'!$Z$24*VLOOKUP($C1072, 'Sch 10.1 Rate Design'!$B$9:$K$16, 8, FALSE))</f>
        <v>0</v>
      </c>
      <c r="CH1072" s="708">
        <f>IF(N1072="", 0, BV1072/'Sch 10.1 Rate Design'!$Z$24*VLOOKUP($C1072, 'Sch 10.1 Rate Design'!$B$9:$K$16, 8, FALSE))</f>
        <v>0</v>
      </c>
      <c r="CI1072" s="708">
        <f>IF(O1072="", 0, BW1072/'Sch 10.1 Rate Design'!$Z$24*VLOOKUP($C1072, 'Sch 10.1 Rate Design'!$B$9:$K$16, 8, FALSE))</f>
        <v>0</v>
      </c>
      <c r="CJ1072" s="708">
        <f>IF(P1072="", 0, BX1072/'Sch 10.1 Rate Design'!$Z$24*VLOOKUP($C1072, 'Sch 10.1 Rate Design'!$B$9:$K$16, 8, FALSE))</f>
        <v>0</v>
      </c>
      <c r="CK1072" s="708">
        <f>IF(Q1072="", 0, BY1072/'Sch 10.1 Rate Design'!$Z$24*VLOOKUP($C1072, 'Sch 10.1 Rate Design'!$B$9:$K$16, 8, FALSE))</f>
        <v>0</v>
      </c>
      <c r="CL1072" s="708">
        <f>IF(R1072="", 0, BZ1072/'Sch 10.1 Rate Design'!$Z$24*VLOOKUP($C1072, 'Sch 10.1 Rate Design'!$B$9:$K$16, 8, FALSE))</f>
        <v>0</v>
      </c>
      <c r="CM1072" s="707">
        <f>IF(S1072="", 0, CA1072/'Sch 10.1 Rate Design'!$Z$24*VLOOKUP($C1072, 'Sch 10.1 Rate Design'!$B$9:$K$16, 8, FALSE))</f>
        <v>0</v>
      </c>
      <c r="CN1072" s="393">
        <f>IF(H1072="",0,IF(H1072&gt;VLOOKUP($C1072,'Sch 10.1 Rate Design'!$B$9:$K$16,9,FALSE),H1072-VLOOKUP($C1072,'Sch 10.1 Rate Design'!$B$9:$K$16,9,FALSE),0))</f>
        <v>0</v>
      </c>
      <c r="CO1072" s="393">
        <f>IF(I1072="",0,IF(I1072&gt;VLOOKUP($C1072,'Sch 10.1 Rate Design'!$B$9:$K$16,9,FALSE),I1072-VLOOKUP($C1072,'Sch 10.1 Rate Design'!$B$9:$K$16,9,FALSE),0))</f>
        <v>0</v>
      </c>
      <c r="CP1072" s="393">
        <f>IF(J1072="",0,IF(J1072&gt;VLOOKUP($C1072,'Sch 10.1 Rate Design'!$B$9:$K$16,9,FALSE),J1072-VLOOKUP($C1072,'Sch 10.1 Rate Design'!$B$9:$K$16,9,FALSE),0))</f>
        <v>0</v>
      </c>
      <c r="CQ1072" s="393">
        <f>IF(K1072="",0,IF(K1072&gt;VLOOKUP($C1072,'Sch 10.1 Rate Design'!$B$9:$K$16,9,FALSE),K1072-VLOOKUP($C1072,'Sch 10.1 Rate Design'!$B$9:$K$16,9,FALSE),0))</f>
        <v>0</v>
      </c>
      <c r="CR1072" s="393">
        <f>IF(L1072="",0,IF(L1072&gt;VLOOKUP($C1072,'Sch 10.1 Rate Design'!$B$9:$K$16,9,FALSE),L1072-VLOOKUP($C1072,'Sch 10.1 Rate Design'!$B$9:$K$16,9,FALSE),0))</f>
        <v>0</v>
      </c>
      <c r="CS1072" s="393">
        <f>IF(M1072="",0,IF(M1072&gt;VLOOKUP($C1072,'Sch 10.1 Rate Design'!$B$9:$K$16,9,FALSE),M1072-VLOOKUP($C1072,'Sch 10.1 Rate Design'!$B$9:$K$16,9,FALSE),0))</f>
        <v>0</v>
      </c>
      <c r="CT1072" s="393">
        <f>IF(N1072="",0,IF(N1072&gt;VLOOKUP($C1072,'Sch 10.1 Rate Design'!$B$9:$K$16,9,FALSE),N1072-VLOOKUP($C1072,'Sch 10.1 Rate Design'!$B$9:$K$16,9,FALSE),0))</f>
        <v>0</v>
      </c>
      <c r="CU1072" s="393">
        <f>IF(O1072="",0,IF(O1072&gt;VLOOKUP($C1072,'Sch 10.1 Rate Design'!$B$9:$K$16,9,FALSE),O1072-VLOOKUP($C1072,'Sch 10.1 Rate Design'!$B$9:$K$16,9,FALSE),0))</f>
        <v>0</v>
      </c>
      <c r="CV1072" s="393">
        <f>IF(P1072="",0,IF(P1072&gt;VLOOKUP($C1072,'Sch 10.1 Rate Design'!$B$9:$K$16,9,FALSE),P1072-VLOOKUP($C1072,'Sch 10.1 Rate Design'!$B$9:$K$16,9,FALSE),0))</f>
        <v>0</v>
      </c>
      <c r="CW1072" s="393">
        <f>IF(Q1072="",0,IF(Q1072&gt;VLOOKUP($C1072,'Sch 10.1 Rate Design'!$B$9:$K$16,9,FALSE),Q1072-VLOOKUP($C1072,'Sch 10.1 Rate Design'!$B$9:$K$16,9,FALSE),0))</f>
        <v>0</v>
      </c>
      <c r="CX1072" s="393">
        <f>IF(R1072="",0,IF(R1072&gt;VLOOKUP($C1072,'Sch 10.1 Rate Design'!$B$9:$K$16,9,FALSE),R1072-VLOOKUP($C1072,'Sch 10.1 Rate Design'!$B$9:$K$16,9,FALSE),0))</f>
        <v>0</v>
      </c>
      <c r="CY1072" s="705">
        <f>IF(S1072="",0,IF(S1072&gt;VLOOKUP($C1072,'Sch 10.1 Rate Design'!$B$9:$K$16,9,FALSE),S1072-VLOOKUP($C1072,'Sch 10.1 Rate Design'!$B$9:$K$16,9,FALSE),0))</f>
        <v>0</v>
      </c>
      <c r="CZ1072" s="708">
        <f>IF(H1072="", 0, CN1072/'Sch 10.1 Rate Design'!$Z$24*VLOOKUP($C1072, 'Sch 10.1 Rate Design'!$B$9:$K$16, 10, FALSE))</f>
        <v>0</v>
      </c>
      <c r="DA1072" s="708">
        <f>IF(I1072="", 0, CO1072/'Sch 10.1 Rate Design'!$Z$24*VLOOKUP($C1072, 'Sch 10.1 Rate Design'!$B$9:$K$16, 10, FALSE))</f>
        <v>0</v>
      </c>
      <c r="DB1072" s="708">
        <f>IF(J1072="", 0, CP1072/'Sch 10.1 Rate Design'!$Z$24*VLOOKUP($C1072, 'Sch 10.1 Rate Design'!$B$9:$K$16, 10, FALSE))</f>
        <v>0</v>
      </c>
      <c r="DC1072" s="708">
        <f>IF(K1072="", 0, CQ1072/'Sch 10.1 Rate Design'!$Z$24*VLOOKUP($C1072, 'Sch 10.1 Rate Design'!$B$9:$K$16, 10, FALSE))</f>
        <v>0</v>
      </c>
      <c r="DD1072" s="708">
        <f>IF(L1072="", 0, CR1072/'Sch 10.1 Rate Design'!$Z$24*VLOOKUP($C1072, 'Sch 10.1 Rate Design'!$B$9:$K$16, 10, FALSE))</f>
        <v>0</v>
      </c>
      <c r="DE1072" s="708">
        <f>IF(M1072="", 0, CS1072/'Sch 10.1 Rate Design'!$Z$24*VLOOKUP($C1072, 'Sch 10.1 Rate Design'!$B$9:$K$16, 10, FALSE))</f>
        <v>0</v>
      </c>
      <c r="DF1072" s="708">
        <f>IF(N1072="", 0, CT1072/'Sch 10.1 Rate Design'!$Z$24*VLOOKUP($C1072, 'Sch 10.1 Rate Design'!$B$9:$K$16, 10, FALSE))</f>
        <v>0</v>
      </c>
      <c r="DG1072" s="708">
        <f>IF(O1072="", 0, CU1072/'Sch 10.1 Rate Design'!$Z$24*VLOOKUP($C1072, 'Sch 10.1 Rate Design'!$B$9:$K$16, 10, FALSE))</f>
        <v>0</v>
      </c>
      <c r="DH1072" s="708">
        <f>IF(P1072="", 0, CV1072/'Sch 10.1 Rate Design'!$Z$24*VLOOKUP($C1072, 'Sch 10.1 Rate Design'!$B$9:$K$16, 10, FALSE))</f>
        <v>0</v>
      </c>
      <c r="DI1072" s="708">
        <f>IF(Q1072="", 0, CW1072/'Sch 10.1 Rate Design'!$Z$24*VLOOKUP($C1072, 'Sch 10.1 Rate Design'!$B$9:$K$16, 10, FALSE))</f>
        <v>0</v>
      </c>
      <c r="DJ1072" s="708">
        <f>IF(R1072="", 0, CX1072/'Sch 10.1 Rate Design'!$Z$24*VLOOKUP($C1072, 'Sch 10.1 Rate Design'!$B$9:$K$16, 10, FALSE))</f>
        <v>0</v>
      </c>
      <c r="DK1072" s="707">
        <f>IF(S1072="", 0, CY1072/'Sch 10.1 Rate Design'!$Z$24*VLOOKUP($C1072, 'Sch 10.1 Rate Design'!$B$9:$K$16, 10, FALSE))</f>
        <v>0</v>
      </c>
      <c r="DL1072" s="706">
        <f>IF(H1072="", 0, VLOOKUP($C1072, 'Sch 10.1 Rate Design'!$B$9:$K$16, 3, FALSE))</f>
        <v>0</v>
      </c>
      <c r="DM1072" s="393">
        <f>IF(I1072="", 0, VLOOKUP($C1072, 'Sch 10.1 Rate Design'!$B$9:$K$16, 3, FALSE))</f>
        <v>0</v>
      </c>
      <c r="DN1072" s="393">
        <f>IF(J1072="", 0, VLOOKUP($C1072, 'Sch 10.1 Rate Design'!$B$9:$K$16, 3, FALSE))</f>
        <v>0</v>
      </c>
      <c r="DO1072" s="393">
        <f>IF(K1072="", 0, VLOOKUP($C1072, 'Sch 10.1 Rate Design'!$B$9:$K$16, 3, FALSE))</f>
        <v>0</v>
      </c>
      <c r="DP1072" s="393">
        <f>IF(L1072="", 0, VLOOKUP($C1072, 'Sch 10.1 Rate Design'!$B$9:$K$16, 3, FALSE))</f>
        <v>0</v>
      </c>
      <c r="DQ1072" s="393">
        <f>IF(M1072="", 0, VLOOKUP($C1072, 'Sch 10.1 Rate Design'!$B$9:$K$16, 3, FALSE))</f>
        <v>0</v>
      </c>
      <c r="DR1072" s="393">
        <f>IF(N1072="", 0, VLOOKUP($C1072, 'Sch 10.1 Rate Design'!$B$9:$K$16, 3, FALSE))</f>
        <v>0</v>
      </c>
      <c r="DS1072" s="393">
        <f>IF(O1072="", 0, VLOOKUP($C1072, 'Sch 10.1 Rate Design'!$B$9:$K$16, 3, FALSE))</f>
        <v>0</v>
      </c>
      <c r="DT1072" s="393">
        <f>IF(P1072="", 0, VLOOKUP($C1072, 'Sch 10.1 Rate Design'!$B$9:$K$16, 3, FALSE))</f>
        <v>0</v>
      </c>
      <c r="DU1072" s="393">
        <f>IF(Q1072="", 0, VLOOKUP($C1072, 'Sch 10.1 Rate Design'!$B$9:$K$16, 3, FALSE))</f>
        <v>0</v>
      </c>
      <c r="DV1072" s="393">
        <f>IF(R1072="", 0, VLOOKUP($C1072, 'Sch 10.1 Rate Design'!$B$9:$K$16, 3, FALSE))</f>
        <v>0</v>
      </c>
      <c r="DW1072" s="705">
        <f>IF(S1072="", 0, VLOOKUP($C1072, 'Sch 10.1 Rate Design'!$B$9:$K$16, 3, FALSE))</f>
        <v>0</v>
      </c>
      <c r="DX1072" s="393"/>
      <c r="DY1072" s="393"/>
      <c r="DZ1072" s="393"/>
      <c r="EA1072" s="393"/>
      <c r="EB1072" s="393"/>
      <c r="EC1072" s="393"/>
      <c r="ED1072" s="393"/>
      <c r="EE1072" s="393"/>
      <c r="EF1072" s="393"/>
      <c r="EG1072" s="393"/>
      <c r="EH1072" s="393"/>
      <c r="EI1072" s="393"/>
      <c r="EJ1072" s="393"/>
    </row>
    <row r="1073" spans="1:140">
      <c r="A1073" s="393">
        <f>Input!AH1069</f>
        <v>0</v>
      </c>
      <c r="B1073" s="393">
        <v>1063</v>
      </c>
      <c r="C1073" s="690">
        <f>Input!AI1069</f>
        <v>0.625</v>
      </c>
      <c r="D1073" s="709">
        <f t="shared" si="247"/>
        <v>0</v>
      </c>
      <c r="E1073" s="709">
        <f>IF('Sch 10.1 Rate Design'!$AB$24="Monthly", AVERAGE(T1073,U1073,V1073,W1073,X1073,Y1073,Z1073,AA1073,AB1073,AC1073,AD1073,AE1073), AVERAGE(T1073,V1073,X1073,Z1073,AB1073,AD1073))</f>
        <v>0</v>
      </c>
      <c r="F1073" s="393">
        <f t="shared" si="234"/>
        <v>0</v>
      </c>
      <c r="G1073" s="705" t="e">
        <f>IF('Sch 10.1 Rate Design'!$AB$24="Monthly", AVERAGE(H1073,I1073,J1073,K1073,L1073,M1073,N1073,O1073,P1073,Q1073,R1073,S1073), AVERAGE(H1073,J1073,L1073,N1073,P1073,R1073))</f>
        <v>#DIV/0!</v>
      </c>
      <c r="H1073" s="393" t="str">
        <f>IF(Input!AJ1069="", "", Input!AJ1069)</f>
        <v/>
      </c>
      <c r="I1073" s="393" t="str">
        <f>IF(Input!AK1069="", "", Input!AK1069)</f>
        <v/>
      </c>
      <c r="J1073" s="393" t="str">
        <f>IF(Input!AL1069="", "", Input!AL1069)</f>
        <v/>
      </c>
      <c r="K1073" s="393" t="str">
        <f>IF(Input!AM1069="", "", Input!AM1069)</f>
        <v/>
      </c>
      <c r="L1073" s="393" t="str">
        <f>IF(Input!AN1069="", "", Input!AN1069)</f>
        <v/>
      </c>
      <c r="M1073" s="393" t="str">
        <f>IF(Input!AO1069="", "", Input!AO1069)</f>
        <v/>
      </c>
      <c r="N1073" s="393" t="str">
        <f>IF(Input!AP1069="", "", Input!AP1069)</f>
        <v/>
      </c>
      <c r="O1073" s="393" t="str">
        <f>IF(Input!AQ1069="", "", Input!AQ1069)</f>
        <v/>
      </c>
      <c r="P1073" s="393" t="str">
        <f>IF(Input!AR1069="", "", Input!AR1069)</f>
        <v/>
      </c>
      <c r="Q1073" s="393" t="str">
        <f>IF(Input!AS1069="", "", Input!AS1069)</f>
        <v/>
      </c>
      <c r="R1073" s="393" t="str">
        <f>IF(Input!AT1069="", "", Input!AT1069)</f>
        <v/>
      </c>
      <c r="S1073" s="393" t="str">
        <f>IF(Input!AU1069="", "", Input!AU1069)</f>
        <v/>
      </c>
      <c r="T1073" s="708">
        <f t="shared" si="235"/>
        <v>0</v>
      </c>
      <c r="U1073" s="708">
        <f t="shared" si="236"/>
        <v>0</v>
      </c>
      <c r="V1073" s="708">
        <f t="shared" si="237"/>
        <v>0</v>
      </c>
      <c r="W1073" s="708">
        <f t="shared" si="238"/>
        <v>0</v>
      </c>
      <c r="X1073" s="708">
        <f t="shared" si="239"/>
        <v>0</v>
      </c>
      <c r="Y1073" s="708">
        <f t="shared" si="240"/>
        <v>0</v>
      </c>
      <c r="Z1073" s="708">
        <f t="shared" si="241"/>
        <v>0</v>
      </c>
      <c r="AA1073" s="708">
        <f t="shared" si="242"/>
        <v>0</v>
      </c>
      <c r="AB1073" s="708">
        <f t="shared" si="243"/>
        <v>0</v>
      </c>
      <c r="AC1073" s="708">
        <f t="shared" si="244"/>
        <v>0</v>
      </c>
      <c r="AD1073" s="708">
        <f t="shared" si="245"/>
        <v>0</v>
      </c>
      <c r="AE1073" s="707">
        <f t="shared" si="246"/>
        <v>0</v>
      </c>
      <c r="AF1073" s="708">
        <f>IF(H1073="", 0, VLOOKUP($C1073, 'Sch 10.1 Rate Design'!$B$9:$K$16, 4, FALSE))</f>
        <v>0</v>
      </c>
      <c r="AG1073" s="708">
        <f>IF(I1073="", 0, VLOOKUP($C1073, 'Sch 10.1 Rate Design'!$B$9:$K$16, 4, FALSE))</f>
        <v>0</v>
      </c>
      <c r="AH1073" s="708">
        <f>IF(J1073="", 0, VLOOKUP($C1073, 'Sch 10.1 Rate Design'!$B$9:$K$16, 4, FALSE))</f>
        <v>0</v>
      </c>
      <c r="AI1073" s="708">
        <f>IF(K1073="", 0, VLOOKUP($C1073, 'Sch 10.1 Rate Design'!$B$9:$K$16, 4, FALSE))</f>
        <v>0</v>
      </c>
      <c r="AJ1073" s="708">
        <f>IF(L1073="", 0, VLOOKUP($C1073, 'Sch 10.1 Rate Design'!$B$9:$K$16, 4, FALSE))</f>
        <v>0</v>
      </c>
      <c r="AK1073" s="708">
        <f>IF(M1073="", 0, VLOOKUP($C1073, 'Sch 10.1 Rate Design'!$B$9:$K$16, 4, FALSE))</f>
        <v>0</v>
      </c>
      <c r="AL1073" s="708">
        <f>IF(N1073="", 0, VLOOKUP($C1073, 'Sch 10.1 Rate Design'!$B$9:$K$16, 4, FALSE))</f>
        <v>0</v>
      </c>
      <c r="AM1073" s="708">
        <f>IF(O1073="", 0, VLOOKUP($C1073, 'Sch 10.1 Rate Design'!$B$9:$K$16, 4, FALSE))</f>
        <v>0</v>
      </c>
      <c r="AN1073" s="708">
        <f>IF(P1073="", 0, VLOOKUP($C1073, 'Sch 10.1 Rate Design'!$B$9:$K$16, 4, FALSE))</f>
        <v>0</v>
      </c>
      <c r="AO1073" s="708">
        <f>IF(Q1073="", 0, VLOOKUP($C1073, 'Sch 10.1 Rate Design'!$B$9:$K$16, 4, FALSE))</f>
        <v>0</v>
      </c>
      <c r="AP1073" s="708">
        <f>IF(R1073="", 0, VLOOKUP($C1073, 'Sch 10.1 Rate Design'!$B$9:$K$16, 4, FALSE))</f>
        <v>0</v>
      </c>
      <c r="AQ1073" s="707">
        <f>IF(S1073="", 0, VLOOKUP($C1073, 'Sch 10.1 Rate Design'!$B$9:$K$16, 4, FALSE))</f>
        <v>0</v>
      </c>
      <c r="AR1073" s="706">
        <f>IF(H1073="",0,+IF(H1073&gt;+VLOOKUP($C1073, 'Sch 10.1 Rate Design'!$B$9:$K$16, 3),IF(H1073&gt;+VLOOKUP($C1073, 'Sch 10.1 Rate Design'!$B$9:$K$16, 5),+VLOOKUP($C1073, 'Sch 10.1 Rate Design'!$B$9:$K$16, 5)-VLOOKUP($C1073, 'Sch 10.1 Rate Design'!$B$9:$K$16, 3), H1073-VLOOKUP($C1073, 'Sch 10.1 Rate Design'!$B$9:$K$16, 3)), 0))</f>
        <v>0</v>
      </c>
      <c r="AS1073" s="393">
        <f>IF(I1073="",0,+IF(I1073&gt;+VLOOKUP($C1073, 'Sch 10.1 Rate Design'!$B$9:$K$16, 3),IF(I1073&gt;+VLOOKUP($C1073, 'Sch 10.1 Rate Design'!$B$9:$K$16, 5),+VLOOKUP($C1073, 'Sch 10.1 Rate Design'!$B$9:$K$16, 5)-VLOOKUP($C1073, 'Sch 10.1 Rate Design'!$B$9:$K$16, 3), I1073-VLOOKUP($C1073, 'Sch 10.1 Rate Design'!$B$9:$K$16, 3)), 0))</f>
        <v>0</v>
      </c>
      <c r="AT1073" s="393">
        <f>IF(J1073="",0,+IF(J1073&gt;+VLOOKUP($C1073, 'Sch 10.1 Rate Design'!$B$9:$K$16, 3),IF(J1073&gt;+VLOOKUP($C1073, 'Sch 10.1 Rate Design'!$B$9:$K$16, 5),+VLOOKUP($C1073, 'Sch 10.1 Rate Design'!$B$9:$K$16, 5)-VLOOKUP($C1073, 'Sch 10.1 Rate Design'!$B$9:$K$16, 3), J1073-VLOOKUP($C1073, 'Sch 10.1 Rate Design'!$B$9:$K$16, 3)), 0))</f>
        <v>0</v>
      </c>
      <c r="AU1073" s="393">
        <f>IF(K1073="",0,+IF(K1073&gt;+VLOOKUP($C1073, 'Sch 10.1 Rate Design'!$B$9:$K$16, 3),IF(K1073&gt;+VLOOKUP($C1073, 'Sch 10.1 Rate Design'!$B$9:$K$16, 5),+VLOOKUP($C1073, 'Sch 10.1 Rate Design'!$B$9:$K$16, 5)-VLOOKUP($C1073, 'Sch 10.1 Rate Design'!$B$9:$K$16, 3), K1073-VLOOKUP($C1073, 'Sch 10.1 Rate Design'!$B$9:$K$16, 3)), 0))</f>
        <v>0</v>
      </c>
      <c r="AV1073" s="393">
        <f>IF(L1073="",0,+IF(L1073&gt;+VLOOKUP($C1073, 'Sch 10.1 Rate Design'!$B$9:$K$16, 3),IF(L1073&gt;+VLOOKUP($C1073, 'Sch 10.1 Rate Design'!$B$9:$K$16, 5),+VLOOKUP($C1073, 'Sch 10.1 Rate Design'!$B$9:$K$16, 5)-VLOOKUP($C1073, 'Sch 10.1 Rate Design'!$B$9:$K$16, 3), L1073-VLOOKUP($C1073, 'Sch 10.1 Rate Design'!$B$9:$K$16, 3)), 0))</f>
        <v>0</v>
      </c>
      <c r="AW1073" s="393">
        <f>IF(M1073="",0,+IF(M1073&gt;+VLOOKUP($C1073, 'Sch 10.1 Rate Design'!$B$9:$K$16, 3),IF(M1073&gt;+VLOOKUP($C1073, 'Sch 10.1 Rate Design'!$B$9:$K$16, 5),+VLOOKUP($C1073, 'Sch 10.1 Rate Design'!$B$9:$K$16, 5)-VLOOKUP($C1073, 'Sch 10.1 Rate Design'!$B$9:$K$16, 3), M1073-VLOOKUP($C1073, 'Sch 10.1 Rate Design'!$B$9:$K$16, 3)), 0))</f>
        <v>0</v>
      </c>
      <c r="AX1073" s="393">
        <f>IF(N1073="",0,+IF(N1073&gt;+VLOOKUP($C1073, 'Sch 10.1 Rate Design'!$B$9:$K$16, 3),IF(N1073&gt;+VLOOKUP($C1073, 'Sch 10.1 Rate Design'!$B$9:$K$16, 5),+VLOOKUP($C1073, 'Sch 10.1 Rate Design'!$B$9:$K$16, 5)-VLOOKUP($C1073, 'Sch 10.1 Rate Design'!$B$9:$K$16, 3), N1073-VLOOKUP($C1073, 'Sch 10.1 Rate Design'!$B$9:$K$16, 3)), 0))</f>
        <v>0</v>
      </c>
      <c r="AY1073" s="393">
        <f>IF(O1073="",0,+IF(O1073&gt;+VLOOKUP($C1073, 'Sch 10.1 Rate Design'!$B$9:$K$16, 3),IF(O1073&gt;+VLOOKUP($C1073, 'Sch 10.1 Rate Design'!$B$9:$K$16, 5),+VLOOKUP($C1073, 'Sch 10.1 Rate Design'!$B$9:$K$16, 5)-VLOOKUP($C1073, 'Sch 10.1 Rate Design'!$B$9:$K$16, 3), O1073-VLOOKUP($C1073, 'Sch 10.1 Rate Design'!$B$9:$K$16, 3)), 0))</f>
        <v>0</v>
      </c>
      <c r="AZ1073" s="393">
        <f>IF(P1073="",0,+IF(P1073&gt;+VLOOKUP($C1073, 'Sch 10.1 Rate Design'!$B$9:$K$16, 3),IF(P1073&gt;+VLOOKUP($C1073, 'Sch 10.1 Rate Design'!$B$9:$K$16, 5),+VLOOKUP($C1073, 'Sch 10.1 Rate Design'!$B$9:$K$16, 5)-VLOOKUP($C1073, 'Sch 10.1 Rate Design'!$B$9:$K$16, 3), P1073-VLOOKUP($C1073, 'Sch 10.1 Rate Design'!$B$9:$K$16, 3)), 0))</f>
        <v>0</v>
      </c>
      <c r="BA1073" s="393">
        <f>IF(Q1073="",0,+IF(Q1073&gt;+VLOOKUP($C1073, 'Sch 10.1 Rate Design'!$B$9:$K$16, 3),IF(Q1073&gt;+VLOOKUP($C1073, 'Sch 10.1 Rate Design'!$B$9:$K$16, 5),+VLOOKUP($C1073, 'Sch 10.1 Rate Design'!$B$9:$K$16, 5)-VLOOKUP($C1073, 'Sch 10.1 Rate Design'!$B$9:$K$16, 3), Q1073-VLOOKUP($C1073, 'Sch 10.1 Rate Design'!$B$9:$K$16, 3)), 0))</f>
        <v>0</v>
      </c>
      <c r="BB1073" s="393">
        <f>IF(R1073="",0,+IF(R1073&gt;+VLOOKUP($C1073, 'Sch 10.1 Rate Design'!$B$9:$K$16, 3),IF(R1073&gt;+VLOOKUP($C1073, 'Sch 10.1 Rate Design'!$B$9:$K$16, 5),+VLOOKUP($C1073, 'Sch 10.1 Rate Design'!$B$9:$K$16, 5)-VLOOKUP($C1073, 'Sch 10.1 Rate Design'!$B$9:$K$16, 3), R1073-VLOOKUP($C1073, 'Sch 10.1 Rate Design'!$B$9:$K$16, 3)), 0))</f>
        <v>0</v>
      </c>
      <c r="BC1073" s="705">
        <f>IF(S1073="",0,+IF(S1073&gt;+VLOOKUP($C1073, 'Sch 10.1 Rate Design'!$B$9:$K$16, 3),IF(S1073&gt;+VLOOKUP($C1073, 'Sch 10.1 Rate Design'!$B$9:$K$16, 5),+VLOOKUP($C1073, 'Sch 10.1 Rate Design'!$B$9:$K$16, 5)-VLOOKUP($C1073, 'Sch 10.1 Rate Design'!$B$9:$K$16, 3), S1073-VLOOKUP($C1073, 'Sch 10.1 Rate Design'!$B$9:$K$16, 3)), 0))</f>
        <v>0</v>
      </c>
      <c r="BD1073" s="708">
        <f>IF(H1073="", 0, AR1073/'Sch 10.1 Rate Design'!$Z$24*VLOOKUP($C1073, 'Sch 10.1 Rate Design'!$B$9:$K$16, 6, FALSE))</f>
        <v>0</v>
      </c>
      <c r="BE1073" s="708">
        <f>IF(I1073="", 0, AS1073/'Sch 10.1 Rate Design'!$Z$24*VLOOKUP($C1073, 'Sch 10.1 Rate Design'!$B$9:$K$16, 6, FALSE))</f>
        <v>0</v>
      </c>
      <c r="BF1073" s="708">
        <f>IF(J1073="", 0, AT1073/'Sch 10.1 Rate Design'!$Z$24*VLOOKUP($C1073, 'Sch 10.1 Rate Design'!$B$9:$K$16, 6, FALSE))</f>
        <v>0</v>
      </c>
      <c r="BG1073" s="708">
        <f>IF(K1073="", 0, AU1073/'Sch 10.1 Rate Design'!$Z$24*VLOOKUP($C1073, 'Sch 10.1 Rate Design'!$B$9:$K$16, 6, FALSE))</f>
        <v>0</v>
      </c>
      <c r="BH1073" s="708">
        <f>IF(L1073="", 0, AV1073/'Sch 10.1 Rate Design'!$Z$24*VLOOKUP($C1073, 'Sch 10.1 Rate Design'!$B$9:$K$16, 6, FALSE))</f>
        <v>0</v>
      </c>
      <c r="BI1073" s="708">
        <f>IF(M1073="", 0, AW1073/'Sch 10.1 Rate Design'!$Z$24*VLOOKUP($C1073, 'Sch 10.1 Rate Design'!$B$9:$K$16, 6, FALSE))</f>
        <v>0</v>
      </c>
      <c r="BJ1073" s="708">
        <f>IF(N1073="", 0, AX1073/'Sch 10.1 Rate Design'!$Z$24*VLOOKUP($C1073, 'Sch 10.1 Rate Design'!$B$9:$K$16, 6, FALSE))</f>
        <v>0</v>
      </c>
      <c r="BK1073" s="708">
        <f>IF(O1073="", 0, AY1073/'Sch 10.1 Rate Design'!$Z$24*VLOOKUP($C1073, 'Sch 10.1 Rate Design'!$B$9:$K$16, 6, FALSE))</f>
        <v>0</v>
      </c>
      <c r="BL1073" s="708">
        <f>IF(P1073="", 0, AZ1073/'Sch 10.1 Rate Design'!$Z$24*VLOOKUP($C1073, 'Sch 10.1 Rate Design'!$B$9:$K$16, 6, FALSE))</f>
        <v>0</v>
      </c>
      <c r="BM1073" s="708">
        <f>IF(Q1073="", 0, BA1073/'Sch 10.1 Rate Design'!$Z$24*VLOOKUP($C1073, 'Sch 10.1 Rate Design'!$B$9:$K$16, 6, FALSE))</f>
        <v>0</v>
      </c>
      <c r="BN1073" s="708">
        <f>IF(R1073="", 0, BB1073/'Sch 10.1 Rate Design'!$Z$24*VLOOKUP($C1073, 'Sch 10.1 Rate Design'!$B$9:$K$16, 6, FALSE))</f>
        <v>0</v>
      </c>
      <c r="BO1073" s="707">
        <f>IF(S1073="", 0, BC1073/'Sch 10.1 Rate Design'!$Z$24*VLOOKUP($C1073, 'Sch 10.1 Rate Design'!$B$9:$K$16, 6, FALSE))</f>
        <v>0</v>
      </c>
      <c r="BP1073" s="393">
        <f>IF(H1073="",0,+IF(H1073&gt;+VLOOKUP($C1073, 'Sch 10.1 Rate Design'!$B$9:$K$16, 5),IF(H1073&gt;+VLOOKUP($C1073, 'Sch 10.1 Rate Design'!$B$9:$K$16, 7),+VLOOKUP($C1073, 'Sch 10.1 Rate Design'!$B$9:$K$16, 7)-VLOOKUP($C1073, 'Sch 10.1 Rate Design'!$B$9:$K$16, 5), H1073-VLOOKUP($C1073, 'Sch 10.1 Rate Design'!$B$9:$K$16, 5)), 0))</f>
        <v>0</v>
      </c>
      <c r="BQ1073" s="393">
        <f>IF(I1073="",0,+IF(I1073&gt;+VLOOKUP($C1073, 'Sch 10.1 Rate Design'!$B$9:$K$16, 5),IF(I1073&gt;+VLOOKUP($C1073, 'Sch 10.1 Rate Design'!$B$9:$K$16, 7),+VLOOKUP($C1073, 'Sch 10.1 Rate Design'!$B$9:$K$16, 7)-VLOOKUP($C1073, 'Sch 10.1 Rate Design'!$B$9:$K$16, 5), I1073-VLOOKUP($C1073, 'Sch 10.1 Rate Design'!$B$9:$K$16, 5)), 0))</f>
        <v>0</v>
      </c>
      <c r="BR1073" s="393">
        <f>IF(J1073="",0,+IF(J1073&gt;+VLOOKUP($C1073, 'Sch 10.1 Rate Design'!$B$9:$K$16, 5),IF(J1073&gt;+VLOOKUP($C1073, 'Sch 10.1 Rate Design'!$B$9:$K$16, 7),+VLOOKUP($C1073, 'Sch 10.1 Rate Design'!$B$9:$K$16, 7)-VLOOKUP($C1073, 'Sch 10.1 Rate Design'!$B$9:$K$16, 5), J1073-VLOOKUP($C1073, 'Sch 10.1 Rate Design'!$B$9:$K$16, 5)), 0))</f>
        <v>0</v>
      </c>
      <c r="BS1073" s="393">
        <f>IF(K1073="",0,+IF(K1073&gt;+VLOOKUP($C1073, 'Sch 10.1 Rate Design'!$B$9:$K$16, 5),IF(K1073&gt;+VLOOKUP($C1073, 'Sch 10.1 Rate Design'!$B$9:$K$16, 7),+VLOOKUP($C1073, 'Sch 10.1 Rate Design'!$B$9:$K$16, 7)-VLOOKUP($C1073, 'Sch 10.1 Rate Design'!$B$9:$K$16, 5), K1073-VLOOKUP($C1073, 'Sch 10.1 Rate Design'!$B$9:$K$16, 5)), 0))</f>
        <v>0</v>
      </c>
      <c r="BT1073" s="393">
        <f>IF(L1073="",0,+IF(L1073&gt;+VLOOKUP($C1073, 'Sch 10.1 Rate Design'!$B$9:$K$16, 5),IF(L1073&gt;+VLOOKUP($C1073, 'Sch 10.1 Rate Design'!$B$9:$K$16, 7),+VLOOKUP($C1073, 'Sch 10.1 Rate Design'!$B$9:$K$16, 7)-VLOOKUP($C1073, 'Sch 10.1 Rate Design'!$B$9:$K$16, 5), L1073-VLOOKUP($C1073, 'Sch 10.1 Rate Design'!$B$9:$K$16, 5)), 0))</f>
        <v>0</v>
      </c>
      <c r="BU1073" s="393">
        <f>IF(M1073="",0,+IF(M1073&gt;+VLOOKUP($C1073, 'Sch 10.1 Rate Design'!$B$9:$K$16, 5),IF(M1073&gt;+VLOOKUP($C1073, 'Sch 10.1 Rate Design'!$B$9:$K$16, 7),+VLOOKUP($C1073, 'Sch 10.1 Rate Design'!$B$9:$K$16, 7)-VLOOKUP($C1073, 'Sch 10.1 Rate Design'!$B$9:$K$16, 5), M1073-VLOOKUP($C1073, 'Sch 10.1 Rate Design'!$B$9:$K$16, 5)), 0))</f>
        <v>0</v>
      </c>
      <c r="BV1073" s="393">
        <f>IF(N1073="",0,+IF(N1073&gt;+VLOOKUP($C1073, 'Sch 10.1 Rate Design'!$B$9:$K$16, 5),IF(N1073&gt;+VLOOKUP($C1073, 'Sch 10.1 Rate Design'!$B$9:$K$16, 7),+VLOOKUP($C1073, 'Sch 10.1 Rate Design'!$B$9:$K$16, 7)-VLOOKUP($C1073, 'Sch 10.1 Rate Design'!$B$9:$K$16, 5), N1073-VLOOKUP($C1073, 'Sch 10.1 Rate Design'!$B$9:$K$16, 5)), 0))</f>
        <v>0</v>
      </c>
      <c r="BW1073" s="393">
        <f>IF(O1073="",0,+IF(O1073&gt;+VLOOKUP($C1073, 'Sch 10.1 Rate Design'!$B$9:$K$16, 5),IF(O1073&gt;+VLOOKUP($C1073, 'Sch 10.1 Rate Design'!$B$9:$K$16, 7),+VLOOKUP($C1073, 'Sch 10.1 Rate Design'!$B$9:$K$16, 7)-VLOOKUP($C1073, 'Sch 10.1 Rate Design'!$B$9:$K$16, 5), O1073-VLOOKUP($C1073, 'Sch 10.1 Rate Design'!$B$9:$K$16, 5)), 0))</f>
        <v>0</v>
      </c>
      <c r="BX1073" s="393">
        <f>IF(P1073="",0,+IF(P1073&gt;+VLOOKUP($C1073, 'Sch 10.1 Rate Design'!$B$9:$K$16, 5),IF(P1073&gt;+VLOOKUP($C1073, 'Sch 10.1 Rate Design'!$B$9:$K$16, 7),+VLOOKUP($C1073, 'Sch 10.1 Rate Design'!$B$9:$K$16, 7)-VLOOKUP($C1073, 'Sch 10.1 Rate Design'!$B$9:$K$16, 5), P1073-VLOOKUP($C1073, 'Sch 10.1 Rate Design'!$B$9:$K$16, 5)), 0))</f>
        <v>0</v>
      </c>
      <c r="BY1073" s="393">
        <f>IF(Q1073="",0,+IF(Q1073&gt;+VLOOKUP($C1073, 'Sch 10.1 Rate Design'!$B$9:$K$16, 5),IF(Q1073&gt;+VLOOKUP($C1073, 'Sch 10.1 Rate Design'!$B$9:$K$16, 7),+VLOOKUP($C1073, 'Sch 10.1 Rate Design'!$B$9:$K$16, 7)-VLOOKUP($C1073, 'Sch 10.1 Rate Design'!$B$9:$K$16, 5), Q1073-VLOOKUP($C1073, 'Sch 10.1 Rate Design'!$B$9:$K$16, 5)), 0))</f>
        <v>0</v>
      </c>
      <c r="BZ1073" s="393">
        <f>IF(R1073="",0,+IF(R1073&gt;+VLOOKUP($C1073, 'Sch 10.1 Rate Design'!$B$9:$K$16, 5),IF(R1073&gt;+VLOOKUP($C1073, 'Sch 10.1 Rate Design'!$B$9:$K$16, 7),+VLOOKUP($C1073, 'Sch 10.1 Rate Design'!$B$9:$K$16, 7)-VLOOKUP($C1073, 'Sch 10.1 Rate Design'!$B$9:$K$16, 5), R1073-VLOOKUP($C1073, 'Sch 10.1 Rate Design'!$B$9:$K$16, 5)), 0))</f>
        <v>0</v>
      </c>
      <c r="CA1073" s="705">
        <f>IF(S1073="",0,+IF(S1073&gt;+VLOOKUP($C1073, 'Sch 10.1 Rate Design'!$B$9:$K$16, 5),IF(S1073&gt;+VLOOKUP($C1073, 'Sch 10.1 Rate Design'!$B$9:$K$16, 7),+VLOOKUP($C1073, 'Sch 10.1 Rate Design'!$B$9:$K$16, 7)-VLOOKUP($C1073, 'Sch 10.1 Rate Design'!$B$9:$K$16, 5), S1073-VLOOKUP($C1073, 'Sch 10.1 Rate Design'!$B$9:$K$16, 5)), 0))</f>
        <v>0</v>
      </c>
      <c r="CB1073" s="708">
        <f>IF(H1073="", 0, BP1073/'Sch 10.1 Rate Design'!$Z$24*VLOOKUP($C1073, 'Sch 10.1 Rate Design'!$B$9:$K$16, 8, FALSE))</f>
        <v>0</v>
      </c>
      <c r="CC1073" s="708">
        <f>IF(I1073="", 0, BQ1073/'Sch 10.1 Rate Design'!$Z$24*VLOOKUP($C1073, 'Sch 10.1 Rate Design'!$B$9:$K$16, 8, FALSE))</f>
        <v>0</v>
      </c>
      <c r="CD1073" s="708">
        <f>IF(J1073="", 0, BR1073/'Sch 10.1 Rate Design'!$Z$24*VLOOKUP($C1073, 'Sch 10.1 Rate Design'!$B$9:$K$16, 8, FALSE))</f>
        <v>0</v>
      </c>
      <c r="CE1073" s="708">
        <f>IF(K1073="", 0, BS1073/'Sch 10.1 Rate Design'!$Z$24*VLOOKUP($C1073, 'Sch 10.1 Rate Design'!$B$9:$K$16, 8, FALSE))</f>
        <v>0</v>
      </c>
      <c r="CF1073" s="708">
        <f>IF(L1073="", 0, BT1073/'Sch 10.1 Rate Design'!$Z$24*VLOOKUP($C1073, 'Sch 10.1 Rate Design'!$B$9:$K$16, 8, FALSE))</f>
        <v>0</v>
      </c>
      <c r="CG1073" s="708">
        <f>IF(M1073="", 0, BU1073/'Sch 10.1 Rate Design'!$Z$24*VLOOKUP($C1073, 'Sch 10.1 Rate Design'!$B$9:$K$16, 8, FALSE))</f>
        <v>0</v>
      </c>
      <c r="CH1073" s="708">
        <f>IF(N1073="", 0, BV1073/'Sch 10.1 Rate Design'!$Z$24*VLOOKUP($C1073, 'Sch 10.1 Rate Design'!$B$9:$K$16, 8, FALSE))</f>
        <v>0</v>
      </c>
      <c r="CI1073" s="708">
        <f>IF(O1073="", 0, BW1073/'Sch 10.1 Rate Design'!$Z$24*VLOOKUP($C1073, 'Sch 10.1 Rate Design'!$B$9:$K$16, 8, FALSE))</f>
        <v>0</v>
      </c>
      <c r="CJ1073" s="708">
        <f>IF(P1073="", 0, BX1073/'Sch 10.1 Rate Design'!$Z$24*VLOOKUP($C1073, 'Sch 10.1 Rate Design'!$B$9:$K$16, 8, FALSE))</f>
        <v>0</v>
      </c>
      <c r="CK1073" s="708">
        <f>IF(Q1073="", 0, BY1073/'Sch 10.1 Rate Design'!$Z$24*VLOOKUP($C1073, 'Sch 10.1 Rate Design'!$B$9:$K$16, 8, FALSE))</f>
        <v>0</v>
      </c>
      <c r="CL1073" s="708">
        <f>IF(R1073="", 0, BZ1073/'Sch 10.1 Rate Design'!$Z$24*VLOOKUP($C1073, 'Sch 10.1 Rate Design'!$B$9:$K$16, 8, FALSE))</f>
        <v>0</v>
      </c>
      <c r="CM1073" s="707">
        <f>IF(S1073="", 0, CA1073/'Sch 10.1 Rate Design'!$Z$24*VLOOKUP($C1073, 'Sch 10.1 Rate Design'!$B$9:$K$16, 8, FALSE))</f>
        <v>0</v>
      </c>
      <c r="CN1073" s="393">
        <f>IF(H1073="",0,IF(H1073&gt;VLOOKUP($C1073,'Sch 10.1 Rate Design'!$B$9:$K$16,9,FALSE),H1073-VLOOKUP($C1073,'Sch 10.1 Rate Design'!$B$9:$K$16,9,FALSE),0))</f>
        <v>0</v>
      </c>
      <c r="CO1073" s="393">
        <f>IF(I1073="",0,IF(I1073&gt;VLOOKUP($C1073,'Sch 10.1 Rate Design'!$B$9:$K$16,9,FALSE),I1073-VLOOKUP($C1073,'Sch 10.1 Rate Design'!$B$9:$K$16,9,FALSE),0))</f>
        <v>0</v>
      </c>
      <c r="CP1073" s="393">
        <f>IF(J1073="",0,IF(J1073&gt;VLOOKUP($C1073,'Sch 10.1 Rate Design'!$B$9:$K$16,9,FALSE),J1073-VLOOKUP($C1073,'Sch 10.1 Rate Design'!$B$9:$K$16,9,FALSE),0))</f>
        <v>0</v>
      </c>
      <c r="CQ1073" s="393">
        <f>IF(K1073="",0,IF(K1073&gt;VLOOKUP($C1073,'Sch 10.1 Rate Design'!$B$9:$K$16,9,FALSE),K1073-VLOOKUP($C1073,'Sch 10.1 Rate Design'!$B$9:$K$16,9,FALSE),0))</f>
        <v>0</v>
      </c>
      <c r="CR1073" s="393">
        <f>IF(L1073="",0,IF(L1073&gt;VLOOKUP($C1073,'Sch 10.1 Rate Design'!$B$9:$K$16,9,FALSE),L1073-VLOOKUP($C1073,'Sch 10.1 Rate Design'!$B$9:$K$16,9,FALSE),0))</f>
        <v>0</v>
      </c>
      <c r="CS1073" s="393">
        <f>IF(M1073="",0,IF(M1073&gt;VLOOKUP($C1073,'Sch 10.1 Rate Design'!$B$9:$K$16,9,FALSE),M1073-VLOOKUP($C1073,'Sch 10.1 Rate Design'!$B$9:$K$16,9,FALSE),0))</f>
        <v>0</v>
      </c>
      <c r="CT1073" s="393">
        <f>IF(N1073="",0,IF(N1073&gt;VLOOKUP($C1073,'Sch 10.1 Rate Design'!$B$9:$K$16,9,FALSE),N1073-VLOOKUP($C1073,'Sch 10.1 Rate Design'!$B$9:$K$16,9,FALSE),0))</f>
        <v>0</v>
      </c>
      <c r="CU1073" s="393">
        <f>IF(O1073="",0,IF(O1073&gt;VLOOKUP($C1073,'Sch 10.1 Rate Design'!$B$9:$K$16,9,FALSE),O1073-VLOOKUP($C1073,'Sch 10.1 Rate Design'!$B$9:$K$16,9,FALSE),0))</f>
        <v>0</v>
      </c>
      <c r="CV1073" s="393">
        <f>IF(P1073="",0,IF(P1073&gt;VLOOKUP($C1073,'Sch 10.1 Rate Design'!$B$9:$K$16,9,FALSE),P1073-VLOOKUP($C1073,'Sch 10.1 Rate Design'!$B$9:$K$16,9,FALSE),0))</f>
        <v>0</v>
      </c>
      <c r="CW1073" s="393">
        <f>IF(Q1073="",0,IF(Q1073&gt;VLOOKUP($C1073,'Sch 10.1 Rate Design'!$B$9:$K$16,9,FALSE),Q1073-VLOOKUP($C1073,'Sch 10.1 Rate Design'!$B$9:$K$16,9,FALSE),0))</f>
        <v>0</v>
      </c>
      <c r="CX1073" s="393">
        <f>IF(R1073="",0,IF(R1073&gt;VLOOKUP($C1073,'Sch 10.1 Rate Design'!$B$9:$K$16,9,FALSE),R1073-VLOOKUP($C1073,'Sch 10.1 Rate Design'!$B$9:$K$16,9,FALSE),0))</f>
        <v>0</v>
      </c>
      <c r="CY1073" s="705">
        <f>IF(S1073="",0,IF(S1073&gt;VLOOKUP($C1073,'Sch 10.1 Rate Design'!$B$9:$K$16,9,FALSE),S1073-VLOOKUP($C1073,'Sch 10.1 Rate Design'!$B$9:$K$16,9,FALSE),0))</f>
        <v>0</v>
      </c>
      <c r="CZ1073" s="708">
        <f>IF(H1073="", 0, CN1073/'Sch 10.1 Rate Design'!$Z$24*VLOOKUP($C1073, 'Sch 10.1 Rate Design'!$B$9:$K$16, 10, FALSE))</f>
        <v>0</v>
      </c>
      <c r="DA1073" s="708">
        <f>IF(I1073="", 0, CO1073/'Sch 10.1 Rate Design'!$Z$24*VLOOKUP($C1073, 'Sch 10.1 Rate Design'!$B$9:$K$16, 10, FALSE))</f>
        <v>0</v>
      </c>
      <c r="DB1073" s="708">
        <f>IF(J1073="", 0, CP1073/'Sch 10.1 Rate Design'!$Z$24*VLOOKUP($C1073, 'Sch 10.1 Rate Design'!$B$9:$K$16, 10, FALSE))</f>
        <v>0</v>
      </c>
      <c r="DC1073" s="708">
        <f>IF(K1073="", 0, CQ1073/'Sch 10.1 Rate Design'!$Z$24*VLOOKUP($C1073, 'Sch 10.1 Rate Design'!$B$9:$K$16, 10, FALSE))</f>
        <v>0</v>
      </c>
      <c r="DD1073" s="708">
        <f>IF(L1073="", 0, CR1073/'Sch 10.1 Rate Design'!$Z$24*VLOOKUP($C1073, 'Sch 10.1 Rate Design'!$B$9:$K$16, 10, FALSE))</f>
        <v>0</v>
      </c>
      <c r="DE1073" s="708">
        <f>IF(M1073="", 0, CS1073/'Sch 10.1 Rate Design'!$Z$24*VLOOKUP($C1073, 'Sch 10.1 Rate Design'!$B$9:$K$16, 10, FALSE))</f>
        <v>0</v>
      </c>
      <c r="DF1073" s="708">
        <f>IF(N1073="", 0, CT1073/'Sch 10.1 Rate Design'!$Z$24*VLOOKUP($C1073, 'Sch 10.1 Rate Design'!$B$9:$K$16, 10, FALSE))</f>
        <v>0</v>
      </c>
      <c r="DG1073" s="708">
        <f>IF(O1073="", 0, CU1073/'Sch 10.1 Rate Design'!$Z$24*VLOOKUP($C1073, 'Sch 10.1 Rate Design'!$B$9:$K$16, 10, FALSE))</f>
        <v>0</v>
      </c>
      <c r="DH1073" s="708">
        <f>IF(P1073="", 0, CV1073/'Sch 10.1 Rate Design'!$Z$24*VLOOKUP($C1073, 'Sch 10.1 Rate Design'!$B$9:$K$16, 10, FALSE))</f>
        <v>0</v>
      </c>
      <c r="DI1073" s="708">
        <f>IF(Q1073="", 0, CW1073/'Sch 10.1 Rate Design'!$Z$24*VLOOKUP($C1073, 'Sch 10.1 Rate Design'!$B$9:$K$16, 10, FALSE))</f>
        <v>0</v>
      </c>
      <c r="DJ1073" s="708">
        <f>IF(R1073="", 0, CX1073/'Sch 10.1 Rate Design'!$Z$24*VLOOKUP($C1073, 'Sch 10.1 Rate Design'!$B$9:$K$16, 10, FALSE))</f>
        <v>0</v>
      </c>
      <c r="DK1073" s="707">
        <f>IF(S1073="", 0, CY1073/'Sch 10.1 Rate Design'!$Z$24*VLOOKUP($C1073, 'Sch 10.1 Rate Design'!$B$9:$K$16, 10, FALSE))</f>
        <v>0</v>
      </c>
      <c r="DL1073" s="706">
        <f>IF(H1073="", 0, VLOOKUP($C1073, 'Sch 10.1 Rate Design'!$B$9:$K$16, 3, FALSE))</f>
        <v>0</v>
      </c>
      <c r="DM1073" s="393">
        <f>IF(I1073="", 0, VLOOKUP($C1073, 'Sch 10.1 Rate Design'!$B$9:$K$16, 3, FALSE))</f>
        <v>0</v>
      </c>
      <c r="DN1073" s="393">
        <f>IF(J1073="", 0, VLOOKUP($C1073, 'Sch 10.1 Rate Design'!$B$9:$K$16, 3, FALSE))</f>
        <v>0</v>
      </c>
      <c r="DO1073" s="393">
        <f>IF(K1073="", 0, VLOOKUP($C1073, 'Sch 10.1 Rate Design'!$B$9:$K$16, 3, FALSE))</f>
        <v>0</v>
      </c>
      <c r="DP1073" s="393">
        <f>IF(L1073="", 0, VLOOKUP($C1073, 'Sch 10.1 Rate Design'!$B$9:$K$16, 3, FALSE))</f>
        <v>0</v>
      </c>
      <c r="DQ1073" s="393">
        <f>IF(M1073="", 0, VLOOKUP($C1073, 'Sch 10.1 Rate Design'!$B$9:$K$16, 3, FALSE))</f>
        <v>0</v>
      </c>
      <c r="DR1073" s="393">
        <f>IF(N1073="", 0, VLOOKUP($C1073, 'Sch 10.1 Rate Design'!$B$9:$K$16, 3, FALSE))</f>
        <v>0</v>
      </c>
      <c r="DS1073" s="393">
        <f>IF(O1073="", 0, VLOOKUP($C1073, 'Sch 10.1 Rate Design'!$B$9:$K$16, 3, FALSE))</f>
        <v>0</v>
      </c>
      <c r="DT1073" s="393">
        <f>IF(P1073="", 0, VLOOKUP($C1073, 'Sch 10.1 Rate Design'!$B$9:$K$16, 3, FALSE))</f>
        <v>0</v>
      </c>
      <c r="DU1073" s="393">
        <f>IF(Q1073="", 0, VLOOKUP($C1073, 'Sch 10.1 Rate Design'!$B$9:$K$16, 3, FALSE))</f>
        <v>0</v>
      </c>
      <c r="DV1073" s="393">
        <f>IF(R1073="", 0, VLOOKUP($C1073, 'Sch 10.1 Rate Design'!$B$9:$K$16, 3, FALSE))</f>
        <v>0</v>
      </c>
      <c r="DW1073" s="705">
        <f>IF(S1073="", 0, VLOOKUP($C1073, 'Sch 10.1 Rate Design'!$B$9:$K$16, 3, FALSE))</f>
        <v>0</v>
      </c>
      <c r="DX1073" s="393"/>
      <c r="DY1073" s="393"/>
      <c r="DZ1073" s="393"/>
      <c r="EA1073" s="393"/>
      <c r="EB1073" s="393"/>
      <c r="EC1073" s="393"/>
      <c r="ED1073" s="393"/>
      <c r="EE1073" s="393"/>
      <c r="EF1073" s="393"/>
      <c r="EG1073" s="393"/>
      <c r="EH1073" s="393"/>
      <c r="EI1073" s="393"/>
      <c r="EJ1073" s="393"/>
    </row>
    <row r="1074" spans="1:140">
      <c r="A1074" s="393">
        <f>Input!AH1070</f>
        <v>0</v>
      </c>
      <c r="B1074" s="393">
        <v>1064</v>
      </c>
      <c r="C1074" s="690">
        <f>Input!AI1070</f>
        <v>0.625</v>
      </c>
      <c r="D1074" s="709">
        <f t="shared" si="247"/>
        <v>0</v>
      </c>
      <c r="E1074" s="709">
        <f>IF('Sch 10.1 Rate Design'!$AB$24="Monthly", AVERAGE(T1074,U1074,V1074,W1074,X1074,Y1074,Z1074,AA1074,AB1074,AC1074,AD1074,AE1074), AVERAGE(T1074,V1074,X1074,Z1074,AB1074,AD1074))</f>
        <v>0</v>
      </c>
      <c r="F1074" s="393">
        <f t="shared" si="234"/>
        <v>0</v>
      </c>
      <c r="G1074" s="705" t="e">
        <f>IF('Sch 10.1 Rate Design'!$AB$24="Monthly", AVERAGE(H1074,I1074,J1074,K1074,L1074,M1074,N1074,O1074,P1074,Q1074,R1074,S1074), AVERAGE(H1074,J1074,L1074,N1074,P1074,R1074))</f>
        <v>#DIV/0!</v>
      </c>
      <c r="H1074" s="393" t="str">
        <f>IF(Input!AJ1070="", "", Input!AJ1070)</f>
        <v/>
      </c>
      <c r="I1074" s="393" t="str">
        <f>IF(Input!AK1070="", "", Input!AK1070)</f>
        <v/>
      </c>
      <c r="J1074" s="393" t="str">
        <f>IF(Input!AL1070="", "", Input!AL1070)</f>
        <v/>
      </c>
      <c r="K1074" s="393" t="str">
        <f>IF(Input!AM1070="", "", Input!AM1070)</f>
        <v/>
      </c>
      <c r="L1074" s="393" t="str">
        <f>IF(Input!AN1070="", "", Input!AN1070)</f>
        <v/>
      </c>
      <c r="M1074" s="393" t="str">
        <f>IF(Input!AO1070="", "", Input!AO1070)</f>
        <v/>
      </c>
      <c r="N1074" s="393" t="str">
        <f>IF(Input!AP1070="", "", Input!AP1070)</f>
        <v/>
      </c>
      <c r="O1074" s="393" t="str">
        <f>IF(Input!AQ1070="", "", Input!AQ1070)</f>
        <v/>
      </c>
      <c r="P1074" s="393" t="str">
        <f>IF(Input!AR1070="", "", Input!AR1070)</f>
        <v/>
      </c>
      <c r="Q1074" s="393" t="str">
        <f>IF(Input!AS1070="", "", Input!AS1070)</f>
        <v/>
      </c>
      <c r="R1074" s="393" t="str">
        <f>IF(Input!AT1070="", "", Input!AT1070)</f>
        <v/>
      </c>
      <c r="S1074" s="393" t="str">
        <f>IF(Input!AU1070="", "", Input!AU1070)</f>
        <v/>
      </c>
      <c r="T1074" s="708">
        <f t="shared" si="235"/>
        <v>0</v>
      </c>
      <c r="U1074" s="708">
        <f t="shared" si="236"/>
        <v>0</v>
      </c>
      <c r="V1074" s="708">
        <f t="shared" si="237"/>
        <v>0</v>
      </c>
      <c r="W1074" s="708">
        <f t="shared" si="238"/>
        <v>0</v>
      </c>
      <c r="X1074" s="708">
        <f t="shared" si="239"/>
        <v>0</v>
      </c>
      <c r="Y1074" s="708">
        <f t="shared" si="240"/>
        <v>0</v>
      </c>
      <c r="Z1074" s="708">
        <f t="shared" si="241"/>
        <v>0</v>
      </c>
      <c r="AA1074" s="708">
        <f t="shared" si="242"/>
        <v>0</v>
      </c>
      <c r="AB1074" s="708">
        <f t="shared" si="243"/>
        <v>0</v>
      </c>
      <c r="AC1074" s="708">
        <f t="shared" si="244"/>
        <v>0</v>
      </c>
      <c r="AD1074" s="708">
        <f t="shared" si="245"/>
        <v>0</v>
      </c>
      <c r="AE1074" s="707">
        <f t="shared" si="246"/>
        <v>0</v>
      </c>
      <c r="AF1074" s="708">
        <f>IF(H1074="", 0, VLOOKUP($C1074, 'Sch 10.1 Rate Design'!$B$9:$K$16, 4, FALSE))</f>
        <v>0</v>
      </c>
      <c r="AG1074" s="708">
        <f>IF(I1074="", 0, VLOOKUP($C1074, 'Sch 10.1 Rate Design'!$B$9:$K$16, 4, FALSE))</f>
        <v>0</v>
      </c>
      <c r="AH1074" s="708">
        <f>IF(J1074="", 0, VLOOKUP($C1074, 'Sch 10.1 Rate Design'!$B$9:$K$16, 4, FALSE))</f>
        <v>0</v>
      </c>
      <c r="AI1074" s="708">
        <f>IF(K1074="", 0, VLOOKUP($C1074, 'Sch 10.1 Rate Design'!$B$9:$K$16, 4, FALSE))</f>
        <v>0</v>
      </c>
      <c r="AJ1074" s="708">
        <f>IF(L1074="", 0, VLOOKUP($C1074, 'Sch 10.1 Rate Design'!$B$9:$K$16, 4, FALSE))</f>
        <v>0</v>
      </c>
      <c r="AK1074" s="708">
        <f>IF(M1074="", 0, VLOOKUP($C1074, 'Sch 10.1 Rate Design'!$B$9:$K$16, 4, FALSE))</f>
        <v>0</v>
      </c>
      <c r="AL1074" s="708">
        <f>IF(N1074="", 0, VLOOKUP($C1074, 'Sch 10.1 Rate Design'!$B$9:$K$16, 4, FALSE))</f>
        <v>0</v>
      </c>
      <c r="AM1074" s="708">
        <f>IF(O1074="", 0, VLOOKUP($C1074, 'Sch 10.1 Rate Design'!$B$9:$K$16, 4, FALSE))</f>
        <v>0</v>
      </c>
      <c r="AN1074" s="708">
        <f>IF(P1074="", 0, VLOOKUP($C1074, 'Sch 10.1 Rate Design'!$B$9:$K$16, 4, FALSE))</f>
        <v>0</v>
      </c>
      <c r="AO1074" s="708">
        <f>IF(Q1074="", 0, VLOOKUP($C1074, 'Sch 10.1 Rate Design'!$B$9:$K$16, 4, FALSE))</f>
        <v>0</v>
      </c>
      <c r="AP1074" s="708">
        <f>IF(R1074="", 0, VLOOKUP($C1074, 'Sch 10.1 Rate Design'!$B$9:$K$16, 4, FALSE))</f>
        <v>0</v>
      </c>
      <c r="AQ1074" s="707">
        <f>IF(S1074="", 0, VLOOKUP($C1074, 'Sch 10.1 Rate Design'!$B$9:$K$16, 4, FALSE))</f>
        <v>0</v>
      </c>
      <c r="AR1074" s="706">
        <f>IF(H1074="",0,+IF(H1074&gt;+VLOOKUP($C1074, 'Sch 10.1 Rate Design'!$B$9:$K$16, 3),IF(H1074&gt;+VLOOKUP($C1074, 'Sch 10.1 Rate Design'!$B$9:$K$16, 5),+VLOOKUP($C1074, 'Sch 10.1 Rate Design'!$B$9:$K$16, 5)-VLOOKUP($C1074, 'Sch 10.1 Rate Design'!$B$9:$K$16, 3), H1074-VLOOKUP($C1074, 'Sch 10.1 Rate Design'!$B$9:$K$16, 3)), 0))</f>
        <v>0</v>
      </c>
      <c r="AS1074" s="393">
        <f>IF(I1074="",0,+IF(I1074&gt;+VLOOKUP($C1074, 'Sch 10.1 Rate Design'!$B$9:$K$16, 3),IF(I1074&gt;+VLOOKUP($C1074, 'Sch 10.1 Rate Design'!$B$9:$K$16, 5),+VLOOKUP($C1074, 'Sch 10.1 Rate Design'!$B$9:$K$16, 5)-VLOOKUP($C1074, 'Sch 10.1 Rate Design'!$B$9:$K$16, 3), I1074-VLOOKUP($C1074, 'Sch 10.1 Rate Design'!$B$9:$K$16, 3)), 0))</f>
        <v>0</v>
      </c>
      <c r="AT1074" s="393">
        <f>IF(J1074="",0,+IF(J1074&gt;+VLOOKUP($C1074, 'Sch 10.1 Rate Design'!$B$9:$K$16, 3),IF(J1074&gt;+VLOOKUP($C1074, 'Sch 10.1 Rate Design'!$B$9:$K$16, 5),+VLOOKUP($C1074, 'Sch 10.1 Rate Design'!$B$9:$K$16, 5)-VLOOKUP($C1074, 'Sch 10.1 Rate Design'!$B$9:$K$16, 3), J1074-VLOOKUP($C1074, 'Sch 10.1 Rate Design'!$B$9:$K$16, 3)), 0))</f>
        <v>0</v>
      </c>
      <c r="AU1074" s="393">
        <f>IF(K1074="",0,+IF(K1074&gt;+VLOOKUP($C1074, 'Sch 10.1 Rate Design'!$B$9:$K$16, 3),IF(K1074&gt;+VLOOKUP($C1074, 'Sch 10.1 Rate Design'!$B$9:$K$16, 5),+VLOOKUP($C1074, 'Sch 10.1 Rate Design'!$B$9:$K$16, 5)-VLOOKUP($C1074, 'Sch 10.1 Rate Design'!$B$9:$K$16, 3), K1074-VLOOKUP($C1074, 'Sch 10.1 Rate Design'!$B$9:$K$16, 3)), 0))</f>
        <v>0</v>
      </c>
      <c r="AV1074" s="393">
        <f>IF(L1074="",0,+IF(L1074&gt;+VLOOKUP($C1074, 'Sch 10.1 Rate Design'!$B$9:$K$16, 3),IF(L1074&gt;+VLOOKUP($C1074, 'Sch 10.1 Rate Design'!$B$9:$K$16, 5),+VLOOKUP($C1074, 'Sch 10.1 Rate Design'!$B$9:$K$16, 5)-VLOOKUP($C1074, 'Sch 10.1 Rate Design'!$B$9:$K$16, 3), L1074-VLOOKUP($C1074, 'Sch 10.1 Rate Design'!$B$9:$K$16, 3)), 0))</f>
        <v>0</v>
      </c>
      <c r="AW1074" s="393">
        <f>IF(M1074="",0,+IF(M1074&gt;+VLOOKUP($C1074, 'Sch 10.1 Rate Design'!$B$9:$K$16, 3),IF(M1074&gt;+VLOOKUP($C1074, 'Sch 10.1 Rate Design'!$B$9:$K$16, 5),+VLOOKUP($C1074, 'Sch 10.1 Rate Design'!$B$9:$K$16, 5)-VLOOKUP($C1074, 'Sch 10.1 Rate Design'!$B$9:$K$16, 3), M1074-VLOOKUP($C1074, 'Sch 10.1 Rate Design'!$B$9:$K$16, 3)), 0))</f>
        <v>0</v>
      </c>
      <c r="AX1074" s="393">
        <f>IF(N1074="",0,+IF(N1074&gt;+VLOOKUP($C1074, 'Sch 10.1 Rate Design'!$B$9:$K$16, 3),IF(N1074&gt;+VLOOKUP($C1074, 'Sch 10.1 Rate Design'!$B$9:$K$16, 5),+VLOOKUP($C1074, 'Sch 10.1 Rate Design'!$B$9:$K$16, 5)-VLOOKUP($C1074, 'Sch 10.1 Rate Design'!$B$9:$K$16, 3), N1074-VLOOKUP($C1074, 'Sch 10.1 Rate Design'!$B$9:$K$16, 3)), 0))</f>
        <v>0</v>
      </c>
      <c r="AY1074" s="393">
        <f>IF(O1074="",0,+IF(O1074&gt;+VLOOKUP($C1074, 'Sch 10.1 Rate Design'!$B$9:$K$16, 3),IF(O1074&gt;+VLOOKUP($C1074, 'Sch 10.1 Rate Design'!$B$9:$K$16, 5),+VLOOKUP($C1074, 'Sch 10.1 Rate Design'!$B$9:$K$16, 5)-VLOOKUP($C1074, 'Sch 10.1 Rate Design'!$B$9:$K$16, 3), O1074-VLOOKUP($C1074, 'Sch 10.1 Rate Design'!$B$9:$K$16, 3)), 0))</f>
        <v>0</v>
      </c>
      <c r="AZ1074" s="393">
        <f>IF(P1074="",0,+IF(P1074&gt;+VLOOKUP($C1074, 'Sch 10.1 Rate Design'!$B$9:$K$16, 3),IF(P1074&gt;+VLOOKUP($C1074, 'Sch 10.1 Rate Design'!$B$9:$K$16, 5),+VLOOKUP($C1074, 'Sch 10.1 Rate Design'!$B$9:$K$16, 5)-VLOOKUP($C1074, 'Sch 10.1 Rate Design'!$B$9:$K$16, 3), P1074-VLOOKUP($C1074, 'Sch 10.1 Rate Design'!$B$9:$K$16, 3)), 0))</f>
        <v>0</v>
      </c>
      <c r="BA1074" s="393">
        <f>IF(Q1074="",0,+IF(Q1074&gt;+VLOOKUP($C1074, 'Sch 10.1 Rate Design'!$B$9:$K$16, 3),IF(Q1074&gt;+VLOOKUP($C1074, 'Sch 10.1 Rate Design'!$B$9:$K$16, 5),+VLOOKUP($C1074, 'Sch 10.1 Rate Design'!$B$9:$K$16, 5)-VLOOKUP($C1074, 'Sch 10.1 Rate Design'!$B$9:$K$16, 3), Q1074-VLOOKUP($C1074, 'Sch 10.1 Rate Design'!$B$9:$K$16, 3)), 0))</f>
        <v>0</v>
      </c>
      <c r="BB1074" s="393">
        <f>IF(R1074="",0,+IF(R1074&gt;+VLOOKUP($C1074, 'Sch 10.1 Rate Design'!$B$9:$K$16, 3),IF(R1074&gt;+VLOOKUP($C1074, 'Sch 10.1 Rate Design'!$B$9:$K$16, 5),+VLOOKUP($C1074, 'Sch 10.1 Rate Design'!$B$9:$K$16, 5)-VLOOKUP($C1074, 'Sch 10.1 Rate Design'!$B$9:$K$16, 3), R1074-VLOOKUP($C1074, 'Sch 10.1 Rate Design'!$B$9:$K$16, 3)), 0))</f>
        <v>0</v>
      </c>
      <c r="BC1074" s="705">
        <f>IF(S1074="",0,+IF(S1074&gt;+VLOOKUP($C1074, 'Sch 10.1 Rate Design'!$B$9:$K$16, 3),IF(S1074&gt;+VLOOKUP($C1074, 'Sch 10.1 Rate Design'!$B$9:$K$16, 5),+VLOOKUP($C1074, 'Sch 10.1 Rate Design'!$B$9:$K$16, 5)-VLOOKUP($C1074, 'Sch 10.1 Rate Design'!$B$9:$K$16, 3), S1074-VLOOKUP($C1074, 'Sch 10.1 Rate Design'!$B$9:$K$16, 3)), 0))</f>
        <v>0</v>
      </c>
      <c r="BD1074" s="708">
        <f>IF(H1074="", 0, AR1074/'Sch 10.1 Rate Design'!$Z$24*VLOOKUP($C1074, 'Sch 10.1 Rate Design'!$B$9:$K$16, 6, FALSE))</f>
        <v>0</v>
      </c>
      <c r="BE1074" s="708">
        <f>IF(I1074="", 0, AS1074/'Sch 10.1 Rate Design'!$Z$24*VLOOKUP($C1074, 'Sch 10.1 Rate Design'!$B$9:$K$16, 6, FALSE))</f>
        <v>0</v>
      </c>
      <c r="BF1074" s="708">
        <f>IF(J1074="", 0, AT1074/'Sch 10.1 Rate Design'!$Z$24*VLOOKUP($C1074, 'Sch 10.1 Rate Design'!$B$9:$K$16, 6, FALSE))</f>
        <v>0</v>
      </c>
      <c r="BG1074" s="708">
        <f>IF(K1074="", 0, AU1074/'Sch 10.1 Rate Design'!$Z$24*VLOOKUP($C1074, 'Sch 10.1 Rate Design'!$B$9:$K$16, 6, FALSE))</f>
        <v>0</v>
      </c>
      <c r="BH1074" s="708">
        <f>IF(L1074="", 0, AV1074/'Sch 10.1 Rate Design'!$Z$24*VLOOKUP($C1074, 'Sch 10.1 Rate Design'!$B$9:$K$16, 6, FALSE))</f>
        <v>0</v>
      </c>
      <c r="BI1074" s="708">
        <f>IF(M1074="", 0, AW1074/'Sch 10.1 Rate Design'!$Z$24*VLOOKUP($C1074, 'Sch 10.1 Rate Design'!$B$9:$K$16, 6, FALSE))</f>
        <v>0</v>
      </c>
      <c r="BJ1074" s="708">
        <f>IF(N1074="", 0, AX1074/'Sch 10.1 Rate Design'!$Z$24*VLOOKUP($C1074, 'Sch 10.1 Rate Design'!$B$9:$K$16, 6, FALSE))</f>
        <v>0</v>
      </c>
      <c r="BK1074" s="708">
        <f>IF(O1074="", 0, AY1074/'Sch 10.1 Rate Design'!$Z$24*VLOOKUP($C1074, 'Sch 10.1 Rate Design'!$B$9:$K$16, 6, FALSE))</f>
        <v>0</v>
      </c>
      <c r="BL1074" s="708">
        <f>IF(P1074="", 0, AZ1074/'Sch 10.1 Rate Design'!$Z$24*VLOOKUP($C1074, 'Sch 10.1 Rate Design'!$B$9:$K$16, 6, FALSE))</f>
        <v>0</v>
      </c>
      <c r="BM1074" s="708">
        <f>IF(Q1074="", 0, BA1074/'Sch 10.1 Rate Design'!$Z$24*VLOOKUP($C1074, 'Sch 10.1 Rate Design'!$B$9:$K$16, 6, FALSE))</f>
        <v>0</v>
      </c>
      <c r="BN1074" s="708">
        <f>IF(R1074="", 0, BB1074/'Sch 10.1 Rate Design'!$Z$24*VLOOKUP($C1074, 'Sch 10.1 Rate Design'!$B$9:$K$16, 6, FALSE))</f>
        <v>0</v>
      </c>
      <c r="BO1074" s="707">
        <f>IF(S1074="", 0, BC1074/'Sch 10.1 Rate Design'!$Z$24*VLOOKUP($C1074, 'Sch 10.1 Rate Design'!$B$9:$K$16, 6, FALSE))</f>
        <v>0</v>
      </c>
      <c r="BP1074" s="393">
        <f>IF(H1074="",0,+IF(H1074&gt;+VLOOKUP($C1074, 'Sch 10.1 Rate Design'!$B$9:$K$16, 5),IF(H1074&gt;+VLOOKUP($C1074, 'Sch 10.1 Rate Design'!$B$9:$K$16, 7),+VLOOKUP($C1074, 'Sch 10.1 Rate Design'!$B$9:$K$16, 7)-VLOOKUP($C1074, 'Sch 10.1 Rate Design'!$B$9:$K$16, 5), H1074-VLOOKUP($C1074, 'Sch 10.1 Rate Design'!$B$9:$K$16, 5)), 0))</f>
        <v>0</v>
      </c>
      <c r="BQ1074" s="393">
        <f>IF(I1074="",0,+IF(I1074&gt;+VLOOKUP($C1074, 'Sch 10.1 Rate Design'!$B$9:$K$16, 5),IF(I1074&gt;+VLOOKUP($C1074, 'Sch 10.1 Rate Design'!$B$9:$K$16, 7),+VLOOKUP($C1074, 'Sch 10.1 Rate Design'!$B$9:$K$16, 7)-VLOOKUP($C1074, 'Sch 10.1 Rate Design'!$B$9:$K$16, 5), I1074-VLOOKUP($C1074, 'Sch 10.1 Rate Design'!$B$9:$K$16, 5)), 0))</f>
        <v>0</v>
      </c>
      <c r="BR1074" s="393">
        <f>IF(J1074="",0,+IF(J1074&gt;+VLOOKUP($C1074, 'Sch 10.1 Rate Design'!$B$9:$K$16, 5),IF(J1074&gt;+VLOOKUP($C1074, 'Sch 10.1 Rate Design'!$B$9:$K$16, 7),+VLOOKUP($C1074, 'Sch 10.1 Rate Design'!$B$9:$K$16, 7)-VLOOKUP($C1074, 'Sch 10.1 Rate Design'!$B$9:$K$16, 5), J1074-VLOOKUP($C1074, 'Sch 10.1 Rate Design'!$B$9:$K$16, 5)), 0))</f>
        <v>0</v>
      </c>
      <c r="BS1074" s="393">
        <f>IF(K1074="",0,+IF(K1074&gt;+VLOOKUP($C1074, 'Sch 10.1 Rate Design'!$B$9:$K$16, 5),IF(K1074&gt;+VLOOKUP($C1074, 'Sch 10.1 Rate Design'!$B$9:$K$16, 7),+VLOOKUP($C1074, 'Sch 10.1 Rate Design'!$B$9:$K$16, 7)-VLOOKUP($C1074, 'Sch 10.1 Rate Design'!$B$9:$K$16, 5), K1074-VLOOKUP($C1074, 'Sch 10.1 Rate Design'!$B$9:$K$16, 5)), 0))</f>
        <v>0</v>
      </c>
      <c r="BT1074" s="393">
        <f>IF(L1074="",0,+IF(L1074&gt;+VLOOKUP($C1074, 'Sch 10.1 Rate Design'!$B$9:$K$16, 5),IF(L1074&gt;+VLOOKUP($C1074, 'Sch 10.1 Rate Design'!$B$9:$K$16, 7),+VLOOKUP($C1074, 'Sch 10.1 Rate Design'!$B$9:$K$16, 7)-VLOOKUP($C1074, 'Sch 10.1 Rate Design'!$B$9:$K$16, 5), L1074-VLOOKUP($C1074, 'Sch 10.1 Rate Design'!$B$9:$K$16, 5)), 0))</f>
        <v>0</v>
      </c>
      <c r="BU1074" s="393">
        <f>IF(M1074="",0,+IF(M1074&gt;+VLOOKUP($C1074, 'Sch 10.1 Rate Design'!$B$9:$K$16, 5),IF(M1074&gt;+VLOOKUP($C1074, 'Sch 10.1 Rate Design'!$B$9:$K$16, 7),+VLOOKUP($C1074, 'Sch 10.1 Rate Design'!$B$9:$K$16, 7)-VLOOKUP($C1074, 'Sch 10.1 Rate Design'!$B$9:$K$16, 5), M1074-VLOOKUP($C1074, 'Sch 10.1 Rate Design'!$B$9:$K$16, 5)), 0))</f>
        <v>0</v>
      </c>
      <c r="BV1074" s="393">
        <f>IF(N1074="",0,+IF(N1074&gt;+VLOOKUP($C1074, 'Sch 10.1 Rate Design'!$B$9:$K$16, 5),IF(N1074&gt;+VLOOKUP($C1074, 'Sch 10.1 Rate Design'!$B$9:$K$16, 7),+VLOOKUP($C1074, 'Sch 10.1 Rate Design'!$B$9:$K$16, 7)-VLOOKUP($C1074, 'Sch 10.1 Rate Design'!$B$9:$K$16, 5), N1074-VLOOKUP($C1074, 'Sch 10.1 Rate Design'!$B$9:$K$16, 5)), 0))</f>
        <v>0</v>
      </c>
      <c r="BW1074" s="393">
        <f>IF(O1074="",0,+IF(O1074&gt;+VLOOKUP($C1074, 'Sch 10.1 Rate Design'!$B$9:$K$16, 5),IF(O1074&gt;+VLOOKUP($C1074, 'Sch 10.1 Rate Design'!$B$9:$K$16, 7),+VLOOKUP($C1074, 'Sch 10.1 Rate Design'!$B$9:$K$16, 7)-VLOOKUP($C1074, 'Sch 10.1 Rate Design'!$B$9:$K$16, 5), O1074-VLOOKUP($C1074, 'Sch 10.1 Rate Design'!$B$9:$K$16, 5)), 0))</f>
        <v>0</v>
      </c>
      <c r="BX1074" s="393">
        <f>IF(P1074="",0,+IF(P1074&gt;+VLOOKUP($C1074, 'Sch 10.1 Rate Design'!$B$9:$K$16, 5),IF(P1074&gt;+VLOOKUP($C1074, 'Sch 10.1 Rate Design'!$B$9:$K$16, 7),+VLOOKUP($C1074, 'Sch 10.1 Rate Design'!$B$9:$K$16, 7)-VLOOKUP($C1074, 'Sch 10.1 Rate Design'!$B$9:$K$16, 5), P1074-VLOOKUP($C1074, 'Sch 10.1 Rate Design'!$B$9:$K$16, 5)), 0))</f>
        <v>0</v>
      </c>
      <c r="BY1074" s="393">
        <f>IF(Q1074="",0,+IF(Q1074&gt;+VLOOKUP($C1074, 'Sch 10.1 Rate Design'!$B$9:$K$16, 5),IF(Q1074&gt;+VLOOKUP($C1074, 'Sch 10.1 Rate Design'!$B$9:$K$16, 7),+VLOOKUP($C1074, 'Sch 10.1 Rate Design'!$B$9:$K$16, 7)-VLOOKUP($C1074, 'Sch 10.1 Rate Design'!$B$9:$K$16, 5), Q1074-VLOOKUP($C1074, 'Sch 10.1 Rate Design'!$B$9:$K$16, 5)), 0))</f>
        <v>0</v>
      </c>
      <c r="BZ1074" s="393">
        <f>IF(R1074="",0,+IF(R1074&gt;+VLOOKUP($C1074, 'Sch 10.1 Rate Design'!$B$9:$K$16, 5),IF(R1074&gt;+VLOOKUP($C1074, 'Sch 10.1 Rate Design'!$B$9:$K$16, 7),+VLOOKUP($C1074, 'Sch 10.1 Rate Design'!$B$9:$K$16, 7)-VLOOKUP($C1074, 'Sch 10.1 Rate Design'!$B$9:$K$16, 5), R1074-VLOOKUP($C1074, 'Sch 10.1 Rate Design'!$B$9:$K$16, 5)), 0))</f>
        <v>0</v>
      </c>
      <c r="CA1074" s="705">
        <f>IF(S1074="",0,+IF(S1074&gt;+VLOOKUP($C1074, 'Sch 10.1 Rate Design'!$B$9:$K$16, 5),IF(S1074&gt;+VLOOKUP($C1074, 'Sch 10.1 Rate Design'!$B$9:$K$16, 7),+VLOOKUP($C1074, 'Sch 10.1 Rate Design'!$B$9:$K$16, 7)-VLOOKUP($C1074, 'Sch 10.1 Rate Design'!$B$9:$K$16, 5), S1074-VLOOKUP($C1074, 'Sch 10.1 Rate Design'!$B$9:$K$16, 5)), 0))</f>
        <v>0</v>
      </c>
      <c r="CB1074" s="708">
        <f>IF(H1074="", 0, BP1074/'Sch 10.1 Rate Design'!$Z$24*VLOOKUP($C1074, 'Sch 10.1 Rate Design'!$B$9:$K$16, 8, FALSE))</f>
        <v>0</v>
      </c>
      <c r="CC1074" s="708">
        <f>IF(I1074="", 0, BQ1074/'Sch 10.1 Rate Design'!$Z$24*VLOOKUP($C1074, 'Sch 10.1 Rate Design'!$B$9:$K$16, 8, FALSE))</f>
        <v>0</v>
      </c>
      <c r="CD1074" s="708">
        <f>IF(J1074="", 0, BR1074/'Sch 10.1 Rate Design'!$Z$24*VLOOKUP($C1074, 'Sch 10.1 Rate Design'!$B$9:$K$16, 8, FALSE))</f>
        <v>0</v>
      </c>
      <c r="CE1074" s="708">
        <f>IF(K1074="", 0, BS1074/'Sch 10.1 Rate Design'!$Z$24*VLOOKUP($C1074, 'Sch 10.1 Rate Design'!$B$9:$K$16, 8, FALSE))</f>
        <v>0</v>
      </c>
      <c r="CF1074" s="708">
        <f>IF(L1074="", 0, BT1074/'Sch 10.1 Rate Design'!$Z$24*VLOOKUP($C1074, 'Sch 10.1 Rate Design'!$B$9:$K$16, 8, FALSE))</f>
        <v>0</v>
      </c>
      <c r="CG1074" s="708">
        <f>IF(M1074="", 0, BU1074/'Sch 10.1 Rate Design'!$Z$24*VLOOKUP($C1074, 'Sch 10.1 Rate Design'!$B$9:$K$16, 8, FALSE))</f>
        <v>0</v>
      </c>
      <c r="CH1074" s="708">
        <f>IF(N1074="", 0, BV1074/'Sch 10.1 Rate Design'!$Z$24*VLOOKUP($C1074, 'Sch 10.1 Rate Design'!$B$9:$K$16, 8, FALSE))</f>
        <v>0</v>
      </c>
      <c r="CI1074" s="708">
        <f>IF(O1074="", 0, BW1074/'Sch 10.1 Rate Design'!$Z$24*VLOOKUP($C1074, 'Sch 10.1 Rate Design'!$B$9:$K$16, 8, FALSE))</f>
        <v>0</v>
      </c>
      <c r="CJ1074" s="708">
        <f>IF(P1074="", 0, BX1074/'Sch 10.1 Rate Design'!$Z$24*VLOOKUP($C1074, 'Sch 10.1 Rate Design'!$B$9:$K$16, 8, FALSE))</f>
        <v>0</v>
      </c>
      <c r="CK1074" s="708">
        <f>IF(Q1074="", 0, BY1074/'Sch 10.1 Rate Design'!$Z$24*VLOOKUP($C1074, 'Sch 10.1 Rate Design'!$B$9:$K$16, 8, FALSE))</f>
        <v>0</v>
      </c>
      <c r="CL1074" s="708">
        <f>IF(R1074="", 0, BZ1074/'Sch 10.1 Rate Design'!$Z$24*VLOOKUP($C1074, 'Sch 10.1 Rate Design'!$B$9:$K$16, 8, FALSE))</f>
        <v>0</v>
      </c>
      <c r="CM1074" s="707">
        <f>IF(S1074="", 0, CA1074/'Sch 10.1 Rate Design'!$Z$24*VLOOKUP($C1074, 'Sch 10.1 Rate Design'!$B$9:$K$16, 8, FALSE))</f>
        <v>0</v>
      </c>
      <c r="CN1074" s="393">
        <f>IF(H1074="",0,IF(H1074&gt;VLOOKUP($C1074,'Sch 10.1 Rate Design'!$B$9:$K$16,9,FALSE),H1074-VLOOKUP($C1074,'Sch 10.1 Rate Design'!$B$9:$K$16,9,FALSE),0))</f>
        <v>0</v>
      </c>
      <c r="CO1074" s="393">
        <f>IF(I1074="",0,IF(I1074&gt;VLOOKUP($C1074,'Sch 10.1 Rate Design'!$B$9:$K$16,9,FALSE),I1074-VLOOKUP($C1074,'Sch 10.1 Rate Design'!$B$9:$K$16,9,FALSE),0))</f>
        <v>0</v>
      </c>
      <c r="CP1074" s="393">
        <f>IF(J1074="",0,IF(J1074&gt;VLOOKUP($C1074,'Sch 10.1 Rate Design'!$B$9:$K$16,9,FALSE),J1074-VLOOKUP($C1074,'Sch 10.1 Rate Design'!$B$9:$K$16,9,FALSE),0))</f>
        <v>0</v>
      </c>
      <c r="CQ1074" s="393">
        <f>IF(K1074="",0,IF(K1074&gt;VLOOKUP($C1074,'Sch 10.1 Rate Design'!$B$9:$K$16,9,FALSE),K1074-VLOOKUP($C1074,'Sch 10.1 Rate Design'!$B$9:$K$16,9,FALSE),0))</f>
        <v>0</v>
      </c>
      <c r="CR1074" s="393">
        <f>IF(L1074="",0,IF(L1074&gt;VLOOKUP($C1074,'Sch 10.1 Rate Design'!$B$9:$K$16,9,FALSE),L1074-VLOOKUP($C1074,'Sch 10.1 Rate Design'!$B$9:$K$16,9,FALSE),0))</f>
        <v>0</v>
      </c>
      <c r="CS1074" s="393">
        <f>IF(M1074="",0,IF(M1074&gt;VLOOKUP($C1074,'Sch 10.1 Rate Design'!$B$9:$K$16,9,FALSE),M1074-VLOOKUP($C1074,'Sch 10.1 Rate Design'!$B$9:$K$16,9,FALSE),0))</f>
        <v>0</v>
      </c>
      <c r="CT1074" s="393">
        <f>IF(N1074="",0,IF(N1074&gt;VLOOKUP($C1074,'Sch 10.1 Rate Design'!$B$9:$K$16,9,FALSE),N1074-VLOOKUP($C1074,'Sch 10.1 Rate Design'!$B$9:$K$16,9,FALSE),0))</f>
        <v>0</v>
      </c>
      <c r="CU1074" s="393">
        <f>IF(O1074="",0,IF(O1074&gt;VLOOKUP($C1074,'Sch 10.1 Rate Design'!$B$9:$K$16,9,FALSE),O1074-VLOOKUP($C1074,'Sch 10.1 Rate Design'!$B$9:$K$16,9,FALSE),0))</f>
        <v>0</v>
      </c>
      <c r="CV1074" s="393">
        <f>IF(P1074="",0,IF(P1074&gt;VLOOKUP($C1074,'Sch 10.1 Rate Design'!$B$9:$K$16,9,FALSE),P1074-VLOOKUP($C1074,'Sch 10.1 Rate Design'!$B$9:$K$16,9,FALSE),0))</f>
        <v>0</v>
      </c>
      <c r="CW1074" s="393">
        <f>IF(Q1074="",0,IF(Q1074&gt;VLOOKUP($C1074,'Sch 10.1 Rate Design'!$B$9:$K$16,9,FALSE),Q1074-VLOOKUP($C1074,'Sch 10.1 Rate Design'!$B$9:$K$16,9,FALSE),0))</f>
        <v>0</v>
      </c>
      <c r="CX1074" s="393">
        <f>IF(R1074="",0,IF(R1074&gt;VLOOKUP($C1074,'Sch 10.1 Rate Design'!$B$9:$K$16,9,FALSE),R1074-VLOOKUP($C1074,'Sch 10.1 Rate Design'!$B$9:$K$16,9,FALSE),0))</f>
        <v>0</v>
      </c>
      <c r="CY1074" s="705">
        <f>IF(S1074="",0,IF(S1074&gt;VLOOKUP($C1074,'Sch 10.1 Rate Design'!$B$9:$K$16,9,FALSE),S1074-VLOOKUP($C1074,'Sch 10.1 Rate Design'!$B$9:$K$16,9,FALSE),0))</f>
        <v>0</v>
      </c>
      <c r="CZ1074" s="708">
        <f>IF(H1074="", 0, CN1074/'Sch 10.1 Rate Design'!$Z$24*VLOOKUP($C1074, 'Sch 10.1 Rate Design'!$B$9:$K$16, 10, FALSE))</f>
        <v>0</v>
      </c>
      <c r="DA1074" s="708">
        <f>IF(I1074="", 0, CO1074/'Sch 10.1 Rate Design'!$Z$24*VLOOKUP($C1074, 'Sch 10.1 Rate Design'!$B$9:$K$16, 10, FALSE))</f>
        <v>0</v>
      </c>
      <c r="DB1074" s="708">
        <f>IF(J1074="", 0, CP1074/'Sch 10.1 Rate Design'!$Z$24*VLOOKUP($C1074, 'Sch 10.1 Rate Design'!$B$9:$K$16, 10, FALSE))</f>
        <v>0</v>
      </c>
      <c r="DC1074" s="708">
        <f>IF(K1074="", 0, CQ1074/'Sch 10.1 Rate Design'!$Z$24*VLOOKUP($C1074, 'Sch 10.1 Rate Design'!$B$9:$K$16, 10, FALSE))</f>
        <v>0</v>
      </c>
      <c r="DD1074" s="708">
        <f>IF(L1074="", 0, CR1074/'Sch 10.1 Rate Design'!$Z$24*VLOOKUP($C1074, 'Sch 10.1 Rate Design'!$B$9:$K$16, 10, FALSE))</f>
        <v>0</v>
      </c>
      <c r="DE1074" s="708">
        <f>IF(M1074="", 0, CS1074/'Sch 10.1 Rate Design'!$Z$24*VLOOKUP($C1074, 'Sch 10.1 Rate Design'!$B$9:$K$16, 10, FALSE))</f>
        <v>0</v>
      </c>
      <c r="DF1074" s="708">
        <f>IF(N1074="", 0, CT1074/'Sch 10.1 Rate Design'!$Z$24*VLOOKUP($C1074, 'Sch 10.1 Rate Design'!$B$9:$K$16, 10, FALSE))</f>
        <v>0</v>
      </c>
      <c r="DG1074" s="708">
        <f>IF(O1074="", 0, CU1074/'Sch 10.1 Rate Design'!$Z$24*VLOOKUP($C1074, 'Sch 10.1 Rate Design'!$B$9:$K$16, 10, FALSE))</f>
        <v>0</v>
      </c>
      <c r="DH1074" s="708">
        <f>IF(P1074="", 0, CV1074/'Sch 10.1 Rate Design'!$Z$24*VLOOKUP($C1074, 'Sch 10.1 Rate Design'!$B$9:$K$16, 10, FALSE))</f>
        <v>0</v>
      </c>
      <c r="DI1074" s="708">
        <f>IF(Q1074="", 0, CW1074/'Sch 10.1 Rate Design'!$Z$24*VLOOKUP($C1074, 'Sch 10.1 Rate Design'!$B$9:$K$16, 10, FALSE))</f>
        <v>0</v>
      </c>
      <c r="DJ1074" s="708">
        <f>IF(R1074="", 0, CX1074/'Sch 10.1 Rate Design'!$Z$24*VLOOKUP($C1074, 'Sch 10.1 Rate Design'!$B$9:$K$16, 10, FALSE))</f>
        <v>0</v>
      </c>
      <c r="DK1074" s="707">
        <f>IF(S1074="", 0, CY1074/'Sch 10.1 Rate Design'!$Z$24*VLOOKUP($C1074, 'Sch 10.1 Rate Design'!$B$9:$K$16, 10, FALSE))</f>
        <v>0</v>
      </c>
      <c r="DL1074" s="706">
        <f>IF(H1074="", 0, VLOOKUP($C1074, 'Sch 10.1 Rate Design'!$B$9:$K$16, 3, FALSE))</f>
        <v>0</v>
      </c>
      <c r="DM1074" s="393">
        <f>IF(I1074="", 0, VLOOKUP($C1074, 'Sch 10.1 Rate Design'!$B$9:$K$16, 3, FALSE))</f>
        <v>0</v>
      </c>
      <c r="DN1074" s="393">
        <f>IF(J1074="", 0, VLOOKUP($C1074, 'Sch 10.1 Rate Design'!$B$9:$K$16, 3, FALSE))</f>
        <v>0</v>
      </c>
      <c r="DO1074" s="393">
        <f>IF(K1074="", 0, VLOOKUP($C1074, 'Sch 10.1 Rate Design'!$B$9:$K$16, 3, FALSE))</f>
        <v>0</v>
      </c>
      <c r="DP1074" s="393">
        <f>IF(L1074="", 0, VLOOKUP($C1074, 'Sch 10.1 Rate Design'!$B$9:$K$16, 3, FALSE))</f>
        <v>0</v>
      </c>
      <c r="DQ1074" s="393">
        <f>IF(M1074="", 0, VLOOKUP($C1074, 'Sch 10.1 Rate Design'!$B$9:$K$16, 3, FALSE))</f>
        <v>0</v>
      </c>
      <c r="DR1074" s="393">
        <f>IF(N1074="", 0, VLOOKUP($C1074, 'Sch 10.1 Rate Design'!$B$9:$K$16, 3, FALSE))</f>
        <v>0</v>
      </c>
      <c r="DS1074" s="393">
        <f>IF(O1074="", 0, VLOOKUP($C1074, 'Sch 10.1 Rate Design'!$B$9:$K$16, 3, FALSE))</f>
        <v>0</v>
      </c>
      <c r="DT1074" s="393">
        <f>IF(P1074="", 0, VLOOKUP($C1074, 'Sch 10.1 Rate Design'!$B$9:$K$16, 3, FALSE))</f>
        <v>0</v>
      </c>
      <c r="DU1074" s="393">
        <f>IF(Q1074="", 0, VLOOKUP($C1074, 'Sch 10.1 Rate Design'!$B$9:$K$16, 3, FALSE))</f>
        <v>0</v>
      </c>
      <c r="DV1074" s="393">
        <f>IF(R1074="", 0, VLOOKUP($C1074, 'Sch 10.1 Rate Design'!$B$9:$K$16, 3, FALSE))</f>
        <v>0</v>
      </c>
      <c r="DW1074" s="705">
        <f>IF(S1074="", 0, VLOOKUP($C1074, 'Sch 10.1 Rate Design'!$B$9:$K$16, 3, FALSE))</f>
        <v>0</v>
      </c>
      <c r="DX1074" s="393"/>
      <c r="DY1074" s="393"/>
      <c r="DZ1074" s="393"/>
      <c r="EA1074" s="393"/>
      <c r="EB1074" s="393"/>
      <c r="EC1074" s="393"/>
      <c r="ED1074" s="393"/>
      <c r="EE1074" s="393"/>
      <c r="EF1074" s="393"/>
      <c r="EG1074" s="393"/>
      <c r="EH1074" s="393"/>
      <c r="EI1074" s="393"/>
      <c r="EJ1074" s="393"/>
    </row>
    <row r="1075" spans="1:140">
      <c r="A1075" s="393">
        <f>Input!AH1071</f>
        <v>0</v>
      </c>
      <c r="B1075" s="393">
        <v>1065</v>
      </c>
      <c r="C1075" s="690">
        <f>Input!AI1071</f>
        <v>0.625</v>
      </c>
      <c r="D1075" s="709">
        <f t="shared" si="247"/>
        <v>0</v>
      </c>
      <c r="E1075" s="709">
        <f>IF('Sch 10.1 Rate Design'!$AB$24="Monthly", AVERAGE(T1075,U1075,V1075,W1075,X1075,Y1075,Z1075,AA1075,AB1075,AC1075,AD1075,AE1075), AVERAGE(T1075,V1075,X1075,Z1075,AB1075,AD1075))</f>
        <v>0</v>
      </c>
      <c r="F1075" s="393">
        <f t="shared" si="234"/>
        <v>0</v>
      </c>
      <c r="G1075" s="705" t="e">
        <f>IF('Sch 10.1 Rate Design'!$AB$24="Monthly", AVERAGE(H1075,I1075,J1075,K1075,L1075,M1075,N1075,O1075,P1075,Q1075,R1075,S1075), AVERAGE(H1075,J1075,L1075,N1075,P1075,R1075))</f>
        <v>#DIV/0!</v>
      </c>
      <c r="H1075" s="393" t="str">
        <f>IF(Input!AJ1071="", "", Input!AJ1071)</f>
        <v/>
      </c>
      <c r="I1075" s="393" t="str">
        <f>IF(Input!AK1071="", "", Input!AK1071)</f>
        <v/>
      </c>
      <c r="J1075" s="393" t="str">
        <f>IF(Input!AL1071="", "", Input!AL1071)</f>
        <v/>
      </c>
      <c r="K1075" s="393" t="str">
        <f>IF(Input!AM1071="", "", Input!AM1071)</f>
        <v/>
      </c>
      <c r="L1075" s="393" t="str">
        <f>IF(Input!AN1071="", "", Input!AN1071)</f>
        <v/>
      </c>
      <c r="M1075" s="393" t="str">
        <f>IF(Input!AO1071="", "", Input!AO1071)</f>
        <v/>
      </c>
      <c r="N1075" s="393" t="str">
        <f>IF(Input!AP1071="", "", Input!AP1071)</f>
        <v/>
      </c>
      <c r="O1075" s="393" t="str">
        <f>IF(Input!AQ1071="", "", Input!AQ1071)</f>
        <v/>
      </c>
      <c r="P1075" s="393" t="str">
        <f>IF(Input!AR1071="", "", Input!AR1071)</f>
        <v/>
      </c>
      <c r="Q1075" s="393" t="str">
        <f>IF(Input!AS1071="", "", Input!AS1071)</f>
        <v/>
      </c>
      <c r="R1075" s="393" t="str">
        <f>IF(Input!AT1071="", "", Input!AT1071)</f>
        <v/>
      </c>
      <c r="S1075" s="393" t="str">
        <f>IF(Input!AU1071="", "", Input!AU1071)</f>
        <v/>
      </c>
      <c r="T1075" s="708">
        <f t="shared" si="235"/>
        <v>0</v>
      </c>
      <c r="U1075" s="708">
        <f t="shared" si="236"/>
        <v>0</v>
      </c>
      <c r="V1075" s="708">
        <f t="shared" si="237"/>
        <v>0</v>
      </c>
      <c r="W1075" s="708">
        <f t="shared" si="238"/>
        <v>0</v>
      </c>
      <c r="X1075" s="708">
        <f t="shared" si="239"/>
        <v>0</v>
      </c>
      <c r="Y1075" s="708">
        <f t="shared" si="240"/>
        <v>0</v>
      </c>
      <c r="Z1075" s="708">
        <f t="shared" si="241"/>
        <v>0</v>
      </c>
      <c r="AA1075" s="708">
        <f t="shared" si="242"/>
        <v>0</v>
      </c>
      <c r="AB1075" s="708">
        <f t="shared" si="243"/>
        <v>0</v>
      </c>
      <c r="AC1075" s="708">
        <f t="shared" si="244"/>
        <v>0</v>
      </c>
      <c r="AD1075" s="708">
        <f t="shared" si="245"/>
        <v>0</v>
      </c>
      <c r="AE1075" s="707">
        <f t="shared" si="246"/>
        <v>0</v>
      </c>
      <c r="AF1075" s="708">
        <f>IF(H1075="", 0, VLOOKUP($C1075, 'Sch 10.1 Rate Design'!$B$9:$K$16, 4, FALSE))</f>
        <v>0</v>
      </c>
      <c r="AG1075" s="708">
        <f>IF(I1075="", 0, VLOOKUP($C1075, 'Sch 10.1 Rate Design'!$B$9:$K$16, 4, FALSE))</f>
        <v>0</v>
      </c>
      <c r="AH1075" s="708">
        <f>IF(J1075="", 0, VLOOKUP($C1075, 'Sch 10.1 Rate Design'!$B$9:$K$16, 4, FALSE))</f>
        <v>0</v>
      </c>
      <c r="AI1075" s="708">
        <f>IF(K1075="", 0, VLOOKUP($C1075, 'Sch 10.1 Rate Design'!$B$9:$K$16, 4, FALSE))</f>
        <v>0</v>
      </c>
      <c r="AJ1075" s="708">
        <f>IF(L1075="", 0, VLOOKUP($C1075, 'Sch 10.1 Rate Design'!$B$9:$K$16, 4, FALSE))</f>
        <v>0</v>
      </c>
      <c r="AK1075" s="708">
        <f>IF(M1075="", 0, VLOOKUP($C1075, 'Sch 10.1 Rate Design'!$B$9:$K$16, 4, FALSE))</f>
        <v>0</v>
      </c>
      <c r="AL1075" s="708">
        <f>IF(N1075="", 0, VLOOKUP($C1075, 'Sch 10.1 Rate Design'!$B$9:$K$16, 4, FALSE))</f>
        <v>0</v>
      </c>
      <c r="AM1075" s="708">
        <f>IF(O1075="", 0, VLOOKUP($C1075, 'Sch 10.1 Rate Design'!$B$9:$K$16, 4, FALSE))</f>
        <v>0</v>
      </c>
      <c r="AN1075" s="708">
        <f>IF(P1075="", 0, VLOOKUP($C1075, 'Sch 10.1 Rate Design'!$B$9:$K$16, 4, FALSE))</f>
        <v>0</v>
      </c>
      <c r="AO1075" s="708">
        <f>IF(Q1075="", 0, VLOOKUP($C1075, 'Sch 10.1 Rate Design'!$B$9:$K$16, 4, FALSE))</f>
        <v>0</v>
      </c>
      <c r="AP1075" s="708">
        <f>IF(R1075="", 0, VLOOKUP($C1075, 'Sch 10.1 Rate Design'!$B$9:$K$16, 4, FALSE))</f>
        <v>0</v>
      </c>
      <c r="AQ1075" s="707">
        <f>IF(S1075="", 0, VLOOKUP($C1075, 'Sch 10.1 Rate Design'!$B$9:$K$16, 4, FALSE))</f>
        <v>0</v>
      </c>
      <c r="AR1075" s="706">
        <f>IF(H1075="",0,+IF(H1075&gt;+VLOOKUP($C1075, 'Sch 10.1 Rate Design'!$B$9:$K$16, 3),IF(H1075&gt;+VLOOKUP($C1075, 'Sch 10.1 Rate Design'!$B$9:$K$16, 5),+VLOOKUP($C1075, 'Sch 10.1 Rate Design'!$B$9:$K$16, 5)-VLOOKUP($C1075, 'Sch 10.1 Rate Design'!$B$9:$K$16, 3), H1075-VLOOKUP($C1075, 'Sch 10.1 Rate Design'!$B$9:$K$16, 3)), 0))</f>
        <v>0</v>
      </c>
      <c r="AS1075" s="393">
        <f>IF(I1075="",0,+IF(I1075&gt;+VLOOKUP($C1075, 'Sch 10.1 Rate Design'!$B$9:$K$16, 3),IF(I1075&gt;+VLOOKUP($C1075, 'Sch 10.1 Rate Design'!$B$9:$K$16, 5),+VLOOKUP($C1075, 'Sch 10.1 Rate Design'!$B$9:$K$16, 5)-VLOOKUP($C1075, 'Sch 10.1 Rate Design'!$B$9:$K$16, 3), I1075-VLOOKUP($C1075, 'Sch 10.1 Rate Design'!$B$9:$K$16, 3)), 0))</f>
        <v>0</v>
      </c>
      <c r="AT1075" s="393">
        <f>IF(J1075="",0,+IF(J1075&gt;+VLOOKUP($C1075, 'Sch 10.1 Rate Design'!$B$9:$K$16, 3),IF(J1075&gt;+VLOOKUP($C1075, 'Sch 10.1 Rate Design'!$B$9:$K$16, 5),+VLOOKUP($C1075, 'Sch 10.1 Rate Design'!$B$9:$K$16, 5)-VLOOKUP($C1075, 'Sch 10.1 Rate Design'!$B$9:$K$16, 3), J1075-VLOOKUP($C1075, 'Sch 10.1 Rate Design'!$B$9:$K$16, 3)), 0))</f>
        <v>0</v>
      </c>
      <c r="AU1075" s="393">
        <f>IF(K1075="",0,+IF(K1075&gt;+VLOOKUP($C1075, 'Sch 10.1 Rate Design'!$B$9:$K$16, 3),IF(K1075&gt;+VLOOKUP($C1075, 'Sch 10.1 Rate Design'!$B$9:$K$16, 5),+VLOOKUP($C1075, 'Sch 10.1 Rate Design'!$B$9:$K$16, 5)-VLOOKUP($C1075, 'Sch 10.1 Rate Design'!$B$9:$K$16, 3), K1075-VLOOKUP($C1075, 'Sch 10.1 Rate Design'!$B$9:$K$16, 3)), 0))</f>
        <v>0</v>
      </c>
      <c r="AV1075" s="393">
        <f>IF(L1075="",0,+IF(L1075&gt;+VLOOKUP($C1075, 'Sch 10.1 Rate Design'!$B$9:$K$16, 3),IF(L1075&gt;+VLOOKUP($C1075, 'Sch 10.1 Rate Design'!$B$9:$K$16, 5),+VLOOKUP($C1075, 'Sch 10.1 Rate Design'!$B$9:$K$16, 5)-VLOOKUP($C1075, 'Sch 10.1 Rate Design'!$B$9:$K$16, 3), L1075-VLOOKUP($C1075, 'Sch 10.1 Rate Design'!$B$9:$K$16, 3)), 0))</f>
        <v>0</v>
      </c>
      <c r="AW1075" s="393">
        <f>IF(M1075="",0,+IF(M1075&gt;+VLOOKUP($C1075, 'Sch 10.1 Rate Design'!$B$9:$K$16, 3),IF(M1075&gt;+VLOOKUP($C1075, 'Sch 10.1 Rate Design'!$B$9:$K$16, 5),+VLOOKUP($C1075, 'Sch 10.1 Rate Design'!$B$9:$K$16, 5)-VLOOKUP($C1075, 'Sch 10.1 Rate Design'!$B$9:$K$16, 3), M1075-VLOOKUP($C1075, 'Sch 10.1 Rate Design'!$B$9:$K$16, 3)), 0))</f>
        <v>0</v>
      </c>
      <c r="AX1075" s="393">
        <f>IF(N1075="",0,+IF(N1075&gt;+VLOOKUP($C1075, 'Sch 10.1 Rate Design'!$B$9:$K$16, 3),IF(N1075&gt;+VLOOKUP($C1075, 'Sch 10.1 Rate Design'!$B$9:$K$16, 5),+VLOOKUP($C1075, 'Sch 10.1 Rate Design'!$B$9:$K$16, 5)-VLOOKUP($C1075, 'Sch 10.1 Rate Design'!$B$9:$K$16, 3), N1075-VLOOKUP($C1075, 'Sch 10.1 Rate Design'!$B$9:$K$16, 3)), 0))</f>
        <v>0</v>
      </c>
      <c r="AY1075" s="393">
        <f>IF(O1075="",0,+IF(O1075&gt;+VLOOKUP($C1075, 'Sch 10.1 Rate Design'!$B$9:$K$16, 3),IF(O1075&gt;+VLOOKUP($C1075, 'Sch 10.1 Rate Design'!$B$9:$K$16, 5),+VLOOKUP($C1075, 'Sch 10.1 Rate Design'!$B$9:$K$16, 5)-VLOOKUP($C1075, 'Sch 10.1 Rate Design'!$B$9:$K$16, 3), O1075-VLOOKUP($C1075, 'Sch 10.1 Rate Design'!$B$9:$K$16, 3)), 0))</f>
        <v>0</v>
      </c>
      <c r="AZ1075" s="393">
        <f>IF(P1075="",0,+IF(P1075&gt;+VLOOKUP($C1075, 'Sch 10.1 Rate Design'!$B$9:$K$16, 3),IF(P1075&gt;+VLOOKUP($C1075, 'Sch 10.1 Rate Design'!$B$9:$K$16, 5),+VLOOKUP($C1075, 'Sch 10.1 Rate Design'!$B$9:$K$16, 5)-VLOOKUP($C1075, 'Sch 10.1 Rate Design'!$B$9:$K$16, 3), P1075-VLOOKUP($C1075, 'Sch 10.1 Rate Design'!$B$9:$K$16, 3)), 0))</f>
        <v>0</v>
      </c>
      <c r="BA1075" s="393">
        <f>IF(Q1075="",0,+IF(Q1075&gt;+VLOOKUP($C1075, 'Sch 10.1 Rate Design'!$B$9:$K$16, 3),IF(Q1075&gt;+VLOOKUP($C1075, 'Sch 10.1 Rate Design'!$B$9:$K$16, 5),+VLOOKUP($C1075, 'Sch 10.1 Rate Design'!$B$9:$K$16, 5)-VLOOKUP($C1075, 'Sch 10.1 Rate Design'!$B$9:$K$16, 3), Q1075-VLOOKUP($C1075, 'Sch 10.1 Rate Design'!$B$9:$K$16, 3)), 0))</f>
        <v>0</v>
      </c>
      <c r="BB1075" s="393">
        <f>IF(R1075="",0,+IF(R1075&gt;+VLOOKUP($C1075, 'Sch 10.1 Rate Design'!$B$9:$K$16, 3),IF(R1075&gt;+VLOOKUP($C1075, 'Sch 10.1 Rate Design'!$B$9:$K$16, 5),+VLOOKUP($C1075, 'Sch 10.1 Rate Design'!$B$9:$K$16, 5)-VLOOKUP($C1075, 'Sch 10.1 Rate Design'!$B$9:$K$16, 3), R1075-VLOOKUP($C1075, 'Sch 10.1 Rate Design'!$B$9:$K$16, 3)), 0))</f>
        <v>0</v>
      </c>
      <c r="BC1075" s="705">
        <f>IF(S1075="",0,+IF(S1075&gt;+VLOOKUP($C1075, 'Sch 10.1 Rate Design'!$B$9:$K$16, 3),IF(S1075&gt;+VLOOKUP($C1075, 'Sch 10.1 Rate Design'!$B$9:$K$16, 5),+VLOOKUP($C1075, 'Sch 10.1 Rate Design'!$B$9:$K$16, 5)-VLOOKUP($C1075, 'Sch 10.1 Rate Design'!$B$9:$K$16, 3), S1075-VLOOKUP($C1075, 'Sch 10.1 Rate Design'!$B$9:$K$16, 3)), 0))</f>
        <v>0</v>
      </c>
      <c r="BD1075" s="708">
        <f>IF(H1075="", 0, AR1075/'Sch 10.1 Rate Design'!$Z$24*VLOOKUP($C1075, 'Sch 10.1 Rate Design'!$B$9:$K$16, 6, FALSE))</f>
        <v>0</v>
      </c>
      <c r="BE1075" s="708">
        <f>IF(I1075="", 0, AS1075/'Sch 10.1 Rate Design'!$Z$24*VLOOKUP($C1075, 'Sch 10.1 Rate Design'!$B$9:$K$16, 6, FALSE))</f>
        <v>0</v>
      </c>
      <c r="BF1075" s="708">
        <f>IF(J1075="", 0, AT1075/'Sch 10.1 Rate Design'!$Z$24*VLOOKUP($C1075, 'Sch 10.1 Rate Design'!$B$9:$K$16, 6, FALSE))</f>
        <v>0</v>
      </c>
      <c r="BG1075" s="708">
        <f>IF(K1075="", 0, AU1075/'Sch 10.1 Rate Design'!$Z$24*VLOOKUP($C1075, 'Sch 10.1 Rate Design'!$B$9:$K$16, 6, FALSE))</f>
        <v>0</v>
      </c>
      <c r="BH1075" s="708">
        <f>IF(L1075="", 0, AV1075/'Sch 10.1 Rate Design'!$Z$24*VLOOKUP($C1075, 'Sch 10.1 Rate Design'!$B$9:$K$16, 6, FALSE))</f>
        <v>0</v>
      </c>
      <c r="BI1075" s="708">
        <f>IF(M1075="", 0, AW1075/'Sch 10.1 Rate Design'!$Z$24*VLOOKUP($C1075, 'Sch 10.1 Rate Design'!$B$9:$K$16, 6, FALSE))</f>
        <v>0</v>
      </c>
      <c r="BJ1075" s="708">
        <f>IF(N1075="", 0, AX1075/'Sch 10.1 Rate Design'!$Z$24*VLOOKUP($C1075, 'Sch 10.1 Rate Design'!$B$9:$K$16, 6, FALSE))</f>
        <v>0</v>
      </c>
      <c r="BK1075" s="708">
        <f>IF(O1075="", 0, AY1075/'Sch 10.1 Rate Design'!$Z$24*VLOOKUP($C1075, 'Sch 10.1 Rate Design'!$B$9:$K$16, 6, FALSE))</f>
        <v>0</v>
      </c>
      <c r="BL1075" s="708">
        <f>IF(P1075="", 0, AZ1075/'Sch 10.1 Rate Design'!$Z$24*VLOOKUP($C1075, 'Sch 10.1 Rate Design'!$B$9:$K$16, 6, FALSE))</f>
        <v>0</v>
      </c>
      <c r="BM1075" s="708">
        <f>IF(Q1075="", 0, BA1075/'Sch 10.1 Rate Design'!$Z$24*VLOOKUP($C1075, 'Sch 10.1 Rate Design'!$B$9:$K$16, 6, FALSE))</f>
        <v>0</v>
      </c>
      <c r="BN1075" s="708">
        <f>IF(R1075="", 0, BB1075/'Sch 10.1 Rate Design'!$Z$24*VLOOKUP($C1075, 'Sch 10.1 Rate Design'!$B$9:$K$16, 6, FALSE))</f>
        <v>0</v>
      </c>
      <c r="BO1075" s="707">
        <f>IF(S1075="", 0, BC1075/'Sch 10.1 Rate Design'!$Z$24*VLOOKUP($C1075, 'Sch 10.1 Rate Design'!$B$9:$K$16, 6, FALSE))</f>
        <v>0</v>
      </c>
      <c r="BP1075" s="393">
        <f>IF(H1075="",0,+IF(H1075&gt;+VLOOKUP($C1075, 'Sch 10.1 Rate Design'!$B$9:$K$16, 5),IF(H1075&gt;+VLOOKUP($C1075, 'Sch 10.1 Rate Design'!$B$9:$K$16, 7),+VLOOKUP($C1075, 'Sch 10.1 Rate Design'!$B$9:$K$16, 7)-VLOOKUP($C1075, 'Sch 10.1 Rate Design'!$B$9:$K$16, 5), H1075-VLOOKUP($C1075, 'Sch 10.1 Rate Design'!$B$9:$K$16, 5)), 0))</f>
        <v>0</v>
      </c>
      <c r="BQ1075" s="393">
        <f>IF(I1075="",0,+IF(I1075&gt;+VLOOKUP($C1075, 'Sch 10.1 Rate Design'!$B$9:$K$16, 5),IF(I1075&gt;+VLOOKUP($C1075, 'Sch 10.1 Rate Design'!$B$9:$K$16, 7),+VLOOKUP($C1075, 'Sch 10.1 Rate Design'!$B$9:$K$16, 7)-VLOOKUP($C1075, 'Sch 10.1 Rate Design'!$B$9:$K$16, 5), I1075-VLOOKUP($C1075, 'Sch 10.1 Rate Design'!$B$9:$K$16, 5)), 0))</f>
        <v>0</v>
      </c>
      <c r="BR1075" s="393">
        <f>IF(J1075="",0,+IF(J1075&gt;+VLOOKUP($C1075, 'Sch 10.1 Rate Design'!$B$9:$K$16, 5),IF(J1075&gt;+VLOOKUP($C1075, 'Sch 10.1 Rate Design'!$B$9:$K$16, 7),+VLOOKUP($C1075, 'Sch 10.1 Rate Design'!$B$9:$K$16, 7)-VLOOKUP($C1075, 'Sch 10.1 Rate Design'!$B$9:$K$16, 5), J1075-VLOOKUP($C1075, 'Sch 10.1 Rate Design'!$B$9:$K$16, 5)), 0))</f>
        <v>0</v>
      </c>
      <c r="BS1075" s="393">
        <f>IF(K1075="",0,+IF(K1075&gt;+VLOOKUP($C1075, 'Sch 10.1 Rate Design'!$B$9:$K$16, 5),IF(K1075&gt;+VLOOKUP($C1075, 'Sch 10.1 Rate Design'!$B$9:$K$16, 7),+VLOOKUP($C1075, 'Sch 10.1 Rate Design'!$B$9:$K$16, 7)-VLOOKUP($C1075, 'Sch 10.1 Rate Design'!$B$9:$K$16, 5), K1075-VLOOKUP($C1075, 'Sch 10.1 Rate Design'!$B$9:$K$16, 5)), 0))</f>
        <v>0</v>
      </c>
      <c r="BT1075" s="393">
        <f>IF(L1075="",0,+IF(L1075&gt;+VLOOKUP($C1075, 'Sch 10.1 Rate Design'!$B$9:$K$16, 5),IF(L1075&gt;+VLOOKUP($C1075, 'Sch 10.1 Rate Design'!$B$9:$K$16, 7),+VLOOKUP($C1075, 'Sch 10.1 Rate Design'!$B$9:$K$16, 7)-VLOOKUP($C1075, 'Sch 10.1 Rate Design'!$B$9:$K$16, 5), L1075-VLOOKUP($C1075, 'Sch 10.1 Rate Design'!$B$9:$K$16, 5)), 0))</f>
        <v>0</v>
      </c>
      <c r="BU1075" s="393">
        <f>IF(M1075="",0,+IF(M1075&gt;+VLOOKUP($C1075, 'Sch 10.1 Rate Design'!$B$9:$K$16, 5),IF(M1075&gt;+VLOOKUP($C1075, 'Sch 10.1 Rate Design'!$B$9:$K$16, 7),+VLOOKUP($C1075, 'Sch 10.1 Rate Design'!$B$9:$K$16, 7)-VLOOKUP($C1075, 'Sch 10.1 Rate Design'!$B$9:$K$16, 5), M1075-VLOOKUP($C1075, 'Sch 10.1 Rate Design'!$B$9:$K$16, 5)), 0))</f>
        <v>0</v>
      </c>
      <c r="BV1075" s="393">
        <f>IF(N1075="",0,+IF(N1075&gt;+VLOOKUP($C1075, 'Sch 10.1 Rate Design'!$B$9:$K$16, 5),IF(N1075&gt;+VLOOKUP($C1075, 'Sch 10.1 Rate Design'!$B$9:$K$16, 7),+VLOOKUP($C1075, 'Sch 10.1 Rate Design'!$B$9:$K$16, 7)-VLOOKUP($C1075, 'Sch 10.1 Rate Design'!$B$9:$K$16, 5), N1075-VLOOKUP($C1075, 'Sch 10.1 Rate Design'!$B$9:$K$16, 5)), 0))</f>
        <v>0</v>
      </c>
      <c r="BW1075" s="393">
        <f>IF(O1075="",0,+IF(O1075&gt;+VLOOKUP($C1075, 'Sch 10.1 Rate Design'!$B$9:$K$16, 5),IF(O1075&gt;+VLOOKUP($C1075, 'Sch 10.1 Rate Design'!$B$9:$K$16, 7),+VLOOKUP($C1075, 'Sch 10.1 Rate Design'!$B$9:$K$16, 7)-VLOOKUP($C1075, 'Sch 10.1 Rate Design'!$B$9:$K$16, 5), O1075-VLOOKUP($C1075, 'Sch 10.1 Rate Design'!$B$9:$K$16, 5)), 0))</f>
        <v>0</v>
      </c>
      <c r="BX1075" s="393">
        <f>IF(P1075="",0,+IF(P1075&gt;+VLOOKUP($C1075, 'Sch 10.1 Rate Design'!$B$9:$K$16, 5),IF(P1075&gt;+VLOOKUP($C1075, 'Sch 10.1 Rate Design'!$B$9:$K$16, 7),+VLOOKUP($C1075, 'Sch 10.1 Rate Design'!$B$9:$K$16, 7)-VLOOKUP($C1075, 'Sch 10.1 Rate Design'!$B$9:$K$16, 5), P1075-VLOOKUP($C1075, 'Sch 10.1 Rate Design'!$B$9:$K$16, 5)), 0))</f>
        <v>0</v>
      </c>
      <c r="BY1075" s="393">
        <f>IF(Q1075="",0,+IF(Q1075&gt;+VLOOKUP($C1075, 'Sch 10.1 Rate Design'!$B$9:$K$16, 5),IF(Q1075&gt;+VLOOKUP($C1075, 'Sch 10.1 Rate Design'!$B$9:$K$16, 7),+VLOOKUP($C1075, 'Sch 10.1 Rate Design'!$B$9:$K$16, 7)-VLOOKUP($C1075, 'Sch 10.1 Rate Design'!$B$9:$K$16, 5), Q1075-VLOOKUP($C1075, 'Sch 10.1 Rate Design'!$B$9:$K$16, 5)), 0))</f>
        <v>0</v>
      </c>
      <c r="BZ1075" s="393">
        <f>IF(R1075="",0,+IF(R1075&gt;+VLOOKUP($C1075, 'Sch 10.1 Rate Design'!$B$9:$K$16, 5),IF(R1075&gt;+VLOOKUP($C1075, 'Sch 10.1 Rate Design'!$B$9:$K$16, 7),+VLOOKUP($C1075, 'Sch 10.1 Rate Design'!$B$9:$K$16, 7)-VLOOKUP($C1075, 'Sch 10.1 Rate Design'!$B$9:$K$16, 5), R1075-VLOOKUP($C1075, 'Sch 10.1 Rate Design'!$B$9:$K$16, 5)), 0))</f>
        <v>0</v>
      </c>
      <c r="CA1075" s="705">
        <f>IF(S1075="",0,+IF(S1075&gt;+VLOOKUP($C1075, 'Sch 10.1 Rate Design'!$B$9:$K$16, 5),IF(S1075&gt;+VLOOKUP($C1075, 'Sch 10.1 Rate Design'!$B$9:$K$16, 7),+VLOOKUP($C1075, 'Sch 10.1 Rate Design'!$B$9:$K$16, 7)-VLOOKUP($C1075, 'Sch 10.1 Rate Design'!$B$9:$K$16, 5), S1075-VLOOKUP($C1075, 'Sch 10.1 Rate Design'!$B$9:$K$16, 5)), 0))</f>
        <v>0</v>
      </c>
      <c r="CB1075" s="708">
        <f>IF(H1075="", 0, BP1075/'Sch 10.1 Rate Design'!$Z$24*VLOOKUP($C1075, 'Sch 10.1 Rate Design'!$B$9:$K$16, 8, FALSE))</f>
        <v>0</v>
      </c>
      <c r="CC1075" s="708">
        <f>IF(I1075="", 0, BQ1075/'Sch 10.1 Rate Design'!$Z$24*VLOOKUP($C1075, 'Sch 10.1 Rate Design'!$B$9:$K$16, 8, FALSE))</f>
        <v>0</v>
      </c>
      <c r="CD1075" s="708">
        <f>IF(J1075="", 0, BR1075/'Sch 10.1 Rate Design'!$Z$24*VLOOKUP($C1075, 'Sch 10.1 Rate Design'!$B$9:$K$16, 8, FALSE))</f>
        <v>0</v>
      </c>
      <c r="CE1075" s="708">
        <f>IF(K1075="", 0, BS1075/'Sch 10.1 Rate Design'!$Z$24*VLOOKUP($C1075, 'Sch 10.1 Rate Design'!$B$9:$K$16, 8, FALSE))</f>
        <v>0</v>
      </c>
      <c r="CF1075" s="708">
        <f>IF(L1075="", 0, BT1075/'Sch 10.1 Rate Design'!$Z$24*VLOOKUP($C1075, 'Sch 10.1 Rate Design'!$B$9:$K$16, 8, FALSE))</f>
        <v>0</v>
      </c>
      <c r="CG1075" s="708">
        <f>IF(M1075="", 0, BU1075/'Sch 10.1 Rate Design'!$Z$24*VLOOKUP($C1075, 'Sch 10.1 Rate Design'!$B$9:$K$16, 8, FALSE))</f>
        <v>0</v>
      </c>
      <c r="CH1075" s="708">
        <f>IF(N1075="", 0, BV1075/'Sch 10.1 Rate Design'!$Z$24*VLOOKUP($C1075, 'Sch 10.1 Rate Design'!$B$9:$K$16, 8, FALSE))</f>
        <v>0</v>
      </c>
      <c r="CI1075" s="708">
        <f>IF(O1075="", 0, BW1075/'Sch 10.1 Rate Design'!$Z$24*VLOOKUP($C1075, 'Sch 10.1 Rate Design'!$B$9:$K$16, 8, FALSE))</f>
        <v>0</v>
      </c>
      <c r="CJ1075" s="708">
        <f>IF(P1075="", 0, BX1075/'Sch 10.1 Rate Design'!$Z$24*VLOOKUP($C1075, 'Sch 10.1 Rate Design'!$B$9:$K$16, 8, FALSE))</f>
        <v>0</v>
      </c>
      <c r="CK1075" s="708">
        <f>IF(Q1075="", 0, BY1075/'Sch 10.1 Rate Design'!$Z$24*VLOOKUP($C1075, 'Sch 10.1 Rate Design'!$B$9:$K$16, 8, FALSE))</f>
        <v>0</v>
      </c>
      <c r="CL1075" s="708">
        <f>IF(R1075="", 0, BZ1075/'Sch 10.1 Rate Design'!$Z$24*VLOOKUP($C1075, 'Sch 10.1 Rate Design'!$B$9:$K$16, 8, FALSE))</f>
        <v>0</v>
      </c>
      <c r="CM1075" s="707">
        <f>IF(S1075="", 0, CA1075/'Sch 10.1 Rate Design'!$Z$24*VLOOKUP($C1075, 'Sch 10.1 Rate Design'!$B$9:$K$16, 8, FALSE))</f>
        <v>0</v>
      </c>
      <c r="CN1075" s="393">
        <f>IF(H1075="",0,IF(H1075&gt;VLOOKUP($C1075,'Sch 10.1 Rate Design'!$B$9:$K$16,9,FALSE),H1075-VLOOKUP($C1075,'Sch 10.1 Rate Design'!$B$9:$K$16,9,FALSE),0))</f>
        <v>0</v>
      </c>
      <c r="CO1075" s="393">
        <f>IF(I1075="",0,IF(I1075&gt;VLOOKUP($C1075,'Sch 10.1 Rate Design'!$B$9:$K$16,9,FALSE),I1075-VLOOKUP($C1075,'Sch 10.1 Rate Design'!$B$9:$K$16,9,FALSE),0))</f>
        <v>0</v>
      </c>
      <c r="CP1075" s="393">
        <f>IF(J1075="",0,IF(J1075&gt;VLOOKUP($C1075,'Sch 10.1 Rate Design'!$B$9:$K$16,9,FALSE),J1075-VLOOKUP($C1075,'Sch 10.1 Rate Design'!$B$9:$K$16,9,FALSE),0))</f>
        <v>0</v>
      </c>
      <c r="CQ1075" s="393">
        <f>IF(K1075="",0,IF(K1075&gt;VLOOKUP($C1075,'Sch 10.1 Rate Design'!$B$9:$K$16,9,FALSE),K1075-VLOOKUP($C1075,'Sch 10.1 Rate Design'!$B$9:$K$16,9,FALSE),0))</f>
        <v>0</v>
      </c>
      <c r="CR1075" s="393">
        <f>IF(L1075="",0,IF(L1075&gt;VLOOKUP($C1075,'Sch 10.1 Rate Design'!$B$9:$K$16,9,FALSE),L1075-VLOOKUP($C1075,'Sch 10.1 Rate Design'!$B$9:$K$16,9,FALSE),0))</f>
        <v>0</v>
      </c>
      <c r="CS1075" s="393">
        <f>IF(M1075="",0,IF(M1075&gt;VLOOKUP($C1075,'Sch 10.1 Rate Design'!$B$9:$K$16,9,FALSE),M1075-VLOOKUP($C1075,'Sch 10.1 Rate Design'!$B$9:$K$16,9,FALSE),0))</f>
        <v>0</v>
      </c>
      <c r="CT1075" s="393">
        <f>IF(N1075="",0,IF(N1075&gt;VLOOKUP($C1075,'Sch 10.1 Rate Design'!$B$9:$K$16,9,FALSE),N1075-VLOOKUP($C1075,'Sch 10.1 Rate Design'!$B$9:$K$16,9,FALSE),0))</f>
        <v>0</v>
      </c>
      <c r="CU1075" s="393">
        <f>IF(O1075="",0,IF(O1075&gt;VLOOKUP($C1075,'Sch 10.1 Rate Design'!$B$9:$K$16,9,FALSE),O1075-VLOOKUP($C1075,'Sch 10.1 Rate Design'!$B$9:$K$16,9,FALSE),0))</f>
        <v>0</v>
      </c>
      <c r="CV1075" s="393">
        <f>IF(P1075="",0,IF(P1075&gt;VLOOKUP($C1075,'Sch 10.1 Rate Design'!$B$9:$K$16,9,FALSE),P1075-VLOOKUP($C1075,'Sch 10.1 Rate Design'!$B$9:$K$16,9,FALSE),0))</f>
        <v>0</v>
      </c>
      <c r="CW1075" s="393">
        <f>IF(Q1075="",0,IF(Q1075&gt;VLOOKUP($C1075,'Sch 10.1 Rate Design'!$B$9:$K$16,9,FALSE),Q1075-VLOOKUP($C1075,'Sch 10.1 Rate Design'!$B$9:$K$16,9,FALSE),0))</f>
        <v>0</v>
      </c>
      <c r="CX1075" s="393">
        <f>IF(R1075="",0,IF(R1075&gt;VLOOKUP($C1075,'Sch 10.1 Rate Design'!$B$9:$K$16,9,FALSE),R1075-VLOOKUP($C1075,'Sch 10.1 Rate Design'!$B$9:$K$16,9,FALSE),0))</f>
        <v>0</v>
      </c>
      <c r="CY1075" s="705">
        <f>IF(S1075="",0,IF(S1075&gt;VLOOKUP($C1075,'Sch 10.1 Rate Design'!$B$9:$K$16,9,FALSE),S1075-VLOOKUP($C1075,'Sch 10.1 Rate Design'!$B$9:$K$16,9,FALSE),0))</f>
        <v>0</v>
      </c>
      <c r="CZ1075" s="708">
        <f>IF(H1075="", 0, CN1075/'Sch 10.1 Rate Design'!$Z$24*VLOOKUP($C1075, 'Sch 10.1 Rate Design'!$B$9:$K$16, 10, FALSE))</f>
        <v>0</v>
      </c>
      <c r="DA1075" s="708">
        <f>IF(I1075="", 0, CO1075/'Sch 10.1 Rate Design'!$Z$24*VLOOKUP($C1075, 'Sch 10.1 Rate Design'!$B$9:$K$16, 10, FALSE))</f>
        <v>0</v>
      </c>
      <c r="DB1075" s="708">
        <f>IF(J1075="", 0, CP1075/'Sch 10.1 Rate Design'!$Z$24*VLOOKUP($C1075, 'Sch 10.1 Rate Design'!$B$9:$K$16, 10, FALSE))</f>
        <v>0</v>
      </c>
      <c r="DC1075" s="708">
        <f>IF(K1075="", 0, CQ1075/'Sch 10.1 Rate Design'!$Z$24*VLOOKUP($C1075, 'Sch 10.1 Rate Design'!$B$9:$K$16, 10, FALSE))</f>
        <v>0</v>
      </c>
      <c r="DD1075" s="708">
        <f>IF(L1075="", 0, CR1075/'Sch 10.1 Rate Design'!$Z$24*VLOOKUP($C1075, 'Sch 10.1 Rate Design'!$B$9:$K$16, 10, FALSE))</f>
        <v>0</v>
      </c>
      <c r="DE1075" s="708">
        <f>IF(M1075="", 0, CS1075/'Sch 10.1 Rate Design'!$Z$24*VLOOKUP($C1075, 'Sch 10.1 Rate Design'!$B$9:$K$16, 10, FALSE))</f>
        <v>0</v>
      </c>
      <c r="DF1075" s="708">
        <f>IF(N1075="", 0, CT1075/'Sch 10.1 Rate Design'!$Z$24*VLOOKUP($C1075, 'Sch 10.1 Rate Design'!$B$9:$K$16, 10, FALSE))</f>
        <v>0</v>
      </c>
      <c r="DG1075" s="708">
        <f>IF(O1075="", 0, CU1075/'Sch 10.1 Rate Design'!$Z$24*VLOOKUP($C1075, 'Sch 10.1 Rate Design'!$B$9:$K$16, 10, FALSE))</f>
        <v>0</v>
      </c>
      <c r="DH1075" s="708">
        <f>IF(P1075="", 0, CV1075/'Sch 10.1 Rate Design'!$Z$24*VLOOKUP($C1075, 'Sch 10.1 Rate Design'!$B$9:$K$16, 10, FALSE))</f>
        <v>0</v>
      </c>
      <c r="DI1075" s="708">
        <f>IF(Q1075="", 0, CW1075/'Sch 10.1 Rate Design'!$Z$24*VLOOKUP($C1075, 'Sch 10.1 Rate Design'!$B$9:$K$16, 10, FALSE))</f>
        <v>0</v>
      </c>
      <c r="DJ1075" s="708">
        <f>IF(R1075="", 0, CX1075/'Sch 10.1 Rate Design'!$Z$24*VLOOKUP($C1075, 'Sch 10.1 Rate Design'!$B$9:$K$16, 10, FALSE))</f>
        <v>0</v>
      </c>
      <c r="DK1075" s="707">
        <f>IF(S1075="", 0, CY1075/'Sch 10.1 Rate Design'!$Z$24*VLOOKUP($C1075, 'Sch 10.1 Rate Design'!$B$9:$K$16, 10, FALSE))</f>
        <v>0</v>
      </c>
      <c r="DL1075" s="706">
        <f>IF(H1075="", 0, VLOOKUP($C1075, 'Sch 10.1 Rate Design'!$B$9:$K$16, 3, FALSE))</f>
        <v>0</v>
      </c>
      <c r="DM1075" s="393">
        <f>IF(I1075="", 0, VLOOKUP($C1075, 'Sch 10.1 Rate Design'!$B$9:$K$16, 3, FALSE))</f>
        <v>0</v>
      </c>
      <c r="DN1075" s="393">
        <f>IF(J1075="", 0, VLOOKUP($C1075, 'Sch 10.1 Rate Design'!$B$9:$K$16, 3, FALSE))</f>
        <v>0</v>
      </c>
      <c r="DO1075" s="393">
        <f>IF(K1075="", 0, VLOOKUP($C1075, 'Sch 10.1 Rate Design'!$B$9:$K$16, 3, FALSE))</f>
        <v>0</v>
      </c>
      <c r="DP1075" s="393">
        <f>IF(L1075="", 0, VLOOKUP($C1075, 'Sch 10.1 Rate Design'!$B$9:$K$16, 3, FALSE))</f>
        <v>0</v>
      </c>
      <c r="DQ1075" s="393">
        <f>IF(M1075="", 0, VLOOKUP($C1075, 'Sch 10.1 Rate Design'!$B$9:$K$16, 3, FALSE))</f>
        <v>0</v>
      </c>
      <c r="DR1075" s="393">
        <f>IF(N1075="", 0, VLOOKUP($C1075, 'Sch 10.1 Rate Design'!$B$9:$K$16, 3, FALSE))</f>
        <v>0</v>
      </c>
      <c r="DS1075" s="393">
        <f>IF(O1075="", 0, VLOOKUP($C1075, 'Sch 10.1 Rate Design'!$B$9:$K$16, 3, FALSE))</f>
        <v>0</v>
      </c>
      <c r="DT1075" s="393">
        <f>IF(P1075="", 0, VLOOKUP($C1075, 'Sch 10.1 Rate Design'!$B$9:$K$16, 3, FALSE))</f>
        <v>0</v>
      </c>
      <c r="DU1075" s="393">
        <f>IF(Q1075="", 0, VLOOKUP($C1075, 'Sch 10.1 Rate Design'!$B$9:$K$16, 3, FALSE))</f>
        <v>0</v>
      </c>
      <c r="DV1075" s="393">
        <f>IF(R1075="", 0, VLOOKUP($C1075, 'Sch 10.1 Rate Design'!$B$9:$K$16, 3, FALSE))</f>
        <v>0</v>
      </c>
      <c r="DW1075" s="705">
        <f>IF(S1075="", 0, VLOOKUP($C1075, 'Sch 10.1 Rate Design'!$B$9:$K$16, 3, FALSE))</f>
        <v>0</v>
      </c>
      <c r="DX1075" s="393"/>
      <c r="DY1075" s="393"/>
      <c r="DZ1075" s="393"/>
      <c r="EA1075" s="393"/>
      <c r="EB1075" s="393"/>
      <c r="EC1075" s="393"/>
      <c r="ED1075" s="393"/>
      <c r="EE1075" s="393"/>
      <c r="EF1075" s="393"/>
      <c r="EG1075" s="393"/>
      <c r="EH1075" s="393"/>
      <c r="EI1075" s="393"/>
      <c r="EJ1075" s="393"/>
    </row>
    <row r="1076" spans="1:140">
      <c r="A1076" s="393">
        <f>Input!AH1072</f>
        <v>0</v>
      </c>
      <c r="B1076" s="393">
        <v>1066</v>
      </c>
      <c r="C1076" s="690">
        <f>Input!AI1072</f>
        <v>0.625</v>
      </c>
      <c r="D1076" s="709">
        <f t="shared" si="247"/>
        <v>0</v>
      </c>
      <c r="E1076" s="709">
        <f>IF('Sch 10.1 Rate Design'!$AB$24="Monthly", AVERAGE(T1076,U1076,V1076,W1076,X1076,Y1076,Z1076,AA1076,AB1076,AC1076,AD1076,AE1076), AVERAGE(T1076,V1076,X1076,Z1076,AB1076,AD1076))</f>
        <v>0</v>
      </c>
      <c r="F1076" s="393">
        <f t="shared" si="234"/>
        <v>0</v>
      </c>
      <c r="G1076" s="705" t="e">
        <f>IF('Sch 10.1 Rate Design'!$AB$24="Monthly", AVERAGE(H1076,I1076,J1076,K1076,L1076,M1076,N1076,O1076,P1076,Q1076,R1076,S1076), AVERAGE(H1076,J1076,L1076,N1076,P1076,R1076))</f>
        <v>#DIV/0!</v>
      </c>
      <c r="H1076" s="393" t="str">
        <f>IF(Input!AJ1072="", "", Input!AJ1072)</f>
        <v/>
      </c>
      <c r="I1076" s="393" t="str">
        <f>IF(Input!AK1072="", "", Input!AK1072)</f>
        <v/>
      </c>
      <c r="J1076" s="393" t="str">
        <f>IF(Input!AL1072="", "", Input!AL1072)</f>
        <v/>
      </c>
      <c r="K1076" s="393" t="str">
        <f>IF(Input!AM1072="", "", Input!AM1072)</f>
        <v/>
      </c>
      <c r="L1076" s="393" t="str">
        <f>IF(Input!AN1072="", "", Input!AN1072)</f>
        <v/>
      </c>
      <c r="M1076" s="393" t="str">
        <f>IF(Input!AO1072="", "", Input!AO1072)</f>
        <v/>
      </c>
      <c r="N1076" s="393" t="str">
        <f>IF(Input!AP1072="", "", Input!AP1072)</f>
        <v/>
      </c>
      <c r="O1076" s="393" t="str">
        <f>IF(Input!AQ1072="", "", Input!AQ1072)</f>
        <v/>
      </c>
      <c r="P1076" s="393" t="str">
        <f>IF(Input!AR1072="", "", Input!AR1072)</f>
        <v/>
      </c>
      <c r="Q1076" s="393" t="str">
        <f>IF(Input!AS1072="", "", Input!AS1072)</f>
        <v/>
      </c>
      <c r="R1076" s="393" t="str">
        <f>IF(Input!AT1072="", "", Input!AT1072)</f>
        <v/>
      </c>
      <c r="S1076" s="393" t="str">
        <f>IF(Input!AU1072="", "", Input!AU1072)</f>
        <v/>
      </c>
      <c r="T1076" s="708">
        <f t="shared" si="235"/>
        <v>0</v>
      </c>
      <c r="U1076" s="708">
        <f t="shared" si="236"/>
        <v>0</v>
      </c>
      <c r="V1076" s="708">
        <f t="shared" si="237"/>
        <v>0</v>
      </c>
      <c r="W1076" s="708">
        <f t="shared" si="238"/>
        <v>0</v>
      </c>
      <c r="X1076" s="708">
        <f t="shared" si="239"/>
        <v>0</v>
      </c>
      <c r="Y1076" s="708">
        <f t="shared" si="240"/>
        <v>0</v>
      </c>
      <c r="Z1076" s="708">
        <f t="shared" si="241"/>
        <v>0</v>
      </c>
      <c r="AA1076" s="708">
        <f t="shared" si="242"/>
        <v>0</v>
      </c>
      <c r="AB1076" s="708">
        <f t="shared" si="243"/>
        <v>0</v>
      </c>
      <c r="AC1076" s="708">
        <f t="shared" si="244"/>
        <v>0</v>
      </c>
      <c r="AD1076" s="708">
        <f t="shared" si="245"/>
        <v>0</v>
      </c>
      <c r="AE1076" s="707">
        <f t="shared" si="246"/>
        <v>0</v>
      </c>
      <c r="AF1076" s="708">
        <f>IF(H1076="", 0, VLOOKUP($C1076, 'Sch 10.1 Rate Design'!$B$9:$K$16, 4, FALSE))</f>
        <v>0</v>
      </c>
      <c r="AG1076" s="708">
        <f>IF(I1076="", 0, VLOOKUP($C1076, 'Sch 10.1 Rate Design'!$B$9:$K$16, 4, FALSE))</f>
        <v>0</v>
      </c>
      <c r="AH1076" s="708">
        <f>IF(J1076="", 0, VLOOKUP($C1076, 'Sch 10.1 Rate Design'!$B$9:$K$16, 4, FALSE))</f>
        <v>0</v>
      </c>
      <c r="AI1076" s="708">
        <f>IF(K1076="", 0, VLOOKUP($C1076, 'Sch 10.1 Rate Design'!$B$9:$K$16, 4, FALSE))</f>
        <v>0</v>
      </c>
      <c r="AJ1076" s="708">
        <f>IF(L1076="", 0, VLOOKUP($C1076, 'Sch 10.1 Rate Design'!$B$9:$K$16, 4, FALSE))</f>
        <v>0</v>
      </c>
      <c r="AK1076" s="708">
        <f>IF(M1076="", 0, VLOOKUP($C1076, 'Sch 10.1 Rate Design'!$B$9:$K$16, 4, FALSE))</f>
        <v>0</v>
      </c>
      <c r="AL1076" s="708">
        <f>IF(N1076="", 0, VLOOKUP($C1076, 'Sch 10.1 Rate Design'!$B$9:$K$16, 4, FALSE))</f>
        <v>0</v>
      </c>
      <c r="AM1076" s="708">
        <f>IF(O1076="", 0, VLOOKUP($C1076, 'Sch 10.1 Rate Design'!$B$9:$K$16, 4, FALSE))</f>
        <v>0</v>
      </c>
      <c r="AN1076" s="708">
        <f>IF(P1076="", 0, VLOOKUP($C1076, 'Sch 10.1 Rate Design'!$B$9:$K$16, 4, FALSE))</f>
        <v>0</v>
      </c>
      <c r="AO1076" s="708">
        <f>IF(Q1076="", 0, VLOOKUP($C1076, 'Sch 10.1 Rate Design'!$B$9:$K$16, 4, FALSE))</f>
        <v>0</v>
      </c>
      <c r="AP1076" s="708">
        <f>IF(R1076="", 0, VLOOKUP($C1076, 'Sch 10.1 Rate Design'!$B$9:$K$16, 4, FALSE))</f>
        <v>0</v>
      </c>
      <c r="AQ1076" s="707">
        <f>IF(S1076="", 0, VLOOKUP($C1076, 'Sch 10.1 Rate Design'!$B$9:$K$16, 4, FALSE))</f>
        <v>0</v>
      </c>
      <c r="AR1076" s="706">
        <f>IF(H1076="",0,+IF(H1076&gt;+VLOOKUP($C1076, 'Sch 10.1 Rate Design'!$B$9:$K$16, 3),IF(H1076&gt;+VLOOKUP($C1076, 'Sch 10.1 Rate Design'!$B$9:$K$16, 5),+VLOOKUP($C1076, 'Sch 10.1 Rate Design'!$B$9:$K$16, 5)-VLOOKUP($C1076, 'Sch 10.1 Rate Design'!$B$9:$K$16, 3), H1076-VLOOKUP($C1076, 'Sch 10.1 Rate Design'!$B$9:$K$16, 3)), 0))</f>
        <v>0</v>
      </c>
      <c r="AS1076" s="393">
        <f>IF(I1076="",0,+IF(I1076&gt;+VLOOKUP($C1076, 'Sch 10.1 Rate Design'!$B$9:$K$16, 3),IF(I1076&gt;+VLOOKUP($C1076, 'Sch 10.1 Rate Design'!$B$9:$K$16, 5),+VLOOKUP($C1076, 'Sch 10.1 Rate Design'!$B$9:$K$16, 5)-VLOOKUP($C1076, 'Sch 10.1 Rate Design'!$B$9:$K$16, 3), I1076-VLOOKUP($C1076, 'Sch 10.1 Rate Design'!$B$9:$K$16, 3)), 0))</f>
        <v>0</v>
      </c>
      <c r="AT1076" s="393">
        <f>IF(J1076="",0,+IF(J1076&gt;+VLOOKUP($C1076, 'Sch 10.1 Rate Design'!$B$9:$K$16, 3),IF(J1076&gt;+VLOOKUP($C1076, 'Sch 10.1 Rate Design'!$B$9:$K$16, 5),+VLOOKUP($C1076, 'Sch 10.1 Rate Design'!$B$9:$K$16, 5)-VLOOKUP($C1076, 'Sch 10.1 Rate Design'!$B$9:$K$16, 3), J1076-VLOOKUP($C1076, 'Sch 10.1 Rate Design'!$B$9:$K$16, 3)), 0))</f>
        <v>0</v>
      </c>
      <c r="AU1076" s="393">
        <f>IF(K1076="",0,+IF(K1076&gt;+VLOOKUP($C1076, 'Sch 10.1 Rate Design'!$B$9:$K$16, 3),IF(K1076&gt;+VLOOKUP($C1076, 'Sch 10.1 Rate Design'!$B$9:$K$16, 5),+VLOOKUP($C1076, 'Sch 10.1 Rate Design'!$B$9:$K$16, 5)-VLOOKUP($C1076, 'Sch 10.1 Rate Design'!$B$9:$K$16, 3), K1076-VLOOKUP($C1076, 'Sch 10.1 Rate Design'!$B$9:$K$16, 3)), 0))</f>
        <v>0</v>
      </c>
      <c r="AV1076" s="393">
        <f>IF(L1076="",0,+IF(L1076&gt;+VLOOKUP($C1076, 'Sch 10.1 Rate Design'!$B$9:$K$16, 3),IF(L1076&gt;+VLOOKUP($C1076, 'Sch 10.1 Rate Design'!$B$9:$K$16, 5),+VLOOKUP($C1076, 'Sch 10.1 Rate Design'!$B$9:$K$16, 5)-VLOOKUP($C1076, 'Sch 10.1 Rate Design'!$B$9:$K$16, 3), L1076-VLOOKUP($C1076, 'Sch 10.1 Rate Design'!$B$9:$K$16, 3)), 0))</f>
        <v>0</v>
      </c>
      <c r="AW1076" s="393">
        <f>IF(M1076="",0,+IF(M1076&gt;+VLOOKUP($C1076, 'Sch 10.1 Rate Design'!$B$9:$K$16, 3),IF(M1076&gt;+VLOOKUP($C1076, 'Sch 10.1 Rate Design'!$B$9:$K$16, 5),+VLOOKUP($C1076, 'Sch 10.1 Rate Design'!$B$9:$K$16, 5)-VLOOKUP($C1076, 'Sch 10.1 Rate Design'!$B$9:$K$16, 3), M1076-VLOOKUP($C1076, 'Sch 10.1 Rate Design'!$B$9:$K$16, 3)), 0))</f>
        <v>0</v>
      </c>
      <c r="AX1076" s="393">
        <f>IF(N1076="",0,+IF(N1076&gt;+VLOOKUP($C1076, 'Sch 10.1 Rate Design'!$B$9:$K$16, 3),IF(N1076&gt;+VLOOKUP($C1076, 'Sch 10.1 Rate Design'!$B$9:$K$16, 5),+VLOOKUP($C1076, 'Sch 10.1 Rate Design'!$B$9:$K$16, 5)-VLOOKUP($C1076, 'Sch 10.1 Rate Design'!$B$9:$K$16, 3), N1076-VLOOKUP($C1076, 'Sch 10.1 Rate Design'!$B$9:$K$16, 3)), 0))</f>
        <v>0</v>
      </c>
      <c r="AY1076" s="393">
        <f>IF(O1076="",0,+IF(O1076&gt;+VLOOKUP($C1076, 'Sch 10.1 Rate Design'!$B$9:$K$16, 3),IF(O1076&gt;+VLOOKUP($C1076, 'Sch 10.1 Rate Design'!$B$9:$K$16, 5),+VLOOKUP($C1076, 'Sch 10.1 Rate Design'!$B$9:$K$16, 5)-VLOOKUP($C1076, 'Sch 10.1 Rate Design'!$B$9:$K$16, 3), O1076-VLOOKUP($C1076, 'Sch 10.1 Rate Design'!$B$9:$K$16, 3)), 0))</f>
        <v>0</v>
      </c>
      <c r="AZ1076" s="393">
        <f>IF(P1076="",0,+IF(P1076&gt;+VLOOKUP($C1076, 'Sch 10.1 Rate Design'!$B$9:$K$16, 3),IF(P1076&gt;+VLOOKUP($C1076, 'Sch 10.1 Rate Design'!$B$9:$K$16, 5),+VLOOKUP($C1076, 'Sch 10.1 Rate Design'!$B$9:$K$16, 5)-VLOOKUP($C1076, 'Sch 10.1 Rate Design'!$B$9:$K$16, 3), P1076-VLOOKUP($C1076, 'Sch 10.1 Rate Design'!$B$9:$K$16, 3)), 0))</f>
        <v>0</v>
      </c>
      <c r="BA1076" s="393">
        <f>IF(Q1076="",0,+IF(Q1076&gt;+VLOOKUP($C1076, 'Sch 10.1 Rate Design'!$B$9:$K$16, 3),IF(Q1076&gt;+VLOOKUP($C1076, 'Sch 10.1 Rate Design'!$B$9:$K$16, 5),+VLOOKUP($C1076, 'Sch 10.1 Rate Design'!$B$9:$K$16, 5)-VLOOKUP($C1076, 'Sch 10.1 Rate Design'!$B$9:$K$16, 3), Q1076-VLOOKUP($C1076, 'Sch 10.1 Rate Design'!$B$9:$K$16, 3)), 0))</f>
        <v>0</v>
      </c>
      <c r="BB1076" s="393">
        <f>IF(R1076="",0,+IF(R1076&gt;+VLOOKUP($C1076, 'Sch 10.1 Rate Design'!$B$9:$K$16, 3),IF(R1076&gt;+VLOOKUP($C1076, 'Sch 10.1 Rate Design'!$B$9:$K$16, 5),+VLOOKUP($C1076, 'Sch 10.1 Rate Design'!$B$9:$K$16, 5)-VLOOKUP($C1076, 'Sch 10.1 Rate Design'!$B$9:$K$16, 3), R1076-VLOOKUP($C1076, 'Sch 10.1 Rate Design'!$B$9:$K$16, 3)), 0))</f>
        <v>0</v>
      </c>
      <c r="BC1076" s="705">
        <f>IF(S1076="",0,+IF(S1076&gt;+VLOOKUP($C1076, 'Sch 10.1 Rate Design'!$B$9:$K$16, 3),IF(S1076&gt;+VLOOKUP($C1076, 'Sch 10.1 Rate Design'!$B$9:$K$16, 5),+VLOOKUP($C1076, 'Sch 10.1 Rate Design'!$B$9:$K$16, 5)-VLOOKUP($C1076, 'Sch 10.1 Rate Design'!$B$9:$K$16, 3), S1076-VLOOKUP($C1076, 'Sch 10.1 Rate Design'!$B$9:$K$16, 3)), 0))</f>
        <v>0</v>
      </c>
      <c r="BD1076" s="708">
        <f>IF(H1076="", 0, AR1076/'Sch 10.1 Rate Design'!$Z$24*VLOOKUP($C1076, 'Sch 10.1 Rate Design'!$B$9:$K$16, 6, FALSE))</f>
        <v>0</v>
      </c>
      <c r="BE1076" s="708">
        <f>IF(I1076="", 0, AS1076/'Sch 10.1 Rate Design'!$Z$24*VLOOKUP($C1076, 'Sch 10.1 Rate Design'!$B$9:$K$16, 6, FALSE))</f>
        <v>0</v>
      </c>
      <c r="BF1076" s="708">
        <f>IF(J1076="", 0, AT1076/'Sch 10.1 Rate Design'!$Z$24*VLOOKUP($C1076, 'Sch 10.1 Rate Design'!$B$9:$K$16, 6, FALSE))</f>
        <v>0</v>
      </c>
      <c r="BG1076" s="708">
        <f>IF(K1076="", 0, AU1076/'Sch 10.1 Rate Design'!$Z$24*VLOOKUP($C1076, 'Sch 10.1 Rate Design'!$B$9:$K$16, 6, FALSE))</f>
        <v>0</v>
      </c>
      <c r="BH1076" s="708">
        <f>IF(L1076="", 0, AV1076/'Sch 10.1 Rate Design'!$Z$24*VLOOKUP($C1076, 'Sch 10.1 Rate Design'!$B$9:$K$16, 6, FALSE))</f>
        <v>0</v>
      </c>
      <c r="BI1076" s="708">
        <f>IF(M1076="", 0, AW1076/'Sch 10.1 Rate Design'!$Z$24*VLOOKUP($C1076, 'Sch 10.1 Rate Design'!$B$9:$K$16, 6, FALSE))</f>
        <v>0</v>
      </c>
      <c r="BJ1076" s="708">
        <f>IF(N1076="", 0, AX1076/'Sch 10.1 Rate Design'!$Z$24*VLOOKUP($C1076, 'Sch 10.1 Rate Design'!$B$9:$K$16, 6, FALSE))</f>
        <v>0</v>
      </c>
      <c r="BK1076" s="708">
        <f>IF(O1076="", 0, AY1076/'Sch 10.1 Rate Design'!$Z$24*VLOOKUP($C1076, 'Sch 10.1 Rate Design'!$B$9:$K$16, 6, FALSE))</f>
        <v>0</v>
      </c>
      <c r="BL1076" s="708">
        <f>IF(P1076="", 0, AZ1076/'Sch 10.1 Rate Design'!$Z$24*VLOOKUP($C1076, 'Sch 10.1 Rate Design'!$B$9:$K$16, 6, FALSE))</f>
        <v>0</v>
      </c>
      <c r="BM1076" s="708">
        <f>IF(Q1076="", 0, BA1076/'Sch 10.1 Rate Design'!$Z$24*VLOOKUP($C1076, 'Sch 10.1 Rate Design'!$B$9:$K$16, 6, FALSE))</f>
        <v>0</v>
      </c>
      <c r="BN1076" s="708">
        <f>IF(R1076="", 0, BB1076/'Sch 10.1 Rate Design'!$Z$24*VLOOKUP($C1076, 'Sch 10.1 Rate Design'!$B$9:$K$16, 6, FALSE))</f>
        <v>0</v>
      </c>
      <c r="BO1076" s="707">
        <f>IF(S1076="", 0, BC1076/'Sch 10.1 Rate Design'!$Z$24*VLOOKUP($C1076, 'Sch 10.1 Rate Design'!$B$9:$K$16, 6, FALSE))</f>
        <v>0</v>
      </c>
      <c r="BP1076" s="393">
        <f>IF(H1076="",0,+IF(H1076&gt;+VLOOKUP($C1076, 'Sch 10.1 Rate Design'!$B$9:$K$16, 5),IF(H1076&gt;+VLOOKUP($C1076, 'Sch 10.1 Rate Design'!$B$9:$K$16, 7),+VLOOKUP($C1076, 'Sch 10.1 Rate Design'!$B$9:$K$16, 7)-VLOOKUP($C1076, 'Sch 10.1 Rate Design'!$B$9:$K$16, 5), H1076-VLOOKUP($C1076, 'Sch 10.1 Rate Design'!$B$9:$K$16, 5)), 0))</f>
        <v>0</v>
      </c>
      <c r="BQ1076" s="393">
        <f>IF(I1076="",0,+IF(I1076&gt;+VLOOKUP($C1076, 'Sch 10.1 Rate Design'!$B$9:$K$16, 5),IF(I1076&gt;+VLOOKUP($C1076, 'Sch 10.1 Rate Design'!$B$9:$K$16, 7),+VLOOKUP($C1076, 'Sch 10.1 Rate Design'!$B$9:$K$16, 7)-VLOOKUP($C1076, 'Sch 10.1 Rate Design'!$B$9:$K$16, 5), I1076-VLOOKUP($C1076, 'Sch 10.1 Rate Design'!$B$9:$K$16, 5)), 0))</f>
        <v>0</v>
      </c>
      <c r="BR1076" s="393">
        <f>IF(J1076="",0,+IF(J1076&gt;+VLOOKUP($C1076, 'Sch 10.1 Rate Design'!$B$9:$K$16, 5),IF(J1076&gt;+VLOOKUP($C1076, 'Sch 10.1 Rate Design'!$B$9:$K$16, 7),+VLOOKUP($C1076, 'Sch 10.1 Rate Design'!$B$9:$K$16, 7)-VLOOKUP($C1076, 'Sch 10.1 Rate Design'!$B$9:$K$16, 5), J1076-VLOOKUP($C1076, 'Sch 10.1 Rate Design'!$B$9:$K$16, 5)), 0))</f>
        <v>0</v>
      </c>
      <c r="BS1076" s="393">
        <f>IF(K1076="",0,+IF(K1076&gt;+VLOOKUP($C1076, 'Sch 10.1 Rate Design'!$B$9:$K$16, 5),IF(K1076&gt;+VLOOKUP($C1076, 'Sch 10.1 Rate Design'!$B$9:$K$16, 7),+VLOOKUP($C1076, 'Sch 10.1 Rate Design'!$B$9:$K$16, 7)-VLOOKUP($C1076, 'Sch 10.1 Rate Design'!$B$9:$K$16, 5), K1076-VLOOKUP($C1076, 'Sch 10.1 Rate Design'!$B$9:$K$16, 5)), 0))</f>
        <v>0</v>
      </c>
      <c r="BT1076" s="393">
        <f>IF(L1076="",0,+IF(L1076&gt;+VLOOKUP($C1076, 'Sch 10.1 Rate Design'!$B$9:$K$16, 5),IF(L1076&gt;+VLOOKUP($C1076, 'Sch 10.1 Rate Design'!$B$9:$K$16, 7),+VLOOKUP($C1076, 'Sch 10.1 Rate Design'!$B$9:$K$16, 7)-VLOOKUP($C1076, 'Sch 10.1 Rate Design'!$B$9:$K$16, 5), L1076-VLOOKUP($C1076, 'Sch 10.1 Rate Design'!$B$9:$K$16, 5)), 0))</f>
        <v>0</v>
      </c>
      <c r="BU1076" s="393">
        <f>IF(M1076="",0,+IF(M1076&gt;+VLOOKUP($C1076, 'Sch 10.1 Rate Design'!$B$9:$K$16, 5),IF(M1076&gt;+VLOOKUP($C1076, 'Sch 10.1 Rate Design'!$B$9:$K$16, 7),+VLOOKUP($C1076, 'Sch 10.1 Rate Design'!$B$9:$K$16, 7)-VLOOKUP($C1076, 'Sch 10.1 Rate Design'!$B$9:$K$16, 5), M1076-VLOOKUP($C1076, 'Sch 10.1 Rate Design'!$B$9:$K$16, 5)), 0))</f>
        <v>0</v>
      </c>
      <c r="BV1076" s="393">
        <f>IF(N1076="",0,+IF(N1076&gt;+VLOOKUP($C1076, 'Sch 10.1 Rate Design'!$B$9:$K$16, 5),IF(N1076&gt;+VLOOKUP($C1076, 'Sch 10.1 Rate Design'!$B$9:$K$16, 7),+VLOOKUP($C1076, 'Sch 10.1 Rate Design'!$B$9:$K$16, 7)-VLOOKUP($C1076, 'Sch 10.1 Rate Design'!$B$9:$K$16, 5), N1076-VLOOKUP($C1076, 'Sch 10.1 Rate Design'!$B$9:$K$16, 5)), 0))</f>
        <v>0</v>
      </c>
      <c r="BW1076" s="393">
        <f>IF(O1076="",0,+IF(O1076&gt;+VLOOKUP($C1076, 'Sch 10.1 Rate Design'!$B$9:$K$16, 5),IF(O1076&gt;+VLOOKUP($C1076, 'Sch 10.1 Rate Design'!$B$9:$K$16, 7),+VLOOKUP($C1076, 'Sch 10.1 Rate Design'!$B$9:$K$16, 7)-VLOOKUP($C1076, 'Sch 10.1 Rate Design'!$B$9:$K$16, 5), O1076-VLOOKUP($C1076, 'Sch 10.1 Rate Design'!$B$9:$K$16, 5)), 0))</f>
        <v>0</v>
      </c>
      <c r="BX1076" s="393">
        <f>IF(P1076="",0,+IF(P1076&gt;+VLOOKUP($C1076, 'Sch 10.1 Rate Design'!$B$9:$K$16, 5),IF(P1076&gt;+VLOOKUP($C1076, 'Sch 10.1 Rate Design'!$B$9:$K$16, 7),+VLOOKUP($C1076, 'Sch 10.1 Rate Design'!$B$9:$K$16, 7)-VLOOKUP($C1076, 'Sch 10.1 Rate Design'!$B$9:$K$16, 5), P1076-VLOOKUP($C1076, 'Sch 10.1 Rate Design'!$B$9:$K$16, 5)), 0))</f>
        <v>0</v>
      </c>
      <c r="BY1076" s="393">
        <f>IF(Q1076="",0,+IF(Q1076&gt;+VLOOKUP($C1076, 'Sch 10.1 Rate Design'!$B$9:$K$16, 5),IF(Q1076&gt;+VLOOKUP($C1076, 'Sch 10.1 Rate Design'!$B$9:$K$16, 7),+VLOOKUP($C1076, 'Sch 10.1 Rate Design'!$B$9:$K$16, 7)-VLOOKUP($C1076, 'Sch 10.1 Rate Design'!$B$9:$K$16, 5), Q1076-VLOOKUP($C1076, 'Sch 10.1 Rate Design'!$B$9:$K$16, 5)), 0))</f>
        <v>0</v>
      </c>
      <c r="BZ1076" s="393">
        <f>IF(R1076="",0,+IF(R1076&gt;+VLOOKUP($C1076, 'Sch 10.1 Rate Design'!$B$9:$K$16, 5),IF(R1076&gt;+VLOOKUP($C1076, 'Sch 10.1 Rate Design'!$B$9:$K$16, 7),+VLOOKUP($C1076, 'Sch 10.1 Rate Design'!$B$9:$K$16, 7)-VLOOKUP($C1076, 'Sch 10.1 Rate Design'!$B$9:$K$16, 5), R1076-VLOOKUP($C1076, 'Sch 10.1 Rate Design'!$B$9:$K$16, 5)), 0))</f>
        <v>0</v>
      </c>
      <c r="CA1076" s="705">
        <f>IF(S1076="",0,+IF(S1076&gt;+VLOOKUP($C1076, 'Sch 10.1 Rate Design'!$B$9:$K$16, 5),IF(S1076&gt;+VLOOKUP($C1076, 'Sch 10.1 Rate Design'!$B$9:$K$16, 7),+VLOOKUP($C1076, 'Sch 10.1 Rate Design'!$B$9:$K$16, 7)-VLOOKUP($C1076, 'Sch 10.1 Rate Design'!$B$9:$K$16, 5), S1076-VLOOKUP($C1076, 'Sch 10.1 Rate Design'!$B$9:$K$16, 5)), 0))</f>
        <v>0</v>
      </c>
      <c r="CB1076" s="708">
        <f>IF(H1076="", 0, BP1076/'Sch 10.1 Rate Design'!$Z$24*VLOOKUP($C1076, 'Sch 10.1 Rate Design'!$B$9:$K$16, 8, FALSE))</f>
        <v>0</v>
      </c>
      <c r="CC1076" s="708">
        <f>IF(I1076="", 0, BQ1076/'Sch 10.1 Rate Design'!$Z$24*VLOOKUP($C1076, 'Sch 10.1 Rate Design'!$B$9:$K$16, 8, FALSE))</f>
        <v>0</v>
      </c>
      <c r="CD1076" s="708">
        <f>IF(J1076="", 0, BR1076/'Sch 10.1 Rate Design'!$Z$24*VLOOKUP($C1076, 'Sch 10.1 Rate Design'!$B$9:$K$16, 8, FALSE))</f>
        <v>0</v>
      </c>
      <c r="CE1076" s="708">
        <f>IF(K1076="", 0, BS1076/'Sch 10.1 Rate Design'!$Z$24*VLOOKUP($C1076, 'Sch 10.1 Rate Design'!$B$9:$K$16, 8, FALSE))</f>
        <v>0</v>
      </c>
      <c r="CF1076" s="708">
        <f>IF(L1076="", 0, BT1076/'Sch 10.1 Rate Design'!$Z$24*VLOOKUP($C1076, 'Sch 10.1 Rate Design'!$B$9:$K$16, 8, FALSE))</f>
        <v>0</v>
      </c>
      <c r="CG1076" s="708">
        <f>IF(M1076="", 0, BU1076/'Sch 10.1 Rate Design'!$Z$24*VLOOKUP($C1076, 'Sch 10.1 Rate Design'!$B$9:$K$16, 8, FALSE))</f>
        <v>0</v>
      </c>
      <c r="CH1076" s="708">
        <f>IF(N1076="", 0, BV1076/'Sch 10.1 Rate Design'!$Z$24*VLOOKUP($C1076, 'Sch 10.1 Rate Design'!$B$9:$K$16, 8, FALSE))</f>
        <v>0</v>
      </c>
      <c r="CI1076" s="708">
        <f>IF(O1076="", 0, BW1076/'Sch 10.1 Rate Design'!$Z$24*VLOOKUP($C1076, 'Sch 10.1 Rate Design'!$B$9:$K$16, 8, FALSE))</f>
        <v>0</v>
      </c>
      <c r="CJ1076" s="708">
        <f>IF(P1076="", 0, BX1076/'Sch 10.1 Rate Design'!$Z$24*VLOOKUP($C1076, 'Sch 10.1 Rate Design'!$B$9:$K$16, 8, FALSE))</f>
        <v>0</v>
      </c>
      <c r="CK1076" s="708">
        <f>IF(Q1076="", 0, BY1076/'Sch 10.1 Rate Design'!$Z$24*VLOOKUP($C1076, 'Sch 10.1 Rate Design'!$B$9:$K$16, 8, FALSE))</f>
        <v>0</v>
      </c>
      <c r="CL1076" s="708">
        <f>IF(R1076="", 0, BZ1076/'Sch 10.1 Rate Design'!$Z$24*VLOOKUP($C1076, 'Sch 10.1 Rate Design'!$B$9:$K$16, 8, FALSE))</f>
        <v>0</v>
      </c>
      <c r="CM1076" s="707">
        <f>IF(S1076="", 0, CA1076/'Sch 10.1 Rate Design'!$Z$24*VLOOKUP($C1076, 'Sch 10.1 Rate Design'!$B$9:$K$16, 8, FALSE))</f>
        <v>0</v>
      </c>
      <c r="CN1076" s="393">
        <f>IF(H1076="",0,IF(H1076&gt;VLOOKUP($C1076,'Sch 10.1 Rate Design'!$B$9:$K$16,9,FALSE),H1076-VLOOKUP($C1076,'Sch 10.1 Rate Design'!$B$9:$K$16,9,FALSE),0))</f>
        <v>0</v>
      </c>
      <c r="CO1076" s="393">
        <f>IF(I1076="",0,IF(I1076&gt;VLOOKUP($C1076,'Sch 10.1 Rate Design'!$B$9:$K$16,9,FALSE),I1076-VLOOKUP($C1076,'Sch 10.1 Rate Design'!$B$9:$K$16,9,FALSE),0))</f>
        <v>0</v>
      </c>
      <c r="CP1076" s="393">
        <f>IF(J1076="",0,IF(J1076&gt;VLOOKUP($C1076,'Sch 10.1 Rate Design'!$B$9:$K$16,9,FALSE),J1076-VLOOKUP($C1076,'Sch 10.1 Rate Design'!$B$9:$K$16,9,FALSE),0))</f>
        <v>0</v>
      </c>
      <c r="CQ1076" s="393">
        <f>IF(K1076="",0,IF(K1076&gt;VLOOKUP($C1076,'Sch 10.1 Rate Design'!$B$9:$K$16,9,FALSE),K1076-VLOOKUP($C1076,'Sch 10.1 Rate Design'!$B$9:$K$16,9,FALSE),0))</f>
        <v>0</v>
      </c>
      <c r="CR1076" s="393">
        <f>IF(L1076="",0,IF(L1076&gt;VLOOKUP($C1076,'Sch 10.1 Rate Design'!$B$9:$K$16,9,FALSE),L1076-VLOOKUP($C1076,'Sch 10.1 Rate Design'!$B$9:$K$16,9,FALSE),0))</f>
        <v>0</v>
      </c>
      <c r="CS1076" s="393">
        <f>IF(M1076="",0,IF(M1076&gt;VLOOKUP($C1076,'Sch 10.1 Rate Design'!$B$9:$K$16,9,FALSE),M1076-VLOOKUP($C1076,'Sch 10.1 Rate Design'!$B$9:$K$16,9,FALSE),0))</f>
        <v>0</v>
      </c>
      <c r="CT1076" s="393">
        <f>IF(N1076="",0,IF(N1076&gt;VLOOKUP($C1076,'Sch 10.1 Rate Design'!$B$9:$K$16,9,FALSE),N1076-VLOOKUP($C1076,'Sch 10.1 Rate Design'!$B$9:$K$16,9,FALSE),0))</f>
        <v>0</v>
      </c>
      <c r="CU1076" s="393">
        <f>IF(O1076="",0,IF(O1076&gt;VLOOKUP($C1076,'Sch 10.1 Rate Design'!$B$9:$K$16,9,FALSE),O1076-VLOOKUP($C1076,'Sch 10.1 Rate Design'!$B$9:$K$16,9,FALSE),0))</f>
        <v>0</v>
      </c>
      <c r="CV1076" s="393">
        <f>IF(P1076="",0,IF(P1076&gt;VLOOKUP($C1076,'Sch 10.1 Rate Design'!$B$9:$K$16,9,FALSE),P1076-VLOOKUP($C1076,'Sch 10.1 Rate Design'!$B$9:$K$16,9,FALSE),0))</f>
        <v>0</v>
      </c>
      <c r="CW1076" s="393">
        <f>IF(Q1076="",0,IF(Q1076&gt;VLOOKUP($C1076,'Sch 10.1 Rate Design'!$B$9:$K$16,9,FALSE),Q1076-VLOOKUP($C1076,'Sch 10.1 Rate Design'!$B$9:$K$16,9,FALSE),0))</f>
        <v>0</v>
      </c>
      <c r="CX1076" s="393">
        <f>IF(R1076="",0,IF(R1076&gt;VLOOKUP($C1076,'Sch 10.1 Rate Design'!$B$9:$K$16,9,FALSE),R1076-VLOOKUP($C1076,'Sch 10.1 Rate Design'!$B$9:$K$16,9,FALSE),0))</f>
        <v>0</v>
      </c>
      <c r="CY1076" s="705">
        <f>IF(S1076="",0,IF(S1076&gt;VLOOKUP($C1076,'Sch 10.1 Rate Design'!$B$9:$K$16,9,FALSE),S1076-VLOOKUP($C1076,'Sch 10.1 Rate Design'!$B$9:$K$16,9,FALSE),0))</f>
        <v>0</v>
      </c>
      <c r="CZ1076" s="708">
        <f>IF(H1076="", 0, CN1076/'Sch 10.1 Rate Design'!$Z$24*VLOOKUP($C1076, 'Sch 10.1 Rate Design'!$B$9:$K$16, 10, FALSE))</f>
        <v>0</v>
      </c>
      <c r="DA1076" s="708">
        <f>IF(I1076="", 0, CO1076/'Sch 10.1 Rate Design'!$Z$24*VLOOKUP($C1076, 'Sch 10.1 Rate Design'!$B$9:$K$16, 10, FALSE))</f>
        <v>0</v>
      </c>
      <c r="DB1076" s="708">
        <f>IF(J1076="", 0, CP1076/'Sch 10.1 Rate Design'!$Z$24*VLOOKUP($C1076, 'Sch 10.1 Rate Design'!$B$9:$K$16, 10, FALSE))</f>
        <v>0</v>
      </c>
      <c r="DC1076" s="708">
        <f>IF(K1076="", 0, CQ1076/'Sch 10.1 Rate Design'!$Z$24*VLOOKUP($C1076, 'Sch 10.1 Rate Design'!$B$9:$K$16, 10, FALSE))</f>
        <v>0</v>
      </c>
      <c r="DD1076" s="708">
        <f>IF(L1076="", 0, CR1076/'Sch 10.1 Rate Design'!$Z$24*VLOOKUP($C1076, 'Sch 10.1 Rate Design'!$B$9:$K$16, 10, FALSE))</f>
        <v>0</v>
      </c>
      <c r="DE1076" s="708">
        <f>IF(M1076="", 0, CS1076/'Sch 10.1 Rate Design'!$Z$24*VLOOKUP($C1076, 'Sch 10.1 Rate Design'!$B$9:$K$16, 10, FALSE))</f>
        <v>0</v>
      </c>
      <c r="DF1076" s="708">
        <f>IF(N1076="", 0, CT1076/'Sch 10.1 Rate Design'!$Z$24*VLOOKUP($C1076, 'Sch 10.1 Rate Design'!$B$9:$K$16, 10, FALSE))</f>
        <v>0</v>
      </c>
      <c r="DG1076" s="708">
        <f>IF(O1076="", 0, CU1076/'Sch 10.1 Rate Design'!$Z$24*VLOOKUP($C1076, 'Sch 10.1 Rate Design'!$B$9:$K$16, 10, FALSE))</f>
        <v>0</v>
      </c>
      <c r="DH1076" s="708">
        <f>IF(P1076="", 0, CV1076/'Sch 10.1 Rate Design'!$Z$24*VLOOKUP($C1076, 'Sch 10.1 Rate Design'!$B$9:$K$16, 10, FALSE))</f>
        <v>0</v>
      </c>
      <c r="DI1076" s="708">
        <f>IF(Q1076="", 0, CW1076/'Sch 10.1 Rate Design'!$Z$24*VLOOKUP($C1076, 'Sch 10.1 Rate Design'!$B$9:$K$16, 10, FALSE))</f>
        <v>0</v>
      </c>
      <c r="DJ1076" s="708">
        <f>IF(R1076="", 0, CX1076/'Sch 10.1 Rate Design'!$Z$24*VLOOKUP($C1076, 'Sch 10.1 Rate Design'!$B$9:$K$16, 10, FALSE))</f>
        <v>0</v>
      </c>
      <c r="DK1076" s="707">
        <f>IF(S1076="", 0, CY1076/'Sch 10.1 Rate Design'!$Z$24*VLOOKUP($C1076, 'Sch 10.1 Rate Design'!$B$9:$K$16, 10, FALSE))</f>
        <v>0</v>
      </c>
      <c r="DL1076" s="706">
        <f>IF(H1076="", 0, VLOOKUP($C1076, 'Sch 10.1 Rate Design'!$B$9:$K$16, 3, FALSE))</f>
        <v>0</v>
      </c>
      <c r="DM1076" s="393">
        <f>IF(I1076="", 0, VLOOKUP($C1076, 'Sch 10.1 Rate Design'!$B$9:$K$16, 3, FALSE))</f>
        <v>0</v>
      </c>
      <c r="DN1076" s="393">
        <f>IF(J1076="", 0, VLOOKUP($C1076, 'Sch 10.1 Rate Design'!$B$9:$K$16, 3, FALSE))</f>
        <v>0</v>
      </c>
      <c r="DO1076" s="393">
        <f>IF(K1076="", 0, VLOOKUP($C1076, 'Sch 10.1 Rate Design'!$B$9:$K$16, 3, FALSE))</f>
        <v>0</v>
      </c>
      <c r="DP1076" s="393">
        <f>IF(L1076="", 0, VLOOKUP($C1076, 'Sch 10.1 Rate Design'!$B$9:$K$16, 3, FALSE))</f>
        <v>0</v>
      </c>
      <c r="DQ1076" s="393">
        <f>IF(M1076="", 0, VLOOKUP($C1076, 'Sch 10.1 Rate Design'!$B$9:$K$16, 3, FALSE))</f>
        <v>0</v>
      </c>
      <c r="DR1076" s="393">
        <f>IF(N1076="", 0, VLOOKUP($C1076, 'Sch 10.1 Rate Design'!$B$9:$K$16, 3, FALSE))</f>
        <v>0</v>
      </c>
      <c r="DS1076" s="393">
        <f>IF(O1076="", 0, VLOOKUP($C1076, 'Sch 10.1 Rate Design'!$B$9:$K$16, 3, FALSE))</f>
        <v>0</v>
      </c>
      <c r="DT1076" s="393">
        <f>IF(P1076="", 0, VLOOKUP($C1076, 'Sch 10.1 Rate Design'!$B$9:$K$16, 3, FALSE))</f>
        <v>0</v>
      </c>
      <c r="DU1076" s="393">
        <f>IF(Q1076="", 0, VLOOKUP($C1076, 'Sch 10.1 Rate Design'!$B$9:$K$16, 3, FALSE))</f>
        <v>0</v>
      </c>
      <c r="DV1076" s="393">
        <f>IF(R1076="", 0, VLOOKUP($C1076, 'Sch 10.1 Rate Design'!$B$9:$K$16, 3, FALSE))</f>
        <v>0</v>
      </c>
      <c r="DW1076" s="705">
        <f>IF(S1076="", 0, VLOOKUP($C1076, 'Sch 10.1 Rate Design'!$B$9:$K$16, 3, FALSE))</f>
        <v>0</v>
      </c>
      <c r="DX1076" s="393"/>
      <c r="DY1076" s="393"/>
      <c r="DZ1076" s="393"/>
      <c r="EA1076" s="393"/>
      <c r="EB1076" s="393"/>
      <c r="EC1076" s="393"/>
      <c r="ED1076" s="393"/>
      <c r="EE1076" s="393"/>
      <c r="EF1076" s="393"/>
      <c r="EG1076" s="393"/>
      <c r="EH1076" s="393"/>
      <c r="EI1076" s="393"/>
      <c r="EJ1076" s="393"/>
    </row>
    <row r="1077" spans="1:140">
      <c r="A1077" s="393">
        <f>Input!AH1073</f>
        <v>0</v>
      </c>
      <c r="B1077" s="393">
        <v>1067</v>
      </c>
      <c r="C1077" s="690">
        <f>Input!AI1073</f>
        <v>0.625</v>
      </c>
      <c r="D1077" s="709">
        <f t="shared" si="247"/>
        <v>0</v>
      </c>
      <c r="E1077" s="709">
        <f>IF('Sch 10.1 Rate Design'!$AB$24="Monthly", AVERAGE(T1077,U1077,V1077,W1077,X1077,Y1077,Z1077,AA1077,AB1077,AC1077,AD1077,AE1077), AVERAGE(T1077,V1077,X1077,Z1077,AB1077,AD1077))</f>
        <v>0</v>
      </c>
      <c r="F1077" s="393">
        <f t="shared" si="234"/>
        <v>0</v>
      </c>
      <c r="G1077" s="705" t="e">
        <f>IF('Sch 10.1 Rate Design'!$AB$24="Monthly", AVERAGE(H1077,I1077,J1077,K1077,L1077,M1077,N1077,O1077,P1077,Q1077,R1077,S1077), AVERAGE(H1077,J1077,L1077,N1077,P1077,R1077))</f>
        <v>#DIV/0!</v>
      </c>
      <c r="H1077" s="393" t="str">
        <f>IF(Input!AJ1073="", "", Input!AJ1073)</f>
        <v/>
      </c>
      <c r="I1077" s="393" t="str">
        <f>IF(Input!AK1073="", "", Input!AK1073)</f>
        <v/>
      </c>
      <c r="J1077" s="393" t="str">
        <f>IF(Input!AL1073="", "", Input!AL1073)</f>
        <v/>
      </c>
      <c r="K1077" s="393" t="str">
        <f>IF(Input!AM1073="", "", Input!AM1073)</f>
        <v/>
      </c>
      <c r="L1077" s="393" t="str">
        <f>IF(Input!AN1073="", "", Input!AN1073)</f>
        <v/>
      </c>
      <c r="M1077" s="393" t="str">
        <f>IF(Input!AO1073="", "", Input!AO1073)</f>
        <v/>
      </c>
      <c r="N1077" s="393" t="str">
        <f>IF(Input!AP1073="", "", Input!AP1073)</f>
        <v/>
      </c>
      <c r="O1077" s="393" t="str">
        <f>IF(Input!AQ1073="", "", Input!AQ1073)</f>
        <v/>
      </c>
      <c r="P1077" s="393" t="str">
        <f>IF(Input!AR1073="", "", Input!AR1073)</f>
        <v/>
      </c>
      <c r="Q1077" s="393" t="str">
        <f>IF(Input!AS1073="", "", Input!AS1073)</f>
        <v/>
      </c>
      <c r="R1077" s="393" t="str">
        <f>IF(Input!AT1073="", "", Input!AT1073)</f>
        <v/>
      </c>
      <c r="S1077" s="393" t="str">
        <f>IF(Input!AU1073="", "", Input!AU1073)</f>
        <v/>
      </c>
      <c r="T1077" s="708">
        <f t="shared" si="235"/>
        <v>0</v>
      </c>
      <c r="U1077" s="708">
        <f t="shared" si="236"/>
        <v>0</v>
      </c>
      <c r="V1077" s="708">
        <f t="shared" si="237"/>
        <v>0</v>
      </c>
      <c r="W1077" s="708">
        <f t="shared" si="238"/>
        <v>0</v>
      </c>
      <c r="X1077" s="708">
        <f t="shared" si="239"/>
        <v>0</v>
      </c>
      <c r="Y1077" s="708">
        <f t="shared" si="240"/>
        <v>0</v>
      </c>
      <c r="Z1077" s="708">
        <f t="shared" si="241"/>
        <v>0</v>
      </c>
      <c r="AA1077" s="708">
        <f t="shared" si="242"/>
        <v>0</v>
      </c>
      <c r="AB1077" s="708">
        <f t="shared" si="243"/>
        <v>0</v>
      </c>
      <c r="AC1077" s="708">
        <f t="shared" si="244"/>
        <v>0</v>
      </c>
      <c r="AD1077" s="708">
        <f t="shared" si="245"/>
        <v>0</v>
      </c>
      <c r="AE1077" s="707">
        <f t="shared" si="246"/>
        <v>0</v>
      </c>
      <c r="AF1077" s="708">
        <f>IF(H1077="", 0, VLOOKUP($C1077, 'Sch 10.1 Rate Design'!$B$9:$K$16, 4, FALSE))</f>
        <v>0</v>
      </c>
      <c r="AG1077" s="708">
        <f>IF(I1077="", 0, VLOOKUP($C1077, 'Sch 10.1 Rate Design'!$B$9:$K$16, 4, FALSE))</f>
        <v>0</v>
      </c>
      <c r="AH1077" s="708">
        <f>IF(J1077="", 0, VLOOKUP($C1077, 'Sch 10.1 Rate Design'!$B$9:$K$16, 4, FALSE))</f>
        <v>0</v>
      </c>
      <c r="AI1077" s="708">
        <f>IF(K1077="", 0, VLOOKUP($C1077, 'Sch 10.1 Rate Design'!$B$9:$K$16, 4, FALSE))</f>
        <v>0</v>
      </c>
      <c r="AJ1077" s="708">
        <f>IF(L1077="", 0, VLOOKUP($C1077, 'Sch 10.1 Rate Design'!$B$9:$K$16, 4, FALSE))</f>
        <v>0</v>
      </c>
      <c r="AK1077" s="708">
        <f>IF(M1077="", 0, VLOOKUP($C1077, 'Sch 10.1 Rate Design'!$B$9:$K$16, 4, FALSE))</f>
        <v>0</v>
      </c>
      <c r="AL1077" s="708">
        <f>IF(N1077="", 0, VLOOKUP($C1077, 'Sch 10.1 Rate Design'!$B$9:$K$16, 4, FALSE))</f>
        <v>0</v>
      </c>
      <c r="AM1077" s="708">
        <f>IF(O1077="", 0, VLOOKUP($C1077, 'Sch 10.1 Rate Design'!$B$9:$K$16, 4, FALSE))</f>
        <v>0</v>
      </c>
      <c r="AN1077" s="708">
        <f>IF(P1077="", 0, VLOOKUP($C1077, 'Sch 10.1 Rate Design'!$B$9:$K$16, 4, FALSE))</f>
        <v>0</v>
      </c>
      <c r="AO1077" s="708">
        <f>IF(Q1077="", 0, VLOOKUP($C1077, 'Sch 10.1 Rate Design'!$B$9:$K$16, 4, FALSE))</f>
        <v>0</v>
      </c>
      <c r="AP1077" s="708">
        <f>IF(R1077="", 0, VLOOKUP($C1077, 'Sch 10.1 Rate Design'!$B$9:$K$16, 4, FALSE))</f>
        <v>0</v>
      </c>
      <c r="AQ1077" s="707">
        <f>IF(S1077="", 0, VLOOKUP($C1077, 'Sch 10.1 Rate Design'!$B$9:$K$16, 4, FALSE))</f>
        <v>0</v>
      </c>
      <c r="AR1077" s="706">
        <f>IF(H1077="",0,+IF(H1077&gt;+VLOOKUP($C1077, 'Sch 10.1 Rate Design'!$B$9:$K$16, 3),IF(H1077&gt;+VLOOKUP($C1077, 'Sch 10.1 Rate Design'!$B$9:$K$16, 5),+VLOOKUP($C1077, 'Sch 10.1 Rate Design'!$B$9:$K$16, 5)-VLOOKUP($C1077, 'Sch 10.1 Rate Design'!$B$9:$K$16, 3), H1077-VLOOKUP($C1077, 'Sch 10.1 Rate Design'!$B$9:$K$16, 3)), 0))</f>
        <v>0</v>
      </c>
      <c r="AS1077" s="393">
        <f>IF(I1077="",0,+IF(I1077&gt;+VLOOKUP($C1077, 'Sch 10.1 Rate Design'!$B$9:$K$16, 3),IF(I1077&gt;+VLOOKUP($C1077, 'Sch 10.1 Rate Design'!$B$9:$K$16, 5),+VLOOKUP($C1077, 'Sch 10.1 Rate Design'!$B$9:$K$16, 5)-VLOOKUP($C1077, 'Sch 10.1 Rate Design'!$B$9:$K$16, 3), I1077-VLOOKUP($C1077, 'Sch 10.1 Rate Design'!$B$9:$K$16, 3)), 0))</f>
        <v>0</v>
      </c>
      <c r="AT1077" s="393">
        <f>IF(J1077="",0,+IF(J1077&gt;+VLOOKUP($C1077, 'Sch 10.1 Rate Design'!$B$9:$K$16, 3),IF(J1077&gt;+VLOOKUP($C1077, 'Sch 10.1 Rate Design'!$B$9:$K$16, 5),+VLOOKUP($C1077, 'Sch 10.1 Rate Design'!$B$9:$K$16, 5)-VLOOKUP($C1077, 'Sch 10.1 Rate Design'!$B$9:$K$16, 3), J1077-VLOOKUP($C1077, 'Sch 10.1 Rate Design'!$B$9:$K$16, 3)), 0))</f>
        <v>0</v>
      </c>
      <c r="AU1077" s="393">
        <f>IF(K1077="",0,+IF(K1077&gt;+VLOOKUP($C1077, 'Sch 10.1 Rate Design'!$B$9:$K$16, 3),IF(K1077&gt;+VLOOKUP($C1077, 'Sch 10.1 Rate Design'!$B$9:$K$16, 5),+VLOOKUP($C1077, 'Sch 10.1 Rate Design'!$B$9:$K$16, 5)-VLOOKUP($C1077, 'Sch 10.1 Rate Design'!$B$9:$K$16, 3), K1077-VLOOKUP($C1077, 'Sch 10.1 Rate Design'!$B$9:$K$16, 3)), 0))</f>
        <v>0</v>
      </c>
      <c r="AV1077" s="393">
        <f>IF(L1077="",0,+IF(L1077&gt;+VLOOKUP($C1077, 'Sch 10.1 Rate Design'!$B$9:$K$16, 3),IF(L1077&gt;+VLOOKUP($C1077, 'Sch 10.1 Rate Design'!$B$9:$K$16, 5),+VLOOKUP($C1077, 'Sch 10.1 Rate Design'!$B$9:$K$16, 5)-VLOOKUP($C1077, 'Sch 10.1 Rate Design'!$B$9:$K$16, 3), L1077-VLOOKUP($C1077, 'Sch 10.1 Rate Design'!$B$9:$K$16, 3)), 0))</f>
        <v>0</v>
      </c>
      <c r="AW1077" s="393">
        <f>IF(M1077="",0,+IF(M1077&gt;+VLOOKUP($C1077, 'Sch 10.1 Rate Design'!$B$9:$K$16, 3),IF(M1077&gt;+VLOOKUP($C1077, 'Sch 10.1 Rate Design'!$B$9:$K$16, 5),+VLOOKUP($C1077, 'Sch 10.1 Rate Design'!$B$9:$K$16, 5)-VLOOKUP($C1077, 'Sch 10.1 Rate Design'!$B$9:$K$16, 3), M1077-VLOOKUP($C1077, 'Sch 10.1 Rate Design'!$B$9:$K$16, 3)), 0))</f>
        <v>0</v>
      </c>
      <c r="AX1077" s="393">
        <f>IF(N1077="",0,+IF(N1077&gt;+VLOOKUP($C1077, 'Sch 10.1 Rate Design'!$B$9:$K$16, 3),IF(N1077&gt;+VLOOKUP($C1077, 'Sch 10.1 Rate Design'!$B$9:$K$16, 5),+VLOOKUP($C1077, 'Sch 10.1 Rate Design'!$B$9:$K$16, 5)-VLOOKUP($C1077, 'Sch 10.1 Rate Design'!$B$9:$K$16, 3), N1077-VLOOKUP($C1077, 'Sch 10.1 Rate Design'!$B$9:$K$16, 3)), 0))</f>
        <v>0</v>
      </c>
      <c r="AY1077" s="393">
        <f>IF(O1077="",0,+IF(O1077&gt;+VLOOKUP($C1077, 'Sch 10.1 Rate Design'!$B$9:$K$16, 3),IF(O1077&gt;+VLOOKUP($C1077, 'Sch 10.1 Rate Design'!$B$9:$K$16, 5),+VLOOKUP($C1077, 'Sch 10.1 Rate Design'!$B$9:$K$16, 5)-VLOOKUP($C1077, 'Sch 10.1 Rate Design'!$B$9:$K$16, 3), O1077-VLOOKUP($C1077, 'Sch 10.1 Rate Design'!$B$9:$K$16, 3)), 0))</f>
        <v>0</v>
      </c>
      <c r="AZ1077" s="393">
        <f>IF(P1077="",0,+IF(P1077&gt;+VLOOKUP($C1077, 'Sch 10.1 Rate Design'!$B$9:$K$16, 3),IF(P1077&gt;+VLOOKUP($C1077, 'Sch 10.1 Rate Design'!$B$9:$K$16, 5),+VLOOKUP($C1077, 'Sch 10.1 Rate Design'!$B$9:$K$16, 5)-VLOOKUP($C1077, 'Sch 10.1 Rate Design'!$B$9:$K$16, 3), P1077-VLOOKUP($C1077, 'Sch 10.1 Rate Design'!$B$9:$K$16, 3)), 0))</f>
        <v>0</v>
      </c>
      <c r="BA1077" s="393">
        <f>IF(Q1077="",0,+IF(Q1077&gt;+VLOOKUP($C1077, 'Sch 10.1 Rate Design'!$B$9:$K$16, 3),IF(Q1077&gt;+VLOOKUP($C1077, 'Sch 10.1 Rate Design'!$B$9:$K$16, 5),+VLOOKUP($C1077, 'Sch 10.1 Rate Design'!$B$9:$K$16, 5)-VLOOKUP($C1077, 'Sch 10.1 Rate Design'!$B$9:$K$16, 3), Q1077-VLOOKUP($C1077, 'Sch 10.1 Rate Design'!$B$9:$K$16, 3)), 0))</f>
        <v>0</v>
      </c>
      <c r="BB1077" s="393">
        <f>IF(R1077="",0,+IF(R1077&gt;+VLOOKUP($C1077, 'Sch 10.1 Rate Design'!$B$9:$K$16, 3),IF(R1077&gt;+VLOOKUP($C1077, 'Sch 10.1 Rate Design'!$B$9:$K$16, 5),+VLOOKUP($C1077, 'Sch 10.1 Rate Design'!$B$9:$K$16, 5)-VLOOKUP($C1077, 'Sch 10.1 Rate Design'!$B$9:$K$16, 3), R1077-VLOOKUP($C1077, 'Sch 10.1 Rate Design'!$B$9:$K$16, 3)), 0))</f>
        <v>0</v>
      </c>
      <c r="BC1077" s="705">
        <f>IF(S1077="",0,+IF(S1077&gt;+VLOOKUP($C1077, 'Sch 10.1 Rate Design'!$B$9:$K$16, 3),IF(S1077&gt;+VLOOKUP($C1077, 'Sch 10.1 Rate Design'!$B$9:$K$16, 5),+VLOOKUP($C1077, 'Sch 10.1 Rate Design'!$B$9:$K$16, 5)-VLOOKUP($C1077, 'Sch 10.1 Rate Design'!$B$9:$K$16, 3), S1077-VLOOKUP($C1077, 'Sch 10.1 Rate Design'!$B$9:$K$16, 3)), 0))</f>
        <v>0</v>
      </c>
      <c r="BD1077" s="708">
        <f>IF(H1077="", 0, AR1077/'Sch 10.1 Rate Design'!$Z$24*VLOOKUP($C1077, 'Sch 10.1 Rate Design'!$B$9:$K$16, 6, FALSE))</f>
        <v>0</v>
      </c>
      <c r="BE1077" s="708">
        <f>IF(I1077="", 0, AS1077/'Sch 10.1 Rate Design'!$Z$24*VLOOKUP($C1077, 'Sch 10.1 Rate Design'!$B$9:$K$16, 6, FALSE))</f>
        <v>0</v>
      </c>
      <c r="BF1077" s="708">
        <f>IF(J1077="", 0, AT1077/'Sch 10.1 Rate Design'!$Z$24*VLOOKUP($C1077, 'Sch 10.1 Rate Design'!$B$9:$K$16, 6, FALSE))</f>
        <v>0</v>
      </c>
      <c r="BG1077" s="708">
        <f>IF(K1077="", 0, AU1077/'Sch 10.1 Rate Design'!$Z$24*VLOOKUP($C1077, 'Sch 10.1 Rate Design'!$B$9:$K$16, 6, FALSE))</f>
        <v>0</v>
      </c>
      <c r="BH1077" s="708">
        <f>IF(L1077="", 0, AV1077/'Sch 10.1 Rate Design'!$Z$24*VLOOKUP($C1077, 'Sch 10.1 Rate Design'!$B$9:$K$16, 6, FALSE))</f>
        <v>0</v>
      </c>
      <c r="BI1077" s="708">
        <f>IF(M1077="", 0, AW1077/'Sch 10.1 Rate Design'!$Z$24*VLOOKUP($C1077, 'Sch 10.1 Rate Design'!$B$9:$K$16, 6, FALSE))</f>
        <v>0</v>
      </c>
      <c r="BJ1077" s="708">
        <f>IF(N1077="", 0, AX1077/'Sch 10.1 Rate Design'!$Z$24*VLOOKUP($C1077, 'Sch 10.1 Rate Design'!$B$9:$K$16, 6, FALSE))</f>
        <v>0</v>
      </c>
      <c r="BK1077" s="708">
        <f>IF(O1077="", 0, AY1077/'Sch 10.1 Rate Design'!$Z$24*VLOOKUP($C1077, 'Sch 10.1 Rate Design'!$B$9:$K$16, 6, FALSE))</f>
        <v>0</v>
      </c>
      <c r="BL1077" s="708">
        <f>IF(P1077="", 0, AZ1077/'Sch 10.1 Rate Design'!$Z$24*VLOOKUP($C1077, 'Sch 10.1 Rate Design'!$B$9:$K$16, 6, FALSE))</f>
        <v>0</v>
      </c>
      <c r="BM1077" s="708">
        <f>IF(Q1077="", 0, BA1077/'Sch 10.1 Rate Design'!$Z$24*VLOOKUP($C1077, 'Sch 10.1 Rate Design'!$B$9:$K$16, 6, FALSE))</f>
        <v>0</v>
      </c>
      <c r="BN1077" s="708">
        <f>IF(R1077="", 0, BB1077/'Sch 10.1 Rate Design'!$Z$24*VLOOKUP($C1077, 'Sch 10.1 Rate Design'!$B$9:$K$16, 6, FALSE))</f>
        <v>0</v>
      </c>
      <c r="BO1077" s="707">
        <f>IF(S1077="", 0, BC1077/'Sch 10.1 Rate Design'!$Z$24*VLOOKUP($C1077, 'Sch 10.1 Rate Design'!$B$9:$K$16, 6, FALSE))</f>
        <v>0</v>
      </c>
      <c r="BP1077" s="393">
        <f>IF(H1077="",0,+IF(H1077&gt;+VLOOKUP($C1077, 'Sch 10.1 Rate Design'!$B$9:$K$16, 5),IF(H1077&gt;+VLOOKUP($C1077, 'Sch 10.1 Rate Design'!$B$9:$K$16, 7),+VLOOKUP($C1077, 'Sch 10.1 Rate Design'!$B$9:$K$16, 7)-VLOOKUP($C1077, 'Sch 10.1 Rate Design'!$B$9:$K$16, 5), H1077-VLOOKUP($C1077, 'Sch 10.1 Rate Design'!$B$9:$K$16, 5)), 0))</f>
        <v>0</v>
      </c>
      <c r="BQ1077" s="393">
        <f>IF(I1077="",0,+IF(I1077&gt;+VLOOKUP($C1077, 'Sch 10.1 Rate Design'!$B$9:$K$16, 5),IF(I1077&gt;+VLOOKUP($C1077, 'Sch 10.1 Rate Design'!$B$9:$K$16, 7),+VLOOKUP($C1077, 'Sch 10.1 Rate Design'!$B$9:$K$16, 7)-VLOOKUP($C1077, 'Sch 10.1 Rate Design'!$B$9:$K$16, 5), I1077-VLOOKUP($C1077, 'Sch 10.1 Rate Design'!$B$9:$K$16, 5)), 0))</f>
        <v>0</v>
      </c>
      <c r="BR1077" s="393">
        <f>IF(J1077="",0,+IF(J1077&gt;+VLOOKUP($C1077, 'Sch 10.1 Rate Design'!$B$9:$K$16, 5),IF(J1077&gt;+VLOOKUP($C1077, 'Sch 10.1 Rate Design'!$B$9:$K$16, 7),+VLOOKUP($C1077, 'Sch 10.1 Rate Design'!$B$9:$K$16, 7)-VLOOKUP($C1077, 'Sch 10.1 Rate Design'!$B$9:$K$16, 5), J1077-VLOOKUP($C1077, 'Sch 10.1 Rate Design'!$B$9:$K$16, 5)), 0))</f>
        <v>0</v>
      </c>
      <c r="BS1077" s="393">
        <f>IF(K1077="",0,+IF(K1077&gt;+VLOOKUP($C1077, 'Sch 10.1 Rate Design'!$B$9:$K$16, 5),IF(K1077&gt;+VLOOKUP($C1077, 'Sch 10.1 Rate Design'!$B$9:$K$16, 7),+VLOOKUP($C1077, 'Sch 10.1 Rate Design'!$B$9:$K$16, 7)-VLOOKUP($C1077, 'Sch 10.1 Rate Design'!$B$9:$K$16, 5), K1077-VLOOKUP($C1077, 'Sch 10.1 Rate Design'!$B$9:$K$16, 5)), 0))</f>
        <v>0</v>
      </c>
      <c r="BT1077" s="393">
        <f>IF(L1077="",0,+IF(L1077&gt;+VLOOKUP($C1077, 'Sch 10.1 Rate Design'!$B$9:$K$16, 5),IF(L1077&gt;+VLOOKUP($C1077, 'Sch 10.1 Rate Design'!$B$9:$K$16, 7),+VLOOKUP($C1077, 'Sch 10.1 Rate Design'!$B$9:$K$16, 7)-VLOOKUP($C1077, 'Sch 10.1 Rate Design'!$B$9:$K$16, 5), L1077-VLOOKUP($C1077, 'Sch 10.1 Rate Design'!$B$9:$K$16, 5)), 0))</f>
        <v>0</v>
      </c>
      <c r="BU1077" s="393">
        <f>IF(M1077="",0,+IF(M1077&gt;+VLOOKUP($C1077, 'Sch 10.1 Rate Design'!$B$9:$K$16, 5),IF(M1077&gt;+VLOOKUP($C1077, 'Sch 10.1 Rate Design'!$B$9:$K$16, 7),+VLOOKUP($C1077, 'Sch 10.1 Rate Design'!$B$9:$K$16, 7)-VLOOKUP($C1077, 'Sch 10.1 Rate Design'!$B$9:$K$16, 5), M1077-VLOOKUP($C1077, 'Sch 10.1 Rate Design'!$B$9:$K$16, 5)), 0))</f>
        <v>0</v>
      </c>
      <c r="BV1077" s="393">
        <f>IF(N1077="",0,+IF(N1077&gt;+VLOOKUP($C1077, 'Sch 10.1 Rate Design'!$B$9:$K$16, 5),IF(N1077&gt;+VLOOKUP($C1077, 'Sch 10.1 Rate Design'!$B$9:$K$16, 7),+VLOOKUP($C1077, 'Sch 10.1 Rate Design'!$B$9:$K$16, 7)-VLOOKUP($C1077, 'Sch 10.1 Rate Design'!$B$9:$K$16, 5), N1077-VLOOKUP($C1077, 'Sch 10.1 Rate Design'!$B$9:$K$16, 5)), 0))</f>
        <v>0</v>
      </c>
      <c r="BW1077" s="393">
        <f>IF(O1077="",0,+IF(O1077&gt;+VLOOKUP($C1077, 'Sch 10.1 Rate Design'!$B$9:$K$16, 5),IF(O1077&gt;+VLOOKUP($C1077, 'Sch 10.1 Rate Design'!$B$9:$K$16, 7),+VLOOKUP($C1077, 'Sch 10.1 Rate Design'!$B$9:$K$16, 7)-VLOOKUP($C1077, 'Sch 10.1 Rate Design'!$B$9:$K$16, 5), O1077-VLOOKUP($C1077, 'Sch 10.1 Rate Design'!$B$9:$K$16, 5)), 0))</f>
        <v>0</v>
      </c>
      <c r="BX1077" s="393">
        <f>IF(P1077="",0,+IF(P1077&gt;+VLOOKUP($C1077, 'Sch 10.1 Rate Design'!$B$9:$K$16, 5),IF(P1077&gt;+VLOOKUP($C1077, 'Sch 10.1 Rate Design'!$B$9:$K$16, 7),+VLOOKUP($C1077, 'Sch 10.1 Rate Design'!$B$9:$K$16, 7)-VLOOKUP($C1077, 'Sch 10.1 Rate Design'!$B$9:$K$16, 5), P1077-VLOOKUP($C1077, 'Sch 10.1 Rate Design'!$B$9:$K$16, 5)), 0))</f>
        <v>0</v>
      </c>
      <c r="BY1077" s="393">
        <f>IF(Q1077="",0,+IF(Q1077&gt;+VLOOKUP($C1077, 'Sch 10.1 Rate Design'!$B$9:$K$16, 5),IF(Q1077&gt;+VLOOKUP($C1077, 'Sch 10.1 Rate Design'!$B$9:$K$16, 7),+VLOOKUP($C1077, 'Sch 10.1 Rate Design'!$B$9:$K$16, 7)-VLOOKUP($C1077, 'Sch 10.1 Rate Design'!$B$9:$K$16, 5), Q1077-VLOOKUP($C1077, 'Sch 10.1 Rate Design'!$B$9:$K$16, 5)), 0))</f>
        <v>0</v>
      </c>
      <c r="BZ1077" s="393">
        <f>IF(R1077="",0,+IF(R1077&gt;+VLOOKUP($C1077, 'Sch 10.1 Rate Design'!$B$9:$K$16, 5),IF(R1077&gt;+VLOOKUP($C1077, 'Sch 10.1 Rate Design'!$B$9:$K$16, 7),+VLOOKUP($C1077, 'Sch 10.1 Rate Design'!$B$9:$K$16, 7)-VLOOKUP($C1077, 'Sch 10.1 Rate Design'!$B$9:$K$16, 5), R1077-VLOOKUP($C1077, 'Sch 10.1 Rate Design'!$B$9:$K$16, 5)), 0))</f>
        <v>0</v>
      </c>
      <c r="CA1077" s="705">
        <f>IF(S1077="",0,+IF(S1077&gt;+VLOOKUP($C1077, 'Sch 10.1 Rate Design'!$B$9:$K$16, 5),IF(S1077&gt;+VLOOKUP($C1077, 'Sch 10.1 Rate Design'!$B$9:$K$16, 7),+VLOOKUP($C1077, 'Sch 10.1 Rate Design'!$B$9:$K$16, 7)-VLOOKUP($C1077, 'Sch 10.1 Rate Design'!$B$9:$K$16, 5), S1077-VLOOKUP($C1077, 'Sch 10.1 Rate Design'!$B$9:$K$16, 5)), 0))</f>
        <v>0</v>
      </c>
      <c r="CB1077" s="708">
        <f>IF(H1077="", 0, BP1077/'Sch 10.1 Rate Design'!$Z$24*VLOOKUP($C1077, 'Sch 10.1 Rate Design'!$B$9:$K$16, 8, FALSE))</f>
        <v>0</v>
      </c>
      <c r="CC1077" s="708">
        <f>IF(I1077="", 0, BQ1077/'Sch 10.1 Rate Design'!$Z$24*VLOOKUP($C1077, 'Sch 10.1 Rate Design'!$B$9:$K$16, 8, FALSE))</f>
        <v>0</v>
      </c>
      <c r="CD1077" s="708">
        <f>IF(J1077="", 0, BR1077/'Sch 10.1 Rate Design'!$Z$24*VLOOKUP($C1077, 'Sch 10.1 Rate Design'!$B$9:$K$16, 8, FALSE))</f>
        <v>0</v>
      </c>
      <c r="CE1077" s="708">
        <f>IF(K1077="", 0, BS1077/'Sch 10.1 Rate Design'!$Z$24*VLOOKUP($C1077, 'Sch 10.1 Rate Design'!$B$9:$K$16, 8, FALSE))</f>
        <v>0</v>
      </c>
      <c r="CF1077" s="708">
        <f>IF(L1077="", 0, BT1077/'Sch 10.1 Rate Design'!$Z$24*VLOOKUP($C1077, 'Sch 10.1 Rate Design'!$B$9:$K$16, 8, FALSE))</f>
        <v>0</v>
      </c>
      <c r="CG1077" s="708">
        <f>IF(M1077="", 0, BU1077/'Sch 10.1 Rate Design'!$Z$24*VLOOKUP($C1077, 'Sch 10.1 Rate Design'!$B$9:$K$16, 8, FALSE))</f>
        <v>0</v>
      </c>
      <c r="CH1077" s="708">
        <f>IF(N1077="", 0, BV1077/'Sch 10.1 Rate Design'!$Z$24*VLOOKUP($C1077, 'Sch 10.1 Rate Design'!$B$9:$K$16, 8, FALSE))</f>
        <v>0</v>
      </c>
      <c r="CI1077" s="708">
        <f>IF(O1077="", 0, BW1077/'Sch 10.1 Rate Design'!$Z$24*VLOOKUP($C1077, 'Sch 10.1 Rate Design'!$B$9:$K$16, 8, FALSE))</f>
        <v>0</v>
      </c>
      <c r="CJ1077" s="708">
        <f>IF(P1077="", 0, BX1077/'Sch 10.1 Rate Design'!$Z$24*VLOOKUP($C1077, 'Sch 10.1 Rate Design'!$B$9:$K$16, 8, FALSE))</f>
        <v>0</v>
      </c>
      <c r="CK1077" s="708">
        <f>IF(Q1077="", 0, BY1077/'Sch 10.1 Rate Design'!$Z$24*VLOOKUP($C1077, 'Sch 10.1 Rate Design'!$B$9:$K$16, 8, FALSE))</f>
        <v>0</v>
      </c>
      <c r="CL1077" s="708">
        <f>IF(R1077="", 0, BZ1077/'Sch 10.1 Rate Design'!$Z$24*VLOOKUP($C1077, 'Sch 10.1 Rate Design'!$B$9:$K$16, 8, FALSE))</f>
        <v>0</v>
      </c>
      <c r="CM1077" s="707">
        <f>IF(S1077="", 0, CA1077/'Sch 10.1 Rate Design'!$Z$24*VLOOKUP($C1077, 'Sch 10.1 Rate Design'!$B$9:$K$16, 8, FALSE))</f>
        <v>0</v>
      </c>
      <c r="CN1077" s="393">
        <f>IF(H1077="",0,IF(H1077&gt;VLOOKUP($C1077,'Sch 10.1 Rate Design'!$B$9:$K$16,9,FALSE),H1077-VLOOKUP($C1077,'Sch 10.1 Rate Design'!$B$9:$K$16,9,FALSE),0))</f>
        <v>0</v>
      </c>
      <c r="CO1077" s="393">
        <f>IF(I1077="",0,IF(I1077&gt;VLOOKUP($C1077,'Sch 10.1 Rate Design'!$B$9:$K$16,9,FALSE),I1077-VLOOKUP($C1077,'Sch 10.1 Rate Design'!$B$9:$K$16,9,FALSE),0))</f>
        <v>0</v>
      </c>
      <c r="CP1077" s="393">
        <f>IF(J1077="",0,IF(J1077&gt;VLOOKUP($C1077,'Sch 10.1 Rate Design'!$B$9:$K$16,9,FALSE),J1077-VLOOKUP($C1077,'Sch 10.1 Rate Design'!$B$9:$K$16,9,FALSE),0))</f>
        <v>0</v>
      </c>
      <c r="CQ1077" s="393">
        <f>IF(K1077="",0,IF(K1077&gt;VLOOKUP($C1077,'Sch 10.1 Rate Design'!$B$9:$K$16,9,FALSE),K1077-VLOOKUP($C1077,'Sch 10.1 Rate Design'!$B$9:$K$16,9,FALSE),0))</f>
        <v>0</v>
      </c>
      <c r="CR1077" s="393">
        <f>IF(L1077="",0,IF(L1077&gt;VLOOKUP($C1077,'Sch 10.1 Rate Design'!$B$9:$K$16,9,FALSE),L1077-VLOOKUP($C1077,'Sch 10.1 Rate Design'!$B$9:$K$16,9,FALSE),0))</f>
        <v>0</v>
      </c>
      <c r="CS1077" s="393">
        <f>IF(M1077="",0,IF(M1077&gt;VLOOKUP($C1077,'Sch 10.1 Rate Design'!$B$9:$K$16,9,FALSE),M1077-VLOOKUP($C1077,'Sch 10.1 Rate Design'!$B$9:$K$16,9,FALSE),0))</f>
        <v>0</v>
      </c>
      <c r="CT1077" s="393">
        <f>IF(N1077="",0,IF(N1077&gt;VLOOKUP($C1077,'Sch 10.1 Rate Design'!$B$9:$K$16,9,FALSE),N1077-VLOOKUP($C1077,'Sch 10.1 Rate Design'!$B$9:$K$16,9,FALSE),0))</f>
        <v>0</v>
      </c>
      <c r="CU1077" s="393">
        <f>IF(O1077="",0,IF(O1077&gt;VLOOKUP($C1077,'Sch 10.1 Rate Design'!$B$9:$K$16,9,FALSE),O1077-VLOOKUP($C1077,'Sch 10.1 Rate Design'!$B$9:$K$16,9,FALSE),0))</f>
        <v>0</v>
      </c>
      <c r="CV1077" s="393">
        <f>IF(P1077="",0,IF(P1077&gt;VLOOKUP($C1077,'Sch 10.1 Rate Design'!$B$9:$K$16,9,FALSE),P1077-VLOOKUP($C1077,'Sch 10.1 Rate Design'!$B$9:$K$16,9,FALSE),0))</f>
        <v>0</v>
      </c>
      <c r="CW1077" s="393">
        <f>IF(Q1077="",0,IF(Q1077&gt;VLOOKUP($C1077,'Sch 10.1 Rate Design'!$B$9:$K$16,9,FALSE),Q1077-VLOOKUP($C1077,'Sch 10.1 Rate Design'!$B$9:$K$16,9,FALSE),0))</f>
        <v>0</v>
      </c>
      <c r="CX1077" s="393">
        <f>IF(R1077="",0,IF(R1077&gt;VLOOKUP($C1077,'Sch 10.1 Rate Design'!$B$9:$K$16,9,FALSE),R1077-VLOOKUP($C1077,'Sch 10.1 Rate Design'!$B$9:$K$16,9,FALSE),0))</f>
        <v>0</v>
      </c>
      <c r="CY1077" s="705">
        <f>IF(S1077="",0,IF(S1077&gt;VLOOKUP($C1077,'Sch 10.1 Rate Design'!$B$9:$K$16,9,FALSE),S1077-VLOOKUP($C1077,'Sch 10.1 Rate Design'!$B$9:$K$16,9,FALSE),0))</f>
        <v>0</v>
      </c>
      <c r="CZ1077" s="708">
        <f>IF(H1077="", 0, CN1077/'Sch 10.1 Rate Design'!$Z$24*VLOOKUP($C1077, 'Sch 10.1 Rate Design'!$B$9:$K$16, 10, FALSE))</f>
        <v>0</v>
      </c>
      <c r="DA1077" s="708">
        <f>IF(I1077="", 0, CO1077/'Sch 10.1 Rate Design'!$Z$24*VLOOKUP($C1077, 'Sch 10.1 Rate Design'!$B$9:$K$16, 10, FALSE))</f>
        <v>0</v>
      </c>
      <c r="DB1077" s="708">
        <f>IF(J1077="", 0, CP1077/'Sch 10.1 Rate Design'!$Z$24*VLOOKUP($C1077, 'Sch 10.1 Rate Design'!$B$9:$K$16, 10, FALSE))</f>
        <v>0</v>
      </c>
      <c r="DC1077" s="708">
        <f>IF(K1077="", 0, CQ1077/'Sch 10.1 Rate Design'!$Z$24*VLOOKUP($C1077, 'Sch 10.1 Rate Design'!$B$9:$K$16, 10, FALSE))</f>
        <v>0</v>
      </c>
      <c r="DD1077" s="708">
        <f>IF(L1077="", 0, CR1077/'Sch 10.1 Rate Design'!$Z$24*VLOOKUP($C1077, 'Sch 10.1 Rate Design'!$B$9:$K$16, 10, FALSE))</f>
        <v>0</v>
      </c>
      <c r="DE1077" s="708">
        <f>IF(M1077="", 0, CS1077/'Sch 10.1 Rate Design'!$Z$24*VLOOKUP($C1077, 'Sch 10.1 Rate Design'!$B$9:$K$16, 10, FALSE))</f>
        <v>0</v>
      </c>
      <c r="DF1077" s="708">
        <f>IF(N1077="", 0, CT1077/'Sch 10.1 Rate Design'!$Z$24*VLOOKUP($C1077, 'Sch 10.1 Rate Design'!$B$9:$K$16, 10, FALSE))</f>
        <v>0</v>
      </c>
      <c r="DG1077" s="708">
        <f>IF(O1077="", 0, CU1077/'Sch 10.1 Rate Design'!$Z$24*VLOOKUP($C1077, 'Sch 10.1 Rate Design'!$B$9:$K$16, 10, FALSE))</f>
        <v>0</v>
      </c>
      <c r="DH1077" s="708">
        <f>IF(P1077="", 0, CV1077/'Sch 10.1 Rate Design'!$Z$24*VLOOKUP($C1077, 'Sch 10.1 Rate Design'!$B$9:$K$16, 10, FALSE))</f>
        <v>0</v>
      </c>
      <c r="DI1077" s="708">
        <f>IF(Q1077="", 0, CW1077/'Sch 10.1 Rate Design'!$Z$24*VLOOKUP($C1077, 'Sch 10.1 Rate Design'!$B$9:$K$16, 10, FALSE))</f>
        <v>0</v>
      </c>
      <c r="DJ1077" s="708">
        <f>IF(R1077="", 0, CX1077/'Sch 10.1 Rate Design'!$Z$24*VLOOKUP($C1077, 'Sch 10.1 Rate Design'!$B$9:$K$16, 10, FALSE))</f>
        <v>0</v>
      </c>
      <c r="DK1077" s="707">
        <f>IF(S1077="", 0, CY1077/'Sch 10.1 Rate Design'!$Z$24*VLOOKUP($C1077, 'Sch 10.1 Rate Design'!$B$9:$K$16, 10, FALSE))</f>
        <v>0</v>
      </c>
      <c r="DL1077" s="706">
        <f>IF(H1077="", 0, VLOOKUP($C1077, 'Sch 10.1 Rate Design'!$B$9:$K$16, 3, FALSE))</f>
        <v>0</v>
      </c>
      <c r="DM1077" s="393">
        <f>IF(I1077="", 0, VLOOKUP($C1077, 'Sch 10.1 Rate Design'!$B$9:$K$16, 3, FALSE))</f>
        <v>0</v>
      </c>
      <c r="DN1077" s="393">
        <f>IF(J1077="", 0, VLOOKUP($C1077, 'Sch 10.1 Rate Design'!$B$9:$K$16, 3, FALSE))</f>
        <v>0</v>
      </c>
      <c r="DO1077" s="393">
        <f>IF(K1077="", 0, VLOOKUP($C1077, 'Sch 10.1 Rate Design'!$B$9:$K$16, 3, FALSE))</f>
        <v>0</v>
      </c>
      <c r="DP1077" s="393">
        <f>IF(L1077="", 0, VLOOKUP($C1077, 'Sch 10.1 Rate Design'!$B$9:$K$16, 3, FALSE))</f>
        <v>0</v>
      </c>
      <c r="DQ1077" s="393">
        <f>IF(M1077="", 0, VLOOKUP($C1077, 'Sch 10.1 Rate Design'!$B$9:$K$16, 3, FALSE))</f>
        <v>0</v>
      </c>
      <c r="DR1077" s="393">
        <f>IF(N1077="", 0, VLOOKUP($C1077, 'Sch 10.1 Rate Design'!$B$9:$K$16, 3, FALSE))</f>
        <v>0</v>
      </c>
      <c r="DS1077" s="393">
        <f>IF(O1077="", 0, VLOOKUP($C1077, 'Sch 10.1 Rate Design'!$B$9:$K$16, 3, FALSE))</f>
        <v>0</v>
      </c>
      <c r="DT1077" s="393">
        <f>IF(P1077="", 0, VLOOKUP($C1077, 'Sch 10.1 Rate Design'!$B$9:$K$16, 3, FALSE))</f>
        <v>0</v>
      </c>
      <c r="DU1077" s="393">
        <f>IF(Q1077="", 0, VLOOKUP($C1077, 'Sch 10.1 Rate Design'!$B$9:$K$16, 3, FALSE))</f>
        <v>0</v>
      </c>
      <c r="DV1077" s="393">
        <f>IF(R1077="", 0, VLOOKUP($C1077, 'Sch 10.1 Rate Design'!$B$9:$K$16, 3, FALSE))</f>
        <v>0</v>
      </c>
      <c r="DW1077" s="705">
        <f>IF(S1077="", 0, VLOOKUP($C1077, 'Sch 10.1 Rate Design'!$B$9:$K$16, 3, FALSE))</f>
        <v>0</v>
      </c>
      <c r="DX1077" s="393"/>
      <c r="DY1077" s="393"/>
      <c r="DZ1077" s="393"/>
      <c r="EA1077" s="393"/>
      <c r="EB1077" s="393"/>
      <c r="EC1077" s="393"/>
      <c r="ED1077" s="393"/>
      <c r="EE1077" s="393"/>
      <c r="EF1077" s="393"/>
      <c r="EG1077" s="393"/>
      <c r="EH1077" s="393"/>
      <c r="EI1077" s="393"/>
      <c r="EJ1077" s="393"/>
    </row>
    <row r="1078" spans="1:140">
      <c r="A1078" s="393">
        <f>Input!AH1074</f>
        <v>0</v>
      </c>
      <c r="B1078" s="393">
        <v>1068</v>
      </c>
      <c r="C1078" s="690">
        <f>Input!AI1074</f>
        <v>0.625</v>
      </c>
      <c r="D1078" s="709">
        <f t="shared" si="247"/>
        <v>0</v>
      </c>
      <c r="E1078" s="709">
        <f>IF('Sch 10.1 Rate Design'!$AB$24="Monthly", AVERAGE(T1078,U1078,V1078,W1078,X1078,Y1078,Z1078,AA1078,AB1078,AC1078,AD1078,AE1078), AVERAGE(T1078,V1078,X1078,Z1078,AB1078,AD1078))</f>
        <v>0</v>
      </c>
      <c r="F1078" s="393">
        <f t="shared" si="234"/>
        <v>0</v>
      </c>
      <c r="G1078" s="705" t="e">
        <f>IF('Sch 10.1 Rate Design'!$AB$24="Monthly", AVERAGE(H1078,I1078,J1078,K1078,L1078,M1078,N1078,O1078,P1078,Q1078,R1078,S1078), AVERAGE(H1078,J1078,L1078,N1078,P1078,R1078))</f>
        <v>#DIV/0!</v>
      </c>
      <c r="H1078" s="393" t="str">
        <f>IF(Input!AJ1074="", "", Input!AJ1074)</f>
        <v/>
      </c>
      <c r="I1078" s="393" t="str">
        <f>IF(Input!AK1074="", "", Input!AK1074)</f>
        <v/>
      </c>
      <c r="J1078" s="393" t="str">
        <f>IF(Input!AL1074="", "", Input!AL1074)</f>
        <v/>
      </c>
      <c r="K1078" s="393" t="str">
        <f>IF(Input!AM1074="", "", Input!AM1074)</f>
        <v/>
      </c>
      <c r="L1078" s="393" t="str">
        <f>IF(Input!AN1074="", "", Input!AN1074)</f>
        <v/>
      </c>
      <c r="M1078" s="393" t="str">
        <f>IF(Input!AO1074="", "", Input!AO1074)</f>
        <v/>
      </c>
      <c r="N1078" s="393" t="str">
        <f>IF(Input!AP1074="", "", Input!AP1074)</f>
        <v/>
      </c>
      <c r="O1078" s="393" t="str">
        <f>IF(Input!AQ1074="", "", Input!AQ1074)</f>
        <v/>
      </c>
      <c r="P1078" s="393" t="str">
        <f>IF(Input!AR1074="", "", Input!AR1074)</f>
        <v/>
      </c>
      <c r="Q1078" s="393" t="str">
        <f>IF(Input!AS1074="", "", Input!AS1074)</f>
        <v/>
      </c>
      <c r="R1078" s="393" t="str">
        <f>IF(Input!AT1074="", "", Input!AT1074)</f>
        <v/>
      </c>
      <c r="S1078" s="393" t="str">
        <f>IF(Input!AU1074="", "", Input!AU1074)</f>
        <v/>
      </c>
      <c r="T1078" s="708">
        <f t="shared" si="235"/>
        <v>0</v>
      </c>
      <c r="U1078" s="708">
        <f t="shared" si="236"/>
        <v>0</v>
      </c>
      <c r="V1078" s="708">
        <f t="shared" si="237"/>
        <v>0</v>
      </c>
      <c r="W1078" s="708">
        <f t="shared" si="238"/>
        <v>0</v>
      </c>
      <c r="X1078" s="708">
        <f t="shared" si="239"/>
        <v>0</v>
      </c>
      <c r="Y1078" s="708">
        <f t="shared" si="240"/>
        <v>0</v>
      </c>
      <c r="Z1078" s="708">
        <f t="shared" si="241"/>
        <v>0</v>
      </c>
      <c r="AA1078" s="708">
        <f t="shared" si="242"/>
        <v>0</v>
      </c>
      <c r="AB1078" s="708">
        <f t="shared" si="243"/>
        <v>0</v>
      </c>
      <c r="AC1078" s="708">
        <f t="shared" si="244"/>
        <v>0</v>
      </c>
      <c r="AD1078" s="708">
        <f t="shared" si="245"/>
        <v>0</v>
      </c>
      <c r="AE1078" s="707">
        <f t="shared" si="246"/>
        <v>0</v>
      </c>
      <c r="AF1078" s="708">
        <f>IF(H1078="", 0, VLOOKUP($C1078, 'Sch 10.1 Rate Design'!$B$9:$K$16, 4, FALSE))</f>
        <v>0</v>
      </c>
      <c r="AG1078" s="708">
        <f>IF(I1078="", 0, VLOOKUP($C1078, 'Sch 10.1 Rate Design'!$B$9:$K$16, 4, FALSE))</f>
        <v>0</v>
      </c>
      <c r="AH1078" s="708">
        <f>IF(J1078="", 0, VLOOKUP($C1078, 'Sch 10.1 Rate Design'!$B$9:$K$16, 4, FALSE))</f>
        <v>0</v>
      </c>
      <c r="AI1078" s="708">
        <f>IF(K1078="", 0, VLOOKUP($C1078, 'Sch 10.1 Rate Design'!$B$9:$K$16, 4, FALSE))</f>
        <v>0</v>
      </c>
      <c r="AJ1078" s="708">
        <f>IF(L1078="", 0, VLOOKUP($C1078, 'Sch 10.1 Rate Design'!$B$9:$K$16, 4, FALSE))</f>
        <v>0</v>
      </c>
      <c r="AK1078" s="708">
        <f>IF(M1078="", 0, VLOOKUP($C1078, 'Sch 10.1 Rate Design'!$B$9:$K$16, 4, FALSE))</f>
        <v>0</v>
      </c>
      <c r="AL1078" s="708">
        <f>IF(N1078="", 0, VLOOKUP($C1078, 'Sch 10.1 Rate Design'!$B$9:$K$16, 4, FALSE))</f>
        <v>0</v>
      </c>
      <c r="AM1078" s="708">
        <f>IF(O1078="", 0, VLOOKUP($C1078, 'Sch 10.1 Rate Design'!$B$9:$K$16, 4, FALSE))</f>
        <v>0</v>
      </c>
      <c r="AN1078" s="708">
        <f>IF(P1078="", 0, VLOOKUP($C1078, 'Sch 10.1 Rate Design'!$B$9:$K$16, 4, FALSE))</f>
        <v>0</v>
      </c>
      <c r="AO1078" s="708">
        <f>IF(Q1078="", 0, VLOOKUP($C1078, 'Sch 10.1 Rate Design'!$B$9:$K$16, 4, FALSE))</f>
        <v>0</v>
      </c>
      <c r="AP1078" s="708">
        <f>IF(R1078="", 0, VLOOKUP($C1078, 'Sch 10.1 Rate Design'!$B$9:$K$16, 4, FALSE))</f>
        <v>0</v>
      </c>
      <c r="AQ1078" s="707">
        <f>IF(S1078="", 0, VLOOKUP($C1078, 'Sch 10.1 Rate Design'!$B$9:$K$16, 4, FALSE))</f>
        <v>0</v>
      </c>
      <c r="AR1078" s="706">
        <f>IF(H1078="",0,+IF(H1078&gt;+VLOOKUP($C1078, 'Sch 10.1 Rate Design'!$B$9:$K$16, 3),IF(H1078&gt;+VLOOKUP($C1078, 'Sch 10.1 Rate Design'!$B$9:$K$16, 5),+VLOOKUP($C1078, 'Sch 10.1 Rate Design'!$B$9:$K$16, 5)-VLOOKUP($C1078, 'Sch 10.1 Rate Design'!$B$9:$K$16, 3), H1078-VLOOKUP($C1078, 'Sch 10.1 Rate Design'!$B$9:$K$16, 3)), 0))</f>
        <v>0</v>
      </c>
      <c r="AS1078" s="393">
        <f>IF(I1078="",0,+IF(I1078&gt;+VLOOKUP($C1078, 'Sch 10.1 Rate Design'!$B$9:$K$16, 3),IF(I1078&gt;+VLOOKUP($C1078, 'Sch 10.1 Rate Design'!$B$9:$K$16, 5),+VLOOKUP($C1078, 'Sch 10.1 Rate Design'!$B$9:$K$16, 5)-VLOOKUP($C1078, 'Sch 10.1 Rate Design'!$B$9:$K$16, 3), I1078-VLOOKUP($C1078, 'Sch 10.1 Rate Design'!$B$9:$K$16, 3)), 0))</f>
        <v>0</v>
      </c>
      <c r="AT1078" s="393">
        <f>IF(J1078="",0,+IF(J1078&gt;+VLOOKUP($C1078, 'Sch 10.1 Rate Design'!$B$9:$K$16, 3),IF(J1078&gt;+VLOOKUP($C1078, 'Sch 10.1 Rate Design'!$B$9:$K$16, 5),+VLOOKUP($C1078, 'Sch 10.1 Rate Design'!$B$9:$K$16, 5)-VLOOKUP($C1078, 'Sch 10.1 Rate Design'!$B$9:$K$16, 3), J1078-VLOOKUP($C1078, 'Sch 10.1 Rate Design'!$B$9:$K$16, 3)), 0))</f>
        <v>0</v>
      </c>
      <c r="AU1078" s="393">
        <f>IF(K1078="",0,+IF(K1078&gt;+VLOOKUP($C1078, 'Sch 10.1 Rate Design'!$B$9:$K$16, 3),IF(K1078&gt;+VLOOKUP($C1078, 'Sch 10.1 Rate Design'!$B$9:$K$16, 5),+VLOOKUP($C1078, 'Sch 10.1 Rate Design'!$B$9:$K$16, 5)-VLOOKUP($C1078, 'Sch 10.1 Rate Design'!$B$9:$K$16, 3), K1078-VLOOKUP($C1078, 'Sch 10.1 Rate Design'!$B$9:$K$16, 3)), 0))</f>
        <v>0</v>
      </c>
      <c r="AV1078" s="393">
        <f>IF(L1078="",0,+IF(L1078&gt;+VLOOKUP($C1078, 'Sch 10.1 Rate Design'!$B$9:$K$16, 3),IF(L1078&gt;+VLOOKUP($C1078, 'Sch 10.1 Rate Design'!$B$9:$K$16, 5),+VLOOKUP($C1078, 'Sch 10.1 Rate Design'!$B$9:$K$16, 5)-VLOOKUP($C1078, 'Sch 10.1 Rate Design'!$B$9:$K$16, 3), L1078-VLOOKUP($C1078, 'Sch 10.1 Rate Design'!$B$9:$K$16, 3)), 0))</f>
        <v>0</v>
      </c>
      <c r="AW1078" s="393">
        <f>IF(M1078="",0,+IF(M1078&gt;+VLOOKUP($C1078, 'Sch 10.1 Rate Design'!$B$9:$K$16, 3),IF(M1078&gt;+VLOOKUP($C1078, 'Sch 10.1 Rate Design'!$B$9:$K$16, 5),+VLOOKUP($C1078, 'Sch 10.1 Rate Design'!$B$9:$K$16, 5)-VLOOKUP($C1078, 'Sch 10.1 Rate Design'!$B$9:$K$16, 3), M1078-VLOOKUP($C1078, 'Sch 10.1 Rate Design'!$B$9:$K$16, 3)), 0))</f>
        <v>0</v>
      </c>
      <c r="AX1078" s="393">
        <f>IF(N1078="",0,+IF(N1078&gt;+VLOOKUP($C1078, 'Sch 10.1 Rate Design'!$B$9:$K$16, 3),IF(N1078&gt;+VLOOKUP($C1078, 'Sch 10.1 Rate Design'!$B$9:$K$16, 5),+VLOOKUP($C1078, 'Sch 10.1 Rate Design'!$B$9:$K$16, 5)-VLOOKUP($C1078, 'Sch 10.1 Rate Design'!$B$9:$K$16, 3), N1078-VLOOKUP($C1078, 'Sch 10.1 Rate Design'!$B$9:$K$16, 3)), 0))</f>
        <v>0</v>
      </c>
      <c r="AY1078" s="393">
        <f>IF(O1078="",0,+IF(O1078&gt;+VLOOKUP($C1078, 'Sch 10.1 Rate Design'!$B$9:$K$16, 3),IF(O1078&gt;+VLOOKUP($C1078, 'Sch 10.1 Rate Design'!$B$9:$K$16, 5),+VLOOKUP($C1078, 'Sch 10.1 Rate Design'!$B$9:$K$16, 5)-VLOOKUP($C1078, 'Sch 10.1 Rate Design'!$B$9:$K$16, 3), O1078-VLOOKUP($C1078, 'Sch 10.1 Rate Design'!$B$9:$K$16, 3)), 0))</f>
        <v>0</v>
      </c>
      <c r="AZ1078" s="393">
        <f>IF(P1078="",0,+IF(P1078&gt;+VLOOKUP($C1078, 'Sch 10.1 Rate Design'!$B$9:$K$16, 3),IF(P1078&gt;+VLOOKUP($C1078, 'Sch 10.1 Rate Design'!$B$9:$K$16, 5),+VLOOKUP($C1078, 'Sch 10.1 Rate Design'!$B$9:$K$16, 5)-VLOOKUP($C1078, 'Sch 10.1 Rate Design'!$B$9:$K$16, 3), P1078-VLOOKUP($C1078, 'Sch 10.1 Rate Design'!$B$9:$K$16, 3)), 0))</f>
        <v>0</v>
      </c>
      <c r="BA1078" s="393">
        <f>IF(Q1078="",0,+IF(Q1078&gt;+VLOOKUP($C1078, 'Sch 10.1 Rate Design'!$B$9:$K$16, 3),IF(Q1078&gt;+VLOOKUP($C1078, 'Sch 10.1 Rate Design'!$B$9:$K$16, 5),+VLOOKUP($C1078, 'Sch 10.1 Rate Design'!$B$9:$K$16, 5)-VLOOKUP($C1078, 'Sch 10.1 Rate Design'!$B$9:$K$16, 3), Q1078-VLOOKUP($C1078, 'Sch 10.1 Rate Design'!$B$9:$K$16, 3)), 0))</f>
        <v>0</v>
      </c>
      <c r="BB1078" s="393">
        <f>IF(R1078="",0,+IF(R1078&gt;+VLOOKUP($C1078, 'Sch 10.1 Rate Design'!$B$9:$K$16, 3),IF(R1078&gt;+VLOOKUP($C1078, 'Sch 10.1 Rate Design'!$B$9:$K$16, 5),+VLOOKUP($C1078, 'Sch 10.1 Rate Design'!$B$9:$K$16, 5)-VLOOKUP($C1078, 'Sch 10.1 Rate Design'!$B$9:$K$16, 3), R1078-VLOOKUP($C1078, 'Sch 10.1 Rate Design'!$B$9:$K$16, 3)), 0))</f>
        <v>0</v>
      </c>
      <c r="BC1078" s="705">
        <f>IF(S1078="",0,+IF(S1078&gt;+VLOOKUP($C1078, 'Sch 10.1 Rate Design'!$B$9:$K$16, 3),IF(S1078&gt;+VLOOKUP($C1078, 'Sch 10.1 Rate Design'!$B$9:$K$16, 5),+VLOOKUP($C1078, 'Sch 10.1 Rate Design'!$B$9:$K$16, 5)-VLOOKUP($C1078, 'Sch 10.1 Rate Design'!$B$9:$K$16, 3), S1078-VLOOKUP($C1078, 'Sch 10.1 Rate Design'!$B$9:$K$16, 3)), 0))</f>
        <v>0</v>
      </c>
      <c r="BD1078" s="708">
        <f>IF(H1078="", 0, AR1078/'Sch 10.1 Rate Design'!$Z$24*VLOOKUP($C1078, 'Sch 10.1 Rate Design'!$B$9:$K$16, 6, FALSE))</f>
        <v>0</v>
      </c>
      <c r="BE1078" s="708">
        <f>IF(I1078="", 0, AS1078/'Sch 10.1 Rate Design'!$Z$24*VLOOKUP($C1078, 'Sch 10.1 Rate Design'!$B$9:$K$16, 6, FALSE))</f>
        <v>0</v>
      </c>
      <c r="BF1078" s="708">
        <f>IF(J1078="", 0, AT1078/'Sch 10.1 Rate Design'!$Z$24*VLOOKUP($C1078, 'Sch 10.1 Rate Design'!$B$9:$K$16, 6, FALSE))</f>
        <v>0</v>
      </c>
      <c r="BG1078" s="708">
        <f>IF(K1078="", 0, AU1078/'Sch 10.1 Rate Design'!$Z$24*VLOOKUP($C1078, 'Sch 10.1 Rate Design'!$B$9:$K$16, 6, FALSE))</f>
        <v>0</v>
      </c>
      <c r="BH1078" s="708">
        <f>IF(L1078="", 0, AV1078/'Sch 10.1 Rate Design'!$Z$24*VLOOKUP($C1078, 'Sch 10.1 Rate Design'!$B$9:$K$16, 6, FALSE))</f>
        <v>0</v>
      </c>
      <c r="BI1078" s="708">
        <f>IF(M1078="", 0, AW1078/'Sch 10.1 Rate Design'!$Z$24*VLOOKUP($C1078, 'Sch 10.1 Rate Design'!$B$9:$K$16, 6, FALSE))</f>
        <v>0</v>
      </c>
      <c r="BJ1078" s="708">
        <f>IF(N1078="", 0, AX1078/'Sch 10.1 Rate Design'!$Z$24*VLOOKUP($C1078, 'Sch 10.1 Rate Design'!$B$9:$K$16, 6, FALSE))</f>
        <v>0</v>
      </c>
      <c r="BK1078" s="708">
        <f>IF(O1078="", 0, AY1078/'Sch 10.1 Rate Design'!$Z$24*VLOOKUP($C1078, 'Sch 10.1 Rate Design'!$B$9:$K$16, 6, FALSE))</f>
        <v>0</v>
      </c>
      <c r="BL1078" s="708">
        <f>IF(P1078="", 0, AZ1078/'Sch 10.1 Rate Design'!$Z$24*VLOOKUP($C1078, 'Sch 10.1 Rate Design'!$B$9:$K$16, 6, FALSE))</f>
        <v>0</v>
      </c>
      <c r="BM1078" s="708">
        <f>IF(Q1078="", 0, BA1078/'Sch 10.1 Rate Design'!$Z$24*VLOOKUP($C1078, 'Sch 10.1 Rate Design'!$B$9:$K$16, 6, FALSE))</f>
        <v>0</v>
      </c>
      <c r="BN1078" s="708">
        <f>IF(R1078="", 0, BB1078/'Sch 10.1 Rate Design'!$Z$24*VLOOKUP($C1078, 'Sch 10.1 Rate Design'!$B$9:$K$16, 6, FALSE))</f>
        <v>0</v>
      </c>
      <c r="BO1078" s="707">
        <f>IF(S1078="", 0, BC1078/'Sch 10.1 Rate Design'!$Z$24*VLOOKUP($C1078, 'Sch 10.1 Rate Design'!$B$9:$K$16, 6, FALSE))</f>
        <v>0</v>
      </c>
      <c r="BP1078" s="393">
        <f>IF(H1078="",0,+IF(H1078&gt;+VLOOKUP($C1078, 'Sch 10.1 Rate Design'!$B$9:$K$16, 5),IF(H1078&gt;+VLOOKUP($C1078, 'Sch 10.1 Rate Design'!$B$9:$K$16, 7),+VLOOKUP($C1078, 'Sch 10.1 Rate Design'!$B$9:$K$16, 7)-VLOOKUP($C1078, 'Sch 10.1 Rate Design'!$B$9:$K$16, 5), H1078-VLOOKUP($C1078, 'Sch 10.1 Rate Design'!$B$9:$K$16, 5)), 0))</f>
        <v>0</v>
      </c>
      <c r="BQ1078" s="393">
        <f>IF(I1078="",0,+IF(I1078&gt;+VLOOKUP($C1078, 'Sch 10.1 Rate Design'!$B$9:$K$16, 5),IF(I1078&gt;+VLOOKUP($C1078, 'Sch 10.1 Rate Design'!$B$9:$K$16, 7),+VLOOKUP($C1078, 'Sch 10.1 Rate Design'!$B$9:$K$16, 7)-VLOOKUP($C1078, 'Sch 10.1 Rate Design'!$B$9:$K$16, 5), I1078-VLOOKUP($C1078, 'Sch 10.1 Rate Design'!$B$9:$K$16, 5)), 0))</f>
        <v>0</v>
      </c>
      <c r="BR1078" s="393">
        <f>IF(J1078="",0,+IF(J1078&gt;+VLOOKUP($C1078, 'Sch 10.1 Rate Design'!$B$9:$K$16, 5),IF(J1078&gt;+VLOOKUP($C1078, 'Sch 10.1 Rate Design'!$B$9:$K$16, 7),+VLOOKUP($C1078, 'Sch 10.1 Rate Design'!$B$9:$K$16, 7)-VLOOKUP($C1078, 'Sch 10.1 Rate Design'!$B$9:$K$16, 5), J1078-VLOOKUP($C1078, 'Sch 10.1 Rate Design'!$B$9:$K$16, 5)), 0))</f>
        <v>0</v>
      </c>
      <c r="BS1078" s="393">
        <f>IF(K1078="",0,+IF(K1078&gt;+VLOOKUP($C1078, 'Sch 10.1 Rate Design'!$B$9:$K$16, 5),IF(K1078&gt;+VLOOKUP($C1078, 'Sch 10.1 Rate Design'!$B$9:$K$16, 7),+VLOOKUP($C1078, 'Sch 10.1 Rate Design'!$B$9:$K$16, 7)-VLOOKUP($C1078, 'Sch 10.1 Rate Design'!$B$9:$K$16, 5), K1078-VLOOKUP($C1078, 'Sch 10.1 Rate Design'!$B$9:$K$16, 5)), 0))</f>
        <v>0</v>
      </c>
      <c r="BT1078" s="393">
        <f>IF(L1078="",0,+IF(L1078&gt;+VLOOKUP($C1078, 'Sch 10.1 Rate Design'!$B$9:$K$16, 5),IF(L1078&gt;+VLOOKUP($C1078, 'Sch 10.1 Rate Design'!$B$9:$K$16, 7),+VLOOKUP($C1078, 'Sch 10.1 Rate Design'!$B$9:$K$16, 7)-VLOOKUP($C1078, 'Sch 10.1 Rate Design'!$B$9:$K$16, 5), L1078-VLOOKUP($C1078, 'Sch 10.1 Rate Design'!$B$9:$K$16, 5)), 0))</f>
        <v>0</v>
      </c>
      <c r="BU1078" s="393">
        <f>IF(M1078="",0,+IF(M1078&gt;+VLOOKUP($C1078, 'Sch 10.1 Rate Design'!$B$9:$K$16, 5),IF(M1078&gt;+VLOOKUP($C1078, 'Sch 10.1 Rate Design'!$B$9:$K$16, 7),+VLOOKUP($C1078, 'Sch 10.1 Rate Design'!$B$9:$K$16, 7)-VLOOKUP($C1078, 'Sch 10.1 Rate Design'!$B$9:$K$16, 5), M1078-VLOOKUP($C1078, 'Sch 10.1 Rate Design'!$B$9:$K$16, 5)), 0))</f>
        <v>0</v>
      </c>
      <c r="BV1078" s="393">
        <f>IF(N1078="",0,+IF(N1078&gt;+VLOOKUP($C1078, 'Sch 10.1 Rate Design'!$B$9:$K$16, 5),IF(N1078&gt;+VLOOKUP($C1078, 'Sch 10.1 Rate Design'!$B$9:$K$16, 7),+VLOOKUP($C1078, 'Sch 10.1 Rate Design'!$B$9:$K$16, 7)-VLOOKUP($C1078, 'Sch 10.1 Rate Design'!$B$9:$K$16, 5), N1078-VLOOKUP($C1078, 'Sch 10.1 Rate Design'!$B$9:$K$16, 5)), 0))</f>
        <v>0</v>
      </c>
      <c r="BW1078" s="393">
        <f>IF(O1078="",0,+IF(O1078&gt;+VLOOKUP($C1078, 'Sch 10.1 Rate Design'!$B$9:$K$16, 5),IF(O1078&gt;+VLOOKUP($C1078, 'Sch 10.1 Rate Design'!$B$9:$K$16, 7),+VLOOKUP($C1078, 'Sch 10.1 Rate Design'!$B$9:$K$16, 7)-VLOOKUP($C1078, 'Sch 10.1 Rate Design'!$B$9:$K$16, 5), O1078-VLOOKUP($C1078, 'Sch 10.1 Rate Design'!$B$9:$K$16, 5)), 0))</f>
        <v>0</v>
      </c>
      <c r="BX1078" s="393">
        <f>IF(P1078="",0,+IF(P1078&gt;+VLOOKUP($C1078, 'Sch 10.1 Rate Design'!$B$9:$K$16, 5),IF(P1078&gt;+VLOOKUP($C1078, 'Sch 10.1 Rate Design'!$B$9:$K$16, 7),+VLOOKUP($C1078, 'Sch 10.1 Rate Design'!$B$9:$K$16, 7)-VLOOKUP($C1078, 'Sch 10.1 Rate Design'!$B$9:$K$16, 5), P1078-VLOOKUP($C1078, 'Sch 10.1 Rate Design'!$B$9:$K$16, 5)), 0))</f>
        <v>0</v>
      </c>
      <c r="BY1078" s="393">
        <f>IF(Q1078="",0,+IF(Q1078&gt;+VLOOKUP($C1078, 'Sch 10.1 Rate Design'!$B$9:$K$16, 5),IF(Q1078&gt;+VLOOKUP($C1078, 'Sch 10.1 Rate Design'!$B$9:$K$16, 7),+VLOOKUP($C1078, 'Sch 10.1 Rate Design'!$B$9:$K$16, 7)-VLOOKUP($C1078, 'Sch 10.1 Rate Design'!$B$9:$K$16, 5), Q1078-VLOOKUP($C1078, 'Sch 10.1 Rate Design'!$B$9:$K$16, 5)), 0))</f>
        <v>0</v>
      </c>
      <c r="BZ1078" s="393">
        <f>IF(R1078="",0,+IF(R1078&gt;+VLOOKUP($C1078, 'Sch 10.1 Rate Design'!$B$9:$K$16, 5),IF(R1078&gt;+VLOOKUP($C1078, 'Sch 10.1 Rate Design'!$B$9:$K$16, 7),+VLOOKUP($C1078, 'Sch 10.1 Rate Design'!$B$9:$K$16, 7)-VLOOKUP($C1078, 'Sch 10.1 Rate Design'!$B$9:$K$16, 5), R1078-VLOOKUP($C1078, 'Sch 10.1 Rate Design'!$B$9:$K$16, 5)), 0))</f>
        <v>0</v>
      </c>
      <c r="CA1078" s="705">
        <f>IF(S1078="",0,+IF(S1078&gt;+VLOOKUP($C1078, 'Sch 10.1 Rate Design'!$B$9:$K$16, 5),IF(S1078&gt;+VLOOKUP($C1078, 'Sch 10.1 Rate Design'!$B$9:$K$16, 7),+VLOOKUP($C1078, 'Sch 10.1 Rate Design'!$B$9:$K$16, 7)-VLOOKUP($C1078, 'Sch 10.1 Rate Design'!$B$9:$K$16, 5), S1078-VLOOKUP($C1078, 'Sch 10.1 Rate Design'!$B$9:$K$16, 5)), 0))</f>
        <v>0</v>
      </c>
      <c r="CB1078" s="708">
        <f>IF(H1078="", 0, BP1078/'Sch 10.1 Rate Design'!$Z$24*VLOOKUP($C1078, 'Sch 10.1 Rate Design'!$B$9:$K$16, 8, FALSE))</f>
        <v>0</v>
      </c>
      <c r="CC1078" s="708">
        <f>IF(I1078="", 0, BQ1078/'Sch 10.1 Rate Design'!$Z$24*VLOOKUP($C1078, 'Sch 10.1 Rate Design'!$B$9:$K$16, 8, FALSE))</f>
        <v>0</v>
      </c>
      <c r="CD1078" s="708">
        <f>IF(J1078="", 0, BR1078/'Sch 10.1 Rate Design'!$Z$24*VLOOKUP($C1078, 'Sch 10.1 Rate Design'!$B$9:$K$16, 8, FALSE))</f>
        <v>0</v>
      </c>
      <c r="CE1078" s="708">
        <f>IF(K1078="", 0, BS1078/'Sch 10.1 Rate Design'!$Z$24*VLOOKUP($C1078, 'Sch 10.1 Rate Design'!$B$9:$K$16, 8, FALSE))</f>
        <v>0</v>
      </c>
      <c r="CF1078" s="708">
        <f>IF(L1078="", 0, BT1078/'Sch 10.1 Rate Design'!$Z$24*VLOOKUP($C1078, 'Sch 10.1 Rate Design'!$B$9:$K$16, 8, FALSE))</f>
        <v>0</v>
      </c>
      <c r="CG1078" s="708">
        <f>IF(M1078="", 0, BU1078/'Sch 10.1 Rate Design'!$Z$24*VLOOKUP($C1078, 'Sch 10.1 Rate Design'!$B$9:$K$16, 8, FALSE))</f>
        <v>0</v>
      </c>
      <c r="CH1078" s="708">
        <f>IF(N1078="", 0, BV1078/'Sch 10.1 Rate Design'!$Z$24*VLOOKUP($C1078, 'Sch 10.1 Rate Design'!$B$9:$K$16, 8, FALSE))</f>
        <v>0</v>
      </c>
      <c r="CI1078" s="708">
        <f>IF(O1078="", 0, BW1078/'Sch 10.1 Rate Design'!$Z$24*VLOOKUP($C1078, 'Sch 10.1 Rate Design'!$B$9:$K$16, 8, FALSE))</f>
        <v>0</v>
      </c>
      <c r="CJ1078" s="708">
        <f>IF(P1078="", 0, BX1078/'Sch 10.1 Rate Design'!$Z$24*VLOOKUP($C1078, 'Sch 10.1 Rate Design'!$B$9:$K$16, 8, FALSE))</f>
        <v>0</v>
      </c>
      <c r="CK1078" s="708">
        <f>IF(Q1078="", 0, BY1078/'Sch 10.1 Rate Design'!$Z$24*VLOOKUP($C1078, 'Sch 10.1 Rate Design'!$B$9:$K$16, 8, FALSE))</f>
        <v>0</v>
      </c>
      <c r="CL1078" s="708">
        <f>IF(R1078="", 0, BZ1078/'Sch 10.1 Rate Design'!$Z$24*VLOOKUP($C1078, 'Sch 10.1 Rate Design'!$B$9:$K$16, 8, FALSE))</f>
        <v>0</v>
      </c>
      <c r="CM1078" s="707">
        <f>IF(S1078="", 0, CA1078/'Sch 10.1 Rate Design'!$Z$24*VLOOKUP($C1078, 'Sch 10.1 Rate Design'!$B$9:$K$16, 8, FALSE))</f>
        <v>0</v>
      </c>
      <c r="CN1078" s="393">
        <f>IF(H1078="",0,IF(H1078&gt;VLOOKUP($C1078,'Sch 10.1 Rate Design'!$B$9:$K$16,9,FALSE),H1078-VLOOKUP($C1078,'Sch 10.1 Rate Design'!$B$9:$K$16,9,FALSE),0))</f>
        <v>0</v>
      </c>
      <c r="CO1078" s="393">
        <f>IF(I1078="",0,IF(I1078&gt;VLOOKUP($C1078,'Sch 10.1 Rate Design'!$B$9:$K$16,9,FALSE),I1078-VLOOKUP($C1078,'Sch 10.1 Rate Design'!$B$9:$K$16,9,FALSE),0))</f>
        <v>0</v>
      </c>
      <c r="CP1078" s="393">
        <f>IF(J1078="",0,IF(J1078&gt;VLOOKUP($C1078,'Sch 10.1 Rate Design'!$B$9:$K$16,9,FALSE),J1078-VLOOKUP($C1078,'Sch 10.1 Rate Design'!$B$9:$K$16,9,FALSE),0))</f>
        <v>0</v>
      </c>
      <c r="CQ1078" s="393">
        <f>IF(K1078="",0,IF(K1078&gt;VLOOKUP($C1078,'Sch 10.1 Rate Design'!$B$9:$K$16,9,FALSE),K1078-VLOOKUP($C1078,'Sch 10.1 Rate Design'!$B$9:$K$16,9,FALSE),0))</f>
        <v>0</v>
      </c>
      <c r="CR1078" s="393">
        <f>IF(L1078="",0,IF(L1078&gt;VLOOKUP($C1078,'Sch 10.1 Rate Design'!$B$9:$K$16,9,FALSE),L1078-VLOOKUP($C1078,'Sch 10.1 Rate Design'!$B$9:$K$16,9,FALSE),0))</f>
        <v>0</v>
      </c>
      <c r="CS1078" s="393">
        <f>IF(M1078="",0,IF(M1078&gt;VLOOKUP($C1078,'Sch 10.1 Rate Design'!$B$9:$K$16,9,FALSE),M1078-VLOOKUP($C1078,'Sch 10.1 Rate Design'!$B$9:$K$16,9,FALSE),0))</f>
        <v>0</v>
      </c>
      <c r="CT1078" s="393">
        <f>IF(N1078="",0,IF(N1078&gt;VLOOKUP($C1078,'Sch 10.1 Rate Design'!$B$9:$K$16,9,FALSE),N1078-VLOOKUP($C1078,'Sch 10.1 Rate Design'!$B$9:$K$16,9,FALSE),0))</f>
        <v>0</v>
      </c>
      <c r="CU1078" s="393">
        <f>IF(O1078="",0,IF(O1078&gt;VLOOKUP($C1078,'Sch 10.1 Rate Design'!$B$9:$K$16,9,FALSE),O1078-VLOOKUP($C1078,'Sch 10.1 Rate Design'!$B$9:$K$16,9,FALSE),0))</f>
        <v>0</v>
      </c>
      <c r="CV1078" s="393">
        <f>IF(P1078="",0,IF(P1078&gt;VLOOKUP($C1078,'Sch 10.1 Rate Design'!$B$9:$K$16,9,FALSE),P1078-VLOOKUP($C1078,'Sch 10.1 Rate Design'!$B$9:$K$16,9,FALSE),0))</f>
        <v>0</v>
      </c>
      <c r="CW1078" s="393">
        <f>IF(Q1078="",0,IF(Q1078&gt;VLOOKUP($C1078,'Sch 10.1 Rate Design'!$B$9:$K$16,9,FALSE),Q1078-VLOOKUP($C1078,'Sch 10.1 Rate Design'!$B$9:$K$16,9,FALSE),0))</f>
        <v>0</v>
      </c>
      <c r="CX1078" s="393">
        <f>IF(R1078="",0,IF(R1078&gt;VLOOKUP($C1078,'Sch 10.1 Rate Design'!$B$9:$K$16,9,FALSE),R1078-VLOOKUP($C1078,'Sch 10.1 Rate Design'!$B$9:$K$16,9,FALSE),0))</f>
        <v>0</v>
      </c>
      <c r="CY1078" s="705">
        <f>IF(S1078="",0,IF(S1078&gt;VLOOKUP($C1078,'Sch 10.1 Rate Design'!$B$9:$K$16,9,FALSE),S1078-VLOOKUP($C1078,'Sch 10.1 Rate Design'!$B$9:$K$16,9,FALSE),0))</f>
        <v>0</v>
      </c>
      <c r="CZ1078" s="708">
        <f>IF(H1078="", 0, CN1078/'Sch 10.1 Rate Design'!$Z$24*VLOOKUP($C1078, 'Sch 10.1 Rate Design'!$B$9:$K$16, 10, FALSE))</f>
        <v>0</v>
      </c>
      <c r="DA1078" s="708">
        <f>IF(I1078="", 0, CO1078/'Sch 10.1 Rate Design'!$Z$24*VLOOKUP($C1078, 'Sch 10.1 Rate Design'!$B$9:$K$16, 10, FALSE))</f>
        <v>0</v>
      </c>
      <c r="DB1078" s="708">
        <f>IF(J1078="", 0, CP1078/'Sch 10.1 Rate Design'!$Z$24*VLOOKUP($C1078, 'Sch 10.1 Rate Design'!$B$9:$K$16, 10, FALSE))</f>
        <v>0</v>
      </c>
      <c r="DC1078" s="708">
        <f>IF(K1078="", 0, CQ1078/'Sch 10.1 Rate Design'!$Z$24*VLOOKUP($C1078, 'Sch 10.1 Rate Design'!$B$9:$K$16, 10, FALSE))</f>
        <v>0</v>
      </c>
      <c r="DD1078" s="708">
        <f>IF(L1078="", 0, CR1078/'Sch 10.1 Rate Design'!$Z$24*VLOOKUP($C1078, 'Sch 10.1 Rate Design'!$B$9:$K$16, 10, FALSE))</f>
        <v>0</v>
      </c>
      <c r="DE1078" s="708">
        <f>IF(M1078="", 0, CS1078/'Sch 10.1 Rate Design'!$Z$24*VLOOKUP($C1078, 'Sch 10.1 Rate Design'!$B$9:$K$16, 10, FALSE))</f>
        <v>0</v>
      </c>
      <c r="DF1078" s="708">
        <f>IF(N1078="", 0, CT1078/'Sch 10.1 Rate Design'!$Z$24*VLOOKUP($C1078, 'Sch 10.1 Rate Design'!$B$9:$K$16, 10, FALSE))</f>
        <v>0</v>
      </c>
      <c r="DG1078" s="708">
        <f>IF(O1078="", 0, CU1078/'Sch 10.1 Rate Design'!$Z$24*VLOOKUP($C1078, 'Sch 10.1 Rate Design'!$B$9:$K$16, 10, FALSE))</f>
        <v>0</v>
      </c>
      <c r="DH1078" s="708">
        <f>IF(P1078="", 0, CV1078/'Sch 10.1 Rate Design'!$Z$24*VLOOKUP($C1078, 'Sch 10.1 Rate Design'!$B$9:$K$16, 10, FALSE))</f>
        <v>0</v>
      </c>
      <c r="DI1078" s="708">
        <f>IF(Q1078="", 0, CW1078/'Sch 10.1 Rate Design'!$Z$24*VLOOKUP($C1078, 'Sch 10.1 Rate Design'!$B$9:$K$16, 10, FALSE))</f>
        <v>0</v>
      </c>
      <c r="DJ1078" s="708">
        <f>IF(R1078="", 0, CX1078/'Sch 10.1 Rate Design'!$Z$24*VLOOKUP($C1078, 'Sch 10.1 Rate Design'!$B$9:$K$16, 10, FALSE))</f>
        <v>0</v>
      </c>
      <c r="DK1078" s="707">
        <f>IF(S1078="", 0, CY1078/'Sch 10.1 Rate Design'!$Z$24*VLOOKUP($C1078, 'Sch 10.1 Rate Design'!$B$9:$K$16, 10, FALSE))</f>
        <v>0</v>
      </c>
      <c r="DL1078" s="706">
        <f>IF(H1078="", 0, VLOOKUP($C1078, 'Sch 10.1 Rate Design'!$B$9:$K$16, 3, FALSE))</f>
        <v>0</v>
      </c>
      <c r="DM1078" s="393">
        <f>IF(I1078="", 0, VLOOKUP($C1078, 'Sch 10.1 Rate Design'!$B$9:$K$16, 3, FALSE))</f>
        <v>0</v>
      </c>
      <c r="DN1078" s="393">
        <f>IF(J1078="", 0, VLOOKUP($C1078, 'Sch 10.1 Rate Design'!$B$9:$K$16, 3, FALSE))</f>
        <v>0</v>
      </c>
      <c r="DO1078" s="393">
        <f>IF(K1078="", 0, VLOOKUP($C1078, 'Sch 10.1 Rate Design'!$B$9:$K$16, 3, FALSE))</f>
        <v>0</v>
      </c>
      <c r="DP1078" s="393">
        <f>IF(L1078="", 0, VLOOKUP($C1078, 'Sch 10.1 Rate Design'!$B$9:$K$16, 3, FALSE))</f>
        <v>0</v>
      </c>
      <c r="DQ1078" s="393">
        <f>IF(M1078="", 0, VLOOKUP($C1078, 'Sch 10.1 Rate Design'!$B$9:$K$16, 3, FALSE))</f>
        <v>0</v>
      </c>
      <c r="DR1078" s="393">
        <f>IF(N1078="", 0, VLOOKUP($C1078, 'Sch 10.1 Rate Design'!$B$9:$K$16, 3, FALSE))</f>
        <v>0</v>
      </c>
      <c r="DS1078" s="393">
        <f>IF(O1078="", 0, VLOOKUP($C1078, 'Sch 10.1 Rate Design'!$B$9:$K$16, 3, FALSE))</f>
        <v>0</v>
      </c>
      <c r="DT1078" s="393">
        <f>IF(P1078="", 0, VLOOKUP($C1078, 'Sch 10.1 Rate Design'!$B$9:$K$16, 3, FALSE))</f>
        <v>0</v>
      </c>
      <c r="DU1078" s="393">
        <f>IF(Q1078="", 0, VLOOKUP($C1078, 'Sch 10.1 Rate Design'!$B$9:$K$16, 3, FALSE))</f>
        <v>0</v>
      </c>
      <c r="DV1078" s="393">
        <f>IF(R1078="", 0, VLOOKUP($C1078, 'Sch 10.1 Rate Design'!$B$9:$K$16, 3, FALSE))</f>
        <v>0</v>
      </c>
      <c r="DW1078" s="705">
        <f>IF(S1078="", 0, VLOOKUP($C1078, 'Sch 10.1 Rate Design'!$B$9:$K$16, 3, FALSE))</f>
        <v>0</v>
      </c>
      <c r="DX1078" s="393"/>
      <c r="DY1078" s="393"/>
      <c r="DZ1078" s="393"/>
      <c r="EA1078" s="393"/>
      <c r="EB1078" s="393"/>
      <c r="EC1078" s="393"/>
      <c r="ED1078" s="393"/>
      <c r="EE1078" s="393"/>
      <c r="EF1078" s="393"/>
      <c r="EG1078" s="393"/>
      <c r="EH1078" s="393"/>
      <c r="EI1078" s="393"/>
      <c r="EJ1078" s="393"/>
    </row>
    <row r="1079" spans="1:140">
      <c r="A1079" s="393">
        <f>Input!AH1075</f>
        <v>0</v>
      </c>
      <c r="B1079" s="393">
        <v>1069</v>
      </c>
      <c r="C1079" s="690">
        <f>Input!AI1075</f>
        <v>0.625</v>
      </c>
      <c r="D1079" s="709">
        <f t="shared" si="247"/>
        <v>0</v>
      </c>
      <c r="E1079" s="709">
        <f>IF('Sch 10.1 Rate Design'!$AB$24="Monthly", AVERAGE(T1079,U1079,V1079,W1079,X1079,Y1079,Z1079,AA1079,AB1079,AC1079,AD1079,AE1079), AVERAGE(T1079,V1079,X1079,Z1079,AB1079,AD1079))</f>
        <v>0</v>
      </c>
      <c r="F1079" s="393">
        <f t="shared" si="234"/>
        <v>0</v>
      </c>
      <c r="G1079" s="705" t="e">
        <f>IF('Sch 10.1 Rate Design'!$AB$24="Monthly", AVERAGE(H1079,I1079,J1079,K1079,L1079,M1079,N1079,O1079,P1079,Q1079,R1079,S1079), AVERAGE(H1079,J1079,L1079,N1079,P1079,R1079))</f>
        <v>#DIV/0!</v>
      </c>
      <c r="H1079" s="393" t="str">
        <f>IF(Input!AJ1075="", "", Input!AJ1075)</f>
        <v/>
      </c>
      <c r="I1079" s="393" t="str">
        <f>IF(Input!AK1075="", "", Input!AK1075)</f>
        <v/>
      </c>
      <c r="J1079" s="393" t="str">
        <f>IF(Input!AL1075="", "", Input!AL1075)</f>
        <v/>
      </c>
      <c r="K1079" s="393" t="str">
        <f>IF(Input!AM1075="", "", Input!AM1075)</f>
        <v/>
      </c>
      <c r="L1079" s="393" t="str">
        <f>IF(Input!AN1075="", "", Input!AN1075)</f>
        <v/>
      </c>
      <c r="M1079" s="393" t="str">
        <f>IF(Input!AO1075="", "", Input!AO1075)</f>
        <v/>
      </c>
      <c r="N1079" s="393" t="str">
        <f>IF(Input!AP1075="", "", Input!AP1075)</f>
        <v/>
      </c>
      <c r="O1079" s="393" t="str">
        <f>IF(Input!AQ1075="", "", Input!AQ1075)</f>
        <v/>
      </c>
      <c r="P1079" s="393" t="str">
        <f>IF(Input!AR1075="", "", Input!AR1075)</f>
        <v/>
      </c>
      <c r="Q1079" s="393" t="str">
        <f>IF(Input!AS1075="", "", Input!AS1075)</f>
        <v/>
      </c>
      <c r="R1079" s="393" t="str">
        <f>IF(Input!AT1075="", "", Input!AT1075)</f>
        <v/>
      </c>
      <c r="S1079" s="393" t="str">
        <f>IF(Input!AU1075="", "", Input!AU1075)</f>
        <v/>
      </c>
      <c r="T1079" s="708">
        <f t="shared" si="235"/>
        <v>0</v>
      </c>
      <c r="U1079" s="708">
        <f t="shared" si="236"/>
        <v>0</v>
      </c>
      <c r="V1079" s="708">
        <f t="shared" si="237"/>
        <v>0</v>
      </c>
      <c r="W1079" s="708">
        <f t="shared" si="238"/>
        <v>0</v>
      </c>
      <c r="X1079" s="708">
        <f t="shared" si="239"/>
        <v>0</v>
      </c>
      <c r="Y1079" s="708">
        <f t="shared" si="240"/>
        <v>0</v>
      </c>
      <c r="Z1079" s="708">
        <f t="shared" si="241"/>
        <v>0</v>
      </c>
      <c r="AA1079" s="708">
        <f t="shared" si="242"/>
        <v>0</v>
      </c>
      <c r="AB1079" s="708">
        <f t="shared" si="243"/>
        <v>0</v>
      </c>
      <c r="AC1079" s="708">
        <f t="shared" si="244"/>
        <v>0</v>
      </c>
      <c r="AD1079" s="708">
        <f t="shared" si="245"/>
        <v>0</v>
      </c>
      <c r="AE1079" s="707">
        <f t="shared" si="246"/>
        <v>0</v>
      </c>
      <c r="AF1079" s="708">
        <f>IF(H1079="", 0, VLOOKUP($C1079, 'Sch 10.1 Rate Design'!$B$9:$K$16, 4, FALSE))</f>
        <v>0</v>
      </c>
      <c r="AG1079" s="708">
        <f>IF(I1079="", 0, VLOOKUP($C1079, 'Sch 10.1 Rate Design'!$B$9:$K$16, 4, FALSE))</f>
        <v>0</v>
      </c>
      <c r="AH1079" s="708">
        <f>IF(J1079="", 0, VLOOKUP($C1079, 'Sch 10.1 Rate Design'!$B$9:$K$16, 4, FALSE))</f>
        <v>0</v>
      </c>
      <c r="AI1079" s="708">
        <f>IF(K1079="", 0, VLOOKUP($C1079, 'Sch 10.1 Rate Design'!$B$9:$K$16, 4, FALSE))</f>
        <v>0</v>
      </c>
      <c r="AJ1079" s="708">
        <f>IF(L1079="", 0, VLOOKUP($C1079, 'Sch 10.1 Rate Design'!$B$9:$K$16, 4, FALSE))</f>
        <v>0</v>
      </c>
      <c r="AK1079" s="708">
        <f>IF(M1079="", 0, VLOOKUP($C1079, 'Sch 10.1 Rate Design'!$B$9:$K$16, 4, FALSE))</f>
        <v>0</v>
      </c>
      <c r="AL1079" s="708">
        <f>IF(N1079="", 0, VLOOKUP($C1079, 'Sch 10.1 Rate Design'!$B$9:$K$16, 4, FALSE))</f>
        <v>0</v>
      </c>
      <c r="AM1079" s="708">
        <f>IF(O1079="", 0, VLOOKUP($C1079, 'Sch 10.1 Rate Design'!$B$9:$K$16, 4, FALSE))</f>
        <v>0</v>
      </c>
      <c r="AN1079" s="708">
        <f>IF(P1079="", 0, VLOOKUP($C1079, 'Sch 10.1 Rate Design'!$B$9:$K$16, 4, FALSE))</f>
        <v>0</v>
      </c>
      <c r="AO1079" s="708">
        <f>IF(Q1079="", 0, VLOOKUP($C1079, 'Sch 10.1 Rate Design'!$B$9:$K$16, 4, FALSE))</f>
        <v>0</v>
      </c>
      <c r="AP1079" s="708">
        <f>IF(R1079="", 0, VLOOKUP($C1079, 'Sch 10.1 Rate Design'!$B$9:$K$16, 4, FALSE))</f>
        <v>0</v>
      </c>
      <c r="AQ1079" s="707">
        <f>IF(S1079="", 0, VLOOKUP($C1079, 'Sch 10.1 Rate Design'!$B$9:$K$16, 4, FALSE))</f>
        <v>0</v>
      </c>
      <c r="AR1079" s="706">
        <f>IF(H1079="",0,+IF(H1079&gt;+VLOOKUP($C1079, 'Sch 10.1 Rate Design'!$B$9:$K$16, 3),IF(H1079&gt;+VLOOKUP($C1079, 'Sch 10.1 Rate Design'!$B$9:$K$16, 5),+VLOOKUP($C1079, 'Sch 10.1 Rate Design'!$B$9:$K$16, 5)-VLOOKUP($C1079, 'Sch 10.1 Rate Design'!$B$9:$K$16, 3), H1079-VLOOKUP($C1079, 'Sch 10.1 Rate Design'!$B$9:$K$16, 3)), 0))</f>
        <v>0</v>
      </c>
      <c r="AS1079" s="393">
        <f>IF(I1079="",0,+IF(I1079&gt;+VLOOKUP($C1079, 'Sch 10.1 Rate Design'!$B$9:$K$16, 3),IF(I1079&gt;+VLOOKUP($C1079, 'Sch 10.1 Rate Design'!$B$9:$K$16, 5),+VLOOKUP($C1079, 'Sch 10.1 Rate Design'!$B$9:$K$16, 5)-VLOOKUP($C1079, 'Sch 10.1 Rate Design'!$B$9:$K$16, 3), I1079-VLOOKUP($C1079, 'Sch 10.1 Rate Design'!$B$9:$K$16, 3)), 0))</f>
        <v>0</v>
      </c>
      <c r="AT1079" s="393">
        <f>IF(J1079="",0,+IF(J1079&gt;+VLOOKUP($C1079, 'Sch 10.1 Rate Design'!$B$9:$K$16, 3),IF(J1079&gt;+VLOOKUP($C1079, 'Sch 10.1 Rate Design'!$B$9:$K$16, 5),+VLOOKUP($C1079, 'Sch 10.1 Rate Design'!$B$9:$K$16, 5)-VLOOKUP($C1079, 'Sch 10.1 Rate Design'!$B$9:$K$16, 3), J1079-VLOOKUP($C1079, 'Sch 10.1 Rate Design'!$B$9:$K$16, 3)), 0))</f>
        <v>0</v>
      </c>
      <c r="AU1079" s="393">
        <f>IF(K1079="",0,+IF(K1079&gt;+VLOOKUP($C1079, 'Sch 10.1 Rate Design'!$B$9:$K$16, 3),IF(K1079&gt;+VLOOKUP($C1079, 'Sch 10.1 Rate Design'!$B$9:$K$16, 5),+VLOOKUP($C1079, 'Sch 10.1 Rate Design'!$B$9:$K$16, 5)-VLOOKUP($C1079, 'Sch 10.1 Rate Design'!$B$9:$K$16, 3), K1079-VLOOKUP($C1079, 'Sch 10.1 Rate Design'!$B$9:$K$16, 3)), 0))</f>
        <v>0</v>
      </c>
      <c r="AV1079" s="393">
        <f>IF(L1079="",0,+IF(L1079&gt;+VLOOKUP($C1079, 'Sch 10.1 Rate Design'!$B$9:$K$16, 3),IF(L1079&gt;+VLOOKUP($C1079, 'Sch 10.1 Rate Design'!$B$9:$K$16, 5),+VLOOKUP($C1079, 'Sch 10.1 Rate Design'!$B$9:$K$16, 5)-VLOOKUP($C1079, 'Sch 10.1 Rate Design'!$B$9:$K$16, 3), L1079-VLOOKUP($C1079, 'Sch 10.1 Rate Design'!$B$9:$K$16, 3)), 0))</f>
        <v>0</v>
      </c>
      <c r="AW1079" s="393">
        <f>IF(M1079="",0,+IF(M1079&gt;+VLOOKUP($C1079, 'Sch 10.1 Rate Design'!$B$9:$K$16, 3),IF(M1079&gt;+VLOOKUP($C1079, 'Sch 10.1 Rate Design'!$B$9:$K$16, 5),+VLOOKUP($C1079, 'Sch 10.1 Rate Design'!$B$9:$K$16, 5)-VLOOKUP($C1079, 'Sch 10.1 Rate Design'!$B$9:$K$16, 3), M1079-VLOOKUP($C1079, 'Sch 10.1 Rate Design'!$B$9:$K$16, 3)), 0))</f>
        <v>0</v>
      </c>
      <c r="AX1079" s="393">
        <f>IF(N1079="",0,+IF(N1079&gt;+VLOOKUP($C1079, 'Sch 10.1 Rate Design'!$B$9:$K$16, 3),IF(N1079&gt;+VLOOKUP($C1079, 'Sch 10.1 Rate Design'!$B$9:$K$16, 5),+VLOOKUP($C1079, 'Sch 10.1 Rate Design'!$B$9:$K$16, 5)-VLOOKUP($C1079, 'Sch 10.1 Rate Design'!$B$9:$K$16, 3), N1079-VLOOKUP($C1079, 'Sch 10.1 Rate Design'!$B$9:$K$16, 3)), 0))</f>
        <v>0</v>
      </c>
      <c r="AY1079" s="393">
        <f>IF(O1079="",0,+IF(O1079&gt;+VLOOKUP($C1079, 'Sch 10.1 Rate Design'!$B$9:$K$16, 3),IF(O1079&gt;+VLOOKUP($C1079, 'Sch 10.1 Rate Design'!$B$9:$K$16, 5),+VLOOKUP($C1079, 'Sch 10.1 Rate Design'!$B$9:$K$16, 5)-VLOOKUP($C1079, 'Sch 10.1 Rate Design'!$B$9:$K$16, 3), O1079-VLOOKUP($C1079, 'Sch 10.1 Rate Design'!$B$9:$K$16, 3)), 0))</f>
        <v>0</v>
      </c>
      <c r="AZ1079" s="393">
        <f>IF(P1079="",0,+IF(P1079&gt;+VLOOKUP($C1079, 'Sch 10.1 Rate Design'!$B$9:$K$16, 3),IF(P1079&gt;+VLOOKUP($C1079, 'Sch 10.1 Rate Design'!$B$9:$K$16, 5),+VLOOKUP($C1079, 'Sch 10.1 Rate Design'!$B$9:$K$16, 5)-VLOOKUP($C1079, 'Sch 10.1 Rate Design'!$B$9:$K$16, 3), P1079-VLOOKUP($C1079, 'Sch 10.1 Rate Design'!$B$9:$K$16, 3)), 0))</f>
        <v>0</v>
      </c>
      <c r="BA1079" s="393">
        <f>IF(Q1079="",0,+IF(Q1079&gt;+VLOOKUP($C1079, 'Sch 10.1 Rate Design'!$B$9:$K$16, 3),IF(Q1079&gt;+VLOOKUP($C1079, 'Sch 10.1 Rate Design'!$B$9:$K$16, 5),+VLOOKUP($C1079, 'Sch 10.1 Rate Design'!$B$9:$K$16, 5)-VLOOKUP($C1079, 'Sch 10.1 Rate Design'!$B$9:$K$16, 3), Q1079-VLOOKUP($C1079, 'Sch 10.1 Rate Design'!$B$9:$K$16, 3)), 0))</f>
        <v>0</v>
      </c>
      <c r="BB1079" s="393">
        <f>IF(R1079="",0,+IF(R1079&gt;+VLOOKUP($C1079, 'Sch 10.1 Rate Design'!$B$9:$K$16, 3),IF(R1079&gt;+VLOOKUP($C1079, 'Sch 10.1 Rate Design'!$B$9:$K$16, 5),+VLOOKUP($C1079, 'Sch 10.1 Rate Design'!$B$9:$K$16, 5)-VLOOKUP($C1079, 'Sch 10.1 Rate Design'!$B$9:$K$16, 3), R1079-VLOOKUP($C1079, 'Sch 10.1 Rate Design'!$B$9:$K$16, 3)), 0))</f>
        <v>0</v>
      </c>
      <c r="BC1079" s="705">
        <f>IF(S1079="",0,+IF(S1079&gt;+VLOOKUP($C1079, 'Sch 10.1 Rate Design'!$B$9:$K$16, 3),IF(S1079&gt;+VLOOKUP($C1079, 'Sch 10.1 Rate Design'!$B$9:$K$16, 5),+VLOOKUP($C1079, 'Sch 10.1 Rate Design'!$B$9:$K$16, 5)-VLOOKUP($C1079, 'Sch 10.1 Rate Design'!$B$9:$K$16, 3), S1079-VLOOKUP($C1079, 'Sch 10.1 Rate Design'!$B$9:$K$16, 3)), 0))</f>
        <v>0</v>
      </c>
      <c r="BD1079" s="708">
        <f>IF(H1079="", 0, AR1079/'Sch 10.1 Rate Design'!$Z$24*VLOOKUP($C1079, 'Sch 10.1 Rate Design'!$B$9:$K$16, 6, FALSE))</f>
        <v>0</v>
      </c>
      <c r="BE1079" s="708">
        <f>IF(I1079="", 0, AS1079/'Sch 10.1 Rate Design'!$Z$24*VLOOKUP($C1079, 'Sch 10.1 Rate Design'!$B$9:$K$16, 6, FALSE))</f>
        <v>0</v>
      </c>
      <c r="BF1079" s="708">
        <f>IF(J1079="", 0, AT1079/'Sch 10.1 Rate Design'!$Z$24*VLOOKUP($C1079, 'Sch 10.1 Rate Design'!$B$9:$K$16, 6, FALSE))</f>
        <v>0</v>
      </c>
      <c r="BG1079" s="708">
        <f>IF(K1079="", 0, AU1079/'Sch 10.1 Rate Design'!$Z$24*VLOOKUP($C1079, 'Sch 10.1 Rate Design'!$B$9:$K$16, 6, FALSE))</f>
        <v>0</v>
      </c>
      <c r="BH1079" s="708">
        <f>IF(L1079="", 0, AV1079/'Sch 10.1 Rate Design'!$Z$24*VLOOKUP($C1079, 'Sch 10.1 Rate Design'!$B$9:$K$16, 6, FALSE))</f>
        <v>0</v>
      </c>
      <c r="BI1079" s="708">
        <f>IF(M1079="", 0, AW1079/'Sch 10.1 Rate Design'!$Z$24*VLOOKUP($C1079, 'Sch 10.1 Rate Design'!$B$9:$K$16, 6, FALSE))</f>
        <v>0</v>
      </c>
      <c r="BJ1079" s="708">
        <f>IF(N1079="", 0, AX1079/'Sch 10.1 Rate Design'!$Z$24*VLOOKUP($C1079, 'Sch 10.1 Rate Design'!$B$9:$K$16, 6, FALSE))</f>
        <v>0</v>
      </c>
      <c r="BK1079" s="708">
        <f>IF(O1079="", 0, AY1079/'Sch 10.1 Rate Design'!$Z$24*VLOOKUP($C1079, 'Sch 10.1 Rate Design'!$B$9:$K$16, 6, FALSE))</f>
        <v>0</v>
      </c>
      <c r="BL1079" s="708">
        <f>IF(P1079="", 0, AZ1079/'Sch 10.1 Rate Design'!$Z$24*VLOOKUP($C1079, 'Sch 10.1 Rate Design'!$B$9:$K$16, 6, FALSE))</f>
        <v>0</v>
      </c>
      <c r="BM1079" s="708">
        <f>IF(Q1079="", 0, BA1079/'Sch 10.1 Rate Design'!$Z$24*VLOOKUP($C1079, 'Sch 10.1 Rate Design'!$B$9:$K$16, 6, FALSE))</f>
        <v>0</v>
      </c>
      <c r="BN1079" s="708">
        <f>IF(R1079="", 0, BB1079/'Sch 10.1 Rate Design'!$Z$24*VLOOKUP($C1079, 'Sch 10.1 Rate Design'!$B$9:$K$16, 6, FALSE))</f>
        <v>0</v>
      </c>
      <c r="BO1079" s="707">
        <f>IF(S1079="", 0, BC1079/'Sch 10.1 Rate Design'!$Z$24*VLOOKUP($C1079, 'Sch 10.1 Rate Design'!$B$9:$K$16, 6, FALSE))</f>
        <v>0</v>
      </c>
      <c r="BP1079" s="393">
        <f>IF(H1079="",0,+IF(H1079&gt;+VLOOKUP($C1079, 'Sch 10.1 Rate Design'!$B$9:$K$16, 5),IF(H1079&gt;+VLOOKUP($C1079, 'Sch 10.1 Rate Design'!$B$9:$K$16, 7),+VLOOKUP($C1079, 'Sch 10.1 Rate Design'!$B$9:$K$16, 7)-VLOOKUP($C1079, 'Sch 10.1 Rate Design'!$B$9:$K$16, 5), H1079-VLOOKUP($C1079, 'Sch 10.1 Rate Design'!$B$9:$K$16, 5)), 0))</f>
        <v>0</v>
      </c>
      <c r="BQ1079" s="393">
        <f>IF(I1079="",0,+IF(I1079&gt;+VLOOKUP($C1079, 'Sch 10.1 Rate Design'!$B$9:$K$16, 5),IF(I1079&gt;+VLOOKUP($C1079, 'Sch 10.1 Rate Design'!$B$9:$K$16, 7),+VLOOKUP($C1079, 'Sch 10.1 Rate Design'!$B$9:$K$16, 7)-VLOOKUP($C1079, 'Sch 10.1 Rate Design'!$B$9:$K$16, 5), I1079-VLOOKUP($C1079, 'Sch 10.1 Rate Design'!$B$9:$K$16, 5)), 0))</f>
        <v>0</v>
      </c>
      <c r="BR1079" s="393">
        <f>IF(J1079="",0,+IF(J1079&gt;+VLOOKUP($C1079, 'Sch 10.1 Rate Design'!$B$9:$K$16, 5),IF(J1079&gt;+VLOOKUP($C1079, 'Sch 10.1 Rate Design'!$B$9:$K$16, 7),+VLOOKUP($C1079, 'Sch 10.1 Rate Design'!$B$9:$K$16, 7)-VLOOKUP($C1079, 'Sch 10.1 Rate Design'!$B$9:$K$16, 5), J1079-VLOOKUP($C1079, 'Sch 10.1 Rate Design'!$B$9:$K$16, 5)), 0))</f>
        <v>0</v>
      </c>
      <c r="BS1079" s="393">
        <f>IF(K1079="",0,+IF(K1079&gt;+VLOOKUP($C1079, 'Sch 10.1 Rate Design'!$B$9:$K$16, 5),IF(K1079&gt;+VLOOKUP($C1079, 'Sch 10.1 Rate Design'!$B$9:$K$16, 7),+VLOOKUP($C1079, 'Sch 10.1 Rate Design'!$B$9:$K$16, 7)-VLOOKUP($C1079, 'Sch 10.1 Rate Design'!$B$9:$K$16, 5), K1079-VLOOKUP($C1079, 'Sch 10.1 Rate Design'!$B$9:$K$16, 5)), 0))</f>
        <v>0</v>
      </c>
      <c r="BT1079" s="393">
        <f>IF(L1079="",0,+IF(L1079&gt;+VLOOKUP($C1079, 'Sch 10.1 Rate Design'!$B$9:$K$16, 5),IF(L1079&gt;+VLOOKUP($C1079, 'Sch 10.1 Rate Design'!$B$9:$K$16, 7),+VLOOKUP($C1079, 'Sch 10.1 Rate Design'!$B$9:$K$16, 7)-VLOOKUP($C1079, 'Sch 10.1 Rate Design'!$B$9:$K$16, 5), L1079-VLOOKUP($C1079, 'Sch 10.1 Rate Design'!$B$9:$K$16, 5)), 0))</f>
        <v>0</v>
      </c>
      <c r="BU1079" s="393">
        <f>IF(M1079="",0,+IF(M1079&gt;+VLOOKUP($C1079, 'Sch 10.1 Rate Design'!$B$9:$K$16, 5),IF(M1079&gt;+VLOOKUP($C1079, 'Sch 10.1 Rate Design'!$B$9:$K$16, 7),+VLOOKUP($C1079, 'Sch 10.1 Rate Design'!$B$9:$K$16, 7)-VLOOKUP($C1079, 'Sch 10.1 Rate Design'!$B$9:$K$16, 5), M1079-VLOOKUP($C1079, 'Sch 10.1 Rate Design'!$B$9:$K$16, 5)), 0))</f>
        <v>0</v>
      </c>
      <c r="BV1079" s="393">
        <f>IF(N1079="",0,+IF(N1079&gt;+VLOOKUP($C1079, 'Sch 10.1 Rate Design'!$B$9:$K$16, 5),IF(N1079&gt;+VLOOKUP($C1079, 'Sch 10.1 Rate Design'!$B$9:$K$16, 7),+VLOOKUP($C1079, 'Sch 10.1 Rate Design'!$B$9:$K$16, 7)-VLOOKUP($C1079, 'Sch 10.1 Rate Design'!$B$9:$K$16, 5), N1079-VLOOKUP($C1079, 'Sch 10.1 Rate Design'!$B$9:$K$16, 5)), 0))</f>
        <v>0</v>
      </c>
      <c r="BW1079" s="393">
        <f>IF(O1079="",0,+IF(O1079&gt;+VLOOKUP($C1079, 'Sch 10.1 Rate Design'!$B$9:$K$16, 5),IF(O1079&gt;+VLOOKUP($C1079, 'Sch 10.1 Rate Design'!$B$9:$K$16, 7),+VLOOKUP($C1079, 'Sch 10.1 Rate Design'!$B$9:$K$16, 7)-VLOOKUP($C1079, 'Sch 10.1 Rate Design'!$B$9:$K$16, 5), O1079-VLOOKUP($C1079, 'Sch 10.1 Rate Design'!$B$9:$K$16, 5)), 0))</f>
        <v>0</v>
      </c>
      <c r="BX1079" s="393">
        <f>IF(P1079="",0,+IF(P1079&gt;+VLOOKUP($C1079, 'Sch 10.1 Rate Design'!$B$9:$K$16, 5),IF(P1079&gt;+VLOOKUP($C1079, 'Sch 10.1 Rate Design'!$B$9:$K$16, 7),+VLOOKUP($C1079, 'Sch 10.1 Rate Design'!$B$9:$K$16, 7)-VLOOKUP($C1079, 'Sch 10.1 Rate Design'!$B$9:$K$16, 5), P1079-VLOOKUP($C1079, 'Sch 10.1 Rate Design'!$B$9:$K$16, 5)), 0))</f>
        <v>0</v>
      </c>
      <c r="BY1079" s="393">
        <f>IF(Q1079="",0,+IF(Q1079&gt;+VLOOKUP($C1079, 'Sch 10.1 Rate Design'!$B$9:$K$16, 5),IF(Q1079&gt;+VLOOKUP($C1079, 'Sch 10.1 Rate Design'!$B$9:$K$16, 7),+VLOOKUP($C1079, 'Sch 10.1 Rate Design'!$B$9:$K$16, 7)-VLOOKUP($C1079, 'Sch 10.1 Rate Design'!$B$9:$K$16, 5), Q1079-VLOOKUP($C1079, 'Sch 10.1 Rate Design'!$B$9:$K$16, 5)), 0))</f>
        <v>0</v>
      </c>
      <c r="BZ1079" s="393">
        <f>IF(R1079="",0,+IF(R1079&gt;+VLOOKUP($C1079, 'Sch 10.1 Rate Design'!$B$9:$K$16, 5),IF(R1079&gt;+VLOOKUP($C1079, 'Sch 10.1 Rate Design'!$B$9:$K$16, 7),+VLOOKUP($C1079, 'Sch 10.1 Rate Design'!$B$9:$K$16, 7)-VLOOKUP($C1079, 'Sch 10.1 Rate Design'!$B$9:$K$16, 5), R1079-VLOOKUP($C1079, 'Sch 10.1 Rate Design'!$B$9:$K$16, 5)), 0))</f>
        <v>0</v>
      </c>
      <c r="CA1079" s="705">
        <f>IF(S1079="",0,+IF(S1079&gt;+VLOOKUP($C1079, 'Sch 10.1 Rate Design'!$B$9:$K$16, 5),IF(S1079&gt;+VLOOKUP($C1079, 'Sch 10.1 Rate Design'!$B$9:$K$16, 7),+VLOOKUP($C1079, 'Sch 10.1 Rate Design'!$B$9:$K$16, 7)-VLOOKUP($C1079, 'Sch 10.1 Rate Design'!$B$9:$K$16, 5), S1079-VLOOKUP($C1079, 'Sch 10.1 Rate Design'!$B$9:$K$16, 5)), 0))</f>
        <v>0</v>
      </c>
      <c r="CB1079" s="708">
        <f>IF(H1079="", 0, BP1079/'Sch 10.1 Rate Design'!$Z$24*VLOOKUP($C1079, 'Sch 10.1 Rate Design'!$B$9:$K$16, 8, FALSE))</f>
        <v>0</v>
      </c>
      <c r="CC1079" s="708">
        <f>IF(I1079="", 0, BQ1079/'Sch 10.1 Rate Design'!$Z$24*VLOOKUP($C1079, 'Sch 10.1 Rate Design'!$B$9:$K$16, 8, FALSE))</f>
        <v>0</v>
      </c>
      <c r="CD1079" s="708">
        <f>IF(J1079="", 0, BR1079/'Sch 10.1 Rate Design'!$Z$24*VLOOKUP($C1079, 'Sch 10.1 Rate Design'!$B$9:$K$16, 8, FALSE))</f>
        <v>0</v>
      </c>
      <c r="CE1079" s="708">
        <f>IF(K1079="", 0, BS1079/'Sch 10.1 Rate Design'!$Z$24*VLOOKUP($C1079, 'Sch 10.1 Rate Design'!$B$9:$K$16, 8, FALSE))</f>
        <v>0</v>
      </c>
      <c r="CF1079" s="708">
        <f>IF(L1079="", 0, BT1079/'Sch 10.1 Rate Design'!$Z$24*VLOOKUP($C1079, 'Sch 10.1 Rate Design'!$B$9:$K$16, 8, FALSE))</f>
        <v>0</v>
      </c>
      <c r="CG1079" s="708">
        <f>IF(M1079="", 0, BU1079/'Sch 10.1 Rate Design'!$Z$24*VLOOKUP($C1079, 'Sch 10.1 Rate Design'!$B$9:$K$16, 8, FALSE))</f>
        <v>0</v>
      </c>
      <c r="CH1079" s="708">
        <f>IF(N1079="", 0, BV1079/'Sch 10.1 Rate Design'!$Z$24*VLOOKUP($C1079, 'Sch 10.1 Rate Design'!$B$9:$K$16, 8, FALSE))</f>
        <v>0</v>
      </c>
      <c r="CI1079" s="708">
        <f>IF(O1079="", 0, BW1079/'Sch 10.1 Rate Design'!$Z$24*VLOOKUP($C1079, 'Sch 10.1 Rate Design'!$B$9:$K$16, 8, FALSE))</f>
        <v>0</v>
      </c>
      <c r="CJ1079" s="708">
        <f>IF(P1079="", 0, BX1079/'Sch 10.1 Rate Design'!$Z$24*VLOOKUP($C1079, 'Sch 10.1 Rate Design'!$B$9:$K$16, 8, FALSE))</f>
        <v>0</v>
      </c>
      <c r="CK1079" s="708">
        <f>IF(Q1079="", 0, BY1079/'Sch 10.1 Rate Design'!$Z$24*VLOOKUP($C1079, 'Sch 10.1 Rate Design'!$B$9:$K$16, 8, FALSE))</f>
        <v>0</v>
      </c>
      <c r="CL1079" s="708">
        <f>IF(R1079="", 0, BZ1079/'Sch 10.1 Rate Design'!$Z$24*VLOOKUP($C1079, 'Sch 10.1 Rate Design'!$B$9:$K$16, 8, FALSE))</f>
        <v>0</v>
      </c>
      <c r="CM1079" s="707">
        <f>IF(S1079="", 0, CA1079/'Sch 10.1 Rate Design'!$Z$24*VLOOKUP($C1079, 'Sch 10.1 Rate Design'!$B$9:$K$16, 8, FALSE))</f>
        <v>0</v>
      </c>
      <c r="CN1079" s="393">
        <f>IF(H1079="",0,IF(H1079&gt;VLOOKUP($C1079,'Sch 10.1 Rate Design'!$B$9:$K$16,9,FALSE),H1079-VLOOKUP($C1079,'Sch 10.1 Rate Design'!$B$9:$K$16,9,FALSE),0))</f>
        <v>0</v>
      </c>
      <c r="CO1079" s="393">
        <f>IF(I1079="",0,IF(I1079&gt;VLOOKUP($C1079,'Sch 10.1 Rate Design'!$B$9:$K$16,9,FALSE),I1079-VLOOKUP($C1079,'Sch 10.1 Rate Design'!$B$9:$K$16,9,FALSE),0))</f>
        <v>0</v>
      </c>
      <c r="CP1079" s="393">
        <f>IF(J1079="",0,IF(J1079&gt;VLOOKUP($C1079,'Sch 10.1 Rate Design'!$B$9:$K$16,9,FALSE),J1079-VLOOKUP($C1079,'Sch 10.1 Rate Design'!$B$9:$K$16,9,FALSE),0))</f>
        <v>0</v>
      </c>
      <c r="CQ1079" s="393">
        <f>IF(K1079="",0,IF(K1079&gt;VLOOKUP($C1079,'Sch 10.1 Rate Design'!$B$9:$K$16,9,FALSE),K1079-VLOOKUP($C1079,'Sch 10.1 Rate Design'!$B$9:$K$16,9,FALSE),0))</f>
        <v>0</v>
      </c>
      <c r="CR1079" s="393">
        <f>IF(L1079="",0,IF(L1079&gt;VLOOKUP($C1079,'Sch 10.1 Rate Design'!$B$9:$K$16,9,FALSE),L1079-VLOOKUP($C1079,'Sch 10.1 Rate Design'!$B$9:$K$16,9,FALSE),0))</f>
        <v>0</v>
      </c>
      <c r="CS1079" s="393">
        <f>IF(M1079="",0,IF(M1079&gt;VLOOKUP($C1079,'Sch 10.1 Rate Design'!$B$9:$K$16,9,FALSE),M1079-VLOOKUP($C1079,'Sch 10.1 Rate Design'!$B$9:$K$16,9,FALSE),0))</f>
        <v>0</v>
      </c>
      <c r="CT1079" s="393">
        <f>IF(N1079="",0,IF(N1079&gt;VLOOKUP($C1079,'Sch 10.1 Rate Design'!$B$9:$K$16,9,FALSE),N1079-VLOOKUP($C1079,'Sch 10.1 Rate Design'!$B$9:$K$16,9,FALSE),0))</f>
        <v>0</v>
      </c>
      <c r="CU1079" s="393">
        <f>IF(O1079="",0,IF(O1079&gt;VLOOKUP($C1079,'Sch 10.1 Rate Design'!$B$9:$K$16,9,FALSE),O1079-VLOOKUP($C1079,'Sch 10.1 Rate Design'!$B$9:$K$16,9,FALSE),0))</f>
        <v>0</v>
      </c>
      <c r="CV1079" s="393">
        <f>IF(P1079="",0,IF(P1079&gt;VLOOKUP($C1079,'Sch 10.1 Rate Design'!$B$9:$K$16,9,FALSE),P1079-VLOOKUP($C1079,'Sch 10.1 Rate Design'!$B$9:$K$16,9,FALSE),0))</f>
        <v>0</v>
      </c>
      <c r="CW1079" s="393">
        <f>IF(Q1079="",0,IF(Q1079&gt;VLOOKUP($C1079,'Sch 10.1 Rate Design'!$B$9:$K$16,9,FALSE),Q1079-VLOOKUP($C1079,'Sch 10.1 Rate Design'!$B$9:$K$16,9,FALSE),0))</f>
        <v>0</v>
      </c>
      <c r="CX1079" s="393">
        <f>IF(R1079="",0,IF(R1079&gt;VLOOKUP($C1079,'Sch 10.1 Rate Design'!$B$9:$K$16,9,FALSE),R1079-VLOOKUP($C1079,'Sch 10.1 Rate Design'!$B$9:$K$16,9,FALSE),0))</f>
        <v>0</v>
      </c>
      <c r="CY1079" s="705">
        <f>IF(S1079="",0,IF(S1079&gt;VLOOKUP($C1079,'Sch 10.1 Rate Design'!$B$9:$K$16,9,FALSE),S1079-VLOOKUP($C1079,'Sch 10.1 Rate Design'!$B$9:$K$16,9,FALSE),0))</f>
        <v>0</v>
      </c>
      <c r="CZ1079" s="708">
        <f>IF(H1079="", 0, CN1079/'Sch 10.1 Rate Design'!$Z$24*VLOOKUP($C1079, 'Sch 10.1 Rate Design'!$B$9:$K$16, 10, FALSE))</f>
        <v>0</v>
      </c>
      <c r="DA1079" s="708">
        <f>IF(I1079="", 0, CO1079/'Sch 10.1 Rate Design'!$Z$24*VLOOKUP($C1079, 'Sch 10.1 Rate Design'!$B$9:$K$16, 10, FALSE))</f>
        <v>0</v>
      </c>
      <c r="DB1079" s="708">
        <f>IF(J1079="", 0, CP1079/'Sch 10.1 Rate Design'!$Z$24*VLOOKUP($C1079, 'Sch 10.1 Rate Design'!$B$9:$K$16, 10, FALSE))</f>
        <v>0</v>
      </c>
      <c r="DC1079" s="708">
        <f>IF(K1079="", 0, CQ1079/'Sch 10.1 Rate Design'!$Z$24*VLOOKUP($C1079, 'Sch 10.1 Rate Design'!$B$9:$K$16, 10, FALSE))</f>
        <v>0</v>
      </c>
      <c r="DD1079" s="708">
        <f>IF(L1079="", 0, CR1079/'Sch 10.1 Rate Design'!$Z$24*VLOOKUP($C1079, 'Sch 10.1 Rate Design'!$B$9:$K$16, 10, FALSE))</f>
        <v>0</v>
      </c>
      <c r="DE1079" s="708">
        <f>IF(M1079="", 0, CS1079/'Sch 10.1 Rate Design'!$Z$24*VLOOKUP($C1079, 'Sch 10.1 Rate Design'!$B$9:$K$16, 10, FALSE))</f>
        <v>0</v>
      </c>
      <c r="DF1079" s="708">
        <f>IF(N1079="", 0, CT1079/'Sch 10.1 Rate Design'!$Z$24*VLOOKUP($C1079, 'Sch 10.1 Rate Design'!$B$9:$K$16, 10, FALSE))</f>
        <v>0</v>
      </c>
      <c r="DG1079" s="708">
        <f>IF(O1079="", 0, CU1079/'Sch 10.1 Rate Design'!$Z$24*VLOOKUP($C1079, 'Sch 10.1 Rate Design'!$B$9:$K$16, 10, FALSE))</f>
        <v>0</v>
      </c>
      <c r="DH1079" s="708">
        <f>IF(P1079="", 0, CV1079/'Sch 10.1 Rate Design'!$Z$24*VLOOKUP($C1079, 'Sch 10.1 Rate Design'!$B$9:$K$16, 10, FALSE))</f>
        <v>0</v>
      </c>
      <c r="DI1079" s="708">
        <f>IF(Q1079="", 0, CW1079/'Sch 10.1 Rate Design'!$Z$24*VLOOKUP($C1079, 'Sch 10.1 Rate Design'!$B$9:$K$16, 10, FALSE))</f>
        <v>0</v>
      </c>
      <c r="DJ1079" s="708">
        <f>IF(R1079="", 0, CX1079/'Sch 10.1 Rate Design'!$Z$24*VLOOKUP($C1079, 'Sch 10.1 Rate Design'!$B$9:$K$16, 10, FALSE))</f>
        <v>0</v>
      </c>
      <c r="DK1079" s="707">
        <f>IF(S1079="", 0, CY1079/'Sch 10.1 Rate Design'!$Z$24*VLOOKUP($C1079, 'Sch 10.1 Rate Design'!$B$9:$K$16, 10, FALSE))</f>
        <v>0</v>
      </c>
      <c r="DL1079" s="706">
        <f>IF(H1079="", 0, VLOOKUP($C1079, 'Sch 10.1 Rate Design'!$B$9:$K$16, 3, FALSE))</f>
        <v>0</v>
      </c>
      <c r="DM1079" s="393">
        <f>IF(I1079="", 0, VLOOKUP($C1079, 'Sch 10.1 Rate Design'!$B$9:$K$16, 3, FALSE))</f>
        <v>0</v>
      </c>
      <c r="DN1079" s="393">
        <f>IF(J1079="", 0, VLOOKUP($C1079, 'Sch 10.1 Rate Design'!$B$9:$K$16, 3, FALSE))</f>
        <v>0</v>
      </c>
      <c r="DO1079" s="393">
        <f>IF(K1079="", 0, VLOOKUP($C1079, 'Sch 10.1 Rate Design'!$B$9:$K$16, 3, FALSE))</f>
        <v>0</v>
      </c>
      <c r="DP1079" s="393">
        <f>IF(L1079="", 0, VLOOKUP($C1079, 'Sch 10.1 Rate Design'!$B$9:$K$16, 3, FALSE))</f>
        <v>0</v>
      </c>
      <c r="DQ1079" s="393">
        <f>IF(M1079="", 0, VLOOKUP($C1079, 'Sch 10.1 Rate Design'!$B$9:$K$16, 3, FALSE))</f>
        <v>0</v>
      </c>
      <c r="DR1079" s="393">
        <f>IF(N1079="", 0, VLOOKUP($C1079, 'Sch 10.1 Rate Design'!$B$9:$K$16, 3, FALSE))</f>
        <v>0</v>
      </c>
      <c r="DS1079" s="393">
        <f>IF(O1079="", 0, VLOOKUP($C1079, 'Sch 10.1 Rate Design'!$B$9:$K$16, 3, FALSE))</f>
        <v>0</v>
      </c>
      <c r="DT1079" s="393">
        <f>IF(P1079="", 0, VLOOKUP($C1079, 'Sch 10.1 Rate Design'!$B$9:$K$16, 3, FALSE))</f>
        <v>0</v>
      </c>
      <c r="DU1079" s="393">
        <f>IF(Q1079="", 0, VLOOKUP($C1079, 'Sch 10.1 Rate Design'!$B$9:$K$16, 3, FALSE))</f>
        <v>0</v>
      </c>
      <c r="DV1079" s="393">
        <f>IF(R1079="", 0, VLOOKUP($C1079, 'Sch 10.1 Rate Design'!$B$9:$K$16, 3, FALSE))</f>
        <v>0</v>
      </c>
      <c r="DW1079" s="705">
        <f>IF(S1079="", 0, VLOOKUP($C1079, 'Sch 10.1 Rate Design'!$B$9:$K$16, 3, FALSE))</f>
        <v>0</v>
      </c>
      <c r="DX1079" s="393"/>
      <c r="DY1079" s="393"/>
      <c r="DZ1079" s="393"/>
      <c r="EA1079" s="393"/>
      <c r="EB1079" s="393"/>
      <c r="EC1079" s="393"/>
      <c r="ED1079" s="393"/>
      <c r="EE1079" s="393"/>
      <c r="EF1079" s="393"/>
      <c r="EG1079" s="393"/>
      <c r="EH1079" s="393"/>
      <c r="EI1079" s="393"/>
      <c r="EJ1079" s="393"/>
    </row>
    <row r="1080" spans="1:140">
      <c r="A1080" s="393">
        <f>Input!AH1076</f>
        <v>0</v>
      </c>
      <c r="B1080" s="393">
        <v>1070</v>
      </c>
      <c r="C1080" s="690">
        <f>Input!AI1076</f>
        <v>0.625</v>
      </c>
      <c r="D1080" s="709">
        <f t="shared" si="247"/>
        <v>0</v>
      </c>
      <c r="E1080" s="709">
        <f>IF('Sch 10.1 Rate Design'!$AB$24="Monthly", AVERAGE(T1080,U1080,V1080,W1080,X1080,Y1080,Z1080,AA1080,AB1080,AC1080,AD1080,AE1080), AVERAGE(T1080,V1080,X1080,Z1080,AB1080,AD1080))</f>
        <v>0</v>
      </c>
      <c r="F1080" s="393">
        <f t="shared" si="234"/>
        <v>0</v>
      </c>
      <c r="G1080" s="705" t="e">
        <f>IF('Sch 10.1 Rate Design'!$AB$24="Monthly", AVERAGE(H1080,I1080,J1080,K1080,L1080,M1080,N1080,O1080,P1080,Q1080,R1080,S1080), AVERAGE(H1080,J1080,L1080,N1080,P1080,R1080))</f>
        <v>#DIV/0!</v>
      </c>
      <c r="H1080" s="393" t="str">
        <f>IF(Input!AJ1076="", "", Input!AJ1076)</f>
        <v/>
      </c>
      <c r="I1080" s="393" t="str">
        <f>IF(Input!AK1076="", "", Input!AK1076)</f>
        <v/>
      </c>
      <c r="J1080" s="393" t="str">
        <f>IF(Input!AL1076="", "", Input!AL1076)</f>
        <v/>
      </c>
      <c r="K1080" s="393" t="str">
        <f>IF(Input!AM1076="", "", Input!AM1076)</f>
        <v/>
      </c>
      <c r="L1080" s="393" t="str">
        <f>IF(Input!AN1076="", "", Input!AN1076)</f>
        <v/>
      </c>
      <c r="M1080" s="393" t="str">
        <f>IF(Input!AO1076="", "", Input!AO1076)</f>
        <v/>
      </c>
      <c r="N1080" s="393" t="str">
        <f>IF(Input!AP1076="", "", Input!AP1076)</f>
        <v/>
      </c>
      <c r="O1080" s="393" t="str">
        <f>IF(Input!AQ1076="", "", Input!AQ1076)</f>
        <v/>
      </c>
      <c r="P1080" s="393" t="str">
        <f>IF(Input!AR1076="", "", Input!AR1076)</f>
        <v/>
      </c>
      <c r="Q1080" s="393" t="str">
        <f>IF(Input!AS1076="", "", Input!AS1076)</f>
        <v/>
      </c>
      <c r="R1080" s="393" t="str">
        <f>IF(Input!AT1076="", "", Input!AT1076)</f>
        <v/>
      </c>
      <c r="S1080" s="393" t="str">
        <f>IF(Input!AU1076="", "", Input!AU1076)</f>
        <v/>
      </c>
      <c r="T1080" s="708">
        <f t="shared" si="235"/>
        <v>0</v>
      </c>
      <c r="U1080" s="708">
        <f t="shared" si="236"/>
        <v>0</v>
      </c>
      <c r="V1080" s="708">
        <f t="shared" si="237"/>
        <v>0</v>
      </c>
      <c r="W1080" s="708">
        <f t="shared" si="238"/>
        <v>0</v>
      </c>
      <c r="X1080" s="708">
        <f t="shared" si="239"/>
        <v>0</v>
      </c>
      <c r="Y1080" s="708">
        <f t="shared" si="240"/>
        <v>0</v>
      </c>
      <c r="Z1080" s="708">
        <f t="shared" si="241"/>
        <v>0</v>
      </c>
      <c r="AA1080" s="708">
        <f t="shared" si="242"/>
        <v>0</v>
      </c>
      <c r="AB1080" s="708">
        <f t="shared" si="243"/>
        <v>0</v>
      </c>
      <c r="AC1080" s="708">
        <f t="shared" si="244"/>
        <v>0</v>
      </c>
      <c r="AD1080" s="708">
        <f t="shared" si="245"/>
        <v>0</v>
      </c>
      <c r="AE1080" s="707">
        <f t="shared" si="246"/>
        <v>0</v>
      </c>
      <c r="AF1080" s="708">
        <f>IF(H1080="", 0, VLOOKUP($C1080, 'Sch 10.1 Rate Design'!$B$9:$K$16, 4, FALSE))</f>
        <v>0</v>
      </c>
      <c r="AG1080" s="708">
        <f>IF(I1080="", 0, VLOOKUP($C1080, 'Sch 10.1 Rate Design'!$B$9:$K$16, 4, FALSE))</f>
        <v>0</v>
      </c>
      <c r="AH1080" s="708">
        <f>IF(J1080="", 0, VLOOKUP($C1080, 'Sch 10.1 Rate Design'!$B$9:$K$16, 4, FALSE))</f>
        <v>0</v>
      </c>
      <c r="AI1080" s="708">
        <f>IF(K1080="", 0, VLOOKUP($C1080, 'Sch 10.1 Rate Design'!$B$9:$K$16, 4, FALSE))</f>
        <v>0</v>
      </c>
      <c r="AJ1080" s="708">
        <f>IF(L1080="", 0, VLOOKUP($C1080, 'Sch 10.1 Rate Design'!$B$9:$K$16, 4, FALSE))</f>
        <v>0</v>
      </c>
      <c r="AK1080" s="708">
        <f>IF(M1080="", 0, VLOOKUP($C1080, 'Sch 10.1 Rate Design'!$B$9:$K$16, 4, FALSE))</f>
        <v>0</v>
      </c>
      <c r="AL1080" s="708">
        <f>IF(N1080="", 0, VLOOKUP($C1080, 'Sch 10.1 Rate Design'!$B$9:$K$16, 4, FALSE))</f>
        <v>0</v>
      </c>
      <c r="AM1080" s="708">
        <f>IF(O1080="", 0, VLOOKUP($C1080, 'Sch 10.1 Rate Design'!$B$9:$K$16, 4, FALSE))</f>
        <v>0</v>
      </c>
      <c r="AN1080" s="708">
        <f>IF(P1080="", 0, VLOOKUP($C1080, 'Sch 10.1 Rate Design'!$B$9:$K$16, 4, FALSE))</f>
        <v>0</v>
      </c>
      <c r="AO1080" s="708">
        <f>IF(Q1080="", 0, VLOOKUP($C1080, 'Sch 10.1 Rate Design'!$B$9:$K$16, 4, FALSE))</f>
        <v>0</v>
      </c>
      <c r="AP1080" s="708">
        <f>IF(R1080="", 0, VLOOKUP($C1080, 'Sch 10.1 Rate Design'!$B$9:$K$16, 4, FALSE))</f>
        <v>0</v>
      </c>
      <c r="AQ1080" s="707">
        <f>IF(S1080="", 0, VLOOKUP($C1080, 'Sch 10.1 Rate Design'!$B$9:$K$16, 4, FALSE))</f>
        <v>0</v>
      </c>
      <c r="AR1080" s="706">
        <f>IF(H1080="",0,+IF(H1080&gt;+VLOOKUP($C1080, 'Sch 10.1 Rate Design'!$B$9:$K$16, 3),IF(H1080&gt;+VLOOKUP($C1080, 'Sch 10.1 Rate Design'!$B$9:$K$16, 5),+VLOOKUP($C1080, 'Sch 10.1 Rate Design'!$B$9:$K$16, 5)-VLOOKUP($C1080, 'Sch 10.1 Rate Design'!$B$9:$K$16, 3), H1080-VLOOKUP($C1080, 'Sch 10.1 Rate Design'!$B$9:$K$16, 3)), 0))</f>
        <v>0</v>
      </c>
      <c r="AS1080" s="393">
        <f>IF(I1080="",0,+IF(I1080&gt;+VLOOKUP($C1080, 'Sch 10.1 Rate Design'!$B$9:$K$16, 3),IF(I1080&gt;+VLOOKUP($C1080, 'Sch 10.1 Rate Design'!$B$9:$K$16, 5),+VLOOKUP($C1080, 'Sch 10.1 Rate Design'!$B$9:$K$16, 5)-VLOOKUP($C1080, 'Sch 10.1 Rate Design'!$B$9:$K$16, 3), I1080-VLOOKUP($C1080, 'Sch 10.1 Rate Design'!$B$9:$K$16, 3)), 0))</f>
        <v>0</v>
      </c>
      <c r="AT1080" s="393">
        <f>IF(J1080="",0,+IF(J1080&gt;+VLOOKUP($C1080, 'Sch 10.1 Rate Design'!$B$9:$K$16, 3),IF(J1080&gt;+VLOOKUP($C1080, 'Sch 10.1 Rate Design'!$B$9:$K$16, 5),+VLOOKUP($C1080, 'Sch 10.1 Rate Design'!$B$9:$K$16, 5)-VLOOKUP($C1080, 'Sch 10.1 Rate Design'!$B$9:$K$16, 3), J1080-VLOOKUP($C1080, 'Sch 10.1 Rate Design'!$B$9:$K$16, 3)), 0))</f>
        <v>0</v>
      </c>
      <c r="AU1080" s="393">
        <f>IF(K1080="",0,+IF(K1080&gt;+VLOOKUP($C1080, 'Sch 10.1 Rate Design'!$B$9:$K$16, 3),IF(K1080&gt;+VLOOKUP($C1080, 'Sch 10.1 Rate Design'!$B$9:$K$16, 5),+VLOOKUP($C1080, 'Sch 10.1 Rate Design'!$B$9:$K$16, 5)-VLOOKUP($C1080, 'Sch 10.1 Rate Design'!$B$9:$K$16, 3), K1080-VLOOKUP($C1080, 'Sch 10.1 Rate Design'!$B$9:$K$16, 3)), 0))</f>
        <v>0</v>
      </c>
      <c r="AV1080" s="393">
        <f>IF(L1080="",0,+IF(L1080&gt;+VLOOKUP($C1080, 'Sch 10.1 Rate Design'!$B$9:$K$16, 3),IF(L1080&gt;+VLOOKUP($C1080, 'Sch 10.1 Rate Design'!$B$9:$K$16, 5),+VLOOKUP($C1080, 'Sch 10.1 Rate Design'!$B$9:$K$16, 5)-VLOOKUP($C1080, 'Sch 10.1 Rate Design'!$B$9:$K$16, 3), L1080-VLOOKUP($C1080, 'Sch 10.1 Rate Design'!$B$9:$K$16, 3)), 0))</f>
        <v>0</v>
      </c>
      <c r="AW1080" s="393">
        <f>IF(M1080="",0,+IF(M1080&gt;+VLOOKUP($C1080, 'Sch 10.1 Rate Design'!$B$9:$K$16, 3),IF(M1080&gt;+VLOOKUP($C1080, 'Sch 10.1 Rate Design'!$B$9:$K$16, 5),+VLOOKUP($C1080, 'Sch 10.1 Rate Design'!$B$9:$K$16, 5)-VLOOKUP($C1080, 'Sch 10.1 Rate Design'!$B$9:$K$16, 3), M1080-VLOOKUP($C1080, 'Sch 10.1 Rate Design'!$B$9:$K$16, 3)), 0))</f>
        <v>0</v>
      </c>
      <c r="AX1080" s="393">
        <f>IF(N1080="",0,+IF(N1080&gt;+VLOOKUP($C1080, 'Sch 10.1 Rate Design'!$B$9:$K$16, 3),IF(N1080&gt;+VLOOKUP($C1080, 'Sch 10.1 Rate Design'!$B$9:$K$16, 5),+VLOOKUP($C1080, 'Sch 10.1 Rate Design'!$B$9:$K$16, 5)-VLOOKUP($C1080, 'Sch 10.1 Rate Design'!$B$9:$K$16, 3), N1080-VLOOKUP($C1080, 'Sch 10.1 Rate Design'!$B$9:$K$16, 3)), 0))</f>
        <v>0</v>
      </c>
      <c r="AY1080" s="393">
        <f>IF(O1080="",0,+IF(O1080&gt;+VLOOKUP($C1080, 'Sch 10.1 Rate Design'!$B$9:$K$16, 3),IF(O1080&gt;+VLOOKUP($C1080, 'Sch 10.1 Rate Design'!$B$9:$K$16, 5),+VLOOKUP($C1080, 'Sch 10.1 Rate Design'!$B$9:$K$16, 5)-VLOOKUP($C1080, 'Sch 10.1 Rate Design'!$B$9:$K$16, 3), O1080-VLOOKUP($C1080, 'Sch 10.1 Rate Design'!$B$9:$K$16, 3)), 0))</f>
        <v>0</v>
      </c>
      <c r="AZ1080" s="393">
        <f>IF(P1080="",0,+IF(P1080&gt;+VLOOKUP($C1080, 'Sch 10.1 Rate Design'!$B$9:$K$16, 3),IF(P1080&gt;+VLOOKUP($C1080, 'Sch 10.1 Rate Design'!$B$9:$K$16, 5),+VLOOKUP($C1080, 'Sch 10.1 Rate Design'!$B$9:$K$16, 5)-VLOOKUP($C1080, 'Sch 10.1 Rate Design'!$B$9:$K$16, 3), P1080-VLOOKUP($C1080, 'Sch 10.1 Rate Design'!$B$9:$K$16, 3)), 0))</f>
        <v>0</v>
      </c>
      <c r="BA1080" s="393">
        <f>IF(Q1080="",0,+IF(Q1080&gt;+VLOOKUP($C1080, 'Sch 10.1 Rate Design'!$B$9:$K$16, 3),IF(Q1080&gt;+VLOOKUP($C1080, 'Sch 10.1 Rate Design'!$B$9:$K$16, 5),+VLOOKUP($C1080, 'Sch 10.1 Rate Design'!$B$9:$K$16, 5)-VLOOKUP($C1080, 'Sch 10.1 Rate Design'!$B$9:$K$16, 3), Q1080-VLOOKUP($C1080, 'Sch 10.1 Rate Design'!$B$9:$K$16, 3)), 0))</f>
        <v>0</v>
      </c>
      <c r="BB1080" s="393">
        <f>IF(R1080="",0,+IF(R1080&gt;+VLOOKUP($C1080, 'Sch 10.1 Rate Design'!$B$9:$K$16, 3),IF(R1080&gt;+VLOOKUP($C1080, 'Sch 10.1 Rate Design'!$B$9:$K$16, 5),+VLOOKUP($C1080, 'Sch 10.1 Rate Design'!$B$9:$K$16, 5)-VLOOKUP($C1080, 'Sch 10.1 Rate Design'!$B$9:$K$16, 3), R1080-VLOOKUP($C1080, 'Sch 10.1 Rate Design'!$B$9:$K$16, 3)), 0))</f>
        <v>0</v>
      </c>
      <c r="BC1080" s="705">
        <f>IF(S1080="",0,+IF(S1080&gt;+VLOOKUP($C1080, 'Sch 10.1 Rate Design'!$B$9:$K$16, 3),IF(S1080&gt;+VLOOKUP($C1080, 'Sch 10.1 Rate Design'!$B$9:$K$16, 5),+VLOOKUP($C1080, 'Sch 10.1 Rate Design'!$B$9:$K$16, 5)-VLOOKUP($C1080, 'Sch 10.1 Rate Design'!$B$9:$K$16, 3), S1080-VLOOKUP($C1080, 'Sch 10.1 Rate Design'!$B$9:$K$16, 3)), 0))</f>
        <v>0</v>
      </c>
      <c r="BD1080" s="708">
        <f>IF(H1080="", 0, AR1080/'Sch 10.1 Rate Design'!$Z$24*VLOOKUP($C1080, 'Sch 10.1 Rate Design'!$B$9:$K$16, 6, FALSE))</f>
        <v>0</v>
      </c>
      <c r="BE1080" s="708">
        <f>IF(I1080="", 0, AS1080/'Sch 10.1 Rate Design'!$Z$24*VLOOKUP($C1080, 'Sch 10.1 Rate Design'!$B$9:$K$16, 6, FALSE))</f>
        <v>0</v>
      </c>
      <c r="BF1080" s="708">
        <f>IF(J1080="", 0, AT1080/'Sch 10.1 Rate Design'!$Z$24*VLOOKUP($C1080, 'Sch 10.1 Rate Design'!$B$9:$K$16, 6, FALSE))</f>
        <v>0</v>
      </c>
      <c r="BG1080" s="708">
        <f>IF(K1080="", 0, AU1080/'Sch 10.1 Rate Design'!$Z$24*VLOOKUP($C1080, 'Sch 10.1 Rate Design'!$B$9:$K$16, 6, FALSE))</f>
        <v>0</v>
      </c>
      <c r="BH1080" s="708">
        <f>IF(L1080="", 0, AV1080/'Sch 10.1 Rate Design'!$Z$24*VLOOKUP($C1080, 'Sch 10.1 Rate Design'!$B$9:$K$16, 6, FALSE))</f>
        <v>0</v>
      </c>
      <c r="BI1080" s="708">
        <f>IF(M1080="", 0, AW1080/'Sch 10.1 Rate Design'!$Z$24*VLOOKUP($C1080, 'Sch 10.1 Rate Design'!$B$9:$K$16, 6, FALSE))</f>
        <v>0</v>
      </c>
      <c r="BJ1080" s="708">
        <f>IF(N1080="", 0, AX1080/'Sch 10.1 Rate Design'!$Z$24*VLOOKUP($C1080, 'Sch 10.1 Rate Design'!$B$9:$K$16, 6, FALSE))</f>
        <v>0</v>
      </c>
      <c r="BK1080" s="708">
        <f>IF(O1080="", 0, AY1080/'Sch 10.1 Rate Design'!$Z$24*VLOOKUP($C1080, 'Sch 10.1 Rate Design'!$B$9:$K$16, 6, FALSE))</f>
        <v>0</v>
      </c>
      <c r="BL1080" s="708">
        <f>IF(P1080="", 0, AZ1080/'Sch 10.1 Rate Design'!$Z$24*VLOOKUP($C1080, 'Sch 10.1 Rate Design'!$B$9:$K$16, 6, FALSE))</f>
        <v>0</v>
      </c>
      <c r="BM1080" s="708">
        <f>IF(Q1080="", 0, BA1080/'Sch 10.1 Rate Design'!$Z$24*VLOOKUP($C1080, 'Sch 10.1 Rate Design'!$B$9:$K$16, 6, FALSE))</f>
        <v>0</v>
      </c>
      <c r="BN1080" s="708">
        <f>IF(R1080="", 0, BB1080/'Sch 10.1 Rate Design'!$Z$24*VLOOKUP($C1080, 'Sch 10.1 Rate Design'!$B$9:$K$16, 6, FALSE))</f>
        <v>0</v>
      </c>
      <c r="BO1080" s="707">
        <f>IF(S1080="", 0, BC1080/'Sch 10.1 Rate Design'!$Z$24*VLOOKUP($C1080, 'Sch 10.1 Rate Design'!$B$9:$K$16, 6, FALSE))</f>
        <v>0</v>
      </c>
      <c r="BP1080" s="393">
        <f>IF(H1080="",0,+IF(H1080&gt;+VLOOKUP($C1080, 'Sch 10.1 Rate Design'!$B$9:$K$16, 5),IF(H1080&gt;+VLOOKUP($C1080, 'Sch 10.1 Rate Design'!$B$9:$K$16, 7),+VLOOKUP($C1080, 'Sch 10.1 Rate Design'!$B$9:$K$16, 7)-VLOOKUP($C1080, 'Sch 10.1 Rate Design'!$B$9:$K$16, 5), H1080-VLOOKUP($C1080, 'Sch 10.1 Rate Design'!$B$9:$K$16, 5)), 0))</f>
        <v>0</v>
      </c>
      <c r="BQ1080" s="393">
        <f>IF(I1080="",0,+IF(I1080&gt;+VLOOKUP($C1080, 'Sch 10.1 Rate Design'!$B$9:$K$16, 5),IF(I1080&gt;+VLOOKUP($C1080, 'Sch 10.1 Rate Design'!$B$9:$K$16, 7),+VLOOKUP($C1080, 'Sch 10.1 Rate Design'!$B$9:$K$16, 7)-VLOOKUP($C1080, 'Sch 10.1 Rate Design'!$B$9:$K$16, 5), I1080-VLOOKUP($C1080, 'Sch 10.1 Rate Design'!$B$9:$K$16, 5)), 0))</f>
        <v>0</v>
      </c>
      <c r="BR1080" s="393">
        <f>IF(J1080="",0,+IF(J1080&gt;+VLOOKUP($C1080, 'Sch 10.1 Rate Design'!$B$9:$K$16, 5),IF(J1080&gt;+VLOOKUP($C1080, 'Sch 10.1 Rate Design'!$B$9:$K$16, 7),+VLOOKUP($C1080, 'Sch 10.1 Rate Design'!$B$9:$K$16, 7)-VLOOKUP($C1080, 'Sch 10.1 Rate Design'!$B$9:$K$16, 5), J1080-VLOOKUP($C1080, 'Sch 10.1 Rate Design'!$B$9:$K$16, 5)), 0))</f>
        <v>0</v>
      </c>
      <c r="BS1080" s="393">
        <f>IF(K1080="",0,+IF(K1080&gt;+VLOOKUP($C1080, 'Sch 10.1 Rate Design'!$B$9:$K$16, 5),IF(K1080&gt;+VLOOKUP($C1080, 'Sch 10.1 Rate Design'!$B$9:$K$16, 7),+VLOOKUP($C1080, 'Sch 10.1 Rate Design'!$B$9:$K$16, 7)-VLOOKUP($C1080, 'Sch 10.1 Rate Design'!$B$9:$K$16, 5), K1080-VLOOKUP($C1080, 'Sch 10.1 Rate Design'!$B$9:$K$16, 5)), 0))</f>
        <v>0</v>
      </c>
      <c r="BT1080" s="393">
        <f>IF(L1080="",0,+IF(L1080&gt;+VLOOKUP($C1080, 'Sch 10.1 Rate Design'!$B$9:$K$16, 5),IF(L1080&gt;+VLOOKUP($C1080, 'Sch 10.1 Rate Design'!$B$9:$K$16, 7),+VLOOKUP($C1080, 'Sch 10.1 Rate Design'!$B$9:$K$16, 7)-VLOOKUP($C1080, 'Sch 10.1 Rate Design'!$B$9:$K$16, 5), L1080-VLOOKUP($C1080, 'Sch 10.1 Rate Design'!$B$9:$K$16, 5)), 0))</f>
        <v>0</v>
      </c>
      <c r="BU1080" s="393">
        <f>IF(M1080="",0,+IF(M1080&gt;+VLOOKUP($C1080, 'Sch 10.1 Rate Design'!$B$9:$K$16, 5),IF(M1080&gt;+VLOOKUP($C1080, 'Sch 10.1 Rate Design'!$B$9:$K$16, 7),+VLOOKUP($C1080, 'Sch 10.1 Rate Design'!$B$9:$K$16, 7)-VLOOKUP($C1080, 'Sch 10.1 Rate Design'!$B$9:$K$16, 5), M1080-VLOOKUP($C1080, 'Sch 10.1 Rate Design'!$B$9:$K$16, 5)), 0))</f>
        <v>0</v>
      </c>
      <c r="BV1080" s="393">
        <f>IF(N1080="",0,+IF(N1080&gt;+VLOOKUP($C1080, 'Sch 10.1 Rate Design'!$B$9:$K$16, 5),IF(N1080&gt;+VLOOKUP($C1080, 'Sch 10.1 Rate Design'!$B$9:$K$16, 7),+VLOOKUP($C1080, 'Sch 10.1 Rate Design'!$B$9:$K$16, 7)-VLOOKUP($C1080, 'Sch 10.1 Rate Design'!$B$9:$K$16, 5), N1080-VLOOKUP($C1080, 'Sch 10.1 Rate Design'!$B$9:$K$16, 5)), 0))</f>
        <v>0</v>
      </c>
      <c r="BW1080" s="393">
        <f>IF(O1080="",0,+IF(O1080&gt;+VLOOKUP($C1080, 'Sch 10.1 Rate Design'!$B$9:$K$16, 5),IF(O1080&gt;+VLOOKUP($C1080, 'Sch 10.1 Rate Design'!$B$9:$K$16, 7),+VLOOKUP($C1080, 'Sch 10.1 Rate Design'!$B$9:$K$16, 7)-VLOOKUP($C1080, 'Sch 10.1 Rate Design'!$B$9:$K$16, 5), O1080-VLOOKUP($C1080, 'Sch 10.1 Rate Design'!$B$9:$K$16, 5)), 0))</f>
        <v>0</v>
      </c>
      <c r="BX1080" s="393">
        <f>IF(P1080="",0,+IF(P1080&gt;+VLOOKUP($C1080, 'Sch 10.1 Rate Design'!$B$9:$K$16, 5),IF(P1080&gt;+VLOOKUP($C1080, 'Sch 10.1 Rate Design'!$B$9:$K$16, 7),+VLOOKUP($C1080, 'Sch 10.1 Rate Design'!$B$9:$K$16, 7)-VLOOKUP($C1080, 'Sch 10.1 Rate Design'!$B$9:$K$16, 5), P1080-VLOOKUP($C1080, 'Sch 10.1 Rate Design'!$B$9:$K$16, 5)), 0))</f>
        <v>0</v>
      </c>
      <c r="BY1080" s="393">
        <f>IF(Q1080="",0,+IF(Q1080&gt;+VLOOKUP($C1080, 'Sch 10.1 Rate Design'!$B$9:$K$16, 5),IF(Q1080&gt;+VLOOKUP($C1080, 'Sch 10.1 Rate Design'!$B$9:$K$16, 7),+VLOOKUP($C1080, 'Sch 10.1 Rate Design'!$B$9:$K$16, 7)-VLOOKUP($C1080, 'Sch 10.1 Rate Design'!$B$9:$K$16, 5), Q1080-VLOOKUP($C1080, 'Sch 10.1 Rate Design'!$B$9:$K$16, 5)), 0))</f>
        <v>0</v>
      </c>
      <c r="BZ1080" s="393">
        <f>IF(R1080="",0,+IF(R1080&gt;+VLOOKUP($C1080, 'Sch 10.1 Rate Design'!$B$9:$K$16, 5),IF(R1080&gt;+VLOOKUP($C1080, 'Sch 10.1 Rate Design'!$B$9:$K$16, 7),+VLOOKUP($C1080, 'Sch 10.1 Rate Design'!$B$9:$K$16, 7)-VLOOKUP($C1080, 'Sch 10.1 Rate Design'!$B$9:$K$16, 5), R1080-VLOOKUP($C1080, 'Sch 10.1 Rate Design'!$B$9:$K$16, 5)), 0))</f>
        <v>0</v>
      </c>
      <c r="CA1080" s="705">
        <f>IF(S1080="",0,+IF(S1080&gt;+VLOOKUP($C1080, 'Sch 10.1 Rate Design'!$B$9:$K$16, 5),IF(S1080&gt;+VLOOKUP($C1080, 'Sch 10.1 Rate Design'!$B$9:$K$16, 7),+VLOOKUP($C1080, 'Sch 10.1 Rate Design'!$B$9:$K$16, 7)-VLOOKUP($C1080, 'Sch 10.1 Rate Design'!$B$9:$K$16, 5), S1080-VLOOKUP($C1080, 'Sch 10.1 Rate Design'!$B$9:$K$16, 5)), 0))</f>
        <v>0</v>
      </c>
      <c r="CB1080" s="708">
        <f>IF(H1080="", 0, BP1080/'Sch 10.1 Rate Design'!$Z$24*VLOOKUP($C1080, 'Sch 10.1 Rate Design'!$B$9:$K$16, 8, FALSE))</f>
        <v>0</v>
      </c>
      <c r="CC1080" s="708">
        <f>IF(I1080="", 0, BQ1080/'Sch 10.1 Rate Design'!$Z$24*VLOOKUP($C1080, 'Sch 10.1 Rate Design'!$B$9:$K$16, 8, FALSE))</f>
        <v>0</v>
      </c>
      <c r="CD1080" s="708">
        <f>IF(J1080="", 0, BR1080/'Sch 10.1 Rate Design'!$Z$24*VLOOKUP($C1080, 'Sch 10.1 Rate Design'!$B$9:$K$16, 8, FALSE))</f>
        <v>0</v>
      </c>
      <c r="CE1080" s="708">
        <f>IF(K1080="", 0, BS1080/'Sch 10.1 Rate Design'!$Z$24*VLOOKUP($C1080, 'Sch 10.1 Rate Design'!$B$9:$K$16, 8, FALSE))</f>
        <v>0</v>
      </c>
      <c r="CF1080" s="708">
        <f>IF(L1080="", 0, BT1080/'Sch 10.1 Rate Design'!$Z$24*VLOOKUP($C1080, 'Sch 10.1 Rate Design'!$B$9:$K$16, 8, FALSE))</f>
        <v>0</v>
      </c>
      <c r="CG1080" s="708">
        <f>IF(M1080="", 0, BU1080/'Sch 10.1 Rate Design'!$Z$24*VLOOKUP($C1080, 'Sch 10.1 Rate Design'!$B$9:$K$16, 8, FALSE))</f>
        <v>0</v>
      </c>
      <c r="CH1080" s="708">
        <f>IF(N1080="", 0, BV1080/'Sch 10.1 Rate Design'!$Z$24*VLOOKUP($C1080, 'Sch 10.1 Rate Design'!$B$9:$K$16, 8, FALSE))</f>
        <v>0</v>
      </c>
      <c r="CI1080" s="708">
        <f>IF(O1080="", 0, BW1080/'Sch 10.1 Rate Design'!$Z$24*VLOOKUP($C1080, 'Sch 10.1 Rate Design'!$B$9:$K$16, 8, FALSE))</f>
        <v>0</v>
      </c>
      <c r="CJ1080" s="708">
        <f>IF(P1080="", 0, BX1080/'Sch 10.1 Rate Design'!$Z$24*VLOOKUP($C1080, 'Sch 10.1 Rate Design'!$B$9:$K$16, 8, FALSE))</f>
        <v>0</v>
      </c>
      <c r="CK1080" s="708">
        <f>IF(Q1080="", 0, BY1080/'Sch 10.1 Rate Design'!$Z$24*VLOOKUP($C1080, 'Sch 10.1 Rate Design'!$B$9:$K$16, 8, FALSE))</f>
        <v>0</v>
      </c>
      <c r="CL1080" s="708">
        <f>IF(R1080="", 0, BZ1080/'Sch 10.1 Rate Design'!$Z$24*VLOOKUP($C1080, 'Sch 10.1 Rate Design'!$B$9:$K$16, 8, FALSE))</f>
        <v>0</v>
      </c>
      <c r="CM1080" s="707">
        <f>IF(S1080="", 0, CA1080/'Sch 10.1 Rate Design'!$Z$24*VLOOKUP($C1080, 'Sch 10.1 Rate Design'!$B$9:$K$16, 8, FALSE))</f>
        <v>0</v>
      </c>
      <c r="CN1080" s="393">
        <f>IF(H1080="",0,IF(H1080&gt;VLOOKUP($C1080,'Sch 10.1 Rate Design'!$B$9:$K$16,9,FALSE),H1080-VLOOKUP($C1080,'Sch 10.1 Rate Design'!$B$9:$K$16,9,FALSE),0))</f>
        <v>0</v>
      </c>
      <c r="CO1080" s="393">
        <f>IF(I1080="",0,IF(I1080&gt;VLOOKUP($C1080,'Sch 10.1 Rate Design'!$B$9:$K$16,9,FALSE),I1080-VLOOKUP($C1080,'Sch 10.1 Rate Design'!$B$9:$K$16,9,FALSE),0))</f>
        <v>0</v>
      </c>
      <c r="CP1080" s="393">
        <f>IF(J1080="",0,IF(J1080&gt;VLOOKUP($C1080,'Sch 10.1 Rate Design'!$B$9:$K$16,9,FALSE),J1080-VLOOKUP($C1080,'Sch 10.1 Rate Design'!$B$9:$K$16,9,FALSE),0))</f>
        <v>0</v>
      </c>
      <c r="CQ1080" s="393">
        <f>IF(K1080="",0,IF(K1080&gt;VLOOKUP($C1080,'Sch 10.1 Rate Design'!$B$9:$K$16,9,FALSE),K1080-VLOOKUP($C1080,'Sch 10.1 Rate Design'!$B$9:$K$16,9,FALSE),0))</f>
        <v>0</v>
      </c>
      <c r="CR1080" s="393">
        <f>IF(L1080="",0,IF(L1080&gt;VLOOKUP($C1080,'Sch 10.1 Rate Design'!$B$9:$K$16,9,FALSE),L1080-VLOOKUP($C1080,'Sch 10.1 Rate Design'!$B$9:$K$16,9,FALSE),0))</f>
        <v>0</v>
      </c>
      <c r="CS1080" s="393">
        <f>IF(M1080="",0,IF(M1080&gt;VLOOKUP($C1080,'Sch 10.1 Rate Design'!$B$9:$K$16,9,FALSE),M1080-VLOOKUP($C1080,'Sch 10.1 Rate Design'!$B$9:$K$16,9,FALSE),0))</f>
        <v>0</v>
      </c>
      <c r="CT1080" s="393">
        <f>IF(N1080="",0,IF(N1080&gt;VLOOKUP($C1080,'Sch 10.1 Rate Design'!$B$9:$K$16,9,FALSE),N1080-VLOOKUP($C1080,'Sch 10.1 Rate Design'!$B$9:$K$16,9,FALSE),0))</f>
        <v>0</v>
      </c>
      <c r="CU1080" s="393">
        <f>IF(O1080="",0,IF(O1080&gt;VLOOKUP($C1080,'Sch 10.1 Rate Design'!$B$9:$K$16,9,FALSE),O1080-VLOOKUP($C1080,'Sch 10.1 Rate Design'!$B$9:$K$16,9,FALSE),0))</f>
        <v>0</v>
      </c>
      <c r="CV1080" s="393">
        <f>IF(P1080="",0,IF(P1080&gt;VLOOKUP($C1080,'Sch 10.1 Rate Design'!$B$9:$K$16,9,FALSE),P1080-VLOOKUP($C1080,'Sch 10.1 Rate Design'!$B$9:$K$16,9,FALSE),0))</f>
        <v>0</v>
      </c>
      <c r="CW1080" s="393">
        <f>IF(Q1080="",0,IF(Q1080&gt;VLOOKUP($C1080,'Sch 10.1 Rate Design'!$B$9:$K$16,9,FALSE),Q1080-VLOOKUP($C1080,'Sch 10.1 Rate Design'!$B$9:$K$16,9,FALSE),0))</f>
        <v>0</v>
      </c>
      <c r="CX1080" s="393">
        <f>IF(R1080="",0,IF(R1080&gt;VLOOKUP($C1080,'Sch 10.1 Rate Design'!$B$9:$K$16,9,FALSE),R1080-VLOOKUP($C1080,'Sch 10.1 Rate Design'!$B$9:$K$16,9,FALSE),0))</f>
        <v>0</v>
      </c>
      <c r="CY1080" s="705">
        <f>IF(S1080="",0,IF(S1080&gt;VLOOKUP($C1080,'Sch 10.1 Rate Design'!$B$9:$K$16,9,FALSE),S1080-VLOOKUP($C1080,'Sch 10.1 Rate Design'!$B$9:$K$16,9,FALSE),0))</f>
        <v>0</v>
      </c>
      <c r="CZ1080" s="708">
        <f>IF(H1080="", 0, CN1080/'Sch 10.1 Rate Design'!$Z$24*VLOOKUP($C1080, 'Sch 10.1 Rate Design'!$B$9:$K$16, 10, FALSE))</f>
        <v>0</v>
      </c>
      <c r="DA1080" s="708">
        <f>IF(I1080="", 0, CO1080/'Sch 10.1 Rate Design'!$Z$24*VLOOKUP($C1080, 'Sch 10.1 Rate Design'!$B$9:$K$16, 10, FALSE))</f>
        <v>0</v>
      </c>
      <c r="DB1080" s="708">
        <f>IF(J1080="", 0, CP1080/'Sch 10.1 Rate Design'!$Z$24*VLOOKUP($C1080, 'Sch 10.1 Rate Design'!$B$9:$K$16, 10, FALSE))</f>
        <v>0</v>
      </c>
      <c r="DC1080" s="708">
        <f>IF(K1080="", 0, CQ1080/'Sch 10.1 Rate Design'!$Z$24*VLOOKUP($C1080, 'Sch 10.1 Rate Design'!$B$9:$K$16, 10, FALSE))</f>
        <v>0</v>
      </c>
      <c r="DD1080" s="708">
        <f>IF(L1080="", 0, CR1080/'Sch 10.1 Rate Design'!$Z$24*VLOOKUP($C1080, 'Sch 10.1 Rate Design'!$B$9:$K$16, 10, FALSE))</f>
        <v>0</v>
      </c>
      <c r="DE1080" s="708">
        <f>IF(M1080="", 0, CS1080/'Sch 10.1 Rate Design'!$Z$24*VLOOKUP($C1080, 'Sch 10.1 Rate Design'!$B$9:$K$16, 10, FALSE))</f>
        <v>0</v>
      </c>
      <c r="DF1080" s="708">
        <f>IF(N1080="", 0, CT1080/'Sch 10.1 Rate Design'!$Z$24*VLOOKUP($C1080, 'Sch 10.1 Rate Design'!$B$9:$K$16, 10, FALSE))</f>
        <v>0</v>
      </c>
      <c r="DG1080" s="708">
        <f>IF(O1080="", 0, CU1080/'Sch 10.1 Rate Design'!$Z$24*VLOOKUP($C1080, 'Sch 10.1 Rate Design'!$B$9:$K$16, 10, FALSE))</f>
        <v>0</v>
      </c>
      <c r="DH1080" s="708">
        <f>IF(P1080="", 0, CV1080/'Sch 10.1 Rate Design'!$Z$24*VLOOKUP($C1080, 'Sch 10.1 Rate Design'!$B$9:$K$16, 10, FALSE))</f>
        <v>0</v>
      </c>
      <c r="DI1080" s="708">
        <f>IF(Q1080="", 0, CW1080/'Sch 10.1 Rate Design'!$Z$24*VLOOKUP($C1080, 'Sch 10.1 Rate Design'!$B$9:$K$16, 10, FALSE))</f>
        <v>0</v>
      </c>
      <c r="DJ1080" s="708">
        <f>IF(R1080="", 0, CX1080/'Sch 10.1 Rate Design'!$Z$24*VLOOKUP($C1080, 'Sch 10.1 Rate Design'!$B$9:$K$16, 10, FALSE))</f>
        <v>0</v>
      </c>
      <c r="DK1080" s="707">
        <f>IF(S1080="", 0, CY1080/'Sch 10.1 Rate Design'!$Z$24*VLOOKUP($C1080, 'Sch 10.1 Rate Design'!$B$9:$K$16, 10, FALSE))</f>
        <v>0</v>
      </c>
      <c r="DL1080" s="706">
        <f>IF(H1080="", 0, VLOOKUP($C1080, 'Sch 10.1 Rate Design'!$B$9:$K$16, 3, FALSE))</f>
        <v>0</v>
      </c>
      <c r="DM1080" s="393">
        <f>IF(I1080="", 0, VLOOKUP($C1080, 'Sch 10.1 Rate Design'!$B$9:$K$16, 3, FALSE))</f>
        <v>0</v>
      </c>
      <c r="DN1080" s="393">
        <f>IF(J1080="", 0, VLOOKUP($C1080, 'Sch 10.1 Rate Design'!$B$9:$K$16, 3, FALSE))</f>
        <v>0</v>
      </c>
      <c r="DO1080" s="393">
        <f>IF(K1080="", 0, VLOOKUP($C1080, 'Sch 10.1 Rate Design'!$B$9:$K$16, 3, FALSE))</f>
        <v>0</v>
      </c>
      <c r="DP1080" s="393">
        <f>IF(L1080="", 0, VLOOKUP($C1080, 'Sch 10.1 Rate Design'!$B$9:$K$16, 3, FALSE))</f>
        <v>0</v>
      </c>
      <c r="DQ1080" s="393">
        <f>IF(M1080="", 0, VLOOKUP($C1080, 'Sch 10.1 Rate Design'!$B$9:$K$16, 3, FALSE))</f>
        <v>0</v>
      </c>
      <c r="DR1080" s="393">
        <f>IF(N1080="", 0, VLOOKUP($C1080, 'Sch 10.1 Rate Design'!$B$9:$K$16, 3, FALSE))</f>
        <v>0</v>
      </c>
      <c r="DS1080" s="393">
        <f>IF(O1080="", 0, VLOOKUP($C1080, 'Sch 10.1 Rate Design'!$B$9:$K$16, 3, FALSE))</f>
        <v>0</v>
      </c>
      <c r="DT1080" s="393">
        <f>IF(P1080="", 0, VLOOKUP($C1080, 'Sch 10.1 Rate Design'!$B$9:$K$16, 3, FALSE))</f>
        <v>0</v>
      </c>
      <c r="DU1080" s="393">
        <f>IF(Q1080="", 0, VLOOKUP($C1080, 'Sch 10.1 Rate Design'!$B$9:$K$16, 3, FALSE))</f>
        <v>0</v>
      </c>
      <c r="DV1080" s="393">
        <f>IF(R1080="", 0, VLOOKUP($C1080, 'Sch 10.1 Rate Design'!$B$9:$K$16, 3, FALSE))</f>
        <v>0</v>
      </c>
      <c r="DW1080" s="705">
        <f>IF(S1080="", 0, VLOOKUP($C1080, 'Sch 10.1 Rate Design'!$B$9:$K$16, 3, FALSE))</f>
        <v>0</v>
      </c>
      <c r="DX1080" s="393"/>
      <c r="DY1080" s="393"/>
      <c r="DZ1080" s="393"/>
      <c r="EA1080" s="393"/>
      <c r="EB1080" s="393"/>
      <c r="EC1080" s="393"/>
      <c r="ED1080" s="393"/>
      <c r="EE1080" s="393"/>
      <c r="EF1080" s="393"/>
      <c r="EG1080" s="393"/>
      <c r="EH1080" s="393"/>
      <c r="EI1080" s="393"/>
      <c r="EJ1080" s="393"/>
    </row>
    <row r="1081" spans="1:140">
      <c r="A1081" s="393">
        <f>Input!AH1077</f>
        <v>0</v>
      </c>
      <c r="B1081" s="393">
        <v>1071</v>
      </c>
      <c r="C1081" s="690">
        <f>Input!AI1077</f>
        <v>0.625</v>
      </c>
      <c r="D1081" s="709">
        <f t="shared" si="247"/>
        <v>0</v>
      </c>
      <c r="E1081" s="709">
        <f>IF('Sch 10.1 Rate Design'!$AB$24="Monthly", AVERAGE(T1081,U1081,V1081,W1081,X1081,Y1081,Z1081,AA1081,AB1081,AC1081,AD1081,AE1081), AVERAGE(T1081,V1081,X1081,Z1081,AB1081,AD1081))</f>
        <v>0</v>
      </c>
      <c r="F1081" s="393">
        <f t="shared" si="234"/>
        <v>0</v>
      </c>
      <c r="G1081" s="705" t="e">
        <f>IF('Sch 10.1 Rate Design'!$AB$24="Monthly", AVERAGE(H1081,I1081,J1081,K1081,L1081,M1081,N1081,O1081,P1081,Q1081,R1081,S1081), AVERAGE(H1081,J1081,L1081,N1081,P1081,R1081))</f>
        <v>#DIV/0!</v>
      </c>
      <c r="H1081" s="393" t="str">
        <f>IF(Input!AJ1077="", "", Input!AJ1077)</f>
        <v/>
      </c>
      <c r="I1081" s="393" t="str">
        <f>IF(Input!AK1077="", "", Input!AK1077)</f>
        <v/>
      </c>
      <c r="J1081" s="393" t="str">
        <f>IF(Input!AL1077="", "", Input!AL1077)</f>
        <v/>
      </c>
      <c r="K1081" s="393" t="str">
        <f>IF(Input!AM1077="", "", Input!AM1077)</f>
        <v/>
      </c>
      <c r="L1081" s="393" t="str">
        <f>IF(Input!AN1077="", "", Input!AN1077)</f>
        <v/>
      </c>
      <c r="M1081" s="393" t="str">
        <f>IF(Input!AO1077="", "", Input!AO1077)</f>
        <v/>
      </c>
      <c r="N1081" s="393" t="str">
        <f>IF(Input!AP1077="", "", Input!AP1077)</f>
        <v/>
      </c>
      <c r="O1081" s="393" t="str">
        <f>IF(Input!AQ1077="", "", Input!AQ1077)</f>
        <v/>
      </c>
      <c r="P1081" s="393" t="str">
        <f>IF(Input!AR1077="", "", Input!AR1077)</f>
        <v/>
      </c>
      <c r="Q1081" s="393" t="str">
        <f>IF(Input!AS1077="", "", Input!AS1077)</f>
        <v/>
      </c>
      <c r="R1081" s="393" t="str">
        <f>IF(Input!AT1077="", "", Input!AT1077)</f>
        <v/>
      </c>
      <c r="S1081" s="393" t="str">
        <f>IF(Input!AU1077="", "", Input!AU1077)</f>
        <v/>
      </c>
      <c r="T1081" s="708">
        <f t="shared" si="235"/>
        <v>0</v>
      </c>
      <c r="U1081" s="708">
        <f t="shared" si="236"/>
        <v>0</v>
      </c>
      <c r="V1081" s="708">
        <f t="shared" si="237"/>
        <v>0</v>
      </c>
      <c r="W1081" s="708">
        <f t="shared" si="238"/>
        <v>0</v>
      </c>
      <c r="X1081" s="708">
        <f t="shared" si="239"/>
        <v>0</v>
      </c>
      <c r="Y1081" s="708">
        <f t="shared" si="240"/>
        <v>0</v>
      </c>
      <c r="Z1081" s="708">
        <f t="shared" si="241"/>
        <v>0</v>
      </c>
      <c r="AA1081" s="708">
        <f t="shared" si="242"/>
        <v>0</v>
      </c>
      <c r="AB1081" s="708">
        <f t="shared" si="243"/>
        <v>0</v>
      </c>
      <c r="AC1081" s="708">
        <f t="shared" si="244"/>
        <v>0</v>
      </c>
      <c r="AD1081" s="708">
        <f t="shared" si="245"/>
        <v>0</v>
      </c>
      <c r="AE1081" s="707">
        <f t="shared" si="246"/>
        <v>0</v>
      </c>
      <c r="AF1081" s="708">
        <f>IF(H1081="", 0, VLOOKUP($C1081, 'Sch 10.1 Rate Design'!$B$9:$K$16, 4, FALSE))</f>
        <v>0</v>
      </c>
      <c r="AG1081" s="708">
        <f>IF(I1081="", 0, VLOOKUP($C1081, 'Sch 10.1 Rate Design'!$B$9:$K$16, 4, FALSE))</f>
        <v>0</v>
      </c>
      <c r="AH1081" s="708">
        <f>IF(J1081="", 0, VLOOKUP($C1081, 'Sch 10.1 Rate Design'!$B$9:$K$16, 4, FALSE))</f>
        <v>0</v>
      </c>
      <c r="AI1081" s="708">
        <f>IF(K1081="", 0, VLOOKUP($C1081, 'Sch 10.1 Rate Design'!$B$9:$K$16, 4, FALSE))</f>
        <v>0</v>
      </c>
      <c r="AJ1081" s="708">
        <f>IF(L1081="", 0, VLOOKUP($C1081, 'Sch 10.1 Rate Design'!$B$9:$K$16, 4, FALSE))</f>
        <v>0</v>
      </c>
      <c r="AK1081" s="708">
        <f>IF(M1081="", 0, VLOOKUP($C1081, 'Sch 10.1 Rate Design'!$B$9:$K$16, 4, FALSE))</f>
        <v>0</v>
      </c>
      <c r="AL1081" s="708">
        <f>IF(N1081="", 0, VLOOKUP($C1081, 'Sch 10.1 Rate Design'!$B$9:$K$16, 4, FALSE))</f>
        <v>0</v>
      </c>
      <c r="AM1081" s="708">
        <f>IF(O1081="", 0, VLOOKUP($C1081, 'Sch 10.1 Rate Design'!$B$9:$K$16, 4, FALSE))</f>
        <v>0</v>
      </c>
      <c r="AN1081" s="708">
        <f>IF(P1081="", 0, VLOOKUP($C1081, 'Sch 10.1 Rate Design'!$B$9:$K$16, 4, FALSE))</f>
        <v>0</v>
      </c>
      <c r="AO1081" s="708">
        <f>IF(Q1081="", 0, VLOOKUP($C1081, 'Sch 10.1 Rate Design'!$B$9:$K$16, 4, FALSE))</f>
        <v>0</v>
      </c>
      <c r="AP1081" s="708">
        <f>IF(R1081="", 0, VLOOKUP($C1081, 'Sch 10.1 Rate Design'!$B$9:$K$16, 4, FALSE))</f>
        <v>0</v>
      </c>
      <c r="AQ1081" s="707">
        <f>IF(S1081="", 0, VLOOKUP($C1081, 'Sch 10.1 Rate Design'!$B$9:$K$16, 4, FALSE))</f>
        <v>0</v>
      </c>
      <c r="AR1081" s="706">
        <f>IF(H1081="",0,+IF(H1081&gt;+VLOOKUP($C1081, 'Sch 10.1 Rate Design'!$B$9:$K$16, 3),IF(H1081&gt;+VLOOKUP($C1081, 'Sch 10.1 Rate Design'!$B$9:$K$16, 5),+VLOOKUP($C1081, 'Sch 10.1 Rate Design'!$B$9:$K$16, 5)-VLOOKUP($C1081, 'Sch 10.1 Rate Design'!$B$9:$K$16, 3), H1081-VLOOKUP($C1081, 'Sch 10.1 Rate Design'!$B$9:$K$16, 3)), 0))</f>
        <v>0</v>
      </c>
      <c r="AS1081" s="393">
        <f>IF(I1081="",0,+IF(I1081&gt;+VLOOKUP($C1081, 'Sch 10.1 Rate Design'!$B$9:$K$16, 3),IF(I1081&gt;+VLOOKUP($C1081, 'Sch 10.1 Rate Design'!$B$9:$K$16, 5),+VLOOKUP($C1081, 'Sch 10.1 Rate Design'!$B$9:$K$16, 5)-VLOOKUP($C1081, 'Sch 10.1 Rate Design'!$B$9:$K$16, 3), I1081-VLOOKUP($C1081, 'Sch 10.1 Rate Design'!$B$9:$K$16, 3)), 0))</f>
        <v>0</v>
      </c>
      <c r="AT1081" s="393">
        <f>IF(J1081="",0,+IF(J1081&gt;+VLOOKUP($C1081, 'Sch 10.1 Rate Design'!$B$9:$K$16, 3),IF(J1081&gt;+VLOOKUP($C1081, 'Sch 10.1 Rate Design'!$B$9:$K$16, 5),+VLOOKUP($C1081, 'Sch 10.1 Rate Design'!$B$9:$K$16, 5)-VLOOKUP($C1081, 'Sch 10.1 Rate Design'!$B$9:$K$16, 3), J1081-VLOOKUP($C1081, 'Sch 10.1 Rate Design'!$B$9:$K$16, 3)), 0))</f>
        <v>0</v>
      </c>
      <c r="AU1081" s="393">
        <f>IF(K1081="",0,+IF(K1081&gt;+VLOOKUP($C1081, 'Sch 10.1 Rate Design'!$B$9:$K$16, 3),IF(K1081&gt;+VLOOKUP($C1081, 'Sch 10.1 Rate Design'!$B$9:$K$16, 5),+VLOOKUP($C1081, 'Sch 10.1 Rate Design'!$B$9:$K$16, 5)-VLOOKUP($C1081, 'Sch 10.1 Rate Design'!$B$9:$K$16, 3), K1081-VLOOKUP($C1081, 'Sch 10.1 Rate Design'!$B$9:$K$16, 3)), 0))</f>
        <v>0</v>
      </c>
      <c r="AV1081" s="393">
        <f>IF(L1081="",0,+IF(L1081&gt;+VLOOKUP($C1081, 'Sch 10.1 Rate Design'!$B$9:$K$16, 3),IF(L1081&gt;+VLOOKUP($C1081, 'Sch 10.1 Rate Design'!$B$9:$K$16, 5),+VLOOKUP($C1081, 'Sch 10.1 Rate Design'!$B$9:$K$16, 5)-VLOOKUP($C1081, 'Sch 10.1 Rate Design'!$B$9:$K$16, 3), L1081-VLOOKUP($C1081, 'Sch 10.1 Rate Design'!$B$9:$K$16, 3)), 0))</f>
        <v>0</v>
      </c>
      <c r="AW1081" s="393">
        <f>IF(M1081="",0,+IF(M1081&gt;+VLOOKUP($C1081, 'Sch 10.1 Rate Design'!$B$9:$K$16, 3),IF(M1081&gt;+VLOOKUP($C1081, 'Sch 10.1 Rate Design'!$B$9:$K$16, 5),+VLOOKUP($C1081, 'Sch 10.1 Rate Design'!$B$9:$K$16, 5)-VLOOKUP($C1081, 'Sch 10.1 Rate Design'!$B$9:$K$16, 3), M1081-VLOOKUP($C1081, 'Sch 10.1 Rate Design'!$B$9:$K$16, 3)), 0))</f>
        <v>0</v>
      </c>
      <c r="AX1081" s="393">
        <f>IF(N1081="",0,+IF(N1081&gt;+VLOOKUP($C1081, 'Sch 10.1 Rate Design'!$B$9:$K$16, 3),IF(N1081&gt;+VLOOKUP($C1081, 'Sch 10.1 Rate Design'!$B$9:$K$16, 5),+VLOOKUP($C1081, 'Sch 10.1 Rate Design'!$B$9:$K$16, 5)-VLOOKUP($C1081, 'Sch 10.1 Rate Design'!$B$9:$K$16, 3), N1081-VLOOKUP($C1081, 'Sch 10.1 Rate Design'!$B$9:$K$16, 3)), 0))</f>
        <v>0</v>
      </c>
      <c r="AY1081" s="393">
        <f>IF(O1081="",0,+IF(O1081&gt;+VLOOKUP($C1081, 'Sch 10.1 Rate Design'!$B$9:$K$16, 3),IF(O1081&gt;+VLOOKUP($C1081, 'Sch 10.1 Rate Design'!$B$9:$K$16, 5),+VLOOKUP($C1081, 'Sch 10.1 Rate Design'!$B$9:$K$16, 5)-VLOOKUP($C1081, 'Sch 10.1 Rate Design'!$B$9:$K$16, 3), O1081-VLOOKUP($C1081, 'Sch 10.1 Rate Design'!$B$9:$K$16, 3)), 0))</f>
        <v>0</v>
      </c>
      <c r="AZ1081" s="393">
        <f>IF(P1081="",0,+IF(P1081&gt;+VLOOKUP($C1081, 'Sch 10.1 Rate Design'!$B$9:$K$16, 3),IF(P1081&gt;+VLOOKUP($C1081, 'Sch 10.1 Rate Design'!$B$9:$K$16, 5),+VLOOKUP($C1081, 'Sch 10.1 Rate Design'!$B$9:$K$16, 5)-VLOOKUP($C1081, 'Sch 10.1 Rate Design'!$B$9:$K$16, 3), P1081-VLOOKUP($C1081, 'Sch 10.1 Rate Design'!$B$9:$K$16, 3)), 0))</f>
        <v>0</v>
      </c>
      <c r="BA1081" s="393">
        <f>IF(Q1081="",0,+IF(Q1081&gt;+VLOOKUP($C1081, 'Sch 10.1 Rate Design'!$B$9:$K$16, 3),IF(Q1081&gt;+VLOOKUP($C1081, 'Sch 10.1 Rate Design'!$B$9:$K$16, 5),+VLOOKUP($C1081, 'Sch 10.1 Rate Design'!$B$9:$K$16, 5)-VLOOKUP($C1081, 'Sch 10.1 Rate Design'!$B$9:$K$16, 3), Q1081-VLOOKUP($C1081, 'Sch 10.1 Rate Design'!$B$9:$K$16, 3)), 0))</f>
        <v>0</v>
      </c>
      <c r="BB1081" s="393">
        <f>IF(R1081="",0,+IF(R1081&gt;+VLOOKUP($C1081, 'Sch 10.1 Rate Design'!$B$9:$K$16, 3),IF(R1081&gt;+VLOOKUP($C1081, 'Sch 10.1 Rate Design'!$B$9:$K$16, 5),+VLOOKUP($C1081, 'Sch 10.1 Rate Design'!$B$9:$K$16, 5)-VLOOKUP($C1081, 'Sch 10.1 Rate Design'!$B$9:$K$16, 3), R1081-VLOOKUP($C1081, 'Sch 10.1 Rate Design'!$B$9:$K$16, 3)), 0))</f>
        <v>0</v>
      </c>
      <c r="BC1081" s="705">
        <f>IF(S1081="",0,+IF(S1081&gt;+VLOOKUP($C1081, 'Sch 10.1 Rate Design'!$B$9:$K$16, 3),IF(S1081&gt;+VLOOKUP($C1081, 'Sch 10.1 Rate Design'!$B$9:$K$16, 5),+VLOOKUP($C1081, 'Sch 10.1 Rate Design'!$B$9:$K$16, 5)-VLOOKUP($C1081, 'Sch 10.1 Rate Design'!$B$9:$K$16, 3), S1081-VLOOKUP($C1081, 'Sch 10.1 Rate Design'!$B$9:$K$16, 3)), 0))</f>
        <v>0</v>
      </c>
      <c r="BD1081" s="708">
        <f>IF(H1081="", 0, AR1081/'Sch 10.1 Rate Design'!$Z$24*VLOOKUP($C1081, 'Sch 10.1 Rate Design'!$B$9:$K$16, 6, FALSE))</f>
        <v>0</v>
      </c>
      <c r="BE1081" s="708">
        <f>IF(I1081="", 0, AS1081/'Sch 10.1 Rate Design'!$Z$24*VLOOKUP($C1081, 'Sch 10.1 Rate Design'!$B$9:$K$16, 6, FALSE))</f>
        <v>0</v>
      </c>
      <c r="BF1081" s="708">
        <f>IF(J1081="", 0, AT1081/'Sch 10.1 Rate Design'!$Z$24*VLOOKUP($C1081, 'Sch 10.1 Rate Design'!$B$9:$K$16, 6, FALSE))</f>
        <v>0</v>
      </c>
      <c r="BG1081" s="708">
        <f>IF(K1081="", 0, AU1081/'Sch 10.1 Rate Design'!$Z$24*VLOOKUP($C1081, 'Sch 10.1 Rate Design'!$B$9:$K$16, 6, FALSE))</f>
        <v>0</v>
      </c>
      <c r="BH1081" s="708">
        <f>IF(L1081="", 0, AV1081/'Sch 10.1 Rate Design'!$Z$24*VLOOKUP($C1081, 'Sch 10.1 Rate Design'!$B$9:$K$16, 6, FALSE))</f>
        <v>0</v>
      </c>
      <c r="BI1081" s="708">
        <f>IF(M1081="", 0, AW1081/'Sch 10.1 Rate Design'!$Z$24*VLOOKUP($C1081, 'Sch 10.1 Rate Design'!$B$9:$K$16, 6, FALSE))</f>
        <v>0</v>
      </c>
      <c r="BJ1081" s="708">
        <f>IF(N1081="", 0, AX1081/'Sch 10.1 Rate Design'!$Z$24*VLOOKUP($C1081, 'Sch 10.1 Rate Design'!$B$9:$K$16, 6, FALSE))</f>
        <v>0</v>
      </c>
      <c r="BK1081" s="708">
        <f>IF(O1081="", 0, AY1081/'Sch 10.1 Rate Design'!$Z$24*VLOOKUP($C1081, 'Sch 10.1 Rate Design'!$B$9:$K$16, 6, FALSE))</f>
        <v>0</v>
      </c>
      <c r="BL1081" s="708">
        <f>IF(P1081="", 0, AZ1081/'Sch 10.1 Rate Design'!$Z$24*VLOOKUP($C1081, 'Sch 10.1 Rate Design'!$B$9:$K$16, 6, FALSE))</f>
        <v>0</v>
      </c>
      <c r="BM1081" s="708">
        <f>IF(Q1081="", 0, BA1081/'Sch 10.1 Rate Design'!$Z$24*VLOOKUP($C1081, 'Sch 10.1 Rate Design'!$B$9:$K$16, 6, FALSE))</f>
        <v>0</v>
      </c>
      <c r="BN1081" s="708">
        <f>IF(R1081="", 0, BB1081/'Sch 10.1 Rate Design'!$Z$24*VLOOKUP($C1081, 'Sch 10.1 Rate Design'!$B$9:$K$16, 6, FALSE))</f>
        <v>0</v>
      </c>
      <c r="BO1081" s="707">
        <f>IF(S1081="", 0, BC1081/'Sch 10.1 Rate Design'!$Z$24*VLOOKUP($C1081, 'Sch 10.1 Rate Design'!$B$9:$K$16, 6, FALSE))</f>
        <v>0</v>
      </c>
      <c r="BP1081" s="393">
        <f>IF(H1081="",0,+IF(H1081&gt;+VLOOKUP($C1081, 'Sch 10.1 Rate Design'!$B$9:$K$16, 5),IF(H1081&gt;+VLOOKUP($C1081, 'Sch 10.1 Rate Design'!$B$9:$K$16, 7),+VLOOKUP($C1081, 'Sch 10.1 Rate Design'!$B$9:$K$16, 7)-VLOOKUP($C1081, 'Sch 10.1 Rate Design'!$B$9:$K$16, 5), H1081-VLOOKUP($C1081, 'Sch 10.1 Rate Design'!$B$9:$K$16, 5)), 0))</f>
        <v>0</v>
      </c>
      <c r="BQ1081" s="393">
        <f>IF(I1081="",0,+IF(I1081&gt;+VLOOKUP($C1081, 'Sch 10.1 Rate Design'!$B$9:$K$16, 5),IF(I1081&gt;+VLOOKUP($C1081, 'Sch 10.1 Rate Design'!$B$9:$K$16, 7),+VLOOKUP($C1081, 'Sch 10.1 Rate Design'!$B$9:$K$16, 7)-VLOOKUP($C1081, 'Sch 10.1 Rate Design'!$B$9:$K$16, 5), I1081-VLOOKUP($C1081, 'Sch 10.1 Rate Design'!$B$9:$K$16, 5)), 0))</f>
        <v>0</v>
      </c>
      <c r="BR1081" s="393">
        <f>IF(J1081="",0,+IF(J1081&gt;+VLOOKUP($C1081, 'Sch 10.1 Rate Design'!$B$9:$K$16, 5),IF(J1081&gt;+VLOOKUP($C1081, 'Sch 10.1 Rate Design'!$B$9:$K$16, 7),+VLOOKUP($C1081, 'Sch 10.1 Rate Design'!$B$9:$K$16, 7)-VLOOKUP($C1081, 'Sch 10.1 Rate Design'!$B$9:$K$16, 5), J1081-VLOOKUP($C1081, 'Sch 10.1 Rate Design'!$B$9:$K$16, 5)), 0))</f>
        <v>0</v>
      </c>
      <c r="BS1081" s="393">
        <f>IF(K1081="",0,+IF(K1081&gt;+VLOOKUP($C1081, 'Sch 10.1 Rate Design'!$B$9:$K$16, 5),IF(K1081&gt;+VLOOKUP($C1081, 'Sch 10.1 Rate Design'!$B$9:$K$16, 7),+VLOOKUP($C1081, 'Sch 10.1 Rate Design'!$B$9:$K$16, 7)-VLOOKUP($C1081, 'Sch 10.1 Rate Design'!$B$9:$K$16, 5), K1081-VLOOKUP($C1081, 'Sch 10.1 Rate Design'!$B$9:$K$16, 5)), 0))</f>
        <v>0</v>
      </c>
      <c r="BT1081" s="393">
        <f>IF(L1081="",0,+IF(L1081&gt;+VLOOKUP($C1081, 'Sch 10.1 Rate Design'!$B$9:$K$16, 5),IF(L1081&gt;+VLOOKUP($C1081, 'Sch 10.1 Rate Design'!$B$9:$K$16, 7),+VLOOKUP($C1081, 'Sch 10.1 Rate Design'!$B$9:$K$16, 7)-VLOOKUP($C1081, 'Sch 10.1 Rate Design'!$B$9:$K$16, 5), L1081-VLOOKUP($C1081, 'Sch 10.1 Rate Design'!$B$9:$K$16, 5)), 0))</f>
        <v>0</v>
      </c>
      <c r="BU1081" s="393">
        <f>IF(M1081="",0,+IF(M1081&gt;+VLOOKUP($C1081, 'Sch 10.1 Rate Design'!$B$9:$K$16, 5),IF(M1081&gt;+VLOOKUP($C1081, 'Sch 10.1 Rate Design'!$B$9:$K$16, 7),+VLOOKUP($C1081, 'Sch 10.1 Rate Design'!$B$9:$K$16, 7)-VLOOKUP($C1081, 'Sch 10.1 Rate Design'!$B$9:$K$16, 5), M1081-VLOOKUP($C1081, 'Sch 10.1 Rate Design'!$B$9:$K$16, 5)), 0))</f>
        <v>0</v>
      </c>
      <c r="BV1081" s="393">
        <f>IF(N1081="",0,+IF(N1081&gt;+VLOOKUP($C1081, 'Sch 10.1 Rate Design'!$B$9:$K$16, 5),IF(N1081&gt;+VLOOKUP($C1081, 'Sch 10.1 Rate Design'!$B$9:$K$16, 7),+VLOOKUP($C1081, 'Sch 10.1 Rate Design'!$B$9:$K$16, 7)-VLOOKUP($C1081, 'Sch 10.1 Rate Design'!$B$9:$K$16, 5), N1081-VLOOKUP($C1081, 'Sch 10.1 Rate Design'!$B$9:$K$16, 5)), 0))</f>
        <v>0</v>
      </c>
      <c r="BW1081" s="393">
        <f>IF(O1081="",0,+IF(O1081&gt;+VLOOKUP($C1081, 'Sch 10.1 Rate Design'!$B$9:$K$16, 5),IF(O1081&gt;+VLOOKUP($C1081, 'Sch 10.1 Rate Design'!$B$9:$K$16, 7),+VLOOKUP($C1081, 'Sch 10.1 Rate Design'!$B$9:$K$16, 7)-VLOOKUP($C1081, 'Sch 10.1 Rate Design'!$B$9:$K$16, 5), O1081-VLOOKUP($C1081, 'Sch 10.1 Rate Design'!$B$9:$K$16, 5)), 0))</f>
        <v>0</v>
      </c>
      <c r="BX1081" s="393">
        <f>IF(P1081="",0,+IF(P1081&gt;+VLOOKUP($C1081, 'Sch 10.1 Rate Design'!$B$9:$K$16, 5),IF(P1081&gt;+VLOOKUP($C1081, 'Sch 10.1 Rate Design'!$B$9:$K$16, 7),+VLOOKUP($C1081, 'Sch 10.1 Rate Design'!$B$9:$K$16, 7)-VLOOKUP($C1081, 'Sch 10.1 Rate Design'!$B$9:$K$16, 5), P1081-VLOOKUP($C1081, 'Sch 10.1 Rate Design'!$B$9:$K$16, 5)), 0))</f>
        <v>0</v>
      </c>
      <c r="BY1081" s="393">
        <f>IF(Q1081="",0,+IF(Q1081&gt;+VLOOKUP($C1081, 'Sch 10.1 Rate Design'!$B$9:$K$16, 5),IF(Q1081&gt;+VLOOKUP($C1081, 'Sch 10.1 Rate Design'!$B$9:$K$16, 7),+VLOOKUP($C1081, 'Sch 10.1 Rate Design'!$B$9:$K$16, 7)-VLOOKUP($C1081, 'Sch 10.1 Rate Design'!$B$9:$K$16, 5), Q1081-VLOOKUP($C1081, 'Sch 10.1 Rate Design'!$B$9:$K$16, 5)), 0))</f>
        <v>0</v>
      </c>
      <c r="BZ1081" s="393">
        <f>IF(R1081="",0,+IF(R1081&gt;+VLOOKUP($C1081, 'Sch 10.1 Rate Design'!$B$9:$K$16, 5),IF(R1081&gt;+VLOOKUP($C1081, 'Sch 10.1 Rate Design'!$B$9:$K$16, 7),+VLOOKUP($C1081, 'Sch 10.1 Rate Design'!$B$9:$K$16, 7)-VLOOKUP($C1081, 'Sch 10.1 Rate Design'!$B$9:$K$16, 5), R1081-VLOOKUP($C1081, 'Sch 10.1 Rate Design'!$B$9:$K$16, 5)), 0))</f>
        <v>0</v>
      </c>
      <c r="CA1081" s="705">
        <f>IF(S1081="",0,+IF(S1081&gt;+VLOOKUP($C1081, 'Sch 10.1 Rate Design'!$B$9:$K$16, 5),IF(S1081&gt;+VLOOKUP($C1081, 'Sch 10.1 Rate Design'!$B$9:$K$16, 7),+VLOOKUP($C1081, 'Sch 10.1 Rate Design'!$B$9:$K$16, 7)-VLOOKUP($C1081, 'Sch 10.1 Rate Design'!$B$9:$K$16, 5), S1081-VLOOKUP($C1081, 'Sch 10.1 Rate Design'!$B$9:$K$16, 5)), 0))</f>
        <v>0</v>
      </c>
      <c r="CB1081" s="708">
        <f>IF(H1081="", 0, BP1081/'Sch 10.1 Rate Design'!$Z$24*VLOOKUP($C1081, 'Sch 10.1 Rate Design'!$B$9:$K$16, 8, FALSE))</f>
        <v>0</v>
      </c>
      <c r="CC1081" s="708">
        <f>IF(I1081="", 0, BQ1081/'Sch 10.1 Rate Design'!$Z$24*VLOOKUP($C1081, 'Sch 10.1 Rate Design'!$B$9:$K$16, 8, FALSE))</f>
        <v>0</v>
      </c>
      <c r="CD1081" s="708">
        <f>IF(J1081="", 0, BR1081/'Sch 10.1 Rate Design'!$Z$24*VLOOKUP($C1081, 'Sch 10.1 Rate Design'!$B$9:$K$16, 8, FALSE))</f>
        <v>0</v>
      </c>
      <c r="CE1081" s="708">
        <f>IF(K1081="", 0, BS1081/'Sch 10.1 Rate Design'!$Z$24*VLOOKUP($C1081, 'Sch 10.1 Rate Design'!$B$9:$K$16, 8, FALSE))</f>
        <v>0</v>
      </c>
      <c r="CF1081" s="708">
        <f>IF(L1081="", 0, BT1081/'Sch 10.1 Rate Design'!$Z$24*VLOOKUP($C1081, 'Sch 10.1 Rate Design'!$B$9:$K$16, 8, FALSE))</f>
        <v>0</v>
      </c>
      <c r="CG1081" s="708">
        <f>IF(M1081="", 0, BU1081/'Sch 10.1 Rate Design'!$Z$24*VLOOKUP($C1081, 'Sch 10.1 Rate Design'!$B$9:$K$16, 8, FALSE))</f>
        <v>0</v>
      </c>
      <c r="CH1081" s="708">
        <f>IF(N1081="", 0, BV1081/'Sch 10.1 Rate Design'!$Z$24*VLOOKUP($C1081, 'Sch 10.1 Rate Design'!$B$9:$K$16, 8, FALSE))</f>
        <v>0</v>
      </c>
      <c r="CI1081" s="708">
        <f>IF(O1081="", 0, BW1081/'Sch 10.1 Rate Design'!$Z$24*VLOOKUP($C1081, 'Sch 10.1 Rate Design'!$B$9:$K$16, 8, FALSE))</f>
        <v>0</v>
      </c>
      <c r="CJ1081" s="708">
        <f>IF(P1081="", 0, BX1081/'Sch 10.1 Rate Design'!$Z$24*VLOOKUP($C1081, 'Sch 10.1 Rate Design'!$B$9:$K$16, 8, FALSE))</f>
        <v>0</v>
      </c>
      <c r="CK1081" s="708">
        <f>IF(Q1081="", 0, BY1081/'Sch 10.1 Rate Design'!$Z$24*VLOOKUP($C1081, 'Sch 10.1 Rate Design'!$B$9:$K$16, 8, FALSE))</f>
        <v>0</v>
      </c>
      <c r="CL1081" s="708">
        <f>IF(R1081="", 0, BZ1081/'Sch 10.1 Rate Design'!$Z$24*VLOOKUP($C1081, 'Sch 10.1 Rate Design'!$B$9:$K$16, 8, FALSE))</f>
        <v>0</v>
      </c>
      <c r="CM1081" s="707">
        <f>IF(S1081="", 0, CA1081/'Sch 10.1 Rate Design'!$Z$24*VLOOKUP($C1081, 'Sch 10.1 Rate Design'!$B$9:$K$16, 8, FALSE))</f>
        <v>0</v>
      </c>
      <c r="CN1081" s="393">
        <f>IF(H1081="",0,IF(H1081&gt;VLOOKUP($C1081,'Sch 10.1 Rate Design'!$B$9:$K$16,9,FALSE),H1081-VLOOKUP($C1081,'Sch 10.1 Rate Design'!$B$9:$K$16,9,FALSE),0))</f>
        <v>0</v>
      </c>
      <c r="CO1081" s="393">
        <f>IF(I1081="",0,IF(I1081&gt;VLOOKUP($C1081,'Sch 10.1 Rate Design'!$B$9:$K$16,9,FALSE),I1081-VLOOKUP($C1081,'Sch 10.1 Rate Design'!$B$9:$K$16,9,FALSE),0))</f>
        <v>0</v>
      </c>
      <c r="CP1081" s="393">
        <f>IF(J1081="",0,IF(J1081&gt;VLOOKUP($C1081,'Sch 10.1 Rate Design'!$B$9:$K$16,9,FALSE),J1081-VLOOKUP($C1081,'Sch 10.1 Rate Design'!$B$9:$K$16,9,FALSE),0))</f>
        <v>0</v>
      </c>
      <c r="CQ1081" s="393">
        <f>IF(K1081="",0,IF(K1081&gt;VLOOKUP($C1081,'Sch 10.1 Rate Design'!$B$9:$K$16,9,FALSE),K1081-VLOOKUP($C1081,'Sch 10.1 Rate Design'!$B$9:$K$16,9,FALSE),0))</f>
        <v>0</v>
      </c>
      <c r="CR1081" s="393">
        <f>IF(L1081="",0,IF(L1081&gt;VLOOKUP($C1081,'Sch 10.1 Rate Design'!$B$9:$K$16,9,FALSE),L1081-VLOOKUP($C1081,'Sch 10.1 Rate Design'!$B$9:$K$16,9,FALSE),0))</f>
        <v>0</v>
      </c>
      <c r="CS1081" s="393">
        <f>IF(M1081="",0,IF(M1081&gt;VLOOKUP($C1081,'Sch 10.1 Rate Design'!$B$9:$K$16,9,FALSE),M1081-VLOOKUP($C1081,'Sch 10.1 Rate Design'!$B$9:$K$16,9,FALSE),0))</f>
        <v>0</v>
      </c>
      <c r="CT1081" s="393">
        <f>IF(N1081="",0,IF(N1081&gt;VLOOKUP($C1081,'Sch 10.1 Rate Design'!$B$9:$K$16,9,FALSE),N1081-VLOOKUP($C1081,'Sch 10.1 Rate Design'!$B$9:$K$16,9,FALSE),0))</f>
        <v>0</v>
      </c>
      <c r="CU1081" s="393">
        <f>IF(O1081="",0,IF(O1081&gt;VLOOKUP($C1081,'Sch 10.1 Rate Design'!$B$9:$K$16,9,FALSE),O1081-VLOOKUP($C1081,'Sch 10.1 Rate Design'!$B$9:$K$16,9,FALSE),0))</f>
        <v>0</v>
      </c>
      <c r="CV1081" s="393">
        <f>IF(P1081="",0,IF(P1081&gt;VLOOKUP($C1081,'Sch 10.1 Rate Design'!$B$9:$K$16,9,FALSE),P1081-VLOOKUP($C1081,'Sch 10.1 Rate Design'!$B$9:$K$16,9,FALSE),0))</f>
        <v>0</v>
      </c>
      <c r="CW1081" s="393">
        <f>IF(Q1081="",0,IF(Q1081&gt;VLOOKUP($C1081,'Sch 10.1 Rate Design'!$B$9:$K$16,9,FALSE),Q1081-VLOOKUP($C1081,'Sch 10.1 Rate Design'!$B$9:$K$16,9,FALSE),0))</f>
        <v>0</v>
      </c>
      <c r="CX1081" s="393">
        <f>IF(R1081="",0,IF(R1081&gt;VLOOKUP($C1081,'Sch 10.1 Rate Design'!$B$9:$K$16,9,FALSE),R1081-VLOOKUP($C1081,'Sch 10.1 Rate Design'!$B$9:$K$16,9,FALSE),0))</f>
        <v>0</v>
      </c>
      <c r="CY1081" s="705">
        <f>IF(S1081="",0,IF(S1081&gt;VLOOKUP($C1081,'Sch 10.1 Rate Design'!$B$9:$K$16,9,FALSE),S1081-VLOOKUP($C1081,'Sch 10.1 Rate Design'!$B$9:$K$16,9,FALSE),0))</f>
        <v>0</v>
      </c>
      <c r="CZ1081" s="708">
        <f>IF(H1081="", 0, CN1081/'Sch 10.1 Rate Design'!$Z$24*VLOOKUP($C1081, 'Sch 10.1 Rate Design'!$B$9:$K$16, 10, FALSE))</f>
        <v>0</v>
      </c>
      <c r="DA1081" s="708">
        <f>IF(I1081="", 0, CO1081/'Sch 10.1 Rate Design'!$Z$24*VLOOKUP($C1081, 'Sch 10.1 Rate Design'!$B$9:$K$16, 10, FALSE))</f>
        <v>0</v>
      </c>
      <c r="DB1081" s="708">
        <f>IF(J1081="", 0, CP1081/'Sch 10.1 Rate Design'!$Z$24*VLOOKUP($C1081, 'Sch 10.1 Rate Design'!$B$9:$K$16, 10, FALSE))</f>
        <v>0</v>
      </c>
      <c r="DC1081" s="708">
        <f>IF(K1081="", 0, CQ1081/'Sch 10.1 Rate Design'!$Z$24*VLOOKUP($C1081, 'Sch 10.1 Rate Design'!$B$9:$K$16, 10, FALSE))</f>
        <v>0</v>
      </c>
      <c r="DD1081" s="708">
        <f>IF(L1081="", 0, CR1081/'Sch 10.1 Rate Design'!$Z$24*VLOOKUP($C1081, 'Sch 10.1 Rate Design'!$B$9:$K$16, 10, FALSE))</f>
        <v>0</v>
      </c>
      <c r="DE1081" s="708">
        <f>IF(M1081="", 0, CS1081/'Sch 10.1 Rate Design'!$Z$24*VLOOKUP($C1081, 'Sch 10.1 Rate Design'!$B$9:$K$16, 10, FALSE))</f>
        <v>0</v>
      </c>
      <c r="DF1081" s="708">
        <f>IF(N1081="", 0, CT1081/'Sch 10.1 Rate Design'!$Z$24*VLOOKUP($C1081, 'Sch 10.1 Rate Design'!$B$9:$K$16, 10, FALSE))</f>
        <v>0</v>
      </c>
      <c r="DG1081" s="708">
        <f>IF(O1081="", 0, CU1081/'Sch 10.1 Rate Design'!$Z$24*VLOOKUP($C1081, 'Sch 10.1 Rate Design'!$B$9:$K$16, 10, FALSE))</f>
        <v>0</v>
      </c>
      <c r="DH1081" s="708">
        <f>IF(P1081="", 0, CV1081/'Sch 10.1 Rate Design'!$Z$24*VLOOKUP($C1081, 'Sch 10.1 Rate Design'!$B$9:$K$16, 10, FALSE))</f>
        <v>0</v>
      </c>
      <c r="DI1081" s="708">
        <f>IF(Q1081="", 0, CW1081/'Sch 10.1 Rate Design'!$Z$24*VLOOKUP($C1081, 'Sch 10.1 Rate Design'!$B$9:$K$16, 10, FALSE))</f>
        <v>0</v>
      </c>
      <c r="DJ1081" s="708">
        <f>IF(R1081="", 0, CX1081/'Sch 10.1 Rate Design'!$Z$24*VLOOKUP($C1081, 'Sch 10.1 Rate Design'!$B$9:$K$16, 10, FALSE))</f>
        <v>0</v>
      </c>
      <c r="DK1081" s="707">
        <f>IF(S1081="", 0, CY1081/'Sch 10.1 Rate Design'!$Z$24*VLOOKUP($C1081, 'Sch 10.1 Rate Design'!$B$9:$K$16, 10, FALSE))</f>
        <v>0</v>
      </c>
      <c r="DL1081" s="706">
        <f>IF(H1081="", 0, VLOOKUP($C1081, 'Sch 10.1 Rate Design'!$B$9:$K$16, 3, FALSE))</f>
        <v>0</v>
      </c>
      <c r="DM1081" s="393">
        <f>IF(I1081="", 0, VLOOKUP($C1081, 'Sch 10.1 Rate Design'!$B$9:$K$16, 3, FALSE))</f>
        <v>0</v>
      </c>
      <c r="DN1081" s="393">
        <f>IF(J1081="", 0, VLOOKUP($C1081, 'Sch 10.1 Rate Design'!$B$9:$K$16, 3, FALSE))</f>
        <v>0</v>
      </c>
      <c r="DO1081" s="393">
        <f>IF(K1081="", 0, VLOOKUP($C1081, 'Sch 10.1 Rate Design'!$B$9:$K$16, 3, FALSE))</f>
        <v>0</v>
      </c>
      <c r="DP1081" s="393">
        <f>IF(L1081="", 0, VLOOKUP($C1081, 'Sch 10.1 Rate Design'!$B$9:$K$16, 3, FALSE))</f>
        <v>0</v>
      </c>
      <c r="DQ1081" s="393">
        <f>IF(M1081="", 0, VLOOKUP($C1081, 'Sch 10.1 Rate Design'!$B$9:$K$16, 3, FALSE))</f>
        <v>0</v>
      </c>
      <c r="DR1081" s="393">
        <f>IF(N1081="", 0, VLOOKUP($C1081, 'Sch 10.1 Rate Design'!$B$9:$K$16, 3, FALSE))</f>
        <v>0</v>
      </c>
      <c r="DS1081" s="393">
        <f>IF(O1081="", 0, VLOOKUP($C1081, 'Sch 10.1 Rate Design'!$B$9:$K$16, 3, FALSE))</f>
        <v>0</v>
      </c>
      <c r="DT1081" s="393">
        <f>IF(P1081="", 0, VLOOKUP($C1081, 'Sch 10.1 Rate Design'!$B$9:$K$16, 3, FALSE))</f>
        <v>0</v>
      </c>
      <c r="DU1081" s="393">
        <f>IF(Q1081="", 0, VLOOKUP($C1081, 'Sch 10.1 Rate Design'!$B$9:$K$16, 3, FALSE))</f>
        <v>0</v>
      </c>
      <c r="DV1081" s="393">
        <f>IF(R1081="", 0, VLOOKUP($C1081, 'Sch 10.1 Rate Design'!$B$9:$K$16, 3, FALSE))</f>
        <v>0</v>
      </c>
      <c r="DW1081" s="705">
        <f>IF(S1081="", 0, VLOOKUP($C1081, 'Sch 10.1 Rate Design'!$B$9:$K$16, 3, FALSE))</f>
        <v>0</v>
      </c>
      <c r="DX1081" s="393"/>
      <c r="DY1081" s="393"/>
      <c r="DZ1081" s="393"/>
      <c r="EA1081" s="393"/>
      <c r="EB1081" s="393"/>
      <c r="EC1081" s="393"/>
      <c r="ED1081" s="393"/>
      <c r="EE1081" s="393"/>
      <c r="EF1081" s="393"/>
      <c r="EG1081" s="393"/>
      <c r="EH1081" s="393"/>
      <c r="EI1081" s="393"/>
      <c r="EJ1081" s="393"/>
    </row>
    <row r="1082" spans="1:140">
      <c r="A1082" s="393">
        <f>Input!AH1078</f>
        <v>0</v>
      </c>
      <c r="B1082" s="393">
        <v>1072</v>
      </c>
      <c r="C1082" s="690">
        <f>Input!AI1078</f>
        <v>0.625</v>
      </c>
      <c r="D1082" s="709">
        <f t="shared" si="247"/>
        <v>0</v>
      </c>
      <c r="E1082" s="709">
        <f>IF('Sch 10.1 Rate Design'!$AB$24="Monthly", AVERAGE(T1082,U1082,V1082,W1082,X1082,Y1082,Z1082,AA1082,AB1082,AC1082,AD1082,AE1082), AVERAGE(T1082,V1082,X1082,Z1082,AB1082,AD1082))</f>
        <v>0</v>
      </c>
      <c r="F1082" s="393">
        <f t="shared" si="234"/>
        <v>0</v>
      </c>
      <c r="G1082" s="705" t="e">
        <f>IF('Sch 10.1 Rate Design'!$AB$24="Monthly", AVERAGE(H1082,I1082,J1082,K1082,L1082,M1082,N1082,O1082,P1082,Q1082,R1082,S1082), AVERAGE(H1082,J1082,L1082,N1082,P1082,R1082))</f>
        <v>#DIV/0!</v>
      </c>
      <c r="H1082" s="393" t="str">
        <f>IF(Input!AJ1078="", "", Input!AJ1078)</f>
        <v/>
      </c>
      <c r="I1082" s="393" t="str">
        <f>IF(Input!AK1078="", "", Input!AK1078)</f>
        <v/>
      </c>
      <c r="J1082" s="393" t="str">
        <f>IF(Input!AL1078="", "", Input!AL1078)</f>
        <v/>
      </c>
      <c r="K1082" s="393" t="str">
        <f>IF(Input!AM1078="", "", Input!AM1078)</f>
        <v/>
      </c>
      <c r="L1082" s="393" t="str">
        <f>IF(Input!AN1078="", "", Input!AN1078)</f>
        <v/>
      </c>
      <c r="M1082" s="393" t="str">
        <f>IF(Input!AO1078="", "", Input!AO1078)</f>
        <v/>
      </c>
      <c r="N1082" s="393" t="str">
        <f>IF(Input!AP1078="", "", Input!AP1078)</f>
        <v/>
      </c>
      <c r="O1082" s="393" t="str">
        <f>IF(Input!AQ1078="", "", Input!AQ1078)</f>
        <v/>
      </c>
      <c r="P1082" s="393" t="str">
        <f>IF(Input!AR1078="", "", Input!AR1078)</f>
        <v/>
      </c>
      <c r="Q1082" s="393" t="str">
        <f>IF(Input!AS1078="", "", Input!AS1078)</f>
        <v/>
      </c>
      <c r="R1082" s="393" t="str">
        <f>IF(Input!AT1078="", "", Input!AT1078)</f>
        <v/>
      </c>
      <c r="S1082" s="393" t="str">
        <f>IF(Input!AU1078="", "", Input!AU1078)</f>
        <v/>
      </c>
      <c r="T1082" s="708">
        <f t="shared" si="235"/>
        <v>0</v>
      </c>
      <c r="U1082" s="708">
        <f t="shared" si="236"/>
        <v>0</v>
      </c>
      <c r="V1082" s="708">
        <f t="shared" si="237"/>
        <v>0</v>
      </c>
      <c r="W1082" s="708">
        <f t="shared" si="238"/>
        <v>0</v>
      </c>
      <c r="X1082" s="708">
        <f t="shared" si="239"/>
        <v>0</v>
      </c>
      <c r="Y1082" s="708">
        <f t="shared" si="240"/>
        <v>0</v>
      </c>
      <c r="Z1082" s="708">
        <f t="shared" si="241"/>
        <v>0</v>
      </c>
      <c r="AA1082" s="708">
        <f t="shared" si="242"/>
        <v>0</v>
      </c>
      <c r="AB1082" s="708">
        <f t="shared" si="243"/>
        <v>0</v>
      </c>
      <c r="AC1082" s="708">
        <f t="shared" si="244"/>
        <v>0</v>
      </c>
      <c r="AD1082" s="708">
        <f t="shared" si="245"/>
        <v>0</v>
      </c>
      <c r="AE1082" s="707">
        <f t="shared" si="246"/>
        <v>0</v>
      </c>
      <c r="AF1082" s="708">
        <f>IF(H1082="", 0, VLOOKUP($C1082, 'Sch 10.1 Rate Design'!$B$9:$K$16, 4, FALSE))</f>
        <v>0</v>
      </c>
      <c r="AG1082" s="708">
        <f>IF(I1082="", 0, VLOOKUP($C1082, 'Sch 10.1 Rate Design'!$B$9:$K$16, 4, FALSE))</f>
        <v>0</v>
      </c>
      <c r="AH1082" s="708">
        <f>IF(J1082="", 0, VLOOKUP($C1082, 'Sch 10.1 Rate Design'!$B$9:$K$16, 4, FALSE))</f>
        <v>0</v>
      </c>
      <c r="AI1082" s="708">
        <f>IF(K1082="", 0, VLOOKUP($C1082, 'Sch 10.1 Rate Design'!$B$9:$K$16, 4, FALSE))</f>
        <v>0</v>
      </c>
      <c r="AJ1082" s="708">
        <f>IF(L1082="", 0, VLOOKUP($C1082, 'Sch 10.1 Rate Design'!$B$9:$K$16, 4, FALSE))</f>
        <v>0</v>
      </c>
      <c r="AK1082" s="708">
        <f>IF(M1082="", 0, VLOOKUP($C1082, 'Sch 10.1 Rate Design'!$B$9:$K$16, 4, FALSE))</f>
        <v>0</v>
      </c>
      <c r="AL1082" s="708">
        <f>IF(N1082="", 0, VLOOKUP($C1082, 'Sch 10.1 Rate Design'!$B$9:$K$16, 4, FALSE))</f>
        <v>0</v>
      </c>
      <c r="AM1082" s="708">
        <f>IF(O1082="", 0, VLOOKUP($C1082, 'Sch 10.1 Rate Design'!$B$9:$K$16, 4, FALSE))</f>
        <v>0</v>
      </c>
      <c r="AN1082" s="708">
        <f>IF(P1082="", 0, VLOOKUP($C1082, 'Sch 10.1 Rate Design'!$B$9:$K$16, 4, FALSE))</f>
        <v>0</v>
      </c>
      <c r="AO1082" s="708">
        <f>IF(Q1082="", 0, VLOOKUP($C1082, 'Sch 10.1 Rate Design'!$B$9:$K$16, 4, FALSE))</f>
        <v>0</v>
      </c>
      <c r="AP1082" s="708">
        <f>IF(R1082="", 0, VLOOKUP($C1082, 'Sch 10.1 Rate Design'!$B$9:$K$16, 4, FALSE))</f>
        <v>0</v>
      </c>
      <c r="AQ1082" s="707">
        <f>IF(S1082="", 0, VLOOKUP($C1082, 'Sch 10.1 Rate Design'!$B$9:$K$16, 4, FALSE))</f>
        <v>0</v>
      </c>
      <c r="AR1082" s="706">
        <f>IF(H1082="",0,+IF(H1082&gt;+VLOOKUP($C1082, 'Sch 10.1 Rate Design'!$B$9:$K$16, 3),IF(H1082&gt;+VLOOKUP($C1082, 'Sch 10.1 Rate Design'!$B$9:$K$16, 5),+VLOOKUP($C1082, 'Sch 10.1 Rate Design'!$B$9:$K$16, 5)-VLOOKUP($C1082, 'Sch 10.1 Rate Design'!$B$9:$K$16, 3), H1082-VLOOKUP($C1082, 'Sch 10.1 Rate Design'!$B$9:$K$16, 3)), 0))</f>
        <v>0</v>
      </c>
      <c r="AS1082" s="393">
        <f>IF(I1082="",0,+IF(I1082&gt;+VLOOKUP($C1082, 'Sch 10.1 Rate Design'!$B$9:$K$16, 3),IF(I1082&gt;+VLOOKUP($C1082, 'Sch 10.1 Rate Design'!$B$9:$K$16, 5),+VLOOKUP($C1082, 'Sch 10.1 Rate Design'!$B$9:$K$16, 5)-VLOOKUP($C1082, 'Sch 10.1 Rate Design'!$B$9:$K$16, 3), I1082-VLOOKUP($C1082, 'Sch 10.1 Rate Design'!$B$9:$K$16, 3)), 0))</f>
        <v>0</v>
      </c>
      <c r="AT1082" s="393">
        <f>IF(J1082="",0,+IF(J1082&gt;+VLOOKUP($C1082, 'Sch 10.1 Rate Design'!$B$9:$K$16, 3),IF(J1082&gt;+VLOOKUP($C1082, 'Sch 10.1 Rate Design'!$B$9:$K$16, 5),+VLOOKUP($C1082, 'Sch 10.1 Rate Design'!$B$9:$K$16, 5)-VLOOKUP($C1082, 'Sch 10.1 Rate Design'!$B$9:$K$16, 3), J1082-VLOOKUP($C1082, 'Sch 10.1 Rate Design'!$B$9:$K$16, 3)), 0))</f>
        <v>0</v>
      </c>
      <c r="AU1082" s="393">
        <f>IF(K1082="",0,+IF(K1082&gt;+VLOOKUP($C1082, 'Sch 10.1 Rate Design'!$B$9:$K$16, 3),IF(K1082&gt;+VLOOKUP($C1082, 'Sch 10.1 Rate Design'!$B$9:$K$16, 5),+VLOOKUP($C1082, 'Sch 10.1 Rate Design'!$B$9:$K$16, 5)-VLOOKUP($C1082, 'Sch 10.1 Rate Design'!$B$9:$K$16, 3), K1082-VLOOKUP($C1082, 'Sch 10.1 Rate Design'!$B$9:$K$16, 3)), 0))</f>
        <v>0</v>
      </c>
      <c r="AV1082" s="393">
        <f>IF(L1082="",0,+IF(L1082&gt;+VLOOKUP($C1082, 'Sch 10.1 Rate Design'!$B$9:$K$16, 3),IF(L1082&gt;+VLOOKUP($C1082, 'Sch 10.1 Rate Design'!$B$9:$K$16, 5),+VLOOKUP($C1082, 'Sch 10.1 Rate Design'!$B$9:$K$16, 5)-VLOOKUP($C1082, 'Sch 10.1 Rate Design'!$B$9:$K$16, 3), L1082-VLOOKUP($C1082, 'Sch 10.1 Rate Design'!$B$9:$K$16, 3)), 0))</f>
        <v>0</v>
      </c>
      <c r="AW1082" s="393">
        <f>IF(M1082="",0,+IF(M1082&gt;+VLOOKUP($C1082, 'Sch 10.1 Rate Design'!$B$9:$K$16, 3),IF(M1082&gt;+VLOOKUP($C1082, 'Sch 10.1 Rate Design'!$B$9:$K$16, 5),+VLOOKUP($C1082, 'Sch 10.1 Rate Design'!$B$9:$K$16, 5)-VLOOKUP($C1082, 'Sch 10.1 Rate Design'!$B$9:$K$16, 3), M1082-VLOOKUP($C1082, 'Sch 10.1 Rate Design'!$B$9:$K$16, 3)), 0))</f>
        <v>0</v>
      </c>
      <c r="AX1082" s="393">
        <f>IF(N1082="",0,+IF(N1082&gt;+VLOOKUP($C1082, 'Sch 10.1 Rate Design'!$B$9:$K$16, 3),IF(N1082&gt;+VLOOKUP($C1082, 'Sch 10.1 Rate Design'!$B$9:$K$16, 5),+VLOOKUP($C1082, 'Sch 10.1 Rate Design'!$B$9:$K$16, 5)-VLOOKUP($C1082, 'Sch 10.1 Rate Design'!$B$9:$K$16, 3), N1082-VLOOKUP($C1082, 'Sch 10.1 Rate Design'!$B$9:$K$16, 3)), 0))</f>
        <v>0</v>
      </c>
      <c r="AY1082" s="393">
        <f>IF(O1082="",0,+IF(O1082&gt;+VLOOKUP($C1082, 'Sch 10.1 Rate Design'!$B$9:$K$16, 3),IF(O1082&gt;+VLOOKUP($C1082, 'Sch 10.1 Rate Design'!$B$9:$K$16, 5),+VLOOKUP($C1082, 'Sch 10.1 Rate Design'!$B$9:$K$16, 5)-VLOOKUP($C1082, 'Sch 10.1 Rate Design'!$B$9:$K$16, 3), O1082-VLOOKUP($C1082, 'Sch 10.1 Rate Design'!$B$9:$K$16, 3)), 0))</f>
        <v>0</v>
      </c>
      <c r="AZ1082" s="393">
        <f>IF(P1082="",0,+IF(P1082&gt;+VLOOKUP($C1082, 'Sch 10.1 Rate Design'!$B$9:$K$16, 3),IF(P1082&gt;+VLOOKUP($C1082, 'Sch 10.1 Rate Design'!$B$9:$K$16, 5),+VLOOKUP($C1082, 'Sch 10.1 Rate Design'!$B$9:$K$16, 5)-VLOOKUP($C1082, 'Sch 10.1 Rate Design'!$B$9:$K$16, 3), P1082-VLOOKUP($C1082, 'Sch 10.1 Rate Design'!$B$9:$K$16, 3)), 0))</f>
        <v>0</v>
      </c>
      <c r="BA1082" s="393">
        <f>IF(Q1082="",0,+IF(Q1082&gt;+VLOOKUP($C1082, 'Sch 10.1 Rate Design'!$B$9:$K$16, 3),IF(Q1082&gt;+VLOOKUP($C1082, 'Sch 10.1 Rate Design'!$B$9:$K$16, 5),+VLOOKUP($C1082, 'Sch 10.1 Rate Design'!$B$9:$K$16, 5)-VLOOKUP($C1082, 'Sch 10.1 Rate Design'!$B$9:$K$16, 3), Q1082-VLOOKUP($C1082, 'Sch 10.1 Rate Design'!$B$9:$K$16, 3)), 0))</f>
        <v>0</v>
      </c>
      <c r="BB1082" s="393">
        <f>IF(R1082="",0,+IF(R1082&gt;+VLOOKUP($C1082, 'Sch 10.1 Rate Design'!$B$9:$K$16, 3),IF(R1082&gt;+VLOOKUP($C1082, 'Sch 10.1 Rate Design'!$B$9:$K$16, 5),+VLOOKUP($C1082, 'Sch 10.1 Rate Design'!$B$9:$K$16, 5)-VLOOKUP($C1082, 'Sch 10.1 Rate Design'!$B$9:$K$16, 3), R1082-VLOOKUP($C1082, 'Sch 10.1 Rate Design'!$B$9:$K$16, 3)), 0))</f>
        <v>0</v>
      </c>
      <c r="BC1082" s="705">
        <f>IF(S1082="",0,+IF(S1082&gt;+VLOOKUP($C1082, 'Sch 10.1 Rate Design'!$B$9:$K$16, 3),IF(S1082&gt;+VLOOKUP($C1082, 'Sch 10.1 Rate Design'!$B$9:$K$16, 5),+VLOOKUP($C1082, 'Sch 10.1 Rate Design'!$B$9:$K$16, 5)-VLOOKUP($C1082, 'Sch 10.1 Rate Design'!$B$9:$K$16, 3), S1082-VLOOKUP($C1082, 'Sch 10.1 Rate Design'!$B$9:$K$16, 3)), 0))</f>
        <v>0</v>
      </c>
      <c r="BD1082" s="708">
        <f>IF(H1082="", 0, AR1082/'Sch 10.1 Rate Design'!$Z$24*VLOOKUP($C1082, 'Sch 10.1 Rate Design'!$B$9:$K$16, 6, FALSE))</f>
        <v>0</v>
      </c>
      <c r="BE1082" s="708">
        <f>IF(I1082="", 0, AS1082/'Sch 10.1 Rate Design'!$Z$24*VLOOKUP($C1082, 'Sch 10.1 Rate Design'!$B$9:$K$16, 6, FALSE))</f>
        <v>0</v>
      </c>
      <c r="BF1082" s="708">
        <f>IF(J1082="", 0, AT1082/'Sch 10.1 Rate Design'!$Z$24*VLOOKUP($C1082, 'Sch 10.1 Rate Design'!$B$9:$K$16, 6, FALSE))</f>
        <v>0</v>
      </c>
      <c r="BG1082" s="708">
        <f>IF(K1082="", 0, AU1082/'Sch 10.1 Rate Design'!$Z$24*VLOOKUP($C1082, 'Sch 10.1 Rate Design'!$B$9:$K$16, 6, FALSE))</f>
        <v>0</v>
      </c>
      <c r="BH1082" s="708">
        <f>IF(L1082="", 0, AV1082/'Sch 10.1 Rate Design'!$Z$24*VLOOKUP($C1082, 'Sch 10.1 Rate Design'!$B$9:$K$16, 6, FALSE))</f>
        <v>0</v>
      </c>
      <c r="BI1082" s="708">
        <f>IF(M1082="", 0, AW1082/'Sch 10.1 Rate Design'!$Z$24*VLOOKUP($C1082, 'Sch 10.1 Rate Design'!$B$9:$K$16, 6, FALSE))</f>
        <v>0</v>
      </c>
      <c r="BJ1082" s="708">
        <f>IF(N1082="", 0, AX1082/'Sch 10.1 Rate Design'!$Z$24*VLOOKUP($C1082, 'Sch 10.1 Rate Design'!$B$9:$K$16, 6, FALSE))</f>
        <v>0</v>
      </c>
      <c r="BK1082" s="708">
        <f>IF(O1082="", 0, AY1082/'Sch 10.1 Rate Design'!$Z$24*VLOOKUP($C1082, 'Sch 10.1 Rate Design'!$B$9:$K$16, 6, FALSE))</f>
        <v>0</v>
      </c>
      <c r="BL1082" s="708">
        <f>IF(P1082="", 0, AZ1082/'Sch 10.1 Rate Design'!$Z$24*VLOOKUP($C1082, 'Sch 10.1 Rate Design'!$B$9:$K$16, 6, FALSE))</f>
        <v>0</v>
      </c>
      <c r="BM1082" s="708">
        <f>IF(Q1082="", 0, BA1082/'Sch 10.1 Rate Design'!$Z$24*VLOOKUP($C1082, 'Sch 10.1 Rate Design'!$B$9:$K$16, 6, FALSE))</f>
        <v>0</v>
      </c>
      <c r="BN1082" s="708">
        <f>IF(R1082="", 0, BB1082/'Sch 10.1 Rate Design'!$Z$24*VLOOKUP($C1082, 'Sch 10.1 Rate Design'!$B$9:$K$16, 6, FALSE))</f>
        <v>0</v>
      </c>
      <c r="BO1082" s="707">
        <f>IF(S1082="", 0, BC1082/'Sch 10.1 Rate Design'!$Z$24*VLOOKUP($C1082, 'Sch 10.1 Rate Design'!$B$9:$K$16, 6, FALSE))</f>
        <v>0</v>
      </c>
      <c r="BP1082" s="393">
        <f>IF(H1082="",0,+IF(H1082&gt;+VLOOKUP($C1082, 'Sch 10.1 Rate Design'!$B$9:$K$16, 5),IF(H1082&gt;+VLOOKUP($C1082, 'Sch 10.1 Rate Design'!$B$9:$K$16, 7),+VLOOKUP($C1082, 'Sch 10.1 Rate Design'!$B$9:$K$16, 7)-VLOOKUP($C1082, 'Sch 10.1 Rate Design'!$B$9:$K$16, 5), H1082-VLOOKUP($C1082, 'Sch 10.1 Rate Design'!$B$9:$K$16, 5)), 0))</f>
        <v>0</v>
      </c>
      <c r="BQ1082" s="393">
        <f>IF(I1082="",0,+IF(I1082&gt;+VLOOKUP($C1082, 'Sch 10.1 Rate Design'!$B$9:$K$16, 5),IF(I1082&gt;+VLOOKUP($C1082, 'Sch 10.1 Rate Design'!$B$9:$K$16, 7),+VLOOKUP($C1082, 'Sch 10.1 Rate Design'!$B$9:$K$16, 7)-VLOOKUP($C1082, 'Sch 10.1 Rate Design'!$B$9:$K$16, 5), I1082-VLOOKUP($C1082, 'Sch 10.1 Rate Design'!$B$9:$K$16, 5)), 0))</f>
        <v>0</v>
      </c>
      <c r="BR1082" s="393">
        <f>IF(J1082="",0,+IF(J1082&gt;+VLOOKUP($C1082, 'Sch 10.1 Rate Design'!$B$9:$K$16, 5),IF(J1082&gt;+VLOOKUP($C1082, 'Sch 10.1 Rate Design'!$B$9:$K$16, 7),+VLOOKUP($C1082, 'Sch 10.1 Rate Design'!$B$9:$K$16, 7)-VLOOKUP($C1082, 'Sch 10.1 Rate Design'!$B$9:$K$16, 5), J1082-VLOOKUP($C1082, 'Sch 10.1 Rate Design'!$B$9:$K$16, 5)), 0))</f>
        <v>0</v>
      </c>
      <c r="BS1082" s="393">
        <f>IF(K1082="",0,+IF(K1082&gt;+VLOOKUP($C1082, 'Sch 10.1 Rate Design'!$B$9:$K$16, 5),IF(K1082&gt;+VLOOKUP($C1082, 'Sch 10.1 Rate Design'!$B$9:$K$16, 7),+VLOOKUP($C1082, 'Sch 10.1 Rate Design'!$B$9:$K$16, 7)-VLOOKUP($C1082, 'Sch 10.1 Rate Design'!$B$9:$K$16, 5), K1082-VLOOKUP($C1082, 'Sch 10.1 Rate Design'!$B$9:$K$16, 5)), 0))</f>
        <v>0</v>
      </c>
      <c r="BT1082" s="393">
        <f>IF(L1082="",0,+IF(L1082&gt;+VLOOKUP($C1082, 'Sch 10.1 Rate Design'!$B$9:$K$16, 5),IF(L1082&gt;+VLOOKUP($C1082, 'Sch 10.1 Rate Design'!$B$9:$K$16, 7),+VLOOKUP($C1082, 'Sch 10.1 Rate Design'!$B$9:$K$16, 7)-VLOOKUP($C1082, 'Sch 10.1 Rate Design'!$B$9:$K$16, 5), L1082-VLOOKUP($C1082, 'Sch 10.1 Rate Design'!$B$9:$K$16, 5)), 0))</f>
        <v>0</v>
      </c>
      <c r="BU1082" s="393">
        <f>IF(M1082="",0,+IF(M1082&gt;+VLOOKUP($C1082, 'Sch 10.1 Rate Design'!$B$9:$K$16, 5),IF(M1082&gt;+VLOOKUP($C1082, 'Sch 10.1 Rate Design'!$B$9:$K$16, 7),+VLOOKUP($C1082, 'Sch 10.1 Rate Design'!$B$9:$K$16, 7)-VLOOKUP($C1082, 'Sch 10.1 Rate Design'!$B$9:$K$16, 5), M1082-VLOOKUP($C1082, 'Sch 10.1 Rate Design'!$B$9:$K$16, 5)), 0))</f>
        <v>0</v>
      </c>
      <c r="BV1082" s="393">
        <f>IF(N1082="",0,+IF(N1082&gt;+VLOOKUP($C1082, 'Sch 10.1 Rate Design'!$B$9:$K$16, 5),IF(N1082&gt;+VLOOKUP($C1082, 'Sch 10.1 Rate Design'!$B$9:$K$16, 7),+VLOOKUP($C1082, 'Sch 10.1 Rate Design'!$B$9:$K$16, 7)-VLOOKUP($C1082, 'Sch 10.1 Rate Design'!$B$9:$K$16, 5), N1082-VLOOKUP($C1082, 'Sch 10.1 Rate Design'!$B$9:$K$16, 5)), 0))</f>
        <v>0</v>
      </c>
      <c r="BW1082" s="393">
        <f>IF(O1082="",0,+IF(O1082&gt;+VLOOKUP($C1082, 'Sch 10.1 Rate Design'!$B$9:$K$16, 5),IF(O1082&gt;+VLOOKUP($C1082, 'Sch 10.1 Rate Design'!$B$9:$K$16, 7),+VLOOKUP($C1082, 'Sch 10.1 Rate Design'!$B$9:$K$16, 7)-VLOOKUP($C1082, 'Sch 10.1 Rate Design'!$B$9:$K$16, 5), O1082-VLOOKUP($C1082, 'Sch 10.1 Rate Design'!$B$9:$K$16, 5)), 0))</f>
        <v>0</v>
      </c>
      <c r="BX1082" s="393">
        <f>IF(P1082="",0,+IF(P1082&gt;+VLOOKUP($C1082, 'Sch 10.1 Rate Design'!$B$9:$K$16, 5),IF(P1082&gt;+VLOOKUP($C1082, 'Sch 10.1 Rate Design'!$B$9:$K$16, 7),+VLOOKUP($C1082, 'Sch 10.1 Rate Design'!$B$9:$K$16, 7)-VLOOKUP($C1082, 'Sch 10.1 Rate Design'!$B$9:$K$16, 5), P1082-VLOOKUP($C1082, 'Sch 10.1 Rate Design'!$B$9:$K$16, 5)), 0))</f>
        <v>0</v>
      </c>
      <c r="BY1082" s="393">
        <f>IF(Q1082="",0,+IF(Q1082&gt;+VLOOKUP($C1082, 'Sch 10.1 Rate Design'!$B$9:$K$16, 5),IF(Q1082&gt;+VLOOKUP($C1082, 'Sch 10.1 Rate Design'!$B$9:$K$16, 7),+VLOOKUP($C1082, 'Sch 10.1 Rate Design'!$B$9:$K$16, 7)-VLOOKUP($C1082, 'Sch 10.1 Rate Design'!$B$9:$K$16, 5), Q1082-VLOOKUP($C1082, 'Sch 10.1 Rate Design'!$B$9:$K$16, 5)), 0))</f>
        <v>0</v>
      </c>
      <c r="BZ1082" s="393">
        <f>IF(R1082="",0,+IF(R1082&gt;+VLOOKUP($C1082, 'Sch 10.1 Rate Design'!$B$9:$K$16, 5),IF(R1082&gt;+VLOOKUP($C1082, 'Sch 10.1 Rate Design'!$B$9:$K$16, 7),+VLOOKUP($C1082, 'Sch 10.1 Rate Design'!$B$9:$K$16, 7)-VLOOKUP($C1082, 'Sch 10.1 Rate Design'!$B$9:$K$16, 5), R1082-VLOOKUP($C1082, 'Sch 10.1 Rate Design'!$B$9:$K$16, 5)), 0))</f>
        <v>0</v>
      </c>
      <c r="CA1082" s="705">
        <f>IF(S1082="",0,+IF(S1082&gt;+VLOOKUP($C1082, 'Sch 10.1 Rate Design'!$B$9:$K$16, 5),IF(S1082&gt;+VLOOKUP($C1082, 'Sch 10.1 Rate Design'!$B$9:$K$16, 7),+VLOOKUP($C1082, 'Sch 10.1 Rate Design'!$B$9:$K$16, 7)-VLOOKUP($C1082, 'Sch 10.1 Rate Design'!$B$9:$K$16, 5), S1082-VLOOKUP($C1082, 'Sch 10.1 Rate Design'!$B$9:$K$16, 5)), 0))</f>
        <v>0</v>
      </c>
      <c r="CB1082" s="708">
        <f>IF(H1082="", 0, BP1082/'Sch 10.1 Rate Design'!$Z$24*VLOOKUP($C1082, 'Sch 10.1 Rate Design'!$B$9:$K$16, 8, FALSE))</f>
        <v>0</v>
      </c>
      <c r="CC1082" s="708">
        <f>IF(I1082="", 0, BQ1082/'Sch 10.1 Rate Design'!$Z$24*VLOOKUP($C1082, 'Sch 10.1 Rate Design'!$B$9:$K$16, 8, FALSE))</f>
        <v>0</v>
      </c>
      <c r="CD1082" s="708">
        <f>IF(J1082="", 0, BR1082/'Sch 10.1 Rate Design'!$Z$24*VLOOKUP($C1082, 'Sch 10.1 Rate Design'!$B$9:$K$16, 8, FALSE))</f>
        <v>0</v>
      </c>
      <c r="CE1082" s="708">
        <f>IF(K1082="", 0, BS1082/'Sch 10.1 Rate Design'!$Z$24*VLOOKUP($C1082, 'Sch 10.1 Rate Design'!$B$9:$K$16, 8, FALSE))</f>
        <v>0</v>
      </c>
      <c r="CF1082" s="708">
        <f>IF(L1082="", 0, BT1082/'Sch 10.1 Rate Design'!$Z$24*VLOOKUP($C1082, 'Sch 10.1 Rate Design'!$B$9:$K$16, 8, FALSE))</f>
        <v>0</v>
      </c>
      <c r="CG1082" s="708">
        <f>IF(M1082="", 0, BU1082/'Sch 10.1 Rate Design'!$Z$24*VLOOKUP($C1082, 'Sch 10.1 Rate Design'!$B$9:$K$16, 8, FALSE))</f>
        <v>0</v>
      </c>
      <c r="CH1082" s="708">
        <f>IF(N1082="", 0, BV1082/'Sch 10.1 Rate Design'!$Z$24*VLOOKUP($C1082, 'Sch 10.1 Rate Design'!$B$9:$K$16, 8, FALSE))</f>
        <v>0</v>
      </c>
      <c r="CI1082" s="708">
        <f>IF(O1082="", 0, BW1082/'Sch 10.1 Rate Design'!$Z$24*VLOOKUP($C1082, 'Sch 10.1 Rate Design'!$B$9:$K$16, 8, FALSE))</f>
        <v>0</v>
      </c>
      <c r="CJ1082" s="708">
        <f>IF(P1082="", 0, BX1082/'Sch 10.1 Rate Design'!$Z$24*VLOOKUP($C1082, 'Sch 10.1 Rate Design'!$B$9:$K$16, 8, FALSE))</f>
        <v>0</v>
      </c>
      <c r="CK1082" s="708">
        <f>IF(Q1082="", 0, BY1082/'Sch 10.1 Rate Design'!$Z$24*VLOOKUP($C1082, 'Sch 10.1 Rate Design'!$B$9:$K$16, 8, FALSE))</f>
        <v>0</v>
      </c>
      <c r="CL1082" s="708">
        <f>IF(R1082="", 0, BZ1082/'Sch 10.1 Rate Design'!$Z$24*VLOOKUP($C1082, 'Sch 10.1 Rate Design'!$B$9:$K$16, 8, FALSE))</f>
        <v>0</v>
      </c>
      <c r="CM1082" s="707">
        <f>IF(S1082="", 0, CA1082/'Sch 10.1 Rate Design'!$Z$24*VLOOKUP($C1082, 'Sch 10.1 Rate Design'!$B$9:$K$16, 8, FALSE))</f>
        <v>0</v>
      </c>
      <c r="CN1082" s="393">
        <f>IF(H1082="",0,IF(H1082&gt;VLOOKUP($C1082,'Sch 10.1 Rate Design'!$B$9:$K$16,9,FALSE),H1082-VLOOKUP($C1082,'Sch 10.1 Rate Design'!$B$9:$K$16,9,FALSE),0))</f>
        <v>0</v>
      </c>
      <c r="CO1082" s="393">
        <f>IF(I1082="",0,IF(I1082&gt;VLOOKUP($C1082,'Sch 10.1 Rate Design'!$B$9:$K$16,9,FALSE),I1082-VLOOKUP($C1082,'Sch 10.1 Rate Design'!$B$9:$K$16,9,FALSE),0))</f>
        <v>0</v>
      </c>
      <c r="CP1082" s="393">
        <f>IF(J1082="",0,IF(J1082&gt;VLOOKUP($C1082,'Sch 10.1 Rate Design'!$B$9:$K$16,9,FALSE),J1082-VLOOKUP($C1082,'Sch 10.1 Rate Design'!$B$9:$K$16,9,FALSE),0))</f>
        <v>0</v>
      </c>
      <c r="CQ1082" s="393">
        <f>IF(K1082="",0,IF(K1082&gt;VLOOKUP($C1082,'Sch 10.1 Rate Design'!$B$9:$K$16,9,FALSE),K1082-VLOOKUP($C1082,'Sch 10.1 Rate Design'!$B$9:$K$16,9,FALSE),0))</f>
        <v>0</v>
      </c>
      <c r="CR1082" s="393">
        <f>IF(L1082="",0,IF(L1082&gt;VLOOKUP($C1082,'Sch 10.1 Rate Design'!$B$9:$K$16,9,FALSE),L1082-VLOOKUP($C1082,'Sch 10.1 Rate Design'!$B$9:$K$16,9,FALSE),0))</f>
        <v>0</v>
      </c>
      <c r="CS1082" s="393">
        <f>IF(M1082="",0,IF(M1082&gt;VLOOKUP($C1082,'Sch 10.1 Rate Design'!$B$9:$K$16,9,FALSE),M1082-VLOOKUP($C1082,'Sch 10.1 Rate Design'!$B$9:$K$16,9,FALSE),0))</f>
        <v>0</v>
      </c>
      <c r="CT1082" s="393">
        <f>IF(N1082="",0,IF(N1082&gt;VLOOKUP($C1082,'Sch 10.1 Rate Design'!$B$9:$K$16,9,FALSE),N1082-VLOOKUP($C1082,'Sch 10.1 Rate Design'!$B$9:$K$16,9,FALSE),0))</f>
        <v>0</v>
      </c>
      <c r="CU1082" s="393">
        <f>IF(O1082="",0,IF(O1082&gt;VLOOKUP($C1082,'Sch 10.1 Rate Design'!$B$9:$K$16,9,FALSE),O1082-VLOOKUP($C1082,'Sch 10.1 Rate Design'!$B$9:$K$16,9,FALSE),0))</f>
        <v>0</v>
      </c>
      <c r="CV1082" s="393">
        <f>IF(P1082="",0,IF(P1082&gt;VLOOKUP($C1082,'Sch 10.1 Rate Design'!$B$9:$K$16,9,FALSE),P1082-VLOOKUP($C1082,'Sch 10.1 Rate Design'!$B$9:$K$16,9,FALSE),0))</f>
        <v>0</v>
      </c>
      <c r="CW1082" s="393">
        <f>IF(Q1082="",0,IF(Q1082&gt;VLOOKUP($C1082,'Sch 10.1 Rate Design'!$B$9:$K$16,9,FALSE),Q1082-VLOOKUP($C1082,'Sch 10.1 Rate Design'!$B$9:$K$16,9,FALSE),0))</f>
        <v>0</v>
      </c>
      <c r="CX1082" s="393">
        <f>IF(R1082="",0,IF(R1082&gt;VLOOKUP($C1082,'Sch 10.1 Rate Design'!$B$9:$K$16,9,FALSE),R1082-VLOOKUP($C1082,'Sch 10.1 Rate Design'!$B$9:$K$16,9,FALSE),0))</f>
        <v>0</v>
      </c>
      <c r="CY1082" s="705">
        <f>IF(S1082="",0,IF(S1082&gt;VLOOKUP($C1082,'Sch 10.1 Rate Design'!$B$9:$K$16,9,FALSE),S1082-VLOOKUP($C1082,'Sch 10.1 Rate Design'!$B$9:$K$16,9,FALSE),0))</f>
        <v>0</v>
      </c>
      <c r="CZ1082" s="708">
        <f>IF(H1082="", 0, CN1082/'Sch 10.1 Rate Design'!$Z$24*VLOOKUP($C1082, 'Sch 10.1 Rate Design'!$B$9:$K$16, 10, FALSE))</f>
        <v>0</v>
      </c>
      <c r="DA1082" s="708">
        <f>IF(I1082="", 0, CO1082/'Sch 10.1 Rate Design'!$Z$24*VLOOKUP($C1082, 'Sch 10.1 Rate Design'!$B$9:$K$16, 10, FALSE))</f>
        <v>0</v>
      </c>
      <c r="DB1082" s="708">
        <f>IF(J1082="", 0, CP1082/'Sch 10.1 Rate Design'!$Z$24*VLOOKUP($C1082, 'Sch 10.1 Rate Design'!$B$9:$K$16, 10, FALSE))</f>
        <v>0</v>
      </c>
      <c r="DC1082" s="708">
        <f>IF(K1082="", 0, CQ1082/'Sch 10.1 Rate Design'!$Z$24*VLOOKUP($C1082, 'Sch 10.1 Rate Design'!$B$9:$K$16, 10, FALSE))</f>
        <v>0</v>
      </c>
      <c r="DD1082" s="708">
        <f>IF(L1082="", 0, CR1082/'Sch 10.1 Rate Design'!$Z$24*VLOOKUP($C1082, 'Sch 10.1 Rate Design'!$B$9:$K$16, 10, FALSE))</f>
        <v>0</v>
      </c>
      <c r="DE1082" s="708">
        <f>IF(M1082="", 0, CS1082/'Sch 10.1 Rate Design'!$Z$24*VLOOKUP($C1082, 'Sch 10.1 Rate Design'!$B$9:$K$16, 10, FALSE))</f>
        <v>0</v>
      </c>
      <c r="DF1082" s="708">
        <f>IF(N1082="", 0, CT1082/'Sch 10.1 Rate Design'!$Z$24*VLOOKUP($C1082, 'Sch 10.1 Rate Design'!$B$9:$K$16, 10, FALSE))</f>
        <v>0</v>
      </c>
      <c r="DG1082" s="708">
        <f>IF(O1082="", 0, CU1082/'Sch 10.1 Rate Design'!$Z$24*VLOOKUP($C1082, 'Sch 10.1 Rate Design'!$B$9:$K$16, 10, FALSE))</f>
        <v>0</v>
      </c>
      <c r="DH1082" s="708">
        <f>IF(P1082="", 0, CV1082/'Sch 10.1 Rate Design'!$Z$24*VLOOKUP($C1082, 'Sch 10.1 Rate Design'!$B$9:$K$16, 10, FALSE))</f>
        <v>0</v>
      </c>
      <c r="DI1082" s="708">
        <f>IF(Q1082="", 0, CW1082/'Sch 10.1 Rate Design'!$Z$24*VLOOKUP($C1082, 'Sch 10.1 Rate Design'!$B$9:$K$16, 10, FALSE))</f>
        <v>0</v>
      </c>
      <c r="DJ1082" s="708">
        <f>IF(R1082="", 0, CX1082/'Sch 10.1 Rate Design'!$Z$24*VLOOKUP($C1082, 'Sch 10.1 Rate Design'!$B$9:$K$16, 10, FALSE))</f>
        <v>0</v>
      </c>
      <c r="DK1082" s="707">
        <f>IF(S1082="", 0, CY1082/'Sch 10.1 Rate Design'!$Z$24*VLOOKUP($C1082, 'Sch 10.1 Rate Design'!$B$9:$K$16, 10, FALSE))</f>
        <v>0</v>
      </c>
      <c r="DL1082" s="706">
        <f>IF(H1082="", 0, VLOOKUP($C1082, 'Sch 10.1 Rate Design'!$B$9:$K$16, 3, FALSE))</f>
        <v>0</v>
      </c>
      <c r="DM1082" s="393">
        <f>IF(I1082="", 0, VLOOKUP($C1082, 'Sch 10.1 Rate Design'!$B$9:$K$16, 3, FALSE))</f>
        <v>0</v>
      </c>
      <c r="DN1082" s="393">
        <f>IF(J1082="", 0, VLOOKUP($C1082, 'Sch 10.1 Rate Design'!$B$9:$K$16, 3, FALSE))</f>
        <v>0</v>
      </c>
      <c r="DO1082" s="393">
        <f>IF(K1082="", 0, VLOOKUP($C1082, 'Sch 10.1 Rate Design'!$B$9:$K$16, 3, FALSE))</f>
        <v>0</v>
      </c>
      <c r="DP1082" s="393">
        <f>IF(L1082="", 0, VLOOKUP($C1082, 'Sch 10.1 Rate Design'!$B$9:$K$16, 3, FALSE))</f>
        <v>0</v>
      </c>
      <c r="DQ1082" s="393">
        <f>IF(M1082="", 0, VLOOKUP($C1082, 'Sch 10.1 Rate Design'!$B$9:$K$16, 3, FALSE))</f>
        <v>0</v>
      </c>
      <c r="DR1082" s="393">
        <f>IF(N1082="", 0, VLOOKUP($C1082, 'Sch 10.1 Rate Design'!$B$9:$K$16, 3, FALSE))</f>
        <v>0</v>
      </c>
      <c r="DS1082" s="393">
        <f>IF(O1082="", 0, VLOOKUP($C1082, 'Sch 10.1 Rate Design'!$B$9:$K$16, 3, FALSE))</f>
        <v>0</v>
      </c>
      <c r="DT1082" s="393">
        <f>IF(P1082="", 0, VLOOKUP($C1082, 'Sch 10.1 Rate Design'!$B$9:$K$16, 3, FALSE))</f>
        <v>0</v>
      </c>
      <c r="DU1082" s="393">
        <f>IF(Q1082="", 0, VLOOKUP($C1082, 'Sch 10.1 Rate Design'!$B$9:$K$16, 3, FALSE))</f>
        <v>0</v>
      </c>
      <c r="DV1082" s="393">
        <f>IF(R1082="", 0, VLOOKUP($C1082, 'Sch 10.1 Rate Design'!$B$9:$K$16, 3, FALSE))</f>
        <v>0</v>
      </c>
      <c r="DW1082" s="705">
        <f>IF(S1082="", 0, VLOOKUP($C1082, 'Sch 10.1 Rate Design'!$B$9:$K$16, 3, FALSE))</f>
        <v>0</v>
      </c>
      <c r="DX1082" s="393"/>
      <c r="DY1082" s="393"/>
      <c r="DZ1082" s="393"/>
      <c r="EA1082" s="393"/>
      <c r="EB1082" s="393"/>
      <c r="EC1082" s="393"/>
      <c r="ED1082" s="393"/>
      <c r="EE1082" s="393"/>
      <c r="EF1082" s="393"/>
      <c r="EG1082" s="393"/>
      <c r="EH1082" s="393"/>
      <c r="EI1082" s="393"/>
      <c r="EJ1082" s="393"/>
    </row>
    <row r="1083" spans="1:140">
      <c r="A1083" s="393">
        <f>Input!AH1079</f>
        <v>0</v>
      </c>
      <c r="B1083" s="393">
        <v>1073</v>
      </c>
      <c r="C1083" s="690">
        <f>Input!AI1079</f>
        <v>0.625</v>
      </c>
      <c r="D1083" s="709">
        <f t="shared" si="247"/>
        <v>0</v>
      </c>
      <c r="E1083" s="709">
        <f>IF('Sch 10.1 Rate Design'!$AB$24="Monthly", AVERAGE(T1083,U1083,V1083,W1083,X1083,Y1083,Z1083,AA1083,AB1083,AC1083,AD1083,AE1083), AVERAGE(T1083,V1083,X1083,Z1083,AB1083,AD1083))</f>
        <v>0</v>
      </c>
      <c r="F1083" s="393">
        <f t="shared" si="234"/>
        <v>0</v>
      </c>
      <c r="G1083" s="705" t="e">
        <f>IF('Sch 10.1 Rate Design'!$AB$24="Monthly", AVERAGE(H1083,I1083,J1083,K1083,L1083,M1083,N1083,O1083,P1083,Q1083,R1083,S1083), AVERAGE(H1083,J1083,L1083,N1083,P1083,R1083))</f>
        <v>#DIV/0!</v>
      </c>
      <c r="H1083" s="393" t="str">
        <f>IF(Input!AJ1079="", "", Input!AJ1079)</f>
        <v/>
      </c>
      <c r="I1083" s="393" t="str">
        <f>IF(Input!AK1079="", "", Input!AK1079)</f>
        <v/>
      </c>
      <c r="J1083" s="393" t="str">
        <f>IF(Input!AL1079="", "", Input!AL1079)</f>
        <v/>
      </c>
      <c r="K1083" s="393" t="str">
        <f>IF(Input!AM1079="", "", Input!AM1079)</f>
        <v/>
      </c>
      <c r="L1083" s="393" t="str">
        <f>IF(Input!AN1079="", "", Input!AN1079)</f>
        <v/>
      </c>
      <c r="M1083" s="393" t="str">
        <f>IF(Input!AO1079="", "", Input!AO1079)</f>
        <v/>
      </c>
      <c r="N1083" s="393" t="str">
        <f>IF(Input!AP1079="", "", Input!AP1079)</f>
        <v/>
      </c>
      <c r="O1083" s="393" t="str">
        <f>IF(Input!AQ1079="", "", Input!AQ1079)</f>
        <v/>
      </c>
      <c r="P1083" s="393" t="str">
        <f>IF(Input!AR1079="", "", Input!AR1079)</f>
        <v/>
      </c>
      <c r="Q1083" s="393" t="str">
        <f>IF(Input!AS1079="", "", Input!AS1079)</f>
        <v/>
      </c>
      <c r="R1083" s="393" t="str">
        <f>IF(Input!AT1079="", "", Input!AT1079)</f>
        <v/>
      </c>
      <c r="S1083" s="393" t="str">
        <f>IF(Input!AU1079="", "", Input!AU1079)</f>
        <v/>
      </c>
      <c r="T1083" s="708">
        <f t="shared" si="235"/>
        <v>0</v>
      </c>
      <c r="U1083" s="708">
        <f t="shared" si="236"/>
        <v>0</v>
      </c>
      <c r="V1083" s="708">
        <f t="shared" si="237"/>
        <v>0</v>
      </c>
      <c r="W1083" s="708">
        <f t="shared" si="238"/>
        <v>0</v>
      </c>
      <c r="X1083" s="708">
        <f t="shared" si="239"/>
        <v>0</v>
      </c>
      <c r="Y1083" s="708">
        <f t="shared" si="240"/>
        <v>0</v>
      </c>
      <c r="Z1083" s="708">
        <f t="shared" si="241"/>
        <v>0</v>
      </c>
      <c r="AA1083" s="708">
        <f t="shared" si="242"/>
        <v>0</v>
      </c>
      <c r="AB1083" s="708">
        <f t="shared" si="243"/>
        <v>0</v>
      </c>
      <c r="AC1083" s="708">
        <f t="shared" si="244"/>
        <v>0</v>
      </c>
      <c r="AD1083" s="708">
        <f t="shared" si="245"/>
        <v>0</v>
      </c>
      <c r="AE1083" s="707">
        <f t="shared" si="246"/>
        <v>0</v>
      </c>
      <c r="AF1083" s="708">
        <f>IF(H1083="", 0, VLOOKUP($C1083, 'Sch 10.1 Rate Design'!$B$9:$K$16, 4, FALSE))</f>
        <v>0</v>
      </c>
      <c r="AG1083" s="708">
        <f>IF(I1083="", 0, VLOOKUP($C1083, 'Sch 10.1 Rate Design'!$B$9:$K$16, 4, FALSE))</f>
        <v>0</v>
      </c>
      <c r="AH1083" s="708">
        <f>IF(J1083="", 0, VLOOKUP($C1083, 'Sch 10.1 Rate Design'!$B$9:$K$16, 4, FALSE))</f>
        <v>0</v>
      </c>
      <c r="AI1083" s="708">
        <f>IF(K1083="", 0, VLOOKUP($C1083, 'Sch 10.1 Rate Design'!$B$9:$K$16, 4, FALSE))</f>
        <v>0</v>
      </c>
      <c r="AJ1083" s="708">
        <f>IF(L1083="", 0, VLOOKUP($C1083, 'Sch 10.1 Rate Design'!$B$9:$K$16, 4, FALSE))</f>
        <v>0</v>
      </c>
      <c r="AK1083" s="708">
        <f>IF(M1083="", 0, VLOOKUP($C1083, 'Sch 10.1 Rate Design'!$B$9:$K$16, 4, FALSE))</f>
        <v>0</v>
      </c>
      <c r="AL1083" s="708">
        <f>IF(N1083="", 0, VLOOKUP($C1083, 'Sch 10.1 Rate Design'!$B$9:$K$16, 4, FALSE))</f>
        <v>0</v>
      </c>
      <c r="AM1083" s="708">
        <f>IF(O1083="", 0, VLOOKUP($C1083, 'Sch 10.1 Rate Design'!$B$9:$K$16, 4, FALSE))</f>
        <v>0</v>
      </c>
      <c r="AN1083" s="708">
        <f>IF(P1083="", 0, VLOOKUP($C1083, 'Sch 10.1 Rate Design'!$B$9:$K$16, 4, FALSE))</f>
        <v>0</v>
      </c>
      <c r="AO1083" s="708">
        <f>IF(Q1083="", 0, VLOOKUP($C1083, 'Sch 10.1 Rate Design'!$B$9:$K$16, 4, FALSE))</f>
        <v>0</v>
      </c>
      <c r="AP1083" s="708">
        <f>IF(R1083="", 0, VLOOKUP($C1083, 'Sch 10.1 Rate Design'!$B$9:$K$16, 4, FALSE))</f>
        <v>0</v>
      </c>
      <c r="AQ1083" s="707">
        <f>IF(S1083="", 0, VLOOKUP($C1083, 'Sch 10.1 Rate Design'!$B$9:$K$16, 4, FALSE))</f>
        <v>0</v>
      </c>
      <c r="AR1083" s="706">
        <f>IF(H1083="",0,+IF(H1083&gt;+VLOOKUP($C1083, 'Sch 10.1 Rate Design'!$B$9:$K$16, 3),IF(H1083&gt;+VLOOKUP($C1083, 'Sch 10.1 Rate Design'!$B$9:$K$16, 5),+VLOOKUP($C1083, 'Sch 10.1 Rate Design'!$B$9:$K$16, 5)-VLOOKUP($C1083, 'Sch 10.1 Rate Design'!$B$9:$K$16, 3), H1083-VLOOKUP($C1083, 'Sch 10.1 Rate Design'!$B$9:$K$16, 3)), 0))</f>
        <v>0</v>
      </c>
      <c r="AS1083" s="393">
        <f>IF(I1083="",0,+IF(I1083&gt;+VLOOKUP($C1083, 'Sch 10.1 Rate Design'!$B$9:$K$16, 3),IF(I1083&gt;+VLOOKUP($C1083, 'Sch 10.1 Rate Design'!$B$9:$K$16, 5),+VLOOKUP($C1083, 'Sch 10.1 Rate Design'!$B$9:$K$16, 5)-VLOOKUP($C1083, 'Sch 10.1 Rate Design'!$B$9:$K$16, 3), I1083-VLOOKUP($C1083, 'Sch 10.1 Rate Design'!$B$9:$K$16, 3)), 0))</f>
        <v>0</v>
      </c>
      <c r="AT1083" s="393">
        <f>IF(J1083="",0,+IF(J1083&gt;+VLOOKUP($C1083, 'Sch 10.1 Rate Design'!$B$9:$K$16, 3),IF(J1083&gt;+VLOOKUP($C1083, 'Sch 10.1 Rate Design'!$B$9:$K$16, 5),+VLOOKUP($C1083, 'Sch 10.1 Rate Design'!$B$9:$K$16, 5)-VLOOKUP($C1083, 'Sch 10.1 Rate Design'!$B$9:$K$16, 3), J1083-VLOOKUP($C1083, 'Sch 10.1 Rate Design'!$B$9:$K$16, 3)), 0))</f>
        <v>0</v>
      </c>
      <c r="AU1083" s="393">
        <f>IF(K1083="",0,+IF(K1083&gt;+VLOOKUP($C1083, 'Sch 10.1 Rate Design'!$B$9:$K$16, 3),IF(K1083&gt;+VLOOKUP($C1083, 'Sch 10.1 Rate Design'!$B$9:$K$16, 5),+VLOOKUP($C1083, 'Sch 10.1 Rate Design'!$B$9:$K$16, 5)-VLOOKUP($C1083, 'Sch 10.1 Rate Design'!$B$9:$K$16, 3), K1083-VLOOKUP($C1083, 'Sch 10.1 Rate Design'!$B$9:$K$16, 3)), 0))</f>
        <v>0</v>
      </c>
      <c r="AV1083" s="393">
        <f>IF(L1083="",0,+IF(L1083&gt;+VLOOKUP($C1083, 'Sch 10.1 Rate Design'!$B$9:$K$16, 3),IF(L1083&gt;+VLOOKUP($C1083, 'Sch 10.1 Rate Design'!$B$9:$K$16, 5),+VLOOKUP($C1083, 'Sch 10.1 Rate Design'!$B$9:$K$16, 5)-VLOOKUP($C1083, 'Sch 10.1 Rate Design'!$B$9:$K$16, 3), L1083-VLOOKUP($C1083, 'Sch 10.1 Rate Design'!$B$9:$K$16, 3)), 0))</f>
        <v>0</v>
      </c>
      <c r="AW1083" s="393">
        <f>IF(M1083="",0,+IF(M1083&gt;+VLOOKUP($C1083, 'Sch 10.1 Rate Design'!$B$9:$K$16, 3),IF(M1083&gt;+VLOOKUP($C1083, 'Sch 10.1 Rate Design'!$B$9:$K$16, 5),+VLOOKUP($C1083, 'Sch 10.1 Rate Design'!$B$9:$K$16, 5)-VLOOKUP($C1083, 'Sch 10.1 Rate Design'!$B$9:$K$16, 3), M1083-VLOOKUP($C1083, 'Sch 10.1 Rate Design'!$B$9:$K$16, 3)), 0))</f>
        <v>0</v>
      </c>
      <c r="AX1083" s="393">
        <f>IF(N1083="",0,+IF(N1083&gt;+VLOOKUP($C1083, 'Sch 10.1 Rate Design'!$B$9:$K$16, 3),IF(N1083&gt;+VLOOKUP($C1083, 'Sch 10.1 Rate Design'!$B$9:$K$16, 5),+VLOOKUP($C1083, 'Sch 10.1 Rate Design'!$B$9:$K$16, 5)-VLOOKUP($C1083, 'Sch 10.1 Rate Design'!$B$9:$K$16, 3), N1083-VLOOKUP($C1083, 'Sch 10.1 Rate Design'!$B$9:$K$16, 3)), 0))</f>
        <v>0</v>
      </c>
      <c r="AY1083" s="393">
        <f>IF(O1083="",0,+IF(O1083&gt;+VLOOKUP($C1083, 'Sch 10.1 Rate Design'!$B$9:$K$16, 3),IF(O1083&gt;+VLOOKUP($C1083, 'Sch 10.1 Rate Design'!$B$9:$K$16, 5),+VLOOKUP($C1083, 'Sch 10.1 Rate Design'!$B$9:$K$16, 5)-VLOOKUP($C1083, 'Sch 10.1 Rate Design'!$B$9:$K$16, 3), O1083-VLOOKUP($C1083, 'Sch 10.1 Rate Design'!$B$9:$K$16, 3)), 0))</f>
        <v>0</v>
      </c>
      <c r="AZ1083" s="393">
        <f>IF(P1083="",0,+IF(P1083&gt;+VLOOKUP($C1083, 'Sch 10.1 Rate Design'!$B$9:$K$16, 3),IF(P1083&gt;+VLOOKUP($C1083, 'Sch 10.1 Rate Design'!$B$9:$K$16, 5),+VLOOKUP($C1083, 'Sch 10.1 Rate Design'!$B$9:$K$16, 5)-VLOOKUP($C1083, 'Sch 10.1 Rate Design'!$B$9:$K$16, 3), P1083-VLOOKUP($C1083, 'Sch 10.1 Rate Design'!$B$9:$K$16, 3)), 0))</f>
        <v>0</v>
      </c>
      <c r="BA1083" s="393">
        <f>IF(Q1083="",0,+IF(Q1083&gt;+VLOOKUP($C1083, 'Sch 10.1 Rate Design'!$B$9:$K$16, 3),IF(Q1083&gt;+VLOOKUP($C1083, 'Sch 10.1 Rate Design'!$B$9:$K$16, 5),+VLOOKUP($C1083, 'Sch 10.1 Rate Design'!$B$9:$K$16, 5)-VLOOKUP($C1083, 'Sch 10.1 Rate Design'!$B$9:$K$16, 3), Q1083-VLOOKUP($C1083, 'Sch 10.1 Rate Design'!$B$9:$K$16, 3)), 0))</f>
        <v>0</v>
      </c>
      <c r="BB1083" s="393">
        <f>IF(R1083="",0,+IF(R1083&gt;+VLOOKUP($C1083, 'Sch 10.1 Rate Design'!$B$9:$K$16, 3),IF(R1083&gt;+VLOOKUP($C1083, 'Sch 10.1 Rate Design'!$B$9:$K$16, 5),+VLOOKUP($C1083, 'Sch 10.1 Rate Design'!$B$9:$K$16, 5)-VLOOKUP($C1083, 'Sch 10.1 Rate Design'!$B$9:$K$16, 3), R1083-VLOOKUP($C1083, 'Sch 10.1 Rate Design'!$B$9:$K$16, 3)), 0))</f>
        <v>0</v>
      </c>
      <c r="BC1083" s="705">
        <f>IF(S1083="",0,+IF(S1083&gt;+VLOOKUP($C1083, 'Sch 10.1 Rate Design'!$B$9:$K$16, 3),IF(S1083&gt;+VLOOKUP($C1083, 'Sch 10.1 Rate Design'!$B$9:$K$16, 5),+VLOOKUP($C1083, 'Sch 10.1 Rate Design'!$B$9:$K$16, 5)-VLOOKUP($C1083, 'Sch 10.1 Rate Design'!$B$9:$K$16, 3), S1083-VLOOKUP($C1083, 'Sch 10.1 Rate Design'!$B$9:$K$16, 3)), 0))</f>
        <v>0</v>
      </c>
      <c r="BD1083" s="708">
        <f>IF(H1083="", 0, AR1083/'Sch 10.1 Rate Design'!$Z$24*VLOOKUP($C1083, 'Sch 10.1 Rate Design'!$B$9:$K$16, 6, FALSE))</f>
        <v>0</v>
      </c>
      <c r="BE1083" s="708">
        <f>IF(I1083="", 0, AS1083/'Sch 10.1 Rate Design'!$Z$24*VLOOKUP($C1083, 'Sch 10.1 Rate Design'!$B$9:$K$16, 6, FALSE))</f>
        <v>0</v>
      </c>
      <c r="BF1083" s="708">
        <f>IF(J1083="", 0, AT1083/'Sch 10.1 Rate Design'!$Z$24*VLOOKUP($C1083, 'Sch 10.1 Rate Design'!$B$9:$K$16, 6, FALSE))</f>
        <v>0</v>
      </c>
      <c r="BG1083" s="708">
        <f>IF(K1083="", 0, AU1083/'Sch 10.1 Rate Design'!$Z$24*VLOOKUP($C1083, 'Sch 10.1 Rate Design'!$B$9:$K$16, 6, FALSE))</f>
        <v>0</v>
      </c>
      <c r="BH1083" s="708">
        <f>IF(L1083="", 0, AV1083/'Sch 10.1 Rate Design'!$Z$24*VLOOKUP($C1083, 'Sch 10.1 Rate Design'!$B$9:$K$16, 6, FALSE))</f>
        <v>0</v>
      </c>
      <c r="BI1083" s="708">
        <f>IF(M1083="", 0, AW1083/'Sch 10.1 Rate Design'!$Z$24*VLOOKUP($C1083, 'Sch 10.1 Rate Design'!$B$9:$K$16, 6, FALSE))</f>
        <v>0</v>
      </c>
      <c r="BJ1083" s="708">
        <f>IF(N1083="", 0, AX1083/'Sch 10.1 Rate Design'!$Z$24*VLOOKUP($C1083, 'Sch 10.1 Rate Design'!$B$9:$K$16, 6, FALSE))</f>
        <v>0</v>
      </c>
      <c r="BK1083" s="708">
        <f>IF(O1083="", 0, AY1083/'Sch 10.1 Rate Design'!$Z$24*VLOOKUP($C1083, 'Sch 10.1 Rate Design'!$B$9:$K$16, 6, FALSE))</f>
        <v>0</v>
      </c>
      <c r="BL1083" s="708">
        <f>IF(P1083="", 0, AZ1083/'Sch 10.1 Rate Design'!$Z$24*VLOOKUP($C1083, 'Sch 10.1 Rate Design'!$B$9:$K$16, 6, FALSE))</f>
        <v>0</v>
      </c>
      <c r="BM1083" s="708">
        <f>IF(Q1083="", 0, BA1083/'Sch 10.1 Rate Design'!$Z$24*VLOOKUP($C1083, 'Sch 10.1 Rate Design'!$B$9:$K$16, 6, FALSE))</f>
        <v>0</v>
      </c>
      <c r="BN1083" s="708">
        <f>IF(R1083="", 0, BB1083/'Sch 10.1 Rate Design'!$Z$24*VLOOKUP($C1083, 'Sch 10.1 Rate Design'!$B$9:$K$16, 6, FALSE))</f>
        <v>0</v>
      </c>
      <c r="BO1083" s="707">
        <f>IF(S1083="", 0, BC1083/'Sch 10.1 Rate Design'!$Z$24*VLOOKUP($C1083, 'Sch 10.1 Rate Design'!$B$9:$K$16, 6, FALSE))</f>
        <v>0</v>
      </c>
      <c r="BP1083" s="393">
        <f>IF(H1083="",0,+IF(H1083&gt;+VLOOKUP($C1083, 'Sch 10.1 Rate Design'!$B$9:$K$16, 5),IF(H1083&gt;+VLOOKUP($C1083, 'Sch 10.1 Rate Design'!$B$9:$K$16, 7),+VLOOKUP($C1083, 'Sch 10.1 Rate Design'!$B$9:$K$16, 7)-VLOOKUP($C1083, 'Sch 10.1 Rate Design'!$B$9:$K$16, 5), H1083-VLOOKUP($C1083, 'Sch 10.1 Rate Design'!$B$9:$K$16, 5)), 0))</f>
        <v>0</v>
      </c>
      <c r="BQ1083" s="393">
        <f>IF(I1083="",0,+IF(I1083&gt;+VLOOKUP($C1083, 'Sch 10.1 Rate Design'!$B$9:$K$16, 5),IF(I1083&gt;+VLOOKUP($C1083, 'Sch 10.1 Rate Design'!$B$9:$K$16, 7),+VLOOKUP($C1083, 'Sch 10.1 Rate Design'!$B$9:$K$16, 7)-VLOOKUP($C1083, 'Sch 10.1 Rate Design'!$B$9:$K$16, 5), I1083-VLOOKUP($C1083, 'Sch 10.1 Rate Design'!$B$9:$K$16, 5)), 0))</f>
        <v>0</v>
      </c>
      <c r="BR1083" s="393">
        <f>IF(J1083="",0,+IF(J1083&gt;+VLOOKUP($C1083, 'Sch 10.1 Rate Design'!$B$9:$K$16, 5),IF(J1083&gt;+VLOOKUP($C1083, 'Sch 10.1 Rate Design'!$B$9:$K$16, 7),+VLOOKUP($C1083, 'Sch 10.1 Rate Design'!$B$9:$K$16, 7)-VLOOKUP($C1083, 'Sch 10.1 Rate Design'!$B$9:$K$16, 5), J1083-VLOOKUP($C1083, 'Sch 10.1 Rate Design'!$B$9:$K$16, 5)), 0))</f>
        <v>0</v>
      </c>
      <c r="BS1083" s="393">
        <f>IF(K1083="",0,+IF(K1083&gt;+VLOOKUP($C1083, 'Sch 10.1 Rate Design'!$B$9:$K$16, 5),IF(K1083&gt;+VLOOKUP($C1083, 'Sch 10.1 Rate Design'!$B$9:$K$16, 7),+VLOOKUP($C1083, 'Sch 10.1 Rate Design'!$B$9:$K$16, 7)-VLOOKUP($C1083, 'Sch 10.1 Rate Design'!$B$9:$K$16, 5), K1083-VLOOKUP($C1083, 'Sch 10.1 Rate Design'!$B$9:$K$16, 5)), 0))</f>
        <v>0</v>
      </c>
      <c r="BT1083" s="393">
        <f>IF(L1083="",0,+IF(L1083&gt;+VLOOKUP($C1083, 'Sch 10.1 Rate Design'!$B$9:$K$16, 5),IF(L1083&gt;+VLOOKUP($C1083, 'Sch 10.1 Rate Design'!$B$9:$K$16, 7),+VLOOKUP($C1083, 'Sch 10.1 Rate Design'!$B$9:$K$16, 7)-VLOOKUP($C1083, 'Sch 10.1 Rate Design'!$B$9:$K$16, 5), L1083-VLOOKUP($C1083, 'Sch 10.1 Rate Design'!$B$9:$K$16, 5)), 0))</f>
        <v>0</v>
      </c>
      <c r="BU1083" s="393">
        <f>IF(M1083="",0,+IF(M1083&gt;+VLOOKUP($C1083, 'Sch 10.1 Rate Design'!$B$9:$K$16, 5),IF(M1083&gt;+VLOOKUP($C1083, 'Sch 10.1 Rate Design'!$B$9:$K$16, 7),+VLOOKUP($C1083, 'Sch 10.1 Rate Design'!$B$9:$K$16, 7)-VLOOKUP($C1083, 'Sch 10.1 Rate Design'!$B$9:$K$16, 5), M1083-VLOOKUP($C1083, 'Sch 10.1 Rate Design'!$B$9:$K$16, 5)), 0))</f>
        <v>0</v>
      </c>
      <c r="BV1083" s="393">
        <f>IF(N1083="",0,+IF(N1083&gt;+VLOOKUP($C1083, 'Sch 10.1 Rate Design'!$B$9:$K$16, 5),IF(N1083&gt;+VLOOKUP($C1083, 'Sch 10.1 Rate Design'!$B$9:$K$16, 7),+VLOOKUP($C1083, 'Sch 10.1 Rate Design'!$B$9:$K$16, 7)-VLOOKUP($C1083, 'Sch 10.1 Rate Design'!$B$9:$K$16, 5), N1083-VLOOKUP($C1083, 'Sch 10.1 Rate Design'!$B$9:$K$16, 5)), 0))</f>
        <v>0</v>
      </c>
      <c r="BW1083" s="393">
        <f>IF(O1083="",0,+IF(O1083&gt;+VLOOKUP($C1083, 'Sch 10.1 Rate Design'!$B$9:$K$16, 5),IF(O1083&gt;+VLOOKUP($C1083, 'Sch 10.1 Rate Design'!$B$9:$K$16, 7),+VLOOKUP($C1083, 'Sch 10.1 Rate Design'!$B$9:$K$16, 7)-VLOOKUP($C1083, 'Sch 10.1 Rate Design'!$B$9:$K$16, 5), O1083-VLOOKUP($C1083, 'Sch 10.1 Rate Design'!$B$9:$K$16, 5)), 0))</f>
        <v>0</v>
      </c>
      <c r="BX1083" s="393">
        <f>IF(P1083="",0,+IF(P1083&gt;+VLOOKUP($C1083, 'Sch 10.1 Rate Design'!$B$9:$K$16, 5),IF(P1083&gt;+VLOOKUP($C1083, 'Sch 10.1 Rate Design'!$B$9:$K$16, 7),+VLOOKUP($C1083, 'Sch 10.1 Rate Design'!$B$9:$K$16, 7)-VLOOKUP($C1083, 'Sch 10.1 Rate Design'!$B$9:$K$16, 5), P1083-VLOOKUP($C1083, 'Sch 10.1 Rate Design'!$B$9:$K$16, 5)), 0))</f>
        <v>0</v>
      </c>
      <c r="BY1083" s="393">
        <f>IF(Q1083="",0,+IF(Q1083&gt;+VLOOKUP($C1083, 'Sch 10.1 Rate Design'!$B$9:$K$16, 5),IF(Q1083&gt;+VLOOKUP($C1083, 'Sch 10.1 Rate Design'!$B$9:$K$16, 7),+VLOOKUP($C1083, 'Sch 10.1 Rate Design'!$B$9:$K$16, 7)-VLOOKUP($C1083, 'Sch 10.1 Rate Design'!$B$9:$K$16, 5), Q1083-VLOOKUP($C1083, 'Sch 10.1 Rate Design'!$B$9:$K$16, 5)), 0))</f>
        <v>0</v>
      </c>
      <c r="BZ1083" s="393">
        <f>IF(R1083="",0,+IF(R1083&gt;+VLOOKUP($C1083, 'Sch 10.1 Rate Design'!$B$9:$K$16, 5),IF(R1083&gt;+VLOOKUP($C1083, 'Sch 10.1 Rate Design'!$B$9:$K$16, 7),+VLOOKUP($C1083, 'Sch 10.1 Rate Design'!$B$9:$K$16, 7)-VLOOKUP($C1083, 'Sch 10.1 Rate Design'!$B$9:$K$16, 5), R1083-VLOOKUP($C1083, 'Sch 10.1 Rate Design'!$B$9:$K$16, 5)), 0))</f>
        <v>0</v>
      </c>
      <c r="CA1083" s="705">
        <f>IF(S1083="",0,+IF(S1083&gt;+VLOOKUP($C1083, 'Sch 10.1 Rate Design'!$B$9:$K$16, 5),IF(S1083&gt;+VLOOKUP($C1083, 'Sch 10.1 Rate Design'!$B$9:$K$16, 7),+VLOOKUP($C1083, 'Sch 10.1 Rate Design'!$B$9:$K$16, 7)-VLOOKUP($C1083, 'Sch 10.1 Rate Design'!$B$9:$K$16, 5), S1083-VLOOKUP($C1083, 'Sch 10.1 Rate Design'!$B$9:$K$16, 5)), 0))</f>
        <v>0</v>
      </c>
      <c r="CB1083" s="708">
        <f>IF(H1083="", 0, BP1083/'Sch 10.1 Rate Design'!$Z$24*VLOOKUP($C1083, 'Sch 10.1 Rate Design'!$B$9:$K$16, 8, FALSE))</f>
        <v>0</v>
      </c>
      <c r="CC1083" s="708">
        <f>IF(I1083="", 0, BQ1083/'Sch 10.1 Rate Design'!$Z$24*VLOOKUP($C1083, 'Sch 10.1 Rate Design'!$B$9:$K$16, 8, FALSE))</f>
        <v>0</v>
      </c>
      <c r="CD1083" s="708">
        <f>IF(J1083="", 0, BR1083/'Sch 10.1 Rate Design'!$Z$24*VLOOKUP($C1083, 'Sch 10.1 Rate Design'!$B$9:$K$16, 8, FALSE))</f>
        <v>0</v>
      </c>
      <c r="CE1083" s="708">
        <f>IF(K1083="", 0, BS1083/'Sch 10.1 Rate Design'!$Z$24*VLOOKUP($C1083, 'Sch 10.1 Rate Design'!$B$9:$K$16, 8, FALSE))</f>
        <v>0</v>
      </c>
      <c r="CF1083" s="708">
        <f>IF(L1083="", 0, BT1083/'Sch 10.1 Rate Design'!$Z$24*VLOOKUP($C1083, 'Sch 10.1 Rate Design'!$B$9:$K$16, 8, FALSE))</f>
        <v>0</v>
      </c>
      <c r="CG1083" s="708">
        <f>IF(M1083="", 0, BU1083/'Sch 10.1 Rate Design'!$Z$24*VLOOKUP($C1083, 'Sch 10.1 Rate Design'!$B$9:$K$16, 8, FALSE))</f>
        <v>0</v>
      </c>
      <c r="CH1083" s="708">
        <f>IF(N1083="", 0, BV1083/'Sch 10.1 Rate Design'!$Z$24*VLOOKUP($C1083, 'Sch 10.1 Rate Design'!$B$9:$K$16, 8, FALSE))</f>
        <v>0</v>
      </c>
      <c r="CI1083" s="708">
        <f>IF(O1083="", 0, BW1083/'Sch 10.1 Rate Design'!$Z$24*VLOOKUP($C1083, 'Sch 10.1 Rate Design'!$B$9:$K$16, 8, FALSE))</f>
        <v>0</v>
      </c>
      <c r="CJ1083" s="708">
        <f>IF(P1083="", 0, BX1083/'Sch 10.1 Rate Design'!$Z$24*VLOOKUP($C1083, 'Sch 10.1 Rate Design'!$B$9:$K$16, 8, FALSE))</f>
        <v>0</v>
      </c>
      <c r="CK1083" s="708">
        <f>IF(Q1083="", 0, BY1083/'Sch 10.1 Rate Design'!$Z$24*VLOOKUP($C1083, 'Sch 10.1 Rate Design'!$B$9:$K$16, 8, FALSE))</f>
        <v>0</v>
      </c>
      <c r="CL1083" s="708">
        <f>IF(R1083="", 0, BZ1083/'Sch 10.1 Rate Design'!$Z$24*VLOOKUP($C1083, 'Sch 10.1 Rate Design'!$B$9:$K$16, 8, FALSE))</f>
        <v>0</v>
      </c>
      <c r="CM1083" s="707">
        <f>IF(S1083="", 0, CA1083/'Sch 10.1 Rate Design'!$Z$24*VLOOKUP($C1083, 'Sch 10.1 Rate Design'!$B$9:$K$16, 8, FALSE))</f>
        <v>0</v>
      </c>
      <c r="CN1083" s="393">
        <f>IF(H1083="",0,IF(H1083&gt;VLOOKUP($C1083,'Sch 10.1 Rate Design'!$B$9:$K$16,9,FALSE),H1083-VLOOKUP($C1083,'Sch 10.1 Rate Design'!$B$9:$K$16,9,FALSE),0))</f>
        <v>0</v>
      </c>
      <c r="CO1083" s="393">
        <f>IF(I1083="",0,IF(I1083&gt;VLOOKUP($C1083,'Sch 10.1 Rate Design'!$B$9:$K$16,9,FALSE),I1083-VLOOKUP($C1083,'Sch 10.1 Rate Design'!$B$9:$K$16,9,FALSE),0))</f>
        <v>0</v>
      </c>
      <c r="CP1083" s="393">
        <f>IF(J1083="",0,IF(J1083&gt;VLOOKUP($C1083,'Sch 10.1 Rate Design'!$B$9:$K$16,9,FALSE),J1083-VLOOKUP($C1083,'Sch 10.1 Rate Design'!$B$9:$K$16,9,FALSE),0))</f>
        <v>0</v>
      </c>
      <c r="CQ1083" s="393">
        <f>IF(K1083="",0,IF(K1083&gt;VLOOKUP($C1083,'Sch 10.1 Rate Design'!$B$9:$K$16,9,FALSE),K1083-VLOOKUP($C1083,'Sch 10.1 Rate Design'!$B$9:$K$16,9,FALSE),0))</f>
        <v>0</v>
      </c>
      <c r="CR1083" s="393">
        <f>IF(L1083="",0,IF(L1083&gt;VLOOKUP($C1083,'Sch 10.1 Rate Design'!$B$9:$K$16,9,FALSE),L1083-VLOOKUP($C1083,'Sch 10.1 Rate Design'!$B$9:$K$16,9,FALSE),0))</f>
        <v>0</v>
      </c>
      <c r="CS1083" s="393">
        <f>IF(M1083="",0,IF(M1083&gt;VLOOKUP($C1083,'Sch 10.1 Rate Design'!$B$9:$K$16,9,FALSE),M1083-VLOOKUP($C1083,'Sch 10.1 Rate Design'!$B$9:$K$16,9,FALSE),0))</f>
        <v>0</v>
      </c>
      <c r="CT1083" s="393">
        <f>IF(N1083="",0,IF(N1083&gt;VLOOKUP($C1083,'Sch 10.1 Rate Design'!$B$9:$K$16,9,FALSE),N1083-VLOOKUP($C1083,'Sch 10.1 Rate Design'!$B$9:$K$16,9,FALSE),0))</f>
        <v>0</v>
      </c>
      <c r="CU1083" s="393">
        <f>IF(O1083="",0,IF(O1083&gt;VLOOKUP($C1083,'Sch 10.1 Rate Design'!$B$9:$K$16,9,FALSE),O1083-VLOOKUP($C1083,'Sch 10.1 Rate Design'!$B$9:$K$16,9,FALSE),0))</f>
        <v>0</v>
      </c>
      <c r="CV1083" s="393">
        <f>IF(P1083="",0,IF(P1083&gt;VLOOKUP($C1083,'Sch 10.1 Rate Design'!$B$9:$K$16,9,FALSE),P1083-VLOOKUP($C1083,'Sch 10.1 Rate Design'!$B$9:$K$16,9,FALSE),0))</f>
        <v>0</v>
      </c>
      <c r="CW1083" s="393">
        <f>IF(Q1083="",0,IF(Q1083&gt;VLOOKUP($C1083,'Sch 10.1 Rate Design'!$B$9:$K$16,9,FALSE),Q1083-VLOOKUP($C1083,'Sch 10.1 Rate Design'!$B$9:$K$16,9,FALSE),0))</f>
        <v>0</v>
      </c>
      <c r="CX1083" s="393">
        <f>IF(R1083="",0,IF(R1083&gt;VLOOKUP($C1083,'Sch 10.1 Rate Design'!$B$9:$K$16,9,FALSE),R1083-VLOOKUP($C1083,'Sch 10.1 Rate Design'!$B$9:$K$16,9,FALSE),0))</f>
        <v>0</v>
      </c>
      <c r="CY1083" s="705">
        <f>IF(S1083="",0,IF(S1083&gt;VLOOKUP($C1083,'Sch 10.1 Rate Design'!$B$9:$K$16,9,FALSE),S1083-VLOOKUP($C1083,'Sch 10.1 Rate Design'!$B$9:$K$16,9,FALSE),0))</f>
        <v>0</v>
      </c>
      <c r="CZ1083" s="708">
        <f>IF(H1083="", 0, CN1083/'Sch 10.1 Rate Design'!$Z$24*VLOOKUP($C1083, 'Sch 10.1 Rate Design'!$B$9:$K$16, 10, FALSE))</f>
        <v>0</v>
      </c>
      <c r="DA1083" s="708">
        <f>IF(I1083="", 0, CO1083/'Sch 10.1 Rate Design'!$Z$24*VLOOKUP($C1083, 'Sch 10.1 Rate Design'!$B$9:$K$16, 10, FALSE))</f>
        <v>0</v>
      </c>
      <c r="DB1083" s="708">
        <f>IF(J1083="", 0, CP1083/'Sch 10.1 Rate Design'!$Z$24*VLOOKUP($C1083, 'Sch 10.1 Rate Design'!$B$9:$K$16, 10, FALSE))</f>
        <v>0</v>
      </c>
      <c r="DC1083" s="708">
        <f>IF(K1083="", 0, CQ1083/'Sch 10.1 Rate Design'!$Z$24*VLOOKUP($C1083, 'Sch 10.1 Rate Design'!$B$9:$K$16, 10, FALSE))</f>
        <v>0</v>
      </c>
      <c r="DD1083" s="708">
        <f>IF(L1083="", 0, CR1083/'Sch 10.1 Rate Design'!$Z$24*VLOOKUP($C1083, 'Sch 10.1 Rate Design'!$B$9:$K$16, 10, FALSE))</f>
        <v>0</v>
      </c>
      <c r="DE1083" s="708">
        <f>IF(M1083="", 0, CS1083/'Sch 10.1 Rate Design'!$Z$24*VLOOKUP($C1083, 'Sch 10.1 Rate Design'!$B$9:$K$16, 10, FALSE))</f>
        <v>0</v>
      </c>
      <c r="DF1083" s="708">
        <f>IF(N1083="", 0, CT1083/'Sch 10.1 Rate Design'!$Z$24*VLOOKUP($C1083, 'Sch 10.1 Rate Design'!$B$9:$K$16, 10, FALSE))</f>
        <v>0</v>
      </c>
      <c r="DG1083" s="708">
        <f>IF(O1083="", 0, CU1083/'Sch 10.1 Rate Design'!$Z$24*VLOOKUP($C1083, 'Sch 10.1 Rate Design'!$B$9:$K$16, 10, FALSE))</f>
        <v>0</v>
      </c>
      <c r="DH1083" s="708">
        <f>IF(P1083="", 0, CV1083/'Sch 10.1 Rate Design'!$Z$24*VLOOKUP($C1083, 'Sch 10.1 Rate Design'!$B$9:$K$16, 10, FALSE))</f>
        <v>0</v>
      </c>
      <c r="DI1083" s="708">
        <f>IF(Q1083="", 0, CW1083/'Sch 10.1 Rate Design'!$Z$24*VLOOKUP($C1083, 'Sch 10.1 Rate Design'!$B$9:$K$16, 10, FALSE))</f>
        <v>0</v>
      </c>
      <c r="DJ1083" s="708">
        <f>IF(R1083="", 0, CX1083/'Sch 10.1 Rate Design'!$Z$24*VLOOKUP($C1083, 'Sch 10.1 Rate Design'!$B$9:$K$16, 10, FALSE))</f>
        <v>0</v>
      </c>
      <c r="DK1083" s="707">
        <f>IF(S1083="", 0, CY1083/'Sch 10.1 Rate Design'!$Z$24*VLOOKUP($C1083, 'Sch 10.1 Rate Design'!$B$9:$K$16, 10, FALSE))</f>
        <v>0</v>
      </c>
      <c r="DL1083" s="706">
        <f>IF(H1083="", 0, VLOOKUP($C1083, 'Sch 10.1 Rate Design'!$B$9:$K$16, 3, FALSE))</f>
        <v>0</v>
      </c>
      <c r="DM1083" s="393">
        <f>IF(I1083="", 0, VLOOKUP($C1083, 'Sch 10.1 Rate Design'!$B$9:$K$16, 3, FALSE))</f>
        <v>0</v>
      </c>
      <c r="DN1083" s="393">
        <f>IF(J1083="", 0, VLOOKUP($C1083, 'Sch 10.1 Rate Design'!$B$9:$K$16, 3, FALSE))</f>
        <v>0</v>
      </c>
      <c r="DO1083" s="393">
        <f>IF(K1083="", 0, VLOOKUP($C1083, 'Sch 10.1 Rate Design'!$B$9:$K$16, 3, FALSE))</f>
        <v>0</v>
      </c>
      <c r="DP1083" s="393">
        <f>IF(L1083="", 0, VLOOKUP($C1083, 'Sch 10.1 Rate Design'!$B$9:$K$16, 3, FALSE))</f>
        <v>0</v>
      </c>
      <c r="DQ1083" s="393">
        <f>IF(M1083="", 0, VLOOKUP($C1083, 'Sch 10.1 Rate Design'!$B$9:$K$16, 3, FALSE))</f>
        <v>0</v>
      </c>
      <c r="DR1083" s="393">
        <f>IF(N1083="", 0, VLOOKUP($C1083, 'Sch 10.1 Rate Design'!$B$9:$K$16, 3, FALSE))</f>
        <v>0</v>
      </c>
      <c r="DS1083" s="393">
        <f>IF(O1083="", 0, VLOOKUP($C1083, 'Sch 10.1 Rate Design'!$B$9:$K$16, 3, FALSE))</f>
        <v>0</v>
      </c>
      <c r="DT1083" s="393">
        <f>IF(P1083="", 0, VLOOKUP($C1083, 'Sch 10.1 Rate Design'!$B$9:$K$16, 3, FALSE))</f>
        <v>0</v>
      </c>
      <c r="DU1083" s="393">
        <f>IF(Q1083="", 0, VLOOKUP($C1083, 'Sch 10.1 Rate Design'!$B$9:$K$16, 3, FALSE))</f>
        <v>0</v>
      </c>
      <c r="DV1083" s="393">
        <f>IF(R1083="", 0, VLOOKUP($C1083, 'Sch 10.1 Rate Design'!$B$9:$K$16, 3, FALSE))</f>
        <v>0</v>
      </c>
      <c r="DW1083" s="705">
        <f>IF(S1083="", 0, VLOOKUP($C1083, 'Sch 10.1 Rate Design'!$B$9:$K$16, 3, FALSE))</f>
        <v>0</v>
      </c>
      <c r="DX1083" s="393"/>
      <c r="DY1083" s="393"/>
      <c r="DZ1083" s="393"/>
      <c r="EA1083" s="393"/>
      <c r="EB1083" s="393"/>
      <c r="EC1083" s="393"/>
      <c r="ED1083" s="393"/>
      <c r="EE1083" s="393"/>
      <c r="EF1083" s="393"/>
      <c r="EG1083" s="393"/>
      <c r="EH1083" s="393"/>
      <c r="EI1083" s="393"/>
      <c r="EJ1083" s="393"/>
    </row>
    <row r="1084" spans="1:140">
      <c r="A1084" s="393">
        <f>Input!AH1080</f>
        <v>0</v>
      </c>
      <c r="B1084" s="393">
        <v>1074</v>
      </c>
      <c r="C1084" s="690">
        <f>Input!AI1080</f>
        <v>0.625</v>
      </c>
      <c r="D1084" s="709">
        <f t="shared" si="247"/>
        <v>0</v>
      </c>
      <c r="E1084" s="709">
        <f>IF('Sch 10.1 Rate Design'!$AB$24="Monthly", AVERAGE(T1084,U1084,V1084,W1084,X1084,Y1084,Z1084,AA1084,AB1084,AC1084,AD1084,AE1084), AVERAGE(T1084,V1084,X1084,Z1084,AB1084,AD1084))</f>
        <v>0</v>
      </c>
      <c r="F1084" s="393">
        <f t="shared" si="234"/>
        <v>0</v>
      </c>
      <c r="G1084" s="705" t="e">
        <f>IF('Sch 10.1 Rate Design'!$AB$24="Monthly", AVERAGE(H1084,I1084,J1084,K1084,L1084,M1084,N1084,O1084,P1084,Q1084,R1084,S1084), AVERAGE(H1084,J1084,L1084,N1084,P1084,R1084))</f>
        <v>#DIV/0!</v>
      </c>
      <c r="H1084" s="393" t="str">
        <f>IF(Input!AJ1080="", "", Input!AJ1080)</f>
        <v/>
      </c>
      <c r="I1084" s="393" t="str">
        <f>IF(Input!AK1080="", "", Input!AK1080)</f>
        <v/>
      </c>
      <c r="J1084" s="393" t="str">
        <f>IF(Input!AL1080="", "", Input!AL1080)</f>
        <v/>
      </c>
      <c r="K1084" s="393" t="str">
        <f>IF(Input!AM1080="", "", Input!AM1080)</f>
        <v/>
      </c>
      <c r="L1084" s="393" t="str">
        <f>IF(Input!AN1080="", "", Input!AN1080)</f>
        <v/>
      </c>
      <c r="M1084" s="393" t="str">
        <f>IF(Input!AO1080="", "", Input!AO1080)</f>
        <v/>
      </c>
      <c r="N1084" s="393" t="str">
        <f>IF(Input!AP1080="", "", Input!AP1080)</f>
        <v/>
      </c>
      <c r="O1084" s="393" t="str">
        <f>IF(Input!AQ1080="", "", Input!AQ1080)</f>
        <v/>
      </c>
      <c r="P1084" s="393" t="str">
        <f>IF(Input!AR1080="", "", Input!AR1080)</f>
        <v/>
      </c>
      <c r="Q1084" s="393" t="str">
        <f>IF(Input!AS1080="", "", Input!AS1080)</f>
        <v/>
      </c>
      <c r="R1084" s="393" t="str">
        <f>IF(Input!AT1080="", "", Input!AT1080)</f>
        <v/>
      </c>
      <c r="S1084" s="393" t="str">
        <f>IF(Input!AU1080="", "", Input!AU1080)</f>
        <v/>
      </c>
      <c r="T1084" s="708">
        <f t="shared" si="235"/>
        <v>0</v>
      </c>
      <c r="U1084" s="708">
        <f t="shared" si="236"/>
        <v>0</v>
      </c>
      <c r="V1084" s="708">
        <f t="shared" si="237"/>
        <v>0</v>
      </c>
      <c r="W1084" s="708">
        <f t="shared" si="238"/>
        <v>0</v>
      </c>
      <c r="X1084" s="708">
        <f t="shared" si="239"/>
        <v>0</v>
      </c>
      <c r="Y1084" s="708">
        <f t="shared" si="240"/>
        <v>0</v>
      </c>
      <c r="Z1084" s="708">
        <f t="shared" si="241"/>
        <v>0</v>
      </c>
      <c r="AA1084" s="708">
        <f t="shared" si="242"/>
        <v>0</v>
      </c>
      <c r="AB1084" s="708">
        <f t="shared" si="243"/>
        <v>0</v>
      </c>
      <c r="AC1084" s="708">
        <f t="shared" si="244"/>
        <v>0</v>
      </c>
      <c r="AD1084" s="708">
        <f t="shared" si="245"/>
        <v>0</v>
      </c>
      <c r="AE1084" s="707">
        <f t="shared" si="246"/>
        <v>0</v>
      </c>
      <c r="AF1084" s="708">
        <f>IF(H1084="", 0, VLOOKUP($C1084, 'Sch 10.1 Rate Design'!$B$9:$K$16, 4, FALSE))</f>
        <v>0</v>
      </c>
      <c r="AG1084" s="708">
        <f>IF(I1084="", 0, VLOOKUP($C1084, 'Sch 10.1 Rate Design'!$B$9:$K$16, 4, FALSE))</f>
        <v>0</v>
      </c>
      <c r="AH1084" s="708">
        <f>IF(J1084="", 0, VLOOKUP($C1084, 'Sch 10.1 Rate Design'!$B$9:$K$16, 4, FALSE))</f>
        <v>0</v>
      </c>
      <c r="AI1084" s="708">
        <f>IF(K1084="", 0, VLOOKUP($C1084, 'Sch 10.1 Rate Design'!$B$9:$K$16, 4, FALSE))</f>
        <v>0</v>
      </c>
      <c r="AJ1084" s="708">
        <f>IF(L1084="", 0, VLOOKUP($C1084, 'Sch 10.1 Rate Design'!$B$9:$K$16, 4, FALSE))</f>
        <v>0</v>
      </c>
      <c r="AK1084" s="708">
        <f>IF(M1084="", 0, VLOOKUP($C1084, 'Sch 10.1 Rate Design'!$B$9:$K$16, 4, FALSE))</f>
        <v>0</v>
      </c>
      <c r="AL1084" s="708">
        <f>IF(N1084="", 0, VLOOKUP($C1084, 'Sch 10.1 Rate Design'!$B$9:$K$16, 4, FALSE))</f>
        <v>0</v>
      </c>
      <c r="AM1084" s="708">
        <f>IF(O1084="", 0, VLOOKUP($C1084, 'Sch 10.1 Rate Design'!$B$9:$K$16, 4, FALSE))</f>
        <v>0</v>
      </c>
      <c r="AN1084" s="708">
        <f>IF(P1084="", 0, VLOOKUP($C1084, 'Sch 10.1 Rate Design'!$B$9:$K$16, 4, FALSE))</f>
        <v>0</v>
      </c>
      <c r="AO1084" s="708">
        <f>IF(Q1084="", 0, VLOOKUP($C1084, 'Sch 10.1 Rate Design'!$B$9:$K$16, 4, FALSE))</f>
        <v>0</v>
      </c>
      <c r="AP1084" s="708">
        <f>IF(R1084="", 0, VLOOKUP($C1084, 'Sch 10.1 Rate Design'!$B$9:$K$16, 4, FALSE))</f>
        <v>0</v>
      </c>
      <c r="AQ1084" s="707">
        <f>IF(S1084="", 0, VLOOKUP($C1084, 'Sch 10.1 Rate Design'!$B$9:$K$16, 4, FALSE))</f>
        <v>0</v>
      </c>
      <c r="AR1084" s="706">
        <f>IF(H1084="",0,+IF(H1084&gt;+VLOOKUP($C1084, 'Sch 10.1 Rate Design'!$B$9:$K$16, 3),IF(H1084&gt;+VLOOKUP($C1084, 'Sch 10.1 Rate Design'!$B$9:$K$16, 5),+VLOOKUP($C1084, 'Sch 10.1 Rate Design'!$B$9:$K$16, 5)-VLOOKUP($C1084, 'Sch 10.1 Rate Design'!$B$9:$K$16, 3), H1084-VLOOKUP($C1084, 'Sch 10.1 Rate Design'!$B$9:$K$16, 3)), 0))</f>
        <v>0</v>
      </c>
      <c r="AS1084" s="393">
        <f>IF(I1084="",0,+IF(I1084&gt;+VLOOKUP($C1084, 'Sch 10.1 Rate Design'!$B$9:$K$16, 3),IF(I1084&gt;+VLOOKUP($C1084, 'Sch 10.1 Rate Design'!$B$9:$K$16, 5),+VLOOKUP($C1084, 'Sch 10.1 Rate Design'!$B$9:$K$16, 5)-VLOOKUP($C1084, 'Sch 10.1 Rate Design'!$B$9:$K$16, 3), I1084-VLOOKUP($C1084, 'Sch 10.1 Rate Design'!$B$9:$K$16, 3)), 0))</f>
        <v>0</v>
      </c>
      <c r="AT1084" s="393">
        <f>IF(J1084="",0,+IF(J1084&gt;+VLOOKUP($C1084, 'Sch 10.1 Rate Design'!$B$9:$K$16, 3),IF(J1084&gt;+VLOOKUP($C1084, 'Sch 10.1 Rate Design'!$B$9:$K$16, 5),+VLOOKUP($C1084, 'Sch 10.1 Rate Design'!$B$9:$K$16, 5)-VLOOKUP($C1084, 'Sch 10.1 Rate Design'!$B$9:$K$16, 3), J1084-VLOOKUP($C1084, 'Sch 10.1 Rate Design'!$B$9:$K$16, 3)), 0))</f>
        <v>0</v>
      </c>
      <c r="AU1084" s="393">
        <f>IF(K1084="",0,+IF(K1084&gt;+VLOOKUP($C1084, 'Sch 10.1 Rate Design'!$B$9:$K$16, 3),IF(K1084&gt;+VLOOKUP($C1084, 'Sch 10.1 Rate Design'!$B$9:$K$16, 5),+VLOOKUP($C1084, 'Sch 10.1 Rate Design'!$B$9:$K$16, 5)-VLOOKUP($C1084, 'Sch 10.1 Rate Design'!$B$9:$K$16, 3), K1084-VLOOKUP($C1084, 'Sch 10.1 Rate Design'!$B$9:$K$16, 3)), 0))</f>
        <v>0</v>
      </c>
      <c r="AV1084" s="393">
        <f>IF(L1084="",0,+IF(L1084&gt;+VLOOKUP($C1084, 'Sch 10.1 Rate Design'!$B$9:$K$16, 3),IF(L1084&gt;+VLOOKUP($C1084, 'Sch 10.1 Rate Design'!$B$9:$K$16, 5),+VLOOKUP($C1084, 'Sch 10.1 Rate Design'!$B$9:$K$16, 5)-VLOOKUP($C1084, 'Sch 10.1 Rate Design'!$B$9:$K$16, 3), L1084-VLOOKUP($C1084, 'Sch 10.1 Rate Design'!$B$9:$K$16, 3)), 0))</f>
        <v>0</v>
      </c>
      <c r="AW1084" s="393">
        <f>IF(M1084="",0,+IF(M1084&gt;+VLOOKUP($C1084, 'Sch 10.1 Rate Design'!$B$9:$K$16, 3),IF(M1084&gt;+VLOOKUP($C1084, 'Sch 10.1 Rate Design'!$B$9:$K$16, 5),+VLOOKUP($C1084, 'Sch 10.1 Rate Design'!$B$9:$K$16, 5)-VLOOKUP($C1084, 'Sch 10.1 Rate Design'!$B$9:$K$16, 3), M1084-VLOOKUP($C1084, 'Sch 10.1 Rate Design'!$B$9:$K$16, 3)), 0))</f>
        <v>0</v>
      </c>
      <c r="AX1084" s="393">
        <f>IF(N1084="",0,+IF(N1084&gt;+VLOOKUP($C1084, 'Sch 10.1 Rate Design'!$B$9:$K$16, 3),IF(N1084&gt;+VLOOKUP($C1084, 'Sch 10.1 Rate Design'!$B$9:$K$16, 5),+VLOOKUP($C1084, 'Sch 10.1 Rate Design'!$B$9:$K$16, 5)-VLOOKUP($C1084, 'Sch 10.1 Rate Design'!$B$9:$K$16, 3), N1084-VLOOKUP($C1084, 'Sch 10.1 Rate Design'!$B$9:$K$16, 3)), 0))</f>
        <v>0</v>
      </c>
      <c r="AY1084" s="393">
        <f>IF(O1084="",0,+IF(O1084&gt;+VLOOKUP($C1084, 'Sch 10.1 Rate Design'!$B$9:$K$16, 3),IF(O1084&gt;+VLOOKUP($C1084, 'Sch 10.1 Rate Design'!$B$9:$K$16, 5),+VLOOKUP($C1084, 'Sch 10.1 Rate Design'!$B$9:$K$16, 5)-VLOOKUP($C1084, 'Sch 10.1 Rate Design'!$B$9:$K$16, 3), O1084-VLOOKUP($C1084, 'Sch 10.1 Rate Design'!$B$9:$K$16, 3)), 0))</f>
        <v>0</v>
      </c>
      <c r="AZ1084" s="393">
        <f>IF(P1084="",0,+IF(P1084&gt;+VLOOKUP($C1084, 'Sch 10.1 Rate Design'!$B$9:$K$16, 3),IF(P1084&gt;+VLOOKUP($C1084, 'Sch 10.1 Rate Design'!$B$9:$K$16, 5),+VLOOKUP($C1084, 'Sch 10.1 Rate Design'!$B$9:$K$16, 5)-VLOOKUP($C1084, 'Sch 10.1 Rate Design'!$B$9:$K$16, 3), P1084-VLOOKUP($C1084, 'Sch 10.1 Rate Design'!$B$9:$K$16, 3)), 0))</f>
        <v>0</v>
      </c>
      <c r="BA1084" s="393">
        <f>IF(Q1084="",0,+IF(Q1084&gt;+VLOOKUP($C1084, 'Sch 10.1 Rate Design'!$B$9:$K$16, 3),IF(Q1084&gt;+VLOOKUP($C1084, 'Sch 10.1 Rate Design'!$B$9:$K$16, 5),+VLOOKUP($C1084, 'Sch 10.1 Rate Design'!$B$9:$K$16, 5)-VLOOKUP($C1084, 'Sch 10.1 Rate Design'!$B$9:$K$16, 3), Q1084-VLOOKUP($C1084, 'Sch 10.1 Rate Design'!$B$9:$K$16, 3)), 0))</f>
        <v>0</v>
      </c>
      <c r="BB1084" s="393">
        <f>IF(R1084="",0,+IF(R1084&gt;+VLOOKUP($C1084, 'Sch 10.1 Rate Design'!$B$9:$K$16, 3),IF(R1084&gt;+VLOOKUP($C1084, 'Sch 10.1 Rate Design'!$B$9:$K$16, 5),+VLOOKUP($C1084, 'Sch 10.1 Rate Design'!$B$9:$K$16, 5)-VLOOKUP($C1084, 'Sch 10.1 Rate Design'!$B$9:$K$16, 3), R1084-VLOOKUP($C1084, 'Sch 10.1 Rate Design'!$B$9:$K$16, 3)), 0))</f>
        <v>0</v>
      </c>
      <c r="BC1084" s="705">
        <f>IF(S1084="",0,+IF(S1084&gt;+VLOOKUP($C1084, 'Sch 10.1 Rate Design'!$B$9:$K$16, 3),IF(S1084&gt;+VLOOKUP($C1084, 'Sch 10.1 Rate Design'!$B$9:$K$16, 5),+VLOOKUP($C1084, 'Sch 10.1 Rate Design'!$B$9:$K$16, 5)-VLOOKUP($C1084, 'Sch 10.1 Rate Design'!$B$9:$K$16, 3), S1084-VLOOKUP($C1084, 'Sch 10.1 Rate Design'!$B$9:$K$16, 3)), 0))</f>
        <v>0</v>
      </c>
      <c r="BD1084" s="708">
        <f>IF(H1084="", 0, AR1084/'Sch 10.1 Rate Design'!$Z$24*VLOOKUP($C1084, 'Sch 10.1 Rate Design'!$B$9:$K$16, 6, FALSE))</f>
        <v>0</v>
      </c>
      <c r="BE1084" s="708">
        <f>IF(I1084="", 0, AS1084/'Sch 10.1 Rate Design'!$Z$24*VLOOKUP($C1084, 'Sch 10.1 Rate Design'!$B$9:$K$16, 6, FALSE))</f>
        <v>0</v>
      </c>
      <c r="BF1084" s="708">
        <f>IF(J1084="", 0, AT1084/'Sch 10.1 Rate Design'!$Z$24*VLOOKUP($C1084, 'Sch 10.1 Rate Design'!$B$9:$K$16, 6, FALSE))</f>
        <v>0</v>
      </c>
      <c r="BG1084" s="708">
        <f>IF(K1084="", 0, AU1084/'Sch 10.1 Rate Design'!$Z$24*VLOOKUP($C1084, 'Sch 10.1 Rate Design'!$B$9:$K$16, 6, FALSE))</f>
        <v>0</v>
      </c>
      <c r="BH1084" s="708">
        <f>IF(L1084="", 0, AV1084/'Sch 10.1 Rate Design'!$Z$24*VLOOKUP($C1084, 'Sch 10.1 Rate Design'!$B$9:$K$16, 6, FALSE))</f>
        <v>0</v>
      </c>
      <c r="BI1084" s="708">
        <f>IF(M1084="", 0, AW1084/'Sch 10.1 Rate Design'!$Z$24*VLOOKUP($C1084, 'Sch 10.1 Rate Design'!$B$9:$K$16, 6, FALSE))</f>
        <v>0</v>
      </c>
      <c r="BJ1084" s="708">
        <f>IF(N1084="", 0, AX1084/'Sch 10.1 Rate Design'!$Z$24*VLOOKUP($C1084, 'Sch 10.1 Rate Design'!$B$9:$K$16, 6, FALSE))</f>
        <v>0</v>
      </c>
      <c r="BK1084" s="708">
        <f>IF(O1084="", 0, AY1084/'Sch 10.1 Rate Design'!$Z$24*VLOOKUP($C1084, 'Sch 10.1 Rate Design'!$B$9:$K$16, 6, FALSE))</f>
        <v>0</v>
      </c>
      <c r="BL1084" s="708">
        <f>IF(P1084="", 0, AZ1084/'Sch 10.1 Rate Design'!$Z$24*VLOOKUP($C1084, 'Sch 10.1 Rate Design'!$B$9:$K$16, 6, FALSE))</f>
        <v>0</v>
      </c>
      <c r="BM1084" s="708">
        <f>IF(Q1084="", 0, BA1084/'Sch 10.1 Rate Design'!$Z$24*VLOOKUP($C1084, 'Sch 10.1 Rate Design'!$B$9:$K$16, 6, FALSE))</f>
        <v>0</v>
      </c>
      <c r="BN1084" s="708">
        <f>IF(R1084="", 0, BB1084/'Sch 10.1 Rate Design'!$Z$24*VLOOKUP($C1084, 'Sch 10.1 Rate Design'!$B$9:$K$16, 6, FALSE))</f>
        <v>0</v>
      </c>
      <c r="BO1084" s="707">
        <f>IF(S1084="", 0, BC1084/'Sch 10.1 Rate Design'!$Z$24*VLOOKUP($C1084, 'Sch 10.1 Rate Design'!$B$9:$K$16, 6, FALSE))</f>
        <v>0</v>
      </c>
      <c r="BP1084" s="393">
        <f>IF(H1084="",0,+IF(H1084&gt;+VLOOKUP($C1084, 'Sch 10.1 Rate Design'!$B$9:$K$16, 5),IF(H1084&gt;+VLOOKUP($C1084, 'Sch 10.1 Rate Design'!$B$9:$K$16, 7),+VLOOKUP($C1084, 'Sch 10.1 Rate Design'!$B$9:$K$16, 7)-VLOOKUP($C1084, 'Sch 10.1 Rate Design'!$B$9:$K$16, 5), H1084-VLOOKUP($C1084, 'Sch 10.1 Rate Design'!$B$9:$K$16, 5)), 0))</f>
        <v>0</v>
      </c>
      <c r="BQ1084" s="393">
        <f>IF(I1084="",0,+IF(I1084&gt;+VLOOKUP($C1084, 'Sch 10.1 Rate Design'!$B$9:$K$16, 5),IF(I1084&gt;+VLOOKUP($C1084, 'Sch 10.1 Rate Design'!$B$9:$K$16, 7),+VLOOKUP($C1084, 'Sch 10.1 Rate Design'!$B$9:$K$16, 7)-VLOOKUP($C1084, 'Sch 10.1 Rate Design'!$B$9:$K$16, 5), I1084-VLOOKUP($C1084, 'Sch 10.1 Rate Design'!$B$9:$K$16, 5)), 0))</f>
        <v>0</v>
      </c>
      <c r="BR1084" s="393">
        <f>IF(J1084="",0,+IF(J1084&gt;+VLOOKUP($C1084, 'Sch 10.1 Rate Design'!$B$9:$K$16, 5),IF(J1084&gt;+VLOOKUP($C1084, 'Sch 10.1 Rate Design'!$B$9:$K$16, 7),+VLOOKUP($C1084, 'Sch 10.1 Rate Design'!$B$9:$K$16, 7)-VLOOKUP($C1084, 'Sch 10.1 Rate Design'!$B$9:$K$16, 5), J1084-VLOOKUP($C1084, 'Sch 10.1 Rate Design'!$B$9:$K$16, 5)), 0))</f>
        <v>0</v>
      </c>
      <c r="BS1084" s="393">
        <f>IF(K1084="",0,+IF(K1084&gt;+VLOOKUP($C1084, 'Sch 10.1 Rate Design'!$B$9:$K$16, 5),IF(K1084&gt;+VLOOKUP($C1084, 'Sch 10.1 Rate Design'!$B$9:$K$16, 7),+VLOOKUP($C1084, 'Sch 10.1 Rate Design'!$B$9:$K$16, 7)-VLOOKUP($C1084, 'Sch 10.1 Rate Design'!$B$9:$K$16, 5), K1084-VLOOKUP($C1084, 'Sch 10.1 Rate Design'!$B$9:$K$16, 5)), 0))</f>
        <v>0</v>
      </c>
      <c r="BT1084" s="393">
        <f>IF(L1084="",0,+IF(L1084&gt;+VLOOKUP($C1084, 'Sch 10.1 Rate Design'!$B$9:$K$16, 5),IF(L1084&gt;+VLOOKUP($C1084, 'Sch 10.1 Rate Design'!$B$9:$K$16, 7),+VLOOKUP($C1084, 'Sch 10.1 Rate Design'!$B$9:$K$16, 7)-VLOOKUP($C1084, 'Sch 10.1 Rate Design'!$B$9:$K$16, 5), L1084-VLOOKUP($C1084, 'Sch 10.1 Rate Design'!$B$9:$K$16, 5)), 0))</f>
        <v>0</v>
      </c>
      <c r="BU1084" s="393">
        <f>IF(M1084="",0,+IF(M1084&gt;+VLOOKUP($C1084, 'Sch 10.1 Rate Design'!$B$9:$K$16, 5),IF(M1084&gt;+VLOOKUP($C1084, 'Sch 10.1 Rate Design'!$B$9:$K$16, 7),+VLOOKUP($C1084, 'Sch 10.1 Rate Design'!$B$9:$K$16, 7)-VLOOKUP($C1084, 'Sch 10.1 Rate Design'!$B$9:$K$16, 5), M1084-VLOOKUP($C1084, 'Sch 10.1 Rate Design'!$B$9:$K$16, 5)), 0))</f>
        <v>0</v>
      </c>
      <c r="BV1084" s="393">
        <f>IF(N1084="",0,+IF(N1084&gt;+VLOOKUP($C1084, 'Sch 10.1 Rate Design'!$B$9:$K$16, 5),IF(N1084&gt;+VLOOKUP($C1084, 'Sch 10.1 Rate Design'!$B$9:$K$16, 7),+VLOOKUP($C1084, 'Sch 10.1 Rate Design'!$B$9:$K$16, 7)-VLOOKUP($C1084, 'Sch 10.1 Rate Design'!$B$9:$K$16, 5), N1084-VLOOKUP($C1084, 'Sch 10.1 Rate Design'!$B$9:$K$16, 5)), 0))</f>
        <v>0</v>
      </c>
      <c r="BW1084" s="393">
        <f>IF(O1084="",0,+IF(O1084&gt;+VLOOKUP($C1084, 'Sch 10.1 Rate Design'!$B$9:$K$16, 5),IF(O1084&gt;+VLOOKUP($C1084, 'Sch 10.1 Rate Design'!$B$9:$K$16, 7),+VLOOKUP($C1084, 'Sch 10.1 Rate Design'!$B$9:$K$16, 7)-VLOOKUP($C1084, 'Sch 10.1 Rate Design'!$B$9:$K$16, 5), O1084-VLOOKUP($C1084, 'Sch 10.1 Rate Design'!$B$9:$K$16, 5)), 0))</f>
        <v>0</v>
      </c>
      <c r="BX1084" s="393">
        <f>IF(P1084="",0,+IF(P1084&gt;+VLOOKUP($C1084, 'Sch 10.1 Rate Design'!$B$9:$K$16, 5),IF(P1084&gt;+VLOOKUP($C1084, 'Sch 10.1 Rate Design'!$B$9:$K$16, 7),+VLOOKUP($C1084, 'Sch 10.1 Rate Design'!$B$9:$K$16, 7)-VLOOKUP($C1084, 'Sch 10.1 Rate Design'!$B$9:$K$16, 5), P1084-VLOOKUP($C1084, 'Sch 10.1 Rate Design'!$B$9:$K$16, 5)), 0))</f>
        <v>0</v>
      </c>
      <c r="BY1084" s="393">
        <f>IF(Q1084="",0,+IF(Q1084&gt;+VLOOKUP($C1084, 'Sch 10.1 Rate Design'!$B$9:$K$16, 5),IF(Q1084&gt;+VLOOKUP($C1084, 'Sch 10.1 Rate Design'!$B$9:$K$16, 7),+VLOOKUP($C1084, 'Sch 10.1 Rate Design'!$B$9:$K$16, 7)-VLOOKUP($C1084, 'Sch 10.1 Rate Design'!$B$9:$K$16, 5), Q1084-VLOOKUP($C1084, 'Sch 10.1 Rate Design'!$B$9:$K$16, 5)), 0))</f>
        <v>0</v>
      </c>
      <c r="BZ1084" s="393">
        <f>IF(R1084="",0,+IF(R1084&gt;+VLOOKUP($C1084, 'Sch 10.1 Rate Design'!$B$9:$K$16, 5),IF(R1084&gt;+VLOOKUP($C1084, 'Sch 10.1 Rate Design'!$B$9:$K$16, 7),+VLOOKUP($C1084, 'Sch 10.1 Rate Design'!$B$9:$K$16, 7)-VLOOKUP($C1084, 'Sch 10.1 Rate Design'!$B$9:$K$16, 5), R1084-VLOOKUP($C1084, 'Sch 10.1 Rate Design'!$B$9:$K$16, 5)), 0))</f>
        <v>0</v>
      </c>
      <c r="CA1084" s="705">
        <f>IF(S1084="",0,+IF(S1084&gt;+VLOOKUP($C1084, 'Sch 10.1 Rate Design'!$B$9:$K$16, 5),IF(S1084&gt;+VLOOKUP($C1084, 'Sch 10.1 Rate Design'!$B$9:$K$16, 7),+VLOOKUP($C1084, 'Sch 10.1 Rate Design'!$B$9:$K$16, 7)-VLOOKUP($C1084, 'Sch 10.1 Rate Design'!$B$9:$K$16, 5), S1084-VLOOKUP($C1084, 'Sch 10.1 Rate Design'!$B$9:$K$16, 5)), 0))</f>
        <v>0</v>
      </c>
      <c r="CB1084" s="708">
        <f>IF(H1084="", 0, BP1084/'Sch 10.1 Rate Design'!$Z$24*VLOOKUP($C1084, 'Sch 10.1 Rate Design'!$B$9:$K$16, 8, FALSE))</f>
        <v>0</v>
      </c>
      <c r="CC1084" s="708">
        <f>IF(I1084="", 0, BQ1084/'Sch 10.1 Rate Design'!$Z$24*VLOOKUP($C1084, 'Sch 10.1 Rate Design'!$B$9:$K$16, 8, FALSE))</f>
        <v>0</v>
      </c>
      <c r="CD1084" s="708">
        <f>IF(J1084="", 0, BR1084/'Sch 10.1 Rate Design'!$Z$24*VLOOKUP($C1084, 'Sch 10.1 Rate Design'!$B$9:$K$16, 8, FALSE))</f>
        <v>0</v>
      </c>
      <c r="CE1084" s="708">
        <f>IF(K1084="", 0, BS1084/'Sch 10.1 Rate Design'!$Z$24*VLOOKUP($C1084, 'Sch 10.1 Rate Design'!$B$9:$K$16, 8, FALSE))</f>
        <v>0</v>
      </c>
      <c r="CF1084" s="708">
        <f>IF(L1084="", 0, BT1084/'Sch 10.1 Rate Design'!$Z$24*VLOOKUP($C1084, 'Sch 10.1 Rate Design'!$B$9:$K$16, 8, FALSE))</f>
        <v>0</v>
      </c>
      <c r="CG1084" s="708">
        <f>IF(M1084="", 0, BU1084/'Sch 10.1 Rate Design'!$Z$24*VLOOKUP($C1084, 'Sch 10.1 Rate Design'!$B$9:$K$16, 8, FALSE))</f>
        <v>0</v>
      </c>
      <c r="CH1084" s="708">
        <f>IF(N1084="", 0, BV1084/'Sch 10.1 Rate Design'!$Z$24*VLOOKUP($C1084, 'Sch 10.1 Rate Design'!$B$9:$K$16, 8, FALSE))</f>
        <v>0</v>
      </c>
      <c r="CI1084" s="708">
        <f>IF(O1084="", 0, BW1084/'Sch 10.1 Rate Design'!$Z$24*VLOOKUP($C1084, 'Sch 10.1 Rate Design'!$B$9:$K$16, 8, FALSE))</f>
        <v>0</v>
      </c>
      <c r="CJ1084" s="708">
        <f>IF(P1084="", 0, BX1084/'Sch 10.1 Rate Design'!$Z$24*VLOOKUP($C1084, 'Sch 10.1 Rate Design'!$B$9:$K$16, 8, FALSE))</f>
        <v>0</v>
      </c>
      <c r="CK1084" s="708">
        <f>IF(Q1084="", 0, BY1084/'Sch 10.1 Rate Design'!$Z$24*VLOOKUP($C1084, 'Sch 10.1 Rate Design'!$B$9:$K$16, 8, FALSE))</f>
        <v>0</v>
      </c>
      <c r="CL1084" s="708">
        <f>IF(R1084="", 0, BZ1084/'Sch 10.1 Rate Design'!$Z$24*VLOOKUP($C1084, 'Sch 10.1 Rate Design'!$B$9:$K$16, 8, FALSE))</f>
        <v>0</v>
      </c>
      <c r="CM1084" s="707">
        <f>IF(S1084="", 0, CA1084/'Sch 10.1 Rate Design'!$Z$24*VLOOKUP($C1084, 'Sch 10.1 Rate Design'!$B$9:$K$16, 8, FALSE))</f>
        <v>0</v>
      </c>
      <c r="CN1084" s="393">
        <f>IF(H1084="",0,IF(H1084&gt;VLOOKUP($C1084,'Sch 10.1 Rate Design'!$B$9:$K$16,9,FALSE),H1084-VLOOKUP($C1084,'Sch 10.1 Rate Design'!$B$9:$K$16,9,FALSE),0))</f>
        <v>0</v>
      </c>
      <c r="CO1084" s="393">
        <f>IF(I1084="",0,IF(I1084&gt;VLOOKUP($C1084,'Sch 10.1 Rate Design'!$B$9:$K$16,9,FALSE),I1084-VLOOKUP($C1084,'Sch 10.1 Rate Design'!$B$9:$K$16,9,FALSE),0))</f>
        <v>0</v>
      </c>
      <c r="CP1084" s="393">
        <f>IF(J1084="",0,IF(J1084&gt;VLOOKUP($C1084,'Sch 10.1 Rate Design'!$B$9:$K$16,9,FALSE),J1084-VLOOKUP($C1084,'Sch 10.1 Rate Design'!$B$9:$K$16,9,FALSE),0))</f>
        <v>0</v>
      </c>
      <c r="CQ1084" s="393">
        <f>IF(K1084="",0,IF(K1084&gt;VLOOKUP($C1084,'Sch 10.1 Rate Design'!$B$9:$K$16,9,FALSE),K1084-VLOOKUP($C1084,'Sch 10.1 Rate Design'!$B$9:$K$16,9,FALSE),0))</f>
        <v>0</v>
      </c>
      <c r="CR1084" s="393">
        <f>IF(L1084="",0,IF(L1084&gt;VLOOKUP($C1084,'Sch 10.1 Rate Design'!$B$9:$K$16,9,FALSE),L1084-VLOOKUP($C1084,'Sch 10.1 Rate Design'!$B$9:$K$16,9,FALSE),0))</f>
        <v>0</v>
      </c>
      <c r="CS1084" s="393">
        <f>IF(M1084="",0,IF(M1084&gt;VLOOKUP($C1084,'Sch 10.1 Rate Design'!$B$9:$K$16,9,FALSE),M1084-VLOOKUP($C1084,'Sch 10.1 Rate Design'!$B$9:$K$16,9,FALSE),0))</f>
        <v>0</v>
      </c>
      <c r="CT1084" s="393">
        <f>IF(N1084="",0,IF(N1084&gt;VLOOKUP($C1084,'Sch 10.1 Rate Design'!$B$9:$K$16,9,FALSE),N1084-VLOOKUP($C1084,'Sch 10.1 Rate Design'!$B$9:$K$16,9,FALSE),0))</f>
        <v>0</v>
      </c>
      <c r="CU1084" s="393">
        <f>IF(O1084="",0,IF(O1084&gt;VLOOKUP($C1084,'Sch 10.1 Rate Design'!$B$9:$K$16,9,FALSE),O1084-VLOOKUP($C1084,'Sch 10.1 Rate Design'!$B$9:$K$16,9,FALSE),0))</f>
        <v>0</v>
      </c>
      <c r="CV1084" s="393">
        <f>IF(P1084="",0,IF(P1084&gt;VLOOKUP($C1084,'Sch 10.1 Rate Design'!$B$9:$K$16,9,FALSE),P1084-VLOOKUP($C1084,'Sch 10.1 Rate Design'!$B$9:$K$16,9,FALSE),0))</f>
        <v>0</v>
      </c>
      <c r="CW1084" s="393">
        <f>IF(Q1084="",0,IF(Q1084&gt;VLOOKUP($C1084,'Sch 10.1 Rate Design'!$B$9:$K$16,9,FALSE),Q1084-VLOOKUP($C1084,'Sch 10.1 Rate Design'!$B$9:$K$16,9,FALSE),0))</f>
        <v>0</v>
      </c>
      <c r="CX1084" s="393">
        <f>IF(R1084="",0,IF(R1084&gt;VLOOKUP($C1084,'Sch 10.1 Rate Design'!$B$9:$K$16,9,FALSE),R1084-VLOOKUP($C1084,'Sch 10.1 Rate Design'!$B$9:$K$16,9,FALSE),0))</f>
        <v>0</v>
      </c>
      <c r="CY1084" s="705">
        <f>IF(S1084="",0,IF(S1084&gt;VLOOKUP($C1084,'Sch 10.1 Rate Design'!$B$9:$K$16,9,FALSE),S1084-VLOOKUP($C1084,'Sch 10.1 Rate Design'!$B$9:$K$16,9,FALSE),0))</f>
        <v>0</v>
      </c>
      <c r="CZ1084" s="708">
        <f>IF(H1084="", 0, CN1084/'Sch 10.1 Rate Design'!$Z$24*VLOOKUP($C1084, 'Sch 10.1 Rate Design'!$B$9:$K$16, 10, FALSE))</f>
        <v>0</v>
      </c>
      <c r="DA1084" s="708">
        <f>IF(I1084="", 0, CO1084/'Sch 10.1 Rate Design'!$Z$24*VLOOKUP($C1084, 'Sch 10.1 Rate Design'!$B$9:$K$16, 10, FALSE))</f>
        <v>0</v>
      </c>
      <c r="DB1084" s="708">
        <f>IF(J1084="", 0, CP1084/'Sch 10.1 Rate Design'!$Z$24*VLOOKUP($C1084, 'Sch 10.1 Rate Design'!$B$9:$K$16, 10, FALSE))</f>
        <v>0</v>
      </c>
      <c r="DC1084" s="708">
        <f>IF(K1084="", 0, CQ1084/'Sch 10.1 Rate Design'!$Z$24*VLOOKUP($C1084, 'Sch 10.1 Rate Design'!$B$9:$K$16, 10, FALSE))</f>
        <v>0</v>
      </c>
      <c r="DD1084" s="708">
        <f>IF(L1084="", 0, CR1084/'Sch 10.1 Rate Design'!$Z$24*VLOOKUP($C1084, 'Sch 10.1 Rate Design'!$B$9:$K$16, 10, FALSE))</f>
        <v>0</v>
      </c>
      <c r="DE1084" s="708">
        <f>IF(M1084="", 0, CS1084/'Sch 10.1 Rate Design'!$Z$24*VLOOKUP($C1084, 'Sch 10.1 Rate Design'!$B$9:$K$16, 10, FALSE))</f>
        <v>0</v>
      </c>
      <c r="DF1084" s="708">
        <f>IF(N1084="", 0, CT1084/'Sch 10.1 Rate Design'!$Z$24*VLOOKUP($C1084, 'Sch 10.1 Rate Design'!$B$9:$K$16, 10, FALSE))</f>
        <v>0</v>
      </c>
      <c r="DG1084" s="708">
        <f>IF(O1084="", 0, CU1084/'Sch 10.1 Rate Design'!$Z$24*VLOOKUP($C1084, 'Sch 10.1 Rate Design'!$B$9:$K$16, 10, FALSE))</f>
        <v>0</v>
      </c>
      <c r="DH1084" s="708">
        <f>IF(P1084="", 0, CV1084/'Sch 10.1 Rate Design'!$Z$24*VLOOKUP($C1084, 'Sch 10.1 Rate Design'!$B$9:$K$16, 10, FALSE))</f>
        <v>0</v>
      </c>
      <c r="DI1084" s="708">
        <f>IF(Q1084="", 0, CW1084/'Sch 10.1 Rate Design'!$Z$24*VLOOKUP($C1084, 'Sch 10.1 Rate Design'!$B$9:$K$16, 10, FALSE))</f>
        <v>0</v>
      </c>
      <c r="DJ1084" s="708">
        <f>IF(R1084="", 0, CX1084/'Sch 10.1 Rate Design'!$Z$24*VLOOKUP($C1084, 'Sch 10.1 Rate Design'!$B$9:$K$16, 10, FALSE))</f>
        <v>0</v>
      </c>
      <c r="DK1084" s="707">
        <f>IF(S1084="", 0, CY1084/'Sch 10.1 Rate Design'!$Z$24*VLOOKUP($C1084, 'Sch 10.1 Rate Design'!$B$9:$K$16, 10, FALSE))</f>
        <v>0</v>
      </c>
      <c r="DL1084" s="706">
        <f>IF(H1084="", 0, VLOOKUP($C1084, 'Sch 10.1 Rate Design'!$B$9:$K$16, 3, FALSE))</f>
        <v>0</v>
      </c>
      <c r="DM1084" s="393">
        <f>IF(I1084="", 0, VLOOKUP($C1084, 'Sch 10.1 Rate Design'!$B$9:$K$16, 3, FALSE))</f>
        <v>0</v>
      </c>
      <c r="DN1084" s="393">
        <f>IF(J1084="", 0, VLOOKUP($C1084, 'Sch 10.1 Rate Design'!$B$9:$K$16, 3, FALSE))</f>
        <v>0</v>
      </c>
      <c r="DO1084" s="393">
        <f>IF(K1084="", 0, VLOOKUP($C1084, 'Sch 10.1 Rate Design'!$B$9:$K$16, 3, FALSE))</f>
        <v>0</v>
      </c>
      <c r="DP1084" s="393">
        <f>IF(L1084="", 0, VLOOKUP($C1084, 'Sch 10.1 Rate Design'!$B$9:$K$16, 3, FALSE))</f>
        <v>0</v>
      </c>
      <c r="DQ1084" s="393">
        <f>IF(M1084="", 0, VLOOKUP($C1084, 'Sch 10.1 Rate Design'!$B$9:$K$16, 3, FALSE))</f>
        <v>0</v>
      </c>
      <c r="DR1084" s="393">
        <f>IF(N1084="", 0, VLOOKUP($C1084, 'Sch 10.1 Rate Design'!$B$9:$K$16, 3, FALSE))</f>
        <v>0</v>
      </c>
      <c r="DS1084" s="393">
        <f>IF(O1084="", 0, VLOOKUP($C1084, 'Sch 10.1 Rate Design'!$B$9:$K$16, 3, FALSE))</f>
        <v>0</v>
      </c>
      <c r="DT1084" s="393">
        <f>IF(P1084="", 0, VLOOKUP($C1084, 'Sch 10.1 Rate Design'!$B$9:$K$16, 3, FALSE))</f>
        <v>0</v>
      </c>
      <c r="DU1084" s="393">
        <f>IF(Q1084="", 0, VLOOKUP($C1084, 'Sch 10.1 Rate Design'!$B$9:$K$16, 3, FALSE))</f>
        <v>0</v>
      </c>
      <c r="DV1084" s="393">
        <f>IF(R1084="", 0, VLOOKUP($C1084, 'Sch 10.1 Rate Design'!$B$9:$K$16, 3, FALSE))</f>
        <v>0</v>
      </c>
      <c r="DW1084" s="705">
        <f>IF(S1084="", 0, VLOOKUP($C1084, 'Sch 10.1 Rate Design'!$B$9:$K$16, 3, FALSE))</f>
        <v>0</v>
      </c>
      <c r="DX1084" s="393"/>
      <c r="DY1084" s="393"/>
      <c r="DZ1084" s="393"/>
      <c r="EA1084" s="393"/>
      <c r="EB1084" s="393"/>
      <c r="EC1084" s="393"/>
      <c r="ED1084" s="393"/>
      <c r="EE1084" s="393"/>
      <c r="EF1084" s="393"/>
      <c r="EG1084" s="393"/>
      <c r="EH1084" s="393"/>
      <c r="EI1084" s="393"/>
      <c r="EJ1084" s="393"/>
    </row>
    <row r="1085" spans="1:140">
      <c r="A1085" s="393">
        <f>Input!AH1081</f>
        <v>0</v>
      </c>
      <c r="B1085" s="393">
        <v>1075</v>
      </c>
      <c r="C1085" s="690">
        <f>Input!AI1081</f>
        <v>0.625</v>
      </c>
      <c r="D1085" s="709">
        <f t="shared" si="247"/>
        <v>0</v>
      </c>
      <c r="E1085" s="709">
        <f>IF('Sch 10.1 Rate Design'!$AB$24="Monthly", AVERAGE(T1085,U1085,V1085,W1085,X1085,Y1085,Z1085,AA1085,AB1085,AC1085,AD1085,AE1085), AVERAGE(T1085,V1085,X1085,Z1085,AB1085,AD1085))</f>
        <v>0</v>
      </c>
      <c r="F1085" s="393">
        <f t="shared" si="234"/>
        <v>0</v>
      </c>
      <c r="G1085" s="705" t="e">
        <f>IF('Sch 10.1 Rate Design'!$AB$24="Monthly", AVERAGE(H1085,I1085,J1085,K1085,L1085,M1085,N1085,O1085,P1085,Q1085,R1085,S1085), AVERAGE(H1085,J1085,L1085,N1085,P1085,R1085))</f>
        <v>#DIV/0!</v>
      </c>
      <c r="H1085" s="393" t="str">
        <f>IF(Input!AJ1081="", "", Input!AJ1081)</f>
        <v/>
      </c>
      <c r="I1085" s="393" t="str">
        <f>IF(Input!AK1081="", "", Input!AK1081)</f>
        <v/>
      </c>
      <c r="J1085" s="393" t="str">
        <f>IF(Input!AL1081="", "", Input!AL1081)</f>
        <v/>
      </c>
      <c r="K1085" s="393" t="str">
        <f>IF(Input!AM1081="", "", Input!AM1081)</f>
        <v/>
      </c>
      <c r="L1085" s="393" t="str">
        <f>IF(Input!AN1081="", "", Input!AN1081)</f>
        <v/>
      </c>
      <c r="M1085" s="393" t="str">
        <f>IF(Input!AO1081="", "", Input!AO1081)</f>
        <v/>
      </c>
      <c r="N1085" s="393" t="str">
        <f>IF(Input!AP1081="", "", Input!AP1081)</f>
        <v/>
      </c>
      <c r="O1085" s="393" t="str">
        <f>IF(Input!AQ1081="", "", Input!AQ1081)</f>
        <v/>
      </c>
      <c r="P1085" s="393" t="str">
        <f>IF(Input!AR1081="", "", Input!AR1081)</f>
        <v/>
      </c>
      <c r="Q1085" s="393" t="str">
        <f>IF(Input!AS1081="", "", Input!AS1081)</f>
        <v/>
      </c>
      <c r="R1085" s="393" t="str">
        <f>IF(Input!AT1081="", "", Input!AT1081)</f>
        <v/>
      </c>
      <c r="S1085" s="393" t="str">
        <f>IF(Input!AU1081="", "", Input!AU1081)</f>
        <v/>
      </c>
      <c r="T1085" s="708">
        <f t="shared" si="235"/>
        <v>0</v>
      </c>
      <c r="U1085" s="708">
        <f t="shared" si="236"/>
        <v>0</v>
      </c>
      <c r="V1085" s="708">
        <f t="shared" si="237"/>
        <v>0</v>
      </c>
      <c r="W1085" s="708">
        <f t="shared" si="238"/>
        <v>0</v>
      </c>
      <c r="X1085" s="708">
        <f t="shared" si="239"/>
        <v>0</v>
      </c>
      <c r="Y1085" s="708">
        <f t="shared" si="240"/>
        <v>0</v>
      </c>
      <c r="Z1085" s="708">
        <f t="shared" si="241"/>
        <v>0</v>
      </c>
      <c r="AA1085" s="708">
        <f t="shared" si="242"/>
        <v>0</v>
      </c>
      <c r="AB1085" s="708">
        <f t="shared" si="243"/>
        <v>0</v>
      </c>
      <c r="AC1085" s="708">
        <f t="shared" si="244"/>
        <v>0</v>
      </c>
      <c r="AD1085" s="708">
        <f t="shared" si="245"/>
        <v>0</v>
      </c>
      <c r="AE1085" s="707">
        <f t="shared" si="246"/>
        <v>0</v>
      </c>
      <c r="AF1085" s="708">
        <f>IF(H1085="", 0, VLOOKUP($C1085, 'Sch 10.1 Rate Design'!$B$9:$K$16, 4, FALSE))</f>
        <v>0</v>
      </c>
      <c r="AG1085" s="708">
        <f>IF(I1085="", 0, VLOOKUP($C1085, 'Sch 10.1 Rate Design'!$B$9:$K$16, 4, FALSE))</f>
        <v>0</v>
      </c>
      <c r="AH1085" s="708">
        <f>IF(J1085="", 0, VLOOKUP($C1085, 'Sch 10.1 Rate Design'!$B$9:$K$16, 4, FALSE))</f>
        <v>0</v>
      </c>
      <c r="AI1085" s="708">
        <f>IF(K1085="", 0, VLOOKUP($C1085, 'Sch 10.1 Rate Design'!$B$9:$K$16, 4, FALSE))</f>
        <v>0</v>
      </c>
      <c r="AJ1085" s="708">
        <f>IF(L1085="", 0, VLOOKUP($C1085, 'Sch 10.1 Rate Design'!$B$9:$K$16, 4, FALSE))</f>
        <v>0</v>
      </c>
      <c r="AK1085" s="708">
        <f>IF(M1085="", 0, VLOOKUP($C1085, 'Sch 10.1 Rate Design'!$B$9:$K$16, 4, FALSE))</f>
        <v>0</v>
      </c>
      <c r="AL1085" s="708">
        <f>IF(N1085="", 0, VLOOKUP($C1085, 'Sch 10.1 Rate Design'!$B$9:$K$16, 4, FALSE))</f>
        <v>0</v>
      </c>
      <c r="AM1085" s="708">
        <f>IF(O1085="", 0, VLOOKUP($C1085, 'Sch 10.1 Rate Design'!$B$9:$K$16, 4, FALSE))</f>
        <v>0</v>
      </c>
      <c r="AN1085" s="708">
        <f>IF(P1085="", 0, VLOOKUP($C1085, 'Sch 10.1 Rate Design'!$B$9:$K$16, 4, FALSE))</f>
        <v>0</v>
      </c>
      <c r="AO1085" s="708">
        <f>IF(Q1085="", 0, VLOOKUP($C1085, 'Sch 10.1 Rate Design'!$B$9:$K$16, 4, FALSE))</f>
        <v>0</v>
      </c>
      <c r="AP1085" s="708">
        <f>IF(R1085="", 0, VLOOKUP($C1085, 'Sch 10.1 Rate Design'!$B$9:$K$16, 4, FALSE))</f>
        <v>0</v>
      </c>
      <c r="AQ1085" s="707">
        <f>IF(S1085="", 0, VLOOKUP($C1085, 'Sch 10.1 Rate Design'!$B$9:$K$16, 4, FALSE))</f>
        <v>0</v>
      </c>
      <c r="AR1085" s="706">
        <f>IF(H1085="",0,+IF(H1085&gt;+VLOOKUP($C1085, 'Sch 10.1 Rate Design'!$B$9:$K$16, 3),IF(H1085&gt;+VLOOKUP($C1085, 'Sch 10.1 Rate Design'!$B$9:$K$16, 5),+VLOOKUP($C1085, 'Sch 10.1 Rate Design'!$B$9:$K$16, 5)-VLOOKUP($C1085, 'Sch 10.1 Rate Design'!$B$9:$K$16, 3), H1085-VLOOKUP($C1085, 'Sch 10.1 Rate Design'!$B$9:$K$16, 3)), 0))</f>
        <v>0</v>
      </c>
      <c r="AS1085" s="393">
        <f>IF(I1085="",0,+IF(I1085&gt;+VLOOKUP($C1085, 'Sch 10.1 Rate Design'!$B$9:$K$16, 3),IF(I1085&gt;+VLOOKUP($C1085, 'Sch 10.1 Rate Design'!$B$9:$K$16, 5),+VLOOKUP($C1085, 'Sch 10.1 Rate Design'!$B$9:$K$16, 5)-VLOOKUP($C1085, 'Sch 10.1 Rate Design'!$B$9:$K$16, 3), I1085-VLOOKUP($C1085, 'Sch 10.1 Rate Design'!$B$9:$K$16, 3)), 0))</f>
        <v>0</v>
      </c>
      <c r="AT1085" s="393">
        <f>IF(J1085="",0,+IF(J1085&gt;+VLOOKUP($C1085, 'Sch 10.1 Rate Design'!$B$9:$K$16, 3),IF(J1085&gt;+VLOOKUP($C1085, 'Sch 10.1 Rate Design'!$B$9:$K$16, 5),+VLOOKUP($C1085, 'Sch 10.1 Rate Design'!$B$9:$K$16, 5)-VLOOKUP($C1085, 'Sch 10.1 Rate Design'!$B$9:$K$16, 3), J1085-VLOOKUP($C1085, 'Sch 10.1 Rate Design'!$B$9:$K$16, 3)), 0))</f>
        <v>0</v>
      </c>
      <c r="AU1085" s="393">
        <f>IF(K1085="",0,+IF(K1085&gt;+VLOOKUP($C1085, 'Sch 10.1 Rate Design'!$B$9:$K$16, 3),IF(K1085&gt;+VLOOKUP($C1085, 'Sch 10.1 Rate Design'!$B$9:$K$16, 5),+VLOOKUP($C1085, 'Sch 10.1 Rate Design'!$B$9:$K$16, 5)-VLOOKUP($C1085, 'Sch 10.1 Rate Design'!$B$9:$K$16, 3), K1085-VLOOKUP($C1085, 'Sch 10.1 Rate Design'!$B$9:$K$16, 3)), 0))</f>
        <v>0</v>
      </c>
      <c r="AV1085" s="393">
        <f>IF(L1085="",0,+IF(L1085&gt;+VLOOKUP($C1085, 'Sch 10.1 Rate Design'!$B$9:$K$16, 3),IF(L1085&gt;+VLOOKUP($C1085, 'Sch 10.1 Rate Design'!$B$9:$K$16, 5),+VLOOKUP($C1085, 'Sch 10.1 Rate Design'!$B$9:$K$16, 5)-VLOOKUP($C1085, 'Sch 10.1 Rate Design'!$B$9:$K$16, 3), L1085-VLOOKUP($C1085, 'Sch 10.1 Rate Design'!$B$9:$K$16, 3)), 0))</f>
        <v>0</v>
      </c>
      <c r="AW1085" s="393">
        <f>IF(M1085="",0,+IF(M1085&gt;+VLOOKUP($C1085, 'Sch 10.1 Rate Design'!$B$9:$K$16, 3),IF(M1085&gt;+VLOOKUP($C1085, 'Sch 10.1 Rate Design'!$B$9:$K$16, 5),+VLOOKUP($C1085, 'Sch 10.1 Rate Design'!$B$9:$K$16, 5)-VLOOKUP($C1085, 'Sch 10.1 Rate Design'!$B$9:$K$16, 3), M1085-VLOOKUP($C1085, 'Sch 10.1 Rate Design'!$B$9:$K$16, 3)), 0))</f>
        <v>0</v>
      </c>
      <c r="AX1085" s="393">
        <f>IF(N1085="",0,+IF(N1085&gt;+VLOOKUP($C1085, 'Sch 10.1 Rate Design'!$B$9:$K$16, 3),IF(N1085&gt;+VLOOKUP($C1085, 'Sch 10.1 Rate Design'!$B$9:$K$16, 5),+VLOOKUP($C1085, 'Sch 10.1 Rate Design'!$B$9:$K$16, 5)-VLOOKUP($C1085, 'Sch 10.1 Rate Design'!$B$9:$K$16, 3), N1085-VLOOKUP($C1085, 'Sch 10.1 Rate Design'!$B$9:$K$16, 3)), 0))</f>
        <v>0</v>
      </c>
      <c r="AY1085" s="393">
        <f>IF(O1085="",0,+IF(O1085&gt;+VLOOKUP($C1085, 'Sch 10.1 Rate Design'!$B$9:$K$16, 3),IF(O1085&gt;+VLOOKUP($C1085, 'Sch 10.1 Rate Design'!$B$9:$K$16, 5),+VLOOKUP($C1085, 'Sch 10.1 Rate Design'!$B$9:$K$16, 5)-VLOOKUP($C1085, 'Sch 10.1 Rate Design'!$B$9:$K$16, 3), O1085-VLOOKUP($C1085, 'Sch 10.1 Rate Design'!$B$9:$K$16, 3)), 0))</f>
        <v>0</v>
      </c>
      <c r="AZ1085" s="393">
        <f>IF(P1085="",0,+IF(P1085&gt;+VLOOKUP($C1085, 'Sch 10.1 Rate Design'!$B$9:$K$16, 3),IF(P1085&gt;+VLOOKUP($C1085, 'Sch 10.1 Rate Design'!$B$9:$K$16, 5),+VLOOKUP($C1085, 'Sch 10.1 Rate Design'!$B$9:$K$16, 5)-VLOOKUP($C1085, 'Sch 10.1 Rate Design'!$B$9:$K$16, 3), P1085-VLOOKUP($C1085, 'Sch 10.1 Rate Design'!$B$9:$K$16, 3)), 0))</f>
        <v>0</v>
      </c>
      <c r="BA1085" s="393">
        <f>IF(Q1085="",0,+IF(Q1085&gt;+VLOOKUP($C1085, 'Sch 10.1 Rate Design'!$B$9:$K$16, 3),IF(Q1085&gt;+VLOOKUP($C1085, 'Sch 10.1 Rate Design'!$B$9:$K$16, 5),+VLOOKUP($C1085, 'Sch 10.1 Rate Design'!$B$9:$K$16, 5)-VLOOKUP($C1085, 'Sch 10.1 Rate Design'!$B$9:$K$16, 3), Q1085-VLOOKUP($C1085, 'Sch 10.1 Rate Design'!$B$9:$K$16, 3)), 0))</f>
        <v>0</v>
      </c>
      <c r="BB1085" s="393">
        <f>IF(R1085="",0,+IF(R1085&gt;+VLOOKUP($C1085, 'Sch 10.1 Rate Design'!$B$9:$K$16, 3),IF(R1085&gt;+VLOOKUP($C1085, 'Sch 10.1 Rate Design'!$B$9:$K$16, 5),+VLOOKUP($C1085, 'Sch 10.1 Rate Design'!$B$9:$K$16, 5)-VLOOKUP($C1085, 'Sch 10.1 Rate Design'!$B$9:$K$16, 3), R1085-VLOOKUP($C1085, 'Sch 10.1 Rate Design'!$B$9:$K$16, 3)), 0))</f>
        <v>0</v>
      </c>
      <c r="BC1085" s="705">
        <f>IF(S1085="",0,+IF(S1085&gt;+VLOOKUP($C1085, 'Sch 10.1 Rate Design'!$B$9:$K$16, 3),IF(S1085&gt;+VLOOKUP($C1085, 'Sch 10.1 Rate Design'!$B$9:$K$16, 5),+VLOOKUP($C1085, 'Sch 10.1 Rate Design'!$B$9:$K$16, 5)-VLOOKUP($C1085, 'Sch 10.1 Rate Design'!$B$9:$K$16, 3), S1085-VLOOKUP($C1085, 'Sch 10.1 Rate Design'!$B$9:$K$16, 3)), 0))</f>
        <v>0</v>
      </c>
      <c r="BD1085" s="708">
        <f>IF(H1085="", 0, AR1085/'Sch 10.1 Rate Design'!$Z$24*VLOOKUP($C1085, 'Sch 10.1 Rate Design'!$B$9:$K$16, 6, FALSE))</f>
        <v>0</v>
      </c>
      <c r="BE1085" s="708">
        <f>IF(I1085="", 0, AS1085/'Sch 10.1 Rate Design'!$Z$24*VLOOKUP($C1085, 'Sch 10.1 Rate Design'!$B$9:$K$16, 6, FALSE))</f>
        <v>0</v>
      </c>
      <c r="BF1085" s="708">
        <f>IF(J1085="", 0, AT1085/'Sch 10.1 Rate Design'!$Z$24*VLOOKUP($C1085, 'Sch 10.1 Rate Design'!$B$9:$K$16, 6, FALSE))</f>
        <v>0</v>
      </c>
      <c r="BG1085" s="708">
        <f>IF(K1085="", 0, AU1085/'Sch 10.1 Rate Design'!$Z$24*VLOOKUP($C1085, 'Sch 10.1 Rate Design'!$B$9:$K$16, 6, FALSE))</f>
        <v>0</v>
      </c>
      <c r="BH1085" s="708">
        <f>IF(L1085="", 0, AV1085/'Sch 10.1 Rate Design'!$Z$24*VLOOKUP($C1085, 'Sch 10.1 Rate Design'!$B$9:$K$16, 6, FALSE))</f>
        <v>0</v>
      </c>
      <c r="BI1085" s="708">
        <f>IF(M1085="", 0, AW1085/'Sch 10.1 Rate Design'!$Z$24*VLOOKUP($C1085, 'Sch 10.1 Rate Design'!$B$9:$K$16, 6, FALSE))</f>
        <v>0</v>
      </c>
      <c r="BJ1085" s="708">
        <f>IF(N1085="", 0, AX1085/'Sch 10.1 Rate Design'!$Z$24*VLOOKUP($C1085, 'Sch 10.1 Rate Design'!$B$9:$K$16, 6, FALSE))</f>
        <v>0</v>
      </c>
      <c r="BK1085" s="708">
        <f>IF(O1085="", 0, AY1085/'Sch 10.1 Rate Design'!$Z$24*VLOOKUP($C1085, 'Sch 10.1 Rate Design'!$B$9:$K$16, 6, FALSE))</f>
        <v>0</v>
      </c>
      <c r="BL1085" s="708">
        <f>IF(P1085="", 0, AZ1085/'Sch 10.1 Rate Design'!$Z$24*VLOOKUP($C1085, 'Sch 10.1 Rate Design'!$B$9:$K$16, 6, FALSE))</f>
        <v>0</v>
      </c>
      <c r="BM1085" s="708">
        <f>IF(Q1085="", 0, BA1085/'Sch 10.1 Rate Design'!$Z$24*VLOOKUP($C1085, 'Sch 10.1 Rate Design'!$B$9:$K$16, 6, FALSE))</f>
        <v>0</v>
      </c>
      <c r="BN1085" s="708">
        <f>IF(R1085="", 0, BB1085/'Sch 10.1 Rate Design'!$Z$24*VLOOKUP($C1085, 'Sch 10.1 Rate Design'!$B$9:$K$16, 6, FALSE))</f>
        <v>0</v>
      </c>
      <c r="BO1085" s="707">
        <f>IF(S1085="", 0, BC1085/'Sch 10.1 Rate Design'!$Z$24*VLOOKUP($C1085, 'Sch 10.1 Rate Design'!$B$9:$K$16, 6, FALSE))</f>
        <v>0</v>
      </c>
      <c r="BP1085" s="393">
        <f>IF(H1085="",0,+IF(H1085&gt;+VLOOKUP($C1085, 'Sch 10.1 Rate Design'!$B$9:$K$16, 5),IF(H1085&gt;+VLOOKUP($C1085, 'Sch 10.1 Rate Design'!$B$9:$K$16, 7),+VLOOKUP($C1085, 'Sch 10.1 Rate Design'!$B$9:$K$16, 7)-VLOOKUP($C1085, 'Sch 10.1 Rate Design'!$B$9:$K$16, 5), H1085-VLOOKUP($C1085, 'Sch 10.1 Rate Design'!$B$9:$K$16, 5)), 0))</f>
        <v>0</v>
      </c>
      <c r="BQ1085" s="393">
        <f>IF(I1085="",0,+IF(I1085&gt;+VLOOKUP($C1085, 'Sch 10.1 Rate Design'!$B$9:$K$16, 5),IF(I1085&gt;+VLOOKUP($C1085, 'Sch 10.1 Rate Design'!$B$9:$K$16, 7),+VLOOKUP($C1085, 'Sch 10.1 Rate Design'!$B$9:$K$16, 7)-VLOOKUP($C1085, 'Sch 10.1 Rate Design'!$B$9:$K$16, 5), I1085-VLOOKUP($C1085, 'Sch 10.1 Rate Design'!$B$9:$K$16, 5)), 0))</f>
        <v>0</v>
      </c>
      <c r="BR1085" s="393">
        <f>IF(J1085="",0,+IF(J1085&gt;+VLOOKUP($C1085, 'Sch 10.1 Rate Design'!$B$9:$K$16, 5),IF(J1085&gt;+VLOOKUP($C1085, 'Sch 10.1 Rate Design'!$B$9:$K$16, 7),+VLOOKUP($C1085, 'Sch 10.1 Rate Design'!$B$9:$K$16, 7)-VLOOKUP($C1085, 'Sch 10.1 Rate Design'!$B$9:$K$16, 5), J1085-VLOOKUP($C1085, 'Sch 10.1 Rate Design'!$B$9:$K$16, 5)), 0))</f>
        <v>0</v>
      </c>
      <c r="BS1085" s="393">
        <f>IF(K1085="",0,+IF(K1085&gt;+VLOOKUP($C1085, 'Sch 10.1 Rate Design'!$B$9:$K$16, 5),IF(K1085&gt;+VLOOKUP($C1085, 'Sch 10.1 Rate Design'!$B$9:$K$16, 7),+VLOOKUP($C1085, 'Sch 10.1 Rate Design'!$B$9:$K$16, 7)-VLOOKUP($C1085, 'Sch 10.1 Rate Design'!$B$9:$K$16, 5), K1085-VLOOKUP($C1085, 'Sch 10.1 Rate Design'!$B$9:$K$16, 5)), 0))</f>
        <v>0</v>
      </c>
      <c r="BT1085" s="393">
        <f>IF(L1085="",0,+IF(L1085&gt;+VLOOKUP($C1085, 'Sch 10.1 Rate Design'!$B$9:$K$16, 5),IF(L1085&gt;+VLOOKUP($C1085, 'Sch 10.1 Rate Design'!$B$9:$K$16, 7),+VLOOKUP($C1085, 'Sch 10.1 Rate Design'!$B$9:$K$16, 7)-VLOOKUP($C1085, 'Sch 10.1 Rate Design'!$B$9:$K$16, 5), L1085-VLOOKUP($C1085, 'Sch 10.1 Rate Design'!$B$9:$K$16, 5)), 0))</f>
        <v>0</v>
      </c>
      <c r="BU1085" s="393">
        <f>IF(M1085="",0,+IF(M1085&gt;+VLOOKUP($C1085, 'Sch 10.1 Rate Design'!$B$9:$K$16, 5),IF(M1085&gt;+VLOOKUP($C1085, 'Sch 10.1 Rate Design'!$B$9:$K$16, 7),+VLOOKUP($C1085, 'Sch 10.1 Rate Design'!$B$9:$K$16, 7)-VLOOKUP($C1085, 'Sch 10.1 Rate Design'!$B$9:$K$16, 5), M1085-VLOOKUP($C1085, 'Sch 10.1 Rate Design'!$B$9:$K$16, 5)), 0))</f>
        <v>0</v>
      </c>
      <c r="BV1085" s="393">
        <f>IF(N1085="",0,+IF(N1085&gt;+VLOOKUP($C1085, 'Sch 10.1 Rate Design'!$B$9:$K$16, 5),IF(N1085&gt;+VLOOKUP($C1085, 'Sch 10.1 Rate Design'!$B$9:$K$16, 7),+VLOOKUP($C1085, 'Sch 10.1 Rate Design'!$B$9:$K$16, 7)-VLOOKUP($C1085, 'Sch 10.1 Rate Design'!$B$9:$K$16, 5), N1085-VLOOKUP($C1085, 'Sch 10.1 Rate Design'!$B$9:$K$16, 5)), 0))</f>
        <v>0</v>
      </c>
      <c r="BW1085" s="393">
        <f>IF(O1085="",0,+IF(O1085&gt;+VLOOKUP($C1085, 'Sch 10.1 Rate Design'!$B$9:$K$16, 5),IF(O1085&gt;+VLOOKUP($C1085, 'Sch 10.1 Rate Design'!$B$9:$K$16, 7),+VLOOKUP($C1085, 'Sch 10.1 Rate Design'!$B$9:$K$16, 7)-VLOOKUP($C1085, 'Sch 10.1 Rate Design'!$B$9:$K$16, 5), O1085-VLOOKUP($C1085, 'Sch 10.1 Rate Design'!$B$9:$K$16, 5)), 0))</f>
        <v>0</v>
      </c>
      <c r="BX1085" s="393">
        <f>IF(P1085="",0,+IF(P1085&gt;+VLOOKUP($C1085, 'Sch 10.1 Rate Design'!$B$9:$K$16, 5),IF(P1085&gt;+VLOOKUP($C1085, 'Sch 10.1 Rate Design'!$B$9:$K$16, 7),+VLOOKUP($C1085, 'Sch 10.1 Rate Design'!$B$9:$K$16, 7)-VLOOKUP($C1085, 'Sch 10.1 Rate Design'!$B$9:$K$16, 5), P1085-VLOOKUP($C1085, 'Sch 10.1 Rate Design'!$B$9:$K$16, 5)), 0))</f>
        <v>0</v>
      </c>
      <c r="BY1085" s="393">
        <f>IF(Q1085="",0,+IF(Q1085&gt;+VLOOKUP($C1085, 'Sch 10.1 Rate Design'!$B$9:$K$16, 5),IF(Q1085&gt;+VLOOKUP($C1085, 'Sch 10.1 Rate Design'!$B$9:$K$16, 7),+VLOOKUP($C1085, 'Sch 10.1 Rate Design'!$B$9:$K$16, 7)-VLOOKUP($C1085, 'Sch 10.1 Rate Design'!$B$9:$K$16, 5), Q1085-VLOOKUP($C1085, 'Sch 10.1 Rate Design'!$B$9:$K$16, 5)), 0))</f>
        <v>0</v>
      </c>
      <c r="BZ1085" s="393">
        <f>IF(R1085="",0,+IF(R1085&gt;+VLOOKUP($C1085, 'Sch 10.1 Rate Design'!$B$9:$K$16, 5),IF(R1085&gt;+VLOOKUP($C1085, 'Sch 10.1 Rate Design'!$B$9:$K$16, 7),+VLOOKUP($C1085, 'Sch 10.1 Rate Design'!$B$9:$K$16, 7)-VLOOKUP($C1085, 'Sch 10.1 Rate Design'!$B$9:$K$16, 5), R1085-VLOOKUP($C1085, 'Sch 10.1 Rate Design'!$B$9:$K$16, 5)), 0))</f>
        <v>0</v>
      </c>
      <c r="CA1085" s="705">
        <f>IF(S1085="",0,+IF(S1085&gt;+VLOOKUP($C1085, 'Sch 10.1 Rate Design'!$B$9:$K$16, 5),IF(S1085&gt;+VLOOKUP($C1085, 'Sch 10.1 Rate Design'!$B$9:$K$16, 7),+VLOOKUP($C1085, 'Sch 10.1 Rate Design'!$B$9:$K$16, 7)-VLOOKUP($C1085, 'Sch 10.1 Rate Design'!$B$9:$K$16, 5), S1085-VLOOKUP($C1085, 'Sch 10.1 Rate Design'!$B$9:$K$16, 5)), 0))</f>
        <v>0</v>
      </c>
      <c r="CB1085" s="708">
        <f>IF(H1085="", 0, BP1085/'Sch 10.1 Rate Design'!$Z$24*VLOOKUP($C1085, 'Sch 10.1 Rate Design'!$B$9:$K$16, 8, FALSE))</f>
        <v>0</v>
      </c>
      <c r="CC1085" s="708">
        <f>IF(I1085="", 0, BQ1085/'Sch 10.1 Rate Design'!$Z$24*VLOOKUP($C1085, 'Sch 10.1 Rate Design'!$B$9:$K$16, 8, FALSE))</f>
        <v>0</v>
      </c>
      <c r="CD1085" s="708">
        <f>IF(J1085="", 0, BR1085/'Sch 10.1 Rate Design'!$Z$24*VLOOKUP($C1085, 'Sch 10.1 Rate Design'!$B$9:$K$16, 8, FALSE))</f>
        <v>0</v>
      </c>
      <c r="CE1085" s="708">
        <f>IF(K1085="", 0, BS1085/'Sch 10.1 Rate Design'!$Z$24*VLOOKUP($C1085, 'Sch 10.1 Rate Design'!$B$9:$K$16, 8, FALSE))</f>
        <v>0</v>
      </c>
      <c r="CF1085" s="708">
        <f>IF(L1085="", 0, BT1085/'Sch 10.1 Rate Design'!$Z$24*VLOOKUP($C1085, 'Sch 10.1 Rate Design'!$B$9:$K$16, 8, FALSE))</f>
        <v>0</v>
      </c>
      <c r="CG1085" s="708">
        <f>IF(M1085="", 0, BU1085/'Sch 10.1 Rate Design'!$Z$24*VLOOKUP($C1085, 'Sch 10.1 Rate Design'!$B$9:$K$16, 8, FALSE))</f>
        <v>0</v>
      </c>
      <c r="CH1085" s="708">
        <f>IF(N1085="", 0, BV1085/'Sch 10.1 Rate Design'!$Z$24*VLOOKUP($C1085, 'Sch 10.1 Rate Design'!$B$9:$K$16, 8, FALSE))</f>
        <v>0</v>
      </c>
      <c r="CI1085" s="708">
        <f>IF(O1085="", 0, BW1085/'Sch 10.1 Rate Design'!$Z$24*VLOOKUP($C1085, 'Sch 10.1 Rate Design'!$B$9:$K$16, 8, FALSE))</f>
        <v>0</v>
      </c>
      <c r="CJ1085" s="708">
        <f>IF(P1085="", 0, BX1085/'Sch 10.1 Rate Design'!$Z$24*VLOOKUP($C1085, 'Sch 10.1 Rate Design'!$B$9:$K$16, 8, FALSE))</f>
        <v>0</v>
      </c>
      <c r="CK1085" s="708">
        <f>IF(Q1085="", 0, BY1085/'Sch 10.1 Rate Design'!$Z$24*VLOOKUP($C1085, 'Sch 10.1 Rate Design'!$B$9:$K$16, 8, FALSE))</f>
        <v>0</v>
      </c>
      <c r="CL1085" s="708">
        <f>IF(R1085="", 0, BZ1085/'Sch 10.1 Rate Design'!$Z$24*VLOOKUP($C1085, 'Sch 10.1 Rate Design'!$B$9:$K$16, 8, FALSE))</f>
        <v>0</v>
      </c>
      <c r="CM1085" s="707">
        <f>IF(S1085="", 0, CA1085/'Sch 10.1 Rate Design'!$Z$24*VLOOKUP($C1085, 'Sch 10.1 Rate Design'!$B$9:$K$16, 8, FALSE))</f>
        <v>0</v>
      </c>
      <c r="CN1085" s="393">
        <f>IF(H1085="",0,IF(H1085&gt;VLOOKUP($C1085,'Sch 10.1 Rate Design'!$B$9:$K$16,9,FALSE),H1085-VLOOKUP($C1085,'Sch 10.1 Rate Design'!$B$9:$K$16,9,FALSE),0))</f>
        <v>0</v>
      </c>
      <c r="CO1085" s="393">
        <f>IF(I1085="",0,IF(I1085&gt;VLOOKUP($C1085,'Sch 10.1 Rate Design'!$B$9:$K$16,9,FALSE),I1085-VLOOKUP($C1085,'Sch 10.1 Rate Design'!$B$9:$K$16,9,FALSE),0))</f>
        <v>0</v>
      </c>
      <c r="CP1085" s="393">
        <f>IF(J1085="",0,IF(J1085&gt;VLOOKUP($C1085,'Sch 10.1 Rate Design'!$B$9:$K$16,9,FALSE),J1085-VLOOKUP($C1085,'Sch 10.1 Rate Design'!$B$9:$K$16,9,FALSE),0))</f>
        <v>0</v>
      </c>
      <c r="CQ1085" s="393">
        <f>IF(K1085="",0,IF(K1085&gt;VLOOKUP($C1085,'Sch 10.1 Rate Design'!$B$9:$K$16,9,FALSE),K1085-VLOOKUP($C1085,'Sch 10.1 Rate Design'!$B$9:$K$16,9,FALSE),0))</f>
        <v>0</v>
      </c>
      <c r="CR1085" s="393">
        <f>IF(L1085="",0,IF(L1085&gt;VLOOKUP($C1085,'Sch 10.1 Rate Design'!$B$9:$K$16,9,FALSE),L1085-VLOOKUP($C1085,'Sch 10.1 Rate Design'!$B$9:$K$16,9,FALSE),0))</f>
        <v>0</v>
      </c>
      <c r="CS1085" s="393">
        <f>IF(M1085="",0,IF(M1085&gt;VLOOKUP($C1085,'Sch 10.1 Rate Design'!$B$9:$K$16,9,FALSE),M1085-VLOOKUP($C1085,'Sch 10.1 Rate Design'!$B$9:$K$16,9,FALSE),0))</f>
        <v>0</v>
      </c>
      <c r="CT1085" s="393">
        <f>IF(N1085="",0,IF(N1085&gt;VLOOKUP($C1085,'Sch 10.1 Rate Design'!$B$9:$K$16,9,FALSE),N1085-VLOOKUP($C1085,'Sch 10.1 Rate Design'!$B$9:$K$16,9,FALSE),0))</f>
        <v>0</v>
      </c>
      <c r="CU1085" s="393">
        <f>IF(O1085="",0,IF(O1085&gt;VLOOKUP($C1085,'Sch 10.1 Rate Design'!$B$9:$K$16,9,FALSE),O1085-VLOOKUP($C1085,'Sch 10.1 Rate Design'!$B$9:$K$16,9,FALSE),0))</f>
        <v>0</v>
      </c>
      <c r="CV1085" s="393">
        <f>IF(P1085="",0,IF(P1085&gt;VLOOKUP($C1085,'Sch 10.1 Rate Design'!$B$9:$K$16,9,FALSE),P1085-VLOOKUP($C1085,'Sch 10.1 Rate Design'!$B$9:$K$16,9,FALSE),0))</f>
        <v>0</v>
      </c>
      <c r="CW1085" s="393">
        <f>IF(Q1085="",0,IF(Q1085&gt;VLOOKUP($C1085,'Sch 10.1 Rate Design'!$B$9:$K$16,9,FALSE),Q1085-VLOOKUP($C1085,'Sch 10.1 Rate Design'!$B$9:$K$16,9,FALSE),0))</f>
        <v>0</v>
      </c>
      <c r="CX1085" s="393">
        <f>IF(R1085="",0,IF(R1085&gt;VLOOKUP($C1085,'Sch 10.1 Rate Design'!$B$9:$K$16,9,FALSE),R1085-VLOOKUP($C1085,'Sch 10.1 Rate Design'!$B$9:$K$16,9,FALSE),0))</f>
        <v>0</v>
      </c>
      <c r="CY1085" s="705">
        <f>IF(S1085="",0,IF(S1085&gt;VLOOKUP($C1085,'Sch 10.1 Rate Design'!$B$9:$K$16,9,FALSE),S1085-VLOOKUP($C1085,'Sch 10.1 Rate Design'!$B$9:$K$16,9,FALSE),0))</f>
        <v>0</v>
      </c>
      <c r="CZ1085" s="708">
        <f>IF(H1085="", 0, CN1085/'Sch 10.1 Rate Design'!$Z$24*VLOOKUP($C1085, 'Sch 10.1 Rate Design'!$B$9:$K$16, 10, FALSE))</f>
        <v>0</v>
      </c>
      <c r="DA1085" s="708">
        <f>IF(I1085="", 0, CO1085/'Sch 10.1 Rate Design'!$Z$24*VLOOKUP($C1085, 'Sch 10.1 Rate Design'!$B$9:$K$16, 10, FALSE))</f>
        <v>0</v>
      </c>
      <c r="DB1085" s="708">
        <f>IF(J1085="", 0, CP1085/'Sch 10.1 Rate Design'!$Z$24*VLOOKUP($C1085, 'Sch 10.1 Rate Design'!$B$9:$K$16, 10, FALSE))</f>
        <v>0</v>
      </c>
      <c r="DC1085" s="708">
        <f>IF(K1085="", 0, CQ1085/'Sch 10.1 Rate Design'!$Z$24*VLOOKUP($C1085, 'Sch 10.1 Rate Design'!$B$9:$K$16, 10, FALSE))</f>
        <v>0</v>
      </c>
      <c r="DD1085" s="708">
        <f>IF(L1085="", 0, CR1085/'Sch 10.1 Rate Design'!$Z$24*VLOOKUP($C1085, 'Sch 10.1 Rate Design'!$B$9:$K$16, 10, FALSE))</f>
        <v>0</v>
      </c>
      <c r="DE1085" s="708">
        <f>IF(M1085="", 0, CS1085/'Sch 10.1 Rate Design'!$Z$24*VLOOKUP($C1085, 'Sch 10.1 Rate Design'!$B$9:$K$16, 10, FALSE))</f>
        <v>0</v>
      </c>
      <c r="DF1085" s="708">
        <f>IF(N1085="", 0, CT1085/'Sch 10.1 Rate Design'!$Z$24*VLOOKUP($C1085, 'Sch 10.1 Rate Design'!$B$9:$K$16, 10, FALSE))</f>
        <v>0</v>
      </c>
      <c r="DG1085" s="708">
        <f>IF(O1085="", 0, CU1085/'Sch 10.1 Rate Design'!$Z$24*VLOOKUP($C1085, 'Sch 10.1 Rate Design'!$B$9:$K$16, 10, FALSE))</f>
        <v>0</v>
      </c>
      <c r="DH1085" s="708">
        <f>IF(P1085="", 0, CV1085/'Sch 10.1 Rate Design'!$Z$24*VLOOKUP($C1085, 'Sch 10.1 Rate Design'!$B$9:$K$16, 10, FALSE))</f>
        <v>0</v>
      </c>
      <c r="DI1085" s="708">
        <f>IF(Q1085="", 0, CW1085/'Sch 10.1 Rate Design'!$Z$24*VLOOKUP($C1085, 'Sch 10.1 Rate Design'!$B$9:$K$16, 10, FALSE))</f>
        <v>0</v>
      </c>
      <c r="DJ1085" s="708">
        <f>IF(R1085="", 0, CX1085/'Sch 10.1 Rate Design'!$Z$24*VLOOKUP($C1085, 'Sch 10.1 Rate Design'!$B$9:$K$16, 10, FALSE))</f>
        <v>0</v>
      </c>
      <c r="DK1085" s="707">
        <f>IF(S1085="", 0, CY1085/'Sch 10.1 Rate Design'!$Z$24*VLOOKUP($C1085, 'Sch 10.1 Rate Design'!$B$9:$K$16, 10, FALSE))</f>
        <v>0</v>
      </c>
      <c r="DL1085" s="706">
        <f>IF(H1085="", 0, VLOOKUP($C1085, 'Sch 10.1 Rate Design'!$B$9:$K$16, 3, FALSE))</f>
        <v>0</v>
      </c>
      <c r="DM1085" s="393">
        <f>IF(I1085="", 0, VLOOKUP($C1085, 'Sch 10.1 Rate Design'!$B$9:$K$16, 3, FALSE))</f>
        <v>0</v>
      </c>
      <c r="DN1085" s="393">
        <f>IF(J1085="", 0, VLOOKUP($C1085, 'Sch 10.1 Rate Design'!$B$9:$K$16, 3, FALSE))</f>
        <v>0</v>
      </c>
      <c r="DO1085" s="393">
        <f>IF(K1085="", 0, VLOOKUP($C1085, 'Sch 10.1 Rate Design'!$B$9:$K$16, 3, FALSE))</f>
        <v>0</v>
      </c>
      <c r="DP1085" s="393">
        <f>IF(L1085="", 0, VLOOKUP($C1085, 'Sch 10.1 Rate Design'!$B$9:$K$16, 3, FALSE))</f>
        <v>0</v>
      </c>
      <c r="DQ1085" s="393">
        <f>IF(M1085="", 0, VLOOKUP($C1085, 'Sch 10.1 Rate Design'!$B$9:$K$16, 3, FALSE))</f>
        <v>0</v>
      </c>
      <c r="DR1085" s="393">
        <f>IF(N1085="", 0, VLOOKUP($C1085, 'Sch 10.1 Rate Design'!$B$9:$K$16, 3, FALSE))</f>
        <v>0</v>
      </c>
      <c r="DS1085" s="393">
        <f>IF(O1085="", 0, VLOOKUP($C1085, 'Sch 10.1 Rate Design'!$B$9:$K$16, 3, FALSE))</f>
        <v>0</v>
      </c>
      <c r="DT1085" s="393">
        <f>IF(P1085="", 0, VLOOKUP($C1085, 'Sch 10.1 Rate Design'!$B$9:$K$16, 3, FALSE))</f>
        <v>0</v>
      </c>
      <c r="DU1085" s="393">
        <f>IF(Q1085="", 0, VLOOKUP($C1085, 'Sch 10.1 Rate Design'!$B$9:$K$16, 3, FALSE))</f>
        <v>0</v>
      </c>
      <c r="DV1085" s="393">
        <f>IF(R1085="", 0, VLOOKUP($C1085, 'Sch 10.1 Rate Design'!$B$9:$K$16, 3, FALSE))</f>
        <v>0</v>
      </c>
      <c r="DW1085" s="705">
        <f>IF(S1085="", 0, VLOOKUP($C1085, 'Sch 10.1 Rate Design'!$B$9:$K$16, 3, FALSE))</f>
        <v>0</v>
      </c>
      <c r="DX1085" s="393"/>
      <c r="DY1085" s="393"/>
      <c r="DZ1085" s="393"/>
      <c r="EA1085" s="393"/>
      <c r="EB1085" s="393"/>
      <c r="EC1085" s="393"/>
      <c r="ED1085" s="393"/>
      <c r="EE1085" s="393"/>
      <c r="EF1085" s="393"/>
      <c r="EG1085" s="393"/>
      <c r="EH1085" s="393"/>
      <c r="EI1085" s="393"/>
      <c r="EJ1085" s="393"/>
    </row>
    <row r="1086" spans="1:140">
      <c r="A1086" s="393">
        <f>Input!AH1082</f>
        <v>0</v>
      </c>
      <c r="B1086" s="393">
        <v>1076</v>
      </c>
      <c r="C1086" s="690">
        <f>Input!AI1082</f>
        <v>0.625</v>
      </c>
      <c r="D1086" s="709">
        <f t="shared" si="247"/>
        <v>0</v>
      </c>
      <c r="E1086" s="709">
        <f>IF('Sch 10.1 Rate Design'!$AB$24="Monthly", AVERAGE(T1086,U1086,V1086,W1086,X1086,Y1086,Z1086,AA1086,AB1086,AC1086,AD1086,AE1086), AVERAGE(T1086,V1086,X1086,Z1086,AB1086,AD1086))</f>
        <v>0</v>
      </c>
      <c r="F1086" s="393">
        <f t="shared" si="234"/>
        <v>0</v>
      </c>
      <c r="G1086" s="705" t="e">
        <f>IF('Sch 10.1 Rate Design'!$AB$24="Monthly", AVERAGE(H1086,I1086,J1086,K1086,L1086,M1086,N1086,O1086,P1086,Q1086,R1086,S1086), AVERAGE(H1086,J1086,L1086,N1086,P1086,R1086))</f>
        <v>#DIV/0!</v>
      </c>
      <c r="H1086" s="393" t="str">
        <f>IF(Input!AJ1082="", "", Input!AJ1082)</f>
        <v/>
      </c>
      <c r="I1086" s="393" t="str">
        <f>IF(Input!AK1082="", "", Input!AK1082)</f>
        <v/>
      </c>
      <c r="J1086" s="393" t="str">
        <f>IF(Input!AL1082="", "", Input!AL1082)</f>
        <v/>
      </c>
      <c r="K1086" s="393" t="str">
        <f>IF(Input!AM1082="", "", Input!AM1082)</f>
        <v/>
      </c>
      <c r="L1086" s="393" t="str">
        <f>IF(Input!AN1082="", "", Input!AN1082)</f>
        <v/>
      </c>
      <c r="M1086" s="393" t="str">
        <f>IF(Input!AO1082="", "", Input!AO1082)</f>
        <v/>
      </c>
      <c r="N1086" s="393" t="str">
        <f>IF(Input!AP1082="", "", Input!AP1082)</f>
        <v/>
      </c>
      <c r="O1086" s="393" t="str">
        <f>IF(Input!AQ1082="", "", Input!AQ1082)</f>
        <v/>
      </c>
      <c r="P1086" s="393" t="str">
        <f>IF(Input!AR1082="", "", Input!AR1082)</f>
        <v/>
      </c>
      <c r="Q1086" s="393" t="str">
        <f>IF(Input!AS1082="", "", Input!AS1082)</f>
        <v/>
      </c>
      <c r="R1086" s="393" t="str">
        <f>IF(Input!AT1082="", "", Input!AT1082)</f>
        <v/>
      </c>
      <c r="S1086" s="393" t="str">
        <f>IF(Input!AU1082="", "", Input!AU1082)</f>
        <v/>
      </c>
      <c r="T1086" s="708">
        <f t="shared" si="235"/>
        <v>0</v>
      </c>
      <c r="U1086" s="708">
        <f t="shared" si="236"/>
        <v>0</v>
      </c>
      <c r="V1086" s="708">
        <f t="shared" si="237"/>
        <v>0</v>
      </c>
      <c r="W1086" s="708">
        <f t="shared" si="238"/>
        <v>0</v>
      </c>
      <c r="X1086" s="708">
        <f t="shared" si="239"/>
        <v>0</v>
      </c>
      <c r="Y1086" s="708">
        <f t="shared" si="240"/>
        <v>0</v>
      </c>
      <c r="Z1086" s="708">
        <f t="shared" si="241"/>
        <v>0</v>
      </c>
      <c r="AA1086" s="708">
        <f t="shared" si="242"/>
        <v>0</v>
      </c>
      <c r="AB1086" s="708">
        <f t="shared" si="243"/>
        <v>0</v>
      </c>
      <c r="AC1086" s="708">
        <f t="shared" si="244"/>
        <v>0</v>
      </c>
      <c r="AD1086" s="708">
        <f t="shared" si="245"/>
        <v>0</v>
      </c>
      <c r="AE1086" s="707">
        <f t="shared" si="246"/>
        <v>0</v>
      </c>
      <c r="AF1086" s="708">
        <f>IF(H1086="", 0, VLOOKUP($C1086, 'Sch 10.1 Rate Design'!$B$9:$K$16, 4, FALSE))</f>
        <v>0</v>
      </c>
      <c r="AG1086" s="708">
        <f>IF(I1086="", 0, VLOOKUP($C1086, 'Sch 10.1 Rate Design'!$B$9:$K$16, 4, FALSE))</f>
        <v>0</v>
      </c>
      <c r="AH1086" s="708">
        <f>IF(J1086="", 0, VLOOKUP($C1086, 'Sch 10.1 Rate Design'!$B$9:$K$16, 4, FALSE))</f>
        <v>0</v>
      </c>
      <c r="AI1086" s="708">
        <f>IF(K1086="", 0, VLOOKUP($C1086, 'Sch 10.1 Rate Design'!$B$9:$K$16, 4, FALSE))</f>
        <v>0</v>
      </c>
      <c r="AJ1086" s="708">
        <f>IF(L1086="", 0, VLOOKUP($C1086, 'Sch 10.1 Rate Design'!$B$9:$K$16, 4, FALSE))</f>
        <v>0</v>
      </c>
      <c r="AK1086" s="708">
        <f>IF(M1086="", 0, VLOOKUP($C1086, 'Sch 10.1 Rate Design'!$B$9:$K$16, 4, FALSE))</f>
        <v>0</v>
      </c>
      <c r="AL1086" s="708">
        <f>IF(N1086="", 0, VLOOKUP($C1086, 'Sch 10.1 Rate Design'!$B$9:$K$16, 4, FALSE))</f>
        <v>0</v>
      </c>
      <c r="AM1086" s="708">
        <f>IF(O1086="", 0, VLOOKUP($C1086, 'Sch 10.1 Rate Design'!$B$9:$K$16, 4, FALSE))</f>
        <v>0</v>
      </c>
      <c r="AN1086" s="708">
        <f>IF(P1086="", 0, VLOOKUP($C1086, 'Sch 10.1 Rate Design'!$B$9:$K$16, 4, FALSE))</f>
        <v>0</v>
      </c>
      <c r="AO1086" s="708">
        <f>IF(Q1086="", 0, VLOOKUP($C1086, 'Sch 10.1 Rate Design'!$B$9:$K$16, 4, FALSE))</f>
        <v>0</v>
      </c>
      <c r="AP1086" s="708">
        <f>IF(R1086="", 0, VLOOKUP($C1086, 'Sch 10.1 Rate Design'!$B$9:$K$16, 4, FALSE))</f>
        <v>0</v>
      </c>
      <c r="AQ1086" s="707">
        <f>IF(S1086="", 0, VLOOKUP($C1086, 'Sch 10.1 Rate Design'!$B$9:$K$16, 4, FALSE))</f>
        <v>0</v>
      </c>
      <c r="AR1086" s="706">
        <f>IF(H1086="",0,+IF(H1086&gt;+VLOOKUP($C1086, 'Sch 10.1 Rate Design'!$B$9:$K$16, 3),IF(H1086&gt;+VLOOKUP($C1086, 'Sch 10.1 Rate Design'!$B$9:$K$16, 5),+VLOOKUP($C1086, 'Sch 10.1 Rate Design'!$B$9:$K$16, 5)-VLOOKUP($C1086, 'Sch 10.1 Rate Design'!$B$9:$K$16, 3), H1086-VLOOKUP($C1086, 'Sch 10.1 Rate Design'!$B$9:$K$16, 3)), 0))</f>
        <v>0</v>
      </c>
      <c r="AS1086" s="393">
        <f>IF(I1086="",0,+IF(I1086&gt;+VLOOKUP($C1086, 'Sch 10.1 Rate Design'!$B$9:$K$16, 3),IF(I1086&gt;+VLOOKUP($C1086, 'Sch 10.1 Rate Design'!$B$9:$K$16, 5),+VLOOKUP($C1086, 'Sch 10.1 Rate Design'!$B$9:$K$16, 5)-VLOOKUP($C1086, 'Sch 10.1 Rate Design'!$B$9:$K$16, 3), I1086-VLOOKUP($C1086, 'Sch 10.1 Rate Design'!$B$9:$K$16, 3)), 0))</f>
        <v>0</v>
      </c>
      <c r="AT1086" s="393">
        <f>IF(J1086="",0,+IF(J1086&gt;+VLOOKUP($C1086, 'Sch 10.1 Rate Design'!$B$9:$K$16, 3),IF(J1086&gt;+VLOOKUP($C1086, 'Sch 10.1 Rate Design'!$B$9:$K$16, 5),+VLOOKUP($C1086, 'Sch 10.1 Rate Design'!$B$9:$K$16, 5)-VLOOKUP($C1086, 'Sch 10.1 Rate Design'!$B$9:$K$16, 3), J1086-VLOOKUP($C1086, 'Sch 10.1 Rate Design'!$B$9:$K$16, 3)), 0))</f>
        <v>0</v>
      </c>
      <c r="AU1086" s="393">
        <f>IF(K1086="",0,+IF(K1086&gt;+VLOOKUP($C1086, 'Sch 10.1 Rate Design'!$B$9:$K$16, 3),IF(K1086&gt;+VLOOKUP($C1086, 'Sch 10.1 Rate Design'!$B$9:$K$16, 5),+VLOOKUP($C1086, 'Sch 10.1 Rate Design'!$B$9:$K$16, 5)-VLOOKUP($C1086, 'Sch 10.1 Rate Design'!$B$9:$K$16, 3), K1086-VLOOKUP($C1086, 'Sch 10.1 Rate Design'!$B$9:$K$16, 3)), 0))</f>
        <v>0</v>
      </c>
      <c r="AV1086" s="393">
        <f>IF(L1086="",0,+IF(L1086&gt;+VLOOKUP($C1086, 'Sch 10.1 Rate Design'!$B$9:$K$16, 3),IF(L1086&gt;+VLOOKUP($C1086, 'Sch 10.1 Rate Design'!$B$9:$K$16, 5),+VLOOKUP($C1086, 'Sch 10.1 Rate Design'!$B$9:$K$16, 5)-VLOOKUP($C1086, 'Sch 10.1 Rate Design'!$B$9:$K$16, 3), L1086-VLOOKUP($C1086, 'Sch 10.1 Rate Design'!$B$9:$K$16, 3)), 0))</f>
        <v>0</v>
      </c>
      <c r="AW1086" s="393">
        <f>IF(M1086="",0,+IF(M1086&gt;+VLOOKUP($C1086, 'Sch 10.1 Rate Design'!$B$9:$K$16, 3),IF(M1086&gt;+VLOOKUP($C1086, 'Sch 10.1 Rate Design'!$B$9:$K$16, 5),+VLOOKUP($C1086, 'Sch 10.1 Rate Design'!$B$9:$K$16, 5)-VLOOKUP($C1086, 'Sch 10.1 Rate Design'!$B$9:$K$16, 3), M1086-VLOOKUP($C1086, 'Sch 10.1 Rate Design'!$B$9:$K$16, 3)), 0))</f>
        <v>0</v>
      </c>
      <c r="AX1086" s="393">
        <f>IF(N1086="",0,+IF(N1086&gt;+VLOOKUP($C1086, 'Sch 10.1 Rate Design'!$B$9:$K$16, 3),IF(N1086&gt;+VLOOKUP($C1086, 'Sch 10.1 Rate Design'!$B$9:$K$16, 5),+VLOOKUP($C1086, 'Sch 10.1 Rate Design'!$B$9:$K$16, 5)-VLOOKUP($C1086, 'Sch 10.1 Rate Design'!$B$9:$K$16, 3), N1086-VLOOKUP($C1086, 'Sch 10.1 Rate Design'!$B$9:$K$16, 3)), 0))</f>
        <v>0</v>
      </c>
      <c r="AY1086" s="393">
        <f>IF(O1086="",0,+IF(O1086&gt;+VLOOKUP($C1086, 'Sch 10.1 Rate Design'!$B$9:$K$16, 3),IF(O1086&gt;+VLOOKUP($C1086, 'Sch 10.1 Rate Design'!$B$9:$K$16, 5),+VLOOKUP($C1086, 'Sch 10.1 Rate Design'!$B$9:$K$16, 5)-VLOOKUP($C1086, 'Sch 10.1 Rate Design'!$B$9:$K$16, 3), O1086-VLOOKUP($C1086, 'Sch 10.1 Rate Design'!$B$9:$K$16, 3)), 0))</f>
        <v>0</v>
      </c>
      <c r="AZ1086" s="393">
        <f>IF(P1086="",0,+IF(P1086&gt;+VLOOKUP($C1086, 'Sch 10.1 Rate Design'!$B$9:$K$16, 3),IF(P1086&gt;+VLOOKUP($C1086, 'Sch 10.1 Rate Design'!$B$9:$K$16, 5),+VLOOKUP($C1086, 'Sch 10.1 Rate Design'!$B$9:$K$16, 5)-VLOOKUP($C1086, 'Sch 10.1 Rate Design'!$B$9:$K$16, 3), P1086-VLOOKUP($C1086, 'Sch 10.1 Rate Design'!$B$9:$K$16, 3)), 0))</f>
        <v>0</v>
      </c>
      <c r="BA1086" s="393">
        <f>IF(Q1086="",0,+IF(Q1086&gt;+VLOOKUP($C1086, 'Sch 10.1 Rate Design'!$B$9:$K$16, 3),IF(Q1086&gt;+VLOOKUP($C1086, 'Sch 10.1 Rate Design'!$B$9:$K$16, 5),+VLOOKUP($C1086, 'Sch 10.1 Rate Design'!$B$9:$K$16, 5)-VLOOKUP($C1086, 'Sch 10.1 Rate Design'!$B$9:$K$16, 3), Q1086-VLOOKUP($C1086, 'Sch 10.1 Rate Design'!$B$9:$K$16, 3)), 0))</f>
        <v>0</v>
      </c>
      <c r="BB1086" s="393">
        <f>IF(R1086="",0,+IF(R1086&gt;+VLOOKUP($C1086, 'Sch 10.1 Rate Design'!$B$9:$K$16, 3),IF(R1086&gt;+VLOOKUP($C1086, 'Sch 10.1 Rate Design'!$B$9:$K$16, 5),+VLOOKUP($C1086, 'Sch 10.1 Rate Design'!$B$9:$K$16, 5)-VLOOKUP($C1086, 'Sch 10.1 Rate Design'!$B$9:$K$16, 3), R1086-VLOOKUP($C1086, 'Sch 10.1 Rate Design'!$B$9:$K$16, 3)), 0))</f>
        <v>0</v>
      </c>
      <c r="BC1086" s="705">
        <f>IF(S1086="",0,+IF(S1086&gt;+VLOOKUP($C1086, 'Sch 10.1 Rate Design'!$B$9:$K$16, 3),IF(S1086&gt;+VLOOKUP($C1086, 'Sch 10.1 Rate Design'!$B$9:$K$16, 5),+VLOOKUP($C1086, 'Sch 10.1 Rate Design'!$B$9:$K$16, 5)-VLOOKUP($C1086, 'Sch 10.1 Rate Design'!$B$9:$K$16, 3), S1086-VLOOKUP($C1086, 'Sch 10.1 Rate Design'!$B$9:$K$16, 3)), 0))</f>
        <v>0</v>
      </c>
      <c r="BD1086" s="708">
        <f>IF(H1086="", 0, AR1086/'Sch 10.1 Rate Design'!$Z$24*VLOOKUP($C1086, 'Sch 10.1 Rate Design'!$B$9:$K$16, 6, FALSE))</f>
        <v>0</v>
      </c>
      <c r="BE1086" s="708">
        <f>IF(I1086="", 0, AS1086/'Sch 10.1 Rate Design'!$Z$24*VLOOKUP($C1086, 'Sch 10.1 Rate Design'!$B$9:$K$16, 6, FALSE))</f>
        <v>0</v>
      </c>
      <c r="BF1086" s="708">
        <f>IF(J1086="", 0, AT1086/'Sch 10.1 Rate Design'!$Z$24*VLOOKUP($C1086, 'Sch 10.1 Rate Design'!$B$9:$K$16, 6, FALSE))</f>
        <v>0</v>
      </c>
      <c r="BG1086" s="708">
        <f>IF(K1086="", 0, AU1086/'Sch 10.1 Rate Design'!$Z$24*VLOOKUP($C1086, 'Sch 10.1 Rate Design'!$B$9:$K$16, 6, FALSE))</f>
        <v>0</v>
      </c>
      <c r="BH1086" s="708">
        <f>IF(L1086="", 0, AV1086/'Sch 10.1 Rate Design'!$Z$24*VLOOKUP($C1086, 'Sch 10.1 Rate Design'!$B$9:$K$16, 6, FALSE))</f>
        <v>0</v>
      </c>
      <c r="BI1086" s="708">
        <f>IF(M1086="", 0, AW1086/'Sch 10.1 Rate Design'!$Z$24*VLOOKUP($C1086, 'Sch 10.1 Rate Design'!$B$9:$K$16, 6, FALSE))</f>
        <v>0</v>
      </c>
      <c r="BJ1086" s="708">
        <f>IF(N1086="", 0, AX1086/'Sch 10.1 Rate Design'!$Z$24*VLOOKUP($C1086, 'Sch 10.1 Rate Design'!$B$9:$K$16, 6, FALSE))</f>
        <v>0</v>
      </c>
      <c r="BK1086" s="708">
        <f>IF(O1086="", 0, AY1086/'Sch 10.1 Rate Design'!$Z$24*VLOOKUP($C1086, 'Sch 10.1 Rate Design'!$B$9:$K$16, 6, FALSE))</f>
        <v>0</v>
      </c>
      <c r="BL1086" s="708">
        <f>IF(P1086="", 0, AZ1086/'Sch 10.1 Rate Design'!$Z$24*VLOOKUP($C1086, 'Sch 10.1 Rate Design'!$B$9:$K$16, 6, FALSE))</f>
        <v>0</v>
      </c>
      <c r="BM1086" s="708">
        <f>IF(Q1086="", 0, BA1086/'Sch 10.1 Rate Design'!$Z$24*VLOOKUP($C1086, 'Sch 10.1 Rate Design'!$B$9:$K$16, 6, FALSE))</f>
        <v>0</v>
      </c>
      <c r="BN1086" s="708">
        <f>IF(R1086="", 0, BB1086/'Sch 10.1 Rate Design'!$Z$24*VLOOKUP($C1086, 'Sch 10.1 Rate Design'!$B$9:$K$16, 6, FALSE))</f>
        <v>0</v>
      </c>
      <c r="BO1086" s="707">
        <f>IF(S1086="", 0, BC1086/'Sch 10.1 Rate Design'!$Z$24*VLOOKUP($C1086, 'Sch 10.1 Rate Design'!$B$9:$K$16, 6, FALSE))</f>
        <v>0</v>
      </c>
      <c r="BP1086" s="393">
        <f>IF(H1086="",0,+IF(H1086&gt;+VLOOKUP($C1086, 'Sch 10.1 Rate Design'!$B$9:$K$16, 5),IF(H1086&gt;+VLOOKUP($C1086, 'Sch 10.1 Rate Design'!$B$9:$K$16, 7),+VLOOKUP($C1086, 'Sch 10.1 Rate Design'!$B$9:$K$16, 7)-VLOOKUP($C1086, 'Sch 10.1 Rate Design'!$B$9:$K$16, 5), H1086-VLOOKUP($C1086, 'Sch 10.1 Rate Design'!$B$9:$K$16, 5)), 0))</f>
        <v>0</v>
      </c>
      <c r="BQ1086" s="393">
        <f>IF(I1086="",0,+IF(I1086&gt;+VLOOKUP($C1086, 'Sch 10.1 Rate Design'!$B$9:$K$16, 5),IF(I1086&gt;+VLOOKUP($C1086, 'Sch 10.1 Rate Design'!$B$9:$K$16, 7),+VLOOKUP($C1086, 'Sch 10.1 Rate Design'!$B$9:$K$16, 7)-VLOOKUP($C1086, 'Sch 10.1 Rate Design'!$B$9:$K$16, 5), I1086-VLOOKUP($C1086, 'Sch 10.1 Rate Design'!$B$9:$K$16, 5)), 0))</f>
        <v>0</v>
      </c>
      <c r="BR1086" s="393">
        <f>IF(J1086="",0,+IF(J1086&gt;+VLOOKUP($C1086, 'Sch 10.1 Rate Design'!$B$9:$K$16, 5),IF(J1086&gt;+VLOOKUP($C1086, 'Sch 10.1 Rate Design'!$B$9:$K$16, 7),+VLOOKUP($C1086, 'Sch 10.1 Rate Design'!$B$9:$K$16, 7)-VLOOKUP($C1086, 'Sch 10.1 Rate Design'!$B$9:$K$16, 5), J1086-VLOOKUP($C1086, 'Sch 10.1 Rate Design'!$B$9:$K$16, 5)), 0))</f>
        <v>0</v>
      </c>
      <c r="BS1086" s="393">
        <f>IF(K1086="",0,+IF(K1086&gt;+VLOOKUP($C1086, 'Sch 10.1 Rate Design'!$B$9:$K$16, 5),IF(K1086&gt;+VLOOKUP($C1086, 'Sch 10.1 Rate Design'!$B$9:$K$16, 7),+VLOOKUP($C1086, 'Sch 10.1 Rate Design'!$B$9:$K$16, 7)-VLOOKUP($C1086, 'Sch 10.1 Rate Design'!$B$9:$K$16, 5), K1086-VLOOKUP($C1086, 'Sch 10.1 Rate Design'!$B$9:$K$16, 5)), 0))</f>
        <v>0</v>
      </c>
      <c r="BT1086" s="393">
        <f>IF(L1086="",0,+IF(L1086&gt;+VLOOKUP($C1086, 'Sch 10.1 Rate Design'!$B$9:$K$16, 5),IF(L1086&gt;+VLOOKUP($C1086, 'Sch 10.1 Rate Design'!$B$9:$K$16, 7),+VLOOKUP($C1086, 'Sch 10.1 Rate Design'!$B$9:$K$16, 7)-VLOOKUP($C1086, 'Sch 10.1 Rate Design'!$B$9:$K$16, 5), L1086-VLOOKUP($C1086, 'Sch 10.1 Rate Design'!$B$9:$K$16, 5)), 0))</f>
        <v>0</v>
      </c>
      <c r="BU1086" s="393">
        <f>IF(M1086="",0,+IF(M1086&gt;+VLOOKUP($C1086, 'Sch 10.1 Rate Design'!$B$9:$K$16, 5),IF(M1086&gt;+VLOOKUP($C1086, 'Sch 10.1 Rate Design'!$B$9:$K$16, 7),+VLOOKUP($C1086, 'Sch 10.1 Rate Design'!$B$9:$K$16, 7)-VLOOKUP($C1086, 'Sch 10.1 Rate Design'!$B$9:$K$16, 5), M1086-VLOOKUP($C1086, 'Sch 10.1 Rate Design'!$B$9:$K$16, 5)), 0))</f>
        <v>0</v>
      </c>
      <c r="BV1086" s="393">
        <f>IF(N1086="",0,+IF(N1086&gt;+VLOOKUP($C1086, 'Sch 10.1 Rate Design'!$B$9:$K$16, 5),IF(N1086&gt;+VLOOKUP($C1086, 'Sch 10.1 Rate Design'!$B$9:$K$16, 7),+VLOOKUP($C1086, 'Sch 10.1 Rate Design'!$B$9:$K$16, 7)-VLOOKUP($C1086, 'Sch 10.1 Rate Design'!$B$9:$K$16, 5), N1086-VLOOKUP($C1086, 'Sch 10.1 Rate Design'!$B$9:$K$16, 5)), 0))</f>
        <v>0</v>
      </c>
      <c r="BW1086" s="393">
        <f>IF(O1086="",0,+IF(O1086&gt;+VLOOKUP($C1086, 'Sch 10.1 Rate Design'!$B$9:$K$16, 5),IF(O1086&gt;+VLOOKUP($C1086, 'Sch 10.1 Rate Design'!$B$9:$K$16, 7),+VLOOKUP($C1086, 'Sch 10.1 Rate Design'!$B$9:$K$16, 7)-VLOOKUP($C1086, 'Sch 10.1 Rate Design'!$B$9:$K$16, 5), O1086-VLOOKUP($C1086, 'Sch 10.1 Rate Design'!$B$9:$K$16, 5)), 0))</f>
        <v>0</v>
      </c>
      <c r="BX1086" s="393">
        <f>IF(P1086="",0,+IF(P1086&gt;+VLOOKUP($C1086, 'Sch 10.1 Rate Design'!$B$9:$K$16, 5),IF(P1086&gt;+VLOOKUP($C1086, 'Sch 10.1 Rate Design'!$B$9:$K$16, 7),+VLOOKUP($C1086, 'Sch 10.1 Rate Design'!$B$9:$K$16, 7)-VLOOKUP($C1086, 'Sch 10.1 Rate Design'!$B$9:$K$16, 5), P1086-VLOOKUP($C1086, 'Sch 10.1 Rate Design'!$B$9:$K$16, 5)), 0))</f>
        <v>0</v>
      </c>
      <c r="BY1086" s="393">
        <f>IF(Q1086="",0,+IF(Q1086&gt;+VLOOKUP($C1086, 'Sch 10.1 Rate Design'!$B$9:$K$16, 5),IF(Q1086&gt;+VLOOKUP($C1086, 'Sch 10.1 Rate Design'!$B$9:$K$16, 7),+VLOOKUP($C1086, 'Sch 10.1 Rate Design'!$B$9:$K$16, 7)-VLOOKUP($C1086, 'Sch 10.1 Rate Design'!$B$9:$K$16, 5), Q1086-VLOOKUP($C1086, 'Sch 10.1 Rate Design'!$B$9:$K$16, 5)), 0))</f>
        <v>0</v>
      </c>
      <c r="BZ1086" s="393">
        <f>IF(R1086="",0,+IF(R1086&gt;+VLOOKUP($C1086, 'Sch 10.1 Rate Design'!$B$9:$K$16, 5),IF(R1086&gt;+VLOOKUP($C1086, 'Sch 10.1 Rate Design'!$B$9:$K$16, 7),+VLOOKUP($C1086, 'Sch 10.1 Rate Design'!$B$9:$K$16, 7)-VLOOKUP($C1086, 'Sch 10.1 Rate Design'!$B$9:$K$16, 5), R1086-VLOOKUP($C1086, 'Sch 10.1 Rate Design'!$B$9:$K$16, 5)), 0))</f>
        <v>0</v>
      </c>
      <c r="CA1086" s="705">
        <f>IF(S1086="",0,+IF(S1086&gt;+VLOOKUP($C1086, 'Sch 10.1 Rate Design'!$B$9:$K$16, 5),IF(S1086&gt;+VLOOKUP($C1086, 'Sch 10.1 Rate Design'!$B$9:$K$16, 7),+VLOOKUP($C1086, 'Sch 10.1 Rate Design'!$B$9:$K$16, 7)-VLOOKUP($C1086, 'Sch 10.1 Rate Design'!$B$9:$K$16, 5), S1086-VLOOKUP($C1086, 'Sch 10.1 Rate Design'!$B$9:$K$16, 5)), 0))</f>
        <v>0</v>
      </c>
      <c r="CB1086" s="708">
        <f>IF(H1086="", 0, BP1086/'Sch 10.1 Rate Design'!$Z$24*VLOOKUP($C1086, 'Sch 10.1 Rate Design'!$B$9:$K$16, 8, FALSE))</f>
        <v>0</v>
      </c>
      <c r="CC1086" s="708">
        <f>IF(I1086="", 0, BQ1086/'Sch 10.1 Rate Design'!$Z$24*VLOOKUP($C1086, 'Sch 10.1 Rate Design'!$B$9:$K$16, 8, FALSE))</f>
        <v>0</v>
      </c>
      <c r="CD1086" s="708">
        <f>IF(J1086="", 0, BR1086/'Sch 10.1 Rate Design'!$Z$24*VLOOKUP($C1086, 'Sch 10.1 Rate Design'!$B$9:$K$16, 8, FALSE))</f>
        <v>0</v>
      </c>
      <c r="CE1086" s="708">
        <f>IF(K1086="", 0, BS1086/'Sch 10.1 Rate Design'!$Z$24*VLOOKUP($C1086, 'Sch 10.1 Rate Design'!$B$9:$K$16, 8, FALSE))</f>
        <v>0</v>
      </c>
      <c r="CF1086" s="708">
        <f>IF(L1086="", 0, BT1086/'Sch 10.1 Rate Design'!$Z$24*VLOOKUP($C1086, 'Sch 10.1 Rate Design'!$B$9:$K$16, 8, FALSE))</f>
        <v>0</v>
      </c>
      <c r="CG1086" s="708">
        <f>IF(M1086="", 0, BU1086/'Sch 10.1 Rate Design'!$Z$24*VLOOKUP($C1086, 'Sch 10.1 Rate Design'!$B$9:$K$16, 8, FALSE))</f>
        <v>0</v>
      </c>
      <c r="CH1086" s="708">
        <f>IF(N1086="", 0, BV1086/'Sch 10.1 Rate Design'!$Z$24*VLOOKUP($C1086, 'Sch 10.1 Rate Design'!$B$9:$K$16, 8, FALSE))</f>
        <v>0</v>
      </c>
      <c r="CI1086" s="708">
        <f>IF(O1086="", 0, BW1086/'Sch 10.1 Rate Design'!$Z$24*VLOOKUP($C1086, 'Sch 10.1 Rate Design'!$B$9:$K$16, 8, FALSE))</f>
        <v>0</v>
      </c>
      <c r="CJ1086" s="708">
        <f>IF(P1086="", 0, BX1086/'Sch 10.1 Rate Design'!$Z$24*VLOOKUP($C1086, 'Sch 10.1 Rate Design'!$B$9:$K$16, 8, FALSE))</f>
        <v>0</v>
      </c>
      <c r="CK1086" s="708">
        <f>IF(Q1086="", 0, BY1086/'Sch 10.1 Rate Design'!$Z$24*VLOOKUP($C1086, 'Sch 10.1 Rate Design'!$B$9:$K$16, 8, FALSE))</f>
        <v>0</v>
      </c>
      <c r="CL1086" s="708">
        <f>IF(R1086="", 0, BZ1086/'Sch 10.1 Rate Design'!$Z$24*VLOOKUP($C1086, 'Sch 10.1 Rate Design'!$B$9:$K$16, 8, FALSE))</f>
        <v>0</v>
      </c>
      <c r="CM1086" s="707">
        <f>IF(S1086="", 0, CA1086/'Sch 10.1 Rate Design'!$Z$24*VLOOKUP($C1086, 'Sch 10.1 Rate Design'!$B$9:$K$16, 8, FALSE))</f>
        <v>0</v>
      </c>
      <c r="CN1086" s="393">
        <f>IF(H1086="",0,IF(H1086&gt;VLOOKUP($C1086,'Sch 10.1 Rate Design'!$B$9:$K$16,9,FALSE),H1086-VLOOKUP($C1086,'Sch 10.1 Rate Design'!$B$9:$K$16,9,FALSE),0))</f>
        <v>0</v>
      </c>
      <c r="CO1086" s="393">
        <f>IF(I1086="",0,IF(I1086&gt;VLOOKUP($C1086,'Sch 10.1 Rate Design'!$B$9:$K$16,9,FALSE),I1086-VLOOKUP($C1086,'Sch 10.1 Rate Design'!$B$9:$K$16,9,FALSE),0))</f>
        <v>0</v>
      </c>
      <c r="CP1086" s="393">
        <f>IF(J1086="",0,IF(J1086&gt;VLOOKUP($C1086,'Sch 10.1 Rate Design'!$B$9:$K$16,9,FALSE),J1086-VLOOKUP($C1086,'Sch 10.1 Rate Design'!$B$9:$K$16,9,FALSE),0))</f>
        <v>0</v>
      </c>
      <c r="CQ1086" s="393">
        <f>IF(K1086="",0,IF(K1086&gt;VLOOKUP($C1086,'Sch 10.1 Rate Design'!$B$9:$K$16,9,FALSE),K1086-VLOOKUP($C1086,'Sch 10.1 Rate Design'!$B$9:$K$16,9,FALSE),0))</f>
        <v>0</v>
      </c>
      <c r="CR1086" s="393">
        <f>IF(L1086="",0,IF(L1086&gt;VLOOKUP($C1086,'Sch 10.1 Rate Design'!$B$9:$K$16,9,FALSE),L1086-VLOOKUP($C1086,'Sch 10.1 Rate Design'!$B$9:$K$16,9,FALSE),0))</f>
        <v>0</v>
      </c>
      <c r="CS1086" s="393">
        <f>IF(M1086="",0,IF(M1086&gt;VLOOKUP($C1086,'Sch 10.1 Rate Design'!$B$9:$K$16,9,FALSE),M1086-VLOOKUP($C1086,'Sch 10.1 Rate Design'!$B$9:$K$16,9,FALSE),0))</f>
        <v>0</v>
      </c>
      <c r="CT1086" s="393">
        <f>IF(N1086="",0,IF(N1086&gt;VLOOKUP($C1086,'Sch 10.1 Rate Design'!$B$9:$K$16,9,FALSE),N1086-VLOOKUP($C1086,'Sch 10.1 Rate Design'!$B$9:$K$16,9,FALSE),0))</f>
        <v>0</v>
      </c>
      <c r="CU1086" s="393">
        <f>IF(O1086="",0,IF(O1086&gt;VLOOKUP($C1086,'Sch 10.1 Rate Design'!$B$9:$K$16,9,FALSE),O1086-VLOOKUP($C1086,'Sch 10.1 Rate Design'!$B$9:$K$16,9,FALSE),0))</f>
        <v>0</v>
      </c>
      <c r="CV1086" s="393">
        <f>IF(P1086="",0,IF(P1086&gt;VLOOKUP($C1086,'Sch 10.1 Rate Design'!$B$9:$K$16,9,FALSE),P1086-VLOOKUP($C1086,'Sch 10.1 Rate Design'!$B$9:$K$16,9,FALSE),0))</f>
        <v>0</v>
      </c>
      <c r="CW1086" s="393">
        <f>IF(Q1086="",0,IF(Q1086&gt;VLOOKUP($C1086,'Sch 10.1 Rate Design'!$B$9:$K$16,9,FALSE),Q1086-VLOOKUP($C1086,'Sch 10.1 Rate Design'!$B$9:$K$16,9,FALSE),0))</f>
        <v>0</v>
      </c>
      <c r="CX1086" s="393">
        <f>IF(R1086="",0,IF(R1086&gt;VLOOKUP($C1086,'Sch 10.1 Rate Design'!$B$9:$K$16,9,FALSE),R1086-VLOOKUP($C1086,'Sch 10.1 Rate Design'!$B$9:$K$16,9,FALSE),0))</f>
        <v>0</v>
      </c>
      <c r="CY1086" s="705">
        <f>IF(S1086="",0,IF(S1086&gt;VLOOKUP($C1086,'Sch 10.1 Rate Design'!$B$9:$K$16,9,FALSE),S1086-VLOOKUP($C1086,'Sch 10.1 Rate Design'!$B$9:$K$16,9,FALSE),0))</f>
        <v>0</v>
      </c>
      <c r="CZ1086" s="708">
        <f>IF(H1086="", 0, CN1086/'Sch 10.1 Rate Design'!$Z$24*VLOOKUP($C1086, 'Sch 10.1 Rate Design'!$B$9:$K$16, 10, FALSE))</f>
        <v>0</v>
      </c>
      <c r="DA1086" s="708">
        <f>IF(I1086="", 0, CO1086/'Sch 10.1 Rate Design'!$Z$24*VLOOKUP($C1086, 'Sch 10.1 Rate Design'!$B$9:$K$16, 10, FALSE))</f>
        <v>0</v>
      </c>
      <c r="DB1086" s="708">
        <f>IF(J1086="", 0, CP1086/'Sch 10.1 Rate Design'!$Z$24*VLOOKUP($C1086, 'Sch 10.1 Rate Design'!$B$9:$K$16, 10, FALSE))</f>
        <v>0</v>
      </c>
      <c r="DC1086" s="708">
        <f>IF(K1086="", 0, CQ1086/'Sch 10.1 Rate Design'!$Z$24*VLOOKUP($C1086, 'Sch 10.1 Rate Design'!$B$9:$K$16, 10, FALSE))</f>
        <v>0</v>
      </c>
      <c r="DD1086" s="708">
        <f>IF(L1086="", 0, CR1086/'Sch 10.1 Rate Design'!$Z$24*VLOOKUP($C1086, 'Sch 10.1 Rate Design'!$B$9:$K$16, 10, FALSE))</f>
        <v>0</v>
      </c>
      <c r="DE1086" s="708">
        <f>IF(M1086="", 0, CS1086/'Sch 10.1 Rate Design'!$Z$24*VLOOKUP($C1086, 'Sch 10.1 Rate Design'!$B$9:$K$16, 10, FALSE))</f>
        <v>0</v>
      </c>
      <c r="DF1086" s="708">
        <f>IF(N1086="", 0, CT1086/'Sch 10.1 Rate Design'!$Z$24*VLOOKUP($C1086, 'Sch 10.1 Rate Design'!$B$9:$K$16, 10, FALSE))</f>
        <v>0</v>
      </c>
      <c r="DG1086" s="708">
        <f>IF(O1086="", 0, CU1086/'Sch 10.1 Rate Design'!$Z$24*VLOOKUP($C1086, 'Sch 10.1 Rate Design'!$B$9:$K$16, 10, FALSE))</f>
        <v>0</v>
      </c>
      <c r="DH1086" s="708">
        <f>IF(P1086="", 0, CV1086/'Sch 10.1 Rate Design'!$Z$24*VLOOKUP($C1086, 'Sch 10.1 Rate Design'!$B$9:$K$16, 10, FALSE))</f>
        <v>0</v>
      </c>
      <c r="DI1086" s="708">
        <f>IF(Q1086="", 0, CW1086/'Sch 10.1 Rate Design'!$Z$24*VLOOKUP($C1086, 'Sch 10.1 Rate Design'!$B$9:$K$16, 10, FALSE))</f>
        <v>0</v>
      </c>
      <c r="DJ1086" s="708">
        <f>IF(R1086="", 0, CX1086/'Sch 10.1 Rate Design'!$Z$24*VLOOKUP($C1086, 'Sch 10.1 Rate Design'!$B$9:$K$16, 10, FALSE))</f>
        <v>0</v>
      </c>
      <c r="DK1086" s="707">
        <f>IF(S1086="", 0, CY1086/'Sch 10.1 Rate Design'!$Z$24*VLOOKUP($C1086, 'Sch 10.1 Rate Design'!$B$9:$K$16, 10, FALSE))</f>
        <v>0</v>
      </c>
      <c r="DL1086" s="706">
        <f>IF(H1086="", 0, VLOOKUP($C1086, 'Sch 10.1 Rate Design'!$B$9:$K$16, 3, FALSE))</f>
        <v>0</v>
      </c>
      <c r="DM1086" s="393">
        <f>IF(I1086="", 0, VLOOKUP($C1086, 'Sch 10.1 Rate Design'!$B$9:$K$16, 3, FALSE))</f>
        <v>0</v>
      </c>
      <c r="DN1086" s="393">
        <f>IF(J1086="", 0, VLOOKUP($C1086, 'Sch 10.1 Rate Design'!$B$9:$K$16, 3, FALSE))</f>
        <v>0</v>
      </c>
      <c r="DO1086" s="393">
        <f>IF(K1086="", 0, VLOOKUP($C1086, 'Sch 10.1 Rate Design'!$B$9:$K$16, 3, FALSE))</f>
        <v>0</v>
      </c>
      <c r="DP1086" s="393">
        <f>IF(L1086="", 0, VLOOKUP($C1086, 'Sch 10.1 Rate Design'!$B$9:$K$16, 3, FALSE))</f>
        <v>0</v>
      </c>
      <c r="DQ1086" s="393">
        <f>IF(M1086="", 0, VLOOKUP($C1086, 'Sch 10.1 Rate Design'!$B$9:$K$16, 3, FALSE))</f>
        <v>0</v>
      </c>
      <c r="DR1086" s="393">
        <f>IF(N1086="", 0, VLOOKUP($C1086, 'Sch 10.1 Rate Design'!$B$9:$K$16, 3, FALSE))</f>
        <v>0</v>
      </c>
      <c r="DS1086" s="393">
        <f>IF(O1086="", 0, VLOOKUP($C1086, 'Sch 10.1 Rate Design'!$B$9:$K$16, 3, FALSE))</f>
        <v>0</v>
      </c>
      <c r="DT1086" s="393">
        <f>IF(P1086="", 0, VLOOKUP($C1086, 'Sch 10.1 Rate Design'!$B$9:$K$16, 3, FALSE))</f>
        <v>0</v>
      </c>
      <c r="DU1086" s="393">
        <f>IF(Q1086="", 0, VLOOKUP($C1086, 'Sch 10.1 Rate Design'!$B$9:$K$16, 3, FALSE))</f>
        <v>0</v>
      </c>
      <c r="DV1086" s="393">
        <f>IF(R1086="", 0, VLOOKUP($C1086, 'Sch 10.1 Rate Design'!$B$9:$K$16, 3, FALSE))</f>
        <v>0</v>
      </c>
      <c r="DW1086" s="705">
        <f>IF(S1086="", 0, VLOOKUP($C1086, 'Sch 10.1 Rate Design'!$B$9:$K$16, 3, FALSE))</f>
        <v>0</v>
      </c>
      <c r="DX1086" s="393"/>
      <c r="DY1086" s="393"/>
      <c r="DZ1086" s="393"/>
      <c r="EA1086" s="393"/>
      <c r="EB1086" s="393"/>
      <c r="EC1086" s="393"/>
      <c r="ED1086" s="393"/>
      <c r="EE1086" s="393"/>
      <c r="EF1086" s="393"/>
      <c r="EG1086" s="393"/>
      <c r="EH1086" s="393"/>
      <c r="EI1086" s="393"/>
      <c r="EJ1086" s="393"/>
    </row>
    <row r="1087" spans="1:140">
      <c r="A1087" s="393">
        <f>Input!AH1083</f>
        <v>0</v>
      </c>
      <c r="B1087" s="393">
        <v>1077</v>
      </c>
      <c r="C1087" s="690">
        <f>Input!AI1083</f>
        <v>0.625</v>
      </c>
      <c r="D1087" s="709">
        <f t="shared" si="247"/>
        <v>0</v>
      </c>
      <c r="E1087" s="709">
        <f>IF('Sch 10.1 Rate Design'!$AB$24="Monthly", AVERAGE(T1087,U1087,V1087,W1087,X1087,Y1087,Z1087,AA1087,AB1087,AC1087,AD1087,AE1087), AVERAGE(T1087,V1087,X1087,Z1087,AB1087,AD1087))</f>
        <v>0</v>
      </c>
      <c r="F1087" s="393">
        <f t="shared" si="234"/>
        <v>0</v>
      </c>
      <c r="G1087" s="705" t="e">
        <f>IF('Sch 10.1 Rate Design'!$AB$24="Monthly", AVERAGE(H1087,I1087,J1087,K1087,L1087,M1087,N1087,O1087,P1087,Q1087,R1087,S1087), AVERAGE(H1087,J1087,L1087,N1087,P1087,R1087))</f>
        <v>#DIV/0!</v>
      </c>
      <c r="H1087" s="393" t="str">
        <f>IF(Input!AJ1083="", "", Input!AJ1083)</f>
        <v/>
      </c>
      <c r="I1087" s="393" t="str">
        <f>IF(Input!AK1083="", "", Input!AK1083)</f>
        <v/>
      </c>
      <c r="J1087" s="393" t="str">
        <f>IF(Input!AL1083="", "", Input!AL1083)</f>
        <v/>
      </c>
      <c r="K1087" s="393" t="str">
        <f>IF(Input!AM1083="", "", Input!AM1083)</f>
        <v/>
      </c>
      <c r="L1087" s="393" t="str">
        <f>IF(Input!AN1083="", "", Input!AN1083)</f>
        <v/>
      </c>
      <c r="M1087" s="393" t="str">
        <f>IF(Input!AO1083="", "", Input!AO1083)</f>
        <v/>
      </c>
      <c r="N1087" s="393" t="str">
        <f>IF(Input!AP1083="", "", Input!AP1083)</f>
        <v/>
      </c>
      <c r="O1087" s="393" t="str">
        <f>IF(Input!AQ1083="", "", Input!AQ1083)</f>
        <v/>
      </c>
      <c r="P1087" s="393" t="str">
        <f>IF(Input!AR1083="", "", Input!AR1083)</f>
        <v/>
      </c>
      <c r="Q1087" s="393" t="str">
        <f>IF(Input!AS1083="", "", Input!AS1083)</f>
        <v/>
      </c>
      <c r="R1087" s="393" t="str">
        <f>IF(Input!AT1083="", "", Input!AT1083)</f>
        <v/>
      </c>
      <c r="S1087" s="393" t="str">
        <f>IF(Input!AU1083="", "", Input!AU1083)</f>
        <v/>
      </c>
      <c r="T1087" s="708">
        <f t="shared" si="235"/>
        <v>0</v>
      </c>
      <c r="U1087" s="708">
        <f t="shared" si="236"/>
        <v>0</v>
      </c>
      <c r="V1087" s="708">
        <f t="shared" si="237"/>
        <v>0</v>
      </c>
      <c r="W1087" s="708">
        <f t="shared" si="238"/>
        <v>0</v>
      </c>
      <c r="X1087" s="708">
        <f t="shared" si="239"/>
        <v>0</v>
      </c>
      <c r="Y1087" s="708">
        <f t="shared" si="240"/>
        <v>0</v>
      </c>
      <c r="Z1087" s="708">
        <f t="shared" si="241"/>
        <v>0</v>
      </c>
      <c r="AA1087" s="708">
        <f t="shared" si="242"/>
        <v>0</v>
      </c>
      <c r="AB1087" s="708">
        <f t="shared" si="243"/>
        <v>0</v>
      </c>
      <c r="AC1087" s="708">
        <f t="shared" si="244"/>
        <v>0</v>
      </c>
      <c r="AD1087" s="708">
        <f t="shared" si="245"/>
        <v>0</v>
      </c>
      <c r="AE1087" s="707">
        <f t="shared" si="246"/>
        <v>0</v>
      </c>
      <c r="AF1087" s="708">
        <f>IF(H1087="", 0, VLOOKUP($C1087, 'Sch 10.1 Rate Design'!$B$9:$K$16, 4, FALSE))</f>
        <v>0</v>
      </c>
      <c r="AG1087" s="708">
        <f>IF(I1087="", 0, VLOOKUP($C1087, 'Sch 10.1 Rate Design'!$B$9:$K$16, 4, FALSE))</f>
        <v>0</v>
      </c>
      <c r="AH1087" s="708">
        <f>IF(J1087="", 0, VLOOKUP($C1087, 'Sch 10.1 Rate Design'!$B$9:$K$16, 4, FALSE))</f>
        <v>0</v>
      </c>
      <c r="AI1087" s="708">
        <f>IF(K1087="", 0, VLOOKUP($C1087, 'Sch 10.1 Rate Design'!$B$9:$K$16, 4, FALSE))</f>
        <v>0</v>
      </c>
      <c r="AJ1087" s="708">
        <f>IF(L1087="", 0, VLOOKUP($C1087, 'Sch 10.1 Rate Design'!$B$9:$K$16, 4, FALSE))</f>
        <v>0</v>
      </c>
      <c r="AK1087" s="708">
        <f>IF(M1087="", 0, VLOOKUP($C1087, 'Sch 10.1 Rate Design'!$B$9:$K$16, 4, FALSE))</f>
        <v>0</v>
      </c>
      <c r="AL1087" s="708">
        <f>IF(N1087="", 0, VLOOKUP($C1087, 'Sch 10.1 Rate Design'!$B$9:$K$16, 4, FALSE))</f>
        <v>0</v>
      </c>
      <c r="AM1087" s="708">
        <f>IF(O1087="", 0, VLOOKUP($C1087, 'Sch 10.1 Rate Design'!$B$9:$K$16, 4, FALSE))</f>
        <v>0</v>
      </c>
      <c r="AN1087" s="708">
        <f>IF(P1087="", 0, VLOOKUP($C1087, 'Sch 10.1 Rate Design'!$B$9:$K$16, 4, FALSE))</f>
        <v>0</v>
      </c>
      <c r="AO1087" s="708">
        <f>IF(Q1087="", 0, VLOOKUP($C1087, 'Sch 10.1 Rate Design'!$B$9:$K$16, 4, FALSE))</f>
        <v>0</v>
      </c>
      <c r="AP1087" s="708">
        <f>IF(R1087="", 0, VLOOKUP($C1087, 'Sch 10.1 Rate Design'!$B$9:$K$16, 4, FALSE))</f>
        <v>0</v>
      </c>
      <c r="AQ1087" s="707">
        <f>IF(S1087="", 0, VLOOKUP($C1087, 'Sch 10.1 Rate Design'!$B$9:$K$16, 4, FALSE))</f>
        <v>0</v>
      </c>
      <c r="AR1087" s="706">
        <f>IF(H1087="",0,+IF(H1087&gt;+VLOOKUP($C1087, 'Sch 10.1 Rate Design'!$B$9:$K$16, 3),IF(H1087&gt;+VLOOKUP($C1087, 'Sch 10.1 Rate Design'!$B$9:$K$16, 5),+VLOOKUP($C1087, 'Sch 10.1 Rate Design'!$B$9:$K$16, 5)-VLOOKUP($C1087, 'Sch 10.1 Rate Design'!$B$9:$K$16, 3), H1087-VLOOKUP($C1087, 'Sch 10.1 Rate Design'!$B$9:$K$16, 3)), 0))</f>
        <v>0</v>
      </c>
      <c r="AS1087" s="393">
        <f>IF(I1087="",0,+IF(I1087&gt;+VLOOKUP($C1087, 'Sch 10.1 Rate Design'!$B$9:$K$16, 3),IF(I1087&gt;+VLOOKUP($C1087, 'Sch 10.1 Rate Design'!$B$9:$K$16, 5),+VLOOKUP($C1087, 'Sch 10.1 Rate Design'!$B$9:$K$16, 5)-VLOOKUP($C1087, 'Sch 10.1 Rate Design'!$B$9:$K$16, 3), I1087-VLOOKUP($C1087, 'Sch 10.1 Rate Design'!$B$9:$K$16, 3)), 0))</f>
        <v>0</v>
      </c>
      <c r="AT1087" s="393">
        <f>IF(J1087="",0,+IF(J1087&gt;+VLOOKUP($C1087, 'Sch 10.1 Rate Design'!$B$9:$K$16, 3),IF(J1087&gt;+VLOOKUP($C1087, 'Sch 10.1 Rate Design'!$B$9:$K$16, 5),+VLOOKUP($C1087, 'Sch 10.1 Rate Design'!$B$9:$K$16, 5)-VLOOKUP($C1087, 'Sch 10.1 Rate Design'!$B$9:$K$16, 3), J1087-VLOOKUP($C1087, 'Sch 10.1 Rate Design'!$B$9:$K$16, 3)), 0))</f>
        <v>0</v>
      </c>
      <c r="AU1087" s="393">
        <f>IF(K1087="",0,+IF(K1087&gt;+VLOOKUP($C1087, 'Sch 10.1 Rate Design'!$B$9:$K$16, 3),IF(K1087&gt;+VLOOKUP($C1087, 'Sch 10.1 Rate Design'!$B$9:$K$16, 5),+VLOOKUP($C1087, 'Sch 10.1 Rate Design'!$B$9:$K$16, 5)-VLOOKUP($C1087, 'Sch 10.1 Rate Design'!$B$9:$K$16, 3), K1087-VLOOKUP($C1087, 'Sch 10.1 Rate Design'!$B$9:$K$16, 3)), 0))</f>
        <v>0</v>
      </c>
      <c r="AV1087" s="393">
        <f>IF(L1087="",0,+IF(L1087&gt;+VLOOKUP($C1087, 'Sch 10.1 Rate Design'!$B$9:$K$16, 3),IF(L1087&gt;+VLOOKUP($C1087, 'Sch 10.1 Rate Design'!$B$9:$K$16, 5),+VLOOKUP($C1087, 'Sch 10.1 Rate Design'!$B$9:$K$16, 5)-VLOOKUP($C1087, 'Sch 10.1 Rate Design'!$B$9:$K$16, 3), L1087-VLOOKUP($C1087, 'Sch 10.1 Rate Design'!$B$9:$K$16, 3)), 0))</f>
        <v>0</v>
      </c>
      <c r="AW1087" s="393">
        <f>IF(M1087="",0,+IF(M1087&gt;+VLOOKUP($C1087, 'Sch 10.1 Rate Design'!$B$9:$K$16, 3),IF(M1087&gt;+VLOOKUP($C1087, 'Sch 10.1 Rate Design'!$B$9:$K$16, 5),+VLOOKUP($C1087, 'Sch 10.1 Rate Design'!$B$9:$K$16, 5)-VLOOKUP($C1087, 'Sch 10.1 Rate Design'!$B$9:$K$16, 3), M1087-VLOOKUP($C1087, 'Sch 10.1 Rate Design'!$B$9:$K$16, 3)), 0))</f>
        <v>0</v>
      </c>
      <c r="AX1087" s="393">
        <f>IF(N1087="",0,+IF(N1087&gt;+VLOOKUP($C1087, 'Sch 10.1 Rate Design'!$B$9:$K$16, 3),IF(N1087&gt;+VLOOKUP($C1087, 'Sch 10.1 Rate Design'!$B$9:$K$16, 5),+VLOOKUP($C1087, 'Sch 10.1 Rate Design'!$B$9:$K$16, 5)-VLOOKUP($C1087, 'Sch 10.1 Rate Design'!$B$9:$K$16, 3), N1087-VLOOKUP($C1087, 'Sch 10.1 Rate Design'!$B$9:$K$16, 3)), 0))</f>
        <v>0</v>
      </c>
      <c r="AY1087" s="393">
        <f>IF(O1087="",0,+IF(O1087&gt;+VLOOKUP($C1087, 'Sch 10.1 Rate Design'!$B$9:$K$16, 3),IF(O1087&gt;+VLOOKUP($C1087, 'Sch 10.1 Rate Design'!$B$9:$K$16, 5),+VLOOKUP($C1087, 'Sch 10.1 Rate Design'!$B$9:$K$16, 5)-VLOOKUP($C1087, 'Sch 10.1 Rate Design'!$B$9:$K$16, 3), O1087-VLOOKUP($C1087, 'Sch 10.1 Rate Design'!$B$9:$K$16, 3)), 0))</f>
        <v>0</v>
      </c>
      <c r="AZ1087" s="393">
        <f>IF(P1087="",0,+IF(P1087&gt;+VLOOKUP($C1087, 'Sch 10.1 Rate Design'!$B$9:$K$16, 3),IF(P1087&gt;+VLOOKUP($C1087, 'Sch 10.1 Rate Design'!$B$9:$K$16, 5),+VLOOKUP($C1087, 'Sch 10.1 Rate Design'!$B$9:$K$16, 5)-VLOOKUP($C1087, 'Sch 10.1 Rate Design'!$B$9:$K$16, 3), P1087-VLOOKUP($C1087, 'Sch 10.1 Rate Design'!$B$9:$K$16, 3)), 0))</f>
        <v>0</v>
      </c>
      <c r="BA1087" s="393">
        <f>IF(Q1087="",0,+IF(Q1087&gt;+VLOOKUP($C1087, 'Sch 10.1 Rate Design'!$B$9:$K$16, 3),IF(Q1087&gt;+VLOOKUP($C1087, 'Sch 10.1 Rate Design'!$B$9:$K$16, 5),+VLOOKUP($C1087, 'Sch 10.1 Rate Design'!$B$9:$K$16, 5)-VLOOKUP($C1087, 'Sch 10.1 Rate Design'!$B$9:$K$16, 3), Q1087-VLOOKUP($C1087, 'Sch 10.1 Rate Design'!$B$9:$K$16, 3)), 0))</f>
        <v>0</v>
      </c>
      <c r="BB1087" s="393">
        <f>IF(R1087="",0,+IF(R1087&gt;+VLOOKUP($C1087, 'Sch 10.1 Rate Design'!$B$9:$K$16, 3),IF(R1087&gt;+VLOOKUP($C1087, 'Sch 10.1 Rate Design'!$B$9:$K$16, 5),+VLOOKUP($C1087, 'Sch 10.1 Rate Design'!$B$9:$K$16, 5)-VLOOKUP($C1087, 'Sch 10.1 Rate Design'!$B$9:$K$16, 3), R1087-VLOOKUP($C1087, 'Sch 10.1 Rate Design'!$B$9:$K$16, 3)), 0))</f>
        <v>0</v>
      </c>
      <c r="BC1087" s="705">
        <f>IF(S1087="",0,+IF(S1087&gt;+VLOOKUP($C1087, 'Sch 10.1 Rate Design'!$B$9:$K$16, 3),IF(S1087&gt;+VLOOKUP($C1087, 'Sch 10.1 Rate Design'!$B$9:$K$16, 5),+VLOOKUP($C1087, 'Sch 10.1 Rate Design'!$B$9:$K$16, 5)-VLOOKUP($C1087, 'Sch 10.1 Rate Design'!$B$9:$K$16, 3), S1087-VLOOKUP($C1087, 'Sch 10.1 Rate Design'!$B$9:$K$16, 3)), 0))</f>
        <v>0</v>
      </c>
      <c r="BD1087" s="708">
        <f>IF(H1087="", 0, AR1087/'Sch 10.1 Rate Design'!$Z$24*VLOOKUP($C1087, 'Sch 10.1 Rate Design'!$B$9:$K$16, 6, FALSE))</f>
        <v>0</v>
      </c>
      <c r="BE1087" s="708">
        <f>IF(I1087="", 0, AS1087/'Sch 10.1 Rate Design'!$Z$24*VLOOKUP($C1087, 'Sch 10.1 Rate Design'!$B$9:$K$16, 6, FALSE))</f>
        <v>0</v>
      </c>
      <c r="BF1087" s="708">
        <f>IF(J1087="", 0, AT1087/'Sch 10.1 Rate Design'!$Z$24*VLOOKUP($C1087, 'Sch 10.1 Rate Design'!$B$9:$K$16, 6, FALSE))</f>
        <v>0</v>
      </c>
      <c r="BG1087" s="708">
        <f>IF(K1087="", 0, AU1087/'Sch 10.1 Rate Design'!$Z$24*VLOOKUP($C1087, 'Sch 10.1 Rate Design'!$B$9:$K$16, 6, FALSE))</f>
        <v>0</v>
      </c>
      <c r="BH1087" s="708">
        <f>IF(L1087="", 0, AV1087/'Sch 10.1 Rate Design'!$Z$24*VLOOKUP($C1087, 'Sch 10.1 Rate Design'!$B$9:$K$16, 6, FALSE))</f>
        <v>0</v>
      </c>
      <c r="BI1087" s="708">
        <f>IF(M1087="", 0, AW1087/'Sch 10.1 Rate Design'!$Z$24*VLOOKUP($C1087, 'Sch 10.1 Rate Design'!$B$9:$K$16, 6, FALSE))</f>
        <v>0</v>
      </c>
      <c r="BJ1087" s="708">
        <f>IF(N1087="", 0, AX1087/'Sch 10.1 Rate Design'!$Z$24*VLOOKUP($C1087, 'Sch 10.1 Rate Design'!$B$9:$K$16, 6, FALSE))</f>
        <v>0</v>
      </c>
      <c r="BK1087" s="708">
        <f>IF(O1087="", 0, AY1087/'Sch 10.1 Rate Design'!$Z$24*VLOOKUP($C1087, 'Sch 10.1 Rate Design'!$B$9:$K$16, 6, FALSE))</f>
        <v>0</v>
      </c>
      <c r="BL1087" s="708">
        <f>IF(P1087="", 0, AZ1087/'Sch 10.1 Rate Design'!$Z$24*VLOOKUP($C1087, 'Sch 10.1 Rate Design'!$B$9:$K$16, 6, FALSE))</f>
        <v>0</v>
      </c>
      <c r="BM1087" s="708">
        <f>IF(Q1087="", 0, BA1087/'Sch 10.1 Rate Design'!$Z$24*VLOOKUP($C1087, 'Sch 10.1 Rate Design'!$B$9:$K$16, 6, FALSE))</f>
        <v>0</v>
      </c>
      <c r="BN1087" s="708">
        <f>IF(R1087="", 0, BB1087/'Sch 10.1 Rate Design'!$Z$24*VLOOKUP($C1087, 'Sch 10.1 Rate Design'!$B$9:$K$16, 6, FALSE))</f>
        <v>0</v>
      </c>
      <c r="BO1087" s="707">
        <f>IF(S1087="", 0, BC1087/'Sch 10.1 Rate Design'!$Z$24*VLOOKUP($C1087, 'Sch 10.1 Rate Design'!$B$9:$K$16, 6, FALSE))</f>
        <v>0</v>
      </c>
      <c r="BP1087" s="393">
        <f>IF(H1087="",0,+IF(H1087&gt;+VLOOKUP($C1087, 'Sch 10.1 Rate Design'!$B$9:$K$16, 5),IF(H1087&gt;+VLOOKUP($C1087, 'Sch 10.1 Rate Design'!$B$9:$K$16, 7),+VLOOKUP($C1087, 'Sch 10.1 Rate Design'!$B$9:$K$16, 7)-VLOOKUP($C1087, 'Sch 10.1 Rate Design'!$B$9:$K$16, 5), H1087-VLOOKUP($C1087, 'Sch 10.1 Rate Design'!$B$9:$K$16, 5)), 0))</f>
        <v>0</v>
      </c>
      <c r="BQ1087" s="393">
        <f>IF(I1087="",0,+IF(I1087&gt;+VLOOKUP($C1087, 'Sch 10.1 Rate Design'!$B$9:$K$16, 5),IF(I1087&gt;+VLOOKUP($C1087, 'Sch 10.1 Rate Design'!$B$9:$K$16, 7),+VLOOKUP($C1087, 'Sch 10.1 Rate Design'!$B$9:$K$16, 7)-VLOOKUP($C1087, 'Sch 10.1 Rate Design'!$B$9:$K$16, 5), I1087-VLOOKUP($C1087, 'Sch 10.1 Rate Design'!$B$9:$K$16, 5)), 0))</f>
        <v>0</v>
      </c>
      <c r="BR1087" s="393">
        <f>IF(J1087="",0,+IF(J1087&gt;+VLOOKUP($C1087, 'Sch 10.1 Rate Design'!$B$9:$K$16, 5),IF(J1087&gt;+VLOOKUP($C1087, 'Sch 10.1 Rate Design'!$B$9:$K$16, 7),+VLOOKUP($C1087, 'Sch 10.1 Rate Design'!$B$9:$K$16, 7)-VLOOKUP($C1087, 'Sch 10.1 Rate Design'!$B$9:$K$16, 5), J1087-VLOOKUP($C1087, 'Sch 10.1 Rate Design'!$B$9:$K$16, 5)), 0))</f>
        <v>0</v>
      </c>
      <c r="BS1087" s="393">
        <f>IF(K1087="",0,+IF(K1087&gt;+VLOOKUP($C1087, 'Sch 10.1 Rate Design'!$B$9:$K$16, 5),IF(K1087&gt;+VLOOKUP($C1087, 'Sch 10.1 Rate Design'!$B$9:$K$16, 7),+VLOOKUP($C1087, 'Sch 10.1 Rate Design'!$B$9:$K$16, 7)-VLOOKUP($C1087, 'Sch 10.1 Rate Design'!$B$9:$K$16, 5), K1087-VLOOKUP($C1087, 'Sch 10.1 Rate Design'!$B$9:$K$16, 5)), 0))</f>
        <v>0</v>
      </c>
      <c r="BT1087" s="393">
        <f>IF(L1087="",0,+IF(L1087&gt;+VLOOKUP($C1087, 'Sch 10.1 Rate Design'!$B$9:$K$16, 5),IF(L1087&gt;+VLOOKUP($C1087, 'Sch 10.1 Rate Design'!$B$9:$K$16, 7),+VLOOKUP($C1087, 'Sch 10.1 Rate Design'!$B$9:$K$16, 7)-VLOOKUP($C1087, 'Sch 10.1 Rate Design'!$B$9:$K$16, 5), L1087-VLOOKUP($C1087, 'Sch 10.1 Rate Design'!$B$9:$K$16, 5)), 0))</f>
        <v>0</v>
      </c>
      <c r="BU1087" s="393">
        <f>IF(M1087="",0,+IF(M1087&gt;+VLOOKUP($C1087, 'Sch 10.1 Rate Design'!$B$9:$K$16, 5),IF(M1087&gt;+VLOOKUP($C1087, 'Sch 10.1 Rate Design'!$B$9:$K$16, 7),+VLOOKUP($C1087, 'Sch 10.1 Rate Design'!$B$9:$K$16, 7)-VLOOKUP($C1087, 'Sch 10.1 Rate Design'!$B$9:$K$16, 5), M1087-VLOOKUP($C1087, 'Sch 10.1 Rate Design'!$B$9:$K$16, 5)), 0))</f>
        <v>0</v>
      </c>
      <c r="BV1087" s="393">
        <f>IF(N1087="",0,+IF(N1087&gt;+VLOOKUP($C1087, 'Sch 10.1 Rate Design'!$B$9:$K$16, 5),IF(N1087&gt;+VLOOKUP($C1087, 'Sch 10.1 Rate Design'!$B$9:$K$16, 7),+VLOOKUP($C1087, 'Sch 10.1 Rate Design'!$B$9:$K$16, 7)-VLOOKUP($C1087, 'Sch 10.1 Rate Design'!$B$9:$K$16, 5), N1087-VLOOKUP($C1087, 'Sch 10.1 Rate Design'!$B$9:$K$16, 5)), 0))</f>
        <v>0</v>
      </c>
      <c r="BW1087" s="393">
        <f>IF(O1087="",0,+IF(O1087&gt;+VLOOKUP($C1087, 'Sch 10.1 Rate Design'!$B$9:$K$16, 5),IF(O1087&gt;+VLOOKUP($C1087, 'Sch 10.1 Rate Design'!$B$9:$K$16, 7),+VLOOKUP($C1087, 'Sch 10.1 Rate Design'!$B$9:$K$16, 7)-VLOOKUP($C1087, 'Sch 10.1 Rate Design'!$B$9:$K$16, 5), O1087-VLOOKUP($C1087, 'Sch 10.1 Rate Design'!$B$9:$K$16, 5)), 0))</f>
        <v>0</v>
      </c>
      <c r="BX1087" s="393">
        <f>IF(P1087="",0,+IF(P1087&gt;+VLOOKUP($C1087, 'Sch 10.1 Rate Design'!$B$9:$K$16, 5),IF(P1087&gt;+VLOOKUP($C1087, 'Sch 10.1 Rate Design'!$B$9:$K$16, 7),+VLOOKUP($C1087, 'Sch 10.1 Rate Design'!$B$9:$K$16, 7)-VLOOKUP($C1087, 'Sch 10.1 Rate Design'!$B$9:$K$16, 5), P1087-VLOOKUP($C1087, 'Sch 10.1 Rate Design'!$B$9:$K$16, 5)), 0))</f>
        <v>0</v>
      </c>
      <c r="BY1087" s="393">
        <f>IF(Q1087="",0,+IF(Q1087&gt;+VLOOKUP($C1087, 'Sch 10.1 Rate Design'!$B$9:$K$16, 5),IF(Q1087&gt;+VLOOKUP($C1087, 'Sch 10.1 Rate Design'!$B$9:$K$16, 7),+VLOOKUP($C1087, 'Sch 10.1 Rate Design'!$B$9:$K$16, 7)-VLOOKUP($C1087, 'Sch 10.1 Rate Design'!$B$9:$K$16, 5), Q1087-VLOOKUP($C1087, 'Sch 10.1 Rate Design'!$B$9:$K$16, 5)), 0))</f>
        <v>0</v>
      </c>
      <c r="BZ1087" s="393">
        <f>IF(R1087="",0,+IF(R1087&gt;+VLOOKUP($C1087, 'Sch 10.1 Rate Design'!$B$9:$K$16, 5),IF(R1087&gt;+VLOOKUP($C1087, 'Sch 10.1 Rate Design'!$B$9:$K$16, 7),+VLOOKUP($C1087, 'Sch 10.1 Rate Design'!$B$9:$K$16, 7)-VLOOKUP($C1087, 'Sch 10.1 Rate Design'!$B$9:$K$16, 5), R1087-VLOOKUP($C1087, 'Sch 10.1 Rate Design'!$B$9:$K$16, 5)), 0))</f>
        <v>0</v>
      </c>
      <c r="CA1087" s="705">
        <f>IF(S1087="",0,+IF(S1087&gt;+VLOOKUP($C1087, 'Sch 10.1 Rate Design'!$B$9:$K$16, 5),IF(S1087&gt;+VLOOKUP($C1087, 'Sch 10.1 Rate Design'!$B$9:$K$16, 7),+VLOOKUP($C1087, 'Sch 10.1 Rate Design'!$B$9:$K$16, 7)-VLOOKUP($C1087, 'Sch 10.1 Rate Design'!$B$9:$K$16, 5), S1087-VLOOKUP($C1087, 'Sch 10.1 Rate Design'!$B$9:$K$16, 5)), 0))</f>
        <v>0</v>
      </c>
      <c r="CB1087" s="708">
        <f>IF(H1087="", 0, BP1087/'Sch 10.1 Rate Design'!$Z$24*VLOOKUP($C1087, 'Sch 10.1 Rate Design'!$B$9:$K$16, 8, FALSE))</f>
        <v>0</v>
      </c>
      <c r="CC1087" s="708">
        <f>IF(I1087="", 0, BQ1087/'Sch 10.1 Rate Design'!$Z$24*VLOOKUP($C1087, 'Sch 10.1 Rate Design'!$B$9:$K$16, 8, FALSE))</f>
        <v>0</v>
      </c>
      <c r="CD1087" s="708">
        <f>IF(J1087="", 0, BR1087/'Sch 10.1 Rate Design'!$Z$24*VLOOKUP($C1087, 'Sch 10.1 Rate Design'!$B$9:$K$16, 8, FALSE))</f>
        <v>0</v>
      </c>
      <c r="CE1087" s="708">
        <f>IF(K1087="", 0, BS1087/'Sch 10.1 Rate Design'!$Z$24*VLOOKUP($C1087, 'Sch 10.1 Rate Design'!$B$9:$K$16, 8, FALSE))</f>
        <v>0</v>
      </c>
      <c r="CF1087" s="708">
        <f>IF(L1087="", 0, BT1087/'Sch 10.1 Rate Design'!$Z$24*VLOOKUP($C1087, 'Sch 10.1 Rate Design'!$B$9:$K$16, 8, FALSE))</f>
        <v>0</v>
      </c>
      <c r="CG1087" s="708">
        <f>IF(M1087="", 0, BU1087/'Sch 10.1 Rate Design'!$Z$24*VLOOKUP($C1087, 'Sch 10.1 Rate Design'!$B$9:$K$16, 8, FALSE))</f>
        <v>0</v>
      </c>
      <c r="CH1087" s="708">
        <f>IF(N1087="", 0, BV1087/'Sch 10.1 Rate Design'!$Z$24*VLOOKUP($C1087, 'Sch 10.1 Rate Design'!$B$9:$K$16, 8, FALSE))</f>
        <v>0</v>
      </c>
      <c r="CI1087" s="708">
        <f>IF(O1087="", 0, BW1087/'Sch 10.1 Rate Design'!$Z$24*VLOOKUP($C1087, 'Sch 10.1 Rate Design'!$B$9:$K$16, 8, FALSE))</f>
        <v>0</v>
      </c>
      <c r="CJ1087" s="708">
        <f>IF(P1087="", 0, BX1087/'Sch 10.1 Rate Design'!$Z$24*VLOOKUP($C1087, 'Sch 10.1 Rate Design'!$B$9:$K$16, 8, FALSE))</f>
        <v>0</v>
      </c>
      <c r="CK1087" s="708">
        <f>IF(Q1087="", 0, BY1087/'Sch 10.1 Rate Design'!$Z$24*VLOOKUP($C1087, 'Sch 10.1 Rate Design'!$B$9:$K$16, 8, FALSE))</f>
        <v>0</v>
      </c>
      <c r="CL1087" s="708">
        <f>IF(R1087="", 0, BZ1087/'Sch 10.1 Rate Design'!$Z$24*VLOOKUP($C1087, 'Sch 10.1 Rate Design'!$B$9:$K$16, 8, FALSE))</f>
        <v>0</v>
      </c>
      <c r="CM1087" s="707">
        <f>IF(S1087="", 0, CA1087/'Sch 10.1 Rate Design'!$Z$24*VLOOKUP($C1087, 'Sch 10.1 Rate Design'!$B$9:$K$16, 8, FALSE))</f>
        <v>0</v>
      </c>
      <c r="CN1087" s="393">
        <f>IF(H1087="",0,IF(H1087&gt;VLOOKUP($C1087,'Sch 10.1 Rate Design'!$B$9:$K$16,9,FALSE),H1087-VLOOKUP($C1087,'Sch 10.1 Rate Design'!$B$9:$K$16,9,FALSE),0))</f>
        <v>0</v>
      </c>
      <c r="CO1087" s="393">
        <f>IF(I1087="",0,IF(I1087&gt;VLOOKUP($C1087,'Sch 10.1 Rate Design'!$B$9:$K$16,9,FALSE),I1087-VLOOKUP($C1087,'Sch 10.1 Rate Design'!$B$9:$K$16,9,FALSE),0))</f>
        <v>0</v>
      </c>
      <c r="CP1087" s="393">
        <f>IF(J1087="",0,IF(J1087&gt;VLOOKUP($C1087,'Sch 10.1 Rate Design'!$B$9:$K$16,9,FALSE),J1087-VLOOKUP($C1087,'Sch 10.1 Rate Design'!$B$9:$K$16,9,FALSE),0))</f>
        <v>0</v>
      </c>
      <c r="CQ1087" s="393">
        <f>IF(K1087="",0,IF(K1087&gt;VLOOKUP($C1087,'Sch 10.1 Rate Design'!$B$9:$K$16,9,FALSE),K1087-VLOOKUP($C1087,'Sch 10.1 Rate Design'!$B$9:$K$16,9,FALSE),0))</f>
        <v>0</v>
      </c>
      <c r="CR1087" s="393">
        <f>IF(L1087="",0,IF(L1087&gt;VLOOKUP($C1087,'Sch 10.1 Rate Design'!$B$9:$K$16,9,FALSE),L1087-VLOOKUP($C1087,'Sch 10.1 Rate Design'!$B$9:$K$16,9,FALSE),0))</f>
        <v>0</v>
      </c>
      <c r="CS1087" s="393">
        <f>IF(M1087="",0,IF(M1087&gt;VLOOKUP($C1087,'Sch 10.1 Rate Design'!$B$9:$K$16,9,FALSE),M1087-VLOOKUP($C1087,'Sch 10.1 Rate Design'!$B$9:$K$16,9,FALSE),0))</f>
        <v>0</v>
      </c>
      <c r="CT1087" s="393">
        <f>IF(N1087="",0,IF(N1087&gt;VLOOKUP($C1087,'Sch 10.1 Rate Design'!$B$9:$K$16,9,FALSE),N1087-VLOOKUP($C1087,'Sch 10.1 Rate Design'!$B$9:$K$16,9,FALSE),0))</f>
        <v>0</v>
      </c>
      <c r="CU1087" s="393">
        <f>IF(O1087="",0,IF(O1087&gt;VLOOKUP($C1087,'Sch 10.1 Rate Design'!$B$9:$K$16,9,FALSE),O1087-VLOOKUP($C1087,'Sch 10.1 Rate Design'!$B$9:$K$16,9,FALSE),0))</f>
        <v>0</v>
      </c>
      <c r="CV1087" s="393">
        <f>IF(P1087="",0,IF(P1087&gt;VLOOKUP($C1087,'Sch 10.1 Rate Design'!$B$9:$K$16,9,FALSE),P1087-VLOOKUP($C1087,'Sch 10.1 Rate Design'!$B$9:$K$16,9,FALSE),0))</f>
        <v>0</v>
      </c>
      <c r="CW1087" s="393">
        <f>IF(Q1087="",0,IF(Q1087&gt;VLOOKUP($C1087,'Sch 10.1 Rate Design'!$B$9:$K$16,9,FALSE),Q1087-VLOOKUP($C1087,'Sch 10.1 Rate Design'!$B$9:$K$16,9,FALSE),0))</f>
        <v>0</v>
      </c>
      <c r="CX1087" s="393">
        <f>IF(R1087="",0,IF(R1087&gt;VLOOKUP($C1087,'Sch 10.1 Rate Design'!$B$9:$K$16,9,FALSE),R1087-VLOOKUP($C1087,'Sch 10.1 Rate Design'!$B$9:$K$16,9,FALSE),0))</f>
        <v>0</v>
      </c>
      <c r="CY1087" s="705">
        <f>IF(S1087="",0,IF(S1087&gt;VLOOKUP($C1087,'Sch 10.1 Rate Design'!$B$9:$K$16,9,FALSE),S1087-VLOOKUP($C1087,'Sch 10.1 Rate Design'!$B$9:$K$16,9,FALSE),0))</f>
        <v>0</v>
      </c>
      <c r="CZ1087" s="708">
        <f>IF(H1087="", 0, CN1087/'Sch 10.1 Rate Design'!$Z$24*VLOOKUP($C1087, 'Sch 10.1 Rate Design'!$B$9:$K$16, 10, FALSE))</f>
        <v>0</v>
      </c>
      <c r="DA1087" s="708">
        <f>IF(I1087="", 0, CO1087/'Sch 10.1 Rate Design'!$Z$24*VLOOKUP($C1087, 'Sch 10.1 Rate Design'!$B$9:$K$16, 10, FALSE))</f>
        <v>0</v>
      </c>
      <c r="DB1087" s="708">
        <f>IF(J1087="", 0, CP1087/'Sch 10.1 Rate Design'!$Z$24*VLOOKUP($C1087, 'Sch 10.1 Rate Design'!$B$9:$K$16, 10, FALSE))</f>
        <v>0</v>
      </c>
      <c r="DC1087" s="708">
        <f>IF(K1087="", 0, CQ1087/'Sch 10.1 Rate Design'!$Z$24*VLOOKUP($C1087, 'Sch 10.1 Rate Design'!$B$9:$K$16, 10, FALSE))</f>
        <v>0</v>
      </c>
      <c r="DD1087" s="708">
        <f>IF(L1087="", 0, CR1087/'Sch 10.1 Rate Design'!$Z$24*VLOOKUP($C1087, 'Sch 10.1 Rate Design'!$B$9:$K$16, 10, FALSE))</f>
        <v>0</v>
      </c>
      <c r="DE1087" s="708">
        <f>IF(M1087="", 0, CS1087/'Sch 10.1 Rate Design'!$Z$24*VLOOKUP($C1087, 'Sch 10.1 Rate Design'!$B$9:$K$16, 10, FALSE))</f>
        <v>0</v>
      </c>
      <c r="DF1087" s="708">
        <f>IF(N1087="", 0, CT1087/'Sch 10.1 Rate Design'!$Z$24*VLOOKUP($C1087, 'Sch 10.1 Rate Design'!$B$9:$K$16, 10, FALSE))</f>
        <v>0</v>
      </c>
      <c r="DG1087" s="708">
        <f>IF(O1087="", 0, CU1087/'Sch 10.1 Rate Design'!$Z$24*VLOOKUP($C1087, 'Sch 10.1 Rate Design'!$B$9:$K$16, 10, FALSE))</f>
        <v>0</v>
      </c>
      <c r="DH1087" s="708">
        <f>IF(P1087="", 0, CV1087/'Sch 10.1 Rate Design'!$Z$24*VLOOKUP($C1087, 'Sch 10.1 Rate Design'!$B$9:$K$16, 10, FALSE))</f>
        <v>0</v>
      </c>
      <c r="DI1087" s="708">
        <f>IF(Q1087="", 0, CW1087/'Sch 10.1 Rate Design'!$Z$24*VLOOKUP($C1087, 'Sch 10.1 Rate Design'!$B$9:$K$16, 10, FALSE))</f>
        <v>0</v>
      </c>
      <c r="DJ1087" s="708">
        <f>IF(R1087="", 0, CX1087/'Sch 10.1 Rate Design'!$Z$24*VLOOKUP($C1087, 'Sch 10.1 Rate Design'!$B$9:$K$16, 10, FALSE))</f>
        <v>0</v>
      </c>
      <c r="DK1087" s="707">
        <f>IF(S1087="", 0, CY1087/'Sch 10.1 Rate Design'!$Z$24*VLOOKUP($C1087, 'Sch 10.1 Rate Design'!$B$9:$K$16, 10, FALSE))</f>
        <v>0</v>
      </c>
      <c r="DL1087" s="706">
        <f>IF(H1087="", 0, VLOOKUP($C1087, 'Sch 10.1 Rate Design'!$B$9:$K$16, 3, FALSE))</f>
        <v>0</v>
      </c>
      <c r="DM1087" s="393">
        <f>IF(I1087="", 0, VLOOKUP($C1087, 'Sch 10.1 Rate Design'!$B$9:$K$16, 3, FALSE))</f>
        <v>0</v>
      </c>
      <c r="DN1087" s="393">
        <f>IF(J1087="", 0, VLOOKUP($C1087, 'Sch 10.1 Rate Design'!$B$9:$K$16, 3, FALSE))</f>
        <v>0</v>
      </c>
      <c r="DO1087" s="393">
        <f>IF(K1087="", 0, VLOOKUP($C1087, 'Sch 10.1 Rate Design'!$B$9:$K$16, 3, FALSE))</f>
        <v>0</v>
      </c>
      <c r="DP1087" s="393">
        <f>IF(L1087="", 0, VLOOKUP($C1087, 'Sch 10.1 Rate Design'!$B$9:$K$16, 3, FALSE))</f>
        <v>0</v>
      </c>
      <c r="DQ1087" s="393">
        <f>IF(M1087="", 0, VLOOKUP($C1087, 'Sch 10.1 Rate Design'!$B$9:$K$16, 3, FALSE))</f>
        <v>0</v>
      </c>
      <c r="DR1087" s="393">
        <f>IF(N1087="", 0, VLOOKUP($C1087, 'Sch 10.1 Rate Design'!$B$9:$K$16, 3, FALSE))</f>
        <v>0</v>
      </c>
      <c r="DS1087" s="393">
        <f>IF(O1087="", 0, VLOOKUP($C1087, 'Sch 10.1 Rate Design'!$B$9:$K$16, 3, FALSE))</f>
        <v>0</v>
      </c>
      <c r="DT1087" s="393">
        <f>IF(P1087="", 0, VLOOKUP($C1087, 'Sch 10.1 Rate Design'!$B$9:$K$16, 3, FALSE))</f>
        <v>0</v>
      </c>
      <c r="DU1087" s="393">
        <f>IF(Q1087="", 0, VLOOKUP($C1087, 'Sch 10.1 Rate Design'!$B$9:$K$16, 3, FALSE))</f>
        <v>0</v>
      </c>
      <c r="DV1087" s="393">
        <f>IF(R1087="", 0, VLOOKUP($C1087, 'Sch 10.1 Rate Design'!$B$9:$K$16, 3, FALSE))</f>
        <v>0</v>
      </c>
      <c r="DW1087" s="705">
        <f>IF(S1087="", 0, VLOOKUP($C1087, 'Sch 10.1 Rate Design'!$B$9:$K$16, 3, FALSE))</f>
        <v>0</v>
      </c>
      <c r="DX1087" s="393"/>
      <c r="DY1087" s="393"/>
      <c r="DZ1087" s="393"/>
      <c r="EA1087" s="393"/>
      <c r="EB1087" s="393"/>
      <c r="EC1087" s="393"/>
      <c r="ED1087" s="393"/>
      <c r="EE1087" s="393"/>
      <c r="EF1087" s="393"/>
      <c r="EG1087" s="393"/>
      <c r="EH1087" s="393"/>
      <c r="EI1087" s="393"/>
      <c r="EJ1087" s="393"/>
    </row>
    <row r="1088" spans="1:140">
      <c r="A1088" s="393">
        <f>Input!AH1084</f>
        <v>0</v>
      </c>
      <c r="B1088" s="393">
        <v>1078</v>
      </c>
      <c r="C1088" s="690">
        <f>Input!AI1084</f>
        <v>0.625</v>
      </c>
      <c r="D1088" s="709">
        <f t="shared" si="247"/>
        <v>0</v>
      </c>
      <c r="E1088" s="709">
        <f>IF('Sch 10.1 Rate Design'!$AB$24="Monthly", AVERAGE(T1088,U1088,V1088,W1088,X1088,Y1088,Z1088,AA1088,AB1088,AC1088,AD1088,AE1088), AVERAGE(T1088,V1088,X1088,Z1088,AB1088,AD1088))</f>
        <v>0</v>
      </c>
      <c r="F1088" s="393">
        <f t="shared" si="234"/>
        <v>0</v>
      </c>
      <c r="G1088" s="705" t="e">
        <f>IF('Sch 10.1 Rate Design'!$AB$24="Monthly", AVERAGE(H1088,I1088,J1088,K1088,L1088,M1088,N1088,O1088,P1088,Q1088,R1088,S1088), AVERAGE(H1088,J1088,L1088,N1088,P1088,R1088))</f>
        <v>#DIV/0!</v>
      </c>
      <c r="H1088" s="393" t="str">
        <f>IF(Input!AJ1084="", "", Input!AJ1084)</f>
        <v/>
      </c>
      <c r="I1088" s="393" t="str">
        <f>IF(Input!AK1084="", "", Input!AK1084)</f>
        <v/>
      </c>
      <c r="J1088" s="393" t="str">
        <f>IF(Input!AL1084="", "", Input!AL1084)</f>
        <v/>
      </c>
      <c r="K1088" s="393" t="str">
        <f>IF(Input!AM1084="", "", Input!AM1084)</f>
        <v/>
      </c>
      <c r="L1088" s="393" t="str">
        <f>IF(Input!AN1084="", "", Input!AN1084)</f>
        <v/>
      </c>
      <c r="M1088" s="393" t="str">
        <f>IF(Input!AO1084="", "", Input!AO1084)</f>
        <v/>
      </c>
      <c r="N1088" s="393" t="str">
        <f>IF(Input!AP1084="", "", Input!AP1084)</f>
        <v/>
      </c>
      <c r="O1088" s="393" t="str">
        <f>IF(Input!AQ1084="", "", Input!AQ1084)</f>
        <v/>
      </c>
      <c r="P1088" s="393" t="str">
        <f>IF(Input!AR1084="", "", Input!AR1084)</f>
        <v/>
      </c>
      <c r="Q1088" s="393" t="str">
        <f>IF(Input!AS1084="", "", Input!AS1084)</f>
        <v/>
      </c>
      <c r="R1088" s="393" t="str">
        <f>IF(Input!AT1084="", "", Input!AT1084)</f>
        <v/>
      </c>
      <c r="S1088" s="393" t="str">
        <f>IF(Input!AU1084="", "", Input!AU1084)</f>
        <v/>
      </c>
      <c r="T1088" s="708">
        <f t="shared" si="235"/>
        <v>0</v>
      </c>
      <c r="U1088" s="708">
        <f t="shared" si="236"/>
        <v>0</v>
      </c>
      <c r="V1088" s="708">
        <f t="shared" si="237"/>
        <v>0</v>
      </c>
      <c r="W1088" s="708">
        <f t="shared" si="238"/>
        <v>0</v>
      </c>
      <c r="X1088" s="708">
        <f t="shared" si="239"/>
        <v>0</v>
      </c>
      <c r="Y1088" s="708">
        <f t="shared" si="240"/>
        <v>0</v>
      </c>
      <c r="Z1088" s="708">
        <f t="shared" si="241"/>
        <v>0</v>
      </c>
      <c r="AA1088" s="708">
        <f t="shared" si="242"/>
        <v>0</v>
      </c>
      <c r="AB1088" s="708">
        <f t="shared" si="243"/>
        <v>0</v>
      </c>
      <c r="AC1088" s="708">
        <f t="shared" si="244"/>
        <v>0</v>
      </c>
      <c r="AD1088" s="708">
        <f t="shared" si="245"/>
        <v>0</v>
      </c>
      <c r="AE1088" s="707">
        <f t="shared" si="246"/>
        <v>0</v>
      </c>
      <c r="AF1088" s="708">
        <f>IF(H1088="", 0, VLOOKUP($C1088, 'Sch 10.1 Rate Design'!$B$9:$K$16, 4, FALSE))</f>
        <v>0</v>
      </c>
      <c r="AG1088" s="708">
        <f>IF(I1088="", 0, VLOOKUP($C1088, 'Sch 10.1 Rate Design'!$B$9:$K$16, 4, FALSE))</f>
        <v>0</v>
      </c>
      <c r="AH1088" s="708">
        <f>IF(J1088="", 0, VLOOKUP($C1088, 'Sch 10.1 Rate Design'!$B$9:$K$16, 4, FALSE))</f>
        <v>0</v>
      </c>
      <c r="AI1088" s="708">
        <f>IF(K1088="", 0, VLOOKUP($C1088, 'Sch 10.1 Rate Design'!$B$9:$K$16, 4, FALSE))</f>
        <v>0</v>
      </c>
      <c r="AJ1088" s="708">
        <f>IF(L1088="", 0, VLOOKUP($C1088, 'Sch 10.1 Rate Design'!$B$9:$K$16, 4, FALSE))</f>
        <v>0</v>
      </c>
      <c r="AK1088" s="708">
        <f>IF(M1088="", 0, VLOOKUP($C1088, 'Sch 10.1 Rate Design'!$B$9:$K$16, 4, FALSE))</f>
        <v>0</v>
      </c>
      <c r="AL1088" s="708">
        <f>IF(N1088="", 0, VLOOKUP($C1088, 'Sch 10.1 Rate Design'!$B$9:$K$16, 4, FALSE))</f>
        <v>0</v>
      </c>
      <c r="AM1088" s="708">
        <f>IF(O1088="", 0, VLOOKUP($C1088, 'Sch 10.1 Rate Design'!$B$9:$K$16, 4, FALSE))</f>
        <v>0</v>
      </c>
      <c r="AN1088" s="708">
        <f>IF(P1088="", 0, VLOOKUP($C1088, 'Sch 10.1 Rate Design'!$B$9:$K$16, 4, FALSE))</f>
        <v>0</v>
      </c>
      <c r="AO1088" s="708">
        <f>IF(Q1088="", 0, VLOOKUP($C1088, 'Sch 10.1 Rate Design'!$B$9:$K$16, 4, FALSE))</f>
        <v>0</v>
      </c>
      <c r="AP1088" s="708">
        <f>IF(R1088="", 0, VLOOKUP($C1088, 'Sch 10.1 Rate Design'!$B$9:$K$16, 4, FALSE))</f>
        <v>0</v>
      </c>
      <c r="AQ1088" s="707">
        <f>IF(S1088="", 0, VLOOKUP($C1088, 'Sch 10.1 Rate Design'!$B$9:$K$16, 4, FALSE))</f>
        <v>0</v>
      </c>
      <c r="AR1088" s="706">
        <f>IF(H1088="",0,+IF(H1088&gt;+VLOOKUP($C1088, 'Sch 10.1 Rate Design'!$B$9:$K$16, 3),IF(H1088&gt;+VLOOKUP($C1088, 'Sch 10.1 Rate Design'!$B$9:$K$16, 5),+VLOOKUP($C1088, 'Sch 10.1 Rate Design'!$B$9:$K$16, 5)-VLOOKUP($C1088, 'Sch 10.1 Rate Design'!$B$9:$K$16, 3), H1088-VLOOKUP($C1088, 'Sch 10.1 Rate Design'!$B$9:$K$16, 3)), 0))</f>
        <v>0</v>
      </c>
      <c r="AS1088" s="393">
        <f>IF(I1088="",0,+IF(I1088&gt;+VLOOKUP($C1088, 'Sch 10.1 Rate Design'!$B$9:$K$16, 3),IF(I1088&gt;+VLOOKUP($C1088, 'Sch 10.1 Rate Design'!$B$9:$K$16, 5),+VLOOKUP($C1088, 'Sch 10.1 Rate Design'!$B$9:$K$16, 5)-VLOOKUP($C1088, 'Sch 10.1 Rate Design'!$B$9:$K$16, 3), I1088-VLOOKUP($C1088, 'Sch 10.1 Rate Design'!$B$9:$K$16, 3)), 0))</f>
        <v>0</v>
      </c>
      <c r="AT1088" s="393">
        <f>IF(J1088="",0,+IF(J1088&gt;+VLOOKUP($C1088, 'Sch 10.1 Rate Design'!$B$9:$K$16, 3),IF(J1088&gt;+VLOOKUP($C1088, 'Sch 10.1 Rate Design'!$B$9:$K$16, 5),+VLOOKUP($C1088, 'Sch 10.1 Rate Design'!$B$9:$K$16, 5)-VLOOKUP($C1088, 'Sch 10.1 Rate Design'!$B$9:$K$16, 3), J1088-VLOOKUP($C1088, 'Sch 10.1 Rate Design'!$B$9:$K$16, 3)), 0))</f>
        <v>0</v>
      </c>
      <c r="AU1088" s="393">
        <f>IF(K1088="",0,+IF(K1088&gt;+VLOOKUP($C1088, 'Sch 10.1 Rate Design'!$B$9:$K$16, 3),IF(K1088&gt;+VLOOKUP($C1088, 'Sch 10.1 Rate Design'!$B$9:$K$16, 5),+VLOOKUP($C1088, 'Sch 10.1 Rate Design'!$B$9:$K$16, 5)-VLOOKUP($C1088, 'Sch 10.1 Rate Design'!$B$9:$K$16, 3), K1088-VLOOKUP($C1088, 'Sch 10.1 Rate Design'!$B$9:$K$16, 3)), 0))</f>
        <v>0</v>
      </c>
      <c r="AV1088" s="393">
        <f>IF(L1088="",0,+IF(L1088&gt;+VLOOKUP($C1088, 'Sch 10.1 Rate Design'!$B$9:$K$16, 3),IF(L1088&gt;+VLOOKUP($C1088, 'Sch 10.1 Rate Design'!$B$9:$K$16, 5),+VLOOKUP($C1088, 'Sch 10.1 Rate Design'!$B$9:$K$16, 5)-VLOOKUP($C1088, 'Sch 10.1 Rate Design'!$B$9:$K$16, 3), L1088-VLOOKUP($C1088, 'Sch 10.1 Rate Design'!$B$9:$K$16, 3)), 0))</f>
        <v>0</v>
      </c>
      <c r="AW1088" s="393">
        <f>IF(M1088="",0,+IF(M1088&gt;+VLOOKUP($C1088, 'Sch 10.1 Rate Design'!$B$9:$K$16, 3),IF(M1088&gt;+VLOOKUP($C1088, 'Sch 10.1 Rate Design'!$B$9:$K$16, 5),+VLOOKUP($C1088, 'Sch 10.1 Rate Design'!$B$9:$K$16, 5)-VLOOKUP($C1088, 'Sch 10.1 Rate Design'!$B$9:$K$16, 3), M1088-VLOOKUP($C1088, 'Sch 10.1 Rate Design'!$B$9:$K$16, 3)), 0))</f>
        <v>0</v>
      </c>
      <c r="AX1088" s="393">
        <f>IF(N1088="",0,+IF(N1088&gt;+VLOOKUP($C1088, 'Sch 10.1 Rate Design'!$B$9:$K$16, 3),IF(N1088&gt;+VLOOKUP($C1088, 'Sch 10.1 Rate Design'!$B$9:$K$16, 5),+VLOOKUP($C1088, 'Sch 10.1 Rate Design'!$B$9:$K$16, 5)-VLOOKUP($C1088, 'Sch 10.1 Rate Design'!$B$9:$K$16, 3), N1088-VLOOKUP($C1088, 'Sch 10.1 Rate Design'!$B$9:$K$16, 3)), 0))</f>
        <v>0</v>
      </c>
      <c r="AY1088" s="393">
        <f>IF(O1088="",0,+IF(O1088&gt;+VLOOKUP($C1088, 'Sch 10.1 Rate Design'!$B$9:$K$16, 3),IF(O1088&gt;+VLOOKUP($C1088, 'Sch 10.1 Rate Design'!$B$9:$K$16, 5),+VLOOKUP($C1088, 'Sch 10.1 Rate Design'!$B$9:$K$16, 5)-VLOOKUP($C1088, 'Sch 10.1 Rate Design'!$B$9:$K$16, 3), O1088-VLOOKUP($C1088, 'Sch 10.1 Rate Design'!$B$9:$K$16, 3)), 0))</f>
        <v>0</v>
      </c>
      <c r="AZ1088" s="393">
        <f>IF(P1088="",0,+IF(P1088&gt;+VLOOKUP($C1088, 'Sch 10.1 Rate Design'!$B$9:$K$16, 3),IF(P1088&gt;+VLOOKUP($C1088, 'Sch 10.1 Rate Design'!$B$9:$K$16, 5),+VLOOKUP($C1088, 'Sch 10.1 Rate Design'!$B$9:$K$16, 5)-VLOOKUP($C1088, 'Sch 10.1 Rate Design'!$B$9:$K$16, 3), P1088-VLOOKUP($C1088, 'Sch 10.1 Rate Design'!$B$9:$K$16, 3)), 0))</f>
        <v>0</v>
      </c>
      <c r="BA1088" s="393">
        <f>IF(Q1088="",0,+IF(Q1088&gt;+VLOOKUP($C1088, 'Sch 10.1 Rate Design'!$B$9:$K$16, 3),IF(Q1088&gt;+VLOOKUP($C1088, 'Sch 10.1 Rate Design'!$B$9:$K$16, 5),+VLOOKUP($C1088, 'Sch 10.1 Rate Design'!$B$9:$K$16, 5)-VLOOKUP($C1088, 'Sch 10.1 Rate Design'!$B$9:$K$16, 3), Q1088-VLOOKUP($C1088, 'Sch 10.1 Rate Design'!$B$9:$K$16, 3)), 0))</f>
        <v>0</v>
      </c>
      <c r="BB1088" s="393">
        <f>IF(R1088="",0,+IF(R1088&gt;+VLOOKUP($C1088, 'Sch 10.1 Rate Design'!$B$9:$K$16, 3),IF(R1088&gt;+VLOOKUP($C1088, 'Sch 10.1 Rate Design'!$B$9:$K$16, 5),+VLOOKUP($C1088, 'Sch 10.1 Rate Design'!$B$9:$K$16, 5)-VLOOKUP($C1088, 'Sch 10.1 Rate Design'!$B$9:$K$16, 3), R1088-VLOOKUP($C1088, 'Sch 10.1 Rate Design'!$B$9:$K$16, 3)), 0))</f>
        <v>0</v>
      </c>
      <c r="BC1088" s="705">
        <f>IF(S1088="",0,+IF(S1088&gt;+VLOOKUP($C1088, 'Sch 10.1 Rate Design'!$B$9:$K$16, 3),IF(S1088&gt;+VLOOKUP($C1088, 'Sch 10.1 Rate Design'!$B$9:$K$16, 5),+VLOOKUP($C1088, 'Sch 10.1 Rate Design'!$B$9:$K$16, 5)-VLOOKUP($C1088, 'Sch 10.1 Rate Design'!$B$9:$K$16, 3), S1088-VLOOKUP($C1088, 'Sch 10.1 Rate Design'!$B$9:$K$16, 3)), 0))</f>
        <v>0</v>
      </c>
      <c r="BD1088" s="708">
        <f>IF(H1088="", 0, AR1088/'Sch 10.1 Rate Design'!$Z$24*VLOOKUP($C1088, 'Sch 10.1 Rate Design'!$B$9:$K$16, 6, FALSE))</f>
        <v>0</v>
      </c>
      <c r="BE1088" s="708">
        <f>IF(I1088="", 0, AS1088/'Sch 10.1 Rate Design'!$Z$24*VLOOKUP($C1088, 'Sch 10.1 Rate Design'!$B$9:$K$16, 6, FALSE))</f>
        <v>0</v>
      </c>
      <c r="BF1088" s="708">
        <f>IF(J1088="", 0, AT1088/'Sch 10.1 Rate Design'!$Z$24*VLOOKUP($C1088, 'Sch 10.1 Rate Design'!$B$9:$K$16, 6, FALSE))</f>
        <v>0</v>
      </c>
      <c r="BG1088" s="708">
        <f>IF(K1088="", 0, AU1088/'Sch 10.1 Rate Design'!$Z$24*VLOOKUP($C1088, 'Sch 10.1 Rate Design'!$B$9:$K$16, 6, FALSE))</f>
        <v>0</v>
      </c>
      <c r="BH1088" s="708">
        <f>IF(L1088="", 0, AV1088/'Sch 10.1 Rate Design'!$Z$24*VLOOKUP($C1088, 'Sch 10.1 Rate Design'!$B$9:$K$16, 6, FALSE))</f>
        <v>0</v>
      </c>
      <c r="BI1088" s="708">
        <f>IF(M1088="", 0, AW1088/'Sch 10.1 Rate Design'!$Z$24*VLOOKUP($C1088, 'Sch 10.1 Rate Design'!$B$9:$K$16, 6, FALSE))</f>
        <v>0</v>
      </c>
      <c r="BJ1088" s="708">
        <f>IF(N1088="", 0, AX1088/'Sch 10.1 Rate Design'!$Z$24*VLOOKUP($C1088, 'Sch 10.1 Rate Design'!$B$9:$K$16, 6, FALSE))</f>
        <v>0</v>
      </c>
      <c r="BK1088" s="708">
        <f>IF(O1088="", 0, AY1088/'Sch 10.1 Rate Design'!$Z$24*VLOOKUP($C1088, 'Sch 10.1 Rate Design'!$B$9:$K$16, 6, FALSE))</f>
        <v>0</v>
      </c>
      <c r="BL1088" s="708">
        <f>IF(P1088="", 0, AZ1088/'Sch 10.1 Rate Design'!$Z$24*VLOOKUP($C1088, 'Sch 10.1 Rate Design'!$B$9:$K$16, 6, FALSE))</f>
        <v>0</v>
      </c>
      <c r="BM1088" s="708">
        <f>IF(Q1088="", 0, BA1088/'Sch 10.1 Rate Design'!$Z$24*VLOOKUP($C1088, 'Sch 10.1 Rate Design'!$B$9:$K$16, 6, FALSE))</f>
        <v>0</v>
      </c>
      <c r="BN1088" s="708">
        <f>IF(R1088="", 0, BB1088/'Sch 10.1 Rate Design'!$Z$24*VLOOKUP($C1088, 'Sch 10.1 Rate Design'!$B$9:$K$16, 6, FALSE))</f>
        <v>0</v>
      </c>
      <c r="BO1088" s="707">
        <f>IF(S1088="", 0, BC1088/'Sch 10.1 Rate Design'!$Z$24*VLOOKUP($C1088, 'Sch 10.1 Rate Design'!$B$9:$K$16, 6, FALSE))</f>
        <v>0</v>
      </c>
      <c r="BP1088" s="393">
        <f>IF(H1088="",0,+IF(H1088&gt;+VLOOKUP($C1088, 'Sch 10.1 Rate Design'!$B$9:$K$16, 5),IF(H1088&gt;+VLOOKUP($C1088, 'Sch 10.1 Rate Design'!$B$9:$K$16, 7),+VLOOKUP($C1088, 'Sch 10.1 Rate Design'!$B$9:$K$16, 7)-VLOOKUP($C1088, 'Sch 10.1 Rate Design'!$B$9:$K$16, 5), H1088-VLOOKUP($C1088, 'Sch 10.1 Rate Design'!$B$9:$K$16, 5)), 0))</f>
        <v>0</v>
      </c>
      <c r="BQ1088" s="393">
        <f>IF(I1088="",0,+IF(I1088&gt;+VLOOKUP($C1088, 'Sch 10.1 Rate Design'!$B$9:$K$16, 5),IF(I1088&gt;+VLOOKUP($C1088, 'Sch 10.1 Rate Design'!$B$9:$K$16, 7),+VLOOKUP($C1088, 'Sch 10.1 Rate Design'!$B$9:$K$16, 7)-VLOOKUP($C1088, 'Sch 10.1 Rate Design'!$B$9:$K$16, 5), I1088-VLOOKUP($C1088, 'Sch 10.1 Rate Design'!$B$9:$K$16, 5)), 0))</f>
        <v>0</v>
      </c>
      <c r="BR1088" s="393">
        <f>IF(J1088="",0,+IF(J1088&gt;+VLOOKUP($C1088, 'Sch 10.1 Rate Design'!$B$9:$K$16, 5),IF(J1088&gt;+VLOOKUP($C1088, 'Sch 10.1 Rate Design'!$B$9:$K$16, 7),+VLOOKUP($C1088, 'Sch 10.1 Rate Design'!$B$9:$K$16, 7)-VLOOKUP($C1088, 'Sch 10.1 Rate Design'!$B$9:$K$16, 5), J1088-VLOOKUP($C1088, 'Sch 10.1 Rate Design'!$B$9:$K$16, 5)), 0))</f>
        <v>0</v>
      </c>
      <c r="BS1088" s="393">
        <f>IF(K1088="",0,+IF(K1088&gt;+VLOOKUP($C1088, 'Sch 10.1 Rate Design'!$B$9:$K$16, 5),IF(K1088&gt;+VLOOKUP($C1088, 'Sch 10.1 Rate Design'!$B$9:$K$16, 7),+VLOOKUP($C1088, 'Sch 10.1 Rate Design'!$B$9:$K$16, 7)-VLOOKUP($C1088, 'Sch 10.1 Rate Design'!$B$9:$K$16, 5), K1088-VLOOKUP($C1088, 'Sch 10.1 Rate Design'!$B$9:$K$16, 5)), 0))</f>
        <v>0</v>
      </c>
      <c r="BT1088" s="393">
        <f>IF(L1088="",0,+IF(L1088&gt;+VLOOKUP($C1088, 'Sch 10.1 Rate Design'!$B$9:$K$16, 5),IF(L1088&gt;+VLOOKUP($C1088, 'Sch 10.1 Rate Design'!$B$9:$K$16, 7),+VLOOKUP($C1088, 'Sch 10.1 Rate Design'!$B$9:$K$16, 7)-VLOOKUP($C1088, 'Sch 10.1 Rate Design'!$B$9:$K$16, 5), L1088-VLOOKUP($C1088, 'Sch 10.1 Rate Design'!$B$9:$K$16, 5)), 0))</f>
        <v>0</v>
      </c>
      <c r="BU1088" s="393">
        <f>IF(M1088="",0,+IF(M1088&gt;+VLOOKUP($C1088, 'Sch 10.1 Rate Design'!$B$9:$K$16, 5),IF(M1088&gt;+VLOOKUP($C1088, 'Sch 10.1 Rate Design'!$B$9:$K$16, 7),+VLOOKUP($C1088, 'Sch 10.1 Rate Design'!$B$9:$K$16, 7)-VLOOKUP($C1088, 'Sch 10.1 Rate Design'!$B$9:$K$16, 5), M1088-VLOOKUP($C1088, 'Sch 10.1 Rate Design'!$B$9:$K$16, 5)), 0))</f>
        <v>0</v>
      </c>
      <c r="BV1088" s="393">
        <f>IF(N1088="",0,+IF(N1088&gt;+VLOOKUP($C1088, 'Sch 10.1 Rate Design'!$B$9:$K$16, 5),IF(N1088&gt;+VLOOKUP($C1088, 'Sch 10.1 Rate Design'!$B$9:$K$16, 7),+VLOOKUP($C1088, 'Sch 10.1 Rate Design'!$B$9:$K$16, 7)-VLOOKUP($C1088, 'Sch 10.1 Rate Design'!$B$9:$K$16, 5), N1088-VLOOKUP($C1088, 'Sch 10.1 Rate Design'!$B$9:$K$16, 5)), 0))</f>
        <v>0</v>
      </c>
      <c r="BW1088" s="393">
        <f>IF(O1088="",0,+IF(O1088&gt;+VLOOKUP($C1088, 'Sch 10.1 Rate Design'!$B$9:$K$16, 5),IF(O1088&gt;+VLOOKUP($C1088, 'Sch 10.1 Rate Design'!$B$9:$K$16, 7),+VLOOKUP($C1088, 'Sch 10.1 Rate Design'!$B$9:$K$16, 7)-VLOOKUP($C1088, 'Sch 10.1 Rate Design'!$B$9:$K$16, 5), O1088-VLOOKUP($C1088, 'Sch 10.1 Rate Design'!$B$9:$K$16, 5)), 0))</f>
        <v>0</v>
      </c>
      <c r="BX1088" s="393">
        <f>IF(P1088="",0,+IF(P1088&gt;+VLOOKUP($C1088, 'Sch 10.1 Rate Design'!$B$9:$K$16, 5),IF(P1088&gt;+VLOOKUP($C1088, 'Sch 10.1 Rate Design'!$B$9:$K$16, 7),+VLOOKUP($C1088, 'Sch 10.1 Rate Design'!$B$9:$K$16, 7)-VLOOKUP($C1088, 'Sch 10.1 Rate Design'!$B$9:$K$16, 5), P1088-VLOOKUP($C1088, 'Sch 10.1 Rate Design'!$B$9:$K$16, 5)), 0))</f>
        <v>0</v>
      </c>
      <c r="BY1088" s="393">
        <f>IF(Q1088="",0,+IF(Q1088&gt;+VLOOKUP($C1088, 'Sch 10.1 Rate Design'!$B$9:$K$16, 5),IF(Q1088&gt;+VLOOKUP($C1088, 'Sch 10.1 Rate Design'!$B$9:$K$16, 7),+VLOOKUP($C1088, 'Sch 10.1 Rate Design'!$B$9:$K$16, 7)-VLOOKUP($C1088, 'Sch 10.1 Rate Design'!$B$9:$K$16, 5), Q1088-VLOOKUP($C1088, 'Sch 10.1 Rate Design'!$B$9:$K$16, 5)), 0))</f>
        <v>0</v>
      </c>
      <c r="BZ1088" s="393">
        <f>IF(R1088="",0,+IF(R1088&gt;+VLOOKUP($C1088, 'Sch 10.1 Rate Design'!$B$9:$K$16, 5),IF(R1088&gt;+VLOOKUP($C1088, 'Sch 10.1 Rate Design'!$B$9:$K$16, 7),+VLOOKUP($C1088, 'Sch 10.1 Rate Design'!$B$9:$K$16, 7)-VLOOKUP($C1088, 'Sch 10.1 Rate Design'!$B$9:$K$16, 5), R1088-VLOOKUP($C1088, 'Sch 10.1 Rate Design'!$B$9:$K$16, 5)), 0))</f>
        <v>0</v>
      </c>
      <c r="CA1088" s="705">
        <f>IF(S1088="",0,+IF(S1088&gt;+VLOOKUP($C1088, 'Sch 10.1 Rate Design'!$B$9:$K$16, 5),IF(S1088&gt;+VLOOKUP($C1088, 'Sch 10.1 Rate Design'!$B$9:$K$16, 7),+VLOOKUP($C1088, 'Sch 10.1 Rate Design'!$B$9:$K$16, 7)-VLOOKUP($C1088, 'Sch 10.1 Rate Design'!$B$9:$K$16, 5), S1088-VLOOKUP($C1088, 'Sch 10.1 Rate Design'!$B$9:$K$16, 5)), 0))</f>
        <v>0</v>
      </c>
      <c r="CB1088" s="708">
        <f>IF(H1088="", 0, BP1088/'Sch 10.1 Rate Design'!$Z$24*VLOOKUP($C1088, 'Sch 10.1 Rate Design'!$B$9:$K$16, 8, FALSE))</f>
        <v>0</v>
      </c>
      <c r="CC1088" s="708">
        <f>IF(I1088="", 0, BQ1088/'Sch 10.1 Rate Design'!$Z$24*VLOOKUP($C1088, 'Sch 10.1 Rate Design'!$B$9:$K$16, 8, FALSE))</f>
        <v>0</v>
      </c>
      <c r="CD1088" s="708">
        <f>IF(J1088="", 0, BR1088/'Sch 10.1 Rate Design'!$Z$24*VLOOKUP($C1088, 'Sch 10.1 Rate Design'!$B$9:$K$16, 8, FALSE))</f>
        <v>0</v>
      </c>
      <c r="CE1088" s="708">
        <f>IF(K1088="", 0, BS1088/'Sch 10.1 Rate Design'!$Z$24*VLOOKUP($C1088, 'Sch 10.1 Rate Design'!$B$9:$K$16, 8, FALSE))</f>
        <v>0</v>
      </c>
      <c r="CF1088" s="708">
        <f>IF(L1088="", 0, BT1088/'Sch 10.1 Rate Design'!$Z$24*VLOOKUP($C1088, 'Sch 10.1 Rate Design'!$B$9:$K$16, 8, FALSE))</f>
        <v>0</v>
      </c>
      <c r="CG1088" s="708">
        <f>IF(M1088="", 0, BU1088/'Sch 10.1 Rate Design'!$Z$24*VLOOKUP($C1088, 'Sch 10.1 Rate Design'!$B$9:$K$16, 8, FALSE))</f>
        <v>0</v>
      </c>
      <c r="CH1088" s="708">
        <f>IF(N1088="", 0, BV1088/'Sch 10.1 Rate Design'!$Z$24*VLOOKUP($C1088, 'Sch 10.1 Rate Design'!$B$9:$K$16, 8, FALSE))</f>
        <v>0</v>
      </c>
      <c r="CI1088" s="708">
        <f>IF(O1088="", 0, BW1088/'Sch 10.1 Rate Design'!$Z$24*VLOOKUP($C1088, 'Sch 10.1 Rate Design'!$B$9:$K$16, 8, FALSE))</f>
        <v>0</v>
      </c>
      <c r="CJ1088" s="708">
        <f>IF(P1088="", 0, BX1088/'Sch 10.1 Rate Design'!$Z$24*VLOOKUP($C1088, 'Sch 10.1 Rate Design'!$B$9:$K$16, 8, FALSE))</f>
        <v>0</v>
      </c>
      <c r="CK1088" s="708">
        <f>IF(Q1088="", 0, BY1088/'Sch 10.1 Rate Design'!$Z$24*VLOOKUP($C1088, 'Sch 10.1 Rate Design'!$B$9:$K$16, 8, FALSE))</f>
        <v>0</v>
      </c>
      <c r="CL1088" s="708">
        <f>IF(R1088="", 0, BZ1088/'Sch 10.1 Rate Design'!$Z$24*VLOOKUP($C1088, 'Sch 10.1 Rate Design'!$B$9:$K$16, 8, FALSE))</f>
        <v>0</v>
      </c>
      <c r="CM1088" s="707">
        <f>IF(S1088="", 0, CA1088/'Sch 10.1 Rate Design'!$Z$24*VLOOKUP($C1088, 'Sch 10.1 Rate Design'!$B$9:$K$16, 8, FALSE))</f>
        <v>0</v>
      </c>
      <c r="CN1088" s="393">
        <f>IF(H1088="",0,IF(H1088&gt;VLOOKUP($C1088,'Sch 10.1 Rate Design'!$B$9:$K$16,9,FALSE),H1088-VLOOKUP($C1088,'Sch 10.1 Rate Design'!$B$9:$K$16,9,FALSE),0))</f>
        <v>0</v>
      </c>
      <c r="CO1088" s="393">
        <f>IF(I1088="",0,IF(I1088&gt;VLOOKUP($C1088,'Sch 10.1 Rate Design'!$B$9:$K$16,9,FALSE),I1088-VLOOKUP($C1088,'Sch 10.1 Rate Design'!$B$9:$K$16,9,FALSE),0))</f>
        <v>0</v>
      </c>
      <c r="CP1088" s="393">
        <f>IF(J1088="",0,IF(J1088&gt;VLOOKUP($C1088,'Sch 10.1 Rate Design'!$B$9:$K$16,9,FALSE),J1088-VLOOKUP($C1088,'Sch 10.1 Rate Design'!$B$9:$K$16,9,FALSE),0))</f>
        <v>0</v>
      </c>
      <c r="CQ1088" s="393">
        <f>IF(K1088="",0,IF(K1088&gt;VLOOKUP($C1088,'Sch 10.1 Rate Design'!$B$9:$K$16,9,FALSE),K1088-VLOOKUP($C1088,'Sch 10.1 Rate Design'!$B$9:$K$16,9,FALSE),0))</f>
        <v>0</v>
      </c>
      <c r="CR1088" s="393">
        <f>IF(L1088="",0,IF(L1088&gt;VLOOKUP($C1088,'Sch 10.1 Rate Design'!$B$9:$K$16,9,FALSE),L1088-VLOOKUP($C1088,'Sch 10.1 Rate Design'!$B$9:$K$16,9,FALSE),0))</f>
        <v>0</v>
      </c>
      <c r="CS1088" s="393">
        <f>IF(M1088="",0,IF(M1088&gt;VLOOKUP($C1088,'Sch 10.1 Rate Design'!$B$9:$K$16,9,FALSE),M1088-VLOOKUP($C1088,'Sch 10.1 Rate Design'!$B$9:$K$16,9,FALSE),0))</f>
        <v>0</v>
      </c>
      <c r="CT1088" s="393">
        <f>IF(N1088="",0,IF(N1088&gt;VLOOKUP($C1088,'Sch 10.1 Rate Design'!$B$9:$K$16,9,FALSE),N1088-VLOOKUP($C1088,'Sch 10.1 Rate Design'!$B$9:$K$16,9,FALSE),0))</f>
        <v>0</v>
      </c>
      <c r="CU1088" s="393">
        <f>IF(O1088="",0,IF(O1088&gt;VLOOKUP($C1088,'Sch 10.1 Rate Design'!$B$9:$K$16,9,FALSE),O1088-VLOOKUP($C1088,'Sch 10.1 Rate Design'!$B$9:$K$16,9,FALSE),0))</f>
        <v>0</v>
      </c>
      <c r="CV1088" s="393">
        <f>IF(P1088="",0,IF(P1088&gt;VLOOKUP($C1088,'Sch 10.1 Rate Design'!$B$9:$K$16,9,FALSE),P1088-VLOOKUP($C1088,'Sch 10.1 Rate Design'!$B$9:$K$16,9,FALSE),0))</f>
        <v>0</v>
      </c>
      <c r="CW1088" s="393">
        <f>IF(Q1088="",0,IF(Q1088&gt;VLOOKUP($C1088,'Sch 10.1 Rate Design'!$B$9:$K$16,9,FALSE),Q1088-VLOOKUP($C1088,'Sch 10.1 Rate Design'!$B$9:$K$16,9,FALSE),0))</f>
        <v>0</v>
      </c>
      <c r="CX1088" s="393">
        <f>IF(R1088="",0,IF(R1088&gt;VLOOKUP($C1088,'Sch 10.1 Rate Design'!$B$9:$K$16,9,FALSE),R1088-VLOOKUP($C1088,'Sch 10.1 Rate Design'!$B$9:$K$16,9,FALSE),0))</f>
        <v>0</v>
      </c>
      <c r="CY1088" s="705">
        <f>IF(S1088="",0,IF(S1088&gt;VLOOKUP($C1088,'Sch 10.1 Rate Design'!$B$9:$K$16,9,FALSE),S1088-VLOOKUP($C1088,'Sch 10.1 Rate Design'!$B$9:$K$16,9,FALSE),0))</f>
        <v>0</v>
      </c>
      <c r="CZ1088" s="708">
        <f>IF(H1088="", 0, CN1088/'Sch 10.1 Rate Design'!$Z$24*VLOOKUP($C1088, 'Sch 10.1 Rate Design'!$B$9:$K$16, 10, FALSE))</f>
        <v>0</v>
      </c>
      <c r="DA1088" s="708">
        <f>IF(I1088="", 0, CO1088/'Sch 10.1 Rate Design'!$Z$24*VLOOKUP($C1088, 'Sch 10.1 Rate Design'!$B$9:$K$16, 10, FALSE))</f>
        <v>0</v>
      </c>
      <c r="DB1088" s="708">
        <f>IF(J1088="", 0, CP1088/'Sch 10.1 Rate Design'!$Z$24*VLOOKUP($C1088, 'Sch 10.1 Rate Design'!$B$9:$K$16, 10, FALSE))</f>
        <v>0</v>
      </c>
      <c r="DC1088" s="708">
        <f>IF(K1088="", 0, CQ1088/'Sch 10.1 Rate Design'!$Z$24*VLOOKUP($C1088, 'Sch 10.1 Rate Design'!$B$9:$K$16, 10, FALSE))</f>
        <v>0</v>
      </c>
      <c r="DD1088" s="708">
        <f>IF(L1088="", 0, CR1088/'Sch 10.1 Rate Design'!$Z$24*VLOOKUP($C1088, 'Sch 10.1 Rate Design'!$B$9:$K$16, 10, FALSE))</f>
        <v>0</v>
      </c>
      <c r="DE1088" s="708">
        <f>IF(M1088="", 0, CS1088/'Sch 10.1 Rate Design'!$Z$24*VLOOKUP($C1088, 'Sch 10.1 Rate Design'!$B$9:$K$16, 10, FALSE))</f>
        <v>0</v>
      </c>
      <c r="DF1088" s="708">
        <f>IF(N1088="", 0, CT1088/'Sch 10.1 Rate Design'!$Z$24*VLOOKUP($C1088, 'Sch 10.1 Rate Design'!$B$9:$K$16, 10, FALSE))</f>
        <v>0</v>
      </c>
      <c r="DG1088" s="708">
        <f>IF(O1088="", 0, CU1088/'Sch 10.1 Rate Design'!$Z$24*VLOOKUP($C1088, 'Sch 10.1 Rate Design'!$B$9:$K$16, 10, FALSE))</f>
        <v>0</v>
      </c>
      <c r="DH1088" s="708">
        <f>IF(P1088="", 0, CV1088/'Sch 10.1 Rate Design'!$Z$24*VLOOKUP($C1088, 'Sch 10.1 Rate Design'!$B$9:$K$16, 10, FALSE))</f>
        <v>0</v>
      </c>
      <c r="DI1088" s="708">
        <f>IF(Q1088="", 0, CW1088/'Sch 10.1 Rate Design'!$Z$24*VLOOKUP($C1088, 'Sch 10.1 Rate Design'!$B$9:$K$16, 10, FALSE))</f>
        <v>0</v>
      </c>
      <c r="DJ1088" s="708">
        <f>IF(R1088="", 0, CX1088/'Sch 10.1 Rate Design'!$Z$24*VLOOKUP($C1088, 'Sch 10.1 Rate Design'!$B$9:$K$16, 10, FALSE))</f>
        <v>0</v>
      </c>
      <c r="DK1088" s="707">
        <f>IF(S1088="", 0, CY1088/'Sch 10.1 Rate Design'!$Z$24*VLOOKUP($C1088, 'Sch 10.1 Rate Design'!$B$9:$K$16, 10, FALSE))</f>
        <v>0</v>
      </c>
      <c r="DL1088" s="706">
        <f>IF(H1088="", 0, VLOOKUP($C1088, 'Sch 10.1 Rate Design'!$B$9:$K$16, 3, FALSE))</f>
        <v>0</v>
      </c>
      <c r="DM1088" s="393">
        <f>IF(I1088="", 0, VLOOKUP($C1088, 'Sch 10.1 Rate Design'!$B$9:$K$16, 3, FALSE))</f>
        <v>0</v>
      </c>
      <c r="DN1088" s="393">
        <f>IF(J1088="", 0, VLOOKUP($C1088, 'Sch 10.1 Rate Design'!$B$9:$K$16, 3, FALSE))</f>
        <v>0</v>
      </c>
      <c r="DO1088" s="393">
        <f>IF(K1088="", 0, VLOOKUP($C1088, 'Sch 10.1 Rate Design'!$B$9:$K$16, 3, FALSE))</f>
        <v>0</v>
      </c>
      <c r="DP1088" s="393">
        <f>IF(L1088="", 0, VLOOKUP($C1088, 'Sch 10.1 Rate Design'!$B$9:$K$16, 3, FALSE))</f>
        <v>0</v>
      </c>
      <c r="DQ1088" s="393">
        <f>IF(M1088="", 0, VLOOKUP($C1088, 'Sch 10.1 Rate Design'!$B$9:$K$16, 3, FALSE))</f>
        <v>0</v>
      </c>
      <c r="DR1088" s="393">
        <f>IF(N1088="", 0, VLOOKUP($C1088, 'Sch 10.1 Rate Design'!$B$9:$K$16, 3, FALSE))</f>
        <v>0</v>
      </c>
      <c r="DS1088" s="393">
        <f>IF(O1088="", 0, VLOOKUP($C1088, 'Sch 10.1 Rate Design'!$B$9:$K$16, 3, FALSE))</f>
        <v>0</v>
      </c>
      <c r="DT1088" s="393">
        <f>IF(P1088="", 0, VLOOKUP($C1088, 'Sch 10.1 Rate Design'!$B$9:$K$16, 3, FALSE))</f>
        <v>0</v>
      </c>
      <c r="DU1088" s="393">
        <f>IF(Q1088="", 0, VLOOKUP($C1088, 'Sch 10.1 Rate Design'!$B$9:$K$16, 3, FALSE))</f>
        <v>0</v>
      </c>
      <c r="DV1088" s="393">
        <f>IF(R1088="", 0, VLOOKUP($C1088, 'Sch 10.1 Rate Design'!$B$9:$K$16, 3, FALSE))</f>
        <v>0</v>
      </c>
      <c r="DW1088" s="705">
        <f>IF(S1088="", 0, VLOOKUP($C1088, 'Sch 10.1 Rate Design'!$B$9:$K$16, 3, FALSE))</f>
        <v>0</v>
      </c>
      <c r="DX1088" s="393"/>
      <c r="DY1088" s="393"/>
      <c r="DZ1088" s="393"/>
      <c r="EA1088" s="393"/>
      <c r="EB1088" s="393"/>
      <c r="EC1088" s="393"/>
      <c r="ED1088" s="393"/>
      <c r="EE1088" s="393"/>
      <c r="EF1088" s="393"/>
      <c r="EG1088" s="393"/>
      <c r="EH1088" s="393"/>
      <c r="EI1088" s="393"/>
      <c r="EJ1088" s="393"/>
    </row>
    <row r="1089" spans="1:140">
      <c r="A1089" s="393">
        <f>Input!AH1085</f>
        <v>0</v>
      </c>
      <c r="B1089" s="393">
        <v>1079</v>
      </c>
      <c r="C1089" s="690">
        <f>Input!AI1085</f>
        <v>0.625</v>
      </c>
      <c r="D1089" s="709">
        <f t="shared" si="247"/>
        <v>0</v>
      </c>
      <c r="E1089" s="709">
        <f>IF('Sch 10.1 Rate Design'!$AB$24="Monthly", AVERAGE(T1089,U1089,V1089,W1089,X1089,Y1089,Z1089,AA1089,AB1089,AC1089,AD1089,AE1089), AVERAGE(T1089,V1089,X1089,Z1089,AB1089,AD1089))</f>
        <v>0</v>
      </c>
      <c r="F1089" s="393">
        <f t="shared" si="234"/>
        <v>0</v>
      </c>
      <c r="G1089" s="705" t="e">
        <f>IF('Sch 10.1 Rate Design'!$AB$24="Monthly", AVERAGE(H1089,I1089,J1089,K1089,L1089,M1089,N1089,O1089,P1089,Q1089,R1089,S1089), AVERAGE(H1089,J1089,L1089,N1089,P1089,R1089))</f>
        <v>#DIV/0!</v>
      </c>
      <c r="H1089" s="393" t="str">
        <f>IF(Input!AJ1085="", "", Input!AJ1085)</f>
        <v/>
      </c>
      <c r="I1089" s="393" t="str">
        <f>IF(Input!AK1085="", "", Input!AK1085)</f>
        <v/>
      </c>
      <c r="J1089" s="393" t="str">
        <f>IF(Input!AL1085="", "", Input!AL1085)</f>
        <v/>
      </c>
      <c r="K1089" s="393" t="str">
        <f>IF(Input!AM1085="", "", Input!AM1085)</f>
        <v/>
      </c>
      <c r="L1089" s="393" t="str">
        <f>IF(Input!AN1085="", "", Input!AN1085)</f>
        <v/>
      </c>
      <c r="M1089" s="393" t="str">
        <f>IF(Input!AO1085="", "", Input!AO1085)</f>
        <v/>
      </c>
      <c r="N1089" s="393" t="str">
        <f>IF(Input!AP1085="", "", Input!AP1085)</f>
        <v/>
      </c>
      <c r="O1089" s="393" t="str">
        <f>IF(Input!AQ1085="", "", Input!AQ1085)</f>
        <v/>
      </c>
      <c r="P1089" s="393" t="str">
        <f>IF(Input!AR1085="", "", Input!AR1085)</f>
        <v/>
      </c>
      <c r="Q1089" s="393" t="str">
        <f>IF(Input!AS1085="", "", Input!AS1085)</f>
        <v/>
      </c>
      <c r="R1089" s="393" t="str">
        <f>IF(Input!AT1085="", "", Input!AT1085)</f>
        <v/>
      </c>
      <c r="S1089" s="393" t="str">
        <f>IF(Input!AU1085="", "", Input!AU1085)</f>
        <v/>
      </c>
      <c r="T1089" s="708">
        <f t="shared" si="235"/>
        <v>0</v>
      </c>
      <c r="U1089" s="708">
        <f t="shared" si="236"/>
        <v>0</v>
      </c>
      <c r="V1089" s="708">
        <f t="shared" si="237"/>
        <v>0</v>
      </c>
      <c r="W1089" s="708">
        <f t="shared" si="238"/>
        <v>0</v>
      </c>
      <c r="X1089" s="708">
        <f t="shared" si="239"/>
        <v>0</v>
      </c>
      <c r="Y1089" s="708">
        <f t="shared" si="240"/>
        <v>0</v>
      </c>
      <c r="Z1089" s="708">
        <f t="shared" si="241"/>
        <v>0</v>
      </c>
      <c r="AA1089" s="708">
        <f t="shared" si="242"/>
        <v>0</v>
      </c>
      <c r="AB1089" s="708">
        <f t="shared" si="243"/>
        <v>0</v>
      </c>
      <c r="AC1089" s="708">
        <f t="shared" si="244"/>
        <v>0</v>
      </c>
      <c r="AD1089" s="708">
        <f t="shared" si="245"/>
        <v>0</v>
      </c>
      <c r="AE1089" s="707">
        <f t="shared" si="246"/>
        <v>0</v>
      </c>
      <c r="AF1089" s="708">
        <f>IF(H1089="", 0, VLOOKUP($C1089, 'Sch 10.1 Rate Design'!$B$9:$K$16, 4, FALSE))</f>
        <v>0</v>
      </c>
      <c r="AG1089" s="708">
        <f>IF(I1089="", 0, VLOOKUP($C1089, 'Sch 10.1 Rate Design'!$B$9:$K$16, 4, FALSE))</f>
        <v>0</v>
      </c>
      <c r="AH1089" s="708">
        <f>IF(J1089="", 0, VLOOKUP($C1089, 'Sch 10.1 Rate Design'!$B$9:$K$16, 4, FALSE))</f>
        <v>0</v>
      </c>
      <c r="AI1089" s="708">
        <f>IF(K1089="", 0, VLOOKUP($C1089, 'Sch 10.1 Rate Design'!$B$9:$K$16, 4, FALSE))</f>
        <v>0</v>
      </c>
      <c r="AJ1089" s="708">
        <f>IF(L1089="", 0, VLOOKUP($C1089, 'Sch 10.1 Rate Design'!$B$9:$K$16, 4, FALSE))</f>
        <v>0</v>
      </c>
      <c r="AK1089" s="708">
        <f>IF(M1089="", 0, VLOOKUP($C1089, 'Sch 10.1 Rate Design'!$B$9:$K$16, 4, FALSE))</f>
        <v>0</v>
      </c>
      <c r="AL1089" s="708">
        <f>IF(N1089="", 0, VLOOKUP($C1089, 'Sch 10.1 Rate Design'!$B$9:$K$16, 4, FALSE))</f>
        <v>0</v>
      </c>
      <c r="AM1089" s="708">
        <f>IF(O1089="", 0, VLOOKUP($C1089, 'Sch 10.1 Rate Design'!$B$9:$K$16, 4, FALSE))</f>
        <v>0</v>
      </c>
      <c r="AN1089" s="708">
        <f>IF(P1089="", 0, VLOOKUP($C1089, 'Sch 10.1 Rate Design'!$B$9:$K$16, 4, FALSE))</f>
        <v>0</v>
      </c>
      <c r="AO1089" s="708">
        <f>IF(Q1089="", 0, VLOOKUP($C1089, 'Sch 10.1 Rate Design'!$B$9:$K$16, 4, FALSE))</f>
        <v>0</v>
      </c>
      <c r="AP1089" s="708">
        <f>IF(R1089="", 0, VLOOKUP($C1089, 'Sch 10.1 Rate Design'!$B$9:$K$16, 4, FALSE))</f>
        <v>0</v>
      </c>
      <c r="AQ1089" s="707">
        <f>IF(S1089="", 0, VLOOKUP($C1089, 'Sch 10.1 Rate Design'!$B$9:$K$16, 4, FALSE))</f>
        <v>0</v>
      </c>
      <c r="AR1089" s="706">
        <f>IF(H1089="",0,+IF(H1089&gt;+VLOOKUP($C1089, 'Sch 10.1 Rate Design'!$B$9:$K$16, 3),IF(H1089&gt;+VLOOKUP($C1089, 'Sch 10.1 Rate Design'!$B$9:$K$16, 5),+VLOOKUP($C1089, 'Sch 10.1 Rate Design'!$B$9:$K$16, 5)-VLOOKUP($C1089, 'Sch 10.1 Rate Design'!$B$9:$K$16, 3), H1089-VLOOKUP($C1089, 'Sch 10.1 Rate Design'!$B$9:$K$16, 3)), 0))</f>
        <v>0</v>
      </c>
      <c r="AS1089" s="393">
        <f>IF(I1089="",0,+IF(I1089&gt;+VLOOKUP($C1089, 'Sch 10.1 Rate Design'!$B$9:$K$16, 3),IF(I1089&gt;+VLOOKUP($C1089, 'Sch 10.1 Rate Design'!$B$9:$K$16, 5),+VLOOKUP($C1089, 'Sch 10.1 Rate Design'!$B$9:$K$16, 5)-VLOOKUP($C1089, 'Sch 10.1 Rate Design'!$B$9:$K$16, 3), I1089-VLOOKUP($C1089, 'Sch 10.1 Rate Design'!$B$9:$K$16, 3)), 0))</f>
        <v>0</v>
      </c>
      <c r="AT1089" s="393">
        <f>IF(J1089="",0,+IF(J1089&gt;+VLOOKUP($C1089, 'Sch 10.1 Rate Design'!$B$9:$K$16, 3),IF(J1089&gt;+VLOOKUP($C1089, 'Sch 10.1 Rate Design'!$B$9:$K$16, 5),+VLOOKUP($C1089, 'Sch 10.1 Rate Design'!$B$9:$K$16, 5)-VLOOKUP($C1089, 'Sch 10.1 Rate Design'!$B$9:$K$16, 3), J1089-VLOOKUP($C1089, 'Sch 10.1 Rate Design'!$B$9:$K$16, 3)), 0))</f>
        <v>0</v>
      </c>
      <c r="AU1089" s="393">
        <f>IF(K1089="",0,+IF(K1089&gt;+VLOOKUP($C1089, 'Sch 10.1 Rate Design'!$B$9:$K$16, 3),IF(K1089&gt;+VLOOKUP($C1089, 'Sch 10.1 Rate Design'!$B$9:$K$16, 5),+VLOOKUP($C1089, 'Sch 10.1 Rate Design'!$B$9:$K$16, 5)-VLOOKUP($C1089, 'Sch 10.1 Rate Design'!$B$9:$K$16, 3), K1089-VLOOKUP($C1089, 'Sch 10.1 Rate Design'!$B$9:$K$16, 3)), 0))</f>
        <v>0</v>
      </c>
      <c r="AV1089" s="393">
        <f>IF(L1089="",0,+IF(L1089&gt;+VLOOKUP($C1089, 'Sch 10.1 Rate Design'!$B$9:$K$16, 3),IF(L1089&gt;+VLOOKUP($C1089, 'Sch 10.1 Rate Design'!$B$9:$K$16, 5),+VLOOKUP($C1089, 'Sch 10.1 Rate Design'!$B$9:$K$16, 5)-VLOOKUP($C1089, 'Sch 10.1 Rate Design'!$B$9:$K$16, 3), L1089-VLOOKUP($C1089, 'Sch 10.1 Rate Design'!$B$9:$K$16, 3)), 0))</f>
        <v>0</v>
      </c>
      <c r="AW1089" s="393">
        <f>IF(M1089="",0,+IF(M1089&gt;+VLOOKUP($C1089, 'Sch 10.1 Rate Design'!$B$9:$K$16, 3),IF(M1089&gt;+VLOOKUP($C1089, 'Sch 10.1 Rate Design'!$B$9:$K$16, 5),+VLOOKUP($C1089, 'Sch 10.1 Rate Design'!$B$9:$K$16, 5)-VLOOKUP($C1089, 'Sch 10.1 Rate Design'!$B$9:$K$16, 3), M1089-VLOOKUP($C1089, 'Sch 10.1 Rate Design'!$B$9:$K$16, 3)), 0))</f>
        <v>0</v>
      </c>
      <c r="AX1089" s="393">
        <f>IF(N1089="",0,+IF(N1089&gt;+VLOOKUP($C1089, 'Sch 10.1 Rate Design'!$B$9:$K$16, 3),IF(N1089&gt;+VLOOKUP($C1089, 'Sch 10.1 Rate Design'!$B$9:$K$16, 5),+VLOOKUP($C1089, 'Sch 10.1 Rate Design'!$B$9:$K$16, 5)-VLOOKUP($C1089, 'Sch 10.1 Rate Design'!$B$9:$K$16, 3), N1089-VLOOKUP($C1089, 'Sch 10.1 Rate Design'!$B$9:$K$16, 3)), 0))</f>
        <v>0</v>
      </c>
      <c r="AY1089" s="393">
        <f>IF(O1089="",0,+IF(O1089&gt;+VLOOKUP($C1089, 'Sch 10.1 Rate Design'!$B$9:$K$16, 3),IF(O1089&gt;+VLOOKUP($C1089, 'Sch 10.1 Rate Design'!$B$9:$K$16, 5),+VLOOKUP($C1089, 'Sch 10.1 Rate Design'!$B$9:$K$16, 5)-VLOOKUP($C1089, 'Sch 10.1 Rate Design'!$B$9:$K$16, 3), O1089-VLOOKUP($C1089, 'Sch 10.1 Rate Design'!$B$9:$K$16, 3)), 0))</f>
        <v>0</v>
      </c>
      <c r="AZ1089" s="393">
        <f>IF(P1089="",0,+IF(P1089&gt;+VLOOKUP($C1089, 'Sch 10.1 Rate Design'!$B$9:$K$16, 3),IF(P1089&gt;+VLOOKUP($C1089, 'Sch 10.1 Rate Design'!$B$9:$K$16, 5),+VLOOKUP($C1089, 'Sch 10.1 Rate Design'!$B$9:$K$16, 5)-VLOOKUP($C1089, 'Sch 10.1 Rate Design'!$B$9:$K$16, 3), P1089-VLOOKUP($C1089, 'Sch 10.1 Rate Design'!$B$9:$K$16, 3)), 0))</f>
        <v>0</v>
      </c>
      <c r="BA1089" s="393">
        <f>IF(Q1089="",0,+IF(Q1089&gt;+VLOOKUP($C1089, 'Sch 10.1 Rate Design'!$B$9:$K$16, 3),IF(Q1089&gt;+VLOOKUP($C1089, 'Sch 10.1 Rate Design'!$B$9:$K$16, 5),+VLOOKUP($C1089, 'Sch 10.1 Rate Design'!$B$9:$K$16, 5)-VLOOKUP($C1089, 'Sch 10.1 Rate Design'!$B$9:$K$16, 3), Q1089-VLOOKUP($C1089, 'Sch 10.1 Rate Design'!$B$9:$K$16, 3)), 0))</f>
        <v>0</v>
      </c>
      <c r="BB1089" s="393">
        <f>IF(R1089="",0,+IF(R1089&gt;+VLOOKUP($C1089, 'Sch 10.1 Rate Design'!$B$9:$K$16, 3),IF(R1089&gt;+VLOOKUP($C1089, 'Sch 10.1 Rate Design'!$B$9:$K$16, 5),+VLOOKUP($C1089, 'Sch 10.1 Rate Design'!$B$9:$K$16, 5)-VLOOKUP($C1089, 'Sch 10.1 Rate Design'!$B$9:$K$16, 3), R1089-VLOOKUP($C1089, 'Sch 10.1 Rate Design'!$B$9:$K$16, 3)), 0))</f>
        <v>0</v>
      </c>
      <c r="BC1089" s="705">
        <f>IF(S1089="",0,+IF(S1089&gt;+VLOOKUP($C1089, 'Sch 10.1 Rate Design'!$B$9:$K$16, 3),IF(S1089&gt;+VLOOKUP($C1089, 'Sch 10.1 Rate Design'!$B$9:$K$16, 5),+VLOOKUP($C1089, 'Sch 10.1 Rate Design'!$B$9:$K$16, 5)-VLOOKUP($C1089, 'Sch 10.1 Rate Design'!$B$9:$K$16, 3), S1089-VLOOKUP($C1089, 'Sch 10.1 Rate Design'!$B$9:$K$16, 3)), 0))</f>
        <v>0</v>
      </c>
      <c r="BD1089" s="708">
        <f>IF(H1089="", 0, AR1089/'Sch 10.1 Rate Design'!$Z$24*VLOOKUP($C1089, 'Sch 10.1 Rate Design'!$B$9:$K$16, 6, FALSE))</f>
        <v>0</v>
      </c>
      <c r="BE1089" s="708">
        <f>IF(I1089="", 0, AS1089/'Sch 10.1 Rate Design'!$Z$24*VLOOKUP($C1089, 'Sch 10.1 Rate Design'!$B$9:$K$16, 6, FALSE))</f>
        <v>0</v>
      </c>
      <c r="BF1089" s="708">
        <f>IF(J1089="", 0, AT1089/'Sch 10.1 Rate Design'!$Z$24*VLOOKUP($C1089, 'Sch 10.1 Rate Design'!$B$9:$K$16, 6, FALSE))</f>
        <v>0</v>
      </c>
      <c r="BG1089" s="708">
        <f>IF(K1089="", 0, AU1089/'Sch 10.1 Rate Design'!$Z$24*VLOOKUP($C1089, 'Sch 10.1 Rate Design'!$B$9:$K$16, 6, FALSE))</f>
        <v>0</v>
      </c>
      <c r="BH1089" s="708">
        <f>IF(L1089="", 0, AV1089/'Sch 10.1 Rate Design'!$Z$24*VLOOKUP($C1089, 'Sch 10.1 Rate Design'!$B$9:$K$16, 6, FALSE))</f>
        <v>0</v>
      </c>
      <c r="BI1089" s="708">
        <f>IF(M1089="", 0, AW1089/'Sch 10.1 Rate Design'!$Z$24*VLOOKUP($C1089, 'Sch 10.1 Rate Design'!$B$9:$K$16, 6, FALSE))</f>
        <v>0</v>
      </c>
      <c r="BJ1089" s="708">
        <f>IF(N1089="", 0, AX1089/'Sch 10.1 Rate Design'!$Z$24*VLOOKUP($C1089, 'Sch 10.1 Rate Design'!$B$9:$K$16, 6, FALSE))</f>
        <v>0</v>
      </c>
      <c r="BK1089" s="708">
        <f>IF(O1089="", 0, AY1089/'Sch 10.1 Rate Design'!$Z$24*VLOOKUP($C1089, 'Sch 10.1 Rate Design'!$B$9:$K$16, 6, FALSE))</f>
        <v>0</v>
      </c>
      <c r="BL1089" s="708">
        <f>IF(P1089="", 0, AZ1089/'Sch 10.1 Rate Design'!$Z$24*VLOOKUP($C1089, 'Sch 10.1 Rate Design'!$B$9:$K$16, 6, FALSE))</f>
        <v>0</v>
      </c>
      <c r="BM1089" s="708">
        <f>IF(Q1089="", 0, BA1089/'Sch 10.1 Rate Design'!$Z$24*VLOOKUP($C1089, 'Sch 10.1 Rate Design'!$B$9:$K$16, 6, FALSE))</f>
        <v>0</v>
      </c>
      <c r="BN1089" s="708">
        <f>IF(R1089="", 0, BB1089/'Sch 10.1 Rate Design'!$Z$24*VLOOKUP($C1089, 'Sch 10.1 Rate Design'!$B$9:$K$16, 6, FALSE))</f>
        <v>0</v>
      </c>
      <c r="BO1089" s="707">
        <f>IF(S1089="", 0, BC1089/'Sch 10.1 Rate Design'!$Z$24*VLOOKUP($C1089, 'Sch 10.1 Rate Design'!$B$9:$K$16, 6, FALSE))</f>
        <v>0</v>
      </c>
      <c r="BP1089" s="393">
        <f>IF(H1089="",0,+IF(H1089&gt;+VLOOKUP($C1089, 'Sch 10.1 Rate Design'!$B$9:$K$16, 5),IF(H1089&gt;+VLOOKUP($C1089, 'Sch 10.1 Rate Design'!$B$9:$K$16, 7),+VLOOKUP($C1089, 'Sch 10.1 Rate Design'!$B$9:$K$16, 7)-VLOOKUP($C1089, 'Sch 10.1 Rate Design'!$B$9:$K$16, 5), H1089-VLOOKUP($C1089, 'Sch 10.1 Rate Design'!$B$9:$K$16, 5)), 0))</f>
        <v>0</v>
      </c>
      <c r="BQ1089" s="393">
        <f>IF(I1089="",0,+IF(I1089&gt;+VLOOKUP($C1089, 'Sch 10.1 Rate Design'!$B$9:$K$16, 5),IF(I1089&gt;+VLOOKUP($C1089, 'Sch 10.1 Rate Design'!$B$9:$K$16, 7),+VLOOKUP($C1089, 'Sch 10.1 Rate Design'!$B$9:$K$16, 7)-VLOOKUP($C1089, 'Sch 10.1 Rate Design'!$B$9:$K$16, 5), I1089-VLOOKUP($C1089, 'Sch 10.1 Rate Design'!$B$9:$K$16, 5)), 0))</f>
        <v>0</v>
      </c>
      <c r="BR1089" s="393">
        <f>IF(J1089="",0,+IF(J1089&gt;+VLOOKUP($C1089, 'Sch 10.1 Rate Design'!$B$9:$K$16, 5),IF(J1089&gt;+VLOOKUP($C1089, 'Sch 10.1 Rate Design'!$B$9:$K$16, 7),+VLOOKUP($C1089, 'Sch 10.1 Rate Design'!$B$9:$K$16, 7)-VLOOKUP($C1089, 'Sch 10.1 Rate Design'!$B$9:$K$16, 5), J1089-VLOOKUP($C1089, 'Sch 10.1 Rate Design'!$B$9:$K$16, 5)), 0))</f>
        <v>0</v>
      </c>
      <c r="BS1089" s="393">
        <f>IF(K1089="",0,+IF(K1089&gt;+VLOOKUP($C1089, 'Sch 10.1 Rate Design'!$B$9:$K$16, 5),IF(K1089&gt;+VLOOKUP($C1089, 'Sch 10.1 Rate Design'!$B$9:$K$16, 7),+VLOOKUP($C1089, 'Sch 10.1 Rate Design'!$B$9:$K$16, 7)-VLOOKUP($C1089, 'Sch 10.1 Rate Design'!$B$9:$K$16, 5), K1089-VLOOKUP($C1089, 'Sch 10.1 Rate Design'!$B$9:$K$16, 5)), 0))</f>
        <v>0</v>
      </c>
      <c r="BT1089" s="393">
        <f>IF(L1089="",0,+IF(L1089&gt;+VLOOKUP($C1089, 'Sch 10.1 Rate Design'!$B$9:$K$16, 5),IF(L1089&gt;+VLOOKUP($C1089, 'Sch 10.1 Rate Design'!$B$9:$K$16, 7),+VLOOKUP($C1089, 'Sch 10.1 Rate Design'!$B$9:$K$16, 7)-VLOOKUP($C1089, 'Sch 10.1 Rate Design'!$B$9:$K$16, 5), L1089-VLOOKUP($C1089, 'Sch 10.1 Rate Design'!$B$9:$K$16, 5)), 0))</f>
        <v>0</v>
      </c>
      <c r="BU1089" s="393">
        <f>IF(M1089="",0,+IF(M1089&gt;+VLOOKUP($C1089, 'Sch 10.1 Rate Design'!$B$9:$K$16, 5),IF(M1089&gt;+VLOOKUP($C1089, 'Sch 10.1 Rate Design'!$B$9:$K$16, 7),+VLOOKUP($C1089, 'Sch 10.1 Rate Design'!$B$9:$K$16, 7)-VLOOKUP($C1089, 'Sch 10.1 Rate Design'!$B$9:$K$16, 5), M1089-VLOOKUP($C1089, 'Sch 10.1 Rate Design'!$B$9:$K$16, 5)), 0))</f>
        <v>0</v>
      </c>
      <c r="BV1089" s="393">
        <f>IF(N1089="",0,+IF(N1089&gt;+VLOOKUP($C1089, 'Sch 10.1 Rate Design'!$B$9:$K$16, 5),IF(N1089&gt;+VLOOKUP($C1089, 'Sch 10.1 Rate Design'!$B$9:$K$16, 7),+VLOOKUP($C1089, 'Sch 10.1 Rate Design'!$B$9:$K$16, 7)-VLOOKUP($C1089, 'Sch 10.1 Rate Design'!$B$9:$K$16, 5), N1089-VLOOKUP($C1089, 'Sch 10.1 Rate Design'!$B$9:$K$16, 5)), 0))</f>
        <v>0</v>
      </c>
      <c r="BW1089" s="393">
        <f>IF(O1089="",0,+IF(O1089&gt;+VLOOKUP($C1089, 'Sch 10.1 Rate Design'!$B$9:$K$16, 5),IF(O1089&gt;+VLOOKUP($C1089, 'Sch 10.1 Rate Design'!$B$9:$K$16, 7),+VLOOKUP($C1089, 'Sch 10.1 Rate Design'!$B$9:$K$16, 7)-VLOOKUP($C1089, 'Sch 10.1 Rate Design'!$B$9:$K$16, 5), O1089-VLOOKUP($C1089, 'Sch 10.1 Rate Design'!$B$9:$K$16, 5)), 0))</f>
        <v>0</v>
      </c>
      <c r="BX1089" s="393">
        <f>IF(P1089="",0,+IF(P1089&gt;+VLOOKUP($C1089, 'Sch 10.1 Rate Design'!$B$9:$K$16, 5),IF(P1089&gt;+VLOOKUP($C1089, 'Sch 10.1 Rate Design'!$B$9:$K$16, 7),+VLOOKUP($C1089, 'Sch 10.1 Rate Design'!$B$9:$K$16, 7)-VLOOKUP($C1089, 'Sch 10.1 Rate Design'!$B$9:$K$16, 5), P1089-VLOOKUP($C1089, 'Sch 10.1 Rate Design'!$B$9:$K$16, 5)), 0))</f>
        <v>0</v>
      </c>
      <c r="BY1089" s="393">
        <f>IF(Q1089="",0,+IF(Q1089&gt;+VLOOKUP($C1089, 'Sch 10.1 Rate Design'!$B$9:$K$16, 5),IF(Q1089&gt;+VLOOKUP($C1089, 'Sch 10.1 Rate Design'!$B$9:$K$16, 7),+VLOOKUP($C1089, 'Sch 10.1 Rate Design'!$B$9:$K$16, 7)-VLOOKUP($C1089, 'Sch 10.1 Rate Design'!$B$9:$K$16, 5), Q1089-VLOOKUP($C1089, 'Sch 10.1 Rate Design'!$B$9:$K$16, 5)), 0))</f>
        <v>0</v>
      </c>
      <c r="BZ1089" s="393">
        <f>IF(R1089="",0,+IF(R1089&gt;+VLOOKUP($C1089, 'Sch 10.1 Rate Design'!$B$9:$K$16, 5),IF(R1089&gt;+VLOOKUP($C1089, 'Sch 10.1 Rate Design'!$B$9:$K$16, 7),+VLOOKUP($C1089, 'Sch 10.1 Rate Design'!$B$9:$K$16, 7)-VLOOKUP($C1089, 'Sch 10.1 Rate Design'!$B$9:$K$16, 5), R1089-VLOOKUP($C1089, 'Sch 10.1 Rate Design'!$B$9:$K$16, 5)), 0))</f>
        <v>0</v>
      </c>
      <c r="CA1089" s="705">
        <f>IF(S1089="",0,+IF(S1089&gt;+VLOOKUP($C1089, 'Sch 10.1 Rate Design'!$B$9:$K$16, 5),IF(S1089&gt;+VLOOKUP($C1089, 'Sch 10.1 Rate Design'!$B$9:$K$16, 7),+VLOOKUP($C1089, 'Sch 10.1 Rate Design'!$B$9:$K$16, 7)-VLOOKUP($C1089, 'Sch 10.1 Rate Design'!$B$9:$K$16, 5), S1089-VLOOKUP($C1089, 'Sch 10.1 Rate Design'!$B$9:$K$16, 5)), 0))</f>
        <v>0</v>
      </c>
      <c r="CB1089" s="708">
        <f>IF(H1089="", 0, BP1089/'Sch 10.1 Rate Design'!$Z$24*VLOOKUP($C1089, 'Sch 10.1 Rate Design'!$B$9:$K$16, 8, FALSE))</f>
        <v>0</v>
      </c>
      <c r="CC1089" s="708">
        <f>IF(I1089="", 0, BQ1089/'Sch 10.1 Rate Design'!$Z$24*VLOOKUP($C1089, 'Sch 10.1 Rate Design'!$B$9:$K$16, 8, FALSE))</f>
        <v>0</v>
      </c>
      <c r="CD1089" s="708">
        <f>IF(J1089="", 0, BR1089/'Sch 10.1 Rate Design'!$Z$24*VLOOKUP($C1089, 'Sch 10.1 Rate Design'!$B$9:$K$16, 8, FALSE))</f>
        <v>0</v>
      </c>
      <c r="CE1089" s="708">
        <f>IF(K1089="", 0, BS1089/'Sch 10.1 Rate Design'!$Z$24*VLOOKUP($C1089, 'Sch 10.1 Rate Design'!$B$9:$K$16, 8, FALSE))</f>
        <v>0</v>
      </c>
      <c r="CF1089" s="708">
        <f>IF(L1089="", 0, BT1089/'Sch 10.1 Rate Design'!$Z$24*VLOOKUP($C1089, 'Sch 10.1 Rate Design'!$B$9:$K$16, 8, FALSE))</f>
        <v>0</v>
      </c>
      <c r="CG1089" s="708">
        <f>IF(M1089="", 0, BU1089/'Sch 10.1 Rate Design'!$Z$24*VLOOKUP($C1089, 'Sch 10.1 Rate Design'!$B$9:$K$16, 8, FALSE))</f>
        <v>0</v>
      </c>
      <c r="CH1089" s="708">
        <f>IF(N1089="", 0, BV1089/'Sch 10.1 Rate Design'!$Z$24*VLOOKUP($C1089, 'Sch 10.1 Rate Design'!$B$9:$K$16, 8, FALSE))</f>
        <v>0</v>
      </c>
      <c r="CI1089" s="708">
        <f>IF(O1089="", 0, BW1089/'Sch 10.1 Rate Design'!$Z$24*VLOOKUP($C1089, 'Sch 10.1 Rate Design'!$B$9:$K$16, 8, FALSE))</f>
        <v>0</v>
      </c>
      <c r="CJ1089" s="708">
        <f>IF(P1089="", 0, BX1089/'Sch 10.1 Rate Design'!$Z$24*VLOOKUP($C1089, 'Sch 10.1 Rate Design'!$B$9:$K$16, 8, FALSE))</f>
        <v>0</v>
      </c>
      <c r="CK1089" s="708">
        <f>IF(Q1089="", 0, BY1089/'Sch 10.1 Rate Design'!$Z$24*VLOOKUP($C1089, 'Sch 10.1 Rate Design'!$B$9:$K$16, 8, FALSE))</f>
        <v>0</v>
      </c>
      <c r="CL1089" s="708">
        <f>IF(R1089="", 0, BZ1089/'Sch 10.1 Rate Design'!$Z$24*VLOOKUP($C1089, 'Sch 10.1 Rate Design'!$B$9:$K$16, 8, FALSE))</f>
        <v>0</v>
      </c>
      <c r="CM1089" s="707">
        <f>IF(S1089="", 0, CA1089/'Sch 10.1 Rate Design'!$Z$24*VLOOKUP($C1089, 'Sch 10.1 Rate Design'!$B$9:$K$16, 8, FALSE))</f>
        <v>0</v>
      </c>
      <c r="CN1089" s="393">
        <f>IF(H1089="",0,IF(H1089&gt;VLOOKUP($C1089,'Sch 10.1 Rate Design'!$B$9:$K$16,9,FALSE),H1089-VLOOKUP($C1089,'Sch 10.1 Rate Design'!$B$9:$K$16,9,FALSE),0))</f>
        <v>0</v>
      </c>
      <c r="CO1089" s="393">
        <f>IF(I1089="",0,IF(I1089&gt;VLOOKUP($C1089,'Sch 10.1 Rate Design'!$B$9:$K$16,9,FALSE),I1089-VLOOKUP($C1089,'Sch 10.1 Rate Design'!$B$9:$K$16,9,FALSE),0))</f>
        <v>0</v>
      </c>
      <c r="CP1089" s="393">
        <f>IF(J1089="",0,IF(J1089&gt;VLOOKUP($C1089,'Sch 10.1 Rate Design'!$B$9:$K$16,9,FALSE),J1089-VLOOKUP($C1089,'Sch 10.1 Rate Design'!$B$9:$K$16,9,FALSE),0))</f>
        <v>0</v>
      </c>
      <c r="CQ1089" s="393">
        <f>IF(K1089="",0,IF(K1089&gt;VLOOKUP($C1089,'Sch 10.1 Rate Design'!$B$9:$K$16,9,FALSE),K1089-VLOOKUP($C1089,'Sch 10.1 Rate Design'!$B$9:$K$16,9,FALSE),0))</f>
        <v>0</v>
      </c>
      <c r="CR1089" s="393">
        <f>IF(L1089="",0,IF(L1089&gt;VLOOKUP($C1089,'Sch 10.1 Rate Design'!$B$9:$K$16,9,FALSE),L1089-VLOOKUP($C1089,'Sch 10.1 Rate Design'!$B$9:$K$16,9,FALSE),0))</f>
        <v>0</v>
      </c>
      <c r="CS1089" s="393">
        <f>IF(M1089="",0,IF(M1089&gt;VLOOKUP($C1089,'Sch 10.1 Rate Design'!$B$9:$K$16,9,FALSE),M1089-VLOOKUP($C1089,'Sch 10.1 Rate Design'!$B$9:$K$16,9,FALSE),0))</f>
        <v>0</v>
      </c>
      <c r="CT1089" s="393">
        <f>IF(N1089="",0,IF(N1089&gt;VLOOKUP($C1089,'Sch 10.1 Rate Design'!$B$9:$K$16,9,FALSE),N1089-VLOOKUP($C1089,'Sch 10.1 Rate Design'!$B$9:$K$16,9,FALSE),0))</f>
        <v>0</v>
      </c>
      <c r="CU1089" s="393">
        <f>IF(O1089="",0,IF(O1089&gt;VLOOKUP($C1089,'Sch 10.1 Rate Design'!$B$9:$K$16,9,FALSE),O1089-VLOOKUP($C1089,'Sch 10.1 Rate Design'!$B$9:$K$16,9,FALSE),0))</f>
        <v>0</v>
      </c>
      <c r="CV1089" s="393">
        <f>IF(P1089="",0,IF(P1089&gt;VLOOKUP($C1089,'Sch 10.1 Rate Design'!$B$9:$K$16,9,FALSE),P1089-VLOOKUP($C1089,'Sch 10.1 Rate Design'!$B$9:$K$16,9,FALSE),0))</f>
        <v>0</v>
      </c>
      <c r="CW1089" s="393">
        <f>IF(Q1089="",0,IF(Q1089&gt;VLOOKUP($C1089,'Sch 10.1 Rate Design'!$B$9:$K$16,9,FALSE),Q1089-VLOOKUP($C1089,'Sch 10.1 Rate Design'!$B$9:$K$16,9,FALSE),0))</f>
        <v>0</v>
      </c>
      <c r="CX1089" s="393">
        <f>IF(R1089="",0,IF(R1089&gt;VLOOKUP($C1089,'Sch 10.1 Rate Design'!$B$9:$K$16,9,FALSE),R1089-VLOOKUP($C1089,'Sch 10.1 Rate Design'!$B$9:$K$16,9,FALSE),0))</f>
        <v>0</v>
      </c>
      <c r="CY1089" s="705">
        <f>IF(S1089="",0,IF(S1089&gt;VLOOKUP($C1089,'Sch 10.1 Rate Design'!$B$9:$K$16,9,FALSE),S1089-VLOOKUP($C1089,'Sch 10.1 Rate Design'!$B$9:$K$16,9,FALSE),0))</f>
        <v>0</v>
      </c>
      <c r="CZ1089" s="708">
        <f>IF(H1089="", 0, CN1089/'Sch 10.1 Rate Design'!$Z$24*VLOOKUP($C1089, 'Sch 10.1 Rate Design'!$B$9:$K$16, 10, FALSE))</f>
        <v>0</v>
      </c>
      <c r="DA1089" s="708">
        <f>IF(I1089="", 0, CO1089/'Sch 10.1 Rate Design'!$Z$24*VLOOKUP($C1089, 'Sch 10.1 Rate Design'!$B$9:$K$16, 10, FALSE))</f>
        <v>0</v>
      </c>
      <c r="DB1089" s="708">
        <f>IF(J1089="", 0, CP1089/'Sch 10.1 Rate Design'!$Z$24*VLOOKUP($C1089, 'Sch 10.1 Rate Design'!$B$9:$K$16, 10, FALSE))</f>
        <v>0</v>
      </c>
      <c r="DC1089" s="708">
        <f>IF(K1089="", 0, CQ1089/'Sch 10.1 Rate Design'!$Z$24*VLOOKUP($C1089, 'Sch 10.1 Rate Design'!$B$9:$K$16, 10, FALSE))</f>
        <v>0</v>
      </c>
      <c r="DD1089" s="708">
        <f>IF(L1089="", 0, CR1089/'Sch 10.1 Rate Design'!$Z$24*VLOOKUP($C1089, 'Sch 10.1 Rate Design'!$B$9:$K$16, 10, FALSE))</f>
        <v>0</v>
      </c>
      <c r="DE1089" s="708">
        <f>IF(M1089="", 0, CS1089/'Sch 10.1 Rate Design'!$Z$24*VLOOKUP($C1089, 'Sch 10.1 Rate Design'!$B$9:$K$16, 10, FALSE))</f>
        <v>0</v>
      </c>
      <c r="DF1089" s="708">
        <f>IF(N1089="", 0, CT1089/'Sch 10.1 Rate Design'!$Z$24*VLOOKUP($C1089, 'Sch 10.1 Rate Design'!$B$9:$K$16, 10, FALSE))</f>
        <v>0</v>
      </c>
      <c r="DG1089" s="708">
        <f>IF(O1089="", 0, CU1089/'Sch 10.1 Rate Design'!$Z$24*VLOOKUP($C1089, 'Sch 10.1 Rate Design'!$B$9:$K$16, 10, FALSE))</f>
        <v>0</v>
      </c>
      <c r="DH1089" s="708">
        <f>IF(P1089="", 0, CV1089/'Sch 10.1 Rate Design'!$Z$24*VLOOKUP($C1089, 'Sch 10.1 Rate Design'!$B$9:$K$16, 10, FALSE))</f>
        <v>0</v>
      </c>
      <c r="DI1089" s="708">
        <f>IF(Q1089="", 0, CW1089/'Sch 10.1 Rate Design'!$Z$24*VLOOKUP($C1089, 'Sch 10.1 Rate Design'!$B$9:$K$16, 10, FALSE))</f>
        <v>0</v>
      </c>
      <c r="DJ1089" s="708">
        <f>IF(R1089="", 0, CX1089/'Sch 10.1 Rate Design'!$Z$24*VLOOKUP($C1089, 'Sch 10.1 Rate Design'!$B$9:$K$16, 10, FALSE))</f>
        <v>0</v>
      </c>
      <c r="DK1089" s="707">
        <f>IF(S1089="", 0, CY1089/'Sch 10.1 Rate Design'!$Z$24*VLOOKUP($C1089, 'Sch 10.1 Rate Design'!$B$9:$K$16, 10, FALSE))</f>
        <v>0</v>
      </c>
      <c r="DL1089" s="706">
        <f>IF(H1089="", 0, VLOOKUP($C1089, 'Sch 10.1 Rate Design'!$B$9:$K$16, 3, FALSE))</f>
        <v>0</v>
      </c>
      <c r="DM1089" s="393">
        <f>IF(I1089="", 0, VLOOKUP($C1089, 'Sch 10.1 Rate Design'!$B$9:$K$16, 3, FALSE))</f>
        <v>0</v>
      </c>
      <c r="DN1089" s="393">
        <f>IF(J1089="", 0, VLOOKUP($C1089, 'Sch 10.1 Rate Design'!$B$9:$K$16, 3, FALSE))</f>
        <v>0</v>
      </c>
      <c r="DO1089" s="393">
        <f>IF(K1089="", 0, VLOOKUP($C1089, 'Sch 10.1 Rate Design'!$B$9:$K$16, 3, FALSE))</f>
        <v>0</v>
      </c>
      <c r="DP1089" s="393">
        <f>IF(L1089="", 0, VLOOKUP($C1089, 'Sch 10.1 Rate Design'!$B$9:$K$16, 3, FALSE))</f>
        <v>0</v>
      </c>
      <c r="DQ1089" s="393">
        <f>IF(M1089="", 0, VLOOKUP($C1089, 'Sch 10.1 Rate Design'!$B$9:$K$16, 3, FALSE))</f>
        <v>0</v>
      </c>
      <c r="DR1089" s="393">
        <f>IF(N1089="", 0, VLOOKUP($C1089, 'Sch 10.1 Rate Design'!$B$9:$K$16, 3, FALSE))</f>
        <v>0</v>
      </c>
      <c r="DS1089" s="393">
        <f>IF(O1089="", 0, VLOOKUP($C1089, 'Sch 10.1 Rate Design'!$B$9:$K$16, 3, FALSE))</f>
        <v>0</v>
      </c>
      <c r="DT1089" s="393">
        <f>IF(P1089="", 0, VLOOKUP($C1089, 'Sch 10.1 Rate Design'!$B$9:$K$16, 3, FALSE))</f>
        <v>0</v>
      </c>
      <c r="DU1089" s="393">
        <f>IF(Q1089="", 0, VLOOKUP($C1089, 'Sch 10.1 Rate Design'!$B$9:$K$16, 3, FALSE))</f>
        <v>0</v>
      </c>
      <c r="DV1089" s="393">
        <f>IF(R1089="", 0, VLOOKUP($C1089, 'Sch 10.1 Rate Design'!$B$9:$K$16, 3, FALSE))</f>
        <v>0</v>
      </c>
      <c r="DW1089" s="705">
        <f>IF(S1089="", 0, VLOOKUP($C1089, 'Sch 10.1 Rate Design'!$B$9:$K$16, 3, FALSE))</f>
        <v>0</v>
      </c>
      <c r="DX1089" s="393"/>
      <c r="DY1089" s="393"/>
      <c r="DZ1089" s="393"/>
      <c r="EA1089" s="393"/>
      <c r="EB1089" s="393"/>
      <c r="EC1089" s="393"/>
      <c r="ED1089" s="393"/>
      <c r="EE1089" s="393"/>
      <c r="EF1089" s="393"/>
      <c r="EG1089" s="393"/>
      <c r="EH1089" s="393"/>
      <c r="EI1089" s="393"/>
      <c r="EJ1089" s="393"/>
    </row>
    <row r="1090" spans="1:140">
      <c r="A1090" s="393">
        <f>Input!AH1086</f>
        <v>0</v>
      </c>
      <c r="B1090" s="393">
        <v>1080</v>
      </c>
      <c r="C1090" s="690">
        <f>Input!AI1086</f>
        <v>0.625</v>
      </c>
      <c r="D1090" s="709">
        <f t="shared" si="247"/>
        <v>0</v>
      </c>
      <c r="E1090" s="709">
        <f>IF('Sch 10.1 Rate Design'!$AB$24="Monthly", AVERAGE(T1090,U1090,V1090,W1090,X1090,Y1090,Z1090,AA1090,AB1090,AC1090,AD1090,AE1090), AVERAGE(T1090,V1090,X1090,Z1090,AB1090,AD1090))</f>
        <v>0</v>
      </c>
      <c r="F1090" s="393">
        <f t="shared" si="234"/>
        <v>0</v>
      </c>
      <c r="G1090" s="705" t="e">
        <f>IF('Sch 10.1 Rate Design'!$AB$24="Monthly", AVERAGE(H1090,I1090,J1090,K1090,L1090,M1090,N1090,O1090,P1090,Q1090,R1090,S1090), AVERAGE(H1090,J1090,L1090,N1090,P1090,R1090))</f>
        <v>#DIV/0!</v>
      </c>
      <c r="H1090" s="393" t="str">
        <f>IF(Input!AJ1086="", "", Input!AJ1086)</f>
        <v/>
      </c>
      <c r="I1090" s="393" t="str">
        <f>IF(Input!AK1086="", "", Input!AK1086)</f>
        <v/>
      </c>
      <c r="J1090" s="393" t="str">
        <f>IF(Input!AL1086="", "", Input!AL1086)</f>
        <v/>
      </c>
      <c r="K1090" s="393" t="str">
        <f>IF(Input!AM1086="", "", Input!AM1086)</f>
        <v/>
      </c>
      <c r="L1090" s="393" t="str">
        <f>IF(Input!AN1086="", "", Input!AN1086)</f>
        <v/>
      </c>
      <c r="M1090" s="393" t="str">
        <f>IF(Input!AO1086="", "", Input!AO1086)</f>
        <v/>
      </c>
      <c r="N1090" s="393" t="str">
        <f>IF(Input!AP1086="", "", Input!AP1086)</f>
        <v/>
      </c>
      <c r="O1090" s="393" t="str">
        <f>IF(Input!AQ1086="", "", Input!AQ1086)</f>
        <v/>
      </c>
      <c r="P1090" s="393" t="str">
        <f>IF(Input!AR1086="", "", Input!AR1086)</f>
        <v/>
      </c>
      <c r="Q1090" s="393" t="str">
        <f>IF(Input!AS1086="", "", Input!AS1086)</f>
        <v/>
      </c>
      <c r="R1090" s="393" t="str">
        <f>IF(Input!AT1086="", "", Input!AT1086)</f>
        <v/>
      </c>
      <c r="S1090" s="393" t="str">
        <f>IF(Input!AU1086="", "", Input!AU1086)</f>
        <v/>
      </c>
      <c r="T1090" s="708">
        <f t="shared" si="235"/>
        <v>0</v>
      </c>
      <c r="U1090" s="708">
        <f t="shared" si="236"/>
        <v>0</v>
      </c>
      <c r="V1090" s="708">
        <f t="shared" si="237"/>
        <v>0</v>
      </c>
      <c r="W1090" s="708">
        <f t="shared" si="238"/>
        <v>0</v>
      </c>
      <c r="X1090" s="708">
        <f t="shared" si="239"/>
        <v>0</v>
      </c>
      <c r="Y1090" s="708">
        <f t="shared" si="240"/>
        <v>0</v>
      </c>
      <c r="Z1090" s="708">
        <f t="shared" si="241"/>
        <v>0</v>
      </c>
      <c r="AA1090" s="708">
        <f t="shared" si="242"/>
        <v>0</v>
      </c>
      <c r="AB1090" s="708">
        <f t="shared" si="243"/>
        <v>0</v>
      </c>
      <c r="AC1090" s="708">
        <f t="shared" si="244"/>
        <v>0</v>
      </c>
      <c r="AD1090" s="708">
        <f t="shared" si="245"/>
        <v>0</v>
      </c>
      <c r="AE1090" s="707">
        <f t="shared" si="246"/>
        <v>0</v>
      </c>
      <c r="AF1090" s="708">
        <f>IF(H1090="", 0, VLOOKUP($C1090, 'Sch 10.1 Rate Design'!$B$9:$K$16, 4, FALSE))</f>
        <v>0</v>
      </c>
      <c r="AG1090" s="708">
        <f>IF(I1090="", 0, VLOOKUP($C1090, 'Sch 10.1 Rate Design'!$B$9:$K$16, 4, FALSE))</f>
        <v>0</v>
      </c>
      <c r="AH1090" s="708">
        <f>IF(J1090="", 0, VLOOKUP($C1090, 'Sch 10.1 Rate Design'!$B$9:$K$16, 4, FALSE))</f>
        <v>0</v>
      </c>
      <c r="AI1090" s="708">
        <f>IF(K1090="", 0, VLOOKUP($C1090, 'Sch 10.1 Rate Design'!$B$9:$K$16, 4, FALSE))</f>
        <v>0</v>
      </c>
      <c r="AJ1090" s="708">
        <f>IF(L1090="", 0, VLOOKUP($C1090, 'Sch 10.1 Rate Design'!$B$9:$K$16, 4, FALSE))</f>
        <v>0</v>
      </c>
      <c r="AK1090" s="708">
        <f>IF(M1090="", 0, VLOOKUP($C1090, 'Sch 10.1 Rate Design'!$B$9:$K$16, 4, FALSE))</f>
        <v>0</v>
      </c>
      <c r="AL1090" s="708">
        <f>IF(N1090="", 0, VLOOKUP($C1090, 'Sch 10.1 Rate Design'!$B$9:$K$16, 4, FALSE))</f>
        <v>0</v>
      </c>
      <c r="AM1090" s="708">
        <f>IF(O1090="", 0, VLOOKUP($C1090, 'Sch 10.1 Rate Design'!$B$9:$K$16, 4, FALSE))</f>
        <v>0</v>
      </c>
      <c r="AN1090" s="708">
        <f>IF(P1090="", 0, VLOOKUP($C1090, 'Sch 10.1 Rate Design'!$B$9:$K$16, 4, FALSE))</f>
        <v>0</v>
      </c>
      <c r="AO1090" s="708">
        <f>IF(Q1090="", 0, VLOOKUP($C1090, 'Sch 10.1 Rate Design'!$B$9:$K$16, 4, FALSE))</f>
        <v>0</v>
      </c>
      <c r="AP1090" s="708">
        <f>IF(R1090="", 0, VLOOKUP($C1090, 'Sch 10.1 Rate Design'!$B$9:$K$16, 4, FALSE))</f>
        <v>0</v>
      </c>
      <c r="AQ1090" s="707">
        <f>IF(S1090="", 0, VLOOKUP($C1090, 'Sch 10.1 Rate Design'!$B$9:$K$16, 4, FALSE))</f>
        <v>0</v>
      </c>
      <c r="AR1090" s="706">
        <f>IF(H1090="",0,+IF(H1090&gt;+VLOOKUP($C1090, 'Sch 10.1 Rate Design'!$B$9:$K$16, 3),IF(H1090&gt;+VLOOKUP($C1090, 'Sch 10.1 Rate Design'!$B$9:$K$16, 5),+VLOOKUP($C1090, 'Sch 10.1 Rate Design'!$B$9:$K$16, 5)-VLOOKUP($C1090, 'Sch 10.1 Rate Design'!$B$9:$K$16, 3), H1090-VLOOKUP($C1090, 'Sch 10.1 Rate Design'!$B$9:$K$16, 3)), 0))</f>
        <v>0</v>
      </c>
      <c r="AS1090" s="393">
        <f>IF(I1090="",0,+IF(I1090&gt;+VLOOKUP($C1090, 'Sch 10.1 Rate Design'!$B$9:$K$16, 3),IF(I1090&gt;+VLOOKUP($C1090, 'Sch 10.1 Rate Design'!$B$9:$K$16, 5),+VLOOKUP($C1090, 'Sch 10.1 Rate Design'!$B$9:$K$16, 5)-VLOOKUP($C1090, 'Sch 10.1 Rate Design'!$B$9:$K$16, 3), I1090-VLOOKUP($C1090, 'Sch 10.1 Rate Design'!$B$9:$K$16, 3)), 0))</f>
        <v>0</v>
      </c>
      <c r="AT1090" s="393">
        <f>IF(J1090="",0,+IF(J1090&gt;+VLOOKUP($C1090, 'Sch 10.1 Rate Design'!$B$9:$K$16, 3),IF(J1090&gt;+VLOOKUP($C1090, 'Sch 10.1 Rate Design'!$B$9:$K$16, 5),+VLOOKUP($C1090, 'Sch 10.1 Rate Design'!$B$9:$K$16, 5)-VLOOKUP($C1090, 'Sch 10.1 Rate Design'!$B$9:$K$16, 3), J1090-VLOOKUP($C1090, 'Sch 10.1 Rate Design'!$B$9:$K$16, 3)), 0))</f>
        <v>0</v>
      </c>
      <c r="AU1090" s="393">
        <f>IF(K1090="",0,+IF(K1090&gt;+VLOOKUP($C1090, 'Sch 10.1 Rate Design'!$B$9:$K$16, 3),IF(K1090&gt;+VLOOKUP($C1090, 'Sch 10.1 Rate Design'!$B$9:$K$16, 5),+VLOOKUP($C1090, 'Sch 10.1 Rate Design'!$B$9:$K$16, 5)-VLOOKUP($C1090, 'Sch 10.1 Rate Design'!$B$9:$K$16, 3), K1090-VLOOKUP($C1090, 'Sch 10.1 Rate Design'!$B$9:$K$16, 3)), 0))</f>
        <v>0</v>
      </c>
      <c r="AV1090" s="393">
        <f>IF(L1090="",0,+IF(L1090&gt;+VLOOKUP($C1090, 'Sch 10.1 Rate Design'!$B$9:$K$16, 3),IF(L1090&gt;+VLOOKUP($C1090, 'Sch 10.1 Rate Design'!$B$9:$K$16, 5),+VLOOKUP($C1090, 'Sch 10.1 Rate Design'!$B$9:$K$16, 5)-VLOOKUP($C1090, 'Sch 10.1 Rate Design'!$B$9:$K$16, 3), L1090-VLOOKUP($C1090, 'Sch 10.1 Rate Design'!$B$9:$K$16, 3)), 0))</f>
        <v>0</v>
      </c>
      <c r="AW1090" s="393">
        <f>IF(M1090="",0,+IF(M1090&gt;+VLOOKUP($C1090, 'Sch 10.1 Rate Design'!$B$9:$K$16, 3),IF(M1090&gt;+VLOOKUP($C1090, 'Sch 10.1 Rate Design'!$B$9:$K$16, 5),+VLOOKUP($C1090, 'Sch 10.1 Rate Design'!$B$9:$K$16, 5)-VLOOKUP($C1090, 'Sch 10.1 Rate Design'!$B$9:$K$16, 3), M1090-VLOOKUP($C1090, 'Sch 10.1 Rate Design'!$B$9:$K$16, 3)), 0))</f>
        <v>0</v>
      </c>
      <c r="AX1090" s="393">
        <f>IF(N1090="",0,+IF(N1090&gt;+VLOOKUP($C1090, 'Sch 10.1 Rate Design'!$B$9:$K$16, 3),IF(N1090&gt;+VLOOKUP($C1090, 'Sch 10.1 Rate Design'!$B$9:$K$16, 5),+VLOOKUP($C1090, 'Sch 10.1 Rate Design'!$B$9:$K$16, 5)-VLOOKUP($C1090, 'Sch 10.1 Rate Design'!$B$9:$K$16, 3), N1090-VLOOKUP($C1090, 'Sch 10.1 Rate Design'!$B$9:$K$16, 3)), 0))</f>
        <v>0</v>
      </c>
      <c r="AY1090" s="393">
        <f>IF(O1090="",0,+IF(O1090&gt;+VLOOKUP($C1090, 'Sch 10.1 Rate Design'!$B$9:$K$16, 3),IF(O1090&gt;+VLOOKUP($C1090, 'Sch 10.1 Rate Design'!$B$9:$K$16, 5),+VLOOKUP($C1090, 'Sch 10.1 Rate Design'!$B$9:$K$16, 5)-VLOOKUP($C1090, 'Sch 10.1 Rate Design'!$B$9:$K$16, 3), O1090-VLOOKUP($C1090, 'Sch 10.1 Rate Design'!$B$9:$K$16, 3)), 0))</f>
        <v>0</v>
      </c>
      <c r="AZ1090" s="393">
        <f>IF(P1090="",0,+IF(P1090&gt;+VLOOKUP($C1090, 'Sch 10.1 Rate Design'!$B$9:$K$16, 3),IF(P1090&gt;+VLOOKUP($C1090, 'Sch 10.1 Rate Design'!$B$9:$K$16, 5),+VLOOKUP($C1090, 'Sch 10.1 Rate Design'!$B$9:$K$16, 5)-VLOOKUP($C1090, 'Sch 10.1 Rate Design'!$B$9:$K$16, 3), P1090-VLOOKUP($C1090, 'Sch 10.1 Rate Design'!$B$9:$K$16, 3)), 0))</f>
        <v>0</v>
      </c>
      <c r="BA1090" s="393">
        <f>IF(Q1090="",0,+IF(Q1090&gt;+VLOOKUP($C1090, 'Sch 10.1 Rate Design'!$B$9:$K$16, 3),IF(Q1090&gt;+VLOOKUP($C1090, 'Sch 10.1 Rate Design'!$B$9:$K$16, 5),+VLOOKUP($C1090, 'Sch 10.1 Rate Design'!$B$9:$K$16, 5)-VLOOKUP($C1090, 'Sch 10.1 Rate Design'!$B$9:$K$16, 3), Q1090-VLOOKUP($C1090, 'Sch 10.1 Rate Design'!$B$9:$K$16, 3)), 0))</f>
        <v>0</v>
      </c>
      <c r="BB1090" s="393">
        <f>IF(R1090="",0,+IF(R1090&gt;+VLOOKUP($C1090, 'Sch 10.1 Rate Design'!$B$9:$K$16, 3),IF(R1090&gt;+VLOOKUP($C1090, 'Sch 10.1 Rate Design'!$B$9:$K$16, 5),+VLOOKUP($C1090, 'Sch 10.1 Rate Design'!$B$9:$K$16, 5)-VLOOKUP($C1090, 'Sch 10.1 Rate Design'!$B$9:$K$16, 3), R1090-VLOOKUP($C1090, 'Sch 10.1 Rate Design'!$B$9:$K$16, 3)), 0))</f>
        <v>0</v>
      </c>
      <c r="BC1090" s="705">
        <f>IF(S1090="",0,+IF(S1090&gt;+VLOOKUP($C1090, 'Sch 10.1 Rate Design'!$B$9:$K$16, 3),IF(S1090&gt;+VLOOKUP($C1090, 'Sch 10.1 Rate Design'!$B$9:$K$16, 5),+VLOOKUP($C1090, 'Sch 10.1 Rate Design'!$B$9:$K$16, 5)-VLOOKUP($C1090, 'Sch 10.1 Rate Design'!$B$9:$K$16, 3), S1090-VLOOKUP($C1090, 'Sch 10.1 Rate Design'!$B$9:$K$16, 3)), 0))</f>
        <v>0</v>
      </c>
      <c r="BD1090" s="708">
        <f>IF(H1090="", 0, AR1090/'Sch 10.1 Rate Design'!$Z$24*VLOOKUP($C1090, 'Sch 10.1 Rate Design'!$B$9:$K$16, 6, FALSE))</f>
        <v>0</v>
      </c>
      <c r="BE1090" s="708">
        <f>IF(I1090="", 0, AS1090/'Sch 10.1 Rate Design'!$Z$24*VLOOKUP($C1090, 'Sch 10.1 Rate Design'!$B$9:$K$16, 6, FALSE))</f>
        <v>0</v>
      </c>
      <c r="BF1090" s="708">
        <f>IF(J1090="", 0, AT1090/'Sch 10.1 Rate Design'!$Z$24*VLOOKUP($C1090, 'Sch 10.1 Rate Design'!$B$9:$K$16, 6, FALSE))</f>
        <v>0</v>
      </c>
      <c r="BG1090" s="708">
        <f>IF(K1090="", 0, AU1090/'Sch 10.1 Rate Design'!$Z$24*VLOOKUP($C1090, 'Sch 10.1 Rate Design'!$B$9:$K$16, 6, FALSE))</f>
        <v>0</v>
      </c>
      <c r="BH1090" s="708">
        <f>IF(L1090="", 0, AV1090/'Sch 10.1 Rate Design'!$Z$24*VLOOKUP($C1090, 'Sch 10.1 Rate Design'!$B$9:$K$16, 6, FALSE))</f>
        <v>0</v>
      </c>
      <c r="BI1090" s="708">
        <f>IF(M1090="", 0, AW1090/'Sch 10.1 Rate Design'!$Z$24*VLOOKUP($C1090, 'Sch 10.1 Rate Design'!$B$9:$K$16, 6, FALSE))</f>
        <v>0</v>
      </c>
      <c r="BJ1090" s="708">
        <f>IF(N1090="", 0, AX1090/'Sch 10.1 Rate Design'!$Z$24*VLOOKUP($C1090, 'Sch 10.1 Rate Design'!$B$9:$K$16, 6, FALSE))</f>
        <v>0</v>
      </c>
      <c r="BK1090" s="708">
        <f>IF(O1090="", 0, AY1090/'Sch 10.1 Rate Design'!$Z$24*VLOOKUP($C1090, 'Sch 10.1 Rate Design'!$B$9:$K$16, 6, FALSE))</f>
        <v>0</v>
      </c>
      <c r="BL1090" s="708">
        <f>IF(P1090="", 0, AZ1090/'Sch 10.1 Rate Design'!$Z$24*VLOOKUP($C1090, 'Sch 10.1 Rate Design'!$B$9:$K$16, 6, FALSE))</f>
        <v>0</v>
      </c>
      <c r="BM1090" s="708">
        <f>IF(Q1090="", 0, BA1090/'Sch 10.1 Rate Design'!$Z$24*VLOOKUP($C1090, 'Sch 10.1 Rate Design'!$B$9:$K$16, 6, FALSE))</f>
        <v>0</v>
      </c>
      <c r="BN1090" s="708">
        <f>IF(R1090="", 0, BB1090/'Sch 10.1 Rate Design'!$Z$24*VLOOKUP($C1090, 'Sch 10.1 Rate Design'!$B$9:$K$16, 6, FALSE))</f>
        <v>0</v>
      </c>
      <c r="BO1090" s="707">
        <f>IF(S1090="", 0, BC1090/'Sch 10.1 Rate Design'!$Z$24*VLOOKUP($C1090, 'Sch 10.1 Rate Design'!$B$9:$K$16, 6, FALSE))</f>
        <v>0</v>
      </c>
      <c r="BP1090" s="393">
        <f>IF(H1090="",0,+IF(H1090&gt;+VLOOKUP($C1090, 'Sch 10.1 Rate Design'!$B$9:$K$16, 5),IF(H1090&gt;+VLOOKUP($C1090, 'Sch 10.1 Rate Design'!$B$9:$K$16, 7),+VLOOKUP($C1090, 'Sch 10.1 Rate Design'!$B$9:$K$16, 7)-VLOOKUP($C1090, 'Sch 10.1 Rate Design'!$B$9:$K$16, 5), H1090-VLOOKUP($C1090, 'Sch 10.1 Rate Design'!$B$9:$K$16, 5)), 0))</f>
        <v>0</v>
      </c>
      <c r="BQ1090" s="393">
        <f>IF(I1090="",0,+IF(I1090&gt;+VLOOKUP($C1090, 'Sch 10.1 Rate Design'!$B$9:$K$16, 5),IF(I1090&gt;+VLOOKUP($C1090, 'Sch 10.1 Rate Design'!$B$9:$K$16, 7),+VLOOKUP($C1090, 'Sch 10.1 Rate Design'!$B$9:$K$16, 7)-VLOOKUP($C1090, 'Sch 10.1 Rate Design'!$B$9:$K$16, 5), I1090-VLOOKUP($C1090, 'Sch 10.1 Rate Design'!$B$9:$K$16, 5)), 0))</f>
        <v>0</v>
      </c>
      <c r="BR1090" s="393">
        <f>IF(J1090="",0,+IF(J1090&gt;+VLOOKUP($C1090, 'Sch 10.1 Rate Design'!$B$9:$K$16, 5),IF(J1090&gt;+VLOOKUP($C1090, 'Sch 10.1 Rate Design'!$B$9:$K$16, 7),+VLOOKUP($C1090, 'Sch 10.1 Rate Design'!$B$9:$K$16, 7)-VLOOKUP($C1090, 'Sch 10.1 Rate Design'!$B$9:$K$16, 5), J1090-VLOOKUP($C1090, 'Sch 10.1 Rate Design'!$B$9:$K$16, 5)), 0))</f>
        <v>0</v>
      </c>
      <c r="BS1090" s="393">
        <f>IF(K1090="",0,+IF(K1090&gt;+VLOOKUP($C1090, 'Sch 10.1 Rate Design'!$B$9:$K$16, 5),IF(K1090&gt;+VLOOKUP($C1090, 'Sch 10.1 Rate Design'!$B$9:$K$16, 7),+VLOOKUP($C1090, 'Sch 10.1 Rate Design'!$B$9:$K$16, 7)-VLOOKUP($C1090, 'Sch 10.1 Rate Design'!$B$9:$K$16, 5), K1090-VLOOKUP($C1090, 'Sch 10.1 Rate Design'!$B$9:$K$16, 5)), 0))</f>
        <v>0</v>
      </c>
      <c r="BT1090" s="393">
        <f>IF(L1090="",0,+IF(L1090&gt;+VLOOKUP($C1090, 'Sch 10.1 Rate Design'!$B$9:$K$16, 5),IF(L1090&gt;+VLOOKUP($C1090, 'Sch 10.1 Rate Design'!$B$9:$K$16, 7),+VLOOKUP($C1090, 'Sch 10.1 Rate Design'!$B$9:$K$16, 7)-VLOOKUP($C1090, 'Sch 10.1 Rate Design'!$B$9:$K$16, 5), L1090-VLOOKUP($C1090, 'Sch 10.1 Rate Design'!$B$9:$K$16, 5)), 0))</f>
        <v>0</v>
      </c>
      <c r="BU1090" s="393">
        <f>IF(M1090="",0,+IF(M1090&gt;+VLOOKUP($C1090, 'Sch 10.1 Rate Design'!$B$9:$K$16, 5),IF(M1090&gt;+VLOOKUP($C1090, 'Sch 10.1 Rate Design'!$B$9:$K$16, 7),+VLOOKUP($C1090, 'Sch 10.1 Rate Design'!$B$9:$K$16, 7)-VLOOKUP($C1090, 'Sch 10.1 Rate Design'!$B$9:$K$16, 5), M1090-VLOOKUP($C1090, 'Sch 10.1 Rate Design'!$B$9:$K$16, 5)), 0))</f>
        <v>0</v>
      </c>
      <c r="BV1090" s="393">
        <f>IF(N1090="",0,+IF(N1090&gt;+VLOOKUP($C1090, 'Sch 10.1 Rate Design'!$B$9:$K$16, 5),IF(N1090&gt;+VLOOKUP($C1090, 'Sch 10.1 Rate Design'!$B$9:$K$16, 7),+VLOOKUP($C1090, 'Sch 10.1 Rate Design'!$B$9:$K$16, 7)-VLOOKUP($C1090, 'Sch 10.1 Rate Design'!$B$9:$K$16, 5), N1090-VLOOKUP($C1090, 'Sch 10.1 Rate Design'!$B$9:$K$16, 5)), 0))</f>
        <v>0</v>
      </c>
      <c r="BW1090" s="393">
        <f>IF(O1090="",0,+IF(O1090&gt;+VLOOKUP($C1090, 'Sch 10.1 Rate Design'!$B$9:$K$16, 5),IF(O1090&gt;+VLOOKUP($C1090, 'Sch 10.1 Rate Design'!$B$9:$K$16, 7),+VLOOKUP($C1090, 'Sch 10.1 Rate Design'!$B$9:$K$16, 7)-VLOOKUP($C1090, 'Sch 10.1 Rate Design'!$B$9:$K$16, 5), O1090-VLOOKUP($C1090, 'Sch 10.1 Rate Design'!$B$9:$K$16, 5)), 0))</f>
        <v>0</v>
      </c>
      <c r="BX1090" s="393">
        <f>IF(P1090="",0,+IF(P1090&gt;+VLOOKUP($C1090, 'Sch 10.1 Rate Design'!$B$9:$K$16, 5),IF(P1090&gt;+VLOOKUP($C1090, 'Sch 10.1 Rate Design'!$B$9:$K$16, 7),+VLOOKUP($C1090, 'Sch 10.1 Rate Design'!$B$9:$K$16, 7)-VLOOKUP($C1090, 'Sch 10.1 Rate Design'!$B$9:$K$16, 5), P1090-VLOOKUP($C1090, 'Sch 10.1 Rate Design'!$B$9:$K$16, 5)), 0))</f>
        <v>0</v>
      </c>
      <c r="BY1090" s="393">
        <f>IF(Q1090="",0,+IF(Q1090&gt;+VLOOKUP($C1090, 'Sch 10.1 Rate Design'!$B$9:$K$16, 5),IF(Q1090&gt;+VLOOKUP($C1090, 'Sch 10.1 Rate Design'!$B$9:$K$16, 7),+VLOOKUP($C1090, 'Sch 10.1 Rate Design'!$B$9:$K$16, 7)-VLOOKUP($C1090, 'Sch 10.1 Rate Design'!$B$9:$K$16, 5), Q1090-VLOOKUP($C1090, 'Sch 10.1 Rate Design'!$B$9:$K$16, 5)), 0))</f>
        <v>0</v>
      </c>
      <c r="BZ1090" s="393">
        <f>IF(R1090="",0,+IF(R1090&gt;+VLOOKUP($C1090, 'Sch 10.1 Rate Design'!$B$9:$K$16, 5),IF(R1090&gt;+VLOOKUP($C1090, 'Sch 10.1 Rate Design'!$B$9:$K$16, 7),+VLOOKUP($C1090, 'Sch 10.1 Rate Design'!$B$9:$K$16, 7)-VLOOKUP($C1090, 'Sch 10.1 Rate Design'!$B$9:$K$16, 5), R1090-VLOOKUP($C1090, 'Sch 10.1 Rate Design'!$B$9:$K$16, 5)), 0))</f>
        <v>0</v>
      </c>
      <c r="CA1090" s="705">
        <f>IF(S1090="",0,+IF(S1090&gt;+VLOOKUP($C1090, 'Sch 10.1 Rate Design'!$B$9:$K$16, 5),IF(S1090&gt;+VLOOKUP($C1090, 'Sch 10.1 Rate Design'!$B$9:$K$16, 7),+VLOOKUP($C1090, 'Sch 10.1 Rate Design'!$B$9:$K$16, 7)-VLOOKUP($C1090, 'Sch 10.1 Rate Design'!$B$9:$K$16, 5), S1090-VLOOKUP($C1090, 'Sch 10.1 Rate Design'!$B$9:$K$16, 5)), 0))</f>
        <v>0</v>
      </c>
      <c r="CB1090" s="708">
        <f>IF(H1090="", 0, BP1090/'Sch 10.1 Rate Design'!$Z$24*VLOOKUP($C1090, 'Sch 10.1 Rate Design'!$B$9:$K$16, 8, FALSE))</f>
        <v>0</v>
      </c>
      <c r="CC1090" s="708">
        <f>IF(I1090="", 0, BQ1090/'Sch 10.1 Rate Design'!$Z$24*VLOOKUP($C1090, 'Sch 10.1 Rate Design'!$B$9:$K$16, 8, FALSE))</f>
        <v>0</v>
      </c>
      <c r="CD1090" s="708">
        <f>IF(J1090="", 0, BR1090/'Sch 10.1 Rate Design'!$Z$24*VLOOKUP($C1090, 'Sch 10.1 Rate Design'!$B$9:$K$16, 8, FALSE))</f>
        <v>0</v>
      </c>
      <c r="CE1090" s="708">
        <f>IF(K1090="", 0, BS1090/'Sch 10.1 Rate Design'!$Z$24*VLOOKUP($C1090, 'Sch 10.1 Rate Design'!$B$9:$K$16, 8, FALSE))</f>
        <v>0</v>
      </c>
      <c r="CF1090" s="708">
        <f>IF(L1090="", 0, BT1090/'Sch 10.1 Rate Design'!$Z$24*VLOOKUP($C1090, 'Sch 10.1 Rate Design'!$B$9:$K$16, 8, FALSE))</f>
        <v>0</v>
      </c>
      <c r="CG1090" s="708">
        <f>IF(M1090="", 0, BU1090/'Sch 10.1 Rate Design'!$Z$24*VLOOKUP($C1090, 'Sch 10.1 Rate Design'!$B$9:$K$16, 8, FALSE))</f>
        <v>0</v>
      </c>
      <c r="CH1090" s="708">
        <f>IF(N1090="", 0, BV1090/'Sch 10.1 Rate Design'!$Z$24*VLOOKUP($C1090, 'Sch 10.1 Rate Design'!$B$9:$K$16, 8, FALSE))</f>
        <v>0</v>
      </c>
      <c r="CI1090" s="708">
        <f>IF(O1090="", 0, BW1090/'Sch 10.1 Rate Design'!$Z$24*VLOOKUP($C1090, 'Sch 10.1 Rate Design'!$B$9:$K$16, 8, FALSE))</f>
        <v>0</v>
      </c>
      <c r="CJ1090" s="708">
        <f>IF(P1090="", 0, BX1090/'Sch 10.1 Rate Design'!$Z$24*VLOOKUP($C1090, 'Sch 10.1 Rate Design'!$B$9:$K$16, 8, FALSE))</f>
        <v>0</v>
      </c>
      <c r="CK1090" s="708">
        <f>IF(Q1090="", 0, BY1090/'Sch 10.1 Rate Design'!$Z$24*VLOOKUP($C1090, 'Sch 10.1 Rate Design'!$B$9:$K$16, 8, FALSE))</f>
        <v>0</v>
      </c>
      <c r="CL1090" s="708">
        <f>IF(R1090="", 0, BZ1090/'Sch 10.1 Rate Design'!$Z$24*VLOOKUP($C1090, 'Sch 10.1 Rate Design'!$B$9:$K$16, 8, FALSE))</f>
        <v>0</v>
      </c>
      <c r="CM1090" s="707">
        <f>IF(S1090="", 0, CA1090/'Sch 10.1 Rate Design'!$Z$24*VLOOKUP($C1090, 'Sch 10.1 Rate Design'!$B$9:$K$16, 8, FALSE))</f>
        <v>0</v>
      </c>
      <c r="CN1090" s="393">
        <f>IF(H1090="",0,IF(H1090&gt;VLOOKUP($C1090,'Sch 10.1 Rate Design'!$B$9:$K$16,9,FALSE),H1090-VLOOKUP($C1090,'Sch 10.1 Rate Design'!$B$9:$K$16,9,FALSE),0))</f>
        <v>0</v>
      </c>
      <c r="CO1090" s="393">
        <f>IF(I1090="",0,IF(I1090&gt;VLOOKUP($C1090,'Sch 10.1 Rate Design'!$B$9:$K$16,9,FALSE),I1090-VLOOKUP($C1090,'Sch 10.1 Rate Design'!$B$9:$K$16,9,FALSE),0))</f>
        <v>0</v>
      </c>
      <c r="CP1090" s="393">
        <f>IF(J1090="",0,IF(J1090&gt;VLOOKUP($C1090,'Sch 10.1 Rate Design'!$B$9:$K$16,9,FALSE),J1090-VLOOKUP($C1090,'Sch 10.1 Rate Design'!$B$9:$K$16,9,FALSE),0))</f>
        <v>0</v>
      </c>
      <c r="CQ1090" s="393">
        <f>IF(K1090="",0,IF(K1090&gt;VLOOKUP($C1090,'Sch 10.1 Rate Design'!$B$9:$K$16,9,FALSE),K1090-VLOOKUP($C1090,'Sch 10.1 Rate Design'!$B$9:$K$16,9,FALSE),0))</f>
        <v>0</v>
      </c>
      <c r="CR1090" s="393">
        <f>IF(L1090="",0,IF(L1090&gt;VLOOKUP($C1090,'Sch 10.1 Rate Design'!$B$9:$K$16,9,FALSE),L1090-VLOOKUP($C1090,'Sch 10.1 Rate Design'!$B$9:$K$16,9,FALSE),0))</f>
        <v>0</v>
      </c>
      <c r="CS1090" s="393">
        <f>IF(M1090="",0,IF(M1090&gt;VLOOKUP($C1090,'Sch 10.1 Rate Design'!$B$9:$K$16,9,FALSE),M1090-VLOOKUP($C1090,'Sch 10.1 Rate Design'!$B$9:$K$16,9,FALSE),0))</f>
        <v>0</v>
      </c>
      <c r="CT1090" s="393">
        <f>IF(N1090="",0,IF(N1090&gt;VLOOKUP($C1090,'Sch 10.1 Rate Design'!$B$9:$K$16,9,FALSE),N1090-VLOOKUP($C1090,'Sch 10.1 Rate Design'!$B$9:$K$16,9,FALSE),0))</f>
        <v>0</v>
      </c>
      <c r="CU1090" s="393">
        <f>IF(O1090="",0,IF(O1090&gt;VLOOKUP($C1090,'Sch 10.1 Rate Design'!$B$9:$K$16,9,FALSE),O1090-VLOOKUP($C1090,'Sch 10.1 Rate Design'!$B$9:$K$16,9,FALSE),0))</f>
        <v>0</v>
      </c>
      <c r="CV1090" s="393">
        <f>IF(P1090="",0,IF(P1090&gt;VLOOKUP($C1090,'Sch 10.1 Rate Design'!$B$9:$K$16,9,FALSE),P1090-VLOOKUP($C1090,'Sch 10.1 Rate Design'!$B$9:$K$16,9,FALSE),0))</f>
        <v>0</v>
      </c>
      <c r="CW1090" s="393">
        <f>IF(Q1090="",0,IF(Q1090&gt;VLOOKUP($C1090,'Sch 10.1 Rate Design'!$B$9:$K$16,9,FALSE),Q1090-VLOOKUP($C1090,'Sch 10.1 Rate Design'!$B$9:$K$16,9,FALSE),0))</f>
        <v>0</v>
      </c>
      <c r="CX1090" s="393">
        <f>IF(R1090="",0,IF(R1090&gt;VLOOKUP($C1090,'Sch 10.1 Rate Design'!$B$9:$K$16,9,FALSE),R1090-VLOOKUP($C1090,'Sch 10.1 Rate Design'!$B$9:$K$16,9,FALSE),0))</f>
        <v>0</v>
      </c>
      <c r="CY1090" s="705">
        <f>IF(S1090="",0,IF(S1090&gt;VLOOKUP($C1090,'Sch 10.1 Rate Design'!$B$9:$K$16,9,FALSE),S1090-VLOOKUP($C1090,'Sch 10.1 Rate Design'!$B$9:$K$16,9,FALSE),0))</f>
        <v>0</v>
      </c>
      <c r="CZ1090" s="708">
        <f>IF(H1090="", 0, CN1090/'Sch 10.1 Rate Design'!$Z$24*VLOOKUP($C1090, 'Sch 10.1 Rate Design'!$B$9:$K$16, 10, FALSE))</f>
        <v>0</v>
      </c>
      <c r="DA1090" s="708">
        <f>IF(I1090="", 0, CO1090/'Sch 10.1 Rate Design'!$Z$24*VLOOKUP($C1090, 'Sch 10.1 Rate Design'!$B$9:$K$16, 10, FALSE))</f>
        <v>0</v>
      </c>
      <c r="DB1090" s="708">
        <f>IF(J1090="", 0, CP1090/'Sch 10.1 Rate Design'!$Z$24*VLOOKUP($C1090, 'Sch 10.1 Rate Design'!$B$9:$K$16, 10, FALSE))</f>
        <v>0</v>
      </c>
      <c r="DC1090" s="708">
        <f>IF(K1090="", 0, CQ1090/'Sch 10.1 Rate Design'!$Z$24*VLOOKUP($C1090, 'Sch 10.1 Rate Design'!$B$9:$K$16, 10, FALSE))</f>
        <v>0</v>
      </c>
      <c r="DD1090" s="708">
        <f>IF(L1090="", 0, CR1090/'Sch 10.1 Rate Design'!$Z$24*VLOOKUP($C1090, 'Sch 10.1 Rate Design'!$B$9:$K$16, 10, FALSE))</f>
        <v>0</v>
      </c>
      <c r="DE1090" s="708">
        <f>IF(M1090="", 0, CS1090/'Sch 10.1 Rate Design'!$Z$24*VLOOKUP($C1090, 'Sch 10.1 Rate Design'!$B$9:$K$16, 10, FALSE))</f>
        <v>0</v>
      </c>
      <c r="DF1090" s="708">
        <f>IF(N1090="", 0, CT1090/'Sch 10.1 Rate Design'!$Z$24*VLOOKUP($C1090, 'Sch 10.1 Rate Design'!$B$9:$K$16, 10, FALSE))</f>
        <v>0</v>
      </c>
      <c r="DG1090" s="708">
        <f>IF(O1090="", 0, CU1090/'Sch 10.1 Rate Design'!$Z$24*VLOOKUP($C1090, 'Sch 10.1 Rate Design'!$B$9:$K$16, 10, FALSE))</f>
        <v>0</v>
      </c>
      <c r="DH1090" s="708">
        <f>IF(P1090="", 0, CV1090/'Sch 10.1 Rate Design'!$Z$24*VLOOKUP($C1090, 'Sch 10.1 Rate Design'!$B$9:$K$16, 10, FALSE))</f>
        <v>0</v>
      </c>
      <c r="DI1090" s="708">
        <f>IF(Q1090="", 0, CW1090/'Sch 10.1 Rate Design'!$Z$24*VLOOKUP($C1090, 'Sch 10.1 Rate Design'!$B$9:$K$16, 10, FALSE))</f>
        <v>0</v>
      </c>
      <c r="DJ1090" s="708">
        <f>IF(R1090="", 0, CX1090/'Sch 10.1 Rate Design'!$Z$24*VLOOKUP($C1090, 'Sch 10.1 Rate Design'!$B$9:$K$16, 10, FALSE))</f>
        <v>0</v>
      </c>
      <c r="DK1090" s="707">
        <f>IF(S1090="", 0, CY1090/'Sch 10.1 Rate Design'!$Z$24*VLOOKUP($C1090, 'Sch 10.1 Rate Design'!$B$9:$K$16, 10, FALSE))</f>
        <v>0</v>
      </c>
      <c r="DL1090" s="706">
        <f>IF(H1090="", 0, VLOOKUP($C1090, 'Sch 10.1 Rate Design'!$B$9:$K$16, 3, FALSE))</f>
        <v>0</v>
      </c>
      <c r="DM1090" s="393">
        <f>IF(I1090="", 0, VLOOKUP($C1090, 'Sch 10.1 Rate Design'!$B$9:$K$16, 3, FALSE))</f>
        <v>0</v>
      </c>
      <c r="DN1090" s="393">
        <f>IF(J1090="", 0, VLOOKUP($C1090, 'Sch 10.1 Rate Design'!$B$9:$K$16, 3, FALSE))</f>
        <v>0</v>
      </c>
      <c r="DO1090" s="393">
        <f>IF(K1090="", 0, VLOOKUP($C1090, 'Sch 10.1 Rate Design'!$B$9:$K$16, 3, FALSE))</f>
        <v>0</v>
      </c>
      <c r="DP1090" s="393">
        <f>IF(L1090="", 0, VLOOKUP($C1090, 'Sch 10.1 Rate Design'!$B$9:$K$16, 3, FALSE))</f>
        <v>0</v>
      </c>
      <c r="DQ1090" s="393">
        <f>IF(M1090="", 0, VLOOKUP($C1090, 'Sch 10.1 Rate Design'!$B$9:$K$16, 3, FALSE))</f>
        <v>0</v>
      </c>
      <c r="DR1090" s="393">
        <f>IF(N1090="", 0, VLOOKUP($C1090, 'Sch 10.1 Rate Design'!$B$9:$K$16, 3, FALSE))</f>
        <v>0</v>
      </c>
      <c r="DS1090" s="393">
        <f>IF(O1090="", 0, VLOOKUP($C1090, 'Sch 10.1 Rate Design'!$B$9:$K$16, 3, FALSE))</f>
        <v>0</v>
      </c>
      <c r="DT1090" s="393">
        <f>IF(P1090="", 0, VLOOKUP($C1090, 'Sch 10.1 Rate Design'!$B$9:$K$16, 3, FALSE))</f>
        <v>0</v>
      </c>
      <c r="DU1090" s="393">
        <f>IF(Q1090="", 0, VLOOKUP($C1090, 'Sch 10.1 Rate Design'!$B$9:$K$16, 3, FALSE))</f>
        <v>0</v>
      </c>
      <c r="DV1090" s="393">
        <f>IF(R1090="", 0, VLOOKUP($C1090, 'Sch 10.1 Rate Design'!$B$9:$K$16, 3, FALSE))</f>
        <v>0</v>
      </c>
      <c r="DW1090" s="705">
        <f>IF(S1090="", 0, VLOOKUP($C1090, 'Sch 10.1 Rate Design'!$B$9:$K$16, 3, FALSE))</f>
        <v>0</v>
      </c>
      <c r="DX1090" s="393"/>
      <c r="DY1090" s="393"/>
      <c r="DZ1090" s="393"/>
      <c r="EA1090" s="393"/>
      <c r="EB1090" s="393"/>
      <c r="EC1090" s="393"/>
      <c r="ED1090" s="393"/>
      <c r="EE1090" s="393"/>
      <c r="EF1090" s="393"/>
      <c r="EG1090" s="393"/>
      <c r="EH1090" s="393"/>
      <c r="EI1090" s="393"/>
      <c r="EJ1090" s="393"/>
    </row>
    <row r="1091" spans="1:140">
      <c r="A1091" s="393">
        <f>Input!AH1087</f>
        <v>0</v>
      </c>
      <c r="B1091" s="393">
        <v>1081</v>
      </c>
      <c r="C1091" s="690">
        <f>Input!AI1087</f>
        <v>0.625</v>
      </c>
      <c r="D1091" s="709">
        <f t="shared" si="247"/>
        <v>0</v>
      </c>
      <c r="E1091" s="709">
        <f>IF('Sch 10.1 Rate Design'!$AB$24="Monthly", AVERAGE(T1091,U1091,V1091,W1091,X1091,Y1091,Z1091,AA1091,AB1091,AC1091,AD1091,AE1091), AVERAGE(T1091,V1091,X1091,Z1091,AB1091,AD1091))</f>
        <v>0</v>
      </c>
      <c r="F1091" s="393">
        <f t="shared" si="234"/>
        <v>0</v>
      </c>
      <c r="G1091" s="705" t="e">
        <f>IF('Sch 10.1 Rate Design'!$AB$24="Monthly", AVERAGE(H1091,I1091,J1091,K1091,L1091,M1091,N1091,O1091,P1091,Q1091,R1091,S1091), AVERAGE(H1091,J1091,L1091,N1091,P1091,R1091))</f>
        <v>#DIV/0!</v>
      </c>
      <c r="H1091" s="393" t="str">
        <f>IF(Input!AJ1087="", "", Input!AJ1087)</f>
        <v/>
      </c>
      <c r="I1091" s="393" t="str">
        <f>IF(Input!AK1087="", "", Input!AK1087)</f>
        <v/>
      </c>
      <c r="J1091" s="393" t="str">
        <f>IF(Input!AL1087="", "", Input!AL1087)</f>
        <v/>
      </c>
      <c r="K1091" s="393" t="str">
        <f>IF(Input!AM1087="", "", Input!AM1087)</f>
        <v/>
      </c>
      <c r="L1091" s="393" t="str">
        <f>IF(Input!AN1087="", "", Input!AN1087)</f>
        <v/>
      </c>
      <c r="M1091" s="393" t="str">
        <f>IF(Input!AO1087="", "", Input!AO1087)</f>
        <v/>
      </c>
      <c r="N1091" s="393" t="str">
        <f>IF(Input!AP1087="", "", Input!AP1087)</f>
        <v/>
      </c>
      <c r="O1091" s="393" t="str">
        <f>IF(Input!AQ1087="", "", Input!AQ1087)</f>
        <v/>
      </c>
      <c r="P1091" s="393" t="str">
        <f>IF(Input!AR1087="", "", Input!AR1087)</f>
        <v/>
      </c>
      <c r="Q1091" s="393" t="str">
        <f>IF(Input!AS1087="", "", Input!AS1087)</f>
        <v/>
      </c>
      <c r="R1091" s="393" t="str">
        <f>IF(Input!AT1087="", "", Input!AT1087)</f>
        <v/>
      </c>
      <c r="S1091" s="393" t="str">
        <f>IF(Input!AU1087="", "", Input!AU1087)</f>
        <v/>
      </c>
      <c r="T1091" s="708">
        <f t="shared" si="235"/>
        <v>0</v>
      </c>
      <c r="U1091" s="708">
        <f t="shared" si="236"/>
        <v>0</v>
      </c>
      <c r="V1091" s="708">
        <f t="shared" si="237"/>
        <v>0</v>
      </c>
      <c r="W1091" s="708">
        <f t="shared" si="238"/>
        <v>0</v>
      </c>
      <c r="X1091" s="708">
        <f t="shared" si="239"/>
        <v>0</v>
      </c>
      <c r="Y1091" s="708">
        <f t="shared" si="240"/>
        <v>0</v>
      </c>
      <c r="Z1091" s="708">
        <f t="shared" si="241"/>
        <v>0</v>
      </c>
      <c r="AA1091" s="708">
        <f t="shared" si="242"/>
        <v>0</v>
      </c>
      <c r="AB1091" s="708">
        <f t="shared" si="243"/>
        <v>0</v>
      </c>
      <c r="AC1091" s="708">
        <f t="shared" si="244"/>
        <v>0</v>
      </c>
      <c r="AD1091" s="708">
        <f t="shared" si="245"/>
        <v>0</v>
      </c>
      <c r="AE1091" s="707">
        <f t="shared" si="246"/>
        <v>0</v>
      </c>
      <c r="AF1091" s="708">
        <f>IF(H1091="", 0, VLOOKUP($C1091, 'Sch 10.1 Rate Design'!$B$9:$K$16, 4, FALSE))</f>
        <v>0</v>
      </c>
      <c r="AG1091" s="708">
        <f>IF(I1091="", 0, VLOOKUP($C1091, 'Sch 10.1 Rate Design'!$B$9:$K$16, 4, FALSE))</f>
        <v>0</v>
      </c>
      <c r="AH1091" s="708">
        <f>IF(J1091="", 0, VLOOKUP($C1091, 'Sch 10.1 Rate Design'!$B$9:$K$16, 4, FALSE))</f>
        <v>0</v>
      </c>
      <c r="AI1091" s="708">
        <f>IF(K1091="", 0, VLOOKUP($C1091, 'Sch 10.1 Rate Design'!$B$9:$K$16, 4, FALSE))</f>
        <v>0</v>
      </c>
      <c r="AJ1091" s="708">
        <f>IF(L1091="", 0, VLOOKUP($C1091, 'Sch 10.1 Rate Design'!$B$9:$K$16, 4, FALSE))</f>
        <v>0</v>
      </c>
      <c r="AK1091" s="708">
        <f>IF(M1091="", 0, VLOOKUP($C1091, 'Sch 10.1 Rate Design'!$B$9:$K$16, 4, FALSE))</f>
        <v>0</v>
      </c>
      <c r="AL1091" s="708">
        <f>IF(N1091="", 0, VLOOKUP($C1091, 'Sch 10.1 Rate Design'!$B$9:$K$16, 4, FALSE))</f>
        <v>0</v>
      </c>
      <c r="AM1091" s="708">
        <f>IF(O1091="", 0, VLOOKUP($C1091, 'Sch 10.1 Rate Design'!$B$9:$K$16, 4, FALSE))</f>
        <v>0</v>
      </c>
      <c r="AN1091" s="708">
        <f>IF(P1091="", 0, VLOOKUP($C1091, 'Sch 10.1 Rate Design'!$B$9:$K$16, 4, FALSE))</f>
        <v>0</v>
      </c>
      <c r="AO1091" s="708">
        <f>IF(Q1091="", 0, VLOOKUP($C1091, 'Sch 10.1 Rate Design'!$B$9:$K$16, 4, FALSE))</f>
        <v>0</v>
      </c>
      <c r="AP1091" s="708">
        <f>IF(R1091="", 0, VLOOKUP($C1091, 'Sch 10.1 Rate Design'!$B$9:$K$16, 4, FALSE))</f>
        <v>0</v>
      </c>
      <c r="AQ1091" s="707">
        <f>IF(S1091="", 0, VLOOKUP($C1091, 'Sch 10.1 Rate Design'!$B$9:$K$16, 4, FALSE))</f>
        <v>0</v>
      </c>
      <c r="AR1091" s="706">
        <f>IF(H1091="",0,+IF(H1091&gt;+VLOOKUP($C1091, 'Sch 10.1 Rate Design'!$B$9:$K$16, 3),IF(H1091&gt;+VLOOKUP($C1091, 'Sch 10.1 Rate Design'!$B$9:$K$16, 5),+VLOOKUP($C1091, 'Sch 10.1 Rate Design'!$B$9:$K$16, 5)-VLOOKUP($C1091, 'Sch 10.1 Rate Design'!$B$9:$K$16, 3), H1091-VLOOKUP($C1091, 'Sch 10.1 Rate Design'!$B$9:$K$16, 3)), 0))</f>
        <v>0</v>
      </c>
      <c r="AS1091" s="393">
        <f>IF(I1091="",0,+IF(I1091&gt;+VLOOKUP($C1091, 'Sch 10.1 Rate Design'!$B$9:$K$16, 3),IF(I1091&gt;+VLOOKUP($C1091, 'Sch 10.1 Rate Design'!$B$9:$K$16, 5),+VLOOKUP($C1091, 'Sch 10.1 Rate Design'!$B$9:$K$16, 5)-VLOOKUP($C1091, 'Sch 10.1 Rate Design'!$B$9:$K$16, 3), I1091-VLOOKUP($C1091, 'Sch 10.1 Rate Design'!$B$9:$K$16, 3)), 0))</f>
        <v>0</v>
      </c>
      <c r="AT1091" s="393">
        <f>IF(J1091="",0,+IF(J1091&gt;+VLOOKUP($C1091, 'Sch 10.1 Rate Design'!$B$9:$K$16, 3),IF(J1091&gt;+VLOOKUP($C1091, 'Sch 10.1 Rate Design'!$B$9:$K$16, 5),+VLOOKUP($C1091, 'Sch 10.1 Rate Design'!$B$9:$K$16, 5)-VLOOKUP($C1091, 'Sch 10.1 Rate Design'!$B$9:$K$16, 3), J1091-VLOOKUP($C1091, 'Sch 10.1 Rate Design'!$B$9:$K$16, 3)), 0))</f>
        <v>0</v>
      </c>
      <c r="AU1091" s="393">
        <f>IF(K1091="",0,+IF(K1091&gt;+VLOOKUP($C1091, 'Sch 10.1 Rate Design'!$B$9:$K$16, 3),IF(K1091&gt;+VLOOKUP($C1091, 'Sch 10.1 Rate Design'!$B$9:$K$16, 5),+VLOOKUP($C1091, 'Sch 10.1 Rate Design'!$B$9:$K$16, 5)-VLOOKUP($C1091, 'Sch 10.1 Rate Design'!$B$9:$K$16, 3), K1091-VLOOKUP($C1091, 'Sch 10.1 Rate Design'!$B$9:$K$16, 3)), 0))</f>
        <v>0</v>
      </c>
      <c r="AV1091" s="393">
        <f>IF(L1091="",0,+IF(L1091&gt;+VLOOKUP($C1091, 'Sch 10.1 Rate Design'!$B$9:$K$16, 3),IF(L1091&gt;+VLOOKUP($C1091, 'Sch 10.1 Rate Design'!$B$9:$K$16, 5),+VLOOKUP($C1091, 'Sch 10.1 Rate Design'!$B$9:$K$16, 5)-VLOOKUP($C1091, 'Sch 10.1 Rate Design'!$B$9:$K$16, 3), L1091-VLOOKUP($C1091, 'Sch 10.1 Rate Design'!$B$9:$K$16, 3)), 0))</f>
        <v>0</v>
      </c>
      <c r="AW1091" s="393">
        <f>IF(M1091="",0,+IF(M1091&gt;+VLOOKUP($C1091, 'Sch 10.1 Rate Design'!$B$9:$K$16, 3),IF(M1091&gt;+VLOOKUP($C1091, 'Sch 10.1 Rate Design'!$B$9:$K$16, 5),+VLOOKUP($C1091, 'Sch 10.1 Rate Design'!$B$9:$K$16, 5)-VLOOKUP($C1091, 'Sch 10.1 Rate Design'!$B$9:$K$16, 3), M1091-VLOOKUP($C1091, 'Sch 10.1 Rate Design'!$B$9:$K$16, 3)), 0))</f>
        <v>0</v>
      </c>
      <c r="AX1091" s="393">
        <f>IF(N1091="",0,+IF(N1091&gt;+VLOOKUP($C1091, 'Sch 10.1 Rate Design'!$B$9:$K$16, 3),IF(N1091&gt;+VLOOKUP($C1091, 'Sch 10.1 Rate Design'!$B$9:$K$16, 5),+VLOOKUP($C1091, 'Sch 10.1 Rate Design'!$B$9:$K$16, 5)-VLOOKUP($C1091, 'Sch 10.1 Rate Design'!$B$9:$K$16, 3), N1091-VLOOKUP($C1091, 'Sch 10.1 Rate Design'!$B$9:$K$16, 3)), 0))</f>
        <v>0</v>
      </c>
      <c r="AY1091" s="393">
        <f>IF(O1091="",0,+IF(O1091&gt;+VLOOKUP($C1091, 'Sch 10.1 Rate Design'!$B$9:$K$16, 3),IF(O1091&gt;+VLOOKUP($C1091, 'Sch 10.1 Rate Design'!$B$9:$K$16, 5),+VLOOKUP($C1091, 'Sch 10.1 Rate Design'!$B$9:$K$16, 5)-VLOOKUP($C1091, 'Sch 10.1 Rate Design'!$B$9:$K$16, 3), O1091-VLOOKUP($C1091, 'Sch 10.1 Rate Design'!$B$9:$K$16, 3)), 0))</f>
        <v>0</v>
      </c>
      <c r="AZ1091" s="393">
        <f>IF(P1091="",0,+IF(P1091&gt;+VLOOKUP($C1091, 'Sch 10.1 Rate Design'!$B$9:$K$16, 3),IF(P1091&gt;+VLOOKUP($C1091, 'Sch 10.1 Rate Design'!$B$9:$K$16, 5),+VLOOKUP($C1091, 'Sch 10.1 Rate Design'!$B$9:$K$16, 5)-VLOOKUP($C1091, 'Sch 10.1 Rate Design'!$B$9:$K$16, 3), P1091-VLOOKUP($C1091, 'Sch 10.1 Rate Design'!$B$9:$K$16, 3)), 0))</f>
        <v>0</v>
      </c>
      <c r="BA1091" s="393">
        <f>IF(Q1091="",0,+IF(Q1091&gt;+VLOOKUP($C1091, 'Sch 10.1 Rate Design'!$B$9:$K$16, 3),IF(Q1091&gt;+VLOOKUP($C1091, 'Sch 10.1 Rate Design'!$B$9:$K$16, 5),+VLOOKUP($C1091, 'Sch 10.1 Rate Design'!$B$9:$K$16, 5)-VLOOKUP($C1091, 'Sch 10.1 Rate Design'!$B$9:$K$16, 3), Q1091-VLOOKUP($C1091, 'Sch 10.1 Rate Design'!$B$9:$K$16, 3)), 0))</f>
        <v>0</v>
      </c>
      <c r="BB1091" s="393">
        <f>IF(R1091="",0,+IF(R1091&gt;+VLOOKUP($C1091, 'Sch 10.1 Rate Design'!$B$9:$K$16, 3),IF(R1091&gt;+VLOOKUP($C1091, 'Sch 10.1 Rate Design'!$B$9:$K$16, 5),+VLOOKUP($C1091, 'Sch 10.1 Rate Design'!$B$9:$K$16, 5)-VLOOKUP($C1091, 'Sch 10.1 Rate Design'!$B$9:$K$16, 3), R1091-VLOOKUP($C1091, 'Sch 10.1 Rate Design'!$B$9:$K$16, 3)), 0))</f>
        <v>0</v>
      </c>
      <c r="BC1091" s="705">
        <f>IF(S1091="",0,+IF(S1091&gt;+VLOOKUP($C1091, 'Sch 10.1 Rate Design'!$B$9:$K$16, 3),IF(S1091&gt;+VLOOKUP($C1091, 'Sch 10.1 Rate Design'!$B$9:$K$16, 5),+VLOOKUP($C1091, 'Sch 10.1 Rate Design'!$B$9:$K$16, 5)-VLOOKUP($C1091, 'Sch 10.1 Rate Design'!$B$9:$K$16, 3), S1091-VLOOKUP($C1091, 'Sch 10.1 Rate Design'!$B$9:$K$16, 3)), 0))</f>
        <v>0</v>
      </c>
      <c r="BD1091" s="708">
        <f>IF(H1091="", 0, AR1091/'Sch 10.1 Rate Design'!$Z$24*VLOOKUP($C1091, 'Sch 10.1 Rate Design'!$B$9:$K$16, 6, FALSE))</f>
        <v>0</v>
      </c>
      <c r="BE1091" s="708">
        <f>IF(I1091="", 0, AS1091/'Sch 10.1 Rate Design'!$Z$24*VLOOKUP($C1091, 'Sch 10.1 Rate Design'!$B$9:$K$16, 6, FALSE))</f>
        <v>0</v>
      </c>
      <c r="BF1091" s="708">
        <f>IF(J1091="", 0, AT1091/'Sch 10.1 Rate Design'!$Z$24*VLOOKUP($C1091, 'Sch 10.1 Rate Design'!$B$9:$K$16, 6, FALSE))</f>
        <v>0</v>
      </c>
      <c r="BG1091" s="708">
        <f>IF(K1091="", 0, AU1091/'Sch 10.1 Rate Design'!$Z$24*VLOOKUP($C1091, 'Sch 10.1 Rate Design'!$B$9:$K$16, 6, FALSE))</f>
        <v>0</v>
      </c>
      <c r="BH1091" s="708">
        <f>IF(L1091="", 0, AV1091/'Sch 10.1 Rate Design'!$Z$24*VLOOKUP($C1091, 'Sch 10.1 Rate Design'!$B$9:$K$16, 6, FALSE))</f>
        <v>0</v>
      </c>
      <c r="BI1091" s="708">
        <f>IF(M1091="", 0, AW1091/'Sch 10.1 Rate Design'!$Z$24*VLOOKUP($C1091, 'Sch 10.1 Rate Design'!$B$9:$K$16, 6, FALSE))</f>
        <v>0</v>
      </c>
      <c r="BJ1091" s="708">
        <f>IF(N1091="", 0, AX1091/'Sch 10.1 Rate Design'!$Z$24*VLOOKUP($C1091, 'Sch 10.1 Rate Design'!$B$9:$K$16, 6, FALSE))</f>
        <v>0</v>
      </c>
      <c r="BK1091" s="708">
        <f>IF(O1091="", 0, AY1091/'Sch 10.1 Rate Design'!$Z$24*VLOOKUP($C1091, 'Sch 10.1 Rate Design'!$B$9:$K$16, 6, FALSE))</f>
        <v>0</v>
      </c>
      <c r="BL1091" s="708">
        <f>IF(P1091="", 0, AZ1091/'Sch 10.1 Rate Design'!$Z$24*VLOOKUP($C1091, 'Sch 10.1 Rate Design'!$B$9:$K$16, 6, FALSE))</f>
        <v>0</v>
      </c>
      <c r="BM1091" s="708">
        <f>IF(Q1091="", 0, BA1091/'Sch 10.1 Rate Design'!$Z$24*VLOOKUP($C1091, 'Sch 10.1 Rate Design'!$B$9:$K$16, 6, FALSE))</f>
        <v>0</v>
      </c>
      <c r="BN1091" s="708">
        <f>IF(R1091="", 0, BB1091/'Sch 10.1 Rate Design'!$Z$24*VLOOKUP($C1091, 'Sch 10.1 Rate Design'!$B$9:$K$16, 6, FALSE))</f>
        <v>0</v>
      </c>
      <c r="BO1091" s="707">
        <f>IF(S1091="", 0, BC1091/'Sch 10.1 Rate Design'!$Z$24*VLOOKUP($C1091, 'Sch 10.1 Rate Design'!$B$9:$K$16, 6, FALSE))</f>
        <v>0</v>
      </c>
      <c r="BP1091" s="393">
        <f>IF(H1091="",0,+IF(H1091&gt;+VLOOKUP($C1091, 'Sch 10.1 Rate Design'!$B$9:$K$16, 5),IF(H1091&gt;+VLOOKUP($C1091, 'Sch 10.1 Rate Design'!$B$9:$K$16, 7),+VLOOKUP($C1091, 'Sch 10.1 Rate Design'!$B$9:$K$16, 7)-VLOOKUP($C1091, 'Sch 10.1 Rate Design'!$B$9:$K$16, 5), H1091-VLOOKUP($C1091, 'Sch 10.1 Rate Design'!$B$9:$K$16, 5)), 0))</f>
        <v>0</v>
      </c>
      <c r="BQ1091" s="393">
        <f>IF(I1091="",0,+IF(I1091&gt;+VLOOKUP($C1091, 'Sch 10.1 Rate Design'!$B$9:$K$16, 5),IF(I1091&gt;+VLOOKUP($C1091, 'Sch 10.1 Rate Design'!$B$9:$K$16, 7),+VLOOKUP($C1091, 'Sch 10.1 Rate Design'!$B$9:$K$16, 7)-VLOOKUP($C1091, 'Sch 10.1 Rate Design'!$B$9:$K$16, 5), I1091-VLOOKUP($C1091, 'Sch 10.1 Rate Design'!$B$9:$K$16, 5)), 0))</f>
        <v>0</v>
      </c>
      <c r="BR1091" s="393">
        <f>IF(J1091="",0,+IF(J1091&gt;+VLOOKUP($C1091, 'Sch 10.1 Rate Design'!$B$9:$K$16, 5),IF(J1091&gt;+VLOOKUP($C1091, 'Sch 10.1 Rate Design'!$B$9:$K$16, 7),+VLOOKUP($C1091, 'Sch 10.1 Rate Design'!$B$9:$K$16, 7)-VLOOKUP($C1091, 'Sch 10.1 Rate Design'!$B$9:$K$16, 5), J1091-VLOOKUP($C1091, 'Sch 10.1 Rate Design'!$B$9:$K$16, 5)), 0))</f>
        <v>0</v>
      </c>
      <c r="BS1091" s="393">
        <f>IF(K1091="",0,+IF(K1091&gt;+VLOOKUP($C1091, 'Sch 10.1 Rate Design'!$B$9:$K$16, 5),IF(K1091&gt;+VLOOKUP($C1091, 'Sch 10.1 Rate Design'!$B$9:$K$16, 7),+VLOOKUP($C1091, 'Sch 10.1 Rate Design'!$B$9:$K$16, 7)-VLOOKUP($C1091, 'Sch 10.1 Rate Design'!$B$9:$K$16, 5), K1091-VLOOKUP($C1091, 'Sch 10.1 Rate Design'!$B$9:$K$16, 5)), 0))</f>
        <v>0</v>
      </c>
      <c r="BT1091" s="393">
        <f>IF(L1091="",0,+IF(L1091&gt;+VLOOKUP($C1091, 'Sch 10.1 Rate Design'!$B$9:$K$16, 5),IF(L1091&gt;+VLOOKUP($C1091, 'Sch 10.1 Rate Design'!$B$9:$K$16, 7),+VLOOKUP($C1091, 'Sch 10.1 Rate Design'!$B$9:$K$16, 7)-VLOOKUP($C1091, 'Sch 10.1 Rate Design'!$B$9:$K$16, 5), L1091-VLOOKUP($C1091, 'Sch 10.1 Rate Design'!$B$9:$K$16, 5)), 0))</f>
        <v>0</v>
      </c>
      <c r="BU1091" s="393">
        <f>IF(M1091="",0,+IF(M1091&gt;+VLOOKUP($C1091, 'Sch 10.1 Rate Design'!$B$9:$K$16, 5),IF(M1091&gt;+VLOOKUP($C1091, 'Sch 10.1 Rate Design'!$B$9:$K$16, 7),+VLOOKUP($C1091, 'Sch 10.1 Rate Design'!$B$9:$K$16, 7)-VLOOKUP($C1091, 'Sch 10.1 Rate Design'!$B$9:$K$16, 5), M1091-VLOOKUP($C1091, 'Sch 10.1 Rate Design'!$B$9:$K$16, 5)), 0))</f>
        <v>0</v>
      </c>
      <c r="BV1091" s="393">
        <f>IF(N1091="",0,+IF(N1091&gt;+VLOOKUP($C1091, 'Sch 10.1 Rate Design'!$B$9:$K$16, 5),IF(N1091&gt;+VLOOKUP($C1091, 'Sch 10.1 Rate Design'!$B$9:$K$16, 7),+VLOOKUP($C1091, 'Sch 10.1 Rate Design'!$B$9:$K$16, 7)-VLOOKUP($C1091, 'Sch 10.1 Rate Design'!$B$9:$K$16, 5), N1091-VLOOKUP($C1091, 'Sch 10.1 Rate Design'!$B$9:$K$16, 5)), 0))</f>
        <v>0</v>
      </c>
      <c r="BW1091" s="393">
        <f>IF(O1091="",0,+IF(O1091&gt;+VLOOKUP($C1091, 'Sch 10.1 Rate Design'!$B$9:$K$16, 5),IF(O1091&gt;+VLOOKUP($C1091, 'Sch 10.1 Rate Design'!$B$9:$K$16, 7),+VLOOKUP($C1091, 'Sch 10.1 Rate Design'!$B$9:$K$16, 7)-VLOOKUP($C1091, 'Sch 10.1 Rate Design'!$B$9:$K$16, 5), O1091-VLOOKUP($C1091, 'Sch 10.1 Rate Design'!$B$9:$K$16, 5)), 0))</f>
        <v>0</v>
      </c>
      <c r="BX1091" s="393">
        <f>IF(P1091="",0,+IF(P1091&gt;+VLOOKUP($C1091, 'Sch 10.1 Rate Design'!$B$9:$K$16, 5),IF(P1091&gt;+VLOOKUP($C1091, 'Sch 10.1 Rate Design'!$B$9:$K$16, 7),+VLOOKUP($C1091, 'Sch 10.1 Rate Design'!$B$9:$K$16, 7)-VLOOKUP($C1091, 'Sch 10.1 Rate Design'!$B$9:$K$16, 5), P1091-VLOOKUP($C1091, 'Sch 10.1 Rate Design'!$B$9:$K$16, 5)), 0))</f>
        <v>0</v>
      </c>
      <c r="BY1091" s="393">
        <f>IF(Q1091="",0,+IF(Q1091&gt;+VLOOKUP($C1091, 'Sch 10.1 Rate Design'!$B$9:$K$16, 5),IF(Q1091&gt;+VLOOKUP($C1091, 'Sch 10.1 Rate Design'!$B$9:$K$16, 7),+VLOOKUP($C1091, 'Sch 10.1 Rate Design'!$B$9:$K$16, 7)-VLOOKUP($C1091, 'Sch 10.1 Rate Design'!$B$9:$K$16, 5), Q1091-VLOOKUP($C1091, 'Sch 10.1 Rate Design'!$B$9:$K$16, 5)), 0))</f>
        <v>0</v>
      </c>
      <c r="BZ1091" s="393">
        <f>IF(R1091="",0,+IF(R1091&gt;+VLOOKUP($C1091, 'Sch 10.1 Rate Design'!$B$9:$K$16, 5),IF(R1091&gt;+VLOOKUP($C1091, 'Sch 10.1 Rate Design'!$B$9:$K$16, 7),+VLOOKUP($C1091, 'Sch 10.1 Rate Design'!$B$9:$K$16, 7)-VLOOKUP($C1091, 'Sch 10.1 Rate Design'!$B$9:$K$16, 5), R1091-VLOOKUP($C1091, 'Sch 10.1 Rate Design'!$B$9:$K$16, 5)), 0))</f>
        <v>0</v>
      </c>
      <c r="CA1091" s="705">
        <f>IF(S1091="",0,+IF(S1091&gt;+VLOOKUP($C1091, 'Sch 10.1 Rate Design'!$B$9:$K$16, 5),IF(S1091&gt;+VLOOKUP($C1091, 'Sch 10.1 Rate Design'!$B$9:$K$16, 7),+VLOOKUP($C1091, 'Sch 10.1 Rate Design'!$B$9:$K$16, 7)-VLOOKUP($C1091, 'Sch 10.1 Rate Design'!$B$9:$K$16, 5), S1091-VLOOKUP($C1091, 'Sch 10.1 Rate Design'!$B$9:$K$16, 5)), 0))</f>
        <v>0</v>
      </c>
      <c r="CB1091" s="708">
        <f>IF(H1091="", 0, BP1091/'Sch 10.1 Rate Design'!$Z$24*VLOOKUP($C1091, 'Sch 10.1 Rate Design'!$B$9:$K$16, 8, FALSE))</f>
        <v>0</v>
      </c>
      <c r="CC1091" s="708">
        <f>IF(I1091="", 0, BQ1091/'Sch 10.1 Rate Design'!$Z$24*VLOOKUP($C1091, 'Sch 10.1 Rate Design'!$B$9:$K$16, 8, FALSE))</f>
        <v>0</v>
      </c>
      <c r="CD1091" s="708">
        <f>IF(J1091="", 0, BR1091/'Sch 10.1 Rate Design'!$Z$24*VLOOKUP($C1091, 'Sch 10.1 Rate Design'!$B$9:$K$16, 8, FALSE))</f>
        <v>0</v>
      </c>
      <c r="CE1091" s="708">
        <f>IF(K1091="", 0, BS1091/'Sch 10.1 Rate Design'!$Z$24*VLOOKUP($C1091, 'Sch 10.1 Rate Design'!$B$9:$K$16, 8, FALSE))</f>
        <v>0</v>
      </c>
      <c r="CF1091" s="708">
        <f>IF(L1091="", 0, BT1091/'Sch 10.1 Rate Design'!$Z$24*VLOOKUP($C1091, 'Sch 10.1 Rate Design'!$B$9:$K$16, 8, FALSE))</f>
        <v>0</v>
      </c>
      <c r="CG1091" s="708">
        <f>IF(M1091="", 0, BU1091/'Sch 10.1 Rate Design'!$Z$24*VLOOKUP($C1091, 'Sch 10.1 Rate Design'!$B$9:$K$16, 8, FALSE))</f>
        <v>0</v>
      </c>
      <c r="CH1091" s="708">
        <f>IF(N1091="", 0, BV1091/'Sch 10.1 Rate Design'!$Z$24*VLOOKUP($C1091, 'Sch 10.1 Rate Design'!$B$9:$K$16, 8, FALSE))</f>
        <v>0</v>
      </c>
      <c r="CI1091" s="708">
        <f>IF(O1091="", 0, BW1091/'Sch 10.1 Rate Design'!$Z$24*VLOOKUP($C1091, 'Sch 10.1 Rate Design'!$B$9:$K$16, 8, FALSE))</f>
        <v>0</v>
      </c>
      <c r="CJ1091" s="708">
        <f>IF(P1091="", 0, BX1091/'Sch 10.1 Rate Design'!$Z$24*VLOOKUP($C1091, 'Sch 10.1 Rate Design'!$B$9:$K$16, 8, FALSE))</f>
        <v>0</v>
      </c>
      <c r="CK1091" s="708">
        <f>IF(Q1091="", 0, BY1091/'Sch 10.1 Rate Design'!$Z$24*VLOOKUP($C1091, 'Sch 10.1 Rate Design'!$B$9:$K$16, 8, FALSE))</f>
        <v>0</v>
      </c>
      <c r="CL1091" s="708">
        <f>IF(R1091="", 0, BZ1091/'Sch 10.1 Rate Design'!$Z$24*VLOOKUP($C1091, 'Sch 10.1 Rate Design'!$B$9:$K$16, 8, FALSE))</f>
        <v>0</v>
      </c>
      <c r="CM1091" s="707">
        <f>IF(S1091="", 0, CA1091/'Sch 10.1 Rate Design'!$Z$24*VLOOKUP($C1091, 'Sch 10.1 Rate Design'!$B$9:$K$16, 8, FALSE))</f>
        <v>0</v>
      </c>
      <c r="CN1091" s="393">
        <f>IF(H1091="",0,IF(H1091&gt;VLOOKUP($C1091,'Sch 10.1 Rate Design'!$B$9:$K$16,9,FALSE),H1091-VLOOKUP($C1091,'Sch 10.1 Rate Design'!$B$9:$K$16,9,FALSE),0))</f>
        <v>0</v>
      </c>
      <c r="CO1091" s="393">
        <f>IF(I1091="",0,IF(I1091&gt;VLOOKUP($C1091,'Sch 10.1 Rate Design'!$B$9:$K$16,9,FALSE),I1091-VLOOKUP($C1091,'Sch 10.1 Rate Design'!$B$9:$K$16,9,FALSE),0))</f>
        <v>0</v>
      </c>
      <c r="CP1091" s="393">
        <f>IF(J1091="",0,IF(J1091&gt;VLOOKUP($C1091,'Sch 10.1 Rate Design'!$B$9:$K$16,9,FALSE),J1091-VLOOKUP($C1091,'Sch 10.1 Rate Design'!$B$9:$K$16,9,FALSE),0))</f>
        <v>0</v>
      </c>
      <c r="CQ1091" s="393">
        <f>IF(K1091="",0,IF(K1091&gt;VLOOKUP($C1091,'Sch 10.1 Rate Design'!$B$9:$K$16,9,FALSE),K1091-VLOOKUP($C1091,'Sch 10.1 Rate Design'!$B$9:$K$16,9,FALSE),0))</f>
        <v>0</v>
      </c>
      <c r="CR1091" s="393">
        <f>IF(L1091="",0,IF(L1091&gt;VLOOKUP($C1091,'Sch 10.1 Rate Design'!$B$9:$K$16,9,FALSE),L1091-VLOOKUP($C1091,'Sch 10.1 Rate Design'!$B$9:$K$16,9,FALSE),0))</f>
        <v>0</v>
      </c>
      <c r="CS1091" s="393">
        <f>IF(M1091="",0,IF(M1091&gt;VLOOKUP($C1091,'Sch 10.1 Rate Design'!$B$9:$K$16,9,FALSE),M1091-VLOOKUP($C1091,'Sch 10.1 Rate Design'!$B$9:$K$16,9,FALSE),0))</f>
        <v>0</v>
      </c>
      <c r="CT1091" s="393">
        <f>IF(N1091="",0,IF(N1091&gt;VLOOKUP($C1091,'Sch 10.1 Rate Design'!$B$9:$K$16,9,FALSE),N1091-VLOOKUP($C1091,'Sch 10.1 Rate Design'!$B$9:$K$16,9,FALSE),0))</f>
        <v>0</v>
      </c>
      <c r="CU1091" s="393">
        <f>IF(O1091="",0,IF(O1091&gt;VLOOKUP($C1091,'Sch 10.1 Rate Design'!$B$9:$K$16,9,FALSE),O1091-VLOOKUP($C1091,'Sch 10.1 Rate Design'!$B$9:$K$16,9,FALSE),0))</f>
        <v>0</v>
      </c>
      <c r="CV1091" s="393">
        <f>IF(P1091="",0,IF(P1091&gt;VLOOKUP($C1091,'Sch 10.1 Rate Design'!$B$9:$K$16,9,FALSE),P1091-VLOOKUP($C1091,'Sch 10.1 Rate Design'!$B$9:$K$16,9,FALSE),0))</f>
        <v>0</v>
      </c>
      <c r="CW1091" s="393">
        <f>IF(Q1091="",0,IF(Q1091&gt;VLOOKUP($C1091,'Sch 10.1 Rate Design'!$B$9:$K$16,9,FALSE),Q1091-VLOOKUP($C1091,'Sch 10.1 Rate Design'!$B$9:$K$16,9,FALSE),0))</f>
        <v>0</v>
      </c>
      <c r="CX1091" s="393">
        <f>IF(R1091="",0,IF(R1091&gt;VLOOKUP($C1091,'Sch 10.1 Rate Design'!$B$9:$K$16,9,FALSE),R1091-VLOOKUP($C1091,'Sch 10.1 Rate Design'!$B$9:$K$16,9,FALSE),0))</f>
        <v>0</v>
      </c>
      <c r="CY1091" s="705">
        <f>IF(S1091="",0,IF(S1091&gt;VLOOKUP($C1091,'Sch 10.1 Rate Design'!$B$9:$K$16,9,FALSE),S1091-VLOOKUP($C1091,'Sch 10.1 Rate Design'!$B$9:$K$16,9,FALSE),0))</f>
        <v>0</v>
      </c>
      <c r="CZ1091" s="708">
        <f>IF(H1091="", 0, CN1091/'Sch 10.1 Rate Design'!$Z$24*VLOOKUP($C1091, 'Sch 10.1 Rate Design'!$B$9:$K$16, 10, FALSE))</f>
        <v>0</v>
      </c>
      <c r="DA1091" s="708">
        <f>IF(I1091="", 0, CO1091/'Sch 10.1 Rate Design'!$Z$24*VLOOKUP($C1091, 'Sch 10.1 Rate Design'!$B$9:$K$16, 10, FALSE))</f>
        <v>0</v>
      </c>
      <c r="DB1091" s="708">
        <f>IF(J1091="", 0, CP1091/'Sch 10.1 Rate Design'!$Z$24*VLOOKUP($C1091, 'Sch 10.1 Rate Design'!$B$9:$K$16, 10, FALSE))</f>
        <v>0</v>
      </c>
      <c r="DC1091" s="708">
        <f>IF(K1091="", 0, CQ1091/'Sch 10.1 Rate Design'!$Z$24*VLOOKUP($C1091, 'Sch 10.1 Rate Design'!$B$9:$K$16, 10, FALSE))</f>
        <v>0</v>
      </c>
      <c r="DD1091" s="708">
        <f>IF(L1091="", 0, CR1091/'Sch 10.1 Rate Design'!$Z$24*VLOOKUP($C1091, 'Sch 10.1 Rate Design'!$B$9:$K$16, 10, FALSE))</f>
        <v>0</v>
      </c>
      <c r="DE1091" s="708">
        <f>IF(M1091="", 0, CS1091/'Sch 10.1 Rate Design'!$Z$24*VLOOKUP($C1091, 'Sch 10.1 Rate Design'!$B$9:$K$16, 10, FALSE))</f>
        <v>0</v>
      </c>
      <c r="DF1091" s="708">
        <f>IF(N1091="", 0, CT1091/'Sch 10.1 Rate Design'!$Z$24*VLOOKUP($C1091, 'Sch 10.1 Rate Design'!$B$9:$K$16, 10, FALSE))</f>
        <v>0</v>
      </c>
      <c r="DG1091" s="708">
        <f>IF(O1091="", 0, CU1091/'Sch 10.1 Rate Design'!$Z$24*VLOOKUP($C1091, 'Sch 10.1 Rate Design'!$B$9:$K$16, 10, FALSE))</f>
        <v>0</v>
      </c>
      <c r="DH1091" s="708">
        <f>IF(P1091="", 0, CV1091/'Sch 10.1 Rate Design'!$Z$24*VLOOKUP($C1091, 'Sch 10.1 Rate Design'!$B$9:$K$16, 10, FALSE))</f>
        <v>0</v>
      </c>
      <c r="DI1091" s="708">
        <f>IF(Q1091="", 0, CW1091/'Sch 10.1 Rate Design'!$Z$24*VLOOKUP($C1091, 'Sch 10.1 Rate Design'!$B$9:$K$16, 10, FALSE))</f>
        <v>0</v>
      </c>
      <c r="DJ1091" s="708">
        <f>IF(R1091="", 0, CX1091/'Sch 10.1 Rate Design'!$Z$24*VLOOKUP($C1091, 'Sch 10.1 Rate Design'!$B$9:$K$16, 10, FALSE))</f>
        <v>0</v>
      </c>
      <c r="DK1091" s="707">
        <f>IF(S1091="", 0, CY1091/'Sch 10.1 Rate Design'!$Z$24*VLOOKUP($C1091, 'Sch 10.1 Rate Design'!$B$9:$K$16, 10, FALSE))</f>
        <v>0</v>
      </c>
      <c r="DL1091" s="706">
        <f>IF(H1091="", 0, VLOOKUP($C1091, 'Sch 10.1 Rate Design'!$B$9:$K$16, 3, FALSE))</f>
        <v>0</v>
      </c>
      <c r="DM1091" s="393">
        <f>IF(I1091="", 0, VLOOKUP($C1091, 'Sch 10.1 Rate Design'!$B$9:$K$16, 3, FALSE))</f>
        <v>0</v>
      </c>
      <c r="DN1091" s="393">
        <f>IF(J1091="", 0, VLOOKUP($C1091, 'Sch 10.1 Rate Design'!$B$9:$K$16, 3, FALSE))</f>
        <v>0</v>
      </c>
      <c r="DO1091" s="393">
        <f>IF(K1091="", 0, VLOOKUP($C1091, 'Sch 10.1 Rate Design'!$B$9:$K$16, 3, FALSE))</f>
        <v>0</v>
      </c>
      <c r="DP1091" s="393">
        <f>IF(L1091="", 0, VLOOKUP($C1091, 'Sch 10.1 Rate Design'!$B$9:$K$16, 3, FALSE))</f>
        <v>0</v>
      </c>
      <c r="DQ1091" s="393">
        <f>IF(M1091="", 0, VLOOKUP($C1091, 'Sch 10.1 Rate Design'!$B$9:$K$16, 3, FALSE))</f>
        <v>0</v>
      </c>
      <c r="DR1091" s="393">
        <f>IF(N1091="", 0, VLOOKUP($C1091, 'Sch 10.1 Rate Design'!$B$9:$K$16, 3, FALSE))</f>
        <v>0</v>
      </c>
      <c r="DS1091" s="393">
        <f>IF(O1091="", 0, VLOOKUP($C1091, 'Sch 10.1 Rate Design'!$B$9:$K$16, 3, FALSE))</f>
        <v>0</v>
      </c>
      <c r="DT1091" s="393">
        <f>IF(P1091="", 0, VLOOKUP($C1091, 'Sch 10.1 Rate Design'!$B$9:$K$16, 3, FALSE))</f>
        <v>0</v>
      </c>
      <c r="DU1091" s="393">
        <f>IF(Q1091="", 0, VLOOKUP($C1091, 'Sch 10.1 Rate Design'!$B$9:$K$16, 3, FALSE))</f>
        <v>0</v>
      </c>
      <c r="DV1091" s="393">
        <f>IF(R1091="", 0, VLOOKUP($C1091, 'Sch 10.1 Rate Design'!$B$9:$K$16, 3, FALSE))</f>
        <v>0</v>
      </c>
      <c r="DW1091" s="705">
        <f>IF(S1091="", 0, VLOOKUP($C1091, 'Sch 10.1 Rate Design'!$B$9:$K$16, 3, FALSE))</f>
        <v>0</v>
      </c>
      <c r="DX1091" s="393"/>
      <c r="DY1091" s="393"/>
      <c r="DZ1091" s="393"/>
      <c r="EA1091" s="393"/>
      <c r="EB1091" s="393"/>
      <c r="EC1091" s="393"/>
      <c r="ED1091" s="393"/>
      <c r="EE1091" s="393"/>
      <c r="EF1091" s="393"/>
      <c r="EG1091" s="393"/>
      <c r="EH1091" s="393"/>
      <c r="EI1091" s="393"/>
      <c r="EJ1091" s="393"/>
    </row>
    <row r="1092" spans="1:140">
      <c r="A1092" s="393">
        <f>Input!AH1088</f>
        <v>0</v>
      </c>
      <c r="B1092" s="393">
        <v>1082</v>
      </c>
      <c r="C1092" s="690">
        <f>Input!AI1088</f>
        <v>0.625</v>
      </c>
      <c r="D1092" s="709">
        <f t="shared" si="247"/>
        <v>0</v>
      </c>
      <c r="E1092" s="709">
        <f>IF('Sch 10.1 Rate Design'!$AB$24="Monthly", AVERAGE(T1092,U1092,V1092,W1092,X1092,Y1092,Z1092,AA1092,AB1092,AC1092,AD1092,AE1092), AVERAGE(T1092,V1092,X1092,Z1092,AB1092,AD1092))</f>
        <v>0</v>
      </c>
      <c r="F1092" s="393">
        <f t="shared" si="234"/>
        <v>0</v>
      </c>
      <c r="G1092" s="705" t="e">
        <f>IF('Sch 10.1 Rate Design'!$AB$24="Monthly", AVERAGE(H1092,I1092,J1092,K1092,L1092,M1092,N1092,O1092,P1092,Q1092,R1092,S1092), AVERAGE(H1092,J1092,L1092,N1092,P1092,R1092))</f>
        <v>#DIV/0!</v>
      </c>
      <c r="H1092" s="393" t="str">
        <f>IF(Input!AJ1088="", "", Input!AJ1088)</f>
        <v/>
      </c>
      <c r="I1092" s="393" t="str">
        <f>IF(Input!AK1088="", "", Input!AK1088)</f>
        <v/>
      </c>
      <c r="J1092" s="393" t="str">
        <f>IF(Input!AL1088="", "", Input!AL1088)</f>
        <v/>
      </c>
      <c r="K1092" s="393" t="str">
        <f>IF(Input!AM1088="", "", Input!AM1088)</f>
        <v/>
      </c>
      <c r="L1092" s="393" t="str">
        <f>IF(Input!AN1088="", "", Input!AN1088)</f>
        <v/>
      </c>
      <c r="M1092" s="393" t="str">
        <f>IF(Input!AO1088="", "", Input!AO1088)</f>
        <v/>
      </c>
      <c r="N1092" s="393" t="str">
        <f>IF(Input!AP1088="", "", Input!AP1088)</f>
        <v/>
      </c>
      <c r="O1092" s="393" t="str">
        <f>IF(Input!AQ1088="", "", Input!AQ1088)</f>
        <v/>
      </c>
      <c r="P1092" s="393" t="str">
        <f>IF(Input!AR1088="", "", Input!AR1088)</f>
        <v/>
      </c>
      <c r="Q1092" s="393" t="str">
        <f>IF(Input!AS1088="", "", Input!AS1088)</f>
        <v/>
      </c>
      <c r="R1092" s="393" t="str">
        <f>IF(Input!AT1088="", "", Input!AT1088)</f>
        <v/>
      </c>
      <c r="S1092" s="393" t="str">
        <f>IF(Input!AU1088="", "", Input!AU1088)</f>
        <v/>
      </c>
      <c r="T1092" s="708">
        <f t="shared" si="235"/>
        <v>0</v>
      </c>
      <c r="U1092" s="708">
        <f t="shared" si="236"/>
        <v>0</v>
      </c>
      <c r="V1092" s="708">
        <f t="shared" si="237"/>
        <v>0</v>
      </c>
      <c r="W1092" s="708">
        <f t="shared" si="238"/>
        <v>0</v>
      </c>
      <c r="X1092" s="708">
        <f t="shared" si="239"/>
        <v>0</v>
      </c>
      <c r="Y1092" s="708">
        <f t="shared" si="240"/>
        <v>0</v>
      </c>
      <c r="Z1092" s="708">
        <f t="shared" si="241"/>
        <v>0</v>
      </c>
      <c r="AA1092" s="708">
        <f t="shared" si="242"/>
        <v>0</v>
      </c>
      <c r="AB1092" s="708">
        <f t="shared" si="243"/>
        <v>0</v>
      </c>
      <c r="AC1092" s="708">
        <f t="shared" si="244"/>
        <v>0</v>
      </c>
      <c r="AD1092" s="708">
        <f t="shared" si="245"/>
        <v>0</v>
      </c>
      <c r="AE1092" s="707">
        <f t="shared" si="246"/>
        <v>0</v>
      </c>
      <c r="AF1092" s="708">
        <f>IF(H1092="", 0, VLOOKUP($C1092, 'Sch 10.1 Rate Design'!$B$9:$K$16, 4, FALSE))</f>
        <v>0</v>
      </c>
      <c r="AG1092" s="708">
        <f>IF(I1092="", 0, VLOOKUP($C1092, 'Sch 10.1 Rate Design'!$B$9:$K$16, 4, FALSE))</f>
        <v>0</v>
      </c>
      <c r="AH1092" s="708">
        <f>IF(J1092="", 0, VLOOKUP($C1092, 'Sch 10.1 Rate Design'!$B$9:$K$16, 4, FALSE))</f>
        <v>0</v>
      </c>
      <c r="AI1092" s="708">
        <f>IF(K1092="", 0, VLOOKUP($C1092, 'Sch 10.1 Rate Design'!$B$9:$K$16, 4, FALSE))</f>
        <v>0</v>
      </c>
      <c r="AJ1092" s="708">
        <f>IF(L1092="", 0, VLOOKUP($C1092, 'Sch 10.1 Rate Design'!$B$9:$K$16, 4, FALSE))</f>
        <v>0</v>
      </c>
      <c r="AK1092" s="708">
        <f>IF(M1092="", 0, VLOOKUP($C1092, 'Sch 10.1 Rate Design'!$B$9:$K$16, 4, FALSE))</f>
        <v>0</v>
      </c>
      <c r="AL1092" s="708">
        <f>IF(N1092="", 0, VLOOKUP($C1092, 'Sch 10.1 Rate Design'!$B$9:$K$16, 4, FALSE))</f>
        <v>0</v>
      </c>
      <c r="AM1092" s="708">
        <f>IF(O1092="", 0, VLOOKUP($C1092, 'Sch 10.1 Rate Design'!$B$9:$K$16, 4, FALSE))</f>
        <v>0</v>
      </c>
      <c r="AN1092" s="708">
        <f>IF(P1092="", 0, VLOOKUP($C1092, 'Sch 10.1 Rate Design'!$B$9:$K$16, 4, FALSE))</f>
        <v>0</v>
      </c>
      <c r="AO1092" s="708">
        <f>IF(Q1092="", 0, VLOOKUP($C1092, 'Sch 10.1 Rate Design'!$B$9:$K$16, 4, FALSE))</f>
        <v>0</v>
      </c>
      <c r="AP1092" s="708">
        <f>IF(R1092="", 0, VLOOKUP($C1092, 'Sch 10.1 Rate Design'!$B$9:$K$16, 4, FALSE))</f>
        <v>0</v>
      </c>
      <c r="AQ1092" s="707">
        <f>IF(S1092="", 0, VLOOKUP($C1092, 'Sch 10.1 Rate Design'!$B$9:$K$16, 4, FALSE))</f>
        <v>0</v>
      </c>
      <c r="AR1092" s="706">
        <f>IF(H1092="",0,+IF(H1092&gt;+VLOOKUP($C1092, 'Sch 10.1 Rate Design'!$B$9:$K$16, 3),IF(H1092&gt;+VLOOKUP($C1092, 'Sch 10.1 Rate Design'!$B$9:$K$16, 5),+VLOOKUP($C1092, 'Sch 10.1 Rate Design'!$B$9:$K$16, 5)-VLOOKUP($C1092, 'Sch 10.1 Rate Design'!$B$9:$K$16, 3), H1092-VLOOKUP($C1092, 'Sch 10.1 Rate Design'!$B$9:$K$16, 3)), 0))</f>
        <v>0</v>
      </c>
      <c r="AS1092" s="393">
        <f>IF(I1092="",0,+IF(I1092&gt;+VLOOKUP($C1092, 'Sch 10.1 Rate Design'!$B$9:$K$16, 3),IF(I1092&gt;+VLOOKUP($C1092, 'Sch 10.1 Rate Design'!$B$9:$K$16, 5),+VLOOKUP($C1092, 'Sch 10.1 Rate Design'!$B$9:$K$16, 5)-VLOOKUP($C1092, 'Sch 10.1 Rate Design'!$B$9:$K$16, 3), I1092-VLOOKUP($C1092, 'Sch 10.1 Rate Design'!$B$9:$K$16, 3)), 0))</f>
        <v>0</v>
      </c>
      <c r="AT1092" s="393">
        <f>IF(J1092="",0,+IF(J1092&gt;+VLOOKUP($C1092, 'Sch 10.1 Rate Design'!$B$9:$K$16, 3),IF(J1092&gt;+VLOOKUP($C1092, 'Sch 10.1 Rate Design'!$B$9:$K$16, 5),+VLOOKUP($C1092, 'Sch 10.1 Rate Design'!$B$9:$K$16, 5)-VLOOKUP($C1092, 'Sch 10.1 Rate Design'!$B$9:$K$16, 3), J1092-VLOOKUP($C1092, 'Sch 10.1 Rate Design'!$B$9:$K$16, 3)), 0))</f>
        <v>0</v>
      </c>
      <c r="AU1092" s="393">
        <f>IF(K1092="",0,+IF(K1092&gt;+VLOOKUP($C1092, 'Sch 10.1 Rate Design'!$B$9:$K$16, 3),IF(K1092&gt;+VLOOKUP($C1092, 'Sch 10.1 Rate Design'!$B$9:$K$16, 5),+VLOOKUP($C1092, 'Sch 10.1 Rate Design'!$B$9:$K$16, 5)-VLOOKUP($C1092, 'Sch 10.1 Rate Design'!$B$9:$K$16, 3), K1092-VLOOKUP($C1092, 'Sch 10.1 Rate Design'!$B$9:$K$16, 3)), 0))</f>
        <v>0</v>
      </c>
      <c r="AV1092" s="393">
        <f>IF(L1092="",0,+IF(L1092&gt;+VLOOKUP($C1092, 'Sch 10.1 Rate Design'!$B$9:$K$16, 3),IF(L1092&gt;+VLOOKUP($C1092, 'Sch 10.1 Rate Design'!$B$9:$K$16, 5),+VLOOKUP($C1092, 'Sch 10.1 Rate Design'!$B$9:$K$16, 5)-VLOOKUP($C1092, 'Sch 10.1 Rate Design'!$B$9:$K$16, 3), L1092-VLOOKUP($C1092, 'Sch 10.1 Rate Design'!$B$9:$K$16, 3)), 0))</f>
        <v>0</v>
      </c>
      <c r="AW1092" s="393">
        <f>IF(M1092="",0,+IF(M1092&gt;+VLOOKUP($C1092, 'Sch 10.1 Rate Design'!$B$9:$K$16, 3),IF(M1092&gt;+VLOOKUP($C1092, 'Sch 10.1 Rate Design'!$B$9:$K$16, 5),+VLOOKUP($C1092, 'Sch 10.1 Rate Design'!$B$9:$K$16, 5)-VLOOKUP($C1092, 'Sch 10.1 Rate Design'!$B$9:$K$16, 3), M1092-VLOOKUP($C1092, 'Sch 10.1 Rate Design'!$B$9:$K$16, 3)), 0))</f>
        <v>0</v>
      </c>
      <c r="AX1092" s="393">
        <f>IF(N1092="",0,+IF(N1092&gt;+VLOOKUP($C1092, 'Sch 10.1 Rate Design'!$B$9:$K$16, 3),IF(N1092&gt;+VLOOKUP($C1092, 'Sch 10.1 Rate Design'!$B$9:$K$16, 5),+VLOOKUP($C1092, 'Sch 10.1 Rate Design'!$B$9:$K$16, 5)-VLOOKUP($C1092, 'Sch 10.1 Rate Design'!$B$9:$K$16, 3), N1092-VLOOKUP($C1092, 'Sch 10.1 Rate Design'!$B$9:$K$16, 3)), 0))</f>
        <v>0</v>
      </c>
      <c r="AY1092" s="393">
        <f>IF(O1092="",0,+IF(O1092&gt;+VLOOKUP($C1092, 'Sch 10.1 Rate Design'!$B$9:$K$16, 3),IF(O1092&gt;+VLOOKUP($C1092, 'Sch 10.1 Rate Design'!$B$9:$K$16, 5),+VLOOKUP($C1092, 'Sch 10.1 Rate Design'!$B$9:$K$16, 5)-VLOOKUP($C1092, 'Sch 10.1 Rate Design'!$B$9:$K$16, 3), O1092-VLOOKUP($C1092, 'Sch 10.1 Rate Design'!$B$9:$K$16, 3)), 0))</f>
        <v>0</v>
      </c>
      <c r="AZ1092" s="393">
        <f>IF(P1092="",0,+IF(P1092&gt;+VLOOKUP($C1092, 'Sch 10.1 Rate Design'!$B$9:$K$16, 3),IF(P1092&gt;+VLOOKUP($C1092, 'Sch 10.1 Rate Design'!$B$9:$K$16, 5),+VLOOKUP($C1092, 'Sch 10.1 Rate Design'!$B$9:$K$16, 5)-VLOOKUP($C1092, 'Sch 10.1 Rate Design'!$B$9:$K$16, 3), P1092-VLOOKUP($C1092, 'Sch 10.1 Rate Design'!$B$9:$K$16, 3)), 0))</f>
        <v>0</v>
      </c>
      <c r="BA1092" s="393">
        <f>IF(Q1092="",0,+IF(Q1092&gt;+VLOOKUP($C1092, 'Sch 10.1 Rate Design'!$B$9:$K$16, 3),IF(Q1092&gt;+VLOOKUP($C1092, 'Sch 10.1 Rate Design'!$B$9:$K$16, 5),+VLOOKUP($C1092, 'Sch 10.1 Rate Design'!$B$9:$K$16, 5)-VLOOKUP($C1092, 'Sch 10.1 Rate Design'!$B$9:$K$16, 3), Q1092-VLOOKUP($C1092, 'Sch 10.1 Rate Design'!$B$9:$K$16, 3)), 0))</f>
        <v>0</v>
      </c>
      <c r="BB1092" s="393">
        <f>IF(R1092="",0,+IF(R1092&gt;+VLOOKUP($C1092, 'Sch 10.1 Rate Design'!$B$9:$K$16, 3),IF(R1092&gt;+VLOOKUP($C1092, 'Sch 10.1 Rate Design'!$B$9:$K$16, 5),+VLOOKUP($C1092, 'Sch 10.1 Rate Design'!$B$9:$K$16, 5)-VLOOKUP($C1092, 'Sch 10.1 Rate Design'!$B$9:$K$16, 3), R1092-VLOOKUP($C1092, 'Sch 10.1 Rate Design'!$B$9:$K$16, 3)), 0))</f>
        <v>0</v>
      </c>
      <c r="BC1092" s="705">
        <f>IF(S1092="",0,+IF(S1092&gt;+VLOOKUP($C1092, 'Sch 10.1 Rate Design'!$B$9:$K$16, 3),IF(S1092&gt;+VLOOKUP($C1092, 'Sch 10.1 Rate Design'!$B$9:$K$16, 5),+VLOOKUP($C1092, 'Sch 10.1 Rate Design'!$B$9:$K$16, 5)-VLOOKUP($C1092, 'Sch 10.1 Rate Design'!$B$9:$K$16, 3), S1092-VLOOKUP($C1092, 'Sch 10.1 Rate Design'!$B$9:$K$16, 3)), 0))</f>
        <v>0</v>
      </c>
      <c r="BD1092" s="708">
        <f>IF(H1092="", 0, AR1092/'Sch 10.1 Rate Design'!$Z$24*VLOOKUP($C1092, 'Sch 10.1 Rate Design'!$B$9:$K$16, 6, FALSE))</f>
        <v>0</v>
      </c>
      <c r="BE1092" s="708">
        <f>IF(I1092="", 0, AS1092/'Sch 10.1 Rate Design'!$Z$24*VLOOKUP($C1092, 'Sch 10.1 Rate Design'!$B$9:$K$16, 6, FALSE))</f>
        <v>0</v>
      </c>
      <c r="BF1092" s="708">
        <f>IF(J1092="", 0, AT1092/'Sch 10.1 Rate Design'!$Z$24*VLOOKUP($C1092, 'Sch 10.1 Rate Design'!$B$9:$K$16, 6, FALSE))</f>
        <v>0</v>
      </c>
      <c r="BG1092" s="708">
        <f>IF(K1092="", 0, AU1092/'Sch 10.1 Rate Design'!$Z$24*VLOOKUP($C1092, 'Sch 10.1 Rate Design'!$B$9:$K$16, 6, FALSE))</f>
        <v>0</v>
      </c>
      <c r="BH1092" s="708">
        <f>IF(L1092="", 0, AV1092/'Sch 10.1 Rate Design'!$Z$24*VLOOKUP($C1092, 'Sch 10.1 Rate Design'!$B$9:$K$16, 6, FALSE))</f>
        <v>0</v>
      </c>
      <c r="BI1092" s="708">
        <f>IF(M1092="", 0, AW1092/'Sch 10.1 Rate Design'!$Z$24*VLOOKUP($C1092, 'Sch 10.1 Rate Design'!$B$9:$K$16, 6, FALSE))</f>
        <v>0</v>
      </c>
      <c r="BJ1092" s="708">
        <f>IF(N1092="", 0, AX1092/'Sch 10.1 Rate Design'!$Z$24*VLOOKUP($C1092, 'Sch 10.1 Rate Design'!$B$9:$K$16, 6, FALSE))</f>
        <v>0</v>
      </c>
      <c r="BK1092" s="708">
        <f>IF(O1092="", 0, AY1092/'Sch 10.1 Rate Design'!$Z$24*VLOOKUP($C1092, 'Sch 10.1 Rate Design'!$B$9:$K$16, 6, FALSE))</f>
        <v>0</v>
      </c>
      <c r="BL1092" s="708">
        <f>IF(P1092="", 0, AZ1092/'Sch 10.1 Rate Design'!$Z$24*VLOOKUP($C1092, 'Sch 10.1 Rate Design'!$B$9:$K$16, 6, FALSE))</f>
        <v>0</v>
      </c>
      <c r="BM1092" s="708">
        <f>IF(Q1092="", 0, BA1092/'Sch 10.1 Rate Design'!$Z$24*VLOOKUP($C1092, 'Sch 10.1 Rate Design'!$B$9:$K$16, 6, FALSE))</f>
        <v>0</v>
      </c>
      <c r="BN1092" s="708">
        <f>IF(R1092="", 0, BB1092/'Sch 10.1 Rate Design'!$Z$24*VLOOKUP($C1092, 'Sch 10.1 Rate Design'!$B$9:$K$16, 6, FALSE))</f>
        <v>0</v>
      </c>
      <c r="BO1092" s="707">
        <f>IF(S1092="", 0, BC1092/'Sch 10.1 Rate Design'!$Z$24*VLOOKUP($C1092, 'Sch 10.1 Rate Design'!$B$9:$K$16, 6, FALSE))</f>
        <v>0</v>
      </c>
      <c r="BP1092" s="393">
        <f>IF(H1092="",0,+IF(H1092&gt;+VLOOKUP($C1092, 'Sch 10.1 Rate Design'!$B$9:$K$16, 5),IF(H1092&gt;+VLOOKUP($C1092, 'Sch 10.1 Rate Design'!$B$9:$K$16, 7),+VLOOKUP($C1092, 'Sch 10.1 Rate Design'!$B$9:$K$16, 7)-VLOOKUP($C1092, 'Sch 10.1 Rate Design'!$B$9:$K$16, 5), H1092-VLOOKUP($C1092, 'Sch 10.1 Rate Design'!$B$9:$K$16, 5)), 0))</f>
        <v>0</v>
      </c>
      <c r="BQ1092" s="393">
        <f>IF(I1092="",0,+IF(I1092&gt;+VLOOKUP($C1092, 'Sch 10.1 Rate Design'!$B$9:$K$16, 5),IF(I1092&gt;+VLOOKUP($C1092, 'Sch 10.1 Rate Design'!$B$9:$K$16, 7),+VLOOKUP($C1092, 'Sch 10.1 Rate Design'!$B$9:$K$16, 7)-VLOOKUP($C1092, 'Sch 10.1 Rate Design'!$B$9:$K$16, 5), I1092-VLOOKUP($C1092, 'Sch 10.1 Rate Design'!$B$9:$K$16, 5)), 0))</f>
        <v>0</v>
      </c>
      <c r="BR1092" s="393">
        <f>IF(J1092="",0,+IF(J1092&gt;+VLOOKUP($C1092, 'Sch 10.1 Rate Design'!$B$9:$K$16, 5),IF(J1092&gt;+VLOOKUP($C1092, 'Sch 10.1 Rate Design'!$B$9:$K$16, 7),+VLOOKUP($C1092, 'Sch 10.1 Rate Design'!$B$9:$K$16, 7)-VLOOKUP($C1092, 'Sch 10.1 Rate Design'!$B$9:$K$16, 5), J1092-VLOOKUP($C1092, 'Sch 10.1 Rate Design'!$B$9:$K$16, 5)), 0))</f>
        <v>0</v>
      </c>
      <c r="BS1092" s="393">
        <f>IF(K1092="",0,+IF(K1092&gt;+VLOOKUP($C1092, 'Sch 10.1 Rate Design'!$B$9:$K$16, 5),IF(K1092&gt;+VLOOKUP($C1092, 'Sch 10.1 Rate Design'!$B$9:$K$16, 7),+VLOOKUP($C1092, 'Sch 10.1 Rate Design'!$B$9:$K$16, 7)-VLOOKUP($C1092, 'Sch 10.1 Rate Design'!$B$9:$K$16, 5), K1092-VLOOKUP($C1092, 'Sch 10.1 Rate Design'!$B$9:$K$16, 5)), 0))</f>
        <v>0</v>
      </c>
      <c r="BT1092" s="393">
        <f>IF(L1092="",0,+IF(L1092&gt;+VLOOKUP($C1092, 'Sch 10.1 Rate Design'!$B$9:$K$16, 5),IF(L1092&gt;+VLOOKUP($C1092, 'Sch 10.1 Rate Design'!$B$9:$K$16, 7),+VLOOKUP($C1092, 'Sch 10.1 Rate Design'!$B$9:$K$16, 7)-VLOOKUP($C1092, 'Sch 10.1 Rate Design'!$B$9:$K$16, 5), L1092-VLOOKUP($C1092, 'Sch 10.1 Rate Design'!$B$9:$K$16, 5)), 0))</f>
        <v>0</v>
      </c>
      <c r="BU1092" s="393">
        <f>IF(M1092="",0,+IF(M1092&gt;+VLOOKUP($C1092, 'Sch 10.1 Rate Design'!$B$9:$K$16, 5),IF(M1092&gt;+VLOOKUP($C1092, 'Sch 10.1 Rate Design'!$B$9:$K$16, 7),+VLOOKUP($C1092, 'Sch 10.1 Rate Design'!$B$9:$K$16, 7)-VLOOKUP($C1092, 'Sch 10.1 Rate Design'!$B$9:$K$16, 5), M1092-VLOOKUP($C1092, 'Sch 10.1 Rate Design'!$B$9:$K$16, 5)), 0))</f>
        <v>0</v>
      </c>
      <c r="BV1092" s="393">
        <f>IF(N1092="",0,+IF(N1092&gt;+VLOOKUP($C1092, 'Sch 10.1 Rate Design'!$B$9:$K$16, 5),IF(N1092&gt;+VLOOKUP($C1092, 'Sch 10.1 Rate Design'!$B$9:$K$16, 7),+VLOOKUP($C1092, 'Sch 10.1 Rate Design'!$B$9:$K$16, 7)-VLOOKUP($C1092, 'Sch 10.1 Rate Design'!$B$9:$K$16, 5), N1092-VLOOKUP($C1092, 'Sch 10.1 Rate Design'!$B$9:$K$16, 5)), 0))</f>
        <v>0</v>
      </c>
      <c r="BW1092" s="393">
        <f>IF(O1092="",0,+IF(O1092&gt;+VLOOKUP($C1092, 'Sch 10.1 Rate Design'!$B$9:$K$16, 5),IF(O1092&gt;+VLOOKUP($C1092, 'Sch 10.1 Rate Design'!$B$9:$K$16, 7),+VLOOKUP($C1092, 'Sch 10.1 Rate Design'!$B$9:$K$16, 7)-VLOOKUP($C1092, 'Sch 10.1 Rate Design'!$B$9:$K$16, 5), O1092-VLOOKUP($C1092, 'Sch 10.1 Rate Design'!$B$9:$K$16, 5)), 0))</f>
        <v>0</v>
      </c>
      <c r="BX1092" s="393">
        <f>IF(P1092="",0,+IF(P1092&gt;+VLOOKUP($C1092, 'Sch 10.1 Rate Design'!$B$9:$K$16, 5),IF(P1092&gt;+VLOOKUP($C1092, 'Sch 10.1 Rate Design'!$B$9:$K$16, 7),+VLOOKUP($C1092, 'Sch 10.1 Rate Design'!$B$9:$K$16, 7)-VLOOKUP($C1092, 'Sch 10.1 Rate Design'!$B$9:$K$16, 5), P1092-VLOOKUP($C1092, 'Sch 10.1 Rate Design'!$B$9:$K$16, 5)), 0))</f>
        <v>0</v>
      </c>
      <c r="BY1092" s="393">
        <f>IF(Q1092="",0,+IF(Q1092&gt;+VLOOKUP($C1092, 'Sch 10.1 Rate Design'!$B$9:$K$16, 5),IF(Q1092&gt;+VLOOKUP($C1092, 'Sch 10.1 Rate Design'!$B$9:$K$16, 7),+VLOOKUP($C1092, 'Sch 10.1 Rate Design'!$B$9:$K$16, 7)-VLOOKUP($C1092, 'Sch 10.1 Rate Design'!$B$9:$K$16, 5), Q1092-VLOOKUP($C1092, 'Sch 10.1 Rate Design'!$B$9:$K$16, 5)), 0))</f>
        <v>0</v>
      </c>
      <c r="BZ1092" s="393">
        <f>IF(R1092="",0,+IF(R1092&gt;+VLOOKUP($C1092, 'Sch 10.1 Rate Design'!$B$9:$K$16, 5),IF(R1092&gt;+VLOOKUP($C1092, 'Sch 10.1 Rate Design'!$B$9:$K$16, 7),+VLOOKUP($C1092, 'Sch 10.1 Rate Design'!$B$9:$K$16, 7)-VLOOKUP($C1092, 'Sch 10.1 Rate Design'!$B$9:$K$16, 5), R1092-VLOOKUP($C1092, 'Sch 10.1 Rate Design'!$B$9:$K$16, 5)), 0))</f>
        <v>0</v>
      </c>
      <c r="CA1092" s="705">
        <f>IF(S1092="",0,+IF(S1092&gt;+VLOOKUP($C1092, 'Sch 10.1 Rate Design'!$B$9:$K$16, 5),IF(S1092&gt;+VLOOKUP($C1092, 'Sch 10.1 Rate Design'!$B$9:$K$16, 7),+VLOOKUP($C1092, 'Sch 10.1 Rate Design'!$B$9:$K$16, 7)-VLOOKUP($C1092, 'Sch 10.1 Rate Design'!$B$9:$K$16, 5), S1092-VLOOKUP($C1092, 'Sch 10.1 Rate Design'!$B$9:$K$16, 5)), 0))</f>
        <v>0</v>
      </c>
      <c r="CB1092" s="708">
        <f>IF(H1092="", 0, BP1092/'Sch 10.1 Rate Design'!$Z$24*VLOOKUP($C1092, 'Sch 10.1 Rate Design'!$B$9:$K$16, 8, FALSE))</f>
        <v>0</v>
      </c>
      <c r="CC1092" s="708">
        <f>IF(I1092="", 0, BQ1092/'Sch 10.1 Rate Design'!$Z$24*VLOOKUP($C1092, 'Sch 10.1 Rate Design'!$B$9:$K$16, 8, FALSE))</f>
        <v>0</v>
      </c>
      <c r="CD1092" s="708">
        <f>IF(J1092="", 0, BR1092/'Sch 10.1 Rate Design'!$Z$24*VLOOKUP($C1092, 'Sch 10.1 Rate Design'!$B$9:$K$16, 8, FALSE))</f>
        <v>0</v>
      </c>
      <c r="CE1092" s="708">
        <f>IF(K1092="", 0, BS1092/'Sch 10.1 Rate Design'!$Z$24*VLOOKUP($C1092, 'Sch 10.1 Rate Design'!$B$9:$K$16, 8, FALSE))</f>
        <v>0</v>
      </c>
      <c r="CF1092" s="708">
        <f>IF(L1092="", 0, BT1092/'Sch 10.1 Rate Design'!$Z$24*VLOOKUP($C1092, 'Sch 10.1 Rate Design'!$B$9:$K$16, 8, FALSE))</f>
        <v>0</v>
      </c>
      <c r="CG1092" s="708">
        <f>IF(M1092="", 0, BU1092/'Sch 10.1 Rate Design'!$Z$24*VLOOKUP($C1092, 'Sch 10.1 Rate Design'!$B$9:$K$16, 8, FALSE))</f>
        <v>0</v>
      </c>
      <c r="CH1092" s="708">
        <f>IF(N1092="", 0, BV1092/'Sch 10.1 Rate Design'!$Z$24*VLOOKUP($C1092, 'Sch 10.1 Rate Design'!$B$9:$K$16, 8, FALSE))</f>
        <v>0</v>
      </c>
      <c r="CI1092" s="708">
        <f>IF(O1092="", 0, BW1092/'Sch 10.1 Rate Design'!$Z$24*VLOOKUP($C1092, 'Sch 10.1 Rate Design'!$B$9:$K$16, 8, FALSE))</f>
        <v>0</v>
      </c>
      <c r="CJ1092" s="708">
        <f>IF(P1092="", 0, BX1092/'Sch 10.1 Rate Design'!$Z$24*VLOOKUP($C1092, 'Sch 10.1 Rate Design'!$B$9:$K$16, 8, FALSE))</f>
        <v>0</v>
      </c>
      <c r="CK1092" s="708">
        <f>IF(Q1092="", 0, BY1092/'Sch 10.1 Rate Design'!$Z$24*VLOOKUP($C1092, 'Sch 10.1 Rate Design'!$B$9:$K$16, 8, FALSE))</f>
        <v>0</v>
      </c>
      <c r="CL1092" s="708">
        <f>IF(R1092="", 0, BZ1092/'Sch 10.1 Rate Design'!$Z$24*VLOOKUP($C1092, 'Sch 10.1 Rate Design'!$B$9:$K$16, 8, FALSE))</f>
        <v>0</v>
      </c>
      <c r="CM1092" s="707">
        <f>IF(S1092="", 0, CA1092/'Sch 10.1 Rate Design'!$Z$24*VLOOKUP($C1092, 'Sch 10.1 Rate Design'!$B$9:$K$16, 8, FALSE))</f>
        <v>0</v>
      </c>
      <c r="CN1092" s="393">
        <f>IF(H1092="",0,IF(H1092&gt;VLOOKUP($C1092,'Sch 10.1 Rate Design'!$B$9:$K$16,9,FALSE),H1092-VLOOKUP($C1092,'Sch 10.1 Rate Design'!$B$9:$K$16,9,FALSE),0))</f>
        <v>0</v>
      </c>
      <c r="CO1092" s="393">
        <f>IF(I1092="",0,IF(I1092&gt;VLOOKUP($C1092,'Sch 10.1 Rate Design'!$B$9:$K$16,9,FALSE),I1092-VLOOKUP($C1092,'Sch 10.1 Rate Design'!$B$9:$K$16,9,FALSE),0))</f>
        <v>0</v>
      </c>
      <c r="CP1092" s="393">
        <f>IF(J1092="",0,IF(J1092&gt;VLOOKUP($C1092,'Sch 10.1 Rate Design'!$B$9:$K$16,9,FALSE),J1092-VLOOKUP($C1092,'Sch 10.1 Rate Design'!$B$9:$K$16,9,FALSE),0))</f>
        <v>0</v>
      </c>
      <c r="CQ1092" s="393">
        <f>IF(K1092="",0,IF(K1092&gt;VLOOKUP($C1092,'Sch 10.1 Rate Design'!$B$9:$K$16,9,FALSE),K1092-VLOOKUP($C1092,'Sch 10.1 Rate Design'!$B$9:$K$16,9,FALSE),0))</f>
        <v>0</v>
      </c>
      <c r="CR1092" s="393">
        <f>IF(L1092="",0,IF(L1092&gt;VLOOKUP($C1092,'Sch 10.1 Rate Design'!$B$9:$K$16,9,FALSE),L1092-VLOOKUP($C1092,'Sch 10.1 Rate Design'!$B$9:$K$16,9,FALSE),0))</f>
        <v>0</v>
      </c>
      <c r="CS1092" s="393">
        <f>IF(M1092="",0,IF(M1092&gt;VLOOKUP($C1092,'Sch 10.1 Rate Design'!$B$9:$K$16,9,FALSE),M1092-VLOOKUP($C1092,'Sch 10.1 Rate Design'!$B$9:$K$16,9,FALSE),0))</f>
        <v>0</v>
      </c>
      <c r="CT1092" s="393">
        <f>IF(N1092="",0,IF(N1092&gt;VLOOKUP($C1092,'Sch 10.1 Rate Design'!$B$9:$K$16,9,FALSE),N1092-VLOOKUP($C1092,'Sch 10.1 Rate Design'!$B$9:$K$16,9,FALSE),0))</f>
        <v>0</v>
      </c>
      <c r="CU1092" s="393">
        <f>IF(O1092="",0,IF(O1092&gt;VLOOKUP($C1092,'Sch 10.1 Rate Design'!$B$9:$K$16,9,FALSE),O1092-VLOOKUP($C1092,'Sch 10.1 Rate Design'!$B$9:$K$16,9,FALSE),0))</f>
        <v>0</v>
      </c>
      <c r="CV1092" s="393">
        <f>IF(P1092="",0,IF(P1092&gt;VLOOKUP($C1092,'Sch 10.1 Rate Design'!$B$9:$K$16,9,FALSE),P1092-VLOOKUP($C1092,'Sch 10.1 Rate Design'!$B$9:$K$16,9,FALSE),0))</f>
        <v>0</v>
      </c>
      <c r="CW1092" s="393">
        <f>IF(Q1092="",0,IF(Q1092&gt;VLOOKUP($C1092,'Sch 10.1 Rate Design'!$B$9:$K$16,9,FALSE),Q1092-VLOOKUP($C1092,'Sch 10.1 Rate Design'!$B$9:$K$16,9,FALSE),0))</f>
        <v>0</v>
      </c>
      <c r="CX1092" s="393">
        <f>IF(R1092="",0,IF(R1092&gt;VLOOKUP($C1092,'Sch 10.1 Rate Design'!$B$9:$K$16,9,FALSE),R1092-VLOOKUP($C1092,'Sch 10.1 Rate Design'!$B$9:$K$16,9,FALSE),0))</f>
        <v>0</v>
      </c>
      <c r="CY1092" s="705">
        <f>IF(S1092="",0,IF(S1092&gt;VLOOKUP($C1092,'Sch 10.1 Rate Design'!$B$9:$K$16,9,FALSE),S1092-VLOOKUP($C1092,'Sch 10.1 Rate Design'!$B$9:$K$16,9,FALSE),0))</f>
        <v>0</v>
      </c>
      <c r="CZ1092" s="708">
        <f>IF(H1092="", 0, CN1092/'Sch 10.1 Rate Design'!$Z$24*VLOOKUP($C1092, 'Sch 10.1 Rate Design'!$B$9:$K$16, 10, FALSE))</f>
        <v>0</v>
      </c>
      <c r="DA1092" s="708">
        <f>IF(I1092="", 0, CO1092/'Sch 10.1 Rate Design'!$Z$24*VLOOKUP($C1092, 'Sch 10.1 Rate Design'!$B$9:$K$16, 10, FALSE))</f>
        <v>0</v>
      </c>
      <c r="DB1092" s="708">
        <f>IF(J1092="", 0, CP1092/'Sch 10.1 Rate Design'!$Z$24*VLOOKUP($C1092, 'Sch 10.1 Rate Design'!$B$9:$K$16, 10, FALSE))</f>
        <v>0</v>
      </c>
      <c r="DC1092" s="708">
        <f>IF(K1092="", 0, CQ1092/'Sch 10.1 Rate Design'!$Z$24*VLOOKUP($C1092, 'Sch 10.1 Rate Design'!$B$9:$K$16, 10, FALSE))</f>
        <v>0</v>
      </c>
      <c r="DD1092" s="708">
        <f>IF(L1092="", 0, CR1092/'Sch 10.1 Rate Design'!$Z$24*VLOOKUP($C1092, 'Sch 10.1 Rate Design'!$B$9:$K$16, 10, FALSE))</f>
        <v>0</v>
      </c>
      <c r="DE1092" s="708">
        <f>IF(M1092="", 0, CS1092/'Sch 10.1 Rate Design'!$Z$24*VLOOKUP($C1092, 'Sch 10.1 Rate Design'!$B$9:$K$16, 10, FALSE))</f>
        <v>0</v>
      </c>
      <c r="DF1092" s="708">
        <f>IF(N1092="", 0, CT1092/'Sch 10.1 Rate Design'!$Z$24*VLOOKUP($C1092, 'Sch 10.1 Rate Design'!$B$9:$K$16, 10, FALSE))</f>
        <v>0</v>
      </c>
      <c r="DG1092" s="708">
        <f>IF(O1092="", 0, CU1092/'Sch 10.1 Rate Design'!$Z$24*VLOOKUP($C1092, 'Sch 10.1 Rate Design'!$B$9:$K$16, 10, FALSE))</f>
        <v>0</v>
      </c>
      <c r="DH1092" s="708">
        <f>IF(P1092="", 0, CV1092/'Sch 10.1 Rate Design'!$Z$24*VLOOKUP($C1092, 'Sch 10.1 Rate Design'!$B$9:$K$16, 10, FALSE))</f>
        <v>0</v>
      </c>
      <c r="DI1092" s="708">
        <f>IF(Q1092="", 0, CW1092/'Sch 10.1 Rate Design'!$Z$24*VLOOKUP($C1092, 'Sch 10.1 Rate Design'!$B$9:$K$16, 10, FALSE))</f>
        <v>0</v>
      </c>
      <c r="DJ1092" s="708">
        <f>IF(R1092="", 0, CX1092/'Sch 10.1 Rate Design'!$Z$24*VLOOKUP($C1092, 'Sch 10.1 Rate Design'!$B$9:$K$16, 10, FALSE))</f>
        <v>0</v>
      </c>
      <c r="DK1092" s="707">
        <f>IF(S1092="", 0, CY1092/'Sch 10.1 Rate Design'!$Z$24*VLOOKUP($C1092, 'Sch 10.1 Rate Design'!$B$9:$K$16, 10, FALSE))</f>
        <v>0</v>
      </c>
      <c r="DL1092" s="706">
        <f>IF(H1092="", 0, VLOOKUP($C1092, 'Sch 10.1 Rate Design'!$B$9:$K$16, 3, FALSE))</f>
        <v>0</v>
      </c>
      <c r="DM1092" s="393">
        <f>IF(I1092="", 0, VLOOKUP($C1092, 'Sch 10.1 Rate Design'!$B$9:$K$16, 3, FALSE))</f>
        <v>0</v>
      </c>
      <c r="DN1092" s="393">
        <f>IF(J1092="", 0, VLOOKUP($C1092, 'Sch 10.1 Rate Design'!$B$9:$K$16, 3, FALSE))</f>
        <v>0</v>
      </c>
      <c r="DO1092" s="393">
        <f>IF(K1092="", 0, VLOOKUP($C1092, 'Sch 10.1 Rate Design'!$B$9:$K$16, 3, FALSE))</f>
        <v>0</v>
      </c>
      <c r="DP1092" s="393">
        <f>IF(L1092="", 0, VLOOKUP($C1092, 'Sch 10.1 Rate Design'!$B$9:$K$16, 3, FALSE))</f>
        <v>0</v>
      </c>
      <c r="DQ1092" s="393">
        <f>IF(M1092="", 0, VLOOKUP($C1092, 'Sch 10.1 Rate Design'!$B$9:$K$16, 3, FALSE))</f>
        <v>0</v>
      </c>
      <c r="DR1092" s="393">
        <f>IF(N1092="", 0, VLOOKUP($C1092, 'Sch 10.1 Rate Design'!$B$9:$K$16, 3, FALSE))</f>
        <v>0</v>
      </c>
      <c r="DS1092" s="393">
        <f>IF(O1092="", 0, VLOOKUP($C1092, 'Sch 10.1 Rate Design'!$B$9:$K$16, 3, FALSE))</f>
        <v>0</v>
      </c>
      <c r="DT1092" s="393">
        <f>IF(P1092="", 0, VLOOKUP($C1092, 'Sch 10.1 Rate Design'!$B$9:$K$16, 3, FALSE))</f>
        <v>0</v>
      </c>
      <c r="DU1092" s="393">
        <f>IF(Q1092="", 0, VLOOKUP($C1092, 'Sch 10.1 Rate Design'!$B$9:$K$16, 3, FALSE))</f>
        <v>0</v>
      </c>
      <c r="DV1092" s="393">
        <f>IF(R1092="", 0, VLOOKUP($C1092, 'Sch 10.1 Rate Design'!$B$9:$K$16, 3, FALSE))</f>
        <v>0</v>
      </c>
      <c r="DW1092" s="705">
        <f>IF(S1092="", 0, VLOOKUP($C1092, 'Sch 10.1 Rate Design'!$B$9:$K$16, 3, FALSE))</f>
        <v>0</v>
      </c>
      <c r="DX1092" s="393"/>
      <c r="DY1092" s="393"/>
      <c r="DZ1092" s="393"/>
      <c r="EA1092" s="393"/>
      <c r="EB1092" s="393"/>
      <c r="EC1092" s="393"/>
      <c r="ED1092" s="393"/>
      <c r="EE1092" s="393"/>
      <c r="EF1092" s="393"/>
      <c r="EG1092" s="393"/>
      <c r="EH1092" s="393"/>
      <c r="EI1092" s="393"/>
      <c r="EJ1092" s="393"/>
    </row>
    <row r="1093" spans="1:140">
      <c r="A1093" s="393">
        <f>Input!AH1089</f>
        <v>0</v>
      </c>
      <c r="B1093" s="393">
        <v>1083</v>
      </c>
      <c r="C1093" s="690">
        <f>Input!AI1089</f>
        <v>0.625</v>
      </c>
      <c r="D1093" s="709">
        <f t="shared" si="247"/>
        <v>0</v>
      </c>
      <c r="E1093" s="709">
        <f>IF('Sch 10.1 Rate Design'!$AB$24="Monthly", AVERAGE(T1093,U1093,V1093,W1093,X1093,Y1093,Z1093,AA1093,AB1093,AC1093,AD1093,AE1093), AVERAGE(T1093,V1093,X1093,Z1093,AB1093,AD1093))</f>
        <v>0</v>
      </c>
      <c r="F1093" s="393">
        <f t="shared" si="234"/>
        <v>0</v>
      </c>
      <c r="G1093" s="705" t="e">
        <f>IF('Sch 10.1 Rate Design'!$AB$24="Monthly", AVERAGE(H1093,I1093,J1093,K1093,L1093,M1093,N1093,O1093,P1093,Q1093,R1093,S1093), AVERAGE(H1093,J1093,L1093,N1093,P1093,R1093))</f>
        <v>#DIV/0!</v>
      </c>
      <c r="H1093" s="393" t="str">
        <f>IF(Input!AJ1089="", "", Input!AJ1089)</f>
        <v/>
      </c>
      <c r="I1093" s="393" t="str">
        <f>IF(Input!AK1089="", "", Input!AK1089)</f>
        <v/>
      </c>
      <c r="J1093" s="393" t="str">
        <f>IF(Input!AL1089="", "", Input!AL1089)</f>
        <v/>
      </c>
      <c r="K1093" s="393" t="str">
        <f>IF(Input!AM1089="", "", Input!AM1089)</f>
        <v/>
      </c>
      <c r="L1093" s="393" t="str">
        <f>IF(Input!AN1089="", "", Input!AN1089)</f>
        <v/>
      </c>
      <c r="M1093" s="393" t="str">
        <f>IF(Input!AO1089="", "", Input!AO1089)</f>
        <v/>
      </c>
      <c r="N1093" s="393" t="str">
        <f>IF(Input!AP1089="", "", Input!AP1089)</f>
        <v/>
      </c>
      <c r="O1093" s="393" t="str">
        <f>IF(Input!AQ1089="", "", Input!AQ1089)</f>
        <v/>
      </c>
      <c r="P1093" s="393" t="str">
        <f>IF(Input!AR1089="", "", Input!AR1089)</f>
        <v/>
      </c>
      <c r="Q1093" s="393" t="str">
        <f>IF(Input!AS1089="", "", Input!AS1089)</f>
        <v/>
      </c>
      <c r="R1093" s="393" t="str">
        <f>IF(Input!AT1089="", "", Input!AT1089)</f>
        <v/>
      </c>
      <c r="S1093" s="393" t="str">
        <f>IF(Input!AU1089="", "", Input!AU1089)</f>
        <v/>
      </c>
      <c r="T1093" s="708">
        <f t="shared" si="235"/>
        <v>0</v>
      </c>
      <c r="U1093" s="708">
        <f t="shared" si="236"/>
        <v>0</v>
      </c>
      <c r="V1093" s="708">
        <f t="shared" si="237"/>
        <v>0</v>
      </c>
      <c r="W1093" s="708">
        <f t="shared" si="238"/>
        <v>0</v>
      </c>
      <c r="X1093" s="708">
        <f t="shared" si="239"/>
        <v>0</v>
      </c>
      <c r="Y1093" s="708">
        <f t="shared" si="240"/>
        <v>0</v>
      </c>
      <c r="Z1093" s="708">
        <f t="shared" si="241"/>
        <v>0</v>
      </c>
      <c r="AA1093" s="708">
        <f t="shared" si="242"/>
        <v>0</v>
      </c>
      <c r="AB1093" s="708">
        <f t="shared" si="243"/>
        <v>0</v>
      </c>
      <c r="AC1093" s="708">
        <f t="shared" si="244"/>
        <v>0</v>
      </c>
      <c r="AD1093" s="708">
        <f t="shared" si="245"/>
        <v>0</v>
      </c>
      <c r="AE1093" s="707">
        <f t="shared" si="246"/>
        <v>0</v>
      </c>
      <c r="AF1093" s="708">
        <f>IF(H1093="", 0, VLOOKUP($C1093, 'Sch 10.1 Rate Design'!$B$9:$K$16, 4, FALSE))</f>
        <v>0</v>
      </c>
      <c r="AG1093" s="708">
        <f>IF(I1093="", 0, VLOOKUP($C1093, 'Sch 10.1 Rate Design'!$B$9:$K$16, 4, FALSE))</f>
        <v>0</v>
      </c>
      <c r="AH1093" s="708">
        <f>IF(J1093="", 0, VLOOKUP($C1093, 'Sch 10.1 Rate Design'!$B$9:$K$16, 4, FALSE))</f>
        <v>0</v>
      </c>
      <c r="AI1093" s="708">
        <f>IF(K1093="", 0, VLOOKUP($C1093, 'Sch 10.1 Rate Design'!$B$9:$K$16, 4, FALSE))</f>
        <v>0</v>
      </c>
      <c r="AJ1093" s="708">
        <f>IF(L1093="", 0, VLOOKUP($C1093, 'Sch 10.1 Rate Design'!$B$9:$K$16, 4, FALSE))</f>
        <v>0</v>
      </c>
      <c r="AK1093" s="708">
        <f>IF(M1093="", 0, VLOOKUP($C1093, 'Sch 10.1 Rate Design'!$B$9:$K$16, 4, FALSE))</f>
        <v>0</v>
      </c>
      <c r="AL1093" s="708">
        <f>IF(N1093="", 0, VLOOKUP($C1093, 'Sch 10.1 Rate Design'!$B$9:$K$16, 4, FALSE))</f>
        <v>0</v>
      </c>
      <c r="AM1093" s="708">
        <f>IF(O1093="", 0, VLOOKUP($C1093, 'Sch 10.1 Rate Design'!$B$9:$K$16, 4, FALSE))</f>
        <v>0</v>
      </c>
      <c r="AN1093" s="708">
        <f>IF(P1093="", 0, VLOOKUP($C1093, 'Sch 10.1 Rate Design'!$B$9:$K$16, 4, FALSE))</f>
        <v>0</v>
      </c>
      <c r="AO1093" s="708">
        <f>IF(Q1093="", 0, VLOOKUP($C1093, 'Sch 10.1 Rate Design'!$B$9:$K$16, 4, FALSE))</f>
        <v>0</v>
      </c>
      <c r="AP1093" s="708">
        <f>IF(R1093="", 0, VLOOKUP($C1093, 'Sch 10.1 Rate Design'!$B$9:$K$16, 4, FALSE))</f>
        <v>0</v>
      </c>
      <c r="AQ1093" s="707">
        <f>IF(S1093="", 0, VLOOKUP($C1093, 'Sch 10.1 Rate Design'!$B$9:$K$16, 4, FALSE))</f>
        <v>0</v>
      </c>
      <c r="AR1093" s="706">
        <f>IF(H1093="",0,+IF(H1093&gt;+VLOOKUP($C1093, 'Sch 10.1 Rate Design'!$B$9:$K$16, 3),IF(H1093&gt;+VLOOKUP($C1093, 'Sch 10.1 Rate Design'!$B$9:$K$16, 5),+VLOOKUP($C1093, 'Sch 10.1 Rate Design'!$B$9:$K$16, 5)-VLOOKUP($C1093, 'Sch 10.1 Rate Design'!$B$9:$K$16, 3), H1093-VLOOKUP($C1093, 'Sch 10.1 Rate Design'!$B$9:$K$16, 3)), 0))</f>
        <v>0</v>
      </c>
      <c r="AS1093" s="393">
        <f>IF(I1093="",0,+IF(I1093&gt;+VLOOKUP($C1093, 'Sch 10.1 Rate Design'!$B$9:$K$16, 3),IF(I1093&gt;+VLOOKUP($C1093, 'Sch 10.1 Rate Design'!$B$9:$K$16, 5),+VLOOKUP($C1093, 'Sch 10.1 Rate Design'!$B$9:$K$16, 5)-VLOOKUP($C1093, 'Sch 10.1 Rate Design'!$B$9:$K$16, 3), I1093-VLOOKUP($C1093, 'Sch 10.1 Rate Design'!$B$9:$K$16, 3)), 0))</f>
        <v>0</v>
      </c>
      <c r="AT1093" s="393">
        <f>IF(J1093="",0,+IF(J1093&gt;+VLOOKUP($C1093, 'Sch 10.1 Rate Design'!$B$9:$K$16, 3),IF(J1093&gt;+VLOOKUP($C1093, 'Sch 10.1 Rate Design'!$B$9:$K$16, 5),+VLOOKUP($C1093, 'Sch 10.1 Rate Design'!$B$9:$K$16, 5)-VLOOKUP($C1093, 'Sch 10.1 Rate Design'!$B$9:$K$16, 3), J1093-VLOOKUP($C1093, 'Sch 10.1 Rate Design'!$B$9:$K$16, 3)), 0))</f>
        <v>0</v>
      </c>
      <c r="AU1093" s="393">
        <f>IF(K1093="",0,+IF(K1093&gt;+VLOOKUP($C1093, 'Sch 10.1 Rate Design'!$B$9:$K$16, 3),IF(K1093&gt;+VLOOKUP($C1093, 'Sch 10.1 Rate Design'!$B$9:$K$16, 5),+VLOOKUP($C1093, 'Sch 10.1 Rate Design'!$B$9:$K$16, 5)-VLOOKUP($C1093, 'Sch 10.1 Rate Design'!$B$9:$K$16, 3), K1093-VLOOKUP($C1093, 'Sch 10.1 Rate Design'!$B$9:$K$16, 3)), 0))</f>
        <v>0</v>
      </c>
      <c r="AV1093" s="393">
        <f>IF(L1093="",0,+IF(L1093&gt;+VLOOKUP($C1093, 'Sch 10.1 Rate Design'!$B$9:$K$16, 3),IF(L1093&gt;+VLOOKUP($C1093, 'Sch 10.1 Rate Design'!$B$9:$K$16, 5),+VLOOKUP($C1093, 'Sch 10.1 Rate Design'!$B$9:$K$16, 5)-VLOOKUP($C1093, 'Sch 10.1 Rate Design'!$B$9:$K$16, 3), L1093-VLOOKUP($C1093, 'Sch 10.1 Rate Design'!$B$9:$K$16, 3)), 0))</f>
        <v>0</v>
      </c>
      <c r="AW1093" s="393">
        <f>IF(M1093="",0,+IF(M1093&gt;+VLOOKUP($C1093, 'Sch 10.1 Rate Design'!$B$9:$K$16, 3),IF(M1093&gt;+VLOOKUP($C1093, 'Sch 10.1 Rate Design'!$B$9:$K$16, 5),+VLOOKUP($C1093, 'Sch 10.1 Rate Design'!$B$9:$K$16, 5)-VLOOKUP($C1093, 'Sch 10.1 Rate Design'!$B$9:$K$16, 3), M1093-VLOOKUP($C1093, 'Sch 10.1 Rate Design'!$B$9:$K$16, 3)), 0))</f>
        <v>0</v>
      </c>
      <c r="AX1093" s="393">
        <f>IF(N1093="",0,+IF(N1093&gt;+VLOOKUP($C1093, 'Sch 10.1 Rate Design'!$B$9:$K$16, 3),IF(N1093&gt;+VLOOKUP($C1093, 'Sch 10.1 Rate Design'!$B$9:$K$16, 5),+VLOOKUP($C1093, 'Sch 10.1 Rate Design'!$B$9:$K$16, 5)-VLOOKUP($C1093, 'Sch 10.1 Rate Design'!$B$9:$K$16, 3), N1093-VLOOKUP($C1093, 'Sch 10.1 Rate Design'!$B$9:$K$16, 3)), 0))</f>
        <v>0</v>
      </c>
      <c r="AY1093" s="393">
        <f>IF(O1093="",0,+IF(O1093&gt;+VLOOKUP($C1093, 'Sch 10.1 Rate Design'!$B$9:$K$16, 3),IF(O1093&gt;+VLOOKUP($C1093, 'Sch 10.1 Rate Design'!$B$9:$K$16, 5),+VLOOKUP($C1093, 'Sch 10.1 Rate Design'!$B$9:$K$16, 5)-VLOOKUP($C1093, 'Sch 10.1 Rate Design'!$B$9:$K$16, 3), O1093-VLOOKUP($C1093, 'Sch 10.1 Rate Design'!$B$9:$K$16, 3)), 0))</f>
        <v>0</v>
      </c>
      <c r="AZ1093" s="393">
        <f>IF(P1093="",0,+IF(P1093&gt;+VLOOKUP($C1093, 'Sch 10.1 Rate Design'!$B$9:$K$16, 3),IF(P1093&gt;+VLOOKUP($C1093, 'Sch 10.1 Rate Design'!$B$9:$K$16, 5),+VLOOKUP($C1093, 'Sch 10.1 Rate Design'!$B$9:$K$16, 5)-VLOOKUP($C1093, 'Sch 10.1 Rate Design'!$B$9:$K$16, 3), P1093-VLOOKUP($C1093, 'Sch 10.1 Rate Design'!$B$9:$K$16, 3)), 0))</f>
        <v>0</v>
      </c>
      <c r="BA1093" s="393">
        <f>IF(Q1093="",0,+IF(Q1093&gt;+VLOOKUP($C1093, 'Sch 10.1 Rate Design'!$B$9:$K$16, 3),IF(Q1093&gt;+VLOOKUP($C1093, 'Sch 10.1 Rate Design'!$B$9:$K$16, 5),+VLOOKUP($C1093, 'Sch 10.1 Rate Design'!$B$9:$K$16, 5)-VLOOKUP($C1093, 'Sch 10.1 Rate Design'!$B$9:$K$16, 3), Q1093-VLOOKUP($C1093, 'Sch 10.1 Rate Design'!$B$9:$K$16, 3)), 0))</f>
        <v>0</v>
      </c>
      <c r="BB1093" s="393">
        <f>IF(R1093="",0,+IF(R1093&gt;+VLOOKUP($C1093, 'Sch 10.1 Rate Design'!$B$9:$K$16, 3),IF(R1093&gt;+VLOOKUP($C1093, 'Sch 10.1 Rate Design'!$B$9:$K$16, 5),+VLOOKUP($C1093, 'Sch 10.1 Rate Design'!$B$9:$K$16, 5)-VLOOKUP($C1093, 'Sch 10.1 Rate Design'!$B$9:$K$16, 3), R1093-VLOOKUP($C1093, 'Sch 10.1 Rate Design'!$B$9:$K$16, 3)), 0))</f>
        <v>0</v>
      </c>
      <c r="BC1093" s="705">
        <f>IF(S1093="",0,+IF(S1093&gt;+VLOOKUP($C1093, 'Sch 10.1 Rate Design'!$B$9:$K$16, 3),IF(S1093&gt;+VLOOKUP($C1093, 'Sch 10.1 Rate Design'!$B$9:$K$16, 5),+VLOOKUP($C1093, 'Sch 10.1 Rate Design'!$B$9:$K$16, 5)-VLOOKUP($C1093, 'Sch 10.1 Rate Design'!$B$9:$K$16, 3), S1093-VLOOKUP($C1093, 'Sch 10.1 Rate Design'!$B$9:$K$16, 3)), 0))</f>
        <v>0</v>
      </c>
      <c r="BD1093" s="708">
        <f>IF(H1093="", 0, AR1093/'Sch 10.1 Rate Design'!$Z$24*VLOOKUP($C1093, 'Sch 10.1 Rate Design'!$B$9:$K$16, 6, FALSE))</f>
        <v>0</v>
      </c>
      <c r="BE1093" s="708">
        <f>IF(I1093="", 0, AS1093/'Sch 10.1 Rate Design'!$Z$24*VLOOKUP($C1093, 'Sch 10.1 Rate Design'!$B$9:$K$16, 6, FALSE))</f>
        <v>0</v>
      </c>
      <c r="BF1093" s="708">
        <f>IF(J1093="", 0, AT1093/'Sch 10.1 Rate Design'!$Z$24*VLOOKUP($C1093, 'Sch 10.1 Rate Design'!$B$9:$K$16, 6, FALSE))</f>
        <v>0</v>
      </c>
      <c r="BG1093" s="708">
        <f>IF(K1093="", 0, AU1093/'Sch 10.1 Rate Design'!$Z$24*VLOOKUP($C1093, 'Sch 10.1 Rate Design'!$B$9:$K$16, 6, FALSE))</f>
        <v>0</v>
      </c>
      <c r="BH1093" s="708">
        <f>IF(L1093="", 0, AV1093/'Sch 10.1 Rate Design'!$Z$24*VLOOKUP($C1093, 'Sch 10.1 Rate Design'!$B$9:$K$16, 6, FALSE))</f>
        <v>0</v>
      </c>
      <c r="BI1093" s="708">
        <f>IF(M1093="", 0, AW1093/'Sch 10.1 Rate Design'!$Z$24*VLOOKUP($C1093, 'Sch 10.1 Rate Design'!$B$9:$K$16, 6, FALSE))</f>
        <v>0</v>
      </c>
      <c r="BJ1093" s="708">
        <f>IF(N1093="", 0, AX1093/'Sch 10.1 Rate Design'!$Z$24*VLOOKUP($C1093, 'Sch 10.1 Rate Design'!$B$9:$K$16, 6, FALSE))</f>
        <v>0</v>
      </c>
      <c r="BK1093" s="708">
        <f>IF(O1093="", 0, AY1093/'Sch 10.1 Rate Design'!$Z$24*VLOOKUP($C1093, 'Sch 10.1 Rate Design'!$B$9:$K$16, 6, FALSE))</f>
        <v>0</v>
      </c>
      <c r="BL1093" s="708">
        <f>IF(P1093="", 0, AZ1093/'Sch 10.1 Rate Design'!$Z$24*VLOOKUP($C1093, 'Sch 10.1 Rate Design'!$B$9:$K$16, 6, FALSE))</f>
        <v>0</v>
      </c>
      <c r="BM1093" s="708">
        <f>IF(Q1093="", 0, BA1093/'Sch 10.1 Rate Design'!$Z$24*VLOOKUP($C1093, 'Sch 10.1 Rate Design'!$B$9:$K$16, 6, FALSE))</f>
        <v>0</v>
      </c>
      <c r="BN1093" s="708">
        <f>IF(R1093="", 0, BB1093/'Sch 10.1 Rate Design'!$Z$24*VLOOKUP($C1093, 'Sch 10.1 Rate Design'!$B$9:$K$16, 6, FALSE))</f>
        <v>0</v>
      </c>
      <c r="BO1093" s="707">
        <f>IF(S1093="", 0, BC1093/'Sch 10.1 Rate Design'!$Z$24*VLOOKUP($C1093, 'Sch 10.1 Rate Design'!$B$9:$K$16, 6, FALSE))</f>
        <v>0</v>
      </c>
      <c r="BP1093" s="393">
        <f>IF(H1093="",0,+IF(H1093&gt;+VLOOKUP($C1093, 'Sch 10.1 Rate Design'!$B$9:$K$16, 5),IF(H1093&gt;+VLOOKUP($C1093, 'Sch 10.1 Rate Design'!$B$9:$K$16, 7),+VLOOKUP($C1093, 'Sch 10.1 Rate Design'!$B$9:$K$16, 7)-VLOOKUP($C1093, 'Sch 10.1 Rate Design'!$B$9:$K$16, 5), H1093-VLOOKUP($C1093, 'Sch 10.1 Rate Design'!$B$9:$K$16, 5)), 0))</f>
        <v>0</v>
      </c>
      <c r="BQ1093" s="393">
        <f>IF(I1093="",0,+IF(I1093&gt;+VLOOKUP($C1093, 'Sch 10.1 Rate Design'!$B$9:$K$16, 5),IF(I1093&gt;+VLOOKUP($C1093, 'Sch 10.1 Rate Design'!$B$9:$K$16, 7),+VLOOKUP($C1093, 'Sch 10.1 Rate Design'!$B$9:$K$16, 7)-VLOOKUP($C1093, 'Sch 10.1 Rate Design'!$B$9:$K$16, 5), I1093-VLOOKUP($C1093, 'Sch 10.1 Rate Design'!$B$9:$K$16, 5)), 0))</f>
        <v>0</v>
      </c>
      <c r="BR1093" s="393">
        <f>IF(J1093="",0,+IF(J1093&gt;+VLOOKUP($C1093, 'Sch 10.1 Rate Design'!$B$9:$K$16, 5),IF(J1093&gt;+VLOOKUP($C1093, 'Sch 10.1 Rate Design'!$B$9:$K$16, 7),+VLOOKUP($C1093, 'Sch 10.1 Rate Design'!$B$9:$K$16, 7)-VLOOKUP($C1093, 'Sch 10.1 Rate Design'!$B$9:$K$16, 5), J1093-VLOOKUP($C1093, 'Sch 10.1 Rate Design'!$B$9:$K$16, 5)), 0))</f>
        <v>0</v>
      </c>
      <c r="BS1093" s="393">
        <f>IF(K1093="",0,+IF(K1093&gt;+VLOOKUP($C1093, 'Sch 10.1 Rate Design'!$B$9:$K$16, 5),IF(K1093&gt;+VLOOKUP($C1093, 'Sch 10.1 Rate Design'!$B$9:$K$16, 7),+VLOOKUP($C1093, 'Sch 10.1 Rate Design'!$B$9:$K$16, 7)-VLOOKUP($C1093, 'Sch 10.1 Rate Design'!$B$9:$K$16, 5), K1093-VLOOKUP($C1093, 'Sch 10.1 Rate Design'!$B$9:$K$16, 5)), 0))</f>
        <v>0</v>
      </c>
      <c r="BT1093" s="393">
        <f>IF(L1093="",0,+IF(L1093&gt;+VLOOKUP($C1093, 'Sch 10.1 Rate Design'!$B$9:$K$16, 5),IF(L1093&gt;+VLOOKUP($C1093, 'Sch 10.1 Rate Design'!$B$9:$K$16, 7),+VLOOKUP($C1093, 'Sch 10.1 Rate Design'!$B$9:$K$16, 7)-VLOOKUP($C1093, 'Sch 10.1 Rate Design'!$B$9:$K$16, 5), L1093-VLOOKUP($C1093, 'Sch 10.1 Rate Design'!$B$9:$K$16, 5)), 0))</f>
        <v>0</v>
      </c>
      <c r="BU1093" s="393">
        <f>IF(M1093="",0,+IF(M1093&gt;+VLOOKUP($C1093, 'Sch 10.1 Rate Design'!$B$9:$K$16, 5),IF(M1093&gt;+VLOOKUP($C1093, 'Sch 10.1 Rate Design'!$B$9:$K$16, 7),+VLOOKUP($C1093, 'Sch 10.1 Rate Design'!$B$9:$K$16, 7)-VLOOKUP($C1093, 'Sch 10.1 Rate Design'!$B$9:$K$16, 5), M1093-VLOOKUP($C1093, 'Sch 10.1 Rate Design'!$B$9:$K$16, 5)), 0))</f>
        <v>0</v>
      </c>
      <c r="BV1093" s="393">
        <f>IF(N1093="",0,+IF(N1093&gt;+VLOOKUP($C1093, 'Sch 10.1 Rate Design'!$B$9:$K$16, 5),IF(N1093&gt;+VLOOKUP($C1093, 'Sch 10.1 Rate Design'!$B$9:$K$16, 7),+VLOOKUP($C1093, 'Sch 10.1 Rate Design'!$B$9:$K$16, 7)-VLOOKUP($C1093, 'Sch 10.1 Rate Design'!$B$9:$K$16, 5), N1093-VLOOKUP($C1093, 'Sch 10.1 Rate Design'!$B$9:$K$16, 5)), 0))</f>
        <v>0</v>
      </c>
      <c r="BW1093" s="393">
        <f>IF(O1093="",0,+IF(O1093&gt;+VLOOKUP($C1093, 'Sch 10.1 Rate Design'!$B$9:$K$16, 5),IF(O1093&gt;+VLOOKUP($C1093, 'Sch 10.1 Rate Design'!$B$9:$K$16, 7),+VLOOKUP($C1093, 'Sch 10.1 Rate Design'!$B$9:$K$16, 7)-VLOOKUP($C1093, 'Sch 10.1 Rate Design'!$B$9:$K$16, 5), O1093-VLOOKUP($C1093, 'Sch 10.1 Rate Design'!$B$9:$K$16, 5)), 0))</f>
        <v>0</v>
      </c>
      <c r="BX1093" s="393">
        <f>IF(P1093="",0,+IF(P1093&gt;+VLOOKUP($C1093, 'Sch 10.1 Rate Design'!$B$9:$K$16, 5),IF(P1093&gt;+VLOOKUP($C1093, 'Sch 10.1 Rate Design'!$B$9:$K$16, 7),+VLOOKUP($C1093, 'Sch 10.1 Rate Design'!$B$9:$K$16, 7)-VLOOKUP($C1093, 'Sch 10.1 Rate Design'!$B$9:$K$16, 5), P1093-VLOOKUP($C1093, 'Sch 10.1 Rate Design'!$B$9:$K$16, 5)), 0))</f>
        <v>0</v>
      </c>
      <c r="BY1093" s="393">
        <f>IF(Q1093="",0,+IF(Q1093&gt;+VLOOKUP($C1093, 'Sch 10.1 Rate Design'!$B$9:$K$16, 5),IF(Q1093&gt;+VLOOKUP($C1093, 'Sch 10.1 Rate Design'!$B$9:$K$16, 7),+VLOOKUP($C1093, 'Sch 10.1 Rate Design'!$B$9:$K$16, 7)-VLOOKUP($C1093, 'Sch 10.1 Rate Design'!$B$9:$K$16, 5), Q1093-VLOOKUP($C1093, 'Sch 10.1 Rate Design'!$B$9:$K$16, 5)), 0))</f>
        <v>0</v>
      </c>
      <c r="BZ1093" s="393">
        <f>IF(R1093="",0,+IF(R1093&gt;+VLOOKUP($C1093, 'Sch 10.1 Rate Design'!$B$9:$K$16, 5),IF(R1093&gt;+VLOOKUP($C1093, 'Sch 10.1 Rate Design'!$B$9:$K$16, 7),+VLOOKUP($C1093, 'Sch 10.1 Rate Design'!$B$9:$K$16, 7)-VLOOKUP($C1093, 'Sch 10.1 Rate Design'!$B$9:$K$16, 5), R1093-VLOOKUP($C1093, 'Sch 10.1 Rate Design'!$B$9:$K$16, 5)), 0))</f>
        <v>0</v>
      </c>
      <c r="CA1093" s="705">
        <f>IF(S1093="",0,+IF(S1093&gt;+VLOOKUP($C1093, 'Sch 10.1 Rate Design'!$B$9:$K$16, 5),IF(S1093&gt;+VLOOKUP($C1093, 'Sch 10.1 Rate Design'!$B$9:$K$16, 7),+VLOOKUP($C1093, 'Sch 10.1 Rate Design'!$B$9:$K$16, 7)-VLOOKUP($C1093, 'Sch 10.1 Rate Design'!$B$9:$K$16, 5), S1093-VLOOKUP($C1093, 'Sch 10.1 Rate Design'!$B$9:$K$16, 5)), 0))</f>
        <v>0</v>
      </c>
      <c r="CB1093" s="708">
        <f>IF(H1093="", 0, BP1093/'Sch 10.1 Rate Design'!$Z$24*VLOOKUP($C1093, 'Sch 10.1 Rate Design'!$B$9:$K$16, 8, FALSE))</f>
        <v>0</v>
      </c>
      <c r="CC1093" s="708">
        <f>IF(I1093="", 0, BQ1093/'Sch 10.1 Rate Design'!$Z$24*VLOOKUP($C1093, 'Sch 10.1 Rate Design'!$B$9:$K$16, 8, FALSE))</f>
        <v>0</v>
      </c>
      <c r="CD1093" s="708">
        <f>IF(J1093="", 0, BR1093/'Sch 10.1 Rate Design'!$Z$24*VLOOKUP($C1093, 'Sch 10.1 Rate Design'!$B$9:$K$16, 8, FALSE))</f>
        <v>0</v>
      </c>
      <c r="CE1093" s="708">
        <f>IF(K1093="", 0, BS1093/'Sch 10.1 Rate Design'!$Z$24*VLOOKUP($C1093, 'Sch 10.1 Rate Design'!$B$9:$K$16, 8, FALSE))</f>
        <v>0</v>
      </c>
      <c r="CF1093" s="708">
        <f>IF(L1093="", 0, BT1093/'Sch 10.1 Rate Design'!$Z$24*VLOOKUP($C1093, 'Sch 10.1 Rate Design'!$B$9:$K$16, 8, FALSE))</f>
        <v>0</v>
      </c>
      <c r="CG1093" s="708">
        <f>IF(M1093="", 0, BU1093/'Sch 10.1 Rate Design'!$Z$24*VLOOKUP($C1093, 'Sch 10.1 Rate Design'!$B$9:$K$16, 8, FALSE))</f>
        <v>0</v>
      </c>
      <c r="CH1093" s="708">
        <f>IF(N1093="", 0, BV1093/'Sch 10.1 Rate Design'!$Z$24*VLOOKUP($C1093, 'Sch 10.1 Rate Design'!$B$9:$K$16, 8, FALSE))</f>
        <v>0</v>
      </c>
      <c r="CI1093" s="708">
        <f>IF(O1093="", 0, BW1093/'Sch 10.1 Rate Design'!$Z$24*VLOOKUP($C1093, 'Sch 10.1 Rate Design'!$B$9:$K$16, 8, FALSE))</f>
        <v>0</v>
      </c>
      <c r="CJ1093" s="708">
        <f>IF(P1093="", 0, BX1093/'Sch 10.1 Rate Design'!$Z$24*VLOOKUP($C1093, 'Sch 10.1 Rate Design'!$B$9:$K$16, 8, FALSE))</f>
        <v>0</v>
      </c>
      <c r="CK1093" s="708">
        <f>IF(Q1093="", 0, BY1093/'Sch 10.1 Rate Design'!$Z$24*VLOOKUP($C1093, 'Sch 10.1 Rate Design'!$B$9:$K$16, 8, FALSE))</f>
        <v>0</v>
      </c>
      <c r="CL1093" s="708">
        <f>IF(R1093="", 0, BZ1093/'Sch 10.1 Rate Design'!$Z$24*VLOOKUP($C1093, 'Sch 10.1 Rate Design'!$B$9:$K$16, 8, FALSE))</f>
        <v>0</v>
      </c>
      <c r="CM1093" s="707">
        <f>IF(S1093="", 0, CA1093/'Sch 10.1 Rate Design'!$Z$24*VLOOKUP($C1093, 'Sch 10.1 Rate Design'!$B$9:$K$16, 8, FALSE))</f>
        <v>0</v>
      </c>
      <c r="CN1093" s="393">
        <f>IF(H1093="",0,IF(H1093&gt;VLOOKUP($C1093,'Sch 10.1 Rate Design'!$B$9:$K$16,9,FALSE),H1093-VLOOKUP($C1093,'Sch 10.1 Rate Design'!$B$9:$K$16,9,FALSE),0))</f>
        <v>0</v>
      </c>
      <c r="CO1093" s="393">
        <f>IF(I1093="",0,IF(I1093&gt;VLOOKUP($C1093,'Sch 10.1 Rate Design'!$B$9:$K$16,9,FALSE),I1093-VLOOKUP($C1093,'Sch 10.1 Rate Design'!$B$9:$K$16,9,FALSE),0))</f>
        <v>0</v>
      </c>
      <c r="CP1093" s="393">
        <f>IF(J1093="",0,IF(J1093&gt;VLOOKUP($C1093,'Sch 10.1 Rate Design'!$B$9:$K$16,9,FALSE),J1093-VLOOKUP($C1093,'Sch 10.1 Rate Design'!$B$9:$K$16,9,FALSE),0))</f>
        <v>0</v>
      </c>
      <c r="CQ1093" s="393">
        <f>IF(K1093="",0,IF(K1093&gt;VLOOKUP($C1093,'Sch 10.1 Rate Design'!$B$9:$K$16,9,FALSE),K1093-VLOOKUP($C1093,'Sch 10.1 Rate Design'!$B$9:$K$16,9,FALSE),0))</f>
        <v>0</v>
      </c>
      <c r="CR1093" s="393">
        <f>IF(L1093="",0,IF(L1093&gt;VLOOKUP($C1093,'Sch 10.1 Rate Design'!$B$9:$K$16,9,FALSE),L1093-VLOOKUP($C1093,'Sch 10.1 Rate Design'!$B$9:$K$16,9,FALSE),0))</f>
        <v>0</v>
      </c>
      <c r="CS1093" s="393">
        <f>IF(M1093="",0,IF(M1093&gt;VLOOKUP($C1093,'Sch 10.1 Rate Design'!$B$9:$K$16,9,FALSE),M1093-VLOOKUP($C1093,'Sch 10.1 Rate Design'!$B$9:$K$16,9,FALSE),0))</f>
        <v>0</v>
      </c>
      <c r="CT1093" s="393">
        <f>IF(N1093="",0,IF(N1093&gt;VLOOKUP($C1093,'Sch 10.1 Rate Design'!$B$9:$K$16,9,FALSE),N1093-VLOOKUP($C1093,'Sch 10.1 Rate Design'!$B$9:$K$16,9,FALSE),0))</f>
        <v>0</v>
      </c>
      <c r="CU1093" s="393">
        <f>IF(O1093="",0,IF(O1093&gt;VLOOKUP($C1093,'Sch 10.1 Rate Design'!$B$9:$K$16,9,FALSE),O1093-VLOOKUP($C1093,'Sch 10.1 Rate Design'!$B$9:$K$16,9,FALSE),0))</f>
        <v>0</v>
      </c>
      <c r="CV1093" s="393">
        <f>IF(P1093="",0,IF(P1093&gt;VLOOKUP($C1093,'Sch 10.1 Rate Design'!$B$9:$K$16,9,FALSE),P1093-VLOOKUP($C1093,'Sch 10.1 Rate Design'!$B$9:$K$16,9,FALSE),0))</f>
        <v>0</v>
      </c>
      <c r="CW1093" s="393">
        <f>IF(Q1093="",0,IF(Q1093&gt;VLOOKUP($C1093,'Sch 10.1 Rate Design'!$B$9:$K$16,9,FALSE),Q1093-VLOOKUP($C1093,'Sch 10.1 Rate Design'!$B$9:$K$16,9,FALSE),0))</f>
        <v>0</v>
      </c>
      <c r="CX1093" s="393">
        <f>IF(R1093="",0,IF(R1093&gt;VLOOKUP($C1093,'Sch 10.1 Rate Design'!$B$9:$K$16,9,FALSE),R1093-VLOOKUP($C1093,'Sch 10.1 Rate Design'!$B$9:$K$16,9,FALSE),0))</f>
        <v>0</v>
      </c>
      <c r="CY1093" s="705">
        <f>IF(S1093="",0,IF(S1093&gt;VLOOKUP($C1093,'Sch 10.1 Rate Design'!$B$9:$K$16,9,FALSE),S1093-VLOOKUP($C1093,'Sch 10.1 Rate Design'!$B$9:$K$16,9,FALSE),0))</f>
        <v>0</v>
      </c>
      <c r="CZ1093" s="708">
        <f>IF(H1093="", 0, CN1093/'Sch 10.1 Rate Design'!$Z$24*VLOOKUP($C1093, 'Sch 10.1 Rate Design'!$B$9:$K$16, 10, FALSE))</f>
        <v>0</v>
      </c>
      <c r="DA1093" s="708">
        <f>IF(I1093="", 0, CO1093/'Sch 10.1 Rate Design'!$Z$24*VLOOKUP($C1093, 'Sch 10.1 Rate Design'!$B$9:$K$16, 10, FALSE))</f>
        <v>0</v>
      </c>
      <c r="DB1093" s="708">
        <f>IF(J1093="", 0, CP1093/'Sch 10.1 Rate Design'!$Z$24*VLOOKUP($C1093, 'Sch 10.1 Rate Design'!$B$9:$K$16, 10, FALSE))</f>
        <v>0</v>
      </c>
      <c r="DC1093" s="708">
        <f>IF(K1093="", 0, CQ1093/'Sch 10.1 Rate Design'!$Z$24*VLOOKUP($C1093, 'Sch 10.1 Rate Design'!$B$9:$K$16, 10, FALSE))</f>
        <v>0</v>
      </c>
      <c r="DD1093" s="708">
        <f>IF(L1093="", 0, CR1093/'Sch 10.1 Rate Design'!$Z$24*VLOOKUP($C1093, 'Sch 10.1 Rate Design'!$B$9:$K$16, 10, FALSE))</f>
        <v>0</v>
      </c>
      <c r="DE1093" s="708">
        <f>IF(M1093="", 0, CS1093/'Sch 10.1 Rate Design'!$Z$24*VLOOKUP($C1093, 'Sch 10.1 Rate Design'!$B$9:$K$16, 10, FALSE))</f>
        <v>0</v>
      </c>
      <c r="DF1093" s="708">
        <f>IF(N1093="", 0, CT1093/'Sch 10.1 Rate Design'!$Z$24*VLOOKUP($C1093, 'Sch 10.1 Rate Design'!$B$9:$K$16, 10, FALSE))</f>
        <v>0</v>
      </c>
      <c r="DG1093" s="708">
        <f>IF(O1093="", 0, CU1093/'Sch 10.1 Rate Design'!$Z$24*VLOOKUP($C1093, 'Sch 10.1 Rate Design'!$B$9:$K$16, 10, FALSE))</f>
        <v>0</v>
      </c>
      <c r="DH1093" s="708">
        <f>IF(P1093="", 0, CV1093/'Sch 10.1 Rate Design'!$Z$24*VLOOKUP($C1093, 'Sch 10.1 Rate Design'!$B$9:$K$16, 10, FALSE))</f>
        <v>0</v>
      </c>
      <c r="DI1093" s="708">
        <f>IF(Q1093="", 0, CW1093/'Sch 10.1 Rate Design'!$Z$24*VLOOKUP($C1093, 'Sch 10.1 Rate Design'!$B$9:$K$16, 10, FALSE))</f>
        <v>0</v>
      </c>
      <c r="DJ1093" s="708">
        <f>IF(R1093="", 0, CX1093/'Sch 10.1 Rate Design'!$Z$24*VLOOKUP($C1093, 'Sch 10.1 Rate Design'!$B$9:$K$16, 10, FALSE))</f>
        <v>0</v>
      </c>
      <c r="DK1093" s="707">
        <f>IF(S1093="", 0, CY1093/'Sch 10.1 Rate Design'!$Z$24*VLOOKUP($C1093, 'Sch 10.1 Rate Design'!$B$9:$K$16, 10, FALSE))</f>
        <v>0</v>
      </c>
      <c r="DL1093" s="706">
        <f>IF(H1093="", 0, VLOOKUP($C1093, 'Sch 10.1 Rate Design'!$B$9:$K$16, 3, FALSE))</f>
        <v>0</v>
      </c>
      <c r="DM1093" s="393">
        <f>IF(I1093="", 0, VLOOKUP($C1093, 'Sch 10.1 Rate Design'!$B$9:$K$16, 3, FALSE))</f>
        <v>0</v>
      </c>
      <c r="DN1093" s="393">
        <f>IF(J1093="", 0, VLOOKUP($C1093, 'Sch 10.1 Rate Design'!$B$9:$K$16, 3, FALSE))</f>
        <v>0</v>
      </c>
      <c r="DO1093" s="393">
        <f>IF(K1093="", 0, VLOOKUP($C1093, 'Sch 10.1 Rate Design'!$B$9:$K$16, 3, FALSE))</f>
        <v>0</v>
      </c>
      <c r="DP1093" s="393">
        <f>IF(L1093="", 0, VLOOKUP($C1093, 'Sch 10.1 Rate Design'!$B$9:$K$16, 3, FALSE))</f>
        <v>0</v>
      </c>
      <c r="DQ1093" s="393">
        <f>IF(M1093="", 0, VLOOKUP($C1093, 'Sch 10.1 Rate Design'!$B$9:$K$16, 3, FALSE))</f>
        <v>0</v>
      </c>
      <c r="DR1093" s="393">
        <f>IF(N1093="", 0, VLOOKUP($C1093, 'Sch 10.1 Rate Design'!$B$9:$K$16, 3, FALSE))</f>
        <v>0</v>
      </c>
      <c r="DS1093" s="393">
        <f>IF(O1093="", 0, VLOOKUP($C1093, 'Sch 10.1 Rate Design'!$B$9:$K$16, 3, FALSE))</f>
        <v>0</v>
      </c>
      <c r="DT1093" s="393">
        <f>IF(P1093="", 0, VLOOKUP($C1093, 'Sch 10.1 Rate Design'!$B$9:$K$16, 3, FALSE))</f>
        <v>0</v>
      </c>
      <c r="DU1093" s="393">
        <f>IF(Q1093="", 0, VLOOKUP($C1093, 'Sch 10.1 Rate Design'!$B$9:$K$16, 3, FALSE))</f>
        <v>0</v>
      </c>
      <c r="DV1093" s="393">
        <f>IF(R1093="", 0, VLOOKUP($C1093, 'Sch 10.1 Rate Design'!$B$9:$K$16, 3, FALSE))</f>
        <v>0</v>
      </c>
      <c r="DW1093" s="705">
        <f>IF(S1093="", 0, VLOOKUP($C1093, 'Sch 10.1 Rate Design'!$B$9:$K$16, 3, FALSE))</f>
        <v>0</v>
      </c>
      <c r="DX1093" s="393"/>
      <c r="DY1093" s="393"/>
      <c r="DZ1093" s="393"/>
      <c r="EA1093" s="393"/>
      <c r="EB1093" s="393"/>
      <c r="EC1093" s="393"/>
      <c r="ED1093" s="393"/>
      <c r="EE1093" s="393"/>
      <c r="EF1093" s="393"/>
      <c r="EG1093" s="393"/>
      <c r="EH1093" s="393"/>
      <c r="EI1093" s="393"/>
      <c r="EJ1093" s="393"/>
    </row>
    <row r="1094" spans="1:140">
      <c r="A1094" s="393">
        <f>Input!AH1090</f>
        <v>0</v>
      </c>
      <c r="B1094" s="393">
        <v>1084</v>
      </c>
      <c r="C1094" s="690">
        <f>Input!AI1090</f>
        <v>0.625</v>
      </c>
      <c r="D1094" s="709">
        <f t="shared" si="247"/>
        <v>0</v>
      </c>
      <c r="E1094" s="709">
        <f>IF('Sch 10.1 Rate Design'!$AB$24="Monthly", AVERAGE(T1094,U1094,V1094,W1094,X1094,Y1094,Z1094,AA1094,AB1094,AC1094,AD1094,AE1094), AVERAGE(T1094,V1094,X1094,Z1094,AB1094,AD1094))</f>
        <v>0</v>
      </c>
      <c r="F1094" s="393">
        <f t="shared" si="234"/>
        <v>0</v>
      </c>
      <c r="G1094" s="705" t="e">
        <f>IF('Sch 10.1 Rate Design'!$AB$24="Monthly", AVERAGE(H1094,I1094,J1094,K1094,L1094,M1094,N1094,O1094,P1094,Q1094,R1094,S1094), AVERAGE(H1094,J1094,L1094,N1094,P1094,R1094))</f>
        <v>#DIV/0!</v>
      </c>
      <c r="H1094" s="393" t="str">
        <f>IF(Input!AJ1090="", "", Input!AJ1090)</f>
        <v/>
      </c>
      <c r="I1094" s="393" t="str">
        <f>IF(Input!AK1090="", "", Input!AK1090)</f>
        <v/>
      </c>
      <c r="J1094" s="393" t="str">
        <f>IF(Input!AL1090="", "", Input!AL1090)</f>
        <v/>
      </c>
      <c r="K1094" s="393" t="str">
        <f>IF(Input!AM1090="", "", Input!AM1090)</f>
        <v/>
      </c>
      <c r="L1094" s="393" t="str">
        <f>IF(Input!AN1090="", "", Input!AN1090)</f>
        <v/>
      </c>
      <c r="M1094" s="393" t="str">
        <f>IF(Input!AO1090="", "", Input!AO1090)</f>
        <v/>
      </c>
      <c r="N1094" s="393" t="str">
        <f>IF(Input!AP1090="", "", Input!AP1090)</f>
        <v/>
      </c>
      <c r="O1094" s="393" t="str">
        <f>IF(Input!AQ1090="", "", Input!AQ1090)</f>
        <v/>
      </c>
      <c r="P1094" s="393" t="str">
        <f>IF(Input!AR1090="", "", Input!AR1090)</f>
        <v/>
      </c>
      <c r="Q1094" s="393" t="str">
        <f>IF(Input!AS1090="", "", Input!AS1090)</f>
        <v/>
      </c>
      <c r="R1094" s="393" t="str">
        <f>IF(Input!AT1090="", "", Input!AT1090)</f>
        <v/>
      </c>
      <c r="S1094" s="393" t="str">
        <f>IF(Input!AU1090="", "", Input!AU1090)</f>
        <v/>
      </c>
      <c r="T1094" s="708">
        <f t="shared" si="235"/>
        <v>0</v>
      </c>
      <c r="U1094" s="708">
        <f t="shared" si="236"/>
        <v>0</v>
      </c>
      <c r="V1094" s="708">
        <f t="shared" si="237"/>
        <v>0</v>
      </c>
      <c r="W1094" s="708">
        <f t="shared" si="238"/>
        <v>0</v>
      </c>
      <c r="X1094" s="708">
        <f t="shared" si="239"/>
        <v>0</v>
      </c>
      <c r="Y1094" s="708">
        <f t="shared" si="240"/>
        <v>0</v>
      </c>
      <c r="Z1094" s="708">
        <f t="shared" si="241"/>
        <v>0</v>
      </c>
      <c r="AA1094" s="708">
        <f t="shared" si="242"/>
        <v>0</v>
      </c>
      <c r="AB1094" s="708">
        <f t="shared" si="243"/>
        <v>0</v>
      </c>
      <c r="AC1094" s="708">
        <f t="shared" si="244"/>
        <v>0</v>
      </c>
      <c r="AD1094" s="708">
        <f t="shared" si="245"/>
        <v>0</v>
      </c>
      <c r="AE1094" s="707">
        <f t="shared" si="246"/>
        <v>0</v>
      </c>
      <c r="AF1094" s="708">
        <f>IF(H1094="", 0, VLOOKUP($C1094, 'Sch 10.1 Rate Design'!$B$9:$K$16, 4, FALSE))</f>
        <v>0</v>
      </c>
      <c r="AG1094" s="708">
        <f>IF(I1094="", 0, VLOOKUP($C1094, 'Sch 10.1 Rate Design'!$B$9:$K$16, 4, FALSE))</f>
        <v>0</v>
      </c>
      <c r="AH1094" s="708">
        <f>IF(J1094="", 0, VLOOKUP($C1094, 'Sch 10.1 Rate Design'!$B$9:$K$16, 4, FALSE))</f>
        <v>0</v>
      </c>
      <c r="AI1094" s="708">
        <f>IF(K1094="", 0, VLOOKUP($C1094, 'Sch 10.1 Rate Design'!$B$9:$K$16, 4, FALSE))</f>
        <v>0</v>
      </c>
      <c r="AJ1094" s="708">
        <f>IF(L1094="", 0, VLOOKUP($C1094, 'Sch 10.1 Rate Design'!$B$9:$K$16, 4, FALSE))</f>
        <v>0</v>
      </c>
      <c r="AK1094" s="708">
        <f>IF(M1094="", 0, VLOOKUP($C1094, 'Sch 10.1 Rate Design'!$B$9:$K$16, 4, FALSE))</f>
        <v>0</v>
      </c>
      <c r="AL1094" s="708">
        <f>IF(N1094="", 0, VLOOKUP($C1094, 'Sch 10.1 Rate Design'!$B$9:$K$16, 4, FALSE))</f>
        <v>0</v>
      </c>
      <c r="AM1094" s="708">
        <f>IF(O1094="", 0, VLOOKUP($C1094, 'Sch 10.1 Rate Design'!$B$9:$K$16, 4, FALSE))</f>
        <v>0</v>
      </c>
      <c r="AN1094" s="708">
        <f>IF(P1094="", 0, VLOOKUP($C1094, 'Sch 10.1 Rate Design'!$B$9:$K$16, 4, FALSE))</f>
        <v>0</v>
      </c>
      <c r="AO1094" s="708">
        <f>IF(Q1094="", 0, VLOOKUP($C1094, 'Sch 10.1 Rate Design'!$B$9:$K$16, 4, FALSE))</f>
        <v>0</v>
      </c>
      <c r="AP1094" s="708">
        <f>IF(R1094="", 0, VLOOKUP($C1094, 'Sch 10.1 Rate Design'!$B$9:$K$16, 4, FALSE))</f>
        <v>0</v>
      </c>
      <c r="AQ1094" s="707">
        <f>IF(S1094="", 0, VLOOKUP($C1094, 'Sch 10.1 Rate Design'!$B$9:$K$16, 4, FALSE))</f>
        <v>0</v>
      </c>
      <c r="AR1094" s="706">
        <f>IF(H1094="",0,+IF(H1094&gt;+VLOOKUP($C1094, 'Sch 10.1 Rate Design'!$B$9:$K$16, 3),IF(H1094&gt;+VLOOKUP($C1094, 'Sch 10.1 Rate Design'!$B$9:$K$16, 5),+VLOOKUP($C1094, 'Sch 10.1 Rate Design'!$B$9:$K$16, 5)-VLOOKUP($C1094, 'Sch 10.1 Rate Design'!$B$9:$K$16, 3), H1094-VLOOKUP($C1094, 'Sch 10.1 Rate Design'!$B$9:$K$16, 3)), 0))</f>
        <v>0</v>
      </c>
      <c r="AS1094" s="393">
        <f>IF(I1094="",0,+IF(I1094&gt;+VLOOKUP($C1094, 'Sch 10.1 Rate Design'!$B$9:$K$16, 3),IF(I1094&gt;+VLOOKUP($C1094, 'Sch 10.1 Rate Design'!$B$9:$K$16, 5),+VLOOKUP($C1094, 'Sch 10.1 Rate Design'!$B$9:$K$16, 5)-VLOOKUP($C1094, 'Sch 10.1 Rate Design'!$B$9:$K$16, 3), I1094-VLOOKUP($C1094, 'Sch 10.1 Rate Design'!$B$9:$K$16, 3)), 0))</f>
        <v>0</v>
      </c>
      <c r="AT1094" s="393">
        <f>IF(J1094="",0,+IF(J1094&gt;+VLOOKUP($C1094, 'Sch 10.1 Rate Design'!$B$9:$K$16, 3),IF(J1094&gt;+VLOOKUP($C1094, 'Sch 10.1 Rate Design'!$B$9:$K$16, 5),+VLOOKUP($C1094, 'Sch 10.1 Rate Design'!$B$9:$K$16, 5)-VLOOKUP($C1094, 'Sch 10.1 Rate Design'!$B$9:$K$16, 3), J1094-VLOOKUP($C1094, 'Sch 10.1 Rate Design'!$B$9:$K$16, 3)), 0))</f>
        <v>0</v>
      </c>
      <c r="AU1094" s="393">
        <f>IF(K1094="",0,+IF(K1094&gt;+VLOOKUP($C1094, 'Sch 10.1 Rate Design'!$B$9:$K$16, 3),IF(K1094&gt;+VLOOKUP($C1094, 'Sch 10.1 Rate Design'!$B$9:$K$16, 5),+VLOOKUP($C1094, 'Sch 10.1 Rate Design'!$B$9:$K$16, 5)-VLOOKUP($C1094, 'Sch 10.1 Rate Design'!$B$9:$K$16, 3), K1094-VLOOKUP($C1094, 'Sch 10.1 Rate Design'!$B$9:$K$16, 3)), 0))</f>
        <v>0</v>
      </c>
      <c r="AV1094" s="393">
        <f>IF(L1094="",0,+IF(L1094&gt;+VLOOKUP($C1094, 'Sch 10.1 Rate Design'!$B$9:$K$16, 3),IF(L1094&gt;+VLOOKUP($C1094, 'Sch 10.1 Rate Design'!$B$9:$K$16, 5),+VLOOKUP($C1094, 'Sch 10.1 Rate Design'!$B$9:$K$16, 5)-VLOOKUP($C1094, 'Sch 10.1 Rate Design'!$B$9:$K$16, 3), L1094-VLOOKUP($C1094, 'Sch 10.1 Rate Design'!$B$9:$K$16, 3)), 0))</f>
        <v>0</v>
      </c>
      <c r="AW1094" s="393">
        <f>IF(M1094="",0,+IF(M1094&gt;+VLOOKUP($C1094, 'Sch 10.1 Rate Design'!$B$9:$K$16, 3),IF(M1094&gt;+VLOOKUP($C1094, 'Sch 10.1 Rate Design'!$B$9:$K$16, 5),+VLOOKUP($C1094, 'Sch 10.1 Rate Design'!$B$9:$K$16, 5)-VLOOKUP($C1094, 'Sch 10.1 Rate Design'!$B$9:$K$16, 3), M1094-VLOOKUP($C1094, 'Sch 10.1 Rate Design'!$B$9:$K$16, 3)), 0))</f>
        <v>0</v>
      </c>
      <c r="AX1094" s="393">
        <f>IF(N1094="",0,+IF(N1094&gt;+VLOOKUP($C1094, 'Sch 10.1 Rate Design'!$B$9:$K$16, 3),IF(N1094&gt;+VLOOKUP($C1094, 'Sch 10.1 Rate Design'!$B$9:$K$16, 5),+VLOOKUP($C1094, 'Sch 10.1 Rate Design'!$B$9:$K$16, 5)-VLOOKUP($C1094, 'Sch 10.1 Rate Design'!$B$9:$K$16, 3), N1094-VLOOKUP($C1094, 'Sch 10.1 Rate Design'!$B$9:$K$16, 3)), 0))</f>
        <v>0</v>
      </c>
      <c r="AY1094" s="393">
        <f>IF(O1094="",0,+IF(O1094&gt;+VLOOKUP($C1094, 'Sch 10.1 Rate Design'!$B$9:$K$16, 3),IF(O1094&gt;+VLOOKUP($C1094, 'Sch 10.1 Rate Design'!$B$9:$K$16, 5),+VLOOKUP($C1094, 'Sch 10.1 Rate Design'!$B$9:$K$16, 5)-VLOOKUP($C1094, 'Sch 10.1 Rate Design'!$B$9:$K$16, 3), O1094-VLOOKUP($C1094, 'Sch 10.1 Rate Design'!$B$9:$K$16, 3)), 0))</f>
        <v>0</v>
      </c>
      <c r="AZ1094" s="393">
        <f>IF(P1094="",0,+IF(P1094&gt;+VLOOKUP($C1094, 'Sch 10.1 Rate Design'!$B$9:$K$16, 3),IF(P1094&gt;+VLOOKUP($C1094, 'Sch 10.1 Rate Design'!$B$9:$K$16, 5),+VLOOKUP($C1094, 'Sch 10.1 Rate Design'!$B$9:$K$16, 5)-VLOOKUP($C1094, 'Sch 10.1 Rate Design'!$B$9:$K$16, 3), P1094-VLOOKUP($C1094, 'Sch 10.1 Rate Design'!$B$9:$K$16, 3)), 0))</f>
        <v>0</v>
      </c>
      <c r="BA1094" s="393">
        <f>IF(Q1094="",0,+IF(Q1094&gt;+VLOOKUP($C1094, 'Sch 10.1 Rate Design'!$B$9:$K$16, 3),IF(Q1094&gt;+VLOOKUP($C1094, 'Sch 10.1 Rate Design'!$B$9:$K$16, 5),+VLOOKUP($C1094, 'Sch 10.1 Rate Design'!$B$9:$K$16, 5)-VLOOKUP($C1094, 'Sch 10.1 Rate Design'!$B$9:$K$16, 3), Q1094-VLOOKUP($C1094, 'Sch 10.1 Rate Design'!$B$9:$K$16, 3)), 0))</f>
        <v>0</v>
      </c>
      <c r="BB1094" s="393">
        <f>IF(R1094="",0,+IF(R1094&gt;+VLOOKUP($C1094, 'Sch 10.1 Rate Design'!$B$9:$K$16, 3),IF(R1094&gt;+VLOOKUP($C1094, 'Sch 10.1 Rate Design'!$B$9:$K$16, 5),+VLOOKUP($C1094, 'Sch 10.1 Rate Design'!$B$9:$K$16, 5)-VLOOKUP($C1094, 'Sch 10.1 Rate Design'!$B$9:$K$16, 3), R1094-VLOOKUP($C1094, 'Sch 10.1 Rate Design'!$B$9:$K$16, 3)), 0))</f>
        <v>0</v>
      </c>
      <c r="BC1094" s="705">
        <f>IF(S1094="",0,+IF(S1094&gt;+VLOOKUP($C1094, 'Sch 10.1 Rate Design'!$B$9:$K$16, 3),IF(S1094&gt;+VLOOKUP($C1094, 'Sch 10.1 Rate Design'!$B$9:$K$16, 5),+VLOOKUP($C1094, 'Sch 10.1 Rate Design'!$B$9:$K$16, 5)-VLOOKUP($C1094, 'Sch 10.1 Rate Design'!$B$9:$K$16, 3), S1094-VLOOKUP($C1094, 'Sch 10.1 Rate Design'!$B$9:$K$16, 3)), 0))</f>
        <v>0</v>
      </c>
      <c r="BD1094" s="708">
        <f>IF(H1094="", 0, AR1094/'Sch 10.1 Rate Design'!$Z$24*VLOOKUP($C1094, 'Sch 10.1 Rate Design'!$B$9:$K$16, 6, FALSE))</f>
        <v>0</v>
      </c>
      <c r="BE1094" s="708">
        <f>IF(I1094="", 0, AS1094/'Sch 10.1 Rate Design'!$Z$24*VLOOKUP($C1094, 'Sch 10.1 Rate Design'!$B$9:$K$16, 6, FALSE))</f>
        <v>0</v>
      </c>
      <c r="BF1094" s="708">
        <f>IF(J1094="", 0, AT1094/'Sch 10.1 Rate Design'!$Z$24*VLOOKUP($C1094, 'Sch 10.1 Rate Design'!$B$9:$K$16, 6, FALSE))</f>
        <v>0</v>
      </c>
      <c r="BG1094" s="708">
        <f>IF(K1094="", 0, AU1094/'Sch 10.1 Rate Design'!$Z$24*VLOOKUP($C1094, 'Sch 10.1 Rate Design'!$B$9:$K$16, 6, FALSE))</f>
        <v>0</v>
      </c>
      <c r="BH1094" s="708">
        <f>IF(L1094="", 0, AV1094/'Sch 10.1 Rate Design'!$Z$24*VLOOKUP($C1094, 'Sch 10.1 Rate Design'!$B$9:$K$16, 6, FALSE))</f>
        <v>0</v>
      </c>
      <c r="BI1094" s="708">
        <f>IF(M1094="", 0, AW1094/'Sch 10.1 Rate Design'!$Z$24*VLOOKUP($C1094, 'Sch 10.1 Rate Design'!$B$9:$K$16, 6, FALSE))</f>
        <v>0</v>
      </c>
      <c r="BJ1094" s="708">
        <f>IF(N1094="", 0, AX1094/'Sch 10.1 Rate Design'!$Z$24*VLOOKUP($C1094, 'Sch 10.1 Rate Design'!$B$9:$K$16, 6, FALSE))</f>
        <v>0</v>
      </c>
      <c r="BK1094" s="708">
        <f>IF(O1094="", 0, AY1094/'Sch 10.1 Rate Design'!$Z$24*VLOOKUP($C1094, 'Sch 10.1 Rate Design'!$B$9:$K$16, 6, FALSE))</f>
        <v>0</v>
      </c>
      <c r="BL1094" s="708">
        <f>IF(P1094="", 0, AZ1094/'Sch 10.1 Rate Design'!$Z$24*VLOOKUP($C1094, 'Sch 10.1 Rate Design'!$B$9:$K$16, 6, FALSE))</f>
        <v>0</v>
      </c>
      <c r="BM1094" s="708">
        <f>IF(Q1094="", 0, BA1094/'Sch 10.1 Rate Design'!$Z$24*VLOOKUP($C1094, 'Sch 10.1 Rate Design'!$B$9:$K$16, 6, FALSE))</f>
        <v>0</v>
      </c>
      <c r="BN1094" s="708">
        <f>IF(R1094="", 0, BB1094/'Sch 10.1 Rate Design'!$Z$24*VLOOKUP($C1094, 'Sch 10.1 Rate Design'!$B$9:$K$16, 6, FALSE))</f>
        <v>0</v>
      </c>
      <c r="BO1094" s="707">
        <f>IF(S1094="", 0, BC1094/'Sch 10.1 Rate Design'!$Z$24*VLOOKUP($C1094, 'Sch 10.1 Rate Design'!$B$9:$K$16, 6, FALSE))</f>
        <v>0</v>
      </c>
      <c r="BP1094" s="393">
        <f>IF(H1094="",0,+IF(H1094&gt;+VLOOKUP($C1094, 'Sch 10.1 Rate Design'!$B$9:$K$16, 5),IF(H1094&gt;+VLOOKUP($C1094, 'Sch 10.1 Rate Design'!$B$9:$K$16, 7),+VLOOKUP($C1094, 'Sch 10.1 Rate Design'!$B$9:$K$16, 7)-VLOOKUP($C1094, 'Sch 10.1 Rate Design'!$B$9:$K$16, 5), H1094-VLOOKUP($C1094, 'Sch 10.1 Rate Design'!$B$9:$K$16, 5)), 0))</f>
        <v>0</v>
      </c>
      <c r="BQ1094" s="393">
        <f>IF(I1094="",0,+IF(I1094&gt;+VLOOKUP($C1094, 'Sch 10.1 Rate Design'!$B$9:$K$16, 5),IF(I1094&gt;+VLOOKUP($C1094, 'Sch 10.1 Rate Design'!$B$9:$K$16, 7),+VLOOKUP($C1094, 'Sch 10.1 Rate Design'!$B$9:$K$16, 7)-VLOOKUP($C1094, 'Sch 10.1 Rate Design'!$B$9:$K$16, 5), I1094-VLOOKUP($C1094, 'Sch 10.1 Rate Design'!$B$9:$K$16, 5)), 0))</f>
        <v>0</v>
      </c>
      <c r="BR1094" s="393">
        <f>IF(J1094="",0,+IF(J1094&gt;+VLOOKUP($C1094, 'Sch 10.1 Rate Design'!$B$9:$K$16, 5),IF(J1094&gt;+VLOOKUP($C1094, 'Sch 10.1 Rate Design'!$B$9:$K$16, 7),+VLOOKUP($C1094, 'Sch 10.1 Rate Design'!$B$9:$K$16, 7)-VLOOKUP($C1094, 'Sch 10.1 Rate Design'!$B$9:$K$16, 5), J1094-VLOOKUP($C1094, 'Sch 10.1 Rate Design'!$B$9:$K$16, 5)), 0))</f>
        <v>0</v>
      </c>
      <c r="BS1094" s="393">
        <f>IF(K1094="",0,+IF(K1094&gt;+VLOOKUP($C1094, 'Sch 10.1 Rate Design'!$B$9:$K$16, 5),IF(K1094&gt;+VLOOKUP($C1094, 'Sch 10.1 Rate Design'!$B$9:$K$16, 7),+VLOOKUP($C1094, 'Sch 10.1 Rate Design'!$B$9:$K$16, 7)-VLOOKUP($C1094, 'Sch 10.1 Rate Design'!$B$9:$K$16, 5), K1094-VLOOKUP($C1094, 'Sch 10.1 Rate Design'!$B$9:$K$16, 5)), 0))</f>
        <v>0</v>
      </c>
      <c r="BT1094" s="393">
        <f>IF(L1094="",0,+IF(L1094&gt;+VLOOKUP($C1094, 'Sch 10.1 Rate Design'!$B$9:$K$16, 5),IF(L1094&gt;+VLOOKUP($C1094, 'Sch 10.1 Rate Design'!$B$9:$K$16, 7),+VLOOKUP($C1094, 'Sch 10.1 Rate Design'!$B$9:$K$16, 7)-VLOOKUP($C1094, 'Sch 10.1 Rate Design'!$B$9:$K$16, 5), L1094-VLOOKUP($C1094, 'Sch 10.1 Rate Design'!$B$9:$K$16, 5)), 0))</f>
        <v>0</v>
      </c>
      <c r="BU1094" s="393">
        <f>IF(M1094="",0,+IF(M1094&gt;+VLOOKUP($C1094, 'Sch 10.1 Rate Design'!$B$9:$K$16, 5),IF(M1094&gt;+VLOOKUP($C1094, 'Sch 10.1 Rate Design'!$B$9:$K$16, 7),+VLOOKUP($C1094, 'Sch 10.1 Rate Design'!$B$9:$K$16, 7)-VLOOKUP($C1094, 'Sch 10.1 Rate Design'!$B$9:$K$16, 5), M1094-VLOOKUP($C1094, 'Sch 10.1 Rate Design'!$B$9:$K$16, 5)), 0))</f>
        <v>0</v>
      </c>
      <c r="BV1094" s="393">
        <f>IF(N1094="",0,+IF(N1094&gt;+VLOOKUP($C1094, 'Sch 10.1 Rate Design'!$B$9:$K$16, 5),IF(N1094&gt;+VLOOKUP($C1094, 'Sch 10.1 Rate Design'!$B$9:$K$16, 7),+VLOOKUP($C1094, 'Sch 10.1 Rate Design'!$B$9:$K$16, 7)-VLOOKUP($C1094, 'Sch 10.1 Rate Design'!$B$9:$K$16, 5), N1094-VLOOKUP($C1094, 'Sch 10.1 Rate Design'!$B$9:$K$16, 5)), 0))</f>
        <v>0</v>
      </c>
      <c r="BW1094" s="393">
        <f>IF(O1094="",0,+IF(O1094&gt;+VLOOKUP($C1094, 'Sch 10.1 Rate Design'!$B$9:$K$16, 5),IF(O1094&gt;+VLOOKUP($C1094, 'Sch 10.1 Rate Design'!$B$9:$K$16, 7),+VLOOKUP($C1094, 'Sch 10.1 Rate Design'!$B$9:$K$16, 7)-VLOOKUP($C1094, 'Sch 10.1 Rate Design'!$B$9:$K$16, 5), O1094-VLOOKUP($C1094, 'Sch 10.1 Rate Design'!$B$9:$K$16, 5)), 0))</f>
        <v>0</v>
      </c>
      <c r="BX1094" s="393">
        <f>IF(P1094="",0,+IF(P1094&gt;+VLOOKUP($C1094, 'Sch 10.1 Rate Design'!$B$9:$K$16, 5),IF(P1094&gt;+VLOOKUP($C1094, 'Sch 10.1 Rate Design'!$B$9:$K$16, 7),+VLOOKUP($C1094, 'Sch 10.1 Rate Design'!$B$9:$K$16, 7)-VLOOKUP($C1094, 'Sch 10.1 Rate Design'!$B$9:$K$16, 5), P1094-VLOOKUP($C1094, 'Sch 10.1 Rate Design'!$B$9:$K$16, 5)), 0))</f>
        <v>0</v>
      </c>
      <c r="BY1094" s="393">
        <f>IF(Q1094="",0,+IF(Q1094&gt;+VLOOKUP($C1094, 'Sch 10.1 Rate Design'!$B$9:$K$16, 5),IF(Q1094&gt;+VLOOKUP($C1094, 'Sch 10.1 Rate Design'!$B$9:$K$16, 7),+VLOOKUP($C1094, 'Sch 10.1 Rate Design'!$B$9:$K$16, 7)-VLOOKUP($C1094, 'Sch 10.1 Rate Design'!$B$9:$K$16, 5), Q1094-VLOOKUP($C1094, 'Sch 10.1 Rate Design'!$B$9:$K$16, 5)), 0))</f>
        <v>0</v>
      </c>
      <c r="BZ1094" s="393">
        <f>IF(R1094="",0,+IF(R1094&gt;+VLOOKUP($C1094, 'Sch 10.1 Rate Design'!$B$9:$K$16, 5),IF(R1094&gt;+VLOOKUP($C1094, 'Sch 10.1 Rate Design'!$B$9:$K$16, 7),+VLOOKUP($C1094, 'Sch 10.1 Rate Design'!$B$9:$K$16, 7)-VLOOKUP($C1094, 'Sch 10.1 Rate Design'!$B$9:$K$16, 5), R1094-VLOOKUP($C1094, 'Sch 10.1 Rate Design'!$B$9:$K$16, 5)), 0))</f>
        <v>0</v>
      </c>
      <c r="CA1094" s="705">
        <f>IF(S1094="",0,+IF(S1094&gt;+VLOOKUP($C1094, 'Sch 10.1 Rate Design'!$B$9:$K$16, 5),IF(S1094&gt;+VLOOKUP($C1094, 'Sch 10.1 Rate Design'!$B$9:$K$16, 7),+VLOOKUP($C1094, 'Sch 10.1 Rate Design'!$B$9:$K$16, 7)-VLOOKUP($C1094, 'Sch 10.1 Rate Design'!$B$9:$K$16, 5), S1094-VLOOKUP($C1094, 'Sch 10.1 Rate Design'!$B$9:$K$16, 5)), 0))</f>
        <v>0</v>
      </c>
      <c r="CB1094" s="708">
        <f>IF(H1094="", 0, BP1094/'Sch 10.1 Rate Design'!$Z$24*VLOOKUP($C1094, 'Sch 10.1 Rate Design'!$B$9:$K$16, 8, FALSE))</f>
        <v>0</v>
      </c>
      <c r="CC1094" s="708">
        <f>IF(I1094="", 0, BQ1094/'Sch 10.1 Rate Design'!$Z$24*VLOOKUP($C1094, 'Sch 10.1 Rate Design'!$B$9:$K$16, 8, FALSE))</f>
        <v>0</v>
      </c>
      <c r="CD1094" s="708">
        <f>IF(J1094="", 0, BR1094/'Sch 10.1 Rate Design'!$Z$24*VLOOKUP($C1094, 'Sch 10.1 Rate Design'!$B$9:$K$16, 8, FALSE))</f>
        <v>0</v>
      </c>
      <c r="CE1094" s="708">
        <f>IF(K1094="", 0, BS1094/'Sch 10.1 Rate Design'!$Z$24*VLOOKUP($C1094, 'Sch 10.1 Rate Design'!$B$9:$K$16, 8, FALSE))</f>
        <v>0</v>
      </c>
      <c r="CF1094" s="708">
        <f>IF(L1094="", 0, BT1094/'Sch 10.1 Rate Design'!$Z$24*VLOOKUP($C1094, 'Sch 10.1 Rate Design'!$B$9:$K$16, 8, FALSE))</f>
        <v>0</v>
      </c>
      <c r="CG1094" s="708">
        <f>IF(M1094="", 0, BU1094/'Sch 10.1 Rate Design'!$Z$24*VLOOKUP($C1094, 'Sch 10.1 Rate Design'!$B$9:$K$16, 8, FALSE))</f>
        <v>0</v>
      </c>
      <c r="CH1094" s="708">
        <f>IF(N1094="", 0, BV1094/'Sch 10.1 Rate Design'!$Z$24*VLOOKUP($C1094, 'Sch 10.1 Rate Design'!$B$9:$K$16, 8, FALSE))</f>
        <v>0</v>
      </c>
      <c r="CI1094" s="708">
        <f>IF(O1094="", 0, BW1094/'Sch 10.1 Rate Design'!$Z$24*VLOOKUP($C1094, 'Sch 10.1 Rate Design'!$B$9:$K$16, 8, FALSE))</f>
        <v>0</v>
      </c>
      <c r="CJ1094" s="708">
        <f>IF(P1094="", 0, BX1094/'Sch 10.1 Rate Design'!$Z$24*VLOOKUP($C1094, 'Sch 10.1 Rate Design'!$B$9:$K$16, 8, FALSE))</f>
        <v>0</v>
      </c>
      <c r="CK1094" s="708">
        <f>IF(Q1094="", 0, BY1094/'Sch 10.1 Rate Design'!$Z$24*VLOOKUP($C1094, 'Sch 10.1 Rate Design'!$B$9:$K$16, 8, FALSE))</f>
        <v>0</v>
      </c>
      <c r="CL1094" s="708">
        <f>IF(R1094="", 0, BZ1094/'Sch 10.1 Rate Design'!$Z$24*VLOOKUP($C1094, 'Sch 10.1 Rate Design'!$B$9:$K$16, 8, FALSE))</f>
        <v>0</v>
      </c>
      <c r="CM1094" s="707">
        <f>IF(S1094="", 0, CA1094/'Sch 10.1 Rate Design'!$Z$24*VLOOKUP($C1094, 'Sch 10.1 Rate Design'!$B$9:$K$16, 8, FALSE))</f>
        <v>0</v>
      </c>
      <c r="CN1094" s="393">
        <f>IF(H1094="",0,IF(H1094&gt;VLOOKUP($C1094,'Sch 10.1 Rate Design'!$B$9:$K$16,9,FALSE),H1094-VLOOKUP($C1094,'Sch 10.1 Rate Design'!$B$9:$K$16,9,FALSE),0))</f>
        <v>0</v>
      </c>
      <c r="CO1094" s="393">
        <f>IF(I1094="",0,IF(I1094&gt;VLOOKUP($C1094,'Sch 10.1 Rate Design'!$B$9:$K$16,9,FALSE),I1094-VLOOKUP($C1094,'Sch 10.1 Rate Design'!$B$9:$K$16,9,FALSE),0))</f>
        <v>0</v>
      </c>
      <c r="CP1094" s="393">
        <f>IF(J1094="",0,IF(J1094&gt;VLOOKUP($C1094,'Sch 10.1 Rate Design'!$B$9:$K$16,9,FALSE),J1094-VLOOKUP($C1094,'Sch 10.1 Rate Design'!$B$9:$K$16,9,FALSE),0))</f>
        <v>0</v>
      </c>
      <c r="CQ1094" s="393">
        <f>IF(K1094="",0,IF(K1094&gt;VLOOKUP($C1094,'Sch 10.1 Rate Design'!$B$9:$K$16,9,FALSE),K1094-VLOOKUP($C1094,'Sch 10.1 Rate Design'!$B$9:$K$16,9,FALSE),0))</f>
        <v>0</v>
      </c>
      <c r="CR1094" s="393">
        <f>IF(L1094="",0,IF(L1094&gt;VLOOKUP($C1094,'Sch 10.1 Rate Design'!$B$9:$K$16,9,FALSE),L1094-VLOOKUP($C1094,'Sch 10.1 Rate Design'!$B$9:$K$16,9,FALSE),0))</f>
        <v>0</v>
      </c>
      <c r="CS1094" s="393">
        <f>IF(M1094="",0,IF(M1094&gt;VLOOKUP($C1094,'Sch 10.1 Rate Design'!$B$9:$K$16,9,FALSE),M1094-VLOOKUP($C1094,'Sch 10.1 Rate Design'!$B$9:$K$16,9,FALSE),0))</f>
        <v>0</v>
      </c>
      <c r="CT1094" s="393">
        <f>IF(N1094="",0,IF(N1094&gt;VLOOKUP($C1094,'Sch 10.1 Rate Design'!$B$9:$K$16,9,FALSE),N1094-VLOOKUP($C1094,'Sch 10.1 Rate Design'!$B$9:$K$16,9,FALSE),0))</f>
        <v>0</v>
      </c>
      <c r="CU1094" s="393">
        <f>IF(O1094="",0,IF(O1094&gt;VLOOKUP($C1094,'Sch 10.1 Rate Design'!$B$9:$K$16,9,FALSE),O1094-VLOOKUP($C1094,'Sch 10.1 Rate Design'!$B$9:$K$16,9,FALSE),0))</f>
        <v>0</v>
      </c>
      <c r="CV1094" s="393">
        <f>IF(P1094="",0,IF(P1094&gt;VLOOKUP($C1094,'Sch 10.1 Rate Design'!$B$9:$K$16,9,FALSE),P1094-VLOOKUP($C1094,'Sch 10.1 Rate Design'!$B$9:$K$16,9,FALSE),0))</f>
        <v>0</v>
      </c>
      <c r="CW1094" s="393">
        <f>IF(Q1094="",0,IF(Q1094&gt;VLOOKUP($C1094,'Sch 10.1 Rate Design'!$B$9:$K$16,9,FALSE),Q1094-VLOOKUP($C1094,'Sch 10.1 Rate Design'!$B$9:$K$16,9,FALSE),0))</f>
        <v>0</v>
      </c>
      <c r="CX1094" s="393">
        <f>IF(R1094="",0,IF(R1094&gt;VLOOKUP($C1094,'Sch 10.1 Rate Design'!$B$9:$K$16,9,FALSE),R1094-VLOOKUP($C1094,'Sch 10.1 Rate Design'!$B$9:$K$16,9,FALSE),0))</f>
        <v>0</v>
      </c>
      <c r="CY1094" s="705">
        <f>IF(S1094="",0,IF(S1094&gt;VLOOKUP($C1094,'Sch 10.1 Rate Design'!$B$9:$K$16,9,FALSE),S1094-VLOOKUP($C1094,'Sch 10.1 Rate Design'!$B$9:$K$16,9,FALSE),0))</f>
        <v>0</v>
      </c>
      <c r="CZ1094" s="708">
        <f>IF(H1094="", 0, CN1094/'Sch 10.1 Rate Design'!$Z$24*VLOOKUP($C1094, 'Sch 10.1 Rate Design'!$B$9:$K$16, 10, FALSE))</f>
        <v>0</v>
      </c>
      <c r="DA1094" s="708">
        <f>IF(I1094="", 0, CO1094/'Sch 10.1 Rate Design'!$Z$24*VLOOKUP($C1094, 'Sch 10.1 Rate Design'!$B$9:$K$16, 10, FALSE))</f>
        <v>0</v>
      </c>
      <c r="DB1094" s="708">
        <f>IF(J1094="", 0, CP1094/'Sch 10.1 Rate Design'!$Z$24*VLOOKUP($C1094, 'Sch 10.1 Rate Design'!$B$9:$K$16, 10, FALSE))</f>
        <v>0</v>
      </c>
      <c r="DC1094" s="708">
        <f>IF(K1094="", 0, CQ1094/'Sch 10.1 Rate Design'!$Z$24*VLOOKUP($C1094, 'Sch 10.1 Rate Design'!$B$9:$K$16, 10, FALSE))</f>
        <v>0</v>
      </c>
      <c r="DD1094" s="708">
        <f>IF(L1094="", 0, CR1094/'Sch 10.1 Rate Design'!$Z$24*VLOOKUP($C1094, 'Sch 10.1 Rate Design'!$B$9:$K$16, 10, FALSE))</f>
        <v>0</v>
      </c>
      <c r="DE1094" s="708">
        <f>IF(M1094="", 0, CS1094/'Sch 10.1 Rate Design'!$Z$24*VLOOKUP($C1094, 'Sch 10.1 Rate Design'!$B$9:$K$16, 10, FALSE))</f>
        <v>0</v>
      </c>
      <c r="DF1094" s="708">
        <f>IF(N1094="", 0, CT1094/'Sch 10.1 Rate Design'!$Z$24*VLOOKUP($C1094, 'Sch 10.1 Rate Design'!$B$9:$K$16, 10, FALSE))</f>
        <v>0</v>
      </c>
      <c r="DG1094" s="708">
        <f>IF(O1094="", 0, CU1094/'Sch 10.1 Rate Design'!$Z$24*VLOOKUP($C1094, 'Sch 10.1 Rate Design'!$B$9:$K$16, 10, FALSE))</f>
        <v>0</v>
      </c>
      <c r="DH1094" s="708">
        <f>IF(P1094="", 0, CV1094/'Sch 10.1 Rate Design'!$Z$24*VLOOKUP($C1094, 'Sch 10.1 Rate Design'!$B$9:$K$16, 10, FALSE))</f>
        <v>0</v>
      </c>
      <c r="DI1094" s="708">
        <f>IF(Q1094="", 0, CW1094/'Sch 10.1 Rate Design'!$Z$24*VLOOKUP($C1094, 'Sch 10.1 Rate Design'!$B$9:$K$16, 10, FALSE))</f>
        <v>0</v>
      </c>
      <c r="DJ1094" s="708">
        <f>IF(R1094="", 0, CX1094/'Sch 10.1 Rate Design'!$Z$24*VLOOKUP($C1094, 'Sch 10.1 Rate Design'!$B$9:$K$16, 10, FALSE))</f>
        <v>0</v>
      </c>
      <c r="DK1094" s="707">
        <f>IF(S1094="", 0, CY1094/'Sch 10.1 Rate Design'!$Z$24*VLOOKUP($C1094, 'Sch 10.1 Rate Design'!$B$9:$K$16, 10, FALSE))</f>
        <v>0</v>
      </c>
      <c r="DL1094" s="706">
        <f>IF(H1094="", 0, VLOOKUP($C1094, 'Sch 10.1 Rate Design'!$B$9:$K$16, 3, FALSE))</f>
        <v>0</v>
      </c>
      <c r="DM1094" s="393">
        <f>IF(I1094="", 0, VLOOKUP($C1094, 'Sch 10.1 Rate Design'!$B$9:$K$16, 3, FALSE))</f>
        <v>0</v>
      </c>
      <c r="DN1094" s="393">
        <f>IF(J1094="", 0, VLOOKUP($C1094, 'Sch 10.1 Rate Design'!$B$9:$K$16, 3, FALSE))</f>
        <v>0</v>
      </c>
      <c r="DO1094" s="393">
        <f>IF(K1094="", 0, VLOOKUP($C1094, 'Sch 10.1 Rate Design'!$B$9:$K$16, 3, FALSE))</f>
        <v>0</v>
      </c>
      <c r="DP1094" s="393">
        <f>IF(L1094="", 0, VLOOKUP($C1094, 'Sch 10.1 Rate Design'!$B$9:$K$16, 3, FALSE))</f>
        <v>0</v>
      </c>
      <c r="DQ1094" s="393">
        <f>IF(M1094="", 0, VLOOKUP($C1094, 'Sch 10.1 Rate Design'!$B$9:$K$16, 3, FALSE))</f>
        <v>0</v>
      </c>
      <c r="DR1094" s="393">
        <f>IF(N1094="", 0, VLOOKUP($C1094, 'Sch 10.1 Rate Design'!$B$9:$K$16, 3, FALSE))</f>
        <v>0</v>
      </c>
      <c r="DS1094" s="393">
        <f>IF(O1094="", 0, VLOOKUP($C1094, 'Sch 10.1 Rate Design'!$B$9:$K$16, 3, FALSE))</f>
        <v>0</v>
      </c>
      <c r="DT1094" s="393">
        <f>IF(P1094="", 0, VLOOKUP($C1094, 'Sch 10.1 Rate Design'!$B$9:$K$16, 3, FALSE))</f>
        <v>0</v>
      </c>
      <c r="DU1094" s="393">
        <f>IF(Q1094="", 0, VLOOKUP($C1094, 'Sch 10.1 Rate Design'!$B$9:$K$16, 3, FALSE))</f>
        <v>0</v>
      </c>
      <c r="DV1094" s="393">
        <f>IF(R1094="", 0, VLOOKUP($C1094, 'Sch 10.1 Rate Design'!$B$9:$K$16, 3, FALSE))</f>
        <v>0</v>
      </c>
      <c r="DW1094" s="705">
        <f>IF(S1094="", 0, VLOOKUP($C1094, 'Sch 10.1 Rate Design'!$B$9:$K$16, 3, FALSE))</f>
        <v>0</v>
      </c>
      <c r="DX1094" s="393"/>
      <c r="DY1094" s="393"/>
      <c r="DZ1094" s="393"/>
      <c r="EA1094" s="393"/>
      <c r="EB1094" s="393"/>
      <c r="EC1094" s="393"/>
      <c r="ED1094" s="393"/>
      <c r="EE1094" s="393"/>
      <c r="EF1094" s="393"/>
      <c r="EG1094" s="393"/>
      <c r="EH1094" s="393"/>
      <c r="EI1094" s="393"/>
      <c r="EJ1094" s="393"/>
    </row>
    <row r="1095" spans="1:140">
      <c r="A1095" s="393">
        <f>Input!AH1091</f>
        <v>0</v>
      </c>
      <c r="B1095" s="393">
        <v>1085</v>
      </c>
      <c r="C1095" s="690">
        <f>Input!AI1091</f>
        <v>0.625</v>
      </c>
      <c r="D1095" s="709">
        <f t="shared" si="247"/>
        <v>0</v>
      </c>
      <c r="E1095" s="709">
        <f>IF('Sch 10.1 Rate Design'!$AB$24="Monthly", AVERAGE(T1095,U1095,V1095,W1095,X1095,Y1095,Z1095,AA1095,AB1095,AC1095,AD1095,AE1095), AVERAGE(T1095,V1095,X1095,Z1095,AB1095,AD1095))</f>
        <v>0</v>
      </c>
      <c r="F1095" s="393">
        <f t="shared" si="234"/>
        <v>0</v>
      </c>
      <c r="G1095" s="705" t="e">
        <f>IF('Sch 10.1 Rate Design'!$AB$24="Monthly", AVERAGE(H1095,I1095,J1095,K1095,L1095,M1095,N1095,O1095,P1095,Q1095,R1095,S1095), AVERAGE(H1095,J1095,L1095,N1095,P1095,R1095))</f>
        <v>#DIV/0!</v>
      </c>
      <c r="H1095" s="393" t="str">
        <f>IF(Input!AJ1091="", "", Input!AJ1091)</f>
        <v/>
      </c>
      <c r="I1095" s="393" t="str">
        <f>IF(Input!AK1091="", "", Input!AK1091)</f>
        <v/>
      </c>
      <c r="J1095" s="393" t="str">
        <f>IF(Input!AL1091="", "", Input!AL1091)</f>
        <v/>
      </c>
      <c r="K1095" s="393" t="str">
        <f>IF(Input!AM1091="", "", Input!AM1091)</f>
        <v/>
      </c>
      <c r="L1095" s="393" t="str">
        <f>IF(Input!AN1091="", "", Input!AN1091)</f>
        <v/>
      </c>
      <c r="M1095" s="393" t="str">
        <f>IF(Input!AO1091="", "", Input!AO1091)</f>
        <v/>
      </c>
      <c r="N1095" s="393" t="str">
        <f>IF(Input!AP1091="", "", Input!AP1091)</f>
        <v/>
      </c>
      <c r="O1095" s="393" t="str">
        <f>IF(Input!AQ1091="", "", Input!AQ1091)</f>
        <v/>
      </c>
      <c r="P1095" s="393" t="str">
        <f>IF(Input!AR1091="", "", Input!AR1091)</f>
        <v/>
      </c>
      <c r="Q1095" s="393" t="str">
        <f>IF(Input!AS1091="", "", Input!AS1091)</f>
        <v/>
      </c>
      <c r="R1095" s="393" t="str">
        <f>IF(Input!AT1091="", "", Input!AT1091)</f>
        <v/>
      </c>
      <c r="S1095" s="393" t="str">
        <f>IF(Input!AU1091="", "", Input!AU1091)</f>
        <v/>
      </c>
      <c r="T1095" s="708">
        <f t="shared" si="235"/>
        <v>0</v>
      </c>
      <c r="U1095" s="708">
        <f t="shared" si="236"/>
        <v>0</v>
      </c>
      <c r="V1095" s="708">
        <f t="shared" si="237"/>
        <v>0</v>
      </c>
      <c r="W1095" s="708">
        <f t="shared" si="238"/>
        <v>0</v>
      </c>
      <c r="X1095" s="708">
        <f t="shared" si="239"/>
        <v>0</v>
      </c>
      <c r="Y1095" s="708">
        <f t="shared" si="240"/>
        <v>0</v>
      </c>
      <c r="Z1095" s="708">
        <f t="shared" si="241"/>
        <v>0</v>
      </c>
      <c r="AA1095" s="708">
        <f t="shared" si="242"/>
        <v>0</v>
      </c>
      <c r="AB1095" s="708">
        <f t="shared" si="243"/>
        <v>0</v>
      </c>
      <c r="AC1095" s="708">
        <f t="shared" si="244"/>
        <v>0</v>
      </c>
      <c r="AD1095" s="708">
        <f t="shared" si="245"/>
        <v>0</v>
      </c>
      <c r="AE1095" s="707">
        <f t="shared" si="246"/>
        <v>0</v>
      </c>
      <c r="AF1095" s="708">
        <f>IF(H1095="", 0, VLOOKUP($C1095, 'Sch 10.1 Rate Design'!$B$9:$K$16, 4, FALSE))</f>
        <v>0</v>
      </c>
      <c r="AG1095" s="708">
        <f>IF(I1095="", 0, VLOOKUP($C1095, 'Sch 10.1 Rate Design'!$B$9:$K$16, 4, FALSE))</f>
        <v>0</v>
      </c>
      <c r="AH1095" s="708">
        <f>IF(J1095="", 0, VLOOKUP($C1095, 'Sch 10.1 Rate Design'!$B$9:$K$16, 4, FALSE))</f>
        <v>0</v>
      </c>
      <c r="AI1095" s="708">
        <f>IF(K1095="", 0, VLOOKUP($C1095, 'Sch 10.1 Rate Design'!$B$9:$K$16, 4, FALSE))</f>
        <v>0</v>
      </c>
      <c r="AJ1095" s="708">
        <f>IF(L1095="", 0, VLOOKUP($C1095, 'Sch 10.1 Rate Design'!$B$9:$K$16, 4, FALSE))</f>
        <v>0</v>
      </c>
      <c r="AK1095" s="708">
        <f>IF(M1095="", 0, VLOOKUP($C1095, 'Sch 10.1 Rate Design'!$B$9:$K$16, 4, FALSE))</f>
        <v>0</v>
      </c>
      <c r="AL1095" s="708">
        <f>IF(N1095="", 0, VLOOKUP($C1095, 'Sch 10.1 Rate Design'!$B$9:$K$16, 4, FALSE))</f>
        <v>0</v>
      </c>
      <c r="AM1095" s="708">
        <f>IF(O1095="", 0, VLOOKUP($C1095, 'Sch 10.1 Rate Design'!$B$9:$K$16, 4, FALSE))</f>
        <v>0</v>
      </c>
      <c r="AN1095" s="708">
        <f>IF(P1095="", 0, VLOOKUP($C1095, 'Sch 10.1 Rate Design'!$B$9:$K$16, 4, FALSE))</f>
        <v>0</v>
      </c>
      <c r="AO1095" s="708">
        <f>IF(Q1095="", 0, VLOOKUP($C1095, 'Sch 10.1 Rate Design'!$B$9:$K$16, 4, FALSE))</f>
        <v>0</v>
      </c>
      <c r="AP1095" s="708">
        <f>IF(R1095="", 0, VLOOKUP($C1095, 'Sch 10.1 Rate Design'!$B$9:$K$16, 4, FALSE))</f>
        <v>0</v>
      </c>
      <c r="AQ1095" s="707">
        <f>IF(S1095="", 0, VLOOKUP($C1095, 'Sch 10.1 Rate Design'!$B$9:$K$16, 4, FALSE))</f>
        <v>0</v>
      </c>
      <c r="AR1095" s="706">
        <f>IF(H1095="",0,+IF(H1095&gt;+VLOOKUP($C1095, 'Sch 10.1 Rate Design'!$B$9:$K$16, 3),IF(H1095&gt;+VLOOKUP($C1095, 'Sch 10.1 Rate Design'!$B$9:$K$16, 5),+VLOOKUP($C1095, 'Sch 10.1 Rate Design'!$B$9:$K$16, 5)-VLOOKUP($C1095, 'Sch 10.1 Rate Design'!$B$9:$K$16, 3), H1095-VLOOKUP($C1095, 'Sch 10.1 Rate Design'!$B$9:$K$16, 3)), 0))</f>
        <v>0</v>
      </c>
      <c r="AS1095" s="393">
        <f>IF(I1095="",0,+IF(I1095&gt;+VLOOKUP($C1095, 'Sch 10.1 Rate Design'!$B$9:$K$16, 3),IF(I1095&gt;+VLOOKUP($C1095, 'Sch 10.1 Rate Design'!$B$9:$K$16, 5),+VLOOKUP($C1095, 'Sch 10.1 Rate Design'!$B$9:$K$16, 5)-VLOOKUP($C1095, 'Sch 10.1 Rate Design'!$B$9:$K$16, 3), I1095-VLOOKUP($C1095, 'Sch 10.1 Rate Design'!$B$9:$K$16, 3)), 0))</f>
        <v>0</v>
      </c>
      <c r="AT1095" s="393">
        <f>IF(J1095="",0,+IF(J1095&gt;+VLOOKUP($C1095, 'Sch 10.1 Rate Design'!$B$9:$K$16, 3),IF(J1095&gt;+VLOOKUP($C1095, 'Sch 10.1 Rate Design'!$B$9:$K$16, 5),+VLOOKUP($C1095, 'Sch 10.1 Rate Design'!$B$9:$K$16, 5)-VLOOKUP($C1095, 'Sch 10.1 Rate Design'!$B$9:$K$16, 3), J1095-VLOOKUP($C1095, 'Sch 10.1 Rate Design'!$B$9:$K$16, 3)), 0))</f>
        <v>0</v>
      </c>
      <c r="AU1095" s="393">
        <f>IF(K1095="",0,+IF(K1095&gt;+VLOOKUP($C1095, 'Sch 10.1 Rate Design'!$B$9:$K$16, 3),IF(K1095&gt;+VLOOKUP($C1095, 'Sch 10.1 Rate Design'!$B$9:$K$16, 5),+VLOOKUP($C1095, 'Sch 10.1 Rate Design'!$B$9:$K$16, 5)-VLOOKUP($C1095, 'Sch 10.1 Rate Design'!$B$9:$K$16, 3), K1095-VLOOKUP($C1095, 'Sch 10.1 Rate Design'!$B$9:$K$16, 3)), 0))</f>
        <v>0</v>
      </c>
      <c r="AV1095" s="393">
        <f>IF(L1095="",0,+IF(L1095&gt;+VLOOKUP($C1095, 'Sch 10.1 Rate Design'!$B$9:$K$16, 3),IF(L1095&gt;+VLOOKUP($C1095, 'Sch 10.1 Rate Design'!$B$9:$K$16, 5),+VLOOKUP($C1095, 'Sch 10.1 Rate Design'!$B$9:$K$16, 5)-VLOOKUP($C1095, 'Sch 10.1 Rate Design'!$B$9:$K$16, 3), L1095-VLOOKUP($C1095, 'Sch 10.1 Rate Design'!$B$9:$K$16, 3)), 0))</f>
        <v>0</v>
      </c>
      <c r="AW1095" s="393">
        <f>IF(M1095="",0,+IF(M1095&gt;+VLOOKUP($C1095, 'Sch 10.1 Rate Design'!$B$9:$K$16, 3),IF(M1095&gt;+VLOOKUP($C1095, 'Sch 10.1 Rate Design'!$B$9:$K$16, 5),+VLOOKUP($C1095, 'Sch 10.1 Rate Design'!$B$9:$K$16, 5)-VLOOKUP($C1095, 'Sch 10.1 Rate Design'!$B$9:$K$16, 3), M1095-VLOOKUP($C1095, 'Sch 10.1 Rate Design'!$B$9:$K$16, 3)), 0))</f>
        <v>0</v>
      </c>
      <c r="AX1095" s="393">
        <f>IF(N1095="",0,+IF(N1095&gt;+VLOOKUP($C1095, 'Sch 10.1 Rate Design'!$B$9:$K$16, 3),IF(N1095&gt;+VLOOKUP($C1095, 'Sch 10.1 Rate Design'!$B$9:$K$16, 5),+VLOOKUP($C1095, 'Sch 10.1 Rate Design'!$B$9:$K$16, 5)-VLOOKUP($C1095, 'Sch 10.1 Rate Design'!$B$9:$K$16, 3), N1095-VLOOKUP($C1095, 'Sch 10.1 Rate Design'!$B$9:$K$16, 3)), 0))</f>
        <v>0</v>
      </c>
      <c r="AY1095" s="393">
        <f>IF(O1095="",0,+IF(O1095&gt;+VLOOKUP($C1095, 'Sch 10.1 Rate Design'!$B$9:$K$16, 3),IF(O1095&gt;+VLOOKUP($C1095, 'Sch 10.1 Rate Design'!$B$9:$K$16, 5),+VLOOKUP($C1095, 'Sch 10.1 Rate Design'!$B$9:$K$16, 5)-VLOOKUP($C1095, 'Sch 10.1 Rate Design'!$B$9:$K$16, 3), O1095-VLOOKUP($C1095, 'Sch 10.1 Rate Design'!$B$9:$K$16, 3)), 0))</f>
        <v>0</v>
      </c>
      <c r="AZ1095" s="393">
        <f>IF(P1095="",0,+IF(P1095&gt;+VLOOKUP($C1095, 'Sch 10.1 Rate Design'!$B$9:$K$16, 3),IF(P1095&gt;+VLOOKUP($C1095, 'Sch 10.1 Rate Design'!$B$9:$K$16, 5),+VLOOKUP($C1095, 'Sch 10.1 Rate Design'!$B$9:$K$16, 5)-VLOOKUP($C1095, 'Sch 10.1 Rate Design'!$B$9:$K$16, 3), P1095-VLOOKUP($C1095, 'Sch 10.1 Rate Design'!$B$9:$K$16, 3)), 0))</f>
        <v>0</v>
      </c>
      <c r="BA1095" s="393">
        <f>IF(Q1095="",0,+IF(Q1095&gt;+VLOOKUP($C1095, 'Sch 10.1 Rate Design'!$B$9:$K$16, 3),IF(Q1095&gt;+VLOOKUP($C1095, 'Sch 10.1 Rate Design'!$B$9:$K$16, 5),+VLOOKUP($C1095, 'Sch 10.1 Rate Design'!$B$9:$K$16, 5)-VLOOKUP($C1095, 'Sch 10.1 Rate Design'!$B$9:$K$16, 3), Q1095-VLOOKUP($C1095, 'Sch 10.1 Rate Design'!$B$9:$K$16, 3)), 0))</f>
        <v>0</v>
      </c>
      <c r="BB1095" s="393">
        <f>IF(R1095="",0,+IF(R1095&gt;+VLOOKUP($C1095, 'Sch 10.1 Rate Design'!$B$9:$K$16, 3),IF(R1095&gt;+VLOOKUP($C1095, 'Sch 10.1 Rate Design'!$B$9:$K$16, 5),+VLOOKUP($C1095, 'Sch 10.1 Rate Design'!$B$9:$K$16, 5)-VLOOKUP($C1095, 'Sch 10.1 Rate Design'!$B$9:$K$16, 3), R1095-VLOOKUP($C1095, 'Sch 10.1 Rate Design'!$B$9:$K$16, 3)), 0))</f>
        <v>0</v>
      </c>
      <c r="BC1095" s="705">
        <f>IF(S1095="",0,+IF(S1095&gt;+VLOOKUP($C1095, 'Sch 10.1 Rate Design'!$B$9:$K$16, 3),IF(S1095&gt;+VLOOKUP($C1095, 'Sch 10.1 Rate Design'!$B$9:$K$16, 5),+VLOOKUP($C1095, 'Sch 10.1 Rate Design'!$B$9:$K$16, 5)-VLOOKUP($C1095, 'Sch 10.1 Rate Design'!$B$9:$K$16, 3), S1095-VLOOKUP($C1095, 'Sch 10.1 Rate Design'!$B$9:$K$16, 3)), 0))</f>
        <v>0</v>
      </c>
      <c r="BD1095" s="708">
        <f>IF(H1095="", 0, AR1095/'Sch 10.1 Rate Design'!$Z$24*VLOOKUP($C1095, 'Sch 10.1 Rate Design'!$B$9:$K$16, 6, FALSE))</f>
        <v>0</v>
      </c>
      <c r="BE1095" s="708">
        <f>IF(I1095="", 0, AS1095/'Sch 10.1 Rate Design'!$Z$24*VLOOKUP($C1095, 'Sch 10.1 Rate Design'!$B$9:$K$16, 6, FALSE))</f>
        <v>0</v>
      </c>
      <c r="BF1095" s="708">
        <f>IF(J1095="", 0, AT1095/'Sch 10.1 Rate Design'!$Z$24*VLOOKUP($C1095, 'Sch 10.1 Rate Design'!$B$9:$K$16, 6, FALSE))</f>
        <v>0</v>
      </c>
      <c r="BG1095" s="708">
        <f>IF(K1095="", 0, AU1095/'Sch 10.1 Rate Design'!$Z$24*VLOOKUP($C1095, 'Sch 10.1 Rate Design'!$B$9:$K$16, 6, FALSE))</f>
        <v>0</v>
      </c>
      <c r="BH1095" s="708">
        <f>IF(L1095="", 0, AV1095/'Sch 10.1 Rate Design'!$Z$24*VLOOKUP($C1095, 'Sch 10.1 Rate Design'!$B$9:$K$16, 6, FALSE))</f>
        <v>0</v>
      </c>
      <c r="BI1095" s="708">
        <f>IF(M1095="", 0, AW1095/'Sch 10.1 Rate Design'!$Z$24*VLOOKUP($C1095, 'Sch 10.1 Rate Design'!$B$9:$K$16, 6, FALSE))</f>
        <v>0</v>
      </c>
      <c r="BJ1095" s="708">
        <f>IF(N1095="", 0, AX1095/'Sch 10.1 Rate Design'!$Z$24*VLOOKUP($C1095, 'Sch 10.1 Rate Design'!$B$9:$K$16, 6, FALSE))</f>
        <v>0</v>
      </c>
      <c r="BK1095" s="708">
        <f>IF(O1095="", 0, AY1095/'Sch 10.1 Rate Design'!$Z$24*VLOOKUP($C1095, 'Sch 10.1 Rate Design'!$B$9:$K$16, 6, FALSE))</f>
        <v>0</v>
      </c>
      <c r="BL1095" s="708">
        <f>IF(P1095="", 0, AZ1095/'Sch 10.1 Rate Design'!$Z$24*VLOOKUP($C1095, 'Sch 10.1 Rate Design'!$B$9:$K$16, 6, FALSE))</f>
        <v>0</v>
      </c>
      <c r="BM1095" s="708">
        <f>IF(Q1095="", 0, BA1095/'Sch 10.1 Rate Design'!$Z$24*VLOOKUP($C1095, 'Sch 10.1 Rate Design'!$B$9:$K$16, 6, FALSE))</f>
        <v>0</v>
      </c>
      <c r="BN1095" s="708">
        <f>IF(R1095="", 0, BB1095/'Sch 10.1 Rate Design'!$Z$24*VLOOKUP($C1095, 'Sch 10.1 Rate Design'!$B$9:$K$16, 6, FALSE))</f>
        <v>0</v>
      </c>
      <c r="BO1095" s="707">
        <f>IF(S1095="", 0, BC1095/'Sch 10.1 Rate Design'!$Z$24*VLOOKUP($C1095, 'Sch 10.1 Rate Design'!$B$9:$K$16, 6, FALSE))</f>
        <v>0</v>
      </c>
      <c r="BP1095" s="393">
        <f>IF(H1095="",0,+IF(H1095&gt;+VLOOKUP($C1095, 'Sch 10.1 Rate Design'!$B$9:$K$16, 5),IF(H1095&gt;+VLOOKUP($C1095, 'Sch 10.1 Rate Design'!$B$9:$K$16, 7),+VLOOKUP($C1095, 'Sch 10.1 Rate Design'!$B$9:$K$16, 7)-VLOOKUP($C1095, 'Sch 10.1 Rate Design'!$B$9:$K$16, 5), H1095-VLOOKUP($C1095, 'Sch 10.1 Rate Design'!$B$9:$K$16, 5)), 0))</f>
        <v>0</v>
      </c>
      <c r="BQ1095" s="393">
        <f>IF(I1095="",0,+IF(I1095&gt;+VLOOKUP($C1095, 'Sch 10.1 Rate Design'!$B$9:$K$16, 5),IF(I1095&gt;+VLOOKUP($C1095, 'Sch 10.1 Rate Design'!$B$9:$K$16, 7),+VLOOKUP($C1095, 'Sch 10.1 Rate Design'!$B$9:$K$16, 7)-VLOOKUP($C1095, 'Sch 10.1 Rate Design'!$B$9:$K$16, 5), I1095-VLOOKUP($C1095, 'Sch 10.1 Rate Design'!$B$9:$K$16, 5)), 0))</f>
        <v>0</v>
      </c>
      <c r="BR1095" s="393">
        <f>IF(J1095="",0,+IF(J1095&gt;+VLOOKUP($C1095, 'Sch 10.1 Rate Design'!$B$9:$K$16, 5),IF(J1095&gt;+VLOOKUP($C1095, 'Sch 10.1 Rate Design'!$B$9:$K$16, 7),+VLOOKUP($C1095, 'Sch 10.1 Rate Design'!$B$9:$K$16, 7)-VLOOKUP($C1095, 'Sch 10.1 Rate Design'!$B$9:$K$16, 5), J1095-VLOOKUP($C1095, 'Sch 10.1 Rate Design'!$B$9:$K$16, 5)), 0))</f>
        <v>0</v>
      </c>
      <c r="BS1095" s="393">
        <f>IF(K1095="",0,+IF(K1095&gt;+VLOOKUP($C1095, 'Sch 10.1 Rate Design'!$B$9:$K$16, 5),IF(K1095&gt;+VLOOKUP($C1095, 'Sch 10.1 Rate Design'!$B$9:$K$16, 7),+VLOOKUP($C1095, 'Sch 10.1 Rate Design'!$B$9:$K$16, 7)-VLOOKUP($C1095, 'Sch 10.1 Rate Design'!$B$9:$K$16, 5), K1095-VLOOKUP($C1095, 'Sch 10.1 Rate Design'!$B$9:$K$16, 5)), 0))</f>
        <v>0</v>
      </c>
      <c r="BT1095" s="393">
        <f>IF(L1095="",0,+IF(L1095&gt;+VLOOKUP($C1095, 'Sch 10.1 Rate Design'!$B$9:$K$16, 5),IF(L1095&gt;+VLOOKUP($C1095, 'Sch 10.1 Rate Design'!$B$9:$K$16, 7),+VLOOKUP($C1095, 'Sch 10.1 Rate Design'!$B$9:$K$16, 7)-VLOOKUP($C1095, 'Sch 10.1 Rate Design'!$B$9:$K$16, 5), L1095-VLOOKUP($C1095, 'Sch 10.1 Rate Design'!$B$9:$K$16, 5)), 0))</f>
        <v>0</v>
      </c>
      <c r="BU1095" s="393">
        <f>IF(M1095="",0,+IF(M1095&gt;+VLOOKUP($C1095, 'Sch 10.1 Rate Design'!$B$9:$K$16, 5),IF(M1095&gt;+VLOOKUP($C1095, 'Sch 10.1 Rate Design'!$B$9:$K$16, 7),+VLOOKUP($C1095, 'Sch 10.1 Rate Design'!$B$9:$K$16, 7)-VLOOKUP($C1095, 'Sch 10.1 Rate Design'!$B$9:$K$16, 5), M1095-VLOOKUP($C1095, 'Sch 10.1 Rate Design'!$B$9:$K$16, 5)), 0))</f>
        <v>0</v>
      </c>
      <c r="BV1095" s="393">
        <f>IF(N1095="",0,+IF(N1095&gt;+VLOOKUP($C1095, 'Sch 10.1 Rate Design'!$B$9:$K$16, 5),IF(N1095&gt;+VLOOKUP($C1095, 'Sch 10.1 Rate Design'!$B$9:$K$16, 7),+VLOOKUP($C1095, 'Sch 10.1 Rate Design'!$B$9:$K$16, 7)-VLOOKUP($C1095, 'Sch 10.1 Rate Design'!$B$9:$K$16, 5), N1095-VLOOKUP($C1095, 'Sch 10.1 Rate Design'!$B$9:$K$16, 5)), 0))</f>
        <v>0</v>
      </c>
      <c r="BW1095" s="393">
        <f>IF(O1095="",0,+IF(O1095&gt;+VLOOKUP($C1095, 'Sch 10.1 Rate Design'!$B$9:$K$16, 5),IF(O1095&gt;+VLOOKUP($C1095, 'Sch 10.1 Rate Design'!$B$9:$K$16, 7),+VLOOKUP($C1095, 'Sch 10.1 Rate Design'!$B$9:$K$16, 7)-VLOOKUP($C1095, 'Sch 10.1 Rate Design'!$B$9:$K$16, 5), O1095-VLOOKUP($C1095, 'Sch 10.1 Rate Design'!$B$9:$K$16, 5)), 0))</f>
        <v>0</v>
      </c>
      <c r="BX1095" s="393">
        <f>IF(P1095="",0,+IF(P1095&gt;+VLOOKUP($C1095, 'Sch 10.1 Rate Design'!$B$9:$K$16, 5),IF(P1095&gt;+VLOOKUP($C1095, 'Sch 10.1 Rate Design'!$B$9:$K$16, 7),+VLOOKUP($C1095, 'Sch 10.1 Rate Design'!$B$9:$K$16, 7)-VLOOKUP($C1095, 'Sch 10.1 Rate Design'!$B$9:$K$16, 5), P1095-VLOOKUP($C1095, 'Sch 10.1 Rate Design'!$B$9:$K$16, 5)), 0))</f>
        <v>0</v>
      </c>
      <c r="BY1095" s="393">
        <f>IF(Q1095="",0,+IF(Q1095&gt;+VLOOKUP($C1095, 'Sch 10.1 Rate Design'!$B$9:$K$16, 5),IF(Q1095&gt;+VLOOKUP($C1095, 'Sch 10.1 Rate Design'!$B$9:$K$16, 7),+VLOOKUP($C1095, 'Sch 10.1 Rate Design'!$B$9:$K$16, 7)-VLOOKUP($C1095, 'Sch 10.1 Rate Design'!$B$9:$K$16, 5), Q1095-VLOOKUP($C1095, 'Sch 10.1 Rate Design'!$B$9:$K$16, 5)), 0))</f>
        <v>0</v>
      </c>
      <c r="BZ1095" s="393">
        <f>IF(R1095="",0,+IF(R1095&gt;+VLOOKUP($C1095, 'Sch 10.1 Rate Design'!$B$9:$K$16, 5),IF(R1095&gt;+VLOOKUP($C1095, 'Sch 10.1 Rate Design'!$B$9:$K$16, 7),+VLOOKUP($C1095, 'Sch 10.1 Rate Design'!$B$9:$K$16, 7)-VLOOKUP($C1095, 'Sch 10.1 Rate Design'!$B$9:$K$16, 5), R1095-VLOOKUP($C1095, 'Sch 10.1 Rate Design'!$B$9:$K$16, 5)), 0))</f>
        <v>0</v>
      </c>
      <c r="CA1095" s="705">
        <f>IF(S1095="",0,+IF(S1095&gt;+VLOOKUP($C1095, 'Sch 10.1 Rate Design'!$B$9:$K$16, 5),IF(S1095&gt;+VLOOKUP($C1095, 'Sch 10.1 Rate Design'!$B$9:$K$16, 7),+VLOOKUP($C1095, 'Sch 10.1 Rate Design'!$B$9:$K$16, 7)-VLOOKUP($C1095, 'Sch 10.1 Rate Design'!$B$9:$K$16, 5), S1095-VLOOKUP($C1095, 'Sch 10.1 Rate Design'!$B$9:$K$16, 5)), 0))</f>
        <v>0</v>
      </c>
      <c r="CB1095" s="708">
        <f>IF(H1095="", 0, BP1095/'Sch 10.1 Rate Design'!$Z$24*VLOOKUP($C1095, 'Sch 10.1 Rate Design'!$B$9:$K$16, 8, FALSE))</f>
        <v>0</v>
      </c>
      <c r="CC1095" s="708">
        <f>IF(I1095="", 0, BQ1095/'Sch 10.1 Rate Design'!$Z$24*VLOOKUP($C1095, 'Sch 10.1 Rate Design'!$B$9:$K$16, 8, FALSE))</f>
        <v>0</v>
      </c>
      <c r="CD1095" s="708">
        <f>IF(J1095="", 0, BR1095/'Sch 10.1 Rate Design'!$Z$24*VLOOKUP($C1095, 'Sch 10.1 Rate Design'!$B$9:$K$16, 8, FALSE))</f>
        <v>0</v>
      </c>
      <c r="CE1095" s="708">
        <f>IF(K1095="", 0, BS1095/'Sch 10.1 Rate Design'!$Z$24*VLOOKUP($C1095, 'Sch 10.1 Rate Design'!$B$9:$K$16, 8, FALSE))</f>
        <v>0</v>
      </c>
      <c r="CF1095" s="708">
        <f>IF(L1095="", 0, BT1095/'Sch 10.1 Rate Design'!$Z$24*VLOOKUP($C1095, 'Sch 10.1 Rate Design'!$B$9:$K$16, 8, FALSE))</f>
        <v>0</v>
      </c>
      <c r="CG1095" s="708">
        <f>IF(M1095="", 0, BU1095/'Sch 10.1 Rate Design'!$Z$24*VLOOKUP($C1095, 'Sch 10.1 Rate Design'!$B$9:$K$16, 8, FALSE))</f>
        <v>0</v>
      </c>
      <c r="CH1095" s="708">
        <f>IF(N1095="", 0, BV1095/'Sch 10.1 Rate Design'!$Z$24*VLOOKUP($C1095, 'Sch 10.1 Rate Design'!$B$9:$K$16, 8, FALSE))</f>
        <v>0</v>
      </c>
      <c r="CI1095" s="708">
        <f>IF(O1095="", 0, BW1095/'Sch 10.1 Rate Design'!$Z$24*VLOOKUP($C1095, 'Sch 10.1 Rate Design'!$B$9:$K$16, 8, FALSE))</f>
        <v>0</v>
      </c>
      <c r="CJ1095" s="708">
        <f>IF(P1095="", 0, BX1095/'Sch 10.1 Rate Design'!$Z$24*VLOOKUP($C1095, 'Sch 10.1 Rate Design'!$B$9:$K$16, 8, FALSE))</f>
        <v>0</v>
      </c>
      <c r="CK1095" s="708">
        <f>IF(Q1095="", 0, BY1095/'Sch 10.1 Rate Design'!$Z$24*VLOOKUP($C1095, 'Sch 10.1 Rate Design'!$B$9:$K$16, 8, FALSE))</f>
        <v>0</v>
      </c>
      <c r="CL1095" s="708">
        <f>IF(R1095="", 0, BZ1095/'Sch 10.1 Rate Design'!$Z$24*VLOOKUP($C1095, 'Sch 10.1 Rate Design'!$B$9:$K$16, 8, FALSE))</f>
        <v>0</v>
      </c>
      <c r="CM1095" s="707">
        <f>IF(S1095="", 0, CA1095/'Sch 10.1 Rate Design'!$Z$24*VLOOKUP($C1095, 'Sch 10.1 Rate Design'!$B$9:$K$16, 8, FALSE))</f>
        <v>0</v>
      </c>
      <c r="CN1095" s="393">
        <f>IF(H1095="",0,IF(H1095&gt;VLOOKUP($C1095,'Sch 10.1 Rate Design'!$B$9:$K$16,9,FALSE),H1095-VLOOKUP($C1095,'Sch 10.1 Rate Design'!$B$9:$K$16,9,FALSE),0))</f>
        <v>0</v>
      </c>
      <c r="CO1095" s="393">
        <f>IF(I1095="",0,IF(I1095&gt;VLOOKUP($C1095,'Sch 10.1 Rate Design'!$B$9:$K$16,9,FALSE),I1095-VLOOKUP($C1095,'Sch 10.1 Rate Design'!$B$9:$K$16,9,FALSE),0))</f>
        <v>0</v>
      </c>
      <c r="CP1095" s="393">
        <f>IF(J1095="",0,IF(J1095&gt;VLOOKUP($C1095,'Sch 10.1 Rate Design'!$B$9:$K$16,9,FALSE),J1095-VLOOKUP($C1095,'Sch 10.1 Rate Design'!$B$9:$K$16,9,FALSE),0))</f>
        <v>0</v>
      </c>
      <c r="CQ1095" s="393">
        <f>IF(K1095="",0,IF(K1095&gt;VLOOKUP($C1095,'Sch 10.1 Rate Design'!$B$9:$K$16,9,FALSE),K1095-VLOOKUP($C1095,'Sch 10.1 Rate Design'!$B$9:$K$16,9,FALSE),0))</f>
        <v>0</v>
      </c>
      <c r="CR1095" s="393">
        <f>IF(L1095="",0,IF(L1095&gt;VLOOKUP($C1095,'Sch 10.1 Rate Design'!$B$9:$K$16,9,FALSE),L1095-VLOOKUP($C1095,'Sch 10.1 Rate Design'!$B$9:$K$16,9,FALSE),0))</f>
        <v>0</v>
      </c>
      <c r="CS1095" s="393">
        <f>IF(M1095="",0,IF(M1095&gt;VLOOKUP($C1095,'Sch 10.1 Rate Design'!$B$9:$K$16,9,FALSE),M1095-VLOOKUP($C1095,'Sch 10.1 Rate Design'!$B$9:$K$16,9,FALSE),0))</f>
        <v>0</v>
      </c>
      <c r="CT1095" s="393">
        <f>IF(N1095="",0,IF(N1095&gt;VLOOKUP($C1095,'Sch 10.1 Rate Design'!$B$9:$K$16,9,FALSE),N1095-VLOOKUP($C1095,'Sch 10.1 Rate Design'!$B$9:$K$16,9,FALSE),0))</f>
        <v>0</v>
      </c>
      <c r="CU1095" s="393">
        <f>IF(O1095="",0,IF(O1095&gt;VLOOKUP($C1095,'Sch 10.1 Rate Design'!$B$9:$K$16,9,FALSE),O1095-VLOOKUP($C1095,'Sch 10.1 Rate Design'!$B$9:$K$16,9,FALSE),0))</f>
        <v>0</v>
      </c>
      <c r="CV1095" s="393">
        <f>IF(P1095="",0,IF(P1095&gt;VLOOKUP($C1095,'Sch 10.1 Rate Design'!$B$9:$K$16,9,FALSE),P1095-VLOOKUP($C1095,'Sch 10.1 Rate Design'!$B$9:$K$16,9,FALSE),0))</f>
        <v>0</v>
      </c>
      <c r="CW1095" s="393">
        <f>IF(Q1095="",0,IF(Q1095&gt;VLOOKUP($C1095,'Sch 10.1 Rate Design'!$B$9:$K$16,9,FALSE),Q1095-VLOOKUP($C1095,'Sch 10.1 Rate Design'!$B$9:$K$16,9,FALSE),0))</f>
        <v>0</v>
      </c>
      <c r="CX1095" s="393">
        <f>IF(R1095="",0,IF(R1095&gt;VLOOKUP($C1095,'Sch 10.1 Rate Design'!$B$9:$K$16,9,FALSE),R1095-VLOOKUP($C1095,'Sch 10.1 Rate Design'!$B$9:$K$16,9,FALSE),0))</f>
        <v>0</v>
      </c>
      <c r="CY1095" s="705">
        <f>IF(S1095="",0,IF(S1095&gt;VLOOKUP($C1095,'Sch 10.1 Rate Design'!$B$9:$K$16,9,FALSE),S1095-VLOOKUP($C1095,'Sch 10.1 Rate Design'!$B$9:$K$16,9,FALSE),0))</f>
        <v>0</v>
      </c>
      <c r="CZ1095" s="708">
        <f>IF(H1095="", 0, CN1095/'Sch 10.1 Rate Design'!$Z$24*VLOOKUP($C1095, 'Sch 10.1 Rate Design'!$B$9:$K$16, 10, FALSE))</f>
        <v>0</v>
      </c>
      <c r="DA1095" s="708">
        <f>IF(I1095="", 0, CO1095/'Sch 10.1 Rate Design'!$Z$24*VLOOKUP($C1095, 'Sch 10.1 Rate Design'!$B$9:$K$16, 10, FALSE))</f>
        <v>0</v>
      </c>
      <c r="DB1095" s="708">
        <f>IF(J1095="", 0, CP1095/'Sch 10.1 Rate Design'!$Z$24*VLOOKUP($C1095, 'Sch 10.1 Rate Design'!$B$9:$K$16, 10, FALSE))</f>
        <v>0</v>
      </c>
      <c r="DC1095" s="708">
        <f>IF(K1095="", 0, CQ1095/'Sch 10.1 Rate Design'!$Z$24*VLOOKUP($C1095, 'Sch 10.1 Rate Design'!$B$9:$K$16, 10, FALSE))</f>
        <v>0</v>
      </c>
      <c r="DD1095" s="708">
        <f>IF(L1095="", 0, CR1095/'Sch 10.1 Rate Design'!$Z$24*VLOOKUP($C1095, 'Sch 10.1 Rate Design'!$B$9:$K$16, 10, FALSE))</f>
        <v>0</v>
      </c>
      <c r="DE1095" s="708">
        <f>IF(M1095="", 0, CS1095/'Sch 10.1 Rate Design'!$Z$24*VLOOKUP($C1095, 'Sch 10.1 Rate Design'!$B$9:$K$16, 10, FALSE))</f>
        <v>0</v>
      </c>
      <c r="DF1095" s="708">
        <f>IF(N1095="", 0, CT1095/'Sch 10.1 Rate Design'!$Z$24*VLOOKUP($C1095, 'Sch 10.1 Rate Design'!$B$9:$K$16, 10, FALSE))</f>
        <v>0</v>
      </c>
      <c r="DG1095" s="708">
        <f>IF(O1095="", 0, CU1095/'Sch 10.1 Rate Design'!$Z$24*VLOOKUP($C1095, 'Sch 10.1 Rate Design'!$B$9:$K$16, 10, FALSE))</f>
        <v>0</v>
      </c>
      <c r="DH1095" s="708">
        <f>IF(P1095="", 0, CV1095/'Sch 10.1 Rate Design'!$Z$24*VLOOKUP($C1095, 'Sch 10.1 Rate Design'!$B$9:$K$16, 10, FALSE))</f>
        <v>0</v>
      </c>
      <c r="DI1095" s="708">
        <f>IF(Q1095="", 0, CW1095/'Sch 10.1 Rate Design'!$Z$24*VLOOKUP($C1095, 'Sch 10.1 Rate Design'!$B$9:$K$16, 10, FALSE))</f>
        <v>0</v>
      </c>
      <c r="DJ1095" s="708">
        <f>IF(R1095="", 0, CX1095/'Sch 10.1 Rate Design'!$Z$24*VLOOKUP($C1095, 'Sch 10.1 Rate Design'!$B$9:$K$16, 10, FALSE))</f>
        <v>0</v>
      </c>
      <c r="DK1095" s="707">
        <f>IF(S1095="", 0, CY1095/'Sch 10.1 Rate Design'!$Z$24*VLOOKUP($C1095, 'Sch 10.1 Rate Design'!$B$9:$K$16, 10, FALSE))</f>
        <v>0</v>
      </c>
      <c r="DL1095" s="706">
        <f>IF(H1095="", 0, VLOOKUP($C1095, 'Sch 10.1 Rate Design'!$B$9:$K$16, 3, FALSE))</f>
        <v>0</v>
      </c>
      <c r="DM1095" s="393">
        <f>IF(I1095="", 0, VLOOKUP($C1095, 'Sch 10.1 Rate Design'!$B$9:$K$16, 3, FALSE))</f>
        <v>0</v>
      </c>
      <c r="DN1095" s="393">
        <f>IF(J1095="", 0, VLOOKUP($C1095, 'Sch 10.1 Rate Design'!$B$9:$K$16, 3, FALSE))</f>
        <v>0</v>
      </c>
      <c r="DO1095" s="393">
        <f>IF(K1095="", 0, VLOOKUP($C1095, 'Sch 10.1 Rate Design'!$B$9:$K$16, 3, FALSE))</f>
        <v>0</v>
      </c>
      <c r="DP1095" s="393">
        <f>IF(L1095="", 0, VLOOKUP($C1095, 'Sch 10.1 Rate Design'!$B$9:$K$16, 3, FALSE))</f>
        <v>0</v>
      </c>
      <c r="DQ1095" s="393">
        <f>IF(M1095="", 0, VLOOKUP($C1095, 'Sch 10.1 Rate Design'!$B$9:$K$16, 3, FALSE))</f>
        <v>0</v>
      </c>
      <c r="DR1095" s="393">
        <f>IF(N1095="", 0, VLOOKUP($C1095, 'Sch 10.1 Rate Design'!$B$9:$K$16, 3, FALSE))</f>
        <v>0</v>
      </c>
      <c r="DS1095" s="393">
        <f>IF(O1095="", 0, VLOOKUP($C1095, 'Sch 10.1 Rate Design'!$B$9:$K$16, 3, FALSE))</f>
        <v>0</v>
      </c>
      <c r="DT1095" s="393">
        <f>IF(P1095="", 0, VLOOKUP($C1095, 'Sch 10.1 Rate Design'!$B$9:$K$16, 3, FALSE))</f>
        <v>0</v>
      </c>
      <c r="DU1095" s="393">
        <f>IF(Q1095="", 0, VLOOKUP($C1095, 'Sch 10.1 Rate Design'!$B$9:$K$16, 3, FALSE))</f>
        <v>0</v>
      </c>
      <c r="DV1095" s="393">
        <f>IF(R1095="", 0, VLOOKUP($C1095, 'Sch 10.1 Rate Design'!$B$9:$K$16, 3, FALSE))</f>
        <v>0</v>
      </c>
      <c r="DW1095" s="705">
        <f>IF(S1095="", 0, VLOOKUP($C1095, 'Sch 10.1 Rate Design'!$B$9:$K$16, 3, FALSE))</f>
        <v>0</v>
      </c>
      <c r="DX1095" s="393"/>
      <c r="DY1095" s="393"/>
      <c r="DZ1095" s="393"/>
      <c r="EA1095" s="393"/>
      <c r="EB1095" s="393"/>
      <c r="EC1095" s="393"/>
      <c r="ED1095" s="393"/>
      <c r="EE1095" s="393"/>
      <c r="EF1095" s="393"/>
      <c r="EG1095" s="393"/>
      <c r="EH1095" s="393"/>
      <c r="EI1095" s="393"/>
      <c r="EJ1095" s="393"/>
    </row>
    <row r="1096" spans="1:140">
      <c r="A1096" s="393">
        <f>Input!AH1092</f>
        <v>0</v>
      </c>
      <c r="B1096" s="393">
        <v>1086</v>
      </c>
      <c r="C1096" s="690">
        <f>Input!AI1092</f>
        <v>0.625</v>
      </c>
      <c r="D1096" s="709">
        <f t="shared" si="247"/>
        <v>0</v>
      </c>
      <c r="E1096" s="709">
        <f>IF('Sch 10.1 Rate Design'!$AB$24="Monthly", AVERAGE(T1096,U1096,V1096,W1096,X1096,Y1096,Z1096,AA1096,AB1096,AC1096,AD1096,AE1096), AVERAGE(T1096,V1096,X1096,Z1096,AB1096,AD1096))</f>
        <v>0</v>
      </c>
      <c r="F1096" s="393">
        <f t="shared" si="234"/>
        <v>0</v>
      </c>
      <c r="G1096" s="705" t="e">
        <f>IF('Sch 10.1 Rate Design'!$AB$24="Monthly", AVERAGE(H1096,I1096,J1096,K1096,L1096,M1096,N1096,O1096,P1096,Q1096,R1096,S1096), AVERAGE(H1096,J1096,L1096,N1096,P1096,R1096))</f>
        <v>#DIV/0!</v>
      </c>
      <c r="H1096" s="393" t="str">
        <f>IF(Input!AJ1092="", "", Input!AJ1092)</f>
        <v/>
      </c>
      <c r="I1096" s="393" t="str">
        <f>IF(Input!AK1092="", "", Input!AK1092)</f>
        <v/>
      </c>
      <c r="J1096" s="393" t="str">
        <f>IF(Input!AL1092="", "", Input!AL1092)</f>
        <v/>
      </c>
      <c r="K1096" s="393" t="str">
        <f>IF(Input!AM1092="", "", Input!AM1092)</f>
        <v/>
      </c>
      <c r="L1096" s="393" t="str">
        <f>IF(Input!AN1092="", "", Input!AN1092)</f>
        <v/>
      </c>
      <c r="M1096" s="393" t="str">
        <f>IF(Input!AO1092="", "", Input!AO1092)</f>
        <v/>
      </c>
      <c r="N1096" s="393" t="str">
        <f>IF(Input!AP1092="", "", Input!AP1092)</f>
        <v/>
      </c>
      <c r="O1096" s="393" t="str">
        <f>IF(Input!AQ1092="", "", Input!AQ1092)</f>
        <v/>
      </c>
      <c r="P1096" s="393" t="str">
        <f>IF(Input!AR1092="", "", Input!AR1092)</f>
        <v/>
      </c>
      <c r="Q1096" s="393" t="str">
        <f>IF(Input!AS1092="", "", Input!AS1092)</f>
        <v/>
      </c>
      <c r="R1096" s="393" t="str">
        <f>IF(Input!AT1092="", "", Input!AT1092)</f>
        <v/>
      </c>
      <c r="S1096" s="393" t="str">
        <f>IF(Input!AU1092="", "", Input!AU1092)</f>
        <v/>
      </c>
      <c r="T1096" s="708">
        <f t="shared" si="235"/>
        <v>0</v>
      </c>
      <c r="U1096" s="708">
        <f t="shared" si="236"/>
        <v>0</v>
      </c>
      <c r="V1096" s="708">
        <f t="shared" si="237"/>
        <v>0</v>
      </c>
      <c r="W1096" s="708">
        <f t="shared" si="238"/>
        <v>0</v>
      </c>
      <c r="X1096" s="708">
        <f t="shared" si="239"/>
        <v>0</v>
      </c>
      <c r="Y1096" s="708">
        <f t="shared" si="240"/>
        <v>0</v>
      </c>
      <c r="Z1096" s="708">
        <f t="shared" si="241"/>
        <v>0</v>
      </c>
      <c r="AA1096" s="708">
        <f t="shared" si="242"/>
        <v>0</v>
      </c>
      <c r="AB1096" s="708">
        <f t="shared" si="243"/>
        <v>0</v>
      </c>
      <c r="AC1096" s="708">
        <f t="shared" si="244"/>
        <v>0</v>
      </c>
      <c r="AD1096" s="708">
        <f t="shared" si="245"/>
        <v>0</v>
      </c>
      <c r="AE1096" s="707">
        <f t="shared" si="246"/>
        <v>0</v>
      </c>
      <c r="AF1096" s="708">
        <f>IF(H1096="", 0, VLOOKUP($C1096, 'Sch 10.1 Rate Design'!$B$9:$K$16, 4, FALSE))</f>
        <v>0</v>
      </c>
      <c r="AG1096" s="708">
        <f>IF(I1096="", 0, VLOOKUP($C1096, 'Sch 10.1 Rate Design'!$B$9:$K$16, 4, FALSE))</f>
        <v>0</v>
      </c>
      <c r="AH1096" s="708">
        <f>IF(J1096="", 0, VLOOKUP($C1096, 'Sch 10.1 Rate Design'!$B$9:$K$16, 4, FALSE))</f>
        <v>0</v>
      </c>
      <c r="AI1096" s="708">
        <f>IF(K1096="", 0, VLOOKUP($C1096, 'Sch 10.1 Rate Design'!$B$9:$K$16, 4, FALSE))</f>
        <v>0</v>
      </c>
      <c r="AJ1096" s="708">
        <f>IF(L1096="", 0, VLOOKUP($C1096, 'Sch 10.1 Rate Design'!$B$9:$K$16, 4, FALSE))</f>
        <v>0</v>
      </c>
      <c r="AK1096" s="708">
        <f>IF(M1096="", 0, VLOOKUP($C1096, 'Sch 10.1 Rate Design'!$B$9:$K$16, 4, FALSE))</f>
        <v>0</v>
      </c>
      <c r="AL1096" s="708">
        <f>IF(N1096="", 0, VLOOKUP($C1096, 'Sch 10.1 Rate Design'!$B$9:$K$16, 4, FALSE))</f>
        <v>0</v>
      </c>
      <c r="AM1096" s="708">
        <f>IF(O1096="", 0, VLOOKUP($C1096, 'Sch 10.1 Rate Design'!$B$9:$K$16, 4, FALSE))</f>
        <v>0</v>
      </c>
      <c r="AN1096" s="708">
        <f>IF(P1096="", 0, VLOOKUP($C1096, 'Sch 10.1 Rate Design'!$B$9:$K$16, 4, FALSE))</f>
        <v>0</v>
      </c>
      <c r="AO1096" s="708">
        <f>IF(Q1096="", 0, VLOOKUP($C1096, 'Sch 10.1 Rate Design'!$B$9:$K$16, 4, FALSE))</f>
        <v>0</v>
      </c>
      <c r="AP1096" s="708">
        <f>IF(R1096="", 0, VLOOKUP($C1096, 'Sch 10.1 Rate Design'!$B$9:$K$16, 4, FALSE))</f>
        <v>0</v>
      </c>
      <c r="AQ1096" s="707">
        <f>IF(S1096="", 0, VLOOKUP($C1096, 'Sch 10.1 Rate Design'!$B$9:$K$16, 4, FALSE))</f>
        <v>0</v>
      </c>
      <c r="AR1096" s="706">
        <f>IF(H1096="",0,+IF(H1096&gt;+VLOOKUP($C1096, 'Sch 10.1 Rate Design'!$B$9:$K$16, 3),IF(H1096&gt;+VLOOKUP($C1096, 'Sch 10.1 Rate Design'!$B$9:$K$16, 5),+VLOOKUP($C1096, 'Sch 10.1 Rate Design'!$B$9:$K$16, 5)-VLOOKUP($C1096, 'Sch 10.1 Rate Design'!$B$9:$K$16, 3), H1096-VLOOKUP($C1096, 'Sch 10.1 Rate Design'!$B$9:$K$16, 3)), 0))</f>
        <v>0</v>
      </c>
      <c r="AS1096" s="393">
        <f>IF(I1096="",0,+IF(I1096&gt;+VLOOKUP($C1096, 'Sch 10.1 Rate Design'!$B$9:$K$16, 3),IF(I1096&gt;+VLOOKUP($C1096, 'Sch 10.1 Rate Design'!$B$9:$K$16, 5),+VLOOKUP($C1096, 'Sch 10.1 Rate Design'!$B$9:$K$16, 5)-VLOOKUP($C1096, 'Sch 10.1 Rate Design'!$B$9:$K$16, 3), I1096-VLOOKUP($C1096, 'Sch 10.1 Rate Design'!$B$9:$K$16, 3)), 0))</f>
        <v>0</v>
      </c>
      <c r="AT1096" s="393">
        <f>IF(J1096="",0,+IF(J1096&gt;+VLOOKUP($C1096, 'Sch 10.1 Rate Design'!$B$9:$K$16, 3),IF(J1096&gt;+VLOOKUP($C1096, 'Sch 10.1 Rate Design'!$B$9:$K$16, 5),+VLOOKUP($C1096, 'Sch 10.1 Rate Design'!$B$9:$K$16, 5)-VLOOKUP($C1096, 'Sch 10.1 Rate Design'!$B$9:$K$16, 3), J1096-VLOOKUP($C1096, 'Sch 10.1 Rate Design'!$B$9:$K$16, 3)), 0))</f>
        <v>0</v>
      </c>
      <c r="AU1096" s="393">
        <f>IF(K1096="",0,+IF(K1096&gt;+VLOOKUP($C1096, 'Sch 10.1 Rate Design'!$B$9:$K$16, 3),IF(K1096&gt;+VLOOKUP($C1096, 'Sch 10.1 Rate Design'!$B$9:$K$16, 5),+VLOOKUP($C1096, 'Sch 10.1 Rate Design'!$B$9:$K$16, 5)-VLOOKUP($C1096, 'Sch 10.1 Rate Design'!$B$9:$K$16, 3), K1096-VLOOKUP($C1096, 'Sch 10.1 Rate Design'!$B$9:$K$16, 3)), 0))</f>
        <v>0</v>
      </c>
      <c r="AV1096" s="393">
        <f>IF(L1096="",0,+IF(L1096&gt;+VLOOKUP($C1096, 'Sch 10.1 Rate Design'!$B$9:$K$16, 3),IF(L1096&gt;+VLOOKUP($C1096, 'Sch 10.1 Rate Design'!$B$9:$K$16, 5),+VLOOKUP($C1096, 'Sch 10.1 Rate Design'!$B$9:$K$16, 5)-VLOOKUP($C1096, 'Sch 10.1 Rate Design'!$B$9:$K$16, 3), L1096-VLOOKUP($C1096, 'Sch 10.1 Rate Design'!$B$9:$K$16, 3)), 0))</f>
        <v>0</v>
      </c>
      <c r="AW1096" s="393">
        <f>IF(M1096="",0,+IF(M1096&gt;+VLOOKUP($C1096, 'Sch 10.1 Rate Design'!$B$9:$K$16, 3),IF(M1096&gt;+VLOOKUP($C1096, 'Sch 10.1 Rate Design'!$B$9:$K$16, 5),+VLOOKUP($C1096, 'Sch 10.1 Rate Design'!$B$9:$K$16, 5)-VLOOKUP($C1096, 'Sch 10.1 Rate Design'!$B$9:$K$16, 3), M1096-VLOOKUP($C1096, 'Sch 10.1 Rate Design'!$B$9:$K$16, 3)), 0))</f>
        <v>0</v>
      </c>
      <c r="AX1096" s="393">
        <f>IF(N1096="",0,+IF(N1096&gt;+VLOOKUP($C1096, 'Sch 10.1 Rate Design'!$B$9:$K$16, 3),IF(N1096&gt;+VLOOKUP($C1096, 'Sch 10.1 Rate Design'!$B$9:$K$16, 5),+VLOOKUP($C1096, 'Sch 10.1 Rate Design'!$B$9:$K$16, 5)-VLOOKUP($C1096, 'Sch 10.1 Rate Design'!$B$9:$K$16, 3), N1096-VLOOKUP($C1096, 'Sch 10.1 Rate Design'!$B$9:$K$16, 3)), 0))</f>
        <v>0</v>
      </c>
      <c r="AY1096" s="393">
        <f>IF(O1096="",0,+IF(O1096&gt;+VLOOKUP($C1096, 'Sch 10.1 Rate Design'!$B$9:$K$16, 3),IF(O1096&gt;+VLOOKUP($C1096, 'Sch 10.1 Rate Design'!$B$9:$K$16, 5),+VLOOKUP($C1096, 'Sch 10.1 Rate Design'!$B$9:$K$16, 5)-VLOOKUP($C1096, 'Sch 10.1 Rate Design'!$B$9:$K$16, 3), O1096-VLOOKUP($C1096, 'Sch 10.1 Rate Design'!$B$9:$K$16, 3)), 0))</f>
        <v>0</v>
      </c>
      <c r="AZ1096" s="393">
        <f>IF(P1096="",0,+IF(P1096&gt;+VLOOKUP($C1096, 'Sch 10.1 Rate Design'!$B$9:$K$16, 3),IF(P1096&gt;+VLOOKUP($C1096, 'Sch 10.1 Rate Design'!$B$9:$K$16, 5),+VLOOKUP($C1096, 'Sch 10.1 Rate Design'!$B$9:$K$16, 5)-VLOOKUP($C1096, 'Sch 10.1 Rate Design'!$B$9:$K$16, 3), P1096-VLOOKUP($C1096, 'Sch 10.1 Rate Design'!$B$9:$K$16, 3)), 0))</f>
        <v>0</v>
      </c>
      <c r="BA1096" s="393">
        <f>IF(Q1096="",0,+IF(Q1096&gt;+VLOOKUP($C1096, 'Sch 10.1 Rate Design'!$B$9:$K$16, 3),IF(Q1096&gt;+VLOOKUP($C1096, 'Sch 10.1 Rate Design'!$B$9:$K$16, 5),+VLOOKUP($C1096, 'Sch 10.1 Rate Design'!$B$9:$K$16, 5)-VLOOKUP($C1096, 'Sch 10.1 Rate Design'!$B$9:$K$16, 3), Q1096-VLOOKUP($C1096, 'Sch 10.1 Rate Design'!$B$9:$K$16, 3)), 0))</f>
        <v>0</v>
      </c>
      <c r="BB1096" s="393">
        <f>IF(R1096="",0,+IF(R1096&gt;+VLOOKUP($C1096, 'Sch 10.1 Rate Design'!$B$9:$K$16, 3),IF(R1096&gt;+VLOOKUP($C1096, 'Sch 10.1 Rate Design'!$B$9:$K$16, 5),+VLOOKUP($C1096, 'Sch 10.1 Rate Design'!$B$9:$K$16, 5)-VLOOKUP($C1096, 'Sch 10.1 Rate Design'!$B$9:$K$16, 3), R1096-VLOOKUP($C1096, 'Sch 10.1 Rate Design'!$B$9:$K$16, 3)), 0))</f>
        <v>0</v>
      </c>
      <c r="BC1096" s="705">
        <f>IF(S1096="",0,+IF(S1096&gt;+VLOOKUP($C1096, 'Sch 10.1 Rate Design'!$B$9:$K$16, 3),IF(S1096&gt;+VLOOKUP($C1096, 'Sch 10.1 Rate Design'!$B$9:$K$16, 5),+VLOOKUP($C1096, 'Sch 10.1 Rate Design'!$B$9:$K$16, 5)-VLOOKUP($C1096, 'Sch 10.1 Rate Design'!$B$9:$K$16, 3), S1096-VLOOKUP($C1096, 'Sch 10.1 Rate Design'!$B$9:$K$16, 3)), 0))</f>
        <v>0</v>
      </c>
      <c r="BD1096" s="708">
        <f>IF(H1096="", 0, AR1096/'Sch 10.1 Rate Design'!$Z$24*VLOOKUP($C1096, 'Sch 10.1 Rate Design'!$B$9:$K$16, 6, FALSE))</f>
        <v>0</v>
      </c>
      <c r="BE1096" s="708">
        <f>IF(I1096="", 0, AS1096/'Sch 10.1 Rate Design'!$Z$24*VLOOKUP($C1096, 'Sch 10.1 Rate Design'!$B$9:$K$16, 6, FALSE))</f>
        <v>0</v>
      </c>
      <c r="BF1096" s="708">
        <f>IF(J1096="", 0, AT1096/'Sch 10.1 Rate Design'!$Z$24*VLOOKUP($C1096, 'Sch 10.1 Rate Design'!$B$9:$K$16, 6, FALSE))</f>
        <v>0</v>
      </c>
      <c r="BG1096" s="708">
        <f>IF(K1096="", 0, AU1096/'Sch 10.1 Rate Design'!$Z$24*VLOOKUP($C1096, 'Sch 10.1 Rate Design'!$B$9:$K$16, 6, FALSE))</f>
        <v>0</v>
      </c>
      <c r="BH1096" s="708">
        <f>IF(L1096="", 0, AV1096/'Sch 10.1 Rate Design'!$Z$24*VLOOKUP($C1096, 'Sch 10.1 Rate Design'!$B$9:$K$16, 6, FALSE))</f>
        <v>0</v>
      </c>
      <c r="BI1096" s="708">
        <f>IF(M1096="", 0, AW1096/'Sch 10.1 Rate Design'!$Z$24*VLOOKUP($C1096, 'Sch 10.1 Rate Design'!$B$9:$K$16, 6, FALSE))</f>
        <v>0</v>
      </c>
      <c r="BJ1096" s="708">
        <f>IF(N1096="", 0, AX1096/'Sch 10.1 Rate Design'!$Z$24*VLOOKUP($C1096, 'Sch 10.1 Rate Design'!$B$9:$K$16, 6, FALSE))</f>
        <v>0</v>
      </c>
      <c r="BK1096" s="708">
        <f>IF(O1096="", 0, AY1096/'Sch 10.1 Rate Design'!$Z$24*VLOOKUP($C1096, 'Sch 10.1 Rate Design'!$B$9:$K$16, 6, FALSE))</f>
        <v>0</v>
      </c>
      <c r="BL1096" s="708">
        <f>IF(P1096="", 0, AZ1096/'Sch 10.1 Rate Design'!$Z$24*VLOOKUP($C1096, 'Sch 10.1 Rate Design'!$B$9:$K$16, 6, FALSE))</f>
        <v>0</v>
      </c>
      <c r="BM1096" s="708">
        <f>IF(Q1096="", 0, BA1096/'Sch 10.1 Rate Design'!$Z$24*VLOOKUP($C1096, 'Sch 10.1 Rate Design'!$B$9:$K$16, 6, FALSE))</f>
        <v>0</v>
      </c>
      <c r="BN1096" s="708">
        <f>IF(R1096="", 0, BB1096/'Sch 10.1 Rate Design'!$Z$24*VLOOKUP($C1096, 'Sch 10.1 Rate Design'!$B$9:$K$16, 6, FALSE))</f>
        <v>0</v>
      </c>
      <c r="BO1096" s="707">
        <f>IF(S1096="", 0, BC1096/'Sch 10.1 Rate Design'!$Z$24*VLOOKUP($C1096, 'Sch 10.1 Rate Design'!$B$9:$K$16, 6, FALSE))</f>
        <v>0</v>
      </c>
      <c r="BP1096" s="393">
        <f>IF(H1096="",0,+IF(H1096&gt;+VLOOKUP($C1096, 'Sch 10.1 Rate Design'!$B$9:$K$16, 5),IF(H1096&gt;+VLOOKUP($C1096, 'Sch 10.1 Rate Design'!$B$9:$K$16, 7),+VLOOKUP($C1096, 'Sch 10.1 Rate Design'!$B$9:$K$16, 7)-VLOOKUP($C1096, 'Sch 10.1 Rate Design'!$B$9:$K$16, 5), H1096-VLOOKUP($C1096, 'Sch 10.1 Rate Design'!$B$9:$K$16, 5)), 0))</f>
        <v>0</v>
      </c>
      <c r="BQ1096" s="393">
        <f>IF(I1096="",0,+IF(I1096&gt;+VLOOKUP($C1096, 'Sch 10.1 Rate Design'!$B$9:$K$16, 5),IF(I1096&gt;+VLOOKUP($C1096, 'Sch 10.1 Rate Design'!$B$9:$K$16, 7),+VLOOKUP($C1096, 'Sch 10.1 Rate Design'!$B$9:$K$16, 7)-VLOOKUP($C1096, 'Sch 10.1 Rate Design'!$B$9:$K$16, 5), I1096-VLOOKUP($C1096, 'Sch 10.1 Rate Design'!$B$9:$K$16, 5)), 0))</f>
        <v>0</v>
      </c>
      <c r="BR1096" s="393">
        <f>IF(J1096="",0,+IF(J1096&gt;+VLOOKUP($C1096, 'Sch 10.1 Rate Design'!$B$9:$K$16, 5),IF(J1096&gt;+VLOOKUP($C1096, 'Sch 10.1 Rate Design'!$B$9:$K$16, 7),+VLOOKUP($C1096, 'Sch 10.1 Rate Design'!$B$9:$K$16, 7)-VLOOKUP($C1096, 'Sch 10.1 Rate Design'!$B$9:$K$16, 5), J1096-VLOOKUP($C1096, 'Sch 10.1 Rate Design'!$B$9:$K$16, 5)), 0))</f>
        <v>0</v>
      </c>
      <c r="BS1096" s="393">
        <f>IF(K1096="",0,+IF(K1096&gt;+VLOOKUP($C1096, 'Sch 10.1 Rate Design'!$B$9:$K$16, 5),IF(K1096&gt;+VLOOKUP($C1096, 'Sch 10.1 Rate Design'!$B$9:$K$16, 7),+VLOOKUP($C1096, 'Sch 10.1 Rate Design'!$B$9:$K$16, 7)-VLOOKUP($C1096, 'Sch 10.1 Rate Design'!$B$9:$K$16, 5), K1096-VLOOKUP($C1096, 'Sch 10.1 Rate Design'!$B$9:$K$16, 5)), 0))</f>
        <v>0</v>
      </c>
      <c r="BT1096" s="393">
        <f>IF(L1096="",0,+IF(L1096&gt;+VLOOKUP($C1096, 'Sch 10.1 Rate Design'!$B$9:$K$16, 5),IF(L1096&gt;+VLOOKUP($C1096, 'Sch 10.1 Rate Design'!$B$9:$K$16, 7),+VLOOKUP($C1096, 'Sch 10.1 Rate Design'!$B$9:$K$16, 7)-VLOOKUP($C1096, 'Sch 10.1 Rate Design'!$B$9:$K$16, 5), L1096-VLOOKUP($C1096, 'Sch 10.1 Rate Design'!$B$9:$K$16, 5)), 0))</f>
        <v>0</v>
      </c>
      <c r="BU1096" s="393">
        <f>IF(M1096="",0,+IF(M1096&gt;+VLOOKUP($C1096, 'Sch 10.1 Rate Design'!$B$9:$K$16, 5),IF(M1096&gt;+VLOOKUP($C1096, 'Sch 10.1 Rate Design'!$B$9:$K$16, 7),+VLOOKUP($C1096, 'Sch 10.1 Rate Design'!$B$9:$K$16, 7)-VLOOKUP($C1096, 'Sch 10.1 Rate Design'!$B$9:$K$16, 5), M1096-VLOOKUP($C1096, 'Sch 10.1 Rate Design'!$B$9:$K$16, 5)), 0))</f>
        <v>0</v>
      </c>
      <c r="BV1096" s="393">
        <f>IF(N1096="",0,+IF(N1096&gt;+VLOOKUP($C1096, 'Sch 10.1 Rate Design'!$B$9:$K$16, 5),IF(N1096&gt;+VLOOKUP($C1096, 'Sch 10.1 Rate Design'!$B$9:$K$16, 7),+VLOOKUP($C1096, 'Sch 10.1 Rate Design'!$B$9:$K$16, 7)-VLOOKUP($C1096, 'Sch 10.1 Rate Design'!$B$9:$K$16, 5), N1096-VLOOKUP($C1096, 'Sch 10.1 Rate Design'!$B$9:$K$16, 5)), 0))</f>
        <v>0</v>
      </c>
      <c r="BW1096" s="393">
        <f>IF(O1096="",0,+IF(O1096&gt;+VLOOKUP($C1096, 'Sch 10.1 Rate Design'!$B$9:$K$16, 5),IF(O1096&gt;+VLOOKUP($C1096, 'Sch 10.1 Rate Design'!$B$9:$K$16, 7),+VLOOKUP($C1096, 'Sch 10.1 Rate Design'!$B$9:$K$16, 7)-VLOOKUP($C1096, 'Sch 10.1 Rate Design'!$B$9:$K$16, 5), O1096-VLOOKUP($C1096, 'Sch 10.1 Rate Design'!$B$9:$K$16, 5)), 0))</f>
        <v>0</v>
      </c>
      <c r="BX1096" s="393">
        <f>IF(P1096="",0,+IF(P1096&gt;+VLOOKUP($C1096, 'Sch 10.1 Rate Design'!$B$9:$K$16, 5),IF(P1096&gt;+VLOOKUP($C1096, 'Sch 10.1 Rate Design'!$B$9:$K$16, 7),+VLOOKUP($C1096, 'Sch 10.1 Rate Design'!$B$9:$K$16, 7)-VLOOKUP($C1096, 'Sch 10.1 Rate Design'!$B$9:$K$16, 5), P1096-VLOOKUP($C1096, 'Sch 10.1 Rate Design'!$B$9:$K$16, 5)), 0))</f>
        <v>0</v>
      </c>
      <c r="BY1096" s="393">
        <f>IF(Q1096="",0,+IF(Q1096&gt;+VLOOKUP($C1096, 'Sch 10.1 Rate Design'!$B$9:$K$16, 5),IF(Q1096&gt;+VLOOKUP($C1096, 'Sch 10.1 Rate Design'!$B$9:$K$16, 7),+VLOOKUP($C1096, 'Sch 10.1 Rate Design'!$B$9:$K$16, 7)-VLOOKUP($C1096, 'Sch 10.1 Rate Design'!$B$9:$K$16, 5), Q1096-VLOOKUP($C1096, 'Sch 10.1 Rate Design'!$B$9:$K$16, 5)), 0))</f>
        <v>0</v>
      </c>
      <c r="BZ1096" s="393">
        <f>IF(R1096="",0,+IF(R1096&gt;+VLOOKUP($C1096, 'Sch 10.1 Rate Design'!$B$9:$K$16, 5),IF(R1096&gt;+VLOOKUP($C1096, 'Sch 10.1 Rate Design'!$B$9:$K$16, 7),+VLOOKUP($C1096, 'Sch 10.1 Rate Design'!$B$9:$K$16, 7)-VLOOKUP($C1096, 'Sch 10.1 Rate Design'!$B$9:$K$16, 5), R1096-VLOOKUP($C1096, 'Sch 10.1 Rate Design'!$B$9:$K$16, 5)), 0))</f>
        <v>0</v>
      </c>
      <c r="CA1096" s="705">
        <f>IF(S1096="",0,+IF(S1096&gt;+VLOOKUP($C1096, 'Sch 10.1 Rate Design'!$B$9:$K$16, 5),IF(S1096&gt;+VLOOKUP($C1096, 'Sch 10.1 Rate Design'!$B$9:$K$16, 7),+VLOOKUP($C1096, 'Sch 10.1 Rate Design'!$B$9:$K$16, 7)-VLOOKUP($C1096, 'Sch 10.1 Rate Design'!$B$9:$K$16, 5), S1096-VLOOKUP($C1096, 'Sch 10.1 Rate Design'!$B$9:$K$16, 5)), 0))</f>
        <v>0</v>
      </c>
      <c r="CB1096" s="708">
        <f>IF(H1096="", 0, BP1096/'Sch 10.1 Rate Design'!$Z$24*VLOOKUP($C1096, 'Sch 10.1 Rate Design'!$B$9:$K$16, 8, FALSE))</f>
        <v>0</v>
      </c>
      <c r="CC1096" s="708">
        <f>IF(I1096="", 0, BQ1096/'Sch 10.1 Rate Design'!$Z$24*VLOOKUP($C1096, 'Sch 10.1 Rate Design'!$B$9:$K$16, 8, FALSE))</f>
        <v>0</v>
      </c>
      <c r="CD1096" s="708">
        <f>IF(J1096="", 0, BR1096/'Sch 10.1 Rate Design'!$Z$24*VLOOKUP($C1096, 'Sch 10.1 Rate Design'!$B$9:$K$16, 8, FALSE))</f>
        <v>0</v>
      </c>
      <c r="CE1096" s="708">
        <f>IF(K1096="", 0, BS1096/'Sch 10.1 Rate Design'!$Z$24*VLOOKUP($C1096, 'Sch 10.1 Rate Design'!$B$9:$K$16, 8, FALSE))</f>
        <v>0</v>
      </c>
      <c r="CF1096" s="708">
        <f>IF(L1096="", 0, BT1096/'Sch 10.1 Rate Design'!$Z$24*VLOOKUP($C1096, 'Sch 10.1 Rate Design'!$B$9:$K$16, 8, FALSE))</f>
        <v>0</v>
      </c>
      <c r="CG1096" s="708">
        <f>IF(M1096="", 0, BU1096/'Sch 10.1 Rate Design'!$Z$24*VLOOKUP($C1096, 'Sch 10.1 Rate Design'!$B$9:$K$16, 8, FALSE))</f>
        <v>0</v>
      </c>
      <c r="CH1096" s="708">
        <f>IF(N1096="", 0, BV1096/'Sch 10.1 Rate Design'!$Z$24*VLOOKUP($C1096, 'Sch 10.1 Rate Design'!$B$9:$K$16, 8, FALSE))</f>
        <v>0</v>
      </c>
      <c r="CI1096" s="708">
        <f>IF(O1096="", 0, BW1096/'Sch 10.1 Rate Design'!$Z$24*VLOOKUP($C1096, 'Sch 10.1 Rate Design'!$B$9:$K$16, 8, FALSE))</f>
        <v>0</v>
      </c>
      <c r="CJ1096" s="708">
        <f>IF(P1096="", 0, BX1096/'Sch 10.1 Rate Design'!$Z$24*VLOOKUP($C1096, 'Sch 10.1 Rate Design'!$B$9:$K$16, 8, FALSE))</f>
        <v>0</v>
      </c>
      <c r="CK1096" s="708">
        <f>IF(Q1096="", 0, BY1096/'Sch 10.1 Rate Design'!$Z$24*VLOOKUP($C1096, 'Sch 10.1 Rate Design'!$B$9:$K$16, 8, FALSE))</f>
        <v>0</v>
      </c>
      <c r="CL1096" s="708">
        <f>IF(R1096="", 0, BZ1096/'Sch 10.1 Rate Design'!$Z$24*VLOOKUP($C1096, 'Sch 10.1 Rate Design'!$B$9:$K$16, 8, FALSE))</f>
        <v>0</v>
      </c>
      <c r="CM1096" s="707">
        <f>IF(S1096="", 0, CA1096/'Sch 10.1 Rate Design'!$Z$24*VLOOKUP($C1096, 'Sch 10.1 Rate Design'!$B$9:$K$16, 8, FALSE))</f>
        <v>0</v>
      </c>
      <c r="CN1096" s="393">
        <f>IF(H1096="",0,IF(H1096&gt;VLOOKUP($C1096,'Sch 10.1 Rate Design'!$B$9:$K$16,9,FALSE),H1096-VLOOKUP($C1096,'Sch 10.1 Rate Design'!$B$9:$K$16,9,FALSE),0))</f>
        <v>0</v>
      </c>
      <c r="CO1096" s="393">
        <f>IF(I1096="",0,IF(I1096&gt;VLOOKUP($C1096,'Sch 10.1 Rate Design'!$B$9:$K$16,9,FALSE),I1096-VLOOKUP($C1096,'Sch 10.1 Rate Design'!$B$9:$K$16,9,FALSE),0))</f>
        <v>0</v>
      </c>
      <c r="CP1096" s="393">
        <f>IF(J1096="",0,IF(J1096&gt;VLOOKUP($C1096,'Sch 10.1 Rate Design'!$B$9:$K$16,9,FALSE),J1096-VLOOKUP($C1096,'Sch 10.1 Rate Design'!$B$9:$K$16,9,FALSE),0))</f>
        <v>0</v>
      </c>
      <c r="CQ1096" s="393">
        <f>IF(K1096="",0,IF(K1096&gt;VLOOKUP($C1096,'Sch 10.1 Rate Design'!$B$9:$K$16,9,FALSE),K1096-VLOOKUP($C1096,'Sch 10.1 Rate Design'!$B$9:$K$16,9,FALSE),0))</f>
        <v>0</v>
      </c>
      <c r="CR1096" s="393">
        <f>IF(L1096="",0,IF(L1096&gt;VLOOKUP($C1096,'Sch 10.1 Rate Design'!$B$9:$K$16,9,FALSE),L1096-VLOOKUP($C1096,'Sch 10.1 Rate Design'!$B$9:$K$16,9,FALSE),0))</f>
        <v>0</v>
      </c>
      <c r="CS1096" s="393">
        <f>IF(M1096="",0,IF(M1096&gt;VLOOKUP($C1096,'Sch 10.1 Rate Design'!$B$9:$K$16,9,FALSE),M1096-VLOOKUP($C1096,'Sch 10.1 Rate Design'!$B$9:$K$16,9,FALSE),0))</f>
        <v>0</v>
      </c>
      <c r="CT1096" s="393">
        <f>IF(N1096="",0,IF(N1096&gt;VLOOKUP($C1096,'Sch 10.1 Rate Design'!$B$9:$K$16,9,FALSE),N1096-VLOOKUP($C1096,'Sch 10.1 Rate Design'!$B$9:$K$16,9,FALSE),0))</f>
        <v>0</v>
      </c>
      <c r="CU1096" s="393">
        <f>IF(O1096="",0,IF(O1096&gt;VLOOKUP($C1096,'Sch 10.1 Rate Design'!$B$9:$K$16,9,FALSE),O1096-VLOOKUP($C1096,'Sch 10.1 Rate Design'!$B$9:$K$16,9,FALSE),0))</f>
        <v>0</v>
      </c>
      <c r="CV1096" s="393">
        <f>IF(P1096="",0,IF(P1096&gt;VLOOKUP($C1096,'Sch 10.1 Rate Design'!$B$9:$K$16,9,FALSE),P1096-VLOOKUP($C1096,'Sch 10.1 Rate Design'!$B$9:$K$16,9,FALSE),0))</f>
        <v>0</v>
      </c>
      <c r="CW1096" s="393">
        <f>IF(Q1096="",0,IF(Q1096&gt;VLOOKUP($C1096,'Sch 10.1 Rate Design'!$B$9:$K$16,9,FALSE),Q1096-VLOOKUP($C1096,'Sch 10.1 Rate Design'!$B$9:$K$16,9,FALSE),0))</f>
        <v>0</v>
      </c>
      <c r="CX1096" s="393">
        <f>IF(R1096="",0,IF(R1096&gt;VLOOKUP($C1096,'Sch 10.1 Rate Design'!$B$9:$K$16,9,FALSE),R1096-VLOOKUP($C1096,'Sch 10.1 Rate Design'!$B$9:$K$16,9,FALSE),0))</f>
        <v>0</v>
      </c>
      <c r="CY1096" s="705">
        <f>IF(S1096="",0,IF(S1096&gt;VLOOKUP($C1096,'Sch 10.1 Rate Design'!$B$9:$K$16,9,FALSE),S1096-VLOOKUP($C1096,'Sch 10.1 Rate Design'!$B$9:$K$16,9,FALSE),0))</f>
        <v>0</v>
      </c>
      <c r="CZ1096" s="708">
        <f>IF(H1096="", 0, CN1096/'Sch 10.1 Rate Design'!$Z$24*VLOOKUP($C1096, 'Sch 10.1 Rate Design'!$B$9:$K$16, 10, FALSE))</f>
        <v>0</v>
      </c>
      <c r="DA1096" s="708">
        <f>IF(I1096="", 0, CO1096/'Sch 10.1 Rate Design'!$Z$24*VLOOKUP($C1096, 'Sch 10.1 Rate Design'!$B$9:$K$16, 10, FALSE))</f>
        <v>0</v>
      </c>
      <c r="DB1096" s="708">
        <f>IF(J1096="", 0, CP1096/'Sch 10.1 Rate Design'!$Z$24*VLOOKUP($C1096, 'Sch 10.1 Rate Design'!$B$9:$K$16, 10, FALSE))</f>
        <v>0</v>
      </c>
      <c r="DC1096" s="708">
        <f>IF(K1096="", 0, CQ1096/'Sch 10.1 Rate Design'!$Z$24*VLOOKUP($C1096, 'Sch 10.1 Rate Design'!$B$9:$K$16, 10, FALSE))</f>
        <v>0</v>
      </c>
      <c r="DD1096" s="708">
        <f>IF(L1096="", 0, CR1096/'Sch 10.1 Rate Design'!$Z$24*VLOOKUP($C1096, 'Sch 10.1 Rate Design'!$B$9:$K$16, 10, FALSE))</f>
        <v>0</v>
      </c>
      <c r="DE1096" s="708">
        <f>IF(M1096="", 0, CS1096/'Sch 10.1 Rate Design'!$Z$24*VLOOKUP($C1096, 'Sch 10.1 Rate Design'!$B$9:$K$16, 10, FALSE))</f>
        <v>0</v>
      </c>
      <c r="DF1096" s="708">
        <f>IF(N1096="", 0, CT1096/'Sch 10.1 Rate Design'!$Z$24*VLOOKUP($C1096, 'Sch 10.1 Rate Design'!$B$9:$K$16, 10, FALSE))</f>
        <v>0</v>
      </c>
      <c r="DG1096" s="708">
        <f>IF(O1096="", 0, CU1096/'Sch 10.1 Rate Design'!$Z$24*VLOOKUP($C1096, 'Sch 10.1 Rate Design'!$B$9:$K$16, 10, FALSE))</f>
        <v>0</v>
      </c>
      <c r="DH1096" s="708">
        <f>IF(P1096="", 0, CV1096/'Sch 10.1 Rate Design'!$Z$24*VLOOKUP($C1096, 'Sch 10.1 Rate Design'!$B$9:$K$16, 10, FALSE))</f>
        <v>0</v>
      </c>
      <c r="DI1096" s="708">
        <f>IF(Q1096="", 0, CW1096/'Sch 10.1 Rate Design'!$Z$24*VLOOKUP($C1096, 'Sch 10.1 Rate Design'!$B$9:$K$16, 10, FALSE))</f>
        <v>0</v>
      </c>
      <c r="DJ1096" s="708">
        <f>IF(R1096="", 0, CX1096/'Sch 10.1 Rate Design'!$Z$24*VLOOKUP($C1096, 'Sch 10.1 Rate Design'!$B$9:$K$16, 10, FALSE))</f>
        <v>0</v>
      </c>
      <c r="DK1096" s="707">
        <f>IF(S1096="", 0, CY1096/'Sch 10.1 Rate Design'!$Z$24*VLOOKUP($C1096, 'Sch 10.1 Rate Design'!$B$9:$K$16, 10, FALSE))</f>
        <v>0</v>
      </c>
      <c r="DL1096" s="706">
        <f>IF(H1096="", 0, VLOOKUP($C1096, 'Sch 10.1 Rate Design'!$B$9:$K$16, 3, FALSE))</f>
        <v>0</v>
      </c>
      <c r="DM1096" s="393">
        <f>IF(I1096="", 0, VLOOKUP($C1096, 'Sch 10.1 Rate Design'!$B$9:$K$16, 3, FALSE))</f>
        <v>0</v>
      </c>
      <c r="DN1096" s="393">
        <f>IF(J1096="", 0, VLOOKUP($C1096, 'Sch 10.1 Rate Design'!$B$9:$K$16, 3, FALSE))</f>
        <v>0</v>
      </c>
      <c r="DO1096" s="393">
        <f>IF(K1096="", 0, VLOOKUP($C1096, 'Sch 10.1 Rate Design'!$B$9:$K$16, 3, FALSE))</f>
        <v>0</v>
      </c>
      <c r="DP1096" s="393">
        <f>IF(L1096="", 0, VLOOKUP($C1096, 'Sch 10.1 Rate Design'!$B$9:$K$16, 3, FALSE))</f>
        <v>0</v>
      </c>
      <c r="DQ1096" s="393">
        <f>IF(M1096="", 0, VLOOKUP($C1096, 'Sch 10.1 Rate Design'!$B$9:$K$16, 3, FALSE))</f>
        <v>0</v>
      </c>
      <c r="DR1096" s="393">
        <f>IF(N1096="", 0, VLOOKUP($C1096, 'Sch 10.1 Rate Design'!$B$9:$K$16, 3, FALSE))</f>
        <v>0</v>
      </c>
      <c r="DS1096" s="393">
        <f>IF(O1096="", 0, VLOOKUP($C1096, 'Sch 10.1 Rate Design'!$B$9:$K$16, 3, FALSE))</f>
        <v>0</v>
      </c>
      <c r="DT1096" s="393">
        <f>IF(P1096="", 0, VLOOKUP($C1096, 'Sch 10.1 Rate Design'!$B$9:$K$16, 3, FALSE))</f>
        <v>0</v>
      </c>
      <c r="DU1096" s="393">
        <f>IF(Q1096="", 0, VLOOKUP($C1096, 'Sch 10.1 Rate Design'!$B$9:$K$16, 3, FALSE))</f>
        <v>0</v>
      </c>
      <c r="DV1096" s="393">
        <f>IF(R1096="", 0, VLOOKUP($C1096, 'Sch 10.1 Rate Design'!$B$9:$K$16, 3, FALSE))</f>
        <v>0</v>
      </c>
      <c r="DW1096" s="705">
        <f>IF(S1096="", 0, VLOOKUP($C1096, 'Sch 10.1 Rate Design'!$B$9:$K$16, 3, FALSE))</f>
        <v>0</v>
      </c>
      <c r="DX1096" s="393"/>
      <c r="DY1096" s="393"/>
      <c r="DZ1096" s="393"/>
      <c r="EA1096" s="393"/>
      <c r="EB1096" s="393"/>
      <c r="EC1096" s="393"/>
      <c r="ED1096" s="393"/>
      <c r="EE1096" s="393"/>
      <c r="EF1096" s="393"/>
      <c r="EG1096" s="393"/>
      <c r="EH1096" s="393"/>
      <c r="EI1096" s="393"/>
      <c r="EJ1096" s="393"/>
    </row>
    <row r="1097" spans="1:140">
      <c r="A1097" s="393">
        <f>Input!AH1093</f>
        <v>0</v>
      </c>
      <c r="B1097" s="393">
        <v>1087</v>
      </c>
      <c r="C1097" s="690">
        <f>Input!AI1093</f>
        <v>0.625</v>
      </c>
      <c r="D1097" s="709">
        <f t="shared" si="247"/>
        <v>0</v>
      </c>
      <c r="E1097" s="709">
        <f>IF('Sch 10.1 Rate Design'!$AB$24="Monthly", AVERAGE(T1097,U1097,V1097,W1097,X1097,Y1097,Z1097,AA1097,AB1097,AC1097,AD1097,AE1097), AVERAGE(T1097,V1097,X1097,Z1097,AB1097,AD1097))</f>
        <v>0</v>
      </c>
      <c r="F1097" s="393">
        <f t="shared" si="234"/>
        <v>0</v>
      </c>
      <c r="G1097" s="705" t="e">
        <f>IF('Sch 10.1 Rate Design'!$AB$24="Monthly", AVERAGE(H1097,I1097,J1097,K1097,L1097,M1097,N1097,O1097,P1097,Q1097,R1097,S1097), AVERAGE(H1097,J1097,L1097,N1097,P1097,R1097))</f>
        <v>#DIV/0!</v>
      </c>
      <c r="H1097" s="393" t="str">
        <f>IF(Input!AJ1093="", "", Input!AJ1093)</f>
        <v/>
      </c>
      <c r="I1097" s="393" t="str">
        <f>IF(Input!AK1093="", "", Input!AK1093)</f>
        <v/>
      </c>
      <c r="J1097" s="393" t="str">
        <f>IF(Input!AL1093="", "", Input!AL1093)</f>
        <v/>
      </c>
      <c r="K1097" s="393" t="str">
        <f>IF(Input!AM1093="", "", Input!AM1093)</f>
        <v/>
      </c>
      <c r="L1097" s="393" t="str">
        <f>IF(Input!AN1093="", "", Input!AN1093)</f>
        <v/>
      </c>
      <c r="M1097" s="393" t="str">
        <f>IF(Input!AO1093="", "", Input!AO1093)</f>
        <v/>
      </c>
      <c r="N1097" s="393" t="str">
        <f>IF(Input!AP1093="", "", Input!AP1093)</f>
        <v/>
      </c>
      <c r="O1097" s="393" t="str">
        <f>IF(Input!AQ1093="", "", Input!AQ1093)</f>
        <v/>
      </c>
      <c r="P1097" s="393" t="str">
        <f>IF(Input!AR1093="", "", Input!AR1093)</f>
        <v/>
      </c>
      <c r="Q1097" s="393" t="str">
        <f>IF(Input!AS1093="", "", Input!AS1093)</f>
        <v/>
      </c>
      <c r="R1097" s="393" t="str">
        <f>IF(Input!AT1093="", "", Input!AT1093)</f>
        <v/>
      </c>
      <c r="S1097" s="393" t="str">
        <f>IF(Input!AU1093="", "", Input!AU1093)</f>
        <v/>
      </c>
      <c r="T1097" s="708">
        <f t="shared" si="235"/>
        <v>0</v>
      </c>
      <c r="U1097" s="708">
        <f t="shared" si="236"/>
        <v>0</v>
      </c>
      <c r="V1097" s="708">
        <f t="shared" si="237"/>
        <v>0</v>
      </c>
      <c r="W1097" s="708">
        <f t="shared" si="238"/>
        <v>0</v>
      </c>
      <c r="X1097" s="708">
        <f t="shared" si="239"/>
        <v>0</v>
      </c>
      <c r="Y1097" s="708">
        <f t="shared" si="240"/>
        <v>0</v>
      </c>
      <c r="Z1097" s="708">
        <f t="shared" si="241"/>
        <v>0</v>
      </c>
      <c r="AA1097" s="708">
        <f t="shared" si="242"/>
        <v>0</v>
      </c>
      <c r="AB1097" s="708">
        <f t="shared" si="243"/>
        <v>0</v>
      </c>
      <c r="AC1097" s="708">
        <f t="shared" si="244"/>
        <v>0</v>
      </c>
      <c r="AD1097" s="708">
        <f t="shared" si="245"/>
        <v>0</v>
      </c>
      <c r="AE1097" s="707">
        <f t="shared" si="246"/>
        <v>0</v>
      </c>
      <c r="AF1097" s="708">
        <f>IF(H1097="", 0, VLOOKUP($C1097, 'Sch 10.1 Rate Design'!$B$9:$K$16, 4, FALSE))</f>
        <v>0</v>
      </c>
      <c r="AG1097" s="708">
        <f>IF(I1097="", 0, VLOOKUP($C1097, 'Sch 10.1 Rate Design'!$B$9:$K$16, 4, FALSE))</f>
        <v>0</v>
      </c>
      <c r="AH1097" s="708">
        <f>IF(J1097="", 0, VLOOKUP($C1097, 'Sch 10.1 Rate Design'!$B$9:$K$16, 4, FALSE))</f>
        <v>0</v>
      </c>
      <c r="AI1097" s="708">
        <f>IF(K1097="", 0, VLOOKUP($C1097, 'Sch 10.1 Rate Design'!$B$9:$K$16, 4, FALSE))</f>
        <v>0</v>
      </c>
      <c r="AJ1097" s="708">
        <f>IF(L1097="", 0, VLOOKUP($C1097, 'Sch 10.1 Rate Design'!$B$9:$K$16, 4, FALSE))</f>
        <v>0</v>
      </c>
      <c r="AK1097" s="708">
        <f>IF(M1097="", 0, VLOOKUP($C1097, 'Sch 10.1 Rate Design'!$B$9:$K$16, 4, FALSE))</f>
        <v>0</v>
      </c>
      <c r="AL1097" s="708">
        <f>IF(N1097="", 0, VLOOKUP($C1097, 'Sch 10.1 Rate Design'!$B$9:$K$16, 4, FALSE))</f>
        <v>0</v>
      </c>
      <c r="AM1097" s="708">
        <f>IF(O1097="", 0, VLOOKUP($C1097, 'Sch 10.1 Rate Design'!$B$9:$K$16, 4, FALSE))</f>
        <v>0</v>
      </c>
      <c r="AN1097" s="708">
        <f>IF(P1097="", 0, VLOOKUP($C1097, 'Sch 10.1 Rate Design'!$B$9:$K$16, 4, FALSE))</f>
        <v>0</v>
      </c>
      <c r="AO1097" s="708">
        <f>IF(Q1097="", 0, VLOOKUP($C1097, 'Sch 10.1 Rate Design'!$B$9:$K$16, 4, FALSE))</f>
        <v>0</v>
      </c>
      <c r="AP1097" s="708">
        <f>IF(R1097="", 0, VLOOKUP($C1097, 'Sch 10.1 Rate Design'!$B$9:$K$16, 4, FALSE))</f>
        <v>0</v>
      </c>
      <c r="AQ1097" s="707">
        <f>IF(S1097="", 0, VLOOKUP($C1097, 'Sch 10.1 Rate Design'!$B$9:$K$16, 4, FALSE))</f>
        <v>0</v>
      </c>
      <c r="AR1097" s="706">
        <f>IF(H1097="",0,+IF(H1097&gt;+VLOOKUP($C1097, 'Sch 10.1 Rate Design'!$B$9:$K$16, 3),IF(H1097&gt;+VLOOKUP($C1097, 'Sch 10.1 Rate Design'!$B$9:$K$16, 5),+VLOOKUP($C1097, 'Sch 10.1 Rate Design'!$B$9:$K$16, 5)-VLOOKUP($C1097, 'Sch 10.1 Rate Design'!$B$9:$K$16, 3), H1097-VLOOKUP($C1097, 'Sch 10.1 Rate Design'!$B$9:$K$16, 3)), 0))</f>
        <v>0</v>
      </c>
      <c r="AS1097" s="393">
        <f>IF(I1097="",0,+IF(I1097&gt;+VLOOKUP($C1097, 'Sch 10.1 Rate Design'!$B$9:$K$16, 3),IF(I1097&gt;+VLOOKUP($C1097, 'Sch 10.1 Rate Design'!$B$9:$K$16, 5),+VLOOKUP($C1097, 'Sch 10.1 Rate Design'!$B$9:$K$16, 5)-VLOOKUP($C1097, 'Sch 10.1 Rate Design'!$B$9:$K$16, 3), I1097-VLOOKUP($C1097, 'Sch 10.1 Rate Design'!$B$9:$K$16, 3)), 0))</f>
        <v>0</v>
      </c>
      <c r="AT1097" s="393">
        <f>IF(J1097="",0,+IF(J1097&gt;+VLOOKUP($C1097, 'Sch 10.1 Rate Design'!$B$9:$K$16, 3),IF(J1097&gt;+VLOOKUP($C1097, 'Sch 10.1 Rate Design'!$B$9:$K$16, 5),+VLOOKUP($C1097, 'Sch 10.1 Rate Design'!$B$9:$K$16, 5)-VLOOKUP($C1097, 'Sch 10.1 Rate Design'!$B$9:$K$16, 3), J1097-VLOOKUP($C1097, 'Sch 10.1 Rate Design'!$B$9:$K$16, 3)), 0))</f>
        <v>0</v>
      </c>
      <c r="AU1097" s="393">
        <f>IF(K1097="",0,+IF(K1097&gt;+VLOOKUP($C1097, 'Sch 10.1 Rate Design'!$B$9:$K$16, 3),IF(K1097&gt;+VLOOKUP($C1097, 'Sch 10.1 Rate Design'!$B$9:$K$16, 5),+VLOOKUP($C1097, 'Sch 10.1 Rate Design'!$B$9:$K$16, 5)-VLOOKUP($C1097, 'Sch 10.1 Rate Design'!$B$9:$K$16, 3), K1097-VLOOKUP($C1097, 'Sch 10.1 Rate Design'!$B$9:$K$16, 3)), 0))</f>
        <v>0</v>
      </c>
      <c r="AV1097" s="393">
        <f>IF(L1097="",0,+IF(L1097&gt;+VLOOKUP($C1097, 'Sch 10.1 Rate Design'!$B$9:$K$16, 3),IF(L1097&gt;+VLOOKUP($C1097, 'Sch 10.1 Rate Design'!$B$9:$K$16, 5),+VLOOKUP($C1097, 'Sch 10.1 Rate Design'!$B$9:$K$16, 5)-VLOOKUP($C1097, 'Sch 10.1 Rate Design'!$B$9:$K$16, 3), L1097-VLOOKUP($C1097, 'Sch 10.1 Rate Design'!$B$9:$K$16, 3)), 0))</f>
        <v>0</v>
      </c>
      <c r="AW1097" s="393">
        <f>IF(M1097="",0,+IF(M1097&gt;+VLOOKUP($C1097, 'Sch 10.1 Rate Design'!$B$9:$K$16, 3),IF(M1097&gt;+VLOOKUP($C1097, 'Sch 10.1 Rate Design'!$B$9:$K$16, 5),+VLOOKUP($C1097, 'Sch 10.1 Rate Design'!$B$9:$K$16, 5)-VLOOKUP($C1097, 'Sch 10.1 Rate Design'!$B$9:$K$16, 3), M1097-VLOOKUP($C1097, 'Sch 10.1 Rate Design'!$B$9:$K$16, 3)), 0))</f>
        <v>0</v>
      </c>
      <c r="AX1097" s="393">
        <f>IF(N1097="",0,+IF(N1097&gt;+VLOOKUP($C1097, 'Sch 10.1 Rate Design'!$B$9:$K$16, 3),IF(N1097&gt;+VLOOKUP($C1097, 'Sch 10.1 Rate Design'!$B$9:$K$16, 5),+VLOOKUP($C1097, 'Sch 10.1 Rate Design'!$B$9:$K$16, 5)-VLOOKUP($C1097, 'Sch 10.1 Rate Design'!$B$9:$K$16, 3), N1097-VLOOKUP($C1097, 'Sch 10.1 Rate Design'!$B$9:$K$16, 3)), 0))</f>
        <v>0</v>
      </c>
      <c r="AY1097" s="393">
        <f>IF(O1097="",0,+IF(O1097&gt;+VLOOKUP($C1097, 'Sch 10.1 Rate Design'!$B$9:$K$16, 3),IF(O1097&gt;+VLOOKUP($C1097, 'Sch 10.1 Rate Design'!$B$9:$K$16, 5),+VLOOKUP($C1097, 'Sch 10.1 Rate Design'!$B$9:$K$16, 5)-VLOOKUP($C1097, 'Sch 10.1 Rate Design'!$B$9:$K$16, 3), O1097-VLOOKUP($C1097, 'Sch 10.1 Rate Design'!$B$9:$K$16, 3)), 0))</f>
        <v>0</v>
      </c>
      <c r="AZ1097" s="393">
        <f>IF(P1097="",0,+IF(P1097&gt;+VLOOKUP($C1097, 'Sch 10.1 Rate Design'!$B$9:$K$16, 3),IF(P1097&gt;+VLOOKUP($C1097, 'Sch 10.1 Rate Design'!$B$9:$K$16, 5),+VLOOKUP($C1097, 'Sch 10.1 Rate Design'!$B$9:$K$16, 5)-VLOOKUP($C1097, 'Sch 10.1 Rate Design'!$B$9:$K$16, 3), P1097-VLOOKUP($C1097, 'Sch 10.1 Rate Design'!$B$9:$K$16, 3)), 0))</f>
        <v>0</v>
      </c>
      <c r="BA1097" s="393">
        <f>IF(Q1097="",0,+IF(Q1097&gt;+VLOOKUP($C1097, 'Sch 10.1 Rate Design'!$B$9:$K$16, 3),IF(Q1097&gt;+VLOOKUP($C1097, 'Sch 10.1 Rate Design'!$B$9:$K$16, 5),+VLOOKUP($C1097, 'Sch 10.1 Rate Design'!$B$9:$K$16, 5)-VLOOKUP($C1097, 'Sch 10.1 Rate Design'!$B$9:$K$16, 3), Q1097-VLOOKUP($C1097, 'Sch 10.1 Rate Design'!$B$9:$K$16, 3)), 0))</f>
        <v>0</v>
      </c>
      <c r="BB1097" s="393">
        <f>IF(R1097="",0,+IF(R1097&gt;+VLOOKUP($C1097, 'Sch 10.1 Rate Design'!$B$9:$K$16, 3),IF(R1097&gt;+VLOOKUP($C1097, 'Sch 10.1 Rate Design'!$B$9:$K$16, 5),+VLOOKUP($C1097, 'Sch 10.1 Rate Design'!$B$9:$K$16, 5)-VLOOKUP($C1097, 'Sch 10.1 Rate Design'!$B$9:$K$16, 3), R1097-VLOOKUP($C1097, 'Sch 10.1 Rate Design'!$B$9:$K$16, 3)), 0))</f>
        <v>0</v>
      </c>
      <c r="BC1097" s="705">
        <f>IF(S1097="",0,+IF(S1097&gt;+VLOOKUP($C1097, 'Sch 10.1 Rate Design'!$B$9:$K$16, 3),IF(S1097&gt;+VLOOKUP($C1097, 'Sch 10.1 Rate Design'!$B$9:$K$16, 5),+VLOOKUP($C1097, 'Sch 10.1 Rate Design'!$B$9:$K$16, 5)-VLOOKUP($C1097, 'Sch 10.1 Rate Design'!$B$9:$K$16, 3), S1097-VLOOKUP($C1097, 'Sch 10.1 Rate Design'!$B$9:$K$16, 3)), 0))</f>
        <v>0</v>
      </c>
      <c r="BD1097" s="708">
        <f>IF(H1097="", 0, AR1097/'Sch 10.1 Rate Design'!$Z$24*VLOOKUP($C1097, 'Sch 10.1 Rate Design'!$B$9:$K$16, 6, FALSE))</f>
        <v>0</v>
      </c>
      <c r="BE1097" s="708">
        <f>IF(I1097="", 0, AS1097/'Sch 10.1 Rate Design'!$Z$24*VLOOKUP($C1097, 'Sch 10.1 Rate Design'!$B$9:$K$16, 6, FALSE))</f>
        <v>0</v>
      </c>
      <c r="BF1097" s="708">
        <f>IF(J1097="", 0, AT1097/'Sch 10.1 Rate Design'!$Z$24*VLOOKUP($C1097, 'Sch 10.1 Rate Design'!$B$9:$K$16, 6, FALSE))</f>
        <v>0</v>
      </c>
      <c r="BG1097" s="708">
        <f>IF(K1097="", 0, AU1097/'Sch 10.1 Rate Design'!$Z$24*VLOOKUP($C1097, 'Sch 10.1 Rate Design'!$B$9:$K$16, 6, FALSE))</f>
        <v>0</v>
      </c>
      <c r="BH1097" s="708">
        <f>IF(L1097="", 0, AV1097/'Sch 10.1 Rate Design'!$Z$24*VLOOKUP($C1097, 'Sch 10.1 Rate Design'!$B$9:$K$16, 6, FALSE))</f>
        <v>0</v>
      </c>
      <c r="BI1097" s="708">
        <f>IF(M1097="", 0, AW1097/'Sch 10.1 Rate Design'!$Z$24*VLOOKUP($C1097, 'Sch 10.1 Rate Design'!$B$9:$K$16, 6, FALSE))</f>
        <v>0</v>
      </c>
      <c r="BJ1097" s="708">
        <f>IF(N1097="", 0, AX1097/'Sch 10.1 Rate Design'!$Z$24*VLOOKUP($C1097, 'Sch 10.1 Rate Design'!$B$9:$K$16, 6, FALSE))</f>
        <v>0</v>
      </c>
      <c r="BK1097" s="708">
        <f>IF(O1097="", 0, AY1097/'Sch 10.1 Rate Design'!$Z$24*VLOOKUP($C1097, 'Sch 10.1 Rate Design'!$B$9:$K$16, 6, FALSE))</f>
        <v>0</v>
      </c>
      <c r="BL1097" s="708">
        <f>IF(P1097="", 0, AZ1097/'Sch 10.1 Rate Design'!$Z$24*VLOOKUP($C1097, 'Sch 10.1 Rate Design'!$B$9:$K$16, 6, FALSE))</f>
        <v>0</v>
      </c>
      <c r="BM1097" s="708">
        <f>IF(Q1097="", 0, BA1097/'Sch 10.1 Rate Design'!$Z$24*VLOOKUP($C1097, 'Sch 10.1 Rate Design'!$B$9:$K$16, 6, FALSE))</f>
        <v>0</v>
      </c>
      <c r="BN1097" s="708">
        <f>IF(R1097="", 0, BB1097/'Sch 10.1 Rate Design'!$Z$24*VLOOKUP($C1097, 'Sch 10.1 Rate Design'!$B$9:$K$16, 6, FALSE))</f>
        <v>0</v>
      </c>
      <c r="BO1097" s="707">
        <f>IF(S1097="", 0, BC1097/'Sch 10.1 Rate Design'!$Z$24*VLOOKUP($C1097, 'Sch 10.1 Rate Design'!$B$9:$K$16, 6, FALSE))</f>
        <v>0</v>
      </c>
      <c r="BP1097" s="393">
        <f>IF(H1097="",0,+IF(H1097&gt;+VLOOKUP($C1097, 'Sch 10.1 Rate Design'!$B$9:$K$16, 5),IF(H1097&gt;+VLOOKUP($C1097, 'Sch 10.1 Rate Design'!$B$9:$K$16, 7),+VLOOKUP($C1097, 'Sch 10.1 Rate Design'!$B$9:$K$16, 7)-VLOOKUP($C1097, 'Sch 10.1 Rate Design'!$B$9:$K$16, 5), H1097-VLOOKUP($C1097, 'Sch 10.1 Rate Design'!$B$9:$K$16, 5)), 0))</f>
        <v>0</v>
      </c>
      <c r="BQ1097" s="393">
        <f>IF(I1097="",0,+IF(I1097&gt;+VLOOKUP($C1097, 'Sch 10.1 Rate Design'!$B$9:$K$16, 5),IF(I1097&gt;+VLOOKUP($C1097, 'Sch 10.1 Rate Design'!$B$9:$K$16, 7),+VLOOKUP($C1097, 'Sch 10.1 Rate Design'!$B$9:$K$16, 7)-VLOOKUP($C1097, 'Sch 10.1 Rate Design'!$B$9:$K$16, 5), I1097-VLOOKUP($C1097, 'Sch 10.1 Rate Design'!$B$9:$K$16, 5)), 0))</f>
        <v>0</v>
      </c>
      <c r="BR1097" s="393">
        <f>IF(J1097="",0,+IF(J1097&gt;+VLOOKUP($C1097, 'Sch 10.1 Rate Design'!$B$9:$K$16, 5),IF(J1097&gt;+VLOOKUP($C1097, 'Sch 10.1 Rate Design'!$B$9:$K$16, 7),+VLOOKUP($C1097, 'Sch 10.1 Rate Design'!$B$9:$K$16, 7)-VLOOKUP($C1097, 'Sch 10.1 Rate Design'!$B$9:$K$16, 5), J1097-VLOOKUP($C1097, 'Sch 10.1 Rate Design'!$B$9:$K$16, 5)), 0))</f>
        <v>0</v>
      </c>
      <c r="BS1097" s="393">
        <f>IF(K1097="",0,+IF(K1097&gt;+VLOOKUP($C1097, 'Sch 10.1 Rate Design'!$B$9:$K$16, 5),IF(K1097&gt;+VLOOKUP($C1097, 'Sch 10.1 Rate Design'!$B$9:$K$16, 7),+VLOOKUP($C1097, 'Sch 10.1 Rate Design'!$B$9:$K$16, 7)-VLOOKUP($C1097, 'Sch 10.1 Rate Design'!$B$9:$K$16, 5), K1097-VLOOKUP($C1097, 'Sch 10.1 Rate Design'!$B$9:$K$16, 5)), 0))</f>
        <v>0</v>
      </c>
      <c r="BT1097" s="393">
        <f>IF(L1097="",0,+IF(L1097&gt;+VLOOKUP($C1097, 'Sch 10.1 Rate Design'!$B$9:$K$16, 5),IF(L1097&gt;+VLOOKUP($C1097, 'Sch 10.1 Rate Design'!$B$9:$K$16, 7),+VLOOKUP($C1097, 'Sch 10.1 Rate Design'!$B$9:$K$16, 7)-VLOOKUP($C1097, 'Sch 10.1 Rate Design'!$B$9:$K$16, 5), L1097-VLOOKUP($C1097, 'Sch 10.1 Rate Design'!$B$9:$K$16, 5)), 0))</f>
        <v>0</v>
      </c>
      <c r="BU1097" s="393">
        <f>IF(M1097="",0,+IF(M1097&gt;+VLOOKUP($C1097, 'Sch 10.1 Rate Design'!$B$9:$K$16, 5),IF(M1097&gt;+VLOOKUP($C1097, 'Sch 10.1 Rate Design'!$B$9:$K$16, 7),+VLOOKUP($C1097, 'Sch 10.1 Rate Design'!$B$9:$K$16, 7)-VLOOKUP($C1097, 'Sch 10.1 Rate Design'!$B$9:$K$16, 5), M1097-VLOOKUP($C1097, 'Sch 10.1 Rate Design'!$B$9:$K$16, 5)), 0))</f>
        <v>0</v>
      </c>
      <c r="BV1097" s="393">
        <f>IF(N1097="",0,+IF(N1097&gt;+VLOOKUP($C1097, 'Sch 10.1 Rate Design'!$B$9:$K$16, 5),IF(N1097&gt;+VLOOKUP($C1097, 'Sch 10.1 Rate Design'!$B$9:$K$16, 7),+VLOOKUP($C1097, 'Sch 10.1 Rate Design'!$B$9:$K$16, 7)-VLOOKUP($C1097, 'Sch 10.1 Rate Design'!$B$9:$K$16, 5), N1097-VLOOKUP($C1097, 'Sch 10.1 Rate Design'!$B$9:$K$16, 5)), 0))</f>
        <v>0</v>
      </c>
      <c r="BW1097" s="393">
        <f>IF(O1097="",0,+IF(O1097&gt;+VLOOKUP($C1097, 'Sch 10.1 Rate Design'!$B$9:$K$16, 5),IF(O1097&gt;+VLOOKUP($C1097, 'Sch 10.1 Rate Design'!$B$9:$K$16, 7),+VLOOKUP($C1097, 'Sch 10.1 Rate Design'!$B$9:$K$16, 7)-VLOOKUP($C1097, 'Sch 10.1 Rate Design'!$B$9:$K$16, 5), O1097-VLOOKUP($C1097, 'Sch 10.1 Rate Design'!$B$9:$K$16, 5)), 0))</f>
        <v>0</v>
      </c>
      <c r="BX1097" s="393">
        <f>IF(P1097="",0,+IF(P1097&gt;+VLOOKUP($C1097, 'Sch 10.1 Rate Design'!$B$9:$K$16, 5),IF(P1097&gt;+VLOOKUP($C1097, 'Sch 10.1 Rate Design'!$B$9:$K$16, 7),+VLOOKUP($C1097, 'Sch 10.1 Rate Design'!$B$9:$K$16, 7)-VLOOKUP($C1097, 'Sch 10.1 Rate Design'!$B$9:$K$16, 5), P1097-VLOOKUP($C1097, 'Sch 10.1 Rate Design'!$B$9:$K$16, 5)), 0))</f>
        <v>0</v>
      </c>
      <c r="BY1097" s="393">
        <f>IF(Q1097="",0,+IF(Q1097&gt;+VLOOKUP($C1097, 'Sch 10.1 Rate Design'!$B$9:$K$16, 5),IF(Q1097&gt;+VLOOKUP($C1097, 'Sch 10.1 Rate Design'!$B$9:$K$16, 7),+VLOOKUP($C1097, 'Sch 10.1 Rate Design'!$B$9:$K$16, 7)-VLOOKUP($C1097, 'Sch 10.1 Rate Design'!$B$9:$K$16, 5), Q1097-VLOOKUP($C1097, 'Sch 10.1 Rate Design'!$B$9:$K$16, 5)), 0))</f>
        <v>0</v>
      </c>
      <c r="BZ1097" s="393">
        <f>IF(R1097="",0,+IF(R1097&gt;+VLOOKUP($C1097, 'Sch 10.1 Rate Design'!$B$9:$K$16, 5),IF(R1097&gt;+VLOOKUP($C1097, 'Sch 10.1 Rate Design'!$B$9:$K$16, 7),+VLOOKUP($C1097, 'Sch 10.1 Rate Design'!$B$9:$K$16, 7)-VLOOKUP($C1097, 'Sch 10.1 Rate Design'!$B$9:$K$16, 5), R1097-VLOOKUP($C1097, 'Sch 10.1 Rate Design'!$B$9:$K$16, 5)), 0))</f>
        <v>0</v>
      </c>
      <c r="CA1097" s="705">
        <f>IF(S1097="",0,+IF(S1097&gt;+VLOOKUP($C1097, 'Sch 10.1 Rate Design'!$B$9:$K$16, 5),IF(S1097&gt;+VLOOKUP($C1097, 'Sch 10.1 Rate Design'!$B$9:$K$16, 7),+VLOOKUP($C1097, 'Sch 10.1 Rate Design'!$B$9:$K$16, 7)-VLOOKUP($C1097, 'Sch 10.1 Rate Design'!$B$9:$K$16, 5), S1097-VLOOKUP($C1097, 'Sch 10.1 Rate Design'!$B$9:$K$16, 5)), 0))</f>
        <v>0</v>
      </c>
      <c r="CB1097" s="708">
        <f>IF(H1097="", 0, BP1097/'Sch 10.1 Rate Design'!$Z$24*VLOOKUP($C1097, 'Sch 10.1 Rate Design'!$B$9:$K$16, 8, FALSE))</f>
        <v>0</v>
      </c>
      <c r="CC1097" s="708">
        <f>IF(I1097="", 0, BQ1097/'Sch 10.1 Rate Design'!$Z$24*VLOOKUP($C1097, 'Sch 10.1 Rate Design'!$B$9:$K$16, 8, FALSE))</f>
        <v>0</v>
      </c>
      <c r="CD1097" s="708">
        <f>IF(J1097="", 0, BR1097/'Sch 10.1 Rate Design'!$Z$24*VLOOKUP($C1097, 'Sch 10.1 Rate Design'!$B$9:$K$16, 8, FALSE))</f>
        <v>0</v>
      </c>
      <c r="CE1097" s="708">
        <f>IF(K1097="", 0, BS1097/'Sch 10.1 Rate Design'!$Z$24*VLOOKUP($C1097, 'Sch 10.1 Rate Design'!$B$9:$K$16, 8, FALSE))</f>
        <v>0</v>
      </c>
      <c r="CF1097" s="708">
        <f>IF(L1097="", 0, BT1097/'Sch 10.1 Rate Design'!$Z$24*VLOOKUP($C1097, 'Sch 10.1 Rate Design'!$B$9:$K$16, 8, FALSE))</f>
        <v>0</v>
      </c>
      <c r="CG1097" s="708">
        <f>IF(M1097="", 0, BU1097/'Sch 10.1 Rate Design'!$Z$24*VLOOKUP($C1097, 'Sch 10.1 Rate Design'!$B$9:$K$16, 8, FALSE))</f>
        <v>0</v>
      </c>
      <c r="CH1097" s="708">
        <f>IF(N1097="", 0, BV1097/'Sch 10.1 Rate Design'!$Z$24*VLOOKUP($C1097, 'Sch 10.1 Rate Design'!$B$9:$K$16, 8, FALSE))</f>
        <v>0</v>
      </c>
      <c r="CI1097" s="708">
        <f>IF(O1097="", 0, BW1097/'Sch 10.1 Rate Design'!$Z$24*VLOOKUP($C1097, 'Sch 10.1 Rate Design'!$B$9:$K$16, 8, FALSE))</f>
        <v>0</v>
      </c>
      <c r="CJ1097" s="708">
        <f>IF(P1097="", 0, BX1097/'Sch 10.1 Rate Design'!$Z$24*VLOOKUP($C1097, 'Sch 10.1 Rate Design'!$B$9:$K$16, 8, FALSE))</f>
        <v>0</v>
      </c>
      <c r="CK1097" s="708">
        <f>IF(Q1097="", 0, BY1097/'Sch 10.1 Rate Design'!$Z$24*VLOOKUP($C1097, 'Sch 10.1 Rate Design'!$B$9:$K$16, 8, FALSE))</f>
        <v>0</v>
      </c>
      <c r="CL1097" s="708">
        <f>IF(R1097="", 0, BZ1097/'Sch 10.1 Rate Design'!$Z$24*VLOOKUP($C1097, 'Sch 10.1 Rate Design'!$B$9:$K$16, 8, FALSE))</f>
        <v>0</v>
      </c>
      <c r="CM1097" s="707">
        <f>IF(S1097="", 0, CA1097/'Sch 10.1 Rate Design'!$Z$24*VLOOKUP($C1097, 'Sch 10.1 Rate Design'!$B$9:$K$16, 8, FALSE))</f>
        <v>0</v>
      </c>
      <c r="CN1097" s="393">
        <f>IF(H1097="",0,IF(H1097&gt;VLOOKUP($C1097,'Sch 10.1 Rate Design'!$B$9:$K$16,9,FALSE),H1097-VLOOKUP($C1097,'Sch 10.1 Rate Design'!$B$9:$K$16,9,FALSE),0))</f>
        <v>0</v>
      </c>
      <c r="CO1097" s="393">
        <f>IF(I1097="",0,IF(I1097&gt;VLOOKUP($C1097,'Sch 10.1 Rate Design'!$B$9:$K$16,9,FALSE),I1097-VLOOKUP($C1097,'Sch 10.1 Rate Design'!$B$9:$K$16,9,FALSE),0))</f>
        <v>0</v>
      </c>
      <c r="CP1097" s="393">
        <f>IF(J1097="",0,IF(J1097&gt;VLOOKUP($C1097,'Sch 10.1 Rate Design'!$B$9:$K$16,9,FALSE),J1097-VLOOKUP($C1097,'Sch 10.1 Rate Design'!$B$9:$K$16,9,FALSE),0))</f>
        <v>0</v>
      </c>
      <c r="CQ1097" s="393">
        <f>IF(K1097="",0,IF(K1097&gt;VLOOKUP($C1097,'Sch 10.1 Rate Design'!$B$9:$K$16,9,FALSE),K1097-VLOOKUP($C1097,'Sch 10.1 Rate Design'!$B$9:$K$16,9,FALSE),0))</f>
        <v>0</v>
      </c>
      <c r="CR1097" s="393">
        <f>IF(L1097="",0,IF(L1097&gt;VLOOKUP($C1097,'Sch 10.1 Rate Design'!$B$9:$K$16,9,FALSE),L1097-VLOOKUP($C1097,'Sch 10.1 Rate Design'!$B$9:$K$16,9,FALSE),0))</f>
        <v>0</v>
      </c>
      <c r="CS1097" s="393">
        <f>IF(M1097="",0,IF(M1097&gt;VLOOKUP($C1097,'Sch 10.1 Rate Design'!$B$9:$K$16,9,FALSE),M1097-VLOOKUP($C1097,'Sch 10.1 Rate Design'!$B$9:$K$16,9,FALSE),0))</f>
        <v>0</v>
      </c>
      <c r="CT1097" s="393">
        <f>IF(N1097="",0,IF(N1097&gt;VLOOKUP($C1097,'Sch 10.1 Rate Design'!$B$9:$K$16,9,FALSE),N1097-VLOOKUP($C1097,'Sch 10.1 Rate Design'!$B$9:$K$16,9,FALSE),0))</f>
        <v>0</v>
      </c>
      <c r="CU1097" s="393">
        <f>IF(O1097="",0,IF(O1097&gt;VLOOKUP($C1097,'Sch 10.1 Rate Design'!$B$9:$K$16,9,FALSE),O1097-VLOOKUP($C1097,'Sch 10.1 Rate Design'!$B$9:$K$16,9,FALSE),0))</f>
        <v>0</v>
      </c>
      <c r="CV1097" s="393">
        <f>IF(P1097="",0,IF(P1097&gt;VLOOKUP($C1097,'Sch 10.1 Rate Design'!$B$9:$K$16,9,FALSE),P1097-VLOOKUP($C1097,'Sch 10.1 Rate Design'!$B$9:$K$16,9,FALSE),0))</f>
        <v>0</v>
      </c>
      <c r="CW1097" s="393">
        <f>IF(Q1097="",0,IF(Q1097&gt;VLOOKUP($C1097,'Sch 10.1 Rate Design'!$B$9:$K$16,9,FALSE),Q1097-VLOOKUP($C1097,'Sch 10.1 Rate Design'!$B$9:$K$16,9,FALSE),0))</f>
        <v>0</v>
      </c>
      <c r="CX1097" s="393">
        <f>IF(R1097="",0,IF(R1097&gt;VLOOKUP($C1097,'Sch 10.1 Rate Design'!$B$9:$K$16,9,FALSE),R1097-VLOOKUP($C1097,'Sch 10.1 Rate Design'!$B$9:$K$16,9,FALSE),0))</f>
        <v>0</v>
      </c>
      <c r="CY1097" s="705">
        <f>IF(S1097="",0,IF(S1097&gt;VLOOKUP($C1097,'Sch 10.1 Rate Design'!$B$9:$K$16,9,FALSE),S1097-VLOOKUP($C1097,'Sch 10.1 Rate Design'!$B$9:$K$16,9,FALSE),0))</f>
        <v>0</v>
      </c>
      <c r="CZ1097" s="708">
        <f>IF(H1097="", 0, CN1097/'Sch 10.1 Rate Design'!$Z$24*VLOOKUP($C1097, 'Sch 10.1 Rate Design'!$B$9:$K$16, 10, FALSE))</f>
        <v>0</v>
      </c>
      <c r="DA1097" s="708">
        <f>IF(I1097="", 0, CO1097/'Sch 10.1 Rate Design'!$Z$24*VLOOKUP($C1097, 'Sch 10.1 Rate Design'!$B$9:$K$16, 10, FALSE))</f>
        <v>0</v>
      </c>
      <c r="DB1097" s="708">
        <f>IF(J1097="", 0, CP1097/'Sch 10.1 Rate Design'!$Z$24*VLOOKUP($C1097, 'Sch 10.1 Rate Design'!$B$9:$K$16, 10, FALSE))</f>
        <v>0</v>
      </c>
      <c r="DC1097" s="708">
        <f>IF(K1097="", 0, CQ1097/'Sch 10.1 Rate Design'!$Z$24*VLOOKUP($C1097, 'Sch 10.1 Rate Design'!$B$9:$K$16, 10, FALSE))</f>
        <v>0</v>
      </c>
      <c r="DD1097" s="708">
        <f>IF(L1097="", 0, CR1097/'Sch 10.1 Rate Design'!$Z$24*VLOOKUP($C1097, 'Sch 10.1 Rate Design'!$B$9:$K$16, 10, FALSE))</f>
        <v>0</v>
      </c>
      <c r="DE1097" s="708">
        <f>IF(M1097="", 0, CS1097/'Sch 10.1 Rate Design'!$Z$24*VLOOKUP($C1097, 'Sch 10.1 Rate Design'!$B$9:$K$16, 10, FALSE))</f>
        <v>0</v>
      </c>
      <c r="DF1097" s="708">
        <f>IF(N1097="", 0, CT1097/'Sch 10.1 Rate Design'!$Z$24*VLOOKUP($C1097, 'Sch 10.1 Rate Design'!$B$9:$K$16, 10, FALSE))</f>
        <v>0</v>
      </c>
      <c r="DG1097" s="708">
        <f>IF(O1097="", 0, CU1097/'Sch 10.1 Rate Design'!$Z$24*VLOOKUP($C1097, 'Sch 10.1 Rate Design'!$B$9:$K$16, 10, FALSE))</f>
        <v>0</v>
      </c>
      <c r="DH1097" s="708">
        <f>IF(P1097="", 0, CV1097/'Sch 10.1 Rate Design'!$Z$24*VLOOKUP($C1097, 'Sch 10.1 Rate Design'!$B$9:$K$16, 10, FALSE))</f>
        <v>0</v>
      </c>
      <c r="DI1097" s="708">
        <f>IF(Q1097="", 0, CW1097/'Sch 10.1 Rate Design'!$Z$24*VLOOKUP($C1097, 'Sch 10.1 Rate Design'!$B$9:$K$16, 10, FALSE))</f>
        <v>0</v>
      </c>
      <c r="DJ1097" s="708">
        <f>IF(R1097="", 0, CX1097/'Sch 10.1 Rate Design'!$Z$24*VLOOKUP($C1097, 'Sch 10.1 Rate Design'!$B$9:$K$16, 10, FALSE))</f>
        <v>0</v>
      </c>
      <c r="DK1097" s="707">
        <f>IF(S1097="", 0, CY1097/'Sch 10.1 Rate Design'!$Z$24*VLOOKUP($C1097, 'Sch 10.1 Rate Design'!$B$9:$K$16, 10, FALSE))</f>
        <v>0</v>
      </c>
      <c r="DL1097" s="706">
        <f>IF(H1097="", 0, VLOOKUP($C1097, 'Sch 10.1 Rate Design'!$B$9:$K$16, 3, FALSE))</f>
        <v>0</v>
      </c>
      <c r="DM1097" s="393">
        <f>IF(I1097="", 0, VLOOKUP($C1097, 'Sch 10.1 Rate Design'!$B$9:$K$16, 3, FALSE))</f>
        <v>0</v>
      </c>
      <c r="DN1097" s="393">
        <f>IF(J1097="", 0, VLOOKUP($C1097, 'Sch 10.1 Rate Design'!$B$9:$K$16, 3, FALSE))</f>
        <v>0</v>
      </c>
      <c r="DO1097" s="393">
        <f>IF(K1097="", 0, VLOOKUP($C1097, 'Sch 10.1 Rate Design'!$B$9:$K$16, 3, FALSE))</f>
        <v>0</v>
      </c>
      <c r="DP1097" s="393">
        <f>IF(L1097="", 0, VLOOKUP($C1097, 'Sch 10.1 Rate Design'!$B$9:$K$16, 3, FALSE))</f>
        <v>0</v>
      </c>
      <c r="DQ1097" s="393">
        <f>IF(M1097="", 0, VLOOKUP($C1097, 'Sch 10.1 Rate Design'!$B$9:$K$16, 3, FALSE))</f>
        <v>0</v>
      </c>
      <c r="DR1097" s="393">
        <f>IF(N1097="", 0, VLOOKUP($C1097, 'Sch 10.1 Rate Design'!$B$9:$K$16, 3, FALSE))</f>
        <v>0</v>
      </c>
      <c r="DS1097" s="393">
        <f>IF(O1097="", 0, VLOOKUP($C1097, 'Sch 10.1 Rate Design'!$B$9:$K$16, 3, FALSE))</f>
        <v>0</v>
      </c>
      <c r="DT1097" s="393">
        <f>IF(P1097="", 0, VLOOKUP($C1097, 'Sch 10.1 Rate Design'!$B$9:$K$16, 3, FALSE))</f>
        <v>0</v>
      </c>
      <c r="DU1097" s="393">
        <f>IF(Q1097="", 0, VLOOKUP($C1097, 'Sch 10.1 Rate Design'!$B$9:$K$16, 3, FALSE))</f>
        <v>0</v>
      </c>
      <c r="DV1097" s="393">
        <f>IF(R1097="", 0, VLOOKUP($C1097, 'Sch 10.1 Rate Design'!$B$9:$K$16, 3, FALSE))</f>
        <v>0</v>
      </c>
      <c r="DW1097" s="705">
        <f>IF(S1097="", 0, VLOOKUP($C1097, 'Sch 10.1 Rate Design'!$B$9:$K$16, 3, FALSE))</f>
        <v>0</v>
      </c>
      <c r="DX1097" s="393"/>
      <c r="DY1097" s="393"/>
      <c r="DZ1097" s="393"/>
      <c r="EA1097" s="393"/>
      <c r="EB1097" s="393"/>
      <c r="EC1097" s="393"/>
      <c r="ED1097" s="393"/>
      <c r="EE1097" s="393"/>
      <c r="EF1097" s="393"/>
      <c r="EG1097" s="393"/>
      <c r="EH1097" s="393"/>
      <c r="EI1097" s="393"/>
      <c r="EJ1097" s="393"/>
    </row>
    <row r="1098" spans="1:140">
      <c r="A1098" s="393">
        <f>Input!AH1094</f>
        <v>0</v>
      </c>
      <c r="B1098" s="393">
        <v>1088</v>
      </c>
      <c r="C1098" s="690">
        <f>Input!AI1094</f>
        <v>0.625</v>
      </c>
      <c r="D1098" s="709">
        <f t="shared" si="247"/>
        <v>0</v>
      </c>
      <c r="E1098" s="709">
        <f>IF('Sch 10.1 Rate Design'!$AB$24="Monthly", AVERAGE(T1098,U1098,V1098,W1098,X1098,Y1098,Z1098,AA1098,AB1098,AC1098,AD1098,AE1098), AVERAGE(T1098,V1098,X1098,Z1098,AB1098,AD1098))</f>
        <v>0</v>
      </c>
      <c r="F1098" s="393">
        <f t="shared" si="234"/>
        <v>0</v>
      </c>
      <c r="G1098" s="705" t="e">
        <f>IF('Sch 10.1 Rate Design'!$AB$24="Monthly", AVERAGE(H1098,I1098,J1098,K1098,L1098,M1098,N1098,O1098,P1098,Q1098,R1098,S1098), AVERAGE(H1098,J1098,L1098,N1098,P1098,R1098))</f>
        <v>#DIV/0!</v>
      </c>
      <c r="H1098" s="393" t="str">
        <f>IF(Input!AJ1094="", "", Input!AJ1094)</f>
        <v/>
      </c>
      <c r="I1098" s="393" t="str">
        <f>IF(Input!AK1094="", "", Input!AK1094)</f>
        <v/>
      </c>
      <c r="J1098" s="393" t="str">
        <f>IF(Input!AL1094="", "", Input!AL1094)</f>
        <v/>
      </c>
      <c r="K1098" s="393" t="str">
        <f>IF(Input!AM1094="", "", Input!AM1094)</f>
        <v/>
      </c>
      <c r="L1098" s="393" t="str">
        <f>IF(Input!AN1094="", "", Input!AN1094)</f>
        <v/>
      </c>
      <c r="M1098" s="393" t="str">
        <f>IF(Input!AO1094="", "", Input!AO1094)</f>
        <v/>
      </c>
      <c r="N1098" s="393" t="str">
        <f>IF(Input!AP1094="", "", Input!AP1094)</f>
        <v/>
      </c>
      <c r="O1098" s="393" t="str">
        <f>IF(Input!AQ1094="", "", Input!AQ1094)</f>
        <v/>
      </c>
      <c r="P1098" s="393" t="str">
        <f>IF(Input!AR1094="", "", Input!AR1094)</f>
        <v/>
      </c>
      <c r="Q1098" s="393" t="str">
        <f>IF(Input!AS1094="", "", Input!AS1094)</f>
        <v/>
      </c>
      <c r="R1098" s="393" t="str">
        <f>IF(Input!AT1094="", "", Input!AT1094)</f>
        <v/>
      </c>
      <c r="S1098" s="393" t="str">
        <f>IF(Input!AU1094="", "", Input!AU1094)</f>
        <v/>
      </c>
      <c r="T1098" s="708">
        <f t="shared" si="235"/>
        <v>0</v>
      </c>
      <c r="U1098" s="708">
        <f t="shared" si="236"/>
        <v>0</v>
      </c>
      <c r="V1098" s="708">
        <f t="shared" si="237"/>
        <v>0</v>
      </c>
      <c r="W1098" s="708">
        <f t="shared" si="238"/>
        <v>0</v>
      </c>
      <c r="X1098" s="708">
        <f t="shared" si="239"/>
        <v>0</v>
      </c>
      <c r="Y1098" s="708">
        <f t="shared" si="240"/>
        <v>0</v>
      </c>
      <c r="Z1098" s="708">
        <f t="shared" si="241"/>
        <v>0</v>
      </c>
      <c r="AA1098" s="708">
        <f t="shared" si="242"/>
        <v>0</v>
      </c>
      <c r="AB1098" s="708">
        <f t="shared" si="243"/>
        <v>0</v>
      </c>
      <c r="AC1098" s="708">
        <f t="shared" si="244"/>
        <v>0</v>
      </c>
      <c r="AD1098" s="708">
        <f t="shared" si="245"/>
        <v>0</v>
      </c>
      <c r="AE1098" s="707">
        <f t="shared" si="246"/>
        <v>0</v>
      </c>
      <c r="AF1098" s="708">
        <f>IF(H1098="", 0, VLOOKUP($C1098, 'Sch 10.1 Rate Design'!$B$9:$K$16, 4, FALSE))</f>
        <v>0</v>
      </c>
      <c r="AG1098" s="708">
        <f>IF(I1098="", 0, VLOOKUP($C1098, 'Sch 10.1 Rate Design'!$B$9:$K$16, 4, FALSE))</f>
        <v>0</v>
      </c>
      <c r="AH1098" s="708">
        <f>IF(J1098="", 0, VLOOKUP($C1098, 'Sch 10.1 Rate Design'!$B$9:$K$16, 4, FALSE))</f>
        <v>0</v>
      </c>
      <c r="AI1098" s="708">
        <f>IF(K1098="", 0, VLOOKUP($C1098, 'Sch 10.1 Rate Design'!$B$9:$K$16, 4, FALSE))</f>
        <v>0</v>
      </c>
      <c r="AJ1098" s="708">
        <f>IF(L1098="", 0, VLOOKUP($C1098, 'Sch 10.1 Rate Design'!$B$9:$K$16, 4, FALSE))</f>
        <v>0</v>
      </c>
      <c r="AK1098" s="708">
        <f>IF(M1098="", 0, VLOOKUP($C1098, 'Sch 10.1 Rate Design'!$B$9:$K$16, 4, FALSE))</f>
        <v>0</v>
      </c>
      <c r="AL1098" s="708">
        <f>IF(N1098="", 0, VLOOKUP($C1098, 'Sch 10.1 Rate Design'!$B$9:$K$16, 4, FALSE))</f>
        <v>0</v>
      </c>
      <c r="AM1098" s="708">
        <f>IF(O1098="", 0, VLOOKUP($C1098, 'Sch 10.1 Rate Design'!$B$9:$K$16, 4, FALSE))</f>
        <v>0</v>
      </c>
      <c r="AN1098" s="708">
        <f>IF(P1098="", 0, VLOOKUP($C1098, 'Sch 10.1 Rate Design'!$B$9:$K$16, 4, FALSE))</f>
        <v>0</v>
      </c>
      <c r="AO1098" s="708">
        <f>IF(Q1098="", 0, VLOOKUP($C1098, 'Sch 10.1 Rate Design'!$B$9:$K$16, 4, FALSE))</f>
        <v>0</v>
      </c>
      <c r="AP1098" s="708">
        <f>IF(R1098="", 0, VLOOKUP($C1098, 'Sch 10.1 Rate Design'!$B$9:$K$16, 4, FALSE))</f>
        <v>0</v>
      </c>
      <c r="AQ1098" s="707">
        <f>IF(S1098="", 0, VLOOKUP($C1098, 'Sch 10.1 Rate Design'!$B$9:$K$16, 4, FALSE))</f>
        <v>0</v>
      </c>
      <c r="AR1098" s="706">
        <f>IF(H1098="",0,+IF(H1098&gt;+VLOOKUP($C1098, 'Sch 10.1 Rate Design'!$B$9:$K$16, 3),IF(H1098&gt;+VLOOKUP($C1098, 'Sch 10.1 Rate Design'!$B$9:$K$16, 5),+VLOOKUP($C1098, 'Sch 10.1 Rate Design'!$B$9:$K$16, 5)-VLOOKUP($C1098, 'Sch 10.1 Rate Design'!$B$9:$K$16, 3), H1098-VLOOKUP($C1098, 'Sch 10.1 Rate Design'!$B$9:$K$16, 3)), 0))</f>
        <v>0</v>
      </c>
      <c r="AS1098" s="393">
        <f>IF(I1098="",0,+IF(I1098&gt;+VLOOKUP($C1098, 'Sch 10.1 Rate Design'!$B$9:$K$16, 3),IF(I1098&gt;+VLOOKUP($C1098, 'Sch 10.1 Rate Design'!$B$9:$K$16, 5),+VLOOKUP($C1098, 'Sch 10.1 Rate Design'!$B$9:$K$16, 5)-VLOOKUP($C1098, 'Sch 10.1 Rate Design'!$B$9:$K$16, 3), I1098-VLOOKUP($C1098, 'Sch 10.1 Rate Design'!$B$9:$K$16, 3)), 0))</f>
        <v>0</v>
      </c>
      <c r="AT1098" s="393">
        <f>IF(J1098="",0,+IF(J1098&gt;+VLOOKUP($C1098, 'Sch 10.1 Rate Design'!$B$9:$K$16, 3),IF(J1098&gt;+VLOOKUP($C1098, 'Sch 10.1 Rate Design'!$B$9:$K$16, 5),+VLOOKUP($C1098, 'Sch 10.1 Rate Design'!$B$9:$K$16, 5)-VLOOKUP($C1098, 'Sch 10.1 Rate Design'!$B$9:$K$16, 3), J1098-VLOOKUP($C1098, 'Sch 10.1 Rate Design'!$B$9:$K$16, 3)), 0))</f>
        <v>0</v>
      </c>
      <c r="AU1098" s="393">
        <f>IF(K1098="",0,+IF(K1098&gt;+VLOOKUP($C1098, 'Sch 10.1 Rate Design'!$B$9:$K$16, 3),IF(K1098&gt;+VLOOKUP($C1098, 'Sch 10.1 Rate Design'!$B$9:$K$16, 5),+VLOOKUP($C1098, 'Sch 10.1 Rate Design'!$B$9:$K$16, 5)-VLOOKUP($C1098, 'Sch 10.1 Rate Design'!$B$9:$K$16, 3), K1098-VLOOKUP($C1098, 'Sch 10.1 Rate Design'!$B$9:$K$16, 3)), 0))</f>
        <v>0</v>
      </c>
      <c r="AV1098" s="393">
        <f>IF(L1098="",0,+IF(L1098&gt;+VLOOKUP($C1098, 'Sch 10.1 Rate Design'!$B$9:$K$16, 3),IF(L1098&gt;+VLOOKUP($C1098, 'Sch 10.1 Rate Design'!$B$9:$K$16, 5),+VLOOKUP($C1098, 'Sch 10.1 Rate Design'!$B$9:$K$16, 5)-VLOOKUP($C1098, 'Sch 10.1 Rate Design'!$B$9:$K$16, 3), L1098-VLOOKUP($C1098, 'Sch 10.1 Rate Design'!$B$9:$K$16, 3)), 0))</f>
        <v>0</v>
      </c>
      <c r="AW1098" s="393">
        <f>IF(M1098="",0,+IF(M1098&gt;+VLOOKUP($C1098, 'Sch 10.1 Rate Design'!$B$9:$K$16, 3),IF(M1098&gt;+VLOOKUP($C1098, 'Sch 10.1 Rate Design'!$B$9:$K$16, 5),+VLOOKUP($C1098, 'Sch 10.1 Rate Design'!$B$9:$K$16, 5)-VLOOKUP($C1098, 'Sch 10.1 Rate Design'!$B$9:$K$16, 3), M1098-VLOOKUP($C1098, 'Sch 10.1 Rate Design'!$B$9:$K$16, 3)), 0))</f>
        <v>0</v>
      </c>
      <c r="AX1098" s="393">
        <f>IF(N1098="",0,+IF(N1098&gt;+VLOOKUP($C1098, 'Sch 10.1 Rate Design'!$B$9:$K$16, 3),IF(N1098&gt;+VLOOKUP($C1098, 'Sch 10.1 Rate Design'!$B$9:$K$16, 5),+VLOOKUP($C1098, 'Sch 10.1 Rate Design'!$B$9:$K$16, 5)-VLOOKUP($C1098, 'Sch 10.1 Rate Design'!$B$9:$K$16, 3), N1098-VLOOKUP($C1098, 'Sch 10.1 Rate Design'!$B$9:$K$16, 3)), 0))</f>
        <v>0</v>
      </c>
      <c r="AY1098" s="393">
        <f>IF(O1098="",0,+IF(O1098&gt;+VLOOKUP($C1098, 'Sch 10.1 Rate Design'!$B$9:$K$16, 3),IF(O1098&gt;+VLOOKUP($C1098, 'Sch 10.1 Rate Design'!$B$9:$K$16, 5),+VLOOKUP($C1098, 'Sch 10.1 Rate Design'!$B$9:$K$16, 5)-VLOOKUP($C1098, 'Sch 10.1 Rate Design'!$B$9:$K$16, 3), O1098-VLOOKUP($C1098, 'Sch 10.1 Rate Design'!$B$9:$K$16, 3)), 0))</f>
        <v>0</v>
      </c>
      <c r="AZ1098" s="393">
        <f>IF(P1098="",0,+IF(P1098&gt;+VLOOKUP($C1098, 'Sch 10.1 Rate Design'!$B$9:$K$16, 3),IF(P1098&gt;+VLOOKUP($C1098, 'Sch 10.1 Rate Design'!$B$9:$K$16, 5),+VLOOKUP($C1098, 'Sch 10.1 Rate Design'!$B$9:$K$16, 5)-VLOOKUP($C1098, 'Sch 10.1 Rate Design'!$B$9:$K$16, 3), P1098-VLOOKUP($C1098, 'Sch 10.1 Rate Design'!$B$9:$K$16, 3)), 0))</f>
        <v>0</v>
      </c>
      <c r="BA1098" s="393">
        <f>IF(Q1098="",0,+IF(Q1098&gt;+VLOOKUP($C1098, 'Sch 10.1 Rate Design'!$B$9:$K$16, 3),IF(Q1098&gt;+VLOOKUP($C1098, 'Sch 10.1 Rate Design'!$B$9:$K$16, 5),+VLOOKUP($C1098, 'Sch 10.1 Rate Design'!$B$9:$K$16, 5)-VLOOKUP($C1098, 'Sch 10.1 Rate Design'!$B$9:$K$16, 3), Q1098-VLOOKUP($C1098, 'Sch 10.1 Rate Design'!$B$9:$K$16, 3)), 0))</f>
        <v>0</v>
      </c>
      <c r="BB1098" s="393">
        <f>IF(R1098="",0,+IF(R1098&gt;+VLOOKUP($C1098, 'Sch 10.1 Rate Design'!$B$9:$K$16, 3),IF(R1098&gt;+VLOOKUP($C1098, 'Sch 10.1 Rate Design'!$B$9:$K$16, 5),+VLOOKUP($C1098, 'Sch 10.1 Rate Design'!$B$9:$K$16, 5)-VLOOKUP($C1098, 'Sch 10.1 Rate Design'!$B$9:$K$16, 3), R1098-VLOOKUP($C1098, 'Sch 10.1 Rate Design'!$B$9:$K$16, 3)), 0))</f>
        <v>0</v>
      </c>
      <c r="BC1098" s="705">
        <f>IF(S1098="",0,+IF(S1098&gt;+VLOOKUP($C1098, 'Sch 10.1 Rate Design'!$B$9:$K$16, 3),IF(S1098&gt;+VLOOKUP($C1098, 'Sch 10.1 Rate Design'!$B$9:$K$16, 5),+VLOOKUP($C1098, 'Sch 10.1 Rate Design'!$B$9:$K$16, 5)-VLOOKUP($C1098, 'Sch 10.1 Rate Design'!$B$9:$K$16, 3), S1098-VLOOKUP($C1098, 'Sch 10.1 Rate Design'!$B$9:$K$16, 3)), 0))</f>
        <v>0</v>
      </c>
      <c r="BD1098" s="708">
        <f>IF(H1098="", 0, AR1098/'Sch 10.1 Rate Design'!$Z$24*VLOOKUP($C1098, 'Sch 10.1 Rate Design'!$B$9:$K$16, 6, FALSE))</f>
        <v>0</v>
      </c>
      <c r="BE1098" s="708">
        <f>IF(I1098="", 0, AS1098/'Sch 10.1 Rate Design'!$Z$24*VLOOKUP($C1098, 'Sch 10.1 Rate Design'!$B$9:$K$16, 6, FALSE))</f>
        <v>0</v>
      </c>
      <c r="BF1098" s="708">
        <f>IF(J1098="", 0, AT1098/'Sch 10.1 Rate Design'!$Z$24*VLOOKUP($C1098, 'Sch 10.1 Rate Design'!$B$9:$K$16, 6, FALSE))</f>
        <v>0</v>
      </c>
      <c r="BG1098" s="708">
        <f>IF(K1098="", 0, AU1098/'Sch 10.1 Rate Design'!$Z$24*VLOOKUP($C1098, 'Sch 10.1 Rate Design'!$B$9:$K$16, 6, FALSE))</f>
        <v>0</v>
      </c>
      <c r="BH1098" s="708">
        <f>IF(L1098="", 0, AV1098/'Sch 10.1 Rate Design'!$Z$24*VLOOKUP($C1098, 'Sch 10.1 Rate Design'!$B$9:$K$16, 6, FALSE))</f>
        <v>0</v>
      </c>
      <c r="BI1098" s="708">
        <f>IF(M1098="", 0, AW1098/'Sch 10.1 Rate Design'!$Z$24*VLOOKUP($C1098, 'Sch 10.1 Rate Design'!$B$9:$K$16, 6, FALSE))</f>
        <v>0</v>
      </c>
      <c r="BJ1098" s="708">
        <f>IF(N1098="", 0, AX1098/'Sch 10.1 Rate Design'!$Z$24*VLOOKUP($C1098, 'Sch 10.1 Rate Design'!$B$9:$K$16, 6, FALSE))</f>
        <v>0</v>
      </c>
      <c r="BK1098" s="708">
        <f>IF(O1098="", 0, AY1098/'Sch 10.1 Rate Design'!$Z$24*VLOOKUP($C1098, 'Sch 10.1 Rate Design'!$B$9:$K$16, 6, FALSE))</f>
        <v>0</v>
      </c>
      <c r="BL1098" s="708">
        <f>IF(P1098="", 0, AZ1098/'Sch 10.1 Rate Design'!$Z$24*VLOOKUP($C1098, 'Sch 10.1 Rate Design'!$B$9:$K$16, 6, FALSE))</f>
        <v>0</v>
      </c>
      <c r="BM1098" s="708">
        <f>IF(Q1098="", 0, BA1098/'Sch 10.1 Rate Design'!$Z$24*VLOOKUP($C1098, 'Sch 10.1 Rate Design'!$B$9:$K$16, 6, FALSE))</f>
        <v>0</v>
      </c>
      <c r="BN1098" s="708">
        <f>IF(R1098="", 0, BB1098/'Sch 10.1 Rate Design'!$Z$24*VLOOKUP($C1098, 'Sch 10.1 Rate Design'!$B$9:$K$16, 6, FALSE))</f>
        <v>0</v>
      </c>
      <c r="BO1098" s="707">
        <f>IF(S1098="", 0, BC1098/'Sch 10.1 Rate Design'!$Z$24*VLOOKUP($C1098, 'Sch 10.1 Rate Design'!$B$9:$K$16, 6, FALSE))</f>
        <v>0</v>
      </c>
      <c r="BP1098" s="393">
        <f>IF(H1098="",0,+IF(H1098&gt;+VLOOKUP($C1098, 'Sch 10.1 Rate Design'!$B$9:$K$16, 5),IF(H1098&gt;+VLOOKUP($C1098, 'Sch 10.1 Rate Design'!$B$9:$K$16, 7),+VLOOKUP($C1098, 'Sch 10.1 Rate Design'!$B$9:$K$16, 7)-VLOOKUP($C1098, 'Sch 10.1 Rate Design'!$B$9:$K$16, 5), H1098-VLOOKUP($C1098, 'Sch 10.1 Rate Design'!$B$9:$K$16, 5)), 0))</f>
        <v>0</v>
      </c>
      <c r="BQ1098" s="393">
        <f>IF(I1098="",0,+IF(I1098&gt;+VLOOKUP($C1098, 'Sch 10.1 Rate Design'!$B$9:$K$16, 5),IF(I1098&gt;+VLOOKUP($C1098, 'Sch 10.1 Rate Design'!$B$9:$K$16, 7),+VLOOKUP($C1098, 'Sch 10.1 Rate Design'!$B$9:$K$16, 7)-VLOOKUP($C1098, 'Sch 10.1 Rate Design'!$B$9:$K$16, 5), I1098-VLOOKUP($C1098, 'Sch 10.1 Rate Design'!$B$9:$K$16, 5)), 0))</f>
        <v>0</v>
      </c>
      <c r="BR1098" s="393">
        <f>IF(J1098="",0,+IF(J1098&gt;+VLOOKUP($C1098, 'Sch 10.1 Rate Design'!$B$9:$K$16, 5),IF(J1098&gt;+VLOOKUP($C1098, 'Sch 10.1 Rate Design'!$B$9:$K$16, 7),+VLOOKUP($C1098, 'Sch 10.1 Rate Design'!$B$9:$K$16, 7)-VLOOKUP($C1098, 'Sch 10.1 Rate Design'!$B$9:$K$16, 5), J1098-VLOOKUP($C1098, 'Sch 10.1 Rate Design'!$B$9:$K$16, 5)), 0))</f>
        <v>0</v>
      </c>
      <c r="BS1098" s="393">
        <f>IF(K1098="",0,+IF(K1098&gt;+VLOOKUP($C1098, 'Sch 10.1 Rate Design'!$B$9:$K$16, 5),IF(K1098&gt;+VLOOKUP($C1098, 'Sch 10.1 Rate Design'!$B$9:$K$16, 7),+VLOOKUP($C1098, 'Sch 10.1 Rate Design'!$B$9:$K$16, 7)-VLOOKUP($C1098, 'Sch 10.1 Rate Design'!$B$9:$K$16, 5), K1098-VLOOKUP($C1098, 'Sch 10.1 Rate Design'!$B$9:$K$16, 5)), 0))</f>
        <v>0</v>
      </c>
      <c r="BT1098" s="393">
        <f>IF(L1098="",0,+IF(L1098&gt;+VLOOKUP($C1098, 'Sch 10.1 Rate Design'!$B$9:$K$16, 5),IF(L1098&gt;+VLOOKUP($C1098, 'Sch 10.1 Rate Design'!$B$9:$K$16, 7),+VLOOKUP($C1098, 'Sch 10.1 Rate Design'!$B$9:$K$16, 7)-VLOOKUP($C1098, 'Sch 10.1 Rate Design'!$B$9:$K$16, 5), L1098-VLOOKUP($C1098, 'Sch 10.1 Rate Design'!$B$9:$K$16, 5)), 0))</f>
        <v>0</v>
      </c>
      <c r="BU1098" s="393">
        <f>IF(M1098="",0,+IF(M1098&gt;+VLOOKUP($C1098, 'Sch 10.1 Rate Design'!$B$9:$K$16, 5),IF(M1098&gt;+VLOOKUP($C1098, 'Sch 10.1 Rate Design'!$B$9:$K$16, 7),+VLOOKUP($C1098, 'Sch 10.1 Rate Design'!$B$9:$K$16, 7)-VLOOKUP($C1098, 'Sch 10.1 Rate Design'!$B$9:$K$16, 5), M1098-VLOOKUP($C1098, 'Sch 10.1 Rate Design'!$B$9:$K$16, 5)), 0))</f>
        <v>0</v>
      </c>
      <c r="BV1098" s="393">
        <f>IF(N1098="",0,+IF(N1098&gt;+VLOOKUP($C1098, 'Sch 10.1 Rate Design'!$B$9:$K$16, 5),IF(N1098&gt;+VLOOKUP($C1098, 'Sch 10.1 Rate Design'!$B$9:$K$16, 7),+VLOOKUP($C1098, 'Sch 10.1 Rate Design'!$B$9:$K$16, 7)-VLOOKUP($C1098, 'Sch 10.1 Rate Design'!$B$9:$K$16, 5), N1098-VLOOKUP($C1098, 'Sch 10.1 Rate Design'!$B$9:$K$16, 5)), 0))</f>
        <v>0</v>
      </c>
      <c r="BW1098" s="393">
        <f>IF(O1098="",0,+IF(O1098&gt;+VLOOKUP($C1098, 'Sch 10.1 Rate Design'!$B$9:$K$16, 5),IF(O1098&gt;+VLOOKUP($C1098, 'Sch 10.1 Rate Design'!$B$9:$K$16, 7),+VLOOKUP($C1098, 'Sch 10.1 Rate Design'!$B$9:$K$16, 7)-VLOOKUP($C1098, 'Sch 10.1 Rate Design'!$B$9:$K$16, 5), O1098-VLOOKUP($C1098, 'Sch 10.1 Rate Design'!$B$9:$K$16, 5)), 0))</f>
        <v>0</v>
      </c>
      <c r="BX1098" s="393">
        <f>IF(P1098="",0,+IF(P1098&gt;+VLOOKUP($C1098, 'Sch 10.1 Rate Design'!$B$9:$K$16, 5),IF(P1098&gt;+VLOOKUP($C1098, 'Sch 10.1 Rate Design'!$B$9:$K$16, 7),+VLOOKUP($C1098, 'Sch 10.1 Rate Design'!$B$9:$K$16, 7)-VLOOKUP($C1098, 'Sch 10.1 Rate Design'!$B$9:$K$16, 5), P1098-VLOOKUP($C1098, 'Sch 10.1 Rate Design'!$B$9:$K$16, 5)), 0))</f>
        <v>0</v>
      </c>
      <c r="BY1098" s="393">
        <f>IF(Q1098="",0,+IF(Q1098&gt;+VLOOKUP($C1098, 'Sch 10.1 Rate Design'!$B$9:$K$16, 5),IF(Q1098&gt;+VLOOKUP($C1098, 'Sch 10.1 Rate Design'!$B$9:$K$16, 7),+VLOOKUP($C1098, 'Sch 10.1 Rate Design'!$B$9:$K$16, 7)-VLOOKUP($C1098, 'Sch 10.1 Rate Design'!$B$9:$K$16, 5), Q1098-VLOOKUP($C1098, 'Sch 10.1 Rate Design'!$B$9:$K$16, 5)), 0))</f>
        <v>0</v>
      </c>
      <c r="BZ1098" s="393">
        <f>IF(R1098="",0,+IF(R1098&gt;+VLOOKUP($C1098, 'Sch 10.1 Rate Design'!$B$9:$K$16, 5),IF(R1098&gt;+VLOOKUP($C1098, 'Sch 10.1 Rate Design'!$B$9:$K$16, 7),+VLOOKUP($C1098, 'Sch 10.1 Rate Design'!$B$9:$K$16, 7)-VLOOKUP($C1098, 'Sch 10.1 Rate Design'!$B$9:$K$16, 5), R1098-VLOOKUP($C1098, 'Sch 10.1 Rate Design'!$B$9:$K$16, 5)), 0))</f>
        <v>0</v>
      </c>
      <c r="CA1098" s="705">
        <f>IF(S1098="",0,+IF(S1098&gt;+VLOOKUP($C1098, 'Sch 10.1 Rate Design'!$B$9:$K$16, 5),IF(S1098&gt;+VLOOKUP($C1098, 'Sch 10.1 Rate Design'!$B$9:$K$16, 7),+VLOOKUP($C1098, 'Sch 10.1 Rate Design'!$B$9:$K$16, 7)-VLOOKUP($C1098, 'Sch 10.1 Rate Design'!$B$9:$K$16, 5), S1098-VLOOKUP($C1098, 'Sch 10.1 Rate Design'!$B$9:$K$16, 5)), 0))</f>
        <v>0</v>
      </c>
      <c r="CB1098" s="708">
        <f>IF(H1098="", 0, BP1098/'Sch 10.1 Rate Design'!$Z$24*VLOOKUP($C1098, 'Sch 10.1 Rate Design'!$B$9:$K$16, 8, FALSE))</f>
        <v>0</v>
      </c>
      <c r="CC1098" s="708">
        <f>IF(I1098="", 0, BQ1098/'Sch 10.1 Rate Design'!$Z$24*VLOOKUP($C1098, 'Sch 10.1 Rate Design'!$B$9:$K$16, 8, FALSE))</f>
        <v>0</v>
      </c>
      <c r="CD1098" s="708">
        <f>IF(J1098="", 0, BR1098/'Sch 10.1 Rate Design'!$Z$24*VLOOKUP($C1098, 'Sch 10.1 Rate Design'!$B$9:$K$16, 8, FALSE))</f>
        <v>0</v>
      </c>
      <c r="CE1098" s="708">
        <f>IF(K1098="", 0, BS1098/'Sch 10.1 Rate Design'!$Z$24*VLOOKUP($C1098, 'Sch 10.1 Rate Design'!$B$9:$K$16, 8, FALSE))</f>
        <v>0</v>
      </c>
      <c r="CF1098" s="708">
        <f>IF(L1098="", 0, BT1098/'Sch 10.1 Rate Design'!$Z$24*VLOOKUP($C1098, 'Sch 10.1 Rate Design'!$B$9:$K$16, 8, FALSE))</f>
        <v>0</v>
      </c>
      <c r="CG1098" s="708">
        <f>IF(M1098="", 0, BU1098/'Sch 10.1 Rate Design'!$Z$24*VLOOKUP($C1098, 'Sch 10.1 Rate Design'!$B$9:$K$16, 8, FALSE))</f>
        <v>0</v>
      </c>
      <c r="CH1098" s="708">
        <f>IF(N1098="", 0, BV1098/'Sch 10.1 Rate Design'!$Z$24*VLOOKUP($C1098, 'Sch 10.1 Rate Design'!$B$9:$K$16, 8, FALSE))</f>
        <v>0</v>
      </c>
      <c r="CI1098" s="708">
        <f>IF(O1098="", 0, BW1098/'Sch 10.1 Rate Design'!$Z$24*VLOOKUP($C1098, 'Sch 10.1 Rate Design'!$B$9:$K$16, 8, FALSE))</f>
        <v>0</v>
      </c>
      <c r="CJ1098" s="708">
        <f>IF(P1098="", 0, BX1098/'Sch 10.1 Rate Design'!$Z$24*VLOOKUP($C1098, 'Sch 10.1 Rate Design'!$B$9:$K$16, 8, FALSE))</f>
        <v>0</v>
      </c>
      <c r="CK1098" s="708">
        <f>IF(Q1098="", 0, BY1098/'Sch 10.1 Rate Design'!$Z$24*VLOOKUP($C1098, 'Sch 10.1 Rate Design'!$B$9:$K$16, 8, FALSE))</f>
        <v>0</v>
      </c>
      <c r="CL1098" s="708">
        <f>IF(R1098="", 0, BZ1098/'Sch 10.1 Rate Design'!$Z$24*VLOOKUP($C1098, 'Sch 10.1 Rate Design'!$B$9:$K$16, 8, FALSE))</f>
        <v>0</v>
      </c>
      <c r="CM1098" s="707">
        <f>IF(S1098="", 0, CA1098/'Sch 10.1 Rate Design'!$Z$24*VLOOKUP($C1098, 'Sch 10.1 Rate Design'!$B$9:$K$16, 8, FALSE))</f>
        <v>0</v>
      </c>
      <c r="CN1098" s="393">
        <f>IF(H1098="",0,IF(H1098&gt;VLOOKUP($C1098,'Sch 10.1 Rate Design'!$B$9:$K$16,9,FALSE),H1098-VLOOKUP($C1098,'Sch 10.1 Rate Design'!$B$9:$K$16,9,FALSE),0))</f>
        <v>0</v>
      </c>
      <c r="CO1098" s="393">
        <f>IF(I1098="",0,IF(I1098&gt;VLOOKUP($C1098,'Sch 10.1 Rate Design'!$B$9:$K$16,9,FALSE),I1098-VLOOKUP($C1098,'Sch 10.1 Rate Design'!$B$9:$K$16,9,FALSE),0))</f>
        <v>0</v>
      </c>
      <c r="CP1098" s="393">
        <f>IF(J1098="",0,IF(J1098&gt;VLOOKUP($C1098,'Sch 10.1 Rate Design'!$B$9:$K$16,9,FALSE),J1098-VLOOKUP($C1098,'Sch 10.1 Rate Design'!$B$9:$K$16,9,FALSE),0))</f>
        <v>0</v>
      </c>
      <c r="CQ1098" s="393">
        <f>IF(K1098="",0,IF(K1098&gt;VLOOKUP($C1098,'Sch 10.1 Rate Design'!$B$9:$K$16,9,FALSE),K1098-VLOOKUP($C1098,'Sch 10.1 Rate Design'!$B$9:$K$16,9,FALSE),0))</f>
        <v>0</v>
      </c>
      <c r="CR1098" s="393">
        <f>IF(L1098="",0,IF(L1098&gt;VLOOKUP($C1098,'Sch 10.1 Rate Design'!$B$9:$K$16,9,FALSE),L1098-VLOOKUP($C1098,'Sch 10.1 Rate Design'!$B$9:$K$16,9,FALSE),0))</f>
        <v>0</v>
      </c>
      <c r="CS1098" s="393">
        <f>IF(M1098="",0,IF(M1098&gt;VLOOKUP($C1098,'Sch 10.1 Rate Design'!$B$9:$K$16,9,FALSE),M1098-VLOOKUP($C1098,'Sch 10.1 Rate Design'!$B$9:$K$16,9,FALSE),0))</f>
        <v>0</v>
      </c>
      <c r="CT1098" s="393">
        <f>IF(N1098="",0,IF(N1098&gt;VLOOKUP($C1098,'Sch 10.1 Rate Design'!$B$9:$K$16,9,FALSE),N1098-VLOOKUP($C1098,'Sch 10.1 Rate Design'!$B$9:$K$16,9,FALSE),0))</f>
        <v>0</v>
      </c>
      <c r="CU1098" s="393">
        <f>IF(O1098="",0,IF(O1098&gt;VLOOKUP($C1098,'Sch 10.1 Rate Design'!$B$9:$K$16,9,FALSE),O1098-VLOOKUP($C1098,'Sch 10.1 Rate Design'!$B$9:$K$16,9,FALSE),0))</f>
        <v>0</v>
      </c>
      <c r="CV1098" s="393">
        <f>IF(P1098="",0,IF(P1098&gt;VLOOKUP($C1098,'Sch 10.1 Rate Design'!$B$9:$K$16,9,FALSE),P1098-VLOOKUP($C1098,'Sch 10.1 Rate Design'!$B$9:$K$16,9,FALSE),0))</f>
        <v>0</v>
      </c>
      <c r="CW1098" s="393">
        <f>IF(Q1098="",0,IF(Q1098&gt;VLOOKUP($C1098,'Sch 10.1 Rate Design'!$B$9:$K$16,9,FALSE),Q1098-VLOOKUP($C1098,'Sch 10.1 Rate Design'!$B$9:$K$16,9,FALSE),0))</f>
        <v>0</v>
      </c>
      <c r="CX1098" s="393">
        <f>IF(R1098="",0,IF(R1098&gt;VLOOKUP($C1098,'Sch 10.1 Rate Design'!$B$9:$K$16,9,FALSE),R1098-VLOOKUP($C1098,'Sch 10.1 Rate Design'!$B$9:$K$16,9,FALSE),0))</f>
        <v>0</v>
      </c>
      <c r="CY1098" s="705">
        <f>IF(S1098="",0,IF(S1098&gt;VLOOKUP($C1098,'Sch 10.1 Rate Design'!$B$9:$K$16,9,FALSE),S1098-VLOOKUP($C1098,'Sch 10.1 Rate Design'!$B$9:$K$16,9,FALSE),0))</f>
        <v>0</v>
      </c>
      <c r="CZ1098" s="708">
        <f>IF(H1098="", 0, CN1098/'Sch 10.1 Rate Design'!$Z$24*VLOOKUP($C1098, 'Sch 10.1 Rate Design'!$B$9:$K$16, 10, FALSE))</f>
        <v>0</v>
      </c>
      <c r="DA1098" s="708">
        <f>IF(I1098="", 0, CO1098/'Sch 10.1 Rate Design'!$Z$24*VLOOKUP($C1098, 'Sch 10.1 Rate Design'!$B$9:$K$16, 10, FALSE))</f>
        <v>0</v>
      </c>
      <c r="DB1098" s="708">
        <f>IF(J1098="", 0, CP1098/'Sch 10.1 Rate Design'!$Z$24*VLOOKUP($C1098, 'Sch 10.1 Rate Design'!$B$9:$K$16, 10, FALSE))</f>
        <v>0</v>
      </c>
      <c r="DC1098" s="708">
        <f>IF(K1098="", 0, CQ1098/'Sch 10.1 Rate Design'!$Z$24*VLOOKUP($C1098, 'Sch 10.1 Rate Design'!$B$9:$K$16, 10, FALSE))</f>
        <v>0</v>
      </c>
      <c r="DD1098" s="708">
        <f>IF(L1098="", 0, CR1098/'Sch 10.1 Rate Design'!$Z$24*VLOOKUP($C1098, 'Sch 10.1 Rate Design'!$B$9:$K$16, 10, FALSE))</f>
        <v>0</v>
      </c>
      <c r="DE1098" s="708">
        <f>IF(M1098="", 0, CS1098/'Sch 10.1 Rate Design'!$Z$24*VLOOKUP($C1098, 'Sch 10.1 Rate Design'!$B$9:$K$16, 10, FALSE))</f>
        <v>0</v>
      </c>
      <c r="DF1098" s="708">
        <f>IF(N1098="", 0, CT1098/'Sch 10.1 Rate Design'!$Z$24*VLOOKUP($C1098, 'Sch 10.1 Rate Design'!$B$9:$K$16, 10, FALSE))</f>
        <v>0</v>
      </c>
      <c r="DG1098" s="708">
        <f>IF(O1098="", 0, CU1098/'Sch 10.1 Rate Design'!$Z$24*VLOOKUP($C1098, 'Sch 10.1 Rate Design'!$B$9:$K$16, 10, FALSE))</f>
        <v>0</v>
      </c>
      <c r="DH1098" s="708">
        <f>IF(P1098="", 0, CV1098/'Sch 10.1 Rate Design'!$Z$24*VLOOKUP($C1098, 'Sch 10.1 Rate Design'!$B$9:$K$16, 10, FALSE))</f>
        <v>0</v>
      </c>
      <c r="DI1098" s="708">
        <f>IF(Q1098="", 0, CW1098/'Sch 10.1 Rate Design'!$Z$24*VLOOKUP($C1098, 'Sch 10.1 Rate Design'!$B$9:$K$16, 10, FALSE))</f>
        <v>0</v>
      </c>
      <c r="DJ1098" s="708">
        <f>IF(R1098="", 0, CX1098/'Sch 10.1 Rate Design'!$Z$24*VLOOKUP($C1098, 'Sch 10.1 Rate Design'!$B$9:$K$16, 10, FALSE))</f>
        <v>0</v>
      </c>
      <c r="DK1098" s="707">
        <f>IF(S1098="", 0, CY1098/'Sch 10.1 Rate Design'!$Z$24*VLOOKUP($C1098, 'Sch 10.1 Rate Design'!$B$9:$K$16, 10, FALSE))</f>
        <v>0</v>
      </c>
      <c r="DL1098" s="706">
        <f>IF(H1098="", 0, VLOOKUP($C1098, 'Sch 10.1 Rate Design'!$B$9:$K$16, 3, FALSE))</f>
        <v>0</v>
      </c>
      <c r="DM1098" s="393">
        <f>IF(I1098="", 0, VLOOKUP($C1098, 'Sch 10.1 Rate Design'!$B$9:$K$16, 3, FALSE))</f>
        <v>0</v>
      </c>
      <c r="DN1098" s="393">
        <f>IF(J1098="", 0, VLOOKUP($C1098, 'Sch 10.1 Rate Design'!$B$9:$K$16, 3, FALSE))</f>
        <v>0</v>
      </c>
      <c r="DO1098" s="393">
        <f>IF(K1098="", 0, VLOOKUP($C1098, 'Sch 10.1 Rate Design'!$B$9:$K$16, 3, FALSE))</f>
        <v>0</v>
      </c>
      <c r="DP1098" s="393">
        <f>IF(L1098="", 0, VLOOKUP($C1098, 'Sch 10.1 Rate Design'!$B$9:$K$16, 3, FALSE))</f>
        <v>0</v>
      </c>
      <c r="DQ1098" s="393">
        <f>IF(M1098="", 0, VLOOKUP($C1098, 'Sch 10.1 Rate Design'!$B$9:$K$16, 3, FALSE))</f>
        <v>0</v>
      </c>
      <c r="DR1098" s="393">
        <f>IF(N1098="", 0, VLOOKUP($C1098, 'Sch 10.1 Rate Design'!$B$9:$K$16, 3, FALSE))</f>
        <v>0</v>
      </c>
      <c r="DS1098" s="393">
        <f>IF(O1098="", 0, VLOOKUP($C1098, 'Sch 10.1 Rate Design'!$B$9:$K$16, 3, FALSE))</f>
        <v>0</v>
      </c>
      <c r="DT1098" s="393">
        <f>IF(P1098="", 0, VLOOKUP($C1098, 'Sch 10.1 Rate Design'!$B$9:$K$16, 3, FALSE))</f>
        <v>0</v>
      </c>
      <c r="DU1098" s="393">
        <f>IF(Q1098="", 0, VLOOKUP($C1098, 'Sch 10.1 Rate Design'!$B$9:$K$16, 3, FALSE))</f>
        <v>0</v>
      </c>
      <c r="DV1098" s="393">
        <f>IF(R1098="", 0, VLOOKUP($C1098, 'Sch 10.1 Rate Design'!$B$9:$K$16, 3, FALSE))</f>
        <v>0</v>
      </c>
      <c r="DW1098" s="705">
        <f>IF(S1098="", 0, VLOOKUP($C1098, 'Sch 10.1 Rate Design'!$B$9:$K$16, 3, FALSE))</f>
        <v>0</v>
      </c>
      <c r="DX1098" s="393"/>
      <c r="DY1098" s="393"/>
      <c r="DZ1098" s="393"/>
      <c r="EA1098" s="393"/>
      <c r="EB1098" s="393"/>
      <c r="EC1098" s="393"/>
      <c r="ED1098" s="393"/>
      <c r="EE1098" s="393"/>
      <c r="EF1098" s="393"/>
      <c r="EG1098" s="393"/>
      <c r="EH1098" s="393"/>
      <c r="EI1098" s="393"/>
      <c r="EJ1098" s="393"/>
    </row>
    <row r="1099" spans="1:140">
      <c r="A1099" s="393">
        <f>Input!AH1095</f>
        <v>0</v>
      </c>
      <c r="B1099" s="393">
        <v>1089</v>
      </c>
      <c r="C1099" s="690">
        <f>Input!AI1095</f>
        <v>0.625</v>
      </c>
      <c r="D1099" s="709">
        <f t="shared" si="247"/>
        <v>0</v>
      </c>
      <c r="E1099" s="709">
        <f>IF('Sch 10.1 Rate Design'!$AB$24="Monthly", AVERAGE(T1099,U1099,V1099,W1099,X1099,Y1099,Z1099,AA1099,AB1099,AC1099,AD1099,AE1099), AVERAGE(T1099,V1099,X1099,Z1099,AB1099,AD1099))</f>
        <v>0</v>
      </c>
      <c r="F1099" s="393">
        <f t="shared" ref="F1099:F1162" si="248">SUM(S1099,R1099,Q1099,P1099,O1099,N1099,M1099,L1099,K1099,J1099,I1099,H1099)</f>
        <v>0</v>
      </c>
      <c r="G1099" s="705" t="e">
        <f>IF('Sch 10.1 Rate Design'!$AB$24="Monthly", AVERAGE(H1099,I1099,J1099,K1099,L1099,M1099,N1099,O1099,P1099,Q1099,R1099,S1099), AVERAGE(H1099,J1099,L1099,N1099,P1099,R1099))</f>
        <v>#DIV/0!</v>
      </c>
      <c r="H1099" s="393" t="str">
        <f>IF(Input!AJ1095="", "", Input!AJ1095)</f>
        <v/>
      </c>
      <c r="I1099" s="393" t="str">
        <f>IF(Input!AK1095="", "", Input!AK1095)</f>
        <v/>
      </c>
      <c r="J1099" s="393" t="str">
        <f>IF(Input!AL1095="", "", Input!AL1095)</f>
        <v/>
      </c>
      <c r="K1099" s="393" t="str">
        <f>IF(Input!AM1095="", "", Input!AM1095)</f>
        <v/>
      </c>
      <c r="L1099" s="393" t="str">
        <f>IF(Input!AN1095="", "", Input!AN1095)</f>
        <v/>
      </c>
      <c r="M1099" s="393" t="str">
        <f>IF(Input!AO1095="", "", Input!AO1095)</f>
        <v/>
      </c>
      <c r="N1099" s="393" t="str">
        <f>IF(Input!AP1095="", "", Input!AP1095)</f>
        <v/>
      </c>
      <c r="O1099" s="393" t="str">
        <f>IF(Input!AQ1095="", "", Input!AQ1095)</f>
        <v/>
      </c>
      <c r="P1099" s="393" t="str">
        <f>IF(Input!AR1095="", "", Input!AR1095)</f>
        <v/>
      </c>
      <c r="Q1099" s="393" t="str">
        <f>IF(Input!AS1095="", "", Input!AS1095)</f>
        <v/>
      </c>
      <c r="R1099" s="393" t="str">
        <f>IF(Input!AT1095="", "", Input!AT1095)</f>
        <v/>
      </c>
      <c r="S1099" s="393" t="str">
        <f>IF(Input!AU1095="", "", Input!AU1095)</f>
        <v/>
      </c>
      <c r="T1099" s="708">
        <f t="shared" ref="T1099:T1162" si="249">+CB1099+BD1099+AF1099+CZ1099</f>
        <v>0</v>
      </c>
      <c r="U1099" s="708">
        <f t="shared" ref="U1099:U1162" si="250">+CC1099+BE1099+AG1099+DA1099</f>
        <v>0</v>
      </c>
      <c r="V1099" s="708">
        <f t="shared" ref="V1099:V1162" si="251">+CD1099+BF1099+AH1099+DB1099</f>
        <v>0</v>
      </c>
      <c r="W1099" s="708">
        <f t="shared" ref="W1099:W1162" si="252">+CE1099+BG1099+AI1099+DC1099</f>
        <v>0</v>
      </c>
      <c r="X1099" s="708">
        <f t="shared" ref="X1099:X1162" si="253">+CF1099+BH1099+AJ1099+DD1099</f>
        <v>0</v>
      </c>
      <c r="Y1099" s="708">
        <f t="shared" ref="Y1099:Y1162" si="254">+CG1099+BI1099+AK1099+DE1099</f>
        <v>0</v>
      </c>
      <c r="Z1099" s="708">
        <f t="shared" ref="Z1099:Z1162" si="255">+CH1099+BJ1099+AL1099+DF1099</f>
        <v>0</v>
      </c>
      <c r="AA1099" s="708">
        <f t="shared" ref="AA1099:AA1162" si="256">+CI1099+BK1099+AM1099+DG1099</f>
        <v>0</v>
      </c>
      <c r="AB1099" s="708">
        <f t="shared" ref="AB1099:AB1162" si="257">+CJ1099+BL1099+AN1099+DH1099</f>
        <v>0</v>
      </c>
      <c r="AC1099" s="708">
        <f t="shared" ref="AC1099:AC1162" si="258">+CK1099+BM1099+AO1099+DI1099</f>
        <v>0</v>
      </c>
      <c r="AD1099" s="708">
        <f t="shared" ref="AD1099:AD1162" si="259">+CL1099+BN1099+AP1099+DJ1099</f>
        <v>0</v>
      </c>
      <c r="AE1099" s="707">
        <f t="shared" ref="AE1099:AE1162" si="260">+CM1099+BO1099+AQ1099+DK1099</f>
        <v>0</v>
      </c>
      <c r="AF1099" s="708">
        <f>IF(H1099="", 0, VLOOKUP($C1099, 'Sch 10.1 Rate Design'!$B$9:$K$16, 4, FALSE))</f>
        <v>0</v>
      </c>
      <c r="AG1099" s="708">
        <f>IF(I1099="", 0, VLOOKUP($C1099, 'Sch 10.1 Rate Design'!$B$9:$K$16, 4, FALSE))</f>
        <v>0</v>
      </c>
      <c r="AH1099" s="708">
        <f>IF(J1099="", 0, VLOOKUP($C1099, 'Sch 10.1 Rate Design'!$B$9:$K$16, 4, FALSE))</f>
        <v>0</v>
      </c>
      <c r="AI1099" s="708">
        <f>IF(K1099="", 0, VLOOKUP($C1099, 'Sch 10.1 Rate Design'!$B$9:$K$16, 4, FALSE))</f>
        <v>0</v>
      </c>
      <c r="AJ1099" s="708">
        <f>IF(L1099="", 0, VLOOKUP($C1099, 'Sch 10.1 Rate Design'!$B$9:$K$16, 4, FALSE))</f>
        <v>0</v>
      </c>
      <c r="AK1099" s="708">
        <f>IF(M1099="", 0, VLOOKUP($C1099, 'Sch 10.1 Rate Design'!$B$9:$K$16, 4, FALSE))</f>
        <v>0</v>
      </c>
      <c r="AL1099" s="708">
        <f>IF(N1099="", 0, VLOOKUP($C1099, 'Sch 10.1 Rate Design'!$B$9:$K$16, 4, FALSE))</f>
        <v>0</v>
      </c>
      <c r="AM1099" s="708">
        <f>IF(O1099="", 0, VLOOKUP($C1099, 'Sch 10.1 Rate Design'!$B$9:$K$16, 4, FALSE))</f>
        <v>0</v>
      </c>
      <c r="AN1099" s="708">
        <f>IF(P1099="", 0, VLOOKUP($C1099, 'Sch 10.1 Rate Design'!$B$9:$K$16, 4, FALSE))</f>
        <v>0</v>
      </c>
      <c r="AO1099" s="708">
        <f>IF(Q1099="", 0, VLOOKUP($C1099, 'Sch 10.1 Rate Design'!$B$9:$K$16, 4, FALSE))</f>
        <v>0</v>
      </c>
      <c r="AP1099" s="708">
        <f>IF(R1099="", 0, VLOOKUP($C1099, 'Sch 10.1 Rate Design'!$B$9:$K$16, 4, FALSE))</f>
        <v>0</v>
      </c>
      <c r="AQ1099" s="707">
        <f>IF(S1099="", 0, VLOOKUP($C1099, 'Sch 10.1 Rate Design'!$B$9:$K$16, 4, FALSE))</f>
        <v>0</v>
      </c>
      <c r="AR1099" s="706">
        <f>IF(H1099="",0,+IF(H1099&gt;+VLOOKUP($C1099, 'Sch 10.1 Rate Design'!$B$9:$K$16, 3),IF(H1099&gt;+VLOOKUP($C1099, 'Sch 10.1 Rate Design'!$B$9:$K$16, 5),+VLOOKUP($C1099, 'Sch 10.1 Rate Design'!$B$9:$K$16, 5)-VLOOKUP($C1099, 'Sch 10.1 Rate Design'!$B$9:$K$16, 3), H1099-VLOOKUP($C1099, 'Sch 10.1 Rate Design'!$B$9:$K$16, 3)), 0))</f>
        <v>0</v>
      </c>
      <c r="AS1099" s="393">
        <f>IF(I1099="",0,+IF(I1099&gt;+VLOOKUP($C1099, 'Sch 10.1 Rate Design'!$B$9:$K$16, 3),IF(I1099&gt;+VLOOKUP($C1099, 'Sch 10.1 Rate Design'!$B$9:$K$16, 5),+VLOOKUP($C1099, 'Sch 10.1 Rate Design'!$B$9:$K$16, 5)-VLOOKUP($C1099, 'Sch 10.1 Rate Design'!$B$9:$K$16, 3), I1099-VLOOKUP($C1099, 'Sch 10.1 Rate Design'!$B$9:$K$16, 3)), 0))</f>
        <v>0</v>
      </c>
      <c r="AT1099" s="393">
        <f>IF(J1099="",0,+IF(J1099&gt;+VLOOKUP($C1099, 'Sch 10.1 Rate Design'!$B$9:$K$16, 3),IF(J1099&gt;+VLOOKUP($C1099, 'Sch 10.1 Rate Design'!$B$9:$K$16, 5),+VLOOKUP($C1099, 'Sch 10.1 Rate Design'!$B$9:$K$16, 5)-VLOOKUP($C1099, 'Sch 10.1 Rate Design'!$B$9:$K$16, 3), J1099-VLOOKUP($C1099, 'Sch 10.1 Rate Design'!$B$9:$K$16, 3)), 0))</f>
        <v>0</v>
      </c>
      <c r="AU1099" s="393">
        <f>IF(K1099="",0,+IF(K1099&gt;+VLOOKUP($C1099, 'Sch 10.1 Rate Design'!$B$9:$K$16, 3),IF(K1099&gt;+VLOOKUP($C1099, 'Sch 10.1 Rate Design'!$B$9:$K$16, 5),+VLOOKUP($C1099, 'Sch 10.1 Rate Design'!$B$9:$K$16, 5)-VLOOKUP($C1099, 'Sch 10.1 Rate Design'!$B$9:$K$16, 3), K1099-VLOOKUP($C1099, 'Sch 10.1 Rate Design'!$B$9:$K$16, 3)), 0))</f>
        <v>0</v>
      </c>
      <c r="AV1099" s="393">
        <f>IF(L1099="",0,+IF(L1099&gt;+VLOOKUP($C1099, 'Sch 10.1 Rate Design'!$B$9:$K$16, 3),IF(L1099&gt;+VLOOKUP($C1099, 'Sch 10.1 Rate Design'!$B$9:$K$16, 5),+VLOOKUP($C1099, 'Sch 10.1 Rate Design'!$B$9:$K$16, 5)-VLOOKUP($C1099, 'Sch 10.1 Rate Design'!$B$9:$K$16, 3), L1099-VLOOKUP($C1099, 'Sch 10.1 Rate Design'!$B$9:$K$16, 3)), 0))</f>
        <v>0</v>
      </c>
      <c r="AW1099" s="393">
        <f>IF(M1099="",0,+IF(M1099&gt;+VLOOKUP($C1099, 'Sch 10.1 Rate Design'!$B$9:$K$16, 3),IF(M1099&gt;+VLOOKUP($C1099, 'Sch 10.1 Rate Design'!$B$9:$K$16, 5),+VLOOKUP($C1099, 'Sch 10.1 Rate Design'!$B$9:$K$16, 5)-VLOOKUP($C1099, 'Sch 10.1 Rate Design'!$B$9:$K$16, 3), M1099-VLOOKUP($C1099, 'Sch 10.1 Rate Design'!$B$9:$K$16, 3)), 0))</f>
        <v>0</v>
      </c>
      <c r="AX1099" s="393">
        <f>IF(N1099="",0,+IF(N1099&gt;+VLOOKUP($C1099, 'Sch 10.1 Rate Design'!$B$9:$K$16, 3),IF(N1099&gt;+VLOOKUP($C1099, 'Sch 10.1 Rate Design'!$B$9:$K$16, 5),+VLOOKUP($C1099, 'Sch 10.1 Rate Design'!$B$9:$K$16, 5)-VLOOKUP($C1099, 'Sch 10.1 Rate Design'!$B$9:$K$16, 3), N1099-VLOOKUP($C1099, 'Sch 10.1 Rate Design'!$B$9:$K$16, 3)), 0))</f>
        <v>0</v>
      </c>
      <c r="AY1099" s="393">
        <f>IF(O1099="",0,+IF(O1099&gt;+VLOOKUP($C1099, 'Sch 10.1 Rate Design'!$B$9:$K$16, 3),IF(O1099&gt;+VLOOKUP($C1099, 'Sch 10.1 Rate Design'!$B$9:$K$16, 5),+VLOOKUP($C1099, 'Sch 10.1 Rate Design'!$B$9:$K$16, 5)-VLOOKUP($C1099, 'Sch 10.1 Rate Design'!$B$9:$K$16, 3), O1099-VLOOKUP($C1099, 'Sch 10.1 Rate Design'!$B$9:$K$16, 3)), 0))</f>
        <v>0</v>
      </c>
      <c r="AZ1099" s="393">
        <f>IF(P1099="",0,+IF(P1099&gt;+VLOOKUP($C1099, 'Sch 10.1 Rate Design'!$B$9:$K$16, 3),IF(P1099&gt;+VLOOKUP($C1099, 'Sch 10.1 Rate Design'!$B$9:$K$16, 5),+VLOOKUP($C1099, 'Sch 10.1 Rate Design'!$B$9:$K$16, 5)-VLOOKUP($C1099, 'Sch 10.1 Rate Design'!$B$9:$K$16, 3), P1099-VLOOKUP($C1099, 'Sch 10.1 Rate Design'!$B$9:$K$16, 3)), 0))</f>
        <v>0</v>
      </c>
      <c r="BA1099" s="393">
        <f>IF(Q1099="",0,+IF(Q1099&gt;+VLOOKUP($C1099, 'Sch 10.1 Rate Design'!$B$9:$K$16, 3),IF(Q1099&gt;+VLOOKUP($C1099, 'Sch 10.1 Rate Design'!$B$9:$K$16, 5),+VLOOKUP($C1099, 'Sch 10.1 Rate Design'!$B$9:$K$16, 5)-VLOOKUP($C1099, 'Sch 10.1 Rate Design'!$B$9:$K$16, 3), Q1099-VLOOKUP($C1099, 'Sch 10.1 Rate Design'!$B$9:$K$16, 3)), 0))</f>
        <v>0</v>
      </c>
      <c r="BB1099" s="393">
        <f>IF(R1099="",0,+IF(R1099&gt;+VLOOKUP($C1099, 'Sch 10.1 Rate Design'!$B$9:$K$16, 3),IF(R1099&gt;+VLOOKUP($C1099, 'Sch 10.1 Rate Design'!$B$9:$K$16, 5),+VLOOKUP($C1099, 'Sch 10.1 Rate Design'!$B$9:$K$16, 5)-VLOOKUP($C1099, 'Sch 10.1 Rate Design'!$B$9:$K$16, 3), R1099-VLOOKUP($C1099, 'Sch 10.1 Rate Design'!$B$9:$K$16, 3)), 0))</f>
        <v>0</v>
      </c>
      <c r="BC1099" s="705">
        <f>IF(S1099="",0,+IF(S1099&gt;+VLOOKUP($C1099, 'Sch 10.1 Rate Design'!$B$9:$K$16, 3),IF(S1099&gt;+VLOOKUP($C1099, 'Sch 10.1 Rate Design'!$B$9:$K$16, 5),+VLOOKUP($C1099, 'Sch 10.1 Rate Design'!$B$9:$K$16, 5)-VLOOKUP($C1099, 'Sch 10.1 Rate Design'!$B$9:$K$16, 3), S1099-VLOOKUP($C1099, 'Sch 10.1 Rate Design'!$B$9:$K$16, 3)), 0))</f>
        <v>0</v>
      </c>
      <c r="BD1099" s="708">
        <f>IF(H1099="", 0, AR1099/'Sch 10.1 Rate Design'!$Z$24*VLOOKUP($C1099, 'Sch 10.1 Rate Design'!$B$9:$K$16, 6, FALSE))</f>
        <v>0</v>
      </c>
      <c r="BE1099" s="708">
        <f>IF(I1099="", 0, AS1099/'Sch 10.1 Rate Design'!$Z$24*VLOOKUP($C1099, 'Sch 10.1 Rate Design'!$B$9:$K$16, 6, FALSE))</f>
        <v>0</v>
      </c>
      <c r="BF1099" s="708">
        <f>IF(J1099="", 0, AT1099/'Sch 10.1 Rate Design'!$Z$24*VLOOKUP($C1099, 'Sch 10.1 Rate Design'!$B$9:$K$16, 6, FALSE))</f>
        <v>0</v>
      </c>
      <c r="BG1099" s="708">
        <f>IF(K1099="", 0, AU1099/'Sch 10.1 Rate Design'!$Z$24*VLOOKUP($C1099, 'Sch 10.1 Rate Design'!$B$9:$K$16, 6, FALSE))</f>
        <v>0</v>
      </c>
      <c r="BH1099" s="708">
        <f>IF(L1099="", 0, AV1099/'Sch 10.1 Rate Design'!$Z$24*VLOOKUP($C1099, 'Sch 10.1 Rate Design'!$B$9:$K$16, 6, FALSE))</f>
        <v>0</v>
      </c>
      <c r="BI1099" s="708">
        <f>IF(M1099="", 0, AW1099/'Sch 10.1 Rate Design'!$Z$24*VLOOKUP($C1099, 'Sch 10.1 Rate Design'!$B$9:$K$16, 6, FALSE))</f>
        <v>0</v>
      </c>
      <c r="BJ1099" s="708">
        <f>IF(N1099="", 0, AX1099/'Sch 10.1 Rate Design'!$Z$24*VLOOKUP($C1099, 'Sch 10.1 Rate Design'!$B$9:$K$16, 6, FALSE))</f>
        <v>0</v>
      </c>
      <c r="BK1099" s="708">
        <f>IF(O1099="", 0, AY1099/'Sch 10.1 Rate Design'!$Z$24*VLOOKUP($C1099, 'Sch 10.1 Rate Design'!$B$9:$K$16, 6, FALSE))</f>
        <v>0</v>
      </c>
      <c r="BL1099" s="708">
        <f>IF(P1099="", 0, AZ1099/'Sch 10.1 Rate Design'!$Z$24*VLOOKUP($C1099, 'Sch 10.1 Rate Design'!$B$9:$K$16, 6, FALSE))</f>
        <v>0</v>
      </c>
      <c r="BM1099" s="708">
        <f>IF(Q1099="", 0, BA1099/'Sch 10.1 Rate Design'!$Z$24*VLOOKUP($C1099, 'Sch 10.1 Rate Design'!$B$9:$K$16, 6, FALSE))</f>
        <v>0</v>
      </c>
      <c r="BN1099" s="708">
        <f>IF(R1099="", 0, BB1099/'Sch 10.1 Rate Design'!$Z$24*VLOOKUP($C1099, 'Sch 10.1 Rate Design'!$B$9:$K$16, 6, FALSE))</f>
        <v>0</v>
      </c>
      <c r="BO1099" s="707">
        <f>IF(S1099="", 0, BC1099/'Sch 10.1 Rate Design'!$Z$24*VLOOKUP($C1099, 'Sch 10.1 Rate Design'!$B$9:$K$16, 6, FALSE))</f>
        <v>0</v>
      </c>
      <c r="BP1099" s="393">
        <f>IF(H1099="",0,+IF(H1099&gt;+VLOOKUP($C1099, 'Sch 10.1 Rate Design'!$B$9:$K$16, 5),IF(H1099&gt;+VLOOKUP($C1099, 'Sch 10.1 Rate Design'!$B$9:$K$16, 7),+VLOOKUP($C1099, 'Sch 10.1 Rate Design'!$B$9:$K$16, 7)-VLOOKUP($C1099, 'Sch 10.1 Rate Design'!$B$9:$K$16, 5), H1099-VLOOKUP($C1099, 'Sch 10.1 Rate Design'!$B$9:$K$16, 5)), 0))</f>
        <v>0</v>
      </c>
      <c r="BQ1099" s="393">
        <f>IF(I1099="",0,+IF(I1099&gt;+VLOOKUP($C1099, 'Sch 10.1 Rate Design'!$B$9:$K$16, 5),IF(I1099&gt;+VLOOKUP($C1099, 'Sch 10.1 Rate Design'!$B$9:$K$16, 7),+VLOOKUP($C1099, 'Sch 10.1 Rate Design'!$B$9:$K$16, 7)-VLOOKUP($C1099, 'Sch 10.1 Rate Design'!$B$9:$K$16, 5), I1099-VLOOKUP($C1099, 'Sch 10.1 Rate Design'!$B$9:$K$16, 5)), 0))</f>
        <v>0</v>
      </c>
      <c r="BR1099" s="393">
        <f>IF(J1099="",0,+IF(J1099&gt;+VLOOKUP($C1099, 'Sch 10.1 Rate Design'!$B$9:$K$16, 5),IF(J1099&gt;+VLOOKUP($C1099, 'Sch 10.1 Rate Design'!$B$9:$K$16, 7),+VLOOKUP($C1099, 'Sch 10.1 Rate Design'!$B$9:$K$16, 7)-VLOOKUP($C1099, 'Sch 10.1 Rate Design'!$B$9:$K$16, 5), J1099-VLOOKUP($C1099, 'Sch 10.1 Rate Design'!$B$9:$K$16, 5)), 0))</f>
        <v>0</v>
      </c>
      <c r="BS1099" s="393">
        <f>IF(K1099="",0,+IF(K1099&gt;+VLOOKUP($C1099, 'Sch 10.1 Rate Design'!$B$9:$K$16, 5),IF(K1099&gt;+VLOOKUP($C1099, 'Sch 10.1 Rate Design'!$B$9:$K$16, 7),+VLOOKUP($C1099, 'Sch 10.1 Rate Design'!$B$9:$K$16, 7)-VLOOKUP($C1099, 'Sch 10.1 Rate Design'!$B$9:$K$16, 5), K1099-VLOOKUP($C1099, 'Sch 10.1 Rate Design'!$B$9:$K$16, 5)), 0))</f>
        <v>0</v>
      </c>
      <c r="BT1099" s="393">
        <f>IF(L1099="",0,+IF(L1099&gt;+VLOOKUP($C1099, 'Sch 10.1 Rate Design'!$B$9:$K$16, 5),IF(L1099&gt;+VLOOKUP($C1099, 'Sch 10.1 Rate Design'!$B$9:$K$16, 7),+VLOOKUP($C1099, 'Sch 10.1 Rate Design'!$B$9:$K$16, 7)-VLOOKUP($C1099, 'Sch 10.1 Rate Design'!$B$9:$K$16, 5), L1099-VLOOKUP($C1099, 'Sch 10.1 Rate Design'!$B$9:$K$16, 5)), 0))</f>
        <v>0</v>
      </c>
      <c r="BU1099" s="393">
        <f>IF(M1099="",0,+IF(M1099&gt;+VLOOKUP($C1099, 'Sch 10.1 Rate Design'!$B$9:$K$16, 5),IF(M1099&gt;+VLOOKUP($C1099, 'Sch 10.1 Rate Design'!$B$9:$K$16, 7),+VLOOKUP($C1099, 'Sch 10.1 Rate Design'!$B$9:$K$16, 7)-VLOOKUP($C1099, 'Sch 10.1 Rate Design'!$B$9:$K$16, 5), M1099-VLOOKUP($C1099, 'Sch 10.1 Rate Design'!$B$9:$K$16, 5)), 0))</f>
        <v>0</v>
      </c>
      <c r="BV1099" s="393">
        <f>IF(N1099="",0,+IF(N1099&gt;+VLOOKUP($C1099, 'Sch 10.1 Rate Design'!$B$9:$K$16, 5),IF(N1099&gt;+VLOOKUP($C1099, 'Sch 10.1 Rate Design'!$B$9:$K$16, 7),+VLOOKUP($C1099, 'Sch 10.1 Rate Design'!$B$9:$K$16, 7)-VLOOKUP($C1099, 'Sch 10.1 Rate Design'!$B$9:$K$16, 5), N1099-VLOOKUP($C1099, 'Sch 10.1 Rate Design'!$B$9:$K$16, 5)), 0))</f>
        <v>0</v>
      </c>
      <c r="BW1099" s="393">
        <f>IF(O1099="",0,+IF(O1099&gt;+VLOOKUP($C1099, 'Sch 10.1 Rate Design'!$B$9:$K$16, 5),IF(O1099&gt;+VLOOKUP($C1099, 'Sch 10.1 Rate Design'!$B$9:$K$16, 7),+VLOOKUP($C1099, 'Sch 10.1 Rate Design'!$B$9:$K$16, 7)-VLOOKUP($C1099, 'Sch 10.1 Rate Design'!$B$9:$K$16, 5), O1099-VLOOKUP($C1099, 'Sch 10.1 Rate Design'!$B$9:$K$16, 5)), 0))</f>
        <v>0</v>
      </c>
      <c r="BX1099" s="393">
        <f>IF(P1099="",0,+IF(P1099&gt;+VLOOKUP($C1099, 'Sch 10.1 Rate Design'!$B$9:$K$16, 5),IF(P1099&gt;+VLOOKUP($C1099, 'Sch 10.1 Rate Design'!$B$9:$K$16, 7),+VLOOKUP($C1099, 'Sch 10.1 Rate Design'!$B$9:$K$16, 7)-VLOOKUP($C1099, 'Sch 10.1 Rate Design'!$B$9:$K$16, 5), P1099-VLOOKUP($C1099, 'Sch 10.1 Rate Design'!$B$9:$K$16, 5)), 0))</f>
        <v>0</v>
      </c>
      <c r="BY1099" s="393">
        <f>IF(Q1099="",0,+IF(Q1099&gt;+VLOOKUP($C1099, 'Sch 10.1 Rate Design'!$B$9:$K$16, 5),IF(Q1099&gt;+VLOOKUP($C1099, 'Sch 10.1 Rate Design'!$B$9:$K$16, 7),+VLOOKUP($C1099, 'Sch 10.1 Rate Design'!$B$9:$K$16, 7)-VLOOKUP($C1099, 'Sch 10.1 Rate Design'!$B$9:$K$16, 5), Q1099-VLOOKUP($C1099, 'Sch 10.1 Rate Design'!$B$9:$K$16, 5)), 0))</f>
        <v>0</v>
      </c>
      <c r="BZ1099" s="393">
        <f>IF(R1099="",0,+IF(R1099&gt;+VLOOKUP($C1099, 'Sch 10.1 Rate Design'!$B$9:$K$16, 5),IF(R1099&gt;+VLOOKUP($C1099, 'Sch 10.1 Rate Design'!$B$9:$K$16, 7),+VLOOKUP($C1099, 'Sch 10.1 Rate Design'!$B$9:$K$16, 7)-VLOOKUP($C1099, 'Sch 10.1 Rate Design'!$B$9:$K$16, 5), R1099-VLOOKUP($C1099, 'Sch 10.1 Rate Design'!$B$9:$K$16, 5)), 0))</f>
        <v>0</v>
      </c>
      <c r="CA1099" s="705">
        <f>IF(S1099="",0,+IF(S1099&gt;+VLOOKUP($C1099, 'Sch 10.1 Rate Design'!$B$9:$K$16, 5),IF(S1099&gt;+VLOOKUP($C1099, 'Sch 10.1 Rate Design'!$B$9:$K$16, 7),+VLOOKUP($C1099, 'Sch 10.1 Rate Design'!$B$9:$K$16, 7)-VLOOKUP($C1099, 'Sch 10.1 Rate Design'!$B$9:$K$16, 5), S1099-VLOOKUP($C1099, 'Sch 10.1 Rate Design'!$B$9:$K$16, 5)), 0))</f>
        <v>0</v>
      </c>
      <c r="CB1099" s="708">
        <f>IF(H1099="", 0, BP1099/'Sch 10.1 Rate Design'!$Z$24*VLOOKUP($C1099, 'Sch 10.1 Rate Design'!$B$9:$K$16, 8, FALSE))</f>
        <v>0</v>
      </c>
      <c r="CC1099" s="708">
        <f>IF(I1099="", 0, BQ1099/'Sch 10.1 Rate Design'!$Z$24*VLOOKUP($C1099, 'Sch 10.1 Rate Design'!$B$9:$K$16, 8, FALSE))</f>
        <v>0</v>
      </c>
      <c r="CD1099" s="708">
        <f>IF(J1099="", 0, BR1099/'Sch 10.1 Rate Design'!$Z$24*VLOOKUP($C1099, 'Sch 10.1 Rate Design'!$B$9:$K$16, 8, FALSE))</f>
        <v>0</v>
      </c>
      <c r="CE1099" s="708">
        <f>IF(K1099="", 0, BS1099/'Sch 10.1 Rate Design'!$Z$24*VLOOKUP($C1099, 'Sch 10.1 Rate Design'!$B$9:$K$16, 8, FALSE))</f>
        <v>0</v>
      </c>
      <c r="CF1099" s="708">
        <f>IF(L1099="", 0, BT1099/'Sch 10.1 Rate Design'!$Z$24*VLOOKUP($C1099, 'Sch 10.1 Rate Design'!$B$9:$K$16, 8, FALSE))</f>
        <v>0</v>
      </c>
      <c r="CG1099" s="708">
        <f>IF(M1099="", 0, BU1099/'Sch 10.1 Rate Design'!$Z$24*VLOOKUP($C1099, 'Sch 10.1 Rate Design'!$B$9:$K$16, 8, FALSE))</f>
        <v>0</v>
      </c>
      <c r="CH1099" s="708">
        <f>IF(N1099="", 0, BV1099/'Sch 10.1 Rate Design'!$Z$24*VLOOKUP($C1099, 'Sch 10.1 Rate Design'!$B$9:$K$16, 8, FALSE))</f>
        <v>0</v>
      </c>
      <c r="CI1099" s="708">
        <f>IF(O1099="", 0, BW1099/'Sch 10.1 Rate Design'!$Z$24*VLOOKUP($C1099, 'Sch 10.1 Rate Design'!$B$9:$K$16, 8, FALSE))</f>
        <v>0</v>
      </c>
      <c r="CJ1099" s="708">
        <f>IF(P1099="", 0, BX1099/'Sch 10.1 Rate Design'!$Z$24*VLOOKUP($C1099, 'Sch 10.1 Rate Design'!$B$9:$K$16, 8, FALSE))</f>
        <v>0</v>
      </c>
      <c r="CK1099" s="708">
        <f>IF(Q1099="", 0, BY1099/'Sch 10.1 Rate Design'!$Z$24*VLOOKUP($C1099, 'Sch 10.1 Rate Design'!$B$9:$K$16, 8, FALSE))</f>
        <v>0</v>
      </c>
      <c r="CL1099" s="708">
        <f>IF(R1099="", 0, BZ1099/'Sch 10.1 Rate Design'!$Z$24*VLOOKUP($C1099, 'Sch 10.1 Rate Design'!$B$9:$K$16, 8, FALSE))</f>
        <v>0</v>
      </c>
      <c r="CM1099" s="707">
        <f>IF(S1099="", 0, CA1099/'Sch 10.1 Rate Design'!$Z$24*VLOOKUP($C1099, 'Sch 10.1 Rate Design'!$B$9:$K$16, 8, FALSE))</f>
        <v>0</v>
      </c>
      <c r="CN1099" s="393">
        <f>IF(H1099="",0,IF(H1099&gt;VLOOKUP($C1099,'Sch 10.1 Rate Design'!$B$9:$K$16,9,FALSE),H1099-VLOOKUP($C1099,'Sch 10.1 Rate Design'!$B$9:$K$16,9,FALSE),0))</f>
        <v>0</v>
      </c>
      <c r="CO1099" s="393">
        <f>IF(I1099="",0,IF(I1099&gt;VLOOKUP($C1099,'Sch 10.1 Rate Design'!$B$9:$K$16,9,FALSE),I1099-VLOOKUP($C1099,'Sch 10.1 Rate Design'!$B$9:$K$16,9,FALSE),0))</f>
        <v>0</v>
      </c>
      <c r="CP1099" s="393">
        <f>IF(J1099="",0,IF(J1099&gt;VLOOKUP($C1099,'Sch 10.1 Rate Design'!$B$9:$K$16,9,FALSE),J1099-VLOOKUP($C1099,'Sch 10.1 Rate Design'!$B$9:$K$16,9,FALSE),0))</f>
        <v>0</v>
      </c>
      <c r="CQ1099" s="393">
        <f>IF(K1099="",0,IF(K1099&gt;VLOOKUP($C1099,'Sch 10.1 Rate Design'!$B$9:$K$16,9,FALSE),K1099-VLOOKUP($C1099,'Sch 10.1 Rate Design'!$B$9:$K$16,9,FALSE),0))</f>
        <v>0</v>
      </c>
      <c r="CR1099" s="393">
        <f>IF(L1099="",0,IF(L1099&gt;VLOOKUP($C1099,'Sch 10.1 Rate Design'!$B$9:$K$16,9,FALSE),L1099-VLOOKUP($C1099,'Sch 10.1 Rate Design'!$B$9:$K$16,9,FALSE),0))</f>
        <v>0</v>
      </c>
      <c r="CS1099" s="393">
        <f>IF(M1099="",0,IF(M1099&gt;VLOOKUP($C1099,'Sch 10.1 Rate Design'!$B$9:$K$16,9,FALSE),M1099-VLOOKUP($C1099,'Sch 10.1 Rate Design'!$B$9:$K$16,9,FALSE),0))</f>
        <v>0</v>
      </c>
      <c r="CT1099" s="393">
        <f>IF(N1099="",0,IF(N1099&gt;VLOOKUP($C1099,'Sch 10.1 Rate Design'!$B$9:$K$16,9,FALSE),N1099-VLOOKUP($C1099,'Sch 10.1 Rate Design'!$B$9:$K$16,9,FALSE),0))</f>
        <v>0</v>
      </c>
      <c r="CU1099" s="393">
        <f>IF(O1099="",0,IF(O1099&gt;VLOOKUP($C1099,'Sch 10.1 Rate Design'!$B$9:$K$16,9,FALSE),O1099-VLOOKUP($C1099,'Sch 10.1 Rate Design'!$B$9:$K$16,9,FALSE),0))</f>
        <v>0</v>
      </c>
      <c r="CV1099" s="393">
        <f>IF(P1099="",0,IF(P1099&gt;VLOOKUP($C1099,'Sch 10.1 Rate Design'!$B$9:$K$16,9,FALSE),P1099-VLOOKUP($C1099,'Sch 10.1 Rate Design'!$B$9:$K$16,9,FALSE),0))</f>
        <v>0</v>
      </c>
      <c r="CW1099" s="393">
        <f>IF(Q1099="",0,IF(Q1099&gt;VLOOKUP($C1099,'Sch 10.1 Rate Design'!$B$9:$K$16,9,FALSE),Q1099-VLOOKUP($C1099,'Sch 10.1 Rate Design'!$B$9:$K$16,9,FALSE),0))</f>
        <v>0</v>
      </c>
      <c r="CX1099" s="393">
        <f>IF(R1099="",0,IF(R1099&gt;VLOOKUP($C1099,'Sch 10.1 Rate Design'!$B$9:$K$16,9,FALSE),R1099-VLOOKUP($C1099,'Sch 10.1 Rate Design'!$B$9:$K$16,9,FALSE),0))</f>
        <v>0</v>
      </c>
      <c r="CY1099" s="705">
        <f>IF(S1099="",0,IF(S1099&gt;VLOOKUP($C1099,'Sch 10.1 Rate Design'!$B$9:$K$16,9,FALSE),S1099-VLOOKUP($C1099,'Sch 10.1 Rate Design'!$B$9:$K$16,9,FALSE),0))</f>
        <v>0</v>
      </c>
      <c r="CZ1099" s="708">
        <f>IF(H1099="", 0, CN1099/'Sch 10.1 Rate Design'!$Z$24*VLOOKUP($C1099, 'Sch 10.1 Rate Design'!$B$9:$K$16, 10, FALSE))</f>
        <v>0</v>
      </c>
      <c r="DA1099" s="708">
        <f>IF(I1099="", 0, CO1099/'Sch 10.1 Rate Design'!$Z$24*VLOOKUP($C1099, 'Sch 10.1 Rate Design'!$B$9:$K$16, 10, FALSE))</f>
        <v>0</v>
      </c>
      <c r="DB1099" s="708">
        <f>IF(J1099="", 0, CP1099/'Sch 10.1 Rate Design'!$Z$24*VLOOKUP($C1099, 'Sch 10.1 Rate Design'!$B$9:$K$16, 10, FALSE))</f>
        <v>0</v>
      </c>
      <c r="DC1099" s="708">
        <f>IF(K1099="", 0, CQ1099/'Sch 10.1 Rate Design'!$Z$24*VLOOKUP($C1099, 'Sch 10.1 Rate Design'!$B$9:$K$16, 10, FALSE))</f>
        <v>0</v>
      </c>
      <c r="DD1099" s="708">
        <f>IF(L1099="", 0, CR1099/'Sch 10.1 Rate Design'!$Z$24*VLOOKUP($C1099, 'Sch 10.1 Rate Design'!$B$9:$K$16, 10, FALSE))</f>
        <v>0</v>
      </c>
      <c r="DE1099" s="708">
        <f>IF(M1099="", 0, CS1099/'Sch 10.1 Rate Design'!$Z$24*VLOOKUP($C1099, 'Sch 10.1 Rate Design'!$B$9:$K$16, 10, FALSE))</f>
        <v>0</v>
      </c>
      <c r="DF1099" s="708">
        <f>IF(N1099="", 0, CT1099/'Sch 10.1 Rate Design'!$Z$24*VLOOKUP($C1099, 'Sch 10.1 Rate Design'!$B$9:$K$16, 10, FALSE))</f>
        <v>0</v>
      </c>
      <c r="DG1099" s="708">
        <f>IF(O1099="", 0, CU1099/'Sch 10.1 Rate Design'!$Z$24*VLOOKUP($C1099, 'Sch 10.1 Rate Design'!$B$9:$K$16, 10, FALSE))</f>
        <v>0</v>
      </c>
      <c r="DH1099" s="708">
        <f>IF(P1099="", 0, CV1099/'Sch 10.1 Rate Design'!$Z$24*VLOOKUP($C1099, 'Sch 10.1 Rate Design'!$B$9:$K$16, 10, FALSE))</f>
        <v>0</v>
      </c>
      <c r="DI1099" s="708">
        <f>IF(Q1099="", 0, CW1099/'Sch 10.1 Rate Design'!$Z$24*VLOOKUP($C1099, 'Sch 10.1 Rate Design'!$B$9:$K$16, 10, FALSE))</f>
        <v>0</v>
      </c>
      <c r="DJ1099" s="708">
        <f>IF(R1099="", 0, CX1099/'Sch 10.1 Rate Design'!$Z$24*VLOOKUP($C1099, 'Sch 10.1 Rate Design'!$B$9:$K$16, 10, FALSE))</f>
        <v>0</v>
      </c>
      <c r="DK1099" s="707">
        <f>IF(S1099="", 0, CY1099/'Sch 10.1 Rate Design'!$Z$24*VLOOKUP($C1099, 'Sch 10.1 Rate Design'!$B$9:$K$16, 10, FALSE))</f>
        <v>0</v>
      </c>
      <c r="DL1099" s="706">
        <f>IF(H1099="", 0, VLOOKUP($C1099, 'Sch 10.1 Rate Design'!$B$9:$K$16, 3, FALSE))</f>
        <v>0</v>
      </c>
      <c r="DM1099" s="393">
        <f>IF(I1099="", 0, VLOOKUP($C1099, 'Sch 10.1 Rate Design'!$B$9:$K$16, 3, FALSE))</f>
        <v>0</v>
      </c>
      <c r="DN1099" s="393">
        <f>IF(J1099="", 0, VLOOKUP($C1099, 'Sch 10.1 Rate Design'!$B$9:$K$16, 3, FALSE))</f>
        <v>0</v>
      </c>
      <c r="DO1099" s="393">
        <f>IF(K1099="", 0, VLOOKUP($C1099, 'Sch 10.1 Rate Design'!$B$9:$K$16, 3, FALSE))</f>
        <v>0</v>
      </c>
      <c r="DP1099" s="393">
        <f>IF(L1099="", 0, VLOOKUP($C1099, 'Sch 10.1 Rate Design'!$B$9:$K$16, 3, FALSE))</f>
        <v>0</v>
      </c>
      <c r="DQ1099" s="393">
        <f>IF(M1099="", 0, VLOOKUP($C1099, 'Sch 10.1 Rate Design'!$B$9:$K$16, 3, FALSE))</f>
        <v>0</v>
      </c>
      <c r="DR1099" s="393">
        <f>IF(N1099="", 0, VLOOKUP($C1099, 'Sch 10.1 Rate Design'!$B$9:$K$16, 3, FALSE))</f>
        <v>0</v>
      </c>
      <c r="DS1099" s="393">
        <f>IF(O1099="", 0, VLOOKUP($C1099, 'Sch 10.1 Rate Design'!$B$9:$K$16, 3, FALSE))</f>
        <v>0</v>
      </c>
      <c r="DT1099" s="393">
        <f>IF(P1099="", 0, VLOOKUP($C1099, 'Sch 10.1 Rate Design'!$B$9:$K$16, 3, FALSE))</f>
        <v>0</v>
      </c>
      <c r="DU1099" s="393">
        <f>IF(Q1099="", 0, VLOOKUP($C1099, 'Sch 10.1 Rate Design'!$B$9:$K$16, 3, FALSE))</f>
        <v>0</v>
      </c>
      <c r="DV1099" s="393">
        <f>IF(R1099="", 0, VLOOKUP($C1099, 'Sch 10.1 Rate Design'!$B$9:$K$16, 3, FALSE))</f>
        <v>0</v>
      </c>
      <c r="DW1099" s="705">
        <f>IF(S1099="", 0, VLOOKUP($C1099, 'Sch 10.1 Rate Design'!$B$9:$K$16, 3, FALSE))</f>
        <v>0</v>
      </c>
      <c r="DX1099" s="393"/>
      <c r="DY1099" s="393"/>
      <c r="DZ1099" s="393"/>
      <c r="EA1099" s="393"/>
      <c r="EB1099" s="393"/>
      <c r="EC1099" s="393"/>
      <c r="ED1099" s="393"/>
      <c r="EE1099" s="393"/>
      <c r="EF1099" s="393"/>
      <c r="EG1099" s="393"/>
      <c r="EH1099" s="393"/>
      <c r="EI1099" s="393"/>
      <c r="EJ1099" s="393"/>
    </row>
    <row r="1100" spans="1:140">
      <c r="A1100" s="393">
        <f>Input!AH1096</f>
        <v>0</v>
      </c>
      <c r="B1100" s="393">
        <v>1090</v>
      </c>
      <c r="C1100" s="690">
        <f>Input!AI1096</f>
        <v>0.625</v>
      </c>
      <c r="D1100" s="709">
        <f t="shared" si="247"/>
        <v>0</v>
      </c>
      <c r="E1100" s="709">
        <f>IF('Sch 10.1 Rate Design'!$AB$24="Monthly", AVERAGE(T1100,U1100,V1100,W1100,X1100,Y1100,Z1100,AA1100,AB1100,AC1100,AD1100,AE1100), AVERAGE(T1100,V1100,X1100,Z1100,AB1100,AD1100))</f>
        <v>0</v>
      </c>
      <c r="F1100" s="393">
        <f t="shared" si="248"/>
        <v>0</v>
      </c>
      <c r="G1100" s="705" t="e">
        <f>IF('Sch 10.1 Rate Design'!$AB$24="Monthly", AVERAGE(H1100,I1100,J1100,K1100,L1100,M1100,N1100,O1100,P1100,Q1100,R1100,S1100), AVERAGE(H1100,J1100,L1100,N1100,P1100,R1100))</f>
        <v>#DIV/0!</v>
      </c>
      <c r="H1100" s="393" t="str">
        <f>IF(Input!AJ1096="", "", Input!AJ1096)</f>
        <v/>
      </c>
      <c r="I1100" s="393" t="str">
        <f>IF(Input!AK1096="", "", Input!AK1096)</f>
        <v/>
      </c>
      <c r="J1100" s="393" t="str">
        <f>IF(Input!AL1096="", "", Input!AL1096)</f>
        <v/>
      </c>
      <c r="K1100" s="393" t="str">
        <f>IF(Input!AM1096="", "", Input!AM1096)</f>
        <v/>
      </c>
      <c r="L1100" s="393" t="str">
        <f>IF(Input!AN1096="", "", Input!AN1096)</f>
        <v/>
      </c>
      <c r="M1100" s="393" t="str">
        <f>IF(Input!AO1096="", "", Input!AO1096)</f>
        <v/>
      </c>
      <c r="N1100" s="393" t="str">
        <f>IF(Input!AP1096="", "", Input!AP1096)</f>
        <v/>
      </c>
      <c r="O1100" s="393" t="str">
        <f>IF(Input!AQ1096="", "", Input!AQ1096)</f>
        <v/>
      </c>
      <c r="P1100" s="393" t="str">
        <f>IF(Input!AR1096="", "", Input!AR1096)</f>
        <v/>
      </c>
      <c r="Q1100" s="393" t="str">
        <f>IF(Input!AS1096="", "", Input!AS1096)</f>
        <v/>
      </c>
      <c r="R1100" s="393" t="str">
        <f>IF(Input!AT1096="", "", Input!AT1096)</f>
        <v/>
      </c>
      <c r="S1100" s="393" t="str">
        <f>IF(Input!AU1096="", "", Input!AU1096)</f>
        <v/>
      </c>
      <c r="T1100" s="708">
        <f t="shared" si="249"/>
        <v>0</v>
      </c>
      <c r="U1100" s="708">
        <f t="shared" si="250"/>
        <v>0</v>
      </c>
      <c r="V1100" s="708">
        <f t="shared" si="251"/>
        <v>0</v>
      </c>
      <c r="W1100" s="708">
        <f t="shared" si="252"/>
        <v>0</v>
      </c>
      <c r="X1100" s="708">
        <f t="shared" si="253"/>
        <v>0</v>
      </c>
      <c r="Y1100" s="708">
        <f t="shared" si="254"/>
        <v>0</v>
      </c>
      <c r="Z1100" s="708">
        <f t="shared" si="255"/>
        <v>0</v>
      </c>
      <c r="AA1100" s="708">
        <f t="shared" si="256"/>
        <v>0</v>
      </c>
      <c r="AB1100" s="708">
        <f t="shared" si="257"/>
        <v>0</v>
      </c>
      <c r="AC1100" s="708">
        <f t="shared" si="258"/>
        <v>0</v>
      </c>
      <c r="AD1100" s="708">
        <f t="shared" si="259"/>
        <v>0</v>
      </c>
      <c r="AE1100" s="707">
        <f t="shared" si="260"/>
        <v>0</v>
      </c>
      <c r="AF1100" s="708">
        <f>IF(H1100="", 0, VLOOKUP($C1100, 'Sch 10.1 Rate Design'!$B$9:$K$16, 4, FALSE))</f>
        <v>0</v>
      </c>
      <c r="AG1100" s="708">
        <f>IF(I1100="", 0, VLOOKUP($C1100, 'Sch 10.1 Rate Design'!$B$9:$K$16, 4, FALSE))</f>
        <v>0</v>
      </c>
      <c r="AH1100" s="708">
        <f>IF(J1100="", 0, VLOOKUP($C1100, 'Sch 10.1 Rate Design'!$B$9:$K$16, 4, FALSE))</f>
        <v>0</v>
      </c>
      <c r="AI1100" s="708">
        <f>IF(K1100="", 0, VLOOKUP($C1100, 'Sch 10.1 Rate Design'!$B$9:$K$16, 4, FALSE))</f>
        <v>0</v>
      </c>
      <c r="AJ1100" s="708">
        <f>IF(L1100="", 0, VLOOKUP($C1100, 'Sch 10.1 Rate Design'!$B$9:$K$16, 4, FALSE))</f>
        <v>0</v>
      </c>
      <c r="AK1100" s="708">
        <f>IF(M1100="", 0, VLOOKUP($C1100, 'Sch 10.1 Rate Design'!$B$9:$K$16, 4, FALSE))</f>
        <v>0</v>
      </c>
      <c r="AL1100" s="708">
        <f>IF(N1100="", 0, VLOOKUP($C1100, 'Sch 10.1 Rate Design'!$B$9:$K$16, 4, FALSE))</f>
        <v>0</v>
      </c>
      <c r="AM1100" s="708">
        <f>IF(O1100="", 0, VLOOKUP($C1100, 'Sch 10.1 Rate Design'!$B$9:$K$16, 4, FALSE))</f>
        <v>0</v>
      </c>
      <c r="AN1100" s="708">
        <f>IF(P1100="", 0, VLOOKUP($C1100, 'Sch 10.1 Rate Design'!$B$9:$K$16, 4, FALSE))</f>
        <v>0</v>
      </c>
      <c r="AO1100" s="708">
        <f>IF(Q1100="", 0, VLOOKUP($C1100, 'Sch 10.1 Rate Design'!$B$9:$K$16, 4, FALSE))</f>
        <v>0</v>
      </c>
      <c r="AP1100" s="708">
        <f>IF(R1100="", 0, VLOOKUP($C1100, 'Sch 10.1 Rate Design'!$B$9:$K$16, 4, FALSE))</f>
        <v>0</v>
      </c>
      <c r="AQ1100" s="707">
        <f>IF(S1100="", 0, VLOOKUP($C1100, 'Sch 10.1 Rate Design'!$B$9:$K$16, 4, FALSE))</f>
        <v>0</v>
      </c>
      <c r="AR1100" s="706">
        <f>IF(H1100="",0,+IF(H1100&gt;+VLOOKUP($C1100, 'Sch 10.1 Rate Design'!$B$9:$K$16, 3),IF(H1100&gt;+VLOOKUP($C1100, 'Sch 10.1 Rate Design'!$B$9:$K$16, 5),+VLOOKUP($C1100, 'Sch 10.1 Rate Design'!$B$9:$K$16, 5)-VLOOKUP($C1100, 'Sch 10.1 Rate Design'!$B$9:$K$16, 3), H1100-VLOOKUP($C1100, 'Sch 10.1 Rate Design'!$B$9:$K$16, 3)), 0))</f>
        <v>0</v>
      </c>
      <c r="AS1100" s="393">
        <f>IF(I1100="",0,+IF(I1100&gt;+VLOOKUP($C1100, 'Sch 10.1 Rate Design'!$B$9:$K$16, 3),IF(I1100&gt;+VLOOKUP($C1100, 'Sch 10.1 Rate Design'!$B$9:$K$16, 5),+VLOOKUP($C1100, 'Sch 10.1 Rate Design'!$B$9:$K$16, 5)-VLOOKUP($C1100, 'Sch 10.1 Rate Design'!$B$9:$K$16, 3), I1100-VLOOKUP($C1100, 'Sch 10.1 Rate Design'!$B$9:$K$16, 3)), 0))</f>
        <v>0</v>
      </c>
      <c r="AT1100" s="393">
        <f>IF(J1100="",0,+IF(J1100&gt;+VLOOKUP($C1100, 'Sch 10.1 Rate Design'!$B$9:$K$16, 3),IF(J1100&gt;+VLOOKUP($C1100, 'Sch 10.1 Rate Design'!$B$9:$K$16, 5),+VLOOKUP($C1100, 'Sch 10.1 Rate Design'!$B$9:$K$16, 5)-VLOOKUP($C1100, 'Sch 10.1 Rate Design'!$B$9:$K$16, 3), J1100-VLOOKUP($C1100, 'Sch 10.1 Rate Design'!$B$9:$K$16, 3)), 0))</f>
        <v>0</v>
      </c>
      <c r="AU1100" s="393">
        <f>IF(K1100="",0,+IF(K1100&gt;+VLOOKUP($C1100, 'Sch 10.1 Rate Design'!$B$9:$K$16, 3),IF(K1100&gt;+VLOOKUP($C1100, 'Sch 10.1 Rate Design'!$B$9:$K$16, 5),+VLOOKUP($C1100, 'Sch 10.1 Rate Design'!$B$9:$K$16, 5)-VLOOKUP($C1100, 'Sch 10.1 Rate Design'!$B$9:$K$16, 3), K1100-VLOOKUP($C1100, 'Sch 10.1 Rate Design'!$B$9:$K$16, 3)), 0))</f>
        <v>0</v>
      </c>
      <c r="AV1100" s="393">
        <f>IF(L1100="",0,+IF(L1100&gt;+VLOOKUP($C1100, 'Sch 10.1 Rate Design'!$B$9:$K$16, 3),IF(L1100&gt;+VLOOKUP($C1100, 'Sch 10.1 Rate Design'!$B$9:$K$16, 5),+VLOOKUP($C1100, 'Sch 10.1 Rate Design'!$B$9:$K$16, 5)-VLOOKUP($C1100, 'Sch 10.1 Rate Design'!$B$9:$K$16, 3), L1100-VLOOKUP($C1100, 'Sch 10.1 Rate Design'!$B$9:$K$16, 3)), 0))</f>
        <v>0</v>
      </c>
      <c r="AW1100" s="393">
        <f>IF(M1100="",0,+IF(M1100&gt;+VLOOKUP($C1100, 'Sch 10.1 Rate Design'!$B$9:$K$16, 3),IF(M1100&gt;+VLOOKUP($C1100, 'Sch 10.1 Rate Design'!$B$9:$K$16, 5),+VLOOKUP($C1100, 'Sch 10.1 Rate Design'!$B$9:$K$16, 5)-VLOOKUP($C1100, 'Sch 10.1 Rate Design'!$B$9:$K$16, 3), M1100-VLOOKUP($C1100, 'Sch 10.1 Rate Design'!$B$9:$K$16, 3)), 0))</f>
        <v>0</v>
      </c>
      <c r="AX1100" s="393">
        <f>IF(N1100="",0,+IF(N1100&gt;+VLOOKUP($C1100, 'Sch 10.1 Rate Design'!$B$9:$K$16, 3),IF(N1100&gt;+VLOOKUP($C1100, 'Sch 10.1 Rate Design'!$B$9:$K$16, 5),+VLOOKUP($C1100, 'Sch 10.1 Rate Design'!$B$9:$K$16, 5)-VLOOKUP($C1100, 'Sch 10.1 Rate Design'!$B$9:$K$16, 3), N1100-VLOOKUP($C1100, 'Sch 10.1 Rate Design'!$B$9:$K$16, 3)), 0))</f>
        <v>0</v>
      </c>
      <c r="AY1100" s="393">
        <f>IF(O1100="",0,+IF(O1100&gt;+VLOOKUP($C1100, 'Sch 10.1 Rate Design'!$B$9:$K$16, 3),IF(O1100&gt;+VLOOKUP($C1100, 'Sch 10.1 Rate Design'!$B$9:$K$16, 5),+VLOOKUP($C1100, 'Sch 10.1 Rate Design'!$B$9:$K$16, 5)-VLOOKUP($C1100, 'Sch 10.1 Rate Design'!$B$9:$K$16, 3), O1100-VLOOKUP($C1100, 'Sch 10.1 Rate Design'!$B$9:$K$16, 3)), 0))</f>
        <v>0</v>
      </c>
      <c r="AZ1100" s="393">
        <f>IF(P1100="",0,+IF(P1100&gt;+VLOOKUP($C1100, 'Sch 10.1 Rate Design'!$B$9:$K$16, 3),IF(P1100&gt;+VLOOKUP($C1100, 'Sch 10.1 Rate Design'!$B$9:$K$16, 5),+VLOOKUP($C1100, 'Sch 10.1 Rate Design'!$B$9:$K$16, 5)-VLOOKUP($C1100, 'Sch 10.1 Rate Design'!$B$9:$K$16, 3), P1100-VLOOKUP($C1100, 'Sch 10.1 Rate Design'!$B$9:$K$16, 3)), 0))</f>
        <v>0</v>
      </c>
      <c r="BA1100" s="393">
        <f>IF(Q1100="",0,+IF(Q1100&gt;+VLOOKUP($C1100, 'Sch 10.1 Rate Design'!$B$9:$K$16, 3),IF(Q1100&gt;+VLOOKUP($C1100, 'Sch 10.1 Rate Design'!$B$9:$K$16, 5),+VLOOKUP($C1100, 'Sch 10.1 Rate Design'!$B$9:$K$16, 5)-VLOOKUP($C1100, 'Sch 10.1 Rate Design'!$B$9:$K$16, 3), Q1100-VLOOKUP($C1100, 'Sch 10.1 Rate Design'!$B$9:$K$16, 3)), 0))</f>
        <v>0</v>
      </c>
      <c r="BB1100" s="393">
        <f>IF(R1100="",0,+IF(R1100&gt;+VLOOKUP($C1100, 'Sch 10.1 Rate Design'!$B$9:$K$16, 3),IF(R1100&gt;+VLOOKUP($C1100, 'Sch 10.1 Rate Design'!$B$9:$K$16, 5),+VLOOKUP($C1100, 'Sch 10.1 Rate Design'!$B$9:$K$16, 5)-VLOOKUP($C1100, 'Sch 10.1 Rate Design'!$B$9:$K$16, 3), R1100-VLOOKUP($C1100, 'Sch 10.1 Rate Design'!$B$9:$K$16, 3)), 0))</f>
        <v>0</v>
      </c>
      <c r="BC1100" s="705">
        <f>IF(S1100="",0,+IF(S1100&gt;+VLOOKUP($C1100, 'Sch 10.1 Rate Design'!$B$9:$K$16, 3),IF(S1100&gt;+VLOOKUP($C1100, 'Sch 10.1 Rate Design'!$B$9:$K$16, 5),+VLOOKUP($C1100, 'Sch 10.1 Rate Design'!$B$9:$K$16, 5)-VLOOKUP($C1100, 'Sch 10.1 Rate Design'!$B$9:$K$16, 3), S1100-VLOOKUP($C1100, 'Sch 10.1 Rate Design'!$B$9:$K$16, 3)), 0))</f>
        <v>0</v>
      </c>
      <c r="BD1100" s="708">
        <f>IF(H1100="", 0, AR1100/'Sch 10.1 Rate Design'!$Z$24*VLOOKUP($C1100, 'Sch 10.1 Rate Design'!$B$9:$K$16, 6, FALSE))</f>
        <v>0</v>
      </c>
      <c r="BE1100" s="708">
        <f>IF(I1100="", 0, AS1100/'Sch 10.1 Rate Design'!$Z$24*VLOOKUP($C1100, 'Sch 10.1 Rate Design'!$B$9:$K$16, 6, FALSE))</f>
        <v>0</v>
      </c>
      <c r="BF1100" s="708">
        <f>IF(J1100="", 0, AT1100/'Sch 10.1 Rate Design'!$Z$24*VLOOKUP($C1100, 'Sch 10.1 Rate Design'!$B$9:$K$16, 6, FALSE))</f>
        <v>0</v>
      </c>
      <c r="BG1100" s="708">
        <f>IF(K1100="", 0, AU1100/'Sch 10.1 Rate Design'!$Z$24*VLOOKUP($C1100, 'Sch 10.1 Rate Design'!$B$9:$K$16, 6, FALSE))</f>
        <v>0</v>
      </c>
      <c r="BH1100" s="708">
        <f>IF(L1100="", 0, AV1100/'Sch 10.1 Rate Design'!$Z$24*VLOOKUP($C1100, 'Sch 10.1 Rate Design'!$B$9:$K$16, 6, FALSE))</f>
        <v>0</v>
      </c>
      <c r="BI1100" s="708">
        <f>IF(M1100="", 0, AW1100/'Sch 10.1 Rate Design'!$Z$24*VLOOKUP($C1100, 'Sch 10.1 Rate Design'!$B$9:$K$16, 6, FALSE))</f>
        <v>0</v>
      </c>
      <c r="BJ1100" s="708">
        <f>IF(N1100="", 0, AX1100/'Sch 10.1 Rate Design'!$Z$24*VLOOKUP($C1100, 'Sch 10.1 Rate Design'!$B$9:$K$16, 6, FALSE))</f>
        <v>0</v>
      </c>
      <c r="BK1100" s="708">
        <f>IF(O1100="", 0, AY1100/'Sch 10.1 Rate Design'!$Z$24*VLOOKUP($C1100, 'Sch 10.1 Rate Design'!$B$9:$K$16, 6, FALSE))</f>
        <v>0</v>
      </c>
      <c r="BL1100" s="708">
        <f>IF(P1100="", 0, AZ1100/'Sch 10.1 Rate Design'!$Z$24*VLOOKUP($C1100, 'Sch 10.1 Rate Design'!$B$9:$K$16, 6, FALSE))</f>
        <v>0</v>
      </c>
      <c r="BM1100" s="708">
        <f>IF(Q1100="", 0, BA1100/'Sch 10.1 Rate Design'!$Z$24*VLOOKUP($C1100, 'Sch 10.1 Rate Design'!$B$9:$K$16, 6, FALSE))</f>
        <v>0</v>
      </c>
      <c r="BN1100" s="708">
        <f>IF(R1100="", 0, BB1100/'Sch 10.1 Rate Design'!$Z$24*VLOOKUP($C1100, 'Sch 10.1 Rate Design'!$B$9:$K$16, 6, FALSE))</f>
        <v>0</v>
      </c>
      <c r="BO1100" s="707">
        <f>IF(S1100="", 0, BC1100/'Sch 10.1 Rate Design'!$Z$24*VLOOKUP($C1100, 'Sch 10.1 Rate Design'!$B$9:$K$16, 6, FALSE))</f>
        <v>0</v>
      </c>
      <c r="BP1100" s="393">
        <f>IF(H1100="",0,+IF(H1100&gt;+VLOOKUP($C1100, 'Sch 10.1 Rate Design'!$B$9:$K$16, 5),IF(H1100&gt;+VLOOKUP($C1100, 'Sch 10.1 Rate Design'!$B$9:$K$16, 7),+VLOOKUP($C1100, 'Sch 10.1 Rate Design'!$B$9:$K$16, 7)-VLOOKUP($C1100, 'Sch 10.1 Rate Design'!$B$9:$K$16, 5), H1100-VLOOKUP($C1100, 'Sch 10.1 Rate Design'!$B$9:$K$16, 5)), 0))</f>
        <v>0</v>
      </c>
      <c r="BQ1100" s="393">
        <f>IF(I1100="",0,+IF(I1100&gt;+VLOOKUP($C1100, 'Sch 10.1 Rate Design'!$B$9:$K$16, 5),IF(I1100&gt;+VLOOKUP($C1100, 'Sch 10.1 Rate Design'!$B$9:$K$16, 7),+VLOOKUP($C1100, 'Sch 10.1 Rate Design'!$B$9:$K$16, 7)-VLOOKUP($C1100, 'Sch 10.1 Rate Design'!$B$9:$K$16, 5), I1100-VLOOKUP($C1100, 'Sch 10.1 Rate Design'!$B$9:$K$16, 5)), 0))</f>
        <v>0</v>
      </c>
      <c r="BR1100" s="393">
        <f>IF(J1100="",0,+IF(J1100&gt;+VLOOKUP($C1100, 'Sch 10.1 Rate Design'!$B$9:$K$16, 5),IF(J1100&gt;+VLOOKUP($C1100, 'Sch 10.1 Rate Design'!$B$9:$K$16, 7),+VLOOKUP($C1100, 'Sch 10.1 Rate Design'!$B$9:$K$16, 7)-VLOOKUP($C1100, 'Sch 10.1 Rate Design'!$B$9:$K$16, 5), J1100-VLOOKUP($C1100, 'Sch 10.1 Rate Design'!$B$9:$K$16, 5)), 0))</f>
        <v>0</v>
      </c>
      <c r="BS1100" s="393">
        <f>IF(K1100="",0,+IF(K1100&gt;+VLOOKUP($C1100, 'Sch 10.1 Rate Design'!$B$9:$K$16, 5),IF(K1100&gt;+VLOOKUP($C1100, 'Sch 10.1 Rate Design'!$B$9:$K$16, 7),+VLOOKUP($C1100, 'Sch 10.1 Rate Design'!$B$9:$K$16, 7)-VLOOKUP($C1100, 'Sch 10.1 Rate Design'!$B$9:$K$16, 5), K1100-VLOOKUP($C1100, 'Sch 10.1 Rate Design'!$B$9:$K$16, 5)), 0))</f>
        <v>0</v>
      </c>
      <c r="BT1100" s="393">
        <f>IF(L1100="",0,+IF(L1100&gt;+VLOOKUP($C1100, 'Sch 10.1 Rate Design'!$B$9:$K$16, 5),IF(L1100&gt;+VLOOKUP($C1100, 'Sch 10.1 Rate Design'!$B$9:$K$16, 7),+VLOOKUP($C1100, 'Sch 10.1 Rate Design'!$B$9:$K$16, 7)-VLOOKUP($C1100, 'Sch 10.1 Rate Design'!$B$9:$K$16, 5), L1100-VLOOKUP($C1100, 'Sch 10.1 Rate Design'!$B$9:$K$16, 5)), 0))</f>
        <v>0</v>
      </c>
      <c r="BU1100" s="393">
        <f>IF(M1100="",0,+IF(M1100&gt;+VLOOKUP($C1100, 'Sch 10.1 Rate Design'!$B$9:$K$16, 5),IF(M1100&gt;+VLOOKUP($C1100, 'Sch 10.1 Rate Design'!$B$9:$K$16, 7),+VLOOKUP($C1100, 'Sch 10.1 Rate Design'!$B$9:$K$16, 7)-VLOOKUP($C1100, 'Sch 10.1 Rate Design'!$B$9:$K$16, 5), M1100-VLOOKUP($C1100, 'Sch 10.1 Rate Design'!$B$9:$K$16, 5)), 0))</f>
        <v>0</v>
      </c>
      <c r="BV1100" s="393">
        <f>IF(N1100="",0,+IF(N1100&gt;+VLOOKUP($C1100, 'Sch 10.1 Rate Design'!$B$9:$K$16, 5),IF(N1100&gt;+VLOOKUP($C1100, 'Sch 10.1 Rate Design'!$B$9:$K$16, 7),+VLOOKUP($C1100, 'Sch 10.1 Rate Design'!$B$9:$K$16, 7)-VLOOKUP($C1100, 'Sch 10.1 Rate Design'!$B$9:$K$16, 5), N1100-VLOOKUP($C1100, 'Sch 10.1 Rate Design'!$B$9:$K$16, 5)), 0))</f>
        <v>0</v>
      </c>
      <c r="BW1100" s="393">
        <f>IF(O1100="",0,+IF(O1100&gt;+VLOOKUP($C1100, 'Sch 10.1 Rate Design'!$B$9:$K$16, 5),IF(O1100&gt;+VLOOKUP($C1100, 'Sch 10.1 Rate Design'!$B$9:$K$16, 7),+VLOOKUP($C1100, 'Sch 10.1 Rate Design'!$B$9:$K$16, 7)-VLOOKUP($C1100, 'Sch 10.1 Rate Design'!$B$9:$K$16, 5), O1100-VLOOKUP($C1100, 'Sch 10.1 Rate Design'!$B$9:$K$16, 5)), 0))</f>
        <v>0</v>
      </c>
      <c r="BX1100" s="393">
        <f>IF(P1100="",0,+IF(P1100&gt;+VLOOKUP($C1100, 'Sch 10.1 Rate Design'!$B$9:$K$16, 5),IF(P1100&gt;+VLOOKUP($C1100, 'Sch 10.1 Rate Design'!$B$9:$K$16, 7),+VLOOKUP($C1100, 'Sch 10.1 Rate Design'!$B$9:$K$16, 7)-VLOOKUP($C1100, 'Sch 10.1 Rate Design'!$B$9:$K$16, 5), P1100-VLOOKUP($C1100, 'Sch 10.1 Rate Design'!$B$9:$K$16, 5)), 0))</f>
        <v>0</v>
      </c>
      <c r="BY1100" s="393">
        <f>IF(Q1100="",0,+IF(Q1100&gt;+VLOOKUP($C1100, 'Sch 10.1 Rate Design'!$B$9:$K$16, 5),IF(Q1100&gt;+VLOOKUP($C1100, 'Sch 10.1 Rate Design'!$B$9:$K$16, 7),+VLOOKUP($C1100, 'Sch 10.1 Rate Design'!$B$9:$K$16, 7)-VLOOKUP($C1100, 'Sch 10.1 Rate Design'!$B$9:$K$16, 5), Q1100-VLOOKUP($C1100, 'Sch 10.1 Rate Design'!$B$9:$K$16, 5)), 0))</f>
        <v>0</v>
      </c>
      <c r="BZ1100" s="393">
        <f>IF(R1100="",0,+IF(R1100&gt;+VLOOKUP($C1100, 'Sch 10.1 Rate Design'!$B$9:$K$16, 5),IF(R1100&gt;+VLOOKUP($C1100, 'Sch 10.1 Rate Design'!$B$9:$K$16, 7),+VLOOKUP($C1100, 'Sch 10.1 Rate Design'!$B$9:$K$16, 7)-VLOOKUP($C1100, 'Sch 10.1 Rate Design'!$B$9:$K$16, 5), R1100-VLOOKUP($C1100, 'Sch 10.1 Rate Design'!$B$9:$K$16, 5)), 0))</f>
        <v>0</v>
      </c>
      <c r="CA1100" s="705">
        <f>IF(S1100="",0,+IF(S1100&gt;+VLOOKUP($C1100, 'Sch 10.1 Rate Design'!$B$9:$K$16, 5),IF(S1100&gt;+VLOOKUP($C1100, 'Sch 10.1 Rate Design'!$B$9:$K$16, 7),+VLOOKUP($C1100, 'Sch 10.1 Rate Design'!$B$9:$K$16, 7)-VLOOKUP($C1100, 'Sch 10.1 Rate Design'!$B$9:$K$16, 5), S1100-VLOOKUP($C1100, 'Sch 10.1 Rate Design'!$B$9:$K$16, 5)), 0))</f>
        <v>0</v>
      </c>
      <c r="CB1100" s="708">
        <f>IF(H1100="", 0, BP1100/'Sch 10.1 Rate Design'!$Z$24*VLOOKUP($C1100, 'Sch 10.1 Rate Design'!$B$9:$K$16, 8, FALSE))</f>
        <v>0</v>
      </c>
      <c r="CC1100" s="708">
        <f>IF(I1100="", 0, BQ1100/'Sch 10.1 Rate Design'!$Z$24*VLOOKUP($C1100, 'Sch 10.1 Rate Design'!$B$9:$K$16, 8, FALSE))</f>
        <v>0</v>
      </c>
      <c r="CD1100" s="708">
        <f>IF(J1100="", 0, BR1100/'Sch 10.1 Rate Design'!$Z$24*VLOOKUP($C1100, 'Sch 10.1 Rate Design'!$B$9:$K$16, 8, FALSE))</f>
        <v>0</v>
      </c>
      <c r="CE1100" s="708">
        <f>IF(K1100="", 0, BS1100/'Sch 10.1 Rate Design'!$Z$24*VLOOKUP($C1100, 'Sch 10.1 Rate Design'!$B$9:$K$16, 8, FALSE))</f>
        <v>0</v>
      </c>
      <c r="CF1100" s="708">
        <f>IF(L1100="", 0, BT1100/'Sch 10.1 Rate Design'!$Z$24*VLOOKUP($C1100, 'Sch 10.1 Rate Design'!$B$9:$K$16, 8, FALSE))</f>
        <v>0</v>
      </c>
      <c r="CG1100" s="708">
        <f>IF(M1100="", 0, BU1100/'Sch 10.1 Rate Design'!$Z$24*VLOOKUP($C1100, 'Sch 10.1 Rate Design'!$B$9:$K$16, 8, FALSE))</f>
        <v>0</v>
      </c>
      <c r="CH1100" s="708">
        <f>IF(N1100="", 0, BV1100/'Sch 10.1 Rate Design'!$Z$24*VLOOKUP($C1100, 'Sch 10.1 Rate Design'!$B$9:$K$16, 8, FALSE))</f>
        <v>0</v>
      </c>
      <c r="CI1100" s="708">
        <f>IF(O1100="", 0, BW1100/'Sch 10.1 Rate Design'!$Z$24*VLOOKUP($C1100, 'Sch 10.1 Rate Design'!$B$9:$K$16, 8, FALSE))</f>
        <v>0</v>
      </c>
      <c r="CJ1100" s="708">
        <f>IF(P1100="", 0, BX1100/'Sch 10.1 Rate Design'!$Z$24*VLOOKUP($C1100, 'Sch 10.1 Rate Design'!$B$9:$K$16, 8, FALSE))</f>
        <v>0</v>
      </c>
      <c r="CK1100" s="708">
        <f>IF(Q1100="", 0, BY1100/'Sch 10.1 Rate Design'!$Z$24*VLOOKUP($C1100, 'Sch 10.1 Rate Design'!$B$9:$K$16, 8, FALSE))</f>
        <v>0</v>
      </c>
      <c r="CL1100" s="708">
        <f>IF(R1100="", 0, BZ1100/'Sch 10.1 Rate Design'!$Z$24*VLOOKUP($C1100, 'Sch 10.1 Rate Design'!$B$9:$K$16, 8, FALSE))</f>
        <v>0</v>
      </c>
      <c r="CM1100" s="707">
        <f>IF(S1100="", 0, CA1100/'Sch 10.1 Rate Design'!$Z$24*VLOOKUP($C1100, 'Sch 10.1 Rate Design'!$B$9:$K$16, 8, FALSE))</f>
        <v>0</v>
      </c>
      <c r="CN1100" s="393">
        <f>IF(H1100="",0,IF(H1100&gt;VLOOKUP($C1100,'Sch 10.1 Rate Design'!$B$9:$K$16,9,FALSE),H1100-VLOOKUP($C1100,'Sch 10.1 Rate Design'!$B$9:$K$16,9,FALSE),0))</f>
        <v>0</v>
      </c>
      <c r="CO1100" s="393">
        <f>IF(I1100="",0,IF(I1100&gt;VLOOKUP($C1100,'Sch 10.1 Rate Design'!$B$9:$K$16,9,FALSE),I1100-VLOOKUP($C1100,'Sch 10.1 Rate Design'!$B$9:$K$16,9,FALSE),0))</f>
        <v>0</v>
      </c>
      <c r="CP1100" s="393">
        <f>IF(J1100="",0,IF(J1100&gt;VLOOKUP($C1100,'Sch 10.1 Rate Design'!$B$9:$K$16,9,FALSE),J1100-VLOOKUP($C1100,'Sch 10.1 Rate Design'!$B$9:$K$16,9,FALSE),0))</f>
        <v>0</v>
      </c>
      <c r="CQ1100" s="393">
        <f>IF(K1100="",0,IF(K1100&gt;VLOOKUP($C1100,'Sch 10.1 Rate Design'!$B$9:$K$16,9,FALSE),K1100-VLOOKUP($C1100,'Sch 10.1 Rate Design'!$B$9:$K$16,9,FALSE),0))</f>
        <v>0</v>
      </c>
      <c r="CR1100" s="393">
        <f>IF(L1100="",0,IF(L1100&gt;VLOOKUP($C1100,'Sch 10.1 Rate Design'!$B$9:$K$16,9,FALSE),L1100-VLOOKUP($C1100,'Sch 10.1 Rate Design'!$B$9:$K$16,9,FALSE),0))</f>
        <v>0</v>
      </c>
      <c r="CS1100" s="393">
        <f>IF(M1100="",0,IF(M1100&gt;VLOOKUP($C1100,'Sch 10.1 Rate Design'!$B$9:$K$16,9,FALSE),M1100-VLOOKUP($C1100,'Sch 10.1 Rate Design'!$B$9:$K$16,9,FALSE),0))</f>
        <v>0</v>
      </c>
      <c r="CT1100" s="393">
        <f>IF(N1100="",0,IF(N1100&gt;VLOOKUP($C1100,'Sch 10.1 Rate Design'!$B$9:$K$16,9,FALSE),N1100-VLOOKUP($C1100,'Sch 10.1 Rate Design'!$B$9:$K$16,9,FALSE),0))</f>
        <v>0</v>
      </c>
      <c r="CU1100" s="393">
        <f>IF(O1100="",0,IF(O1100&gt;VLOOKUP($C1100,'Sch 10.1 Rate Design'!$B$9:$K$16,9,FALSE),O1100-VLOOKUP($C1100,'Sch 10.1 Rate Design'!$B$9:$K$16,9,FALSE),0))</f>
        <v>0</v>
      </c>
      <c r="CV1100" s="393">
        <f>IF(P1100="",0,IF(P1100&gt;VLOOKUP($C1100,'Sch 10.1 Rate Design'!$B$9:$K$16,9,FALSE),P1100-VLOOKUP($C1100,'Sch 10.1 Rate Design'!$B$9:$K$16,9,FALSE),0))</f>
        <v>0</v>
      </c>
      <c r="CW1100" s="393">
        <f>IF(Q1100="",0,IF(Q1100&gt;VLOOKUP($C1100,'Sch 10.1 Rate Design'!$B$9:$K$16,9,FALSE),Q1100-VLOOKUP($C1100,'Sch 10.1 Rate Design'!$B$9:$K$16,9,FALSE),0))</f>
        <v>0</v>
      </c>
      <c r="CX1100" s="393">
        <f>IF(R1100="",0,IF(R1100&gt;VLOOKUP($C1100,'Sch 10.1 Rate Design'!$B$9:$K$16,9,FALSE),R1100-VLOOKUP($C1100,'Sch 10.1 Rate Design'!$B$9:$K$16,9,FALSE),0))</f>
        <v>0</v>
      </c>
      <c r="CY1100" s="705">
        <f>IF(S1100="",0,IF(S1100&gt;VLOOKUP($C1100,'Sch 10.1 Rate Design'!$B$9:$K$16,9,FALSE),S1100-VLOOKUP($C1100,'Sch 10.1 Rate Design'!$B$9:$K$16,9,FALSE),0))</f>
        <v>0</v>
      </c>
      <c r="CZ1100" s="708">
        <f>IF(H1100="", 0, CN1100/'Sch 10.1 Rate Design'!$Z$24*VLOOKUP($C1100, 'Sch 10.1 Rate Design'!$B$9:$K$16, 10, FALSE))</f>
        <v>0</v>
      </c>
      <c r="DA1100" s="708">
        <f>IF(I1100="", 0, CO1100/'Sch 10.1 Rate Design'!$Z$24*VLOOKUP($C1100, 'Sch 10.1 Rate Design'!$B$9:$K$16, 10, FALSE))</f>
        <v>0</v>
      </c>
      <c r="DB1100" s="708">
        <f>IF(J1100="", 0, CP1100/'Sch 10.1 Rate Design'!$Z$24*VLOOKUP($C1100, 'Sch 10.1 Rate Design'!$B$9:$K$16, 10, FALSE))</f>
        <v>0</v>
      </c>
      <c r="DC1100" s="708">
        <f>IF(K1100="", 0, CQ1100/'Sch 10.1 Rate Design'!$Z$24*VLOOKUP($C1100, 'Sch 10.1 Rate Design'!$B$9:$K$16, 10, FALSE))</f>
        <v>0</v>
      </c>
      <c r="DD1100" s="708">
        <f>IF(L1100="", 0, CR1100/'Sch 10.1 Rate Design'!$Z$24*VLOOKUP($C1100, 'Sch 10.1 Rate Design'!$B$9:$K$16, 10, FALSE))</f>
        <v>0</v>
      </c>
      <c r="DE1100" s="708">
        <f>IF(M1100="", 0, CS1100/'Sch 10.1 Rate Design'!$Z$24*VLOOKUP($C1100, 'Sch 10.1 Rate Design'!$B$9:$K$16, 10, FALSE))</f>
        <v>0</v>
      </c>
      <c r="DF1100" s="708">
        <f>IF(N1100="", 0, CT1100/'Sch 10.1 Rate Design'!$Z$24*VLOOKUP($C1100, 'Sch 10.1 Rate Design'!$B$9:$K$16, 10, FALSE))</f>
        <v>0</v>
      </c>
      <c r="DG1100" s="708">
        <f>IF(O1100="", 0, CU1100/'Sch 10.1 Rate Design'!$Z$24*VLOOKUP($C1100, 'Sch 10.1 Rate Design'!$B$9:$K$16, 10, FALSE))</f>
        <v>0</v>
      </c>
      <c r="DH1100" s="708">
        <f>IF(P1100="", 0, CV1100/'Sch 10.1 Rate Design'!$Z$24*VLOOKUP($C1100, 'Sch 10.1 Rate Design'!$B$9:$K$16, 10, FALSE))</f>
        <v>0</v>
      </c>
      <c r="DI1100" s="708">
        <f>IF(Q1100="", 0, CW1100/'Sch 10.1 Rate Design'!$Z$24*VLOOKUP($C1100, 'Sch 10.1 Rate Design'!$B$9:$K$16, 10, FALSE))</f>
        <v>0</v>
      </c>
      <c r="DJ1100" s="708">
        <f>IF(R1100="", 0, CX1100/'Sch 10.1 Rate Design'!$Z$24*VLOOKUP($C1100, 'Sch 10.1 Rate Design'!$B$9:$K$16, 10, FALSE))</f>
        <v>0</v>
      </c>
      <c r="DK1100" s="707">
        <f>IF(S1100="", 0, CY1100/'Sch 10.1 Rate Design'!$Z$24*VLOOKUP($C1100, 'Sch 10.1 Rate Design'!$B$9:$K$16, 10, FALSE))</f>
        <v>0</v>
      </c>
      <c r="DL1100" s="706">
        <f>IF(H1100="", 0, VLOOKUP($C1100, 'Sch 10.1 Rate Design'!$B$9:$K$16, 3, FALSE))</f>
        <v>0</v>
      </c>
      <c r="DM1100" s="393">
        <f>IF(I1100="", 0, VLOOKUP($C1100, 'Sch 10.1 Rate Design'!$B$9:$K$16, 3, FALSE))</f>
        <v>0</v>
      </c>
      <c r="DN1100" s="393">
        <f>IF(J1100="", 0, VLOOKUP($C1100, 'Sch 10.1 Rate Design'!$B$9:$K$16, 3, FALSE))</f>
        <v>0</v>
      </c>
      <c r="DO1100" s="393">
        <f>IF(K1100="", 0, VLOOKUP($C1100, 'Sch 10.1 Rate Design'!$B$9:$K$16, 3, FALSE))</f>
        <v>0</v>
      </c>
      <c r="DP1100" s="393">
        <f>IF(L1100="", 0, VLOOKUP($C1100, 'Sch 10.1 Rate Design'!$B$9:$K$16, 3, FALSE))</f>
        <v>0</v>
      </c>
      <c r="DQ1100" s="393">
        <f>IF(M1100="", 0, VLOOKUP($C1100, 'Sch 10.1 Rate Design'!$B$9:$K$16, 3, FALSE))</f>
        <v>0</v>
      </c>
      <c r="DR1100" s="393">
        <f>IF(N1100="", 0, VLOOKUP($C1100, 'Sch 10.1 Rate Design'!$B$9:$K$16, 3, FALSE))</f>
        <v>0</v>
      </c>
      <c r="DS1100" s="393">
        <f>IF(O1100="", 0, VLOOKUP($C1100, 'Sch 10.1 Rate Design'!$B$9:$K$16, 3, FALSE))</f>
        <v>0</v>
      </c>
      <c r="DT1100" s="393">
        <f>IF(P1100="", 0, VLOOKUP($C1100, 'Sch 10.1 Rate Design'!$B$9:$K$16, 3, FALSE))</f>
        <v>0</v>
      </c>
      <c r="DU1100" s="393">
        <f>IF(Q1100="", 0, VLOOKUP($C1100, 'Sch 10.1 Rate Design'!$B$9:$K$16, 3, FALSE))</f>
        <v>0</v>
      </c>
      <c r="DV1100" s="393">
        <f>IF(R1100="", 0, VLOOKUP($C1100, 'Sch 10.1 Rate Design'!$B$9:$K$16, 3, FALSE))</f>
        <v>0</v>
      </c>
      <c r="DW1100" s="705">
        <f>IF(S1100="", 0, VLOOKUP($C1100, 'Sch 10.1 Rate Design'!$B$9:$K$16, 3, FALSE))</f>
        <v>0</v>
      </c>
      <c r="DX1100" s="393"/>
      <c r="DY1100" s="393"/>
      <c r="DZ1100" s="393"/>
      <c r="EA1100" s="393"/>
      <c r="EB1100" s="393"/>
      <c r="EC1100" s="393"/>
      <c r="ED1100" s="393"/>
      <c r="EE1100" s="393"/>
      <c r="EF1100" s="393"/>
      <c r="EG1100" s="393"/>
      <c r="EH1100" s="393"/>
      <c r="EI1100" s="393"/>
      <c r="EJ1100" s="393"/>
    </row>
    <row r="1101" spans="1:140">
      <c r="A1101" s="393">
        <f>Input!AH1097</f>
        <v>0</v>
      </c>
      <c r="B1101" s="393">
        <v>1091</v>
      </c>
      <c r="C1101" s="690">
        <f>Input!AI1097</f>
        <v>0.625</v>
      </c>
      <c r="D1101" s="709">
        <f t="shared" ref="D1101:D1164" si="261">SUM(T1101,U1101,V1101,W1101,X1101,Y1101,Z1101,AA1101,AB1101,AC1101,AD1101,AE1101)</f>
        <v>0</v>
      </c>
      <c r="E1101" s="709">
        <f>IF('Sch 10.1 Rate Design'!$AB$24="Monthly", AVERAGE(T1101,U1101,V1101,W1101,X1101,Y1101,Z1101,AA1101,AB1101,AC1101,AD1101,AE1101), AVERAGE(T1101,V1101,X1101,Z1101,AB1101,AD1101))</f>
        <v>0</v>
      </c>
      <c r="F1101" s="393">
        <f t="shared" si="248"/>
        <v>0</v>
      </c>
      <c r="G1101" s="705" t="e">
        <f>IF('Sch 10.1 Rate Design'!$AB$24="Monthly", AVERAGE(H1101,I1101,J1101,K1101,L1101,M1101,N1101,O1101,P1101,Q1101,R1101,S1101), AVERAGE(H1101,J1101,L1101,N1101,P1101,R1101))</f>
        <v>#DIV/0!</v>
      </c>
      <c r="H1101" s="393" t="str">
        <f>IF(Input!AJ1097="", "", Input!AJ1097)</f>
        <v/>
      </c>
      <c r="I1101" s="393" t="str">
        <f>IF(Input!AK1097="", "", Input!AK1097)</f>
        <v/>
      </c>
      <c r="J1101" s="393" t="str">
        <f>IF(Input!AL1097="", "", Input!AL1097)</f>
        <v/>
      </c>
      <c r="K1101" s="393" t="str">
        <f>IF(Input!AM1097="", "", Input!AM1097)</f>
        <v/>
      </c>
      <c r="L1101" s="393" t="str">
        <f>IF(Input!AN1097="", "", Input!AN1097)</f>
        <v/>
      </c>
      <c r="M1101" s="393" t="str">
        <f>IF(Input!AO1097="", "", Input!AO1097)</f>
        <v/>
      </c>
      <c r="N1101" s="393" t="str">
        <f>IF(Input!AP1097="", "", Input!AP1097)</f>
        <v/>
      </c>
      <c r="O1101" s="393" t="str">
        <f>IF(Input!AQ1097="", "", Input!AQ1097)</f>
        <v/>
      </c>
      <c r="P1101" s="393" t="str">
        <f>IF(Input!AR1097="", "", Input!AR1097)</f>
        <v/>
      </c>
      <c r="Q1101" s="393" t="str">
        <f>IF(Input!AS1097="", "", Input!AS1097)</f>
        <v/>
      </c>
      <c r="R1101" s="393" t="str">
        <f>IF(Input!AT1097="", "", Input!AT1097)</f>
        <v/>
      </c>
      <c r="S1101" s="393" t="str">
        <f>IF(Input!AU1097="", "", Input!AU1097)</f>
        <v/>
      </c>
      <c r="T1101" s="708">
        <f t="shared" si="249"/>
        <v>0</v>
      </c>
      <c r="U1101" s="708">
        <f t="shared" si="250"/>
        <v>0</v>
      </c>
      <c r="V1101" s="708">
        <f t="shared" si="251"/>
        <v>0</v>
      </c>
      <c r="W1101" s="708">
        <f t="shared" si="252"/>
        <v>0</v>
      </c>
      <c r="X1101" s="708">
        <f t="shared" si="253"/>
        <v>0</v>
      </c>
      <c r="Y1101" s="708">
        <f t="shared" si="254"/>
        <v>0</v>
      </c>
      <c r="Z1101" s="708">
        <f t="shared" si="255"/>
        <v>0</v>
      </c>
      <c r="AA1101" s="708">
        <f t="shared" si="256"/>
        <v>0</v>
      </c>
      <c r="AB1101" s="708">
        <f t="shared" si="257"/>
        <v>0</v>
      </c>
      <c r="AC1101" s="708">
        <f t="shared" si="258"/>
        <v>0</v>
      </c>
      <c r="AD1101" s="708">
        <f t="shared" si="259"/>
        <v>0</v>
      </c>
      <c r="AE1101" s="707">
        <f t="shared" si="260"/>
        <v>0</v>
      </c>
      <c r="AF1101" s="708">
        <f>IF(H1101="", 0, VLOOKUP($C1101, 'Sch 10.1 Rate Design'!$B$9:$K$16, 4, FALSE))</f>
        <v>0</v>
      </c>
      <c r="AG1101" s="708">
        <f>IF(I1101="", 0, VLOOKUP($C1101, 'Sch 10.1 Rate Design'!$B$9:$K$16, 4, FALSE))</f>
        <v>0</v>
      </c>
      <c r="AH1101" s="708">
        <f>IF(J1101="", 0, VLOOKUP($C1101, 'Sch 10.1 Rate Design'!$B$9:$K$16, 4, FALSE))</f>
        <v>0</v>
      </c>
      <c r="AI1101" s="708">
        <f>IF(K1101="", 0, VLOOKUP($C1101, 'Sch 10.1 Rate Design'!$B$9:$K$16, 4, FALSE))</f>
        <v>0</v>
      </c>
      <c r="AJ1101" s="708">
        <f>IF(L1101="", 0, VLOOKUP($C1101, 'Sch 10.1 Rate Design'!$B$9:$K$16, 4, FALSE))</f>
        <v>0</v>
      </c>
      <c r="AK1101" s="708">
        <f>IF(M1101="", 0, VLOOKUP($C1101, 'Sch 10.1 Rate Design'!$B$9:$K$16, 4, FALSE))</f>
        <v>0</v>
      </c>
      <c r="AL1101" s="708">
        <f>IF(N1101="", 0, VLOOKUP($C1101, 'Sch 10.1 Rate Design'!$B$9:$K$16, 4, FALSE))</f>
        <v>0</v>
      </c>
      <c r="AM1101" s="708">
        <f>IF(O1101="", 0, VLOOKUP($C1101, 'Sch 10.1 Rate Design'!$B$9:$K$16, 4, FALSE))</f>
        <v>0</v>
      </c>
      <c r="AN1101" s="708">
        <f>IF(P1101="", 0, VLOOKUP($C1101, 'Sch 10.1 Rate Design'!$B$9:$K$16, 4, FALSE))</f>
        <v>0</v>
      </c>
      <c r="AO1101" s="708">
        <f>IF(Q1101="", 0, VLOOKUP($C1101, 'Sch 10.1 Rate Design'!$B$9:$K$16, 4, FALSE))</f>
        <v>0</v>
      </c>
      <c r="AP1101" s="708">
        <f>IF(R1101="", 0, VLOOKUP($C1101, 'Sch 10.1 Rate Design'!$B$9:$K$16, 4, FALSE))</f>
        <v>0</v>
      </c>
      <c r="AQ1101" s="707">
        <f>IF(S1101="", 0, VLOOKUP($C1101, 'Sch 10.1 Rate Design'!$B$9:$K$16, 4, FALSE))</f>
        <v>0</v>
      </c>
      <c r="AR1101" s="706">
        <f>IF(H1101="",0,+IF(H1101&gt;+VLOOKUP($C1101, 'Sch 10.1 Rate Design'!$B$9:$K$16, 3),IF(H1101&gt;+VLOOKUP($C1101, 'Sch 10.1 Rate Design'!$B$9:$K$16, 5),+VLOOKUP($C1101, 'Sch 10.1 Rate Design'!$B$9:$K$16, 5)-VLOOKUP($C1101, 'Sch 10.1 Rate Design'!$B$9:$K$16, 3), H1101-VLOOKUP($C1101, 'Sch 10.1 Rate Design'!$B$9:$K$16, 3)), 0))</f>
        <v>0</v>
      </c>
      <c r="AS1101" s="393">
        <f>IF(I1101="",0,+IF(I1101&gt;+VLOOKUP($C1101, 'Sch 10.1 Rate Design'!$B$9:$K$16, 3),IF(I1101&gt;+VLOOKUP($C1101, 'Sch 10.1 Rate Design'!$B$9:$K$16, 5),+VLOOKUP($C1101, 'Sch 10.1 Rate Design'!$B$9:$K$16, 5)-VLOOKUP($C1101, 'Sch 10.1 Rate Design'!$B$9:$K$16, 3), I1101-VLOOKUP($C1101, 'Sch 10.1 Rate Design'!$B$9:$K$16, 3)), 0))</f>
        <v>0</v>
      </c>
      <c r="AT1101" s="393">
        <f>IF(J1101="",0,+IF(J1101&gt;+VLOOKUP($C1101, 'Sch 10.1 Rate Design'!$B$9:$K$16, 3),IF(J1101&gt;+VLOOKUP($C1101, 'Sch 10.1 Rate Design'!$B$9:$K$16, 5),+VLOOKUP($C1101, 'Sch 10.1 Rate Design'!$B$9:$K$16, 5)-VLOOKUP($C1101, 'Sch 10.1 Rate Design'!$B$9:$K$16, 3), J1101-VLOOKUP($C1101, 'Sch 10.1 Rate Design'!$B$9:$K$16, 3)), 0))</f>
        <v>0</v>
      </c>
      <c r="AU1101" s="393">
        <f>IF(K1101="",0,+IF(K1101&gt;+VLOOKUP($C1101, 'Sch 10.1 Rate Design'!$B$9:$K$16, 3),IF(K1101&gt;+VLOOKUP($C1101, 'Sch 10.1 Rate Design'!$B$9:$K$16, 5),+VLOOKUP($C1101, 'Sch 10.1 Rate Design'!$B$9:$K$16, 5)-VLOOKUP($C1101, 'Sch 10.1 Rate Design'!$B$9:$K$16, 3), K1101-VLOOKUP($C1101, 'Sch 10.1 Rate Design'!$B$9:$K$16, 3)), 0))</f>
        <v>0</v>
      </c>
      <c r="AV1101" s="393">
        <f>IF(L1101="",0,+IF(L1101&gt;+VLOOKUP($C1101, 'Sch 10.1 Rate Design'!$B$9:$K$16, 3),IF(L1101&gt;+VLOOKUP($C1101, 'Sch 10.1 Rate Design'!$B$9:$K$16, 5),+VLOOKUP($C1101, 'Sch 10.1 Rate Design'!$B$9:$K$16, 5)-VLOOKUP($C1101, 'Sch 10.1 Rate Design'!$B$9:$K$16, 3), L1101-VLOOKUP($C1101, 'Sch 10.1 Rate Design'!$B$9:$K$16, 3)), 0))</f>
        <v>0</v>
      </c>
      <c r="AW1101" s="393">
        <f>IF(M1101="",0,+IF(M1101&gt;+VLOOKUP($C1101, 'Sch 10.1 Rate Design'!$B$9:$K$16, 3),IF(M1101&gt;+VLOOKUP($C1101, 'Sch 10.1 Rate Design'!$B$9:$K$16, 5),+VLOOKUP($C1101, 'Sch 10.1 Rate Design'!$B$9:$K$16, 5)-VLOOKUP($C1101, 'Sch 10.1 Rate Design'!$B$9:$K$16, 3), M1101-VLOOKUP($C1101, 'Sch 10.1 Rate Design'!$B$9:$K$16, 3)), 0))</f>
        <v>0</v>
      </c>
      <c r="AX1101" s="393">
        <f>IF(N1101="",0,+IF(N1101&gt;+VLOOKUP($C1101, 'Sch 10.1 Rate Design'!$B$9:$K$16, 3),IF(N1101&gt;+VLOOKUP($C1101, 'Sch 10.1 Rate Design'!$B$9:$K$16, 5),+VLOOKUP($C1101, 'Sch 10.1 Rate Design'!$B$9:$K$16, 5)-VLOOKUP($C1101, 'Sch 10.1 Rate Design'!$B$9:$K$16, 3), N1101-VLOOKUP($C1101, 'Sch 10.1 Rate Design'!$B$9:$K$16, 3)), 0))</f>
        <v>0</v>
      </c>
      <c r="AY1101" s="393">
        <f>IF(O1101="",0,+IF(O1101&gt;+VLOOKUP($C1101, 'Sch 10.1 Rate Design'!$B$9:$K$16, 3),IF(O1101&gt;+VLOOKUP($C1101, 'Sch 10.1 Rate Design'!$B$9:$K$16, 5),+VLOOKUP($C1101, 'Sch 10.1 Rate Design'!$B$9:$K$16, 5)-VLOOKUP($C1101, 'Sch 10.1 Rate Design'!$B$9:$K$16, 3), O1101-VLOOKUP($C1101, 'Sch 10.1 Rate Design'!$B$9:$K$16, 3)), 0))</f>
        <v>0</v>
      </c>
      <c r="AZ1101" s="393">
        <f>IF(P1101="",0,+IF(P1101&gt;+VLOOKUP($C1101, 'Sch 10.1 Rate Design'!$B$9:$K$16, 3),IF(P1101&gt;+VLOOKUP($C1101, 'Sch 10.1 Rate Design'!$B$9:$K$16, 5),+VLOOKUP($C1101, 'Sch 10.1 Rate Design'!$B$9:$K$16, 5)-VLOOKUP($C1101, 'Sch 10.1 Rate Design'!$B$9:$K$16, 3), P1101-VLOOKUP($C1101, 'Sch 10.1 Rate Design'!$B$9:$K$16, 3)), 0))</f>
        <v>0</v>
      </c>
      <c r="BA1101" s="393">
        <f>IF(Q1101="",0,+IF(Q1101&gt;+VLOOKUP($C1101, 'Sch 10.1 Rate Design'!$B$9:$K$16, 3),IF(Q1101&gt;+VLOOKUP($C1101, 'Sch 10.1 Rate Design'!$B$9:$K$16, 5),+VLOOKUP($C1101, 'Sch 10.1 Rate Design'!$B$9:$K$16, 5)-VLOOKUP($C1101, 'Sch 10.1 Rate Design'!$B$9:$K$16, 3), Q1101-VLOOKUP($C1101, 'Sch 10.1 Rate Design'!$B$9:$K$16, 3)), 0))</f>
        <v>0</v>
      </c>
      <c r="BB1101" s="393">
        <f>IF(R1101="",0,+IF(R1101&gt;+VLOOKUP($C1101, 'Sch 10.1 Rate Design'!$B$9:$K$16, 3),IF(R1101&gt;+VLOOKUP($C1101, 'Sch 10.1 Rate Design'!$B$9:$K$16, 5),+VLOOKUP($C1101, 'Sch 10.1 Rate Design'!$B$9:$K$16, 5)-VLOOKUP($C1101, 'Sch 10.1 Rate Design'!$B$9:$K$16, 3), R1101-VLOOKUP($C1101, 'Sch 10.1 Rate Design'!$B$9:$K$16, 3)), 0))</f>
        <v>0</v>
      </c>
      <c r="BC1101" s="705">
        <f>IF(S1101="",0,+IF(S1101&gt;+VLOOKUP($C1101, 'Sch 10.1 Rate Design'!$B$9:$K$16, 3),IF(S1101&gt;+VLOOKUP($C1101, 'Sch 10.1 Rate Design'!$B$9:$K$16, 5),+VLOOKUP($C1101, 'Sch 10.1 Rate Design'!$B$9:$K$16, 5)-VLOOKUP($C1101, 'Sch 10.1 Rate Design'!$B$9:$K$16, 3), S1101-VLOOKUP($C1101, 'Sch 10.1 Rate Design'!$B$9:$K$16, 3)), 0))</f>
        <v>0</v>
      </c>
      <c r="BD1101" s="708">
        <f>IF(H1101="", 0, AR1101/'Sch 10.1 Rate Design'!$Z$24*VLOOKUP($C1101, 'Sch 10.1 Rate Design'!$B$9:$K$16, 6, FALSE))</f>
        <v>0</v>
      </c>
      <c r="BE1101" s="708">
        <f>IF(I1101="", 0, AS1101/'Sch 10.1 Rate Design'!$Z$24*VLOOKUP($C1101, 'Sch 10.1 Rate Design'!$B$9:$K$16, 6, FALSE))</f>
        <v>0</v>
      </c>
      <c r="BF1101" s="708">
        <f>IF(J1101="", 0, AT1101/'Sch 10.1 Rate Design'!$Z$24*VLOOKUP($C1101, 'Sch 10.1 Rate Design'!$B$9:$K$16, 6, FALSE))</f>
        <v>0</v>
      </c>
      <c r="BG1101" s="708">
        <f>IF(K1101="", 0, AU1101/'Sch 10.1 Rate Design'!$Z$24*VLOOKUP($C1101, 'Sch 10.1 Rate Design'!$B$9:$K$16, 6, FALSE))</f>
        <v>0</v>
      </c>
      <c r="BH1101" s="708">
        <f>IF(L1101="", 0, AV1101/'Sch 10.1 Rate Design'!$Z$24*VLOOKUP($C1101, 'Sch 10.1 Rate Design'!$B$9:$K$16, 6, FALSE))</f>
        <v>0</v>
      </c>
      <c r="BI1101" s="708">
        <f>IF(M1101="", 0, AW1101/'Sch 10.1 Rate Design'!$Z$24*VLOOKUP($C1101, 'Sch 10.1 Rate Design'!$B$9:$K$16, 6, FALSE))</f>
        <v>0</v>
      </c>
      <c r="BJ1101" s="708">
        <f>IF(N1101="", 0, AX1101/'Sch 10.1 Rate Design'!$Z$24*VLOOKUP($C1101, 'Sch 10.1 Rate Design'!$B$9:$K$16, 6, FALSE))</f>
        <v>0</v>
      </c>
      <c r="BK1101" s="708">
        <f>IF(O1101="", 0, AY1101/'Sch 10.1 Rate Design'!$Z$24*VLOOKUP($C1101, 'Sch 10.1 Rate Design'!$B$9:$K$16, 6, FALSE))</f>
        <v>0</v>
      </c>
      <c r="BL1101" s="708">
        <f>IF(P1101="", 0, AZ1101/'Sch 10.1 Rate Design'!$Z$24*VLOOKUP($C1101, 'Sch 10.1 Rate Design'!$B$9:$K$16, 6, FALSE))</f>
        <v>0</v>
      </c>
      <c r="BM1101" s="708">
        <f>IF(Q1101="", 0, BA1101/'Sch 10.1 Rate Design'!$Z$24*VLOOKUP($C1101, 'Sch 10.1 Rate Design'!$B$9:$K$16, 6, FALSE))</f>
        <v>0</v>
      </c>
      <c r="BN1101" s="708">
        <f>IF(R1101="", 0, BB1101/'Sch 10.1 Rate Design'!$Z$24*VLOOKUP($C1101, 'Sch 10.1 Rate Design'!$B$9:$K$16, 6, FALSE))</f>
        <v>0</v>
      </c>
      <c r="BO1101" s="707">
        <f>IF(S1101="", 0, BC1101/'Sch 10.1 Rate Design'!$Z$24*VLOOKUP($C1101, 'Sch 10.1 Rate Design'!$B$9:$K$16, 6, FALSE))</f>
        <v>0</v>
      </c>
      <c r="BP1101" s="393">
        <f>IF(H1101="",0,+IF(H1101&gt;+VLOOKUP($C1101, 'Sch 10.1 Rate Design'!$B$9:$K$16, 5),IF(H1101&gt;+VLOOKUP($C1101, 'Sch 10.1 Rate Design'!$B$9:$K$16, 7),+VLOOKUP($C1101, 'Sch 10.1 Rate Design'!$B$9:$K$16, 7)-VLOOKUP($C1101, 'Sch 10.1 Rate Design'!$B$9:$K$16, 5), H1101-VLOOKUP($C1101, 'Sch 10.1 Rate Design'!$B$9:$K$16, 5)), 0))</f>
        <v>0</v>
      </c>
      <c r="BQ1101" s="393">
        <f>IF(I1101="",0,+IF(I1101&gt;+VLOOKUP($C1101, 'Sch 10.1 Rate Design'!$B$9:$K$16, 5),IF(I1101&gt;+VLOOKUP($C1101, 'Sch 10.1 Rate Design'!$B$9:$K$16, 7),+VLOOKUP($C1101, 'Sch 10.1 Rate Design'!$B$9:$K$16, 7)-VLOOKUP($C1101, 'Sch 10.1 Rate Design'!$B$9:$K$16, 5), I1101-VLOOKUP($C1101, 'Sch 10.1 Rate Design'!$B$9:$K$16, 5)), 0))</f>
        <v>0</v>
      </c>
      <c r="BR1101" s="393">
        <f>IF(J1101="",0,+IF(J1101&gt;+VLOOKUP($C1101, 'Sch 10.1 Rate Design'!$B$9:$K$16, 5),IF(J1101&gt;+VLOOKUP($C1101, 'Sch 10.1 Rate Design'!$B$9:$K$16, 7),+VLOOKUP($C1101, 'Sch 10.1 Rate Design'!$B$9:$K$16, 7)-VLOOKUP($C1101, 'Sch 10.1 Rate Design'!$B$9:$K$16, 5), J1101-VLOOKUP($C1101, 'Sch 10.1 Rate Design'!$B$9:$K$16, 5)), 0))</f>
        <v>0</v>
      </c>
      <c r="BS1101" s="393">
        <f>IF(K1101="",0,+IF(K1101&gt;+VLOOKUP($C1101, 'Sch 10.1 Rate Design'!$B$9:$K$16, 5),IF(K1101&gt;+VLOOKUP($C1101, 'Sch 10.1 Rate Design'!$B$9:$K$16, 7),+VLOOKUP($C1101, 'Sch 10.1 Rate Design'!$B$9:$K$16, 7)-VLOOKUP($C1101, 'Sch 10.1 Rate Design'!$B$9:$K$16, 5), K1101-VLOOKUP($C1101, 'Sch 10.1 Rate Design'!$B$9:$K$16, 5)), 0))</f>
        <v>0</v>
      </c>
      <c r="BT1101" s="393">
        <f>IF(L1101="",0,+IF(L1101&gt;+VLOOKUP($C1101, 'Sch 10.1 Rate Design'!$B$9:$K$16, 5),IF(L1101&gt;+VLOOKUP($C1101, 'Sch 10.1 Rate Design'!$B$9:$K$16, 7),+VLOOKUP($C1101, 'Sch 10.1 Rate Design'!$B$9:$K$16, 7)-VLOOKUP($C1101, 'Sch 10.1 Rate Design'!$B$9:$K$16, 5), L1101-VLOOKUP($C1101, 'Sch 10.1 Rate Design'!$B$9:$K$16, 5)), 0))</f>
        <v>0</v>
      </c>
      <c r="BU1101" s="393">
        <f>IF(M1101="",0,+IF(M1101&gt;+VLOOKUP($C1101, 'Sch 10.1 Rate Design'!$B$9:$K$16, 5),IF(M1101&gt;+VLOOKUP($C1101, 'Sch 10.1 Rate Design'!$B$9:$K$16, 7),+VLOOKUP($C1101, 'Sch 10.1 Rate Design'!$B$9:$K$16, 7)-VLOOKUP($C1101, 'Sch 10.1 Rate Design'!$B$9:$K$16, 5), M1101-VLOOKUP($C1101, 'Sch 10.1 Rate Design'!$B$9:$K$16, 5)), 0))</f>
        <v>0</v>
      </c>
      <c r="BV1101" s="393">
        <f>IF(N1101="",0,+IF(N1101&gt;+VLOOKUP($C1101, 'Sch 10.1 Rate Design'!$B$9:$K$16, 5),IF(N1101&gt;+VLOOKUP($C1101, 'Sch 10.1 Rate Design'!$B$9:$K$16, 7),+VLOOKUP($C1101, 'Sch 10.1 Rate Design'!$B$9:$K$16, 7)-VLOOKUP($C1101, 'Sch 10.1 Rate Design'!$B$9:$K$16, 5), N1101-VLOOKUP($C1101, 'Sch 10.1 Rate Design'!$B$9:$K$16, 5)), 0))</f>
        <v>0</v>
      </c>
      <c r="BW1101" s="393">
        <f>IF(O1101="",0,+IF(O1101&gt;+VLOOKUP($C1101, 'Sch 10.1 Rate Design'!$B$9:$K$16, 5),IF(O1101&gt;+VLOOKUP($C1101, 'Sch 10.1 Rate Design'!$B$9:$K$16, 7),+VLOOKUP($C1101, 'Sch 10.1 Rate Design'!$B$9:$K$16, 7)-VLOOKUP($C1101, 'Sch 10.1 Rate Design'!$B$9:$K$16, 5), O1101-VLOOKUP($C1101, 'Sch 10.1 Rate Design'!$B$9:$K$16, 5)), 0))</f>
        <v>0</v>
      </c>
      <c r="BX1101" s="393">
        <f>IF(P1101="",0,+IF(P1101&gt;+VLOOKUP($C1101, 'Sch 10.1 Rate Design'!$B$9:$K$16, 5),IF(P1101&gt;+VLOOKUP($C1101, 'Sch 10.1 Rate Design'!$B$9:$K$16, 7),+VLOOKUP($C1101, 'Sch 10.1 Rate Design'!$B$9:$K$16, 7)-VLOOKUP($C1101, 'Sch 10.1 Rate Design'!$B$9:$K$16, 5), P1101-VLOOKUP($C1101, 'Sch 10.1 Rate Design'!$B$9:$K$16, 5)), 0))</f>
        <v>0</v>
      </c>
      <c r="BY1101" s="393">
        <f>IF(Q1101="",0,+IF(Q1101&gt;+VLOOKUP($C1101, 'Sch 10.1 Rate Design'!$B$9:$K$16, 5),IF(Q1101&gt;+VLOOKUP($C1101, 'Sch 10.1 Rate Design'!$B$9:$K$16, 7),+VLOOKUP($C1101, 'Sch 10.1 Rate Design'!$B$9:$K$16, 7)-VLOOKUP($C1101, 'Sch 10.1 Rate Design'!$B$9:$K$16, 5), Q1101-VLOOKUP($C1101, 'Sch 10.1 Rate Design'!$B$9:$K$16, 5)), 0))</f>
        <v>0</v>
      </c>
      <c r="BZ1101" s="393">
        <f>IF(R1101="",0,+IF(R1101&gt;+VLOOKUP($C1101, 'Sch 10.1 Rate Design'!$B$9:$K$16, 5),IF(R1101&gt;+VLOOKUP($C1101, 'Sch 10.1 Rate Design'!$B$9:$K$16, 7),+VLOOKUP($C1101, 'Sch 10.1 Rate Design'!$B$9:$K$16, 7)-VLOOKUP($C1101, 'Sch 10.1 Rate Design'!$B$9:$K$16, 5), R1101-VLOOKUP($C1101, 'Sch 10.1 Rate Design'!$B$9:$K$16, 5)), 0))</f>
        <v>0</v>
      </c>
      <c r="CA1101" s="705">
        <f>IF(S1101="",0,+IF(S1101&gt;+VLOOKUP($C1101, 'Sch 10.1 Rate Design'!$B$9:$K$16, 5),IF(S1101&gt;+VLOOKUP($C1101, 'Sch 10.1 Rate Design'!$B$9:$K$16, 7),+VLOOKUP($C1101, 'Sch 10.1 Rate Design'!$B$9:$K$16, 7)-VLOOKUP($C1101, 'Sch 10.1 Rate Design'!$B$9:$K$16, 5), S1101-VLOOKUP($C1101, 'Sch 10.1 Rate Design'!$B$9:$K$16, 5)), 0))</f>
        <v>0</v>
      </c>
      <c r="CB1101" s="708">
        <f>IF(H1101="", 0, BP1101/'Sch 10.1 Rate Design'!$Z$24*VLOOKUP($C1101, 'Sch 10.1 Rate Design'!$B$9:$K$16, 8, FALSE))</f>
        <v>0</v>
      </c>
      <c r="CC1101" s="708">
        <f>IF(I1101="", 0, BQ1101/'Sch 10.1 Rate Design'!$Z$24*VLOOKUP($C1101, 'Sch 10.1 Rate Design'!$B$9:$K$16, 8, FALSE))</f>
        <v>0</v>
      </c>
      <c r="CD1101" s="708">
        <f>IF(J1101="", 0, BR1101/'Sch 10.1 Rate Design'!$Z$24*VLOOKUP($C1101, 'Sch 10.1 Rate Design'!$B$9:$K$16, 8, FALSE))</f>
        <v>0</v>
      </c>
      <c r="CE1101" s="708">
        <f>IF(K1101="", 0, BS1101/'Sch 10.1 Rate Design'!$Z$24*VLOOKUP($C1101, 'Sch 10.1 Rate Design'!$B$9:$K$16, 8, FALSE))</f>
        <v>0</v>
      </c>
      <c r="CF1101" s="708">
        <f>IF(L1101="", 0, BT1101/'Sch 10.1 Rate Design'!$Z$24*VLOOKUP($C1101, 'Sch 10.1 Rate Design'!$B$9:$K$16, 8, FALSE))</f>
        <v>0</v>
      </c>
      <c r="CG1101" s="708">
        <f>IF(M1101="", 0, BU1101/'Sch 10.1 Rate Design'!$Z$24*VLOOKUP($C1101, 'Sch 10.1 Rate Design'!$B$9:$K$16, 8, FALSE))</f>
        <v>0</v>
      </c>
      <c r="CH1101" s="708">
        <f>IF(N1101="", 0, BV1101/'Sch 10.1 Rate Design'!$Z$24*VLOOKUP($C1101, 'Sch 10.1 Rate Design'!$B$9:$K$16, 8, FALSE))</f>
        <v>0</v>
      </c>
      <c r="CI1101" s="708">
        <f>IF(O1101="", 0, BW1101/'Sch 10.1 Rate Design'!$Z$24*VLOOKUP($C1101, 'Sch 10.1 Rate Design'!$B$9:$K$16, 8, FALSE))</f>
        <v>0</v>
      </c>
      <c r="CJ1101" s="708">
        <f>IF(P1101="", 0, BX1101/'Sch 10.1 Rate Design'!$Z$24*VLOOKUP($C1101, 'Sch 10.1 Rate Design'!$B$9:$K$16, 8, FALSE))</f>
        <v>0</v>
      </c>
      <c r="CK1101" s="708">
        <f>IF(Q1101="", 0, BY1101/'Sch 10.1 Rate Design'!$Z$24*VLOOKUP($C1101, 'Sch 10.1 Rate Design'!$B$9:$K$16, 8, FALSE))</f>
        <v>0</v>
      </c>
      <c r="CL1101" s="708">
        <f>IF(R1101="", 0, BZ1101/'Sch 10.1 Rate Design'!$Z$24*VLOOKUP($C1101, 'Sch 10.1 Rate Design'!$B$9:$K$16, 8, FALSE))</f>
        <v>0</v>
      </c>
      <c r="CM1101" s="707">
        <f>IF(S1101="", 0, CA1101/'Sch 10.1 Rate Design'!$Z$24*VLOOKUP($C1101, 'Sch 10.1 Rate Design'!$B$9:$K$16, 8, FALSE))</f>
        <v>0</v>
      </c>
      <c r="CN1101" s="393">
        <f>IF(H1101="",0,IF(H1101&gt;VLOOKUP($C1101,'Sch 10.1 Rate Design'!$B$9:$K$16,9,FALSE),H1101-VLOOKUP($C1101,'Sch 10.1 Rate Design'!$B$9:$K$16,9,FALSE),0))</f>
        <v>0</v>
      </c>
      <c r="CO1101" s="393">
        <f>IF(I1101="",0,IF(I1101&gt;VLOOKUP($C1101,'Sch 10.1 Rate Design'!$B$9:$K$16,9,FALSE),I1101-VLOOKUP($C1101,'Sch 10.1 Rate Design'!$B$9:$K$16,9,FALSE),0))</f>
        <v>0</v>
      </c>
      <c r="CP1101" s="393">
        <f>IF(J1101="",0,IF(J1101&gt;VLOOKUP($C1101,'Sch 10.1 Rate Design'!$B$9:$K$16,9,FALSE),J1101-VLOOKUP($C1101,'Sch 10.1 Rate Design'!$B$9:$K$16,9,FALSE),0))</f>
        <v>0</v>
      </c>
      <c r="CQ1101" s="393">
        <f>IF(K1101="",0,IF(K1101&gt;VLOOKUP($C1101,'Sch 10.1 Rate Design'!$B$9:$K$16,9,FALSE),K1101-VLOOKUP($C1101,'Sch 10.1 Rate Design'!$B$9:$K$16,9,FALSE),0))</f>
        <v>0</v>
      </c>
      <c r="CR1101" s="393">
        <f>IF(L1101="",0,IF(L1101&gt;VLOOKUP($C1101,'Sch 10.1 Rate Design'!$B$9:$K$16,9,FALSE),L1101-VLOOKUP($C1101,'Sch 10.1 Rate Design'!$B$9:$K$16,9,FALSE),0))</f>
        <v>0</v>
      </c>
      <c r="CS1101" s="393">
        <f>IF(M1101="",0,IF(M1101&gt;VLOOKUP($C1101,'Sch 10.1 Rate Design'!$B$9:$K$16,9,FALSE),M1101-VLOOKUP($C1101,'Sch 10.1 Rate Design'!$B$9:$K$16,9,FALSE),0))</f>
        <v>0</v>
      </c>
      <c r="CT1101" s="393">
        <f>IF(N1101="",0,IF(N1101&gt;VLOOKUP($C1101,'Sch 10.1 Rate Design'!$B$9:$K$16,9,FALSE),N1101-VLOOKUP($C1101,'Sch 10.1 Rate Design'!$B$9:$K$16,9,FALSE),0))</f>
        <v>0</v>
      </c>
      <c r="CU1101" s="393">
        <f>IF(O1101="",0,IF(O1101&gt;VLOOKUP($C1101,'Sch 10.1 Rate Design'!$B$9:$K$16,9,FALSE),O1101-VLOOKUP($C1101,'Sch 10.1 Rate Design'!$B$9:$K$16,9,FALSE),0))</f>
        <v>0</v>
      </c>
      <c r="CV1101" s="393">
        <f>IF(P1101="",0,IF(P1101&gt;VLOOKUP($C1101,'Sch 10.1 Rate Design'!$B$9:$K$16,9,FALSE),P1101-VLOOKUP($C1101,'Sch 10.1 Rate Design'!$B$9:$K$16,9,FALSE),0))</f>
        <v>0</v>
      </c>
      <c r="CW1101" s="393">
        <f>IF(Q1101="",0,IF(Q1101&gt;VLOOKUP($C1101,'Sch 10.1 Rate Design'!$B$9:$K$16,9,FALSE),Q1101-VLOOKUP($C1101,'Sch 10.1 Rate Design'!$B$9:$K$16,9,FALSE),0))</f>
        <v>0</v>
      </c>
      <c r="CX1101" s="393">
        <f>IF(R1101="",0,IF(R1101&gt;VLOOKUP($C1101,'Sch 10.1 Rate Design'!$B$9:$K$16,9,FALSE),R1101-VLOOKUP($C1101,'Sch 10.1 Rate Design'!$B$9:$K$16,9,FALSE),0))</f>
        <v>0</v>
      </c>
      <c r="CY1101" s="705">
        <f>IF(S1101="",0,IF(S1101&gt;VLOOKUP($C1101,'Sch 10.1 Rate Design'!$B$9:$K$16,9,FALSE),S1101-VLOOKUP($C1101,'Sch 10.1 Rate Design'!$B$9:$K$16,9,FALSE),0))</f>
        <v>0</v>
      </c>
      <c r="CZ1101" s="708">
        <f>IF(H1101="", 0, CN1101/'Sch 10.1 Rate Design'!$Z$24*VLOOKUP($C1101, 'Sch 10.1 Rate Design'!$B$9:$K$16, 10, FALSE))</f>
        <v>0</v>
      </c>
      <c r="DA1101" s="708">
        <f>IF(I1101="", 0, CO1101/'Sch 10.1 Rate Design'!$Z$24*VLOOKUP($C1101, 'Sch 10.1 Rate Design'!$B$9:$K$16, 10, FALSE))</f>
        <v>0</v>
      </c>
      <c r="DB1101" s="708">
        <f>IF(J1101="", 0, CP1101/'Sch 10.1 Rate Design'!$Z$24*VLOOKUP($C1101, 'Sch 10.1 Rate Design'!$B$9:$K$16, 10, FALSE))</f>
        <v>0</v>
      </c>
      <c r="DC1101" s="708">
        <f>IF(K1101="", 0, CQ1101/'Sch 10.1 Rate Design'!$Z$24*VLOOKUP($C1101, 'Sch 10.1 Rate Design'!$B$9:$K$16, 10, FALSE))</f>
        <v>0</v>
      </c>
      <c r="DD1101" s="708">
        <f>IF(L1101="", 0, CR1101/'Sch 10.1 Rate Design'!$Z$24*VLOOKUP($C1101, 'Sch 10.1 Rate Design'!$B$9:$K$16, 10, FALSE))</f>
        <v>0</v>
      </c>
      <c r="DE1101" s="708">
        <f>IF(M1101="", 0, CS1101/'Sch 10.1 Rate Design'!$Z$24*VLOOKUP($C1101, 'Sch 10.1 Rate Design'!$B$9:$K$16, 10, FALSE))</f>
        <v>0</v>
      </c>
      <c r="DF1101" s="708">
        <f>IF(N1101="", 0, CT1101/'Sch 10.1 Rate Design'!$Z$24*VLOOKUP($C1101, 'Sch 10.1 Rate Design'!$B$9:$K$16, 10, FALSE))</f>
        <v>0</v>
      </c>
      <c r="DG1101" s="708">
        <f>IF(O1101="", 0, CU1101/'Sch 10.1 Rate Design'!$Z$24*VLOOKUP($C1101, 'Sch 10.1 Rate Design'!$B$9:$K$16, 10, FALSE))</f>
        <v>0</v>
      </c>
      <c r="DH1101" s="708">
        <f>IF(P1101="", 0, CV1101/'Sch 10.1 Rate Design'!$Z$24*VLOOKUP($C1101, 'Sch 10.1 Rate Design'!$B$9:$K$16, 10, FALSE))</f>
        <v>0</v>
      </c>
      <c r="DI1101" s="708">
        <f>IF(Q1101="", 0, CW1101/'Sch 10.1 Rate Design'!$Z$24*VLOOKUP($C1101, 'Sch 10.1 Rate Design'!$B$9:$K$16, 10, FALSE))</f>
        <v>0</v>
      </c>
      <c r="DJ1101" s="708">
        <f>IF(R1101="", 0, CX1101/'Sch 10.1 Rate Design'!$Z$24*VLOOKUP($C1101, 'Sch 10.1 Rate Design'!$B$9:$K$16, 10, FALSE))</f>
        <v>0</v>
      </c>
      <c r="DK1101" s="707">
        <f>IF(S1101="", 0, CY1101/'Sch 10.1 Rate Design'!$Z$24*VLOOKUP($C1101, 'Sch 10.1 Rate Design'!$B$9:$K$16, 10, FALSE))</f>
        <v>0</v>
      </c>
      <c r="DL1101" s="706">
        <f>IF(H1101="", 0, VLOOKUP($C1101, 'Sch 10.1 Rate Design'!$B$9:$K$16, 3, FALSE))</f>
        <v>0</v>
      </c>
      <c r="DM1101" s="393">
        <f>IF(I1101="", 0, VLOOKUP($C1101, 'Sch 10.1 Rate Design'!$B$9:$K$16, 3, FALSE))</f>
        <v>0</v>
      </c>
      <c r="DN1101" s="393">
        <f>IF(J1101="", 0, VLOOKUP($C1101, 'Sch 10.1 Rate Design'!$B$9:$K$16, 3, FALSE))</f>
        <v>0</v>
      </c>
      <c r="DO1101" s="393">
        <f>IF(K1101="", 0, VLOOKUP($C1101, 'Sch 10.1 Rate Design'!$B$9:$K$16, 3, FALSE))</f>
        <v>0</v>
      </c>
      <c r="DP1101" s="393">
        <f>IF(L1101="", 0, VLOOKUP($C1101, 'Sch 10.1 Rate Design'!$B$9:$K$16, 3, FALSE))</f>
        <v>0</v>
      </c>
      <c r="DQ1101" s="393">
        <f>IF(M1101="", 0, VLOOKUP($C1101, 'Sch 10.1 Rate Design'!$B$9:$K$16, 3, FALSE))</f>
        <v>0</v>
      </c>
      <c r="DR1101" s="393">
        <f>IF(N1101="", 0, VLOOKUP($C1101, 'Sch 10.1 Rate Design'!$B$9:$K$16, 3, FALSE))</f>
        <v>0</v>
      </c>
      <c r="DS1101" s="393">
        <f>IF(O1101="", 0, VLOOKUP($C1101, 'Sch 10.1 Rate Design'!$B$9:$K$16, 3, FALSE))</f>
        <v>0</v>
      </c>
      <c r="DT1101" s="393">
        <f>IF(P1101="", 0, VLOOKUP($C1101, 'Sch 10.1 Rate Design'!$B$9:$K$16, 3, FALSE))</f>
        <v>0</v>
      </c>
      <c r="DU1101" s="393">
        <f>IF(Q1101="", 0, VLOOKUP($C1101, 'Sch 10.1 Rate Design'!$B$9:$K$16, 3, FALSE))</f>
        <v>0</v>
      </c>
      <c r="DV1101" s="393">
        <f>IF(R1101="", 0, VLOOKUP($C1101, 'Sch 10.1 Rate Design'!$B$9:$K$16, 3, FALSE))</f>
        <v>0</v>
      </c>
      <c r="DW1101" s="705">
        <f>IF(S1101="", 0, VLOOKUP($C1101, 'Sch 10.1 Rate Design'!$B$9:$K$16, 3, FALSE))</f>
        <v>0</v>
      </c>
      <c r="DX1101" s="393"/>
      <c r="DY1101" s="393"/>
      <c r="DZ1101" s="393"/>
      <c r="EA1101" s="393"/>
      <c r="EB1101" s="393"/>
      <c r="EC1101" s="393"/>
      <c r="ED1101" s="393"/>
      <c r="EE1101" s="393"/>
      <c r="EF1101" s="393"/>
      <c r="EG1101" s="393"/>
      <c r="EH1101" s="393"/>
      <c r="EI1101" s="393"/>
      <c r="EJ1101" s="393"/>
    </row>
    <row r="1102" spans="1:140">
      <c r="A1102" s="393">
        <f>Input!AH1098</f>
        <v>0</v>
      </c>
      <c r="B1102" s="393">
        <v>1092</v>
      </c>
      <c r="C1102" s="690">
        <f>Input!AI1098</f>
        <v>0.625</v>
      </c>
      <c r="D1102" s="709">
        <f t="shared" si="261"/>
        <v>0</v>
      </c>
      <c r="E1102" s="709">
        <f>IF('Sch 10.1 Rate Design'!$AB$24="Monthly", AVERAGE(T1102,U1102,V1102,W1102,X1102,Y1102,Z1102,AA1102,AB1102,AC1102,AD1102,AE1102), AVERAGE(T1102,V1102,X1102,Z1102,AB1102,AD1102))</f>
        <v>0</v>
      </c>
      <c r="F1102" s="393">
        <f t="shared" si="248"/>
        <v>0</v>
      </c>
      <c r="G1102" s="705" t="e">
        <f>IF('Sch 10.1 Rate Design'!$AB$24="Monthly", AVERAGE(H1102,I1102,J1102,K1102,L1102,M1102,N1102,O1102,P1102,Q1102,R1102,S1102), AVERAGE(H1102,J1102,L1102,N1102,P1102,R1102))</f>
        <v>#DIV/0!</v>
      </c>
      <c r="H1102" s="393" t="str">
        <f>IF(Input!AJ1098="", "", Input!AJ1098)</f>
        <v/>
      </c>
      <c r="I1102" s="393" t="str">
        <f>IF(Input!AK1098="", "", Input!AK1098)</f>
        <v/>
      </c>
      <c r="J1102" s="393" t="str">
        <f>IF(Input!AL1098="", "", Input!AL1098)</f>
        <v/>
      </c>
      <c r="K1102" s="393" t="str">
        <f>IF(Input!AM1098="", "", Input!AM1098)</f>
        <v/>
      </c>
      <c r="L1102" s="393" t="str">
        <f>IF(Input!AN1098="", "", Input!AN1098)</f>
        <v/>
      </c>
      <c r="M1102" s="393" t="str">
        <f>IF(Input!AO1098="", "", Input!AO1098)</f>
        <v/>
      </c>
      <c r="N1102" s="393" t="str">
        <f>IF(Input!AP1098="", "", Input!AP1098)</f>
        <v/>
      </c>
      <c r="O1102" s="393" t="str">
        <f>IF(Input!AQ1098="", "", Input!AQ1098)</f>
        <v/>
      </c>
      <c r="P1102" s="393" t="str">
        <f>IF(Input!AR1098="", "", Input!AR1098)</f>
        <v/>
      </c>
      <c r="Q1102" s="393" t="str">
        <f>IF(Input!AS1098="", "", Input!AS1098)</f>
        <v/>
      </c>
      <c r="R1102" s="393" t="str">
        <f>IF(Input!AT1098="", "", Input!AT1098)</f>
        <v/>
      </c>
      <c r="S1102" s="393" t="str">
        <f>IF(Input!AU1098="", "", Input!AU1098)</f>
        <v/>
      </c>
      <c r="T1102" s="708">
        <f t="shared" si="249"/>
        <v>0</v>
      </c>
      <c r="U1102" s="708">
        <f t="shared" si="250"/>
        <v>0</v>
      </c>
      <c r="V1102" s="708">
        <f t="shared" si="251"/>
        <v>0</v>
      </c>
      <c r="W1102" s="708">
        <f t="shared" si="252"/>
        <v>0</v>
      </c>
      <c r="X1102" s="708">
        <f t="shared" si="253"/>
        <v>0</v>
      </c>
      <c r="Y1102" s="708">
        <f t="shared" si="254"/>
        <v>0</v>
      </c>
      <c r="Z1102" s="708">
        <f t="shared" si="255"/>
        <v>0</v>
      </c>
      <c r="AA1102" s="708">
        <f t="shared" si="256"/>
        <v>0</v>
      </c>
      <c r="AB1102" s="708">
        <f t="shared" si="257"/>
        <v>0</v>
      </c>
      <c r="AC1102" s="708">
        <f t="shared" si="258"/>
        <v>0</v>
      </c>
      <c r="AD1102" s="708">
        <f t="shared" si="259"/>
        <v>0</v>
      </c>
      <c r="AE1102" s="707">
        <f t="shared" si="260"/>
        <v>0</v>
      </c>
      <c r="AF1102" s="708">
        <f>IF(H1102="", 0, VLOOKUP($C1102, 'Sch 10.1 Rate Design'!$B$9:$K$16, 4, FALSE))</f>
        <v>0</v>
      </c>
      <c r="AG1102" s="708">
        <f>IF(I1102="", 0, VLOOKUP($C1102, 'Sch 10.1 Rate Design'!$B$9:$K$16, 4, FALSE))</f>
        <v>0</v>
      </c>
      <c r="AH1102" s="708">
        <f>IF(J1102="", 0, VLOOKUP($C1102, 'Sch 10.1 Rate Design'!$B$9:$K$16, 4, FALSE))</f>
        <v>0</v>
      </c>
      <c r="AI1102" s="708">
        <f>IF(K1102="", 0, VLOOKUP($C1102, 'Sch 10.1 Rate Design'!$B$9:$K$16, 4, FALSE))</f>
        <v>0</v>
      </c>
      <c r="AJ1102" s="708">
        <f>IF(L1102="", 0, VLOOKUP($C1102, 'Sch 10.1 Rate Design'!$B$9:$K$16, 4, FALSE))</f>
        <v>0</v>
      </c>
      <c r="AK1102" s="708">
        <f>IF(M1102="", 0, VLOOKUP($C1102, 'Sch 10.1 Rate Design'!$B$9:$K$16, 4, FALSE))</f>
        <v>0</v>
      </c>
      <c r="AL1102" s="708">
        <f>IF(N1102="", 0, VLOOKUP($C1102, 'Sch 10.1 Rate Design'!$B$9:$K$16, 4, FALSE))</f>
        <v>0</v>
      </c>
      <c r="AM1102" s="708">
        <f>IF(O1102="", 0, VLOOKUP($C1102, 'Sch 10.1 Rate Design'!$B$9:$K$16, 4, FALSE))</f>
        <v>0</v>
      </c>
      <c r="AN1102" s="708">
        <f>IF(P1102="", 0, VLOOKUP($C1102, 'Sch 10.1 Rate Design'!$B$9:$K$16, 4, FALSE))</f>
        <v>0</v>
      </c>
      <c r="AO1102" s="708">
        <f>IF(Q1102="", 0, VLOOKUP($C1102, 'Sch 10.1 Rate Design'!$B$9:$K$16, 4, FALSE))</f>
        <v>0</v>
      </c>
      <c r="AP1102" s="708">
        <f>IF(R1102="", 0, VLOOKUP($C1102, 'Sch 10.1 Rate Design'!$B$9:$K$16, 4, FALSE))</f>
        <v>0</v>
      </c>
      <c r="AQ1102" s="707">
        <f>IF(S1102="", 0, VLOOKUP($C1102, 'Sch 10.1 Rate Design'!$B$9:$K$16, 4, FALSE))</f>
        <v>0</v>
      </c>
      <c r="AR1102" s="706">
        <f>IF(H1102="",0,+IF(H1102&gt;+VLOOKUP($C1102, 'Sch 10.1 Rate Design'!$B$9:$K$16, 3),IF(H1102&gt;+VLOOKUP($C1102, 'Sch 10.1 Rate Design'!$B$9:$K$16, 5),+VLOOKUP($C1102, 'Sch 10.1 Rate Design'!$B$9:$K$16, 5)-VLOOKUP($C1102, 'Sch 10.1 Rate Design'!$B$9:$K$16, 3), H1102-VLOOKUP($C1102, 'Sch 10.1 Rate Design'!$B$9:$K$16, 3)), 0))</f>
        <v>0</v>
      </c>
      <c r="AS1102" s="393">
        <f>IF(I1102="",0,+IF(I1102&gt;+VLOOKUP($C1102, 'Sch 10.1 Rate Design'!$B$9:$K$16, 3),IF(I1102&gt;+VLOOKUP($C1102, 'Sch 10.1 Rate Design'!$B$9:$K$16, 5),+VLOOKUP($C1102, 'Sch 10.1 Rate Design'!$B$9:$K$16, 5)-VLOOKUP($C1102, 'Sch 10.1 Rate Design'!$B$9:$K$16, 3), I1102-VLOOKUP($C1102, 'Sch 10.1 Rate Design'!$B$9:$K$16, 3)), 0))</f>
        <v>0</v>
      </c>
      <c r="AT1102" s="393">
        <f>IF(J1102="",0,+IF(J1102&gt;+VLOOKUP($C1102, 'Sch 10.1 Rate Design'!$B$9:$K$16, 3),IF(J1102&gt;+VLOOKUP($C1102, 'Sch 10.1 Rate Design'!$B$9:$K$16, 5),+VLOOKUP($C1102, 'Sch 10.1 Rate Design'!$B$9:$K$16, 5)-VLOOKUP($C1102, 'Sch 10.1 Rate Design'!$B$9:$K$16, 3), J1102-VLOOKUP($C1102, 'Sch 10.1 Rate Design'!$B$9:$K$16, 3)), 0))</f>
        <v>0</v>
      </c>
      <c r="AU1102" s="393">
        <f>IF(K1102="",0,+IF(K1102&gt;+VLOOKUP($C1102, 'Sch 10.1 Rate Design'!$B$9:$K$16, 3),IF(K1102&gt;+VLOOKUP($C1102, 'Sch 10.1 Rate Design'!$B$9:$K$16, 5),+VLOOKUP($C1102, 'Sch 10.1 Rate Design'!$B$9:$K$16, 5)-VLOOKUP($C1102, 'Sch 10.1 Rate Design'!$B$9:$K$16, 3), K1102-VLOOKUP($C1102, 'Sch 10.1 Rate Design'!$B$9:$K$16, 3)), 0))</f>
        <v>0</v>
      </c>
      <c r="AV1102" s="393">
        <f>IF(L1102="",0,+IF(L1102&gt;+VLOOKUP($C1102, 'Sch 10.1 Rate Design'!$B$9:$K$16, 3),IF(L1102&gt;+VLOOKUP($C1102, 'Sch 10.1 Rate Design'!$B$9:$K$16, 5),+VLOOKUP($C1102, 'Sch 10.1 Rate Design'!$B$9:$K$16, 5)-VLOOKUP($C1102, 'Sch 10.1 Rate Design'!$B$9:$K$16, 3), L1102-VLOOKUP($C1102, 'Sch 10.1 Rate Design'!$B$9:$K$16, 3)), 0))</f>
        <v>0</v>
      </c>
      <c r="AW1102" s="393">
        <f>IF(M1102="",0,+IF(M1102&gt;+VLOOKUP($C1102, 'Sch 10.1 Rate Design'!$B$9:$K$16, 3),IF(M1102&gt;+VLOOKUP($C1102, 'Sch 10.1 Rate Design'!$B$9:$K$16, 5),+VLOOKUP($C1102, 'Sch 10.1 Rate Design'!$B$9:$K$16, 5)-VLOOKUP($C1102, 'Sch 10.1 Rate Design'!$B$9:$K$16, 3), M1102-VLOOKUP($C1102, 'Sch 10.1 Rate Design'!$B$9:$K$16, 3)), 0))</f>
        <v>0</v>
      </c>
      <c r="AX1102" s="393">
        <f>IF(N1102="",0,+IF(N1102&gt;+VLOOKUP($C1102, 'Sch 10.1 Rate Design'!$B$9:$K$16, 3),IF(N1102&gt;+VLOOKUP($C1102, 'Sch 10.1 Rate Design'!$B$9:$K$16, 5),+VLOOKUP($C1102, 'Sch 10.1 Rate Design'!$B$9:$K$16, 5)-VLOOKUP($C1102, 'Sch 10.1 Rate Design'!$B$9:$K$16, 3), N1102-VLOOKUP($C1102, 'Sch 10.1 Rate Design'!$B$9:$K$16, 3)), 0))</f>
        <v>0</v>
      </c>
      <c r="AY1102" s="393">
        <f>IF(O1102="",0,+IF(O1102&gt;+VLOOKUP($C1102, 'Sch 10.1 Rate Design'!$B$9:$K$16, 3),IF(O1102&gt;+VLOOKUP($C1102, 'Sch 10.1 Rate Design'!$B$9:$K$16, 5),+VLOOKUP($C1102, 'Sch 10.1 Rate Design'!$B$9:$K$16, 5)-VLOOKUP($C1102, 'Sch 10.1 Rate Design'!$B$9:$K$16, 3), O1102-VLOOKUP($C1102, 'Sch 10.1 Rate Design'!$B$9:$K$16, 3)), 0))</f>
        <v>0</v>
      </c>
      <c r="AZ1102" s="393">
        <f>IF(P1102="",0,+IF(P1102&gt;+VLOOKUP($C1102, 'Sch 10.1 Rate Design'!$B$9:$K$16, 3),IF(P1102&gt;+VLOOKUP($C1102, 'Sch 10.1 Rate Design'!$B$9:$K$16, 5),+VLOOKUP($C1102, 'Sch 10.1 Rate Design'!$B$9:$K$16, 5)-VLOOKUP($C1102, 'Sch 10.1 Rate Design'!$B$9:$K$16, 3), P1102-VLOOKUP($C1102, 'Sch 10.1 Rate Design'!$B$9:$K$16, 3)), 0))</f>
        <v>0</v>
      </c>
      <c r="BA1102" s="393">
        <f>IF(Q1102="",0,+IF(Q1102&gt;+VLOOKUP($C1102, 'Sch 10.1 Rate Design'!$B$9:$K$16, 3),IF(Q1102&gt;+VLOOKUP($C1102, 'Sch 10.1 Rate Design'!$B$9:$K$16, 5),+VLOOKUP($C1102, 'Sch 10.1 Rate Design'!$B$9:$K$16, 5)-VLOOKUP($C1102, 'Sch 10.1 Rate Design'!$B$9:$K$16, 3), Q1102-VLOOKUP($C1102, 'Sch 10.1 Rate Design'!$B$9:$K$16, 3)), 0))</f>
        <v>0</v>
      </c>
      <c r="BB1102" s="393">
        <f>IF(R1102="",0,+IF(R1102&gt;+VLOOKUP($C1102, 'Sch 10.1 Rate Design'!$B$9:$K$16, 3),IF(R1102&gt;+VLOOKUP($C1102, 'Sch 10.1 Rate Design'!$B$9:$K$16, 5),+VLOOKUP($C1102, 'Sch 10.1 Rate Design'!$B$9:$K$16, 5)-VLOOKUP($C1102, 'Sch 10.1 Rate Design'!$B$9:$K$16, 3), R1102-VLOOKUP($C1102, 'Sch 10.1 Rate Design'!$B$9:$K$16, 3)), 0))</f>
        <v>0</v>
      </c>
      <c r="BC1102" s="705">
        <f>IF(S1102="",0,+IF(S1102&gt;+VLOOKUP($C1102, 'Sch 10.1 Rate Design'!$B$9:$K$16, 3),IF(S1102&gt;+VLOOKUP($C1102, 'Sch 10.1 Rate Design'!$B$9:$K$16, 5),+VLOOKUP($C1102, 'Sch 10.1 Rate Design'!$B$9:$K$16, 5)-VLOOKUP($C1102, 'Sch 10.1 Rate Design'!$B$9:$K$16, 3), S1102-VLOOKUP($C1102, 'Sch 10.1 Rate Design'!$B$9:$K$16, 3)), 0))</f>
        <v>0</v>
      </c>
      <c r="BD1102" s="708">
        <f>IF(H1102="", 0, AR1102/'Sch 10.1 Rate Design'!$Z$24*VLOOKUP($C1102, 'Sch 10.1 Rate Design'!$B$9:$K$16, 6, FALSE))</f>
        <v>0</v>
      </c>
      <c r="BE1102" s="708">
        <f>IF(I1102="", 0, AS1102/'Sch 10.1 Rate Design'!$Z$24*VLOOKUP($C1102, 'Sch 10.1 Rate Design'!$B$9:$K$16, 6, FALSE))</f>
        <v>0</v>
      </c>
      <c r="BF1102" s="708">
        <f>IF(J1102="", 0, AT1102/'Sch 10.1 Rate Design'!$Z$24*VLOOKUP($C1102, 'Sch 10.1 Rate Design'!$B$9:$K$16, 6, FALSE))</f>
        <v>0</v>
      </c>
      <c r="BG1102" s="708">
        <f>IF(K1102="", 0, AU1102/'Sch 10.1 Rate Design'!$Z$24*VLOOKUP($C1102, 'Sch 10.1 Rate Design'!$B$9:$K$16, 6, FALSE))</f>
        <v>0</v>
      </c>
      <c r="BH1102" s="708">
        <f>IF(L1102="", 0, AV1102/'Sch 10.1 Rate Design'!$Z$24*VLOOKUP($C1102, 'Sch 10.1 Rate Design'!$B$9:$K$16, 6, FALSE))</f>
        <v>0</v>
      </c>
      <c r="BI1102" s="708">
        <f>IF(M1102="", 0, AW1102/'Sch 10.1 Rate Design'!$Z$24*VLOOKUP($C1102, 'Sch 10.1 Rate Design'!$B$9:$K$16, 6, FALSE))</f>
        <v>0</v>
      </c>
      <c r="BJ1102" s="708">
        <f>IF(N1102="", 0, AX1102/'Sch 10.1 Rate Design'!$Z$24*VLOOKUP($C1102, 'Sch 10.1 Rate Design'!$B$9:$K$16, 6, FALSE))</f>
        <v>0</v>
      </c>
      <c r="BK1102" s="708">
        <f>IF(O1102="", 0, AY1102/'Sch 10.1 Rate Design'!$Z$24*VLOOKUP($C1102, 'Sch 10.1 Rate Design'!$B$9:$K$16, 6, FALSE))</f>
        <v>0</v>
      </c>
      <c r="BL1102" s="708">
        <f>IF(P1102="", 0, AZ1102/'Sch 10.1 Rate Design'!$Z$24*VLOOKUP($C1102, 'Sch 10.1 Rate Design'!$B$9:$K$16, 6, FALSE))</f>
        <v>0</v>
      </c>
      <c r="BM1102" s="708">
        <f>IF(Q1102="", 0, BA1102/'Sch 10.1 Rate Design'!$Z$24*VLOOKUP($C1102, 'Sch 10.1 Rate Design'!$B$9:$K$16, 6, FALSE))</f>
        <v>0</v>
      </c>
      <c r="BN1102" s="708">
        <f>IF(R1102="", 0, BB1102/'Sch 10.1 Rate Design'!$Z$24*VLOOKUP($C1102, 'Sch 10.1 Rate Design'!$B$9:$K$16, 6, FALSE))</f>
        <v>0</v>
      </c>
      <c r="BO1102" s="707">
        <f>IF(S1102="", 0, BC1102/'Sch 10.1 Rate Design'!$Z$24*VLOOKUP($C1102, 'Sch 10.1 Rate Design'!$B$9:$K$16, 6, FALSE))</f>
        <v>0</v>
      </c>
      <c r="BP1102" s="393">
        <f>IF(H1102="",0,+IF(H1102&gt;+VLOOKUP($C1102, 'Sch 10.1 Rate Design'!$B$9:$K$16, 5),IF(H1102&gt;+VLOOKUP($C1102, 'Sch 10.1 Rate Design'!$B$9:$K$16, 7),+VLOOKUP($C1102, 'Sch 10.1 Rate Design'!$B$9:$K$16, 7)-VLOOKUP($C1102, 'Sch 10.1 Rate Design'!$B$9:$K$16, 5), H1102-VLOOKUP($C1102, 'Sch 10.1 Rate Design'!$B$9:$K$16, 5)), 0))</f>
        <v>0</v>
      </c>
      <c r="BQ1102" s="393">
        <f>IF(I1102="",0,+IF(I1102&gt;+VLOOKUP($C1102, 'Sch 10.1 Rate Design'!$B$9:$K$16, 5),IF(I1102&gt;+VLOOKUP($C1102, 'Sch 10.1 Rate Design'!$B$9:$K$16, 7),+VLOOKUP($C1102, 'Sch 10.1 Rate Design'!$B$9:$K$16, 7)-VLOOKUP($C1102, 'Sch 10.1 Rate Design'!$B$9:$K$16, 5), I1102-VLOOKUP($C1102, 'Sch 10.1 Rate Design'!$B$9:$K$16, 5)), 0))</f>
        <v>0</v>
      </c>
      <c r="BR1102" s="393">
        <f>IF(J1102="",0,+IF(J1102&gt;+VLOOKUP($C1102, 'Sch 10.1 Rate Design'!$B$9:$K$16, 5),IF(J1102&gt;+VLOOKUP($C1102, 'Sch 10.1 Rate Design'!$B$9:$K$16, 7),+VLOOKUP($C1102, 'Sch 10.1 Rate Design'!$B$9:$K$16, 7)-VLOOKUP($C1102, 'Sch 10.1 Rate Design'!$B$9:$K$16, 5), J1102-VLOOKUP($C1102, 'Sch 10.1 Rate Design'!$B$9:$K$16, 5)), 0))</f>
        <v>0</v>
      </c>
      <c r="BS1102" s="393">
        <f>IF(K1102="",0,+IF(K1102&gt;+VLOOKUP($C1102, 'Sch 10.1 Rate Design'!$B$9:$K$16, 5),IF(K1102&gt;+VLOOKUP($C1102, 'Sch 10.1 Rate Design'!$B$9:$K$16, 7),+VLOOKUP($C1102, 'Sch 10.1 Rate Design'!$B$9:$K$16, 7)-VLOOKUP($C1102, 'Sch 10.1 Rate Design'!$B$9:$K$16, 5), K1102-VLOOKUP($C1102, 'Sch 10.1 Rate Design'!$B$9:$K$16, 5)), 0))</f>
        <v>0</v>
      </c>
      <c r="BT1102" s="393">
        <f>IF(L1102="",0,+IF(L1102&gt;+VLOOKUP($C1102, 'Sch 10.1 Rate Design'!$B$9:$K$16, 5),IF(L1102&gt;+VLOOKUP($C1102, 'Sch 10.1 Rate Design'!$B$9:$K$16, 7),+VLOOKUP($C1102, 'Sch 10.1 Rate Design'!$B$9:$K$16, 7)-VLOOKUP($C1102, 'Sch 10.1 Rate Design'!$B$9:$K$16, 5), L1102-VLOOKUP($C1102, 'Sch 10.1 Rate Design'!$B$9:$K$16, 5)), 0))</f>
        <v>0</v>
      </c>
      <c r="BU1102" s="393">
        <f>IF(M1102="",0,+IF(M1102&gt;+VLOOKUP($C1102, 'Sch 10.1 Rate Design'!$B$9:$K$16, 5),IF(M1102&gt;+VLOOKUP($C1102, 'Sch 10.1 Rate Design'!$B$9:$K$16, 7),+VLOOKUP($C1102, 'Sch 10.1 Rate Design'!$B$9:$K$16, 7)-VLOOKUP($C1102, 'Sch 10.1 Rate Design'!$B$9:$K$16, 5), M1102-VLOOKUP($C1102, 'Sch 10.1 Rate Design'!$B$9:$K$16, 5)), 0))</f>
        <v>0</v>
      </c>
      <c r="BV1102" s="393">
        <f>IF(N1102="",0,+IF(N1102&gt;+VLOOKUP($C1102, 'Sch 10.1 Rate Design'!$B$9:$K$16, 5),IF(N1102&gt;+VLOOKUP($C1102, 'Sch 10.1 Rate Design'!$B$9:$K$16, 7),+VLOOKUP($C1102, 'Sch 10.1 Rate Design'!$B$9:$K$16, 7)-VLOOKUP($C1102, 'Sch 10.1 Rate Design'!$B$9:$K$16, 5), N1102-VLOOKUP($C1102, 'Sch 10.1 Rate Design'!$B$9:$K$16, 5)), 0))</f>
        <v>0</v>
      </c>
      <c r="BW1102" s="393">
        <f>IF(O1102="",0,+IF(O1102&gt;+VLOOKUP($C1102, 'Sch 10.1 Rate Design'!$B$9:$K$16, 5),IF(O1102&gt;+VLOOKUP($C1102, 'Sch 10.1 Rate Design'!$B$9:$K$16, 7),+VLOOKUP($C1102, 'Sch 10.1 Rate Design'!$B$9:$K$16, 7)-VLOOKUP($C1102, 'Sch 10.1 Rate Design'!$B$9:$K$16, 5), O1102-VLOOKUP($C1102, 'Sch 10.1 Rate Design'!$B$9:$K$16, 5)), 0))</f>
        <v>0</v>
      </c>
      <c r="BX1102" s="393">
        <f>IF(P1102="",0,+IF(P1102&gt;+VLOOKUP($C1102, 'Sch 10.1 Rate Design'!$B$9:$K$16, 5),IF(P1102&gt;+VLOOKUP($C1102, 'Sch 10.1 Rate Design'!$B$9:$K$16, 7),+VLOOKUP($C1102, 'Sch 10.1 Rate Design'!$B$9:$K$16, 7)-VLOOKUP($C1102, 'Sch 10.1 Rate Design'!$B$9:$K$16, 5), P1102-VLOOKUP($C1102, 'Sch 10.1 Rate Design'!$B$9:$K$16, 5)), 0))</f>
        <v>0</v>
      </c>
      <c r="BY1102" s="393">
        <f>IF(Q1102="",0,+IF(Q1102&gt;+VLOOKUP($C1102, 'Sch 10.1 Rate Design'!$B$9:$K$16, 5),IF(Q1102&gt;+VLOOKUP($C1102, 'Sch 10.1 Rate Design'!$B$9:$K$16, 7),+VLOOKUP($C1102, 'Sch 10.1 Rate Design'!$B$9:$K$16, 7)-VLOOKUP($C1102, 'Sch 10.1 Rate Design'!$B$9:$K$16, 5), Q1102-VLOOKUP($C1102, 'Sch 10.1 Rate Design'!$B$9:$K$16, 5)), 0))</f>
        <v>0</v>
      </c>
      <c r="BZ1102" s="393">
        <f>IF(R1102="",0,+IF(R1102&gt;+VLOOKUP($C1102, 'Sch 10.1 Rate Design'!$B$9:$K$16, 5),IF(R1102&gt;+VLOOKUP($C1102, 'Sch 10.1 Rate Design'!$B$9:$K$16, 7),+VLOOKUP($C1102, 'Sch 10.1 Rate Design'!$B$9:$K$16, 7)-VLOOKUP($C1102, 'Sch 10.1 Rate Design'!$B$9:$K$16, 5), R1102-VLOOKUP($C1102, 'Sch 10.1 Rate Design'!$B$9:$K$16, 5)), 0))</f>
        <v>0</v>
      </c>
      <c r="CA1102" s="705">
        <f>IF(S1102="",0,+IF(S1102&gt;+VLOOKUP($C1102, 'Sch 10.1 Rate Design'!$B$9:$K$16, 5),IF(S1102&gt;+VLOOKUP($C1102, 'Sch 10.1 Rate Design'!$B$9:$K$16, 7),+VLOOKUP($C1102, 'Sch 10.1 Rate Design'!$B$9:$K$16, 7)-VLOOKUP($C1102, 'Sch 10.1 Rate Design'!$B$9:$K$16, 5), S1102-VLOOKUP($C1102, 'Sch 10.1 Rate Design'!$B$9:$K$16, 5)), 0))</f>
        <v>0</v>
      </c>
      <c r="CB1102" s="708">
        <f>IF(H1102="", 0, BP1102/'Sch 10.1 Rate Design'!$Z$24*VLOOKUP($C1102, 'Sch 10.1 Rate Design'!$B$9:$K$16, 8, FALSE))</f>
        <v>0</v>
      </c>
      <c r="CC1102" s="708">
        <f>IF(I1102="", 0, BQ1102/'Sch 10.1 Rate Design'!$Z$24*VLOOKUP($C1102, 'Sch 10.1 Rate Design'!$B$9:$K$16, 8, FALSE))</f>
        <v>0</v>
      </c>
      <c r="CD1102" s="708">
        <f>IF(J1102="", 0, BR1102/'Sch 10.1 Rate Design'!$Z$24*VLOOKUP($C1102, 'Sch 10.1 Rate Design'!$B$9:$K$16, 8, FALSE))</f>
        <v>0</v>
      </c>
      <c r="CE1102" s="708">
        <f>IF(K1102="", 0, BS1102/'Sch 10.1 Rate Design'!$Z$24*VLOOKUP($C1102, 'Sch 10.1 Rate Design'!$B$9:$K$16, 8, FALSE))</f>
        <v>0</v>
      </c>
      <c r="CF1102" s="708">
        <f>IF(L1102="", 0, BT1102/'Sch 10.1 Rate Design'!$Z$24*VLOOKUP($C1102, 'Sch 10.1 Rate Design'!$B$9:$K$16, 8, FALSE))</f>
        <v>0</v>
      </c>
      <c r="CG1102" s="708">
        <f>IF(M1102="", 0, BU1102/'Sch 10.1 Rate Design'!$Z$24*VLOOKUP($C1102, 'Sch 10.1 Rate Design'!$B$9:$K$16, 8, FALSE))</f>
        <v>0</v>
      </c>
      <c r="CH1102" s="708">
        <f>IF(N1102="", 0, BV1102/'Sch 10.1 Rate Design'!$Z$24*VLOOKUP($C1102, 'Sch 10.1 Rate Design'!$B$9:$K$16, 8, FALSE))</f>
        <v>0</v>
      </c>
      <c r="CI1102" s="708">
        <f>IF(O1102="", 0, BW1102/'Sch 10.1 Rate Design'!$Z$24*VLOOKUP($C1102, 'Sch 10.1 Rate Design'!$B$9:$K$16, 8, FALSE))</f>
        <v>0</v>
      </c>
      <c r="CJ1102" s="708">
        <f>IF(P1102="", 0, BX1102/'Sch 10.1 Rate Design'!$Z$24*VLOOKUP($C1102, 'Sch 10.1 Rate Design'!$B$9:$K$16, 8, FALSE))</f>
        <v>0</v>
      </c>
      <c r="CK1102" s="708">
        <f>IF(Q1102="", 0, BY1102/'Sch 10.1 Rate Design'!$Z$24*VLOOKUP($C1102, 'Sch 10.1 Rate Design'!$B$9:$K$16, 8, FALSE))</f>
        <v>0</v>
      </c>
      <c r="CL1102" s="708">
        <f>IF(R1102="", 0, BZ1102/'Sch 10.1 Rate Design'!$Z$24*VLOOKUP($C1102, 'Sch 10.1 Rate Design'!$B$9:$K$16, 8, FALSE))</f>
        <v>0</v>
      </c>
      <c r="CM1102" s="707">
        <f>IF(S1102="", 0, CA1102/'Sch 10.1 Rate Design'!$Z$24*VLOOKUP($C1102, 'Sch 10.1 Rate Design'!$B$9:$K$16, 8, FALSE))</f>
        <v>0</v>
      </c>
      <c r="CN1102" s="393">
        <f>IF(H1102="",0,IF(H1102&gt;VLOOKUP($C1102,'Sch 10.1 Rate Design'!$B$9:$K$16,9,FALSE),H1102-VLOOKUP($C1102,'Sch 10.1 Rate Design'!$B$9:$K$16,9,FALSE),0))</f>
        <v>0</v>
      </c>
      <c r="CO1102" s="393">
        <f>IF(I1102="",0,IF(I1102&gt;VLOOKUP($C1102,'Sch 10.1 Rate Design'!$B$9:$K$16,9,FALSE),I1102-VLOOKUP($C1102,'Sch 10.1 Rate Design'!$B$9:$K$16,9,FALSE),0))</f>
        <v>0</v>
      </c>
      <c r="CP1102" s="393">
        <f>IF(J1102="",0,IF(J1102&gt;VLOOKUP($C1102,'Sch 10.1 Rate Design'!$B$9:$K$16,9,FALSE),J1102-VLOOKUP($C1102,'Sch 10.1 Rate Design'!$B$9:$K$16,9,FALSE),0))</f>
        <v>0</v>
      </c>
      <c r="CQ1102" s="393">
        <f>IF(K1102="",0,IF(K1102&gt;VLOOKUP($C1102,'Sch 10.1 Rate Design'!$B$9:$K$16,9,FALSE),K1102-VLOOKUP($C1102,'Sch 10.1 Rate Design'!$B$9:$K$16,9,FALSE),0))</f>
        <v>0</v>
      </c>
      <c r="CR1102" s="393">
        <f>IF(L1102="",0,IF(L1102&gt;VLOOKUP($C1102,'Sch 10.1 Rate Design'!$B$9:$K$16,9,FALSE),L1102-VLOOKUP($C1102,'Sch 10.1 Rate Design'!$B$9:$K$16,9,FALSE),0))</f>
        <v>0</v>
      </c>
      <c r="CS1102" s="393">
        <f>IF(M1102="",0,IF(M1102&gt;VLOOKUP($C1102,'Sch 10.1 Rate Design'!$B$9:$K$16,9,FALSE),M1102-VLOOKUP($C1102,'Sch 10.1 Rate Design'!$B$9:$K$16,9,FALSE),0))</f>
        <v>0</v>
      </c>
      <c r="CT1102" s="393">
        <f>IF(N1102="",0,IF(N1102&gt;VLOOKUP($C1102,'Sch 10.1 Rate Design'!$B$9:$K$16,9,FALSE),N1102-VLOOKUP($C1102,'Sch 10.1 Rate Design'!$B$9:$K$16,9,FALSE),0))</f>
        <v>0</v>
      </c>
      <c r="CU1102" s="393">
        <f>IF(O1102="",0,IF(O1102&gt;VLOOKUP($C1102,'Sch 10.1 Rate Design'!$B$9:$K$16,9,FALSE),O1102-VLOOKUP($C1102,'Sch 10.1 Rate Design'!$B$9:$K$16,9,FALSE),0))</f>
        <v>0</v>
      </c>
      <c r="CV1102" s="393">
        <f>IF(P1102="",0,IF(P1102&gt;VLOOKUP($C1102,'Sch 10.1 Rate Design'!$B$9:$K$16,9,FALSE),P1102-VLOOKUP($C1102,'Sch 10.1 Rate Design'!$B$9:$K$16,9,FALSE),0))</f>
        <v>0</v>
      </c>
      <c r="CW1102" s="393">
        <f>IF(Q1102="",0,IF(Q1102&gt;VLOOKUP($C1102,'Sch 10.1 Rate Design'!$B$9:$K$16,9,FALSE),Q1102-VLOOKUP($C1102,'Sch 10.1 Rate Design'!$B$9:$K$16,9,FALSE),0))</f>
        <v>0</v>
      </c>
      <c r="CX1102" s="393">
        <f>IF(R1102="",0,IF(R1102&gt;VLOOKUP($C1102,'Sch 10.1 Rate Design'!$B$9:$K$16,9,FALSE),R1102-VLOOKUP($C1102,'Sch 10.1 Rate Design'!$B$9:$K$16,9,FALSE),0))</f>
        <v>0</v>
      </c>
      <c r="CY1102" s="705">
        <f>IF(S1102="",0,IF(S1102&gt;VLOOKUP($C1102,'Sch 10.1 Rate Design'!$B$9:$K$16,9,FALSE),S1102-VLOOKUP($C1102,'Sch 10.1 Rate Design'!$B$9:$K$16,9,FALSE),0))</f>
        <v>0</v>
      </c>
      <c r="CZ1102" s="708">
        <f>IF(H1102="", 0, CN1102/'Sch 10.1 Rate Design'!$Z$24*VLOOKUP($C1102, 'Sch 10.1 Rate Design'!$B$9:$K$16, 10, FALSE))</f>
        <v>0</v>
      </c>
      <c r="DA1102" s="708">
        <f>IF(I1102="", 0, CO1102/'Sch 10.1 Rate Design'!$Z$24*VLOOKUP($C1102, 'Sch 10.1 Rate Design'!$B$9:$K$16, 10, FALSE))</f>
        <v>0</v>
      </c>
      <c r="DB1102" s="708">
        <f>IF(J1102="", 0, CP1102/'Sch 10.1 Rate Design'!$Z$24*VLOOKUP($C1102, 'Sch 10.1 Rate Design'!$B$9:$K$16, 10, FALSE))</f>
        <v>0</v>
      </c>
      <c r="DC1102" s="708">
        <f>IF(K1102="", 0, CQ1102/'Sch 10.1 Rate Design'!$Z$24*VLOOKUP($C1102, 'Sch 10.1 Rate Design'!$B$9:$K$16, 10, FALSE))</f>
        <v>0</v>
      </c>
      <c r="DD1102" s="708">
        <f>IF(L1102="", 0, CR1102/'Sch 10.1 Rate Design'!$Z$24*VLOOKUP($C1102, 'Sch 10.1 Rate Design'!$B$9:$K$16, 10, FALSE))</f>
        <v>0</v>
      </c>
      <c r="DE1102" s="708">
        <f>IF(M1102="", 0, CS1102/'Sch 10.1 Rate Design'!$Z$24*VLOOKUP($C1102, 'Sch 10.1 Rate Design'!$B$9:$K$16, 10, FALSE))</f>
        <v>0</v>
      </c>
      <c r="DF1102" s="708">
        <f>IF(N1102="", 0, CT1102/'Sch 10.1 Rate Design'!$Z$24*VLOOKUP($C1102, 'Sch 10.1 Rate Design'!$B$9:$K$16, 10, FALSE))</f>
        <v>0</v>
      </c>
      <c r="DG1102" s="708">
        <f>IF(O1102="", 0, CU1102/'Sch 10.1 Rate Design'!$Z$24*VLOOKUP($C1102, 'Sch 10.1 Rate Design'!$B$9:$K$16, 10, FALSE))</f>
        <v>0</v>
      </c>
      <c r="DH1102" s="708">
        <f>IF(P1102="", 0, CV1102/'Sch 10.1 Rate Design'!$Z$24*VLOOKUP($C1102, 'Sch 10.1 Rate Design'!$B$9:$K$16, 10, FALSE))</f>
        <v>0</v>
      </c>
      <c r="DI1102" s="708">
        <f>IF(Q1102="", 0, CW1102/'Sch 10.1 Rate Design'!$Z$24*VLOOKUP($C1102, 'Sch 10.1 Rate Design'!$B$9:$K$16, 10, FALSE))</f>
        <v>0</v>
      </c>
      <c r="DJ1102" s="708">
        <f>IF(R1102="", 0, CX1102/'Sch 10.1 Rate Design'!$Z$24*VLOOKUP($C1102, 'Sch 10.1 Rate Design'!$B$9:$K$16, 10, FALSE))</f>
        <v>0</v>
      </c>
      <c r="DK1102" s="707">
        <f>IF(S1102="", 0, CY1102/'Sch 10.1 Rate Design'!$Z$24*VLOOKUP($C1102, 'Sch 10.1 Rate Design'!$B$9:$K$16, 10, FALSE))</f>
        <v>0</v>
      </c>
      <c r="DL1102" s="706">
        <f>IF(H1102="", 0, VLOOKUP($C1102, 'Sch 10.1 Rate Design'!$B$9:$K$16, 3, FALSE))</f>
        <v>0</v>
      </c>
      <c r="DM1102" s="393">
        <f>IF(I1102="", 0, VLOOKUP($C1102, 'Sch 10.1 Rate Design'!$B$9:$K$16, 3, FALSE))</f>
        <v>0</v>
      </c>
      <c r="DN1102" s="393">
        <f>IF(J1102="", 0, VLOOKUP($C1102, 'Sch 10.1 Rate Design'!$B$9:$K$16, 3, FALSE))</f>
        <v>0</v>
      </c>
      <c r="DO1102" s="393">
        <f>IF(K1102="", 0, VLOOKUP($C1102, 'Sch 10.1 Rate Design'!$B$9:$K$16, 3, FALSE))</f>
        <v>0</v>
      </c>
      <c r="DP1102" s="393">
        <f>IF(L1102="", 0, VLOOKUP($C1102, 'Sch 10.1 Rate Design'!$B$9:$K$16, 3, FALSE))</f>
        <v>0</v>
      </c>
      <c r="DQ1102" s="393">
        <f>IF(M1102="", 0, VLOOKUP($C1102, 'Sch 10.1 Rate Design'!$B$9:$K$16, 3, FALSE))</f>
        <v>0</v>
      </c>
      <c r="DR1102" s="393">
        <f>IF(N1102="", 0, VLOOKUP($C1102, 'Sch 10.1 Rate Design'!$B$9:$K$16, 3, FALSE))</f>
        <v>0</v>
      </c>
      <c r="DS1102" s="393">
        <f>IF(O1102="", 0, VLOOKUP($C1102, 'Sch 10.1 Rate Design'!$B$9:$K$16, 3, FALSE))</f>
        <v>0</v>
      </c>
      <c r="DT1102" s="393">
        <f>IF(P1102="", 0, VLOOKUP($C1102, 'Sch 10.1 Rate Design'!$B$9:$K$16, 3, FALSE))</f>
        <v>0</v>
      </c>
      <c r="DU1102" s="393">
        <f>IF(Q1102="", 0, VLOOKUP($C1102, 'Sch 10.1 Rate Design'!$B$9:$K$16, 3, FALSE))</f>
        <v>0</v>
      </c>
      <c r="DV1102" s="393">
        <f>IF(R1102="", 0, VLOOKUP($C1102, 'Sch 10.1 Rate Design'!$B$9:$K$16, 3, FALSE))</f>
        <v>0</v>
      </c>
      <c r="DW1102" s="705">
        <f>IF(S1102="", 0, VLOOKUP($C1102, 'Sch 10.1 Rate Design'!$B$9:$K$16, 3, FALSE))</f>
        <v>0</v>
      </c>
      <c r="DX1102" s="393"/>
      <c r="DY1102" s="393"/>
      <c r="DZ1102" s="393"/>
      <c r="EA1102" s="393"/>
      <c r="EB1102" s="393"/>
      <c r="EC1102" s="393"/>
      <c r="ED1102" s="393"/>
      <c r="EE1102" s="393"/>
      <c r="EF1102" s="393"/>
      <c r="EG1102" s="393"/>
      <c r="EH1102" s="393"/>
      <c r="EI1102" s="393"/>
      <c r="EJ1102" s="393"/>
    </row>
    <row r="1103" spans="1:140">
      <c r="A1103" s="393">
        <f>Input!AH1099</f>
        <v>0</v>
      </c>
      <c r="B1103" s="393">
        <v>1093</v>
      </c>
      <c r="C1103" s="690">
        <f>Input!AI1099</f>
        <v>0.625</v>
      </c>
      <c r="D1103" s="709">
        <f t="shared" si="261"/>
        <v>0</v>
      </c>
      <c r="E1103" s="709">
        <f>IF('Sch 10.1 Rate Design'!$AB$24="Monthly", AVERAGE(T1103,U1103,V1103,W1103,X1103,Y1103,Z1103,AA1103,AB1103,AC1103,AD1103,AE1103), AVERAGE(T1103,V1103,X1103,Z1103,AB1103,AD1103))</f>
        <v>0</v>
      </c>
      <c r="F1103" s="393">
        <f t="shared" si="248"/>
        <v>0</v>
      </c>
      <c r="G1103" s="705" t="e">
        <f>IF('Sch 10.1 Rate Design'!$AB$24="Monthly", AVERAGE(H1103,I1103,J1103,K1103,L1103,M1103,N1103,O1103,P1103,Q1103,R1103,S1103), AVERAGE(H1103,J1103,L1103,N1103,P1103,R1103))</f>
        <v>#DIV/0!</v>
      </c>
      <c r="H1103" s="393" t="str">
        <f>IF(Input!AJ1099="", "", Input!AJ1099)</f>
        <v/>
      </c>
      <c r="I1103" s="393" t="str">
        <f>IF(Input!AK1099="", "", Input!AK1099)</f>
        <v/>
      </c>
      <c r="J1103" s="393" t="str">
        <f>IF(Input!AL1099="", "", Input!AL1099)</f>
        <v/>
      </c>
      <c r="K1103" s="393" t="str">
        <f>IF(Input!AM1099="", "", Input!AM1099)</f>
        <v/>
      </c>
      <c r="L1103" s="393" t="str">
        <f>IF(Input!AN1099="", "", Input!AN1099)</f>
        <v/>
      </c>
      <c r="M1103" s="393" t="str">
        <f>IF(Input!AO1099="", "", Input!AO1099)</f>
        <v/>
      </c>
      <c r="N1103" s="393" t="str">
        <f>IF(Input!AP1099="", "", Input!AP1099)</f>
        <v/>
      </c>
      <c r="O1103" s="393" t="str">
        <f>IF(Input!AQ1099="", "", Input!AQ1099)</f>
        <v/>
      </c>
      <c r="P1103" s="393" t="str">
        <f>IF(Input!AR1099="", "", Input!AR1099)</f>
        <v/>
      </c>
      <c r="Q1103" s="393" t="str">
        <f>IF(Input!AS1099="", "", Input!AS1099)</f>
        <v/>
      </c>
      <c r="R1103" s="393" t="str">
        <f>IF(Input!AT1099="", "", Input!AT1099)</f>
        <v/>
      </c>
      <c r="S1103" s="393" t="str">
        <f>IF(Input!AU1099="", "", Input!AU1099)</f>
        <v/>
      </c>
      <c r="T1103" s="708">
        <f t="shared" si="249"/>
        <v>0</v>
      </c>
      <c r="U1103" s="708">
        <f t="shared" si="250"/>
        <v>0</v>
      </c>
      <c r="V1103" s="708">
        <f t="shared" si="251"/>
        <v>0</v>
      </c>
      <c r="W1103" s="708">
        <f t="shared" si="252"/>
        <v>0</v>
      </c>
      <c r="X1103" s="708">
        <f t="shared" si="253"/>
        <v>0</v>
      </c>
      <c r="Y1103" s="708">
        <f t="shared" si="254"/>
        <v>0</v>
      </c>
      <c r="Z1103" s="708">
        <f t="shared" si="255"/>
        <v>0</v>
      </c>
      <c r="AA1103" s="708">
        <f t="shared" si="256"/>
        <v>0</v>
      </c>
      <c r="AB1103" s="708">
        <f t="shared" si="257"/>
        <v>0</v>
      </c>
      <c r="AC1103" s="708">
        <f t="shared" si="258"/>
        <v>0</v>
      </c>
      <c r="AD1103" s="708">
        <f t="shared" si="259"/>
        <v>0</v>
      </c>
      <c r="AE1103" s="707">
        <f t="shared" si="260"/>
        <v>0</v>
      </c>
      <c r="AF1103" s="708">
        <f>IF(H1103="", 0, VLOOKUP($C1103, 'Sch 10.1 Rate Design'!$B$9:$K$16, 4, FALSE))</f>
        <v>0</v>
      </c>
      <c r="AG1103" s="708">
        <f>IF(I1103="", 0, VLOOKUP($C1103, 'Sch 10.1 Rate Design'!$B$9:$K$16, 4, FALSE))</f>
        <v>0</v>
      </c>
      <c r="AH1103" s="708">
        <f>IF(J1103="", 0, VLOOKUP($C1103, 'Sch 10.1 Rate Design'!$B$9:$K$16, 4, FALSE))</f>
        <v>0</v>
      </c>
      <c r="AI1103" s="708">
        <f>IF(K1103="", 0, VLOOKUP($C1103, 'Sch 10.1 Rate Design'!$B$9:$K$16, 4, FALSE))</f>
        <v>0</v>
      </c>
      <c r="AJ1103" s="708">
        <f>IF(L1103="", 0, VLOOKUP($C1103, 'Sch 10.1 Rate Design'!$B$9:$K$16, 4, FALSE))</f>
        <v>0</v>
      </c>
      <c r="AK1103" s="708">
        <f>IF(M1103="", 0, VLOOKUP($C1103, 'Sch 10.1 Rate Design'!$B$9:$K$16, 4, FALSE))</f>
        <v>0</v>
      </c>
      <c r="AL1103" s="708">
        <f>IF(N1103="", 0, VLOOKUP($C1103, 'Sch 10.1 Rate Design'!$B$9:$K$16, 4, FALSE))</f>
        <v>0</v>
      </c>
      <c r="AM1103" s="708">
        <f>IF(O1103="", 0, VLOOKUP($C1103, 'Sch 10.1 Rate Design'!$B$9:$K$16, 4, FALSE))</f>
        <v>0</v>
      </c>
      <c r="AN1103" s="708">
        <f>IF(P1103="", 0, VLOOKUP($C1103, 'Sch 10.1 Rate Design'!$B$9:$K$16, 4, FALSE))</f>
        <v>0</v>
      </c>
      <c r="AO1103" s="708">
        <f>IF(Q1103="", 0, VLOOKUP($C1103, 'Sch 10.1 Rate Design'!$B$9:$K$16, 4, FALSE))</f>
        <v>0</v>
      </c>
      <c r="AP1103" s="708">
        <f>IF(R1103="", 0, VLOOKUP($C1103, 'Sch 10.1 Rate Design'!$B$9:$K$16, 4, FALSE))</f>
        <v>0</v>
      </c>
      <c r="AQ1103" s="707">
        <f>IF(S1103="", 0, VLOOKUP($C1103, 'Sch 10.1 Rate Design'!$B$9:$K$16, 4, FALSE))</f>
        <v>0</v>
      </c>
      <c r="AR1103" s="706">
        <f>IF(H1103="",0,+IF(H1103&gt;+VLOOKUP($C1103, 'Sch 10.1 Rate Design'!$B$9:$K$16, 3),IF(H1103&gt;+VLOOKUP($C1103, 'Sch 10.1 Rate Design'!$B$9:$K$16, 5),+VLOOKUP($C1103, 'Sch 10.1 Rate Design'!$B$9:$K$16, 5)-VLOOKUP($C1103, 'Sch 10.1 Rate Design'!$B$9:$K$16, 3), H1103-VLOOKUP($C1103, 'Sch 10.1 Rate Design'!$B$9:$K$16, 3)), 0))</f>
        <v>0</v>
      </c>
      <c r="AS1103" s="393">
        <f>IF(I1103="",0,+IF(I1103&gt;+VLOOKUP($C1103, 'Sch 10.1 Rate Design'!$B$9:$K$16, 3),IF(I1103&gt;+VLOOKUP($C1103, 'Sch 10.1 Rate Design'!$B$9:$K$16, 5),+VLOOKUP($C1103, 'Sch 10.1 Rate Design'!$B$9:$K$16, 5)-VLOOKUP($C1103, 'Sch 10.1 Rate Design'!$B$9:$K$16, 3), I1103-VLOOKUP($C1103, 'Sch 10.1 Rate Design'!$B$9:$K$16, 3)), 0))</f>
        <v>0</v>
      </c>
      <c r="AT1103" s="393">
        <f>IF(J1103="",0,+IF(J1103&gt;+VLOOKUP($C1103, 'Sch 10.1 Rate Design'!$B$9:$K$16, 3),IF(J1103&gt;+VLOOKUP($C1103, 'Sch 10.1 Rate Design'!$B$9:$K$16, 5),+VLOOKUP($C1103, 'Sch 10.1 Rate Design'!$B$9:$K$16, 5)-VLOOKUP($C1103, 'Sch 10.1 Rate Design'!$B$9:$K$16, 3), J1103-VLOOKUP($C1103, 'Sch 10.1 Rate Design'!$B$9:$K$16, 3)), 0))</f>
        <v>0</v>
      </c>
      <c r="AU1103" s="393">
        <f>IF(K1103="",0,+IF(K1103&gt;+VLOOKUP($C1103, 'Sch 10.1 Rate Design'!$B$9:$K$16, 3),IF(K1103&gt;+VLOOKUP($C1103, 'Sch 10.1 Rate Design'!$B$9:$K$16, 5),+VLOOKUP($C1103, 'Sch 10.1 Rate Design'!$B$9:$K$16, 5)-VLOOKUP($C1103, 'Sch 10.1 Rate Design'!$B$9:$K$16, 3), K1103-VLOOKUP($C1103, 'Sch 10.1 Rate Design'!$B$9:$K$16, 3)), 0))</f>
        <v>0</v>
      </c>
      <c r="AV1103" s="393">
        <f>IF(L1103="",0,+IF(L1103&gt;+VLOOKUP($C1103, 'Sch 10.1 Rate Design'!$B$9:$K$16, 3),IF(L1103&gt;+VLOOKUP($C1103, 'Sch 10.1 Rate Design'!$B$9:$K$16, 5),+VLOOKUP($C1103, 'Sch 10.1 Rate Design'!$B$9:$K$16, 5)-VLOOKUP($C1103, 'Sch 10.1 Rate Design'!$B$9:$K$16, 3), L1103-VLOOKUP($C1103, 'Sch 10.1 Rate Design'!$B$9:$K$16, 3)), 0))</f>
        <v>0</v>
      </c>
      <c r="AW1103" s="393">
        <f>IF(M1103="",0,+IF(M1103&gt;+VLOOKUP($C1103, 'Sch 10.1 Rate Design'!$B$9:$K$16, 3),IF(M1103&gt;+VLOOKUP($C1103, 'Sch 10.1 Rate Design'!$B$9:$K$16, 5),+VLOOKUP($C1103, 'Sch 10.1 Rate Design'!$B$9:$K$16, 5)-VLOOKUP($C1103, 'Sch 10.1 Rate Design'!$B$9:$K$16, 3), M1103-VLOOKUP($C1103, 'Sch 10.1 Rate Design'!$B$9:$K$16, 3)), 0))</f>
        <v>0</v>
      </c>
      <c r="AX1103" s="393">
        <f>IF(N1103="",0,+IF(N1103&gt;+VLOOKUP($C1103, 'Sch 10.1 Rate Design'!$B$9:$K$16, 3),IF(N1103&gt;+VLOOKUP($C1103, 'Sch 10.1 Rate Design'!$B$9:$K$16, 5),+VLOOKUP($C1103, 'Sch 10.1 Rate Design'!$B$9:$K$16, 5)-VLOOKUP($C1103, 'Sch 10.1 Rate Design'!$B$9:$K$16, 3), N1103-VLOOKUP($C1103, 'Sch 10.1 Rate Design'!$B$9:$K$16, 3)), 0))</f>
        <v>0</v>
      </c>
      <c r="AY1103" s="393">
        <f>IF(O1103="",0,+IF(O1103&gt;+VLOOKUP($C1103, 'Sch 10.1 Rate Design'!$B$9:$K$16, 3),IF(O1103&gt;+VLOOKUP($C1103, 'Sch 10.1 Rate Design'!$B$9:$K$16, 5),+VLOOKUP($C1103, 'Sch 10.1 Rate Design'!$B$9:$K$16, 5)-VLOOKUP($C1103, 'Sch 10.1 Rate Design'!$B$9:$K$16, 3), O1103-VLOOKUP($C1103, 'Sch 10.1 Rate Design'!$B$9:$K$16, 3)), 0))</f>
        <v>0</v>
      </c>
      <c r="AZ1103" s="393">
        <f>IF(P1103="",0,+IF(P1103&gt;+VLOOKUP($C1103, 'Sch 10.1 Rate Design'!$B$9:$K$16, 3),IF(P1103&gt;+VLOOKUP($C1103, 'Sch 10.1 Rate Design'!$B$9:$K$16, 5),+VLOOKUP($C1103, 'Sch 10.1 Rate Design'!$B$9:$K$16, 5)-VLOOKUP($C1103, 'Sch 10.1 Rate Design'!$B$9:$K$16, 3), P1103-VLOOKUP($C1103, 'Sch 10.1 Rate Design'!$B$9:$K$16, 3)), 0))</f>
        <v>0</v>
      </c>
      <c r="BA1103" s="393">
        <f>IF(Q1103="",0,+IF(Q1103&gt;+VLOOKUP($C1103, 'Sch 10.1 Rate Design'!$B$9:$K$16, 3),IF(Q1103&gt;+VLOOKUP($C1103, 'Sch 10.1 Rate Design'!$B$9:$K$16, 5),+VLOOKUP($C1103, 'Sch 10.1 Rate Design'!$B$9:$K$16, 5)-VLOOKUP($C1103, 'Sch 10.1 Rate Design'!$B$9:$K$16, 3), Q1103-VLOOKUP($C1103, 'Sch 10.1 Rate Design'!$B$9:$K$16, 3)), 0))</f>
        <v>0</v>
      </c>
      <c r="BB1103" s="393">
        <f>IF(R1103="",0,+IF(R1103&gt;+VLOOKUP($C1103, 'Sch 10.1 Rate Design'!$B$9:$K$16, 3),IF(R1103&gt;+VLOOKUP($C1103, 'Sch 10.1 Rate Design'!$B$9:$K$16, 5),+VLOOKUP($C1103, 'Sch 10.1 Rate Design'!$B$9:$K$16, 5)-VLOOKUP($C1103, 'Sch 10.1 Rate Design'!$B$9:$K$16, 3), R1103-VLOOKUP($C1103, 'Sch 10.1 Rate Design'!$B$9:$K$16, 3)), 0))</f>
        <v>0</v>
      </c>
      <c r="BC1103" s="705">
        <f>IF(S1103="",0,+IF(S1103&gt;+VLOOKUP($C1103, 'Sch 10.1 Rate Design'!$B$9:$K$16, 3),IF(S1103&gt;+VLOOKUP($C1103, 'Sch 10.1 Rate Design'!$B$9:$K$16, 5),+VLOOKUP($C1103, 'Sch 10.1 Rate Design'!$B$9:$K$16, 5)-VLOOKUP($C1103, 'Sch 10.1 Rate Design'!$B$9:$K$16, 3), S1103-VLOOKUP($C1103, 'Sch 10.1 Rate Design'!$B$9:$K$16, 3)), 0))</f>
        <v>0</v>
      </c>
      <c r="BD1103" s="708">
        <f>IF(H1103="", 0, AR1103/'Sch 10.1 Rate Design'!$Z$24*VLOOKUP($C1103, 'Sch 10.1 Rate Design'!$B$9:$K$16, 6, FALSE))</f>
        <v>0</v>
      </c>
      <c r="BE1103" s="708">
        <f>IF(I1103="", 0, AS1103/'Sch 10.1 Rate Design'!$Z$24*VLOOKUP($C1103, 'Sch 10.1 Rate Design'!$B$9:$K$16, 6, FALSE))</f>
        <v>0</v>
      </c>
      <c r="BF1103" s="708">
        <f>IF(J1103="", 0, AT1103/'Sch 10.1 Rate Design'!$Z$24*VLOOKUP($C1103, 'Sch 10.1 Rate Design'!$B$9:$K$16, 6, FALSE))</f>
        <v>0</v>
      </c>
      <c r="BG1103" s="708">
        <f>IF(K1103="", 0, AU1103/'Sch 10.1 Rate Design'!$Z$24*VLOOKUP($C1103, 'Sch 10.1 Rate Design'!$B$9:$K$16, 6, FALSE))</f>
        <v>0</v>
      </c>
      <c r="BH1103" s="708">
        <f>IF(L1103="", 0, AV1103/'Sch 10.1 Rate Design'!$Z$24*VLOOKUP($C1103, 'Sch 10.1 Rate Design'!$B$9:$K$16, 6, FALSE))</f>
        <v>0</v>
      </c>
      <c r="BI1103" s="708">
        <f>IF(M1103="", 0, AW1103/'Sch 10.1 Rate Design'!$Z$24*VLOOKUP($C1103, 'Sch 10.1 Rate Design'!$B$9:$K$16, 6, FALSE))</f>
        <v>0</v>
      </c>
      <c r="BJ1103" s="708">
        <f>IF(N1103="", 0, AX1103/'Sch 10.1 Rate Design'!$Z$24*VLOOKUP($C1103, 'Sch 10.1 Rate Design'!$B$9:$K$16, 6, FALSE))</f>
        <v>0</v>
      </c>
      <c r="BK1103" s="708">
        <f>IF(O1103="", 0, AY1103/'Sch 10.1 Rate Design'!$Z$24*VLOOKUP($C1103, 'Sch 10.1 Rate Design'!$B$9:$K$16, 6, FALSE))</f>
        <v>0</v>
      </c>
      <c r="BL1103" s="708">
        <f>IF(P1103="", 0, AZ1103/'Sch 10.1 Rate Design'!$Z$24*VLOOKUP($C1103, 'Sch 10.1 Rate Design'!$B$9:$K$16, 6, FALSE))</f>
        <v>0</v>
      </c>
      <c r="BM1103" s="708">
        <f>IF(Q1103="", 0, BA1103/'Sch 10.1 Rate Design'!$Z$24*VLOOKUP($C1103, 'Sch 10.1 Rate Design'!$B$9:$K$16, 6, FALSE))</f>
        <v>0</v>
      </c>
      <c r="BN1103" s="708">
        <f>IF(R1103="", 0, BB1103/'Sch 10.1 Rate Design'!$Z$24*VLOOKUP($C1103, 'Sch 10.1 Rate Design'!$B$9:$K$16, 6, FALSE))</f>
        <v>0</v>
      </c>
      <c r="BO1103" s="707">
        <f>IF(S1103="", 0, BC1103/'Sch 10.1 Rate Design'!$Z$24*VLOOKUP($C1103, 'Sch 10.1 Rate Design'!$B$9:$K$16, 6, FALSE))</f>
        <v>0</v>
      </c>
      <c r="BP1103" s="393">
        <f>IF(H1103="",0,+IF(H1103&gt;+VLOOKUP($C1103, 'Sch 10.1 Rate Design'!$B$9:$K$16, 5),IF(H1103&gt;+VLOOKUP($C1103, 'Sch 10.1 Rate Design'!$B$9:$K$16, 7),+VLOOKUP($C1103, 'Sch 10.1 Rate Design'!$B$9:$K$16, 7)-VLOOKUP($C1103, 'Sch 10.1 Rate Design'!$B$9:$K$16, 5), H1103-VLOOKUP($C1103, 'Sch 10.1 Rate Design'!$B$9:$K$16, 5)), 0))</f>
        <v>0</v>
      </c>
      <c r="BQ1103" s="393">
        <f>IF(I1103="",0,+IF(I1103&gt;+VLOOKUP($C1103, 'Sch 10.1 Rate Design'!$B$9:$K$16, 5),IF(I1103&gt;+VLOOKUP($C1103, 'Sch 10.1 Rate Design'!$B$9:$K$16, 7),+VLOOKUP($C1103, 'Sch 10.1 Rate Design'!$B$9:$K$16, 7)-VLOOKUP($C1103, 'Sch 10.1 Rate Design'!$B$9:$K$16, 5), I1103-VLOOKUP($C1103, 'Sch 10.1 Rate Design'!$B$9:$K$16, 5)), 0))</f>
        <v>0</v>
      </c>
      <c r="BR1103" s="393">
        <f>IF(J1103="",0,+IF(J1103&gt;+VLOOKUP($C1103, 'Sch 10.1 Rate Design'!$B$9:$K$16, 5),IF(J1103&gt;+VLOOKUP($C1103, 'Sch 10.1 Rate Design'!$B$9:$K$16, 7),+VLOOKUP($C1103, 'Sch 10.1 Rate Design'!$B$9:$K$16, 7)-VLOOKUP($C1103, 'Sch 10.1 Rate Design'!$B$9:$K$16, 5), J1103-VLOOKUP($C1103, 'Sch 10.1 Rate Design'!$B$9:$K$16, 5)), 0))</f>
        <v>0</v>
      </c>
      <c r="BS1103" s="393">
        <f>IF(K1103="",0,+IF(K1103&gt;+VLOOKUP($C1103, 'Sch 10.1 Rate Design'!$B$9:$K$16, 5),IF(K1103&gt;+VLOOKUP($C1103, 'Sch 10.1 Rate Design'!$B$9:$K$16, 7),+VLOOKUP($C1103, 'Sch 10.1 Rate Design'!$B$9:$K$16, 7)-VLOOKUP($C1103, 'Sch 10.1 Rate Design'!$B$9:$K$16, 5), K1103-VLOOKUP($C1103, 'Sch 10.1 Rate Design'!$B$9:$K$16, 5)), 0))</f>
        <v>0</v>
      </c>
      <c r="BT1103" s="393">
        <f>IF(L1103="",0,+IF(L1103&gt;+VLOOKUP($C1103, 'Sch 10.1 Rate Design'!$B$9:$K$16, 5),IF(L1103&gt;+VLOOKUP($C1103, 'Sch 10.1 Rate Design'!$B$9:$K$16, 7),+VLOOKUP($C1103, 'Sch 10.1 Rate Design'!$B$9:$K$16, 7)-VLOOKUP($C1103, 'Sch 10.1 Rate Design'!$B$9:$K$16, 5), L1103-VLOOKUP($C1103, 'Sch 10.1 Rate Design'!$B$9:$K$16, 5)), 0))</f>
        <v>0</v>
      </c>
      <c r="BU1103" s="393">
        <f>IF(M1103="",0,+IF(M1103&gt;+VLOOKUP($C1103, 'Sch 10.1 Rate Design'!$B$9:$K$16, 5),IF(M1103&gt;+VLOOKUP($C1103, 'Sch 10.1 Rate Design'!$B$9:$K$16, 7),+VLOOKUP($C1103, 'Sch 10.1 Rate Design'!$B$9:$K$16, 7)-VLOOKUP($C1103, 'Sch 10.1 Rate Design'!$B$9:$K$16, 5), M1103-VLOOKUP($C1103, 'Sch 10.1 Rate Design'!$B$9:$K$16, 5)), 0))</f>
        <v>0</v>
      </c>
      <c r="BV1103" s="393">
        <f>IF(N1103="",0,+IF(N1103&gt;+VLOOKUP($C1103, 'Sch 10.1 Rate Design'!$B$9:$K$16, 5),IF(N1103&gt;+VLOOKUP($C1103, 'Sch 10.1 Rate Design'!$B$9:$K$16, 7),+VLOOKUP($C1103, 'Sch 10.1 Rate Design'!$B$9:$K$16, 7)-VLOOKUP($C1103, 'Sch 10.1 Rate Design'!$B$9:$K$16, 5), N1103-VLOOKUP($C1103, 'Sch 10.1 Rate Design'!$B$9:$K$16, 5)), 0))</f>
        <v>0</v>
      </c>
      <c r="BW1103" s="393">
        <f>IF(O1103="",0,+IF(O1103&gt;+VLOOKUP($C1103, 'Sch 10.1 Rate Design'!$B$9:$K$16, 5),IF(O1103&gt;+VLOOKUP($C1103, 'Sch 10.1 Rate Design'!$B$9:$K$16, 7),+VLOOKUP($C1103, 'Sch 10.1 Rate Design'!$B$9:$K$16, 7)-VLOOKUP($C1103, 'Sch 10.1 Rate Design'!$B$9:$K$16, 5), O1103-VLOOKUP($C1103, 'Sch 10.1 Rate Design'!$B$9:$K$16, 5)), 0))</f>
        <v>0</v>
      </c>
      <c r="BX1103" s="393">
        <f>IF(P1103="",0,+IF(P1103&gt;+VLOOKUP($C1103, 'Sch 10.1 Rate Design'!$B$9:$K$16, 5),IF(P1103&gt;+VLOOKUP($C1103, 'Sch 10.1 Rate Design'!$B$9:$K$16, 7),+VLOOKUP($C1103, 'Sch 10.1 Rate Design'!$B$9:$K$16, 7)-VLOOKUP($C1103, 'Sch 10.1 Rate Design'!$B$9:$K$16, 5), P1103-VLOOKUP($C1103, 'Sch 10.1 Rate Design'!$B$9:$K$16, 5)), 0))</f>
        <v>0</v>
      </c>
      <c r="BY1103" s="393">
        <f>IF(Q1103="",0,+IF(Q1103&gt;+VLOOKUP($C1103, 'Sch 10.1 Rate Design'!$B$9:$K$16, 5),IF(Q1103&gt;+VLOOKUP($C1103, 'Sch 10.1 Rate Design'!$B$9:$K$16, 7),+VLOOKUP($C1103, 'Sch 10.1 Rate Design'!$B$9:$K$16, 7)-VLOOKUP($C1103, 'Sch 10.1 Rate Design'!$B$9:$K$16, 5), Q1103-VLOOKUP($C1103, 'Sch 10.1 Rate Design'!$B$9:$K$16, 5)), 0))</f>
        <v>0</v>
      </c>
      <c r="BZ1103" s="393">
        <f>IF(R1103="",0,+IF(R1103&gt;+VLOOKUP($C1103, 'Sch 10.1 Rate Design'!$B$9:$K$16, 5),IF(R1103&gt;+VLOOKUP($C1103, 'Sch 10.1 Rate Design'!$B$9:$K$16, 7),+VLOOKUP($C1103, 'Sch 10.1 Rate Design'!$B$9:$K$16, 7)-VLOOKUP($C1103, 'Sch 10.1 Rate Design'!$B$9:$K$16, 5), R1103-VLOOKUP($C1103, 'Sch 10.1 Rate Design'!$B$9:$K$16, 5)), 0))</f>
        <v>0</v>
      </c>
      <c r="CA1103" s="705">
        <f>IF(S1103="",0,+IF(S1103&gt;+VLOOKUP($C1103, 'Sch 10.1 Rate Design'!$B$9:$K$16, 5),IF(S1103&gt;+VLOOKUP($C1103, 'Sch 10.1 Rate Design'!$B$9:$K$16, 7),+VLOOKUP($C1103, 'Sch 10.1 Rate Design'!$B$9:$K$16, 7)-VLOOKUP($C1103, 'Sch 10.1 Rate Design'!$B$9:$K$16, 5), S1103-VLOOKUP($C1103, 'Sch 10.1 Rate Design'!$B$9:$K$16, 5)), 0))</f>
        <v>0</v>
      </c>
      <c r="CB1103" s="708">
        <f>IF(H1103="", 0, BP1103/'Sch 10.1 Rate Design'!$Z$24*VLOOKUP($C1103, 'Sch 10.1 Rate Design'!$B$9:$K$16, 8, FALSE))</f>
        <v>0</v>
      </c>
      <c r="CC1103" s="708">
        <f>IF(I1103="", 0, BQ1103/'Sch 10.1 Rate Design'!$Z$24*VLOOKUP($C1103, 'Sch 10.1 Rate Design'!$B$9:$K$16, 8, FALSE))</f>
        <v>0</v>
      </c>
      <c r="CD1103" s="708">
        <f>IF(J1103="", 0, BR1103/'Sch 10.1 Rate Design'!$Z$24*VLOOKUP($C1103, 'Sch 10.1 Rate Design'!$B$9:$K$16, 8, FALSE))</f>
        <v>0</v>
      </c>
      <c r="CE1103" s="708">
        <f>IF(K1103="", 0, BS1103/'Sch 10.1 Rate Design'!$Z$24*VLOOKUP($C1103, 'Sch 10.1 Rate Design'!$B$9:$K$16, 8, FALSE))</f>
        <v>0</v>
      </c>
      <c r="CF1103" s="708">
        <f>IF(L1103="", 0, BT1103/'Sch 10.1 Rate Design'!$Z$24*VLOOKUP($C1103, 'Sch 10.1 Rate Design'!$B$9:$K$16, 8, FALSE))</f>
        <v>0</v>
      </c>
      <c r="CG1103" s="708">
        <f>IF(M1103="", 0, BU1103/'Sch 10.1 Rate Design'!$Z$24*VLOOKUP($C1103, 'Sch 10.1 Rate Design'!$B$9:$K$16, 8, FALSE))</f>
        <v>0</v>
      </c>
      <c r="CH1103" s="708">
        <f>IF(N1103="", 0, BV1103/'Sch 10.1 Rate Design'!$Z$24*VLOOKUP($C1103, 'Sch 10.1 Rate Design'!$B$9:$K$16, 8, FALSE))</f>
        <v>0</v>
      </c>
      <c r="CI1103" s="708">
        <f>IF(O1103="", 0, BW1103/'Sch 10.1 Rate Design'!$Z$24*VLOOKUP($C1103, 'Sch 10.1 Rate Design'!$B$9:$K$16, 8, FALSE))</f>
        <v>0</v>
      </c>
      <c r="CJ1103" s="708">
        <f>IF(P1103="", 0, BX1103/'Sch 10.1 Rate Design'!$Z$24*VLOOKUP($C1103, 'Sch 10.1 Rate Design'!$B$9:$K$16, 8, FALSE))</f>
        <v>0</v>
      </c>
      <c r="CK1103" s="708">
        <f>IF(Q1103="", 0, BY1103/'Sch 10.1 Rate Design'!$Z$24*VLOOKUP($C1103, 'Sch 10.1 Rate Design'!$B$9:$K$16, 8, FALSE))</f>
        <v>0</v>
      </c>
      <c r="CL1103" s="708">
        <f>IF(R1103="", 0, BZ1103/'Sch 10.1 Rate Design'!$Z$24*VLOOKUP($C1103, 'Sch 10.1 Rate Design'!$B$9:$K$16, 8, FALSE))</f>
        <v>0</v>
      </c>
      <c r="CM1103" s="707">
        <f>IF(S1103="", 0, CA1103/'Sch 10.1 Rate Design'!$Z$24*VLOOKUP($C1103, 'Sch 10.1 Rate Design'!$B$9:$K$16, 8, FALSE))</f>
        <v>0</v>
      </c>
      <c r="CN1103" s="393">
        <f>IF(H1103="",0,IF(H1103&gt;VLOOKUP($C1103,'Sch 10.1 Rate Design'!$B$9:$K$16,9,FALSE),H1103-VLOOKUP($C1103,'Sch 10.1 Rate Design'!$B$9:$K$16,9,FALSE),0))</f>
        <v>0</v>
      </c>
      <c r="CO1103" s="393">
        <f>IF(I1103="",0,IF(I1103&gt;VLOOKUP($C1103,'Sch 10.1 Rate Design'!$B$9:$K$16,9,FALSE),I1103-VLOOKUP($C1103,'Sch 10.1 Rate Design'!$B$9:$K$16,9,FALSE),0))</f>
        <v>0</v>
      </c>
      <c r="CP1103" s="393">
        <f>IF(J1103="",0,IF(J1103&gt;VLOOKUP($C1103,'Sch 10.1 Rate Design'!$B$9:$K$16,9,FALSE),J1103-VLOOKUP($C1103,'Sch 10.1 Rate Design'!$B$9:$K$16,9,FALSE),0))</f>
        <v>0</v>
      </c>
      <c r="CQ1103" s="393">
        <f>IF(K1103="",0,IF(K1103&gt;VLOOKUP($C1103,'Sch 10.1 Rate Design'!$B$9:$K$16,9,FALSE),K1103-VLOOKUP($C1103,'Sch 10.1 Rate Design'!$B$9:$K$16,9,FALSE),0))</f>
        <v>0</v>
      </c>
      <c r="CR1103" s="393">
        <f>IF(L1103="",0,IF(L1103&gt;VLOOKUP($C1103,'Sch 10.1 Rate Design'!$B$9:$K$16,9,FALSE),L1103-VLOOKUP($C1103,'Sch 10.1 Rate Design'!$B$9:$K$16,9,FALSE),0))</f>
        <v>0</v>
      </c>
      <c r="CS1103" s="393">
        <f>IF(M1103="",0,IF(M1103&gt;VLOOKUP($C1103,'Sch 10.1 Rate Design'!$B$9:$K$16,9,FALSE),M1103-VLOOKUP($C1103,'Sch 10.1 Rate Design'!$B$9:$K$16,9,FALSE),0))</f>
        <v>0</v>
      </c>
      <c r="CT1103" s="393">
        <f>IF(N1103="",0,IF(N1103&gt;VLOOKUP($C1103,'Sch 10.1 Rate Design'!$B$9:$K$16,9,FALSE),N1103-VLOOKUP($C1103,'Sch 10.1 Rate Design'!$B$9:$K$16,9,FALSE),0))</f>
        <v>0</v>
      </c>
      <c r="CU1103" s="393">
        <f>IF(O1103="",0,IF(O1103&gt;VLOOKUP($C1103,'Sch 10.1 Rate Design'!$B$9:$K$16,9,FALSE),O1103-VLOOKUP($C1103,'Sch 10.1 Rate Design'!$B$9:$K$16,9,FALSE),0))</f>
        <v>0</v>
      </c>
      <c r="CV1103" s="393">
        <f>IF(P1103="",0,IF(P1103&gt;VLOOKUP($C1103,'Sch 10.1 Rate Design'!$B$9:$K$16,9,FALSE),P1103-VLOOKUP($C1103,'Sch 10.1 Rate Design'!$B$9:$K$16,9,FALSE),0))</f>
        <v>0</v>
      </c>
      <c r="CW1103" s="393">
        <f>IF(Q1103="",0,IF(Q1103&gt;VLOOKUP($C1103,'Sch 10.1 Rate Design'!$B$9:$K$16,9,FALSE),Q1103-VLOOKUP($C1103,'Sch 10.1 Rate Design'!$B$9:$K$16,9,FALSE),0))</f>
        <v>0</v>
      </c>
      <c r="CX1103" s="393">
        <f>IF(R1103="",0,IF(R1103&gt;VLOOKUP($C1103,'Sch 10.1 Rate Design'!$B$9:$K$16,9,FALSE),R1103-VLOOKUP($C1103,'Sch 10.1 Rate Design'!$B$9:$K$16,9,FALSE),0))</f>
        <v>0</v>
      </c>
      <c r="CY1103" s="705">
        <f>IF(S1103="",0,IF(S1103&gt;VLOOKUP($C1103,'Sch 10.1 Rate Design'!$B$9:$K$16,9,FALSE),S1103-VLOOKUP($C1103,'Sch 10.1 Rate Design'!$B$9:$K$16,9,FALSE),0))</f>
        <v>0</v>
      </c>
      <c r="CZ1103" s="708">
        <f>IF(H1103="", 0, CN1103/'Sch 10.1 Rate Design'!$Z$24*VLOOKUP($C1103, 'Sch 10.1 Rate Design'!$B$9:$K$16, 10, FALSE))</f>
        <v>0</v>
      </c>
      <c r="DA1103" s="708">
        <f>IF(I1103="", 0, CO1103/'Sch 10.1 Rate Design'!$Z$24*VLOOKUP($C1103, 'Sch 10.1 Rate Design'!$B$9:$K$16, 10, FALSE))</f>
        <v>0</v>
      </c>
      <c r="DB1103" s="708">
        <f>IF(J1103="", 0, CP1103/'Sch 10.1 Rate Design'!$Z$24*VLOOKUP($C1103, 'Sch 10.1 Rate Design'!$B$9:$K$16, 10, FALSE))</f>
        <v>0</v>
      </c>
      <c r="DC1103" s="708">
        <f>IF(K1103="", 0, CQ1103/'Sch 10.1 Rate Design'!$Z$24*VLOOKUP($C1103, 'Sch 10.1 Rate Design'!$B$9:$K$16, 10, FALSE))</f>
        <v>0</v>
      </c>
      <c r="DD1103" s="708">
        <f>IF(L1103="", 0, CR1103/'Sch 10.1 Rate Design'!$Z$24*VLOOKUP($C1103, 'Sch 10.1 Rate Design'!$B$9:$K$16, 10, FALSE))</f>
        <v>0</v>
      </c>
      <c r="DE1103" s="708">
        <f>IF(M1103="", 0, CS1103/'Sch 10.1 Rate Design'!$Z$24*VLOOKUP($C1103, 'Sch 10.1 Rate Design'!$B$9:$K$16, 10, FALSE))</f>
        <v>0</v>
      </c>
      <c r="DF1103" s="708">
        <f>IF(N1103="", 0, CT1103/'Sch 10.1 Rate Design'!$Z$24*VLOOKUP($C1103, 'Sch 10.1 Rate Design'!$B$9:$K$16, 10, FALSE))</f>
        <v>0</v>
      </c>
      <c r="DG1103" s="708">
        <f>IF(O1103="", 0, CU1103/'Sch 10.1 Rate Design'!$Z$24*VLOOKUP($C1103, 'Sch 10.1 Rate Design'!$B$9:$K$16, 10, FALSE))</f>
        <v>0</v>
      </c>
      <c r="DH1103" s="708">
        <f>IF(P1103="", 0, CV1103/'Sch 10.1 Rate Design'!$Z$24*VLOOKUP($C1103, 'Sch 10.1 Rate Design'!$B$9:$K$16, 10, FALSE))</f>
        <v>0</v>
      </c>
      <c r="DI1103" s="708">
        <f>IF(Q1103="", 0, CW1103/'Sch 10.1 Rate Design'!$Z$24*VLOOKUP($C1103, 'Sch 10.1 Rate Design'!$B$9:$K$16, 10, FALSE))</f>
        <v>0</v>
      </c>
      <c r="DJ1103" s="708">
        <f>IF(R1103="", 0, CX1103/'Sch 10.1 Rate Design'!$Z$24*VLOOKUP($C1103, 'Sch 10.1 Rate Design'!$B$9:$K$16, 10, FALSE))</f>
        <v>0</v>
      </c>
      <c r="DK1103" s="707">
        <f>IF(S1103="", 0, CY1103/'Sch 10.1 Rate Design'!$Z$24*VLOOKUP($C1103, 'Sch 10.1 Rate Design'!$B$9:$K$16, 10, FALSE))</f>
        <v>0</v>
      </c>
      <c r="DL1103" s="706">
        <f>IF(H1103="", 0, VLOOKUP($C1103, 'Sch 10.1 Rate Design'!$B$9:$K$16, 3, FALSE))</f>
        <v>0</v>
      </c>
      <c r="DM1103" s="393">
        <f>IF(I1103="", 0, VLOOKUP($C1103, 'Sch 10.1 Rate Design'!$B$9:$K$16, 3, FALSE))</f>
        <v>0</v>
      </c>
      <c r="DN1103" s="393">
        <f>IF(J1103="", 0, VLOOKUP($C1103, 'Sch 10.1 Rate Design'!$B$9:$K$16, 3, FALSE))</f>
        <v>0</v>
      </c>
      <c r="DO1103" s="393">
        <f>IF(K1103="", 0, VLOOKUP($C1103, 'Sch 10.1 Rate Design'!$B$9:$K$16, 3, FALSE))</f>
        <v>0</v>
      </c>
      <c r="DP1103" s="393">
        <f>IF(L1103="", 0, VLOOKUP($C1103, 'Sch 10.1 Rate Design'!$B$9:$K$16, 3, FALSE))</f>
        <v>0</v>
      </c>
      <c r="DQ1103" s="393">
        <f>IF(M1103="", 0, VLOOKUP($C1103, 'Sch 10.1 Rate Design'!$B$9:$K$16, 3, FALSE))</f>
        <v>0</v>
      </c>
      <c r="DR1103" s="393">
        <f>IF(N1103="", 0, VLOOKUP($C1103, 'Sch 10.1 Rate Design'!$B$9:$K$16, 3, FALSE))</f>
        <v>0</v>
      </c>
      <c r="DS1103" s="393">
        <f>IF(O1103="", 0, VLOOKUP($C1103, 'Sch 10.1 Rate Design'!$B$9:$K$16, 3, FALSE))</f>
        <v>0</v>
      </c>
      <c r="DT1103" s="393">
        <f>IF(P1103="", 0, VLOOKUP($C1103, 'Sch 10.1 Rate Design'!$B$9:$K$16, 3, FALSE))</f>
        <v>0</v>
      </c>
      <c r="DU1103" s="393">
        <f>IF(Q1103="", 0, VLOOKUP($C1103, 'Sch 10.1 Rate Design'!$B$9:$K$16, 3, FALSE))</f>
        <v>0</v>
      </c>
      <c r="DV1103" s="393">
        <f>IF(R1103="", 0, VLOOKUP($C1103, 'Sch 10.1 Rate Design'!$B$9:$K$16, 3, FALSE))</f>
        <v>0</v>
      </c>
      <c r="DW1103" s="705">
        <f>IF(S1103="", 0, VLOOKUP($C1103, 'Sch 10.1 Rate Design'!$B$9:$K$16, 3, FALSE))</f>
        <v>0</v>
      </c>
      <c r="DX1103" s="393"/>
      <c r="DY1103" s="393"/>
      <c r="DZ1103" s="393"/>
      <c r="EA1103" s="393"/>
      <c r="EB1103" s="393"/>
      <c r="EC1103" s="393"/>
      <c r="ED1103" s="393"/>
      <c r="EE1103" s="393"/>
      <c r="EF1103" s="393"/>
      <c r="EG1103" s="393"/>
      <c r="EH1103" s="393"/>
      <c r="EI1103" s="393"/>
      <c r="EJ1103" s="393"/>
    </row>
    <row r="1104" spans="1:140">
      <c r="A1104" s="393">
        <f>Input!AH1100</f>
        <v>0</v>
      </c>
      <c r="B1104" s="393">
        <v>1094</v>
      </c>
      <c r="C1104" s="690">
        <f>Input!AI1100</f>
        <v>0.625</v>
      </c>
      <c r="D1104" s="709">
        <f t="shared" si="261"/>
        <v>0</v>
      </c>
      <c r="E1104" s="709">
        <f>IF('Sch 10.1 Rate Design'!$AB$24="Monthly", AVERAGE(T1104,U1104,V1104,W1104,X1104,Y1104,Z1104,AA1104,AB1104,AC1104,AD1104,AE1104), AVERAGE(T1104,V1104,X1104,Z1104,AB1104,AD1104))</f>
        <v>0</v>
      </c>
      <c r="F1104" s="393">
        <f t="shared" si="248"/>
        <v>0</v>
      </c>
      <c r="G1104" s="705" t="e">
        <f>IF('Sch 10.1 Rate Design'!$AB$24="Monthly", AVERAGE(H1104,I1104,J1104,K1104,L1104,M1104,N1104,O1104,P1104,Q1104,R1104,S1104), AVERAGE(H1104,J1104,L1104,N1104,P1104,R1104))</f>
        <v>#DIV/0!</v>
      </c>
      <c r="H1104" s="393" t="str">
        <f>IF(Input!AJ1100="", "", Input!AJ1100)</f>
        <v/>
      </c>
      <c r="I1104" s="393" t="str">
        <f>IF(Input!AK1100="", "", Input!AK1100)</f>
        <v/>
      </c>
      <c r="J1104" s="393" t="str">
        <f>IF(Input!AL1100="", "", Input!AL1100)</f>
        <v/>
      </c>
      <c r="K1104" s="393" t="str">
        <f>IF(Input!AM1100="", "", Input!AM1100)</f>
        <v/>
      </c>
      <c r="L1104" s="393" t="str">
        <f>IF(Input!AN1100="", "", Input!AN1100)</f>
        <v/>
      </c>
      <c r="M1104" s="393" t="str">
        <f>IF(Input!AO1100="", "", Input!AO1100)</f>
        <v/>
      </c>
      <c r="N1104" s="393" t="str">
        <f>IF(Input!AP1100="", "", Input!AP1100)</f>
        <v/>
      </c>
      <c r="O1104" s="393" t="str">
        <f>IF(Input!AQ1100="", "", Input!AQ1100)</f>
        <v/>
      </c>
      <c r="P1104" s="393" t="str">
        <f>IF(Input!AR1100="", "", Input!AR1100)</f>
        <v/>
      </c>
      <c r="Q1104" s="393" t="str">
        <f>IF(Input!AS1100="", "", Input!AS1100)</f>
        <v/>
      </c>
      <c r="R1104" s="393" t="str">
        <f>IF(Input!AT1100="", "", Input!AT1100)</f>
        <v/>
      </c>
      <c r="S1104" s="393" t="str">
        <f>IF(Input!AU1100="", "", Input!AU1100)</f>
        <v/>
      </c>
      <c r="T1104" s="708">
        <f t="shared" si="249"/>
        <v>0</v>
      </c>
      <c r="U1104" s="708">
        <f t="shared" si="250"/>
        <v>0</v>
      </c>
      <c r="V1104" s="708">
        <f t="shared" si="251"/>
        <v>0</v>
      </c>
      <c r="W1104" s="708">
        <f t="shared" si="252"/>
        <v>0</v>
      </c>
      <c r="X1104" s="708">
        <f t="shared" si="253"/>
        <v>0</v>
      </c>
      <c r="Y1104" s="708">
        <f t="shared" si="254"/>
        <v>0</v>
      </c>
      <c r="Z1104" s="708">
        <f t="shared" si="255"/>
        <v>0</v>
      </c>
      <c r="AA1104" s="708">
        <f t="shared" si="256"/>
        <v>0</v>
      </c>
      <c r="AB1104" s="708">
        <f t="shared" si="257"/>
        <v>0</v>
      </c>
      <c r="AC1104" s="708">
        <f t="shared" si="258"/>
        <v>0</v>
      </c>
      <c r="AD1104" s="708">
        <f t="shared" si="259"/>
        <v>0</v>
      </c>
      <c r="AE1104" s="707">
        <f t="shared" si="260"/>
        <v>0</v>
      </c>
      <c r="AF1104" s="708">
        <f>IF(H1104="", 0, VLOOKUP($C1104, 'Sch 10.1 Rate Design'!$B$9:$K$16, 4, FALSE))</f>
        <v>0</v>
      </c>
      <c r="AG1104" s="708">
        <f>IF(I1104="", 0, VLOOKUP($C1104, 'Sch 10.1 Rate Design'!$B$9:$K$16, 4, FALSE))</f>
        <v>0</v>
      </c>
      <c r="AH1104" s="708">
        <f>IF(J1104="", 0, VLOOKUP($C1104, 'Sch 10.1 Rate Design'!$B$9:$K$16, 4, FALSE))</f>
        <v>0</v>
      </c>
      <c r="AI1104" s="708">
        <f>IF(K1104="", 0, VLOOKUP($C1104, 'Sch 10.1 Rate Design'!$B$9:$K$16, 4, FALSE))</f>
        <v>0</v>
      </c>
      <c r="AJ1104" s="708">
        <f>IF(L1104="", 0, VLOOKUP($C1104, 'Sch 10.1 Rate Design'!$B$9:$K$16, 4, FALSE))</f>
        <v>0</v>
      </c>
      <c r="AK1104" s="708">
        <f>IF(M1104="", 0, VLOOKUP($C1104, 'Sch 10.1 Rate Design'!$B$9:$K$16, 4, FALSE))</f>
        <v>0</v>
      </c>
      <c r="AL1104" s="708">
        <f>IF(N1104="", 0, VLOOKUP($C1104, 'Sch 10.1 Rate Design'!$B$9:$K$16, 4, FALSE))</f>
        <v>0</v>
      </c>
      <c r="AM1104" s="708">
        <f>IF(O1104="", 0, VLOOKUP($C1104, 'Sch 10.1 Rate Design'!$B$9:$K$16, 4, FALSE))</f>
        <v>0</v>
      </c>
      <c r="AN1104" s="708">
        <f>IF(P1104="", 0, VLOOKUP($C1104, 'Sch 10.1 Rate Design'!$B$9:$K$16, 4, FALSE))</f>
        <v>0</v>
      </c>
      <c r="AO1104" s="708">
        <f>IF(Q1104="", 0, VLOOKUP($C1104, 'Sch 10.1 Rate Design'!$B$9:$K$16, 4, FALSE))</f>
        <v>0</v>
      </c>
      <c r="AP1104" s="708">
        <f>IF(R1104="", 0, VLOOKUP($C1104, 'Sch 10.1 Rate Design'!$B$9:$K$16, 4, FALSE))</f>
        <v>0</v>
      </c>
      <c r="AQ1104" s="707">
        <f>IF(S1104="", 0, VLOOKUP($C1104, 'Sch 10.1 Rate Design'!$B$9:$K$16, 4, FALSE))</f>
        <v>0</v>
      </c>
      <c r="AR1104" s="706">
        <f>IF(H1104="",0,+IF(H1104&gt;+VLOOKUP($C1104, 'Sch 10.1 Rate Design'!$B$9:$K$16, 3),IF(H1104&gt;+VLOOKUP($C1104, 'Sch 10.1 Rate Design'!$B$9:$K$16, 5),+VLOOKUP($C1104, 'Sch 10.1 Rate Design'!$B$9:$K$16, 5)-VLOOKUP($C1104, 'Sch 10.1 Rate Design'!$B$9:$K$16, 3), H1104-VLOOKUP($C1104, 'Sch 10.1 Rate Design'!$B$9:$K$16, 3)), 0))</f>
        <v>0</v>
      </c>
      <c r="AS1104" s="393">
        <f>IF(I1104="",0,+IF(I1104&gt;+VLOOKUP($C1104, 'Sch 10.1 Rate Design'!$B$9:$K$16, 3),IF(I1104&gt;+VLOOKUP($C1104, 'Sch 10.1 Rate Design'!$B$9:$K$16, 5),+VLOOKUP($C1104, 'Sch 10.1 Rate Design'!$B$9:$K$16, 5)-VLOOKUP($C1104, 'Sch 10.1 Rate Design'!$B$9:$K$16, 3), I1104-VLOOKUP($C1104, 'Sch 10.1 Rate Design'!$B$9:$K$16, 3)), 0))</f>
        <v>0</v>
      </c>
      <c r="AT1104" s="393">
        <f>IF(J1104="",0,+IF(J1104&gt;+VLOOKUP($C1104, 'Sch 10.1 Rate Design'!$B$9:$K$16, 3),IF(J1104&gt;+VLOOKUP($C1104, 'Sch 10.1 Rate Design'!$B$9:$K$16, 5),+VLOOKUP($C1104, 'Sch 10.1 Rate Design'!$B$9:$K$16, 5)-VLOOKUP($C1104, 'Sch 10.1 Rate Design'!$B$9:$K$16, 3), J1104-VLOOKUP($C1104, 'Sch 10.1 Rate Design'!$B$9:$K$16, 3)), 0))</f>
        <v>0</v>
      </c>
      <c r="AU1104" s="393">
        <f>IF(K1104="",0,+IF(K1104&gt;+VLOOKUP($C1104, 'Sch 10.1 Rate Design'!$B$9:$K$16, 3),IF(K1104&gt;+VLOOKUP($C1104, 'Sch 10.1 Rate Design'!$B$9:$K$16, 5),+VLOOKUP($C1104, 'Sch 10.1 Rate Design'!$B$9:$K$16, 5)-VLOOKUP($C1104, 'Sch 10.1 Rate Design'!$B$9:$K$16, 3), K1104-VLOOKUP($C1104, 'Sch 10.1 Rate Design'!$B$9:$K$16, 3)), 0))</f>
        <v>0</v>
      </c>
      <c r="AV1104" s="393">
        <f>IF(L1104="",0,+IF(L1104&gt;+VLOOKUP($C1104, 'Sch 10.1 Rate Design'!$B$9:$K$16, 3),IF(L1104&gt;+VLOOKUP($C1104, 'Sch 10.1 Rate Design'!$B$9:$K$16, 5),+VLOOKUP($C1104, 'Sch 10.1 Rate Design'!$B$9:$K$16, 5)-VLOOKUP($C1104, 'Sch 10.1 Rate Design'!$B$9:$K$16, 3), L1104-VLOOKUP($C1104, 'Sch 10.1 Rate Design'!$B$9:$K$16, 3)), 0))</f>
        <v>0</v>
      </c>
      <c r="AW1104" s="393">
        <f>IF(M1104="",0,+IF(M1104&gt;+VLOOKUP($C1104, 'Sch 10.1 Rate Design'!$B$9:$K$16, 3),IF(M1104&gt;+VLOOKUP($C1104, 'Sch 10.1 Rate Design'!$B$9:$K$16, 5),+VLOOKUP($C1104, 'Sch 10.1 Rate Design'!$B$9:$K$16, 5)-VLOOKUP($C1104, 'Sch 10.1 Rate Design'!$B$9:$K$16, 3), M1104-VLOOKUP($C1104, 'Sch 10.1 Rate Design'!$B$9:$K$16, 3)), 0))</f>
        <v>0</v>
      </c>
      <c r="AX1104" s="393">
        <f>IF(N1104="",0,+IF(N1104&gt;+VLOOKUP($C1104, 'Sch 10.1 Rate Design'!$B$9:$K$16, 3),IF(N1104&gt;+VLOOKUP($C1104, 'Sch 10.1 Rate Design'!$B$9:$K$16, 5),+VLOOKUP($C1104, 'Sch 10.1 Rate Design'!$B$9:$K$16, 5)-VLOOKUP($C1104, 'Sch 10.1 Rate Design'!$B$9:$K$16, 3), N1104-VLOOKUP($C1104, 'Sch 10.1 Rate Design'!$B$9:$K$16, 3)), 0))</f>
        <v>0</v>
      </c>
      <c r="AY1104" s="393">
        <f>IF(O1104="",0,+IF(O1104&gt;+VLOOKUP($C1104, 'Sch 10.1 Rate Design'!$B$9:$K$16, 3),IF(O1104&gt;+VLOOKUP($C1104, 'Sch 10.1 Rate Design'!$B$9:$K$16, 5),+VLOOKUP($C1104, 'Sch 10.1 Rate Design'!$B$9:$K$16, 5)-VLOOKUP($C1104, 'Sch 10.1 Rate Design'!$B$9:$K$16, 3), O1104-VLOOKUP($C1104, 'Sch 10.1 Rate Design'!$B$9:$K$16, 3)), 0))</f>
        <v>0</v>
      </c>
      <c r="AZ1104" s="393">
        <f>IF(P1104="",0,+IF(P1104&gt;+VLOOKUP($C1104, 'Sch 10.1 Rate Design'!$B$9:$K$16, 3),IF(P1104&gt;+VLOOKUP($C1104, 'Sch 10.1 Rate Design'!$B$9:$K$16, 5),+VLOOKUP($C1104, 'Sch 10.1 Rate Design'!$B$9:$K$16, 5)-VLOOKUP($C1104, 'Sch 10.1 Rate Design'!$B$9:$K$16, 3), P1104-VLOOKUP($C1104, 'Sch 10.1 Rate Design'!$B$9:$K$16, 3)), 0))</f>
        <v>0</v>
      </c>
      <c r="BA1104" s="393">
        <f>IF(Q1104="",0,+IF(Q1104&gt;+VLOOKUP($C1104, 'Sch 10.1 Rate Design'!$B$9:$K$16, 3),IF(Q1104&gt;+VLOOKUP($C1104, 'Sch 10.1 Rate Design'!$B$9:$K$16, 5),+VLOOKUP($C1104, 'Sch 10.1 Rate Design'!$B$9:$K$16, 5)-VLOOKUP($C1104, 'Sch 10.1 Rate Design'!$B$9:$K$16, 3), Q1104-VLOOKUP($C1104, 'Sch 10.1 Rate Design'!$B$9:$K$16, 3)), 0))</f>
        <v>0</v>
      </c>
      <c r="BB1104" s="393">
        <f>IF(R1104="",0,+IF(R1104&gt;+VLOOKUP($C1104, 'Sch 10.1 Rate Design'!$B$9:$K$16, 3),IF(R1104&gt;+VLOOKUP($C1104, 'Sch 10.1 Rate Design'!$B$9:$K$16, 5),+VLOOKUP($C1104, 'Sch 10.1 Rate Design'!$B$9:$K$16, 5)-VLOOKUP($C1104, 'Sch 10.1 Rate Design'!$B$9:$K$16, 3), R1104-VLOOKUP($C1104, 'Sch 10.1 Rate Design'!$B$9:$K$16, 3)), 0))</f>
        <v>0</v>
      </c>
      <c r="BC1104" s="705">
        <f>IF(S1104="",0,+IF(S1104&gt;+VLOOKUP($C1104, 'Sch 10.1 Rate Design'!$B$9:$K$16, 3),IF(S1104&gt;+VLOOKUP($C1104, 'Sch 10.1 Rate Design'!$B$9:$K$16, 5),+VLOOKUP($C1104, 'Sch 10.1 Rate Design'!$B$9:$K$16, 5)-VLOOKUP($C1104, 'Sch 10.1 Rate Design'!$B$9:$K$16, 3), S1104-VLOOKUP($C1104, 'Sch 10.1 Rate Design'!$B$9:$K$16, 3)), 0))</f>
        <v>0</v>
      </c>
      <c r="BD1104" s="708">
        <f>IF(H1104="", 0, AR1104/'Sch 10.1 Rate Design'!$Z$24*VLOOKUP($C1104, 'Sch 10.1 Rate Design'!$B$9:$K$16, 6, FALSE))</f>
        <v>0</v>
      </c>
      <c r="BE1104" s="708">
        <f>IF(I1104="", 0, AS1104/'Sch 10.1 Rate Design'!$Z$24*VLOOKUP($C1104, 'Sch 10.1 Rate Design'!$B$9:$K$16, 6, FALSE))</f>
        <v>0</v>
      </c>
      <c r="BF1104" s="708">
        <f>IF(J1104="", 0, AT1104/'Sch 10.1 Rate Design'!$Z$24*VLOOKUP($C1104, 'Sch 10.1 Rate Design'!$B$9:$K$16, 6, FALSE))</f>
        <v>0</v>
      </c>
      <c r="BG1104" s="708">
        <f>IF(K1104="", 0, AU1104/'Sch 10.1 Rate Design'!$Z$24*VLOOKUP($C1104, 'Sch 10.1 Rate Design'!$B$9:$K$16, 6, FALSE))</f>
        <v>0</v>
      </c>
      <c r="BH1104" s="708">
        <f>IF(L1104="", 0, AV1104/'Sch 10.1 Rate Design'!$Z$24*VLOOKUP($C1104, 'Sch 10.1 Rate Design'!$B$9:$K$16, 6, FALSE))</f>
        <v>0</v>
      </c>
      <c r="BI1104" s="708">
        <f>IF(M1104="", 0, AW1104/'Sch 10.1 Rate Design'!$Z$24*VLOOKUP($C1104, 'Sch 10.1 Rate Design'!$B$9:$K$16, 6, FALSE))</f>
        <v>0</v>
      </c>
      <c r="BJ1104" s="708">
        <f>IF(N1104="", 0, AX1104/'Sch 10.1 Rate Design'!$Z$24*VLOOKUP($C1104, 'Sch 10.1 Rate Design'!$B$9:$K$16, 6, FALSE))</f>
        <v>0</v>
      </c>
      <c r="BK1104" s="708">
        <f>IF(O1104="", 0, AY1104/'Sch 10.1 Rate Design'!$Z$24*VLOOKUP($C1104, 'Sch 10.1 Rate Design'!$B$9:$K$16, 6, FALSE))</f>
        <v>0</v>
      </c>
      <c r="BL1104" s="708">
        <f>IF(P1104="", 0, AZ1104/'Sch 10.1 Rate Design'!$Z$24*VLOOKUP($C1104, 'Sch 10.1 Rate Design'!$B$9:$K$16, 6, FALSE))</f>
        <v>0</v>
      </c>
      <c r="BM1104" s="708">
        <f>IF(Q1104="", 0, BA1104/'Sch 10.1 Rate Design'!$Z$24*VLOOKUP($C1104, 'Sch 10.1 Rate Design'!$B$9:$K$16, 6, FALSE))</f>
        <v>0</v>
      </c>
      <c r="BN1104" s="708">
        <f>IF(R1104="", 0, BB1104/'Sch 10.1 Rate Design'!$Z$24*VLOOKUP($C1104, 'Sch 10.1 Rate Design'!$B$9:$K$16, 6, FALSE))</f>
        <v>0</v>
      </c>
      <c r="BO1104" s="707">
        <f>IF(S1104="", 0, BC1104/'Sch 10.1 Rate Design'!$Z$24*VLOOKUP($C1104, 'Sch 10.1 Rate Design'!$B$9:$K$16, 6, FALSE))</f>
        <v>0</v>
      </c>
      <c r="BP1104" s="393">
        <f>IF(H1104="",0,+IF(H1104&gt;+VLOOKUP($C1104, 'Sch 10.1 Rate Design'!$B$9:$K$16, 5),IF(H1104&gt;+VLOOKUP($C1104, 'Sch 10.1 Rate Design'!$B$9:$K$16, 7),+VLOOKUP($C1104, 'Sch 10.1 Rate Design'!$B$9:$K$16, 7)-VLOOKUP($C1104, 'Sch 10.1 Rate Design'!$B$9:$K$16, 5), H1104-VLOOKUP($C1104, 'Sch 10.1 Rate Design'!$B$9:$K$16, 5)), 0))</f>
        <v>0</v>
      </c>
      <c r="BQ1104" s="393">
        <f>IF(I1104="",0,+IF(I1104&gt;+VLOOKUP($C1104, 'Sch 10.1 Rate Design'!$B$9:$K$16, 5),IF(I1104&gt;+VLOOKUP($C1104, 'Sch 10.1 Rate Design'!$B$9:$K$16, 7),+VLOOKUP($C1104, 'Sch 10.1 Rate Design'!$B$9:$K$16, 7)-VLOOKUP($C1104, 'Sch 10.1 Rate Design'!$B$9:$K$16, 5), I1104-VLOOKUP($C1104, 'Sch 10.1 Rate Design'!$B$9:$K$16, 5)), 0))</f>
        <v>0</v>
      </c>
      <c r="BR1104" s="393">
        <f>IF(J1104="",0,+IF(J1104&gt;+VLOOKUP($C1104, 'Sch 10.1 Rate Design'!$B$9:$K$16, 5),IF(J1104&gt;+VLOOKUP($C1104, 'Sch 10.1 Rate Design'!$B$9:$K$16, 7),+VLOOKUP($C1104, 'Sch 10.1 Rate Design'!$B$9:$K$16, 7)-VLOOKUP($C1104, 'Sch 10.1 Rate Design'!$B$9:$K$16, 5), J1104-VLOOKUP($C1104, 'Sch 10.1 Rate Design'!$B$9:$K$16, 5)), 0))</f>
        <v>0</v>
      </c>
      <c r="BS1104" s="393">
        <f>IF(K1104="",0,+IF(K1104&gt;+VLOOKUP($C1104, 'Sch 10.1 Rate Design'!$B$9:$K$16, 5),IF(K1104&gt;+VLOOKUP($C1104, 'Sch 10.1 Rate Design'!$B$9:$K$16, 7),+VLOOKUP($C1104, 'Sch 10.1 Rate Design'!$B$9:$K$16, 7)-VLOOKUP($C1104, 'Sch 10.1 Rate Design'!$B$9:$K$16, 5), K1104-VLOOKUP($C1104, 'Sch 10.1 Rate Design'!$B$9:$K$16, 5)), 0))</f>
        <v>0</v>
      </c>
      <c r="BT1104" s="393">
        <f>IF(L1104="",0,+IF(L1104&gt;+VLOOKUP($C1104, 'Sch 10.1 Rate Design'!$B$9:$K$16, 5),IF(L1104&gt;+VLOOKUP($C1104, 'Sch 10.1 Rate Design'!$B$9:$K$16, 7),+VLOOKUP($C1104, 'Sch 10.1 Rate Design'!$B$9:$K$16, 7)-VLOOKUP($C1104, 'Sch 10.1 Rate Design'!$B$9:$K$16, 5), L1104-VLOOKUP($C1104, 'Sch 10.1 Rate Design'!$B$9:$K$16, 5)), 0))</f>
        <v>0</v>
      </c>
      <c r="BU1104" s="393">
        <f>IF(M1104="",0,+IF(M1104&gt;+VLOOKUP($C1104, 'Sch 10.1 Rate Design'!$B$9:$K$16, 5),IF(M1104&gt;+VLOOKUP($C1104, 'Sch 10.1 Rate Design'!$B$9:$K$16, 7),+VLOOKUP($C1104, 'Sch 10.1 Rate Design'!$B$9:$K$16, 7)-VLOOKUP($C1104, 'Sch 10.1 Rate Design'!$B$9:$K$16, 5), M1104-VLOOKUP($C1104, 'Sch 10.1 Rate Design'!$B$9:$K$16, 5)), 0))</f>
        <v>0</v>
      </c>
      <c r="BV1104" s="393">
        <f>IF(N1104="",0,+IF(N1104&gt;+VLOOKUP($C1104, 'Sch 10.1 Rate Design'!$B$9:$K$16, 5),IF(N1104&gt;+VLOOKUP($C1104, 'Sch 10.1 Rate Design'!$B$9:$K$16, 7),+VLOOKUP($C1104, 'Sch 10.1 Rate Design'!$B$9:$K$16, 7)-VLOOKUP($C1104, 'Sch 10.1 Rate Design'!$B$9:$K$16, 5), N1104-VLOOKUP($C1104, 'Sch 10.1 Rate Design'!$B$9:$K$16, 5)), 0))</f>
        <v>0</v>
      </c>
      <c r="BW1104" s="393">
        <f>IF(O1104="",0,+IF(O1104&gt;+VLOOKUP($C1104, 'Sch 10.1 Rate Design'!$B$9:$K$16, 5),IF(O1104&gt;+VLOOKUP($C1104, 'Sch 10.1 Rate Design'!$B$9:$K$16, 7),+VLOOKUP($C1104, 'Sch 10.1 Rate Design'!$B$9:$K$16, 7)-VLOOKUP($C1104, 'Sch 10.1 Rate Design'!$B$9:$K$16, 5), O1104-VLOOKUP($C1104, 'Sch 10.1 Rate Design'!$B$9:$K$16, 5)), 0))</f>
        <v>0</v>
      </c>
      <c r="BX1104" s="393">
        <f>IF(P1104="",0,+IF(P1104&gt;+VLOOKUP($C1104, 'Sch 10.1 Rate Design'!$B$9:$K$16, 5),IF(P1104&gt;+VLOOKUP($C1104, 'Sch 10.1 Rate Design'!$B$9:$K$16, 7),+VLOOKUP($C1104, 'Sch 10.1 Rate Design'!$B$9:$K$16, 7)-VLOOKUP($C1104, 'Sch 10.1 Rate Design'!$B$9:$K$16, 5), P1104-VLOOKUP($C1104, 'Sch 10.1 Rate Design'!$B$9:$K$16, 5)), 0))</f>
        <v>0</v>
      </c>
      <c r="BY1104" s="393">
        <f>IF(Q1104="",0,+IF(Q1104&gt;+VLOOKUP($C1104, 'Sch 10.1 Rate Design'!$B$9:$K$16, 5),IF(Q1104&gt;+VLOOKUP($C1104, 'Sch 10.1 Rate Design'!$B$9:$K$16, 7),+VLOOKUP($C1104, 'Sch 10.1 Rate Design'!$B$9:$K$16, 7)-VLOOKUP($C1104, 'Sch 10.1 Rate Design'!$B$9:$K$16, 5), Q1104-VLOOKUP($C1104, 'Sch 10.1 Rate Design'!$B$9:$K$16, 5)), 0))</f>
        <v>0</v>
      </c>
      <c r="BZ1104" s="393">
        <f>IF(R1104="",0,+IF(R1104&gt;+VLOOKUP($C1104, 'Sch 10.1 Rate Design'!$B$9:$K$16, 5),IF(R1104&gt;+VLOOKUP($C1104, 'Sch 10.1 Rate Design'!$B$9:$K$16, 7),+VLOOKUP($C1104, 'Sch 10.1 Rate Design'!$B$9:$K$16, 7)-VLOOKUP($C1104, 'Sch 10.1 Rate Design'!$B$9:$K$16, 5), R1104-VLOOKUP($C1104, 'Sch 10.1 Rate Design'!$B$9:$K$16, 5)), 0))</f>
        <v>0</v>
      </c>
      <c r="CA1104" s="705">
        <f>IF(S1104="",0,+IF(S1104&gt;+VLOOKUP($C1104, 'Sch 10.1 Rate Design'!$B$9:$K$16, 5),IF(S1104&gt;+VLOOKUP($C1104, 'Sch 10.1 Rate Design'!$B$9:$K$16, 7),+VLOOKUP($C1104, 'Sch 10.1 Rate Design'!$B$9:$K$16, 7)-VLOOKUP($C1104, 'Sch 10.1 Rate Design'!$B$9:$K$16, 5), S1104-VLOOKUP($C1104, 'Sch 10.1 Rate Design'!$B$9:$K$16, 5)), 0))</f>
        <v>0</v>
      </c>
      <c r="CB1104" s="708">
        <f>IF(H1104="", 0, BP1104/'Sch 10.1 Rate Design'!$Z$24*VLOOKUP($C1104, 'Sch 10.1 Rate Design'!$B$9:$K$16, 8, FALSE))</f>
        <v>0</v>
      </c>
      <c r="CC1104" s="708">
        <f>IF(I1104="", 0, BQ1104/'Sch 10.1 Rate Design'!$Z$24*VLOOKUP($C1104, 'Sch 10.1 Rate Design'!$B$9:$K$16, 8, FALSE))</f>
        <v>0</v>
      </c>
      <c r="CD1104" s="708">
        <f>IF(J1104="", 0, BR1104/'Sch 10.1 Rate Design'!$Z$24*VLOOKUP($C1104, 'Sch 10.1 Rate Design'!$B$9:$K$16, 8, FALSE))</f>
        <v>0</v>
      </c>
      <c r="CE1104" s="708">
        <f>IF(K1104="", 0, BS1104/'Sch 10.1 Rate Design'!$Z$24*VLOOKUP($C1104, 'Sch 10.1 Rate Design'!$B$9:$K$16, 8, FALSE))</f>
        <v>0</v>
      </c>
      <c r="CF1104" s="708">
        <f>IF(L1104="", 0, BT1104/'Sch 10.1 Rate Design'!$Z$24*VLOOKUP($C1104, 'Sch 10.1 Rate Design'!$B$9:$K$16, 8, FALSE))</f>
        <v>0</v>
      </c>
      <c r="CG1104" s="708">
        <f>IF(M1104="", 0, BU1104/'Sch 10.1 Rate Design'!$Z$24*VLOOKUP($C1104, 'Sch 10.1 Rate Design'!$B$9:$K$16, 8, FALSE))</f>
        <v>0</v>
      </c>
      <c r="CH1104" s="708">
        <f>IF(N1104="", 0, BV1104/'Sch 10.1 Rate Design'!$Z$24*VLOOKUP($C1104, 'Sch 10.1 Rate Design'!$B$9:$K$16, 8, FALSE))</f>
        <v>0</v>
      </c>
      <c r="CI1104" s="708">
        <f>IF(O1104="", 0, BW1104/'Sch 10.1 Rate Design'!$Z$24*VLOOKUP($C1104, 'Sch 10.1 Rate Design'!$B$9:$K$16, 8, FALSE))</f>
        <v>0</v>
      </c>
      <c r="CJ1104" s="708">
        <f>IF(P1104="", 0, BX1104/'Sch 10.1 Rate Design'!$Z$24*VLOOKUP($C1104, 'Sch 10.1 Rate Design'!$B$9:$K$16, 8, FALSE))</f>
        <v>0</v>
      </c>
      <c r="CK1104" s="708">
        <f>IF(Q1104="", 0, BY1104/'Sch 10.1 Rate Design'!$Z$24*VLOOKUP($C1104, 'Sch 10.1 Rate Design'!$B$9:$K$16, 8, FALSE))</f>
        <v>0</v>
      </c>
      <c r="CL1104" s="708">
        <f>IF(R1104="", 0, BZ1104/'Sch 10.1 Rate Design'!$Z$24*VLOOKUP($C1104, 'Sch 10.1 Rate Design'!$B$9:$K$16, 8, FALSE))</f>
        <v>0</v>
      </c>
      <c r="CM1104" s="707">
        <f>IF(S1104="", 0, CA1104/'Sch 10.1 Rate Design'!$Z$24*VLOOKUP($C1104, 'Sch 10.1 Rate Design'!$B$9:$K$16, 8, FALSE))</f>
        <v>0</v>
      </c>
      <c r="CN1104" s="393">
        <f>IF(H1104="",0,IF(H1104&gt;VLOOKUP($C1104,'Sch 10.1 Rate Design'!$B$9:$K$16,9,FALSE),H1104-VLOOKUP($C1104,'Sch 10.1 Rate Design'!$B$9:$K$16,9,FALSE),0))</f>
        <v>0</v>
      </c>
      <c r="CO1104" s="393">
        <f>IF(I1104="",0,IF(I1104&gt;VLOOKUP($C1104,'Sch 10.1 Rate Design'!$B$9:$K$16,9,FALSE),I1104-VLOOKUP($C1104,'Sch 10.1 Rate Design'!$B$9:$K$16,9,FALSE),0))</f>
        <v>0</v>
      </c>
      <c r="CP1104" s="393">
        <f>IF(J1104="",0,IF(J1104&gt;VLOOKUP($C1104,'Sch 10.1 Rate Design'!$B$9:$K$16,9,FALSE),J1104-VLOOKUP($C1104,'Sch 10.1 Rate Design'!$B$9:$K$16,9,FALSE),0))</f>
        <v>0</v>
      </c>
      <c r="CQ1104" s="393">
        <f>IF(K1104="",0,IF(K1104&gt;VLOOKUP($C1104,'Sch 10.1 Rate Design'!$B$9:$K$16,9,FALSE),K1104-VLOOKUP($C1104,'Sch 10.1 Rate Design'!$B$9:$K$16,9,FALSE),0))</f>
        <v>0</v>
      </c>
      <c r="CR1104" s="393">
        <f>IF(L1104="",0,IF(L1104&gt;VLOOKUP($C1104,'Sch 10.1 Rate Design'!$B$9:$K$16,9,FALSE),L1104-VLOOKUP($C1104,'Sch 10.1 Rate Design'!$B$9:$K$16,9,FALSE),0))</f>
        <v>0</v>
      </c>
      <c r="CS1104" s="393">
        <f>IF(M1104="",0,IF(M1104&gt;VLOOKUP($C1104,'Sch 10.1 Rate Design'!$B$9:$K$16,9,FALSE),M1104-VLOOKUP($C1104,'Sch 10.1 Rate Design'!$B$9:$K$16,9,FALSE),0))</f>
        <v>0</v>
      </c>
      <c r="CT1104" s="393">
        <f>IF(N1104="",0,IF(N1104&gt;VLOOKUP($C1104,'Sch 10.1 Rate Design'!$B$9:$K$16,9,FALSE),N1104-VLOOKUP($C1104,'Sch 10.1 Rate Design'!$B$9:$K$16,9,FALSE),0))</f>
        <v>0</v>
      </c>
      <c r="CU1104" s="393">
        <f>IF(O1104="",0,IF(O1104&gt;VLOOKUP($C1104,'Sch 10.1 Rate Design'!$B$9:$K$16,9,FALSE),O1104-VLOOKUP($C1104,'Sch 10.1 Rate Design'!$B$9:$K$16,9,FALSE),0))</f>
        <v>0</v>
      </c>
      <c r="CV1104" s="393">
        <f>IF(P1104="",0,IF(P1104&gt;VLOOKUP($C1104,'Sch 10.1 Rate Design'!$B$9:$K$16,9,FALSE),P1104-VLOOKUP($C1104,'Sch 10.1 Rate Design'!$B$9:$K$16,9,FALSE),0))</f>
        <v>0</v>
      </c>
      <c r="CW1104" s="393">
        <f>IF(Q1104="",0,IF(Q1104&gt;VLOOKUP($C1104,'Sch 10.1 Rate Design'!$B$9:$K$16,9,FALSE),Q1104-VLOOKUP($C1104,'Sch 10.1 Rate Design'!$B$9:$K$16,9,FALSE),0))</f>
        <v>0</v>
      </c>
      <c r="CX1104" s="393">
        <f>IF(R1104="",0,IF(R1104&gt;VLOOKUP($C1104,'Sch 10.1 Rate Design'!$B$9:$K$16,9,FALSE),R1104-VLOOKUP($C1104,'Sch 10.1 Rate Design'!$B$9:$K$16,9,FALSE),0))</f>
        <v>0</v>
      </c>
      <c r="CY1104" s="705">
        <f>IF(S1104="",0,IF(S1104&gt;VLOOKUP($C1104,'Sch 10.1 Rate Design'!$B$9:$K$16,9,FALSE),S1104-VLOOKUP($C1104,'Sch 10.1 Rate Design'!$B$9:$K$16,9,FALSE),0))</f>
        <v>0</v>
      </c>
      <c r="CZ1104" s="708">
        <f>IF(H1104="", 0, CN1104/'Sch 10.1 Rate Design'!$Z$24*VLOOKUP($C1104, 'Sch 10.1 Rate Design'!$B$9:$K$16, 10, FALSE))</f>
        <v>0</v>
      </c>
      <c r="DA1104" s="708">
        <f>IF(I1104="", 0, CO1104/'Sch 10.1 Rate Design'!$Z$24*VLOOKUP($C1104, 'Sch 10.1 Rate Design'!$B$9:$K$16, 10, FALSE))</f>
        <v>0</v>
      </c>
      <c r="DB1104" s="708">
        <f>IF(J1104="", 0, CP1104/'Sch 10.1 Rate Design'!$Z$24*VLOOKUP($C1104, 'Sch 10.1 Rate Design'!$B$9:$K$16, 10, FALSE))</f>
        <v>0</v>
      </c>
      <c r="DC1104" s="708">
        <f>IF(K1104="", 0, CQ1104/'Sch 10.1 Rate Design'!$Z$24*VLOOKUP($C1104, 'Sch 10.1 Rate Design'!$B$9:$K$16, 10, FALSE))</f>
        <v>0</v>
      </c>
      <c r="DD1104" s="708">
        <f>IF(L1104="", 0, CR1104/'Sch 10.1 Rate Design'!$Z$24*VLOOKUP($C1104, 'Sch 10.1 Rate Design'!$B$9:$K$16, 10, FALSE))</f>
        <v>0</v>
      </c>
      <c r="DE1104" s="708">
        <f>IF(M1104="", 0, CS1104/'Sch 10.1 Rate Design'!$Z$24*VLOOKUP($C1104, 'Sch 10.1 Rate Design'!$B$9:$K$16, 10, FALSE))</f>
        <v>0</v>
      </c>
      <c r="DF1104" s="708">
        <f>IF(N1104="", 0, CT1104/'Sch 10.1 Rate Design'!$Z$24*VLOOKUP($C1104, 'Sch 10.1 Rate Design'!$B$9:$K$16, 10, FALSE))</f>
        <v>0</v>
      </c>
      <c r="DG1104" s="708">
        <f>IF(O1104="", 0, CU1104/'Sch 10.1 Rate Design'!$Z$24*VLOOKUP($C1104, 'Sch 10.1 Rate Design'!$B$9:$K$16, 10, FALSE))</f>
        <v>0</v>
      </c>
      <c r="DH1104" s="708">
        <f>IF(P1104="", 0, CV1104/'Sch 10.1 Rate Design'!$Z$24*VLOOKUP($C1104, 'Sch 10.1 Rate Design'!$B$9:$K$16, 10, FALSE))</f>
        <v>0</v>
      </c>
      <c r="DI1104" s="708">
        <f>IF(Q1104="", 0, CW1104/'Sch 10.1 Rate Design'!$Z$24*VLOOKUP($C1104, 'Sch 10.1 Rate Design'!$B$9:$K$16, 10, FALSE))</f>
        <v>0</v>
      </c>
      <c r="DJ1104" s="708">
        <f>IF(R1104="", 0, CX1104/'Sch 10.1 Rate Design'!$Z$24*VLOOKUP($C1104, 'Sch 10.1 Rate Design'!$B$9:$K$16, 10, FALSE))</f>
        <v>0</v>
      </c>
      <c r="DK1104" s="707">
        <f>IF(S1104="", 0, CY1104/'Sch 10.1 Rate Design'!$Z$24*VLOOKUP($C1104, 'Sch 10.1 Rate Design'!$B$9:$K$16, 10, FALSE))</f>
        <v>0</v>
      </c>
      <c r="DL1104" s="706">
        <f>IF(H1104="", 0, VLOOKUP($C1104, 'Sch 10.1 Rate Design'!$B$9:$K$16, 3, FALSE))</f>
        <v>0</v>
      </c>
      <c r="DM1104" s="393">
        <f>IF(I1104="", 0, VLOOKUP($C1104, 'Sch 10.1 Rate Design'!$B$9:$K$16, 3, FALSE))</f>
        <v>0</v>
      </c>
      <c r="DN1104" s="393">
        <f>IF(J1104="", 0, VLOOKUP($C1104, 'Sch 10.1 Rate Design'!$B$9:$K$16, 3, FALSE))</f>
        <v>0</v>
      </c>
      <c r="DO1104" s="393">
        <f>IF(K1104="", 0, VLOOKUP($C1104, 'Sch 10.1 Rate Design'!$B$9:$K$16, 3, FALSE))</f>
        <v>0</v>
      </c>
      <c r="DP1104" s="393">
        <f>IF(L1104="", 0, VLOOKUP($C1104, 'Sch 10.1 Rate Design'!$B$9:$K$16, 3, FALSE))</f>
        <v>0</v>
      </c>
      <c r="DQ1104" s="393">
        <f>IF(M1104="", 0, VLOOKUP($C1104, 'Sch 10.1 Rate Design'!$B$9:$K$16, 3, FALSE))</f>
        <v>0</v>
      </c>
      <c r="DR1104" s="393">
        <f>IF(N1104="", 0, VLOOKUP($C1104, 'Sch 10.1 Rate Design'!$B$9:$K$16, 3, FALSE))</f>
        <v>0</v>
      </c>
      <c r="DS1104" s="393">
        <f>IF(O1104="", 0, VLOOKUP($C1104, 'Sch 10.1 Rate Design'!$B$9:$K$16, 3, FALSE))</f>
        <v>0</v>
      </c>
      <c r="DT1104" s="393">
        <f>IF(P1104="", 0, VLOOKUP($C1104, 'Sch 10.1 Rate Design'!$B$9:$K$16, 3, FALSE))</f>
        <v>0</v>
      </c>
      <c r="DU1104" s="393">
        <f>IF(Q1104="", 0, VLOOKUP($C1104, 'Sch 10.1 Rate Design'!$B$9:$K$16, 3, FALSE))</f>
        <v>0</v>
      </c>
      <c r="DV1104" s="393">
        <f>IF(R1104="", 0, VLOOKUP($C1104, 'Sch 10.1 Rate Design'!$B$9:$K$16, 3, FALSE))</f>
        <v>0</v>
      </c>
      <c r="DW1104" s="705">
        <f>IF(S1104="", 0, VLOOKUP($C1104, 'Sch 10.1 Rate Design'!$B$9:$K$16, 3, FALSE))</f>
        <v>0</v>
      </c>
      <c r="DX1104" s="393"/>
      <c r="DY1104" s="393"/>
      <c r="DZ1104" s="393"/>
      <c r="EA1104" s="393"/>
      <c r="EB1104" s="393"/>
      <c r="EC1104" s="393"/>
      <c r="ED1104" s="393"/>
      <c r="EE1104" s="393"/>
      <c r="EF1104" s="393"/>
      <c r="EG1104" s="393"/>
      <c r="EH1104" s="393"/>
      <c r="EI1104" s="393"/>
      <c r="EJ1104" s="393"/>
    </row>
    <row r="1105" spans="1:140">
      <c r="A1105" s="393">
        <f>Input!AH1101</f>
        <v>0</v>
      </c>
      <c r="B1105" s="393">
        <v>1095</v>
      </c>
      <c r="C1105" s="690">
        <f>Input!AI1101</f>
        <v>0.625</v>
      </c>
      <c r="D1105" s="709">
        <f t="shared" si="261"/>
        <v>0</v>
      </c>
      <c r="E1105" s="709">
        <f>IF('Sch 10.1 Rate Design'!$AB$24="Monthly", AVERAGE(T1105,U1105,V1105,W1105,X1105,Y1105,Z1105,AA1105,AB1105,AC1105,AD1105,AE1105), AVERAGE(T1105,V1105,X1105,Z1105,AB1105,AD1105))</f>
        <v>0</v>
      </c>
      <c r="F1105" s="393">
        <f t="shared" si="248"/>
        <v>0</v>
      </c>
      <c r="G1105" s="705" t="e">
        <f>IF('Sch 10.1 Rate Design'!$AB$24="Monthly", AVERAGE(H1105,I1105,J1105,K1105,L1105,M1105,N1105,O1105,P1105,Q1105,R1105,S1105), AVERAGE(H1105,J1105,L1105,N1105,P1105,R1105))</f>
        <v>#DIV/0!</v>
      </c>
      <c r="H1105" s="393" t="str">
        <f>IF(Input!AJ1101="", "", Input!AJ1101)</f>
        <v/>
      </c>
      <c r="I1105" s="393" t="str">
        <f>IF(Input!AK1101="", "", Input!AK1101)</f>
        <v/>
      </c>
      <c r="J1105" s="393" t="str">
        <f>IF(Input!AL1101="", "", Input!AL1101)</f>
        <v/>
      </c>
      <c r="K1105" s="393" t="str">
        <f>IF(Input!AM1101="", "", Input!AM1101)</f>
        <v/>
      </c>
      <c r="L1105" s="393" t="str">
        <f>IF(Input!AN1101="", "", Input!AN1101)</f>
        <v/>
      </c>
      <c r="M1105" s="393" t="str">
        <f>IF(Input!AO1101="", "", Input!AO1101)</f>
        <v/>
      </c>
      <c r="N1105" s="393" t="str">
        <f>IF(Input!AP1101="", "", Input!AP1101)</f>
        <v/>
      </c>
      <c r="O1105" s="393" t="str">
        <f>IF(Input!AQ1101="", "", Input!AQ1101)</f>
        <v/>
      </c>
      <c r="P1105" s="393" t="str">
        <f>IF(Input!AR1101="", "", Input!AR1101)</f>
        <v/>
      </c>
      <c r="Q1105" s="393" t="str">
        <f>IF(Input!AS1101="", "", Input!AS1101)</f>
        <v/>
      </c>
      <c r="R1105" s="393" t="str">
        <f>IF(Input!AT1101="", "", Input!AT1101)</f>
        <v/>
      </c>
      <c r="S1105" s="393" t="str">
        <f>IF(Input!AU1101="", "", Input!AU1101)</f>
        <v/>
      </c>
      <c r="T1105" s="708">
        <f t="shared" si="249"/>
        <v>0</v>
      </c>
      <c r="U1105" s="708">
        <f t="shared" si="250"/>
        <v>0</v>
      </c>
      <c r="V1105" s="708">
        <f t="shared" si="251"/>
        <v>0</v>
      </c>
      <c r="W1105" s="708">
        <f t="shared" si="252"/>
        <v>0</v>
      </c>
      <c r="X1105" s="708">
        <f t="shared" si="253"/>
        <v>0</v>
      </c>
      <c r="Y1105" s="708">
        <f t="shared" si="254"/>
        <v>0</v>
      </c>
      <c r="Z1105" s="708">
        <f t="shared" si="255"/>
        <v>0</v>
      </c>
      <c r="AA1105" s="708">
        <f t="shared" si="256"/>
        <v>0</v>
      </c>
      <c r="AB1105" s="708">
        <f t="shared" si="257"/>
        <v>0</v>
      </c>
      <c r="AC1105" s="708">
        <f t="shared" si="258"/>
        <v>0</v>
      </c>
      <c r="AD1105" s="708">
        <f t="shared" si="259"/>
        <v>0</v>
      </c>
      <c r="AE1105" s="707">
        <f t="shared" si="260"/>
        <v>0</v>
      </c>
      <c r="AF1105" s="708">
        <f>IF(H1105="", 0, VLOOKUP($C1105, 'Sch 10.1 Rate Design'!$B$9:$K$16, 4, FALSE))</f>
        <v>0</v>
      </c>
      <c r="AG1105" s="708">
        <f>IF(I1105="", 0, VLOOKUP($C1105, 'Sch 10.1 Rate Design'!$B$9:$K$16, 4, FALSE))</f>
        <v>0</v>
      </c>
      <c r="AH1105" s="708">
        <f>IF(J1105="", 0, VLOOKUP($C1105, 'Sch 10.1 Rate Design'!$B$9:$K$16, 4, FALSE))</f>
        <v>0</v>
      </c>
      <c r="AI1105" s="708">
        <f>IF(K1105="", 0, VLOOKUP($C1105, 'Sch 10.1 Rate Design'!$B$9:$K$16, 4, FALSE))</f>
        <v>0</v>
      </c>
      <c r="AJ1105" s="708">
        <f>IF(L1105="", 0, VLOOKUP($C1105, 'Sch 10.1 Rate Design'!$B$9:$K$16, 4, FALSE))</f>
        <v>0</v>
      </c>
      <c r="AK1105" s="708">
        <f>IF(M1105="", 0, VLOOKUP($C1105, 'Sch 10.1 Rate Design'!$B$9:$K$16, 4, FALSE))</f>
        <v>0</v>
      </c>
      <c r="AL1105" s="708">
        <f>IF(N1105="", 0, VLOOKUP($C1105, 'Sch 10.1 Rate Design'!$B$9:$K$16, 4, FALSE))</f>
        <v>0</v>
      </c>
      <c r="AM1105" s="708">
        <f>IF(O1105="", 0, VLOOKUP($C1105, 'Sch 10.1 Rate Design'!$B$9:$K$16, 4, FALSE))</f>
        <v>0</v>
      </c>
      <c r="AN1105" s="708">
        <f>IF(P1105="", 0, VLOOKUP($C1105, 'Sch 10.1 Rate Design'!$B$9:$K$16, 4, FALSE))</f>
        <v>0</v>
      </c>
      <c r="AO1105" s="708">
        <f>IF(Q1105="", 0, VLOOKUP($C1105, 'Sch 10.1 Rate Design'!$B$9:$K$16, 4, FALSE))</f>
        <v>0</v>
      </c>
      <c r="AP1105" s="708">
        <f>IF(R1105="", 0, VLOOKUP($C1105, 'Sch 10.1 Rate Design'!$B$9:$K$16, 4, FALSE))</f>
        <v>0</v>
      </c>
      <c r="AQ1105" s="707">
        <f>IF(S1105="", 0, VLOOKUP($C1105, 'Sch 10.1 Rate Design'!$B$9:$K$16, 4, FALSE))</f>
        <v>0</v>
      </c>
      <c r="AR1105" s="706">
        <f>IF(H1105="",0,+IF(H1105&gt;+VLOOKUP($C1105, 'Sch 10.1 Rate Design'!$B$9:$K$16, 3),IF(H1105&gt;+VLOOKUP($C1105, 'Sch 10.1 Rate Design'!$B$9:$K$16, 5),+VLOOKUP($C1105, 'Sch 10.1 Rate Design'!$B$9:$K$16, 5)-VLOOKUP($C1105, 'Sch 10.1 Rate Design'!$B$9:$K$16, 3), H1105-VLOOKUP($C1105, 'Sch 10.1 Rate Design'!$B$9:$K$16, 3)), 0))</f>
        <v>0</v>
      </c>
      <c r="AS1105" s="393">
        <f>IF(I1105="",0,+IF(I1105&gt;+VLOOKUP($C1105, 'Sch 10.1 Rate Design'!$B$9:$K$16, 3),IF(I1105&gt;+VLOOKUP($C1105, 'Sch 10.1 Rate Design'!$B$9:$K$16, 5),+VLOOKUP($C1105, 'Sch 10.1 Rate Design'!$B$9:$K$16, 5)-VLOOKUP($C1105, 'Sch 10.1 Rate Design'!$B$9:$K$16, 3), I1105-VLOOKUP($C1105, 'Sch 10.1 Rate Design'!$B$9:$K$16, 3)), 0))</f>
        <v>0</v>
      </c>
      <c r="AT1105" s="393">
        <f>IF(J1105="",0,+IF(J1105&gt;+VLOOKUP($C1105, 'Sch 10.1 Rate Design'!$B$9:$K$16, 3),IF(J1105&gt;+VLOOKUP($C1105, 'Sch 10.1 Rate Design'!$B$9:$K$16, 5),+VLOOKUP($C1105, 'Sch 10.1 Rate Design'!$B$9:$K$16, 5)-VLOOKUP($C1105, 'Sch 10.1 Rate Design'!$B$9:$K$16, 3), J1105-VLOOKUP($C1105, 'Sch 10.1 Rate Design'!$B$9:$K$16, 3)), 0))</f>
        <v>0</v>
      </c>
      <c r="AU1105" s="393">
        <f>IF(K1105="",0,+IF(K1105&gt;+VLOOKUP($C1105, 'Sch 10.1 Rate Design'!$B$9:$K$16, 3),IF(K1105&gt;+VLOOKUP($C1105, 'Sch 10.1 Rate Design'!$B$9:$K$16, 5),+VLOOKUP($C1105, 'Sch 10.1 Rate Design'!$B$9:$K$16, 5)-VLOOKUP($C1105, 'Sch 10.1 Rate Design'!$B$9:$K$16, 3), K1105-VLOOKUP($C1105, 'Sch 10.1 Rate Design'!$B$9:$K$16, 3)), 0))</f>
        <v>0</v>
      </c>
      <c r="AV1105" s="393">
        <f>IF(L1105="",0,+IF(L1105&gt;+VLOOKUP($C1105, 'Sch 10.1 Rate Design'!$B$9:$K$16, 3),IF(L1105&gt;+VLOOKUP($C1105, 'Sch 10.1 Rate Design'!$B$9:$K$16, 5),+VLOOKUP($C1105, 'Sch 10.1 Rate Design'!$B$9:$K$16, 5)-VLOOKUP($C1105, 'Sch 10.1 Rate Design'!$B$9:$K$16, 3), L1105-VLOOKUP($C1105, 'Sch 10.1 Rate Design'!$B$9:$K$16, 3)), 0))</f>
        <v>0</v>
      </c>
      <c r="AW1105" s="393">
        <f>IF(M1105="",0,+IF(M1105&gt;+VLOOKUP($C1105, 'Sch 10.1 Rate Design'!$B$9:$K$16, 3),IF(M1105&gt;+VLOOKUP($C1105, 'Sch 10.1 Rate Design'!$B$9:$K$16, 5),+VLOOKUP($C1105, 'Sch 10.1 Rate Design'!$B$9:$K$16, 5)-VLOOKUP($C1105, 'Sch 10.1 Rate Design'!$B$9:$K$16, 3), M1105-VLOOKUP($C1105, 'Sch 10.1 Rate Design'!$B$9:$K$16, 3)), 0))</f>
        <v>0</v>
      </c>
      <c r="AX1105" s="393">
        <f>IF(N1105="",0,+IF(N1105&gt;+VLOOKUP($C1105, 'Sch 10.1 Rate Design'!$B$9:$K$16, 3),IF(N1105&gt;+VLOOKUP($C1105, 'Sch 10.1 Rate Design'!$B$9:$K$16, 5),+VLOOKUP($C1105, 'Sch 10.1 Rate Design'!$B$9:$K$16, 5)-VLOOKUP($C1105, 'Sch 10.1 Rate Design'!$B$9:$K$16, 3), N1105-VLOOKUP($C1105, 'Sch 10.1 Rate Design'!$B$9:$K$16, 3)), 0))</f>
        <v>0</v>
      </c>
      <c r="AY1105" s="393">
        <f>IF(O1105="",0,+IF(O1105&gt;+VLOOKUP($C1105, 'Sch 10.1 Rate Design'!$B$9:$K$16, 3),IF(O1105&gt;+VLOOKUP($C1105, 'Sch 10.1 Rate Design'!$B$9:$K$16, 5),+VLOOKUP($C1105, 'Sch 10.1 Rate Design'!$B$9:$K$16, 5)-VLOOKUP($C1105, 'Sch 10.1 Rate Design'!$B$9:$K$16, 3), O1105-VLOOKUP($C1105, 'Sch 10.1 Rate Design'!$B$9:$K$16, 3)), 0))</f>
        <v>0</v>
      </c>
      <c r="AZ1105" s="393">
        <f>IF(P1105="",0,+IF(P1105&gt;+VLOOKUP($C1105, 'Sch 10.1 Rate Design'!$B$9:$K$16, 3),IF(P1105&gt;+VLOOKUP($C1105, 'Sch 10.1 Rate Design'!$B$9:$K$16, 5),+VLOOKUP($C1105, 'Sch 10.1 Rate Design'!$B$9:$K$16, 5)-VLOOKUP($C1105, 'Sch 10.1 Rate Design'!$B$9:$K$16, 3), P1105-VLOOKUP($C1105, 'Sch 10.1 Rate Design'!$B$9:$K$16, 3)), 0))</f>
        <v>0</v>
      </c>
      <c r="BA1105" s="393">
        <f>IF(Q1105="",0,+IF(Q1105&gt;+VLOOKUP($C1105, 'Sch 10.1 Rate Design'!$B$9:$K$16, 3),IF(Q1105&gt;+VLOOKUP($C1105, 'Sch 10.1 Rate Design'!$B$9:$K$16, 5),+VLOOKUP($C1105, 'Sch 10.1 Rate Design'!$B$9:$K$16, 5)-VLOOKUP($C1105, 'Sch 10.1 Rate Design'!$B$9:$K$16, 3), Q1105-VLOOKUP($C1105, 'Sch 10.1 Rate Design'!$B$9:$K$16, 3)), 0))</f>
        <v>0</v>
      </c>
      <c r="BB1105" s="393">
        <f>IF(R1105="",0,+IF(R1105&gt;+VLOOKUP($C1105, 'Sch 10.1 Rate Design'!$B$9:$K$16, 3),IF(R1105&gt;+VLOOKUP($C1105, 'Sch 10.1 Rate Design'!$B$9:$K$16, 5),+VLOOKUP($C1105, 'Sch 10.1 Rate Design'!$B$9:$K$16, 5)-VLOOKUP($C1105, 'Sch 10.1 Rate Design'!$B$9:$K$16, 3), R1105-VLOOKUP($C1105, 'Sch 10.1 Rate Design'!$B$9:$K$16, 3)), 0))</f>
        <v>0</v>
      </c>
      <c r="BC1105" s="705">
        <f>IF(S1105="",0,+IF(S1105&gt;+VLOOKUP($C1105, 'Sch 10.1 Rate Design'!$B$9:$K$16, 3),IF(S1105&gt;+VLOOKUP($C1105, 'Sch 10.1 Rate Design'!$B$9:$K$16, 5),+VLOOKUP($C1105, 'Sch 10.1 Rate Design'!$B$9:$K$16, 5)-VLOOKUP($C1105, 'Sch 10.1 Rate Design'!$B$9:$K$16, 3), S1105-VLOOKUP($C1105, 'Sch 10.1 Rate Design'!$B$9:$K$16, 3)), 0))</f>
        <v>0</v>
      </c>
      <c r="BD1105" s="708">
        <f>IF(H1105="", 0, AR1105/'Sch 10.1 Rate Design'!$Z$24*VLOOKUP($C1105, 'Sch 10.1 Rate Design'!$B$9:$K$16, 6, FALSE))</f>
        <v>0</v>
      </c>
      <c r="BE1105" s="708">
        <f>IF(I1105="", 0, AS1105/'Sch 10.1 Rate Design'!$Z$24*VLOOKUP($C1105, 'Sch 10.1 Rate Design'!$B$9:$K$16, 6, FALSE))</f>
        <v>0</v>
      </c>
      <c r="BF1105" s="708">
        <f>IF(J1105="", 0, AT1105/'Sch 10.1 Rate Design'!$Z$24*VLOOKUP($C1105, 'Sch 10.1 Rate Design'!$B$9:$K$16, 6, FALSE))</f>
        <v>0</v>
      </c>
      <c r="BG1105" s="708">
        <f>IF(K1105="", 0, AU1105/'Sch 10.1 Rate Design'!$Z$24*VLOOKUP($C1105, 'Sch 10.1 Rate Design'!$B$9:$K$16, 6, FALSE))</f>
        <v>0</v>
      </c>
      <c r="BH1105" s="708">
        <f>IF(L1105="", 0, AV1105/'Sch 10.1 Rate Design'!$Z$24*VLOOKUP($C1105, 'Sch 10.1 Rate Design'!$B$9:$K$16, 6, FALSE))</f>
        <v>0</v>
      </c>
      <c r="BI1105" s="708">
        <f>IF(M1105="", 0, AW1105/'Sch 10.1 Rate Design'!$Z$24*VLOOKUP($C1105, 'Sch 10.1 Rate Design'!$B$9:$K$16, 6, FALSE))</f>
        <v>0</v>
      </c>
      <c r="BJ1105" s="708">
        <f>IF(N1105="", 0, AX1105/'Sch 10.1 Rate Design'!$Z$24*VLOOKUP($C1105, 'Sch 10.1 Rate Design'!$B$9:$K$16, 6, FALSE))</f>
        <v>0</v>
      </c>
      <c r="BK1105" s="708">
        <f>IF(O1105="", 0, AY1105/'Sch 10.1 Rate Design'!$Z$24*VLOOKUP($C1105, 'Sch 10.1 Rate Design'!$B$9:$K$16, 6, FALSE))</f>
        <v>0</v>
      </c>
      <c r="BL1105" s="708">
        <f>IF(P1105="", 0, AZ1105/'Sch 10.1 Rate Design'!$Z$24*VLOOKUP($C1105, 'Sch 10.1 Rate Design'!$B$9:$K$16, 6, FALSE))</f>
        <v>0</v>
      </c>
      <c r="BM1105" s="708">
        <f>IF(Q1105="", 0, BA1105/'Sch 10.1 Rate Design'!$Z$24*VLOOKUP($C1105, 'Sch 10.1 Rate Design'!$B$9:$K$16, 6, FALSE))</f>
        <v>0</v>
      </c>
      <c r="BN1105" s="708">
        <f>IF(R1105="", 0, BB1105/'Sch 10.1 Rate Design'!$Z$24*VLOOKUP($C1105, 'Sch 10.1 Rate Design'!$B$9:$K$16, 6, FALSE))</f>
        <v>0</v>
      </c>
      <c r="BO1105" s="707">
        <f>IF(S1105="", 0, BC1105/'Sch 10.1 Rate Design'!$Z$24*VLOOKUP($C1105, 'Sch 10.1 Rate Design'!$B$9:$K$16, 6, FALSE))</f>
        <v>0</v>
      </c>
      <c r="BP1105" s="393">
        <f>IF(H1105="",0,+IF(H1105&gt;+VLOOKUP($C1105, 'Sch 10.1 Rate Design'!$B$9:$K$16, 5),IF(H1105&gt;+VLOOKUP($C1105, 'Sch 10.1 Rate Design'!$B$9:$K$16, 7),+VLOOKUP($C1105, 'Sch 10.1 Rate Design'!$B$9:$K$16, 7)-VLOOKUP($C1105, 'Sch 10.1 Rate Design'!$B$9:$K$16, 5), H1105-VLOOKUP($C1105, 'Sch 10.1 Rate Design'!$B$9:$K$16, 5)), 0))</f>
        <v>0</v>
      </c>
      <c r="BQ1105" s="393">
        <f>IF(I1105="",0,+IF(I1105&gt;+VLOOKUP($C1105, 'Sch 10.1 Rate Design'!$B$9:$K$16, 5),IF(I1105&gt;+VLOOKUP($C1105, 'Sch 10.1 Rate Design'!$B$9:$K$16, 7),+VLOOKUP($C1105, 'Sch 10.1 Rate Design'!$B$9:$K$16, 7)-VLOOKUP($C1105, 'Sch 10.1 Rate Design'!$B$9:$K$16, 5), I1105-VLOOKUP($C1105, 'Sch 10.1 Rate Design'!$B$9:$K$16, 5)), 0))</f>
        <v>0</v>
      </c>
      <c r="BR1105" s="393">
        <f>IF(J1105="",0,+IF(J1105&gt;+VLOOKUP($C1105, 'Sch 10.1 Rate Design'!$B$9:$K$16, 5),IF(J1105&gt;+VLOOKUP($C1105, 'Sch 10.1 Rate Design'!$B$9:$K$16, 7),+VLOOKUP($C1105, 'Sch 10.1 Rate Design'!$B$9:$K$16, 7)-VLOOKUP($C1105, 'Sch 10.1 Rate Design'!$B$9:$K$16, 5), J1105-VLOOKUP($C1105, 'Sch 10.1 Rate Design'!$B$9:$K$16, 5)), 0))</f>
        <v>0</v>
      </c>
      <c r="BS1105" s="393">
        <f>IF(K1105="",0,+IF(K1105&gt;+VLOOKUP($C1105, 'Sch 10.1 Rate Design'!$B$9:$K$16, 5),IF(K1105&gt;+VLOOKUP($C1105, 'Sch 10.1 Rate Design'!$B$9:$K$16, 7),+VLOOKUP($C1105, 'Sch 10.1 Rate Design'!$B$9:$K$16, 7)-VLOOKUP($C1105, 'Sch 10.1 Rate Design'!$B$9:$K$16, 5), K1105-VLOOKUP($C1105, 'Sch 10.1 Rate Design'!$B$9:$K$16, 5)), 0))</f>
        <v>0</v>
      </c>
      <c r="BT1105" s="393">
        <f>IF(L1105="",0,+IF(L1105&gt;+VLOOKUP($C1105, 'Sch 10.1 Rate Design'!$B$9:$K$16, 5),IF(L1105&gt;+VLOOKUP($C1105, 'Sch 10.1 Rate Design'!$B$9:$K$16, 7),+VLOOKUP($C1105, 'Sch 10.1 Rate Design'!$B$9:$K$16, 7)-VLOOKUP($C1105, 'Sch 10.1 Rate Design'!$B$9:$K$16, 5), L1105-VLOOKUP($C1105, 'Sch 10.1 Rate Design'!$B$9:$K$16, 5)), 0))</f>
        <v>0</v>
      </c>
      <c r="BU1105" s="393">
        <f>IF(M1105="",0,+IF(M1105&gt;+VLOOKUP($C1105, 'Sch 10.1 Rate Design'!$B$9:$K$16, 5),IF(M1105&gt;+VLOOKUP($C1105, 'Sch 10.1 Rate Design'!$B$9:$K$16, 7),+VLOOKUP($C1105, 'Sch 10.1 Rate Design'!$B$9:$K$16, 7)-VLOOKUP($C1105, 'Sch 10.1 Rate Design'!$B$9:$K$16, 5), M1105-VLOOKUP($C1105, 'Sch 10.1 Rate Design'!$B$9:$K$16, 5)), 0))</f>
        <v>0</v>
      </c>
      <c r="BV1105" s="393">
        <f>IF(N1105="",0,+IF(N1105&gt;+VLOOKUP($C1105, 'Sch 10.1 Rate Design'!$B$9:$K$16, 5),IF(N1105&gt;+VLOOKUP($C1105, 'Sch 10.1 Rate Design'!$B$9:$K$16, 7),+VLOOKUP($C1105, 'Sch 10.1 Rate Design'!$B$9:$K$16, 7)-VLOOKUP($C1105, 'Sch 10.1 Rate Design'!$B$9:$K$16, 5), N1105-VLOOKUP($C1105, 'Sch 10.1 Rate Design'!$B$9:$K$16, 5)), 0))</f>
        <v>0</v>
      </c>
      <c r="BW1105" s="393">
        <f>IF(O1105="",0,+IF(O1105&gt;+VLOOKUP($C1105, 'Sch 10.1 Rate Design'!$B$9:$K$16, 5),IF(O1105&gt;+VLOOKUP($C1105, 'Sch 10.1 Rate Design'!$B$9:$K$16, 7),+VLOOKUP($C1105, 'Sch 10.1 Rate Design'!$B$9:$K$16, 7)-VLOOKUP($C1105, 'Sch 10.1 Rate Design'!$B$9:$K$16, 5), O1105-VLOOKUP($C1105, 'Sch 10.1 Rate Design'!$B$9:$K$16, 5)), 0))</f>
        <v>0</v>
      </c>
      <c r="BX1105" s="393">
        <f>IF(P1105="",0,+IF(P1105&gt;+VLOOKUP($C1105, 'Sch 10.1 Rate Design'!$B$9:$K$16, 5),IF(P1105&gt;+VLOOKUP($C1105, 'Sch 10.1 Rate Design'!$B$9:$K$16, 7),+VLOOKUP($C1105, 'Sch 10.1 Rate Design'!$B$9:$K$16, 7)-VLOOKUP($C1105, 'Sch 10.1 Rate Design'!$B$9:$K$16, 5), P1105-VLOOKUP($C1105, 'Sch 10.1 Rate Design'!$B$9:$K$16, 5)), 0))</f>
        <v>0</v>
      </c>
      <c r="BY1105" s="393">
        <f>IF(Q1105="",0,+IF(Q1105&gt;+VLOOKUP($C1105, 'Sch 10.1 Rate Design'!$B$9:$K$16, 5),IF(Q1105&gt;+VLOOKUP($C1105, 'Sch 10.1 Rate Design'!$B$9:$K$16, 7),+VLOOKUP($C1105, 'Sch 10.1 Rate Design'!$B$9:$K$16, 7)-VLOOKUP($C1105, 'Sch 10.1 Rate Design'!$B$9:$K$16, 5), Q1105-VLOOKUP($C1105, 'Sch 10.1 Rate Design'!$B$9:$K$16, 5)), 0))</f>
        <v>0</v>
      </c>
      <c r="BZ1105" s="393">
        <f>IF(R1105="",0,+IF(R1105&gt;+VLOOKUP($C1105, 'Sch 10.1 Rate Design'!$B$9:$K$16, 5),IF(R1105&gt;+VLOOKUP($C1105, 'Sch 10.1 Rate Design'!$B$9:$K$16, 7),+VLOOKUP($C1105, 'Sch 10.1 Rate Design'!$B$9:$K$16, 7)-VLOOKUP($C1105, 'Sch 10.1 Rate Design'!$B$9:$K$16, 5), R1105-VLOOKUP($C1105, 'Sch 10.1 Rate Design'!$B$9:$K$16, 5)), 0))</f>
        <v>0</v>
      </c>
      <c r="CA1105" s="705">
        <f>IF(S1105="",0,+IF(S1105&gt;+VLOOKUP($C1105, 'Sch 10.1 Rate Design'!$B$9:$K$16, 5),IF(S1105&gt;+VLOOKUP($C1105, 'Sch 10.1 Rate Design'!$B$9:$K$16, 7),+VLOOKUP($C1105, 'Sch 10.1 Rate Design'!$B$9:$K$16, 7)-VLOOKUP($C1105, 'Sch 10.1 Rate Design'!$B$9:$K$16, 5), S1105-VLOOKUP($C1105, 'Sch 10.1 Rate Design'!$B$9:$K$16, 5)), 0))</f>
        <v>0</v>
      </c>
      <c r="CB1105" s="708">
        <f>IF(H1105="", 0, BP1105/'Sch 10.1 Rate Design'!$Z$24*VLOOKUP($C1105, 'Sch 10.1 Rate Design'!$B$9:$K$16, 8, FALSE))</f>
        <v>0</v>
      </c>
      <c r="CC1105" s="708">
        <f>IF(I1105="", 0, BQ1105/'Sch 10.1 Rate Design'!$Z$24*VLOOKUP($C1105, 'Sch 10.1 Rate Design'!$B$9:$K$16, 8, FALSE))</f>
        <v>0</v>
      </c>
      <c r="CD1105" s="708">
        <f>IF(J1105="", 0, BR1105/'Sch 10.1 Rate Design'!$Z$24*VLOOKUP($C1105, 'Sch 10.1 Rate Design'!$B$9:$K$16, 8, FALSE))</f>
        <v>0</v>
      </c>
      <c r="CE1105" s="708">
        <f>IF(K1105="", 0, BS1105/'Sch 10.1 Rate Design'!$Z$24*VLOOKUP($C1105, 'Sch 10.1 Rate Design'!$B$9:$K$16, 8, FALSE))</f>
        <v>0</v>
      </c>
      <c r="CF1105" s="708">
        <f>IF(L1105="", 0, BT1105/'Sch 10.1 Rate Design'!$Z$24*VLOOKUP($C1105, 'Sch 10.1 Rate Design'!$B$9:$K$16, 8, FALSE))</f>
        <v>0</v>
      </c>
      <c r="CG1105" s="708">
        <f>IF(M1105="", 0, BU1105/'Sch 10.1 Rate Design'!$Z$24*VLOOKUP($C1105, 'Sch 10.1 Rate Design'!$B$9:$K$16, 8, FALSE))</f>
        <v>0</v>
      </c>
      <c r="CH1105" s="708">
        <f>IF(N1105="", 0, BV1105/'Sch 10.1 Rate Design'!$Z$24*VLOOKUP($C1105, 'Sch 10.1 Rate Design'!$B$9:$K$16, 8, FALSE))</f>
        <v>0</v>
      </c>
      <c r="CI1105" s="708">
        <f>IF(O1105="", 0, BW1105/'Sch 10.1 Rate Design'!$Z$24*VLOOKUP($C1105, 'Sch 10.1 Rate Design'!$B$9:$K$16, 8, FALSE))</f>
        <v>0</v>
      </c>
      <c r="CJ1105" s="708">
        <f>IF(P1105="", 0, BX1105/'Sch 10.1 Rate Design'!$Z$24*VLOOKUP($C1105, 'Sch 10.1 Rate Design'!$B$9:$K$16, 8, FALSE))</f>
        <v>0</v>
      </c>
      <c r="CK1105" s="708">
        <f>IF(Q1105="", 0, BY1105/'Sch 10.1 Rate Design'!$Z$24*VLOOKUP($C1105, 'Sch 10.1 Rate Design'!$B$9:$K$16, 8, FALSE))</f>
        <v>0</v>
      </c>
      <c r="CL1105" s="708">
        <f>IF(R1105="", 0, BZ1105/'Sch 10.1 Rate Design'!$Z$24*VLOOKUP($C1105, 'Sch 10.1 Rate Design'!$B$9:$K$16, 8, FALSE))</f>
        <v>0</v>
      </c>
      <c r="CM1105" s="707">
        <f>IF(S1105="", 0, CA1105/'Sch 10.1 Rate Design'!$Z$24*VLOOKUP($C1105, 'Sch 10.1 Rate Design'!$B$9:$K$16, 8, FALSE))</f>
        <v>0</v>
      </c>
      <c r="CN1105" s="393">
        <f>IF(H1105="",0,IF(H1105&gt;VLOOKUP($C1105,'Sch 10.1 Rate Design'!$B$9:$K$16,9,FALSE),H1105-VLOOKUP($C1105,'Sch 10.1 Rate Design'!$B$9:$K$16,9,FALSE),0))</f>
        <v>0</v>
      </c>
      <c r="CO1105" s="393">
        <f>IF(I1105="",0,IF(I1105&gt;VLOOKUP($C1105,'Sch 10.1 Rate Design'!$B$9:$K$16,9,FALSE),I1105-VLOOKUP($C1105,'Sch 10.1 Rate Design'!$B$9:$K$16,9,FALSE),0))</f>
        <v>0</v>
      </c>
      <c r="CP1105" s="393">
        <f>IF(J1105="",0,IF(J1105&gt;VLOOKUP($C1105,'Sch 10.1 Rate Design'!$B$9:$K$16,9,FALSE),J1105-VLOOKUP($C1105,'Sch 10.1 Rate Design'!$B$9:$K$16,9,FALSE),0))</f>
        <v>0</v>
      </c>
      <c r="CQ1105" s="393">
        <f>IF(K1105="",0,IF(K1105&gt;VLOOKUP($C1105,'Sch 10.1 Rate Design'!$B$9:$K$16,9,FALSE),K1105-VLOOKUP($C1105,'Sch 10.1 Rate Design'!$B$9:$K$16,9,FALSE),0))</f>
        <v>0</v>
      </c>
      <c r="CR1105" s="393">
        <f>IF(L1105="",0,IF(L1105&gt;VLOOKUP($C1105,'Sch 10.1 Rate Design'!$B$9:$K$16,9,FALSE),L1105-VLOOKUP($C1105,'Sch 10.1 Rate Design'!$B$9:$K$16,9,FALSE),0))</f>
        <v>0</v>
      </c>
      <c r="CS1105" s="393">
        <f>IF(M1105="",0,IF(M1105&gt;VLOOKUP($C1105,'Sch 10.1 Rate Design'!$B$9:$K$16,9,FALSE),M1105-VLOOKUP($C1105,'Sch 10.1 Rate Design'!$B$9:$K$16,9,FALSE),0))</f>
        <v>0</v>
      </c>
      <c r="CT1105" s="393">
        <f>IF(N1105="",0,IF(N1105&gt;VLOOKUP($C1105,'Sch 10.1 Rate Design'!$B$9:$K$16,9,FALSE),N1105-VLOOKUP($C1105,'Sch 10.1 Rate Design'!$B$9:$K$16,9,FALSE),0))</f>
        <v>0</v>
      </c>
      <c r="CU1105" s="393">
        <f>IF(O1105="",0,IF(O1105&gt;VLOOKUP($C1105,'Sch 10.1 Rate Design'!$B$9:$K$16,9,FALSE),O1105-VLOOKUP($C1105,'Sch 10.1 Rate Design'!$B$9:$K$16,9,FALSE),0))</f>
        <v>0</v>
      </c>
      <c r="CV1105" s="393">
        <f>IF(P1105="",0,IF(P1105&gt;VLOOKUP($C1105,'Sch 10.1 Rate Design'!$B$9:$K$16,9,FALSE),P1105-VLOOKUP($C1105,'Sch 10.1 Rate Design'!$B$9:$K$16,9,FALSE),0))</f>
        <v>0</v>
      </c>
      <c r="CW1105" s="393">
        <f>IF(Q1105="",0,IF(Q1105&gt;VLOOKUP($C1105,'Sch 10.1 Rate Design'!$B$9:$K$16,9,FALSE),Q1105-VLOOKUP($C1105,'Sch 10.1 Rate Design'!$B$9:$K$16,9,FALSE),0))</f>
        <v>0</v>
      </c>
      <c r="CX1105" s="393">
        <f>IF(R1105="",0,IF(R1105&gt;VLOOKUP($C1105,'Sch 10.1 Rate Design'!$B$9:$K$16,9,FALSE),R1105-VLOOKUP($C1105,'Sch 10.1 Rate Design'!$B$9:$K$16,9,FALSE),0))</f>
        <v>0</v>
      </c>
      <c r="CY1105" s="705">
        <f>IF(S1105="",0,IF(S1105&gt;VLOOKUP($C1105,'Sch 10.1 Rate Design'!$B$9:$K$16,9,FALSE),S1105-VLOOKUP($C1105,'Sch 10.1 Rate Design'!$B$9:$K$16,9,FALSE),0))</f>
        <v>0</v>
      </c>
      <c r="CZ1105" s="708">
        <f>IF(H1105="", 0, CN1105/'Sch 10.1 Rate Design'!$Z$24*VLOOKUP($C1105, 'Sch 10.1 Rate Design'!$B$9:$K$16, 10, FALSE))</f>
        <v>0</v>
      </c>
      <c r="DA1105" s="708">
        <f>IF(I1105="", 0, CO1105/'Sch 10.1 Rate Design'!$Z$24*VLOOKUP($C1105, 'Sch 10.1 Rate Design'!$B$9:$K$16, 10, FALSE))</f>
        <v>0</v>
      </c>
      <c r="DB1105" s="708">
        <f>IF(J1105="", 0, CP1105/'Sch 10.1 Rate Design'!$Z$24*VLOOKUP($C1105, 'Sch 10.1 Rate Design'!$B$9:$K$16, 10, FALSE))</f>
        <v>0</v>
      </c>
      <c r="DC1105" s="708">
        <f>IF(K1105="", 0, CQ1105/'Sch 10.1 Rate Design'!$Z$24*VLOOKUP($C1105, 'Sch 10.1 Rate Design'!$B$9:$K$16, 10, FALSE))</f>
        <v>0</v>
      </c>
      <c r="DD1105" s="708">
        <f>IF(L1105="", 0, CR1105/'Sch 10.1 Rate Design'!$Z$24*VLOOKUP($C1105, 'Sch 10.1 Rate Design'!$B$9:$K$16, 10, FALSE))</f>
        <v>0</v>
      </c>
      <c r="DE1105" s="708">
        <f>IF(M1105="", 0, CS1105/'Sch 10.1 Rate Design'!$Z$24*VLOOKUP($C1105, 'Sch 10.1 Rate Design'!$B$9:$K$16, 10, FALSE))</f>
        <v>0</v>
      </c>
      <c r="DF1105" s="708">
        <f>IF(N1105="", 0, CT1105/'Sch 10.1 Rate Design'!$Z$24*VLOOKUP($C1105, 'Sch 10.1 Rate Design'!$B$9:$K$16, 10, FALSE))</f>
        <v>0</v>
      </c>
      <c r="DG1105" s="708">
        <f>IF(O1105="", 0, CU1105/'Sch 10.1 Rate Design'!$Z$24*VLOOKUP($C1105, 'Sch 10.1 Rate Design'!$B$9:$K$16, 10, FALSE))</f>
        <v>0</v>
      </c>
      <c r="DH1105" s="708">
        <f>IF(P1105="", 0, CV1105/'Sch 10.1 Rate Design'!$Z$24*VLOOKUP($C1105, 'Sch 10.1 Rate Design'!$B$9:$K$16, 10, FALSE))</f>
        <v>0</v>
      </c>
      <c r="DI1105" s="708">
        <f>IF(Q1105="", 0, CW1105/'Sch 10.1 Rate Design'!$Z$24*VLOOKUP($C1105, 'Sch 10.1 Rate Design'!$B$9:$K$16, 10, FALSE))</f>
        <v>0</v>
      </c>
      <c r="DJ1105" s="708">
        <f>IF(R1105="", 0, CX1105/'Sch 10.1 Rate Design'!$Z$24*VLOOKUP($C1105, 'Sch 10.1 Rate Design'!$B$9:$K$16, 10, FALSE))</f>
        <v>0</v>
      </c>
      <c r="DK1105" s="707">
        <f>IF(S1105="", 0, CY1105/'Sch 10.1 Rate Design'!$Z$24*VLOOKUP($C1105, 'Sch 10.1 Rate Design'!$B$9:$K$16, 10, FALSE))</f>
        <v>0</v>
      </c>
      <c r="DL1105" s="706">
        <f>IF(H1105="", 0, VLOOKUP($C1105, 'Sch 10.1 Rate Design'!$B$9:$K$16, 3, FALSE))</f>
        <v>0</v>
      </c>
      <c r="DM1105" s="393">
        <f>IF(I1105="", 0, VLOOKUP($C1105, 'Sch 10.1 Rate Design'!$B$9:$K$16, 3, FALSE))</f>
        <v>0</v>
      </c>
      <c r="DN1105" s="393">
        <f>IF(J1105="", 0, VLOOKUP($C1105, 'Sch 10.1 Rate Design'!$B$9:$K$16, 3, FALSE))</f>
        <v>0</v>
      </c>
      <c r="DO1105" s="393">
        <f>IF(K1105="", 0, VLOOKUP($C1105, 'Sch 10.1 Rate Design'!$B$9:$K$16, 3, FALSE))</f>
        <v>0</v>
      </c>
      <c r="DP1105" s="393">
        <f>IF(L1105="", 0, VLOOKUP($C1105, 'Sch 10.1 Rate Design'!$B$9:$K$16, 3, FALSE))</f>
        <v>0</v>
      </c>
      <c r="DQ1105" s="393">
        <f>IF(M1105="", 0, VLOOKUP($C1105, 'Sch 10.1 Rate Design'!$B$9:$K$16, 3, FALSE))</f>
        <v>0</v>
      </c>
      <c r="DR1105" s="393">
        <f>IF(N1105="", 0, VLOOKUP($C1105, 'Sch 10.1 Rate Design'!$B$9:$K$16, 3, FALSE))</f>
        <v>0</v>
      </c>
      <c r="DS1105" s="393">
        <f>IF(O1105="", 0, VLOOKUP($C1105, 'Sch 10.1 Rate Design'!$B$9:$K$16, 3, FALSE))</f>
        <v>0</v>
      </c>
      <c r="DT1105" s="393">
        <f>IF(P1105="", 0, VLOOKUP($C1105, 'Sch 10.1 Rate Design'!$B$9:$K$16, 3, FALSE))</f>
        <v>0</v>
      </c>
      <c r="DU1105" s="393">
        <f>IF(Q1105="", 0, VLOOKUP($C1105, 'Sch 10.1 Rate Design'!$B$9:$K$16, 3, FALSE))</f>
        <v>0</v>
      </c>
      <c r="DV1105" s="393">
        <f>IF(R1105="", 0, VLOOKUP($C1105, 'Sch 10.1 Rate Design'!$B$9:$K$16, 3, FALSE))</f>
        <v>0</v>
      </c>
      <c r="DW1105" s="705">
        <f>IF(S1105="", 0, VLOOKUP($C1105, 'Sch 10.1 Rate Design'!$B$9:$K$16, 3, FALSE))</f>
        <v>0</v>
      </c>
      <c r="DX1105" s="393"/>
      <c r="DY1105" s="393"/>
      <c r="DZ1105" s="393"/>
      <c r="EA1105" s="393"/>
      <c r="EB1105" s="393"/>
      <c r="EC1105" s="393"/>
      <c r="ED1105" s="393"/>
      <c r="EE1105" s="393"/>
      <c r="EF1105" s="393"/>
      <c r="EG1105" s="393"/>
      <c r="EH1105" s="393"/>
      <c r="EI1105" s="393"/>
      <c r="EJ1105" s="393"/>
    </row>
    <row r="1106" spans="1:140">
      <c r="A1106" s="393">
        <f>Input!AH1102</f>
        <v>0</v>
      </c>
      <c r="B1106" s="393">
        <v>1096</v>
      </c>
      <c r="C1106" s="690">
        <f>Input!AI1102</f>
        <v>0.625</v>
      </c>
      <c r="D1106" s="709">
        <f t="shared" si="261"/>
        <v>0</v>
      </c>
      <c r="E1106" s="709">
        <f>IF('Sch 10.1 Rate Design'!$AB$24="Monthly", AVERAGE(T1106,U1106,V1106,W1106,X1106,Y1106,Z1106,AA1106,AB1106,AC1106,AD1106,AE1106), AVERAGE(T1106,V1106,X1106,Z1106,AB1106,AD1106))</f>
        <v>0</v>
      </c>
      <c r="F1106" s="393">
        <f t="shared" si="248"/>
        <v>0</v>
      </c>
      <c r="G1106" s="705" t="e">
        <f>IF('Sch 10.1 Rate Design'!$AB$24="Monthly", AVERAGE(H1106,I1106,J1106,K1106,L1106,M1106,N1106,O1106,P1106,Q1106,R1106,S1106), AVERAGE(H1106,J1106,L1106,N1106,P1106,R1106))</f>
        <v>#DIV/0!</v>
      </c>
      <c r="H1106" s="393" t="str">
        <f>IF(Input!AJ1102="", "", Input!AJ1102)</f>
        <v/>
      </c>
      <c r="I1106" s="393" t="str">
        <f>IF(Input!AK1102="", "", Input!AK1102)</f>
        <v/>
      </c>
      <c r="J1106" s="393" t="str">
        <f>IF(Input!AL1102="", "", Input!AL1102)</f>
        <v/>
      </c>
      <c r="K1106" s="393" t="str">
        <f>IF(Input!AM1102="", "", Input!AM1102)</f>
        <v/>
      </c>
      <c r="L1106" s="393" t="str">
        <f>IF(Input!AN1102="", "", Input!AN1102)</f>
        <v/>
      </c>
      <c r="M1106" s="393" t="str">
        <f>IF(Input!AO1102="", "", Input!AO1102)</f>
        <v/>
      </c>
      <c r="N1106" s="393" t="str">
        <f>IF(Input!AP1102="", "", Input!AP1102)</f>
        <v/>
      </c>
      <c r="O1106" s="393" t="str">
        <f>IF(Input!AQ1102="", "", Input!AQ1102)</f>
        <v/>
      </c>
      <c r="P1106" s="393" t="str">
        <f>IF(Input!AR1102="", "", Input!AR1102)</f>
        <v/>
      </c>
      <c r="Q1106" s="393" t="str">
        <f>IF(Input!AS1102="", "", Input!AS1102)</f>
        <v/>
      </c>
      <c r="R1106" s="393" t="str">
        <f>IF(Input!AT1102="", "", Input!AT1102)</f>
        <v/>
      </c>
      <c r="S1106" s="393" t="str">
        <f>IF(Input!AU1102="", "", Input!AU1102)</f>
        <v/>
      </c>
      <c r="T1106" s="708">
        <f t="shared" si="249"/>
        <v>0</v>
      </c>
      <c r="U1106" s="708">
        <f t="shared" si="250"/>
        <v>0</v>
      </c>
      <c r="V1106" s="708">
        <f t="shared" si="251"/>
        <v>0</v>
      </c>
      <c r="W1106" s="708">
        <f t="shared" si="252"/>
        <v>0</v>
      </c>
      <c r="X1106" s="708">
        <f t="shared" si="253"/>
        <v>0</v>
      </c>
      <c r="Y1106" s="708">
        <f t="shared" si="254"/>
        <v>0</v>
      </c>
      <c r="Z1106" s="708">
        <f t="shared" si="255"/>
        <v>0</v>
      </c>
      <c r="AA1106" s="708">
        <f t="shared" si="256"/>
        <v>0</v>
      </c>
      <c r="AB1106" s="708">
        <f t="shared" si="257"/>
        <v>0</v>
      </c>
      <c r="AC1106" s="708">
        <f t="shared" si="258"/>
        <v>0</v>
      </c>
      <c r="AD1106" s="708">
        <f t="shared" si="259"/>
        <v>0</v>
      </c>
      <c r="AE1106" s="707">
        <f t="shared" si="260"/>
        <v>0</v>
      </c>
      <c r="AF1106" s="708">
        <f>IF(H1106="", 0, VLOOKUP($C1106, 'Sch 10.1 Rate Design'!$B$9:$K$16, 4, FALSE))</f>
        <v>0</v>
      </c>
      <c r="AG1106" s="708">
        <f>IF(I1106="", 0, VLOOKUP($C1106, 'Sch 10.1 Rate Design'!$B$9:$K$16, 4, FALSE))</f>
        <v>0</v>
      </c>
      <c r="AH1106" s="708">
        <f>IF(J1106="", 0, VLOOKUP($C1106, 'Sch 10.1 Rate Design'!$B$9:$K$16, 4, FALSE))</f>
        <v>0</v>
      </c>
      <c r="AI1106" s="708">
        <f>IF(K1106="", 0, VLOOKUP($C1106, 'Sch 10.1 Rate Design'!$B$9:$K$16, 4, FALSE))</f>
        <v>0</v>
      </c>
      <c r="AJ1106" s="708">
        <f>IF(L1106="", 0, VLOOKUP($C1106, 'Sch 10.1 Rate Design'!$B$9:$K$16, 4, FALSE))</f>
        <v>0</v>
      </c>
      <c r="AK1106" s="708">
        <f>IF(M1106="", 0, VLOOKUP($C1106, 'Sch 10.1 Rate Design'!$B$9:$K$16, 4, FALSE))</f>
        <v>0</v>
      </c>
      <c r="AL1106" s="708">
        <f>IF(N1106="", 0, VLOOKUP($C1106, 'Sch 10.1 Rate Design'!$B$9:$K$16, 4, FALSE))</f>
        <v>0</v>
      </c>
      <c r="AM1106" s="708">
        <f>IF(O1106="", 0, VLOOKUP($C1106, 'Sch 10.1 Rate Design'!$B$9:$K$16, 4, FALSE))</f>
        <v>0</v>
      </c>
      <c r="AN1106" s="708">
        <f>IF(P1106="", 0, VLOOKUP($C1106, 'Sch 10.1 Rate Design'!$B$9:$K$16, 4, FALSE))</f>
        <v>0</v>
      </c>
      <c r="AO1106" s="708">
        <f>IF(Q1106="", 0, VLOOKUP($C1106, 'Sch 10.1 Rate Design'!$B$9:$K$16, 4, FALSE))</f>
        <v>0</v>
      </c>
      <c r="AP1106" s="708">
        <f>IF(R1106="", 0, VLOOKUP($C1106, 'Sch 10.1 Rate Design'!$B$9:$K$16, 4, FALSE))</f>
        <v>0</v>
      </c>
      <c r="AQ1106" s="707">
        <f>IF(S1106="", 0, VLOOKUP($C1106, 'Sch 10.1 Rate Design'!$B$9:$K$16, 4, FALSE))</f>
        <v>0</v>
      </c>
      <c r="AR1106" s="706">
        <f>IF(H1106="",0,+IF(H1106&gt;+VLOOKUP($C1106, 'Sch 10.1 Rate Design'!$B$9:$K$16, 3),IF(H1106&gt;+VLOOKUP($C1106, 'Sch 10.1 Rate Design'!$B$9:$K$16, 5),+VLOOKUP($C1106, 'Sch 10.1 Rate Design'!$B$9:$K$16, 5)-VLOOKUP($C1106, 'Sch 10.1 Rate Design'!$B$9:$K$16, 3), H1106-VLOOKUP($C1106, 'Sch 10.1 Rate Design'!$B$9:$K$16, 3)), 0))</f>
        <v>0</v>
      </c>
      <c r="AS1106" s="393">
        <f>IF(I1106="",0,+IF(I1106&gt;+VLOOKUP($C1106, 'Sch 10.1 Rate Design'!$B$9:$K$16, 3),IF(I1106&gt;+VLOOKUP($C1106, 'Sch 10.1 Rate Design'!$B$9:$K$16, 5),+VLOOKUP($C1106, 'Sch 10.1 Rate Design'!$B$9:$K$16, 5)-VLOOKUP($C1106, 'Sch 10.1 Rate Design'!$B$9:$K$16, 3), I1106-VLOOKUP($C1106, 'Sch 10.1 Rate Design'!$B$9:$K$16, 3)), 0))</f>
        <v>0</v>
      </c>
      <c r="AT1106" s="393">
        <f>IF(J1106="",0,+IF(J1106&gt;+VLOOKUP($C1106, 'Sch 10.1 Rate Design'!$B$9:$K$16, 3),IF(J1106&gt;+VLOOKUP($C1106, 'Sch 10.1 Rate Design'!$B$9:$K$16, 5),+VLOOKUP($C1106, 'Sch 10.1 Rate Design'!$B$9:$K$16, 5)-VLOOKUP($C1106, 'Sch 10.1 Rate Design'!$B$9:$K$16, 3), J1106-VLOOKUP($C1106, 'Sch 10.1 Rate Design'!$B$9:$K$16, 3)), 0))</f>
        <v>0</v>
      </c>
      <c r="AU1106" s="393">
        <f>IF(K1106="",0,+IF(K1106&gt;+VLOOKUP($C1106, 'Sch 10.1 Rate Design'!$B$9:$K$16, 3),IF(K1106&gt;+VLOOKUP($C1106, 'Sch 10.1 Rate Design'!$B$9:$K$16, 5),+VLOOKUP($C1106, 'Sch 10.1 Rate Design'!$B$9:$K$16, 5)-VLOOKUP($C1106, 'Sch 10.1 Rate Design'!$B$9:$K$16, 3), K1106-VLOOKUP($C1106, 'Sch 10.1 Rate Design'!$B$9:$K$16, 3)), 0))</f>
        <v>0</v>
      </c>
      <c r="AV1106" s="393">
        <f>IF(L1106="",0,+IF(L1106&gt;+VLOOKUP($C1106, 'Sch 10.1 Rate Design'!$B$9:$K$16, 3),IF(L1106&gt;+VLOOKUP($C1106, 'Sch 10.1 Rate Design'!$B$9:$K$16, 5),+VLOOKUP($C1106, 'Sch 10.1 Rate Design'!$B$9:$K$16, 5)-VLOOKUP($C1106, 'Sch 10.1 Rate Design'!$B$9:$K$16, 3), L1106-VLOOKUP($C1106, 'Sch 10.1 Rate Design'!$B$9:$K$16, 3)), 0))</f>
        <v>0</v>
      </c>
      <c r="AW1106" s="393">
        <f>IF(M1106="",0,+IF(M1106&gt;+VLOOKUP($C1106, 'Sch 10.1 Rate Design'!$B$9:$K$16, 3),IF(M1106&gt;+VLOOKUP($C1106, 'Sch 10.1 Rate Design'!$B$9:$K$16, 5),+VLOOKUP($C1106, 'Sch 10.1 Rate Design'!$B$9:$K$16, 5)-VLOOKUP($C1106, 'Sch 10.1 Rate Design'!$B$9:$K$16, 3), M1106-VLOOKUP($C1106, 'Sch 10.1 Rate Design'!$B$9:$K$16, 3)), 0))</f>
        <v>0</v>
      </c>
      <c r="AX1106" s="393">
        <f>IF(N1106="",0,+IF(N1106&gt;+VLOOKUP($C1106, 'Sch 10.1 Rate Design'!$B$9:$K$16, 3),IF(N1106&gt;+VLOOKUP($C1106, 'Sch 10.1 Rate Design'!$B$9:$K$16, 5),+VLOOKUP($C1106, 'Sch 10.1 Rate Design'!$B$9:$K$16, 5)-VLOOKUP($C1106, 'Sch 10.1 Rate Design'!$B$9:$K$16, 3), N1106-VLOOKUP($C1106, 'Sch 10.1 Rate Design'!$B$9:$K$16, 3)), 0))</f>
        <v>0</v>
      </c>
      <c r="AY1106" s="393">
        <f>IF(O1106="",0,+IF(O1106&gt;+VLOOKUP($C1106, 'Sch 10.1 Rate Design'!$B$9:$K$16, 3),IF(O1106&gt;+VLOOKUP($C1106, 'Sch 10.1 Rate Design'!$B$9:$K$16, 5),+VLOOKUP($C1106, 'Sch 10.1 Rate Design'!$B$9:$K$16, 5)-VLOOKUP($C1106, 'Sch 10.1 Rate Design'!$B$9:$K$16, 3), O1106-VLOOKUP($C1106, 'Sch 10.1 Rate Design'!$B$9:$K$16, 3)), 0))</f>
        <v>0</v>
      </c>
      <c r="AZ1106" s="393">
        <f>IF(P1106="",0,+IF(P1106&gt;+VLOOKUP($C1106, 'Sch 10.1 Rate Design'!$B$9:$K$16, 3),IF(P1106&gt;+VLOOKUP($C1106, 'Sch 10.1 Rate Design'!$B$9:$K$16, 5),+VLOOKUP($C1106, 'Sch 10.1 Rate Design'!$B$9:$K$16, 5)-VLOOKUP($C1106, 'Sch 10.1 Rate Design'!$B$9:$K$16, 3), P1106-VLOOKUP($C1106, 'Sch 10.1 Rate Design'!$B$9:$K$16, 3)), 0))</f>
        <v>0</v>
      </c>
      <c r="BA1106" s="393">
        <f>IF(Q1106="",0,+IF(Q1106&gt;+VLOOKUP($C1106, 'Sch 10.1 Rate Design'!$B$9:$K$16, 3),IF(Q1106&gt;+VLOOKUP($C1106, 'Sch 10.1 Rate Design'!$B$9:$K$16, 5),+VLOOKUP($C1106, 'Sch 10.1 Rate Design'!$B$9:$K$16, 5)-VLOOKUP($C1106, 'Sch 10.1 Rate Design'!$B$9:$K$16, 3), Q1106-VLOOKUP($C1106, 'Sch 10.1 Rate Design'!$B$9:$K$16, 3)), 0))</f>
        <v>0</v>
      </c>
      <c r="BB1106" s="393">
        <f>IF(R1106="",0,+IF(R1106&gt;+VLOOKUP($C1106, 'Sch 10.1 Rate Design'!$B$9:$K$16, 3),IF(R1106&gt;+VLOOKUP($C1106, 'Sch 10.1 Rate Design'!$B$9:$K$16, 5),+VLOOKUP($C1106, 'Sch 10.1 Rate Design'!$B$9:$K$16, 5)-VLOOKUP($C1106, 'Sch 10.1 Rate Design'!$B$9:$K$16, 3), R1106-VLOOKUP($C1106, 'Sch 10.1 Rate Design'!$B$9:$K$16, 3)), 0))</f>
        <v>0</v>
      </c>
      <c r="BC1106" s="705">
        <f>IF(S1106="",0,+IF(S1106&gt;+VLOOKUP($C1106, 'Sch 10.1 Rate Design'!$B$9:$K$16, 3),IF(S1106&gt;+VLOOKUP($C1106, 'Sch 10.1 Rate Design'!$B$9:$K$16, 5),+VLOOKUP($C1106, 'Sch 10.1 Rate Design'!$B$9:$K$16, 5)-VLOOKUP($C1106, 'Sch 10.1 Rate Design'!$B$9:$K$16, 3), S1106-VLOOKUP($C1106, 'Sch 10.1 Rate Design'!$B$9:$K$16, 3)), 0))</f>
        <v>0</v>
      </c>
      <c r="BD1106" s="708">
        <f>IF(H1106="", 0, AR1106/'Sch 10.1 Rate Design'!$Z$24*VLOOKUP($C1106, 'Sch 10.1 Rate Design'!$B$9:$K$16, 6, FALSE))</f>
        <v>0</v>
      </c>
      <c r="BE1106" s="708">
        <f>IF(I1106="", 0, AS1106/'Sch 10.1 Rate Design'!$Z$24*VLOOKUP($C1106, 'Sch 10.1 Rate Design'!$B$9:$K$16, 6, FALSE))</f>
        <v>0</v>
      </c>
      <c r="BF1106" s="708">
        <f>IF(J1106="", 0, AT1106/'Sch 10.1 Rate Design'!$Z$24*VLOOKUP($C1106, 'Sch 10.1 Rate Design'!$B$9:$K$16, 6, FALSE))</f>
        <v>0</v>
      </c>
      <c r="BG1106" s="708">
        <f>IF(K1106="", 0, AU1106/'Sch 10.1 Rate Design'!$Z$24*VLOOKUP($C1106, 'Sch 10.1 Rate Design'!$B$9:$K$16, 6, FALSE))</f>
        <v>0</v>
      </c>
      <c r="BH1106" s="708">
        <f>IF(L1106="", 0, AV1106/'Sch 10.1 Rate Design'!$Z$24*VLOOKUP($C1106, 'Sch 10.1 Rate Design'!$B$9:$K$16, 6, FALSE))</f>
        <v>0</v>
      </c>
      <c r="BI1106" s="708">
        <f>IF(M1106="", 0, AW1106/'Sch 10.1 Rate Design'!$Z$24*VLOOKUP($C1106, 'Sch 10.1 Rate Design'!$B$9:$K$16, 6, FALSE))</f>
        <v>0</v>
      </c>
      <c r="BJ1106" s="708">
        <f>IF(N1106="", 0, AX1106/'Sch 10.1 Rate Design'!$Z$24*VLOOKUP($C1106, 'Sch 10.1 Rate Design'!$B$9:$K$16, 6, FALSE))</f>
        <v>0</v>
      </c>
      <c r="BK1106" s="708">
        <f>IF(O1106="", 0, AY1106/'Sch 10.1 Rate Design'!$Z$24*VLOOKUP($C1106, 'Sch 10.1 Rate Design'!$B$9:$K$16, 6, FALSE))</f>
        <v>0</v>
      </c>
      <c r="BL1106" s="708">
        <f>IF(P1106="", 0, AZ1106/'Sch 10.1 Rate Design'!$Z$24*VLOOKUP($C1106, 'Sch 10.1 Rate Design'!$B$9:$K$16, 6, FALSE))</f>
        <v>0</v>
      </c>
      <c r="BM1106" s="708">
        <f>IF(Q1106="", 0, BA1106/'Sch 10.1 Rate Design'!$Z$24*VLOOKUP($C1106, 'Sch 10.1 Rate Design'!$B$9:$K$16, 6, FALSE))</f>
        <v>0</v>
      </c>
      <c r="BN1106" s="708">
        <f>IF(R1106="", 0, BB1106/'Sch 10.1 Rate Design'!$Z$24*VLOOKUP($C1106, 'Sch 10.1 Rate Design'!$B$9:$K$16, 6, FALSE))</f>
        <v>0</v>
      </c>
      <c r="BO1106" s="707">
        <f>IF(S1106="", 0, BC1106/'Sch 10.1 Rate Design'!$Z$24*VLOOKUP($C1106, 'Sch 10.1 Rate Design'!$B$9:$K$16, 6, FALSE))</f>
        <v>0</v>
      </c>
      <c r="BP1106" s="393">
        <f>IF(H1106="",0,+IF(H1106&gt;+VLOOKUP($C1106, 'Sch 10.1 Rate Design'!$B$9:$K$16, 5),IF(H1106&gt;+VLOOKUP($C1106, 'Sch 10.1 Rate Design'!$B$9:$K$16, 7),+VLOOKUP($C1106, 'Sch 10.1 Rate Design'!$B$9:$K$16, 7)-VLOOKUP($C1106, 'Sch 10.1 Rate Design'!$B$9:$K$16, 5), H1106-VLOOKUP($C1106, 'Sch 10.1 Rate Design'!$B$9:$K$16, 5)), 0))</f>
        <v>0</v>
      </c>
      <c r="BQ1106" s="393">
        <f>IF(I1106="",0,+IF(I1106&gt;+VLOOKUP($C1106, 'Sch 10.1 Rate Design'!$B$9:$K$16, 5),IF(I1106&gt;+VLOOKUP($C1106, 'Sch 10.1 Rate Design'!$B$9:$K$16, 7),+VLOOKUP($C1106, 'Sch 10.1 Rate Design'!$B$9:$K$16, 7)-VLOOKUP($C1106, 'Sch 10.1 Rate Design'!$B$9:$K$16, 5), I1106-VLOOKUP($C1106, 'Sch 10.1 Rate Design'!$B$9:$K$16, 5)), 0))</f>
        <v>0</v>
      </c>
      <c r="BR1106" s="393">
        <f>IF(J1106="",0,+IF(J1106&gt;+VLOOKUP($C1106, 'Sch 10.1 Rate Design'!$B$9:$K$16, 5),IF(J1106&gt;+VLOOKUP($C1106, 'Sch 10.1 Rate Design'!$B$9:$K$16, 7),+VLOOKUP($C1106, 'Sch 10.1 Rate Design'!$B$9:$K$16, 7)-VLOOKUP($C1106, 'Sch 10.1 Rate Design'!$B$9:$K$16, 5), J1106-VLOOKUP($C1106, 'Sch 10.1 Rate Design'!$B$9:$K$16, 5)), 0))</f>
        <v>0</v>
      </c>
      <c r="BS1106" s="393">
        <f>IF(K1106="",0,+IF(K1106&gt;+VLOOKUP($C1106, 'Sch 10.1 Rate Design'!$B$9:$K$16, 5),IF(K1106&gt;+VLOOKUP($C1106, 'Sch 10.1 Rate Design'!$B$9:$K$16, 7),+VLOOKUP($C1106, 'Sch 10.1 Rate Design'!$B$9:$K$16, 7)-VLOOKUP($C1106, 'Sch 10.1 Rate Design'!$B$9:$K$16, 5), K1106-VLOOKUP($C1106, 'Sch 10.1 Rate Design'!$B$9:$K$16, 5)), 0))</f>
        <v>0</v>
      </c>
      <c r="BT1106" s="393">
        <f>IF(L1106="",0,+IF(L1106&gt;+VLOOKUP($C1106, 'Sch 10.1 Rate Design'!$B$9:$K$16, 5),IF(L1106&gt;+VLOOKUP($C1106, 'Sch 10.1 Rate Design'!$B$9:$K$16, 7),+VLOOKUP($C1106, 'Sch 10.1 Rate Design'!$B$9:$K$16, 7)-VLOOKUP($C1106, 'Sch 10.1 Rate Design'!$B$9:$K$16, 5), L1106-VLOOKUP($C1106, 'Sch 10.1 Rate Design'!$B$9:$K$16, 5)), 0))</f>
        <v>0</v>
      </c>
      <c r="BU1106" s="393">
        <f>IF(M1106="",0,+IF(M1106&gt;+VLOOKUP($C1106, 'Sch 10.1 Rate Design'!$B$9:$K$16, 5),IF(M1106&gt;+VLOOKUP($C1106, 'Sch 10.1 Rate Design'!$B$9:$K$16, 7),+VLOOKUP($C1106, 'Sch 10.1 Rate Design'!$B$9:$K$16, 7)-VLOOKUP($C1106, 'Sch 10.1 Rate Design'!$B$9:$K$16, 5), M1106-VLOOKUP($C1106, 'Sch 10.1 Rate Design'!$B$9:$K$16, 5)), 0))</f>
        <v>0</v>
      </c>
      <c r="BV1106" s="393">
        <f>IF(N1106="",0,+IF(N1106&gt;+VLOOKUP($C1106, 'Sch 10.1 Rate Design'!$B$9:$K$16, 5),IF(N1106&gt;+VLOOKUP($C1106, 'Sch 10.1 Rate Design'!$B$9:$K$16, 7),+VLOOKUP($C1106, 'Sch 10.1 Rate Design'!$B$9:$K$16, 7)-VLOOKUP($C1106, 'Sch 10.1 Rate Design'!$B$9:$K$16, 5), N1106-VLOOKUP($C1106, 'Sch 10.1 Rate Design'!$B$9:$K$16, 5)), 0))</f>
        <v>0</v>
      </c>
      <c r="BW1106" s="393">
        <f>IF(O1106="",0,+IF(O1106&gt;+VLOOKUP($C1106, 'Sch 10.1 Rate Design'!$B$9:$K$16, 5),IF(O1106&gt;+VLOOKUP($C1106, 'Sch 10.1 Rate Design'!$B$9:$K$16, 7),+VLOOKUP($C1106, 'Sch 10.1 Rate Design'!$B$9:$K$16, 7)-VLOOKUP($C1106, 'Sch 10.1 Rate Design'!$B$9:$K$16, 5), O1106-VLOOKUP($C1106, 'Sch 10.1 Rate Design'!$B$9:$K$16, 5)), 0))</f>
        <v>0</v>
      </c>
      <c r="BX1106" s="393">
        <f>IF(P1106="",0,+IF(P1106&gt;+VLOOKUP($C1106, 'Sch 10.1 Rate Design'!$B$9:$K$16, 5),IF(P1106&gt;+VLOOKUP($C1106, 'Sch 10.1 Rate Design'!$B$9:$K$16, 7),+VLOOKUP($C1106, 'Sch 10.1 Rate Design'!$B$9:$K$16, 7)-VLOOKUP($C1106, 'Sch 10.1 Rate Design'!$B$9:$K$16, 5), P1106-VLOOKUP($C1106, 'Sch 10.1 Rate Design'!$B$9:$K$16, 5)), 0))</f>
        <v>0</v>
      </c>
      <c r="BY1106" s="393">
        <f>IF(Q1106="",0,+IF(Q1106&gt;+VLOOKUP($C1106, 'Sch 10.1 Rate Design'!$B$9:$K$16, 5),IF(Q1106&gt;+VLOOKUP($C1106, 'Sch 10.1 Rate Design'!$B$9:$K$16, 7),+VLOOKUP($C1106, 'Sch 10.1 Rate Design'!$B$9:$K$16, 7)-VLOOKUP($C1106, 'Sch 10.1 Rate Design'!$B$9:$K$16, 5), Q1106-VLOOKUP($C1106, 'Sch 10.1 Rate Design'!$B$9:$K$16, 5)), 0))</f>
        <v>0</v>
      </c>
      <c r="BZ1106" s="393">
        <f>IF(R1106="",0,+IF(R1106&gt;+VLOOKUP($C1106, 'Sch 10.1 Rate Design'!$B$9:$K$16, 5),IF(R1106&gt;+VLOOKUP($C1106, 'Sch 10.1 Rate Design'!$B$9:$K$16, 7),+VLOOKUP($C1106, 'Sch 10.1 Rate Design'!$B$9:$K$16, 7)-VLOOKUP($C1106, 'Sch 10.1 Rate Design'!$B$9:$K$16, 5), R1106-VLOOKUP($C1106, 'Sch 10.1 Rate Design'!$B$9:$K$16, 5)), 0))</f>
        <v>0</v>
      </c>
      <c r="CA1106" s="705">
        <f>IF(S1106="",0,+IF(S1106&gt;+VLOOKUP($C1106, 'Sch 10.1 Rate Design'!$B$9:$K$16, 5),IF(S1106&gt;+VLOOKUP($C1106, 'Sch 10.1 Rate Design'!$B$9:$K$16, 7),+VLOOKUP($C1106, 'Sch 10.1 Rate Design'!$B$9:$K$16, 7)-VLOOKUP($C1106, 'Sch 10.1 Rate Design'!$B$9:$K$16, 5), S1106-VLOOKUP($C1106, 'Sch 10.1 Rate Design'!$B$9:$K$16, 5)), 0))</f>
        <v>0</v>
      </c>
      <c r="CB1106" s="708">
        <f>IF(H1106="", 0, BP1106/'Sch 10.1 Rate Design'!$Z$24*VLOOKUP($C1106, 'Sch 10.1 Rate Design'!$B$9:$K$16, 8, FALSE))</f>
        <v>0</v>
      </c>
      <c r="CC1106" s="708">
        <f>IF(I1106="", 0, BQ1106/'Sch 10.1 Rate Design'!$Z$24*VLOOKUP($C1106, 'Sch 10.1 Rate Design'!$B$9:$K$16, 8, FALSE))</f>
        <v>0</v>
      </c>
      <c r="CD1106" s="708">
        <f>IF(J1106="", 0, BR1106/'Sch 10.1 Rate Design'!$Z$24*VLOOKUP($C1106, 'Sch 10.1 Rate Design'!$B$9:$K$16, 8, FALSE))</f>
        <v>0</v>
      </c>
      <c r="CE1106" s="708">
        <f>IF(K1106="", 0, BS1106/'Sch 10.1 Rate Design'!$Z$24*VLOOKUP($C1106, 'Sch 10.1 Rate Design'!$B$9:$K$16, 8, FALSE))</f>
        <v>0</v>
      </c>
      <c r="CF1106" s="708">
        <f>IF(L1106="", 0, BT1106/'Sch 10.1 Rate Design'!$Z$24*VLOOKUP($C1106, 'Sch 10.1 Rate Design'!$B$9:$K$16, 8, FALSE))</f>
        <v>0</v>
      </c>
      <c r="CG1106" s="708">
        <f>IF(M1106="", 0, BU1106/'Sch 10.1 Rate Design'!$Z$24*VLOOKUP($C1106, 'Sch 10.1 Rate Design'!$B$9:$K$16, 8, FALSE))</f>
        <v>0</v>
      </c>
      <c r="CH1106" s="708">
        <f>IF(N1106="", 0, BV1106/'Sch 10.1 Rate Design'!$Z$24*VLOOKUP($C1106, 'Sch 10.1 Rate Design'!$B$9:$K$16, 8, FALSE))</f>
        <v>0</v>
      </c>
      <c r="CI1106" s="708">
        <f>IF(O1106="", 0, BW1106/'Sch 10.1 Rate Design'!$Z$24*VLOOKUP($C1106, 'Sch 10.1 Rate Design'!$B$9:$K$16, 8, FALSE))</f>
        <v>0</v>
      </c>
      <c r="CJ1106" s="708">
        <f>IF(P1106="", 0, BX1106/'Sch 10.1 Rate Design'!$Z$24*VLOOKUP($C1106, 'Sch 10.1 Rate Design'!$B$9:$K$16, 8, FALSE))</f>
        <v>0</v>
      </c>
      <c r="CK1106" s="708">
        <f>IF(Q1106="", 0, BY1106/'Sch 10.1 Rate Design'!$Z$24*VLOOKUP($C1106, 'Sch 10.1 Rate Design'!$B$9:$K$16, 8, FALSE))</f>
        <v>0</v>
      </c>
      <c r="CL1106" s="708">
        <f>IF(R1106="", 0, BZ1106/'Sch 10.1 Rate Design'!$Z$24*VLOOKUP($C1106, 'Sch 10.1 Rate Design'!$B$9:$K$16, 8, FALSE))</f>
        <v>0</v>
      </c>
      <c r="CM1106" s="707">
        <f>IF(S1106="", 0, CA1106/'Sch 10.1 Rate Design'!$Z$24*VLOOKUP($C1106, 'Sch 10.1 Rate Design'!$B$9:$K$16, 8, FALSE))</f>
        <v>0</v>
      </c>
      <c r="CN1106" s="393">
        <f>IF(H1106="",0,IF(H1106&gt;VLOOKUP($C1106,'Sch 10.1 Rate Design'!$B$9:$K$16,9,FALSE),H1106-VLOOKUP($C1106,'Sch 10.1 Rate Design'!$B$9:$K$16,9,FALSE),0))</f>
        <v>0</v>
      </c>
      <c r="CO1106" s="393">
        <f>IF(I1106="",0,IF(I1106&gt;VLOOKUP($C1106,'Sch 10.1 Rate Design'!$B$9:$K$16,9,FALSE),I1106-VLOOKUP($C1106,'Sch 10.1 Rate Design'!$B$9:$K$16,9,FALSE),0))</f>
        <v>0</v>
      </c>
      <c r="CP1106" s="393">
        <f>IF(J1106="",0,IF(J1106&gt;VLOOKUP($C1106,'Sch 10.1 Rate Design'!$B$9:$K$16,9,FALSE),J1106-VLOOKUP($C1106,'Sch 10.1 Rate Design'!$B$9:$K$16,9,FALSE),0))</f>
        <v>0</v>
      </c>
      <c r="CQ1106" s="393">
        <f>IF(K1106="",0,IF(K1106&gt;VLOOKUP($C1106,'Sch 10.1 Rate Design'!$B$9:$K$16,9,FALSE),K1106-VLOOKUP($C1106,'Sch 10.1 Rate Design'!$B$9:$K$16,9,FALSE),0))</f>
        <v>0</v>
      </c>
      <c r="CR1106" s="393">
        <f>IF(L1106="",0,IF(L1106&gt;VLOOKUP($C1106,'Sch 10.1 Rate Design'!$B$9:$K$16,9,FALSE),L1106-VLOOKUP($C1106,'Sch 10.1 Rate Design'!$B$9:$K$16,9,FALSE),0))</f>
        <v>0</v>
      </c>
      <c r="CS1106" s="393">
        <f>IF(M1106="",0,IF(M1106&gt;VLOOKUP($C1106,'Sch 10.1 Rate Design'!$B$9:$K$16,9,FALSE),M1106-VLOOKUP($C1106,'Sch 10.1 Rate Design'!$B$9:$K$16,9,FALSE),0))</f>
        <v>0</v>
      </c>
      <c r="CT1106" s="393">
        <f>IF(N1106="",0,IF(N1106&gt;VLOOKUP($C1106,'Sch 10.1 Rate Design'!$B$9:$K$16,9,FALSE),N1106-VLOOKUP($C1106,'Sch 10.1 Rate Design'!$B$9:$K$16,9,FALSE),0))</f>
        <v>0</v>
      </c>
      <c r="CU1106" s="393">
        <f>IF(O1106="",0,IF(O1106&gt;VLOOKUP($C1106,'Sch 10.1 Rate Design'!$B$9:$K$16,9,FALSE),O1106-VLOOKUP($C1106,'Sch 10.1 Rate Design'!$B$9:$K$16,9,FALSE),0))</f>
        <v>0</v>
      </c>
      <c r="CV1106" s="393">
        <f>IF(P1106="",0,IF(P1106&gt;VLOOKUP($C1106,'Sch 10.1 Rate Design'!$B$9:$K$16,9,FALSE),P1106-VLOOKUP($C1106,'Sch 10.1 Rate Design'!$B$9:$K$16,9,FALSE),0))</f>
        <v>0</v>
      </c>
      <c r="CW1106" s="393">
        <f>IF(Q1106="",0,IF(Q1106&gt;VLOOKUP($C1106,'Sch 10.1 Rate Design'!$B$9:$K$16,9,FALSE),Q1106-VLOOKUP($C1106,'Sch 10.1 Rate Design'!$B$9:$K$16,9,FALSE),0))</f>
        <v>0</v>
      </c>
      <c r="CX1106" s="393">
        <f>IF(R1106="",0,IF(R1106&gt;VLOOKUP($C1106,'Sch 10.1 Rate Design'!$B$9:$K$16,9,FALSE),R1106-VLOOKUP($C1106,'Sch 10.1 Rate Design'!$B$9:$K$16,9,FALSE),0))</f>
        <v>0</v>
      </c>
      <c r="CY1106" s="705">
        <f>IF(S1106="",0,IF(S1106&gt;VLOOKUP($C1106,'Sch 10.1 Rate Design'!$B$9:$K$16,9,FALSE),S1106-VLOOKUP($C1106,'Sch 10.1 Rate Design'!$B$9:$K$16,9,FALSE),0))</f>
        <v>0</v>
      </c>
      <c r="CZ1106" s="708">
        <f>IF(H1106="", 0, CN1106/'Sch 10.1 Rate Design'!$Z$24*VLOOKUP($C1106, 'Sch 10.1 Rate Design'!$B$9:$K$16, 10, FALSE))</f>
        <v>0</v>
      </c>
      <c r="DA1106" s="708">
        <f>IF(I1106="", 0, CO1106/'Sch 10.1 Rate Design'!$Z$24*VLOOKUP($C1106, 'Sch 10.1 Rate Design'!$B$9:$K$16, 10, FALSE))</f>
        <v>0</v>
      </c>
      <c r="DB1106" s="708">
        <f>IF(J1106="", 0, CP1106/'Sch 10.1 Rate Design'!$Z$24*VLOOKUP($C1106, 'Sch 10.1 Rate Design'!$B$9:$K$16, 10, FALSE))</f>
        <v>0</v>
      </c>
      <c r="DC1106" s="708">
        <f>IF(K1106="", 0, CQ1106/'Sch 10.1 Rate Design'!$Z$24*VLOOKUP($C1106, 'Sch 10.1 Rate Design'!$B$9:$K$16, 10, FALSE))</f>
        <v>0</v>
      </c>
      <c r="DD1106" s="708">
        <f>IF(L1106="", 0, CR1106/'Sch 10.1 Rate Design'!$Z$24*VLOOKUP($C1106, 'Sch 10.1 Rate Design'!$B$9:$K$16, 10, FALSE))</f>
        <v>0</v>
      </c>
      <c r="DE1106" s="708">
        <f>IF(M1106="", 0, CS1106/'Sch 10.1 Rate Design'!$Z$24*VLOOKUP($C1106, 'Sch 10.1 Rate Design'!$B$9:$K$16, 10, FALSE))</f>
        <v>0</v>
      </c>
      <c r="DF1106" s="708">
        <f>IF(N1106="", 0, CT1106/'Sch 10.1 Rate Design'!$Z$24*VLOOKUP($C1106, 'Sch 10.1 Rate Design'!$B$9:$K$16, 10, FALSE))</f>
        <v>0</v>
      </c>
      <c r="DG1106" s="708">
        <f>IF(O1106="", 0, CU1106/'Sch 10.1 Rate Design'!$Z$24*VLOOKUP($C1106, 'Sch 10.1 Rate Design'!$B$9:$K$16, 10, FALSE))</f>
        <v>0</v>
      </c>
      <c r="DH1106" s="708">
        <f>IF(P1106="", 0, CV1106/'Sch 10.1 Rate Design'!$Z$24*VLOOKUP($C1106, 'Sch 10.1 Rate Design'!$B$9:$K$16, 10, FALSE))</f>
        <v>0</v>
      </c>
      <c r="DI1106" s="708">
        <f>IF(Q1106="", 0, CW1106/'Sch 10.1 Rate Design'!$Z$24*VLOOKUP($C1106, 'Sch 10.1 Rate Design'!$B$9:$K$16, 10, FALSE))</f>
        <v>0</v>
      </c>
      <c r="DJ1106" s="708">
        <f>IF(R1106="", 0, CX1106/'Sch 10.1 Rate Design'!$Z$24*VLOOKUP($C1106, 'Sch 10.1 Rate Design'!$B$9:$K$16, 10, FALSE))</f>
        <v>0</v>
      </c>
      <c r="DK1106" s="707">
        <f>IF(S1106="", 0, CY1106/'Sch 10.1 Rate Design'!$Z$24*VLOOKUP($C1106, 'Sch 10.1 Rate Design'!$B$9:$K$16, 10, FALSE))</f>
        <v>0</v>
      </c>
      <c r="DL1106" s="706">
        <f>IF(H1106="", 0, VLOOKUP($C1106, 'Sch 10.1 Rate Design'!$B$9:$K$16, 3, FALSE))</f>
        <v>0</v>
      </c>
      <c r="DM1106" s="393">
        <f>IF(I1106="", 0, VLOOKUP($C1106, 'Sch 10.1 Rate Design'!$B$9:$K$16, 3, FALSE))</f>
        <v>0</v>
      </c>
      <c r="DN1106" s="393">
        <f>IF(J1106="", 0, VLOOKUP($C1106, 'Sch 10.1 Rate Design'!$B$9:$K$16, 3, FALSE))</f>
        <v>0</v>
      </c>
      <c r="DO1106" s="393">
        <f>IF(K1106="", 0, VLOOKUP($C1106, 'Sch 10.1 Rate Design'!$B$9:$K$16, 3, FALSE))</f>
        <v>0</v>
      </c>
      <c r="DP1106" s="393">
        <f>IF(L1106="", 0, VLOOKUP($C1106, 'Sch 10.1 Rate Design'!$B$9:$K$16, 3, FALSE))</f>
        <v>0</v>
      </c>
      <c r="DQ1106" s="393">
        <f>IF(M1106="", 0, VLOOKUP($C1106, 'Sch 10.1 Rate Design'!$B$9:$K$16, 3, FALSE))</f>
        <v>0</v>
      </c>
      <c r="DR1106" s="393">
        <f>IF(N1106="", 0, VLOOKUP($C1106, 'Sch 10.1 Rate Design'!$B$9:$K$16, 3, FALSE))</f>
        <v>0</v>
      </c>
      <c r="DS1106" s="393">
        <f>IF(O1106="", 0, VLOOKUP($C1106, 'Sch 10.1 Rate Design'!$B$9:$K$16, 3, FALSE))</f>
        <v>0</v>
      </c>
      <c r="DT1106" s="393">
        <f>IF(P1106="", 0, VLOOKUP($C1106, 'Sch 10.1 Rate Design'!$B$9:$K$16, 3, FALSE))</f>
        <v>0</v>
      </c>
      <c r="DU1106" s="393">
        <f>IF(Q1106="", 0, VLOOKUP($C1106, 'Sch 10.1 Rate Design'!$B$9:$K$16, 3, FALSE))</f>
        <v>0</v>
      </c>
      <c r="DV1106" s="393">
        <f>IF(R1106="", 0, VLOOKUP($C1106, 'Sch 10.1 Rate Design'!$B$9:$K$16, 3, FALSE))</f>
        <v>0</v>
      </c>
      <c r="DW1106" s="705">
        <f>IF(S1106="", 0, VLOOKUP($C1106, 'Sch 10.1 Rate Design'!$B$9:$K$16, 3, FALSE))</f>
        <v>0</v>
      </c>
      <c r="DX1106" s="393"/>
      <c r="DY1106" s="393"/>
      <c r="DZ1106" s="393"/>
      <c r="EA1106" s="393"/>
      <c r="EB1106" s="393"/>
      <c r="EC1106" s="393"/>
      <c r="ED1106" s="393"/>
      <c r="EE1106" s="393"/>
      <c r="EF1106" s="393"/>
      <c r="EG1106" s="393"/>
      <c r="EH1106" s="393"/>
      <c r="EI1106" s="393"/>
      <c r="EJ1106" s="393"/>
    </row>
    <row r="1107" spans="1:140">
      <c r="A1107" s="393">
        <f>Input!AH1103</f>
        <v>0</v>
      </c>
      <c r="B1107" s="393">
        <v>1097</v>
      </c>
      <c r="C1107" s="690">
        <f>Input!AI1103</f>
        <v>0.625</v>
      </c>
      <c r="D1107" s="709">
        <f t="shared" si="261"/>
        <v>0</v>
      </c>
      <c r="E1107" s="709">
        <f>IF('Sch 10.1 Rate Design'!$AB$24="Monthly", AVERAGE(T1107,U1107,V1107,W1107,X1107,Y1107,Z1107,AA1107,AB1107,AC1107,AD1107,AE1107), AVERAGE(T1107,V1107,X1107,Z1107,AB1107,AD1107))</f>
        <v>0</v>
      </c>
      <c r="F1107" s="393">
        <f t="shared" si="248"/>
        <v>0</v>
      </c>
      <c r="G1107" s="705" t="e">
        <f>IF('Sch 10.1 Rate Design'!$AB$24="Monthly", AVERAGE(H1107,I1107,J1107,K1107,L1107,M1107,N1107,O1107,P1107,Q1107,R1107,S1107), AVERAGE(H1107,J1107,L1107,N1107,P1107,R1107))</f>
        <v>#DIV/0!</v>
      </c>
      <c r="H1107" s="393" t="str">
        <f>IF(Input!AJ1103="", "", Input!AJ1103)</f>
        <v/>
      </c>
      <c r="I1107" s="393" t="str">
        <f>IF(Input!AK1103="", "", Input!AK1103)</f>
        <v/>
      </c>
      <c r="J1107" s="393" t="str">
        <f>IF(Input!AL1103="", "", Input!AL1103)</f>
        <v/>
      </c>
      <c r="K1107" s="393" t="str">
        <f>IF(Input!AM1103="", "", Input!AM1103)</f>
        <v/>
      </c>
      <c r="L1107" s="393" t="str">
        <f>IF(Input!AN1103="", "", Input!AN1103)</f>
        <v/>
      </c>
      <c r="M1107" s="393" t="str">
        <f>IF(Input!AO1103="", "", Input!AO1103)</f>
        <v/>
      </c>
      <c r="N1107" s="393" t="str">
        <f>IF(Input!AP1103="", "", Input!AP1103)</f>
        <v/>
      </c>
      <c r="O1107" s="393" t="str">
        <f>IF(Input!AQ1103="", "", Input!AQ1103)</f>
        <v/>
      </c>
      <c r="P1107" s="393" t="str">
        <f>IF(Input!AR1103="", "", Input!AR1103)</f>
        <v/>
      </c>
      <c r="Q1107" s="393" t="str">
        <f>IF(Input!AS1103="", "", Input!AS1103)</f>
        <v/>
      </c>
      <c r="R1107" s="393" t="str">
        <f>IF(Input!AT1103="", "", Input!AT1103)</f>
        <v/>
      </c>
      <c r="S1107" s="393" t="str">
        <f>IF(Input!AU1103="", "", Input!AU1103)</f>
        <v/>
      </c>
      <c r="T1107" s="708">
        <f t="shared" si="249"/>
        <v>0</v>
      </c>
      <c r="U1107" s="708">
        <f t="shared" si="250"/>
        <v>0</v>
      </c>
      <c r="V1107" s="708">
        <f t="shared" si="251"/>
        <v>0</v>
      </c>
      <c r="W1107" s="708">
        <f t="shared" si="252"/>
        <v>0</v>
      </c>
      <c r="X1107" s="708">
        <f t="shared" si="253"/>
        <v>0</v>
      </c>
      <c r="Y1107" s="708">
        <f t="shared" si="254"/>
        <v>0</v>
      </c>
      <c r="Z1107" s="708">
        <f t="shared" si="255"/>
        <v>0</v>
      </c>
      <c r="AA1107" s="708">
        <f t="shared" si="256"/>
        <v>0</v>
      </c>
      <c r="AB1107" s="708">
        <f t="shared" si="257"/>
        <v>0</v>
      </c>
      <c r="AC1107" s="708">
        <f t="shared" si="258"/>
        <v>0</v>
      </c>
      <c r="AD1107" s="708">
        <f t="shared" si="259"/>
        <v>0</v>
      </c>
      <c r="AE1107" s="707">
        <f t="shared" si="260"/>
        <v>0</v>
      </c>
      <c r="AF1107" s="708">
        <f>IF(H1107="", 0, VLOOKUP($C1107, 'Sch 10.1 Rate Design'!$B$9:$K$16, 4, FALSE))</f>
        <v>0</v>
      </c>
      <c r="AG1107" s="708">
        <f>IF(I1107="", 0, VLOOKUP($C1107, 'Sch 10.1 Rate Design'!$B$9:$K$16, 4, FALSE))</f>
        <v>0</v>
      </c>
      <c r="AH1107" s="708">
        <f>IF(J1107="", 0, VLOOKUP($C1107, 'Sch 10.1 Rate Design'!$B$9:$K$16, 4, FALSE))</f>
        <v>0</v>
      </c>
      <c r="AI1107" s="708">
        <f>IF(K1107="", 0, VLOOKUP($C1107, 'Sch 10.1 Rate Design'!$B$9:$K$16, 4, FALSE))</f>
        <v>0</v>
      </c>
      <c r="AJ1107" s="708">
        <f>IF(L1107="", 0, VLOOKUP($C1107, 'Sch 10.1 Rate Design'!$B$9:$K$16, 4, FALSE))</f>
        <v>0</v>
      </c>
      <c r="AK1107" s="708">
        <f>IF(M1107="", 0, VLOOKUP($C1107, 'Sch 10.1 Rate Design'!$B$9:$K$16, 4, FALSE))</f>
        <v>0</v>
      </c>
      <c r="AL1107" s="708">
        <f>IF(N1107="", 0, VLOOKUP($C1107, 'Sch 10.1 Rate Design'!$B$9:$K$16, 4, FALSE))</f>
        <v>0</v>
      </c>
      <c r="AM1107" s="708">
        <f>IF(O1107="", 0, VLOOKUP($C1107, 'Sch 10.1 Rate Design'!$B$9:$K$16, 4, FALSE))</f>
        <v>0</v>
      </c>
      <c r="AN1107" s="708">
        <f>IF(P1107="", 0, VLOOKUP($C1107, 'Sch 10.1 Rate Design'!$B$9:$K$16, 4, FALSE))</f>
        <v>0</v>
      </c>
      <c r="AO1107" s="708">
        <f>IF(Q1107="", 0, VLOOKUP($C1107, 'Sch 10.1 Rate Design'!$B$9:$K$16, 4, FALSE))</f>
        <v>0</v>
      </c>
      <c r="AP1107" s="708">
        <f>IF(R1107="", 0, VLOOKUP($C1107, 'Sch 10.1 Rate Design'!$B$9:$K$16, 4, FALSE))</f>
        <v>0</v>
      </c>
      <c r="AQ1107" s="707">
        <f>IF(S1107="", 0, VLOOKUP($C1107, 'Sch 10.1 Rate Design'!$B$9:$K$16, 4, FALSE))</f>
        <v>0</v>
      </c>
      <c r="AR1107" s="706">
        <f>IF(H1107="",0,+IF(H1107&gt;+VLOOKUP($C1107, 'Sch 10.1 Rate Design'!$B$9:$K$16, 3),IF(H1107&gt;+VLOOKUP($C1107, 'Sch 10.1 Rate Design'!$B$9:$K$16, 5),+VLOOKUP($C1107, 'Sch 10.1 Rate Design'!$B$9:$K$16, 5)-VLOOKUP($C1107, 'Sch 10.1 Rate Design'!$B$9:$K$16, 3), H1107-VLOOKUP($C1107, 'Sch 10.1 Rate Design'!$B$9:$K$16, 3)), 0))</f>
        <v>0</v>
      </c>
      <c r="AS1107" s="393">
        <f>IF(I1107="",0,+IF(I1107&gt;+VLOOKUP($C1107, 'Sch 10.1 Rate Design'!$B$9:$K$16, 3),IF(I1107&gt;+VLOOKUP($C1107, 'Sch 10.1 Rate Design'!$B$9:$K$16, 5),+VLOOKUP($C1107, 'Sch 10.1 Rate Design'!$B$9:$K$16, 5)-VLOOKUP($C1107, 'Sch 10.1 Rate Design'!$B$9:$K$16, 3), I1107-VLOOKUP($C1107, 'Sch 10.1 Rate Design'!$B$9:$K$16, 3)), 0))</f>
        <v>0</v>
      </c>
      <c r="AT1107" s="393">
        <f>IF(J1107="",0,+IF(J1107&gt;+VLOOKUP($C1107, 'Sch 10.1 Rate Design'!$B$9:$K$16, 3),IF(J1107&gt;+VLOOKUP($C1107, 'Sch 10.1 Rate Design'!$B$9:$K$16, 5),+VLOOKUP($C1107, 'Sch 10.1 Rate Design'!$B$9:$K$16, 5)-VLOOKUP($C1107, 'Sch 10.1 Rate Design'!$B$9:$K$16, 3), J1107-VLOOKUP($C1107, 'Sch 10.1 Rate Design'!$B$9:$K$16, 3)), 0))</f>
        <v>0</v>
      </c>
      <c r="AU1107" s="393">
        <f>IF(K1107="",0,+IF(K1107&gt;+VLOOKUP($C1107, 'Sch 10.1 Rate Design'!$B$9:$K$16, 3),IF(K1107&gt;+VLOOKUP($C1107, 'Sch 10.1 Rate Design'!$B$9:$K$16, 5),+VLOOKUP($C1107, 'Sch 10.1 Rate Design'!$B$9:$K$16, 5)-VLOOKUP($C1107, 'Sch 10.1 Rate Design'!$B$9:$K$16, 3), K1107-VLOOKUP($C1107, 'Sch 10.1 Rate Design'!$B$9:$K$16, 3)), 0))</f>
        <v>0</v>
      </c>
      <c r="AV1107" s="393">
        <f>IF(L1107="",0,+IF(L1107&gt;+VLOOKUP($C1107, 'Sch 10.1 Rate Design'!$B$9:$K$16, 3),IF(L1107&gt;+VLOOKUP($C1107, 'Sch 10.1 Rate Design'!$B$9:$K$16, 5),+VLOOKUP($C1107, 'Sch 10.1 Rate Design'!$B$9:$K$16, 5)-VLOOKUP($C1107, 'Sch 10.1 Rate Design'!$B$9:$K$16, 3), L1107-VLOOKUP($C1107, 'Sch 10.1 Rate Design'!$B$9:$K$16, 3)), 0))</f>
        <v>0</v>
      </c>
      <c r="AW1107" s="393">
        <f>IF(M1107="",0,+IF(M1107&gt;+VLOOKUP($C1107, 'Sch 10.1 Rate Design'!$B$9:$K$16, 3),IF(M1107&gt;+VLOOKUP($C1107, 'Sch 10.1 Rate Design'!$B$9:$K$16, 5),+VLOOKUP($C1107, 'Sch 10.1 Rate Design'!$B$9:$K$16, 5)-VLOOKUP($C1107, 'Sch 10.1 Rate Design'!$B$9:$K$16, 3), M1107-VLOOKUP($C1107, 'Sch 10.1 Rate Design'!$B$9:$K$16, 3)), 0))</f>
        <v>0</v>
      </c>
      <c r="AX1107" s="393">
        <f>IF(N1107="",0,+IF(N1107&gt;+VLOOKUP($C1107, 'Sch 10.1 Rate Design'!$B$9:$K$16, 3),IF(N1107&gt;+VLOOKUP($C1107, 'Sch 10.1 Rate Design'!$B$9:$K$16, 5),+VLOOKUP($C1107, 'Sch 10.1 Rate Design'!$B$9:$K$16, 5)-VLOOKUP($C1107, 'Sch 10.1 Rate Design'!$B$9:$K$16, 3), N1107-VLOOKUP($C1107, 'Sch 10.1 Rate Design'!$B$9:$K$16, 3)), 0))</f>
        <v>0</v>
      </c>
      <c r="AY1107" s="393">
        <f>IF(O1107="",0,+IF(O1107&gt;+VLOOKUP($C1107, 'Sch 10.1 Rate Design'!$B$9:$K$16, 3),IF(O1107&gt;+VLOOKUP($C1107, 'Sch 10.1 Rate Design'!$B$9:$K$16, 5),+VLOOKUP($C1107, 'Sch 10.1 Rate Design'!$B$9:$K$16, 5)-VLOOKUP($C1107, 'Sch 10.1 Rate Design'!$B$9:$K$16, 3), O1107-VLOOKUP($C1107, 'Sch 10.1 Rate Design'!$B$9:$K$16, 3)), 0))</f>
        <v>0</v>
      </c>
      <c r="AZ1107" s="393">
        <f>IF(P1107="",0,+IF(P1107&gt;+VLOOKUP($C1107, 'Sch 10.1 Rate Design'!$B$9:$K$16, 3),IF(P1107&gt;+VLOOKUP($C1107, 'Sch 10.1 Rate Design'!$B$9:$K$16, 5),+VLOOKUP($C1107, 'Sch 10.1 Rate Design'!$B$9:$K$16, 5)-VLOOKUP($C1107, 'Sch 10.1 Rate Design'!$B$9:$K$16, 3), P1107-VLOOKUP($C1107, 'Sch 10.1 Rate Design'!$B$9:$K$16, 3)), 0))</f>
        <v>0</v>
      </c>
      <c r="BA1107" s="393">
        <f>IF(Q1107="",0,+IF(Q1107&gt;+VLOOKUP($C1107, 'Sch 10.1 Rate Design'!$B$9:$K$16, 3),IF(Q1107&gt;+VLOOKUP($C1107, 'Sch 10.1 Rate Design'!$B$9:$K$16, 5),+VLOOKUP($C1107, 'Sch 10.1 Rate Design'!$B$9:$K$16, 5)-VLOOKUP($C1107, 'Sch 10.1 Rate Design'!$B$9:$K$16, 3), Q1107-VLOOKUP($C1107, 'Sch 10.1 Rate Design'!$B$9:$K$16, 3)), 0))</f>
        <v>0</v>
      </c>
      <c r="BB1107" s="393">
        <f>IF(R1107="",0,+IF(R1107&gt;+VLOOKUP($C1107, 'Sch 10.1 Rate Design'!$B$9:$K$16, 3),IF(R1107&gt;+VLOOKUP($C1107, 'Sch 10.1 Rate Design'!$B$9:$K$16, 5),+VLOOKUP($C1107, 'Sch 10.1 Rate Design'!$B$9:$K$16, 5)-VLOOKUP($C1107, 'Sch 10.1 Rate Design'!$B$9:$K$16, 3), R1107-VLOOKUP($C1107, 'Sch 10.1 Rate Design'!$B$9:$K$16, 3)), 0))</f>
        <v>0</v>
      </c>
      <c r="BC1107" s="705">
        <f>IF(S1107="",0,+IF(S1107&gt;+VLOOKUP($C1107, 'Sch 10.1 Rate Design'!$B$9:$K$16, 3),IF(S1107&gt;+VLOOKUP($C1107, 'Sch 10.1 Rate Design'!$B$9:$K$16, 5),+VLOOKUP($C1107, 'Sch 10.1 Rate Design'!$B$9:$K$16, 5)-VLOOKUP($C1107, 'Sch 10.1 Rate Design'!$B$9:$K$16, 3), S1107-VLOOKUP($C1107, 'Sch 10.1 Rate Design'!$B$9:$K$16, 3)), 0))</f>
        <v>0</v>
      </c>
      <c r="BD1107" s="708">
        <f>IF(H1107="", 0, AR1107/'Sch 10.1 Rate Design'!$Z$24*VLOOKUP($C1107, 'Sch 10.1 Rate Design'!$B$9:$K$16, 6, FALSE))</f>
        <v>0</v>
      </c>
      <c r="BE1107" s="708">
        <f>IF(I1107="", 0, AS1107/'Sch 10.1 Rate Design'!$Z$24*VLOOKUP($C1107, 'Sch 10.1 Rate Design'!$B$9:$K$16, 6, FALSE))</f>
        <v>0</v>
      </c>
      <c r="BF1107" s="708">
        <f>IF(J1107="", 0, AT1107/'Sch 10.1 Rate Design'!$Z$24*VLOOKUP($C1107, 'Sch 10.1 Rate Design'!$B$9:$K$16, 6, FALSE))</f>
        <v>0</v>
      </c>
      <c r="BG1107" s="708">
        <f>IF(K1107="", 0, AU1107/'Sch 10.1 Rate Design'!$Z$24*VLOOKUP($C1107, 'Sch 10.1 Rate Design'!$B$9:$K$16, 6, FALSE))</f>
        <v>0</v>
      </c>
      <c r="BH1107" s="708">
        <f>IF(L1107="", 0, AV1107/'Sch 10.1 Rate Design'!$Z$24*VLOOKUP($C1107, 'Sch 10.1 Rate Design'!$B$9:$K$16, 6, FALSE))</f>
        <v>0</v>
      </c>
      <c r="BI1107" s="708">
        <f>IF(M1107="", 0, AW1107/'Sch 10.1 Rate Design'!$Z$24*VLOOKUP($C1107, 'Sch 10.1 Rate Design'!$B$9:$K$16, 6, FALSE))</f>
        <v>0</v>
      </c>
      <c r="BJ1107" s="708">
        <f>IF(N1107="", 0, AX1107/'Sch 10.1 Rate Design'!$Z$24*VLOOKUP($C1107, 'Sch 10.1 Rate Design'!$B$9:$K$16, 6, FALSE))</f>
        <v>0</v>
      </c>
      <c r="BK1107" s="708">
        <f>IF(O1107="", 0, AY1107/'Sch 10.1 Rate Design'!$Z$24*VLOOKUP($C1107, 'Sch 10.1 Rate Design'!$B$9:$K$16, 6, FALSE))</f>
        <v>0</v>
      </c>
      <c r="BL1107" s="708">
        <f>IF(P1107="", 0, AZ1107/'Sch 10.1 Rate Design'!$Z$24*VLOOKUP($C1107, 'Sch 10.1 Rate Design'!$B$9:$K$16, 6, FALSE))</f>
        <v>0</v>
      </c>
      <c r="BM1107" s="708">
        <f>IF(Q1107="", 0, BA1107/'Sch 10.1 Rate Design'!$Z$24*VLOOKUP($C1107, 'Sch 10.1 Rate Design'!$B$9:$K$16, 6, FALSE))</f>
        <v>0</v>
      </c>
      <c r="BN1107" s="708">
        <f>IF(R1107="", 0, BB1107/'Sch 10.1 Rate Design'!$Z$24*VLOOKUP($C1107, 'Sch 10.1 Rate Design'!$B$9:$K$16, 6, FALSE))</f>
        <v>0</v>
      </c>
      <c r="BO1107" s="707">
        <f>IF(S1107="", 0, BC1107/'Sch 10.1 Rate Design'!$Z$24*VLOOKUP($C1107, 'Sch 10.1 Rate Design'!$B$9:$K$16, 6, FALSE))</f>
        <v>0</v>
      </c>
      <c r="BP1107" s="393">
        <f>IF(H1107="",0,+IF(H1107&gt;+VLOOKUP($C1107, 'Sch 10.1 Rate Design'!$B$9:$K$16, 5),IF(H1107&gt;+VLOOKUP($C1107, 'Sch 10.1 Rate Design'!$B$9:$K$16, 7),+VLOOKUP($C1107, 'Sch 10.1 Rate Design'!$B$9:$K$16, 7)-VLOOKUP($C1107, 'Sch 10.1 Rate Design'!$B$9:$K$16, 5), H1107-VLOOKUP($C1107, 'Sch 10.1 Rate Design'!$B$9:$K$16, 5)), 0))</f>
        <v>0</v>
      </c>
      <c r="BQ1107" s="393">
        <f>IF(I1107="",0,+IF(I1107&gt;+VLOOKUP($C1107, 'Sch 10.1 Rate Design'!$B$9:$K$16, 5),IF(I1107&gt;+VLOOKUP($C1107, 'Sch 10.1 Rate Design'!$B$9:$K$16, 7),+VLOOKUP($C1107, 'Sch 10.1 Rate Design'!$B$9:$K$16, 7)-VLOOKUP($C1107, 'Sch 10.1 Rate Design'!$B$9:$K$16, 5), I1107-VLOOKUP($C1107, 'Sch 10.1 Rate Design'!$B$9:$K$16, 5)), 0))</f>
        <v>0</v>
      </c>
      <c r="BR1107" s="393">
        <f>IF(J1107="",0,+IF(J1107&gt;+VLOOKUP($C1107, 'Sch 10.1 Rate Design'!$B$9:$K$16, 5),IF(J1107&gt;+VLOOKUP($C1107, 'Sch 10.1 Rate Design'!$B$9:$K$16, 7),+VLOOKUP($C1107, 'Sch 10.1 Rate Design'!$B$9:$K$16, 7)-VLOOKUP($C1107, 'Sch 10.1 Rate Design'!$B$9:$K$16, 5), J1107-VLOOKUP($C1107, 'Sch 10.1 Rate Design'!$B$9:$K$16, 5)), 0))</f>
        <v>0</v>
      </c>
      <c r="BS1107" s="393">
        <f>IF(K1107="",0,+IF(K1107&gt;+VLOOKUP($C1107, 'Sch 10.1 Rate Design'!$B$9:$K$16, 5),IF(K1107&gt;+VLOOKUP($C1107, 'Sch 10.1 Rate Design'!$B$9:$K$16, 7),+VLOOKUP($C1107, 'Sch 10.1 Rate Design'!$B$9:$K$16, 7)-VLOOKUP($C1107, 'Sch 10.1 Rate Design'!$B$9:$K$16, 5), K1107-VLOOKUP($C1107, 'Sch 10.1 Rate Design'!$B$9:$K$16, 5)), 0))</f>
        <v>0</v>
      </c>
      <c r="BT1107" s="393">
        <f>IF(L1107="",0,+IF(L1107&gt;+VLOOKUP($C1107, 'Sch 10.1 Rate Design'!$B$9:$K$16, 5),IF(L1107&gt;+VLOOKUP($C1107, 'Sch 10.1 Rate Design'!$B$9:$K$16, 7),+VLOOKUP($C1107, 'Sch 10.1 Rate Design'!$B$9:$K$16, 7)-VLOOKUP($C1107, 'Sch 10.1 Rate Design'!$B$9:$K$16, 5), L1107-VLOOKUP($C1107, 'Sch 10.1 Rate Design'!$B$9:$K$16, 5)), 0))</f>
        <v>0</v>
      </c>
      <c r="BU1107" s="393">
        <f>IF(M1107="",0,+IF(M1107&gt;+VLOOKUP($C1107, 'Sch 10.1 Rate Design'!$B$9:$K$16, 5),IF(M1107&gt;+VLOOKUP($C1107, 'Sch 10.1 Rate Design'!$B$9:$K$16, 7),+VLOOKUP($C1107, 'Sch 10.1 Rate Design'!$B$9:$K$16, 7)-VLOOKUP($C1107, 'Sch 10.1 Rate Design'!$B$9:$K$16, 5), M1107-VLOOKUP($C1107, 'Sch 10.1 Rate Design'!$B$9:$K$16, 5)), 0))</f>
        <v>0</v>
      </c>
      <c r="BV1107" s="393">
        <f>IF(N1107="",0,+IF(N1107&gt;+VLOOKUP($C1107, 'Sch 10.1 Rate Design'!$B$9:$K$16, 5),IF(N1107&gt;+VLOOKUP($C1107, 'Sch 10.1 Rate Design'!$B$9:$K$16, 7),+VLOOKUP($C1107, 'Sch 10.1 Rate Design'!$B$9:$K$16, 7)-VLOOKUP($C1107, 'Sch 10.1 Rate Design'!$B$9:$K$16, 5), N1107-VLOOKUP($C1107, 'Sch 10.1 Rate Design'!$B$9:$K$16, 5)), 0))</f>
        <v>0</v>
      </c>
      <c r="BW1107" s="393">
        <f>IF(O1107="",0,+IF(O1107&gt;+VLOOKUP($C1107, 'Sch 10.1 Rate Design'!$B$9:$K$16, 5),IF(O1107&gt;+VLOOKUP($C1107, 'Sch 10.1 Rate Design'!$B$9:$K$16, 7),+VLOOKUP($C1107, 'Sch 10.1 Rate Design'!$B$9:$K$16, 7)-VLOOKUP($C1107, 'Sch 10.1 Rate Design'!$B$9:$K$16, 5), O1107-VLOOKUP($C1107, 'Sch 10.1 Rate Design'!$B$9:$K$16, 5)), 0))</f>
        <v>0</v>
      </c>
      <c r="BX1107" s="393">
        <f>IF(P1107="",0,+IF(P1107&gt;+VLOOKUP($C1107, 'Sch 10.1 Rate Design'!$B$9:$K$16, 5),IF(P1107&gt;+VLOOKUP($C1107, 'Sch 10.1 Rate Design'!$B$9:$K$16, 7),+VLOOKUP($C1107, 'Sch 10.1 Rate Design'!$B$9:$K$16, 7)-VLOOKUP($C1107, 'Sch 10.1 Rate Design'!$B$9:$K$16, 5), P1107-VLOOKUP($C1107, 'Sch 10.1 Rate Design'!$B$9:$K$16, 5)), 0))</f>
        <v>0</v>
      </c>
      <c r="BY1107" s="393">
        <f>IF(Q1107="",0,+IF(Q1107&gt;+VLOOKUP($C1107, 'Sch 10.1 Rate Design'!$B$9:$K$16, 5),IF(Q1107&gt;+VLOOKUP($C1107, 'Sch 10.1 Rate Design'!$B$9:$K$16, 7),+VLOOKUP($C1107, 'Sch 10.1 Rate Design'!$B$9:$K$16, 7)-VLOOKUP($C1107, 'Sch 10.1 Rate Design'!$B$9:$K$16, 5), Q1107-VLOOKUP($C1107, 'Sch 10.1 Rate Design'!$B$9:$K$16, 5)), 0))</f>
        <v>0</v>
      </c>
      <c r="BZ1107" s="393">
        <f>IF(R1107="",0,+IF(R1107&gt;+VLOOKUP($C1107, 'Sch 10.1 Rate Design'!$B$9:$K$16, 5),IF(R1107&gt;+VLOOKUP($C1107, 'Sch 10.1 Rate Design'!$B$9:$K$16, 7),+VLOOKUP($C1107, 'Sch 10.1 Rate Design'!$B$9:$K$16, 7)-VLOOKUP($C1107, 'Sch 10.1 Rate Design'!$B$9:$K$16, 5), R1107-VLOOKUP($C1107, 'Sch 10.1 Rate Design'!$B$9:$K$16, 5)), 0))</f>
        <v>0</v>
      </c>
      <c r="CA1107" s="705">
        <f>IF(S1107="",0,+IF(S1107&gt;+VLOOKUP($C1107, 'Sch 10.1 Rate Design'!$B$9:$K$16, 5),IF(S1107&gt;+VLOOKUP($C1107, 'Sch 10.1 Rate Design'!$B$9:$K$16, 7),+VLOOKUP($C1107, 'Sch 10.1 Rate Design'!$B$9:$K$16, 7)-VLOOKUP($C1107, 'Sch 10.1 Rate Design'!$B$9:$K$16, 5), S1107-VLOOKUP($C1107, 'Sch 10.1 Rate Design'!$B$9:$K$16, 5)), 0))</f>
        <v>0</v>
      </c>
      <c r="CB1107" s="708">
        <f>IF(H1107="", 0, BP1107/'Sch 10.1 Rate Design'!$Z$24*VLOOKUP($C1107, 'Sch 10.1 Rate Design'!$B$9:$K$16, 8, FALSE))</f>
        <v>0</v>
      </c>
      <c r="CC1107" s="708">
        <f>IF(I1107="", 0, BQ1107/'Sch 10.1 Rate Design'!$Z$24*VLOOKUP($C1107, 'Sch 10.1 Rate Design'!$B$9:$K$16, 8, FALSE))</f>
        <v>0</v>
      </c>
      <c r="CD1107" s="708">
        <f>IF(J1107="", 0, BR1107/'Sch 10.1 Rate Design'!$Z$24*VLOOKUP($C1107, 'Sch 10.1 Rate Design'!$B$9:$K$16, 8, FALSE))</f>
        <v>0</v>
      </c>
      <c r="CE1107" s="708">
        <f>IF(K1107="", 0, BS1107/'Sch 10.1 Rate Design'!$Z$24*VLOOKUP($C1107, 'Sch 10.1 Rate Design'!$B$9:$K$16, 8, FALSE))</f>
        <v>0</v>
      </c>
      <c r="CF1107" s="708">
        <f>IF(L1107="", 0, BT1107/'Sch 10.1 Rate Design'!$Z$24*VLOOKUP($C1107, 'Sch 10.1 Rate Design'!$B$9:$K$16, 8, FALSE))</f>
        <v>0</v>
      </c>
      <c r="CG1107" s="708">
        <f>IF(M1107="", 0, BU1107/'Sch 10.1 Rate Design'!$Z$24*VLOOKUP($C1107, 'Sch 10.1 Rate Design'!$B$9:$K$16, 8, FALSE))</f>
        <v>0</v>
      </c>
      <c r="CH1107" s="708">
        <f>IF(N1107="", 0, BV1107/'Sch 10.1 Rate Design'!$Z$24*VLOOKUP($C1107, 'Sch 10.1 Rate Design'!$B$9:$K$16, 8, FALSE))</f>
        <v>0</v>
      </c>
      <c r="CI1107" s="708">
        <f>IF(O1107="", 0, BW1107/'Sch 10.1 Rate Design'!$Z$24*VLOOKUP($C1107, 'Sch 10.1 Rate Design'!$B$9:$K$16, 8, FALSE))</f>
        <v>0</v>
      </c>
      <c r="CJ1107" s="708">
        <f>IF(P1107="", 0, BX1107/'Sch 10.1 Rate Design'!$Z$24*VLOOKUP($C1107, 'Sch 10.1 Rate Design'!$B$9:$K$16, 8, FALSE))</f>
        <v>0</v>
      </c>
      <c r="CK1107" s="708">
        <f>IF(Q1107="", 0, BY1107/'Sch 10.1 Rate Design'!$Z$24*VLOOKUP($C1107, 'Sch 10.1 Rate Design'!$B$9:$K$16, 8, FALSE))</f>
        <v>0</v>
      </c>
      <c r="CL1107" s="708">
        <f>IF(R1107="", 0, BZ1107/'Sch 10.1 Rate Design'!$Z$24*VLOOKUP($C1107, 'Sch 10.1 Rate Design'!$B$9:$K$16, 8, FALSE))</f>
        <v>0</v>
      </c>
      <c r="CM1107" s="707">
        <f>IF(S1107="", 0, CA1107/'Sch 10.1 Rate Design'!$Z$24*VLOOKUP($C1107, 'Sch 10.1 Rate Design'!$B$9:$K$16, 8, FALSE))</f>
        <v>0</v>
      </c>
      <c r="CN1107" s="393">
        <f>IF(H1107="",0,IF(H1107&gt;VLOOKUP($C1107,'Sch 10.1 Rate Design'!$B$9:$K$16,9,FALSE),H1107-VLOOKUP($C1107,'Sch 10.1 Rate Design'!$B$9:$K$16,9,FALSE),0))</f>
        <v>0</v>
      </c>
      <c r="CO1107" s="393">
        <f>IF(I1107="",0,IF(I1107&gt;VLOOKUP($C1107,'Sch 10.1 Rate Design'!$B$9:$K$16,9,FALSE),I1107-VLOOKUP($C1107,'Sch 10.1 Rate Design'!$B$9:$K$16,9,FALSE),0))</f>
        <v>0</v>
      </c>
      <c r="CP1107" s="393">
        <f>IF(J1107="",0,IF(J1107&gt;VLOOKUP($C1107,'Sch 10.1 Rate Design'!$B$9:$K$16,9,FALSE),J1107-VLOOKUP($C1107,'Sch 10.1 Rate Design'!$B$9:$K$16,9,FALSE),0))</f>
        <v>0</v>
      </c>
      <c r="CQ1107" s="393">
        <f>IF(K1107="",0,IF(K1107&gt;VLOOKUP($C1107,'Sch 10.1 Rate Design'!$B$9:$K$16,9,FALSE),K1107-VLOOKUP($C1107,'Sch 10.1 Rate Design'!$B$9:$K$16,9,FALSE),0))</f>
        <v>0</v>
      </c>
      <c r="CR1107" s="393">
        <f>IF(L1107="",0,IF(L1107&gt;VLOOKUP($C1107,'Sch 10.1 Rate Design'!$B$9:$K$16,9,FALSE),L1107-VLOOKUP($C1107,'Sch 10.1 Rate Design'!$B$9:$K$16,9,FALSE),0))</f>
        <v>0</v>
      </c>
      <c r="CS1107" s="393">
        <f>IF(M1107="",0,IF(M1107&gt;VLOOKUP($C1107,'Sch 10.1 Rate Design'!$B$9:$K$16,9,FALSE),M1107-VLOOKUP($C1107,'Sch 10.1 Rate Design'!$B$9:$K$16,9,FALSE),0))</f>
        <v>0</v>
      </c>
      <c r="CT1107" s="393">
        <f>IF(N1107="",0,IF(N1107&gt;VLOOKUP($C1107,'Sch 10.1 Rate Design'!$B$9:$K$16,9,FALSE),N1107-VLOOKUP($C1107,'Sch 10.1 Rate Design'!$B$9:$K$16,9,FALSE),0))</f>
        <v>0</v>
      </c>
      <c r="CU1107" s="393">
        <f>IF(O1107="",0,IF(O1107&gt;VLOOKUP($C1107,'Sch 10.1 Rate Design'!$B$9:$K$16,9,FALSE),O1107-VLOOKUP($C1107,'Sch 10.1 Rate Design'!$B$9:$K$16,9,FALSE),0))</f>
        <v>0</v>
      </c>
      <c r="CV1107" s="393">
        <f>IF(P1107="",0,IF(P1107&gt;VLOOKUP($C1107,'Sch 10.1 Rate Design'!$B$9:$K$16,9,FALSE),P1107-VLOOKUP($C1107,'Sch 10.1 Rate Design'!$B$9:$K$16,9,FALSE),0))</f>
        <v>0</v>
      </c>
      <c r="CW1107" s="393">
        <f>IF(Q1107="",0,IF(Q1107&gt;VLOOKUP($C1107,'Sch 10.1 Rate Design'!$B$9:$K$16,9,FALSE),Q1107-VLOOKUP($C1107,'Sch 10.1 Rate Design'!$B$9:$K$16,9,FALSE),0))</f>
        <v>0</v>
      </c>
      <c r="CX1107" s="393">
        <f>IF(R1107="",0,IF(R1107&gt;VLOOKUP($C1107,'Sch 10.1 Rate Design'!$B$9:$K$16,9,FALSE),R1107-VLOOKUP($C1107,'Sch 10.1 Rate Design'!$B$9:$K$16,9,FALSE),0))</f>
        <v>0</v>
      </c>
      <c r="CY1107" s="705">
        <f>IF(S1107="",0,IF(S1107&gt;VLOOKUP($C1107,'Sch 10.1 Rate Design'!$B$9:$K$16,9,FALSE),S1107-VLOOKUP($C1107,'Sch 10.1 Rate Design'!$B$9:$K$16,9,FALSE),0))</f>
        <v>0</v>
      </c>
      <c r="CZ1107" s="708">
        <f>IF(H1107="", 0, CN1107/'Sch 10.1 Rate Design'!$Z$24*VLOOKUP($C1107, 'Sch 10.1 Rate Design'!$B$9:$K$16, 10, FALSE))</f>
        <v>0</v>
      </c>
      <c r="DA1107" s="708">
        <f>IF(I1107="", 0, CO1107/'Sch 10.1 Rate Design'!$Z$24*VLOOKUP($C1107, 'Sch 10.1 Rate Design'!$B$9:$K$16, 10, FALSE))</f>
        <v>0</v>
      </c>
      <c r="DB1107" s="708">
        <f>IF(J1107="", 0, CP1107/'Sch 10.1 Rate Design'!$Z$24*VLOOKUP($C1107, 'Sch 10.1 Rate Design'!$B$9:$K$16, 10, FALSE))</f>
        <v>0</v>
      </c>
      <c r="DC1107" s="708">
        <f>IF(K1107="", 0, CQ1107/'Sch 10.1 Rate Design'!$Z$24*VLOOKUP($C1107, 'Sch 10.1 Rate Design'!$B$9:$K$16, 10, FALSE))</f>
        <v>0</v>
      </c>
      <c r="DD1107" s="708">
        <f>IF(L1107="", 0, CR1107/'Sch 10.1 Rate Design'!$Z$24*VLOOKUP($C1107, 'Sch 10.1 Rate Design'!$B$9:$K$16, 10, FALSE))</f>
        <v>0</v>
      </c>
      <c r="DE1107" s="708">
        <f>IF(M1107="", 0, CS1107/'Sch 10.1 Rate Design'!$Z$24*VLOOKUP($C1107, 'Sch 10.1 Rate Design'!$B$9:$K$16, 10, FALSE))</f>
        <v>0</v>
      </c>
      <c r="DF1107" s="708">
        <f>IF(N1107="", 0, CT1107/'Sch 10.1 Rate Design'!$Z$24*VLOOKUP($C1107, 'Sch 10.1 Rate Design'!$B$9:$K$16, 10, FALSE))</f>
        <v>0</v>
      </c>
      <c r="DG1107" s="708">
        <f>IF(O1107="", 0, CU1107/'Sch 10.1 Rate Design'!$Z$24*VLOOKUP($C1107, 'Sch 10.1 Rate Design'!$B$9:$K$16, 10, FALSE))</f>
        <v>0</v>
      </c>
      <c r="DH1107" s="708">
        <f>IF(P1107="", 0, CV1107/'Sch 10.1 Rate Design'!$Z$24*VLOOKUP($C1107, 'Sch 10.1 Rate Design'!$B$9:$K$16, 10, FALSE))</f>
        <v>0</v>
      </c>
      <c r="DI1107" s="708">
        <f>IF(Q1107="", 0, CW1107/'Sch 10.1 Rate Design'!$Z$24*VLOOKUP($C1107, 'Sch 10.1 Rate Design'!$B$9:$K$16, 10, FALSE))</f>
        <v>0</v>
      </c>
      <c r="DJ1107" s="708">
        <f>IF(R1107="", 0, CX1107/'Sch 10.1 Rate Design'!$Z$24*VLOOKUP($C1107, 'Sch 10.1 Rate Design'!$B$9:$K$16, 10, FALSE))</f>
        <v>0</v>
      </c>
      <c r="DK1107" s="707">
        <f>IF(S1107="", 0, CY1107/'Sch 10.1 Rate Design'!$Z$24*VLOOKUP($C1107, 'Sch 10.1 Rate Design'!$B$9:$K$16, 10, FALSE))</f>
        <v>0</v>
      </c>
      <c r="DL1107" s="706">
        <f>IF(H1107="", 0, VLOOKUP($C1107, 'Sch 10.1 Rate Design'!$B$9:$K$16, 3, FALSE))</f>
        <v>0</v>
      </c>
      <c r="DM1107" s="393">
        <f>IF(I1107="", 0, VLOOKUP($C1107, 'Sch 10.1 Rate Design'!$B$9:$K$16, 3, FALSE))</f>
        <v>0</v>
      </c>
      <c r="DN1107" s="393">
        <f>IF(J1107="", 0, VLOOKUP($C1107, 'Sch 10.1 Rate Design'!$B$9:$K$16, 3, FALSE))</f>
        <v>0</v>
      </c>
      <c r="DO1107" s="393">
        <f>IF(K1107="", 0, VLOOKUP($C1107, 'Sch 10.1 Rate Design'!$B$9:$K$16, 3, FALSE))</f>
        <v>0</v>
      </c>
      <c r="DP1107" s="393">
        <f>IF(L1107="", 0, VLOOKUP($C1107, 'Sch 10.1 Rate Design'!$B$9:$K$16, 3, FALSE))</f>
        <v>0</v>
      </c>
      <c r="DQ1107" s="393">
        <f>IF(M1107="", 0, VLOOKUP($C1107, 'Sch 10.1 Rate Design'!$B$9:$K$16, 3, FALSE))</f>
        <v>0</v>
      </c>
      <c r="DR1107" s="393">
        <f>IF(N1107="", 0, VLOOKUP($C1107, 'Sch 10.1 Rate Design'!$B$9:$K$16, 3, FALSE))</f>
        <v>0</v>
      </c>
      <c r="DS1107" s="393">
        <f>IF(O1107="", 0, VLOOKUP($C1107, 'Sch 10.1 Rate Design'!$B$9:$K$16, 3, FALSE))</f>
        <v>0</v>
      </c>
      <c r="DT1107" s="393">
        <f>IF(P1107="", 0, VLOOKUP($C1107, 'Sch 10.1 Rate Design'!$B$9:$K$16, 3, FALSE))</f>
        <v>0</v>
      </c>
      <c r="DU1107" s="393">
        <f>IF(Q1107="", 0, VLOOKUP($C1107, 'Sch 10.1 Rate Design'!$B$9:$K$16, 3, FALSE))</f>
        <v>0</v>
      </c>
      <c r="DV1107" s="393">
        <f>IF(R1107="", 0, VLOOKUP($C1107, 'Sch 10.1 Rate Design'!$B$9:$K$16, 3, FALSE))</f>
        <v>0</v>
      </c>
      <c r="DW1107" s="705">
        <f>IF(S1107="", 0, VLOOKUP($C1107, 'Sch 10.1 Rate Design'!$B$9:$K$16, 3, FALSE))</f>
        <v>0</v>
      </c>
      <c r="DX1107" s="393"/>
      <c r="DY1107" s="393"/>
      <c r="DZ1107" s="393"/>
      <c r="EA1107" s="393"/>
      <c r="EB1107" s="393"/>
      <c r="EC1107" s="393"/>
      <c r="ED1107" s="393"/>
      <c r="EE1107" s="393"/>
      <c r="EF1107" s="393"/>
      <c r="EG1107" s="393"/>
      <c r="EH1107" s="393"/>
      <c r="EI1107" s="393"/>
      <c r="EJ1107" s="393"/>
    </row>
    <row r="1108" spans="1:140">
      <c r="A1108" s="393">
        <f>Input!AH1104</f>
        <v>0</v>
      </c>
      <c r="B1108" s="393">
        <v>1098</v>
      </c>
      <c r="C1108" s="690">
        <f>Input!AI1104</f>
        <v>0.625</v>
      </c>
      <c r="D1108" s="709">
        <f t="shared" si="261"/>
        <v>0</v>
      </c>
      <c r="E1108" s="709">
        <f>IF('Sch 10.1 Rate Design'!$AB$24="Monthly", AVERAGE(T1108,U1108,V1108,W1108,X1108,Y1108,Z1108,AA1108,AB1108,AC1108,AD1108,AE1108), AVERAGE(T1108,V1108,X1108,Z1108,AB1108,AD1108))</f>
        <v>0</v>
      </c>
      <c r="F1108" s="393">
        <f t="shared" si="248"/>
        <v>0</v>
      </c>
      <c r="G1108" s="705" t="e">
        <f>IF('Sch 10.1 Rate Design'!$AB$24="Monthly", AVERAGE(H1108,I1108,J1108,K1108,L1108,M1108,N1108,O1108,P1108,Q1108,R1108,S1108), AVERAGE(H1108,J1108,L1108,N1108,P1108,R1108))</f>
        <v>#DIV/0!</v>
      </c>
      <c r="H1108" s="393" t="str">
        <f>IF(Input!AJ1104="", "", Input!AJ1104)</f>
        <v/>
      </c>
      <c r="I1108" s="393" t="str">
        <f>IF(Input!AK1104="", "", Input!AK1104)</f>
        <v/>
      </c>
      <c r="J1108" s="393" t="str">
        <f>IF(Input!AL1104="", "", Input!AL1104)</f>
        <v/>
      </c>
      <c r="K1108" s="393" t="str">
        <f>IF(Input!AM1104="", "", Input!AM1104)</f>
        <v/>
      </c>
      <c r="L1108" s="393" t="str">
        <f>IF(Input!AN1104="", "", Input!AN1104)</f>
        <v/>
      </c>
      <c r="M1108" s="393" t="str">
        <f>IF(Input!AO1104="", "", Input!AO1104)</f>
        <v/>
      </c>
      <c r="N1108" s="393" t="str">
        <f>IF(Input!AP1104="", "", Input!AP1104)</f>
        <v/>
      </c>
      <c r="O1108" s="393" t="str">
        <f>IF(Input!AQ1104="", "", Input!AQ1104)</f>
        <v/>
      </c>
      <c r="P1108" s="393" t="str">
        <f>IF(Input!AR1104="", "", Input!AR1104)</f>
        <v/>
      </c>
      <c r="Q1108" s="393" t="str">
        <f>IF(Input!AS1104="", "", Input!AS1104)</f>
        <v/>
      </c>
      <c r="R1108" s="393" t="str">
        <f>IF(Input!AT1104="", "", Input!AT1104)</f>
        <v/>
      </c>
      <c r="S1108" s="393" t="str">
        <f>IF(Input!AU1104="", "", Input!AU1104)</f>
        <v/>
      </c>
      <c r="T1108" s="708">
        <f t="shared" si="249"/>
        <v>0</v>
      </c>
      <c r="U1108" s="708">
        <f t="shared" si="250"/>
        <v>0</v>
      </c>
      <c r="V1108" s="708">
        <f t="shared" si="251"/>
        <v>0</v>
      </c>
      <c r="W1108" s="708">
        <f t="shared" si="252"/>
        <v>0</v>
      </c>
      <c r="X1108" s="708">
        <f t="shared" si="253"/>
        <v>0</v>
      </c>
      <c r="Y1108" s="708">
        <f t="shared" si="254"/>
        <v>0</v>
      </c>
      <c r="Z1108" s="708">
        <f t="shared" si="255"/>
        <v>0</v>
      </c>
      <c r="AA1108" s="708">
        <f t="shared" si="256"/>
        <v>0</v>
      </c>
      <c r="AB1108" s="708">
        <f t="shared" si="257"/>
        <v>0</v>
      </c>
      <c r="AC1108" s="708">
        <f t="shared" si="258"/>
        <v>0</v>
      </c>
      <c r="AD1108" s="708">
        <f t="shared" si="259"/>
        <v>0</v>
      </c>
      <c r="AE1108" s="707">
        <f t="shared" si="260"/>
        <v>0</v>
      </c>
      <c r="AF1108" s="708">
        <f>IF(H1108="", 0, VLOOKUP($C1108, 'Sch 10.1 Rate Design'!$B$9:$K$16, 4, FALSE))</f>
        <v>0</v>
      </c>
      <c r="AG1108" s="708">
        <f>IF(I1108="", 0, VLOOKUP($C1108, 'Sch 10.1 Rate Design'!$B$9:$K$16, 4, FALSE))</f>
        <v>0</v>
      </c>
      <c r="AH1108" s="708">
        <f>IF(J1108="", 0, VLOOKUP($C1108, 'Sch 10.1 Rate Design'!$B$9:$K$16, 4, FALSE))</f>
        <v>0</v>
      </c>
      <c r="AI1108" s="708">
        <f>IF(K1108="", 0, VLOOKUP($C1108, 'Sch 10.1 Rate Design'!$B$9:$K$16, 4, FALSE))</f>
        <v>0</v>
      </c>
      <c r="AJ1108" s="708">
        <f>IF(L1108="", 0, VLOOKUP($C1108, 'Sch 10.1 Rate Design'!$B$9:$K$16, 4, FALSE))</f>
        <v>0</v>
      </c>
      <c r="AK1108" s="708">
        <f>IF(M1108="", 0, VLOOKUP($C1108, 'Sch 10.1 Rate Design'!$B$9:$K$16, 4, FALSE))</f>
        <v>0</v>
      </c>
      <c r="AL1108" s="708">
        <f>IF(N1108="", 0, VLOOKUP($C1108, 'Sch 10.1 Rate Design'!$B$9:$K$16, 4, FALSE))</f>
        <v>0</v>
      </c>
      <c r="AM1108" s="708">
        <f>IF(O1108="", 0, VLOOKUP($C1108, 'Sch 10.1 Rate Design'!$B$9:$K$16, 4, FALSE))</f>
        <v>0</v>
      </c>
      <c r="AN1108" s="708">
        <f>IF(P1108="", 0, VLOOKUP($C1108, 'Sch 10.1 Rate Design'!$B$9:$K$16, 4, FALSE))</f>
        <v>0</v>
      </c>
      <c r="AO1108" s="708">
        <f>IF(Q1108="", 0, VLOOKUP($C1108, 'Sch 10.1 Rate Design'!$B$9:$K$16, 4, FALSE))</f>
        <v>0</v>
      </c>
      <c r="AP1108" s="708">
        <f>IF(R1108="", 0, VLOOKUP($C1108, 'Sch 10.1 Rate Design'!$B$9:$K$16, 4, FALSE))</f>
        <v>0</v>
      </c>
      <c r="AQ1108" s="707">
        <f>IF(S1108="", 0, VLOOKUP($C1108, 'Sch 10.1 Rate Design'!$B$9:$K$16, 4, FALSE))</f>
        <v>0</v>
      </c>
      <c r="AR1108" s="706">
        <f>IF(H1108="",0,+IF(H1108&gt;+VLOOKUP($C1108, 'Sch 10.1 Rate Design'!$B$9:$K$16, 3),IF(H1108&gt;+VLOOKUP($C1108, 'Sch 10.1 Rate Design'!$B$9:$K$16, 5),+VLOOKUP($C1108, 'Sch 10.1 Rate Design'!$B$9:$K$16, 5)-VLOOKUP($C1108, 'Sch 10.1 Rate Design'!$B$9:$K$16, 3), H1108-VLOOKUP($C1108, 'Sch 10.1 Rate Design'!$B$9:$K$16, 3)), 0))</f>
        <v>0</v>
      </c>
      <c r="AS1108" s="393">
        <f>IF(I1108="",0,+IF(I1108&gt;+VLOOKUP($C1108, 'Sch 10.1 Rate Design'!$B$9:$K$16, 3),IF(I1108&gt;+VLOOKUP($C1108, 'Sch 10.1 Rate Design'!$B$9:$K$16, 5),+VLOOKUP($C1108, 'Sch 10.1 Rate Design'!$B$9:$K$16, 5)-VLOOKUP($C1108, 'Sch 10.1 Rate Design'!$B$9:$K$16, 3), I1108-VLOOKUP($C1108, 'Sch 10.1 Rate Design'!$B$9:$K$16, 3)), 0))</f>
        <v>0</v>
      </c>
      <c r="AT1108" s="393">
        <f>IF(J1108="",0,+IF(J1108&gt;+VLOOKUP($C1108, 'Sch 10.1 Rate Design'!$B$9:$K$16, 3),IF(J1108&gt;+VLOOKUP($C1108, 'Sch 10.1 Rate Design'!$B$9:$K$16, 5),+VLOOKUP($C1108, 'Sch 10.1 Rate Design'!$B$9:$K$16, 5)-VLOOKUP($C1108, 'Sch 10.1 Rate Design'!$B$9:$K$16, 3), J1108-VLOOKUP($C1108, 'Sch 10.1 Rate Design'!$B$9:$K$16, 3)), 0))</f>
        <v>0</v>
      </c>
      <c r="AU1108" s="393">
        <f>IF(K1108="",0,+IF(K1108&gt;+VLOOKUP($C1108, 'Sch 10.1 Rate Design'!$B$9:$K$16, 3),IF(K1108&gt;+VLOOKUP($C1108, 'Sch 10.1 Rate Design'!$B$9:$K$16, 5),+VLOOKUP($C1108, 'Sch 10.1 Rate Design'!$B$9:$K$16, 5)-VLOOKUP($C1108, 'Sch 10.1 Rate Design'!$B$9:$K$16, 3), K1108-VLOOKUP($C1108, 'Sch 10.1 Rate Design'!$B$9:$K$16, 3)), 0))</f>
        <v>0</v>
      </c>
      <c r="AV1108" s="393">
        <f>IF(L1108="",0,+IF(L1108&gt;+VLOOKUP($C1108, 'Sch 10.1 Rate Design'!$B$9:$K$16, 3),IF(L1108&gt;+VLOOKUP($C1108, 'Sch 10.1 Rate Design'!$B$9:$K$16, 5),+VLOOKUP($C1108, 'Sch 10.1 Rate Design'!$B$9:$K$16, 5)-VLOOKUP($C1108, 'Sch 10.1 Rate Design'!$B$9:$K$16, 3), L1108-VLOOKUP($C1108, 'Sch 10.1 Rate Design'!$B$9:$K$16, 3)), 0))</f>
        <v>0</v>
      </c>
      <c r="AW1108" s="393">
        <f>IF(M1108="",0,+IF(M1108&gt;+VLOOKUP($C1108, 'Sch 10.1 Rate Design'!$B$9:$K$16, 3),IF(M1108&gt;+VLOOKUP($C1108, 'Sch 10.1 Rate Design'!$B$9:$K$16, 5),+VLOOKUP($C1108, 'Sch 10.1 Rate Design'!$B$9:$K$16, 5)-VLOOKUP($C1108, 'Sch 10.1 Rate Design'!$B$9:$K$16, 3), M1108-VLOOKUP($C1108, 'Sch 10.1 Rate Design'!$B$9:$K$16, 3)), 0))</f>
        <v>0</v>
      </c>
      <c r="AX1108" s="393">
        <f>IF(N1108="",0,+IF(N1108&gt;+VLOOKUP($C1108, 'Sch 10.1 Rate Design'!$B$9:$K$16, 3),IF(N1108&gt;+VLOOKUP($C1108, 'Sch 10.1 Rate Design'!$B$9:$K$16, 5),+VLOOKUP($C1108, 'Sch 10.1 Rate Design'!$B$9:$K$16, 5)-VLOOKUP($C1108, 'Sch 10.1 Rate Design'!$B$9:$K$16, 3), N1108-VLOOKUP($C1108, 'Sch 10.1 Rate Design'!$B$9:$K$16, 3)), 0))</f>
        <v>0</v>
      </c>
      <c r="AY1108" s="393">
        <f>IF(O1108="",0,+IF(O1108&gt;+VLOOKUP($C1108, 'Sch 10.1 Rate Design'!$B$9:$K$16, 3),IF(O1108&gt;+VLOOKUP($C1108, 'Sch 10.1 Rate Design'!$B$9:$K$16, 5),+VLOOKUP($C1108, 'Sch 10.1 Rate Design'!$B$9:$K$16, 5)-VLOOKUP($C1108, 'Sch 10.1 Rate Design'!$B$9:$K$16, 3), O1108-VLOOKUP($C1108, 'Sch 10.1 Rate Design'!$B$9:$K$16, 3)), 0))</f>
        <v>0</v>
      </c>
      <c r="AZ1108" s="393">
        <f>IF(P1108="",0,+IF(P1108&gt;+VLOOKUP($C1108, 'Sch 10.1 Rate Design'!$B$9:$K$16, 3),IF(P1108&gt;+VLOOKUP($C1108, 'Sch 10.1 Rate Design'!$B$9:$K$16, 5),+VLOOKUP($C1108, 'Sch 10.1 Rate Design'!$B$9:$K$16, 5)-VLOOKUP($C1108, 'Sch 10.1 Rate Design'!$B$9:$K$16, 3), P1108-VLOOKUP($C1108, 'Sch 10.1 Rate Design'!$B$9:$K$16, 3)), 0))</f>
        <v>0</v>
      </c>
      <c r="BA1108" s="393">
        <f>IF(Q1108="",0,+IF(Q1108&gt;+VLOOKUP($C1108, 'Sch 10.1 Rate Design'!$B$9:$K$16, 3),IF(Q1108&gt;+VLOOKUP($C1108, 'Sch 10.1 Rate Design'!$B$9:$K$16, 5),+VLOOKUP($C1108, 'Sch 10.1 Rate Design'!$B$9:$K$16, 5)-VLOOKUP($C1108, 'Sch 10.1 Rate Design'!$B$9:$K$16, 3), Q1108-VLOOKUP($C1108, 'Sch 10.1 Rate Design'!$B$9:$K$16, 3)), 0))</f>
        <v>0</v>
      </c>
      <c r="BB1108" s="393">
        <f>IF(R1108="",0,+IF(R1108&gt;+VLOOKUP($C1108, 'Sch 10.1 Rate Design'!$B$9:$K$16, 3),IF(R1108&gt;+VLOOKUP($C1108, 'Sch 10.1 Rate Design'!$B$9:$K$16, 5),+VLOOKUP($C1108, 'Sch 10.1 Rate Design'!$B$9:$K$16, 5)-VLOOKUP($C1108, 'Sch 10.1 Rate Design'!$B$9:$K$16, 3), R1108-VLOOKUP($C1108, 'Sch 10.1 Rate Design'!$B$9:$K$16, 3)), 0))</f>
        <v>0</v>
      </c>
      <c r="BC1108" s="705">
        <f>IF(S1108="",0,+IF(S1108&gt;+VLOOKUP($C1108, 'Sch 10.1 Rate Design'!$B$9:$K$16, 3),IF(S1108&gt;+VLOOKUP($C1108, 'Sch 10.1 Rate Design'!$B$9:$K$16, 5),+VLOOKUP($C1108, 'Sch 10.1 Rate Design'!$B$9:$K$16, 5)-VLOOKUP($C1108, 'Sch 10.1 Rate Design'!$B$9:$K$16, 3), S1108-VLOOKUP($C1108, 'Sch 10.1 Rate Design'!$B$9:$K$16, 3)), 0))</f>
        <v>0</v>
      </c>
      <c r="BD1108" s="708">
        <f>IF(H1108="", 0, AR1108/'Sch 10.1 Rate Design'!$Z$24*VLOOKUP($C1108, 'Sch 10.1 Rate Design'!$B$9:$K$16, 6, FALSE))</f>
        <v>0</v>
      </c>
      <c r="BE1108" s="708">
        <f>IF(I1108="", 0, AS1108/'Sch 10.1 Rate Design'!$Z$24*VLOOKUP($C1108, 'Sch 10.1 Rate Design'!$B$9:$K$16, 6, FALSE))</f>
        <v>0</v>
      </c>
      <c r="BF1108" s="708">
        <f>IF(J1108="", 0, AT1108/'Sch 10.1 Rate Design'!$Z$24*VLOOKUP($C1108, 'Sch 10.1 Rate Design'!$B$9:$K$16, 6, FALSE))</f>
        <v>0</v>
      </c>
      <c r="BG1108" s="708">
        <f>IF(K1108="", 0, AU1108/'Sch 10.1 Rate Design'!$Z$24*VLOOKUP($C1108, 'Sch 10.1 Rate Design'!$B$9:$K$16, 6, FALSE))</f>
        <v>0</v>
      </c>
      <c r="BH1108" s="708">
        <f>IF(L1108="", 0, AV1108/'Sch 10.1 Rate Design'!$Z$24*VLOOKUP($C1108, 'Sch 10.1 Rate Design'!$B$9:$K$16, 6, FALSE))</f>
        <v>0</v>
      </c>
      <c r="BI1108" s="708">
        <f>IF(M1108="", 0, AW1108/'Sch 10.1 Rate Design'!$Z$24*VLOOKUP($C1108, 'Sch 10.1 Rate Design'!$B$9:$K$16, 6, FALSE))</f>
        <v>0</v>
      </c>
      <c r="BJ1108" s="708">
        <f>IF(N1108="", 0, AX1108/'Sch 10.1 Rate Design'!$Z$24*VLOOKUP($C1108, 'Sch 10.1 Rate Design'!$B$9:$K$16, 6, FALSE))</f>
        <v>0</v>
      </c>
      <c r="BK1108" s="708">
        <f>IF(O1108="", 0, AY1108/'Sch 10.1 Rate Design'!$Z$24*VLOOKUP($C1108, 'Sch 10.1 Rate Design'!$B$9:$K$16, 6, FALSE))</f>
        <v>0</v>
      </c>
      <c r="BL1108" s="708">
        <f>IF(P1108="", 0, AZ1108/'Sch 10.1 Rate Design'!$Z$24*VLOOKUP($C1108, 'Sch 10.1 Rate Design'!$B$9:$K$16, 6, FALSE))</f>
        <v>0</v>
      </c>
      <c r="BM1108" s="708">
        <f>IF(Q1108="", 0, BA1108/'Sch 10.1 Rate Design'!$Z$24*VLOOKUP($C1108, 'Sch 10.1 Rate Design'!$B$9:$K$16, 6, FALSE))</f>
        <v>0</v>
      </c>
      <c r="BN1108" s="708">
        <f>IF(R1108="", 0, BB1108/'Sch 10.1 Rate Design'!$Z$24*VLOOKUP($C1108, 'Sch 10.1 Rate Design'!$B$9:$K$16, 6, FALSE))</f>
        <v>0</v>
      </c>
      <c r="BO1108" s="707">
        <f>IF(S1108="", 0, BC1108/'Sch 10.1 Rate Design'!$Z$24*VLOOKUP($C1108, 'Sch 10.1 Rate Design'!$B$9:$K$16, 6, FALSE))</f>
        <v>0</v>
      </c>
      <c r="BP1108" s="393">
        <f>IF(H1108="",0,+IF(H1108&gt;+VLOOKUP($C1108, 'Sch 10.1 Rate Design'!$B$9:$K$16, 5),IF(H1108&gt;+VLOOKUP($C1108, 'Sch 10.1 Rate Design'!$B$9:$K$16, 7),+VLOOKUP($C1108, 'Sch 10.1 Rate Design'!$B$9:$K$16, 7)-VLOOKUP($C1108, 'Sch 10.1 Rate Design'!$B$9:$K$16, 5), H1108-VLOOKUP($C1108, 'Sch 10.1 Rate Design'!$B$9:$K$16, 5)), 0))</f>
        <v>0</v>
      </c>
      <c r="BQ1108" s="393">
        <f>IF(I1108="",0,+IF(I1108&gt;+VLOOKUP($C1108, 'Sch 10.1 Rate Design'!$B$9:$K$16, 5),IF(I1108&gt;+VLOOKUP($C1108, 'Sch 10.1 Rate Design'!$B$9:$K$16, 7),+VLOOKUP($C1108, 'Sch 10.1 Rate Design'!$B$9:$K$16, 7)-VLOOKUP($C1108, 'Sch 10.1 Rate Design'!$B$9:$K$16, 5), I1108-VLOOKUP($C1108, 'Sch 10.1 Rate Design'!$B$9:$K$16, 5)), 0))</f>
        <v>0</v>
      </c>
      <c r="BR1108" s="393">
        <f>IF(J1108="",0,+IF(J1108&gt;+VLOOKUP($C1108, 'Sch 10.1 Rate Design'!$B$9:$K$16, 5),IF(J1108&gt;+VLOOKUP($C1108, 'Sch 10.1 Rate Design'!$B$9:$K$16, 7),+VLOOKUP($C1108, 'Sch 10.1 Rate Design'!$B$9:$K$16, 7)-VLOOKUP($C1108, 'Sch 10.1 Rate Design'!$B$9:$K$16, 5), J1108-VLOOKUP($C1108, 'Sch 10.1 Rate Design'!$B$9:$K$16, 5)), 0))</f>
        <v>0</v>
      </c>
      <c r="BS1108" s="393">
        <f>IF(K1108="",0,+IF(K1108&gt;+VLOOKUP($C1108, 'Sch 10.1 Rate Design'!$B$9:$K$16, 5),IF(K1108&gt;+VLOOKUP($C1108, 'Sch 10.1 Rate Design'!$B$9:$K$16, 7),+VLOOKUP($C1108, 'Sch 10.1 Rate Design'!$B$9:$K$16, 7)-VLOOKUP($C1108, 'Sch 10.1 Rate Design'!$B$9:$K$16, 5), K1108-VLOOKUP($C1108, 'Sch 10.1 Rate Design'!$B$9:$K$16, 5)), 0))</f>
        <v>0</v>
      </c>
      <c r="BT1108" s="393">
        <f>IF(L1108="",0,+IF(L1108&gt;+VLOOKUP($C1108, 'Sch 10.1 Rate Design'!$B$9:$K$16, 5),IF(L1108&gt;+VLOOKUP($C1108, 'Sch 10.1 Rate Design'!$B$9:$K$16, 7),+VLOOKUP($C1108, 'Sch 10.1 Rate Design'!$B$9:$K$16, 7)-VLOOKUP($C1108, 'Sch 10.1 Rate Design'!$B$9:$K$16, 5), L1108-VLOOKUP($C1108, 'Sch 10.1 Rate Design'!$B$9:$K$16, 5)), 0))</f>
        <v>0</v>
      </c>
      <c r="BU1108" s="393">
        <f>IF(M1108="",0,+IF(M1108&gt;+VLOOKUP($C1108, 'Sch 10.1 Rate Design'!$B$9:$K$16, 5),IF(M1108&gt;+VLOOKUP($C1108, 'Sch 10.1 Rate Design'!$B$9:$K$16, 7),+VLOOKUP($C1108, 'Sch 10.1 Rate Design'!$B$9:$K$16, 7)-VLOOKUP($C1108, 'Sch 10.1 Rate Design'!$B$9:$K$16, 5), M1108-VLOOKUP($C1108, 'Sch 10.1 Rate Design'!$B$9:$K$16, 5)), 0))</f>
        <v>0</v>
      </c>
      <c r="BV1108" s="393">
        <f>IF(N1108="",0,+IF(N1108&gt;+VLOOKUP($C1108, 'Sch 10.1 Rate Design'!$B$9:$K$16, 5),IF(N1108&gt;+VLOOKUP($C1108, 'Sch 10.1 Rate Design'!$B$9:$K$16, 7),+VLOOKUP($C1108, 'Sch 10.1 Rate Design'!$B$9:$K$16, 7)-VLOOKUP($C1108, 'Sch 10.1 Rate Design'!$B$9:$K$16, 5), N1108-VLOOKUP($C1108, 'Sch 10.1 Rate Design'!$B$9:$K$16, 5)), 0))</f>
        <v>0</v>
      </c>
      <c r="BW1108" s="393">
        <f>IF(O1108="",0,+IF(O1108&gt;+VLOOKUP($C1108, 'Sch 10.1 Rate Design'!$B$9:$K$16, 5),IF(O1108&gt;+VLOOKUP($C1108, 'Sch 10.1 Rate Design'!$B$9:$K$16, 7),+VLOOKUP($C1108, 'Sch 10.1 Rate Design'!$B$9:$K$16, 7)-VLOOKUP($C1108, 'Sch 10.1 Rate Design'!$B$9:$K$16, 5), O1108-VLOOKUP($C1108, 'Sch 10.1 Rate Design'!$B$9:$K$16, 5)), 0))</f>
        <v>0</v>
      </c>
      <c r="BX1108" s="393">
        <f>IF(P1108="",0,+IF(P1108&gt;+VLOOKUP($C1108, 'Sch 10.1 Rate Design'!$B$9:$K$16, 5),IF(P1108&gt;+VLOOKUP($C1108, 'Sch 10.1 Rate Design'!$B$9:$K$16, 7),+VLOOKUP($C1108, 'Sch 10.1 Rate Design'!$B$9:$K$16, 7)-VLOOKUP($C1108, 'Sch 10.1 Rate Design'!$B$9:$K$16, 5), P1108-VLOOKUP($C1108, 'Sch 10.1 Rate Design'!$B$9:$K$16, 5)), 0))</f>
        <v>0</v>
      </c>
      <c r="BY1108" s="393">
        <f>IF(Q1108="",0,+IF(Q1108&gt;+VLOOKUP($C1108, 'Sch 10.1 Rate Design'!$B$9:$K$16, 5),IF(Q1108&gt;+VLOOKUP($C1108, 'Sch 10.1 Rate Design'!$B$9:$K$16, 7),+VLOOKUP($C1108, 'Sch 10.1 Rate Design'!$B$9:$K$16, 7)-VLOOKUP($C1108, 'Sch 10.1 Rate Design'!$B$9:$K$16, 5), Q1108-VLOOKUP($C1108, 'Sch 10.1 Rate Design'!$B$9:$K$16, 5)), 0))</f>
        <v>0</v>
      </c>
      <c r="BZ1108" s="393">
        <f>IF(R1108="",0,+IF(R1108&gt;+VLOOKUP($C1108, 'Sch 10.1 Rate Design'!$B$9:$K$16, 5),IF(R1108&gt;+VLOOKUP($C1108, 'Sch 10.1 Rate Design'!$B$9:$K$16, 7),+VLOOKUP($C1108, 'Sch 10.1 Rate Design'!$B$9:$K$16, 7)-VLOOKUP($C1108, 'Sch 10.1 Rate Design'!$B$9:$K$16, 5), R1108-VLOOKUP($C1108, 'Sch 10.1 Rate Design'!$B$9:$K$16, 5)), 0))</f>
        <v>0</v>
      </c>
      <c r="CA1108" s="705">
        <f>IF(S1108="",0,+IF(S1108&gt;+VLOOKUP($C1108, 'Sch 10.1 Rate Design'!$B$9:$K$16, 5),IF(S1108&gt;+VLOOKUP($C1108, 'Sch 10.1 Rate Design'!$B$9:$K$16, 7),+VLOOKUP($C1108, 'Sch 10.1 Rate Design'!$B$9:$K$16, 7)-VLOOKUP($C1108, 'Sch 10.1 Rate Design'!$B$9:$K$16, 5), S1108-VLOOKUP($C1108, 'Sch 10.1 Rate Design'!$B$9:$K$16, 5)), 0))</f>
        <v>0</v>
      </c>
      <c r="CB1108" s="708">
        <f>IF(H1108="", 0, BP1108/'Sch 10.1 Rate Design'!$Z$24*VLOOKUP($C1108, 'Sch 10.1 Rate Design'!$B$9:$K$16, 8, FALSE))</f>
        <v>0</v>
      </c>
      <c r="CC1108" s="708">
        <f>IF(I1108="", 0, BQ1108/'Sch 10.1 Rate Design'!$Z$24*VLOOKUP($C1108, 'Sch 10.1 Rate Design'!$B$9:$K$16, 8, FALSE))</f>
        <v>0</v>
      </c>
      <c r="CD1108" s="708">
        <f>IF(J1108="", 0, BR1108/'Sch 10.1 Rate Design'!$Z$24*VLOOKUP($C1108, 'Sch 10.1 Rate Design'!$B$9:$K$16, 8, FALSE))</f>
        <v>0</v>
      </c>
      <c r="CE1108" s="708">
        <f>IF(K1108="", 0, BS1108/'Sch 10.1 Rate Design'!$Z$24*VLOOKUP($C1108, 'Sch 10.1 Rate Design'!$B$9:$K$16, 8, FALSE))</f>
        <v>0</v>
      </c>
      <c r="CF1108" s="708">
        <f>IF(L1108="", 0, BT1108/'Sch 10.1 Rate Design'!$Z$24*VLOOKUP($C1108, 'Sch 10.1 Rate Design'!$B$9:$K$16, 8, FALSE))</f>
        <v>0</v>
      </c>
      <c r="CG1108" s="708">
        <f>IF(M1108="", 0, BU1108/'Sch 10.1 Rate Design'!$Z$24*VLOOKUP($C1108, 'Sch 10.1 Rate Design'!$B$9:$K$16, 8, FALSE))</f>
        <v>0</v>
      </c>
      <c r="CH1108" s="708">
        <f>IF(N1108="", 0, BV1108/'Sch 10.1 Rate Design'!$Z$24*VLOOKUP($C1108, 'Sch 10.1 Rate Design'!$B$9:$K$16, 8, FALSE))</f>
        <v>0</v>
      </c>
      <c r="CI1108" s="708">
        <f>IF(O1108="", 0, BW1108/'Sch 10.1 Rate Design'!$Z$24*VLOOKUP($C1108, 'Sch 10.1 Rate Design'!$B$9:$K$16, 8, FALSE))</f>
        <v>0</v>
      </c>
      <c r="CJ1108" s="708">
        <f>IF(P1108="", 0, BX1108/'Sch 10.1 Rate Design'!$Z$24*VLOOKUP($C1108, 'Sch 10.1 Rate Design'!$B$9:$K$16, 8, FALSE))</f>
        <v>0</v>
      </c>
      <c r="CK1108" s="708">
        <f>IF(Q1108="", 0, BY1108/'Sch 10.1 Rate Design'!$Z$24*VLOOKUP($C1108, 'Sch 10.1 Rate Design'!$B$9:$K$16, 8, FALSE))</f>
        <v>0</v>
      </c>
      <c r="CL1108" s="708">
        <f>IF(R1108="", 0, BZ1108/'Sch 10.1 Rate Design'!$Z$24*VLOOKUP($C1108, 'Sch 10.1 Rate Design'!$B$9:$K$16, 8, FALSE))</f>
        <v>0</v>
      </c>
      <c r="CM1108" s="707">
        <f>IF(S1108="", 0, CA1108/'Sch 10.1 Rate Design'!$Z$24*VLOOKUP($C1108, 'Sch 10.1 Rate Design'!$B$9:$K$16, 8, FALSE))</f>
        <v>0</v>
      </c>
      <c r="CN1108" s="393">
        <f>IF(H1108="",0,IF(H1108&gt;VLOOKUP($C1108,'Sch 10.1 Rate Design'!$B$9:$K$16,9,FALSE),H1108-VLOOKUP($C1108,'Sch 10.1 Rate Design'!$B$9:$K$16,9,FALSE),0))</f>
        <v>0</v>
      </c>
      <c r="CO1108" s="393">
        <f>IF(I1108="",0,IF(I1108&gt;VLOOKUP($C1108,'Sch 10.1 Rate Design'!$B$9:$K$16,9,FALSE),I1108-VLOOKUP($C1108,'Sch 10.1 Rate Design'!$B$9:$K$16,9,FALSE),0))</f>
        <v>0</v>
      </c>
      <c r="CP1108" s="393">
        <f>IF(J1108="",0,IF(J1108&gt;VLOOKUP($C1108,'Sch 10.1 Rate Design'!$B$9:$K$16,9,FALSE),J1108-VLOOKUP($C1108,'Sch 10.1 Rate Design'!$B$9:$K$16,9,FALSE),0))</f>
        <v>0</v>
      </c>
      <c r="CQ1108" s="393">
        <f>IF(K1108="",0,IF(K1108&gt;VLOOKUP($C1108,'Sch 10.1 Rate Design'!$B$9:$K$16,9,FALSE),K1108-VLOOKUP($C1108,'Sch 10.1 Rate Design'!$B$9:$K$16,9,FALSE),0))</f>
        <v>0</v>
      </c>
      <c r="CR1108" s="393">
        <f>IF(L1108="",0,IF(L1108&gt;VLOOKUP($C1108,'Sch 10.1 Rate Design'!$B$9:$K$16,9,FALSE),L1108-VLOOKUP($C1108,'Sch 10.1 Rate Design'!$B$9:$K$16,9,FALSE),0))</f>
        <v>0</v>
      </c>
      <c r="CS1108" s="393">
        <f>IF(M1108="",0,IF(M1108&gt;VLOOKUP($C1108,'Sch 10.1 Rate Design'!$B$9:$K$16,9,FALSE),M1108-VLOOKUP($C1108,'Sch 10.1 Rate Design'!$B$9:$K$16,9,FALSE),0))</f>
        <v>0</v>
      </c>
      <c r="CT1108" s="393">
        <f>IF(N1108="",0,IF(N1108&gt;VLOOKUP($C1108,'Sch 10.1 Rate Design'!$B$9:$K$16,9,FALSE),N1108-VLOOKUP($C1108,'Sch 10.1 Rate Design'!$B$9:$K$16,9,FALSE),0))</f>
        <v>0</v>
      </c>
      <c r="CU1108" s="393">
        <f>IF(O1108="",0,IF(O1108&gt;VLOOKUP($C1108,'Sch 10.1 Rate Design'!$B$9:$K$16,9,FALSE),O1108-VLOOKUP($C1108,'Sch 10.1 Rate Design'!$B$9:$K$16,9,FALSE),0))</f>
        <v>0</v>
      </c>
      <c r="CV1108" s="393">
        <f>IF(P1108="",0,IF(P1108&gt;VLOOKUP($C1108,'Sch 10.1 Rate Design'!$B$9:$K$16,9,FALSE),P1108-VLOOKUP($C1108,'Sch 10.1 Rate Design'!$B$9:$K$16,9,FALSE),0))</f>
        <v>0</v>
      </c>
      <c r="CW1108" s="393">
        <f>IF(Q1108="",0,IF(Q1108&gt;VLOOKUP($C1108,'Sch 10.1 Rate Design'!$B$9:$K$16,9,FALSE),Q1108-VLOOKUP($C1108,'Sch 10.1 Rate Design'!$B$9:$K$16,9,FALSE),0))</f>
        <v>0</v>
      </c>
      <c r="CX1108" s="393">
        <f>IF(R1108="",0,IF(R1108&gt;VLOOKUP($C1108,'Sch 10.1 Rate Design'!$B$9:$K$16,9,FALSE),R1108-VLOOKUP($C1108,'Sch 10.1 Rate Design'!$B$9:$K$16,9,FALSE),0))</f>
        <v>0</v>
      </c>
      <c r="CY1108" s="705">
        <f>IF(S1108="",0,IF(S1108&gt;VLOOKUP($C1108,'Sch 10.1 Rate Design'!$B$9:$K$16,9,FALSE),S1108-VLOOKUP($C1108,'Sch 10.1 Rate Design'!$B$9:$K$16,9,FALSE),0))</f>
        <v>0</v>
      </c>
      <c r="CZ1108" s="708">
        <f>IF(H1108="", 0, CN1108/'Sch 10.1 Rate Design'!$Z$24*VLOOKUP($C1108, 'Sch 10.1 Rate Design'!$B$9:$K$16, 10, FALSE))</f>
        <v>0</v>
      </c>
      <c r="DA1108" s="708">
        <f>IF(I1108="", 0, CO1108/'Sch 10.1 Rate Design'!$Z$24*VLOOKUP($C1108, 'Sch 10.1 Rate Design'!$B$9:$K$16, 10, FALSE))</f>
        <v>0</v>
      </c>
      <c r="DB1108" s="708">
        <f>IF(J1108="", 0, CP1108/'Sch 10.1 Rate Design'!$Z$24*VLOOKUP($C1108, 'Sch 10.1 Rate Design'!$B$9:$K$16, 10, FALSE))</f>
        <v>0</v>
      </c>
      <c r="DC1108" s="708">
        <f>IF(K1108="", 0, CQ1108/'Sch 10.1 Rate Design'!$Z$24*VLOOKUP($C1108, 'Sch 10.1 Rate Design'!$B$9:$K$16, 10, FALSE))</f>
        <v>0</v>
      </c>
      <c r="DD1108" s="708">
        <f>IF(L1108="", 0, CR1108/'Sch 10.1 Rate Design'!$Z$24*VLOOKUP($C1108, 'Sch 10.1 Rate Design'!$B$9:$K$16, 10, FALSE))</f>
        <v>0</v>
      </c>
      <c r="DE1108" s="708">
        <f>IF(M1108="", 0, CS1108/'Sch 10.1 Rate Design'!$Z$24*VLOOKUP($C1108, 'Sch 10.1 Rate Design'!$B$9:$K$16, 10, FALSE))</f>
        <v>0</v>
      </c>
      <c r="DF1108" s="708">
        <f>IF(N1108="", 0, CT1108/'Sch 10.1 Rate Design'!$Z$24*VLOOKUP($C1108, 'Sch 10.1 Rate Design'!$B$9:$K$16, 10, FALSE))</f>
        <v>0</v>
      </c>
      <c r="DG1108" s="708">
        <f>IF(O1108="", 0, CU1108/'Sch 10.1 Rate Design'!$Z$24*VLOOKUP($C1108, 'Sch 10.1 Rate Design'!$B$9:$K$16, 10, FALSE))</f>
        <v>0</v>
      </c>
      <c r="DH1108" s="708">
        <f>IF(P1108="", 0, CV1108/'Sch 10.1 Rate Design'!$Z$24*VLOOKUP($C1108, 'Sch 10.1 Rate Design'!$B$9:$K$16, 10, FALSE))</f>
        <v>0</v>
      </c>
      <c r="DI1108" s="708">
        <f>IF(Q1108="", 0, CW1108/'Sch 10.1 Rate Design'!$Z$24*VLOOKUP($C1108, 'Sch 10.1 Rate Design'!$B$9:$K$16, 10, FALSE))</f>
        <v>0</v>
      </c>
      <c r="DJ1108" s="708">
        <f>IF(R1108="", 0, CX1108/'Sch 10.1 Rate Design'!$Z$24*VLOOKUP($C1108, 'Sch 10.1 Rate Design'!$B$9:$K$16, 10, FALSE))</f>
        <v>0</v>
      </c>
      <c r="DK1108" s="707">
        <f>IF(S1108="", 0, CY1108/'Sch 10.1 Rate Design'!$Z$24*VLOOKUP($C1108, 'Sch 10.1 Rate Design'!$B$9:$K$16, 10, FALSE))</f>
        <v>0</v>
      </c>
      <c r="DL1108" s="706">
        <f>IF(H1108="", 0, VLOOKUP($C1108, 'Sch 10.1 Rate Design'!$B$9:$K$16, 3, FALSE))</f>
        <v>0</v>
      </c>
      <c r="DM1108" s="393">
        <f>IF(I1108="", 0, VLOOKUP($C1108, 'Sch 10.1 Rate Design'!$B$9:$K$16, 3, FALSE))</f>
        <v>0</v>
      </c>
      <c r="DN1108" s="393">
        <f>IF(J1108="", 0, VLOOKUP($C1108, 'Sch 10.1 Rate Design'!$B$9:$K$16, 3, FALSE))</f>
        <v>0</v>
      </c>
      <c r="DO1108" s="393">
        <f>IF(K1108="", 0, VLOOKUP($C1108, 'Sch 10.1 Rate Design'!$B$9:$K$16, 3, FALSE))</f>
        <v>0</v>
      </c>
      <c r="DP1108" s="393">
        <f>IF(L1108="", 0, VLOOKUP($C1108, 'Sch 10.1 Rate Design'!$B$9:$K$16, 3, FALSE))</f>
        <v>0</v>
      </c>
      <c r="DQ1108" s="393">
        <f>IF(M1108="", 0, VLOOKUP($C1108, 'Sch 10.1 Rate Design'!$B$9:$K$16, 3, FALSE))</f>
        <v>0</v>
      </c>
      <c r="DR1108" s="393">
        <f>IF(N1108="", 0, VLOOKUP($C1108, 'Sch 10.1 Rate Design'!$B$9:$K$16, 3, FALSE))</f>
        <v>0</v>
      </c>
      <c r="DS1108" s="393">
        <f>IF(O1108="", 0, VLOOKUP($C1108, 'Sch 10.1 Rate Design'!$B$9:$K$16, 3, FALSE))</f>
        <v>0</v>
      </c>
      <c r="DT1108" s="393">
        <f>IF(P1108="", 0, VLOOKUP($C1108, 'Sch 10.1 Rate Design'!$B$9:$K$16, 3, FALSE))</f>
        <v>0</v>
      </c>
      <c r="DU1108" s="393">
        <f>IF(Q1108="", 0, VLOOKUP($C1108, 'Sch 10.1 Rate Design'!$B$9:$K$16, 3, FALSE))</f>
        <v>0</v>
      </c>
      <c r="DV1108" s="393">
        <f>IF(R1108="", 0, VLOOKUP($C1108, 'Sch 10.1 Rate Design'!$B$9:$K$16, 3, FALSE))</f>
        <v>0</v>
      </c>
      <c r="DW1108" s="705">
        <f>IF(S1108="", 0, VLOOKUP($C1108, 'Sch 10.1 Rate Design'!$B$9:$K$16, 3, FALSE))</f>
        <v>0</v>
      </c>
      <c r="DX1108" s="393"/>
      <c r="DY1108" s="393"/>
      <c r="DZ1108" s="393"/>
      <c r="EA1108" s="393"/>
      <c r="EB1108" s="393"/>
      <c r="EC1108" s="393"/>
      <c r="ED1108" s="393"/>
      <c r="EE1108" s="393"/>
      <c r="EF1108" s="393"/>
      <c r="EG1108" s="393"/>
      <c r="EH1108" s="393"/>
      <c r="EI1108" s="393"/>
      <c r="EJ1108" s="393"/>
    </row>
    <row r="1109" spans="1:140">
      <c r="A1109" s="393">
        <f>Input!AH1105</f>
        <v>0</v>
      </c>
      <c r="B1109" s="393">
        <v>1099</v>
      </c>
      <c r="C1109" s="690">
        <f>Input!AI1105</f>
        <v>0.625</v>
      </c>
      <c r="D1109" s="709">
        <f t="shared" si="261"/>
        <v>0</v>
      </c>
      <c r="E1109" s="709">
        <f>IF('Sch 10.1 Rate Design'!$AB$24="Monthly", AVERAGE(T1109,U1109,V1109,W1109,X1109,Y1109,Z1109,AA1109,AB1109,AC1109,AD1109,AE1109), AVERAGE(T1109,V1109,X1109,Z1109,AB1109,AD1109))</f>
        <v>0</v>
      </c>
      <c r="F1109" s="393">
        <f t="shared" si="248"/>
        <v>0</v>
      </c>
      <c r="G1109" s="705" t="e">
        <f>IF('Sch 10.1 Rate Design'!$AB$24="Monthly", AVERAGE(H1109,I1109,J1109,K1109,L1109,M1109,N1109,O1109,P1109,Q1109,R1109,S1109), AVERAGE(H1109,J1109,L1109,N1109,P1109,R1109))</f>
        <v>#DIV/0!</v>
      </c>
      <c r="H1109" s="393" t="str">
        <f>IF(Input!AJ1105="", "", Input!AJ1105)</f>
        <v/>
      </c>
      <c r="I1109" s="393" t="str">
        <f>IF(Input!AK1105="", "", Input!AK1105)</f>
        <v/>
      </c>
      <c r="J1109" s="393" t="str">
        <f>IF(Input!AL1105="", "", Input!AL1105)</f>
        <v/>
      </c>
      <c r="K1109" s="393" t="str">
        <f>IF(Input!AM1105="", "", Input!AM1105)</f>
        <v/>
      </c>
      <c r="L1109" s="393" t="str">
        <f>IF(Input!AN1105="", "", Input!AN1105)</f>
        <v/>
      </c>
      <c r="M1109" s="393" t="str">
        <f>IF(Input!AO1105="", "", Input!AO1105)</f>
        <v/>
      </c>
      <c r="N1109" s="393" t="str">
        <f>IF(Input!AP1105="", "", Input!AP1105)</f>
        <v/>
      </c>
      <c r="O1109" s="393" t="str">
        <f>IF(Input!AQ1105="", "", Input!AQ1105)</f>
        <v/>
      </c>
      <c r="P1109" s="393" t="str">
        <f>IF(Input!AR1105="", "", Input!AR1105)</f>
        <v/>
      </c>
      <c r="Q1109" s="393" t="str">
        <f>IF(Input!AS1105="", "", Input!AS1105)</f>
        <v/>
      </c>
      <c r="R1109" s="393" t="str">
        <f>IF(Input!AT1105="", "", Input!AT1105)</f>
        <v/>
      </c>
      <c r="S1109" s="393" t="str">
        <f>IF(Input!AU1105="", "", Input!AU1105)</f>
        <v/>
      </c>
      <c r="T1109" s="708">
        <f t="shared" si="249"/>
        <v>0</v>
      </c>
      <c r="U1109" s="708">
        <f t="shared" si="250"/>
        <v>0</v>
      </c>
      <c r="V1109" s="708">
        <f t="shared" si="251"/>
        <v>0</v>
      </c>
      <c r="W1109" s="708">
        <f t="shared" si="252"/>
        <v>0</v>
      </c>
      <c r="X1109" s="708">
        <f t="shared" si="253"/>
        <v>0</v>
      </c>
      <c r="Y1109" s="708">
        <f t="shared" si="254"/>
        <v>0</v>
      </c>
      <c r="Z1109" s="708">
        <f t="shared" si="255"/>
        <v>0</v>
      </c>
      <c r="AA1109" s="708">
        <f t="shared" si="256"/>
        <v>0</v>
      </c>
      <c r="AB1109" s="708">
        <f t="shared" si="257"/>
        <v>0</v>
      </c>
      <c r="AC1109" s="708">
        <f t="shared" si="258"/>
        <v>0</v>
      </c>
      <c r="AD1109" s="708">
        <f t="shared" si="259"/>
        <v>0</v>
      </c>
      <c r="AE1109" s="707">
        <f t="shared" si="260"/>
        <v>0</v>
      </c>
      <c r="AF1109" s="708">
        <f>IF(H1109="", 0, VLOOKUP($C1109, 'Sch 10.1 Rate Design'!$B$9:$K$16, 4, FALSE))</f>
        <v>0</v>
      </c>
      <c r="AG1109" s="708">
        <f>IF(I1109="", 0, VLOOKUP($C1109, 'Sch 10.1 Rate Design'!$B$9:$K$16, 4, FALSE))</f>
        <v>0</v>
      </c>
      <c r="AH1109" s="708">
        <f>IF(J1109="", 0, VLOOKUP($C1109, 'Sch 10.1 Rate Design'!$B$9:$K$16, 4, FALSE))</f>
        <v>0</v>
      </c>
      <c r="AI1109" s="708">
        <f>IF(K1109="", 0, VLOOKUP($C1109, 'Sch 10.1 Rate Design'!$B$9:$K$16, 4, FALSE))</f>
        <v>0</v>
      </c>
      <c r="AJ1109" s="708">
        <f>IF(L1109="", 0, VLOOKUP($C1109, 'Sch 10.1 Rate Design'!$B$9:$K$16, 4, FALSE))</f>
        <v>0</v>
      </c>
      <c r="AK1109" s="708">
        <f>IF(M1109="", 0, VLOOKUP($C1109, 'Sch 10.1 Rate Design'!$B$9:$K$16, 4, FALSE))</f>
        <v>0</v>
      </c>
      <c r="AL1109" s="708">
        <f>IF(N1109="", 0, VLOOKUP($C1109, 'Sch 10.1 Rate Design'!$B$9:$K$16, 4, FALSE))</f>
        <v>0</v>
      </c>
      <c r="AM1109" s="708">
        <f>IF(O1109="", 0, VLOOKUP($C1109, 'Sch 10.1 Rate Design'!$B$9:$K$16, 4, FALSE))</f>
        <v>0</v>
      </c>
      <c r="AN1109" s="708">
        <f>IF(P1109="", 0, VLOOKUP($C1109, 'Sch 10.1 Rate Design'!$B$9:$K$16, 4, FALSE))</f>
        <v>0</v>
      </c>
      <c r="AO1109" s="708">
        <f>IF(Q1109="", 0, VLOOKUP($C1109, 'Sch 10.1 Rate Design'!$B$9:$K$16, 4, FALSE))</f>
        <v>0</v>
      </c>
      <c r="AP1109" s="708">
        <f>IF(R1109="", 0, VLOOKUP($C1109, 'Sch 10.1 Rate Design'!$B$9:$K$16, 4, FALSE))</f>
        <v>0</v>
      </c>
      <c r="AQ1109" s="707">
        <f>IF(S1109="", 0, VLOOKUP($C1109, 'Sch 10.1 Rate Design'!$B$9:$K$16, 4, FALSE))</f>
        <v>0</v>
      </c>
      <c r="AR1109" s="706">
        <f>IF(H1109="",0,+IF(H1109&gt;+VLOOKUP($C1109, 'Sch 10.1 Rate Design'!$B$9:$K$16, 3),IF(H1109&gt;+VLOOKUP($C1109, 'Sch 10.1 Rate Design'!$B$9:$K$16, 5),+VLOOKUP($C1109, 'Sch 10.1 Rate Design'!$B$9:$K$16, 5)-VLOOKUP($C1109, 'Sch 10.1 Rate Design'!$B$9:$K$16, 3), H1109-VLOOKUP($C1109, 'Sch 10.1 Rate Design'!$B$9:$K$16, 3)), 0))</f>
        <v>0</v>
      </c>
      <c r="AS1109" s="393">
        <f>IF(I1109="",0,+IF(I1109&gt;+VLOOKUP($C1109, 'Sch 10.1 Rate Design'!$B$9:$K$16, 3),IF(I1109&gt;+VLOOKUP($C1109, 'Sch 10.1 Rate Design'!$B$9:$K$16, 5),+VLOOKUP($C1109, 'Sch 10.1 Rate Design'!$B$9:$K$16, 5)-VLOOKUP($C1109, 'Sch 10.1 Rate Design'!$B$9:$K$16, 3), I1109-VLOOKUP($C1109, 'Sch 10.1 Rate Design'!$B$9:$K$16, 3)), 0))</f>
        <v>0</v>
      </c>
      <c r="AT1109" s="393">
        <f>IF(J1109="",0,+IF(J1109&gt;+VLOOKUP($C1109, 'Sch 10.1 Rate Design'!$B$9:$K$16, 3),IF(J1109&gt;+VLOOKUP($C1109, 'Sch 10.1 Rate Design'!$B$9:$K$16, 5),+VLOOKUP($C1109, 'Sch 10.1 Rate Design'!$B$9:$K$16, 5)-VLOOKUP($C1109, 'Sch 10.1 Rate Design'!$B$9:$K$16, 3), J1109-VLOOKUP($C1109, 'Sch 10.1 Rate Design'!$B$9:$K$16, 3)), 0))</f>
        <v>0</v>
      </c>
      <c r="AU1109" s="393">
        <f>IF(K1109="",0,+IF(K1109&gt;+VLOOKUP($C1109, 'Sch 10.1 Rate Design'!$B$9:$K$16, 3),IF(K1109&gt;+VLOOKUP($C1109, 'Sch 10.1 Rate Design'!$B$9:$K$16, 5),+VLOOKUP($C1109, 'Sch 10.1 Rate Design'!$B$9:$K$16, 5)-VLOOKUP($C1109, 'Sch 10.1 Rate Design'!$B$9:$K$16, 3), K1109-VLOOKUP($C1109, 'Sch 10.1 Rate Design'!$B$9:$K$16, 3)), 0))</f>
        <v>0</v>
      </c>
      <c r="AV1109" s="393">
        <f>IF(L1109="",0,+IF(L1109&gt;+VLOOKUP($C1109, 'Sch 10.1 Rate Design'!$B$9:$K$16, 3),IF(L1109&gt;+VLOOKUP($C1109, 'Sch 10.1 Rate Design'!$B$9:$K$16, 5),+VLOOKUP($C1109, 'Sch 10.1 Rate Design'!$B$9:$K$16, 5)-VLOOKUP($C1109, 'Sch 10.1 Rate Design'!$B$9:$K$16, 3), L1109-VLOOKUP($C1109, 'Sch 10.1 Rate Design'!$B$9:$K$16, 3)), 0))</f>
        <v>0</v>
      </c>
      <c r="AW1109" s="393">
        <f>IF(M1109="",0,+IF(M1109&gt;+VLOOKUP($C1109, 'Sch 10.1 Rate Design'!$B$9:$K$16, 3),IF(M1109&gt;+VLOOKUP($C1109, 'Sch 10.1 Rate Design'!$B$9:$K$16, 5),+VLOOKUP($C1109, 'Sch 10.1 Rate Design'!$B$9:$K$16, 5)-VLOOKUP($C1109, 'Sch 10.1 Rate Design'!$B$9:$K$16, 3), M1109-VLOOKUP($C1109, 'Sch 10.1 Rate Design'!$B$9:$K$16, 3)), 0))</f>
        <v>0</v>
      </c>
      <c r="AX1109" s="393">
        <f>IF(N1109="",0,+IF(N1109&gt;+VLOOKUP($C1109, 'Sch 10.1 Rate Design'!$B$9:$K$16, 3),IF(N1109&gt;+VLOOKUP($C1109, 'Sch 10.1 Rate Design'!$B$9:$K$16, 5),+VLOOKUP($C1109, 'Sch 10.1 Rate Design'!$B$9:$K$16, 5)-VLOOKUP($C1109, 'Sch 10.1 Rate Design'!$B$9:$K$16, 3), N1109-VLOOKUP($C1109, 'Sch 10.1 Rate Design'!$B$9:$K$16, 3)), 0))</f>
        <v>0</v>
      </c>
      <c r="AY1109" s="393">
        <f>IF(O1109="",0,+IF(O1109&gt;+VLOOKUP($C1109, 'Sch 10.1 Rate Design'!$B$9:$K$16, 3),IF(O1109&gt;+VLOOKUP($C1109, 'Sch 10.1 Rate Design'!$B$9:$K$16, 5),+VLOOKUP($C1109, 'Sch 10.1 Rate Design'!$B$9:$K$16, 5)-VLOOKUP($C1109, 'Sch 10.1 Rate Design'!$B$9:$K$16, 3), O1109-VLOOKUP($C1109, 'Sch 10.1 Rate Design'!$B$9:$K$16, 3)), 0))</f>
        <v>0</v>
      </c>
      <c r="AZ1109" s="393">
        <f>IF(P1109="",0,+IF(P1109&gt;+VLOOKUP($C1109, 'Sch 10.1 Rate Design'!$B$9:$K$16, 3),IF(P1109&gt;+VLOOKUP($C1109, 'Sch 10.1 Rate Design'!$B$9:$K$16, 5),+VLOOKUP($C1109, 'Sch 10.1 Rate Design'!$B$9:$K$16, 5)-VLOOKUP($C1109, 'Sch 10.1 Rate Design'!$B$9:$K$16, 3), P1109-VLOOKUP($C1109, 'Sch 10.1 Rate Design'!$B$9:$K$16, 3)), 0))</f>
        <v>0</v>
      </c>
      <c r="BA1109" s="393">
        <f>IF(Q1109="",0,+IF(Q1109&gt;+VLOOKUP($C1109, 'Sch 10.1 Rate Design'!$B$9:$K$16, 3),IF(Q1109&gt;+VLOOKUP($C1109, 'Sch 10.1 Rate Design'!$B$9:$K$16, 5),+VLOOKUP($C1109, 'Sch 10.1 Rate Design'!$B$9:$K$16, 5)-VLOOKUP($C1109, 'Sch 10.1 Rate Design'!$B$9:$K$16, 3), Q1109-VLOOKUP($C1109, 'Sch 10.1 Rate Design'!$B$9:$K$16, 3)), 0))</f>
        <v>0</v>
      </c>
      <c r="BB1109" s="393">
        <f>IF(R1109="",0,+IF(R1109&gt;+VLOOKUP($C1109, 'Sch 10.1 Rate Design'!$B$9:$K$16, 3),IF(R1109&gt;+VLOOKUP($C1109, 'Sch 10.1 Rate Design'!$B$9:$K$16, 5),+VLOOKUP($C1109, 'Sch 10.1 Rate Design'!$B$9:$K$16, 5)-VLOOKUP($C1109, 'Sch 10.1 Rate Design'!$B$9:$K$16, 3), R1109-VLOOKUP($C1109, 'Sch 10.1 Rate Design'!$B$9:$K$16, 3)), 0))</f>
        <v>0</v>
      </c>
      <c r="BC1109" s="705">
        <f>IF(S1109="",0,+IF(S1109&gt;+VLOOKUP($C1109, 'Sch 10.1 Rate Design'!$B$9:$K$16, 3),IF(S1109&gt;+VLOOKUP($C1109, 'Sch 10.1 Rate Design'!$B$9:$K$16, 5),+VLOOKUP($C1109, 'Sch 10.1 Rate Design'!$B$9:$K$16, 5)-VLOOKUP($C1109, 'Sch 10.1 Rate Design'!$B$9:$K$16, 3), S1109-VLOOKUP($C1109, 'Sch 10.1 Rate Design'!$B$9:$K$16, 3)), 0))</f>
        <v>0</v>
      </c>
      <c r="BD1109" s="708">
        <f>IF(H1109="", 0, AR1109/'Sch 10.1 Rate Design'!$Z$24*VLOOKUP($C1109, 'Sch 10.1 Rate Design'!$B$9:$K$16, 6, FALSE))</f>
        <v>0</v>
      </c>
      <c r="BE1109" s="708">
        <f>IF(I1109="", 0, AS1109/'Sch 10.1 Rate Design'!$Z$24*VLOOKUP($C1109, 'Sch 10.1 Rate Design'!$B$9:$K$16, 6, FALSE))</f>
        <v>0</v>
      </c>
      <c r="BF1109" s="708">
        <f>IF(J1109="", 0, AT1109/'Sch 10.1 Rate Design'!$Z$24*VLOOKUP($C1109, 'Sch 10.1 Rate Design'!$B$9:$K$16, 6, FALSE))</f>
        <v>0</v>
      </c>
      <c r="BG1109" s="708">
        <f>IF(K1109="", 0, AU1109/'Sch 10.1 Rate Design'!$Z$24*VLOOKUP($C1109, 'Sch 10.1 Rate Design'!$B$9:$K$16, 6, FALSE))</f>
        <v>0</v>
      </c>
      <c r="BH1109" s="708">
        <f>IF(L1109="", 0, AV1109/'Sch 10.1 Rate Design'!$Z$24*VLOOKUP($C1109, 'Sch 10.1 Rate Design'!$B$9:$K$16, 6, FALSE))</f>
        <v>0</v>
      </c>
      <c r="BI1109" s="708">
        <f>IF(M1109="", 0, AW1109/'Sch 10.1 Rate Design'!$Z$24*VLOOKUP($C1109, 'Sch 10.1 Rate Design'!$B$9:$K$16, 6, FALSE))</f>
        <v>0</v>
      </c>
      <c r="BJ1109" s="708">
        <f>IF(N1109="", 0, AX1109/'Sch 10.1 Rate Design'!$Z$24*VLOOKUP($C1109, 'Sch 10.1 Rate Design'!$B$9:$K$16, 6, FALSE))</f>
        <v>0</v>
      </c>
      <c r="BK1109" s="708">
        <f>IF(O1109="", 0, AY1109/'Sch 10.1 Rate Design'!$Z$24*VLOOKUP($C1109, 'Sch 10.1 Rate Design'!$B$9:$K$16, 6, FALSE))</f>
        <v>0</v>
      </c>
      <c r="BL1109" s="708">
        <f>IF(P1109="", 0, AZ1109/'Sch 10.1 Rate Design'!$Z$24*VLOOKUP($C1109, 'Sch 10.1 Rate Design'!$B$9:$K$16, 6, FALSE))</f>
        <v>0</v>
      </c>
      <c r="BM1109" s="708">
        <f>IF(Q1109="", 0, BA1109/'Sch 10.1 Rate Design'!$Z$24*VLOOKUP($C1109, 'Sch 10.1 Rate Design'!$B$9:$K$16, 6, FALSE))</f>
        <v>0</v>
      </c>
      <c r="BN1109" s="708">
        <f>IF(R1109="", 0, BB1109/'Sch 10.1 Rate Design'!$Z$24*VLOOKUP($C1109, 'Sch 10.1 Rate Design'!$B$9:$K$16, 6, FALSE))</f>
        <v>0</v>
      </c>
      <c r="BO1109" s="707">
        <f>IF(S1109="", 0, BC1109/'Sch 10.1 Rate Design'!$Z$24*VLOOKUP($C1109, 'Sch 10.1 Rate Design'!$B$9:$K$16, 6, FALSE))</f>
        <v>0</v>
      </c>
      <c r="BP1109" s="393">
        <f>IF(H1109="",0,+IF(H1109&gt;+VLOOKUP($C1109, 'Sch 10.1 Rate Design'!$B$9:$K$16, 5),IF(H1109&gt;+VLOOKUP($C1109, 'Sch 10.1 Rate Design'!$B$9:$K$16, 7),+VLOOKUP($C1109, 'Sch 10.1 Rate Design'!$B$9:$K$16, 7)-VLOOKUP($C1109, 'Sch 10.1 Rate Design'!$B$9:$K$16, 5), H1109-VLOOKUP($C1109, 'Sch 10.1 Rate Design'!$B$9:$K$16, 5)), 0))</f>
        <v>0</v>
      </c>
      <c r="BQ1109" s="393">
        <f>IF(I1109="",0,+IF(I1109&gt;+VLOOKUP($C1109, 'Sch 10.1 Rate Design'!$B$9:$K$16, 5),IF(I1109&gt;+VLOOKUP($C1109, 'Sch 10.1 Rate Design'!$B$9:$K$16, 7),+VLOOKUP($C1109, 'Sch 10.1 Rate Design'!$B$9:$K$16, 7)-VLOOKUP($C1109, 'Sch 10.1 Rate Design'!$B$9:$K$16, 5), I1109-VLOOKUP($C1109, 'Sch 10.1 Rate Design'!$B$9:$K$16, 5)), 0))</f>
        <v>0</v>
      </c>
      <c r="BR1109" s="393">
        <f>IF(J1109="",0,+IF(J1109&gt;+VLOOKUP($C1109, 'Sch 10.1 Rate Design'!$B$9:$K$16, 5),IF(J1109&gt;+VLOOKUP($C1109, 'Sch 10.1 Rate Design'!$B$9:$K$16, 7),+VLOOKUP($C1109, 'Sch 10.1 Rate Design'!$B$9:$K$16, 7)-VLOOKUP($C1109, 'Sch 10.1 Rate Design'!$B$9:$K$16, 5), J1109-VLOOKUP($C1109, 'Sch 10.1 Rate Design'!$B$9:$K$16, 5)), 0))</f>
        <v>0</v>
      </c>
      <c r="BS1109" s="393">
        <f>IF(K1109="",0,+IF(K1109&gt;+VLOOKUP($C1109, 'Sch 10.1 Rate Design'!$B$9:$K$16, 5),IF(K1109&gt;+VLOOKUP($C1109, 'Sch 10.1 Rate Design'!$B$9:$K$16, 7),+VLOOKUP($C1109, 'Sch 10.1 Rate Design'!$B$9:$K$16, 7)-VLOOKUP($C1109, 'Sch 10.1 Rate Design'!$B$9:$K$16, 5), K1109-VLOOKUP($C1109, 'Sch 10.1 Rate Design'!$B$9:$K$16, 5)), 0))</f>
        <v>0</v>
      </c>
      <c r="BT1109" s="393">
        <f>IF(L1109="",0,+IF(L1109&gt;+VLOOKUP($C1109, 'Sch 10.1 Rate Design'!$B$9:$K$16, 5),IF(L1109&gt;+VLOOKUP($C1109, 'Sch 10.1 Rate Design'!$B$9:$K$16, 7),+VLOOKUP($C1109, 'Sch 10.1 Rate Design'!$B$9:$K$16, 7)-VLOOKUP($C1109, 'Sch 10.1 Rate Design'!$B$9:$K$16, 5), L1109-VLOOKUP($C1109, 'Sch 10.1 Rate Design'!$B$9:$K$16, 5)), 0))</f>
        <v>0</v>
      </c>
      <c r="BU1109" s="393">
        <f>IF(M1109="",0,+IF(M1109&gt;+VLOOKUP($C1109, 'Sch 10.1 Rate Design'!$B$9:$K$16, 5),IF(M1109&gt;+VLOOKUP($C1109, 'Sch 10.1 Rate Design'!$B$9:$K$16, 7),+VLOOKUP($C1109, 'Sch 10.1 Rate Design'!$B$9:$K$16, 7)-VLOOKUP($C1109, 'Sch 10.1 Rate Design'!$B$9:$K$16, 5), M1109-VLOOKUP($C1109, 'Sch 10.1 Rate Design'!$B$9:$K$16, 5)), 0))</f>
        <v>0</v>
      </c>
      <c r="BV1109" s="393">
        <f>IF(N1109="",0,+IF(N1109&gt;+VLOOKUP($C1109, 'Sch 10.1 Rate Design'!$B$9:$K$16, 5),IF(N1109&gt;+VLOOKUP($C1109, 'Sch 10.1 Rate Design'!$B$9:$K$16, 7),+VLOOKUP($C1109, 'Sch 10.1 Rate Design'!$B$9:$K$16, 7)-VLOOKUP($C1109, 'Sch 10.1 Rate Design'!$B$9:$K$16, 5), N1109-VLOOKUP($C1109, 'Sch 10.1 Rate Design'!$B$9:$K$16, 5)), 0))</f>
        <v>0</v>
      </c>
      <c r="BW1109" s="393">
        <f>IF(O1109="",0,+IF(O1109&gt;+VLOOKUP($C1109, 'Sch 10.1 Rate Design'!$B$9:$K$16, 5),IF(O1109&gt;+VLOOKUP($C1109, 'Sch 10.1 Rate Design'!$B$9:$K$16, 7),+VLOOKUP($C1109, 'Sch 10.1 Rate Design'!$B$9:$K$16, 7)-VLOOKUP($C1109, 'Sch 10.1 Rate Design'!$B$9:$K$16, 5), O1109-VLOOKUP($C1109, 'Sch 10.1 Rate Design'!$B$9:$K$16, 5)), 0))</f>
        <v>0</v>
      </c>
      <c r="BX1109" s="393">
        <f>IF(P1109="",0,+IF(P1109&gt;+VLOOKUP($C1109, 'Sch 10.1 Rate Design'!$B$9:$K$16, 5),IF(P1109&gt;+VLOOKUP($C1109, 'Sch 10.1 Rate Design'!$B$9:$K$16, 7),+VLOOKUP($C1109, 'Sch 10.1 Rate Design'!$B$9:$K$16, 7)-VLOOKUP($C1109, 'Sch 10.1 Rate Design'!$B$9:$K$16, 5), P1109-VLOOKUP($C1109, 'Sch 10.1 Rate Design'!$B$9:$K$16, 5)), 0))</f>
        <v>0</v>
      </c>
      <c r="BY1109" s="393">
        <f>IF(Q1109="",0,+IF(Q1109&gt;+VLOOKUP($C1109, 'Sch 10.1 Rate Design'!$B$9:$K$16, 5),IF(Q1109&gt;+VLOOKUP($C1109, 'Sch 10.1 Rate Design'!$B$9:$K$16, 7),+VLOOKUP($C1109, 'Sch 10.1 Rate Design'!$B$9:$K$16, 7)-VLOOKUP($C1109, 'Sch 10.1 Rate Design'!$B$9:$K$16, 5), Q1109-VLOOKUP($C1109, 'Sch 10.1 Rate Design'!$B$9:$K$16, 5)), 0))</f>
        <v>0</v>
      </c>
      <c r="BZ1109" s="393">
        <f>IF(R1109="",0,+IF(R1109&gt;+VLOOKUP($C1109, 'Sch 10.1 Rate Design'!$B$9:$K$16, 5),IF(R1109&gt;+VLOOKUP($C1109, 'Sch 10.1 Rate Design'!$B$9:$K$16, 7),+VLOOKUP($C1109, 'Sch 10.1 Rate Design'!$B$9:$K$16, 7)-VLOOKUP($C1109, 'Sch 10.1 Rate Design'!$B$9:$K$16, 5), R1109-VLOOKUP($C1109, 'Sch 10.1 Rate Design'!$B$9:$K$16, 5)), 0))</f>
        <v>0</v>
      </c>
      <c r="CA1109" s="705">
        <f>IF(S1109="",0,+IF(S1109&gt;+VLOOKUP($C1109, 'Sch 10.1 Rate Design'!$B$9:$K$16, 5),IF(S1109&gt;+VLOOKUP($C1109, 'Sch 10.1 Rate Design'!$B$9:$K$16, 7),+VLOOKUP($C1109, 'Sch 10.1 Rate Design'!$B$9:$K$16, 7)-VLOOKUP($C1109, 'Sch 10.1 Rate Design'!$B$9:$K$16, 5), S1109-VLOOKUP($C1109, 'Sch 10.1 Rate Design'!$B$9:$K$16, 5)), 0))</f>
        <v>0</v>
      </c>
      <c r="CB1109" s="708">
        <f>IF(H1109="", 0, BP1109/'Sch 10.1 Rate Design'!$Z$24*VLOOKUP($C1109, 'Sch 10.1 Rate Design'!$B$9:$K$16, 8, FALSE))</f>
        <v>0</v>
      </c>
      <c r="CC1109" s="708">
        <f>IF(I1109="", 0, BQ1109/'Sch 10.1 Rate Design'!$Z$24*VLOOKUP($C1109, 'Sch 10.1 Rate Design'!$B$9:$K$16, 8, FALSE))</f>
        <v>0</v>
      </c>
      <c r="CD1109" s="708">
        <f>IF(J1109="", 0, BR1109/'Sch 10.1 Rate Design'!$Z$24*VLOOKUP($C1109, 'Sch 10.1 Rate Design'!$B$9:$K$16, 8, FALSE))</f>
        <v>0</v>
      </c>
      <c r="CE1109" s="708">
        <f>IF(K1109="", 0, BS1109/'Sch 10.1 Rate Design'!$Z$24*VLOOKUP($C1109, 'Sch 10.1 Rate Design'!$B$9:$K$16, 8, FALSE))</f>
        <v>0</v>
      </c>
      <c r="CF1109" s="708">
        <f>IF(L1109="", 0, BT1109/'Sch 10.1 Rate Design'!$Z$24*VLOOKUP($C1109, 'Sch 10.1 Rate Design'!$B$9:$K$16, 8, FALSE))</f>
        <v>0</v>
      </c>
      <c r="CG1109" s="708">
        <f>IF(M1109="", 0, BU1109/'Sch 10.1 Rate Design'!$Z$24*VLOOKUP($C1109, 'Sch 10.1 Rate Design'!$B$9:$K$16, 8, FALSE))</f>
        <v>0</v>
      </c>
      <c r="CH1109" s="708">
        <f>IF(N1109="", 0, BV1109/'Sch 10.1 Rate Design'!$Z$24*VLOOKUP($C1109, 'Sch 10.1 Rate Design'!$B$9:$K$16, 8, FALSE))</f>
        <v>0</v>
      </c>
      <c r="CI1109" s="708">
        <f>IF(O1109="", 0, BW1109/'Sch 10.1 Rate Design'!$Z$24*VLOOKUP($C1109, 'Sch 10.1 Rate Design'!$B$9:$K$16, 8, FALSE))</f>
        <v>0</v>
      </c>
      <c r="CJ1109" s="708">
        <f>IF(P1109="", 0, BX1109/'Sch 10.1 Rate Design'!$Z$24*VLOOKUP($C1109, 'Sch 10.1 Rate Design'!$B$9:$K$16, 8, FALSE))</f>
        <v>0</v>
      </c>
      <c r="CK1109" s="708">
        <f>IF(Q1109="", 0, BY1109/'Sch 10.1 Rate Design'!$Z$24*VLOOKUP($C1109, 'Sch 10.1 Rate Design'!$B$9:$K$16, 8, FALSE))</f>
        <v>0</v>
      </c>
      <c r="CL1109" s="708">
        <f>IF(R1109="", 0, BZ1109/'Sch 10.1 Rate Design'!$Z$24*VLOOKUP($C1109, 'Sch 10.1 Rate Design'!$B$9:$K$16, 8, FALSE))</f>
        <v>0</v>
      </c>
      <c r="CM1109" s="707">
        <f>IF(S1109="", 0, CA1109/'Sch 10.1 Rate Design'!$Z$24*VLOOKUP($C1109, 'Sch 10.1 Rate Design'!$B$9:$K$16, 8, FALSE))</f>
        <v>0</v>
      </c>
      <c r="CN1109" s="393">
        <f>IF(H1109="",0,IF(H1109&gt;VLOOKUP($C1109,'Sch 10.1 Rate Design'!$B$9:$K$16,9,FALSE),H1109-VLOOKUP($C1109,'Sch 10.1 Rate Design'!$B$9:$K$16,9,FALSE),0))</f>
        <v>0</v>
      </c>
      <c r="CO1109" s="393">
        <f>IF(I1109="",0,IF(I1109&gt;VLOOKUP($C1109,'Sch 10.1 Rate Design'!$B$9:$K$16,9,FALSE),I1109-VLOOKUP($C1109,'Sch 10.1 Rate Design'!$B$9:$K$16,9,FALSE),0))</f>
        <v>0</v>
      </c>
      <c r="CP1109" s="393">
        <f>IF(J1109="",0,IF(J1109&gt;VLOOKUP($C1109,'Sch 10.1 Rate Design'!$B$9:$K$16,9,FALSE),J1109-VLOOKUP($C1109,'Sch 10.1 Rate Design'!$B$9:$K$16,9,FALSE),0))</f>
        <v>0</v>
      </c>
      <c r="CQ1109" s="393">
        <f>IF(K1109="",0,IF(K1109&gt;VLOOKUP($C1109,'Sch 10.1 Rate Design'!$B$9:$K$16,9,FALSE),K1109-VLOOKUP($C1109,'Sch 10.1 Rate Design'!$B$9:$K$16,9,FALSE),0))</f>
        <v>0</v>
      </c>
      <c r="CR1109" s="393">
        <f>IF(L1109="",0,IF(L1109&gt;VLOOKUP($C1109,'Sch 10.1 Rate Design'!$B$9:$K$16,9,FALSE),L1109-VLOOKUP($C1109,'Sch 10.1 Rate Design'!$B$9:$K$16,9,FALSE),0))</f>
        <v>0</v>
      </c>
      <c r="CS1109" s="393">
        <f>IF(M1109="",0,IF(M1109&gt;VLOOKUP($C1109,'Sch 10.1 Rate Design'!$B$9:$K$16,9,FALSE),M1109-VLOOKUP($C1109,'Sch 10.1 Rate Design'!$B$9:$K$16,9,FALSE),0))</f>
        <v>0</v>
      </c>
      <c r="CT1109" s="393">
        <f>IF(N1109="",0,IF(N1109&gt;VLOOKUP($C1109,'Sch 10.1 Rate Design'!$B$9:$K$16,9,FALSE),N1109-VLOOKUP($C1109,'Sch 10.1 Rate Design'!$B$9:$K$16,9,FALSE),0))</f>
        <v>0</v>
      </c>
      <c r="CU1109" s="393">
        <f>IF(O1109="",0,IF(O1109&gt;VLOOKUP($C1109,'Sch 10.1 Rate Design'!$B$9:$K$16,9,FALSE),O1109-VLOOKUP($C1109,'Sch 10.1 Rate Design'!$B$9:$K$16,9,FALSE),0))</f>
        <v>0</v>
      </c>
      <c r="CV1109" s="393">
        <f>IF(P1109="",0,IF(P1109&gt;VLOOKUP($C1109,'Sch 10.1 Rate Design'!$B$9:$K$16,9,FALSE),P1109-VLOOKUP($C1109,'Sch 10.1 Rate Design'!$B$9:$K$16,9,FALSE),0))</f>
        <v>0</v>
      </c>
      <c r="CW1109" s="393">
        <f>IF(Q1109="",0,IF(Q1109&gt;VLOOKUP($C1109,'Sch 10.1 Rate Design'!$B$9:$K$16,9,FALSE),Q1109-VLOOKUP($C1109,'Sch 10.1 Rate Design'!$B$9:$K$16,9,FALSE),0))</f>
        <v>0</v>
      </c>
      <c r="CX1109" s="393">
        <f>IF(R1109="",0,IF(R1109&gt;VLOOKUP($C1109,'Sch 10.1 Rate Design'!$B$9:$K$16,9,FALSE),R1109-VLOOKUP($C1109,'Sch 10.1 Rate Design'!$B$9:$K$16,9,FALSE),0))</f>
        <v>0</v>
      </c>
      <c r="CY1109" s="705">
        <f>IF(S1109="",0,IF(S1109&gt;VLOOKUP($C1109,'Sch 10.1 Rate Design'!$B$9:$K$16,9,FALSE),S1109-VLOOKUP($C1109,'Sch 10.1 Rate Design'!$B$9:$K$16,9,FALSE),0))</f>
        <v>0</v>
      </c>
      <c r="CZ1109" s="708">
        <f>IF(H1109="", 0, CN1109/'Sch 10.1 Rate Design'!$Z$24*VLOOKUP($C1109, 'Sch 10.1 Rate Design'!$B$9:$K$16, 10, FALSE))</f>
        <v>0</v>
      </c>
      <c r="DA1109" s="708">
        <f>IF(I1109="", 0, CO1109/'Sch 10.1 Rate Design'!$Z$24*VLOOKUP($C1109, 'Sch 10.1 Rate Design'!$B$9:$K$16, 10, FALSE))</f>
        <v>0</v>
      </c>
      <c r="DB1109" s="708">
        <f>IF(J1109="", 0, CP1109/'Sch 10.1 Rate Design'!$Z$24*VLOOKUP($C1109, 'Sch 10.1 Rate Design'!$B$9:$K$16, 10, FALSE))</f>
        <v>0</v>
      </c>
      <c r="DC1109" s="708">
        <f>IF(K1109="", 0, CQ1109/'Sch 10.1 Rate Design'!$Z$24*VLOOKUP($C1109, 'Sch 10.1 Rate Design'!$B$9:$K$16, 10, FALSE))</f>
        <v>0</v>
      </c>
      <c r="DD1109" s="708">
        <f>IF(L1109="", 0, CR1109/'Sch 10.1 Rate Design'!$Z$24*VLOOKUP($C1109, 'Sch 10.1 Rate Design'!$B$9:$K$16, 10, FALSE))</f>
        <v>0</v>
      </c>
      <c r="DE1109" s="708">
        <f>IF(M1109="", 0, CS1109/'Sch 10.1 Rate Design'!$Z$24*VLOOKUP($C1109, 'Sch 10.1 Rate Design'!$B$9:$K$16, 10, FALSE))</f>
        <v>0</v>
      </c>
      <c r="DF1109" s="708">
        <f>IF(N1109="", 0, CT1109/'Sch 10.1 Rate Design'!$Z$24*VLOOKUP($C1109, 'Sch 10.1 Rate Design'!$B$9:$K$16, 10, FALSE))</f>
        <v>0</v>
      </c>
      <c r="DG1109" s="708">
        <f>IF(O1109="", 0, CU1109/'Sch 10.1 Rate Design'!$Z$24*VLOOKUP($C1109, 'Sch 10.1 Rate Design'!$B$9:$K$16, 10, FALSE))</f>
        <v>0</v>
      </c>
      <c r="DH1109" s="708">
        <f>IF(P1109="", 0, CV1109/'Sch 10.1 Rate Design'!$Z$24*VLOOKUP($C1109, 'Sch 10.1 Rate Design'!$B$9:$K$16, 10, FALSE))</f>
        <v>0</v>
      </c>
      <c r="DI1109" s="708">
        <f>IF(Q1109="", 0, CW1109/'Sch 10.1 Rate Design'!$Z$24*VLOOKUP($C1109, 'Sch 10.1 Rate Design'!$B$9:$K$16, 10, FALSE))</f>
        <v>0</v>
      </c>
      <c r="DJ1109" s="708">
        <f>IF(R1109="", 0, CX1109/'Sch 10.1 Rate Design'!$Z$24*VLOOKUP($C1109, 'Sch 10.1 Rate Design'!$B$9:$K$16, 10, FALSE))</f>
        <v>0</v>
      </c>
      <c r="DK1109" s="707">
        <f>IF(S1109="", 0, CY1109/'Sch 10.1 Rate Design'!$Z$24*VLOOKUP($C1109, 'Sch 10.1 Rate Design'!$B$9:$K$16, 10, FALSE))</f>
        <v>0</v>
      </c>
      <c r="DL1109" s="706">
        <f>IF(H1109="", 0, VLOOKUP($C1109, 'Sch 10.1 Rate Design'!$B$9:$K$16, 3, FALSE))</f>
        <v>0</v>
      </c>
      <c r="DM1109" s="393">
        <f>IF(I1109="", 0, VLOOKUP($C1109, 'Sch 10.1 Rate Design'!$B$9:$K$16, 3, FALSE))</f>
        <v>0</v>
      </c>
      <c r="DN1109" s="393">
        <f>IF(J1109="", 0, VLOOKUP($C1109, 'Sch 10.1 Rate Design'!$B$9:$K$16, 3, FALSE))</f>
        <v>0</v>
      </c>
      <c r="DO1109" s="393">
        <f>IF(K1109="", 0, VLOOKUP($C1109, 'Sch 10.1 Rate Design'!$B$9:$K$16, 3, FALSE))</f>
        <v>0</v>
      </c>
      <c r="DP1109" s="393">
        <f>IF(L1109="", 0, VLOOKUP($C1109, 'Sch 10.1 Rate Design'!$B$9:$K$16, 3, FALSE))</f>
        <v>0</v>
      </c>
      <c r="DQ1109" s="393">
        <f>IF(M1109="", 0, VLOOKUP($C1109, 'Sch 10.1 Rate Design'!$B$9:$K$16, 3, FALSE))</f>
        <v>0</v>
      </c>
      <c r="DR1109" s="393">
        <f>IF(N1109="", 0, VLOOKUP($C1109, 'Sch 10.1 Rate Design'!$B$9:$K$16, 3, FALSE))</f>
        <v>0</v>
      </c>
      <c r="DS1109" s="393">
        <f>IF(O1109="", 0, VLOOKUP($C1109, 'Sch 10.1 Rate Design'!$B$9:$K$16, 3, FALSE))</f>
        <v>0</v>
      </c>
      <c r="DT1109" s="393">
        <f>IF(P1109="", 0, VLOOKUP($C1109, 'Sch 10.1 Rate Design'!$B$9:$K$16, 3, FALSE))</f>
        <v>0</v>
      </c>
      <c r="DU1109" s="393">
        <f>IF(Q1109="", 0, VLOOKUP($C1109, 'Sch 10.1 Rate Design'!$B$9:$K$16, 3, FALSE))</f>
        <v>0</v>
      </c>
      <c r="DV1109" s="393">
        <f>IF(R1109="", 0, VLOOKUP($C1109, 'Sch 10.1 Rate Design'!$B$9:$K$16, 3, FALSE))</f>
        <v>0</v>
      </c>
      <c r="DW1109" s="705">
        <f>IF(S1109="", 0, VLOOKUP($C1109, 'Sch 10.1 Rate Design'!$B$9:$K$16, 3, FALSE))</f>
        <v>0</v>
      </c>
      <c r="DX1109" s="393"/>
      <c r="DY1109" s="393"/>
      <c r="DZ1109" s="393"/>
      <c r="EA1109" s="393"/>
      <c r="EB1109" s="393"/>
      <c r="EC1109" s="393"/>
      <c r="ED1109" s="393"/>
      <c r="EE1109" s="393"/>
      <c r="EF1109" s="393"/>
      <c r="EG1109" s="393"/>
      <c r="EH1109" s="393"/>
      <c r="EI1109" s="393"/>
      <c r="EJ1109" s="393"/>
    </row>
    <row r="1110" spans="1:140">
      <c r="A1110" s="393">
        <f>Input!AH1106</f>
        <v>0</v>
      </c>
      <c r="B1110" s="393">
        <v>1100</v>
      </c>
      <c r="C1110" s="690">
        <f>Input!AI1106</f>
        <v>0.625</v>
      </c>
      <c r="D1110" s="709">
        <f t="shared" si="261"/>
        <v>0</v>
      </c>
      <c r="E1110" s="709">
        <f>IF('Sch 10.1 Rate Design'!$AB$24="Monthly", AVERAGE(T1110,U1110,V1110,W1110,X1110,Y1110,Z1110,AA1110,AB1110,AC1110,AD1110,AE1110), AVERAGE(T1110,V1110,X1110,Z1110,AB1110,AD1110))</f>
        <v>0</v>
      </c>
      <c r="F1110" s="393">
        <f t="shared" si="248"/>
        <v>0</v>
      </c>
      <c r="G1110" s="705" t="e">
        <f>IF('Sch 10.1 Rate Design'!$AB$24="Monthly", AVERAGE(H1110,I1110,J1110,K1110,L1110,M1110,N1110,O1110,P1110,Q1110,R1110,S1110), AVERAGE(H1110,J1110,L1110,N1110,P1110,R1110))</f>
        <v>#DIV/0!</v>
      </c>
      <c r="H1110" s="393" t="str">
        <f>IF(Input!AJ1106="", "", Input!AJ1106)</f>
        <v/>
      </c>
      <c r="I1110" s="393" t="str">
        <f>IF(Input!AK1106="", "", Input!AK1106)</f>
        <v/>
      </c>
      <c r="J1110" s="393" t="str">
        <f>IF(Input!AL1106="", "", Input!AL1106)</f>
        <v/>
      </c>
      <c r="K1110" s="393" t="str">
        <f>IF(Input!AM1106="", "", Input!AM1106)</f>
        <v/>
      </c>
      <c r="L1110" s="393" t="str">
        <f>IF(Input!AN1106="", "", Input!AN1106)</f>
        <v/>
      </c>
      <c r="M1110" s="393" t="str">
        <f>IF(Input!AO1106="", "", Input!AO1106)</f>
        <v/>
      </c>
      <c r="N1110" s="393" t="str">
        <f>IF(Input!AP1106="", "", Input!AP1106)</f>
        <v/>
      </c>
      <c r="O1110" s="393" t="str">
        <f>IF(Input!AQ1106="", "", Input!AQ1106)</f>
        <v/>
      </c>
      <c r="P1110" s="393" t="str">
        <f>IF(Input!AR1106="", "", Input!AR1106)</f>
        <v/>
      </c>
      <c r="Q1110" s="393" t="str">
        <f>IF(Input!AS1106="", "", Input!AS1106)</f>
        <v/>
      </c>
      <c r="R1110" s="393" t="str">
        <f>IF(Input!AT1106="", "", Input!AT1106)</f>
        <v/>
      </c>
      <c r="S1110" s="393" t="str">
        <f>IF(Input!AU1106="", "", Input!AU1106)</f>
        <v/>
      </c>
      <c r="T1110" s="708">
        <f t="shared" si="249"/>
        <v>0</v>
      </c>
      <c r="U1110" s="708">
        <f t="shared" si="250"/>
        <v>0</v>
      </c>
      <c r="V1110" s="708">
        <f t="shared" si="251"/>
        <v>0</v>
      </c>
      <c r="W1110" s="708">
        <f t="shared" si="252"/>
        <v>0</v>
      </c>
      <c r="X1110" s="708">
        <f t="shared" si="253"/>
        <v>0</v>
      </c>
      <c r="Y1110" s="708">
        <f t="shared" si="254"/>
        <v>0</v>
      </c>
      <c r="Z1110" s="708">
        <f t="shared" si="255"/>
        <v>0</v>
      </c>
      <c r="AA1110" s="708">
        <f t="shared" si="256"/>
        <v>0</v>
      </c>
      <c r="AB1110" s="708">
        <f t="shared" si="257"/>
        <v>0</v>
      </c>
      <c r="AC1110" s="708">
        <f t="shared" si="258"/>
        <v>0</v>
      </c>
      <c r="AD1110" s="708">
        <f t="shared" si="259"/>
        <v>0</v>
      </c>
      <c r="AE1110" s="707">
        <f t="shared" si="260"/>
        <v>0</v>
      </c>
      <c r="AF1110" s="708">
        <f>IF(H1110="", 0, VLOOKUP($C1110, 'Sch 10.1 Rate Design'!$B$9:$K$16, 4, FALSE))</f>
        <v>0</v>
      </c>
      <c r="AG1110" s="708">
        <f>IF(I1110="", 0, VLOOKUP($C1110, 'Sch 10.1 Rate Design'!$B$9:$K$16, 4, FALSE))</f>
        <v>0</v>
      </c>
      <c r="AH1110" s="708">
        <f>IF(J1110="", 0, VLOOKUP($C1110, 'Sch 10.1 Rate Design'!$B$9:$K$16, 4, FALSE))</f>
        <v>0</v>
      </c>
      <c r="AI1110" s="708">
        <f>IF(K1110="", 0, VLOOKUP($C1110, 'Sch 10.1 Rate Design'!$B$9:$K$16, 4, FALSE))</f>
        <v>0</v>
      </c>
      <c r="AJ1110" s="708">
        <f>IF(L1110="", 0, VLOOKUP($C1110, 'Sch 10.1 Rate Design'!$B$9:$K$16, 4, FALSE))</f>
        <v>0</v>
      </c>
      <c r="AK1110" s="708">
        <f>IF(M1110="", 0, VLOOKUP($C1110, 'Sch 10.1 Rate Design'!$B$9:$K$16, 4, FALSE))</f>
        <v>0</v>
      </c>
      <c r="AL1110" s="708">
        <f>IF(N1110="", 0, VLOOKUP($C1110, 'Sch 10.1 Rate Design'!$B$9:$K$16, 4, FALSE))</f>
        <v>0</v>
      </c>
      <c r="AM1110" s="708">
        <f>IF(O1110="", 0, VLOOKUP($C1110, 'Sch 10.1 Rate Design'!$B$9:$K$16, 4, FALSE))</f>
        <v>0</v>
      </c>
      <c r="AN1110" s="708">
        <f>IF(P1110="", 0, VLOOKUP($C1110, 'Sch 10.1 Rate Design'!$B$9:$K$16, 4, FALSE))</f>
        <v>0</v>
      </c>
      <c r="AO1110" s="708">
        <f>IF(Q1110="", 0, VLOOKUP($C1110, 'Sch 10.1 Rate Design'!$B$9:$K$16, 4, FALSE))</f>
        <v>0</v>
      </c>
      <c r="AP1110" s="708">
        <f>IF(R1110="", 0, VLOOKUP($C1110, 'Sch 10.1 Rate Design'!$B$9:$K$16, 4, FALSE))</f>
        <v>0</v>
      </c>
      <c r="AQ1110" s="707">
        <f>IF(S1110="", 0, VLOOKUP($C1110, 'Sch 10.1 Rate Design'!$B$9:$K$16, 4, FALSE))</f>
        <v>0</v>
      </c>
      <c r="AR1110" s="706">
        <f>IF(H1110="",0,+IF(H1110&gt;+VLOOKUP($C1110, 'Sch 10.1 Rate Design'!$B$9:$K$16, 3),IF(H1110&gt;+VLOOKUP($C1110, 'Sch 10.1 Rate Design'!$B$9:$K$16, 5),+VLOOKUP($C1110, 'Sch 10.1 Rate Design'!$B$9:$K$16, 5)-VLOOKUP($C1110, 'Sch 10.1 Rate Design'!$B$9:$K$16, 3), H1110-VLOOKUP($C1110, 'Sch 10.1 Rate Design'!$B$9:$K$16, 3)), 0))</f>
        <v>0</v>
      </c>
      <c r="AS1110" s="393">
        <f>IF(I1110="",0,+IF(I1110&gt;+VLOOKUP($C1110, 'Sch 10.1 Rate Design'!$B$9:$K$16, 3),IF(I1110&gt;+VLOOKUP($C1110, 'Sch 10.1 Rate Design'!$B$9:$K$16, 5),+VLOOKUP($C1110, 'Sch 10.1 Rate Design'!$B$9:$K$16, 5)-VLOOKUP($C1110, 'Sch 10.1 Rate Design'!$B$9:$K$16, 3), I1110-VLOOKUP($C1110, 'Sch 10.1 Rate Design'!$B$9:$K$16, 3)), 0))</f>
        <v>0</v>
      </c>
      <c r="AT1110" s="393">
        <f>IF(J1110="",0,+IF(J1110&gt;+VLOOKUP($C1110, 'Sch 10.1 Rate Design'!$B$9:$K$16, 3),IF(J1110&gt;+VLOOKUP($C1110, 'Sch 10.1 Rate Design'!$B$9:$K$16, 5),+VLOOKUP($C1110, 'Sch 10.1 Rate Design'!$B$9:$K$16, 5)-VLOOKUP($C1110, 'Sch 10.1 Rate Design'!$B$9:$K$16, 3), J1110-VLOOKUP($C1110, 'Sch 10.1 Rate Design'!$B$9:$K$16, 3)), 0))</f>
        <v>0</v>
      </c>
      <c r="AU1110" s="393">
        <f>IF(K1110="",0,+IF(K1110&gt;+VLOOKUP($C1110, 'Sch 10.1 Rate Design'!$B$9:$K$16, 3),IF(K1110&gt;+VLOOKUP($C1110, 'Sch 10.1 Rate Design'!$B$9:$K$16, 5),+VLOOKUP($C1110, 'Sch 10.1 Rate Design'!$B$9:$K$16, 5)-VLOOKUP($C1110, 'Sch 10.1 Rate Design'!$B$9:$K$16, 3), K1110-VLOOKUP($C1110, 'Sch 10.1 Rate Design'!$B$9:$K$16, 3)), 0))</f>
        <v>0</v>
      </c>
      <c r="AV1110" s="393">
        <f>IF(L1110="",0,+IF(L1110&gt;+VLOOKUP($C1110, 'Sch 10.1 Rate Design'!$B$9:$K$16, 3),IF(L1110&gt;+VLOOKUP($C1110, 'Sch 10.1 Rate Design'!$B$9:$K$16, 5),+VLOOKUP($C1110, 'Sch 10.1 Rate Design'!$B$9:$K$16, 5)-VLOOKUP($C1110, 'Sch 10.1 Rate Design'!$B$9:$K$16, 3), L1110-VLOOKUP($C1110, 'Sch 10.1 Rate Design'!$B$9:$K$16, 3)), 0))</f>
        <v>0</v>
      </c>
      <c r="AW1110" s="393">
        <f>IF(M1110="",0,+IF(M1110&gt;+VLOOKUP($C1110, 'Sch 10.1 Rate Design'!$B$9:$K$16, 3),IF(M1110&gt;+VLOOKUP($C1110, 'Sch 10.1 Rate Design'!$B$9:$K$16, 5),+VLOOKUP($C1110, 'Sch 10.1 Rate Design'!$B$9:$K$16, 5)-VLOOKUP($C1110, 'Sch 10.1 Rate Design'!$B$9:$K$16, 3), M1110-VLOOKUP($C1110, 'Sch 10.1 Rate Design'!$B$9:$K$16, 3)), 0))</f>
        <v>0</v>
      </c>
      <c r="AX1110" s="393">
        <f>IF(N1110="",0,+IF(N1110&gt;+VLOOKUP($C1110, 'Sch 10.1 Rate Design'!$B$9:$K$16, 3),IF(N1110&gt;+VLOOKUP($C1110, 'Sch 10.1 Rate Design'!$B$9:$K$16, 5),+VLOOKUP($C1110, 'Sch 10.1 Rate Design'!$B$9:$K$16, 5)-VLOOKUP($C1110, 'Sch 10.1 Rate Design'!$B$9:$K$16, 3), N1110-VLOOKUP($C1110, 'Sch 10.1 Rate Design'!$B$9:$K$16, 3)), 0))</f>
        <v>0</v>
      </c>
      <c r="AY1110" s="393">
        <f>IF(O1110="",0,+IF(O1110&gt;+VLOOKUP($C1110, 'Sch 10.1 Rate Design'!$B$9:$K$16, 3),IF(O1110&gt;+VLOOKUP($C1110, 'Sch 10.1 Rate Design'!$B$9:$K$16, 5),+VLOOKUP($C1110, 'Sch 10.1 Rate Design'!$B$9:$K$16, 5)-VLOOKUP($C1110, 'Sch 10.1 Rate Design'!$B$9:$K$16, 3), O1110-VLOOKUP($C1110, 'Sch 10.1 Rate Design'!$B$9:$K$16, 3)), 0))</f>
        <v>0</v>
      </c>
      <c r="AZ1110" s="393">
        <f>IF(P1110="",0,+IF(P1110&gt;+VLOOKUP($C1110, 'Sch 10.1 Rate Design'!$B$9:$K$16, 3),IF(P1110&gt;+VLOOKUP($C1110, 'Sch 10.1 Rate Design'!$B$9:$K$16, 5),+VLOOKUP($C1110, 'Sch 10.1 Rate Design'!$B$9:$K$16, 5)-VLOOKUP($C1110, 'Sch 10.1 Rate Design'!$B$9:$K$16, 3), P1110-VLOOKUP($C1110, 'Sch 10.1 Rate Design'!$B$9:$K$16, 3)), 0))</f>
        <v>0</v>
      </c>
      <c r="BA1110" s="393">
        <f>IF(Q1110="",0,+IF(Q1110&gt;+VLOOKUP($C1110, 'Sch 10.1 Rate Design'!$B$9:$K$16, 3),IF(Q1110&gt;+VLOOKUP($C1110, 'Sch 10.1 Rate Design'!$B$9:$K$16, 5),+VLOOKUP($C1110, 'Sch 10.1 Rate Design'!$B$9:$K$16, 5)-VLOOKUP($C1110, 'Sch 10.1 Rate Design'!$B$9:$K$16, 3), Q1110-VLOOKUP($C1110, 'Sch 10.1 Rate Design'!$B$9:$K$16, 3)), 0))</f>
        <v>0</v>
      </c>
      <c r="BB1110" s="393">
        <f>IF(R1110="",0,+IF(R1110&gt;+VLOOKUP($C1110, 'Sch 10.1 Rate Design'!$B$9:$K$16, 3),IF(R1110&gt;+VLOOKUP($C1110, 'Sch 10.1 Rate Design'!$B$9:$K$16, 5),+VLOOKUP($C1110, 'Sch 10.1 Rate Design'!$B$9:$K$16, 5)-VLOOKUP($C1110, 'Sch 10.1 Rate Design'!$B$9:$K$16, 3), R1110-VLOOKUP($C1110, 'Sch 10.1 Rate Design'!$B$9:$K$16, 3)), 0))</f>
        <v>0</v>
      </c>
      <c r="BC1110" s="705">
        <f>IF(S1110="",0,+IF(S1110&gt;+VLOOKUP($C1110, 'Sch 10.1 Rate Design'!$B$9:$K$16, 3),IF(S1110&gt;+VLOOKUP($C1110, 'Sch 10.1 Rate Design'!$B$9:$K$16, 5),+VLOOKUP($C1110, 'Sch 10.1 Rate Design'!$B$9:$K$16, 5)-VLOOKUP($C1110, 'Sch 10.1 Rate Design'!$B$9:$K$16, 3), S1110-VLOOKUP($C1110, 'Sch 10.1 Rate Design'!$B$9:$K$16, 3)), 0))</f>
        <v>0</v>
      </c>
      <c r="BD1110" s="708">
        <f>IF(H1110="", 0, AR1110/'Sch 10.1 Rate Design'!$Z$24*VLOOKUP($C1110, 'Sch 10.1 Rate Design'!$B$9:$K$16, 6, FALSE))</f>
        <v>0</v>
      </c>
      <c r="BE1110" s="708">
        <f>IF(I1110="", 0, AS1110/'Sch 10.1 Rate Design'!$Z$24*VLOOKUP($C1110, 'Sch 10.1 Rate Design'!$B$9:$K$16, 6, FALSE))</f>
        <v>0</v>
      </c>
      <c r="BF1110" s="708">
        <f>IF(J1110="", 0, AT1110/'Sch 10.1 Rate Design'!$Z$24*VLOOKUP($C1110, 'Sch 10.1 Rate Design'!$B$9:$K$16, 6, FALSE))</f>
        <v>0</v>
      </c>
      <c r="BG1110" s="708">
        <f>IF(K1110="", 0, AU1110/'Sch 10.1 Rate Design'!$Z$24*VLOOKUP($C1110, 'Sch 10.1 Rate Design'!$B$9:$K$16, 6, FALSE))</f>
        <v>0</v>
      </c>
      <c r="BH1110" s="708">
        <f>IF(L1110="", 0, AV1110/'Sch 10.1 Rate Design'!$Z$24*VLOOKUP($C1110, 'Sch 10.1 Rate Design'!$B$9:$K$16, 6, FALSE))</f>
        <v>0</v>
      </c>
      <c r="BI1110" s="708">
        <f>IF(M1110="", 0, AW1110/'Sch 10.1 Rate Design'!$Z$24*VLOOKUP($C1110, 'Sch 10.1 Rate Design'!$B$9:$K$16, 6, FALSE))</f>
        <v>0</v>
      </c>
      <c r="BJ1110" s="708">
        <f>IF(N1110="", 0, AX1110/'Sch 10.1 Rate Design'!$Z$24*VLOOKUP($C1110, 'Sch 10.1 Rate Design'!$B$9:$K$16, 6, FALSE))</f>
        <v>0</v>
      </c>
      <c r="BK1110" s="708">
        <f>IF(O1110="", 0, AY1110/'Sch 10.1 Rate Design'!$Z$24*VLOOKUP($C1110, 'Sch 10.1 Rate Design'!$B$9:$K$16, 6, FALSE))</f>
        <v>0</v>
      </c>
      <c r="BL1110" s="708">
        <f>IF(P1110="", 0, AZ1110/'Sch 10.1 Rate Design'!$Z$24*VLOOKUP($C1110, 'Sch 10.1 Rate Design'!$B$9:$K$16, 6, FALSE))</f>
        <v>0</v>
      </c>
      <c r="BM1110" s="708">
        <f>IF(Q1110="", 0, BA1110/'Sch 10.1 Rate Design'!$Z$24*VLOOKUP($C1110, 'Sch 10.1 Rate Design'!$B$9:$K$16, 6, FALSE))</f>
        <v>0</v>
      </c>
      <c r="BN1110" s="708">
        <f>IF(R1110="", 0, BB1110/'Sch 10.1 Rate Design'!$Z$24*VLOOKUP($C1110, 'Sch 10.1 Rate Design'!$B$9:$K$16, 6, FALSE))</f>
        <v>0</v>
      </c>
      <c r="BO1110" s="707">
        <f>IF(S1110="", 0, BC1110/'Sch 10.1 Rate Design'!$Z$24*VLOOKUP($C1110, 'Sch 10.1 Rate Design'!$B$9:$K$16, 6, FALSE))</f>
        <v>0</v>
      </c>
      <c r="BP1110" s="393">
        <f>IF(H1110="",0,+IF(H1110&gt;+VLOOKUP($C1110, 'Sch 10.1 Rate Design'!$B$9:$K$16, 5),IF(H1110&gt;+VLOOKUP($C1110, 'Sch 10.1 Rate Design'!$B$9:$K$16, 7),+VLOOKUP($C1110, 'Sch 10.1 Rate Design'!$B$9:$K$16, 7)-VLOOKUP($C1110, 'Sch 10.1 Rate Design'!$B$9:$K$16, 5), H1110-VLOOKUP($C1110, 'Sch 10.1 Rate Design'!$B$9:$K$16, 5)), 0))</f>
        <v>0</v>
      </c>
      <c r="BQ1110" s="393">
        <f>IF(I1110="",0,+IF(I1110&gt;+VLOOKUP($C1110, 'Sch 10.1 Rate Design'!$B$9:$K$16, 5),IF(I1110&gt;+VLOOKUP($C1110, 'Sch 10.1 Rate Design'!$B$9:$K$16, 7),+VLOOKUP($C1110, 'Sch 10.1 Rate Design'!$B$9:$K$16, 7)-VLOOKUP($C1110, 'Sch 10.1 Rate Design'!$B$9:$K$16, 5), I1110-VLOOKUP($C1110, 'Sch 10.1 Rate Design'!$B$9:$K$16, 5)), 0))</f>
        <v>0</v>
      </c>
      <c r="BR1110" s="393">
        <f>IF(J1110="",0,+IF(J1110&gt;+VLOOKUP($C1110, 'Sch 10.1 Rate Design'!$B$9:$K$16, 5),IF(J1110&gt;+VLOOKUP($C1110, 'Sch 10.1 Rate Design'!$B$9:$K$16, 7),+VLOOKUP($C1110, 'Sch 10.1 Rate Design'!$B$9:$K$16, 7)-VLOOKUP($C1110, 'Sch 10.1 Rate Design'!$B$9:$K$16, 5), J1110-VLOOKUP($C1110, 'Sch 10.1 Rate Design'!$B$9:$K$16, 5)), 0))</f>
        <v>0</v>
      </c>
      <c r="BS1110" s="393">
        <f>IF(K1110="",0,+IF(K1110&gt;+VLOOKUP($C1110, 'Sch 10.1 Rate Design'!$B$9:$K$16, 5),IF(K1110&gt;+VLOOKUP($C1110, 'Sch 10.1 Rate Design'!$B$9:$K$16, 7),+VLOOKUP($C1110, 'Sch 10.1 Rate Design'!$B$9:$K$16, 7)-VLOOKUP($C1110, 'Sch 10.1 Rate Design'!$B$9:$K$16, 5), K1110-VLOOKUP($C1110, 'Sch 10.1 Rate Design'!$B$9:$K$16, 5)), 0))</f>
        <v>0</v>
      </c>
      <c r="BT1110" s="393">
        <f>IF(L1110="",0,+IF(L1110&gt;+VLOOKUP($C1110, 'Sch 10.1 Rate Design'!$B$9:$K$16, 5),IF(L1110&gt;+VLOOKUP($C1110, 'Sch 10.1 Rate Design'!$B$9:$K$16, 7),+VLOOKUP($C1110, 'Sch 10.1 Rate Design'!$B$9:$K$16, 7)-VLOOKUP($C1110, 'Sch 10.1 Rate Design'!$B$9:$K$16, 5), L1110-VLOOKUP($C1110, 'Sch 10.1 Rate Design'!$B$9:$K$16, 5)), 0))</f>
        <v>0</v>
      </c>
      <c r="BU1110" s="393">
        <f>IF(M1110="",0,+IF(M1110&gt;+VLOOKUP($C1110, 'Sch 10.1 Rate Design'!$B$9:$K$16, 5),IF(M1110&gt;+VLOOKUP($C1110, 'Sch 10.1 Rate Design'!$B$9:$K$16, 7),+VLOOKUP($C1110, 'Sch 10.1 Rate Design'!$B$9:$K$16, 7)-VLOOKUP($C1110, 'Sch 10.1 Rate Design'!$B$9:$K$16, 5), M1110-VLOOKUP($C1110, 'Sch 10.1 Rate Design'!$B$9:$K$16, 5)), 0))</f>
        <v>0</v>
      </c>
      <c r="BV1110" s="393">
        <f>IF(N1110="",0,+IF(N1110&gt;+VLOOKUP($C1110, 'Sch 10.1 Rate Design'!$B$9:$K$16, 5),IF(N1110&gt;+VLOOKUP($C1110, 'Sch 10.1 Rate Design'!$B$9:$K$16, 7),+VLOOKUP($C1110, 'Sch 10.1 Rate Design'!$B$9:$K$16, 7)-VLOOKUP($C1110, 'Sch 10.1 Rate Design'!$B$9:$K$16, 5), N1110-VLOOKUP($C1110, 'Sch 10.1 Rate Design'!$B$9:$K$16, 5)), 0))</f>
        <v>0</v>
      </c>
      <c r="BW1110" s="393">
        <f>IF(O1110="",0,+IF(O1110&gt;+VLOOKUP($C1110, 'Sch 10.1 Rate Design'!$B$9:$K$16, 5),IF(O1110&gt;+VLOOKUP($C1110, 'Sch 10.1 Rate Design'!$B$9:$K$16, 7),+VLOOKUP($C1110, 'Sch 10.1 Rate Design'!$B$9:$K$16, 7)-VLOOKUP($C1110, 'Sch 10.1 Rate Design'!$B$9:$K$16, 5), O1110-VLOOKUP($C1110, 'Sch 10.1 Rate Design'!$B$9:$K$16, 5)), 0))</f>
        <v>0</v>
      </c>
      <c r="BX1110" s="393">
        <f>IF(P1110="",0,+IF(P1110&gt;+VLOOKUP($C1110, 'Sch 10.1 Rate Design'!$B$9:$K$16, 5),IF(P1110&gt;+VLOOKUP($C1110, 'Sch 10.1 Rate Design'!$B$9:$K$16, 7),+VLOOKUP($C1110, 'Sch 10.1 Rate Design'!$B$9:$K$16, 7)-VLOOKUP($C1110, 'Sch 10.1 Rate Design'!$B$9:$K$16, 5), P1110-VLOOKUP($C1110, 'Sch 10.1 Rate Design'!$B$9:$K$16, 5)), 0))</f>
        <v>0</v>
      </c>
      <c r="BY1110" s="393">
        <f>IF(Q1110="",0,+IF(Q1110&gt;+VLOOKUP($C1110, 'Sch 10.1 Rate Design'!$B$9:$K$16, 5),IF(Q1110&gt;+VLOOKUP($C1110, 'Sch 10.1 Rate Design'!$B$9:$K$16, 7),+VLOOKUP($C1110, 'Sch 10.1 Rate Design'!$B$9:$K$16, 7)-VLOOKUP($C1110, 'Sch 10.1 Rate Design'!$B$9:$K$16, 5), Q1110-VLOOKUP($C1110, 'Sch 10.1 Rate Design'!$B$9:$K$16, 5)), 0))</f>
        <v>0</v>
      </c>
      <c r="BZ1110" s="393">
        <f>IF(R1110="",0,+IF(R1110&gt;+VLOOKUP($C1110, 'Sch 10.1 Rate Design'!$B$9:$K$16, 5),IF(R1110&gt;+VLOOKUP($C1110, 'Sch 10.1 Rate Design'!$B$9:$K$16, 7),+VLOOKUP($C1110, 'Sch 10.1 Rate Design'!$B$9:$K$16, 7)-VLOOKUP($C1110, 'Sch 10.1 Rate Design'!$B$9:$K$16, 5), R1110-VLOOKUP($C1110, 'Sch 10.1 Rate Design'!$B$9:$K$16, 5)), 0))</f>
        <v>0</v>
      </c>
      <c r="CA1110" s="705">
        <f>IF(S1110="",0,+IF(S1110&gt;+VLOOKUP($C1110, 'Sch 10.1 Rate Design'!$B$9:$K$16, 5),IF(S1110&gt;+VLOOKUP($C1110, 'Sch 10.1 Rate Design'!$B$9:$K$16, 7),+VLOOKUP($C1110, 'Sch 10.1 Rate Design'!$B$9:$K$16, 7)-VLOOKUP($C1110, 'Sch 10.1 Rate Design'!$B$9:$K$16, 5), S1110-VLOOKUP($C1110, 'Sch 10.1 Rate Design'!$B$9:$K$16, 5)), 0))</f>
        <v>0</v>
      </c>
      <c r="CB1110" s="708">
        <f>IF(H1110="", 0, BP1110/'Sch 10.1 Rate Design'!$Z$24*VLOOKUP($C1110, 'Sch 10.1 Rate Design'!$B$9:$K$16, 8, FALSE))</f>
        <v>0</v>
      </c>
      <c r="CC1110" s="708">
        <f>IF(I1110="", 0, BQ1110/'Sch 10.1 Rate Design'!$Z$24*VLOOKUP($C1110, 'Sch 10.1 Rate Design'!$B$9:$K$16, 8, FALSE))</f>
        <v>0</v>
      </c>
      <c r="CD1110" s="708">
        <f>IF(J1110="", 0, BR1110/'Sch 10.1 Rate Design'!$Z$24*VLOOKUP($C1110, 'Sch 10.1 Rate Design'!$B$9:$K$16, 8, FALSE))</f>
        <v>0</v>
      </c>
      <c r="CE1110" s="708">
        <f>IF(K1110="", 0, BS1110/'Sch 10.1 Rate Design'!$Z$24*VLOOKUP($C1110, 'Sch 10.1 Rate Design'!$B$9:$K$16, 8, FALSE))</f>
        <v>0</v>
      </c>
      <c r="CF1110" s="708">
        <f>IF(L1110="", 0, BT1110/'Sch 10.1 Rate Design'!$Z$24*VLOOKUP($C1110, 'Sch 10.1 Rate Design'!$B$9:$K$16, 8, FALSE))</f>
        <v>0</v>
      </c>
      <c r="CG1110" s="708">
        <f>IF(M1110="", 0, BU1110/'Sch 10.1 Rate Design'!$Z$24*VLOOKUP($C1110, 'Sch 10.1 Rate Design'!$B$9:$K$16, 8, FALSE))</f>
        <v>0</v>
      </c>
      <c r="CH1110" s="708">
        <f>IF(N1110="", 0, BV1110/'Sch 10.1 Rate Design'!$Z$24*VLOOKUP($C1110, 'Sch 10.1 Rate Design'!$B$9:$K$16, 8, FALSE))</f>
        <v>0</v>
      </c>
      <c r="CI1110" s="708">
        <f>IF(O1110="", 0, BW1110/'Sch 10.1 Rate Design'!$Z$24*VLOOKUP($C1110, 'Sch 10.1 Rate Design'!$B$9:$K$16, 8, FALSE))</f>
        <v>0</v>
      </c>
      <c r="CJ1110" s="708">
        <f>IF(P1110="", 0, BX1110/'Sch 10.1 Rate Design'!$Z$24*VLOOKUP($C1110, 'Sch 10.1 Rate Design'!$B$9:$K$16, 8, FALSE))</f>
        <v>0</v>
      </c>
      <c r="CK1110" s="708">
        <f>IF(Q1110="", 0, BY1110/'Sch 10.1 Rate Design'!$Z$24*VLOOKUP($C1110, 'Sch 10.1 Rate Design'!$B$9:$K$16, 8, FALSE))</f>
        <v>0</v>
      </c>
      <c r="CL1110" s="708">
        <f>IF(R1110="", 0, BZ1110/'Sch 10.1 Rate Design'!$Z$24*VLOOKUP($C1110, 'Sch 10.1 Rate Design'!$B$9:$K$16, 8, FALSE))</f>
        <v>0</v>
      </c>
      <c r="CM1110" s="707">
        <f>IF(S1110="", 0, CA1110/'Sch 10.1 Rate Design'!$Z$24*VLOOKUP($C1110, 'Sch 10.1 Rate Design'!$B$9:$K$16, 8, FALSE))</f>
        <v>0</v>
      </c>
      <c r="CN1110" s="393">
        <f>IF(H1110="",0,IF(H1110&gt;VLOOKUP($C1110,'Sch 10.1 Rate Design'!$B$9:$K$16,9,FALSE),H1110-VLOOKUP($C1110,'Sch 10.1 Rate Design'!$B$9:$K$16,9,FALSE),0))</f>
        <v>0</v>
      </c>
      <c r="CO1110" s="393">
        <f>IF(I1110="",0,IF(I1110&gt;VLOOKUP($C1110,'Sch 10.1 Rate Design'!$B$9:$K$16,9,FALSE),I1110-VLOOKUP($C1110,'Sch 10.1 Rate Design'!$B$9:$K$16,9,FALSE),0))</f>
        <v>0</v>
      </c>
      <c r="CP1110" s="393">
        <f>IF(J1110="",0,IF(J1110&gt;VLOOKUP($C1110,'Sch 10.1 Rate Design'!$B$9:$K$16,9,FALSE),J1110-VLOOKUP($C1110,'Sch 10.1 Rate Design'!$B$9:$K$16,9,FALSE),0))</f>
        <v>0</v>
      </c>
      <c r="CQ1110" s="393">
        <f>IF(K1110="",0,IF(K1110&gt;VLOOKUP($C1110,'Sch 10.1 Rate Design'!$B$9:$K$16,9,FALSE),K1110-VLOOKUP($C1110,'Sch 10.1 Rate Design'!$B$9:$K$16,9,FALSE),0))</f>
        <v>0</v>
      </c>
      <c r="CR1110" s="393">
        <f>IF(L1110="",0,IF(L1110&gt;VLOOKUP($C1110,'Sch 10.1 Rate Design'!$B$9:$K$16,9,FALSE),L1110-VLOOKUP($C1110,'Sch 10.1 Rate Design'!$B$9:$K$16,9,FALSE),0))</f>
        <v>0</v>
      </c>
      <c r="CS1110" s="393">
        <f>IF(M1110="",0,IF(M1110&gt;VLOOKUP($C1110,'Sch 10.1 Rate Design'!$B$9:$K$16,9,FALSE),M1110-VLOOKUP($C1110,'Sch 10.1 Rate Design'!$B$9:$K$16,9,FALSE),0))</f>
        <v>0</v>
      </c>
      <c r="CT1110" s="393">
        <f>IF(N1110="",0,IF(N1110&gt;VLOOKUP($C1110,'Sch 10.1 Rate Design'!$B$9:$K$16,9,FALSE),N1110-VLOOKUP($C1110,'Sch 10.1 Rate Design'!$B$9:$K$16,9,FALSE),0))</f>
        <v>0</v>
      </c>
      <c r="CU1110" s="393">
        <f>IF(O1110="",0,IF(O1110&gt;VLOOKUP($C1110,'Sch 10.1 Rate Design'!$B$9:$K$16,9,FALSE),O1110-VLOOKUP($C1110,'Sch 10.1 Rate Design'!$B$9:$K$16,9,FALSE),0))</f>
        <v>0</v>
      </c>
      <c r="CV1110" s="393">
        <f>IF(P1110="",0,IF(P1110&gt;VLOOKUP($C1110,'Sch 10.1 Rate Design'!$B$9:$K$16,9,FALSE),P1110-VLOOKUP($C1110,'Sch 10.1 Rate Design'!$B$9:$K$16,9,FALSE),0))</f>
        <v>0</v>
      </c>
      <c r="CW1110" s="393">
        <f>IF(Q1110="",0,IF(Q1110&gt;VLOOKUP($C1110,'Sch 10.1 Rate Design'!$B$9:$K$16,9,FALSE),Q1110-VLOOKUP($C1110,'Sch 10.1 Rate Design'!$B$9:$K$16,9,FALSE),0))</f>
        <v>0</v>
      </c>
      <c r="CX1110" s="393">
        <f>IF(R1110="",0,IF(R1110&gt;VLOOKUP($C1110,'Sch 10.1 Rate Design'!$B$9:$K$16,9,FALSE),R1110-VLOOKUP($C1110,'Sch 10.1 Rate Design'!$B$9:$K$16,9,FALSE),0))</f>
        <v>0</v>
      </c>
      <c r="CY1110" s="705">
        <f>IF(S1110="",0,IF(S1110&gt;VLOOKUP($C1110,'Sch 10.1 Rate Design'!$B$9:$K$16,9,FALSE),S1110-VLOOKUP($C1110,'Sch 10.1 Rate Design'!$B$9:$K$16,9,FALSE),0))</f>
        <v>0</v>
      </c>
      <c r="CZ1110" s="708">
        <f>IF(H1110="", 0, CN1110/'Sch 10.1 Rate Design'!$Z$24*VLOOKUP($C1110, 'Sch 10.1 Rate Design'!$B$9:$K$16, 10, FALSE))</f>
        <v>0</v>
      </c>
      <c r="DA1110" s="708">
        <f>IF(I1110="", 0, CO1110/'Sch 10.1 Rate Design'!$Z$24*VLOOKUP($C1110, 'Sch 10.1 Rate Design'!$B$9:$K$16, 10, FALSE))</f>
        <v>0</v>
      </c>
      <c r="DB1110" s="708">
        <f>IF(J1110="", 0, CP1110/'Sch 10.1 Rate Design'!$Z$24*VLOOKUP($C1110, 'Sch 10.1 Rate Design'!$B$9:$K$16, 10, FALSE))</f>
        <v>0</v>
      </c>
      <c r="DC1110" s="708">
        <f>IF(K1110="", 0, CQ1110/'Sch 10.1 Rate Design'!$Z$24*VLOOKUP($C1110, 'Sch 10.1 Rate Design'!$B$9:$K$16, 10, FALSE))</f>
        <v>0</v>
      </c>
      <c r="DD1110" s="708">
        <f>IF(L1110="", 0, CR1110/'Sch 10.1 Rate Design'!$Z$24*VLOOKUP($C1110, 'Sch 10.1 Rate Design'!$B$9:$K$16, 10, FALSE))</f>
        <v>0</v>
      </c>
      <c r="DE1110" s="708">
        <f>IF(M1110="", 0, CS1110/'Sch 10.1 Rate Design'!$Z$24*VLOOKUP($C1110, 'Sch 10.1 Rate Design'!$B$9:$K$16, 10, FALSE))</f>
        <v>0</v>
      </c>
      <c r="DF1110" s="708">
        <f>IF(N1110="", 0, CT1110/'Sch 10.1 Rate Design'!$Z$24*VLOOKUP($C1110, 'Sch 10.1 Rate Design'!$B$9:$K$16, 10, FALSE))</f>
        <v>0</v>
      </c>
      <c r="DG1110" s="708">
        <f>IF(O1110="", 0, CU1110/'Sch 10.1 Rate Design'!$Z$24*VLOOKUP($C1110, 'Sch 10.1 Rate Design'!$B$9:$K$16, 10, FALSE))</f>
        <v>0</v>
      </c>
      <c r="DH1110" s="708">
        <f>IF(P1110="", 0, CV1110/'Sch 10.1 Rate Design'!$Z$24*VLOOKUP($C1110, 'Sch 10.1 Rate Design'!$B$9:$K$16, 10, FALSE))</f>
        <v>0</v>
      </c>
      <c r="DI1110" s="708">
        <f>IF(Q1110="", 0, CW1110/'Sch 10.1 Rate Design'!$Z$24*VLOOKUP($C1110, 'Sch 10.1 Rate Design'!$B$9:$K$16, 10, FALSE))</f>
        <v>0</v>
      </c>
      <c r="DJ1110" s="708">
        <f>IF(R1110="", 0, CX1110/'Sch 10.1 Rate Design'!$Z$24*VLOOKUP($C1110, 'Sch 10.1 Rate Design'!$B$9:$K$16, 10, FALSE))</f>
        <v>0</v>
      </c>
      <c r="DK1110" s="707">
        <f>IF(S1110="", 0, CY1110/'Sch 10.1 Rate Design'!$Z$24*VLOOKUP($C1110, 'Sch 10.1 Rate Design'!$B$9:$K$16, 10, FALSE))</f>
        <v>0</v>
      </c>
      <c r="DL1110" s="706">
        <f>IF(H1110="", 0, VLOOKUP($C1110, 'Sch 10.1 Rate Design'!$B$9:$K$16, 3, FALSE))</f>
        <v>0</v>
      </c>
      <c r="DM1110" s="393">
        <f>IF(I1110="", 0, VLOOKUP($C1110, 'Sch 10.1 Rate Design'!$B$9:$K$16, 3, FALSE))</f>
        <v>0</v>
      </c>
      <c r="DN1110" s="393">
        <f>IF(J1110="", 0, VLOOKUP($C1110, 'Sch 10.1 Rate Design'!$B$9:$K$16, 3, FALSE))</f>
        <v>0</v>
      </c>
      <c r="DO1110" s="393">
        <f>IF(K1110="", 0, VLOOKUP($C1110, 'Sch 10.1 Rate Design'!$B$9:$K$16, 3, FALSE))</f>
        <v>0</v>
      </c>
      <c r="DP1110" s="393">
        <f>IF(L1110="", 0, VLOOKUP($C1110, 'Sch 10.1 Rate Design'!$B$9:$K$16, 3, FALSE))</f>
        <v>0</v>
      </c>
      <c r="DQ1110" s="393">
        <f>IF(M1110="", 0, VLOOKUP($C1110, 'Sch 10.1 Rate Design'!$B$9:$K$16, 3, FALSE))</f>
        <v>0</v>
      </c>
      <c r="DR1110" s="393">
        <f>IF(N1110="", 0, VLOOKUP($C1110, 'Sch 10.1 Rate Design'!$B$9:$K$16, 3, FALSE))</f>
        <v>0</v>
      </c>
      <c r="DS1110" s="393">
        <f>IF(O1110="", 0, VLOOKUP($C1110, 'Sch 10.1 Rate Design'!$B$9:$K$16, 3, FALSE))</f>
        <v>0</v>
      </c>
      <c r="DT1110" s="393">
        <f>IF(P1110="", 0, VLOOKUP($C1110, 'Sch 10.1 Rate Design'!$B$9:$K$16, 3, FALSE))</f>
        <v>0</v>
      </c>
      <c r="DU1110" s="393">
        <f>IF(Q1110="", 0, VLOOKUP($C1110, 'Sch 10.1 Rate Design'!$B$9:$K$16, 3, FALSE))</f>
        <v>0</v>
      </c>
      <c r="DV1110" s="393">
        <f>IF(R1110="", 0, VLOOKUP($C1110, 'Sch 10.1 Rate Design'!$B$9:$K$16, 3, FALSE))</f>
        <v>0</v>
      </c>
      <c r="DW1110" s="705">
        <f>IF(S1110="", 0, VLOOKUP($C1110, 'Sch 10.1 Rate Design'!$B$9:$K$16, 3, FALSE))</f>
        <v>0</v>
      </c>
      <c r="DX1110" s="393"/>
      <c r="DY1110" s="393"/>
      <c r="DZ1110" s="393"/>
      <c r="EA1110" s="393"/>
      <c r="EB1110" s="393"/>
      <c r="EC1110" s="393"/>
      <c r="ED1110" s="393"/>
      <c r="EE1110" s="393"/>
      <c r="EF1110" s="393"/>
      <c r="EG1110" s="393"/>
      <c r="EH1110" s="393"/>
      <c r="EI1110" s="393"/>
      <c r="EJ1110" s="393"/>
    </row>
    <row r="1111" spans="1:140">
      <c r="A1111" s="393">
        <f>Input!AH1107</f>
        <v>0</v>
      </c>
      <c r="B1111" s="393">
        <v>1101</v>
      </c>
      <c r="C1111" s="690">
        <f>Input!AI1107</f>
        <v>0.625</v>
      </c>
      <c r="D1111" s="709">
        <f t="shared" si="261"/>
        <v>0</v>
      </c>
      <c r="E1111" s="709">
        <f>IF('Sch 10.1 Rate Design'!$AB$24="Monthly", AVERAGE(T1111,U1111,V1111,W1111,X1111,Y1111,Z1111,AA1111,AB1111,AC1111,AD1111,AE1111), AVERAGE(T1111,V1111,X1111,Z1111,AB1111,AD1111))</f>
        <v>0</v>
      </c>
      <c r="F1111" s="393">
        <f t="shared" si="248"/>
        <v>0</v>
      </c>
      <c r="G1111" s="705" t="e">
        <f>IF('Sch 10.1 Rate Design'!$AB$24="Monthly", AVERAGE(H1111,I1111,J1111,K1111,L1111,M1111,N1111,O1111,P1111,Q1111,R1111,S1111), AVERAGE(H1111,J1111,L1111,N1111,P1111,R1111))</f>
        <v>#DIV/0!</v>
      </c>
      <c r="H1111" s="393" t="str">
        <f>IF(Input!AJ1107="", "", Input!AJ1107)</f>
        <v/>
      </c>
      <c r="I1111" s="393" t="str">
        <f>IF(Input!AK1107="", "", Input!AK1107)</f>
        <v/>
      </c>
      <c r="J1111" s="393" t="str">
        <f>IF(Input!AL1107="", "", Input!AL1107)</f>
        <v/>
      </c>
      <c r="K1111" s="393" t="str">
        <f>IF(Input!AM1107="", "", Input!AM1107)</f>
        <v/>
      </c>
      <c r="L1111" s="393" t="str">
        <f>IF(Input!AN1107="", "", Input!AN1107)</f>
        <v/>
      </c>
      <c r="M1111" s="393" t="str">
        <f>IF(Input!AO1107="", "", Input!AO1107)</f>
        <v/>
      </c>
      <c r="N1111" s="393" t="str">
        <f>IF(Input!AP1107="", "", Input!AP1107)</f>
        <v/>
      </c>
      <c r="O1111" s="393" t="str">
        <f>IF(Input!AQ1107="", "", Input!AQ1107)</f>
        <v/>
      </c>
      <c r="P1111" s="393" t="str">
        <f>IF(Input!AR1107="", "", Input!AR1107)</f>
        <v/>
      </c>
      <c r="Q1111" s="393" t="str">
        <f>IF(Input!AS1107="", "", Input!AS1107)</f>
        <v/>
      </c>
      <c r="R1111" s="393" t="str">
        <f>IF(Input!AT1107="", "", Input!AT1107)</f>
        <v/>
      </c>
      <c r="S1111" s="393" t="str">
        <f>IF(Input!AU1107="", "", Input!AU1107)</f>
        <v/>
      </c>
      <c r="T1111" s="708">
        <f t="shared" si="249"/>
        <v>0</v>
      </c>
      <c r="U1111" s="708">
        <f t="shared" si="250"/>
        <v>0</v>
      </c>
      <c r="V1111" s="708">
        <f t="shared" si="251"/>
        <v>0</v>
      </c>
      <c r="W1111" s="708">
        <f t="shared" si="252"/>
        <v>0</v>
      </c>
      <c r="X1111" s="708">
        <f t="shared" si="253"/>
        <v>0</v>
      </c>
      <c r="Y1111" s="708">
        <f t="shared" si="254"/>
        <v>0</v>
      </c>
      <c r="Z1111" s="708">
        <f t="shared" si="255"/>
        <v>0</v>
      </c>
      <c r="AA1111" s="708">
        <f t="shared" si="256"/>
        <v>0</v>
      </c>
      <c r="AB1111" s="708">
        <f t="shared" si="257"/>
        <v>0</v>
      </c>
      <c r="AC1111" s="708">
        <f t="shared" si="258"/>
        <v>0</v>
      </c>
      <c r="AD1111" s="708">
        <f t="shared" si="259"/>
        <v>0</v>
      </c>
      <c r="AE1111" s="707">
        <f t="shared" si="260"/>
        <v>0</v>
      </c>
      <c r="AF1111" s="708">
        <f>IF(H1111="", 0, VLOOKUP($C1111, 'Sch 10.1 Rate Design'!$B$9:$K$16, 4, FALSE))</f>
        <v>0</v>
      </c>
      <c r="AG1111" s="708">
        <f>IF(I1111="", 0, VLOOKUP($C1111, 'Sch 10.1 Rate Design'!$B$9:$K$16, 4, FALSE))</f>
        <v>0</v>
      </c>
      <c r="AH1111" s="708">
        <f>IF(J1111="", 0, VLOOKUP($C1111, 'Sch 10.1 Rate Design'!$B$9:$K$16, 4, FALSE))</f>
        <v>0</v>
      </c>
      <c r="AI1111" s="708">
        <f>IF(K1111="", 0, VLOOKUP($C1111, 'Sch 10.1 Rate Design'!$B$9:$K$16, 4, FALSE))</f>
        <v>0</v>
      </c>
      <c r="AJ1111" s="708">
        <f>IF(L1111="", 0, VLOOKUP($C1111, 'Sch 10.1 Rate Design'!$B$9:$K$16, 4, FALSE))</f>
        <v>0</v>
      </c>
      <c r="AK1111" s="708">
        <f>IF(M1111="", 0, VLOOKUP($C1111, 'Sch 10.1 Rate Design'!$B$9:$K$16, 4, FALSE))</f>
        <v>0</v>
      </c>
      <c r="AL1111" s="708">
        <f>IF(N1111="", 0, VLOOKUP($C1111, 'Sch 10.1 Rate Design'!$B$9:$K$16, 4, FALSE))</f>
        <v>0</v>
      </c>
      <c r="AM1111" s="708">
        <f>IF(O1111="", 0, VLOOKUP($C1111, 'Sch 10.1 Rate Design'!$B$9:$K$16, 4, FALSE))</f>
        <v>0</v>
      </c>
      <c r="AN1111" s="708">
        <f>IF(P1111="", 0, VLOOKUP($C1111, 'Sch 10.1 Rate Design'!$B$9:$K$16, 4, FALSE))</f>
        <v>0</v>
      </c>
      <c r="AO1111" s="708">
        <f>IF(Q1111="", 0, VLOOKUP($C1111, 'Sch 10.1 Rate Design'!$B$9:$K$16, 4, FALSE))</f>
        <v>0</v>
      </c>
      <c r="AP1111" s="708">
        <f>IF(R1111="", 0, VLOOKUP($C1111, 'Sch 10.1 Rate Design'!$B$9:$K$16, 4, FALSE))</f>
        <v>0</v>
      </c>
      <c r="AQ1111" s="707">
        <f>IF(S1111="", 0, VLOOKUP($C1111, 'Sch 10.1 Rate Design'!$B$9:$K$16, 4, FALSE))</f>
        <v>0</v>
      </c>
      <c r="AR1111" s="706">
        <f>IF(H1111="",0,+IF(H1111&gt;+VLOOKUP($C1111, 'Sch 10.1 Rate Design'!$B$9:$K$16, 3),IF(H1111&gt;+VLOOKUP($C1111, 'Sch 10.1 Rate Design'!$B$9:$K$16, 5),+VLOOKUP($C1111, 'Sch 10.1 Rate Design'!$B$9:$K$16, 5)-VLOOKUP($C1111, 'Sch 10.1 Rate Design'!$B$9:$K$16, 3), H1111-VLOOKUP($C1111, 'Sch 10.1 Rate Design'!$B$9:$K$16, 3)), 0))</f>
        <v>0</v>
      </c>
      <c r="AS1111" s="393">
        <f>IF(I1111="",0,+IF(I1111&gt;+VLOOKUP($C1111, 'Sch 10.1 Rate Design'!$B$9:$K$16, 3),IF(I1111&gt;+VLOOKUP($C1111, 'Sch 10.1 Rate Design'!$B$9:$K$16, 5),+VLOOKUP($C1111, 'Sch 10.1 Rate Design'!$B$9:$K$16, 5)-VLOOKUP($C1111, 'Sch 10.1 Rate Design'!$B$9:$K$16, 3), I1111-VLOOKUP($C1111, 'Sch 10.1 Rate Design'!$B$9:$K$16, 3)), 0))</f>
        <v>0</v>
      </c>
      <c r="AT1111" s="393">
        <f>IF(J1111="",0,+IF(J1111&gt;+VLOOKUP($C1111, 'Sch 10.1 Rate Design'!$B$9:$K$16, 3),IF(J1111&gt;+VLOOKUP($C1111, 'Sch 10.1 Rate Design'!$B$9:$K$16, 5),+VLOOKUP($C1111, 'Sch 10.1 Rate Design'!$B$9:$K$16, 5)-VLOOKUP($C1111, 'Sch 10.1 Rate Design'!$B$9:$K$16, 3), J1111-VLOOKUP($C1111, 'Sch 10.1 Rate Design'!$B$9:$K$16, 3)), 0))</f>
        <v>0</v>
      </c>
      <c r="AU1111" s="393">
        <f>IF(K1111="",0,+IF(K1111&gt;+VLOOKUP($C1111, 'Sch 10.1 Rate Design'!$B$9:$K$16, 3),IF(K1111&gt;+VLOOKUP($C1111, 'Sch 10.1 Rate Design'!$B$9:$K$16, 5),+VLOOKUP($C1111, 'Sch 10.1 Rate Design'!$B$9:$K$16, 5)-VLOOKUP($C1111, 'Sch 10.1 Rate Design'!$B$9:$K$16, 3), K1111-VLOOKUP($C1111, 'Sch 10.1 Rate Design'!$B$9:$K$16, 3)), 0))</f>
        <v>0</v>
      </c>
      <c r="AV1111" s="393">
        <f>IF(L1111="",0,+IF(L1111&gt;+VLOOKUP($C1111, 'Sch 10.1 Rate Design'!$B$9:$K$16, 3),IF(L1111&gt;+VLOOKUP($C1111, 'Sch 10.1 Rate Design'!$B$9:$K$16, 5),+VLOOKUP($C1111, 'Sch 10.1 Rate Design'!$B$9:$K$16, 5)-VLOOKUP($C1111, 'Sch 10.1 Rate Design'!$B$9:$K$16, 3), L1111-VLOOKUP($C1111, 'Sch 10.1 Rate Design'!$B$9:$K$16, 3)), 0))</f>
        <v>0</v>
      </c>
      <c r="AW1111" s="393">
        <f>IF(M1111="",0,+IF(M1111&gt;+VLOOKUP($C1111, 'Sch 10.1 Rate Design'!$B$9:$K$16, 3),IF(M1111&gt;+VLOOKUP($C1111, 'Sch 10.1 Rate Design'!$B$9:$K$16, 5),+VLOOKUP($C1111, 'Sch 10.1 Rate Design'!$B$9:$K$16, 5)-VLOOKUP($C1111, 'Sch 10.1 Rate Design'!$B$9:$K$16, 3), M1111-VLOOKUP($C1111, 'Sch 10.1 Rate Design'!$B$9:$K$16, 3)), 0))</f>
        <v>0</v>
      </c>
      <c r="AX1111" s="393">
        <f>IF(N1111="",0,+IF(N1111&gt;+VLOOKUP($C1111, 'Sch 10.1 Rate Design'!$B$9:$K$16, 3),IF(N1111&gt;+VLOOKUP($C1111, 'Sch 10.1 Rate Design'!$B$9:$K$16, 5),+VLOOKUP($C1111, 'Sch 10.1 Rate Design'!$B$9:$K$16, 5)-VLOOKUP($C1111, 'Sch 10.1 Rate Design'!$B$9:$K$16, 3), N1111-VLOOKUP($C1111, 'Sch 10.1 Rate Design'!$B$9:$K$16, 3)), 0))</f>
        <v>0</v>
      </c>
      <c r="AY1111" s="393">
        <f>IF(O1111="",0,+IF(O1111&gt;+VLOOKUP($C1111, 'Sch 10.1 Rate Design'!$B$9:$K$16, 3),IF(O1111&gt;+VLOOKUP($C1111, 'Sch 10.1 Rate Design'!$B$9:$K$16, 5),+VLOOKUP($C1111, 'Sch 10.1 Rate Design'!$B$9:$K$16, 5)-VLOOKUP($C1111, 'Sch 10.1 Rate Design'!$B$9:$K$16, 3), O1111-VLOOKUP($C1111, 'Sch 10.1 Rate Design'!$B$9:$K$16, 3)), 0))</f>
        <v>0</v>
      </c>
      <c r="AZ1111" s="393">
        <f>IF(P1111="",0,+IF(P1111&gt;+VLOOKUP($C1111, 'Sch 10.1 Rate Design'!$B$9:$K$16, 3),IF(P1111&gt;+VLOOKUP($C1111, 'Sch 10.1 Rate Design'!$B$9:$K$16, 5),+VLOOKUP($C1111, 'Sch 10.1 Rate Design'!$B$9:$K$16, 5)-VLOOKUP($C1111, 'Sch 10.1 Rate Design'!$B$9:$K$16, 3), P1111-VLOOKUP($C1111, 'Sch 10.1 Rate Design'!$B$9:$K$16, 3)), 0))</f>
        <v>0</v>
      </c>
      <c r="BA1111" s="393">
        <f>IF(Q1111="",0,+IF(Q1111&gt;+VLOOKUP($C1111, 'Sch 10.1 Rate Design'!$B$9:$K$16, 3),IF(Q1111&gt;+VLOOKUP($C1111, 'Sch 10.1 Rate Design'!$B$9:$K$16, 5),+VLOOKUP($C1111, 'Sch 10.1 Rate Design'!$B$9:$K$16, 5)-VLOOKUP($C1111, 'Sch 10.1 Rate Design'!$B$9:$K$16, 3), Q1111-VLOOKUP($C1111, 'Sch 10.1 Rate Design'!$B$9:$K$16, 3)), 0))</f>
        <v>0</v>
      </c>
      <c r="BB1111" s="393">
        <f>IF(R1111="",0,+IF(R1111&gt;+VLOOKUP($C1111, 'Sch 10.1 Rate Design'!$B$9:$K$16, 3),IF(R1111&gt;+VLOOKUP($C1111, 'Sch 10.1 Rate Design'!$B$9:$K$16, 5),+VLOOKUP($C1111, 'Sch 10.1 Rate Design'!$B$9:$K$16, 5)-VLOOKUP($C1111, 'Sch 10.1 Rate Design'!$B$9:$K$16, 3), R1111-VLOOKUP($C1111, 'Sch 10.1 Rate Design'!$B$9:$K$16, 3)), 0))</f>
        <v>0</v>
      </c>
      <c r="BC1111" s="705">
        <f>IF(S1111="",0,+IF(S1111&gt;+VLOOKUP($C1111, 'Sch 10.1 Rate Design'!$B$9:$K$16, 3),IF(S1111&gt;+VLOOKUP($C1111, 'Sch 10.1 Rate Design'!$B$9:$K$16, 5),+VLOOKUP($C1111, 'Sch 10.1 Rate Design'!$B$9:$K$16, 5)-VLOOKUP($C1111, 'Sch 10.1 Rate Design'!$B$9:$K$16, 3), S1111-VLOOKUP($C1111, 'Sch 10.1 Rate Design'!$B$9:$K$16, 3)), 0))</f>
        <v>0</v>
      </c>
      <c r="BD1111" s="708">
        <f>IF(H1111="", 0, AR1111/'Sch 10.1 Rate Design'!$Z$24*VLOOKUP($C1111, 'Sch 10.1 Rate Design'!$B$9:$K$16, 6, FALSE))</f>
        <v>0</v>
      </c>
      <c r="BE1111" s="708">
        <f>IF(I1111="", 0, AS1111/'Sch 10.1 Rate Design'!$Z$24*VLOOKUP($C1111, 'Sch 10.1 Rate Design'!$B$9:$K$16, 6, FALSE))</f>
        <v>0</v>
      </c>
      <c r="BF1111" s="708">
        <f>IF(J1111="", 0, AT1111/'Sch 10.1 Rate Design'!$Z$24*VLOOKUP($C1111, 'Sch 10.1 Rate Design'!$B$9:$K$16, 6, FALSE))</f>
        <v>0</v>
      </c>
      <c r="BG1111" s="708">
        <f>IF(K1111="", 0, AU1111/'Sch 10.1 Rate Design'!$Z$24*VLOOKUP($C1111, 'Sch 10.1 Rate Design'!$B$9:$K$16, 6, FALSE))</f>
        <v>0</v>
      </c>
      <c r="BH1111" s="708">
        <f>IF(L1111="", 0, AV1111/'Sch 10.1 Rate Design'!$Z$24*VLOOKUP($C1111, 'Sch 10.1 Rate Design'!$B$9:$K$16, 6, FALSE))</f>
        <v>0</v>
      </c>
      <c r="BI1111" s="708">
        <f>IF(M1111="", 0, AW1111/'Sch 10.1 Rate Design'!$Z$24*VLOOKUP($C1111, 'Sch 10.1 Rate Design'!$B$9:$K$16, 6, FALSE))</f>
        <v>0</v>
      </c>
      <c r="BJ1111" s="708">
        <f>IF(N1111="", 0, AX1111/'Sch 10.1 Rate Design'!$Z$24*VLOOKUP($C1111, 'Sch 10.1 Rate Design'!$B$9:$K$16, 6, FALSE))</f>
        <v>0</v>
      </c>
      <c r="BK1111" s="708">
        <f>IF(O1111="", 0, AY1111/'Sch 10.1 Rate Design'!$Z$24*VLOOKUP($C1111, 'Sch 10.1 Rate Design'!$B$9:$K$16, 6, FALSE))</f>
        <v>0</v>
      </c>
      <c r="BL1111" s="708">
        <f>IF(P1111="", 0, AZ1111/'Sch 10.1 Rate Design'!$Z$24*VLOOKUP($C1111, 'Sch 10.1 Rate Design'!$B$9:$K$16, 6, FALSE))</f>
        <v>0</v>
      </c>
      <c r="BM1111" s="708">
        <f>IF(Q1111="", 0, BA1111/'Sch 10.1 Rate Design'!$Z$24*VLOOKUP($C1111, 'Sch 10.1 Rate Design'!$B$9:$K$16, 6, FALSE))</f>
        <v>0</v>
      </c>
      <c r="BN1111" s="708">
        <f>IF(R1111="", 0, BB1111/'Sch 10.1 Rate Design'!$Z$24*VLOOKUP($C1111, 'Sch 10.1 Rate Design'!$B$9:$K$16, 6, FALSE))</f>
        <v>0</v>
      </c>
      <c r="BO1111" s="707">
        <f>IF(S1111="", 0, BC1111/'Sch 10.1 Rate Design'!$Z$24*VLOOKUP($C1111, 'Sch 10.1 Rate Design'!$B$9:$K$16, 6, FALSE))</f>
        <v>0</v>
      </c>
      <c r="BP1111" s="393">
        <f>IF(H1111="",0,+IF(H1111&gt;+VLOOKUP($C1111, 'Sch 10.1 Rate Design'!$B$9:$K$16, 5),IF(H1111&gt;+VLOOKUP($C1111, 'Sch 10.1 Rate Design'!$B$9:$K$16, 7),+VLOOKUP($C1111, 'Sch 10.1 Rate Design'!$B$9:$K$16, 7)-VLOOKUP($C1111, 'Sch 10.1 Rate Design'!$B$9:$K$16, 5), H1111-VLOOKUP($C1111, 'Sch 10.1 Rate Design'!$B$9:$K$16, 5)), 0))</f>
        <v>0</v>
      </c>
      <c r="BQ1111" s="393">
        <f>IF(I1111="",0,+IF(I1111&gt;+VLOOKUP($C1111, 'Sch 10.1 Rate Design'!$B$9:$K$16, 5),IF(I1111&gt;+VLOOKUP($C1111, 'Sch 10.1 Rate Design'!$B$9:$K$16, 7),+VLOOKUP($C1111, 'Sch 10.1 Rate Design'!$B$9:$K$16, 7)-VLOOKUP($C1111, 'Sch 10.1 Rate Design'!$B$9:$K$16, 5), I1111-VLOOKUP($C1111, 'Sch 10.1 Rate Design'!$B$9:$K$16, 5)), 0))</f>
        <v>0</v>
      </c>
      <c r="BR1111" s="393">
        <f>IF(J1111="",0,+IF(J1111&gt;+VLOOKUP($C1111, 'Sch 10.1 Rate Design'!$B$9:$K$16, 5),IF(J1111&gt;+VLOOKUP($C1111, 'Sch 10.1 Rate Design'!$B$9:$K$16, 7),+VLOOKUP($C1111, 'Sch 10.1 Rate Design'!$B$9:$K$16, 7)-VLOOKUP($C1111, 'Sch 10.1 Rate Design'!$B$9:$K$16, 5), J1111-VLOOKUP($C1111, 'Sch 10.1 Rate Design'!$B$9:$K$16, 5)), 0))</f>
        <v>0</v>
      </c>
      <c r="BS1111" s="393">
        <f>IF(K1111="",0,+IF(K1111&gt;+VLOOKUP($C1111, 'Sch 10.1 Rate Design'!$B$9:$K$16, 5),IF(K1111&gt;+VLOOKUP($C1111, 'Sch 10.1 Rate Design'!$B$9:$K$16, 7),+VLOOKUP($C1111, 'Sch 10.1 Rate Design'!$B$9:$K$16, 7)-VLOOKUP($C1111, 'Sch 10.1 Rate Design'!$B$9:$K$16, 5), K1111-VLOOKUP($C1111, 'Sch 10.1 Rate Design'!$B$9:$K$16, 5)), 0))</f>
        <v>0</v>
      </c>
      <c r="BT1111" s="393">
        <f>IF(L1111="",0,+IF(L1111&gt;+VLOOKUP($C1111, 'Sch 10.1 Rate Design'!$B$9:$K$16, 5),IF(L1111&gt;+VLOOKUP($C1111, 'Sch 10.1 Rate Design'!$B$9:$K$16, 7),+VLOOKUP($C1111, 'Sch 10.1 Rate Design'!$B$9:$K$16, 7)-VLOOKUP($C1111, 'Sch 10.1 Rate Design'!$B$9:$K$16, 5), L1111-VLOOKUP($C1111, 'Sch 10.1 Rate Design'!$B$9:$K$16, 5)), 0))</f>
        <v>0</v>
      </c>
      <c r="BU1111" s="393">
        <f>IF(M1111="",0,+IF(M1111&gt;+VLOOKUP($C1111, 'Sch 10.1 Rate Design'!$B$9:$K$16, 5),IF(M1111&gt;+VLOOKUP($C1111, 'Sch 10.1 Rate Design'!$B$9:$K$16, 7),+VLOOKUP($C1111, 'Sch 10.1 Rate Design'!$B$9:$K$16, 7)-VLOOKUP($C1111, 'Sch 10.1 Rate Design'!$B$9:$K$16, 5), M1111-VLOOKUP($C1111, 'Sch 10.1 Rate Design'!$B$9:$K$16, 5)), 0))</f>
        <v>0</v>
      </c>
      <c r="BV1111" s="393">
        <f>IF(N1111="",0,+IF(N1111&gt;+VLOOKUP($C1111, 'Sch 10.1 Rate Design'!$B$9:$K$16, 5),IF(N1111&gt;+VLOOKUP($C1111, 'Sch 10.1 Rate Design'!$B$9:$K$16, 7),+VLOOKUP($C1111, 'Sch 10.1 Rate Design'!$B$9:$K$16, 7)-VLOOKUP($C1111, 'Sch 10.1 Rate Design'!$B$9:$K$16, 5), N1111-VLOOKUP($C1111, 'Sch 10.1 Rate Design'!$B$9:$K$16, 5)), 0))</f>
        <v>0</v>
      </c>
      <c r="BW1111" s="393">
        <f>IF(O1111="",0,+IF(O1111&gt;+VLOOKUP($C1111, 'Sch 10.1 Rate Design'!$B$9:$K$16, 5),IF(O1111&gt;+VLOOKUP($C1111, 'Sch 10.1 Rate Design'!$B$9:$K$16, 7),+VLOOKUP($C1111, 'Sch 10.1 Rate Design'!$B$9:$K$16, 7)-VLOOKUP($C1111, 'Sch 10.1 Rate Design'!$B$9:$K$16, 5), O1111-VLOOKUP($C1111, 'Sch 10.1 Rate Design'!$B$9:$K$16, 5)), 0))</f>
        <v>0</v>
      </c>
      <c r="BX1111" s="393">
        <f>IF(P1111="",0,+IF(P1111&gt;+VLOOKUP($C1111, 'Sch 10.1 Rate Design'!$B$9:$K$16, 5),IF(P1111&gt;+VLOOKUP($C1111, 'Sch 10.1 Rate Design'!$B$9:$K$16, 7),+VLOOKUP($C1111, 'Sch 10.1 Rate Design'!$B$9:$K$16, 7)-VLOOKUP($C1111, 'Sch 10.1 Rate Design'!$B$9:$K$16, 5), P1111-VLOOKUP($C1111, 'Sch 10.1 Rate Design'!$B$9:$K$16, 5)), 0))</f>
        <v>0</v>
      </c>
      <c r="BY1111" s="393">
        <f>IF(Q1111="",0,+IF(Q1111&gt;+VLOOKUP($C1111, 'Sch 10.1 Rate Design'!$B$9:$K$16, 5),IF(Q1111&gt;+VLOOKUP($C1111, 'Sch 10.1 Rate Design'!$B$9:$K$16, 7),+VLOOKUP($C1111, 'Sch 10.1 Rate Design'!$B$9:$K$16, 7)-VLOOKUP($C1111, 'Sch 10.1 Rate Design'!$B$9:$K$16, 5), Q1111-VLOOKUP($C1111, 'Sch 10.1 Rate Design'!$B$9:$K$16, 5)), 0))</f>
        <v>0</v>
      </c>
      <c r="BZ1111" s="393">
        <f>IF(R1111="",0,+IF(R1111&gt;+VLOOKUP($C1111, 'Sch 10.1 Rate Design'!$B$9:$K$16, 5),IF(R1111&gt;+VLOOKUP($C1111, 'Sch 10.1 Rate Design'!$B$9:$K$16, 7),+VLOOKUP($C1111, 'Sch 10.1 Rate Design'!$B$9:$K$16, 7)-VLOOKUP($C1111, 'Sch 10.1 Rate Design'!$B$9:$K$16, 5), R1111-VLOOKUP($C1111, 'Sch 10.1 Rate Design'!$B$9:$K$16, 5)), 0))</f>
        <v>0</v>
      </c>
      <c r="CA1111" s="705">
        <f>IF(S1111="",0,+IF(S1111&gt;+VLOOKUP($C1111, 'Sch 10.1 Rate Design'!$B$9:$K$16, 5),IF(S1111&gt;+VLOOKUP($C1111, 'Sch 10.1 Rate Design'!$B$9:$K$16, 7),+VLOOKUP($C1111, 'Sch 10.1 Rate Design'!$B$9:$K$16, 7)-VLOOKUP($C1111, 'Sch 10.1 Rate Design'!$B$9:$K$16, 5), S1111-VLOOKUP($C1111, 'Sch 10.1 Rate Design'!$B$9:$K$16, 5)), 0))</f>
        <v>0</v>
      </c>
      <c r="CB1111" s="708">
        <f>IF(H1111="", 0, BP1111/'Sch 10.1 Rate Design'!$Z$24*VLOOKUP($C1111, 'Sch 10.1 Rate Design'!$B$9:$K$16, 8, FALSE))</f>
        <v>0</v>
      </c>
      <c r="CC1111" s="708">
        <f>IF(I1111="", 0, BQ1111/'Sch 10.1 Rate Design'!$Z$24*VLOOKUP($C1111, 'Sch 10.1 Rate Design'!$B$9:$K$16, 8, FALSE))</f>
        <v>0</v>
      </c>
      <c r="CD1111" s="708">
        <f>IF(J1111="", 0, BR1111/'Sch 10.1 Rate Design'!$Z$24*VLOOKUP($C1111, 'Sch 10.1 Rate Design'!$B$9:$K$16, 8, FALSE))</f>
        <v>0</v>
      </c>
      <c r="CE1111" s="708">
        <f>IF(K1111="", 0, BS1111/'Sch 10.1 Rate Design'!$Z$24*VLOOKUP($C1111, 'Sch 10.1 Rate Design'!$B$9:$K$16, 8, FALSE))</f>
        <v>0</v>
      </c>
      <c r="CF1111" s="708">
        <f>IF(L1111="", 0, BT1111/'Sch 10.1 Rate Design'!$Z$24*VLOOKUP($C1111, 'Sch 10.1 Rate Design'!$B$9:$K$16, 8, FALSE))</f>
        <v>0</v>
      </c>
      <c r="CG1111" s="708">
        <f>IF(M1111="", 0, BU1111/'Sch 10.1 Rate Design'!$Z$24*VLOOKUP($C1111, 'Sch 10.1 Rate Design'!$B$9:$K$16, 8, FALSE))</f>
        <v>0</v>
      </c>
      <c r="CH1111" s="708">
        <f>IF(N1111="", 0, BV1111/'Sch 10.1 Rate Design'!$Z$24*VLOOKUP($C1111, 'Sch 10.1 Rate Design'!$B$9:$K$16, 8, FALSE))</f>
        <v>0</v>
      </c>
      <c r="CI1111" s="708">
        <f>IF(O1111="", 0, BW1111/'Sch 10.1 Rate Design'!$Z$24*VLOOKUP($C1111, 'Sch 10.1 Rate Design'!$B$9:$K$16, 8, FALSE))</f>
        <v>0</v>
      </c>
      <c r="CJ1111" s="708">
        <f>IF(P1111="", 0, BX1111/'Sch 10.1 Rate Design'!$Z$24*VLOOKUP($C1111, 'Sch 10.1 Rate Design'!$B$9:$K$16, 8, FALSE))</f>
        <v>0</v>
      </c>
      <c r="CK1111" s="708">
        <f>IF(Q1111="", 0, BY1111/'Sch 10.1 Rate Design'!$Z$24*VLOOKUP($C1111, 'Sch 10.1 Rate Design'!$B$9:$K$16, 8, FALSE))</f>
        <v>0</v>
      </c>
      <c r="CL1111" s="708">
        <f>IF(R1111="", 0, BZ1111/'Sch 10.1 Rate Design'!$Z$24*VLOOKUP($C1111, 'Sch 10.1 Rate Design'!$B$9:$K$16, 8, FALSE))</f>
        <v>0</v>
      </c>
      <c r="CM1111" s="707">
        <f>IF(S1111="", 0, CA1111/'Sch 10.1 Rate Design'!$Z$24*VLOOKUP($C1111, 'Sch 10.1 Rate Design'!$B$9:$K$16, 8, FALSE))</f>
        <v>0</v>
      </c>
      <c r="CN1111" s="393">
        <f>IF(H1111="",0,IF(H1111&gt;VLOOKUP($C1111,'Sch 10.1 Rate Design'!$B$9:$K$16,9,FALSE),H1111-VLOOKUP($C1111,'Sch 10.1 Rate Design'!$B$9:$K$16,9,FALSE),0))</f>
        <v>0</v>
      </c>
      <c r="CO1111" s="393">
        <f>IF(I1111="",0,IF(I1111&gt;VLOOKUP($C1111,'Sch 10.1 Rate Design'!$B$9:$K$16,9,FALSE),I1111-VLOOKUP($C1111,'Sch 10.1 Rate Design'!$B$9:$K$16,9,FALSE),0))</f>
        <v>0</v>
      </c>
      <c r="CP1111" s="393">
        <f>IF(J1111="",0,IF(J1111&gt;VLOOKUP($C1111,'Sch 10.1 Rate Design'!$B$9:$K$16,9,FALSE),J1111-VLOOKUP($C1111,'Sch 10.1 Rate Design'!$B$9:$K$16,9,FALSE),0))</f>
        <v>0</v>
      </c>
      <c r="CQ1111" s="393">
        <f>IF(K1111="",0,IF(K1111&gt;VLOOKUP($C1111,'Sch 10.1 Rate Design'!$B$9:$K$16,9,FALSE),K1111-VLOOKUP($C1111,'Sch 10.1 Rate Design'!$B$9:$K$16,9,FALSE),0))</f>
        <v>0</v>
      </c>
      <c r="CR1111" s="393">
        <f>IF(L1111="",0,IF(L1111&gt;VLOOKUP($C1111,'Sch 10.1 Rate Design'!$B$9:$K$16,9,FALSE),L1111-VLOOKUP($C1111,'Sch 10.1 Rate Design'!$B$9:$K$16,9,FALSE),0))</f>
        <v>0</v>
      </c>
      <c r="CS1111" s="393">
        <f>IF(M1111="",0,IF(M1111&gt;VLOOKUP($C1111,'Sch 10.1 Rate Design'!$B$9:$K$16,9,FALSE),M1111-VLOOKUP($C1111,'Sch 10.1 Rate Design'!$B$9:$K$16,9,FALSE),0))</f>
        <v>0</v>
      </c>
      <c r="CT1111" s="393">
        <f>IF(N1111="",0,IF(N1111&gt;VLOOKUP($C1111,'Sch 10.1 Rate Design'!$B$9:$K$16,9,FALSE),N1111-VLOOKUP($C1111,'Sch 10.1 Rate Design'!$B$9:$K$16,9,FALSE),0))</f>
        <v>0</v>
      </c>
      <c r="CU1111" s="393">
        <f>IF(O1111="",0,IF(O1111&gt;VLOOKUP($C1111,'Sch 10.1 Rate Design'!$B$9:$K$16,9,FALSE),O1111-VLOOKUP($C1111,'Sch 10.1 Rate Design'!$B$9:$K$16,9,FALSE),0))</f>
        <v>0</v>
      </c>
      <c r="CV1111" s="393">
        <f>IF(P1111="",0,IF(P1111&gt;VLOOKUP($C1111,'Sch 10.1 Rate Design'!$B$9:$K$16,9,FALSE),P1111-VLOOKUP($C1111,'Sch 10.1 Rate Design'!$B$9:$K$16,9,FALSE),0))</f>
        <v>0</v>
      </c>
      <c r="CW1111" s="393">
        <f>IF(Q1111="",0,IF(Q1111&gt;VLOOKUP($C1111,'Sch 10.1 Rate Design'!$B$9:$K$16,9,FALSE),Q1111-VLOOKUP($C1111,'Sch 10.1 Rate Design'!$B$9:$K$16,9,FALSE),0))</f>
        <v>0</v>
      </c>
      <c r="CX1111" s="393">
        <f>IF(R1111="",0,IF(R1111&gt;VLOOKUP($C1111,'Sch 10.1 Rate Design'!$B$9:$K$16,9,FALSE),R1111-VLOOKUP($C1111,'Sch 10.1 Rate Design'!$B$9:$K$16,9,FALSE),0))</f>
        <v>0</v>
      </c>
      <c r="CY1111" s="705">
        <f>IF(S1111="",0,IF(S1111&gt;VLOOKUP($C1111,'Sch 10.1 Rate Design'!$B$9:$K$16,9,FALSE),S1111-VLOOKUP($C1111,'Sch 10.1 Rate Design'!$B$9:$K$16,9,FALSE),0))</f>
        <v>0</v>
      </c>
      <c r="CZ1111" s="708">
        <f>IF(H1111="", 0, CN1111/'Sch 10.1 Rate Design'!$Z$24*VLOOKUP($C1111, 'Sch 10.1 Rate Design'!$B$9:$K$16, 10, FALSE))</f>
        <v>0</v>
      </c>
      <c r="DA1111" s="708">
        <f>IF(I1111="", 0, CO1111/'Sch 10.1 Rate Design'!$Z$24*VLOOKUP($C1111, 'Sch 10.1 Rate Design'!$B$9:$K$16, 10, FALSE))</f>
        <v>0</v>
      </c>
      <c r="DB1111" s="708">
        <f>IF(J1111="", 0, CP1111/'Sch 10.1 Rate Design'!$Z$24*VLOOKUP($C1111, 'Sch 10.1 Rate Design'!$B$9:$K$16, 10, FALSE))</f>
        <v>0</v>
      </c>
      <c r="DC1111" s="708">
        <f>IF(K1111="", 0, CQ1111/'Sch 10.1 Rate Design'!$Z$24*VLOOKUP($C1111, 'Sch 10.1 Rate Design'!$B$9:$K$16, 10, FALSE))</f>
        <v>0</v>
      </c>
      <c r="DD1111" s="708">
        <f>IF(L1111="", 0, CR1111/'Sch 10.1 Rate Design'!$Z$24*VLOOKUP($C1111, 'Sch 10.1 Rate Design'!$B$9:$K$16, 10, FALSE))</f>
        <v>0</v>
      </c>
      <c r="DE1111" s="708">
        <f>IF(M1111="", 0, CS1111/'Sch 10.1 Rate Design'!$Z$24*VLOOKUP($C1111, 'Sch 10.1 Rate Design'!$B$9:$K$16, 10, FALSE))</f>
        <v>0</v>
      </c>
      <c r="DF1111" s="708">
        <f>IF(N1111="", 0, CT1111/'Sch 10.1 Rate Design'!$Z$24*VLOOKUP($C1111, 'Sch 10.1 Rate Design'!$B$9:$K$16, 10, FALSE))</f>
        <v>0</v>
      </c>
      <c r="DG1111" s="708">
        <f>IF(O1111="", 0, CU1111/'Sch 10.1 Rate Design'!$Z$24*VLOOKUP($C1111, 'Sch 10.1 Rate Design'!$B$9:$K$16, 10, FALSE))</f>
        <v>0</v>
      </c>
      <c r="DH1111" s="708">
        <f>IF(P1111="", 0, CV1111/'Sch 10.1 Rate Design'!$Z$24*VLOOKUP($C1111, 'Sch 10.1 Rate Design'!$B$9:$K$16, 10, FALSE))</f>
        <v>0</v>
      </c>
      <c r="DI1111" s="708">
        <f>IF(Q1111="", 0, CW1111/'Sch 10.1 Rate Design'!$Z$24*VLOOKUP($C1111, 'Sch 10.1 Rate Design'!$B$9:$K$16, 10, FALSE))</f>
        <v>0</v>
      </c>
      <c r="DJ1111" s="708">
        <f>IF(R1111="", 0, CX1111/'Sch 10.1 Rate Design'!$Z$24*VLOOKUP($C1111, 'Sch 10.1 Rate Design'!$B$9:$K$16, 10, FALSE))</f>
        <v>0</v>
      </c>
      <c r="DK1111" s="707">
        <f>IF(S1111="", 0, CY1111/'Sch 10.1 Rate Design'!$Z$24*VLOOKUP($C1111, 'Sch 10.1 Rate Design'!$B$9:$K$16, 10, FALSE))</f>
        <v>0</v>
      </c>
      <c r="DL1111" s="706">
        <f>IF(H1111="", 0, VLOOKUP($C1111, 'Sch 10.1 Rate Design'!$B$9:$K$16, 3, FALSE))</f>
        <v>0</v>
      </c>
      <c r="DM1111" s="393">
        <f>IF(I1111="", 0, VLOOKUP($C1111, 'Sch 10.1 Rate Design'!$B$9:$K$16, 3, FALSE))</f>
        <v>0</v>
      </c>
      <c r="DN1111" s="393">
        <f>IF(J1111="", 0, VLOOKUP($C1111, 'Sch 10.1 Rate Design'!$B$9:$K$16, 3, FALSE))</f>
        <v>0</v>
      </c>
      <c r="DO1111" s="393">
        <f>IF(K1111="", 0, VLOOKUP($C1111, 'Sch 10.1 Rate Design'!$B$9:$K$16, 3, FALSE))</f>
        <v>0</v>
      </c>
      <c r="DP1111" s="393">
        <f>IF(L1111="", 0, VLOOKUP($C1111, 'Sch 10.1 Rate Design'!$B$9:$K$16, 3, FALSE))</f>
        <v>0</v>
      </c>
      <c r="DQ1111" s="393">
        <f>IF(M1111="", 0, VLOOKUP($C1111, 'Sch 10.1 Rate Design'!$B$9:$K$16, 3, FALSE))</f>
        <v>0</v>
      </c>
      <c r="DR1111" s="393">
        <f>IF(N1111="", 0, VLOOKUP($C1111, 'Sch 10.1 Rate Design'!$B$9:$K$16, 3, FALSE))</f>
        <v>0</v>
      </c>
      <c r="DS1111" s="393">
        <f>IF(O1111="", 0, VLOOKUP($C1111, 'Sch 10.1 Rate Design'!$B$9:$K$16, 3, FALSE))</f>
        <v>0</v>
      </c>
      <c r="DT1111" s="393">
        <f>IF(P1111="", 0, VLOOKUP($C1111, 'Sch 10.1 Rate Design'!$B$9:$K$16, 3, FALSE))</f>
        <v>0</v>
      </c>
      <c r="DU1111" s="393">
        <f>IF(Q1111="", 0, VLOOKUP($C1111, 'Sch 10.1 Rate Design'!$B$9:$K$16, 3, FALSE))</f>
        <v>0</v>
      </c>
      <c r="DV1111" s="393">
        <f>IF(R1111="", 0, VLOOKUP($C1111, 'Sch 10.1 Rate Design'!$B$9:$K$16, 3, FALSE))</f>
        <v>0</v>
      </c>
      <c r="DW1111" s="705">
        <f>IF(S1111="", 0, VLOOKUP($C1111, 'Sch 10.1 Rate Design'!$B$9:$K$16, 3, FALSE))</f>
        <v>0</v>
      </c>
      <c r="DX1111" s="393"/>
      <c r="DY1111" s="393"/>
      <c r="DZ1111" s="393"/>
      <c r="EA1111" s="393"/>
      <c r="EB1111" s="393"/>
      <c r="EC1111" s="393"/>
      <c r="ED1111" s="393"/>
      <c r="EE1111" s="393"/>
      <c r="EF1111" s="393"/>
      <c r="EG1111" s="393"/>
      <c r="EH1111" s="393"/>
      <c r="EI1111" s="393"/>
      <c r="EJ1111" s="393"/>
    </row>
    <row r="1112" spans="1:140">
      <c r="A1112" s="393">
        <f>Input!AH1108</f>
        <v>0</v>
      </c>
      <c r="B1112" s="393">
        <v>1102</v>
      </c>
      <c r="C1112" s="690">
        <f>Input!AI1108</f>
        <v>0.625</v>
      </c>
      <c r="D1112" s="709">
        <f t="shared" si="261"/>
        <v>0</v>
      </c>
      <c r="E1112" s="709">
        <f>IF('Sch 10.1 Rate Design'!$AB$24="Monthly", AVERAGE(T1112,U1112,V1112,W1112,X1112,Y1112,Z1112,AA1112,AB1112,AC1112,AD1112,AE1112), AVERAGE(T1112,V1112,X1112,Z1112,AB1112,AD1112))</f>
        <v>0</v>
      </c>
      <c r="F1112" s="393">
        <f t="shared" si="248"/>
        <v>0</v>
      </c>
      <c r="G1112" s="705" t="e">
        <f>IF('Sch 10.1 Rate Design'!$AB$24="Monthly", AVERAGE(H1112,I1112,J1112,K1112,L1112,M1112,N1112,O1112,P1112,Q1112,R1112,S1112), AVERAGE(H1112,J1112,L1112,N1112,P1112,R1112))</f>
        <v>#DIV/0!</v>
      </c>
      <c r="H1112" s="393" t="str">
        <f>IF(Input!AJ1108="", "", Input!AJ1108)</f>
        <v/>
      </c>
      <c r="I1112" s="393" t="str">
        <f>IF(Input!AK1108="", "", Input!AK1108)</f>
        <v/>
      </c>
      <c r="J1112" s="393" t="str">
        <f>IF(Input!AL1108="", "", Input!AL1108)</f>
        <v/>
      </c>
      <c r="K1112" s="393" t="str">
        <f>IF(Input!AM1108="", "", Input!AM1108)</f>
        <v/>
      </c>
      <c r="L1112" s="393" t="str">
        <f>IF(Input!AN1108="", "", Input!AN1108)</f>
        <v/>
      </c>
      <c r="M1112" s="393" t="str">
        <f>IF(Input!AO1108="", "", Input!AO1108)</f>
        <v/>
      </c>
      <c r="N1112" s="393" t="str">
        <f>IF(Input!AP1108="", "", Input!AP1108)</f>
        <v/>
      </c>
      <c r="O1112" s="393" t="str">
        <f>IF(Input!AQ1108="", "", Input!AQ1108)</f>
        <v/>
      </c>
      <c r="P1112" s="393" t="str">
        <f>IF(Input!AR1108="", "", Input!AR1108)</f>
        <v/>
      </c>
      <c r="Q1112" s="393" t="str">
        <f>IF(Input!AS1108="", "", Input!AS1108)</f>
        <v/>
      </c>
      <c r="R1112" s="393" t="str">
        <f>IF(Input!AT1108="", "", Input!AT1108)</f>
        <v/>
      </c>
      <c r="S1112" s="393" t="str">
        <f>IF(Input!AU1108="", "", Input!AU1108)</f>
        <v/>
      </c>
      <c r="T1112" s="708">
        <f t="shared" si="249"/>
        <v>0</v>
      </c>
      <c r="U1112" s="708">
        <f t="shared" si="250"/>
        <v>0</v>
      </c>
      <c r="V1112" s="708">
        <f t="shared" si="251"/>
        <v>0</v>
      </c>
      <c r="W1112" s="708">
        <f t="shared" si="252"/>
        <v>0</v>
      </c>
      <c r="X1112" s="708">
        <f t="shared" si="253"/>
        <v>0</v>
      </c>
      <c r="Y1112" s="708">
        <f t="shared" si="254"/>
        <v>0</v>
      </c>
      <c r="Z1112" s="708">
        <f t="shared" si="255"/>
        <v>0</v>
      </c>
      <c r="AA1112" s="708">
        <f t="shared" si="256"/>
        <v>0</v>
      </c>
      <c r="AB1112" s="708">
        <f t="shared" si="257"/>
        <v>0</v>
      </c>
      <c r="AC1112" s="708">
        <f t="shared" si="258"/>
        <v>0</v>
      </c>
      <c r="AD1112" s="708">
        <f t="shared" si="259"/>
        <v>0</v>
      </c>
      <c r="AE1112" s="707">
        <f t="shared" si="260"/>
        <v>0</v>
      </c>
      <c r="AF1112" s="708">
        <f>IF(H1112="", 0, VLOOKUP($C1112, 'Sch 10.1 Rate Design'!$B$9:$K$16, 4, FALSE))</f>
        <v>0</v>
      </c>
      <c r="AG1112" s="708">
        <f>IF(I1112="", 0, VLOOKUP($C1112, 'Sch 10.1 Rate Design'!$B$9:$K$16, 4, FALSE))</f>
        <v>0</v>
      </c>
      <c r="AH1112" s="708">
        <f>IF(J1112="", 0, VLOOKUP($C1112, 'Sch 10.1 Rate Design'!$B$9:$K$16, 4, FALSE))</f>
        <v>0</v>
      </c>
      <c r="AI1112" s="708">
        <f>IF(K1112="", 0, VLOOKUP($C1112, 'Sch 10.1 Rate Design'!$B$9:$K$16, 4, FALSE))</f>
        <v>0</v>
      </c>
      <c r="AJ1112" s="708">
        <f>IF(L1112="", 0, VLOOKUP($C1112, 'Sch 10.1 Rate Design'!$B$9:$K$16, 4, FALSE))</f>
        <v>0</v>
      </c>
      <c r="AK1112" s="708">
        <f>IF(M1112="", 0, VLOOKUP($C1112, 'Sch 10.1 Rate Design'!$B$9:$K$16, 4, FALSE))</f>
        <v>0</v>
      </c>
      <c r="AL1112" s="708">
        <f>IF(N1112="", 0, VLOOKUP($C1112, 'Sch 10.1 Rate Design'!$B$9:$K$16, 4, FALSE))</f>
        <v>0</v>
      </c>
      <c r="AM1112" s="708">
        <f>IF(O1112="", 0, VLOOKUP($C1112, 'Sch 10.1 Rate Design'!$B$9:$K$16, 4, FALSE))</f>
        <v>0</v>
      </c>
      <c r="AN1112" s="708">
        <f>IF(P1112="", 0, VLOOKUP($C1112, 'Sch 10.1 Rate Design'!$B$9:$K$16, 4, FALSE))</f>
        <v>0</v>
      </c>
      <c r="AO1112" s="708">
        <f>IF(Q1112="", 0, VLOOKUP($C1112, 'Sch 10.1 Rate Design'!$B$9:$K$16, 4, FALSE))</f>
        <v>0</v>
      </c>
      <c r="AP1112" s="708">
        <f>IF(R1112="", 0, VLOOKUP($C1112, 'Sch 10.1 Rate Design'!$B$9:$K$16, 4, FALSE))</f>
        <v>0</v>
      </c>
      <c r="AQ1112" s="707">
        <f>IF(S1112="", 0, VLOOKUP($C1112, 'Sch 10.1 Rate Design'!$B$9:$K$16, 4, FALSE))</f>
        <v>0</v>
      </c>
      <c r="AR1112" s="706">
        <f>IF(H1112="",0,+IF(H1112&gt;+VLOOKUP($C1112, 'Sch 10.1 Rate Design'!$B$9:$K$16, 3),IF(H1112&gt;+VLOOKUP($C1112, 'Sch 10.1 Rate Design'!$B$9:$K$16, 5),+VLOOKUP($C1112, 'Sch 10.1 Rate Design'!$B$9:$K$16, 5)-VLOOKUP($C1112, 'Sch 10.1 Rate Design'!$B$9:$K$16, 3), H1112-VLOOKUP($C1112, 'Sch 10.1 Rate Design'!$B$9:$K$16, 3)), 0))</f>
        <v>0</v>
      </c>
      <c r="AS1112" s="393">
        <f>IF(I1112="",0,+IF(I1112&gt;+VLOOKUP($C1112, 'Sch 10.1 Rate Design'!$B$9:$K$16, 3),IF(I1112&gt;+VLOOKUP($C1112, 'Sch 10.1 Rate Design'!$B$9:$K$16, 5),+VLOOKUP($C1112, 'Sch 10.1 Rate Design'!$B$9:$K$16, 5)-VLOOKUP($C1112, 'Sch 10.1 Rate Design'!$B$9:$K$16, 3), I1112-VLOOKUP($C1112, 'Sch 10.1 Rate Design'!$B$9:$K$16, 3)), 0))</f>
        <v>0</v>
      </c>
      <c r="AT1112" s="393">
        <f>IF(J1112="",0,+IF(J1112&gt;+VLOOKUP($C1112, 'Sch 10.1 Rate Design'!$B$9:$K$16, 3),IF(J1112&gt;+VLOOKUP($C1112, 'Sch 10.1 Rate Design'!$B$9:$K$16, 5),+VLOOKUP($C1112, 'Sch 10.1 Rate Design'!$B$9:$K$16, 5)-VLOOKUP($C1112, 'Sch 10.1 Rate Design'!$B$9:$K$16, 3), J1112-VLOOKUP($C1112, 'Sch 10.1 Rate Design'!$B$9:$K$16, 3)), 0))</f>
        <v>0</v>
      </c>
      <c r="AU1112" s="393">
        <f>IF(K1112="",0,+IF(K1112&gt;+VLOOKUP($C1112, 'Sch 10.1 Rate Design'!$B$9:$K$16, 3),IF(K1112&gt;+VLOOKUP($C1112, 'Sch 10.1 Rate Design'!$B$9:$K$16, 5),+VLOOKUP($C1112, 'Sch 10.1 Rate Design'!$B$9:$K$16, 5)-VLOOKUP($C1112, 'Sch 10.1 Rate Design'!$B$9:$K$16, 3), K1112-VLOOKUP($C1112, 'Sch 10.1 Rate Design'!$B$9:$K$16, 3)), 0))</f>
        <v>0</v>
      </c>
      <c r="AV1112" s="393">
        <f>IF(L1112="",0,+IF(L1112&gt;+VLOOKUP($C1112, 'Sch 10.1 Rate Design'!$B$9:$K$16, 3),IF(L1112&gt;+VLOOKUP($C1112, 'Sch 10.1 Rate Design'!$B$9:$K$16, 5),+VLOOKUP($C1112, 'Sch 10.1 Rate Design'!$B$9:$K$16, 5)-VLOOKUP($C1112, 'Sch 10.1 Rate Design'!$B$9:$K$16, 3), L1112-VLOOKUP($C1112, 'Sch 10.1 Rate Design'!$B$9:$K$16, 3)), 0))</f>
        <v>0</v>
      </c>
      <c r="AW1112" s="393">
        <f>IF(M1112="",0,+IF(M1112&gt;+VLOOKUP($C1112, 'Sch 10.1 Rate Design'!$B$9:$K$16, 3),IF(M1112&gt;+VLOOKUP($C1112, 'Sch 10.1 Rate Design'!$B$9:$K$16, 5),+VLOOKUP($C1112, 'Sch 10.1 Rate Design'!$B$9:$K$16, 5)-VLOOKUP($C1112, 'Sch 10.1 Rate Design'!$B$9:$K$16, 3), M1112-VLOOKUP($C1112, 'Sch 10.1 Rate Design'!$B$9:$K$16, 3)), 0))</f>
        <v>0</v>
      </c>
      <c r="AX1112" s="393">
        <f>IF(N1112="",0,+IF(N1112&gt;+VLOOKUP($C1112, 'Sch 10.1 Rate Design'!$B$9:$K$16, 3),IF(N1112&gt;+VLOOKUP($C1112, 'Sch 10.1 Rate Design'!$B$9:$K$16, 5),+VLOOKUP($C1112, 'Sch 10.1 Rate Design'!$B$9:$K$16, 5)-VLOOKUP($C1112, 'Sch 10.1 Rate Design'!$B$9:$K$16, 3), N1112-VLOOKUP($C1112, 'Sch 10.1 Rate Design'!$B$9:$K$16, 3)), 0))</f>
        <v>0</v>
      </c>
      <c r="AY1112" s="393">
        <f>IF(O1112="",0,+IF(O1112&gt;+VLOOKUP($C1112, 'Sch 10.1 Rate Design'!$B$9:$K$16, 3),IF(O1112&gt;+VLOOKUP($C1112, 'Sch 10.1 Rate Design'!$B$9:$K$16, 5),+VLOOKUP($C1112, 'Sch 10.1 Rate Design'!$B$9:$K$16, 5)-VLOOKUP($C1112, 'Sch 10.1 Rate Design'!$B$9:$K$16, 3), O1112-VLOOKUP($C1112, 'Sch 10.1 Rate Design'!$B$9:$K$16, 3)), 0))</f>
        <v>0</v>
      </c>
      <c r="AZ1112" s="393">
        <f>IF(P1112="",0,+IF(P1112&gt;+VLOOKUP($C1112, 'Sch 10.1 Rate Design'!$B$9:$K$16, 3),IF(P1112&gt;+VLOOKUP($C1112, 'Sch 10.1 Rate Design'!$B$9:$K$16, 5),+VLOOKUP($C1112, 'Sch 10.1 Rate Design'!$B$9:$K$16, 5)-VLOOKUP($C1112, 'Sch 10.1 Rate Design'!$B$9:$K$16, 3), P1112-VLOOKUP($C1112, 'Sch 10.1 Rate Design'!$B$9:$K$16, 3)), 0))</f>
        <v>0</v>
      </c>
      <c r="BA1112" s="393">
        <f>IF(Q1112="",0,+IF(Q1112&gt;+VLOOKUP($C1112, 'Sch 10.1 Rate Design'!$B$9:$K$16, 3),IF(Q1112&gt;+VLOOKUP($C1112, 'Sch 10.1 Rate Design'!$B$9:$K$16, 5),+VLOOKUP($C1112, 'Sch 10.1 Rate Design'!$B$9:$K$16, 5)-VLOOKUP($C1112, 'Sch 10.1 Rate Design'!$B$9:$K$16, 3), Q1112-VLOOKUP($C1112, 'Sch 10.1 Rate Design'!$B$9:$K$16, 3)), 0))</f>
        <v>0</v>
      </c>
      <c r="BB1112" s="393">
        <f>IF(R1112="",0,+IF(R1112&gt;+VLOOKUP($C1112, 'Sch 10.1 Rate Design'!$B$9:$K$16, 3),IF(R1112&gt;+VLOOKUP($C1112, 'Sch 10.1 Rate Design'!$B$9:$K$16, 5),+VLOOKUP($C1112, 'Sch 10.1 Rate Design'!$B$9:$K$16, 5)-VLOOKUP($C1112, 'Sch 10.1 Rate Design'!$B$9:$K$16, 3), R1112-VLOOKUP($C1112, 'Sch 10.1 Rate Design'!$B$9:$K$16, 3)), 0))</f>
        <v>0</v>
      </c>
      <c r="BC1112" s="705">
        <f>IF(S1112="",0,+IF(S1112&gt;+VLOOKUP($C1112, 'Sch 10.1 Rate Design'!$B$9:$K$16, 3),IF(S1112&gt;+VLOOKUP($C1112, 'Sch 10.1 Rate Design'!$B$9:$K$16, 5),+VLOOKUP($C1112, 'Sch 10.1 Rate Design'!$B$9:$K$16, 5)-VLOOKUP($C1112, 'Sch 10.1 Rate Design'!$B$9:$K$16, 3), S1112-VLOOKUP($C1112, 'Sch 10.1 Rate Design'!$B$9:$K$16, 3)), 0))</f>
        <v>0</v>
      </c>
      <c r="BD1112" s="708">
        <f>IF(H1112="", 0, AR1112/'Sch 10.1 Rate Design'!$Z$24*VLOOKUP($C1112, 'Sch 10.1 Rate Design'!$B$9:$K$16, 6, FALSE))</f>
        <v>0</v>
      </c>
      <c r="BE1112" s="708">
        <f>IF(I1112="", 0, AS1112/'Sch 10.1 Rate Design'!$Z$24*VLOOKUP($C1112, 'Sch 10.1 Rate Design'!$B$9:$K$16, 6, FALSE))</f>
        <v>0</v>
      </c>
      <c r="BF1112" s="708">
        <f>IF(J1112="", 0, AT1112/'Sch 10.1 Rate Design'!$Z$24*VLOOKUP($C1112, 'Sch 10.1 Rate Design'!$B$9:$K$16, 6, FALSE))</f>
        <v>0</v>
      </c>
      <c r="BG1112" s="708">
        <f>IF(K1112="", 0, AU1112/'Sch 10.1 Rate Design'!$Z$24*VLOOKUP($C1112, 'Sch 10.1 Rate Design'!$B$9:$K$16, 6, FALSE))</f>
        <v>0</v>
      </c>
      <c r="BH1112" s="708">
        <f>IF(L1112="", 0, AV1112/'Sch 10.1 Rate Design'!$Z$24*VLOOKUP($C1112, 'Sch 10.1 Rate Design'!$B$9:$K$16, 6, FALSE))</f>
        <v>0</v>
      </c>
      <c r="BI1112" s="708">
        <f>IF(M1112="", 0, AW1112/'Sch 10.1 Rate Design'!$Z$24*VLOOKUP($C1112, 'Sch 10.1 Rate Design'!$B$9:$K$16, 6, FALSE))</f>
        <v>0</v>
      </c>
      <c r="BJ1112" s="708">
        <f>IF(N1112="", 0, AX1112/'Sch 10.1 Rate Design'!$Z$24*VLOOKUP($C1112, 'Sch 10.1 Rate Design'!$B$9:$K$16, 6, FALSE))</f>
        <v>0</v>
      </c>
      <c r="BK1112" s="708">
        <f>IF(O1112="", 0, AY1112/'Sch 10.1 Rate Design'!$Z$24*VLOOKUP($C1112, 'Sch 10.1 Rate Design'!$B$9:$K$16, 6, FALSE))</f>
        <v>0</v>
      </c>
      <c r="BL1112" s="708">
        <f>IF(P1112="", 0, AZ1112/'Sch 10.1 Rate Design'!$Z$24*VLOOKUP($C1112, 'Sch 10.1 Rate Design'!$B$9:$K$16, 6, FALSE))</f>
        <v>0</v>
      </c>
      <c r="BM1112" s="708">
        <f>IF(Q1112="", 0, BA1112/'Sch 10.1 Rate Design'!$Z$24*VLOOKUP($C1112, 'Sch 10.1 Rate Design'!$B$9:$K$16, 6, FALSE))</f>
        <v>0</v>
      </c>
      <c r="BN1112" s="708">
        <f>IF(R1112="", 0, BB1112/'Sch 10.1 Rate Design'!$Z$24*VLOOKUP($C1112, 'Sch 10.1 Rate Design'!$B$9:$K$16, 6, FALSE))</f>
        <v>0</v>
      </c>
      <c r="BO1112" s="707">
        <f>IF(S1112="", 0, BC1112/'Sch 10.1 Rate Design'!$Z$24*VLOOKUP($C1112, 'Sch 10.1 Rate Design'!$B$9:$K$16, 6, FALSE))</f>
        <v>0</v>
      </c>
      <c r="BP1112" s="393">
        <f>IF(H1112="",0,+IF(H1112&gt;+VLOOKUP($C1112, 'Sch 10.1 Rate Design'!$B$9:$K$16, 5),IF(H1112&gt;+VLOOKUP($C1112, 'Sch 10.1 Rate Design'!$B$9:$K$16, 7),+VLOOKUP($C1112, 'Sch 10.1 Rate Design'!$B$9:$K$16, 7)-VLOOKUP($C1112, 'Sch 10.1 Rate Design'!$B$9:$K$16, 5), H1112-VLOOKUP($C1112, 'Sch 10.1 Rate Design'!$B$9:$K$16, 5)), 0))</f>
        <v>0</v>
      </c>
      <c r="BQ1112" s="393">
        <f>IF(I1112="",0,+IF(I1112&gt;+VLOOKUP($C1112, 'Sch 10.1 Rate Design'!$B$9:$K$16, 5),IF(I1112&gt;+VLOOKUP($C1112, 'Sch 10.1 Rate Design'!$B$9:$K$16, 7),+VLOOKUP($C1112, 'Sch 10.1 Rate Design'!$B$9:$K$16, 7)-VLOOKUP($C1112, 'Sch 10.1 Rate Design'!$B$9:$K$16, 5), I1112-VLOOKUP($C1112, 'Sch 10.1 Rate Design'!$B$9:$K$16, 5)), 0))</f>
        <v>0</v>
      </c>
      <c r="BR1112" s="393">
        <f>IF(J1112="",0,+IF(J1112&gt;+VLOOKUP($C1112, 'Sch 10.1 Rate Design'!$B$9:$K$16, 5),IF(J1112&gt;+VLOOKUP($C1112, 'Sch 10.1 Rate Design'!$B$9:$K$16, 7),+VLOOKUP($C1112, 'Sch 10.1 Rate Design'!$B$9:$K$16, 7)-VLOOKUP($C1112, 'Sch 10.1 Rate Design'!$B$9:$K$16, 5), J1112-VLOOKUP($C1112, 'Sch 10.1 Rate Design'!$B$9:$K$16, 5)), 0))</f>
        <v>0</v>
      </c>
      <c r="BS1112" s="393">
        <f>IF(K1112="",0,+IF(K1112&gt;+VLOOKUP($C1112, 'Sch 10.1 Rate Design'!$B$9:$K$16, 5),IF(K1112&gt;+VLOOKUP($C1112, 'Sch 10.1 Rate Design'!$B$9:$K$16, 7),+VLOOKUP($C1112, 'Sch 10.1 Rate Design'!$B$9:$K$16, 7)-VLOOKUP($C1112, 'Sch 10.1 Rate Design'!$B$9:$K$16, 5), K1112-VLOOKUP($C1112, 'Sch 10.1 Rate Design'!$B$9:$K$16, 5)), 0))</f>
        <v>0</v>
      </c>
      <c r="BT1112" s="393">
        <f>IF(L1112="",0,+IF(L1112&gt;+VLOOKUP($C1112, 'Sch 10.1 Rate Design'!$B$9:$K$16, 5),IF(L1112&gt;+VLOOKUP($C1112, 'Sch 10.1 Rate Design'!$B$9:$K$16, 7),+VLOOKUP($C1112, 'Sch 10.1 Rate Design'!$B$9:$K$16, 7)-VLOOKUP($C1112, 'Sch 10.1 Rate Design'!$B$9:$K$16, 5), L1112-VLOOKUP($C1112, 'Sch 10.1 Rate Design'!$B$9:$K$16, 5)), 0))</f>
        <v>0</v>
      </c>
      <c r="BU1112" s="393">
        <f>IF(M1112="",0,+IF(M1112&gt;+VLOOKUP($C1112, 'Sch 10.1 Rate Design'!$B$9:$K$16, 5),IF(M1112&gt;+VLOOKUP($C1112, 'Sch 10.1 Rate Design'!$B$9:$K$16, 7),+VLOOKUP($C1112, 'Sch 10.1 Rate Design'!$B$9:$K$16, 7)-VLOOKUP($C1112, 'Sch 10.1 Rate Design'!$B$9:$K$16, 5), M1112-VLOOKUP($C1112, 'Sch 10.1 Rate Design'!$B$9:$K$16, 5)), 0))</f>
        <v>0</v>
      </c>
      <c r="BV1112" s="393">
        <f>IF(N1112="",0,+IF(N1112&gt;+VLOOKUP($C1112, 'Sch 10.1 Rate Design'!$B$9:$K$16, 5),IF(N1112&gt;+VLOOKUP($C1112, 'Sch 10.1 Rate Design'!$B$9:$K$16, 7),+VLOOKUP($C1112, 'Sch 10.1 Rate Design'!$B$9:$K$16, 7)-VLOOKUP($C1112, 'Sch 10.1 Rate Design'!$B$9:$K$16, 5), N1112-VLOOKUP($C1112, 'Sch 10.1 Rate Design'!$B$9:$K$16, 5)), 0))</f>
        <v>0</v>
      </c>
      <c r="BW1112" s="393">
        <f>IF(O1112="",0,+IF(O1112&gt;+VLOOKUP($C1112, 'Sch 10.1 Rate Design'!$B$9:$K$16, 5),IF(O1112&gt;+VLOOKUP($C1112, 'Sch 10.1 Rate Design'!$B$9:$K$16, 7),+VLOOKUP($C1112, 'Sch 10.1 Rate Design'!$B$9:$K$16, 7)-VLOOKUP($C1112, 'Sch 10.1 Rate Design'!$B$9:$K$16, 5), O1112-VLOOKUP($C1112, 'Sch 10.1 Rate Design'!$B$9:$K$16, 5)), 0))</f>
        <v>0</v>
      </c>
      <c r="BX1112" s="393">
        <f>IF(P1112="",0,+IF(P1112&gt;+VLOOKUP($C1112, 'Sch 10.1 Rate Design'!$B$9:$K$16, 5),IF(P1112&gt;+VLOOKUP($C1112, 'Sch 10.1 Rate Design'!$B$9:$K$16, 7),+VLOOKUP($C1112, 'Sch 10.1 Rate Design'!$B$9:$K$16, 7)-VLOOKUP($C1112, 'Sch 10.1 Rate Design'!$B$9:$K$16, 5), P1112-VLOOKUP($C1112, 'Sch 10.1 Rate Design'!$B$9:$K$16, 5)), 0))</f>
        <v>0</v>
      </c>
      <c r="BY1112" s="393">
        <f>IF(Q1112="",0,+IF(Q1112&gt;+VLOOKUP($C1112, 'Sch 10.1 Rate Design'!$B$9:$K$16, 5),IF(Q1112&gt;+VLOOKUP($C1112, 'Sch 10.1 Rate Design'!$B$9:$K$16, 7),+VLOOKUP($C1112, 'Sch 10.1 Rate Design'!$B$9:$K$16, 7)-VLOOKUP($C1112, 'Sch 10.1 Rate Design'!$B$9:$K$16, 5), Q1112-VLOOKUP($C1112, 'Sch 10.1 Rate Design'!$B$9:$K$16, 5)), 0))</f>
        <v>0</v>
      </c>
      <c r="BZ1112" s="393">
        <f>IF(R1112="",0,+IF(R1112&gt;+VLOOKUP($C1112, 'Sch 10.1 Rate Design'!$B$9:$K$16, 5),IF(R1112&gt;+VLOOKUP($C1112, 'Sch 10.1 Rate Design'!$B$9:$K$16, 7),+VLOOKUP($C1112, 'Sch 10.1 Rate Design'!$B$9:$K$16, 7)-VLOOKUP($C1112, 'Sch 10.1 Rate Design'!$B$9:$K$16, 5), R1112-VLOOKUP($C1112, 'Sch 10.1 Rate Design'!$B$9:$K$16, 5)), 0))</f>
        <v>0</v>
      </c>
      <c r="CA1112" s="705">
        <f>IF(S1112="",0,+IF(S1112&gt;+VLOOKUP($C1112, 'Sch 10.1 Rate Design'!$B$9:$K$16, 5),IF(S1112&gt;+VLOOKUP($C1112, 'Sch 10.1 Rate Design'!$B$9:$K$16, 7),+VLOOKUP($C1112, 'Sch 10.1 Rate Design'!$B$9:$K$16, 7)-VLOOKUP($C1112, 'Sch 10.1 Rate Design'!$B$9:$K$16, 5), S1112-VLOOKUP($C1112, 'Sch 10.1 Rate Design'!$B$9:$K$16, 5)), 0))</f>
        <v>0</v>
      </c>
      <c r="CB1112" s="708">
        <f>IF(H1112="", 0, BP1112/'Sch 10.1 Rate Design'!$Z$24*VLOOKUP($C1112, 'Sch 10.1 Rate Design'!$B$9:$K$16, 8, FALSE))</f>
        <v>0</v>
      </c>
      <c r="CC1112" s="708">
        <f>IF(I1112="", 0, BQ1112/'Sch 10.1 Rate Design'!$Z$24*VLOOKUP($C1112, 'Sch 10.1 Rate Design'!$B$9:$K$16, 8, FALSE))</f>
        <v>0</v>
      </c>
      <c r="CD1112" s="708">
        <f>IF(J1112="", 0, BR1112/'Sch 10.1 Rate Design'!$Z$24*VLOOKUP($C1112, 'Sch 10.1 Rate Design'!$B$9:$K$16, 8, FALSE))</f>
        <v>0</v>
      </c>
      <c r="CE1112" s="708">
        <f>IF(K1112="", 0, BS1112/'Sch 10.1 Rate Design'!$Z$24*VLOOKUP($C1112, 'Sch 10.1 Rate Design'!$B$9:$K$16, 8, FALSE))</f>
        <v>0</v>
      </c>
      <c r="CF1112" s="708">
        <f>IF(L1112="", 0, BT1112/'Sch 10.1 Rate Design'!$Z$24*VLOOKUP($C1112, 'Sch 10.1 Rate Design'!$B$9:$K$16, 8, FALSE))</f>
        <v>0</v>
      </c>
      <c r="CG1112" s="708">
        <f>IF(M1112="", 0, BU1112/'Sch 10.1 Rate Design'!$Z$24*VLOOKUP($C1112, 'Sch 10.1 Rate Design'!$B$9:$K$16, 8, FALSE))</f>
        <v>0</v>
      </c>
      <c r="CH1112" s="708">
        <f>IF(N1112="", 0, BV1112/'Sch 10.1 Rate Design'!$Z$24*VLOOKUP($C1112, 'Sch 10.1 Rate Design'!$B$9:$K$16, 8, FALSE))</f>
        <v>0</v>
      </c>
      <c r="CI1112" s="708">
        <f>IF(O1112="", 0, BW1112/'Sch 10.1 Rate Design'!$Z$24*VLOOKUP($C1112, 'Sch 10.1 Rate Design'!$B$9:$K$16, 8, FALSE))</f>
        <v>0</v>
      </c>
      <c r="CJ1112" s="708">
        <f>IF(P1112="", 0, BX1112/'Sch 10.1 Rate Design'!$Z$24*VLOOKUP($C1112, 'Sch 10.1 Rate Design'!$B$9:$K$16, 8, FALSE))</f>
        <v>0</v>
      </c>
      <c r="CK1112" s="708">
        <f>IF(Q1112="", 0, BY1112/'Sch 10.1 Rate Design'!$Z$24*VLOOKUP($C1112, 'Sch 10.1 Rate Design'!$B$9:$K$16, 8, FALSE))</f>
        <v>0</v>
      </c>
      <c r="CL1112" s="708">
        <f>IF(R1112="", 0, BZ1112/'Sch 10.1 Rate Design'!$Z$24*VLOOKUP($C1112, 'Sch 10.1 Rate Design'!$B$9:$K$16, 8, FALSE))</f>
        <v>0</v>
      </c>
      <c r="CM1112" s="707">
        <f>IF(S1112="", 0, CA1112/'Sch 10.1 Rate Design'!$Z$24*VLOOKUP($C1112, 'Sch 10.1 Rate Design'!$B$9:$K$16, 8, FALSE))</f>
        <v>0</v>
      </c>
      <c r="CN1112" s="393">
        <f>IF(H1112="",0,IF(H1112&gt;VLOOKUP($C1112,'Sch 10.1 Rate Design'!$B$9:$K$16,9,FALSE),H1112-VLOOKUP($C1112,'Sch 10.1 Rate Design'!$B$9:$K$16,9,FALSE),0))</f>
        <v>0</v>
      </c>
      <c r="CO1112" s="393">
        <f>IF(I1112="",0,IF(I1112&gt;VLOOKUP($C1112,'Sch 10.1 Rate Design'!$B$9:$K$16,9,FALSE),I1112-VLOOKUP($C1112,'Sch 10.1 Rate Design'!$B$9:$K$16,9,FALSE),0))</f>
        <v>0</v>
      </c>
      <c r="CP1112" s="393">
        <f>IF(J1112="",0,IF(J1112&gt;VLOOKUP($C1112,'Sch 10.1 Rate Design'!$B$9:$K$16,9,FALSE),J1112-VLOOKUP($C1112,'Sch 10.1 Rate Design'!$B$9:$K$16,9,FALSE),0))</f>
        <v>0</v>
      </c>
      <c r="CQ1112" s="393">
        <f>IF(K1112="",0,IF(K1112&gt;VLOOKUP($C1112,'Sch 10.1 Rate Design'!$B$9:$K$16,9,FALSE),K1112-VLOOKUP($C1112,'Sch 10.1 Rate Design'!$B$9:$K$16,9,FALSE),0))</f>
        <v>0</v>
      </c>
      <c r="CR1112" s="393">
        <f>IF(L1112="",0,IF(L1112&gt;VLOOKUP($C1112,'Sch 10.1 Rate Design'!$B$9:$K$16,9,FALSE),L1112-VLOOKUP($C1112,'Sch 10.1 Rate Design'!$B$9:$K$16,9,FALSE),0))</f>
        <v>0</v>
      </c>
      <c r="CS1112" s="393">
        <f>IF(M1112="",0,IF(M1112&gt;VLOOKUP($C1112,'Sch 10.1 Rate Design'!$B$9:$K$16,9,FALSE),M1112-VLOOKUP($C1112,'Sch 10.1 Rate Design'!$B$9:$K$16,9,FALSE),0))</f>
        <v>0</v>
      </c>
      <c r="CT1112" s="393">
        <f>IF(N1112="",0,IF(N1112&gt;VLOOKUP($C1112,'Sch 10.1 Rate Design'!$B$9:$K$16,9,FALSE),N1112-VLOOKUP($C1112,'Sch 10.1 Rate Design'!$B$9:$K$16,9,FALSE),0))</f>
        <v>0</v>
      </c>
      <c r="CU1112" s="393">
        <f>IF(O1112="",0,IF(O1112&gt;VLOOKUP($C1112,'Sch 10.1 Rate Design'!$B$9:$K$16,9,FALSE),O1112-VLOOKUP($C1112,'Sch 10.1 Rate Design'!$B$9:$K$16,9,FALSE),0))</f>
        <v>0</v>
      </c>
      <c r="CV1112" s="393">
        <f>IF(P1112="",0,IF(P1112&gt;VLOOKUP($C1112,'Sch 10.1 Rate Design'!$B$9:$K$16,9,FALSE),P1112-VLOOKUP($C1112,'Sch 10.1 Rate Design'!$B$9:$K$16,9,FALSE),0))</f>
        <v>0</v>
      </c>
      <c r="CW1112" s="393">
        <f>IF(Q1112="",0,IF(Q1112&gt;VLOOKUP($C1112,'Sch 10.1 Rate Design'!$B$9:$K$16,9,FALSE),Q1112-VLOOKUP($C1112,'Sch 10.1 Rate Design'!$B$9:$K$16,9,FALSE),0))</f>
        <v>0</v>
      </c>
      <c r="CX1112" s="393">
        <f>IF(R1112="",0,IF(R1112&gt;VLOOKUP($C1112,'Sch 10.1 Rate Design'!$B$9:$K$16,9,FALSE),R1112-VLOOKUP($C1112,'Sch 10.1 Rate Design'!$B$9:$K$16,9,FALSE),0))</f>
        <v>0</v>
      </c>
      <c r="CY1112" s="705">
        <f>IF(S1112="",0,IF(S1112&gt;VLOOKUP($C1112,'Sch 10.1 Rate Design'!$B$9:$K$16,9,FALSE),S1112-VLOOKUP($C1112,'Sch 10.1 Rate Design'!$B$9:$K$16,9,FALSE),0))</f>
        <v>0</v>
      </c>
      <c r="CZ1112" s="708">
        <f>IF(H1112="", 0, CN1112/'Sch 10.1 Rate Design'!$Z$24*VLOOKUP($C1112, 'Sch 10.1 Rate Design'!$B$9:$K$16, 10, FALSE))</f>
        <v>0</v>
      </c>
      <c r="DA1112" s="708">
        <f>IF(I1112="", 0, CO1112/'Sch 10.1 Rate Design'!$Z$24*VLOOKUP($C1112, 'Sch 10.1 Rate Design'!$B$9:$K$16, 10, FALSE))</f>
        <v>0</v>
      </c>
      <c r="DB1112" s="708">
        <f>IF(J1112="", 0, CP1112/'Sch 10.1 Rate Design'!$Z$24*VLOOKUP($C1112, 'Sch 10.1 Rate Design'!$B$9:$K$16, 10, FALSE))</f>
        <v>0</v>
      </c>
      <c r="DC1112" s="708">
        <f>IF(K1112="", 0, CQ1112/'Sch 10.1 Rate Design'!$Z$24*VLOOKUP($C1112, 'Sch 10.1 Rate Design'!$B$9:$K$16, 10, FALSE))</f>
        <v>0</v>
      </c>
      <c r="DD1112" s="708">
        <f>IF(L1112="", 0, CR1112/'Sch 10.1 Rate Design'!$Z$24*VLOOKUP($C1112, 'Sch 10.1 Rate Design'!$B$9:$K$16, 10, FALSE))</f>
        <v>0</v>
      </c>
      <c r="DE1112" s="708">
        <f>IF(M1112="", 0, CS1112/'Sch 10.1 Rate Design'!$Z$24*VLOOKUP($C1112, 'Sch 10.1 Rate Design'!$B$9:$K$16, 10, FALSE))</f>
        <v>0</v>
      </c>
      <c r="DF1112" s="708">
        <f>IF(N1112="", 0, CT1112/'Sch 10.1 Rate Design'!$Z$24*VLOOKUP($C1112, 'Sch 10.1 Rate Design'!$B$9:$K$16, 10, FALSE))</f>
        <v>0</v>
      </c>
      <c r="DG1112" s="708">
        <f>IF(O1112="", 0, CU1112/'Sch 10.1 Rate Design'!$Z$24*VLOOKUP($C1112, 'Sch 10.1 Rate Design'!$B$9:$K$16, 10, FALSE))</f>
        <v>0</v>
      </c>
      <c r="DH1112" s="708">
        <f>IF(P1112="", 0, CV1112/'Sch 10.1 Rate Design'!$Z$24*VLOOKUP($C1112, 'Sch 10.1 Rate Design'!$B$9:$K$16, 10, FALSE))</f>
        <v>0</v>
      </c>
      <c r="DI1112" s="708">
        <f>IF(Q1112="", 0, CW1112/'Sch 10.1 Rate Design'!$Z$24*VLOOKUP($C1112, 'Sch 10.1 Rate Design'!$B$9:$K$16, 10, FALSE))</f>
        <v>0</v>
      </c>
      <c r="DJ1112" s="708">
        <f>IF(R1112="", 0, CX1112/'Sch 10.1 Rate Design'!$Z$24*VLOOKUP($C1112, 'Sch 10.1 Rate Design'!$B$9:$K$16, 10, FALSE))</f>
        <v>0</v>
      </c>
      <c r="DK1112" s="707">
        <f>IF(S1112="", 0, CY1112/'Sch 10.1 Rate Design'!$Z$24*VLOOKUP($C1112, 'Sch 10.1 Rate Design'!$B$9:$K$16, 10, FALSE))</f>
        <v>0</v>
      </c>
      <c r="DL1112" s="706">
        <f>IF(H1112="", 0, VLOOKUP($C1112, 'Sch 10.1 Rate Design'!$B$9:$K$16, 3, FALSE))</f>
        <v>0</v>
      </c>
      <c r="DM1112" s="393">
        <f>IF(I1112="", 0, VLOOKUP($C1112, 'Sch 10.1 Rate Design'!$B$9:$K$16, 3, FALSE))</f>
        <v>0</v>
      </c>
      <c r="DN1112" s="393">
        <f>IF(J1112="", 0, VLOOKUP($C1112, 'Sch 10.1 Rate Design'!$B$9:$K$16, 3, FALSE))</f>
        <v>0</v>
      </c>
      <c r="DO1112" s="393">
        <f>IF(K1112="", 0, VLOOKUP($C1112, 'Sch 10.1 Rate Design'!$B$9:$K$16, 3, FALSE))</f>
        <v>0</v>
      </c>
      <c r="DP1112" s="393">
        <f>IF(L1112="", 0, VLOOKUP($C1112, 'Sch 10.1 Rate Design'!$B$9:$K$16, 3, FALSE))</f>
        <v>0</v>
      </c>
      <c r="DQ1112" s="393">
        <f>IF(M1112="", 0, VLOOKUP($C1112, 'Sch 10.1 Rate Design'!$B$9:$K$16, 3, FALSE))</f>
        <v>0</v>
      </c>
      <c r="DR1112" s="393">
        <f>IF(N1112="", 0, VLOOKUP($C1112, 'Sch 10.1 Rate Design'!$B$9:$K$16, 3, FALSE))</f>
        <v>0</v>
      </c>
      <c r="DS1112" s="393">
        <f>IF(O1112="", 0, VLOOKUP($C1112, 'Sch 10.1 Rate Design'!$B$9:$K$16, 3, FALSE))</f>
        <v>0</v>
      </c>
      <c r="DT1112" s="393">
        <f>IF(P1112="", 0, VLOOKUP($C1112, 'Sch 10.1 Rate Design'!$B$9:$K$16, 3, FALSE))</f>
        <v>0</v>
      </c>
      <c r="DU1112" s="393">
        <f>IF(Q1112="", 0, VLOOKUP($C1112, 'Sch 10.1 Rate Design'!$B$9:$K$16, 3, FALSE))</f>
        <v>0</v>
      </c>
      <c r="DV1112" s="393">
        <f>IF(R1112="", 0, VLOOKUP($C1112, 'Sch 10.1 Rate Design'!$B$9:$K$16, 3, FALSE))</f>
        <v>0</v>
      </c>
      <c r="DW1112" s="705">
        <f>IF(S1112="", 0, VLOOKUP($C1112, 'Sch 10.1 Rate Design'!$B$9:$K$16, 3, FALSE))</f>
        <v>0</v>
      </c>
      <c r="DX1112" s="393"/>
      <c r="DY1112" s="393"/>
      <c r="DZ1112" s="393"/>
      <c r="EA1112" s="393"/>
      <c r="EB1112" s="393"/>
      <c r="EC1112" s="393"/>
      <c r="ED1112" s="393"/>
      <c r="EE1112" s="393"/>
      <c r="EF1112" s="393"/>
      <c r="EG1112" s="393"/>
      <c r="EH1112" s="393"/>
      <c r="EI1112" s="393"/>
      <c r="EJ1112" s="393"/>
    </row>
    <row r="1113" spans="1:140">
      <c r="A1113" s="393">
        <f>Input!AH1109</f>
        <v>0</v>
      </c>
      <c r="B1113" s="393">
        <v>1103</v>
      </c>
      <c r="C1113" s="690">
        <f>Input!AI1109</f>
        <v>0.625</v>
      </c>
      <c r="D1113" s="709">
        <f t="shared" si="261"/>
        <v>0</v>
      </c>
      <c r="E1113" s="709">
        <f>IF('Sch 10.1 Rate Design'!$AB$24="Monthly", AVERAGE(T1113,U1113,V1113,W1113,X1113,Y1113,Z1113,AA1113,AB1113,AC1113,AD1113,AE1113), AVERAGE(T1113,V1113,X1113,Z1113,AB1113,AD1113))</f>
        <v>0</v>
      </c>
      <c r="F1113" s="393">
        <f t="shared" si="248"/>
        <v>0</v>
      </c>
      <c r="G1113" s="705" t="e">
        <f>IF('Sch 10.1 Rate Design'!$AB$24="Monthly", AVERAGE(H1113,I1113,J1113,K1113,L1113,M1113,N1113,O1113,P1113,Q1113,R1113,S1113), AVERAGE(H1113,J1113,L1113,N1113,P1113,R1113))</f>
        <v>#DIV/0!</v>
      </c>
      <c r="H1113" s="393" t="str">
        <f>IF(Input!AJ1109="", "", Input!AJ1109)</f>
        <v/>
      </c>
      <c r="I1113" s="393" t="str">
        <f>IF(Input!AK1109="", "", Input!AK1109)</f>
        <v/>
      </c>
      <c r="J1113" s="393" t="str">
        <f>IF(Input!AL1109="", "", Input!AL1109)</f>
        <v/>
      </c>
      <c r="K1113" s="393" t="str">
        <f>IF(Input!AM1109="", "", Input!AM1109)</f>
        <v/>
      </c>
      <c r="L1113" s="393" t="str">
        <f>IF(Input!AN1109="", "", Input!AN1109)</f>
        <v/>
      </c>
      <c r="M1113" s="393" t="str">
        <f>IF(Input!AO1109="", "", Input!AO1109)</f>
        <v/>
      </c>
      <c r="N1113" s="393" t="str">
        <f>IF(Input!AP1109="", "", Input!AP1109)</f>
        <v/>
      </c>
      <c r="O1113" s="393" t="str">
        <f>IF(Input!AQ1109="", "", Input!AQ1109)</f>
        <v/>
      </c>
      <c r="P1113" s="393" t="str">
        <f>IF(Input!AR1109="", "", Input!AR1109)</f>
        <v/>
      </c>
      <c r="Q1113" s="393" t="str">
        <f>IF(Input!AS1109="", "", Input!AS1109)</f>
        <v/>
      </c>
      <c r="R1113" s="393" t="str">
        <f>IF(Input!AT1109="", "", Input!AT1109)</f>
        <v/>
      </c>
      <c r="S1113" s="393" t="str">
        <f>IF(Input!AU1109="", "", Input!AU1109)</f>
        <v/>
      </c>
      <c r="T1113" s="708">
        <f t="shared" si="249"/>
        <v>0</v>
      </c>
      <c r="U1113" s="708">
        <f t="shared" si="250"/>
        <v>0</v>
      </c>
      <c r="V1113" s="708">
        <f t="shared" si="251"/>
        <v>0</v>
      </c>
      <c r="W1113" s="708">
        <f t="shared" si="252"/>
        <v>0</v>
      </c>
      <c r="X1113" s="708">
        <f t="shared" si="253"/>
        <v>0</v>
      </c>
      <c r="Y1113" s="708">
        <f t="shared" si="254"/>
        <v>0</v>
      </c>
      <c r="Z1113" s="708">
        <f t="shared" si="255"/>
        <v>0</v>
      </c>
      <c r="AA1113" s="708">
        <f t="shared" si="256"/>
        <v>0</v>
      </c>
      <c r="AB1113" s="708">
        <f t="shared" si="257"/>
        <v>0</v>
      </c>
      <c r="AC1113" s="708">
        <f t="shared" si="258"/>
        <v>0</v>
      </c>
      <c r="AD1113" s="708">
        <f t="shared" si="259"/>
        <v>0</v>
      </c>
      <c r="AE1113" s="707">
        <f t="shared" si="260"/>
        <v>0</v>
      </c>
      <c r="AF1113" s="708">
        <f>IF(H1113="", 0, VLOOKUP($C1113, 'Sch 10.1 Rate Design'!$B$9:$K$16, 4, FALSE))</f>
        <v>0</v>
      </c>
      <c r="AG1113" s="708">
        <f>IF(I1113="", 0, VLOOKUP($C1113, 'Sch 10.1 Rate Design'!$B$9:$K$16, 4, FALSE))</f>
        <v>0</v>
      </c>
      <c r="AH1113" s="708">
        <f>IF(J1113="", 0, VLOOKUP($C1113, 'Sch 10.1 Rate Design'!$B$9:$K$16, 4, FALSE))</f>
        <v>0</v>
      </c>
      <c r="AI1113" s="708">
        <f>IF(K1113="", 0, VLOOKUP($C1113, 'Sch 10.1 Rate Design'!$B$9:$K$16, 4, FALSE))</f>
        <v>0</v>
      </c>
      <c r="AJ1113" s="708">
        <f>IF(L1113="", 0, VLOOKUP($C1113, 'Sch 10.1 Rate Design'!$B$9:$K$16, 4, FALSE))</f>
        <v>0</v>
      </c>
      <c r="AK1113" s="708">
        <f>IF(M1113="", 0, VLOOKUP($C1113, 'Sch 10.1 Rate Design'!$B$9:$K$16, 4, FALSE))</f>
        <v>0</v>
      </c>
      <c r="AL1113" s="708">
        <f>IF(N1113="", 0, VLOOKUP($C1113, 'Sch 10.1 Rate Design'!$B$9:$K$16, 4, FALSE))</f>
        <v>0</v>
      </c>
      <c r="AM1113" s="708">
        <f>IF(O1113="", 0, VLOOKUP($C1113, 'Sch 10.1 Rate Design'!$B$9:$K$16, 4, FALSE))</f>
        <v>0</v>
      </c>
      <c r="AN1113" s="708">
        <f>IF(P1113="", 0, VLOOKUP($C1113, 'Sch 10.1 Rate Design'!$B$9:$K$16, 4, FALSE))</f>
        <v>0</v>
      </c>
      <c r="AO1113" s="708">
        <f>IF(Q1113="", 0, VLOOKUP($C1113, 'Sch 10.1 Rate Design'!$B$9:$K$16, 4, FALSE))</f>
        <v>0</v>
      </c>
      <c r="AP1113" s="708">
        <f>IF(R1113="", 0, VLOOKUP($C1113, 'Sch 10.1 Rate Design'!$B$9:$K$16, 4, FALSE))</f>
        <v>0</v>
      </c>
      <c r="AQ1113" s="707">
        <f>IF(S1113="", 0, VLOOKUP($C1113, 'Sch 10.1 Rate Design'!$B$9:$K$16, 4, FALSE))</f>
        <v>0</v>
      </c>
      <c r="AR1113" s="706">
        <f>IF(H1113="",0,+IF(H1113&gt;+VLOOKUP($C1113, 'Sch 10.1 Rate Design'!$B$9:$K$16, 3),IF(H1113&gt;+VLOOKUP($C1113, 'Sch 10.1 Rate Design'!$B$9:$K$16, 5),+VLOOKUP($C1113, 'Sch 10.1 Rate Design'!$B$9:$K$16, 5)-VLOOKUP($C1113, 'Sch 10.1 Rate Design'!$B$9:$K$16, 3), H1113-VLOOKUP($C1113, 'Sch 10.1 Rate Design'!$B$9:$K$16, 3)), 0))</f>
        <v>0</v>
      </c>
      <c r="AS1113" s="393">
        <f>IF(I1113="",0,+IF(I1113&gt;+VLOOKUP($C1113, 'Sch 10.1 Rate Design'!$B$9:$K$16, 3),IF(I1113&gt;+VLOOKUP($C1113, 'Sch 10.1 Rate Design'!$B$9:$K$16, 5),+VLOOKUP($C1113, 'Sch 10.1 Rate Design'!$B$9:$K$16, 5)-VLOOKUP($C1113, 'Sch 10.1 Rate Design'!$B$9:$K$16, 3), I1113-VLOOKUP($C1113, 'Sch 10.1 Rate Design'!$B$9:$K$16, 3)), 0))</f>
        <v>0</v>
      </c>
      <c r="AT1113" s="393">
        <f>IF(J1113="",0,+IF(J1113&gt;+VLOOKUP($C1113, 'Sch 10.1 Rate Design'!$B$9:$K$16, 3),IF(J1113&gt;+VLOOKUP($C1113, 'Sch 10.1 Rate Design'!$B$9:$K$16, 5),+VLOOKUP($C1113, 'Sch 10.1 Rate Design'!$B$9:$K$16, 5)-VLOOKUP($C1113, 'Sch 10.1 Rate Design'!$B$9:$K$16, 3), J1113-VLOOKUP($C1113, 'Sch 10.1 Rate Design'!$B$9:$K$16, 3)), 0))</f>
        <v>0</v>
      </c>
      <c r="AU1113" s="393">
        <f>IF(K1113="",0,+IF(K1113&gt;+VLOOKUP($C1113, 'Sch 10.1 Rate Design'!$B$9:$K$16, 3),IF(K1113&gt;+VLOOKUP($C1113, 'Sch 10.1 Rate Design'!$B$9:$K$16, 5),+VLOOKUP($C1113, 'Sch 10.1 Rate Design'!$B$9:$K$16, 5)-VLOOKUP($C1113, 'Sch 10.1 Rate Design'!$B$9:$K$16, 3), K1113-VLOOKUP($C1113, 'Sch 10.1 Rate Design'!$B$9:$K$16, 3)), 0))</f>
        <v>0</v>
      </c>
      <c r="AV1113" s="393">
        <f>IF(L1113="",0,+IF(L1113&gt;+VLOOKUP($C1113, 'Sch 10.1 Rate Design'!$B$9:$K$16, 3),IF(L1113&gt;+VLOOKUP($C1113, 'Sch 10.1 Rate Design'!$B$9:$K$16, 5),+VLOOKUP($C1113, 'Sch 10.1 Rate Design'!$B$9:$K$16, 5)-VLOOKUP($C1113, 'Sch 10.1 Rate Design'!$B$9:$K$16, 3), L1113-VLOOKUP($C1113, 'Sch 10.1 Rate Design'!$B$9:$K$16, 3)), 0))</f>
        <v>0</v>
      </c>
      <c r="AW1113" s="393">
        <f>IF(M1113="",0,+IF(M1113&gt;+VLOOKUP($C1113, 'Sch 10.1 Rate Design'!$B$9:$K$16, 3),IF(M1113&gt;+VLOOKUP($C1113, 'Sch 10.1 Rate Design'!$B$9:$K$16, 5),+VLOOKUP($C1113, 'Sch 10.1 Rate Design'!$B$9:$K$16, 5)-VLOOKUP($C1113, 'Sch 10.1 Rate Design'!$B$9:$K$16, 3), M1113-VLOOKUP($C1113, 'Sch 10.1 Rate Design'!$B$9:$K$16, 3)), 0))</f>
        <v>0</v>
      </c>
      <c r="AX1113" s="393">
        <f>IF(N1113="",0,+IF(N1113&gt;+VLOOKUP($C1113, 'Sch 10.1 Rate Design'!$B$9:$K$16, 3),IF(N1113&gt;+VLOOKUP($C1113, 'Sch 10.1 Rate Design'!$B$9:$K$16, 5),+VLOOKUP($C1113, 'Sch 10.1 Rate Design'!$B$9:$K$16, 5)-VLOOKUP($C1113, 'Sch 10.1 Rate Design'!$B$9:$K$16, 3), N1113-VLOOKUP($C1113, 'Sch 10.1 Rate Design'!$B$9:$K$16, 3)), 0))</f>
        <v>0</v>
      </c>
      <c r="AY1113" s="393">
        <f>IF(O1113="",0,+IF(O1113&gt;+VLOOKUP($C1113, 'Sch 10.1 Rate Design'!$B$9:$K$16, 3),IF(O1113&gt;+VLOOKUP($C1113, 'Sch 10.1 Rate Design'!$B$9:$K$16, 5),+VLOOKUP($C1113, 'Sch 10.1 Rate Design'!$B$9:$K$16, 5)-VLOOKUP($C1113, 'Sch 10.1 Rate Design'!$B$9:$K$16, 3), O1113-VLOOKUP($C1113, 'Sch 10.1 Rate Design'!$B$9:$K$16, 3)), 0))</f>
        <v>0</v>
      </c>
      <c r="AZ1113" s="393">
        <f>IF(P1113="",0,+IF(P1113&gt;+VLOOKUP($C1113, 'Sch 10.1 Rate Design'!$B$9:$K$16, 3),IF(P1113&gt;+VLOOKUP($C1113, 'Sch 10.1 Rate Design'!$B$9:$K$16, 5),+VLOOKUP($C1113, 'Sch 10.1 Rate Design'!$B$9:$K$16, 5)-VLOOKUP($C1113, 'Sch 10.1 Rate Design'!$B$9:$K$16, 3), P1113-VLOOKUP($C1113, 'Sch 10.1 Rate Design'!$B$9:$K$16, 3)), 0))</f>
        <v>0</v>
      </c>
      <c r="BA1113" s="393">
        <f>IF(Q1113="",0,+IF(Q1113&gt;+VLOOKUP($C1113, 'Sch 10.1 Rate Design'!$B$9:$K$16, 3),IF(Q1113&gt;+VLOOKUP($C1113, 'Sch 10.1 Rate Design'!$B$9:$K$16, 5),+VLOOKUP($C1113, 'Sch 10.1 Rate Design'!$B$9:$K$16, 5)-VLOOKUP($C1113, 'Sch 10.1 Rate Design'!$B$9:$K$16, 3), Q1113-VLOOKUP($C1113, 'Sch 10.1 Rate Design'!$B$9:$K$16, 3)), 0))</f>
        <v>0</v>
      </c>
      <c r="BB1113" s="393">
        <f>IF(R1113="",0,+IF(R1113&gt;+VLOOKUP($C1113, 'Sch 10.1 Rate Design'!$B$9:$K$16, 3),IF(R1113&gt;+VLOOKUP($C1113, 'Sch 10.1 Rate Design'!$B$9:$K$16, 5),+VLOOKUP($C1113, 'Sch 10.1 Rate Design'!$B$9:$K$16, 5)-VLOOKUP($C1113, 'Sch 10.1 Rate Design'!$B$9:$K$16, 3), R1113-VLOOKUP($C1113, 'Sch 10.1 Rate Design'!$B$9:$K$16, 3)), 0))</f>
        <v>0</v>
      </c>
      <c r="BC1113" s="705">
        <f>IF(S1113="",0,+IF(S1113&gt;+VLOOKUP($C1113, 'Sch 10.1 Rate Design'!$B$9:$K$16, 3),IF(S1113&gt;+VLOOKUP($C1113, 'Sch 10.1 Rate Design'!$B$9:$K$16, 5),+VLOOKUP($C1113, 'Sch 10.1 Rate Design'!$B$9:$K$16, 5)-VLOOKUP($C1113, 'Sch 10.1 Rate Design'!$B$9:$K$16, 3), S1113-VLOOKUP($C1113, 'Sch 10.1 Rate Design'!$B$9:$K$16, 3)), 0))</f>
        <v>0</v>
      </c>
      <c r="BD1113" s="708">
        <f>IF(H1113="", 0, AR1113/'Sch 10.1 Rate Design'!$Z$24*VLOOKUP($C1113, 'Sch 10.1 Rate Design'!$B$9:$K$16, 6, FALSE))</f>
        <v>0</v>
      </c>
      <c r="BE1113" s="708">
        <f>IF(I1113="", 0, AS1113/'Sch 10.1 Rate Design'!$Z$24*VLOOKUP($C1113, 'Sch 10.1 Rate Design'!$B$9:$K$16, 6, FALSE))</f>
        <v>0</v>
      </c>
      <c r="BF1113" s="708">
        <f>IF(J1113="", 0, AT1113/'Sch 10.1 Rate Design'!$Z$24*VLOOKUP($C1113, 'Sch 10.1 Rate Design'!$B$9:$K$16, 6, FALSE))</f>
        <v>0</v>
      </c>
      <c r="BG1113" s="708">
        <f>IF(K1113="", 0, AU1113/'Sch 10.1 Rate Design'!$Z$24*VLOOKUP($C1113, 'Sch 10.1 Rate Design'!$B$9:$K$16, 6, FALSE))</f>
        <v>0</v>
      </c>
      <c r="BH1113" s="708">
        <f>IF(L1113="", 0, AV1113/'Sch 10.1 Rate Design'!$Z$24*VLOOKUP($C1113, 'Sch 10.1 Rate Design'!$B$9:$K$16, 6, FALSE))</f>
        <v>0</v>
      </c>
      <c r="BI1113" s="708">
        <f>IF(M1113="", 0, AW1113/'Sch 10.1 Rate Design'!$Z$24*VLOOKUP($C1113, 'Sch 10.1 Rate Design'!$B$9:$K$16, 6, FALSE))</f>
        <v>0</v>
      </c>
      <c r="BJ1113" s="708">
        <f>IF(N1113="", 0, AX1113/'Sch 10.1 Rate Design'!$Z$24*VLOOKUP($C1113, 'Sch 10.1 Rate Design'!$B$9:$K$16, 6, FALSE))</f>
        <v>0</v>
      </c>
      <c r="BK1113" s="708">
        <f>IF(O1113="", 0, AY1113/'Sch 10.1 Rate Design'!$Z$24*VLOOKUP($C1113, 'Sch 10.1 Rate Design'!$B$9:$K$16, 6, FALSE))</f>
        <v>0</v>
      </c>
      <c r="BL1113" s="708">
        <f>IF(P1113="", 0, AZ1113/'Sch 10.1 Rate Design'!$Z$24*VLOOKUP($C1113, 'Sch 10.1 Rate Design'!$B$9:$K$16, 6, FALSE))</f>
        <v>0</v>
      </c>
      <c r="BM1113" s="708">
        <f>IF(Q1113="", 0, BA1113/'Sch 10.1 Rate Design'!$Z$24*VLOOKUP($C1113, 'Sch 10.1 Rate Design'!$B$9:$K$16, 6, FALSE))</f>
        <v>0</v>
      </c>
      <c r="BN1113" s="708">
        <f>IF(R1113="", 0, BB1113/'Sch 10.1 Rate Design'!$Z$24*VLOOKUP($C1113, 'Sch 10.1 Rate Design'!$B$9:$K$16, 6, FALSE))</f>
        <v>0</v>
      </c>
      <c r="BO1113" s="707">
        <f>IF(S1113="", 0, BC1113/'Sch 10.1 Rate Design'!$Z$24*VLOOKUP($C1113, 'Sch 10.1 Rate Design'!$B$9:$K$16, 6, FALSE))</f>
        <v>0</v>
      </c>
      <c r="BP1113" s="393">
        <f>IF(H1113="",0,+IF(H1113&gt;+VLOOKUP($C1113, 'Sch 10.1 Rate Design'!$B$9:$K$16, 5),IF(H1113&gt;+VLOOKUP($C1113, 'Sch 10.1 Rate Design'!$B$9:$K$16, 7),+VLOOKUP($C1113, 'Sch 10.1 Rate Design'!$B$9:$K$16, 7)-VLOOKUP($C1113, 'Sch 10.1 Rate Design'!$B$9:$K$16, 5), H1113-VLOOKUP($C1113, 'Sch 10.1 Rate Design'!$B$9:$K$16, 5)), 0))</f>
        <v>0</v>
      </c>
      <c r="BQ1113" s="393">
        <f>IF(I1113="",0,+IF(I1113&gt;+VLOOKUP($C1113, 'Sch 10.1 Rate Design'!$B$9:$K$16, 5),IF(I1113&gt;+VLOOKUP($C1113, 'Sch 10.1 Rate Design'!$B$9:$K$16, 7),+VLOOKUP($C1113, 'Sch 10.1 Rate Design'!$B$9:$K$16, 7)-VLOOKUP($C1113, 'Sch 10.1 Rate Design'!$B$9:$K$16, 5), I1113-VLOOKUP($C1113, 'Sch 10.1 Rate Design'!$B$9:$K$16, 5)), 0))</f>
        <v>0</v>
      </c>
      <c r="BR1113" s="393">
        <f>IF(J1113="",0,+IF(J1113&gt;+VLOOKUP($C1113, 'Sch 10.1 Rate Design'!$B$9:$K$16, 5),IF(J1113&gt;+VLOOKUP($C1113, 'Sch 10.1 Rate Design'!$B$9:$K$16, 7),+VLOOKUP($C1113, 'Sch 10.1 Rate Design'!$B$9:$K$16, 7)-VLOOKUP($C1113, 'Sch 10.1 Rate Design'!$B$9:$K$16, 5), J1113-VLOOKUP($C1113, 'Sch 10.1 Rate Design'!$B$9:$K$16, 5)), 0))</f>
        <v>0</v>
      </c>
      <c r="BS1113" s="393">
        <f>IF(K1113="",0,+IF(K1113&gt;+VLOOKUP($C1113, 'Sch 10.1 Rate Design'!$B$9:$K$16, 5),IF(K1113&gt;+VLOOKUP($C1113, 'Sch 10.1 Rate Design'!$B$9:$K$16, 7),+VLOOKUP($C1113, 'Sch 10.1 Rate Design'!$B$9:$K$16, 7)-VLOOKUP($C1113, 'Sch 10.1 Rate Design'!$B$9:$K$16, 5), K1113-VLOOKUP($C1113, 'Sch 10.1 Rate Design'!$B$9:$K$16, 5)), 0))</f>
        <v>0</v>
      </c>
      <c r="BT1113" s="393">
        <f>IF(L1113="",0,+IF(L1113&gt;+VLOOKUP($C1113, 'Sch 10.1 Rate Design'!$B$9:$K$16, 5),IF(L1113&gt;+VLOOKUP($C1113, 'Sch 10.1 Rate Design'!$B$9:$K$16, 7),+VLOOKUP($C1113, 'Sch 10.1 Rate Design'!$B$9:$K$16, 7)-VLOOKUP($C1113, 'Sch 10.1 Rate Design'!$B$9:$K$16, 5), L1113-VLOOKUP($C1113, 'Sch 10.1 Rate Design'!$B$9:$K$16, 5)), 0))</f>
        <v>0</v>
      </c>
      <c r="BU1113" s="393">
        <f>IF(M1113="",0,+IF(M1113&gt;+VLOOKUP($C1113, 'Sch 10.1 Rate Design'!$B$9:$K$16, 5),IF(M1113&gt;+VLOOKUP($C1113, 'Sch 10.1 Rate Design'!$B$9:$K$16, 7),+VLOOKUP($C1113, 'Sch 10.1 Rate Design'!$B$9:$K$16, 7)-VLOOKUP($C1113, 'Sch 10.1 Rate Design'!$B$9:$K$16, 5), M1113-VLOOKUP($C1113, 'Sch 10.1 Rate Design'!$B$9:$K$16, 5)), 0))</f>
        <v>0</v>
      </c>
      <c r="BV1113" s="393">
        <f>IF(N1113="",0,+IF(N1113&gt;+VLOOKUP($C1113, 'Sch 10.1 Rate Design'!$B$9:$K$16, 5),IF(N1113&gt;+VLOOKUP($C1113, 'Sch 10.1 Rate Design'!$B$9:$K$16, 7),+VLOOKUP($C1113, 'Sch 10.1 Rate Design'!$B$9:$K$16, 7)-VLOOKUP($C1113, 'Sch 10.1 Rate Design'!$B$9:$K$16, 5), N1113-VLOOKUP($C1113, 'Sch 10.1 Rate Design'!$B$9:$K$16, 5)), 0))</f>
        <v>0</v>
      </c>
      <c r="BW1113" s="393">
        <f>IF(O1113="",0,+IF(O1113&gt;+VLOOKUP($C1113, 'Sch 10.1 Rate Design'!$B$9:$K$16, 5),IF(O1113&gt;+VLOOKUP($C1113, 'Sch 10.1 Rate Design'!$B$9:$K$16, 7),+VLOOKUP($C1113, 'Sch 10.1 Rate Design'!$B$9:$K$16, 7)-VLOOKUP($C1113, 'Sch 10.1 Rate Design'!$B$9:$K$16, 5), O1113-VLOOKUP($C1113, 'Sch 10.1 Rate Design'!$B$9:$K$16, 5)), 0))</f>
        <v>0</v>
      </c>
      <c r="BX1113" s="393">
        <f>IF(P1113="",0,+IF(P1113&gt;+VLOOKUP($C1113, 'Sch 10.1 Rate Design'!$B$9:$K$16, 5),IF(P1113&gt;+VLOOKUP($C1113, 'Sch 10.1 Rate Design'!$B$9:$K$16, 7),+VLOOKUP($C1113, 'Sch 10.1 Rate Design'!$B$9:$K$16, 7)-VLOOKUP($C1113, 'Sch 10.1 Rate Design'!$B$9:$K$16, 5), P1113-VLOOKUP($C1113, 'Sch 10.1 Rate Design'!$B$9:$K$16, 5)), 0))</f>
        <v>0</v>
      </c>
      <c r="BY1113" s="393">
        <f>IF(Q1113="",0,+IF(Q1113&gt;+VLOOKUP($C1113, 'Sch 10.1 Rate Design'!$B$9:$K$16, 5),IF(Q1113&gt;+VLOOKUP($C1113, 'Sch 10.1 Rate Design'!$B$9:$K$16, 7),+VLOOKUP($C1113, 'Sch 10.1 Rate Design'!$B$9:$K$16, 7)-VLOOKUP($C1113, 'Sch 10.1 Rate Design'!$B$9:$K$16, 5), Q1113-VLOOKUP($C1113, 'Sch 10.1 Rate Design'!$B$9:$K$16, 5)), 0))</f>
        <v>0</v>
      </c>
      <c r="BZ1113" s="393">
        <f>IF(R1113="",0,+IF(R1113&gt;+VLOOKUP($C1113, 'Sch 10.1 Rate Design'!$B$9:$K$16, 5),IF(R1113&gt;+VLOOKUP($C1113, 'Sch 10.1 Rate Design'!$B$9:$K$16, 7),+VLOOKUP($C1113, 'Sch 10.1 Rate Design'!$B$9:$K$16, 7)-VLOOKUP($C1113, 'Sch 10.1 Rate Design'!$B$9:$K$16, 5), R1113-VLOOKUP($C1113, 'Sch 10.1 Rate Design'!$B$9:$K$16, 5)), 0))</f>
        <v>0</v>
      </c>
      <c r="CA1113" s="705">
        <f>IF(S1113="",0,+IF(S1113&gt;+VLOOKUP($C1113, 'Sch 10.1 Rate Design'!$B$9:$K$16, 5),IF(S1113&gt;+VLOOKUP($C1113, 'Sch 10.1 Rate Design'!$B$9:$K$16, 7),+VLOOKUP($C1113, 'Sch 10.1 Rate Design'!$B$9:$K$16, 7)-VLOOKUP($C1113, 'Sch 10.1 Rate Design'!$B$9:$K$16, 5), S1113-VLOOKUP($C1113, 'Sch 10.1 Rate Design'!$B$9:$K$16, 5)), 0))</f>
        <v>0</v>
      </c>
      <c r="CB1113" s="708">
        <f>IF(H1113="", 0, BP1113/'Sch 10.1 Rate Design'!$Z$24*VLOOKUP($C1113, 'Sch 10.1 Rate Design'!$B$9:$K$16, 8, FALSE))</f>
        <v>0</v>
      </c>
      <c r="CC1113" s="708">
        <f>IF(I1113="", 0, BQ1113/'Sch 10.1 Rate Design'!$Z$24*VLOOKUP($C1113, 'Sch 10.1 Rate Design'!$B$9:$K$16, 8, FALSE))</f>
        <v>0</v>
      </c>
      <c r="CD1113" s="708">
        <f>IF(J1113="", 0, BR1113/'Sch 10.1 Rate Design'!$Z$24*VLOOKUP($C1113, 'Sch 10.1 Rate Design'!$B$9:$K$16, 8, FALSE))</f>
        <v>0</v>
      </c>
      <c r="CE1113" s="708">
        <f>IF(K1113="", 0, BS1113/'Sch 10.1 Rate Design'!$Z$24*VLOOKUP($C1113, 'Sch 10.1 Rate Design'!$B$9:$K$16, 8, FALSE))</f>
        <v>0</v>
      </c>
      <c r="CF1113" s="708">
        <f>IF(L1113="", 0, BT1113/'Sch 10.1 Rate Design'!$Z$24*VLOOKUP($C1113, 'Sch 10.1 Rate Design'!$B$9:$K$16, 8, FALSE))</f>
        <v>0</v>
      </c>
      <c r="CG1113" s="708">
        <f>IF(M1113="", 0, BU1113/'Sch 10.1 Rate Design'!$Z$24*VLOOKUP($C1113, 'Sch 10.1 Rate Design'!$B$9:$K$16, 8, FALSE))</f>
        <v>0</v>
      </c>
      <c r="CH1113" s="708">
        <f>IF(N1113="", 0, BV1113/'Sch 10.1 Rate Design'!$Z$24*VLOOKUP($C1113, 'Sch 10.1 Rate Design'!$B$9:$K$16, 8, FALSE))</f>
        <v>0</v>
      </c>
      <c r="CI1113" s="708">
        <f>IF(O1113="", 0, BW1113/'Sch 10.1 Rate Design'!$Z$24*VLOOKUP($C1113, 'Sch 10.1 Rate Design'!$B$9:$K$16, 8, FALSE))</f>
        <v>0</v>
      </c>
      <c r="CJ1113" s="708">
        <f>IF(P1113="", 0, BX1113/'Sch 10.1 Rate Design'!$Z$24*VLOOKUP($C1113, 'Sch 10.1 Rate Design'!$B$9:$K$16, 8, FALSE))</f>
        <v>0</v>
      </c>
      <c r="CK1113" s="708">
        <f>IF(Q1113="", 0, BY1113/'Sch 10.1 Rate Design'!$Z$24*VLOOKUP($C1113, 'Sch 10.1 Rate Design'!$B$9:$K$16, 8, FALSE))</f>
        <v>0</v>
      </c>
      <c r="CL1113" s="708">
        <f>IF(R1113="", 0, BZ1113/'Sch 10.1 Rate Design'!$Z$24*VLOOKUP($C1113, 'Sch 10.1 Rate Design'!$B$9:$K$16, 8, FALSE))</f>
        <v>0</v>
      </c>
      <c r="CM1113" s="707">
        <f>IF(S1113="", 0, CA1113/'Sch 10.1 Rate Design'!$Z$24*VLOOKUP($C1113, 'Sch 10.1 Rate Design'!$B$9:$K$16, 8, FALSE))</f>
        <v>0</v>
      </c>
      <c r="CN1113" s="393">
        <f>IF(H1113="",0,IF(H1113&gt;VLOOKUP($C1113,'Sch 10.1 Rate Design'!$B$9:$K$16,9,FALSE),H1113-VLOOKUP($C1113,'Sch 10.1 Rate Design'!$B$9:$K$16,9,FALSE),0))</f>
        <v>0</v>
      </c>
      <c r="CO1113" s="393">
        <f>IF(I1113="",0,IF(I1113&gt;VLOOKUP($C1113,'Sch 10.1 Rate Design'!$B$9:$K$16,9,FALSE),I1113-VLOOKUP($C1113,'Sch 10.1 Rate Design'!$B$9:$K$16,9,FALSE),0))</f>
        <v>0</v>
      </c>
      <c r="CP1113" s="393">
        <f>IF(J1113="",0,IF(J1113&gt;VLOOKUP($C1113,'Sch 10.1 Rate Design'!$B$9:$K$16,9,FALSE),J1113-VLOOKUP($C1113,'Sch 10.1 Rate Design'!$B$9:$K$16,9,FALSE),0))</f>
        <v>0</v>
      </c>
      <c r="CQ1113" s="393">
        <f>IF(K1113="",0,IF(K1113&gt;VLOOKUP($C1113,'Sch 10.1 Rate Design'!$B$9:$K$16,9,FALSE),K1113-VLOOKUP($C1113,'Sch 10.1 Rate Design'!$B$9:$K$16,9,FALSE),0))</f>
        <v>0</v>
      </c>
      <c r="CR1113" s="393">
        <f>IF(L1113="",0,IF(L1113&gt;VLOOKUP($C1113,'Sch 10.1 Rate Design'!$B$9:$K$16,9,FALSE),L1113-VLOOKUP($C1113,'Sch 10.1 Rate Design'!$B$9:$K$16,9,FALSE),0))</f>
        <v>0</v>
      </c>
      <c r="CS1113" s="393">
        <f>IF(M1113="",0,IF(M1113&gt;VLOOKUP($C1113,'Sch 10.1 Rate Design'!$B$9:$K$16,9,FALSE),M1113-VLOOKUP($C1113,'Sch 10.1 Rate Design'!$B$9:$K$16,9,FALSE),0))</f>
        <v>0</v>
      </c>
      <c r="CT1113" s="393">
        <f>IF(N1113="",0,IF(N1113&gt;VLOOKUP($C1113,'Sch 10.1 Rate Design'!$B$9:$K$16,9,FALSE),N1113-VLOOKUP($C1113,'Sch 10.1 Rate Design'!$B$9:$K$16,9,FALSE),0))</f>
        <v>0</v>
      </c>
      <c r="CU1113" s="393">
        <f>IF(O1113="",0,IF(O1113&gt;VLOOKUP($C1113,'Sch 10.1 Rate Design'!$B$9:$K$16,9,FALSE),O1113-VLOOKUP($C1113,'Sch 10.1 Rate Design'!$B$9:$K$16,9,FALSE),0))</f>
        <v>0</v>
      </c>
      <c r="CV1113" s="393">
        <f>IF(P1113="",0,IF(P1113&gt;VLOOKUP($C1113,'Sch 10.1 Rate Design'!$B$9:$K$16,9,FALSE),P1113-VLOOKUP($C1113,'Sch 10.1 Rate Design'!$B$9:$K$16,9,FALSE),0))</f>
        <v>0</v>
      </c>
      <c r="CW1113" s="393">
        <f>IF(Q1113="",0,IF(Q1113&gt;VLOOKUP($C1113,'Sch 10.1 Rate Design'!$B$9:$K$16,9,FALSE),Q1113-VLOOKUP($C1113,'Sch 10.1 Rate Design'!$B$9:$K$16,9,FALSE),0))</f>
        <v>0</v>
      </c>
      <c r="CX1113" s="393">
        <f>IF(R1113="",0,IF(R1113&gt;VLOOKUP($C1113,'Sch 10.1 Rate Design'!$B$9:$K$16,9,FALSE),R1113-VLOOKUP($C1113,'Sch 10.1 Rate Design'!$B$9:$K$16,9,FALSE),0))</f>
        <v>0</v>
      </c>
      <c r="CY1113" s="705">
        <f>IF(S1113="",0,IF(S1113&gt;VLOOKUP($C1113,'Sch 10.1 Rate Design'!$B$9:$K$16,9,FALSE),S1113-VLOOKUP($C1113,'Sch 10.1 Rate Design'!$B$9:$K$16,9,FALSE),0))</f>
        <v>0</v>
      </c>
      <c r="CZ1113" s="708">
        <f>IF(H1113="", 0, CN1113/'Sch 10.1 Rate Design'!$Z$24*VLOOKUP($C1113, 'Sch 10.1 Rate Design'!$B$9:$K$16, 10, FALSE))</f>
        <v>0</v>
      </c>
      <c r="DA1113" s="708">
        <f>IF(I1113="", 0, CO1113/'Sch 10.1 Rate Design'!$Z$24*VLOOKUP($C1113, 'Sch 10.1 Rate Design'!$B$9:$K$16, 10, FALSE))</f>
        <v>0</v>
      </c>
      <c r="DB1113" s="708">
        <f>IF(J1113="", 0, CP1113/'Sch 10.1 Rate Design'!$Z$24*VLOOKUP($C1113, 'Sch 10.1 Rate Design'!$B$9:$K$16, 10, FALSE))</f>
        <v>0</v>
      </c>
      <c r="DC1113" s="708">
        <f>IF(K1113="", 0, CQ1113/'Sch 10.1 Rate Design'!$Z$24*VLOOKUP($C1113, 'Sch 10.1 Rate Design'!$B$9:$K$16, 10, FALSE))</f>
        <v>0</v>
      </c>
      <c r="DD1113" s="708">
        <f>IF(L1113="", 0, CR1113/'Sch 10.1 Rate Design'!$Z$24*VLOOKUP($C1113, 'Sch 10.1 Rate Design'!$B$9:$K$16, 10, FALSE))</f>
        <v>0</v>
      </c>
      <c r="DE1113" s="708">
        <f>IF(M1113="", 0, CS1113/'Sch 10.1 Rate Design'!$Z$24*VLOOKUP($C1113, 'Sch 10.1 Rate Design'!$B$9:$K$16, 10, FALSE))</f>
        <v>0</v>
      </c>
      <c r="DF1113" s="708">
        <f>IF(N1113="", 0, CT1113/'Sch 10.1 Rate Design'!$Z$24*VLOOKUP($C1113, 'Sch 10.1 Rate Design'!$B$9:$K$16, 10, FALSE))</f>
        <v>0</v>
      </c>
      <c r="DG1113" s="708">
        <f>IF(O1113="", 0, CU1113/'Sch 10.1 Rate Design'!$Z$24*VLOOKUP($C1113, 'Sch 10.1 Rate Design'!$B$9:$K$16, 10, FALSE))</f>
        <v>0</v>
      </c>
      <c r="DH1113" s="708">
        <f>IF(P1113="", 0, CV1113/'Sch 10.1 Rate Design'!$Z$24*VLOOKUP($C1113, 'Sch 10.1 Rate Design'!$B$9:$K$16, 10, FALSE))</f>
        <v>0</v>
      </c>
      <c r="DI1113" s="708">
        <f>IF(Q1113="", 0, CW1113/'Sch 10.1 Rate Design'!$Z$24*VLOOKUP($C1113, 'Sch 10.1 Rate Design'!$B$9:$K$16, 10, FALSE))</f>
        <v>0</v>
      </c>
      <c r="DJ1113" s="708">
        <f>IF(R1113="", 0, CX1113/'Sch 10.1 Rate Design'!$Z$24*VLOOKUP($C1113, 'Sch 10.1 Rate Design'!$B$9:$K$16, 10, FALSE))</f>
        <v>0</v>
      </c>
      <c r="DK1113" s="707">
        <f>IF(S1113="", 0, CY1113/'Sch 10.1 Rate Design'!$Z$24*VLOOKUP($C1113, 'Sch 10.1 Rate Design'!$B$9:$K$16, 10, FALSE))</f>
        <v>0</v>
      </c>
      <c r="DL1113" s="706">
        <f>IF(H1113="", 0, VLOOKUP($C1113, 'Sch 10.1 Rate Design'!$B$9:$K$16, 3, FALSE))</f>
        <v>0</v>
      </c>
      <c r="DM1113" s="393">
        <f>IF(I1113="", 0, VLOOKUP($C1113, 'Sch 10.1 Rate Design'!$B$9:$K$16, 3, FALSE))</f>
        <v>0</v>
      </c>
      <c r="DN1113" s="393">
        <f>IF(J1113="", 0, VLOOKUP($C1113, 'Sch 10.1 Rate Design'!$B$9:$K$16, 3, FALSE))</f>
        <v>0</v>
      </c>
      <c r="DO1113" s="393">
        <f>IF(K1113="", 0, VLOOKUP($C1113, 'Sch 10.1 Rate Design'!$B$9:$K$16, 3, FALSE))</f>
        <v>0</v>
      </c>
      <c r="DP1113" s="393">
        <f>IF(L1113="", 0, VLOOKUP($C1113, 'Sch 10.1 Rate Design'!$B$9:$K$16, 3, FALSE))</f>
        <v>0</v>
      </c>
      <c r="DQ1113" s="393">
        <f>IF(M1113="", 0, VLOOKUP($C1113, 'Sch 10.1 Rate Design'!$B$9:$K$16, 3, FALSE))</f>
        <v>0</v>
      </c>
      <c r="DR1113" s="393">
        <f>IF(N1113="", 0, VLOOKUP($C1113, 'Sch 10.1 Rate Design'!$B$9:$K$16, 3, FALSE))</f>
        <v>0</v>
      </c>
      <c r="DS1113" s="393">
        <f>IF(O1113="", 0, VLOOKUP($C1113, 'Sch 10.1 Rate Design'!$B$9:$K$16, 3, FALSE))</f>
        <v>0</v>
      </c>
      <c r="DT1113" s="393">
        <f>IF(P1113="", 0, VLOOKUP($C1113, 'Sch 10.1 Rate Design'!$B$9:$K$16, 3, FALSE))</f>
        <v>0</v>
      </c>
      <c r="DU1113" s="393">
        <f>IF(Q1113="", 0, VLOOKUP($C1113, 'Sch 10.1 Rate Design'!$B$9:$K$16, 3, FALSE))</f>
        <v>0</v>
      </c>
      <c r="DV1113" s="393">
        <f>IF(R1113="", 0, VLOOKUP($C1113, 'Sch 10.1 Rate Design'!$B$9:$K$16, 3, FALSE))</f>
        <v>0</v>
      </c>
      <c r="DW1113" s="705">
        <f>IF(S1113="", 0, VLOOKUP($C1113, 'Sch 10.1 Rate Design'!$B$9:$K$16, 3, FALSE))</f>
        <v>0</v>
      </c>
      <c r="DX1113" s="393"/>
      <c r="DY1113" s="393"/>
      <c r="DZ1113" s="393"/>
      <c r="EA1113" s="393"/>
      <c r="EB1113" s="393"/>
      <c r="EC1113" s="393"/>
      <c r="ED1113" s="393"/>
      <c r="EE1113" s="393"/>
      <c r="EF1113" s="393"/>
      <c r="EG1113" s="393"/>
      <c r="EH1113" s="393"/>
      <c r="EI1113" s="393"/>
      <c r="EJ1113" s="393"/>
    </row>
    <row r="1114" spans="1:140">
      <c r="A1114" s="393">
        <f>Input!AH1110</f>
        <v>0</v>
      </c>
      <c r="B1114" s="393">
        <v>1104</v>
      </c>
      <c r="C1114" s="690">
        <f>Input!AI1110</f>
        <v>0.625</v>
      </c>
      <c r="D1114" s="709">
        <f t="shared" si="261"/>
        <v>0</v>
      </c>
      <c r="E1114" s="709">
        <f>IF('Sch 10.1 Rate Design'!$AB$24="Monthly", AVERAGE(T1114,U1114,V1114,W1114,X1114,Y1114,Z1114,AA1114,AB1114,AC1114,AD1114,AE1114), AVERAGE(T1114,V1114,X1114,Z1114,AB1114,AD1114))</f>
        <v>0</v>
      </c>
      <c r="F1114" s="393">
        <f t="shared" si="248"/>
        <v>0</v>
      </c>
      <c r="G1114" s="705" t="e">
        <f>IF('Sch 10.1 Rate Design'!$AB$24="Monthly", AVERAGE(H1114,I1114,J1114,K1114,L1114,M1114,N1114,O1114,P1114,Q1114,R1114,S1114), AVERAGE(H1114,J1114,L1114,N1114,P1114,R1114))</f>
        <v>#DIV/0!</v>
      </c>
      <c r="H1114" s="393" t="str">
        <f>IF(Input!AJ1110="", "", Input!AJ1110)</f>
        <v/>
      </c>
      <c r="I1114" s="393" t="str">
        <f>IF(Input!AK1110="", "", Input!AK1110)</f>
        <v/>
      </c>
      <c r="J1114" s="393" t="str">
        <f>IF(Input!AL1110="", "", Input!AL1110)</f>
        <v/>
      </c>
      <c r="K1114" s="393" t="str">
        <f>IF(Input!AM1110="", "", Input!AM1110)</f>
        <v/>
      </c>
      <c r="L1114" s="393" t="str">
        <f>IF(Input!AN1110="", "", Input!AN1110)</f>
        <v/>
      </c>
      <c r="M1114" s="393" t="str">
        <f>IF(Input!AO1110="", "", Input!AO1110)</f>
        <v/>
      </c>
      <c r="N1114" s="393" t="str">
        <f>IF(Input!AP1110="", "", Input!AP1110)</f>
        <v/>
      </c>
      <c r="O1114" s="393" t="str">
        <f>IF(Input!AQ1110="", "", Input!AQ1110)</f>
        <v/>
      </c>
      <c r="P1114" s="393" t="str">
        <f>IF(Input!AR1110="", "", Input!AR1110)</f>
        <v/>
      </c>
      <c r="Q1114" s="393" t="str">
        <f>IF(Input!AS1110="", "", Input!AS1110)</f>
        <v/>
      </c>
      <c r="R1114" s="393" t="str">
        <f>IF(Input!AT1110="", "", Input!AT1110)</f>
        <v/>
      </c>
      <c r="S1114" s="393" t="str">
        <f>IF(Input!AU1110="", "", Input!AU1110)</f>
        <v/>
      </c>
      <c r="T1114" s="708">
        <f t="shared" si="249"/>
        <v>0</v>
      </c>
      <c r="U1114" s="708">
        <f t="shared" si="250"/>
        <v>0</v>
      </c>
      <c r="V1114" s="708">
        <f t="shared" si="251"/>
        <v>0</v>
      </c>
      <c r="W1114" s="708">
        <f t="shared" si="252"/>
        <v>0</v>
      </c>
      <c r="X1114" s="708">
        <f t="shared" si="253"/>
        <v>0</v>
      </c>
      <c r="Y1114" s="708">
        <f t="shared" si="254"/>
        <v>0</v>
      </c>
      <c r="Z1114" s="708">
        <f t="shared" si="255"/>
        <v>0</v>
      </c>
      <c r="AA1114" s="708">
        <f t="shared" si="256"/>
        <v>0</v>
      </c>
      <c r="AB1114" s="708">
        <f t="shared" si="257"/>
        <v>0</v>
      </c>
      <c r="AC1114" s="708">
        <f t="shared" si="258"/>
        <v>0</v>
      </c>
      <c r="AD1114" s="708">
        <f t="shared" si="259"/>
        <v>0</v>
      </c>
      <c r="AE1114" s="707">
        <f t="shared" si="260"/>
        <v>0</v>
      </c>
      <c r="AF1114" s="708">
        <f>IF(H1114="", 0, VLOOKUP($C1114, 'Sch 10.1 Rate Design'!$B$9:$K$16, 4, FALSE))</f>
        <v>0</v>
      </c>
      <c r="AG1114" s="708">
        <f>IF(I1114="", 0, VLOOKUP($C1114, 'Sch 10.1 Rate Design'!$B$9:$K$16, 4, FALSE))</f>
        <v>0</v>
      </c>
      <c r="AH1114" s="708">
        <f>IF(J1114="", 0, VLOOKUP($C1114, 'Sch 10.1 Rate Design'!$B$9:$K$16, 4, FALSE))</f>
        <v>0</v>
      </c>
      <c r="AI1114" s="708">
        <f>IF(K1114="", 0, VLOOKUP($C1114, 'Sch 10.1 Rate Design'!$B$9:$K$16, 4, FALSE))</f>
        <v>0</v>
      </c>
      <c r="AJ1114" s="708">
        <f>IF(L1114="", 0, VLOOKUP($C1114, 'Sch 10.1 Rate Design'!$B$9:$K$16, 4, FALSE))</f>
        <v>0</v>
      </c>
      <c r="AK1114" s="708">
        <f>IF(M1114="", 0, VLOOKUP($C1114, 'Sch 10.1 Rate Design'!$B$9:$K$16, 4, FALSE))</f>
        <v>0</v>
      </c>
      <c r="AL1114" s="708">
        <f>IF(N1114="", 0, VLOOKUP($C1114, 'Sch 10.1 Rate Design'!$B$9:$K$16, 4, FALSE))</f>
        <v>0</v>
      </c>
      <c r="AM1114" s="708">
        <f>IF(O1114="", 0, VLOOKUP($C1114, 'Sch 10.1 Rate Design'!$B$9:$K$16, 4, FALSE))</f>
        <v>0</v>
      </c>
      <c r="AN1114" s="708">
        <f>IF(P1114="", 0, VLOOKUP($C1114, 'Sch 10.1 Rate Design'!$B$9:$K$16, 4, FALSE))</f>
        <v>0</v>
      </c>
      <c r="AO1114" s="708">
        <f>IF(Q1114="", 0, VLOOKUP($C1114, 'Sch 10.1 Rate Design'!$B$9:$K$16, 4, FALSE))</f>
        <v>0</v>
      </c>
      <c r="AP1114" s="708">
        <f>IF(R1114="", 0, VLOOKUP($C1114, 'Sch 10.1 Rate Design'!$B$9:$K$16, 4, FALSE))</f>
        <v>0</v>
      </c>
      <c r="AQ1114" s="707">
        <f>IF(S1114="", 0, VLOOKUP($C1114, 'Sch 10.1 Rate Design'!$B$9:$K$16, 4, FALSE))</f>
        <v>0</v>
      </c>
      <c r="AR1114" s="706">
        <f>IF(H1114="",0,+IF(H1114&gt;+VLOOKUP($C1114, 'Sch 10.1 Rate Design'!$B$9:$K$16, 3),IF(H1114&gt;+VLOOKUP($C1114, 'Sch 10.1 Rate Design'!$B$9:$K$16, 5),+VLOOKUP($C1114, 'Sch 10.1 Rate Design'!$B$9:$K$16, 5)-VLOOKUP($C1114, 'Sch 10.1 Rate Design'!$B$9:$K$16, 3), H1114-VLOOKUP($C1114, 'Sch 10.1 Rate Design'!$B$9:$K$16, 3)), 0))</f>
        <v>0</v>
      </c>
      <c r="AS1114" s="393">
        <f>IF(I1114="",0,+IF(I1114&gt;+VLOOKUP($C1114, 'Sch 10.1 Rate Design'!$B$9:$K$16, 3),IF(I1114&gt;+VLOOKUP($C1114, 'Sch 10.1 Rate Design'!$B$9:$K$16, 5),+VLOOKUP($C1114, 'Sch 10.1 Rate Design'!$B$9:$K$16, 5)-VLOOKUP($C1114, 'Sch 10.1 Rate Design'!$B$9:$K$16, 3), I1114-VLOOKUP($C1114, 'Sch 10.1 Rate Design'!$B$9:$K$16, 3)), 0))</f>
        <v>0</v>
      </c>
      <c r="AT1114" s="393">
        <f>IF(J1114="",0,+IF(J1114&gt;+VLOOKUP($C1114, 'Sch 10.1 Rate Design'!$B$9:$K$16, 3),IF(J1114&gt;+VLOOKUP($C1114, 'Sch 10.1 Rate Design'!$B$9:$K$16, 5),+VLOOKUP($C1114, 'Sch 10.1 Rate Design'!$B$9:$K$16, 5)-VLOOKUP($C1114, 'Sch 10.1 Rate Design'!$B$9:$K$16, 3), J1114-VLOOKUP($C1114, 'Sch 10.1 Rate Design'!$B$9:$K$16, 3)), 0))</f>
        <v>0</v>
      </c>
      <c r="AU1114" s="393">
        <f>IF(K1114="",0,+IF(K1114&gt;+VLOOKUP($C1114, 'Sch 10.1 Rate Design'!$B$9:$K$16, 3),IF(K1114&gt;+VLOOKUP($C1114, 'Sch 10.1 Rate Design'!$B$9:$K$16, 5),+VLOOKUP($C1114, 'Sch 10.1 Rate Design'!$B$9:$K$16, 5)-VLOOKUP($C1114, 'Sch 10.1 Rate Design'!$B$9:$K$16, 3), K1114-VLOOKUP($C1114, 'Sch 10.1 Rate Design'!$B$9:$K$16, 3)), 0))</f>
        <v>0</v>
      </c>
      <c r="AV1114" s="393">
        <f>IF(L1114="",0,+IF(L1114&gt;+VLOOKUP($C1114, 'Sch 10.1 Rate Design'!$B$9:$K$16, 3),IF(L1114&gt;+VLOOKUP($C1114, 'Sch 10.1 Rate Design'!$B$9:$K$16, 5),+VLOOKUP($C1114, 'Sch 10.1 Rate Design'!$B$9:$K$16, 5)-VLOOKUP($C1114, 'Sch 10.1 Rate Design'!$B$9:$K$16, 3), L1114-VLOOKUP($C1114, 'Sch 10.1 Rate Design'!$B$9:$K$16, 3)), 0))</f>
        <v>0</v>
      </c>
      <c r="AW1114" s="393">
        <f>IF(M1114="",0,+IF(M1114&gt;+VLOOKUP($C1114, 'Sch 10.1 Rate Design'!$B$9:$K$16, 3),IF(M1114&gt;+VLOOKUP($C1114, 'Sch 10.1 Rate Design'!$B$9:$K$16, 5),+VLOOKUP($C1114, 'Sch 10.1 Rate Design'!$B$9:$K$16, 5)-VLOOKUP($C1114, 'Sch 10.1 Rate Design'!$B$9:$K$16, 3), M1114-VLOOKUP($C1114, 'Sch 10.1 Rate Design'!$B$9:$K$16, 3)), 0))</f>
        <v>0</v>
      </c>
      <c r="AX1114" s="393">
        <f>IF(N1114="",0,+IF(N1114&gt;+VLOOKUP($C1114, 'Sch 10.1 Rate Design'!$B$9:$K$16, 3),IF(N1114&gt;+VLOOKUP($C1114, 'Sch 10.1 Rate Design'!$B$9:$K$16, 5),+VLOOKUP($C1114, 'Sch 10.1 Rate Design'!$B$9:$K$16, 5)-VLOOKUP($C1114, 'Sch 10.1 Rate Design'!$B$9:$K$16, 3), N1114-VLOOKUP($C1114, 'Sch 10.1 Rate Design'!$B$9:$K$16, 3)), 0))</f>
        <v>0</v>
      </c>
      <c r="AY1114" s="393">
        <f>IF(O1114="",0,+IF(O1114&gt;+VLOOKUP($C1114, 'Sch 10.1 Rate Design'!$B$9:$K$16, 3),IF(O1114&gt;+VLOOKUP($C1114, 'Sch 10.1 Rate Design'!$B$9:$K$16, 5),+VLOOKUP($C1114, 'Sch 10.1 Rate Design'!$B$9:$K$16, 5)-VLOOKUP($C1114, 'Sch 10.1 Rate Design'!$B$9:$K$16, 3), O1114-VLOOKUP($C1114, 'Sch 10.1 Rate Design'!$B$9:$K$16, 3)), 0))</f>
        <v>0</v>
      </c>
      <c r="AZ1114" s="393">
        <f>IF(P1114="",0,+IF(P1114&gt;+VLOOKUP($C1114, 'Sch 10.1 Rate Design'!$B$9:$K$16, 3),IF(P1114&gt;+VLOOKUP($C1114, 'Sch 10.1 Rate Design'!$B$9:$K$16, 5),+VLOOKUP($C1114, 'Sch 10.1 Rate Design'!$B$9:$K$16, 5)-VLOOKUP($C1114, 'Sch 10.1 Rate Design'!$B$9:$K$16, 3), P1114-VLOOKUP($C1114, 'Sch 10.1 Rate Design'!$B$9:$K$16, 3)), 0))</f>
        <v>0</v>
      </c>
      <c r="BA1114" s="393">
        <f>IF(Q1114="",0,+IF(Q1114&gt;+VLOOKUP($C1114, 'Sch 10.1 Rate Design'!$B$9:$K$16, 3),IF(Q1114&gt;+VLOOKUP($C1114, 'Sch 10.1 Rate Design'!$B$9:$K$16, 5),+VLOOKUP($C1114, 'Sch 10.1 Rate Design'!$B$9:$K$16, 5)-VLOOKUP($C1114, 'Sch 10.1 Rate Design'!$B$9:$K$16, 3), Q1114-VLOOKUP($C1114, 'Sch 10.1 Rate Design'!$B$9:$K$16, 3)), 0))</f>
        <v>0</v>
      </c>
      <c r="BB1114" s="393">
        <f>IF(R1114="",0,+IF(R1114&gt;+VLOOKUP($C1114, 'Sch 10.1 Rate Design'!$B$9:$K$16, 3),IF(R1114&gt;+VLOOKUP($C1114, 'Sch 10.1 Rate Design'!$B$9:$K$16, 5),+VLOOKUP($C1114, 'Sch 10.1 Rate Design'!$B$9:$K$16, 5)-VLOOKUP($C1114, 'Sch 10.1 Rate Design'!$B$9:$K$16, 3), R1114-VLOOKUP($C1114, 'Sch 10.1 Rate Design'!$B$9:$K$16, 3)), 0))</f>
        <v>0</v>
      </c>
      <c r="BC1114" s="705">
        <f>IF(S1114="",0,+IF(S1114&gt;+VLOOKUP($C1114, 'Sch 10.1 Rate Design'!$B$9:$K$16, 3),IF(S1114&gt;+VLOOKUP($C1114, 'Sch 10.1 Rate Design'!$B$9:$K$16, 5),+VLOOKUP($C1114, 'Sch 10.1 Rate Design'!$B$9:$K$16, 5)-VLOOKUP($C1114, 'Sch 10.1 Rate Design'!$B$9:$K$16, 3), S1114-VLOOKUP($C1114, 'Sch 10.1 Rate Design'!$B$9:$K$16, 3)), 0))</f>
        <v>0</v>
      </c>
      <c r="BD1114" s="708">
        <f>IF(H1114="", 0, AR1114/'Sch 10.1 Rate Design'!$Z$24*VLOOKUP($C1114, 'Sch 10.1 Rate Design'!$B$9:$K$16, 6, FALSE))</f>
        <v>0</v>
      </c>
      <c r="BE1114" s="708">
        <f>IF(I1114="", 0, AS1114/'Sch 10.1 Rate Design'!$Z$24*VLOOKUP($C1114, 'Sch 10.1 Rate Design'!$B$9:$K$16, 6, FALSE))</f>
        <v>0</v>
      </c>
      <c r="BF1114" s="708">
        <f>IF(J1114="", 0, AT1114/'Sch 10.1 Rate Design'!$Z$24*VLOOKUP($C1114, 'Sch 10.1 Rate Design'!$B$9:$K$16, 6, FALSE))</f>
        <v>0</v>
      </c>
      <c r="BG1114" s="708">
        <f>IF(K1114="", 0, AU1114/'Sch 10.1 Rate Design'!$Z$24*VLOOKUP($C1114, 'Sch 10.1 Rate Design'!$B$9:$K$16, 6, FALSE))</f>
        <v>0</v>
      </c>
      <c r="BH1114" s="708">
        <f>IF(L1114="", 0, AV1114/'Sch 10.1 Rate Design'!$Z$24*VLOOKUP($C1114, 'Sch 10.1 Rate Design'!$B$9:$K$16, 6, FALSE))</f>
        <v>0</v>
      </c>
      <c r="BI1114" s="708">
        <f>IF(M1114="", 0, AW1114/'Sch 10.1 Rate Design'!$Z$24*VLOOKUP($C1114, 'Sch 10.1 Rate Design'!$B$9:$K$16, 6, FALSE))</f>
        <v>0</v>
      </c>
      <c r="BJ1114" s="708">
        <f>IF(N1114="", 0, AX1114/'Sch 10.1 Rate Design'!$Z$24*VLOOKUP($C1114, 'Sch 10.1 Rate Design'!$B$9:$K$16, 6, FALSE))</f>
        <v>0</v>
      </c>
      <c r="BK1114" s="708">
        <f>IF(O1114="", 0, AY1114/'Sch 10.1 Rate Design'!$Z$24*VLOOKUP($C1114, 'Sch 10.1 Rate Design'!$B$9:$K$16, 6, FALSE))</f>
        <v>0</v>
      </c>
      <c r="BL1114" s="708">
        <f>IF(P1114="", 0, AZ1114/'Sch 10.1 Rate Design'!$Z$24*VLOOKUP($C1114, 'Sch 10.1 Rate Design'!$B$9:$K$16, 6, FALSE))</f>
        <v>0</v>
      </c>
      <c r="BM1114" s="708">
        <f>IF(Q1114="", 0, BA1114/'Sch 10.1 Rate Design'!$Z$24*VLOOKUP($C1114, 'Sch 10.1 Rate Design'!$B$9:$K$16, 6, FALSE))</f>
        <v>0</v>
      </c>
      <c r="BN1114" s="708">
        <f>IF(R1114="", 0, BB1114/'Sch 10.1 Rate Design'!$Z$24*VLOOKUP($C1114, 'Sch 10.1 Rate Design'!$B$9:$K$16, 6, FALSE))</f>
        <v>0</v>
      </c>
      <c r="BO1114" s="707">
        <f>IF(S1114="", 0, BC1114/'Sch 10.1 Rate Design'!$Z$24*VLOOKUP($C1114, 'Sch 10.1 Rate Design'!$B$9:$K$16, 6, FALSE))</f>
        <v>0</v>
      </c>
      <c r="BP1114" s="393">
        <f>IF(H1114="",0,+IF(H1114&gt;+VLOOKUP($C1114, 'Sch 10.1 Rate Design'!$B$9:$K$16, 5),IF(H1114&gt;+VLOOKUP($C1114, 'Sch 10.1 Rate Design'!$B$9:$K$16, 7),+VLOOKUP($C1114, 'Sch 10.1 Rate Design'!$B$9:$K$16, 7)-VLOOKUP($C1114, 'Sch 10.1 Rate Design'!$B$9:$K$16, 5), H1114-VLOOKUP($C1114, 'Sch 10.1 Rate Design'!$B$9:$K$16, 5)), 0))</f>
        <v>0</v>
      </c>
      <c r="BQ1114" s="393">
        <f>IF(I1114="",0,+IF(I1114&gt;+VLOOKUP($C1114, 'Sch 10.1 Rate Design'!$B$9:$K$16, 5),IF(I1114&gt;+VLOOKUP($C1114, 'Sch 10.1 Rate Design'!$B$9:$K$16, 7),+VLOOKUP($C1114, 'Sch 10.1 Rate Design'!$B$9:$K$16, 7)-VLOOKUP($C1114, 'Sch 10.1 Rate Design'!$B$9:$K$16, 5), I1114-VLOOKUP($C1114, 'Sch 10.1 Rate Design'!$B$9:$K$16, 5)), 0))</f>
        <v>0</v>
      </c>
      <c r="BR1114" s="393">
        <f>IF(J1114="",0,+IF(J1114&gt;+VLOOKUP($C1114, 'Sch 10.1 Rate Design'!$B$9:$K$16, 5),IF(J1114&gt;+VLOOKUP($C1114, 'Sch 10.1 Rate Design'!$B$9:$K$16, 7),+VLOOKUP($C1114, 'Sch 10.1 Rate Design'!$B$9:$K$16, 7)-VLOOKUP($C1114, 'Sch 10.1 Rate Design'!$B$9:$K$16, 5), J1114-VLOOKUP($C1114, 'Sch 10.1 Rate Design'!$B$9:$K$16, 5)), 0))</f>
        <v>0</v>
      </c>
      <c r="BS1114" s="393">
        <f>IF(K1114="",0,+IF(K1114&gt;+VLOOKUP($C1114, 'Sch 10.1 Rate Design'!$B$9:$K$16, 5),IF(K1114&gt;+VLOOKUP($C1114, 'Sch 10.1 Rate Design'!$B$9:$K$16, 7),+VLOOKUP($C1114, 'Sch 10.1 Rate Design'!$B$9:$K$16, 7)-VLOOKUP($C1114, 'Sch 10.1 Rate Design'!$B$9:$K$16, 5), K1114-VLOOKUP($C1114, 'Sch 10.1 Rate Design'!$B$9:$K$16, 5)), 0))</f>
        <v>0</v>
      </c>
      <c r="BT1114" s="393">
        <f>IF(L1114="",0,+IF(L1114&gt;+VLOOKUP($C1114, 'Sch 10.1 Rate Design'!$B$9:$K$16, 5),IF(L1114&gt;+VLOOKUP($C1114, 'Sch 10.1 Rate Design'!$B$9:$K$16, 7),+VLOOKUP($C1114, 'Sch 10.1 Rate Design'!$B$9:$K$16, 7)-VLOOKUP($C1114, 'Sch 10.1 Rate Design'!$B$9:$K$16, 5), L1114-VLOOKUP($C1114, 'Sch 10.1 Rate Design'!$B$9:$K$16, 5)), 0))</f>
        <v>0</v>
      </c>
      <c r="BU1114" s="393">
        <f>IF(M1114="",0,+IF(M1114&gt;+VLOOKUP($C1114, 'Sch 10.1 Rate Design'!$B$9:$K$16, 5),IF(M1114&gt;+VLOOKUP($C1114, 'Sch 10.1 Rate Design'!$B$9:$K$16, 7),+VLOOKUP($C1114, 'Sch 10.1 Rate Design'!$B$9:$K$16, 7)-VLOOKUP($C1114, 'Sch 10.1 Rate Design'!$B$9:$K$16, 5), M1114-VLOOKUP($C1114, 'Sch 10.1 Rate Design'!$B$9:$K$16, 5)), 0))</f>
        <v>0</v>
      </c>
      <c r="BV1114" s="393">
        <f>IF(N1114="",0,+IF(N1114&gt;+VLOOKUP($C1114, 'Sch 10.1 Rate Design'!$B$9:$K$16, 5),IF(N1114&gt;+VLOOKUP($C1114, 'Sch 10.1 Rate Design'!$B$9:$K$16, 7),+VLOOKUP($C1114, 'Sch 10.1 Rate Design'!$B$9:$K$16, 7)-VLOOKUP($C1114, 'Sch 10.1 Rate Design'!$B$9:$K$16, 5), N1114-VLOOKUP($C1114, 'Sch 10.1 Rate Design'!$B$9:$K$16, 5)), 0))</f>
        <v>0</v>
      </c>
      <c r="BW1114" s="393">
        <f>IF(O1114="",0,+IF(O1114&gt;+VLOOKUP($C1114, 'Sch 10.1 Rate Design'!$B$9:$K$16, 5),IF(O1114&gt;+VLOOKUP($C1114, 'Sch 10.1 Rate Design'!$B$9:$K$16, 7),+VLOOKUP($C1114, 'Sch 10.1 Rate Design'!$B$9:$K$16, 7)-VLOOKUP($C1114, 'Sch 10.1 Rate Design'!$B$9:$K$16, 5), O1114-VLOOKUP($C1114, 'Sch 10.1 Rate Design'!$B$9:$K$16, 5)), 0))</f>
        <v>0</v>
      </c>
      <c r="BX1114" s="393">
        <f>IF(P1114="",0,+IF(P1114&gt;+VLOOKUP($C1114, 'Sch 10.1 Rate Design'!$B$9:$K$16, 5),IF(P1114&gt;+VLOOKUP($C1114, 'Sch 10.1 Rate Design'!$B$9:$K$16, 7),+VLOOKUP($C1114, 'Sch 10.1 Rate Design'!$B$9:$K$16, 7)-VLOOKUP($C1114, 'Sch 10.1 Rate Design'!$B$9:$K$16, 5), P1114-VLOOKUP($C1114, 'Sch 10.1 Rate Design'!$B$9:$K$16, 5)), 0))</f>
        <v>0</v>
      </c>
      <c r="BY1114" s="393">
        <f>IF(Q1114="",0,+IF(Q1114&gt;+VLOOKUP($C1114, 'Sch 10.1 Rate Design'!$B$9:$K$16, 5),IF(Q1114&gt;+VLOOKUP($C1114, 'Sch 10.1 Rate Design'!$B$9:$K$16, 7),+VLOOKUP($C1114, 'Sch 10.1 Rate Design'!$B$9:$K$16, 7)-VLOOKUP($C1114, 'Sch 10.1 Rate Design'!$B$9:$K$16, 5), Q1114-VLOOKUP($C1114, 'Sch 10.1 Rate Design'!$B$9:$K$16, 5)), 0))</f>
        <v>0</v>
      </c>
      <c r="BZ1114" s="393">
        <f>IF(R1114="",0,+IF(R1114&gt;+VLOOKUP($C1114, 'Sch 10.1 Rate Design'!$B$9:$K$16, 5),IF(R1114&gt;+VLOOKUP($C1114, 'Sch 10.1 Rate Design'!$B$9:$K$16, 7),+VLOOKUP($C1114, 'Sch 10.1 Rate Design'!$B$9:$K$16, 7)-VLOOKUP($C1114, 'Sch 10.1 Rate Design'!$B$9:$K$16, 5), R1114-VLOOKUP($C1114, 'Sch 10.1 Rate Design'!$B$9:$K$16, 5)), 0))</f>
        <v>0</v>
      </c>
      <c r="CA1114" s="705">
        <f>IF(S1114="",0,+IF(S1114&gt;+VLOOKUP($C1114, 'Sch 10.1 Rate Design'!$B$9:$K$16, 5),IF(S1114&gt;+VLOOKUP($C1114, 'Sch 10.1 Rate Design'!$B$9:$K$16, 7),+VLOOKUP($C1114, 'Sch 10.1 Rate Design'!$B$9:$K$16, 7)-VLOOKUP($C1114, 'Sch 10.1 Rate Design'!$B$9:$K$16, 5), S1114-VLOOKUP($C1114, 'Sch 10.1 Rate Design'!$B$9:$K$16, 5)), 0))</f>
        <v>0</v>
      </c>
      <c r="CB1114" s="708">
        <f>IF(H1114="", 0, BP1114/'Sch 10.1 Rate Design'!$Z$24*VLOOKUP($C1114, 'Sch 10.1 Rate Design'!$B$9:$K$16, 8, FALSE))</f>
        <v>0</v>
      </c>
      <c r="CC1114" s="708">
        <f>IF(I1114="", 0, BQ1114/'Sch 10.1 Rate Design'!$Z$24*VLOOKUP($C1114, 'Sch 10.1 Rate Design'!$B$9:$K$16, 8, FALSE))</f>
        <v>0</v>
      </c>
      <c r="CD1114" s="708">
        <f>IF(J1114="", 0, BR1114/'Sch 10.1 Rate Design'!$Z$24*VLOOKUP($C1114, 'Sch 10.1 Rate Design'!$B$9:$K$16, 8, FALSE))</f>
        <v>0</v>
      </c>
      <c r="CE1114" s="708">
        <f>IF(K1114="", 0, BS1114/'Sch 10.1 Rate Design'!$Z$24*VLOOKUP($C1114, 'Sch 10.1 Rate Design'!$B$9:$K$16, 8, FALSE))</f>
        <v>0</v>
      </c>
      <c r="CF1114" s="708">
        <f>IF(L1114="", 0, BT1114/'Sch 10.1 Rate Design'!$Z$24*VLOOKUP($C1114, 'Sch 10.1 Rate Design'!$B$9:$K$16, 8, FALSE))</f>
        <v>0</v>
      </c>
      <c r="CG1114" s="708">
        <f>IF(M1114="", 0, BU1114/'Sch 10.1 Rate Design'!$Z$24*VLOOKUP($C1114, 'Sch 10.1 Rate Design'!$B$9:$K$16, 8, FALSE))</f>
        <v>0</v>
      </c>
      <c r="CH1114" s="708">
        <f>IF(N1114="", 0, BV1114/'Sch 10.1 Rate Design'!$Z$24*VLOOKUP($C1114, 'Sch 10.1 Rate Design'!$B$9:$K$16, 8, FALSE))</f>
        <v>0</v>
      </c>
      <c r="CI1114" s="708">
        <f>IF(O1114="", 0, BW1114/'Sch 10.1 Rate Design'!$Z$24*VLOOKUP($C1114, 'Sch 10.1 Rate Design'!$B$9:$K$16, 8, FALSE))</f>
        <v>0</v>
      </c>
      <c r="CJ1114" s="708">
        <f>IF(P1114="", 0, BX1114/'Sch 10.1 Rate Design'!$Z$24*VLOOKUP($C1114, 'Sch 10.1 Rate Design'!$B$9:$K$16, 8, FALSE))</f>
        <v>0</v>
      </c>
      <c r="CK1114" s="708">
        <f>IF(Q1114="", 0, BY1114/'Sch 10.1 Rate Design'!$Z$24*VLOOKUP($C1114, 'Sch 10.1 Rate Design'!$B$9:$K$16, 8, FALSE))</f>
        <v>0</v>
      </c>
      <c r="CL1114" s="708">
        <f>IF(R1114="", 0, BZ1114/'Sch 10.1 Rate Design'!$Z$24*VLOOKUP($C1114, 'Sch 10.1 Rate Design'!$B$9:$K$16, 8, FALSE))</f>
        <v>0</v>
      </c>
      <c r="CM1114" s="707">
        <f>IF(S1114="", 0, CA1114/'Sch 10.1 Rate Design'!$Z$24*VLOOKUP($C1114, 'Sch 10.1 Rate Design'!$B$9:$K$16, 8, FALSE))</f>
        <v>0</v>
      </c>
      <c r="CN1114" s="393">
        <f>IF(H1114="",0,IF(H1114&gt;VLOOKUP($C1114,'Sch 10.1 Rate Design'!$B$9:$K$16,9,FALSE),H1114-VLOOKUP($C1114,'Sch 10.1 Rate Design'!$B$9:$K$16,9,FALSE),0))</f>
        <v>0</v>
      </c>
      <c r="CO1114" s="393">
        <f>IF(I1114="",0,IF(I1114&gt;VLOOKUP($C1114,'Sch 10.1 Rate Design'!$B$9:$K$16,9,FALSE),I1114-VLOOKUP($C1114,'Sch 10.1 Rate Design'!$B$9:$K$16,9,FALSE),0))</f>
        <v>0</v>
      </c>
      <c r="CP1114" s="393">
        <f>IF(J1114="",0,IF(J1114&gt;VLOOKUP($C1114,'Sch 10.1 Rate Design'!$B$9:$K$16,9,FALSE),J1114-VLOOKUP($C1114,'Sch 10.1 Rate Design'!$B$9:$K$16,9,FALSE),0))</f>
        <v>0</v>
      </c>
      <c r="CQ1114" s="393">
        <f>IF(K1114="",0,IF(K1114&gt;VLOOKUP($C1114,'Sch 10.1 Rate Design'!$B$9:$K$16,9,FALSE),K1114-VLOOKUP($C1114,'Sch 10.1 Rate Design'!$B$9:$K$16,9,FALSE),0))</f>
        <v>0</v>
      </c>
      <c r="CR1114" s="393">
        <f>IF(L1114="",0,IF(L1114&gt;VLOOKUP($C1114,'Sch 10.1 Rate Design'!$B$9:$K$16,9,FALSE),L1114-VLOOKUP($C1114,'Sch 10.1 Rate Design'!$B$9:$K$16,9,FALSE),0))</f>
        <v>0</v>
      </c>
      <c r="CS1114" s="393">
        <f>IF(M1114="",0,IF(M1114&gt;VLOOKUP($C1114,'Sch 10.1 Rate Design'!$B$9:$K$16,9,FALSE),M1114-VLOOKUP($C1114,'Sch 10.1 Rate Design'!$B$9:$K$16,9,FALSE),0))</f>
        <v>0</v>
      </c>
      <c r="CT1114" s="393">
        <f>IF(N1114="",0,IF(N1114&gt;VLOOKUP($C1114,'Sch 10.1 Rate Design'!$B$9:$K$16,9,FALSE),N1114-VLOOKUP($C1114,'Sch 10.1 Rate Design'!$B$9:$K$16,9,FALSE),0))</f>
        <v>0</v>
      </c>
      <c r="CU1114" s="393">
        <f>IF(O1114="",0,IF(O1114&gt;VLOOKUP($C1114,'Sch 10.1 Rate Design'!$B$9:$K$16,9,FALSE),O1114-VLOOKUP($C1114,'Sch 10.1 Rate Design'!$B$9:$K$16,9,FALSE),0))</f>
        <v>0</v>
      </c>
      <c r="CV1114" s="393">
        <f>IF(P1114="",0,IF(P1114&gt;VLOOKUP($C1114,'Sch 10.1 Rate Design'!$B$9:$K$16,9,FALSE),P1114-VLOOKUP($C1114,'Sch 10.1 Rate Design'!$B$9:$K$16,9,FALSE),0))</f>
        <v>0</v>
      </c>
      <c r="CW1114" s="393">
        <f>IF(Q1114="",0,IF(Q1114&gt;VLOOKUP($C1114,'Sch 10.1 Rate Design'!$B$9:$K$16,9,FALSE),Q1114-VLOOKUP($C1114,'Sch 10.1 Rate Design'!$B$9:$K$16,9,FALSE),0))</f>
        <v>0</v>
      </c>
      <c r="CX1114" s="393">
        <f>IF(R1114="",0,IF(R1114&gt;VLOOKUP($C1114,'Sch 10.1 Rate Design'!$B$9:$K$16,9,FALSE),R1114-VLOOKUP($C1114,'Sch 10.1 Rate Design'!$B$9:$K$16,9,FALSE),0))</f>
        <v>0</v>
      </c>
      <c r="CY1114" s="705">
        <f>IF(S1114="",0,IF(S1114&gt;VLOOKUP($C1114,'Sch 10.1 Rate Design'!$B$9:$K$16,9,FALSE),S1114-VLOOKUP($C1114,'Sch 10.1 Rate Design'!$B$9:$K$16,9,FALSE),0))</f>
        <v>0</v>
      </c>
      <c r="CZ1114" s="708">
        <f>IF(H1114="", 0, CN1114/'Sch 10.1 Rate Design'!$Z$24*VLOOKUP($C1114, 'Sch 10.1 Rate Design'!$B$9:$K$16, 10, FALSE))</f>
        <v>0</v>
      </c>
      <c r="DA1114" s="708">
        <f>IF(I1114="", 0, CO1114/'Sch 10.1 Rate Design'!$Z$24*VLOOKUP($C1114, 'Sch 10.1 Rate Design'!$B$9:$K$16, 10, FALSE))</f>
        <v>0</v>
      </c>
      <c r="DB1114" s="708">
        <f>IF(J1114="", 0, CP1114/'Sch 10.1 Rate Design'!$Z$24*VLOOKUP($C1114, 'Sch 10.1 Rate Design'!$B$9:$K$16, 10, FALSE))</f>
        <v>0</v>
      </c>
      <c r="DC1114" s="708">
        <f>IF(K1114="", 0, CQ1114/'Sch 10.1 Rate Design'!$Z$24*VLOOKUP($C1114, 'Sch 10.1 Rate Design'!$B$9:$K$16, 10, FALSE))</f>
        <v>0</v>
      </c>
      <c r="DD1114" s="708">
        <f>IF(L1114="", 0, CR1114/'Sch 10.1 Rate Design'!$Z$24*VLOOKUP($C1114, 'Sch 10.1 Rate Design'!$B$9:$K$16, 10, FALSE))</f>
        <v>0</v>
      </c>
      <c r="DE1114" s="708">
        <f>IF(M1114="", 0, CS1114/'Sch 10.1 Rate Design'!$Z$24*VLOOKUP($C1114, 'Sch 10.1 Rate Design'!$B$9:$K$16, 10, FALSE))</f>
        <v>0</v>
      </c>
      <c r="DF1114" s="708">
        <f>IF(N1114="", 0, CT1114/'Sch 10.1 Rate Design'!$Z$24*VLOOKUP($C1114, 'Sch 10.1 Rate Design'!$B$9:$K$16, 10, FALSE))</f>
        <v>0</v>
      </c>
      <c r="DG1114" s="708">
        <f>IF(O1114="", 0, CU1114/'Sch 10.1 Rate Design'!$Z$24*VLOOKUP($C1114, 'Sch 10.1 Rate Design'!$B$9:$K$16, 10, FALSE))</f>
        <v>0</v>
      </c>
      <c r="DH1114" s="708">
        <f>IF(P1114="", 0, CV1114/'Sch 10.1 Rate Design'!$Z$24*VLOOKUP($C1114, 'Sch 10.1 Rate Design'!$B$9:$K$16, 10, FALSE))</f>
        <v>0</v>
      </c>
      <c r="DI1114" s="708">
        <f>IF(Q1114="", 0, CW1114/'Sch 10.1 Rate Design'!$Z$24*VLOOKUP($C1114, 'Sch 10.1 Rate Design'!$B$9:$K$16, 10, FALSE))</f>
        <v>0</v>
      </c>
      <c r="DJ1114" s="708">
        <f>IF(R1114="", 0, CX1114/'Sch 10.1 Rate Design'!$Z$24*VLOOKUP($C1114, 'Sch 10.1 Rate Design'!$B$9:$K$16, 10, FALSE))</f>
        <v>0</v>
      </c>
      <c r="DK1114" s="707">
        <f>IF(S1114="", 0, CY1114/'Sch 10.1 Rate Design'!$Z$24*VLOOKUP($C1114, 'Sch 10.1 Rate Design'!$B$9:$K$16, 10, FALSE))</f>
        <v>0</v>
      </c>
      <c r="DL1114" s="706">
        <f>IF(H1114="", 0, VLOOKUP($C1114, 'Sch 10.1 Rate Design'!$B$9:$K$16, 3, FALSE))</f>
        <v>0</v>
      </c>
      <c r="DM1114" s="393">
        <f>IF(I1114="", 0, VLOOKUP($C1114, 'Sch 10.1 Rate Design'!$B$9:$K$16, 3, FALSE))</f>
        <v>0</v>
      </c>
      <c r="DN1114" s="393">
        <f>IF(J1114="", 0, VLOOKUP($C1114, 'Sch 10.1 Rate Design'!$B$9:$K$16, 3, FALSE))</f>
        <v>0</v>
      </c>
      <c r="DO1114" s="393">
        <f>IF(K1114="", 0, VLOOKUP($C1114, 'Sch 10.1 Rate Design'!$B$9:$K$16, 3, FALSE))</f>
        <v>0</v>
      </c>
      <c r="DP1114" s="393">
        <f>IF(L1114="", 0, VLOOKUP($C1114, 'Sch 10.1 Rate Design'!$B$9:$K$16, 3, FALSE))</f>
        <v>0</v>
      </c>
      <c r="DQ1114" s="393">
        <f>IF(M1114="", 0, VLOOKUP($C1114, 'Sch 10.1 Rate Design'!$B$9:$K$16, 3, FALSE))</f>
        <v>0</v>
      </c>
      <c r="DR1114" s="393">
        <f>IF(N1114="", 0, VLOOKUP($C1114, 'Sch 10.1 Rate Design'!$B$9:$K$16, 3, FALSE))</f>
        <v>0</v>
      </c>
      <c r="DS1114" s="393">
        <f>IF(O1114="", 0, VLOOKUP($C1114, 'Sch 10.1 Rate Design'!$B$9:$K$16, 3, FALSE))</f>
        <v>0</v>
      </c>
      <c r="DT1114" s="393">
        <f>IF(P1114="", 0, VLOOKUP($C1114, 'Sch 10.1 Rate Design'!$B$9:$K$16, 3, FALSE))</f>
        <v>0</v>
      </c>
      <c r="DU1114" s="393">
        <f>IF(Q1114="", 0, VLOOKUP($C1114, 'Sch 10.1 Rate Design'!$B$9:$K$16, 3, FALSE))</f>
        <v>0</v>
      </c>
      <c r="DV1114" s="393">
        <f>IF(R1114="", 0, VLOOKUP($C1114, 'Sch 10.1 Rate Design'!$B$9:$K$16, 3, FALSE))</f>
        <v>0</v>
      </c>
      <c r="DW1114" s="705">
        <f>IF(S1114="", 0, VLOOKUP($C1114, 'Sch 10.1 Rate Design'!$B$9:$K$16, 3, FALSE))</f>
        <v>0</v>
      </c>
      <c r="DX1114" s="393"/>
      <c r="DY1114" s="393"/>
      <c r="DZ1114" s="393"/>
      <c r="EA1114" s="393"/>
      <c r="EB1114" s="393"/>
      <c r="EC1114" s="393"/>
      <c r="ED1114" s="393"/>
      <c r="EE1114" s="393"/>
      <c r="EF1114" s="393"/>
      <c r="EG1114" s="393"/>
      <c r="EH1114" s="393"/>
      <c r="EI1114" s="393"/>
      <c r="EJ1114" s="393"/>
    </row>
    <row r="1115" spans="1:140">
      <c r="A1115" s="393">
        <f>Input!AH1111</f>
        <v>0</v>
      </c>
      <c r="B1115" s="393">
        <v>1105</v>
      </c>
      <c r="C1115" s="690">
        <f>Input!AI1111</f>
        <v>0.625</v>
      </c>
      <c r="D1115" s="709">
        <f t="shared" si="261"/>
        <v>0</v>
      </c>
      <c r="E1115" s="709">
        <f>IF('Sch 10.1 Rate Design'!$AB$24="Monthly", AVERAGE(T1115,U1115,V1115,W1115,X1115,Y1115,Z1115,AA1115,AB1115,AC1115,AD1115,AE1115), AVERAGE(T1115,V1115,X1115,Z1115,AB1115,AD1115))</f>
        <v>0</v>
      </c>
      <c r="F1115" s="393">
        <f t="shared" si="248"/>
        <v>0</v>
      </c>
      <c r="G1115" s="705" t="e">
        <f>IF('Sch 10.1 Rate Design'!$AB$24="Monthly", AVERAGE(H1115,I1115,J1115,K1115,L1115,M1115,N1115,O1115,P1115,Q1115,R1115,S1115), AVERAGE(H1115,J1115,L1115,N1115,P1115,R1115))</f>
        <v>#DIV/0!</v>
      </c>
      <c r="H1115" s="393" t="str">
        <f>IF(Input!AJ1111="", "", Input!AJ1111)</f>
        <v/>
      </c>
      <c r="I1115" s="393" t="str">
        <f>IF(Input!AK1111="", "", Input!AK1111)</f>
        <v/>
      </c>
      <c r="J1115" s="393" t="str">
        <f>IF(Input!AL1111="", "", Input!AL1111)</f>
        <v/>
      </c>
      <c r="K1115" s="393" t="str">
        <f>IF(Input!AM1111="", "", Input!AM1111)</f>
        <v/>
      </c>
      <c r="L1115" s="393" t="str">
        <f>IF(Input!AN1111="", "", Input!AN1111)</f>
        <v/>
      </c>
      <c r="M1115" s="393" t="str">
        <f>IF(Input!AO1111="", "", Input!AO1111)</f>
        <v/>
      </c>
      <c r="N1115" s="393" t="str">
        <f>IF(Input!AP1111="", "", Input!AP1111)</f>
        <v/>
      </c>
      <c r="O1115" s="393" t="str">
        <f>IF(Input!AQ1111="", "", Input!AQ1111)</f>
        <v/>
      </c>
      <c r="P1115" s="393" t="str">
        <f>IF(Input!AR1111="", "", Input!AR1111)</f>
        <v/>
      </c>
      <c r="Q1115" s="393" t="str">
        <f>IF(Input!AS1111="", "", Input!AS1111)</f>
        <v/>
      </c>
      <c r="R1115" s="393" t="str">
        <f>IF(Input!AT1111="", "", Input!AT1111)</f>
        <v/>
      </c>
      <c r="S1115" s="393" t="str">
        <f>IF(Input!AU1111="", "", Input!AU1111)</f>
        <v/>
      </c>
      <c r="T1115" s="708">
        <f t="shared" si="249"/>
        <v>0</v>
      </c>
      <c r="U1115" s="708">
        <f t="shared" si="250"/>
        <v>0</v>
      </c>
      <c r="V1115" s="708">
        <f t="shared" si="251"/>
        <v>0</v>
      </c>
      <c r="W1115" s="708">
        <f t="shared" si="252"/>
        <v>0</v>
      </c>
      <c r="X1115" s="708">
        <f t="shared" si="253"/>
        <v>0</v>
      </c>
      <c r="Y1115" s="708">
        <f t="shared" si="254"/>
        <v>0</v>
      </c>
      <c r="Z1115" s="708">
        <f t="shared" si="255"/>
        <v>0</v>
      </c>
      <c r="AA1115" s="708">
        <f t="shared" si="256"/>
        <v>0</v>
      </c>
      <c r="AB1115" s="708">
        <f t="shared" si="257"/>
        <v>0</v>
      </c>
      <c r="AC1115" s="708">
        <f t="shared" si="258"/>
        <v>0</v>
      </c>
      <c r="AD1115" s="708">
        <f t="shared" si="259"/>
        <v>0</v>
      </c>
      <c r="AE1115" s="707">
        <f t="shared" si="260"/>
        <v>0</v>
      </c>
      <c r="AF1115" s="708">
        <f>IF(H1115="", 0, VLOOKUP($C1115, 'Sch 10.1 Rate Design'!$B$9:$K$16, 4, FALSE))</f>
        <v>0</v>
      </c>
      <c r="AG1115" s="708">
        <f>IF(I1115="", 0, VLOOKUP($C1115, 'Sch 10.1 Rate Design'!$B$9:$K$16, 4, FALSE))</f>
        <v>0</v>
      </c>
      <c r="AH1115" s="708">
        <f>IF(J1115="", 0, VLOOKUP($C1115, 'Sch 10.1 Rate Design'!$B$9:$K$16, 4, FALSE))</f>
        <v>0</v>
      </c>
      <c r="AI1115" s="708">
        <f>IF(K1115="", 0, VLOOKUP($C1115, 'Sch 10.1 Rate Design'!$B$9:$K$16, 4, FALSE))</f>
        <v>0</v>
      </c>
      <c r="AJ1115" s="708">
        <f>IF(L1115="", 0, VLOOKUP($C1115, 'Sch 10.1 Rate Design'!$B$9:$K$16, 4, FALSE))</f>
        <v>0</v>
      </c>
      <c r="AK1115" s="708">
        <f>IF(M1115="", 0, VLOOKUP($C1115, 'Sch 10.1 Rate Design'!$B$9:$K$16, 4, FALSE))</f>
        <v>0</v>
      </c>
      <c r="AL1115" s="708">
        <f>IF(N1115="", 0, VLOOKUP($C1115, 'Sch 10.1 Rate Design'!$B$9:$K$16, 4, FALSE))</f>
        <v>0</v>
      </c>
      <c r="AM1115" s="708">
        <f>IF(O1115="", 0, VLOOKUP($C1115, 'Sch 10.1 Rate Design'!$B$9:$K$16, 4, FALSE))</f>
        <v>0</v>
      </c>
      <c r="AN1115" s="708">
        <f>IF(P1115="", 0, VLOOKUP($C1115, 'Sch 10.1 Rate Design'!$B$9:$K$16, 4, FALSE))</f>
        <v>0</v>
      </c>
      <c r="AO1115" s="708">
        <f>IF(Q1115="", 0, VLOOKUP($C1115, 'Sch 10.1 Rate Design'!$B$9:$K$16, 4, FALSE))</f>
        <v>0</v>
      </c>
      <c r="AP1115" s="708">
        <f>IF(R1115="", 0, VLOOKUP($C1115, 'Sch 10.1 Rate Design'!$B$9:$K$16, 4, FALSE))</f>
        <v>0</v>
      </c>
      <c r="AQ1115" s="707">
        <f>IF(S1115="", 0, VLOOKUP($C1115, 'Sch 10.1 Rate Design'!$B$9:$K$16, 4, FALSE))</f>
        <v>0</v>
      </c>
      <c r="AR1115" s="706">
        <f>IF(H1115="",0,+IF(H1115&gt;+VLOOKUP($C1115, 'Sch 10.1 Rate Design'!$B$9:$K$16, 3),IF(H1115&gt;+VLOOKUP($C1115, 'Sch 10.1 Rate Design'!$B$9:$K$16, 5),+VLOOKUP($C1115, 'Sch 10.1 Rate Design'!$B$9:$K$16, 5)-VLOOKUP($C1115, 'Sch 10.1 Rate Design'!$B$9:$K$16, 3), H1115-VLOOKUP($C1115, 'Sch 10.1 Rate Design'!$B$9:$K$16, 3)), 0))</f>
        <v>0</v>
      </c>
      <c r="AS1115" s="393">
        <f>IF(I1115="",0,+IF(I1115&gt;+VLOOKUP($C1115, 'Sch 10.1 Rate Design'!$B$9:$K$16, 3),IF(I1115&gt;+VLOOKUP($C1115, 'Sch 10.1 Rate Design'!$B$9:$K$16, 5),+VLOOKUP($C1115, 'Sch 10.1 Rate Design'!$B$9:$K$16, 5)-VLOOKUP($C1115, 'Sch 10.1 Rate Design'!$B$9:$K$16, 3), I1115-VLOOKUP($C1115, 'Sch 10.1 Rate Design'!$B$9:$K$16, 3)), 0))</f>
        <v>0</v>
      </c>
      <c r="AT1115" s="393">
        <f>IF(J1115="",0,+IF(J1115&gt;+VLOOKUP($C1115, 'Sch 10.1 Rate Design'!$B$9:$K$16, 3),IF(J1115&gt;+VLOOKUP($C1115, 'Sch 10.1 Rate Design'!$B$9:$K$16, 5),+VLOOKUP($C1115, 'Sch 10.1 Rate Design'!$B$9:$K$16, 5)-VLOOKUP($C1115, 'Sch 10.1 Rate Design'!$B$9:$K$16, 3), J1115-VLOOKUP($C1115, 'Sch 10.1 Rate Design'!$B$9:$K$16, 3)), 0))</f>
        <v>0</v>
      </c>
      <c r="AU1115" s="393">
        <f>IF(K1115="",0,+IF(K1115&gt;+VLOOKUP($C1115, 'Sch 10.1 Rate Design'!$B$9:$K$16, 3),IF(K1115&gt;+VLOOKUP($C1115, 'Sch 10.1 Rate Design'!$B$9:$K$16, 5),+VLOOKUP($C1115, 'Sch 10.1 Rate Design'!$B$9:$K$16, 5)-VLOOKUP($C1115, 'Sch 10.1 Rate Design'!$B$9:$K$16, 3), K1115-VLOOKUP($C1115, 'Sch 10.1 Rate Design'!$B$9:$K$16, 3)), 0))</f>
        <v>0</v>
      </c>
      <c r="AV1115" s="393">
        <f>IF(L1115="",0,+IF(L1115&gt;+VLOOKUP($C1115, 'Sch 10.1 Rate Design'!$B$9:$K$16, 3),IF(L1115&gt;+VLOOKUP($C1115, 'Sch 10.1 Rate Design'!$B$9:$K$16, 5),+VLOOKUP($C1115, 'Sch 10.1 Rate Design'!$B$9:$K$16, 5)-VLOOKUP($C1115, 'Sch 10.1 Rate Design'!$B$9:$K$16, 3), L1115-VLOOKUP($C1115, 'Sch 10.1 Rate Design'!$B$9:$K$16, 3)), 0))</f>
        <v>0</v>
      </c>
      <c r="AW1115" s="393">
        <f>IF(M1115="",0,+IF(M1115&gt;+VLOOKUP($C1115, 'Sch 10.1 Rate Design'!$B$9:$K$16, 3),IF(M1115&gt;+VLOOKUP($C1115, 'Sch 10.1 Rate Design'!$B$9:$K$16, 5),+VLOOKUP($C1115, 'Sch 10.1 Rate Design'!$B$9:$K$16, 5)-VLOOKUP($C1115, 'Sch 10.1 Rate Design'!$B$9:$K$16, 3), M1115-VLOOKUP($C1115, 'Sch 10.1 Rate Design'!$B$9:$K$16, 3)), 0))</f>
        <v>0</v>
      </c>
      <c r="AX1115" s="393">
        <f>IF(N1115="",0,+IF(N1115&gt;+VLOOKUP($C1115, 'Sch 10.1 Rate Design'!$B$9:$K$16, 3),IF(N1115&gt;+VLOOKUP($C1115, 'Sch 10.1 Rate Design'!$B$9:$K$16, 5),+VLOOKUP($C1115, 'Sch 10.1 Rate Design'!$B$9:$K$16, 5)-VLOOKUP($C1115, 'Sch 10.1 Rate Design'!$B$9:$K$16, 3), N1115-VLOOKUP($C1115, 'Sch 10.1 Rate Design'!$B$9:$K$16, 3)), 0))</f>
        <v>0</v>
      </c>
      <c r="AY1115" s="393">
        <f>IF(O1115="",0,+IF(O1115&gt;+VLOOKUP($C1115, 'Sch 10.1 Rate Design'!$B$9:$K$16, 3),IF(O1115&gt;+VLOOKUP($C1115, 'Sch 10.1 Rate Design'!$B$9:$K$16, 5),+VLOOKUP($C1115, 'Sch 10.1 Rate Design'!$B$9:$K$16, 5)-VLOOKUP($C1115, 'Sch 10.1 Rate Design'!$B$9:$K$16, 3), O1115-VLOOKUP($C1115, 'Sch 10.1 Rate Design'!$B$9:$K$16, 3)), 0))</f>
        <v>0</v>
      </c>
      <c r="AZ1115" s="393">
        <f>IF(P1115="",0,+IF(P1115&gt;+VLOOKUP($C1115, 'Sch 10.1 Rate Design'!$B$9:$K$16, 3),IF(P1115&gt;+VLOOKUP($C1115, 'Sch 10.1 Rate Design'!$B$9:$K$16, 5),+VLOOKUP($C1115, 'Sch 10.1 Rate Design'!$B$9:$K$16, 5)-VLOOKUP($C1115, 'Sch 10.1 Rate Design'!$B$9:$K$16, 3), P1115-VLOOKUP($C1115, 'Sch 10.1 Rate Design'!$B$9:$K$16, 3)), 0))</f>
        <v>0</v>
      </c>
      <c r="BA1115" s="393">
        <f>IF(Q1115="",0,+IF(Q1115&gt;+VLOOKUP($C1115, 'Sch 10.1 Rate Design'!$B$9:$K$16, 3),IF(Q1115&gt;+VLOOKUP($C1115, 'Sch 10.1 Rate Design'!$B$9:$K$16, 5),+VLOOKUP($C1115, 'Sch 10.1 Rate Design'!$B$9:$K$16, 5)-VLOOKUP($C1115, 'Sch 10.1 Rate Design'!$B$9:$K$16, 3), Q1115-VLOOKUP($C1115, 'Sch 10.1 Rate Design'!$B$9:$K$16, 3)), 0))</f>
        <v>0</v>
      </c>
      <c r="BB1115" s="393">
        <f>IF(R1115="",0,+IF(R1115&gt;+VLOOKUP($C1115, 'Sch 10.1 Rate Design'!$B$9:$K$16, 3),IF(R1115&gt;+VLOOKUP($C1115, 'Sch 10.1 Rate Design'!$B$9:$K$16, 5),+VLOOKUP($C1115, 'Sch 10.1 Rate Design'!$B$9:$K$16, 5)-VLOOKUP($C1115, 'Sch 10.1 Rate Design'!$B$9:$K$16, 3), R1115-VLOOKUP($C1115, 'Sch 10.1 Rate Design'!$B$9:$K$16, 3)), 0))</f>
        <v>0</v>
      </c>
      <c r="BC1115" s="705">
        <f>IF(S1115="",0,+IF(S1115&gt;+VLOOKUP($C1115, 'Sch 10.1 Rate Design'!$B$9:$K$16, 3),IF(S1115&gt;+VLOOKUP($C1115, 'Sch 10.1 Rate Design'!$B$9:$K$16, 5),+VLOOKUP($C1115, 'Sch 10.1 Rate Design'!$B$9:$K$16, 5)-VLOOKUP($C1115, 'Sch 10.1 Rate Design'!$B$9:$K$16, 3), S1115-VLOOKUP($C1115, 'Sch 10.1 Rate Design'!$B$9:$K$16, 3)), 0))</f>
        <v>0</v>
      </c>
      <c r="BD1115" s="708">
        <f>IF(H1115="", 0, AR1115/'Sch 10.1 Rate Design'!$Z$24*VLOOKUP($C1115, 'Sch 10.1 Rate Design'!$B$9:$K$16, 6, FALSE))</f>
        <v>0</v>
      </c>
      <c r="BE1115" s="708">
        <f>IF(I1115="", 0, AS1115/'Sch 10.1 Rate Design'!$Z$24*VLOOKUP($C1115, 'Sch 10.1 Rate Design'!$B$9:$K$16, 6, FALSE))</f>
        <v>0</v>
      </c>
      <c r="BF1115" s="708">
        <f>IF(J1115="", 0, AT1115/'Sch 10.1 Rate Design'!$Z$24*VLOOKUP($C1115, 'Sch 10.1 Rate Design'!$B$9:$K$16, 6, FALSE))</f>
        <v>0</v>
      </c>
      <c r="BG1115" s="708">
        <f>IF(K1115="", 0, AU1115/'Sch 10.1 Rate Design'!$Z$24*VLOOKUP($C1115, 'Sch 10.1 Rate Design'!$B$9:$K$16, 6, FALSE))</f>
        <v>0</v>
      </c>
      <c r="BH1115" s="708">
        <f>IF(L1115="", 0, AV1115/'Sch 10.1 Rate Design'!$Z$24*VLOOKUP($C1115, 'Sch 10.1 Rate Design'!$B$9:$K$16, 6, FALSE))</f>
        <v>0</v>
      </c>
      <c r="BI1115" s="708">
        <f>IF(M1115="", 0, AW1115/'Sch 10.1 Rate Design'!$Z$24*VLOOKUP($C1115, 'Sch 10.1 Rate Design'!$B$9:$K$16, 6, FALSE))</f>
        <v>0</v>
      </c>
      <c r="BJ1115" s="708">
        <f>IF(N1115="", 0, AX1115/'Sch 10.1 Rate Design'!$Z$24*VLOOKUP($C1115, 'Sch 10.1 Rate Design'!$B$9:$K$16, 6, FALSE))</f>
        <v>0</v>
      </c>
      <c r="BK1115" s="708">
        <f>IF(O1115="", 0, AY1115/'Sch 10.1 Rate Design'!$Z$24*VLOOKUP($C1115, 'Sch 10.1 Rate Design'!$B$9:$K$16, 6, FALSE))</f>
        <v>0</v>
      </c>
      <c r="BL1115" s="708">
        <f>IF(P1115="", 0, AZ1115/'Sch 10.1 Rate Design'!$Z$24*VLOOKUP($C1115, 'Sch 10.1 Rate Design'!$B$9:$K$16, 6, FALSE))</f>
        <v>0</v>
      </c>
      <c r="BM1115" s="708">
        <f>IF(Q1115="", 0, BA1115/'Sch 10.1 Rate Design'!$Z$24*VLOOKUP($C1115, 'Sch 10.1 Rate Design'!$B$9:$K$16, 6, FALSE))</f>
        <v>0</v>
      </c>
      <c r="BN1115" s="708">
        <f>IF(R1115="", 0, BB1115/'Sch 10.1 Rate Design'!$Z$24*VLOOKUP($C1115, 'Sch 10.1 Rate Design'!$B$9:$K$16, 6, FALSE))</f>
        <v>0</v>
      </c>
      <c r="BO1115" s="707">
        <f>IF(S1115="", 0, BC1115/'Sch 10.1 Rate Design'!$Z$24*VLOOKUP($C1115, 'Sch 10.1 Rate Design'!$B$9:$K$16, 6, FALSE))</f>
        <v>0</v>
      </c>
      <c r="BP1115" s="393">
        <f>IF(H1115="",0,+IF(H1115&gt;+VLOOKUP($C1115, 'Sch 10.1 Rate Design'!$B$9:$K$16, 5),IF(H1115&gt;+VLOOKUP($C1115, 'Sch 10.1 Rate Design'!$B$9:$K$16, 7),+VLOOKUP($C1115, 'Sch 10.1 Rate Design'!$B$9:$K$16, 7)-VLOOKUP($C1115, 'Sch 10.1 Rate Design'!$B$9:$K$16, 5), H1115-VLOOKUP($C1115, 'Sch 10.1 Rate Design'!$B$9:$K$16, 5)), 0))</f>
        <v>0</v>
      </c>
      <c r="BQ1115" s="393">
        <f>IF(I1115="",0,+IF(I1115&gt;+VLOOKUP($C1115, 'Sch 10.1 Rate Design'!$B$9:$K$16, 5),IF(I1115&gt;+VLOOKUP($C1115, 'Sch 10.1 Rate Design'!$B$9:$K$16, 7),+VLOOKUP($C1115, 'Sch 10.1 Rate Design'!$B$9:$K$16, 7)-VLOOKUP($C1115, 'Sch 10.1 Rate Design'!$B$9:$K$16, 5), I1115-VLOOKUP($C1115, 'Sch 10.1 Rate Design'!$B$9:$K$16, 5)), 0))</f>
        <v>0</v>
      </c>
      <c r="BR1115" s="393">
        <f>IF(J1115="",0,+IF(J1115&gt;+VLOOKUP($C1115, 'Sch 10.1 Rate Design'!$B$9:$K$16, 5),IF(J1115&gt;+VLOOKUP($C1115, 'Sch 10.1 Rate Design'!$B$9:$K$16, 7),+VLOOKUP($C1115, 'Sch 10.1 Rate Design'!$B$9:$K$16, 7)-VLOOKUP($C1115, 'Sch 10.1 Rate Design'!$B$9:$K$16, 5), J1115-VLOOKUP($C1115, 'Sch 10.1 Rate Design'!$B$9:$K$16, 5)), 0))</f>
        <v>0</v>
      </c>
      <c r="BS1115" s="393">
        <f>IF(K1115="",0,+IF(K1115&gt;+VLOOKUP($C1115, 'Sch 10.1 Rate Design'!$B$9:$K$16, 5),IF(K1115&gt;+VLOOKUP($C1115, 'Sch 10.1 Rate Design'!$B$9:$K$16, 7),+VLOOKUP($C1115, 'Sch 10.1 Rate Design'!$B$9:$K$16, 7)-VLOOKUP($C1115, 'Sch 10.1 Rate Design'!$B$9:$K$16, 5), K1115-VLOOKUP($C1115, 'Sch 10.1 Rate Design'!$B$9:$K$16, 5)), 0))</f>
        <v>0</v>
      </c>
      <c r="BT1115" s="393">
        <f>IF(L1115="",0,+IF(L1115&gt;+VLOOKUP($C1115, 'Sch 10.1 Rate Design'!$B$9:$K$16, 5),IF(L1115&gt;+VLOOKUP($C1115, 'Sch 10.1 Rate Design'!$B$9:$K$16, 7),+VLOOKUP($C1115, 'Sch 10.1 Rate Design'!$B$9:$K$16, 7)-VLOOKUP($C1115, 'Sch 10.1 Rate Design'!$B$9:$K$16, 5), L1115-VLOOKUP($C1115, 'Sch 10.1 Rate Design'!$B$9:$K$16, 5)), 0))</f>
        <v>0</v>
      </c>
      <c r="BU1115" s="393">
        <f>IF(M1115="",0,+IF(M1115&gt;+VLOOKUP($C1115, 'Sch 10.1 Rate Design'!$B$9:$K$16, 5),IF(M1115&gt;+VLOOKUP($C1115, 'Sch 10.1 Rate Design'!$B$9:$K$16, 7),+VLOOKUP($C1115, 'Sch 10.1 Rate Design'!$B$9:$K$16, 7)-VLOOKUP($C1115, 'Sch 10.1 Rate Design'!$B$9:$K$16, 5), M1115-VLOOKUP($C1115, 'Sch 10.1 Rate Design'!$B$9:$K$16, 5)), 0))</f>
        <v>0</v>
      </c>
      <c r="BV1115" s="393">
        <f>IF(N1115="",0,+IF(N1115&gt;+VLOOKUP($C1115, 'Sch 10.1 Rate Design'!$B$9:$K$16, 5),IF(N1115&gt;+VLOOKUP($C1115, 'Sch 10.1 Rate Design'!$B$9:$K$16, 7),+VLOOKUP($C1115, 'Sch 10.1 Rate Design'!$B$9:$K$16, 7)-VLOOKUP($C1115, 'Sch 10.1 Rate Design'!$B$9:$K$16, 5), N1115-VLOOKUP($C1115, 'Sch 10.1 Rate Design'!$B$9:$K$16, 5)), 0))</f>
        <v>0</v>
      </c>
      <c r="BW1115" s="393">
        <f>IF(O1115="",0,+IF(O1115&gt;+VLOOKUP($C1115, 'Sch 10.1 Rate Design'!$B$9:$K$16, 5),IF(O1115&gt;+VLOOKUP($C1115, 'Sch 10.1 Rate Design'!$B$9:$K$16, 7),+VLOOKUP($C1115, 'Sch 10.1 Rate Design'!$B$9:$K$16, 7)-VLOOKUP($C1115, 'Sch 10.1 Rate Design'!$B$9:$K$16, 5), O1115-VLOOKUP($C1115, 'Sch 10.1 Rate Design'!$B$9:$K$16, 5)), 0))</f>
        <v>0</v>
      </c>
      <c r="BX1115" s="393">
        <f>IF(P1115="",0,+IF(P1115&gt;+VLOOKUP($C1115, 'Sch 10.1 Rate Design'!$B$9:$K$16, 5),IF(P1115&gt;+VLOOKUP($C1115, 'Sch 10.1 Rate Design'!$B$9:$K$16, 7),+VLOOKUP($C1115, 'Sch 10.1 Rate Design'!$B$9:$K$16, 7)-VLOOKUP($C1115, 'Sch 10.1 Rate Design'!$B$9:$K$16, 5), P1115-VLOOKUP($C1115, 'Sch 10.1 Rate Design'!$B$9:$K$16, 5)), 0))</f>
        <v>0</v>
      </c>
      <c r="BY1115" s="393">
        <f>IF(Q1115="",0,+IF(Q1115&gt;+VLOOKUP($C1115, 'Sch 10.1 Rate Design'!$B$9:$K$16, 5),IF(Q1115&gt;+VLOOKUP($C1115, 'Sch 10.1 Rate Design'!$B$9:$K$16, 7),+VLOOKUP($C1115, 'Sch 10.1 Rate Design'!$B$9:$K$16, 7)-VLOOKUP($C1115, 'Sch 10.1 Rate Design'!$B$9:$K$16, 5), Q1115-VLOOKUP($C1115, 'Sch 10.1 Rate Design'!$B$9:$K$16, 5)), 0))</f>
        <v>0</v>
      </c>
      <c r="BZ1115" s="393">
        <f>IF(R1115="",0,+IF(R1115&gt;+VLOOKUP($C1115, 'Sch 10.1 Rate Design'!$B$9:$K$16, 5),IF(R1115&gt;+VLOOKUP($C1115, 'Sch 10.1 Rate Design'!$B$9:$K$16, 7),+VLOOKUP($C1115, 'Sch 10.1 Rate Design'!$B$9:$K$16, 7)-VLOOKUP($C1115, 'Sch 10.1 Rate Design'!$B$9:$K$16, 5), R1115-VLOOKUP($C1115, 'Sch 10.1 Rate Design'!$B$9:$K$16, 5)), 0))</f>
        <v>0</v>
      </c>
      <c r="CA1115" s="705">
        <f>IF(S1115="",0,+IF(S1115&gt;+VLOOKUP($C1115, 'Sch 10.1 Rate Design'!$B$9:$K$16, 5),IF(S1115&gt;+VLOOKUP($C1115, 'Sch 10.1 Rate Design'!$B$9:$K$16, 7),+VLOOKUP($C1115, 'Sch 10.1 Rate Design'!$B$9:$K$16, 7)-VLOOKUP($C1115, 'Sch 10.1 Rate Design'!$B$9:$K$16, 5), S1115-VLOOKUP($C1115, 'Sch 10.1 Rate Design'!$B$9:$K$16, 5)), 0))</f>
        <v>0</v>
      </c>
      <c r="CB1115" s="708">
        <f>IF(H1115="", 0, BP1115/'Sch 10.1 Rate Design'!$Z$24*VLOOKUP($C1115, 'Sch 10.1 Rate Design'!$B$9:$K$16, 8, FALSE))</f>
        <v>0</v>
      </c>
      <c r="CC1115" s="708">
        <f>IF(I1115="", 0, BQ1115/'Sch 10.1 Rate Design'!$Z$24*VLOOKUP($C1115, 'Sch 10.1 Rate Design'!$B$9:$K$16, 8, FALSE))</f>
        <v>0</v>
      </c>
      <c r="CD1115" s="708">
        <f>IF(J1115="", 0, BR1115/'Sch 10.1 Rate Design'!$Z$24*VLOOKUP($C1115, 'Sch 10.1 Rate Design'!$B$9:$K$16, 8, FALSE))</f>
        <v>0</v>
      </c>
      <c r="CE1115" s="708">
        <f>IF(K1115="", 0, BS1115/'Sch 10.1 Rate Design'!$Z$24*VLOOKUP($C1115, 'Sch 10.1 Rate Design'!$B$9:$K$16, 8, FALSE))</f>
        <v>0</v>
      </c>
      <c r="CF1115" s="708">
        <f>IF(L1115="", 0, BT1115/'Sch 10.1 Rate Design'!$Z$24*VLOOKUP($C1115, 'Sch 10.1 Rate Design'!$B$9:$K$16, 8, FALSE))</f>
        <v>0</v>
      </c>
      <c r="CG1115" s="708">
        <f>IF(M1115="", 0, BU1115/'Sch 10.1 Rate Design'!$Z$24*VLOOKUP($C1115, 'Sch 10.1 Rate Design'!$B$9:$K$16, 8, FALSE))</f>
        <v>0</v>
      </c>
      <c r="CH1115" s="708">
        <f>IF(N1115="", 0, BV1115/'Sch 10.1 Rate Design'!$Z$24*VLOOKUP($C1115, 'Sch 10.1 Rate Design'!$B$9:$K$16, 8, FALSE))</f>
        <v>0</v>
      </c>
      <c r="CI1115" s="708">
        <f>IF(O1115="", 0, BW1115/'Sch 10.1 Rate Design'!$Z$24*VLOOKUP($C1115, 'Sch 10.1 Rate Design'!$B$9:$K$16, 8, FALSE))</f>
        <v>0</v>
      </c>
      <c r="CJ1115" s="708">
        <f>IF(P1115="", 0, BX1115/'Sch 10.1 Rate Design'!$Z$24*VLOOKUP($C1115, 'Sch 10.1 Rate Design'!$B$9:$K$16, 8, FALSE))</f>
        <v>0</v>
      </c>
      <c r="CK1115" s="708">
        <f>IF(Q1115="", 0, BY1115/'Sch 10.1 Rate Design'!$Z$24*VLOOKUP($C1115, 'Sch 10.1 Rate Design'!$B$9:$K$16, 8, FALSE))</f>
        <v>0</v>
      </c>
      <c r="CL1115" s="708">
        <f>IF(R1115="", 0, BZ1115/'Sch 10.1 Rate Design'!$Z$24*VLOOKUP($C1115, 'Sch 10.1 Rate Design'!$B$9:$K$16, 8, FALSE))</f>
        <v>0</v>
      </c>
      <c r="CM1115" s="707">
        <f>IF(S1115="", 0, CA1115/'Sch 10.1 Rate Design'!$Z$24*VLOOKUP($C1115, 'Sch 10.1 Rate Design'!$B$9:$K$16, 8, FALSE))</f>
        <v>0</v>
      </c>
      <c r="CN1115" s="393">
        <f>IF(H1115="",0,IF(H1115&gt;VLOOKUP($C1115,'Sch 10.1 Rate Design'!$B$9:$K$16,9,FALSE),H1115-VLOOKUP($C1115,'Sch 10.1 Rate Design'!$B$9:$K$16,9,FALSE),0))</f>
        <v>0</v>
      </c>
      <c r="CO1115" s="393">
        <f>IF(I1115="",0,IF(I1115&gt;VLOOKUP($C1115,'Sch 10.1 Rate Design'!$B$9:$K$16,9,FALSE),I1115-VLOOKUP($C1115,'Sch 10.1 Rate Design'!$B$9:$K$16,9,FALSE),0))</f>
        <v>0</v>
      </c>
      <c r="CP1115" s="393">
        <f>IF(J1115="",0,IF(J1115&gt;VLOOKUP($C1115,'Sch 10.1 Rate Design'!$B$9:$K$16,9,FALSE),J1115-VLOOKUP($C1115,'Sch 10.1 Rate Design'!$B$9:$K$16,9,FALSE),0))</f>
        <v>0</v>
      </c>
      <c r="CQ1115" s="393">
        <f>IF(K1115="",0,IF(K1115&gt;VLOOKUP($C1115,'Sch 10.1 Rate Design'!$B$9:$K$16,9,FALSE),K1115-VLOOKUP($C1115,'Sch 10.1 Rate Design'!$B$9:$K$16,9,FALSE),0))</f>
        <v>0</v>
      </c>
      <c r="CR1115" s="393">
        <f>IF(L1115="",0,IF(L1115&gt;VLOOKUP($C1115,'Sch 10.1 Rate Design'!$B$9:$K$16,9,FALSE),L1115-VLOOKUP($C1115,'Sch 10.1 Rate Design'!$B$9:$K$16,9,FALSE),0))</f>
        <v>0</v>
      </c>
      <c r="CS1115" s="393">
        <f>IF(M1115="",0,IF(M1115&gt;VLOOKUP($C1115,'Sch 10.1 Rate Design'!$B$9:$K$16,9,FALSE),M1115-VLOOKUP($C1115,'Sch 10.1 Rate Design'!$B$9:$K$16,9,FALSE),0))</f>
        <v>0</v>
      </c>
      <c r="CT1115" s="393">
        <f>IF(N1115="",0,IF(N1115&gt;VLOOKUP($C1115,'Sch 10.1 Rate Design'!$B$9:$K$16,9,FALSE),N1115-VLOOKUP($C1115,'Sch 10.1 Rate Design'!$B$9:$K$16,9,FALSE),0))</f>
        <v>0</v>
      </c>
      <c r="CU1115" s="393">
        <f>IF(O1115="",0,IF(O1115&gt;VLOOKUP($C1115,'Sch 10.1 Rate Design'!$B$9:$K$16,9,FALSE),O1115-VLOOKUP($C1115,'Sch 10.1 Rate Design'!$B$9:$K$16,9,FALSE),0))</f>
        <v>0</v>
      </c>
      <c r="CV1115" s="393">
        <f>IF(P1115="",0,IF(P1115&gt;VLOOKUP($C1115,'Sch 10.1 Rate Design'!$B$9:$K$16,9,FALSE),P1115-VLOOKUP($C1115,'Sch 10.1 Rate Design'!$B$9:$K$16,9,FALSE),0))</f>
        <v>0</v>
      </c>
      <c r="CW1115" s="393">
        <f>IF(Q1115="",0,IF(Q1115&gt;VLOOKUP($C1115,'Sch 10.1 Rate Design'!$B$9:$K$16,9,FALSE),Q1115-VLOOKUP($C1115,'Sch 10.1 Rate Design'!$B$9:$K$16,9,FALSE),0))</f>
        <v>0</v>
      </c>
      <c r="CX1115" s="393">
        <f>IF(R1115="",0,IF(R1115&gt;VLOOKUP($C1115,'Sch 10.1 Rate Design'!$B$9:$K$16,9,FALSE),R1115-VLOOKUP($C1115,'Sch 10.1 Rate Design'!$B$9:$K$16,9,FALSE),0))</f>
        <v>0</v>
      </c>
      <c r="CY1115" s="705">
        <f>IF(S1115="",0,IF(S1115&gt;VLOOKUP($C1115,'Sch 10.1 Rate Design'!$B$9:$K$16,9,FALSE),S1115-VLOOKUP($C1115,'Sch 10.1 Rate Design'!$B$9:$K$16,9,FALSE),0))</f>
        <v>0</v>
      </c>
      <c r="CZ1115" s="708">
        <f>IF(H1115="", 0, CN1115/'Sch 10.1 Rate Design'!$Z$24*VLOOKUP($C1115, 'Sch 10.1 Rate Design'!$B$9:$K$16, 10, FALSE))</f>
        <v>0</v>
      </c>
      <c r="DA1115" s="708">
        <f>IF(I1115="", 0, CO1115/'Sch 10.1 Rate Design'!$Z$24*VLOOKUP($C1115, 'Sch 10.1 Rate Design'!$B$9:$K$16, 10, FALSE))</f>
        <v>0</v>
      </c>
      <c r="DB1115" s="708">
        <f>IF(J1115="", 0, CP1115/'Sch 10.1 Rate Design'!$Z$24*VLOOKUP($C1115, 'Sch 10.1 Rate Design'!$B$9:$K$16, 10, FALSE))</f>
        <v>0</v>
      </c>
      <c r="DC1115" s="708">
        <f>IF(K1115="", 0, CQ1115/'Sch 10.1 Rate Design'!$Z$24*VLOOKUP($C1115, 'Sch 10.1 Rate Design'!$B$9:$K$16, 10, FALSE))</f>
        <v>0</v>
      </c>
      <c r="DD1115" s="708">
        <f>IF(L1115="", 0, CR1115/'Sch 10.1 Rate Design'!$Z$24*VLOOKUP($C1115, 'Sch 10.1 Rate Design'!$B$9:$K$16, 10, FALSE))</f>
        <v>0</v>
      </c>
      <c r="DE1115" s="708">
        <f>IF(M1115="", 0, CS1115/'Sch 10.1 Rate Design'!$Z$24*VLOOKUP($C1115, 'Sch 10.1 Rate Design'!$B$9:$K$16, 10, FALSE))</f>
        <v>0</v>
      </c>
      <c r="DF1115" s="708">
        <f>IF(N1115="", 0, CT1115/'Sch 10.1 Rate Design'!$Z$24*VLOOKUP($C1115, 'Sch 10.1 Rate Design'!$B$9:$K$16, 10, FALSE))</f>
        <v>0</v>
      </c>
      <c r="DG1115" s="708">
        <f>IF(O1115="", 0, CU1115/'Sch 10.1 Rate Design'!$Z$24*VLOOKUP($C1115, 'Sch 10.1 Rate Design'!$B$9:$K$16, 10, FALSE))</f>
        <v>0</v>
      </c>
      <c r="DH1115" s="708">
        <f>IF(P1115="", 0, CV1115/'Sch 10.1 Rate Design'!$Z$24*VLOOKUP($C1115, 'Sch 10.1 Rate Design'!$B$9:$K$16, 10, FALSE))</f>
        <v>0</v>
      </c>
      <c r="DI1115" s="708">
        <f>IF(Q1115="", 0, CW1115/'Sch 10.1 Rate Design'!$Z$24*VLOOKUP($C1115, 'Sch 10.1 Rate Design'!$B$9:$K$16, 10, FALSE))</f>
        <v>0</v>
      </c>
      <c r="DJ1115" s="708">
        <f>IF(R1115="", 0, CX1115/'Sch 10.1 Rate Design'!$Z$24*VLOOKUP($C1115, 'Sch 10.1 Rate Design'!$B$9:$K$16, 10, FALSE))</f>
        <v>0</v>
      </c>
      <c r="DK1115" s="707">
        <f>IF(S1115="", 0, CY1115/'Sch 10.1 Rate Design'!$Z$24*VLOOKUP($C1115, 'Sch 10.1 Rate Design'!$B$9:$K$16, 10, FALSE))</f>
        <v>0</v>
      </c>
      <c r="DL1115" s="706">
        <f>IF(H1115="", 0, VLOOKUP($C1115, 'Sch 10.1 Rate Design'!$B$9:$K$16, 3, FALSE))</f>
        <v>0</v>
      </c>
      <c r="DM1115" s="393">
        <f>IF(I1115="", 0, VLOOKUP($C1115, 'Sch 10.1 Rate Design'!$B$9:$K$16, 3, FALSE))</f>
        <v>0</v>
      </c>
      <c r="DN1115" s="393">
        <f>IF(J1115="", 0, VLOOKUP($C1115, 'Sch 10.1 Rate Design'!$B$9:$K$16, 3, FALSE))</f>
        <v>0</v>
      </c>
      <c r="DO1115" s="393">
        <f>IF(K1115="", 0, VLOOKUP($C1115, 'Sch 10.1 Rate Design'!$B$9:$K$16, 3, FALSE))</f>
        <v>0</v>
      </c>
      <c r="DP1115" s="393">
        <f>IF(L1115="", 0, VLOOKUP($C1115, 'Sch 10.1 Rate Design'!$B$9:$K$16, 3, FALSE))</f>
        <v>0</v>
      </c>
      <c r="DQ1115" s="393">
        <f>IF(M1115="", 0, VLOOKUP($C1115, 'Sch 10.1 Rate Design'!$B$9:$K$16, 3, FALSE))</f>
        <v>0</v>
      </c>
      <c r="DR1115" s="393">
        <f>IF(N1115="", 0, VLOOKUP($C1115, 'Sch 10.1 Rate Design'!$B$9:$K$16, 3, FALSE))</f>
        <v>0</v>
      </c>
      <c r="DS1115" s="393">
        <f>IF(O1115="", 0, VLOOKUP($C1115, 'Sch 10.1 Rate Design'!$B$9:$K$16, 3, FALSE))</f>
        <v>0</v>
      </c>
      <c r="DT1115" s="393">
        <f>IF(P1115="", 0, VLOOKUP($C1115, 'Sch 10.1 Rate Design'!$B$9:$K$16, 3, FALSE))</f>
        <v>0</v>
      </c>
      <c r="DU1115" s="393">
        <f>IF(Q1115="", 0, VLOOKUP($C1115, 'Sch 10.1 Rate Design'!$B$9:$K$16, 3, FALSE))</f>
        <v>0</v>
      </c>
      <c r="DV1115" s="393">
        <f>IF(R1115="", 0, VLOOKUP($C1115, 'Sch 10.1 Rate Design'!$B$9:$K$16, 3, FALSE))</f>
        <v>0</v>
      </c>
      <c r="DW1115" s="705">
        <f>IF(S1115="", 0, VLOOKUP($C1115, 'Sch 10.1 Rate Design'!$B$9:$K$16, 3, FALSE))</f>
        <v>0</v>
      </c>
      <c r="DX1115" s="393"/>
      <c r="DY1115" s="393"/>
      <c r="DZ1115" s="393"/>
      <c r="EA1115" s="393"/>
      <c r="EB1115" s="393"/>
      <c r="EC1115" s="393"/>
      <c r="ED1115" s="393"/>
      <c r="EE1115" s="393"/>
      <c r="EF1115" s="393"/>
      <c r="EG1115" s="393"/>
      <c r="EH1115" s="393"/>
      <c r="EI1115" s="393"/>
      <c r="EJ1115" s="393"/>
    </row>
    <row r="1116" spans="1:140">
      <c r="A1116" s="393">
        <f>Input!AH1112</f>
        <v>0</v>
      </c>
      <c r="B1116" s="393">
        <v>1106</v>
      </c>
      <c r="C1116" s="690">
        <f>Input!AI1112</f>
        <v>0.625</v>
      </c>
      <c r="D1116" s="709">
        <f t="shared" si="261"/>
        <v>0</v>
      </c>
      <c r="E1116" s="709">
        <f>IF('Sch 10.1 Rate Design'!$AB$24="Monthly", AVERAGE(T1116,U1116,V1116,W1116,X1116,Y1116,Z1116,AA1116,AB1116,AC1116,AD1116,AE1116), AVERAGE(T1116,V1116,X1116,Z1116,AB1116,AD1116))</f>
        <v>0</v>
      </c>
      <c r="F1116" s="393">
        <f t="shared" si="248"/>
        <v>0</v>
      </c>
      <c r="G1116" s="705" t="e">
        <f>IF('Sch 10.1 Rate Design'!$AB$24="Monthly", AVERAGE(H1116,I1116,J1116,K1116,L1116,M1116,N1116,O1116,P1116,Q1116,R1116,S1116), AVERAGE(H1116,J1116,L1116,N1116,P1116,R1116))</f>
        <v>#DIV/0!</v>
      </c>
      <c r="H1116" s="393" t="str">
        <f>IF(Input!AJ1112="", "", Input!AJ1112)</f>
        <v/>
      </c>
      <c r="I1116" s="393" t="str">
        <f>IF(Input!AK1112="", "", Input!AK1112)</f>
        <v/>
      </c>
      <c r="J1116" s="393" t="str">
        <f>IF(Input!AL1112="", "", Input!AL1112)</f>
        <v/>
      </c>
      <c r="K1116" s="393" t="str">
        <f>IF(Input!AM1112="", "", Input!AM1112)</f>
        <v/>
      </c>
      <c r="L1116" s="393" t="str">
        <f>IF(Input!AN1112="", "", Input!AN1112)</f>
        <v/>
      </c>
      <c r="M1116" s="393" t="str">
        <f>IF(Input!AO1112="", "", Input!AO1112)</f>
        <v/>
      </c>
      <c r="N1116" s="393" t="str">
        <f>IF(Input!AP1112="", "", Input!AP1112)</f>
        <v/>
      </c>
      <c r="O1116" s="393" t="str">
        <f>IF(Input!AQ1112="", "", Input!AQ1112)</f>
        <v/>
      </c>
      <c r="P1116" s="393" t="str">
        <f>IF(Input!AR1112="", "", Input!AR1112)</f>
        <v/>
      </c>
      <c r="Q1116" s="393" t="str">
        <f>IF(Input!AS1112="", "", Input!AS1112)</f>
        <v/>
      </c>
      <c r="R1116" s="393" t="str">
        <f>IF(Input!AT1112="", "", Input!AT1112)</f>
        <v/>
      </c>
      <c r="S1116" s="393" t="str">
        <f>IF(Input!AU1112="", "", Input!AU1112)</f>
        <v/>
      </c>
      <c r="T1116" s="708">
        <f t="shared" si="249"/>
        <v>0</v>
      </c>
      <c r="U1116" s="708">
        <f t="shared" si="250"/>
        <v>0</v>
      </c>
      <c r="V1116" s="708">
        <f t="shared" si="251"/>
        <v>0</v>
      </c>
      <c r="W1116" s="708">
        <f t="shared" si="252"/>
        <v>0</v>
      </c>
      <c r="X1116" s="708">
        <f t="shared" si="253"/>
        <v>0</v>
      </c>
      <c r="Y1116" s="708">
        <f t="shared" si="254"/>
        <v>0</v>
      </c>
      <c r="Z1116" s="708">
        <f t="shared" si="255"/>
        <v>0</v>
      </c>
      <c r="AA1116" s="708">
        <f t="shared" si="256"/>
        <v>0</v>
      </c>
      <c r="AB1116" s="708">
        <f t="shared" si="257"/>
        <v>0</v>
      </c>
      <c r="AC1116" s="708">
        <f t="shared" si="258"/>
        <v>0</v>
      </c>
      <c r="AD1116" s="708">
        <f t="shared" si="259"/>
        <v>0</v>
      </c>
      <c r="AE1116" s="707">
        <f t="shared" si="260"/>
        <v>0</v>
      </c>
      <c r="AF1116" s="708">
        <f>IF(H1116="", 0, VLOOKUP($C1116, 'Sch 10.1 Rate Design'!$B$9:$K$16, 4, FALSE))</f>
        <v>0</v>
      </c>
      <c r="AG1116" s="708">
        <f>IF(I1116="", 0, VLOOKUP($C1116, 'Sch 10.1 Rate Design'!$B$9:$K$16, 4, FALSE))</f>
        <v>0</v>
      </c>
      <c r="AH1116" s="708">
        <f>IF(J1116="", 0, VLOOKUP($C1116, 'Sch 10.1 Rate Design'!$B$9:$K$16, 4, FALSE))</f>
        <v>0</v>
      </c>
      <c r="AI1116" s="708">
        <f>IF(K1116="", 0, VLOOKUP($C1116, 'Sch 10.1 Rate Design'!$B$9:$K$16, 4, FALSE))</f>
        <v>0</v>
      </c>
      <c r="AJ1116" s="708">
        <f>IF(L1116="", 0, VLOOKUP($C1116, 'Sch 10.1 Rate Design'!$B$9:$K$16, 4, FALSE))</f>
        <v>0</v>
      </c>
      <c r="AK1116" s="708">
        <f>IF(M1116="", 0, VLOOKUP($C1116, 'Sch 10.1 Rate Design'!$B$9:$K$16, 4, FALSE))</f>
        <v>0</v>
      </c>
      <c r="AL1116" s="708">
        <f>IF(N1116="", 0, VLOOKUP($C1116, 'Sch 10.1 Rate Design'!$B$9:$K$16, 4, FALSE))</f>
        <v>0</v>
      </c>
      <c r="AM1116" s="708">
        <f>IF(O1116="", 0, VLOOKUP($C1116, 'Sch 10.1 Rate Design'!$B$9:$K$16, 4, FALSE))</f>
        <v>0</v>
      </c>
      <c r="AN1116" s="708">
        <f>IF(P1116="", 0, VLOOKUP($C1116, 'Sch 10.1 Rate Design'!$B$9:$K$16, 4, FALSE))</f>
        <v>0</v>
      </c>
      <c r="AO1116" s="708">
        <f>IF(Q1116="", 0, VLOOKUP($C1116, 'Sch 10.1 Rate Design'!$B$9:$K$16, 4, FALSE))</f>
        <v>0</v>
      </c>
      <c r="AP1116" s="708">
        <f>IF(R1116="", 0, VLOOKUP($C1116, 'Sch 10.1 Rate Design'!$B$9:$K$16, 4, FALSE))</f>
        <v>0</v>
      </c>
      <c r="AQ1116" s="707">
        <f>IF(S1116="", 0, VLOOKUP($C1116, 'Sch 10.1 Rate Design'!$B$9:$K$16, 4, FALSE))</f>
        <v>0</v>
      </c>
      <c r="AR1116" s="706">
        <f>IF(H1116="",0,+IF(H1116&gt;+VLOOKUP($C1116, 'Sch 10.1 Rate Design'!$B$9:$K$16, 3),IF(H1116&gt;+VLOOKUP($C1116, 'Sch 10.1 Rate Design'!$B$9:$K$16, 5),+VLOOKUP($C1116, 'Sch 10.1 Rate Design'!$B$9:$K$16, 5)-VLOOKUP($C1116, 'Sch 10.1 Rate Design'!$B$9:$K$16, 3), H1116-VLOOKUP($C1116, 'Sch 10.1 Rate Design'!$B$9:$K$16, 3)), 0))</f>
        <v>0</v>
      </c>
      <c r="AS1116" s="393">
        <f>IF(I1116="",0,+IF(I1116&gt;+VLOOKUP($C1116, 'Sch 10.1 Rate Design'!$B$9:$K$16, 3),IF(I1116&gt;+VLOOKUP($C1116, 'Sch 10.1 Rate Design'!$B$9:$K$16, 5),+VLOOKUP($C1116, 'Sch 10.1 Rate Design'!$B$9:$K$16, 5)-VLOOKUP($C1116, 'Sch 10.1 Rate Design'!$B$9:$K$16, 3), I1116-VLOOKUP($C1116, 'Sch 10.1 Rate Design'!$B$9:$K$16, 3)), 0))</f>
        <v>0</v>
      </c>
      <c r="AT1116" s="393">
        <f>IF(J1116="",0,+IF(J1116&gt;+VLOOKUP($C1116, 'Sch 10.1 Rate Design'!$B$9:$K$16, 3),IF(J1116&gt;+VLOOKUP($C1116, 'Sch 10.1 Rate Design'!$B$9:$K$16, 5),+VLOOKUP($C1116, 'Sch 10.1 Rate Design'!$B$9:$K$16, 5)-VLOOKUP($C1116, 'Sch 10.1 Rate Design'!$B$9:$K$16, 3), J1116-VLOOKUP($C1116, 'Sch 10.1 Rate Design'!$B$9:$K$16, 3)), 0))</f>
        <v>0</v>
      </c>
      <c r="AU1116" s="393">
        <f>IF(K1116="",0,+IF(K1116&gt;+VLOOKUP($C1116, 'Sch 10.1 Rate Design'!$B$9:$K$16, 3),IF(K1116&gt;+VLOOKUP($C1116, 'Sch 10.1 Rate Design'!$B$9:$K$16, 5),+VLOOKUP($C1116, 'Sch 10.1 Rate Design'!$B$9:$K$16, 5)-VLOOKUP($C1116, 'Sch 10.1 Rate Design'!$B$9:$K$16, 3), K1116-VLOOKUP($C1116, 'Sch 10.1 Rate Design'!$B$9:$K$16, 3)), 0))</f>
        <v>0</v>
      </c>
      <c r="AV1116" s="393">
        <f>IF(L1116="",0,+IF(L1116&gt;+VLOOKUP($C1116, 'Sch 10.1 Rate Design'!$B$9:$K$16, 3),IF(L1116&gt;+VLOOKUP($C1116, 'Sch 10.1 Rate Design'!$B$9:$K$16, 5),+VLOOKUP($C1116, 'Sch 10.1 Rate Design'!$B$9:$K$16, 5)-VLOOKUP($C1116, 'Sch 10.1 Rate Design'!$B$9:$K$16, 3), L1116-VLOOKUP($C1116, 'Sch 10.1 Rate Design'!$B$9:$K$16, 3)), 0))</f>
        <v>0</v>
      </c>
      <c r="AW1116" s="393">
        <f>IF(M1116="",0,+IF(M1116&gt;+VLOOKUP($C1116, 'Sch 10.1 Rate Design'!$B$9:$K$16, 3),IF(M1116&gt;+VLOOKUP($C1116, 'Sch 10.1 Rate Design'!$B$9:$K$16, 5),+VLOOKUP($C1116, 'Sch 10.1 Rate Design'!$B$9:$K$16, 5)-VLOOKUP($C1116, 'Sch 10.1 Rate Design'!$B$9:$K$16, 3), M1116-VLOOKUP($C1116, 'Sch 10.1 Rate Design'!$B$9:$K$16, 3)), 0))</f>
        <v>0</v>
      </c>
      <c r="AX1116" s="393">
        <f>IF(N1116="",0,+IF(N1116&gt;+VLOOKUP($C1116, 'Sch 10.1 Rate Design'!$B$9:$K$16, 3),IF(N1116&gt;+VLOOKUP($C1116, 'Sch 10.1 Rate Design'!$B$9:$K$16, 5),+VLOOKUP($C1116, 'Sch 10.1 Rate Design'!$B$9:$K$16, 5)-VLOOKUP($C1116, 'Sch 10.1 Rate Design'!$B$9:$K$16, 3), N1116-VLOOKUP($C1116, 'Sch 10.1 Rate Design'!$B$9:$K$16, 3)), 0))</f>
        <v>0</v>
      </c>
      <c r="AY1116" s="393">
        <f>IF(O1116="",0,+IF(O1116&gt;+VLOOKUP($C1116, 'Sch 10.1 Rate Design'!$B$9:$K$16, 3),IF(O1116&gt;+VLOOKUP($C1116, 'Sch 10.1 Rate Design'!$B$9:$K$16, 5),+VLOOKUP($C1116, 'Sch 10.1 Rate Design'!$B$9:$K$16, 5)-VLOOKUP($C1116, 'Sch 10.1 Rate Design'!$B$9:$K$16, 3), O1116-VLOOKUP($C1116, 'Sch 10.1 Rate Design'!$B$9:$K$16, 3)), 0))</f>
        <v>0</v>
      </c>
      <c r="AZ1116" s="393">
        <f>IF(P1116="",0,+IF(P1116&gt;+VLOOKUP($C1116, 'Sch 10.1 Rate Design'!$B$9:$K$16, 3),IF(P1116&gt;+VLOOKUP($C1116, 'Sch 10.1 Rate Design'!$B$9:$K$16, 5),+VLOOKUP($C1116, 'Sch 10.1 Rate Design'!$B$9:$K$16, 5)-VLOOKUP($C1116, 'Sch 10.1 Rate Design'!$B$9:$K$16, 3), P1116-VLOOKUP($C1116, 'Sch 10.1 Rate Design'!$B$9:$K$16, 3)), 0))</f>
        <v>0</v>
      </c>
      <c r="BA1116" s="393">
        <f>IF(Q1116="",0,+IF(Q1116&gt;+VLOOKUP($C1116, 'Sch 10.1 Rate Design'!$B$9:$K$16, 3),IF(Q1116&gt;+VLOOKUP($C1116, 'Sch 10.1 Rate Design'!$B$9:$K$16, 5),+VLOOKUP($C1116, 'Sch 10.1 Rate Design'!$B$9:$K$16, 5)-VLOOKUP($C1116, 'Sch 10.1 Rate Design'!$B$9:$K$16, 3), Q1116-VLOOKUP($C1116, 'Sch 10.1 Rate Design'!$B$9:$K$16, 3)), 0))</f>
        <v>0</v>
      </c>
      <c r="BB1116" s="393">
        <f>IF(R1116="",0,+IF(R1116&gt;+VLOOKUP($C1116, 'Sch 10.1 Rate Design'!$B$9:$K$16, 3),IF(R1116&gt;+VLOOKUP($C1116, 'Sch 10.1 Rate Design'!$B$9:$K$16, 5),+VLOOKUP($C1116, 'Sch 10.1 Rate Design'!$B$9:$K$16, 5)-VLOOKUP($C1116, 'Sch 10.1 Rate Design'!$B$9:$K$16, 3), R1116-VLOOKUP($C1116, 'Sch 10.1 Rate Design'!$B$9:$K$16, 3)), 0))</f>
        <v>0</v>
      </c>
      <c r="BC1116" s="705">
        <f>IF(S1116="",0,+IF(S1116&gt;+VLOOKUP($C1116, 'Sch 10.1 Rate Design'!$B$9:$K$16, 3),IF(S1116&gt;+VLOOKUP($C1116, 'Sch 10.1 Rate Design'!$B$9:$K$16, 5),+VLOOKUP($C1116, 'Sch 10.1 Rate Design'!$B$9:$K$16, 5)-VLOOKUP($C1116, 'Sch 10.1 Rate Design'!$B$9:$K$16, 3), S1116-VLOOKUP($C1116, 'Sch 10.1 Rate Design'!$B$9:$K$16, 3)), 0))</f>
        <v>0</v>
      </c>
      <c r="BD1116" s="708">
        <f>IF(H1116="", 0, AR1116/'Sch 10.1 Rate Design'!$Z$24*VLOOKUP($C1116, 'Sch 10.1 Rate Design'!$B$9:$K$16, 6, FALSE))</f>
        <v>0</v>
      </c>
      <c r="BE1116" s="708">
        <f>IF(I1116="", 0, AS1116/'Sch 10.1 Rate Design'!$Z$24*VLOOKUP($C1116, 'Sch 10.1 Rate Design'!$B$9:$K$16, 6, FALSE))</f>
        <v>0</v>
      </c>
      <c r="BF1116" s="708">
        <f>IF(J1116="", 0, AT1116/'Sch 10.1 Rate Design'!$Z$24*VLOOKUP($C1116, 'Sch 10.1 Rate Design'!$B$9:$K$16, 6, FALSE))</f>
        <v>0</v>
      </c>
      <c r="BG1116" s="708">
        <f>IF(K1116="", 0, AU1116/'Sch 10.1 Rate Design'!$Z$24*VLOOKUP($C1116, 'Sch 10.1 Rate Design'!$B$9:$K$16, 6, FALSE))</f>
        <v>0</v>
      </c>
      <c r="BH1116" s="708">
        <f>IF(L1116="", 0, AV1116/'Sch 10.1 Rate Design'!$Z$24*VLOOKUP($C1116, 'Sch 10.1 Rate Design'!$B$9:$K$16, 6, FALSE))</f>
        <v>0</v>
      </c>
      <c r="BI1116" s="708">
        <f>IF(M1116="", 0, AW1116/'Sch 10.1 Rate Design'!$Z$24*VLOOKUP($C1116, 'Sch 10.1 Rate Design'!$B$9:$K$16, 6, FALSE))</f>
        <v>0</v>
      </c>
      <c r="BJ1116" s="708">
        <f>IF(N1116="", 0, AX1116/'Sch 10.1 Rate Design'!$Z$24*VLOOKUP($C1116, 'Sch 10.1 Rate Design'!$B$9:$K$16, 6, FALSE))</f>
        <v>0</v>
      </c>
      <c r="BK1116" s="708">
        <f>IF(O1116="", 0, AY1116/'Sch 10.1 Rate Design'!$Z$24*VLOOKUP($C1116, 'Sch 10.1 Rate Design'!$B$9:$K$16, 6, FALSE))</f>
        <v>0</v>
      </c>
      <c r="BL1116" s="708">
        <f>IF(P1116="", 0, AZ1116/'Sch 10.1 Rate Design'!$Z$24*VLOOKUP($C1116, 'Sch 10.1 Rate Design'!$B$9:$K$16, 6, FALSE))</f>
        <v>0</v>
      </c>
      <c r="BM1116" s="708">
        <f>IF(Q1116="", 0, BA1116/'Sch 10.1 Rate Design'!$Z$24*VLOOKUP($C1116, 'Sch 10.1 Rate Design'!$B$9:$K$16, 6, FALSE))</f>
        <v>0</v>
      </c>
      <c r="BN1116" s="708">
        <f>IF(R1116="", 0, BB1116/'Sch 10.1 Rate Design'!$Z$24*VLOOKUP($C1116, 'Sch 10.1 Rate Design'!$B$9:$K$16, 6, FALSE))</f>
        <v>0</v>
      </c>
      <c r="BO1116" s="707">
        <f>IF(S1116="", 0, BC1116/'Sch 10.1 Rate Design'!$Z$24*VLOOKUP($C1116, 'Sch 10.1 Rate Design'!$B$9:$K$16, 6, FALSE))</f>
        <v>0</v>
      </c>
      <c r="BP1116" s="393">
        <f>IF(H1116="",0,+IF(H1116&gt;+VLOOKUP($C1116, 'Sch 10.1 Rate Design'!$B$9:$K$16, 5),IF(H1116&gt;+VLOOKUP($C1116, 'Sch 10.1 Rate Design'!$B$9:$K$16, 7),+VLOOKUP($C1116, 'Sch 10.1 Rate Design'!$B$9:$K$16, 7)-VLOOKUP($C1116, 'Sch 10.1 Rate Design'!$B$9:$K$16, 5), H1116-VLOOKUP($C1116, 'Sch 10.1 Rate Design'!$B$9:$K$16, 5)), 0))</f>
        <v>0</v>
      </c>
      <c r="BQ1116" s="393">
        <f>IF(I1116="",0,+IF(I1116&gt;+VLOOKUP($C1116, 'Sch 10.1 Rate Design'!$B$9:$K$16, 5),IF(I1116&gt;+VLOOKUP($C1116, 'Sch 10.1 Rate Design'!$B$9:$K$16, 7),+VLOOKUP($C1116, 'Sch 10.1 Rate Design'!$B$9:$K$16, 7)-VLOOKUP($C1116, 'Sch 10.1 Rate Design'!$B$9:$K$16, 5), I1116-VLOOKUP($C1116, 'Sch 10.1 Rate Design'!$B$9:$K$16, 5)), 0))</f>
        <v>0</v>
      </c>
      <c r="BR1116" s="393">
        <f>IF(J1116="",0,+IF(J1116&gt;+VLOOKUP($C1116, 'Sch 10.1 Rate Design'!$B$9:$K$16, 5),IF(J1116&gt;+VLOOKUP($C1116, 'Sch 10.1 Rate Design'!$B$9:$K$16, 7),+VLOOKUP($C1116, 'Sch 10.1 Rate Design'!$B$9:$K$16, 7)-VLOOKUP($C1116, 'Sch 10.1 Rate Design'!$B$9:$K$16, 5), J1116-VLOOKUP($C1116, 'Sch 10.1 Rate Design'!$B$9:$K$16, 5)), 0))</f>
        <v>0</v>
      </c>
      <c r="BS1116" s="393">
        <f>IF(K1116="",0,+IF(K1116&gt;+VLOOKUP($C1116, 'Sch 10.1 Rate Design'!$B$9:$K$16, 5),IF(K1116&gt;+VLOOKUP($C1116, 'Sch 10.1 Rate Design'!$B$9:$K$16, 7),+VLOOKUP($C1116, 'Sch 10.1 Rate Design'!$B$9:$K$16, 7)-VLOOKUP($C1116, 'Sch 10.1 Rate Design'!$B$9:$K$16, 5), K1116-VLOOKUP($C1116, 'Sch 10.1 Rate Design'!$B$9:$K$16, 5)), 0))</f>
        <v>0</v>
      </c>
      <c r="BT1116" s="393">
        <f>IF(L1116="",0,+IF(L1116&gt;+VLOOKUP($C1116, 'Sch 10.1 Rate Design'!$B$9:$K$16, 5),IF(L1116&gt;+VLOOKUP($C1116, 'Sch 10.1 Rate Design'!$B$9:$K$16, 7),+VLOOKUP($C1116, 'Sch 10.1 Rate Design'!$B$9:$K$16, 7)-VLOOKUP($C1116, 'Sch 10.1 Rate Design'!$B$9:$K$16, 5), L1116-VLOOKUP($C1116, 'Sch 10.1 Rate Design'!$B$9:$K$16, 5)), 0))</f>
        <v>0</v>
      </c>
      <c r="BU1116" s="393">
        <f>IF(M1116="",0,+IF(M1116&gt;+VLOOKUP($C1116, 'Sch 10.1 Rate Design'!$B$9:$K$16, 5),IF(M1116&gt;+VLOOKUP($C1116, 'Sch 10.1 Rate Design'!$B$9:$K$16, 7),+VLOOKUP($C1116, 'Sch 10.1 Rate Design'!$B$9:$K$16, 7)-VLOOKUP($C1116, 'Sch 10.1 Rate Design'!$B$9:$K$16, 5), M1116-VLOOKUP($C1116, 'Sch 10.1 Rate Design'!$B$9:$K$16, 5)), 0))</f>
        <v>0</v>
      </c>
      <c r="BV1116" s="393">
        <f>IF(N1116="",0,+IF(N1116&gt;+VLOOKUP($C1116, 'Sch 10.1 Rate Design'!$B$9:$K$16, 5),IF(N1116&gt;+VLOOKUP($C1116, 'Sch 10.1 Rate Design'!$B$9:$K$16, 7),+VLOOKUP($C1116, 'Sch 10.1 Rate Design'!$B$9:$K$16, 7)-VLOOKUP($C1116, 'Sch 10.1 Rate Design'!$B$9:$K$16, 5), N1116-VLOOKUP($C1116, 'Sch 10.1 Rate Design'!$B$9:$K$16, 5)), 0))</f>
        <v>0</v>
      </c>
      <c r="BW1116" s="393">
        <f>IF(O1116="",0,+IF(O1116&gt;+VLOOKUP($C1116, 'Sch 10.1 Rate Design'!$B$9:$K$16, 5),IF(O1116&gt;+VLOOKUP($C1116, 'Sch 10.1 Rate Design'!$B$9:$K$16, 7),+VLOOKUP($C1116, 'Sch 10.1 Rate Design'!$B$9:$K$16, 7)-VLOOKUP($C1116, 'Sch 10.1 Rate Design'!$B$9:$K$16, 5), O1116-VLOOKUP($C1116, 'Sch 10.1 Rate Design'!$B$9:$K$16, 5)), 0))</f>
        <v>0</v>
      </c>
      <c r="BX1116" s="393">
        <f>IF(P1116="",0,+IF(P1116&gt;+VLOOKUP($C1116, 'Sch 10.1 Rate Design'!$B$9:$K$16, 5),IF(P1116&gt;+VLOOKUP($C1116, 'Sch 10.1 Rate Design'!$B$9:$K$16, 7),+VLOOKUP($C1116, 'Sch 10.1 Rate Design'!$B$9:$K$16, 7)-VLOOKUP($C1116, 'Sch 10.1 Rate Design'!$B$9:$K$16, 5), P1116-VLOOKUP($C1116, 'Sch 10.1 Rate Design'!$B$9:$K$16, 5)), 0))</f>
        <v>0</v>
      </c>
      <c r="BY1116" s="393">
        <f>IF(Q1116="",0,+IF(Q1116&gt;+VLOOKUP($C1116, 'Sch 10.1 Rate Design'!$B$9:$K$16, 5),IF(Q1116&gt;+VLOOKUP($C1116, 'Sch 10.1 Rate Design'!$B$9:$K$16, 7),+VLOOKUP($C1116, 'Sch 10.1 Rate Design'!$B$9:$K$16, 7)-VLOOKUP($C1116, 'Sch 10.1 Rate Design'!$B$9:$K$16, 5), Q1116-VLOOKUP($C1116, 'Sch 10.1 Rate Design'!$B$9:$K$16, 5)), 0))</f>
        <v>0</v>
      </c>
      <c r="BZ1116" s="393">
        <f>IF(R1116="",0,+IF(R1116&gt;+VLOOKUP($C1116, 'Sch 10.1 Rate Design'!$B$9:$K$16, 5),IF(R1116&gt;+VLOOKUP($C1116, 'Sch 10.1 Rate Design'!$B$9:$K$16, 7),+VLOOKUP($C1116, 'Sch 10.1 Rate Design'!$B$9:$K$16, 7)-VLOOKUP($C1116, 'Sch 10.1 Rate Design'!$B$9:$K$16, 5), R1116-VLOOKUP($C1116, 'Sch 10.1 Rate Design'!$B$9:$K$16, 5)), 0))</f>
        <v>0</v>
      </c>
      <c r="CA1116" s="705">
        <f>IF(S1116="",0,+IF(S1116&gt;+VLOOKUP($C1116, 'Sch 10.1 Rate Design'!$B$9:$K$16, 5),IF(S1116&gt;+VLOOKUP($C1116, 'Sch 10.1 Rate Design'!$B$9:$K$16, 7),+VLOOKUP($C1116, 'Sch 10.1 Rate Design'!$B$9:$K$16, 7)-VLOOKUP($C1116, 'Sch 10.1 Rate Design'!$B$9:$K$16, 5), S1116-VLOOKUP($C1116, 'Sch 10.1 Rate Design'!$B$9:$K$16, 5)), 0))</f>
        <v>0</v>
      </c>
      <c r="CB1116" s="708">
        <f>IF(H1116="", 0, BP1116/'Sch 10.1 Rate Design'!$Z$24*VLOOKUP($C1116, 'Sch 10.1 Rate Design'!$B$9:$K$16, 8, FALSE))</f>
        <v>0</v>
      </c>
      <c r="CC1116" s="708">
        <f>IF(I1116="", 0, BQ1116/'Sch 10.1 Rate Design'!$Z$24*VLOOKUP($C1116, 'Sch 10.1 Rate Design'!$B$9:$K$16, 8, FALSE))</f>
        <v>0</v>
      </c>
      <c r="CD1116" s="708">
        <f>IF(J1116="", 0, BR1116/'Sch 10.1 Rate Design'!$Z$24*VLOOKUP($C1116, 'Sch 10.1 Rate Design'!$B$9:$K$16, 8, FALSE))</f>
        <v>0</v>
      </c>
      <c r="CE1116" s="708">
        <f>IF(K1116="", 0, BS1116/'Sch 10.1 Rate Design'!$Z$24*VLOOKUP($C1116, 'Sch 10.1 Rate Design'!$B$9:$K$16, 8, FALSE))</f>
        <v>0</v>
      </c>
      <c r="CF1116" s="708">
        <f>IF(L1116="", 0, BT1116/'Sch 10.1 Rate Design'!$Z$24*VLOOKUP($C1116, 'Sch 10.1 Rate Design'!$B$9:$K$16, 8, FALSE))</f>
        <v>0</v>
      </c>
      <c r="CG1116" s="708">
        <f>IF(M1116="", 0, BU1116/'Sch 10.1 Rate Design'!$Z$24*VLOOKUP($C1116, 'Sch 10.1 Rate Design'!$B$9:$K$16, 8, FALSE))</f>
        <v>0</v>
      </c>
      <c r="CH1116" s="708">
        <f>IF(N1116="", 0, BV1116/'Sch 10.1 Rate Design'!$Z$24*VLOOKUP($C1116, 'Sch 10.1 Rate Design'!$B$9:$K$16, 8, FALSE))</f>
        <v>0</v>
      </c>
      <c r="CI1116" s="708">
        <f>IF(O1116="", 0, BW1116/'Sch 10.1 Rate Design'!$Z$24*VLOOKUP($C1116, 'Sch 10.1 Rate Design'!$B$9:$K$16, 8, FALSE))</f>
        <v>0</v>
      </c>
      <c r="CJ1116" s="708">
        <f>IF(P1116="", 0, BX1116/'Sch 10.1 Rate Design'!$Z$24*VLOOKUP($C1116, 'Sch 10.1 Rate Design'!$B$9:$K$16, 8, FALSE))</f>
        <v>0</v>
      </c>
      <c r="CK1116" s="708">
        <f>IF(Q1116="", 0, BY1116/'Sch 10.1 Rate Design'!$Z$24*VLOOKUP($C1116, 'Sch 10.1 Rate Design'!$B$9:$K$16, 8, FALSE))</f>
        <v>0</v>
      </c>
      <c r="CL1116" s="708">
        <f>IF(R1116="", 0, BZ1116/'Sch 10.1 Rate Design'!$Z$24*VLOOKUP($C1116, 'Sch 10.1 Rate Design'!$B$9:$K$16, 8, FALSE))</f>
        <v>0</v>
      </c>
      <c r="CM1116" s="707">
        <f>IF(S1116="", 0, CA1116/'Sch 10.1 Rate Design'!$Z$24*VLOOKUP($C1116, 'Sch 10.1 Rate Design'!$B$9:$K$16, 8, FALSE))</f>
        <v>0</v>
      </c>
      <c r="CN1116" s="393">
        <f>IF(H1116="",0,IF(H1116&gt;VLOOKUP($C1116,'Sch 10.1 Rate Design'!$B$9:$K$16,9,FALSE),H1116-VLOOKUP($C1116,'Sch 10.1 Rate Design'!$B$9:$K$16,9,FALSE),0))</f>
        <v>0</v>
      </c>
      <c r="CO1116" s="393">
        <f>IF(I1116="",0,IF(I1116&gt;VLOOKUP($C1116,'Sch 10.1 Rate Design'!$B$9:$K$16,9,FALSE),I1116-VLOOKUP($C1116,'Sch 10.1 Rate Design'!$B$9:$K$16,9,FALSE),0))</f>
        <v>0</v>
      </c>
      <c r="CP1116" s="393">
        <f>IF(J1116="",0,IF(J1116&gt;VLOOKUP($C1116,'Sch 10.1 Rate Design'!$B$9:$K$16,9,FALSE),J1116-VLOOKUP($C1116,'Sch 10.1 Rate Design'!$B$9:$K$16,9,FALSE),0))</f>
        <v>0</v>
      </c>
      <c r="CQ1116" s="393">
        <f>IF(K1116="",0,IF(K1116&gt;VLOOKUP($C1116,'Sch 10.1 Rate Design'!$B$9:$K$16,9,FALSE),K1116-VLOOKUP($C1116,'Sch 10.1 Rate Design'!$B$9:$K$16,9,FALSE),0))</f>
        <v>0</v>
      </c>
      <c r="CR1116" s="393">
        <f>IF(L1116="",0,IF(L1116&gt;VLOOKUP($C1116,'Sch 10.1 Rate Design'!$B$9:$K$16,9,FALSE),L1116-VLOOKUP($C1116,'Sch 10.1 Rate Design'!$B$9:$K$16,9,FALSE),0))</f>
        <v>0</v>
      </c>
      <c r="CS1116" s="393">
        <f>IF(M1116="",0,IF(M1116&gt;VLOOKUP($C1116,'Sch 10.1 Rate Design'!$B$9:$K$16,9,FALSE),M1116-VLOOKUP($C1116,'Sch 10.1 Rate Design'!$B$9:$K$16,9,FALSE),0))</f>
        <v>0</v>
      </c>
      <c r="CT1116" s="393">
        <f>IF(N1116="",0,IF(N1116&gt;VLOOKUP($C1116,'Sch 10.1 Rate Design'!$B$9:$K$16,9,FALSE),N1116-VLOOKUP($C1116,'Sch 10.1 Rate Design'!$B$9:$K$16,9,FALSE),0))</f>
        <v>0</v>
      </c>
      <c r="CU1116" s="393">
        <f>IF(O1116="",0,IF(O1116&gt;VLOOKUP($C1116,'Sch 10.1 Rate Design'!$B$9:$K$16,9,FALSE),O1116-VLOOKUP($C1116,'Sch 10.1 Rate Design'!$B$9:$K$16,9,FALSE),0))</f>
        <v>0</v>
      </c>
      <c r="CV1116" s="393">
        <f>IF(P1116="",0,IF(P1116&gt;VLOOKUP($C1116,'Sch 10.1 Rate Design'!$B$9:$K$16,9,FALSE),P1116-VLOOKUP($C1116,'Sch 10.1 Rate Design'!$B$9:$K$16,9,FALSE),0))</f>
        <v>0</v>
      </c>
      <c r="CW1116" s="393">
        <f>IF(Q1116="",0,IF(Q1116&gt;VLOOKUP($C1116,'Sch 10.1 Rate Design'!$B$9:$K$16,9,FALSE),Q1116-VLOOKUP($C1116,'Sch 10.1 Rate Design'!$B$9:$K$16,9,FALSE),0))</f>
        <v>0</v>
      </c>
      <c r="CX1116" s="393">
        <f>IF(R1116="",0,IF(R1116&gt;VLOOKUP($C1116,'Sch 10.1 Rate Design'!$B$9:$K$16,9,FALSE),R1116-VLOOKUP($C1116,'Sch 10.1 Rate Design'!$B$9:$K$16,9,FALSE),0))</f>
        <v>0</v>
      </c>
      <c r="CY1116" s="705">
        <f>IF(S1116="",0,IF(S1116&gt;VLOOKUP($C1116,'Sch 10.1 Rate Design'!$B$9:$K$16,9,FALSE),S1116-VLOOKUP($C1116,'Sch 10.1 Rate Design'!$B$9:$K$16,9,FALSE),0))</f>
        <v>0</v>
      </c>
      <c r="CZ1116" s="708">
        <f>IF(H1116="", 0, CN1116/'Sch 10.1 Rate Design'!$Z$24*VLOOKUP($C1116, 'Sch 10.1 Rate Design'!$B$9:$K$16, 10, FALSE))</f>
        <v>0</v>
      </c>
      <c r="DA1116" s="708">
        <f>IF(I1116="", 0, CO1116/'Sch 10.1 Rate Design'!$Z$24*VLOOKUP($C1116, 'Sch 10.1 Rate Design'!$B$9:$K$16, 10, FALSE))</f>
        <v>0</v>
      </c>
      <c r="DB1116" s="708">
        <f>IF(J1116="", 0, CP1116/'Sch 10.1 Rate Design'!$Z$24*VLOOKUP($C1116, 'Sch 10.1 Rate Design'!$B$9:$K$16, 10, FALSE))</f>
        <v>0</v>
      </c>
      <c r="DC1116" s="708">
        <f>IF(K1116="", 0, CQ1116/'Sch 10.1 Rate Design'!$Z$24*VLOOKUP($C1116, 'Sch 10.1 Rate Design'!$B$9:$K$16, 10, FALSE))</f>
        <v>0</v>
      </c>
      <c r="DD1116" s="708">
        <f>IF(L1116="", 0, CR1116/'Sch 10.1 Rate Design'!$Z$24*VLOOKUP($C1116, 'Sch 10.1 Rate Design'!$B$9:$K$16, 10, FALSE))</f>
        <v>0</v>
      </c>
      <c r="DE1116" s="708">
        <f>IF(M1116="", 0, CS1116/'Sch 10.1 Rate Design'!$Z$24*VLOOKUP($C1116, 'Sch 10.1 Rate Design'!$B$9:$K$16, 10, FALSE))</f>
        <v>0</v>
      </c>
      <c r="DF1116" s="708">
        <f>IF(N1116="", 0, CT1116/'Sch 10.1 Rate Design'!$Z$24*VLOOKUP($C1116, 'Sch 10.1 Rate Design'!$B$9:$K$16, 10, FALSE))</f>
        <v>0</v>
      </c>
      <c r="DG1116" s="708">
        <f>IF(O1116="", 0, CU1116/'Sch 10.1 Rate Design'!$Z$24*VLOOKUP($C1116, 'Sch 10.1 Rate Design'!$B$9:$K$16, 10, FALSE))</f>
        <v>0</v>
      </c>
      <c r="DH1116" s="708">
        <f>IF(P1116="", 0, CV1116/'Sch 10.1 Rate Design'!$Z$24*VLOOKUP($C1116, 'Sch 10.1 Rate Design'!$B$9:$K$16, 10, FALSE))</f>
        <v>0</v>
      </c>
      <c r="DI1116" s="708">
        <f>IF(Q1116="", 0, CW1116/'Sch 10.1 Rate Design'!$Z$24*VLOOKUP($C1116, 'Sch 10.1 Rate Design'!$B$9:$K$16, 10, FALSE))</f>
        <v>0</v>
      </c>
      <c r="DJ1116" s="708">
        <f>IF(R1116="", 0, CX1116/'Sch 10.1 Rate Design'!$Z$24*VLOOKUP($C1116, 'Sch 10.1 Rate Design'!$B$9:$K$16, 10, FALSE))</f>
        <v>0</v>
      </c>
      <c r="DK1116" s="707">
        <f>IF(S1116="", 0, CY1116/'Sch 10.1 Rate Design'!$Z$24*VLOOKUP($C1116, 'Sch 10.1 Rate Design'!$B$9:$K$16, 10, FALSE))</f>
        <v>0</v>
      </c>
      <c r="DL1116" s="706">
        <f>IF(H1116="", 0, VLOOKUP($C1116, 'Sch 10.1 Rate Design'!$B$9:$K$16, 3, FALSE))</f>
        <v>0</v>
      </c>
      <c r="DM1116" s="393">
        <f>IF(I1116="", 0, VLOOKUP($C1116, 'Sch 10.1 Rate Design'!$B$9:$K$16, 3, FALSE))</f>
        <v>0</v>
      </c>
      <c r="DN1116" s="393">
        <f>IF(J1116="", 0, VLOOKUP($C1116, 'Sch 10.1 Rate Design'!$B$9:$K$16, 3, FALSE))</f>
        <v>0</v>
      </c>
      <c r="DO1116" s="393">
        <f>IF(K1116="", 0, VLOOKUP($C1116, 'Sch 10.1 Rate Design'!$B$9:$K$16, 3, FALSE))</f>
        <v>0</v>
      </c>
      <c r="DP1116" s="393">
        <f>IF(L1116="", 0, VLOOKUP($C1116, 'Sch 10.1 Rate Design'!$B$9:$K$16, 3, FALSE))</f>
        <v>0</v>
      </c>
      <c r="DQ1116" s="393">
        <f>IF(M1116="", 0, VLOOKUP($C1116, 'Sch 10.1 Rate Design'!$B$9:$K$16, 3, FALSE))</f>
        <v>0</v>
      </c>
      <c r="DR1116" s="393">
        <f>IF(N1116="", 0, VLOOKUP($C1116, 'Sch 10.1 Rate Design'!$B$9:$K$16, 3, FALSE))</f>
        <v>0</v>
      </c>
      <c r="DS1116" s="393">
        <f>IF(O1116="", 0, VLOOKUP($C1116, 'Sch 10.1 Rate Design'!$B$9:$K$16, 3, FALSE))</f>
        <v>0</v>
      </c>
      <c r="DT1116" s="393">
        <f>IF(P1116="", 0, VLOOKUP($C1116, 'Sch 10.1 Rate Design'!$B$9:$K$16, 3, FALSE))</f>
        <v>0</v>
      </c>
      <c r="DU1116" s="393">
        <f>IF(Q1116="", 0, VLOOKUP($C1116, 'Sch 10.1 Rate Design'!$B$9:$K$16, 3, FALSE))</f>
        <v>0</v>
      </c>
      <c r="DV1116" s="393">
        <f>IF(R1116="", 0, VLOOKUP($C1116, 'Sch 10.1 Rate Design'!$B$9:$K$16, 3, FALSE))</f>
        <v>0</v>
      </c>
      <c r="DW1116" s="705">
        <f>IF(S1116="", 0, VLOOKUP($C1116, 'Sch 10.1 Rate Design'!$B$9:$K$16, 3, FALSE))</f>
        <v>0</v>
      </c>
      <c r="DX1116" s="393"/>
      <c r="DY1116" s="393"/>
      <c r="DZ1116" s="393"/>
      <c r="EA1116" s="393"/>
      <c r="EB1116" s="393"/>
      <c r="EC1116" s="393"/>
      <c r="ED1116" s="393"/>
      <c r="EE1116" s="393"/>
      <c r="EF1116" s="393"/>
      <c r="EG1116" s="393"/>
      <c r="EH1116" s="393"/>
      <c r="EI1116" s="393"/>
      <c r="EJ1116" s="393"/>
    </row>
    <row r="1117" spans="1:140">
      <c r="A1117" s="393">
        <f>Input!AH1113</f>
        <v>0</v>
      </c>
      <c r="B1117" s="393">
        <v>1107</v>
      </c>
      <c r="C1117" s="690">
        <f>Input!AI1113</f>
        <v>0.625</v>
      </c>
      <c r="D1117" s="709">
        <f t="shared" si="261"/>
        <v>0</v>
      </c>
      <c r="E1117" s="709">
        <f>IF('Sch 10.1 Rate Design'!$AB$24="Monthly", AVERAGE(T1117,U1117,V1117,W1117,X1117,Y1117,Z1117,AA1117,AB1117,AC1117,AD1117,AE1117), AVERAGE(T1117,V1117,X1117,Z1117,AB1117,AD1117))</f>
        <v>0</v>
      </c>
      <c r="F1117" s="393">
        <f t="shared" si="248"/>
        <v>0</v>
      </c>
      <c r="G1117" s="705" t="e">
        <f>IF('Sch 10.1 Rate Design'!$AB$24="Monthly", AVERAGE(H1117,I1117,J1117,K1117,L1117,M1117,N1117,O1117,P1117,Q1117,R1117,S1117), AVERAGE(H1117,J1117,L1117,N1117,P1117,R1117))</f>
        <v>#DIV/0!</v>
      </c>
      <c r="H1117" s="393" t="str">
        <f>IF(Input!AJ1113="", "", Input!AJ1113)</f>
        <v/>
      </c>
      <c r="I1117" s="393" t="str">
        <f>IF(Input!AK1113="", "", Input!AK1113)</f>
        <v/>
      </c>
      <c r="J1117" s="393" t="str">
        <f>IF(Input!AL1113="", "", Input!AL1113)</f>
        <v/>
      </c>
      <c r="K1117" s="393" t="str">
        <f>IF(Input!AM1113="", "", Input!AM1113)</f>
        <v/>
      </c>
      <c r="L1117" s="393" t="str">
        <f>IF(Input!AN1113="", "", Input!AN1113)</f>
        <v/>
      </c>
      <c r="M1117" s="393" t="str">
        <f>IF(Input!AO1113="", "", Input!AO1113)</f>
        <v/>
      </c>
      <c r="N1117" s="393" t="str">
        <f>IF(Input!AP1113="", "", Input!AP1113)</f>
        <v/>
      </c>
      <c r="O1117" s="393" t="str">
        <f>IF(Input!AQ1113="", "", Input!AQ1113)</f>
        <v/>
      </c>
      <c r="P1117" s="393" t="str">
        <f>IF(Input!AR1113="", "", Input!AR1113)</f>
        <v/>
      </c>
      <c r="Q1117" s="393" t="str">
        <f>IF(Input!AS1113="", "", Input!AS1113)</f>
        <v/>
      </c>
      <c r="R1117" s="393" t="str">
        <f>IF(Input!AT1113="", "", Input!AT1113)</f>
        <v/>
      </c>
      <c r="S1117" s="393" t="str">
        <f>IF(Input!AU1113="", "", Input!AU1113)</f>
        <v/>
      </c>
      <c r="T1117" s="708">
        <f t="shared" si="249"/>
        <v>0</v>
      </c>
      <c r="U1117" s="708">
        <f t="shared" si="250"/>
        <v>0</v>
      </c>
      <c r="V1117" s="708">
        <f t="shared" si="251"/>
        <v>0</v>
      </c>
      <c r="W1117" s="708">
        <f t="shared" si="252"/>
        <v>0</v>
      </c>
      <c r="X1117" s="708">
        <f t="shared" si="253"/>
        <v>0</v>
      </c>
      <c r="Y1117" s="708">
        <f t="shared" si="254"/>
        <v>0</v>
      </c>
      <c r="Z1117" s="708">
        <f t="shared" si="255"/>
        <v>0</v>
      </c>
      <c r="AA1117" s="708">
        <f t="shared" si="256"/>
        <v>0</v>
      </c>
      <c r="AB1117" s="708">
        <f t="shared" si="257"/>
        <v>0</v>
      </c>
      <c r="AC1117" s="708">
        <f t="shared" si="258"/>
        <v>0</v>
      </c>
      <c r="AD1117" s="708">
        <f t="shared" si="259"/>
        <v>0</v>
      </c>
      <c r="AE1117" s="707">
        <f t="shared" si="260"/>
        <v>0</v>
      </c>
      <c r="AF1117" s="708">
        <f>IF(H1117="", 0, VLOOKUP($C1117, 'Sch 10.1 Rate Design'!$B$9:$K$16, 4, FALSE))</f>
        <v>0</v>
      </c>
      <c r="AG1117" s="708">
        <f>IF(I1117="", 0, VLOOKUP($C1117, 'Sch 10.1 Rate Design'!$B$9:$K$16, 4, FALSE))</f>
        <v>0</v>
      </c>
      <c r="AH1117" s="708">
        <f>IF(J1117="", 0, VLOOKUP($C1117, 'Sch 10.1 Rate Design'!$B$9:$K$16, 4, FALSE))</f>
        <v>0</v>
      </c>
      <c r="AI1117" s="708">
        <f>IF(K1117="", 0, VLOOKUP($C1117, 'Sch 10.1 Rate Design'!$B$9:$K$16, 4, FALSE))</f>
        <v>0</v>
      </c>
      <c r="AJ1117" s="708">
        <f>IF(L1117="", 0, VLOOKUP($C1117, 'Sch 10.1 Rate Design'!$B$9:$K$16, 4, FALSE))</f>
        <v>0</v>
      </c>
      <c r="AK1117" s="708">
        <f>IF(M1117="", 0, VLOOKUP($C1117, 'Sch 10.1 Rate Design'!$B$9:$K$16, 4, FALSE))</f>
        <v>0</v>
      </c>
      <c r="AL1117" s="708">
        <f>IF(N1117="", 0, VLOOKUP($C1117, 'Sch 10.1 Rate Design'!$B$9:$K$16, 4, FALSE))</f>
        <v>0</v>
      </c>
      <c r="AM1117" s="708">
        <f>IF(O1117="", 0, VLOOKUP($C1117, 'Sch 10.1 Rate Design'!$B$9:$K$16, 4, FALSE))</f>
        <v>0</v>
      </c>
      <c r="AN1117" s="708">
        <f>IF(P1117="", 0, VLOOKUP($C1117, 'Sch 10.1 Rate Design'!$B$9:$K$16, 4, FALSE))</f>
        <v>0</v>
      </c>
      <c r="AO1117" s="708">
        <f>IF(Q1117="", 0, VLOOKUP($C1117, 'Sch 10.1 Rate Design'!$B$9:$K$16, 4, FALSE))</f>
        <v>0</v>
      </c>
      <c r="AP1117" s="708">
        <f>IF(R1117="", 0, VLOOKUP($C1117, 'Sch 10.1 Rate Design'!$B$9:$K$16, 4, FALSE))</f>
        <v>0</v>
      </c>
      <c r="AQ1117" s="707">
        <f>IF(S1117="", 0, VLOOKUP($C1117, 'Sch 10.1 Rate Design'!$B$9:$K$16, 4, FALSE))</f>
        <v>0</v>
      </c>
      <c r="AR1117" s="706">
        <f>IF(H1117="",0,+IF(H1117&gt;+VLOOKUP($C1117, 'Sch 10.1 Rate Design'!$B$9:$K$16, 3),IF(H1117&gt;+VLOOKUP($C1117, 'Sch 10.1 Rate Design'!$B$9:$K$16, 5),+VLOOKUP($C1117, 'Sch 10.1 Rate Design'!$B$9:$K$16, 5)-VLOOKUP($C1117, 'Sch 10.1 Rate Design'!$B$9:$K$16, 3), H1117-VLOOKUP($C1117, 'Sch 10.1 Rate Design'!$B$9:$K$16, 3)), 0))</f>
        <v>0</v>
      </c>
      <c r="AS1117" s="393">
        <f>IF(I1117="",0,+IF(I1117&gt;+VLOOKUP($C1117, 'Sch 10.1 Rate Design'!$B$9:$K$16, 3),IF(I1117&gt;+VLOOKUP($C1117, 'Sch 10.1 Rate Design'!$B$9:$K$16, 5),+VLOOKUP($C1117, 'Sch 10.1 Rate Design'!$B$9:$K$16, 5)-VLOOKUP($C1117, 'Sch 10.1 Rate Design'!$B$9:$K$16, 3), I1117-VLOOKUP($C1117, 'Sch 10.1 Rate Design'!$B$9:$K$16, 3)), 0))</f>
        <v>0</v>
      </c>
      <c r="AT1117" s="393">
        <f>IF(J1117="",0,+IF(J1117&gt;+VLOOKUP($C1117, 'Sch 10.1 Rate Design'!$B$9:$K$16, 3),IF(J1117&gt;+VLOOKUP($C1117, 'Sch 10.1 Rate Design'!$B$9:$K$16, 5),+VLOOKUP($C1117, 'Sch 10.1 Rate Design'!$B$9:$K$16, 5)-VLOOKUP($C1117, 'Sch 10.1 Rate Design'!$B$9:$K$16, 3), J1117-VLOOKUP($C1117, 'Sch 10.1 Rate Design'!$B$9:$K$16, 3)), 0))</f>
        <v>0</v>
      </c>
      <c r="AU1117" s="393">
        <f>IF(K1117="",0,+IF(K1117&gt;+VLOOKUP($C1117, 'Sch 10.1 Rate Design'!$B$9:$K$16, 3),IF(K1117&gt;+VLOOKUP($C1117, 'Sch 10.1 Rate Design'!$B$9:$K$16, 5),+VLOOKUP($C1117, 'Sch 10.1 Rate Design'!$B$9:$K$16, 5)-VLOOKUP($C1117, 'Sch 10.1 Rate Design'!$B$9:$K$16, 3), K1117-VLOOKUP($C1117, 'Sch 10.1 Rate Design'!$B$9:$K$16, 3)), 0))</f>
        <v>0</v>
      </c>
      <c r="AV1117" s="393">
        <f>IF(L1117="",0,+IF(L1117&gt;+VLOOKUP($C1117, 'Sch 10.1 Rate Design'!$B$9:$K$16, 3),IF(L1117&gt;+VLOOKUP($C1117, 'Sch 10.1 Rate Design'!$B$9:$K$16, 5),+VLOOKUP($C1117, 'Sch 10.1 Rate Design'!$B$9:$K$16, 5)-VLOOKUP($C1117, 'Sch 10.1 Rate Design'!$B$9:$K$16, 3), L1117-VLOOKUP($C1117, 'Sch 10.1 Rate Design'!$B$9:$K$16, 3)), 0))</f>
        <v>0</v>
      </c>
      <c r="AW1117" s="393">
        <f>IF(M1117="",0,+IF(M1117&gt;+VLOOKUP($C1117, 'Sch 10.1 Rate Design'!$B$9:$K$16, 3),IF(M1117&gt;+VLOOKUP($C1117, 'Sch 10.1 Rate Design'!$B$9:$K$16, 5),+VLOOKUP($C1117, 'Sch 10.1 Rate Design'!$B$9:$K$16, 5)-VLOOKUP($C1117, 'Sch 10.1 Rate Design'!$B$9:$K$16, 3), M1117-VLOOKUP($C1117, 'Sch 10.1 Rate Design'!$B$9:$K$16, 3)), 0))</f>
        <v>0</v>
      </c>
      <c r="AX1117" s="393">
        <f>IF(N1117="",0,+IF(N1117&gt;+VLOOKUP($C1117, 'Sch 10.1 Rate Design'!$B$9:$K$16, 3),IF(N1117&gt;+VLOOKUP($C1117, 'Sch 10.1 Rate Design'!$B$9:$K$16, 5),+VLOOKUP($C1117, 'Sch 10.1 Rate Design'!$B$9:$K$16, 5)-VLOOKUP($C1117, 'Sch 10.1 Rate Design'!$B$9:$K$16, 3), N1117-VLOOKUP($C1117, 'Sch 10.1 Rate Design'!$B$9:$K$16, 3)), 0))</f>
        <v>0</v>
      </c>
      <c r="AY1117" s="393">
        <f>IF(O1117="",0,+IF(O1117&gt;+VLOOKUP($C1117, 'Sch 10.1 Rate Design'!$B$9:$K$16, 3),IF(O1117&gt;+VLOOKUP($C1117, 'Sch 10.1 Rate Design'!$B$9:$K$16, 5),+VLOOKUP($C1117, 'Sch 10.1 Rate Design'!$B$9:$K$16, 5)-VLOOKUP($C1117, 'Sch 10.1 Rate Design'!$B$9:$K$16, 3), O1117-VLOOKUP($C1117, 'Sch 10.1 Rate Design'!$B$9:$K$16, 3)), 0))</f>
        <v>0</v>
      </c>
      <c r="AZ1117" s="393">
        <f>IF(P1117="",0,+IF(P1117&gt;+VLOOKUP($C1117, 'Sch 10.1 Rate Design'!$B$9:$K$16, 3),IF(P1117&gt;+VLOOKUP($C1117, 'Sch 10.1 Rate Design'!$B$9:$K$16, 5),+VLOOKUP($C1117, 'Sch 10.1 Rate Design'!$B$9:$K$16, 5)-VLOOKUP($C1117, 'Sch 10.1 Rate Design'!$B$9:$K$16, 3), P1117-VLOOKUP($C1117, 'Sch 10.1 Rate Design'!$B$9:$K$16, 3)), 0))</f>
        <v>0</v>
      </c>
      <c r="BA1117" s="393">
        <f>IF(Q1117="",0,+IF(Q1117&gt;+VLOOKUP($C1117, 'Sch 10.1 Rate Design'!$B$9:$K$16, 3),IF(Q1117&gt;+VLOOKUP($C1117, 'Sch 10.1 Rate Design'!$B$9:$K$16, 5),+VLOOKUP($C1117, 'Sch 10.1 Rate Design'!$B$9:$K$16, 5)-VLOOKUP($C1117, 'Sch 10.1 Rate Design'!$B$9:$K$16, 3), Q1117-VLOOKUP($C1117, 'Sch 10.1 Rate Design'!$B$9:$K$16, 3)), 0))</f>
        <v>0</v>
      </c>
      <c r="BB1117" s="393">
        <f>IF(R1117="",0,+IF(R1117&gt;+VLOOKUP($C1117, 'Sch 10.1 Rate Design'!$B$9:$K$16, 3),IF(R1117&gt;+VLOOKUP($C1117, 'Sch 10.1 Rate Design'!$B$9:$K$16, 5),+VLOOKUP($C1117, 'Sch 10.1 Rate Design'!$B$9:$K$16, 5)-VLOOKUP($C1117, 'Sch 10.1 Rate Design'!$B$9:$K$16, 3), R1117-VLOOKUP($C1117, 'Sch 10.1 Rate Design'!$B$9:$K$16, 3)), 0))</f>
        <v>0</v>
      </c>
      <c r="BC1117" s="705">
        <f>IF(S1117="",0,+IF(S1117&gt;+VLOOKUP($C1117, 'Sch 10.1 Rate Design'!$B$9:$K$16, 3),IF(S1117&gt;+VLOOKUP($C1117, 'Sch 10.1 Rate Design'!$B$9:$K$16, 5),+VLOOKUP($C1117, 'Sch 10.1 Rate Design'!$B$9:$K$16, 5)-VLOOKUP($C1117, 'Sch 10.1 Rate Design'!$B$9:$K$16, 3), S1117-VLOOKUP($C1117, 'Sch 10.1 Rate Design'!$B$9:$K$16, 3)), 0))</f>
        <v>0</v>
      </c>
      <c r="BD1117" s="708">
        <f>IF(H1117="", 0, AR1117/'Sch 10.1 Rate Design'!$Z$24*VLOOKUP($C1117, 'Sch 10.1 Rate Design'!$B$9:$K$16, 6, FALSE))</f>
        <v>0</v>
      </c>
      <c r="BE1117" s="708">
        <f>IF(I1117="", 0, AS1117/'Sch 10.1 Rate Design'!$Z$24*VLOOKUP($C1117, 'Sch 10.1 Rate Design'!$B$9:$K$16, 6, FALSE))</f>
        <v>0</v>
      </c>
      <c r="BF1117" s="708">
        <f>IF(J1117="", 0, AT1117/'Sch 10.1 Rate Design'!$Z$24*VLOOKUP($C1117, 'Sch 10.1 Rate Design'!$B$9:$K$16, 6, FALSE))</f>
        <v>0</v>
      </c>
      <c r="BG1117" s="708">
        <f>IF(K1117="", 0, AU1117/'Sch 10.1 Rate Design'!$Z$24*VLOOKUP($C1117, 'Sch 10.1 Rate Design'!$B$9:$K$16, 6, FALSE))</f>
        <v>0</v>
      </c>
      <c r="BH1117" s="708">
        <f>IF(L1117="", 0, AV1117/'Sch 10.1 Rate Design'!$Z$24*VLOOKUP($C1117, 'Sch 10.1 Rate Design'!$B$9:$K$16, 6, FALSE))</f>
        <v>0</v>
      </c>
      <c r="BI1117" s="708">
        <f>IF(M1117="", 0, AW1117/'Sch 10.1 Rate Design'!$Z$24*VLOOKUP($C1117, 'Sch 10.1 Rate Design'!$B$9:$K$16, 6, FALSE))</f>
        <v>0</v>
      </c>
      <c r="BJ1117" s="708">
        <f>IF(N1117="", 0, AX1117/'Sch 10.1 Rate Design'!$Z$24*VLOOKUP($C1117, 'Sch 10.1 Rate Design'!$B$9:$K$16, 6, FALSE))</f>
        <v>0</v>
      </c>
      <c r="BK1117" s="708">
        <f>IF(O1117="", 0, AY1117/'Sch 10.1 Rate Design'!$Z$24*VLOOKUP($C1117, 'Sch 10.1 Rate Design'!$B$9:$K$16, 6, FALSE))</f>
        <v>0</v>
      </c>
      <c r="BL1117" s="708">
        <f>IF(P1117="", 0, AZ1117/'Sch 10.1 Rate Design'!$Z$24*VLOOKUP($C1117, 'Sch 10.1 Rate Design'!$B$9:$K$16, 6, FALSE))</f>
        <v>0</v>
      </c>
      <c r="BM1117" s="708">
        <f>IF(Q1117="", 0, BA1117/'Sch 10.1 Rate Design'!$Z$24*VLOOKUP($C1117, 'Sch 10.1 Rate Design'!$B$9:$K$16, 6, FALSE))</f>
        <v>0</v>
      </c>
      <c r="BN1117" s="708">
        <f>IF(R1117="", 0, BB1117/'Sch 10.1 Rate Design'!$Z$24*VLOOKUP($C1117, 'Sch 10.1 Rate Design'!$B$9:$K$16, 6, FALSE))</f>
        <v>0</v>
      </c>
      <c r="BO1117" s="707">
        <f>IF(S1117="", 0, BC1117/'Sch 10.1 Rate Design'!$Z$24*VLOOKUP($C1117, 'Sch 10.1 Rate Design'!$B$9:$K$16, 6, FALSE))</f>
        <v>0</v>
      </c>
      <c r="BP1117" s="393">
        <f>IF(H1117="",0,+IF(H1117&gt;+VLOOKUP($C1117, 'Sch 10.1 Rate Design'!$B$9:$K$16, 5),IF(H1117&gt;+VLOOKUP($C1117, 'Sch 10.1 Rate Design'!$B$9:$K$16, 7),+VLOOKUP($C1117, 'Sch 10.1 Rate Design'!$B$9:$K$16, 7)-VLOOKUP($C1117, 'Sch 10.1 Rate Design'!$B$9:$K$16, 5), H1117-VLOOKUP($C1117, 'Sch 10.1 Rate Design'!$B$9:$K$16, 5)), 0))</f>
        <v>0</v>
      </c>
      <c r="BQ1117" s="393">
        <f>IF(I1117="",0,+IF(I1117&gt;+VLOOKUP($C1117, 'Sch 10.1 Rate Design'!$B$9:$K$16, 5),IF(I1117&gt;+VLOOKUP($C1117, 'Sch 10.1 Rate Design'!$B$9:$K$16, 7),+VLOOKUP($C1117, 'Sch 10.1 Rate Design'!$B$9:$K$16, 7)-VLOOKUP($C1117, 'Sch 10.1 Rate Design'!$B$9:$K$16, 5), I1117-VLOOKUP($C1117, 'Sch 10.1 Rate Design'!$B$9:$K$16, 5)), 0))</f>
        <v>0</v>
      </c>
      <c r="BR1117" s="393">
        <f>IF(J1117="",0,+IF(J1117&gt;+VLOOKUP($C1117, 'Sch 10.1 Rate Design'!$B$9:$K$16, 5),IF(J1117&gt;+VLOOKUP($C1117, 'Sch 10.1 Rate Design'!$B$9:$K$16, 7),+VLOOKUP($C1117, 'Sch 10.1 Rate Design'!$B$9:$K$16, 7)-VLOOKUP($C1117, 'Sch 10.1 Rate Design'!$B$9:$K$16, 5), J1117-VLOOKUP($C1117, 'Sch 10.1 Rate Design'!$B$9:$K$16, 5)), 0))</f>
        <v>0</v>
      </c>
      <c r="BS1117" s="393">
        <f>IF(K1117="",0,+IF(K1117&gt;+VLOOKUP($C1117, 'Sch 10.1 Rate Design'!$B$9:$K$16, 5),IF(K1117&gt;+VLOOKUP($C1117, 'Sch 10.1 Rate Design'!$B$9:$K$16, 7),+VLOOKUP($C1117, 'Sch 10.1 Rate Design'!$B$9:$K$16, 7)-VLOOKUP($C1117, 'Sch 10.1 Rate Design'!$B$9:$K$16, 5), K1117-VLOOKUP($C1117, 'Sch 10.1 Rate Design'!$B$9:$K$16, 5)), 0))</f>
        <v>0</v>
      </c>
      <c r="BT1117" s="393">
        <f>IF(L1117="",0,+IF(L1117&gt;+VLOOKUP($C1117, 'Sch 10.1 Rate Design'!$B$9:$K$16, 5),IF(L1117&gt;+VLOOKUP($C1117, 'Sch 10.1 Rate Design'!$B$9:$K$16, 7),+VLOOKUP($C1117, 'Sch 10.1 Rate Design'!$B$9:$K$16, 7)-VLOOKUP($C1117, 'Sch 10.1 Rate Design'!$B$9:$K$16, 5), L1117-VLOOKUP($C1117, 'Sch 10.1 Rate Design'!$B$9:$K$16, 5)), 0))</f>
        <v>0</v>
      </c>
      <c r="BU1117" s="393">
        <f>IF(M1117="",0,+IF(M1117&gt;+VLOOKUP($C1117, 'Sch 10.1 Rate Design'!$B$9:$K$16, 5),IF(M1117&gt;+VLOOKUP($C1117, 'Sch 10.1 Rate Design'!$B$9:$K$16, 7),+VLOOKUP($C1117, 'Sch 10.1 Rate Design'!$B$9:$K$16, 7)-VLOOKUP($C1117, 'Sch 10.1 Rate Design'!$B$9:$K$16, 5), M1117-VLOOKUP($C1117, 'Sch 10.1 Rate Design'!$B$9:$K$16, 5)), 0))</f>
        <v>0</v>
      </c>
      <c r="BV1117" s="393">
        <f>IF(N1117="",0,+IF(N1117&gt;+VLOOKUP($C1117, 'Sch 10.1 Rate Design'!$B$9:$K$16, 5),IF(N1117&gt;+VLOOKUP($C1117, 'Sch 10.1 Rate Design'!$B$9:$K$16, 7),+VLOOKUP($C1117, 'Sch 10.1 Rate Design'!$B$9:$K$16, 7)-VLOOKUP($C1117, 'Sch 10.1 Rate Design'!$B$9:$K$16, 5), N1117-VLOOKUP($C1117, 'Sch 10.1 Rate Design'!$B$9:$K$16, 5)), 0))</f>
        <v>0</v>
      </c>
      <c r="BW1117" s="393">
        <f>IF(O1117="",0,+IF(O1117&gt;+VLOOKUP($C1117, 'Sch 10.1 Rate Design'!$B$9:$K$16, 5),IF(O1117&gt;+VLOOKUP($C1117, 'Sch 10.1 Rate Design'!$B$9:$K$16, 7),+VLOOKUP($C1117, 'Sch 10.1 Rate Design'!$B$9:$K$16, 7)-VLOOKUP($C1117, 'Sch 10.1 Rate Design'!$B$9:$K$16, 5), O1117-VLOOKUP($C1117, 'Sch 10.1 Rate Design'!$B$9:$K$16, 5)), 0))</f>
        <v>0</v>
      </c>
      <c r="BX1117" s="393">
        <f>IF(P1117="",0,+IF(P1117&gt;+VLOOKUP($C1117, 'Sch 10.1 Rate Design'!$B$9:$K$16, 5),IF(P1117&gt;+VLOOKUP($C1117, 'Sch 10.1 Rate Design'!$B$9:$K$16, 7),+VLOOKUP($C1117, 'Sch 10.1 Rate Design'!$B$9:$K$16, 7)-VLOOKUP($C1117, 'Sch 10.1 Rate Design'!$B$9:$K$16, 5), P1117-VLOOKUP($C1117, 'Sch 10.1 Rate Design'!$B$9:$K$16, 5)), 0))</f>
        <v>0</v>
      </c>
      <c r="BY1117" s="393">
        <f>IF(Q1117="",0,+IF(Q1117&gt;+VLOOKUP($C1117, 'Sch 10.1 Rate Design'!$B$9:$K$16, 5),IF(Q1117&gt;+VLOOKUP($C1117, 'Sch 10.1 Rate Design'!$B$9:$K$16, 7),+VLOOKUP($C1117, 'Sch 10.1 Rate Design'!$B$9:$K$16, 7)-VLOOKUP($C1117, 'Sch 10.1 Rate Design'!$B$9:$K$16, 5), Q1117-VLOOKUP($C1117, 'Sch 10.1 Rate Design'!$B$9:$K$16, 5)), 0))</f>
        <v>0</v>
      </c>
      <c r="BZ1117" s="393">
        <f>IF(R1117="",0,+IF(R1117&gt;+VLOOKUP($C1117, 'Sch 10.1 Rate Design'!$B$9:$K$16, 5),IF(R1117&gt;+VLOOKUP($C1117, 'Sch 10.1 Rate Design'!$B$9:$K$16, 7),+VLOOKUP($C1117, 'Sch 10.1 Rate Design'!$B$9:$K$16, 7)-VLOOKUP($C1117, 'Sch 10.1 Rate Design'!$B$9:$K$16, 5), R1117-VLOOKUP($C1117, 'Sch 10.1 Rate Design'!$B$9:$K$16, 5)), 0))</f>
        <v>0</v>
      </c>
      <c r="CA1117" s="705">
        <f>IF(S1117="",0,+IF(S1117&gt;+VLOOKUP($C1117, 'Sch 10.1 Rate Design'!$B$9:$K$16, 5),IF(S1117&gt;+VLOOKUP($C1117, 'Sch 10.1 Rate Design'!$B$9:$K$16, 7),+VLOOKUP($C1117, 'Sch 10.1 Rate Design'!$B$9:$K$16, 7)-VLOOKUP($C1117, 'Sch 10.1 Rate Design'!$B$9:$K$16, 5), S1117-VLOOKUP($C1117, 'Sch 10.1 Rate Design'!$B$9:$K$16, 5)), 0))</f>
        <v>0</v>
      </c>
      <c r="CB1117" s="708">
        <f>IF(H1117="", 0, BP1117/'Sch 10.1 Rate Design'!$Z$24*VLOOKUP($C1117, 'Sch 10.1 Rate Design'!$B$9:$K$16, 8, FALSE))</f>
        <v>0</v>
      </c>
      <c r="CC1117" s="708">
        <f>IF(I1117="", 0, BQ1117/'Sch 10.1 Rate Design'!$Z$24*VLOOKUP($C1117, 'Sch 10.1 Rate Design'!$B$9:$K$16, 8, FALSE))</f>
        <v>0</v>
      </c>
      <c r="CD1117" s="708">
        <f>IF(J1117="", 0, BR1117/'Sch 10.1 Rate Design'!$Z$24*VLOOKUP($C1117, 'Sch 10.1 Rate Design'!$B$9:$K$16, 8, FALSE))</f>
        <v>0</v>
      </c>
      <c r="CE1117" s="708">
        <f>IF(K1117="", 0, BS1117/'Sch 10.1 Rate Design'!$Z$24*VLOOKUP($C1117, 'Sch 10.1 Rate Design'!$B$9:$K$16, 8, FALSE))</f>
        <v>0</v>
      </c>
      <c r="CF1117" s="708">
        <f>IF(L1117="", 0, BT1117/'Sch 10.1 Rate Design'!$Z$24*VLOOKUP($C1117, 'Sch 10.1 Rate Design'!$B$9:$K$16, 8, FALSE))</f>
        <v>0</v>
      </c>
      <c r="CG1117" s="708">
        <f>IF(M1117="", 0, BU1117/'Sch 10.1 Rate Design'!$Z$24*VLOOKUP($C1117, 'Sch 10.1 Rate Design'!$B$9:$K$16, 8, FALSE))</f>
        <v>0</v>
      </c>
      <c r="CH1117" s="708">
        <f>IF(N1117="", 0, BV1117/'Sch 10.1 Rate Design'!$Z$24*VLOOKUP($C1117, 'Sch 10.1 Rate Design'!$B$9:$K$16, 8, FALSE))</f>
        <v>0</v>
      </c>
      <c r="CI1117" s="708">
        <f>IF(O1117="", 0, BW1117/'Sch 10.1 Rate Design'!$Z$24*VLOOKUP($C1117, 'Sch 10.1 Rate Design'!$B$9:$K$16, 8, FALSE))</f>
        <v>0</v>
      </c>
      <c r="CJ1117" s="708">
        <f>IF(P1117="", 0, BX1117/'Sch 10.1 Rate Design'!$Z$24*VLOOKUP($C1117, 'Sch 10.1 Rate Design'!$B$9:$K$16, 8, FALSE))</f>
        <v>0</v>
      </c>
      <c r="CK1117" s="708">
        <f>IF(Q1117="", 0, BY1117/'Sch 10.1 Rate Design'!$Z$24*VLOOKUP($C1117, 'Sch 10.1 Rate Design'!$B$9:$K$16, 8, FALSE))</f>
        <v>0</v>
      </c>
      <c r="CL1117" s="708">
        <f>IF(R1117="", 0, BZ1117/'Sch 10.1 Rate Design'!$Z$24*VLOOKUP($C1117, 'Sch 10.1 Rate Design'!$B$9:$K$16, 8, FALSE))</f>
        <v>0</v>
      </c>
      <c r="CM1117" s="707">
        <f>IF(S1117="", 0, CA1117/'Sch 10.1 Rate Design'!$Z$24*VLOOKUP($C1117, 'Sch 10.1 Rate Design'!$B$9:$K$16, 8, FALSE))</f>
        <v>0</v>
      </c>
      <c r="CN1117" s="393">
        <f>IF(H1117="",0,IF(H1117&gt;VLOOKUP($C1117,'Sch 10.1 Rate Design'!$B$9:$K$16,9,FALSE),H1117-VLOOKUP($C1117,'Sch 10.1 Rate Design'!$B$9:$K$16,9,FALSE),0))</f>
        <v>0</v>
      </c>
      <c r="CO1117" s="393">
        <f>IF(I1117="",0,IF(I1117&gt;VLOOKUP($C1117,'Sch 10.1 Rate Design'!$B$9:$K$16,9,FALSE),I1117-VLOOKUP($C1117,'Sch 10.1 Rate Design'!$B$9:$K$16,9,FALSE),0))</f>
        <v>0</v>
      </c>
      <c r="CP1117" s="393">
        <f>IF(J1117="",0,IF(J1117&gt;VLOOKUP($C1117,'Sch 10.1 Rate Design'!$B$9:$K$16,9,FALSE),J1117-VLOOKUP($C1117,'Sch 10.1 Rate Design'!$B$9:$K$16,9,FALSE),0))</f>
        <v>0</v>
      </c>
      <c r="CQ1117" s="393">
        <f>IF(K1117="",0,IF(K1117&gt;VLOOKUP($C1117,'Sch 10.1 Rate Design'!$B$9:$K$16,9,FALSE),K1117-VLOOKUP($C1117,'Sch 10.1 Rate Design'!$B$9:$K$16,9,FALSE),0))</f>
        <v>0</v>
      </c>
      <c r="CR1117" s="393">
        <f>IF(L1117="",0,IF(L1117&gt;VLOOKUP($C1117,'Sch 10.1 Rate Design'!$B$9:$K$16,9,FALSE),L1117-VLOOKUP($C1117,'Sch 10.1 Rate Design'!$B$9:$K$16,9,FALSE),0))</f>
        <v>0</v>
      </c>
      <c r="CS1117" s="393">
        <f>IF(M1117="",0,IF(M1117&gt;VLOOKUP($C1117,'Sch 10.1 Rate Design'!$B$9:$K$16,9,FALSE),M1117-VLOOKUP($C1117,'Sch 10.1 Rate Design'!$B$9:$K$16,9,FALSE),0))</f>
        <v>0</v>
      </c>
      <c r="CT1117" s="393">
        <f>IF(N1117="",0,IF(N1117&gt;VLOOKUP($C1117,'Sch 10.1 Rate Design'!$B$9:$K$16,9,FALSE),N1117-VLOOKUP($C1117,'Sch 10.1 Rate Design'!$B$9:$K$16,9,FALSE),0))</f>
        <v>0</v>
      </c>
      <c r="CU1117" s="393">
        <f>IF(O1117="",0,IF(O1117&gt;VLOOKUP($C1117,'Sch 10.1 Rate Design'!$B$9:$K$16,9,FALSE),O1117-VLOOKUP($C1117,'Sch 10.1 Rate Design'!$B$9:$K$16,9,FALSE),0))</f>
        <v>0</v>
      </c>
      <c r="CV1117" s="393">
        <f>IF(P1117="",0,IF(P1117&gt;VLOOKUP($C1117,'Sch 10.1 Rate Design'!$B$9:$K$16,9,FALSE),P1117-VLOOKUP($C1117,'Sch 10.1 Rate Design'!$B$9:$K$16,9,FALSE),0))</f>
        <v>0</v>
      </c>
      <c r="CW1117" s="393">
        <f>IF(Q1117="",0,IF(Q1117&gt;VLOOKUP($C1117,'Sch 10.1 Rate Design'!$B$9:$K$16,9,FALSE),Q1117-VLOOKUP($C1117,'Sch 10.1 Rate Design'!$B$9:$K$16,9,FALSE),0))</f>
        <v>0</v>
      </c>
      <c r="CX1117" s="393">
        <f>IF(R1117="",0,IF(R1117&gt;VLOOKUP($C1117,'Sch 10.1 Rate Design'!$B$9:$K$16,9,FALSE),R1117-VLOOKUP($C1117,'Sch 10.1 Rate Design'!$B$9:$K$16,9,FALSE),0))</f>
        <v>0</v>
      </c>
      <c r="CY1117" s="705">
        <f>IF(S1117="",0,IF(S1117&gt;VLOOKUP($C1117,'Sch 10.1 Rate Design'!$B$9:$K$16,9,FALSE),S1117-VLOOKUP($C1117,'Sch 10.1 Rate Design'!$B$9:$K$16,9,FALSE),0))</f>
        <v>0</v>
      </c>
      <c r="CZ1117" s="708">
        <f>IF(H1117="", 0, CN1117/'Sch 10.1 Rate Design'!$Z$24*VLOOKUP($C1117, 'Sch 10.1 Rate Design'!$B$9:$K$16, 10, FALSE))</f>
        <v>0</v>
      </c>
      <c r="DA1117" s="708">
        <f>IF(I1117="", 0, CO1117/'Sch 10.1 Rate Design'!$Z$24*VLOOKUP($C1117, 'Sch 10.1 Rate Design'!$B$9:$K$16, 10, FALSE))</f>
        <v>0</v>
      </c>
      <c r="DB1117" s="708">
        <f>IF(J1117="", 0, CP1117/'Sch 10.1 Rate Design'!$Z$24*VLOOKUP($C1117, 'Sch 10.1 Rate Design'!$B$9:$K$16, 10, FALSE))</f>
        <v>0</v>
      </c>
      <c r="DC1117" s="708">
        <f>IF(K1117="", 0, CQ1117/'Sch 10.1 Rate Design'!$Z$24*VLOOKUP($C1117, 'Sch 10.1 Rate Design'!$B$9:$K$16, 10, FALSE))</f>
        <v>0</v>
      </c>
      <c r="DD1117" s="708">
        <f>IF(L1117="", 0, CR1117/'Sch 10.1 Rate Design'!$Z$24*VLOOKUP($C1117, 'Sch 10.1 Rate Design'!$B$9:$K$16, 10, FALSE))</f>
        <v>0</v>
      </c>
      <c r="DE1117" s="708">
        <f>IF(M1117="", 0, CS1117/'Sch 10.1 Rate Design'!$Z$24*VLOOKUP($C1117, 'Sch 10.1 Rate Design'!$B$9:$K$16, 10, FALSE))</f>
        <v>0</v>
      </c>
      <c r="DF1117" s="708">
        <f>IF(N1117="", 0, CT1117/'Sch 10.1 Rate Design'!$Z$24*VLOOKUP($C1117, 'Sch 10.1 Rate Design'!$B$9:$K$16, 10, FALSE))</f>
        <v>0</v>
      </c>
      <c r="DG1117" s="708">
        <f>IF(O1117="", 0, CU1117/'Sch 10.1 Rate Design'!$Z$24*VLOOKUP($C1117, 'Sch 10.1 Rate Design'!$B$9:$K$16, 10, FALSE))</f>
        <v>0</v>
      </c>
      <c r="DH1117" s="708">
        <f>IF(P1117="", 0, CV1117/'Sch 10.1 Rate Design'!$Z$24*VLOOKUP($C1117, 'Sch 10.1 Rate Design'!$B$9:$K$16, 10, FALSE))</f>
        <v>0</v>
      </c>
      <c r="DI1117" s="708">
        <f>IF(Q1117="", 0, CW1117/'Sch 10.1 Rate Design'!$Z$24*VLOOKUP($C1117, 'Sch 10.1 Rate Design'!$B$9:$K$16, 10, FALSE))</f>
        <v>0</v>
      </c>
      <c r="DJ1117" s="708">
        <f>IF(R1117="", 0, CX1117/'Sch 10.1 Rate Design'!$Z$24*VLOOKUP($C1117, 'Sch 10.1 Rate Design'!$B$9:$K$16, 10, FALSE))</f>
        <v>0</v>
      </c>
      <c r="DK1117" s="707">
        <f>IF(S1117="", 0, CY1117/'Sch 10.1 Rate Design'!$Z$24*VLOOKUP($C1117, 'Sch 10.1 Rate Design'!$B$9:$K$16, 10, FALSE))</f>
        <v>0</v>
      </c>
      <c r="DL1117" s="706">
        <f>IF(H1117="", 0, VLOOKUP($C1117, 'Sch 10.1 Rate Design'!$B$9:$K$16, 3, FALSE))</f>
        <v>0</v>
      </c>
      <c r="DM1117" s="393">
        <f>IF(I1117="", 0, VLOOKUP($C1117, 'Sch 10.1 Rate Design'!$B$9:$K$16, 3, FALSE))</f>
        <v>0</v>
      </c>
      <c r="DN1117" s="393">
        <f>IF(J1117="", 0, VLOOKUP($C1117, 'Sch 10.1 Rate Design'!$B$9:$K$16, 3, FALSE))</f>
        <v>0</v>
      </c>
      <c r="DO1117" s="393">
        <f>IF(K1117="", 0, VLOOKUP($C1117, 'Sch 10.1 Rate Design'!$B$9:$K$16, 3, FALSE))</f>
        <v>0</v>
      </c>
      <c r="DP1117" s="393">
        <f>IF(L1117="", 0, VLOOKUP($C1117, 'Sch 10.1 Rate Design'!$B$9:$K$16, 3, FALSE))</f>
        <v>0</v>
      </c>
      <c r="DQ1117" s="393">
        <f>IF(M1117="", 0, VLOOKUP($C1117, 'Sch 10.1 Rate Design'!$B$9:$K$16, 3, FALSE))</f>
        <v>0</v>
      </c>
      <c r="DR1117" s="393">
        <f>IF(N1117="", 0, VLOOKUP($C1117, 'Sch 10.1 Rate Design'!$B$9:$K$16, 3, FALSE))</f>
        <v>0</v>
      </c>
      <c r="DS1117" s="393">
        <f>IF(O1117="", 0, VLOOKUP($C1117, 'Sch 10.1 Rate Design'!$B$9:$K$16, 3, FALSE))</f>
        <v>0</v>
      </c>
      <c r="DT1117" s="393">
        <f>IF(P1117="", 0, VLOOKUP($C1117, 'Sch 10.1 Rate Design'!$B$9:$K$16, 3, FALSE))</f>
        <v>0</v>
      </c>
      <c r="DU1117" s="393">
        <f>IF(Q1117="", 0, VLOOKUP($C1117, 'Sch 10.1 Rate Design'!$B$9:$K$16, 3, FALSE))</f>
        <v>0</v>
      </c>
      <c r="DV1117" s="393">
        <f>IF(R1117="", 0, VLOOKUP($C1117, 'Sch 10.1 Rate Design'!$B$9:$K$16, 3, FALSE))</f>
        <v>0</v>
      </c>
      <c r="DW1117" s="705">
        <f>IF(S1117="", 0, VLOOKUP($C1117, 'Sch 10.1 Rate Design'!$B$9:$K$16, 3, FALSE))</f>
        <v>0</v>
      </c>
      <c r="DX1117" s="393"/>
      <c r="DY1117" s="393"/>
      <c r="DZ1117" s="393"/>
      <c r="EA1117" s="393"/>
      <c r="EB1117" s="393"/>
      <c r="EC1117" s="393"/>
      <c r="ED1117" s="393"/>
      <c r="EE1117" s="393"/>
      <c r="EF1117" s="393"/>
      <c r="EG1117" s="393"/>
      <c r="EH1117" s="393"/>
      <c r="EI1117" s="393"/>
      <c r="EJ1117" s="393"/>
    </row>
    <row r="1118" spans="1:140">
      <c r="A1118" s="393">
        <f>Input!AH1114</f>
        <v>0</v>
      </c>
      <c r="B1118" s="393">
        <v>1108</v>
      </c>
      <c r="C1118" s="690">
        <f>Input!AI1114</f>
        <v>0.625</v>
      </c>
      <c r="D1118" s="709">
        <f t="shared" si="261"/>
        <v>0</v>
      </c>
      <c r="E1118" s="709">
        <f>IF('Sch 10.1 Rate Design'!$AB$24="Monthly", AVERAGE(T1118,U1118,V1118,W1118,X1118,Y1118,Z1118,AA1118,AB1118,AC1118,AD1118,AE1118), AVERAGE(T1118,V1118,X1118,Z1118,AB1118,AD1118))</f>
        <v>0</v>
      </c>
      <c r="F1118" s="393">
        <f t="shared" si="248"/>
        <v>0</v>
      </c>
      <c r="G1118" s="705" t="e">
        <f>IF('Sch 10.1 Rate Design'!$AB$24="Monthly", AVERAGE(H1118,I1118,J1118,K1118,L1118,M1118,N1118,O1118,P1118,Q1118,R1118,S1118), AVERAGE(H1118,J1118,L1118,N1118,P1118,R1118))</f>
        <v>#DIV/0!</v>
      </c>
      <c r="H1118" s="393" t="str">
        <f>IF(Input!AJ1114="", "", Input!AJ1114)</f>
        <v/>
      </c>
      <c r="I1118" s="393" t="str">
        <f>IF(Input!AK1114="", "", Input!AK1114)</f>
        <v/>
      </c>
      <c r="J1118" s="393" t="str">
        <f>IF(Input!AL1114="", "", Input!AL1114)</f>
        <v/>
      </c>
      <c r="K1118" s="393" t="str">
        <f>IF(Input!AM1114="", "", Input!AM1114)</f>
        <v/>
      </c>
      <c r="L1118" s="393" t="str">
        <f>IF(Input!AN1114="", "", Input!AN1114)</f>
        <v/>
      </c>
      <c r="M1118" s="393" t="str">
        <f>IF(Input!AO1114="", "", Input!AO1114)</f>
        <v/>
      </c>
      <c r="N1118" s="393" t="str">
        <f>IF(Input!AP1114="", "", Input!AP1114)</f>
        <v/>
      </c>
      <c r="O1118" s="393" t="str">
        <f>IF(Input!AQ1114="", "", Input!AQ1114)</f>
        <v/>
      </c>
      <c r="P1118" s="393" t="str">
        <f>IF(Input!AR1114="", "", Input!AR1114)</f>
        <v/>
      </c>
      <c r="Q1118" s="393" t="str">
        <f>IF(Input!AS1114="", "", Input!AS1114)</f>
        <v/>
      </c>
      <c r="R1118" s="393" t="str">
        <f>IF(Input!AT1114="", "", Input!AT1114)</f>
        <v/>
      </c>
      <c r="S1118" s="393" t="str">
        <f>IF(Input!AU1114="", "", Input!AU1114)</f>
        <v/>
      </c>
      <c r="T1118" s="708">
        <f t="shared" si="249"/>
        <v>0</v>
      </c>
      <c r="U1118" s="708">
        <f t="shared" si="250"/>
        <v>0</v>
      </c>
      <c r="V1118" s="708">
        <f t="shared" si="251"/>
        <v>0</v>
      </c>
      <c r="W1118" s="708">
        <f t="shared" si="252"/>
        <v>0</v>
      </c>
      <c r="X1118" s="708">
        <f t="shared" si="253"/>
        <v>0</v>
      </c>
      <c r="Y1118" s="708">
        <f t="shared" si="254"/>
        <v>0</v>
      </c>
      <c r="Z1118" s="708">
        <f t="shared" si="255"/>
        <v>0</v>
      </c>
      <c r="AA1118" s="708">
        <f t="shared" si="256"/>
        <v>0</v>
      </c>
      <c r="AB1118" s="708">
        <f t="shared" si="257"/>
        <v>0</v>
      </c>
      <c r="AC1118" s="708">
        <f t="shared" si="258"/>
        <v>0</v>
      </c>
      <c r="AD1118" s="708">
        <f t="shared" si="259"/>
        <v>0</v>
      </c>
      <c r="AE1118" s="707">
        <f t="shared" si="260"/>
        <v>0</v>
      </c>
      <c r="AF1118" s="708">
        <f>IF(H1118="", 0, VLOOKUP($C1118, 'Sch 10.1 Rate Design'!$B$9:$K$16, 4, FALSE))</f>
        <v>0</v>
      </c>
      <c r="AG1118" s="708">
        <f>IF(I1118="", 0, VLOOKUP($C1118, 'Sch 10.1 Rate Design'!$B$9:$K$16, 4, FALSE))</f>
        <v>0</v>
      </c>
      <c r="AH1118" s="708">
        <f>IF(J1118="", 0, VLOOKUP($C1118, 'Sch 10.1 Rate Design'!$B$9:$K$16, 4, FALSE))</f>
        <v>0</v>
      </c>
      <c r="AI1118" s="708">
        <f>IF(K1118="", 0, VLOOKUP($C1118, 'Sch 10.1 Rate Design'!$B$9:$K$16, 4, FALSE))</f>
        <v>0</v>
      </c>
      <c r="AJ1118" s="708">
        <f>IF(L1118="", 0, VLOOKUP($C1118, 'Sch 10.1 Rate Design'!$B$9:$K$16, 4, FALSE))</f>
        <v>0</v>
      </c>
      <c r="AK1118" s="708">
        <f>IF(M1118="", 0, VLOOKUP($C1118, 'Sch 10.1 Rate Design'!$B$9:$K$16, 4, FALSE))</f>
        <v>0</v>
      </c>
      <c r="AL1118" s="708">
        <f>IF(N1118="", 0, VLOOKUP($C1118, 'Sch 10.1 Rate Design'!$B$9:$K$16, 4, FALSE))</f>
        <v>0</v>
      </c>
      <c r="AM1118" s="708">
        <f>IF(O1118="", 0, VLOOKUP($C1118, 'Sch 10.1 Rate Design'!$B$9:$K$16, 4, FALSE))</f>
        <v>0</v>
      </c>
      <c r="AN1118" s="708">
        <f>IF(P1118="", 0, VLOOKUP($C1118, 'Sch 10.1 Rate Design'!$B$9:$K$16, 4, FALSE))</f>
        <v>0</v>
      </c>
      <c r="AO1118" s="708">
        <f>IF(Q1118="", 0, VLOOKUP($C1118, 'Sch 10.1 Rate Design'!$B$9:$K$16, 4, FALSE))</f>
        <v>0</v>
      </c>
      <c r="AP1118" s="708">
        <f>IF(R1118="", 0, VLOOKUP($C1118, 'Sch 10.1 Rate Design'!$B$9:$K$16, 4, FALSE))</f>
        <v>0</v>
      </c>
      <c r="AQ1118" s="707">
        <f>IF(S1118="", 0, VLOOKUP($C1118, 'Sch 10.1 Rate Design'!$B$9:$K$16, 4, FALSE))</f>
        <v>0</v>
      </c>
      <c r="AR1118" s="706">
        <f>IF(H1118="",0,+IF(H1118&gt;+VLOOKUP($C1118, 'Sch 10.1 Rate Design'!$B$9:$K$16, 3),IF(H1118&gt;+VLOOKUP($C1118, 'Sch 10.1 Rate Design'!$B$9:$K$16, 5),+VLOOKUP($C1118, 'Sch 10.1 Rate Design'!$B$9:$K$16, 5)-VLOOKUP($C1118, 'Sch 10.1 Rate Design'!$B$9:$K$16, 3), H1118-VLOOKUP($C1118, 'Sch 10.1 Rate Design'!$B$9:$K$16, 3)), 0))</f>
        <v>0</v>
      </c>
      <c r="AS1118" s="393">
        <f>IF(I1118="",0,+IF(I1118&gt;+VLOOKUP($C1118, 'Sch 10.1 Rate Design'!$B$9:$K$16, 3),IF(I1118&gt;+VLOOKUP($C1118, 'Sch 10.1 Rate Design'!$B$9:$K$16, 5),+VLOOKUP($C1118, 'Sch 10.1 Rate Design'!$B$9:$K$16, 5)-VLOOKUP($C1118, 'Sch 10.1 Rate Design'!$B$9:$K$16, 3), I1118-VLOOKUP($C1118, 'Sch 10.1 Rate Design'!$B$9:$K$16, 3)), 0))</f>
        <v>0</v>
      </c>
      <c r="AT1118" s="393">
        <f>IF(J1118="",0,+IF(J1118&gt;+VLOOKUP($C1118, 'Sch 10.1 Rate Design'!$B$9:$K$16, 3),IF(J1118&gt;+VLOOKUP($C1118, 'Sch 10.1 Rate Design'!$B$9:$K$16, 5),+VLOOKUP($C1118, 'Sch 10.1 Rate Design'!$B$9:$K$16, 5)-VLOOKUP($C1118, 'Sch 10.1 Rate Design'!$B$9:$K$16, 3), J1118-VLOOKUP($C1118, 'Sch 10.1 Rate Design'!$B$9:$K$16, 3)), 0))</f>
        <v>0</v>
      </c>
      <c r="AU1118" s="393">
        <f>IF(K1118="",0,+IF(K1118&gt;+VLOOKUP($C1118, 'Sch 10.1 Rate Design'!$B$9:$K$16, 3),IF(K1118&gt;+VLOOKUP($C1118, 'Sch 10.1 Rate Design'!$B$9:$K$16, 5),+VLOOKUP($C1118, 'Sch 10.1 Rate Design'!$B$9:$K$16, 5)-VLOOKUP($C1118, 'Sch 10.1 Rate Design'!$B$9:$K$16, 3), K1118-VLOOKUP($C1118, 'Sch 10.1 Rate Design'!$B$9:$K$16, 3)), 0))</f>
        <v>0</v>
      </c>
      <c r="AV1118" s="393">
        <f>IF(L1118="",0,+IF(L1118&gt;+VLOOKUP($C1118, 'Sch 10.1 Rate Design'!$B$9:$K$16, 3),IF(L1118&gt;+VLOOKUP($C1118, 'Sch 10.1 Rate Design'!$B$9:$K$16, 5),+VLOOKUP($C1118, 'Sch 10.1 Rate Design'!$B$9:$K$16, 5)-VLOOKUP($C1118, 'Sch 10.1 Rate Design'!$B$9:$K$16, 3), L1118-VLOOKUP($C1118, 'Sch 10.1 Rate Design'!$B$9:$K$16, 3)), 0))</f>
        <v>0</v>
      </c>
      <c r="AW1118" s="393">
        <f>IF(M1118="",0,+IF(M1118&gt;+VLOOKUP($C1118, 'Sch 10.1 Rate Design'!$B$9:$K$16, 3),IF(M1118&gt;+VLOOKUP($C1118, 'Sch 10.1 Rate Design'!$B$9:$K$16, 5),+VLOOKUP($C1118, 'Sch 10.1 Rate Design'!$B$9:$K$16, 5)-VLOOKUP($C1118, 'Sch 10.1 Rate Design'!$B$9:$K$16, 3), M1118-VLOOKUP($C1118, 'Sch 10.1 Rate Design'!$B$9:$K$16, 3)), 0))</f>
        <v>0</v>
      </c>
      <c r="AX1118" s="393">
        <f>IF(N1118="",0,+IF(N1118&gt;+VLOOKUP($C1118, 'Sch 10.1 Rate Design'!$B$9:$K$16, 3),IF(N1118&gt;+VLOOKUP($C1118, 'Sch 10.1 Rate Design'!$B$9:$K$16, 5),+VLOOKUP($C1118, 'Sch 10.1 Rate Design'!$B$9:$K$16, 5)-VLOOKUP($C1118, 'Sch 10.1 Rate Design'!$B$9:$K$16, 3), N1118-VLOOKUP($C1118, 'Sch 10.1 Rate Design'!$B$9:$K$16, 3)), 0))</f>
        <v>0</v>
      </c>
      <c r="AY1118" s="393">
        <f>IF(O1118="",0,+IF(O1118&gt;+VLOOKUP($C1118, 'Sch 10.1 Rate Design'!$B$9:$K$16, 3),IF(O1118&gt;+VLOOKUP($C1118, 'Sch 10.1 Rate Design'!$B$9:$K$16, 5),+VLOOKUP($C1118, 'Sch 10.1 Rate Design'!$B$9:$K$16, 5)-VLOOKUP($C1118, 'Sch 10.1 Rate Design'!$B$9:$K$16, 3), O1118-VLOOKUP($C1118, 'Sch 10.1 Rate Design'!$B$9:$K$16, 3)), 0))</f>
        <v>0</v>
      </c>
      <c r="AZ1118" s="393">
        <f>IF(P1118="",0,+IF(P1118&gt;+VLOOKUP($C1118, 'Sch 10.1 Rate Design'!$B$9:$K$16, 3),IF(P1118&gt;+VLOOKUP($C1118, 'Sch 10.1 Rate Design'!$B$9:$K$16, 5),+VLOOKUP($C1118, 'Sch 10.1 Rate Design'!$B$9:$K$16, 5)-VLOOKUP($C1118, 'Sch 10.1 Rate Design'!$B$9:$K$16, 3), P1118-VLOOKUP($C1118, 'Sch 10.1 Rate Design'!$B$9:$K$16, 3)), 0))</f>
        <v>0</v>
      </c>
      <c r="BA1118" s="393">
        <f>IF(Q1118="",0,+IF(Q1118&gt;+VLOOKUP($C1118, 'Sch 10.1 Rate Design'!$B$9:$K$16, 3),IF(Q1118&gt;+VLOOKUP($C1118, 'Sch 10.1 Rate Design'!$B$9:$K$16, 5),+VLOOKUP($C1118, 'Sch 10.1 Rate Design'!$B$9:$K$16, 5)-VLOOKUP($C1118, 'Sch 10.1 Rate Design'!$B$9:$K$16, 3), Q1118-VLOOKUP($C1118, 'Sch 10.1 Rate Design'!$B$9:$K$16, 3)), 0))</f>
        <v>0</v>
      </c>
      <c r="BB1118" s="393">
        <f>IF(R1118="",0,+IF(R1118&gt;+VLOOKUP($C1118, 'Sch 10.1 Rate Design'!$B$9:$K$16, 3),IF(R1118&gt;+VLOOKUP($C1118, 'Sch 10.1 Rate Design'!$B$9:$K$16, 5),+VLOOKUP($C1118, 'Sch 10.1 Rate Design'!$B$9:$K$16, 5)-VLOOKUP($C1118, 'Sch 10.1 Rate Design'!$B$9:$K$16, 3), R1118-VLOOKUP($C1118, 'Sch 10.1 Rate Design'!$B$9:$K$16, 3)), 0))</f>
        <v>0</v>
      </c>
      <c r="BC1118" s="705">
        <f>IF(S1118="",0,+IF(S1118&gt;+VLOOKUP($C1118, 'Sch 10.1 Rate Design'!$B$9:$K$16, 3),IF(S1118&gt;+VLOOKUP($C1118, 'Sch 10.1 Rate Design'!$B$9:$K$16, 5),+VLOOKUP($C1118, 'Sch 10.1 Rate Design'!$B$9:$K$16, 5)-VLOOKUP($C1118, 'Sch 10.1 Rate Design'!$B$9:$K$16, 3), S1118-VLOOKUP($C1118, 'Sch 10.1 Rate Design'!$B$9:$K$16, 3)), 0))</f>
        <v>0</v>
      </c>
      <c r="BD1118" s="708">
        <f>IF(H1118="", 0, AR1118/'Sch 10.1 Rate Design'!$Z$24*VLOOKUP($C1118, 'Sch 10.1 Rate Design'!$B$9:$K$16, 6, FALSE))</f>
        <v>0</v>
      </c>
      <c r="BE1118" s="708">
        <f>IF(I1118="", 0, AS1118/'Sch 10.1 Rate Design'!$Z$24*VLOOKUP($C1118, 'Sch 10.1 Rate Design'!$B$9:$K$16, 6, FALSE))</f>
        <v>0</v>
      </c>
      <c r="BF1118" s="708">
        <f>IF(J1118="", 0, AT1118/'Sch 10.1 Rate Design'!$Z$24*VLOOKUP($C1118, 'Sch 10.1 Rate Design'!$B$9:$K$16, 6, FALSE))</f>
        <v>0</v>
      </c>
      <c r="BG1118" s="708">
        <f>IF(K1118="", 0, AU1118/'Sch 10.1 Rate Design'!$Z$24*VLOOKUP($C1118, 'Sch 10.1 Rate Design'!$B$9:$K$16, 6, FALSE))</f>
        <v>0</v>
      </c>
      <c r="BH1118" s="708">
        <f>IF(L1118="", 0, AV1118/'Sch 10.1 Rate Design'!$Z$24*VLOOKUP($C1118, 'Sch 10.1 Rate Design'!$B$9:$K$16, 6, FALSE))</f>
        <v>0</v>
      </c>
      <c r="BI1118" s="708">
        <f>IF(M1118="", 0, AW1118/'Sch 10.1 Rate Design'!$Z$24*VLOOKUP($C1118, 'Sch 10.1 Rate Design'!$B$9:$K$16, 6, FALSE))</f>
        <v>0</v>
      </c>
      <c r="BJ1118" s="708">
        <f>IF(N1118="", 0, AX1118/'Sch 10.1 Rate Design'!$Z$24*VLOOKUP($C1118, 'Sch 10.1 Rate Design'!$B$9:$K$16, 6, FALSE))</f>
        <v>0</v>
      </c>
      <c r="BK1118" s="708">
        <f>IF(O1118="", 0, AY1118/'Sch 10.1 Rate Design'!$Z$24*VLOOKUP($C1118, 'Sch 10.1 Rate Design'!$B$9:$K$16, 6, FALSE))</f>
        <v>0</v>
      </c>
      <c r="BL1118" s="708">
        <f>IF(P1118="", 0, AZ1118/'Sch 10.1 Rate Design'!$Z$24*VLOOKUP($C1118, 'Sch 10.1 Rate Design'!$B$9:$K$16, 6, FALSE))</f>
        <v>0</v>
      </c>
      <c r="BM1118" s="708">
        <f>IF(Q1118="", 0, BA1118/'Sch 10.1 Rate Design'!$Z$24*VLOOKUP($C1118, 'Sch 10.1 Rate Design'!$B$9:$K$16, 6, FALSE))</f>
        <v>0</v>
      </c>
      <c r="BN1118" s="708">
        <f>IF(R1118="", 0, BB1118/'Sch 10.1 Rate Design'!$Z$24*VLOOKUP($C1118, 'Sch 10.1 Rate Design'!$B$9:$K$16, 6, FALSE))</f>
        <v>0</v>
      </c>
      <c r="BO1118" s="707">
        <f>IF(S1118="", 0, BC1118/'Sch 10.1 Rate Design'!$Z$24*VLOOKUP($C1118, 'Sch 10.1 Rate Design'!$B$9:$K$16, 6, FALSE))</f>
        <v>0</v>
      </c>
      <c r="BP1118" s="393">
        <f>IF(H1118="",0,+IF(H1118&gt;+VLOOKUP($C1118, 'Sch 10.1 Rate Design'!$B$9:$K$16, 5),IF(H1118&gt;+VLOOKUP($C1118, 'Sch 10.1 Rate Design'!$B$9:$K$16, 7),+VLOOKUP($C1118, 'Sch 10.1 Rate Design'!$B$9:$K$16, 7)-VLOOKUP($C1118, 'Sch 10.1 Rate Design'!$B$9:$K$16, 5), H1118-VLOOKUP($C1118, 'Sch 10.1 Rate Design'!$B$9:$K$16, 5)), 0))</f>
        <v>0</v>
      </c>
      <c r="BQ1118" s="393">
        <f>IF(I1118="",0,+IF(I1118&gt;+VLOOKUP($C1118, 'Sch 10.1 Rate Design'!$B$9:$K$16, 5),IF(I1118&gt;+VLOOKUP($C1118, 'Sch 10.1 Rate Design'!$B$9:$K$16, 7),+VLOOKUP($C1118, 'Sch 10.1 Rate Design'!$B$9:$K$16, 7)-VLOOKUP($C1118, 'Sch 10.1 Rate Design'!$B$9:$K$16, 5), I1118-VLOOKUP($C1118, 'Sch 10.1 Rate Design'!$B$9:$K$16, 5)), 0))</f>
        <v>0</v>
      </c>
      <c r="BR1118" s="393">
        <f>IF(J1118="",0,+IF(J1118&gt;+VLOOKUP($C1118, 'Sch 10.1 Rate Design'!$B$9:$K$16, 5),IF(J1118&gt;+VLOOKUP($C1118, 'Sch 10.1 Rate Design'!$B$9:$K$16, 7),+VLOOKUP($C1118, 'Sch 10.1 Rate Design'!$B$9:$K$16, 7)-VLOOKUP($C1118, 'Sch 10.1 Rate Design'!$B$9:$K$16, 5), J1118-VLOOKUP($C1118, 'Sch 10.1 Rate Design'!$B$9:$K$16, 5)), 0))</f>
        <v>0</v>
      </c>
      <c r="BS1118" s="393">
        <f>IF(K1118="",0,+IF(K1118&gt;+VLOOKUP($C1118, 'Sch 10.1 Rate Design'!$B$9:$K$16, 5),IF(K1118&gt;+VLOOKUP($C1118, 'Sch 10.1 Rate Design'!$B$9:$K$16, 7),+VLOOKUP($C1118, 'Sch 10.1 Rate Design'!$B$9:$K$16, 7)-VLOOKUP($C1118, 'Sch 10.1 Rate Design'!$B$9:$K$16, 5), K1118-VLOOKUP($C1118, 'Sch 10.1 Rate Design'!$B$9:$K$16, 5)), 0))</f>
        <v>0</v>
      </c>
      <c r="BT1118" s="393">
        <f>IF(L1118="",0,+IF(L1118&gt;+VLOOKUP($C1118, 'Sch 10.1 Rate Design'!$B$9:$K$16, 5),IF(L1118&gt;+VLOOKUP($C1118, 'Sch 10.1 Rate Design'!$B$9:$K$16, 7),+VLOOKUP($C1118, 'Sch 10.1 Rate Design'!$B$9:$K$16, 7)-VLOOKUP($C1118, 'Sch 10.1 Rate Design'!$B$9:$K$16, 5), L1118-VLOOKUP($C1118, 'Sch 10.1 Rate Design'!$B$9:$K$16, 5)), 0))</f>
        <v>0</v>
      </c>
      <c r="BU1118" s="393">
        <f>IF(M1118="",0,+IF(M1118&gt;+VLOOKUP($C1118, 'Sch 10.1 Rate Design'!$B$9:$K$16, 5),IF(M1118&gt;+VLOOKUP($C1118, 'Sch 10.1 Rate Design'!$B$9:$K$16, 7),+VLOOKUP($C1118, 'Sch 10.1 Rate Design'!$B$9:$K$16, 7)-VLOOKUP($C1118, 'Sch 10.1 Rate Design'!$B$9:$K$16, 5), M1118-VLOOKUP($C1118, 'Sch 10.1 Rate Design'!$B$9:$K$16, 5)), 0))</f>
        <v>0</v>
      </c>
      <c r="BV1118" s="393">
        <f>IF(N1118="",0,+IF(N1118&gt;+VLOOKUP($C1118, 'Sch 10.1 Rate Design'!$B$9:$K$16, 5),IF(N1118&gt;+VLOOKUP($C1118, 'Sch 10.1 Rate Design'!$B$9:$K$16, 7),+VLOOKUP($C1118, 'Sch 10.1 Rate Design'!$B$9:$K$16, 7)-VLOOKUP($C1118, 'Sch 10.1 Rate Design'!$B$9:$K$16, 5), N1118-VLOOKUP($C1118, 'Sch 10.1 Rate Design'!$B$9:$K$16, 5)), 0))</f>
        <v>0</v>
      </c>
      <c r="BW1118" s="393">
        <f>IF(O1118="",0,+IF(O1118&gt;+VLOOKUP($C1118, 'Sch 10.1 Rate Design'!$B$9:$K$16, 5),IF(O1118&gt;+VLOOKUP($C1118, 'Sch 10.1 Rate Design'!$B$9:$K$16, 7),+VLOOKUP($C1118, 'Sch 10.1 Rate Design'!$B$9:$K$16, 7)-VLOOKUP($C1118, 'Sch 10.1 Rate Design'!$B$9:$K$16, 5), O1118-VLOOKUP($C1118, 'Sch 10.1 Rate Design'!$B$9:$K$16, 5)), 0))</f>
        <v>0</v>
      </c>
      <c r="BX1118" s="393">
        <f>IF(P1118="",0,+IF(P1118&gt;+VLOOKUP($C1118, 'Sch 10.1 Rate Design'!$B$9:$K$16, 5),IF(P1118&gt;+VLOOKUP($C1118, 'Sch 10.1 Rate Design'!$B$9:$K$16, 7),+VLOOKUP($C1118, 'Sch 10.1 Rate Design'!$B$9:$K$16, 7)-VLOOKUP($C1118, 'Sch 10.1 Rate Design'!$B$9:$K$16, 5), P1118-VLOOKUP($C1118, 'Sch 10.1 Rate Design'!$B$9:$K$16, 5)), 0))</f>
        <v>0</v>
      </c>
      <c r="BY1118" s="393">
        <f>IF(Q1118="",0,+IF(Q1118&gt;+VLOOKUP($C1118, 'Sch 10.1 Rate Design'!$B$9:$K$16, 5),IF(Q1118&gt;+VLOOKUP($C1118, 'Sch 10.1 Rate Design'!$B$9:$K$16, 7),+VLOOKUP($C1118, 'Sch 10.1 Rate Design'!$B$9:$K$16, 7)-VLOOKUP($C1118, 'Sch 10.1 Rate Design'!$B$9:$K$16, 5), Q1118-VLOOKUP($C1118, 'Sch 10.1 Rate Design'!$B$9:$K$16, 5)), 0))</f>
        <v>0</v>
      </c>
      <c r="BZ1118" s="393">
        <f>IF(R1118="",0,+IF(R1118&gt;+VLOOKUP($C1118, 'Sch 10.1 Rate Design'!$B$9:$K$16, 5),IF(R1118&gt;+VLOOKUP($C1118, 'Sch 10.1 Rate Design'!$B$9:$K$16, 7),+VLOOKUP($C1118, 'Sch 10.1 Rate Design'!$B$9:$K$16, 7)-VLOOKUP($C1118, 'Sch 10.1 Rate Design'!$B$9:$K$16, 5), R1118-VLOOKUP($C1118, 'Sch 10.1 Rate Design'!$B$9:$K$16, 5)), 0))</f>
        <v>0</v>
      </c>
      <c r="CA1118" s="705">
        <f>IF(S1118="",0,+IF(S1118&gt;+VLOOKUP($C1118, 'Sch 10.1 Rate Design'!$B$9:$K$16, 5),IF(S1118&gt;+VLOOKUP($C1118, 'Sch 10.1 Rate Design'!$B$9:$K$16, 7),+VLOOKUP($C1118, 'Sch 10.1 Rate Design'!$B$9:$K$16, 7)-VLOOKUP($C1118, 'Sch 10.1 Rate Design'!$B$9:$K$16, 5), S1118-VLOOKUP($C1118, 'Sch 10.1 Rate Design'!$B$9:$K$16, 5)), 0))</f>
        <v>0</v>
      </c>
      <c r="CB1118" s="708">
        <f>IF(H1118="", 0, BP1118/'Sch 10.1 Rate Design'!$Z$24*VLOOKUP($C1118, 'Sch 10.1 Rate Design'!$B$9:$K$16, 8, FALSE))</f>
        <v>0</v>
      </c>
      <c r="CC1118" s="708">
        <f>IF(I1118="", 0, BQ1118/'Sch 10.1 Rate Design'!$Z$24*VLOOKUP($C1118, 'Sch 10.1 Rate Design'!$B$9:$K$16, 8, FALSE))</f>
        <v>0</v>
      </c>
      <c r="CD1118" s="708">
        <f>IF(J1118="", 0, BR1118/'Sch 10.1 Rate Design'!$Z$24*VLOOKUP($C1118, 'Sch 10.1 Rate Design'!$B$9:$K$16, 8, FALSE))</f>
        <v>0</v>
      </c>
      <c r="CE1118" s="708">
        <f>IF(K1118="", 0, BS1118/'Sch 10.1 Rate Design'!$Z$24*VLOOKUP($C1118, 'Sch 10.1 Rate Design'!$B$9:$K$16, 8, FALSE))</f>
        <v>0</v>
      </c>
      <c r="CF1118" s="708">
        <f>IF(L1118="", 0, BT1118/'Sch 10.1 Rate Design'!$Z$24*VLOOKUP($C1118, 'Sch 10.1 Rate Design'!$B$9:$K$16, 8, FALSE))</f>
        <v>0</v>
      </c>
      <c r="CG1118" s="708">
        <f>IF(M1118="", 0, BU1118/'Sch 10.1 Rate Design'!$Z$24*VLOOKUP($C1118, 'Sch 10.1 Rate Design'!$B$9:$K$16, 8, FALSE))</f>
        <v>0</v>
      </c>
      <c r="CH1118" s="708">
        <f>IF(N1118="", 0, BV1118/'Sch 10.1 Rate Design'!$Z$24*VLOOKUP($C1118, 'Sch 10.1 Rate Design'!$B$9:$K$16, 8, FALSE))</f>
        <v>0</v>
      </c>
      <c r="CI1118" s="708">
        <f>IF(O1118="", 0, BW1118/'Sch 10.1 Rate Design'!$Z$24*VLOOKUP($C1118, 'Sch 10.1 Rate Design'!$B$9:$K$16, 8, FALSE))</f>
        <v>0</v>
      </c>
      <c r="CJ1118" s="708">
        <f>IF(P1118="", 0, BX1118/'Sch 10.1 Rate Design'!$Z$24*VLOOKUP($C1118, 'Sch 10.1 Rate Design'!$B$9:$K$16, 8, FALSE))</f>
        <v>0</v>
      </c>
      <c r="CK1118" s="708">
        <f>IF(Q1118="", 0, BY1118/'Sch 10.1 Rate Design'!$Z$24*VLOOKUP($C1118, 'Sch 10.1 Rate Design'!$B$9:$K$16, 8, FALSE))</f>
        <v>0</v>
      </c>
      <c r="CL1118" s="708">
        <f>IF(R1118="", 0, BZ1118/'Sch 10.1 Rate Design'!$Z$24*VLOOKUP($C1118, 'Sch 10.1 Rate Design'!$B$9:$K$16, 8, FALSE))</f>
        <v>0</v>
      </c>
      <c r="CM1118" s="707">
        <f>IF(S1118="", 0, CA1118/'Sch 10.1 Rate Design'!$Z$24*VLOOKUP($C1118, 'Sch 10.1 Rate Design'!$B$9:$K$16, 8, FALSE))</f>
        <v>0</v>
      </c>
      <c r="CN1118" s="393">
        <f>IF(H1118="",0,IF(H1118&gt;VLOOKUP($C1118,'Sch 10.1 Rate Design'!$B$9:$K$16,9,FALSE),H1118-VLOOKUP($C1118,'Sch 10.1 Rate Design'!$B$9:$K$16,9,FALSE),0))</f>
        <v>0</v>
      </c>
      <c r="CO1118" s="393">
        <f>IF(I1118="",0,IF(I1118&gt;VLOOKUP($C1118,'Sch 10.1 Rate Design'!$B$9:$K$16,9,FALSE),I1118-VLOOKUP($C1118,'Sch 10.1 Rate Design'!$B$9:$K$16,9,FALSE),0))</f>
        <v>0</v>
      </c>
      <c r="CP1118" s="393">
        <f>IF(J1118="",0,IF(J1118&gt;VLOOKUP($C1118,'Sch 10.1 Rate Design'!$B$9:$K$16,9,FALSE),J1118-VLOOKUP($C1118,'Sch 10.1 Rate Design'!$B$9:$K$16,9,FALSE),0))</f>
        <v>0</v>
      </c>
      <c r="CQ1118" s="393">
        <f>IF(K1118="",0,IF(K1118&gt;VLOOKUP($C1118,'Sch 10.1 Rate Design'!$B$9:$K$16,9,FALSE),K1118-VLOOKUP($C1118,'Sch 10.1 Rate Design'!$B$9:$K$16,9,FALSE),0))</f>
        <v>0</v>
      </c>
      <c r="CR1118" s="393">
        <f>IF(L1118="",0,IF(L1118&gt;VLOOKUP($C1118,'Sch 10.1 Rate Design'!$B$9:$K$16,9,FALSE),L1118-VLOOKUP($C1118,'Sch 10.1 Rate Design'!$B$9:$K$16,9,FALSE),0))</f>
        <v>0</v>
      </c>
      <c r="CS1118" s="393">
        <f>IF(M1118="",0,IF(M1118&gt;VLOOKUP($C1118,'Sch 10.1 Rate Design'!$B$9:$K$16,9,FALSE),M1118-VLOOKUP($C1118,'Sch 10.1 Rate Design'!$B$9:$K$16,9,FALSE),0))</f>
        <v>0</v>
      </c>
      <c r="CT1118" s="393">
        <f>IF(N1118="",0,IF(N1118&gt;VLOOKUP($C1118,'Sch 10.1 Rate Design'!$B$9:$K$16,9,FALSE),N1118-VLOOKUP($C1118,'Sch 10.1 Rate Design'!$B$9:$K$16,9,FALSE),0))</f>
        <v>0</v>
      </c>
      <c r="CU1118" s="393">
        <f>IF(O1118="",0,IF(O1118&gt;VLOOKUP($C1118,'Sch 10.1 Rate Design'!$B$9:$K$16,9,FALSE),O1118-VLOOKUP($C1118,'Sch 10.1 Rate Design'!$B$9:$K$16,9,FALSE),0))</f>
        <v>0</v>
      </c>
      <c r="CV1118" s="393">
        <f>IF(P1118="",0,IF(P1118&gt;VLOOKUP($C1118,'Sch 10.1 Rate Design'!$B$9:$K$16,9,FALSE),P1118-VLOOKUP($C1118,'Sch 10.1 Rate Design'!$B$9:$K$16,9,FALSE),0))</f>
        <v>0</v>
      </c>
      <c r="CW1118" s="393">
        <f>IF(Q1118="",0,IF(Q1118&gt;VLOOKUP($C1118,'Sch 10.1 Rate Design'!$B$9:$K$16,9,FALSE),Q1118-VLOOKUP($C1118,'Sch 10.1 Rate Design'!$B$9:$K$16,9,FALSE),0))</f>
        <v>0</v>
      </c>
      <c r="CX1118" s="393">
        <f>IF(R1118="",0,IF(R1118&gt;VLOOKUP($C1118,'Sch 10.1 Rate Design'!$B$9:$K$16,9,FALSE),R1118-VLOOKUP($C1118,'Sch 10.1 Rate Design'!$B$9:$K$16,9,FALSE),0))</f>
        <v>0</v>
      </c>
      <c r="CY1118" s="705">
        <f>IF(S1118="",0,IF(S1118&gt;VLOOKUP($C1118,'Sch 10.1 Rate Design'!$B$9:$K$16,9,FALSE),S1118-VLOOKUP($C1118,'Sch 10.1 Rate Design'!$B$9:$K$16,9,FALSE),0))</f>
        <v>0</v>
      </c>
      <c r="CZ1118" s="708">
        <f>IF(H1118="", 0, CN1118/'Sch 10.1 Rate Design'!$Z$24*VLOOKUP($C1118, 'Sch 10.1 Rate Design'!$B$9:$K$16, 10, FALSE))</f>
        <v>0</v>
      </c>
      <c r="DA1118" s="708">
        <f>IF(I1118="", 0, CO1118/'Sch 10.1 Rate Design'!$Z$24*VLOOKUP($C1118, 'Sch 10.1 Rate Design'!$B$9:$K$16, 10, FALSE))</f>
        <v>0</v>
      </c>
      <c r="DB1118" s="708">
        <f>IF(J1118="", 0, CP1118/'Sch 10.1 Rate Design'!$Z$24*VLOOKUP($C1118, 'Sch 10.1 Rate Design'!$B$9:$K$16, 10, FALSE))</f>
        <v>0</v>
      </c>
      <c r="DC1118" s="708">
        <f>IF(K1118="", 0, CQ1118/'Sch 10.1 Rate Design'!$Z$24*VLOOKUP($C1118, 'Sch 10.1 Rate Design'!$B$9:$K$16, 10, FALSE))</f>
        <v>0</v>
      </c>
      <c r="DD1118" s="708">
        <f>IF(L1118="", 0, CR1118/'Sch 10.1 Rate Design'!$Z$24*VLOOKUP($C1118, 'Sch 10.1 Rate Design'!$B$9:$K$16, 10, FALSE))</f>
        <v>0</v>
      </c>
      <c r="DE1118" s="708">
        <f>IF(M1118="", 0, CS1118/'Sch 10.1 Rate Design'!$Z$24*VLOOKUP($C1118, 'Sch 10.1 Rate Design'!$B$9:$K$16, 10, FALSE))</f>
        <v>0</v>
      </c>
      <c r="DF1118" s="708">
        <f>IF(N1118="", 0, CT1118/'Sch 10.1 Rate Design'!$Z$24*VLOOKUP($C1118, 'Sch 10.1 Rate Design'!$B$9:$K$16, 10, FALSE))</f>
        <v>0</v>
      </c>
      <c r="DG1118" s="708">
        <f>IF(O1118="", 0, CU1118/'Sch 10.1 Rate Design'!$Z$24*VLOOKUP($C1118, 'Sch 10.1 Rate Design'!$B$9:$K$16, 10, FALSE))</f>
        <v>0</v>
      </c>
      <c r="DH1118" s="708">
        <f>IF(P1118="", 0, CV1118/'Sch 10.1 Rate Design'!$Z$24*VLOOKUP($C1118, 'Sch 10.1 Rate Design'!$B$9:$K$16, 10, FALSE))</f>
        <v>0</v>
      </c>
      <c r="DI1118" s="708">
        <f>IF(Q1118="", 0, CW1118/'Sch 10.1 Rate Design'!$Z$24*VLOOKUP($C1118, 'Sch 10.1 Rate Design'!$B$9:$K$16, 10, FALSE))</f>
        <v>0</v>
      </c>
      <c r="DJ1118" s="708">
        <f>IF(R1118="", 0, CX1118/'Sch 10.1 Rate Design'!$Z$24*VLOOKUP($C1118, 'Sch 10.1 Rate Design'!$B$9:$K$16, 10, FALSE))</f>
        <v>0</v>
      </c>
      <c r="DK1118" s="707">
        <f>IF(S1118="", 0, CY1118/'Sch 10.1 Rate Design'!$Z$24*VLOOKUP($C1118, 'Sch 10.1 Rate Design'!$B$9:$K$16, 10, FALSE))</f>
        <v>0</v>
      </c>
      <c r="DL1118" s="706">
        <f>IF(H1118="", 0, VLOOKUP($C1118, 'Sch 10.1 Rate Design'!$B$9:$K$16, 3, FALSE))</f>
        <v>0</v>
      </c>
      <c r="DM1118" s="393">
        <f>IF(I1118="", 0, VLOOKUP($C1118, 'Sch 10.1 Rate Design'!$B$9:$K$16, 3, FALSE))</f>
        <v>0</v>
      </c>
      <c r="DN1118" s="393">
        <f>IF(J1118="", 0, VLOOKUP($C1118, 'Sch 10.1 Rate Design'!$B$9:$K$16, 3, FALSE))</f>
        <v>0</v>
      </c>
      <c r="DO1118" s="393">
        <f>IF(K1118="", 0, VLOOKUP($C1118, 'Sch 10.1 Rate Design'!$B$9:$K$16, 3, FALSE))</f>
        <v>0</v>
      </c>
      <c r="DP1118" s="393">
        <f>IF(L1118="", 0, VLOOKUP($C1118, 'Sch 10.1 Rate Design'!$B$9:$K$16, 3, FALSE))</f>
        <v>0</v>
      </c>
      <c r="DQ1118" s="393">
        <f>IF(M1118="", 0, VLOOKUP($C1118, 'Sch 10.1 Rate Design'!$B$9:$K$16, 3, FALSE))</f>
        <v>0</v>
      </c>
      <c r="DR1118" s="393">
        <f>IF(N1118="", 0, VLOOKUP($C1118, 'Sch 10.1 Rate Design'!$B$9:$K$16, 3, FALSE))</f>
        <v>0</v>
      </c>
      <c r="DS1118" s="393">
        <f>IF(O1118="", 0, VLOOKUP($C1118, 'Sch 10.1 Rate Design'!$B$9:$K$16, 3, FALSE))</f>
        <v>0</v>
      </c>
      <c r="DT1118" s="393">
        <f>IF(P1118="", 0, VLOOKUP($C1118, 'Sch 10.1 Rate Design'!$B$9:$K$16, 3, FALSE))</f>
        <v>0</v>
      </c>
      <c r="DU1118" s="393">
        <f>IF(Q1118="", 0, VLOOKUP($C1118, 'Sch 10.1 Rate Design'!$B$9:$K$16, 3, FALSE))</f>
        <v>0</v>
      </c>
      <c r="DV1118" s="393">
        <f>IF(R1118="", 0, VLOOKUP($C1118, 'Sch 10.1 Rate Design'!$B$9:$K$16, 3, FALSE))</f>
        <v>0</v>
      </c>
      <c r="DW1118" s="705">
        <f>IF(S1118="", 0, VLOOKUP($C1118, 'Sch 10.1 Rate Design'!$B$9:$K$16, 3, FALSE))</f>
        <v>0</v>
      </c>
      <c r="DX1118" s="393"/>
      <c r="DY1118" s="393"/>
      <c r="DZ1118" s="393"/>
      <c r="EA1118" s="393"/>
      <c r="EB1118" s="393"/>
      <c r="EC1118" s="393"/>
      <c r="ED1118" s="393"/>
      <c r="EE1118" s="393"/>
      <c r="EF1118" s="393"/>
      <c r="EG1118" s="393"/>
      <c r="EH1118" s="393"/>
      <c r="EI1118" s="393"/>
      <c r="EJ1118" s="393"/>
    </row>
    <row r="1119" spans="1:140">
      <c r="A1119" s="393">
        <f>Input!AH1115</f>
        <v>0</v>
      </c>
      <c r="B1119" s="393">
        <v>1109</v>
      </c>
      <c r="C1119" s="690">
        <f>Input!AI1115</f>
        <v>0.625</v>
      </c>
      <c r="D1119" s="709">
        <f t="shared" si="261"/>
        <v>0</v>
      </c>
      <c r="E1119" s="709">
        <f>IF('Sch 10.1 Rate Design'!$AB$24="Monthly", AVERAGE(T1119,U1119,V1119,W1119,X1119,Y1119,Z1119,AA1119,AB1119,AC1119,AD1119,AE1119), AVERAGE(T1119,V1119,X1119,Z1119,AB1119,AD1119))</f>
        <v>0</v>
      </c>
      <c r="F1119" s="393">
        <f t="shared" si="248"/>
        <v>0</v>
      </c>
      <c r="G1119" s="705" t="e">
        <f>IF('Sch 10.1 Rate Design'!$AB$24="Monthly", AVERAGE(H1119,I1119,J1119,K1119,L1119,M1119,N1119,O1119,P1119,Q1119,R1119,S1119), AVERAGE(H1119,J1119,L1119,N1119,P1119,R1119))</f>
        <v>#DIV/0!</v>
      </c>
      <c r="H1119" s="393" t="str">
        <f>IF(Input!AJ1115="", "", Input!AJ1115)</f>
        <v/>
      </c>
      <c r="I1119" s="393" t="str">
        <f>IF(Input!AK1115="", "", Input!AK1115)</f>
        <v/>
      </c>
      <c r="J1119" s="393" t="str">
        <f>IF(Input!AL1115="", "", Input!AL1115)</f>
        <v/>
      </c>
      <c r="K1119" s="393" t="str">
        <f>IF(Input!AM1115="", "", Input!AM1115)</f>
        <v/>
      </c>
      <c r="L1119" s="393" t="str">
        <f>IF(Input!AN1115="", "", Input!AN1115)</f>
        <v/>
      </c>
      <c r="M1119" s="393" t="str">
        <f>IF(Input!AO1115="", "", Input!AO1115)</f>
        <v/>
      </c>
      <c r="N1119" s="393" t="str">
        <f>IF(Input!AP1115="", "", Input!AP1115)</f>
        <v/>
      </c>
      <c r="O1119" s="393" t="str">
        <f>IF(Input!AQ1115="", "", Input!AQ1115)</f>
        <v/>
      </c>
      <c r="P1119" s="393" t="str">
        <f>IF(Input!AR1115="", "", Input!AR1115)</f>
        <v/>
      </c>
      <c r="Q1119" s="393" t="str">
        <f>IF(Input!AS1115="", "", Input!AS1115)</f>
        <v/>
      </c>
      <c r="R1119" s="393" t="str">
        <f>IF(Input!AT1115="", "", Input!AT1115)</f>
        <v/>
      </c>
      <c r="S1119" s="393" t="str">
        <f>IF(Input!AU1115="", "", Input!AU1115)</f>
        <v/>
      </c>
      <c r="T1119" s="708">
        <f t="shared" si="249"/>
        <v>0</v>
      </c>
      <c r="U1119" s="708">
        <f t="shared" si="250"/>
        <v>0</v>
      </c>
      <c r="V1119" s="708">
        <f t="shared" si="251"/>
        <v>0</v>
      </c>
      <c r="W1119" s="708">
        <f t="shared" si="252"/>
        <v>0</v>
      </c>
      <c r="X1119" s="708">
        <f t="shared" si="253"/>
        <v>0</v>
      </c>
      <c r="Y1119" s="708">
        <f t="shared" si="254"/>
        <v>0</v>
      </c>
      <c r="Z1119" s="708">
        <f t="shared" si="255"/>
        <v>0</v>
      </c>
      <c r="AA1119" s="708">
        <f t="shared" si="256"/>
        <v>0</v>
      </c>
      <c r="AB1119" s="708">
        <f t="shared" si="257"/>
        <v>0</v>
      </c>
      <c r="AC1119" s="708">
        <f t="shared" si="258"/>
        <v>0</v>
      </c>
      <c r="AD1119" s="708">
        <f t="shared" si="259"/>
        <v>0</v>
      </c>
      <c r="AE1119" s="707">
        <f t="shared" si="260"/>
        <v>0</v>
      </c>
      <c r="AF1119" s="708">
        <f>IF(H1119="", 0, VLOOKUP($C1119, 'Sch 10.1 Rate Design'!$B$9:$K$16, 4, FALSE))</f>
        <v>0</v>
      </c>
      <c r="AG1119" s="708">
        <f>IF(I1119="", 0, VLOOKUP($C1119, 'Sch 10.1 Rate Design'!$B$9:$K$16, 4, FALSE))</f>
        <v>0</v>
      </c>
      <c r="AH1119" s="708">
        <f>IF(J1119="", 0, VLOOKUP($C1119, 'Sch 10.1 Rate Design'!$B$9:$K$16, 4, FALSE))</f>
        <v>0</v>
      </c>
      <c r="AI1119" s="708">
        <f>IF(K1119="", 0, VLOOKUP($C1119, 'Sch 10.1 Rate Design'!$B$9:$K$16, 4, FALSE))</f>
        <v>0</v>
      </c>
      <c r="AJ1119" s="708">
        <f>IF(L1119="", 0, VLOOKUP($C1119, 'Sch 10.1 Rate Design'!$B$9:$K$16, 4, FALSE))</f>
        <v>0</v>
      </c>
      <c r="AK1119" s="708">
        <f>IF(M1119="", 0, VLOOKUP($C1119, 'Sch 10.1 Rate Design'!$B$9:$K$16, 4, FALSE))</f>
        <v>0</v>
      </c>
      <c r="AL1119" s="708">
        <f>IF(N1119="", 0, VLOOKUP($C1119, 'Sch 10.1 Rate Design'!$B$9:$K$16, 4, FALSE))</f>
        <v>0</v>
      </c>
      <c r="AM1119" s="708">
        <f>IF(O1119="", 0, VLOOKUP($C1119, 'Sch 10.1 Rate Design'!$B$9:$K$16, 4, FALSE))</f>
        <v>0</v>
      </c>
      <c r="AN1119" s="708">
        <f>IF(P1119="", 0, VLOOKUP($C1119, 'Sch 10.1 Rate Design'!$B$9:$K$16, 4, FALSE))</f>
        <v>0</v>
      </c>
      <c r="AO1119" s="708">
        <f>IF(Q1119="", 0, VLOOKUP($C1119, 'Sch 10.1 Rate Design'!$B$9:$K$16, 4, FALSE))</f>
        <v>0</v>
      </c>
      <c r="AP1119" s="708">
        <f>IF(R1119="", 0, VLOOKUP($C1119, 'Sch 10.1 Rate Design'!$B$9:$K$16, 4, FALSE))</f>
        <v>0</v>
      </c>
      <c r="AQ1119" s="707">
        <f>IF(S1119="", 0, VLOOKUP($C1119, 'Sch 10.1 Rate Design'!$B$9:$K$16, 4, FALSE))</f>
        <v>0</v>
      </c>
      <c r="AR1119" s="706">
        <f>IF(H1119="",0,+IF(H1119&gt;+VLOOKUP($C1119, 'Sch 10.1 Rate Design'!$B$9:$K$16, 3),IF(H1119&gt;+VLOOKUP($C1119, 'Sch 10.1 Rate Design'!$B$9:$K$16, 5),+VLOOKUP($C1119, 'Sch 10.1 Rate Design'!$B$9:$K$16, 5)-VLOOKUP($C1119, 'Sch 10.1 Rate Design'!$B$9:$K$16, 3), H1119-VLOOKUP($C1119, 'Sch 10.1 Rate Design'!$B$9:$K$16, 3)), 0))</f>
        <v>0</v>
      </c>
      <c r="AS1119" s="393">
        <f>IF(I1119="",0,+IF(I1119&gt;+VLOOKUP($C1119, 'Sch 10.1 Rate Design'!$B$9:$K$16, 3),IF(I1119&gt;+VLOOKUP($C1119, 'Sch 10.1 Rate Design'!$B$9:$K$16, 5),+VLOOKUP($C1119, 'Sch 10.1 Rate Design'!$B$9:$K$16, 5)-VLOOKUP($C1119, 'Sch 10.1 Rate Design'!$B$9:$K$16, 3), I1119-VLOOKUP($C1119, 'Sch 10.1 Rate Design'!$B$9:$K$16, 3)), 0))</f>
        <v>0</v>
      </c>
      <c r="AT1119" s="393">
        <f>IF(J1119="",0,+IF(J1119&gt;+VLOOKUP($C1119, 'Sch 10.1 Rate Design'!$B$9:$K$16, 3),IF(J1119&gt;+VLOOKUP($C1119, 'Sch 10.1 Rate Design'!$B$9:$K$16, 5),+VLOOKUP($C1119, 'Sch 10.1 Rate Design'!$B$9:$K$16, 5)-VLOOKUP($C1119, 'Sch 10.1 Rate Design'!$B$9:$K$16, 3), J1119-VLOOKUP($C1119, 'Sch 10.1 Rate Design'!$B$9:$K$16, 3)), 0))</f>
        <v>0</v>
      </c>
      <c r="AU1119" s="393">
        <f>IF(K1119="",0,+IF(K1119&gt;+VLOOKUP($C1119, 'Sch 10.1 Rate Design'!$B$9:$K$16, 3),IF(K1119&gt;+VLOOKUP($C1119, 'Sch 10.1 Rate Design'!$B$9:$K$16, 5),+VLOOKUP($C1119, 'Sch 10.1 Rate Design'!$B$9:$K$16, 5)-VLOOKUP($C1119, 'Sch 10.1 Rate Design'!$B$9:$K$16, 3), K1119-VLOOKUP($C1119, 'Sch 10.1 Rate Design'!$B$9:$K$16, 3)), 0))</f>
        <v>0</v>
      </c>
      <c r="AV1119" s="393">
        <f>IF(L1119="",0,+IF(L1119&gt;+VLOOKUP($C1119, 'Sch 10.1 Rate Design'!$B$9:$K$16, 3),IF(L1119&gt;+VLOOKUP($C1119, 'Sch 10.1 Rate Design'!$B$9:$K$16, 5),+VLOOKUP($C1119, 'Sch 10.1 Rate Design'!$B$9:$K$16, 5)-VLOOKUP($C1119, 'Sch 10.1 Rate Design'!$B$9:$K$16, 3), L1119-VLOOKUP($C1119, 'Sch 10.1 Rate Design'!$B$9:$K$16, 3)), 0))</f>
        <v>0</v>
      </c>
      <c r="AW1119" s="393">
        <f>IF(M1119="",0,+IF(M1119&gt;+VLOOKUP($C1119, 'Sch 10.1 Rate Design'!$B$9:$K$16, 3),IF(M1119&gt;+VLOOKUP($C1119, 'Sch 10.1 Rate Design'!$B$9:$K$16, 5),+VLOOKUP($C1119, 'Sch 10.1 Rate Design'!$B$9:$K$16, 5)-VLOOKUP($C1119, 'Sch 10.1 Rate Design'!$B$9:$K$16, 3), M1119-VLOOKUP($C1119, 'Sch 10.1 Rate Design'!$B$9:$K$16, 3)), 0))</f>
        <v>0</v>
      </c>
      <c r="AX1119" s="393">
        <f>IF(N1119="",0,+IF(N1119&gt;+VLOOKUP($C1119, 'Sch 10.1 Rate Design'!$B$9:$K$16, 3),IF(N1119&gt;+VLOOKUP($C1119, 'Sch 10.1 Rate Design'!$B$9:$K$16, 5),+VLOOKUP($C1119, 'Sch 10.1 Rate Design'!$B$9:$K$16, 5)-VLOOKUP($C1119, 'Sch 10.1 Rate Design'!$B$9:$K$16, 3), N1119-VLOOKUP($C1119, 'Sch 10.1 Rate Design'!$B$9:$K$16, 3)), 0))</f>
        <v>0</v>
      </c>
      <c r="AY1119" s="393">
        <f>IF(O1119="",0,+IF(O1119&gt;+VLOOKUP($C1119, 'Sch 10.1 Rate Design'!$B$9:$K$16, 3),IF(O1119&gt;+VLOOKUP($C1119, 'Sch 10.1 Rate Design'!$B$9:$K$16, 5),+VLOOKUP($C1119, 'Sch 10.1 Rate Design'!$B$9:$K$16, 5)-VLOOKUP($C1119, 'Sch 10.1 Rate Design'!$B$9:$K$16, 3), O1119-VLOOKUP($C1119, 'Sch 10.1 Rate Design'!$B$9:$K$16, 3)), 0))</f>
        <v>0</v>
      </c>
      <c r="AZ1119" s="393">
        <f>IF(P1119="",0,+IF(P1119&gt;+VLOOKUP($C1119, 'Sch 10.1 Rate Design'!$B$9:$K$16, 3),IF(P1119&gt;+VLOOKUP($C1119, 'Sch 10.1 Rate Design'!$B$9:$K$16, 5),+VLOOKUP($C1119, 'Sch 10.1 Rate Design'!$B$9:$K$16, 5)-VLOOKUP($C1119, 'Sch 10.1 Rate Design'!$B$9:$K$16, 3), P1119-VLOOKUP($C1119, 'Sch 10.1 Rate Design'!$B$9:$K$16, 3)), 0))</f>
        <v>0</v>
      </c>
      <c r="BA1119" s="393">
        <f>IF(Q1119="",0,+IF(Q1119&gt;+VLOOKUP($C1119, 'Sch 10.1 Rate Design'!$B$9:$K$16, 3),IF(Q1119&gt;+VLOOKUP($C1119, 'Sch 10.1 Rate Design'!$B$9:$K$16, 5),+VLOOKUP($C1119, 'Sch 10.1 Rate Design'!$B$9:$K$16, 5)-VLOOKUP($C1119, 'Sch 10.1 Rate Design'!$B$9:$K$16, 3), Q1119-VLOOKUP($C1119, 'Sch 10.1 Rate Design'!$B$9:$K$16, 3)), 0))</f>
        <v>0</v>
      </c>
      <c r="BB1119" s="393">
        <f>IF(R1119="",0,+IF(R1119&gt;+VLOOKUP($C1119, 'Sch 10.1 Rate Design'!$B$9:$K$16, 3),IF(R1119&gt;+VLOOKUP($C1119, 'Sch 10.1 Rate Design'!$B$9:$K$16, 5),+VLOOKUP($C1119, 'Sch 10.1 Rate Design'!$B$9:$K$16, 5)-VLOOKUP($C1119, 'Sch 10.1 Rate Design'!$B$9:$K$16, 3), R1119-VLOOKUP($C1119, 'Sch 10.1 Rate Design'!$B$9:$K$16, 3)), 0))</f>
        <v>0</v>
      </c>
      <c r="BC1119" s="705">
        <f>IF(S1119="",0,+IF(S1119&gt;+VLOOKUP($C1119, 'Sch 10.1 Rate Design'!$B$9:$K$16, 3),IF(S1119&gt;+VLOOKUP($C1119, 'Sch 10.1 Rate Design'!$B$9:$K$16, 5),+VLOOKUP($C1119, 'Sch 10.1 Rate Design'!$B$9:$K$16, 5)-VLOOKUP($C1119, 'Sch 10.1 Rate Design'!$B$9:$K$16, 3), S1119-VLOOKUP($C1119, 'Sch 10.1 Rate Design'!$B$9:$K$16, 3)), 0))</f>
        <v>0</v>
      </c>
      <c r="BD1119" s="708">
        <f>IF(H1119="", 0, AR1119/'Sch 10.1 Rate Design'!$Z$24*VLOOKUP($C1119, 'Sch 10.1 Rate Design'!$B$9:$K$16, 6, FALSE))</f>
        <v>0</v>
      </c>
      <c r="BE1119" s="708">
        <f>IF(I1119="", 0, AS1119/'Sch 10.1 Rate Design'!$Z$24*VLOOKUP($C1119, 'Sch 10.1 Rate Design'!$B$9:$K$16, 6, FALSE))</f>
        <v>0</v>
      </c>
      <c r="BF1119" s="708">
        <f>IF(J1119="", 0, AT1119/'Sch 10.1 Rate Design'!$Z$24*VLOOKUP($C1119, 'Sch 10.1 Rate Design'!$B$9:$K$16, 6, FALSE))</f>
        <v>0</v>
      </c>
      <c r="BG1119" s="708">
        <f>IF(K1119="", 0, AU1119/'Sch 10.1 Rate Design'!$Z$24*VLOOKUP($C1119, 'Sch 10.1 Rate Design'!$B$9:$K$16, 6, FALSE))</f>
        <v>0</v>
      </c>
      <c r="BH1119" s="708">
        <f>IF(L1119="", 0, AV1119/'Sch 10.1 Rate Design'!$Z$24*VLOOKUP($C1119, 'Sch 10.1 Rate Design'!$B$9:$K$16, 6, FALSE))</f>
        <v>0</v>
      </c>
      <c r="BI1119" s="708">
        <f>IF(M1119="", 0, AW1119/'Sch 10.1 Rate Design'!$Z$24*VLOOKUP($C1119, 'Sch 10.1 Rate Design'!$B$9:$K$16, 6, FALSE))</f>
        <v>0</v>
      </c>
      <c r="BJ1119" s="708">
        <f>IF(N1119="", 0, AX1119/'Sch 10.1 Rate Design'!$Z$24*VLOOKUP($C1119, 'Sch 10.1 Rate Design'!$B$9:$K$16, 6, FALSE))</f>
        <v>0</v>
      </c>
      <c r="BK1119" s="708">
        <f>IF(O1119="", 0, AY1119/'Sch 10.1 Rate Design'!$Z$24*VLOOKUP($C1119, 'Sch 10.1 Rate Design'!$B$9:$K$16, 6, FALSE))</f>
        <v>0</v>
      </c>
      <c r="BL1119" s="708">
        <f>IF(P1119="", 0, AZ1119/'Sch 10.1 Rate Design'!$Z$24*VLOOKUP($C1119, 'Sch 10.1 Rate Design'!$B$9:$K$16, 6, FALSE))</f>
        <v>0</v>
      </c>
      <c r="BM1119" s="708">
        <f>IF(Q1119="", 0, BA1119/'Sch 10.1 Rate Design'!$Z$24*VLOOKUP($C1119, 'Sch 10.1 Rate Design'!$B$9:$K$16, 6, FALSE))</f>
        <v>0</v>
      </c>
      <c r="BN1119" s="708">
        <f>IF(R1119="", 0, BB1119/'Sch 10.1 Rate Design'!$Z$24*VLOOKUP($C1119, 'Sch 10.1 Rate Design'!$B$9:$K$16, 6, FALSE))</f>
        <v>0</v>
      </c>
      <c r="BO1119" s="707">
        <f>IF(S1119="", 0, BC1119/'Sch 10.1 Rate Design'!$Z$24*VLOOKUP($C1119, 'Sch 10.1 Rate Design'!$B$9:$K$16, 6, FALSE))</f>
        <v>0</v>
      </c>
      <c r="BP1119" s="393">
        <f>IF(H1119="",0,+IF(H1119&gt;+VLOOKUP($C1119, 'Sch 10.1 Rate Design'!$B$9:$K$16, 5),IF(H1119&gt;+VLOOKUP($C1119, 'Sch 10.1 Rate Design'!$B$9:$K$16, 7),+VLOOKUP($C1119, 'Sch 10.1 Rate Design'!$B$9:$K$16, 7)-VLOOKUP($C1119, 'Sch 10.1 Rate Design'!$B$9:$K$16, 5), H1119-VLOOKUP($C1119, 'Sch 10.1 Rate Design'!$B$9:$K$16, 5)), 0))</f>
        <v>0</v>
      </c>
      <c r="BQ1119" s="393">
        <f>IF(I1119="",0,+IF(I1119&gt;+VLOOKUP($C1119, 'Sch 10.1 Rate Design'!$B$9:$K$16, 5),IF(I1119&gt;+VLOOKUP($C1119, 'Sch 10.1 Rate Design'!$B$9:$K$16, 7),+VLOOKUP($C1119, 'Sch 10.1 Rate Design'!$B$9:$K$16, 7)-VLOOKUP($C1119, 'Sch 10.1 Rate Design'!$B$9:$K$16, 5), I1119-VLOOKUP($C1119, 'Sch 10.1 Rate Design'!$B$9:$K$16, 5)), 0))</f>
        <v>0</v>
      </c>
      <c r="BR1119" s="393">
        <f>IF(J1119="",0,+IF(J1119&gt;+VLOOKUP($C1119, 'Sch 10.1 Rate Design'!$B$9:$K$16, 5),IF(J1119&gt;+VLOOKUP($C1119, 'Sch 10.1 Rate Design'!$B$9:$K$16, 7),+VLOOKUP($C1119, 'Sch 10.1 Rate Design'!$B$9:$K$16, 7)-VLOOKUP($C1119, 'Sch 10.1 Rate Design'!$B$9:$K$16, 5), J1119-VLOOKUP($C1119, 'Sch 10.1 Rate Design'!$B$9:$K$16, 5)), 0))</f>
        <v>0</v>
      </c>
      <c r="BS1119" s="393">
        <f>IF(K1119="",0,+IF(K1119&gt;+VLOOKUP($C1119, 'Sch 10.1 Rate Design'!$B$9:$K$16, 5),IF(K1119&gt;+VLOOKUP($C1119, 'Sch 10.1 Rate Design'!$B$9:$K$16, 7),+VLOOKUP($C1119, 'Sch 10.1 Rate Design'!$B$9:$K$16, 7)-VLOOKUP($C1119, 'Sch 10.1 Rate Design'!$B$9:$K$16, 5), K1119-VLOOKUP($C1119, 'Sch 10.1 Rate Design'!$B$9:$K$16, 5)), 0))</f>
        <v>0</v>
      </c>
      <c r="BT1119" s="393">
        <f>IF(L1119="",0,+IF(L1119&gt;+VLOOKUP($C1119, 'Sch 10.1 Rate Design'!$B$9:$K$16, 5),IF(L1119&gt;+VLOOKUP($C1119, 'Sch 10.1 Rate Design'!$B$9:$K$16, 7),+VLOOKUP($C1119, 'Sch 10.1 Rate Design'!$B$9:$K$16, 7)-VLOOKUP($C1119, 'Sch 10.1 Rate Design'!$B$9:$K$16, 5), L1119-VLOOKUP($C1119, 'Sch 10.1 Rate Design'!$B$9:$K$16, 5)), 0))</f>
        <v>0</v>
      </c>
      <c r="BU1119" s="393">
        <f>IF(M1119="",0,+IF(M1119&gt;+VLOOKUP($C1119, 'Sch 10.1 Rate Design'!$B$9:$K$16, 5),IF(M1119&gt;+VLOOKUP($C1119, 'Sch 10.1 Rate Design'!$B$9:$K$16, 7),+VLOOKUP($C1119, 'Sch 10.1 Rate Design'!$B$9:$K$16, 7)-VLOOKUP($C1119, 'Sch 10.1 Rate Design'!$B$9:$K$16, 5), M1119-VLOOKUP($C1119, 'Sch 10.1 Rate Design'!$B$9:$K$16, 5)), 0))</f>
        <v>0</v>
      </c>
      <c r="BV1119" s="393">
        <f>IF(N1119="",0,+IF(N1119&gt;+VLOOKUP($C1119, 'Sch 10.1 Rate Design'!$B$9:$K$16, 5),IF(N1119&gt;+VLOOKUP($C1119, 'Sch 10.1 Rate Design'!$B$9:$K$16, 7),+VLOOKUP($C1119, 'Sch 10.1 Rate Design'!$B$9:$K$16, 7)-VLOOKUP($C1119, 'Sch 10.1 Rate Design'!$B$9:$K$16, 5), N1119-VLOOKUP($C1119, 'Sch 10.1 Rate Design'!$B$9:$K$16, 5)), 0))</f>
        <v>0</v>
      </c>
      <c r="BW1119" s="393">
        <f>IF(O1119="",0,+IF(O1119&gt;+VLOOKUP($C1119, 'Sch 10.1 Rate Design'!$B$9:$K$16, 5),IF(O1119&gt;+VLOOKUP($C1119, 'Sch 10.1 Rate Design'!$B$9:$K$16, 7),+VLOOKUP($C1119, 'Sch 10.1 Rate Design'!$B$9:$K$16, 7)-VLOOKUP($C1119, 'Sch 10.1 Rate Design'!$B$9:$K$16, 5), O1119-VLOOKUP($C1119, 'Sch 10.1 Rate Design'!$B$9:$K$16, 5)), 0))</f>
        <v>0</v>
      </c>
      <c r="BX1119" s="393">
        <f>IF(P1119="",0,+IF(P1119&gt;+VLOOKUP($C1119, 'Sch 10.1 Rate Design'!$B$9:$K$16, 5),IF(P1119&gt;+VLOOKUP($C1119, 'Sch 10.1 Rate Design'!$B$9:$K$16, 7),+VLOOKUP($C1119, 'Sch 10.1 Rate Design'!$B$9:$K$16, 7)-VLOOKUP($C1119, 'Sch 10.1 Rate Design'!$B$9:$K$16, 5), P1119-VLOOKUP($C1119, 'Sch 10.1 Rate Design'!$B$9:$K$16, 5)), 0))</f>
        <v>0</v>
      </c>
      <c r="BY1119" s="393">
        <f>IF(Q1119="",0,+IF(Q1119&gt;+VLOOKUP($C1119, 'Sch 10.1 Rate Design'!$B$9:$K$16, 5),IF(Q1119&gt;+VLOOKUP($C1119, 'Sch 10.1 Rate Design'!$B$9:$K$16, 7),+VLOOKUP($C1119, 'Sch 10.1 Rate Design'!$B$9:$K$16, 7)-VLOOKUP($C1119, 'Sch 10.1 Rate Design'!$B$9:$K$16, 5), Q1119-VLOOKUP($C1119, 'Sch 10.1 Rate Design'!$B$9:$K$16, 5)), 0))</f>
        <v>0</v>
      </c>
      <c r="BZ1119" s="393">
        <f>IF(R1119="",0,+IF(R1119&gt;+VLOOKUP($C1119, 'Sch 10.1 Rate Design'!$B$9:$K$16, 5),IF(R1119&gt;+VLOOKUP($C1119, 'Sch 10.1 Rate Design'!$B$9:$K$16, 7),+VLOOKUP($C1119, 'Sch 10.1 Rate Design'!$B$9:$K$16, 7)-VLOOKUP($C1119, 'Sch 10.1 Rate Design'!$B$9:$K$16, 5), R1119-VLOOKUP($C1119, 'Sch 10.1 Rate Design'!$B$9:$K$16, 5)), 0))</f>
        <v>0</v>
      </c>
      <c r="CA1119" s="705">
        <f>IF(S1119="",0,+IF(S1119&gt;+VLOOKUP($C1119, 'Sch 10.1 Rate Design'!$B$9:$K$16, 5),IF(S1119&gt;+VLOOKUP($C1119, 'Sch 10.1 Rate Design'!$B$9:$K$16, 7),+VLOOKUP($C1119, 'Sch 10.1 Rate Design'!$B$9:$K$16, 7)-VLOOKUP($C1119, 'Sch 10.1 Rate Design'!$B$9:$K$16, 5), S1119-VLOOKUP($C1119, 'Sch 10.1 Rate Design'!$B$9:$K$16, 5)), 0))</f>
        <v>0</v>
      </c>
      <c r="CB1119" s="708">
        <f>IF(H1119="", 0, BP1119/'Sch 10.1 Rate Design'!$Z$24*VLOOKUP($C1119, 'Sch 10.1 Rate Design'!$B$9:$K$16, 8, FALSE))</f>
        <v>0</v>
      </c>
      <c r="CC1119" s="708">
        <f>IF(I1119="", 0, BQ1119/'Sch 10.1 Rate Design'!$Z$24*VLOOKUP($C1119, 'Sch 10.1 Rate Design'!$B$9:$K$16, 8, FALSE))</f>
        <v>0</v>
      </c>
      <c r="CD1119" s="708">
        <f>IF(J1119="", 0, BR1119/'Sch 10.1 Rate Design'!$Z$24*VLOOKUP($C1119, 'Sch 10.1 Rate Design'!$B$9:$K$16, 8, FALSE))</f>
        <v>0</v>
      </c>
      <c r="CE1119" s="708">
        <f>IF(K1119="", 0, BS1119/'Sch 10.1 Rate Design'!$Z$24*VLOOKUP($C1119, 'Sch 10.1 Rate Design'!$B$9:$K$16, 8, FALSE))</f>
        <v>0</v>
      </c>
      <c r="CF1119" s="708">
        <f>IF(L1119="", 0, BT1119/'Sch 10.1 Rate Design'!$Z$24*VLOOKUP($C1119, 'Sch 10.1 Rate Design'!$B$9:$K$16, 8, FALSE))</f>
        <v>0</v>
      </c>
      <c r="CG1119" s="708">
        <f>IF(M1119="", 0, BU1119/'Sch 10.1 Rate Design'!$Z$24*VLOOKUP($C1119, 'Sch 10.1 Rate Design'!$B$9:$K$16, 8, FALSE))</f>
        <v>0</v>
      </c>
      <c r="CH1119" s="708">
        <f>IF(N1119="", 0, BV1119/'Sch 10.1 Rate Design'!$Z$24*VLOOKUP($C1119, 'Sch 10.1 Rate Design'!$B$9:$K$16, 8, FALSE))</f>
        <v>0</v>
      </c>
      <c r="CI1119" s="708">
        <f>IF(O1119="", 0, BW1119/'Sch 10.1 Rate Design'!$Z$24*VLOOKUP($C1119, 'Sch 10.1 Rate Design'!$B$9:$K$16, 8, FALSE))</f>
        <v>0</v>
      </c>
      <c r="CJ1119" s="708">
        <f>IF(P1119="", 0, BX1119/'Sch 10.1 Rate Design'!$Z$24*VLOOKUP($C1119, 'Sch 10.1 Rate Design'!$B$9:$K$16, 8, FALSE))</f>
        <v>0</v>
      </c>
      <c r="CK1119" s="708">
        <f>IF(Q1119="", 0, BY1119/'Sch 10.1 Rate Design'!$Z$24*VLOOKUP($C1119, 'Sch 10.1 Rate Design'!$B$9:$K$16, 8, FALSE))</f>
        <v>0</v>
      </c>
      <c r="CL1119" s="708">
        <f>IF(R1119="", 0, BZ1119/'Sch 10.1 Rate Design'!$Z$24*VLOOKUP($C1119, 'Sch 10.1 Rate Design'!$B$9:$K$16, 8, FALSE))</f>
        <v>0</v>
      </c>
      <c r="CM1119" s="707">
        <f>IF(S1119="", 0, CA1119/'Sch 10.1 Rate Design'!$Z$24*VLOOKUP($C1119, 'Sch 10.1 Rate Design'!$B$9:$K$16, 8, FALSE))</f>
        <v>0</v>
      </c>
      <c r="CN1119" s="393">
        <f>IF(H1119="",0,IF(H1119&gt;VLOOKUP($C1119,'Sch 10.1 Rate Design'!$B$9:$K$16,9,FALSE),H1119-VLOOKUP($C1119,'Sch 10.1 Rate Design'!$B$9:$K$16,9,FALSE),0))</f>
        <v>0</v>
      </c>
      <c r="CO1119" s="393">
        <f>IF(I1119="",0,IF(I1119&gt;VLOOKUP($C1119,'Sch 10.1 Rate Design'!$B$9:$K$16,9,FALSE),I1119-VLOOKUP($C1119,'Sch 10.1 Rate Design'!$B$9:$K$16,9,FALSE),0))</f>
        <v>0</v>
      </c>
      <c r="CP1119" s="393">
        <f>IF(J1119="",0,IF(J1119&gt;VLOOKUP($C1119,'Sch 10.1 Rate Design'!$B$9:$K$16,9,FALSE),J1119-VLOOKUP($C1119,'Sch 10.1 Rate Design'!$B$9:$K$16,9,FALSE),0))</f>
        <v>0</v>
      </c>
      <c r="CQ1119" s="393">
        <f>IF(K1119="",0,IF(K1119&gt;VLOOKUP($C1119,'Sch 10.1 Rate Design'!$B$9:$K$16,9,FALSE),K1119-VLOOKUP($C1119,'Sch 10.1 Rate Design'!$B$9:$K$16,9,FALSE),0))</f>
        <v>0</v>
      </c>
      <c r="CR1119" s="393">
        <f>IF(L1119="",0,IF(L1119&gt;VLOOKUP($C1119,'Sch 10.1 Rate Design'!$B$9:$K$16,9,FALSE),L1119-VLOOKUP($C1119,'Sch 10.1 Rate Design'!$B$9:$K$16,9,FALSE),0))</f>
        <v>0</v>
      </c>
      <c r="CS1119" s="393">
        <f>IF(M1119="",0,IF(M1119&gt;VLOOKUP($C1119,'Sch 10.1 Rate Design'!$B$9:$K$16,9,FALSE),M1119-VLOOKUP($C1119,'Sch 10.1 Rate Design'!$B$9:$K$16,9,FALSE),0))</f>
        <v>0</v>
      </c>
      <c r="CT1119" s="393">
        <f>IF(N1119="",0,IF(N1119&gt;VLOOKUP($C1119,'Sch 10.1 Rate Design'!$B$9:$K$16,9,FALSE),N1119-VLOOKUP($C1119,'Sch 10.1 Rate Design'!$B$9:$K$16,9,FALSE),0))</f>
        <v>0</v>
      </c>
      <c r="CU1119" s="393">
        <f>IF(O1119="",0,IF(O1119&gt;VLOOKUP($C1119,'Sch 10.1 Rate Design'!$B$9:$K$16,9,FALSE),O1119-VLOOKUP($C1119,'Sch 10.1 Rate Design'!$B$9:$K$16,9,FALSE),0))</f>
        <v>0</v>
      </c>
      <c r="CV1119" s="393">
        <f>IF(P1119="",0,IF(P1119&gt;VLOOKUP($C1119,'Sch 10.1 Rate Design'!$B$9:$K$16,9,FALSE),P1119-VLOOKUP($C1119,'Sch 10.1 Rate Design'!$B$9:$K$16,9,FALSE),0))</f>
        <v>0</v>
      </c>
      <c r="CW1119" s="393">
        <f>IF(Q1119="",0,IF(Q1119&gt;VLOOKUP($C1119,'Sch 10.1 Rate Design'!$B$9:$K$16,9,FALSE),Q1119-VLOOKUP($C1119,'Sch 10.1 Rate Design'!$B$9:$K$16,9,FALSE),0))</f>
        <v>0</v>
      </c>
      <c r="CX1119" s="393">
        <f>IF(R1119="",0,IF(R1119&gt;VLOOKUP($C1119,'Sch 10.1 Rate Design'!$B$9:$K$16,9,FALSE),R1119-VLOOKUP($C1119,'Sch 10.1 Rate Design'!$B$9:$K$16,9,FALSE),0))</f>
        <v>0</v>
      </c>
      <c r="CY1119" s="705">
        <f>IF(S1119="",0,IF(S1119&gt;VLOOKUP($C1119,'Sch 10.1 Rate Design'!$B$9:$K$16,9,FALSE),S1119-VLOOKUP($C1119,'Sch 10.1 Rate Design'!$B$9:$K$16,9,FALSE),0))</f>
        <v>0</v>
      </c>
      <c r="CZ1119" s="708">
        <f>IF(H1119="", 0, CN1119/'Sch 10.1 Rate Design'!$Z$24*VLOOKUP($C1119, 'Sch 10.1 Rate Design'!$B$9:$K$16, 10, FALSE))</f>
        <v>0</v>
      </c>
      <c r="DA1119" s="708">
        <f>IF(I1119="", 0, CO1119/'Sch 10.1 Rate Design'!$Z$24*VLOOKUP($C1119, 'Sch 10.1 Rate Design'!$B$9:$K$16, 10, FALSE))</f>
        <v>0</v>
      </c>
      <c r="DB1119" s="708">
        <f>IF(J1119="", 0, CP1119/'Sch 10.1 Rate Design'!$Z$24*VLOOKUP($C1119, 'Sch 10.1 Rate Design'!$B$9:$K$16, 10, FALSE))</f>
        <v>0</v>
      </c>
      <c r="DC1119" s="708">
        <f>IF(K1119="", 0, CQ1119/'Sch 10.1 Rate Design'!$Z$24*VLOOKUP($C1119, 'Sch 10.1 Rate Design'!$B$9:$K$16, 10, FALSE))</f>
        <v>0</v>
      </c>
      <c r="DD1119" s="708">
        <f>IF(L1119="", 0, CR1119/'Sch 10.1 Rate Design'!$Z$24*VLOOKUP($C1119, 'Sch 10.1 Rate Design'!$B$9:$K$16, 10, FALSE))</f>
        <v>0</v>
      </c>
      <c r="DE1119" s="708">
        <f>IF(M1119="", 0, CS1119/'Sch 10.1 Rate Design'!$Z$24*VLOOKUP($C1119, 'Sch 10.1 Rate Design'!$B$9:$K$16, 10, FALSE))</f>
        <v>0</v>
      </c>
      <c r="DF1119" s="708">
        <f>IF(N1119="", 0, CT1119/'Sch 10.1 Rate Design'!$Z$24*VLOOKUP($C1119, 'Sch 10.1 Rate Design'!$B$9:$K$16, 10, FALSE))</f>
        <v>0</v>
      </c>
      <c r="DG1119" s="708">
        <f>IF(O1119="", 0, CU1119/'Sch 10.1 Rate Design'!$Z$24*VLOOKUP($C1119, 'Sch 10.1 Rate Design'!$B$9:$K$16, 10, FALSE))</f>
        <v>0</v>
      </c>
      <c r="DH1119" s="708">
        <f>IF(P1119="", 0, CV1119/'Sch 10.1 Rate Design'!$Z$24*VLOOKUP($C1119, 'Sch 10.1 Rate Design'!$B$9:$K$16, 10, FALSE))</f>
        <v>0</v>
      </c>
      <c r="DI1119" s="708">
        <f>IF(Q1119="", 0, CW1119/'Sch 10.1 Rate Design'!$Z$24*VLOOKUP($C1119, 'Sch 10.1 Rate Design'!$B$9:$K$16, 10, FALSE))</f>
        <v>0</v>
      </c>
      <c r="DJ1119" s="708">
        <f>IF(R1119="", 0, CX1119/'Sch 10.1 Rate Design'!$Z$24*VLOOKUP($C1119, 'Sch 10.1 Rate Design'!$B$9:$K$16, 10, FALSE))</f>
        <v>0</v>
      </c>
      <c r="DK1119" s="707">
        <f>IF(S1119="", 0, CY1119/'Sch 10.1 Rate Design'!$Z$24*VLOOKUP($C1119, 'Sch 10.1 Rate Design'!$B$9:$K$16, 10, FALSE))</f>
        <v>0</v>
      </c>
      <c r="DL1119" s="706">
        <f>IF(H1119="", 0, VLOOKUP($C1119, 'Sch 10.1 Rate Design'!$B$9:$K$16, 3, FALSE))</f>
        <v>0</v>
      </c>
      <c r="DM1119" s="393">
        <f>IF(I1119="", 0, VLOOKUP($C1119, 'Sch 10.1 Rate Design'!$B$9:$K$16, 3, FALSE))</f>
        <v>0</v>
      </c>
      <c r="DN1119" s="393">
        <f>IF(J1119="", 0, VLOOKUP($C1119, 'Sch 10.1 Rate Design'!$B$9:$K$16, 3, FALSE))</f>
        <v>0</v>
      </c>
      <c r="DO1119" s="393">
        <f>IF(K1119="", 0, VLOOKUP($C1119, 'Sch 10.1 Rate Design'!$B$9:$K$16, 3, FALSE))</f>
        <v>0</v>
      </c>
      <c r="DP1119" s="393">
        <f>IF(L1119="", 0, VLOOKUP($C1119, 'Sch 10.1 Rate Design'!$B$9:$K$16, 3, FALSE))</f>
        <v>0</v>
      </c>
      <c r="DQ1119" s="393">
        <f>IF(M1119="", 0, VLOOKUP($C1119, 'Sch 10.1 Rate Design'!$B$9:$K$16, 3, FALSE))</f>
        <v>0</v>
      </c>
      <c r="DR1119" s="393">
        <f>IF(N1119="", 0, VLOOKUP($C1119, 'Sch 10.1 Rate Design'!$B$9:$K$16, 3, FALSE))</f>
        <v>0</v>
      </c>
      <c r="DS1119" s="393">
        <f>IF(O1119="", 0, VLOOKUP($C1119, 'Sch 10.1 Rate Design'!$B$9:$K$16, 3, FALSE))</f>
        <v>0</v>
      </c>
      <c r="DT1119" s="393">
        <f>IF(P1119="", 0, VLOOKUP($C1119, 'Sch 10.1 Rate Design'!$B$9:$K$16, 3, FALSE))</f>
        <v>0</v>
      </c>
      <c r="DU1119" s="393">
        <f>IF(Q1119="", 0, VLOOKUP($C1119, 'Sch 10.1 Rate Design'!$B$9:$K$16, 3, FALSE))</f>
        <v>0</v>
      </c>
      <c r="DV1119" s="393">
        <f>IF(R1119="", 0, VLOOKUP($C1119, 'Sch 10.1 Rate Design'!$B$9:$K$16, 3, FALSE))</f>
        <v>0</v>
      </c>
      <c r="DW1119" s="705">
        <f>IF(S1119="", 0, VLOOKUP($C1119, 'Sch 10.1 Rate Design'!$B$9:$K$16, 3, FALSE))</f>
        <v>0</v>
      </c>
      <c r="DX1119" s="393"/>
      <c r="DY1119" s="393"/>
      <c r="DZ1119" s="393"/>
      <c r="EA1119" s="393"/>
      <c r="EB1119" s="393"/>
      <c r="EC1119" s="393"/>
      <c r="ED1119" s="393"/>
      <c r="EE1119" s="393"/>
      <c r="EF1119" s="393"/>
      <c r="EG1119" s="393"/>
      <c r="EH1119" s="393"/>
      <c r="EI1119" s="393"/>
      <c r="EJ1119" s="393"/>
    </row>
    <row r="1120" spans="1:140">
      <c r="A1120" s="393">
        <f>Input!AH1116</f>
        <v>0</v>
      </c>
      <c r="B1120" s="393">
        <v>1110</v>
      </c>
      <c r="C1120" s="690">
        <f>Input!AI1116</f>
        <v>0.625</v>
      </c>
      <c r="D1120" s="709">
        <f t="shared" si="261"/>
        <v>0</v>
      </c>
      <c r="E1120" s="709">
        <f>IF('Sch 10.1 Rate Design'!$AB$24="Monthly", AVERAGE(T1120,U1120,V1120,W1120,X1120,Y1120,Z1120,AA1120,AB1120,AC1120,AD1120,AE1120), AVERAGE(T1120,V1120,X1120,Z1120,AB1120,AD1120))</f>
        <v>0</v>
      </c>
      <c r="F1120" s="393">
        <f t="shared" si="248"/>
        <v>0</v>
      </c>
      <c r="G1120" s="705" t="e">
        <f>IF('Sch 10.1 Rate Design'!$AB$24="Monthly", AVERAGE(H1120,I1120,J1120,K1120,L1120,M1120,N1120,O1120,P1120,Q1120,R1120,S1120), AVERAGE(H1120,J1120,L1120,N1120,P1120,R1120))</f>
        <v>#DIV/0!</v>
      </c>
      <c r="H1120" s="393" t="str">
        <f>IF(Input!AJ1116="", "", Input!AJ1116)</f>
        <v/>
      </c>
      <c r="I1120" s="393" t="str">
        <f>IF(Input!AK1116="", "", Input!AK1116)</f>
        <v/>
      </c>
      <c r="J1120" s="393" t="str">
        <f>IF(Input!AL1116="", "", Input!AL1116)</f>
        <v/>
      </c>
      <c r="K1120" s="393" t="str">
        <f>IF(Input!AM1116="", "", Input!AM1116)</f>
        <v/>
      </c>
      <c r="L1120" s="393" t="str">
        <f>IF(Input!AN1116="", "", Input!AN1116)</f>
        <v/>
      </c>
      <c r="M1120" s="393" t="str">
        <f>IF(Input!AO1116="", "", Input!AO1116)</f>
        <v/>
      </c>
      <c r="N1120" s="393" t="str">
        <f>IF(Input!AP1116="", "", Input!AP1116)</f>
        <v/>
      </c>
      <c r="O1120" s="393" t="str">
        <f>IF(Input!AQ1116="", "", Input!AQ1116)</f>
        <v/>
      </c>
      <c r="P1120" s="393" t="str">
        <f>IF(Input!AR1116="", "", Input!AR1116)</f>
        <v/>
      </c>
      <c r="Q1120" s="393" t="str">
        <f>IF(Input!AS1116="", "", Input!AS1116)</f>
        <v/>
      </c>
      <c r="R1120" s="393" t="str">
        <f>IF(Input!AT1116="", "", Input!AT1116)</f>
        <v/>
      </c>
      <c r="S1120" s="393" t="str">
        <f>IF(Input!AU1116="", "", Input!AU1116)</f>
        <v/>
      </c>
      <c r="T1120" s="708">
        <f t="shared" si="249"/>
        <v>0</v>
      </c>
      <c r="U1120" s="708">
        <f t="shared" si="250"/>
        <v>0</v>
      </c>
      <c r="V1120" s="708">
        <f t="shared" si="251"/>
        <v>0</v>
      </c>
      <c r="W1120" s="708">
        <f t="shared" si="252"/>
        <v>0</v>
      </c>
      <c r="X1120" s="708">
        <f t="shared" si="253"/>
        <v>0</v>
      </c>
      <c r="Y1120" s="708">
        <f t="shared" si="254"/>
        <v>0</v>
      </c>
      <c r="Z1120" s="708">
        <f t="shared" si="255"/>
        <v>0</v>
      </c>
      <c r="AA1120" s="708">
        <f t="shared" si="256"/>
        <v>0</v>
      </c>
      <c r="AB1120" s="708">
        <f t="shared" si="257"/>
        <v>0</v>
      </c>
      <c r="AC1120" s="708">
        <f t="shared" si="258"/>
        <v>0</v>
      </c>
      <c r="AD1120" s="708">
        <f t="shared" si="259"/>
        <v>0</v>
      </c>
      <c r="AE1120" s="707">
        <f t="shared" si="260"/>
        <v>0</v>
      </c>
      <c r="AF1120" s="708">
        <f>IF(H1120="", 0, VLOOKUP($C1120, 'Sch 10.1 Rate Design'!$B$9:$K$16, 4, FALSE))</f>
        <v>0</v>
      </c>
      <c r="AG1120" s="708">
        <f>IF(I1120="", 0, VLOOKUP($C1120, 'Sch 10.1 Rate Design'!$B$9:$K$16, 4, FALSE))</f>
        <v>0</v>
      </c>
      <c r="AH1120" s="708">
        <f>IF(J1120="", 0, VLOOKUP($C1120, 'Sch 10.1 Rate Design'!$B$9:$K$16, 4, FALSE))</f>
        <v>0</v>
      </c>
      <c r="AI1120" s="708">
        <f>IF(K1120="", 0, VLOOKUP($C1120, 'Sch 10.1 Rate Design'!$B$9:$K$16, 4, FALSE))</f>
        <v>0</v>
      </c>
      <c r="AJ1120" s="708">
        <f>IF(L1120="", 0, VLOOKUP($C1120, 'Sch 10.1 Rate Design'!$B$9:$K$16, 4, FALSE))</f>
        <v>0</v>
      </c>
      <c r="AK1120" s="708">
        <f>IF(M1120="", 0, VLOOKUP($C1120, 'Sch 10.1 Rate Design'!$B$9:$K$16, 4, FALSE))</f>
        <v>0</v>
      </c>
      <c r="AL1120" s="708">
        <f>IF(N1120="", 0, VLOOKUP($C1120, 'Sch 10.1 Rate Design'!$B$9:$K$16, 4, FALSE))</f>
        <v>0</v>
      </c>
      <c r="AM1120" s="708">
        <f>IF(O1120="", 0, VLOOKUP($C1120, 'Sch 10.1 Rate Design'!$B$9:$K$16, 4, FALSE))</f>
        <v>0</v>
      </c>
      <c r="AN1120" s="708">
        <f>IF(P1120="", 0, VLOOKUP($C1120, 'Sch 10.1 Rate Design'!$B$9:$K$16, 4, FALSE))</f>
        <v>0</v>
      </c>
      <c r="AO1120" s="708">
        <f>IF(Q1120="", 0, VLOOKUP($C1120, 'Sch 10.1 Rate Design'!$B$9:$K$16, 4, FALSE))</f>
        <v>0</v>
      </c>
      <c r="AP1120" s="708">
        <f>IF(R1120="", 0, VLOOKUP($C1120, 'Sch 10.1 Rate Design'!$B$9:$K$16, 4, FALSE))</f>
        <v>0</v>
      </c>
      <c r="AQ1120" s="707">
        <f>IF(S1120="", 0, VLOOKUP($C1120, 'Sch 10.1 Rate Design'!$B$9:$K$16, 4, FALSE))</f>
        <v>0</v>
      </c>
      <c r="AR1120" s="706">
        <f>IF(H1120="",0,+IF(H1120&gt;+VLOOKUP($C1120, 'Sch 10.1 Rate Design'!$B$9:$K$16, 3),IF(H1120&gt;+VLOOKUP($C1120, 'Sch 10.1 Rate Design'!$B$9:$K$16, 5),+VLOOKUP($C1120, 'Sch 10.1 Rate Design'!$B$9:$K$16, 5)-VLOOKUP($C1120, 'Sch 10.1 Rate Design'!$B$9:$K$16, 3), H1120-VLOOKUP($C1120, 'Sch 10.1 Rate Design'!$B$9:$K$16, 3)), 0))</f>
        <v>0</v>
      </c>
      <c r="AS1120" s="393">
        <f>IF(I1120="",0,+IF(I1120&gt;+VLOOKUP($C1120, 'Sch 10.1 Rate Design'!$B$9:$K$16, 3),IF(I1120&gt;+VLOOKUP($C1120, 'Sch 10.1 Rate Design'!$B$9:$K$16, 5),+VLOOKUP($C1120, 'Sch 10.1 Rate Design'!$B$9:$K$16, 5)-VLOOKUP($C1120, 'Sch 10.1 Rate Design'!$B$9:$K$16, 3), I1120-VLOOKUP($C1120, 'Sch 10.1 Rate Design'!$B$9:$K$16, 3)), 0))</f>
        <v>0</v>
      </c>
      <c r="AT1120" s="393">
        <f>IF(J1120="",0,+IF(J1120&gt;+VLOOKUP($C1120, 'Sch 10.1 Rate Design'!$B$9:$K$16, 3),IF(J1120&gt;+VLOOKUP($C1120, 'Sch 10.1 Rate Design'!$B$9:$K$16, 5),+VLOOKUP($C1120, 'Sch 10.1 Rate Design'!$B$9:$K$16, 5)-VLOOKUP($C1120, 'Sch 10.1 Rate Design'!$B$9:$K$16, 3), J1120-VLOOKUP($C1120, 'Sch 10.1 Rate Design'!$B$9:$K$16, 3)), 0))</f>
        <v>0</v>
      </c>
      <c r="AU1120" s="393">
        <f>IF(K1120="",0,+IF(K1120&gt;+VLOOKUP($C1120, 'Sch 10.1 Rate Design'!$B$9:$K$16, 3),IF(K1120&gt;+VLOOKUP($C1120, 'Sch 10.1 Rate Design'!$B$9:$K$16, 5),+VLOOKUP($C1120, 'Sch 10.1 Rate Design'!$B$9:$K$16, 5)-VLOOKUP($C1120, 'Sch 10.1 Rate Design'!$B$9:$K$16, 3), K1120-VLOOKUP($C1120, 'Sch 10.1 Rate Design'!$B$9:$K$16, 3)), 0))</f>
        <v>0</v>
      </c>
      <c r="AV1120" s="393">
        <f>IF(L1120="",0,+IF(L1120&gt;+VLOOKUP($C1120, 'Sch 10.1 Rate Design'!$B$9:$K$16, 3),IF(L1120&gt;+VLOOKUP($C1120, 'Sch 10.1 Rate Design'!$B$9:$K$16, 5),+VLOOKUP($C1120, 'Sch 10.1 Rate Design'!$B$9:$K$16, 5)-VLOOKUP($C1120, 'Sch 10.1 Rate Design'!$B$9:$K$16, 3), L1120-VLOOKUP($C1120, 'Sch 10.1 Rate Design'!$B$9:$K$16, 3)), 0))</f>
        <v>0</v>
      </c>
      <c r="AW1120" s="393">
        <f>IF(M1120="",0,+IF(M1120&gt;+VLOOKUP($C1120, 'Sch 10.1 Rate Design'!$B$9:$K$16, 3),IF(M1120&gt;+VLOOKUP($C1120, 'Sch 10.1 Rate Design'!$B$9:$K$16, 5),+VLOOKUP($C1120, 'Sch 10.1 Rate Design'!$B$9:$K$16, 5)-VLOOKUP($C1120, 'Sch 10.1 Rate Design'!$B$9:$K$16, 3), M1120-VLOOKUP($C1120, 'Sch 10.1 Rate Design'!$B$9:$K$16, 3)), 0))</f>
        <v>0</v>
      </c>
      <c r="AX1120" s="393">
        <f>IF(N1120="",0,+IF(N1120&gt;+VLOOKUP($C1120, 'Sch 10.1 Rate Design'!$B$9:$K$16, 3),IF(N1120&gt;+VLOOKUP($C1120, 'Sch 10.1 Rate Design'!$B$9:$K$16, 5),+VLOOKUP($C1120, 'Sch 10.1 Rate Design'!$B$9:$K$16, 5)-VLOOKUP($C1120, 'Sch 10.1 Rate Design'!$B$9:$K$16, 3), N1120-VLOOKUP($C1120, 'Sch 10.1 Rate Design'!$B$9:$K$16, 3)), 0))</f>
        <v>0</v>
      </c>
      <c r="AY1120" s="393">
        <f>IF(O1120="",0,+IF(O1120&gt;+VLOOKUP($C1120, 'Sch 10.1 Rate Design'!$B$9:$K$16, 3),IF(O1120&gt;+VLOOKUP($C1120, 'Sch 10.1 Rate Design'!$B$9:$K$16, 5),+VLOOKUP($C1120, 'Sch 10.1 Rate Design'!$B$9:$K$16, 5)-VLOOKUP($C1120, 'Sch 10.1 Rate Design'!$B$9:$K$16, 3), O1120-VLOOKUP($C1120, 'Sch 10.1 Rate Design'!$B$9:$K$16, 3)), 0))</f>
        <v>0</v>
      </c>
      <c r="AZ1120" s="393">
        <f>IF(P1120="",0,+IF(P1120&gt;+VLOOKUP($C1120, 'Sch 10.1 Rate Design'!$B$9:$K$16, 3),IF(P1120&gt;+VLOOKUP($C1120, 'Sch 10.1 Rate Design'!$B$9:$K$16, 5),+VLOOKUP($C1120, 'Sch 10.1 Rate Design'!$B$9:$K$16, 5)-VLOOKUP($C1120, 'Sch 10.1 Rate Design'!$B$9:$K$16, 3), P1120-VLOOKUP($C1120, 'Sch 10.1 Rate Design'!$B$9:$K$16, 3)), 0))</f>
        <v>0</v>
      </c>
      <c r="BA1120" s="393">
        <f>IF(Q1120="",0,+IF(Q1120&gt;+VLOOKUP($C1120, 'Sch 10.1 Rate Design'!$B$9:$K$16, 3),IF(Q1120&gt;+VLOOKUP($C1120, 'Sch 10.1 Rate Design'!$B$9:$K$16, 5),+VLOOKUP($C1120, 'Sch 10.1 Rate Design'!$B$9:$K$16, 5)-VLOOKUP($C1120, 'Sch 10.1 Rate Design'!$B$9:$K$16, 3), Q1120-VLOOKUP($C1120, 'Sch 10.1 Rate Design'!$B$9:$K$16, 3)), 0))</f>
        <v>0</v>
      </c>
      <c r="BB1120" s="393">
        <f>IF(R1120="",0,+IF(R1120&gt;+VLOOKUP($C1120, 'Sch 10.1 Rate Design'!$B$9:$K$16, 3),IF(R1120&gt;+VLOOKUP($C1120, 'Sch 10.1 Rate Design'!$B$9:$K$16, 5),+VLOOKUP($C1120, 'Sch 10.1 Rate Design'!$B$9:$K$16, 5)-VLOOKUP($C1120, 'Sch 10.1 Rate Design'!$B$9:$K$16, 3), R1120-VLOOKUP($C1120, 'Sch 10.1 Rate Design'!$B$9:$K$16, 3)), 0))</f>
        <v>0</v>
      </c>
      <c r="BC1120" s="705">
        <f>IF(S1120="",0,+IF(S1120&gt;+VLOOKUP($C1120, 'Sch 10.1 Rate Design'!$B$9:$K$16, 3),IF(S1120&gt;+VLOOKUP($C1120, 'Sch 10.1 Rate Design'!$B$9:$K$16, 5),+VLOOKUP($C1120, 'Sch 10.1 Rate Design'!$B$9:$K$16, 5)-VLOOKUP($C1120, 'Sch 10.1 Rate Design'!$B$9:$K$16, 3), S1120-VLOOKUP($C1120, 'Sch 10.1 Rate Design'!$B$9:$K$16, 3)), 0))</f>
        <v>0</v>
      </c>
      <c r="BD1120" s="708">
        <f>IF(H1120="", 0, AR1120/'Sch 10.1 Rate Design'!$Z$24*VLOOKUP($C1120, 'Sch 10.1 Rate Design'!$B$9:$K$16, 6, FALSE))</f>
        <v>0</v>
      </c>
      <c r="BE1120" s="708">
        <f>IF(I1120="", 0, AS1120/'Sch 10.1 Rate Design'!$Z$24*VLOOKUP($C1120, 'Sch 10.1 Rate Design'!$B$9:$K$16, 6, FALSE))</f>
        <v>0</v>
      </c>
      <c r="BF1120" s="708">
        <f>IF(J1120="", 0, AT1120/'Sch 10.1 Rate Design'!$Z$24*VLOOKUP($C1120, 'Sch 10.1 Rate Design'!$B$9:$K$16, 6, FALSE))</f>
        <v>0</v>
      </c>
      <c r="BG1120" s="708">
        <f>IF(K1120="", 0, AU1120/'Sch 10.1 Rate Design'!$Z$24*VLOOKUP($C1120, 'Sch 10.1 Rate Design'!$B$9:$K$16, 6, FALSE))</f>
        <v>0</v>
      </c>
      <c r="BH1120" s="708">
        <f>IF(L1120="", 0, AV1120/'Sch 10.1 Rate Design'!$Z$24*VLOOKUP($C1120, 'Sch 10.1 Rate Design'!$B$9:$K$16, 6, FALSE))</f>
        <v>0</v>
      </c>
      <c r="BI1120" s="708">
        <f>IF(M1120="", 0, AW1120/'Sch 10.1 Rate Design'!$Z$24*VLOOKUP($C1120, 'Sch 10.1 Rate Design'!$B$9:$K$16, 6, FALSE))</f>
        <v>0</v>
      </c>
      <c r="BJ1120" s="708">
        <f>IF(N1120="", 0, AX1120/'Sch 10.1 Rate Design'!$Z$24*VLOOKUP($C1120, 'Sch 10.1 Rate Design'!$B$9:$K$16, 6, FALSE))</f>
        <v>0</v>
      </c>
      <c r="BK1120" s="708">
        <f>IF(O1120="", 0, AY1120/'Sch 10.1 Rate Design'!$Z$24*VLOOKUP($C1120, 'Sch 10.1 Rate Design'!$B$9:$K$16, 6, FALSE))</f>
        <v>0</v>
      </c>
      <c r="BL1120" s="708">
        <f>IF(P1120="", 0, AZ1120/'Sch 10.1 Rate Design'!$Z$24*VLOOKUP($C1120, 'Sch 10.1 Rate Design'!$B$9:$K$16, 6, FALSE))</f>
        <v>0</v>
      </c>
      <c r="BM1120" s="708">
        <f>IF(Q1120="", 0, BA1120/'Sch 10.1 Rate Design'!$Z$24*VLOOKUP($C1120, 'Sch 10.1 Rate Design'!$B$9:$K$16, 6, FALSE))</f>
        <v>0</v>
      </c>
      <c r="BN1120" s="708">
        <f>IF(R1120="", 0, BB1120/'Sch 10.1 Rate Design'!$Z$24*VLOOKUP($C1120, 'Sch 10.1 Rate Design'!$B$9:$K$16, 6, FALSE))</f>
        <v>0</v>
      </c>
      <c r="BO1120" s="707">
        <f>IF(S1120="", 0, BC1120/'Sch 10.1 Rate Design'!$Z$24*VLOOKUP($C1120, 'Sch 10.1 Rate Design'!$B$9:$K$16, 6, FALSE))</f>
        <v>0</v>
      </c>
      <c r="BP1120" s="393">
        <f>IF(H1120="",0,+IF(H1120&gt;+VLOOKUP($C1120, 'Sch 10.1 Rate Design'!$B$9:$K$16, 5),IF(H1120&gt;+VLOOKUP($C1120, 'Sch 10.1 Rate Design'!$B$9:$K$16, 7),+VLOOKUP($C1120, 'Sch 10.1 Rate Design'!$B$9:$K$16, 7)-VLOOKUP($C1120, 'Sch 10.1 Rate Design'!$B$9:$K$16, 5), H1120-VLOOKUP($C1120, 'Sch 10.1 Rate Design'!$B$9:$K$16, 5)), 0))</f>
        <v>0</v>
      </c>
      <c r="BQ1120" s="393">
        <f>IF(I1120="",0,+IF(I1120&gt;+VLOOKUP($C1120, 'Sch 10.1 Rate Design'!$B$9:$K$16, 5),IF(I1120&gt;+VLOOKUP($C1120, 'Sch 10.1 Rate Design'!$B$9:$K$16, 7),+VLOOKUP($C1120, 'Sch 10.1 Rate Design'!$B$9:$K$16, 7)-VLOOKUP($C1120, 'Sch 10.1 Rate Design'!$B$9:$K$16, 5), I1120-VLOOKUP($C1120, 'Sch 10.1 Rate Design'!$B$9:$K$16, 5)), 0))</f>
        <v>0</v>
      </c>
      <c r="BR1120" s="393">
        <f>IF(J1120="",0,+IF(J1120&gt;+VLOOKUP($C1120, 'Sch 10.1 Rate Design'!$B$9:$K$16, 5),IF(J1120&gt;+VLOOKUP($C1120, 'Sch 10.1 Rate Design'!$B$9:$K$16, 7),+VLOOKUP($C1120, 'Sch 10.1 Rate Design'!$B$9:$K$16, 7)-VLOOKUP($C1120, 'Sch 10.1 Rate Design'!$B$9:$K$16, 5), J1120-VLOOKUP($C1120, 'Sch 10.1 Rate Design'!$B$9:$K$16, 5)), 0))</f>
        <v>0</v>
      </c>
      <c r="BS1120" s="393">
        <f>IF(K1120="",0,+IF(K1120&gt;+VLOOKUP($C1120, 'Sch 10.1 Rate Design'!$B$9:$K$16, 5),IF(K1120&gt;+VLOOKUP($C1120, 'Sch 10.1 Rate Design'!$B$9:$K$16, 7),+VLOOKUP($C1120, 'Sch 10.1 Rate Design'!$B$9:$K$16, 7)-VLOOKUP($C1120, 'Sch 10.1 Rate Design'!$B$9:$K$16, 5), K1120-VLOOKUP($C1120, 'Sch 10.1 Rate Design'!$B$9:$K$16, 5)), 0))</f>
        <v>0</v>
      </c>
      <c r="BT1120" s="393">
        <f>IF(L1120="",0,+IF(L1120&gt;+VLOOKUP($C1120, 'Sch 10.1 Rate Design'!$B$9:$K$16, 5),IF(L1120&gt;+VLOOKUP($C1120, 'Sch 10.1 Rate Design'!$B$9:$K$16, 7),+VLOOKUP($C1120, 'Sch 10.1 Rate Design'!$B$9:$K$16, 7)-VLOOKUP($C1120, 'Sch 10.1 Rate Design'!$B$9:$K$16, 5), L1120-VLOOKUP($C1120, 'Sch 10.1 Rate Design'!$B$9:$K$16, 5)), 0))</f>
        <v>0</v>
      </c>
      <c r="BU1120" s="393">
        <f>IF(M1120="",0,+IF(M1120&gt;+VLOOKUP($C1120, 'Sch 10.1 Rate Design'!$B$9:$K$16, 5),IF(M1120&gt;+VLOOKUP($C1120, 'Sch 10.1 Rate Design'!$B$9:$K$16, 7),+VLOOKUP($C1120, 'Sch 10.1 Rate Design'!$B$9:$K$16, 7)-VLOOKUP($C1120, 'Sch 10.1 Rate Design'!$B$9:$K$16, 5), M1120-VLOOKUP($C1120, 'Sch 10.1 Rate Design'!$B$9:$K$16, 5)), 0))</f>
        <v>0</v>
      </c>
      <c r="BV1120" s="393">
        <f>IF(N1120="",0,+IF(N1120&gt;+VLOOKUP($C1120, 'Sch 10.1 Rate Design'!$B$9:$K$16, 5),IF(N1120&gt;+VLOOKUP($C1120, 'Sch 10.1 Rate Design'!$B$9:$K$16, 7),+VLOOKUP($C1120, 'Sch 10.1 Rate Design'!$B$9:$K$16, 7)-VLOOKUP($C1120, 'Sch 10.1 Rate Design'!$B$9:$K$16, 5), N1120-VLOOKUP($C1120, 'Sch 10.1 Rate Design'!$B$9:$K$16, 5)), 0))</f>
        <v>0</v>
      </c>
      <c r="BW1120" s="393">
        <f>IF(O1120="",0,+IF(O1120&gt;+VLOOKUP($C1120, 'Sch 10.1 Rate Design'!$B$9:$K$16, 5),IF(O1120&gt;+VLOOKUP($C1120, 'Sch 10.1 Rate Design'!$B$9:$K$16, 7),+VLOOKUP($C1120, 'Sch 10.1 Rate Design'!$B$9:$K$16, 7)-VLOOKUP($C1120, 'Sch 10.1 Rate Design'!$B$9:$K$16, 5), O1120-VLOOKUP($C1120, 'Sch 10.1 Rate Design'!$B$9:$K$16, 5)), 0))</f>
        <v>0</v>
      </c>
      <c r="BX1120" s="393">
        <f>IF(P1120="",0,+IF(P1120&gt;+VLOOKUP($C1120, 'Sch 10.1 Rate Design'!$B$9:$K$16, 5),IF(P1120&gt;+VLOOKUP($C1120, 'Sch 10.1 Rate Design'!$B$9:$K$16, 7),+VLOOKUP($C1120, 'Sch 10.1 Rate Design'!$B$9:$K$16, 7)-VLOOKUP($C1120, 'Sch 10.1 Rate Design'!$B$9:$K$16, 5), P1120-VLOOKUP($C1120, 'Sch 10.1 Rate Design'!$B$9:$K$16, 5)), 0))</f>
        <v>0</v>
      </c>
      <c r="BY1120" s="393">
        <f>IF(Q1120="",0,+IF(Q1120&gt;+VLOOKUP($C1120, 'Sch 10.1 Rate Design'!$B$9:$K$16, 5),IF(Q1120&gt;+VLOOKUP($C1120, 'Sch 10.1 Rate Design'!$B$9:$K$16, 7),+VLOOKUP($C1120, 'Sch 10.1 Rate Design'!$B$9:$K$16, 7)-VLOOKUP($C1120, 'Sch 10.1 Rate Design'!$B$9:$K$16, 5), Q1120-VLOOKUP($C1120, 'Sch 10.1 Rate Design'!$B$9:$K$16, 5)), 0))</f>
        <v>0</v>
      </c>
      <c r="BZ1120" s="393">
        <f>IF(R1120="",0,+IF(R1120&gt;+VLOOKUP($C1120, 'Sch 10.1 Rate Design'!$B$9:$K$16, 5),IF(R1120&gt;+VLOOKUP($C1120, 'Sch 10.1 Rate Design'!$B$9:$K$16, 7),+VLOOKUP($C1120, 'Sch 10.1 Rate Design'!$B$9:$K$16, 7)-VLOOKUP($C1120, 'Sch 10.1 Rate Design'!$B$9:$K$16, 5), R1120-VLOOKUP($C1120, 'Sch 10.1 Rate Design'!$B$9:$K$16, 5)), 0))</f>
        <v>0</v>
      </c>
      <c r="CA1120" s="705">
        <f>IF(S1120="",0,+IF(S1120&gt;+VLOOKUP($C1120, 'Sch 10.1 Rate Design'!$B$9:$K$16, 5),IF(S1120&gt;+VLOOKUP($C1120, 'Sch 10.1 Rate Design'!$B$9:$K$16, 7),+VLOOKUP($C1120, 'Sch 10.1 Rate Design'!$B$9:$K$16, 7)-VLOOKUP($C1120, 'Sch 10.1 Rate Design'!$B$9:$K$16, 5), S1120-VLOOKUP($C1120, 'Sch 10.1 Rate Design'!$B$9:$K$16, 5)), 0))</f>
        <v>0</v>
      </c>
      <c r="CB1120" s="708">
        <f>IF(H1120="", 0, BP1120/'Sch 10.1 Rate Design'!$Z$24*VLOOKUP($C1120, 'Sch 10.1 Rate Design'!$B$9:$K$16, 8, FALSE))</f>
        <v>0</v>
      </c>
      <c r="CC1120" s="708">
        <f>IF(I1120="", 0, BQ1120/'Sch 10.1 Rate Design'!$Z$24*VLOOKUP($C1120, 'Sch 10.1 Rate Design'!$B$9:$K$16, 8, FALSE))</f>
        <v>0</v>
      </c>
      <c r="CD1120" s="708">
        <f>IF(J1120="", 0, BR1120/'Sch 10.1 Rate Design'!$Z$24*VLOOKUP($C1120, 'Sch 10.1 Rate Design'!$B$9:$K$16, 8, FALSE))</f>
        <v>0</v>
      </c>
      <c r="CE1120" s="708">
        <f>IF(K1120="", 0, BS1120/'Sch 10.1 Rate Design'!$Z$24*VLOOKUP($C1120, 'Sch 10.1 Rate Design'!$B$9:$K$16, 8, FALSE))</f>
        <v>0</v>
      </c>
      <c r="CF1120" s="708">
        <f>IF(L1120="", 0, BT1120/'Sch 10.1 Rate Design'!$Z$24*VLOOKUP($C1120, 'Sch 10.1 Rate Design'!$B$9:$K$16, 8, FALSE))</f>
        <v>0</v>
      </c>
      <c r="CG1120" s="708">
        <f>IF(M1120="", 0, BU1120/'Sch 10.1 Rate Design'!$Z$24*VLOOKUP($C1120, 'Sch 10.1 Rate Design'!$B$9:$K$16, 8, FALSE))</f>
        <v>0</v>
      </c>
      <c r="CH1120" s="708">
        <f>IF(N1120="", 0, BV1120/'Sch 10.1 Rate Design'!$Z$24*VLOOKUP($C1120, 'Sch 10.1 Rate Design'!$B$9:$K$16, 8, FALSE))</f>
        <v>0</v>
      </c>
      <c r="CI1120" s="708">
        <f>IF(O1120="", 0, BW1120/'Sch 10.1 Rate Design'!$Z$24*VLOOKUP($C1120, 'Sch 10.1 Rate Design'!$B$9:$K$16, 8, FALSE))</f>
        <v>0</v>
      </c>
      <c r="CJ1120" s="708">
        <f>IF(P1120="", 0, BX1120/'Sch 10.1 Rate Design'!$Z$24*VLOOKUP($C1120, 'Sch 10.1 Rate Design'!$B$9:$K$16, 8, FALSE))</f>
        <v>0</v>
      </c>
      <c r="CK1120" s="708">
        <f>IF(Q1120="", 0, BY1120/'Sch 10.1 Rate Design'!$Z$24*VLOOKUP($C1120, 'Sch 10.1 Rate Design'!$B$9:$K$16, 8, FALSE))</f>
        <v>0</v>
      </c>
      <c r="CL1120" s="708">
        <f>IF(R1120="", 0, BZ1120/'Sch 10.1 Rate Design'!$Z$24*VLOOKUP($C1120, 'Sch 10.1 Rate Design'!$B$9:$K$16, 8, FALSE))</f>
        <v>0</v>
      </c>
      <c r="CM1120" s="707">
        <f>IF(S1120="", 0, CA1120/'Sch 10.1 Rate Design'!$Z$24*VLOOKUP($C1120, 'Sch 10.1 Rate Design'!$B$9:$K$16, 8, FALSE))</f>
        <v>0</v>
      </c>
      <c r="CN1120" s="393">
        <f>IF(H1120="",0,IF(H1120&gt;VLOOKUP($C1120,'Sch 10.1 Rate Design'!$B$9:$K$16,9,FALSE),H1120-VLOOKUP($C1120,'Sch 10.1 Rate Design'!$B$9:$K$16,9,FALSE),0))</f>
        <v>0</v>
      </c>
      <c r="CO1120" s="393">
        <f>IF(I1120="",0,IF(I1120&gt;VLOOKUP($C1120,'Sch 10.1 Rate Design'!$B$9:$K$16,9,FALSE),I1120-VLOOKUP($C1120,'Sch 10.1 Rate Design'!$B$9:$K$16,9,FALSE),0))</f>
        <v>0</v>
      </c>
      <c r="CP1120" s="393">
        <f>IF(J1120="",0,IF(J1120&gt;VLOOKUP($C1120,'Sch 10.1 Rate Design'!$B$9:$K$16,9,FALSE),J1120-VLOOKUP($C1120,'Sch 10.1 Rate Design'!$B$9:$K$16,9,FALSE),0))</f>
        <v>0</v>
      </c>
      <c r="CQ1120" s="393">
        <f>IF(K1120="",0,IF(K1120&gt;VLOOKUP($C1120,'Sch 10.1 Rate Design'!$B$9:$K$16,9,FALSE),K1120-VLOOKUP($C1120,'Sch 10.1 Rate Design'!$B$9:$K$16,9,FALSE),0))</f>
        <v>0</v>
      </c>
      <c r="CR1120" s="393">
        <f>IF(L1120="",0,IF(L1120&gt;VLOOKUP($C1120,'Sch 10.1 Rate Design'!$B$9:$K$16,9,FALSE),L1120-VLOOKUP($C1120,'Sch 10.1 Rate Design'!$B$9:$K$16,9,FALSE),0))</f>
        <v>0</v>
      </c>
      <c r="CS1120" s="393">
        <f>IF(M1120="",0,IF(M1120&gt;VLOOKUP($C1120,'Sch 10.1 Rate Design'!$B$9:$K$16,9,FALSE),M1120-VLOOKUP($C1120,'Sch 10.1 Rate Design'!$B$9:$K$16,9,FALSE),0))</f>
        <v>0</v>
      </c>
      <c r="CT1120" s="393">
        <f>IF(N1120="",0,IF(N1120&gt;VLOOKUP($C1120,'Sch 10.1 Rate Design'!$B$9:$K$16,9,FALSE),N1120-VLOOKUP($C1120,'Sch 10.1 Rate Design'!$B$9:$K$16,9,FALSE),0))</f>
        <v>0</v>
      </c>
      <c r="CU1120" s="393">
        <f>IF(O1120="",0,IF(O1120&gt;VLOOKUP($C1120,'Sch 10.1 Rate Design'!$B$9:$K$16,9,FALSE),O1120-VLOOKUP($C1120,'Sch 10.1 Rate Design'!$B$9:$K$16,9,FALSE),0))</f>
        <v>0</v>
      </c>
      <c r="CV1120" s="393">
        <f>IF(P1120="",0,IF(P1120&gt;VLOOKUP($C1120,'Sch 10.1 Rate Design'!$B$9:$K$16,9,FALSE),P1120-VLOOKUP($C1120,'Sch 10.1 Rate Design'!$B$9:$K$16,9,FALSE),0))</f>
        <v>0</v>
      </c>
      <c r="CW1120" s="393">
        <f>IF(Q1120="",0,IF(Q1120&gt;VLOOKUP($C1120,'Sch 10.1 Rate Design'!$B$9:$K$16,9,FALSE),Q1120-VLOOKUP($C1120,'Sch 10.1 Rate Design'!$B$9:$K$16,9,FALSE),0))</f>
        <v>0</v>
      </c>
      <c r="CX1120" s="393">
        <f>IF(R1120="",0,IF(R1120&gt;VLOOKUP($C1120,'Sch 10.1 Rate Design'!$B$9:$K$16,9,FALSE),R1120-VLOOKUP($C1120,'Sch 10.1 Rate Design'!$B$9:$K$16,9,FALSE),0))</f>
        <v>0</v>
      </c>
      <c r="CY1120" s="705">
        <f>IF(S1120="",0,IF(S1120&gt;VLOOKUP($C1120,'Sch 10.1 Rate Design'!$B$9:$K$16,9,FALSE),S1120-VLOOKUP($C1120,'Sch 10.1 Rate Design'!$B$9:$K$16,9,FALSE),0))</f>
        <v>0</v>
      </c>
      <c r="CZ1120" s="708">
        <f>IF(H1120="", 0, CN1120/'Sch 10.1 Rate Design'!$Z$24*VLOOKUP($C1120, 'Sch 10.1 Rate Design'!$B$9:$K$16, 10, FALSE))</f>
        <v>0</v>
      </c>
      <c r="DA1120" s="708">
        <f>IF(I1120="", 0, CO1120/'Sch 10.1 Rate Design'!$Z$24*VLOOKUP($C1120, 'Sch 10.1 Rate Design'!$B$9:$K$16, 10, FALSE))</f>
        <v>0</v>
      </c>
      <c r="DB1120" s="708">
        <f>IF(J1120="", 0, CP1120/'Sch 10.1 Rate Design'!$Z$24*VLOOKUP($C1120, 'Sch 10.1 Rate Design'!$B$9:$K$16, 10, FALSE))</f>
        <v>0</v>
      </c>
      <c r="DC1120" s="708">
        <f>IF(K1120="", 0, CQ1120/'Sch 10.1 Rate Design'!$Z$24*VLOOKUP($C1120, 'Sch 10.1 Rate Design'!$B$9:$K$16, 10, FALSE))</f>
        <v>0</v>
      </c>
      <c r="DD1120" s="708">
        <f>IF(L1120="", 0, CR1120/'Sch 10.1 Rate Design'!$Z$24*VLOOKUP($C1120, 'Sch 10.1 Rate Design'!$B$9:$K$16, 10, FALSE))</f>
        <v>0</v>
      </c>
      <c r="DE1120" s="708">
        <f>IF(M1120="", 0, CS1120/'Sch 10.1 Rate Design'!$Z$24*VLOOKUP($C1120, 'Sch 10.1 Rate Design'!$B$9:$K$16, 10, FALSE))</f>
        <v>0</v>
      </c>
      <c r="DF1120" s="708">
        <f>IF(N1120="", 0, CT1120/'Sch 10.1 Rate Design'!$Z$24*VLOOKUP($C1120, 'Sch 10.1 Rate Design'!$B$9:$K$16, 10, FALSE))</f>
        <v>0</v>
      </c>
      <c r="DG1120" s="708">
        <f>IF(O1120="", 0, CU1120/'Sch 10.1 Rate Design'!$Z$24*VLOOKUP($C1120, 'Sch 10.1 Rate Design'!$B$9:$K$16, 10, FALSE))</f>
        <v>0</v>
      </c>
      <c r="DH1120" s="708">
        <f>IF(P1120="", 0, CV1120/'Sch 10.1 Rate Design'!$Z$24*VLOOKUP($C1120, 'Sch 10.1 Rate Design'!$B$9:$K$16, 10, FALSE))</f>
        <v>0</v>
      </c>
      <c r="DI1120" s="708">
        <f>IF(Q1120="", 0, CW1120/'Sch 10.1 Rate Design'!$Z$24*VLOOKUP($C1120, 'Sch 10.1 Rate Design'!$B$9:$K$16, 10, FALSE))</f>
        <v>0</v>
      </c>
      <c r="DJ1120" s="708">
        <f>IF(R1120="", 0, CX1120/'Sch 10.1 Rate Design'!$Z$24*VLOOKUP($C1120, 'Sch 10.1 Rate Design'!$B$9:$K$16, 10, FALSE))</f>
        <v>0</v>
      </c>
      <c r="DK1120" s="707">
        <f>IF(S1120="", 0, CY1120/'Sch 10.1 Rate Design'!$Z$24*VLOOKUP($C1120, 'Sch 10.1 Rate Design'!$B$9:$K$16, 10, FALSE))</f>
        <v>0</v>
      </c>
      <c r="DL1120" s="706">
        <f>IF(H1120="", 0, VLOOKUP($C1120, 'Sch 10.1 Rate Design'!$B$9:$K$16, 3, FALSE))</f>
        <v>0</v>
      </c>
      <c r="DM1120" s="393">
        <f>IF(I1120="", 0, VLOOKUP($C1120, 'Sch 10.1 Rate Design'!$B$9:$K$16, 3, FALSE))</f>
        <v>0</v>
      </c>
      <c r="DN1120" s="393">
        <f>IF(J1120="", 0, VLOOKUP($C1120, 'Sch 10.1 Rate Design'!$B$9:$K$16, 3, FALSE))</f>
        <v>0</v>
      </c>
      <c r="DO1120" s="393">
        <f>IF(K1120="", 0, VLOOKUP($C1120, 'Sch 10.1 Rate Design'!$B$9:$K$16, 3, FALSE))</f>
        <v>0</v>
      </c>
      <c r="DP1120" s="393">
        <f>IF(L1120="", 0, VLOOKUP($C1120, 'Sch 10.1 Rate Design'!$B$9:$K$16, 3, FALSE))</f>
        <v>0</v>
      </c>
      <c r="DQ1120" s="393">
        <f>IF(M1120="", 0, VLOOKUP($C1120, 'Sch 10.1 Rate Design'!$B$9:$K$16, 3, FALSE))</f>
        <v>0</v>
      </c>
      <c r="DR1120" s="393">
        <f>IF(N1120="", 0, VLOOKUP($C1120, 'Sch 10.1 Rate Design'!$B$9:$K$16, 3, FALSE))</f>
        <v>0</v>
      </c>
      <c r="DS1120" s="393">
        <f>IF(O1120="", 0, VLOOKUP($C1120, 'Sch 10.1 Rate Design'!$B$9:$K$16, 3, FALSE))</f>
        <v>0</v>
      </c>
      <c r="DT1120" s="393">
        <f>IF(P1120="", 0, VLOOKUP($C1120, 'Sch 10.1 Rate Design'!$B$9:$K$16, 3, FALSE))</f>
        <v>0</v>
      </c>
      <c r="DU1120" s="393">
        <f>IF(Q1120="", 0, VLOOKUP($C1120, 'Sch 10.1 Rate Design'!$B$9:$K$16, 3, FALSE))</f>
        <v>0</v>
      </c>
      <c r="DV1120" s="393">
        <f>IF(R1120="", 0, VLOOKUP($C1120, 'Sch 10.1 Rate Design'!$B$9:$K$16, 3, FALSE))</f>
        <v>0</v>
      </c>
      <c r="DW1120" s="705">
        <f>IF(S1120="", 0, VLOOKUP($C1120, 'Sch 10.1 Rate Design'!$B$9:$K$16, 3, FALSE))</f>
        <v>0</v>
      </c>
      <c r="DX1120" s="393"/>
      <c r="DY1120" s="393"/>
      <c r="DZ1120" s="393"/>
      <c r="EA1120" s="393"/>
      <c r="EB1120" s="393"/>
      <c r="EC1120" s="393"/>
      <c r="ED1120" s="393"/>
      <c r="EE1120" s="393"/>
      <c r="EF1120" s="393"/>
      <c r="EG1120" s="393"/>
      <c r="EH1120" s="393"/>
      <c r="EI1120" s="393"/>
      <c r="EJ1120" s="393"/>
    </row>
    <row r="1121" spans="1:140">
      <c r="A1121" s="393">
        <f>Input!AH1117</f>
        <v>0</v>
      </c>
      <c r="B1121" s="393">
        <v>1111</v>
      </c>
      <c r="C1121" s="690">
        <f>Input!AI1117</f>
        <v>0.625</v>
      </c>
      <c r="D1121" s="709">
        <f t="shared" si="261"/>
        <v>0</v>
      </c>
      <c r="E1121" s="709">
        <f>IF('Sch 10.1 Rate Design'!$AB$24="Monthly", AVERAGE(T1121,U1121,V1121,W1121,X1121,Y1121,Z1121,AA1121,AB1121,AC1121,AD1121,AE1121), AVERAGE(T1121,V1121,X1121,Z1121,AB1121,AD1121))</f>
        <v>0</v>
      </c>
      <c r="F1121" s="393">
        <f t="shared" si="248"/>
        <v>0</v>
      </c>
      <c r="G1121" s="705" t="e">
        <f>IF('Sch 10.1 Rate Design'!$AB$24="Monthly", AVERAGE(H1121,I1121,J1121,K1121,L1121,M1121,N1121,O1121,P1121,Q1121,R1121,S1121), AVERAGE(H1121,J1121,L1121,N1121,P1121,R1121))</f>
        <v>#DIV/0!</v>
      </c>
      <c r="H1121" s="393" t="str">
        <f>IF(Input!AJ1117="", "", Input!AJ1117)</f>
        <v/>
      </c>
      <c r="I1121" s="393" t="str">
        <f>IF(Input!AK1117="", "", Input!AK1117)</f>
        <v/>
      </c>
      <c r="J1121" s="393" t="str">
        <f>IF(Input!AL1117="", "", Input!AL1117)</f>
        <v/>
      </c>
      <c r="K1121" s="393" t="str">
        <f>IF(Input!AM1117="", "", Input!AM1117)</f>
        <v/>
      </c>
      <c r="L1121" s="393" t="str">
        <f>IF(Input!AN1117="", "", Input!AN1117)</f>
        <v/>
      </c>
      <c r="M1121" s="393" t="str">
        <f>IF(Input!AO1117="", "", Input!AO1117)</f>
        <v/>
      </c>
      <c r="N1121" s="393" t="str">
        <f>IF(Input!AP1117="", "", Input!AP1117)</f>
        <v/>
      </c>
      <c r="O1121" s="393" t="str">
        <f>IF(Input!AQ1117="", "", Input!AQ1117)</f>
        <v/>
      </c>
      <c r="P1121" s="393" t="str">
        <f>IF(Input!AR1117="", "", Input!AR1117)</f>
        <v/>
      </c>
      <c r="Q1121" s="393" t="str">
        <f>IF(Input!AS1117="", "", Input!AS1117)</f>
        <v/>
      </c>
      <c r="R1121" s="393" t="str">
        <f>IF(Input!AT1117="", "", Input!AT1117)</f>
        <v/>
      </c>
      <c r="S1121" s="393" t="str">
        <f>IF(Input!AU1117="", "", Input!AU1117)</f>
        <v/>
      </c>
      <c r="T1121" s="708">
        <f t="shared" si="249"/>
        <v>0</v>
      </c>
      <c r="U1121" s="708">
        <f t="shared" si="250"/>
        <v>0</v>
      </c>
      <c r="V1121" s="708">
        <f t="shared" si="251"/>
        <v>0</v>
      </c>
      <c r="W1121" s="708">
        <f t="shared" si="252"/>
        <v>0</v>
      </c>
      <c r="X1121" s="708">
        <f t="shared" si="253"/>
        <v>0</v>
      </c>
      <c r="Y1121" s="708">
        <f t="shared" si="254"/>
        <v>0</v>
      </c>
      <c r="Z1121" s="708">
        <f t="shared" si="255"/>
        <v>0</v>
      </c>
      <c r="AA1121" s="708">
        <f t="shared" si="256"/>
        <v>0</v>
      </c>
      <c r="AB1121" s="708">
        <f t="shared" si="257"/>
        <v>0</v>
      </c>
      <c r="AC1121" s="708">
        <f t="shared" si="258"/>
        <v>0</v>
      </c>
      <c r="AD1121" s="708">
        <f t="shared" si="259"/>
        <v>0</v>
      </c>
      <c r="AE1121" s="707">
        <f t="shared" si="260"/>
        <v>0</v>
      </c>
      <c r="AF1121" s="708">
        <f>IF(H1121="", 0, VLOOKUP($C1121, 'Sch 10.1 Rate Design'!$B$9:$K$16, 4, FALSE))</f>
        <v>0</v>
      </c>
      <c r="AG1121" s="708">
        <f>IF(I1121="", 0, VLOOKUP($C1121, 'Sch 10.1 Rate Design'!$B$9:$K$16, 4, FALSE))</f>
        <v>0</v>
      </c>
      <c r="AH1121" s="708">
        <f>IF(J1121="", 0, VLOOKUP($C1121, 'Sch 10.1 Rate Design'!$B$9:$K$16, 4, FALSE))</f>
        <v>0</v>
      </c>
      <c r="AI1121" s="708">
        <f>IF(K1121="", 0, VLOOKUP($C1121, 'Sch 10.1 Rate Design'!$B$9:$K$16, 4, FALSE))</f>
        <v>0</v>
      </c>
      <c r="AJ1121" s="708">
        <f>IF(L1121="", 0, VLOOKUP($C1121, 'Sch 10.1 Rate Design'!$B$9:$K$16, 4, FALSE))</f>
        <v>0</v>
      </c>
      <c r="AK1121" s="708">
        <f>IF(M1121="", 0, VLOOKUP($C1121, 'Sch 10.1 Rate Design'!$B$9:$K$16, 4, FALSE))</f>
        <v>0</v>
      </c>
      <c r="AL1121" s="708">
        <f>IF(N1121="", 0, VLOOKUP($C1121, 'Sch 10.1 Rate Design'!$B$9:$K$16, 4, FALSE))</f>
        <v>0</v>
      </c>
      <c r="AM1121" s="708">
        <f>IF(O1121="", 0, VLOOKUP($C1121, 'Sch 10.1 Rate Design'!$B$9:$K$16, 4, FALSE))</f>
        <v>0</v>
      </c>
      <c r="AN1121" s="708">
        <f>IF(P1121="", 0, VLOOKUP($C1121, 'Sch 10.1 Rate Design'!$B$9:$K$16, 4, FALSE))</f>
        <v>0</v>
      </c>
      <c r="AO1121" s="708">
        <f>IF(Q1121="", 0, VLOOKUP($C1121, 'Sch 10.1 Rate Design'!$B$9:$K$16, 4, FALSE))</f>
        <v>0</v>
      </c>
      <c r="AP1121" s="708">
        <f>IF(R1121="", 0, VLOOKUP($C1121, 'Sch 10.1 Rate Design'!$B$9:$K$16, 4, FALSE))</f>
        <v>0</v>
      </c>
      <c r="AQ1121" s="707">
        <f>IF(S1121="", 0, VLOOKUP($C1121, 'Sch 10.1 Rate Design'!$B$9:$K$16, 4, FALSE))</f>
        <v>0</v>
      </c>
      <c r="AR1121" s="706">
        <f>IF(H1121="",0,+IF(H1121&gt;+VLOOKUP($C1121, 'Sch 10.1 Rate Design'!$B$9:$K$16, 3),IF(H1121&gt;+VLOOKUP($C1121, 'Sch 10.1 Rate Design'!$B$9:$K$16, 5),+VLOOKUP($C1121, 'Sch 10.1 Rate Design'!$B$9:$K$16, 5)-VLOOKUP($C1121, 'Sch 10.1 Rate Design'!$B$9:$K$16, 3), H1121-VLOOKUP($C1121, 'Sch 10.1 Rate Design'!$B$9:$K$16, 3)), 0))</f>
        <v>0</v>
      </c>
      <c r="AS1121" s="393">
        <f>IF(I1121="",0,+IF(I1121&gt;+VLOOKUP($C1121, 'Sch 10.1 Rate Design'!$B$9:$K$16, 3),IF(I1121&gt;+VLOOKUP($C1121, 'Sch 10.1 Rate Design'!$B$9:$K$16, 5),+VLOOKUP($C1121, 'Sch 10.1 Rate Design'!$B$9:$K$16, 5)-VLOOKUP($C1121, 'Sch 10.1 Rate Design'!$B$9:$K$16, 3), I1121-VLOOKUP($C1121, 'Sch 10.1 Rate Design'!$B$9:$K$16, 3)), 0))</f>
        <v>0</v>
      </c>
      <c r="AT1121" s="393">
        <f>IF(J1121="",0,+IF(J1121&gt;+VLOOKUP($C1121, 'Sch 10.1 Rate Design'!$B$9:$K$16, 3),IF(J1121&gt;+VLOOKUP($C1121, 'Sch 10.1 Rate Design'!$B$9:$K$16, 5),+VLOOKUP($C1121, 'Sch 10.1 Rate Design'!$B$9:$K$16, 5)-VLOOKUP($C1121, 'Sch 10.1 Rate Design'!$B$9:$K$16, 3), J1121-VLOOKUP($C1121, 'Sch 10.1 Rate Design'!$B$9:$K$16, 3)), 0))</f>
        <v>0</v>
      </c>
      <c r="AU1121" s="393">
        <f>IF(K1121="",0,+IF(K1121&gt;+VLOOKUP($C1121, 'Sch 10.1 Rate Design'!$B$9:$K$16, 3),IF(K1121&gt;+VLOOKUP($C1121, 'Sch 10.1 Rate Design'!$B$9:$K$16, 5),+VLOOKUP($C1121, 'Sch 10.1 Rate Design'!$B$9:$K$16, 5)-VLOOKUP($C1121, 'Sch 10.1 Rate Design'!$B$9:$K$16, 3), K1121-VLOOKUP($C1121, 'Sch 10.1 Rate Design'!$B$9:$K$16, 3)), 0))</f>
        <v>0</v>
      </c>
      <c r="AV1121" s="393">
        <f>IF(L1121="",0,+IF(L1121&gt;+VLOOKUP($C1121, 'Sch 10.1 Rate Design'!$B$9:$K$16, 3),IF(L1121&gt;+VLOOKUP($C1121, 'Sch 10.1 Rate Design'!$B$9:$K$16, 5),+VLOOKUP($C1121, 'Sch 10.1 Rate Design'!$B$9:$K$16, 5)-VLOOKUP($C1121, 'Sch 10.1 Rate Design'!$B$9:$K$16, 3), L1121-VLOOKUP($C1121, 'Sch 10.1 Rate Design'!$B$9:$K$16, 3)), 0))</f>
        <v>0</v>
      </c>
      <c r="AW1121" s="393">
        <f>IF(M1121="",0,+IF(M1121&gt;+VLOOKUP($C1121, 'Sch 10.1 Rate Design'!$B$9:$K$16, 3),IF(M1121&gt;+VLOOKUP($C1121, 'Sch 10.1 Rate Design'!$B$9:$K$16, 5),+VLOOKUP($C1121, 'Sch 10.1 Rate Design'!$B$9:$K$16, 5)-VLOOKUP($C1121, 'Sch 10.1 Rate Design'!$B$9:$K$16, 3), M1121-VLOOKUP($C1121, 'Sch 10.1 Rate Design'!$B$9:$K$16, 3)), 0))</f>
        <v>0</v>
      </c>
      <c r="AX1121" s="393">
        <f>IF(N1121="",0,+IF(N1121&gt;+VLOOKUP($C1121, 'Sch 10.1 Rate Design'!$B$9:$K$16, 3),IF(N1121&gt;+VLOOKUP($C1121, 'Sch 10.1 Rate Design'!$B$9:$K$16, 5),+VLOOKUP($C1121, 'Sch 10.1 Rate Design'!$B$9:$K$16, 5)-VLOOKUP($C1121, 'Sch 10.1 Rate Design'!$B$9:$K$16, 3), N1121-VLOOKUP($C1121, 'Sch 10.1 Rate Design'!$B$9:$K$16, 3)), 0))</f>
        <v>0</v>
      </c>
      <c r="AY1121" s="393">
        <f>IF(O1121="",0,+IF(O1121&gt;+VLOOKUP($C1121, 'Sch 10.1 Rate Design'!$B$9:$K$16, 3),IF(O1121&gt;+VLOOKUP($C1121, 'Sch 10.1 Rate Design'!$B$9:$K$16, 5),+VLOOKUP($C1121, 'Sch 10.1 Rate Design'!$B$9:$K$16, 5)-VLOOKUP($C1121, 'Sch 10.1 Rate Design'!$B$9:$K$16, 3), O1121-VLOOKUP($C1121, 'Sch 10.1 Rate Design'!$B$9:$K$16, 3)), 0))</f>
        <v>0</v>
      </c>
      <c r="AZ1121" s="393">
        <f>IF(P1121="",0,+IF(P1121&gt;+VLOOKUP($C1121, 'Sch 10.1 Rate Design'!$B$9:$K$16, 3),IF(P1121&gt;+VLOOKUP($C1121, 'Sch 10.1 Rate Design'!$B$9:$K$16, 5),+VLOOKUP($C1121, 'Sch 10.1 Rate Design'!$B$9:$K$16, 5)-VLOOKUP($C1121, 'Sch 10.1 Rate Design'!$B$9:$K$16, 3), P1121-VLOOKUP($C1121, 'Sch 10.1 Rate Design'!$B$9:$K$16, 3)), 0))</f>
        <v>0</v>
      </c>
      <c r="BA1121" s="393">
        <f>IF(Q1121="",0,+IF(Q1121&gt;+VLOOKUP($C1121, 'Sch 10.1 Rate Design'!$B$9:$K$16, 3),IF(Q1121&gt;+VLOOKUP($C1121, 'Sch 10.1 Rate Design'!$B$9:$K$16, 5),+VLOOKUP($C1121, 'Sch 10.1 Rate Design'!$B$9:$K$16, 5)-VLOOKUP($C1121, 'Sch 10.1 Rate Design'!$B$9:$K$16, 3), Q1121-VLOOKUP($C1121, 'Sch 10.1 Rate Design'!$B$9:$K$16, 3)), 0))</f>
        <v>0</v>
      </c>
      <c r="BB1121" s="393">
        <f>IF(R1121="",0,+IF(R1121&gt;+VLOOKUP($C1121, 'Sch 10.1 Rate Design'!$B$9:$K$16, 3),IF(R1121&gt;+VLOOKUP($C1121, 'Sch 10.1 Rate Design'!$B$9:$K$16, 5),+VLOOKUP($C1121, 'Sch 10.1 Rate Design'!$B$9:$K$16, 5)-VLOOKUP($C1121, 'Sch 10.1 Rate Design'!$B$9:$K$16, 3), R1121-VLOOKUP($C1121, 'Sch 10.1 Rate Design'!$B$9:$K$16, 3)), 0))</f>
        <v>0</v>
      </c>
      <c r="BC1121" s="705">
        <f>IF(S1121="",0,+IF(S1121&gt;+VLOOKUP($C1121, 'Sch 10.1 Rate Design'!$B$9:$K$16, 3),IF(S1121&gt;+VLOOKUP($C1121, 'Sch 10.1 Rate Design'!$B$9:$K$16, 5),+VLOOKUP($C1121, 'Sch 10.1 Rate Design'!$B$9:$K$16, 5)-VLOOKUP($C1121, 'Sch 10.1 Rate Design'!$B$9:$K$16, 3), S1121-VLOOKUP($C1121, 'Sch 10.1 Rate Design'!$B$9:$K$16, 3)), 0))</f>
        <v>0</v>
      </c>
      <c r="BD1121" s="708">
        <f>IF(H1121="", 0, AR1121/'Sch 10.1 Rate Design'!$Z$24*VLOOKUP($C1121, 'Sch 10.1 Rate Design'!$B$9:$K$16, 6, FALSE))</f>
        <v>0</v>
      </c>
      <c r="BE1121" s="708">
        <f>IF(I1121="", 0, AS1121/'Sch 10.1 Rate Design'!$Z$24*VLOOKUP($C1121, 'Sch 10.1 Rate Design'!$B$9:$K$16, 6, FALSE))</f>
        <v>0</v>
      </c>
      <c r="BF1121" s="708">
        <f>IF(J1121="", 0, AT1121/'Sch 10.1 Rate Design'!$Z$24*VLOOKUP($C1121, 'Sch 10.1 Rate Design'!$B$9:$K$16, 6, FALSE))</f>
        <v>0</v>
      </c>
      <c r="BG1121" s="708">
        <f>IF(K1121="", 0, AU1121/'Sch 10.1 Rate Design'!$Z$24*VLOOKUP($C1121, 'Sch 10.1 Rate Design'!$B$9:$K$16, 6, FALSE))</f>
        <v>0</v>
      </c>
      <c r="BH1121" s="708">
        <f>IF(L1121="", 0, AV1121/'Sch 10.1 Rate Design'!$Z$24*VLOOKUP($C1121, 'Sch 10.1 Rate Design'!$B$9:$K$16, 6, FALSE))</f>
        <v>0</v>
      </c>
      <c r="BI1121" s="708">
        <f>IF(M1121="", 0, AW1121/'Sch 10.1 Rate Design'!$Z$24*VLOOKUP($C1121, 'Sch 10.1 Rate Design'!$B$9:$K$16, 6, FALSE))</f>
        <v>0</v>
      </c>
      <c r="BJ1121" s="708">
        <f>IF(N1121="", 0, AX1121/'Sch 10.1 Rate Design'!$Z$24*VLOOKUP($C1121, 'Sch 10.1 Rate Design'!$B$9:$K$16, 6, FALSE))</f>
        <v>0</v>
      </c>
      <c r="BK1121" s="708">
        <f>IF(O1121="", 0, AY1121/'Sch 10.1 Rate Design'!$Z$24*VLOOKUP($C1121, 'Sch 10.1 Rate Design'!$B$9:$K$16, 6, FALSE))</f>
        <v>0</v>
      </c>
      <c r="BL1121" s="708">
        <f>IF(P1121="", 0, AZ1121/'Sch 10.1 Rate Design'!$Z$24*VLOOKUP($C1121, 'Sch 10.1 Rate Design'!$B$9:$K$16, 6, FALSE))</f>
        <v>0</v>
      </c>
      <c r="BM1121" s="708">
        <f>IF(Q1121="", 0, BA1121/'Sch 10.1 Rate Design'!$Z$24*VLOOKUP($C1121, 'Sch 10.1 Rate Design'!$B$9:$K$16, 6, FALSE))</f>
        <v>0</v>
      </c>
      <c r="BN1121" s="708">
        <f>IF(R1121="", 0, BB1121/'Sch 10.1 Rate Design'!$Z$24*VLOOKUP($C1121, 'Sch 10.1 Rate Design'!$B$9:$K$16, 6, FALSE))</f>
        <v>0</v>
      </c>
      <c r="BO1121" s="707">
        <f>IF(S1121="", 0, BC1121/'Sch 10.1 Rate Design'!$Z$24*VLOOKUP($C1121, 'Sch 10.1 Rate Design'!$B$9:$K$16, 6, FALSE))</f>
        <v>0</v>
      </c>
      <c r="BP1121" s="393">
        <f>IF(H1121="",0,+IF(H1121&gt;+VLOOKUP($C1121, 'Sch 10.1 Rate Design'!$B$9:$K$16, 5),IF(H1121&gt;+VLOOKUP($C1121, 'Sch 10.1 Rate Design'!$B$9:$K$16, 7),+VLOOKUP($C1121, 'Sch 10.1 Rate Design'!$B$9:$K$16, 7)-VLOOKUP($C1121, 'Sch 10.1 Rate Design'!$B$9:$K$16, 5), H1121-VLOOKUP($C1121, 'Sch 10.1 Rate Design'!$B$9:$K$16, 5)), 0))</f>
        <v>0</v>
      </c>
      <c r="BQ1121" s="393">
        <f>IF(I1121="",0,+IF(I1121&gt;+VLOOKUP($C1121, 'Sch 10.1 Rate Design'!$B$9:$K$16, 5),IF(I1121&gt;+VLOOKUP($C1121, 'Sch 10.1 Rate Design'!$B$9:$K$16, 7),+VLOOKUP($C1121, 'Sch 10.1 Rate Design'!$B$9:$K$16, 7)-VLOOKUP($C1121, 'Sch 10.1 Rate Design'!$B$9:$K$16, 5), I1121-VLOOKUP($C1121, 'Sch 10.1 Rate Design'!$B$9:$K$16, 5)), 0))</f>
        <v>0</v>
      </c>
      <c r="BR1121" s="393">
        <f>IF(J1121="",0,+IF(J1121&gt;+VLOOKUP($C1121, 'Sch 10.1 Rate Design'!$B$9:$K$16, 5),IF(J1121&gt;+VLOOKUP($C1121, 'Sch 10.1 Rate Design'!$B$9:$K$16, 7),+VLOOKUP($C1121, 'Sch 10.1 Rate Design'!$B$9:$K$16, 7)-VLOOKUP($C1121, 'Sch 10.1 Rate Design'!$B$9:$K$16, 5), J1121-VLOOKUP($C1121, 'Sch 10.1 Rate Design'!$B$9:$K$16, 5)), 0))</f>
        <v>0</v>
      </c>
      <c r="BS1121" s="393">
        <f>IF(K1121="",0,+IF(K1121&gt;+VLOOKUP($C1121, 'Sch 10.1 Rate Design'!$B$9:$K$16, 5),IF(K1121&gt;+VLOOKUP($C1121, 'Sch 10.1 Rate Design'!$B$9:$K$16, 7),+VLOOKUP($C1121, 'Sch 10.1 Rate Design'!$B$9:$K$16, 7)-VLOOKUP($C1121, 'Sch 10.1 Rate Design'!$B$9:$K$16, 5), K1121-VLOOKUP($C1121, 'Sch 10.1 Rate Design'!$B$9:$K$16, 5)), 0))</f>
        <v>0</v>
      </c>
      <c r="BT1121" s="393">
        <f>IF(L1121="",0,+IF(L1121&gt;+VLOOKUP($C1121, 'Sch 10.1 Rate Design'!$B$9:$K$16, 5),IF(L1121&gt;+VLOOKUP($C1121, 'Sch 10.1 Rate Design'!$B$9:$K$16, 7),+VLOOKUP($C1121, 'Sch 10.1 Rate Design'!$B$9:$K$16, 7)-VLOOKUP($C1121, 'Sch 10.1 Rate Design'!$B$9:$K$16, 5), L1121-VLOOKUP($C1121, 'Sch 10.1 Rate Design'!$B$9:$K$16, 5)), 0))</f>
        <v>0</v>
      </c>
      <c r="BU1121" s="393">
        <f>IF(M1121="",0,+IF(M1121&gt;+VLOOKUP($C1121, 'Sch 10.1 Rate Design'!$B$9:$K$16, 5),IF(M1121&gt;+VLOOKUP($C1121, 'Sch 10.1 Rate Design'!$B$9:$K$16, 7),+VLOOKUP($C1121, 'Sch 10.1 Rate Design'!$B$9:$K$16, 7)-VLOOKUP($C1121, 'Sch 10.1 Rate Design'!$B$9:$K$16, 5), M1121-VLOOKUP($C1121, 'Sch 10.1 Rate Design'!$B$9:$K$16, 5)), 0))</f>
        <v>0</v>
      </c>
      <c r="BV1121" s="393">
        <f>IF(N1121="",0,+IF(N1121&gt;+VLOOKUP($C1121, 'Sch 10.1 Rate Design'!$B$9:$K$16, 5),IF(N1121&gt;+VLOOKUP($C1121, 'Sch 10.1 Rate Design'!$B$9:$K$16, 7),+VLOOKUP($C1121, 'Sch 10.1 Rate Design'!$B$9:$K$16, 7)-VLOOKUP($C1121, 'Sch 10.1 Rate Design'!$B$9:$K$16, 5), N1121-VLOOKUP($C1121, 'Sch 10.1 Rate Design'!$B$9:$K$16, 5)), 0))</f>
        <v>0</v>
      </c>
      <c r="BW1121" s="393">
        <f>IF(O1121="",0,+IF(O1121&gt;+VLOOKUP($C1121, 'Sch 10.1 Rate Design'!$B$9:$K$16, 5),IF(O1121&gt;+VLOOKUP($C1121, 'Sch 10.1 Rate Design'!$B$9:$K$16, 7),+VLOOKUP($C1121, 'Sch 10.1 Rate Design'!$B$9:$K$16, 7)-VLOOKUP($C1121, 'Sch 10.1 Rate Design'!$B$9:$K$16, 5), O1121-VLOOKUP($C1121, 'Sch 10.1 Rate Design'!$B$9:$K$16, 5)), 0))</f>
        <v>0</v>
      </c>
      <c r="BX1121" s="393">
        <f>IF(P1121="",0,+IF(P1121&gt;+VLOOKUP($C1121, 'Sch 10.1 Rate Design'!$B$9:$K$16, 5),IF(P1121&gt;+VLOOKUP($C1121, 'Sch 10.1 Rate Design'!$B$9:$K$16, 7),+VLOOKUP($C1121, 'Sch 10.1 Rate Design'!$B$9:$K$16, 7)-VLOOKUP($C1121, 'Sch 10.1 Rate Design'!$B$9:$K$16, 5), P1121-VLOOKUP($C1121, 'Sch 10.1 Rate Design'!$B$9:$K$16, 5)), 0))</f>
        <v>0</v>
      </c>
      <c r="BY1121" s="393">
        <f>IF(Q1121="",0,+IF(Q1121&gt;+VLOOKUP($C1121, 'Sch 10.1 Rate Design'!$B$9:$K$16, 5),IF(Q1121&gt;+VLOOKUP($C1121, 'Sch 10.1 Rate Design'!$B$9:$K$16, 7),+VLOOKUP($C1121, 'Sch 10.1 Rate Design'!$B$9:$K$16, 7)-VLOOKUP($C1121, 'Sch 10.1 Rate Design'!$B$9:$K$16, 5), Q1121-VLOOKUP($C1121, 'Sch 10.1 Rate Design'!$B$9:$K$16, 5)), 0))</f>
        <v>0</v>
      </c>
      <c r="BZ1121" s="393">
        <f>IF(R1121="",0,+IF(R1121&gt;+VLOOKUP($C1121, 'Sch 10.1 Rate Design'!$B$9:$K$16, 5),IF(R1121&gt;+VLOOKUP($C1121, 'Sch 10.1 Rate Design'!$B$9:$K$16, 7),+VLOOKUP($C1121, 'Sch 10.1 Rate Design'!$B$9:$K$16, 7)-VLOOKUP($C1121, 'Sch 10.1 Rate Design'!$B$9:$K$16, 5), R1121-VLOOKUP($C1121, 'Sch 10.1 Rate Design'!$B$9:$K$16, 5)), 0))</f>
        <v>0</v>
      </c>
      <c r="CA1121" s="705">
        <f>IF(S1121="",0,+IF(S1121&gt;+VLOOKUP($C1121, 'Sch 10.1 Rate Design'!$B$9:$K$16, 5),IF(S1121&gt;+VLOOKUP($C1121, 'Sch 10.1 Rate Design'!$B$9:$K$16, 7),+VLOOKUP($C1121, 'Sch 10.1 Rate Design'!$B$9:$K$16, 7)-VLOOKUP($C1121, 'Sch 10.1 Rate Design'!$B$9:$K$16, 5), S1121-VLOOKUP($C1121, 'Sch 10.1 Rate Design'!$B$9:$K$16, 5)), 0))</f>
        <v>0</v>
      </c>
      <c r="CB1121" s="708">
        <f>IF(H1121="", 0, BP1121/'Sch 10.1 Rate Design'!$Z$24*VLOOKUP($C1121, 'Sch 10.1 Rate Design'!$B$9:$K$16, 8, FALSE))</f>
        <v>0</v>
      </c>
      <c r="CC1121" s="708">
        <f>IF(I1121="", 0, BQ1121/'Sch 10.1 Rate Design'!$Z$24*VLOOKUP($C1121, 'Sch 10.1 Rate Design'!$B$9:$K$16, 8, FALSE))</f>
        <v>0</v>
      </c>
      <c r="CD1121" s="708">
        <f>IF(J1121="", 0, BR1121/'Sch 10.1 Rate Design'!$Z$24*VLOOKUP($C1121, 'Sch 10.1 Rate Design'!$B$9:$K$16, 8, FALSE))</f>
        <v>0</v>
      </c>
      <c r="CE1121" s="708">
        <f>IF(K1121="", 0, BS1121/'Sch 10.1 Rate Design'!$Z$24*VLOOKUP($C1121, 'Sch 10.1 Rate Design'!$B$9:$K$16, 8, FALSE))</f>
        <v>0</v>
      </c>
      <c r="CF1121" s="708">
        <f>IF(L1121="", 0, BT1121/'Sch 10.1 Rate Design'!$Z$24*VLOOKUP($C1121, 'Sch 10.1 Rate Design'!$B$9:$K$16, 8, FALSE))</f>
        <v>0</v>
      </c>
      <c r="CG1121" s="708">
        <f>IF(M1121="", 0, BU1121/'Sch 10.1 Rate Design'!$Z$24*VLOOKUP($C1121, 'Sch 10.1 Rate Design'!$B$9:$K$16, 8, FALSE))</f>
        <v>0</v>
      </c>
      <c r="CH1121" s="708">
        <f>IF(N1121="", 0, BV1121/'Sch 10.1 Rate Design'!$Z$24*VLOOKUP($C1121, 'Sch 10.1 Rate Design'!$B$9:$K$16, 8, FALSE))</f>
        <v>0</v>
      </c>
      <c r="CI1121" s="708">
        <f>IF(O1121="", 0, BW1121/'Sch 10.1 Rate Design'!$Z$24*VLOOKUP($C1121, 'Sch 10.1 Rate Design'!$B$9:$K$16, 8, FALSE))</f>
        <v>0</v>
      </c>
      <c r="CJ1121" s="708">
        <f>IF(P1121="", 0, BX1121/'Sch 10.1 Rate Design'!$Z$24*VLOOKUP($C1121, 'Sch 10.1 Rate Design'!$B$9:$K$16, 8, FALSE))</f>
        <v>0</v>
      </c>
      <c r="CK1121" s="708">
        <f>IF(Q1121="", 0, BY1121/'Sch 10.1 Rate Design'!$Z$24*VLOOKUP($C1121, 'Sch 10.1 Rate Design'!$B$9:$K$16, 8, FALSE))</f>
        <v>0</v>
      </c>
      <c r="CL1121" s="708">
        <f>IF(R1121="", 0, BZ1121/'Sch 10.1 Rate Design'!$Z$24*VLOOKUP($C1121, 'Sch 10.1 Rate Design'!$B$9:$K$16, 8, FALSE))</f>
        <v>0</v>
      </c>
      <c r="CM1121" s="707">
        <f>IF(S1121="", 0, CA1121/'Sch 10.1 Rate Design'!$Z$24*VLOOKUP($C1121, 'Sch 10.1 Rate Design'!$B$9:$K$16, 8, FALSE))</f>
        <v>0</v>
      </c>
      <c r="CN1121" s="393">
        <f>IF(H1121="",0,IF(H1121&gt;VLOOKUP($C1121,'Sch 10.1 Rate Design'!$B$9:$K$16,9,FALSE),H1121-VLOOKUP($C1121,'Sch 10.1 Rate Design'!$B$9:$K$16,9,FALSE),0))</f>
        <v>0</v>
      </c>
      <c r="CO1121" s="393">
        <f>IF(I1121="",0,IF(I1121&gt;VLOOKUP($C1121,'Sch 10.1 Rate Design'!$B$9:$K$16,9,FALSE),I1121-VLOOKUP($C1121,'Sch 10.1 Rate Design'!$B$9:$K$16,9,FALSE),0))</f>
        <v>0</v>
      </c>
      <c r="CP1121" s="393">
        <f>IF(J1121="",0,IF(J1121&gt;VLOOKUP($C1121,'Sch 10.1 Rate Design'!$B$9:$K$16,9,FALSE),J1121-VLOOKUP($C1121,'Sch 10.1 Rate Design'!$B$9:$K$16,9,FALSE),0))</f>
        <v>0</v>
      </c>
      <c r="CQ1121" s="393">
        <f>IF(K1121="",0,IF(K1121&gt;VLOOKUP($C1121,'Sch 10.1 Rate Design'!$B$9:$K$16,9,FALSE),K1121-VLOOKUP($C1121,'Sch 10.1 Rate Design'!$B$9:$K$16,9,FALSE),0))</f>
        <v>0</v>
      </c>
      <c r="CR1121" s="393">
        <f>IF(L1121="",0,IF(L1121&gt;VLOOKUP($C1121,'Sch 10.1 Rate Design'!$B$9:$K$16,9,FALSE),L1121-VLOOKUP($C1121,'Sch 10.1 Rate Design'!$B$9:$K$16,9,FALSE),0))</f>
        <v>0</v>
      </c>
      <c r="CS1121" s="393">
        <f>IF(M1121="",0,IF(M1121&gt;VLOOKUP($C1121,'Sch 10.1 Rate Design'!$B$9:$K$16,9,FALSE),M1121-VLOOKUP($C1121,'Sch 10.1 Rate Design'!$B$9:$K$16,9,FALSE),0))</f>
        <v>0</v>
      </c>
      <c r="CT1121" s="393">
        <f>IF(N1121="",0,IF(N1121&gt;VLOOKUP($C1121,'Sch 10.1 Rate Design'!$B$9:$K$16,9,FALSE),N1121-VLOOKUP($C1121,'Sch 10.1 Rate Design'!$B$9:$K$16,9,FALSE),0))</f>
        <v>0</v>
      </c>
      <c r="CU1121" s="393">
        <f>IF(O1121="",0,IF(O1121&gt;VLOOKUP($C1121,'Sch 10.1 Rate Design'!$B$9:$K$16,9,FALSE),O1121-VLOOKUP($C1121,'Sch 10.1 Rate Design'!$B$9:$K$16,9,FALSE),0))</f>
        <v>0</v>
      </c>
      <c r="CV1121" s="393">
        <f>IF(P1121="",0,IF(P1121&gt;VLOOKUP($C1121,'Sch 10.1 Rate Design'!$B$9:$K$16,9,FALSE),P1121-VLOOKUP($C1121,'Sch 10.1 Rate Design'!$B$9:$K$16,9,FALSE),0))</f>
        <v>0</v>
      </c>
      <c r="CW1121" s="393">
        <f>IF(Q1121="",0,IF(Q1121&gt;VLOOKUP($C1121,'Sch 10.1 Rate Design'!$B$9:$K$16,9,FALSE),Q1121-VLOOKUP($C1121,'Sch 10.1 Rate Design'!$B$9:$K$16,9,FALSE),0))</f>
        <v>0</v>
      </c>
      <c r="CX1121" s="393">
        <f>IF(R1121="",0,IF(R1121&gt;VLOOKUP($C1121,'Sch 10.1 Rate Design'!$B$9:$K$16,9,FALSE),R1121-VLOOKUP($C1121,'Sch 10.1 Rate Design'!$B$9:$K$16,9,FALSE),0))</f>
        <v>0</v>
      </c>
      <c r="CY1121" s="705">
        <f>IF(S1121="",0,IF(S1121&gt;VLOOKUP($C1121,'Sch 10.1 Rate Design'!$B$9:$K$16,9,FALSE),S1121-VLOOKUP($C1121,'Sch 10.1 Rate Design'!$B$9:$K$16,9,FALSE),0))</f>
        <v>0</v>
      </c>
      <c r="CZ1121" s="708">
        <f>IF(H1121="", 0, CN1121/'Sch 10.1 Rate Design'!$Z$24*VLOOKUP($C1121, 'Sch 10.1 Rate Design'!$B$9:$K$16, 10, FALSE))</f>
        <v>0</v>
      </c>
      <c r="DA1121" s="708">
        <f>IF(I1121="", 0, CO1121/'Sch 10.1 Rate Design'!$Z$24*VLOOKUP($C1121, 'Sch 10.1 Rate Design'!$B$9:$K$16, 10, FALSE))</f>
        <v>0</v>
      </c>
      <c r="DB1121" s="708">
        <f>IF(J1121="", 0, CP1121/'Sch 10.1 Rate Design'!$Z$24*VLOOKUP($C1121, 'Sch 10.1 Rate Design'!$B$9:$K$16, 10, FALSE))</f>
        <v>0</v>
      </c>
      <c r="DC1121" s="708">
        <f>IF(K1121="", 0, CQ1121/'Sch 10.1 Rate Design'!$Z$24*VLOOKUP($C1121, 'Sch 10.1 Rate Design'!$B$9:$K$16, 10, FALSE))</f>
        <v>0</v>
      </c>
      <c r="DD1121" s="708">
        <f>IF(L1121="", 0, CR1121/'Sch 10.1 Rate Design'!$Z$24*VLOOKUP($C1121, 'Sch 10.1 Rate Design'!$B$9:$K$16, 10, FALSE))</f>
        <v>0</v>
      </c>
      <c r="DE1121" s="708">
        <f>IF(M1121="", 0, CS1121/'Sch 10.1 Rate Design'!$Z$24*VLOOKUP($C1121, 'Sch 10.1 Rate Design'!$B$9:$K$16, 10, FALSE))</f>
        <v>0</v>
      </c>
      <c r="DF1121" s="708">
        <f>IF(N1121="", 0, CT1121/'Sch 10.1 Rate Design'!$Z$24*VLOOKUP($C1121, 'Sch 10.1 Rate Design'!$B$9:$K$16, 10, FALSE))</f>
        <v>0</v>
      </c>
      <c r="DG1121" s="708">
        <f>IF(O1121="", 0, CU1121/'Sch 10.1 Rate Design'!$Z$24*VLOOKUP($C1121, 'Sch 10.1 Rate Design'!$B$9:$K$16, 10, FALSE))</f>
        <v>0</v>
      </c>
      <c r="DH1121" s="708">
        <f>IF(P1121="", 0, CV1121/'Sch 10.1 Rate Design'!$Z$24*VLOOKUP($C1121, 'Sch 10.1 Rate Design'!$B$9:$K$16, 10, FALSE))</f>
        <v>0</v>
      </c>
      <c r="DI1121" s="708">
        <f>IF(Q1121="", 0, CW1121/'Sch 10.1 Rate Design'!$Z$24*VLOOKUP($C1121, 'Sch 10.1 Rate Design'!$B$9:$K$16, 10, FALSE))</f>
        <v>0</v>
      </c>
      <c r="DJ1121" s="708">
        <f>IF(R1121="", 0, CX1121/'Sch 10.1 Rate Design'!$Z$24*VLOOKUP($C1121, 'Sch 10.1 Rate Design'!$B$9:$K$16, 10, FALSE))</f>
        <v>0</v>
      </c>
      <c r="DK1121" s="707">
        <f>IF(S1121="", 0, CY1121/'Sch 10.1 Rate Design'!$Z$24*VLOOKUP($C1121, 'Sch 10.1 Rate Design'!$B$9:$K$16, 10, FALSE))</f>
        <v>0</v>
      </c>
      <c r="DL1121" s="706">
        <f>IF(H1121="", 0, VLOOKUP($C1121, 'Sch 10.1 Rate Design'!$B$9:$K$16, 3, FALSE))</f>
        <v>0</v>
      </c>
      <c r="DM1121" s="393">
        <f>IF(I1121="", 0, VLOOKUP($C1121, 'Sch 10.1 Rate Design'!$B$9:$K$16, 3, FALSE))</f>
        <v>0</v>
      </c>
      <c r="DN1121" s="393">
        <f>IF(J1121="", 0, VLOOKUP($C1121, 'Sch 10.1 Rate Design'!$B$9:$K$16, 3, FALSE))</f>
        <v>0</v>
      </c>
      <c r="DO1121" s="393">
        <f>IF(K1121="", 0, VLOOKUP($C1121, 'Sch 10.1 Rate Design'!$B$9:$K$16, 3, FALSE))</f>
        <v>0</v>
      </c>
      <c r="DP1121" s="393">
        <f>IF(L1121="", 0, VLOOKUP($C1121, 'Sch 10.1 Rate Design'!$B$9:$K$16, 3, FALSE))</f>
        <v>0</v>
      </c>
      <c r="DQ1121" s="393">
        <f>IF(M1121="", 0, VLOOKUP($C1121, 'Sch 10.1 Rate Design'!$B$9:$K$16, 3, FALSE))</f>
        <v>0</v>
      </c>
      <c r="DR1121" s="393">
        <f>IF(N1121="", 0, VLOOKUP($C1121, 'Sch 10.1 Rate Design'!$B$9:$K$16, 3, FALSE))</f>
        <v>0</v>
      </c>
      <c r="DS1121" s="393">
        <f>IF(O1121="", 0, VLOOKUP($C1121, 'Sch 10.1 Rate Design'!$B$9:$K$16, 3, FALSE))</f>
        <v>0</v>
      </c>
      <c r="DT1121" s="393">
        <f>IF(P1121="", 0, VLOOKUP($C1121, 'Sch 10.1 Rate Design'!$B$9:$K$16, 3, FALSE))</f>
        <v>0</v>
      </c>
      <c r="DU1121" s="393">
        <f>IF(Q1121="", 0, VLOOKUP($C1121, 'Sch 10.1 Rate Design'!$B$9:$K$16, 3, FALSE))</f>
        <v>0</v>
      </c>
      <c r="DV1121" s="393">
        <f>IF(R1121="", 0, VLOOKUP($C1121, 'Sch 10.1 Rate Design'!$B$9:$K$16, 3, FALSE))</f>
        <v>0</v>
      </c>
      <c r="DW1121" s="705">
        <f>IF(S1121="", 0, VLOOKUP($C1121, 'Sch 10.1 Rate Design'!$B$9:$K$16, 3, FALSE))</f>
        <v>0</v>
      </c>
      <c r="DX1121" s="393"/>
      <c r="DY1121" s="393"/>
      <c r="DZ1121" s="393"/>
      <c r="EA1121" s="393"/>
      <c r="EB1121" s="393"/>
      <c r="EC1121" s="393"/>
      <c r="ED1121" s="393"/>
      <c r="EE1121" s="393"/>
      <c r="EF1121" s="393"/>
      <c r="EG1121" s="393"/>
      <c r="EH1121" s="393"/>
      <c r="EI1121" s="393"/>
      <c r="EJ1121" s="393"/>
    </row>
    <row r="1122" spans="1:140">
      <c r="A1122" s="393">
        <f>Input!AH1118</f>
        <v>0</v>
      </c>
      <c r="B1122" s="393">
        <v>1112</v>
      </c>
      <c r="C1122" s="690">
        <f>Input!AI1118</f>
        <v>0.625</v>
      </c>
      <c r="D1122" s="709">
        <f t="shared" si="261"/>
        <v>0</v>
      </c>
      <c r="E1122" s="709">
        <f>IF('Sch 10.1 Rate Design'!$AB$24="Monthly", AVERAGE(T1122,U1122,V1122,W1122,X1122,Y1122,Z1122,AA1122,AB1122,AC1122,AD1122,AE1122), AVERAGE(T1122,V1122,X1122,Z1122,AB1122,AD1122))</f>
        <v>0</v>
      </c>
      <c r="F1122" s="393">
        <f t="shared" si="248"/>
        <v>0</v>
      </c>
      <c r="G1122" s="705" t="e">
        <f>IF('Sch 10.1 Rate Design'!$AB$24="Monthly", AVERAGE(H1122,I1122,J1122,K1122,L1122,M1122,N1122,O1122,P1122,Q1122,R1122,S1122), AVERAGE(H1122,J1122,L1122,N1122,P1122,R1122))</f>
        <v>#DIV/0!</v>
      </c>
      <c r="H1122" s="393" t="str">
        <f>IF(Input!AJ1118="", "", Input!AJ1118)</f>
        <v/>
      </c>
      <c r="I1122" s="393" t="str">
        <f>IF(Input!AK1118="", "", Input!AK1118)</f>
        <v/>
      </c>
      <c r="J1122" s="393" t="str">
        <f>IF(Input!AL1118="", "", Input!AL1118)</f>
        <v/>
      </c>
      <c r="K1122" s="393" t="str">
        <f>IF(Input!AM1118="", "", Input!AM1118)</f>
        <v/>
      </c>
      <c r="L1122" s="393" t="str">
        <f>IF(Input!AN1118="", "", Input!AN1118)</f>
        <v/>
      </c>
      <c r="M1122" s="393" t="str">
        <f>IF(Input!AO1118="", "", Input!AO1118)</f>
        <v/>
      </c>
      <c r="N1122" s="393" t="str">
        <f>IF(Input!AP1118="", "", Input!AP1118)</f>
        <v/>
      </c>
      <c r="O1122" s="393" t="str">
        <f>IF(Input!AQ1118="", "", Input!AQ1118)</f>
        <v/>
      </c>
      <c r="P1122" s="393" t="str">
        <f>IF(Input!AR1118="", "", Input!AR1118)</f>
        <v/>
      </c>
      <c r="Q1122" s="393" t="str">
        <f>IF(Input!AS1118="", "", Input!AS1118)</f>
        <v/>
      </c>
      <c r="R1122" s="393" t="str">
        <f>IF(Input!AT1118="", "", Input!AT1118)</f>
        <v/>
      </c>
      <c r="S1122" s="393" t="str">
        <f>IF(Input!AU1118="", "", Input!AU1118)</f>
        <v/>
      </c>
      <c r="T1122" s="708">
        <f t="shared" si="249"/>
        <v>0</v>
      </c>
      <c r="U1122" s="708">
        <f t="shared" si="250"/>
        <v>0</v>
      </c>
      <c r="V1122" s="708">
        <f t="shared" si="251"/>
        <v>0</v>
      </c>
      <c r="W1122" s="708">
        <f t="shared" si="252"/>
        <v>0</v>
      </c>
      <c r="X1122" s="708">
        <f t="shared" si="253"/>
        <v>0</v>
      </c>
      <c r="Y1122" s="708">
        <f t="shared" si="254"/>
        <v>0</v>
      </c>
      <c r="Z1122" s="708">
        <f t="shared" si="255"/>
        <v>0</v>
      </c>
      <c r="AA1122" s="708">
        <f t="shared" si="256"/>
        <v>0</v>
      </c>
      <c r="AB1122" s="708">
        <f t="shared" si="257"/>
        <v>0</v>
      </c>
      <c r="AC1122" s="708">
        <f t="shared" si="258"/>
        <v>0</v>
      </c>
      <c r="AD1122" s="708">
        <f t="shared" si="259"/>
        <v>0</v>
      </c>
      <c r="AE1122" s="707">
        <f t="shared" si="260"/>
        <v>0</v>
      </c>
      <c r="AF1122" s="708">
        <f>IF(H1122="", 0, VLOOKUP($C1122, 'Sch 10.1 Rate Design'!$B$9:$K$16, 4, FALSE))</f>
        <v>0</v>
      </c>
      <c r="AG1122" s="708">
        <f>IF(I1122="", 0, VLOOKUP($C1122, 'Sch 10.1 Rate Design'!$B$9:$K$16, 4, FALSE))</f>
        <v>0</v>
      </c>
      <c r="AH1122" s="708">
        <f>IF(J1122="", 0, VLOOKUP($C1122, 'Sch 10.1 Rate Design'!$B$9:$K$16, 4, FALSE))</f>
        <v>0</v>
      </c>
      <c r="AI1122" s="708">
        <f>IF(K1122="", 0, VLOOKUP($C1122, 'Sch 10.1 Rate Design'!$B$9:$K$16, 4, FALSE))</f>
        <v>0</v>
      </c>
      <c r="AJ1122" s="708">
        <f>IF(L1122="", 0, VLOOKUP($C1122, 'Sch 10.1 Rate Design'!$B$9:$K$16, 4, FALSE))</f>
        <v>0</v>
      </c>
      <c r="AK1122" s="708">
        <f>IF(M1122="", 0, VLOOKUP($C1122, 'Sch 10.1 Rate Design'!$B$9:$K$16, 4, FALSE))</f>
        <v>0</v>
      </c>
      <c r="AL1122" s="708">
        <f>IF(N1122="", 0, VLOOKUP($C1122, 'Sch 10.1 Rate Design'!$B$9:$K$16, 4, FALSE))</f>
        <v>0</v>
      </c>
      <c r="AM1122" s="708">
        <f>IF(O1122="", 0, VLOOKUP($C1122, 'Sch 10.1 Rate Design'!$B$9:$K$16, 4, FALSE))</f>
        <v>0</v>
      </c>
      <c r="AN1122" s="708">
        <f>IF(P1122="", 0, VLOOKUP($C1122, 'Sch 10.1 Rate Design'!$B$9:$K$16, 4, FALSE))</f>
        <v>0</v>
      </c>
      <c r="AO1122" s="708">
        <f>IF(Q1122="", 0, VLOOKUP($C1122, 'Sch 10.1 Rate Design'!$B$9:$K$16, 4, FALSE))</f>
        <v>0</v>
      </c>
      <c r="AP1122" s="708">
        <f>IF(R1122="", 0, VLOOKUP($C1122, 'Sch 10.1 Rate Design'!$B$9:$K$16, 4, FALSE))</f>
        <v>0</v>
      </c>
      <c r="AQ1122" s="707">
        <f>IF(S1122="", 0, VLOOKUP($C1122, 'Sch 10.1 Rate Design'!$B$9:$K$16, 4, FALSE))</f>
        <v>0</v>
      </c>
      <c r="AR1122" s="706">
        <f>IF(H1122="",0,+IF(H1122&gt;+VLOOKUP($C1122, 'Sch 10.1 Rate Design'!$B$9:$K$16, 3),IF(H1122&gt;+VLOOKUP($C1122, 'Sch 10.1 Rate Design'!$B$9:$K$16, 5),+VLOOKUP($C1122, 'Sch 10.1 Rate Design'!$B$9:$K$16, 5)-VLOOKUP($C1122, 'Sch 10.1 Rate Design'!$B$9:$K$16, 3), H1122-VLOOKUP($C1122, 'Sch 10.1 Rate Design'!$B$9:$K$16, 3)), 0))</f>
        <v>0</v>
      </c>
      <c r="AS1122" s="393">
        <f>IF(I1122="",0,+IF(I1122&gt;+VLOOKUP($C1122, 'Sch 10.1 Rate Design'!$B$9:$K$16, 3),IF(I1122&gt;+VLOOKUP($C1122, 'Sch 10.1 Rate Design'!$B$9:$K$16, 5),+VLOOKUP($C1122, 'Sch 10.1 Rate Design'!$B$9:$K$16, 5)-VLOOKUP($C1122, 'Sch 10.1 Rate Design'!$B$9:$K$16, 3), I1122-VLOOKUP($C1122, 'Sch 10.1 Rate Design'!$B$9:$K$16, 3)), 0))</f>
        <v>0</v>
      </c>
      <c r="AT1122" s="393">
        <f>IF(J1122="",0,+IF(J1122&gt;+VLOOKUP($C1122, 'Sch 10.1 Rate Design'!$B$9:$K$16, 3),IF(J1122&gt;+VLOOKUP($C1122, 'Sch 10.1 Rate Design'!$B$9:$K$16, 5),+VLOOKUP($C1122, 'Sch 10.1 Rate Design'!$B$9:$K$16, 5)-VLOOKUP($C1122, 'Sch 10.1 Rate Design'!$B$9:$K$16, 3), J1122-VLOOKUP($C1122, 'Sch 10.1 Rate Design'!$B$9:$K$16, 3)), 0))</f>
        <v>0</v>
      </c>
      <c r="AU1122" s="393">
        <f>IF(K1122="",0,+IF(K1122&gt;+VLOOKUP($C1122, 'Sch 10.1 Rate Design'!$B$9:$K$16, 3),IF(K1122&gt;+VLOOKUP($C1122, 'Sch 10.1 Rate Design'!$B$9:$K$16, 5),+VLOOKUP($C1122, 'Sch 10.1 Rate Design'!$B$9:$K$16, 5)-VLOOKUP($C1122, 'Sch 10.1 Rate Design'!$B$9:$K$16, 3), K1122-VLOOKUP($C1122, 'Sch 10.1 Rate Design'!$B$9:$K$16, 3)), 0))</f>
        <v>0</v>
      </c>
      <c r="AV1122" s="393">
        <f>IF(L1122="",0,+IF(L1122&gt;+VLOOKUP($C1122, 'Sch 10.1 Rate Design'!$B$9:$K$16, 3),IF(L1122&gt;+VLOOKUP($C1122, 'Sch 10.1 Rate Design'!$B$9:$K$16, 5),+VLOOKUP($C1122, 'Sch 10.1 Rate Design'!$B$9:$K$16, 5)-VLOOKUP($C1122, 'Sch 10.1 Rate Design'!$B$9:$K$16, 3), L1122-VLOOKUP($C1122, 'Sch 10.1 Rate Design'!$B$9:$K$16, 3)), 0))</f>
        <v>0</v>
      </c>
      <c r="AW1122" s="393">
        <f>IF(M1122="",0,+IF(M1122&gt;+VLOOKUP($C1122, 'Sch 10.1 Rate Design'!$B$9:$K$16, 3),IF(M1122&gt;+VLOOKUP($C1122, 'Sch 10.1 Rate Design'!$B$9:$K$16, 5),+VLOOKUP($C1122, 'Sch 10.1 Rate Design'!$B$9:$K$16, 5)-VLOOKUP($C1122, 'Sch 10.1 Rate Design'!$B$9:$K$16, 3), M1122-VLOOKUP($C1122, 'Sch 10.1 Rate Design'!$B$9:$K$16, 3)), 0))</f>
        <v>0</v>
      </c>
      <c r="AX1122" s="393">
        <f>IF(N1122="",0,+IF(N1122&gt;+VLOOKUP($C1122, 'Sch 10.1 Rate Design'!$B$9:$K$16, 3),IF(N1122&gt;+VLOOKUP($C1122, 'Sch 10.1 Rate Design'!$B$9:$K$16, 5),+VLOOKUP($C1122, 'Sch 10.1 Rate Design'!$B$9:$K$16, 5)-VLOOKUP($C1122, 'Sch 10.1 Rate Design'!$B$9:$K$16, 3), N1122-VLOOKUP($C1122, 'Sch 10.1 Rate Design'!$B$9:$K$16, 3)), 0))</f>
        <v>0</v>
      </c>
      <c r="AY1122" s="393">
        <f>IF(O1122="",0,+IF(O1122&gt;+VLOOKUP($C1122, 'Sch 10.1 Rate Design'!$B$9:$K$16, 3),IF(O1122&gt;+VLOOKUP($C1122, 'Sch 10.1 Rate Design'!$B$9:$K$16, 5),+VLOOKUP($C1122, 'Sch 10.1 Rate Design'!$B$9:$K$16, 5)-VLOOKUP($C1122, 'Sch 10.1 Rate Design'!$B$9:$K$16, 3), O1122-VLOOKUP($C1122, 'Sch 10.1 Rate Design'!$B$9:$K$16, 3)), 0))</f>
        <v>0</v>
      </c>
      <c r="AZ1122" s="393">
        <f>IF(P1122="",0,+IF(P1122&gt;+VLOOKUP($C1122, 'Sch 10.1 Rate Design'!$B$9:$K$16, 3),IF(P1122&gt;+VLOOKUP($C1122, 'Sch 10.1 Rate Design'!$B$9:$K$16, 5),+VLOOKUP($C1122, 'Sch 10.1 Rate Design'!$B$9:$K$16, 5)-VLOOKUP($C1122, 'Sch 10.1 Rate Design'!$B$9:$K$16, 3), P1122-VLOOKUP($C1122, 'Sch 10.1 Rate Design'!$B$9:$K$16, 3)), 0))</f>
        <v>0</v>
      </c>
      <c r="BA1122" s="393">
        <f>IF(Q1122="",0,+IF(Q1122&gt;+VLOOKUP($C1122, 'Sch 10.1 Rate Design'!$B$9:$K$16, 3),IF(Q1122&gt;+VLOOKUP($C1122, 'Sch 10.1 Rate Design'!$B$9:$K$16, 5),+VLOOKUP($C1122, 'Sch 10.1 Rate Design'!$B$9:$K$16, 5)-VLOOKUP($C1122, 'Sch 10.1 Rate Design'!$B$9:$K$16, 3), Q1122-VLOOKUP($C1122, 'Sch 10.1 Rate Design'!$B$9:$K$16, 3)), 0))</f>
        <v>0</v>
      </c>
      <c r="BB1122" s="393">
        <f>IF(R1122="",0,+IF(R1122&gt;+VLOOKUP($C1122, 'Sch 10.1 Rate Design'!$B$9:$K$16, 3),IF(R1122&gt;+VLOOKUP($C1122, 'Sch 10.1 Rate Design'!$B$9:$K$16, 5),+VLOOKUP($C1122, 'Sch 10.1 Rate Design'!$B$9:$K$16, 5)-VLOOKUP($C1122, 'Sch 10.1 Rate Design'!$B$9:$K$16, 3), R1122-VLOOKUP($C1122, 'Sch 10.1 Rate Design'!$B$9:$K$16, 3)), 0))</f>
        <v>0</v>
      </c>
      <c r="BC1122" s="705">
        <f>IF(S1122="",0,+IF(S1122&gt;+VLOOKUP($C1122, 'Sch 10.1 Rate Design'!$B$9:$K$16, 3),IF(S1122&gt;+VLOOKUP($C1122, 'Sch 10.1 Rate Design'!$B$9:$K$16, 5),+VLOOKUP($C1122, 'Sch 10.1 Rate Design'!$B$9:$K$16, 5)-VLOOKUP($C1122, 'Sch 10.1 Rate Design'!$B$9:$K$16, 3), S1122-VLOOKUP($C1122, 'Sch 10.1 Rate Design'!$B$9:$K$16, 3)), 0))</f>
        <v>0</v>
      </c>
      <c r="BD1122" s="708">
        <f>IF(H1122="", 0, AR1122/'Sch 10.1 Rate Design'!$Z$24*VLOOKUP($C1122, 'Sch 10.1 Rate Design'!$B$9:$K$16, 6, FALSE))</f>
        <v>0</v>
      </c>
      <c r="BE1122" s="708">
        <f>IF(I1122="", 0, AS1122/'Sch 10.1 Rate Design'!$Z$24*VLOOKUP($C1122, 'Sch 10.1 Rate Design'!$B$9:$K$16, 6, FALSE))</f>
        <v>0</v>
      </c>
      <c r="BF1122" s="708">
        <f>IF(J1122="", 0, AT1122/'Sch 10.1 Rate Design'!$Z$24*VLOOKUP($C1122, 'Sch 10.1 Rate Design'!$B$9:$K$16, 6, FALSE))</f>
        <v>0</v>
      </c>
      <c r="BG1122" s="708">
        <f>IF(K1122="", 0, AU1122/'Sch 10.1 Rate Design'!$Z$24*VLOOKUP($C1122, 'Sch 10.1 Rate Design'!$B$9:$K$16, 6, FALSE))</f>
        <v>0</v>
      </c>
      <c r="BH1122" s="708">
        <f>IF(L1122="", 0, AV1122/'Sch 10.1 Rate Design'!$Z$24*VLOOKUP($C1122, 'Sch 10.1 Rate Design'!$B$9:$K$16, 6, FALSE))</f>
        <v>0</v>
      </c>
      <c r="BI1122" s="708">
        <f>IF(M1122="", 0, AW1122/'Sch 10.1 Rate Design'!$Z$24*VLOOKUP($C1122, 'Sch 10.1 Rate Design'!$B$9:$K$16, 6, FALSE))</f>
        <v>0</v>
      </c>
      <c r="BJ1122" s="708">
        <f>IF(N1122="", 0, AX1122/'Sch 10.1 Rate Design'!$Z$24*VLOOKUP($C1122, 'Sch 10.1 Rate Design'!$B$9:$K$16, 6, FALSE))</f>
        <v>0</v>
      </c>
      <c r="BK1122" s="708">
        <f>IF(O1122="", 0, AY1122/'Sch 10.1 Rate Design'!$Z$24*VLOOKUP($C1122, 'Sch 10.1 Rate Design'!$B$9:$K$16, 6, FALSE))</f>
        <v>0</v>
      </c>
      <c r="BL1122" s="708">
        <f>IF(P1122="", 0, AZ1122/'Sch 10.1 Rate Design'!$Z$24*VLOOKUP($C1122, 'Sch 10.1 Rate Design'!$B$9:$K$16, 6, FALSE))</f>
        <v>0</v>
      </c>
      <c r="BM1122" s="708">
        <f>IF(Q1122="", 0, BA1122/'Sch 10.1 Rate Design'!$Z$24*VLOOKUP($C1122, 'Sch 10.1 Rate Design'!$B$9:$K$16, 6, FALSE))</f>
        <v>0</v>
      </c>
      <c r="BN1122" s="708">
        <f>IF(R1122="", 0, BB1122/'Sch 10.1 Rate Design'!$Z$24*VLOOKUP($C1122, 'Sch 10.1 Rate Design'!$B$9:$K$16, 6, FALSE))</f>
        <v>0</v>
      </c>
      <c r="BO1122" s="707">
        <f>IF(S1122="", 0, BC1122/'Sch 10.1 Rate Design'!$Z$24*VLOOKUP($C1122, 'Sch 10.1 Rate Design'!$B$9:$K$16, 6, FALSE))</f>
        <v>0</v>
      </c>
      <c r="BP1122" s="393">
        <f>IF(H1122="",0,+IF(H1122&gt;+VLOOKUP($C1122, 'Sch 10.1 Rate Design'!$B$9:$K$16, 5),IF(H1122&gt;+VLOOKUP($C1122, 'Sch 10.1 Rate Design'!$B$9:$K$16, 7),+VLOOKUP($C1122, 'Sch 10.1 Rate Design'!$B$9:$K$16, 7)-VLOOKUP($C1122, 'Sch 10.1 Rate Design'!$B$9:$K$16, 5), H1122-VLOOKUP($C1122, 'Sch 10.1 Rate Design'!$B$9:$K$16, 5)), 0))</f>
        <v>0</v>
      </c>
      <c r="BQ1122" s="393">
        <f>IF(I1122="",0,+IF(I1122&gt;+VLOOKUP($C1122, 'Sch 10.1 Rate Design'!$B$9:$K$16, 5),IF(I1122&gt;+VLOOKUP($C1122, 'Sch 10.1 Rate Design'!$B$9:$K$16, 7),+VLOOKUP($C1122, 'Sch 10.1 Rate Design'!$B$9:$K$16, 7)-VLOOKUP($C1122, 'Sch 10.1 Rate Design'!$B$9:$K$16, 5), I1122-VLOOKUP($C1122, 'Sch 10.1 Rate Design'!$B$9:$K$16, 5)), 0))</f>
        <v>0</v>
      </c>
      <c r="BR1122" s="393">
        <f>IF(J1122="",0,+IF(J1122&gt;+VLOOKUP($C1122, 'Sch 10.1 Rate Design'!$B$9:$K$16, 5),IF(J1122&gt;+VLOOKUP($C1122, 'Sch 10.1 Rate Design'!$B$9:$K$16, 7),+VLOOKUP($C1122, 'Sch 10.1 Rate Design'!$B$9:$K$16, 7)-VLOOKUP($C1122, 'Sch 10.1 Rate Design'!$B$9:$K$16, 5), J1122-VLOOKUP($C1122, 'Sch 10.1 Rate Design'!$B$9:$K$16, 5)), 0))</f>
        <v>0</v>
      </c>
      <c r="BS1122" s="393">
        <f>IF(K1122="",0,+IF(K1122&gt;+VLOOKUP($C1122, 'Sch 10.1 Rate Design'!$B$9:$K$16, 5),IF(K1122&gt;+VLOOKUP($C1122, 'Sch 10.1 Rate Design'!$B$9:$K$16, 7),+VLOOKUP($C1122, 'Sch 10.1 Rate Design'!$B$9:$K$16, 7)-VLOOKUP($C1122, 'Sch 10.1 Rate Design'!$B$9:$K$16, 5), K1122-VLOOKUP($C1122, 'Sch 10.1 Rate Design'!$B$9:$K$16, 5)), 0))</f>
        <v>0</v>
      </c>
      <c r="BT1122" s="393">
        <f>IF(L1122="",0,+IF(L1122&gt;+VLOOKUP($C1122, 'Sch 10.1 Rate Design'!$B$9:$K$16, 5),IF(L1122&gt;+VLOOKUP($C1122, 'Sch 10.1 Rate Design'!$B$9:$K$16, 7),+VLOOKUP($C1122, 'Sch 10.1 Rate Design'!$B$9:$K$16, 7)-VLOOKUP($C1122, 'Sch 10.1 Rate Design'!$B$9:$K$16, 5), L1122-VLOOKUP($C1122, 'Sch 10.1 Rate Design'!$B$9:$K$16, 5)), 0))</f>
        <v>0</v>
      </c>
      <c r="BU1122" s="393">
        <f>IF(M1122="",0,+IF(M1122&gt;+VLOOKUP($C1122, 'Sch 10.1 Rate Design'!$B$9:$K$16, 5),IF(M1122&gt;+VLOOKUP($C1122, 'Sch 10.1 Rate Design'!$B$9:$K$16, 7),+VLOOKUP($C1122, 'Sch 10.1 Rate Design'!$B$9:$K$16, 7)-VLOOKUP($C1122, 'Sch 10.1 Rate Design'!$B$9:$K$16, 5), M1122-VLOOKUP($C1122, 'Sch 10.1 Rate Design'!$B$9:$K$16, 5)), 0))</f>
        <v>0</v>
      </c>
      <c r="BV1122" s="393">
        <f>IF(N1122="",0,+IF(N1122&gt;+VLOOKUP($C1122, 'Sch 10.1 Rate Design'!$B$9:$K$16, 5),IF(N1122&gt;+VLOOKUP($C1122, 'Sch 10.1 Rate Design'!$B$9:$K$16, 7),+VLOOKUP($C1122, 'Sch 10.1 Rate Design'!$B$9:$K$16, 7)-VLOOKUP($C1122, 'Sch 10.1 Rate Design'!$B$9:$K$16, 5), N1122-VLOOKUP($C1122, 'Sch 10.1 Rate Design'!$B$9:$K$16, 5)), 0))</f>
        <v>0</v>
      </c>
      <c r="BW1122" s="393">
        <f>IF(O1122="",0,+IF(O1122&gt;+VLOOKUP($C1122, 'Sch 10.1 Rate Design'!$B$9:$K$16, 5),IF(O1122&gt;+VLOOKUP($C1122, 'Sch 10.1 Rate Design'!$B$9:$K$16, 7),+VLOOKUP($C1122, 'Sch 10.1 Rate Design'!$B$9:$K$16, 7)-VLOOKUP($C1122, 'Sch 10.1 Rate Design'!$B$9:$K$16, 5), O1122-VLOOKUP($C1122, 'Sch 10.1 Rate Design'!$B$9:$K$16, 5)), 0))</f>
        <v>0</v>
      </c>
      <c r="BX1122" s="393">
        <f>IF(P1122="",0,+IF(P1122&gt;+VLOOKUP($C1122, 'Sch 10.1 Rate Design'!$B$9:$K$16, 5),IF(P1122&gt;+VLOOKUP($C1122, 'Sch 10.1 Rate Design'!$B$9:$K$16, 7),+VLOOKUP($C1122, 'Sch 10.1 Rate Design'!$B$9:$K$16, 7)-VLOOKUP($C1122, 'Sch 10.1 Rate Design'!$B$9:$K$16, 5), P1122-VLOOKUP($C1122, 'Sch 10.1 Rate Design'!$B$9:$K$16, 5)), 0))</f>
        <v>0</v>
      </c>
      <c r="BY1122" s="393">
        <f>IF(Q1122="",0,+IF(Q1122&gt;+VLOOKUP($C1122, 'Sch 10.1 Rate Design'!$B$9:$K$16, 5),IF(Q1122&gt;+VLOOKUP($C1122, 'Sch 10.1 Rate Design'!$B$9:$K$16, 7),+VLOOKUP($C1122, 'Sch 10.1 Rate Design'!$B$9:$K$16, 7)-VLOOKUP($C1122, 'Sch 10.1 Rate Design'!$B$9:$K$16, 5), Q1122-VLOOKUP($C1122, 'Sch 10.1 Rate Design'!$B$9:$K$16, 5)), 0))</f>
        <v>0</v>
      </c>
      <c r="BZ1122" s="393">
        <f>IF(R1122="",0,+IF(R1122&gt;+VLOOKUP($C1122, 'Sch 10.1 Rate Design'!$B$9:$K$16, 5),IF(R1122&gt;+VLOOKUP($C1122, 'Sch 10.1 Rate Design'!$B$9:$K$16, 7),+VLOOKUP($C1122, 'Sch 10.1 Rate Design'!$B$9:$K$16, 7)-VLOOKUP($C1122, 'Sch 10.1 Rate Design'!$B$9:$K$16, 5), R1122-VLOOKUP($C1122, 'Sch 10.1 Rate Design'!$B$9:$K$16, 5)), 0))</f>
        <v>0</v>
      </c>
      <c r="CA1122" s="705">
        <f>IF(S1122="",0,+IF(S1122&gt;+VLOOKUP($C1122, 'Sch 10.1 Rate Design'!$B$9:$K$16, 5),IF(S1122&gt;+VLOOKUP($C1122, 'Sch 10.1 Rate Design'!$B$9:$K$16, 7),+VLOOKUP($C1122, 'Sch 10.1 Rate Design'!$B$9:$K$16, 7)-VLOOKUP($C1122, 'Sch 10.1 Rate Design'!$B$9:$K$16, 5), S1122-VLOOKUP($C1122, 'Sch 10.1 Rate Design'!$B$9:$K$16, 5)), 0))</f>
        <v>0</v>
      </c>
      <c r="CB1122" s="708">
        <f>IF(H1122="", 0, BP1122/'Sch 10.1 Rate Design'!$Z$24*VLOOKUP($C1122, 'Sch 10.1 Rate Design'!$B$9:$K$16, 8, FALSE))</f>
        <v>0</v>
      </c>
      <c r="CC1122" s="708">
        <f>IF(I1122="", 0, BQ1122/'Sch 10.1 Rate Design'!$Z$24*VLOOKUP($C1122, 'Sch 10.1 Rate Design'!$B$9:$K$16, 8, FALSE))</f>
        <v>0</v>
      </c>
      <c r="CD1122" s="708">
        <f>IF(J1122="", 0, BR1122/'Sch 10.1 Rate Design'!$Z$24*VLOOKUP($C1122, 'Sch 10.1 Rate Design'!$B$9:$K$16, 8, FALSE))</f>
        <v>0</v>
      </c>
      <c r="CE1122" s="708">
        <f>IF(K1122="", 0, BS1122/'Sch 10.1 Rate Design'!$Z$24*VLOOKUP($C1122, 'Sch 10.1 Rate Design'!$B$9:$K$16, 8, FALSE))</f>
        <v>0</v>
      </c>
      <c r="CF1122" s="708">
        <f>IF(L1122="", 0, BT1122/'Sch 10.1 Rate Design'!$Z$24*VLOOKUP($C1122, 'Sch 10.1 Rate Design'!$B$9:$K$16, 8, FALSE))</f>
        <v>0</v>
      </c>
      <c r="CG1122" s="708">
        <f>IF(M1122="", 0, BU1122/'Sch 10.1 Rate Design'!$Z$24*VLOOKUP($C1122, 'Sch 10.1 Rate Design'!$B$9:$K$16, 8, FALSE))</f>
        <v>0</v>
      </c>
      <c r="CH1122" s="708">
        <f>IF(N1122="", 0, BV1122/'Sch 10.1 Rate Design'!$Z$24*VLOOKUP($C1122, 'Sch 10.1 Rate Design'!$B$9:$K$16, 8, FALSE))</f>
        <v>0</v>
      </c>
      <c r="CI1122" s="708">
        <f>IF(O1122="", 0, BW1122/'Sch 10.1 Rate Design'!$Z$24*VLOOKUP($C1122, 'Sch 10.1 Rate Design'!$B$9:$K$16, 8, FALSE))</f>
        <v>0</v>
      </c>
      <c r="CJ1122" s="708">
        <f>IF(P1122="", 0, BX1122/'Sch 10.1 Rate Design'!$Z$24*VLOOKUP($C1122, 'Sch 10.1 Rate Design'!$B$9:$K$16, 8, FALSE))</f>
        <v>0</v>
      </c>
      <c r="CK1122" s="708">
        <f>IF(Q1122="", 0, BY1122/'Sch 10.1 Rate Design'!$Z$24*VLOOKUP($C1122, 'Sch 10.1 Rate Design'!$B$9:$K$16, 8, FALSE))</f>
        <v>0</v>
      </c>
      <c r="CL1122" s="708">
        <f>IF(R1122="", 0, BZ1122/'Sch 10.1 Rate Design'!$Z$24*VLOOKUP($C1122, 'Sch 10.1 Rate Design'!$B$9:$K$16, 8, FALSE))</f>
        <v>0</v>
      </c>
      <c r="CM1122" s="707">
        <f>IF(S1122="", 0, CA1122/'Sch 10.1 Rate Design'!$Z$24*VLOOKUP($C1122, 'Sch 10.1 Rate Design'!$B$9:$K$16, 8, FALSE))</f>
        <v>0</v>
      </c>
      <c r="CN1122" s="393">
        <f>IF(H1122="",0,IF(H1122&gt;VLOOKUP($C1122,'Sch 10.1 Rate Design'!$B$9:$K$16,9,FALSE),H1122-VLOOKUP($C1122,'Sch 10.1 Rate Design'!$B$9:$K$16,9,FALSE),0))</f>
        <v>0</v>
      </c>
      <c r="CO1122" s="393">
        <f>IF(I1122="",0,IF(I1122&gt;VLOOKUP($C1122,'Sch 10.1 Rate Design'!$B$9:$K$16,9,FALSE),I1122-VLOOKUP($C1122,'Sch 10.1 Rate Design'!$B$9:$K$16,9,FALSE),0))</f>
        <v>0</v>
      </c>
      <c r="CP1122" s="393">
        <f>IF(J1122="",0,IF(J1122&gt;VLOOKUP($C1122,'Sch 10.1 Rate Design'!$B$9:$K$16,9,FALSE),J1122-VLOOKUP($C1122,'Sch 10.1 Rate Design'!$B$9:$K$16,9,FALSE),0))</f>
        <v>0</v>
      </c>
      <c r="CQ1122" s="393">
        <f>IF(K1122="",0,IF(K1122&gt;VLOOKUP($C1122,'Sch 10.1 Rate Design'!$B$9:$K$16,9,FALSE),K1122-VLOOKUP($C1122,'Sch 10.1 Rate Design'!$B$9:$K$16,9,FALSE),0))</f>
        <v>0</v>
      </c>
      <c r="CR1122" s="393">
        <f>IF(L1122="",0,IF(L1122&gt;VLOOKUP($C1122,'Sch 10.1 Rate Design'!$B$9:$K$16,9,FALSE),L1122-VLOOKUP($C1122,'Sch 10.1 Rate Design'!$B$9:$K$16,9,FALSE),0))</f>
        <v>0</v>
      </c>
      <c r="CS1122" s="393">
        <f>IF(M1122="",0,IF(M1122&gt;VLOOKUP($C1122,'Sch 10.1 Rate Design'!$B$9:$K$16,9,FALSE),M1122-VLOOKUP($C1122,'Sch 10.1 Rate Design'!$B$9:$K$16,9,FALSE),0))</f>
        <v>0</v>
      </c>
      <c r="CT1122" s="393">
        <f>IF(N1122="",0,IF(N1122&gt;VLOOKUP($C1122,'Sch 10.1 Rate Design'!$B$9:$K$16,9,FALSE),N1122-VLOOKUP($C1122,'Sch 10.1 Rate Design'!$B$9:$K$16,9,FALSE),0))</f>
        <v>0</v>
      </c>
      <c r="CU1122" s="393">
        <f>IF(O1122="",0,IF(O1122&gt;VLOOKUP($C1122,'Sch 10.1 Rate Design'!$B$9:$K$16,9,FALSE),O1122-VLOOKUP($C1122,'Sch 10.1 Rate Design'!$B$9:$K$16,9,FALSE),0))</f>
        <v>0</v>
      </c>
      <c r="CV1122" s="393">
        <f>IF(P1122="",0,IF(P1122&gt;VLOOKUP($C1122,'Sch 10.1 Rate Design'!$B$9:$K$16,9,FALSE),P1122-VLOOKUP($C1122,'Sch 10.1 Rate Design'!$B$9:$K$16,9,FALSE),0))</f>
        <v>0</v>
      </c>
      <c r="CW1122" s="393">
        <f>IF(Q1122="",0,IF(Q1122&gt;VLOOKUP($C1122,'Sch 10.1 Rate Design'!$B$9:$K$16,9,FALSE),Q1122-VLOOKUP($C1122,'Sch 10.1 Rate Design'!$B$9:$K$16,9,FALSE),0))</f>
        <v>0</v>
      </c>
      <c r="CX1122" s="393">
        <f>IF(R1122="",0,IF(R1122&gt;VLOOKUP($C1122,'Sch 10.1 Rate Design'!$B$9:$K$16,9,FALSE),R1122-VLOOKUP($C1122,'Sch 10.1 Rate Design'!$B$9:$K$16,9,FALSE),0))</f>
        <v>0</v>
      </c>
      <c r="CY1122" s="705">
        <f>IF(S1122="",0,IF(S1122&gt;VLOOKUP($C1122,'Sch 10.1 Rate Design'!$B$9:$K$16,9,FALSE),S1122-VLOOKUP($C1122,'Sch 10.1 Rate Design'!$B$9:$K$16,9,FALSE),0))</f>
        <v>0</v>
      </c>
      <c r="CZ1122" s="708">
        <f>IF(H1122="", 0, CN1122/'Sch 10.1 Rate Design'!$Z$24*VLOOKUP($C1122, 'Sch 10.1 Rate Design'!$B$9:$K$16, 10, FALSE))</f>
        <v>0</v>
      </c>
      <c r="DA1122" s="708">
        <f>IF(I1122="", 0, CO1122/'Sch 10.1 Rate Design'!$Z$24*VLOOKUP($C1122, 'Sch 10.1 Rate Design'!$B$9:$K$16, 10, FALSE))</f>
        <v>0</v>
      </c>
      <c r="DB1122" s="708">
        <f>IF(J1122="", 0, CP1122/'Sch 10.1 Rate Design'!$Z$24*VLOOKUP($C1122, 'Sch 10.1 Rate Design'!$B$9:$K$16, 10, FALSE))</f>
        <v>0</v>
      </c>
      <c r="DC1122" s="708">
        <f>IF(K1122="", 0, CQ1122/'Sch 10.1 Rate Design'!$Z$24*VLOOKUP($C1122, 'Sch 10.1 Rate Design'!$B$9:$K$16, 10, FALSE))</f>
        <v>0</v>
      </c>
      <c r="DD1122" s="708">
        <f>IF(L1122="", 0, CR1122/'Sch 10.1 Rate Design'!$Z$24*VLOOKUP($C1122, 'Sch 10.1 Rate Design'!$B$9:$K$16, 10, FALSE))</f>
        <v>0</v>
      </c>
      <c r="DE1122" s="708">
        <f>IF(M1122="", 0, CS1122/'Sch 10.1 Rate Design'!$Z$24*VLOOKUP($C1122, 'Sch 10.1 Rate Design'!$B$9:$K$16, 10, FALSE))</f>
        <v>0</v>
      </c>
      <c r="DF1122" s="708">
        <f>IF(N1122="", 0, CT1122/'Sch 10.1 Rate Design'!$Z$24*VLOOKUP($C1122, 'Sch 10.1 Rate Design'!$B$9:$K$16, 10, FALSE))</f>
        <v>0</v>
      </c>
      <c r="DG1122" s="708">
        <f>IF(O1122="", 0, CU1122/'Sch 10.1 Rate Design'!$Z$24*VLOOKUP($C1122, 'Sch 10.1 Rate Design'!$B$9:$K$16, 10, FALSE))</f>
        <v>0</v>
      </c>
      <c r="DH1122" s="708">
        <f>IF(P1122="", 0, CV1122/'Sch 10.1 Rate Design'!$Z$24*VLOOKUP($C1122, 'Sch 10.1 Rate Design'!$B$9:$K$16, 10, FALSE))</f>
        <v>0</v>
      </c>
      <c r="DI1122" s="708">
        <f>IF(Q1122="", 0, CW1122/'Sch 10.1 Rate Design'!$Z$24*VLOOKUP($C1122, 'Sch 10.1 Rate Design'!$B$9:$K$16, 10, FALSE))</f>
        <v>0</v>
      </c>
      <c r="DJ1122" s="708">
        <f>IF(R1122="", 0, CX1122/'Sch 10.1 Rate Design'!$Z$24*VLOOKUP($C1122, 'Sch 10.1 Rate Design'!$B$9:$K$16, 10, FALSE))</f>
        <v>0</v>
      </c>
      <c r="DK1122" s="707">
        <f>IF(S1122="", 0, CY1122/'Sch 10.1 Rate Design'!$Z$24*VLOOKUP($C1122, 'Sch 10.1 Rate Design'!$B$9:$K$16, 10, FALSE))</f>
        <v>0</v>
      </c>
      <c r="DL1122" s="706">
        <f>IF(H1122="", 0, VLOOKUP($C1122, 'Sch 10.1 Rate Design'!$B$9:$K$16, 3, FALSE))</f>
        <v>0</v>
      </c>
      <c r="DM1122" s="393">
        <f>IF(I1122="", 0, VLOOKUP($C1122, 'Sch 10.1 Rate Design'!$B$9:$K$16, 3, FALSE))</f>
        <v>0</v>
      </c>
      <c r="DN1122" s="393">
        <f>IF(J1122="", 0, VLOOKUP($C1122, 'Sch 10.1 Rate Design'!$B$9:$K$16, 3, FALSE))</f>
        <v>0</v>
      </c>
      <c r="DO1122" s="393">
        <f>IF(K1122="", 0, VLOOKUP($C1122, 'Sch 10.1 Rate Design'!$B$9:$K$16, 3, FALSE))</f>
        <v>0</v>
      </c>
      <c r="DP1122" s="393">
        <f>IF(L1122="", 0, VLOOKUP($C1122, 'Sch 10.1 Rate Design'!$B$9:$K$16, 3, FALSE))</f>
        <v>0</v>
      </c>
      <c r="DQ1122" s="393">
        <f>IF(M1122="", 0, VLOOKUP($C1122, 'Sch 10.1 Rate Design'!$B$9:$K$16, 3, FALSE))</f>
        <v>0</v>
      </c>
      <c r="DR1122" s="393">
        <f>IF(N1122="", 0, VLOOKUP($C1122, 'Sch 10.1 Rate Design'!$B$9:$K$16, 3, FALSE))</f>
        <v>0</v>
      </c>
      <c r="DS1122" s="393">
        <f>IF(O1122="", 0, VLOOKUP($C1122, 'Sch 10.1 Rate Design'!$B$9:$K$16, 3, FALSE))</f>
        <v>0</v>
      </c>
      <c r="DT1122" s="393">
        <f>IF(P1122="", 0, VLOOKUP($C1122, 'Sch 10.1 Rate Design'!$B$9:$K$16, 3, FALSE))</f>
        <v>0</v>
      </c>
      <c r="DU1122" s="393">
        <f>IF(Q1122="", 0, VLOOKUP($C1122, 'Sch 10.1 Rate Design'!$B$9:$K$16, 3, FALSE))</f>
        <v>0</v>
      </c>
      <c r="DV1122" s="393">
        <f>IF(R1122="", 0, VLOOKUP($C1122, 'Sch 10.1 Rate Design'!$B$9:$K$16, 3, FALSE))</f>
        <v>0</v>
      </c>
      <c r="DW1122" s="705">
        <f>IF(S1122="", 0, VLOOKUP($C1122, 'Sch 10.1 Rate Design'!$B$9:$K$16, 3, FALSE))</f>
        <v>0</v>
      </c>
      <c r="DX1122" s="393"/>
      <c r="DY1122" s="393"/>
      <c r="DZ1122" s="393"/>
      <c r="EA1122" s="393"/>
      <c r="EB1122" s="393"/>
      <c r="EC1122" s="393"/>
      <c r="ED1122" s="393"/>
      <c r="EE1122" s="393"/>
      <c r="EF1122" s="393"/>
      <c r="EG1122" s="393"/>
      <c r="EH1122" s="393"/>
      <c r="EI1122" s="393"/>
      <c r="EJ1122" s="393"/>
    </row>
    <row r="1123" spans="1:140">
      <c r="A1123" s="393">
        <f>Input!AH1119</f>
        <v>0</v>
      </c>
      <c r="B1123" s="393">
        <v>1113</v>
      </c>
      <c r="C1123" s="690">
        <f>Input!AI1119</f>
        <v>0.625</v>
      </c>
      <c r="D1123" s="709">
        <f t="shared" si="261"/>
        <v>0</v>
      </c>
      <c r="E1123" s="709">
        <f>IF('Sch 10.1 Rate Design'!$AB$24="Monthly", AVERAGE(T1123,U1123,V1123,W1123,X1123,Y1123,Z1123,AA1123,AB1123,AC1123,AD1123,AE1123), AVERAGE(T1123,V1123,X1123,Z1123,AB1123,AD1123))</f>
        <v>0</v>
      </c>
      <c r="F1123" s="393">
        <f t="shared" si="248"/>
        <v>0</v>
      </c>
      <c r="G1123" s="705" t="e">
        <f>IF('Sch 10.1 Rate Design'!$AB$24="Monthly", AVERAGE(H1123,I1123,J1123,K1123,L1123,M1123,N1123,O1123,P1123,Q1123,R1123,S1123), AVERAGE(H1123,J1123,L1123,N1123,P1123,R1123))</f>
        <v>#DIV/0!</v>
      </c>
      <c r="H1123" s="393" t="str">
        <f>IF(Input!AJ1119="", "", Input!AJ1119)</f>
        <v/>
      </c>
      <c r="I1123" s="393" t="str">
        <f>IF(Input!AK1119="", "", Input!AK1119)</f>
        <v/>
      </c>
      <c r="J1123" s="393" t="str">
        <f>IF(Input!AL1119="", "", Input!AL1119)</f>
        <v/>
      </c>
      <c r="K1123" s="393" t="str">
        <f>IF(Input!AM1119="", "", Input!AM1119)</f>
        <v/>
      </c>
      <c r="L1123" s="393" t="str">
        <f>IF(Input!AN1119="", "", Input!AN1119)</f>
        <v/>
      </c>
      <c r="M1123" s="393" t="str">
        <f>IF(Input!AO1119="", "", Input!AO1119)</f>
        <v/>
      </c>
      <c r="N1123" s="393" t="str">
        <f>IF(Input!AP1119="", "", Input!AP1119)</f>
        <v/>
      </c>
      <c r="O1123" s="393" t="str">
        <f>IF(Input!AQ1119="", "", Input!AQ1119)</f>
        <v/>
      </c>
      <c r="P1123" s="393" t="str">
        <f>IF(Input!AR1119="", "", Input!AR1119)</f>
        <v/>
      </c>
      <c r="Q1123" s="393" t="str">
        <f>IF(Input!AS1119="", "", Input!AS1119)</f>
        <v/>
      </c>
      <c r="R1123" s="393" t="str">
        <f>IF(Input!AT1119="", "", Input!AT1119)</f>
        <v/>
      </c>
      <c r="S1123" s="393" t="str">
        <f>IF(Input!AU1119="", "", Input!AU1119)</f>
        <v/>
      </c>
      <c r="T1123" s="708">
        <f t="shared" si="249"/>
        <v>0</v>
      </c>
      <c r="U1123" s="708">
        <f t="shared" si="250"/>
        <v>0</v>
      </c>
      <c r="V1123" s="708">
        <f t="shared" si="251"/>
        <v>0</v>
      </c>
      <c r="W1123" s="708">
        <f t="shared" si="252"/>
        <v>0</v>
      </c>
      <c r="X1123" s="708">
        <f t="shared" si="253"/>
        <v>0</v>
      </c>
      <c r="Y1123" s="708">
        <f t="shared" si="254"/>
        <v>0</v>
      </c>
      <c r="Z1123" s="708">
        <f t="shared" si="255"/>
        <v>0</v>
      </c>
      <c r="AA1123" s="708">
        <f t="shared" si="256"/>
        <v>0</v>
      </c>
      <c r="AB1123" s="708">
        <f t="shared" si="257"/>
        <v>0</v>
      </c>
      <c r="AC1123" s="708">
        <f t="shared" si="258"/>
        <v>0</v>
      </c>
      <c r="AD1123" s="708">
        <f t="shared" si="259"/>
        <v>0</v>
      </c>
      <c r="AE1123" s="707">
        <f t="shared" si="260"/>
        <v>0</v>
      </c>
      <c r="AF1123" s="708">
        <f>IF(H1123="", 0, VLOOKUP($C1123, 'Sch 10.1 Rate Design'!$B$9:$K$16, 4, FALSE))</f>
        <v>0</v>
      </c>
      <c r="AG1123" s="708">
        <f>IF(I1123="", 0, VLOOKUP($C1123, 'Sch 10.1 Rate Design'!$B$9:$K$16, 4, FALSE))</f>
        <v>0</v>
      </c>
      <c r="AH1123" s="708">
        <f>IF(J1123="", 0, VLOOKUP($C1123, 'Sch 10.1 Rate Design'!$B$9:$K$16, 4, FALSE))</f>
        <v>0</v>
      </c>
      <c r="AI1123" s="708">
        <f>IF(K1123="", 0, VLOOKUP($C1123, 'Sch 10.1 Rate Design'!$B$9:$K$16, 4, FALSE))</f>
        <v>0</v>
      </c>
      <c r="AJ1123" s="708">
        <f>IF(L1123="", 0, VLOOKUP($C1123, 'Sch 10.1 Rate Design'!$B$9:$K$16, 4, FALSE))</f>
        <v>0</v>
      </c>
      <c r="AK1123" s="708">
        <f>IF(M1123="", 0, VLOOKUP($C1123, 'Sch 10.1 Rate Design'!$B$9:$K$16, 4, FALSE))</f>
        <v>0</v>
      </c>
      <c r="AL1123" s="708">
        <f>IF(N1123="", 0, VLOOKUP($C1123, 'Sch 10.1 Rate Design'!$B$9:$K$16, 4, FALSE))</f>
        <v>0</v>
      </c>
      <c r="AM1123" s="708">
        <f>IF(O1123="", 0, VLOOKUP($C1123, 'Sch 10.1 Rate Design'!$B$9:$K$16, 4, FALSE))</f>
        <v>0</v>
      </c>
      <c r="AN1123" s="708">
        <f>IF(P1123="", 0, VLOOKUP($C1123, 'Sch 10.1 Rate Design'!$B$9:$K$16, 4, FALSE))</f>
        <v>0</v>
      </c>
      <c r="AO1123" s="708">
        <f>IF(Q1123="", 0, VLOOKUP($C1123, 'Sch 10.1 Rate Design'!$B$9:$K$16, 4, FALSE))</f>
        <v>0</v>
      </c>
      <c r="AP1123" s="708">
        <f>IF(R1123="", 0, VLOOKUP($C1123, 'Sch 10.1 Rate Design'!$B$9:$K$16, 4, FALSE))</f>
        <v>0</v>
      </c>
      <c r="AQ1123" s="707">
        <f>IF(S1123="", 0, VLOOKUP($C1123, 'Sch 10.1 Rate Design'!$B$9:$K$16, 4, FALSE))</f>
        <v>0</v>
      </c>
      <c r="AR1123" s="706">
        <f>IF(H1123="",0,+IF(H1123&gt;+VLOOKUP($C1123, 'Sch 10.1 Rate Design'!$B$9:$K$16, 3),IF(H1123&gt;+VLOOKUP($C1123, 'Sch 10.1 Rate Design'!$B$9:$K$16, 5),+VLOOKUP($C1123, 'Sch 10.1 Rate Design'!$B$9:$K$16, 5)-VLOOKUP($C1123, 'Sch 10.1 Rate Design'!$B$9:$K$16, 3), H1123-VLOOKUP($C1123, 'Sch 10.1 Rate Design'!$B$9:$K$16, 3)), 0))</f>
        <v>0</v>
      </c>
      <c r="AS1123" s="393">
        <f>IF(I1123="",0,+IF(I1123&gt;+VLOOKUP($C1123, 'Sch 10.1 Rate Design'!$B$9:$K$16, 3),IF(I1123&gt;+VLOOKUP($C1123, 'Sch 10.1 Rate Design'!$B$9:$K$16, 5),+VLOOKUP($C1123, 'Sch 10.1 Rate Design'!$B$9:$K$16, 5)-VLOOKUP($C1123, 'Sch 10.1 Rate Design'!$B$9:$K$16, 3), I1123-VLOOKUP($C1123, 'Sch 10.1 Rate Design'!$B$9:$K$16, 3)), 0))</f>
        <v>0</v>
      </c>
      <c r="AT1123" s="393">
        <f>IF(J1123="",0,+IF(J1123&gt;+VLOOKUP($C1123, 'Sch 10.1 Rate Design'!$B$9:$K$16, 3),IF(J1123&gt;+VLOOKUP($C1123, 'Sch 10.1 Rate Design'!$B$9:$K$16, 5),+VLOOKUP($C1123, 'Sch 10.1 Rate Design'!$B$9:$K$16, 5)-VLOOKUP($C1123, 'Sch 10.1 Rate Design'!$B$9:$K$16, 3), J1123-VLOOKUP($C1123, 'Sch 10.1 Rate Design'!$B$9:$K$16, 3)), 0))</f>
        <v>0</v>
      </c>
      <c r="AU1123" s="393">
        <f>IF(K1123="",0,+IF(K1123&gt;+VLOOKUP($C1123, 'Sch 10.1 Rate Design'!$B$9:$K$16, 3),IF(K1123&gt;+VLOOKUP($C1123, 'Sch 10.1 Rate Design'!$B$9:$K$16, 5),+VLOOKUP($C1123, 'Sch 10.1 Rate Design'!$B$9:$K$16, 5)-VLOOKUP($C1123, 'Sch 10.1 Rate Design'!$B$9:$K$16, 3), K1123-VLOOKUP($C1123, 'Sch 10.1 Rate Design'!$B$9:$K$16, 3)), 0))</f>
        <v>0</v>
      </c>
      <c r="AV1123" s="393">
        <f>IF(L1123="",0,+IF(L1123&gt;+VLOOKUP($C1123, 'Sch 10.1 Rate Design'!$B$9:$K$16, 3),IF(L1123&gt;+VLOOKUP($C1123, 'Sch 10.1 Rate Design'!$B$9:$K$16, 5),+VLOOKUP($C1123, 'Sch 10.1 Rate Design'!$B$9:$K$16, 5)-VLOOKUP($C1123, 'Sch 10.1 Rate Design'!$B$9:$K$16, 3), L1123-VLOOKUP($C1123, 'Sch 10.1 Rate Design'!$B$9:$K$16, 3)), 0))</f>
        <v>0</v>
      </c>
      <c r="AW1123" s="393">
        <f>IF(M1123="",0,+IF(M1123&gt;+VLOOKUP($C1123, 'Sch 10.1 Rate Design'!$B$9:$K$16, 3),IF(M1123&gt;+VLOOKUP($C1123, 'Sch 10.1 Rate Design'!$B$9:$K$16, 5),+VLOOKUP($C1123, 'Sch 10.1 Rate Design'!$B$9:$K$16, 5)-VLOOKUP($C1123, 'Sch 10.1 Rate Design'!$B$9:$K$16, 3), M1123-VLOOKUP($C1123, 'Sch 10.1 Rate Design'!$B$9:$K$16, 3)), 0))</f>
        <v>0</v>
      </c>
      <c r="AX1123" s="393">
        <f>IF(N1123="",0,+IF(N1123&gt;+VLOOKUP($C1123, 'Sch 10.1 Rate Design'!$B$9:$K$16, 3),IF(N1123&gt;+VLOOKUP($C1123, 'Sch 10.1 Rate Design'!$B$9:$K$16, 5),+VLOOKUP($C1123, 'Sch 10.1 Rate Design'!$B$9:$K$16, 5)-VLOOKUP($C1123, 'Sch 10.1 Rate Design'!$B$9:$K$16, 3), N1123-VLOOKUP($C1123, 'Sch 10.1 Rate Design'!$B$9:$K$16, 3)), 0))</f>
        <v>0</v>
      </c>
      <c r="AY1123" s="393">
        <f>IF(O1123="",0,+IF(O1123&gt;+VLOOKUP($C1123, 'Sch 10.1 Rate Design'!$B$9:$K$16, 3),IF(O1123&gt;+VLOOKUP($C1123, 'Sch 10.1 Rate Design'!$B$9:$K$16, 5),+VLOOKUP($C1123, 'Sch 10.1 Rate Design'!$B$9:$K$16, 5)-VLOOKUP($C1123, 'Sch 10.1 Rate Design'!$B$9:$K$16, 3), O1123-VLOOKUP($C1123, 'Sch 10.1 Rate Design'!$B$9:$K$16, 3)), 0))</f>
        <v>0</v>
      </c>
      <c r="AZ1123" s="393">
        <f>IF(P1123="",0,+IF(P1123&gt;+VLOOKUP($C1123, 'Sch 10.1 Rate Design'!$B$9:$K$16, 3),IF(P1123&gt;+VLOOKUP($C1123, 'Sch 10.1 Rate Design'!$B$9:$K$16, 5),+VLOOKUP($C1123, 'Sch 10.1 Rate Design'!$B$9:$K$16, 5)-VLOOKUP($C1123, 'Sch 10.1 Rate Design'!$B$9:$K$16, 3), P1123-VLOOKUP($C1123, 'Sch 10.1 Rate Design'!$B$9:$K$16, 3)), 0))</f>
        <v>0</v>
      </c>
      <c r="BA1123" s="393">
        <f>IF(Q1123="",0,+IF(Q1123&gt;+VLOOKUP($C1123, 'Sch 10.1 Rate Design'!$B$9:$K$16, 3),IF(Q1123&gt;+VLOOKUP($C1123, 'Sch 10.1 Rate Design'!$B$9:$K$16, 5),+VLOOKUP($C1123, 'Sch 10.1 Rate Design'!$B$9:$K$16, 5)-VLOOKUP($C1123, 'Sch 10.1 Rate Design'!$B$9:$K$16, 3), Q1123-VLOOKUP($C1123, 'Sch 10.1 Rate Design'!$B$9:$K$16, 3)), 0))</f>
        <v>0</v>
      </c>
      <c r="BB1123" s="393">
        <f>IF(R1123="",0,+IF(R1123&gt;+VLOOKUP($C1123, 'Sch 10.1 Rate Design'!$B$9:$K$16, 3),IF(R1123&gt;+VLOOKUP($C1123, 'Sch 10.1 Rate Design'!$B$9:$K$16, 5),+VLOOKUP($C1123, 'Sch 10.1 Rate Design'!$B$9:$K$16, 5)-VLOOKUP($C1123, 'Sch 10.1 Rate Design'!$B$9:$K$16, 3), R1123-VLOOKUP($C1123, 'Sch 10.1 Rate Design'!$B$9:$K$16, 3)), 0))</f>
        <v>0</v>
      </c>
      <c r="BC1123" s="705">
        <f>IF(S1123="",0,+IF(S1123&gt;+VLOOKUP($C1123, 'Sch 10.1 Rate Design'!$B$9:$K$16, 3),IF(S1123&gt;+VLOOKUP($C1123, 'Sch 10.1 Rate Design'!$B$9:$K$16, 5),+VLOOKUP($C1123, 'Sch 10.1 Rate Design'!$B$9:$K$16, 5)-VLOOKUP($C1123, 'Sch 10.1 Rate Design'!$B$9:$K$16, 3), S1123-VLOOKUP($C1123, 'Sch 10.1 Rate Design'!$B$9:$K$16, 3)), 0))</f>
        <v>0</v>
      </c>
      <c r="BD1123" s="708">
        <f>IF(H1123="", 0, AR1123/'Sch 10.1 Rate Design'!$Z$24*VLOOKUP($C1123, 'Sch 10.1 Rate Design'!$B$9:$K$16, 6, FALSE))</f>
        <v>0</v>
      </c>
      <c r="BE1123" s="708">
        <f>IF(I1123="", 0, AS1123/'Sch 10.1 Rate Design'!$Z$24*VLOOKUP($C1123, 'Sch 10.1 Rate Design'!$B$9:$K$16, 6, FALSE))</f>
        <v>0</v>
      </c>
      <c r="BF1123" s="708">
        <f>IF(J1123="", 0, AT1123/'Sch 10.1 Rate Design'!$Z$24*VLOOKUP($C1123, 'Sch 10.1 Rate Design'!$B$9:$K$16, 6, FALSE))</f>
        <v>0</v>
      </c>
      <c r="BG1123" s="708">
        <f>IF(K1123="", 0, AU1123/'Sch 10.1 Rate Design'!$Z$24*VLOOKUP($C1123, 'Sch 10.1 Rate Design'!$B$9:$K$16, 6, FALSE))</f>
        <v>0</v>
      </c>
      <c r="BH1123" s="708">
        <f>IF(L1123="", 0, AV1123/'Sch 10.1 Rate Design'!$Z$24*VLOOKUP($C1123, 'Sch 10.1 Rate Design'!$B$9:$K$16, 6, FALSE))</f>
        <v>0</v>
      </c>
      <c r="BI1123" s="708">
        <f>IF(M1123="", 0, AW1123/'Sch 10.1 Rate Design'!$Z$24*VLOOKUP($C1123, 'Sch 10.1 Rate Design'!$B$9:$K$16, 6, FALSE))</f>
        <v>0</v>
      </c>
      <c r="BJ1123" s="708">
        <f>IF(N1123="", 0, AX1123/'Sch 10.1 Rate Design'!$Z$24*VLOOKUP($C1123, 'Sch 10.1 Rate Design'!$B$9:$K$16, 6, FALSE))</f>
        <v>0</v>
      </c>
      <c r="BK1123" s="708">
        <f>IF(O1123="", 0, AY1123/'Sch 10.1 Rate Design'!$Z$24*VLOOKUP($C1123, 'Sch 10.1 Rate Design'!$B$9:$K$16, 6, FALSE))</f>
        <v>0</v>
      </c>
      <c r="BL1123" s="708">
        <f>IF(P1123="", 0, AZ1123/'Sch 10.1 Rate Design'!$Z$24*VLOOKUP($C1123, 'Sch 10.1 Rate Design'!$B$9:$K$16, 6, FALSE))</f>
        <v>0</v>
      </c>
      <c r="BM1123" s="708">
        <f>IF(Q1123="", 0, BA1123/'Sch 10.1 Rate Design'!$Z$24*VLOOKUP($C1123, 'Sch 10.1 Rate Design'!$B$9:$K$16, 6, FALSE))</f>
        <v>0</v>
      </c>
      <c r="BN1123" s="708">
        <f>IF(R1123="", 0, BB1123/'Sch 10.1 Rate Design'!$Z$24*VLOOKUP($C1123, 'Sch 10.1 Rate Design'!$B$9:$K$16, 6, FALSE))</f>
        <v>0</v>
      </c>
      <c r="BO1123" s="707">
        <f>IF(S1123="", 0, BC1123/'Sch 10.1 Rate Design'!$Z$24*VLOOKUP($C1123, 'Sch 10.1 Rate Design'!$B$9:$K$16, 6, FALSE))</f>
        <v>0</v>
      </c>
      <c r="BP1123" s="393">
        <f>IF(H1123="",0,+IF(H1123&gt;+VLOOKUP($C1123, 'Sch 10.1 Rate Design'!$B$9:$K$16, 5),IF(H1123&gt;+VLOOKUP($C1123, 'Sch 10.1 Rate Design'!$B$9:$K$16, 7),+VLOOKUP($C1123, 'Sch 10.1 Rate Design'!$B$9:$K$16, 7)-VLOOKUP($C1123, 'Sch 10.1 Rate Design'!$B$9:$K$16, 5), H1123-VLOOKUP($C1123, 'Sch 10.1 Rate Design'!$B$9:$K$16, 5)), 0))</f>
        <v>0</v>
      </c>
      <c r="BQ1123" s="393">
        <f>IF(I1123="",0,+IF(I1123&gt;+VLOOKUP($C1123, 'Sch 10.1 Rate Design'!$B$9:$K$16, 5),IF(I1123&gt;+VLOOKUP($C1123, 'Sch 10.1 Rate Design'!$B$9:$K$16, 7),+VLOOKUP($C1123, 'Sch 10.1 Rate Design'!$B$9:$K$16, 7)-VLOOKUP($C1123, 'Sch 10.1 Rate Design'!$B$9:$K$16, 5), I1123-VLOOKUP($C1123, 'Sch 10.1 Rate Design'!$B$9:$K$16, 5)), 0))</f>
        <v>0</v>
      </c>
      <c r="BR1123" s="393">
        <f>IF(J1123="",0,+IF(J1123&gt;+VLOOKUP($C1123, 'Sch 10.1 Rate Design'!$B$9:$K$16, 5),IF(J1123&gt;+VLOOKUP($C1123, 'Sch 10.1 Rate Design'!$B$9:$K$16, 7),+VLOOKUP($C1123, 'Sch 10.1 Rate Design'!$B$9:$K$16, 7)-VLOOKUP($C1123, 'Sch 10.1 Rate Design'!$B$9:$K$16, 5), J1123-VLOOKUP($C1123, 'Sch 10.1 Rate Design'!$B$9:$K$16, 5)), 0))</f>
        <v>0</v>
      </c>
      <c r="BS1123" s="393">
        <f>IF(K1123="",0,+IF(K1123&gt;+VLOOKUP($C1123, 'Sch 10.1 Rate Design'!$B$9:$K$16, 5),IF(K1123&gt;+VLOOKUP($C1123, 'Sch 10.1 Rate Design'!$B$9:$K$16, 7),+VLOOKUP($C1123, 'Sch 10.1 Rate Design'!$B$9:$K$16, 7)-VLOOKUP($C1123, 'Sch 10.1 Rate Design'!$B$9:$K$16, 5), K1123-VLOOKUP($C1123, 'Sch 10.1 Rate Design'!$B$9:$K$16, 5)), 0))</f>
        <v>0</v>
      </c>
      <c r="BT1123" s="393">
        <f>IF(L1123="",0,+IF(L1123&gt;+VLOOKUP($C1123, 'Sch 10.1 Rate Design'!$B$9:$K$16, 5),IF(L1123&gt;+VLOOKUP($C1123, 'Sch 10.1 Rate Design'!$B$9:$K$16, 7),+VLOOKUP($C1123, 'Sch 10.1 Rate Design'!$B$9:$K$16, 7)-VLOOKUP($C1123, 'Sch 10.1 Rate Design'!$B$9:$K$16, 5), L1123-VLOOKUP($C1123, 'Sch 10.1 Rate Design'!$B$9:$K$16, 5)), 0))</f>
        <v>0</v>
      </c>
      <c r="BU1123" s="393">
        <f>IF(M1123="",0,+IF(M1123&gt;+VLOOKUP($C1123, 'Sch 10.1 Rate Design'!$B$9:$K$16, 5),IF(M1123&gt;+VLOOKUP($C1123, 'Sch 10.1 Rate Design'!$B$9:$K$16, 7),+VLOOKUP($C1123, 'Sch 10.1 Rate Design'!$B$9:$K$16, 7)-VLOOKUP($C1123, 'Sch 10.1 Rate Design'!$B$9:$K$16, 5), M1123-VLOOKUP($C1123, 'Sch 10.1 Rate Design'!$B$9:$K$16, 5)), 0))</f>
        <v>0</v>
      </c>
      <c r="BV1123" s="393">
        <f>IF(N1123="",0,+IF(N1123&gt;+VLOOKUP($C1123, 'Sch 10.1 Rate Design'!$B$9:$K$16, 5),IF(N1123&gt;+VLOOKUP($C1123, 'Sch 10.1 Rate Design'!$B$9:$K$16, 7),+VLOOKUP($C1123, 'Sch 10.1 Rate Design'!$B$9:$K$16, 7)-VLOOKUP($C1123, 'Sch 10.1 Rate Design'!$B$9:$K$16, 5), N1123-VLOOKUP($C1123, 'Sch 10.1 Rate Design'!$B$9:$K$16, 5)), 0))</f>
        <v>0</v>
      </c>
      <c r="BW1123" s="393">
        <f>IF(O1123="",0,+IF(O1123&gt;+VLOOKUP($C1123, 'Sch 10.1 Rate Design'!$B$9:$K$16, 5),IF(O1123&gt;+VLOOKUP($C1123, 'Sch 10.1 Rate Design'!$B$9:$K$16, 7),+VLOOKUP($C1123, 'Sch 10.1 Rate Design'!$B$9:$K$16, 7)-VLOOKUP($C1123, 'Sch 10.1 Rate Design'!$B$9:$K$16, 5), O1123-VLOOKUP($C1123, 'Sch 10.1 Rate Design'!$B$9:$K$16, 5)), 0))</f>
        <v>0</v>
      </c>
      <c r="BX1123" s="393">
        <f>IF(P1123="",0,+IF(P1123&gt;+VLOOKUP($C1123, 'Sch 10.1 Rate Design'!$B$9:$K$16, 5),IF(P1123&gt;+VLOOKUP($C1123, 'Sch 10.1 Rate Design'!$B$9:$K$16, 7),+VLOOKUP($C1123, 'Sch 10.1 Rate Design'!$B$9:$K$16, 7)-VLOOKUP($C1123, 'Sch 10.1 Rate Design'!$B$9:$K$16, 5), P1123-VLOOKUP($C1123, 'Sch 10.1 Rate Design'!$B$9:$K$16, 5)), 0))</f>
        <v>0</v>
      </c>
      <c r="BY1123" s="393">
        <f>IF(Q1123="",0,+IF(Q1123&gt;+VLOOKUP($C1123, 'Sch 10.1 Rate Design'!$B$9:$K$16, 5),IF(Q1123&gt;+VLOOKUP($C1123, 'Sch 10.1 Rate Design'!$B$9:$K$16, 7),+VLOOKUP($C1123, 'Sch 10.1 Rate Design'!$B$9:$K$16, 7)-VLOOKUP($C1123, 'Sch 10.1 Rate Design'!$B$9:$K$16, 5), Q1123-VLOOKUP($C1123, 'Sch 10.1 Rate Design'!$B$9:$K$16, 5)), 0))</f>
        <v>0</v>
      </c>
      <c r="BZ1123" s="393">
        <f>IF(R1123="",0,+IF(R1123&gt;+VLOOKUP($C1123, 'Sch 10.1 Rate Design'!$B$9:$K$16, 5),IF(R1123&gt;+VLOOKUP($C1123, 'Sch 10.1 Rate Design'!$B$9:$K$16, 7),+VLOOKUP($C1123, 'Sch 10.1 Rate Design'!$B$9:$K$16, 7)-VLOOKUP($C1123, 'Sch 10.1 Rate Design'!$B$9:$K$16, 5), R1123-VLOOKUP($C1123, 'Sch 10.1 Rate Design'!$B$9:$K$16, 5)), 0))</f>
        <v>0</v>
      </c>
      <c r="CA1123" s="705">
        <f>IF(S1123="",0,+IF(S1123&gt;+VLOOKUP($C1123, 'Sch 10.1 Rate Design'!$B$9:$K$16, 5),IF(S1123&gt;+VLOOKUP($C1123, 'Sch 10.1 Rate Design'!$B$9:$K$16, 7),+VLOOKUP($C1123, 'Sch 10.1 Rate Design'!$B$9:$K$16, 7)-VLOOKUP($C1123, 'Sch 10.1 Rate Design'!$B$9:$K$16, 5), S1123-VLOOKUP($C1123, 'Sch 10.1 Rate Design'!$B$9:$K$16, 5)), 0))</f>
        <v>0</v>
      </c>
      <c r="CB1123" s="708">
        <f>IF(H1123="", 0, BP1123/'Sch 10.1 Rate Design'!$Z$24*VLOOKUP($C1123, 'Sch 10.1 Rate Design'!$B$9:$K$16, 8, FALSE))</f>
        <v>0</v>
      </c>
      <c r="CC1123" s="708">
        <f>IF(I1123="", 0, BQ1123/'Sch 10.1 Rate Design'!$Z$24*VLOOKUP($C1123, 'Sch 10.1 Rate Design'!$B$9:$K$16, 8, FALSE))</f>
        <v>0</v>
      </c>
      <c r="CD1123" s="708">
        <f>IF(J1123="", 0, BR1123/'Sch 10.1 Rate Design'!$Z$24*VLOOKUP($C1123, 'Sch 10.1 Rate Design'!$B$9:$K$16, 8, FALSE))</f>
        <v>0</v>
      </c>
      <c r="CE1123" s="708">
        <f>IF(K1123="", 0, BS1123/'Sch 10.1 Rate Design'!$Z$24*VLOOKUP($C1123, 'Sch 10.1 Rate Design'!$B$9:$K$16, 8, FALSE))</f>
        <v>0</v>
      </c>
      <c r="CF1123" s="708">
        <f>IF(L1123="", 0, BT1123/'Sch 10.1 Rate Design'!$Z$24*VLOOKUP($C1123, 'Sch 10.1 Rate Design'!$B$9:$K$16, 8, FALSE))</f>
        <v>0</v>
      </c>
      <c r="CG1123" s="708">
        <f>IF(M1123="", 0, BU1123/'Sch 10.1 Rate Design'!$Z$24*VLOOKUP($C1123, 'Sch 10.1 Rate Design'!$B$9:$K$16, 8, FALSE))</f>
        <v>0</v>
      </c>
      <c r="CH1123" s="708">
        <f>IF(N1123="", 0, BV1123/'Sch 10.1 Rate Design'!$Z$24*VLOOKUP($C1123, 'Sch 10.1 Rate Design'!$B$9:$K$16, 8, FALSE))</f>
        <v>0</v>
      </c>
      <c r="CI1123" s="708">
        <f>IF(O1123="", 0, BW1123/'Sch 10.1 Rate Design'!$Z$24*VLOOKUP($C1123, 'Sch 10.1 Rate Design'!$B$9:$K$16, 8, FALSE))</f>
        <v>0</v>
      </c>
      <c r="CJ1123" s="708">
        <f>IF(P1123="", 0, BX1123/'Sch 10.1 Rate Design'!$Z$24*VLOOKUP($C1123, 'Sch 10.1 Rate Design'!$B$9:$K$16, 8, FALSE))</f>
        <v>0</v>
      </c>
      <c r="CK1123" s="708">
        <f>IF(Q1123="", 0, BY1123/'Sch 10.1 Rate Design'!$Z$24*VLOOKUP($C1123, 'Sch 10.1 Rate Design'!$B$9:$K$16, 8, FALSE))</f>
        <v>0</v>
      </c>
      <c r="CL1123" s="708">
        <f>IF(R1123="", 0, BZ1123/'Sch 10.1 Rate Design'!$Z$24*VLOOKUP($C1123, 'Sch 10.1 Rate Design'!$B$9:$K$16, 8, FALSE))</f>
        <v>0</v>
      </c>
      <c r="CM1123" s="707">
        <f>IF(S1123="", 0, CA1123/'Sch 10.1 Rate Design'!$Z$24*VLOOKUP($C1123, 'Sch 10.1 Rate Design'!$B$9:$K$16, 8, FALSE))</f>
        <v>0</v>
      </c>
      <c r="CN1123" s="393">
        <f>IF(H1123="",0,IF(H1123&gt;VLOOKUP($C1123,'Sch 10.1 Rate Design'!$B$9:$K$16,9,FALSE),H1123-VLOOKUP($C1123,'Sch 10.1 Rate Design'!$B$9:$K$16,9,FALSE),0))</f>
        <v>0</v>
      </c>
      <c r="CO1123" s="393">
        <f>IF(I1123="",0,IF(I1123&gt;VLOOKUP($C1123,'Sch 10.1 Rate Design'!$B$9:$K$16,9,FALSE),I1123-VLOOKUP($C1123,'Sch 10.1 Rate Design'!$B$9:$K$16,9,FALSE),0))</f>
        <v>0</v>
      </c>
      <c r="CP1123" s="393">
        <f>IF(J1123="",0,IF(J1123&gt;VLOOKUP($C1123,'Sch 10.1 Rate Design'!$B$9:$K$16,9,FALSE),J1123-VLOOKUP($C1123,'Sch 10.1 Rate Design'!$B$9:$K$16,9,FALSE),0))</f>
        <v>0</v>
      </c>
      <c r="CQ1123" s="393">
        <f>IF(K1123="",0,IF(K1123&gt;VLOOKUP($C1123,'Sch 10.1 Rate Design'!$B$9:$K$16,9,FALSE),K1123-VLOOKUP($C1123,'Sch 10.1 Rate Design'!$B$9:$K$16,9,FALSE),0))</f>
        <v>0</v>
      </c>
      <c r="CR1123" s="393">
        <f>IF(L1123="",0,IF(L1123&gt;VLOOKUP($C1123,'Sch 10.1 Rate Design'!$B$9:$K$16,9,FALSE),L1123-VLOOKUP($C1123,'Sch 10.1 Rate Design'!$B$9:$K$16,9,FALSE),0))</f>
        <v>0</v>
      </c>
      <c r="CS1123" s="393">
        <f>IF(M1123="",0,IF(M1123&gt;VLOOKUP($C1123,'Sch 10.1 Rate Design'!$B$9:$K$16,9,FALSE),M1123-VLOOKUP($C1123,'Sch 10.1 Rate Design'!$B$9:$K$16,9,FALSE),0))</f>
        <v>0</v>
      </c>
      <c r="CT1123" s="393">
        <f>IF(N1123="",0,IF(N1123&gt;VLOOKUP($C1123,'Sch 10.1 Rate Design'!$B$9:$K$16,9,FALSE),N1123-VLOOKUP($C1123,'Sch 10.1 Rate Design'!$B$9:$K$16,9,FALSE),0))</f>
        <v>0</v>
      </c>
      <c r="CU1123" s="393">
        <f>IF(O1123="",0,IF(O1123&gt;VLOOKUP($C1123,'Sch 10.1 Rate Design'!$B$9:$K$16,9,FALSE),O1123-VLOOKUP($C1123,'Sch 10.1 Rate Design'!$B$9:$K$16,9,FALSE),0))</f>
        <v>0</v>
      </c>
      <c r="CV1123" s="393">
        <f>IF(P1123="",0,IF(P1123&gt;VLOOKUP($C1123,'Sch 10.1 Rate Design'!$B$9:$K$16,9,FALSE),P1123-VLOOKUP($C1123,'Sch 10.1 Rate Design'!$B$9:$K$16,9,FALSE),0))</f>
        <v>0</v>
      </c>
      <c r="CW1123" s="393">
        <f>IF(Q1123="",0,IF(Q1123&gt;VLOOKUP($C1123,'Sch 10.1 Rate Design'!$B$9:$K$16,9,FALSE),Q1123-VLOOKUP($C1123,'Sch 10.1 Rate Design'!$B$9:$K$16,9,FALSE),0))</f>
        <v>0</v>
      </c>
      <c r="CX1123" s="393">
        <f>IF(R1123="",0,IF(R1123&gt;VLOOKUP($C1123,'Sch 10.1 Rate Design'!$B$9:$K$16,9,FALSE),R1123-VLOOKUP($C1123,'Sch 10.1 Rate Design'!$B$9:$K$16,9,FALSE),0))</f>
        <v>0</v>
      </c>
      <c r="CY1123" s="705">
        <f>IF(S1123="",0,IF(S1123&gt;VLOOKUP($C1123,'Sch 10.1 Rate Design'!$B$9:$K$16,9,FALSE),S1123-VLOOKUP($C1123,'Sch 10.1 Rate Design'!$B$9:$K$16,9,FALSE),0))</f>
        <v>0</v>
      </c>
      <c r="CZ1123" s="708">
        <f>IF(H1123="", 0, CN1123/'Sch 10.1 Rate Design'!$Z$24*VLOOKUP($C1123, 'Sch 10.1 Rate Design'!$B$9:$K$16, 10, FALSE))</f>
        <v>0</v>
      </c>
      <c r="DA1123" s="708">
        <f>IF(I1123="", 0, CO1123/'Sch 10.1 Rate Design'!$Z$24*VLOOKUP($C1123, 'Sch 10.1 Rate Design'!$B$9:$K$16, 10, FALSE))</f>
        <v>0</v>
      </c>
      <c r="DB1123" s="708">
        <f>IF(J1123="", 0, CP1123/'Sch 10.1 Rate Design'!$Z$24*VLOOKUP($C1123, 'Sch 10.1 Rate Design'!$B$9:$K$16, 10, FALSE))</f>
        <v>0</v>
      </c>
      <c r="DC1123" s="708">
        <f>IF(K1123="", 0, CQ1123/'Sch 10.1 Rate Design'!$Z$24*VLOOKUP($C1123, 'Sch 10.1 Rate Design'!$B$9:$K$16, 10, FALSE))</f>
        <v>0</v>
      </c>
      <c r="DD1123" s="708">
        <f>IF(L1123="", 0, CR1123/'Sch 10.1 Rate Design'!$Z$24*VLOOKUP($C1123, 'Sch 10.1 Rate Design'!$B$9:$K$16, 10, FALSE))</f>
        <v>0</v>
      </c>
      <c r="DE1123" s="708">
        <f>IF(M1123="", 0, CS1123/'Sch 10.1 Rate Design'!$Z$24*VLOOKUP($C1123, 'Sch 10.1 Rate Design'!$B$9:$K$16, 10, FALSE))</f>
        <v>0</v>
      </c>
      <c r="DF1123" s="708">
        <f>IF(N1123="", 0, CT1123/'Sch 10.1 Rate Design'!$Z$24*VLOOKUP($C1123, 'Sch 10.1 Rate Design'!$B$9:$K$16, 10, FALSE))</f>
        <v>0</v>
      </c>
      <c r="DG1123" s="708">
        <f>IF(O1123="", 0, CU1123/'Sch 10.1 Rate Design'!$Z$24*VLOOKUP($C1123, 'Sch 10.1 Rate Design'!$B$9:$K$16, 10, FALSE))</f>
        <v>0</v>
      </c>
      <c r="DH1123" s="708">
        <f>IF(P1123="", 0, CV1123/'Sch 10.1 Rate Design'!$Z$24*VLOOKUP($C1123, 'Sch 10.1 Rate Design'!$B$9:$K$16, 10, FALSE))</f>
        <v>0</v>
      </c>
      <c r="DI1123" s="708">
        <f>IF(Q1123="", 0, CW1123/'Sch 10.1 Rate Design'!$Z$24*VLOOKUP($C1123, 'Sch 10.1 Rate Design'!$B$9:$K$16, 10, FALSE))</f>
        <v>0</v>
      </c>
      <c r="DJ1123" s="708">
        <f>IF(R1123="", 0, CX1123/'Sch 10.1 Rate Design'!$Z$24*VLOOKUP($C1123, 'Sch 10.1 Rate Design'!$B$9:$K$16, 10, FALSE))</f>
        <v>0</v>
      </c>
      <c r="DK1123" s="707">
        <f>IF(S1123="", 0, CY1123/'Sch 10.1 Rate Design'!$Z$24*VLOOKUP($C1123, 'Sch 10.1 Rate Design'!$B$9:$K$16, 10, FALSE))</f>
        <v>0</v>
      </c>
      <c r="DL1123" s="706">
        <f>IF(H1123="", 0, VLOOKUP($C1123, 'Sch 10.1 Rate Design'!$B$9:$K$16, 3, FALSE))</f>
        <v>0</v>
      </c>
      <c r="DM1123" s="393">
        <f>IF(I1123="", 0, VLOOKUP($C1123, 'Sch 10.1 Rate Design'!$B$9:$K$16, 3, FALSE))</f>
        <v>0</v>
      </c>
      <c r="DN1123" s="393">
        <f>IF(J1123="", 0, VLOOKUP($C1123, 'Sch 10.1 Rate Design'!$B$9:$K$16, 3, FALSE))</f>
        <v>0</v>
      </c>
      <c r="DO1123" s="393">
        <f>IF(K1123="", 0, VLOOKUP($C1123, 'Sch 10.1 Rate Design'!$B$9:$K$16, 3, FALSE))</f>
        <v>0</v>
      </c>
      <c r="DP1123" s="393">
        <f>IF(L1123="", 0, VLOOKUP($C1123, 'Sch 10.1 Rate Design'!$B$9:$K$16, 3, FALSE))</f>
        <v>0</v>
      </c>
      <c r="DQ1123" s="393">
        <f>IF(M1123="", 0, VLOOKUP($C1123, 'Sch 10.1 Rate Design'!$B$9:$K$16, 3, FALSE))</f>
        <v>0</v>
      </c>
      <c r="DR1123" s="393">
        <f>IF(N1123="", 0, VLOOKUP($C1123, 'Sch 10.1 Rate Design'!$B$9:$K$16, 3, FALSE))</f>
        <v>0</v>
      </c>
      <c r="DS1123" s="393">
        <f>IF(O1123="", 0, VLOOKUP($C1123, 'Sch 10.1 Rate Design'!$B$9:$K$16, 3, FALSE))</f>
        <v>0</v>
      </c>
      <c r="DT1123" s="393">
        <f>IF(P1123="", 0, VLOOKUP($C1123, 'Sch 10.1 Rate Design'!$B$9:$K$16, 3, FALSE))</f>
        <v>0</v>
      </c>
      <c r="DU1123" s="393">
        <f>IF(Q1123="", 0, VLOOKUP($C1123, 'Sch 10.1 Rate Design'!$B$9:$K$16, 3, FALSE))</f>
        <v>0</v>
      </c>
      <c r="DV1123" s="393">
        <f>IF(R1123="", 0, VLOOKUP($C1123, 'Sch 10.1 Rate Design'!$B$9:$K$16, 3, FALSE))</f>
        <v>0</v>
      </c>
      <c r="DW1123" s="705">
        <f>IF(S1123="", 0, VLOOKUP($C1123, 'Sch 10.1 Rate Design'!$B$9:$K$16, 3, FALSE))</f>
        <v>0</v>
      </c>
      <c r="DX1123" s="393"/>
      <c r="DY1123" s="393"/>
      <c r="DZ1123" s="393"/>
      <c r="EA1123" s="393"/>
      <c r="EB1123" s="393"/>
      <c r="EC1123" s="393"/>
      <c r="ED1123" s="393"/>
      <c r="EE1123" s="393"/>
      <c r="EF1123" s="393"/>
      <c r="EG1123" s="393"/>
      <c r="EH1123" s="393"/>
      <c r="EI1123" s="393"/>
      <c r="EJ1123" s="393"/>
    </row>
    <row r="1124" spans="1:140">
      <c r="A1124" s="393">
        <f>Input!AH1120</f>
        <v>0</v>
      </c>
      <c r="B1124" s="393">
        <v>1114</v>
      </c>
      <c r="C1124" s="690">
        <f>Input!AI1120</f>
        <v>0.625</v>
      </c>
      <c r="D1124" s="709">
        <f t="shared" si="261"/>
        <v>0</v>
      </c>
      <c r="E1124" s="709">
        <f>IF('Sch 10.1 Rate Design'!$AB$24="Monthly", AVERAGE(T1124,U1124,V1124,W1124,X1124,Y1124,Z1124,AA1124,AB1124,AC1124,AD1124,AE1124), AVERAGE(T1124,V1124,X1124,Z1124,AB1124,AD1124))</f>
        <v>0</v>
      </c>
      <c r="F1124" s="393">
        <f t="shared" si="248"/>
        <v>0</v>
      </c>
      <c r="G1124" s="705" t="e">
        <f>IF('Sch 10.1 Rate Design'!$AB$24="Monthly", AVERAGE(H1124,I1124,J1124,K1124,L1124,M1124,N1124,O1124,P1124,Q1124,R1124,S1124), AVERAGE(H1124,J1124,L1124,N1124,P1124,R1124))</f>
        <v>#DIV/0!</v>
      </c>
      <c r="H1124" s="393" t="str">
        <f>IF(Input!AJ1120="", "", Input!AJ1120)</f>
        <v/>
      </c>
      <c r="I1124" s="393" t="str">
        <f>IF(Input!AK1120="", "", Input!AK1120)</f>
        <v/>
      </c>
      <c r="J1124" s="393" t="str">
        <f>IF(Input!AL1120="", "", Input!AL1120)</f>
        <v/>
      </c>
      <c r="K1124" s="393" t="str">
        <f>IF(Input!AM1120="", "", Input!AM1120)</f>
        <v/>
      </c>
      <c r="L1124" s="393" t="str">
        <f>IF(Input!AN1120="", "", Input!AN1120)</f>
        <v/>
      </c>
      <c r="M1124" s="393" t="str">
        <f>IF(Input!AO1120="", "", Input!AO1120)</f>
        <v/>
      </c>
      <c r="N1124" s="393" t="str">
        <f>IF(Input!AP1120="", "", Input!AP1120)</f>
        <v/>
      </c>
      <c r="O1124" s="393" t="str">
        <f>IF(Input!AQ1120="", "", Input!AQ1120)</f>
        <v/>
      </c>
      <c r="P1124" s="393" t="str">
        <f>IF(Input!AR1120="", "", Input!AR1120)</f>
        <v/>
      </c>
      <c r="Q1124" s="393" t="str">
        <f>IF(Input!AS1120="", "", Input!AS1120)</f>
        <v/>
      </c>
      <c r="R1124" s="393" t="str">
        <f>IF(Input!AT1120="", "", Input!AT1120)</f>
        <v/>
      </c>
      <c r="S1124" s="393" t="str">
        <f>IF(Input!AU1120="", "", Input!AU1120)</f>
        <v/>
      </c>
      <c r="T1124" s="708">
        <f t="shared" si="249"/>
        <v>0</v>
      </c>
      <c r="U1124" s="708">
        <f t="shared" si="250"/>
        <v>0</v>
      </c>
      <c r="V1124" s="708">
        <f t="shared" si="251"/>
        <v>0</v>
      </c>
      <c r="W1124" s="708">
        <f t="shared" si="252"/>
        <v>0</v>
      </c>
      <c r="X1124" s="708">
        <f t="shared" si="253"/>
        <v>0</v>
      </c>
      <c r="Y1124" s="708">
        <f t="shared" si="254"/>
        <v>0</v>
      </c>
      <c r="Z1124" s="708">
        <f t="shared" si="255"/>
        <v>0</v>
      </c>
      <c r="AA1124" s="708">
        <f t="shared" si="256"/>
        <v>0</v>
      </c>
      <c r="AB1124" s="708">
        <f t="shared" si="257"/>
        <v>0</v>
      </c>
      <c r="AC1124" s="708">
        <f t="shared" si="258"/>
        <v>0</v>
      </c>
      <c r="AD1124" s="708">
        <f t="shared" si="259"/>
        <v>0</v>
      </c>
      <c r="AE1124" s="707">
        <f t="shared" si="260"/>
        <v>0</v>
      </c>
      <c r="AF1124" s="708">
        <f>IF(H1124="", 0, VLOOKUP($C1124, 'Sch 10.1 Rate Design'!$B$9:$K$16, 4, FALSE))</f>
        <v>0</v>
      </c>
      <c r="AG1124" s="708">
        <f>IF(I1124="", 0, VLOOKUP($C1124, 'Sch 10.1 Rate Design'!$B$9:$K$16, 4, FALSE))</f>
        <v>0</v>
      </c>
      <c r="AH1124" s="708">
        <f>IF(J1124="", 0, VLOOKUP($C1124, 'Sch 10.1 Rate Design'!$B$9:$K$16, 4, FALSE))</f>
        <v>0</v>
      </c>
      <c r="AI1124" s="708">
        <f>IF(K1124="", 0, VLOOKUP($C1124, 'Sch 10.1 Rate Design'!$B$9:$K$16, 4, FALSE))</f>
        <v>0</v>
      </c>
      <c r="AJ1124" s="708">
        <f>IF(L1124="", 0, VLOOKUP($C1124, 'Sch 10.1 Rate Design'!$B$9:$K$16, 4, FALSE))</f>
        <v>0</v>
      </c>
      <c r="AK1124" s="708">
        <f>IF(M1124="", 0, VLOOKUP($C1124, 'Sch 10.1 Rate Design'!$B$9:$K$16, 4, FALSE))</f>
        <v>0</v>
      </c>
      <c r="AL1124" s="708">
        <f>IF(N1124="", 0, VLOOKUP($C1124, 'Sch 10.1 Rate Design'!$B$9:$K$16, 4, FALSE))</f>
        <v>0</v>
      </c>
      <c r="AM1124" s="708">
        <f>IF(O1124="", 0, VLOOKUP($C1124, 'Sch 10.1 Rate Design'!$B$9:$K$16, 4, FALSE))</f>
        <v>0</v>
      </c>
      <c r="AN1124" s="708">
        <f>IF(P1124="", 0, VLOOKUP($C1124, 'Sch 10.1 Rate Design'!$B$9:$K$16, 4, FALSE))</f>
        <v>0</v>
      </c>
      <c r="AO1124" s="708">
        <f>IF(Q1124="", 0, VLOOKUP($C1124, 'Sch 10.1 Rate Design'!$B$9:$K$16, 4, FALSE))</f>
        <v>0</v>
      </c>
      <c r="AP1124" s="708">
        <f>IF(R1124="", 0, VLOOKUP($C1124, 'Sch 10.1 Rate Design'!$B$9:$K$16, 4, FALSE))</f>
        <v>0</v>
      </c>
      <c r="AQ1124" s="707">
        <f>IF(S1124="", 0, VLOOKUP($C1124, 'Sch 10.1 Rate Design'!$B$9:$K$16, 4, FALSE))</f>
        <v>0</v>
      </c>
      <c r="AR1124" s="706">
        <f>IF(H1124="",0,+IF(H1124&gt;+VLOOKUP($C1124, 'Sch 10.1 Rate Design'!$B$9:$K$16, 3),IF(H1124&gt;+VLOOKUP($C1124, 'Sch 10.1 Rate Design'!$B$9:$K$16, 5),+VLOOKUP($C1124, 'Sch 10.1 Rate Design'!$B$9:$K$16, 5)-VLOOKUP($C1124, 'Sch 10.1 Rate Design'!$B$9:$K$16, 3), H1124-VLOOKUP($C1124, 'Sch 10.1 Rate Design'!$B$9:$K$16, 3)), 0))</f>
        <v>0</v>
      </c>
      <c r="AS1124" s="393">
        <f>IF(I1124="",0,+IF(I1124&gt;+VLOOKUP($C1124, 'Sch 10.1 Rate Design'!$B$9:$K$16, 3),IF(I1124&gt;+VLOOKUP($C1124, 'Sch 10.1 Rate Design'!$B$9:$K$16, 5),+VLOOKUP($C1124, 'Sch 10.1 Rate Design'!$B$9:$K$16, 5)-VLOOKUP($C1124, 'Sch 10.1 Rate Design'!$B$9:$K$16, 3), I1124-VLOOKUP($C1124, 'Sch 10.1 Rate Design'!$B$9:$K$16, 3)), 0))</f>
        <v>0</v>
      </c>
      <c r="AT1124" s="393">
        <f>IF(J1124="",0,+IF(J1124&gt;+VLOOKUP($C1124, 'Sch 10.1 Rate Design'!$B$9:$K$16, 3),IF(J1124&gt;+VLOOKUP($C1124, 'Sch 10.1 Rate Design'!$B$9:$K$16, 5),+VLOOKUP($C1124, 'Sch 10.1 Rate Design'!$B$9:$K$16, 5)-VLOOKUP($C1124, 'Sch 10.1 Rate Design'!$B$9:$K$16, 3), J1124-VLOOKUP($C1124, 'Sch 10.1 Rate Design'!$B$9:$K$16, 3)), 0))</f>
        <v>0</v>
      </c>
      <c r="AU1124" s="393">
        <f>IF(K1124="",0,+IF(K1124&gt;+VLOOKUP($C1124, 'Sch 10.1 Rate Design'!$B$9:$K$16, 3),IF(K1124&gt;+VLOOKUP($C1124, 'Sch 10.1 Rate Design'!$B$9:$K$16, 5),+VLOOKUP($C1124, 'Sch 10.1 Rate Design'!$B$9:$K$16, 5)-VLOOKUP($C1124, 'Sch 10.1 Rate Design'!$B$9:$K$16, 3), K1124-VLOOKUP($C1124, 'Sch 10.1 Rate Design'!$B$9:$K$16, 3)), 0))</f>
        <v>0</v>
      </c>
      <c r="AV1124" s="393">
        <f>IF(L1124="",0,+IF(L1124&gt;+VLOOKUP($C1124, 'Sch 10.1 Rate Design'!$B$9:$K$16, 3),IF(L1124&gt;+VLOOKUP($C1124, 'Sch 10.1 Rate Design'!$B$9:$K$16, 5),+VLOOKUP($C1124, 'Sch 10.1 Rate Design'!$B$9:$K$16, 5)-VLOOKUP($C1124, 'Sch 10.1 Rate Design'!$B$9:$K$16, 3), L1124-VLOOKUP($C1124, 'Sch 10.1 Rate Design'!$B$9:$K$16, 3)), 0))</f>
        <v>0</v>
      </c>
      <c r="AW1124" s="393">
        <f>IF(M1124="",0,+IF(M1124&gt;+VLOOKUP($C1124, 'Sch 10.1 Rate Design'!$B$9:$K$16, 3),IF(M1124&gt;+VLOOKUP($C1124, 'Sch 10.1 Rate Design'!$B$9:$K$16, 5),+VLOOKUP($C1124, 'Sch 10.1 Rate Design'!$B$9:$K$16, 5)-VLOOKUP($C1124, 'Sch 10.1 Rate Design'!$B$9:$K$16, 3), M1124-VLOOKUP($C1124, 'Sch 10.1 Rate Design'!$B$9:$K$16, 3)), 0))</f>
        <v>0</v>
      </c>
      <c r="AX1124" s="393">
        <f>IF(N1124="",0,+IF(N1124&gt;+VLOOKUP($C1124, 'Sch 10.1 Rate Design'!$B$9:$K$16, 3),IF(N1124&gt;+VLOOKUP($C1124, 'Sch 10.1 Rate Design'!$B$9:$K$16, 5),+VLOOKUP($C1124, 'Sch 10.1 Rate Design'!$B$9:$K$16, 5)-VLOOKUP($C1124, 'Sch 10.1 Rate Design'!$B$9:$K$16, 3), N1124-VLOOKUP($C1124, 'Sch 10.1 Rate Design'!$B$9:$K$16, 3)), 0))</f>
        <v>0</v>
      </c>
      <c r="AY1124" s="393">
        <f>IF(O1124="",0,+IF(O1124&gt;+VLOOKUP($C1124, 'Sch 10.1 Rate Design'!$B$9:$K$16, 3),IF(O1124&gt;+VLOOKUP($C1124, 'Sch 10.1 Rate Design'!$B$9:$K$16, 5),+VLOOKUP($C1124, 'Sch 10.1 Rate Design'!$B$9:$K$16, 5)-VLOOKUP($C1124, 'Sch 10.1 Rate Design'!$B$9:$K$16, 3), O1124-VLOOKUP($C1124, 'Sch 10.1 Rate Design'!$B$9:$K$16, 3)), 0))</f>
        <v>0</v>
      </c>
      <c r="AZ1124" s="393">
        <f>IF(P1124="",0,+IF(P1124&gt;+VLOOKUP($C1124, 'Sch 10.1 Rate Design'!$B$9:$K$16, 3),IF(P1124&gt;+VLOOKUP($C1124, 'Sch 10.1 Rate Design'!$B$9:$K$16, 5),+VLOOKUP($C1124, 'Sch 10.1 Rate Design'!$B$9:$K$16, 5)-VLOOKUP($C1124, 'Sch 10.1 Rate Design'!$B$9:$K$16, 3), P1124-VLOOKUP($C1124, 'Sch 10.1 Rate Design'!$B$9:$K$16, 3)), 0))</f>
        <v>0</v>
      </c>
      <c r="BA1124" s="393">
        <f>IF(Q1124="",0,+IF(Q1124&gt;+VLOOKUP($C1124, 'Sch 10.1 Rate Design'!$B$9:$K$16, 3),IF(Q1124&gt;+VLOOKUP($C1124, 'Sch 10.1 Rate Design'!$B$9:$K$16, 5),+VLOOKUP($C1124, 'Sch 10.1 Rate Design'!$B$9:$K$16, 5)-VLOOKUP($C1124, 'Sch 10.1 Rate Design'!$B$9:$K$16, 3), Q1124-VLOOKUP($C1124, 'Sch 10.1 Rate Design'!$B$9:$K$16, 3)), 0))</f>
        <v>0</v>
      </c>
      <c r="BB1124" s="393">
        <f>IF(R1124="",0,+IF(R1124&gt;+VLOOKUP($C1124, 'Sch 10.1 Rate Design'!$B$9:$K$16, 3),IF(R1124&gt;+VLOOKUP($C1124, 'Sch 10.1 Rate Design'!$B$9:$K$16, 5),+VLOOKUP($C1124, 'Sch 10.1 Rate Design'!$B$9:$K$16, 5)-VLOOKUP($C1124, 'Sch 10.1 Rate Design'!$B$9:$K$16, 3), R1124-VLOOKUP($C1124, 'Sch 10.1 Rate Design'!$B$9:$K$16, 3)), 0))</f>
        <v>0</v>
      </c>
      <c r="BC1124" s="705">
        <f>IF(S1124="",0,+IF(S1124&gt;+VLOOKUP($C1124, 'Sch 10.1 Rate Design'!$B$9:$K$16, 3),IF(S1124&gt;+VLOOKUP($C1124, 'Sch 10.1 Rate Design'!$B$9:$K$16, 5),+VLOOKUP($C1124, 'Sch 10.1 Rate Design'!$B$9:$K$16, 5)-VLOOKUP($C1124, 'Sch 10.1 Rate Design'!$B$9:$K$16, 3), S1124-VLOOKUP($C1124, 'Sch 10.1 Rate Design'!$B$9:$K$16, 3)), 0))</f>
        <v>0</v>
      </c>
      <c r="BD1124" s="708">
        <f>IF(H1124="", 0, AR1124/'Sch 10.1 Rate Design'!$Z$24*VLOOKUP($C1124, 'Sch 10.1 Rate Design'!$B$9:$K$16, 6, FALSE))</f>
        <v>0</v>
      </c>
      <c r="BE1124" s="708">
        <f>IF(I1124="", 0, AS1124/'Sch 10.1 Rate Design'!$Z$24*VLOOKUP($C1124, 'Sch 10.1 Rate Design'!$B$9:$K$16, 6, FALSE))</f>
        <v>0</v>
      </c>
      <c r="BF1124" s="708">
        <f>IF(J1124="", 0, AT1124/'Sch 10.1 Rate Design'!$Z$24*VLOOKUP($C1124, 'Sch 10.1 Rate Design'!$B$9:$K$16, 6, FALSE))</f>
        <v>0</v>
      </c>
      <c r="BG1124" s="708">
        <f>IF(K1124="", 0, AU1124/'Sch 10.1 Rate Design'!$Z$24*VLOOKUP($C1124, 'Sch 10.1 Rate Design'!$B$9:$K$16, 6, FALSE))</f>
        <v>0</v>
      </c>
      <c r="BH1124" s="708">
        <f>IF(L1124="", 0, AV1124/'Sch 10.1 Rate Design'!$Z$24*VLOOKUP($C1124, 'Sch 10.1 Rate Design'!$B$9:$K$16, 6, FALSE))</f>
        <v>0</v>
      </c>
      <c r="BI1124" s="708">
        <f>IF(M1124="", 0, AW1124/'Sch 10.1 Rate Design'!$Z$24*VLOOKUP($C1124, 'Sch 10.1 Rate Design'!$B$9:$K$16, 6, FALSE))</f>
        <v>0</v>
      </c>
      <c r="BJ1124" s="708">
        <f>IF(N1124="", 0, AX1124/'Sch 10.1 Rate Design'!$Z$24*VLOOKUP($C1124, 'Sch 10.1 Rate Design'!$B$9:$K$16, 6, FALSE))</f>
        <v>0</v>
      </c>
      <c r="BK1124" s="708">
        <f>IF(O1124="", 0, AY1124/'Sch 10.1 Rate Design'!$Z$24*VLOOKUP($C1124, 'Sch 10.1 Rate Design'!$B$9:$K$16, 6, FALSE))</f>
        <v>0</v>
      </c>
      <c r="BL1124" s="708">
        <f>IF(P1124="", 0, AZ1124/'Sch 10.1 Rate Design'!$Z$24*VLOOKUP($C1124, 'Sch 10.1 Rate Design'!$B$9:$K$16, 6, FALSE))</f>
        <v>0</v>
      </c>
      <c r="BM1124" s="708">
        <f>IF(Q1124="", 0, BA1124/'Sch 10.1 Rate Design'!$Z$24*VLOOKUP($C1124, 'Sch 10.1 Rate Design'!$B$9:$K$16, 6, FALSE))</f>
        <v>0</v>
      </c>
      <c r="BN1124" s="708">
        <f>IF(R1124="", 0, BB1124/'Sch 10.1 Rate Design'!$Z$24*VLOOKUP($C1124, 'Sch 10.1 Rate Design'!$B$9:$K$16, 6, FALSE))</f>
        <v>0</v>
      </c>
      <c r="BO1124" s="707">
        <f>IF(S1124="", 0, BC1124/'Sch 10.1 Rate Design'!$Z$24*VLOOKUP($C1124, 'Sch 10.1 Rate Design'!$B$9:$K$16, 6, FALSE))</f>
        <v>0</v>
      </c>
      <c r="BP1124" s="393">
        <f>IF(H1124="",0,+IF(H1124&gt;+VLOOKUP($C1124, 'Sch 10.1 Rate Design'!$B$9:$K$16, 5),IF(H1124&gt;+VLOOKUP($C1124, 'Sch 10.1 Rate Design'!$B$9:$K$16, 7),+VLOOKUP($C1124, 'Sch 10.1 Rate Design'!$B$9:$K$16, 7)-VLOOKUP($C1124, 'Sch 10.1 Rate Design'!$B$9:$K$16, 5), H1124-VLOOKUP($C1124, 'Sch 10.1 Rate Design'!$B$9:$K$16, 5)), 0))</f>
        <v>0</v>
      </c>
      <c r="BQ1124" s="393">
        <f>IF(I1124="",0,+IF(I1124&gt;+VLOOKUP($C1124, 'Sch 10.1 Rate Design'!$B$9:$K$16, 5),IF(I1124&gt;+VLOOKUP($C1124, 'Sch 10.1 Rate Design'!$B$9:$K$16, 7),+VLOOKUP($C1124, 'Sch 10.1 Rate Design'!$B$9:$K$16, 7)-VLOOKUP($C1124, 'Sch 10.1 Rate Design'!$B$9:$K$16, 5), I1124-VLOOKUP($C1124, 'Sch 10.1 Rate Design'!$B$9:$K$16, 5)), 0))</f>
        <v>0</v>
      </c>
      <c r="BR1124" s="393">
        <f>IF(J1124="",0,+IF(J1124&gt;+VLOOKUP($C1124, 'Sch 10.1 Rate Design'!$B$9:$K$16, 5),IF(J1124&gt;+VLOOKUP($C1124, 'Sch 10.1 Rate Design'!$B$9:$K$16, 7),+VLOOKUP($C1124, 'Sch 10.1 Rate Design'!$B$9:$K$16, 7)-VLOOKUP($C1124, 'Sch 10.1 Rate Design'!$B$9:$K$16, 5), J1124-VLOOKUP($C1124, 'Sch 10.1 Rate Design'!$B$9:$K$16, 5)), 0))</f>
        <v>0</v>
      </c>
      <c r="BS1124" s="393">
        <f>IF(K1124="",0,+IF(K1124&gt;+VLOOKUP($C1124, 'Sch 10.1 Rate Design'!$B$9:$K$16, 5),IF(K1124&gt;+VLOOKUP($C1124, 'Sch 10.1 Rate Design'!$B$9:$K$16, 7),+VLOOKUP($C1124, 'Sch 10.1 Rate Design'!$B$9:$K$16, 7)-VLOOKUP($C1124, 'Sch 10.1 Rate Design'!$B$9:$K$16, 5), K1124-VLOOKUP($C1124, 'Sch 10.1 Rate Design'!$B$9:$K$16, 5)), 0))</f>
        <v>0</v>
      </c>
      <c r="BT1124" s="393">
        <f>IF(L1124="",0,+IF(L1124&gt;+VLOOKUP($C1124, 'Sch 10.1 Rate Design'!$B$9:$K$16, 5),IF(L1124&gt;+VLOOKUP($C1124, 'Sch 10.1 Rate Design'!$B$9:$K$16, 7),+VLOOKUP($C1124, 'Sch 10.1 Rate Design'!$B$9:$K$16, 7)-VLOOKUP($C1124, 'Sch 10.1 Rate Design'!$B$9:$K$16, 5), L1124-VLOOKUP($C1124, 'Sch 10.1 Rate Design'!$B$9:$K$16, 5)), 0))</f>
        <v>0</v>
      </c>
      <c r="BU1124" s="393">
        <f>IF(M1124="",0,+IF(M1124&gt;+VLOOKUP($C1124, 'Sch 10.1 Rate Design'!$B$9:$K$16, 5),IF(M1124&gt;+VLOOKUP($C1124, 'Sch 10.1 Rate Design'!$B$9:$K$16, 7),+VLOOKUP($C1124, 'Sch 10.1 Rate Design'!$B$9:$K$16, 7)-VLOOKUP($C1124, 'Sch 10.1 Rate Design'!$B$9:$K$16, 5), M1124-VLOOKUP($C1124, 'Sch 10.1 Rate Design'!$B$9:$K$16, 5)), 0))</f>
        <v>0</v>
      </c>
      <c r="BV1124" s="393">
        <f>IF(N1124="",0,+IF(N1124&gt;+VLOOKUP($C1124, 'Sch 10.1 Rate Design'!$B$9:$K$16, 5),IF(N1124&gt;+VLOOKUP($C1124, 'Sch 10.1 Rate Design'!$B$9:$K$16, 7),+VLOOKUP($C1124, 'Sch 10.1 Rate Design'!$B$9:$K$16, 7)-VLOOKUP($C1124, 'Sch 10.1 Rate Design'!$B$9:$K$16, 5), N1124-VLOOKUP($C1124, 'Sch 10.1 Rate Design'!$B$9:$K$16, 5)), 0))</f>
        <v>0</v>
      </c>
      <c r="BW1124" s="393">
        <f>IF(O1124="",0,+IF(O1124&gt;+VLOOKUP($C1124, 'Sch 10.1 Rate Design'!$B$9:$K$16, 5),IF(O1124&gt;+VLOOKUP($C1124, 'Sch 10.1 Rate Design'!$B$9:$K$16, 7),+VLOOKUP($C1124, 'Sch 10.1 Rate Design'!$B$9:$K$16, 7)-VLOOKUP($C1124, 'Sch 10.1 Rate Design'!$B$9:$K$16, 5), O1124-VLOOKUP($C1124, 'Sch 10.1 Rate Design'!$B$9:$K$16, 5)), 0))</f>
        <v>0</v>
      </c>
      <c r="BX1124" s="393">
        <f>IF(P1124="",0,+IF(P1124&gt;+VLOOKUP($C1124, 'Sch 10.1 Rate Design'!$B$9:$K$16, 5),IF(P1124&gt;+VLOOKUP($C1124, 'Sch 10.1 Rate Design'!$B$9:$K$16, 7),+VLOOKUP($C1124, 'Sch 10.1 Rate Design'!$B$9:$K$16, 7)-VLOOKUP($C1124, 'Sch 10.1 Rate Design'!$B$9:$K$16, 5), P1124-VLOOKUP($C1124, 'Sch 10.1 Rate Design'!$B$9:$K$16, 5)), 0))</f>
        <v>0</v>
      </c>
      <c r="BY1124" s="393">
        <f>IF(Q1124="",0,+IF(Q1124&gt;+VLOOKUP($C1124, 'Sch 10.1 Rate Design'!$B$9:$K$16, 5),IF(Q1124&gt;+VLOOKUP($C1124, 'Sch 10.1 Rate Design'!$B$9:$K$16, 7),+VLOOKUP($C1124, 'Sch 10.1 Rate Design'!$B$9:$K$16, 7)-VLOOKUP($C1124, 'Sch 10.1 Rate Design'!$B$9:$K$16, 5), Q1124-VLOOKUP($C1124, 'Sch 10.1 Rate Design'!$B$9:$K$16, 5)), 0))</f>
        <v>0</v>
      </c>
      <c r="BZ1124" s="393">
        <f>IF(R1124="",0,+IF(R1124&gt;+VLOOKUP($C1124, 'Sch 10.1 Rate Design'!$B$9:$K$16, 5),IF(R1124&gt;+VLOOKUP($C1124, 'Sch 10.1 Rate Design'!$B$9:$K$16, 7),+VLOOKUP($C1124, 'Sch 10.1 Rate Design'!$B$9:$K$16, 7)-VLOOKUP($C1124, 'Sch 10.1 Rate Design'!$B$9:$K$16, 5), R1124-VLOOKUP($C1124, 'Sch 10.1 Rate Design'!$B$9:$K$16, 5)), 0))</f>
        <v>0</v>
      </c>
      <c r="CA1124" s="705">
        <f>IF(S1124="",0,+IF(S1124&gt;+VLOOKUP($C1124, 'Sch 10.1 Rate Design'!$B$9:$K$16, 5),IF(S1124&gt;+VLOOKUP($C1124, 'Sch 10.1 Rate Design'!$B$9:$K$16, 7),+VLOOKUP($C1124, 'Sch 10.1 Rate Design'!$B$9:$K$16, 7)-VLOOKUP($C1124, 'Sch 10.1 Rate Design'!$B$9:$K$16, 5), S1124-VLOOKUP($C1124, 'Sch 10.1 Rate Design'!$B$9:$K$16, 5)), 0))</f>
        <v>0</v>
      </c>
      <c r="CB1124" s="708">
        <f>IF(H1124="", 0, BP1124/'Sch 10.1 Rate Design'!$Z$24*VLOOKUP($C1124, 'Sch 10.1 Rate Design'!$B$9:$K$16, 8, FALSE))</f>
        <v>0</v>
      </c>
      <c r="CC1124" s="708">
        <f>IF(I1124="", 0, BQ1124/'Sch 10.1 Rate Design'!$Z$24*VLOOKUP($C1124, 'Sch 10.1 Rate Design'!$B$9:$K$16, 8, FALSE))</f>
        <v>0</v>
      </c>
      <c r="CD1124" s="708">
        <f>IF(J1124="", 0, BR1124/'Sch 10.1 Rate Design'!$Z$24*VLOOKUP($C1124, 'Sch 10.1 Rate Design'!$B$9:$K$16, 8, FALSE))</f>
        <v>0</v>
      </c>
      <c r="CE1124" s="708">
        <f>IF(K1124="", 0, BS1124/'Sch 10.1 Rate Design'!$Z$24*VLOOKUP($C1124, 'Sch 10.1 Rate Design'!$B$9:$K$16, 8, FALSE))</f>
        <v>0</v>
      </c>
      <c r="CF1124" s="708">
        <f>IF(L1124="", 0, BT1124/'Sch 10.1 Rate Design'!$Z$24*VLOOKUP($C1124, 'Sch 10.1 Rate Design'!$B$9:$K$16, 8, FALSE))</f>
        <v>0</v>
      </c>
      <c r="CG1124" s="708">
        <f>IF(M1124="", 0, BU1124/'Sch 10.1 Rate Design'!$Z$24*VLOOKUP($C1124, 'Sch 10.1 Rate Design'!$B$9:$K$16, 8, FALSE))</f>
        <v>0</v>
      </c>
      <c r="CH1124" s="708">
        <f>IF(N1124="", 0, BV1124/'Sch 10.1 Rate Design'!$Z$24*VLOOKUP($C1124, 'Sch 10.1 Rate Design'!$B$9:$K$16, 8, FALSE))</f>
        <v>0</v>
      </c>
      <c r="CI1124" s="708">
        <f>IF(O1124="", 0, BW1124/'Sch 10.1 Rate Design'!$Z$24*VLOOKUP($C1124, 'Sch 10.1 Rate Design'!$B$9:$K$16, 8, FALSE))</f>
        <v>0</v>
      </c>
      <c r="CJ1124" s="708">
        <f>IF(P1124="", 0, BX1124/'Sch 10.1 Rate Design'!$Z$24*VLOOKUP($C1124, 'Sch 10.1 Rate Design'!$B$9:$K$16, 8, FALSE))</f>
        <v>0</v>
      </c>
      <c r="CK1124" s="708">
        <f>IF(Q1124="", 0, BY1124/'Sch 10.1 Rate Design'!$Z$24*VLOOKUP($C1124, 'Sch 10.1 Rate Design'!$B$9:$K$16, 8, FALSE))</f>
        <v>0</v>
      </c>
      <c r="CL1124" s="708">
        <f>IF(R1124="", 0, BZ1124/'Sch 10.1 Rate Design'!$Z$24*VLOOKUP($C1124, 'Sch 10.1 Rate Design'!$B$9:$K$16, 8, FALSE))</f>
        <v>0</v>
      </c>
      <c r="CM1124" s="707">
        <f>IF(S1124="", 0, CA1124/'Sch 10.1 Rate Design'!$Z$24*VLOOKUP($C1124, 'Sch 10.1 Rate Design'!$B$9:$K$16, 8, FALSE))</f>
        <v>0</v>
      </c>
      <c r="CN1124" s="393">
        <f>IF(H1124="",0,IF(H1124&gt;VLOOKUP($C1124,'Sch 10.1 Rate Design'!$B$9:$K$16,9,FALSE),H1124-VLOOKUP($C1124,'Sch 10.1 Rate Design'!$B$9:$K$16,9,FALSE),0))</f>
        <v>0</v>
      </c>
      <c r="CO1124" s="393">
        <f>IF(I1124="",0,IF(I1124&gt;VLOOKUP($C1124,'Sch 10.1 Rate Design'!$B$9:$K$16,9,FALSE),I1124-VLOOKUP($C1124,'Sch 10.1 Rate Design'!$B$9:$K$16,9,FALSE),0))</f>
        <v>0</v>
      </c>
      <c r="CP1124" s="393">
        <f>IF(J1124="",0,IF(J1124&gt;VLOOKUP($C1124,'Sch 10.1 Rate Design'!$B$9:$K$16,9,FALSE),J1124-VLOOKUP($C1124,'Sch 10.1 Rate Design'!$B$9:$K$16,9,FALSE),0))</f>
        <v>0</v>
      </c>
      <c r="CQ1124" s="393">
        <f>IF(K1124="",0,IF(K1124&gt;VLOOKUP($C1124,'Sch 10.1 Rate Design'!$B$9:$K$16,9,FALSE),K1124-VLOOKUP($C1124,'Sch 10.1 Rate Design'!$B$9:$K$16,9,FALSE),0))</f>
        <v>0</v>
      </c>
      <c r="CR1124" s="393">
        <f>IF(L1124="",0,IF(L1124&gt;VLOOKUP($C1124,'Sch 10.1 Rate Design'!$B$9:$K$16,9,FALSE),L1124-VLOOKUP($C1124,'Sch 10.1 Rate Design'!$B$9:$K$16,9,FALSE),0))</f>
        <v>0</v>
      </c>
      <c r="CS1124" s="393">
        <f>IF(M1124="",0,IF(M1124&gt;VLOOKUP($C1124,'Sch 10.1 Rate Design'!$B$9:$K$16,9,FALSE),M1124-VLOOKUP($C1124,'Sch 10.1 Rate Design'!$B$9:$K$16,9,FALSE),0))</f>
        <v>0</v>
      </c>
      <c r="CT1124" s="393">
        <f>IF(N1124="",0,IF(N1124&gt;VLOOKUP($C1124,'Sch 10.1 Rate Design'!$B$9:$K$16,9,FALSE),N1124-VLOOKUP($C1124,'Sch 10.1 Rate Design'!$B$9:$K$16,9,FALSE),0))</f>
        <v>0</v>
      </c>
      <c r="CU1124" s="393">
        <f>IF(O1124="",0,IF(O1124&gt;VLOOKUP($C1124,'Sch 10.1 Rate Design'!$B$9:$K$16,9,FALSE),O1124-VLOOKUP($C1124,'Sch 10.1 Rate Design'!$B$9:$K$16,9,FALSE),0))</f>
        <v>0</v>
      </c>
      <c r="CV1124" s="393">
        <f>IF(P1124="",0,IF(P1124&gt;VLOOKUP($C1124,'Sch 10.1 Rate Design'!$B$9:$K$16,9,FALSE),P1124-VLOOKUP($C1124,'Sch 10.1 Rate Design'!$B$9:$K$16,9,FALSE),0))</f>
        <v>0</v>
      </c>
      <c r="CW1124" s="393">
        <f>IF(Q1124="",0,IF(Q1124&gt;VLOOKUP($C1124,'Sch 10.1 Rate Design'!$B$9:$K$16,9,FALSE),Q1124-VLOOKUP($C1124,'Sch 10.1 Rate Design'!$B$9:$K$16,9,FALSE),0))</f>
        <v>0</v>
      </c>
      <c r="CX1124" s="393">
        <f>IF(R1124="",0,IF(R1124&gt;VLOOKUP($C1124,'Sch 10.1 Rate Design'!$B$9:$K$16,9,FALSE),R1124-VLOOKUP($C1124,'Sch 10.1 Rate Design'!$B$9:$K$16,9,FALSE),0))</f>
        <v>0</v>
      </c>
      <c r="CY1124" s="705">
        <f>IF(S1124="",0,IF(S1124&gt;VLOOKUP($C1124,'Sch 10.1 Rate Design'!$B$9:$K$16,9,FALSE),S1124-VLOOKUP($C1124,'Sch 10.1 Rate Design'!$B$9:$K$16,9,FALSE),0))</f>
        <v>0</v>
      </c>
      <c r="CZ1124" s="708">
        <f>IF(H1124="", 0, CN1124/'Sch 10.1 Rate Design'!$Z$24*VLOOKUP($C1124, 'Sch 10.1 Rate Design'!$B$9:$K$16, 10, FALSE))</f>
        <v>0</v>
      </c>
      <c r="DA1124" s="708">
        <f>IF(I1124="", 0, CO1124/'Sch 10.1 Rate Design'!$Z$24*VLOOKUP($C1124, 'Sch 10.1 Rate Design'!$B$9:$K$16, 10, FALSE))</f>
        <v>0</v>
      </c>
      <c r="DB1124" s="708">
        <f>IF(J1124="", 0, CP1124/'Sch 10.1 Rate Design'!$Z$24*VLOOKUP($C1124, 'Sch 10.1 Rate Design'!$B$9:$K$16, 10, FALSE))</f>
        <v>0</v>
      </c>
      <c r="DC1124" s="708">
        <f>IF(K1124="", 0, CQ1124/'Sch 10.1 Rate Design'!$Z$24*VLOOKUP($C1124, 'Sch 10.1 Rate Design'!$B$9:$K$16, 10, FALSE))</f>
        <v>0</v>
      </c>
      <c r="DD1124" s="708">
        <f>IF(L1124="", 0, CR1124/'Sch 10.1 Rate Design'!$Z$24*VLOOKUP($C1124, 'Sch 10.1 Rate Design'!$B$9:$K$16, 10, FALSE))</f>
        <v>0</v>
      </c>
      <c r="DE1124" s="708">
        <f>IF(M1124="", 0, CS1124/'Sch 10.1 Rate Design'!$Z$24*VLOOKUP($C1124, 'Sch 10.1 Rate Design'!$B$9:$K$16, 10, FALSE))</f>
        <v>0</v>
      </c>
      <c r="DF1124" s="708">
        <f>IF(N1124="", 0, CT1124/'Sch 10.1 Rate Design'!$Z$24*VLOOKUP($C1124, 'Sch 10.1 Rate Design'!$B$9:$K$16, 10, FALSE))</f>
        <v>0</v>
      </c>
      <c r="DG1124" s="708">
        <f>IF(O1124="", 0, CU1124/'Sch 10.1 Rate Design'!$Z$24*VLOOKUP($C1124, 'Sch 10.1 Rate Design'!$B$9:$K$16, 10, FALSE))</f>
        <v>0</v>
      </c>
      <c r="DH1124" s="708">
        <f>IF(P1124="", 0, CV1124/'Sch 10.1 Rate Design'!$Z$24*VLOOKUP($C1124, 'Sch 10.1 Rate Design'!$B$9:$K$16, 10, FALSE))</f>
        <v>0</v>
      </c>
      <c r="DI1124" s="708">
        <f>IF(Q1124="", 0, CW1124/'Sch 10.1 Rate Design'!$Z$24*VLOOKUP($C1124, 'Sch 10.1 Rate Design'!$B$9:$K$16, 10, FALSE))</f>
        <v>0</v>
      </c>
      <c r="DJ1124" s="708">
        <f>IF(R1124="", 0, CX1124/'Sch 10.1 Rate Design'!$Z$24*VLOOKUP($C1124, 'Sch 10.1 Rate Design'!$B$9:$K$16, 10, FALSE))</f>
        <v>0</v>
      </c>
      <c r="DK1124" s="707">
        <f>IF(S1124="", 0, CY1124/'Sch 10.1 Rate Design'!$Z$24*VLOOKUP($C1124, 'Sch 10.1 Rate Design'!$B$9:$K$16, 10, FALSE))</f>
        <v>0</v>
      </c>
      <c r="DL1124" s="706">
        <f>IF(H1124="", 0, VLOOKUP($C1124, 'Sch 10.1 Rate Design'!$B$9:$K$16, 3, FALSE))</f>
        <v>0</v>
      </c>
      <c r="DM1124" s="393">
        <f>IF(I1124="", 0, VLOOKUP($C1124, 'Sch 10.1 Rate Design'!$B$9:$K$16, 3, FALSE))</f>
        <v>0</v>
      </c>
      <c r="DN1124" s="393">
        <f>IF(J1124="", 0, VLOOKUP($C1124, 'Sch 10.1 Rate Design'!$B$9:$K$16, 3, FALSE))</f>
        <v>0</v>
      </c>
      <c r="DO1124" s="393">
        <f>IF(K1124="", 0, VLOOKUP($C1124, 'Sch 10.1 Rate Design'!$B$9:$K$16, 3, FALSE))</f>
        <v>0</v>
      </c>
      <c r="DP1124" s="393">
        <f>IF(L1124="", 0, VLOOKUP($C1124, 'Sch 10.1 Rate Design'!$B$9:$K$16, 3, FALSE))</f>
        <v>0</v>
      </c>
      <c r="DQ1124" s="393">
        <f>IF(M1124="", 0, VLOOKUP($C1124, 'Sch 10.1 Rate Design'!$B$9:$K$16, 3, FALSE))</f>
        <v>0</v>
      </c>
      <c r="DR1124" s="393">
        <f>IF(N1124="", 0, VLOOKUP($C1124, 'Sch 10.1 Rate Design'!$B$9:$K$16, 3, FALSE))</f>
        <v>0</v>
      </c>
      <c r="DS1124" s="393">
        <f>IF(O1124="", 0, VLOOKUP($C1124, 'Sch 10.1 Rate Design'!$B$9:$K$16, 3, FALSE))</f>
        <v>0</v>
      </c>
      <c r="DT1124" s="393">
        <f>IF(P1124="", 0, VLOOKUP($C1124, 'Sch 10.1 Rate Design'!$B$9:$K$16, 3, FALSE))</f>
        <v>0</v>
      </c>
      <c r="DU1124" s="393">
        <f>IF(Q1124="", 0, VLOOKUP($C1124, 'Sch 10.1 Rate Design'!$B$9:$K$16, 3, FALSE))</f>
        <v>0</v>
      </c>
      <c r="DV1124" s="393">
        <f>IF(R1124="", 0, VLOOKUP($C1124, 'Sch 10.1 Rate Design'!$B$9:$K$16, 3, FALSE))</f>
        <v>0</v>
      </c>
      <c r="DW1124" s="705">
        <f>IF(S1124="", 0, VLOOKUP($C1124, 'Sch 10.1 Rate Design'!$B$9:$K$16, 3, FALSE))</f>
        <v>0</v>
      </c>
      <c r="DX1124" s="393"/>
      <c r="DY1124" s="393"/>
      <c r="DZ1124" s="393"/>
      <c r="EA1124" s="393"/>
      <c r="EB1124" s="393"/>
      <c r="EC1124" s="393"/>
      <c r="ED1124" s="393"/>
      <c r="EE1124" s="393"/>
      <c r="EF1124" s="393"/>
      <c r="EG1124" s="393"/>
      <c r="EH1124" s="393"/>
      <c r="EI1124" s="393"/>
      <c r="EJ1124" s="393"/>
    </row>
    <row r="1125" spans="1:140">
      <c r="A1125" s="393">
        <f>Input!AH1121</f>
        <v>0</v>
      </c>
      <c r="B1125" s="393">
        <v>1115</v>
      </c>
      <c r="C1125" s="690">
        <f>Input!AI1121</f>
        <v>0.625</v>
      </c>
      <c r="D1125" s="709">
        <f t="shared" si="261"/>
        <v>0</v>
      </c>
      <c r="E1125" s="709">
        <f>IF('Sch 10.1 Rate Design'!$AB$24="Monthly", AVERAGE(T1125,U1125,V1125,W1125,X1125,Y1125,Z1125,AA1125,AB1125,AC1125,AD1125,AE1125), AVERAGE(T1125,V1125,X1125,Z1125,AB1125,AD1125))</f>
        <v>0</v>
      </c>
      <c r="F1125" s="393">
        <f t="shared" si="248"/>
        <v>0</v>
      </c>
      <c r="G1125" s="705" t="e">
        <f>IF('Sch 10.1 Rate Design'!$AB$24="Monthly", AVERAGE(H1125,I1125,J1125,K1125,L1125,M1125,N1125,O1125,P1125,Q1125,R1125,S1125), AVERAGE(H1125,J1125,L1125,N1125,P1125,R1125))</f>
        <v>#DIV/0!</v>
      </c>
      <c r="H1125" s="393" t="str">
        <f>IF(Input!AJ1121="", "", Input!AJ1121)</f>
        <v/>
      </c>
      <c r="I1125" s="393" t="str">
        <f>IF(Input!AK1121="", "", Input!AK1121)</f>
        <v/>
      </c>
      <c r="J1125" s="393" t="str">
        <f>IF(Input!AL1121="", "", Input!AL1121)</f>
        <v/>
      </c>
      <c r="K1125" s="393" t="str">
        <f>IF(Input!AM1121="", "", Input!AM1121)</f>
        <v/>
      </c>
      <c r="L1125" s="393" t="str">
        <f>IF(Input!AN1121="", "", Input!AN1121)</f>
        <v/>
      </c>
      <c r="M1125" s="393" t="str">
        <f>IF(Input!AO1121="", "", Input!AO1121)</f>
        <v/>
      </c>
      <c r="N1125" s="393" t="str">
        <f>IF(Input!AP1121="", "", Input!AP1121)</f>
        <v/>
      </c>
      <c r="O1125" s="393" t="str">
        <f>IF(Input!AQ1121="", "", Input!AQ1121)</f>
        <v/>
      </c>
      <c r="P1125" s="393" t="str">
        <f>IF(Input!AR1121="", "", Input!AR1121)</f>
        <v/>
      </c>
      <c r="Q1125" s="393" t="str">
        <f>IF(Input!AS1121="", "", Input!AS1121)</f>
        <v/>
      </c>
      <c r="R1125" s="393" t="str">
        <f>IF(Input!AT1121="", "", Input!AT1121)</f>
        <v/>
      </c>
      <c r="S1125" s="393" t="str">
        <f>IF(Input!AU1121="", "", Input!AU1121)</f>
        <v/>
      </c>
      <c r="T1125" s="708">
        <f t="shared" si="249"/>
        <v>0</v>
      </c>
      <c r="U1125" s="708">
        <f t="shared" si="250"/>
        <v>0</v>
      </c>
      <c r="V1125" s="708">
        <f t="shared" si="251"/>
        <v>0</v>
      </c>
      <c r="W1125" s="708">
        <f t="shared" si="252"/>
        <v>0</v>
      </c>
      <c r="X1125" s="708">
        <f t="shared" si="253"/>
        <v>0</v>
      </c>
      <c r="Y1125" s="708">
        <f t="shared" si="254"/>
        <v>0</v>
      </c>
      <c r="Z1125" s="708">
        <f t="shared" si="255"/>
        <v>0</v>
      </c>
      <c r="AA1125" s="708">
        <f t="shared" si="256"/>
        <v>0</v>
      </c>
      <c r="AB1125" s="708">
        <f t="shared" si="257"/>
        <v>0</v>
      </c>
      <c r="AC1125" s="708">
        <f t="shared" si="258"/>
        <v>0</v>
      </c>
      <c r="AD1125" s="708">
        <f t="shared" si="259"/>
        <v>0</v>
      </c>
      <c r="AE1125" s="707">
        <f t="shared" si="260"/>
        <v>0</v>
      </c>
      <c r="AF1125" s="708">
        <f>IF(H1125="", 0, VLOOKUP($C1125, 'Sch 10.1 Rate Design'!$B$9:$K$16, 4, FALSE))</f>
        <v>0</v>
      </c>
      <c r="AG1125" s="708">
        <f>IF(I1125="", 0, VLOOKUP($C1125, 'Sch 10.1 Rate Design'!$B$9:$K$16, 4, FALSE))</f>
        <v>0</v>
      </c>
      <c r="AH1125" s="708">
        <f>IF(J1125="", 0, VLOOKUP($C1125, 'Sch 10.1 Rate Design'!$B$9:$K$16, 4, FALSE))</f>
        <v>0</v>
      </c>
      <c r="AI1125" s="708">
        <f>IF(K1125="", 0, VLOOKUP($C1125, 'Sch 10.1 Rate Design'!$B$9:$K$16, 4, FALSE))</f>
        <v>0</v>
      </c>
      <c r="AJ1125" s="708">
        <f>IF(L1125="", 0, VLOOKUP($C1125, 'Sch 10.1 Rate Design'!$B$9:$K$16, 4, FALSE))</f>
        <v>0</v>
      </c>
      <c r="AK1125" s="708">
        <f>IF(M1125="", 0, VLOOKUP($C1125, 'Sch 10.1 Rate Design'!$B$9:$K$16, 4, FALSE))</f>
        <v>0</v>
      </c>
      <c r="AL1125" s="708">
        <f>IF(N1125="", 0, VLOOKUP($C1125, 'Sch 10.1 Rate Design'!$B$9:$K$16, 4, FALSE))</f>
        <v>0</v>
      </c>
      <c r="AM1125" s="708">
        <f>IF(O1125="", 0, VLOOKUP($C1125, 'Sch 10.1 Rate Design'!$B$9:$K$16, 4, FALSE))</f>
        <v>0</v>
      </c>
      <c r="AN1125" s="708">
        <f>IF(P1125="", 0, VLOOKUP($C1125, 'Sch 10.1 Rate Design'!$B$9:$K$16, 4, FALSE))</f>
        <v>0</v>
      </c>
      <c r="AO1125" s="708">
        <f>IF(Q1125="", 0, VLOOKUP($C1125, 'Sch 10.1 Rate Design'!$B$9:$K$16, 4, FALSE))</f>
        <v>0</v>
      </c>
      <c r="AP1125" s="708">
        <f>IF(R1125="", 0, VLOOKUP($C1125, 'Sch 10.1 Rate Design'!$B$9:$K$16, 4, FALSE))</f>
        <v>0</v>
      </c>
      <c r="AQ1125" s="707">
        <f>IF(S1125="", 0, VLOOKUP($C1125, 'Sch 10.1 Rate Design'!$B$9:$K$16, 4, FALSE))</f>
        <v>0</v>
      </c>
      <c r="AR1125" s="706">
        <f>IF(H1125="",0,+IF(H1125&gt;+VLOOKUP($C1125, 'Sch 10.1 Rate Design'!$B$9:$K$16, 3),IF(H1125&gt;+VLOOKUP($C1125, 'Sch 10.1 Rate Design'!$B$9:$K$16, 5),+VLOOKUP($C1125, 'Sch 10.1 Rate Design'!$B$9:$K$16, 5)-VLOOKUP($C1125, 'Sch 10.1 Rate Design'!$B$9:$K$16, 3), H1125-VLOOKUP($C1125, 'Sch 10.1 Rate Design'!$B$9:$K$16, 3)), 0))</f>
        <v>0</v>
      </c>
      <c r="AS1125" s="393">
        <f>IF(I1125="",0,+IF(I1125&gt;+VLOOKUP($C1125, 'Sch 10.1 Rate Design'!$B$9:$K$16, 3),IF(I1125&gt;+VLOOKUP($C1125, 'Sch 10.1 Rate Design'!$B$9:$K$16, 5),+VLOOKUP($C1125, 'Sch 10.1 Rate Design'!$B$9:$K$16, 5)-VLOOKUP($C1125, 'Sch 10.1 Rate Design'!$B$9:$K$16, 3), I1125-VLOOKUP($C1125, 'Sch 10.1 Rate Design'!$B$9:$K$16, 3)), 0))</f>
        <v>0</v>
      </c>
      <c r="AT1125" s="393">
        <f>IF(J1125="",0,+IF(J1125&gt;+VLOOKUP($C1125, 'Sch 10.1 Rate Design'!$B$9:$K$16, 3),IF(J1125&gt;+VLOOKUP($C1125, 'Sch 10.1 Rate Design'!$B$9:$K$16, 5),+VLOOKUP($C1125, 'Sch 10.1 Rate Design'!$B$9:$K$16, 5)-VLOOKUP($C1125, 'Sch 10.1 Rate Design'!$B$9:$K$16, 3), J1125-VLOOKUP($C1125, 'Sch 10.1 Rate Design'!$B$9:$K$16, 3)), 0))</f>
        <v>0</v>
      </c>
      <c r="AU1125" s="393">
        <f>IF(K1125="",0,+IF(K1125&gt;+VLOOKUP($C1125, 'Sch 10.1 Rate Design'!$B$9:$K$16, 3),IF(K1125&gt;+VLOOKUP($C1125, 'Sch 10.1 Rate Design'!$B$9:$K$16, 5),+VLOOKUP($C1125, 'Sch 10.1 Rate Design'!$B$9:$K$16, 5)-VLOOKUP($C1125, 'Sch 10.1 Rate Design'!$B$9:$K$16, 3), K1125-VLOOKUP($C1125, 'Sch 10.1 Rate Design'!$B$9:$K$16, 3)), 0))</f>
        <v>0</v>
      </c>
      <c r="AV1125" s="393">
        <f>IF(L1125="",0,+IF(L1125&gt;+VLOOKUP($C1125, 'Sch 10.1 Rate Design'!$B$9:$K$16, 3),IF(L1125&gt;+VLOOKUP($C1125, 'Sch 10.1 Rate Design'!$B$9:$K$16, 5),+VLOOKUP($C1125, 'Sch 10.1 Rate Design'!$B$9:$K$16, 5)-VLOOKUP($C1125, 'Sch 10.1 Rate Design'!$B$9:$K$16, 3), L1125-VLOOKUP($C1125, 'Sch 10.1 Rate Design'!$B$9:$K$16, 3)), 0))</f>
        <v>0</v>
      </c>
      <c r="AW1125" s="393">
        <f>IF(M1125="",0,+IF(M1125&gt;+VLOOKUP($C1125, 'Sch 10.1 Rate Design'!$B$9:$K$16, 3),IF(M1125&gt;+VLOOKUP($C1125, 'Sch 10.1 Rate Design'!$B$9:$K$16, 5),+VLOOKUP($C1125, 'Sch 10.1 Rate Design'!$B$9:$K$16, 5)-VLOOKUP($C1125, 'Sch 10.1 Rate Design'!$B$9:$K$16, 3), M1125-VLOOKUP($C1125, 'Sch 10.1 Rate Design'!$B$9:$K$16, 3)), 0))</f>
        <v>0</v>
      </c>
      <c r="AX1125" s="393">
        <f>IF(N1125="",0,+IF(N1125&gt;+VLOOKUP($C1125, 'Sch 10.1 Rate Design'!$B$9:$K$16, 3),IF(N1125&gt;+VLOOKUP($C1125, 'Sch 10.1 Rate Design'!$B$9:$K$16, 5),+VLOOKUP($C1125, 'Sch 10.1 Rate Design'!$B$9:$K$16, 5)-VLOOKUP($C1125, 'Sch 10.1 Rate Design'!$B$9:$K$16, 3), N1125-VLOOKUP($C1125, 'Sch 10.1 Rate Design'!$B$9:$K$16, 3)), 0))</f>
        <v>0</v>
      </c>
      <c r="AY1125" s="393">
        <f>IF(O1125="",0,+IF(O1125&gt;+VLOOKUP($C1125, 'Sch 10.1 Rate Design'!$B$9:$K$16, 3),IF(O1125&gt;+VLOOKUP($C1125, 'Sch 10.1 Rate Design'!$B$9:$K$16, 5),+VLOOKUP($C1125, 'Sch 10.1 Rate Design'!$B$9:$K$16, 5)-VLOOKUP($C1125, 'Sch 10.1 Rate Design'!$B$9:$K$16, 3), O1125-VLOOKUP($C1125, 'Sch 10.1 Rate Design'!$B$9:$K$16, 3)), 0))</f>
        <v>0</v>
      </c>
      <c r="AZ1125" s="393">
        <f>IF(P1125="",0,+IF(P1125&gt;+VLOOKUP($C1125, 'Sch 10.1 Rate Design'!$B$9:$K$16, 3),IF(P1125&gt;+VLOOKUP($C1125, 'Sch 10.1 Rate Design'!$B$9:$K$16, 5),+VLOOKUP($C1125, 'Sch 10.1 Rate Design'!$B$9:$K$16, 5)-VLOOKUP($C1125, 'Sch 10.1 Rate Design'!$B$9:$K$16, 3), P1125-VLOOKUP($C1125, 'Sch 10.1 Rate Design'!$B$9:$K$16, 3)), 0))</f>
        <v>0</v>
      </c>
      <c r="BA1125" s="393">
        <f>IF(Q1125="",0,+IF(Q1125&gt;+VLOOKUP($C1125, 'Sch 10.1 Rate Design'!$B$9:$K$16, 3),IF(Q1125&gt;+VLOOKUP($C1125, 'Sch 10.1 Rate Design'!$B$9:$K$16, 5),+VLOOKUP($C1125, 'Sch 10.1 Rate Design'!$B$9:$K$16, 5)-VLOOKUP($C1125, 'Sch 10.1 Rate Design'!$B$9:$K$16, 3), Q1125-VLOOKUP($C1125, 'Sch 10.1 Rate Design'!$B$9:$K$16, 3)), 0))</f>
        <v>0</v>
      </c>
      <c r="BB1125" s="393">
        <f>IF(R1125="",0,+IF(R1125&gt;+VLOOKUP($C1125, 'Sch 10.1 Rate Design'!$B$9:$K$16, 3),IF(R1125&gt;+VLOOKUP($C1125, 'Sch 10.1 Rate Design'!$B$9:$K$16, 5),+VLOOKUP($C1125, 'Sch 10.1 Rate Design'!$B$9:$K$16, 5)-VLOOKUP($C1125, 'Sch 10.1 Rate Design'!$B$9:$K$16, 3), R1125-VLOOKUP($C1125, 'Sch 10.1 Rate Design'!$B$9:$K$16, 3)), 0))</f>
        <v>0</v>
      </c>
      <c r="BC1125" s="705">
        <f>IF(S1125="",0,+IF(S1125&gt;+VLOOKUP($C1125, 'Sch 10.1 Rate Design'!$B$9:$K$16, 3),IF(S1125&gt;+VLOOKUP($C1125, 'Sch 10.1 Rate Design'!$B$9:$K$16, 5),+VLOOKUP($C1125, 'Sch 10.1 Rate Design'!$B$9:$K$16, 5)-VLOOKUP($C1125, 'Sch 10.1 Rate Design'!$B$9:$K$16, 3), S1125-VLOOKUP($C1125, 'Sch 10.1 Rate Design'!$B$9:$K$16, 3)), 0))</f>
        <v>0</v>
      </c>
      <c r="BD1125" s="708">
        <f>IF(H1125="", 0, AR1125/'Sch 10.1 Rate Design'!$Z$24*VLOOKUP($C1125, 'Sch 10.1 Rate Design'!$B$9:$K$16, 6, FALSE))</f>
        <v>0</v>
      </c>
      <c r="BE1125" s="708">
        <f>IF(I1125="", 0, AS1125/'Sch 10.1 Rate Design'!$Z$24*VLOOKUP($C1125, 'Sch 10.1 Rate Design'!$B$9:$K$16, 6, FALSE))</f>
        <v>0</v>
      </c>
      <c r="BF1125" s="708">
        <f>IF(J1125="", 0, AT1125/'Sch 10.1 Rate Design'!$Z$24*VLOOKUP($C1125, 'Sch 10.1 Rate Design'!$B$9:$K$16, 6, FALSE))</f>
        <v>0</v>
      </c>
      <c r="BG1125" s="708">
        <f>IF(K1125="", 0, AU1125/'Sch 10.1 Rate Design'!$Z$24*VLOOKUP($C1125, 'Sch 10.1 Rate Design'!$B$9:$K$16, 6, FALSE))</f>
        <v>0</v>
      </c>
      <c r="BH1125" s="708">
        <f>IF(L1125="", 0, AV1125/'Sch 10.1 Rate Design'!$Z$24*VLOOKUP($C1125, 'Sch 10.1 Rate Design'!$B$9:$K$16, 6, FALSE))</f>
        <v>0</v>
      </c>
      <c r="BI1125" s="708">
        <f>IF(M1125="", 0, AW1125/'Sch 10.1 Rate Design'!$Z$24*VLOOKUP($C1125, 'Sch 10.1 Rate Design'!$B$9:$K$16, 6, FALSE))</f>
        <v>0</v>
      </c>
      <c r="BJ1125" s="708">
        <f>IF(N1125="", 0, AX1125/'Sch 10.1 Rate Design'!$Z$24*VLOOKUP($C1125, 'Sch 10.1 Rate Design'!$B$9:$K$16, 6, FALSE))</f>
        <v>0</v>
      </c>
      <c r="BK1125" s="708">
        <f>IF(O1125="", 0, AY1125/'Sch 10.1 Rate Design'!$Z$24*VLOOKUP($C1125, 'Sch 10.1 Rate Design'!$B$9:$K$16, 6, FALSE))</f>
        <v>0</v>
      </c>
      <c r="BL1125" s="708">
        <f>IF(P1125="", 0, AZ1125/'Sch 10.1 Rate Design'!$Z$24*VLOOKUP($C1125, 'Sch 10.1 Rate Design'!$B$9:$K$16, 6, FALSE))</f>
        <v>0</v>
      </c>
      <c r="BM1125" s="708">
        <f>IF(Q1125="", 0, BA1125/'Sch 10.1 Rate Design'!$Z$24*VLOOKUP($C1125, 'Sch 10.1 Rate Design'!$B$9:$K$16, 6, FALSE))</f>
        <v>0</v>
      </c>
      <c r="BN1125" s="708">
        <f>IF(R1125="", 0, BB1125/'Sch 10.1 Rate Design'!$Z$24*VLOOKUP($C1125, 'Sch 10.1 Rate Design'!$B$9:$K$16, 6, FALSE))</f>
        <v>0</v>
      </c>
      <c r="BO1125" s="707">
        <f>IF(S1125="", 0, BC1125/'Sch 10.1 Rate Design'!$Z$24*VLOOKUP($C1125, 'Sch 10.1 Rate Design'!$B$9:$K$16, 6, FALSE))</f>
        <v>0</v>
      </c>
      <c r="BP1125" s="393">
        <f>IF(H1125="",0,+IF(H1125&gt;+VLOOKUP($C1125, 'Sch 10.1 Rate Design'!$B$9:$K$16, 5),IF(H1125&gt;+VLOOKUP($C1125, 'Sch 10.1 Rate Design'!$B$9:$K$16, 7),+VLOOKUP($C1125, 'Sch 10.1 Rate Design'!$B$9:$K$16, 7)-VLOOKUP($C1125, 'Sch 10.1 Rate Design'!$B$9:$K$16, 5), H1125-VLOOKUP($C1125, 'Sch 10.1 Rate Design'!$B$9:$K$16, 5)), 0))</f>
        <v>0</v>
      </c>
      <c r="BQ1125" s="393">
        <f>IF(I1125="",0,+IF(I1125&gt;+VLOOKUP($C1125, 'Sch 10.1 Rate Design'!$B$9:$K$16, 5),IF(I1125&gt;+VLOOKUP($C1125, 'Sch 10.1 Rate Design'!$B$9:$K$16, 7),+VLOOKUP($C1125, 'Sch 10.1 Rate Design'!$B$9:$K$16, 7)-VLOOKUP($C1125, 'Sch 10.1 Rate Design'!$B$9:$K$16, 5), I1125-VLOOKUP($C1125, 'Sch 10.1 Rate Design'!$B$9:$K$16, 5)), 0))</f>
        <v>0</v>
      </c>
      <c r="BR1125" s="393">
        <f>IF(J1125="",0,+IF(J1125&gt;+VLOOKUP($C1125, 'Sch 10.1 Rate Design'!$B$9:$K$16, 5),IF(J1125&gt;+VLOOKUP($C1125, 'Sch 10.1 Rate Design'!$B$9:$K$16, 7),+VLOOKUP($C1125, 'Sch 10.1 Rate Design'!$B$9:$K$16, 7)-VLOOKUP($C1125, 'Sch 10.1 Rate Design'!$B$9:$K$16, 5), J1125-VLOOKUP($C1125, 'Sch 10.1 Rate Design'!$B$9:$K$16, 5)), 0))</f>
        <v>0</v>
      </c>
      <c r="BS1125" s="393">
        <f>IF(K1125="",0,+IF(K1125&gt;+VLOOKUP($C1125, 'Sch 10.1 Rate Design'!$B$9:$K$16, 5),IF(K1125&gt;+VLOOKUP($C1125, 'Sch 10.1 Rate Design'!$B$9:$K$16, 7),+VLOOKUP($C1125, 'Sch 10.1 Rate Design'!$B$9:$K$16, 7)-VLOOKUP($C1125, 'Sch 10.1 Rate Design'!$B$9:$K$16, 5), K1125-VLOOKUP($C1125, 'Sch 10.1 Rate Design'!$B$9:$K$16, 5)), 0))</f>
        <v>0</v>
      </c>
      <c r="BT1125" s="393">
        <f>IF(L1125="",0,+IF(L1125&gt;+VLOOKUP($C1125, 'Sch 10.1 Rate Design'!$B$9:$K$16, 5),IF(L1125&gt;+VLOOKUP($C1125, 'Sch 10.1 Rate Design'!$B$9:$K$16, 7),+VLOOKUP($C1125, 'Sch 10.1 Rate Design'!$B$9:$K$16, 7)-VLOOKUP($C1125, 'Sch 10.1 Rate Design'!$B$9:$K$16, 5), L1125-VLOOKUP($C1125, 'Sch 10.1 Rate Design'!$B$9:$K$16, 5)), 0))</f>
        <v>0</v>
      </c>
      <c r="BU1125" s="393">
        <f>IF(M1125="",0,+IF(M1125&gt;+VLOOKUP($C1125, 'Sch 10.1 Rate Design'!$B$9:$K$16, 5),IF(M1125&gt;+VLOOKUP($C1125, 'Sch 10.1 Rate Design'!$B$9:$K$16, 7),+VLOOKUP($C1125, 'Sch 10.1 Rate Design'!$B$9:$K$16, 7)-VLOOKUP($C1125, 'Sch 10.1 Rate Design'!$B$9:$K$16, 5), M1125-VLOOKUP($C1125, 'Sch 10.1 Rate Design'!$B$9:$K$16, 5)), 0))</f>
        <v>0</v>
      </c>
      <c r="BV1125" s="393">
        <f>IF(N1125="",0,+IF(N1125&gt;+VLOOKUP($C1125, 'Sch 10.1 Rate Design'!$B$9:$K$16, 5),IF(N1125&gt;+VLOOKUP($C1125, 'Sch 10.1 Rate Design'!$B$9:$K$16, 7),+VLOOKUP($C1125, 'Sch 10.1 Rate Design'!$B$9:$K$16, 7)-VLOOKUP($C1125, 'Sch 10.1 Rate Design'!$B$9:$K$16, 5), N1125-VLOOKUP($C1125, 'Sch 10.1 Rate Design'!$B$9:$K$16, 5)), 0))</f>
        <v>0</v>
      </c>
      <c r="BW1125" s="393">
        <f>IF(O1125="",0,+IF(O1125&gt;+VLOOKUP($C1125, 'Sch 10.1 Rate Design'!$B$9:$K$16, 5),IF(O1125&gt;+VLOOKUP($C1125, 'Sch 10.1 Rate Design'!$B$9:$K$16, 7),+VLOOKUP($C1125, 'Sch 10.1 Rate Design'!$B$9:$K$16, 7)-VLOOKUP($C1125, 'Sch 10.1 Rate Design'!$B$9:$K$16, 5), O1125-VLOOKUP($C1125, 'Sch 10.1 Rate Design'!$B$9:$K$16, 5)), 0))</f>
        <v>0</v>
      </c>
      <c r="BX1125" s="393">
        <f>IF(P1125="",0,+IF(P1125&gt;+VLOOKUP($C1125, 'Sch 10.1 Rate Design'!$B$9:$K$16, 5),IF(P1125&gt;+VLOOKUP($C1125, 'Sch 10.1 Rate Design'!$B$9:$K$16, 7),+VLOOKUP($C1125, 'Sch 10.1 Rate Design'!$B$9:$K$16, 7)-VLOOKUP($C1125, 'Sch 10.1 Rate Design'!$B$9:$K$16, 5), P1125-VLOOKUP($C1125, 'Sch 10.1 Rate Design'!$B$9:$K$16, 5)), 0))</f>
        <v>0</v>
      </c>
      <c r="BY1125" s="393">
        <f>IF(Q1125="",0,+IF(Q1125&gt;+VLOOKUP($C1125, 'Sch 10.1 Rate Design'!$B$9:$K$16, 5),IF(Q1125&gt;+VLOOKUP($C1125, 'Sch 10.1 Rate Design'!$B$9:$K$16, 7),+VLOOKUP($C1125, 'Sch 10.1 Rate Design'!$B$9:$K$16, 7)-VLOOKUP($C1125, 'Sch 10.1 Rate Design'!$B$9:$K$16, 5), Q1125-VLOOKUP($C1125, 'Sch 10.1 Rate Design'!$B$9:$K$16, 5)), 0))</f>
        <v>0</v>
      </c>
      <c r="BZ1125" s="393">
        <f>IF(R1125="",0,+IF(R1125&gt;+VLOOKUP($C1125, 'Sch 10.1 Rate Design'!$B$9:$K$16, 5),IF(R1125&gt;+VLOOKUP($C1125, 'Sch 10.1 Rate Design'!$B$9:$K$16, 7),+VLOOKUP($C1125, 'Sch 10.1 Rate Design'!$B$9:$K$16, 7)-VLOOKUP($C1125, 'Sch 10.1 Rate Design'!$B$9:$K$16, 5), R1125-VLOOKUP($C1125, 'Sch 10.1 Rate Design'!$B$9:$K$16, 5)), 0))</f>
        <v>0</v>
      </c>
      <c r="CA1125" s="705">
        <f>IF(S1125="",0,+IF(S1125&gt;+VLOOKUP($C1125, 'Sch 10.1 Rate Design'!$B$9:$K$16, 5),IF(S1125&gt;+VLOOKUP($C1125, 'Sch 10.1 Rate Design'!$B$9:$K$16, 7),+VLOOKUP($C1125, 'Sch 10.1 Rate Design'!$B$9:$K$16, 7)-VLOOKUP($C1125, 'Sch 10.1 Rate Design'!$B$9:$K$16, 5), S1125-VLOOKUP($C1125, 'Sch 10.1 Rate Design'!$B$9:$K$16, 5)), 0))</f>
        <v>0</v>
      </c>
      <c r="CB1125" s="708">
        <f>IF(H1125="", 0, BP1125/'Sch 10.1 Rate Design'!$Z$24*VLOOKUP($C1125, 'Sch 10.1 Rate Design'!$B$9:$K$16, 8, FALSE))</f>
        <v>0</v>
      </c>
      <c r="CC1125" s="708">
        <f>IF(I1125="", 0, BQ1125/'Sch 10.1 Rate Design'!$Z$24*VLOOKUP($C1125, 'Sch 10.1 Rate Design'!$B$9:$K$16, 8, FALSE))</f>
        <v>0</v>
      </c>
      <c r="CD1125" s="708">
        <f>IF(J1125="", 0, BR1125/'Sch 10.1 Rate Design'!$Z$24*VLOOKUP($C1125, 'Sch 10.1 Rate Design'!$B$9:$K$16, 8, FALSE))</f>
        <v>0</v>
      </c>
      <c r="CE1125" s="708">
        <f>IF(K1125="", 0, BS1125/'Sch 10.1 Rate Design'!$Z$24*VLOOKUP($C1125, 'Sch 10.1 Rate Design'!$B$9:$K$16, 8, FALSE))</f>
        <v>0</v>
      </c>
      <c r="CF1125" s="708">
        <f>IF(L1125="", 0, BT1125/'Sch 10.1 Rate Design'!$Z$24*VLOOKUP($C1125, 'Sch 10.1 Rate Design'!$B$9:$K$16, 8, FALSE))</f>
        <v>0</v>
      </c>
      <c r="CG1125" s="708">
        <f>IF(M1125="", 0, BU1125/'Sch 10.1 Rate Design'!$Z$24*VLOOKUP($C1125, 'Sch 10.1 Rate Design'!$B$9:$K$16, 8, FALSE))</f>
        <v>0</v>
      </c>
      <c r="CH1125" s="708">
        <f>IF(N1125="", 0, BV1125/'Sch 10.1 Rate Design'!$Z$24*VLOOKUP($C1125, 'Sch 10.1 Rate Design'!$B$9:$K$16, 8, FALSE))</f>
        <v>0</v>
      </c>
      <c r="CI1125" s="708">
        <f>IF(O1125="", 0, BW1125/'Sch 10.1 Rate Design'!$Z$24*VLOOKUP($C1125, 'Sch 10.1 Rate Design'!$B$9:$K$16, 8, FALSE))</f>
        <v>0</v>
      </c>
      <c r="CJ1125" s="708">
        <f>IF(P1125="", 0, BX1125/'Sch 10.1 Rate Design'!$Z$24*VLOOKUP($C1125, 'Sch 10.1 Rate Design'!$B$9:$K$16, 8, FALSE))</f>
        <v>0</v>
      </c>
      <c r="CK1125" s="708">
        <f>IF(Q1125="", 0, BY1125/'Sch 10.1 Rate Design'!$Z$24*VLOOKUP($C1125, 'Sch 10.1 Rate Design'!$B$9:$K$16, 8, FALSE))</f>
        <v>0</v>
      </c>
      <c r="CL1125" s="708">
        <f>IF(R1125="", 0, BZ1125/'Sch 10.1 Rate Design'!$Z$24*VLOOKUP($C1125, 'Sch 10.1 Rate Design'!$B$9:$K$16, 8, FALSE))</f>
        <v>0</v>
      </c>
      <c r="CM1125" s="707">
        <f>IF(S1125="", 0, CA1125/'Sch 10.1 Rate Design'!$Z$24*VLOOKUP($C1125, 'Sch 10.1 Rate Design'!$B$9:$K$16, 8, FALSE))</f>
        <v>0</v>
      </c>
      <c r="CN1125" s="393">
        <f>IF(H1125="",0,IF(H1125&gt;VLOOKUP($C1125,'Sch 10.1 Rate Design'!$B$9:$K$16,9,FALSE),H1125-VLOOKUP($C1125,'Sch 10.1 Rate Design'!$B$9:$K$16,9,FALSE),0))</f>
        <v>0</v>
      </c>
      <c r="CO1125" s="393">
        <f>IF(I1125="",0,IF(I1125&gt;VLOOKUP($C1125,'Sch 10.1 Rate Design'!$B$9:$K$16,9,FALSE),I1125-VLOOKUP($C1125,'Sch 10.1 Rate Design'!$B$9:$K$16,9,FALSE),0))</f>
        <v>0</v>
      </c>
      <c r="CP1125" s="393">
        <f>IF(J1125="",0,IF(J1125&gt;VLOOKUP($C1125,'Sch 10.1 Rate Design'!$B$9:$K$16,9,FALSE),J1125-VLOOKUP($C1125,'Sch 10.1 Rate Design'!$B$9:$K$16,9,FALSE),0))</f>
        <v>0</v>
      </c>
      <c r="CQ1125" s="393">
        <f>IF(K1125="",0,IF(K1125&gt;VLOOKUP($C1125,'Sch 10.1 Rate Design'!$B$9:$K$16,9,FALSE),K1125-VLOOKUP($C1125,'Sch 10.1 Rate Design'!$B$9:$K$16,9,FALSE),0))</f>
        <v>0</v>
      </c>
      <c r="CR1125" s="393">
        <f>IF(L1125="",0,IF(L1125&gt;VLOOKUP($C1125,'Sch 10.1 Rate Design'!$B$9:$K$16,9,FALSE),L1125-VLOOKUP($C1125,'Sch 10.1 Rate Design'!$B$9:$K$16,9,FALSE),0))</f>
        <v>0</v>
      </c>
      <c r="CS1125" s="393">
        <f>IF(M1125="",0,IF(M1125&gt;VLOOKUP($C1125,'Sch 10.1 Rate Design'!$B$9:$K$16,9,FALSE),M1125-VLOOKUP($C1125,'Sch 10.1 Rate Design'!$B$9:$K$16,9,FALSE),0))</f>
        <v>0</v>
      </c>
      <c r="CT1125" s="393">
        <f>IF(N1125="",0,IF(N1125&gt;VLOOKUP($C1125,'Sch 10.1 Rate Design'!$B$9:$K$16,9,FALSE),N1125-VLOOKUP($C1125,'Sch 10.1 Rate Design'!$B$9:$K$16,9,FALSE),0))</f>
        <v>0</v>
      </c>
      <c r="CU1125" s="393">
        <f>IF(O1125="",0,IF(O1125&gt;VLOOKUP($C1125,'Sch 10.1 Rate Design'!$B$9:$K$16,9,FALSE),O1125-VLOOKUP($C1125,'Sch 10.1 Rate Design'!$B$9:$K$16,9,FALSE),0))</f>
        <v>0</v>
      </c>
      <c r="CV1125" s="393">
        <f>IF(P1125="",0,IF(P1125&gt;VLOOKUP($C1125,'Sch 10.1 Rate Design'!$B$9:$K$16,9,FALSE),P1125-VLOOKUP($C1125,'Sch 10.1 Rate Design'!$B$9:$K$16,9,FALSE),0))</f>
        <v>0</v>
      </c>
      <c r="CW1125" s="393">
        <f>IF(Q1125="",0,IF(Q1125&gt;VLOOKUP($C1125,'Sch 10.1 Rate Design'!$B$9:$K$16,9,FALSE),Q1125-VLOOKUP($C1125,'Sch 10.1 Rate Design'!$B$9:$K$16,9,FALSE),0))</f>
        <v>0</v>
      </c>
      <c r="CX1125" s="393">
        <f>IF(R1125="",0,IF(R1125&gt;VLOOKUP($C1125,'Sch 10.1 Rate Design'!$B$9:$K$16,9,FALSE),R1125-VLOOKUP($C1125,'Sch 10.1 Rate Design'!$B$9:$K$16,9,FALSE),0))</f>
        <v>0</v>
      </c>
      <c r="CY1125" s="705">
        <f>IF(S1125="",0,IF(S1125&gt;VLOOKUP($C1125,'Sch 10.1 Rate Design'!$B$9:$K$16,9,FALSE),S1125-VLOOKUP($C1125,'Sch 10.1 Rate Design'!$B$9:$K$16,9,FALSE),0))</f>
        <v>0</v>
      </c>
      <c r="CZ1125" s="708">
        <f>IF(H1125="", 0, CN1125/'Sch 10.1 Rate Design'!$Z$24*VLOOKUP($C1125, 'Sch 10.1 Rate Design'!$B$9:$K$16, 10, FALSE))</f>
        <v>0</v>
      </c>
      <c r="DA1125" s="708">
        <f>IF(I1125="", 0, CO1125/'Sch 10.1 Rate Design'!$Z$24*VLOOKUP($C1125, 'Sch 10.1 Rate Design'!$B$9:$K$16, 10, FALSE))</f>
        <v>0</v>
      </c>
      <c r="DB1125" s="708">
        <f>IF(J1125="", 0, CP1125/'Sch 10.1 Rate Design'!$Z$24*VLOOKUP($C1125, 'Sch 10.1 Rate Design'!$B$9:$K$16, 10, FALSE))</f>
        <v>0</v>
      </c>
      <c r="DC1125" s="708">
        <f>IF(K1125="", 0, CQ1125/'Sch 10.1 Rate Design'!$Z$24*VLOOKUP($C1125, 'Sch 10.1 Rate Design'!$B$9:$K$16, 10, FALSE))</f>
        <v>0</v>
      </c>
      <c r="DD1125" s="708">
        <f>IF(L1125="", 0, CR1125/'Sch 10.1 Rate Design'!$Z$24*VLOOKUP($C1125, 'Sch 10.1 Rate Design'!$B$9:$K$16, 10, FALSE))</f>
        <v>0</v>
      </c>
      <c r="DE1125" s="708">
        <f>IF(M1125="", 0, CS1125/'Sch 10.1 Rate Design'!$Z$24*VLOOKUP($C1125, 'Sch 10.1 Rate Design'!$B$9:$K$16, 10, FALSE))</f>
        <v>0</v>
      </c>
      <c r="DF1125" s="708">
        <f>IF(N1125="", 0, CT1125/'Sch 10.1 Rate Design'!$Z$24*VLOOKUP($C1125, 'Sch 10.1 Rate Design'!$B$9:$K$16, 10, FALSE))</f>
        <v>0</v>
      </c>
      <c r="DG1125" s="708">
        <f>IF(O1125="", 0, CU1125/'Sch 10.1 Rate Design'!$Z$24*VLOOKUP($C1125, 'Sch 10.1 Rate Design'!$B$9:$K$16, 10, FALSE))</f>
        <v>0</v>
      </c>
      <c r="DH1125" s="708">
        <f>IF(P1125="", 0, CV1125/'Sch 10.1 Rate Design'!$Z$24*VLOOKUP($C1125, 'Sch 10.1 Rate Design'!$B$9:$K$16, 10, FALSE))</f>
        <v>0</v>
      </c>
      <c r="DI1125" s="708">
        <f>IF(Q1125="", 0, CW1125/'Sch 10.1 Rate Design'!$Z$24*VLOOKUP($C1125, 'Sch 10.1 Rate Design'!$B$9:$K$16, 10, FALSE))</f>
        <v>0</v>
      </c>
      <c r="DJ1125" s="708">
        <f>IF(R1125="", 0, CX1125/'Sch 10.1 Rate Design'!$Z$24*VLOOKUP($C1125, 'Sch 10.1 Rate Design'!$B$9:$K$16, 10, FALSE))</f>
        <v>0</v>
      </c>
      <c r="DK1125" s="707">
        <f>IF(S1125="", 0, CY1125/'Sch 10.1 Rate Design'!$Z$24*VLOOKUP($C1125, 'Sch 10.1 Rate Design'!$B$9:$K$16, 10, FALSE))</f>
        <v>0</v>
      </c>
      <c r="DL1125" s="706">
        <f>IF(H1125="", 0, VLOOKUP($C1125, 'Sch 10.1 Rate Design'!$B$9:$K$16, 3, FALSE))</f>
        <v>0</v>
      </c>
      <c r="DM1125" s="393">
        <f>IF(I1125="", 0, VLOOKUP($C1125, 'Sch 10.1 Rate Design'!$B$9:$K$16, 3, FALSE))</f>
        <v>0</v>
      </c>
      <c r="DN1125" s="393">
        <f>IF(J1125="", 0, VLOOKUP($C1125, 'Sch 10.1 Rate Design'!$B$9:$K$16, 3, FALSE))</f>
        <v>0</v>
      </c>
      <c r="DO1125" s="393">
        <f>IF(K1125="", 0, VLOOKUP($C1125, 'Sch 10.1 Rate Design'!$B$9:$K$16, 3, FALSE))</f>
        <v>0</v>
      </c>
      <c r="DP1125" s="393">
        <f>IF(L1125="", 0, VLOOKUP($C1125, 'Sch 10.1 Rate Design'!$B$9:$K$16, 3, FALSE))</f>
        <v>0</v>
      </c>
      <c r="DQ1125" s="393">
        <f>IF(M1125="", 0, VLOOKUP($C1125, 'Sch 10.1 Rate Design'!$B$9:$K$16, 3, FALSE))</f>
        <v>0</v>
      </c>
      <c r="DR1125" s="393">
        <f>IF(N1125="", 0, VLOOKUP($C1125, 'Sch 10.1 Rate Design'!$B$9:$K$16, 3, FALSE))</f>
        <v>0</v>
      </c>
      <c r="DS1125" s="393">
        <f>IF(O1125="", 0, VLOOKUP($C1125, 'Sch 10.1 Rate Design'!$B$9:$K$16, 3, FALSE))</f>
        <v>0</v>
      </c>
      <c r="DT1125" s="393">
        <f>IF(P1125="", 0, VLOOKUP($C1125, 'Sch 10.1 Rate Design'!$B$9:$K$16, 3, FALSE))</f>
        <v>0</v>
      </c>
      <c r="DU1125" s="393">
        <f>IF(Q1125="", 0, VLOOKUP($C1125, 'Sch 10.1 Rate Design'!$B$9:$K$16, 3, FALSE))</f>
        <v>0</v>
      </c>
      <c r="DV1125" s="393">
        <f>IF(R1125="", 0, VLOOKUP($C1125, 'Sch 10.1 Rate Design'!$B$9:$K$16, 3, FALSE))</f>
        <v>0</v>
      </c>
      <c r="DW1125" s="705">
        <f>IF(S1125="", 0, VLOOKUP($C1125, 'Sch 10.1 Rate Design'!$B$9:$K$16, 3, FALSE))</f>
        <v>0</v>
      </c>
      <c r="DX1125" s="393"/>
      <c r="DY1125" s="393"/>
      <c r="DZ1125" s="393"/>
      <c r="EA1125" s="393"/>
      <c r="EB1125" s="393"/>
      <c r="EC1125" s="393"/>
      <c r="ED1125" s="393"/>
      <c r="EE1125" s="393"/>
      <c r="EF1125" s="393"/>
      <c r="EG1125" s="393"/>
      <c r="EH1125" s="393"/>
      <c r="EI1125" s="393"/>
      <c r="EJ1125" s="393"/>
    </row>
    <row r="1126" spans="1:140">
      <c r="A1126" s="393">
        <f>Input!AH1122</f>
        <v>0</v>
      </c>
      <c r="B1126" s="393">
        <v>1116</v>
      </c>
      <c r="C1126" s="690">
        <f>Input!AI1122</f>
        <v>0.625</v>
      </c>
      <c r="D1126" s="709">
        <f t="shared" si="261"/>
        <v>0</v>
      </c>
      <c r="E1126" s="709">
        <f>IF('Sch 10.1 Rate Design'!$AB$24="Monthly", AVERAGE(T1126,U1126,V1126,W1126,X1126,Y1126,Z1126,AA1126,AB1126,AC1126,AD1126,AE1126), AVERAGE(T1126,V1126,X1126,Z1126,AB1126,AD1126))</f>
        <v>0</v>
      </c>
      <c r="F1126" s="393">
        <f t="shared" si="248"/>
        <v>0</v>
      </c>
      <c r="G1126" s="705" t="e">
        <f>IF('Sch 10.1 Rate Design'!$AB$24="Monthly", AVERAGE(H1126,I1126,J1126,K1126,L1126,M1126,N1126,O1126,P1126,Q1126,R1126,S1126), AVERAGE(H1126,J1126,L1126,N1126,P1126,R1126))</f>
        <v>#DIV/0!</v>
      </c>
      <c r="H1126" s="393" t="str">
        <f>IF(Input!AJ1122="", "", Input!AJ1122)</f>
        <v/>
      </c>
      <c r="I1126" s="393" t="str">
        <f>IF(Input!AK1122="", "", Input!AK1122)</f>
        <v/>
      </c>
      <c r="J1126" s="393" t="str">
        <f>IF(Input!AL1122="", "", Input!AL1122)</f>
        <v/>
      </c>
      <c r="K1126" s="393" t="str">
        <f>IF(Input!AM1122="", "", Input!AM1122)</f>
        <v/>
      </c>
      <c r="L1126" s="393" t="str">
        <f>IF(Input!AN1122="", "", Input!AN1122)</f>
        <v/>
      </c>
      <c r="M1126" s="393" t="str">
        <f>IF(Input!AO1122="", "", Input!AO1122)</f>
        <v/>
      </c>
      <c r="N1126" s="393" t="str">
        <f>IF(Input!AP1122="", "", Input!AP1122)</f>
        <v/>
      </c>
      <c r="O1126" s="393" t="str">
        <f>IF(Input!AQ1122="", "", Input!AQ1122)</f>
        <v/>
      </c>
      <c r="P1126" s="393" t="str">
        <f>IF(Input!AR1122="", "", Input!AR1122)</f>
        <v/>
      </c>
      <c r="Q1126" s="393" t="str">
        <f>IF(Input!AS1122="", "", Input!AS1122)</f>
        <v/>
      </c>
      <c r="R1126" s="393" t="str">
        <f>IF(Input!AT1122="", "", Input!AT1122)</f>
        <v/>
      </c>
      <c r="S1126" s="393" t="str">
        <f>IF(Input!AU1122="", "", Input!AU1122)</f>
        <v/>
      </c>
      <c r="T1126" s="708">
        <f t="shared" si="249"/>
        <v>0</v>
      </c>
      <c r="U1126" s="708">
        <f t="shared" si="250"/>
        <v>0</v>
      </c>
      <c r="V1126" s="708">
        <f t="shared" si="251"/>
        <v>0</v>
      </c>
      <c r="W1126" s="708">
        <f t="shared" si="252"/>
        <v>0</v>
      </c>
      <c r="X1126" s="708">
        <f t="shared" si="253"/>
        <v>0</v>
      </c>
      <c r="Y1126" s="708">
        <f t="shared" si="254"/>
        <v>0</v>
      </c>
      <c r="Z1126" s="708">
        <f t="shared" si="255"/>
        <v>0</v>
      </c>
      <c r="AA1126" s="708">
        <f t="shared" si="256"/>
        <v>0</v>
      </c>
      <c r="AB1126" s="708">
        <f t="shared" si="257"/>
        <v>0</v>
      </c>
      <c r="AC1126" s="708">
        <f t="shared" si="258"/>
        <v>0</v>
      </c>
      <c r="AD1126" s="708">
        <f t="shared" si="259"/>
        <v>0</v>
      </c>
      <c r="AE1126" s="707">
        <f t="shared" si="260"/>
        <v>0</v>
      </c>
      <c r="AF1126" s="708">
        <f>IF(H1126="", 0, VLOOKUP($C1126, 'Sch 10.1 Rate Design'!$B$9:$K$16, 4, FALSE))</f>
        <v>0</v>
      </c>
      <c r="AG1126" s="708">
        <f>IF(I1126="", 0, VLOOKUP($C1126, 'Sch 10.1 Rate Design'!$B$9:$K$16, 4, FALSE))</f>
        <v>0</v>
      </c>
      <c r="AH1126" s="708">
        <f>IF(J1126="", 0, VLOOKUP($C1126, 'Sch 10.1 Rate Design'!$B$9:$K$16, 4, FALSE))</f>
        <v>0</v>
      </c>
      <c r="AI1126" s="708">
        <f>IF(K1126="", 0, VLOOKUP($C1126, 'Sch 10.1 Rate Design'!$B$9:$K$16, 4, FALSE))</f>
        <v>0</v>
      </c>
      <c r="AJ1126" s="708">
        <f>IF(L1126="", 0, VLOOKUP($C1126, 'Sch 10.1 Rate Design'!$B$9:$K$16, 4, FALSE))</f>
        <v>0</v>
      </c>
      <c r="AK1126" s="708">
        <f>IF(M1126="", 0, VLOOKUP($C1126, 'Sch 10.1 Rate Design'!$B$9:$K$16, 4, FALSE))</f>
        <v>0</v>
      </c>
      <c r="AL1126" s="708">
        <f>IF(N1126="", 0, VLOOKUP($C1126, 'Sch 10.1 Rate Design'!$B$9:$K$16, 4, FALSE))</f>
        <v>0</v>
      </c>
      <c r="AM1126" s="708">
        <f>IF(O1126="", 0, VLOOKUP($C1126, 'Sch 10.1 Rate Design'!$B$9:$K$16, 4, FALSE))</f>
        <v>0</v>
      </c>
      <c r="AN1126" s="708">
        <f>IF(P1126="", 0, VLOOKUP($C1126, 'Sch 10.1 Rate Design'!$B$9:$K$16, 4, FALSE))</f>
        <v>0</v>
      </c>
      <c r="AO1126" s="708">
        <f>IF(Q1126="", 0, VLOOKUP($C1126, 'Sch 10.1 Rate Design'!$B$9:$K$16, 4, FALSE))</f>
        <v>0</v>
      </c>
      <c r="AP1126" s="708">
        <f>IF(R1126="", 0, VLOOKUP($C1126, 'Sch 10.1 Rate Design'!$B$9:$K$16, 4, FALSE))</f>
        <v>0</v>
      </c>
      <c r="AQ1126" s="707">
        <f>IF(S1126="", 0, VLOOKUP($C1126, 'Sch 10.1 Rate Design'!$B$9:$K$16, 4, FALSE))</f>
        <v>0</v>
      </c>
      <c r="AR1126" s="706">
        <f>IF(H1126="",0,+IF(H1126&gt;+VLOOKUP($C1126, 'Sch 10.1 Rate Design'!$B$9:$K$16, 3),IF(H1126&gt;+VLOOKUP($C1126, 'Sch 10.1 Rate Design'!$B$9:$K$16, 5),+VLOOKUP($C1126, 'Sch 10.1 Rate Design'!$B$9:$K$16, 5)-VLOOKUP($C1126, 'Sch 10.1 Rate Design'!$B$9:$K$16, 3), H1126-VLOOKUP($C1126, 'Sch 10.1 Rate Design'!$B$9:$K$16, 3)), 0))</f>
        <v>0</v>
      </c>
      <c r="AS1126" s="393">
        <f>IF(I1126="",0,+IF(I1126&gt;+VLOOKUP($C1126, 'Sch 10.1 Rate Design'!$B$9:$K$16, 3),IF(I1126&gt;+VLOOKUP($C1126, 'Sch 10.1 Rate Design'!$B$9:$K$16, 5),+VLOOKUP($C1126, 'Sch 10.1 Rate Design'!$B$9:$K$16, 5)-VLOOKUP($C1126, 'Sch 10.1 Rate Design'!$B$9:$K$16, 3), I1126-VLOOKUP($C1126, 'Sch 10.1 Rate Design'!$B$9:$K$16, 3)), 0))</f>
        <v>0</v>
      </c>
      <c r="AT1126" s="393">
        <f>IF(J1126="",0,+IF(J1126&gt;+VLOOKUP($C1126, 'Sch 10.1 Rate Design'!$B$9:$K$16, 3),IF(J1126&gt;+VLOOKUP($C1126, 'Sch 10.1 Rate Design'!$B$9:$K$16, 5),+VLOOKUP($C1126, 'Sch 10.1 Rate Design'!$B$9:$K$16, 5)-VLOOKUP($C1126, 'Sch 10.1 Rate Design'!$B$9:$K$16, 3), J1126-VLOOKUP($C1126, 'Sch 10.1 Rate Design'!$B$9:$K$16, 3)), 0))</f>
        <v>0</v>
      </c>
      <c r="AU1126" s="393">
        <f>IF(K1126="",0,+IF(K1126&gt;+VLOOKUP($C1126, 'Sch 10.1 Rate Design'!$B$9:$K$16, 3),IF(K1126&gt;+VLOOKUP($C1126, 'Sch 10.1 Rate Design'!$B$9:$K$16, 5),+VLOOKUP($C1126, 'Sch 10.1 Rate Design'!$B$9:$K$16, 5)-VLOOKUP($C1126, 'Sch 10.1 Rate Design'!$B$9:$K$16, 3), K1126-VLOOKUP($C1126, 'Sch 10.1 Rate Design'!$B$9:$K$16, 3)), 0))</f>
        <v>0</v>
      </c>
      <c r="AV1126" s="393">
        <f>IF(L1126="",0,+IF(L1126&gt;+VLOOKUP($C1126, 'Sch 10.1 Rate Design'!$B$9:$K$16, 3),IF(L1126&gt;+VLOOKUP($C1126, 'Sch 10.1 Rate Design'!$B$9:$K$16, 5),+VLOOKUP($C1126, 'Sch 10.1 Rate Design'!$B$9:$K$16, 5)-VLOOKUP($C1126, 'Sch 10.1 Rate Design'!$B$9:$K$16, 3), L1126-VLOOKUP($C1126, 'Sch 10.1 Rate Design'!$B$9:$K$16, 3)), 0))</f>
        <v>0</v>
      </c>
      <c r="AW1126" s="393">
        <f>IF(M1126="",0,+IF(M1126&gt;+VLOOKUP($C1126, 'Sch 10.1 Rate Design'!$B$9:$K$16, 3),IF(M1126&gt;+VLOOKUP($C1126, 'Sch 10.1 Rate Design'!$B$9:$K$16, 5),+VLOOKUP($C1126, 'Sch 10.1 Rate Design'!$B$9:$K$16, 5)-VLOOKUP($C1126, 'Sch 10.1 Rate Design'!$B$9:$K$16, 3), M1126-VLOOKUP($C1126, 'Sch 10.1 Rate Design'!$B$9:$K$16, 3)), 0))</f>
        <v>0</v>
      </c>
      <c r="AX1126" s="393">
        <f>IF(N1126="",0,+IF(N1126&gt;+VLOOKUP($C1126, 'Sch 10.1 Rate Design'!$B$9:$K$16, 3),IF(N1126&gt;+VLOOKUP($C1126, 'Sch 10.1 Rate Design'!$B$9:$K$16, 5),+VLOOKUP($C1126, 'Sch 10.1 Rate Design'!$B$9:$K$16, 5)-VLOOKUP($C1126, 'Sch 10.1 Rate Design'!$B$9:$K$16, 3), N1126-VLOOKUP($C1126, 'Sch 10.1 Rate Design'!$B$9:$K$16, 3)), 0))</f>
        <v>0</v>
      </c>
      <c r="AY1126" s="393">
        <f>IF(O1126="",0,+IF(O1126&gt;+VLOOKUP($C1126, 'Sch 10.1 Rate Design'!$B$9:$K$16, 3),IF(O1126&gt;+VLOOKUP($C1126, 'Sch 10.1 Rate Design'!$B$9:$K$16, 5),+VLOOKUP($C1126, 'Sch 10.1 Rate Design'!$B$9:$K$16, 5)-VLOOKUP($C1126, 'Sch 10.1 Rate Design'!$B$9:$K$16, 3), O1126-VLOOKUP($C1126, 'Sch 10.1 Rate Design'!$B$9:$K$16, 3)), 0))</f>
        <v>0</v>
      </c>
      <c r="AZ1126" s="393">
        <f>IF(P1126="",0,+IF(P1126&gt;+VLOOKUP($C1126, 'Sch 10.1 Rate Design'!$B$9:$K$16, 3),IF(P1126&gt;+VLOOKUP($C1126, 'Sch 10.1 Rate Design'!$B$9:$K$16, 5),+VLOOKUP($C1126, 'Sch 10.1 Rate Design'!$B$9:$K$16, 5)-VLOOKUP($C1126, 'Sch 10.1 Rate Design'!$B$9:$K$16, 3), P1126-VLOOKUP($C1126, 'Sch 10.1 Rate Design'!$B$9:$K$16, 3)), 0))</f>
        <v>0</v>
      </c>
      <c r="BA1126" s="393">
        <f>IF(Q1126="",0,+IF(Q1126&gt;+VLOOKUP($C1126, 'Sch 10.1 Rate Design'!$B$9:$K$16, 3),IF(Q1126&gt;+VLOOKUP($C1126, 'Sch 10.1 Rate Design'!$B$9:$K$16, 5),+VLOOKUP($C1126, 'Sch 10.1 Rate Design'!$B$9:$K$16, 5)-VLOOKUP($C1126, 'Sch 10.1 Rate Design'!$B$9:$K$16, 3), Q1126-VLOOKUP($C1126, 'Sch 10.1 Rate Design'!$B$9:$K$16, 3)), 0))</f>
        <v>0</v>
      </c>
      <c r="BB1126" s="393">
        <f>IF(R1126="",0,+IF(R1126&gt;+VLOOKUP($C1126, 'Sch 10.1 Rate Design'!$B$9:$K$16, 3),IF(R1126&gt;+VLOOKUP($C1126, 'Sch 10.1 Rate Design'!$B$9:$K$16, 5),+VLOOKUP($C1126, 'Sch 10.1 Rate Design'!$B$9:$K$16, 5)-VLOOKUP($C1126, 'Sch 10.1 Rate Design'!$B$9:$K$16, 3), R1126-VLOOKUP($C1126, 'Sch 10.1 Rate Design'!$B$9:$K$16, 3)), 0))</f>
        <v>0</v>
      </c>
      <c r="BC1126" s="705">
        <f>IF(S1126="",0,+IF(S1126&gt;+VLOOKUP($C1126, 'Sch 10.1 Rate Design'!$B$9:$K$16, 3),IF(S1126&gt;+VLOOKUP($C1126, 'Sch 10.1 Rate Design'!$B$9:$K$16, 5),+VLOOKUP($C1126, 'Sch 10.1 Rate Design'!$B$9:$K$16, 5)-VLOOKUP($C1126, 'Sch 10.1 Rate Design'!$B$9:$K$16, 3), S1126-VLOOKUP($C1126, 'Sch 10.1 Rate Design'!$B$9:$K$16, 3)), 0))</f>
        <v>0</v>
      </c>
      <c r="BD1126" s="708">
        <f>IF(H1126="", 0, AR1126/'Sch 10.1 Rate Design'!$Z$24*VLOOKUP($C1126, 'Sch 10.1 Rate Design'!$B$9:$K$16, 6, FALSE))</f>
        <v>0</v>
      </c>
      <c r="BE1126" s="708">
        <f>IF(I1126="", 0, AS1126/'Sch 10.1 Rate Design'!$Z$24*VLOOKUP($C1126, 'Sch 10.1 Rate Design'!$B$9:$K$16, 6, FALSE))</f>
        <v>0</v>
      </c>
      <c r="BF1126" s="708">
        <f>IF(J1126="", 0, AT1126/'Sch 10.1 Rate Design'!$Z$24*VLOOKUP($C1126, 'Sch 10.1 Rate Design'!$B$9:$K$16, 6, FALSE))</f>
        <v>0</v>
      </c>
      <c r="BG1126" s="708">
        <f>IF(K1126="", 0, AU1126/'Sch 10.1 Rate Design'!$Z$24*VLOOKUP($C1126, 'Sch 10.1 Rate Design'!$B$9:$K$16, 6, FALSE))</f>
        <v>0</v>
      </c>
      <c r="BH1126" s="708">
        <f>IF(L1126="", 0, AV1126/'Sch 10.1 Rate Design'!$Z$24*VLOOKUP($C1126, 'Sch 10.1 Rate Design'!$B$9:$K$16, 6, FALSE))</f>
        <v>0</v>
      </c>
      <c r="BI1126" s="708">
        <f>IF(M1126="", 0, AW1126/'Sch 10.1 Rate Design'!$Z$24*VLOOKUP($C1126, 'Sch 10.1 Rate Design'!$B$9:$K$16, 6, FALSE))</f>
        <v>0</v>
      </c>
      <c r="BJ1126" s="708">
        <f>IF(N1126="", 0, AX1126/'Sch 10.1 Rate Design'!$Z$24*VLOOKUP($C1126, 'Sch 10.1 Rate Design'!$B$9:$K$16, 6, FALSE))</f>
        <v>0</v>
      </c>
      <c r="BK1126" s="708">
        <f>IF(O1126="", 0, AY1126/'Sch 10.1 Rate Design'!$Z$24*VLOOKUP($C1126, 'Sch 10.1 Rate Design'!$B$9:$K$16, 6, FALSE))</f>
        <v>0</v>
      </c>
      <c r="BL1126" s="708">
        <f>IF(P1126="", 0, AZ1126/'Sch 10.1 Rate Design'!$Z$24*VLOOKUP($C1126, 'Sch 10.1 Rate Design'!$B$9:$K$16, 6, FALSE))</f>
        <v>0</v>
      </c>
      <c r="BM1126" s="708">
        <f>IF(Q1126="", 0, BA1126/'Sch 10.1 Rate Design'!$Z$24*VLOOKUP($C1126, 'Sch 10.1 Rate Design'!$B$9:$K$16, 6, FALSE))</f>
        <v>0</v>
      </c>
      <c r="BN1126" s="708">
        <f>IF(R1126="", 0, BB1126/'Sch 10.1 Rate Design'!$Z$24*VLOOKUP($C1126, 'Sch 10.1 Rate Design'!$B$9:$K$16, 6, FALSE))</f>
        <v>0</v>
      </c>
      <c r="BO1126" s="707">
        <f>IF(S1126="", 0, BC1126/'Sch 10.1 Rate Design'!$Z$24*VLOOKUP($C1126, 'Sch 10.1 Rate Design'!$B$9:$K$16, 6, FALSE))</f>
        <v>0</v>
      </c>
      <c r="BP1126" s="393">
        <f>IF(H1126="",0,+IF(H1126&gt;+VLOOKUP($C1126, 'Sch 10.1 Rate Design'!$B$9:$K$16, 5),IF(H1126&gt;+VLOOKUP($C1126, 'Sch 10.1 Rate Design'!$B$9:$K$16, 7),+VLOOKUP($C1126, 'Sch 10.1 Rate Design'!$B$9:$K$16, 7)-VLOOKUP($C1126, 'Sch 10.1 Rate Design'!$B$9:$K$16, 5), H1126-VLOOKUP($C1126, 'Sch 10.1 Rate Design'!$B$9:$K$16, 5)), 0))</f>
        <v>0</v>
      </c>
      <c r="BQ1126" s="393">
        <f>IF(I1126="",0,+IF(I1126&gt;+VLOOKUP($C1126, 'Sch 10.1 Rate Design'!$B$9:$K$16, 5),IF(I1126&gt;+VLOOKUP($C1126, 'Sch 10.1 Rate Design'!$B$9:$K$16, 7),+VLOOKUP($C1126, 'Sch 10.1 Rate Design'!$B$9:$K$16, 7)-VLOOKUP($C1126, 'Sch 10.1 Rate Design'!$B$9:$K$16, 5), I1126-VLOOKUP($C1126, 'Sch 10.1 Rate Design'!$B$9:$K$16, 5)), 0))</f>
        <v>0</v>
      </c>
      <c r="BR1126" s="393">
        <f>IF(J1126="",0,+IF(J1126&gt;+VLOOKUP($C1126, 'Sch 10.1 Rate Design'!$B$9:$K$16, 5),IF(J1126&gt;+VLOOKUP($C1126, 'Sch 10.1 Rate Design'!$B$9:$K$16, 7),+VLOOKUP($C1126, 'Sch 10.1 Rate Design'!$B$9:$K$16, 7)-VLOOKUP($C1126, 'Sch 10.1 Rate Design'!$B$9:$K$16, 5), J1126-VLOOKUP($C1126, 'Sch 10.1 Rate Design'!$B$9:$K$16, 5)), 0))</f>
        <v>0</v>
      </c>
      <c r="BS1126" s="393">
        <f>IF(K1126="",0,+IF(K1126&gt;+VLOOKUP($C1126, 'Sch 10.1 Rate Design'!$B$9:$K$16, 5),IF(K1126&gt;+VLOOKUP($C1126, 'Sch 10.1 Rate Design'!$B$9:$K$16, 7),+VLOOKUP($C1126, 'Sch 10.1 Rate Design'!$B$9:$K$16, 7)-VLOOKUP($C1126, 'Sch 10.1 Rate Design'!$B$9:$K$16, 5), K1126-VLOOKUP($C1126, 'Sch 10.1 Rate Design'!$B$9:$K$16, 5)), 0))</f>
        <v>0</v>
      </c>
      <c r="BT1126" s="393">
        <f>IF(L1126="",0,+IF(L1126&gt;+VLOOKUP($C1126, 'Sch 10.1 Rate Design'!$B$9:$K$16, 5),IF(L1126&gt;+VLOOKUP($C1126, 'Sch 10.1 Rate Design'!$B$9:$K$16, 7),+VLOOKUP($C1126, 'Sch 10.1 Rate Design'!$B$9:$K$16, 7)-VLOOKUP($C1126, 'Sch 10.1 Rate Design'!$B$9:$K$16, 5), L1126-VLOOKUP($C1126, 'Sch 10.1 Rate Design'!$B$9:$K$16, 5)), 0))</f>
        <v>0</v>
      </c>
      <c r="BU1126" s="393">
        <f>IF(M1126="",0,+IF(M1126&gt;+VLOOKUP($C1126, 'Sch 10.1 Rate Design'!$B$9:$K$16, 5),IF(M1126&gt;+VLOOKUP($C1126, 'Sch 10.1 Rate Design'!$B$9:$K$16, 7),+VLOOKUP($C1126, 'Sch 10.1 Rate Design'!$B$9:$K$16, 7)-VLOOKUP($C1126, 'Sch 10.1 Rate Design'!$B$9:$K$16, 5), M1126-VLOOKUP($C1126, 'Sch 10.1 Rate Design'!$B$9:$K$16, 5)), 0))</f>
        <v>0</v>
      </c>
      <c r="BV1126" s="393">
        <f>IF(N1126="",0,+IF(N1126&gt;+VLOOKUP($C1126, 'Sch 10.1 Rate Design'!$B$9:$K$16, 5),IF(N1126&gt;+VLOOKUP($C1126, 'Sch 10.1 Rate Design'!$B$9:$K$16, 7),+VLOOKUP($C1126, 'Sch 10.1 Rate Design'!$B$9:$K$16, 7)-VLOOKUP($C1126, 'Sch 10.1 Rate Design'!$B$9:$K$16, 5), N1126-VLOOKUP($C1126, 'Sch 10.1 Rate Design'!$B$9:$K$16, 5)), 0))</f>
        <v>0</v>
      </c>
      <c r="BW1126" s="393">
        <f>IF(O1126="",0,+IF(O1126&gt;+VLOOKUP($C1126, 'Sch 10.1 Rate Design'!$B$9:$K$16, 5),IF(O1126&gt;+VLOOKUP($C1126, 'Sch 10.1 Rate Design'!$B$9:$K$16, 7),+VLOOKUP($C1126, 'Sch 10.1 Rate Design'!$B$9:$K$16, 7)-VLOOKUP($C1126, 'Sch 10.1 Rate Design'!$B$9:$K$16, 5), O1126-VLOOKUP($C1126, 'Sch 10.1 Rate Design'!$B$9:$K$16, 5)), 0))</f>
        <v>0</v>
      </c>
      <c r="BX1126" s="393">
        <f>IF(P1126="",0,+IF(P1126&gt;+VLOOKUP($C1126, 'Sch 10.1 Rate Design'!$B$9:$K$16, 5),IF(P1126&gt;+VLOOKUP($C1126, 'Sch 10.1 Rate Design'!$B$9:$K$16, 7),+VLOOKUP($C1126, 'Sch 10.1 Rate Design'!$B$9:$K$16, 7)-VLOOKUP($C1126, 'Sch 10.1 Rate Design'!$B$9:$K$16, 5), P1126-VLOOKUP($C1126, 'Sch 10.1 Rate Design'!$B$9:$K$16, 5)), 0))</f>
        <v>0</v>
      </c>
      <c r="BY1126" s="393">
        <f>IF(Q1126="",0,+IF(Q1126&gt;+VLOOKUP($C1126, 'Sch 10.1 Rate Design'!$B$9:$K$16, 5),IF(Q1126&gt;+VLOOKUP($C1126, 'Sch 10.1 Rate Design'!$B$9:$K$16, 7),+VLOOKUP($C1126, 'Sch 10.1 Rate Design'!$B$9:$K$16, 7)-VLOOKUP($C1126, 'Sch 10.1 Rate Design'!$B$9:$K$16, 5), Q1126-VLOOKUP($C1126, 'Sch 10.1 Rate Design'!$B$9:$K$16, 5)), 0))</f>
        <v>0</v>
      </c>
      <c r="BZ1126" s="393">
        <f>IF(R1126="",0,+IF(R1126&gt;+VLOOKUP($C1126, 'Sch 10.1 Rate Design'!$B$9:$K$16, 5),IF(R1126&gt;+VLOOKUP($C1126, 'Sch 10.1 Rate Design'!$B$9:$K$16, 7),+VLOOKUP($C1126, 'Sch 10.1 Rate Design'!$B$9:$K$16, 7)-VLOOKUP($C1126, 'Sch 10.1 Rate Design'!$B$9:$K$16, 5), R1126-VLOOKUP($C1126, 'Sch 10.1 Rate Design'!$B$9:$K$16, 5)), 0))</f>
        <v>0</v>
      </c>
      <c r="CA1126" s="705">
        <f>IF(S1126="",0,+IF(S1126&gt;+VLOOKUP($C1126, 'Sch 10.1 Rate Design'!$B$9:$K$16, 5),IF(S1126&gt;+VLOOKUP($C1126, 'Sch 10.1 Rate Design'!$B$9:$K$16, 7),+VLOOKUP($C1126, 'Sch 10.1 Rate Design'!$B$9:$K$16, 7)-VLOOKUP($C1126, 'Sch 10.1 Rate Design'!$B$9:$K$16, 5), S1126-VLOOKUP($C1126, 'Sch 10.1 Rate Design'!$B$9:$K$16, 5)), 0))</f>
        <v>0</v>
      </c>
      <c r="CB1126" s="708">
        <f>IF(H1126="", 0, BP1126/'Sch 10.1 Rate Design'!$Z$24*VLOOKUP($C1126, 'Sch 10.1 Rate Design'!$B$9:$K$16, 8, FALSE))</f>
        <v>0</v>
      </c>
      <c r="CC1126" s="708">
        <f>IF(I1126="", 0, BQ1126/'Sch 10.1 Rate Design'!$Z$24*VLOOKUP($C1126, 'Sch 10.1 Rate Design'!$B$9:$K$16, 8, FALSE))</f>
        <v>0</v>
      </c>
      <c r="CD1126" s="708">
        <f>IF(J1126="", 0, BR1126/'Sch 10.1 Rate Design'!$Z$24*VLOOKUP($C1126, 'Sch 10.1 Rate Design'!$B$9:$K$16, 8, FALSE))</f>
        <v>0</v>
      </c>
      <c r="CE1126" s="708">
        <f>IF(K1126="", 0, BS1126/'Sch 10.1 Rate Design'!$Z$24*VLOOKUP($C1126, 'Sch 10.1 Rate Design'!$B$9:$K$16, 8, FALSE))</f>
        <v>0</v>
      </c>
      <c r="CF1126" s="708">
        <f>IF(L1126="", 0, BT1126/'Sch 10.1 Rate Design'!$Z$24*VLOOKUP($C1126, 'Sch 10.1 Rate Design'!$B$9:$K$16, 8, FALSE))</f>
        <v>0</v>
      </c>
      <c r="CG1126" s="708">
        <f>IF(M1126="", 0, BU1126/'Sch 10.1 Rate Design'!$Z$24*VLOOKUP($C1126, 'Sch 10.1 Rate Design'!$B$9:$K$16, 8, FALSE))</f>
        <v>0</v>
      </c>
      <c r="CH1126" s="708">
        <f>IF(N1126="", 0, BV1126/'Sch 10.1 Rate Design'!$Z$24*VLOOKUP($C1126, 'Sch 10.1 Rate Design'!$B$9:$K$16, 8, FALSE))</f>
        <v>0</v>
      </c>
      <c r="CI1126" s="708">
        <f>IF(O1126="", 0, BW1126/'Sch 10.1 Rate Design'!$Z$24*VLOOKUP($C1126, 'Sch 10.1 Rate Design'!$B$9:$K$16, 8, FALSE))</f>
        <v>0</v>
      </c>
      <c r="CJ1126" s="708">
        <f>IF(P1126="", 0, BX1126/'Sch 10.1 Rate Design'!$Z$24*VLOOKUP($C1126, 'Sch 10.1 Rate Design'!$B$9:$K$16, 8, FALSE))</f>
        <v>0</v>
      </c>
      <c r="CK1126" s="708">
        <f>IF(Q1126="", 0, BY1126/'Sch 10.1 Rate Design'!$Z$24*VLOOKUP($C1126, 'Sch 10.1 Rate Design'!$B$9:$K$16, 8, FALSE))</f>
        <v>0</v>
      </c>
      <c r="CL1126" s="708">
        <f>IF(R1126="", 0, BZ1126/'Sch 10.1 Rate Design'!$Z$24*VLOOKUP($C1126, 'Sch 10.1 Rate Design'!$B$9:$K$16, 8, FALSE))</f>
        <v>0</v>
      </c>
      <c r="CM1126" s="707">
        <f>IF(S1126="", 0, CA1126/'Sch 10.1 Rate Design'!$Z$24*VLOOKUP($C1126, 'Sch 10.1 Rate Design'!$B$9:$K$16, 8, FALSE))</f>
        <v>0</v>
      </c>
      <c r="CN1126" s="393">
        <f>IF(H1126="",0,IF(H1126&gt;VLOOKUP($C1126,'Sch 10.1 Rate Design'!$B$9:$K$16,9,FALSE),H1126-VLOOKUP($C1126,'Sch 10.1 Rate Design'!$B$9:$K$16,9,FALSE),0))</f>
        <v>0</v>
      </c>
      <c r="CO1126" s="393">
        <f>IF(I1126="",0,IF(I1126&gt;VLOOKUP($C1126,'Sch 10.1 Rate Design'!$B$9:$K$16,9,FALSE),I1126-VLOOKUP($C1126,'Sch 10.1 Rate Design'!$B$9:$K$16,9,FALSE),0))</f>
        <v>0</v>
      </c>
      <c r="CP1126" s="393">
        <f>IF(J1126="",0,IF(J1126&gt;VLOOKUP($C1126,'Sch 10.1 Rate Design'!$B$9:$K$16,9,FALSE),J1126-VLOOKUP($C1126,'Sch 10.1 Rate Design'!$B$9:$K$16,9,FALSE),0))</f>
        <v>0</v>
      </c>
      <c r="CQ1126" s="393">
        <f>IF(K1126="",0,IF(K1126&gt;VLOOKUP($C1126,'Sch 10.1 Rate Design'!$B$9:$K$16,9,FALSE),K1126-VLOOKUP($C1126,'Sch 10.1 Rate Design'!$B$9:$K$16,9,FALSE),0))</f>
        <v>0</v>
      </c>
      <c r="CR1126" s="393">
        <f>IF(L1126="",0,IF(L1126&gt;VLOOKUP($C1126,'Sch 10.1 Rate Design'!$B$9:$K$16,9,FALSE),L1126-VLOOKUP($C1126,'Sch 10.1 Rate Design'!$B$9:$K$16,9,FALSE),0))</f>
        <v>0</v>
      </c>
      <c r="CS1126" s="393">
        <f>IF(M1126="",0,IF(M1126&gt;VLOOKUP($C1126,'Sch 10.1 Rate Design'!$B$9:$K$16,9,FALSE),M1126-VLOOKUP($C1126,'Sch 10.1 Rate Design'!$B$9:$K$16,9,FALSE),0))</f>
        <v>0</v>
      </c>
      <c r="CT1126" s="393">
        <f>IF(N1126="",0,IF(N1126&gt;VLOOKUP($C1126,'Sch 10.1 Rate Design'!$B$9:$K$16,9,FALSE),N1126-VLOOKUP($C1126,'Sch 10.1 Rate Design'!$B$9:$K$16,9,FALSE),0))</f>
        <v>0</v>
      </c>
      <c r="CU1126" s="393">
        <f>IF(O1126="",0,IF(O1126&gt;VLOOKUP($C1126,'Sch 10.1 Rate Design'!$B$9:$K$16,9,FALSE),O1126-VLOOKUP($C1126,'Sch 10.1 Rate Design'!$B$9:$K$16,9,FALSE),0))</f>
        <v>0</v>
      </c>
      <c r="CV1126" s="393">
        <f>IF(P1126="",0,IF(P1126&gt;VLOOKUP($C1126,'Sch 10.1 Rate Design'!$B$9:$K$16,9,FALSE),P1126-VLOOKUP($C1126,'Sch 10.1 Rate Design'!$B$9:$K$16,9,FALSE),0))</f>
        <v>0</v>
      </c>
      <c r="CW1126" s="393">
        <f>IF(Q1126="",0,IF(Q1126&gt;VLOOKUP($C1126,'Sch 10.1 Rate Design'!$B$9:$K$16,9,FALSE),Q1126-VLOOKUP($C1126,'Sch 10.1 Rate Design'!$B$9:$K$16,9,FALSE),0))</f>
        <v>0</v>
      </c>
      <c r="CX1126" s="393">
        <f>IF(R1126="",0,IF(R1126&gt;VLOOKUP($C1126,'Sch 10.1 Rate Design'!$B$9:$K$16,9,FALSE),R1126-VLOOKUP($C1126,'Sch 10.1 Rate Design'!$B$9:$K$16,9,FALSE),0))</f>
        <v>0</v>
      </c>
      <c r="CY1126" s="705">
        <f>IF(S1126="",0,IF(S1126&gt;VLOOKUP($C1126,'Sch 10.1 Rate Design'!$B$9:$K$16,9,FALSE),S1126-VLOOKUP($C1126,'Sch 10.1 Rate Design'!$B$9:$K$16,9,FALSE),0))</f>
        <v>0</v>
      </c>
      <c r="CZ1126" s="708">
        <f>IF(H1126="", 0, CN1126/'Sch 10.1 Rate Design'!$Z$24*VLOOKUP($C1126, 'Sch 10.1 Rate Design'!$B$9:$K$16, 10, FALSE))</f>
        <v>0</v>
      </c>
      <c r="DA1126" s="708">
        <f>IF(I1126="", 0, CO1126/'Sch 10.1 Rate Design'!$Z$24*VLOOKUP($C1126, 'Sch 10.1 Rate Design'!$B$9:$K$16, 10, FALSE))</f>
        <v>0</v>
      </c>
      <c r="DB1126" s="708">
        <f>IF(J1126="", 0, CP1126/'Sch 10.1 Rate Design'!$Z$24*VLOOKUP($C1126, 'Sch 10.1 Rate Design'!$B$9:$K$16, 10, FALSE))</f>
        <v>0</v>
      </c>
      <c r="DC1126" s="708">
        <f>IF(K1126="", 0, CQ1126/'Sch 10.1 Rate Design'!$Z$24*VLOOKUP($C1126, 'Sch 10.1 Rate Design'!$B$9:$K$16, 10, FALSE))</f>
        <v>0</v>
      </c>
      <c r="DD1126" s="708">
        <f>IF(L1126="", 0, CR1126/'Sch 10.1 Rate Design'!$Z$24*VLOOKUP($C1126, 'Sch 10.1 Rate Design'!$B$9:$K$16, 10, FALSE))</f>
        <v>0</v>
      </c>
      <c r="DE1126" s="708">
        <f>IF(M1126="", 0, CS1126/'Sch 10.1 Rate Design'!$Z$24*VLOOKUP($C1126, 'Sch 10.1 Rate Design'!$B$9:$K$16, 10, FALSE))</f>
        <v>0</v>
      </c>
      <c r="DF1126" s="708">
        <f>IF(N1126="", 0, CT1126/'Sch 10.1 Rate Design'!$Z$24*VLOOKUP($C1126, 'Sch 10.1 Rate Design'!$B$9:$K$16, 10, FALSE))</f>
        <v>0</v>
      </c>
      <c r="DG1126" s="708">
        <f>IF(O1126="", 0, CU1126/'Sch 10.1 Rate Design'!$Z$24*VLOOKUP($C1126, 'Sch 10.1 Rate Design'!$B$9:$K$16, 10, FALSE))</f>
        <v>0</v>
      </c>
      <c r="DH1126" s="708">
        <f>IF(P1126="", 0, CV1126/'Sch 10.1 Rate Design'!$Z$24*VLOOKUP($C1126, 'Sch 10.1 Rate Design'!$B$9:$K$16, 10, FALSE))</f>
        <v>0</v>
      </c>
      <c r="DI1126" s="708">
        <f>IF(Q1126="", 0, CW1126/'Sch 10.1 Rate Design'!$Z$24*VLOOKUP($C1126, 'Sch 10.1 Rate Design'!$B$9:$K$16, 10, FALSE))</f>
        <v>0</v>
      </c>
      <c r="DJ1126" s="708">
        <f>IF(R1126="", 0, CX1126/'Sch 10.1 Rate Design'!$Z$24*VLOOKUP($C1126, 'Sch 10.1 Rate Design'!$B$9:$K$16, 10, FALSE))</f>
        <v>0</v>
      </c>
      <c r="DK1126" s="707">
        <f>IF(S1126="", 0, CY1126/'Sch 10.1 Rate Design'!$Z$24*VLOOKUP($C1126, 'Sch 10.1 Rate Design'!$B$9:$K$16, 10, FALSE))</f>
        <v>0</v>
      </c>
      <c r="DL1126" s="706">
        <f>IF(H1126="", 0, VLOOKUP($C1126, 'Sch 10.1 Rate Design'!$B$9:$K$16, 3, FALSE))</f>
        <v>0</v>
      </c>
      <c r="DM1126" s="393">
        <f>IF(I1126="", 0, VLOOKUP($C1126, 'Sch 10.1 Rate Design'!$B$9:$K$16, 3, FALSE))</f>
        <v>0</v>
      </c>
      <c r="DN1126" s="393">
        <f>IF(J1126="", 0, VLOOKUP($C1126, 'Sch 10.1 Rate Design'!$B$9:$K$16, 3, FALSE))</f>
        <v>0</v>
      </c>
      <c r="DO1126" s="393">
        <f>IF(K1126="", 0, VLOOKUP($C1126, 'Sch 10.1 Rate Design'!$B$9:$K$16, 3, FALSE))</f>
        <v>0</v>
      </c>
      <c r="DP1126" s="393">
        <f>IF(L1126="", 0, VLOOKUP($C1126, 'Sch 10.1 Rate Design'!$B$9:$K$16, 3, FALSE))</f>
        <v>0</v>
      </c>
      <c r="DQ1126" s="393">
        <f>IF(M1126="", 0, VLOOKUP($C1126, 'Sch 10.1 Rate Design'!$B$9:$K$16, 3, FALSE))</f>
        <v>0</v>
      </c>
      <c r="DR1126" s="393">
        <f>IF(N1126="", 0, VLOOKUP($C1126, 'Sch 10.1 Rate Design'!$B$9:$K$16, 3, FALSE))</f>
        <v>0</v>
      </c>
      <c r="DS1126" s="393">
        <f>IF(O1126="", 0, VLOOKUP($C1126, 'Sch 10.1 Rate Design'!$B$9:$K$16, 3, FALSE))</f>
        <v>0</v>
      </c>
      <c r="DT1126" s="393">
        <f>IF(P1126="", 0, VLOOKUP($C1126, 'Sch 10.1 Rate Design'!$B$9:$K$16, 3, FALSE))</f>
        <v>0</v>
      </c>
      <c r="DU1126" s="393">
        <f>IF(Q1126="", 0, VLOOKUP($C1126, 'Sch 10.1 Rate Design'!$B$9:$K$16, 3, FALSE))</f>
        <v>0</v>
      </c>
      <c r="DV1126" s="393">
        <f>IF(R1126="", 0, VLOOKUP($C1126, 'Sch 10.1 Rate Design'!$B$9:$K$16, 3, FALSE))</f>
        <v>0</v>
      </c>
      <c r="DW1126" s="705">
        <f>IF(S1126="", 0, VLOOKUP($C1126, 'Sch 10.1 Rate Design'!$B$9:$K$16, 3, FALSE))</f>
        <v>0</v>
      </c>
      <c r="DX1126" s="393"/>
      <c r="DY1126" s="393"/>
      <c r="DZ1126" s="393"/>
      <c r="EA1126" s="393"/>
      <c r="EB1126" s="393"/>
      <c r="EC1126" s="393"/>
      <c r="ED1126" s="393"/>
      <c r="EE1126" s="393"/>
      <c r="EF1126" s="393"/>
      <c r="EG1126" s="393"/>
      <c r="EH1126" s="393"/>
      <c r="EI1126" s="393"/>
      <c r="EJ1126" s="393"/>
    </row>
    <row r="1127" spans="1:140">
      <c r="A1127" s="393">
        <f>Input!AH1123</f>
        <v>0</v>
      </c>
      <c r="B1127" s="393">
        <v>1117</v>
      </c>
      <c r="C1127" s="690">
        <f>Input!AI1123</f>
        <v>0.625</v>
      </c>
      <c r="D1127" s="709">
        <f t="shared" si="261"/>
        <v>0</v>
      </c>
      <c r="E1127" s="709">
        <f>IF('Sch 10.1 Rate Design'!$AB$24="Monthly", AVERAGE(T1127,U1127,V1127,W1127,X1127,Y1127,Z1127,AA1127,AB1127,AC1127,AD1127,AE1127), AVERAGE(T1127,V1127,X1127,Z1127,AB1127,AD1127))</f>
        <v>0</v>
      </c>
      <c r="F1127" s="393">
        <f t="shared" si="248"/>
        <v>0</v>
      </c>
      <c r="G1127" s="705" t="e">
        <f>IF('Sch 10.1 Rate Design'!$AB$24="Monthly", AVERAGE(H1127,I1127,J1127,K1127,L1127,M1127,N1127,O1127,P1127,Q1127,R1127,S1127), AVERAGE(H1127,J1127,L1127,N1127,P1127,R1127))</f>
        <v>#DIV/0!</v>
      </c>
      <c r="H1127" s="393" t="str">
        <f>IF(Input!AJ1123="", "", Input!AJ1123)</f>
        <v/>
      </c>
      <c r="I1127" s="393" t="str">
        <f>IF(Input!AK1123="", "", Input!AK1123)</f>
        <v/>
      </c>
      <c r="J1127" s="393" t="str">
        <f>IF(Input!AL1123="", "", Input!AL1123)</f>
        <v/>
      </c>
      <c r="K1127" s="393" t="str">
        <f>IF(Input!AM1123="", "", Input!AM1123)</f>
        <v/>
      </c>
      <c r="L1127" s="393" t="str">
        <f>IF(Input!AN1123="", "", Input!AN1123)</f>
        <v/>
      </c>
      <c r="M1127" s="393" t="str">
        <f>IF(Input!AO1123="", "", Input!AO1123)</f>
        <v/>
      </c>
      <c r="N1127" s="393" t="str">
        <f>IF(Input!AP1123="", "", Input!AP1123)</f>
        <v/>
      </c>
      <c r="O1127" s="393" t="str">
        <f>IF(Input!AQ1123="", "", Input!AQ1123)</f>
        <v/>
      </c>
      <c r="P1127" s="393" t="str">
        <f>IF(Input!AR1123="", "", Input!AR1123)</f>
        <v/>
      </c>
      <c r="Q1127" s="393" t="str">
        <f>IF(Input!AS1123="", "", Input!AS1123)</f>
        <v/>
      </c>
      <c r="R1127" s="393" t="str">
        <f>IF(Input!AT1123="", "", Input!AT1123)</f>
        <v/>
      </c>
      <c r="S1127" s="393" t="str">
        <f>IF(Input!AU1123="", "", Input!AU1123)</f>
        <v/>
      </c>
      <c r="T1127" s="708">
        <f t="shared" si="249"/>
        <v>0</v>
      </c>
      <c r="U1127" s="708">
        <f t="shared" si="250"/>
        <v>0</v>
      </c>
      <c r="V1127" s="708">
        <f t="shared" si="251"/>
        <v>0</v>
      </c>
      <c r="W1127" s="708">
        <f t="shared" si="252"/>
        <v>0</v>
      </c>
      <c r="X1127" s="708">
        <f t="shared" si="253"/>
        <v>0</v>
      </c>
      <c r="Y1127" s="708">
        <f t="shared" si="254"/>
        <v>0</v>
      </c>
      <c r="Z1127" s="708">
        <f t="shared" si="255"/>
        <v>0</v>
      </c>
      <c r="AA1127" s="708">
        <f t="shared" si="256"/>
        <v>0</v>
      </c>
      <c r="AB1127" s="708">
        <f t="shared" si="257"/>
        <v>0</v>
      </c>
      <c r="AC1127" s="708">
        <f t="shared" si="258"/>
        <v>0</v>
      </c>
      <c r="AD1127" s="708">
        <f t="shared" si="259"/>
        <v>0</v>
      </c>
      <c r="AE1127" s="707">
        <f t="shared" si="260"/>
        <v>0</v>
      </c>
      <c r="AF1127" s="708">
        <f>IF(H1127="", 0, VLOOKUP($C1127, 'Sch 10.1 Rate Design'!$B$9:$K$16, 4, FALSE))</f>
        <v>0</v>
      </c>
      <c r="AG1127" s="708">
        <f>IF(I1127="", 0, VLOOKUP($C1127, 'Sch 10.1 Rate Design'!$B$9:$K$16, 4, FALSE))</f>
        <v>0</v>
      </c>
      <c r="AH1127" s="708">
        <f>IF(J1127="", 0, VLOOKUP($C1127, 'Sch 10.1 Rate Design'!$B$9:$K$16, 4, FALSE))</f>
        <v>0</v>
      </c>
      <c r="AI1127" s="708">
        <f>IF(K1127="", 0, VLOOKUP($C1127, 'Sch 10.1 Rate Design'!$B$9:$K$16, 4, FALSE))</f>
        <v>0</v>
      </c>
      <c r="AJ1127" s="708">
        <f>IF(L1127="", 0, VLOOKUP($C1127, 'Sch 10.1 Rate Design'!$B$9:$K$16, 4, FALSE))</f>
        <v>0</v>
      </c>
      <c r="AK1127" s="708">
        <f>IF(M1127="", 0, VLOOKUP($C1127, 'Sch 10.1 Rate Design'!$B$9:$K$16, 4, FALSE))</f>
        <v>0</v>
      </c>
      <c r="AL1127" s="708">
        <f>IF(N1127="", 0, VLOOKUP($C1127, 'Sch 10.1 Rate Design'!$B$9:$K$16, 4, FALSE))</f>
        <v>0</v>
      </c>
      <c r="AM1127" s="708">
        <f>IF(O1127="", 0, VLOOKUP($C1127, 'Sch 10.1 Rate Design'!$B$9:$K$16, 4, FALSE))</f>
        <v>0</v>
      </c>
      <c r="AN1127" s="708">
        <f>IF(P1127="", 0, VLOOKUP($C1127, 'Sch 10.1 Rate Design'!$B$9:$K$16, 4, FALSE))</f>
        <v>0</v>
      </c>
      <c r="AO1127" s="708">
        <f>IF(Q1127="", 0, VLOOKUP($C1127, 'Sch 10.1 Rate Design'!$B$9:$K$16, 4, FALSE))</f>
        <v>0</v>
      </c>
      <c r="AP1127" s="708">
        <f>IF(R1127="", 0, VLOOKUP($C1127, 'Sch 10.1 Rate Design'!$B$9:$K$16, 4, FALSE))</f>
        <v>0</v>
      </c>
      <c r="AQ1127" s="707">
        <f>IF(S1127="", 0, VLOOKUP($C1127, 'Sch 10.1 Rate Design'!$B$9:$K$16, 4, FALSE))</f>
        <v>0</v>
      </c>
      <c r="AR1127" s="706">
        <f>IF(H1127="",0,+IF(H1127&gt;+VLOOKUP($C1127, 'Sch 10.1 Rate Design'!$B$9:$K$16, 3),IF(H1127&gt;+VLOOKUP($C1127, 'Sch 10.1 Rate Design'!$B$9:$K$16, 5),+VLOOKUP($C1127, 'Sch 10.1 Rate Design'!$B$9:$K$16, 5)-VLOOKUP($C1127, 'Sch 10.1 Rate Design'!$B$9:$K$16, 3), H1127-VLOOKUP($C1127, 'Sch 10.1 Rate Design'!$B$9:$K$16, 3)), 0))</f>
        <v>0</v>
      </c>
      <c r="AS1127" s="393">
        <f>IF(I1127="",0,+IF(I1127&gt;+VLOOKUP($C1127, 'Sch 10.1 Rate Design'!$B$9:$K$16, 3),IF(I1127&gt;+VLOOKUP($C1127, 'Sch 10.1 Rate Design'!$B$9:$K$16, 5),+VLOOKUP($C1127, 'Sch 10.1 Rate Design'!$B$9:$K$16, 5)-VLOOKUP($C1127, 'Sch 10.1 Rate Design'!$B$9:$K$16, 3), I1127-VLOOKUP($C1127, 'Sch 10.1 Rate Design'!$B$9:$K$16, 3)), 0))</f>
        <v>0</v>
      </c>
      <c r="AT1127" s="393">
        <f>IF(J1127="",0,+IF(J1127&gt;+VLOOKUP($C1127, 'Sch 10.1 Rate Design'!$B$9:$K$16, 3),IF(J1127&gt;+VLOOKUP($C1127, 'Sch 10.1 Rate Design'!$B$9:$K$16, 5),+VLOOKUP($C1127, 'Sch 10.1 Rate Design'!$B$9:$K$16, 5)-VLOOKUP($C1127, 'Sch 10.1 Rate Design'!$B$9:$K$16, 3), J1127-VLOOKUP($C1127, 'Sch 10.1 Rate Design'!$B$9:$K$16, 3)), 0))</f>
        <v>0</v>
      </c>
      <c r="AU1127" s="393">
        <f>IF(K1127="",0,+IF(K1127&gt;+VLOOKUP($C1127, 'Sch 10.1 Rate Design'!$B$9:$K$16, 3),IF(K1127&gt;+VLOOKUP($C1127, 'Sch 10.1 Rate Design'!$B$9:$K$16, 5),+VLOOKUP($C1127, 'Sch 10.1 Rate Design'!$B$9:$K$16, 5)-VLOOKUP($C1127, 'Sch 10.1 Rate Design'!$B$9:$K$16, 3), K1127-VLOOKUP($C1127, 'Sch 10.1 Rate Design'!$B$9:$K$16, 3)), 0))</f>
        <v>0</v>
      </c>
      <c r="AV1127" s="393">
        <f>IF(L1127="",0,+IF(L1127&gt;+VLOOKUP($C1127, 'Sch 10.1 Rate Design'!$B$9:$K$16, 3),IF(L1127&gt;+VLOOKUP($C1127, 'Sch 10.1 Rate Design'!$B$9:$K$16, 5),+VLOOKUP($C1127, 'Sch 10.1 Rate Design'!$B$9:$K$16, 5)-VLOOKUP($C1127, 'Sch 10.1 Rate Design'!$B$9:$K$16, 3), L1127-VLOOKUP($C1127, 'Sch 10.1 Rate Design'!$B$9:$K$16, 3)), 0))</f>
        <v>0</v>
      </c>
      <c r="AW1127" s="393">
        <f>IF(M1127="",0,+IF(M1127&gt;+VLOOKUP($C1127, 'Sch 10.1 Rate Design'!$B$9:$K$16, 3),IF(M1127&gt;+VLOOKUP($C1127, 'Sch 10.1 Rate Design'!$B$9:$K$16, 5),+VLOOKUP($C1127, 'Sch 10.1 Rate Design'!$B$9:$K$16, 5)-VLOOKUP($C1127, 'Sch 10.1 Rate Design'!$B$9:$K$16, 3), M1127-VLOOKUP($C1127, 'Sch 10.1 Rate Design'!$B$9:$K$16, 3)), 0))</f>
        <v>0</v>
      </c>
      <c r="AX1127" s="393">
        <f>IF(N1127="",0,+IF(N1127&gt;+VLOOKUP($C1127, 'Sch 10.1 Rate Design'!$B$9:$K$16, 3),IF(N1127&gt;+VLOOKUP($C1127, 'Sch 10.1 Rate Design'!$B$9:$K$16, 5),+VLOOKUP($C1127, 'Sch 10.1 Rate Design'!$B$9:$K$16, 5)-VLOOKUP($C1127, 'Sch 10.1 Rate Design'!$B$9:$K$16, 3), N1127-VLOOKUP($C1127, 'Sch 10.1 Rate Design'!$B$9:$K$16, 3)), 0))</f>
        <v>0</v>
      </c>
      <c r="AY1127" s="393">
        <f>IF(O1127="",0,+IF(O1127&gt;+VLOOKUP($C1127, 'Sch 10.1 Rate Design'!$B$9:$K$16, 3),IF(O1127&gt;+VLOOKUP($C1127, 'Sch 10.1 Rate Design'!$B$9:$K$16, 5),+VLOOKUP($C1127, 'Sch 10.1 Rate Design'!$B$9:$K$16, 5)-VLOOKUP($C1127, 'Sch 10.1 Rate Design'!$B$9:$K$16, 3), O1127-VLOOKUP($C1127, 'Sch 10.1 Rate Design'!$B$9:$K$16, 3)), 0))</f>
        <v>0</v>
      </c>
      <c r="AZ1127" s="393">
        <f>IF(P1127="",0,+IF(P1127&gt;+VLOOKUP($C1127, 'Sch 10.1 Rate Design'!$B$9:$K$16, 3),IF(P1127&gt;+VLOOKUP($C1127, 'Sch 10.1 Rate Design'!$B$9:$K$16, 5),+VLOOKUP($C1127, 'Sch 10.1 Rate Design'!$B$9:$K$16, 5)-VLOOKUP($C1127, 'Sch 10.1 Rate Design'!$B$9:$K$16, 3), P1127-VLOOKUP($C1127, 'Sch 10.1 Rate Design'!$B$9:$K$16, 3)), 0))</f>
        <v>0</v>
      </c>
      <c r="BA1127" s="393">
        <f>IF(Q1127="",0,+IF(Q1127&gt;+VLOOKUP($C1127, 'Sch 10.1 Rate Design'!$B$9:$K$16, 3),IF(Q1127&gt;+VLOOKUP($C1127, 'Sch 10.1 Rate Design'!$B$9:$K$16, 5),+VLOOKUP($C1127, 'Sch 10.1 Rate Design'!$B$9:$K$16, 5)-VLOOKUP($C1127, 'Sch 10.1 Rate Design'!$B$9:$K$16, 3), Q1127-VLOOKUP($C1127, 'Sch 10.1 Rate Design'!$B$9:$K$16, 3)), 0))</f>
        <v>0</v>
      </c>
      <c r="BB1127" s="393">
        <f>IF(R1127="",0,+IF(R1127&gt;+VLOOKUP($C1127, 'Sch 10.1 Rate Design'!$B$9:$K$16, 3),IF(R1127&gt;+VLOOKUP($C1127, 'Sch 10.1 Rate Design'!$B$9:$K$16, 5),+VLOOKUP($C1127, 'Sch 10.1 Rate Design'!$B$9:$K$16, 5)-VLOOKUP($C1127, 'Sch 10.1 Rate Design'!$B$9:$K$16, 3), R1127-VLOOKUP($C1127, 'Sch 10.1 Rate Design'!$B$9:$K$16, 3)), 0))</f>
        <v>0</v>
      </c>
      <c r="BC1127" s="705">
        <f>IF(S1127="",0,+IF(S1127&gt;+VLOOKUP($C1127, 'Sch 10.1 Rate Design'!$B$9:$K$16, 3),IF(S1127&gt;+VLOOKUP($C1127, 'Sch 10.1 Rate Design'!$B$9:$K$16, 5),+VLOOKUP($C1127, 'Sch 10.1 Rate Design'!$B$9:$K$16, 5)-VLOOKUP($C1127, 'Sch 10.1 Rate Design'!$B$9:$K$16, 3), S1127-VLOOKUP($C1127, 'Sch 10.1 Rate Design'!$B$9:$K$16, 3)), 0))</f>
        <v>0</v>
      </c>
      <c r="BD1127" s="708">
        <f>IF(H1127="", 0, AR1127/'Sch 10.1 Rate Design'!$Z$24*VLOOKUP($C1127, 'Sch 10.1 Rate Design'!$B$9:$K$16, 6, FALSE))</f>
        <v>0</v>
      </c>
      <c r="BE1127" s="708">
        <f>IF(I1127="", 0, AS1127/'Sch 10.1 Rate Design'!$Z$24*VLOOKUP($C1127, 'Sch 10.1 Rate Design'!$B$9:$K$16, 6, FALSE))</f>
        <v>0</v>
      </c>
      <c r="BF1127" s="708">
        <f>IF(J1127="", 0, AT1127/'Sch 10.1 Rate Design'!$Z$24*VLOOKUP($C1127, 'Sch 10.1 Rate Design'!$B$9:$K$16, 6, FALSE))</f>
        <v>0</v>
      </c>
      <c r="BG1127" s="708">
        <f>IF(K1127="", 0, AU1127/'Sch 10.1 Rate Design'!$Z$24*VLOOKUP($C1127, 'Sch 10.1 Rate Design'!$B$9:$K$16, 6, FALSE))</f>
        <v>0</v>
      </c>
      <c r="BH1127" s="708">
        <f>IF(L1127="", 0, AV1127/'Sch 10.1 Rate Design'!$Z$24*VLOOKUP($C1127, 'Sch 10.1 Rate Design'!$B$9:$K$16, 6, FALSE))</f>
        <v>0</v>
      </c>
      <c r="BI1127" s="708">
        <f>IF(M1127="", 0, AW1127/'Sch 10.1 Rate Design'!$Z$24*VLOOKUP($C1127, 'Sch 10.1 Rate Design'!$B$9:$K$16, 6, FALSE))</f>
        <v>0</v>
      </c>
      <c r="BJ1127" s="708">
        <f>IF(N1127="", 0, AX1127/'Sch 10.1 Rate Design'!$Z$24*VLOOKUP($C1127, 'Sch 10.1 Rate Design'!$B$9:$K$16, 6, FALSE))</f>
        <v>0</v>
      </c>
      <c r="BK1127" s="708">
        <f>IF(O1127="", 0, AY1127/'Sch 10.1 Rate Design'!$Z$24*VLOOKUP($C1127, 'Sch 10.1 Rate Design'!$B$9:$K$16, 6, FALSE))</f>
        <v>0</v>
      </c>
      <c r="BL1127" s="708">
        <f>IF(P1127="", 0, AZ1127/'Sch 10.1 Rate Design'!$Z$24*VLOOKUP($C1127, 'Sch 10.1 Rate Design'!$B$9:$K$16, 6, FALSE))</f>
        <v>0</v>
      </c>
      <c r="BM1127" s="708">
        <f>IF(Q1127="", 0, BA1127/'Sch 10.1 Rate Design'!$Z$24*VLOOKUP($C1127, 'Sch 10.1 Rate Design'!$B$9:$K$16, 6, FALSE))</f>
        <v>0</v>
      </c>
      <c r="BN1127" s="708">
        <f>IF(R1127="", 0, BB1127/'Sch 10.1 Rate Design'!$Z$24*VLOOKUP($C1127, 'Sch 10.1 Rate Design'!$B$9:$K$16, 6, FALSE))</f>
        <v>0</v>
      </c>
      <c r="BO1127" s="707">
        <f>IF(S1127="", 0, BC1127/'Sch 10.1 Rate Design'!$Z$24*VLOOKUP($C1127, 'Sch 10.1 Rate Design'!$B$9:$K$16, 6, FALSE))</f>
        <v>0</v>
      </c>
      <c r="BP1127" s="393">
        <f>IF(H1127="",0,+IF(H1127&gt;+VLOOKUP($C1127, 'Sch 10.1 Rate Design'!$B$9:$K$16, 5),IF(H1127&gt;+VLOOKUP($C1127, 'Sch 10.1 Rate Design'!$B$9:$K$16, 7),+VLOOKUP($C1127, 'Sch 10.1 Rate Design'!$B$9:$K$16, 7)-VLOOKUP($C1127, 'Sch 10.1 Rate Design'!$B$9:$K$16, 5), H1127-VLOOKUP($C1127, 'Sch 10.1 Rate Design'!$B$9:$K$16, 5)), 0))</f>
        <v>0</v>
      </c>
      <c r="BQ1127" s="393">
        <f>IF(I1127="",0,+IF(I1127&gt;+VLOOKUP($C1127, 'Sch 10.1 Rate Design'!$B$9:$K$16, 5),IF(I1127&gt;+VLOOKUP($C1127, 'Sch 10.1 Rate Design'!$B$9:$K$16, 7),+VLOOKUP($C1127, 'Sch 10.1 Rate Design'!$B$9:$K$16, 7)-VLOOKUP($C1127, 'Sch 10.1 Rate Design'!$B$9:$K$16, 5), I1127-VLOOKUP($C1127, 'Sch 10.1 Rate Design'!$B$9:$K$16, 5)), 0))</f>
        <v>0</v>
      </c>
      <c r="BR1127" s="393">
        <f>IF(J1127="",0,+IF(J1127&gt;+VLOOKUP($C1127, 'Sch 10.1 Rate Design'!$B$9:$K$16, 5),IF(J1127&gt;+VLOOKUP($C1127, 'Sch 10.1 Rate Design'!$B$9:$K$16, 7),+VLOOKUP($C1127, 'Sch 10.1 Rate Design'!$B$9:$K$16, 7)-VLOOKUP($C1127, 'Sch 10.1 Rate Design'!$B$9:$K$16, 5), J1127-VLOOKUP($C1127, 'Sch 10.1 Rate Design'!$B$9:$K$16, 5)), 0))</f>
        <v>0</v>
      </c>
      <c r="BS1127" s="393">
        <f>IF(K1127="",0,+IF(K1127&gt;+VLOOKUP($C1127, 'Sch 10.1 Rate Design'!$B$9:$K$16, 5),IF(K1127&gt;+VLOOKUP($C1127, 'Sch 10.1 Rate Design'!$B$9:$K$16, 7),+VLOOKUP($C1127, 'Sch 10.1 Rate Design'!$B$9:$K$16, 7)-VLOOKUP($C1127, 'Sch 10.1 Rate Design'!$B$9:$K$16, 5), K1127-VLOOKUP($C1127, 'Sch 10.1 Rate Design'!$B$9:$K$16, 5)), 0))</f>
        <v>0</v>
      </c>
      <c r="BT1127" s="393">
        <f>IF(L1127="",0,+IF(L1127&gt;+VLOOKUP($C1127, 'Sch 10.1 Rate Design'!$B$9:$K$16, 5),IF(L1127&gt;+VLOOKUP($C1127, 'Sch 10.1 Rate Design'!$B$9:$K$16, 7),+VLOOKUP($C1127, 'Sch 10.1 Rate Design'!$B$9:$K$16, 7)-VLOOKUP($C1127, 'Sch 10.1 Rate Design'!$B$9:$K$16, 5), L1127-VLOOKUP($C1127, 'Sch 10.1 Rate Design'!$B$9:$K$16, 5)), 0))</f>
        <v>0</v>
      </c>
      <c r="BU1127" s="393">
        <f>IF(M1127="",0,+IF(M1127&gt;+VLOOKUP($C1127, 'Sch 10.1 Rate Design'!$B$9:$K$16, 5),IF(M1127&gt;+VLOOKUP($C1127, 'Sch 10.1 Rate Design'!$B$9:$K$16, 7),+VLOOKUP($C1127, 'Sch 10.1 Rate Design'!$B$9:$K$16, 7)-VLOOKUP($C1127, 'Sch 10.1 Rate Design'!$B$9:$K$16, 5), M1127-VLOOKUP($C1127, 'Sch 10.1 Rate Design'!$B$9:$K$16, 5)), 0))</f>
        <v>0</v>
      </c>
      <c r="BV1127" s="393">
        <f>IF(N1127="",0,+IF(N1127&gt;+VLOOKUP($C1127, 'Sch 10.1 Rate Design'!$B$9:$K$16, 5),IF(N1127&gt;+VLOOKUP($C1127, 'Sch 10.1 Rate Design'!$B$9:$K$16, 7),+VLOOKUP($C1127, 'Sch 10.1 Rate Design'!$B$9:$K$16, 7)-VLOOKUP($C1127, 'Sch 10.1 Rate Design'!$B$9:$K$16, 5), N1127-VLOOKUP($C1127, 'Sch 10.1 Rate Design'!$B$9:$K$16, 5)), 0))</f>
        <v>0</v>
      </c>
      <c r="BW1127" s="393">
        <f>IF(O1127="",0,+IF(O1127&gt;+VLOOKUP($C1127, 'Sch 10.1 Rate Design'!$B$9:$K$16, 5),IF(O1127&gt;+VLOOKUP($C1127, 'Sch 10.1 Rate Design'!$B$9:$K$16, 7),+VLOOKUP($C1127, 'Sch 10.1 Rate Design'!$B$9:$K$16, 7)-VLOOKUP($C1127, 'Sch 10.1 Rate Design'!$B$9:$K$16, 5), O1127-VLOOKUP($C1127, 'Sch 10.1 Rate Design'!$B$9:$K$16, 5)), 0))</f>
        <v>0</v>
      </c>
      <c r="BX1127" s="393">
        <f>IF(P1127="",0,+IF(P1127&gt;+VLOOKUP($C1127, 'Sch 10.1 Rate Design'!$B$9:$K$16, 5),IF(P1127&gt;+VLOOKUP($C1127, 'Sch 10.1 Rate Design'!$B$9:$K$16, 7),+VLOOKUP($C1127, 'Sch 10.1 Rate Design'!$B$9:$K$16, 7)-VLOOKUP($C1127, 'Sch 10.1 Rate Design'!$B$9:$K$16, 5), P1127-VLOOKUP($C1127, 'Sch 10.1 Rate Design'!$B$9:$K$16, 5)), 0))</f>
        <v>0</v>
      </c>
      <c r="BY1127" s="393">
        <f>IF(Q1127="",0,+IF(Q1127&gt;+VLOOKUP($C1127, 'Sch 10.1 Rate Design'!$B$9:$K$16, 5),IF(Q1127&gt;+VLOOKUP($C1127, 'Sch 10.1 Rate Design'!$B$9:$K$16, 7),+VLOOKUP($C1127, 'Sch 10.1 Rate Design'!$B$9:$K$16, 7)-VLOOKUP($C1127, 'Sch 10.1 Rate Design'!$B$9:$K$16, 5), Q1127-VLOOKUP($C1127, 'Sch 10.1 Rate Design'!$B$9:$K$16, 5)), 0))</f>
        <v>0</v>
      </c>
      <c r="BZ1127" s="393">
        <f>IF(R1127="",0,+IF(R1127&gt;+VLOOKUP($C1127, 'Sch 10.1 Rate Design'!$B$9:$K$16, 5),IF(R1127&gt;+VLOOKUP($C1127, 'Sch 10.1 Rate Design'!$B$9:$K$16, 7),+VLOOKUP($C1127, 'Sch 10.1 Rate Design'!$B$9:$K$16, 7)-VLOOKUP($C1127, 'Sch 10.1 Rate Design'!$B$9:$K$16, 5), R1127-VLOOKUP($C1127, 'Sch 10.1 Rate Design'!$B$9:$K$16, 5)), 0))</f>
        <v>0</v>
      </c>
      <c r="CA1127" s="705">
        <f>IF(S1127="",0,+IF(S1127&gt;+VLOOKUP($C1127, 'Sch 10.1 Rate Design'!$B$9:$K$16, 5),IF(S1127&gt;+VLOOKUP($C1127, 'Sch 10.1 Rate Design'!$B$9:$K$16, 7),+VLOOKUP($C1127, 'Sch 10.1 Rate Design'!$B$9:$K$16, 7)-VLOOKUP($C1127, 'Sch 10.1 Rate Design'!$B$9:$K$16, 5), S1127-VLOOKUP($C1127, 'Sch 10.1 Rate Design'!$B$9:$K$16, 5)), 0))</f>
        <v>0</v>
      </c>
      <c r="CB1127" s="708">
        <f>IF(H1127="", 0, BP1127/'Sch 10.1 Rate Design'!$Z$24*VLOOKUP($C1127, 'Sch 10.1 Rate Design'!$B$9:$K$16, 8, FALSE))</f>
        <v>0</v>
      </c>
      <c r="CC1127" s="708">
        <f>IF(I1127="", 0, BQ1127/'Sch 10.1 Rate Design'!$Z$24*VLOOKUP($C1127, 'Sch 10.1 Rate Design'!$B$9:$K$16, 8, FALSE))</f>
        <v>0</v>
      </c>
      <c r="CD1127" s="708">
        <f>IF(J1127="", 0, BR1127/'Sch 10.1 Rate Design'!$Z$24*VLOOKUP($C1127, 'Sch 10.1 Rate Design'!$B$9:$K$16, 8, FALSE))</f>
        <v>0</v>
      </c>
      <c r="CE1127" s="708">
        <f>IF(K1127="", 0, BS1127/'Sch 10.1 Rate Design'!$Z$24*VLOOKUP($C1127, 'Sch 10.1 Rate Design'!$B$9:$K$16, 8, FALSE))</f>
        <v>0</v>
      </c>
      <c r="CF1127" s="708">
        <f>IF(L1127="", 0, BT1127/'Sch 10.1 Rate Design'!$Z$24*VLOOKUP($C1127, 'Sch 10.1 Rate Design'!$B$9:$K$16, 8, FALSE))</f>
        <v>0</v>
      </c>
      <c r="CG1127" s="708">
        <f>IF(M1127="", 0, BU1127/'Sch 10.1 Rate Design'!$Z$24*VLOOKUP($C1127, 'Sch 10.1 Rate Design'!$B$9:$K$16, 8, FALSE))</f>
        <v>0</v>
      </c>
      <c r="CH1127" s="708">
        <f>IF(N1127="", 0, BV1127/'Sch 10.1 Rate Design'!$Z$24*VLOOKUP($C1127, 'Sch 10.1 Rate Design'!$B$9:$K$16, 8, FALSE))</f>
        <v>0</v>
      </c>
      <c r="CI1127" s="708">
        <f>IF(O1127="", 0, BW1127/'Sch 10.1 Rate Design'!$Z$24*VLOOKUP($C1127, 'Sch 10.1 Rate Design'!$B$9:$K$16, 8, FALSE))</f>
        <v>0</v>
      </c>
      <c r="CJ1127" s="708">
        <f>IF(P1127="", 0, BX1127/'Sch 10.1 Rate Design'!$Z$24*VLOOKUP($C1127, 'Sch 10.1 Rate Design'!$B$9:$K$16, 8, FALSE))</f>
        <v>0</v>
      </c>
      <c r="CK1127" s="708">
        <f>IF(Q1127="", 0, BY1127/'Sch 10.1 Rate Design'!$Z$24*VLOOKUP($C1127, 'Sch 10.1 Rate Design'!$B$9:$K$16, 8, FALSE))</f>
        <v>0</v>
      </c>
      <c r="CL1127" s="708">
        <f>IF(R1127="", 0, BZ1127/'Sch 10.1 Rate Design'!$Z$24*VLOOKUP($C1127, 'Sch 10.1 Rate Design'!$B$9:$K$16, 8, FALSE))</f>
        <v>0</v>
      </c>
      <c r="CM1127" s="707">
        <f>IF(S1127="", 0, CA1127/'Sch 10.1 Rate Design'!$Z$24*VLOOKUP($C1127, 'Sch 10.1 Rate Design'!$B$9:$K$16, 8, FALSE))</f>
        <v>0</v>
      </c>
      <c r="CN1127" s="393">
        <f>IF(H1127="",0,IF(H1127&gt;VLOOKUP($C1127,'Sch 10.1 Rate Design'!$B$9:$K$16,9,FALSE),H1127-VLOOKUP($C1127,'Sch 10.1 Rate Design'!$B$9:$K$16,9,FALSE),0))</f>
        <v>0</v>
      </c>
      <c r="CO1127" s="393">
        <f>IF(I1127="",0,IF(I1127&gt;VLOOKUP($C1127,'Sch 10.1 Rate Design'!$B$9:$K$16,9,FALSE),I1127-VLOOKUP($C1127,'Sch 10.1 Rate Design'!$B$9:$K$16,9,FALSE),0))</f>
        <v>0</v>
      </c>
      <c r="CP1127" s="393">
        <f>IF(J1127="",0,IF(J1127&gt;VLOOKUP($C1127,'Sch 10.1 Rate Design'!$B$9:$K$16,9,FALSE),J1127-VLOOKUP($C1127,'Sch 10.1 Rate Design'!$B$9:$K$16,9,FALSE),0))</f>
        <v>0</v>
      </c>
      <c r="CQ1127" s="393">
        <f>IF(K1127="",0,IF(K1127&gt;VLOOKUP($C1127,'Sch 10.1 Rate Design'!$B$9:$K$16,9,FALSE),K1127-VLOOKUP($C1127,'Sch 10.1 Rate Design'!$B$9:$K$16,9,FALSE),0))</f>
        <v>0</v>
      </c>
      <c r="CR1127" s="393">
        <f>IF(L1127="",0,IF(L1127&gt;VLOOKUP($C1127,'Sch 10.1 Rate Design'!$B$9:$K$16,9,FALSE),L1127-VLOOKUP($C1127,'Sch 10.1 Rate Design'!$B$9:$K$16,9,FALSE),0))</f>
        <v>0</v>
      </c>
      <c r="CS1127" s="393">
        <f>IF(M1127="",0,IF(M1127&gt;VLOOKUP($C1127,'Sch 10.1 Rate Design'!$B$9:$K$16,9,FALSE),M1127-VLOOKUP($C1127,'Sch 10.1 Rate Design'!$B$9:$K$16,9,FALSE),0))</f>
        <v>0</v>
      </c>
      <c r="CT1127" s="393">
        <f>IF(N1127="",0,IF(N1127&gt;VLOOKUP($C1127,'Sch 10.1 Rate Design'!$B$9:$K$16,9,FALSE),N1127-VLOOKUP($C1127,'Sch 10.1 Rate Design'!$B$9:$K$16,9,FALSE),0))</f>
        <v>0</v>
      </c>
      <c r="CU1127" s="393">
        <f>IF(O1127="",0,IF(O1127&gt;VLOOKUP($C1127,'Sch 10.1 Rate Design'!$B$9:$K$16,9,FALSE),O1127-VLOOKUP($C1127,'Sch 10.1 Rate Design'!$B$9:$K$16,9,FALSE),0))</f>
        <v>0</v>
      </c>
      <c r="CV1127" s="393">
        <f>IF(P1127="",0,IF(P1127&gt;VLOOKUP($C1127,'Sch 10.1 Rate Design'!$B$9:$K$16,9,FALSE),P1127-VLOOKUP($C1127,'Sch 10.1 Rate Design'!$B$9:$K$16,9,FALSE),0))</f>
        <v>0</v>
      </c>
      <c r="CW1127" s="393">
        <f>IF(Q1127="",0,IF(Q1127&gt;VLOOKUP($C1127,'Sch 10.1 Rate Design'!$B$9:$K$16,9,FALSE),Q1127-VLOOKUP($C1127,'Sch 10.1 Rate Design'!$B$9:$K$16,9,FALSE),0))</f>
        <v>0</v>
      </c>
      <c r="CX1127" s="393">
        <f>IF(R1127="",0,IF(R1127&gt;VLOOKUP($C1127,'Sch 10.1 Rate Design'!$B$9:$K$16,9,FALSE),R1127-VLOOKUP($C1127,'Sch 10.1 Rate Design'!$B$9:$K$16,9,FALSE),0))</f>
        <v>0</v>
      </c>
      <c r="CY1127" s="705">
        <f>IF(S1127="",0,IF(S1127&gt;VLOOKUP($C1127,'Sch 10.1 Rate Design'!$B$9:$K$16,9,FALSE),S1127-VLOOKUP($C1127,'Sch 10.1 Rate Design'!$B$9:$K$16,9,FALSE),0))</f>
        <v>0</v>
      </c>
      <c r="CZ1127" s="708">
        <f>IF(H1127="", 0, CN1127/'Sch 10.1 Rate Design'!$Z$24*VLOOKUP($C1127, 'Sch 10.1 Rate Design'!$B$9:$K$16, 10, FALSE))</f>
        <v>0</v>
      </c>
      <c r="DA1127" s="708">
        <f>IF(I1127="", 0, CO1127/'Sch 10.1 Rate Design'!$Z$24*VLOOKUP($C1127, 'Sch 10.1 Rate Design'!$B$9:$K$16, 10, FALSE))</f>
        <v>0</v>
      </c>
      <c r="DB1127" s="708">
        <f>IF(J1127="", 0, CP1127/'Sch 10.1 Rate Design'!$Z$24*VLOOKUP($C1127, 'Sch 10.1 Rate Design'!$B$9:$K$16, 10, FALSE))</f>
        <v>0</v>
      </c>
      <c r="DC1127" s="708">
        <f>IF(K1127="", 0, CQ1127/'Sch 10.1 Rate Design'!$Z$24*VLOOKUP($C1127, 'Sch 10.1 Rate Design'!$B$9:$K$16, 10, FALSE))</f>
        <v>0</v>
      </c>
      <c r="DD1127" s="708">
        <f>IF(L1127="", 0, CR1127/'Sch 10.1 Rate Design'!$Z$24*VLOOKUP($C1127, 'Sch 10.1 Rate Design'!$B$9:$K$16, 10, FALSE))</f>
        <v>0</v>
      </c>
      <c r="DE1127" s="708">
        <f>IF(M1127="", 0, CS1127/'Sch 10.1 Rate Design'!$Z$24*VLOOKUP($C1127, 'Sch 10.1 Rate Design'!$B$9:$K$16, 10, FALSE))</f>
        <v>0</v>
      </c>
      <c r="DF1127" s="708">
        <f>IF(N1127="", 0, CT1127/'Sch 10.1 Rate Design'!$Z$24*VLOOKUP($C1127, 'Sch 10.1 Rate Design'!$B$9:$K$16, 10, FALSE))</f>
        <v>0</v>
      </c>
      <c r="DG1127" s="708">
        <f>IF(O1127="", 0, CU1127/'Sch 10.1 Rate Design'!$Z$24*VLOOKUP($C1127, 'Sch 10.1 Rate Design'!$B$9:$K$16, 10, FALSE))</f>
        <v>0</v>
      </c>
      <c r="DH1127" s="708">
        <f>IF(P1127="", 0, CV1127/'Sch 10.1 Rate Design'!$Z$24*VLOOKUP($C1127, 'Sch 10.1 Rate Design'!$B$9:$K$16, 10, FALSE))</f>
        <v>0</v>
      </c>
      <c r="DI1127" s="708">
        <f>IF(Q1127="", 0, CW1127/'Sch 10.1 Rate Design'!$Z$24*VLOOKUP($C1127, 'Sch 10.1 Rate Design'!$B$9:$K$16, 10, FALSE))</f>
        <v>0</v>
      </c>
      <c r="DJ1127" s="708">
        <f>IF(R1127="", 0, CX1127/'Sch 10.1 Rate Design'!$Z$24*VLOOKUP($C1127, 'Sch 10.1 Rate Design'!$B$9:$K$16, 10, FALSE))</f>
        <v>0</v>
      </c>
      <c r="DK1127" s="707">
        <f>IF(S1127="", 0, CY1127/'Sch 10.1 Rate Design'!$Z$24*VLOOKUP($C1127, 'Sch 10.1 Rate Design'!$B$9:$K$16, 10, FALSE))</f>
        <v>0</v>
      </c>
      <c r="DL1127" s="706">
        <f>IF(H1127="", 0, VLOOKUP($C1127, 'Sch 10.1 Rate Design'!$B$9:$K$16, 3, FALSE))</f>
        <v>0</v>
      </c>
      <c r="DM1127" s="393">
        <f>IF(I1127="", 0, VLOOKUP($C1127, 'Sch 10.1 Rate Design'!$B$9:$K$16, 3, FALSE))</f>
        <v>0</v>
      </c>
      <c r="DN1127" s="393">
        <f>IF(J1127="", 0, VLOOKUP($C1127, 'Sch 10.1 Rate Design'!$B$9:$K$16, 3, FALSE))</f>
        <v>0</v>
      </c>
      <c r="DO1127" s="393">
        <f>IF(K1127="", 0, VLOOKUP($C1127, 'Sch 10.1 Rate Design'!$B$9:$K$16, 3, FALSE))</f>
        <v>0</v>
      </c>
      <c r="DP1127" s="393">
        <f>IF(L1127="", 0, VLOOKUP($C1127, 'Sch 10.1 Rate Design'!$B$9:$K$16, 3, FALSE))</f>
        <v>0</v>
      </c>
      <c r="DQ1127" s="393">
        <f>IF(M1127="", 0, VLOOKUP($C1127, 'Sch 10.1 Rate Design'!$B$9:$K$16, 3, FALSE))</f>
        <v>0</v>
      </c>
      <c r="DR1127" s="393">
        <f>IF(N1127="", 0, VLOOKUP($C1127, 'Sch 10.1 Rate Design'!$B$9:$K$16, 3, FALSE))</f>
        <v>0</v>
      </c>
      <c r="DS1127" s="393">
        <f>IF(O1127="", 0, VLOOKUP($C1127, 'Sch 10.1 Rate Design'!$B$9:$K$16, 3, FALSE))</f>
        <v>0</v>
      </c>
      <c r="DT1127" s="393">
        <f>IF(P1127="", 0, VLOOKUP($C1127, 'Sch 10.1 Rate Design'!$B$9:$K$16, 3, FALSE))</f>
        <v>0</v>
      </c>
      <c r="DU1127" s="393">
        <f>IF(Q1127="", 0, VLOOKUP($C1127, 'Sch 10.1 Rate Design'!$B$9:$K$16, 3, FALSE))</f>
        <v>0</v>
      </c>
      <c r="DV1127" s="393">
        <f>IF(R1127="", 0, VLOOKUP($C1127, 'Sch 10.1 Rate Design'!$B$9:$K$16, 3, FALSE))</f>
        <v>0</v>
      </c>
      <c r="DW1127" s="705">
        <f>IF(S1127="", 0, VLOOKUP($C1127, 'Sch 10.1 Rate Design'!$B$9:$K$16, 3, FALSE))</f>
        <v>0</v>
      </c>
      <c r="DX1127" s="393"/>
      <c r="DY1127" s="393"/>
      <c r="DZ1127" s="393"/>
      <c r="EA1127" s="393"/>
      <c r="EB1127" s="393"/>
      <c r="EC1127" s="393"/>
      <c r="ED1127" s="393"/>
      <c r="EE1127" s="393"/>
      <c r="EF1127" s="393"/>
      <c r="EG1127" s="393"/>
      <c r="EH1127" s="393"/>
      <c r="EI1127" s="393"/>
      <c r="EJ1127" s="393"/>
    </row>
    <row r="1128" spans="1:140">
      <c r="A1128" s="393">
        <f>Input!AH1124</f>
        <v>0</v>
      </c>
      <c r="B1128" s="393">
        <v>1118</v>
      </c>
      <c r="C1128" s="690">
        <f>Input!AI1124</f>
        <v>0.625</v>
      </c>
      <c r="D1128" s="709">
        <f t="shared" si="261"/>
        <v>0</v>
      </c>
      <c r="E1128" s="709">
        <f>IF('Sch 10.1 Rate Design'!$AB$24="Monthly", AVERAGE(T1128,U1128,V1128,W1128,X1128,Y1128,Z1128,AA1128,AB1128,AC1128,AD1128,AE1128), AVERAGE(T1128,V1128,X1128,Z1128,AB1128,AD1128))</f>
        <v>0</v>
      </c>
      <c r="F1128" s="393">
        <f t="shared" si="248"/>
        <v>0</v>
      </c>
      <c r="G1128" s="705" t="e">
        <f>IF('Sch 10.1 Rate Design'!$AB$24="Monthly", AVERAGE(H1128,I1128,J1128,K1128,L1128,M1128,N1128,O1128,P1128,Q1128,R1128,S1128), AVERAGE(H1128,J1128,L1128,N1128,P1128,R1128))</f>
        <v>#DIV/0!</v>
      </c>
      <c r="H1128" s="393" t="str">
        <f>IF(Input!AJ1124="", "", Input!AJ1124)</f>
        <v/>
      </c>
      <c r="I1128" s="393" t="str">
        <f>IF(Input!AK1124="", "", Input!AK1124)</f>
        <v/>
      </c>
      <c r="J1128" s="393" t="str">
        <f>IF(Input!AL1124="", "", Input!AL1124)</f>
        <v/>
      </c>
      <c r="K1128" s="393" t="str">
        <f>IF(Input!AM1124="", "", Input!AM1124)</f>
        <v/>
      </c>
      <c r="L1128" s="393" t="str">
        <f>IF(Input!AN1124="", "", Input!AN1124)</f>
        <v/>
      </c>
      <c r="M1128" s="393" t="str">
        <f>IF(Input!AO1124="", "", Input!AO1124)</f>
        <v/>
      </c>
      <c r="N1128" s="393" t="str">
        <f>IF(Input!AP1124="", "", Input!AP1124)</f>
        <v/>
      </c>
      <c r="O1128" s="393" t="str">
        <f>IF(Input!AQ1124="", "", Input!AQ1124)</f>
        <v/>
      </c>
      <c r="P1128" s="393" t="str">
        <f>IF(Input!AR1124="", "", Input!AR1124)</f>
        <v/>
      </c>
      <c r="Q1128" s="393" t="str">
        <f>IF(Input!AS1124="", "", Input!AS1124)</f>
        <v/>
      </c>
      <c r="R1128" s="393" t="str">
        <f>IF(Input!AT1124="", "", Input!AT1124)</f>
        <v/>
      </c>
      <c r="S1128" s="393" t="str">
        <f>IF(Input!AU1124="", "", Input!AU1124)</f>
        <v/>
      </c>
      <c r="T1128" s="708">
        <f t="shared" si="249"/>
        <v>0</v>
      </c>
      <c r="U1128" s="708">
        <f t="shared" si="250"/>
        <v>0</v>
      </c>
      <c r="V1128" s="708">
        <f t="shared" si="251"/>
        <v>0</v>
      </c>
      <c r="W1128" s="708">
        <f t="shared" si="252"/>
        <v>0</v>
      </c>
      <c r="X1128" s="708">
        <f t="shared" si="253"/>
        <v>0</v>
      </c>
      <c r="Y1128" s="708">
        <f t="shared" si="254"/>
        <v>0</v>
      </c>
      <c r="Z1128" s="708">
        <f t="shared" si="255"/>
        <v>0</v>
      </c>
      <c r="AA1128" s="708">
        <f t="shared" si="256"/>
        <v>0</v>
      </c>
      <c r="AB1128" s="708">
        <f t="shared" si="257"/>
        <v>0</v>
      </c>
      <c r="AC1128" s="708">
        <f t="shared" si="258"/>
        <v>0</v>
      </c>
      <c r="AD1128" s="708">
        <f t="shared" si="259"/>
        <v>0</v>
      </c>
      <c r="AE1128" s="707">
        <f t="shared" si="260"/>
        <v>0</v>
      </c>
      <c r="AF1128" s="708">
        <f>IF(H1128="", 0, VLOOKUP($C1128, 'Sch 10.1 Rate Design'!$B$9:$K$16, 4, FALSE))</f>
        <v>0</v>
      </c>
      <c r="AG1128" s="708">
        <f>IF(I1128="", 0, VLOOKUP($C1128, 'Sch 10.1 Rate Design'!$B$9:$K$16, 4, FALSE))</f>
        <v>0</v>
      </c>
      <c r="AH1128" s="708">
        <f>IF(J1128="", 0, VLOOKUP($C1128, 'Sch 10.1 Rate Design'!$B$9:$K$16, 4, FALSE))</f>
        <v>0</v>
      </c>
      <c r="AI1128" s="708">
        <f>IF(K1128="", 0, VLOOKUP($C1128, 'Sch 10.1 Rate Design'!$B$9:$K$16, 4, FALSE))</f>
        <v>0</v>
      </c>
      <c r="AJ1128" s="708">
        <f>IF(L1128="", 0, VLOOKUP($C1128, 'Sch 10.1 Rate Design'!$B$9:$K$16, 4, FALSE))</f>
        <v>0</v>
      </c>
      <c r="AK1128" s="708">
        <f>IF(M1128="", 0, VLOOKUP($C1128, 'Sch 10.1 Rate Design'!$B$9:$K$16, 4, FALSE))</f>
        <v>0</v>
      </c>
      <c r="AL1128" s="708">
        <f>IF(N1128="", 0, VLOOKUP($C1128, 'Sch 10.1 Rate Design'!$B$9:$K$16, 4, FALSE))</f>
        <v>0</v>
      </c>
      <c r="AM1128" s="708">
        <f>IF(O1128="", 0, VLOOKUP($C1128, 'Sch 10.1 Rate Design'!$B$9:$K$16, 4, FALSE))</f>
        <v>0</v>
      </c>
      <c r="AN1128" s="708">
        <f>IF(P1128="", 0, VLOOKUP($C1128, 'Sch 10.1 Rate Design'!$B$9:$K$16, 4, FALSE))</f>
        <v>0</v>
      </c>
      <c r="AO1128" s="708">
        <f>IF(Q1128="", 0, VLOOKUP($C1128, 'Sch 10.1 Rate Design'!$B$9:$K$16, 4, FALSE))</f>
        <v>0</v>
      </c>
      <c r="AP1128" s="708">
        <f>IF(R1128="", 0, VLOOKUP($C1128, 'Sch 10.1 Rate Design'!$B$9:$K$16, 4, FALSE))</f>
        <v>0</v>
      </c>
      <c r="AQ1128" s="707">
        <f>IF(S1128="", 0, VLOOKUP($C1128, 'Sch 10.1 Rate Design'!$B$9:$K$16, 4, FALSE))</f>
        <v>0</v>
      </c>
      <c r="AR1128" s="706">
        <f>IF(H1128="",0,+IF(H1128&gt;+VLOOKUP($C1128, 'Sch 10.1 Rate Design'!$B$9:$K$16, 3),IF(H1128&gt;+VLOOKUP($C1128, 'Sch 10.1 Rate Design'!$B$9:$K$16, 5),+VLOOKUP($C1128, 'Sch 10.1 Rate Design'!$B$9:$K$16, 5)-VLOOKUP($C1128, 'Sch 10.1 Rate Design'!$B$9:$K$16, 3), H1128-VLOOKUP($C1128, 'Sch 10.1 Rate Design'!$B$9:$K$16, 3)), 0))</f>
        <v>0</v>
      </c>
      <c r="AS1128" s="393">
        <f>IF(I1128="",0,+IF(I1128&gt;+VLOOKUP($C1128, 'Sch 10.1 Rate Design'!$B$9:$K$16, 3),IF(I1128&gt;+VLOOKUP($C1128, 'Sch 10.1 Rate Design'!$B$9:$K$16, 5),+VLOOKUP($C1128, 'Sch 10.1 Rate Design'!$B$9:$K$16, 5)-VLOOKUP($C1128, 'Sch 10.1 Rate Design'!$B$9:$K$16, 3), I1128-VLOOKUP($C1128, 'Sch 10.1 Rate Design'!$B$9:$K$16, 3)), 0))</f>
        <v>0</v>
      </c>
      <c r="AT1128" s="393">
        <f>IF(J1128="",0,+IF(J1128&gt;+VLOOKUP($C1128, 'Sch 10.1 Rate Design'!$B$9:$K$16, 3),IF(J1128&gt;+VLOOKUP($C1128, 'Sch 10.1 Rate Design'!$B$9:$K$16, 5),+VLOOKUP($C1128, 'Sch 10.1 Rate Design'!$B$9:$K$16, 5)-VLOOKUP($C1128, 'Sch 10.1 Rate Design'!$B$9:$K$16, 3), J1128-VLOOKUP($C1128, 'Sch 10.1 Rate Design'!$B$9:$K$16, 3)), 0))</f>
        <v>0</v>
      </c>
      <c r="AU1128" s="393">
        <f>IF(K1128="",0,+IF(K1128&gt;+VLOOKUP($C1128, 'Sch 10.1 Rate Design'!$B$9:$K$16, 3),IF(K1128&gt;+VLOOKUP($C1128, 'Sch 10.1 Rate Design'!$B$9:$K$16, 5),+VLOOKUP($C1128, 'Sch 10.1 Rate Design'!$B$9:$K$16, 5)-VLOOKUP($C1128, 'Sch 10.1 Rate Design'!$B$9:$K$16, 3), K1128-VLOOKUP($C1128, 'Sch 10.1 Rate Design'!$B$9:$K$16, 3)), 0))</f>
        <v>0</v>
      </c>
      <c r="AV1128" s="393">
        <f>IF(L1128="",0,+IF(L1128&gt;+VLOOKUP($C1128, 'Sch 10.1 Rate Design'!$B$9:$K$16, 3),IF(L1128&gt;+VLOOKUP($C1128, 'Sch 10.1 Rate Design'!$B$9:$K$16, 5),+VLOOKUP($C1128, 'Sch 10.1 Rate Design'!$B$9:$K$16, 5)-VLOOKUP($C1128, 'Sch 10.1 Rate Design'!$B$9:$K$16, 3), L1128-VLOOKUP($C1128, 'Sch 10.1 Rate Design'!$B$9:$K$16, 3)), 0))</f>
        <v>0</v>
      </c>
      <c r="AW1128" s="393">
        <f>IF(M1128="",0,+IF(M1128&gt;+VLOOKUP($C1128, 'Sch 10.1 Rate Design'!$B$9:$K$16, 3),IF(M1128&gt;+VLOOKUP($C1128, 'Sch 10.1 Rate Design'!$B$9:$K$16, 5),+VLOOKUP($C1128, 'Sch 10.1 Rate Design'!$B$9:$K$16, 5)-VLOOKUP($C1128, 'Sch 10.1 Rate Design'!$B$9:$K$16, 3), M1128-VLOOKUP($C1128, 'Sch 10.1 Rate Design'!$B$9:$K$16, 3)), 0))</f>
        <v>0</v>
      </c>
      <c r="AX1128" s="393">
        <f>IF(N1128="",0,+IF(N1128&gt;+VLOOKUP($C1128, 'Sch 10.1 Rate Design'!$B$9:$K$16, 3),IF(N1128&gt;+VLOOKUP($C1128, 'Sch 10.1 Rate Design'!$B$9:$K$16, 5),+VLOOKUP($C1128, 'Sch 10.1 Rate Design'!$B$9:$K$16, 5)-VLOOKUP($C1128, 'Sch 10.1 Rate Design'!$B$9:$K$16, 3), N1128-VLOOKUP($C1128, 'Sch 10.1 Rate Design'!$B$9:$K$16, 3)), 0))</f>
        <v>0</v>
      </c>
      <c r="AY1128" s="393">
        <f>IF(O1128="",0,+IF(O1128&gt;+VLOOKUP($C1128, 'Sch 10.1 Rate Design'!$B$9:$K$16, 3),IF(O1128&gt;+VLOOKUP($C1128, 'Sch 10.1 Rate Design'!$B$9:$K$16, 5),+VLOOKUP($C1128, 'Sch 10.1 Rate Design'!$B$9:$K$16, 5)-VLOOKUP($C1128, 'Sch 10.1 Rate Design'!$B$9:$K$16, 3), O1128-VLOOKUP($C1128, 'Sch 10.1 Rate Design'!$B$9:$K$16, 3)), 0))</f>
        <v>0</v>
      </c>
      <c r="AZ1128" s="393">
        <f>IF(P1128="",0,+IF(P1128&gt;+VLOOKUP($C1128, 'Sch 10.1 Rate Design'!$B$9:$K$16, 3),IF(P1128&gt;+VLOOKUP($C1128, 'Sch 10.1 Rate Design'!$B$9:$K$16, 5),+VLOOKUP($C1128, 'Sch 10.1 Rate Design'!$B$9:$K$16, 5)-VLOOKUP($C1128, 'Sch 10.1 Rate Design'!$B$9:$K$16, 3), P1128-VLOOKUP($C1128, 'Sch 10.1 Rate Design'!$B$9:$K$16, 3)), 0))</f>
        <v>0</v>
      </c>
      <c r="BA1128" s="393">
        <f>IF(Q1128="",0,+IF(Q1128&gt;+VLOOKUP($C1128, 'Sch 10.1 Rate Design'!$B$9:$K$16, 3),IF(Q1128&gt;+VLOOKUP($C1128, 'Sch 10.1 Rate Design'!$B$9:$K$16, 5),+VLOOKUP($C1128, 'Sch 10.1 Rate Design'!$B$9:$K$16, 5)-VLOOKUP($C1128, 'Sch 10.1 Rate Design'!$B$9:$K$16, 3), Q1128-VLOOKUP($C1128, 'Sch 10.1 Rate Design'!$B$9:$K$16, 3)), 0))</f>
        <v>0</v>
      </c>
      <c r="BB1128" s="393">
        <f>IF(R1128="",0,+IF(R1128&gt;+VLOOKUP($C1128, 'Sch 10.1 Rate Design'!$B$9:$K$16, 3),IF(R1128&gt;+VLOOKUP($C1128, 'Sch 10.1 Rate Design'!$B$9:$K$16, 5),+VLOOKUP($C1128, 'Sch 10.1 Rate Design'!$B$9:$K$16, 5)-VLOOKUP($C1128, 'Sch 10.1 Rate Design'!$B$9:$K$16, 3), R1128-VLOOKUP($C1128, 'Sch 10.1 Rate Design'!$B$9:$K$16, 3)), 0))</f>
        <v>0</v>
      </c>
      <c r="BC1128" s="705">
        <f>IF(S1128="",0,+IF(S1128&gt;+VLOOKUP($C1128, 'Sch 10.1 Rate Design'!$B$9:$K$16, 3),IF(S1128&gt;+VLOOKUP($C1128, 'Sch 10.1 Rate Design'!$B$9:$K$16, 5),+VLOOKUP($C1128, 'Sch 10.1 Rate Design'!$B$9:$K$16, 5)-VLOOKUP($C1128, 'Sch 10.1 Rate Design'!$B$9:$K$16, 3), S1128-VLOOKUP($C1128, 'Sch 10.1 Rate Design'!$B$9:$K$16, 3)), 0))</f>
        <v>0</v>
      </c>
      <c r="BD1128" s="708">
        <f>IF(H1128="", 0, AR1128/'Sch 10.1 Rate Design'!$Z$24*VLOOKUP($C1128, 'Sch 10.1 Rate Design'!$B$9:$K$16, 6, FALSE))</f>
        <v>0</v>
      </c>
      <c r="BE1128" s="708">
        <f>IF(I1128="", 0, AS1128/'Sch 10.1 Rate Design'!$Z$24*VLOOKUP($C1128, 'Sch 10.1 Rate Design'!$B$9:$K$16, 6, FALSE))</f>
        <v>0</v>
      </c>
      <c r="BF1128" s="708">
        <f>IF(J1128="", 0, AT1128/'Sch 10.1 Rate Design'!$Z$24*VLOOKUP($C1128, 'Sch 10.1 Rate Design'!$B$9:$K$16, 6, FALSE))</f>
        <v>0</v>
      </c>
      <c r="BG1128" s="708">
        <f>IF(K1128="", 0, AU1128/'Sch 10.1 Rate Design'!$Z$24*VLOOKUP($C1128, 'Sch 10.1 Rate Design'!$B$9:$K$16, 6, FALSE))</f>
        <v>0</v>
      </c>
      <c r="BH1128" s="708">
        <f>IF(L1128="", 0, AV1128/'Sch 10.1 Rate Design'!$Z$24*VLOOKUP($C1128, 'Sch 10.1 Rate Design'!$B$9:$K$16, 6, FALSE))</f>
        <v>0</v>
      </c>
      <c r="BI1128" s="708">
        <f>IF(M1128="", 0, AW1128/'Sch 10.1 Rate Design'!$Z$24*VLOOKUP($C1128, 'Sch 10.1 Rate Design'!$B$9:$K$16, 6, FALSE))</f>
        <v>0</v>
      </c>
      <c r="BJ1128" s="708">
        <f>IF(N1128="", 0, AX1128/'Sch 10.1 Rate Design'!$Z$24*VLOOKUP($C1128, 'Sch 10.1 Rate Design'!$B$9:$K$16, 6, FALSE))</f>
        <v>0</v>
      </c>
      <c r="BK1128" s="708">
        <f>IF(O1128="", 0, AY1128/'Sch 10.1 Rate Design'!$Z$24*VLOOKUP($C1128, 'Sch 10.1 Rate Design'!$B$9:$K$16, 6, FALSE))</f>
        <v>0</v>
      </c>
      <c r="BL1128" s="708">
        <f>IF(P1128="", 0, AZ1128/'Sch 10.1 Rate Design'!$Z$24*VLOOKUP($C1128, 'Sch 10.1 Rate Design'!$B$9:$K$16, 6, FALSE))</f>
        <v>0</v>
      </c>
      <c r="BM1128" s="708">
        <f>IF(Q1128="", 0, BA1128/'Sch 10.1 Rate Design'!$Z$24*VLOOKUP($C1128, 'Sch 10.1 Rate Design'!$B$9:$K$16, 6, FALSE))</f>
        <v>0</v>
      </c>
      <c r="BN1128" s="708">
        <f>IF(R1128="", 0, BB1128/'Sch 10.1 Rate Design'!$Z$24*VLOOKUP($C1128, 'Sch 10.1 Rate Design'!$B$9:$K$16, 6, FALSE))</f>
        <v>0</v>
      </c>
      <c r="BO1128" s="707">
        <f>IF(S1128="", 0, BC1128/'Sch 10.1 Rate Design'!$Z$24*VLOOKUP($C1128, 'Sch 10.1 Rate Design'!$B$9:$K$16, 6, FALSE))</f>
        <v>0</v>
      </c>
      <c r="BP1128" s="393">
        <f>IF(H1128="",0,+IF(H1128&gt;+VLOOKUP($C1128, 'Sch 10.1 Rate Design'!$B$9:$K$16, 5),IF(H1128&gt;+VLOOKUP($C1128, 'Sch 10.1 Rate Design'!$B$9:$K$16, 7),+VLOOKUP($C1128, 'Sch 10.1 Rate Design'!$B$9:$K$16, 7)-VLOOKUP($C1128, 'Sch 10.1 Rate Design'!$B$9:$K$16, 5), H1128-VLOOKUP($C1128, 'Sch 10.1 Rate Design'!$B$9:$K$16, 5)), 0))</f>
        <v>0</v>
      </c>
      <c r="BQ1128" s="393">
        <f>IF(I1128="",0,+IF(I1128&gt;+VLOOKUP($C1128, 'Sch 10.1 Rate Design'!$B$9:$K$16, 5),IF(I1128&gt;+VLOOKUP($C1128, 'Sch 10.1 Rate Design'!$B$9:$K$16, 7),+VLOOKUP($C1128, 'Sch 10.1 Rate Design'!$B$9:$K$16, 7)-VLOOKUP($C1128, 'Sch 10.1 Rate Design'!$B$9:$K$16, 5), I1128-VLOOKUP($C1128, 'Sch 10.1 Rate Design'!$B$9:$K$16, 5)), 0))</f>
        <v>0</v>
      </c>
      <c r="BR1128" s="393">
        <f>IF(J1128="",0,+IF(J1128&gt;+VLOOKUP($C1128, 'Sch 10.1 Rate Design'!$B$9:$K$16, 5),IF(J1128&gt;+VLOOKUP($C1128, 'Sch 10.1 Rate Design'!$B$9:$K$16, 7),+VLOOKUP($C1128, 'Sch 10.1 Rate Design'!$B$9:$K$16, 7)-VLOOKUP($C1128, 'Sch 10.1 Rate Design'!$B$9:$K$16, 5), J1128-VLOOKUP($C1128, 'Sch 10.1 Rate Design'!$B$9:$K$16, 5)), 0))</f>
        <v>0</v>
      </c>
      <c r="BS1128" s="393">
        <f>IF(K1128="",0,+IF(K1128&gt;+VLOOKUP($C1128, 'Sch 10.1 Rate Design'!$B$9:$K$16, 5),IF(K1128&gt;+VLOOKUP($C1128, 'Sch 10.1 Rate Design'!$B$9:$K$16, 7),+VLOOKUP($C1128, 'Sch 10.1 Rate Design'!$B$9:$K$16, 7)-VLOOKUP($C1128, 'Sch 10.1 Rate Design'!$B$9:$K$16, 5), K1128-VLOOKUP($C1128, 'Sch 10.1 Rate Design'!$B$9:$K$16, 5)), 0))</f>
        <v>0</v>
      </c>
      <c r="BT1128" s="393">
        <f>IF(L1128="",0,+IF(L1128&gt;+VLOOKUP($C1128, 'Sch 10.1 Rate Design'!$B$9:$K$16, 5),IF(L1128&gt;+VLOOKUP($C1128, 'Sch 10.1 Rate Design'!$B$9:$K$16, 7),+VLOOKUP($C1128, 'Sch 10.1 Rate Design'!$B$9:$K$16, 7)-VLOOKUP($C1128, 'Sch 10.1 Rate Design'!$B$9:$K$16, 5), L1128-VLOOKUP($C1128, 'Sch 10.1 Rate Design'!$B$9:$K$16, 5)), 0))</f>
        <v>0</v>
      </c>
      <c r="BU1128" s="393">
        <f>IF(M1128="",0,+IF(M1128&gt;+VLOOKUP($C1128, 'Sch 10.1 Rate Design'!$B$9:$K$16, 5),IF(M1128&gt;+VLOOKUP($C1128, 'Sch 10.1 Rate Design'!$B$9:$K$16, 7),+VLOOKUP($C1128, 'Sch 10.1 Rate Design'!$B$9:$K$16, 7)-VLOOKUP($C1128, 'Sch 10.1 Rate Design'!$B$9:$K$16, 5), M1128-VLOOKUP($C1128, 'Sch 10.1 Rate Design'!$B$9:$K$16, 5)), 0))</f>
        <v>0</v>
      </c>
      <c r="BV1128" s="393">
        <f>IF(N1128="",0,+IF(N1128&gt;+VLOOKUP($C1128, 'Sch 10.1 Rate Design'!$B$9:$K$16, 5),IF(N1128&gt;+VLOOKUP($C1128, 'Sch 10.1 Rate Design'!$B$9:$K$16, 7),+VLOOKUP($C1128, 'Sch 10.1 Rate Design'!$B$9:$K$16, 7)-VLOOKUP($C1128, 'Sch 10.1 Rate Design'!$B$9:$K$16, 5), N1128-VLOOKUP($C1128, 'Sch 10.1 Rate Design'!$B$9:$K$16, 5)), 0))</f>
        <v>0</v>
      </c>
      <c r="BW1128" s="393">
        <f>IF(O1128="",0,+IF(O1128&gt;+VLOOKUP($C1128, 'Sch 10.1 Rate Design'!$B$9:$K$16, 5),IF(O1128&gt;+VLOOKUP($C1128, 'Sch 10.1 Rate Design'!$B$9:$K$16, 7),+VLOOKUP($C1128, 'Sch 10.1 Rate Design'!$B$9:$K$16, 7)-VLOOKUP($C1128, 'Sch 10.1 Rate Design'!$B$9:$K$16, 5), O1128-VLOOKUP($C1128, 'Sch 10.1 Rate Design'!$B$9:$K$16, 5)), 0))</f>
        <v>0</v>
      </c>
      <c r="BX1128" s="393">
        <f>IF(P1128="",0,+IF(P1128&gt;+VLOOKUP($C1128, 'Sch 10.1 Rate Design'!$B$9:$K$16, 5),IF(P1128&gt;+VLOOKUP($C1128, 'Sch 10.1 Rate Design'!$B$9:$K$16, 7),+VLOOKUP($C1128, 'Sch 10.1 Rate Design'!$B$9:$K$16, 7)-VLOOKUP($C1128, 'Sch 10.1 Rate Design'!$B$9:$K$16, 5), P1128-VLOOKUP($C1128, 'Sch 10.1 Rate Design'!$B$9:$K$16, 5)), 0))</f>
        <v>0</v>
      </c>
      <c r="BY1128" s="393">
        <f>IF(Q1128="",0,+IF(Q1128&gt;+VLOOKUP($C1128, 'Sch 10.1 Rate Design'!$B$9:$K$16, 5),IF(Q1128&gt;+VLOOKUP($C1128, 'Sch 10.1 Rate Design'!$B$9:$K$16, 7),+VLOOKUP($C1128, 'Sch 10.1 Rate Design'!$B$9:$K$16, 7)-VLOOKUP($C1128, 'Sch 10.1 Rate Design'!$B$9:$K$16, 5), Q1128-VLOOKUP($C1128, 'Sch 10.1 Rate Design'!$B$9:$K$16, 5)), 0))</f>
        <v>0</v>
      </c>
      <c r="BZ1128" s="393">
        <f>IF(R1128="",0,+IF(R1128&gt;+VLOOKUP($C1128, 'Sch 10.1 Rate Design'!$B$9:$K$16, 5),IF(R1128&gt;+VLOOKUP($C1128, 'Sch 10.1 Rate Design'!$B$9:$K$16, 7),+VLOOKUP($C1128, 'Sch 10.1 Rate Design'!$B$9:$K$16, 7)-VLOOKUP($C1128, 'Sch 10.1 Rate Design'!$B$9:$K$16, 5), R1128-VLOOKUP($C1128, 'Sch 10.1 Rate Design'!$B$9:$K$16, 5)), 0))</f>
        <v>0</v>
      </c>
      <c r="CA1128" s="705">
        <f>IF(S1128="",0,+IF(S1128&gt;+VLOOKUP($C1128, 'Sch 10.1 Rate Design'!$B$9:$K$16, 5),IF(S1128&gt;+VLOOKUP($C1128, 'Sch 10.1 Rate Design'!$B$9:$K$16, 7),+VLOOKUP($C1128, 'Sch 10.1 Rate Design'!$B$9:$K$16, 7)-VLOOKUP($C1128, 'Sch 10.1 Rate Design'!$B$9:$K$16, 5), S1128-VLOOKUP($C1128, 'Sch 10.1 Rate Design'!$B$9:$K$16, 5)), 0))</f>
        <v>0</v>
      </c>
      <c r="CB1128" s="708">
        <f>IF(H1128="", 0, BP1128/'Sch 10.1 Rate Design'!$Z$24*VLOOKUP($C1128, 'Sch 10.1 Rate Design'!$B$9:$K$16, 8, FALSE))</f>
        <v>0</v>
      </c>
      <c r="CC1128" s="708">
        <f>IF(I1128="", 0, BQ1128/'Sch 10.1 Rate Design'!$Z$24*VLOOKUP($C1128, 'Sch 10.1 Rate Design'!$B$9:$K$16, 8, FALSE))</f>
        <v>0</v>
      </c>
      <c r="CD1128" s="708">
        <f>IF(J1128="", 0, BR1128/'Sch 10.1 Rate Design'!$Z$24*VLOOKUP($C1128, 'Sch 10.1 Rate Design'!$B$9:$K$16, 8, FALSE))</f>
        <v>0</v>
      </c>
      <c r="CE1128" s="708">
        <f>IF(K1128="", 0, BS1128/'Sch 10.1 Rate Design'!$Z$24*VLOOKUP($C1128, 'Sch 10.1 Rate Design'!$B$9:$K$16, 8, FALSE))</f>
        <v>0</v>
      </c>
      <c r="CF1128" s="708">
        <f>IF(L1128="", 0, BT1128/'Sch 10.1 Rate Design'!$Z$24*VLOOKUP($C1128, 'Sch 10.1 Rate Design'!$B$9:$K$16, 8, FALSE))</f>
        <v>0</v>
      </c>
      <c r="CG1128" s="708">
        <f>IF(M1128="", 0, BU1128/'Sch 10.1 Rate Design'!$Z$24*VLOOKUP($C1128, 'Sch 10.1 Rate Design'!$B$9:$K$16, 8, FALSE))</f>
        <v>0</v>
      </c>
      <c r="CH1128" s="708">
        <f>IF(N1128="", 0, BV1128/'Sch 10.1 Rate Design'!$Z$24*VLOOKUP($C1128, 'Sch 10.1 Rate Design'!$B$9:$K$16, 8, FALSE))</f>
        <v>0</v>
      </c>
      <c r="CI1128" s="708">
        <f>IF(O1128="", 0, BW1128/'Sch 10.1 Rate Design'!$Z$24*VLOOKUP($C1128, 'Sch 10.1 Rate Design'!$B$9:$K$16, 8, FALSE))</f>
        <v>0</v>
      </c>
      <c r="CJ1128" s="708">
        <f>IF(P1128="", 0, BX1128/'Sch 10.1 Rate Design'!$Z$24*VLOOKUP($C1128, 'Sch 10.1 Rate Design'!$B$9:$K$16, 8, FALSE))</f>
        <v>0</v>
      </c>
      <c r="CK1128" s="708">
        <f>IF(Q1128="", 0, BY1128/'Sch 10.1 Rate Design'!$Z$24*VLOOKUP($C1128, 'Sch 10.1 Rate Design'!$B$9:$K$16, 8, FALSE))</f>
        <v>0</v>
      </c>
      <c r="CL1128" s="708">
        <f>IF(R1128="", 0, BZ1128/'Sch 10.1 Rate Design'!$Z$24*VLOOKUP($C1128, 'Sch 10.1 Rate Design'!$B$9:$K$16, 8, FALSE))</f>
        <v>0</v>
      </c>
      <c r="CM1128" s="707">
        <f>IF(S1128="", 0, CA1128/'Sch 10.1 Rate Design'!$Z$24*VLOOKUP($C1128, 'Sch 10.1 Rate Design'!$B$9:$K$16, 8, FALSE))</f>
        <v>0</v>
      </c>
      <c r="CN1128" s="393">
        <f>IF(H1128="",0,IF(H1128&gt;VLOOKUP($C1128,'Sch 10.1 Rate Design'!$B$9:$K$16,9,FALSE),H1128-VLOOKUP($C1128,'Sch 10.1 Rate Design'!$B$9:$K$16,9,FALSE),0))</f>
        <v>0</v>
      </c>
      <c r="CO1128" s="393">
        <f>IF(I1128="",0,IF(I1128&gt;VLOOKUP($C1128,'Sch 10.1 Rate Design'!$B$9:$K$16,9,FALSE),I1128-VLOOKUP($C1128,'Sch 10.1 Rate Design'!$B$9:$K$16,9,FALSE),0))</f>
        <v>0</v>
      </c>
      <c r="CP1128" s="393">
        <f>IF(J1128="",0,IF(J1128&gt;VLOOKUP($C1128,'Sch 10.1 Rate Design'!$B$9:$K$16,9,FALSE),J1128-VLOOKUP($C1128,'Sch 10.1 Rate Design'!$B$9:$K$16,9,FALSE),0))</f>
        <v>0</v>
      </c>
      <c r="CQ1128" s="393">
        <f>IF(K1128="",0,IF(K1128&gt;VLOOKUP($C1128,'Sch 10.1 Rate Design'!$B$9:$K$16,9,FALSE),K1128-VLOOKUP($C1128,'Sch 10.1 Rate Design'!$B$9:$K$16,9,FALSE),0))</f>
        <v>0</v>
      </c>
      <c r="CR1128" s="393">
        <f>IF(L1128="",0,IF(L1128&gt;VLOOKUP($C1128,'Sch 10.1 Rate Design'!$B$9:$K$16,9,FALSE),L1128-VLOOKUP($C1128,'Sch 10.1 Rate Design'!$B$9:$K$16,9,FALSE),0))</f>
        <v>0</v>
      </c>
      <c r="CS1128" s="393">
        <f>IF(M1128="",0,IF(M1128&gt;VLOOKUP($C1128,'Sch 10.1 Rate Design'!$B$9:$K$16,9,FALSE),M1128-VLOOKUP($C1128,'Sch 10.1 Rate Design'!$B$9:$K$16,9,FALSE),0))</f>
        <v>0</v>
      </c>
      <c r="CT1128" s="393">
        <f>IF(N1128="",0,IF(N1128&gt;VLOOKUP($C1128,'Sch 10.1 Rate Design'!$B$9:$K$16,9,FALSE),N1128-VLOOKUP($C1128,'Sch 10.1 Rate Design'!$B$9:$K$16,9,FALSE),0))</f>
        <v>0</v>
      </c>
      <c r="CU1128" s="393">
        <f>IF(O1128="",0,IF(O1128&gt;VLOOKUP($C1128,'Sch 10.1 Rate Design'!$B$9:$K$16,9,FALSE),O1128-VLOOKUP($C1128,'Sch 10.1 Rate Design'!$B$9:$K$16,9,FALSE),0))</f>
        <v>0</v>
      </c>
      <c r="CV1128" s="393">
        <f>IF(P1128="",0,IF(P1128&gt;VLOOKUP($C1128,'Sch 10.1 Rate Design'!$B$9:$K$16,9,FALSE),P1128-VLOOKUP($C1128,'Sch 10.1 Rate Design'!$B$9:$K$16,9,FALSE),0))</f>
        <v>0</v>
      </c>
      <c r="CW1128" s="393">
        <f>IF(Q1128="",0,IF(Q1128&gt;VLOOKUP($C1128,'Sch 10.1 Rate Design'!$B$9:$K$16,9,FALSE),Q1128-VLOOKUP($C1128,'Sch 10.1 Rate Design'!$B$9:$K$16,9,FALSE),0))</f>
        <v>0</v>
      </c>
      <c r="CX1128" s="393">
        <f>IF(R1128="",0,IF(R1128&gt;VLOOKUP($C1128,'Sch 10.1 Rate Design'!$B$9:$K$16,9,FALSE),R1128-VLOOKUP($C1128,'Sch 10.1 Rate Design'!$B$9:$K$16,9,FALSE),0))</f>
        <v>0</v>
      </c>
      <c r="CY1128" s="705">
        <f>IF(S1128="",0,IF(S1128&gt;VLOOKUP($C1128,'Sch 10.1 Rate Design'!$B$9:$K$16,9,FALSE),S1128-VLOOKUP($C1128,'Sch 10.1 Rate Design'!$B$9:$K$16,9,FALSE),0))</f>
        <v>0</v>
      </c>
      <c r="CZ1128" s="708">
        <f>IF(H1128="", 0, CN1128/'Sch 10.1 Rate Design'!$Z$24*VLOOKUP($C1128, 'Sch 10.1 Rate Design'!$B$9:$K$16, 10, FALSE))</f>
        <v>0</v>
      </c>
      <c r="DA1128" s="708">
        <f>IF(I1128="", 0, CO1128/'Sch 10.1 Rate Design'!$Z$24*VLOOKUP($C1128, 'Sch 10.1 Rate Design'!$B$9:$K$16, 10, FALSE))</f>
        <v>0</v>
      </c>
      <c r="DB1128" s="708">
        <f>IF(J1128="", 0, CP1128/'Sch 10.1 Rate Design'!$Z$24*VLOOKUP($C1128, 'Sch 10.1 Rate Design'!$B$9:$K$16, 10, FALSE))</f>
        <v>0</v>
      </c>
      <c r="DC1128" s="708">
        <f>IF(K1128="", 0, CQ1128/'Sch 10.1 Rate Design'!$Z$24*VLOOKUP($C1128, 'Sch 10.1 Rate Design'!$B$9:$K$16, 10, FALSE))</f>
        <v>0</v>
      </c>
      <c r="DD1128" s="708">
        <f>IF(L1128="", 0, CR1128/'Sch 10.1 Rate Design'!$Z$24*VLOOKUP($C1128, 'Sch 10.1 Rate Design'!$B$9:$K$16, 10, FALSE))</f>
        <v>0</v>
      </c>
      <c r="DE1128" s="708">
        <f>IF(M1128="", 0, CS1128/'Sch 10.1 Rate Design'!$Z$24*VLOOKUP($C1128, 'Sch 10.1 Rate Design'!$B$9:$K$16, 10, FALSE))</f>
        <v>0</v>
      </c>
      <c r="DF1128" s="708">
        <f>IF(N1128="", 0, CT1128/'Sch 10.1 Rate Design'!$Z$24*VLOOKUP($C1128, 'Sch 10.1 Rate Design'!$B$9:$K$16, 10, FALSE))</f>
        <v>0</v>
      </c>
      <c r="DG1128" s="708">
        <f>IF(O1128="", 0, CU1128/'Sch 10.1 Rate Design'!$Z$24*VLOOKUP($C1128, 'Sch 10.1 Rate Design'!$B$9:$K$16, 10, FALSE))</f>
        <v>0</v>
      </c>
      <c r="DH1128" s="708">
        <f>IF(P1128="", 0, CV1128/'Sch 10.1 Rate Design'!$Z$24*VLOOKUP($C1128, 'Sch 10.1 Rate Design'!$B$9:$K$16, 10, FALSE))</f>
        <v>0</v>
      </c>
      <c r="DI1128" s="708">
        <f>IF(Q1128="", 0, CW1128/'Sch 10.1 Rate Design'!$Z$24*VLOOKUP($C1128, 'Sch 10.1 Rate Design'!$B$9:$K$16, 10, FALSE))</f>
        <v>0</v>
      </c>
      <c r="DJ1128" s="708">
        <f>IF(R1128="", 0, CX1128/'Sch 10.1 Rate Design'!$Z$24*VLOOKUP($C1128, 'Sch 10.1 Rate Design'!$B$9:$K$16, 10, FALSE))</f>
        <v>0</v>
      </c>
      <c r="DK1128" s="707">
        <f>IF(S1128="", 0, CY1128/'Sch 10.1 Rate Design'!$Z$24*VLOOKUP($C1128, 'Sch 10.1 Rate Design'!$B$9:$K$16, 10, FALSE))</f>
        <v>0</v>
      </c>
      <c r="DL1128" s="706">
        <f>IF(H1128="", 0, VLOOKUP($C1128, 'Sch 10.1 Rate Design'!$B$9:$K$16, 3, FALSE))</f>
        <v>0</v>
      </c>
      <c r="DM1128" s="393">
        <f>IF(I1128="", 0, VLOOKUP($C1128, 'Sch 10.1 Rate Design'!$B$9:$K$16, 3, FALSE))</f>
        <v>0</v>
      </c>
      <c r="DN1128" s="393">
        <f>IF(J1128="", 0, VLOOKUP($C1128, 'Sch 10.1 Rate Design'!$B$9:$K$16, 3, FALSE))</f>
        <v>0</v>
      </c>
      <c r="DO1128" s="393">
        <f>IF(K1128="", 0, VLOOKUP($C1128, 'Sch 10.1 Rate Design'!$B$9:$K$16, 3, FALSE))</f>
        <v>0</v>
      </c>
      <c r="DP1128" s="393">
        <f>IF(L1128="", 0, VLOOKUP($C1128, 'Sch 10.1 Rate Design'!$B$9:$K$16, 3, FALSE))</f>
        <v>0</v>
      </c>
      <c r="DQ1128" s="393">
        <f>IF(M1128="", 0, VLOOKUP($C1128, 'Sch 10.1 Rate Design'!$B$9:$K$16, 3, FALSE))</f>
        <v>0</v>
      </c>
      <c r="DR1128" s="393">
        <f>IF(N1128="", 0, VLOOKUP($C1128, 'Sch 10.1 Rate Design'!$B$9:$K$16, 3, FALSE))</f>
        <v>0</v>
      </c>
      <c r="DS1128" s="393">
        <f>IF(O1128="", 0, VLOOKUP($C1128, 'Sch 10.1 Rate Design'!$B$9:$K$16, 3, FALSE))</f>
        <v>0</v>
      </c>
      <c r="DT1128" s="393">
        <f>IF(P1128="", 0, VLOOKUP($C1128, 'Sch 10.1 Rate Design'!$B$9:$K$16, 3, FALSE))</f>
        <v>0</v>
      </c>
      <c r="DU1128" s="393">
        <f>IF(Q1128="", 0, VLOOKUP($C1128, 'Sch 10.1 Rate Design'!$B$9:$K$16, 3, FALSE))</f>
        <v>0</v>
      </c>
      <c r="DV1128" s="393">
        <f>IF(R1128="", 0, VLOOKUP($C1128, 'Sch 10.1 Rate Design'!$B$9:$K$16, 3, FALSE))</f>
        <v>0</v>
      </c>
      <c r="DW1128" s="705">
        <f>IF(S1128="", 0, VLOOKUP($C1128, 'Sch 10.1 Rate Design'!$B$9:$K$16, 3, FALSE))</f>
        <v>0</v>
      </c>
      <c r="DX1128" s="393"/>
      <c r="DY1128" s="393"/>
      <c r="DZ1128" s="393"/>
      <c r="EA1128" s="393"/>
      <c r="EB1128" s="393"/>
      <c r="EC1128" s="393"/>
      <c r="ED1128" s="393"/>
      <c r="EE1128" s="393"/>
      <c r="EF1128" s="393"/>
      <c r="EG1128" s="393"/>
      <c r="EH1128" s="393"/>
      <c r="EI1128" s="393"/>
      <c r="EJ1128" s="393"/>
    </row>
    <row r="1129" spans="1:140">
      <c r="A1129" s="393">
        <f>Input!AH1125</f>
        <v>0</v>
      </c>
      <c r="B1129" s="393">
        <v>1119</v>
      </c>
      <c r="C1129" s="690">
        <f>Input!AI1125</f>
        <v>0.625</v>
      </c>
      <c r="D1129" s="709">
        <f t="shared" si="261"/>
        <v>0</v>
      </c>
      <c r="E1129" s="709">
        <f>IF('Sch 10.1 Rate Design'!$AB$24="Monthly", AVERAGE(T1129,U1129,V1129,W1129,X1129,Y1129,Z1129,AA1129,AB1129,AC1129,AD1129,AE1129), AVERAGE(T1129,V1129,X1129,Z1129,AB1129,AD1129))</f>
        <v>0</v>
      </c>
      <c r="F1129" s="393">
        <f t="shared" si="248"/>
        <v>0</v>
      </c>
      <c r="G1129" s="705" t="e">
        <f>IF('Sch 10.1 Rate Design'!$AB$24="Monthly", AVERAGE(H1129,I1129,J1129,K1129,L1129,M1129,N1129,O1129,P1129,Q1129,R1129,S1129), AVERAGE(H1129,J1129,L1129,N1129,P1129,R1129))</f>
        <v>#DIV/0!</v>
      </c>
      <c r="H1129" s="393" t="str">
        <f>IF(Input!AJ1125="", "", Input!AJ1125)</f>
        <v/>
      </c>
      <c r="I1129" s="393" t="str">
        <f>IF(Input!AK1125="", "", Input!AK1125)</f>
        <v/>
      </c>
      <c r="J1129" s="393" t="str">
        <f>IF(Input!AL1125="", "", Input!AL1125)</f>
        <v/>
      </c>
      <c r="K1129" s="393" t="str">
        <f>IF(Input!AM1125="", "", Input!AM1125)</f>
        <v/>
      </c>
      <c r="L1129" s="393" t="str">
        <f>IF(Input!AN1125="", "", Input!AN1125)</f>
        <v/>
      </c>
      <c r="M1129" s="393" t="str">
        <f>IF(Input!AO1125="", "", Input!AO1125)</f>
        <v/>
      </c>
      <c r="N1129" s="393" t="str">
        <f>IF(Input!AP1125="", "", Input!AP1125)</f>
        <v/>
      </c>
      <c r="O1129" s="393" t="str">
        <f>IF(Input!AQ1125="", "", Input!AQ1125)</f>
        <v/>
      </c>
      <c r="P1129" s="393" t="str">
        <f>IF(Input!AR1125="", "", Input!AR1125)</f>
        <v/>
      </c>
      <c r="Q1129" s="393" t="str">
        <f>IF(Input!AS1125="", "", Input!AS1125)</f>
        <v/>
      </c>
      <c r="R1129" s="393" t="str">
        <f>IF(Input!AT1125="", "", Input!AT1125)</f>
        <v/>
      </c>
      <c r="S1129" s="393" t="str">
        <f>IF(Input!AU1125="", "", Input!AU1125)</f>
        <v/>
      </c>
      <c r="T1129" s="708">
        <f t="shared" si="249"/>
        <v>0</v>
      </c>
      <c r="U1129" s="708">
        <f t="shared" si="250"/>
        <v>0</v>
      </c>
      <c r="V1129" s="708">
        <f t="shared" si="251"/>
        <v>0</v>
      </c>
      <c r="W1129" s="708">
        <f t="shared" si="252"/>
        <v>0</v>
      </c>
      <c r="X1129" s="708">
        <f t="shared" si="253"/>
        <v>0</v>
      </c>
      <c r="Y1129" s="708">
        <f t="shared" si="254"/>
        <v>0</v>
      </c>
      <c r="Z1129" s="708">
        <f t="shared" si="255"/>
        <v>0</v>
      </c>
      <c r="AA1129" s="708">
        <f t="shared" si="256"/>
        <v>0</v>
      </c>
      <c r="AB1129" s="708">
        <f t="shared" si="257"/>
        <v>0</v>
      </c>
      <c r="AC1129" s="708">
        <f t="shared" si="258"/>
        <v>0</v>
      </c>
      <c r="AD1129" s="708">
        <f t="shared" si="259"/>
        <v>0</v>
      </c>
      <c r="AE1129" s="707">
        <f t="shared" si="260"/>
        <v>0</v>
      </c>
      <c r="AF1129" s="708">
        <f>IF(H1129="", 0, VLOOKUP($C1129, 'Sch 10.1 Rate Design'!$B$9:$K$16, 4, FALSE))</f>
        <v>0</v>
      </c>
      <c r="AG1129" s="708">
        <f>IF(I1129="", 0, VLOOKUP($C1129, 'Sch 10.1 Rate Design'!$B$9:$K$16, 4, FALSE))</f>
        <v>0</v>
      </c>
      <c r="AH1129" s="708">
        <f>IF(J1129="", 0, VLOOKUP($C1129, 'Sch 10.1 Rate Design'!$B$9:$K$16, 4, FALSE))</f>
        <v>0</v>
      </c>
      <c r="AI1129" s="708">
        <f>IF(K1129="", 0, VLOOKUP($C1129, 'Sch 10.1 Rate Design'!$B$9:$K$16, 4, FALSE))</f>
        <v>0</v>
      </c>
      <c r="AJ1129" s="708">
        <f>IF(L1129="", 0, VLOOKUP($C1129, 'Sch 10.1 Rate Design'!$B$9:$K$16, 4, FALSE))</f>
        <v>0</v>
      </c>
      <c r="AK1129" s="708">
        <f>IF(M1129="", 0, VLOOKUP($C1129, 'Sch 10.1 Rate Design'!$B$9:$K$16, 4, FALSE))</f>
        <v>0</v>
      </c>
      <c r="AL1129" s="708">
        <f>IF(N1129="", 0, VLOOKUP($C1129, 'Sch 10.1 Rate Design'!$B$9:$K$16, 4, FALSE))</f>
        <v>0</v>
      </c>
      <c r="AM1129" s="708">
        <f>IF(O1129="", 0, VLOOKUP($C1129, 'Sch 10.1 Rate Design'!$B$9:$K$16, 4, FALSE))</f>
        <v>0</v>
      </c>
      <c r="AN1129" s="708">
        <f>IF(P1129="", 0, VLOOKUP($C1129, 'Sch 10.1 Rate Design'!$B$9:$K$16, 4, FALSE))</f>
        <v>0</v>
      </c>
      <c r="AO1129" s="708">
        <f>IF(Q1129="", 0, VLOOKUP($C1129, 'Sch 10.1 Rate Design'!$B$9:$K$16, 4, FALSE))</f>
        <v>0</v>
      </c>
      <c r="AP1129" s="708">
        <f>IF(R1129="", 0, VLOOKUP($C1129, 'Sch 10.1 Rate Design'!$B$9:$K$16, 4, FALSE))</f>
        <v>0</v>
      </c>
      <c r="AQ1129" s="707">
        <f>IF(S1129="", 0, VLOOKUP($C1129, 'Sch 10.1 Rate Design'!$B$9:$K$16, 4, FALSE))</f>
        <v>0</v>
      </c>
      <c r="AR1129" s="706">
        <f>IF(H1129="",0,+IF(H1129&gt;+VLOOKUP($C1129, 'Sch 10.1 Rate Design'!$B$9:$K$16, 3),IF(H1129&gt;+VLOOKUP($C1129, 'Sch 10.1 Rate Design'!$B$9:$K$16, 5),+VLOOKUP($C1129, 'Sch 10.1 Rate Design'!$B$9:$K$16, 5)-VLOOKUP($C1129, 'Sch 10.1 Rate Design'!$B$9:$K$16, 3), H1129-VLOOKUP($C1129, 'Sch 10.1 Rate Design'!$B$9:$K$16, 3)), 0))</f>
        <v>0</v>
      </c>
      <c r="AS1129" s="393">
        <f>IF(I1129="",0,+IF(I1129&gt;+VLOOKUP($C1129, 'Sch 10.1 Rate Design'!$B$9:$K$16, 3),IF(I1129&gt;+VLOOKUP($C1129, 'Sch 10.1 Rate Design'!$B$9:$K$16, 5),+VLOOKUP($C1129, 'Sch 10.1 Rate Design'!$B$9:$K$16, 5)-VLOOKUP($C1129, 'Sch 10.1 Rate Design'!$B$9:$K$16, 3), I1129-VLOOKUP($C1129, 'Sch 10.1 Rate Design'!$B$9:$K$16, 3)), 0))</f>
        <v>0</v>
      </c>
      <c r="AT1129" s="393">
        <f>IF(J1129="",0,+IF(J1129&gt;+VLOOKUP($C1129, 'Sch 10.1 Rate Design'!$B$9:$K$16, 3),IF(J1129&gt;+VLOOKUP($C1129, 'Sch 10.1 Rate Design'!$B$9:$K$16, 5),+VLOOKUP($C1129, 'Sch 10.1 Rate Design'!$B$9:$K$16, 5)-VLOOKUP($C1129, 'Sch 10.1 Rate Design'!$B$9:$K$16, 3), J1129-VLOOKUP($C1129, 'Sch 10.1 Rate Design'!$B$9:$K$16, 3)), 0))</f>
        <v>0</v>
      </c>
      <c r="AU1129" s="393">
        <f>IF(K1129="",0,+IF(K1129&gt;+VLOOKUP($C1129, 'Sch 10.1 Rate Design'!$B$9:$K$16, 3),IF(K1129&gt;+VLOOKUP($C1129, 'Sch 10.1 Rate Design'!$B$9:$K$16, 5),+VLOOKUP($C1129, 'Sch 10.1 Rate Design'!$B$9:$K$16, 5)-VLOOKUP($C1129, 'Sch 10.1 Rate Design'!$B$9:$K$16, 3), K1129-VLOOKUP($C1129, 'Sch 10.1 Rate Design'!$B$9:$K$16, 3)), 0))</f>
        <v>0</v>
      </c>
      <c r="AV1129" s="393">
        <f>IF(L1129="",0,+IF(L1129&gt;+VLOOKUP($C1129, 'Sch 10.1 Rate Design'!$B$9:$K$16, 3),IF(L1129&gt;+VLOOKUP($C1129, 'Sch 10.1 Rate Design'!$B$9:$K$16, 5),+VLOOKUP($C1129, 'Sch 10.1 Rate Design'!$B$9:$K$16, 5)-VLOOKUP($C1129, 'Sch 10.1 Rate Design'!$B$9:$K$16, 3), L1129-VLOOKUP($C1129, 'Sch 10.1 Rate Design'!$B$9:$K$16, 3)), 0))</f>
        <v>0</v>
      </c>
      <c r="AW1129" s="393">
        <f>IF(M1129="",0,+IF(M1129&gt;+VLOOKUP($C1129, 'Sch 10.1 Rate Design'!$B$9:$K$16, 3),IF(M1129&gt;+VLOOKUP($C1129, 'Sch 10.1 Rate Design'!$B$9:$K$16, 5),+VLOOKUP($C1129, 'Sch 10.1 Rate Design'!$B$9:$K$16, 5)-VLOOKUP($C1129, 'Sch 10.1 Rate Design'!$B$9:$K$16, 3), M1129-VLOOKUP($C1129, 'Sch 10.1 Rate Design'!$B$9:$K$16, 3)), 0))</f>
        <v>0</v>
      </c>
      <c r="AX1129" s="393">
        <f>IF(N1129="",0,+IF(N1129&gt;+VLOOKUP($C1129, 'Sch 10.1 Rate Design'!$B$9:$K$16, 3),IF(N1129&gt;+VLOOKUP($C1129, 'Sch 10.1 Rate Design'!$B$9:$K$16, 5),+VLOOKUP($C1129, 'Sch 10.1 Rate Design'!$B$9:$K$16, 5)-VLOOKUP($C1129, 'Sch 10.1 Rate Design'!$B$9:$K$16, 3), N1129-VLOOKUP($C1129, 'Sch 10.1 Rate Design'!$B$9:$K$16, 3)), 0))</f>
        <v>0</v>
      </c>
      <c r="AY1129" s="393">
        <f>IF(O1129="",0,+IF(O1129&gt;+VLOOKUP($C1129, 'Sch 10.1 Rate Design'!$B$9:$K$16, 3),IF(O1129&gt;+VLOOKUP($C1129, 'Sch 10.1 Rate Design'!$B$9:$K$16, 5),+VLOOKUP($C1129, 'Sch 10.1 Rate Design'!$B$9:$K$16, 5)-VLOOKUP($C1129, 'Sch 10.1 Rate Design'!$B$9:$K$16, 3), O1129-VLOOKUP($C1129, 'Sch 10.1 Rate Design'!$B$9:$K$16, 3)), 0))</f>
        <v>0</v>
      </c>
      <c r="AZ1129" s="393">
        <f>IF(P1129="",0,+IF(P1129&gt;+VLOOKUP($C1129, 'Sch 10.1 Rate Design'!$B$9:$K$16, 3),IF(P1129&gt;+VLOOKUP($C1129, 'Sch 10.1 Rate Design'!$B$9:$K$16, 5),+VLOOKUP($C1129, 'Sch 10.1 Rate Design'!$B$9:$K$16, 5)-VLOOKUP($C1129, 'Sch 10.1 Rate Design'!$B$9:$K$16, 3), P1129-VLOOKUP($C1129, 'Sch 10.1 Rate Design'!$B$9:$K$16, 3)), 0))</f>
        <v>0</v>
      </c>
      <c r="BA1129" s="393">
        <f>IF(Q1129="",0,+IF(Q1129&gt;+VLOOKUP($C1129, 'Sch 10.1 Rate Design'!$B$9:$K$16, 3),IF(Q1129&gt;+VLOOKUP($C1129, 'Sch 10.1 Rate Design'!$B$9:$K$16, 5),+VLOOKUP($C1129, 'Sch 10.1 Rate Design'!$B$9:$K$16, 5)-VLOOKUP($C1129, 'Sch 10.1 Rate Design'!$B$9:$K$16, 3), Q1129-VLOOKUP($C1129, 'Sch 10.1 Rate Design'!$B$9:$K$16, 3)), 0))</f>
        <v>0</v>
      </c>
      <c r="BB1129" s="393">
        <f>IF(R1129="",0,+IF(R1129&gt;+VLOOKUP($C1129, 'Sch 10.1 Rate Design'!$B$9:$K$16, 3),IF(R1129&gt;+VLOOKUP($C1129, 'Sch 10.1 Rate Design'!$B$9:$K$16, 5),+VLOOKUP($C1129, 'Sch 10.1 Rate Design'!$B$9:$K$16, 5)-VLOOKUP($C1129, 'Sch 10.1 Rate Design'!$B$9:$K$16, 3), R1129-VLOOKUP($C1129, 'Sch 10.1 Rate Design'!$B$9:$K$16, 3)), 0))</f>
        <v>0</v>
      </c>
      <c r="BC1129" s="705">
        <f>IF(S1129="",0,+IF(S1129&gt;+VLOOKUP($C1129, 'Sch 10.1 Rate Design'!$B$9:$K$16, 3),IF(S1129&gt;+VLOOKUP($C1129, 'Sch 10.1 Rate Design'!$B$9:$K$16, 5),+VLOOKUP($C1129, 'Sch 10.1 Rate Design'!$B$9:$K$16, 5)-VLOOKUP($C1129, 'Sch 10.1 Rate Design'!$B$9:$K$16, 3), S1129-VLOOKUP($C1129, 'Sch 10.1 Rate Design'!$B$9:$K$16, 3)), 0))</f>
        <v>0</v>
      </c>
      <c r="BD1129" s="708">
        <f>IF(H1129="", 0, AR1129/'Sch 10.1 Rate Design'!$Z$24*VLOOKUP($C1129, 'Sch 10.1 Rate Design'!$B$9:$K$16, 6, FALSE))</f>
        <v>0</v>
      </c>
      <c r="BE1129" s="708">
        <f>IF(I1129="", 0, AS1129/'Sch 10.1 Rate Design'!$Z$24*VLOOKUP($C1129, 'Sch 10.1 Rate Design'!$B$9:$K$16, 6, FALSE))</f>
        <v>0</v>
      </c>
      <c r="BF1129" s="708">
        <f>IF(J1129="", 0, AT1129/'Sch 10.1 Rate Design'!$Z$24*VLOOKUP($C1129, 'Sch 10.1 Rate Design'!$B$9:$K$16, 6, FALSE))</f>
        <v>0</v>
      </c>
      <c r="BG1129" s="708">
        <f>IF(K1129="", 0, AU1129/'Sch 10.1 Rate Design'!$Z$24*VLOOKUP($C1129, 'Sch 10.1 Rate Design'!$B$9:$K$16, 6, FALSE))</f>
        <v>0</v>
      </c>
      <c r="BH1129" s="708">
        <f>IF(L1129="", 0, AV1129/'Sch 10.1 Rate Design'!$Z$24*VLOOKUP($C1129, 'Sch 10.1 Rate Design'!$B$9:$K$16, 6, FALSE))</f>
        <v>0</v>
      </c>
      <c r="BI1129" s="708">
        <f>IF(M1129="", 0, AW1129/'Sch 10.1 Rate Design'!$Z$24*VLOOKUP($C1129, 'Sch 10.1 Rate Design'!$B$9:$K$16, 6, FALSE))</f>
        <v>0</v>
      </c>
      <c r="BJ1129" s="708">
        <f>IF(N1129="", 0, AX1129/'Sch 10.1 Rate Design'!$Z$24*VLOOKUP($C1129, 'Sch 10.1 Rate Design'!$B$9:$K$16, 6, FALSE))</f>
        <v>0</v>
      </c>
      <c r="BK1129" s="708">
        <f>IF(O1129="", 0, AY1129/'Sch 10.1 Rate Design'!$Z$24*VLOOKUP($C1129, 'Sch 10.1 Rate Design'!$B$9:$K$16, 6, FALSE))</f>
        <v>0</v>
      </c>
      <c r="BL1129" s="708">
        <f>IF(P1129="", 0, AZ1129/'Sch 10.1 Rate Design'!$Z$24*VLOOKUP($C1129, 'Sch 10.1 Rate Design'!$B$9:$K$16, 6, FALSE))</f>
        <v>0</v>
      </c>
      <c r="BM1129" s="708">
        <f>IF(Q1129="", 0, BA1129/'Sch 10.1 Rate Design'!$Z$24*VLOOKUP($C1129, 'Sch 10.1 Rate Design'!$B$9:$K$16, 6, FALSE))</f>
        <v>0</v>
      </c>
      <c r="BN1129" s="708">
        <f>IF(R1129="", 0, BB1129/'Sch 10.1 Rate Design'!$Z$24*VLOOKUP($C1129, 'Sch 10.1 Rate Design'!$B$9:$K$16, 6, FALSE))</f>
        <v>0</v>
      </c>
      <c r="BO1129" s="707">
        <f>IF(S1129="", 0, BC1129/'Sch 10.1 Rate Design'!$Z$24*VLOOKUP($C1129, 'Sch 10.1 Rate Design'!$B$9:$K$16, 6, FALSE))</f>
        <v>0</v>
      </c>
      <c r="BP1129" s="393">
        <f>IF(H1129="",0,+IF(H1129&gt;+VLOOKUP($C1129, 'Sch 10.1 Rate Design'!$B$9:$K$16, 5),IF(H1129&gt;+VLOOKUP($C1129, 'Sch 10.1 Rate Design'!$B$9:$K$16, 7),+VLOOKUP($C1129, 'Sch 10.1 Rate Design'!$B$9:$K$16, 7)-VLOOKUP($C1129, 'Sch 10.1 Rate Design'!$B$9:$K$16, 5), H1129-VLOOKUP($C1129, 'Sch 10.1 Rate Design'!$B$9:$K$16, 5)), 0))</f>
        <v>0</v>
      </c>
      <c r="BQ1129" s="393">
        <f>IF(I1129="",0,+IF(I1129&gt;+VLOOKUP($C1129, 'Sch 10.1 Rate Design'!$B$9:$K$16, 5),IF(I1129&gt;+VLOOKUP($C1129, 'Sch 10.1 Rate Design'!$B$9:$K$16, 7),+VLOOKUP($C1129, 'Sch 10.1 Rate Design'!$B$9:$K$16, 7)-VLOOKUP($C1129, 'Sch 10.1 Rate Design'!$B$9:$K$16, 5), I1129-VLOOKUP($C1129, 'Sch 10.1 Rate Design'!$B$9:$K$16, 5)), 0))</f>
        <v>0</v>
      </c>
      <c r="BR1129" s="393">
        <f>IF(J1129="",0,+IF(J1129&gt;+VLOOKUP($C1129, 'Sch 10.1 Rate Design'!$B$9:$K$16, 5),IF(J1129&gt;+VLOOKUP($C1129, 'Sch 10.1 Rate Design'!$B$9:$K$16, 7),+VLOOKUP($C1129, 'Sch 10.1 Rate Design'!$B$9:$K$16, 7)-VLOOKUP($C1129, 'Sch 10.1 Rate Design'!$B$9:$K$16, 5), J1129-VLOOKUP($C1129, 'Sch 10.1 Rate Design'!$B$9:$K$16, 5)), 0))</f>
        <v>0</v>
      </c>
      <c r="BS1129" s="393">
        <f>IF(K1129="",0,+IF(K1129&gt;+VLOOKUP($C1129, 'Sch 10.1 Rate Design'!$B$9:$K$16, 5),IF(K1129&gt;+VLOOKUP($C1129, 'Sch 10.1 Rate Design'!$B$9:$K$16, 7),+VLOOKUP($C1129, 'Sch 10.1 Rate Design'!$B$9:$K$16, 7)-VLOOKUP($C1129, 'Sch 10.1 Rate Design'!$B$9:$K$16, 5), K1129-VLOOKUP($C1129, 'Sch 10.1 Rate Design'!$B$9:$K$16, 5)), 0))</f>
        <v>0</v>
      </c>
      <c r="BT1129" s="393">
        <f>IF(L1129="",0,+IF(L1129&gt;+VLOOKUP($C1129, 'Sch 10.1 Rate Design'!$B$9:$K$16, 5),IF(L1129&gt;+VLOOKUP($C1129, 'Sch 10.1 Rate Design'!$B$9:$K$16, 7),+VLOOKUP($C1129, 'Sch 10.1 Rate Design'!$B$9:$K$16, 7)-VLOOKUP($C1129, 'Sch 10.1 Rate Design'!$B$9:$K$16, 5), L1129-VLOOKUP($C1129, 'Sch 10.1 Rate Design'!$B$9:$K$16, 5)), 0))</f>
        <v>0</v>
      </c>
      <c r="BU1129" s="393">
        <f>IF(M1129="",0,+IF(M1129&gt;+VLOOKUP($C1129, 'Sch 10.1 Rate Design'!$B$9:$K$16, 5),IF(M1129&gt;+VLOOKUP($C1129, 'Sch 10.1 Rate Design'!$B$9:$K$16, 7),+VLOOKUP($C1129, 'Sch 10.1 Rate Design'!$B$9:$K$16, 7)-VLOOKUP($C1129, 'Sch 10.1 Rate Design'!$B$9:$K$16, 5), M1129-VLOOKUP($C1129, 'Sch 10.1 Rate Design'!$B$9:$K$16, 5)), 0))</f>
        <v>0</v>
      </c>
      <c r="BV1129" s="393">
        <f>IF(N1129="",0,+IF(N1129&gt;+VLOOKUP($C1129, 'Sch 10.1 Rate Design'!$B$9:$K$16, 5),IF(N1129&gt;+VLOOKUP($C1129, 'Sch 10.1 Rate Design'!$B$9:$K$16, 7),+VLOOKUP($C1129, 'Sch 10.1 Rate Design'!$B$9:$K$16, 7)-VLOOKUP($C1129, 'Sch 10.1 Rate Design'!$B$9:$K$16, 5), N1129-VLOOKUP($C1129, 'Sch 10.1 Rate Design'!$B$9:$K$16, 5)), 0))</f>
        <v>0</v>
      </c>
      <c r="BW1129" s="393">
        <f>IF(O1129="",0,+IF(O1129&gt;+VLOOKUP($C1129, 'Sch 10.1 Rate Design'!$B$9:$K$16, 5),IF(O1129&gt;+VLOOKUP($C1129, 'Sch 10.1 Rate Design'!$B$9:$K$16, 7),+VLOOKUP($C1129, 'Sch 10.1 Rate Design'!$B$9:$K$16, 7)-VLOOKUP($C1129, 'Sch 10.1 Rate Design'!$B$9:$K$16, 5), O1129-VLOOKUP($C1129, 'Sch 10.1 Rate Design'!$B$9:$K$16, 5)), 0))</f>
        <v>0</v>
      </c>
      <c r="BX1129" s="393">
        <f>IF(P1129="",0,+IF(P1129&gt;+VLOOKUP($C1129, 'Sch 10.1 Rate Design'!$B$9:$K$16, 5),IF(P1129&gt;+VLOOKUP($C1129, 'Sch 10.1 Rate Design'!$B$9:$K$16, 7),+VLOOKUP($C1129, 'Sch 10.1 Rate Design'!$B$9:$K$16, 7)-VLOOKUP($C1129, 'Sch 10.1 Rate Design'!$B$9:$K$16, 5), P1129-VLOOKUP($C1129, 'Sch 10.1 Rate Design'!$B$9:$K$16, 5)), 0))</f>
        <v>0</v>
      </c>
      <c r="BY1129" s="393">
        <f>IF(Q1129="",0,+IF(Q1129&gt;+VLOOKUP($C1129, 'Sch 10.1 Rate Design'!$B$9:$K$16, 5),IF(Q1129&gt;+VLOOKUP($C1129, 'Sch 10.1 Rate Design'!$B$9:$K$16, 7),+VLOOKUP($C1129, 'Sch 10.1 Rate Design'!$B$9:$K$16, 7)-VLOOKUP($C1129, 'Sch 10.1 Rate Design'!$B$9:$K$16, 5), Q1129-VLOOKUP($C1129, 'Sch 10.1 Rate Design'!$B$9:$K$16, 5)), 0))</f>
        <v>0</v>
      </c>
      <c r="BZ1129" s="393">
        <f>IF(R1129="",0,+IF(R1129&gt;+VLOOKUP($C1129, 'Sch 10.1 Rate Design'!$B$9:$K$16, 5),IF(R1129&gt;+VLOOKUP($C1129, 'Sch 10.1 Rate Design'!$B$9:$K$16, 7),+VLOOKUP($C1129, 'Sch 10.1 Rate Design'!$B$9:$K$16, 7)-VLOOKUP($C1129, 'Sch 10.1 Rate Design'!$B$9:$K$16, 5), R1129-VLOOKUP($C1129, 'Sch 10.1 Rate Design'!$B$9:$K$16, 5)), 0))</f>
        <v>0</v>
      </c>
      <c r="CA1129" s="705">
        <f>IF(S1129="",0,+IF(S1129&gt;+VLOOKUP($C1129, 'Sch 10.1 Rate Design'!$B$9:$K$16, 5),IF(S1129&gt;+VLOOKUP($C1129, 'Sch 10.1 Rate Design'!$B$9:$K$16, 7),+VLOOKUP($C1129, 'Sch 10.1 Rate Design'!$B$9:$K$16, 7)-VLOOKUP($C1129, 'Sch 10.1 Rate Design'!$B$9:$K$16, 5), S1129-VLOOKUP($C1129, 'Sch 10.1 Rate Design'!$B$9:$K$16, 5)), 0))</f>
        <v>0</v>
      </c>
      <c r="CB1129" s="708">
        <f>IF(H1129="", 0, BP1129/'Sch 10.1 Rate Design'!$Z$24*VLOOKUP($C1129, 'Sch 10.1 Rate Design'!$B$9:$K$16, 8, FALSE))</f>
        <v>0</v>
      </c>
      <c r="CC1129" s="708">
        <f>IF(I1129="", 0, BQ1129/'Sch 10.1 Rate Design'!$Z$24*VLOOKUP($C1129, 'Sch 10.1 Rate Design'!$B$9:$K$16, 8, FALSE))</f>
        <v>0</v>
      </c>
      <c r="CD1129" s="708">
        <f>IF(J1129="", 0, BR1129/'Sch 10.1 Rate Design'!$Z$24*VLOOKUP($C1129, 'Sch 10.1 Rate Design'!$B$9:$K$16, 8, FALSE))</f>
        <v>0</v>
      </c>
      <c r="CE1129" s="708">
        <f>IF(K1129="", 0, BS1129/'Sch 10.1 Rate Design'!$Z$24*VLOOKUP($C1129, 'Sch 10.1 Rate Design'!$B$9:$K$16, 8, FALSE))</f>
        <v>0</v>
      </c>
      <c r="CF1129" s="708">
        <f>IF(L1129="", 0, BT1129/'Sch 10.1 Rate Design'!$Z$24*VLOOKUP($C1129, 'Sch 10.1 Rate Design'!$B$9:$K$16, 8, FALSE))</f>
        <v>0</v>
      </c>
      <c r="CG1129" s="708">
        <f>IF(M1129="", 0, BU1129/'Sch 10.1 Rate Design'!$Z$24*VLOOKUP($C1129, 'Sch 10.1 Rate Design'!$B$9:$K$16, 8, FALSE))</f>
        <v>0</v>
      </c>
      <c r="CH1129" s="708">
        <f>IF(N1129="", 0, BV1129/'Sch 10.1 Rate Design'!$Z$24*VLOOKUP($C1129, 'Sch 10.1 Rate Design'!$B$9:$K$16, 8, FALSE))</f>
        <v>0</v>
      </c>
      <c r="CI1129" s="708">
        <f>IF(O1129="", 0, BW1129/'Sch 10.1 Rate Design'!$Z$24*VLOOKUP($C1129, 'Sch 10.1 Rate Design'!$B$9:$K$16, 8, FALSE))</f>
        <v>0</v>
      </c>
      <c r="CJ1129" s="708">
        <f>IF(P1129="", 0, BX1129/'Sch 10.1 Rate Design'!$Z$24*VLOOKUP($C1129, 'Sch 10.1 Rate Design'!$B$9:$K$16, 8, FALSE))</f>
        <v>0</v>
      </c>
      <c r="CK1129" s="708">
        <f>IF(Q1129="", 0, BY1129/'Sch 10.1 Rate Design'!$Z$24*VLOOKUP($C1129, 'Sch 10.1 Rate Design'!$B$9:$K$16, 8, FALSE))</f>
        <v>0</v>
      </c>
      <c r="CL1129" s="708">
        <f>IF(R1129="", 0, BZ1129/'Sch 10.1 Rate Design'!$Z$24*VLOOKUP($C1129, 'Sch 10.1 Rate Design'!$B$9:$K$16, 8, FALSE))</f>
        <v>0</v>
      </c>
      <c r="CM1129" s="707">
        <f>IF(S1129="", 0, CA1129/'Sch 10.1 Rate Design'!$Z$24*VLOOKUP($C1129, 'Sch 10.1 Rate Design'!$B$9:$K$16, 8, FALSE))</f>
        <v>0</v>
      </c>
      <c r="CN1129" s="393">
        <f>IF(H1129="",0,IF(H1129&gt;VLOOKUP($C1129,'Sch 10.1 Rate Design'!$B$9:$K$16,9,FALSE),H1129-VLOOKUP($C1129,'Sch 10.1 Rate Design'!$B$9:$K$16,9,FALSE),0))</f>
        <v>0</v>
      </c>
      <c r="CO1129" s="393">
        <f>IF(I1129="",0,IF(I1129&gt;VLOOKUP($C1129,'Sch 10.1 Rate Design'!$B$9:$K$16,9,FALSE),I1129-VLOOKUP($C1129,'Sch 10.1 Rate Design'!$B$9:$K$16,9,FALSE),0))</f>
        <v>0</v>
      </c>
      <c r="CP1129" s="393">
        <f>IF(J1129="",0,IF(J1129&gt;VLOOKUP($C1129,'Sch 10.1 Rate Design'!$B$9:$K$16,9,FALSE),J1129-VLOOKUP($C1129,'Sch 10.1 Rate Design'!$B$9:$K$16,9,FALSE),0))</f>
        <v>0</v>
      </c>
      <c r="CQ1129" s="393">
        <f>IF(K1129="",0,IF(K1129&gt;VLOOKUP($C1129,'Sch 10.1 Rate Design'!$B$9:$K$16,9,FALSE),K1129-VLOOKUP($C1129,'Sch 10.1 Rate Design'!$B$9:$K$16,9,FALSE),0))</f>
        <v>0</v>
      </c>
      <c r="CR1129" s="393">
        <f>IF(L1129="",0,IF(L1129&gt;VLOOKUP($C1129,'Sch 10.1 Rate Design'!$B$9:$K$16,9,FALSE),L1129-VLOOKUP($C1129,'Sch 10.1 Rate Design'!$B$9:$K$16,9,FALSE),0))</f>
        <v>0</v>
      </c>
      <c r="CS1129" s="393">
        <f>IF(M1129="",0,IF(M1129&gt;VLOOKUP($C1129,'Sch 10.1 Rate Design'!$B$9:$K$16,9,FALSE),M1129-VLOOKUP($C1129,'Sch 10.1 Rate Design'!$B$9:$K$16,9,FALSE),0))</f>
        <v>0</v>
      </c>
      <c r="CT1129" s="393">
        <f>IF(N1129="",0,IF(N1129&gt;VLOOKUP($C1129,'Sch 10.1 Rate Design'!$B$9:$K$16,9,FALSE),N1129-VLOOKUP($C1129,'Sch 10.1 Rate Design'!$B$9:$K$16,9,FALSE),0))</f>
        <v>0</v>
      </c>
      <c r="CU1129" s="393">
        <f>IF(O1129="",0,IF(O1129&gt;VLOOKUP($C1129,'Sch 10.1 Rate Design'!$B$9:$K$16,9,FALSE),O1129-VLOOKUP($C1129,'Sch 10.1 Rate Design'!$B$9:$K$16,9,FALSE),0))</f>
        <v>0</v>
      </c>
      <c r="CV1129" s="393">
        <f>IF(P1129="",0,IF(P1129&gt;VLOOKUP($C1129,'Sch 10.1 Rate Design'!$B$9:$K$16,9,FALSE),P1129-VLOOKUP($C1129,'Sch 10.1 Rate Design'!$B$9:$K$16,9,FALSE),0))</f>
        <v>0</v>
      </c>
      <c r="CW1129" s="393">
        <f>IF(Q1129="",0,IF(Q1129&gt;VLOOKUP($C1129,'Sch 10.1 Rate Design'!$B$9:$K$16,9,FALSE),Q1129-VLOOKUP($C1129,'Sch 10.1 Rate Design'!$B$9:$K$16,9,FALSE),0))</f>
        <v>0</v>
      </c>
      <c r="CX1129" s="393">
        <f>IF(R1129="",0,IF(R1129&gt;VLOOKUP($C1129,'Sch 10.1 Rate Design'!$B$9:$K$16,9,FALSE),R1129-VLOOKUP($C1129,'Sch 10.1 Rate Design'!$B$9:$K$16,9,FALSE),0))</f>
        <v>0</v>
      </c>
      <c r="CY1129" s="705">
        <f>IF(S1129="",0,IF(S1129&gt;VLOOKUP($C1129,'Sch 10.1 Rate Design'!$B$9:$K$16,9,FALSE),S1129-VLOOKUP($C1129,'Sch 10.1 Rate Design'!$B$9:$K$16,9,FALSE),0))</f>
        <v>0</v>
      </c>
      <c r="CZ1129" s="708">
        <f>IF(H1129="", 0, CN1129/'Sch 10.1 Rate Design'!$Z$24*VLOOKUP($C1129, 'Sch 10.1 Rate Design'!$B$9:$K$16, 10, FALSE))</f>
        <v>0</v>
      </c>
      <c r="DA1129" s="708">
        <f>IF(I1129="", 0, CO1129/'Sch 10.1 Rate Design'!$Z$24*VLOOKUP($C1129, 'Sch 10.1 Rate Design'!$B$9:$K$16, 10, FALSE))</f>
        <v>0</v>
      </c>
      <c r="DB1129" s="708">
        <f>IF(J1129="", 0, CP1129/'Sch 10.1 Rate Design'!$Z$24*VLOOKUP($C1129, 'Sch 10.1 Rate Design'!$B$9:$K$16, 10, FALSE))</f>
        <v>0</v>
      </c>
      <c r="DC1129" s="708">
        <f>IF(K1129="", 0, CQ1129/'Sch 10.1 Rate Design'!$Z$24*VLOOKUP($C1129, 'Sch 10.1 Rate Design'!$B$9:$K$16, 10, FALSE))</f>
        <v>0</v>
      </c>
      <c r="DD1129" s="708">
        <f>IF(L1129="", 0, CR1129/'Sch 10.1 Rate Design'!$Z$24*VLOOKUP($C1129, 'Sch 10.1 Rate Design'!$B$9:$K$16, 10, FALSE))</f>
        <v>0</v>
      </c>
      <c r="DE1129" s="708">
        <f>IF(M1129="", 0, CS1129/'Sch 10.1 Rate Design'!$Z$24*VLOOKUP($C1129, 'Sch 10.1 Rate Design'!$B$9:$K$16, 10, FALSE))</f>
        <v>0</v>
      </c>
      <c r="DF1129" s="708">
        <f>IF(N1129="", 0, CT1129/'Sch 10.1 Rate Design'!$Z$24*VLOOKUP($C1129, 'Sch 10.1 Rate Design'!$B$9:$K$16, 10, FALSE))</f>
        <v>0</v>
      </c>
      <c r="DG1129" s="708">
        <f>IF(O1129="", 0, CU1129/'Sch 10.1 Rate Design'!$Z$24*VLOOKUP($C1129, 'Sch 10.1 Rate Design'!$B$9:$K$16, 10, FALSE))</f>
        <v>0</v>
      </c>
      <c r="DH1129" s="708">
        <f>IF(P1129="", 0, CV1129/'Sch 10.1 Rate Design'!$Z$24*VLOOKUP($C1129, 'Sch 10.1 Rate Design'!$B$9:$K$16, 10, FALSE))</f>
        <v>0</v>
      </c>
      <c r="DI1129" s="708">
        <f>IF(Q1129="", 0, CW1129/'Sch 10.1 Rate Design'!$Z$24*VLOOKUP($C1129, 'Sch 10.1 Rate Design'!$B$9:$K$16, 10, FALSE))</f>
        <v>0</v>
      </c>
      <c r="DJ1129" s="708">
        <f>IF(R1129="", 0, CX1129/'Sch 10.1 Rate Design'!$Z$24*VLOOKUP($C1129, 'Sch 10.1 Rate Design'!$B$9:$K$16, 10, FALSE))</f>
        <v>0</v>
      </c>
      <c r="DK1129" s="707">
        <f>IF(S1129="", 0, CY1129/'Sch 10.1 Rate Design'!$Z$24*VLOOKUP($C1129, 'Sch 10.1 Rate Design'!$B$9:$K$16, 10, FALSE))</f>
        <v>0</v>
      </c>
      <c r="DL1129" s="706">
        <f>IF(H1129="", 0, VLOOKUP($C1129, 'Sch 10.1 Rate Design'!$B$9:$K$16, 3, FALSE))</f>
        <v>0</v>
      </c>
      <c r="DM1129" s="393">
        <f>IF(I1129="", 0, VLOOKUP($C1129, 'Sch 10.1 Rate Design'!$B$9:$K$16, 3, FALSE))</f>
        <v>0</v>
      </c>
      <c r="DN1129" s="393">
        <f>IF(J1129="", 0, VLOOKUP($C1129, 'Sch 10.1 Rate Design'!$B$9:$K$16, 3, FALSE))</f>
        <v>0</v>
      </c>
      <c r="DO1129" s="393">
        <f>IF(K1129="", 0, VLOOKUP($C1129, 'Sch 10.1 Rate Design'!$B$9:$K$16, 3, FALSE))</f>
        <v>0</v>
      </c>
      <c r="DP1129" s="393">
        <f>IF(L1129="", 0, VLOOKUP($C1129, 'Sch 10.1 Rate Design'!$B$9:$K$16, 3, FALSE))</f>
        <v>0</v>
      </c>
      <c r="DQ1129" s="393">
        <f>IF(M1129="", 0, VLOOKUP($C1129, 'Sch 10.1 Rate Design'!$B$9:$K$16, 3, FALSE))</f>
        <v>0</v>
      </c>
      <c r="DR1129" s="393">
        <f>IF(N1129="", 0, VLOOKUP($C1129, 'Sch 10.1 Rate Design'!$B$9:$K$16, 3, FALSE))</f>
        <v>0</v>
      </c>
      <c r="DS1129" s="393">
        <f>IF(O1129="", 0, VLOOKUP($C1129, 'Sch 10.1 Rate Design'!$B$9:$K$16, 3, FALSE))</f>
        <v>0</v>
      </c>
      <c r="DT1129" s="393">
        <f>IF(P1129="", 0, VLOOKUP($C1129, 'Sch 10.1 Rate Design'!$B$9:$K$16, 3, FALSE))</f>
        <v>0</v>
      </c>
      <c r="DU1129" s="393">
        <f>IF(Q1129="", 0, VLOOKUP($C1129, 'Sch 10.1 Rate Design'!$B$9:$K$16, 3, FALSE))</f>
        <v>0</v>
      </c>
      <c r="DV1129" s="393">
        <f>IF(R1129="", 0, VLOOKUP($C1129, 'Sch 10.1 Rate Design'!$B$9:$K$16, 3, FALSE))</f>
        <v>0</v>
      </c>
      <c r="DW1129" s="705">
        <f>IF(S1129="", 0, VLOOKUP($C1129, 'Sch 10.1 Rate Design'!$B$9:$K$16, 3, FALSE))</f>
        <v>0</v>
      </c>
      <c r="DX1129" s="393"/>
      <c r="DY1129" s="393"/>
      <c r="DZ1129" s="393"/>
      <c r="EA1129" s="393"/>
      <c r="EB1129" s="393"/>
      <c r="EC1129" s="393"/>
      <c r="ED1129" s="393"/>
      <c r="EE1129" s="393"/>
      <c r="EF1129" s="393"/>
      <c r="EG1129" s="393"/>
      <c r="EH1129" s="393"/>
      <c r="EI1129" s="393"/>
      <c r="EJ1129" s="393"/>
    </row>
    <row r="1130" spans="1:140">
      <c r="A1130" s="393">
        <f>Input!AH1126</f>
        <v>0</v>
      </c>
      <c r="B1130" s="393">
        <v>1120</v>
      </c>
      <c r="C1130" s="690">
        <f>Input!AI1126</f>
        <v>0.625</v>
      </c>
      <c r="D1130" s="709">
        <f t="shared" si="261"/>
        <v>0</v>
      </c>
      <c r="E1130" s="709">
        <f>IF('Sch 10.1 Rate Design'!$AB$24="Monthly", AVERAGE(T1130,U1130,V1130,W1130,X1130,Y1130,Z1130,AA1130,AB1130,AC1130,AD1130,AE1130), AVERAGE(T1130,V1130,X1130,Z1130,AB1130,AD1130))</f>
        <v>0</v>
      </c>
      <c r="F1130" s="393">
        <f t="shared" si="248"/>
        <v>0</v>
      </c>
      <c r="G1130" s="705" t="e">
        <f>IF('Sch 10.1 Rate Design'!$AB$24="Monthly", AVERAGE(H1130,I1130,J1130,K1130,L1130,M1130,N1130,O1130,P1130,Q1130,R1130,S1130), AVERAGE(H1130,J1130,L1130,N1130,P1130,R1130))</f>
        <v>#DIV/0!</v>
      </c>
      <c r="H1130" s="393" t="str">
        <f>IF(Input!AJ1126="", "", Input!AJ1126)</f>
        <v/>
      </c>
      <c r="I1130" s="393" t="str">
        <f>IF(Input!AK1126="", "", Input!AK1126)</f>
        <v/>
      </c>
      <c r="J1130" s="393" t="str">
        <f>IF(Input!AL1126="", "", Input!AL1126)</f>
        <v/>
      </c>
      <c r="K1130" s="393" t="str">
        <f>IF(Input!AM1126="", "", Input!AM1126)</f>
        <v/>
      </c>
      <c r="L1130" s="393" t="str">
        <f>IF(Input!AN1126="", "", Input!AN1126)</f>
        <v/>
      </c>
      <c r="M1130" s="393" t="str">
        <f>IF(Input!AO1126="", "", Input!AO1126)</f>
        <v/>
      </c>
      <c r="N1130" s="393" t="str">
        <f>IF(Input!AP1126="", "", Input!AP1126)</f>
        <v/>
      </c>
      <c r="O1130" s="393" t="str">
        <f>IF(Input!AQ1126="", "", Input!AQ1126)</f>
        <v/>
      </c>
      <c r="P1130" s="393" t="str">
        <f>IF(Input!AR1126="", "", Input!AR1126)</f>
        <v/>
      </c>
      <c r="Q1130" s="393" t="str">
        <f>IF(Input!AS1126="", "", Input!AS1126)</f>
        <v/>
      </c>
      <c r="R1130" s="393" t="str">
        <f>IF(Input!AT1126="", "", Input!AT1126)</f>
        <v/>
      </c>
      <c r="S1130" s="393" t="str">
        <f>IF(Input!AU1126="", "", Input!AU1126)</f>
        <v/>
      </c>
      <c r="T1130" s="708">
        <f t="shared" si="249"/>
        <v>0</v>
      </c>
      <c r="U1130" s="708">
        <f t="shared" si="250"/>
        <v>0</v>
      </c>
      <c r="V1130" s="708">
        <f t="shared" si="251"/>
        <v>0</v>
      </c>
      <c r="W1130" s="708">
        <f t="shared" si="252"/>
        <v>0</v>
      </c>
      <c r="X1130" s="708">
        <f t="shared" si="253"/>
        <v>0</v>
      </c>
      <c r="Y1130" s="708">
        <f t="shared" si="254"/>
        <v>0</v>
      </c>
      <c r="Z1130" s="708">
        <f t="shared" si="255"/>
        <v>0</v>
      </c>
      <c r="AA1130" s="708">
        <f t="shared" si="256"/>
        <v>0</v>
      </c>
      <c r="AB1130" s="708">
        <f t="shared" si="257"/>
        <v>0</v>
      </c>
      <c r="AC1130" s="708">
        <f t="shared" si="258"/>
        <v>0</v>
      </c>
      <c r="AD1130" s="708">
        <f t="shared" si="259"/>
        <v>0</v>
      </c>
      <c r="AE1130" s="707">
        <f t="shared" si="260"/>
        <v>0</v>
      </c>
      <c r="AF1130" s="708">
        <f>IF(H1130="", 0, VLOOKUP($C1130, 'Sch 10.1 Rate Design'!$B$9:$K$16, 4, FALSE))</f>
        <v>0</v>
      </c>
      <c r="AG1130" s="708">
        <f>IF(I1130="", 0, VLOOKUP($C1130, 'Sch 10.1 Rate Design'!$B$9:$K$16, 4, FALSE))</f>
        <v>0</v>
      </c>
      <c r="AH1130" s="708">
        <f>IF(J1130="", 0, VLOOKUP($C1130, 'Sch 10.1 Rate Design'!$B$9:$K$16, 4, FALSE))</f>
        <v>0</v>
      </c>
      <c r="AI1130" s="708">
        <f>IF(K1130="", 0, VLOOKUP($C1130, 'Sch 10.1 Rate Design'!$B$9:$K$16, 4, FALSE))</f>
        <v>0</v>
      </c>
      <c r="AJ1130" s="708">
        <f>IF(L1130="", 0, VLOOKUP($C1130, 'Sch 10.1 Rate Design'!$B$9:$K$16, 4, FALSE))</f>
        <v>0</v>
      </c>
      <c r="AK1130" s="708">
        <f>IF(M1130="", 0, VLOOKUP($C1130, 'Sch 10.1 Rate Design'!$B$9:$K$16, 4, FALSE))</f>
        <v>0</v>
      </c>
      <c r="AL1130" s="708">
        <f>IF(N1130="", 0, VLOOKUP($C1130, 'Sch 10.1 Rate Design'!$B$9:$K$16, 4, FALSE))</f>
        <v>0</v>
      </c>
      <c r="AM1130" s="708">
        <f>IF(O1130="", 0, VLOOKUP($C1130, 'Sch 10.1 Rate Design'!$B$9:$K$16, 4, FALSE))</f>
        <v>0</v>
      </c>
      <c r="AN1130" s="708">
        <f>IF(P1130="", 0, VLOOKUP($C1130, 'Sch 10.1 Rate Design'!$B$9:$K$16, 4, FALSE))</f>
        <v>0</v>
      </c>
      <c r="AO1130" s="708">
        <f>IF(Q1130="", 0, VLOOKUP($C1130, 'Sch 10.1 Rate Design'!$B$9:$K$16, 4, FALSE))</f>
        <v>0</v>
      </c>
      <c r="AP1130" s="708">
        <f>IF(R1130="", 0, VLOOKUP($C1130, 'Sch 10.1 Rate Design'!$B$9:$K$16, 4, FALSE))</f>
        <v>0</v>
      </c>
      <c r="AQ1130" s="707">
        <f>IF(S1130="", 0, VLOOKUP($C1130, 'Sch 10.1 Rate Design'!$B$9:$K$16, 4, FALSE))</f>
        <v>0</v>
      </c>
      <c r="AR1130" s="706">
        <f>IF(H1130="",0,+IF(H1130&gt;+VLOOKUP($C1130, 'Sch 10.1 Rate Design'!$B$9:$K$16, 3),IF(H1130&gt;+VLOOKUP($C1130, 'Sch 10.1 Rate Design'!$B$9:$K$16, 5),+VLOOKUP($C1130, 'Sch 10.1 Rate Design'!$B$9:$K$16, 5)-VLOOKUP($C1130, 'Sch 10.1 Rate Design'!$B$9:$K$16, 3), H1130-VLOOKUP($C1130, 'Sch 10.1 Rate Design'!$B$9:$K$16, 3)), 0))</f>
        <v>0</v>
      </c>
      <c r="AS1130" s="393">
        <f>IF(I1130="",0,+IF(I1130&gt;+VLOOKUP($C1130, 'Sch 10.1 Rate Design'!$B$9:$K$16, 3),IF(I1130&gt;+VLOOKUP($C1130, 'Sch 10.1 Rate Design'!$B$9:$K$16, 5),+VLOOKUP($C1130, 'Sch 10.1 Rate Design'!$B$9:$K$16, 5)-VLOOKUP($C1130, 'Sch 10.1 Rate Design'!$B$9:$K$16, 3), I1130-VLOOKUP($C1130, 'Sch 10.1 Rate Design'!$B$9:$K$16, 3)), 0))</f>
        <v>0</v>
      </c>
      <c r="AT1130" s="393">
        <f>IF(J1130="",0,+IF(J1130&gt;+VLOOKUP($C1130, 'Sch 10.1 Rate Design'!$B$9:$K$16, 3),IF(J1130&gt;+VLOOKUP($C1130, 'Sch 10.1 Rate Design'!$B$9:$K$16, 5),+VLOOKUP($C1130, 'Sch 10.1 Rate Design'!$B$9:$K$16, 5)-VLOOKUP($C1130, 'Sch 10.1 Rate Design'!$B$9:$K$16, 3), J1130-VLOOKUP($C1130, 'Sch 10.1 Rate Design'!$B$9:$K$16, 3)), 0))</f>
        <v>0</v>
      </c>
      <c r="AU1130" s="393">
        <f>IF(K1130="",0,+IF(K1130&gt;+VLOOKUP($C1130, 'Sch 10.1 Rate Design'!$B$9:$K$16, 3),IF(K1130&gt;+VLOOKUP($C1130, 'Sch 10.1 Rate Design'!$B$9:$K$16, 5),+VLOOKUP($C1130, 'Sch 10.1 Rate Design'!$B$9:$K$16, 5)-VLOOKUP($C1130, 'Sch 10.1 Rate Design'!$B$9:$K$16, 3), K1130-VLOOKUP($C1130, 'Sch 10.1 Rate Design'!$B$9:$K$16, 3)), 0))</f>
        <v>0</v>
      </c>
      <c r="AV1130" s="393">
        <f>IF(L1130="",0,+IF(L1130&gt;+VLOOKUP($C1130, 'Sch 10.1 Rate Design'!$B$9:$K$16, 3),IF(L1130&gt;+VLOOKUP($C1130, 'Sch 10.1 Rate Design'!$B$9:$K$16, 5),+VLOOKUP($C1130, 'Sch 10.1 Rate Design'!$B$9:$K$16, 5)-VLOOKUP($C1130, 'Sch 10.1 Rate Design'!$B$9:$K$16, 3), L1130-VLOOKUP($C1130, 'Sch 10.1 Rate Design'!$B$9:$K$16, 3)), 0))</f>
        <v>0</v>
      </c>
      <c r="AW1130" s="393">
        <f>IF(M1130="",0,+IF(M1130&gt;+VLOOKUP($C1130, 'Sch 10.1 Rate Design'!$B$9:$K$16, 3),IF(M1130&gt;+VLOOKUP($C1130, 'Sch 10.1 Rate Design'!$B$9:$K$16, 5),+VLOOKUP($C1130, 'Sch 10.1 Rate Design'!$B$9:$K$16, 5)-VLOOKUP($C1130, 'Sch 10.1 Rate Design'!$B$9:$K$16, 3), M1130-VLOOKUP($C1130, 'Sch 10.1 Rate Design'!$B$9:$K$16, 3)), 0))</f>
        <v>0</v>
      </c>
      <c r="AX1130" s="393">
        <f>IF(N1130="",0,+IF(N1130&gt;+VLOOKUP($C1130, 'Sch 10.1 Rate Design'!$B$9:$K$16, 3),IF(N1130&gt;+VLOOKUP($C1130, 'Sch 10.1 Rate Design'!$B$9:$K$16, 5),+VLOOKUP($C1130, 'Sch 10.1 Rate Design'!$B$9:$K$16, 5)-VLOOKUP($C1130, 'Sch 10.1 Rate Design'!$B$9:$K$16, 3), N1130-VLOOKUP($C1130, 'Sch 10.1 Rate Design'!$B$9:$K$16, 3)), 0))</f>
        <v>0</v>
      </c>
      <c r="AY1130" s="393">
        <f>IF(O1130="",0,+IF(O1130&gt;+VLOOKUP($C1130, 'Sch 10.1 Rate Design'!$B$9:$K$16, 3),IF(O1130&gt;+VLOOKUP($C1130, 'Sch 10.1 Rate Design'!$B$9:$K$16, 5),+VLOOKUP($C1130, 'Sch 10.1 Rate Design'!$B$9:$K$16, 5)-VLOOKUP($C1130, 'Sch 10.1 Rate Design'!$B$9:$K$16, 3), O1130-VLOOKUP($C1130, 'Sch 10.1 Rate Design'!$B$9:$K$16, 3)), 0))</f>
        <v>0</v>
      </c>
      <c r="AZ1130" s="393">
        <f>IF(P1130="",0,+IF(P1130&gt;+VLOOKUP($C1130, 'Sch 10.1 Rate Design'!$B$9:$K$16, 3),IF(P1130&gt;+VLOOKUP($C1130, 'Sch 10.1 Rate Design'!$B$9:$K$16, 5),+VLOOKUP($C1130, 'Sch 10.1 Rate Design'!$B$9:$K$16, 5)-VLOOKUP($C1130, 'Sch 10.1 Rate Design'!$B$9:$K$16, 3), P1130-VLOOKUP($C1130, 'Sch 10.1 Rate Design'!$B$9:$K$16, 3)), 0))</f>
        <v>0</v>
      </c>
      <c r="BA1130" s="393">
        <f>IF(Q1130="",0,+IF(Q1130&gt;+VLOOKUP($C1130, 'Sch 10.1 Rate Design'!$B$9:$K$16, 3),IF(Q1130&gt;+VLOOKUP($C1130, 'Sch 10.1 Rate Design'!$B$9:$K$16, 5),+VLOOKUP($C1130, 'Sch 10.1 Rate Design'!$B$9:$K$16, 5)-VLOOKUP($C1130, 'Sch 10.1 Rate Design'!$B$9:$K$16, 3), Q1130-VLOOKUP($C1130, 'Sch 10.1 Rate Design'!$B$9:$K$16, 3)), 0))</f>
        <v>0</v>
      </c>
      <c r="BB1130" s="393">
        <f>IF(R1130="",0,+IF(R1130&gt;+VLOOKUP($C1130, 'Sch 10.1 Rate Design'!$B$9:$K$16, 3),IF(R1130&gt;+VLOOKUP($C1130, 'Sch 10.1 Rate Design'!$B$9:$K$16, 5),+VLOOKUP($C1130, 'Sch 10.1 Rate Design'!$B$9:$K$16, 5)-VLOOKUP($C1130, 'Sch 10.1 Rate Design'!$B$9:$K$16, 3), R1130-VLOOKUP($C1130, 'Sch 10.1 Rate Design'!$B$9:$K$16, 3)), 0))</f>
        <v>0</v>
      </c>
      <c r="BC1130" s="705">
        <f>IF(S1130="",0,+IF(S1130&gt;+VLOOKUP($C1130, 'Sch 10.1 Rate Design'!$B$9:$K$16, 3),IF(S1130&gt;+VLOOKUP($C1130, 'Sch 10.1 Rate Design'!$B$9:$K$16, 5),+VLOOKUP($C1130, 'Sch 10.1 Rate Design'!$B$9:$K$16, 5)-VLOOKUP($C1130, 'Sch 10.1 Rate Design'!$B$9:$K$16, 3), S1130-VLOOKUP($C1130, 'Sch 10.1 Rate Design'!$B$9:$K$16, 3)), 0))</f>
        <v>0</v>
      </c>
      <c r="BD1130" s="708">
        <f>IF(H1130="", 0, AR1130/'Sch 10.1 Rate Design'!$Z$24*VLOOKUP($C1130, 'Sch 10.1 Rate Design'!$B$9:$K$16, 6, FALSE))</f>
        <v>0</v>
      </c>
      <c r="BE1130" s="708">
        <f>IF(I1130="", 0, AS1130/'Sch 10.1 Rate Design'!$Z$24*VLOOKUP($C1130, 'Sch 10.1 Rate Design'!$B$9:$K$16, 6, FALSE))</f>
        <v>0</v>
      </c>
      <c r="BF1130" s="708">
        <f>IF(J1130="", 0, AT1130/'Sch 10.1 Rate Design'!$Z$24*VLOOKUP($C1130, 'Sch 10.1 Rate Design'!$B$9:$K$16, 6, FALSE))</f>
        <v>0</v>
      </c>
      <c r="BG1130" s="708">
        <f>IF(K1130="", 0, AU1130/'Sch 10.1 Rate Design'!$Z$24*VLOOKUP($C1130, 'Sch 10.1 Rate Design'!$B$9:$K$16, 6, FALSE))</f>
        <v>0</v>
      </c>
      <c r="BH1130" s="708">
        <f>IF(L1130="", 0, AV1130/'Sch 10.1 Rate Design'!$Z$24*VLOOKUP($C1130, 'Sch 10.1 Rate Design'!$B$9:$K$16, 6, FALSE))</f>
        <v>0</v>
      </c>
      <c r="BI1130" s="708">
        <f>IF(M1130="", 0, AW1130/'Sch 10.1 Rate Design'!$Z$24*VLOOKUP($C1130, 'Sch 10.1 Rate Design'!$B$9:$K$16, 6, FALSE))</f>
        <v>0</v>
      </c>
      <c r="BJ1130" s="708">
        <f>IF(N1130="", 0, AX1130/'Sch 10.1 Rate Design'!$Z$24*VLOOKUP($C1130, 'Sch 10.1 Rate Design'!$B$9:$K$16, 6, FALSE))</f>
        <v>0</v>
      </c>
      <c r="BK1130" s="708">
        <f>IF(O1130="", 0, AY1130/'Sch 10.1 Rate Design'!$Z$24*VLOOKUP($C1130, 'Sch 10.1 Rate Design'!$B$9:$K$16, 6, FALSE))</f>
        <v>0</v>
      </c>
      <c r="BL1130" s="708">
        <f>IF(P1130="", 0, AZ1130/'Sch 10.1 Rate Design'!$Z$24*VLOOKUP($C1130, 'Sch 10.1 Rate Design'!$B$9:$K$16, 6, FALSE))</f>
        <v>0</v>
      </c>
      <c r="BM1130" s="708">
        <f>IF(Q1130="", 0, BA1130/'Sch 10.1 Rate Design'!$Z$24*VLOOKUP($C1130, 'Sch 10.1 Rate Design'!$B$9:$K$16, 6, FALSE))</f>
        <v>0</v>
      </c>
      <c r="BN1130" s="708">
        <f>IF(R1130="", 0, BB1130/'Sch 10.1 Rate Design'!$Z$24*VLOOKUP($C1130, 'Sch 10.1 Rate Design'!$B$9:$K$16, 6, FALSE))</f>
        <v>0</v>
      </c>
      <c r="BO1130" s="707">
        <f>IF(S1130="", 0, BC1130/'Sch 10.1 Rate Design'!$Z$24*VLOOKUP($C1130, 'Sch 10.1 Rate Design'!$B$9:$K$16, 6, FALSE))</f>
        <v>0</v>
      </c>
      <c r="BP1130" s="393">
        <f>IF(H1130="",0,+IF(H1130&gt;+VLOOKUP($C1130, 'Sch 10.1 Rate Design'!$B$9:$K$16, 5),IF(H1130&gt;+VLOOKUP($C1130, 'Sch 10.1 Rate Design'!$B$9:$K$16, 7),+VLOOKUP($C1130, 'Sch 10.1 Rate Design'!$B$9:$K$16, 7)-VLOOKUP($C1130, 'Sch 10.1 Rate Design'!$B$9:$K$16, 5), H1130-VLOOKUP($C1130, 'Sch 10.1 Rate Design'!$B$9:$K$16, 5)), 0))</f>
        <v>0</v>
      </c>
      <c r="BQ1130" s="393">
        <f>IF(I1130="",0,+IF(I1130&gt;+VLOOKUP($C1130, 'Sch 10.1 Rate Design'!$B$9:$K$16, 5),IF(I1130&gt;+VLOOKUP($C1130, 'Sch 10.1 Rate Design'!$B$9:$K$16, 7),+VLOOKUP($C1130, 'Sch 10.1 Rate Design'!$B$9:$K$16, 7)-VLOOKUP($C1130, 'Sch 10.1 Rate Design'!$B$9:$K$16, 5), I1130-VLOOKUP($C1130, 'Sch 10.1 Rate Design'!$B$9:$K$16, 5)), 0))</f>
        <v>0</v>
      </c>
      <c r="BR1130" s="393">
        <f>IF(J1130="",0,+IF(J1130&gt;+VLOOKUP($C1130, 'Sch 10.1 Rate Design'!$B$9:$K$16, 5),IF(J1130&gt;+VLOOKUP($C1130, 'Sch 10.1 Rate Design'!$B$9:$K$16, 7),+VLOOKUP($C1130, 'Sch 10.1 Rate Design'!$B$9:$K$16, 7)-VLOOKUP($C1130, 'Sch 10.1 Rate Design'!$B$9:$K$16, 5), J1130-VLOOKUP($C1130, 'Sch 10.1 Rate Design'!$B$9:$K$16, 5)), 0))</f>
        <v>0</v>
      </c>
      <c r="BS1130" s="393">
        <f>IF(K1130="",0,+IF(K1130&gt;+VLOOKUP($C1130, 'Sch 10.1 Rate Design'!$B$9:$K$16, 5),IF(K1130&gt;+VLOOKUP($C1130, 'Sch 10.1 Rate Design'!$B$9:$K$16, 7),+VLOOKUP($C1130, 'Sch 10.1 Rate Design'!$B$9:$K$16, 7)-VLOOKUP($C1130, 'Sch 10.1 Rate Design'!$B$9:$K$16, 5), K1130-VLOOKUP($C1130, 'Sch 10.1 Rate Design'!$B$9:$K$16, 5)), 0))</f>
        <v>0</v>
      </c>
      <c r="BT1130" s="393">
        <f>IF(L1130="",0,+IF(L1130&gt;+VLOOKUP($C1130, 'Sch 10.1 Rate Design'!$B$9:$K$16, 5),IF(L1130&gt;+VLOOKUP($C1130, 'Sch 10.1 Rate Design'!$B$9:$K$16, 7),+VLOOKUP($C1130, 'Sch 10.1 Rate Design'!$B$9:$K$16, 7)-VLOOKUP($C1130, 'Sch 10.1 Rate Design'!$B$9:$K$16, 5), L1130-VLOOKUP($C1130, 'Sch 10.1 Rate Design'!$B$9:$K$16, 5)), 0))</f>
        <v>0</v>
      </c>
      <c r="BU1130" s="393">
        <f>IF(M1130="",0,+IF(M1130&gt;+VLOOKUP($C1130, 'Sch 10.1 Rate Design'!$B$9:$K$16, 5),IF(M1130&gt;+VLOOKUP($C1130, 'Sch 10.1 Rate Design'!$B$9:$K$16, 7),+VLOOKUP($C1130, 'Sch 10.1 Rate Design'!$B$9:$K$16, 7)-VLOOKUP($C1130, 'Sch 10.1 Rate Design'!$B$9:$K$16, 5), M1130-VLOOKUP($C1130, 'Sch 10.1 Rate Design'!$B$9:$K$16, 5)), 0))</f>
        <v>0</v>
      </c>
      <c r="BV1130" s="393">
        <f>IF(N1130="",0,+IF(N1130&gt;+VLOOKUP($C1130, 'Sch 10.1 Rate Design'!$B$9:$K$16, 5),IF(N1130&gt;+VLOOKUP($C1130, 'Sch 10.1 Rate Design'!$B$9:$K$16, 7),+VLOOKUP($C1130, 'Sch 10.1 Rate Design'!$B$9:$K$16, 7)-VLOOKUP($C1130, 'Sch 10.1 Rate Design'!$B$9:$K$16, 5), N1130-VLOOKUP($C1130, 'Sch 10.1 Rate Design'!$B$9:$K$16, 5)), 0))</f>
        <v>0</v>
      </c>
      <c r="BW1130" s="393">
        <f>IF(O1130="",0,+IF(O1130&gt;+VLOOKUP($C1130, 'Sch 10.1 Rate Design'!$B$9:$K$16, 5),IF(O1130&gt;+VLOOKUP($C1130, 'Sch 10.1 Rate Design'!$B$9:$K$16, 7),+VLOOKUP($C1130, 'Sch 10.1 Rate Design'!$B$9:$K$16, 7)-VLOOKUP($C1130, 'Sch 10.1 Rate Design'!$B$9:$K$16, 5), O1130-VLOOKUP($C1130, 'Sch 10.1 Rate Design'!$B$9:$K$16, 5)), 0))</f>
        <v>0</v>
      </c>
      <c r="BX1130" s="393">
        <f>IF(P1130="",0,+IF(P1130&gt;+VLOOKUP($C1130, 'Sch 10.1 Rate Design'!$B$9:$K$16, 5),IF(P1130&gt;+VLOOKUP($C1130, 'Sch 10.1 Rate Design'!$B$9:$K$16, 7),+VLOOKUP($C1130, 'Sch 10.1 Rate Design'!$B$9:$K$16, 7)-VLOOKUP($C1130, 'Sch 10.1 Rate Design'!$B$9:$K$16, 5), P1130-VLOOKUP($C1130, 'Sch 10.1 Rate Design'!$B$9:$K$16, 5)), 0))</f>
        <v>0</v>
      </c>
      <c r="BY1130" s="393">
        <f>IF(Q1130="",0,+IF(Q1130&gt;+VLOOKUP($C1130, 'Sch 10.1 Rate Design'!$B$9:$K$16, 5),IF(Q1130&gt;+VLOOKUP($C1130, 'Sch 10.1 Rate Design'!$B$9:$K$16, 7),+VLOOKUP($C1130, 'Sch 10.1 Rate Design'!$B$9:$K$16, 7)-VLOOKUP($C1130, 'Sch 10.1 Rate Design'!$B$9:$K$16, 5), Q1130-VLOOKUP($C1130, 'Sch 10.1 Rate Design'!$B$9:$K$16, 5)), 0))</f>
        <v>0</v>
      </c>
      <c r="BZ1130" s="393">
        <f>IF(R1130="",0,+IF(R1130&gt;+VLOOKUP($C1130, 'Sch 10.1 Rate Design'!$B$9:$K$16, 5),IF(R1130&gt;+VLOOKUP($C1130, 'Sch 10.1 Rate Design'!$B$9:$K$16, 7),+VLOOKUP($C1130, 'Sch 10.1 Rate Design'!$B$9:$K$16, 7)-VLOOKUP($C1130, 'Sch 10.1 Rate Design'!$B$9:$K$16, 5), R1130-VLOOKUP($C1130, 'Sch 10.1 Rate Design'!$B$9:$K$16, 5)), 0))</f>
        <v>0</v>
      </c>
      <c r="CA1130" s="705">
        <f>IF(S1130="",0,+IF(S1130&gt;+VLOOKUP($C1130, 'Sch 10.1 Rate Design'!$B$9:$K$16, 5),IF(S1130&gt;+VLOOKUP($C1130, 'Sch 10.1 Rate Design'!$B$9:$K$16, 7),+VLOOKUP($C1130, 'Sch 10.1 Rate Design'!$B$9:$K$16, 7)-VLOOKUP($C1130, 'Sch 10.1 Rate Design'!$B$9:$K$16, 5), S1130-VLOOKUP($C1130, 'Sch 10.1 Rate Design'!$B$9:$K$16, 5)), 0))</f>
        <v>0</v>
      </c>
      <c r="CB1130" s="708">
        <f>IF(H1130="", 0, BP1130/'Sch 10.1 Rate Design'!$Z$24*VLOOKUP($C1130, 'Sch 10.1 Rate Design'!$B$9:$K$16, 8, FALSE))</f>
        <v>0</v>
      </c>
      <c r="CC1130" s="708">
        <f>IF(I1130="", 0, BQ1130/'Sch 10.1 Rate Design'!$Z$24*VLOOKUP($C1130, 'Sch 10.1 Rate Design'!$B$9:$K$16, 8, FALSE))</f>
        <v>0</v>
      </c>
      <c r="CD1130" s="708">
        <f>IF(J1130="", 0, BR1130/'Sch 10.1 Rate Design'!$Z$24*VLOOKUP($C1130, 'Sch 10.1 Rate Design'!$B$9:$K$16, 8, FALSE))</f>
        <v>0</v>
      </c>
      <c r="CE1130" s="708">
        <f>IF(K1130="", 0, BS1130/'Sch 10.1 Rate Design'!$Z$24*VLOOKUP($C1130, 'Sch 10.1 Rate Design'!$B$9:$K$16, 8, FALSE))</f>
        <v>0</v>
      </c>
      <c r="CF1130" s="708">
        <f>IF(L1130="", 0, BT1130/'Sch 10.1 Rate Design'!$Z$24*VLOOKUP($C1130, 'Sch 10.1 Rate Design'!$B$9:$K$16, 8, FALSE))</f>
        <v>0</v>
      </c>
      <c r="CG1130" s="708">
        <f>IF(M1130="", 0, BU1130/'Sch 10.1 Rate Design'!$Z$24*VLOOKUP($C1130, 'Sch 10.1 Rate Design'!$B$9:$K$16, 8, FALSE))</f>
        <v>0</v>
      </c>
      <c r="CH1130" s="708">
        <f>IF(N1130="", 0, BV1130/'Sch 10.1 Rate Design'!$Z$24*VLOOKUP($C1130, 'Sch 10.1 Rate Design'!$B$9:$K$16, 8, FALSE))</f>
        <v>0</v>
      </c>
      <c r="CI1130" s="708">
        <f>IF(O1130="", 0, BW1130/'Sch 10.1 Rate Design'!$Z$24*VLOOKUP($C1130, 'Sch 10.1 Rate Design'!$B$9:$K$16, 8, FALSE))</f>
        <v>0</v>
      </c>
      <c r="CJ1130" s="708">
        <f>IF(P1130="", 0, BX1130/'Sch 10.1 Rate Design'!$Z$24*VLOOKUP($C1130, 'Sch 10.1 Rate Design'!$B$9:$K$16, 8, FALSE))</f>
        <v>0</v>
      </c>
      <c r="CK1130" s="708">
        <f>IF(Q1130="", 0, BY1130/'Sch 10.1 Rate Design'!$Z$24*VLOOKUP($C1130, 'Sch 10.1 Rate Design'!$B$9:$K$16, 8, FALSE))</f>
        <v>0</v>
      </c>
      <c r="CL1130" s="708">
        <f>IF(R1130="", 0, BZ1130/'Sch 10.1 Rate Design'!$Z$24*VLOOKUP($C1130, 'Sch 10.1 Rate Design'!$B$9:$K$16, 8, FALSE))</f>
        <v>0</v>
      </c>
      <c r="CM1130" s="707">
        <f>IF(S1130="", 0, CA1130/'Sch 10.1 Rate Design'!$Z$24*VLOOKUP($C1130, 'Sch 10.1 Rate Design'!$B$9:$K$16, 8, FALSE))</f>
        <v>0</v>
      </c>
      <c r="CN1130" s="393">
        <f>IF(H1130="",0,IF(H1130&gt;VLOOKUP($C1130,'Sch 10.1 Rate Design'!$B$9:$K$16,9,FALSE),H1130-VLOOKUP($C1130,'Sch 10.1 Rate Design'!$B$9:$K$16,9,FALSE),0))</f>
        <v>0</v>
      </c>
      <c r="CO1130" s="393">
        <f>IF(I1130="",0,IF(I1130&gt;VLOOKUP($C1130,'Sch 10.1 Rate Design'!$B$9:$K$16,9,FALSE),I1130-VLOOKUP($C1130,'Sch 10.1 Rate Design'!$B$9:$K$16,9,FALSE),0))</f>
        <v>0</v>
      </c>
      <c r="CP1130" s="393">
        <f>IF(J1130="",0,IF(J1130&gt;VLOOKUP($C1130,'Sch 10.1 Rate Design'!$B$9:$K$16,9,FALSE),J1130-VLOOKUP($C1130,'Sch 10.1 Rate Design'!$B$9:$K$16,9,FALSE),0))</f>
        <v>0</v>
      </c>
      <c r="CQ1130" s="393">
        <f>IF(K1130="",0,IF(K1130&gt;VLOOKUP($C1130,'Sch 10.1 Rate Design'!$B$9:$K$16,9,FALSE),K1130-VLOOKUP($C1130,'Sch 10.1 Rate Design'!$B$9:$K$16,9,FALSE),0))</f>
        <v>0</v>
      </c>
      <c r="CR1130" s="393">
        <f>IF(L1130="",0,IF(L1130&gt;VLOOKUP($C1130,'Sch 10.1 Rate Design'!$B$9:$K$16,9,FALSE),L1130-VLOOKUP($C1130,'Sch 10.1 Rate Design'!$B$9:$K$16,9,FALSE),0))</f>
        <v>0</v>
      </c>
      <c r="CS1130" s="393">
        <f>IF(M1130="",0,IF(M1130&gt;VLOOKUP($C1130,'Sch 10.1 Rate Design'!$B$9:$K$16,9,FALSE),M1130-VLOOKUP($C1130,'Sch 10.1 Rate Design'!$B$9:$K$16,9,FALSE),0))</f>
        <v>0</v>
      </c>
      <c r="CT1130" s="393">
        <f>IF(N1130="",0,IF(N1130&gt;VLOOKUP($C1130,'Sch 10.1 Rate Design'!$B$9:$K$16,9,FALSE),N1130-VLOOKUP($C1130,'Sch 10.1 Rate Design'!$B$9:$K$16,9,FALSE),0))</f>
        <v>0</v>
      </c>
      <c r="CU1130" s="393">
        <f>IF(O1130="",0,IF(O1130&gt;VLOOKUP($C1130,'Sch 10.1 Rate Design'!$B$9:$K$16,9,FALSE),O1130-VLOOKUP($C1130,'Sch 10.1 Rate Design'!$B$9:$K$16,9,FALSE),0))</f>
        <v>0</v>
      </c>
      <c r="CV1130" s="393">
        <f>IF(P1130="",0,IF(P1130&gt;VLOOKUP($C1130,'Sch 10.1 Rate Design'!$B$9:$K$16,9,FALSE),P1130-VLOOKUP($C1130,'Sch 10.1 Rate Design'!$B$9:$K$16,9,FALSE),0))</f>
        <v>0</v>
      </c>
      <c r="CW1130" s="393">
        <f>IF(Q1130="",0,IF(Q1130&gt;VLOOKUP($C1130,'Sch 10.1 Rate Design'!$B$9:$K$16,9,FALSE),Q1130-VLOOKUP($C1130,'Sch 10.1 Rate Design'!$B$9:$K$16,9,FALSE),0))</f>
        <v>0</v>
      </c>
      <c r="CX1130" s="393">
        <f>IF(R1130="",0,IF(R1130&gt;VLOOKUP($C1130,'Sch 10.1 Rate Design'!$B$9:$K$16,9,FALSE),R1130-VLOOKUP($C1130,'Sch 10.1 Rate Design'!$B$9:$K$16,9,FALSE),0))</f>
        <v>0</v>
      </c>
      <c r="CY1130" s="705">
        <f>IF(S1130="",0,IF(S1130&gt;VLOOKUP($C1130,'Sch 10.1 Rate Design'!$B$9:$K$16,9,FALSE),S1130-VLOOKUP($C1130,'Sch 10.1 Rate Design'!$B$9:$K$16,9,FALSE),0))</f>
        <v>0</v>
      </c>
      <c r="CZ1130" s="708">
        <f>IF(H1130="", 0, CN1130/'Sch 10.1 Rate Design'!$Z$24*VLOOKUP($C1130, 'Sch 10.1 Rate Design'!$B$9:$K$16, 10, FALSE))</f>
        <v>0</v>
      </c>
      <c r="DA1130" s="708">
        <f>IF(I1130="", 0, CO1130/'Sch 10.1 Rate Design'!$Z$24*VLOOKUP($C1130, 'Sch 10.1 Rate Design'!$B$9:$K$16, 10, FALSE))</f>
        <v>0</v>
      </c>
      <c r="DB1130" s="708">
        <f>IF(J1130="", 0, CP1130/'Sch 10.1 Rate Design'!$Z$24*VLOOKUP($C1130, 'Sch 10.1 Rate Design'!$B$9:$K$16, 10, FALSE))</f>
        <v>0</v>
      </c>
      <c r="DC1130" s="708">
        <f>IF(K1130="", 0, CQ1130/'Sch 10.1 Rate Design'!$Z$24*VLOOKUP($C1130, 'Sch 10.1 Rate Design'!$B$9:$K$16, 10, FALSE))</f>
        <v>0</v>
      </c>
      <c r="DD1130" s="708">
        <f>IF(L1130="", 0, CR1130/'Sch 10.1 Rate Design'!$Z$24*VLOOKUP($C1130, 'Sch 10.1 Rate Design'!$B$9:$K$16, 10, FALSE))</f>
        <v>0</v>
      </c>
      <c r="DE1130" s="708">
        <f>IF(M1130="", 0, CS1130/'Sch 10.1 Rate Design'!$Z$24*VLOOKUP($C1130, 'Sch 10.1 Rate Design'!$B$9:$K$16, 10, FALSE))</f>
        <v>0</v>
      </c>
      <c r="DF1130" s="708">
        <f>IF(N1130="", 0, CT1130/'Sch 10.1 Rate Design'!$Z$24*VLOOKUP($C1130, 'Sch 10.1 Rate Design'!$B$9:$K$16, 10, FALSE))</f>
        <v>0</v>
      </c>
      <c r="DG1130" s="708">
        <f>IF(O1130="", 0, CU1130/'Sch 10.1 Rate Design'!$Z$24*VLOOKUP($C1130, 'Sch 10.1 Rate Design'!$B$9:$K$16, 10, FALSE))</f>
        <v>0</v>
      </c>
      <c r="DH1130" s="708">
        <f>IF(P1130="", 0, CV1130/'Sch 10.1 Rate Design'!$Z$24*VLOOKUP($C1130, 'Sch 10.1 Rate Design'!$B$9:$K$16, 10, FALSE))</f>
        <v>0</v>
      </c>
      <c r="DI1130" s="708">
        <f>IF(Q1130="", 0, CW1130/'Sch 10.1 Rate Design'!$Z$24*VLOOKUP($C1130, 'Sch 10.1 Rate Design'!$B$9:$K$16, 10, FALSE))</f>
        <v>0</v>
      </c>
      <c r="DJ1130" s="708">
        <f>IF(R1130="", 0, CX1130/'Sch 10.1 Rate Design'!$Z$24*VLOOKUP($C1130, 'Sch 10.1 Rate Design'!$B$9:$K$16, 10, FALSE))</f>
        <v>0</v>
      </c>
      <c r="DK1130" s="707">
        <f>IF(S1130="", 0, CY1130/'Sch 10.1 Rate Design'!$Z$24*VLOOKUP($C1130, 'Sch 10.1 Rate Design'!$B$9:$K$16, 10, FALSE))</f>
        <v>0</v>
      </c>
      <c r="DL1130" s="706">
        <f>IF(H1130="", 0, VLOOKUP($C1130, 'Sch 10.1 Rate Design'!$B$9:$K$16, 3, FALSE))</f>
        <v>0</v>
      </c>
      <c r="DM1130" s="393">
        <f>IF(I1130="", 0, VLOOKUP($C1130, 'Sch 10.1 Rate Design'!$B$9:$K$16, 3, FALSE))</f>
        <v>0</v>
      </c>
      <c r="DN1130" s="393">
        <f>IF(J1130="", 0, VLOOKUP($C1130, 'Sch 10.1 Rate Design'!$B$9:$K$16, 3, FALSE))</f>
        <v>0</v>
      </c>
      <c r="DO1130" s="393">
        <f>IF(K1130="", 0, VLOOKUP($C1130, 'Sch 10.1 Rate Design'!$B$9:$K$16, 3, FALSE))</f>
        <v>0</v>
      </c>
      <c r="DP1130" s="393">
        <f>IF(L1130="", 0, VLOOKUP($C1130, 'Sch 10.1 Rate Design'!$B$9:$K$16, 3, FALSE))</f>
        <v>0</v>
      </c>
      <c r="DQ1130" s="393">
        <f>IF(M1130="", 0, VLOOKUP($C1130, 'Sch 10.1 Rate Design'!$B$9:$K$16, 3, FALSE))</f>
        <v>0</v>
      </c>
      <c r="DR1130" s="393">
        <f>IF(N1130="", 0, VLOOKUP($C1130, 'Sch 10.1 Rate Design'!$B$9:$K$16, 3, FALSE))</f>
        <v>0</v>
      </c>
      <c r="DS1130" s="393">
        <f>IF(O1130="", 0, VLOOKUP($C1130, 'Sch 10.1 Rate Design'!$B$9:$K$16, 3, FALSE))</f>
        <v>0</v>
      </c>
      <c r="DT1130" s="393">
        <f>IF(P1130="", 0, VLOOKUP($C1130, 'Sch 10.1 Rate Design'!$B$9:$K$16, 3, FALSE))</f>
        <v>0</v>
      </c>
      <c r="DU1130" s="393">
        <f>IF(Q1130="", 0, VLOOKUP($C1130, 'Sch 10.1 Rate Design'!$B$9:$K$16, 3, FALSE))</f>
        <v>0</v>
      </c>
      <c r="DV1130" s="393">
        <f>IF(R1130="", 0, VLOOKUP($C1130, 'Sch 10.1 Rate Design'!$B$9:$K$16, 3, FALSE))</f>
        <v>0</v>
      </c>
      <c r="DW1130" s="705">
        <f>IF(S1130="", 0, VLOOKUP($C1130, 'Sch 10.1 Rate Design'!$B$9:$K$16, 3, FALSE))</f>
        <v>0</v>
      </c>
      <c r="DX1130" s="393"/>
      <c r="DY1130" s="393"/>
      <c r="DZ1130" s="393"/>
      <c r="EA1130" s="393"/>
      <c r="EB1130" s="393"/>
      <c r="EC1130" s="393"/>
      <c r="ED1130" s="393"/>
      <c r="EE1130" s="393"/>
      <c r="EF1130" s="393"/>
      <c r="EG1130" s="393"/>
      <c r="EH1130" s="393"/>
      <c r="EI1130" s="393"/>
      <c r="EJ1130" s="393"/>
    </row>
    <row r="1131" spans="1:140">
      <c r="A1131" s="393">
        <f>Input!AH1127</f>
        <v>0</v>
      </c>
      <c r="B1131" s="393">
        <v>1121</v>
      </c>
      <c r="C1131" s="690">
        <f>Input!AI1127</f>
        <v>0.625</v>
      </c>
      <c r="D1131" s="709">
        <f t="shared" si="261"/>
        <v>0</v>
      </c>
      <c r="E1131" s="709">
        <f>IF('Sch 10.1 Rate Design'!$AB$24="Monthly", AVERAGE(T1131,U1131,V1131,W1131,X1131,Y1131,Z1131,AA1131,AB1131,AC1131,AD1131,AE1131), AVERAGE(T1131,V1131,X1131,Z1131,AB1131,AD1131))</f>
        <v>0</v>
      </c>
      <c r="F1131" s="393">
        <f t="shared" si="248"/>
        <v>0</v>
      </c>
      <c r="G1131" s="705" t="e">
        <f>IF('Sch 10.1 Rate Design'!$AB$24="Monthly", AVERAGE(H1131,I1131,J1131,K1131,L1131,M1131,N1131,O1131,P1131,Q1131,R1131,S1131), AVERAGE(H1131,J1131,L1131,N1131,P1131,R1131))</f>
        <v>#DIV/0!</v>
      </c>
      <c r="H1131" s="393" t="str">
        <f>IF(Input!AJ1127="", "", Input!AJ1127)</f>
        <v/>
      </c>
      <c r="I1131" s="393" t="str">
        <f>IF(Input!AK1127="", "", Input!AK1127)</f>
        <v/>
      </c>
      <c r="J1131" s="393" t="str">
        <f>IF(Input!AL1127="", "", Input!AL1127)</f>
        <v/>
      </c>
      <c r="K1131" s="393" t="str">
        <f>IF(Input!AM1127="", "", Input!AM1127)</f>
        <v/>
      </c>
      <c r="L1131" s="393" t="str">
        <f>IF(Input!AN1127="", "", Input!AN1127)</f>
        <v/>
      </c>
      <c r="M1131" s="393" t="str">
        <f>IF(Input!AO1127="", "", Input!AO1127)</f>
        <v/>
      </c>
      <c r="N1131" s="393" t="str">
        <f>IF(Input!AP1127="", "", Input!AP1127)</f>
        <v/>
      </c>
      <c r="O1131" s="393" t="str">
        <f>IF(Input!AQ1127="", "", Input!AQ1127)</f>
        <v/>
      </c>
      <c r="P1131" s="393" t="str">
        <f>IF(Input!AR1127="", "", Input!AR1127)</f>
        <v/>
      </c>
      <c r="Q1131" s="393" t="str">
        <f>IF(Input!AS1127="", "", Input!AS1127)</f>
        <v/>
      </c>
      <c r="R1131" s="393" t="str">
        <f>IF(Input!AT1127="", "", Input!AT1127)</f>
        <v/>
      </c>
      <c r="S1131" s="393" t="str">
        <f>IF(Input!AU1127="", "", Input!AU1127)</f>
        <v/>
      </c>
      <c r="T1131" s="708">
        <f t="shared" si="249"/>
        <v>0</v>
      </c>
      <c r="U1131" s="708">
        <f t="shared" si="250"/>
        <v>0</v>
      </c>
      <c r="V1131" s="708">
        <f t="shared" si="251"/>
        <v>0</v>
      </c>
      <c r="W1131" s="708">
        <f t="shared" si="252"/>
        <v>0</v>
      </c>
      <c r="X1131" s="708">
        <f t="shared" si="253"/>
        <v>0</v>
      </c>
      <c r="Y1131" s="708">
        <f t="shared" si="254"/>
        <v>0</v>
      </c>
      <c r="Z1131" s="708">
        <f t="shared" si="255"/>
        <v>0</v>
      </c>
      <c r="AA1131" s="708">
        <f t="shared" si="256"/>
        <v>0</v>
      </c>
      <c r="AB1131" s="708">
        <f t="shared" si="257"/>
        <v>0</v>
      </c>
      <c r="AC1131" s="708">
        <f t="shared" si="258"/>
        <v>0</v>
      </c>
      <c r="AD1131" s="708">
        <f t="shared" si="259"/>
        <v>0</v>
      </c>
      <c r="AE1131" s="707">
        <f t="shared" si="260"/>
        <v>0</v>
      </c>
      <c r="AF1131" s="708">
        <f>IF(H1131="", 0, VLOOKUP($C1131, 'Sch 10.1 Rate Design'!$B$9:$K$16, 4, FALSE))</f>
        <v>0</v>
      </c>
      <c r="AG1131" s="708">
        <f>IF(I1131="", 0, VLOOKUP($C1131, 'Sch 10.1 Rate Design'!$B$9:$K$16, 4, FALSE))</f>
        <v>0</v>
      </c>
      <c r="AH1131" s="708">
        <f>IF(J1131="", 0, VLOOKUP($C1131, 'Sch 10.1 Rate Design'!$B$9:$K$16, 4, FALSE))</f>
        <v>0</v>
      </c>
      <c r="AI1131" s="708">
        <f>IF(K1131="", 0, VLOOKUP($C1131, 'Sch 10.1 Rate Design'!$B$9:$K$16, 4, FALSE))</f>
        <v>0</v>
      </c>
      <c r="AJ1131" s="708">
        <f>IF(L1131="", 0, VLOOKUP($C1131, 'Sch 10.1 Rate Design'!$B$9:$K$16, 4, FALSE))</f>
        <v>0</v>
      </c>
      <c r="AK1131" s="708">
        <f>IF(M1131="", 0, VLOOKUP($C1131, 'Sch 10.1 Rate Design'!$B$9:$K$16, 4, FALSE))</f>
        <v>0</v>
      </c>
      <c r="AL1131" s="708">
        <f>IF(N1131="", 0, VLOOKUP($C1131, 'Sch 10.1 Rate Design'!$B$9:$K$16, 4, FALSE))</f>
        <v>0</v>
      </c>
      <c r="AM1131" s="708">
        <f>IF(O1131="", 0, VLOOKUP($C1131, 'Sch 10.1 Rate Design'!$B$9:$K$16, 4, FALSE))</f>
        <v>0</v>
      </c>
      <c r="AN1131" s="708">
        <f>IF(P1131="", 0, VLOOKUP($C1131, 'Sch 10.1 Rate Design'!$B$9:$K$16, 4, FALSE))</f>
        <v>0</v>
      </c>
      <c r="AO1131" s="708">
        <f>IF(Q1131="", 0, VLOOKUP($C1131, 'Sch 10.1 Rate Design'!$B$9:$K$16, 4, FALSE))</f>
        <v>0</v>
      </c>
      <c r="AP1131" s="708">
        <f>IF(R1131="", 0, VLOOKUP($C1131, 'Sch 10.1 Rate Design'!$B$9:$K$16, 4, FALSE))</f>
        <v>0</v>
      </c>
      <c r="AQ1131" s="707">
        <f>IF(S1131="", 0, VLOOKUP($C1131, 'Sch 10.1 Rate Design'!$B$9:$K$16, 4, FALSE))</f>
        <v>0</v>
      </c>
      <c r="AR1131" s="706">
        <f>IF(H1131="",0,+IF(H1131&gt;+VLOOKUP($C1131, 'Sch 10.1 Rate Design'!$B$9:$K$16, 3),IF(H1131&gt;+VLOOKUP($C1131, 'Sch 10.1 Rate Design'!$B$9:$K$16, 5),+VLOOKUP($C1131, 'Sch 10.1 Rate Design'!$B$9:$K$16, 5)-VLOOKUP($C1131, 'Sch 10.1 Rate Design'!$B$9:$K$16, 3), H1131-VLOOKUP($C1131, 'Sch 10.1 Rate Design'!$B$9:$K$16, 3)), 0))</f>
        <v>0</v>
      </c>
      <c r="AS1131" s="393">
        <f>IF(I1131="",0,+IF(I1131&gt;+VLOOKUP($C1131, 'Sch 10.1 Rate Design'!$B$9:$K$16, 3),IF(I1131&gt;+VLOOKUP($C1131, 'Sch 10.1 Rate Design'!$B$9:$K$16, 5),+VLOOKUP($C1131, 'Sch 10.1 Rate Design'!$B$9:$K$16, 5)-VLOOKUP($C1131, 'Sch 10.1 Rate Design'!$B$9:$K$16, 3), I1131-VLOOKUP($C1131, 'Sch 10.1 Rate Design'!$B$9:$K$16, 3)), 0))</f>
        <v>0</v>
      </c>
      <c r="AT1131" s="393">
        <f>IF(J1131="",0,+IF(J1131&gt;+VLOOKUP($C1131, 'Sch 10.1 Rate Design'!$B$9:$K$16, 3),IF(J1131&gt;+VLOOKUP($C1131, 'Sch 10.1 Rate Design'!$B$9:$K$16, 5),+VLOOKUP($C1131, 'Sch 10.1 Rate Design'!$B$9:$K$16, 5)-VLOOKUP($C1131, 'Sch 10.1 Rate Design'!$B$9:$K$16, 3), J1131-VLOOKUP($C1131, 'Sch 10.1 Rate Design'!$B$9:$K$16, 3)), 0))</f>
        <v>0</v>
      </c>
      <c r="AU1131" s="393">
        <f>IF(K1131="",0,+IF(K1131&gt;+VLOOKUP($C1131, 'Sch 10.1 Rate Design'!$B$9:$K$16, 3),IF(K1131&gt;+VLOOKUP($C1131, 'Sch 10.1 Rate Design'!$B$9:$K$16, 5),+VLOOKUP($C1131, 'Sch 10.1 Rate Design'!$B$9:$K$16, 5)-VLOOKUP($C1131, 'Sch 10.1 Rate Design'!$B$9:$K$16, 3), K1131-VLOOKUP($C1131, 'Sch 10.1 Rate Design'!$B$9:$K$16, 3)), 0))</f>
        <v>0</v>
      </c>
      <c r="AV1131" s="393">
        <f>IF(L1131="",0,+IF(L1131&gt;+VLOOKUP($C1131, 'Sch 10.1 Rate Design'!$B$9:$K$16, 3),IF(L1131&gt;+VLOOKUP($C1131, 'Sch 10.1 Rate Design'!$B$9:$K$16, 5),+VLOOKUP($C1131, 'Sch 10.1 Rate Design'!$B$9:$K$16, 5)-VLOOKUP($C1131, 'Sch 10.1 Rate Design'!$B$9:$K$16, 3), L1131-VLOOKUP($C1131, 'Sch 10.1 Rate Design'!$B$9:$K$16, 3)), 0))</f>
        <v>0</v>
      </c>
      <c r="AW1131" s="393">
        <f>IF(M1131="",0,+IF(M1131&gt;+VLOOKUP($C1131, 'Sch 10.1 Rate Design'!$B$9:$K$16, 3),IF(M1131&gt;+VLOOKUP($C1131, 'Sch 10.1 Rate Design'!$B$9:$K$16, 5),+VLOOKUP($C1131, 'Sch 10.1 Rate Design'!$B$9:$K$16, 5)-VLOOKUP($C1131, 'Sch 10.1 Rate Design'!$B$9:$K$16, 3), M1131-VLOOKUP($C1131, 'Sch 10.1 Rate Design'!$B$9:$K$16, 3)), 0))</f>
        <v>0</v>
      </c>
      <c r="AX1131" s="393">
        <f>IF(N1131="",0,+IF(N1131&gt;+VLOOKUP($C1131, 'Sch 10.1 Rate Design'!$B$9:$K$16, 3),IF(N1131&gt;+VLOOKUP($C1131, 'Sch 10.1 Rate Design'!$B$9:$K$16, 5),+VLOOKUP($C1131, 'Sch 10.1 Rate Design'!$B$9:$K$16, 5)-VLOOKUP($C1131, 'Sch 10.1 Rate Design'!$B$9:$K$16, 3), N1131-VLOOKUP($C1131, 'Sch 10.1 Rate Design'!$B$9:$K$16, 3)), 0))</f>
        <v>0</v>
      </c>
      <c r="AY1131" s="393">
        <f>IF(O1131="",0,+IF(O1131&gt;+VLOOKUP($C1131, 'Sch 10.1 Rate Design'!$B$9:$K$16, 3),IF(O1131&gt;+VLOOKUP($C1131, 'Sch 10.1 Rate Design'!$B$9:$K$16, 5),+VLOOKUP($C1131, 'Sch 10.1 Rate Design'!$B$9:$K$16, 5)-VLOOKUP($C1131, 'Sch 10.1 Rate Design'!$B$9:$K$16, 3), O1131-VLOOKUP($C1131, 'Sch 10.1 Rate Design'!$B$9:$K$16, 3)), 0))</f>
        <v>0</v>
      </c>
      <c r="AZ1131" s="393">
        <f>IF(P1131="",0,+IF(P1131&gt;+VLOOKUP($C1131, 'Sch 10.1 Rate Design'!$B$9:$K$16, 3),IF(P1131&gt;+VLOOKUP($C1131, 'Sch 10.1 Rate Design'!$B$9:$K$16, 5),+VLOOKUP($C1131, 'Sch 10.1 Rate Design'!$B$9:$K$16, 5)-VLOOKUP($C1131, 'Sch 10.1 Rate Design'!$B$9:$K$16, 3), P1131-VLOOKUP($C1131, 'Sch 10.1 Rate Design'!$B$9:$K$16, 3)), 0))</f>
        <v>0</v>
      </c>
      <c r="BA1131" s="393">
        <f>IF(Q1131="",0,+IF(Q1131&gt;+VLOOKUP($C1131, 'Sch 10.1 Rate Design'!$B$9:$K$16, 3),IF(Q1131&gt;+VLOOKUP($C1131, 'Sch 10.1 Rate Design'!$B$9:$K$16, 5),+VLOOKUP($C1131, 'Sch 10.1 Rate Design'!$B$9:$K$16, 5)-VLOOKUP($C1131, 'Sch 10.1 Rate Design'!$B$9:$K$16, 3), Q1131-VLOOKUP($C1131, 'Sch 10.1 Rate Design'!$B$9:$K$16, 3)), 0))</f>
        <v>0</v>
      </c>
      <c r="BB1131" s="393">
        <f>IF(R1131="",0,+IF(R1131&gt;+VLOOKUP($C1131, 'Sch 10.1 Rate Design'!$B$9:$K$16, 3),IF(R1131&gt;+VLOOKUP($C1131, 'Sch 10.1 Rate Design'!$B$9:$K$16, 5),+VLOOKUP($C1131, 'Sch 10.1 Rate Design'!$B$9:$K$16, 5)-VLOOKUP($C1131, 'Sch 10.1 Rate Design'!$B$9:$K$16, 3), R1131-VLOOKUP($C1131, 'Sch 10.1 Rate Design'!$B$9:$K$16, 3)), 0))</f>
        <v>0</v>
      </c>
      <c r="BC1131" s="705">
        <f>IF(S1131="",0,+IF(S1131&gt;+VLOOKUP($C1131, 'Sch 10.1 Rate Design'!$B$9:$K$16, 3),IF(S1131&gt;+VLOOKUP($C1131, 'Sch 10.1 Rate Design'!$B$9:$K$16, 5),+VLOOKUP($C1131, 'Sch 10.1 Rate Design'!$B$9:$K$16, 5)-VLOOKUP($C1131, 'Sch 10.1 Rate Design'!$B$9:$K$16, 3), S1131-VLOOKUP($C1131, 'Sch 10.1 Rate Design'!$B$9:$K$16, 3)), 0))</f>
        <v>0</v>
      </c>
      <c r="BD1131" s="708">
        <f>IF(H1131="", 0, AR1131/'Sch 10.1 Rate Design'!$Z$24*VLOOKUP($C1131, 'Sch 10.1 Rate Design'!$B$9:$K$16, 6, FALSE))</f>
        <v>0</v>
      </c>
      <c r="BE1131" s="708">
        <f>IF(I1131="", 0, AS1131/'Sch 10.1 Rate Design'!$Z$24*VLOOKUP($C1131, 'Sch 10.1 Rate Design'!$B$9:$K$16, 6, FALSE))</f>
        <v>0</v>
      </c>
      <c r="BF1131" s="708">
        <f>IF(J1131="", 0, AT1131/'Sch 10.1 Rate Design'!$Z$24*VLOOKUP($C1131, 'Sch 10.1 Rate Design'!$B$9:$K$16, 6, FALSE))</f>
        <v>0</v>
      </c>
      <c r="BG1131" s="708">
        <f>IF(K1131="", 0, AU1131/'Sch 10.1 Rate Design'!$Z$24*VLOOKUP($C1131, 'Sch 10.1 Rate Design'!$B$9:$K$16, 6, FALSE))</f>
        <v>0</v>
      </c>
      <c r="BH1131" s="708">
        <f>IF(L1131="", 0, AV1131/'Sch 10.1 Rate Design'!$Z$24*VLOOKUP($C1131, 'Sch 10.1 Rate Design'!$B$9:$K$16, 6, FALSE))</f>
        <v>0</v>
      </c>
      <c r="BI1131" s="708">
        <f>IF(M1131="", 0, AW1131/'Sch 10.1 Rate Design'!$Z$24*VLOOKUP($C1131, 'Sch 10.1 Rate Design'!$B$9:$K$16, 6, FALSE))</f>
        <v>0</v>
      </c>
      <c r="BJ1131" s="708">
        <f>IF(N1131="", 0, AX1131/'Sch 10.1 Rate Design'!$Z$24*VLOOKUP($C1131, 'Sch 10.1 Rate Design'!$B$9:$K$16, 6, FALSE))</f>
        <v>0</v>
      </c>
      <c r="BK1131" s="708">
        <f>IF(O1131="", 0, AY1131/'Sch 10.1 Rate Design'!$Z$24*VLOOKUP($C1131, 'Sch 10.1 Rate Design'!$B$9:$K$16, 6, FALSE))</f>
        <v>0</v>
      </c>
      <c r="BL1131" s="708">
        <f>IF(P1131="", 0, AZ1131/'Sch 10.1 Rate Design'!$Z$24*VLOOKUP($C1131, 'Sch 10.1 Rate Design'!$B$9:$K$16, 6, FALSE))</f>
        <v>0</v>
      </c>
      <c r="BM1131" s="708">
        <f>IF(Q1131="", 0, BA1131/'Sch 10.1 Rate Design'!$Z$24*VLOOKUP($C1131, 'Sch 10.1 Rate Design'!$B$9:$K$16, 6, FALSE))</f>
        <v>0</v>
      </c>
      <c r="BN1131" s="708">
        <f>IF(R1131="", 0, BB1131/'Sch 10.1 Rate Design'!$Z$24*VLOOKUP($C1131, 'Sch 10.1 Rate Design'!$B$9:$K$16, 6, FALSE))</f>
        <v>0</v>
      </c>
      <c r="BO1131" s="707">
        <f>IF(S1131="", 0, BC1131/'Sch 10.1 Rate Design'!$Z$24*VLOOKUP($C1131, 'Sch 10.1 Rate Design'!$B$9:$K$16, 6, FALSE))</f>
        <v>0</v>
      </c>
      <c r="BP1131" s="393">
        <f>IF(H1131="",0,+IF(H1131&gt;+VLOOKUP($C1131, 'Sch 10.1 Rate Design'!$B$9:$K$16, 5),IF(H1131&gt;+VLOOKUP($C1131, 'Sch 10.1 Rate Design'!$B$9:$K$16, 7),+VLOOKUP($C1131, 'Sch 10.1 Rate Design'!$B$9:$K$16, 7)-VLOOKUP($C1131, 'Sch 10.1 Rate Design'!$B$9:$K$16, 5), H1131-VLOOKUP($C1131, 'Sch 10.1 Rate Design'!$B$9:$K$16, 5)), 0))</f>
        <v>0</v>
      </c>
      <c r="BQ1131" s="393">
        <f>IF(I1131="",0,+IF(I1131&gt;+VLOOKUP($C1131, 'Sch 10.1 Rate Design'!$B$9:$K$16, 5),IF(I1131&gt;+VLOOKUP($C1131, 'Sch 10.1 Rate Design'!$B$9:$K$16, 7),+VLOOKUP($C1131, 'Sch 10.1 Rate Design'!$B$9:$K$16, 7)-VLOOKUP($C1131, 'Sch 10.1 Rate Design'!$B$9:$K$16, 5), I1131-VLOOKUP($C1131, 'Sch 10.1 Rate Design'!$B$9:$K$16, 5)), 0))</f>
        <v>0</v>
      </c>
      <c r="BR1131" s="393">
        <f>IF(J1131="",0,+IF(J1131&gt;+VLOOKUP($C1131, 'Sch 10.1 Rate Design'!$B$9:$K$16, 5),IF(J1131&gt;+VLOOKUP($C1131, 'Sch 10.1 Rate Design'!$B$9:$K$16, 7),+VLOOKUP($C1131, 'Sch 10.1 Rate Design'!$B$9:$K$16, 7)-VLOOKUP($C1131, 'Sch 10.1 Rate Design'!$B$9:$K$16, 5), J1131-VLOOKUP($C1131, 'Sch 10.1 Rate Design'!$B$9:$K$16, 5)), 0))</f>
        <v>0</v>
      </c>
      <c r="BS1131" s="393">
        <f>IF(K1131="",0,+IF(K1131&gt;+VLOOKUP($C1131, 'Sch 10.1 Rate Design'!$B$9:$K$16, 5),IF(K1131&gt;+VLOOKUP($C1131, 'Sch 10.1 Rate Design'!$B$9:$K$16, 7),+VLOOKUP($C1131, 'Sch 10.1 Rate Design'!$B$9:$K$16, 7)-VLOOKUP($C1131, 'Sch 10.1 Rate Design'!$B$9:$K$16, 5), K1131-VLOOKUP($C1131, 'Sch 10.1 Rate Design'!$B$9:$K$16, 5)), 0))</f>
        <v>0</v>
      </c>
      <c r="BT1131" s="393">
        <f>IF(L1131="",0,+IF(L1131&gt;+VLOOKUP($C1131, 'Sch 10.1 Rate Design'!$B$9:$K$16, 5),IF(L1131&gt;+VLOOKUP($C1131, 'Sch 10.1 Rate Design'!$B$9:$K$16, 7),+VLOOKUP($C1131, 'Sch 10.1 Rate Design'!$B$9:$K$16, 7)-VLOOKUP($C1131, 'Sch 10.1 Rate Design'!$B$9:$K$16, 5), L1131-VLOOKUP($C1131, 'Sch 10.1 Rate Design'!$B$9:$K$16, 5)), 0))</f>
        <v>0</v>
      </c>
      <c r="BU1131" s="393">
        <f>IF(M1131="",0,+IF(M1131&gt;+VLOOKUP($C1131, 'Sch 10.1 Rate Design'!$B$9:$K$16, 5),IF(M1131&gt;+VLOOKUP($C1131, 'Sch 10.1 Rate Design'!$B$9:$K$16, 7),+VLOOKUP($C1131, 'Sch 10.1 Rate Design'!$B$9:$K$16, 7)-VLOOKUP($C1131, 'Sch 10.1 Rate Design'!$B$9:$K$16, 5), M1131-VLOOKUP($C1131, 'Sch 10.1 Rate Design'!$B$9:$K$16, 5)), 0))</f>
        <v>0</v>
      </c>
      <c r="BV1131" s="393">
        <f>IF(N1131="",0,+IF(N1131&gt;+VLOOKUP($C1131, 'Sch 10.1 Rate Design'!$B$9:$K$16, 5),IF(N1131&gt;+VLOOKUP($C1131, 'Sch 10.1 Rate Design'!$B$9:$K$16, 7),+VLOOKUP($C1131, 'Sch 10.1 Rate Design'!$B$9:$K$16, 7)-VLOOKUP($C1131, 'Sch 10.1 Rate Design'!$B$9:$K$16, 5), N1131-VLOOKUP($C1131, 'Sch 10.1 Rate Design'!$B$9:$K$16, 5)), 0))</f>
        <v>0</v>
      </c>
      <c r="BW1131" s="393">
        <f>IF(O1131="",0,+IF(O1131&gt;+VLOOKUP($C1131, 'Sch 10.1 Rate Design'!$B$9:$K$16, 5),IF(O1131&gt;+VLOOKUP($C1131, 'Sch 10.1 Rate Design'!$B$9:$K$16, 7),+VLOOKUP($C1131, 'Sch 10.1 Rate Design'!$B$9:$K$16, 7)-VLOOKUP($C1131, 'Sch 10.1 Rate Design'!$B$9:$K$16, 5), O1131-VLOOKUP($C1131, 'Sch 10.1 Rate Design'!$B$9:$K$16, 5)), 0))</f>
        <v>0</v>
      </c>
      <c r="BX1131" s="393">
        <f>IF(P1131="",0,+IF(P1131&gt;+VLOOKUP($C1131, 'Sch 10.1 Rate Design'!$B$9:$K$16, 5),IF(P1131&gt;+VLOOKUP($C1131, 'Sch 10.1 Rate Design'!$B$9:$K$16, 7),+VLOOKUP($C1131, 'Sch 10.1 Rate Design'!$B$9:$K$16, 7)-VLOOKUP($C1131, 'Sch 10.1 Rate Design'!$B$9:$K$16, 5), P1131-VLOOKUP($C1131, 'Sch 10.1 Rate Design'!$B$9:$K$16, 5)), 0))</f>
        <v>0</v>
      </c>
      <c r="BY1131" s="393">
        <f>IF(Q1131="",0,+IF(Q1131&gt;+VLOOKUP($C1131, 'Sch 10.1 Rate Design'!$B$9:$K$16, 5),IF(Q1131&gt;+VLOOKUP($C1131, 'Sch 10.1 Rate Design'!$B$9:$K$16, 7),+VLOOKUP($C1131, 'Sch 10.1 Rate Design'!$B$9:$K$16, 7)-VLOOKUP($C1131, 'Sch 10.1 Rate Design'!$B$9:$K$16, 5), Q1131-VLOOKUP($C1131, 'Sch 10.1 Rate Design'!$B$9:$K$16, 5)), 0))</f>
        <v>0</v>
      </c>
      <c r="BZ1131" s="393">
        <f>IF(R1131="",0,+IF(R1131&gt;+VLOOKUP($C1131, 'Sch 10.1 Rate Design'!$B$9:$K$16, 5),IF(R1131&gt;+VLOOKUP($C1131, 'Sch 10.1 Rate Design'!$B$9:$K$16, 7),+VLOOKUP($C1131, 'Sch 10.1 Rate Design'!$B$9:$K$16, 7)-VLOOKUP($C1131, 'Sch 10.1 Rate Design'!$B$9:$K$16, 5), R1131-VLOOKUP($C1131, 'Sch 10.1 Rate Design'!$B$9:$K$16, 5)), 0))</f>
        <v>0</v>
      </c>
      <c r="CA1131" s="705">
        <f>IF(S1131="",0,+IF(S1131&gt;+VLOOKUP($C1131, 'Sch 10.1 Rate Design'!$B$9:$K$16, 5),IF(S1131&gt;+VLOOKUP($C1131, 'Sch 10.1 Rate Design'!$B$9:$K$16, 7),+VLOOKUP($C1131, 'Sch 10.1 Rate Design'!$B$9:$K$16, 7)-VLOOKUP($C1131, 'Sch 10.1 Rate Design'!$B$9:$K$16, 5), S1131-VLOOKUP($C1131, 'Sch 10.1 Rate Design'!$B$9:$K$16, 5)), 0))</f>
        <v>0</v>
      </c>
      <c r="CB1131" s="708">
        <f>IF(H1131="", 0, BP1131/'Sch 10.1 Rate Design'!$Z$24*VLOOKUP($C1131, 'Sch 10.1 Rate Design'!$B$9:$K$16, 8, FALSE))</f>
        <v>0</v>
      </c>
      <c r="CC1131" s="708">
        <f>IF(I1131="", 0, BQ1131/'Sch 10.1 Rate Design'!$Z$24*VLOOKUP($C1131, 'Sch 10.1 Rate Design'!$B$9:$K$16, 8, FALSE))</f>
        <v>0</v>
      </c>
      <c r="CD1131" s="708">
        <f>IF(J1131="", 0, BR1131/'Sch 10.1 Rate Design'!$Z$24*VLOOKUP($C1131, 'Sch 10.1 Rate Design'!$B$9:$K$16, 8, FALSE))</f>
        <v>0</v>
      </c>
      <c r="CE1131" s="708">
        <f>IF(K1131="", 0, BS1131/'Sch 10.1 Rate Design'!$Z$24*VLOOKUP($C1131, 'Sch 10.1 Rate Design'!$B$9:$K$16, 8, FALSE))</f>
        <v>0</v>
      </c>
      <c r="CF1131" s="708">
        <f>IF(L1131="", 0, BT1131/'Sch 10.1 Rate Design'!$Z$24*VLOOKUP($C1131, 'Sch 10.1 Rate Design'!$B$9:$K$16, 8, FALSE))</f>
        <v>0</v>
      </c>
      <c r="CG1131" s="708">
        <f>IF(M1131="", 0, BU1131/'Sch 10.1 Rate Design'!$Z$24*VLOOKUP($C1131, 'Sch 10.1 Rate Design'!$B$9:$K$16, 8, FALSE))</f>
        <v>0</v>
      </c>
      <c r="CH1131" s="708">
        <f>IF(N1131="", 0, BV1131/'Sch 10.1 Rate Design'!$Z$24*VLOOKUP($C1131, 'Sch 10.1 Rate Design'!$B$9:$K$16, 8, FALSE))</f>
        <v>0</v>
      </c>
      <c r="CI1131" s="708">
        <f>IF(O1131="", 0, BW1131/'Sch 10.1 Rate Design'!$Z$24*VLOOKUP($C1131, 'Sch 10.1 Rate Design'!$B$9:$K$16, 8, FALSE))</f>
        <v>0</v>
      </c>
      <c r="CJ1131" s="708">
        <f>IF(P1131="", 0, BX1131/'Sch 10.1 Rate Design'!$Z$24*VLOOKUP($C1131, 'Sch 10.1 Rate Design'!$B$9:$K$16, 8, FALSE))</f>
        <v>0</v>
      </c>
      <c r="CK1131" s="708">
        <f>IF(Q1131="", 0, BY1131/'Sch 10.1 Rate Design'!$Z$24*VLOOKUP($C1131, 'Sch 10.1 Rate Design'!$B$9:$K$16, 8, FALSE))</f>
        <v>0</v>
      </c>
      <c r="CL1131" s="708">
        <f>IF(R1131="", 0, BZ1131/'Sch 10.1 Rate Design'!$Z$24*VLOOKUP($C1131, 'Sch 10.1 Rate Design'!$B$9:$K$16, 8, FALSE))</f>
        <v>0</v>
      </c>
      <c r="CM1131" s="707">
        <f>IF(S1131="", 0, CA1131/'Sch 10.1 Rate Design'!$Z$24*VLOOKUP($C1131, 'Sch 10.1 Rate Design'!$B$9:$K$16, 8, FALSE))</f>
        <v>0</v>
      </c>
      <c r="CN1131" s="393">
        <f>IF(H1131="",0,IF(H1131&gt;VLOOKUP($C1131,'Sch 10.1 Rate Design'!$B$9:$K$16,9,FALSE),H1131-VLOOKUP($C1131,'Sch 10.1 Rate Design'!$B$9:$K$16,9,FALSE),0))</f>
        <v>0</v>
      </c>
      <c r="CO1131" s="393">
        <f>IF(I1131="",0,IF(I1131&gt;VLOOKUP($C1131,'Sch 10.1 Rate Design'!$B$9:$K$16,9,FALSE),I1131-VLOOKUP($C1131,'Sch 10.1 Rate Design'!$B$9:$K$16,9,FALSE),0))</f>
        <v>0</v>
      </c>
      <c r="CP1131" s="393">
        <f>IF(J1131="",0,IF(J1131&gt;VLOOKUP($C1131,'Sch 10.1 Rate Design'!$B$9:$K$16,9,FALSE),J1131-VLOOKUP($C1131,'Sch 10.1 Rate Design'!$B$9:$K$16,9,FALSE),0))</f>
        <v>0</v>
      </c>
      <c r="CQ1131" s="393">
        <f>IF(K1131="",0,IF(K1131&gt;VLOOKUP($C1131,'Sch 10.1 Rate Design'!$B$9:$K$16,9,FALSE),K1131-VLOOKUP($C1131,'Sch 10.1 Rate Design'!$B$9:$K$16,9,FALSE),0))</f>
        <v>0</v>
      </c>
      <c r="CR1131" s="393">
        <f>IF(L1131="",0,IF(L1131&gt;VLOOKUP($C1131,'Sch 10.1 Rate Design'!$B$9:$K$16,9,FALSE),L1131-VLOOKUP($C1131,'Sch 10.1 Rate Design'!$B$9:$K$16,9,FALSE),0))</f>
        <v>0</v>
      </c>
      <c r="CS1131" s="393">
        <f>IF(M1131="",0,IF(M1131&gt;VLOOKUP($C1131,'Sch 10.1 Rate Design'!$B$9:$K$16,9,FALSE),M1131-VLOOKUP($C1131,'Sch 10.1 Rate Design'!$B$9:$K$16,9,FALSE),0))</f>
        <v>0</v>
      </c>
      <c r="CT1131" s="393">
        <f>IF(N1131="",0,IF(N1131&gt;VLOOKUP($C1131,'Sch 10.1 Rate Design'!$B$9:$K$16,9,FALSE),N1131-VLOOKUP($C1131,'Sch 10.1 Rate Design'!$B$9:$K$16,9,FALSE),0))</f>
        <v>0</v>
      </c>
      <c r="CU1131" s="393">
        <f>IF(O1131="",0,IF(O1131&gt;VLOOKUP($C1131,'Sch 10.1 Rate Design'!$B$9:$K$16,9,FALSE),O1131-VLOOKUP($C1131,'Sch 10.1 Rate Design'!$B$9:$K$16,9,FALSE),0))</f>
        <v>0</v>
      </c>
      <c r="CV1131" s="393">
        <f>IF(P1131="",0,IF(P1131&gt;VLOOKUP($C1131,'Sch 10.1 Rate Design'!$B$9:$K$16,9,FALSE),P1131-VLOOKUP($C1131,'Sch 10.1 Rate Design'!$B$9:$K$16,9,FALSE),0))</f>
        <v>0</v>
      </c>
      <c r="CW1131" s="393">
        <f>IF(Q1131="",0,IF(Q1131&gt;VLOOKUP($C1131,'Sch 10.1 Rate Design'!$B$9:$K$16,9,FALSE),Q1131-VLOOKUP($C1131,'Sch 10.1 Rate Design'!$B$9:$K$16,9,FALSE),0))</f>
        <v>0</v>
      </c>
      <c r="CX1131" s="393">
        <f>IF(R1131="",0,IF(R1131&gt;VLOOKUP($C1131,'Sch 10.1 Rate Design'!$B$9:$K$16,9,FALSE),R1131-VLOOKUP($C1131,'Sch 10.1 Rate Design'!$B$9:$K$16,9,FALSE),0))</f>
        <v>0</v>
      </c>
      <c r="CY1131" s="705">
        <f>IF(S1131="",0,IF(S1131&gt;VLOOKUP($C1131,'Sch 10.1 Rate Design'!$B$9:$K$16,9,FALSE),S1131-VLOOKUP($C1131,'Sch 10.1 Rate Design'!$B$9:$K$16,9,FALSE),0))</f>
        <v>0</v>
      </c>
      <c r="CZ1131" s="708">
        <f>IF(H1131="", 0, CN1131/'Sch 10.1 Rate Design'!$Z$24*VLOOKUP($C1131, 'Sch 10.1 Rate Design'!$B$9:$K$16, 10, FALSE))</f>
        <v>0</v>
      </c>
      <c r="DA1131" s="708">
        <f>IF(I1131="", 0, CO1131/'Sch 10.1 Rate Design'!$Z$24*VLOOKUP($C1131, 'Sch 10.1 Rate Design'!$B$9:$K$16, 10, FALSE))</f>
        <v>0</v>
      </c>
      <c r="DB1131" s="708">
        <f>IF(J1131="", 0, CP1131/'Sch 10.1 Rate Design'!$Z$24*VLOOKUP($C1131, 'Sch 10.1 Rate Design'!$B$9:$K$16, 10, FALSE))</f>
        <v>0</v>
      </c>
      <c r="DC1131" s="708">
        <f>IF(K1131="", 0, CQ1131/'Sch 10.1 Rate Design'!$Z$24*VLOOKUP($C1131, 'Sch 10.1 Rate Design'!$B$9:$K$16, 10, FALSE))</f>
        <v>0</v>
      </c>
      <c r="DD1131" s="708">
        <f>IF(L1131="", 0, CR1131/'Sch 10.1 Rate Design'!$Z$24*VLOOKUP($C1131, 'Sch 10.1 Rate Design'!$B$9:$K$16, 10, FALSE))</f>
        <v>0</v>
      </c>
      <c r="DE1131" s="708">
        <f>IF(M1131="", 0, CS1131/'Sch 10.1 Rate Design'!$Z$24*VLOOKUP($C1131, 'Sch 10.1 Rate Design'!$B$9:$K$16, 10, FALSE))</f>
        <v>0</v>
      </c>
      <c r="DF1131" s="708">
        <f>IF(N1131="", 0, CT1131/'Sch 10.1 Rate Design'!$Z$24*VLOOKUP($C1131, 'Sch 10.1 Rate Design'!$B$9:$K$16, 10, FALSE))</f>
        <v>0</v>
      </c>
      <c r="DG1131" s="708">
        <f>IF(O1131="", 0, CU1131/'Sch 10.1 Rate Design'!$Z$24*VLOOKUP($C1131, 'Sch 10.1 Rate Design'!$B$9:$K$16, 10, FALSE))</f>
        <v>0</v>
      </c>
      <c r="DH1131" s="708">
        <f>IF(P1131="", 0, CV1131/'Sch 10.1 Rate Design'!$Z$24*VLOOKUP($C1131, 'Sch 10.1 Rate Design'!$B$9:$K$16, 10, FALSE))</f>
        <v>0</v>
      </c>
      <c r="DI1131" s="708">
        <f>IF(Q1131="", 0, CW1131/'Sch 10.1 Rate Design'!$Z$24*VLOOKUP($C1131, 'Sch 10.1 Rate Design'!$B$9:$K$16, 10, FALSE))</f>
        <v>0</v>
      </c>
      <c r="DJ1131" s="708">
        <f>IF(R1131="", 0, CX1131/'Sch 10.1 Rate Design'!$Z$24*VLOOKUP($C1131, 'Sch 10.1 Rate Design'!$B$9:$K$16, 10, FALSE))</f>
        <v>0</v>
      </c>
      <c r="DK1131" s="707">
        <f>IF(S1131="", 0, CY1131/'Sch 10.1 Rate Design'!$Z$24*VLOOKUP($C1131, 'Sch 10.1 Rate Design'!$B$9:$K$16, 10, FALSE))</f>
        <v>0</v>
      </c>
      <c r="DL1131" s="706">
        <f>IF(H1131="", 0, VLOOKUP($C1131, 'Sch 10.1 Rate Design'!$B$9:$K$16, 3, FALSE))</f>
        <v>0</v>
      </c>
      <c r="DM1131" s="393">
        <f>IF(I1131="", 0, VLOOKUP($C1131, 'Sch 10.1 Rate Design'!$B$9:$K$16, 3, FALSE))</f>
        <v>0</v>
      </c>
      <c r="DN1131" s="393">
        <f>IF(J1131="", 0, VLOOKUP($C1131, 'Sch 10.1 Rate Design'!$B$9:$K$16, 3, FALSE))</f>
        <v>0</v>
      </c>
      <c r="DO1131" s="393">
        <f>IF(K1131="", 0, VLOOKUP($C1131, 'Sch 10.1 Rate Design'!$B$9:$K$16, 3, FALSE))</f>
        <v>0</v>
      </c>
      <c r="DP1131" s="393">
        <f>IF(L1131="", 0, VLOOKUP($C1131, 'Sch 10.1 Rate Design'!$B$9:$K$16, 3, FALSE))</f>
        <v>0</v>
      </c>
      <c r="DQ1131" s="393">
        <f>IF(M1131="", 0, VLOOKUP($C1131, 'Sch 10.1 Rate Design'!$B$9:$K$16, 3, FALSE))</f>
        <v>0</v>
      </c>
      <c r="DR1131" s="393">
        <f>IF(N1131="", 0, VLOOKUP($C1131, 'Sch 10.1 Rate Design'!$B$9:$K$16, 3, FALSE))</f>
        <v>0</v>
      </c>
      <c r="DS1131" s="393">
        <f>IF(O1131="", 0, VLOOKUP($C1131, 'Sch 10.1 Rate Design'!$B$9:$K$16, 3, FALSE))</f>
        <v>0</v>
      </c>
      <c r="DT1131" s="393">
        <f>IF(P1131="", 0, VLOOKUP($C1131, 'Sch 10.1 Rate Design'!$B$9:$K$16, 3, FALSE))</f>
        <v>0</v>
      </c>
      <c r="DU1131" s="393">
        <f>IF(Q1131="", 0, VLOOKUP($C1131, 'Sch 10.1 Rate Design'!$B$9:$K$16, 3, FALSE))</f>
        <v>0</v>
      </c>
      <c r="DV1131" s="393">
        <f>IF(R1131="", 0, VLOOKUP($C1131, 'Sch 10.1 Rate Design'!$B$9:$K$16, 3, FALSE))</f>
        <v>0</v>
      </c>
      <c r="DW1131" s="705">
        <f>IF(S1131="", 0, VLOOKUP($C1131, 'Sch 10.1 Rate Design'!$B$9:$K$16, 3, FALSE))</f>
        <v>0</v>
      </c>
      <c r="DX1131" s="393"/>
      <c r="DY1131" s="393"/>
      <c r="DZ1131" s="393"/>
      <c r="EA1131" s="393"/>
      <c r="EB1131" s="393"/>
      <c r="EC1131" s="393"/>
      <c r="ED1131" s="393"/>
      <c r="EE1131" s="393"/>
      <c r="EF1131" s="393"/>
      <c r="EG1131" s="393"/>
      <c r="EH1131" s="393"/>
      <c r="EI1131" s="393"/>
      <c r="EJ1131" s="393"/>
    </row>
    <row r="1132" spans="1:140">
      <c r="A1132" s="393">
        <f>Input!AH1128</f>
        <v>0</v>
      </c>
      <c r="B1132" s="393">
        <v>1122</v>
      </c>
      <c r="C1132" s="690">
        <f>Input!AI1128</f>
        <v>0.625</v>
      </c>
      <c r="D1132" s="709">
        <f t="shared" si="261"/>
        <v>0</v>
      </c>
      <c r="E1132" s="709">
        <f>IF('Sch 10.1 Rate Design'!$AB$24="Monthly", AVERAGE(T1132,U1132,V1132,W1132,X1132,Y1132,Z1132,AA1132,AB1132,AC1132,AD1132,AE1132), AVERAGE(T1132,V1132,X1132,Z1132,AB1132,AD1132))</f>
        <v>0</v>
      </c>
      <c r="F1132" s="393">
        <f t="shared" si="248"/>
        <v>0</v>
      </c>
      <c r="G1132" s="705" t="e">
        <f>IF('Sch 10.1 Rate Design'!$AB$24="Monthly", AVERAGE(H1132,I1132,J1132,K1132,L1132,M1132,N1132,O1132,P1132,Q1132,R1132,S1132), AVERAGE(H1132,J1132,L1132,N1132,P1132,R1132))</f>
        <v>#DIV/0!</v>
      </c>
      <c r="H1132" s="393" t="str">
        <f>IF(Input!AJ1128="", "", Input!AJ1128)</f>
        <v/>
      </c>
      <c r="I1132" s="393" t="str">
        <f>IF(Input!AK1128="", "", Input!AK1128)</f>
        <v/>
      </c>
      <c r="J1132" s="393" t="str">
        <f>IF(Input!AL1128="", "", Input!AL1128)</f>
        <v/>
      </c>
      <c r="K1132" s="393" t="str">
        <f>IF(Input!AM1128="", "", Input!AM1128)</f>
        <v/>
      </c>
      <c r="L1132" s="393" t="str">
        <f>IF(Input!AN1128="", "", Input!AN1128)</f>
        <v/>
      </c>
      <c r="M1132" s="393" t="str">
        <f>IF(Input!AO1128="", "", Input!AO1128)</f>
        <v/>
      </c>
      <c r="N1132" s="393" t="str">
        <f>IF(Input!AP1128="", "", Input!AP1128)</f>
        <v/>
      </c>
      <c r="O1132" s="393" t="str">
        <f>IF(Input!AQ1128="", "", Input!AQ1128)</f>
        <v/>
      </c>
      <c r="P1132" s="393" t="str">
        <f>IF(Input!AR1128="", "", Input!AR1128)</f>
        <v/>
      </c>
      <c r="Q1132" s="393" t="str">
        <f>IF(Input!AS1128="", "", Input!AS1128)</f>
        <v/>
      </c>
      <c r="R1132" s="393" t="str">
        <f>IF(Input!AT1128="", "", Input!AT1128)</f>
        <v/>
      </c>
      <c r="S1132" s="393" t="str">
        <f>IF(Input!AU1128="", "", Input!AU1128)</f>
        <v/>
      </c>
      <c r="T1132" s="708">
        <f t="shared" si="249"/>
        <v>0</v>
      </c>
      <c r="U1132" s="708">
        <f t="shared" si="250"/>
        <v>0</v>
      </c>
      <c r="V1132" s="708">
        <f t="shared" si="251"/>
        <v>0</v>
      </c>
      <c r="W1132" s="708">
        <f t="shared" si="252"/>
        <v>0</v>
      </c>
      <c r="X1132" s="708">
        <f t="shared" si="253"/>
        <v>0</v>
      </c>
      <c r="Y1132" s="708">
        <f t="shared" si="254"/>
        <v>0</v>
      </c>
      <c r="Z1132" s="708">
        <f t="shared" si="255"/>
        <v>0</v>
      </c>
      <c r="AA1132" s="708">
        <f t="shared" si="256"/>
        <v>0</v>
      </c>
      <c r="AB1132" s="708">
        <f t="shared" si="257"/>
        <v>0</v>
      </c>
      <c r="AC1132" s="708">
        <f t="shared" si="258"/>
        <v>0</v>
      </c>
      <c r="AD1132" s="708">
        <f t="shared" si="259"/>
        <v>0</v>
      </c>
      <c r="AE1132" s="707">
        <f t="shared" si="260"/>
        <v>0</v>
      </c>
      <c r="AF1132" s="708">
        <f>IF(H1132="", 0, VLOOKUP($C1132, 'Sch 10.1 Rate Design'!$B$9:$K$16, 4, FALSE))</f>
        <v>0</v>
      </c>
      <c r="AG1132" s="708">
        <f>IF(I1132="", 0, VLOOKUP($C1132, 'Sch 10.1 Rate Design'!$B$9:$K$16, 4, FALSE))</f>
        <v>0</v>
      </c>
      <c r="AH1132" s="708">
        <f>IF(J1132="", 0, VLOOKUP($C1132, 'Sch 10.1 Rate Design'!$B$9:$K$16, 4, FALSE))</f>
        <v>0</v>
      </c>
      <c r="AI1132" s="708">
        <f>IF(K1132="", 0, VLOOKUP($C1132, 'Sch 10.1 Rate Design'!$B$9:$K$16, 4, FALSE))</f>
        <v>0</v>
      </c>
      <c r="AJ1132" s="708">
        <f>IF(L1132="", 0, VLOOKUP($C1132, 'Sch 10.1 Rate Design'!$B$9:$K$16, 4, FALSE))</f>
        <v>0</v>
      </c>
      <c r="AK1132" s="708">
        <f>IF(M1132="", 0, VLOOKUP($C1132, 'Sch 10.1 Rate Design'!$B$9:$K$16, 4, FALSE))</f>
        <v>0</v>
      </c>
      <c r="AL1132" s="708">
        <f>IF(N1132="", 0, VLOOKUP($C1132, 'Sch 10.1 Rate Design'!$B$9:$K$16, 4, FALSE))</f>
        <v>0</v>
      </c>
      <c r="AM1132" s="708">
        <f>IF(O1132="", 0, VLOOKUP($C1132, 'Sch 10.1 Rate Design'!$B$9:$K$16, 4, FALSE))</f>
        <v>0</v>
      </c>
      <c r="AN1132" s="708">
        <f>IF(P1132="", 0, VLOOKUP($C1132, 'Sch 10.1 Rate Design'!$B$9:$K$16, 4, FALSE))</f>
        <v>0</v>
      </c>
      <c r="AO1132" s="708">
        <f>IF(Q1132="", 0, VLOOKUP($C1132, 'Sch 10.1 Rate Design'!$B$9:$K$16, 4, FALSE))</f>
        <v>0</v>
      </c>
      <c r="AP1132" s="708">
        <f>IF(R1132="", 0, VLOOKUP($C1132, 'Sch 10.1 Rate Design'!$B$9:$K$16, 4, FALSE))</f>
        <v>0</v>
      </c>
      <c r="AQ1132" s="707">
        <f>IF(S1132="", 0, VLOOKUP($C1132, 'Sch 10.1 Rate Design'!$B$9:$K$16, 4, FALSE))</f>
        <v>0</v>
      </c>
      <c r="AR1132" s="706">
        <f>IF(H1132="",0,+IF(H1132&gt;+VLOOKUP($C1132, 'Sch 10.1 Rate Design'!$B$9:$K$16, 3),IF(H1132&gt;+VLOOKUP($C1132, 'Sch 10.1 Rate Design'!$B$9:$K$16, 5),+VLOOKUP($C1132, 'Sch 10.1 Rate Design'!$B$9:$K$16, 5)-VLOOKUP($C1132, 'Sch 10.1 Rate Design'!$B$9:$K$16, 3), H1132-VLOOKUP($C1132, 'Sch 10.1 Rate Design'!$B$9:$K$16, 3)), 0))</f>
        <v>0</v>
      </c>
      <c r="AS1132" s="393">
        <f>IF(I1132="",0,+IF(I1132&gt;+VLOOKUP($C1132, 'Sch 10.1 Rate Design'!$B$9:$K$16, 3),IF(I1132&gt;+VLOOKUP($C1132, 'Sch 10.1 Rate Design'!$B$9:$K$16, 5),+VLOOKUP($C1132, 'Sch 10.1 Rate Design'!$B$9:$K$16, 5)-VLOOKUP($C1132, 'Sch 10.1 Rate Design'!$B$9:$K$16, 3), I1132-VLOOKUP($C1132, 'Sch 10.1 Rate Design'!$B$9:$K$16, 3)), 0))</f>
        <v>0</v>
      </c>
      <c r="AT1132" s="393">
        <f>IF(J1132="",0,+IF(J1132&gt;+VLOOKUP($C1132, 'Sch 10.1 Rate Design'!$B$9:$K$16, 3),IF(J1132&gt;+VLOOKUP($C1132, 'Sch 10.1 Rate Design'!$B$9:$K$16, 5),+VLOOKUP($C1132, 'Sch 10.1 Rate Design'!$B$9:$K$16, 5)-VLOOKUP($C1132, 'Sch 10.1 Rate Design'!$B$9:$K$16, 3), J1132-VLOOKUP($C1132, 'Sch 10.1 Rate Design'!$B$9:$K$16, 3)), 0))</f>
        <v>0</v>
      </c>
      <c r="AU1132" s="393">
        <f>IF(K1132="",0,+IF(K1132&gt;+VLOOKUP($C1132, 'Sch 10.1 Rate Design'!$B$9:$K$16, 3),IF(K1132&gt;+VLOOKUP($C1132, 'Sch 10.1 Rate Design'!$B$9:$K$16, 5),+VLOOKUP($C1132, 'Sch 10.1 Rate Design'!$B$9:$K$16, 5)-VLOOKUP($C1132, 'Sch 10.1 Rate Design'!$B$9:$K$16, 3), K1132-VLOOKUP($C1132, 'Sch 10.1 Rate Design'!$B$9:$K$16, 3)), 0))</f>
        <v>0</v>
      </c>
      <c r="AV1132" s="393">
        <f>IF(L1132="",0,+IF(L1132&gt;+VLOOKUP($C1132, 'Sch 10.1 Rate Design'!$B$9:$K$16, 3),IF(L1132&gt;+VLOOKUP($C1132, 'Sch 10.1 Rate Design'!$B$9:$K$16, 5),+VLOOKUP($C1132, 'Sch 10.1 Rate Design'!$B$9:$K$16, 5)-VLOOKUP($C1132, 'Sch 10.1 Rate Design'!$B$9:$K$16, 3), L1132-VLOOKUP($C1132, 'Sch 10.1 Rate Design'!$B$9:$K$16, 3)), 0))</f>
        <v>0</v>
      </c>
      <c r="AW1132" s="393">
        <f>IF(M1132="",0,+IF(M1132&gt;+VLOOKUP($C1132, 'Sch 10.1 Rate Design'!$B$9:$K$16, 3),IF(M1132&gt;+VLOOKUP($C1132, 'Sch 10.1 Rate Design'!$B$9:$K$16, 5),+VLOOKUP($C1132, 'Sch 10.1 Rate Design'!$B$9:$K$16, 5)-VLOOKUP($C1132, 'Sch 10.1 Rate Design'!$B$9:$K$16, 3), M1132-VLOOKUP($C1132, 'Sch 10.1 Rate Design'!$B$9:$K$16, 3)), 0))</f>
        <v>0</v>
      </c>
      <c r="AX1132" s="393">
        <f>IF(N1132="",0,+IF(N1132&gt;+VLOOKUP($C1132, 'Sch 10.1 Rate Design'!$B$9:$K$16, 3),IF(N1132&gt;+VLOOKUP($C1132, 'Sch 10.1 Rate Design'!$B$9:$K$16, 5),+VLOOKUP($C1132, 'Sch 10.1 Rate Design'!$B$9:$K$16, 5)-VLOOKUP($C1132, 'Sch 10.1 Rate Design'!$B$9:$K$16, 3), N1132-VLOOKUP($C1132, 'Sch 10.1 Rate Design'!$B$9:$K$16, 3)), 0))</f>
        <v>0</v>
      </c>
      <c r="AY1132" s="393">
        <f>IF(O1132="",0,+IF(O1132&gt;+VLOOKUP($C1132, 'Sch 10.1 Rate Design'!$B$9:$K$16, 3),IF(O1132&gt;+VLOOKUP($C1132, 'Sch 10.1 Rate Design'!$B$9:$K$16, 5),+VLOOKUP($C1132, 'Sch 10.1 Rate Design'!$B$9:$K$16, 5)-VLOOKUP($C1132, 'Sch 10.1 Rate Design'!$B$9:$K$16, 3), O1132-VLOOKUP($C1132, 'Sch 10.1 Rate Design'!$B$9:$K$16, 3)), 0))</f>
        <v>0</v>
      </c>
      <c r="AZ1132" s="393">
        <f>IF(P1132="",0,+IF(P1132&gt;+VLOOKUP($C1132, 'Sch 10.1 Rate Design'!$B$9:$K$16, 3),IF(P1132&gt;+VLOOKUP($C1132, 'Sch 10.1 Rate Design'!$B$9:$K$16, 5),+VLOOKUP($C1132, 'Sch 10.1 Rate Design'!$B$9:$K$16, 5)-VLOOKUP($C1132, 'Sch 10.1 Rate Design'!$B$9:$K$16, 3), P1132-VLOOKUP($C1132, 'Sch 10.1 Rate Design'!$B$9:$K$16, 3)), 0))</f>
        <v>0</v>
      </c>
      <c r="BA1132" s="393">
        <f>IF(Q1132="",0,+IF(Q1132&gt;+VLOOKUP($C1132, 'Sch 10.1 Rate Design'!$B$9:$K$16, 3),IF(Q1132&gt;+VLOOKUP($C1132, 'Sch 10.1 Rate Design'!$B$9:$K$16, 5),+VLOOKUP($C1132, 'Sch 10.1 Rate Design'!$B$9:$K$16, 5)-VLOOKUP($C1132, 'Sch 10.1 Rate Design'!$B$9:$K$16, 3), Q1132-VLOOKUP($C1132, 'Sch 10.1 Rate Design'!$B$9:$K$16, 3)), 0))</f>
        <v>0</v>
      </c>
      <c r="BB1132" s="393">
        <f>IF(R1132="",0,+IF(R1132&gt;+VLOOKUP($C1132, 'Sch 10.1 Rate Design'!$B$9:$K$16, 3),IF(R1132&gt;+VLOOKUP($C1132, 'Sch 10.1 Rate Design'!$B$9:$K$16, 5),+VLOOKUP($C1132, 'Sch 10.1 Rate Design'!$B$9:$K$16, 5)-VLOOKUP($C1132, 'Sch 10.1 Rate Design'!$B$9:$K$16, 3), R1132-VLOOKUP($C1132, 'Sch 10.1 Rate Design'!$B$9:$K$16, 3)), 0))</f>
        <v>0</v>
      </c>
      <c r="BC1132" s="705">
        <f>IF(S1132="",0,+IF(S1132&gt;+VLOOKUP($C1132, 'Sch 10.1 Rate Design'!$B$9:$K$16, 3),IF(S1132&gt;+VLOOKUP($C1132, 'Sch 10.1 Rate Design'!$B$9:$K$16, 5),+VLOOKUP($C1132, 'Sch 10.1 Rate Design'!$B$9:$K$16, 5)-VLOOKUP($C1132, 'Sch 10.1 Rate Design'!$B$9:$K$16, 3), S1132-VLOOKUP($C1132, 'Sch 10.1 Rate Design'!$B$9:$K$16, 3)), 0))</f>
        <v>0</v>
      </c>
      <c r="BD1132" s="708">
        <f>IF(H1132="", 0, AR1132/'Sch 10.1 Rate Design'!$Z$24*VLOOKUP($C1132, 'Sch 10.1 Rate Design'!$B$9:$K$16, 6, FALSE))</f>
        <v>0</v>
      </c>
      <c r="BE1132" s="708">
        <f>IF(I1132="", 0, AS1132/'Sch 10.1 Rate Design'!$Z$24*VLOOKUP($C1132, 'Sch 10.1 Rate Design'!$B$9:$K$16, 6, FALSE))</f>
        <v>0</v>
      </c>
      <c r="BF1132" s="708">
        <f>IF(J1132="", 0, AT1132/'Sch 10.1 Rate Design'!$Z$24*VLOOKUP($C1132, 'Sch 10.1 Rate Design'!$B$9:$K$16, 6, FALSE))</f>
        <v>0</v>
      </c>
      <c r="BG1132" s="708">
        <f>IF(K1132="", 0, AU1132/'Sch 10.1 Rate Design'!$Z$24*VLOOKUP($C1132, 'Sch 10.1 Rate Design'!$B$9:$K$16, 6, FALSE))</f>
        <v>0</v>
      </c>
      <c r="BH1132" s="708">
        <f>IF(L1132="", 0, AV1132/'Sch 10.1 Rate Design'!$Z$24*VLOOKUP($C1132, 'Sch 10.1 Rate Design'!$B$9:$K$16, 6, FALSE))</f>
        <v>0</v>
      </c>
      <c r="BI1132" s="708">
        <f>IF(M1132="", 0, AW1132/'Sch 10.1 Rate Design'!$Z$24*VLOOKUP($C1132, 'Sch 10.1 Rate Design'!$B$9:$K$16, 6, FALSE))</f>
        <v>0</v>
      </c>
      <c r="BJ1132" s="708">
        <f>IF(N1132="", 0, AX1132/'Sch 10.1 Rate Design'!$Z$24*VLOOKUP($C1132, 'Sch 10.1 Rate Design'!$B$9:$K$16, 6, FALSE))</f>
        <v>0</v>
      </c>
      <c r="BK1132" s="708">
        <f>IF(O1132="", 0, AY1132/'Sch 10.1 Rate Design'!$Z$24*VLOOKUP($C1132, 'Sch 10.1 Rate Design'!$B$9:$K$16, 6, FALSE))</f>
        <v>0</v>
      </c>
      <c r="BL1132" s="708">
        <f>IF(P1132="", 0, AZ1132/'Sch 10.1 Rate Design'!$Z$24*VLOOKUP($C1132, 'Sch 10.1 Rate Design'!$B$9:$K$16, 6, FALSE))</f>
        <v>0</v>
      </c>
      <c r="BM1132" s="708">
        <f>IF(Q1132="", 0, BA1132/'Sch 10.1 Rate Design'!$Z$24*VLOOKUP($C1132, 'Sch 10.1 Rate Design'!$B$9:$K$16, 6, FALSE))</f>
        <v>0</v>
      </c>
      <c r="BN1132" s="708">
        <f>IF(R1132="", 0, BB1132/'Sch 10.1 Rate Design'!$Z$24*VLOOKUP($C1132, 'Sch 10.1 Rate Design'!$B$9:$K$16, 6, FALSE))</f>
        <v>0</v>
      </c>
      <c r="BO1132" s="707">
        <f>IF(S1132="", 0, BC1132/'Sch 10.1 Rate Design'!$Z$24*VLOOKUP($C1132, 'Sch 10.1 Rate Design'!$B$9:$K$16, 6, FALSE))</f>
        <v>0</v>
      </c>
      <c r="BP1132" s="393">
        <f>IF(H1132="",0,+IF(H1132&gt;+VLOOKUP($C1132, 'Sch 10.1 Rate Design'!$B$9:$K$16, 5),IF(H1132&gt;+VLOOKUP($C1132, 'Sch 10.1 Rate Design'!$B$9:$K$16, 7),+VLOOKUP($C1132, 'Sch 10.1 Rate Design'!$B$9:$K$16, 7)-VLOOKUP($C1132, 'Sch 10.1 Rate Design'!$B$9:$K$16, 5), H1132-VLOOKUP($C1132, 'Sch 10.1 Rate Design'!$B$9:$K$16, 5)), 0))</f>
        <v>0</v>
      </c>
      <c r="BQ1132" s="393">
        <f>IF(I1132="",0,+IF(I1132&gt;+VLOOKUP($C1132, 'Sch 10.1 Rate Design'!$B$9:$K$16, 5),IF(I1132&gt;+VLOOKUP($C1132, 'Sch 10.1 Rate Design'!$B$9:$K$16, 7),+VLOOKUP($C1132, 'Sch 10.1 Rate Design'!$B$9:$K$16, 7)-VLOOKUP($C1132, 'Sch 10.1 Rate Design'!$B$9:$K$16, 5), I1132-VLOOKUP($C1132, 'Sch 10.1 Rate Design'!$B$9:$K$16, 5)), 0))</f>
        <v>0</v>
      </c>
      <c r="BR1132" s="393">
        <f>IF(J1132="",0,+IF(J1132&gt;+VLOOKUP($C1132, 'Sch 10.1 Rate Design'!$B$9:$K$16, 5),IF(J1132&gt;+VLOOKUP($C1132, 'Sch 10.1 Rate Design'!$B$9:$K$16, 7),+VLOOKUP($C1132, 'Sch 10.1 Rate Design'!$B$9:$K$16, 7)-VLOOKUP($C1132, 'Sch 10.1 Rate Design'!$B$9:$K$16, 5), J1132-VLOOKUP($C1132, 'Sch 10.1 Rate Design'!$B$9:$K$16, 5)), 0))</f>
        <v>0</v>
      </c>
      <c r="BS1132" s="393">
        <f>IF(K1132="",0,+IF(K1132&gt;+VLOOKUP($C1132, 'Sch 10.1 Rate Design'!$B$9:$K$16, 5),IF(K1132&gt;+VLOOKUP($C1132, 'Sch 10.1 Rate Design'!$B$9:$K$16, 7),+VLOOKUP($C1132, 'Sch 10.1 Rate Design'!$B$9:$K$16, 7)-VLOOKUP($C1132, 'Sch 10.1 Rate Design'!$B$9:$K$16, 5), K1132-VLOOKUP($C1132, 'Sch 10.1 Rate Design'!$B$9:$K$16, 5)), 0))</f>
        <v>0</v>
      </c>
      <c r="BT1132" s="393">
        <f>IF(L1132="",0,+IF(L1132&gt;+VLOOKUP($C1132, 'Sch 10.1 Rate Design'!$B$9:$K$16, 5),IF(L1132&gt;+VLOOKUP($C1132, 'Sch 10.1 Rate Design'!$B$9:$K$16, 7),+VLOOKUP($C1132, 'Sch 10.1 Rate Design'!$B$9:$K$16, 7)-VLOOKUP($C1132, 'Sch 10.1 Rate Design'!$B$9:$K$16, 5), L1132-VLOOKUP($C1132, 'Sch 10.1 Rate Design'!$B$9:$K$16, 5)), 0))</f>
        <v>0</v>
      </c>
      <c r="BU1132" s="393">
        <f>IF(M1132="",0,+IF(M1132&gt;+VLOOKUP($C1132, 'Sch 10.1 Rate Design'!$B$9:$K$16, 5),IF(M1132&gt;+VLOOKUP($C1132, 'Sch 10.1 Rate Design'!$B$9:$K$16, 7),+VLOOKUP($C1132, 'Sch 10.1 Rate Design'!$B$9:$K$16, 7)-VLOOKUP($C1132, 'Sch 10.1 Rate Design'!$B$9:$K$16, 5), M1132-VLOOKUP($C1132, 'Sch 10.1 Rate Design'!$B$9:$K$16, 5)), 0))</f>
        <v>0</v>
      </c>
      <c r="BV1132" s="393">
        <f>IF(N1132="",0,+IF(N1132&gt;+VLOOKUP($C1132, 'Sch 10.1 Rate Design'!$B$9:$K$16, 5),IF(N1132&gt;+VLOOKUP($C1132, 'Sch 10.1 Rate Design'!$B$9:$K$16, 7),+VLOOKUP($C1132, 'Sch 10.1 Rate Design'!$B$9:$K$16, 7)-VLOOKUP($C1132, 'Sch 10.1 Rate Design'!$B$9:$K$16, 5), N1132-VLOOKUP($C1132, 'Sch 10.1 Rate Design'!$B$9:$K$16, 5)), 0))</f>
        <v>0</v>
      </c>
      <c r="BW1132" s="393">
        <f>IF(O1132="",0,+IF(O1132&gt;+VLOOKUP($C1132, 'Sch 10.1 Rate Design'!$B$9:$K$16, 5),IF(O1132&gt;+VLOOKUP($C1132, 'Sch 10.1 Rate Design'!$B$9:$K$16, 7),+VLOOKUP($C1132, 'Sch 10.1 Rate Design'!$B$9:$K$16, 7)-VLOOKUP($C1132, 'Sch 10.1 Rate Design'!$B$9:$K$16, 5), O1132-VLOOKUP($C1132, 'Sch 10.1 Rate Design'!$B$9:$K$16, 5)), 0))</f>
        <v>0</v>
      </c>
      <c r="BX1132" s="393">
        <f>IF(P1132="",0,+IF(P1132&gt;+VLOOKUP($C1132, 'Sch 10.1 Rate Design'!$B$9:$K$16, 5),IF(P1132&gt;+VLOOKUP($C1132, 'Sch 10.1 Rate Design'!$B$9:$K$16, 7),+VLOOKUP($C1132, 'Sch 10.1 Rate Design'!$B$9:$K$16, 7)-VLOOKUP($C1132, 'Sch 10.1 Rate Design'!$B$9:$K$16, 5), P1132-VLOOKUP($C1132, 'Sch 10.1 Rate Design'!$B$9:$K$16, 5)), 0))</f>
        <v>0</v>
      </c>
      <c r="BY1132" s="393">
        <f>IF(Q1132="",0,+IF(Q1132&gt;+VLOOKUP($C1132, 'Sch 10.1 Rate Design'!$B$9:$K$16, 5),IF(Q1132&gt;+VLOOKUP($C1132, 'Sch 10.1 Rate Design'!$B$9:$K$16, 7),+VLOOKUP($C1132, 'Sch 10.1 Rate Design'!$B$9:$K$16, 7)-VLOOKUP($C1132, 'Sch 10.1 Rate Design'!$B$9:$K$16, 5), Q1132-VLOOKUP($C1132, 'Sch 10.1 Rate Design'!$B$9:$K$16, 5)), 0))</f>
        <v>0</v>
      </c>
      <c r="BZ1132" s="393">
        <f>IF(R1132="",0,+IF(R1132&gt;+VLOOKUP($C1132, 'Sch 10.1 Rate Design'!$B$9:$K$16, 5),IF(R1132&gt;+VLOOKUP($C1132, 'Sch 10.1 Rate Design'!$B$9:$K$16, 7),+VLOOKUP($C1132, 'Sch 10.1 Rate Design'!$B$9:$K$16, 7)-VLOOKUP($C1132, 'Sch 10.1 Rate Design'!$B$9:$K$16, 5), R1132-VLOOKUP($C1132, 'Sch 10.1 Rate Design'!$B$9:$K$16, 5)), 0))</f>
        <v>0</v>
      </c>
      <c r="CA1132" s="705">
        <f>IF(S1132="",0,+IF(S1132&gt;+VLOOKUP($C1132, 'Sch 10.1 Rate Design'!$B$9:$K$16, 5),IF(S1132&gt;+VLOOKUP($C1132, 'Sch 10.1 Rate Design'!$B$9:$K$16, 7),+VLOOKUP($C1132, 'Sch 10.1 Rate Design'!$B$9:$K$16, 7)-VLOOKUP($C1132, 'Sch 10.1 Rate Design'!$B$9:$K$16, 5), S1132-VLOOKUP($C1132, 'Sch 10.1 Rate Design'!$B$9:$K$16, 5)), 0))</f>
        <v>0</v>
      </c>
      <c r="CB1132" s="708">
        <f>IF(H1132="", 0, BP1132/'Sch 10.1 Rate Design'!$Z$24*VLOOKUP($C1132, 'Sch 10.1 Rate Design'!$B$9:$K$16, 8, FALSE))</f>
        <v>0</v>
      </c>
      <c r="CC1132" s="708">
        <f>IF(I1132="", 0, BQ1132/'Sch 10.1 Rate Design'!$Z$24*VLOOKUP($C1132, 'Sch 10.1 Rate Design'!$B$9:$K$16, 8, FALSE))</f>
        <v>0</v>
      </c>
      <c r="CD1132" s="708">
        <f>IF(J1132="", 0, BR1132/'Sch 10.1 Rate Design'!$Z$24*VLOOKUP($C1132, 'Sch 10.1 Rate Design'!$B$9:$K$16, 8, FALSE))</f>
        <v>0</v>
      </c>
      <c r="CE1132" s="708">
        <f>IF(K1132="", 0, BS1132/'Sch 10.1 Rate Design'!$Z$24*VLOOKUP($C1132, 'Sch 10.1 Rate Design'!$B$9:$K$16, 8, FALSE))</f>
        <v>0</v>
      </c>
      <c r="CF1132" s="708">
        <f>IF(L1132="", 0, BT1132/'Sch 10.1 Rate Design'!$Z$24*VLOOKUP($C1132, 'Sch 10.1 Rate Design'!$B$9:$K$16, 8, FALSE))</f>
        <v>0</v>
      </c>
      <c r="CG1132" s="708">
        <f>IF(M1132="", 0, BU1132/'Sch 10.1 Rate Design'!$Z$24*VLOOKUP($C1132, 'Sch 10.1 Rate Design'!$B$9:$K$16, 8, FALSE))</f>
        <v>0</v>
      </c>
      <c r="CH1132" s="708">
        <f>IF(N1132="", 0, BV1132/'Sch 10.1 Rate Design'!$Z$24*VLOOKUP($C1132, 'Sch 10.1 Rate Design'!$B$9:$K$16, 8, FALSE))</f>
        <v>0</v>
      </c>
      <c r="CI1132" s="708">
        <f>IF(O1132="", 0, BW1132/'Sch 10.1 Rate Design'!$Z$24*VLOOKUP($C1132, 'Sch 10.1 Rate Design'!$B$9:$K$16, 8, FALSE))</f>
        <v>0</v>
      </c>
      <c r="CJ1132" s="708">
        <f>IF(P1132="", 0, BX1132/'Sch 10.1 Rate Design'!$Z$24*VLOOKUP($C1132, 'Sch 10.1 Rate Design'!$B$9:$K$16, 8, FALSE))</f>
        <v>0</v>
      </c>
      <c r="CK1132" s="708">
        <f>IF(Q1132="", 0, BY1132/'Sch 10.1 Rate Design'!$Z$24*VLOOKUP($C1132, 'Sch 10.1 Rate Design'!$B$9:$K$16, 8, FALSE))</f>
        <v>0</v>
      </c>
      <c r="CL1132" s="708">
        <f>IF(R1132="", 0, BZ1132/'Sch 10.1 Rate Design'!$Z$24*VLOOKUP($C1132, 'Sch 10.1 Rate Design'!$B$9:$K$16, 8, FALSE))</f>
        <v>0</v>
      </c>
      <c r="CM1132" s="707">
        <f>IF(S1132="", 0, CA1132/'Sch 10.1 Rate Design'!$Z$24*VLOOKUP($C1132, 'Sch 10.1 Rate Design'!$B$9:$K$16, 8, FALSE))</f>
        <v>0</v>
      </c>
      <c r="CN1132" s="393">
        <f>IF(H1132="",0,IF(H1132&gt;VLOOKUP($C1132,'Sch 10.1 Rate Design'!$B$9:$K$16,9,FALSE),H1132-VLOOKUP($C1132,'Sch 10.1 Rate Design'!$B$9:$K$16,9,FALSE),0))</f>
        <v>0</v>
      </c>
      <c r="CO1132" s="393">
        <f>IF(I1132="",0,IF(I1132&gt;VLOOKUP($C1132,'Sch 10.1 Rate Design'!$B$9:$K$16,9,FALSE),I1132-VLOOKUP($C1132,'Sch 10.1 Rate Design'!$B$9:$K$16,9,FALSE),0))</f>
        <v>0</v>
      </c>
      <c r="CP1132" s="393">
        <f>IF(J1132="",0,IF(J1132&gt;VLOOKUP($C1132,'Sch 10.1 Rate Design'!$B$9:$K$16,9,FALSE),J1132-VLOOKUP($C1132,'Sch 10.1 Rate Design'!$B$9:$K$16,9,FALSE),0))</f>
        <v>0</v>
      </c>
      <c r="CQ1132" s="393">
        <f>IF(K1132="",0,IF(K1132&gt;VLOOKUP($C1132,'Sch 10.1 Rate Design'!$B$9:$K$16,9,FALSE),K1132-VLOOKUP($C1132,'Sch 10.1 Rate Design'!$B$9:$K$16,9,FALSE),0))</f>
        <v>0</v>
      </c>
      <c r="CR1132" s="393">
        <f>IF(L1132="",0,IF(L1132&gt;VLOOKUP($C1132,'Sch 10.1 Rate Design'!$B$9:$K$16,9,FALSE),L1132-VLOOKUP($C1132,'Sch 10.1 Rate Design'!$B$9:$K$16,9,FALSE),0))</f>
        <v>0</v>
      </c>
      <c r="CS1132" s="393">
        <f>IF(M1132="",0,IF(M1132&gt;VLOOKUP($C1132,'Sch 10.1 Rate Design'!$B$9:$K$16,9,FALSE),M1132-VLOOKUP($C1132,'Sch 10.1 Rate Design'!$B$9:$K$16,9,FALSE),0))</f>
        <v>0</v>
      </c>
      <c r="CT1132" s="393">
        <f>IF(N1132="",0,IF(N1132&gt;VLOOKUP($C1132,'Sch 10.1 Rate Design'!$B$9:$K$16,9,FALSE),N1132-VLOOKUP($C1132,'Sch 10.1 Rate Design'!$B$9:$K$16,9,FALSE),0))</f>
        <v>0</v>
      </c>
      <c r="CU1132" s="393">
        <f>IF(O1132="",0,IF(O1132&gt;VLOOKUP($C1132,'Sch 10.1 Rate Design'!$B$9:$K$16,9,FALSE),O1132-VLOOKUP($C1132,'Sch 10.1 Rate Design'!$B$9:$K$16,9,FALSE),0))</f>
        <v>0</v>
      </c>
      <c r="CV1132" s="393">
        <f>IF(P1132="",0,IF(P1132&gt;VLOOKUP($C1132,'Sch 10.1 Rate Design'!$B$9:$K$16,9,FALSE),P1132-VLOOKUP($C1132,'Sch 10.1 Rate Design'!$B$9:$K$16,9,FALSE),0))</f>
        <v>0</v>
      </c>
      <c r="CW1132" s="393">
        <f>IF(Q1132="",0,IF(Q1132&gt;VLOOKUP($C1132,'Sch 10.1 Rate Design'!$B$9:$K$16,9,FALSE),Q1132-VLOOKUP($C1132,'Sch 10.1 Rate Design'!$B$9:$K$16,9,FALSE),0))</f>
        <v>0</v>
      </c>
      <c r="CX1132" s="393">
        <f>IF(R1132="",0,IF(R1132&gt;VLOOKUP($C1132,'Sch 10.1 Rate Design'!$B$9:$K$16,9,FALSE),R1132-VLOOKUP($C1132,'Sch 10.1 Rate Design'!$B$9:$K$16,9,FALSE),0))</f>
        <v>0</v>
      </c>
      <c r="CY1132" s="705">
        <f>IF(S1132="",0,IF(S1132&gt;VLOOKUP($C1132,'Sch 10.1 Rate Design'!$B$9:$K$16,9,FALSE),S1132-VLOOKUP($C1132,'Sch 10.1 Rate Design'!$B$9:$K$16,9,FALSE),0))</f>
        <v>0</v>
      </c>
      <c r="CZ1132" s="708">
        <f>IF(H1132="", 0, CN1132/'Sch 10.1 Rate Design'!$Z$24*VLOOKUP($C1132, 'Sch 10.1 Rate Design'!$B$9:$K$16, 10, FALSE))</f>
        <v>0</v>
      </c>
      <c r="DA1132" s="708">
        <f>IF(I1132="", 0, CO1132/'Sch 10.1 Rate Design'!$Z$24*VLOOKUP($C1132, 'Sch 10.1 Rate Design'!$B$9:$K$16, 10, FALSE))</f>
        <v>0</v>
      </c>
      <c r="DB1132" s="708">
        <f>IF(J1132="", 0, CP1132/'Sch 10.1 Rate Design'!$Z$24*VLOOKUP($C1132, 'Sch 10.1 Rate Design'!$B$9:$K$16, 10, FALSE))</f>
        <v>0</v>
      </c>
      <c r="DC1132" s="708">
        <f>IF(K1132="", 0, CQ1132/'Sch 10.1 Rate Design'!$Z$24*VLOOKUP($C1132, 'Sch 10.1 Rate Design'!$B$9:$K$16, 10, FALSE))</f>
        <v>0</v>
      </c>
      <c r="DD1132" s="708">
        <f>IF(L1132="", 0, CR1132/'Sch 10.1 Rate Design'!$Z$24*VLOOKUP($C1132, 'Sch 10.1 Rate Design'!$B$9:$K$16, 10, FALSE))</f>
        <v>0</v>
      </c>
      <c r="DE1132" s="708">
        <f>IF(M1132="", 0, CS1132/'Sch 10.1 Rate Design'!$Z$24*VLOOKUP($C1132, 'Sch 10.1 Rate Design'!$B$9:$K$16, 10, FALSE))</f>
        <v>0</v>
      </c>
      <c r="DF1132" s="708">
        <f>IF(N1132="", 0, CT1132/'Sch 10.1 Rate Design'!$Z$24*VLOOKUP($C1132, 'Sch 10.1 Rate Design'!$B$9:$K$16, 10, FALSE))</f>
        <v>0</v>
      </c>
      <c r="DG1132" s="708">
        <f>IF(O1132="", 0, CU1132/'Sch 10.1 Rate Design'!$Z$24*VLOOKUP($C1132, 'Sch 10.1 Rate Design'!$B$9:$K$16, 10, FALSE))</f>
        <v>0</v>
      </c>
      <c r="DH1132" s="708">
        <f>IF(P1132="", 0, CV1132/'Sch 10.1 Rate Design'!$Z$24*VLOOKUP($C1132, 'Sch 10.1 Rate Design'!$B$9:$K$16, 10, FALSE))</f>
        <v>0</v>
      </c>
      <c r="DI1132" s="708">
        <f>IF(Q1132="", 0, CW1132/'Sch 10.1 Rate Design'!$Z$24*VLOOKUP($C1132, 'Sch 10.1 Rate Design'!$B$9:$K$16, 10, FALSE))</f>
        <v>0</v>
      </c>
      <c r="DJ1132" s="708">
        <f>IF(R1132="", 0, CX1132/'Sch 10.1 Rate Design'!$Z$24*VLOOKUP($C1132, 'Sch 10.1 Rate Design'!$B$9:$K$16, 10, FALSE))</f>
        <v>0</v>
      </c>
      <c r="DK1132" s="707">
        <f>IF(S1132="", 0, CY1132/'Sch 10.1 Rate Design'!$Z$24*VLOOKUP($C1132, 'Sch 10.1 Rate Design'!$B$9:$K$16, 10, FALSE))</f>
        <v>0</v>
      </c>
      <c r="DL1132" s="706">
        <f>IF(H1132="", 0, VLOOKUP($C1132, 'Sch 10.1 Rate Design'!$B$9:$K$16, 3, FALSE))</f>
        <v>0</v>
      </c>
      <c r="DM1132" s="393">
        <f>IF(I1132="", 0, VLOOKUP($C1132, 'Sch 10.1 Rate Design'!$B$9:$K$16, 3, FALSE))</f>
        <v>0</v>
      </c>
      <c r="DN1132" s="393">
        <f>IF(J1132="", 0, VLOOKUP($C1132, 'Sch 10.1 Rate Design'!$B$9:$K$16, 3, FALSE))</f>
        <v>0</v>
      </c>
      <c r="DO1132" s="393">
        <f>IF(K1132="", 0, VLOOKUP($C1132, 'Sch 10.1 Rate Design'!$B$9:$K$16, 3, FALSE))</f>
        <v>0</v>
      </c>
      <c r="DP1132" s="393">
        <f>IF(L1132="", 0, VLOOKUP($C1132, 'Sch 10.1 Rate Design'!$B$9:$K$16, 3, FALSE))</f>
        <v>0</v>
      </c>
      <c r="DQ1132" s="393">
        <f>IF(M1132="", 0, VLOOKUP($C1132, 'Sch 10.1 Rate Design'!$B$9:$K$16, 3, FALSE))</f>
        <v>0</v>
      </c>
      <c r="DR1132" s="393">
        <f>IF(N1132="", 0, VLOOKUP($C1132, 'Sch 10.1 Rate Design'!$B$9:$K$16, 3, FALSE))</f>
        <v>0</v>
      </c>
      <c r="DS1132" s="393">
        <f>IF(O1132="", 0, VLOOKUP($C1132, 'Sch 10.1 Rate Design'!$B$9:$K$16, 3, FALSE))</f>
        <v>0</v>
      </c>
      <c r="DT1132" s="393">
        <f>IF(P1132="", 0, VLOOKUP($C1132, 'Sch 10.1 Rate Design'!$B$9:$K$16, 3, FALSE))</f>
        <v>0</v>
      </c>
      <c r="DU1132" s="393">
        <f>IF(Q1132="", 0, VLOOKUP($C1132, 'Sch 10.1 Rate Design'!$B$9:$K$16, 3, FALSE))</f>
        <v>0</v>
      </c>
      <c r="DV1132" s="393">
        <f>IF(R1132="", 0, VLOOKUP($C1132, 'Sch 10.1 Rate Design'!$B$9:$K$16, 3, FALSE))</f>
        <v>0</v>
      </c>
      <c r="DW1132" s="705">
        <f>IF(S1132="", 0, VLOOKUP($C1132, 'Sch 10.1 Rate Design'!$B$9:$K$16, 3, FALSE))</f>
        <v>0</v>
      </c>
      <c r="DX1132" s="393"/>
      <c r="DY1132" s="393"/>
      <c r="DZ1132" s="393"/>
      <c r="EA1132" s="393"/>
      <c r="EB1132" s="393"/>
      <c r="EC1132" s="393"/>
      <c r="ED1132" s="393"/>
      <c r="EE1132" s="393"/>
      <c r="EF1132" s="393"/>
      <c r="EG1132" s="393"/>
      <c r="EH1132" s="393"/>
      <c r="EI1132" s="393"/>
      <c r="EJ1132" s="393"/>
    </row>
    <row r="1133" spans="1:140">
      <c r="A1133" s="393">
        <f>Input!AH1129</f>
        <v>0</v>
      </c>
      <c r="B1133" s="393">
        <v>1123</v>
      </c>
      <c r="C1133" s="690">
        <f>Input!AI1129</f>
        <v>0.625</v>
      </c>
      <c r="D1133" s="709">
        <f t="shared" si="261"/>
        <v>0</v>
      </c>
      <c r="E1133" s="709">
        <f>IF('Sch 10.1 Rate Design'!$AB$24="Monthly", AVERAGE(T1133,U1133,V1133,W1133,X1133,Y1133,Z1133,AA1133,AB1133,AC1133,AD1133,AE1133), AVERAGE(T1133,V1133,X1133,Z1133,AB1133,AD1133))</f>
        <v>0</v>
      </c>
      <c r="F1133" s="393">
        <f t="shared" si="248"/>
        <v>0</v>
      </c>
      <c r="G1133" s="705" t="e">
        <f>IF('Sch 10.1 Rate Design'!$AB$24="Monthly", AVERAGE(H1133,I1133,J1133,K1133,L1133,M1133,N1133,O1133,P1133,Q1133,R1133,S1133), AVERAGE(H1133,J1133,L1133,N1133,P1133,R1133))</f>
        <v>#DIV/0!</v>
      </c>
      <c r="H1133" s="393" t="str">
        <f>IF(Input!AJ1129="", "", Input!AJ1129)</f>
        <v/>
      </c>
      <c r="I1133" s="393" t="str">
        <f>IF(Input!AK1129="", "", Input!AK1129)</f>
        <v/>
      </c>
      <c r="J1133" s="393" t="str">
        <f>IF(Input!AL1129="", "", Input!AL1129)</f>
        <v/>
      </c>
      <c r="K1133" s="393" t="str">
        <f>IF(Input!AM1129="", "", Input!AM1129)</f>
        <v/>
      </c>
      <c r="L1133" s="393" t="str">
        <f>IF(Input!AN1129="", "", Input!AN1129)</f>
        <v/>
      </c>
      <c r="M1133" s="393" t="str">
        <f>IF(Input!AO1129="", "", Input!AO1129)</f>
        <v/>
      </c>
      <c r="N1133" s="393" t="str">
        <f>IF(Input!AP1129="", "", Input!AP1129)</f>
        <v/>
      </c>
      <c r="O1133" s="393" t="str">
        <f>IF(Input!AQ1129="", "", Input!AQ1129)</f>
        <v/>
      </c>
      <c r="P1133" s="393" t="str">
        <f>IF(Input!AR1129="", "", Input!AR1129)</f>
        <v/>
      </c>
      <c r="Q1133" s="393" t="str">
        <f>IF(Input!AS1129="", "", Input!AS1129)</f>
        <v/>
      </c>
      <c r="R1133" s="393" t="str">
        <f>IF(Input!AT1129="", "", Input!AT1129)</f>
        <v/>
      </c>
      <c r="S1133" s="393" t="str">
        <f>IF(Input!AU1129="", "", Input!AU1129)</f>
        <v/>
      </c>
      <c r="T1133" s="708">
        <f t="shared" si="249"/>
        <v>0</v>
      </c>
      <c r="U1133" s="708">
        <f t="shared" si="250"/>
        <v>0</v>
      </c>
      <c r="V1133" s="708">
        <f t="shared" si="251"/>
        <v>0</v>
      </c>
      <c r="W1133" s="708">
        <f t="shared" si="252"/>
        <v>0</v>
      </c>
      <c r="X1133" s="708">
        <f t="shared" si="253"/>
        <v>0</v>
      </c>
      <c r="Y1133" s="708">
        <f t="shared" si="254"/>
        <v>0</v>
      </c>
      <c r="Z1133" s="708">
        <f t="shared" si="255"/>
        <v>0</v>
      </c>
      <c r="AA1133" s="708">
        <f t="shared" si="256"/>
        <v>0</v>
      </c>
      <c r="AB1133" s="708">
        <f t="shared" si="257"/>
        <v>0</v>
      </c>
      <c r="AC1133" s="708">
        <f t="shared" si="258"/>
        <v>0</v>
      </c>
      <c r="AD1133" s="708">
        <f t="shared" si="259"/>
        <v>0</v>
      </c>
      <c r="AE1133" s="707">
        <f t="shared" si="260"/>
        <v>0</v>
      </c>
      <c r="AF1133" s="708">
        <f>IF(H1133="", 0, VLOOKUP($C1133, 'Sch 10.1 Rate Design'!$B$9:$K$16, 4, FALSE))</f>
        <v>0</v>
      </c>
      <c r="AG1133" s="708">
        <f>IF(I1133="", 0, VLOOKUP($C1133, 'Sch 10.1 Rate Design'!$B$9:$K$16, 4, FALSE))</f>
        <v>0</v>
      </c>
      <c r="AH1133" s="708">
        <f>IF(J1133="", 0, VLOOKUP($C1133, 'Sch 10.1 Rate Design'!$B$9:$K$16, 4, FALSE))</f>
        <v>0</v>
      </c>
      <c r="AI1133" s="708">
        <f>IF(K1133="", 0, VLOOKUP($C1133, 'Sch 10.1 Rate Design'!$B$9:$K$16, 4, FALSE))</f>
        <v>0</v>
      </c>
      <c r="AJ1133" s="708">
        <f>IF(L1133="", 0, VLOOKUP($C1133, 'Sch 10.1 Rate Design'!$B$9:$K$16, 4, FALSE))</f>
        <v>0</v>
      </c>
      <c r="AK1133" s="708">
        <f>IF(M1133="", 0, VLOOKUP($C1133, 'Sch 10.1 Rate Design'!$B$9:$K$16, 4, FALSE))</f>
        <v>0</v>
      </c>
      <c r="AL1133" s="708">
        <f>IF(N1133="", 0, VLOOKUP($C1133, 'Sch 10.1 Rate Design'!$B$9:$K$16, 4, FALSE))</f>
        <v>0</v>
      </c>
      <c r="AM1133" s="708">
        <f>IF(O1133="", 0, VLOOKUP($C1133, 'Sch 10.1 Rate Design'!$B$9:$K$16, 4, FALSE))</f>
        <v>0</v>
      </c>
      <c r="AN1133" s="708">
        <f>IF(P1133="", 0, VLOOKUP($C1133, 'Sch 10.1 Rate Design'!$B$9:$K$16, 4, FALSE))</f>
        <v>0</v>
      </c>
      <c r="AO1133" s="708">
        <f>IF(Q1133="", 0, VLOOKUP($C1133, 'Sch 10.1 Rate Design'!$B$9:$K$16, 4, FALSE))</f>
        <v>0</v>
      </c>
      <c r="AP1133" s="708">
        <f>IF(R1133="", 0, VLOOKUP($C1133, 'Sch 10.1 Rate Design'!$B$9:$K$16, 4, FALSE))</f>
        <v>0</v>
      </c>
      <c r="AQ1133" s="707">
        <f>IF(S1133="", 0, VLOOKUP($C1133, 'Sch 10.1 Rate Design'!$B$9:$K$16, 4, FALSE))</f>
        <v>0</v>
      </c>
      <c r="AR1133" s="706">
        <f>IF(H1133="",0,+IF(H1133&gt;+VLOOKUP($C1133, 'Sch 10.1 Rate Design'!$B$9:$K$16, 3),IF(H1133&gt;+VLOOKUP($C1133, 'Sch 10.1 Rate Design'!$B$9:$K$16, 5),+VLOOKUP($C1133, 'Sch 10.1 Rate Design'!$B$9:$K$16, 5)-VLOOKUP($C1133, 'Sch 10.1 Rate Design'!$B$9:$K$16, 3), H1133-VLOOKUP($C1133, 'Sch 10.1 Rate Design'!$B$9:$K$16, 3)), 0))</f>
        <v>0</v>
      </c>
      <c r="AS1133" s="393">
        <f>IF(I1133="",0,+IF(I1133&gt;+VLOOKUP($C1133, 'Sch 10.1 Rate Design'!$B$9:$K$16, 3),IF(I1133&gt;+VLOOKUP($C1133, 'Sch 10.1 Rate Design'!$B$9:$K$16, 5),+VLOOKUP($C1133, 'Sch 10.1 Rate Design'!$B$9:$K$16, 5)-VLOOKUP($C1133, 'Sch 10.1 Rate Design'!$B$9:$K$16, 3), I1133-VLOOKUP($C1133, 'Sch 10.1 Rate Design'!$B$9:$K$16, 3)), 0))</f>
        <v>0</v>
      </c>
      <c r="AT1133" s="393">
        <f>IF(J1133="",0,+IF(J1133&gt;+VLOOKUP($C1133, 'Sch 10.1 Rate Design'!$B$9:$K$16, 3),IF(J1133&gt;+VLOOKUP($C1133, 'Sch 10.1 Rate Design'!$B$9:$K$16, 5),+VLOOKUP($C1133, 'Sch 10.1 Rate Design'!$B$9:$K$16, 5)-VLOOKUP($C1133, 'Sch 10.1 Rate Design'!$B$9:$K$16, 3), J1133-VLOOKUP($C1133, 'Sch 10.1 Rate Design'!$B$9:$K$16, 3)), 0))</f>
        <v>0</v>
      </c>
      <c r="AU1133" s="393">
        <f>IF(K1133="",0,+IF(K1133&gt;+VLOOKUP($C1133, 'Sch 10.1 Rate Design'!$B$9:$K$16, 3),IF(K1133&gt;+VLOOKUP($C1133, 'Sch 10.1 Rate Design'!$B$9:$K$16, 5),+VLOOKUP($C1133, 'Sch 10.1 Rate Design'!$B$9:$K$16, 5)-VLOOKUP($C1133, 'Sch 10.1 Rate Design'!$B$9:$K$16, 3), K1133-VLOOKUP($C1133, 'Sch 10.1 Rate Design'!$B$9:$K$16, 3)), 0))</f>
        <v>0</v>
      </c>
      <c r="AV1133" s="393">
        <f>IF(L1133="",0,+IF(L1133&gt;+VLOOKUP($C1133, 'Sch 10.1 Rate Design'!$B$9:$K$16, 3),IF(L1133&gt;+VLOOKUP($C1133, 'Sch 10.1 Rate Design'!$B$9:$K$16, 5),+VLOOKUP($C1133, 'Sch 10.1 Rate Design'!$B$9:$K$16, 5)-VLOOKUP($C1133, 'Sch 10.1 Rate Design'!$B$9:$K$16, 3), L1133-VLOOKUP($C1133, 'Sch 10.1 Rate Design'!$B$9:$K$16, 3)), 0))</f>
        <v>0</v>
      </c>
      <c r="AW1133" s="393">
        <f>IF(M1133="",0,+IF(M1133&gt;+VLOOKUP($C1133, 'Sch 10.1 Rate Design'!$B$9:$K$16, 3),IF(M1133&gt;+VLOOKUP($C1133, 'Sch 10.1 Rate Design'!$B$9:$K$16, 5),+VLOOKUP($C1133, 'Sch 10.1 Rate Design'!$B$9:$K$16, 5)-VLOOKUP($C1133, 'Sch 10.1 Rate Design'!$B$9:$K$16, 3), M1133-VLOOKUP($C1133, 'Sch 10.1 Rate Design'!$B$9:$K$16, 3)), 0))</f>
        <v>0</v>
      </c>
      <c r="AX1133" s="393">
        <f>IF(N1133="",0,+IF(N1133&gt;+VLOOKUP($C1133, 'Sch 10.1 Rate Design'!$B$9:$K$16, 3),IF(N1133&gt;+VLOOKUP($C1133, 'Sch 10.1 Rate Design'!$B$9:$K$16, 5),+VLOOKUP($C1133, 'Sch 10.1 Rate Design'!$B$9:$K$16, 5)-VLOOKUP($C1133, 'Sch 10.1 Rate Design'!$B$9:$K$16, 3), N1133-VLOOKUP($C1133, 'Sch 10.1 Rate Design'!$B$9:$K$16, 3)), 0))</f>
        <v>0</v>
      </c>
      <c r="AY1133" s="393">
        <f>IF(O1133="",0,+IF(O1133&gt;+VLOOKUP($C1133, 'Sch 10.1 Rate Design'!$B$9:$K$16, 3),IF(O1133&gt;+VLOOKUP($C1133, 'Sch 10.1 Rate Design'!$B$9:$K$16, 5),+VLOOKUP($C1133, 'Sch 10.1 Rate Design'!$B$9:$K$16, 5)-VLOOKUP($C1133, 'Sch 10.1 Rate Design'!$B$9:$K$16, 3), O1133-VLOOKUP($C1133, 'Sch 10.1 Rate Design'!$B$9:$K$16, 3)), 0))</f>
        <v>0</v>
      </c>
      <c r="AZ1133" s="393">
        <f>IF(P1133="",0,+IF(P1133&gt;+VLOOKUP($C1133, 'Sch 10.1 Rate Design'!$B$9:$K$16, 3),IF(P1133&gt;+VLOOKUP($C1133, 'Sch 10.1 Rate Design'!$B$9:$K$16, 5),+VLOOKUP($C1133, 'Sch 10.1 Rate Design'!$B$9:$K$16, 5)-VLOOKUP($C1133, 'Sch 10.1 Rate Design'!$B$9:$K$16, 3), P1133-VLOOKUP($C1133, 'Sch 10.1 Rate Design'!$B$9:$K$16, 3)), 0))</f>
        <v>0</v>
      </c>
      <c r="BA1133" s="393">
        <f>IF(Q1133="",0,+IF(Q1133&gt;+VLOOKUP($C1133, 'Sch 10.1 Rate Design'!$B$9:$K$16, 3),IF(Q1133&gt;+VLOOKUP($C1133, 'Sch 10.1 Rate Design'!$B$9:$K$16, 5),+VLOOKUP($C1133, 'Sch 10.1 Rate Design'!$B$9:$K$16, 5)-VLOOKUP($C1133, 'Sch 10.1 Rate Design'!$B$9:$K$16, 3), Q1133-VLOOKUP($C1133, 'Sch 10.1 Rate Design'!$B$9:$K$16, 3)), 0))</f>
        <v>0</v>
      </c>
      <c r="BB1133" s="393">
        <f>IF(R1133="",0,+IF(R1133&gt;+VLOOKUP($C1133, 'Sch 10.1 Rate Design'!$B$9:$K$16, 3),IF(R1133&gt;+VLOOKUP($C1133, 'Sch 10.1 Rate Design'!$B$9:$K$16, 5),+VLOOKUP($C1133, 'Sch 10.1 Rate Design'!$B$9:$K$16, 5)-VLOOKUP($C1133, 'Sch 10.1 Rate Design'!$B$9:$K$16, 3), R1133-VLOOKUP($C1133, 'Sch 10.1 Rate Design'!$B$9:$K$16, 3)), 0))</f>
        <v>0</v>
      </c>
      <c r="BC1133" s="705">
        <f>IF(S1133="",0,+IF(S1133&gt;+VLOOKUP($C1133, 'Sch 10.1 Rate Design'!$B$9:$K$16, 3),IF(S1133&gt;+VLOOKUP($C1133, 'Sch 10.1 Rate Design'!$B$9:$K$16, 5),+VLOOKUP($C1133, 'Sch 10.1 Rate Design'!$B$9:$K$16, 5)-VLOOKUP($C1133, 'Sch 10.1 Rate Design'!$B$9:$K$16, 3), S1133-VLOOKUP($C1133, 'Sch 10.1 Rate Design'!$B$9:$K$16, 3)), 0))</f>
        <v>0</v>
      </c>
      <c r="BD1133" s="708">
        <f>IF(H1133="", 0, AR1133/'Sch 10.1 Rate Design'!$Z$24*VLOOKUP($C1133, 'Sch 10.1 Rate Design'!$B$9:$K$16, 6, FALSE))</f>
        <v>0</v>
      </c>
      <c r="BE1133" s="708">
        <f>IF(I1133="", 0, AS1133/'Sch 10.1 Rate Design'!$Z$24*VLOOKUP($C1133, 'Sch 10.1 Rate Design'!$B$9:$K$16, 6, FALSE))</f>
        <v>0</v>
      </c>
      <c r="BF1133" s="708">
        <f>IF(J1133="", 0, AT1133/'Sch 10.1 Rate Design'!$Z$24*VLOOKUP($C1133, 'Sch 10.1 Rate Design'!$B$9:$K$16, 6, FALSE))</f>
        <v>0</v>
      </c>
      <c r="BG1133" s="708">
        <f>IF(K1133="", 0, AU1133/'Sch 10.1 Rate Design'!$Z$24*VLOOKUP($C1133, 'Sch 10.1 Rate Design'!$B$9:$K$16, 6, FALSE))</f>
        <v>0</v>
      </c>
      <c r="BH1133" s="708">
        <f>IF(L1133="", 0, AV1133/'Sch 10.1 Rate Design'!$Z$24*VLOOKUP($C1133, 'Sch 10.1 Rate Design'!$B$9:$K$16, 6, FALSE))</f>
        <v>0</v>
      </c>
      <c r="BI1133" s="708">
        <f>IF(M1133="", 0, AW1133/'Sch 10.1 Rate Design'!$Z$24*VLOOKUP($C1133, 'Sch 10.1 Rate Design'!$B$9:$K$16, 6, FALSE))</f>
        <v>0</v>
      </c>
      <c r="BJ1133" s="708">
        <f>IF(N1133="", 0, AX1133/'Sch 10.1 Rate Design'!$Z$24*VLOOKUP($C1133, 'Sch 10.1 Rate Design'!$B$9:$K$16, 6, FALSE))</f>
        <v>0</v>
      </c>
      <c r="BK1133" s="708">
        <f>IF(O1133="", 0, AY1133/'Sch 10.1 Rate Design'!$Z$24*VLOOKUP($C1133, 'Sch 10.1 Rate Design'!$B$9:$K$16, 6, FALSE))</f>
        <v>0</v>
      </c>
      <c r="BL1133" s="708">
        <f>IF(P1133="", 0, AZ1133/'Sch 10.1 Rate Design'!$Z$24*VLOOKUP($C1133, 'Sch 10.1 Rate Design'!$B$9:$K$16, 6, FALSE))</f>
        <v>0</v>
      </c>
      <c r="BM1133" s="708">
        <f>IF(Q1133="", 0, BA1133/'Sch 10.1 Rate Design'!$Z$24*VLOOKUP($C1133, 'Sch 10.1 Rate Design'!$B$9:$K$16, 6, FALSE))</f>
        <v>0</v>
      </c>
      <c r="BN1133" s="708">
        <f>IF(R1133="", 0, BB1133/'Sch 10.1 Rate Design'!$Z$24*VLOOKUP($C1133, 'Sch 10.1 Rate Design'!$B$9:$K$16, 6, FALSE))</f>
        <v>0</v>
      </c>
      <c r="BO1133" s="707">
        <f>IF(S1133="", 0, BC1133/'Sch 10.1 Rate Design'!$Z$24*VLOOKUP($C1133, 'Sch 10.1 Rate Design'!$B$9:$K$16, 6, FALSE))</f>
        <v>0</v>
      </c>
      <c r="BP1133" s="393">
        <f>IF(H1133="",0,+IF(H1133&gt;+VLOOKUP($C1133, 'Sch 10.1 Rate Design'!$B$9:$K$16, 5),IF(H1133&gt;+VLOOKUP($C1133, 'Sch 10.1 Rate Design'!$B$9:$K$16, 7),+VLOOKUP($C1133, 'Sch 10.1 Rate Design'!$B$9:$K$16, 7)-VLOOKUP($C1133, 'Sch 10.1 Rate Design'!$B$9:$K$16, 5), H1133-VLOOKUP($C1133, 'Sch 10.1 Rate Design'!$B$9:$K$16, 5)), 0))</f>
        <v>0</v>
      </c>
      <c r="BQ1133" s="393">
        <f>IF(I1133="",0,+IF(I1133&gt;+VLOOKUP($C1133, 'Sch 10.1 Rate Design'!$B$9:$K$16, 5),IF(I1133&gt;+VLOOKUP($C1133, 'Sch 10.1 Rate Design'!$B$9:$K$16, 7),+VLOOKUP($C1133, 'Sch 10.1 Rate Design'!$B$9:$K$16, 7)-VLOOKUP($C1133, 'Sch 10.1 Rate Design'!$B$9:$K$16, 5), I1133-VLOOKUP($C1133, 'Sch 10.1 Rate Design'!$B$9:$K$16, 5)), 0))</f>
        <v>0</v>
      </c>
      <c r="BR1133" s="393">
        <f>IF(J1133="",0,+IF(J1133&gt;+VLOOKUP($C1133, 'Sch 10.1 Rate Design'!$B$9:$K$16, 5),IF(J1133&gt;+VLOOKUP($C1133, 'Sch 10.1 Rate Design'!$B$9:$K$16, 7),+VLOOKUP($C1133, 'Sch 10.1 Rate Design'!$B$9:$K$16, 7)-VLOOKUP($C1133, 'Sch 10.1 Rate Design'!$B$9:$K$16, 5), J1133-VLOOKUP($C1133, 'Sch 10.1 Rate Design'!$B$9:$K$16, 5)), 0))</f>
        <v>0</v>
      </c>
      <c r="BS1133" s="393">
        <f>IF(K1133="",0,+IF(K1133&gt;+VLOOKUP($C1133, 'Sch 10.1 Rate Design'!$B$9:$K$16, 5),IF(K1133&gt;+VLOOKUP($C1133, 'Sch 10.1 Rate Design'!$B$9:$K$16, 7),+VLOOKUP($C1133, 'Sch 10.1 Rate Design'!$B$9:$K$16, 7)-VLOOKUP($C1133, 'Sch 10.1 Rate Design'!$B$9:$K$16, 5), K1133-VLOOKUP($C1133, 'Sch 10.1 Rate Design'!$B$9:$K$16, 5)), 0))</f>
        <v>0</v>
      </c>
      <c r="BT1133" s="393">
        <f>IF(L1133="",0,+IF(L1133&gt;+VLOOKUP($C1133, 'Sch 10.1 Rate Design'!$B$9:$K$16, 5),IF(L1133&gt;+VLOOKUP($C1133, 'Sch 10.1 Rate Design'!$B$9:$K$16, 7),+VLOOKUP($C1133, 'Sch 10.1 Rate Design'!$B$9:$K$16, 7)-VLOOKUP($C1133, 'Sch 10.1 Rate Design'!$B$9:$K$16, 5), L1133-VLOOKUP($C1133, 'Sch 10.1 Rate Design'!$B$9:$K$16, 5)), 0))</f>
        <v>0</v>
      </c>
      <c r="BU1133" s="393">
        <f>IF(M1133="",0,+IF(M1133&gt;+VLOOKUP($C1133, 'Sch 10.1 Rate Design'!$B$9:$K$16, 5),IF(M1133&gt;+VLOOKUP($C1133, 'Sch 10.1 Rate Design'!$B$9:$K$16, 7),+VLOOKUP($C1133, 'Sch 10.1 Rate Design'!$B$9:$K$16, 7)-VLOOKUP($C1133, 'Sch 10.1 Rate Design'!$B$9:$K$16, 5), M1133-VLOOKUP($C1133, 'Sch 10.1 Rate Design'!$B$9:$K$16, 5)), 0))</f>
        <v>0</v>
      </c>
      <c r="BV1133" s="393">
        <f>IF(N1133="",0,+IF(N1133&gt;+VLOOKUP($C1133, 'Sch 10.1 Rate Design'!$B$9:$K$16, 5),IF(N1133&gt;+VLOOKUP($C1133, 'Sch 10.1 Rate Design'!$B$9:$K$16, 7),+VLOOKUP($C1133, 'Sch 10.1 Rate Design'!$B$9:$K$16, 7)-VLOOKUP($C1133, 'Sch 10.1 Rate Design'!$B$9:$K$16, 5), N1133-VLOOKUP($C1133, 'Sch 10.1 Rate Design'!$B$9:$K$16, 5)), 0))</f>
        <v>0</v>
      </c>
      <c r="BW1133" s="393">
        <f>IF(O1133="",0,+IF(O1133&gt;+VLOOKUP($C1133, 'Sch 10.1 Rate Design'!$B$9:$K$16, 5),IF(O1133&gt;+VLOOKUP($C1133, 'Sch 10.1 Rate Design'!$B$9:$K$16, 7),+VLOOKUP($C1133, 'Sch 10.1 Rate Design'!$B$9:$K$16, 7)-VLOOKUP($C1133, 'Sch 10.1 Rate Design'!$B$9:$K$16, 5), O1133-VLOOKUP($C1133, 'Sch 10.1 Rate Design'!$B$9:$K$16, 5)), 0))</f>
        <v>0</v>
      </c>
      <c r="BX1133" s="393">
        <f>IF(P1133="",0,+IF(P1133&gt;+VLOOKUP($C1133, 'Sch 10.1 Rate Design'!$B$9:$K$16, 5),IF(P1133&gt;+VLOOKUP($C1133, 'Sch 10.1 Rate Design'!$B$9:$K$16, 7),+VLOOKUP($C1133, 'Sch 10.1 Rate Design'!$B$9:$K$16, 7)-VLOOKUP($C1133, 'Sch 10.1 Rate Design'!$B$9:$K$16, 5), P1133-VLOOKUP($C1133, 'Sch 10.1 Rate Design'!$B$9:$K$16, 5)), 0))</f>
        <v>0</v>
      </c>
      <c r="BY1133" s="393">
        <f>IF(Q1133="",0,+IF(Q1133&gt;+VLOOKUP($C1133, 'Sch 10.1 Rate Design'!$B$9:$K$16, 5),IF(Q1133&gt;+VLOOKUP($C1133, 'Sch 10.1 Rate Design'!$B$9:$K$16, 7),+VLOOKUP($C1133, 'Sch 10.1 Rate Design'!$B$9:$K$16, 7)-VLOOKUP($C1133, 'Sch 10.1 Rate Design'!$B$9:$K$16, 5), Q1133-VLOOKUP($C1133, 'Sch 10.1 Rate Design'!$B$9:$K$16, 5)), 0))</f>
        <v>0</v>
      </c>
      <c r="BZ1133" s="393">
        <f>IF(R1133="",0,+IF(R1133&gt;+VLOOKUP($C1133, 'Sch 10.1 Rate Design'!$B$9:$K$16, 5),IF(R1133&gt;+VLOOKUP($C1133, 'Sch 10.1 Rate Design'!$B$9:$K$16, 7),+VLOOKUP($C1133, 'Sch 10.1 Rate Design'!$B$9:$K$16, 7)-VLOOKUP($C1133, 'Sch 10.1 Rate Design'!$B$9:$K$16, 5), R1133-VLOOKUP($C1133, 'Sch 10.1 Rate Design'!$B$9:$K$16, 5)), 0))</f>
        <v>0</v>
      </c>
      <c r="CA1133" s="705">
        <f>IF(S1133="",0,+IF(S1133&gt;+VLOOKUP($C1133, 'Sch 10.1 Rate Design'!$B$9:$K$16, 5),IF(S1133&gt;+VLOOKUP($C1133, 'Sch 10.1 Rate Design'!$B$9:$K$16, 7),+VLOOKUP($C1133, 'Sch 10.1 Rate Design'!$B$9:$K$16, 7)-VLOOKUP($C1133, 'Sch 10.1 Rate Design'!$B$9:$K$16, 5), S1133-VLOOKUP($C1133, 'Sch 10.1 Rate Design'!$B$9:$K$16, 5)), 0))</f>
        <v>0</v>
      </c>
      <c r="CB1133" s="708">
        <f>IF(H1133="", 0, BP1133/'Sch 10.1 Rate Design'!$Z$24*VLOOKUP($C1133, 'Sch 10.1 Rate Design'!$B$9:$K$16, 8, FALSE))</f>
        <v>0</v>
      </c>
      <c r="CC1133" s="708">
        <f>IF(I1133="", 0, BQ1133/'Sch 10.1 Rate Design'!$Z$24*VLOOKUP($C1133, 'Sch 10.1 Rate Design'!$B$9:$K$16, 8, FALSE))</f>
        <v>0</v>
      </c>
      <c r="CD1133" s="708">
        <f>IF(J1133="", 0, BR1133/'Sch 10.1 Rate Design'!$Z$24*VLOOKUP($C1133, 'Sch 10.1 Rate Design'!$B$9:$K$16, 8, FALSE))</f>
        <v>0</v>
      </c>
      <c r="CE1133" s="708">
        <f>IF(K1133="", 0, BS1133/'Sch 10.1 Rate Design'!$Z$24*VLOOKUP($C1133, 'Sch 10.1 Rate Design'!$B$9:$K$16, 8, FALSE))</f>
        <v>0</v>
      </c>
      <c r="CF1133" s="708">
        <f>IF(L1133="", 0, BT1133/'Sch 10.1 Rate Design'!$Z$24*VLOOKUP($C1133, 'Sch 10.1 Rate Design'!$B$9:$K$16, 8, FALSE))</f>
        <v>0</v>
      </c>
      <c r="CG1133" s="708">
        <f>IF(M1133="", 0, BU1133/'Sch 10.1 Rate Design'!$Z$24*VLOOKUP($C1133, 'Sch 10.1 Rate Design'!$B$9:$K$16, 8, FALSE))</f>
        <v>0</v>
      </c>
      <c r="CH1133" s="708">
        <f>IF(N1133="", 0, BV1133/'Sch 10.1 Rate Design'!$Z$24*VLOOKUP($C1133, 'Sch 10.1 Rate Design'!$B$9:$K$16, 8, FALSE))</f>
        <v>0</v>
      </c>
      <c r="CI1133" s="708">
        <f>IF(O1133="", 0, BW1133/'Sch 10.1 Rate Design'!$Z$24*VLOOKUP($C1133, 'Sch 10.1 Rate Design'!$B$9:$K$16, 8, FALSE))</f>
        <v>0</v>
      </c>
      <c r="CJ1133" s="708">
        <f>IF(P1133="", 0, BX1133/'Sch 10.1 Rate Design'!$Z$24*VLOOKUP($C1133, 'Sch 10.1 Rate Design'!$B$9:$K$16, 8, FALSE))</f>
        <v>0</v>
      </c>
      <c r="CK1133" s="708">
        <f>IF(Q1133="", 0, BY1133/'Sch 10.1 Rate Design'!$Z$24*VLOOKUP($C1133, 'Sch 10.1 Rate Design'!$B$9:$K$16, 8, FALSE))</f>
        <v>0</v>
      </c>
      <c r="CL1133" s="708">
        <f>IF(R1133="", 0, BZ1133/'Sch 10.1 Rate Design'!$Z$24*VLOOKUP($C1133, 'Sch 10.1 Rate Design'!$B$9:$K$16, 8, FALSE))</f>
        <v>0</v>
      </c>
      <c r="CM1133" s="707">
        <f>IF(S1133="", 0, CA1133/'Sch 10.1 Rate Design'!$Z$24*VLOOKUP($C1133, 'Sch 10.1 Rate Design'!$B$9:$K$16, 8, FALSE))</f>
        <v>0</v>
      </c>
      <c r="CN1133" s="393">
        <f>IF(H1133="",0,IF(H1133&gt;VLOOKUP($C1133,'Sch 10.1 Rate Design'!$B$9:$K$16,9,FALSE),H1133-VLOOKUP($C1133,'Sch 10.1 Rate Design'!$B$9:$K$16,9,FALSE),0))</f>
        <v>0</v>
      </c>
      <c r="CO1133" s="393">
        <f>IF(I1133="",0,IF(I1133&gt;VLOOKUP($C1133,'Sch 10.1 Rate Design'!$B$9:$K$16,9,FALSE),I1133-VLOOKUP($C1133,'Sch 10.1 Rate Design'!$B$9:$K$16,9,FALSE),0))</f>
        <v>0</v>
      </c>
      <c r="CP1133" s="393">
        <f>IF(J1133="",0,IF(J1133&gt;VLOOKUP($C1133,'Sch 10.1 Rate Design'!$B$9:$K$16,9,FALSE),J1133-VLOOKUP($C1133,'Sch 10.1 Rate Design'!$B$9:$K$16,9,FALSE),0))</f>
        <v>0</v>
      </c>
      <c r="CQ1133" s="393">
        <f>IF(K1133="",0,IF(K1133&gt;VLOOKUP($C1133,'Sch 10.1 Rate Design'!$B$9:$K$16,9,FALSE),K1133-VLOOKUP($C1133,'Sch 10.1 Rate Design'!$B$9:$K$16,9,FALSE),0))</f>
        <v>0</v>
      </c>
      <c r="CR1133" s="393">
        <f>IF(L1133="",0,IF(L1133&gt;VLOOKUP($C1133,'Sch 10.1 Rate Design'!$B$9:$K$16,9,FALSE),L1133-VLOOKUP($C1133,'Sch 10.1 Rate Design'!$B$9:$K$16,9,FALSE),0))</f>
        <v>0</v>
      </c>
      <c r="CS1133" s="393">
        <f>IF(M1133="",0,IF(M1133&gt;VLOOKUP($C1133,'Sch 10.1 Rate Design'!$B$9:$K$16,9,FALSE),M1133-VLOOKUP($C1133,'Sch 10.1 Rate Design'!$B$9:$K$16,9,FALSE),0))</f>
        <v>0</v>
      </c>
      <c r="CT1133" s="393">
        <f>IF(N1133="",0,IF(N1133&gt;VLOOKUP($C1133,'Sch 10.1 Rate Design'!$B$9:$K$16,9,FALSE),N1133-VLOOKUP($C1133,'Sch 10.1 Rate Design'!$B$9:$K$16,9,FALSE),0))</f>
        <v>0</v>
      </c>
      <c r="CU1133" s="393">
        <f>IF(O1133="",0,IF(O1133&gt;VLOOKUP($C1133,'Sch 10.1 Rate Design'!$B$9:$K$16,9,FALSE),O1133-VLOOKUP($C1133,'Sch 10.1 Rate Design'!$B$9:$K$16,9,FALSE),0))</f>
        <v>0</v>
      </c>
      <c r="CV1133" s="393">
        <f>IF(P1133="",0,IF(P1133&gt;VLOOKUP($C1133,'Sch 10.1 Rate Design'!$B$9:$K$16,9,FALSE),P1133-VLOOKUP($C1133,'Sch 10.1 Rate Design'!$B$9:$K$16,9,FALSE),0))</f>
        <v>0</v>
      </c>
      <c r="CW1133" s="393">
        <f>IF(Q1133="",0,IF(Q1133&gt;VLOOKUP($C1133,'Sch 10.1 Rate Design'!$B$9:$K$16,9,FALSE),Q1133-VLOOKUP($C1133,'Sch 10.1 Rate Design'!$B$9:$K$16,9,FALSE),0))</f>
        <v>0</v>
      </c>
      <c r="CX1133" s="393">
        <f>IF(R1133="",0,IF(R1133&gt;VLOOKUP($C1133,'Sch 10.1 Rate Design'!$B$9:$K$16,9,FALSE),R1133-VLOOKUP($C1133,'Sch 10.1 Rate Design'!$B$9:$K$16,9,FALSE),0))</f>
        <v>0</v>
      </c>
      <c r="CY1133" s="705">
        <f>IF(S1133="",0,IF(S1133&gt;VLOOKUP($C1133,'Sch 10.1 Rate Design'!$B$9:$K$16,9,FALSE),S1133-VLOOKUP($C1133,'Sch 10.1 Rate Design'!$B$9:$K$16,9,FALSE),0))</f>
        <v>0</v>
      </c>
      <c r="CZ1133" s="708">
        <f>IF(H1133="", 0, CN1133/'Sch 10.1 Rate Design'!$Z$24*VLOOKUP($C1133, 'Sch 10.1 Rate Design'!$B$9:$K$16, 10, FALSE))</f>
        <v>0</v>
      </c>
      <c r="DA1133" s="708">
        <f>IF(I1133="", 0, CO1133/'Sch 10.1 Rate Design'!$Z$24*VLOOKUP($C1133, 'Sch 10.1 Rate Design'!$B$9:$K$16, 10, FALSE))</f>
        <v>0</v>
      </c>
      <c r="DB1133" s="708">
        <f>IF(J1133="", 0, CP1133/'Sch 10.1 Rate Design'!$Z$24*VLOOKUP($C1133, 'Sch 10.1 Rate Design'!$B$9:$K$16, 10, FALSE))</f>
        <v>0</v>
      </c>
      <c r="DC1133" s="708">
        <f>IF(K1133="", 0, CQ1133/'Sch 10.1 Rate Design'!$Z$24*VLOOKUP($C1133, 'Sch 10.1 Rate Design'!$B$9:$K$16, 10, FALSE))</f>
        <v>0</v>
      </c>
      <c r="DD1133" s="708">
        <f>IF(L1133="", 0, CR1133/'Sch 10.1 Rate Design'!$Z$24*VLOOKUP($C1133, 'Sch 10.1 Rate Design'!$B$9:$K$16, 10, FALSE))</f>
        <v>0</v>
      </c>
      <c r="DE1133" s="708">
        <f>IF(M1133="", 0, CS1133/'Sch 10.1 Rate Design'!$Z$24*VLOOKUP($C1133, 'Sch 10.1 Rate Design'!$B$9:$K$16, 10, FALSE))</f>
        <v>0</v>
      </c>
      <c r="DF1133" s="708">
        <f>IF(N1133="", 0, CT1133/'Sch 10.1 Rate Design'!$Z$24*VLOOKUP($C1133, 'Sch 10.1 Rate Design'!$B$9:$K$16, 10, FALSE))</f>
        <v>0</v>
      </c>
      <c r="DG1133" s="708">
        <f>IF(O1133="", 0, CU1133/'Sch 10.1 Rate Design'!$Z$24*VLOOKUP($C1133, 'Sch 10.1 Rate Design'!$B$9:$K$16, 10, FALSE))</f>
        <v>0</v>
      </c>
      <c r="DH1133" s="708">
        <f>IF(P1133="", 0, CV1133/'Sch 10.1 Rate Design'!$Z$24*VLOOKUP($C1133, 'Sch 10.1 Rate Design'!$B$9:$K$16, 10, FALSE))</f>
        <v>0</v>
      </c>
      <c r="DI1133" s="708">
        <f>IF(Q1133="", 0, CW1133/'Sch 10.1 Rate Design'!$Z$24*VLOOKUP($C1133, 'Sch 10.1 Rate Design'!$B$9:$K$16, 10, FALSE))</f>
        <v>0</v>
      </c>
      <c r="DJ1133" s="708">
        <f>IF(R1133="", 0, CX1133/'Sch 10.1 Rate Design'!$Z$24*VLOOKUP($C1133, 'Sch 10.1 Rate Design'!$B$9:$K$16, 10, FALSE))</f>
        <v>0</v>
      </c>
      <c r="DK1133" s="707">
        <f>IF(S1133="", 0, CY1133/'Sch 10.1 Rate Design'!$Z$24*VLOOKUP($C1133, 'Sch 10.1 Rate Design'!$B$9:$K$16, 10, FALSE))</f>
        <v>0</v>
      </c>
      <c r="DL1133" s="706">
        <f>IF(H1133="", 0, VLOOKUP($C1133, 'Sch 10.1 Rate Design'!$B$9:$K$16, 3, FALSE))</f>
        <v>0</v>
      </c>
      <c r="DM1133" s="393">
        <f>IF(I1133="", 0, VLOOKUP($C1133, 'Sch 10.1 Rate Design'!$B$9:$K$16, 3, FALSE))</f>
        <v>0</v>
      </c>
      <c r="DN1133" s="393">
        <f>IF(J1133="", 0, VLOOKUP($C1133, 'Sch 10.1 Rate Design'!$B$9:$K$16, 3, FALSE))</f>
        <v>0</v>
      </c>
      <c r="DO1133" s="393">
        <f>IF(K1133="", 0, VLOOKUP($C1133, 'Sch 10.1 Rate Design'!$B$9:$K$16, 3, FALSE))</f>
        <v>0</v>
      </c>
      <c r="DP1133" s="393">
        <f>IF(L1133="", 0, VLOOKUP($C1133, 'Sch 10.1 Rate Design'!$B$9:$K$16, 3, FALSE))</f>
        <v>0</v>
      </c>
      <c r="DQ1133" s="393">
        <f>IF(M1133="", 0, VLOOKUP($C1133, 'Sch 10.1 Rate Design'!$B$9:$K$16, 3, FALSE))</f>
        <v>0</v>
      </c>
      <c r="DR1133" s="393">
        <f>IF(N1133="", 0, VLOOKUP($C1133, 'Sch 10.1 Rate Design'!$B$9:$K$16, 3, FALSE))</f>
        <v>0</v>
      </c>
      <c r="DS1133" s="393">
        <f>IF(O1133="", 0, VLOOKUP($C1133, 'Sch 10.1 Rate Design'!$B$9:$K$16, 3, FALSE))</f>
        <v>0</v>
      </c>
      <c r="DT1133" s="393">
        <f>IF(P1133="", 0, VLOOKUP($C1133, 'Sch 10.1 Rate Design'!$B$9:$K$16, 3, FALSE))</f>
        <v>0</v>
      </c>
      <c r="DU1133" s="393">
        <f>IF(Q1133="", 0, VLOOKUP($C1133, 'Sch 10.1 Rate Design'!$B$9:$K$16, 3, FALSE))</f>
        <v>0</v>
      </c>
      <c r="DV1133" s="393">
        <f>IF(R1133="", 0, VLOOKUP($C1133, 'Sch 10.1 Rate Design'!$B$9:$K$16, 3, FALSE))</f>
        <v>0</v>
      </c>
      <c r="DW1133" s="705">
        <f>IF(S1133="", 0, VLOOKUP($C1133, 'Sch 10.1 Rate Design'!$B$9:$K$16, 3, FALSE))</f>
        <v>0</v>
      </c>
      <c r="DX1133" s="393"/>
      <c r="DY1133" s="393"/>
      <c r="DZ1133" s="393"/>
      <c r="EA1133" s="393"/>
      <c r="EB1133" s="393"/>
      <c r="EC1133" s="393"/>
      <c r="ED1133" s="393"/>
      <c r="EE1133" s="393"/>
      <c r="EF1133" s="393"/>
      <c r="EG1133" s="393"/>
      <c r="EH1133" s="393"/>
      <c r="EI1133" s="393"/>
      <c r="EJ1133" s="393"/>
    </row>
    <row r="1134" spans="1:140">
      <c r="A1134" s="393">
        <f>Input!AH1130</f>
        <v>0</v>
      </c>
      <c r="B1134" s="393">
        <v>1124</v>
      </c>
      <c r="C1134" s="690">
        <f>Input!AI1130</f>
        <v>0.625</v>
      </c>
      <c r="D1134" s="709">
        <f t="shared" si="261"/>
        <v>0</v>
      </c>
      <c r="E1134" s="709">
        <f>IF('Sch 10.1 Rate Design'!$AB$24="Monthly", AVERAGE(T1134,U1134,V1134,W1134,X1134,Y1134,Z1134,AA1134,AB1134,AC1134,AD1134,AE1134), AVERAGE(T1134,V1134,X1134,Z1134,AB1134,AD1134))</f>
        <v>0</v>
      </c>
      <c r="F1134" s="393">
        <f t="shared" si="248"/>
        <v>0</v>
      </c>
      <c r="G1134" s="705" t="e">
        <f>IF('Sch 10.1 Rate Design'!$AB$24="Monthly", AVERAGE(H1134,I1134,J1134,K1134,L1134,M1134,N1134,O1134,P1134,Q1134,R1134,S1134), AVERAGE(H1134,J1134,L1134,N1134,P1134,R1134))</f>
        <v>#DIV/0!</v>
      </c>
      <c r="H1134" s="393" t="str">
        <f>IF(Input!AJ1130="", "", Input!AJ1130)</f>
        <v/>
      </c>
      <c r="I1134" s="393" t="str">
        <f>IF(Input!AK1130="", "", Input!AK1130)</f>
        <v/>
      </c>
      <c r="J1134" s="393" t="str">
        <f>IF(Input!AL1130="", "", Input!AL1130)</f>
        <v/>
      </c>
      <c r="K1134" s="393" t="str">
        <f>IF(Input!AM1130="", "", Input!AM1130)</f>
        <v/>
      </c>
      <c r="L1134" s="393" t="str">
        <f>IF(Input!AN1130="", "", Input!AN1130)</f>
        <v/>
      </c>
      <c r="M1134" s="393" t="str">
        <f>IF(Input!AO1130="", "", Input!AO1130)</f>
        <v/>
      </c>
      <c r="N1134" s="393" t="str">
        <f>IF(Input!AP1130="", "", Input!AP1130)</f>
        <v/>
      </c>
      <c r="O1134" s="393" t="str">
        <f>IF(Input!AQ1130="", "", Input!AQ1130)</f>
        <v/>
      </c>
      <c r="P1134" s="393" t="str">
        <f>IF(Input!AR1130="", "", Input!AR1130)</f>
        <v/>
      </c>
      <c r="Q1134" s="393" t="str">
        <f>IF(Input!AS1130="", "", Input!AS1130)</f>
        <v/>
      </c>
      <c r="R1134" s="393" t="str">
        <f>IF(Input!AT1130="", "", Input!AT1130)</f>
        <v/>
      </c>
      <c r="S1134" s="393" t="str">
        <f>IF(Input!AU1130="", "", Input!AU1130)</f>
        <v/>
      </c>
      <c r="T1134" s="708">
        <f t="shared" si="249"/>
        <v>0</v>
      </c>
      <c r="U1134" s="708">
        <f t="shared" si="250"/>
        <v>0</v>
      </c>
      <c r="V1134" s="708">
        <f t="shared" si="251"/>
        <v>0</v>
      </c>
      <c r="W1134" s="708">
        <f t="shared" si="252"/>
        <v>0</v>
      </c>
      <c r="X1134" s="708">
        <f t="shared" si="253"/>
        <v>0</v>
      </c>
      <c r="Y1134" s="708">
        <f t="shared" si="254"/>
        <v>0</v>
      </c>
      <c r="Z1134" s="708">
        <f t="shared" si="255"/>
        <v>0</v>
      </c>
      <c r="AA1134" s="708">
        <f t="shared" si="256"/>
        <v>0</v>
      </c>
      <c r="AB1134" s="708">
        <f t="shared" si="257"/>
        <v>0</v>
      </c>
      <c r="AC1134" s="708">
        <f t="shared" si="258"/>
        <v>0</v>
      </c>
      <c r="AD1134" s="708">
        <f t="shared" si="259"/>
        <v>0</v>
      </c>
      <c r="AE1134" s="707">
        <f t="shared" si="260"/>
        <v>0</v>
      </c>
      <c r="AF1134" s="708">
        <f>IF(H1134="", 0, VLOOKUP($C1134, 'Sch 10.1 Rate Design'!$B$9:$K$16, 4, FALSE))</f>
        <v>0</v>
      </c>
      <c r="AG1134" s="708">
        <f>IF(I1134="", 0, VLOOKUP($C1134, 'Sch 10.1 Rate Design'!$B$9:$K$16, 4, FALSE))</f>
        <v>0</v>
      </c>
      <c r="AH1134" s="708">
        <f>IF(J1134="", 0, VLOOKUP($C1134, 'Sch 10.1 Rate Design'!$B$9:$K$16, 4, FALSE))</f>
        <v>0</v>
      </c>
      <c r="AI1134" s="708">
        <f>IF(K1134="", 0, VLOOKUP($C1134, 'Sch 10.1 Rate Design'!$B$9:$K$16, 4, FALSE))</f>
        <v>0</v>
      </c>
      <c r="AJ1134" s="708">
        <f>IF(L1134="", 0, VLOOKUP($C1134, 'Sch 10.1 Rate Design'!$B$9:$K$16, 4, FALSE))</f>
        <v>0</v>
      </c>
      <c r="AK1134" s="708">
        <f>IF(M1134="", 0, VLOOKUP($C1134, 'Sch 10.1 Rate Design'!$B$9:$K$16, 4, FALSE))</f>
        <v>0</v>
      </c>
      <c r="AL1134" s="708">
        <f>IF(N1134="", 0, VLOOKUP($C1134, 'Sch 10.1 Rate Design'!$B$9:$K$16, 4, FALSE))</f>
        <v>0</v>
      </c>
      <c r="AM1134" s="708">
        <f>IF(O1134="", 0, VLOOKUP($C1134, 'Sch 10.1 Rate Design'!$B$9:$K$16, 4, FALSE))</f>
        <v>0</v>
      </c>
      <c r="AN1134" s="708">
        <f>IF(P1134="", 0, VLOOKUP($C1134, 'Sch 10.1 Rate Design'!$B$9:$K$16, 4, FALSE))</f>
        <v>0</v>
      </c>
      <c r="AO1134" s="708">
        <f>IF(Q1134="", 0, VLOOKUP($C1134, 'Sch 10.1 Rate Design'!$B$9:$K$16, 4, FALSE))</f>
        <v>0</v>
      </c>
      <c r="AP1134" s="708">
        <f>IF(R1134="", 0, VLOOKUP($C1134, 'Sch 10.1 Rate Design'!$B$9:$K$16, 4, FALSE))</f>
        <v>0</v>
      </c>
      <c r="AQ1134" s="707">
        <f>IF(S1134="", 0, VLOOKUP($C1134, 'Sch 10.1 Rate Design'!$B$9:$K$16, 4, FALSE))</f>
        <v>0</v>
      </c>
      <c r="AR1134" s="706">
        <f>IF(H1134="",0,+IF(H1134&gt;+VLOOKUP($C1134, 'Sch 10.1 Rate Design'!$B$9:$K$16, 3),IF(H1134&gt;+VLOOKUP($C1134, 'Sch 10.1 Rate Design'!$B$9:$K$16, 5),+VLOOKUP($C1134, 'Sch 10.1 Rate Design'!$B$9:$K$16, 5)-VLOOKUP($C1134, 'Sch 10.1 Rate Design'!$B$9:$K$16, 3), H1134-VLOOKUP($C1134, 'Sch 10.1 Rate Design'!$B$9:$K$16, 3)), 0))</f>
        <v>0</v>
      </c>
      <c r="AS1134" s="393">
        <f>IF(I1134="",0,+IF(I1134&gt;+VLOOKUP($C1134, 'Sch 10.1 Rate Design'!$B$9:$K$16, 3),IF(I1134&gt;+VLOOKUP($C1134, 'Sch 10.1 Rate Design'!$B$9:$K$16, 5),+VLOOKUP($C1134, 'Sch 10.1 Rate Design'!$B$9:$K$16, 5)-VLOOKUP($C1134, 'Sch 10.1 Rate Design'!$B$9:$K$16, 3), I1134-VLOOKUP($C1134, 'Sch 10.1 Rate Design'!$B$9:$K$16, 3)), 0))</f>
        <v>0</v>
      </c>
      <c r="AT1134" s="393">
        <f>IF(J1134="",0,+IF(J1134&gt;+VLOOKUP($C1134, 'Sch 10.1 Rate Design'!$B$9:$K$16, 3),IF(J1134&gt;+VLOOKUP($C1134, 'Sch 10.1 Rate Design'!$B$9:$K$16, 5),+VLOOKUP($C1134, 'Sch 10.1 Rate Design'!$B$9:$K$16, 5)-VLOOKUP($C1134, 'Sch 10.1 Rate Design'!$B$9:$K$16, 3), J1134-VLOOKUP($C1134, 'Sch 10.1 Rate Design'!$B$9:$K$16, 3)), 0))</f>
        <v>0</v>
      </c>
      <c r="AU1134" s="393">
        <f>IF(K1134="",0,+IF(K1134&gt;+VLOOKUP($C1134, 'Sch 10.1 Rate Design'!$B$9:$K$16, 3),IF(K1134&gt;+VLOOKUP($C1134, 'Sch 10.1 Rate Design'!$B$9:$K$16, 5),+VLOOKUP($C1134, 'Sch 10.1 Rate Design'!$B$9:$K$16, 5)-VLOOKUP($C1134, 'Sch 10.1 Rate Design'!$B$9:$K$16, 3), K1134-VLOOKUP($C1134, 'Sch 10.1 Rate Design'!$B$9:$K$16, 3)), 0))</f>
        <v>0</v>
      </c>
      <c r="AV1134" s="393">
        <f>IF(L1134="",0,+IF(L1134&gt;+VLOOKUP($C1134, 'Sch 10.1 Rate Design'!$B$9:$K$16, 3),IF(L1134&gt;+VLOOKUP($C1134, 'Sch 10.1 Rate Design'!$B$9:$K$16, 5),+VLOOKUP($C1134, 'Sch 10.1 Rate Design'!$B$9:$K$16, 5)-VLOOKUP($C1134, 'Sch 10.1 Rate Design'!$B$9:$K$16, 3), L1134-VLOOKUP($C1134, 'Sch 10.1 Rate Design'!$B$9:$K$16, 3)), 0))</f>
        <v>0</v>
      </c>
      <c r="AW1134" s="393">
        <f>IF(M1134="",0,+IF(M1134&gt;+VLOOKUP($C1134, 'Sch 10.1 Rate Design'!$B$9:$K$16, 3),IF(M1134&gt;+VLOOKUP($C1134, 'Sch 10.1 Rate Design'!$B$9:$K$16, 5),+VLOOKUP($C1134, 'Sch 10.1 Rate Design'!$B$9:$K$16, 5)-VLOOKUP($C1134, 'Sch 10.1 Rate Design'!$B$9:$K$16, 3), M1134-VLOOKUP($C1134, 'Sch 10.1 Rate Design'!$B$9:$K$16, 3)), 0))</f>
        <v>0</v>
      </c>
      <c r="AX1134" s="393">
        <f>IF(N1134="",0,+IF(N1134&gt;+VLOOKUP($C1134, 'Sch 10.1 Rate Design'!$B$9:$K$16, 3),IF(N1134&gt;+VLOOKUP($C1134, 'Sch 10.1 Rate Design'!$B$9:$K$16, 5),+VLOOKUP($C1134, 'Sch 10.1 Rate Design'!$B$9:$K$16, 5)-VLOOKUP($C1134, 'Sch 10.1 Rate Design'!$B$9:$K$16, 3), N1134-VLOOKUP($C1134, 'Sch 10.1 Rate Design'!$B$9:$K$16, 3)), 0))</f>
        <v>0</v>
      </c>
      <c r="AY1134" s="393">
        <f>IF(O1134="",0,+IF(O1134&gt;+VLOOKUP($C1134, 'Sch 10.1 Rate Design'!$B$9:$K$16, 3),IF(O1134&gt;+VLOOKUP($C1134, 'Sch 10.1 Rate Design'!$B$9:$K$16, 5),+VLOOKUP($C1134, 'Sch 10.1 Rate Design'!$B$9:$K$16, 5)-VLOOKUP($C1134, 'Sch 10.1 Rate Design'!$B$9:$K$16, 3), O1134-VLOOKUP($C1134, 'Sch 10.1 Rate Design'!$B$9:$K$16, 3)), 0))</f>
        <v>0</v>
      </c>
      <c r="AZ1134" s="393">
        <f>IF(P1134="",0,+IF(P1134&gt;+VLOOKUP($C1134, 'Sch 10.1 Rate Design'!$B$9:$K$16, 3),IF(P1134&gt;+VLOOKUP($C1134, 'Sch 10.1 Rate Design'!$B$9:$K$16, 5),+VLOOKUP($C1134, 'Sch 10.1 Rate Design'!$B$9:$K$16, 5)-VLOOKUP($C1134, 'Sch 10.1 Rate Design'!$B$9:$K$16, 3), P1134-VLOOKUP($C1134, 'Sch 10.1 Rate Design'!$B$9:$K$16, 3)), 0))</f>
        <v>0</v>
      </c>
      <c r="BA1134" s="393">
        <f>IF(Q1134="",0,+IF(Q1134&gt;+VLOOKUP($C1134, 'Sch 10.1 Rate Design'!$B$9:$K$16, 3),IF(Q1134&gt;+VLOOKUP($C1134, 'Sch 10.1 Rate Design'!$B$9:$K$16, 5),+VLOOKUP($C1134, 'Sch 10.1 Rate Design'!$B$9:$K$16, 5)-VLOOKUP($C1134, 'Sch 10.1 Rate Design'!$B$9:$K$16, 3), Q1134-VLOOKUP($C1134, 'Sch 10.1 Rate Design'!$B$9:$K$16, 3)), 0))</f>
        <v>0</v>
      </c>
      <c r="BB1134" s="393">
        <f>IF(R1134="",0,+IF(R1134&gt;+VLOOKUP($C1134, 'Sch 10.1 Rate Design'!$B$9:$K$16, 3),IF(R1134&gt;+VLOOKUP($C1134, 'Sch 10.1 Rate Design'!$B$9:$K$16, 5),+VLOOKUP($C1134, 'Sch 10.1 Rate Design'!$B$9:$K$16, 5)-VLOOKUP($C1134, 'Sch 10.1 Rate Design'!$B$9:$K$16, 3), R1134-VLOOKUP($C1134, 'Sch 10.1 Rate Design'!$B$9:$K$16, 3)), 0))</f>
        <v>0</v>
      </c>
      <c r="BC1134" s="705">
        <f>IF(S1134="",0,+IF(S1134&gt;+VLOOKUP($C1134, 'Sch 10.1 Rate Design'!$B$9:$K$16, 3),IF(S1134&gt;+VLOOKUP($C1134, 'Sch 10.1 Rate Design'!$B$9:$K$16, 5),+VLOOKUP($C1134, 'Sch 10.1 Rate Design'!$B$9:$K$16, 5)-VLOOKUP($C1134, 'Sch 10.1 Rate Design'!$B$9:$K$16, 3), S1134-VLOOKUP($C1134, 'Sch 10.1 Rate Design'!$B$9:$K$16, 3)), 0))</f>
        <v>0</v>
      </c>
      <c r="BD1134" s="708">
        <f>IF(H1134="", 0, AR1134/'Sch 10.1 Rate Design'!$Z$24*VLOOKUP($C1134, 'Sch 10.1 Rate Design'!$B$9:$K$16, 6, FALSE))</f>
        <v>0</v>
      </c>
      <c r="BE1134" s="708">
        <f>IF(I1134="", 0, AS1134/'Sch 10.1 Rate Design'!$Z$24*VLOOKUP($C1134, 'Sch 10.1 Rate Design'!$B$9:$K$16, 6, FALSE))</f>
        <v>0</v>
      </c>
      <c r="BF1134" s="708">
        <f>IF(J1134="", 0, AT1134/'Sch 10.1 Rate Design'!$Z$24*VLOOKUP($C1134, 'Sch 10.1 Rate Design'!$B$9:$K$16, 6, FALSE))</f>
        <v>0</v>
      </c>
      <c r="BG1134" s="708">
        <f>IF(K1134="", 0, AU1134/'Sch 10.1 Rate Design'!$Z$24*VLOOKUP($C1134, 'Sch 10.1 Rate Design'!$B$9:$K$16, 6, FALSE))</f>
        <v>0</v>
      </c>
      <c r="BH1134" s="708">
        <f>IF(L1134="", 0, AV1134/'Sch 10.1 Rate Design'!$Z$24*VLOOKUP($C1134, 'Sch 10.1 Rate Design'!$B$9:$K$16, 6, FALSE))</f>
        <v>0</v>
      </c>
      <c r="BI1134" s="708">
        <f>IF(M1134="", 0, AW1134/'Sch 10.1 Rate Design'!$Z$24*VLOOKUP($C1134, 'Sch 10.1 Rate Design'!$B$9:$K$16, 6, FALSE))</f>
        <v>0</v>
      </c>
      <c r="BJ1134" s="708">
        <f>IF(N1134="", 0, AX1134/'Sch 10.1 Rate Design'!$Z$24*VLOOKUP($C1134, 'Sch 10.1 Rate Design'!$B$9:$K$16, 6, FALSE))</f>
        <v>0</v>
      </c>
      <c r="BK1134" s="708">
        <f>IF(O1134="", 0, AY1134/'Sch 10.1 Rate Design'!$Z$24*VLOOKUP($C1134, 'Sch 10.1 Rate Design'!$B$9:$K$16, 6, FALSE))</f>
        <v>0</v>
      </c>
      <c r="BL1134" s="708">
        <f>IF(P1134="", 0, AZ1134/'Sch 10.1 Rate Design'!$Z$24*VLOOKUP($C1134, 'Sch 10.1 Rate Design'!$B$9:$K$16, 6, FALSE))</f>
        <v>0</v>
      </c>
      <c r="BM1134" s="708">
        <f>IF(Q1134="", 0, BA1134/'Sch 10.1 Rate Design'!$Z$24*VLOOKUP($C1134, 'Sch 10.1 Rate Design'!$B$9:$K$16, 6, FALSE))</f>
        <v>0</v>
      </c>
      <c r="BN1134" s="708">
        <f>IF(R1134="", 0, BB1134/'Sch 10.1 Rate Design'!$Z$24*VLOOKUP($C1134, 'Sch 10.1 Rate Design'!$B$9:$K$16, 6, FALSE))</f>
        <v>0</v>
      </c>
      <c r="BO1134" s="707">
        <f>IF(S1134="", 0, BC1134/'Sch 10.1 Rate Design'!$Z$24*VLOOKUP($C1134, 'Sch 10.1 Rate Design'!$B$9:$K$16, 6, FALSE))</f>
        <v>0</v>
      </c>
      <c r="BP1134" s="393">
        <f>IF(H1134="",0,+IF(H1134&gt;+VLOOKUP($C1134, 'Sch 10.1 Rate Design'!$B$9:$K$16, 5),IF(H1134&gt;+VLOOKUP($C1134, 'Sch 10.1 Rate Design'!$B$9:$K$16, 7),+VLOOKUP($C1134, 'Sch 10.1 Rate Design'!$B$9:$K$16, 7)-VLOOKUP($C1134, 'Sch 10.1 Rate Design'!$B$9:$K$16, 5), H1134-VLOOKUP($C1134, 'Sch 10.1 Rate Design'!$B$9:$K$16, 5)), 0))</f>
        <v>0</v>
      </c>
      <c r="BQ1134" s="393">
        <f>IF(I1134="",0,+IF(I1134&gt;+VLOOKUP($C1134, 'Sch 10.1 Rate Design'!$B$9:$K$16, 5),IF(I1134&gt;+VLOOKUP($C1134, 'Sch 10.1 Rate Design'!$B$9:$K$16, 7),+VLOOKUP($C1134, 'Sch 10.1 Rate Design'!$B$9:$K$16, 7)-VLOOKUP($C1134, 'Sch 10.1 Rate Design'!$B$9:$K$16, 5), I1134-VLOOKUP($C1134, 'Sch 10.1 Rate Design'!$B$9:$K$16, 5)), 0))</f>
        <v>0</v>
      </c>
      <c r="BR1134" s="393">
        <f>IF(J1134="",0,+IF(J1134&gt;+VLOOKUP($C1134, 'Sch 10.1 Rate Design'!$B$9:$K$16, 5),IF(J1134&gt;+VLOOKUP($C1134, 'Sch 10.1 Rate Design'!$B$9:$K$16, 7),+VLOOKUP($C1134, 'Sch 10.1 Rate Design'!$B$9:$K$16, 7)-VLOOKUP($C1134, 'Sch 10.1 Rate Design'!$B$9:$K$16, 5), J1134-VLOOKUP($C1134, 'Sch 10.1 Rate Design'!$B$9:$K$16, 5)), 0))</f>
        <v>0</v>
      </c>
      <c r="BS1134" s="393">
        <f>IF(K1134="",0,+IF(K1134&gt;+VLOOKUP($C1134, 'Sch 10.1 Rate Design'!$B$9:$K$16, 5),IF(K1134&gt;+VLOOKUP($C1134, 'Sch 10.1 Rate Design'!$B$9:$K$16, 7),+VLOOKUP($C1134, 'Sch 10.1 Rate Design'!$B$9:$K$16, 7)-VLOOKUP($C1134, 'Sch 10.1 Rate Design'!$B$9:$K$16, 5), K1134-VLOOKUP($C1134, 'Sch 10.1 Rate Design'!$B$9:$K$16, 5)), 0))</f>
        <v>0</v>
      </c>
      <c r="BT1134" s="393">
        <f>IF(L1134="",0,+IF(L1134&gt;+VLOOKUP($C1134, 'Sch 10.1 Rate Design'!$B$9:$K$16, 5),IF(L1134&gt;+VLOOKUP($C1134, 'Sch 10.1 Rate Design'!$B$9:$K$16, 7),+VLOOKUP($C1134, 'Sch 10.1 Rate Design'!$B$9:$K$16, 7)-VLOOKUP($C1134, 'Sch 10.1 Rate Design'!$B$9:$K$16, 5), L1134-VLOOKUP($C1134, 'Sch 10.1 Rate Design'!$B$9:$K$16, 5)), 0))</f>
        <v>0</v>
      </c>
      <c r="BU1134" s="393">
        <f>IF(M1134="",0,+IF(M1134&gt;+VLOOKUP($C1134, 'Sch 10.1 Rate Design'!$B$9:$K$16, 5),IF(M1134&gt;+VLOOKUP($C1134, 'Sch 10.1 Rate Design'!$B$9:$K$16, 7),+VLOOKUP($C1134, 'Sch 10.1 Rate Design'!$B$9:$K$16, 7)-VLOOKUP($C1134, 'Sch 10.1 Rate Design'!$B$9:$K$16, 5), M1134-VLOOKUP($C1134, 'Sch 10.1 Rate Design'!$B$9:$K$16, 5)), 0))</f>
        <v>0</v>
      </c>
      <c r="BV1134" s="393">
        <f>IF(N1134="",0,+IF(N1134&gt;+VLOOKUP($C1134, 'Sch 10.1 Rate Design'!$B$9:$K$16, 5),IF(N1134&gt;+VLOOKUP($C1134, 'Sch 10.1 Rate Design'!$B$9:$K$16, 7),+VLOOKUP($C1134, 'Sch 10.1 Rate Design'!$B$9:$K$16, 7)-VLOOKUP($C1134, 'Sch 10.1 Rate Design'!$B$9:$K$16, 5), N1134-VLOOKUP($C1134, 'Sch 10.1 Rate Design'!$B$9:$K$16, 5)), 0))</f>
        <v>0</v>
      </c>
      <c r="BW1134" s="393">
        <f>IF(O1134="",0,+IF(O1134&gt;+VLOOKUP($C1134, 'Sch 10.1 Rate Design'!$B$9:$K$16, 5),IF(O1134&gt;+VLOOKUP($C1134, 'Sch 10.1 Rate Design'!$B$9:$K$16, 7),+VLOOKUP($C1134, 'Sch 10.1 Rate Design'!$B$9:$K$16, 7)-VLOOKUP($C1134, 'Sch 10.1 Rate Design'!$B$9:$K$16, 5), O1134-VLOOKUP($C1134, 'Sch 10.1 Rate Design'!$B$9:$K$16, 5)), 0))</f>
        <v>0</v>
      </c>
      <c r="BX1134" s="393">
        <f>IF(P1134="",0,+IF(P1134&gt;+VLOOKUP($C1134, 'Sch 10.1 Rate Design'!$B$9:$K$16, 5),IF(P1134&gt;+VLOOKUP($C1134, 'Sch 10.1 Rate Design'!$B$9:$K$16, 7),+VLOOKUP($C1134, 'Sch 10.1 Rate Design'!$B$9:$K$16, 7)-VLOOKUP($C1134, 'Sch 10.1 Rate Design'!$B$9:$K$16, 5), P1134-VLOOKUP($C1134, 'Sch 10.1 Rate Design'!$B$9:$K$16, 5)), 0))</f>
        <v>0</v>
      </c>
      <c r="BY1134" s="393">
        <f>IF(Q1134="",0,+IF(Q1134&gt;+VLOOKUP($C1134, 'Sch 10.1 Rate Design'!$B$9:$K$16, 5),IF(Q1134&gt;+VLOOKUP($C1134, 'Sch 10.1 Rate Design'!$B$9:$K$16, 7),+VLOOKUP($C1134, 'Sch 10.1 Rate Design'!$B$9:$K$16, 7)-VLOOKUP($C1134, 'Sch 10.1 Rate Design'!$B$9:$K$16, 5), Q1134-VLOOKUP($C1134, 'Sch 10.1 Rate Design'!$B$9:$K$16, 5)), 0))</f>
        <v>0</v>
      </c>
      <c r="BZ1134" s="393">
        <f>IF(R1134="",0,+IF(R1134&gt;+VLOOKUP($C1134, 'Sch 10.1 Rate Design'!$B$9:$K$16, 5),IF(R1134&gt;+VLOOKUP($C1134, 'Sch 10.1 Rate Design'!$B$9:$K$16, 7),+VLOOKUP($C1134, 'Sch 10.1 Rate Design'!$B$9:$K$16, 7)-VLOOKUP($C1134, 'Sch 10.1 Rate Design'!$B$9:$K$16, 5), R1134-VLOOKUP($C1134, 'Sch 10.1 Rate Design'!$B$9:$K$16, 5)), 0))</f>
        <v>0</v>
      </c>
      <c r="CA1134" s="705">
        <f>IF(S1134="",0,+IF(S1134&gt;+VLOOKUP($C1134, 'Sch 10.1 Rate Design'!$B$9:$K$16, 5),IF(S1134&gt;+VLOOKUP($C1134, 'Sch 10.1 Rate Design'!$B$9:$K$16, 7),+VLOOKUP($C1134, 'Sch 10.1 Rate Design'!$B$9:$K$16, 7)-VLOOKUP($C1134, 'Sch 10.1 Rate Design'!$B$9:$K$16, 5), S1134-VLOOKUP($C1134, 'Sch 10.1 Rate Design'!$B$9:$K$16, 5)), 0))</f>
        <v>0</v>
      </c>
      <c r="CB1134" s="708">
        <f>IF(H1134="", 0, BP1134/'Sch 10.1 Rate Design'!$Z$24*VLOOKUP($C1134, 'Sch 10.1 Rate Design'!$B$9:$K$16, 8, FALSE))</f>
        <v>0</v>
      </c>
      <c r="CC1134" s="708">
        <f>IF(I1134="", 0, BQ1134/'Sch 10.1 Rate Design'!$Z$24*VLOOKUP($C1134, 'Sch 10.1 Rate Design'!$B$9:$K$16, 8, FALSE))</f>
        <v>0</v>
      </c>
      <c r="CD1134" s="708">
        <f>IF(J1134="", 0, BR1134/'Sch 10.1 Rate Design'!$Z$24*VLOOKUP($C1134, 'Sch 10.1 Rate Design'!$B$9:$K$16, 8, FALSE))</f>
        <v>0</v>
      </c>
      <c r="CE1134" s="708">
        <f>IF(K1134="", 0, BS1134/'Sch 10.1 Rate Design'!$Z$24*VLOOKUP($C1134, 'Sch 10.1 Rate Design'!$B$9:$K$16, 8, FALSE))</f>
        <v>0</v>
      </c>
      <c r="CF1134" s="708">
        <f>IF(L1134="", 0, BT1134/'Sch 10.1 Rate Design'!$Z$24*VLOOKUP($C1134, 'Sch 10.1 Rate Design'!$B$9:$K$16, 8, FALSE))</f>
        <v>0</v>
      </c>
      <c r="CG1134" s="708">
        <f>IF(M1134="", 0, BU1134/'Sch 10.1 Rate Design'!$Z$24*VLOOKUP($C1134, 'Sch 10.1 Rate Design'!$B$9:$K$16, 8, FALSE))</f>
        <v>0</v>
      </c>
      <c r="CH1134" s="708">
        <f>IF(N1134="", 0, BV1134/'Sch 10.1 Rate Design'!$Z$24*VLOOKUP($C1134, 'Sch 10.1 Rate Design'!$B$9:$K$16, 8, FALSE))</f>
        <v>0</v>
      </c>
      <c r="CI1134" s="708">
        <f>IF(O1134="", 0, BW1134/'Sch 10.1 Rate Design'!$Z$24*VLOOKUP($C1134, 'Sch 10.1 Rate Design'!$B$9:$K$16, 8, FALSE))</f>
        <v>0</v>
      </c>
      <c r="CJ1134" s="708">
        <f>IF(P1134="", 0, BX1134/'Sch 10.1 Rate Design'!$Z$24*VLOOKUP($C1134, 'Sch 10.1 Rate Design'!$B$9:$K$16, 8, FALSE))</f>
        <v>0</v>
      </c>
      <c r="CK1134" s="708">
        <f>IF(Q1134="", 0, BY1134/'Sch 10.1 Rate Design'!$Z$24*VLOOKUP($C1134, 'Sch 10.1 Rate Design'!$B$9:$K$16, 8, FALSE))</f>
        <v>0</v>
      </c>
      <c r="CL1134" s="708">
        <f>IF(R1134="", 0, BZ1134/'Sch 10.1 Rate Design'!$Z$24*VLOOKUP($C1134, 'Sch 10.1 Rate Design'!$B$9:$K$16, 8, FALSE))</f>
        <v>0</v>
      </c>
      <c r="CM1134" s="707">
        <f>IF(S1134="", 0, CA1134/'Sch 10.1 Rate Design'!$Z$24*VLOOKUP($C1134, 'Sch 10.1 Rate Design'!$B$9:$K$16, 8, FALSE))</f>
        <v>0</v>
      </c>
      <c r="CN1134" s="393">
        <f>IF(H1134="",0,IF(H1134&gt;VLOOKUP($C1134,'Sch 10.1 Rate Design'!$B$9:$K$16,9,FALSE),H1134-VLOOKUP($C1134,'Sch 10.1 Rate Design'!$B$9:$K$16,9,FALSE),0))</f>
        <v>0</v>
      </c>
      <c r="CO1134" s="393">
        <f>IF(I1134="",0,IF(I1134&gt;VLOOKUP($C1134,'Sch 10.1 Rate Design'!$B$9:$K$16,9,FALSE),I1134-VLOOKUP($C1134,'Sch 10.1 Rate Design'!$B$9:$K$16,9,FALSE),0))</f>
        <v>0</v>
      </c>
      <c r="CP1134" s="393">
        <f>IF(J1134="",0,IF(J1134&gt;VLOOKUP($C1134,'Sch 10.1 Rate Design'!$B$9:$K$16,9,FALSE),J1134-VLOOKUP($C1134,'Sch 10.1 Rate Design'!$B$9:$K$16,9,FALSE),0))</f>
        <v>0</v>
      </c>
      <c r="CQ1134" s="393">
        <f>IF(K1134="",0,IF(K1134&gt;VLOOKUP($C1134,'Sch 10.1 Rate Design'!$B$9:$K$16,9,FALSE),K1134-VLOOKUP($C1134,'Sch 10.1 Rate Design'!$B$9:$K$16,9,FALSE),0))</f>
        <v>0</v>
      </c>
      <c r="CR1134" s="393">
        <f>IF(L1134="",0,IF(L1134&gt;VLOOKUP($C1134,'Sch 10.1 Rate Design'!$B$9:$K$16,9,FALSE),L1134-VLOOKUP($C1134,'Sch 10.1 Rate Design'!$B$9:$K$16,9,FALSE),0))</f>
        <v>0</v>
      </c>
      <c r="CS1134" s="393">
        <f>IF(M1134="",0,IF(M1134&gt;VLOOKUP($C1134,'Sch 10.1 Rate Design'!$B$9:$K$16,9,FALSE),M1134-VLOOKUP($C1134,'Sch 10.1 Rate Design'!$B$9:$K$16,9,FALSE),0))</f>
        <v>0</v>
      </c>
      <c r="CT1134" s="393">
        <f>IF(N1134="",0,IF(N1134&gt;VLOOKUP($C1134,'Sch 10.1 Rate Design'!$B$9:$K$16,9,FALSE),N1134-VLOOKUP($C1134,'Sch 10.1 Rate Design'!$B$9:$K$16,9,FALSE),0))</f>
        <v>0</v>
      </c>
      <c r="CU1134" s="393">
        <f>IF(O1134="",0,IF(O1134&gt;VLOOKUP($C1134,'Sch 10.1 Rate Design'!$B$9:$K$16,9,FALSE),O1134-VLOOKUP($C1134,'Sch 10.1 Rate Design'!$B$9:$K$16,9,FALSE),0))</f>
        <v>0</v>
      </c>
      <c r="CV1134" s="393">
        <f>IF(P1134="",0,IF(P1134&gt;VLOOKUP($C1134,'Sch 10.1 Rate Design'!$B$9:$K$16,9,FALSE),P1134-VLOOKUP($C1134,'Sch 10.1 Rate Design'!$B$9:$K$16,9,FALSE),0))</f>
        <v>0</v>
      </c>
      <c r="CW1134" s="393">
        <f>IF(Q1134="",0,IF(Q1134&gt;VLOOKUP($C1134,'Sch 10.1 Rate Design'!$B$9:$K$16,9,FALSE),Q1134-VLOOKUP($C1134,'Sch 10.1 Rate Design'!$B$9:$K$16,9,FALSE),0))</f>
        <v>0</v>
      </c>
      <c r="CX1134" s="393">
        <f>IF(R1134="",0,IF(R1134&gt;VLOOKUP($C1134,'Sch 10.1 Rate Design'!$B$9:$K$16,9,FALSE),R1134-VLOOKUP($C1134,'Sch 10.1 Rate Design'!$B$9:$K$16,9,FALSE),0))</f>
        <v>0</v>
      </c>
      <c r="CY1134" s="705">
        <f>IF(S1134="",0,IF(S1134&gt;VLOOKUP($C1134,'Sch 10.1 Rate Design'!$B$9:$K$16,9,FALSE),S1134-VLOOKUP($C1134,'Sch 10.1 Rate Design'!$B$9:$K$16,9,FALSE),0))</f>
        <v>0</v>
      </c>
      <c r="CZ1134" s="708">
        <f>IF(H1134="", 0, CN1134/'Sch 10.1 Rate Design'!$Z$24*VLOOKUP($C1134, 'Sch 10.1 Rate Design'!$B$9:$K$16, 10, FALSE))</f>
        <v>0</v>
      </c>
      <c r="DA1134" s="708">
        <f>IF(I1134="", 0, CO1134/'Sch 10.1 Rate Design'!$Z$24*VLOOKUP($C1134, 'Sch 10.1 Rate Design'!$B$9:$K$16, 10, FALSE))</f>
        <v>0</v>
      </c>
      <c r="DB1134" s="708">
        <f>IF(J1134="", 0, CP1134/'Sch 10.1 Rate Design'!$Z$24*VLOOKUP($C1134, 'Sch 10.1 Rate Design'!$B$9:$K$16, 10, FALSE))</f>
        <v>0</v>
      </c>
      <c r="DC1134" s="708">
        <f>IF(K1134="", 0, CQ1134/'Sch 10.1 Rate Design'!$Z$24*VLOOKUP($C1134, 'Sch 10.1 Rate Design'!$B$9:$K$16, 10, FALSE))</f>
        <v>0</v>
      </c>
      <c r="DD1134" s="708">
        <f>IF(L1134="", 0, CR1134/'Sch 10.1 Rate Design'!$Z$24*VLOOKUP($C1134, 'Sch 10.1 Rate Design'!$B$9:$K$16, 10, FALSE))</f>
        <v>0</v>
      </c>
      <c r="DE1134" s="708">
        <f>IF(M1134="", 0, CS1134/'Sch 10.1 Rate Design'!$Z$24*VLOOKUP($C1134, 'Sch 10.1 Rate Design'!$B$9:$K$16, 10, FALSE))</f>
        <v>0</v>
      </c>
      <c r="DF1134" s="708">
        <f>IF(N1134="", 0, CT1134/'Sch 10.1 Rate Design'!$Z$24*VLOOKUP($C1134, 'Sch 10.1 Rate Design'!$B$9:$K$16, 10, FALSE))</f>
        <v>0</v>
      </c>
      <c r="DG1134" s="708">
        <f>IF(O1134="", 0, CU1134/'Sch 10.1 Rate Design'!$Z$24*VLOOKUP($C1134, 'Sch 10.1 Rate Design'!$B$9:$K$16, 10, FALSE))</f>
        <v>0</v>
      </c>
      <c r="DH1134" s="708">
        <f>IF(P1134="", 0, CV1134/'Sch 10.1 Rate Design'!$Z$24*VLOOKUP($C1134, 'Sch 10.1 Rate Design'!$B$9:$K$16, 10, FALSE))</f>
        <v>0</v>
      </c>
      <c r="DI1134" s="708">
        <f>IF(Q1134="", 0, CW1134/'Sch 10.1 Rate Design'!$Z$24*VLOOKUP($C1134, 'Sch 10.1 Rate Design'!$B$9:$K$16, 10, FALSE))</f>
        <v>0</v>
      </c>
      <c r="DJ1134" s="708">
        <f>IF(R1134="", 0, CX1134/'Sch 10.1 Rate Design'!$Z$24*VLOOKUP($C1134, 'Sch 10.1 Rate Design'!$B$9:$K$16, 10, FALSE))</f>
        <v>0</v>
      </c>
      <c r="DK1134" s="707">
        <f>IF(S1134="", 0, CY1134/'Sch 10.1 Rate Design'!$Z$24*VLOOKUP($C1134, 'Sch 10.1 Rate Design'!$B$9:$K$16, 10, FALSE))</f>
        <v>0</v>
      </c>
      <c r="DL1134" s="706">
        <f>IF(H1134="", 0, VLOOKUP($C1134, 'Sch 10.1 Rate Design'!$B$9:$K$16, 3, FALSE))</f>
        <v>0</v>
      </c>
      <c r="DM1134" s="393">
        <f>IF(I1134="", 0, VLOOKUP($C1134, 'Sch 10.1 Rate Design'!$B$9:$K$16, 3, FALSE))</f>
        <v>0</v>
      </c>
      <c r="DN1134" s="393">
        <f>IF(J1134="", 0, VLOOKUP($C1134, 'Sch 10.1 Rate Design'!$B$9:$K$16, 3, FALSE))</f>
        <v>0</v>
      </c>
      <c r="DO1134" s="393">
        <f>IF(K1134="", 0, VLOOKUP($C1134, 'Sch 10.1 Rate Design'!$B$9:$K$16, 3, FALSE))</f>
        <v>0</v>
      </c>
      <c r="DP1134" s="393">
        <f>IF(L1134="", 0, VLOOKUP($C1134, 'Sch 10.1 Rate Design'!$B$9:$K$16, 3, FALSE))</f>
        <v>0</v>
      </c>
      <c r="DQ1134" s="393">
        <f>IF(M1134="", 0, VLOOKUP($C1134, 'Sch 10.1 Rate Design'!$B$9:$K$16, 3, FALSE))</f>
        <v>0</v>
      </c>
      <c r="DR1134" s="393">
        <f>IF(N1134="", 0, VLOOKUP($C1134, 'Sch 10.1 Rate Design'!$B$9:$K$16, 3, FALSE))</f>
        <v>0</v>
      </c>
      <c r="DS1134" s="393">
        <f>IF(O1134="", 0, VLOOKUP($C1134, 'Sch 10.1 Rate Design'!$B$9:$K$16, 3, FALSE))</f>
        <v>0</v>
      </c>
      <c r="DT1134" s="393">
        <f>IF(P1134="", 0, VLOOKUP($C1134, 'Sch 10.1 Rate Design'!$B$9:$K$16, 3, FALSE))</f>
        <v>0</v>
      </c>
      <c r="DU1134" s="393">
        <f>IF(Q1134="", 0, VLOOKUP($C1134, 'Sch 10.1 Rate Design'!$B$9:$K$16, 3, FALSE))</f>
        <v>0</v>
      </c>
      <c r="DV1134" s="393">
        <f>IF(R1134="", 0, VLOOKUP($C1134, 'Sch 10.1 Rate Design'!$B$9:$K$16, 3, FALSE))</f>
        <v>0</v>
      </c>
      <c r="DW1134" s="705">
        <f>IF(S1134="", 0, VLOOKUP($C1134, 'Sch 10.1 Rate Design'!$B$9:$K$16, 3, FALSE))</f>
        <v>0</v>
      </c>
      <c r="DX1134" s="393"/>
      <c r="DY1134" s="393"/>
      <c r="DZ1134" s="393"/>
      <c r="EA1134" s="393"/>
      <c r="EB1134" s="393"/>
      <c r="EC1134" s="393"/>
      <c r="ED1134" s="393"/>
      <c r="EE1134" s="393"/>
      <c r="EF1134" s="393"/>
      <c r="EG1134" s="393"/>
      <c r="EH1134" s="393"/>
      <c r="EI1134" s="393"/>
      <c r="EJ1134" s="393"/>
    </row>
    <row r="1135" spans="1:140">
      <c r="A1135" s="393">
        <f>Input!AH1131</f>
        <v>0</v>
      </c>
      <c r="B1135" s="393">
        <v>1125</v>
      </c>
      <c r="C1135" s="690">
        <f>Input!AI1131</f>
        <v>0.625</v>
      </c>
      <c r="D1135" s="709">
        <f t="shared" si="261"/>
        <v>0</v>
      </c>
      <c r="E1135" s="709">
        <f>IF('Sch 10.1 Rate Design'!$AB$24="Monthly", AVERAGE(T1135,U1135,V1135,W1135,X1135,Y1135,Z1135,AA1135,AB1135,AC1135,AD1135,AE1135), AVERAGE(T1135,V1135,X1135,Z1135,AB1135,AD1135))</f>
        <v>0</v>
      </c>
      <c r="F1135" s="393">
        <f t="shared" si="248"/>
        <v>0</v>
      </c>
      <c r="G1135" s="705" t="e">
        <f>IF('Sch 10.1 Rate Design'!$AB$24="Monthly", AVERAGE(H1135,I1135,J1135,K1135,L1135,M1135,N1135,O1135,P1135,Q1135,R1135,S1135), AVERAGE(H1135,J1135,L1135,N1135,P1135,R1135))</f>
        <v>#DIV/0!</v>
      </c>
      <c r="H1135" s="393" t="str">
        <f>IF(Input!AJ1131="", "", Input!AJ1131)</f>
        <v/>
      </c>
      <c r="I1135" s="393" t="str">
        <f>IF(Input!AK1131="", "", Input!AK1131)</f>
        <v/>
      </c>
      <c r="J1135" s="393" t="str">
        <f>IF(Input!AL1131="", "", Input!AL1131)</f>
        <v/>
      </c>
      <c r="K1135" s="393" t="str">
        <f>IF(Input!AM1131="", "", Input!AM1131)</f>
        <v/>
      </c>
      <c r="L1135" s="393" t="str">
        <f>IF(Input!AN1131="", "", Input!AN1131)</f>
        <v/>
      </c>
      <c r="M1135" s="393" t="str">
        <f>IF(Input!AO1131="", "", Input!AO1131)</f>
        <v/>
      </c>
      <c r="N1135" s="393" t="str">
        <f>IF(Input!AP1131="", "", Input!AP1131)</f>
        <v/>
      </c>
      <c r="O1135" s="393" t="str">
        <f>IF(Input!AQ1131="", "", Input!AQ1131)</f>
        <v/>
      </c>
      <c r="P1135" s="393" t="str">
        <f>IF(Input!AR1131="", "", Input!AR1131)</f>
        <v/>
      </c>
      <c r="Q1135" s="393" t="str">
        <f>IF(Input!AS1131="", "", Input!AS1131)</f>
        <v/>
      </c>
      <c r="R1135" s="393" t="str">
        <f>IF(Input!AT1131="", "", Input!AT1131)</f>
        <v/>
      </c>
      <c r="S1135" s="393" t="str">
        <f>IF(Input!AU1131="", "", Input!AU1131)</f>
        <v/>
      </c>
      <c r="T1135" s="708">
        <f t="shared" si="249"/>
        <v>0</v>
      </c>
      <c r="U1135" s="708">
        <f t="shared" si="250"/>
        <v>0</v>
      </c>
      <c r="V1135" s="708">
        <f t="shared" si="251"/>
        <v>0</v>
      </c>
      <c r="W1135" s="708">
        <f t="shared" si="252"/>
        <v>0</v>
      </c>
      <c r="X1135" s="708">
        <f t="shared" si="253"/>
        <v>0</v>
      </c>
      <c r="Y1135" s="708">
        <f t="shared" si="254"/>
        <v>0</v>
      </c>
      <c r="Z1135" s="708">
        <f t="shared" si="255"/>
        <v>0</v>
      </c>
      <c r="AA1135" s="708">
        <f t="shared" si="256"/>
        <v>0</v>
      </c>
      <c r="AB1135" s="708">
        <f t="shared" si="257"/>
        <v>0</v>
      </c>
      <c r="AC1135" s="708">
        <f t="shared" si="258"/>
        <v>0</v>
      </c>
      <c r="AD1135" s="708">
        <f t="shared" si="259"/>
        <v>0</v>
      </c>
      <c r="AE1135" s="707">
        <f t="shared" si="260"/>
        <v>0</v>
      </c>
      <c r="AF1135" s="708">
        <f>IF(H1135="", 0, VLOOKUP($C1135, 'Sch 10.1 Rate Design'!$B$9:$K$16, 4, FALSE))</f>
        <v>0</v>
      </c>
      <c r="AG1135" s="708">
        <f>IF(I1135="", 0, VLOOKUP($C1135, 'Sch 10.1 Rate Design'!$B$9:$K$16, 4, FALSE))</f>
        <v>0</v>
      </c>
      <c r="AH1135" s="708">
        <f>IF(J1135="", 0, VLOOKUP($C1135, 'Sch 10.1 Rate Design'!$B$9:$K$16, 4, FALSE))</f>
        <v>0</v>
      </c>
      <c r="AI1135" s="708">
        <f>IF(K1135="", 0, VLOOKUP($C1135, 'Sch 10.1 Rate Design'!$B$9:$K$16, 4, FALSE))</f>
        <v>0</v>
      </c>
      <c r="AJ1135" s="708">
        <f>IF(L1135="", 0, VLOOKUP($C1135, 'Sch 10.1 Rate Design'!$B$9:$K$16, 4, FALSE))</f>
        <v>0</v>
      </c>
      <c r="AK1135" s="708">
        <f>IF(M1135="", 0, VLOOKUP($C1135, 'Sch 10.1 Rate Design'!$B$9:$K$16, 4, FALSE))</f>
        <v>0</v>
      </c>
      <c r="AL1135" s="708">
        <f>IF(N1135="", 0, VLOOKUP($C1135, 'Sch 10.1 Rate Design'!$B$9:$K$16, 4, FALSE))</f>
        <v>0</v>
      </c>
      <c r="AM1135" s="708">
        <f>IF(O1135="", 0, VLOOKUP($C1135, 'Sch 10.1 Rate Design'!$B$9:$K$16, 4, FALSE))</f>
        <v>0</v>
      </c>
      <c r="AN1135" s="708">
        <f>IF(P1135="", 0, VLOOKUP($C1135, 'Sch 10.1 Rate Design'!$B$9:$K$16, 4, FALSE))</f>
        <v>0</v>
      </c>
      <c r="AO1135" s="708">
        <f>IF(Q1135="", 0, VLOOKUP($C1135, 'Sch 10.1 Rate Design'!$B$9:$K$16, 4, FALSE))</f>
        <v>0</v>
      </c>
      <c r="AP1135" s="708">
        <f>IF(R1135="", 0, VLOOKUP($C1135, 'Sch 10.1 Rate Design'!$B$9:$K$16, 4, FALSE))</f>
        <v>0</v>
      </c>
      <c r="AQ1135" s="707">
        <f>IF(S1135="", 0, VLOOKUP($C1135, 'Sch 10.1 Rate Design'!$B$9:$K$16, 4, FALSE))</f>
        <v>0</v>
      </c>
      <c r="AR1135" s="706">
        <f>IF(H1135="",0,+IF(H1135&gt;+VLOOKUP($C1135, 'Sch 10.1 Rate Design'!$B$9:$K$16, 3),IF(H1135&gt;+VLOOKUP($C1135, 'Sch 10.1 Rate Design'!$B$9:$K$16, 5),+VLOOKUP($C1135, 'Sch 10.1 Rate Design'!$B$9:$K$16, 5)-VLOOKUP($C1135, 'Sch 10.1 Rate Design'!$B$9:$K$16, 3), H1135-VLOOKUP($C1135, 'Sch 10.1 Rate Design'!$B$9:$K$16, 3)), 0))</f>
        <v>0</v>
      </c>
      <c r="AS1135" s="393">
        <f>IF(I1135="",0,+IF(I1135&gt;+VLOOKUP($C1135, 'Sch 10.1 Rate Design'!$B$9:$K$16, 3),IF(I1135&gt;+VLOOKUP($C1135, 'Sch 10.1 Rate Design'!$B$9:$K$16, 5),+VLOOKUP($C1135, 'Sch 10.1 Rate Design'!$B$9:$K$16, 5)-VLOOKUP($C1135, 'Sch 10.1 Rate Design'!$B$9:$K$16, 3), I1135-VLOOKUP($C1135, 'Sch 10.1 Rate Design'!$B$9:$K$16, 3)), 0))</f>
        <v>0</v>
      </c>
      <c r="AT1135" s="393">
        <f>IF(J1135="",0,+IF(J1135&gt;+VLOOKUP($C1135, 'Sch 10.1 Rate Design'!$B$9:$K$16, 3),IF(J1135&gt;+VLOOKUP($C1135, 'Sch 10.1 Rate Design'!$B$9:$K$16, 5),+VLOOKUP($C1135, 'Sch 10.1 Rate Design'!$B$9:$K$16, 5)-VLOOKUP($C1135, 'Sch 10.1 Rate Design'!$B$9:$K$16, 3), J1135-VLOOKUP($C1135, 'Sch 10.1 Rate Design'!$B$9:$K$16, 3)), 0))</f>
        <v>0</v>
      </c>
      <c r="AU1135" s="393">
        <f>IF(K1135="",0,+IF(K1135&gt;+VLOOKUP($C1135, 'Sch 10.1 Rate Design'!$B$9:$K$16, 3),IF(K1135&gt;+VLOOKUP($C1135, 'Sch 10.1 Rate Design'!$B$9:$K$16, 5),+VLOOKUP($C1135, 'Sch 10.1 Rate Design'!$B$9:$K$16, 5)-VLOOKUP($C1135, 'Sch 10.1 Rate Design'!$B$9:$K$16, 3), K1135-VLOOKUP($C1135, 'Sch 10.1 Rate Design'!$B$9:$K$16, 3)), 0))</f>
        <v>0</v>
      </c>
      <c r="AV1135" s="393">
        <f>IF(L1135="",0,+IF(L1135&gt;+VLOOKUP($C1135, 'Sch 10.1 Rate Design'!$B$9:$K$16, 3),IF(L1135&gt;+VLOOKUP($C1135, 'Sch 10.1 Rate Design'!$B$9:$K$16, 5),+VLOOKUP($C1135, 'Sch 10.1 Rate Design'!$B$9:$K$16, 5)-VLOOKUP($C1135, 'Sch 10.1 Rate Design'!$B$9:$K$16, 3), L1135-VLOOKUP($C1135, 'Sch 10.1 Rate Design'!$B$9:$K$16, 3)), 0))</f>
        <v>0</v>
      </c>
      <c r="AW1135" s="393">
        <f>IF(M1135="",0,+IF(M1135&gt;+VLOOKUP($C1135, 'Sch 10.1 Rate Design'!$B$9:$K$16, 3),IF(M1135&gt;+VLOOKUP($C1135, 'Sch 10.1 Rate Design'!$B$9:$K$16, 5),+VLOOKUP($C1135, 'Sch 10.1 Rate Design'!$B$9:$K$16, 5)-VLOOKUP($C1135, 'Sch 10.1 Rate Design'!$B$9:$K$16, 3), M1135-VLOOKUP($C1135, 'Sch 10.1 Rate Design'!$B$9:$K$16, 3)), 0))</f>
        <v>0</v>
      </c>
      <c r="AX1135" s="393">
        <f>IF(N1135="",0,+IF(N1135&gt;+VLOOKUP($C1135, 'Sch 10.1 Rate Design'!$B$9:$K$16, 3),IF(N1135&gt;+VLOOKUP($C1135, 'Sch 10.1 Rate Design'!$B$9:$K$16, 5),+VLOOKUP($C1135, 'Sch 10.1 Rate Design'!$B$9:$K$16, 5)-VLOOKUP($C1135, 'Sch 10.1 Rate Design'!$B$9:$K$16, 3), N1135-VLOOKUP($C1135, 'Sch 10.1 Rate Design'!$B$9:$K$16, 3)), 0))</f>
        <v>0</v>
      </c>
      <c r="AY1135" s="393">
        <f>IF(O1135="",0,+IF(O1135&gt;+VLOOKUP($C1135, 'Sch 10.1 Rate Design'!$B$9:$K$16, 3),IF(O1135&gt;+VLOOKUP($C1135, 'Sch 10.1 Rate Design'!$B$9:$K$16, 5),+VLOOKUP($C1135, 'Sch 10.1 Rate Design'!$B$9:$K$16, 5)-VLOOKUP($C1135, 'Sch 10.1 Rate Design'!$B$9:$K$16, 3), O1135-VLOOKUP($C1135, 'Sch 10.1 Rate Design'!$B$9:$K$16, 3)), 0))</f>
        <v>0</v>
      </c>
      <c r="AZ1135" s="393">
        <f>IF(P1135="",0,+IF(P1135&gt;+VLOOKUP($C1135, 'Sch 10.1 Rate Design'!$B$9:$K$16, 3),IF(P1135&gt;+VLOOKUP($C1135, 'Sch 10.1 Rate Design'!$B$9:$K$16, 5),+VLOOKUP($C1135, 'Sch 10.1 Rate Design'!$B$9:$K$16, 5)-VLOOKUP($C1135, 'Sch 10.1 Rate Design'!$B$9:$K$16, 3), P1135-VLOOKUP($C1135, 'Sch 10.1 Rate Design'!$B$9:$K$16, 3)), 0))</f>
        <v>0</v>
      </c>
      <c r="BA1135" s="393">
        <f>IF(Q1135="",0,+IF(Q1135&gt;+VLOOKUP($C1135, 'Sch 10.1 Rate Design'!$B$9:$K$16, 3),IF(Q1135&gt;+VLOOKUP($C1135, 'Sch 10.1 Rate Design'!$B$9:$K$16, 5),+VLOOKUP($C1135, 'Sch 10.1 Rate Design'!$B$9:$K$16, 5)-VLOOKUP($C1135, 'Sch 10.1 Rate Design'!$B$9:$K$16, 3), Q1135-VLOOKUP($C1135, 'Sch 10.1 Rate Design'!$B$9:$K$16, 3)), 0))</f>
        <v>0</v>
      </c>
      <c r="BB1135" s="393">
        <f>IF(R1135="",0,+IF(R1135&gt;+VLOOKUP($C1135, 'Sch 10.1 Rate Design'!$B$9:$K$16, 3),IF(R1135&gt;+VLOOKUP($C1135, 'Sch 10.1 Rate Design'!$B$9:$K$16, 5),+VLOOKUP($C1135, 'Sch 10.1 Rate Design'!$B$9:$K$16, 5)-VLOOKUP($C1135, 'Sch 10.1 Rate Design'!$B$9:$K$16, 3), R1135-VLOOKUP($C1135, 'Sch 10.1 Rate Design'!$B$9:$K$16, 3)), 0))</f>
        <v>0</v>
      </c>
      <c r="BC1135" s="705">
        <f>IF(S1135="",0,+IF(S1135&gt;+VLOOKUP($C1135, 'Sch 10.1 Rate Design'!$B$9:$K$16, 3),IF(S1135&gt;+VLOOKUP($C1135, 'Sch 10.1 Rate Design'!$B$9:$K$16, 5),+VLOOKUP($C1135, 'Sch 10.1 Rate Design'!$B$9:$K$16, 5)-VLOOKUP($C1135, 'Sch 10.1 Rate Design'!$B$9:$K$16, 3), S1135-VLOOKUP($C1135, 'Sch 10.1 Rate Design'!$B$9:$K$16, 3)), 0))</f>
        <v>0</v>
      </c>
      <c r="BD1135" s="708">
        <f>IF(H1135="", 0, AR1135/'Sch 10.1 Rate Design'!$Z$24*VLOOKUP($C1135, 'Sch 10.1 Rate Design'!$B$9:$K$16, 6, FALSE))</f>
        <v>0</v>
      </c>
      <c r="BE1135" s="708">
        <f>IF(I1135="", 0, AS1135/'Sch 10.1 Rate Design'!$Z$24*VLOOKUP($C1135, 'Sch 10.1 Rate Design'!$B$9:$K$16, 6, FALSE))</f>
        <v>0</v>
      </c>
      <c r="BF1135" s="708">
        <f>IF(J1135="", 0, AT1135/'Sch 10.1 Rate Design'!$Z$24*VLOOKUP($C1135, 'Sch 10.1 Rate Design'!$B$9:$K$16, 6, FALSE))</f>
        <v>0</v>
      </c>
      <c r="BG1135" s="708">
        <f>IF(K1135="", 0, AU1135/'Sch 10.1 Rate Design'!$Z$24*VLOOKUP($C1135, 'Sch 10.1 Rate Design'!$B$9:$K$16, 6, FALSE))</f>
        <v>0</v>
      </c>
      <c r="BH1135" s="708">
        <f>IF(L1135="", 0, AV1135/'Sch 10.1 Rate Design'!$Z$24*VLOOKUP($C1135, 'Sch 10.1 Rate Design'!$B$9:$K$16, 6, FALSE))</f>
        <v>0</v>
      </c>
      <c r="BI1135" s="708">
        <f>IF(M1135="", 0, AW1135/'Sch 10.1 Rate Design'!$Z$24*VLOOKUP($C1135, 'Sch 10.1 Rate Design'!$B$9:$K$16, 6, FALSE))</f>
        <v>0</v>
      </c>
      <c r="BJ1135" s="708">
        <f>IF(N1135="", 0, AX1135/'Sch 10.1 Rate Design'!$Z$24*VLOOKUP($C1135, 'Sch 10.1 Rate Design'!$B$9:$K$16, 6, FALSE))</f>
        <v>0</v>
      </c>
      <c r="BK1135" s="708">
        <f>IF(O1135="", 0, AY1135/'Sch 10.1 Rate Design'!$Z$24*VLOOKUP($C1135, 'Sch 10.1 Rate Design'!$B$9:$K$16, 6, FALSE))</f>
        <v>0</v>
      </c>
      <c r="BL1135" s="708">
        <f>IF(P1135="", 0, AZ1135/'Sch 10.1 Rate Design'!$Z$24*VLOOKUP($C1135, 'Sch 10.1 Rate Design'!$B$9:$K$16, 6, FALSE))</f>
        <v>0</v>
      </c>
      <c r="BM1135" s="708">
        <f>IF(Q1135="", 0, BA1135/'Sch 10.1 Rate Design'!$Z$24*VLOOKUP($C1135, 'Sch 10.1 Rate Design'!$B$9:$K$16, 6, FALSE))</f>
        <v>0</v>
      </c>
      <c r="BN1135" s="708">
        <f>IF(R1135="", 0, BB1135/'Sch 10.1 Rate Design'!$Z$24*VLOOKUP($C1135, 'Sch 10.1 Rate Design'!$B$9:$K$16, 6, FALSE))</f>
        <v>0</v>
      </c>
      <c r="BO1135" s="707">
        <f>IF(S1135="", 0, BC1135/'Sch 10.1 Rate Design'!$Z$24*VLOOKUP($C1135, 'Sch 10.1 Rate Design'!$B$9:$K$16, 6, FALSE))</f>
        <v>0</v>
      </c>
      <c r="BP1135" s="393">
        <f>IF(H1135="",0,+IF(H1135&gt;+VLOOKUP($C1135, 'Sch 10.1 Rate Design'!$B$9:$K$16, 5),IF(H1135&gt;+VLOOKUP($C1135, 'Sch 10.1 Rate Design'!$B$9:$K$16, 7),+VLOOKUP($C1135, 'Sch 10.1 Rate Design'!$B$9:$K$16, 7)-VLOOKUP($C1135, 'Sch 10.1 Rate Design'!$B$9:$K$16, 5), H1135-VLOOKUP($C1135, 'Sch 10.1 Rate Design'!$B$9:$K$16, 5)), 0))</f>
        <v>0</v>
      </c>
      <c r="BQ1135" s="393">
        <f>IF(I1135="",0,+IF(I1135&gt;+VLOOKUP($C1135, 'Sch 10.1 Rate Design'!$B$9:$K$16, 5),IF(I1135&gt;+VLOOKUP($C1135, 'Sch 10.1 Rate Design'!$B$9:$K$16, 7),+VLOOKUP($C1135, 'Sch 10.1 Rate Design'!$B$9:$K$16, 7)-VLOOKUP($C1135, 'Sch 10.1 Rate Design'!$B$9:$K$16, 5), I1135-VLOOKUP($C1135, 'Sch 10.1 Rate Design'!$B$9:$K$16, 5)), 0))</f>
        <v>0</v>
      </c>
      <c r="BR1135" s="393">
        <f>IF(J1135="",0,+IF(J1135&gt;+VLOOKUP($C1135, 'Sch 10.1 Rate Design'!$B$9:$K$16, 5),IF(J1135&gt;+VLOOKUP($C1135, 'Sch 10.1 Rate Design'!$B$9:$K$16, 7),+VLOOKUP($C1135, 'Sch 10.1 Rate Design'!$B$9:$K$16, 7)-VLOOKUP($C1135, 'Sch 10.1 Rate Design'!$B$9:$K$16, 5), J1135-VLOOKUP($C1135, 'Sch 10.1 Rate Design'!$B$9:$K$16, 5)), 0))</f>
        <v>0</v>
      </c>
      <c r="BS1135" s="393">
        <f>IF(K1135="",0,+IF(K1135&gt;+VLOOKUP($C1135, 'Sch 10.1 Rate Design'!$B$9:$K$16, 5),IF(K1135&gt;+VLOOKUP($C1135, 'Sch 10.1 Rate Design'!$B$9:$K$16, 7),+VLOOKUP($C1135, 'Sch 10.1 Rate Design'!$B$9:$K$16, 7)-VLOOKUP($C1135, 'Sch 10.1 Rate Design'!$B$9:$K$16, 5), K1135-VLOOKUP($C1135, 'Sch 10.1 Rate Design'!$B$9:$K$16, 5)), 0))</f>
        <v>0</v>
      </c>
      <c r="BT1135" s="393">
        <f>IF(L1135="",0,+IF(L1135&gt;+VLOOKUP($C1135, 'Sch 10.1 Rate Design'!$B$9:$K$16, 5),IF(L1135&gt;+VLOOKUP($C1135, 'Sch 10.1 Rate Design'!$B$9:$K$16, 7),+VLOOKUP($C1135, 'Sch 10.1 Rate Design'!$B$9:$K$16, 7)-VLOOKUP($C1135, 'Sch 10.1 Rate Design'!$B$9:$K$16, 5), L1135-VLOOKUP($C1135, 'Sch 10.1 Rate Design'!$B$9:$K$16, 5)), 0))</f>
        <v>0</v>
      </c>
      <c r="BU1135" s="393">
        <f>IF(M1135="",0,+IF(M1135&gt;+VLOOKUP($C1135, 'Sch 10.1 Rate Design'!$B$9:$K$16, 5),IF(M1135&gt;+VLOOKUP($C1135, 'Sch 10.1 Rate Design'!$B$9:$K$16, 7),+VLOOKUP($C1135, 'Sch 10.1 Rate Design'!$B$9:$K$16, 7)-VLOOKUP($C1135, 'Sch 10.1 Rate Design'!$B$9:$K$16, 5), M1135-VLOOKUP($C1135, 'Sch 10.1 Rate Design'!$B$9:$K$16, 5)), 0))</f>
        <v>0</v>
      </c>
      <c r="BV1135" s="393">
        <f>IF(N1135="",0,+IF(N1135&gt;+VLOOKUP($C1135, 'Sch 10.1 Rate Design'!$B$9:$K$16, 5),IF(N1135&gt;+VLOOKUP($C1135, 'Sch 10.1 Rate Design'!$B$9:$K$16, 7),+VLOOKUP($C1135, 'Sch 10.1 Rate Design'!$B$9:$K$16, 7)-VLOOKUP($C1135, 'Sch 10.1 Rate Design'!$B$9:$K$16, 5), N1135-VLOOKUP($C1135, 'Sch 10.1 Rate Design'!$B$9:$K$16, 5)), 0))</f>
        <v>0</v>
      </c>
      <c r="BW1135" s="393">
        <f>IF(O1135="",0,+IF(O1135&gt;+VLOOKUP($C1135, 'Sch 10.1 Rate Design'!$B$9:$K$16, 5),IF(O1135&gt;+VLOOKUP($C1135, 'Sch 10.1 Rate Design'!$B$9:$K$16, 7),+VLOOKUP($C1135, 'Sch 10.1 Rate Design'!$B$9:$K$16, 7)-VLOOKUP($C1135, 'Sch 10.1 Rate Design'!$B$9:$K$16, 5), O1135-VLOOKUP($C1135, 'Sch 10.1 Rate Design'!$B$9:$K$16, 5)), 0))</f>
        <v>0</v>
      </c>
      <c r="BX1135" s="393">
        <f>IF(P1135="",0,+IF(P1135&gt;+VLOOKUP($C1135, 'Sch 10.1 Rate Design'!$B$9:$K$16, 5),IF(P1135&gt;+VLOOKUP($C1135, 'Sch 10.1 Rate Design'!$B$9:$K$16, 7),+VLOOKUP($C1135, 'Sch 10.1 Rate Design'!$B$9:$K$16, 7)-VLOOKUP($C1135, 'Sch 10.1 Rate Design'!$B$9:$K$16, 5), P1135-VLOOKUP($C1135, 'Sch 10.1 Rate Design'!$B$9:$K$16, 5)), 0))</f>
        <v>0</v>
      </c>
      <c r="BY1135" s="393">
        <f>IF(Q1135="",0,+IF(Q1135&gt;+VLOOKUP($C1135, 'Sch 10.1 Rate Design'!$B$9:$K$16, 5),IF(Q1135&gt;+VLOOKUP($C1135, 'Sch 10.1 Rate Design'!$B$9:$K$16, 7),+VLOOKUP($C1135, 'Sch 10.1 Rate Design'!$B$9:$K$16, 7)-VLOOKUP($C1135, 'Sch 10.1 Rate Design'!$B$9:$K$16, 5), Q1135-VLOOKUP($C1135, 'Sch 10.1 Rate Design'!$B$9:$K$16, 5)), 0))</f>
        <v>0</v>
      </c>
      <c r="BZ1135" s="393">
        <f>IF(R1135="",0,+IF(R1135&gt;+VLOOKUP($C1135, 'Sch 10.1 Rate Design'!$B$9:$K$16, 5),IF(R1135&gt;+VLOOKUP($C1135, 'Sch 10.1 Rate Design'!$B$9:$K$16, 7),+VLOOKUP($C1135, 'Sch 10.1 Rate Design'!$B$9:$K$16, 7)-VLOOKUP($C1135, 'Sch 10.1 Rate Design'!$B$9:$K$16, 5), R1135-VLOOKUP($C1135, 'Sch 10.1 Rate Design'!$B$9:$K$16, 5)), 0))</f>
        <v>0</v>
      </c>
      <c r="CA1135" s="705">
        <f>IF(S1135="",0,+IF(S1135&gt;+VLOOKUP($C1135, 'Sch 10.1 Rate Design'!$B$9:$K$16, 5),IF(S1135&gt;+VLOOKUP($C1135, 'Sch 10.1 Rate Design'!$B$9:$K$16, 7),+VLOOKUP($C1135, 'Sch 10.1 Rate Design'!$B$9:$K$16, 7)-VLOOKUP($C1135, 'Sch 10.1 Rate Design'!$B$9:$K$16, 5), S1135-VLOOKUP($C1135, 'Sch 10.1 Rate Design'!$B$9:$K$16, 5)), 0))</f>
        <v>0</v>
      </c>
      <c r="CB1135" s="708">
        <f>IF(H1135="", 0, BP1135/'Sch 10.1 Rate Design'!$Z$24*VLOOKUP($C1135, 'Sch 10.1 Rate Design'!$B$9:$K$16, 8, FALSE))</f>
        <v>0</v>
      </c>
      <c r="CC1135" s="708">
        <f>IF(I1135="", 0, BQ1135/'Sch 10.1 Rate Design'!$Z$24*VLOOKUP($C1135, 'Sch 10.1 Rate Design'!$B$9:$K$16, 8, FALSE))</f>
        <v>0</v>
      </c>
      <c r="CD1135" s="708">
        <f>IF(J1135="", 0, BR1135/'Sch 10.1 Rate Design'!$Z$24*VLOOKUP($C1135, 'Sch 10.1 Rate Design'!$B$9:$K$16, 8, FALSE))</f>
        <v>0</v>
      </c>
      <c r="CE1135" s="708">
        <f>IF(K1135="", 0, BS1135/'Sch 10.1 Rate Design'!$Z$24*VLOOKUP($C1135, 'Sch 10.1 Rate Design'!$B$9:$K$16, 8, FALSE))</f>
        <v>0</v>
      </c>
      <c r="CF1135" s="708">
        <f>IF(L1135="", 0, BT1135/'Sch 10.1 Rate Design'!$Z$24*VLOOKUP($C1135, 'Sch 10.1 Rate Design'!$B$9:$K$16, 8, FALSE))</f>
        <v>0</v>
      </c>
      <c r="CG1135" s="708">
        <f>IF(M1135="", 0, BU1135/'Sch 10.1 Rate Design'!$Z$24*VLOOKUP($C1135, 'Sch 10.1 Rate Design'!$B$9:$K$16, 8, FALSE))</f>
        <v>0</v>
      </c>
      <c r="CH1135" s="708">
        <f>IF(N1135="", 0, BV1135/'Sch 10.1 Rate Design'!$Z$24*VLOOKUP($C1135, 'Sch 10.1 Rate Design'!$B$9:$K$16, 8, FALSE))</f>
        <v>0</v>
      </c>
      <c r="CI1135" s="708">
        <f>IF(O1135="", 0, BW1135/'Sch 10.1 Rate Design'!$Z$24*VLOOKUP($C1135, 'Sch 10.1 Rate Design'!$B$9:$K$16, 8, FALSE))</f>
        <v>0</v>
      </c>
      <c r="CJ1135" s="708">
        <f>IF(P1135="", 0, BX1135/'Sch 10.1 Rate Design'!$Z$24*VLOOKUP($C1135, 'Sch 10.1 Rate Design'!$B$9:$K$16, 8, FALSE))</f>
        <v>0</v>
      </c>
      <c r="CK1135" s="708">
        <f>IF(Q1135="", 0, BY1135/'Sch 10.1 Rate Design'!$Z$24*VLOOKUP($C1135, 'Sch 10.1 Rate Design'!$B$9:$K$16, 8, FALSE))</f>
        <v>0</v>
      </c>
      <c r="CL1135" s="708">
        <f>IF(R1135="", 0, BZ1135/'Sch 10.1 Rate Design'!$Z$24*VLOOKUP($C1135, 'Sch 10.1 Rate Design'!$B$9:$K$16, 8, FALSE))</f>
        <v>0</v>
      </c>
      <c r="CM1135" s="707">
        <f>IF(S1135="", 0, CA1135/'Sch 10.1 Rate Design'!$Z$24*VLOOKUP($C1135, 'Sch 10.1 Rate Design'!$B$9:$K$16, 8, FALSE))</f>
        <v>0</v>
      </c>
      <c r="CN1135" s="393">
        <f>IF(H1135="",0,IF(H1135&gt;VLOOKUP($C1135,'Sch 10.1 Rate Design'!$B$9:$K$16,9,FALSE),H1135-VLOOKUP($C1135,'Sch 10.1 Rate Design'!$B$9:$K$16,9,FALSE),0))</f>
        <v>0</v>
      </c>
      <c r="CO1135" s="393">
        <f>IF(I1135="",0,IF(I1135&gt;VLOOKUP($C1135,'Sch 10.1 Rate Design'!$B$9:$K$16,9,FALSE),I1135-VLOOKUP($C1135,'Sch 10.1 Rate Design'!$B$9:$K$16,9,FALSE),0))</f>
        <v>0</v>
      </c>
      <c r="CP1135" s="393">
        <f>IF(J1135="",0,IF(J1135&gt;VLOOKUP($C1135,'Sch 10.1 Rate Design'!$B$9:$K$16,9,FALSE),J1135-VLOOKUP($C1135,'Sch 10.1 Rate Design'!$B$9:$K$16,9,FALSE),0))</f>
        <v>0</v>
      </c>
      <c r="CQ1135" s="393">
        <f>IF(K1135="",0,IF(K1135&gt;VLOOKUP($C1135,'Sch 10.1 Rate Design'!$B$9:$K$16,9,FALSE),K1135-VLOOKUP($C1135,'Sch 10.1 Rate Design'!$B$9:$K$16,9,FALSE),0))</f>
        <v>0</v>
      </c>
      <c r="CR1135" s="393">
        <f>IF(L1135="",0,IF(L1135&gt;VLOOKUP($C1135,'Sch 10.1 Rate Design'!$B$9:$K$16,9,FALSE),L1135-VLOOKUP($C1135,'Sch 10.1 Rate Design'!$B$9:$K$16,9,FALSE),0))</f>
        <v>0</v>
      </c>
      <c r="CS1135" s="393">
        <f>IF(M1135="",0,IF(M1135&gt;VLOOKUP($C1135,'Sch 10.1 Rate Design'!$B$9:$K$16,9,FALSE),M1135-VLOOKUP($C1135,'Sch 10.1 Rate Design'!$B$9:$K$16,9,FALSE),0))</f>
        <v>0</v>
      </c>
      <c r="CT1135" s="393">
        <f>IF(N1135="",0,IF(N1135&gt;VLOOKUP($C1135,'Sch 10.1 Rate Design'!$B$9:$K$16,9,FALSE),N1135-VLOOKUP($C1135,'Sch 10.1 Rate Design'!$B$9:$K$16,9,FALSE),0))</f>
        <v>0</v>
      </c>
      <c r="CU1135" s="393">
        <f>IF(O1135="",0,IF(O1135&gt;VLOOKUP($C1135,'Sch 10.1 Rate Design'!$B$9:$K$16,9,FALSE),O1135-VLOOKUP($C1135,'Sch 10.1 Rate Design'!$B$9:$K$16,9,FALSE),0))</f>
        <v>0</v>
      </c>
      <c r="CV1135" s="393">
        <f>IF(P1135="",0,IF(P1135&gt;VLOOKUP($C1135,'Sch 10.1 Rate Design'!$B$9:$K$16,9,FALSE),P1135-VLOOKUP($C1135,'Sch 10.1 Rate Design'!$B$9:$K$16,9,FALSE),0))</f>
        <v>0</v>
      </c>
      <c r="CW1135" s="393">
        <f>IF(Q1135="",0,IF(Q1135&gt;VLOOKUP($C1135,'Sch 10.1 Rate Design'!$B$9:$K$16,9,FALSE),Q1135-VLOOKUP($C1135,'Sch 10.1 Rate Design'!$B$9:$K$16,9,FALSE),0))</f>
        <v>0</v>
      </c>
      <c r="CX1135" s="393">
        <f>IF(R1135="",0,IF(R1135&gt;VLOOKUP($C1135,'Sch 10.1 Rate Design'!$B$9:$K$16,9,FALSE),R1135-VLOOKUP($C1135,'Sch 10.1 Rate Design'!$B$9:$K$16,9,FALSE),0))</f>
        <v>0</v>
      </c>
      <c r="CY1135" s="705">
        <f>IF(S1135="",0,IF(S1135&gt;VLOOKUP($C1135,'Sch 10.1 Rate Design'!$B$9:$K$16,9,FALSE),S1135-VLOOKUP($C1135,'Sch 10.1 Rate Design'!$B$9:$K$16,9,FALSE),0))</f>
        <v>0</v>
      </c>
      <c r="CZ1135" s="708">
        <f>IF(H1135="", 0, CN1135/'Sch 10.1 Rate Design'!$Z$24*VLOOKUP($C1135, 'Sch 10.1 Rate Design'!$B$9:$K$16, 10, FALSE))</f>
        <v>0</v>
      </c>
      <c r="DA1135" s="708">
        <f>IF(I1135="", 0, CO1135/'Sch 10.1 Rate Design'!$Z$24*VLOOKUP($C1135, 'Sch 10.1 Rate Design'!$B$9:$K$16, 10, FALSE))</f>
        <v>0</v>
      </c>
      <c r="DB1135" s="708">
        <f>IF(J1135="", 0, CP1135/'Sch 10.1 Rate Design'!$Z$24*VLOOKUP($C1135, 'Sch 10.1 Rate Design'!$B$9:$K$16, 10, FALSE))</f>
        <v>0</v>
      </c>
      <c r="DC1135" s="708">
        <f>IF(K1135="", 0, CQ1135/'Sch 10.1 Rate Design'!$Z$24*VLOOKUP($C1135, 'Sch 10.1 Rate Design'!$B$9:$K$16, 10, FALSE))</f>
        <v>0</v>
      </c>
      <c r="DD1135" s="708">
        <f>IF(L1135="", 0, CR1135/'Sch 10.1 Rate Design'!$Z$24*VLOOKUP($C1135, 'Sch 10.1 Rate Design'!$B$9:$K$16, 10, FALSE))</f>
        <v>0</v>
      </c>
      <c r="DE1135" s="708">
        <f>IF(M1135="", 0, CS1135/'Sch 10.1 Rate Design'!$Z$24*VLOOKUP($C1135, 'Sch 10.1 Rate Design'!$B$9:$K$16, 10, FALSE))</f>
        <v>0</v>
      </c>
      <c r="DF1135" s="708">
        <f>IF(N1135="", 0, CT1135/'Sch 10.1 Rate Design'!$Z$24*VLOOKUP($C1135, 'Sch 10.1 Rate Design'!$B$9:$K$16, 10, FALSE))</f>
        <v>0</v>
      </c>
      <c r="DG1135" s="708">
        <f>IF(O1135="", 0, CU1135/'Sch 10.1 Rate Design'!$Z$24*VLOOKUP($C1135, 'Sch 10.1 Rate Design'!$B$9:$K$16, 10, FALSE))</f>
        <v>0</v>
      </c>
      <c r="DH1135" s="708">
        <f>IF(P1135="", 0, CV1135/'Sch 10.1 Rate Design'!$Z$24*VLOOKUP($C1135, 'Sch 10.1 Rate Design'!$B$9:$K$16, 10, FALSE))</f>
        <v>0</v>
      </c>
      <c r="DI1135" s="708">
        <f>IF(Q1135="", 0, CW1135/'Sch 10.1 Rate Design'!$Z$24*VLOOKUP($C1135, 'Sch 10.1 Rate Design'!$B$9:$K$16, 10, FALSE))</f>
        <v>0</v>
      </c>
      <c r="DJ1135" s="708">
        <f>IF(R1135="", 0, CX1135/'Sch 10.1 Rate Design'!$Z$24*VLOOKUP($C1135, 'Sch 10.1 Rate Design'!$B$9:$K$16, 10, FALSE))</f>
        <v>0</v>
      </c>
      <c r="DK1135" s="707">
        <f>IF(S1135="", 0, CY1135/'Sch 10.1 Rate Design'!$Z$24*VLOOKUP($C1135, 'Sch 10.1 Rate Design'!$B$9:$K$16, 10, FALSE))</f>
        <v>0</v>
      </c>
      <c r="DL1135" s="706">
        <f>IF(H1135="", 0, VLOOKUP($C1135, 'Sch 10.1 Rate Design'!$B$9:$K$16, 3, FALSE))</f>
        <v>0</v>
      </c>
      <c r="DM1135" s="393">
        <f>IF(I1135="", 0, VLOOKUP($C1135, 'Sch 10.1 Rate Design'!$B$9:$K$16, 3, FALSE))</f>
        <v>0</v>
      </c>
      <c r="DN1135" s="393">
        <f>IF(J1135="", 0, VLOOKUP($C1135, 'Sch 10.1 Rate Design'!$B$9:$K$16, 3, FALSE))</f>
        <v>0</v>
      </c>
      <c r="DO1135" s="393">
        <f>IF(K1135="", 0, VLOOKUP($C1135, 'Sch 10.1 Rate Design'!$B$9:$K$16, 3, FALSE))</f>
        <v>0</v>
      </c>
      <c r="DP1135" s="393">
        <f>IF(L1135="", 0, VLOOKUP($C1135, 'Sch 10.1 Rate Design'!$B$9:$K$16, 3, FALSE))</f>
        <v>0</v>
      </c>
      <c r="DQ1135" s="393">
        <f>IF(M1135="", 0, VLOOKUP($C1135, 'Sch 10.1 Rate Design'!$B$9:$K$16, 3, FALSE))</f>
        <v>0</v>
      </c>
      <c r="DR1135" s="393">
        <f>IF(N1135="", 0, VLOOKUP($C1135, 'Sch 10.1 Rate Design'!$B$9:$K$16, 3, FALSE))</f>
        <v>0</v>
      </c>
      <c r="DS1135" s="393">
        <f>IF(O1135="", 0, VLOOKUP($C1135, 'Sch 10.1 Rate Design'!$B$9:$K$16, 3, FALSE))</f>
        <v>0</v>
      </c>
      <c r="DT1135" s="393">
        <f>IF(P1135="", 0, VLOOKUP($C1135, 'Sch 10.1 Rate Design'!$B$9:$K$16, 3, FALSE))</f>
        <v>0</v>
      </c>
      <c r="DU1135" s="393">
        <f>IF(Q1135="", 0, VLOOKUP($C1135, 'Sch 10.1 Rate Design'!$B$9:$K$16, 3, FALSE))</f>
        <v>0</v>
      </c>
      <c r="DV1135" s="393">
        <f>IF(R1135="", 0, VLOOKUP($C1135, 'Sch 10.1 Rate Design'!$B$9:$K$16, 3, FALSE))</f>
        <v>0</v>
      </c>
      <c r="DW1135" s="705">
        <f>IF(S1135="", 0, VLOOKUP($C1135, 'Sch 10.1 Rate Design'!$B$9:$K$16, 3, FALSE))</f>
        <v>0</v>
      </c>
      <c r="DX1135" s="393"/>
      <c r="DY1135" s="393"/>
      <c r="DZ1135" s="393"/>
      <c r="EA1135" s="393"/>
      <c r="EB1135" s="393"/>
      <c r="EC1135" s="393"/>
      <c r="ED1135" s="393"/>
      <c r="EE1135" s="393"/>
      <c r="EF1135" s="393"/>
      <c r="EG1135" s="393"/>
      <c r="EH1135" s="393"/>
      <c r="EI1135" s="393"/>
      <c r="EJ1135" s="393"/>
    </row>
    <row r="1136" spans="1:140">
      <c r="A1136" s="393">
        <f>Input!AH1132</f>
        <v>0</v>
      </c>
      <c r="B1136" s="393">
        <v>1126</v>
      </c>
      <c r="C1136" s="690">
        <f>Input!AI1132</f>
        <v>0.625</v>
      </c>
      <c r="D1136" s="709">
        <f t="shared" si="261"/>
        <v>0</v>
      </c>
      <c r="E1136" s="709">
        <f>IF('Sch 10.1 Rate Design'!$AB$24="Monthly", AVERAGE(T1136,U1136,V1136,W1136,X1136,Y1136,Z1136,AA1136,AB1136,AC1136,AD1136,AE1136), AVERAGE(T1136,V1136,X1136,Z1136,AB1136,AD1136))</f>
        <v>0</v>
      </c>
      <c r="F1136" s="393">
        <f t="shared" si="248"/>
        <v>0</v>
      </c>
      <c r="G1136" s="705" t="e">
        <f>IF('Sch 10.1 Rate Design'!$AB$24="Monthly", AVERAGE(H1136,I1136,J1136,K1136,L1136,M1136,N1136,O1136,P1136,Q1136,R1136,S1136), AVERAGE(H1136,J1136,L1136,N1136,P1136,R1136))</f>
        <v>#DIV/0!</v>
      </c>
      <c r="H1136" s="393" t="str">
        <f>IF(Input!AJ1132="", "", Input!AJ1132)</f>
        <v/>
      </c>
      <c r="I1136" s="393" t="str">
        <f>IF(Input!AK1132="", "", Input!AK1132)</f>
        <v/>
      </c>
      <c r="J1136" s="393" t="str">
        <f>IF(Input!AL1132="", "", Input!AL1132)</f>
        <v/>
      </c>
      <c r="K1136" s="393" t="str">
        <f>IF(Input!AM1132="", "", Input!AM1132)</f>
        <v/>
      </c>
      <c r="L1136" s="393" t="str">
        <f>IF(Input!AN1132="", "", Input!AN1132)</f>
        <v/>
      </c>
      <c r="M1136" s="393" t="str">
        <f>IF(Input!AO1132="", "", Input!AO1132)</f>
        <v/>
      </c>
      <c r="N1136" s="393" t="str">
        <f>IF(Input!AP1132="", "", Input!AP1132)</f>
        <v/>
      </c>
      <c r="O1136" s="393" t="str">
        <f>IF(Input!AQ1132="", "", Input!AQ1132)</f>
        <v/>
      </c>
      <c r="P1136" s="393" t="str">
        <f>IF(Input!AR1132="", "", Input!AR1132)</f>
        <v/>
      </c>
      <c r="Q1136" s="393" t="str">
        <f>IF(Input!AS1132="", "", Input!AS1132)</f>
        <v/>
      </c>
      <c r="R1136" s="393" t="str">
        <f>IF(Input!AT1132="", "", Input!AT1132)</f>
        <v/>
      </c>
      <c r="S1136" s="393" t="str">
        <f>IF(Input!AU1132="", "", Input!AU1132)</f>
        <v/>
      </c>
      <c r="T1136" s="708">
        <f t="shared" si="249"/>
        <v>0</v>
      </c>
      <c r="U1136" s="708">
        <f t="shared" si="250"/>
        <v>0</v>
      </c>
      <c r="V1136" s="708">
        <f t="shared" si="251"/>
        <v>0</v>
      </c>
      <c r="W1136" s="708">
        <f t="shared" si="252"/>
        <v>0</v>
      </c>
      <c r="X1136" s="708">
        <f t="shared" si="253"/>
        <v>0</v>
      </c>
      <c r="Y1136" s="708">
        <f t="shared" si="254"/>
        <v>0</v>
      </c>
      <c r="Z1136" s="708">
        <f t="shared" si="255"/>
        <v>0</v>
      </c>
      <c r="AA1136" s="708">
        <f t="shared" si="256"/>
        <v>0</v>
      </c>
      <c r="AB1136" s="708">
        <f t="shared" si="257"/>
        <v>0</v>
      </c>
      <c r="AC1136" s="708">
        <f t="shared" si="258"/>
        <v>0</v>
      </c>
      <c r="AD1136" s="708">
        <f t="shared" si="259"/>
        <v>0</v>
      </c>
      <c r="AE1136" s="707">
        <f t="shared" si="260"/>
        <v>0</v>
      </c>
      <c r="AF1136" s="708">
        <f>IF(H1136="", 0, VLOOKUP($C1136, 'Sch 10.1 Rate Design'!$B$9:$K$16, 4, FALSE))</f>
        <v>0</v>
      </c>
      <c r="AG1136" s="708">
        <f>IF(I1136="", 0, VLOOKUP($C1136, 'Sch 10.1 Rate Design'!$B$9:$K$16, 4, FALSE))</f>
        <v>0</v>
      </c>
      <c r="AH1136" s="708">
        <f>IF(J1136="", 0, VLOOKUP($C1136, 'Sch 10.1 Rate Design'!$B$9:$K$16, 4, FALSE))</f>
        <v>0</v>
      </c>
      <c r="AI1136" s="708">
        <f>IF(K1136="", 0, VLOOKUP($C1136, 'Sch 10.1 Rate Design'!$B$9:$K$16, 4, FALSE))</f>
        <v>0</v>
      </c>
      <c r="AJ1136" s="708">
        <f>IF(L1136="", 0, VLOOKUP($C1136, 'Sch 10.1 Rate Design'!$B$9:$K$16, 4, FALSE))</f>
        <v>0</v>
      </c>
      <c r="AK1136" s="708">
        <f>IF(M1136="", 0, VLOOKUP($C1136, 'Sch 10.1 Rate Design'!$B$9:$K$16, 4, FALSE))</f>
        <v>0</v>
      </c>
      <c r="AL1136" s="708">
        <f>IF(N1136="", 0, VLOOKUP($C1136, 'Sch 10.1 Rate Design'!$B$9:$K$16, 4, FALSE))</f>
        <v>0</v>
      </c>
      <c r="AM1136" s="708">
        <f>IF(O1136="", 0, VLOOKUP($C1136, 'Sch 10.1 Rate Design'!$B$9:$K$16, 4, FALSE))</f>
        <v>0</v>
      </c>
      <c r="AN1136" s="708">
        <f>IF(P1136="", 0, VLOOKUP($C1136, 'Sch 10.1 Rate Design'!$B$9:$K$16, 4, FALSE))</f>
        <v>0</v>
      </c>
      <c r="AO1136" s="708">
        <f>IF(Q1136="", 0, VLOOKUP($C1136, 'Sch 10.1 Rate Design'!$B$9:$K$16, 4, FALSE))</f>
        <v>0</v>
      </c>
      <c r="AP1136" s="708">
        <f>IF(R1136="", 0, VLOOKUP($C1136, 'Sch 10.1 Rate Design'!$B$9:$K$16, 4, FALSE))</f>
        <v>0</v>
      </c>
      <c r="AQ1136" s="707">
        <f>IF(S1136="", 0, VLOOKUP($C1136, 'Sch 10.1 Rate Design'!$B$9:$K$16, 4, FALSE))</f>
        <v>0</v>
      </c>
      <c r="AR1136" s="706">
        <f>IF(H1136="",0,+IF(H1136&gt;+VLOOKUP($C1136, 'Sch 10.1 Rate Design'!$B$9:$K$16, 3),IF(H1136&gt;+VLOOKUP($C1136, 'Sch 10.1 Rate Design'!$B$9:$K$16, 5),+VLOOKUP($C1136, 'Sch 10.1 Rate Design'!$B$9:$K$16, 5)-VLOOKUP($C1136, 'Sch 10.1 Rate Design'!$B$9:$K$16, 3), H1136-VLOOKUP($C1136, 'Sch 10.1 Rate Design'!$B$9:$K$16, 3)), 0))</f>
        <v>0</v>
      </c>
      <c r="AS1136" s="393">
        <f>IF(I1136="",0,+IF(I1136&gt;+VLOOKUP($C1136, 'Sch 10.1 Rate Design'!$B$9:$K$16, 3),IF(I1136&gt;+VLOOKUP($C1136, 'Sch 10.1 Rate Design'!$B$9:$K$16, 5),+VLOOKUP($C1136, 'Sch 10.1 Rate Design'!$B$9:$K$16, 5)-VLOOKUP($C1136, 'Sch 10.1 Rate Design'!$B$9:$K$16, 3), I1136-VLOOKUP($C1136, 'Sch 10.1 Rate Design'!$B$9:$K$16, 3)), 0))</f>
        <v>0</v>
      </c>
      <c r="AT1136" s="393">
        <f>IF(J1136="",0,+IF(J1136&gt;+VLOOKUP($C1136, 'Sch 10.1 Rate Design'!$B$9:$K$16, 3),IF(J1136&gt;+VLOOKUP($C1136, 'Sch 10.1 Rate Design'!$B$9:$K$16, 5),+VLOOKUP($C1136, 'Sch 10.1 Rate Design'!$B$9:$K$16, 5)-VLOOKUP($C1136, 'Sch 10.1 Rate Design'!$B$9:$K$16, 3), J1136-VLOOKUP($C1136, 'Sch 10.1 Rate Design'!$B$9:$K$16, 3)), 0))</f>
        <v>0</v>
      </c>
      <c r="AU1136" s="393">
        <f>IF(K1136="",0,+IF(K1136&gt;+VLOOKUP($C1136, 'Sch 10.1 Rate Design'!$B$9:$K$16, 3),IF(K1136&gt;+VLOOKUP($C1136, 'Sch 10.1 Rate Design'!$B$9:$K$16, 5),+VLOOKUP($C1136, 'Sch 10.1 Rate Design'!$B$9:$K$16, 5)-VLOOKUP($C1136, 'Sch 10.1 Rate Design'!$B$9:$K$16, 3), K1136-VLOOKUP($C1136, 'Sch 10.1 Rate Design'!$B$9:$K$16, 3)), 0))</f>
        <v>0</v>
      </c>
      <c r="AV1136" s="393">
        <f>IF(L1136="",0,+IF(L1136&gt;+VLOOKUP($C1136, 'Sch 10.1 Rate Design'!$B$9:$K$16, 3),IF(L1136&gt;+VLOOKUP($C1136, 'Sch 10.1 Rate Design'!$B$9:$K$16, 5),+VLOOKUP($C1136, 'Sch 10.1 Rate Design'!$B$9:$K$16, 5)-VLOOKUP($C1136, 'Sch 10.1 Rate Design'!$B$9:$K$16, 3), L1136-VLOOKUP($C1136, 'Sch 10.1 Rate Design'!$B$9:$K$16, 3)), 0))</f>
        <v>0</v>
      </c>
      <c r="AW1136" s="393">
        <f>IF(M1136="",0,+IF(M1136&gt;+VLOOKUP($C1136, 'Sch 10.1 Rate Design'!$B$9:$K$16, 3),IF(M1136&gt;+VLOOKUP($C1136, 'Sch 10.1 Rate Design'!$B$9:$K$16, 5),+VLOOKUP($C1136, 'Sch 10.1 Rate Design'!$B$9:$K$16, 5)-VLOOKUP($C1136, 'Sch 10.1 Rate Design'!$B$9:$K$16, 3), M1136-VLOOKUP($C1136, 'Sch 10.1 Rate Design'!$B$9:$K$16, 3)), 0))</f>
        <v>0</v>
      </c>
      <c r="AX1136" s="393">
        <f>IF(N1136="",0,+IF(N1136&gt;+VLOOKUP($C1136, 'Sch 10.1 Rate Design'!$B$9:$K$16, 3),IF(N1136&gt;+VLOOKUP($C1136, 'Sch 10.1 Rate Design'!$B$9:$K$16, 5),+VLOOKUP($C1136, 'Sch 10.1 Rate Design'!$B$9:$K$16, 5)-VLOOKUP($C1136, 'Sch 10.1 Rate Design'!$B$9:$K$16, 3), N1136-VLOOKUP($C1136, 'Sch 10.1 Rate Design'!$B$9:$K$16, 3)), 0))</f>
        <v>0</v>
      </c>
      <c r="AY1136" s="393">
        <f>IF(O1136="",0,+IF(O1136&gt;+VLOOKUP($C1136, 'Sch 10.1 Rate Design'!$B$9:$K$16, 3),IF(O1136&gt;+VLOOKUP($C1136, 'Sch 10.1 Rate Design'!$B$9:$K$16, 5),+VLOOKUP($C1136, 'Sch 10.1 Rate Design'!$B$9:$K$16, 5)-VLOOKUP($C1136, 'Sch 10.1 Rate Design'!$B$9:$K$16, 3), O1136-VLOOKUP($C1136, 'Sch 10.1 Rate Design'!$B$9:$K$16, 3)), 0))</f>
        <v>0</v>
      </c>
      <c r="AZ1136" s="393">
        <f>IF(P1136="",0,+IF(P1136&gt;+VLOOKUP($C1136, 'Sch 10.1 Rate Design'!$B$9:$K$16, 3),IF(P1136&gt;+VLOOKUP($C1136, 'Sch 10.1 Rate Design'!$B$9:$K$16, 5),+VLOOKUP($C1136, 'Sch 10.1 Rate Design'!$B$9:$K$16, 5)-VLOOKUP($C1136, 'Sch 10.1 Rate Design'!$B$9:$K$16, 3), P1136-VLOOKUP($C1136, 'Sch 10.1 Rate Design'!$B$9:$K$16, 3)), 0))</f>
        <v>0</v>
      </c>
      <c r="BA1136" s="393">
        <f>IF(Q1136="",0,+IF(Q1136&gt;+VLOOKUP($C1136, 'Sch 10.1 Rate Design'!$B$9:$K$16, 3),IF(Q1136&gt;+VLOOKUP($C1136, 'Sch 10.1 Rate Design'!$B$9:$K$16, 5),+VLOOKUP($C1136, 'Sch 10.1 Rate Design'!$B$9:$K$16, 5)-VLOOKUP($C1136, 'Sch 10.1 Rate Design'!$B$9:$K$16, 3), Q1136-VLOOKUP($C1136, 'Sch 10.1 Rate Design'!$B$9:$K$16, 3)), 0))</f>
        <v>0</v>
      </c>
      <c r="BB1136" s="393">
        <f>IF(R1136="",0,+IF(R1136&gt;+VLOOKUP($C1136, 'Sch 10.1 Rate Design'!$B$9:$K$16, 3),IF(R1136&gt;+VLOOKUP($C1136, 'Sch 10.1 Rate Design'!$B$9:$K$16, 5),+VLOOKUP($C1136, 'Sch 10.1 Rate Design'!$B$9:$K$16, 5)-VLOOKUP($C1136, 'Sch 10.1 Rate Design'!$B$9:$K$16, 3), R1136-VLOOKUP($C1136, 'Sch 10.1 Rate Design'!$B$9:$K$16, 3)), 0))</f>
        <v>0</v>
      </c>
      <c r="BC1136" s="705">
        <f>IF(S1136="",0,+IF(S1136&gt;+VLOOKUP($C1136, 'Sch 10.1 Rate Design'!$B$9:$K$16, 3),IF(S1136&gt;+VLOOKUP($C1136, 'Sch 10.1 Rate Design'!$B$9:$K$16, 5),+VLOOKUP($C1136, 'Sch 10.1 Rate Design'!$B$9:$K$16, 5)-VLOOKUP($C1136, 'Sch 10.1 Rate Design'!$B$9:$K$16, 3), S1136-VLOOKUP($C1136, 'Sch 10.1 Rate Design'!$B$9:$K$16, 3)), 0))</f>
        <v>0</v>
      </c>
      <c r="BD1136" s="708">
        <f>IF(H1136="", 0, AR1136/'Sch 10.1 Rate Design'!$Z$24*VLOOKUP($C1136, 'Sch 10.1 Rate Design'!$B$9:$K$16, 6, FALSE))</f>
        <v>0</v>
      </c>
      <c r="BE1136" s="708">
        <f>IF(I1136="", 0, AS1136/'Sch 10.1 Rate Design'!$Z$24*VLOOKUP($C1136, 'Sch 10.1 Rate Design'!$B$9:$K$16, 6, FALSE))</f>
        <v>0</v>
      </c>
      <c r="BF1136" s="708">
        <f>IF(J1136="", 0, AT1136/'Sch 10.1 Rate Design'!$Z$24*VLOOKUP($C1136, 'Sch 10.1 Rate Design'!$B$9:$K$16, 6, FALSE))</f>
        <v>0</v>
      </c>
      <c r="BG1136" s="708">
        <f>IF(K1136="", 0, AU1136/'Sch 10.1 Rate Design'!$Z$24*VLOOKUP($C1136, 'Sch 10.1 Rate Design'!$B$9:$K$16, 6, FALSE))</f>
        <v>0</v>
      </c>
      <c r="BH1136" s="708">
        <f>IF(L1136="", 0, AV1136/'Sch 10.1 Rate Design'!$Z$24*VLOOKUP($C1136, 'Sch 10.1 Rate Design'!$B$9:$K$16, 6, FALSE))</f>
        <v>0</v>
      </c>
      <c r="BI1136" s="708">
        <f>IF(M1136="", 0, AW1136/'Sch 10.1 Rate Design'!$Z$24*VLOOKUP($C1136, 'Sch 10.1 Rate Design'!$B$9:$K$16, 6, FALSE))</f>
        <v>0</v>
      </c>
      <c r="BJ1136" s="708">
        <f>IF(N1136="", 0, AX1136/'Sch 10.1 Rate Design'!$Z$24*VLOOKUP($C1136, 'Sch 10.1 Rate Design'!$B$9:$K$16, 6, FALSE))</f>
        <v>0</v>
      </c>
      <c r="BK1136" s="708">
        <f>IF(O1136="", 0, AY1136/'Sch 10.1 Rate Design'!$Z$24*VLOOKUP($C1136, 'Sch 10.1 Rate Design'!$B$9:$K$16, 6, FALSE))</f>
        <v>0</v>
      </c>
      <c r="BL1136" s="708">
        <f>IF(P1136="", 0, AZ1136/'Sch 10.1 Rate Design'!$Z$24*VLOOKUP($C1136, 'Sch 10.1 Rate Design'!$B$9:$K$16, 6, FALSE))</f>
        <v>0</v>
      </c>
      <c r="BM1136" s="708">
        <f>IF(Q1136="", 0, BA1136/'Sch 10.1 Rate Design'!$Z$24*VLOOKUP($C1136, 'Sch 10.1 Rate Design'!$B$9:$K$16, 6, FALSE))</f>
        <v>0</v>
      </c>
      <c r="BN1136" s="708">
        <f>IF(R1136="", 0, BB1136/'Sch 10.1 Rate Design'!$Z$24*VLOOKUP($C1136, 'Sch 10.1 Rate Design'!$B$9:$K$16, 6, FALSE))</f>
        <v>0</v>
      </c>
      <c r="BO1136" s="707">
        <f>IF(S1136="", 0, BC1136/'Sch 10.1 Rate Design'!$Z$24*VLOOKUP($C1136, 'Sch 10.1 Rate Design'!$B$9:$K$16, 6, FALSE))</f>
        <v>0</v>
      </c>
      <c r="BP1136" s="393">
        <f>IF(H1136="",0,+IF(H1136&gt;+VLOOKUP($C1136, 'Sch 10.1 Rate Design'!$B$9:$K$16, 5),IF(H1136&gt;+VLOOKUP($C1136, 'Sch 10.1 Rate Design'!$B$9:$K$16, 7),+VLOOKUP($C1136, 'Sch 10.1 Rate Design'!$B$9:$K$16, 7)-VLOOKUP($C1136, 'Sch 10.1 Rate Design'!$B$9:$K$16, 5), H1136-VLOOKUP($C1136, 'Sch 10.1 Rate Design'!$B$9:$K$16, 5)), 0))</f>
        <v>0</v>
      </c>
      <c r="BQ1136" s="393">
        <f>IF(I1136="",0,+IF(I1136&gt;+VLOOKUP($C1136, 'Sch 10.1 Rate Design'!$B$9:$K$16, 5),IF(I1136&gt;+VLOOKUP($C1136, 'Sch 10.1 Rate Design'!$B$9:$K$16, 7),+VLOOKUP($C1136, 'Sch 10.1 Rate Design'!$B$9:$K$16, 7)-VLOOKUP($C1136, 'Sch 10.1 Rate Design'!$B$9:$K$16, 5), I1136-VLOOKUP($C1136, 'Sch 10.1 Rate Design'!$B$9:$K$16, 5)), 0))</f>
        <v>0</v>
      </c>
      <c r="BR1136" s="393">
        <f>IF(J1136="",0,+IF(J1136&gt;+VLOOKUP($C1136, 'Sch 10.1 Rate Design'!$B$9:$K$16, 5),IF(J1136&gt;+VLOOKUP($C1136, 'Sch 10.1 Rate Design'!$B$9:$K$16, 7),+VLOOKUP($C1136, 'Sch 10.1 Rate Design'!$B$9:$K$16, 7)-VLOOKUP($C1136, 'Sch 10.1 Rate Design'!$B$9:$K$16, 5), J1136-VLOOKUP($C1136, 'Sch 10.1 Rate Design'!$B$9:$K$16, 5)), 0))</f>
        <v>0</v>
      </c>
      <c r="BS1136" s="393">
        <f>IF(K1136="",0,+IF(K1136&gt;+VLOOKUP($C1136, 'Sch 10.1 Rate Design'!$B$9:$K$16, 5),IF(K1136&gt;+VLOOKUP($C1136, 'Sch 10.1 Rate Design'!$B$9:$K$16, 7),+VLOOKUP($C1136, 'Sch 10.1 Rate Design'!$B$9:$K$16, 7)-VLOOKUP($C1136, 'Sch 10.1 Rate Design'!$B$9:$K$16, 5), K1136-VLOOKUP($C1136, 'Sch 10.1 Rate Design'!$B$9:$K$16, 5)), 0))</f>
        <v>0</v>
      </c>
      <c r="BT1136" s="393">
        <f>IF(L1136="",0,+IF(L1136&gt;+VLOOKUP($C1136, 'Sch 10.1 Rate Design'!$B$9:$K$16, 5),IF(L1136&gt;+VLOOKUP($C1136, 'Sch 10.1 Rate Design'!$B$9:$K$16, 7),+VLOOKUP($C1136, 'Sch 10.1 Rate Design'!$B$9:$K$16, 7)-VLOOKUP($C1136, 'Sch 10.1 Rate Design'!$B$9:$K$16, 5), L1136-VLOOKUP($C1136, 'Sch 10.1 Rate Design'!$B$9:$K$16, 5)), 0))</f>
        <v>0</v>
      </c>
      <c r="BU1136" s="393">
        <f>IF(M1136="",0,+IF(M1136&gt;+VLOOKUP($C1136, 'Sch 10.1 Rate Design'!$B$9:$K$16, 5),IF(M1136&gt;+VLOOKUP($C1136, 'Sch 10.1 Rate Design'!$B$9:$K$16, 7),+VLOOKUP($C1136, 'Sch 10.1 Rate Design'!$B$9:$K$16, 7)-VLOOKUP($C1136, 'Sch 10.1 Rate Design'!$B$9:$K$16, 5), M1136-VLOOKUP($C1136, 'Sch 10.1 Rate Design'!$B$9:$K$16, 5)), 0))</f>
        <v>0</v>
      </c>
      <c r="BV1136" s="393">
        <f>IF(N1136="",0,+IF(N1136&gt;+VLOOKUP($C1136, 'Sch 10.1 Rate Design'!$B$9:$K$16, 5),IF(N1136&gt;+VLOOKUP($C1136, 'Sch 10.1 Rate Design'!$B$9:$K$16, 7),+VLOOKUP($C1136, 'Sch 10.1 Rate Design'!$B$9:$K$16, 7)-VLOOKUP($C1136, 'Sch 10.1 Rate Design'!$B$9:$K$16, 5), N1136-VLOOKUP($C1136, 'Sch 10.1 Rate Design'!$B$9:$K$16, 5)), 0))</f>
        <v>0</v>
      </c>
      <c r="BW1136" s="393">
        <f>IF(O1136="",0,+IF(O1136&gt;+VLOOKUP($C1136, 'Sch 10.1 Rate Design'!$B$9:$K$16, 5),IF(O1136&gt;+VLOOKUP($C1136, 'Sch 10.1 Rate Design'!$B$9:$K$16, 7),+VLOOKUP($C1136, 'Sch 10.1 Rate Design'!$B$9:$K$16, 7)-VLOOKUP($C1136, 'Sch 10.1 Rate Design'!$B$9:$K$16, 5), O1136-VLOOKUP($C1136, 'Sch 10.1 Rate Design'!$B$9:$K$16, 5)), 0))</f>
        <v>0</v>
      </c>
      <c r="BX1136" s="393">
        <f>IF(P1136="",0,+IF(P1136&gt;+VLOOKUP($C1136, 'Sch 10.1 Rate Design'!$B$9:$K$16, 5),IF(P1136&gt;+VLOOKUP($C1136, 'Sch 10.1 Rate Design'!$B$9:$K$16, 7),+VLOOKUP($C1136, 'Sch 10.1 Rate Design'!$B$9:$K$16, 7)-VLOOKUP($C1136, 'Sch 10.1 Rate Design'!$B$9:$K$16, 5), P1136-VLOOKUP($C1136, 'Sch 10.1 Rate Design'!$B$9:$K$16, 5)), 0))</f>
        <v>0</v>
      </c>
      <c r="BY1136" s="393">
        <f>IF(Q1136="",0,+IF(Q1136&gt;+VLOOKUP($C1136, 'Sch 10.1 Rate Design'!$B$9:$K$16, 5),IF(Q1136&gt;+VLOOKUP($C1136, 'Sch 10.1 Rate Design'!$B$9:$K$16, 7),+VLOOKUP($C1136, 'Sch 10.1 Rate Design'!$B$9:$K$16, 7)-VLOOKUP($C1136, 'Sch 10.1 Rate Design'!$B$9:$K$16, 5), Q1136-VLOOKUP($C1136, 'Sch 10.1 Rate Design'!$B$9:$K$16, 5)), 0))</f>
        <v>0</v>
      </c>
      <c r="BZ1136" s="393">
        <f>IF(R1136="",0,+IF(R1136&gt;+VLOOKUP($C1136, 'Sch 10.1 Rate Design'!$B$9:$K$16, 5),IF(R1136&gt;+VLOOKUP($C1136, 'Sch 10.1 Rate Design'!$B$9:$K$16, 7),+VLOOKUP($C1136, 'Sch 10.1 Rate Design'!$B$9:$K$16, 7)-VLOOKUP($C1136, 'Sch 10.1 Rate Design'!$B$9:$K$16, 5), R1136-VLOOKUP($C1136, 'Sch 10.1 Rate Design'!$B$9:$K$16, 5)), 0))</f>
        <v>0</v>
      </c>
      <c r="CA1136" s="705">
        <f>IF(S1136="",0,+IF(S1136&gt;+VLOOKUP($C1136, 'Sch 10.1 Rate Design'!$B$9:$K$16, 5),IF(S1136&gt;+VLOOKUP($C1136, 'Sch 10.1 Rate Design'!$B$9:$K$16, 7),+VLOOKUP($C1136, 'Sch 10.1 Rate Design'!$B$9:$K$16, 7)-VLOOKUP($C1136, 'Sch 10.1 Rate Design'!$B$9:$K$16, 5), S1136-VLOOKUP($C1136, 'Sch 10.1 Rate Design'!$B$9:$K$16, 5)), 0))</f>
        <v>0</v>
      </c>
      <c r="CB1136" s="708">
        <f>IF(H1136="", 0, BP1136/'Sch 10.1 Rate Design'!$Z$24*VLOOKUP($C1136, 'Sch 10.1 Rate Design'!$B$9:$K$16, 8, FALSE))</f>
        <v>0</v>
      </c>
      <c r="CC1136" s="708">
        <f>IF(I1136="", 0, BQ1136/'Sch 10.1 Rate Design'!$Z$24*VLOOKUP($C1136, 'Sch 10.1 Rate Design'!$B$9:$K$16, 8, FALSE))</f>
        <v>0</v>
      </c>
      <c r="CD1136" s="708">
        <f>IF(J1136="", 0, BR1136/'Sch 10.1 Rate Design'!$Z$24*VLOOKUP($C1136, 'Sch 10.1 Rate Design'!$B$9:$K$16, 8, FALSE))</f>
        <v>0</v>
      </c>
      <c r="CE1136" s="708">
        <f>IF(K1136="", 0, BS1136/'Sch 10.1 Rate Design'!$Z$24*VLOOKUP($C1136, 'Sch 10.1 Rate Design'!$B$9:$K$16, 8, FALSE))</f>
        <v>0</v>
      </c>
      <c r="CF1136" s="708">
        <f>IF(L1136="", 0, BT1136/'Sch 10.1 Rate Design'!$Z$24*VLOOKUP($C1136, 'Sch 10.1 Rate Design'!$B$9:$K$16, 8, FALSE))</f>
        <v>0</v>
      </c>
      <c r="CG1136" s="708">
        <f>IF(M1136="", 0, BU1136/'Sch 10.1 Rate Design'!$Z$24*VLOOKUP($C1136, 'Sch 10.1 Rate Design'!$B$9:$K$16, 8, FALSE))</f>
        <v>0</v>
      </c>
      <c r="CH1136" s="708">
        <f>IF(N1136="", 0, BV1136/'Sch 10.1 Rate Design'!$Z$24*VLOOKUP($C1136, 'Sch 10.1 Rate Design'!$B$9:$K$16, 8, FALSE))</f>
        <v>0</v>
      </c>
      <c r="CI1136" s="708">
        <f>IF(O1136="", 0, BW1136/'Sch 10.1 Rate Design'!$Z$24*VLOOKUP($C1136, 'Sch 10.1 Rate Design'!$B$9:$K$16, 8, FALSE))</f>
        <v>0</v>
      </c>
      <c r="CJ1136" s="708">
        <f>IF(P1136="", 0, BX1136/'Sch 10.1 Rate Design'!$Z$24*VLOOKUP($C1136, 'Sch 10.1 Rate Design'!$B$9:$K$16, 8, FALSE))</f>
        <v>0</v>
      </c>
      <c r="CK1136" s="708">
        <f>IF(Q1136="", 0, BY1136/'Sch 10.1 Rate Design'!$Z$24*VLOOKUP($C1136, 'Sch 10.1 Rate Design'!$B$9:$K$16, 8, FALSE))</f>
        <v>0</v>
      </c>
      <c r="CL1136" s="708">
        <f>IF(R1136="", 0, BZ1136/'Sch 10.1 Rate Design'!$Z$24*VLOOKUP($C1136, 'Sch 10.1 Rate Design'!$B$9:$K$16, 8, FALSE))</f>
        <v>0</v>
      </c>
      <c r="CM1136" s="707">
        <f>IF(S1136="", 0, CA1136/'Sch 10.1 Rate Design'!$Z$24*VLOOKUP($C1136, 'Sch 10.1 Rate Design'!$B$9:$K$16, 8, FALSE))</f>
        <v>0</v>
      </c>
      <c r="CN1136" s="393">
        <f>IF(H1136="",0,IF(H1136&gt;VLOOKUP($C1136,'Sch 10.1 Rate Design'!$B$9:$K$16,9,FALSE),H1136-VLOOKUP($C1136,'Sch 10.1 Rate Design'!$B$9:$K$16,9,FALSE),0))</f>
        <v>0</v>
      </c>
      <c r="CO1136" s="393">
        <f>IF(I1136="",0,IF(I1136&gt;VLOOKUP($C1136,'Sch 10.1 Rate Design'!$B$9:$K$16,9,FALSE),I1136-VLOOKUP($C1136,'Sch 10.1 Rate Design'!$B$9:$K$16,9,FALSE),0))</f>
        <v>0</v>
      </c>
      <c r="CP1136" s="393">
        <f>IF(J1136="",0,IF(J1136&gt;VLOOKUP($C1136,'Sch 10.1 Rate Design'!$B$9:$K$16,9,FALSE),J1136-VLOOKUP($C1136,'Sch 10.1 Rate Design'!$B$9:$K$16,9,FALSE),0))</f>
        <v>0</v>
      </c>
      <c r="CQ1136" s="393">
        <f>IF(K1136="",0,IF(K1136&gt;VLOOKUP($C1136,'Sch 10.1 Rate Design'!$B$9:$K$16,9,FALSE),K1136-VLOOKUP($C1136,'Sch 10.1 Rate Design'!$B$9:$K$16,9,FALSE),0))</f>
        <v>0</v>
      </c>
      <c r="CR1136" s="393">
        <f>IF(L1136="",0,IF(L1136&gt;VLOOKUP($C1136,'Sch 10.1 Rate Design'!$B$9:$K$16,9,FALSE),L1136-VLOOKUP($C1136,'Sch 10.1 Rate Design'!$B$9:$K$16,9,FALSE),0))</f>
        <v>0</v>
      </c>
      <c r="CS1136" s="393">
        <f>IF(M1136="",0,IF(M1136&gt;VLOOKUP($C1136,'Sch 10.1 Rate Design'!$B$9:$K$16,9,FALSE),M1136-VLOOKUP($C1136,'Sch 10.1 Rate Design'!$B$9:$K$16,9,FALSE),0))</f>
        <v>0</v>
      </c>
      <c r="CT1136" s="393">
        <f>IF(N1136="",0,IF(N1136&gt;VLOOKUP($C1136,'Sch 10.1 Rate Design'!$B$9:$K$16,9,FALSE),N1136-VLOOKUP($C1136,'Sch 10.1 Rate Design'!$B$9:$K$16,9,FALSE),0))</f>
        <v>0</v>
      </c>
      <c r="CU1136" s="393">
        <f>IF(O1136="",0,IF(O1136&gt;VLOOKUP($C1136,'Sch 10.1 Rate Design'!$B$9:$K$16,9,FALSE),O1136-VLOOKUP($C1136,'Sch 10.1 Rate Design'!$B$9:$K$16,9,FALSE),0))</f>
        <v>0</v>
      </c>
      <c r="CV1136" s="393">
        <f>IF(P1136="",0,IF(P1136&gt;VLOOKUP($C1136,'Sch 10.1 Rate Design'!$B$9:$K$16,9,FALSE),P1136-VLOOKUP($C1136,'Sch 10.1 Rate Design'!$B$9:$K$16,9,FALSE),0))</f>
        <v>0</v>
      </c>
      <c r="CW1136" s="393">
        <f>IF(Q1136="",0,IF(Q1136&gt;VLOOKUP($C1136,'Sch 10.1 Rate Design'!$B$9:$K$16,9,FALSE),Q1136-VLOOKUP($C1136,'Sch 10.1 Rate Design'!$B$9:$K$16,9,FALSE),0))</f>
        <v>0</v>
      </c>
      <c r="CX1136" s="393">
        <f>IF(R1136="",0,IF(R1136&gt;VLOOKUP($C1136,'Sch 10.1 Rate Design'!$B$9:$K$16,9,FALSE),R1136-VLOOKUP($C1136,'Sch 10.1 Rate Design'!$B$9:$K$16,9,FALSE),0))</f>
        <v>0</v>
      </c>
      <c r="CY1136" s="705">
        <f>IF(S1136="",0,IF(S1136&gt;VLOOKUP($C1136,'Sch 10.1 Rate Design'!$B$9:$K$16,9,FALSE),S1136-VLOOKUP($C1136,'Sch 10.1 Rate Design'!$B$9:$K$16,9,FALSE),0))</f>
        <v>0</v>
      </c>
      <c r="CZ1136" s="708">
        <f>IF(H1136="", 0, CN1136/'Sch 10.1 Rate Design'!$Z$24*VLOOKUP($C1136, 'Sch 10.1 Rate Design'!$B$9:$K$16, 10, FALSE))</f>
        <v>0</v>
      </c>
      <c r="DA1136" s="708">
        <f>IF(I1136="", 0, CO1136/'Sch 10.1 Rate Design'!$Z$24*VLOOKUP($C1136, 'Sch 10.1 Rate Design'!$B$9:$K$16, 10, FALSE))</f>
        <v>0</v>
      </c>
      <c r="DB1136" s="708">
        <f>IF(J1136="", 0, CP1136/'Sch 10.1 Rate Design'!$Z$24*VLOOKUP($C1136, 'Sch 10.1 Rate Design'!$B$9:$K$16, 10, FALSE))</f>
        <v>0</v>
      </c>
      <c r="DC1136" s="708">
        <f>IF(K1136="", 0, CQ1136/'Sch 10.1 Rate Design'!$Z$24*VLOOKUP($C1136, 'Sch 10.1 Rate Design'!$B$9:$K$16, 10, FALSE))</f>
        <v>0</v>
      </c>
      <c r="DD1136" s="708">
        <f>IF(L1136="", 0, CR1136/'Sch 10.1 Rate Design'!$Z$24*VLOOKUP($C1136, 'Sch 10.1 Rate Design'!$B$9:$K$16, 10, FALSE))</f>
        <v>0</v>
      </c>
      <c r="DE1136" s="708">
        <f>IF(M1136="", 0, CS1136/'Sch 10.1 Rate Design'!$Z$24*VLOOKUP($C1136, 'Sch 10.1 Rate Design'!$B$9:$K$16, 10, FALSE))</f>
        <v>0</v>
      </c>
      <c r="DF1136" s="708">
        <f>IF(N1136="", 0, CT1136/'Sch 10.1 Rate Design'!$Z$24*VLOOKUP($C1136, 'Sch 10.1 Rate Design'!$B$9:$K$16, 10, FALSE))</f>
        <v>0</v>
      </c>
      <c r="DG1136" s="708">
        <f>IF(O1136="", 0, CU1136/'Sch 10.1 Rate Design'!$Z$24*VLOOKUP($C1136, 'Sch 10.1 Rate Design'!$B$9:$K$16, 10, FALSE))</f>
        <v>0</v>
      </c>
      <c r="DH1136" s="708">
        <f>IF(P1136="", 0, CV1136/'Sch 10.1 Rate Design'!$Z$24*VLOOKUP($C1136, 'Sch 10.1 Rate Design'!$B$9:$K$16, 10, FALSE))</f>
        <v>0</v>
      </c>
      <c r="DI1136" s="708">
        <f>IF(Q1136="", 0, CW1136/'Sch 10.1 Rate Design'!$Z$24*VLOOKUP($C1136, 'Sch 10.1 Rate Design'!$B$9:$K$16, 10, FALSE))</f>
        <v>0</v>
      </c>
      <c r="DJ1136" s="708">
        <f>IF(R1136="", 0, CX1136/'Sch 10.1 Rate Design'!$Z$24*VLOOKUP($C1136, 'Sch 10.1 Rate Design'!$B$9:$K$16, 10, FALSE))</f>
        <v>0</v>
      </c>
      <c r="DK1136" s="707">
        <f>IF(S1136="", 0, CY1136/'Sch 10.1 Rate Design'!$Z$24*VLOOKUP($C1136, 'Sch 10.1 Rate Design'!$B$9:$K$16, 10, FALSE))</f>
        <v>0</v>
      </c>
      <c r="DL1136" s="706">
        <f>IF(H1136="", 0, VLOOKUP($C1136, 'Sch 10.1 Rate Design'!$B$9:$K$16, 3, FALSE))</f>
        <v>0</v>
      </c>
      <c r="DM1136" s="393">
        <f>IF(I1136="", 0, VLOOKUP($C1136, 'Sch 10.1 Rate Design'!$B$9:$K$16, 3, FALSE))</f>
        <v>0</v>
      </c>
      <c r="DN1136" s="393">
        <f>IF(J1136="", 0, VLOOKUP($C1136, 'Sch 10.1 Rate Design'!$B$9:$K$16, 3, FALSE))</f>
        <v>0</v>
      </c>
      <c r="DO1136" s="393">
        <f>IF(K1136="", 0, VLOOKUP($C1136, 'Sch 10.1 Rate Design'!$B$9:$K$16, 3, FALSE))</f>
        <v>0</v>
      </c>
      <c r="DP1136" s="393">
        <f>IF(L1136="", 0, VLOOKUP($C1136, 'Sch 10.1 Rate Design'!$B$9:$K$16, 3, FALSE))</f>
        <v>0</v>
      </c>
      <c r="DQ1136" s="393">
        <f>IF(M1136="", 0, VLOOKUP($C1136, 'Sch 10.1 Rate Design'!$B$9:$K$16, 3, FALSE))</f>
        <v>0</v>
      </c>
      <c r="DR1136" s="393">
        <f>IF(N1136="", 0, VLOOKUP($C1136, 'Sch 10.1 Rate Design'!$B$9:$K$16, 3, FALSE))</f>
        <v>0</v>
      </c>
      <c r="DS1136" s="393">
        <f>IF(O1136="", 0, VLOOKUP($C1136, 'Sch 10.1 Rate Design'!$B$9:$K$16, 3, FALSE))</f>
        <v>0</v>
      </c>
      <c r="DT1136" s="393">
        <f>IF(P1136="", 0, VLOOKUP($C1136, 'Sch 10.1 Rate Design'!$B$9:$K$16, 3, FALSE))</f>
        <v>0</v>
      </c>
      <c r="DU1136" s="393">
        <f>IF(Q1136="", 0, VLOOKUP($C1136, 'Sch 10.1 Rate Design'!$B$9:$K$16, 3, FALSE))</f>
        <v>0</v>
      </c>
      <c r="DV1136" s="393">
        <f>IF(R1136="", 0, VLOOKUP($C1136, 'Sch 10.1 Rate Design'!$B$9:$K$16, 3, FALSE))</f>
        <v>0</v>
      </c>
      <c r="DW1136" s="705">
        <f>IF(S1136="", 0, VLOOKUP($C1136, 'Sch 10.1 Rate Design'!$B$9:$K$16, 3, FALSE))</f>
        <v>0</v>
      </c>
      <c r="DX1136" s="393"/>
      <c r="DY1136" s="393"/>
      <c r="DZ1136" s="393"/>
      <c r="EA1136" s="393"/>
      <c r="EB1136" s="393"/>
      <c r="EC1136" s="393"/>
      <c r="ED1136" s="393"/>
      <c r="EE1136" s="393"/>
      <c r="EF1136" s="393"/>
      <c r="EG1136" s="393"/>
      <c r="EH1136" s="393"/>
      <c r="EI1136" s="393"/>
      <c r="EJ1136" s="393"/>
    </row>
    <row r="1137" spans="1:140">
      <c r="A1137" s="393">
        <f>Input!AH1133</f>
        <v>0</v>
      </c>
      <c r="B1137" s="393">
        <v>1127</v>
      </c>
      <c r="C1137" s="690">
        <f>Input!AI1133</f>
        <v>0.625</v>
      </c>
      <c r="D1137" s="709">
        <f t="shared" si="261"/>
        <v>0</v>
      </c>
      <c r="E1137" s="709">
        <f>IF('Sch 10.1 Rate Design'!$AB$24="Monthly", AVERAGE(T1137,U1137,V1137,W1137,X1137,Y1137,Z1137,AA1137,AB1137,AC1137,AD1137,AE1137), AVERAGE(T1137,V1137,X1137,Z1137,AB1137,AD1137))</f>
        <v>0</v>
      </c>
      <c r="F1137" s="393">
        <f t="shared" si="248"/>
        <v>0</v>
      </c>
      <c r="G1137" s="705" t="e">
        <f>IF('Sch 10.1 Rate Design'!$AB$24="Monthly", AVERAGE(H1137,I1137,J1137,K1137,L1137,M1137,N1137,O1137,P1137,Q1137,R1137,S1137), AVERAGE(H1137,J1137,L1137,N1137,P1137,R1137))</f>
        <v>#DIV/0!</v>
      </c>
      <c r="H1137" s="393" t="str">
        <f>IF(Input!AJ1133="", "", Input!AJ1133)</f>
        <v/>
      </c>
      <c r="I1137" s="393" t="str">
        <f>IF(Input!AK1133="", "", Input!AK1133)</f>
        <v/>
      </c>
      <c r="J1137" s="393" t="str">
        <f>IF(Input!AL1133="", "", Input!AL1133)</f>
        <v/>
      </c>
      <c r="K1137" s="393" t="str">
        <f>IF(Input!AM1133="", "", Input!AM1133)</f>
        <v/>
      </c>
      <c r="L1137" s="393" t="str">
        <f>IF(Input!AN1133="", "", Input!AN1133)</f>
        <v/>
      </c>
      <c r="M1137" s="393" t="str">
        <f>IF(Input!AO1133="", "", Input!AO1133)</f>
        <v/>
      </c>
      <c r="N1137" s="393" t="str">
        <f>IF(Input!AP1133="", "", Input!AP1133)</f>
        <v/>
      </c>
      <c r="O1137" s="393" t="str">
        <f>IF(Input!AQ1133="", "", Input!AQ1133)</f>
        <v/>
      </c>
      <c r="P1137" s="393" t="str">
        <f>IF(Input!AR1133="", "", Input!AR1133)</f>
        <v/>
      </c>
      <c r="Q1137" s="393" t="str">
        <f>IF(Input!AS1133="", "", Input!AS1133)</f>
        <v/>
      </c>
      <c r="R1137" s="393" t="str">
        <f>IF(Input!AT1133="", "", Input!AT1133)</f>
        <v/>
      </c>
      <c r="S1137" s="393" t="str">
        <f>IF(Input!AU1133="", "", Input!AU1133)</f>
        <v/>
      </c>
      <c r="T1137" s="708">
        <f t="shared" si="249"/>
        <v>0</v>
      </c>
      <c r="U1137" s="708">
        <f t="shared" si="250"/>
        <v>0</v>
      </c>
      <c r="V1137" s="708">
        <f t="shared" si="251"/>
        <v>0</v>
      </c>
      <c r="W1137" s="708">
        <f t="shared" si="252"/>
        <v>0</v>
      </c>
      <c r="X1137" s="708">
        <f t="shared" si="253"/>
        <v>0</v>
      </c>
      <c r="Y1137" s="708">
        <f t="shared" si="254"/>
        <v>0</v>
      </c>
      <c r="Z1137" s="708">
        <f t="shared" si="255"/>
        <v>0</v>
      </c>
      <c r="AA1137" s="708">
        <f t="shared" si="256"/>
        <v>0</v>
      </c>
      <c r="AB1137" s="708">
        <f t="shared" si="257"/>
        <v>0</v>
      </c>
      <c r="AC1137" s="708">
        <f t="shared" si="258"/>
        <v>0</v>
      </c>
      <c r="AD1137" s="708">
        <f t="shared" si="259"/>
        <v>0</v>
      </c>
      <c r="AE1137" s="707">
        <f t="shared" si="260"/>
        <v>0</v>
      </c>
      <c r="AF1137" s="708">
        <f>IF(H1137="", 0, VLOOKUP($C1137, 'Sch 10.1 Rate Design'!$B$9:$K$16, 4, FALSE))</f>
        <v>0</v>
      </c>
      <c r="AG1137" s="708">
        <f>IF(I1137="", 0, VLOOKUP($C1137, 'Sch 10.1 Rate Design'!$B$9:$K$16, 4, FALSE))</f>
        <v>0</v>
      </c>
      <c r="AH1137" s="708">
        <f>IF(J1137="", 0, VLOOKUP($C1137, 'Sch 10.1 Rate Design'!$B$9:$K$16, 4, FALSE))</f>
        <v>0</v>
      </c>
      <c r="AI1137" s="708">
        <f>IF(K1137="", 0, VLOOKUP($C1137, 'Sch 10.1 Rate Design'!$B$9:$K$16, 4, FALSE))</f>
        <v>0</v>
      </c>
      <c r="AJ1137" s="708">
        <f>IF(L1137="", 0, VLOOKUP($C1137, 'Sch 10.1 Rate Design'!$B$9:$K$16, 4, FALSE))</f>
        <v>0</v>
      </c>
      <c r="AK1137" s="708">
        <f>IF(M1137="", 0, VLOOKUP($C1137, 'Sch 10.1 Rate Design'!$B$9:$K$16, 4, FALSE))</f>
        <v>0</v>
      </c>
      <c r="AL1137" s="708">
        <f>IF(N1137="", 0, VLOOKUP($C1137, 'Sch 10.1 Rate Design'!$B$9:$K$16, 4, FALSE))</f>
        <v>0</v>
      </c>
      <c r="AM1137" s="708">
        <f>IF(O1137="", 0, VLOOKUP($C1137, 'Sch 10.1 Rate Design'!$B$9:$K$16, 4, FALSE))</f>
        <v>0</v>
      </c>
      <c r="AN1137" s="708">
        <f>IF(P1137="", 0, VLOOKUP($C1137, 'Sch 10.1 Rate Design'!$B$9:$K$16, 4, FALSE))</f>
        <v>0</v>
      </c>
      <c r="AO1137" s="708">
        <f>IF(Q1137="", 0, VLOOKUP($C1137, 'Sch 10.1 Rate Design'!$B$9:$K$16, 4, FALSE))</f>
        <v>0</v>
      </c>
      <c r="AP1137" s="708">
        <f>IF(R1137="", 0, VLOOKUP($C1137, 'Sch 10.1 Rate Design'!$B$9:$K$16, 4, FALSE))</f>
        <v>0</v>
      </c>
      <c r="AQ1137" s="707">
        <f>IF(S1137="", 0, VLOOKUP($C1137, 'Sch 10.1 Rate Design'!$B$9:$K$16, 4, FALSE))</f>
        <v>0</v>
      </c>
      <c r="AR1137" s="706">
        <f>IF(H1137="",0,+IF(H1137&gt;+VLOOKUP($C1137, 'Sch 10.1 Rate Design'!$B$9:$K$16, 3),IF(H1137&gt;+VLOOKUP($C1137, 'Sch 10.1 Rate Design'!$B$9:$K$16, 5),+VLOOKUP($C1137, 'Sch 10.1 Rate Design'!$B$9:$K$16, 5)-VLOOKUP($C1137, 'Sch 10.1 Rate Design'!$B$9:$K$16, 3), H1137-VLOOKUP($C1137, 'Sch 10.1 Rate Design'!$B$9:$K$16, 3)), 0))</f>
        <v>0</v>
      </c>
      <c r="AS1137" s="393">
        <f>IF(I1137="",0,+IF(I1137&gt;+VLOOKUP($C1137, 'Sch 10.1 Rate Design'!$B$9:$K$16, 3),IF(I1137&gt;+VLOOKUP($C1137, 'Sch 10.1 Rate Design'!$B$9:$K$16, 5),+VLOOKUP($C1137, 'Sch 10.1 Rate Design'!$B$9:$K$16, 5)-VLOOKUP($C1137, 'Sch 10.1 Rate Design'!$B$9:$K$16, 3), I1137-VLOOKUP($C1137, 'Sch 10.1 Rate Design'!$B$9:$K$16, 3)), 0))</f>
        <v>0</v>
      </c>
      <c r="AT1137" s="393">
        <f>IF(J1137="",0,+IF(J1137&gt;+VLOOKUP($C1137, 'Sch 10.1 Rate Design'!$B$9:$K$16, 3),IF(J1137&gt;+VLOOKUP($C1137, 'Sch 10.1 Rate Design'!$B$9:$K$16, 5),+VLOOKUP($C1137, 'Sch 10.1 Rate Design'!$B$9:$K$16, 5)-VLOOKUP($C1137, 'Sch 10.1 Rate Design'!$B$9:$K$16, 3), J1137-VLOOKUP($C1137, 'Sch 10.1 Rate Design'!$B$9:$K$16, 3)), 0))</f>
        <v>0</v>
      </c>
      <c r="AU1137" s="393">
        <f>IF(K1137="",0,+IF(K1137&gt;+VLOOKUP($C1137, 'Sch 10.1 Rate Design'!$B$9:$K$16, 3),IF(K1137&gt;+VLOOKUP($C1137, 'Sch 10.1 Rate Design'!$B$9:$K$16, 5),+VLOOKUP($C1137, 'Sch 10.1 Rate Design'!$B$9:$K$16, 5)-VLOOKUP($C1137, 'Sch 10.1 Rate Design'!$B$9:$K$16, 3), K1137-VLOOKUP($C1137, 'Sch 10.1 Rate Design'!$B$9:$K$16, 3)), 0))</f>
        <v>0</v>
      </c>
      <c r="AV1137" s="393">
        <f>IF(L1137="",0,+IF(L1137&gt;+VLOOKUP($C1137, 'Sch 10.1 Rate Design'!$B$9:$K$16, 3),IF(L1137&gt;+VLOOKUP($C1137, 'Sch 10.1 Rate Design'!$B$9:$K$16, 5),+VLOOKUP($C1137, 'Sch 10.1 Rate Design'!$B$9:$K$16, 5)-VLOOKUP($C1137, 'Sch 10.1 Rate Design'!$B$9:$K$16, 3), L1137-VLOOKUP($C1137, 'Sch 10.1 Rate Design'!$B$9:$K$16, 3)), 0))</f>
        <v>0</v>
      </c>
      <c r="AW1137" s="393">
        <f>IF(M1137="",0,+IF(M1137&gt;+VLOOKUP($C1137, 'Sch 10.1 Rate Design'!$B$9:$K$16, 3),IF(M1137&gt;+VLOOKUP($C1137, 'Sch 10.1 Rate Design'!$B$9:$K$16, 5),+VLOOKUP($C1137, 'Sch 10.1 Rate Design'!$B$9:$K$16, 5)-VLOOKUP($C1137, 'Sch 10.1 Rate Design'!$B$9:$K$16, 3), M1137-VLOOKUP($C1137, 'Sch 10.1 Rate Design'!$B$9:$K$16, 3)), 0))</f>
        <v>0</v>
      </c>
      <c r="AX1137" s="393">
        <f>IF(N1137="",0,+IF(N1137&gt;+VLOOKUP($C1137, 'Sch 10.1 Rate Design'!$B$9:$K$16, 3),IF(N1137&gt;+VLOOKUP($C1137, 'Sch 10.1 Rate Design'!$B$9:$K$16, 5),+VLOOKUP($C1137, 'Sch 10.1 Rate Design'!$B$9:$K$16, 5)-VLOOKUP($C1137, 'Sch 10.1 Rate Design'!$B$9:$K$16, 3), N1137-VLOOKUP($C1137, 'Sch 10.1 Rate Design'!$B$9:$K$16, 3)), 0))</f>
        <v>0</v>
      </c>
      <c r="AY1137" s="393">
        <f>IF(O1137="",0,+IF(O1137&gt;+VLOOKUP($C1137, 'Sch 10.1 Rate Design'!$B$9:$K$16, 3),IF(O1137&gt;+VLOOKUP($C1137, 'Sch 10.1 Rate Design'!$B$9:$K$16, 5),+VLOOKUP($C1137, 'Sch 10.1 Rate Design'!$B$9:$K$16, 5)-VLOOKUP($C1137, 'Sch 10.1 Rate Design'!$B$9:$K$16, 3), O1137-VLOOKUP($C1137, 'Sch 10.1 Rate Design'!$B$9:$K$16, 3)), 0))</f>
        <v>0</v>
      </c>
      <c r="AZ1137" s="393">
        <f>IF(P1137="",0,+IF(P1137&gt;+VLOOKUP($C1137, 'Sch 10.1 Rate Design'!$B$9:$K$16, 3),IF(P1137&gt;+VLOOKUP($C1137, 'Sch 10.1 Rate Design'!$B$9:$K$16, 5),+VLOOKUP($C1137, 'Sch 10.1 Rate Design'!$B$9:$K$16, 5)-VLOOKUP($C1137, 'Sch 10.1 Rate Design'!$B$9:$K$16, 3), P1137-VLOOKUP($C1137, 'Sch 10.1 Rate Design'!$B$9:$K$16, 3)), 0))</f>
        <v>0</v>
      </c>
      <c r="BA1137" s="393">
        <f>IF(Q1137="",0,+IF(Q1137&gt;+VLOOKUP($C1137, 'Sch 10.1 Rate Design'!$B$9:$K$16, 3),IF(Q1137&gt;+VLOOKUP($C1137, 'Sch 10.1 Rate Design'!$B$9:$K$16, 5),+VLOOKUP($C1137, 'Sch 10.1 Rate Design'!$B$9:$K$16, 5)-VLOOKUP($C1137, 'Sch 10.1 Rate Design'!$B$9:$K$16, 3), Q1137-VLOOKUP($C1137, 'Sch 10.1 Rate Design'!$B$9:$K$16, 3)), 0))</f>
        <v>0</v>
      </c>
      <c r="BB1137" s="393">
        <f>IF(R1137="",0,+IF(R1137&gt;+VLOOKUP($C1137, 'Sch 10.1 Rate Design'!$B$9:$K$16, 3),IF(R1137&gt;+VLOOKUP($C1137, 'Sch 10.1 Rate Design'!$B$9:$K$16, 5),+VLOOKUP($C1137, 'Sch 10.1 Rate Design'!$B$9:$K$16, 5)-VLOOKUP($C1137, 'Sch 10.1 Rate Design'!$B$9:$K$16, 3), R1137-VLOOKUP($C1137, 'Sch 10.1 Rate Design'!$B$9:$K$16, 3)), 0))</f>
        <v>0</v>
      </c>
      <c r="BC1137" s="705">
        <f>IF(S1137="",0,+IF(S1137&gt;+VLOOKUP($C1137, 'Sch 10.1 Rate Design'!$B$9:$K$16, 3),IF(S1137&gt;+VLOOKUP($C1137, 'Sch 10.1 Rate Design'!$B$9:$K$16, 5),+VLOOKUP($C1137, 'Sch 10.1 Rate Design'!$B$9:$K$16, 5)-VLOOKUP($C1137, 'Sch 10.1 Rate Design'!$B$9:$K$16, 3), S1137-VLOOKUP($C1137, 'Sch 10.1 Rate Design'!$B$9:$K$16, 3)), 0))</f>
        <v>0</v>
      </c>
      <c r="BD1137" s="708">
        <f>IF(H1137="", 0, AR1137/'Sch 10.1 Rate Design'!$Z$24*VLOOKUP($C1137, 'Sch 10.1 Rate Design'!$B$9:$K$16, 6, FALSE))</f>
        <v>0</v>
      </c>
      <c r="BE1137" s="708">
        <f>IF(I1137="", 0, AS1137/'Sch 10.1 Rate Design'!$Z$24*VLOOKUP($C1137, 'Sch 10.1 Rate Design'!$B$9:$K$16, 6, FALSE))</f>
        <v>0</v>
      </c>
      <c r="BF1137" s="708">
        <f>IF(J1137="", 0, AT1137/'Sch 10.1 Rate Design'!$Z$24*VLOOKUP($C1137, 'Sch 10.1 Rate Design'!$B$9:$K$16, 6, FALSE))</f>
        <v>0</v>
      </c>
      <c r="BG1137" s="708">
        <f>IF(K1137="", 0, AU1137/'Sch 10.1 Rate Design'!$Z$24*VLOOKUP($C1137, 'Sch 10.1 Rate Design'!$B$9:$K$16, 6, FALSE))</f>
        <v>0</v>
      </c>
      <c r="BH1137" s="708">
        <f>IF(L1137="", 0, AV1137/'Sch 10.1 Rate Design'!$Z$24*VLOOKUP($C1137, 'Sch 10.1 Rate Design'!$B$9:$K$16, 6, FALSE))</f>
        <v>0</v>
      </c>
      <c r="BI1137" s="708">
        <f>IF(M1137="", 0, AW1137/'Sch 10.1 Rate Design'!$Z$24*VLOOKUP($C1137, 'Sch 10.1 Rate Design'!$B$9:$K$16, 6, FALSE))</f>
        <v>0</v>
      </c>
      <c r="BJ1137" s="708">
        <f>IF(N1137="", 0, AX1137/'Sch 10.1 Rate Design'!$Z$24*VLOOKUP($C1137, 'Sch 10.1 Rate Design'!$B$9:$K$16, 6, FALSE))</f>
        <v>0</v>
      </c>
      <c r="BK1137" s="708">
        <f>IF(O1137="", 0, AY1137/'Sch 10.1 Rate Design'!$Z$24*VLOOKUP($C1137, 'Sch 10.1 Rate Design'!$B$9:$K$16, 6, FALSE))</f>
        <v>0</v>
      </c>
      <c r="BL1137" s="708">
        <f>IF(P1137="", 0, AZ1137/'Sch 10.1 Rate Design'!$Z$24*VLOOKUP($C1137, 'Sch 10.1 Rate Design'!$B$9:$K$16, 6, FALSE))</f>
        <v>0</v>
      </c>
      <c r="BM1137" s="708">
        <f>IF(Q1137="", 0, BA1137/'Sch 10.1 Rate Design'!$Z$24*VLOOKUP($C1137, 'Sch 10.1 Rate Design'!$B$9:$K$16, 6, FALSE))</f>
        <v>0</v>
      </c>
      <c r="BN1137" s="708">
        <f>IF(R1137="", 0, BB1137/'Sch 10.1 Rate Design'!$Z$24*VLOOKUP($C1137, 'Sch 10.1 Rate Design'!$B$9:$K$16, 6, FALSE))</f>
        <v>0</v>
      </c>
      <c r="BO1137" s="707">
        <f>IF(S1137="", 0, BC1137/'Sch 10.1 Rate Design'!$Z$24*VLOOKUP($C1137, 'Sch 10.1 Rate Design'!$B$9:$K$16, 6, FALSE))</f>
        <v>0</v>
      </c>
      <c r="BP1137" s="393">
        <f>IF(H1137="",0,+IF(H1137&gt;+VLOOKUP($C1137, 'Sch 10.1 Rate Design'!$B$9:$K$16, 5),IF(H1137&gt;+VLOOKUP($C1137, 'Sch 10.1 Rate Design'!$B$9:$K$16, 7),+VLOOKUP($C1137, 'Sch 10.1 Rate Design'!$B$9:$K$16, 7)-VLOOKUP($C1137, 'Sch 10.1 Rate Design'!$B$9:$K$16, 5), H1137-VLOOKUP($C1137, 'Sch 10.1 Rate Design'!$B$9:$K$16, 5)), 0))</f>
        <v>0</v>
      </c>
      <c r="BQ1137" s="393">
        <f>IF(I1137="",0,+IF(I1137&gt;+VLOOKUP($C1137, 'Sch 10.1 Rate Design'!$B$9:$K$16, 5),IF(I1137&gt;+VLOOKUP($C1137, 'Sch 10.1 Rate Design'!$B$9:$K$16, 7),+VLOOKUP($C1137, 'Sch 10.1 Rate Design'!$B$9:$K$16, 7)-VLOOKUP($C1137, 'Sch 10.1 Rate Design'!$B$9:$K$16, 5), I1137-VLOOKUP($C1137, 'Sch 10.1 Rate Design'!$B$9:$K$16, 5)), 0))</f>
        <v>0</v>
      </c>
      <c r="BR1137" s="393">
        <f>IF(J1137="",0,+IF(J1137&gt;+VLOOKUP($C1137, 'Sch 10.1 Rate Design'!$B$9:$K$16, 5),IF(J1137&gt;+VLOOKUP($C1137, 'Sch 10.1 Rate Design'!$B$9:$K$16, 7),+VLOOKUP($C1137, 'Sch 10.1 Rate Design'!$B$9:$K$16, 7)-VLOOKUP($C1137, 'Sch 10.1 Rate Design'!$B$9:$K$16, 5), J1137-VLOOKUP($C1137, 'Sch 10.1 Rate Design'!$B$9:$K$16, 5)), 0))</f>
        <v>0</v>
      </c>
      <c r="BS1137" s="393">
        <f>IF(K1137="",0,+IF(K1137&gt;+VLOOKUP($C1137, 'Sch 10.1 Rate Design'!$B$9:$K$16, 5),IF(K1137&gt;+VLOOKUP($C1137, 'Sch 10.1 Rate Design'!$B$9:$K$16, 7),+VLOOKUP($C1137, 'Sch 10.1 Rate Design'!$B$9:$K$16, 7)-VLOOKUP($C1137, 'Sch 10.1 Rate Design'!$B$9:$K$16, 5), K1137-VLOOKUP($C1137, 'Sch 10.1 Rate Design'!$B$9:$K$16, 5)), 0))</f>
        <v>0</v>
      </c>
      <c r="BT1137" s="393">
        <f>IF(L1137="",0,+IF(L1137&gt;+VLOOKUP($C1137, 'Sch 10.1 Rate Design'!$B$9:$K$16, 5),IF(L1137&gt;+VLOOKUP($C1137, 'Sch 10.1 Rate Design'!$B$9:$K$16, 7),+VLOOKUP($C1137, 'Sch 10.1 Rate Design'!$B$9:$K$16, 7)-VLOOKUP($C1137, 'Sch 10.1 Rate Design'!$B$9:$K$16, 5), L1137-VLOOKUP($C1137, 'Sch 10.1 Rate Design'!$B$9:$K$16, 5)), 0))</f>
        <v>0</v>
      </c>
      <c r="BU1137" s="393">
        <f>IF(M1137="",0,+IF(M1137&gt;+VLOOKUP($C1137, 'Sch 10.1 Rate Design'!$B$9:$K$16, 5),IF(M1137&gt;+VLOOKUP($C1137, 'Sch 10.1 Rate Design'!$B$9:$K$16, 7),+VLOOKUP($C1137, 'Sch 10.1 Rate Design'!$B$9:$K$16, 7)-VLOOKUP($C1137, 'Sch 10.1 Rate Design'!$B$9:$K$16, 5), M1137-VLOOKUP($C1137, 'Sch 10.1 Rate Design'!$B$9:$K$16, 5)), 0))</f>
        <v>0</v>
      </c>
      <c r="BV1137" s="393">
        <f>IF(N1137="",0,+IF(N1137&gt;+VLOOKUP($C1137, 'Sch 10.1 Rate Design'!$B$9:$K$16, 5),IF(N1137&gt;+VLOOKUP($C1137, 'Sch 10.1 Rate Design'!$B$9:$K$16, 7),+VLOOKUP($C1137, 'Sch 10.1 Rate Design'!$B$9:$K$16, 7)-VLOOKUP($C1137, 'Sch 10.1 Rate Design'!$B$9:$K$16, 5), N1137-VLOOKUP($C1137, 'Sch 10.1 Rate Design'!$B$9:$K$16, 5)), 0))</f>
        <v>0</v>
      </c>
      <c r="BW1137" s="393">
        <f>IF(O1137="",0,+IF(O1137&gt;+VLOOKUP($C1137, 'Sch 10.1 Rate Design'!$B$9:$K$16, 5),IF(O1137&gt;+VLOOKUP($C1137, 'Sch 10.1 Rate Design'!$B$9:$K$16, 7),+VLOOKUP($C1137, 'Sch 10.1 Rate Design'!$B$9:$K$16, 7)-VLOOKUP($C1137, 'Sch 10.1 Rate Design'!$B$9:$K$16, 5), O1137-VLOOKUP($C1137, 'Sch 10.1 Rate Design'!$B$9:$K$16, 5)), 0))</f>
        <v>0</v>
      </c>
      <c r="BX1137" s="393">
        <f>IF(P1137="",0,+IF(P1137&gt;+VLOOKUP($C1137, 'Sch 10.1 Rate Design'!$B$9:$K$16, 5),IF(P1137&gt;+VLOOKUP($C1137, 'Sch 10.1 Rate Design'!$B$9:$K$16, 7),+VLOOKUP($C1137, 'Sch 10.1 Rate Design'!$B$9:$K$16, 7)-VLOOKUP($C1137, 'Sch 10.1 Rate Design'!$B$9:$K$16, 5), P1137-VLOOKUP($C1137, 'Sch 10.1 Rate Design'!$B$9:$K$16, 5)), 0))</f>
        <v>0</v>
      </c>
      <c r="BY1137" s="393">
        <f>IF(Q1137="",0,+IF(Q1137&gt;+VLOOKUP($C1137, 'Sch 10.1 Rate Design'!$B$9:$K$16, 5),IF(Q1137&gt;+VLOOKUP($C1137, 'Sch 10.1 Rate Design'!$B$9:$K$16, 7),+VLOOKUP($C1137, 'Sch 10.1 Rate Design'!$B$9:$K$16, 7)-VLOOKUP($C1137, 'Sch 10.1 Rate Design'!$B$9:$K$16, 5), Q1137-VLOOKUP($C1137, 'Sch 10.1 Rate Design'!$B$9:$K$16, 5)), 0))</f>
        <v>0</v>
      </c>
      <c r="BZ1137" s="393">
        <f>IF(R1137="",0,+IF(R1137&gt;+VLOOKUP($C1137, 'Sch 10.1 Rate Design'!$B$9:$K$16, 5),IF(R1137&gt;+VLOOKUP($C1137, 'Sch 10.1 Rate Design'!$B$9:$K$16, 7),+VLOOKUP($C1137, 'Sch 10.1 Rate Design'!$B$9:$K$16, 7)-VLOOKUP($C1137, 'Sch 10.1 Rate Design'!$B$9:$K$16, 5), R1137-VLOOKUP($C1137, 'Sch 10.1 Rate Design'!$B$9:$K$16, 5)), 0))</f>
        <v>0</v>
      </c>
      <c r="CA1137" s="705">
        <f>IF(S1137="",0,+IF(S1137&gt;+VLOOKUP($C1137, 'Sch 10.1 Rate Design'!$B$9:$K$16, 5),IF(S1137&gt;+VLOOKUP($C1137, 'Sch 10.1 Rate Design'!$B$9:$K$16, 7),+VLOOKUP($C1137, 'Sch 10.1 Rate Design'!$B$9:$K$16, 7)-VLOOKUP($C1137, 'Sch 10.1 Rate Design'!$B$9:$K$16, 5), S1137-VLOOKUP($C1137, 'Sch 10.1 Rate Design'!$B$9:$K$16, 5)), 0))</f>
        <v>0</v>
      </c>
      <c r="CB1137" s="708">
        <f>IF(H1137="", 0, BP1137/'Sch 10.1 Rate Design'!$Z$24*VLOOKUP($C1137, 'Sch 10.1 Rate Design'!$B$9:$K$16, 8, FALSE))</f>
        <v>0</v>
      </c>
      <c r="CC1137" s="708">
        <f>IF(I1137="", 0, BQ1137/'Sch 10.1 Rate Design'!$Z$24*VLOOKUP($C1137, 'Sch 10.1 Rate Design'!$B$9:$K$16, 8, FALSE))</f>
        <v>0</v>
      </c>
      <c r="CD1137" s="708">
        <f>IF(J1137="", 0, BR1137/'Sch 10.1 Rate Design'!$Z$24*VLOOKUP($C1137, 'Sch 10.1 Rate Design'!$B$9:$K$16, 8, FALSE))</f>
        <v>0</v>
      </c>
      <c r="CE1137" s="708">
        <f>IF(K1137="", 0, BS1137/'Sch 10.1 Rate Design'!$Z$24*VLOOKUP($C1137, 'Sch 10.1 Rate Design'!$B$9:$K$16, 8, FALSE))</f>
        <v>0</v>
      </c>
      <c r="CF1137" s="708">
        <f>IF(L1137="", 0, BT1137/'Sch 10.1 Rate Design'!$Z$24*VLOOKUP($C1137, 'Sch 10.1 Rate Design'!$B$9:$K$16, 8, FALSE))</f>
        <v>0</v>
      </c>
      <c r="CG1137" s="708">
        <f>IF(M1137="", 0, BU1137/'Sch 10.1 Rate Design'!$Z$24*VLOOKUP($C1137, 'Sch 10.1 Rate Design'!$B$9:$K$16, 8, FALSE))</f>
        <v>0</v>
      </c>
      <c r="CH1137" s="708">
        <f>IF(N1137="", 0, BV1137/'Sch 10.1 Rate Design'!$Z$24*VLOOKUP($C1137, 'Sch 10.1 Rate Design'!$B$9:$K$16, 8, FALSE))</f>
        <v>0</v>
      </c>
      <c r="CI1137" s="708">
        <f>IF(O1137="", 0, BW1137/'Sch 10.1 Rate Design'!$Z$24*VLOOKUP($C1137, 'Sch 10.1 Rate Design'!$B$9:$K$16, 8, FALSE))</f>
        <v>0</v>
      </c>
      <c r="CJ1137" s="708">
        <f>IF(P1137="", 0, BX1137/'Sch 10.1 Rate Design'!$Z$24*VLOOKUP($C1137, 'Sch 10.1 Rate Design'!$B$9:$K$16, 8, FALSE))</f>
        <v>0</v>
      </c>
      <c r="CK1137" s="708">
        <f>IF(Q1137="", 0, BY1137/'Sch 10.1 Rate Design'!$Z$24*VLOOKUP($C1137, 'Sch 10.1 Rate Design'!$B$9:$K$16, 8, FALSE))</f>
        <v>0</v>
      </c>
      <c r="CL1137" s="708">
        <f>IF(R1137="", 0, BZ1137/'Sch 10.1 Rate Design'!$Z$24*VLOOKUP($C1137, 'Sch 10.1 Rate Design'!$B$9:$K$16, 8, FALSE))</f>
        <v>0</v>
      </c>
      <c r="CM1137" s="707">
        <f>IF(S1137="", 0, CA1137/'Sch 10.1 Rate Design'!$Z$24*VLOOKUP($C1137, 'Sch 10.1 Rate Design'!$B$9:$K$16, 8, FALSE))</f>
        <v>0</v>
      </c>
      <c r="CN1137" s="393">
        <f>IF(H1137="",0,IF(H1137&gt;VLOOKUP($C1137,'Sch 10.1 Rate Design'!$B$9:$K$16,9,FALSE),H1137-VLOOKUP($C1137,'Sch 10.1 Rate Design'!$B$9:$K$16,9,FALSE),0))</f>
        <v>0</v>
      </c>
      <c r="CO1137" s="393">
        <f>IF(I1137="",0,IF(I1137&gt;VLOOKUP($C1137,'Sch 10.1 Rate Design'!$B$9:$K$16,9,FALSE),I1137-VLOOKUP($C1137,'Sch 10.1 Rate Design'!$B$9:$K$16,9,FALSE),0))</f>
        <v>0</v>
      </c>
      <c r="CP1137" s="393">
        <f>IF(J1137="",0,IF(J1137&gt;VLOOKUP($C1137,'Sch 10.1 Rate Design'!$B$9:$K$16,9,FALSE),J1137-VLOOKUP($C1137,'Sch 10.1 Rate Design'!$B$9:$K$16,9,FALSE),0))</f>
        <v>0</v>
      </c>
      <c r="CQ1137" s="393">
        <f>IF(K1137="",0,IF(K1137&gt;VLOOKUP($C1137,'Sch 10.1 Rate Design'!$B$9:$K$16,9,FALSE),K1137-VLOOKUP($C1137,'Sch 10.1 Rate Design'!$B$9:$K$16,9,FALSE),0))</f>
        <v>0</v>
      </c>
      <c r="CR1137" s="393">
        <f>IF(L1137="",0,IF(L1137&gt;VLOOKUP($C1137,'Sch 10.1 Rate Design'!$B$9:$K$16,9,FALSE),L1137-VLOOKUP($C1137,'Sch 10.1 Rate Design'!$B$9:$K$16,9,FALSE),0))</f>
        <v>0</v>
      </c>
      <c r="CS1137" s="393">
        <f>IF(M1137="",0,IF(M1137&gt;VLOOKUP($C1137,'Sch 10.1 Rate Design'!$B$9:$K$16,9,FALSE),M1137-VLOOKUP($C1137,'Sch 10.1 Rate Design'!$B$9:$K$16,9,FALSE),0))</f>
        <v>0</v>
      </c>
      <c r="CT1137" s="393">
        <f>IF(N1137="",0,IF(N1137&gt;VLOOKUP($C1137,'Sch 10.1 Rate Design'!$B$9:$K$16,9,FALSE),N1137-VLOOKUP($C1137,'Sch 10.1 Rate Design'!$B$9:$K$16,9,FALSE),0))</f>
        <v>0</v>
      </c>
      <c r="CU1137" s="393">
        <f>IF(O1137="",0,IF(O1137&gt;VLOOKUP($C1137,'Sch 10.1 Rate Design'!$B$9:$K$16,9,FALSE),O1137-VLOOKUP($C1137,'Sch 10.1 Rate Design'!$B$9:$K$16,9,FALSE),0))</f>
        <v>0</v>
      </c>
      <c r="CV1137" s="393">
        <f>IF(P1137="",0,IF(P1137&gt;VLOOKUP($C1137,'Sch 10.1 Rate Design'!$B$9:$K$16,9,FALSE),P1137-VLOOKUP($C1137,'Sch 10.1 Rate Design'!$B$9:$K$16,9,FALSE),0))</f>
        <v>0</v>
      </c>
      <c r="CW1137" s="393">
        <f>IF(Q1137="",0,IF(Q1137&gt;VLOOKUP($C1137,'Sch 10.1 Rate Design'!$B$9:$K$16,9,FALSE),Q1137-VLOOKUP($C1137,'Sch 10.1 Rate Design'!$B$9:$K$16,9,FALSE),0))</f>
        <v>0</v>
      </c>
      <c r="CX1137" s="393">
        <f>IF(R1137="",0,IF(R1137&gt;VLOOKUP($C1137,'Sch 10.1 Rate Design'!$B$9:$K$16,9,FALSE),R1137-VLOOKUP($C1137,'Sch 10.1 Rate Design'!$B$9:$K$16,9,FALSE),0))</f>
        <v>0</v>
      </c>
      <c r="CY1137" s="705">
        <f>IF(S1137="",0,IF(S1137&gt;VLOOKUP($C1137,'Sch 10.1 Rate Design'!$B$9:$K$16,9,FALSE),S1137-VLOOKUP($C1137,'Sch 10.1 Rate Design'!$B$9:$K$16,9,FALSE),0))</f>
        <v>0</v>
      </c>
      <c r="CZ1137" s="708">
        <f>IF(H1137="", 0, CN1137/'Sch 10.1 Rate Design'!$Z$24*VLOOKUP($C1137, 'Sch 10.1 Rate Design'!$B$9:$K$16, 10, FALSE))</f>
        <v>0</v>
      </c>
      <c r="DA1137" s="708">
        <f>IF(I1137="", 0, CO1137/'Sch 10.1 Rate Design'!$Z$24*VLOOKUP($C1137, 'Sch 10.1 Rate Design'!$B$9:$K$16, 10, FALSE))</f>
        <v>0</v>
      </c>
      <c r="DB1137" s="708">
        <f>IF(J1137="", 0, CP1137/'Sch 10.1 Rate Design'!$Z$24*VLOOKUP($C1137, 'Sch 10.1 Rate Design'!$B$9:$K$16, 10, FALSE))</f>
        <v>0</v>
      </c>
      <c r="DC1137" s="708">
        <f>IF(K1137="", 0, CQ1137/'Sch 10.1 Rate Design'!$Z$24*VLOOKUP($C1137, 'Sch 10.1 Rate Design'!$B$9:$K$16, 10, FALSE))</f>
        <v>0</v>
      </c>
      <c r="DD1137" s="708">
        <f>IF(L1137="", 0, CR1137/'Sch 10.1 Rate Design'!$Z$24*VLOOKUP($C1137, 'Sch 10.1 Rate Design'!$B$9:$K$16, 10, FALSE))</f>
        <v>0</v>
      </c>
      <c r="DE1137" s="708">
        <f>IF(M1137="", 0, CS1137/'Sch 10.1 Rate Design'!$Z$24*VLOOKUP($C1137, 'Sch 10.1 Rate Design'!$B$9:$K$16, 10, FALSE))</f>
        <v>0</v>
      </c>
      <c r="DF1137" s="708">
        <f>IF(N1137="", 0, CT1137/'Sch 10.1 Rate Design'!$Z$24*VLOOKUP($C1137, 'Sch 10.1 Rate Design'!$B$9:$K$16, 10, FALSE))</f>
        <v>0</v>
      </c>
      <c r="DG1137" s="708">
        <f>IF(O1137="", 0, CU1137/'Sch 10.1 Rate Design'!$Z$24*VLOOKUP($C1137, 'Sch 10.1 Rate Design'!$B$9:$K$16, 10, FALSE))</f>
        <v>0</v>
      </c>
      <c r="DH1137" s="708">
        <f>IF(P1137="", 0, CV1137/'Sch 10.1 Rate Design'!$Z$24*VLOOKUP($C1137, 'Sch 10.1 Rate Design'!$B$9:$K$16, 10, FALSE))</f>
        <v>0</v>
      </c>
      <c r="DI1137" s="708">
        <f>IF(Q1137="", 0, CW1137/'Sch 10.1 Rate Design'!$Z$24*VLOOKUP($C1137, 'Sch 10.1 Rate Design'!$B$9:$K$16, 10, FALSE))</f>
        <v>0</v>
      </c>
      <c r="DJ1137" s="708">
        <f>IF(R1137="", 0, CX1137/'Sch 10.1 Rate Design'!$Z$24*VLOOKUP($C1137, 'Sch 10.1 Rate Design'!$B$9:$K$16, 10, FALSE))</f>
        <v>0</v>
      </c>
      <c r="DK1137" s="707">
        <f>IF(S1137="", 0, CY1137/'Sch 10.1 Rate Design'!$Z$24*VLOOKUP($C1137, 'Sch 10.1 Rate Design'!$B$9:$K$16, 10, FALSE))</f>
        <v>0</v>
      </c>
      <c r="DL1137" s="706">
        <f>IF(H1137="", 0, VLOOKUP($C1137, 'Sch 10.1 Rate Design'!$B$9:$K$16, 3, FALSE))</f>
        <v>0</v>
      </c>
      <c r="DM1137" s="393">
        <f>IF(I1137="", 0, VLOOKUP($C1137, 'Sch 10.1 Rate Design'!$B$9:$K$16, 3, FALSE))</f>
        <v>0</v>
      </c>
      <c r="DN1137" s="393">
        <f>IF(J1137="", 0, VLOOKUP($C1137, 'Sch 10.1 Rate Design'!$B$9:$K$16, 3, FALSE))</f>
        <v>0</v>
      </c>
      <c r="DO1137" s="393">
        <f>IF(K1137="", 0, VLOOKUP($C1137, 'Sch 10.1 Rate Design'!$B$9:$K$16, 3, FALSE))</f>
        <v>0</v>
      </c>
      <c r="DP1137" s="393">
        <f>IF(L1137="", 0, VLOOKUP($C1137, 'Sch 10.1 Rate Design'!$B$9:$K$16, 3, FALSE))</f>
        <v>0</v>
      </c>
      <c r="DQ1137" s="393">
        <f>IF(M1137="", 0, VLOOKUP($C1137, 'Sch 10.1 Rate Design'!$B$9:$K$16, 3, FALSE))</f>
        <v>0</v>
      </c>
      <c r="DR1137" s="393">
        <f>IF(N1137="", 0, VLOOKUP($C1137, 'Sch 10.1 Rate Design'!$B$9:$K$16, 3, FALSE))</f>
        <v>0</v>
      </c>
      <c r="DS1137" s="393">
        <f>IF(O1137="", 0, VLOOKUP($C1137, 'Sch 10.1 Rate Design'!$B$9:$K$16, 3, FALSE))</f>
        <v>0</v>
      </c>
      <c r="DT1137" s="393">
        <f>IF(P1137="", 0, VLOOKUP($C1137, 'Sch 10.1 Rate Design'!$B$9:$K$16, 3, FALSE))</f>
        <v>0</v>
      </c>
      <c r="DU1137" s="393">
        <f>IF(Q1137="", 0, VLOOKUP($C1137, 'Sch 10.1 Rate Design'!$B$9:$K$16, 3, FALSE))</f>
        <v>0</v>
      </c>
      <c r="DV1137" s="393">
        <f>IF(R1137="", 0, VLOOKUP($C1137, 'Sch 10.1 Rate Design'!$B$9:$K$16, 3, FALSE))</f>
        <v>0</v>
      </c>
      <c r="DW1137" s="705">
        <f>IF(S1137="", 0, VLOOKUP($C1137, 'Sch 10.1 Rate Design'!$B$9:$K$16, 3, FALSE))</f>
        <v>0</v>
      </c>
      <c r="DX1137" s="393"/>
      <c r="DY1137" s="393"/>
      <c r="DZ1137" s="393"/>
      <c r="EA1137" s="393"/>
      <c r="EB1137" s="393"/>
      <c r="EC1137" s="393"/>
      <c r="ED1137" s="393"/>
      <c r="EE1137" s="393"/>
      <c r="EF1137" s="393"/>
      <c r="EG1137" s="393"/>
      <c r="EH1137" s="393"/>
      <c r="EI1137" s="393"/>
      <c r="EJ1137" s="393"/>
    </row>
    <row r="1138" spans="1:140">
      <c r="A1138" s="393">
        <f>Input!AH1134</f>
        <v>0</v>
      </c>
      <c r="B1138" s="393">
        <v>1128</v>
      </c>
      <c r="C1138" s="690">
        <f>Input!AI1134</f>
        <v>0.625</v>
      </c>
      <c r="D1138" s="709">
        <f t="shared" si="261"/>
        <v>0</v>
      </c>
      <c r="E1138" s="709">
        <f>IF('Sch 10.1 Rate Design'!$AB$24="Monthly", AVERAGE(T1138,U1138,V1138,W1138,X1138,Y1138,Z1138,AA1138,AB1138,AC1138,AD1138,AE1138), AVERAGE(T1138,V1138,X1138,Z1138,AB1138,AD1138))</f>
        <v>0</v>
      </c>
      <c r="F1138" s="393">
        <f t="shared" si="248"/>
        <v>0</v>
      </c>
      <c r="G1138" s="705" t="e">
        <f>IF('Sch 10.1 Rate Design'!$AB$24="Monthly", AVERAGE(H1138,I1138,J1138,K1138,L1138,M1138,N1138,O1138,P1138,Q1138,R1138,S1138), AVERAGE(H1138,J1138,L1138,N1138,P1138,R1138))</f>
        <v>#DIV/0!</v>
      </c>
      <c r="H1138" s="393" t="str">
        <f>IF(Input!AJ1134="", "", Input!AJ1134)</f>
        <v/>
      </c>
      <c r="I1138" s="393" t="str">
        <f>IF(Input!AK1134="", "", Input!AK1134)</f>
        <v/>
      </c>
      <c r="J1138" s="393" t="str">
        <f>IF(Input!AL1134="", "", Input!AL1134)</f>
        <v/>
      </c>
      <c r="K1138" s="393" t="str">
        <f>IF(Input!AM1134="", "", Input!AM1134)</f>
        <v/>
      </c>
      <c r="L1138" s="393" t="str">
        <f>IF(Input!AN1134="", "", Input!AN1134)</f>
        <v/>
      </c>
      <c r="M1138" s="393" t="str">
        <f>IF(Input!AO1134="", "", Input!AO1134)</f>
        <v/>
      </c>
      <c r="N1138" s="393" t="str">
        <f>IF(Input!AP1134="", "", Input!AP1134)</f>
        <v/>
      </c>
      <c r="O1138" s="393" t="str">
        <f>IF(Input!AQ1134="", "", Input!AQ1134)</f>
        <v/>
      </c>
      <c r="P1138" s="393" t="str">
        <f>IF(Input!AR1134="", "", Input!AR1134)</f>
        <v/>
      </c>
      <c r="Q1138" s="393" t="str">
        <f>IF(Input!AS1134="", "", Input!AS1134)</f>
        <v/>
      </c>
      <c r="R1138" s="393" t="str">
        <f>IF(Input!AT1134="", "", Input!AT1134)</f>
        <v/>
      </c>
      <c r="S1138" s="393" t="str">
        <f>IF(Input!AU1134="", "", Input!AU1134)</f>
        <v/>
      </c>
      <c r="T1138" s="708">
        <f t="shared" si="249"/>
        <v>0</v>
      </c>
      <c r="U1138" s="708">
        <f t="shared" si="250"/>
        <v>0</v>
      </c>
      <c r="V1138" s="708">
        <f t="shared" si="251"/>
        <v>0</v>
      </c>
      <c r="W1138" s="708">
        <f t="shared" si="252"/>
        <v>0</v>
      </c>
      <c r="X1138" s="708">
        <f t="shared" si="253"/>
        <v>0</v>
      </c>
      <c r="Y1138" s="708">
        <f t="shared" si="254"/>
        <v>0</v>
      </c>
      <c r="Z1138" s="708">
        <f t="shared" si="255"/>
        <v>0</v>
      </c>
      <c r="AA1138" s="708">
        <f t="shared" si="256"/>
        <v>0</v>
      </c>
      <c r="AB1138" s="708">
        <f t="shared" si="257"/>
        <v>0</v>
      </c>
      <c r="AC1138" s="708">
        <f t="shared" si="258"/>
        <v>0</v>
      </c>
      <c r="AD1138" s="708">
        <f t="shared" si="259"/>
        <v>0</v>
      </c>
      <c r="AE1138" s="707">
        <f t="shared" si="260"/>
        <v>0</v>
      </c>
      <c r="AF1138" s="708">
        <f>IF(H1138="", 0, VLOOKUP($C1138, 'Sch 10.1 Rate Design'!$B$9:$K$16, 4, FALSE))</f>
        <v>0</v>
      </c>
      <c r="AG1138" s="708">
        <f>IF(I1138="", 0, VLOOKUP($C1138, 'Sch 10.1 Rate Design'!$B$9:$K$16, 4, FALSE))</f>
        <v>0</v>
      </c>
      <c r="AH1138" s="708">
        <f>IF(J1138="", 0, VLOOKUP($C1138, 'Sch 10.1 Rate Design'!$B$9:$K$16, 4, FALSE))</f>
        <v>0</v>
      </c>
      <c r="AI1138" s="708">
        <f>IF(K1138="", 0, VLOOKUP($C1138, 'Sch 10.1 Rate Design'!$B$9:$K$16, 4, FALSE))</f>
        <v>0</v>
      </c>
      <c r="AJ1138" s="708">
        <f>IF(L1138="", 0, VLOOKUP($C1138, 'Sch 10.1 Rate Design'!$B$9:$K$16, 4, FALSE))</f>
        <v>0</v>
      </c>
      <c r="AK1138" s="708">
        <f>IF(M1138="", 0, VLOOKUP($C1138, 'Sch 10.1 Rate Design'!$B$9:$K$16, 4, FALSE))</f>
        <v>0</v>
      </c>
      <c r="AL1138" s="708">
        <f>IF(N1138="", 0, VLOOKUP($C1138, 'Sch 10.1 Rate Design'!$B$9:$K$16, 4, FALSE))</f>
        <v>0</v>
      </c>
      <c r="AM1138" s="708">
        <f>IF(O1138="", 0, VLOOKUP($C1138, 'Sch 10.1 Rate Design'!$B$9:$K$16, 4, FALSE))</f>
        <v>0</v>
      </c>
      <c r="AN1138" s="708">
        <f>IF(P1138="", 0, VLOOKUP($C1138, 'Sch 10.1 Rate Design'!$B$9:$K$16, 4, FALSE))</f>
        <v>0</v>
      </c>
      <c r="AO1138" s="708">
        <f>IF(Q1138="", 0, VLOOKUP($C1138, 'Sch 10.1 Rate Design'!$B$9:$K$16, 4, FALSE))</f>
        <v>0</v>
      </c>
      <c r="AP1138" s="708">
        <f>IF(R1138="", 0, VLOOKUP($C1138, 'Sch 10.1 Rate Design'!$B$9:$K$16, 4, FALSE))</f>
        <v>0</v>
      </c>
      <c r="AQ1138" s="707">
        <f>IF(S1138="", 0, VLOOKUP($C1138, 'Sch 10.1 Rate Design'!$B$9:$K$16, 4, FALSE))</f>
        <v>0</v>
      </c>
      <c r="AR1138" s="706">
        <f>IF(H1138="",0,+IF(H1138&gt;+VLOOKUP($C1138, 'Sch 10.1 Rate Design'!$B$9:$K$16, 3),IF(H1138&gt;+VLOOKUP($C1138, 'Sch 10.1 Rate Design'!$B$9:$K$16, 5),+VLOOKUP($C1138, 'Sch 10.1 Rate Design'!$B$9:$K$16, 5)-VLOOKUP($C1138, 'Sch 10.1 Rate Design'!$B$9:$K$16, 3), H1138-VLOOKUP($C1138, 'Sch 10.1 Rate Design'!$B$9:$K$16, 3)), 0))</f>
        <v>0</v>
      </c>
      <c r="AS1138" s="393">
        <f>IF(I1138="",0,+IF(I1138&gt;+VLOOKUP($C1138, 'Sch 10.1 Rate Design'!$B$9:$K$16, 3),IF(I1138&gt;+VLOOKUP($C1138, 'Sch 10.1 Rate Design'!$B$9:$K$16, 5),+VLOOKUP($C1138, 'Sch 10.1 Rate Design'!$B$9:$K$16, 5)-VLOOKUP($C1138, 'Sch 10.1 Rate Design'!$B$9:$K$16, 3), I1138-VLOOKUP($C1138, 'Sch 10.1 Rate Design'!$B$9:$K$16, 3)), 0))</f>
        <v>0</v>
      </c>
      <c r="AT1138" s="393">
        <f>IF(J1138="",0,+IF(J1138&gt;+VLOOKUP($C1138, 'Sch 10.1 Rate Design'!$B$9:$K$16, 3),IF(J1138&gt;+VLOOKUP($C1138, 'Sch 10.1 Rate Design'!$B$9:$K$16, 5),+VLOOKUP($C1138, 'Sch 10.1 Rate Design'!$B$9:$K$16, 5)-VLOOKUP($C1138, 'Sch 10.1 Rate Design'!$B$9:$K$16, 3), J1138-VLOOKUP($C1138, 'Sch 10.1 Rate Design'!$B$9:$K$16, 3)), 0))</f>
        <v>0</v>
      </c>
      <c r="AU1138" s="393">
        <f>IF(K1138="",0,+IF(K1138&gt;+VLOOKUP($C1138, 'Sch 10.1 Rate Design'!$B$9:$K$16, 3),IF(K1138&gt;+VLOOKUP($C1138, 'Sch 10.1 Rate Design'!$B$9:$K$16, 5),+VLOOKUP($C1138, 'Sch 10.1 Rate Design'!$B$9:$K$16, 5)-VLOOKUP($C1138, 'Sch 10.1 Rate Design'!$B$9:$K$16, 3), K1138-VLOOKUP($C1138, 'Sch 10.1 Rate Design'!$B$9:$K$16, 3)), 0))</f>
        <v>0</v>
      </c>
      <c r="AV1138" s="393">
        <f>IF(L1138="",0,+IF(L1138&gt;+VLOOKUP($C1138, 'Sch 10.1 Rate Design'!$B$9:$K$16, 3),IF(L1138&gt;+VLOOKUP($C1138, 'Sch 10.1 Rate Design'!$B$9:$K$16, 5),+VLOOKUP($C1138, 'Sch 10.1 Rate Design'!$B$9:$K$16, 5)-VLOOKUP($C1138, 'Sch 10.1 Rate Design'!$B$9:$K$16, 3), L1138-VLOOKUP($C1138, 'Sch 10.1 Rate Design'!$B$9:$K$16, 3)), 0))</f>
        <v>0</v>
      </c>
      <c r="AW1138" s="393">
        <f>IF(M1138="",0,+IF(M1138&gt;+VLOOKUP($C1138, 'Sch 10.1 Rate Design'!$B$9:$K$16, 3),IF(M1138&gt;+VLOOKUP($C1138, 'Sch 10.1 Rate Design'!$B$9:$K$16, 5),+VLOOKUP($C1138, 'Sch 10.1 Rate Design'!$B$9:$K$16, 5)-VLOOKUP($C1138, 'Sch 10.1 Rate Design'!$B$9:$K$16, 3), M1138-VLOOKUP($C1138, 'Sch 10.1 Rate Design'!$B$9:$K$16, 3)), 0))</f>
        <v>0</v>
      </c>
      <c r="AX1138" s="393">
        <f>IF(N1138="",0,+IF(N1138&gt;+VLOOKUP($C1138, 'Sch 10.1 Rate Design'!$B$9:$K$16, 3),IF(N1138&gt;+VLOOKUP($C1138, 'Sch 10.1 Rate Design'!$B$9:$K$16, 5),+VLOOKUP($C1138, 'Sch 10.1 Rate Design'!$B$9:$K$16, 5)-VLOOKUP($C1138, 'Sch 10.1 Rate Design'!$B$9:$K$16, 3), N1138-VLOOKUP($C1138, 'Sch 10.1 Rate Design'!$B$9:$K$16, 3)), 0))</f>
        <v>0</v>
      </c>
      <c r="AY1138" s="393">
        <f>IF(O1138="",0,+IF(O1138&gt;+VLOOKUP($C1138, 'Sch 10.1 Rate Design'!$B$9:$K$16, 3),IF(O1138&gt;+VLOOKUP($C1138, 'Sch 10.1 Rate Design'!$B$9:$K$16, 5),+VLOOKUP($C1138, 'Sch 10.1 Rate Design'!$B$9:$K$16, 5)-VLOOKUP($C1138, 'Sch 10.1 Rate Design'!$B$9:$K$16, 3), O1138-VLOOKUP($C1138, 'Sch 10.1 Rate Design'!$B$9:$K$16, 3)), 0))</f>
        <v>0</v>
      </c>
      <c r="AZ1138" s="393">
        <f>IF(P1138="",0,+IF(P1138&gt;+VLOOKUP($C1138, 'Sch 10.1 Rate Design'!$B$9:$K$16, 3),IF(P1138&gt;+VLOOKUP($C1138, 'Sch 10.1 Rate Design'!$B$9:$K$16, 5),+VLOOKUP($C1138, 'Sch 10.1 Rate Design'!$B$9:$K$16, 5)-VLOOKUP($C1138, 'Sch 10.1 Rate Design'!$B$9:$K$16, 3), P1138-VLOOKUP($C1138, 'Sch 10.1 Rate Design'!$B$9:$K$16, 3)), 0))</f>
        <v>0</v>
      </c>
      <c r="BA1138" s="393">
        <f>IF(Q1138="",0,+IF(Q1138&gt;+VLOOKUP($C1138, 'Sch 10.1 Rate Design'!$B$9:$K$16, 3),IF(Q1138&gt;+VLOOKUP($C1138, 'Sch 10.1 Rate Design'!$B$9:$K$16, 5),+VLOOKUP($C1138, 'Sch 10.1 Rate Design'!$B$9:$K$16, 5)-VLOOKUP($C1138, 'Sch 10.1 Rate Design'!$B$9:$K$16, 3), Q1138-VLOOKUP($C1138, 'Sch 10.1 Rate Design'!$B$9:$K$16, 3)), 0))</f>
        <v>0</v>
      </c>
      <c r="BB1138" s="393">
        <f>IF(R1138="",0,+IF(R1138&gt;+VLOOKUP($C1138, 'Sch 10.1 Rate Design'!$B$9:$K$16, 3),IF(R1138&gt;+VLOOKUP($C1138, 'Sch 10.1 Rate Design'!$B$9:$K$16, 5),+VLOOKUP($C1138, 'Sch 10.1 Rate Design'!$B$9:$K$16, 5)-VLOOKUP($C1138, 'Sch 10.1 Rate Design'!$B$9:$K$16, 3), R1138-VLOOKUP($C1138, 'Sch 10.1 Rate Design'!$B$9:$K$16, 3)), 0))</f>
        <v>0</v>
      </c>
      <c r="BC1138" s="705">
        <f>IF(S1138="",0,+IF(S1138&gt;+VLOOKUP($C1138, 'Sch 10.1 Rate Design'!$B$9:$K$16, 3),IF(S1138&gt;+VLOOKUP($C1138, 'Sch 10.1 Rate Design'!$B$9:$K$16, 5),+VLOOKUP($C1138, 'Sch 10.1 Rate Design'!$B$9:$K$16, 5)-VLOOKUP($C1138, 'Sch 10.1 Rate Design'!$B$9:$K$16, 3), S1138-VLOOKUP($C1138, 'Sch 10.1 Rate Design'!$B$9:$K$16, 3)), 0))</f>
        <v>0</v>
      </c>
      <c r="BD1138" s="708">
        <f>IF(H1138="", 0, AR1138/'Sch 10.1 Rate Design'!$Z$24*VLOOKUP($C1138, 'Sch 10.1 Rate Design'!$B$9:$K$16, 6, FALSE))</f>
        <v>0</v>
      </c>
      <c r="BE1138" s="708">
        <f>IF(I1138="", 0, AS1138/'Sch 10.1 Rate Design'!$Z$24*VLOOKUP($C1138, 'Sch 10.1 Rate Design'!$B$9:$K$16, 6, FALSE))</f>
        <v>0</v>
      </c>
      <c r="BF1138" s="708">
        <f>IF(J1138="", 0, AT1138/'Sch 10.1 Rate Design'!$Z$24*VLOOKUP($C1138, 'Sch 10.1 Rate Design'!$B$9:$K$16, 6, FALSE))</f>
        <v>0</v>
      </c>
      <c r="BG1138" s="708">
        <f>IF(K1138="", 0, AU1138/'Sch 10.1 Rate Design'!$Z$24*VLOOKUP($C1138, 'Sch 10.1 Rate Design'!$B$9:$K$16, 6, FALSE))</f>
        <v>0</v>
      </c>
      <c r="BH1138" s="708">
        <f>IF(L1138="", 0, AV1138/'Sch 10.1 Rate Design'!$Z$24*VLOOKUP($C1138, 'Sch 10.1 Rate Design'!$B$9:$K$16, 6, FALSE))</f>
        <v>0</v>
      </c>
      <c r="BI1138" s="708">
        <f>IF(M1138="", 0, AW1138/'Sch 10.1 Rate Design'!$Z$24*VLOOKUP($C1138, 'Sch 10.1 Rate Design'!$B$9:$K$16, 6, FALSE))</f>
        <v>0</v>
      </c>
      <c r="BJ1138" s="708">
        <f>IF(N1138="", 0, AX1138/'Sch 10.1 Rate Design'!$Z$24*VLOOKUP($C1138, 'Sch 10.1 Rate Design'!$B$9:$K$16, 6, FALSE))</f>
        <v>0</v>
      </c>
      <c r="BK1138" s="708">
        <f>IF(O1138="", 0, AY1138/'Sch 10.1 Rate Design'!$Z$24*VLOOKUP($C1138, 'Sch 10.1 Rate Design'!$B$9:$K$16, 6, FALSE))</f>
        <v>0</v>
      </c>
      <c r="BL1138" s="708">
        <f>IF(P1138="", 0, AZ1138/'Sch 10.1 Rate Design'!$Z$24*VLOOKUP($C1138, 'Sch 10.1 Rate Design'!$B$9:$K$16, 6, FALSE))</f>
        <v>0</v>
      </c>
      <c r="BM1138" s="708">
        <f>IF(Q1138="", 0, BA1138/'Sch 10.1 Rate Design'!$Z$24*VLOOKUP($C1138, 'Sch 10.1 Rate Design'!$B$9:$K$16, 6, FALSE))</f>
        <v>0</v>
      </c>
      <c r="BN1138" s="708">
        <f>IF(R1138="", 0, BB1138/'Sch 10.1 Rate Design'!$Z$24*VLOOKUP($C1138, 'Sch 10.1 Rate Design'!$B$9:$K$16, 6, FALSE))</f>
        <v>0</v>
      </c>
      <c r="BO1138" s="707">
        <f>IF(S1138="", 0, BC1138/'Sch 10.1 Rate Design'!$Z$24*VLOOKUP($C1138, 'Sch 10.1 Rate Design'!$B$9:$K$16, 6, FALSE))</f>
        <v>0</v>
      </c>
      <c r="BP1138" s="393">
        <f>IF(H1138="",0,+IF(H1138&gt;+VLOOKUP($C1138, 'Sch 10.1 Rate Design'!$B$9:$K$16, 5),IF(H1138&gt;+VLOOKUP($C1138, 'Sch 10.1 Rate Design'!$B$9:$K$16, 7),+VLOOKUP($C1138, 'Sch 10.1 Rate Design'!$B$9:$K$16, 7)-VLOOKUP($C1138, 'Sch 10.1 Rate Design'!$B$9:$K$16, 5), H1138-VLOOKUP($C1138, 'Sch 10.1 Rate Design'!$B$9:$K$16, 5)), 0))</f>
        <v>0</v>
      </c>
      <c r="BQ1138" s="393">
        <f>IF(I1138="",0,+IF(I1138&gt;+VLOOKUP($C1138, 'Sch 10.1 Rate Design'!$B$9:$K$16, 5),IF(I1138&gt;+VLOOKUP($C1138, 'Sch 10.1 Rate Design'!$B$9:$K$16, 7),+VLOOKUP($C1138, 'Sch 10.1 Rate Design'!$B$9:$K$16, 7)-VLOOKUP($C1138, 'Sch 10.1 Rate Design'!$B$9:$K$16, 5), I1138-VLOOKUP($C1138, 'Sch 10.1 Rate Design'!$B$9:$K$16, 5)), 0))</f>
        <v>0</v>
      </c>
      <c r="BR1138" s="393">
        <f>IF(J1138="",0,+IF(J1138&gt;+VLOOKUP($C1138, 'Sch 10.1 Rate Design'!$B$9:$K$16, 5),IF(J1138&gt;+VLOOKUP($C1138, 'Sch 10.1 Rate Design'!$B$9:$K$16, 7),+VLOOKUP($C1138, 'Sch 10.1 Rate Design'!$B$9:$K$16, 7)-VLOOKUP($C1138, 'Sch 10.1 Rate Design'!$B$9:$K$16, 5), J1138-VLOOKUP($C1138, 'Sch 10.1 Rate Design'!$B$9:$K$16, 5)), 0))</f>
        <v>0</v>
      </c>
      <c r="BS1138" s="393">
        <f>IF(K1138="",0,+IF(K1138&gt;+VLOOKUP($C1138, 'Sch 10.1 Rate Design'!$B$9:$K$16, 5),IF(K1138&gt;+VLOOKUP($C1138, 'Sch 10.1 Rate Design'!$B$9:$K$16, 7),+VLOOKUP($C1138, 'Sch 10.1 Rate Design'!$B$9:$K$16, 7)-VLOOKUP($C1138, 'Sch 10.1 Rate Design'!$B$9:$K$16, 5), K1138-VLOOKUP($C1138, 'Sch 10.1 Rate Design'!$B$9:$K$16, 5)), 0))</f>
        <v>0</v>
      </c>
      <c r="BT1138" s="393">
        <f>IF(L1138="",0,+IF(L1138&gt;+VLOOKUP($C1138, 'Sch 10.1 Rate Design'!$B$9:$K$16, 5),IF(L1138&gt;+VLOOKUP($C1138, 'Sch 10.1 Rate Design'!$B$9:$K$16, 7),+VLOOKUP($C1138, 'Sch 10.1 Rate Design'!$B$9:$K$16, 7)-VLOOKUP($C1138, 'Sch 10.1 Rate Design'!$B$9:$K$16, 5), L1138-VLOOKUP($C1138, 'Sch 10.1 Rate Design'!$B$9:$K$16, 5)), 0))</f>
        <v>0</v>
      </c>
      <c r="BU1138" s="393">
        <f>IF(M1138="",0,+IF(M1138&gt;+VLOOKUP($C1138, 'Sch 10.1 Rate Design'!$B$9:$K$16, 5),IF(M1138&gt;+VLOOKUP($C1138, 'Sch 10.1 Rate Design'!$B$9:$K$16, 7),+VLOOKUP($C1138, 'Sch 10.1 Rate Design'!$B$9:$K$16, 7)-VLOOKUP($C1138, 'Sch 10.1 Rate Design'!$B$9:$K$16, 5), M1138-VLOOKUP($C1138, 'Sch 10.1 Rate Design'!$B$9:$K$16, 5)), 0))</f>
        <v>0</v>
      </c>
      <c r="BV1138" s="393">
        <f>IF(N1138="",0,+IF(N1138&gt;+VLOOKUP($C1138, 'Sch 10.1 Rate Design'!$B$9:$K$16, 5),IF(N1138&gt;+VLOOKUP($C1138, 'Sch 10.1 Rate Design'!$B$9:$K$16, 7),+VLOOKUP($C1138, 'Sch 10.1 Rate Design'!$B$9:$K$16, 7)-VLOOKUP($C1138, 'Sch 10.1 Rate Design'!$B$9:$K$16, 5), N1138-VLOOKUP($C1138, 'Sch 10.1 Rate Design'!$B$9:$K$16, 5)), 0))</f>
        <v>0</v>
      </c>
      <c r="BW1138" s="393">
        <f>IF(O1138="",0,+IF(O1138&gt;+VLOOKUP($C1138, 'Sch 10.1 Rate Design'!$B$9:$K$16, 5),IF(O1138&gt;+VLOOKUP($C1138, 'Sch 10.1 Rate Design'!$B$9:$K$16, 7),+VLOOKUP($C1138, 'Sch 10.1 Rate Design'!$B$9:$K$16, 7)-VLOOKUP($C1138, 'Sch 10.1 Rate Design'!$B$9:$K$16, 5), O1138-VLOOKUP($C1138, 'Sch 10.1 Rate Design'!$B$9:$K$16, 5)), 0))</f>
        <v>0</v>
      </c>
      <c r="BX1138" s="393">
        <f>IF(P1138="",0,+IF(P1138&gt;+VLOOKUP($C1138, 'Sch 10.1 Rate Design'!$B$9:$K$16, 5),IF(P1138&gt;+VLOOKUP($C1138, 'Sch 10.1 Rate Design'!$B$9:$K$16, 7),+VLOOKUP($C1138, 'Sch 10.1 Rate Design'!$B$9:$K$16, 7)-VLOOKUP($C1138, 'Sch 10.1 Rate Design'!$B$9:$K$16, 5), P1138-VLOOKUP($C1138, 'Sch 10.1 Rate Design'!$B$9:$K$16, 5)), 0))</f>
        <v>0</v>
      </c>
      <c r="BY1138" s="393">
        <f>IF(Q1138="",0,+IF(Q1138&gt;+VLOOKUP($C1138, 'Sch 10.1 Rate Design'!$B$9:$K$16, 5),IF(Q1138&gt;+VLOOKUP($C1138, 'Sch 10.1 Rate Design'!$B$9:$K$16, 7),+VLOOKUP($C1138, 'Sch 10.1 Rate Design'!$B$9:$K$16, 7)-VLOOKUP($C1138, 'Sch 10.1 Rate Design'!$B$9:$K$16, 5), Q1138-VLOOKUP($C1138, 'Sch 10.1 Rate Design'!$B$9:$K$16, 5)), 0))</f>
        <v>0</v>
      </c>
      <c r="BZ1138" s="393">
        <f>IF(R1138="",0,+IF(R1138&gt;+VLOOKUP($C1138, 'Sch 10.1 Rate Design'!$B$9:$K$16, 5),IF(R1138&gt;+VLOOKUP($C1138, 'Sch 10.1 Rate Design'!$B$9:$K$16, 7),+VLOOKUP($C1138, 'Sch 10.1 Rate Design'!$B$9:$K$16, 7)-VLOOKUP($C1138, 'Sch 10.1 Rate Design'!$B$9:$K$16, 5), R1138-VLOOKUP($C1138, 'Sch 10.1 Rate Design'!$B$9:$K$16, 5)), 0))</f>
        <v>0</v>
      </c>
      <c r="CA1138" s="705">
        <f>IF(S1138="",0,+IF(S1138&gt;+VLOOKUP($C1138, 'Sch 10.1 Rate Design'!$B$9:$K$16, 5),IF(S1138&gt;+VLOOKUP($C1138, 'Sch 10.1 Rate Design'!$B$9:$K$16, 7),+VLOOKUP($C1138, 'Sch 10.1 Rate Design'!$B$9:$K$16, 7)-VLOOKUP($C1138, 'Sch 10.1 Rate Design'!$B$9:$K$16, 5), S1138-VLOOKUP($C1138, 'Sch 10.1 Rate Design'!$B$9:$K$16, 5)), 0))</f>
        <v>0</v>
      </c>
      <c r="CB1138" s="708">
        <f>IF(H1138="", 0, BP1138/'Sch 10.1 Rate Design'!$Z$24*VLOOKUP($C1138, 'Sch 10.1 Rate Design'!$B$9:$K$16, 8, FALSE))</f>
        <v>0</v>
      </c>
      <c r="CC1138" s="708">
        <f>IF(I1138="", 0, BQ1138/'Sch 10.1 Rate Design'!$Z$24*VLOOKUP($C1138, 'Sch 10.1 Rate Design'!$B$9:$K$16, 8, FALSE))</f>
        <v>0</v>
      </c>
      <c r="CD1138" s="708">
        <f>IF(J1138="", 0, BR1138/'Sch 10.1 Rate Design'!$Z$24*VLOOKUP($C1138, 'Sch 10.1 Rate Design'!$B$9:$K$16, 8, FALSE))</f>
        <v>0</v>
      </c>
      <c r="CE1138" s="708">
        <f>IF(K1138="", 0, BS1138/'Sch 10.1 Rate Design'!$Z$24*VLOOKUP($C1138, 'Sch 10.1 Rate Design'!$B$9:$K$16, 8, FALSE))</f>
        <v>0</v>
      </c>
      <c r="CF1138" s="708">
        <f>IF(L1138="", 0, BT1138/'Sch 10.1 Rate Design'!$Z$24*VLOOKUP($C1138, 'Sch 10.1 Rate Design'!$B$9:$K$16, 8, FALSE))</f>
        <v>0</v>
      </c>
      <c r="CG1138" s="708">
        <f>IF(M1138="", 0, BU1138/'Sch 10.1 Rate Design'!$Z$24*VLOOKUP($C1138, 'Sch 10.1 Rate Design'!$B$9:$K$16, 8, FALSE))</f>
        <v>0</v>
      </c>
      <c r="CH1138" s="708">
        <f>IF(N1138="", 0, BV1138/'Sch 10.1 Rate Design'!$Z$24*VLOOKUP($C1138, 'Sch 10.1 Rate Design'!$B$9:$K$16, 8, FALSE))</f>
        <v>0</v>
      </c>
      <c r="CI1138" s="708">
        <f>IF(O1138="", 0, BW1138/'Sch 10.1 Rate Design'!$Z$24*VLOOKUP($C1138, 'Sch 10.1 Rate Design'!$B$9:$K$16, 8, FALSE))</f>
        <v>0</v>
      </c>
      <c r="CJ1138" s="708">
        <f>IF(P1138="", 0, BX1138/'Sch 10.1 Rate Design'!$Z$24*VLOOKUP($C1138, 'Sch 10.1 Rate Design'!$B$9:$K$16, 8, FALSE))</f>
        <v>0</v>
      </c>
      <c r="CK1138" s="708">
        <f>IF(Q1138="", 0, BY1138/'Sch 10.1 Rate Design'!$Z$24*VLOOKUP($C1138, 'Sch 10.1 Rate Design'!$B$9:$K$16, 8, FALSE))</f>
        <v>0</v>
      </c>
      <c r="CL1138" s="708">
        <f>IF(R1138="", 0, BZ1138/'Sch 10.1 Rate Design'!$Z$24*VLOOKUP($C1138, 'Sch 10.1 Rate Design'!$B$9:$K$16, 8, FALSE))</f>
        <v>0</v>
      </c>
      <c r="CM1138" s="707">
        <f>IF(S1138="", 0, CA1138/'Sch 10.1 Rate Design'!$Z$24*VLOOKUP($C1138, 'Sch 10.1 Rate Design'!$B$9:$K$16, 8, FALSE))</f>
        <v>0</v>
      </c>
      <c r="CN1138" s="393">
        <f>IF(H1138="",0,IF(H1138&gt;VLOOKUP($C1138,'Sch 10.1 Rate Design'!$B$9:$K$16,9,FALSE),H1138-VLOOKUP($C1138,'Sch 10.1 Rate Design'!$B$9:$K$16,9,FALSE),0))</f>
        <v>0</v>
      </c>
      <c r="CO1138" s="393">
        <f>IF(I1138="",0,IF(I1138&gt;VLOOKUP($C1138,'Sch 10.1 Rate Design'!$B$9:$K$16,9,FALSE),I1138-VLOOKUP($C1138,'Sch 10.1 Rate Design'!$B$9:$K$16,9,FALSE),0))</f>
        <v>0</v>
      </c>
      <c r="CP1138" s="393">
        <f>IF(J1138="",0,IF(J1138&gt;VLOOKUP($C1138,'Sch 10.1 Rate Design'!$B$9:$K$16,9,FALSE),J1138-VLOOKUP($C1138,'Sch 10.1 Rate Design'!$B$9:$K$16,9,FALSE),0))</f>
        <v>0</v>
      </c>
      <c r="CQ1138" s="393">
        <f>IF(K1138="",0,IF(K1138&gt;VLOOKUP($C1138,'Sch 10.1 Rate Design'!$B$9:$K$16,9,FALSE),K1138-VLOOKUP($C1138,'Sch 10.1 Rate Design'!$B$9:$K$16,9,FALSE),0))</f>
        <v>0</v>
      </c>
      <c r="CR1138" s="393">
        <f>IF(L1138="",0,IF(L1138&gt;VLOOKUP($C1138,'Sch 10.1 Rate Design'!$B$9:$K$16,9,FALSE),L1138-VLOOKUP($C1138,'Sch 10.1 Rate Design'!$B$9:$K$16,9,FALSE),0))</f>
        <v>0</v>
      </c>
      <c r="CS1138" s="393">
        <f>IF(M1138="",0,IF(M1138&gt;VLOOKUP($C1138,'Sch 10.1 Rate Design'!$B$9:$K$16,9,FALSE),M1138-VLOOKUP($C1138,'Sch 10.1 Rate Design'!$B$9:$K$16,9,FALSE),0))</f>
        <v>0</v>
      </c>
      <c r="CT1138" s="393">
        <f>IF(N1138="",0,IF(N1138&gt;VLOOKUP($C1138,'Sch 10.1 Rate Design'!$B$9:$K$16,9,FALSE),N1138-VLOOKUP($C1138,'Sch 10.1 Rate Design'!$B$9:$K$16,9,FALSE),0))</f>
        <v>0</v>
      </c>
      <c r="CU1138" s="393">
        <f>IF(O1138="",0,IF(O1138&gt;VLOOKUP($C1138,'Sch 10.1 Rate Design'!$B$9:$K$16,9,FALSE),O1138-VLOOKUP($C1138,'Sch 10.1 Rate Design'!$B$9:$K$16,9,FALSE),0))</f>
        <v>0</v>
      </c>
      <c r="CV1138" s="393">
        <f>IF(P1138="",0,IF(P1138&gt;VLOOKUP($C1138,'Sch 10.1 Rate Design'!$B$9:$K$16,9,FALSE),P1138-VLOOKUP($C1138,'Sch 10.1 Rate Design'!$B$9:$K$16,9,FALSE),0))</f>
        <v>0</v>
      </c>
      <c r="CW1138" s="393">
        <f>IF(Q1138="",0,IF(Q1138&gt;VLOOKUP($C1138,'Sch 10.1 Rate Design'!$B$9:$K$16,9,FALSE),Q1138-VLOOKUP($C1138,'Sch 10.1 Rate Design'!$B$9:$K$16,9,FALSE),0))</f>
        <v>0</v>
      </c>
      <c r="CX1138" s="393">
        <f>IF(R1138="",0,IF(R1138&gt;VLOOKUP($C1138,'Sch 10.1 Rate Design'!$B$9:$K$16,9,FALSE),R1138-VLOOKUP($C1138,'Sch 10.1 Rate Design'!$B$9:$K$16,9,FALSE),0))</f>
        <v>0</v>
      </c>
      <c r="CY1138" s="705">
        <f>IF(S1138="",0,IF(S1138&gt;VLOOKUP($C1138,'Sch 10.1 Rate Design'!$B$9:$K$16,9,FALSE),S1138-VLOOKUP($C1138,'Sch 10.1 Rate Design'!$B$9:$K$16,9,FALSE),0))</f>
        <v>0</v>
      </c>
      <c r="CZ1138" s="708">
        <f>IF(H1138="", 0, CN1138/'Sch 10.1 Rate Design'!$Z$24*VLOOKUP($C1138, 'Sch 10.1 Rate Design'!$B$9:$K$16, 10, FALSE))</f>
        <v>0</v>
      </c>
      <c r="DA1138" s="708">
        <f>IF(I1138="", 0, CO1138/'Sch 10.1 Rate Design'!$Z$24*VLOOKUP($C1138, 'Sch 10.1 Rate Design'!$B$9:$K$16, 10, FALSE))</f>
        <v>0</v>
      </c>
      <c r="DB1138" s="708">
        <f>IF(J1138="", 0, CP1138/'Sch 10.1 Rate Design'!$Z$24*VLOOKUP($C1138, 'Sch 10.1 Rate Design'!$B$9:$K$16, 10, FALSE))</f>
        <v>0</v>
      </c>
      <c r="DC1138" s="708">
        <f>IF(K1138="", 0, CQ1138/'Sch 10.1 Rate Design'!$Z$24*VLOOKUP($C1138, 'Sch 10.1 Rate Design'!$B$9:$K$16, 10, FALSE))</f>
        <v>0</v>
      </c>
      <c r="DD1138" s="708">
        <f>IF(L1138="", 0, CR1138/'Sch 10.1 Rate Design'!$Z$24*VLOOKUP($C1138, 'Sch 10.1 Rate Design'!$B$9:$K$16, 10, FALSE))</f>
        <v>0</v>
      </c>
      <c r="DE1138" s="708">
        <f>IF(M1138="", 0, CS1138/'Sch 10.1 Rate Design'!$Z$24*VLOOKUP($C1138, 'Sch 10.1 Rate Design'!$B$9:$K$16, 10, FALSE))</f>
        <v>0</v>
      </c>
      <c r="DF1138" s="708">
        <f>IF(N1138="", 0, CT1138/'Sch 10.1 Rate Design'!$Z$24*VLOOKUP($C1138, 'Sch 10.1 Rate Design'!$B$9:$K$16, 10, FALSE))</f>
        <v>0</v>
      </c>
      <c r="DG1138" s="708">
        <f>IF(O1138="", 0, CU1138/'Sch 10.1 Rate Design'!$Z$24*VLOOKUP($C1138, 'Sch 10.1 Rate Design'!$B$9:$K$16, 10, FALSE))</f>
        <v>0</v>
      </c>
      <c r="DH1138" s="708">
        <f>IF(P1138="", 0, CV1138/'Sch 10.1 Rate Design'!$Z$24*VLOOKUP($C1138, 'Sch 10.1 Rate Design'!$B$9:$K$16, 10, FALSE))</f>
        <v>0</v>
      </c>
      <c r="DI1138" s="708">
        <f>IF(Q1138="", 0, CW1138/'Sch 10.1 Rate Design'!$Z$24*VLOOKUP($C1138, 'Sch 10.1 Rate Design'!$B$9:$K$16, 10, FALSE))</f>
        <v>0</v>
      </c>
      <c r="DJ1138" s="708">
        <f>IF(R1138="", 0, CX1138/'Sch 10.1 Rate Design'!$Z$24*VLOOKUP($C1138, 'Sch 10.1 Rate Design'!$B$9:$K$16, 10, FALSE))</f>
        <v>0</v>
      </c>
      <c r="DK1138" s="707">
        <f>IF(S1138="", 0, CY1138/'Sch 10.1 Rate Design'!$Z$24*VLOOKUP($C1138, 'Sch 10.1 Rate Design'!$B$9:$K$16, 10, FALSE))</f>
        <v>0</v>
      </c>
      <c r="DL1138" s="706">
        <f>IF(H1138="", 0, VLOOKUP($C1138, 'Sch 10.1 Rate Design'!$B$9:$K$16, 3, FALSE))</f>
        <v>0</v>
      </c>
      <c r="DM1138" s="393">
        <f>IF(I1138="", 0, VLOOKUP($C1138, 'Sch 10.1 Rate Design'!$B$9:$K$16, 3, FALSE))</f>
        <v>0</v>
      </c>
      <c r="DN1138" s="393">
        <f>IF(J1138="", 0, VLOOKUP($C1138, 'Sch 10.1 Rate Design'!$B$9:$K$16, 3, FALSE))</f>
        <v>0</v>
      </c>
      <c r="DO1138" s="393">
        <f>IF(K1138="", 0, VLOOKUP($C1138, 'Sch 10.1 Rate Design'!$B$9:$K$16, 3, FALSE))</f>
        <v>0</v>
      </c>
      <c r="DP1138" s="393">
        <f>IF(L1138="", 0, VLOOKUP($C1138, 'Sch 10.1 Rate Design'!$B$9:$K$16, 3, FALSE))</f>
        <v>0</v>
      </c>
      <c r="DQ1138" s="393">
        <f>IF(M1138="", 0, VLOOKUP($C1138, 'Sch 10.1 Rate Design'!$B$9:$K$16, 3, FALSE))</f>
        <v>0</v>
      </c>
      <c r="DR1138" s="393">
        <f>IF(N1138="", 0, VLOOKUP($C1138, 'Sch 10.1 Rate Design'!$B$9:$K$16, 3, FALSE))</f>
        <v>0</v>
      </c>
      <c r="DS1138" s="393">
        <f>IF(O1138="", 0, VLOOKUP($C1138, 'Sch 10.1 Rate Design'!$B$9:$K$16, 3, FALSE))</f>
        <v>0</v>
      </c>
      <c r="DT1138" s="393">
        <f>IF(P1138="", 0, VLOOKUP($C1138, 'Sch 10.1 Rate Design'!$B$9:$K$16, 3, FALSE))</f>
        <v>0</v>
      </c>
      <c r="DU1138" s="393">
        <f>IF(Q1138="", 0, VLOOKUP($C1138, 'Sch 10.1 Rate Design'!$B$9:$K$16, 3, FALSE))</f>
        <v>0</v>
      </c>
      <c r="DV1138" s="393">
        <f>IF(R1138="", 0, VLOOKUP($C1138, 'Sch 10.1 Rate Design'!$B$9:$K$16, 3, FALSE))</f>
        <v>0</v>
      </c>
      <c r="DW1138" s="705">
        <f>IF(S1138="", 0, VLOOKUP($C1138, 'Sch 10.1 Rate Design'!$B$9:$K$16, 3, FALSE))</f>
        <v>0</v>
      </c>
      <c r="DX1138" s="393"/>
      <c r="DY1138" s="393"/>
      <c r="DZ1138" s="393"/>
      <c r="EA1138" s="393"/>
      <c r="EB1138" s="393"/>
      <c r="EC1138" s="393"/>
      <c r="ED1138" s="393"/>
      <c r="EE1138" s="393"/>
      <c r="EF1138" s="393"/>
      <c r="EG1138" s="393"/>
      <c r="EH1138" s="393"/>
      <c r="EI1138" s="393"/>
      <c r="EJ1138" s="393"/>
    </row>
    <row r="1139" spans="1:140">
      <c r="A1139" s="393">
        <f>Input!AH1135</f>
        <v>0</v>
      </c>
      <c r="B1139" s="393">
        <v>1129</v>
      </c>
      <c r="C1139" s="690">
        <f>Input!AI1135</f>
        <v>0.625</v>
      </c>
      <c r="D1139" s="709">
        <f t="shared" si="261"/>
        <v>0</v>
      </c>
      <c r="E1139" s="709">
        <f>IF('Sch 10.1 Rate Design'!$AB$24="Monthly", AVERAGE(T1139,U1139,V1139,W1139,X1139,Y1139,Z1139,AA1139,AB1139,AC1139,AD1139,AE1139), AVERAGE(T1139,V1139,X1139,Z1139,AB1139,AD1139))</f>
        <v>0</v>
      </c>
      <c r="F1139" s="393">
        <f t="shared" si="248"/>
        <v>0</v>
      </c>
      <c r="G1139" s="705" t="e">
        <f>IF('Sch 10.1 Rate Design'!$AB$24="Monthly", AVERAGE(H1139,I1139,J1139,K1139,L1139,M1139,N1139,O1139,P1139,Q1139,R1139,S1139), AVERAGE(H1139,J1139,L1139,N1139,P1139,R1139))</f>
        <v>#DIV/0!</v>
      </c>
      <c r="H1139" s="393" t="str">
        <f>IF(Input!AJ1135="", "", Input!AJ1135)</f>
        <v/>
      </c>
      <c r="I1139" s="393" t="str">
        <f>IF(Input!AK1135="", "", Input!AK1135)</f>
        <v/>
      </c>
      <c r="J1139" s="393" t="str">
        <f>IF(Input!AL1135="", "", Input!AL1135)</f>
        <v/>
      </c>
      <c r="K1139" s="393" t="str">
        <f>IF(Input!AM1135="", "", Input!AM1135)</f>
        <v/>
      </c>
      <c r="L1139" s="393" t="str">
        <f>IF(Input!AN1135="", "", Input!AN1135)</f>
        <v/>
      </c>
      <c r="M1139" s="393" t="str">
        <f>IF(Input!AO1135="", "", Input!AO1135)</f>
        <v/>
      </c>
      <c r="N1139" s="393" t="str">
        <f>IF(Input!AP1135="", "", Input!AP1135)</f>
        <v/>
      </c>
      <c r="O1139" s="393" t="str">
        <f>IF(Input!AQ1135="", "", Input!AQ1135)</f>
        <v/>
      </c>
      <c r="P1139" s="393" t="str">
        <f>IF(Input!AR1135="", "", Input!AR1135)</f>
        <v/>
      </c>
      <c r="Q1139" s="393" t="str">
        <f>IF(Input!AS1135="", "", Input!AS1135)</f>
        <v/>
      </c>
      <c r="R1139" s="393" t="str">
        <f>IF(Input!AT1135="", "", Input!AT1135)</f>
        <v/>
      </c>
      <c r="S1139" s="393" t="str">
        <f>IF(Input!AU1135="", "", Input!AU1135)</f>
        <v/>
      </c>
      <c r="T1139" s="708">
        <f t="shared" si="249"/>
        <v>0</v>
      </c>
      <c r="U1139" s="708">
        <f t="shared" si="250"/>
        <v>0</v>
      </c>
      <c r="V1139" s="708">
        <f t="shared" si="251"/>
        <v>0</v>
      </c>
      <c r="W1139" s="708">
        <f t="shared" si="252"/>
        <v>0</v>
      </c>
      <c r="X1139" s="708">
        <f t="shared" si="253"/>
        <v>0</v>
      </c>
      <c r="Y1139" s="708">
        <f t="shared" si="254"/>
        <v>0</v>
      </c>
      <c r="Z1139" s="708">
        <f t="shared" si="255"/>
        <v>0</v>
      </c>
      <c r="AA1139" s="708">
        <f t="shared" si="256"/>
        <v>0</v>
      </c>
      <c r="AB1139" s="708">
        <f t="shared" si="257"/>
        <v>0</v>
      </c>
      <c r="AC1139" s="708">
        <f t="shared" si="258"/>
        <v>0</v>
      </c>
      <c r="AD1139" s="708">
        <f t="shared" si="259"/>
        <v>0</v>
      </c>
      <c r="AE1139" s="707">
        <f t="shared" si="260"/>
        <v>0</v>
      </c>
      <c r="AF1139" s="708">
        <f>IF(H1139="", 0, VLOOKUP($C1139, 'Sch 10.1 Rate Design'!$B$9:$K$16, 4, FALSE))</f>
        <v>0</v>
      </c>
      <c r="AG1139" s="708">
        <f>IF(I1139="", 0, VLOOKUP($C1139, 'Sch 10.1 Rate Design'!$B$9:$K$16, 4, FALSE))</f>
        <v>0</v>
      </c>
      <c r="AH1139" s="708">
        <f>IF(J1139="", 0, VLOOKUP($C1139, 'Sch 10.1 Rate Design'!$B$9:$K$16, 4, FALSE))</f>
        <v>0</v>
      </c>
      <c r="AI1139" s="708">
        <f>IF(K1139="", 0, VLOOKUP($C1139, 'Sch 10.1 Rate Design'!$B$9:$K$16, 4, FALSE))</f>
        <v>0</v>
      </c>
      <c r="AJ1139" s="708">
        <f>IF(L1139="", 0, VLOOKUP($C1139, 'Sch 10.1 Rate Design'!$B$9:$K$16, 4, FALSE))</f>
        <v>0</v>
      </c>
      <c r="AK1139" s="708">
        <f>IF(M1139="", 0, VLOOKUP($C1139, 'Sch 10.1 Rate Design'!$B$9:$K$16, 4, FALSE))</f>
        <v>0</v>
      </c>
      <c r="AL1139" s="708">
        <f>IF(N1139="", 0, VLOOKUP($C1139, 'Sch 10.1 Rate Design'!$B$9:$K$16, 4, FALSE))</f>
        <v>0</v>
      </c>
      <c r="AM1139" s="708">
        <f>IF(O1139="", 0, VLOOKUP($C1139, 'Sch 10.1 Rate Design'!$B$9:$K$16, 4, FALSE))</f>
        <v>0</v>
      </c>
      <c r="AN1139" s="708">
        <f>IF(P1139="", 0, VLOOKUP($C1139, 'Sch 10.1 Rate Design'!$B$9:$K$16, 4, FALSE))</f>
        <v>0</v>
      </c>
      <c r="AO1139" s="708">
        <f>IF(Q1139="", 0, VLOOKUP($C1139, 'Sch 10.1 Rate Design'!$B$9:$K$16, 4, FALSE))</f>
        <v>0</v>
      </c>
      <c r="AP1139" s="708">
        <f>IF(R1139="", 0, VLOOKUP($C1139, 'Sch 10.1 Rate Design'!$B$9:$K$16, 4, FALSE))</f>
        <v>0</v>
      </c>
      <c r="AQ1139" s="707">
        <f>IF(S1139="", 0, VLOOKUP($C1139, 'Sch 10.1 Rate Design'!$B$9:$K$16, 4, FALSE))</f>
        <v>0</v>
      </c>
      <c r="AR1139" s="706">
        <f>IF(H1139="",0,+IF(H1139&gt;+VLOOKUP($C1139, 'Sch 10.1 Rate Design'!$B$9:$K$16, 3),IF(H1139&gt;+VLOOKUP($C1139, 'Sch 10.1 Rate Design'!$B$9:$K$16, 5),+VLOOKUP($C1139, 'Sch 10.1 Rate Design'!$B$9:$K$16, 5)-VLOOKUP($C1139, 'Sch 10.1 Rate Design'!$B$9:$K$16, 3), H1139-VLOOKUP($C1139, 'Sch 10.1 Rate Design'!$B$9:$K$16, 3)), 0))</f>
        <v>0</v>
      </c>
      <c r="AS1139" s="393">
        <f>IF(I1139="",0,+IF(I1139&gt;+VLOOKUP($C1139, 'Sch 10.1 Rate Design'!$B$9:$K$16, 3),IF(I1139&gt;+VLOOKUP($C1139, 'Sch 10.1 Rate Design'!$B$9:$K$16, 5),+VLOOKUP($C1139, 'Sch 10.1 Rate Design'!$B$9:$K$16, 5)-VLOOKUP($C1139, 'Sch 10.1 Rate Design'!$B$9:$K$16, 3), I1139-VLOOKUP($C1139, 'Sch 10.1 Rate Design'!$B$9:$K$16, 3)), 0))</f>
        <v>0</v>
      </c>
      <c r="AT1139" s="393">
        <f>IF(J1139="",0,+IF(J1139&gt;+VLOOKUP($C1139, 'Sch 10.1 Rate Design'!$B$9:$K$16, 3),IF(J1139&gt;+VLOOKUP($C1139, 'Sch 10.1 Rate Design'!$B$9:$K$16, 5),+VLOOKUP($C1139, 'Sch 10.1 Rate Design'!$B$9:$K$16, 5)-VLOOKUP($C1139, 'Sch 10.1 Rate Design'!$B$9:$K$16, 3), J1139-VLOOKUP($C1139, 'Sch 10.1 Rate Design'!$B$9:$K$16, 3)), 0))</f>
        <v>0</v>
      </c>
      <c r="AU1139" s="393">
        <f>IF(K1139="",0,+IF(K1139&gt;+VLOOKUP($C1139, 'Sch 10.1 Rate Design'!$B$9:$K$16, 3),IF(K1139&gt;+VLOOKUP($C1139, 'Sch 10.1 Rate Design'!$B$9:$K$16, 5),+VLOOKUP($C1139, 'Sch 10.1 Rate Design'!$B$9:$K$16, 5)-VLOOKUP($C1139, 'Sch 10.1 Rate Design'!$B$9:$K$16, 3), K1139-VLOOKUP($C1139, 'Sch 10.1 Rate Design'!$B$9:$K$16, 3)), 0))</f>
        <v>0</v>
      </c>
      <c r="AV1139" s="393">
        <f>IF(L1139="",0,+IF(L1139&gt;+VLOOKUP($C1139, 'Sch 10.1 Rate Design'!$B$9:$K$16, 3),IF(L1139&gt;+VLOOKUP($C1139, 'Sch 10.1 Rate Design'!$B$9:$K$16, 5),+VLOOKUP($C1139, 'Sch 10.1 Rate Design'!$B$9:$K$16, 5)-VLOOKUP($C1139, 'Sch 10.1 Rate Design'!$B$9:$K$16, 3), L1139-VLOOKUP($C1139, 'Sch 10.1 Rate Design'!$B$9:$K$16, 3)), 0))</f>
        <v>0</v>
      </c>
      <c r="AW1139" s="393">
        <f>IF(M1139="",0,+IF(M1139&gt;+VLOOKUP($C1139, 'Sch 10.1 Rate Design'!$B$9:$K$16, 3),IF(M1139&gt;+VLOOKUP($C1139, 'Sch 10.1 Rate Design'!$B$9:$K$16, 5),+VLOOKUP($C1139, 'Sch 10.1 Rate Design'!$B$9:$K$16, 5)-VLOOKUP($C1139, 'Sch 10.1 Rate Design'!$B$9:$K$16, 3), M1139-VLOOKUP($C1139, 'Sch 10.1 Rate Design'!$B$9:$K$16, 3)), 0))</f>
        <v>0</v>
      </c>
      <c r="AX1139" s="393">
        <f>IF(N1139="",0,+IF(N1139&gt;+VLOOKUP($C1139, 'Sch 10.1 Rate Design'!$B$9:$K$16, 3),IF(N1139&gt;+VLOOKUP($C1139, 'Sch 10.1 Rate Design'!$B$9:$K$16, 5),+VLOOKUP($C1139, 'Sch 10.1 Rate Design'!$B$9:$K$16, 5)-VLOOKUP($C1139, 'Sch 10.1 Rate Design'!$B$9:$K$16, 3), N1139-VLOOKUP($C1139, 'Sch 10.1 Rate Design'!$B$9:$K$16, 3)), 0))</f>
        <v>0</v>
      </c>
      <c r="AY1139" s="393">
        <f>IF(O1139="",0,+IF(O1139&gt;+VLOOKUP($C1139, 'Sch 10.1 Rate Design'!$B$9:$K$16, 3),IF(O1139&gt;+VLOOKUP($C1139, 'Sch 10.1 Rate Design'!$B$9:$K$16, 5),+VLOOKUP($C1139, 'Sch 10.1 Rate Design'!$B$9:$K$16, 5)-VLOOKUP($C1139, 'Sch 10.1 Rate Design'!$B$9:$K$16, 3), O1139-VLOOKUP($C1139, 'Sch 10.1 Rate Design'!$B$9:$K$16, 3)), 0))</f>
        <v>0</v>
      </c>
      <c r="AZ1139" s="393">
        <f>IF(P1139="",0,+IF(P1139&gt;+VLOOKUP($C1139, 'Sch 10.1 Rate Design'!$B$9:$K$16, 3),IF(P1139&gt;+VLOOKUP($C1139, 'Sch 10.1 Rate Design'!$B$9:$K$16, 5),+VLOOKUP($C1139, 'Sch 10.1 Rate Design'!$B$9:$K$16, 5)-VLOOKUP($C1139, 'Sch 10.1 Rate Design'!$B$9:$K$16, 3), P1139-VLOOKUP($C1139, 'Sch 10.1 Rate Design'!$B$9:$K$16, 3)), 0))</f>
        <v>0</v>
      </c>
      <c r="BA1139" s="393">
        <f>IF(Q1139="",0,+IF(Q1139&gt;+VLOOKUP($C1139, 'Sch 10.1 Rate Design'!$B$9:$K$16, 3),IF(Q1139&gt;+VLOOKUP($C1139, 'Sch 10.1 Rate Design'!$B$9:$K$16, 5),+VLOOKUP($C1139, 'Sch 10.1 Rate Design'!$B$9:$K$16, 5)-VLOOKUP($C1139, 'Sch 10.1 Rate Design'!$B$9:$K$16, 3), Q1139-VLOOKUP($C1139, 'Sch 10.1 Rate Design'!$B$9:$K$16, 3)), 0))</f>
        <v>0</v>
      </c>
      <c r="BB1139" s="393">
        <f>IF(R1139="",0,+IF(R1139&gt;+VLOOKUP($C1139, 'Sch 10.1 Rate Design'!$B$9:$K$16, 3),IF(R1139&gt;+VLOOKUP($C1139, 'Sch 10.1 Rate Design'!$B$9:$K$16, 5),+VLOOKUP($C1139, 'Sch 10.1 Rate Design'!$B$9:$K$16, 5)-VLOOKUP($C1139, 'Sch 10.1 Rate Design'!$B$9:$K$16, 3), R1139-VLOOKUP($C1139, 'Sch 10.1 Rate Design'!$B$9:$K$16, 3)), 0))</f>
        <v>0</v>
      </c>
      <c r="BC1139" s="705">
        <f>IF(S1139="",0,+IF(S1139&gt;+VLOOKUP($C1139, 'Sch 10.1 Rate Design'!$B$9:$K$16, 3),IF(S1139&gt;+VLOOKUP($C1139, 'Sch 10.1 Rate Design'!$B$9:$K$16, 5),+VLOOKUP($C1139, 'Sch 10.1 Rate Design'!$B$9:$K$16, 5)-VLOOKUP($C1139, 'Sch 10.1 Rate Design'!$B$9:$K$16, 3), S1139-VLOOKUP($C1139, 'Sch 10.1 Rate Design'!$B$9:$K$16, 3)), 0))</f>
        <v>0</v>
      </c>
      <c r="BD1139" s="708">
        <f>IF(H1139="", 0, AR1139/'Sch 10.1 Rate Design'!$Z$24*VLOOKUP($C1139, 'Sch 10.1 Rate Design'!$B$9:$K$16, 6, FALSE))</f>
        <v>0</v>
      </c>
      <c r="BE1139" s="708">
        <f>IF(I1139="", 0, AS1139/'Sch 10.1 Rate Design'!$Z$24*VLOOKUP($C1139, 'Sch 10.1 Rate Design'!$B$9:$K$16, 6, FALSE))</f>
        <v>0</v>
      </c>
      <c r="BF1139" s="708">
        <f>IF(J1139="", 0, AT1139/'Sch 10.1 Rate Design'!$Z$24*VLOOKUP($C1139, 'Sch 10.1 Rate Design'!$B$9:$K$16, 6, FALSE))</f>
        <v>0</v>
      </c>
      <c r="BG1139" s="708">
        <f>IF(K1139="", 0, AU1139/'Sch 10.1 Rate Design'!$Z$24*VLOOKUP($C1139, 'Sch 10.1 Rate Design'!$B$9:$K$16, 6, FALSE))</f>
        <v>0</v>
      </c>
      <c r="BH1139" s="708">
        <f>IF(L1139="", 0, AV1139/'Sch 10.1 Rate Design'!$Z$24*VLOOKUP($C1139, 'Sch 10.1 Rate Design'!$B$9:$K$16, 6, FALSE))</f>
        <v>0</v>
      </c>
      <c r="BI1139" s="708">
        <f>IF(M1139="", 0, AW1139/'Sch 10.1 Rate Design'!$Z$24*VLOOKUP($C1139, 'Sch 10.1 Rate Design'!$B$9:$K$16, 6, FALSE))</f>
        <v>0</v>
      </c>
      <c r="BJ1139" s="708">
        <f>IF(N1139="", 0, AX1139/'Sch 10.1 Rate Design'!$Z$24*VLOOKUP($C1139, 'Sch 10.1 Rate Design'!$B$9:$K$16, 6, FALSE))</f>
        <v>0</v>
      </c>
      <c r="BK1139" s="708">
        <f>IF(O1139="", 0, AY1139/'Sch 10.1 Rate Design'!$Z$24*VLOOKUP($C1139, 'Sch 10.1 Rate Design'!$B$9:$K$16, 6, FALSE))</f>
        <v>0</v>
      </c>
      <c r="BL1139" s="708">
        <f>IF(P1139="", 0, AZ1139/'Sch 10.1 Rate Design'!$Z$24*VLOOKUP($C1139, 'Sch 10.1 Rate Design'!$B$9:$K$16, 6, FALSE))</f>
        <v>0</v>
      </c>
      <c r="BM1139" s="708">
        <f>IF(Q1139="", 0, BA1139/'Sch 10.1 Rate Design'!$Z$24*VLOOKUP($C1139, 'Sch 10.1 Rate Design'!$B$9:$K$16, 6, FALSE))</f>
        <v>0</v>
      </c>
      <c r="BN1139" s="708">
        <f>IF(R1139="", 0, BB1139/'Sch 10.1 Rate Design'!$Z$24*VLOOKUP($C1139, 'Sch 10.1 Rate Design'!$B$9:$K$16, 6, FALSE))</f>
        <v>0</v>
      </c>
      <c r="BO1139" s="707">
        <f>IF(S1139="", 0, BC1139/'Sch 10.1 Rate Design'!$Z$24*VLOOKUP($C1139, 'Sch 10.1 Rate Design'!$B$9:$K$16, 6, FALSE))</f>
        <v>0</v>
      </c>
      <c r="BP1139" s="393">
        <f>IF(H1139="",0,+IF(H1139&gt;+VLOOKUP($C1139, 'Sch 10.1 Rate Design'!$B$9:$K$16, 5),IF(H1139&gt;+VLOOKUP($C1139, 'Sch 10.1 Rate Design'!$B$9:$K$16, 7),+VLOOKUP($C1139, 'Sch 10.1 Rate Design'!$B$9:$K$16, 7)-VLOOKUP($C1139, 'Sch 10.1 Rate Design'!$B$9:$K$16, 5), H1139-VLOOKUP($C1139, 'Sch 10.1 Rate Design'!$B$9:$K$16, 5)), 0))</f>
        <v>0</v>
      </c>
      <c r="BQ1139" s="393">
        <f>IF(I1139="",0,+IF(I1139&gt;+VLOOKUP($C1139, 'Sch 10.1 Rate Design'!$B$9:$K$16, 5),IF(I1139&gt;+VLOOKUP($C1139, 'Sch 10.1 Rate Design'!$B$9:$K$16, 7),+VLOOKUP($C1139, 'Sch 10.1 Rate Design'!$B$9:$K$16, 7)-VLOOKUP($C1139, 'Sch 10.1 Rate Design'!$B$9:$K$16, 5), I1139-VLOOKUP($C1139, 'Sch 10.1 Rate Design'!$B$9:$K$16, 5)), 0))</f>
        <v>0</v>
      </c>
      <c r="BR1139" s="393">
        <f>IF(J1139="",0,+IF(J1139&gt;+VLOOKUP($C1139, 'Sch 10.1 Rate Design'!$B$9:$K$16, 5),IF(J1139&gt;+VLOOKUP($C1139, 'Sch 10.1 Rate Design'!$B$9:$K$16, 7),+VLOOKUP($C1139, 'Sch 10.1 Rate Design'!$B$9:$K$16, 7)-VLOOKUP($C1139, 'Sch 10.1 Rate Design'!$B$9:$K$16, 5), J1139-VLOOKUP($C1139, 'Sch 10.1 Rate Design'!$B$9:$K$16, 5)), 0))</f>
        <v>0</v>
      </c>
      <c r="BS1139" s="393">
        <f>IF(K1139="",0,+IF(K1139&gt;+VLOOKUP($C1139, 'Sch 10.1 Rate Design'!$B$9:$K$16, 5),IF(K1139&gt;+VLOOKUP($C1139, 'Sch 10.1 Rate Design'!$B$9:$K$16, 7),+VLOOKUP($C1139, 'Sch 10.1 Rate Design'!$B$9:$K$16, 7)-VLOOKUP($C1139, 'Sch 10.1 Rate Design'!$B$9:$K$16, 5), K1139-VLOOKUP($C1139, 'Sch 10.1 Rate Design'!$B$9:$K$16, 5)), 0))</f>
        <v>0</v>
      </c>
      <c r="BT1139" s="393">
        <f>IF(L1139="",0,+IF(L1139&gt;+VLOOKUP($C1139, 'Sch 10.1 Rate Design'!$B$9:$K$16, 5),IF(L1139&gt;+VLOOKUP($C1139, 'Sch 10.1 Rate Design'!$B$9:$K$16, 7),+VLOOKUP($C1139, 'Sch 10.1 Rate Design'!$B$9:$K$16, 7)-VLOOKUP($C1139, 'Sch 10.1 Rate Design'!$B$9:$K$16, 5), L1139-VLOOKUP($C1139, 'Sch 10.1 Rate Design'!$B$9:$K$16, 5)), 0))</f>
        <v>0</v>
      </c>
      <c r="BU1139" s="393">
        <f>IF(M1139="",0,+IF(M1139&gt;+VLOOKUP($C1139, 'Sch 10.1 Rate Design'!$B$9:$K$16, 5),IF(M1139&gt;+VLOOKUP($C1139, 'Sch 10.1 Rate Design'!$B$9:$K$16, 7),+VLOOKUP($C1139, 'Sch 10.1 Rate Design'!$B$9:$K$16, 7)-VLOOKUP($C1139, 'Sch 10.1 Rate Design'!$B$9:$K$16, 5), M1139-VLOOKUP($C1139, 'Sch 10.1 Rate Design'!$B$9:$K$16, 5)), 0))</f>
        <v>0</v>
      </c>
      <c r="BV1139" s="393">
        <f>IF(N1139="",0,+IF(N1139&gt;+VLOOKUP($C1139, 'Sch 10.1 Rate Design'!$B$9:$K$16, 5),IF(N1139&gt;+VLOOKUP($C1139, 'Sch 10.1 Rate Design'!$B$9:$K$16, 7),+VLOOKUP($C1139, 'Sch 10.1 Rate Design'!$B$9:$K$16, 7)-VLOOKUP($C1139, 'Sch 10.1 Rate Design'!$B$9:$K$16, 5), N1139-VLOOKUP($C1139, 'Sch 10.1 Rate Design'!$B$9:$K$16, 5)), 0))</f>
        <v>0</v>
      </c>
      <c r="BW1139" s="393">
        <f>IF(O1139="",0,+IF(O1139&gt;+VLOOKUP($C1139, 'Sch 10.1 Rate Design'!$B$9:$K$16, 5),IF(O1139&gt;+VLOOKUP($C1139, 'Sch 10.1 Rate Design'!$B$9:$K$16, 7),+VLOOKUP($C1139, 'Sch 10.1 Rate Design'!$B$9:$K$16, 7)-VLOOKUP($C1139, 'Sch 10.1 Rate Design'!$B$9:$K$16, 5), O1139-VLOOKUP($C1139, 'Sch 10.1 Rate Design'!$B$9:$K$16, 5)), 0))</f>
        <v>0</v>
      </c>
      <c r="BX1139" s="393">
        <f>IF(P1139="",0,+IF(P1139&gt;+VLOOKUP($C1139, 'Sch 10.1 Rate Design'!$B$9:$K$16, 5),IF(P1139&gt;+VLOOKUP($C1139, 'Sch 10.1 Rate Design'!$B$9:$K$16, 7),+VLOOKUP($C1139, 'Sch 10.1 Rate Design'!$B$9:$K$16, 7)-VLOOKUP($C1139, 'Sch 10.1 Rate Design'!$B$9:$K$16, 5), P1139-VLOOKUP($C1139, 'Sch 10.1 Rate Design'!$B$9:$K$16, 5)), 0))</f>
        <v>0</v>
      </c>
      <c r="BY1139" s="393">
        <f>IF(Q1139="",0,+IF(Q1139&gt;+VLOOKUP($C1139, 'Sch 10.1 Rate Design'!$B$9:$K$16, 5),IF(Q1139&gt;+VLOOKUP($C1139, 'Sch 10.1 Rate Design'!$B$9:$K$16, 7),+VLOOKUP($C1139, 'Sch 10.1 Rate Design'!$B$9:$K$16, 7)-VLOOKUP($C1139, 'Sch 10.1 Rate Design'!$B$9:$K$16, 5), Q1139-VLOOKUP($C1139, 'Sch 10.1 Rate Design'!$B$9:$K$16, 5)), 0))</f>
        <v>0</v>
      </c>
      <c r="BZ1139" s="393">
        <f>IF(R1139="",0,+IF(R1139&gt;+VLOOKUP($C1139, 'Sch 10.1 Rate Design'!$B$9:$K$16, 5),IF(R1139&gt;+VLOOKUP($C1139, 'Sch 10.1 Rate Design'!$B$9:$K$16, 7),+VLOOKUP($C1139, 'Sch 10.1 Rate Design'!$B$9:$K$16, 7)-VLOOKUP($C1139, 'Sch 10.1 Rate Design'!$B$9:$K$16, 5), R1139-VLOOKUP($C1139, 'Sch 10.1 Rate Design'!$B$9:$K$16, 5)), 0))</f>
        <v>0</v>
      </c>
      <c r="CA1139" s="705">
        <f>IF(S1139="",0,+IF(S1139&gt;+VLOOKUP($C1139, 'Sch 10.1 Rate Design'!$B$9:$K$16, 5),IF(S1139&gt;+VLOOKUP($C1139, 'Sch 10.1 Rate Design'!$B$9:$K$16, 7),+VLOOKUP($C1139, 'Sch 10.1 Rate Design'!$B$9:$K$16, 7)-VLOOKUP($C1139, 'Sch 10.1 Rate Design'!$B$9:$K$16, 5), S1139-VLOOKUP($C1139, 'Sch 10.1 Rate Design'!$B$9:$K$16, 5)), 0))</f>
        <v>0</v>
      </c>
      <c r="CB1139" s="708">
        <f>IF(H1139="", 0, BP1139/'Sch 10.1 Rate Design'!$Z$24*VLOOKUP($C1139, 'Sch 10.1 Rate Design'!$B$9:$K$16, 8, FALSE))</f>
        <v>0</v>
      </c>
      <c r="CC1139" s="708">
        <f>IF(I1139="", 0, BQ1139/'Sch 10.1 Rate Design'!$Z$24*VLOOKUP($C1139, 'Sch 10.1 Rate Design'!$B$9:$K$16, 8, FALSE))</f>
        <v>0</v>
      </c>
      <c r="CD1139" s="708">
        <f>IF(J1139="", 0, BR1139/'Sch 10.1 Rate Design'!$Z$24*VLOOKUP($C1139, 'Sch 10.1 Rate Design'!$B$9:$K$16, 8, FALSE))</f>
        <v>0</v>
      </c>
      <c r="CE1139" s="708">
        <f>IF(K1139="", 0, BS1139/'Sch 10.1 Rate Design'!$Z$24*VLOOKUP($C1139, 'Sch 10.1 Rate Design'!$B$9:$K$16, 8, FALSE))</f>
        <v>0</v>
      </c>
      <c r="CF1139" s="708">
        <f>IF(L1139="", 0, BT1139/'Sch 10.1 Rate Design'!$Z$24*VLOOKUP($C1139, 'Sch 10.1 Rate Design'!$B$9:$K$16, 8, FALSE))</f>
        <v>0</v>
      </c>
      <c r="CG1139" s="708">
        <f>IF(M1139="", 0, BU1139/'Sch 10.1 Rate Design'!$Z$24*VLOOKUP($C1139, 'Sch 10.1 Rate Design'!$B$9:$K$16, 8, FALSE))</f>
        <v>0</v>
      </c>
      <c r="CH1139" s="708">
        <f>IF(N1139="", 0, BV1139/'Sch 10.1 Rate Design'!$Z$24*VLOOKUP($C1139, 'Sch 10.1 Rate Design'!$B$9:$K$16, 8, FALSE))</f>
        <v>0</v>
      </c>
      <c r="CI1139" s="708">
        <f>IF(O1139="", 0, BW1139/'Sch 10.1 Rate Design'!$Z$24*VLOOKUP($C1139, 'Sch 10.1 Rate Design'!$B$9:$K$16, 8, FALSE))</f>
        <v>0</v>
      </c>
      <c r="CJ1139" s="708">
        <f>IF(P1139="", 0, BX1139/'Sch 10.1 Rate Design'!$Z$24*VLOOKUP($C1139, 'Sch 10.1 Rate Design'!$B$9:$K$16, 8, FALSE))</f>
        <v>0</v>
      </c>
      <c r="CK1139" s="708">
        <f>IF(Q1139="", 0, BY1139/'Sch 10.1 Rate Design'!$Z$24*VLOOKUP($C1139, 'Sch 10.1 Rate Design'!$B$9:$K$16, 8, FALSE))</f>
        <v>0</v>
      </c>
      <c r="CL1139" s="708">
        <f>IF(R1139="", 0, BZ1139/'Sch 10.1 Rate Design'!$Z$24*VLOOKUP($C1139, 'Sch 10.1 Rate Design'!$B$9:$K$16, 8, FALSE))</f>
        <v>0</v>
      </c>
      <c r="CM1139" s="707">
        <f>IF(S1139="", 0, CA1139/'Sch 10.1 Rate Design'!$Z$24*VLOOKUP($C1139, 'Sch 10.1 Rate Design'!$B$9:$K$16, 8, FALSE))</f>
        <v>0</v>
      </c>
      <c r="CN1139" s="393">
        <f>IF(H1139="",0,IF(H1139&gt;VLOOKUP($C1139,'Sch 10.1 Rate Design'!$B$9:$K$16,9,FALSE),H1139-VLOOKUP($C1139,'Sch 10.1 Rate Design'!$B$9:$K$16,9,FALSE),0))</f>
        <v>0</v>
      </c>
      <c r="CO1139" s="393">
        <f>IF(I1139="",0,IF(I1139&gt;VLOOKUP($C1139,'Sch 10.1 Rate Design'!$B$9:$K$16,9,FALSE),I1139-VLOOKUP($C1139,'Sch 10.1 Rate Design'!$B$9:$K$16,9,FALSE),0))</f>
        <v>0</v>
      </c>
      <c r="CP1139" s="393">
        <f>IF(J1139="",0,IF(J1139&gt;VLOOKUP($C1139,'Sch 10.1 Rate Design'!$B$9:$K$16,9,FALSE),J1139-VLOOKUP($C1139,'Sch 10.1 Rate Design'!$B$9:$K$16,9,FALSE),0))</f>
        <v>0</v>
      </c>
      <c r="CQ1139" s="393">
        <f>IF(K1139="",0,IF(K1139&gt;VLOOKUP($C1139,'Sch 10.1 Rate Design'!$B$9:$K$16,9,FALSE),K1139-VLOOKUP($C1139,'Sch 10.1 Rate Design'!$B$9:$K$16,9,FALSE),0))</f>
        <v>0</v>
      </c>
      <c r="CR1139" s="393">
        <f>IF(L1139="",0,IF(L1139&gt;VLOOKUP($C1139,'Sch 10.1 Rate Design'!$B$9:$K$16,9,FALSE),L1139-VLOOKUP($C1139,'Sch 10.1 Rate Design'!$B$9:$K$16,9,FALSE),0))</f>
        <v>0</v>
      </c>
      <c r="CS1139" s="393">
        <f>IF(M1139="",0,IF(M1139&gt;VLOOKUP($C1139,'Sch 10.1 Rate Design'!$B$9:$K$16,9,FALSE),M1139-VLOOKUP($C1139,'Sch 10.1 Rate Design'!$B$9:$K$16,9,FALSE),0))</f>
        <v>0</v>
      </c>
      <c r="CT1139" s="393">
        <f>IF(N1139="",0,IF(N1139&gt;VLOOKUP($C1139,'Sch 10.1 Rate Design'!$B$9:$K$16,9,FALSE),N1139-VLOOKUP($C1139,'Sch 10.1 Rate Design'!$B$9:$K$16,9,FALSE),0))</f>
        <v>0</v>
      </c>
      <c r="CU1139" s="393">
        <f>IF(O1139="",0,IF(O1139&gt;VLOOKUP($C1139,'Sch 10.1 Rate Design'!$B$9:$K$16,9,FALSE),O1139-VLOOKUP($C1139,'Sch 10.1 Rate Design'!$B$9:$K$16,9,FALSE),0))</f>
        <v>0</v>
      </c>
      <c r="CV1139" s="393">
        <f>IF(P1139="",0,IF(P1139&gt;VLOOKUP($C1139,'Sch 10.1 Rate Design'!$B$9:$K$16,9,FALSE),P1139-VLOOKUP($C1139,'Sch 10.1 Rate Design'!$B$9:$K$16,9,FALSE),0))</f>
        <v>0</v>
      </c>
      <c r="CW1139" s="393">
        <f>IF(Q1139="",0,IF(Q1139&gt;VLOOKUP($C1139,'Sch 10.1 Rate Design'!$B$9:$K$16,9,FALSE),Q1139-VLOOKUP($C1139,'Sch 10.1 Rate Design'!$B$9:$K$16,9,FALSE),0))</f>
        <v>0</v>
      </c>
      <c r="CX1139" s="393">
        <f>IF(R1139="",0,IF(R1139&gt;VLOOKUP($C1139,'Sch 10.1 Rate Design'!$B$9:$K$16,9,FALSE),R1139-VLOOKUP($C1139,'Sch 10.1 Rate Design'!$B$9:$K$16,9,FALSE),0))</f>
        <v>0</v>
      </c>
      <c r="CY1139" s="705">
        <f>IF(S1139="",0,IF(S1139&gt;VLOOKUP($C1139,'Sch 10.1 Rate Design'!$B$9:$K$16,9,FALSE),S1139-VLOOKUP($C1139,'Sch 10.1 Rate Design'!$B$9:$K$16,9,FALSE),0))</f>
        <v>0</v>
      </c>
      <c r="CZ1139" s="708">
        <f>IF(H1139="", 0, CN1139/'Sch 10.1 Rate Design'!$Z$24*VLOOKUP($C1139, 'Sch 10.1 Rate Design'!$B$9:$K$16, 10, FALSE))</f>
        <v>0</v>
      </c>
      <c r="DA1139" s="708">
        <f>IF(I1139="", 0, CO1139/'Sch 10.1 Rate Design'!$Z$24*VLOOKUP($C1139, 'Sch 10.1 Rate Design'!$B$9:$K$16, 10, FALSE))</f>
        <v>0</v>
      </c>
      <c r="DB1139" s="708">
        <f>IF(J1139="", 0, CP1139/'Sch 10.1 Rate Design'!$Z$24*VLOOKUP($C1139, 'Sch 10.1 Rate Design'!$B$9:$K$16, 10, FALSE))</f>
        <v>0</v>
      </c>
      <c r="DC1139" s="708">
        <f>IF(K1139="", 0, CQ1139/'Sch 10.1 Rate Design'!$Z$24*VLOOKUP($C1139, 'Sch 10.1 Rate Design'!$B$9:$K$16, 10, FALSE))</f>
        <v>0</v>
      </c>
      <c r="DD1139" s="708">
        <f>IF(L1139="", 0, CR1139/'Sch 10.1 Rate Design'!$Z$24*VLOOKUP($C1139, 'Sch 10.1 Rate Design'!$B$9:$K$16, 10, FALSE))</f>
        <v>0</v>
      </c>
      <c r="DE1139" s="708">
        <f>IF(M1139="", 0, CS1139/'Sch 10.1 Rate Design'!$Z$24*VLOOKUP($C1139, 'Sch 10.1 Rate Design'!$B$9:$K$16, 10, FALSE))</f>
        <v>0</v>
      </c>
      <c r="DF1139" s="708">
        <f>IF(N1139="", 0, CT1139/'Sch 10.1 Rate Design'!$Z$24*VLOOKUP($C1139, 'Sch 10.1 Rate Design'!$B$9:$K$16, 10, FALSE))</f>
        <v>0</v>
      </c>
      <c r="DG1139" s="708">
        <f>IF(O1139="", 0, CU1139/'Sch 10.1 Rate Design'!$Z$24*VLOOKUP($C1139, 'Sch 10.1 Rate Design'!$B$9:$K$16, 10, FALSE))</f>
        <v>0</v>
      </c>
      <c r="DH1139" s="708">
        <f>IF(P1139="", 0, CV1139/'Sch 10.1 Rate Design'!$Z$24*VLOOKUP($C1139, 'Sch 10.1 Rate Design'!$B$9:$K$16, 10, FALSE))</f>
        <v>0</v>
      </c>
      <c r="DI1139" s="708">
        <f>IF(Q1139="", 0, CW1139/'Sch 10.1 Rate Design'!$Z$24*VLOOKUP($C1139, 'Sch 10.1 Rate Design'!$B$9:$K$16, 10, FALSE))</f>
        <v>0</v>
      </c>
      <c r="DJ1139" s="708">
        <f>IF(R1139="", 0, CX1139/'Sch 10.1 Rate Design'!$Z$24*VLOOKUP($C1139, 'Sch 10.1 Rate Design'!$B$9:$K$16, 10, FALSE))</f>
        <v>0</v>
      </c>
      <c r="DK1139" s="707">
        <f>IF(S1139="", 0, CY1139/'Sch 10.1 Rate Design'!$Z$24*VLOOKUP($C1139, 'Sch 10.1 Rate Design'!$B$9:$K$16, 10, FALSE))</f>
        <v>0</v>
      </c>
      <c r="DL1139" s="706">
        <f>IF(H1139="", 0, VLOOKUP($C1139, 'Sch 10.1 Rate Design'!$B$9:$K$16, 3, FALSE))</f>
        <v>0</v>
      </c>
      <c r="DM1139" s="393">
        <f>IF(I1139="", 0, VLOOKUP($C1139, 'Sch 10.1 Rate Design'!$B$9:$K$16, 3, FALSE))</f>
        <v>0</v>
      </c>
      <c r="DN1139" s="393">
        <f>IF(J1139="", 0, VLOOKUP($C1139, 'Sch 10.1 Rate Design'!$B$9:$K$16, 3, FALSE))</f>
        <v>0</v>
      </c>
      <c r="DO1139" s="393">
        <f>IF(K1139="", 0, VLOOKUP($C1139, 'Sch 10.1 Rate Design'!$B$9:$K$16, 3, FALSE))</f>
        <v>0</v>
      </c>
      <c r="DP1139" s="393">
        <f>IF(L1139="", 0, VLOOKUP($C1139, 'Sch 10.1 Rate Design'!$B$9:$K$16, 3, FALSE))</f>
        <v>0</v>
      </c>
      <c r="DQ1139" s="393">
        <f>IF(M1139="", 0, VLOOKUP($C1139, 'Sch 10.1 Rate Design'!$B$9:$K$16, 3, FALSE))</f>
        <v>0</v>
      </c>
      <c r="DR1139" s="393">
        <f>IF(N1139="", 0, VLOOKUP($C1139, 'Sch 10.1 Rate Design'!$B$9:$K$16, 3, FALSE))</f>
        <v>0</v>
      </c>
      <c r="DS1139" s="393">
        <f>IF(O1139="", 0, VLOOKUP($C1139, 'Sch 10.1 Rate Design'!$B$9:$K$16, 3, FALSE))</f>
        <v>0</v>
      </c>
      <c r="DT1139" s="393">
        <f>IF(P1139="", 0, VLOOKUP($C1139, 'Sch 10.1 Rate Design'!$B$9:$K$16, 3, FALSE))</f>
        <v>0</v>
      </c>
      <c r="DU1139" s="393">
        <f>IF(Q1139="", 0, VLOOKUP($C1139, 'Sch 10.1 Rate Design'!$B$9:$K$16, 3, FALSE))</f>
        <v>0</v>
      </c>
      <c r="DV1139" s="393">
        <f>IF(R1139="", 0, VLOOKUP($C1139, 'Sch 10.1 Rate Design'!$B$9:$K$16, 3, FALSE))</f>
        <v>0</v>
      </c>
      <c r="DW1139" s="705">
        <f>IF(S1139="", 0, VLOOKUP($C1139, 'Sch 10.1 Rate Design'!$B$9:$K$16, 3, FALSE))</f>
        <v>0</v>
      </c>
      <c r="DX1139" s="393"/>
      <c r="DY1139" s="393"/>
      <c r="DZ1139" s="393"/>
      <c r="EA1139" s="393"/>
      <c r="EB1139" s="393"/>
      <c r="EC1139" s="393"/>
      <c r="ED1139" s="393"/>
      <c r="EE1139" s="393"/>
      <c r="EF1139" s="393"/>
      <c r="EG1139" s="393"/>
      <c r="EH1139" s="393"/>
      <c r="EI1139" s="393"/>
      <c r="EJ1139" s="393"/>
    </row>
    <row r="1140" spans="1:140">
      <c r="A1140" s="393">
        <f>Input!AH1136</f>
        <v>0</v>
      </c>
      <c r="B1140" s="393">
        <v>1130</v>
      </c>
      <c r="C1140" s="690">
        <f>Input!AI1136</f>
        <v>0.625</v>
      </c>
      <c r="D1140" s="709">
        <f t="shared" si="261"/>
        <v>0</v>
      </c>
      <c r="E1140" s="709">
        <f>IF('Sch 10.1 Rate Design'!$AB$24="Monthly", AVERAGE(T1140,U1140,V1140,W1140,X1140,Y1140,Z1140,AA1140,AB1140,AC1140,AD1140,AE1140), AVERAGE(T1140,V1140,X1140,Z1140,AB1140,AD1140))</f>
        <v>0</v>
      </c>
      <c r="F1140" s="393">
        <f t="shared" si="248"/>
        <v>0</v>
      </c>
      <c r="G1140" s="705" t="e">
        <f>IF('Sch 10.1 Rate Design'!$AB$24="Monthly", AVERAGE(H1140,I1140,J1140,K1140,L1140,M1140,N1140,O1140,P1140,Q1140,R1140,S1140), AVERAGE(H1140,J1140,L1140,N1140,P1140,R1140))</f>
        <v>#DIV/0!</v>
      </c>
      <c r="H1140" s="393" t="str">
        <f>IF(Input!AJ1136="", "", Input!AJ1136)</f>
        <v/>
      </c>
      <c r="I1140" s="393" t="str">
        <f>IF(Input!AK1136="", "", Input!AK1136)</f>
        <v/>
      </c>
      <c r="J1140" s="393" t="str">
        <f>IF(Input!AL1136="", "", Input!AL1136)</f>
        <v/>
      </c>
      <c r="K1140" s="393" t="str">
        <f>IF(Input!AM1136="", "", Input!AM1136)</f>
        <v/>
      </c>
      <c r="L1140" s="393" t="str">
        <f>IF(Input!AN1136="", "", Input!AN1136)</f>
        <v/>
      </c>
      <c r="M1140" s="393" t="str">
        <f>IF(Input!AO1136="", "", Input!AO1136)</f>
        <v/>
      </c>
      <c r="N1140" s="393" t="str">
        <f>IF(Input!AP1136="", "", Input!AP1136)</f>
        <v/>
      </c>
      <c r="O1140" s="393" t="str">
        <f>IF(Input!AQ1136="", "", Input!AQ1136)</f>
        <v/>
      </c>
      <c r="P1140" s="393" t="str">
        <f>IF(Input!AR1136="", "", Input!AR1136)</f>
        <v/>
      </c>
      <c r="Q1140" s="393" t="str">
        <f>IF(Input!AS1136="", "", Input!AS1136)</f>
        <v/>
      </c>
      <c r="R1140" s="393" t="str">
        <f>IF(Input!AT1136="", "", Input!AT1136)</f>
        <v/>
      </c>
      <c r="S1140" s="393" t="str">
        <f>IF(Input!AU1136="", "", Input!AU1136)</f>
        <v/>
      </c>
      <c r="T1140" s="708">
        <f t="shared" si="249"/>
        <v>0</v>
      </c>
      <c r="U1140" s="708">
        <f t="shared" si="250"/>
        <v>0</v>
      </c>
      <c r="V1140" s="708">
        <f t="shared" si="251"/>
        <v>0</v>
      </c>
      <c r="W1140" s="708">
        <f t="shared" si="252"/>
        <v>0</v>
      </c>
      <c r="X1140" s="708">
        <f t="shared" si="253"/>
        <v>0</v>
      </c>
      <c r="Y1140" s="708">
        <f t="shared" si="254"/>
        <v>0</v>
      </c>
      <c r="Z1140" s="708">
        <f t="shared" si="255"/>
        <v>0</v>
      </c>
      <c r="AA1140" s="708">
        <f t="shared" si="256"/>
        <v>0</v>
      </c>
      <c r="AB1140" s="708">
        <f t="shared" si="257"/>
        <v>0</v>
      </c>
      <c r="AC1140" s="708">
        <f t="shared" si="258"/>
        <v>0</v>
      </c>
      <c r="AD1140" s="708">
        <f t="shared" si="259"/>
        <v>0</v>
      </c>
      <c r="AE1140" s="707">
        <f t="shared" si="260"/>
        <v>0</v>
      </c>
      <c r="AF1140" s="708">
        <f>IF(H1140="", 0, VLOOKUP($C1140, 'Sch 10.1 Rate Design'!$B$9:$K$16, 4, FALSE))</f>
        <v>0</v>
      </c>
      <c r="AG1140" s="708">
        <f>IF(I1140="", 0, VLOOKUP($C1140, 'Sch 10.1 Rate Design'!$B$9:$K$16, 4, FALSE))</f>
        <v>0</v>
      </c>
      <c r="AH1140" s="708">
        <f>IF(J1140="", 0, VLOOKUP($C1140, 'Sch 10.1 Rate Design'!$B$9:$K$16, 4, FALSE))</f>
        <v>0</v>
      </c>
      <c r="AI1140" s="708">
        <f>IF(K1140="", 0, VLOOKUP($C1140, 'Sch 10.1 Rate Design'!$B$9:$K$16, 4, FALSE))</f>
        <v>0</v>
      </c>
      <c r="AJ1140" s="708">
        <f>IF(L1140="", 0, VLOOKUP($C1140, 'Sch 10.1 Rate Design'!$B$9:$K$16, 4, FALSE))</f>
        <v>0</v>
      </c>
      <c r="AK1140" s="708">
        <f>IF(M1140="", 0, VLOOKUP($C1140, 'Sch 10.1 Rate Design'!$B$9:$K$16, 4, FALSE))</f>
        <v>0</v>
      </c>
      <c r="AL1140" s="708">
        <f>IF(N1140="", 0, VLOOKUP($C1140, 'Sch 10.1 Rate Design'!$B$9:$K$16, 4, FALSE))</f>
        <v>0</v>
      </c>
      <c r="AM1140" s="708">
        <f>IF(O1140="", 0, VLOOKUP($C1140, 'Sch 10.1 Rate Design'!$B$9:$K$16, 4, FALSE))</f>
        <v>0</v>
      </c>
      <c r="AN1140" s="708">
        <f>IF(P1140="", 0, VLOOKUP($C1140, 'Sch 10.1 Rate Design'!$B$9:$K$16, 4, FALSE))</f>
        <v>0</v>
      </c>
      <c r="AO1140" s="708">
        <f>IF(Q1140="", 0, VLOOKUP($C1140, 'Sch 10.1 Rate Design'!$B$9:$K$16, 4, FALSE))</f>
        <v>0</v>
      </c>
      <c r="AP1140" s="708">
        <f>IF(R1140="", 0, VLOOKUP($C1140, 'Sch 10.1 Rate Design'!$B$9:$K$16, 4, FALSE))</f>
        <v>0</v>
      </c>
      <c r="AQ1140" s="707">
        <f>IF(S1140="", 0, VLOOKUP($C1140, 'Sch 10.1 Rate Design'!$B$9:$K$16, 4, FALSE))</f>
        <v>0</v>
      </c>
      <c r="AR1140" s="706">
        <f>IF(H1140="",0,+IF(H1140&gt;+VLOOKUP($C1140, 'Sch 10.1 Rate Design'!$B$9:$K$16, 3),IF(H1140&gt;+VLOOKUP($C1140, 'Sch 10.1 Rate Design'!$B$9:$K$16, 5),+VLOOKUP($C1140, 'Sch 10.1 Rate Design'!$B$9:$K$16, 5)-VLOOKUP($C1140, 'Sch 10.1 Rate Design'!$B$9:$K$16, 3), H1140-VLOOKUP($C1140, 'Sch 10.1 Rate Design'!$B$9:$K$16, 3)), 0))</f>
        <v>0</v>
      </c>
      <c r="AS1140" s="393">
        <f>IF(I1140="",0,+IF(I1140&gt;+VLOOKUP($C1140, 'Sch 10.1 Rate Design'!$B$9:$K$16, 3),IF(I1140&gt;+VLOOKUP($C1140, 'Sch 10.1 Rate Design'!$B$9:$K$16, 5),+VLOOKUP($C1140, 'Sch 10.1 Rate Design'!$B$9:$K$16, 5)-VLOOKUP($C1140, 'Sch 10.1 Rate Design'!$B$9:$K$16, 3), I1140-VLOOKUP($C1140, 'Sch 10.1 Rate Design'!$B$9:$K$16, 3)), 0))</f>
        <v>0</v>
      </c>
      <c r="AT1140" s="393">
        <f>IF(J1140="",0,+IF(J1140&gt;+VLOOKUP($C1140, 'Sch 10.1 Rate Design'!$B$9:$K$16, 3),IF(J1140&gt;+VLOOKUP($C1140, 'Sch 10.1 Rate Design'!$B$9:$K$16, 5),+VLOOKUP($C1140, 'Sch 10.1 Rate Design'!$B$9:$K$16, 5)-VLOOKUP($C1140, 'Sch 10.1 Rate Design'!$B$9:$K$16, 3), J1140-VLOOKUP($C1140, 'Sch 10.1 Rate Design'!$B$9:$K$16, 3)), 0))</f>
        <v>0</v>
      </c>
      <c r="AU1140" s="393">
        <f>IF(K1140="",0,+IF(K1140&gt;+VLOOKUP($C1140, 'Sch 10.1 Rate Design'!$B$9:$K$16, 3),IF(K1140&gt;+VLOOKUP($C1140, 'Sch 10.1 Rate Design'!$B$9:$K$16, 5),+VLOOKUP($C1140, 'Sch 10.1 Rate Design'!$B$9:$K$16, 5)-VLOOKUP($C1140, 'Sch 10.1 Rate Design'!$B$9:$K$16, 3), K1140-VLOOKUP($C1140, 'Sch 10.1 Rate Design'!$B$9:$K$16, 3)), 0))</f>
        <v>0</v>
      </c>
      <c r="AV1140" s="393">
        <f>IF(L1140="",0,+IF(L1140&gt;+VLOOKUP($C1140, 'Sch 10.1 Rate Design'!$B$9:$K$16, 3),IF(L1140&gt;+VLOOKUP($C1140, 'Sch 10.1 Rate Design'!$B$9:$K$16, 5),+VLOOKUP($C1140, 'Sch 10.1 Rate Design'!$B$9:$K$16, 5)-VLOOKUP($C1140, 'Sch 10.1 Rate Design'!$B$9:$K$16, 3), L1140-VLOOKUP($C1140, 'Sch 10.1 Rate Design'!$B$9:$K$16, 3)), 0))</f>
        <v>0</v>
      </c>
      <c r="AW1140" s="393">
        <f>IF(M1140="",0,+IF(M1140&gt;+VLOOKUP($C1140, 'Sch 10.1 Rate Design'!$B$9:$K$16, 3),IF(M1140&gt;+VLOOKUP($C1140, 'Sch 10.1 Rate Design'!$B$9:$K$16, 5),+VLOOKUP($C1140, 'Sch 10.1 Rate Design'!$B$9:$K$16, 5)-VLOOKUP($C1140, 'Sch 10.1 Rate Design'!$B$9:$K$16, 3), M1140-VLOOKUP($C1140, 'Sch 10.1 Rate Design'!$B$9:$K$16, 3)), 0))</f>
        <v>0</v>
      </c>
      <c r="AX1140" s="393">
        <f>IF(N1140="",0,+IF(N1140&gt;+VLOOKUP($C1140, 'Sch 10.1 Rate Design'!$B$9:$K$16, 3),IF(N1140&gt;+VLOOKUP($C1140, 'Sch 10.1 Rate Design'!$B$9:$K$16, 5),+VLOOKUP($C1140, 'Sch 10.1 Rate Design'!$B$9:$K$16, 5)-VLOOKUP($C1140, 'Sch 10.1 Rate Design'!$B$9:$K$16, 3), N1140-VLOOKUP($C1140, 'Sch 10.1 Rate Design'!$B$9:$K$16, 3)), 0))</f>
        <v>0</v>
      </c>
      <c r="AY1140" s="393">
        <f>IF(O1140="",0,+IF(O1140&gt;+VLOOKUP($C1140, 'Sch 10.1 Rate Design'!$B$9:$K$16, 3),IF(O1140&gt;+VLOOKUP($C1140, 'Sch 10.1 Rate Design'!$B$9:$K$16, 5),+VLOOKUP($C1140, 'Sch 10.1 Rate Design'!$B$9:$K$16, 5)-VLOOKUP($C1140, 'Sch 10.1 Rate Design'!$B$9:$K$16, 3), O1140-VLOOKUP($C1140, 'Sch 10.1 Rate Design'!$B$9:$K$16, 3)), 0))</f>
        <v>0</v>
      </c>
      <c r="AZ1140" s="393">
        <f>IF(P1140="",0,+IF(P1140&gt;+VLOOKUP($C1140, 'Sch 10.1 Rate Design'!$B$9:$K$16, 3),IF(P1140&gt;+VLOOKUP($C1140, 'Sch 10.1 Rate Design'!$B$9:$K$16, 5),+VLOOKUP($C1140, 'Sch 10.1 Rate Design'!$B$9:$K$16, 5)-VLOOKUP($C1140, 'Sch 10.1 Rate Design'!$B$9:$K$16, 3), P1140-VLOOKUP($C1140, 'Sch 10.1 Rate Design'!$B$9:$K$16, 3)), 0))</f>
        <v>0</v>
      </c>
      <c r="BA1140" s="393">
        <f>IF(Q1140="",0,+IF(Q1140&gt;+VLOOKUP($C1140, 'Sch 10.1 Rate Design'!$B$9:$K$16, 3),IF(Q1140&gt;+VLOOKUP($C1140, 'Sch 10.1 Rate Design'!$B$9:$K$16, 5),+VLOOKUP($C1140, 'Sch 10.1 Rate Design'!$B$9:$K$16, 5)-VLOOKUP($C1140, 'Sch 10.1 Rate Design'!$B$9:$K$16, 3), Q1140-VLOOKUP($C1140, 'Sch 10.1 Rate Design'!$B$9:$K$16, 3)), 0))</f>
        <v>0</v>
      </c>
      <c r="BB1140" s="393">
        <f>IF(R1140="",0,+IF(R1140&gt;+VLOOKUP($C1140, 'Sch 10.1 Rate Design'!$B$9:$K$16, 3),IF(R1140&gt;+VLOOKUP($C1140, 'Sch 10.1 Rate Design'!$B$9:$K$16, 5),+VLOOKUP($C1140, 'Sch 10.1 Rate Design'!$B$9:$K$16, 5)-VLOOKUP($C1140, 'Sch 10.1 Rate Design'!$B$9:$K$16, 3), R1140-VLOOKUP($C1140, 'Sch 10.1 Rate Design'!$B$9:$K$16, 3)), 0))</f>
        <v>0</v>
      </c>
      <c r="BC1140" s="705">
        <f>IF(S1140="",0,+IF(S1140&gt;+VLOOKUP($C1140, 'Sch 10.1 Rate Design'!$B$9:$K$16, 3),IF(S1140&gt;+VLOOKUP($C1140, 'Sch 10.1 Rate Design'!$B$9:$K$16, 5),+VLOOKUP($C1140, 'Sch 10.1 Rate Design'!$B$9:$K$16, 5)-VLOOKUP($C1140, 'Sch 10.1 Rate Design'!$B$9:$K$16, 3), S1140-VLOOKUP($C1140, 'Sch 10.1 Rate Design'!$B$9:$K$16, 3)), 0))</f>
        <v>0</v>
      </c>
      <c r="BD1140" s="708">
        <f>IF(H1140="", 0, AR1140/'Sch 10.1 Rate Design'!$Z$24*VLOOKUP($C1140, 'Sch 10.1 Rate Design'!$B$9:$K$16, 6, FALSE))</f>
        <v>0</v>
      </c>
      <c r="BE1140" s="708">
        <f>IF(I1140="", 0, AS1140/'Sch 10.1 Rate Design'!$Z$24*VLOOKUP($C1140, 'Sch 10.1 Rate Design'!$B$9:$K$16, 6, FALSE))</f>
        <v>0</v>
      </c>
      <c r="BF1140" s="708">
        <f>IF(J1140="", 0, AT1140/'Sch 10.1 Rate Design'!$Z$24*VLOOKUP($C1140, 'Sch 10.1 Rate Design'!$B$9:$K$16, 6, FALSE))</f>
        <v>0</v>
      </c>
      <c r="BG1140" s="708">
        <f>IF(K1140="", 0, AU1140/'Sch 10.1 Rate Design'!$Z$24*VLOOKUP($C1140, 'Sch 10.1 Rate Design'!$B$9:$K$16, 6, FALSE))</f>
        <v>0</v>
      </c>
      <c r="BH1140" s="708">
        <f>IF(L1140="", 0, AV1140/'Sch 10.1 Rate Design'!$Z$24*VLOOKUP($C1140, 'Sch 10.1 Rate Design'!$B$9:$K$16, 6, FALSE))</f>
        <v>0</v>
      </c>
      <c r="BI1140" s="708">
        <f>IF(M1140="", 0, AW1140/'Sch 10.1 Rate Design'!$Z$24*VLOOKUP($C1140, 'Sch 10.1 Rate Design'!$B$9:$K$16, 6, FALSE))</f>
        <v>0</v>
      </c>
      <c r="BJ1140" s="708">
        <f>IF(N1140="", 0, AX1140/'Sch 10.1 Rate Design'!$Z$24*VLOOKUP($C1140, 'Sch 10.1 Rate Design'!$B$9:$K$16, 6, FALSE))</f>
        <v>0</v>
      </c>
      <c r="BK1140" s="708">
        <f>IF(O1140="", 0, AY1140/'Sch 10.1 Rate Design'!$Z$24*VLOOKUP($C1140, 'Sch 10.1 Rate Design'!$B$9:$K$16, 6, FALSE))</f>
        <v>0</v>
      </c>
      <c r="BL1140" s="708">
        <f>IF(P1140="", 0, AZ1140/'Sch 10.1 Rate Design'!$Z$24*VLOOKUP($C1140, 'Sch 10.1 Rate Design'!$B$9:$K$16, 6, FALSE))</f>
        <v>0</v>
      </c>
      <c r="BM1140" s="708">
        <f>IF(Q1140="", 0, BA1140/'Sch 10.1 Rate Design'!$Z$24*VLOOKUP($C1140, 'Sch 10.1 Rate Design'!$B$9:$K$16, 6, FALSE))</f>
        <v>0</v>
      </c>
      <c r="BN1140" s="708">
        <f>IF(R1140="", 0, BB1140/'Sch 10.1 Rate Design'!$Z$24*VLOOKUP($C1140, 'Sch 10.1 Rate Design'!$B$9:$K$16, 6, FALSE))</f>
        <v>0</v>
      </c>
      <c r="BO1140" s="707">
        <f>IF(S1140="", 0, BC1140/'Sch 10.1 Rate Design'!$Z$24*VLOOKUP($C1140, 'Sch 10.1 Rate Design'!$B$9:$K$16, 6, FALSE))</f>
        <v>0</v>
      </c>
      <c r="BP1140" s="393">
        <f>IF(H1140="",0,+IF(H1140&gt;+VLOOKUP($C1140, 'Sch 10.1 Rate Design'!$B$9:$K$16, 5),IF(H1140&gt;+VLOOKUP($C1140, 'Sch 10.1 Rate Design'!$B$9:$K$16, 7),+VLOOKUP($C1140, 'Sch 10.1 Rate Design'!$B$9:$K$16, 7)-VLOOKUP($C1140, 'Sch 10.1 Rate Design'!$B$9:$K$16, 5), H1140-VLOOKUP($C1140, 'Sch 10.1 Rate Design'!$B$9:$K$16, 5)), 0))</f>
        <v>0</v>
      </c>
      <c r="BQ1140" s="393">
        <f>IF(I1140="",0,+IF(I1140&gt;+VLOOKUP($C1140, 'Sch 10.1 Rate Design'!$B$9:$K$16, 5),IF(I1140&gt;+VLOOKUP($C1140, 'Sch 10.1 Rate Design'!$B$9:$K$16, 7),+VLOOKUP($C1140, 'Sch 10.1 Rate Design'!$B$9:$K$16, 7)-VLOOKUP($C1140, 'Sch 10.1 Rate Design'!$B$9:$K$16, 5), I1140-VLOOKUP($C1140, 'Sch 10.1 Rate Design'!$B$9:$K$16, 5)), 0))</f>
        <v>0</v>
      </c>
      <c r="BR1140" s="393">
        <f>IF(J1140="",0,+IF(J1140&gt;+VLOOKUP($C1140, 'Sch 10.1 Rate Design'!$B$9:$K$16, 5),IF(J1140&gt;+VLOOKUP($C1140, 'Sch 10.1 Rate Design'!$B$9:$K$16, 7),+VLOOKUP($C1140, 'Sch 10.1 Rate Design'!$B$9:$K$16, 7)-VLOOKUP($C1140, 'Sch 10.1 Rate Design'!$B$9:$K$16, 5), J1140-VLOOKUP($C1140, 'Sch 10.1 Rate Design'!$B$9:$K$16, 5)), 0))</f>
        <v>0</v>
      </c>
      <c r="BS1140" s="393">
        <f>IF(K1140="",0,+IF(K1140&gt;+VLOOKUP($C1140, 'Sch 10.1 Rate Design'!$B$9:$K$16, 5),IF(K1140&gt;+VLOOKUP($C1140, 'Sch 10.1 Rate Design'!$B$9:$K$16, 7),+VLOOKUP($C1140, 'Sch 10.1 Rate Design'!$B$9:$K$16, 7)-VLOOKUP($C1140, 'Sch 10.1 Rate Design'!$B$9:$K$16, 5), K1140-VLOOKUP($C1140, 'Sch 10.1 Rate Design'!$B$9:$K$16, 5)), 0))</f>
        <v>0</v>
      </c>
      <c r="BT1140" s="393">
        <f>IF(L1140="",0,+IF(L1140&gt;+VLOOKUP($C1140, 'Sch 10.1 Rate Design'!$B$9:$K$16, 5),IF(L1140&gt;+VLOOKUP($C1140, 'Sch 10.1 Rate Design'!$B$9:$K$16, 7),+VLOOKUP($C1140, 'Sch 10.1 Rate Design'!$B$9:$K$16, 7)-VLOOKUP($C1140, 'Sch 10.1 Rate Design'!$B$9:$K$16, 5), L1140-VLOOKUP($C1140, 'Sch 10.1 Rate Design'!$B$9:$K$16, 5)), 0))</f>
        <v>0</v>
      </c>
      <c r="BU1140" s="393">
        <f>IF(M1140="",0,+IF(M1140&gt;+VLOOKUP($C1140, 'Sch 10.1 Rate Design'!$B$9:$K$16, 5),IF(M1140&gt;+VLOOKUP($C1140, 'Sch 10.1 Rate Design'!$B$9:$K$16, 7),+VLOOKUP($C1140, 'Sch 10.1 Rate Design'!$B$9:$K$16, 7)-VLOOKUP($C1140, 'Sch 10.1 Rate Design'!$B$9:$K$16, 5), M1140-VLOOKUP($C1140, 'Sch 10.1 Rate Design'!$B$9:$K$16, 5)), 0))</f>
        <v>0</v>
      </c>
      <c r="BV1140" s="393">
        <f>IF(N1140="",0,+IF(N1140&gt;+VLOOKUP($C1140, 'Sch 10.1 Rate Design'!$B$9:$K$16, 5),IF(N1140&gt;+VLOOKUP($C1140, 'Sch 10.1 Rate Design'!$B$9:$K$16, 7),+VLOOKUP($C1140, 'Sch 10.1 Rate Design'!$B$9:$K$16, 7)-VLOOKUP($C1140, 'Sch 10.1 Rate Design'!$B$9:$K$16, 5), N1140-VLOOKUP($C1140, 'Sch 10.1 Rate Design'!$B$9:$K$16, 5)), 0))</f>
        <v>0</v>
      </c>
      <c r="BW1140" s="393">
        <f>IF(O1140="",0,+IF(O1140&gt;+VLOOKUP($C1140, 'Sch 10.1 Rate Design'!$B$9:$K$16, 5),IF(O1140&gt;+VLOOKUP($C1140, 'Sch 10.1 Rate Design'!$B$9:$K$16, 7),+VLOOKUP($C1140, 'Sch 10.1 Rate Design'!$B$9:$K$16, 7)-VLOOKUP($C1140, 'Sch 10.1 Rate Design'!$B$9:$K$16, 5), O1140-VLOOKUP($C1140, 'Sch 10.1 Rate Design'!$B$9:$K$16, 5)), 0))</f>
        <v>0</v>
      </c>
      <c r="BX1140" s="393">
        <f>IF(P1140="",0,+IF(P1140&gt;+VLOOKUP($C1140, 'Sch 10.1 Rate Design'!$B$9:$K$16, 5),IF(P1140&gt;+VLOOKUP($C1140, 'Sch 10.1 Rate Design'!$B$9:$K$16, 7),+VLOOKUP($C1140, 'Sch 10.1 Rate Design'!$B$9:$K$16, 7)-VLOOKUP($C1140, 'Sch 10.1 Rate Design'!$B$9:$K$16, 5), P1140-VLOOKUP($C1140, 'Sch 10.1 Rate Design'!$B$9:$K$16, 5)), 0))</f>
        <v>0</v>
      </c>
      <c r="BY1140" s="393">
        <f>IF(Q1140="",0,+IF(Q1140&gt;+VLOOKUP($C1140, 'Sch 10.1 Rate Design'!$B$9:$K$16, 5),IF(Q1140&gt;+VLOOKUP($C1140, 'Sch 10.1 Rate Design'!$B$9:$K$16, 7),+VLOOKUP($C1140, 'Sch 10.1 Rate Design'!$B$9:$K$16, 7)-VLOOKUP($C1140, 'Sch 10.1 Rate Design'!$B$9:$K$16, 5), Q1140-VLOOKUP($C1140, 'Sch 10.1 Rate Design'!$B$9:$K$16, 5)), 0))</f>
        <v>0</v>
      </c>
      <c r="BZ1140" s="393">
        <f>IF(R1140="",0,+IF(R1140&gt;+VLOOKUP($C1140, 'Sch 10.1 Rate Design'!$B$9:$K$16, 5),IF(R1140&gt;+VLOOKUP($C1140, 'Sch 10.1 Rate Design'!$B$9:$K$16, 7),+VLOOKUP($C1140, 'Sch 10.1 Rate Design'!$B$9:$K$16, 7)-VLOOKUP($C1140, 'Sch 10.1 Rate Design'!$B$9:$K$16, 5), R1140-VLOOKUP($C1140, 'Sch 10.1 Rate Design'!$B$9:$K$16, 5)), 0))</f>
        <v>0</v>
      </c>
      <c r="CA1140" s="705">
        <f>IF(S1140="",0,+IF(S1140&gt;+VLOOKUP($C1140, 'Sch 10.1 Rate Design'!$B$9:$K$16, 5),IF(S1140&gt;+VLOOKUP($C1140, 'Sch 10.1 Rate Design'!$B$9:$K$16, 7),+VLOOKUP($C1140, 'Sch 10.1 Rate Design'!$B$9:$K$16, 7)-VLOOKUP($C1140, 'Sch 10.1 Rate Design'!$B$9:$K$16, 5), S1140-VLOOKUP($C1140, 'Sch 10.1 Rate Design'!$B$9:$K$16, 5)), 0))</f>
        <v>0</v>
      </c>
      <c r="CB1140" s="708">
        <f>IF(H1140="", 0, BP1140/'Sch 10.1 Rate Design'!$Z$24*VLOOKUP($C1140, 'Sch 10.1 Rate Design'!$B$9:$K$16, 8, FALSE))</f>
        <v>0</v>
      </c>
      <c r="CC1140" s="708">
        <f>IF(I1140="", 0, BQ1140/'Sch 10.1 Rate Design'!$Z$24*VLOOKUP($C1140, 'Sch 10.1 Rate Design'!$B$9:$K$16, 8, FALSE))</f>
        <v>0</v>
      </c>
      <c r="CD1140" s="708">
        <f>IF(J1140="", 0, BR1140/'Sch 10.1 Rate Design'!$Z$24*VLOOKUP($C1140, 'Sch 10.1 Rate Design'!$B$9:$K$16, 8, FALSE))</f>
        <v>0</v>
      </c>
      <c r="CE1140" s="708">
        <f>IF(K1140="", 0, BS1140/'Sch 10.1 Rate Design'!$Z$24*VLOOKUP($C1140, 'Sch 10.1 Rate Design'!$B$9:$K$16, 8, FALSE))</f>
        <v>0</v>
      </c>
      <c r="CF1140" s="708">
        <f>IF(L1140="", 0, BT1140/'Sch 10.1 Rate Design'!$Z$24*VLOOKUP($C1140, 'Sch 10.1 Rate Design'!$B$9:$K$16, 8, FALSE))</f>
        <v>0</v>
      </c>
      <c r="CG1140" s="708">
        <f>IF(M1140="", 0, BU1140/'Sch 10.1 Rate Design'!$Z$24*VLOOKUP($C1140, 'Sch 10.1 Rate Design'!$B$9:$K$16, 8, FALSE))</f>
        <v>0</v>
      </c>
      <c r="CH1140" s="708">
        <f>IF(N1140="", 0, BV1140/'Sch 10.1 Rate Design'!$Z$24*VLOOKUP($C1140, 'Sch 10.1 Rate Design'!$B$9:$K$16, 8, FALSE))</f>
        <v>0</v>
      </c>
      <c r="CI1140" s="708">
        <f>IF(O1140="", 0, BW1140/'Sch 10.1 Rate Design'!$Z$24*VLOOKUP($C1140, 'Sch 10.1 Rate Design'!$B$9:$K$16, 8, FALSE))</f>
        <v>0</v>
      </c>
      <c r="CJ1140" s="708">
        <f>IF(P1140="", 0, BX1140/'Sch 10.1 Rate Design'!$Z$24*VLOOKUP($C1140, 'Sch 10.1 Rate Design'!$B$9:$K$16, 8, FALSE))</f>
        <v>0</v>
      </c>
      <c r="CK1140" s="708">
        <f>IF(Q1140="", 0, BY1140/'Sch 10.1 Rate Design'!$Z$24*VLOOKUP($C1140, 'Sch 10.1 Rate Design'!$B$9:$K$16, 8, FALSE))</f>
        <v>0</v>
      </c>
      <c r="CL1140" s="708">
        <f>IF(R1140="", 0, BZ1140/'Sch 10.1 Rate Design'!$Z$24*VLOOKUP($C1140, 'Sch 10.1 Rate Design'!$B$9:$K$16, 8, FALSE))</f>
        <v>0</v>
      </c>
      <c r="CM1140" s="707">
        <f>IF(S1140="", 0, CA1140/'Sch 10.1 Rate Design'!$Z$24*VLOOKUP($C1140, 'Sch 10.1 Rate Design'!$B$9:$K$16, 8, FALSE))</f>
        <v>0</v>
      </c>
      <c r="CN1140" s="393">
        <f>IF(H1140="",0,IF(H1140&gt;VLOOKUP($C1140,'Sch 10.1 Rate Design'!$B$9:$K$16,9,FALSE),H1140-VLOOKUP($C1140,'Sch 10.1 Rate Design'!$B$9:$K$16,9,FALSE),0))</f>
        <v>0</v>
      </c>
      <c r="CO1140" s="393">
        <f>IF(I1140="",0,IF(I1140&gt;VLOOKUP($C1140,'Sch 10.1 Rate Design'!$B$9:$K$16,9,FALSE),I1140-VLOOKUP($C1140,'Sch 10.1 Rate Design'!$B$9:$K$16,9,FALSE),0))</f>
        <v>0</v>
      </c>
      <c r="CP1140" s="393">
        <f>IF(J1140="",0,IF(J1140&gt;VLOOKUP($C1140,'Sch 10.1 Rate Design'!$B$9:$K$16,9,FALSE),J1140-VLOOKUP($C1140,'Sch 10.1 Rate Design'!$B$9:$K$16,9,FALSE),0))</f>
        <v>0</v>
      </c>
      <c r="CQ1140" s="393">
        <f>IF(K1140="",0,IF(K1140&gt;VLOOKUP($C1140,'Sch 10.1 Rate Design'!$B$9:$K$16,9,FALSE),K1140-VLOOKUP($C1140,'Sch 10.1 Rate Design'!$B$9:$K$16,9,FALSE),0))</f>
        <v>0</v>
      </c>
      <c r="CR1140" s="393">
        <f>IF(L1140="",0,IF(L1140&gt;VLOOKUP($C1140,'Sch 10.1 Rate Design'!$B$9:$K$16,9,FALSE),L1140-VLOOKUP($C1140,'Sch 10.1 Rate Design'!$B$9:$K$16,9,FALSE),0))</f>
        <v>0</v>
      </c>
      <c r="CS1140" s="393">
        <f>IF(M1140="",0,IF(M1140&gt;VLOOKUP($C1140,'Sch 10.1 Rate Design'!$B$9:$K$16,9,FALSE),M1140-VLOOKUP($C1140,'Sch 10.1 Rate Design'!$B$9:$K$16,9,FALSE),0))</f>
        <v>0</v>
      </c>
      <c r="CT1140" s="393">
        <f>IF(N1140="",0,IF(N1140&gt;VLOOKUP($C1140,'Sch 10.1 Rate Design'!$B$9:$K$16,9,FALSE),N1140-VLOOKUP($C1140,'Sch 10.1 Rate Design'!$B$9:$K$16,9,FALSE),0))</f>
        <v>0</v>
      </c>
      <c r="CU1140" s="393">
        <f>IF(O1140="",0,IF(O1140&gt;VLOOKUP($C1140,'Sch 10.1 Rate Design'!$B$9:$K$16,9,FALSE),O1140-VLOOKUP($C1140,'Sch 10.1 Rate Design'!$B$9:$K$16,9,FALSE),0))</f>
        <v>0</v>
      </c>
      <c r="CV1140" s="393">
        <f>IF(P1140="",0,IF(P1140&gt;VLOOKUP($C1140,'Sch 10.1 Rate Design'!$B$9:$K$16,9,FALSE),P1140-VLOOKUP($C1140,'Sch 10.1 Rate Design'!$B$9:$K$16,9,FALSE),0))</f>
        <v>0</v>
      </c>
      <c r="CW1140" s="393">
        <f>IF(Q1140="",0,IF(Q1140&gt;VLOOKUP($C1140,'Sch 10.1 Rate Design'!$B$9:$K$16,9,FALSE),Q1140-VLOOKUP($C1140,'Sch 10.1 Rate Design'!$B$9:$K$16,9,FALSE),0))</f>
        <v>0</v>
      </c>
      <c r="CX1140" s="393">
        <f>IF(R1140="",0,IF(R1140&gt;VLOOKUP($C1140,'Sch 10.1 Rate Design'!$B$9:$K$16,9,FALSE),R1140-VLOOKUP($C1140,'Sch 10.1 Rate Design'!$B$9:$K$16,9,FALSE),0))</f>
        <v>0</v>
      </c>
      <c r="CY1140" s="705">
        <f>IF(S1140="",0,IF(S1140&gt;VLOOKUP($C1140,'Sch 10.1 Rate Design'!$B$9:$K$16,9,FALSE),S1140-VLOOKUP($C1140,'Sch 10.1 Rate Design'!$B$9:$K$16,9,FALSE),0))</f>
        <v>0</v>
      </c>
      <c r="CZ1140" s="708">
        <f>IF(H1140="", 0, CN1140/'Sch 10.1 Rate Design'!$Z$24*VLOOKUP($C1140, 'Sch 10.1 Rate Design'!$B$9:$K$16, 10, FALSE))</f>
        <v>0</v>
      </c>
      <c r="DA1140" s="708">
        <f>IF(I1140="", 0, CO1140/'Sch 10.1 Rate Design'!$Z$24*VLOOKUP($C1140, 'Sch 10.1 Rate Design'!$B$9:$K$16, 10, FALSE))</f>
        <v>0</v>
      </c>
      <c r="DB1140" s="708">
        <f>IF(J1140="", 0, CP1140/'Sch 10.1 Rate Design'!$Z$24*VLOOKUP($C1140, 'Sch 10.1 Rate Design'!$B$9:$K$16, 10, FALSE))</f>
        <v>0</v>
      </c>
      <c r="DC1140" s="708">
        <f>IF(K1140="", 0, CQ1140/'Sch 10.1 Rate Design'!$Z$24*VLOOKUP($C1140, 'Sch 10.1 Rate Design'!$B$9:$K$16, 10, FALSE))</f>
        <v>0</v>
      </c>
      <c r="DD1140" s="708">
        <f>IF(L1140="", 0, CR1140/'Sch 10.1 Rate Design'!$Z$24*VLOOKUP($C1140, 'Sch 10.1 Rate Design'!$B$9:$K$16, 10, FALSE))</f>
        <v>0</v>
      </c>
      <c r="DE1140" s="708">
        <f>IF(M1140="", 0, CS1140/'Sch 10.1 Rate Design'!$Z$24*VLOOKUP($C1140, 'Sch 10.1 Rate Design'!$B$9:$K$16, 10, FALSE))</f>
        <v>0</v>
      </c>
      <c r="DF1140" s="708">
        <f>IF(N1140="", 0, CT1140/'Sch 10.1 Rate Design'!$Z$24*VLOOKUP($C1140, 'Sch 10.1 Rate Design'!$B$9:$K$16, 10, FALSE))</f>
        <v>0</v>
      </c>
      <c r="DG1140" s="708">
        <f>IF(O1140="", 0, CU1140/'Sch 10.1 Rate Design'!$Z$24*VLOOKUP($C1140, 'Sch 10.1 Rate Design'!$B$9:$K$16, 10, FALSE))</f>
        <v>0</v>
      </c>
      <c r="DH1140" s="708">
        <f>IF(P1140="", 0, CV1140/'Sch 10.1 Rate Design'!$Z$24*VLOOKUP($C1140, 'Sch 10.1 Rate Design'!$B$9:$K$16, 10, FALSE))</f>
        <v>0</v>
      </c>
      <c r="DI1140" s="708">
        <f>IF(Q1140="", 0, CW1140/'Sch 10.1 Rate Design'!$Z$24*VLOOKUP($C1140, 'Sch 10.1 Rate Design'!$B$9:$K$16, 10, FALSE))</f>
        <v>0</v>
      </c>
      <c r="DJ1140" s="708">
        <f>IF(R1140="", 0, CX1140/'Sch 10.1 Rate Design'!$Z$24*VLOOKUP($C1140, 'Sch 10.1 Rate Design'!$B$9:$K$16, 10, FALSE))</f>
        <v>0</v>
      </c>
      <c r="DK1140" s="707">
        <f>IF(S1140="", 0, CY1140/'Sch 10.1 Rate Design'!$Z$24*VLOOKUP($C1140, 'Sch 10.1 Rate Design'!$B$9:$K$16, 10, FALSE))</f>
        <v>0</v>
      </c>
      <c r="DL1140" s="706">
        <f>IF(H1140="", 0, VLOOKUP($C1140, 'Sch 10.1 Rate Design'!$B$9:$K$16, 3, FALSE))</f>
        <v>0</v>
      </c>
      <c r="DM1140" s="393">
        <f>IF(I1140="", 0, VLOOKUP($C1140, 'Sch 10.1 Rate Design'!$B$9:$K$16, 3, FALSE))</f>
        <v>0</v>
      </c>
      <c r="DN1140" s="393">
        <f>IF(J1140="", 0, VLOOKUP($C1140, 'Sch 10.1 Rate Design'!$B$9:$K$16, 3, FALSE))</f>
        <v>0</v>
      </c>
      <c r="DO1140" s="393">
        <f>IF(K1140="", 0, VLOOKUP($C1140, 'Sch 10.1 Rate Design'!$B$9:$K$16, 3, FALSE))</f>
        <v>0</v>
      </c>
      <c r="DP1140" s="393">
        <f>IF(L1140="", 0, VLOOKUP($C1140, 'Sch 10.1 Rate Design'!$B$9:$K$16, 3, FALSE))</f>
        <v>0</v>
      </c>
      <c r="DQ1140" s="393">
        <f>IF(M1140="", 0, VLOOKUP($C1140, 'Sch 10.1 Rate Design'!$B$9:$K$16, 3, FALSE))</f>
        <v>0</v>
      </c>
      <c r="DR1140" s="393">
        <f>IF(N1140="", 0, VLOOKUP($C1140, 'Sch 10.1 Rate Design'!$B$9:$K$16, 3, FALSE))</f>
        <v>0</v>
      </c>
      <c r="DS1140" s="393">
        <f>IF(O1140="", 0, VLOOKUP($C1140, 'Sch 10.1 Rate Design'!$B$9:$K$16, 3, FALSE))</f>
        <v>0</v>
      </c>
      <c r="DT1140" s="393">
        <f>IF(P1140="", 0, VLOOKUP($C1140, 'Sch 10.1 Rate Design'!$B$9:$K$16, 3, FALSE))</f>
        <v>0</v>
      </c>
      <c r="DU1140" s="393">
        <f>IF(Q1140="", 0, VLOOKUP($C1140, 'Sch 10.1 Rate Design'!$B$9:$K$16, 3, FALSE))</f>
        <v>0</v>
      </c>
      <c r="DV1140" s="393">
        <f>IF(R1140="", 0, VLOOKUP($C1140, 'Sch 10.1 Rate Design'!$B$9:$K$16, 3, FALSE))</f>
        <v>0</v>
      </c>
      <c r="DW1140" s="705">
        <f>IF(S1140="", 0, VLOOKUP($C1140, 'Sch 10.1 Rate Design'!$B$9:$K$16, 3, FALSE))</f>
        <v>0</v>
      </c>
      <c r="DX1140" s="393"/>
      <c r="DY1140" s="393"/>
      <c r="DZ1140" s="393"/>
      <c r="EA1140" s="393"/>
      <c r="EB1140" s="393"/>
      <c r="EC1140" s="393"/>
      <c r="ED1140" s="393"/>
      <c r="EE1140" s="393"/>
      <c r="EF1140" s="393"/>
      <c r="EG1140" s="393"/>
      <c r="EH1140" s="393"/>
      <c r="EI1140" s="393"/>
      <c r="EJ1140" s="393"/>
    </row>
    <row r="1141" spans="1:140">
      <c r="A1141" s="393">
        <f>Input!AH1137</f>
        <v>0</v>
      </c>
      <c r="B1141" s="393">
        <v>1131</v>
      </c>
      <c r="C1141" s="690">
        <f>Input!AI1137</f>
        <v>0.625</v>
      </c>
      <c r="D1141" s="709">
        <f t="shared" si="261"/>
        <v>0</v>
      </c>
      <c r="E1141" s="709">
        <f>IF('Sch 10.1 Rate Design'!$AB$24="Monthly", AVERAGE(T1141,U1141,V1141,W1141,X1141,Y1141,Z1141,AA1141,AB1141,AC1141,AD1141,AE1141), AVERAGE(T1141,V1141,X1141,Z1141,AB1141,AD1141))</f>
        <v>0</v>
      </c>
      <c r="F1141" s="393">
        <f t="shared" si="248"/>
        <v>0</v>
      </c>
      <c r="G1141" s="705" t="e">
        <f>IF('Sch 10.1 Rate Design'!$AB$24="Monthly", AVERAGE(H1141,I1141,J1141,K1141,L1141,M1141,N1141,O1141,P1141,Q1141,R1141,S1141), AVERAGE(H1141,J1141,L1141,N1141,P1141,R1141))</f>
        <v>#DIV/0!</v>
      </c>
      <c r="H1141" s="393" t="str">
        <f>IF(Input!AJ1137="", "", Input!AJ1137)</f>
        <v/>
      </c>
      <c r="I1141" s="393" t="str">
        <f>IF(Input!AK1137="", "", Input!AK1137)</f>
        <v/>
      </c>
      <c r="J1141" s="393" t="str">
        <f>IF(Input!AL1137="", "", Input!AL1137)</f>
        <v/>
      </c>
      <c r="K1141" s="393" t="str">
        <f>IF(Input!AM1137="", "", Input!AM1137)</f>
        <v/>
      </c>
      <c r="L1141" s="393" t="str">
        <f>IF(Input!AN1137="", "", Input!AN1137)</f>
        <v/>
      </c>
      <c r="M1141" s="393" t="str">
        <f>IF(Input!AO1137="", "", Input!AO1137)</f>
        <v/>
      </c>
      <c r="N1141" s="393" t="str">
        <f>IF(Input!AP1137="", "", Input!AP1137)</f>
        <v/>
      </c>
      <c r="O1141" s="393" t="str">
        <f>IF(Input!AQ1137="", "", Input!AQ1137)</f>
        <v/>
      </c>
      <c r="P1141" s="393" t="str">
        <f>IF(Input!AR1137="", "", Input!AR1137)</f>
        <v/>
      </c>
      <c r="Q1141" s="393" t="str">
        <f>IF(Input!AS1137="", "", Input!AS1137)</f>
        <v/>
      </c>
      <c r="R1141" s="393" t="str">
        <f>IF(Input!AT1137="", "", Input!AT1137)</f>
        <v/>
      </c>
      <c r="S1141" s="393" t="str">
        <f>IF(Input!AU1137="", "", Input!AU1137)</f>
        <v/>
      </c>
      <c r="T1141" s="708">
        <f t="shared" si="249"/>
        <v>0</v>
      </c>
      <c r="U1141" s="708">
        <f t="shared" si="250"/>
        <v>0</v>
      </c>
      <c r="V1141" s="708">
        <f t="shared" si="251"/>
        <v>0</v>
      </c>
      <c r="W1141" s="708">
        <f t="shared" si="252"/>
        <v>0</v>
      </c>
      <c r="X1141" s="708">
        <f t="shared" si="253"/>
        <v>0</v>
      </c>
      <c r="Y1141" s="708">
        <f t="shared" si="254"/>
        <v>0</v>
      </c>
      <c r="Z1141" s="708">
        <f t="shared" si="255"/>
        <v>0</v>
      </c>
      <c r="AA1141" s="708">
        <f t="shared" si="256"/>
        <v>0</v>
      </c>
      <c r="AB1141" s="708">
        <f t="shared" si="257"/>
        <v>0</v>
      </c>
      <c r="AC1141" s="708">
        <f t="shared" si="258"/>
        <v>0</v>
      </c>
      <c r="AD1141" s="708">
        <f t="shared" si="259"/>
        <v>0</v>
      </c>
      <c r="AE1141" s="707">
        <f t="shared" si="260"/>
        <v>0</v>
      </c>
      <c r="AF1141" s="708">
        <f>IF(H1141="", 0, VLOOKUP($C1141, 'Sch 10.1 Rate Design'!$B$9:$K$16, 4, FALSE))</f>
        <v>0</v>
      </c>
      <c r="AG1141" s="708">
        <f>IF(I1141="", 0, VLOOKUP($C1141, 'Sch 10.1 Rate Design'!$B$9:$K$16, 4, FALSE))</f>
        <v>0</v>
      </c>
      <c r="AH1141" s="708">
        <f>IF(J1141="", 0, VLOOKUP($C1141, 'Sch 10.1 Rate Design'!$B$9:$K$16, 4, FALSE))</f>
        <v>0</v>
      </c>
      <c r="AI1141" s="708">
        <f>IF(K1141="", 0, VLOOKUP($C1141, 'Sch 10.1 Rate Design'!$B$9:$K$16, 4, FALSE))</f>
        <v>0</v>
      </c>
      <c r="AJ1141" s="708">
        <f>IF(L1141="", 0, VLOOKUP($C1141, 'Sch 10.1 Rate Design'!$B$9:$K$16, 4, FALSE))</f>
        <v>0</v>
      </c>
      <c r="AK1141" s="708">
        <f>IF(M1141="", 0, VLOOKUP($C1141, 'Sch 10.1 Rate Design'!$B$9:$K$16, 4, FALSE))</f>
        <v>0</v>
      </c>
      <c r="AL1141" s="708">
        <f>IF(N1141="", 0, VLOOKUP($C1141, 'Sch 10.1 Rate Design'!$B$9:$K$16, 4, FALSE))</f>
        <v>0</v>
      </c>
      <c r="AM1141" s="708">
        <f>IF(O1141="", 0, VLOOKUP($C1141, 'Sch 10.1 Rate Design'!$B$9:$K$16, 4, FALSE))</f>
        <v>0</v>
      </c>
      <c r="AN1141" s="708">
        <f>IF(P1141="", 0, VLOOKUP($C1141, 'Sch 10.1 Rate Design'!$B$9:$K$16, 4, FALSE))</f>
        <v>0</v>
      </c>
      <c r="AO1141" s="708">
        <f>IF(Q1141="", 0, VLOOKUP($C1141, 'Sch 10.1 Rate Design'!$B$9:$K$16, 4, FALSE))</f>
        <v>0</v>
      </c>
      <c r="AP1141" s="708">
        <f>IF(R1141="", 0, VLOOKUP($C1141, 'Sch 10.1 Rate Design'!$B$9:$K$16, 4, FALSE))</f>
        <v>0</v>
      </c>
      <c r="AQ1141" s="707">
        <f>IF(S1141="", 0, VLOOKUP($C1141, 'Sch 10.1 Rate Design'!$B$9:$K$16, 4, FALSE))</f>
        <v>0</v>
      </c>
      <c r="AR1141" s="706">
        <f>IF(H1141="",0,+IF(H1141&gt;+VLOOKUP($C1141, 'Sch 10.1 Rate Design'!$B$9:$K$16, 3),IF(H1141&gt;+VLOOKUP($C1141, 'Sch 10.1 Rate Design'!$B$9:$K$16, 5),+VLOOKUP($C1141, 'Sch 10.1 Rate Design'!$B$9:$K$16, 5)-VLOOKUP($C1141, 'Sch 10.1 Rate Design'!$B$9:$K$16, 3), H1141-VLOOKUP($C1141, 'Sch 10.1 Rate Design'!$B$9:$K$16, 3)), 0))</f>
        <v>0</v>
      </c>
      <c r="AS1141" s="393">
        <f>IF(I1141="",0,+IF(I1141&gt;+VLOOKUP($C1141, 'Sch 10.1 Rate Design'!$B$9:$K$16, 3),IF(I1141&gt;+VLOOKUP($C1141, 'Sch 10.1 Rate Design'!$B$9:$K$16, 5),+VLOOKUP($C1141, 'Sch 10.1 Rate Design'!$B$9:$K$16, 5)-VLOOKUP($C1141, 'Sch 10.1 Rate Design'!$B$9:$K$16, 3), I1141-VLOOKUP($C1141, 'Sch 10.1 Rate Design'!$B$9:$K$16, 3)), 0))</f>
        <v>0</v>
      </c>
      <c r="AT1141" s="393">
        <f>IF(J1141="",0,+IF(J1141&gt;+VLOOKUP($C1141, 'Sch 10.1 Rate Design'!$B$9:$K$16, 3),IF(J1141&gt;+VLOOKUP($C1141, 'Sch 10.1 Rate Design'!$B$9:$K$16, 5),+VLOOKUP($C1141, 'Sch 10.1 Rate Design'!$B$9:$K$16, 5)-VLOOKUP($C1141, 'Sch 10.1 Rate Design'!$B$9:$K$16, 3), J1141-VLOOKUP($C1141, 'Sch 10.1 Rate Design'!$B$9:$K$16, 3)), 0))</f>
        <v>0</v>
      </c>
      <c r="AU1141" s="393">
        <f>IF(K1141="",0,+IF(K1141&gt;+VLOOKUP($C1141, 'Sch 10.1 Rate Design'!$B$9:$K$16, 3),IF(K1141&gt;+VLOOKUP($C1141, 'Sch 10.1 Rate Design'!$B$9:$K$16, 5),+VLOOKUP($C1141, 'Sch 10.1 Rate Design'!$B$9:$K$16, 5)-VLOOKUP($C1141, 'Sch 10.1 Rate Design'!$B$9:$K$16, 3), K1141-VLOOKUP($C1141, 'Sch 10.1 Rate Design'!$B$9:$K$16, 3)), 0))</f>
        <v>0</v>
      </c>
      <c r="AV1141" s="393">
        <f>IF(L1141="",0,+IF(L1141&gt;+VLOOKUP($C1141, 'Sch 10.1 Rate Design'!$B$9:$K$16, 3),IF(L1141&gt;+VLOOKUP($C1141, 'Sch 10.1 Rate Design'!$B$9:$K$16, 5),+VLOOKUP($C1141, 'Sch 10.1 Rate Design'!$B$9:$K$16, 5)-VLOOKUP($C1141, 'Sch 10.1 Rate Design'!$B$9:$K$16, 3), L1141-VLOOKUP($C1141, 'Sch 10.1 Rate Design'!$B$9:$K$16, 3)), 0))</f>
        <v>0</v>
      </c>
      <c r="AW1141" s="393">
        <f>IF(M1141="",0,+IF(M1141&gt;+VLOOKUP($C1141, 'Sch 10.1 Rate Design'!$B$9:$K$16, 3),IF(M1141&gt;+VLOOKUP($C1141, 'Sch 10.1 Rate Design'!$B$9:$K$16, 5),+VLOOKUP($C1141, 'Sch 10.1 Rate Design'!$B$9:$K$16, 5)-VLOOKUP($C1141, 'Sch 10.1 Rate Design'!$B$9:$K$16, 3), M1141-VLOOKUP($C1141, 'Sch 10.1 Rate Design'!$B$9:$K$16, 3)), 0))</f>
        <v>0</v>
      </c>
      <c r="AX1141" s="393">
        <f>IF(N1141="",0,+IF(N1141&gt;+VLOOKUP($C1141, 'Sch 10.1 Rate Design'!$B$9:$K$16, 3),IF(N1141&gt;+VLOOKUP($C1141, 'Sch 10.1 Rate Design'!$B$9:$K$16, 5),+VLOOKUP($C1141, 'Sch 10.1 Rate Design'!$B$9:$K$16, 5)-VLOOKUP($C1141, 'Sch 10.1 Rate Design'!$B$9:$K$16, 3), N1141-VLOOKUP($C1141, 'Sch 10.1 Rate Design'!$B$9:$K$16, 3)), 0))</f>
        <v>0</v>
      </c>
      <c r="AY1141" s="393">
        <f>IF(O1141="",0,+IF(O1141&gt;+VLOOKUP($C1141, 'Sch 10.1 Rate Design'!$B$9:$K$16, 3),IF(O1141&gt;+VLOOKUP($C1141, 'Sch 10.1 Rate Design'!$B$9:$K$16, 5),+VLOOKUP($C1141, 'Sch 10.1 Rate Design'!$B$9:$K$16, 5)-VLOOKUP($C1141, 'Sch 10.1 Rate Design'!$B$9:$K$16, 3), O1141-VLOOKUP($C1141, 'Sch 10.1 Rate Design'!$B$9:$K$16, 3)), 0))</f>
        <v>0</v>
      </c>
      <c r="AZ1141" s="393">
        <f>IF(P1141="",0,+IF(P1141&gt;+VLOOKUP($C1141, 'Sch 10.1 Rate Design'!$B$9:$K$16, 3),IF(P1141&gt;+VLOOKUP($C1141, 'Sch 10.1 Rate Design'!$B$9:$K$16, 5),+VLOOKUP($C1141, 'Sch 10.1 Rate Design'!$B$9:$K$16, 5)-VLOOKUP($C1141, 'Sch 10.1 Rate Design'!$B$9:$K$16, 3), P1141-VLOOKUP($C1141, 'Sch 10.1 Rate Design'!$B$9:$K$16, 3)), 0))</f>
        <v>0</v>
      </c>
      <c r="BA1141" s="393">
        <f>IF(Q1141="",0,+IF(Q1141&gt;+VLOOKUP($C1141, 'Sch 10.1 Rate Design'!$B$9:$K$16, 3),IF(Q1141&gt;+VLOOKUP($C1141, 'Sch 10.1 Rate Design'!$B$9:$K$16, 5),+VLOOKUP($C1141, 'Sch 10.1 Rate Design'!$B$9:$K$16, 5)-VLOOKUP($C1141, 'Sch 10.1 Rate Design'!$B$9:$K$16, 3), Q1141-VLOOKUP($C1141, 'Sch 10.1 Rate Design'!$B$9:$K$16, 3)), 0))</f>
        <v>0</v>
      </c>
      <c r="BB1141" s="393">
        <f>IF(R1141="",0,+IF(R1141&gt;+VLOOKUP($C1141, 'Sch 10.1 Rate Design'!$B$9:$K$16, 3),IF(R1141&gt;+VLOOKUP($C1141, 'Sch 10.1 Rate Design'!$B$9:$K$16, 5),+VLOOKUP($C1141, 'Sch 10.1 Rate Design'!$B$9:$K$16, 5)-VLOOKUP($C1141, 'Sch 10.1 Rate Design'!$B$9:$K$16, 3), R1141-VLOOKUP($C1141, 'Sch 10.1 Rate Design'!$B$9:$K$16, 3)), 0))</f>
        <v>0</v>
      </c>
      <c r="BC1141" s="705">
        <f>IF(S1141="",0,+IF(S1141&gt;+VLOOKUP($C1141, 'Sch 10.1 Rate Design'!$B$9:$K$16, 3),IF(S1141&gt;+VLOOKUP($C1141, 'Sch 10.1 Rate Design'!$B$9:$K$16, 5),+VLOOKUP($C1141, 'Sch 10.1 Rate Design'!$B$9:$K$16, 5)-VLOOKUP($C1141, 'Sch 10.1 Rate Design'!$B$9:$K$16, 3), S1141-VLOOKUP($C1141, 'Sch 10.1 Rate Design'!$B$9:$K$16, 3)), 0))</f>
        <v>0</v>
      </c>
      <c r="BD1141" s="708">
        <f>IF(H1141="", 0, AR1141/'Sch 10.1 Rate Design'!$Z$24*VLOOKUP($C1141, 'Sch 10.1 Rate Design'!$B$9:$K$16, 6, FALSE))</f>
        <v>0</v>
      </c>
      <c r="BE1141" s="708">
        <f>IF(I1141="", 0, AS1141/'Sch 10.1 Rate Design'!$Z$24*VLOOKUP($C1141, 'Sch 10.1 Rate Design'!$B$9:$K$16, 6, FALSE))</f>
        <v>0</v>
      </c>
      <c r="BF1141" s="708">
        <f>IF(J1141="", 0, AT1141/'Sch 10.1 Rate Design'!$Z$24*VLOOKUP($C1141, 'Sch 10.1 Rate Design'!$B$9:$K$16, 6, FALSE))</f>
        <v>0</v>
      </c>
      <c r="BG1141" s="708">
        <f>IF(K1141="", 0, AU1141/'Sch 10.1 Rate Design'!$Z$24*VLOOKUP($C1141, 'Sch 10.1 Rate Design'!$B$9:$K$16, 6, FALSE))</f>
        <v>0</v>
      </c>
      <c r="BH1141" s="708">
        <f>IF(L1141="", 0, AV1141/'Sch 10.1 Rate Design'!$Z$24*VLOOKUP($C1141, 'Sch 10.1 Rate Design'!$B$9:$K$16, 6, FALSE))</f>
        <v>0</v>
      </c>
      <c r="BI1141" s="708">
        <f>IF(M1141="", 0, AW1141/'Sch 10.1 Rate Design'!$Z$24*VLOOKUP($C1141, 'Sch 10.1 Rate Design'!$B$9:$K$16, 6, FALSE))</f>
        <v>0</v>
      </c>
      <c r="BJ1141" s="708">
        <f>IF(N1141="", 0, AX1141/'Sch 10.1 Rate Design'!$Z$24*VLOOKUP($C1141, 'Sch 10.1 Rate Design'!$B$9:$K$16, 6, FALSE))</f>
        <v>0</v>
      </c>
      <c r="BK1141" s="708">
        <f>IF(O1141="", 0, AY1141/'Sch 10.1 Rate Design'!$Z$24*VLOOKUP($C1141, 'Sch 10.1 Rate Design'!$B$9:$K$16, 6, FALSE))</f>
        <v>0</v>
      </c>
      <c r="BL1141" s="708">
        <f>IF(P1141="", 0, AZ1141/'Sch 10.1 Rate Design'!$Z$24*VLOOKUP($C1141, 'Sch 10.1 Rate Design'!$B$9:$K$16, 6, FALSE))</f>
        <v>0</v>
      </c>
      <c r="BM1141" s="708">
        <f>IF(Q1141="", 0, BA1141/'Sch 10.1 Rate Design'!$Z$24*VLOOKUP($C1141, 'Sch 10.1 Rate Design'!$B$9:$K$16, 6, FALSE))</f>
        <v>0</v>
      </c>
      <c r="BN1141" s="708">
        <f>IF(R1141="", 0, BB1141/'Sch 10.1 Rate Design'!$Z$24*VLOOKUP($C1141, 'Sch 10.1 Rate Design'!$B$9:$K$16, 6, FALSE))</f>
        <v>0</v>
      </c>
      <c r="BO1141" s="707">
        <f>IF(S1141="", 0, BC1141/'Sch 10.1 Rate Design'!$Z$24*VLOOKUP($C1141, 'Sch 10.1 Rate Design'!$B$9:$K$16, 6, FALSE))</f>
        <v>0</v>
      </c>
      <c r="BP1141" s="393">
        <f>IF(H1141="",0,+IF(H1141&gt;+VLOOKUP($C1141, 'Sch 10.1 Rate Design'!$B$9:$K$16, 5),IF(H1141&gt;+VLOOKUP($C1141, 'Sch 10.1 Rate Design'!$B$9:$K$16, 7),+VLOOKUP($C1141, 'Sch 10.1 Rate Design'!$B$9:$K$16, 7)-VLOOKUP($C1141, 'Sch 10.1 Rate Design'!$B$9:$K$16, 5), H1141-VLOOKUP($C1141, 'Sch 10.1 Rate Design'!$B$9:$K$16, 5)), 0))</f>
        <v>0</v>
      </c>
      <c r="BQ1141" s="393">
        <f>IF(I1141="",0,+IF(I1141&gt;+VLOOKUP($C1141, 'Sch 10.1 Rate Design'!$B$9:$K$16, 5),IF(I1141&gt;+VLOOKUP($C1141, 'Sch 10.1 Rate Design'!$B$9:$K$16, 7),+VLOOKUP($C1141, 'Sch 10.1 Rate Design'!$B$9:$K$16, 7)-VLOOKUP($C1141, 'Sch 10.1 Rate Design'!$B$9:$K$16, 5), I1141-VLOOKUP($C1141, 'Sch 10.1 Rate Design'!$B$9:$K$16, 5)), 0))</f>
        <v>0</v>
      </c>
      <c r="BR1141" s="393">
        <f>IF(J1141="",0,+IF(J1141&gt;+VLOOKUP($C1141, 'Sch 10.1 Rate Design'!$B$9:$K$16, 5),IF(J1141&gt;+VLOOKUP($C1141, 'Sch 10.1 Rate Design'!$B$9:$K$16, 7),+VLOOKUP($C1141, 'Sch 10.1 Rate Design'!$B$9:$K$16, 7)-VLOOKUP($C1141, 'Sch 10.1 Rate Design'!$B$9:$K$16, 5), J1141-VLOOKUP($C1141, 'Sch 10.1 Rate Design'!$B$9:$K$16, 5)), 0))</f>
        <v>0</v>
      </c>
      <c r="BS1141" s="393">
        <f>IF(K1141="",0,+IF(K1141&gt;+VLOOKUP($C1141, 'Sch 10.1 Rate Design'!$B$9:$K$16, 5),IF(K1141&gt;+VLOOKUP($C1141, 'Sch 10.1 Rate Design'!$B$9:$K$16, 7),+VLOOKUP($C1141, 'Sch 10.1 Rate Design'!$B$9:$K$16, 7)-VLOOKUP($C1141, 'Sch 10.1 Rate Design'!$B$9:$K$16, 5), K1141-VLOOKUP($C1141, 'Sch 10.1 Rate Design'!$B$9:$K$16, 5)), 0))</f>
        <v>0</v>
      </c>
      <c r="BT1141" s="393">
        <f>IF(L1141="",0,+IF(L1141&gt;+VLOOKUP($C1141, 'Sch 10.1 Rate Design'!$B$9:$K$16, 5),IF(L1141&gt;+VLOOKUP($C1141, 'Sch 10.1 Rate Design'!$B$9:$K$16, 7),+VLOOKUP($C1141, 'Sch 10.1 Rate Design'!$B$9:$K$16, 7)-VLOOKUP($C1141, 'Sch 10.1 Rate Design'!$B$9:$K$16, 5), L1141-VLOOKUP($C1141, 'Sch 10.1 Rate Design'!$B$9:$K$16, 5)), 0))</f>
        <v>0</v>
      </c>
      <c r="BU1141" s="393">
        <f>IF(M1141="",0,+IF(M1141&gt;+VLOOKUP($C1141, 'Sch 10.1 Rate Design'!$B$9:$K$16, 5),IF(M1141&gt;+VLOOKUP($C1141, 'Sch 10.1 Rate Design'!$B$9:$K$16, 7),+VLOOKUP($C1141, 'Sch 10.1 Rate Design'!$B$9:$K$16, 7)-VLOOKUP($C1141, 'Sch 10.1 Rate Design'!$B$9:$K$16, 5), M1141-VLOOKUP($C1141, 'Sch 10.1 Rate Design'!$B$9:$K$16, 5)), 0))</f>
        <v>0</v>
      </c>
      <c r="BV1141" s="393">
        <f>IF(N1141="",0,+IF(N1141&gt;+VLOOKUP($C1141, 'Sch 10.1 Rate Design'!$B$9:$K$16, 5),IF(N1141&gt;+VLOOKUP($C1141, 'Sch 10.1 Rate Design'!$B$9:$K$16, 7),+VLOOKUP($C1141, 'Sch 10.1 Rate Design'!$B$9:$K$16, 7)-VLOOKUP($C1141, 'Sch 10.1 Rate Design'!$B$9:$K$16, 5), N1141-VLOOKUP($C1141, 'Sch 10.1 Rate Design'!$B$9:$K$16, 5)), 0))</f>
        <v>0</v>
      </c>
      <c r="BW1141" s="393">
        <f>IF(O1141="",0,+IF(O1141&gt;+VLOOKUP($C1141, 'Sch 10.1 Rate Design'!$B$9:$K$16, 5),IF(O1141&gt;+VLOOKUP($C1141, 'Sch 10.1 Rate Design'!$B$9:$K$16, 7),+VLOOKUP($C1141, 'Sch 10.1 Rate Design'!$B$9:$K$16, 7)-VLOOKUP($C1141, 'Sch 10.1 Rate Design'!$B$9:$K$16, 5), O1141-VLOOKUP($C1141, 'Sch 10.1 Rate Design'!$B$9:$K$16, 5)), 0))</f>
        <v>0</v>
      </c>
      <c r="BX1141" s="393">
        <f>IF(P1141="",0,+IF(P1141&gt;+VLOOKUP($C1141, 'Sch 10.1 Rate Design'!$B$9:$K$16, 5),IF(P1141&gt;+VLOOKUP($C1141, 'Sch 10.1 Rate Design'!$B$9:$K$16, 7),+VLOOKUP($C1141, 'Sch 10.1 Rate Design'!$B$9:$K$16, 7)-VLOOKUP($C1141, 'Sch 10.1 Rate Design'!$B$9:$K$16, 5), P1141-VLOOKUP($C1141, 'Sch 10.1 Rate Design'!$B$9:$K$16, 5)), 0))</f>
        <v>0</v>
      </c>
      <c r="BY1141" s="393">
        <f>IF(Q1141="",0,+IF(Q1141&gt;+VLOOKUP($C1141, 'Sch 10.1 Rate Design'!$B$9:$K$16, 5),IF(Q1141&gt;+VLOOKUP($C1141, 'Sch 10.1 Rate Design'!$B$9:$K$16, 7),+VLOOKUP($C1141, 'Sch 10.1 Rate Design'!$B$9:$K$16, 7)-VLOOKUP($C1141, 'Sch 10.1 Rate Design'!$B$9:$K$16, 5), Q1141-VLOOKUP($C1141, 'Sch 10.1 Rate Design'!$B$9:$K$16, 5)), 0))</f>
        <v>0</v>
      </c>
      <c r="BZ1141" s="393">
        <f>IF(R1141="",0,+IF(R1141&gt;+VLOOKUP($C1141, 'Sch 10.1 Rate Design'!$B$9:$K$16, 5),IF(R1141&gt;+VLOOKUP($C1141, 'Sch 10.1 Rate Design'!$B$9:$K$16, 7),+VLOOKUP($C1141, 'Sch 10.1 Rate Design'!$B$9:$K$16, 7)-VLOOKUP($C1141, 'Sch 10.1 Rate Design'!$B$9:$K$16, 5), R1141-VLOOKUP($C1141, 'Sch 10.1 Rate Design'!$B$9:$K$16, 5)), 0))</f>
        <v>0</v>
      </c>
      <c r="CA1141" s="705">
        <f>IF(S1141="",0,+IF(S1141&gt;+VLOOKUP($C1141, 'Sch 10.1 Rate Design'!$B$9:$K$16, 5),IF(S1141&gt;+VLOOKUP($C1141, 'Sch 10.1 Rate Design'!$B$9:$K$16, 7),+VLOOKUP($C1141, 'Sch 10.1 Rate Design'!$B$9:$K$16, 7)-VLOOKUP($C1141, 'Sch 10.1 Rate Design'!$B$9:$K$16, 5), S1141-VLOOKUP($C1141, 'Sch 10.1 Rate Design'!$B$9:$K$16, 5)), 0))</f>
        <v>0</v>
      </c>
      <c r="CB1141" s="708">
        <f>IF(H1141="", 0, BP1141/'Sch 10.1 Rate Design'!$Z$24*VLOOKUP($C1141, 'Sch 10.1 Rate Design'!$B$9:$K$16, 8, FALSE))</f>
        <v>0</v>
      </c>
      <c r="CC1141" s="708">
        <f>IF(I1141="", 0, BQ1141/'Sch 10.1 Rate Design'!$Z$24*VLOOKUP($C1141, 'Sch 10.1 Rate Design'!$B$9:$K$16, 8, FALSE))</f>
        <v>0</v>
      </c>
      <c r="CD1141" s="708">
        <f>IF(J1141="", 0, BR1141/'Sch 10.1 Rate Design'!$Z$24*VLOOKUP($C1141, 'Sch 10.1 Rate Design'!$B$9:$K$16, 8, FALSE))</f>
        <v>0</v>
      </c>
      <c r="CE1141" s="708">
        <f>IF(K1141="", 0, BS1141/'Sch 10.1 Rate Design'!$Z$24*VLOOKUP($C1141, 'Sch 10.1 Rate Design'!$B$9:$K$16, 8, FALSE))</f>
        <v>0</v>
      </c>
      <c r="CF1141" s="708">
        <f>IF(L1141="", 0, BT1141/'Sch 10.1 Rate Design'!$Z$24*VLOOKUP($C1141, 'Sch 10.1 Rate Design'!$B$9:$K$16, 8, FALSE))</f>
        <v>0</v>
      </c>
      <c r="CG1141" s="708">
        <f>IF(M1141="", 0, BU1141/'Sch 10.1 Rate Design'!$Z$24*VLOOKUP($C1141, 'Sch 10.1 Rate Design'!$B$9:$K$16, 8, FALSE))</f>
        <v>0</v>
      </c>
      <c r="CH1141" s="708">
        <f>IF(N1141="", 0, BV1141/'Sch 10.1 Rate Design'!$Z$24*VLOOKUP($C1141, 'Sch 10.1 Rate Design'!$B$9:$K$16, 8, FALSE))</f>
        <v>0</v>
      </c>
      <c r="CI1141" s="708">
        <f>IF(O1141="", 0, BW1141/'Sch 10.1 Rate Design'!$Z$24*VLOOKUP($C1141, 'Sch 10.1 Rate Design'!$B$9:$K$16, 8, FALSE))</f>
        <v>0</v>
      </c>
      <c r="CJ1141" s="708">
        <f>IF(P1141="", 0, BX1141/'Sch 10.1 Rate Design'!$Z$24*VLOOKUP($C1141, 'Sch 10.1 Rate Design'!$B$9:$K$16, 8, FALSE))</f>
        <v>0</v>
      </c>
      <c r="CK1141" s="708">
        <f>IF(Q1141="", 0, BY1141/'Sch 10.1 Rate Design'!$Z$24*VLOOKUP($C1141, 'Sch 10.1 Rate Design'!$B$9:$K$16, 8, FALSE))</f>
        <v>0</v>
      </c>
      <c r="CL1141" s="708">
        <f>IF(R1141="", 0, BZ1141/'Sch 10.1 Rate Design'!$Z$24*VLOOKUP($C1141, 'Sch 10.1 Rate Design'!$B$9:$K$16, 8, FALSE))</f>
        <v>0</v>
      </c>
      <c r="CM1141" s="707">
        <f>IF(S1141="", 0, CA1141/'Sch 10.1 Rate Design'!$Z$24*VLOOKUP($C1141, 'Sch 10.1 Rate Design'!$B$9:$K$16, 8, FALSE))</f>
        <v>0</v>
      </c>
      <c r="CN1141" s="393">
        <f>IF(H1141="",0,IF(H1141&gt;VLOOKUP($C1141,'Sch 10.1 Rate Design'!$B$9:$K$16,9,FALSE),H1141-VLOOKUP($C1141,'Sch 10.1 Rate Design'!$B$9:$K$16,9,FALSE),0))</f>
        <v>0</v>
      </c>
      <c r="CO1141" s="393">
        <f>IF(I1141="",0,IF(I1141&gt;VLOOKUP($C1141,'Sch 10.1 Rate Design'!$B$9:$K$16,9,FALSE),I1141-VLOOKUP($C1141,'Sch 10.1 Rate Design'!$B$9:$K$16,9,FALSE),0))</f>
        <v>0</v>
      </c>
      <c r="CP1141" s="393">
        <f>IF(J1141="",0,IF(J1141&gt;VLOOKUP($C1141,'Sch 10.1 Rate Design'!$B$9:$K$16,9,FALSE),J1141-VLOOKUP($C1141,'Sch 10.1 Rate Design'!$B$9:$K$16,9,FALSE),0))</f>
        <v>0</v>
      </c>
      <c r="CQ1141" s="393">
        <f>IF(K1141="",0,IF(K1141&gt;VLOOKUP($C1141,'Sch 10.1 Rate Design'!$B$9:$K$16,9,FALSE),K1141-VLOOKUP($C1141,'Sch 10.1 Rate Design'!$B$9:$K$16,9,FALSE),0))</f>
        <v>0</v>
      </c>
      <c r="CR1141" s="393">
        <f>IF(L1141="",0,IF(L1141&gt;VLOOKUP($C1141,'Sch 10.1 Rate Design'!$B$9:$K$16,9,FALSE),L1141-VLOOKUP($C1141,'Sch 10.1 Rate Design'!$B$9:$K$16,9,FALSE),0))</f>
        <v>0</v>
      </c>
      <c r="CS1141" s="393">
        <f>IF(M1141="",0,IF(M1141&gt;VLOOKUP($C1141,'Sch 10.1 Rate Design'!$B$9:$K$16,9,FALSE),M1141-VLOOKUP($C1141,'Sch 10.1 Rate Design'!$B$9:$K$16,9,FALSE),0))</f>
        <v>0</v>
      </c>
      <c r="CT1141" s="393">
        <f>IF(N1141="",0,IF(N1141&gt;VLOOKUP($C1141,'Sch 10.1 Rate Design'!$B$9:$K$16,9,FALSE),N1141-VLOOKUP($C1141,'Sch 10.1 Rate Design'!$B$9:$K$16,9,FALSE),0))</f>
        <v>0</v>
      </c>
      <c r="CU1141" s="393">
        <f>IF(O1141="",0,IF(O1141&gt;VLOOKUP($C1141,'Sch 10.1 Rate Design'!$B$9:$K$16,9,FALSE),O1141-VLOOKUP($C1141,'Sch 10.1 Rate Design'!$B$9:$K$16,9,FALSE),0))</f>
        <v>0</v>
      </c>
      <c r="CV1141" s="393">
        <f>IF(P1141="",0,IF(P1141&gt;VLOOKUP($C1141,'Sch 10.1 Rate Design'!$B$9:$K$16,9,FALSE),P1141-VLOOKUP($C1141,'Sch 10.1 Rate Design'!$B$9:$K$16,9,FALSE),0))</f>
        <v>0</v>
      </c>
      <c r="CW1141" s="393">
        <f>IF(Q1141="",0,IF(Q1141&gt;VLOOKUP($C1141,'Sch 10.1 Rate Design'!$B$9:$K$16,9,FALSE),Q1141-VLOOKUP($C1141,'Sch 10.1 Rate Design'!$B$9:$K$16,9,FALSE),0))</f>
        <v>0</v>
      </c>
      <c r="CX1141" s="393">
        <f>IF(R1141="",0,IF(R1141&gt;VLOOKUP($C1141,'Sch 10.1 Rate Design'!$B$9:$K$16,9,FALSE),R1141-VLOOKUP($C1141,'Sch 10.1 Rate Design'!$B$9:$K$16,9,FALSE),0))</f>
        <v>0</v>
      </c>
      <c r="CY1141" s="705">
        <f>IF(S1141="",0,IF(S1141&gt;VLOOKUP($C1141,'Sch 10.1 Rate Design'!$B$9:$K$16,9,FALSE),S1141-VLOOKUP($C1141,'Sch 10.1 Rate Design'!$B$9:$K$16,9,FALSE),0))</f>
        <v>0</v>
      </c>
      <c r="CZ1141" s="708">
        <f>IF(H1141="", 0, CN1141/'Sch 10.1 Rate Design'!$Z$24*VLOOKUP($C1141, 'Sch 10.1 Rate Design'!$B$9:$K$16, 10, FALSE))</f>
        <v>0</v>
      </c>
      <c r="DA1141" s="708">
        <f>IF(I1141="", 0, CO1141/'Sch 10.1 Rate Design'!$Z$24*VLOOKUP($C1141, 'Sch 10.1 Rate Design'!$B$9:$K$16, 10, FALSE))</f>
        <v>0</v>
      </c>
      <c r="DB1141" s="708">
        <f>IF(J1141="", 0, CP1141/'Sch 10.1 Rate Design'!$Z$24*VLOOKUP($C1141, 'Sch 10.1 Rate Design'!$B$9:$K$16, 10, FALSE))</f>
        <v>0</v>
      </c>
      <c r="DC1141" s="708">
        <f>IF(K1141="", 0, CQ1141/'Sch 10.1 Rate Design'!$Z$24*VLOOKUP($C1141, 'Sch 10.1 Rate Design'!$B$9:$K$16, 10, FALSE))</f>
        <v>0</v>
      </c>
      <c r="DD1141" s="708">
        <f>IF(L1141="", 0, CR1141/'Sch 10.1 Rate Design'!$Z$24*VLOOKUP($C1141, 'Sch 10.1 Rate Design'!$B$9:$K$16, 10, FALSE))</f>
        <v>0</v>
      </c>
      <c r="DE1141" s="708">
        <f>IF(M1141="", 0, CS1141/'Sch 10.1 Rate Design'!$Z$24*VLOOKUP($C1141, 'Sch 10.1 Rate Design'!$B$9:$K$16, 10, FALSE))</f>
        <v>0</v>
      </c>
      <c r="DF1141" s="708">
        <f>IF(N1141="", 0, CT1141/'Sch 10.1 Rate Design'!$Z$24*VLOOKUP($C1141, 'Sch 10.1 Rate Design'!$B$9:$K$16, 10, FALSE))</f>
        <v>0</v>
      </c>
      <c r="DG1141" s="708">
        <f>IF(O1141="", 0, CU1141/'Sch 10.1 Rate Design'!$Z$24*VLOOKUP($C1141, 'Sch 10.1 Rate Design'!$B$9:$K$16, 10, FALSE))</f>
        <v>0</v>
      </c>
      <c r="DH1141" s="708">
        <f>IF(P1141="", 0, CV1141/'Sch 10.1 Rate Design'!$Z$24*VLOOKUP($C1141, 'Sch 10.1 Rate Design'!$B$9:$K$16, 10, FALSE))</f>
        <v>0</v>
      </c>
      <c r="DI1141" s="708">
        <f>IF(Q1141="", 0, CW1141/'Sch 10.1 Rate Design'!$Z$24*VLOOKUP($C1141, 'Sch 10.1 Rate Design'!$B$9:$K$16, 10, FALSE))</f>
        <v>0</v>
      </c>
      <c r="DJ1141" s="708">
        <f>IF(R1141="", 0, CX1141/'Sch 10.1 Rate Design'!$Z$24*VLOOKUP($C1141, 'Sch 10.1 Rate Design'!$B$9:$K$16, 10, FALSE))</f>
        <v>0</v>
      </c>
      <c r="DK1141" s="707">
        <f>IF(S1141="", 0, CY1141/'Sch 10.1 Rate Design'!$Z$24*VLOOKUP($C1141, 'Sch 10.1 Rate Design'!$B$9:$K$16, 10, FALSE))</f>
        <v>0</v>
      </c>
      <c r="DL1141" s="706">
        <f>IF(H1141="", 0, VLOOKUP($C1141, 'Sch 10.1 Rate Design'!$B$9:$K$16, 3, FALSE))</f>
        <v>0</v>
      </c>
      <c r="DM1141" s="393">
        <f>IF(I1141="", 0, VLOOKUP($C1141, 'Sch 10.1 Rate Design'!$B$9:$K$16, 3, FALSE))</f>
        <v>0</v>
      </c>
      <c r="DN1141" s="393">
        <f>IF(J1141="", 0, VLOOKUP($C1141, 'Sch 10.1 Rate Design'!$B$9:$K$16, 3, FALSE))</f>
        <v>0</v>
      </c>
      <c r="DO1141" s="393">
        <f>IF(K1141="", 0, VLOOKUP($C1141, 'Sch 10.1 Rate Design'!$B$9:$K$16, 3, FALSE))</f>
        <v>0</v>
      </c>
      <c r="DP1141" s="393">
        <f>IF(L1141="", 0, VLOOKUP($C1141, 'Sch 10.1 Rate Design'!$B$9:$K$16, 3, FALSE))</f>
        <v>0</v>
      </c>
      <c r="DQ1141" s="393">
        <f>IF(M1141="", 0, VLOOKUP($C1141, 'Sch 10.1 Rate Design'!$B$9:$K$16, 3, FALSE))</f>
        <v>0</v>
      </c>
      <c r="DR1141" s="393">
        <f>IF(N1141="", 0, VLOOKUP($C1141, 'Sch 10.1 Rate Design'!$B$9:$K$16, 3, FALSE))</f>
        <v>0</v>
      </c>
      <c r="DS1141" s="393">
        <f>IF(O1141="", 0, VLOOKUP($C1141, 'Sch 10.1 Rate Design'!$B$9:$K$16, 3, FALSE))</f>
        <v>0</v>
      </c>
      <c r="DT1141" s="393">
        <f>IF(P1141="", 0, VLOOKUP($C1141, 'Sch 10.1 Rate Design'!$B$9:$K$16, 3, FALSE))</f>
        <v>0</v>
      </c>
      <c r="DU1141" s="393">
        <f>IF(Q1141="", 0, VLOOKUP($C1141, 'Sch 10.1 Rate Design'!$B$9:$K$16, 3, FALSE))</f>
        <v>0</v>
      </c>
      <c r="DV1141" s="393">
        <f>IF(R1141="", 0, VLOOKUP($C1141, 'Sch 10.1 Rate Design'!$B$9:$K$16, 3, FALSE))</f>
        <v>0</v>
      </c>
      <c r="DW1141" s="705">
        <f>IF(S1141="", 0, VLOOKUP($C1141, 'Sch 10.1 Rate Design'!$B$9:$K$16, 3, FALSE))</f>
        <v>0</v>
      </c>
      <c r="DX1141" s="393"/>
      <c r="DY1141" s="393"/>
      <c r="DZ1141" s="393"/>
      <c r="EA1141" s="393"/>
      <c r="EB1141" s="393"/>
      <c r="EC1141" s="393"/>
      <c r="ED1141" s="393"/>
      <c r="EE1141" s="393"/>
      <c r="EF1141" s="393"/>
      <c r="EG1141" s="393"/>
      <c r="EH1141" s="393"/>
      <c r="EI1141" s="393"/>
      <c r="EJ1141" s="393"/>
    </row>
    <row r="1142" spans="1:140">
      <c r="A1142" s="393">
        <f>Input!AH1138</f>
        <v>0</v>
      </c>
      <c r="B1142" s="393">
        <v>1132</v>
      </c>
      <c r="C1142" s="690">
        <f>Input!AI1138</f>
        <v>0.625</v>
      </c>
      <c r="D1142" s="709">
        <f t="shared" si="261"/>
        <v>0</v>
      </c>
      <c r="E1142" s="709">
        <f>IF('Sch 10.1 Rate Design'!$AB$24="Monthly", AVERAGE(T1142,U1142,V1142,W1142,X1142,Y1142,Z1142,AA1142,AB1142,AC1142,AD1142,AE1142), AVERAGE(T1142,V1142,X1142,Z1142,AB1142,AD1142))</f>
        <v>0</v>
      </c>
      <c r="F1142" s="393">
        <f t="shared" si="248"/>
        <v>0</v>
      </c>
      <c r="G1142" s="705" t="e">
        <f>IF('Sch 10.1 Rate Design'!$AB$24="Monthly", AVERAGE(H1142,I1142,J1142,K1142,L1142,M1142,N1142,O1142,P1142,Q1142,R1142,S1142), AVERAGE(H1142,J1142,L1142,N1142,P1142,R1142))</f>
        <v>#DIV/0!</v>
      </c>
      <c r="H1142" s="393" t="str">
        <f>IF(Input!AJ1138="", "", Input!AJ1138)</f>
        <v/>
      </c>
      <c r="I1142" s="393" t="str">
        <f>IF(Input!AK1138="", "", Input!AK1138)</f>
        <v/>
      </c>
      <c r="J1142" s="393" t="str">
        <f>IF(Input!AL1138="", "", Input!AL1138)</f>
        <v/>
      </c>
      <c r="K1142" s="393" t="str">
        <f>IF(Input!AM1138="", "", Input!AM1138)</f>
        <v/>
      </c>
      <c r="L1142" s="393" t="str">
        <f>IF(Input!AN1138="", "", Input!AN1138)</f>
        <v/>
      </c>
      <c r="M1142" s="393" t="str">
        <f>IF(Input!AO1138="", "", Input!AO1138)</f>
        <v/>
      </c>
      <c r="N1142" s="393" t="str">
        <f>IF(Input!AP1138="", "", Input!AP1138)</f>
        <v/>
      </c>
      <c r="O1142" s="393" t="str">
        <f>IF(Input!AQ1138="", "", Input!AQ1138)</f>
        <v/>
      </c>
      <c r="P1142" s="393" t="str">
        <f>IF(Input!AR1138="", "", Input!AR1138)</f>
        <v/>
      </c>
      <c r="Q1142" s="393" t="str">
        <f>IF(Input!AS1138="", "", Input!AS1138)</f>
        <v/>
      </c>
      <c r="R1142" s="393" t="str">
        <f>IF(Input!AT1138="", "", Input!AT1138)</f>
        <v/>
      </c>
      <c r="S1142" s="393" t="str">
        <f>IF(Input!AU1138="", "", Input!AU1138)</f>
        <v/>
      </c>
      <c r="T1142" s="708">
        <f t="shared" si="249"/>
        <v>0</v>
      </c>
      <c r="U1142" s="708">
        <f t="shared" si="250"/>
        <v>0</v>
      </c>
      <c r="V1142" s="708">
        <f t="shared" si="251"/>
        <v>0</v>
      </c>
      <c r="W1142" s="708">
        <f t="shared" si="252"/>
        <v>0</v>
      </c>
      <c r="X1142" s="708">
        <f t="shared" si="253"/>
        <v>0</v>
      </c>
      <c r="Y1142" s="708">
        <f t="shared" si="254"/>
        <v>0</v>
      </c>
      <c r="Z1142" s="708">
        <f t="shared" si="255"/>
        <v>0</v>
      </c>
      <c r="AA1142" s="708">
        <f t="shared" si="256"/>
        <v>0</v>
      </c>
      <c r="AB1142" s="708">
        <f t="shared" si="257"/>
        <v>0</v>
      </c>
      <c r="AC1142" s="708">
        <f t="shared" si="258"/>
        <v>0</v>
      </c>
      <c r="AD1142" s="708">
        <f t="shared" si="259"/>
        <v>0</v>
      </c>
      <c r="AE1142" s="707">
        <f t="shared" si="260"/>
        <v>0</v>
      </c>
      <c r="AF1142" s="708">
        <f>IF(H1142="", 0, VLOOKUP($C1142, 'Sch 10.1 Rate Design'!$B$9:$K$16, 4, FALSE))</f>
        <v>0</v>
      </c>
      <c r="AG1142" s="708">
        <f>IF(I1142="", 0, VLOOKUP($C1142, 'Sch 10.1 Rate Design'!$B$9:$K$16, 4, FALSE))</f>
        <v>0</v>
      </c>
      <c r="AH1142" s="708">
        <f>IF(J1142="", 0, VLOOKUP($C1142, 'Sch 10.1 Rate Design'!$B$9:$K$16, 4, FALSE))</f>
        <v>0</v>
      </c>
      <c r="AI1142" s="708">
        <f>IF(K1142="", 0, VLOOKUP($C1142, 'Sch 10.1 Rate Design'!$B$9:$K$16, 4, FALSE))</f>
        <v>0</v>
      </c>
      <c r="AJ1142" s="708">
        <f>IF(L1142="", 0, VLOOKUP($C1142, 'Sch 10.1 Rate Design'!$B$9:$K$16, 4, FALSE))</f>
        <v>0</v>
      </c>
      <c r="AK1142" s="708">
        <f>IF(M1142="", 0, VLOOKUP($C1142, 'Sch 10.1 Rate Design'!$B$9:$K$16, 4, FALSE))</f>
        <v>0</v>
      </c>
      <c r="AL1142" s="708">
        <f>IF(N1142="", 0, VLOOKUP($C1142, 'Sch 10.1 Rate Design'!$B$9:$K$16, 4, FALSE))</f>
        <v>0</v>
      </c>
      <c r="AM1142" s="708">
        <f>IF(O1142="", 0, VLOOKUP($C1142, 'Sch 10.1 Rate Design'!$B$9:$K$16, 4, FALSE))</f>
        <v>0</v>
      </c>
      <c r="AN1142" s="708">
        <f>IF(P1142="", 0, VLOOKUP($C1142, 'Sch 10.1 Rate Design'!$B$9:$K$16, 4, FALSE))</f>
        <v>0</v>
      </c>
      <c r="AO1142" s="708">
        <f>IF(Q1142="", 0, VLOOKUP($C1142, 'Sch 10.1 Rate Design'!$B$9:$K$16, 4, FALSE))</f>
        <v>0</v>
      </c>
      <c r="AP1142" s="708">
        <f>IF(R1142="", 0, VLOOKUP($C1142, 'Sch 10.1 Rate Design'!$B$9:$K$16, 4, FALSE))</f>
        <v>0</v>
      </c>
      <c r="AQ1142" s="707">
        <f>IF(S1142="", 0, VLOOKUP($C1142, 'Sch 10.1 Rate Design'!$B$9:$K$16, 4, FALSE))</f>
        <v>0</v>
      </c>
      <c r="AR1142" s="706">
        <f>IF(H1142="",0,+IF(H1142&gt;+VLOOKUP($C1142, 'Sch 10.1 Rate Design'!$B$9:$K$16, 3),IF(H1142&gt;+VLOOKUP($C1142, 'Sch 10.1 Rate Design'!$B$9:$K$16, 5),+VLOOKUP($C1142, 'Sch 10.1 Rate Design'!$B$9:$K$16, 5)-VLOOKUP($C1142, 'Sch 10.1 Rate Design'!$B$9:$K$16, 3), H1142-VLOOKUP($C1142, 'Sch 10.1 Rate Design'!$B$9:$K$16, 3)), 0))</f>
        <v>0</v>
      </c>
      <c r="AS1142" s="393">
        <f>IF(I1142="",0,+IF(I1142&gt;+VLOOKUP($C1142, 'Sch 10.1 Rate Design'!$B$9:$K$16, 3),IF(I1142&gt;+VLOOKUP($C1142, 'Sch 10.1 Rate Design'!$B$9:$K$16, 5),+VLOOKUP($C1142, 'Sch 10.1 Rate Design'!$B$9:$K$16, 5)-VLOOKUP($C1142, 'Sch 10.1 Rate Design'!$B$9:$K$16, 3), I1142-VLOOKUP($C1142, 'Sch 10.1 Rate Design'!$B$9:$K$16, 3)), 0))</f>
        <v>0</v>
      </c>
      <c r="AT1142" s="393">
        <f>IF(J1142="",0,+IF(J1142&gt;+VLOOKUP($C1142, 'Sch 10.1 Rate Design'!$B$9:$K$16, 3),IF(J1142&gt;+VLOOKUP($C1142, 'Sch 10.1 Rate Design'!$B$9:$K$16, 5),+VLOOKUP($C1142, 'Sch 10.1 Rate Design'!$B$9:$K$16, 5)-VLOOKUP($C1142, 'Sch 10.1 Rate Design'!$B$9:$K$16, 3), J1142-VLOOKUP($C1142, 'Sch 10.1 Rate Design'!$B$9:$K$16, 3)), 0))</f>
        <v>0</v>
      </c>
      <c r="AU1142" s="393">
        <f>IF(K1142="",0,+IF(K1142&gt;+VLOOKUP($C1142, 'Sch 10.1 Rate Design'!$B$9:$K$16, 3),IF(K1142&gt;+VLOOKUP($C1142, 'Sch 10.1 Rate Design'!$B$9:$K$16, 5),+VLOOKUP($C1142, 'Sch 10.1 Rate Design'!$B$9:$K$16, 5)-VLOOKUP($C1142, 'Sch 10.1 Rate Design'!$B$9:$K$16, 3), K1142-VLOOKUP($C1142, 'Sch 10.1 Rate Design'!$B$9:$K$16, 3)), 0))</f>
        <v>0</v>
      </c>
      <c r="AV1142" s="393">
        <f>IF(L1142="",0,+IF(L1142&gt;+VLOOKUP($C1142, 'Sch 10.1 Rate Design'!$B$9:$K$16, 3),IF(L1142&gt;+VLOOKUP($C1142, 'Sch 10.1 Rate Design'!$B$9:$K$16, 5),+VLOOKUP($C1142, 'Sch 10.1 Rate Design'!$B$9:$K$16, 5)-VLOOKUP($C1142, 'Sch 10.1 Rate Design'!$B$9:$K$16, 3), L1142-VLOOKUP($C1142, 'Sch 10.1 Rate Design'!$B$9:$K$16, 3)), 0))</f>
        <v>0</v>
      </c>
      <c r="AW1142" s="393">
        <f>IF(M1142="",0,+IF(M1142&gt;+VLOOKUP($C1142, 'Sch 10.1 Rate Design'!$B$9:$K$16, 3),IF(M1142&gt;+VLOOKUP($C1142, 'Sch 10.1 Rate Design'!$B$9:$K$16, 5),+VLOOKUP($C1142, 'Sch 10.1 Rate Design'!$B$9:$K$16, 5)-VLOOKUP($C1142, 'Sch 10.1 Rate Design'!$B$9:$K$16, 3), M1142-VLOOKUP($C1142, 'Sch 10.1 Rate Design'!$B$9:$K$16, 3)), 0))</f>
        <v>0</v>
      </c>
      <c r="AX1142" s="393">
        <f>IF(N1142="",0,+IF(N1142&gt;+VLOOKUP($C1142, 'Sch 10.1 Rate Design'!$B$9:$K$16, 3),IF(N1142&gt;+VLOOKUP($C1142, 'Sch 10.1 Rate Design'!$B$9:$K$16, 5),+VLOOKUP($C1142, 'Sch 10.1 Rate Design'!$B$9:$K$16, 5)-VLOOKUP($C1142, 'Sch 10.1 Rate Design'!$B$9:$K$16, 3), N1142-VLOOKUP($C1142, 'Sch 10.1 Rate Design'!$B$9:$K$16, 3)), 0))</f>
        <v>0</v>
      </c>
      <c r="AY1142" s="393">
        <f>IF(O1142="",0,+IF(O1142&gt;+VLOOKUP($C1142, 'Sch 10.1 Rate Design'!$B$9:$K$16, 3),IF(O1142&gt;+VLOOKUP($C1142, 'Sch 10.1 Rate Design'!$B$9:$K$16, 5),+VLOOKUP($C1142, 'Sch 10.1 Rate Design'!$B$9:$K$16, 5)-VLOOKUP($C1142, 'Sch 10.1 Rate Design'!$B$9:$K$16, 3), O1142-VLOOKUP($C1142, 'Sch 10.1 Rate Design'!$B$9:$K$16, 3)), 0))</f>
        <v>0</v>
      </c>
      <c r="AZ1142" s="393">
        <f>IF(P1142="",0,+IF(P1142&gt;+VLOOKUP($C1142, 'Sch 10.1 Rate Design'!$B$9:$K$16, 3),IF(P1142&gt;+VLOOKUP($C1142, 'Sch 10.1 Rate Design'!$B$9:$K$16, 5),+VLOOKUP($C1142, 'Sch 10.1 Rate Design'!$B$9:$K$16, 5)-VLOOKUP($C1142, 'Sch 10.1 Rate Design'!$B$9:$K$16, 3), P1142-VLOOKUP($C1142, 'Sch 10.1 Rate Design'!$B$9:$K$16, 3)), 0))</f>
        <v>0</v>
      </c>
      <c r="BA1142" s="393">
        <f>IF(Q1142="",0,+IF(Q1142&gt;+VLOOKUP($C1142, 'Sch 10.1 Rate Design'!$B$9:$K$16, 3),IF(Q1142&gt;+VLOOKUP($C1142, 'Sch 10.1 Rate Design'!$B$9:$K$16, 5),+VLOOKUP($C1142, 'Sch 10.1 Rate Design'!$B$9:$K$16, 5)-VLOOKUP($C1142, 'Sch 10.1 Rate Design'!$B$9:$K$16, 3), Q1142-VLOOKUP($C1142, 'Sch 10.1 Rate Design'!$B$9:$K$16, 3)), 0))</f>
        <v>0</v>
      </c>
      <c r="BB1142" s="393">
        <f>IF(R1142="",0,+IF(R1142&gt;+VLOOKUP($C1142, 'Sch 10.1 Rate Design'!$B$9:$K$16, 3),IF(R1142&gt;+VLOOKUP($C1142, 'Sch 10.1 Rate Design'!$B$9:$K$16, 5),+VLOOKUP($C1142, 'Sch 10.1 Rate Design'!$B$9:$K$16, 5)-VLOOKUP($C1142, 'Sch 10.1 Rate Design'!$B$9:$K$16, 3), R1142-VLOOKUP($C1142, 'Sch 10.1 Rate Design'!$B$9:$K$16, 3)), 0))</f>
        <v>0</v>
      </c>
      <c r="BC1142" s="705">
        <f>IF(S1142="",0,+IF(S1142&gt;+VLOOKUP($C1142, 'Sch 10.1 Rate Design'!$B$9:$K$16, 3),IF(S1142&gt;+VLOOKUP($C1142, 'Sch 10.1 Rate Design'!$B$9:$K$16, 5),+VLOOKUP($C1142, 'Sch 10.1 Rate Design'!$B$9:$K$16, 5)-VLOOKUP($C1142, 'Sch 10.1 Rate Design'!$B$9:$K$16, 3), S1142-VLOOKUP($C1142, 'Sch 10.1 Rate Design'!$B$9:$K$16, 3)), 0))</f>
        <v>0</v>
      </c>
      <c r="BD1142" s="708">
        <f>IF(H1142="", 0, AR1142/'Sch 10.1 Rate Design'!$Z$24*VLOOKUP($C1142, 'Sch 10.1 Rate Design'!$B$9:$K$16, 6, FALSE))</f>
        <v>0</v>
      </c>
      <c r="BE1142" s="708">
        <f>IF(I1142="", 0, AS1142/'Sch 10.1 Rate Design'!$Z$24*VLOOKUP($C1142, 'Sch 10.1 Rate Design'!$B$9:$K$16, 6, FALSE))</f>
        <v>0</v>
      </c>
      <c r="BF1142" s="708">
        <f>IF(J1142="", 0, AT1142/'Sch 10.1 Rate Design'!$Z$24*VLOOKUP($C1142, 'Sch 10.1 Rate Design'!$B$9:$K$16, 6, FALSE))</f>
        <v>0</v>
      </c>
      <c r="BG1142" s="708">
        <f>IF(K1142="", 0, AU1142/'Sch 10.1 Rate Design'!$Z$24*VLOOKUP($C1142, 'Sch 10.1 Rate Design'!$B$9:$K$16, 6, FALSE))</f>
        <v>0</v>
      </c>
      <c r="BH1142" s="708">
        <f>IF(L1142="", 0, AV1142/'Sch 10.1 Rate Design'!$Z$24*VLOOKUP($C1142, 'Sch 10.1 Rate Design'!$B$9:$K$16, 6, FALSE))</f>
        <v>0</v>
      </c>
      <c r="BI1142" s="708">
        <f>IF(M1142="", 0, AW1142/'Sch 10.1 Rate Design'!$Z$24*VLOOKUP($C1142, 'Sch 10.1 Rate Design'!$B$9:$K$16, 6, FALSE))</f>
        <v>0</v>
      </c>
      <c r="BJ1142" s="708">
        <f>IF(N1142="", 0, AX1142/'Sch 10.1 Rate Design'!$Z$24*VLOOKUP($C1142, 'Sch 10.1 Rate Design'!$B$9:$K$16, 6, FALSE))</f>
        <v>0</v>
      </c>
      <c r="BK1142" s="708">
        <f>IF(O1142="", 0, AY1142/'Sch 10.1 Rate Design'!$Z$24*VLOOKUP($C1142, 'Sch 10.1 Rate Design'!$B$9:$K$16, 6, FALSE))</f>
        <v>0</v>
      </c>
      <c r="BL1142" s="708">
        <f>IF(P1142="", 0, AZ1142/'Sch 10.1 Rate Design'!$Z$24*VLOOKUP($C1142, 'Sch 10.1 Rate Design'!$B$9:$K$16, 6, FALSE))</f>
        <v>0</v>
      </c>
      <c r="BM1142" s="708">
        <f>IF(Q1142="", 0, BA1142/'Sch 10.1 Rate Design'!$Z$24*VLOOKUP($C1142, 'Sch 10.1 Rate Design'!$B$9:$K$16, 6, FALSE))</f>
        <v>0</v>
      </c>
      <c r="BN1142" s="708">
        <f>IF(R1142="", 0, BB1142/'Sch 10.1 Rate Design'!$Z$24*VLOOKUP($C1142, 'Sch 10.1 Rate Design'!$B$9:$K$16, 6, FALSE))</f>
        <v>0</v>
      </c>
      <c r="BO1142" s="707">
        <f>IF(S1142="", 0, BC1142/'Sch 10.1 Rate Design'!$Z$24*VLOOKUP($C1142, 'Sch 10.1 Rate Design'!$B$9:$K$16, 6, FALSE))</f>
        <v>0</v>
      </c>
      <c r="BP1142" s="393">
        <f>IF(H1142="",0,+IF(H1142&gt;+VLOOKUP($C1142, 'Sch 10.1 Rate Design'!$B$9:$K$16, 5),IF(H1142&gt;+VLOOKUP($C1142, 'Sch 10.1 Rate Design'!$B$9:$K$16, 7),+VLOOKUP($C1142, 'Sch 10.1 Rate Design'!$B$9:$K$16, 7)-VLOOKUP($C1142, 'Sch 10.1 Rate Design'!$B$9:$K$16, 5), H1142-VLOOKUP($C1142, 'Sch 10.1 Rate Design'!$B$9:$K$16, 5)), 0))</f>
        <v>0</v>
      </c>
      <c r="BQ1142" s="393">
        <f>IF(I1142="",0,+IF(I1142&gt;+VLOOKUP($C1142, 'Sch 10.1 Rate Design'!$B$9:$K$16, 5),IF(I1142&gt;+VLOOKUP($C1142, 'Sch 10.1 Rate Design'!$B$9:$K$16, 7),+VLOOKUP($C1142, 'Sch 10.1 Rate Design'!$B$9:$K$16, 7)-VLOOKUP($C1142, 'Sch 10.1 Rate Design'!$B$9:$K$16, 5), I1142-VLOOKUP($C1142, 'Sch 10.1 Rate Design'!$B$9:$K$16, 5)), 0))</f>
        <v>0</v>
      </c>
      <c r="BR1142" s="393">
        <f>IF(J1142="",0,+IF(J1142&gt;+VLOOKUP($C1142, 'Sch 10.1 Rate Design'!$B$9:$K$16, 5),IF(J1142&gt;+VLOOKUP($C1142, 'Sch 10.1 Rate Design'!$B$9:$K$16, 7),+VLOOKUP($C1142, 'Sch 10.1 Rate Design'!$B$9:$K$16, 7)-VLOOKUP($C1142, 'Sch 10.1 Rate Design'!$B$9:$K$16, 5), J1142-VLOOKUP($C1142, 'Sch 10.1 Rate Design'!$B$9:$K$16, 5)), 0))</f>
        <v>0</v>
      </c>
      <c r="BS1142" s="393">
        <f>IF(K1142="",0,+IF(K1142&gt;+VLOOKUP($C1142, 'Sch 10.1 Rate Design'!$B$9:$K$16, 5),IF(K1142&gt;+VLOOKUP($C1142, 'Sch 10.1 Rate Design'!$B$9:$K$16, 7),+VLOOKUP($C1142, 'Sch 10.1 Rate Design'!$B$9:$K$16, 7)-VLOOKUP($C1142, 'Sch 10.1 Rate Design'!$B$9:$K$16, 5), K1142-VLOOKUP($C1142, 'Sch 10.1 Rate Design'!$B$9:$K$16, 5)), 0))</f>
        <v>0</v>
      </c>
      <c r="BT1142" s="393">
        <f>IF(L1142="",0,+IF(L1142&gt;+VLOOKUP($C1142, 'Sch 10.1 Rate Design'!$B$9:$K$16, 5),IF(L1142&gt;+VLOOKUP($C1142, 'Sch 10.1 Rate Design'!$B$9:$K$16, 7),+VLOOKUP($C1142, 'Sch 10.1 Rate Design'!$B$9:$K$16, 7)-VLOOKUP($C1142, 'Sch 10.1 Rate Design'!$B$9:$K$16, 5), L1142-VLOOKUP($C1142, 'Sch 10.1 Rate Design'!$B$9:$K$16, 5)), 0))</f>
        <v>0</v>
      </c>
      <c r="BU1142" s="393">
        <f>IF(M1142="",0,+IF(M1142&gt;+VLOOKUP($C1142, 'Sch 10.1 Rate Design'!$B$9:$K$16, 5),IF(M1142&gt;+VLOOKUP($C1142, 'Sch 10.1 Rate Design'!$B$9:$K$16, 7),+VLOOKUP($C1142, 'Sch 10.1 Rate Design'!$B$9:$K$16, 7)-VLOOKUP($C1142, 'Sch 10.1 Rate Design'!$B$9:$K$16, 5), M1142-VLOOKUP($C1142, 'Sch 10.1 Rate Design'!$B$9:$K$16, 5)), 0))</f>
        <v>0</v>
      </c>
      <c r="BV1142" s="393">
        <f>IF(N1142="",0,+IF(N1142&gt;+VLOOKUP($C1142, 'Sch 10.1 Rate Design'!$B$9:$K$16, 5),IF(N1142&gt;+VLOOKUP($C1142, 'Sch 10.1 Rate Design'!$B$9:$K$16, 7),+VLOOKUP($C1142, 'Sch 10.1 Rate Design'!$B$9:$K$16, 7)-VLOOKUP($C1142, 'Sch 10.1 Rate Design'!$B$9:$K$16, 5), N1142-VLOOKUP($C1142, 'Sch 10.1 Rate Design'!$B$9:$K$16, 5)), 0))</f>
        <v>0</v>
      </c>
      <c r="BW1142" s="393">
        <f>IF(O1142="",0,+IF(O1142&gt;+VLOOKUP($C1142, 'Sch 10.1 Rate Design'!$B$9:$K$16, 5),IF(O1142&gt;+VLOOKUP($C1142, 'Sch 10.1 Rate Design'!$B$9:$K$16, 7),+VLOOKUP($C1142, 'Sch 10.1 Rate Design'!$B$9:$K$16, 7)-VLOOKUP($C1142, 'Sch 10.1 Rate Design'!$B$9:$K$16, 5), O1142-VLOOKUP($C1142, 'Sch 10.1 Rate Design'!$B$9:$K$16, 5)), 0))</f>
        <v>0</v>
      </c>
      <c r="BX1142" s="393">
        <f>IF(P1142="",0,+IF(P1142&gt;+VLOOKUP($C1142, 'Sch 10.1 Rate Design'!$B$9:$K$16, 5),IF(P1142&gt;+VLOOKUP($C1142, 'Sch 10.1 Rate Design'!$B$9:$K$16, 7),+VLOOKUP($C1142, 'Sch 10.1 Rate Design'!$B$9:$K$16, 7)-VLOOKUP($C1142, 'Sch 10.1 Rate Design'!$B$9:$K$16, 5), P1142-VLOOKUP($C1142, 'Sch 10.1 Rate Design'!$B$9:$K$16, 5)), 0))</f>
        <v>0</v>
      </c>
      <c r="BY1142" s="393">
        <f>IF(Q1142="",0,+IF(Q1142&gt;+VLOOKUP($C1142, 'Sch 10.1 Rate Design'!$B$9:$K$16, 5),IF(Q1142&gt;+VLOOKUP($C1142, 'Sch 10.1 Rate Design'!$B$9:$K$16, 7),+VLOOKUP($C1142, 'Sch 10.1 Rate Design'!$B$9:$K$16, 7)-VLOOKUP($C1142, 'Sch 10.1 Rate Design'!$B$9:$K$16, 5), Q1142-VLOOKUP($C1142, 'Sch 10.1 Rate Design'!$B$9:$K$16, 5)), 0))</f>
        <v>0</v>
      </c>
      <c r="BZ1142" s="393">
        <f>IF(R1142="",0,+IF(R1142&gt;+VLOOKUP($C1142, 'Sch 10.1 Rate Design'!$B$9:$K$16, 5),IF(R1142&gt;+VLOOKUP($C1142, 'Sch 10.1 Rate Design'!$B$9:$K$16, 7),+VLOOKUP($C1142, 'Sch 10.1 Rate Design'!$B$9:$K$16, 7)-VLOOKUP($C1142, 'Sch 10.1 Rate Design'!$B$9:$K$16, 5), R1142-VLOOKUP($C1142, 'Sch 10.1 Rate Design'!$B$9:$K$16, 5)), 0))</f>
        <v>0</v>
      </c>
      <c r="CA1142" s="705">
        <f>IF(S1142="",0,+IF(S1142&gt;+VLOOKUP($C1142, 'Sch 10.1 Rate Design'!$B$9:$K$16, 5),IF(S1142&gt;+VLOOKUP($C1142, 'Sch 10.1 Rate Design'!$B$9:$K$16, 7),+VLOOKUP($C1142, 'Sch 10.1 Rate Design'!$B$9:$K$16, 7)-VLOOKUP($C1142, 'Sch 10.1 Rate Design'!$B$9:$K$16, 5), S1142-VLOOKUP($C1142, 'Sch 10.1 Rate Design'!$B$9:$K$16, 5)), 0))</f>
        <v>0</v>
      </c>
      <c r="CB1142" s="708">
        <f>IF(H1142="", 0, BP1142/'Sch 10.1 Rate Design'!$Z$24*VLOOKUP($C1142, 'Sch 10.1 Rate Design'!$B$9:$K$16, 8, FALSE))</f>
        <v>0</v>
      </c>
      <c r="CC1142" s="708">
        <f>IF(I1142="", 0, BQ1142/'Sch 10.1 Rate Design'!$Z$24*VLOOKUP($C1142, 'Sch 10.1 Rate Design'!$B$9:$K$16, 8, FALSE))</f>
        <v>0</v>
      </c>
      <c r="CD1142" s="708">
        <f>IF(J1142="", 0, BR1142/'Sch 10.1 Rate Design'!$Z$24*VLOOKUP($C1142, 'Sch 10.1 Rate Design'!$B$9:$K$16, 8, FALSE))</f>
        <v>0</v>
      </c>
      <c r="CE1142" s="708">
        <f>IF(K1142="", 0, BS1142/'Sch 10.1 Rate Design'!$Z$24*VLOOKUP($C1142, 'Sch 10.1 Rate Design'!$B$9:$K$16, 8, FALSE))</f>
        <v>0</v>
      </c>
      <c r="CF1142" s="708">
        <f>IF(L1142="", 0, BT1142/'Sch 10.1 Rate Design'!$Z$24*VLOOKUP($C1142, 'Sch 10.1 Rate Design'!$B$9:$K$16, 8, FALSE))</f>
        <v>0</v>
      </c>
      <c r="CG1142" s="708">
        <f>IF(M1142="", 0, BU1142/'Sch 10.1 Rate Design'!$Z$24*VLOOKUP($C1142, 'Sch 10.1 Rate Design'!$B$9:$K$16, 8, FALSE))</f>
        <v>0</v>
      </c>
      <c r="CH1142" s="708">
        <f>IF(N1142="", 0, BV1142/'Sch 10.1 Rate Design'!$Z$24*VLOOKUP($C1142, 'Sch 10.1 Rate Design'!$B$9:$K$16, 8, FALSE))</f>
        <v>0</v>
      </c>
      <c r="CI1142" s="708">
        <f>IF(O1142="", 0, BW1142/'Sch 10.1 Rate Design'!$Z$24*VLOOKUP($C1142, 'Sch 10.1 Rate Design'!$B$9:$K$16, 8, FALSE))</f>
        <v>0</v>
      </c>
      <c r="CJ1142" s="708">
        <f>IF(P1142="", 0, BX1142/'Sch 10.1 Rate Design'!$Z$24*VLOOKUP($C1142, 'Sch 10.1 Rate Design'!$B$9:$K$16, 8, FALSE))</f>
        <v>0</v>
      </c>
      <c r="CK1142" s="708">
        <f>IF(Q1142="", 0, BY1142/'Sch 10.1 Rate Design'!$Z$24*VLOOKUP($C1142, 'Sch 10.1 Rate Design'!$B$9:$K$16, 8, FALSE))</f>
        <v>0</v>
      </c>
      <c r="CL1142" s="708">
        <f>IF(R1142="", 0, BZ1142/'Sch 10.1 Rate Design'!$Z$24*VLOOKUP($C1142, 'Sch 10.1 Rate Design'!$B$9:$K$16, 8, FALSE))</f>
        <v>0</v>
      </c>
      <c r="CM1142" s="707">
        <f>IF(S1142="", 0, CA1142/'Sch 10.1 Rate Design'!$Z$24*VLOOKUP($C1142, 'Sch 10.1 Rate Design'!$B$9:$K$16, 8, FALSE))</f>
        <v>0</v>
      </c>
      <c r="CN1142" s="393">
        <f>IF(H1142="",0,IF(H1142&gt;VLOOKUP($C1142,'Sch 10.1 Rate Design'!$B$9:$K$16,9,FALSE),H1142-VLOOKUP($C1142,'Sch 10.1 Rate Design'!$B$9:$K$16,9,FALSE),0))</f>
        <v>0</v>
      </c>
      <c r="CO1142" s="393">
        <f>IF(I1142="",0,IF(I1142&gt;VLOOKUP($C1142,'Sch 10.1 Rate Design'!$B$9:$K$16,9,FALSE),I1142-VLOOKUP($C1142,'Sch 10.1 Rate Design'!$B$9:$K$16,9,FALSE),0))</f>
        <v>0</v>
      </c>
      <c r="CP1142" s="393">
        <f>IF(J1142="",0,IF(J1142&gt;VLOOKUP($C1142,'Sch 10.1 Rate Design'!$B$9:$K$16,9,FALSE),J1142-VLOOKUP($C1142,'Sch 10.1 Rate Design'!$B$9:$K$16,9,FALSE),0))</f>
        <v>0</v>
      </c>
      <c r="CQ1142" s="393">
        <f>IF(K1142="",0,IF(K1142&gt;VLOOKUP($C1142,'Sch 10.1 Rate Design'!$B$9:$K$16,9,FALSE),K1142-VLOOKUP($C1142,'Sch 10.1 Rate Design'!$B$9:$K$16,9,FALSE),0))</f>
        <v>0</v>
      </c>
      <c r="CR1142" s="393">
        <f>IF(L1142="",0,IF(L1142&gt;VLOOKUP($C1142,'Sch 10.1 Rate Design'!$B$9:$K$16,9,FALSE),L1142-VLOOKUP($C1142,'Sch 10.1 Rate Design'!$B$9:$K$16,9,FALSE),0))</f>
        <v>0</v>
      </c>
      <c r="CS1142" s="393">
        <f>IF(M1142="",0,IF(M1142&gt;VLOOKUP($C1142,'Sch 10.1 Rate Design'!$B$9:$K$16,9,FALSE),M1142-VLOOKUP($C1142,'Sch 10.1 Rate Design'!$B$9:$K$16,9,FALSE),0))</f>
        <v>0</v>
      </c>
      <c r="CT1142" s="393">
        <f>IF(N1142="",0,IF(N1142&gt;VLOOKUP($C1142,'Sch 10.1 Rate Design'!$B$9:$K$16,9,FALSE),N1142-VLOOKUP($C1142,'Sch 10.1 Rate Design'!$B$9:$K$16,9,FALSE),0))</f>
        <v>0</v>
      </c>
      <c r="CU1142" s="393">
        <f>IF(O1142="",0,IF(O1142&gt;VLOOKUP($C1142,'Sch 10.1 Rate Design'!$B$9:$K$16,9,FALSE),O1142-VLOOKUP($C1142,'Sch 10.1 Rate Design'!$B$9:$K$16,9,FALSE),0))</f>
        <v>0</v>
      </c>
      <c r="CV1142" s="393">
        <f>IF(P1142="",0,IF(P1142&gt;VLOOKUP($C1142,'Sch 10.1 Rate Design'!$B$9:$K$16,9,FALSE),P1142-VLOOKUP($C1142,'Sch 10.1 Rate Design'!$B$9:$K$16,9,FALSE),0))</f>
        <v>0</v>
      </c>
      <c r="CW1142" s="393">
        <f>IF(Q1142="",0,IF(Q1142&gt;VLOOKUP($C1142,'Sch 10.1 Rate Design'!$B$9:$K$16,9,FALSE),Q1142-VLOOKUP($C1142,'Sch 10.1 Rate Design'!$B$9:$K$16,9,FALSE),0))</f>
        <v>0</v>
      </c>
      <c r="CX1142" s="393">
        <f>IF(R1142="",0,IF(R1142&gt;VLOOKUP($C1142,'Sch 10.1 Rate Design'!$B$9:$K$16,9,FALSE),R1142-VLOOKUP($C1142,'Sch 10.1 Rate Design'!$B$9:$K$16,9,FALSE),0))</f>
        <v>0</v>
      </c>
      <c r="CY1142" s="705">
        <f>IF(S1142="",0,IF(S1142&gt;VLOOKUP($C1142,'Sch 10.1 Rate Design'!$B$9:$K$16,9,FALSE),S1142-VLOOKUP($C1142,'Sch 10.1 Rate Design'!$B$9:$K$16,9,FALSE),0))</f>
        <v>0</v>
      </c>
      <c r="CZ1142" s="708">
        <f>IF(H1142="", 0, CN1142/'Sch 10.1 Rate Design'!$Z$24*VLOOKUP($C1142, 'Sch 10.1 Rate Design'!$B$9:$K$16, 10, FALSE))</f>
        <v>0</v>
      </c>
      <c r="DA1142" s="708">
        <f>IF(I1142="", 0, CO1142/'Sch 10.1 Rate Design'!$Z$24*VLOOKUP($C1142, 'Sch 10.1 Rate Design'!$B$9:$K$16, 10, FALSE))</f>
        <v>0</v>
      </c>
      <c r="DB1142" s="708">
        <f>IF(J1142="", 0, CP1142/'Sch 10.1 Rate Design'!$Z$24*VLOOKUP($C1142, 'Sch 10.1 Rate Design'!$B$9:$K$16, 10, FALSE))</f>
        <v>0</v>
      </c>
      <c r="DC1142" s="708">
        <f>IF(K1142="", 0, CQ1142/'Sch 10.1 Rate Design'!$Z$24*VLOOKUP($C1142, 'Sch 10.1 Rate Design'!$B$9:$K$16, 10, FALSE))</f>
        <v>0</v>
      </c>
      <c r="DD1142" s="708">
        <f>IF(L1142="", 0, CR1142/'Sch 10.1 Rate Design'!$Z$24*VLOOKUP($C1142, 'Sch 10.1 Rate Design'!$B$9:$K$16, 10, FALSE))</f>
        <v>0</v>
      </c>
      <c r="DE1142" s="708">
        <f>IF(M1142="", 0, CS1142/'Sch 10.1 Rate Design'!$Z$24*VLOOKUP($C1142, 'Sch 10.1 Rate Design'!$B$9:$K$16, 10, FALSE))</f>
        <v>0</v>
      </c>
      <c r="DF1142" s="708">
        <f>IF(N1142="", 0, CT1142/'Sch 10.1 Rate Design'!$Z$24*VLOOKUP($C1142, 'Sch 10.1 Rate Design'!$B$9:$K$16, 10, FALSE))</f>
        <v>0</v>
      </c>
      <c r="DG1142" s="708">
        <f>IF(O1142="", 0, CU1142/'Sch 10.1 Rate Design'!$Z$24*VLOOKUP($C1142, 'Sch 10.1 Rate Design'!$B$9:$K$16, 10, FALSE))</f>
        <v>0</v>
      </c>
      <c r="DH1142" s="708">
        <f>IF(P1142="", 0, CV1142/'Sch 10.1 Rate Design'!$Z$24*VLOOKUP($C1142, 'Sch 10.1 Rate Design'!$B$9:$K$16, 10, FALSE))</f>
        <v>0</v>
      </c>
      <c r="DI1142" s="708">
        <f>IF(Q1142="", 0, CW1142/'Sch 10.1 Rate Design'!$Z$24*VLOOKUP($C1142, 'Sch 10.1 Rate Design'!$B$9:$K$16, 10, FALSE))</f>
        <v>0</v>
      </c>
      <c r="DJ1142" s="708">
        <f>IF(R1142="", 0, CX1142/'Sch 10.1 Rate Design'!$Z$24*VLOOKUP($C1142, 'Sch 10.1 Rate Design'!$B$9:$K$16, 10, FALSE))</f>
        <v>0</v>
      </c>
      <c r="DK1142" s="707">
        <f>IF(S1142="", 0, CY1142/'Sch 10.1 Rate Design'!$Z$24*VLOOKUP($C1142, 'Sch 10.1 Rate Design'!$B$9:$K$16, 10, FALSE))</f>
        <v>0</v>
      </c>
      <c r="DL1142" s="706">
        <f>IF(H1142="", 0, VLOOKUP($C1142, 'Sch 10.1 Rate Design'!$B$9:$K$16, 3, FALSE))</f>
        <v>0</v>
      </c>
      <c r="DM1142" s="393">
        <f>IF(I1142="", 0, VLOOKUP($C1142, 'Sch 10.1 Rate Design'!$B$9:$K$16, 3, FALSE))</f>
        <v>0</v>
      </c>
      <c r="DN1142" s="393">
        <f>IF(J1142="", 0, VLOOKUP($C1142, 'Sch 10.1 Rate Design'!$B$9:$K$16, 3, FALSE))</f>
        <v>0</v>
      </c>
      <c r="DO1142" s="393">
        <f>IF(K1142="", 0, VLOOKUP($C1142, 'Sch 10.1 Rate Design'!$B$9:$K$16, 3, FALSE))</f>
        <v>0</v>
      </c>
      <c r="DP1142" s="393">
        <f>IF(L1142="", 0, VLOOKUP($C1142, 'Sch 10.1 Rate Design'!$B$9:$K$16, 3, FALSE))</f>
        <v>0</v>
      </c>
      <c r="DQ1142" s="393">
        <f>IF(M1142="", 0, VLOOKUP($C1142, 'Sch 10.1 Rate Design'!$B$9:$K$16, 3, FALSE))</f>
        <v>0</v>
      </c>
      <c r="DR1142" s="393">
        <f>IF(N1142="", 0, VLOOKUP($C1142, 'Sch 10.1 Rate Design'!$B$9:$K$16, 3, FALSE))</f>
        <v>0</v>
      </c>
      <c r="DS1142" s="393">
        <f>IF(O1142="", 0, VLOOKUP($C1142, 'Sch 10.1 Rate Design'!$B$9:$K$16, 3, FALSE))</f>
        <v>0</v>
      </c>
      <c r="DT1142" s="393">
        <f>IF(P1142="", 0, VLOOKUP($C1142, 'Sch 10.1 Rate Design'!$B$9:$K$16, 3, FALSE))</f>
        <v>0</v>
      </c>
      <c r="DU1142" s="393">
        <f>IF(Q1142="", 0, VLOOKUP($C1142, 'Sch 10.1 Rate Design'!$B$9:$K$16, 3, FALSE))</f>
        <v>0</v>
      </c>
      <c r="DV1142" s="393">
        <f>IF(R1142="", 0, VLOOKUP($C1142, 'Sch 10.1 Rate Design'!$B$9:$K$16, 3, FALSE))</f>
        <v>0</v>
      </c>
      <c r="DW1142" s="705">
        <f>IF(S1142="", 0, VLOOKUP($C1142, 'Sch 10.1 Rate Design'!$B$9:$K$16, 3, FALSE))</f>
        <v>0</v>
      </c>
      <c r="DX1142" s="393"/>
      <c r="DY1142" s="393"/>
      <c r="DZ1142" s="393"/>
      <c r="EA1142" s="393"/>
      <c r="EB1142" s="393"/>
      <c r="EC1142" s="393"/>
      <c r="ED1142" s="393"/>
      <c r="EE1142" s="393"/>
      <c r="EF1142" s="393"/>
      <c r="EG1142" s="393"/>
      <c r="EH1142" s="393"/>
      <c r="EI1142" s="393"/>
      <c r="EJ1142" s="393"/>
    </row>
    <row r="1143" spans="1:140">
      <c r="A1143" s="393">
        <f>Input!AH1139</f>
        <v>0</v>
      </c>
      <c r="B1143" s="393">
        <v>1133</v>
      </c>
      <c r="C1143" s="690">
        <f>Input!AI1139</f>
        <v>0.625</v>
      </c>
      <c r="D1143" s="709">
        <f t="shared" si="261"/>
        <v>0</v>
      </c>
      <c r="E1143" s="709">
        <f>IF('Sch 10.1 Rate Design'!$AB$24="Monthly", AVERAGE(T1143,U1143,V1143,W1143,X1143,Y1143,Z1143,AA1143,AB1143,AC1143,AD1143,AE1143), AVERAGE(T1143,V1143,X1143,Z1143,AB1143,AD1143))</f>
        <v>0</v>
      </c>
      <c r="F1143" s="393">
        <f t="shared" si="248"/>
        <v>0</v>
      </c>
      <c r="G1143" s="705" t="e">
        <f>IF('Sch 10.1 Rate Design'!$AB$24="Monthly", AVERAGE(H1143,I1143,J1143,K1143,L1143,M1143,N1143,O1143,P1143,Q1143,R1143,S1143), AVERAGE(H1143,J1143,L1143,N1143,P1143,R1143))</f>
        <v>#DIV/0!</v>
      </c>
      <c r="H1143" s="393" t="str">
        <f>IF(Input!AJ1139="", "", Input!AJ1139)</f>
        <v/>
      </c>
      <c r="I1143" s="393" t="str">
        <f>IF(Input!AK1139="", "", Input!AK1139)</f>
        <v/>
      </c>
      <c r="J1143" s="393" t="str">
        <f>IF(Input!AL1139="", "", Input!AL1139)</f>
        <v/>
      </c>
      <c r="K1143" s="393" t="str">
        <f>IF(Input!AM1139="", "", Input!AM1139)</f>
        <v/>
      </c>
      <c r="L1143" s="393" t="str">
        <f>IF(Input!AN1139="", "", Input!AN1139)</f>
        <v/>
      </c>
      <c r="M1143" s="393" t="str">
        <f>IF(Input!AO1139="", "", Input!AO1139)</f>
        <v/>
      </c>
      <c r="N1143" s="393" t="str">
        <f>IF(Input!AP1139="", "", Input!AP1139)</f>
        <v/>
      </c>
      <c r="O1143" s="393" t="str">
        <f>IF(Input!AQ1139="", "", Input!AQ1139)</f>
        <v/>
      </c>
      <c r="P1143" s="393" t="str">
        <f>IF(Input!AR1139="", "", Input!AR1139)</f>
        <v/>
      </c>
      <c r="Q1143" s="393" t="str">
        <f>IF(Input!AS1139="", "", Input!AS1139)</f>
        <v/>
      </c>
      <c r="R1143" s="393" t="str">
        <f>IF(Input!AT1139="", "", Input!AT1139)</f>
        <v/>
      </c>
      <c r="S1143" s="393" t="str">
        <f>IF(Input!AU1139="", "", Input!AU1139)</f>
        <v/>
      </c>
      <c r="T1143" s="708">
        <f t="shared" si="249"/>
        <v>0</v>
      </c>
      <c r="U1143" s="708">
        <f t="shared" si="250"/>
        <v>0</v>
      </c>
      <c r="V1143" s="708">
        <f t="shared" si="251"/>
        <v>0</v>
      </c>
      <c r="W1143" s="708">
        <f t="shared" si="252"/>
        <v>0</v>
      </c>
      <c r="X1143" s="708">
        <f t="shared" si="253"/>
        <v>0</v>
      </c>
      <c r="Y1143" s="708">
        <f t="shared" si="254"/>
        <v>0</v>
      </c>
      <c r="Z1143" s="708">
        <f t="shared" si="255"/>
        <v>0</v>
      </c>
      <c r="AA1143" s="708">
        <f t="shared" si="256"/>
        <v>0</v>
      </c>
      <c r="AB1143" s="708">
        <f t="shared" si="257"/>
        <v>0</v>
      </c>
      <c r="AC1143" s="708">
        <f t="shared" si="258"/>
        <v>0</v>
      </c>
      <c r="AD1143" s="708">
        <f t="shared" si="259"/>
        <v>0</v>
      </c>
      <c r="AE1143" s="707">
        <f t="shared" si="260"/>
        <v>0</v>
      </c>
      <c r="AF1143" s="708">
        <f>IF(H1143="", 0, VLOOKUP($C1143, 'Sch 10.1 Rate Design'!$B$9:$K$16, 4, FALSE))</f>
        <v>0</v>
      </c>
      <c r="AG1143" s="708">
        <f>IF(I1143="", 0, VLOOKUP($C1143, 'Sch 10.1 Rate Design'!$B$9:$K$16, 4, FALSE))</f>
        <v>0</v>
      </c>
      <c r="AH1143" s="708">
        <f>IF(J1143="", 0, VLOOKUP($C1143, 'Sch 10.1 Rate Design'!$B$9:$K$16, 4, FALSE))</f>
        <v>0</v>
      </c>
      <c r="AI1143" s="708">
        <f>IF(K1143="", 0, VLOOKUP($C1143, 'Sch 10.1 Rate Design'!$B$9:$K$16, 4, FALSE))</f>
        <v>0</v>
      </c>
      <c r="AJ1143" s="708">
        <f>IF(L1143="", 0, VLOOKUP($C1143, 'Sch 10.1 Rate Design'!$B$9:$K$16, 4, FALSE))</f>
        <v>0</v>
      </c>
      <c r="AK1143" s="708">
        <f>IF(M1143="", 0, VLOOKUP($C1143, 'Sch 10.1 Rate Design'!$B$9:$K$16, 4, FALSE))</f>
        <v>0</v>
      </c>
      <c r="AL1143" s="708">
        <f>IF(N1143="", 0, VLOOKUP($C1143, 'Sch 10.1 Rate Design'!$B$9:$K$16, 4, FALSE))</f>
        <v>0</v>
      </c>
      <c r="AM1143" s="708">
        <f>IF(O1143="", 0, VLOOKUP($C1143, 'Sch 10.1 Rate Design'!$B$9:$K$16, 4, FALSE))</f>
        <v>0</v>
      </c>
      <c r="AN1143" s="708">
        <f>IF(P1143="", 0, VLOOKUP($C1143, 'Sch 10.1 Rate Design'!$B$9:$K$16, 4, FALSE))</f>
        <v>0</v>
      </c>
      <c r="AO1143" s="708">
        <f>IF(Q1143="", 0, VLOOKUP($C1143, 'Sch 10.1 Rate Design'!$B$9:$K$16, 4, FALSE))</f>
        <v>0</v>
      </c>
      <c r="AP1143" s="708">
        <f>IF(R1143="", 0, VLOOKUP($C1143, 'Sch 10.1 Rate Design'!$B$9:$K$16, 4, FALSE))</f>
        <v>0</v>
      </c>
      <c r="AQ1143" s="707">
        <f>IF(S1143="", 0, VLOOKUP($C1143, 'Sch 10.1 Rate Design'!$B$9:$K$16, 4, FALSE))</f>
        <v>0</v>
      </c>
      <c r="AR1143" s="706">
        <f>IF(H1143="",0,+IF(H1143&gt;+VLOOKUP($C1143, 'Sch 10.1 Rate Design'!$B$9:$K$16, 3),IF(H1143&gt;+VLOOKUP($C1143, 'Sch 10.1 Rate Design'!$B$9:$K$16, 5),+VLOOKUP($C1143, 'Sch 10.1 Rate Design'!$B$9:$K$16, 5)-VLOOKUP($C1143, 'Sch 10.1 Rate Design'!$B$9:$K$16, 3), H1143-VLOOKUP($C1143, 'Sch 10.1 Rate Design'!$B$9:$K$16, 3)), 0))</f>
        <v>0</v>
      </c>
      <c r="AS1143" s="393">
        <f>IF(I1143="",0,+IF(I1143&gt;+VLOOKUP($C1143, 'Sch 10.1 Rate Design'!$B$9:$K$16, 3),IF(I1143&gt;+VLOOKUP($C1143, 'Sch 10.1 Rate Design'!$B$9:$K$16, 5),+VLOOKUP($C1143, 'Sch 10.1 Rate Design'!$B$9:$K$16, 5)-VLOOKUP($C1143, 'Sch 10.1 Rate Design'!$B$9:$K$16, 3), I1143-VLOOKUP($C1143, 'Sch 10.1 Rate Design'!$B$9:$K$16, 3)), 0))</f>
        <v>0</v>
      </c>
      <c r="AT1143" s="393">
        <f>IF(J1143="",0,+IF(J1143&gt;+VLOOKUP($C1143, 'Sch 10.1 Rate Design'!$B$9:$K$16, 3),IF(J1143&gt;+VLOOKUP($C1143, 'Sch 10.1 Rate Design'!$B$9:$K$16, 5),+VLOOKUP($C1143, 'Sch 10.1 Rate Design'!$B$9:$K$16, 5)-VLOOKUP($C1143, 'Sch 10.1 Rate Design'!$B$9:$K$16, 3), J1143-VLOOKUP($C1143, 'Sch 10.1 Rate Design'!$B$9:$K$16, 3)), 0))</f>
        <v>0</v>
      </c>
      <c r="AU1143" s="393">
        <f>IF(K1143="",0,+IF(K1143&gt;+VLOOKUP($C1143, 'Sch 10.1 Rate Design'!$B$9:$K$16, 3),IF(K1143&gt;+VLOOKUP($C1143, 'Sch 10.1 Rate Design'!$B$9:$K$16, 5),+VLOOKUP($C1143, 'Sch 10.1 Rate Design'!$B$9:$K$16, 5)-VLOOKUP($C1143, 'Sch 10.1 Rate Design'!$B$9:$K$16, 3), K1143-VLOOKUP($C1143, 'Sch 10.1 Rate Design'!$B$9:$K$16, 3)), 0))</f>
        <v>0</v>
      </c>
      <c r="AV1143" s="393">
        <f>IF(L1143="",0,+IF(L1143&gt;+VLOOKUP($C1143, 'Sch 10.1 Rate Design'!$B$9:$K$16, 3),IF(L1143&gt;+VLOOKUP($C1143, 'Sch 10.1 Rate Design'!$B$9:$K$16, 5),+VLOOKUP($C1143, 'Sch 10.1 Rate Design'!$B$9:$K$16, 5)-VLOOKUP($C1143, 'Sch 10.1 Rate Design'!$B$9:$K$16, 3), L1143-VLOOKUP($C1143, 'Sch 10.1 Rate Design'!$B$9:$K$16, 3)), 0))</f>
        <v>0</v>
      </c>
      <c r="AW1143" s="393">
        <f>IF(M1143="",0,+IF(M1143&gt;+VLOOKUP($C1143, 'Sch 10.1 Rate Design'!$B$9:$K$16, 3),IF(M1143&gt;+VLOOKUP($C1143, 'Sch 10.1 Rate Design'!$B$9:$K$16, 5),+VLOOKUP($C1143, 'Sch 10.1 Rate Design'!$B$9:$K$16, 5)-VLOOKUP($C1143, 'Sch 10.1 Rate Design'!$B$9:$K$16, 3), M1143-VLOOKUP($C1143, 'Sch 10.1 Rate Design'!$B$9:$K$16, 3)), 0))</f>
        <v>0</v>
      </c>
      <c r="AX1143" s="393">
        <f>IF(N1143="",0,+IF(N1143&gt;+VLOOKUP($C1143, 'Sch 10.1 Rate Design'!$B$9:$K$16, 3),IF(N1143&gt;+VLOOKUP($C1143, 'Sch 10.1 Rate Design'!$B$9:$K$16, 5),+VLOOKUP($C1143, 'Sch 10.1 Rate Design'!$B$9:$K$16, 5)-VLOOKUP($C1143, 'Sch 10.1 Rate Design'!$B$9:$K$16, 3), N1143-VLOOKUP($C1143, 'Sch 10.1 Rate Design'!$B$9:$K$16, 3)), 0))</f>
        <v>0</v>
      </c>
      <c r="AY1143" s="393">
        <f>IF(O1143="",0,+IF(O1143&gt;+VLOOKUP($C1143, 'Sch 10.1 Rate Design'!$B$9:$K$16, 3),IF(O1143&gt;+VLOOKUP($C1143, 'Sch 10.1 Rate Design'!$B$9:$K$16, 5),+VLOOKUP($C1143, 'Sch 10.1 Rate Design'!$B$9:$K$16, 5)-VLOOKUP($C1143, 'Sch 10.1 Rate Design'!$B$9:$K$16, 3), O1143-VLOOKUP($C1143, 'Sch 10.1 Rate Design'!$B$9:$K$16, 3)), 0))</f>
        <v>0</v>
      </c>
      <c r="AZ1143" s="393">
        <f>IF(P1143="",0,+IF(P1143&gt;+VLOOKUP($C1143, 'Sch 10.1 Rate Design'!$B$9:$K$16, 3),IF(P1143&gt;+VLOOKUP($C1143, 'Sch 10.1 Rate Design'!$B$9:$K$16, 5),+VLOOKUP($C1143, 'Sch 10.1 Rate Design'!$B$9:$K$16, 5)-VLOOKUP($C1143, 'Sch 10.1 Rate Design'!$B$9:$K$16, 3), P1143-VLOOKUP($C1143, 'Sch 10.1 Rate Design'!$B$9:$K$16, 3)), 0))</f>
        <v>0</v>
      </c>
      <c r="BA1143" s="393">
        <f>IF(Q1143="",0,+IF(Q1143&gt;+VLOOKUP($C1143, 'Sch 10.1 Rate Design'!$B$9:$K$16, 3),IF(Q1143&gt;+VLOOKUP($C1143, 'Sch 10.1 Rate Design'!$B$9:$K$16, 5),+VLOOKUP($C1143, 'Sch 10.1 Rate Design'!$B$9:$K$16, 5)-VLOOKUP($C1143, 'Sch 10.1 Rate Design'!$B$9:$K$16, 3), Q1143-VLOOKUP($C1143, 'Sch 10.1 Rate Design'!$B$9:$K$16, 3)), 0))</f>
        <v>0</v>
      </c>
      <c r="BB1143" s="393">
        <f>IF(R1143="",0,+IF(R1143&gt;+VLOOKUP($C1143, 'Sch 10.1 Rate Design'!$B$9:$K$16, 3),IF(R1143&gt;+VLOOKUP($C1143, 'Sch 10.1 Rate Design'!$B$9:$K$16, 5),+VLOOKUP($C1143, 'Sch 10.1 Rate Design'!$B$9:$K$16, 5)-VLOOKUP($C1143, 'Sch 10.1 Rate Design'!$B$9:$K$16, 3), R1143-VLOOKUP($C1143, 'Sch 10.1 Rate Design'!$B$9:$K$16, 3)), 0))</f>
        <v>0</v>
      </c>
      <c r="BC1143" s="705">
        <f>IF(S1143="",0,+IF(S1143&gt;+VLOOKUP($C1143, 'Sch 10.1 Rate Design'!$B$9:$K$16, 3),IF(S1143&gt;+VLOOKUP($C1143, 'Sch 10.1 Rate Design'!$B$9:$K$16, 5),+VLOOKUP($C1143, 'Sch 10.1 Rate Design'!$B$9:$K$16, 5)-VLOOKUP($C1143, 'Sch 10.1 Rate Design'!$B$9:$K$16, 3), S1143-VLOOKUP($C1143, 'Sch 10.1 Rate Design'!$B$9:$K$16, 3)), 0))</f>
        <v>0</v>
      </c>
      <c r="BD1143" s="708">
        <f>IF(H1143="", 0, AR1143/'Sch 10.1 Rate Design'!$Z$24*VLOOKUP($C1143, 'Sch 10.1 Rate Design'!$B$9:$K$16, 6, FALSE))</f>
        <v>0</v>
      </c>
      <c r="BE1143" s="708">
        <f>IF(I1143="", 0, AS1143/'Sch 10.1 Rate Design'!$Z$24*VLOOKUP($C1143, 'Sch 10.1 Rate Design'!$B$9:$K$16, 6, FALSE))</f>
        <v>0</v>
      </c>
      <c r="BF1143" s="708">
        <f>IF(J1143="", 0, AT1143/'Sch 10.1 Rate Design'!$Z$24*VLOOKUP($C1143, 'Sch 10.1 Rate Design'!$B$9:$K$16, 6, FALSE))</f>
        <v>0</v>
      </c>
      <c r="BG1143" s="708">
        <f>IF(K1143="", 0, AU1143/'Sch 10.1 Rate Design'!$Z$24*VLOOKUP($C1143, 'Sch 10.1 Rate Design'!$B$9:$K$16, 6, FALSE))</f>
        <v>0</v>
      </c>
      <c r="BH1143" s="708">
        <f>IF(L1143="", 0, AV1143/'Sch 10.1 Rate Design'!$Z$24*VLOOKUP($C1143, 'Sch 10.1 Rate Design'!$B$9:$K$16, 6, FALSE))</f>
        <v>0</v>
      </c>
      <c r="BI1143" s="708">
        <f>IF(M1143="", 0, AW1143/'Sch 10.1 Rate Design'!$Z$24*VLOOKUP($C1143, 'Sch 10.1 Rate Design'!$B$9:$K$16, 6, FALSE))</f>
        <v>0</v>
      </c>
      <c r="BJ1143" s="708">
        <f>IF(N1143="", 0, AX1143/'Sch 10.1 Rate Design'!$Z$24*VLOOKUP($C1143, 'Sch 10.1 Rate Design'!$B$9:$K$16, 6, FALSE))</f>
        <v>0</v>
      </c>
      <c r="BK1143" s="708">
        <f>IF(O1143="", 0, AY1143/'Sch 10.1 Rate Design'!$Z$24*VLOOKUP($C1143, 'Sch 10.1 Rate Design'!$B$9:$K$16, 6, FALSE))</f>
        <v>0</v>
      </c>
      <c r="BL1143" s="708">
        <f>IF(P1143="", 0, AZ1143/'Sch 10.1 Rate Design'!$Z$24*VLOOKUP($C1143, 'Sch 10.1 Rate Design'!$B$9:$K$16, 6, FALSE))</f>
        <v>0</v>
      </c>
      <c r="BM1143" s="708">
        <f>IF(Q1143="", 0, BA1143/'Sch 10.1 Rate Design'!$Z$24*VLOOKUP($C1143, 'Sch 10.1 Rate Design'!$B$9:$K$16, 6, FALSE))</f>
        <v>0</v>
      </c>
      <c r="BN1143" s="708">
        <f>IF(R1143="", 0, BB1143/'Sch 10.1 Rate Design'!$Z$24*VLOOKUP($C1143, 'Sch 10.1 Rate Design'!$B$9:$K$16, 6, FALSE))</f>
        <v>0</v>
      </c>
      <c r="BO1143" s="707">
        <f>IF(S1143="", 0, BC1143/'Sch 10.1 Rate Design'!$Z$24*VLOOKUP($C1143, 'Sch 10.1 Rate Design'!$B$9:$K$16, 6, FALSE))</f>
        <v>0</v>
      </c>
      <c r="BP1143" s="393">
        <f>IF(H1143="",0,+IF(H1143&gt;+VLOOKUP($C1143, 'Sch 10.1 Rate Design'!$B$9:$K$16, 5),IF(H1143&gt;+VLOOKUP($C1143, 'Sch 10.1 Rate Design'!$B$9:$K$16, 7),+VLOOKUP($C1143, 'Sch 10.1 Rate Design'!$B$9:$K$16, 7)-VLOOKUP($C1143, 'Sch 10.1 Rate Design'!$B$9:$K$16, 5), H1143-VLOOKUP($C1143, 'Sch 10.1 Rate Design'!$B$9:$K$16, 5)), 0))</f>
        <v>0</v>
      </c>
      <c r="BQ1143" s="393">
        <f>IF(I1143="",0,+IF(I1143&gt;+VLOOKUP($C1143, 'Sch 10.1 Rate Design'!$B$9:$K$16, 5),IF(I1143&gt;+VLOOKUP($C1143, 'Sch 10.1 Rate Design'!$B$9:$K$16, 7),+VLOOKUP($C1143, 'Sch 10.1 Rate Design'!$B$9:$K$16, 7)-VLOOKUP($C1143, 'Sch 10.1 Rate Design'!$B$9:$K$16, 5), I1143-VLOOKUP($C1143, 'Sch 10.1 Rate Design'!$B$9:$K$16, 5)), 0))</f>
        <v>0</v>
      </c>
      <c r="BR1143" s="393">
        <f>IF(J1143="",0,+IF(J1143&gt;+VLOOKUP($C1143, 'Sch 10.1 Rate Design'!$B$9:$K$16, 5),IF(J1143&gt;+VLOOKUP($C1143, 'Sch 10.1 Rate Design'!$B$9:$K$16, 7),+VLOOKUP($C1143, 'Sch 10.1 Rate Design'!$B$9:$K$16, 7)-VLOOKUP($C1143, 'Sch 10.1 Rate Design'!$B$9:$K$16, 5), J1143-VLOOKUP($C1143, 'Sch 10.1 Rate Design'!$B$9:$K$16, 5)), 0))</f>
        <v>0</v>
      </c>
      <c r="BS1143" s="393">
        <f>IF(K1143="",0,+IF(K1143&gt;+VLOOKUP($C1143, 'Sch 10.1 Rate Design'!$B$9:$K$16, 5),IF(K1143&gt;+VLOOKUP($C1143, 'Sch 10.1 Rate Design'!$B$9:$K$16, 7),+VLOOKUP($C1143, 'Sch 10.1 Rate Design'!$B$9:$K$16, 7)-VLOOKUP($C1143, 'Sch 10.1 Rate Design'!$B$9:$K$16, 5), K1143-VLOOKUP($C1143, 'Sch 10.1 Rate Design'!$B$9:$K$16, 5)), 0))</f>
        <v>0</v>
      </c>
      <c r="BT1143" s="393">
        <f>IF(L1143="",0,+IF(L1143&gt;+VLOOKUP($C1143, 'Sch 10.1 Rate Design'!$B$9:$K$16, 5),IF(L1143&gt;+VLOOKUP($C1143, 'Sch 10.1 Rate Design'!$B$9:$K$16, 7),+VLOOKUP($C1143, 'Sch 10.1 Rate Design'!$B$9:$K$16, 7)-VLOOKUP($C1143, 'Sch 10.1 Rate Design'!$B$9:$K$16, 5), L1143-VLOOKUP($C1143, 'Sch 10.1 Rate Design'!$B$9:$K$16, 5)), 0))</f>
        <v>0</v>
      </c>
      <c r="BU1143" s="393">
        <f>IF(M1143="",0,+IF(M1143&gt;+VLOOKUP($C1143, 'Sch 10.1 Rate Design'!$B$9:$K$16, 5),IF(M1143&gt;+VLOOKUP($C1143, 'Sch 10.1 Rate Design'!$B$9:$K$16, 7),+VLOOKUP($C1143, 'Sch 10.1 Rate Design'!$B$9:$K$16, 7)-VLOOKUP($C1143, 'Sch 10.1 Rate Design'!$B$9:$K$16, 5), M1143-VLOOKUP($C1143, 'Sch 10.1 Rate Design'!$B$9:$K$16, 5)), 0))</f>
        <v>0</v>
      </c>
      <c r="BV1143" s="393">
        <f>IF(N1143="",0,+IF(N1143&gt;+VLOOKUP($C1143, 'Sch 10.1 Rate Design'!$B$9:$K$16, 5),IF(N1143&gt;+VLOOKUP($C1143, 'Sch 10.1 Rate Design'!$B$9:$K$16, 7),+VLOOKUP($C1143, 'Sch 10.1 Rate Design'!$B$9:$K$16, 7)-VLOOKUP($C1143, 'Sch 10.1 Rate Design'!$B$9:$K$16, 5), N1143-VLOOKUP($C1143, 'Sch 10.1 Rate Design'!$B$9:$K$16, 5)), 0))</f>
        <v>0</v>
      </c>
      <c r="BW1143" s="393">
        <f>IF(O1143="",0,+IF(O1143&gt;+VLOOKUP($C1143, 'Sch 10.1 Rate Design'!$B$9:$K$16, 5),IF(O1143&gt;+VLOOKUP($C1143, 'Sch 10.1 Rate Design'!$B$9:$K$16, 7),+VLOOKUP($C1143, 'Sch 10.1 Rate Design'!$B$9:$K$16, 7)-VLOOKUP($C1143, 'Sch 10.1 Rate Design'!$B$9:$K$16, 5), O1143-VLOOKUP($C1143, 'Sch 10.1 Rate Design'!$B$9:$K$16, 5)), 0))</f>
        <v>0</v>
      </c>
      <c r="BX1143" s="393">
        <f>IF(P1143="",0,+IF(P1143&gt;+VLOOKUP($C1143, 'Sch 10.1 Rate Design'!$B$9:$K$16, 5),IF(P1143&gt;+VLOOKUP($C1143, 'Sch 10.1 Rate Design'!$B$9:$K$16, 7),+VLOOKUP($C1143, 'Sch 10.1 Rate Design'!$B$9:$K$16, 7)-VLOOKUP($C1143, 'Sch 10.1 Rate Design'!$B$9:$K$16, 5), P1143-VLOOKUP($C1143, 'Sch 10.1 Rate Design'!$B$9:$K$16, 5)), 0))</f>
        <v>0</v>
      </c>
      <c r="BY1143" s="393">
        <f>IF(Q1143="",0,+IF(Q1143&gt;+VLOOKUP($C1143, 'Sch 10.1 Rate Design'!$B$9:$K$16, 5),IF(Q1143&gt;+VLOOKUP($C1143, 'Sch 10.1 Rate Design'!$B$9:$K$16, 7),+VLOOKUP($C1143, 'Sch 10.1 Rate Design'!$B$9:$K$16, 7)-VLOOKUP($C1143, 'Sch 10.1 Rate Design'!$B$9:$K$16, 5), Q1143-VLOOKUP($C1143, 'Sch 10.1 Rate Design'!$B$9:$K$16, 5)), 0))</f>
        <v>0</v>
      </c>
      <c r="BZ1143" s="393">
        <f>IF(R1143="",0,+IF(R1143&gt;+VLOOKUP($C1143, 'Sch 10.1 Rate Design'!$B$9:$K$16, 5),IF(R1143&gt;+VLOOKUP($C1143, 'Sch 10.1 Rate Design'!$B$9:$K$16, 7),+VLOOKUP($C1143, 'Sch 10.1 Rate Design'!$B$9:$K$16, 7)-VLOOKUP($C1143, 'Sch 10.1 Rate Design'!$B$9:$K$16, 5), R1143-VLOOKUP($C1143, 'Sch 10.1 Rate Design'!$B$9:$K$16, 5)), 0))</f>
        <v>0</v>
      </c>
      <c r="CA1143" s="705">
        <f>IF(S1143="",0,+IF(S1143&gt;+VLOOKUP($C1143, 'Sch 10.1 Rate Design'!$B$9:$K$16, 5),IF(S1143&gt;+VLOOKUP($C1143, 'Sch 10.1 Rate Design'!$B$9:$K$16, 7),+VLOOKUP($C1143, 'Sch 10.1 Rate Design'!$B$9:$K$16, 7)-VLOOKUP($C1143, 'Sch 10.1 Rate Design'!$B$9:$K$16, 5), S1143-VLOOKUP($C1143, 'Sch 10.1 Rate Design'!$B$9:$K$16, 5)), 0))</f>
        <v>0</v>
      </c>
      <c r="CB1143" s="708">
        <f>IF(H1143="", 0, BP1143/'Sch 10.1 Rate Design'!$Z$24*VLOOKUP($C1143, 'Sch 10.1 Rate Design'!$B$9:$K$16, 8, FALSE))</f>
        <v>0</v>
      </c>
      <c r="CC1143" s="708">
        <f>IF(I1143="", 0, BQ1143/'Sch 10.1 Rate Design'!$Z$24*VLOOKUP($C1143, 'Sch 10.1 Rate Design'!$B$9:$K$16, 8, FALSE))</f>
        <v>0</v>
      </c>
      <c r="CD1143" s="708">
        <f>IF(J1143="", 0, BR1143/'Sch 10.1 Rate Design'!$Z$24*VLOOKUP($C1143, 'Sch 10.1 Rate Design'!$B$9:$K$16, 8, FALSE))</f>
        <v>0</v>
      </c>
      <c r="CE1143" s="708">
        <f>IF(K1143="", 0, BS1143/'Sch 10.1 Rate Design'!$Z$24*VLOOKUP($C1143, 'Sch 10.1 Rate Design'!$B$9:$K$16, 8, FALSE))</f>
        <v>0</v>
      </c>
      <c r="CF1143" s="708">
        <f>IF(L1143="", 0, BT1143/'Sch 10.1 Rate Design'!$Z$24*VLOOKUP($C1143, 'Sch 10.1 Rate Design'!$B$9:$K$16, 8, FALSE))</f>
        <v>0</v>
      </c>
      <c r="CG1143" s="708">
        <f>IF(M1143="", 0, BU1143/'Sch 10.1 Rate Design'!$Z$24*VLOOKUP($C1143, 'Sch 10.1 Rate Design'!$B$9:$K$16, 8, FALSE))</f>
        <v>0</v>
      </c>
      <c r="CH1143" s="708">
        <f>IF(N1143="", 0, BV1143/'Sch 10.1 Rate Design'!$Z$24*VLOOKUP($C1143, 'Sch 10.1 Rate Design'!$B$9:$K$16, 8, FALSE))</f>
        <v>0</v>
      </c>
      <c r="CI1143" s="708">
        <f>IF(O1143="", 0, BW1143/'Sch 10.1 Rate Design'!$Z$24*VLOOKUP($C1143, 'Sch 10.1 Rate Design'!$B$9:$K$16, 8, FALSE))</f>
        <v>0</v>
      </c>
      <c r="CJ1143" s="708">
        <f>IF(P1143="", 0, BX1143/'Sch 10.1 Rate Design'!$Z$24*VLOOKUP($C1143, 'Sch 10.1 Rate Design'!$B$9:$K$16, 8, FALSE))</f>
        <v>0</v>
      </c>
      <c r="CK1143" s="708">
        <f>IF(Q1143="", 0, BY1143/'Sch 10.1 Rate Design'!$Z$24*VLOOKUP($C1143, 'Sch 10.1 Rate Design'!$B$9:$K$16, 8, FALSE))</f>
        <v>0</v>
      </c>
      <c r="CL1143" s="708">
        <f>IF(R1143="", 0, BZ1143/'Sch 10.1 Rate Design'!$Z$24*VLOOKUP($C1143, 'Sch 10.1 Rate Design'!$B$9:$K$16, 8, FALSE))</f>
        <v>0</v>
      </c>
      <c r="CM1143" s="707">
        <f>IF(S1143="", 0, CA1143/'Sch 10.1 Rate Design'!$Z$24*VLOOKUP($C1143, 'Sch 10.1 Rate Design'!$B$9:$K$16, 8, FALSE))</f>
        <v>0</v>
      </c>
      <c r="CN1143" s="393">
        <f>IF(H1143="",0,IF(H1143&gt;VLOOKUP($C1143,'Sch 10.1 Rate Design'!$B$9:$K$16,9,FALSE),H1143-VLOOKUP($C1143,'Sch 10.1 Rate Design'!$B$9:$K$16,9,FALSE),0))</f>
        <v>0</v>
      </c>
      <c r="CO1143" s="393">
        <f>IF(I1143="",0,IF(I1143&gt;VLOOKUP($C1143,'Sch 10.1 Rate Design'!$B$9:$K$16,9,FALSE),I1143-VLOOKUP($C1143,'Sch 10.1 Rate Design'!$B$9:$K$16,9,FALSE),0))</f>
        <v>0</v>
      </c>
      <c r="CP1143" s="393">
        <f>IF(J1143="",0,IF(J1143&gt;VLOOKUP($C1143,'Sch 10.1 Rate Design'!$B$9:$K$16,9,FALSE),J1143-VLOOKUP($C1143,'Sch 10.1 Rate Design'!$B$9:$K$16,9,FALSE),0))</f>
        <v>0</v>
      </c>
      <c r="CQ1143" s="393">
        <f>IF(K1143="",0,IF(K1143&gt;VLOOKUP($C1143,'Sch 10.1 Rate Design'!$B$9:$K$16,9,FALSE),K1143-VLOOKUP($C1143,'Sch 10.1 Rate Design'!$B$9:$K$16,9,FALSE),0))</f>
        <v>0</v>
      </c>
      <c r="CR1143" s="393">
        <f>IF(L1143="",0,IF(L1143&gt;VLOOKUP($C1143,'Sch 10.1 Rate Design'!$B$9:$K$16,9,FALSE),L1143-VLOOKUP($C1143,'Sch 10.1 Rate Design'!$B$9:$K$16,9,FALSE),0))</f>
        <v>0</v>
      </c>
      <c r="CS1143" s="393">
        <f>IF(M1143="",0,IF(M1143&gt;VLOOKUP($C1143,'Sch 10.1 Rate Design'!$B$9:$K$16,9,FALSE),M1143-VLOOKUP($C1143,'Sch 10.1 Rate Design'!$B$9:$K$16,9,FALSE),0))</f>
        <v>0</v>
      </c>
      <c r="CT1143" s="393">
        <f>IF(N1143="",0,IF(N1143&gt;VLOOKUP($C1143,'Sch 10.1 Rate Design'!$B$9:$K$16,9,FALSE),N1143-VLOOKUP($C1143,'Sch 10.1 Rate Design'!$B$9:$K$16,9,FALSE),0))</f>
        <v>0</v>
      </c>
      <c r="CU1143" s="393">
        <f>IF(O1143="",0,IF(O1143&gt;VLOOKUP($C1143,'Sch 10.1 Rate Design'!$B$9:$K$16,9,FALSE),O1143-VLOOKUP($C1143,'Sch 10.1 Rate Design'!$B$9:$K$16,9,FALSE),0))</f>
        <v>0</v>
      </c>
      <c r="CV1143" s="393">
        <f>IF(P1143="",0,IF(P1143&gt;VLOOKUP($C1143,'Sch 10.1 Rate Design'!$B$9:$K$16,9,FALSE),P1143-VLOOKUP($C1143,'Sch 10.1 Rate Design'!$B$9:$K$16,9,FALSE),0))</f>
        <v>0</v>
      </c>
      <c r="CW1143" s="393">
        <f>IF(Q1143="",0,IF(Q1143&gt;VLOOKUP($C1143,'Sch 10.1 Rate Design'!$B$9:$K$16,9,FALSE),Q1143-VLOOKUP($C1143,'Sch 10.1 Rate Design'!$B$9:$K$16,9,FALSE),0))</f>
        <v>0</v>
      </c>
      <c r="CX1143" s="393">
        <f>IF(R1143="",0,IF(R1143&gt;VLOOKUP($C1143,'Sch 10.1 Rate Design'!$B$9:$K$16,9,FALSE),R1143-VLOOKUP($C1143,'Sch 10.1 Rate Design'!$B$9:$K$16,9,FALSE),0))</f>
        <v>0</v>
      </c>
      <c r="CY1143" s="705">
        <f>IF(S1143="",0,IF(S1143&gt;VLOOKUP($C1143,'Sch 10.1 Rate Design'!$B$9:$K$16,9,FALSE),S1143-VLOOKUP($C1143,'Sch 10.1 Rate Design'!$B$9:$K$16,9,FALSE),0))</f>
        <v>0</v>
      </c>
      <c r="CZ1143" s="708">
        <f>IF(H1143="", 0, CN1143/'Sch 10.1 Rate Design'!$Z$24*VLOOKUP($C1143, 'Sch 10.1 Rate Design'!$B$9:$K$16, 10, FALSE))</f>
        <v>0</v>
      </c>
      <c r="DA1143" s="708">
        <f>IF(I1143="", 0, CO1143/'Sch 10.1 Rate Design'!$Z$24*VLOOKUP($C1143, 'Sch 10.1 Rate Design'!$B$9:$K$16, 10, FALSE))</f>
        <v>0</v>
      </c>
      <c r="DB1143" s="708">
        <f>IF(J1143="", 0, CP1143/'Sch 10.1 Rate Design'!$Z$24*VLOOKUP($C1143, 'Sch 10.1 Rate Design'!$B$9:$K$16, 10, FALSE))</f>
        <v>0</v>
      </c>
      <c r="DC1143" s="708">
        <f>IF(K1143="", 0, CQ1143/'Sch 10.1 Rate Design'!$Z$24*VLOOKUP($C1143, 'Sch 10.1 Rate Design'!$B$9:$K$16, 10, FALSE))</f>
        <v>0</v>
      </c>
      <c r="DD1143" s="708">
        <f>IF(L1143="", 0, CR1143/'Sch 10.1 Rate Design'!$Z$24*VLOOKUP($C1143, 'Sch 10.1 Rate Design'!$B$9:$K$16, 10, FALSE))</f>
        <v>0</v>
      </c>
      <c r="DE1143" s="708">
        <f>IF(M1143="", 0, CS1143/'Sch 10.1 Rate Design'!$Z$24*VLOOKUP($C1143, 'Sch 10.1 Rate Design'!$B$9:$K$16, 10, FALSE))</f>
        <v>0</v>
      </c>
      <c r="DF1143" s="708">
        <f>IF(N1143="", 0, CT1143/'Sch 10.1 Rate Design'!$Z$24*VLOOKUP($C1143, 'Sch 10.1 Rate Design'!$B$9:$K$16, 10, FALSE))</f>
        <v>0</v>
      </c>
      <c r="DG1143" s="708">
        <f>IF(O1143="", 0, CU1143/'Sch 10.1 Rate Design'!$Z$24*VLOOKUP($C1143, 'Sch 10.1 Rate Design'!$B$9:$K$16, 10, FALSE))</f>
        <v>0</v>
      </c>
      <c r="DH1143" s="708">
        <f>IF(P1143="", 0, CV1143/'Sch 10.1 Rate Design'!$Z$24*VLOOKUP($C1143, 'Sch 10.1 Rate Design'!$B$9:$K$16, 10, FALSE))</f>
        <v>0</v>
      </c>
      <c r="DI1143" s="708">
        <f>IF(Q1143="", 0, CW1143/'Sch 10.1 Rate Design'!$Z$24*VLOOKUP($C1143, 'Sch 10.1 Rate Design'!$B$9:$K$16, 10, FALSE))</f>
        <v>0</v>
      </c>
      <c r="DJ1143" s="708">
        <f>IF(R1143="", 0, CX1143/'Sch 10.1 Rate Design'!$Z$24*VLOOKUP($C1143, 'Sch 10.1 Rate Design'!$B$9:$K$16, 10, FALSE))</f>
        <v>0</v>
      </c>
      <c r="DK1143" s="707">
        <f>IF(S1143="", 0, CY1143/'Sch 10.1 Rate Design'!$Z$24*VLOOKUP($C1143, 'Sch 10.1 Rate Design'!$B$9:$K$16, 10, FALSE))</f>
        <v>0</v>
      </c>
      <c r="DL1143" s="706">
        <f>IF(H1143="", 0, VLOOKUP($C1143, 'Sch 10.1 Rate Design'!$B$9:$K$16, 3, FALSE))</f>
        <v>0</v>
      </c>
      <c r="DM1143" s="393">
        <f>IF(I1143="", 0, VLOOKUP($C1143, 'Sch 10.1 Rate Design'!$B$9:$K$16, 3, FALSE))</f>
        <v>0</v>
      </c>
      <c r="DN1143" s="393">
        <f>IF(J1143="", 0, VLOOKUP($C1143, 'Sch 10.1 Rate Design'!$B$9:$K$16, 3, FALSE))</f>
        <v>0</v>
      </c>
      <c r="DO1143" s="393">
        <f>IF(K1143="", 0, VLOOKUP($C1143, 'Sch 10.1 Rate Design'!$B$9:$K$16, 3, FALSE))</f>
        <v>0</v>
      </c>
      <c r="DP1143" s="393">
        <f>IF(L1143="", 0, VLOOKUP($C1143, 'Sch 10.1 Rate Design'!$B$9:$K$16, 3, FALSE))</f>
        <v>0</v>
      </c>
      <c r="DQ1143" s="393">
        <f>IF(M1143="", 0, VLOOKUP($C1143, 'Sch 10.1 Rate Design'!$B$9:$K$16, 3, FALSE))</f>
        <v>0</v>
      </c>
      <c r="DR1143" s="393">
        <f>IF(N1143="", 0, VLOOKUP($C1143, 'Sch 10.1 Rate Design'!$B$9:$K$16, 3, FALSE))</f>
        <v>0</v>
      </c>
      <c r="DS1143" s="393">
        <f>IF(O1143="", 0, VLOOKUP($C1143, 'Sch 10.1 Rate Design'!$B$9:$K$16, 3, FALSE))</f>
        <v>0</v>
      </c>
      <c r="DT1143" s="393">
        <f>IF(P1143="", 0, VLOOKUP($C1143, 'Sch 10.1 Rate Design'!$B$9:$K$16, 3, FALSE))</f>
        <v>0</v>
      </c>
      <c r="DU1143" s="393">
        <f>IF(Q1143="", 0, VLOOKUP($C1143, 'Sch 10.1 Rate Design'!$B$9:$K$16, 3, FALSE))</f>
        <v>0</v>
      </c>
      <c r="DV1143" s="393">
        <f>IF(R1143="", 0, VLOOKUP($C1143, 'Sch 10.1 Rate Design'!$B$9:$K$16, 3, FALSE))</f>
        <v>0</v>
      </c>
      <c r="DW1143" s="705">
        <f>IF(S1143="", 0, VLOOKUP($C1143, 'Sch 10.1 Rate Design'!$B$9:$K$16, 3, FALSE))</f>
        <v>0</v>
      </c>
      <c r="DX1143" s="393"/>
      <c r="DY1143" s="393"/>
      <c r="DZ1143" s="393"/>
      <c r="EA1143" s="393"/>
      <c r="EB1143" s="393"/>
      <c r="EC1143" s="393"/>
      <c r="ED1143" s="393"/>
      <c r="EE1143" s="393"/>
      <c r="EF1143" s="393"/>
      <c r="EG1143" s="393"/>
      <c r="EH1143" s="393"/>
      <c r="EI1143" s="393"/>
      <c r="EJ1143" s="393"/>
    </row>
    <row r="1144" spans="1:140">
      <c r="A1144" s="393">
        <f>Input!AH1140</f>
        <v>0</v>
      </c>
      <c r="B1144" s="393">
        <v>1134</v>
      </c>
      <c r="C1144" s="690">
        <f>Input!AI1140</f>
        <v>0.625</v>
      </c>
      <c r="D1144" s="709">
        <f t="shared" si="261"/>
        <v>0</v>
      </c>
      <c r="E1144" s="709">
        <f>IF('Sch 10.1 Rate Design'!$AB$24="Monthly", AVERAGE(T1144,U1144,V1144,W1144,X1144,Y1144,Z1144,AA1144,AB1144,AC1144,AD1144,AE1144), AVERAGE(T1144,V1144,X1144,Z1144,AB1144,AD1144))</f>
        <v>0</v>
      </c>
      <c r="F1144" s="393">
        <f t="shared" si="248"/>
        <v>0</v>
      </c>
      <c r="G1144" s="705" t="e">
        <f>IF('Sch 10.1 Rate Design'!$AB$24="Monthly", AVERAGE(H1144,I1144,J1144,K1144,L1144,M1144,N1144,O1144,P1144,Q1144,R1144,S1144), AVERAGE(H1144,J1144,L1144,N1144,P1144,R1144))</f>
        <v>#DIV/0!</v>
      </c>
      <c r="H1144" s="393" t="str">
        <f>IF(Input!AJ1140="", "", Input!AJ1140)</f>
        <v/>
      </c>
      <c r="I1144" s="393" t="str">
        <f>IF(Input!AK1140="", "", Input!AK1140)</f>
        <v/>
      </c>
      <c r="J1144" s="393" t="str">
        <f>IF(Input!AL1140="", "", Input!AL1140)</f>
        <v/>
      </c>
      <c r="K1144" s="393" t="str">
        <f>IF(Input!AM1140="", "", Input!AM1140)</f>
        <v/>
      </c>
      <c r="L1144" s="393" t="str">
        <f>IF(Input!AN1140="", "", Input!AN1140)</f>
        <v/>
      </c>
      <c r="M1144" s="393" t="str">
        <f>IF(Input!AO1140="", "", Input!AO1140)</f>
        <v/>
      </c>
      <c r="N1144" s="393" t="str">
        <f>IF(Input!AP1140="", "", Input!AP1140)</f>
        <v/>
      </c>
      <c r="O1144" s="393" t="str">
        <f>IF(Input!AQ1140="", "", Input!AQ1140)</f>
        <v/>
      </c>
      <c r="P1144" s="393" t="str">
        <f>IF(Input!AR1140="", "", Input!AR1140)</f>
        <v/>
      </c>
      <c r="Q1144" s="393" t="str">
        <f>IF(Input!AS1140="", "", Input!AS1140)</f>
        <v/>
      </c>
      <c r="R1144" s="393" t="str">
        <f>IF(Input!AT1140="", "", Input!AT1140)</f>
        <v/>
      </c>
      <c r="S1144" s="393" t="str">
        <f>IF(Input!AU1140="", "", Input!AU1140)</f>
        <v/>
      </c>
      <c r="T1144" s="708">
        <f t="shared" si="249"/>
        <v>0</v>
      </c>
      <c r="U1144" s="708">
        <f t="shared" si="250"/>
        <v>0</v>
      </c>
      <c r="V1144" s="708">
        <f t="shared" si="251"/>
        <v>0</v>
      </c>
      <c r="W1144" s="708">
        <f t="shared" si="252"/>
        <v>0</v>
      </c>
      <c r="X1144" s="708">
        <f t="shared" si="253"/>
        <v>0</v>
      </c>
      <c r="Y1144" s="708">
        <f t="shared" si="254"/>
        <v>0</v>
      </c>
      <c r="Z1144" s="708">
        <f t="shared" si="255"/>
        <v>0</v>
      </c>
      <c r="AA1144" s="708">
        <f t="shared" si="256"/>
        <v>0</v>
      </c>
      <c r="AB1144" s="708">
        <f t="shared" si="257"/>
        <v>0</v>
      </c>
      <c r="AC1144" s="708">
        <f t="shared" si="258"/>
        <v>0</v>
      </c>
      <c r="AD1144" s="708">
        <f t="shared" si="259"/>
        <v>0</v>
      </c>
      <c r="AE1144" s="707">
        <f t="shared" si="260"/>
        <v>0</v>
      </c>
      <c r="AF1144" s="708">
        <f>IF(H1144="", 0, VLOOKUP($C1144, 'Sch 10.1 Rate Design'!$B$9:$K$16, 4, FALSE))</f>
        <v>0</v>
      </c>
      <c r="AG1144" s="708">
        <f>IF(I1144="", 0, VLOOKUP($C1144, 'Sch 10.1 Rate Design'!$B$9:$K$16, 4, FALSE))</f>
        <v>0</v>
      </c>
      <c r="AH1144" s="708">
        <f>IF(J1144="", 0, VLOOKUP($C1144, 'Sch 10.1 Rate Design'!$B$9:$K$16, 4, FALSE))</f>
        <v>0</v>
      </c>
      <c r="AI1144" s="708">
        <f>IF(K1144="", 0, VLOOKUP($C1144, 'Sch 10.1 Rate Design'!$B$9:$K$16, 4, FALSE))</f>
        <v>0</v>
      </c>
      <c r="AJ1144" s="708">
        <f>IF(L1144="", 0, VLOOKUP($C1144, 'Sch 10.1 Rate Design'!$B$9:$K$16, 4, FALSE))</f>
        <v>0</v>
      </c>
      <c r="AK1144" s="708">
        <f>IF(M1144="", 0, VLOOKUP($C1144, 'Sch 10.1 Rate Design'!$B$9:$K$16, 4, FALSE))</f>
        <v>0</v>
      </c>
      <c r="AL1144" s="708">
        <f>IF(N1144="", 0, VLOOKUP($C1144, 'Sch 10.1 Rate Design'!$B$9:$K$16, 4, FALSE))</f>
        <v>0</v>
      </c>
      <c r="AM1144" s="708">
        <f>IF(O1144="", 0, VLOOKUP($C1144, 'Sch 10.1 Rate Design'!$B$9:$K$16, 4, FALSE))</f>
        <v>0</v>
      </c>
      <c r="AN1144" s="708">
        <f>IF(P1144="", 0, VLOOKUP($C1144, 'Sch 10.1 Rate Design'!$B$9:$K$16, 4, FALSE))</f>
        <v>0</v>
      </c>
      <c r="AO1144" s="708">
        <f>IF(Q1144="", 0, VLOOKUP($C1144, 'Sch 10.1 Rate Design'!$B$9:$K$16, 4, FALSE))</f>
        <v>0</v>
      </c>
      <c r="AP1144" s="708">
        <f>IF(R1144="", 0, VLOOKUP($C1144, 'Sch 10.1 Rate Design'!$B$9:$K$16, 4, FALSE))</f>
        <v>0</v>
      </c>
      <c r="AQ1144" s="707">
        <f>IF(S1144="", 0, VLOOKUP($C1144, 'Sch 10.1 Rate Design'!$B$9:$K$16, 4, FALSE))</f>
        <v>0</v>
      </c>
      <c r="AR1144" s="706">
        <f>IF(H1144="",0,+IF(H1144&gt;+VLOOKUP($C1144, 'Sch 10.1 Rate Design'!$B$9:$K$16, 3),IF(H1144&gt;+VLOOKUP($C1144, 'Sch 10.1 Rate Design'!$B$9:$K$16, 5),+VLOOKUP($C1144, 'Sch 10.1 Rate Design'!$B$9:$K$16, 5)-VLOOKUP($C1144, 'Sch 10.1 Rate Design'!$B$9:$K$16, 3), H1144-VLOOKUP($C1144, 'Sch 10.1 Rate Design'!$B$9:$K$16, 3)), 0))</f>
        <v>0</v>
      </c>
      <c r="AS1144" s="393">
        <f>IF(I1144="",0,+IF(I1144&gt;+VLOOKUP($C1144, 'Sch 10.1 Rate Design'!$B$9:$K$16, 3),IF(I1144&gt;+VLOOKUP($C1144, 'Sch 10.1 Rate Design'!$B$9:$K$16, 5),+VLOOKUP($C1144, 'Sch 10.1 Rate Design'!$B$9:$K$16, 5)-VLOOKUP($C1144, 'Sch 10.1 Rate Design'!$B$9:$K$16, 3), I1144-VLOOKUP($C1144, 'Sch 10.1 Rate Design'!$B$9:$K$16, 3)), 0))</f>
        <v>0</v>
      </c>
      <c r="AT1144" s="393">
        <f>IF(J1144="",0,+IF(J1144&gt;+VLOOKUP($C1144, 'Sch 10.1 Rate Design'!$B$9:$K$16, 3),IF(J1144&gt;+VLOOKUP($C1144, 'Sch 10.1 Rate Design'!$B$9:$K$16, 5),+VLOOKUP($C1144, 'Sch 10.1 Rate Design'!$B$9:$K$16, 5)-VLOOKUP($C1144, 'Sch 10.1 Rate Design'!$B$9:$K$16, 3), J1144-VLOOKUP($C1144, 'Sch 10.1 Rate Design'!$B$9:$K$16, 3)), 0))</f>
        <v>0</v>
      </c>
      <c r="AU1144" s="393">
        <f>IF(K1144="",0,+IF(K1144&gt;+VLOOKUP($C1144, 'Sch 10.1 Rate Design'!$B$9:$K$16, 3),IF(K1144&gt;+VLOOKUP($C1144, 'Sch 10.1 Rate Design'!$B$9:$K$16, 5),+VLOOKUP($C1144, 'Sch 10.1 Rate Design'!$B$9:$K$16, 5)-VLOOKUP($C1144, 'Sch 10.1 Rate Design'!$B$9:$K$16, 3), K1144-VLOOKUP($C1144, 'Sch 10.1 Rate Design'!$B$9:$K$16, 3)), 0))</f>
        <v>0</v>
      </c>
      <c r="AV1144" s="393">
        <f>IF(L1144="",0,+IF(L1144&gt;+VLOOKUP($C1144, 'Sch 10.1 Rate Design'!$B$9:$K$16, 3),IF(L1144&gt;+VLOOKUP($C1144, 'Sch 10.1 Rate Design'!$B$9:$K$16, 5),+VLOOKUP($C1144, 'Sch 10.1 Rate Design'!$B$9:$K$16, 5)-VLOOKUP($C1144, 'Sch 10.1 Rate Design'!$B$9:$K$16, 3), L1144-VLOOKUP($C1144, 'Sch 10.1 Rate Design'!$B$9:$K$16, 3)), 0))</f>
        <v>0</v>
      </c>
      <c r="AW1144" s="393">
        <f>IF(M1144="",0,+IF(M1144&gt;+VLOOKUP($C1144, 'Sch 10.1 Rate Design'!$B$9:$K$16, 3),IF(M1144&gt;+VLOOKUP($C1144, 'Sch 10.1 Rate Design'!$B$9:$K$16, 5),+VLOOKUP($C1144, 'Sch 10.1 Rate Design'!$B$9:$K$16, 5)-VLOOKUP($C1144, 'Sch 10.1 Rate Design'!$B$9:$K$16, 3), M1144-VLOOKUP($C1144, 'Sch 10.1 Rate Design'!$B$9:$K$16, 3)), 0))</f>
        <v>0</v>
      </c>
      <c r="AX1144" s="393">
        <f>IF(N1144="",0,+IF(N1144&gt;+VLOOKUP($C1144, 'Sch 10.1 Rate Design'!$B$9:$K$16, 3),IF(N1144&gt;+VLOOKUP($C1144, 'Sch 10.1 Rate Design'!$B$9:$K$16, 5),+VLOOKUP($C1144, 'Sch 10.1 Rate Design'!$B$9:$K$16, 5)-VLOOKUP($C1144, 'Sch 10.1 Rate Design'!$B$9:$K$16, 3), N1144-VLOOKUP($C1144, 'Sch 10.1 Rate Design'!$B$9:$K$16, 3)), 0))</f>
        <v>0</v>
      </c>
      <c r="AY1144" s="393">
        <f>IF(O1144="",0,+IF(O1144&gt;+VLOOKUP($C1144, 'Sch 10.1 Rate Design'!$B$9:$K$16, 3),IF(O1144&gt;+VLOOKUP($C1144, 'Sch 10.1 Rate Design'!$B$9:$K$16, 5),+VLOOKUP($C1144, 'Sch 10.1 Rate Design'!$B$9:$K$16, 5)-VLOOKUP($C1144, 'Sch 10.1 Rate Design'!$B$9:$K$16, 3), O1144-VLOOKUP($C1144, 'Sch 10.1 Rate Design'!$B$9:$K$16, 3)), 0))</f>
        <v>0</v>
      </c>
      <c r="AZ1144" s="393">
        <f>IF(P1144="",0,+IF(P1144&gt;+VLOOKUP($C1144, 'Sch 10.1 Rate Design'!$B$9:$K$16, 3),IF(P1144&gt;+VLOOKUP($C1144, 'Sch 10.1 Rate Design'!$B$9:$K$16, 5),+VLOOKUP($C1144, 'Sch 10.1 Rate Design'!$B$9:$K$16, 5)-VLOOKUP($C1144, 'Sch 10.1 Rate Design'!$B$9:$K$16, 3), P1144-VLOOKUP($C1144, 'Sch 10.1 Rate Design'!$B$9:$K$16, 3)), 0))</f>
        <v>0</v>
      </c>
      <c r="BA1144" s="393">
        <f>IF(Q1144="",0,+IF(Q1144&gt;+VLOOKUP($C1144, 'Sch 10.1 Rate Design'!$B$9:$K$16, 3),IF(Q1144&gt;+VLOOKUP($C1144, 'Sch 10.1 Rate Design'!$B$9:$K$16, 5),+VLOOKUP($C1144, 'Sch 10.1 Rate Design'!$B$9:$K$16, 5)-VLOOKUP($C1144, 'Sch 10.1 Rate Design'!$B$9:$K$16, 3), Q1144-VLOOKUP($C1144, 'Sch 10.1 Rate Design'!$B$9:$K$16, 3)), 0))</f>
        <v>0</v>
      </c>
      <c r="BB1144" s="393">
        <f>IF(R1144="",0,+IF(R1144&gt;+VLOOKUP($C1144, 'Sch 10.1 Rate Design'!$B$9:$K$16, 3),IF(R1144&gt;+VLOOKUP($C1144, 'Sch 10.1 Rate Design'!$B$9:$K$16, 5),+VLOOKUP($C1144, 'Sch 10.1 Rate Design'!$B$9:$K$16, 5)-VLOOKUP($C1144, 'Sch 10.1 Rate Design'!$B$9:$K$16, 3), R1144-VLOOKUP($C1144, 'Sch 10.1 Rate Design'!$B$9:$K$16, 3)), 0))</f>
        <v>0</v>
      </c>
      <c r="BC1144" s="705">
        <f>IF(S1144="",0,+IF(S1144&gt;+VLOOKUP($C1144, 'Sch 10.1 Rate Design'!$B$9:$K$16, 3),IF(S1144&gt;+VLOOKUP($C1144, 'Sch 10.1 Rate Design'!$B$9:$K$16, 5),+VLOOKUP($C1144, 'Sch 10.1 Rate Design'!$B$9:$K$16, 5)-VLOOKUP($C1144, 'Sch 10.1 Rate Design'!$B$9:$K$16, 3), S1144-VLOOKUP($C1144, 'Sch 10.1 Rate Design'!$B$9:$K$16, 3)), 0))</f>
        <v>0</v>
      </c>
      <c r="BD1144" s="708">
        <f>IF(H1144="", 0, AR1144/'Sch 10.1 Rate Design'!$Z$24*VLOOKUP($C1144, 'Sch 10.1 Rate Design'!$B$9:$K$16, 6, FALSE))</f>
        <v>0</v>
      </c>
      <c r="BE1144" s="708">
        <f>IF(I1144="", 0, AS1144/'Sch 10.1 Rate Design'!$Z$24*VLOOKUP($C1144, 'Sch 10.1 Rate Design'!$B$9:$K$16, 6, FALSE))</f>
        <v>0</v>
      </c>
      <c r="BF1144" s="708">
        <f>IF(J1144="", 0, AT1144/'Sch 10.1 Rate Design'!$Z$24*VLOOKUP($C1144, 'Sch 10.1 Rate Design'!$B$9:$K$16, 6, FALSE))</f>
        <v>0</v>
      </c>
      <c r="BG1144" s="708">
        <f>IF(K1144="", 0, AU1144/'Sch 10.1 Rate Design'!$Z$24*VLOOKUP($C1144, 'Sch 10.1 Rate Design'!$B$9:$K$16, 6, FALSE))</f>
        <v>0</v>
      </c>
      <c r="BH1144" s="708">
        <f>IF(L1144="", 0, AV1144/'Sch 10.1 Rate Design'!$Z$24*VLOOKUP($C1144, 'Sch 10.1 Rate Design'!$B$9:$K$16, 6, FALSE))</f>
        <v>0</v>
      </c>
      <c r="BI1144" s="708">
        <f>IF(M1144="", 0, AW1144/'Sch 10.1 Rate Design'!$Z$24*VLOOKUP($C1144, 'Sch 10.1 Rate Design'!$B$9:$K$16, 6, FALSE))</f>
        <v>0</v>
      </c>
      <c r="BJ1144" s="708">
        <f>IF(N1144="", 0, AX1144/'Sch 10.1 Rate Design'!$Z$24*VLOOKUP($C1144, 'Sch 10.1 Rate Design'!$B$9:$K$16, 6, FALSE))</f>
        <v>0</v>
      </c>
      <c r="BK1144" s="708">
        <f>IF(O1144="", 0, AY1144/'Sch 10.1 Rate Design'!$Z$24*VLOOKUP($C1144, 'Sch 10.1 Rate Design'!$B$9:$K$16, 6, FALSE))</f>
        <v>0</v>
      </c>
      <c r="BL1144" s="708">
        <f>IF(P1144="", 0, AZ1144/'Sch 10.1 Rate Design'!$Z$24*VLOOKUP($C1144, 'Sch 10.1 Rate Design'!$B$9:$K$16, 6, FALSE))</f>
        <v>0</v>
      </c>
      <c r="BM1144" s="708">
        <f>IF(Q1144="", 0, BA1144/'Sch 10.1 Rate Design'!$Z$24*VLOOKUP($C1144, 'Sch 10.1 Rate Design'!$B$9:$K$16, 6, FALSE))</f>
        <v>0</v>
      </c>
      <c r="BN1144" s="708">
        <f>IF(R1144="", 0, BB1144/'Sch 10.1 Rate Design'!$Z$24*VLOOKUP($C1144, 'Sch 10.1 Rate Design'!$B$9:$K$16, 6, FALSE))</f>
        <v>0</v>
      </c>
      <c r="BO1144" s="707">
        <f>IF(S1144="", 0, BC1144/'Sch 10.1 Rate Design'!$Z$24*VLOOKUP($C1144, 'Sch 10.1 Rate Design'!$B$9:$K$16, 6, FALSE))</f>
        <v>0</v>
      </c>
      <c r="BP1144" s="393">
        <f>IF(H1144="",0,+IF(H1144&gt;+VLOOKUP($C1144, 'Sch 10.1 Rate Design'!$B$9:$K$16, 5),IF(H1144&gt;+VLOOKUP($C1144, 'Sch 10.1 Rate Design'!$B$9:$K$16, 7),+VLOOKUP($C1144, 'Sch 10.1 Rate Design'!$B$9:$K$16, 7)-VLOOKUP($C1144, 'Sch 10.1 Rate Design'!$B$9:$K$16, 5), H1144-VLOOKUP($C1144, 'Sch 10.1 Rate Design'!$B$9:$K$16, 5)), 0))</f>
        <v>0</v>
      </c>
      <c r="BQ1144" s="393">
        <f>IF(I1144="",0,+IF(I1144&gt;+VLOOKUP($C1144, 'Sch 10.1 Rate Design'!$B$9:$K$16, 5),IF(I1144&gt;+VLOOKUP($C1144, 'Sch 10.1 Rate Design'!$B$9:$K$16, 7),+VLOOKUP($C1144, 'Sch 10.1 Rate Design'!$B$9:$K$16, 7)-VLOOKUP($C1144, 'Sch 10.1 Rate Design'!$B$9:$K$16, 5), I1144-VLOOKUP($C1144, 'Sch 10.1 Rate Design'!$B$9:$K$16, 5)), 0))</f>
        <v>0</v>
      </c>
      <c r="BR1144" s="393">
        <f>IF(J1144="",0,+IF(J1144&gt;+VLOOKUP($C1144, 'Sch 10.1 Rate Design'!$B$9:$K$16, 5),IF(J1144&gt;+VLOOKUP($C1144, 'Sch 10.1 Rate Design'!$B$9:$K$16, 7),+VLOOKUP($C1144, 'Sch 10.1 Rate Design'!$B$9:$K$16, 7)-VLOOKUP($C1144, 'Sch 10.1 Rate Design'!$B$9:$K$16, 5), J1144-VLOOKUP($C1144, 'Sch 10.1 Rate Design'!$B$9:$K$16, 5)), 0))</f>
        <v>0</v>
      </c>
      <c r="BS1144" s="393">
        <f>IF(K1144="",0,+IF(K1144&gt;+VLOOKUP($C1144, 'Sch 10.1 Rate Design'!$B$9:$K$16, 5),IF(K1144&gt;+VLOOKUP($C1144, 'Sch 10.1 Rate Design'!$B$9:$K$16, 7),+VLOOKUP($C1144, 'Sch 10.1 Rate Design'!$B$9:$K$16, 7)-VLOOKUP($C1144, 'Sch 10.1 Rate Design'!$B$9:$K$16, 5), K1144-VLOOKUP($C1144, 'Sch 10.1 Rate Design'!$B$9:$K$16, 5)), 0))</f>
        <v>0</v>
      </c>
      <c r="BT1144" s="393">
        <f>IF(L1144="",0,+IF(L1144&gt;+VLOOKUP($C1144, 'Sch 10.1 Rate Design'!$B$9:$K$16, 5),IF(L1144&gt;+VLOOKUP($C1144, 'Sch 10.1 Rate Design'!$B$9:$K$16, 7),+VLOOKUP($C1144, 'Sch 10.1 Rate Design'!$B$9:$K$16, 7)-VLOOKUP($C1144, 'Sch 10.1 Rate Design'!$B$9:$K$16, 5), L1144-VLOOKUP($C1144, 'Sch 10.1 Rate Design'!$B$9:$K$16, 5)), 0))</f>
        <v>0</v>
      </c>
      <c r="BU1144" s="393">
        <f>IF(M1144="",0,+IF(M1144&gt;+VLOOKUP($C1144, 'Sch 10.1 Rate Design'!$B$9:$K$16, 5),IF(M1144&gt;+VLOOKUP($C1144, 'Sch 10.1 Rate Design'!$B$9:$K$16, 7),+VLOOKUP($C1144, 'Sch 10.1 Rate Design'!$B$9:$K$16, 7)-VLOOKUP($C1144, 'Sch 10.1 Rate Design'!$B$9:$K$16, 5), M1144-VLOOKUP($C1144, 'Sch 10.1 Rate Design'!$B$9:$K$16, 5)), 0))</f>
        <v>0</v>
      </c>
      <c r="BV1144" s="393">
        <f>IF(N1144="",0,+IF(N1144&gt;+VLOOKUP($C1144, 'Sch 10.1 Rate Design'!$B$9:$K$16, 5),IF(N1144&gt;+VLOOKUP($C1144, 'Sch 10.1 Rate Design'!$B$9:$K$16, 7),+VLOOKUP($C1144, 'Sch 10.1 Rate Design'!$B$9:$K$16, 7)-VLOOKUP($C1144, 'Sch 10.1 Rate Design'!$B$9:$K$16, 5), N1144-VLOOKUP($C1144, 'Sch 10.1 Rate Design'!$B$9:$K$16, 5)), 0))</f>
        <v>0</v>
      </c>
      <c r="BW1144" s="393">
        <f>IF(O1144="",0,+IF(O1144&gt;+VLOOKUP($C1144, 'Sch 10.1 Rate Design'!$B$9:$K$16, 5),IF(O1144&gt;+VLOOKUP($C1144, 'Sch 10.1 Rate Design'!$B$9:$K$16, 7),+VLOOKUP($C1144, 'Sch 10.1 Rate Design'!$B$9:$K$16, 7)-VLOOKUP($C1144, 'Sch 10.1 Rate Design'!$B$9:$K$16, 5), O1144-VLOOKUP($C1144, 'Sch 10.1 Rate Design'!$B$9:$K$16, 5)), 0))</f>
        <v>0</v>
      </c>
      <c r="BX1144" s="393">
        <f>IF(P1144="",0,+IF(P1144&gt;+VLOOKUP($C1144, 'Sch 10.1 Rate Design'!$B$9:$K$16, 5),IF(P1144&gt;+VLOOKUP($C1144, 'Sch 10.1 Rate Design'!$B$9:$K$16, 7),+VLOOKUP($C1144, 'Sch 10.1 Rate Design'!$B$9:$K$16, 7)-VLOOKUP($C1144, 'Sch 10.1 Rate Design'!$B$9:$K$16, 5), P1144-VLOOKUP($C1144, 'Sch 10.1 Rate Design'!$B$9:$K$16, 5)), 0))</f>
        <v>0</v>
      </c>
      <c r="BY1144" s="393">
        <f>IF(Q1144="",0,+IF(Q1144&gt;+VLOOKUP($C1144, 'Sch 10.1 Rate Design'!$B$9:$K$16, 5),IF(Q1144&gt;+VLOOKUP($C1144, 'Sch 10.1 Rate Design'!$B$9:$K$16, 7),+VLOOKUP($C1144, 'Sch 10.1 Rate Design'!$B$9:$K$16, 7)-VLOOKUP($C1144, 'Sch 10.1 Rate Design'!$B$9:$K$16, 5), Q1144-VLOOKUP($C1144, 'Sch 10.1 Rate Design'!$B$9:$K$16, 5)), 0))</f>
        <v>0</v>
      </c>
      <c r="BZ1144" s="393">
        <f>IF(R1144="",0,+IF(R1144&gt;+VLOOKUP($C1144, 'Sch 10.1 Rate Design'!$B$9:$K$16, 5),IF(R1144&gt;+VLOOKUP($C1144, 'Sch 10.1 Rate Design'!$B$9:$K$16, 7),+VLOOKUP($C1144, 'Sch 10.1 Rate Design'!$B$9:$K$16, 7)-VLOOKUP($C1144, 'Sch 10.1 Rate Design'!$B$9:$K$16, 5), R1144-VLOOKUP($C1144, 'Sch 10.1 Rate Design'!$B$9:$K$16, 5)), 0))</f>
        <v>0</v>
      </c>
      <c r="CA1144" s="705">
        <f>IF(S1144="",0,+IF(S1144&gt;+VLOOKUP($C1144, 'Sch 10.1 Rate Design'!$B$9:$K$16, 5),IF(S1144&gt;+VLOOKUP($C1144, 'Sch 10.1 Rate Design'!$B$9:$K$16, 7),+VLOOKUP($C1144, 'Sch 10.1 Rate Design'!$B$9:$K$16, 7)-VLOOKUP($C1144, 'Sch 10.1 Rate Design'!$B$9:$K$16, 5), S1144-VLOOKUP($C1144, 'Sch 10.1 Rate Design'!$B$9:$K$16, 5)), 0))</f>
        <v>0</v>
      </c>
      <c r="CB1144" s="708">
        <f>IF(H1144="", 0, BP1144/'Sch 10.1 Rate Design'!$Z$24*VLOOKUP($C1144, 'Sch 10.1 Rate Design'!$B$9:$K$16, 8, FALSE))</f>
        <v>0</v>
      </c>
      <c r="CC1144" s="708">
        <f>IF(I1144="", 0, BQ1144/'Sch 10.1 Rate Design'!$Z$24*VLOOKUP($C1144, 'Sch 10.1 Rate Design'!$B$9:$K$16, 8, FALSE))</f>
        <v>0</v>
      </c>
      <c r="CD1144" s="708">
        <f>IF(J1144="", 0, BR1144/'Sch 10.1 Rate Design'!$Z$24*VLOOKUP($C1144, 'Sch 10.1 Rate Design'!$B$9:$K$16, 8, FALSE))</f>
        <v>0</v>
      </c>
      <c r="CE1144" s="708">
        <f>IF(K1144="", 0, BS1144/'Sch 10.1 Rate Design'!$Z$24*VLOOKUP($C1144, 'Sch 10.1 Rate Design'!$B$9:$K$16, 8, FALSE))</f>
        <v>0</v>
      </c>
      <c r="CF1144" s="708">
        <f>IF(L1144="", 0, BT1144/'Sch 10.1 Rate Design'!$Z$24*VLOOKUP($C1144, 'Sch 10.1 Rate Design'!$B$9:$K$16, 8, FALSE))</f>
        <v>0</v>
      </c>
      <c r="CG1144" s="708">
        <f>IF(M1144="", 0, BU1144/'Sch 10.1 Rate Design'!$Z$24*VLOOKUP($C1144, 'Sch 10.1 Rate Design'!$B$9:$K$16, 8, FALSE))</f>
        <v>0</v>
      </c>
      <c r="CH1144" s="708">
        <f>IF(N1144="", 0, BV1144/'Sch 10.1 Rate Design'!$Z$24*VLOOKUP($C1144, 'Sch 10.1 Rate Design'!$B$9:$K$16, 8, FALSE))</f>
        <v>0</v>
      </c>
      <c r="CI1144" s="708">
        <f>IF(O1144="", 0, BW1144/'Sch 10.1 Rate Design'!$Z$24*VLOOKUP($C1144, 'Sch 10.1 Rate Design'!$B$9:$K$16, 8, FALSE))</f>
        <v>0</v>
      </c>
      <c r="CJ1144" s="708">
        <f>IF(P1144="", 0, BX1144/'Sch 10.1 Rate Design'!$Z$24*VLOOKUP($C1144, 'Sch 10.1 Rate Design'!$B$9:$K$16, 8, FALSE))</f>
        <v>0</v>
      </c>
      <c r="CK1144" s="708">
        <f>IF(Q1144="", 0, BY1144/'Sch 10.1 Rate Design'!$Z$24*VLOOKUP($C1144, 'Sch 10.1 Rate Design'!$B$9:$K$16, 8, FALSE))</f>
        <v>0</v>
      </c>
      <c r="CL1144" s="708">
        <f>IF(R1144="", 0, BZ1144/'Sch 10.1 Rate Design'!$Z$24*VLOOKUP($C1144, 'Sch 10.1 Rate Design'!$B$9:$K$16, 8, FALSE))</f>
        <v>0</v>
      </c>
      <c r="CM1144" s="707">
        <f>IF(S1144="", 0, CA1144/'Sch 10.1 Rate Design'!$Z$24*VLOOKUP($C1144, 'Sch 10.1 Rate Design'!$B$9:$K$16, 8, FALSE))</f>
        <v>0</v>
      </c>
      <c r="CN1144" s="393">
        <f>IF(H1144="",0,IF(H1144&gt;VLOOKUP($C1144,'Sch 10.1 Rate Design'!$B$9:$K$16,9,FALSE),H1144-VLOOKUP($C1144,'Sch 10.1 Rate Design'!$B$9:$K$16,9,FALSE),0))</f>
        <v>0</v>
      </c>
      <c r="CO1144" s="393">
        <f>IF(I1144="",0,IF(I1144&gt;VLOOKUP($C1144,'Sch 10.1 Rate Design'!$B$9:$K$16,9,FALSE),I1144-VLOOKUP($C1144,'Sch 10.1 Rate Design'!$B$9:$K$16,9,FALSE),0))</f>
        <v>0</v>
      </c>
      <c r="CP1144" s="393">
        <f>IF(J1144="",0,IF(J1144&gt;VLOOKUP($C1144,'Sch 10.1 Rate Design'!$B$9:$K$16,9,FALSE),J1144-VLOOKUP($C1144,'Sch 10.1 Rate Design'!$B$9:$K$16,9,FALSE),0))</f>
        <v>0</v>
      </c>
      <c r="CQ1144" s="393">
        <f>IF(K1144="",0,IF(K1144&gt;VLOOKUP($C1144,'Sch 10.1 Rate Design'!$B$9:$K$16,9,FALSE),K1144-VLOOKUP($C1144,'Sch 10.1 Rate Design'!$B$9:$K$16,9,FALSE),0))</f>
        <v>0</v>
      </c>
      <c r="CR1144" s="393">
        <f>IF(L1144="",0,IF(L1144&gt;VLOOKUP($C1144,'Sch 10.1 Rate Design'!$B$9:$K$16,9,FALSE),L1144-VLOOKUP($C1144,'Sch 10.1 Rate Design'!$B$9:$K$16,9,FALSE),0))</f>
        <v>0</v>
      </c>
      <c r="CS1144" s="393">
        <f>IF(M1144="",0,IF(M1144&gt;VLOOKUP($C1144,'Sch 10.1 Rate Design'!$B$9:$K$16,9,FALSE),M1144-VLOOKUP($C1144,'Sch 10.1 Rate Design'!$B$9:$K$16,9,FALSE),0))</f>
        <v>0</v>
      </c>
      <c r="CT1144" s="393">
        <f>IF(N1144="",0,IF(N1144&gt;VLOOKUP($C1144,'Sch 10.1 Rate Design'!$B$9:$K$16,9,FALSE),N1144-VLOOKUP($C1144,'Sch 10.1 Rate Design'!$B$9:$K$16,9,FALSE),0))</f>
        <v>0</v>
      </c>
      <c r="CU1144" s="393">
        <f>IF(O1144="",0,IF(O1144&gt;VLOOKUP($C1144,'Sch 10.1 Rate Design'!$B$9:$K$16,9,FALSE),O1144-VLOOKUP($C1144,'Sch 10.1 Rate Design'!$B$9:$K$16,9,FALSE),0))</f>
        <v>0</v>
      </c>
      <c r="CV1144" s="393">
        <f>IF(P1144="",0,IF(P1144&gt;VLOOKUP($C1144,'Sch 10.1 Rate Design'!$B$9:$K$16,9,FALSE),P1144-VLOOKUP($C1144,'Sch 10.1 Rate Design'!$B$9:$K$16,9,FALSE),0))</f>
        <v>0</v>
      </c>
      <c r="CW1144" s="393">
        <f>IF(Q1144="",0,IF(Q1144&gt;VLOOKUP($C1144,'Sch 10.1 Rate Design'!$B$9:$K$16,9,FALSE),Q1144-VLOOKUP($C1144,'Sch 10.1 Rate Design'!$B$9:$K$16,9,FALSE),0))</f>
        <v>0</v>
      </c>
      <c r="CX1144" s="393">
        <f>IF(R1144="",0,IF(R1144&gt;VLOOKUP($C1144,'Sch 10.1 Rate Design'!$B$9:$K$16,9,FALSE),R1144-VLOOKUP($C1144,'Sch 10.1 Rate Design'!$B$9:$K$16,9,FALSE),0))</f>
        <v>0</v>
      </c>
      <c r="CY1144" s="705">
        <f>IF(S1144="",0,IF(S1144&gt;VLOOKUP($C1144,'Sch 10.1 Rate Design'!$B$9:$K$16,9,FALSE),S1144-VLOOKUP($C1144,'Sch 10.1 Rate Design'!$B$9:$K$16,9,FALSE),0))</f>
        <v>0</v>
      </c>
      <c r="CZ1144" s="708">
        <f>IF(H1144="", 0, CN1144/'Sch 10.1 Rate Design'!$Z$24*VLOOKUP($C1144, 'Sch 10.1 Rate Design'!$B$9:$K$16, 10, FALSE))</f>
        <v>0</v>
      </c>
      <c r="DA1144" s="708">
        <f>IF(I1144="", 0, CO1144/'Sch 10.1 Rate Design'!$Z$24*VLOOKUP($C1144, 'Sch 10.1 Rate Design'!$B$9:$K$16, 10, FALSE))</f>
        <v>0</v>
      </c>
      <c r="DB1144" s="708">
        <f>IF(J1144="", 0, CP1144/'Sch 10.1 Rate Design'!$Z$24*VLOOKUP($C1144, 'Sch 10.1 Rate Design'!$B$9:$K$16, 10, FALSE))</f>
        <v>0</v>
      </c>
      <c r="DC1144" s="708">
        <f>IF(K1144="", 0, CQ1144/'Sch 10.1 Rate Design'!$Z$24*VLOOKUP($C1144, 'Sch 10.1 Rate Design'!$B$9:$K$16, 10, FALSE))</f>
        <v>0</v>
      </c>
      <c r="DD1144" s="708">
        <f>IF(L1144="", 0, CR1144/'Sch 10.1 Rate Design'!$Z$24*VLOOKUP($C1144, 'Sch 10.1 Rate Design'!$B$9:$K$16, 10, FALSE))</f>
        <v>0</v>
      </c>
      <c r="DE1144" s="708">
        <f>IF(M1144="", 0, CS1144/'Sch 10.1 Rate Design'!$Z$24*VLOOKUP($C1144, 'Sch 10.1 Rate Design'!$B$9:$K$16, 10, FALSE))</f>
        <v>0</v>
      </c>
      <c r="DF1144" s="708">
        <f>IF(N1144="", 0, CT1144/'Sch 10.1 Rate Design'!$Z$24*VLOOKUP($C1144, 'Sch 10.1 Rate Design'!$B$9:$K$16, 10, FALSE))</f>
        <v>0</v>
      </c>
      <c r="DG1144" s="708">
        <f>IF(O1144="", 0, CU1144/'Sch 10.1 Rate Design'!$Z$24*VLOOKUP($C1144, 'Sch 10.1 Rate Design'!$B$9:$K$16, 10, FALSE))</f>
        <v>0</v>
      </c>
      <c r="DH1144" s="708">
        <f>IF(P1144="", 0, CV1144/'Sch 10.1 Rate Design'!$Z$24*VLOOKUP($C1144, 'Sch 10.1 Rate Design'!$B$9:$K$16, 10, FALSE))</f>
        <v>0</v>
      </c>
      <c r="DI1144" s="708">
        <f>IF(Q1144="", 0, CW1144/'Sch 10.1 Rate Design'!$Z$24*VLOOKUP($C1144, 'Sch 10.1 Rate Design'!$B$9:$K$16, 10, FALSE))</f>
        <v>0</v>
      </c>
      <c r="DJ1144" s="708">
        <f>IF(R1144="", 0, CX1144/'Sch 10.1 Rate Design'!$Z$24*VLOOKUP($C1144, 'Sch 10.1 Rate Design'!$B$9:$K$16, 10, FALSE))</f>
        <v>0</v>
      </c>
      <c r="DK1144" s="707">
        <f>IF(S1144="", 0, CY1144/'Sch 10.1 Rate Design'!$Z$24*VLOOKUP($C1144, 'Sch 10.1 Rate Design'!$B$9:$K$16, 10, FALSE))</f>
        <v>0</v>
      </c>
      <c r="DL1144" s="706">
        <f>IF(H1144="", 0, VLOOKUP($C1144, 'Sch 10.1 Rate Design'!$B$9:$K$16, 3, FALSE))</f>
        <v>0</v>
      </c>
      <c r="DM1144" s="393">
        <f>IF(I1144="", 0, VLOOKUP($C1144, 'Sch 10.1 Rate Design'!$B$9:$K$16, 3, FALSE))</f>
        <v>0</v>
      </c>
      <c r="DN1144" s="393">
        <f>IF(J1144="", 0, VLOOKUP($C1144, 'Sch 10.1 Rate Design'!$B$9:$K$16, 3, FALSE))</f>
        <v>0</v>
      </c>
      <c r="DO1144" s="393">
        <f>IF(K1144="", 0, VLOOKUP($C1144, 'Sch 10.1 Rate Design'!$B$9:$K$16, 3, FALSE))</f>
        <v>0</v>
      </c>
      <c r="DP1144" s="393">
        <f>IF(L1144="", 0, VLOOKUP($C1144, 'Sch 10.1 Rate Design'!$B$9:$K$16, 3, FALSE))</f>
        <v>0</v>
      </c>
      <c r="DQ1144" s="393">
        <f>IF(M1144="", 0, VLOOKUP($C1144, 'Sch 10.1 Rate Design'!$B$9:$K$16, 3, FALSE))</f>
        <v>0</v>
      </c>
      <c r="DR1144" s="393">
        <f>IF(N1144="", 0, VLOOKUP($C1144, 'Sch 10.1 Rate Design'!$B$9:$K$16, 3, FALSE))</f>
        <v>0</v>
      </c>
      <c r="DS1144" s="393">
        <f>IF(O1144="", 0, VLOOKUP($C1144, 'Sch 10.1 Rate Design'!$B$9:$K$16, 3, FALSE))</f>
        <v>0</v>
      </c>
      <c r="DT1144" s="393">
        <f>IF(P1144="", 0, VLOOKUP($C1144, 'Sch 10.1 Rate Design'!$B$9:$K$16, 3, FALSE))</f>
        <v>0</v>
      </c>
      <c r="DU1144" s="393">
        <f>IF(Q1144="", 0, VLOOKUP($C1144, 'Sch 10.1 Rate Design'!$B$9:$K$16, 3, FALSE))</f>
        <v>0</v>
      </c>
      <c r="DV1144" s="393">
        <f>IF(R1144="", 0, VLOOKUP($C1144, 'Sch 10.1 Rate Design'!$B$9:$K$16, 3, FALSE))</f>
        <v>0</v>
      </c>
      <c r="DW1144" s="705">
        <f>IF(S1144="", 0, VLOOKUP($C1144, 'Sch 10.1 Rate Design'!$B$9:$K$16, 3, FALSE))</f>
        <v>0</v>
      </c>
      <c r="DX1144" s="393"/>
      <c r="DY1144" s="393"/>
      <c r="DZ1144" s="393"/>
      <c r="EA1144" s="393"/>
      <c r="EB1144" s="393"/>
      <c r="EC1144" s="393"/>
      <c r="ED1144" s="393"/>
      <c r="EE1144" s="393"/>
      <c r="EF1144" s="393"/>
      <c r="EG1144" s="393"/>
      <c r="EH1144" s="393"/>
      <c r="EI1144" s="393"/>
      <c r="EJ1144" s="393"/>
    </row>
    <row r="1145" spans="1:140">
      <c r="A1145" s="393">
        <f>Input!AH1141</f>
        <v>0</v>
      </c>
      <c r="B1145" s="393">
        <v>1135</v>
      </c>
      <c r="C1145" s="690">
        <f>Input!AI1141</f>
        <v>0.625</v>
      </c>
      <c r="D1145" s="709">
        <f t="shared" si="261"/>
        <v>0</v>
      </c>
      <c r="E1145" s="709">
        <f>IF('Sch 10.1 Rate Design'!$AB$24="Monthly", AVERAGE(T1145,U1145,V1145,W1145,X1145,Y1145,Z1145,AA1145,AB1145,AC1145,AD1145,AE1145), AVERAGE(T1145,V1145,X1145,Z1145,AB1145,AD1145))</f>
        <v>0</v>
      </c>
      <c r="F1145" s="393">
        <f t="shared" si="248"/>
        <v>0</v>
      </c>
      <c r="G1145" s="705" t="e">
        <f>IF('Sch 10.1 Rate Design'!$AB$24="Monthly", AVERAGE(H1145,I1145,J1145,K1145,L1145,M1145,N1145,O1145,P1145,Q1145,R1145,S1145), AVERAGE(H1145,J1145,L1145,N1145,P1145,R1145))</f>
        <v>#DIV/0!</v>
      </c>
      <c r="H1145" s="393" t="str">
        <f>IF(Input!AJ1141="", "", Input!AJ1141)</f>
        <v/>
      </c>
      <c r="I1145" s="393" t="str">
        <f>IF(Input!AK1141="", "", Input!AK1141)</f>
        <v/>
      </c>
      <c r="J1145" s="393" t="str">
        <f>IF(Input!AL1141="", "", Input!AL1141)</f>
        <v/>
      </c>
      <c r="K1145" s="393" t="str">
        <f>IF(Input!AM1141="", "", Input!AM1141)</f>
        <v/>
      </c>
      <c r="L1145" s="393" t="str">
        <f>IF(Input!AN1141="", "", Input!AN1141)</f>
        <v/>
      </c>
      <c r="M1145" s="393" t="str">
        <f>IF(Input!AO1141="", "", Input!AO1141)</f>
        <v/>
      </c>
      <c r="N1145" s="393" t="str">
        <f>IF(Input!AP1141="", "", Input!AP1141)</f>
        <v/>
      </c>
      <c r="O1145" s="393" t="str">
        <f>IF(Input!AQ1141="", "", Input!AQ1141)</f>
        <v/>
      </c>
      <c r="P1145" s="393" t="str">
        <f>IF(Input!AR1141="", "", Input!AR1141)</f>
        <v/>
      </c>
      <c r="Q1145" s="393" t="str">
        <f>IF(Input!AS1141="", "", Input!AS1141)</f>
        <v/>
      </c>
      <c r="R1145" s="393" t="str">
        <f>IF(Input!AT1141="", "", Input!AT1141)</f>
        <v/>
      </c>
      <c r="S1145" s="393" t="str">
        <f>IF(Input!AU1141="", "", Input!AU1141)</f>
        <v/>
      </c>
      <c r="T1145" s="708">
        <f t="shared" si="249"/>
        <v>0</v>
      </c>
      <c r="U1145" s="708">
        <f t="shared" si="250"/>
        <v>0</v>
      </c>
      <c r="V1145" s="708">
        <f t="shared" si="251"/>
        <v>0</v>
      </c>
      <c r="W1145" s="708">
        <f t="shared" si="252"/>
        <v>0</v>
      </c>
      <c r="X1145" s="708">
        <f t="shared" si="253"/>
        <v>0</v>
      </c>
      <c r="Y1145" s="708">
        <f t="shared" si="254"/>
        <v>0</v>
      </c>
      <c r="Z1145" s="708">
        <f t="shared" si="255"/>
        <v>0</v>
      </c>
      <c r="AA1145" s="708">
        <f t="shared" si="256"/>
        <v>0</v>
      </c>
      <c r="AB1145" s="708">
        <f t="shared" si="257"/>
        <v>0</v>
      </c>
      <c r="AC1145" s="708">
        <f t="shared" si="258"/>
        <v>0</v>
      </c>
      <c r="AD1145" s="708">
        <f t="shared" si="259"/>
        <v>0</v>
      </c>
      <c r="AE1145" s="707">
        <f t="shared" si="260"/>
        <v>0</v>
      </c>
      <c r="AF1145" s="708">
        <f>IF(H1145="", 0, VLOOKUP($C1145, 'Sch 10.1 Rate Design'!$B$9:$K$16, 4, FALSE))</f>
        <v>0</v>
      </c>
      <c r="AG1145" s="708">
        <f>IF(I1145="", 0, VLOOKUP($C1145, 'Sch 10.1 Rate Design'!$B$9:$K$16, 4, FALSE))</f>
        <v>0</v>
      </c>
      <c r="AH1145" s="708">
        <f>IF(J1145="", 0, VLOOKUP($C1145, 'Sch 10.1 Rate Design'!$B$9:$K$16, 4, FALSE))</f>
        <v>0</v>
      </c>
      <c r="AI1145" s="708">
        <f>IF(K1145="", 0, VLOOKUP($C1145, 'Sch 10.1 Rate Design'!$B$9:$K$16, 4, FALSE))</f>
        <v>0</v>
      </c>
      <c r="AJ1145" s="708">
        <f>IF(L1145="", 0, VLOOKUP($C1145, 'Sch 10.1 Rate Design'!$B$9:$K$16, 4, FALSE))</f>
        <v>0</v>
      </c>
      <c r="AK1145" s="708">
        <f>IF(M1145="", 0, VLOOKUP($C1145, 'Sch 10.1 Rate Design'!$B$9:$K$16, 4, FALSE))</f>
        <v>0</v>
      </c>
      <c r="AL1145" s="708">
        <f>IF(N1145="", 0, VLOOKUP($C1145, 'Sch 10.1 Rate Design'!$B$9:$K$16, 4, FALSE))</f>
        <v>0</v>
      </c>
      <c r="AM1145" s="708">
        <f>IF(O1145="", 0, VLOOKUP($C1145, 'Sch 10.1 Rate Design'!$B$9:$K$16, 4, FALSE))</f>
        <v>0</v>
      </c>
      <c r="AN1145" s="708">
        <f>IF(P1145="", 0, VLOOKUP($C1145, 'Sch 10.1 Rate Design'!$B$9:$K$16, 4, FALSE))</f>
        <v>0</v>
      </c>
      <c r="AO1145" s="708">
        <f>IF(Q1145="", 0, VLOOKUP($C1145, 'Sch 10.1 Rate Design'!$B$9:$K$16, 4, FALSE))</f>
        <v>0</v>
      </c>
      <c r="AP1145" s="708">
        <f>IF(R1145="", 0, VLOOKUP($C1145, 'Sch 10.1 Rate Design'!$B$9:$K$16, 4, FALSE))</f>
        <v>0</v>
      </c>
      <c r="AQ1145" s="707">
        <f>IF(S1145="", 0, VLOOKUP($C1145, 'Sch 10.1 Rate Design'!$B$9:$K$16, 4, FALSE))</f>
        <v>0</v>
      </c>
      <c r="AR1145" s="706">
        <f>IF(H1145="",0,+IF(H1145&gt;+VLOOKUP($C1145, 'Sch 10.1 Rate Design'!$B$9:$K$16, 3),IF(H1145&gt;+VLOOKUP($C1145, 'Sch 10.1 Rate Design'!$B$9:$K$16, 5),+VLOOKUP($C1145, 'Sch 10.1 Rate Design'!$B$9:$K$16, 5)-VLOOKUP($C1145, 'Sch 10.1 Rate Design'!$B$9:$K$16, 3), H1145-VLOOKUP($C1145, 'Sch 10.1 Rate Design'!$B$9:$K$16, 3)), 0))</f>
        <v>0</v>
      </c>
      <c r="AS1145" s="393">
        <f>IF(I1145="",0,+IF(I1145&gt;+VLOOKUP($C1145, 'Sch 10.1 Rate Design'!$B$9:$K$16, 3),IF(I1145&gt;+VLOOKUP($C1145, 'Sch 10.1 Rate Design'!$B$9:$K$16, 5),+VLOOKUP($C1145, 'Sch 10.1 Rate Design'!$B$9:$K$16, 5)-VLOOKUP($C1145, 'Sch 10.1 Rate Design'!$B$9:$K$16, 3), I1145-VLOOKUP($C1145, 'Sch 10.1 Rate Design'!$B$9:$K$16, 3)), 0))</f>
        <v>0</v>
      </c>
      <c r="AT1145" s="393">
        <f>IF(J1145="",0,+IF(J1145&gt;+VLOOKUP($C1145, 'Sch 10.1 Rate Design'!$B$9:$K$16, 3),IF(J1145&gt;+VLOOKUP($C1145, 'Sch 10.1 Rate Design'!$B$9:$K$16, 5),+VLOOKUP($C1145, 'Sch 10.1 Rate Design'!$B$9:$K$16, 5)-VLOOKUP($C1145, 'Sch 10.1 Rate Design'!$B$9:$K$16, 3), J1145-VLOOKUP($C1145, 'Sch 10.1 Rate Design'!$B$9:$K$16, 3)), 0))</f>
        <v>0</v>
      </c>
      <c r="AU1145" s="393">
        <f>IF(K1145="",0,+IF(K1145&gt;+VLOOKUP($C1145, 'Sch 10.1 Rate Design'!$B$9:$K$16, 3),IF(K1145&gt;+VLOOKUP($C1145, 'Sch 10.1 Rate Design'!$B$9:$K$16, 5),+VLOOKUP($C1145, 'Sch 10.1 Rate Design'!$B$9:$K$16, 5)-VLOOKUP($C1145, 'Sch 10.1 Rate Design'!$B$9:$K$16, 3), K1145-VLOOKUP($C1145, 'Sch 10.1 Rate Design'!$B$9:$K$16, 3)), 0))</f>
        <v>0</v>
      </c>
      <c r="AV1145" s="393">
        <f>IF(L1145="",0,+IF(L1145&gt;+VLOOKUP($C1145, 'Sch 10.1 Rate Design'!$B$9:$K$16, 3),IF(L1145&gt;+VLOOKUP($C1145, 'Sch 10.1 Rate Design'!$B$9:$K$16, 5),+VLOOKUP($C1145, 'Sch 10.1 Rate Design'!$B$9:$K$16, 5)-VLOOKUP($C1145, 'Sch 10.1 Rate Design'!$B$9:$K$16, 3), L1145-VLOOKUP($C1145, 'Sch 10.1 Rate Design'!$B$9:$K$16, 3)), 0))</f>
        <v>0</v>
      </c>
      <c r="AW1145" s="393">
        <f>IF(M1145="",0,+IF(M1145&gt;+VLOOKUP($C1145, 'Sch 10.1 Rate Design'!$B$9:$K$16, 3),IF(M1145&gt;+VLOOKUP($C1145, 'Sch 10.1 Rate Design'!$B$9:$K$16, 5),+VLOOKUP($C1145, 'Sch 10.1 Rate Design'!$B$9:$K$16, 5)-VLOOKUP($C1145, 'Sch 10.1 Rate Design'!$B$9:$K$16, 3), M1145-VLOOKUP($C1145, 'Sch 10.1 Rate Design'!$B$9:$K$16, 3)), 0))</f>
        <v>0</v>
      </c>
      <c r="AX1145" s="393">
        <f>IF(N1145="",0,+IF(N1145&gt;+VLOOKUP($C1145, 'Sch 10.1 Rate Design'!$B$9:$K$16, 3),IF(N1145&gt;+VLOOKUP($C1145, 'Sch 10.1 Rate Design'!$B$9:$K$16, 5),+VLOOKUP($C1145, 'Sch 10.1 Rate Design'!$B$9:$K$16, 5)-VLOOKUP($C1145, 'Sch 10.1 Rate Design'!$B$9:$K$16, 3), N1145-VLOOKUP($C1145, 'Sch 10.1 Rate Design'!$B$9:$K$16, 3)), 0))</f>
        <v>0</v>
      </c>
      <c r="AY1145" s="393">
        <f>IF(O1145="",0,+IF(O1145&gt;+VLOOKUP($C1145, 'Sch 10.1 Rate Design'!$B$9:$K$16, 3),IF(O1145&gt;+VLOOKUP($C1145, 'Sch 10.1 Rate Design'!$B$9:$K$16, 5),+VLOOKUP($C1145, 'Sch 10.1 Rate Design'!$B$9:$K$16, 5)-VLOOKUP($C1145, 'Sch 10.1 Rate Design'!$B$9:$K$16, 3), O1145-VLOOKUP($C1145, 'Sch 10.1 Rate Design'!$B$9:$K$16, 3)), 0))</f>
        <v>0</v>
      </c>
      <c r="AZ1145" s="393">
        <f>IF(P1145="",0,+IF(P1145&gt;+VLOOKUP($C1145, 'Sch 10.1 Rate Design'!$B$9:$K$16, 3),IF(P1145&gt;+VLOOKUP($C1145, 'Sch 10.1 Rate Design'!$B$9:$K$16, 5),+VLOOKUP($C1145, 'Sch 10.1 Rate Design'!$B$9:$K$16, 5)-VLOOKUP($C1145, 'Sch 10.1 Rate Design'!$B$9:$K$16, 3), P1145-VLOOKUP($C1145, 'Sch 10.1 Rate Design'!$B$9:$K$16, 3)), 0))</f>
        <v>0</v>
      </c>
      <c r="BA1145" s="393">
        <f>IF(Q1145="",0,+IF(Q1145&gt;+VLOOKUP($C1145, 'Sch 10.1 Rate Design'!$B$9:$K$16, 3),IF(Q1145&gt;+VLOOKUP($C1145, 'Sch 10.1 Rate Design'!$B$9:$K$16, 5),+VLOOKUP($C1145, 'Sch 10.1 Rate Design'!$B$9:$K$16, 5)-VLOOKUP($C1145, 'Sch 10.1 Rate Design'!$B$9:$K$16, 3), Q1145-VLOOKUP($C1145, 'Sch 10.1 Rate Design'!$B$9:$K$16, 3)), 0))</f>
        <v>0</v>
      </c>
      <c r="BB1145" s="393">
        <f>IF(R1145="",0,+IF(R1145&gt;+VLOOKUP($C1145, 'Sch 10.1 Rate Design'!$B$9:$K$16, 3),IF(R1145&gt;+VLOOKUP($C1145, 'Sch 10.1 Rate Design'!$B$9:$K$16, 5),+VLOOKUP($C1145, 'Sch 10.1 Rate Design'!$B$9:$K$16, 5)-VLOOKUP($C1145, 'Sch 10.1 Rate Design'!$B$9:$K$16, 3), R1145-VLOOKUP($C1145, 'Sch 10.1 Rate Design'!$B$9:$K$16, 3)), 0))</f>
        <v>0</v>
      </c>
      <c r="BC1145" s="705">
        <f>IF(S1145="",0,+IF(S1145&gt;+VLOOKUP($C1145, 'Sch 10.1 Rate Design'!$B$9:$K$16, 3),IF(S1145&gt;+VLOOKUP($C1145, 'Sch 10.1 Rate Design'!$B$9:$K$16, 5),+VLOOKUP($C1145, 'Sch 10.1 Rate Design'!$B$9:$K$16, 5)-VLOOKUP($C1145, 'Sch 10.1 Rate Design'!$B$9:$K$16, 3), S1145-VLOOKUP($C1145, 'Sch 10.1 Rate Design'!$B$9:$K$16, 3)), 0))</f>
        <v>0</v>
      </c>
      <c r="BD1145" s="708">
        <f>IF(H1145="", 0, AR1145/'Sch 10.1 Rate Design'!$Z$24*VLOOKUP($C1145, 'Sch 10.1 Rate Design'!$B$9:$K$16, 6, FALSE))</f>
        <v>0</v>
      </c>
      <c r="BE1145" s="708">
        <f>IF(I1145="", 0, AS1145/'Sch 10.1 Rate Design'!$Z$24*VLOOKUP($C1145, 'Sch 10.1 Rate Design'!$B$9:$K$16, 6, FALSE))</f>
        <v>0</v>
      </c>
      <c r="BF1145" s="708">
        <f>IF(J1145="", 0, AT1145/'Sch 10.1 Rate Design'!$Z$24*VLOOKUP($C1145, 'Sch 10.1 Rate Design'!$B$9:$K$16, 6, FALSE))</f>
        <v>0</v>
      </c>
      <c r="BG1145" s="708">
        <f>IF(K1145="", 0, AU1145/'Sch 10.1 Rate Design'!$Z$24*VLOOKUP($C1145, 'Sch 10.1 Rate Design'!$B$9:$K$16, 6, FALSE))</f>
        <v>0</v>
      </c>
      <c r="BH1145" s="708">
        <f>IF(L1145="", 0, AV1145/'Sch 10.1 Rate Design'!$Z$24*VLOOKUP($C1145, 'Sch 10.1 Rate Design'!$B$9:$K$16, 6, FALSE))</f>
        <v>0</v>
      </c>
      <c r="BI1145" s="708">
        <f>IF(M1145="", 0, AW1145/'Sch 10.1 Rate Design'!$Z$24*VLOOKUP($C1145, 'Sch 10.1 Rate Design'!$B$9:$K$16, 6, FALSE))</f>
        <v>0</v>
      </c>
      <c r="BJ1145" s="708">
        <f>IF(N1145="", 0, AX1145/'Sch 10.1 Rate Design'!$Z$24*VLOOKUP($C1145, 'Sch 10.1 Rate Design'!$B$9:$K$16, 6, FALSE))</f>
        <v>0</v>
      </c>
      <c r="BK1145" s="708">
        <f>IF(O1145="", 0, AY1145/'Sch 10.1 Rate Design'!$Z$24*VLOOKUP($C1145, 'Sch 10.1 Rate Design'!$B$9:$K$16, 6, FALSE))</f>
        <v>0</v>
      </c>
      <c r="BL1145" s="708">
        <f>IF(P1145="", 0, AZ1145/'Sch 10.1 Rate Design'!$Z$24*VLOOKUP($C1145, 'Sch 10.1 Rate Design'!$B$9:$K$16, 6, FALSE))</f>
        <v>0</v>
      </c>
      <c r="BM1145" s="708">
        <f>IF(Q1145="", 0, BA1145/'Sch 10.1 Rate Design'!$Z$24*VLOOKUP($C1145, 'Sch 10.1 Rate Design'!$B$9:$K$16, 6, FALSE))</f>
        <v>0</v>
      </c>
      <c r="BN1145" s="708">
        <f>IF(R1145="", 0, BB1145/'Sch 10.1 Rate Design'!$Z$24*VLOOKUP($C1145, 'Sch 10.1 Rate Design'!$B$9:$K$16, 6, FALSE))</f>
        <v>0</v>
      </c>
      <c r="BO1145" s="707">
        <f>IF(S1145="", 0, BC1145/'Sch 10.1 Rate Design'!$Z$24*VLOOKUP($C1145, 'Sch 10.1 Rate Design'!$B$9:$K$16, 6, FALSE))</f>
        <v>0</v>
      </c>
      <c r="BP1145" s="393">
        <f>IF(H1145="",0,+IF(H1145&gt;+VLOOKUP($C1145, 'Sch 10.1 Rate Design'!$B$9:$K$16, 5),IF(H1145&gt;+VLOOKUP($C1145, 'Sch 10.1 Rate Design'!$B$9:$K$16, 7),+VLOOKUP($C1145, 'Sch 10.1 Rate Design'!$B$9:$K$16, 7)-VLOOKUP($C1145, 'Sch 10.1 Rate Design'!$B$9:$K$16, 5), H1145-VLOOKUP($C1145, 'Sch 10.1 Rate Design'!$B$9:$K$16, 5)), 0))</f>
        <v>0</v>
      </c>
      <c r="BQ1145" s="393">
        <f>IF(I1145="",0,+IF(I1145&gt;+VLOOKUP($C1145, 'Sch 10.1 Rate Design'!$B$9:$K$16, 5),IF(I1145&gt;+VLOOKUP($C1145, 'Sch 10.1 Rate Design'!$B$9:$K$16, 7),+VLOOKUP($C1145, 'Sch 10.1 Rate Design'!$B$9:$K$16, 7)-VLOOKUP($C1145, 'Sch 10.1 Rate Design'!$B$9:$K$16, 5), I1145-VLOOKUP($C1145, 'Sch 10.1 Rate Design'!$B$9:$K$16, 5)), 0))</f>
        <v>0</v>
      </c>
      <c r="BR1145" s="393">
        <f>IF(J1145="",0,+IF(J1145&gt;+VLOOKUP($C1145, 'Sch 10.1 Rate Design'!$B$9:$K$16, 5),IF(J1145&gt;+VLOOKUP($C1145, 'Sch 10.1 Rate Design'!$B$9:$K$16, 7),+VLOOKUP($C1145, 'Sch 10.1 Rate Design'!$B$9:$K$16, 7)-VLOOKUP($C1145, 'Sch 10.1 Rate Design'!$B$9:$K$16, 5), J1145-VLOOKUP($C1145, 'Sch 10.1 Rate Design'!$B$9:$K$16, 5)), 0))</f>
        <v>0</v>
      </c>
      <c r="BS1145" s="393">
        <f>IF(K1145="",0,+IF(K1145&gt;+VLOOKUP($C1145, 'Sch 10.1 Rate Design'!$B$9:$K$16, 5),IF(K1145&gt;+VLOOKUP($C1145, 'Sch 10.1 Rate Design'!$B$9:$K$16, 7),+VLOOKUP($C1145, 'Sch 10.1 Rate Design'!$B$9:$K$16, 7)-VLOOKUP($C1145, 'Sch 10.1 Rate Design'!$B$9:$K$16, 5), K1145-VLOOKUP($C1145, 'Sch 10.1 Rate Design'!$B$9:$K$16, 5)), 0))</f>
        <v>0</v>
      </c>
      <c r="BT1145" s="393">
        <f>IF(L1145="",0,+IF(L1145&gt;+VLOOKUP($C1145, 'Sch 10.1 Rate Design'!$B$9:$K$16, 5),IF(L1145&gt;+VLOOKUP($C1145, 'Sch 10.1 Rate Design'!$B$9:$K$16, 7),+VLOOKUP($C1145, 'Sch 10.1 Rate Design'!$B$9:$K$16, 7)-VLOOKUP($C1145, 'Sch 10.1 Rate Design'!$B$9:$K$16, 5), L1145-VLOOKUP($C1145, 'Sch 10.1 Rate Design'!$B$9:$K$16, 5)), 0))</f>
        <v>0</v>
      </c>
      <c r="BU1145" s="393">
        <f>IF(M1145="",0,+IF(M1145&gt;+VLOOKUP($C1145, 'Sch 10.1 Rate Design'!$B$9:$K$16, 5),IF(M1145&gt;+VLOOKUP($C1145, 'Sch 10.1 Rate Design'!$B$9:$K$16, 7),+VLOOKUP($C1145, 'Sch 10.1 Rate Design'!$B$9:$K$16, 7)-VLOOKUP($C1145, 'Sch 10.1 Rate Design'!$B$9:$K$16, 5), M1145-VLOOKUP($C1145, 'Sch 10.1 Rate Design'!$B$9:$K$16, 5)), 0))</f>
        <v>0</v>
      </c>
      <c r="BV1145" s="393">
        <f>IF(N1145="",0,+IF(N1145&gt;+VLOOKUP($C1145, 'Sch 10.1 Rate Design'!$B$9:$K$16, 5),IF(N1145&gt;+VLOOKUP($C1145, 'Sch 10.1 Rate Design'!$B$9:$K$16, 7),+VLOOKUP($C1145, 'Sch 10.1 Rate Design'!$B$9:$K$16, 7)-VLOOKUP($C1145, 'Sch 10.1 Rate Design'!$B$9:$K$16, 5), N1145-VLOOKUP($C1145, 'Sch 10.1 Rate Design'!$B$9:$K$16, 5)), 0))</f>
        <v>0</v>
      </c>
      <c r="BW1145" s="393">
        <f>IF(O1145="",0,+IF(O1145&gt;+VLOOKUP($C1145, 'Sch 10.1 Rate Design'!$B$9:$K$16, 5),IF(O1145&gt;+VLOOKUP($C1145, 'Sch 10.1 Rate Design'!$B$9:$K$16, 7),+VLOOKUP($C1145, 'Sch 10.1 Rate Design'!$B$9:$K$16, 7)-VLOOKUP($C1145, 'Sch 10.1 Rate Design'!$B$9:$K$16, 5), O1145-VLOOKUP($C1145, 'Sch 10.1 Rate Design'!$B$9:$K$16, 5)), 0))</f>
        <v>0</v>
      </c>
      <c r="BX1145" s="393">
        <f>IF(P1145="",0,+IF(P1145&gt;+VLOOKUP($C1145, 'Sch 10.1 Rate Design'!$B$9:$K$16, 5),IF(P1145&gt;+VLOOKUP($C1145, 'Sch 10.1 Rate Design'!$B$9:$K$16, 7),+VLOOKUP($C1145, 'Sch 10.1 Rate Design'!$B$9:$K$16, 7)-VLOOKUP($C1145, 'Sch 10.1 Rate Design'!$B$9:$K$16, 5), P1145-VLOOKUP($C1145, 'Sch 10.1 Rate Design'!$B$9:$K$16, 5)), 0))</f>
        <v>0</v>
      </c>
      <c r="BY1145" s="393">
        <f>IF(Q1145="",0,+IF(Q1145&gt;+VLOOKUP($C1145, 'Sch 10.1 Rate Design'!$B$9:$K$16, 5),IF(Q1145&gt;+VLOOKUP($C1145, 'Sch 10.1 Rate Design'!$B$9:$K$16, 7),+VLOOKUP($C1145, 'Sch 10.1 Rate Design'!$B$9:$K$16, 7)-VLOOKUP($C1145, 'Sch 10.1 Rate Design'!$B$9:$K$16, 5), Q1145-VLOOKUP($C1145, 'Sch 10.1 Rate Design'!$B$9:$K$16, 5)), 0))</f>
        <v>0</v>
      </c>
      <c r="BZ1145" s="393">
        <f>IF(R1145="",0,+IF(R1145&gt;+VLOOKUP($C1145, 'Sch 10.1 Rate Design'!$B$9:$K$16, 5),IF(R1145&gt;+VLOOKUP($C1145, 'Sch 10.1 Rate Design'!$B$9:$K$16, 7),+VLOOKUP($C1145, 'Sch 10.1 Rate Design'!$B$9:$K$16, 7)-VLOOKUP($C1145, 'Sch 10.1 Rate Design'!$B$9:$K$16, 5), R1145-VLOOKUP($C1145, 'Sch 10.1 Rate Design'!$B$9:$K$16, 5)), 0))</f>
        <v>0</v>
      </c>
      <c r="CA1145" s="705">
        <f>IF(S1145="",0,+IF(S1145&gt;+VLOOKUP($C1145, 'Sch 10.1 Rate Design'!$B$9:$K$16, 5),IF(S1145&gt;+VLOOKUP($C1145, 'Sch 10.1 Rate Design'!$B$9:$K$16, 7),+VLOOKUP($C1145, 'Sch 10.1 Rate Design'!$B$9:$K$16, 7)-VLOOKUP($C1145, 'Sch 10.1 Rate Design'!$B$9:$K$16, 5), S1145-VLOOKUP($C1145, 'Sch 10.1 Rate Design'!$B$9:$K$16, 5)), 0))</f>
        <v>0</v>
      </c>
      <c r="CB1145" s="708">
        <f>IF(H1145="", 0, BP1145/'Sch 10.1 Rate Design'!$Z$24*VLOOKUP($C1145, 'Sch 10.1 Rate Design'!$B$9:$K$16, 8, FALSE))</f>
        <v>0</v>
      </c>
      <c r="CC1145" s="708">
        <f>IF(I1145="", 0, BQ1145/'Sch 10.1 Rate Design'!$Z$24*VLOOKUP($C1145, 'Sch 10.1 Rate Design'!$B$9:$K$16, 8, FALSE))</f>
        <v>0</v>
      </c>
      <c r="CD1145" s="708">
        <f>IF(J1145="", 0, BR1145/'Sch 10.1 Rate Design'!$Z$24*VLOOKUP($C1145, 'Sch 10.1 Rate Design'!$B$9:$K$16, 8, FALSE))</f>
        <v>0</v>
      </c>
      <c r="CE1145" s="708">
        <f>IF(K1145="", 0, BS1145/'Sch 10.1 Rate Design'!$Z$24*VLOOKUP($C1145, 'Sch 10.1 Rate Design'!$B$9:$K$16, 8, FALSE))</f>
        <v>0</v>
      </c>
      <c r="CF1145" s="708">
        <f>IF(L1145="", 0, BT1145/'Sch 10.1 Rate Design'!$Z$24*VLOOKUP($C1145, 'Sch 10.1 Rate Design'!$B$9:$K$16, 8, FALSE))</f>
        <v>0</v>
      </c>
      <c r="CG1145" s="708">
        <f>IF(M1145="", 0, BU1145/'Sch 10.1 Rate Design'!$Z$24*VLOOKUP($C1145, 'Sch 10.1 Rate Design'!$B$9:$K$16, 8, FALSE))</f>
        <v>0</v>
      </c>
      <c r="CH1145" s="708">
        <f>IF(N1145="", 0, BV1145/'Sch 10.1 Rate Design'!$Z$24*VLOOKUP($C1145, 'Sch 10.1 Rate Design'!$B$9:$K$16, 8, FALSE))</f>
        <v>0</v>
      </c>
      <c r="CI1145" s="708">
        <f>IF(O1145="", 0, BW1145/'Sch 10.1 Rate Design'!$Z$24*VLOOKUP($C1145, 'Sch 10.1 Rate Design'!$B$9:$K$16, 8, FALSE))</f>
        <v>0</v>
      </c>
      <c r="CJ1145" s="708">
        <f>IF(P1145="", 0, BX1145/'Sch 10.1 Rate Design'!$Z$24*VLOOKUP($C1145, 'Sch 10.1 Rate Design'!$B$9:$K$16, 8, FALSE))</f>
        <v>0</v>
      </c>
      <c r="CK1145" s="708">
        <f>IF(Q1145="", 0, BY1145/'Sch 10.1 Rate Design'!$Z$24*VLOOKUP($C1145, 'Sch 10.1 Rate Design'!$B$9:$K$16, 8, FALSE))</f>
        <v>0</v>
      </c>
      <c r="CL1145" s="708">
        <f>IF(R1145="", 0, BZ1145/'Sch 10.1 Rate Design'!$Z$24*VLOOKUP($C1145, 'Sch 10.1 Rate Design'!$B$9:$K$16, 8, FALSE))</f>
        <v>0</v>
      </c>
      <c r="CM1145" s="707">
        <f>IF(S1145="", 0, CA1145/'Sch 10.1 Rate Design'!$Z$24*VLOOKUP($C1145, 'Sch 10.1 Rate Design'!$B$9:$K$16, 8, FALSE))</f>
        <v>0</v>
      </c>
      <c r="CN1145" s="393">
        <f>IF(H1145="",0,IF(H1145&gt;VLOOKUP($C1145,'Sch 10.1 Rate Design'!$B$9:$K$16,9,FALSE),H1145-VLOOKUP($C1145,'Sch 10.1 Rate Design'!$B$9:$K$16,9,FALSE),0))</f>
        <v>0</v>
      </c>
      <c r="CO1145" s="393">
        <f>IF(I1145="",0,IF(I1145&gt;VLOOKUP($C1145,'Sch 10.1 Rate Design'!$B$9:$K$16,9,FALSE),I1145-VLOOKUP($C1145,'Sch 10.1 Rate Design'!$B$9:$K$16,9,FALSE),0))</f>
        <v>0</v>
      </c>
      <c r="CP1145" s="393">
        <f>IF(J1145="",0,IF(J1145&gt;VLOOKUP($C1145,'Sch 10.1 Rate Design'!$B$9:$K$16,9,FALSE),J1145-VLOOKUP($C1145,'Sch 10.1 Rate Design'!$B$9:$K$16,9,FALSE),0))</f>
        <v>0</v>
      </c>
      <c r="CQ1145" s="393">
        <f>IF(K1145="",0,IF(K1145&gt;VLOOKUP($C1145,'Sch 10.1 Rate Design'!$B$9:$K$16,9,FALSE),K1145-VLOOKUP($C1145,'Sch 10.1 Rate Design'!$B$9:$K$16,9,FALSE),0))</f>
        <v>0</v>
      </c>
      <c r="CR1145" s="393">
        <f>IF(L1145="",0,IF(L1145&gt;VLOOKUP($C1145,'Sch 10.1 Rate Design'!$B$9:$K$16,9,FALSE),L1145-VLOOKUP($C1145,'Sch 10.1 Rate Design'!$B$9:$K$16,9,FALSE),0))</f>
        <v>0</v>
      </c>
      <c r="CS1145" s="393">
        <f>IF(M1145="",0,IF(M1145&gt;VLOOKUP($C1145,'Sch 10.1 Rate Design'!$B$9:$K$16,9,FALSE),M1145-VLOOKUP($C1145,'Sch 10.1 Rate Design'!$B$9:$K$16,9,FALSE),0))</f>
        <v>0</v>
      </c>
      <c r="CT1145" s="393">
        <f>IF(N1145="",0,IF(N1145&gt;VLOOKUP($C1145,'Sch 10.1 Rate Design'!$B$9:$K$16,9,FALSE),N1145-VLOOKUP($C1145,'Sch 10.1 Rate Design'!$B$9:$K$16,9,FALSE),0))</f>
        <v>0</v>
      </c>
      <c r="CU1145" s="393">
        <f>IF(O1145="",0,IF(O1145&gt;VLOOKUP($C1145,'Sch 10.1 Rate Design'!$B$9:$K$16,9,FALSE),O1145-VLOOKUP($C1145,'Sch 10.1 Rate Design'!$B$9:$K$16,9,FALSE),0))</f>
        <v>0</v>
      </c>
      <c r="CV1145" s="393">
        <f>IF(P1145="",0,IF(P1145&gt;VLOOKUP($C1145,'Sch 10.1 Rate Design'!$B$9:$K$16,9,FALSE),P1145-VLOOKUP($C1145,'Sch 10.1 Rate Design'!$B$9:$K$16,9,FALSE),0))</f>
        <v>0</v>
      </c>
      <c r="CW1145" s="393">
        <f>IF(Q1145="",0,IF(Q1145&gt;VLOOKUP($C1145,'Sch 10.1 Rate Design'!$B$9:$K$16,9,FALSE),Q1145-VLOOKUP($C1145,'Sch 10.1 Rate Design'!$B$9:$K$16,9,FALSE),0))</f>
        <v>0</v>
      </c>
      <c r="CX1145" s="393">
        <f>IF(R1145="",0,IF(R1145&gt;VLOOKUP($C1145,'Sch 10.1 Rate Design'!$B$9:$K$16,9,FALSE),R1145-VLOOKUP($C1145,'Sch 10.1 Rate Design'!$B$9:$K$16,9,FALSE),0))</f>
        <v>0</v>
      </c>
      <c r="CY1145" s="705">
        <f>IF(S1145="",0,IF(S1145&gt;VLOOKUP($C1145,'Sch 10.1 Rate Design'!$B$9:$K$16,9,FALSE),S1145-VLOOKUP($C1145,'Sch 10.1 Rate Design'!$B$9:$K$16,9,FALSE),0))</f>
        <v>0</v>
      </c>
      <c r="CZ1145" s="708">
        <f>IF(H1145="", 0, CN1145/'Sch 10.1 Rate Design'!$Z$24*VLOOKUP($C1145, 'Sch 10.1 Rate Design'!$B$9:$K$16, 10, FALSE))</f>
        <v>0</v>
      </c>
      <c r="DA1145" s="708">
        <f>IF(I1145="", 0, CO1145/'Sch 10.1 Rate Design'!$Z$24*VLOOKUP($C1145, 'Sch 10.1 Rate Design'!$B$9:$K$16, 10, FALSE))</f>
        <v>0</v>
      </c>
      <c r="DB1145" s="708">
        <f>IF(J1145="", 0, CP1145/'Sch 10.1 Rate Design'!$Z$24*VLOOKUP($C1145, 'Sch 10.1 Rate Design'!$B$9:$K$16, 10, FALSE))</f>
        <v>0</v>
      </c>
      <c r="DC1145" s="708">
        <f>IF(K1145="", 0, CQ1145/'Sch 10.1 Rate Design'!$Z$24*VLOOKUP($C1145, 'Sch 10.1 Rate Design'!$B$9:$K$16, 10, FALSE))</f>
        <v>0</v>
      </c>
      <c r="DD1145" s="708">
        <f>IF(L1145="", 0, CR1145/'Sch 10.1 Rate Design'!$Z$24*VLOOKUP($C1145, 'Sch 10.1 Rate Design'!$B$9:$K$16, 10, FALSE))</f>
        <v>0</v>
      </c>
      <c r="DE1145" s="708">
        <f>IF(M1145="", 0, CS1145/'Sch 10.1 Rate Design'!$Z$24*VLOOKUP($C1145, 'Sch 10.1 Rate Design'!$B$9:$K$16, 10, FALSE))</f>
        <v>0</v>
      </c>
      <c r="DF1145" s="708">
        <f>IF(N1145="", 0, CT1145/'Sch 10.1 Rate Design'!$Z$24*VLOOKUP($C1145, 'Sch 10.1 Rate Design'!$B$9:$K$16, 10, FALSE))</f>
        <v>0</v>
      </c>
      <c r="DG1145" s="708">
        <f>IF(O1145="", 0, CU1145/'Sch 10.1 Rate Design'!$Z$24*VLOOKUP($C1145, 'Sch 10.1 Rate Design'!$B$9:$K$16, 10, FALSE))</f>
        <v>0</v>
      </c>
      <c r="DH1145" s="708">
        <f>IF(P1145="", 0, CV1145/'Sch 10.1 Rate Design'!$Z$24*VLOOKUP($C1145, 'Sch 10.1 Rate Design'!$B$9:$K$16, 10, FALSE))</f>
        <v>0</v>
      </c>
      <c r="DI1145" s="708">
        <f>IF(Q1145="", 0, CW1145/'Sch 10.1 Rate Design'!$Z$24*VLOOKUP($C1145, 'Sch 10.1 Rate Design'!$B$9:$K$16, 10, FALSE))</f>
        <v>0</v>
      </c>
      <c r="DJ1145" s="708">
        <f>IF(R1145="", 0, CX1145/'Sch 10.1 Rate Design'!$Z$24*VLOOKUP($C1145, 'Sch 10.1 Rate Design'!$B$9:$K$16, 10, FALSE))</f>
        <v>0</v>
      </c>
      <c r="DK1145" s="707">
        <f>IF(S1145="", 0, CY1145/'Sch 10.1 Rate Design'!$Z$24*VLOOKUP($C1145, 'Sch 10.1 Rate Design'!$B$9:$K$16, 10, FALSE))</f>
        <v>0</v>
      </c>
      <c r="DL1145" s="706">
        <f>IF(H1145="", 0, VLOOKUP($C1145, 'Sch 10.1 Rate Design'!$B$9:$K$16, 3, FALSE))</f>
        <v>0</v>
      </c>
      <c r="DM1145" s="393">
        <f>IF(I1145="", 0, VLOOKUP($C1145, 'Sch 10.1 Rate Design'!$B$9:$K$16, 3, FALSE))</f>
        <v>0</v>
      </c>
      <c r="DN1145" s="393">
        <f>IF(J1145="", 0, VLOOKUP($C1145, 'Sch 10.1 Rate Design'!$B$9:$K$16, 3, FALSE))</f>
        <v>0</v>
      </c>
      <c r="DO1145" s="393">
        <f>IF(K1145="", 0, VLOOKUP($C1145, 'Sch 10.1 Rate Design'!$B$9:$K$16, 3, FALSE))</f>
        <v>0</v>
      </c>
      <c r="DP1145" s="393">
        <f>IF(L1145="", 0, VLOOKUP($C1145, 'Sch 10.1 Rate Design'!$B$9:$K$16, 3, FALSE))</f>
        <v>0</v>
      </c>
      <c r="DQ1145" s="393">
        <f>IF(M1145="", 0, VLOOKUP($C1145, 'Sch 10.1 Rate Design'!$B$9:$K$16, 3, FALSE))</f>
        <v>0</v>
      </c>
      <c r="DR1145" s="393">
        <f>IF(N1145="", 0, VLOOKUP($C1145, 'Sch 10.1 Rate Design'!$B$9:$K$16, 3, FALSE))</f>
        <v>0</v>
      </c>
      <c r="DS1145" s="393">
        <f>IF(O1145="", 0, VLOOKUP($C1145, 'Sch 10.1 Rate Design'!$B$9:$K$16, 3, FALSE))</f>
        <v>0</v>
      </c>
      <c r="DT1145" s="393">
        <f>IF(P1145="", 0, VLOOKUP($C1145, 'Sch 10.1 Rate Design'!$B$9:$K$16, 3, FALSE))</f>
        <v>0</v>
      </c>
      <c r="DU1145" s="393">
        <f>IF(Q1145="", 0, VLOOKUP($C1145, 'Sch 10.1 Rate Design'!$B$9:$K$16, 3, FALSE))</f>
        <v>0</v>
      </c>
      <c r="DV1145" s="393">
        <f>IF(R1145="", 0, VLOOKUP($C1145, 'Sch 10.1 Rate Design'!$B$9:$K$16, 3, FALSE))</f>
        <v>0</v>
      </c>
      <c r="DW1145" s="705">
        <f>IF(S1145="", 0, VLOOKUP($C1145, 'Sch 10.1 Rate Design'!$B$9:$K$16, 3, FALSE))</f>
        <v>0</v>
      </c>
      <c r="DX1145" s="393"/>
      <c r="DY1145" s="393"/>
      <c r="DZ1145" s="393"/>
      <c r="EA1145" s="393"/>
      <c r="EB1145" s="393"/>
      <c r="EC1145" s="393"/>
      <c r="ED1145" s="393"/>
      <c r="EE1145" s="393"/>
      <c r="EF1145" s="393"/>
      <c r="EG1145" s="393"/>
      <c r="EH1145" s="393"/>
      <c r="EI1145" s="393"/>
      <c r="EJ1145" s="393"/>
    </row>
    <row r="1146" spans="1:140">
      <c r="A1146" s="393">
        <f>Input!AH1142</f>
        <v>0</v>
      </c>
      <c r="B1146" s="393">
        <v>1136</v>
      </c>
      <c r="C1146" s="690">
        <f>Input!AI1142</f>
        <v>0.625</v>
      </c>
      <c r="D1146" s="709">
        <f t="shared" si="261"/>
        <v>0</v>
      </c>
      <c r="E1146" s="709">
        <f>IF('Sch 10.1 Rate Design'!$AB$24="Monthly", AVERAGE(T1146,U1146,V1146,W1146,X1146,Y1146,Z1146,AA1146,AB1146,AC1146,AD1146,AE1146), AVERAGE(T1146,V1146,X1146,Z1146,AB1146,AD1146))</f>
        <v>0</v>
      </c>
      <c r="F1146" s="393">
        <f t="shared" si="248"/>
        <v>0</v>
      </c>
      <c r="G1146" s="705" t="e">
        <f>IF('Sch 10.1 Rate Design'!$AB$24="Monthly", AVERAGE(H1146,I1146,J1146,K1146,L1146,M1146,N1146,O1146,P1146,Q1146,R1146,S1146), AVERAGE(H1146,J1146,L1146,N1146,P1146,R1146))</f>
        <v>#DIV/0!</v>
      </c>
      <c r="H1146" s="393" t="str">
        <f>IF(Input!AJ1142="", "", Input!AJ1142)</f>
        <v/>
      </c>
      <c r="I1146" s="393" t="str">
        <f>IF(Input!AK1142="", "", Input!AK1142)</f>
        <v/>
      </c>
      <c r="J1146" s="393" t="str">
        <f>IF(Input!AL1142="", "", Input!AL1142)</f>
        <v/>
      </c>
      <c r="K1146" s="393" t="str">
        <f>IF(Input!AM1142="", "", Input!AM1142)</f>
        <v/>
      </c>
      <c r="L1146" s="393" t="str">
        <f>IF(Input!AN1142="", "", Input!AN1142)</f>
        <v/>
      </c>
      <c r="M1146" s="393" t="str">
        <f>IF(Input!AO1142="", "", Input!AO1142)</f>
        <v/>
      </c>
      <c r="N1146" s="393" t="str">
        <f>IF(Input!AP1142="", "", Input!AP1142)</f>
        <v/>
      </c>
      <c r="O1146" s="393" t="str">
        <f>IF(Input!AQ1142="", "", Input!AQ1142)</f>
        <v/>
      </c>
      <c r="P1146" s="393" t="str">
        <f>IF(Input!AR1142="", "", Input!AR1142)</f>
        <v/>
      </c>
      <c r="Q1146" s="393" t="str">
        <f>IF(Input!AS1142="", "", Input!AS1142)</f>
        <v/>
      </c>
      <c r="R1146" s="393" t="str">
        <f>IF(Input!AT1142="", "", Input!AT1142)</f>
        <v/>
      </c>
      <c r="S1146" s="393" t="str">
        <f>IF(Input!AU1142="", "", Input!AU1142)</f>
        <v/>
      </c>
      <c r="T1146" s="708">
        <f t="shared" si="249"/>
        <v>0</v>
      </c>
      <c r="U1146" s="708">
        <f t="shared" si="250"/>
        <v>0</v>
      </c>
      <c r="V1146" s="708">
        <f t="shared" si="251"/>
        <v>0</v>
      </c>
      <c r="W1146" s="708">
        <f t="shared" si="252"/>
        <v>0</v>
      </c>
      <c r="X1146" s="708">
        <f t="shared" si="253"/>
        <v>0</v>
      </c>
      <c r="Y1146" s="708">
        <f t="shared" si="254"/>
        <v>0</v>
      </c>
      <c r="Z1146" s="708">
        <f t="shared" si="255"/>
        <v>0</v>
      </c>
      <c r="AA1146" s="708">
        <f t="shared" si="256"/>
        <v>0</v>
      </c>
      <c r="AB1146" s="708">
        <f t="shared" si="257"/>
        <v>0</v>
      </c>
      <c r="AC1146" s="708">
        <f t="shared" si="258"/>
        <v>0</v>
      </c>
      <c r="AD1146" s="708">
        <f t="shared" si="259"/>
        <v>0</v>
      </c>
      <c r="AE1146" s="707">
        <f t="shared" si="260"/>
        <v>0</v>
      </c>
      <c r="AF1146" s="708">
        <f>IF(H1146="", 0, VLOOKUP($C1146, 'Sch 10.1 Rate Design'!$B$9:$K$16, 4, FALSE))</f>
        <v>0</v>
      </c>
      <c r="AG1146" s="708">
        <f>IF(I1146="", 0, VLOOKUP($C1146, 'Sch 10.1 Rate Design'!$B$9:$K$16, 4, FALSE))</f>
        <v>0</v>
      </c>
      <c r="AH1146" s="708">
        <f>IF(J1146="", 0, VLOOKUP($C1146, 'Sch 10.1 Rate Design'!$B$9:$K$16, 4, FALSE))</f>
        <v>0</v>
      </c>
      <c r="AI1146" s="708">
        <f>IF(K1146="", 0, VLOOKUP($C1146, 'Sch 10.1 Rate Design'!$B$9:$K$16, 4, FALSE))</f>
        <v>0</v>
      </c>
      <c r="AJ1146" s="708">
        <f>IF(L1146="", 0, VLOOKUP($C1146, 'Sch 10.1 Rate Design'!$B$9:$K$16, 4, FALSE))</f>
        <v>0</v>
      </c>
      <c r="AK1146" s="708">
        <f>IF(M1146="", 0, VLOOKUP($C1146, 'Sch 10.1 Rate Design'!$B$9:$K$16, 4, FALSE))</f>
        <v>0</v>
      </c>
      <c r="AL1146" s="708">
        <f>IF(N1146="", 0, VLOOKUP($C1146, 'Sch 10.1 Rate Design'!$B$9:$K$16, 4, FALSE))</f>
        <v>0</v>
      </c>
      <c r="AM1146" s="708">
        <f>IF(O1146="", 0, VLOOKUP($C1146, 'Sch 10.1 Rate Design'!$B$9:$K$16, 4, FALSE))</f>
        <v>0</v>
      </c>
      <c r="AN1146" s="708">
        <f>IF(P1146="", 0, VLOOKUP($C1146, 'Sch 10.1 Rate Design'!$B$9:$K$16, 4, FALSE))</f>
        <v>0</v>
      </c>
      <c r="AO1146" s="708">
        <f>IF(Q1146="", 0, VLOOKUP($C1146, 'Sch 10.1 Rate Design'!$B$9:$K$16, 4, FALSE))</f>
        <v>0</v>
      </c>
      <c r="AP1146" s="708">
        <f>IF(R1146="", 0, VLOOKUP($C1146, 'Sch 10.1 Rate Design'!$B$9:$K$16, 4, FALSE))</f>
        <v>0</v>
      </c>
      <c r="AQ1146" s="707">
        <f>IF(S1146="", 0, VLOOKUP($C1146, 'Sch 10.1 Rate Design'!$B$9:$K$16, 4, FALSE))</f>
        <v>0</v>
      </c>
      <c r="AR1146" s="706">
        <f>IF(H1146="",0,+IF(H1146&gt;+VLOOKUP($C1146, 'Sch 10.1 Rate Design'!$B$9:$K$16, 3),IF(H1146&gt;+VLOOKUP($C1146, 'Sch 10.1 Rate Design'!$B$9:$K$16, 5),+VLOOKUP($C1146, 'Sch 10.1 Rate Design'!$B$9:$K$16, 5)-VLOOKUP($C1146, 'Sch 10.1 Rate Design'!$B$9:$K$16, 3), H1146-VLOOKUP($C1146, 'Sch 10.1 Rate Design'!$B$9:$K$16, 3)), 0))</f>
        <v>0</v>
      </c>
      <c r="AS1146" s="393">
        <f>IF(I1146="",0,+IF(I1146&gt;+VLOOKUP($C1146, 'Sch 10.1 Rate Design'!$B$9:$K$16, 3),IF(I1146&gt;+VLOOKUP($C1146, 'Sch 10.1 Rate Design'!$B$9:$K$16, 5),+VLOOKUP($C1146, 'Sch 10.1 Rate Design'!$B$9:$K$16, 5)-VLOOKUP($C1146, 'Sch 10.1 Rate Design'!$B$9:$K$16, 3), I1146-VLOOKUP($C1146, 'Sch 10.1 Rate Design'!$B$9:$K$16, 3)), 0))</f>
        <v>0</v>
      </c>
      <c r="AT1146" s="393">
        <f>IF(J1146="",0,+IF(J1146&gt;+VLOOKUP($C1146, 'Sch 10.1 Rate Design'!$B$9:$K$16, 3),IF(J1146&gt;+VLOOKUP($C1146, 'Sch 10.1 Rate Design'!$B$9:$K$16, 5),+VLOOKUP($C1146, 'Sch 10.1 Rate Design'!$B$9:$K$16, 5)-VLOOKUP($C1146, 'Sch 10.1 Rate Design'!$B$9:$K$16, 3), J1146-VLOOKUP($C1146, 'Sch 10.1 Rate Design'!$B$9:$K$16, 3)), 0))</f>
        <v>0</v>
      </c>
      <c r="AU1146" s="393">
        <f>IF(K1146="",0,+IF(K1146&gt;+VLOOKUP($C1146, 'Sch 10.1 Rate Design'!$B$9:$K$16, 3),IF(K1146&gt;+VLOOKUP($C1146, 'Sch 10.1 Rate Design'!$B$9:$K$16, 5),+VLOOKUP($C1146, 'Sch 10.1 Rate Design'!$B$9:$K$16, 5)-VLOOKUP($C1146, 'Sch 10.1 Rate Design'!$B$9:$K$16, 3), K1146-VLOOKUP($C1146, 'Sch 10.1 Rate Design'!$B$9:$K$16, 3)), 0))</f>
        <v>0</v>
      </c>
      <c r="AV1146" s="393">
        <f>IF(L1146="",0,+IF(L1146&gt;+VLOOKUP($C1146, 'Sch 10.1 Rate Design'!$B$9:$K$16, 3),IF(L1146&gt;+VLOOKUP($C1146, 'Sch 10.1 Rate Design'!$B$9:$K$16, 5),+VLOOKUP($C1146, 'Sch 10.1 Rate Design'!$B$9:$K$16, 5)-VLOOKUP($C1146, 'Sch 10.1 Rate Design'!$B$9:$K$16, 3), L1146-VLOOKUP($C1146, 'Sch 10.1 Rate Design'!$B$9:$K$16, 3)), 0))</f>
        <v>0</v>
      </c>
      <c r="AW1146" s="393">
        <f>IF(M1146="",0,+IF(M1146&gt;+VLOOKUP($C1146, 'Sch 10.1 Rate Design'!$B$9:$K$16, 3),IF(M1146&gt;+VLOOKUP($C1146, 'Sch 10.1 Rate Design'!$B$9:$K$16, 5),+VLOOKUP($C1146, 'Sch 10.1 Rate Design'!$B$9:$K$16, 5)-VLOOKUP($C1146, 'Sch 10.1 Rate Design'!$B$9:$K$16, 3), M1146-VLOOKUP($C1146, 'Sch 10.1 Rate Design'!$B$9:$K$16, 3)), 0))</f>
        <v>0</v>
      </c>
      <c r="AX1146" s="393">
        <f>IF(N1146="",0,+IF(N1146&gt;+VLOOKUP($C1146, 'Sch 10.1 Rate Design'!$B$9:$K$16, 3),IF(N1146&gt;+VLOOKUP($C1146, 'Sch 10.1 Rate Design'!$B$9:$K$16, 5),+VLOOKUP($C1146, 'Sch 10.1 Rate Design'!$B$9:$K$16, 5)-VLOOKUP($C1146, 'Sch 10.1 Rate Design'!$B$9:$K$16, 3), N1146-VLOOKUP($C1146, 'Sch 10.1 Rate Design'!$B$9:$K$16, 3)), 0))</f>
        <v>0</v>
      </c>
      <c r="AY1146" s="393">
        <f>IF(O1146="",0,+IF(O1146&gt;+VLOOKUP($C1146, 'Sch 10.1 Rate Design'!$B$9:$K$16, 3),IF(O1146&gt;+VLOOKUP($C1146, 'Sch 10.1 Rate Design'!$B$9:$K$16, 5),+VLOOKUP($C1146, 'Sch 10.1 Rate Design'!$B$9:$K$16, 5)-VLOOKUP($C1146, 'Sch 10.1 Rate Design'!$B$9:$K$16, 3), O1146-VLOOKUP($C1146, 'Sch 10.1 Rate Design'!$B$9:$K$16, 3)), 0))</f>
        <v>0</v>
      </c>
      <c r="AZ1146" s="393">
        <f>IF(P1146="",0,+IF(P1146&gt;+VLOOKUP($C1146, 'Sch 10.1 Rate Design'!$B$9:$K$16, 3),IF(P1146&gt;+VLOOKUP($C1146, 'Sch 10.1 Rate Design'!$B$9:$K$16, 5),+VLOOKUP($C1146, 'Sch 10.1 Rate Design'!$B$9:$K$16, 5)-VLOOKUP($C1146, 'Sch 10.1 Rate Design'!$B$9:$K$16, 3), P1146-VLOOKUP($C1146, 'Sch 10.1 Rate Design'!$B$9:$K$16, 3)), 0))</f>
        <v>0</v>
      </c>
      <c r="BA1146" s="393">
        <f>IF(Q1146="",0,+IF(Q1146&gt;+VLOOKUP($C1146, 'Sch 10.1 Rate Design'!$B$9:$K$16, 3),IF(Q1146&gt;+VLOOKUP($C1146, 'Sch 10.1 Rate Design'!$B$9:$K$16, 5),+VLOOKUP($C1146, 'Sch 10.1 Rate Design'!$B$9:$K$16, 5)-VLOOKUP($C1146, 'Sch 10.1 Rate Design'!$B$9:$K$16, 3), Q1146-VLOOKUP($C1146, 'Sch 10.1 Rate Design'!$B$9:$K$16, 3)), 0))</f>
        <v>0</v>
      </c>
      <c r="BB1146" s="393">
        <f>IF(R1146="",0,+IF(R1146&gt;+VLOOKUP($C1146, 'Sch 10.1 Rate Design'!$B$9:$K$16, 3),IF(R1146&gt;+VLOOKUP($C1146, 'Sch 10.1 Rate Design'!$B$9:$K$16, 5),+VLOOKUP($C1146, 'Sch 10.1 Rate Design'!$B$9:$K$16, 5)-VLOOKUP($C1146, 'Sch 10.1 Rate Design'!$B$9:$K$16, 3), R1146-VLOOKUP($C1146, 'Sch 10.1 Rate Design'!$B$9:$K$16, 3)), 0))</f>
        <v>0</v>
      </c>
      <c r="BC1146" s="705">
        <f>IF(S1146="",0,+IF(S1146&gt;+VLOOKUP($C1146, 'Sch 10.1 Rate Design'!$B$9:$K$16, 3),IF(S1146&gt;+VLOOKUP($C1146, 'Sch 10.1 Rate Design'!$B$9:$K$16, 5),+VLOOKUP($C1146, 'Sch 10.1 Rate Design'!$B$9:$K$16, 5)-VLOOKUP($C1146, 'Sch 10.1 Rate Design'!$B$9:$K$16, 3), S1146-VLOOKUP($C1146, 'Sch 10.1 Rate Design'!$B$9:$K$16, 3)), 0))</f>
        <v>0</v>
      </c>
      <c r="BD1146" s="708">
        <f>IF(H1146="", 0, AR1146/'Sch 10.1 Rate Design'!$Z$24*VLOOKUP($C1146, 'Sch 10.1 Rate Design'!$B$9:$K$16, 6, FALSE))</f>
        <v>0</v>
      </c>
      <c r="BE1146" s="708">
        <f>IF(I1146="", 0, AS1146/'Sch 10.1 Rate Design'!$Z$24*VLOOKUP($C1146, 'Sch 10.1 Rate Design'!$B$9:$K$16, 6, FALSE))</f>
        <v>0</v>
      </c>
      <c r="BF1146" s="708">
        <f>IF(J1146="", 0, AT1146/'Sch 10.1 Rate Design'!$Z$24*VLOOKUP($C1146, 'Sch 10.1 Rate Design'!$B$9:$K$16, 6, FALSE))</f>
        <v>0</v>
      </c>
      <c r="BG1146" s="708">
        <f>IF(K1146="", 0, AU1146/'Sch 10.1 Rate Design'!$Z$24*VLOOKUP($C1146, 'Sch 10.1 Rate Design'!$B$9:$K$16, 6, FALSE))</f>
        <v>0</v>
      </c>
      <c r="BH1146" s="708">
        <f>IF(L1146="", 0, AV1146/'Sch 10.1 Rate Design'!$Z$24*VLOOKUP($C1146, 'Sch 10.1 Rate Design'!$B$9:$K$16, 6, FALSE))</f>
        <v>0</v>
      </c>
      <c r="BI1146" s="708">
        <f>IF(M1146="", 0, AW1146/'Sch 10.1 Rate Design'!$Z$24*VLOOKUP($C1146, 'Sch 10.1 Rate Design'!$B$9:$K$16, 6, FALSE))</f>
        <v>0</v>
      </c>
      <c r="BJ1146" s="708">
        <f>IF(N1146="", 0, AX1146/'Sch 10.1 Rate Design'!$Z$24*VLOOKUP($C1146, 'Sch 10.1 Rate Design'!$B$9:$K$16, 6, FALSE))</f>
        <v>0</v>
      </c>
      <c r="BK1146" s="708">
        <f>IF(O1146="", 0, AY1146/'Sch 10.1 Rate Design'!$Z$24*VLOOKUP($C1146, 'Sch 10.1 Rate Design'!$B$9:$K$16, 6, FALSE))</f>
        <v>0</v>
      </c>
      <c r="BL1146" s="708">
        <f>IF(P1146="", 0, AZ1146/'Sch 10.1 Rate Design'!$Z$24*VLOOKUP($C1146, 'Sch 10.1 Rate Design'!$B$9:$K$16, 6, FALSE))</f>
        <v>0</v>
      </c>
      <c r="BM1146" s="708">
        <f>IF(Q1146="", 0, BA1146/'Sch 10.1 Rate Design'!$Z$24*VLOOKUP($C1146, 'Sch 10.1 Rate Design'!$B$9:$K$16, 6, FALSE))</f>
        <v>0</v>
      </c>
      <c r="BN1146" s="708">
        <f>IF(R1146="", 0, BB1146/'Sch 10.1 Rate Design'!$Z$24*VLOOKUP($C1146, 'Sch 10.1 Rate Design'!$B$9:$K$16, 6, FALSE))</f>
        <v>0</v>
      </c>
      <c r="BO1146" s="707">
        <f>IF(S1146="", 0, BC1146/'Sch 10.1 Rate Design'!$Z$24*VLOOKUP($C1146, 'Sch 10.1 Rate Design'!$B$9:$K$16, 6, FALSE))</f>
        <v>0</v>
      </c>
      <c r="BP1146" s="393">
        <f>IF(H1146="",0,+IF(H1146&gt;+VLOOKUP($C1146, 'Sch 10.1 Rate Design'!$B$9:$K$16, 5),IF(H1146&gt;+VLOOKUP($C1146, 'Sch 10.1 Rate Design'!$B$9:$K$16, 7),+VLOOKUP($C1146, 'Sch 10.1 Rate Design'!$B$9:$K$16, 7)-VLOOKUP($C1146, 'Sch 10.1 Rate Design'!$B$9:$K$16, 5), H1146-VLOOKUP($C1146, 'Sch 10.1 Rate Design'!$B$9:$K$16, 5)), 0))</f>
        <v>0</v>
      </c>
      <c r="BQ1146" s="393">
        <f>IF(I1146="",0,+IF(I1146&gt;+VLOOKUP($C1146, 'Sch 10.1 Rate Design'!$B$9:$K$16, 5),IF(I1146&gt;+VLOOKUP($C1146, 'Sch 10.1 Rate Design'!$B$9:$K$16, 7),+VLOOKUP($C1146, 'Sch 10.1 Rate Design'!$B$9:$K$16, 7)-VLOOKUP($C1146, 'Sch 10.1 Rate Design'!$B$9:$K$16, 5), I1146-VLOOKUP($C1146, 'Sch 10.1 Rate Design'!$B$9:$K$16, 5)), 0))</f>
        <v>0</v>
      </c>
      <c r="BR1146" s="393">
        <f>IF(J1146="",0,+IF(J1146&gt;+VLOOKUP($C1146, 'Sch 10.1 Rate Design'!$B$9:$K$16, 5),IF(J1146&gt;+VLOOKUP($C1146, 'Sch 10.1 Rate Design'!$B$9:$K$16, 7),+VLOOKUP($C1146, 'Sch 10.1 Rate Design'!$B$9:$K$16, 7)-VLOOKUP($C1146, 'Sch 10.1 Rate Design'!$B$9:$K$16, 5), J1146-VLOOKUP($C1146, 'Sch 10.1 Rate Design'!$B$9:$K$16, 5)), 0))</f>
        <v>0</v>
      </c>
      <c r="BS1146" s="393">
        <f>IF(K1146="",0,+IF(K1146&gt;+VLOOKUP($C1146, 'Sch 10.1 Rate Design'!$B$9:$K$16, 5),IF(K1146&gt;+VLOOKUP($C1146, 'Sch 10.1 Rate Design'!$B$9:$K$16, 7),+VLOOKUP($C1146, 'Sch 10.1 Rate Design'!$B$9:$K$16, 7)-VLOOKUP($C1146, 'Sch 10.1 Rate Design'!$B$9:$K$16, 5), K1146-VLOOKUP($C1146, 'Sch 10.1 Rate Design'!$B$9:$K$16, 5)), 0))</f>
        <v>0</v>
      </c>
      <c r="BT1146" s="393">
        <f>IF(L1146="",0,+IF(L1146&gt;+VLOOKUP($C1146, 'Sch 10.1 Rate Design'!$B$9:$K$16, 5),IF(L1146&gt;+VLOOKUP($C1146, 'Sch 10.1 Rate Design'!$B$9:$K$16, 7),+VLOOKUP($C1146, 'Sch 10.1 Rate Design'!$B$9:$K$16, 7)-VLOOKUP($C1146, 'Sch 10.1 Rate Design'!$B$9:$K$16, 5), L1146-VLOOKUP($C1146, 'Sch 10.1 Rate Design'!$B$9:$K$16, 5)), 0))</f>
        <v>0</v>
      </c>
      <c r="BU1146" s="393">
        <f>IF(M1146="",0,+IF(M1146&gt;+VLOOKUP($C1146, 'Sch 10.1 Rate Design'!$B$9:$K$16, 5),IF(M1146&gt;+VLOOKUP($C1146, 'Sch 10.1 Rate Design'!$B$9:$K$16, 7),+VLOOKUP($C1146, 'Sch 10.1 Rate Design'!$B$9:$K$16, 7)-VLOOKUP($C1146, 'Sch 10.1 Rate Design'!$B$9:$K$16, 5), M1146-VLOOKUP($C1146, 'Sch 10.1 Rate Design'!$B$9:$K$16, 5)), 0))</f>
        <v>0</v>
      </c>
      <c r="BV1146" s="393">
        <f>IF(N1146="",0,+IF(N1146&gt;+VLOOKUP($C1146, 'Sch 10.1 Rate Design'!$B$9:$K$16, 5),IF(N1146&gt;+VLOOKUP($C1146, 'Sch 10.1 Rate Design'!$B$9:$K$16, 7),+VLOOKUP($C1146, 'Sch 10.1 Rate Design'!$B$9:$K$16, 7)-VLOOKUP($C1146, 'Sch 10.1 Rate Design'!$B$9:$K$16, 5), N1146-VLOOKUP($C1146, 'Sch 10.1 Rate Design'!$B$9:$K$16, 5)), 0))</f>
        <v>0</v>
      </c>
      <c r="BW1146" s="393">
        <f>IF(O1146="",0,+IF(O1146&gt;+VLOOKUP($C1146, 'Sch 10.1 Rate Design'!$B$9:$K$16, 5),IF(O1146&gt;+VLOOKUP($C1146, 'Sch 10.1 Rate Design'!$B$9:$K$16, 7),+VLOOKUP($C1146, 'Sch 10.1 Rate Design'!$B$9:$K$16, 7)-VLOOKUP($C1146, 'Sch 10.1 Rate Design'!$B$9:$K$16, 5), O1146-VLOOKUP($C1146, 'Sch 10.1 Rate Design'!$B$9:$K$16, 5)), 0))</f>
        <v>0</v>
      </c>
      <c r="BX1146" s="393">
        <f>IF(P1146="",0,+IF(P1146&gt;+VLOOKUP($C1146, 'Sch 10.1 Rate Design'!$B$9:$K$16, 5),IF(P1146&gt;+VLOOKUP($C1146, 'Sch 10.1 Rate Design'!$B$9:$K$16, 7),+VLOOKUP($C1146, 'Sch 10.1 Rate Design'!$B$9:$K$16, 7)-VLOOKUP($C1146, 'Sch 10.1 Rate Design'!$B$9:$K$16, 5), P1146-VLOOKUP($C1146, 'Sch 10.1 Rate Design'!$B$9:$K$16, 5)), 0))</f>
        <v>0</v>
      </c>
      <c r="BY1146" s="393">
        <f>IF(Q1146="",0,+IF(Q1146&gt;+VLOOKUP($C1146, 'Sch 10.1 Rate Design'!$B$9:$K$16, 5),IF(Q1146&gt;+VLOOKUP($C1146, 'Sch 10.1 Rate Design'!$B$9:$K$16, 7),+VLOOKUP($C1146, 'Sch 10.1 Rate Design'!$B$9:$K$16, 7)-VLOOKUP($C1146, 'Sch 10.1 Rate Design'!$B$9:$K$16, 5), Q1146-VLOOKUP($C1146, 'Sch 10.1 Rate Design'!$B$9:$K$16, 5)), 0))</f>
        <v>0</v>
      </c>
      <c r="BZ1146" s="393">
        <f>IF(R1146="",0,+IF(R1146&gt;+VLOOKUP($C1146, 'Sch 10.1 Rate Design'!$B$9:$K$16, 5),IF(R1146&gt;+VLOOKUP($C1146, 'Sch 10.1 Rate Design'!$B$9:$K$16, 7),+VLOOKUP($C1146, 'Sch 10.1 Rate Design'!$B$9:$K$16, 7)-VLOOKUP($C1146, 'Sch 10.1 Rate Design'!$B$9:$K$16, 5), R1146-VLOOKUP($C1146, 'Sch 10.1 Rate Design'!$B$9:$K$16, 5)), 0))</f>
        <v>0</v>
      </c>
      <c r="CA1146" s="705">
        <f>IF(S1146="",0,+IF(S1146&gt;+VLOOKUP($C1146, 'Sch 10.1 Rate Design'!$B$9:$K$16, 5),IF(S1146&gt;+VLOOKUP($C1146, 'Sch 10.1 Rate Design'!$B$9:$K$16, 7),+VLOOKUP($C1146, 'Sch 10.1 Rate Design'!$B$9:$K$16, 7)-VLOOKUP($C1146, 'Sch 10.1 Rate Design'!$B$9:$K$16, 5), S1146-VLOOKUP($C1146, 'Sch 10.1 Rate Design'!$B$9:$K$16, 5)), 0))</f>
        <v>0</v>
      </c>
      <c r="CB1146" s="708">
        <f>IF(H1146="", 0, BP1146/'Sch 10.1 Rate Design'!$Z$24*VLOOKUP($C1146, 'Sch 10.1 Rate Design'!$B$9:$K$16, 8, FALSE))</f>
        <v>0</v>
      </c>
      <c r="CC1146" s="708">
        <f>IF(I1146="", 0, BQ1146/'Sch 10.1 Rate Design'!$Z$24*VLOOKUP($C1146, 'Sch 10.1 Rate Design'!$B$9:$K$16, 8, FALSE))</f>
        <v>0</v>
      </c>
      <c r="CD1146" s="708">
        <f>IF(J1146="", 0, BR1146/'Sch 10.1 Rate Design'!$Z$24*VLOOKUP($C1146, 'Sch 10.1 Rate Design'!$B$9:$K$16, 8, FALSE))</f>
        <v>0</v>
      </c>
      <c r="CE1146" s="708">
        <f>IF(K1146="", 0, BS1146/'Sch 10.1 Rate Design'!$Z$24*VLOOKUP($C1146, 'Sch 10.1 Rate Design'!$B$9:$K$16, 8, FALSE))</f>
        <v>0</v>
      </c>
      <c r="CF1146" s="708">
        <f>IF(L1146="", 0, BT1146/'Sch 10.1 Rate Design'!$Z$24*VLOOKUP($C1146, 'Sch 10.1 Rate Design'!$B$9:$K$16, 8, FALSE))</f>
        <v>0</v>
      </c>
      <c r="CG1146" s="708">
        <f>IF(M1146="", 0, BU1146/'Sch 10.1 Rate Design'!$Z$24*VLOOKUP($C1146, 'Sch 10.1 Rate Design'!$B$9:$K$16, 8, FALSE))</f>
        <v>0</v>
      </c>
      <c r="CH1146" s="708">
        <f>IF(N1146="", 0, BV1146/'Sch 10.1 Rate Design'!$Z$24*VLOOKUP($C1146, 'Sch 10.1 Rate Design'!$B$9:$K$16, 8, FALSE))</f>
        <v>0</v>
      </c>
      <c r="CI1146" s="708">
        <f>IF(O1146="", 0, BW1146/'Sch 10.1 Rate Design'!$Z$24*VLOOKUP($C1146, 'Sch 10.1 Rate Design'!$B$9:$K$16, 8, FALSE))</f>
        <v>0</v>
      </c>
      <c r="CJ1146" s="708">
        <f>IF(P1146="", 0, BX1146/'Sch 10.1 Rate Design'!$Z$24*VLOOKUP($C1146, 'Sch 10.1 Rate Design'!$B$9:$K$16, 8, FALSE))</f>
        <v>0</v>
      </c>
      <c r="CK1146" s="708">
        <f>IF(Q1146="", 0, BY1146/'Sch 10.1 Rate Design'!$Z$24*VLOOKUP($C1146, 'Sch 10.1 Rate Design'!$B$9:$K$16, 8, FALSE))</f>
        <v>0</v>
      </c>
      <c r="CL1146" s="708">
        <f>IF(R1146="", 0, BZ1146/'Sch 10.1 Rate Design'!$Z$24*VLOOKUP($C1146, 'Sch 10.1 Rate Design'!$B$9:$K$16, 8, FALSE))</f>
        <v>0</v>
      </c>
      <c r="CM1146" s="707">
        <f>IF(S1146="", 0, CA1146/'Sch 10.1 Rate Design'!$Z$24*VLOOKUP($C1146, 'Sch 10.1 Rate Design'!$B$9:$K$16, 8, FALSE))</f>
        <v>0</v>
      </c>
      <c r="CN1146" s="393">
        <f>IF(H1146="",0,IF(H1146&gt;VLOOKUP($C1146,'Sch 10.1 Rate Design'!$B$9:$K$16,9,FALSE),H1146-VLOOKUP($C1146,'Sch 10.1 Rate Design'!$B$9:$K$16,9,FALSE),0))</f>
        <v>0</v>
      </c>
      <c r="CO1146" s="393">
        <f>IF(I1146="",0,IF(I1146&gt;VLOOKUP($C1146,'Sch 10.1 Rate Design'!$B$9:$K$16,9,FALSE),I1146-VLOOKUP($C1146,'Sch 10.1 Rate Design'!$B$9:$K$16,9,FALSE),0))</f>
        <v>0</v>
      </c>
      <c r="CP1146" s="393">
        <f>IF(J1146="",0,IF(J1146&gt;VLOOKUP($C1146,'Sch 10.1 Rate Design'!$B$9:$K$16,9,FALSE),J1146-VLOOKUP($C1146,'Sch 10.1 Rate Design'!$B$9:$K$16,9,FALSE),0))</f>
        <v>0</v>
      </c>
      <c r="CQ1146" s="393">
        <f>IF(K1146="",0,IF(K1146&gt;VLOOKUP($C1146,'Sch 10.1 Rate Design'!$B$9:$K$16,9,FALSE),K1146-VLOOKUP($C1146,'Sch 10.1 Rate Design'!$B$9:$K$16,9,FALSE),0))</f>
        <v>0</v>
      </c>
      <c r="CR1146" s="393">
        <f>IF(L1146="",0,IF(L1146&gt;VLOOKUP($C1146,'Sch 10.1 Rate Design'!$B$9:$K$16,9,FALSE),L1146-VLOOKUP($C1146,'Sch 10.1 Rate Design'!$B$9:$K$16,9,FALSE),0))</f>
        <v>0</v>
      </c>
      <c r="CS1146" s="393">
        <f>IF(M1146="",0,IF(M1146&gt;VLOOKUP($C1146,'Sch 10.1 Rate Design'!$B$9:$K$16,9,FALSE),M1146-VLOOKUP($C1146,'Sch 10.1 Rate Design'!$B$9:$K$16,9,FALSE),0))</f>
        <v>0</v>
      </c>
      <c r="CT1146" s="393">
        <f>IF(N1146="",0,IF(N1146&gt;VLOOKUP($C1146,'Sch 10.1 Rate Design'!$B$9:$K$16,9,FALSE),N1146-VLOOKUP($C1146,'Sch 10.1 Rate Design'!$B$9:$K$16,9,FALSE),0))</f>
        <v>0</v>
      </c>
      <c r="CU1146" s="393">
        <f>IF(O1146="",0,IF(O1146&gt;VLOOKUP($C1146,'Sch 10.1 Rate Design'!$B$9:$K$16,9,FALSE),O1146-VLOOKUP($C1146,'Sch 10.1 Rate Design'!$B$9:$K$16,9,FALSE),0))</f>
        <v>0</v>
      </c>
      <c r="CV1146" s="393">
        <f>IF(P1146="",0,IF(P1146&gt;VLOOKUP($C1146,'Sch 10.1 Rate Design'!$B$9:$K$16,9,FALSE),P1146-VLOOKUP($C1146,'Sch 10.1 Rate Design'!$B$9:$K$16,9,FALSE),0))</f>
        <v>0</v>
      </c>
      <c r="CW1146" s="393">
        <f>IF(Q1146="",0,IF(Q1146&gt;VLOOKUP($C1146,'Sch 10.1 Rate Design'!$B$9:$K$16,9,FALSE),Q1146-VLOOKUP($C1146,'Sch 10.1 Rate Design'!$B$9:$K$16,9,FALSE),0))</f>
        <v>0</v>
      </c>
      <c r="CX1146" s="393">
        <f>IF(R1146="",0,IF(R1146&gt;VLOOKUP($C1146,'Sch 10.1 Rate Design'!$B$9:$K$16,9,FALSE),R1146-VLOOKUP($C1146,'Sch 10.1 Rate Design'!$B$9:$K$16,9,FALSE),0))</f>
        <v>0</v>
      </c>
      <c r="CY1146" s="705">
        <f>IF(S1146="",0,IF(S1146&gt;VLOOKUP($C1146,'Sch 10.1 Rate Design'!$B$9:$K$16,9,FALSE),S1146-VLOOKUP($C1146,'Sch 10.1 Rate Design'!$B$9:$K$16,9,FALSE),0))</f>
        <v>0</v>
      </c>
      <c r="CZ1146" s="708">
        <f>IF(H1146="", 0, CN1146/'Sch 10.1 Rate Design'!$Z$24*VLOOKUP($C1146, 'Sch 10.1 Rate Design'!$B$9:$K$16, 10, FALSE))</f>
        <v>0</v>
      </c>
      <c r="DA1146" s="708">
        <f>IF(I1146="", 0, CO1146/'Sch 10.1 Rate Design'!$Z$24*VLOOKUP($C1146, 'Sch 10.1 Rate Design'!$B$9:$K$16, 10, FALSE))</f>
        <v>0</v>
      </c>
      <c r="DB1146" s="708">
        <f>IF(J1146="", 0, CP1146/'Sch 10.1 Rate Design'!$Z$24*VLOOKUP($C1146, 'Sch 10.1 Rate Design'!$B$9:$K$16, 10, FALSE))</f>
        <v>0</v>
      </c>
      <c r="DC1146" s="708">
        <f>IF(K1146="", 0, CQ1146/'Sch 10.1 Rate Design'!$Z$24*VLOOKUP($C1146, 'Sch 10.1 Rate Design'!$B$9:$K$16, 10, FALSE))</f>
        <v>0</v>
      </c>
      <c r="DD1146" s="708">
        <f>IF(L1146="", 0, CR1146/'Sch 10.1 Rate Design'!$Z$24*VLOOKUP($C1146, 'Sch 10.1 Rate Design'!$B$9:$K$16, 10, FALSE))</f>
        <v>0</v>
      </c>
      <c r="DE1146" s="708">
        <f>IF(M1146="", 0, CS1146/'Sch 10.1 Rate Design'!$Z$24*VLOOKUP($C1146, 'Sch 10.1 Rate Design'!$B$9:$K$16, 10, FALSE))</f>
        <v>0</v>
      </c>
      <c r="DF1146" s="708">
        <f>IF(N1146="", 0, CT1146/'Sch 10.1 Rate Design'!$Z$24*VLOOKUP($C1146, 'Sch 10.1 Rate Design'!$B$9:$K$16, 10, FALSE))</f>
        <v>0</v>
      </c>
      <c r="DG1146" s="708">
        <f>IF(O1146="", 0, CU1146/'Sch 10.1 Rate Design'!$Z$24*VLOOKUP($C1146, 'Sch 10.1 Rate Design'!$B$9:$K$16, 10, FALSE))</f>
        <v>0</v>
      </c>
      <c r="DH1146" s="708">
        <f>IF(P1146="", 0, CV1146/'Sch 10.1 Rate Design'!$Z$24*VLOOKUP($C1146, 'Sch 10.1 Rate Design'!$B$9:$K$16, 10, FALSE))</f>
        <v>0</v>
      </c>
      <c r="DI1146" s="708">
        <f>IF(Q1146="", 0, CW1146/'Sch 10.1 Rate Design'!$Z$24*VLOOKUP($C1146, 'Sch 10.1 Rate Design'!$B$9:$K$16, 10, FALSE))</f>
        <v>0</v>
      </c>
      <c r="DJ1146" s="708">
        <f>IF(R1146="", 0, CX1146/'Sch 10.1 Rate Design'!$Z$24*VLOOKUP($C1146, 'Sch 10.1 Rate Design'!$B$9:$K$16, 10, FALSE))</f>
        <v>0</v>
      </c>
      <c r="DK1146" s="707">
        <f>IF(S1146="", 0, CY1146/'Sch 10.1 Rate Design'!$Z$24*VLOOKUP($C1146, 'Sch 10.1 Rate Design'!$B$9:$K$16, 10, FALSE))</f>
        <v>0</v>
      </c>
      <c r="DL1146" s="706">
        <f>IF(H1146="", 0, VLOOKUP($C1146, 'Sch 10.1 Rate Design'!$B$9:$K$16, 3, FALSE))</f>
        <v>0</v>
      </c>
      <c r="DM1146" s="393">
        <f>IF(I1146="", 0, VLOOKUP($C1146, 'Sch 10.1 Rate Design'!$B$9:$K$16, 3, FALSE))</f>
        <v>0</v>
      </c>
      <c r="DN1146" s="393">
        <f>IF(J1146="", 0, VLOOKUP($C1146, 'Sch 10.1 Rate Design'!$B$9:$K$16, 3, FALSE))</f>
        <v>0</v>
      </c>
      <c r="DO1146" s="393">
        <f>IF(K1146="", 0, VLOOKUP($C1146, 'Sch 10.1 Rate Design'!$B$9:$K$16, 3, FALSE))</f>
        <v>0</v>
      </c>
      <c r="DP1146" s="393">
        <f>IF(L1146="", 0, VLOOKUP($C1146, 'Sch 10.1 Rate Design'!$B$9:$K$16, 3, FALSE))</f>
        <v>0</v>
      </c>
      <c r="DQ1146" s="393">
        <f>IF(M1146="", 0, VLOOKUP($C1146, 'Sch 10.1 Rate Design'!$B$9:$K$16, 3, FALSE))</f>
        <v>0</v>
      </c>
      <c r="DR1146" s="393">
        <f>IF(N1146="", 0, VLOOKUP($C1146, 'Sch 10.1 Rate Design'!$B$9:$K$16, 3, FALSE))</f>
        <v>0</v>
      </c>
      <c r="DS1146" s="393">
        <f>IF(O1146="", 0, VLOOKUP($C1146, 'Sch 10.1 Rate Design'!$B$9:$K$16, 3, FALSE))</f>
        <v>0</v>
      </c>
      <c r="DT1146" s="393">
        <f>IF(P1146="", 0, VLOOKUP($C1146, 'Sch 10.1 Rate Design'!$B$9:$K$16, 3, FALSE))</f>
        <v>0</v>
      </c>
      <c r="DU1146" s="393">
        <f>IF(Q1146="", 0, VLOOKUP($C1146, 'Sch 10.1 Rate Design'!$B$9:$K$16, 3, FALSE))</f>
        <v>0</v>
      </c>
      <c r="DV1146" s="393">
        <f>IF(R1146="", 0, VLOOKUP($C1146, 'Sch 10.1 Rate Design'!$B$9:$K$16, 3, FALSE))</f>
        <v>0</v>
      </c>
      <c r="DW1146" s="705">
        <f>IF(S1146="", 0, VLOOKUP($C1146, 'Sch 10.1 Rate Design'!$B$9:$K$16, 3, FALSE))</f>
        <v>0</v>
      </c>
      <c r="DX1146" s="393"/>
      <c r="DY1146" s="393"/>
      <c r="DZ1146" s="393"/>
      <c r="EA1146" s="393"/>
      <c r="EB1146" s="393"/>
      <c r="EC1146" s="393"/>
      <c r="ED1146" s="393"/>
      <c r="EE1146" s="393"/>
      <c r="EF1146" s="393"/>
      <c r="EG1146" s="393"/>
      <c r="EH1146" s="393"/>
      <c r="EI1146" s="393"/>
      <c r="EJ1146" s="393"/>
    </row>
    <row r="1147" spans="1:140">
      <c r="A1147" s="393">
        <f>Input!AH1143</f>
        <v>0</v>
      </c>
      <c r="B1147" s="393">
        <v>1137</v>
      </c>
      <c r="C1147" s="690">
        <f>Input!AI1143</f>
        <v>0.625</v>
      </c>
      <c r="D1147" s="709">
        <f t="shared" si="261"/>
        <v>0</v>
      </c>
      <c r="E1147" s="709">
        <f>IF('Sch 10.1 Rate Design'!$AB$24="Monthly", AVERAGE(T1147,U1147,V1147,W1147,X1147,Y1147,Z1147,AA1147,AB1147,AC1147,AD1147,AE1147), AVERAGE(T1147,V1147,X1147,Z1147,AB1147,AD1147))</f>
        <v>0</v>
      </c>
      <c r="F1147" s="393">
        <f t="shared" si="248"/>
        <v>0</v>
      </c>
      <c r="G1147" s="705" t="e">
        <f>IF('Sch 10.1 Rate Design'!$AB$24="Monthly", AVERAGE(H1147,I1147,J1147,K1147,L1147,M1147,N1147,O1147,P1147,Q1147,R1147,S1147), AVERAGE(H1147,J1147,L1147,N1147,P1147,R1147))</f>
        <v>#DIV/0!</v>
      </c>
      <c r="H1147" s="393" t="str">
        <f>IF(Input!AJ1143="", "", Input!AJ1143)</f>
        <v/>
      </c>
      <c r="I1147" s="393" t="str">
        <f>IF(Input!AK1143="", "", Input!AK1143)</f>
        <v/>
      </c>
      <c r="J1147" s="393" t="str">
        <f>IF(Input!AL1143="", "", Input!AL1143)</f>
        <v/>
      </c>
      <c r="K1147" s="393" t="str">
        <f>IF(Input!AM1143="", "", Input!AM1143)</f>
        <v/>
      </c>
      <c r="L1147" s="393" t="str">
        <f>IF(Input!AN1143="", "", Input!AN1143)</f>
        <v/>
      </c>
      <c r="M1147" s="393" t="str">
        <f>IF(Input!AO1143="", "", Input!AO1143)</f>
        <v/>
      </c>
      <c r="N1147" s="393" t="str">
        <f>IF(Input!AP1143="", "", Input!AP1143)</f>
        <v/>
      </c>
      <c r="O1147" s="393" t="str">
        <f>IF(Input!AQ1143="", "", Input!AQ1143)</f>
        <v/>
      </c>
      <c r="P1147" s="393" t="str">
        <f>IF(Input!AR1143="", "", Input!AR1143)</f>
        <v/>
      </c>
      <c r="Q1147" s="393" t="str">
        <f>IF(Input!AS1143="", "", Input!AS1143)</f>
        <v/>
      </c>
      <c r="R1147" s="393" t="str">
        <f>IF(Input!AT1143="", "", Input!AT1143)</f>
        <v/>
      </c>
      <c r="S1147" s="393" t="str">
        <f>IF(Input!AU1143="", "", Input!AU1143)</f>
        <v/>
      </c>
      <c r="T1147" s="708">
        <f t="shared" si="249"/>
        <v>0</v>
      </c>
      <c r="U1147" s="708">
        <f t="shared" si="250"/>
        <v>0</v>
      </c>
      <c r="V1147" s="708">
        <f t="shared" si="251"/>
        <v>0</v>
      </c>
      <c r="W1147" s="708">
        <f t="shared" si="252"/>
        <v>0</v>
      </c>
      <c r="X1147" s="708">
        <f t="shared" si="253"/>
        <v>0</v>
      </c>
      <c r="Y1147" s="708">
        <f t="shared" si="254"/>
        <v>0</v>
      </c>
      <c r="Z1147" s="708">
        <f t="shared" si="255"/>
        <v>0</v>
      </c>
      <c r="AA1147" s="708">
        <f t="shared" si="256"/>
        <v>0</v>
      </c>
      <c r="AB1147" s="708">
        <f t="shared" si="257"/>
        <v>0</v>
      </c>
      <c r="AC1147" s="708">
        <f t="shared" si="258"/>
        <v>0</v>
      </c>
      <c r="AD1147" s="708">
        <f t="shared" si="259"/>
        <v>0</v>
      </c>
      <c r="AE1147" s="707">
        <f t="shared" si="260"/>
        <v>0</v>
      </c>
      <c r="AF1147" s="708">
        <f>IF(H1147="", 0, VLOOKUP($C1147, 'Sch 10.1 Rate Design'!$B$9:$K$16, 4, FALSE))</f>
        <v>0</v>
      </c>
      <c r="AG1147" s="708">
        <f>IF(I1147="", 0, VLOOKUP($C1147, 'Sch 10.1 Rate Design'!$B$9:$K$16, 4, FALSE))</f>
        <v>0</v>
      </c>
      <c r="AH1147" s="708">
        <f>IF(J1147="", 0, VLOOKUP($C1147, 'Sch 10.1 Rate Design'!$B$9:$K$16, 4, FALSE))</f>
        <v>0</v>
      </c>
      <c r="AI1147" s="708">
        <f>IF(K1147="", 0, VLOOKUP($C1147, 'Sch 10.1 Rate Design'!$B$9:$K$16, 4, FALSE))</f>
        <v>0</v>
      </c>
      <c r="AJ1147" s="708">
        <f>IF(L1147="", 0, VLOOKUP($C1147, 'Sch 10.1 Rate Design'!$B$9:$K$16, 4, FALSE))</f>
        <v>0</v>
      </c>
      <c r="AK1147" s="708">
        <f>IF(M1147="", 0, VLOOKUP($C1147, 'Sch 10.1 Rate Design'!$B$9:$K$16, 4, FALSE))</f>
        <v>0</v>
      </c>
      <c r="AL1147" s="708">
        <f>IF(N1147="", 0, VLOOKUP($C1147, 'Sch 10.1 Rate Design'!$B$9:$K$16, 4, FALSE))</f>
        <v>0</v>
      </c>
      <c r="AM1147" s="708">
        <f>IF(O1147="", 0, VLOOKUP($C1147, 'Sch 10.1 Rate Design'!$B$9:$K$16, 4, FALSE))</f>
        <v>0</v>
      </c>
      <c r="AN1147" s="708">
        <f>IF(P1147="", 0, VLOOKUP($C1147, 'Sch 10.1 Rate Design'!$B$9:$K$16, 4, FALSE))</f>
        <v>0</v>
      </c>
      <c r="AO1147" s="708">
        <f>IF(Q1147="", 0, VLOOKUP($C1147, 'Sch 10.1 Rate Design'!$B$9:$K$16, 4, FALSE))</f>
        <v>0</v>
      </c>
      <c r="AP1147" s="708">
        <f>IF(R1147="", 0, VLOOKUP($C1147, 'Sch 10.1 Rate Design'!$B$9:$K$16, 4, FALSE))</f>
        <v>0</v>
      </c>
      <c r="AQ1147" s="707">
        <f>IF(S1147="", 0, VLOOKUP($C1147, 'Sch 10.1 Rate Design'!$B$9:$K$16, 4, FALSE))</f>
        <v>0</v>
      </c>
      <c r="AR1147" s="706">
        <f>IF(H1147="",0,+IF(H1147&gt;+VLOOKUP($C1147, 'Sch 10.1 Rate Design'!$B$9:$K$16, 3),IF(H1147&gt;+VLOOKUP($C1147, 'Sch 10.1 Rate Design'!$B$9:$K$16, 5),+VLOOKUP($C1147, 'Sch 10.1 Rate Design'!$B$9:$K$16, 5)-VLOOKUP($C1147, 'Sch 10.1 Rate Design'!$B$9:$K$16, 3), H1147-VLOOKUP($C1147, 'Sch 10.1 Rate Design'!$B$9:$K$16, 3)), 0))</f>
        <v>0</v>
      </c>
      <c r="AS1147" s="393">
        <f>IF(I1147="",0,+IF(I1147&gt;+VLOOKUP($C1147, 'Sch 10.1 Rate Design'!$B$9:$K$16, 3),IF(I1147&gt;+VLOOKUP($C1147, 'Sch 10.1 Rate Design'!$B$9:$K$16, 5),+VLOOKUP($C1147, 'Sch 10.1 Rate Design'!$B$9:$K$16, 5)-VLOOKUP($C1147, 'Sch 10.1 Rate Design'!$B$9:$K$16, 3), I1147-VLOOKUP($C1147, 'Sch 10.1 Rate Design'!$B$9:$K$16, 3)), 0))</f>
        <v>0</v>
      </c>
      <c r="AT1147" s="393">
        <f>IF(J1147="",0,+IF(J1147&gt;+VLOOKUP($C1147, 'Sch 10.1 Rate Design'!$B$9:$K$16, 3),IF(J1147&gt;+VLOOKUP($C1147, 'Sch 10.1 Rate Design'!$B$9:$K$16, 5),+VLOOKUP($C1147, 'Sch 10.1 Rate Design'!$B$9:$K$16, 5)-VLOOKUP($C1147, 'Sch 10.1 Rate Design'!$B$9:$K$16, 3), J1147-VLOOKUP($C1147, 'Sch 10.1 Rate Design'!$B$9:$K$16, 3)), 0))</f>
        <v>0</v>
      </c>
      <c r="AU1147" s="393">
        <f>IF(K1147="",0,+IF(K1147&gt;+VLOOKUP($C1147, 'Sch 10.1 Rate Design'!$B$9:$K$16, 3),IF(K1147&gt;+VLOOKUP($C1147, 'Sch 10.1 Rate Design'!$B$9:$K$16, 5),+VLOOKUP($C1147, 'Sch 10.1 Rate Design'!$B$9:$K$16, 5)-VLOOKUP($C1147, 'Sch 10.1 Rate Design'!$B$9:$K$16, 3), K1147-VLOOKUP($C1147, 'Sch 10.1 Rate Design'!$B$9:$K$16, 3)), 0))</f>
        <v>0</v>
      </c>
      <c r="AV1147" s="393">
        <f>IF(L1147="",0,+IF(L1147&gt;+VLOOKUP($C1147, 'Sch 10.1 Rate Design'!$B$9:$K$16, 3),IF(L1147&gt;+VLOOKUP($C1147, 'Sch 10.1 Rate Design'!$B$9:$K$16, 5),+VLOOKUP($C1147, 'Sch 10.1 Rate Design'!$B$9:$K$16, 5)-VLOOKUP($C1147, 'Sch 10.1 Rate Design'!$B$9:$K$16, 3), L1147-VLOOKUP($C1147, 'Sch 10.1 Rate Design'!$B$9:$K$16, 3)), 0))</f>
        <v>0</v>
      </c>
      <c r="AW1147" s="393">
        <f>IF(M1147="",0,+IF(M1147&gt;+VLOOKUP($C1147, 'Sch 10.1 Rate Design'!$B$9:$K$16, 3),IF(M1147&gt;+VLOOKUP($C1147, 'Sch 10.1 Rate Design'!$B$9:$K$16, 5),+VLOOKUP($C1147, 'Sch 10.1 Rate Design'!$B$9:$K$16, 5)-VLOOKUP($C1147, 'Sch 10.1 Rate Design'!$B$9:$K$16, 3), M1147-VLOOKUP($C1147, 'Sch 10.1 Rate Design'!$B$9:$K$16, 3)), 0))</f>
        <v>0</v>
      </c>
      <c r="AX1147" s="393">
        <f>IF(N1147="",0,+IF(N1147&gt;+VLOOKUP($C1147, 'Sch 10.1 Rate Design'!$B$9:$K$16, 3),IF(N1147&gt;+VLOOKUP($C1147, 'Sch 10.1 Rate Design'!$B$9:$K$16, 5),+VLOOKUP($C1147, 'Sch 10.1 Rate Design'!$B$9:$K$16, 5)-VLOOKUP($C1147, 'Sch 10.1 Rate Design'!$B$9:$K$16, 3), N1147-VLOOKUP($C1147, 'Sch 10.1 Rate Design'!$B$9:$K$16, 3)), 0))</f>
        <v>0</v>
      </c>
      <c r="AY1147" s="393">
        <f>IF(O1147="",0,+IF(O1147&gt;+VLOOKUP($C1147, 'Sch 10.1 Rate Design'!$B$9:$K$16, 3),IF(O1147&gt;+VLOOKUP($C1147, 'Sch 10.1 Rate Design'!$B$9:$K$16, 5),+VLOOKUP($C1147, 'Sch 10.1 Rate Design'!$B$9:$K$16, 5)-VLOOKUP($C1147, 'Sch 10.1 Rate Design'!$B$9:$K$16, 3), O1147-VLOOKUP($C1147, 'Sch 10.1 Rate Design'!$B$9:$K$16, 3)), 0))</f>
        <v>0</v>
      </c>
      <c r="AZ1147" s="393">
        <f>IF(P1147="",0,+IF(P1147&gt;+VLOOKUP($C1147, 'Sch 10.1 Rate Design'!$B$9:$K$16, 3),IF(P1147&gt;+VLOOKUP($C1147, 'Sch 10.1 Rate Design'!$B$9:$K$16, 5),+VLOOKUP($C1147, 'Sch 10.1 Rate Design'!$B$9:$K$16, 5)-VLOOKUP($C1147, 'Sch 10.1 Rate Design'!$B$9:$K$16, 3), P1147-VLOOKUP($C1147, 'Sch 10.1 Rate Design'!$B$9:$K$16, 3)), 0))</f>
        <v>0</v>
      </c>
      <c r="BA1147" s="393">
        <f>IF(Q1147="",0,+IF(Q1147&gt;+VLOOKUP($C1147, 'Sch 10.1 Rate Design'!$B$9:$K$16, 3),IF(Q1147&gt;+VLOOKUP($C1147, 'Sch 10.1 Rate Design'!$B$9:$K$16, 5),+VLOOKUP($C1147, 'Sch 10.1 Rate Design'!$B$9:$K$16, 5)-VLOOKUP($C1147, 'Sch 10.1 Rate Design'!$B$9:$K$16, 3), Q1147-VLOOKUP($C1147, 'Sch 10.1 Rate Design'!$B$9:$K$16, 3)), 0))</f>
        <v>0</v>
      </c>
      <c r="BB1147" s="393">
        <f>IF(R1147="",0,+IF(R1147&gt;+VLOOKUP($C1147, 'Sch 10.1 Rate Design'!$B$9:$K$16, 3),IF(R1147&gt;+VLOOKUP($C1147, 'Sch 10.1 Rate Design'!$B$9:$K$16, 5),+VLOOKUP($C1147, 'Sch 10.1 Rate Design'!$B$9:$K$16, 5)-VLOOKUP($C1147, 'Sch 10.1 Rate Design'!$B$9:$K$16, 3), R1147-VLOOKUP($C1147, 'Sch 10.1 Rate Design'!$B$9:$K$16, 3)), 0))</f>
        <v>0</v>
      </c>
      <c r="BC1147" s="705">
        <f>IF(S1147="",0,+IF(S1147&gt;+VLOOKUP($C1147, 'Sch 10.1 Rate Design'!$B$9:$K$16, 3),IF(S1147&gt;+VLOOKUP($C1147, 'Sch 10.1 Rate Design'!$B$9:$K$16, 5),+VLOOKUP($C1147, 'Sch 10.1 Rate Design'!$B$9:$K$16, 5)-VLOOKUP($C1147, 'Sch 10.1 Rate Design'!$B$9:$K$16, 3), S1147-VLOOKUP($C1147, 'Sch 10.1 Rate Design'!$B$9:$K$16, 3)), 0))</f>
        <v>0</v>
      </c>
      <c r="BD1147" s="708">
        <f>IF(H1147="", 0, AR1147/'Sch 10.1 Rate Design'!$Z$24*VLOOKUP($C1147, 'Sch 10.1 Rate Design'!$B$9:$K$16, 6, FALSE))</f>
        <v>0</v>
      </c>
      <c r="BE1147" s="708">
        <f>IF(I1147="", 0, AS1147/'Sch 10.1 Rate Design'!$Z$24*VLOOKUP($C1147, 'Sch 10.1 Rate Design'!$B$9:$K$16, 6, FALSE))</f>
        <v>0</v>
      </c>
      <c r="BF1147" s="708">
        <f>IF(J1147="", 0, AT1147/'Sch 10.1 Rate Design'!$Z$24*VLOOKUP($C1147, 'Sch 10.1 Rate Design'!$B$9:$K$16, 6, FALSE))</f>
        <v>0</v>
      </c>
      <c r="BG1147" s="708">
        <f>IF(K1147="", 0, AU1147/'Sch 10.1 Rate Design'!$Z$24*VLOOKUP($C1147, 'Sch 10.1 Rate Design'!$B$9:$K$16, 6, FALSE))</f>
        <v>0</v>
      </c>
      <c r="BH1147" s="708">
        <f>IF(L1147="", 0, AV1147/'Sch 10.1 Rate Design'!$Z$24*VLOOKUP($C1147, 'Sch 10.1 Rate Design'!$B$9:$K$16, 6, FALSE))</f>
        <v>0</v>
      </c>
      <c r="BI1147" s="708">
        <f>IF(M1147="", 0, AW1147/'Sch 10.1 Rate Design'!$Z$24*VLOOKUP($C1147, 'Sch 10.1 Rate Design'!$B$9:$K$16, 6, FALSE))</f>
        <v>0</v>
      </c>
      <c r="BJ1147" s="708">
        <f>IF(N1147="", 0, AX1147/'Sch 10.1 Rate Design'!$Z$24*VLOOKUP($C1147, 'Sch 10.1 Rate Design'!$B$9:$K$16, 6, FALSE))</f>
        <v>0</v>
      </c>
      <c r="BK1147" s="708">
        <f>IF(O1147="", 0, AY1147/'Sch 10.1 Rate Design'!$Z$24*VLOOKUP($C1147, 'Sch 10.1 Rate Design'!$B$9:$K$16, 6, FALSE))</f>
        <v>0</v>
      </c>
      <c r="BL1147" s="708">
        <f>IF(P1147="", 0, AZ1147/'Sch 10.1 Rate Design'!$Z$24*VLOOKUP($C1147, 'Sch 10.1 Rate Design'!$B$9:$K$16, 6, FALSE))</f>
        <v>0</v>
      </c>
      <c r="BM1147" s="708">
        <f>IF(Q1147="", 0, BA1147/'Sch 10.1 Rate Design'!$Z$24*VLOOKUP($C1147, 'Sch 10.1 Rate Design'!$B$9:$K$16, 6, FALSE))</f>
        <v>0</v>
      </c>
      <c r="BN1147" s="708">
        <f>IF(R1147="", 0, BB1147/'Sch 10.1 Rate Design'!$Z$24*VLOOKUP($C1147, 'Sch 10.1 Rate Design'!$B$9:$K$16, 6, FALSE))</f>
        <v>0</v>
      </c>
      <c r="BO1147" s="707">
        <f>IF(S1147="", 0, BC1147/'Sch 10.1 Rate Design'!$Z$24*VLOOKUP($C1147, 'Sch 10.1 Rate Design'!$B$9:$K$16, 6, FALSE))</f>
        <v>0</v>
      </c>
      <c r="BP1147" s="393">
        <f>IF(H1147="",0,+IF(H1147&gt;+VLOOKUP($C1147, 'Sch 10.1 Rate Design'!$B$9:$K$16, 5),IF(H1147&gt;+VLOOKUP($C1147, 'Sch 10.1 Rate Design'!$B$9:$K$16, 7),+VLOOKUP($C1147, 'Sch 10.1 Rate Design'!$B$9:$K$16, 7)-VLOOKUP($C1147, 'Sch 10.1 Rate Design'!$B$9:$K$16, 5), H1147-VLOOKUP($C1147, 'Sch 10.1 Rate Design'!$B$9:$K$16, 5)), 0))</f>
        <v>0</v>
      </c>
      <c r="BQ1147" s="393">
        <f>IF(I1147="",0,+IF(I1147&gt;+VLOOKUP($C1147, 'Sch 10.1 Rate Design'!$B$9:$K$16, 5),IF(I1147&gt;+VLOOKUP($C1147, 'Sch 10.1 Rate Design'!$B$9:$K$16, 7),+VLOOKUP($C1147, 'Sch 10.1 Rate Design'!$B$9:$K$16, 7)-VLOOKUP($C1147, 'Sch 10.1 Rate Design'!$B$9:$K$16, 5), I1147-VLOOKUP($C1147, 'Sch 10.1 Rate Design'!$B$9:$K$16, 5)), 0))</f>
        <v>0</v>
      </c>
      <c r="BR1147" s="393">
        <f>IF(J1147="",0,+IF(J1147&gt;+VLOOKUP($C1147, 'Sch 10.1 Rate Design'!$B$9:$K$16, 5),IF(J1147&gt;+VLOOKUP($C1147, 'Sch 10.1 Rate Design'!$B$9:$K$16, 7),+VLOOKUP($C1147, 'Sch 10.1 Rate Design'!$B$9:$K$16, 7)-VLOOKUP($C1147, 'Sch 10.1 Rate Design'!$B$9:$K$16, 5), J1147-VLOOKUP($C1147, 'Sch 10.1 Rate Design'!$B$9:$K$16, 5)), 0))</f>
        <v>0</v>
      </c>
      <c r="BS1147" s="393">
        <f>IF(K1147="",0,+IF(K1147&gt;+VLOOKUP($C1147, 'Sch 10.1 Rate Design'!$B$9:$K$16, 5),IF(K1147&gt;+VLOOKUP($C1147, 'Sch 10.1 Rate Design'!$B$9:$K$16, 7),+VLOOKUP($C1147, 'Sch 10.1 Rate Design'!$B$9:$K$16, 7)-VLOOKUP($C1147, 'Sch 10.1 Rate Design'!$B$9:$K$16, 5), K1147-VLOOKUP($C1147, 'Sch 10.1 Rate Design'!$B$9:$K$16, 5)), 0))</f>
        <v>0</v>
      </c>
      <c r="BT1147" s="393">
        <f>IF(L1147="",0,+IF(L1147&gt;+VLOOKUP($C1147, 'Sch 10.1 Rate Design'!$B$9:$K$16, 5),IF(L1147&gt;+VLOOKUP($C1147, 'Sch 10.1 Rate Design'!$B$9:$K$16, 7),+VLOOKUP($C1147, 'Sch 10.1 Rate Design'!$B$9:$K$16, 7)-VLOOKUP($C1147, 'Sch 10.1 Rate Design'!$B$9:$K$16, 5), L1147-VLOOKUP($C1147, 'Sch 10.1 Rate Design'!$B$9:$K$16, 5)), 0))</f>
        <v>0</v>
      </c>
      <c r="BU1147" s="393">
        <f>IF(M1147="",0,+IF(M1147&gt;+VLOOKUP($C1147, 'Sch 10.1 Rate Design'!$B$9:$K$16, 5),IF(M1147&gt;+VLOOKUP($C1147, 'Sch 10.1 Rate Design'!$B$9:$K$16, 7),+VLOOKUP($C1147, 'Sch 10.1 Rate Design'!$B$9:$K$16, 7)-VLOOKUP($C1147, 'Sch 10.1 Rate Design'!$B$9:$K$16, 5), M1147-VLOOKUP($C1147, 'Sch 10.1 Rate Design'!$B$9:$K$16, 5)), 0))</f>
        <v>0</v>
      </c>
      <c r="BV1147" s="393">
        <f>IF(N1147="",0,+IF(N1147&gt;+VLOOKUP($C1147, 'Sch 10.1 Rate Design'!$B$9:$K$16, 5),IF(N1147&gt;+VLOOKUP($C1147, 'Sch 10.1 Rate Design'!$B$9:$K$16, 7),+VLOOKUP($C1147, 'Sch 10.1 Rate Design'!$B$9:$K$16, 7)-VLOOKUP($C1147, 'Sch 10.1 Rate Design'!$B$9:$K$16, 5), N1147-VLOOKUP($C1147, 'Sch 10.1 Rate Design'!$B$9:$K$16, 5)), 0))</f>
        <v>0</v>
      </c>
      <c r="BW1147" s="393">
        <f>IF(O1147="",0,+IF(O1147&gt;+VLOOKUP($C1147, 'Sch 10.1 Rate Design'!$B$9:$K$16, 5),IF(O1147&gt;+VLOOKUP($C1147, 'Sch 10.1 Rate Design'!$B$9:$K$16, 7),+VLOOKUP($C1147, 'Sch 10.1 Rate Design'!$B$9:$K$16, 7)-VLOOKUP($C1147, 'Sch 10.1 Rate Design'!$B$9:$K$16, 5), O1147-VLOOKUP($C1147, 'Sch 10.1 Rate Design'!$B$9:$K$16, 5)), 0))</f>
        <v>0</v>
      </c>
      <c r="BX1147" s="393">
        <f>IF(P1147="",0,+IF(P1147&gt;+VLOOKUP($C1147, 'Sch 10.1 Rate Design'!$B$9:$K$16, 5),IF(P1147&gt;+VLOOKUP($C1147, 'Sch 10.1 Rate Design'!$B$9:$K$16, 7),+VLOOKUP($C1147, 'Sch 10.1 Rate Design'!$B$9:$K$16, 7)-VLOOKUP($C1147, 'Sch 10.1 Rate Design'!$B$9:$K$16, 5), P1147-VLOOKUP($C1147, 'Sch 10.1 Rate Design'!$B$9:$K$16, 5)), 0))</f>
        <v>0</v>
      </c>
      <c r="BY1147" s="393">
        <f>IF(Q1147="",0,+IF(Q1147&gt;+VLOOKUP($C1147, 'Sch 10.1 Rate Design'!$B$9:$K$16, 5),IF(Q1147&gt;+VLOOKUP($C1147, 'Sch 10.1 Rate Design'!$B$9:$K$16, 7),+VLOOKUP($C1147, 'Sch 10.1 Rate Design'!$B$9:$K$16, 7)-VLOOKUP($C1147, 'Sch 10.1 Rate Design'!$B$9:$K$16, 5), Q1147-VLOOKUP($C1147, 'Sch 10.1 Rate Design'!$B$9:$K$16, 5)), 0))</f>
        <v>0</v>
      </c>
      <c r="BZ1147" s="393">
        <f>IF(R1147="",0,+IF(R1147&gt;+VLOOKUP($C1147, 'Sch 10.1 Rate Design'!$B$9:$K$16, 5),IF(R1147&gt;+VLOOKUP($C1147, 'Sch 10.1 Rate Design'!$B$9:$K$16, 7),+VLOOKUP($C1147, 'Sch 10.1 Rate Design'!$B$9:$K$16, 7)-VLOOKUP($C1147, 'Sch 10.1 Rate Design'!$B$9:$K$16, 5), R1147-VLOOKUP($C1147, 'Sch 10.1 Rate Design'!$B$9:$K$16, 5)), 0))</f>
        <v>0</v>
      </c>
      <c r="CA1147" s="705">
        <f>IF(S1147="",0,+IF(S1147&gt;+VLOOKUP($C1147, 'Sch 10.1 Rate Design'!$B$9:$K$16, 5),IF(S1147&gt;+VLOOKUP($C1147, 'Sch 10.1 Rate Design'!$B$9:$K$16, 7),+VLOOKUP($C1147, 'Sch 10.1 Rate Design'!$B$9:$K$16, 7)-VLOOKUP($C1147, 'Sch 10.1 Rate Design'!$B$9:$K$16, 5), S1147-VLOOKUP($C1147, 'Sch 10.1 Rate Design'!$B$9:$K$16, 5)), 0))</f>
        <v>0</v>
      </c>
      <c r="CB1147" s="708">
        <f>IF(H1147="", 0, BP1147/'Sch 10.1 Rate Design'!$Z$24*VLOOKUP($C1147, 'Sch 10.1 Rate Design'!$B$9:$K$16, 8, FALSE))</f>
        <v>0</v>
      </c>
      <c r="CC1147" s="708">
        <f>IF(I1147="", 0, BQ1147/'Sch 10.1 Rate Design'!$Z$24*VLOOKUP($C1147, 'Sch 10.1 Rate Design'!$B$9:$K$16, 8, FALSE))</f>
        <v>0</v>
      </c>
      <c r="CD1147" s="708">
        <f>IF(J1147="", 0, BR1147/'Sch 10.1 Rate Design'!$Z$24*VLOOKUP($C1147, 'Sch 10.1 Rate Design'!$B$9:$K$16, 8, FALSE))</f>
        <v>0</v>
      </c>
      <c r="CE1147" s="708">
        <f>IF(K1147="", 0, BS1147/'Sch 10.1 Rate Design'!$Z$24*VLOOKUP($C1147, 'Sch 10.1 Rate Design'!$B$9:$K$16, 8, FALSE))</f>
        <v>0</v>
      </c>
      <c r="CF1147" s="708">
        <f>IF(L1147="", 0, BT1147/'Sch 10.1 Rate Design'!$Z$24*VLOOKUP($C1147, 'Sch 10.1 Rate Design'!$B$9:$K$16, 8, FALSE))</f>
        <v>0</v>
      </c>
      <c r="CG1147" s="708">
        <f>IF(M1147="", 0, BU1147/'Sch 10.1 Rate Design'!$Z$24*VLOOKUP($C1147, 'Sch 10.1 Rate Design'!$B$9:$K$16, 8, FALSE))</f>
        <v>0</v>
      </c>
      <c r="CH1147" s="708">
        <f>IF(N1147="", 0, BV1147/'Sch 10.1 Rate Design'!$Z$24*VLOOKUP($C1147, 'Sch 10.1 Rate Design'!$B$9:$K$16, 8, FALSE))</f>
        <v>0</v>
      </c>
      <c r="CI1147" s="708">
        <f>IF(O1147="", 0, BW1147/'Sch 10.1 Rate Design'!$Z$24*VLOOKUP($C1147, 'Sch 10.1 Rate Design'!$B$9:$K$16, 8, FALSE))</f>
        <v>0</v>
      </c>
      <c r="CJ1147" s="708">
        <f>IF(P1147="", 0, BX1147/'Sch 10.1 Rate Design'!$Z$24*VLOOKUP($C1147, 'Sch 10.1 Rate Design'!$B$9:$K$16, 8, FALSE))</f>
        <v>0</v>
      </c>
      <c r="CK1147" s="708">
        <f>IF(Q1147="", 0, BY1147/'Sch 10.1 Rate Design'!$Z$24*VLOOKUP($C1147, 'Sch 10.1 Rate Design'!$B$9:$K$16, 8, FALSE))</f>
        <v>0</v>
      </c>
      <c r="CL1147" s="708">
        <f>IF(R1147="", 0, BZ1147/'Sch 10.1 Rate Design'!$Z$24*VLOOKUP($C1147, 'Sch 10.1 Rate Design'!$B$9:$K$16, 8, FALSE))</f>
        <v>0</v>
      </c>
      <c r="CM1147" s="707">
        <f>IF(S1147="", 0, CA1147/'Sch 10.1 Rate Design'!$Z$24*VLOOKUP($C1147, 'Sch 10.1 Rate Design'!$B$9:$K$16, 8, FALSE))</f>
        <v>0</v>
      </c>
      <c r="CN1147" s="393">
        <f>IF(H1147="",0,IF(H1147&gt;VLOOKUP($C1147,'Sch 10.1 Rate Design'!$B$9:$K$16,9,FALSE),H1147-VLOOKUP($C1147,'Sch 10.1 Rate Design'!$B$9:$K$16,9,FALSE),0))</f>
        <v>0</v>
      </c>
      <c r="CO1147" s="393">
        <f>IF(I1147="",0,IF(I1147&gt;VLOOKUP($C1147,'Sch 10.1 Rate Design'!$B$9:$K$16,9,FALSE),I1147-VLOOKUP($C1147,'Sch 10.1 Rate Design'!$B$9:$K$16,9,FALSE),0))</f>
        <v>0</v>
      </c>
      <c r="CP1147" s="393">
        <f>IF(J1147="",0,IF(J1147&gt;VLOOKUP($C1147,'Sch 10.1 Rate Design'!$B$9:$K$16,9,FALSE),J1147-VLOOKUP($C1147,'Sch 10.1 Rate Design'!$B$9:$K$16,9,FALSE),0))</f>
        <v>0</v>
      </c>
      <c r="CQ1147" s="393">
        <f>IF(K1147="",0,IF(K1147&gt;VLOOKUP($C1147,'Sch 10.1 Rate Design'!$B$9:$K$16,9,FALSE),K1147-VLOOKUP($C1147,'Sch 10.1 Rate Design'!$B$9:$K$16,9,FALSE),0))</f>
        <v>0</v>
      </c>
      <c r="CR1147" s="393">
        <f>IF(L1147="",0,IF(L1147&gt;VLOOKUP($C1147,'Sch 10.1 Rate Design'!$B$9:$K$16,9,FALSE),L1147-VLOOKUP($C1147,'Sch 10.1 Rate Design'!$B$9:$K$16,9,FALSE),0))</f>
        <v>0</v>
      </c>
      <c r="CS1147" s="393">
        <f>IF(M1147="",0,IF(M1147&gt;VLOOKUP($C1147,'Sch 10.1 Rate Design'!$B$9:$K$16,9,FALSE),M1147-VLOOKUP($C1147,'Sch 10.1 Rate Design'!$B$9:$K$16,9,FALSE),0))</f>
        <v>0</v>
      </c>
      <c r="CT1147" s="393">
        <f>IF(N1147="",0,IF(N1147&gt;VLOOKUP($C1147,'Sch 10.1 Rate Design'!$B$9:$K$16,9,FALSE),N1147-VLOOKUP($C1147,'Sch 10.1 Rate Design'!$B$9:$K$16,9,FALSE),0))</f>
        <v>0</v>
      </c>
      <c r="CU1147" s="393">
        <f>IF(O1147="",0,IF(O1147&gt;VLOOKUP($C1147,'Sch 10.1 Rate Design'!$B$9:$K$16,9,FALSE),O1147-VLOOKUP($C1147,'Sch 10.1 Rate Design'!$B$9:$K$16,9,FALSE),0))</f>
        <v>0</v>
      </c>
      <c r="CV1147" s="393">
        <f>IF(P1147="",0,IF(P1147&gt;VLOOKUP($C1147,'Sch 10.1 Rate Design'!$B$9:$K$16,9,FALSE),P1147-VLOOKUP($C1147,'Sch 10.1 Rate Design'!$B$9:$K$16,9,FALSE),0))</f>
        <v>0</v>
      </c>
      <c r="CW1147" s="393">
        <f>IF(Q1147="",0,IF(Q1147&gt;VLOOKUP($C1147,'Sch 10.1 Rate Design'!$B$9:$K$16,9,FALSE),Q1147-VLOOKUP($C1147,'Sch 10.1 Rate Design'!$B$9:$K$16,9,FALSE),0))</f>
        <v>0</v>
      </c>
      <c r="CX1147" s="393">
        <f>IF(R1147="",0,IF(R1147&gt;VLOOKUP($C1147,'Sch 10.1 Rate Design'!$B$9:$K$16,9,FALSE),R1147-VLOOKUP($C1147,'Sch 10.1 Rate Design'!$B$9:$K$16,9,FALSE),0))</f>
        <v>0</v>
      </c>
      <c r="CY1147" s="705">
        <f>IF(S1147="",0,IF(S1147&gt;VLOOKUP($C1147,'Sch 10.1 Rate Design'!$B$9:$K$16,9,FALSE),S1147-VLOOKUP($C1147,'Sch 10.1 Rate Design'!$B$9:$K$16,9,FALSE),0))</f>
        <v>0</v>
      </c>
      <c r="CZ1147" s="708">
        <f>IF(H1147="", 0, CN1147/'Sch 10.1 Rate Design'!$Z$24*VLOOKUP($C1147, 'Sch 10.1 Rate Design'!$B$9:$K$16, 10, FALSE))</f>
        <v>0</v>
      </c>
      <c r="DA1147" s="708">
        <f>IF(I1147="", 0, CO1147/'Sch 10.1 Rate Design'!$Z$24*VLOOKUP($C1147, 'Sch 10.1 Rate Design'!$B$9:$K$16, 10, FALSE))</f>
        <v>0</v>
      </c>
      <c r="DB1147" s="708">
        <f>IF(J1147="", 0, CP1147/'Sch 10.1 Rate Design'!$Z$24*VLOOKUP($C1147, 'Sch 10.1 Rate Design'!$B$9:$K$16, 10, FALSE))</f>
        <v>0</v>
      </c>
      <c r="DC1147" s="708">
        <f>IF(K1147="", 0, CQ1147/'Sch 10.1 Rate Design'!$Z$24*VLOOKUP($C1147, 'Sch 10.1 Rate Design'!$B$9:$K$16, 10, FALSE))</f>
        <v>0</v>
      </c>
      <c r="DD1147" s="708">
        <f>IF(L1147="", 0, CR1147/'Sch 10.1 Rate Design'!$Z$24*VLOOKUP($C1147, 'Sch 10.1 Rate Design'!$B$9:$K$16, 10, FALSE))</f>
        <v>0</v>
      </c>
      <c r="DE1147" s="708">
        <f>IF(M1147="", 0, CS1147/'Sch 10.1 Rate Design'!$Z$24*VLOOKUP($C1147, 'Sch 10.1 Rate Design'!$B$9:$K$16, 10, FALSE))</f>
        <v>0</v>
      </c>
      <c r="DF1147" s="708">
        <f>IF(N1147="", 0, CT1147/'Sch 10.1 Rate Design'!$Z$24*VLOOKUP($C1147, 'Sch 10.1 Rate Design'!$B$9:$K$16, 10, FALSE))</f>
        <v>0</v>
      </c>
      <c r="DG1147" s="708">
        <f>IF(O1147="", 0, CU1147/'Sch 10.1 Rate Design'!$Z$24*VLOOKUP($C1147, 'Sch 10.1 Rate Design'!$B$9:$K$16, 10, FALSE))</f>
        <v>0</v>
      </c>
      <c r="DH1147" s="708">
        <f>IF(P1147="", 0, CV1147/'Sch 10.1 Rate Design'!$Z$24*VLOOKUP($C1147, 'Sch 10.1 Rate Design'!$B$9:$K$16, 10, FALSE))</f>
        <v>0</v>
      </c>
      <c r="DI1147" s="708">
        <f>IF(Q1147="", 0, CW1147/'Sch 10.1 Rate Design'!$Z$24*VLOOKUP($C1147, 'Sch 10.1 Rate Design'!$B$9:$K$16, 10, FALSE))</f>
        <v>0</v>
      </c>
      <c r="DJ1147" s="708">
        <f>IF(R1147="", 0, CX1147/'Sch 10.1 Rate Design'!$Z$24*VLOOKUP($C1147, 'Sch 10.1 Rate Design'!$B$9:$K$16, 10, FALSE))</f>
        <v>0</v>
      </c>
      <c r="DK1147" s="707">
        <f>IF(S1147="", 0, CY1147/'Sch 10.1 Rate Design'!$Z$24*VLOOKUP($C1147, 'Sch 10.1 Rate Design'!$B$9:$K$16, 10, FALSE))</f>
        <v>0</v>
      </c>
      <c r="DL1147" s="706">
        <f>IF(H1147="", 0, VLOOKUP($C1147, 'Sch 10.1 Rate Design'!$B$9:$K$16, 3, FALSE))</f>
        <v>0</v>
      </c>
      <c r="DM1147" s="393">
        <f>IF(I1147="", 0, VLOOKUP($C1147, 'Sch 10.1 Rate Design'!$B$9:$K$16, 3, FALSE))</f>
        <v>0</v>
      </c>
      <c r="DN1147" s="393">
        <f>IF(J1147="", 0, VLOOKUP($C1147, 'Sch 10.1 Rate Design'!$B$9:$K$16, 3, FALSE))</f>
        <v>0</v>
      </c>
      <c r="DO1147" s="393">
        <f>IF(K1147="", 0, VLOOKUP($C1147, 'Sch 10.1 Rate Design'!$B$9:$K$16, 3, FALSE))</f>
        <v>0</v>
      </c>
      <c r="DP1147" s="393">
        <f>IF(L1147="", 0, VLOOKUP($C1147, 'Sch 10.1 Rate Design'!$B$9:$K$16, 3, FALSE))</f>
        <v>0</v>
      </c>
      <c r="DQ1147" s="393">
        <f>IF(M1147="", 0, VLOOKUP($C1147, 'Sch 10.1 Rate Design'!$B$9:$K$16, 3, FALSE))</f>
        <v>0</v>
      </c>
      <c r="DR1147" s="393">
        <f>IF(N1147="", 0, VLOOKUP($C1147, 'Sch 10.1 Rate Design'!$B$9:$K$16, 3, FALSE))</f>
        <v>0</v>
      </c>
      <c r="DS1147" s="393">
        <f>IF(O1147="", 0, VLOOKUP($C1147, 'Sch 10.1 Rate Design'!$B$9:$K$16, 3, FALSE))</f>
        <v>0</v>
      </c>
      <c r="DT1147" s="393">
        <f>IF(P1147="", 0, VLOOKUP($C1147, 'Sch 10.1 Rate Design'!$B$9:$K$16, 3, FALSE))</f>
        <v>0</v>
      </c>
      <c r="DU1147" s="393">
        <f>IF(Q1147="", 0, VLOOKUP($C1147, 'Sch 10.1 Rate Design'!$B$9:$K$16, 3, FALSE))</f>
        <v>0</v>
      </c>
      <c r="DV1147" s="393">
        <f>IF(R1147="", 0, VLOOKUP($C1147, 'Sch 10.1 Rate Design'!$B$9:$K$16, 3, FALSE))</f>
        <v>0</v>
      </c>
      <c r="DW1147" s="705">
        <f>IF(S1147="", 0, VLOOKUP($C1147, 'Sch 10.1 Rate Design'!$B$9:$K$16, 3, FALSE))</f>
        <v>0</v>
      </c>
      <c r="DX1147" s="393"/>
      <c r="DY1147" s="393"/>
      <c r="DZ1147" s="393"/>
      <c r="EA1147" s="393"/>
      <c r="EB1147" s="393"/>
      <c r="EC1147" s="393"/>
      <c r="ED1147" s="393"/>
      <c r="EE1147" s="393"/>
      <c r="EF1147" s="393"/>
      <c r="EG1147" s="393"/>
      <c r="EH1147" s="393"/>
      <c r="EI1147" s="393"/>
      <c r="EJ1147" s="393"/>
    </row>
    <row r="1148" spans="1:140">
      <c r="A1148" s="393">
        <f>Input!AH1144</f>
        <v>0</v>
      </c>
      <c r="B1148" s="393">
        <v>1138</v>
      </c>
      <c r="C1148" s="690">
        <f>Input!AI1144</f>
        <v>0.625</v>
      </c>
      <c r="D1148" s="709">
        <f t="shared" si="261"/>
        <v>0</v>
      </c>
      <c r="E1148" s="709">
        <f>IF('Sch 10.1 Rate Design'!$AB$24="Monthly", AVERAGE(T1148,U1148,V1148,W1148,X1148,Y1148,Z1148,AA1148,AB1148,AC1148,AD1148,AE1148), AVERAGE(T1148,V1148,X1148,Z1148,AB1148,AD1148))</f>
        <v>0</v>
      </c>
      <c r="F1148" s="393">
        <f t="shared" si="248"/>
        <v>0</v>
      </c>
      <c r="G1148" s="705" t="e">
        <f>IF('Sch 10.1 Rate Design'!$AB$24="Monthly", AVERAGE(H1148,I1148,J1148,K1148,L1148,M1148,N1148,O1148,P1148,Q1148,R1148,S1148), AVERAGE(H1148,J1148,L1148,N1148,P1148,R1148))</f>
        <v>#DIV/0!</v>
      </c>
      <c r="H1148" s="393" t="str">
        <f>IF(Input!AJ1144="", "", Input!AJ1144)</f>
        <v/>
      </c>
      <c r="I1148" s="393" t="str">
        <f>IF(Input!AK1144="", "", Input!AK1144)</f>
        <v/>
      </c>
      <c r="J1148" s="393" t="str">
        <f>IF(Input!AL1144="", "", Input!AL1144)</f>
        <v/>
      </c>
      <c r="K1148" s="393" t="str">
        <f>IF(Input!AM1144="", "", Input!AM1144)</f>
        <v/>
      </c>
      <c r="L1148" s="393" t="str">
        <f>IF(Input!AN1144="", "", Input!AN1144)</f>
        <v/>
      </c>
      <c r="M1148" s="393" t="str">
        <f>IF(Input!AO1144="", "", Input!AO1144)</f>
        <v/>
      </c>
      <c r="N1148" s="393" t="str">
        <f>IF(Input!AP1144="", "", Input!AP1144)</f>
        <v/>
      </c>
      <c r="O1148" s="393" t="str">
        <f>IF(Input!AQ1144="", "", Input!AQ1144)</f>
        <v/>
      </c>
      <c r="P1148" s="393" t="str">
        <f>IF(Input!AR1144="", "", Input!AR1144)</f>
        <v/>
      </c>
      <c r="Q1148" s="393" t="str">
        <f>IF(Input!AS1144="", "", Input!AS1144)</f>
        <v/>
      </c>
      <c r="R1148" s="393" t="str">
        <f>IF(Input!AT1144="", "", Input!AT1144)</f>
        <v/>
      </c>
      <c r="S1148" s="393" t="str">
        <f>IF(Input!AU1144="", "", Input!AU1144)</f>
        <v/>
      </c>
      <c r="T1148" s="708">
        <f t="shared" si="249"/>
        <v>0</v>
      </c>
      <c r="U1148" s="708">
        <f t="shared" si="250"/>
        <v>0</v>
      </c>
      <c r="V1148" s="708">
        <f t="shared" si="251"/>
        <v>0</v>
      </c>
      <c r="W1148" s="708">
        <f t="shared" si="252"/>
        <v>0</v>
      </c>
      <c r="X1148" s="708">
        <f t="shared" si="253"/>
        <v>0</v>
      </c>
      <c r="Y1148" s="708">
        <f t="shared" si="254"/>
        <v>0</v>
      </c>
      <c r="Z1148" s="708">
        <f t="shared" si="255"/>
        <v>0</v>
      </c>
      <c r="AA1148" s="708">
        <f t="shared" si="256"/>
        <v>0</v>
      </c>
      <c r="AB1148" s="708">
        <f t="shared" si="257"/>
        <v>0</v>
      </c>
      <c r="AC1148" s="708">
        <f t="shared" si="258"/>
        <v>0</v>
      </c>
      <c r="AD1148" s="708">
        <f t="shared" si="259"/>
        <v>0</v>
      </c>
      <c r="AE1148" s="707">
        <f t="shared" si="260"/>
        <v>0</v>
      </c>
      <c r="AF1148" s="708">
        <f>IF(H1148="", 0, VLOOKUP($C1148, 'Sch 10.1 Rate Design'!$B$9:$K$16, 4, FALSE))</f>
        <v>0</v>
      </c>
      <c r="AG1148" s="708">
        <f>IF(I1148="", 0, VLOOKUP($C1148, 'Sch 10.1 Rate Design'!$B$9:$K$16, 4, FALSE))</f>
        <v>0</v>
      </c>
      <c r="AH1148" s="708">
        <f>IF(J1148="", 0, VLOOKUP($C1148, 'Sch 10.1 Rate Design'!$B$9:$K$16, 4, FALSE))</f>
        <v>0</v>
      </c>
      <c r="AI1148" s="708">
        <f>IF(K1148="", 0, VLOOKUP($C1148, 'Sch 10.1 Rate Design'!$B$9:$K$16, 4, FALSE))</f>
        <v>0</v>
      </c>
      <c r="AJ1148" s="708">
        <f>IF(L1148="", 0, VLOOKUP($C1148, 'Sch 10.1 Rate Design'!$B$9:$K$16, 4, FALSE))</f>
        <v>0</v>
      </c>
      <c r="AK1148" s="708">
        <f>IF(M1148="", 0, VLOOKUP($C1148, 'Sch 10.1 Rate Design'!$B$9:$K$16, 4, FALSE))</f>
        <v>0</v>
      </c>
      <c r="AL1148" s="708">
        <f>IF(N1148="", 0, VLOOKUP($C1148, 'Sch 10.1 Rate Design'!$B$9:$K$16, 4, FALSE))</f>
        <v>0</v>
      </c>
      <c r="AM1148" s="708">
        <f>IF(O1148="", 0, VLOOKUP($C1148, 'Sch 10.1 Rate Design'!$B$9:$K$16, 4, FALSE))</f>
        <v>0</v>
      </c>
      <c r="AN1148" s="708">
        <f>IF(P1148="", 0, VLOOKUP($C1148, 'Sch 10.1 Rate Design'!$B$9:$K$16, 4, FALSE))</f>
        <v>0</v>
      </c>
      <c r="AO1148" s="708">
        <f>IF(Q1148="", 0, VLOOKUP($C1148, 'Sch 10.1 Rate Design'!$B$9:$K$16, 4, FALSE))</f>
        <v>0</v>
      </c>
      <c r="AP1148" s="708">
        <f>IF(R1148="", 0, VLOOKUP($C1148, 'Sch 10.1 Rate Design'!$B$9:$K$16, 4, FALSE))</f>
        <v>0</v>
      </c>
      <c r="AQ1148" s="707">
        <f>IF(S1148="", 0, VLOOKUP($C1148, 'Sch 10.1 Rate Design'!$B$9:$K$16, 4, FALSE))</f>
        <v>0</v>
      </c>
      <c r="AR1148" s="706">
        <f>IF(H1148="",0,+IF(H1148&gt;+VLOOKUP($C1148, 'Sch 10.1 Rate Design'!$B$9:$K$16, 3),IF(H1148&gt;+VLOOKUP($C1148, 'Sch 10.1 Rate Design'!$B$9:$K$16, 5),+VLOOKUP($C1148, 'Sch 10.1 Rate Design'!$B$9:$K$16, 5)-VLOOKUP($C1148, 'Sch 10.1 Rate Design'!$B$9:$K$16, 3), H1148-VLOOKUP($C1148, 'Sch 10.1 Rate Design'!$B$9:$K$16, 3)), 0))</f>
        <v>0</v>
      </c>
      <c r="AS1148" s="393">
        <f>IF(I1148="",0,+IF(I1148&gt;+VLOOKUP($C1148, 'Sch 10.1 Rate Design'!$B$9:$K$16, 3),IF(I1148&gt;+VLOOKUP($C1148, 'Sch 10.1 Rate Design'!$B$9:$K$16, 5),+VLOOKUP($C1148, 'Sch 10.1 Rate Design'!$B$9:$K$16, 5)-VLOOKUP($C1148, 'Sch 10.1 Rate Design'!$B$9:$K$16, 3), I1148-VLOOKUP($C1148, 'Sch 10.1 Rate Design'!$B$9:$K$16, 3)), 0))</f>
        <v>0</v>
      </c>
      <c r="AT1148" s="393">
        <f>IF(J1148="",0,+IF(J1148&gt;+VLOOKUP($C1148, 'Sch 10.1 Rate Design'!$B$9:$K$16, 3),IF(J1148&gt;+VLOOKUP($C1148, 'Sch 10.1 Rate Design'!$B$9:$K$16, 5),+VLOOKUP($C1148, 'Sch 10.1 Rate Design'!$B$9:$K$16, 5)-VLOOKUP($C1148, 'Sch 10.1 Rate Design'!$B$9:$K$16, 3), J1148-VLOOKUP($C1148, 'Sch 10.1 Rate Design'!$B$9:$K$16, 3)), 0))</f>
        <v>0</v>
      </c>
      <c r="AU1148" s="393">
        <f>IF(K1148="",0,+IF(K1148&gt;+VLOOKUP($C1148, 'Sch 10.1 Rate Design'!$B$9:$K$16, 3),IF(K1148&gt;+VLOOKUP($C1148, 'Sch 10.1 Rate Design'!$B$9:$K$16, 5),+VLOOKUP($C1148, 'Sch 10.1 Rate Design'!$B$9:$K$16, 5)-VLOOKUP($C1148, 'Sch 10.1 Rate Design'!$B$9:$K$16, 3), K1148-VLOOKUP($C1148, 'Sch 10.1 Rate Design'!$B$9:$K$16, 3)), 0))</f>
        <v>0</v>
      </c>
      <c r="AV1148" s="393">
        <f>IF(L1148="",0,+IF(L1148&gt;+VLOOKUP($C1148, 'Sch 10.1 Rate Design'!$B$9:$K$16, 3),IF(L1148&gt;+VLOOKUP($C1148, 'Sch 10.1 Rate Design'!$B$9:$K$16, 5),+VLOOKUP($C1148, 'Sch 10.1 Rate Design'!$B$9:$K$16, 5)-VLOOKUP($C1148, 'Sch 10.1 Rate Design'!$B$9:$K$16, 3), L1148-VLOOKUP($C1148, 'Sch 10.1 Rate Design'!$B$9:$K$16, 3)), 0))</f>
        <v>0</v>
      </c>
      <c r="AW1148" s="393">
        <f>IF(M1148="",0,+IF(M1148&gt;+VLOOKUP($C1148, 'Sch 10.1 Rate Design'!$B$9:$K$16, 3),IF(M1148&gt;+VLOOKUP($C1148, 'Sch 10.1 Rate Design'!$B$9:$K$16, 5),+VLOOKUP($C1148, 'Sch 10.1 Rate Design'!$B$9:$K$16, 5)-VLOOKUP($C1148, 'Sch 10.1 Rate Design'!$B$9:$K$16, 3), M1148-VLOOKUP($C1148, 'Sch 10.1 Rate Design'!$B$9:$K$16, 3)), 0))</f>
        <v>0</v>
      </c>
      <c r="AX1148" s="393">
        <f>IF(N1148="",0,+IF(N1148&gt;+VLOOKUP($C1148, 'Sch 10.1 Rate Design'!$B$9:$K$16, 3),IF(N1148&gt;+VLOOKUP($C1148, 'Sch 10.1 Rate Design'!$B$9:$K$16, 5),+VLOOKUP($C1148, 'Sch 10.1 Rate Design'!$B$9:$K$16, 5)-VLOOKUP($C1148, 'Sch 10.1 Rate Design'!$B$9:$K$16, 3), N1148-VLOOKUP($C1148, 'Sch 10.1 Rate Design'!$B$9:$K$16, 3)), 0))</f>
        <v>0</v>
      </c>
      <c r="AY1148" s="393">
        <f>IF(O1148="",0,+IF(O1148&gt;+VLOOKUP($C1148, 'Sch 10.1 Rate Design'!$B$9:$K$16, 3),IF(O1148&gt;+VLOOKUP($C1148, 'Sch 10.1 Rate Design'!$B$9:$K$16, 5),+VLOOKUP($C1148, 'Sch 10.1 Rate Design'!$B$9:$K$16, 5)-VLOOKUP($C1148, 'Sch 10.1 Rate Design'!$B$9:$K$16, 3), O1148-VLOOKUP($C1148, 'Sch 10.1 Rate Design'!$B$9:$K$16, 3)), 0))</f>
        <v>0</v>
      </c>
      <c r="AZ1148" s="393">
        <f>IF(P1148="",0,+IF(P1148&gt;+VLOOKUP($C1148, 'Sch 10.1 Rate Design'!$B$9:$K$16, 3),IF(P1148&gt;+VLOOKUP($C1148, 'Sch 10.1 Rate Design'!$B$9:$K$16, 5),+VLOOKUP($C1148, 'Sch 10.1 Rate Design'!$B$9:$K$16, 5)-VLOOKUP($C1148, 'Sch 10.1 Rate Design'!$B$9:$K$16, 3), P1148-VLOOKUP($C1148, 'Sch 10.1 Rate Design'!$B$9:$K$16, 3)), 0))</f>
        <v>0</v>
      </c>
      <c r="BA1148" s="393">
        <f>IF(Q1148="",0,+IF(Q1148&gt;+VLOOKUP($C1148, 'Sch 10.1 Rate Design'!$B$9:$K$16, 3),IF(Q1148&gt;+VLOOKUP($C1148, 'Sch 10.1 Rate Design'!$B$9:$K$16, 5),+VLOOKUP($C1148, 'Sch 10.1 Rate Design'!$B$9:$K$16, 5)-VLOOKUP($C1148, 'Sch 10.1 Rate Design'!$B$9:$K$16, 3), Q1148-VLOOKUP($C1148, 'Sch 10.1 Rate Design'!$B$9:$K$16, 3)), 0))</f>
        <v>0</v>
      </c>
      <c r="BB1148" s="393">
        <f>IF(R1148="",0,+IF(R1148&gt;+VLOOKUP($C1148, 'Sch 10.1 Rate Design'!$B$9:$K$16, 3),IF(R1148&gt;+VLOOKUP($C1148, 'Sch 10.1 Rate Design'!$B$9:$K$16, 5),+VLOOKUP($C1148, 'Sch 10.1 Rate Design'!$B$9:$K$16, 5)-VLOOKUP($C1148, 'Sch 10.1 Rate Design'!$B$9:$K$16, 3), R1148-VLOOKUP($C1148, 'Sch 10.1 Rate Design'!$B$9:$K$16, 3)), 0))</f>
        <v>0</v>
      </c>
      <c r="BC1148" s="705">
        <f>IF(S1148="",0,+IF(S1148&gt;+VLOOKUP($C1148, 'Sch 10.1 Rate Design'!$B$9:$K$16, 3),IF(S1148&gt;+VLOOKUP($C1148, 'Sch 10.1 Rate Design'!$B$9:$K$16, 5),+VLOOKUP($C1148, 'Sch 10.1 Rate Design'!$B$9:$K$16, 5)-VLOOKUP($C1148, 'Sch 10.1 Rate Design'!$B$9:$K$16, 3), S1148-VLOOKUP($C1148, 'Sch 10.1 Rate Design'!$B$9:$K$16, 3)), 0))</f>
        <v>0</v>
      </c>
      <c r="BD1148" s="708">
        <f>IF(H1148="", 0, AR1148/'Sch 10.1 Rate Design'!$Z$24*VLOOKUP($C1148, 'Sch 10.1 Rate Design'!$B$9:$K$16, 6, FALSE))</f>
        <v>0</v>
      </c>
      <c r="BE1148" s="708">
        <f>IF(I1148="", 0, AS1148/'Sch 10.1 Rate Design'!$Z$24*VLOOKUP($C1148, 'Sch 10.1 Rate Design'!$B$9:$K$16, 6, FALSE))</f>
        <v>0</v>
      </c>
      <c r="BF1148" s="708">
        <f>IF(J1148="", 0, AT1148/'Sch 10.1 Rate Design'!$Z$24*VLOOKUP($C1148, 'Sch 10.1 Rate Design'!$B$9:$K$16, 6, FALSE))</f>
        <v>0</v>
      </c>
      <c r="BG1148" s="708">
        <f>IF(K1148="", 0, AU1148/'Sch 10.1 Rate Design'!$Z$24*VLOOKUP($C1148, 'Sch 10.1 Rate Design'!$B$9:$K$16, 6, FALSE))</f>
        <v>0</v>
      </c>
      <c r="BH1148" s="708">
        <f>IF(L1148="", 0, AV1148/'Sch 10.1 Rate Design'!$Z$24*VLOOKUP($C1148, 'Sch 10.1 Rate Design'!$B$9:$K$16, 6, FALSE))</f>
        <v>0</v>
      </c>
      <c r="BI1148" s="708">
        <f>IF(M1148="", 0, AW1148/'Sch 10.1 Rate Design'!$Z$24*VLOOKUP($C1148, 'Sch 10.1 Rate Design'!$B$9:$K$16, 6, FALSE))</f>
        <v>0</v>
      </c>
      <c r="BJ1148" s="708">
        <f>IF(N1148="", 0, AX1148/'Sch 10.1 Rate Design'!$Z$24*VLOOKUP($C1148, 'Sch 10.1 Rate Design'!$B$9:$K$16, 6, FALSE))</f>
        <v>0</v>
      </c>
      <c r="BK1148" s="708">
        <f>IF(O1148="", 0, AY1148/'Sch 10.1 Rate Design'!$Z$24*VLOOKUP($C1148, 'Sch 10.1 Rate Design'!$B$9:$K$16, 6, FALSE))</f>
        <v>0</v>
      </c>
      <c r="BL1148" s="708">
        <f>IF(P1148="", 0, AZ1148/'Sch 10.1 Rate Design'!$Z$24*VLOOKUP($C1148, 'Sch 10.1 Rate Design'!$B$9:$K$16, 6, FALSE))</f>
        <v>0</v>
      </c>
      <c r="BM1148" s="708">
        <f>IF(Q1148="", 0, BA1148/'Sch 10.1 Rate Design'!$Z$24*VLOOKUP($C1148, 'Sch 10.1 Rate Design'!$B$9:$K$16, 6, FALSE))</f>
        <v>0</v>
      </c>
      <c r="BN1148" s="708">
        <f>IF(R1148="", 0, BB1148/'Sch 10.1 Rate Design'!$Z$24*VLOOKUP($C1148, 'Sch 10.1 Rate Design'!$B$9:$K$16, 6, FALSE))</f>
        <v>0</v>
      </c>
      <c r="BO1148" s="707">
        <f>IF(S1148="", 0, BC1148/'Sch 10.1 Rate Design'!$Z$24*VLOOKUP($C1148, 'Sch 10.1 Rate Design'!$B$9:$K$16, 6, FALSE))</f>
        <v>0</v>
      </c>
      <c r="BP1148" s="393">
        <f>IF(H1148="",0,+IF(H1148&gt;+VLOOKUP($C1148, 'Sch 10.1 Rate Design'!$B$9:$K$16, 5),IF(H1148&gt;+VLOOKUP($C1148, 'Sch 10.1 Rate Design'!$B$9:$K$16, 7),+VLOOKUP($C1148, 'Sch 10.1 Rate Design'!$B$9:$K$16, 7)-VLOOKUP($C1148, 'Sch 10.1 Rate Design'!$B$9:$K$16, 5), H1148-VLOOKUP($C1148, 'Sch 10.1 Rate Design'!$B$9:$K$16, 5)), 0))</f>
        <v>0</v>
      </c>
      <c r="BQ1148" s="393">
        <f>IF(I1148="",0,+IF(I1148&gt;+VLOOKUP($C1148, 'Sch 10.1 Rate Design'!$B$9:$K$16, 5),IF(I1148&gt;+VLOOKUP($C1148, 'Sch 10.1 Rate Design'!$B$9:$K$16, 7),+VLOOKUP($C1148, 'Sch 10.1 Rate Design'!$B$9:$K$16, 7)-VLOOKUP($C1148, 'Sch 10.1 Rate Design'!$B$9:$K$16, 5), I1148-VLOOKUP($C1148, 'Sch 10.1 Rate Design'!$B$9:$K$16, 5)), 0))</f>
        <v>0</v>
      </c>
      <c r="BR1148" s="393">
        <f>IF(J1148="",0,+IF(J1148&gt;+VLOOKUP($C1148, 'Sch 10.1 Rate Design'!$B$9:$K$16, 5),IF(J1148&gt;+VLOOKUP($C1148, 'Sch 10.1 Rate Design'!$B$9:$K$16, 7),+VLOOKUP($C1148, 'Sch 10.1 Rate Design'!$B$9:$K$16, 7)-VLOOKUP($C1148, 'Sch 10.1 Rate Design'!$B$9:$K$16, 5), J1148-VLOOKUP($C1148, 'Sch 10.1 Rate Design'!$B$9:$K$16, 5)), 0))</f>
        <v>0</v>
      </c>
      <c r="BS1148" s="393">
        <f>IF(K1148="",0,+IF(K1148&gt;+VLOOKUP($C1148, 'Sch 10.1 Rate Design'!$B$9:$K$16, 5),IF(K1148&gt;+VLOOKUP($C1148, 'Sch 10.1 Rate Design'!$B$9:$K$16, 7),+VLOOKUP($C1148, 'Sch 10.1 Rate Design'!$B$9:$K$16, 7)-VLOOKUP($C1148, 'Sch 10.1 Rate Design'!$B$9:$K$16, 5), K1148-VLOOKUP($C1148, 'Sch 10.1 Rate Design'!$B$9:$K$16, 5)), 0))</f>
        <v>0</v>
      </c>
      <c r="BT1148" s="393">
        <f>IF(L1148="",0,+IF(L1148&gt;+VLOOKUP($C1148, 'Sch 10.1 Rate Design'!$B$9:$K$16, 5),IF(L1148&gt;+VLOOKUP($C1148, 'Sch 10.1 Rate Design'!$B$9:$K$16, 7),+VLOOKUP($C1148, 'Sch 10.1 Rate Design'!$B$9:$K$16, 7)-VLOOKUP($C1148, 'Sch 10.1 Rate Design'!$B$9:$K$16, 5), L1148-VLOOKUP($C1148, 'Sch 10.1 Rate Design'!$B$9:$K$16, 5)), 0))</f>
        <v>0</v>
      </c>
      <c r="BU1148" s="393">
        <f>IF(M1148="",0,+IF(M1148&gt;+VLOOKUP($C1148, 'Sch 10.1 Rate Design'!$B$9:$K$16, 5),IF(M1148&gt;+VLOOKUP($C1148, 'Sch 10.1 Rate Design'!$B$9:$K$16, 7),+VLOOKUP($C1148, 'Sch 10.1 Rate Design'!$B$9:$K$16, 7)-VLOOKUP($C1148, 'Sch 10.1 Rate Design'!$B$9:$K$16, 5), M1148-VLOOKUP($C1148, 'Sch 10.1 Rate Design'!$B$9:$K$16, 5)), 0))</f>
        <v>0</v>
      </c>
      <c r="BV1148" s="393">
        <f>IF(N1148="",0,+IF(N1148&gt;+VLOOKUP($C1148, 'Sch 10.1 Rate Design'!$B$9:$K$16, 5),IF(N1148&gt;+VLOOKUP($C1148, 'Sch 10.1 Rate Design'!$B$9:$K$16, 7),+VLOOKUP($C1148, 'Sch 10.1 Rate Design'!$B$9:$K$16, 7)-VLOOKUP($C1148, 'Sch 10.1 Rate Design'!$B$9:$K$16, 5), N1148-VLOOKUP($C1148, 'Sch 10.1 Rate Design'!$B$9:$K$16, 5)), 0))</f>
        <v>0</v>
      </c>
      <c r="BW1148" s="393">
        <f>IF(O1148="",0,+IF(O1148&gt;+VLOOKUP($C1148, 'Sch 10.1 Rate Design'!$B$9:$K$16, 5),IF(O1148&gt;+VLOOKUP($C1148, 'Sch 10.1 Rate Design'!$B$9:$K$16, 7),+VLOOKUP($C1148, 'Sch 10.1 Rate Design'!$B$9:$K$16, 7)-VLOOKUP($C1148, 'Sch 10.1 Rate Design'!$B$9:$K$16, 5), O1148-VLOOKUP($C1148, 'Sch 10.1 Rate Design'!$B$9:$K$16, 5)), 0))</f>
        <v>0</v>
      </c>
      <c r="BX1148" s="393">
        <f>IF(P1148="",0,+IF(P1148&gt;+VLOOKUP($C1148, 'Sch 10.1 Rate Design'!$B$9:$K$16, 5),IF(P1148&gt;+VLOOKUP($C1148, 'Sch 10.1 Rate Design'!$B$9:$K$16, 7),+VLOOKUP($C1148, 'Sch 10.1 Rate Design'!$B$9:$K$16, 7)-VLOOKUP($C1148, 'Sch 10.1 Rate Design'!$B$9:$K$16, 5), P1148-VLOOKUP($C1148, 'Sch 10.1 Rate Design'!$B$9:$K$16, 5)), 0))</f>
        <v>0</v>
      </c>
      <c r="BY1148" s="393">
        <f>IF(Q1148="",0,+IF(Q1148&gt;+VLOOKUP($C1148, 'Sch 10.1 Rate Design'!$B$9:$K$16, 5),IF(Q1148&gt;+VLOOKUP($C1148, 'Sch 10.1 Rate Design'!$B$9:$K$16, 7),+VLOOKUP($C1148, 'Sch 10.1 Rate Design'!$B$9:$K$16, 7)-VLOOKUP($C1148, 'Sch 10.1 Rate Design'!$B$9:$K$16, 5), Q1148-VLOOKUP($C1148, 'Sch 10.1 Rate Design'!$B$9:$K$16, 5)), 0))</f>
        <v>0</v>
      </c>
      <c r="BZ1148" s="393">
        <f>IF(R1148="",0,+IF(R1148&gt;+VLOOKUP($C1148, 'Sch 10.1 Rate Design'!$B$9:$K$16, 5),IF(R1148&gt;+VLOOKUP($C1148, 'Sch 10.1 Rate Design'!$B$9:$K$16, 7),+VLOOKUP($C1148, 'Sch 10.1 Rate Design'!$B$9:$K$16, 7)-VLOOKUP($C1148, 'Sch 10.1 Rate Design'!$B$9:$K$16, 5), R1148-VLOOKUP($C1148, 'Sch 10.1 Rate Design'!$B$9:$K$16, 5)), 0))</f>
        <v>0</v>
      </c>
      <c r="CA1148" s="705">
        <f>IF(S1148="",0,+IF(S1148&gt;+VLOOKUP($C1148, 'Sch 10.1 Rate Design'!$B$9:$K$16, 5),IF(S1148&gt;+VLOOKUP($C1148, 'Sch 10.1 Rate Design'!$B$9:$K$16, 7),+VLOOKUP($C1148, 'Sch 10.1 Rate Design'!$B$9:$K$16, 7)-VLOOKUP($C1148, 'Sch 10.1 Rate Design'!$B$9:$K$16, 5), S1148-VLOOKUP($C1148, 'Sch 10.1 Rate Design'!$B$9:$K$16, 5)), 0))</f>
        <v>0</v>
      </c>
      <c r="CB1148" s="708">
        <f>IF(H1148="", 0, BP1148/'Sch 10.1 Rate Design'!$Z$24*VLOOKUP($C1148, 'Sch 10.1 Rate Design'!$B$9:$K$16, 8, FALSE))</f>
        <v>0</v>
      </c>
      <c r="CC1148" s="708">
        <f>IF(I1148="", 0, BQ1148/'Sch 10.1 Rate Design'!$Z$24*VLOOKUP($C1148, 'Sch 10.1 Rate Design'!$B$9:$K$16, 8, FALSE))</f>
        <v>0</v>
      </c>
      <c r="CD1148" s="708">
        <f>IF(J1148="", 0, BR1148/'Sch 10.1 Rate Design'!$Z$24*VLOOKUP($C1148, 'Sch 10.1 Rate Design'!$B$9:$K$16, 8, FALSE))</f>
        <v>0</v>
      </c>
      <c r="CE1148" s="708">
        <f>IF(K1148="", 0, BS1148/'Sch 10.1 Rate Design'!$Z$24*VLOOKUP($C1148, 'Sch 10.1 Rate Design'!$B$9:$K$16, 8, FALSE))</f>
        <v>0</v>
      </c>
      <c r="CF1148" s="708">
        <f>IF(L1148="", 0, BT1148/'Sch 10.1 Rate Design'!$Z$24*VLOOKUP($C1148, 'Sch 10.1 Rate Design'!$B$9:$K$16, 8, FALSE))</f>
        <v>0</v>
      </c>
      <c r="CG1148" s="708">
        <f>IF(M1148="", 0, BU1148/'Sch 10.1 Rate Design'!$Z$24*VLOOKUP($C1148, 'Sch 10.1 Rate Design'!$B$9:$K$16, 8, FALSE))</f>
        <v>0</v>
      </c>
      <c r="CH1148" s="708">
        <f>IF(N1148="", 0, BV1148/'Sch 10.1 Rate Design'!$Z$24*VLOOKUP($C1148, 'Sch 10.1 Rate Design'!$B$9:$K$16, 8, FALSE))</f>
        <v>0</v>
      </c>
      <c r="CI1148" s="708">
        <f>IF(O1148="", 0, BW1148/'Sch 10.1 Rate Design'!$Z$24*VLOOKUP($C1148, 'Sch 10.1 Rate Design'!$B$9:$K$16, 8, FALSE))</f>
        <v>0</v>
      </c>
      <c r="CJ1148" s="708">
        <f>IF(P1148="", 0, BX1148/'Sch 10.1 Rate Design'!$Z$24*VLOOKUP($C1148, 'Sch 10.1 Rate Design'!$B$9:$K$16, 8, FALSE))</f>
        <v>0</v>
      </c>
      <c r="CK1148" s="708">
        <f>IF(Q1148="", 0, BY1148/'Sch 10.1 Rate Design'!$Z$24*VLOOKUP($C1148, 'Sch 10.1 Rate Design'!$B$9:$K$16, 8, FALSE))</f>
        <v>0</v>
      </c>
      <c r="CL1148" s="708">
        <f>IF(R1148="", 0, BZ1148/'Sch 10.1 Rate Design'!$Z$24*VLOOKUP($C1148, 'Sch 10.1 Rate Design'!$B$9:$K$16, 8, FALSE))</f>
        <v>0</v>
      </c>
      <c r="CM1148" s="707">
        <f>IF(S1148="", 0, CA1148/'Sch 10.1 Rate Design'!$Z$24*VLOOKUP($C1148, 'Sch 10.1 Rate Design'!$B$9:$K$16, 8, FALSE))</f>
        <v>0</v>
      </c>
      <c r="CN1148" s="393">
        <f>IF(H1148="",0,IF(H1148&gt;VLOOKUP($C1148,'Sch 10.1 Rate Design'!$B$9:$K$16,9,FALSE),H1148-VLOOKUP($C1148,'Sch 10.1 Rate Design'!$B$9:$K$16,9,FALSE),0))</f>
        <v>0</v>
      </c>
      <c r="CO1148" s="393">
        <f>IF(I1148="",0,IF(I1148&gt;VLOOKUP($C1148,'Sch 10.1 Rate Design'!$B$9:$K$16,9,FALSE),I1148-VLOOKUP($C1148,'Sch 10.1 Rate Design'!$B$9:$K$16,9,FALSE),0))</f>
        <v>0</v>
      </c>
      <c r="CP1148" s="393">
        <f>IF(J1148="",0,IF(J1148&gt;VLOOKUP($C1148,'Sch 10.1 Rate Design'!$B$9:$K$16,9,FALSE),J1148-VLOOKUP($C1148,'Sch 10.1 Rate Design'!$B$9:$K$16,9,FALSE),0))</f>
        <v>0</v>
      </c>
      <c r="CQ1148" s="393">
        <f>IF(K1148="",0,IF(K1148&gt;VLOOKUP($C1148,'Sch 10.1 Rate Design'!$B$9:$K$16,9,FALSE),K1148-VLOOKUP($C1148,'Sch 10.1 Rate Design'!$B$9:$K$16,9,FALSE),0))</f>
        <v>0</v>
      </c>
      <c r="CR1148" s="393">
        <f>IF(L1148="",0,IF(L1148&gt;VLOOKUP($C1148,'Sch 10.1 Rate Design'!$B$9:$K$16,9,FALSE),L1148-VLOOKUP($C1148,'Sch 10.1 Rate Design'!$B$9:$K$16,9,FALSE),0))</f>
        <v>0</v>
      </c>
      <c r="CS1148" s="393">
        <f>IF(M1148="",0,IF(M1148&gt;VLOOKUP($C1148,'Sch 10.1 Rate Design'!$B$9:$K$16,9,FALSE),M1148-VLOOKUP($C1148,'Sch 10.1 Rate Design'!$B$9:$K$16,9,FALSE),0))</f>
        <v>0</v>
      </c>
      <c r="CT1148" s="393">
        <f>IF(N1148="",0,IF(N1148&gt;VLOOKUP($C1148,'Sch 10.1 Rate Design'!$B$9:$K$16,9,FALSE),N1148-VLOOKUP($C1148,'Sch 10.1 Rate Design'!$B$9:$K$16,9,FALSE),0))</f>
        <v>0</v>
      </c>
      <c r="CU1148" s="393">
        <f>IF(O1148="",0,IF(O1148&gt;VLOOKUP($C1148,'Sch 10.1 Rate Design'!$B$9:$K$16,9,FALSE),O1148-VLOOKUP($C1148,'Sch 10.1 Rate Design'!$B$9:$K$16,9,FALSE),0))</f>
        <v>0</v>
      </c>
      <c r="CV1148" s="393">
        <f>IF(P1148="",0,IF(P1148&gt;VLOOKUP($C1148,'Sch 10.1 Rate Design'!$B$9:$K$16,9,FALSE),P1148-VLOOKUP($C1148,'Sch 10.1 Rate Design'!$B$9:$K$16,9,FALSE),0))</f>
        <v>0</v>
      </c>
      <c r="CW1148" s="393">
        <f>IF(Q1148="",0,IF(Q1148&gt;VLOOKUP($C1148,'Sch 10.1 Rate Design'!$B$9:$K$16,9,FALSE),Q1148-VLOOKUP($C1148,'Sch 10.1 Rate Design'!$B$9:$K$16,9,FALSE),0))</f>
        <v>0</v>
      </c>
      <c r="CX1148" s="393">
        <f>IF(R1148="",0,IF(R1148&gt;VLOOKUP($C1148,'Sch 10.1 Rate Design'!$B$9:$K$16,9,FALSE),R1148-VLOOKUP($C1148,'Sch 10.1 Rate Design'!$B$9:$K$16,9,FALSE),0))</f>
        <v>0</v>
      </c>
      <c r="CY1148" s="705">
        <f>IF(S1148="",0,IF(S1148&gt;VLOOKUP($C1148,'Sch 10.1 Rate Design'!$B$9:$K$16,9,FALSE),S1148-VLOOKUP($C1148,'Sch 10.1 Rate Design'!$B$9:$K$16,9,FALSE),0))</f>
        <v>0</v>
      </c>
      <c r="CZ1148" s="708">
        <f>IF(H1148="", 0, CN1148/'Sch 10.1 Rate Design'!$Z$24*VLOOKUP($C1148, 'Sch 10.1 Rate Design'!$B$9:$K$16, 10, FALSE))</f>
        <v>0</v>
      </c>
      <c r="DA1148" s="708">
        <f>IF(I1148="", 0, CO1148/'Sch 10.1 Rate Design'!$Z$24*VLOOKUP($C1148, 'Sch 10.1 Rate Design'!$B$9:$K$16, 10, FALSE))</f>
        <v>0</v>
      </c>
      <c r="DB1148" s="708">
        <f>IF(J1148="", 0, CP1148/'Sch 10.1 Rate Design'!$Z$24*VLOOKUP($C1148, 'Sch 10.1 Rate Design'!$B$9:$K$16, 10, FALSE))</f>
        <v>0</v>
      </c>
      <c r="DC1148" s="708">
        <f>IF(K1148="", 0, CQ1148/'Sch 10.1 Rate Design'!$Z$24*VLOOKUP($C1148, 'Sch 10.1 Rate Design'!$B$9:$K$16, 10, FALSE))</f>
        <v>0</v>
      </c>
      <c r="DD1148" s="708">
        <f>IF(L1148="", 0, CR1148/'Sch 10.1 Rate Design'!$Z$24*VLOOKUP($C1148, 'Sch 10.1 Rate Design'!$B$9:$K$16, 10, FALSE))</f>
        <v>0</v>
      </c>
      <c r="DE1148" s="708">
        <f>IF(M1148="", 0, CS1148/'Sch 10.1 Rate Design'!$Z$24*VLOOKUP($C1148, 'Sch 10.1 Rate Design'!$B$9:$K$16, 10, FALSE))</f>
        <v>0</v>
      </c>
      <c r="DF1148" s="708">
        <f>IF(N1148="", 0, CT1148/'Sch 10.1 Rate Design'!$Z$24*VLOOKUP($C1148, 'Sch 10.1 Rate Design'!$B$9:$K$16, 10, FALSE))</f>
        <v>0</v>
      </c>
      <c r="DG1148" s="708">
        <f>IF(O1148="", 0, CU1148/'Sch 10.1 Rate Design'!$Z$24*VLOOKUP($C1148, 'Sch 10.1 Rate Design'!$B$9:$K$16, 10, FALSE))</f>
        <v>0</v>
      </c>
      <c r="DH1148" s="708">
        <f>IF(P1148="", 0, CV1148/'Sch 10.1 Rate Design'!$Z$24*VLOOKUP($C1148, 'Sch 10.1 Rate Design'!$B$9:$K$16, 10, FALSE))</f>
        <v>0</v>
      </c>
      <c r="DI1148" s="708">
        <f>IF(Q1148="", 0, CW1148/'Sch 10.1 Rate Design'!$Z$24*VLOOKUP($C1148, 'Sch 10.1 Rate Design'!$B$9:$K$16, 10, FALSE))</f>
        <v>0</v>
      </c>
      <c r="DJ1148" s="708">
        <f>IF(R1148="", 0, CX1148/'Sch 10.1 Rate Design'!$Z$24*VLOOKUP($C1148, 'Sch 10.1 Rate Design'!$B$9:$K$16, 10, FALSE))</f>
        <v>0</v>
      </c>
      <c r="DK1148" s="707">
        <f>IF(S1148="", 0, CY1148/'Sch 10.1 Rate Design'!$Z$24*VLOOKUP($C1148, 'Sch 10.1 Rate Design'!$B$9:$K$16, 10, FALSE))</f>
        <v>0</v>
      </c>
      <c r="DL1148" s="706">
        <f>IF(H1148="", 0, VLOOKUP($C1148, 'Sch 10.1 Rate Design'!$B$9:$K$16, 3, FALSE))</f>
        <v>0</v>
      </c>
      <c r="DM1148" s="393">
        <f>IF(I1148="", 0, VLOOKUP($C1148, 'Sch 10.1 Rate Design'!$B$9:$K$16, 3, FALSE))</f>
        <v>0</v>
      </c>
      <c r="DN1148" s="393">
        <f>IF(J1148="", 0, VLOOKUP($C1148, 'Sch 10.1 Rate Design'!$B$9:$K$16, 3, FALSE))</f>
        <v>0</v>
      </c>
      <c r="DO1148" s="393">
        <f>IF(K1148="", 0, VLOOKUP($C1148, 'Sch 10.1 Rate Design'!$B$9:$K$16, 3, FALSE))</f>
        <v>0</v>
      </c>
      <c r="DP1148" s="393">
        <f>IF(L1148="", 0, VLOOKUP($C1148, 'Sch 10.1 Rate Design'!$B$9:$K$16, 3, FALSE))</f>
        <v>0</v>
      </c>
      <c r="DQ1148" s="393">
        <f>IF(M1148="", 0, VLOOKUP($C1148, 'Sch 10.1 Rate Design'!$B$9:$K$16, 3, FALSE))</f>
        <v>0</v>
      </c>
      <c r="DR1148" s="393">
        <f>IF(N1148="", 0, VLOOKUP($C1148, 'Sch 10.1 Rate Design'!$B$9:$K$16, 3, FALSE))</f>
        <v>0</v>
      </c>
      <c r="DS1148" s="393">
        <f>IF(O1148="", 0, VLOOKUP($C1148, 'Sch 10.1 Rate Design'!$B$9:$K$16, 3, FALSE))</f>
        <v>0</v>
      </c>
      <c r="DT1148" s="393">
        <f>IF(P1148="", 0, VLOOKUP($C1148, 'Sch 10.1 Rate Design'!$B$9:$K$16, 3, FALSE))</f>
        <v>0</v>
      </c>
      <c r="DU1148" s="393">
        <f>IF(Q1148="", 0, VLOOKUP($C1148, 'Sch 10.1 Rate Design'!$B$9:$K$16, 3, FALSE))</f>
        <v>0</v>
      </c>
      <c r="DV1148" s="393">
        <f>IF(R1148="", 0, VLOOKUP($C1148, 'Sch 10.1 Rate Design'!$B$9:$K$16, 3, FALSE))</f>
        <v>0</v>
      </c>
      <c r="DW1148" s="705">
        <f>IF(S1148="", 0, VLOOKUP($C1148, 'Sch 10.1 Rate Design'!$B$9:$K$16, 3, FALSE))</f>
        <v>0</v>
      </c>
      <c r="DX1148" s="393"/>
      <c r="DY1148" s="393"/>
      <c r="DZ1148" s="393"/>
      <c r="EA1148" s="393"/>
      <c r="EB1148" s="393"/>
      <c r="EC1148" s="393"/>
      <c r="ED1148" s="393"/>
      <c r="EE1148" s="393"/>
      <c r="EF1148" s="393"/>
      <c r="EG1148" s="393"/>
      <c r="EH1148" s="393"/>
      <c r="EI1148" s="393"/>
      <c r="EJ1148" s="393"/>
    </row>
    <row r="1149" spans="1:140">
      <c r="A1149" s="393">
        <f>Input!AH1145</f>
        <v>0</v>
      </c>
      <c r="B1149" s="393">
        <v>1139</v>
      </c>
      <c r="C1149" s="690">
        <f>Input!AI1145</f>
        <v>0.625</v>
      </c>
      <c r="D1149" s="709">
        <f t="shared" si="261"/>
        <v>0</v>
      </c>
      <c r="E1149" s="709">
        <f>IF('Sch 10.1 Rate Design'!$AB$24="Monthly", AVERAGE(T1149,U1149,V1149,W1149,X1149,Y1149,Z1149,AA1149,AB1149,AC1149,AD1149,AE1149), AVERAGE(T1149,V1149,X1149,Z1149,AB1149,AD1149))</f>
        <v>0</v>
      </c>
      <c r="F1149" s="393">
        <f t="shared" si="248"/>
        <v>0</v>
      </c>
      <c r="G1149" s="705" t="e">
        <f>IF('Sch 10.1 Rate Design'!$AB$24="Monthly", AVERAGE(H1149,I1149,J1149,K1149,L1149,M1149,N1149,O1149,P1149,Q1149,R1149,S1149), AVERAGE(H1149,J1149,L1149,N1149,P1149,R1149))</f>
        <v>#DIV/0!</v>
      </c>
      <c r="H1149" s="393" t="str">
        <f>IF(Input!AJ1145="", "", Input!AJ1145)</f>
        <v/>
      </c>
      <c r="I1149" s="393" t="str">
        <f>IF(Input!AK1145="", "", Input!AK1145)</f>
        <v/>
      </c>
      <c r="J1149" s="393" t="str">
        <f>IF(Input!AL1145="", "", Input!AL1145)</f>
        <v/>
      </c>
      <c r="K1149" s="393" t="str">
        <f>IF(Input!AM1145="", "", Input!AM1145)</f>
        <v/>
      </c>
      <c r="L1149" s="393" t="str">
        <f>IF(Input!AN1145="", "", Input!AN1145)</f>
        <v/>
      </c>
      <c r="M1149" s="393" t="str">
        <f>IF(Input!AO1145="", "", Input!AO1145)</f>
        <v/>
      </c>
      <c r="N1149" s="393" t="str">
        <f>IF(Input!AP1145="", "", Input!AP1145)</f>
        <v/>
      </c>
      <c r="O1149" s="393" t="str">
        <f>IF(Input!AQ1145="", "", Input!AQ1145)</f>
        <v/>
      </c>
      <c r="P1149" s="393" t="str">
        <f>IF(Input!AR1145="", "", Input!AR1145)</f>
        <v/>
      </c>
      <c r="Q1149" s="393" t="str">
        <f>IF(Input!AS1145="", "", Input!AS1145)</f>
        <v/>
      </c>
      <c r="R1149" s="393" t="str">
        <f>IF(Input!AT1145="", "", Input!AT1145)</f>
        <v/>
      </c>
      <c r="S1149" s="393" t="str">
        <f>IF(Input!AU1145="", "", Input!AU1145)</f>
        <v/>
      </c>
      <c r="T1149" s="708">
        <f t="shared" si="249"/>
        <v>0</v>
      </c>
      <c r="U1149" s="708">
        <f t="shared" si="250"/>
        <v>0</v>
      </c>
      <c r="V1149" s="708">
        <f t="shared" si="251"/>
        <v>0</v>
      </c>
      <c r="W1149" s="708">
        <f t="shared" si="252"/>
        <v>0</v>
      </c>
      <c r="X1149" s="708">
        <f t="shared" si="253"/>
        <v>0</v>
      </c>
      <c r="Y1149" s="708">
        <f t="shared" si="254"/>
        <v>0</v>
      </c>
      <c r="Z1149" s="708">
        <f t="shared" si="255"/>
        <v>0</v>
      </c>
      <c r="AA1149" s="708">
        <f t="shared" si="256"/>
        <v>0</v>
      </c>
      <c r="AB1149" s="708">
        <f t="shared" si="257"/>
        <v>0</v>
      </c>
      <c r="AC1149" s="708">
        <f t="shared" si="258"/>
        <v>0</v>
      </c>
      <c r="AD1149" s="708">
        <f t="shared" si="259"/>
        <v>0</v>
      </c>
      <c r="AE1149" s="707">
        <f t="shared" si="260"/>
        <v>0</v>
      </c>
      <c r="AF1149" s="708">
        <f>IF(H1149="", 0, VLOOKUP($C1149, 'Sch 10.1 Rate Design'!$B$9:$K$16, 4, FALSE))</f>
        <v>0</v>
      </c>
      <c r="AG1149" s="708">
        <f>IF(I1149="", 0, VLOOKUP($C1149, 'Sch 10.1 Rate Design'!$B$9:$K$16, 4, FALSE))</f>
        <v>0</v>
      </c>
      <c r="AH1149" s="708">
        <f>IF(J1149="", 0, VLOOKUP($C1149, 'Sch 10.1 Rate Design'!$B$9:$K$16, 4, FALSE))</f>
        <v>0</v>
      </c>
      <c r="AI1149" s="708">
        <f>IF(K1149="", 0, VLOOKUP($C1149, 'Sch 10.1 Rate Design'!$B$9:$K$16, 4, FALSE))</f>
        <v>0</v>
      </c>
      <c r="AJ1149" s="708">
        <f>IF(L1149="", 0, VLOOKUP($C1149, 'Sch 10.1 Rate Design'!$B$9:$K$16, 4, FALSE))</f>
        <v>0</v>
      </c>
      <c r="AK1149" s="708">
        <f>IF(M1149="", 0, VLOOKUP($C1149, 'Sch 10.1 Rate Design'!$B$9:$K$16, 4, FALSE))</f>
        <v>0</v>
      </c>
      <c r="AL1149" s="708">
        <f>IF(N1149="", 0, VLOOKUP($C1149, 'Sch 10.1 Rate Design'!$B$9:$K$16, 4, FALSE))</f>
        <v>0</v>
      </c>
      <c r="AM1149" s="708">
        <f>IF(O1149="", 0, VLOOKUP($C1149, 'Sch 10.1 Rate Design'!$B$9:$K$16, 4, FALSE))</f>
        <v>0</v>
      </c>
      <c r="AN1149" s="708">
        <f>IF(P1149="", 0, VLOOKUP($C1149, 'Sch 10.1 Rate Design'!$B$9:$K$16, 4, FALSE))</f>
        <v>0</v>
      </c>
      <c r="AO1149" s="708">
        <f>IF(Q1149="", 0, VLOOKUP($C1149, 'Sch 10.1 Rate Design'!$B$9:$K$16, 4, FALSE))</f>
        <v>0</v>
      </c>
      <c r="AP1149" s="708">
        <f>IF(R1149="", 0, VLOOKUP($C1149, 'Sch 10.1 Rate Design'!$B$9:$K$16, 4, FALSE))</f>
        <v>0</v>
      </c>
      <c r="AQ1149" s="707">
        <f>IF(S1149="", 0, VLOOKUP($C1149, 'Sch 10.1 Rate Design'!$B$9:$K$16, 4, FALSE))</f>
        <v>0</v>
      </c>
      <c r="AR1149" s="706">
        <f>IF(H1149="",0,+IF(H1149&gt;+VLOOKUP($C1149, 'Sch 10.1 Rate Design'!$B$9:$K$16, 3),IF(H1149&gt;+VLOOKUP($C1149, 'Sch 10.1 Rate Design'!$B$9:$K$16, 5),+VLOOKUP($C1149, 'Sch 10.1 Rate Design'!$B$9:$K$16, 5)-VLOOKUP($C1149, 'Sch 10.1 Rate Design'!$B$9:$K$16, 3), H1149-VLOOKUP($C1149, 'Sch 10.1 Rate Design'!$B$9:$K$16, 3)), 0))</f>
        <v>0</v>
      </c>
      <c r="AS1149" s="393">
        <f>IF(I1149="",0,+IF(I1149&gt;+VLOOKUP($C1149, 'Sch 10.1 Rate Design'!$B$9:$K$16, 3),IF(I1149&gt;+VLOOKUP($C1149, 'Sch 10.1 Rate Design'!$B$9:$K$16, 5),+VLOOKUP($C1149, 'Sch 10.1 Rate Design'!$B$9:$K$16, 5)-VLOOKUP($C1149, 'Sch 10.1 Rate Design'!$B$9:$K$16, 3), I1149-VLOOKUP($C1149, 'Sch 10.1 Rate Design'!$B$9:$K$16, 3)), 0))</f>
        <v>0</v>
      </c>
      <c r="AT1149" s="393">
        <f>IF(J1149="",0,+IF(J1149&gt;+VLOOKUP($C1149, 'Sch 10.1 Rate Design'!$B$9:$K$16, 3),IF(J1149&gt;+VLOOKUP($C1149, 'Sch 10.1 Rate Design'!$B$9:$K$16, 5),+VLOOKUP($C1149, 'Sch 10.1 Rate Design'!$B$9:$K$16, 5)-VLOOKUP($C1149, 'Sch 10.1 Rate Design'!$B$9:$K$16, 3), J1149-VLOOKUP($C1149, 'Sch 10.1 Rate Design'!$B$9:$K$16, 3)), 0))</f>
        <v>0</v>
      </c>
      <c r="AU1149" s="393">
        <f>IF(K1149="",0,+IF(K1149&gt;+VLOOKUP($C1149, 'Sch 10.1 Rate Design'!$B$9:$K$16, 3),IF(K1149&gt;+VLOOKUP($C1149, 'Sch 10.1 Rate Design'!$B$9:$K$16, 5),+VLOOKUP($C1149, 'Sch 10.1 Rate Design'!$B$9:$K$16, 5)-VLOOKUP($C1149, 'Sch 10.1 Rate Design'!$B$9:$K$16, 3), K1149-VLOOKUP($C1149, 'Sch 10.1 Rate Design'!$B$9:$K$16, 3)), 0))</f>
        <v>0</v>
      </c>
      <c r="AV1149" s="393">
        <f>IF(L1149="",0,+IF(L1149&gt;+VLOOKUP($C1149, 'Sch 10.1 Rate Design'!$B$9:$K$16, 3),IF(L1149&gt;+VLOOKUP($C1149, 'Sch 10.1 Rate Design'!$B$9:$K$16, 5),+VLOOKUP($C1149, 'Sch 10.1 Rate Design'!$B$9:$K$16, 5)-VLOOKUP($C1149, 'Sch 10.1 Rate Design'!$B$9:$K$16, 3), L1149-VLOOKUP($C1149, 'Sch 10.1 Rate Design'!$B$9:$K$16, 3)), 0))</f>
        <v>0</v>
      </c>
      <c r="AW1149" s="393">
        <f>IF(M1149="",0,+IF(M1149&gt;+VLOOKUP($C1149, 'Sch 10.1 Rate Design'!$B$9:$K$16, 3),IF(M1149&gt;+VLOOKUP($C1149, 'Sch 10.1 Rate Design'!$B$9:$K$16, 5),+VLOOKUP($C1149, 'Sch 10.1 Rate Design'!$B$9:$K$16, 5)-VLOOKUP($C1149, 'Sch 10.1 Rate Design'!$B$9:$K$16, 3), M1149-VLOOKUP($C1149, 'Sch 10.1 Rate Design'!$B$9:$K$16, 3)), 0))</f>
        <v>0</v>
      </c>
      <c r="AX1149" s="393">
        <f>IF(N1149="",0,+IF(N1149&gt;+VLOOKUP($C1149, 'Sch 10.1 Rate Design'!$B$9:$K$16, 3),IF(N1149&gt;+VLOOKUP($C1149, 'Sch 10.1 Rate Design'!$B$9:$K$16, 5),+VLOOKUP($C1149, 'Sch 10.1 Rate Design'!$B$9:$K$16, 5)-VLOOKUP($C1149, 'Sch 10.1 Rate Design'!$B$9:$K$16, 3), N1149-VLOOKUP($C1149, 'Sch 10.1 Rate Design'!$B$9:$K$16, 3)), 0))</f>
        <v>0</v>
      </c>
      <c r="AY1149" s="393">
        <f>IF(O1149="",0,+IF(O1149&gt;+VLOOKUP($C1149, 'Sch 10.1 Rate Design'!$B$9:$K$16, 3),IF(O1149&gt;+VLOOKUP($C1149, 'Sch 10.1 Rate Design'!$B$9:$K$16, 5),+VLOOKUP($C1149, 'Sch 10.1 Rate Design'!$B$9:$K$16, 5)-VLOOKUP($C1149, 'Sch 10.1 Rate Design'!$B$9:$K$16, 3), O1149-VLOOKUP($C1149, 'Sch 10.1 Rate Design'!$B$9:$K$16, 3)), 0))</f>
        <v>0</v>
      </c>
      <c r="AZ1149" s="393">
        <f>IF(P1149="",0,+IF(P1149&gt;+VLOOKUP($C1149, 'Sch 10.1 Rate Design'!$B$9:$K$16, 3),IF(P1149&gt;+VLOOKUP($C1149, 'Sch 10.1 Rate Design'!$B$9:$K$16, 5),+VLOOKUP($C1149, 'Sch 10.1 Rate Design'!$B$9:$K$16, 5)-VLOOKUP($C1149, 'Sch 10.1 Rate Design'!$B$9:$K$16, 3), P1149-VLOOKUP($C1149, 'Sch 10.1 Rate Design'!$B$9:$K$16, 3)), 0))</f>
        <v>0</v>
      </c>
      <c r="BA1149" s="393">
        <f>IF(Q1149="",0,+IF(Q1149&gt;+VLOOKUP($C1149, 'Sch 10.1 Rate Design'!$B$9:$K$16, 3),IF(Q1149&gt;+VLOOKUP($C1149, 'Sch 10.1 Rate Design'!$B$9:$K$16, 5),+VLOOKUP($C1149, 'Sch 10.1 Rate Design'!$B$9:$K$16, 5)-VLOOKUP($C1149, 'Sch 10.1 Rate Design'!$B$9:$K$16, 3), Q1149-VLOOKUP($C1149, 'Sch 10.1 Rate Design'!$B$9:$K$16, 3)), 0))</f>
        <v>0</v>
      </c>
      <c r="BB1149" s="393">
        <f>IF(R1149="",0,+IF(R1149&gt;+VLOOKUP($C1149, 'Sch 10.1 Rate Design'!$B$9:$K$16, 3),IF(R1149&gt;+VLOOKUP($C1149, 'Sch 10.1 Rate Design'!$B$9:$K$16, 5),+VLOOKUP($C1149, 'Sch 10.1 Rate Design'!$B$9:$K$16, 5)-VLOOKUP($C1149, 'Sch 10.1 Rate Design'!$B$9:$K$16, 3), R1149-VLOOKUP($C1149, 'Sch 10.1 Rate Design'!$B$9:$K$16, 3)), 0))</f>
        <v>0</v>
      </c>
      <c r="BC1149" s="705">
        <f>IF(S1149="",0,+IF(S1149&gt;+VLOOKUP($C1149, 'Sch 10.1 Rate Design'!$B$9:$K$16, 3),IF(S1149&gt;+VLOOKUP($C1149, 'Sch 10.1 Rate Design'!$B$9:$K$16, 5),+VLOOKUP($C1149, 'Sch 10.1 Rate Design'!$B$9:$K$16, 5)-VLOOKUP($C1149, 'Sch 10.1 Rate Design'!$B$9:$K$16, 3), S1149-VLOOKUP($C1149, 'Sch 10.1 Rate Design'!$B$9:$K$16, 3)), 0))</f>
        <v>0</v>
      </c>
      <c r="BD1149" s="708">
        <f>IF(H1149="", 0, AR1149/'Sch 10.1 Rate Design'!$Z$24*VLOOKUP($C1149, 'Sch 10.1 Rate Design'!$B$9:$K$16, 6, FALSE))</f>
        <v>0</v>
      </c>
      <c r="BE1149" s="708">
        <f>IF(I1149="", 0, AS1149/'Sch 10.1 Rate Design'!$Z$24*VLOOKUP($C1149, 'Sch 10.1 Rate Design'!$B$9:$K$16, 6, FALSE))</f>
        <v>0</v>
      </c>
      <c r="BF1149" s="708">
        <f>IF(J1149="", 0, AT1149/'Sch 10.1 Rate Design'!$Z$24*VLOOKUP($C1149, 'Sch 10.1 Rate Design'!$B$9:$K$16, 6, FALSE))</f>
        <v>0</v>
      </c>
      <c r="BG1149" s="708">
        <f>IF(K1149="", 0, AU1149/'Sch 10.1 Rate Design'!$Z$24*VLOOKUP($C1149, 'Sch 10.1 Rate Design'!$B$9:$K$16, 6, FALSE))</f>
        <v>0</v>
      </c>
      <c r="BH1149" s="708">
        <f>IF(L1149="", 0, AV1149/'Sch 10.1 Rate Design'!$Z$24*VLOOKUP($C1149, 'Sch 10.1 Rate Design'!$B$9:$K$16, 6, FALSE))</f>
        <v>0</v>
      </c>
      <c r="BI1149" s="708">
        <f>IF(M1149="", 0, AW1149/'Sch 10.1 Rate Design'!$Z$24*VLOOKUP($C1149, 'Sch 10.1 Rate Design'!$B$9:$K$16, 6, FALSE))</f>
        <v>0</v>
      </c>
      <c r="BJ1149" s="708">
        <f>IF(N1149="", 0, AX1149/'Sch 10.1 Rate Design'!$Z$24*VLOOKUP($C1149, 'Sch 10.1 Rate Design'!$B$9:$K$16, 6, FALSE))</f>
        <v>0</v>
      </c>
      <c r="BK1149" s="708">
        <f>IF(O1149="", 0, AY1149/'Sch 10.1 Rate Design'!$Z$24*VLOOKUP($C1149, 'Sch 10.1 Rate Design'!$B$9:$K$16, 6, FALSE))</f>
        <v>0</v>
      </c>
      <c r="BL1149" s="708">
        <f>IF(P1149="", 0, AZ1149/'Sch 10.1 Rate Design'!$Z$24*VLOOKUP($C1149, 'Sch 10.1 Rate Design'!$B$9:$K$16, 6, FALSE))</f>
        <v>0</v>
      </c>
      <c r="BM1149" s="708">
        <f>IF(Q1149="", 0, BA1149/'Sch 10.1 Rate Design'!$Z$24*VLOOKUP($C1149, 'Sch 10.1 Rate Design'!$B$9:$K$16, 6, FALSE))</f>
        <v>0</v>
      </c>
      <c r="BN1149" s="708">
        <f>IF(R1149="", 0, BB1149/'Sch 10.1 Rate Design'!$Z$24*VLOOKUP($C1149, 'Sch 10.1 Rate Design'!$B$9:$K$16, 6, FALSE))</f>
        <v>0</v>
      </c>
      <c r="BO1149" s="707">
        <f>IF(S1149="", 0, BC1149/'Sch 10.1 Rate Design'!$Z$24*VLOOKUP($C1149, 'Sch 10.1 Rate Design'!$B$9:$K$16, 6, FALSE))</f>
        <v>0</v>
      </c>
      <c r="BP1149" s="393">
        <f>IF(H1149="",0,+IF(H1149&gt;+VLOOKUP($C1149, 'Sch 10.1 Rate Design'!$B$9:$K$16, 5),IF(H1149&gt;+VLOOKUP($C1149, 'Sch 10.1 Rate Design'!$B$9:$K$16, 7),+VLOOKUP($C1149, 'Sch 10.1 Rate Design'!$B$9:$K$16, 7)-VLOOKUP($C1149, 'Sch 10.1 Rate Design'!$B$9:$K$16, 5), H1149-VLOOKUP($C1149, 'Sch 10.1 Rate Design'!$B$9:$K$16, 5)), 0))</f>
        <v>0</v>
      </c>
      <c r="BQ1149" s="393">
        <f>IF(I1149="",0,+IF(I1149&gt;+VLOOKUP($C1149, 'Sch 10.1 Rate Design'!$B$9:$K$16, 5),IF(I1149&gt;+VLOOKUP($C1149, 'Sch 10.1 Rate Design'!$B$9:$K$16, 7),+VLOOKUP($C1149, 'Sch 10.1 Rate Design'!$B$9:$K$16, 7)-VLOOKUP($C1149, 'Sch 10.1 Rate Design'!$B$9:$K$16, 5), I1149-VLOOKUP($C1149, 'Sch 10.1 Rate Design'!$B$9:$K$16, 5)), 0))</f>
        <v>0</v>
      </c>
      <c r="BR1149" s="393">
        <f>IF(J1149="",0,+IF(J1149&gt;+VLOOKUP($C1149, 'Sch 10.1 Rate Design'!$B$9:$K$16, 5),IF(J1149&gt;+VLOOKUP($C1149, 'Sch 10.1 Rate Design'!$B$9:$K$16, 7),+VLOOKUP($C1149, 'Sch 10.1 Rate Design'!$B$9:$K$16, 7)-VLOOKUP($C1149, 'Sch 10.1 Rate Design'!$B$9:$K$16, 5), J1149-VLOOKUP($C1149, 'Sch 10.1 Rate Design'!$B$9:$K$16, 5)), 0))</f>
        <v>0</v>
      </c>
      <c r="BS1149" s="393">
        <f>IF(K1149="",0,+IF(K1149&gt;+VLOOKUP($C1149, 'Sch 10.1 Rate Design'!$B$9:$K$16, 5),IF(K1149&gt;+VLOOKUP($C1149, 'Sch 10.1 Rate Design'!$B$9:$K$16, 7),+VLOOKUP($C1149, 'Sch 10.1 Rate Design'!$B$9:$K$16, 7)-VLOOKUP($C1149, 'Sch 10.1 Rate Design'!$B$9:$K$16, 5), K1149-VLOOKUP($C1149, 'Sch 10.1 Rate Design'!$B$9:$K$16, 5)), 0))</f>
        <v>0</v>
      </c>
      <c r="BT1149" s="393">
        <f>IF(L1149="",0,+IF(L1149&gt;+VLOOKUP($C1149, 'Sch 10.1 Rate Design'!$B$9:$K$16, 5),IF(L1149&gt;+VLOOKUP($C1149, 'Sch 10.1 Rate Design'!$B$9:$K$16, 7),+VLOOKUP($C1149, 'Sch 10.1 Rate Design'!$B$9:$K$16, 7)-VLOOKUP($C1149, 'Sch 10.1 Rate Design'!$B$9:$K$16, 5), L1149-VLOOKUP($C1149, 'Sch 10.1 Rate Design'!$B$9:$K$16, 5)), 0))</f>
        <v>0</v>
      </c>
      <c r="BU1149" s="393">
        <f>IF(M1149="",0,+IF(M1149&gt;+VLOOKUP($C1149, 'Sch 10.1 Rate Design'!$B$9:$K$16, 5),IF(M1149&gt;+VLOOKUP($C1149, 'Sch 10.1 Rate Design'!$B$9:$K$16, 7),+VLOOKUP($C1149, 'Sch 10.1 Rate Design'!$B$9:$K$16, 7)-VLOOKUP($C1149, 'Sch 10.1 Rate Design'!$B$9:$K$16, 5), M1149-VLOOKUP($C1149, 'Sch 10.1 Rate Design'!$B$9:$K$16, 5)), 0))</f>
        <v>0</v>
      </c>
      <c r="BV1149" s="393">
        <f>IF(N1149="",0,+IF(N1149&gt;+VLOOKUP($C1149, 'Sch 10.1 Rate Design'!$B$9:$K$16, 5),IF(N1149&gt;+VLOOKUP($C1149, 'Sch 10.1 Rate Design'!$B$9:$K$16, 7),+VLOOKUP($C1149, 'Sch 10.1 Rate Design'!$B$9:$K$16, 7)-VLOOKUP($C1149, 'Sch 10.1 Rate Design'!$B$9:$K$16, 5), N1149-VLOOKUP($C1149, 'Sch 10.1 Rate Design'!$B$9:$K$16, 5)), 0))</f>
        <v>0</v>
      </c>
      <c r="BW1149" s="393">
        <f>IF(O1149="",0,+IF(O1149&gt;+VLOOKUP($C1149, 'Sch 10.1 Rate Design'!$B$9:$K$16, 5),IF(O1149&gt;+VLOOKUP($C1149, 'Sch 10.1 Rate Design'!$B$9:$K$16, 7),+VLOOKUP($C1149, 'Sch 10.1 Rate Design'!$B$9:$K$16, 7)-VLOOKUP($C1149, 'Sch 10.1 Rate Design'!$B$9:$K$16, 5), O1149-VLOOKUP($C1149, 'Sch 10.1 Rate Design'!$B$9:$K$16, 5)), 0))</f>
        <v>0</v>
      </c>
      <c r="BX1149" s="393">
        <f>IF(P1149="",0,+IF(P1149&gt;+VLOOKUP($C1149, 'Sch 10.1 Rate Design'!$B$9:$K$16, 5),IF(P1149&gt;+VLOOKUP($C1149, 'Sch 10.1 Rate Design'!$B$9:$K$16, 7),+VLOOKUP($C1149, 'Sch 10.1 Rate Design'!$B$9:$K$16, 7)-VLOOKUP($C1149, 'Sch 10.1 Rate Design'!$B$9:$K$16, 5), P1149-VLOOKUP($C1149, 'Sch 10.1 Rate Design'!$B$9:$K$16, 5)), 0))</f>
        <v>0</v>
      </c>
      <c r="BY1149" s="393">
        <f>IF(Q1149="",0,+IF(Q1149&gt;+VLOOKUP($C1149, 'Sch 10.1 Rate Design'!$B$9:$K$16, 5),IF(Q1149&gt;+VLOOKUP($C1149, 'Sch 10.1 Rate Design'!$B$9:$K$16, 7),+VLOOKUP($C1149, 'Sch 10.1 Rate Design'!$B$9:$K$16, 7)-VLOOKUP($C1149, 'Sch 10.1 Rate Design'!$B$9:$K$16, 5), Q1149-VLOOKUP($C1149, 'Sch 10.1 Rate Design'!$B$9:$K$16, 5)), 0))</f>
        <v>0</v>
      </c>
      <c r="BZ1149" s="393">
        <f>IF(R1149="",0,+IF(R1149&gt;+VLOOKUP($C1149, 'Sch 10.1 Rate Design'!$B$9:$K$16, 5),IF(R1149&gt;+VLOOKUP($C1149, 'Sch 10.1 Rate Design'!$B$9:$K$16, 7),+VLOOKUP($C1149, 'Sch 10.1 Rate Design'!$B$9:$K$16, 7)-VLOOKUP($C1149, 'Sch 10.1 Rate Design'!$B$9:$K$16, 5), R1149-VLOOKUP($C1149, 'Sch 10.1 Rate Design'!$B$9:$K$16, 5)), 0))</f>
        <v>0</v>
      </c>
      <c r="CA1149" s="705">
        <f>IF(S1149="",0,+IF(S1149&gt;+VLOOKUP($C1149, 'Sch 10.1 Rate Design'!$B$9:$K$16, 5),IF(S1149&gt;+VLOOKUP($C1149, 'Sch 10.1 Rate Design'!$B$9:$K$16, 7),+VLOOKUP($C1149, 'Sch 10.1 Rate Design'!$B$9:$K$16, 7)-VLOOKUP($C1149, 'Sch 10.1 Rate Design'!$B$9:$K$16, 5), S1149-VLOOKUP($C1149, 'Sch 10.1 Rate Design'!$B$9:$K$16, 5)), 0))</f>
        <v>0</v>
      </c>
      <c r="CB1149" s="708">
        <f>IF(H1149="", 0, BP1149/'Sch 10.1 Rate Design'!$Z$24*VLOOKUP($C1149, 'Sch 10.1 Rate Design'!$B$9:$K$16, 8, FALSE))</f>
        <v>0</v>
      </c>
      <c r="CC1149" s="708">
        <f>IF(I1149="", 0, BQ1149/'Sch 10.1 Rate Design'!$Z$24*VLOOKUP($C1149, 'Sch 10.1 Rate Design'!$B$9:$K$16, 8, FALSE))</f>
        <v>0</v>
      </c>
      <c r="CD1149" s="708">
        <f>IF(J1149="", 0, BR1149/'Sch 10.1 Rate Design'!$Z$24*VLOOKUP($C1149, 'Sch 10.1 Rate Design'!$B$9:$K$16, 8, FALSE))</f>
        <v>0</v>
      </c>
      <c r="CE1149" s="708">
        <f>IF(K1149="", 0, BS1149/'Sch 10.1 Rate Design'!$Z$24*VLOOKUP($C1149, 'Sch 10.1 Rate Design'!$B$9:$K$16, 8, FALSE))</f>
        <v>0</v>
      </c>
      <c r="CF1149" s="708">
        <f>IF(L1149="", 0, BT1149/'Sch 10.1 Rate Design'!$Z$24*VLOOKUP($C1149, 'Sch 10.1 Rate Design'!$B$9:$K$16, 8, FALSE))</f>
        <v>0</v>
      </c>
      <c r="CG1149" s="708">
        <f>IF(M1149="", 0, BU1149/'Sch 10.1 Rate Design'!$Z$24*VLOOKUP($C1149, 'Sch 10.1 Rate Design'!$B$9:$K$16, 8, FALSE))</f>
        <v>0</v>
      </c>
      <c r="CH1149" s="708">
        <f>IF(N1149="", 0, BV1149/'Sch 10.1 Rate Design'!$Z$24*VLOOKUP($C1149, 'Sch 10.1 Rate Design'!$B$9:$K$16, 8, FALSE))</f>
        <v>0</v>
      </c>
      <c r="CI1149" s="708">
        <f>IF(O1149="", 0, BW1149/'Sch 10.1 Rate Design'!$Z$24*VLOOKUP($C1149, 'Sch 10.1 Rate Design'!$B$9:$K$16, 8, FALSE))</f>
        <v>0</v>
      </c>
      <c r="CJ1149" s="708">
        <f>IF(P1149="", 0, BX1149/'Sch 10.1 Rate Design'!$Z$24*VLOOKUP($C1149, 'Sch 10.1 Rate Design'!$B$9:$K$16, 8, FALSE))</f>
        <v>0</v>
      </c>
      <c r="CK1149" s="708">
        <f>IF(Q1149="", 0, BY1149/'Sch 10.1 Rate Design'!$Z$24*VLOOKUP($C1149, 'Sch 10.1 Rate Design'!$B$9:$K$16, 8, FALSE))</f>
        <v>0</v>
      </c>
      <c r="CL1149" s="708">
        <f>IF(R1149="", 0, BZ1149/'Sch 10.1 Rate Design'!$Z$24*VLOOKUP($C1149, 'Sch 10.1 Rate Design'!$B$9:$K$16, 8, FALSE))</f>
        <v>0</v>
      </c>
      <c r="CM1149" s="707">
        <f>IF(S1149="", 0, CA1149/'Sch 10.1 Rate Design'!$Z$24*VLOOKUP($C1149, 'Sch 10.1 Rate Design'!$B$9:$K$16, 8, FALSE))</f>
        <v>0</v>
      </c>
      <c r="CN1149" s="393">
        <f>IF(H1149="",0,IF(H1149&gt;VLOOKUP($C1149,'Sch 10.1 Rate Design'!$B$9:$K$16,9,FALSE),H1149-VLOOKUP($C1149,'Sch 10.1 Rate Design'!$B$9:$K$16,9,FALSE),0))</f>
        <v>0</v>
      </c>
      <c r="CO1149" s="393">
        <f>IF(I1149="",0,IF(I1149&gt;VLOOKUP($C1149,'Sch 10.1 Rate Design'!$B$9:$K$16,9,FALSE),I1149-VLOOKUP($C1149,'Sch 10.1 Rate Design'!$B$9:$K$16,9,FALSE),0))</f>
        <v>0</v>
      </c>
      <c r="CP1149" s="393">
        <f>IF(J1149="",0,IF(J1149&gt;VLOOKUP($C1149,'Sch 10.1 Rate Design'!$B$9:$K$16,9,FALSE),J1149-VLOOKUP($C1149,'Sch 10.1 Rate Design'!$B$9:$K$16,9,FALSE),0))</f>
        <v>0</v>
      </c>
      <c r="CQ1149" s="393">
        <f>IF(K1149="",0,IF(K1149&gt;VLOOKUP($C1149,'Sch 10.1 Rate Design'!$B$9:$K$16,9,FALSE),K1149-VLOOKUP($C1149,'Sch 10.1 Rate Design'!$B$9:$K$16,9,FALSE),0))</f>
        <v>0</v>
      </c>
      <c r="CR1149" s="393">
        <f>IF(L1149="",0,IF(L1149&gt;VLOOKUP($C1149,'Sch 10.1 Rate Design'!$B$9:$K$16,9,FALSE),L1149-VLOOKUP($C1149,'Sch 10.1 Rate Design'!$B$9:$K$16,9,FALSE),0))</f>
        <v>0</v>
      </c>
      <c r="CS1149" s="393">
        <f>IF(M1149="",0,IF(M1149&gt;VLOOKUP($C1149,'Sch 10.1 Rate Design'!$B$9:$K$16,9,FALSE),M1149-VLOOKUP($C1149,'Sch 10.1 Rate Design'!$B$9:$K$16,9,FALSE),0))</f>
        <v>0</v>
      </c>
      <c r="CT1149" s="393">
        <f>IF(N1149="",0,IF(N1149&gt;VLOOKUP($C1149,'Sch 10.1 Rate Design'!$B$9:$K$16,9,FALSE),N1149-VLOOKUP($C1149,'Sch 10.1 Rate Design'!$B$9:$K$16,9,FALSE),0))</f>
        <v>0</v>
      </c>
      <c r="CU1149" s="393">
        <f>IF(O1149="",0,IF(O1149&gt;VLOOKUP($C1149,'Sch 10.1 Rate Design'!$B$9:$K$16,9,FALSE),O1149-VLOOKUP($C1149,'Sch 10.1 Rate Design'!$B$9:$K$16,9,FALSE),0))</f>
        <v>0</v>
      </c>
      <c r="CV1149" s="393">
        <f>IF(P1149="",0,IF(P1149&gt;VLOOKUP($C1149,'Sch 10.1 Rate Design'!$B$9:$K$16,9,FALSE),P1149-VLOOKUP($C1149,'Sch 10.1 Rate Design'!$B$9:$K$16,9,FALSE),0))</f>
        <v>0</v>
      </c>
      <c r="CW1149" s="393">
        <f>IF(Q1149="",0,IF(Q1149&gt;VLOOKUP($C1149,'Sch 10.1 Rate Design'!$B$9:$K$16,9,FALSE),Q1149-VLOOKUP($C1149,'Sch 10.1 Rate Design'!$B$9:$K$16,9,FALSE),0))</f>
        <v>0</v>
      </c>
      <c r="CX1149" s="393">
        <f>IF(R1149="",0,IF(R1149&gt;VLOOKUP($C1149,'Sch 10.1 Rate Design'!$B$9:$K$16,9,FALSE),R1149-VLOOKUP($C1149,'Sch 10.1 Rate Design'!$B$9:$K$16,9,FALSE),0))</f>
        <v>0</v>
      </c>
      <c r="CY1149" s="705">
        <f>IF(S1149="",0,IF(S1149&gt;VLOOKUP($C1149,'Sch 10.1 Rate Design'!$B$9:$K$16,9,FALSE),S1149-VLOOKUP($C1149,'Sch 10.1 Rate Design'!$B$9:$K$16,9,FALSE),0))</f>
        <v>0</v>
      </c>
      <c r="CZ1149" s="708">
        <f>IF(H1149="", 0, CN1149/'Sch 10.1 Rate Design'!$Z$24*VLOOKUP($C1149, 'Sch 10.1 Rate Design'!$B$9:$K$16, 10, FALSE))</f>
        <v>0</v>
      </c>
      <c r="DA1149" s="708">
        <f>IF(I1149="", 0, CO1149/'Sch 10.1 Rate Design'!$Z$24*VLOOKUP($C1149, 'Sch 10.1 Rate Design'!$B$9:$K$16, 10, FALSE))</f>
        <v>0</v>
      </c>
      <c r="DB1149" s="708">
        <f>IF(J1149="", 0, CP1149/'Sch 10.1 Rate Design'!$Z$24*VLOOKUP($C1149, 'Sch 10.1 Rate Design'!$B$9:$K$16, 10, FALSE))</f>
        <v>0</v>
      </c>
      <c r="DC1149" s="708">
        <f>IF(K1149="", 0, CQ1149/'Sch 10.1 Rate Design'!$Z$24*VLOOKUP($C1149, 'Sch 10.1 Rate Design'!$B$9:$K$16, 10, FALSE))</f>
        <v>0</v>
      </c>
      <c r="DD1149" s="708">
        <f>IF(L1149="", 0, CR1149/'Sch 10.1 Rate Design'!$Z$24*VLOOKUP($C1149, 'Sch 10.1 Rate Design'!$B$9:$K$16, 10, FALSE))</f>
        <v>0</v>
      </c>
      <c r="DE1149" s="708">
        <f>IF(M1149="", 0, CS1149/'Sch 10.1 Rate Design'!$Z$24*VLOOKUP($C1149, 'Sch 10.1 Rate Design'!$B$9:$K$16, 10, FALSE))</f>
        <v>0</v>
      </c>
      <c r="DF1149" s="708">
        <f>IF(N1149="", 0, CT1149/'Sch 10.1 Rate Design'!$Z$24*VLOOKUP($C1149, 'Sch 10.1 Rate Design'!$B$9:$K$16, 10, FALSE))</f>
        <v>0</v>
      </c>
      <c r="DG1149" s="708">
        <f>IF(O1149="", 0, CU1149/'Sch 10.1 Rate Design'!$Z$24*VLOOKUP($C1149, 'Sch 10.1 Rate Design'!$B$9:$K$16, 10, FALSE))</f>
        <v>0</v>
      </c>
      <c r="DH1149" s="708">
        <f>IF(P1149="", 0, CV1149/'Sch 10.1 Rate Design'!$Z$24*VLOOKUP($C1149, 'Sch 10.1 Rate Design'!$B$9:$K$16, 10, FALSE))</f>
        <v>0</v>
      </c>
      <c r="DI1149" s="708">
        <f>IF(Q1149="", 0, CW1149/'Sch 10.1 Rate Design'!$Z$24*VLOOKUP($C1149, 'Sch 10.1 Rate Design'!$B$9:$K$16, 10, FALSE))</f>
        <v>0</v>
      </c>
      <c r="DJ1149" s="708">
        <f>IF(R1149="", 0, CX1149/'Sch 10.1 Rate Design'!$Z$24*VLOOKUP($C1149, 'Sch 10.1 Rate Design'!$B$9:$K$16, 10, FALSE))</f>
        <v>0</v>
      </c>
      <c r="DK1149" s="707">
        <f>IF(S1149="", 0, CY1149/'Sch 10.1 Rate Design'!$Z$24*VLOOKUP($C1149, 'Sch 10.1 Rate Design'!$B$9:$K$16, 10, FALSE))</f>
        <v>0</v>
      </c>
      <c r="DL1149" s="706">
        <f>IF(H1149="", 0, VLOOKUP($C1149, 'Sch 10.1 Rate Design'!$B$9:$K$16, 3, FALSE))</f>
        <v>0</v>
      </c>
      <c r="DM1149" s="393">
        <f>IF(I1149="", 0, VLOOKUP($C1149, 'Sch 10.1 Rate Design'!$B$9:$K$16, 3, FALSE))</f>
        <v>0</v>
      </c>
      <c r="DN1149" s="393">
        <f>IF(J1149="", 0, VLOOKUP($C1149, 'Sch 10.1 Rate Design'!$B$9:$K$16, 3, FALSE))</f>
        <v>0</v>
      </c>
      <c r="DO1149" s="393">
        <f>IF(K1149="", 0, VLOOKUP($C1149, 'Sch 10.1 Rate Design'!$B$9:$K$16, 3, FALSE))</f>
        <v>0</v>
      </c>
      <c r="DP1149" s="393">
        <f>IF(L1149="", 0, VLOOKUP($C1149, 'Sch 10.1 Rate Design'!$B$9:$K$16, 3, FALSE))</f>
        <v>0</v>
      </c>
      <c r="DQ1149" s="393">
        <f>IF(M1149="", 0, VLOOKUP($C1149, 'Sch 10.1 Rate Design'!$B$9:$K$16, 3, FALSE))</f>
        <v>0</v>
      </c>
      <c r="DR1149" s="393">
        <f>IF(N1149="", 0, VLOOKUP($C1149, 'Sch 10.1 Rate Design'!$B$9:$K$16, 3, FALSE))</f>
        <v>0</v>
      </c>
      <c r="DS1149" s="393">
        <f>IF(O1149="", 0, VLOOKUP($C1149, 'Sch 10.1 Rate Design'!$B$9:$K$16, 3, FALSE))</f>
        <v>0</v>
      </c>
      <c r="DT1149" s="393">
        <f>IF(P1149="", 0, VLOOKUP($C1149, 'Sch 10.1 Rate Design'!$B$9:$K$16, 3, FALSE))</f>
        <v>0</v>
      </c>
      <c r="DU1149" s="393">
        <f>IF(Q1149="", 0, VLOOKUP($C1149, 'Sch 10.1 Rate Design'!$B$9:$K$16, 3, FALSE))</f>
        <v>0</v>
      </c>
      <c r="DV1149" s="393">
        <f>IF(R1149="", 0, VLOOKUP($C1149, 'Sch 10.1 Rate Design'!$B$9:$K$16, 3, FALSE))</f>
        <v>0</v>
      </c>
      <c r="DW1149" s="705">
        <f>IF(S1149="", 0, VLOOKUP($C1149, 'Sch 10.1 Rate Design'!$B$9:$K$16, 3, FALSE))</f>
        <v>0</v>
      </c>
      <c r="DX1149" s="393"/>
      <c r="DY1149" s="393"/>
      <c r="DZ1149" s="393"/>
      <c r="EA1149" s="393"/>
      <c r="EB1149" s="393"/>
      <c r="EC1149" s="393"/>
      <c r="ED1149" s="393"/>
      <c r="EE1149" s="393"/>
      <c r="EF1149" s="393"/>
      <c r="EG1149" s="393"/>
      <c r="EH1149" s="393"/>
      <c r="EI1149" s="393"/>
      <c r="EJ1149" s="393"/>
    </row>
    <row r="1150" spans="1:140">
      <c r="A1150" s="393">
        <f>Input!AH1146</f>
        <v>0</v>
      </c>
      <c r="B1150" s="393">
        <v>1140</v>
      </c>
      <c r="C1150" s="690">
        <f>Input!AI1146</f>
        <v>0.625</v>
      </c>
      <c r="D1150" s="709">
        <f t="shared" si="261"/>
        <v>0</v>
      </c>
      <c r="E1150" s="709">
        <f>IF('Sch 10.1 Rate Design'!$AB$24="Monthly", AVERAGE(T1150,U1150,V1150,W1150,X1150,Y1150,Z1150,AA1150,AB1150,AC1150,AD1150,AE1150), AVERAGE(T1150,V1150,X1150,Z1150,AB1150,AD1150))</f>
        <v>0</v>
      </c>
      <c r="F1150" s="393">
        <f t="shared" si="248"/>
        <v>0</v>
      </c>
      <c r="G1150" s="705" t="e">
        <f>IF('Sch 10.1 Rate Design'!$AB$24="Monthly", AVERAGE(H1150,I1150,J1150,K1150,L1150,M1150,N1150,O1150,P1150,Q1150,R1150,S1150), AVERAGE(H1150,J1150,L1150,N1150,P1150,R1150))</f>
        <v>#DIV/0!</v>
      </c>
      <c r="H1150" s="393" t="str">
        <f>IF(Input!AJ1146="", "", Input!AJ1146)</f>
        <v/>
      </c>
      <c r="I1150" s="393" t="str">
        <f>IF(Input!AK1146="", "", Input!AK1146)</f>
        <v/>
      </c>
      <c r="J1150" s="393" t="str">
        <f>IF(Input!AL1146="", "", Input!AL1146)</f>
        <v/>
      </c>
      <c r="K1150" s="393" t="str">
        <f>IF(Input!AM1146="", "", Input!AM1146)</f>
        <v/>
      </c>
      <c r="L1150" s="393" t="str">
        <f>IF(Input!AN1146="", "", Input!AN1146)</f>
        <v/>
      </c>
      <c r="M1150" s="393" t="str">
        <f>IF(Input!AO1146="", "", Input!AO1146)</f>
        <v/>
      </c>
      <c r="N1150" s="393" t="str">
        <f>IF(Input!AP1146="", "", Input!AP1146)</f>
        <v/>
      </c>
      <c r="O1150" s="393" t="str">
        <f>IF(Input!AQ1146="", "", Input!AQ1146)</f>
        <v/>
      </c>
      <c r="P1150" s="393" t="str">
        <f>IF(Input!AR1146="", "", Input!AR1146)</f>
        <v/>
      </c>
      <c r="Q1150" s="393" t="str">
        <f>IF(Input!AS1146="", "", Input!AS1146)</f>
        <v/>
      </c>
      <c r="R1150" s="393" t="str">
        <f>IF(Input!AT1146="", "", Input!AT1146)</f>
        <v/>
      </c>
      <c r="S1150" s="393" t="str">
        <f>IF(Input!AU1146="", "", Input!AU1146)</f>
        <v/>
      </c>
      <c r="T1150" s="708">
        <f t="shared" si="249"/>
        <v>0</v>
      </c>
      <c r="U1150" s="708">
        <f t="shared" si="250"/>
        <v>0</v>
      </c>
      <c r="V1150" s="708">
        <f t="shared" si="251"/>
        <v>0</v>
      </c>
      <c r="W1150" s="708">
        <f t="shared" si="252"/>
        <v>0</v>
      </c>
      <c r="X1150" s="708">
        <f t="shared" si="253"/>
        <v>0</v>
      </c>
      <c r="Y1150" s="708">
        <f t="shared" si="254"/>
        <v>0</v>
      </c>
      <c r="Z1150" s="708">
        <f t="shared" si="255"/>
        <v>0</v>
      </c>
      <c r="AA1150" s="708">
        <f t="shared" si="256"/>
        <v>0</v>
      </c>
      <c r="AB1150" s="708">
        <f t="shared" si="257"/>
        <v>0</v>
      </c>
      <c r="AC1150" s="708">
        <f t="shared" si="258"/>
        <v>0</v>
      </c>
      <c r="AD1150" s="708">
        <f t="shared" si="259"/>
        <v>0</v>
      </c>
      <c r="AE1150" s="707">
        <f t="shared" si="260"/>
        <v>0</v>
      </c>
      <c r="AF1150" s="708">
        <f>IF(H1150="", 0, VLOOKUP($C1150, 'Sch 10.1 Rate Design'!$B$9:$K$16, 4, FALSE))</f>
        <v>0</v>
      </c>
      <c r="AG1150" s="708">
        <f>IF(I1150="", 0, VLOOKUP($C1150, 'Sch 10.1 Rate Design'!$B$9:$K$16, 4, FALSE))</f>
        <v>0</v>
      </c>
      <c r="AH1150" s="708">
        <f>IF(J1150="", 0, VLOOKUP($C1150, 'Sch 10.1 Rate Design'!$B$9:$K$16, 4, FALSE))</f>
        <v>0</v>
      </c>
      <c r="AI1150" s="708">
        <f>IF(K1150="", 0, VLOOKUP($C1150, 'Sch 10.1 Rate Design'!$B$9:$K$16, 4, FALSE))</f>
        <v>0</v>
      </c>
      <c r="AJ1150" s="708">
        <f>IF(L1150="", 0, VLOOKUP($C1150, 'Sch 10.1 Rate Design'!$B$9:$K$16, 4, FALSE))</f>
        <v>0</v>
      </c>
      <c r="AK1150" s="708">
        <f>IF(M1150="", 0, VLOOKUP($C1150, 'Sch 10.1 Rate Design'!$B$9:$K$16, 4, FALSE))</f>
        <v>0</v>
      </c>
      <c r="AL1150" s="708">
        <f>IF(N1150="", 0, VLOOKUP($C1150, 'Sch 10.1 Rate Design'!$B$9:$K$16, 4, FALSE))</f>
        <v>0</v>
      </c>
      <c r="AM1150" s="708">
        <f>IF(O1150="", 0, VLOOKUP($C1150, 'Sch 10.1 Rate Design'!$B$9:$K$16, 4, FALSE))</f>
        <v>0</v>
      </c>
      <c r="AN1150" s="708">
        <f>IF(P1150="", 0, VLOOKUP($C1150, 'Sch 10.1 Rate Design'!$B$9:$K$16, 4, FALSE))</f>
        <v>0</v>
      </c>
      <c r="AO1150" s="708">
        <f>IF(Q1150="", 0, VLOOKUP($C1150, 'Sch 10.1 Rate Design'!$B$9:$K$16, 4, FALSE))</f>
        <v>0</v>
      </c>
      <c r="AP1150" s="708">
        <f>IF(R1150="", 0, VLOOKUP($C1150, 'Sch 10.1 Rate Design'!$B$9:$K$16, 4, FALSE))</f>
        <v>0</v>
      </c>
      <c r="AQ1150" s="707">
        <f>IF(S1150="", 0, VLOOKUP($C1150, 'Sch 10.1 Rate Design'!$B$9:$K$16, 4, FALSE))</f>
        <v>0</v>
      </c>
      <c r="AR1150" s="706">
        <f>IF(H1150="",0,+IF(H1150&gt;+VLOOKUP($C1150, 'Sch 10.1 Rate Design'!$B$9:$K$16, 3),IF(H1150&gt;+VLOOKUP($C1150, 'Sch 10.1 Rate Design'!$B$9:$K$16, 5),+VLOOKUP($C1150, 'Sch 10.1 Rate Design'!$B$9:$K$16, 5)-VLOOKUP($C1150, 'Sch 10.1 Rate Design'!$B$9:$K$16, 3), H1150-VLOOKUP($C1150, 'Sch 10.1 Rate Design'!$B$9:$K$16, 3)), 0))</f>
        <v>0</v>
      </c>
      <c r="AS1150" s="393">
        <f>IF(I1150="",0,+IF(I1150&gt;+VLOOKUP($C1150, 'Sch 10.1 Rate Design'!$B$9:$K$16, 3),IF(I1150&gt;+VLOOKUP($C1150, 'Sch 10.1 Rate Design'!$B$9:$K$16, 5),+VLOOKUP($C1150, 'Sch 10.1 Rate Design'!$B$9:$K$16, 5)-VLOOKUP($C1150, 'Sch 10.1 Rate Design'!$B$9:$K$16, 3), I1150-VLOOKUP($C1150, 'Sch 10.1 Rate Design'!$B$9:$K$16, 3)), 0))</f>
        <v>0</v>
      </c>
      <c r="AT1150" s="393">
        <f>IF(J1150="",0,+IF(J1150&gt;+VLOOKUP($C1150, 'Sch 10.1 Rate Design'!$B$9:$K$16, 3),IF(J1150&gt;+VLOOKUP($C1150, 'Sch 10.1 Rate Design'!$B$9:$K$16, 5),+VLOOKUP($C1150, 'Sch 10.1 Rate Design'!$B$9:$K$16, 5)-VLOOKUP($C1150, 'Sch 10.1 Rate Design'!$B$9:$K$16, 3), J1150-VLOOKUP($C1150, 'Sch 10.1 Rate Design'!$B$9:$K$16, 3)), 0))</f>
        <v>0</v>
      </c>
      <c r="AU1150" s="393">
        <f>IF(K1150="",0,+IF(K1150&gt;+VLOOKUP($C1150, 'Sch 10.1 Rate Design'!$B$9:$K$16, 3),IF(K1150&gt;+VLOOKUP($C1150, 'Sch 10.1 Rate Design'!$B$9:$K$16, 5),+VLOOKUP($C1150, 'Sch 10.1 Rate Design'!$B$9:$K$16, 5)-VLOOKUP($C1150, 'Sch 10.1 Rate Design'!$B$9:$K$16, 3), K1150-VLOOKUP($C1150, 'Sch 10.1 Rate Design'!$B$9:$K$16, 3)), 0))</f>
        <v>0</v>
      </c>
      <c r="AV1150" s="393">
        <f>IF(L1150="",0,+IF(L1150&gt;+VLOOKUP($C1150, 'Sch 10.1 Rate Design'!$B$9:$K$16, 3),IF(L1150&gt;+VLOOKUP($C1150, 'Sch 10.1 Rate Design'!$B$9:$K$16, 5),+VLOOKUP($C1150, 'Sch 10.1 Rate Design'!$B$9:$K$16, 5)-VLOOKUP($C1150, 'Sch 10.1 Rate Design'!$B$9:$K$16, 3), L1150-VLOOKUP($C1150, 'Sch 10.1 Rate Design'!$B$9:$K$16, 3)), 0))</f>
        <v>0</v>
      </c>
      <c r="AW1150" s="393">
        <f>IF(M1150="",0,+IF(M1150&gt;+VLOOKUP($C1150, 'Sch 10.1 Rate Design'!$B$9:$K$16, 3),IF(M1150&gt;+VLOOKUP($C1150, 'Sch 10.1 Rate Design'!$B$9:$K$16, 5),+VLOOKUP($C1150, 'Sch 10.1 Rate Design'!$B$9:$K$16, 5)-VLOOKUP($C1150, 'Sch 10.1 Rate Design'!$B$9:$K$16, 3), M1150-VLOOKUP($C1150, 'Sch 10.1 Rate Design'!$B$9:$K$16, 3)), 0))</f>
        <v>0</v>
      </c>
      <c r="AX1150" s="393">
        <f>IF(N1150="",0,+IF(N1150&gt;+VLOOKUP($C1150, 'Sch 10.1 Rate Design'!$B$9:$K$16, 3),IF(N1150&gt;+VLOOKUP($C1150, 'Sch 10.1 Rate Design'!$B$9:$K$16, 5),+VLOOKUP($C1150, 'Sch 10.1 Rate Design'!$B$9:$K$16, 5)-VLOOKUP($C1150, 'Sch 10.1 Rate Design'!$B$9:$K$16, 3), N1150-VLOOKUP($C1150, 'Sch 10.1 Rate Design'!$B$9:$K$16, 3)), 0))</f>
        <v>0</v>
      </c>
      <c r="AY1150" s="393">
        <f>IF(O1150="",0,+IF(O1150&gt;+VLOOKUP($C1150, 'Sch 10.1 Rate Design'!$B$9:$K$16, 3),IF(O1150&gt;+VLOOKUP($C1150, 'Sch 10.1 Rate Design'!$B$9:$K$16, 5),+VLOOKUP($C1150, 'Sch 10.1 Rate Design'!$B$9:$K$16, 5)-VLOOKUP($C1150, 'Sch 10.1 Rate Design'!$B$9:$K$16, 3), O1150-VLOOKUP($C1150, 'Sch 10.1 Rate Design'!$B$9:$K$16, 3)), 0))</f>
        <v>0</v>
      </c>
      <c r="AZ1150" s="393">
        <f>IF(P1150="",0,+IF(P1150&gt;+VLOOKUP($C1150, 'Sch 10.1 Rate Design'!$B$9:$K$16, 3),IF(P1150&gt;+VLOOKUP($C1150, 'Sch 10.1 Rate Design'!$B$9:$K$16, 5),+VLOOKUP($C1150, 'Sch 10.1 Rate Design'!$B$9:$K$16, 5)-VLOOKUP($C1150, 'Sch 10.1 Rate Design'!$B$9:$K$16, 3), P1150-VLOOKUP($C1150, 'Sch 10.1 Rate Design'!$B$9:$K$16, 3)), 0))</f>
        <v>0</v>
      </c>
      <c r="BA1150" s="393">
        <f>IF(Q1150="",0,+IF(Q1150&gt;+VLOOKUP($C1150, 'Sch 10.1 Rate Design'!$B$9:$K$16, 3),IF(Q1150&gt;+VLOOKUP($C1150, 'Sch 10.1 Rate Design'!$B$9:$K$16, 5),+VLOOKUP($C1150, 'Sch 10.1 Rate Design'!$B$9:$K$16, 5)-VLOOKUP($C1150, 'Sch 10.1 Rate Design'!$B$9:$K$16, 3), Q1150-VLOOKUP($C1150, 'Sch 10.1 Rate Design'!$B$9:$K$16, 3)), 0))</f>
        <v>0</v>
      </c>
      <c r="BB1150" s="393">
        <f>IF(R1150="",0,+IF(R1150&gt;+VLOOKUP($C1150, 'Sch 10.1 Rate Design'!$B$9:$K$16, 3),IF(R1150&gt;+VLOOKUP($C1150, 'Sch 10.1 Rate Design'!$B$9:$K$16, 5),+VLOOKUP($C1150, 'Sch 10.1 Rate Design'!$B$9:$K$16, 5)-VLOOKUP($C1150, 'Sch 10.1 Rate Design'!$B$9:$K$16, 3), R1150-VLOOKUP($C1150, 'Sch 10.1 Rate Design'!$B$9:$K$16, 3)), 0))</f>
        <v>0</v>
      </c>
      <c r="BC1150" s="705">
        <f>IF(S1150="",0,+IF(S1150&gt;+VLOOKUP($C1150, 'Sch 10.1 Rate Design'!$B$9:$K$16, 3),IF(S1150&gt;+VLOOKUP($C1150, 'Sch 10.1 Rate Design'!$B$9:$K$16, 5),+VLOOKUP($C1150, 'Sch 10.1 Rate Design'!$B$9:$K$16, 5)-VLOOKUP($C1150, 'Sch 10.1 Rate Design'!$B$9:$K$16, 3), S1150-VLOOKUP($C1150, 'Sch 10.1 Rate Design'!$B$9:$K$16, 3)), 0))</f>
        <v>0</v>
      </c>
      <c r="BD1150" s="708">
        <f>IF(H1150="", 0, AR1150/'Sch 10.1 Rate Design'!$Z$24*VLOOKUP($C1150, 'Sch 10.1 Rate Design'!$B$9:$K$16, 6, FALSE))</f>
        <v>0</v>
      </c>
      <c r="BE1150" s="708">
        <f>IF(I1150="", 0, AS1150/'Sch 10.1 Rate Design'!$Z$24*VLOOKUP($C1150, 'Sch 10.1 Rate Design'!$B$9:$K$16, 6, FALSE))</f>
        <v>0</v>
      </c>
      <c r="BF1150" s="708">
        <f>IF(J1150="", 0, AT1150/'Sch 10.1 Rate Design'!$Z$24*VLOOKUP($C1150, 'Sch 10.1 Rate Design'!$B$9:$K$16, 6, FALSE))</f>
        <v>0</v>
      </c>
      <c r="BG1150" s="708">
        <f>IF(K1150="", 0, AU1150/'Sch 10.1 Rate Design'!$Z$24*VLOOKUP($C1150, 'Sch 10.1 Rate Design'!$B$9:$K$16, 6, FALSE))</f>
        <v>0</v>
      </c>
      <c r="BH1150" s="708">
        <f>IF(L1150="", 0, AV1150/'Sch 10.1 Rate Design'!$Z$24*VLOOKUP($C1150, 'Sch 10.1 Rate Design'!$B$9:$K$16, 6, FALSE))</f>
        <v>0</v>
      </c>
      <c r="BI1150" s="708">
        <f>IF(M1150="", 0, AW1150/'Sch 10.1 Rate Design'!$Z$24*VLOOKUP($C1150, 'Sch 10.1 Rate Design'!$B$9:$K$16, 6, FALSE))</f>
        <v>0</v>
      </c>
      <c r="BJ1150" s="708">
        <f>IF(N1150="", 0, AX1150/'Sch 10.1 Rate Design'!$Z$24*VLOOKUP($C1150, 'Sch 10.1 Rate Design'!$B$9:$K$16, 6, FALSE))</f>
        <v>0</v>
      </c>
      <c r="BK1150" s="708">
        <f>IF(O1150="", 0, AY1150/'Sch 10.1 Rate Design'!$Z$24*VLOOKUP($C1150, 'Sch 10.1 Rate Design'!$B$9:$K$16, 6, FALSE))</f>
        <v>0</v>
      </c>
      <c r="BL1150" s="708">
        <f>IF(P1150="", 0, AZ1150/'Sch 10.1 Rate Design'!$Z$24*VLOOKUP($C1150, 'Sch 10.1 Rate Design'!$B$9:$K$16, 6, FALSE))</f>
        <v>0</v>
      </c>
      <c r="BM1150" s="708">
        <f>IF(Q1150="", 0, BA1150/'Sch 10.1 Rate Design'!$Z$24*VLOOKUP($C1150, 'Sch 10.1 Rate Design'!$B$9:$K$16, 6, FALSE))</f>
        <v>0</v>
      </c>
      <c r="BN1150" s="708">
        <f>IF(R1150="", 0, BB1150/'Sch 10.1 Rate Design'!$Z$24*VLOOKUP($C1150, 'Sch 10.1 Rate Design'!$B$9:$K$16, 6, FALSE))</f>
        <v>0</v>
      </c>
      <c r="BO1150" s="707">
        <f>IF(S1150="", 0, BC1150/'Sch 10.1 Rate Design'!$Z$24*VLOOKUP($C1150, 'Sch 10.1 Rate Design'!$B$9:$K$16, 6, FALSE))</f>
        <v>0</v>
      </c>
      <c r="BP1150" s="393">
        <f>IF(H1150="",0,+IF(H1150&gt;+VLOOKUP($C1150, 'Sch 10.1 Rate Design'!$B$9:$K$16, 5),IF(H1150&gt;+VLOOKUP($C1150, 'Sch 10.1 Rate Design'!$B$9:$K$16, 7),+VLOOKUP($C1150, 'Sch 10.1 Rate Design'!$B$9:$K$16, 7)-VLOOKUP($C1150, 'Sch 10.1 Rate Design'!$B$9:$K$16, 5), H1150-VLOOKUP($C1150, 'Sch 10.1 Rate Design'!$B$9:$K$16, 5)), 0))</f>
        <v>0</v>
      </c>
      <c r="BQ1150" s="393">
        <f>IF(I1150="",0,+IF(I1150&gt;+VLOOKUP($C1150, 'Sch 10.1 Rate Design'!$B$9:$K$16, 5),IF(I1150&gt;+VLOOKUP($C1150, 'Sch 10.1 Rate Design'!$B$9:$K$16, 7),+VLOOKUP($C1150, 'Sch 10.1 Rate Design'!$B$9:$K$16, 7)-VLOOKUP($C1150, 'Sch 10.1 Rate Design'!$B$9:$K$16, 5), I1150-VLOOKUP($C1150, 'Sch 10.1 Rate Design'!$B$9:$K$16, 5)), 0))</f>
        <v>0</v>
      </c>
      <c r="BR1150" s="393">
        <f>IF(J1150="",0,+IF(J1150&gt;+VLOOKUP($C1150, 'Sch 10.1 Rate Design'!$B$9:$K$16, 5),IF(J1150&gt;+VLOOKUP($C1150, 'Sch 10.1 Rate Design'!$B$9:$K$16, 7),+VLOOKUP($C1150, 'Sch 10.1 Rate Design'!$B$9:$K$16, 7)-VLOOKUP($C1150, 'Sch 10.1 Rate Design'!$B$9:$K$16, 5), J1150-VLOOKUP($C1150, 'Sch 10.1 Rate Design'!$B$9:$K$16, 5)), 0))</f>
        <v>0</v>
      </c>
      <c r="BS1150" s="393">
        <f>IF(K1150="",0,+IF(K1150&gt;+VLOOKUP($C1150, 'Sch 10.1 Rate Design'!$B$9:$K$16, 5),IF(K1150&gt;+VLOOKUP($C1150, 'Sch 10.1 Rate Design'!$B$9:$K$16, 7),+VLOOKUP($C1150, 'Sch 10.1 Rate Design'!$B$9:$K$16, 7)-VLOOKUP($C1150, 'Sch 10.1 Rate Design'!$B$9:$K$16, 5), K1150-VLOOKUP($C1150, 'Sch 10.1 Rate Design'!$B$9:$K$16, 5)), 0))</f>
        <v>0</v>
      </c>
      <c r="BT1150" s="393">
        <f>IF(L1150="",0,+IF(L1150&gt;+VLOOKUP($C1150, 'Sch 10.1 Rate Design'!$B$9:$K$16, 5),IF(L1150&gt;+VLOOKUP($C1150, 'Sch 10.1 Rate Design'!$B$9:$K$16, 7),+VLOOKUP($C1150, 'Sch 10.1 Rate Design'!$B$9:$K$16, 7)-VLOOKUP($C1150, 'Sch 10.1 Rate Design'!$B$9:$K$16, 5), L1150-VLOOKUP($C1150, 'Sch 10.1 Rate Design'!$B$9:$K$16, 5)), 0))</f>
        <v>0</v>
      </c>
      <c r="BU1150" s="393">
        <f>IF(M1150="",0,+IF(M1150&gt;+VLOOKUP($C1150, 'Sch 10.1 Rate Design'!$B$9:$K$16, 5),IF(M1150&gt;+VLOOKUP($C1150, 'Sch 10.1 Rate Design'!$B$9:$K$16, 7),+VLOOKUP($C1150, 'Sch 10.1 Rate Design'!$B$9:$K$16, 7)-VLOOKUP($C1150, 'Sch 10.1 Rate Design'!$B$9:$K$16, 5), M1150-VLOOKUP($C1150, 'Sch 10.1 Rate Design'!$B$9:$K$16, 5)), 0))</f>
        <v>0</v>
      </c>
      <c r="BV1150" s="393">
        <f>IF(N1150="",0,+IF(N1150&gt;+VLOOKUP($C1150, 'Sch 10.1 Rate Design'!$B$9:$K$16, 5),IF(N1150&gt;+VLOOKUP($C1150, 'Sch 10.1 Rate Design'!$B$9:$K$16, 7),+VLOOKUP($C1150, 'Sch 10.1 Rate Design'!$B$9:$K$16, 7)-VLOOKUP($C1150, 'Sch 10.1 Rate Design'!$B$9:$K$16, 5), N1150-VLOOKUP($C1150, 'Sch 10.1 Rate Design'!$B$9:$K$16, 5)), 0))</f>
        <v>0</v>
      </c>
      <c r="BW1150" s="393">
        <f>IF(O1150="",0,+IF(O1150&gt;+VLOOKUP($C1150, 'Sch 10.1 Rate Design'!$B$9:$K$16, 5),IF(O1150&gt;+VLOOKUP($C1150, 'Sch 10.1 Rate Design'!$B$9:$K$16, 7),+VLOOKUP($C1150, 'Sch 10.1 Rate Design'!$B$9:$K$16, 7)-VLOOKUP($C1150, 'Sch 10.1 Rate Design'!$B$9:$K$16, 5), O1150-VLOOKUP($C1150, 'Sch 10.1 Rate Design'!$B$9:$K$16, 5)), 0))</f>
        <v>0</v>
      </c>
      <c r="BX1150" s="393">
        <f>IF(P1150="",0,+IF(P1150&gt;+VLOOKUP($C1150, 'Sch 10.1 Rate Design'!$B$9:$K$16, 5),IF(P1150&gt;+VLOOKUP($C1150, 'Sch 10.1 Rate Design'!$B$9:$K$16, 7),+VLOOKUP($C1150, 'Sch 10.1 Rate Design'!$B$9:$K$16, 7)-VLOOKUP($C1150, 'Sch 10.1 Rate Design'!$B$9:$K$16, 5), P1150-VLOOKUP($C1150, 'Sch 10.1 Rate Design'!$B$9:$K$16, 5)), 0))</f>
        <v>0</v>
      </c>
      <c r="BY1150" s="393">
        <f>IF(Q1150="",0,+IF(Q1150&gt;+VLOOKUP($C1150, 'Sch 10.1 Rate Design'!$B$9:$K$16, 5),IF(Q1150&gt;+VLOOKUP($C1150, 'Sch 10.1 Rate Design'!$B$9:$K$16, 7),+VLOOKUP($C1150, 'Sch 10.1 Rate Design'!$B$9:$K$16, 7)-VLOOKUP($C1150, 'Sch 10.1 Rate Design'!$B$9:$K$16, 5), Q1150-VLOOKUP($C1150, 'Sch 10.1 Rate Design'!$B$9:$K$16, 5)), 0))</f>
        <v>0</v>
      </c>
      <c r="BZ1150" s="393">
        <f>IF(R1150="",0,+IF(R1150&gt;+VLOOKUP($C1150, 'Sch 10.1 Rate Design'!$B$9:$K$16, 5),IF(R1150&gt;+VLOOKUP($C1150, 'Sch 10.1 Rate Design'!$B$9:$K$16, 7),+VLOOKUP($C1150, 'Sch 10.1 Rate Design'!$B$9:$K$16, 7)-VLOOKUP($C1150, 'Sch 10.1 Rate Design'!$B$9:$K$16, 5), R1150-VLOOKUP($C1150, 'Sch 10.1 Rate Design'!$B$9:$K$16, 5)), 0))</f>
        <v>0</v>
      </c>
      <c r="CA1150" s="705">
        <f>IF(S1150="",0,+IF(S1150&gt;+VLOOKUP($C1150, 'Sch 10.1 Rate Design'!$B$9:$K$16, 5),IF(S1150&gt;+VLOOKUP($C1150, 'Sch 10.1 Rate Design'!$B$9:$K$16, 7),+VLOOKUP($C1150, 'Sch 10.1 Rate Design'!$B$9:$K$16, 7)-VLOOKUP($C1150, 'Sch 10.1 Rate Design'!$B$9:$K$16, 5), S1150-VLOOKUP($C1150, 'Sch 10.1 Rate Design'!$B$9:$K$16, 5)), 0))</f>
        <v>0</v>
      </c>
      <c r="CB1150" s="708">
        <f>IF(H1150="", 0, BP1150/'Sch 10.1 Rate Design'!$Z$24*VLOOKUP($C1150, 'Sch 10.1 Rate Design'!$B$9:$K$16, 8, FALSE))</f>
        <v>0</v>
      </c>
      <c r="CC1150" s="708">
        <f>IF(I1150="", 0, BQ1150/'Sch 10.1 Rate Design'!$Z$24*VLOOKUP($C1150, 'Sch 10.1 Rate Design'!$B$9:$K$16, 8, FALSE))</f>
        <v>0</v>
      </c>
      <c r="CD1150" s="708">
        <f>IF(J1150="", 0, BR1150/'Sch 10.1 Rate Design'!$Z$24*VLOOKUP($C1150, 'Sch 10.1 Rate Design'!$B$9:$K$16, 8, FALSE))</f>
        <v>0</v>
      </c>
      <c r="CE1150" s="708">
        <f>IF(K1150="", 0, BS1150/'Sch 10.1 Rate Design'!$Z$24*VLOOKUP($C1150, 'Sch 10.1 Rate Design'!$B$9:$K$16, 8, FALSE))</f>
        <v>0</v>
      </c>
      <c r="CF1150" s="708">
        <f>IF(L1150="", 0, BT1150/'Sch 10.1 Rate Design'!$Z$24*VLOOKUP($C1150, 'Sch 10.1 Rate Design'!$B$9:$K$16, 8, FALSE))</f>
        <v>0</v>
      </c>
      <c r="CG1150" s="708">
        <f>IF(M1150="", 0, BU1150/'Sch 10.1 Rate Design'!$Z$24*VLOOKUP($C1150, 'Sch 10.1 Rate Design'!$B$9:$K$16, 8, FALSE))</f>
        <v>0</v>
      </c>
      <c r="CH1150" s="708">
        <f>IF(N1150="", 0, BV1150/'Sch 10.1 Rate Design'!$Z$24*VLOOKUP($C1150, 'Sch 10.1 Rate Design'!$B$9:$K$16, 8, FALSE))</f>
        <v>0</v>
      </c>
      <c r="CI1150" s="708">
        <f>IF(O1150="", 0, BW1150/'Sch 10.1 Rate Design'!$Z$24*VLOOKUP($C1150, 'Sch 10.1 Rate Design'!$B$9:$K$16, 8, FALSE))</f>
        <v>0</v>
      </c>
      <c r="CJ1150" s="708">
        <f>IF(P1150="", 0, BX1150/'Sch 10.1 Rate Design'!$Z$24*VLOOKUP($C1150, 'Sch 10.1 Rate Design'!$B$9:$K$16, 8, FALSE))</f>
        <v>0</v>
      </c>
      <c r="CK1150" s="708">
        <f>IF(Q1150="", 0, BY1150/'Sch 10.1 Rate Design'!$Z$24*VLOOKUP($C1150, 'Sch 10.1 Rate Design'!$B$9:$K$16, 8, FALSE))</f>
        <v>0</v>
      </c>
      <c r="CL1150" s="708">
        <f>IF(R1150="", 0, BZ1150/'Sch 10.1 Rate Design'!$Z$24*VLOOKUP($C1150, 'Sch 10.1 Rate Design'!$B$9:$K$16, 8, FALSE))</f>
        <v>0</v>
      </c>
      <c r="CM1150" s="707">
        <f>IF(S1150="", 0, CA1150/'Sch 10.1 Rate Design'!$Z$24*VLOOKUP($C1150, 'Sch 10.1 Rate Design'!$B$9:$K$16, 8, FALSE))</f>
        <v>0</v>
      </c>
      <c r="CN1150" s="393">
        <f>IF(H1150="",0,IF(H1150&gt;VLOOKUP($C1150,'Sch 10.1 Rate Design'!$B$9:$K$16,9,FALSE),H1150-VLOOKUP($C1150,'Sch 10.1 Rate Design'!$B$9:$K$16,9,FALSE),0))</f>
        <v>0</v>
      </c>
      <c r="CO1150" s="393">
        <f>IF(I1150="",0,IF(I1150&gt;VLOOKUP($C1150,'Sch 10.1 Rate Design'!$B$9:$K$16,9,FALSE),I1150-VLOOKUP($C1150,'Sch 10.1 Rate Design'!$B$9:$K$16,9,FALSE),0))</f>
        <v>0</v>
      </c>
      <c r="CP1150" s="393">
        <f>IF(J1150="",0,IF(J1150&gt;VLOOKUP($C1150,'Sch 10.1 Rate Design'!$B$9:$K$16,9,FALSE),J1150-VLOOKUP($C1150,'Sch 10.1 Rate Design'!$B$9:$K$16,9,FALSE),0))</f>
        <v>0</v>
      </c>
      <c r="CQ1150" s="393">
        <f>IF(K1150="",0,IF(K1150&gt;VLOOKUP($C1150,'Sch 10.1 Rate Design'!$B$9:$K$16,9,FALSE),K1150-VLOOKUP($C1150,'Sch 10.1 Rate Design'!$B$9:$K$16,9,FALSE),0))</f>
        <v>0</v>
      </c>
      <c r="CR1150" s="393">
        <f>IF(L1150="",0,IF(L1150&gt;VLOOKUP($C1150,'Sch 10.1 Rate Design'!$B$9:$K$16,9,FALSE),L1150-VLOOKUP($C1150,'Sch 10.1 Rate Design'!$B$9:$K$16,9,FALSE),0))</f>
        <v>0</v>
      </c>
      <c r="CS1150" s="393">
        <f>IF(M1150="",0,IF(M1150&gt;VLOOKUP($C1150,'Sch 10.1 Rate Design'!$B$9:$K$16,9,FALSE),M1150-VLOOKUP($C1150,'Sch 10.1 Rate Design'!$B$9:$K$16,9,FALSE),0))</f>
        <v>0</v>
      </c>
      <c r="CT1150" s="393">
        <f>IF(N1150="",0,IF(N1150&gt;VLOOKUP($C1150,'Sch 10.1 Rate Design'!$B$9:$K$16,9,FALSE),N1150-VLOOKUP($C1150,'Sch 10.1 Rate Design'!$B$9:$K$16,9,FALSE),0))</f>
        <v>0</v>
      </c>
      <c r="CU1150" s="393">
        <f>IF(O1150="",0,IF(O1150&gt;VLOOKUP($C1150,'Sch 10.1 Rate Design'!$B$9:$K$16,9,FALSE),O1150-VLOOKUP($C1150,'Sch 10.1 Rate Design'!$B$9:$K$16,9,FALSE),0))</f>
        <v>0</v>
      </c>
      <c r="CV1150" s="393">
        <f>IF(P1150="",0,IF(P1150&gt;VLOOKUP($C1150,'Sch 10.1 Rate Design'!$B$9:$K$16,9,FALSE),P1150-VLOOKUP($C1150,'Sch 10.1 Rate Design'!$B$9:$K$16,9,FALSE),0))</f>
        <v>0</v>
      </c>
      <c r="CW1150" s="393">
        <f>IF(Q1150="",0,IF(Q1150&gt;VLOOKUP($C1150,'Sch 10.1 Rate Design'!$B$9:$K$16,9,FALSE),Q1150-VLOOKUP($C1150,'Sch 10.1 Rate Design'!$B$9:$K$16,9,FALSE),0))</f>
        <v>0</v>
      </c>
      <c r="CX1150" s="393">
        <f>IF(R1150="",0,IF(R1150&gt;VLOOKUP($C1150,'Sch 10.1 Rate Design'!$B$9:$K$16,9,FALSE),R1150-VLOOKUP($C1150,'Sch 10.1 Rate Design'!$B$9:$K$16,9,FALSE),0))</f>
        <v>0</v>
      </c>
      <c r="CY1150" s="705">
        <f>IF(S1150="",0,IF(S1150&gt;VLOOKUP($C1150,'Sch 10.1 Rate Design'!$B$9:$K$16,9,FALSE),S1150-VLOOKUP($C1150,'Sch 10.1 Rate Design'!$B$9:$K$16,9,FALSE),0))</f>
        <v>0</v>
      </c>
      <c r="CZ1150" s="708">
        <f>IF(H1150="", 0, CN1150/'Sch 10.1 Rate Design'!$Z$24*VLOOKUP($C1150, 'Sch 10.1 Rate Design'!$B$9:$K$16, 10, FALSE))</f>
        <v>0</v>
      </c>
      <c r="DA1150" s="708">
        <f>IF(I1150="", 0, CO1150/'Sch 10.1 Rate Design'!$Z$24*VLOOKUP($C1150, 'Sch 10.1 Rate Design'!$B$9:$K$16, 10, FALSE))</f>
        <v>0</v>
      </c>
      <c r="DB1150" s="708">
        <f>IF(J1150="", 0, CP1150/'Sch 10.1 Rate Design'!$Z$24*VLOOKUP($C1150, 'Sch 10.1 Rate Design'!$B$9:$K$16, 10, FALSE))</f>
        <v>0</v>
      </c>
      <c r="DC1150" s="708">
        <f>IF(K1150="", 0, CQ1150/'Sch 10.1 Rate Design'!$Z$24*VLOOKUP($C1150, 'Sch 10.1 Rate Design'!$B$9:$K$16, 10, FALSE))</f>
        <v>0</v>
      </c>
      <c r="DD1150" s="708">
        <f>IF(L1150="", 0, CR1150/'Sch 10.1 Rate Design'!$Z$24*VLOOKUP($C1150, 'Sch 10.1 Rate Design'!$B$9:$K$16, 10, FALSE))</f>
        <v>0</v>
      </c>
      <c r="DE1150" s="708">
        <f>IF(M1150="", 0, CS1150/'Sch 10.1 Rate Design'!$Z$24*VLOOKUP($C1150, 'Sch 10.1 Rate Design'!$B$9:$K$16, 10, FALSE))</f>
        <v>0</v>
      </c>
      <c r="DF1150" s="708">
        <f>IF(N1150="", 0, CT1150/'Sch 10.1 Rate Design'!$Z$24*VLOOKUP($C1150, 'Sch 10.1 Rate Design'!$B$9:$K$16, 10, FALSE))</f>
        <v>0</v>
      </c>
      <c r="DG1150" s="708">
        <f>IF(O1150="", 0, CU1150/'Sch 10.1 Rate Design'!$Z$24*VLOOKUP($C1150, 'Sch 10.1 Rate Design'!$B$9:$K$16, 10, FALSE))</f>
        <v>0</v>
      </c>
      <c r="DH1150" s="708">
        <f>IF(P1150="", 0, CV1150/'Sch 10.1 Rate Design'!$Z$24*VLOOKUP($C1150, 'Sch 10.1 Rate Design'!$B$9:$K$16, 10, FALSE))</f>
        <v>0</v>
      </c>
      <c r="DI1150" s="708">
        <f>IF(Q1150="", 0, CW1150/'Sch 10.1 Rate Design'!$Z$24*VLOOKUP($C1150, 'Sch 10.1 Rate Design'!$B$9:$K$16, 10, FALSE))</f>
        <v>0</v>
      </c>
      <c r="DJ1150" s="708">
        <f>IF(R1150="", 0, CX1150/'Sch 10.1 Rate Design'!$Z$24*VLOOKUP($C1150, 'Sch 10.1 Rate Design'!$B$9:$K$16, 10, FALSE))</f>
        <v>0</v>
      </c>
      <c r="DK1150" s="707">
        <f>IF(S1150="", 0, CY1150/'Sch 10.1 Rate Design'!$Z$24*VLOOKUP($C1150, 'Sch 10.1 Rate Design'!$B$9:$K$16, 10, FALSE))</f>
        <v>0</v>
      </c>
      <c r="DL1150" s="706">
        <f>IF(H1150="", 0, VLOOKUP($C1150, 'Sch 10.1 Rate Design'!$B$9:$K$16, 3, FALSE))</f>
        <v>0</v>
      </c>
      <c r="DM1150" s="393">
        <f>IF(I1150="", 0, VLOOKUP($C1150, 'Sch 10.1 Rate Design'!$B$9:$K$16, 3, FALSE))</f>
        <v>0</v>
      </c>
      <c r="DN1150" s="393">
        <f>IF(J1150="", 0, VLOOKUP($C1150, 'Sch 10.1 Rate Design'!$B$9:$K$16, 3, FALSE))</f>
        <v>0</v>
      </c>
      <c r="DO1150" s="393">
        <f>IF(K1150="", 0, VLOOKUP($C1150, 'Sch 10.1 Rate Design'!$B$9:$K$16, 3, FALSE))</f>
        <v>0</v>
      </c>
      <c r="DP1150" s="393">
        <f>IF(L1150="", 0, VLOOKUP($C1150, 'Sch 10.1 Rate Design'!$B$9:$K$16, 3, FALSE))</f>
        <v>0</v>
      </c>
      <c r="DQ1150" s="393">
        <f>IF(M1150="", 0, VLOOKUP($C1150, 'Sch 10.1 Rate Design'!$B$9:$K$16, 3, FALSE))</f>
        <v>0</v>
      </c>
      <c r="DR1150" s="393">
        <f>IF(N1150="", 0, VLOOKUP($C1150, 'Sch 10.1 Rate Design'!$B$9:$K$16, 3, FALSE))</f>
        <v>0</v>
      </c>
      <c r="DS1150" s="393">
        <f>IF(O1150="", 0, VLOOKUP($C1150, 'Sch 10.1 Rate Design'!$B$9:$K$16, 3, FALSE))</f>
        <v>0</v>
      </c>
      <c r="DT1150" s="393">
        <f>IF(P1150="", 0, VLOOKUP($C1150, 'Sch 10.1 Rate Design'!$B$9:$K$16, 3, FALSE))</f>
        <v>0</v>
      </c>
      <c r="DU1150" s="393">
        <f>IF(Q1150="", 0, VLOOKUP($C1150, 'Sch 10.1 Rate Design'!$B$9:$K$16, 3, FALSE))</f>
        <v>0</v>
      </c>
      <c r="DV1150" s="393">
        <f>IF(R1150="", 0, VLOOKUP($C1150, 'Sch 10.1 Rate Design'!$B$9:$K$16, 3, FALSE))</f>
        <v>0</v>
      </c>
      <c r="DW1150" s="705">
        <f>IF(S1150="", 0, VLOOKUP($C1150, 'Sch 10.1 Rate Design'!$B$9:$K$16, 3, FALSE))</f>
        <v>0</v>
      </c>
      <c r="DX1150" s="393"/>
      <c r="DY1150" s="393"/>
      <c r="DZ1150" s="393"/>
      <c r="EA1150" s="393"/>
      <c r="EB1150" s="393"/>
      <c r="EC1150" s="393"/>
      <c r="ED1150" s="393"/>
      <c r="EE1150" s="393"/>
      <c r="EF1150" s="393"/>
      <c r="EG1150" s="393"/>
      <c r="EH1150" s="393"/>
      <c r="EI1150" s="393"/>
      <c r="EJ1150" s="393"/>
    </row>
    <row r="1151" spans="1:140">
      <c r="A1151" s="393">
        <f>Input!AH1147</f>
        <v>0</v>
      </c>
      <c r="B1151" s="393">
        <v>1141</v>
      </c>
      <c r="C1151" s="690">
        <f>Input!AI1147</f>
        <v>0.625</v>
      </c>
      <c r="D1151" s="709">
        <f t="shared" si="261"/>
        <v>0</v>
      </c>
      <c r="E1151" s="709">
        <f>IF('Sch 10.1 Rate Design'!$AB$24="Monthly", AVERAGE(T1151,U1151,V1151,W1151,X1151,Y1151,Z1151,AA1151,AB1151,AC1151,AD1151,AE1151), AVERAGE(T1151,V1151,X1151,Z1151,AB1151,AD1151))</f>
        <v>0</v>
      </c>
      <c r="F1151" s="393">
        <f t="shared" si="248"/>
        <v>0</v>
      </c>
      <c r="G1151" s="705" t="e">
        <f>IF('Sch 10.1 Rate Design'!$AB$24="Monthly", AVERAGE(H1151,I1151,J1151,K1151,L1151,M1151,N1151,O1151,P1151,Q1151,R1151,S1151), AVERAGE(H1151,J1151,L1151,N1151,P1151,R1151))</f>
        <v>#DIV/0!</v>
      </c>
      <c r="H1151" s="393" t="str">
        <f>IF(Input!AJ1147="", "", Input!AJ1147)</f>
        <v/>
      </c>
      <c r="I1151" s="393" t="str">
        <f>IF(Input!AK1147="", "", Input!AK1147)</f>
        <v/>
      </c>
      <c r="J1151" s="393" t="str">
        <f>IF(Input!AL1147="", "", Input!AL1147)</f>
        <v/>
      </c>
      <c r="K1151" s="393" t="str">
        <f>IF(Input!AM1147="", "", Input!AM1147)</f>
        <v/>
      </c>
      <c r="L1151" s="393" t="str">
        <f>IF(Input!AN1147="", "", Input!AN1147)</f>
        <v/>
      </c>
      <c r="M1151" s="393" t="str">
        <f>IF(Input!AO1147="", "", Input!AO1147)</f>
        <v/>
      </c>
      <c r="N1151" s="393" t="str">
        <f>IF(Input!AP1147="", "", Input!AP1147)</f>
        <v/>
      </c>
      <c r="O1151" s="393" t="str">
        <f>IF(Input!AQ1147="", "", Input!AQ1147)</f>
        <v/>
      </c>
      <c r="P1151" s="393" t="str">
        <f>IF(Input!AR1147="", "", Input!AR1147)</f>
        <v/>
      </c>
      <c r="Q1151" s="393" t="str">
        <f>IF(Input!AS1147="", "", Input!AS1147)</f>
        <v/>
      </c>
      <c r="R1151" s="393" t="str">
        <f>IF(Input!AT1147="", "", Input!AT1147)</f>
        <v/>
      </c>
      <c r="S1151" s="393" t="str">
        <f>IF(Input!AU1147="", "", Input!AU1147)</f>
        <v/>
      </c>
      <c r="T1151" s="708">
        <f t="shared" si="249"/>
        <v>0</v>
      </c>
      <c r="U1151" s="708">
        <f t="shared" si="250"/>
        <v>0</v>
      </c>
      <c r="V1151" s="708">
        <f t="shared" si="251"/>
        <v>0</v>
      </c>
      <c r="W1151" s="708">
        <f t="shared" si="252"/>
        <v>0</v>
      </c>
      <c r="X1151" s="708">
        <f t="shared" si="253"/>
        <v>0</v>
      </c>
      <c r="Y1151" s="708">
        <f t="shared" si="254"/>
        <v>0</v>
      </c>
      <c r="Z1151" s="708">
        <f t="shared" si="255"/>
        <v>0</v>
      </c>
      <c r="AA1151" s="708">
        <f t="shared" si="256"/>
        <v>0</v>
      </c>
      <c r="AB1151" s="708">
        <f t="shared" si="257"/>
        <v>0</v>
      </c>
      <c r="AC1151" s="708">
        <f t="shared" si="258"/>
        <v>0</v>
      </c>
      <c r="AD1151" s="708">
        <f t="shared" si="259"/>
        <v>0</v>
      </c>
      <c r="AE1151" s="707">
        <f t="shared" si="260"/>
        <v>0</v>
      </c>
      <c r="AF1151" s="708">
        <f>IF(H1151="", 0, VLOOKUP($C1151, 'Sch 10.1 Rate Design'!$B$9:$K$16, 4, FALSE))</f>
        <v>0</v>
      </c>
      <c r="AG1151" s="708">
        <f>IF(I1151="", 0, VLOOKUP($C1151, 'Sch 10.1 Rate Design'!$B$9:$K$16, 4, FALSE))</f>
        <v>0</v>
      </c>
      <c r="AH1151" s="708">
        <f>IF(J1151="", 0, VLOOKUP($C1151, 'Sch 10.1 Rate Design'!$B$9:$K$16, 4, FALSE))</f>
        <v>0</v>
      </c>
      <c r="AI1151" s="708">
        <f>IF(K1151="", 0, VLOOKUP($C1151, 'Sch 10.1 Rate Design'!$B$9:$K$16, 4, FALSE))</f>
        <v>0</v>
      </c>
      <c r="AJ1151" s="708">
        <f>IF(L1151="", 0, VLOOKUP($C1151, 'Sch 10.1 Rate Design'!$B$9:$K$16, 4, FALSE))</f>
        <v>0</v>
      </c>
      <c r="AK1151" s="708">
        <f>IF(M1151="", 0, VLOOKUP($C1151, 'Sch 10.1 Rate Design'!$B$9:$K$16, 4, FALSE))</f>
        <v>0</v>
      </c>
      <c r="AL1151" s="708">
        <f>IF(N1151="", 0, VLOOKUP($C1151, 'Sch 10.1 Rate Design'!$B$9:$K$16, 4, FALSE))</f>
        <v>0</v>
      </c>
      <c r="AM1151" s="708">
        <f>IF(O1151="", 0, VLOOKUP($C1151, 'Sch 10.1 Rate Design'!$B$9:$K$16, 4, FALSE))</f>
        <v>0</v>
      </c>
      <c r="AN1151" s="708">
        <f>IF(P1151="", 0, VLOOKUP($C1151, 'Sch 10.1 Rate Design'!$B$9:$K$16, 4, FALSE))</f>
        <v>0</v>
      </c>
      <c r="AO1151" s="708">
        <f>IF(Q1151="", 0, VLOOKUP($C1151, 'Sch 10.1 Rate Design'!$B$9:$K$16, 4, FALSE))</f>
        <v>0</v>
      </c>
      <c r="AP1151" s="708">
        <f>IF(R1151="", 0, VLOOKUP($C1151, 'Sch 10.1 Rate Design'!$B$9:$K$16, 4, FALSE))</f>
        <v>0</v>
      </c>
      <c r="AQ1151" s="707">
        <f>IF(S1151="", 0, VLOOKUP($C1151, 'Sch 10.1 Rate Design'!$B$9:$K$16, 4, FALSE))</f>
        <v>0</v>
      </c>
      <c r="AR1151" s="706">
        <f>IF(H1151="",0,+IF(H1151&gt;+VLOOKUP($C1151, 'Sch 10.1 Rate Design'!$B$9:$K$16, 3),IF(H1151&gt;+VLOOKUP($C1151, 'Sch 10.1 Rate Design'!$B$9:$K$16, 5),+VLOOKUP($C1151, 'Sch 10.1 Rate Design'!$B$9:$K$16, 5)-VLOOKUP($C1151, 'Sch 10.1 Rate Design'!$B$9:$K$16, 3), H1151-VLOOKUP($C1151, 'Sch 10.1 Rate Design'!$B$9:$K$16, 3)), 0))</f>
        <v>0</v>
      </c>
      <c r="AS1151" s="393">
        <f>IF(I1151="",0,+IF(I1151&gt;+VLOOKUP($C1151, 'Sch 10.1 Rate Design'!$B$9:$K$16, 3),IF(I1151&gt;+VLOOKUP($C1151, 'Sch 10.1 Rate Design'!$B$9:$K$16, 5),+VLOOKUP($C1151, 'Sch 10.1 Rate Design'!$B$9:$K$16, 5)-VLOOKUP($C1151, 'Sch 10.1 Rate Design'!$B$9:$K$16, 3), I1151-VLOOKUP($C1151, 'Sch 10.1 Rate Design'!$B$9:$K$16, 3)), 0))</f>
        <v>0</v>
      </c>
      <c r="AT1151" s="393">
        <f>IF(J1151="",0,+IF(J1151&gt;+VLOOKUP($C1151, 'Sch 10.1 Rate Design'!$B$9:$K$16, 3),IF(J1151&gt;+VLOOKUP($C1151, 'Sch 10.1 Rate Design'!$B$9:$K$16, 5),+VLOOKUP($C1151, 'Sch 10.1 Rate Design'!$B$9:$K$16, 5)-VLOOKUP($C1151, 'Sch 10.1 Rate Design'!$B$9:$K$16, 3), J1151-VLOOKUP($C1151, 'Sch 10.1 Rate Design'!$B$9:$K$16, 3)), 0))</f>
        <v>0</v>
      </c>
      <c r="AU1151" s="393">
        <f>IF(K1151="",0,+IF(K1151&gt;+VLOOKUP($C1151, 'Sch 10.1 Rate Design'!$B$9:$K$16, 3),IF(K1151&gt;+VLOOKUP($C1151, 'Sch 10.1 Rate Design'!$B$9:$K$16, 5),+VLOOKUP($C1151, 'Sch 10.1 Rate Design'!$B$9:$K$16, 5)-VLOOKUP($C1151, 'Sch 10.1 Rate Design'!$B$9:$K$16, 3), K1151-VLOOKUP($C1151, 'Sch 10.1 Rate Design'!$B$9:$K$16, 3)), 0))</f>
        <v>0</v>
      </c>
      <c r="AV1151" s="393">
        <f>IF(L1151="",0,+IF(L1151&gt;+VLOOKUP($C1151, 'Sch 10.1 Rate Design'!$B$9:$K$16, 3),IF(L1151&gt;+VLOOKUP($C1151, 'Sch 10.1 Rate Design'!$B$9:$K$16, 5),+VLOOKUP($C1151, 'Sch 10.1 Rate Design'!$B$9:$K$16, 5)-VLOOKUP($C1151, 'Sch 10.1 Rate Design'!$B$9:$K$16, 3), L1151-VLOOKUP($C1151, 'Sch 10.1 Rate Design'!$B$9:$K$16, 3)), 0))</f>
        <v>0</v>
      </c>
      <c r="AW1151" s="393">
        <f>IF(M1151="",0,+IF(M1151&gt;+VLOOKUP($C1151, 'Sch 10.1 Rate Design'!$B$9:$K$16, 3),IF(M1151&gt;+VLOOKUP($C1151, 'Sch 10.1 Rate Design'!$B$9:$K$16, 5),+VLOOKUP($C1151, 'Sch 10.1 Rate Design'!$B$9:$K$16, 5)-VLOOKUP($C1151, 'Sch 10.1 Rate Design'!$B$9:$K$16, 3), M1151-VLOOKUP($C1151, 'Sch 10.1 Rate Design'!$B$9:$K$16, 3)), 0))</f>
        <v>0</v>
      </c>
      <c r="AX1151" s="393">
        <f>IF(N1151="",0,+IF(N1151&gt;+VLOOKUP($C1151, 'Sch 10.1 Rate Design'!$B$9:$K$16, 3),IF(N1151&gt;+VLOOKUP($C1151, 'Sch 10.1 Rate Design'!$B$9:$K$16, 5),+VLOOKUP($C1151, 'Sch 10.1 Rate Design'!$B$9:$K$16, 5)-VLOOKUP($C1151, 'Sch 10.1 Rate Design'!$B$9:$K$16, 3), N1151-VLOOKUP($C1151, 'Sch 10.1 Rate Design'!$B$9:$K$16, 3)), 0))</f>
        <v>0</v>
      </c>
      <c r="AY1151" s="393">
        <f>IF(O1151="",0,+IF(O1151&gt;+VLOOKUP($C1151, 'Sch 10.1 Rate Design'!$B$9:$K$16, 3),IF(O1151&gt;+VLOOKUP($C1151, 'Sch 10.1 Rate Design'!$B$9:$K$16, 5),+VLOOKUP($C1151, 'Sch 10.1 Rate Design'!$B$9:$K$16, 5)-VLOOKUP($C1151, 'Sch 10.1 Rate Design'!$B$9:$K$16, 3), O1151-VLOOKUP($C1151, 'Sch 10.1 Rate Design'!$B$9:$K$16, 3)), 0))</f>
        <v>0</v>
      </c>
      <c r="AZ1151" s="393">
        <f>IF(P1151="",0,+IF(P1151&gt;+VLOOKUP($C1151, 'Sch 10.1 Rate Design'!$B$9:$K$16, 3),IF(P1151&gt;+VLOOKUP($C1151, 'Sch 10.1 Rate Design'!$B$9:$K$16, 5),+VLOOKUP($C1151, 'Sch 10.1 Rate Design'!$B$9:$K$16, 5)-VLOOKUP($C1151, 'Sch 10.1 Rate Design'!$B$9:$K$16, 3), P1151-VLOOKUP($C1151, 'Sch 10.1 Rate Design'!$B$9:$K$16, 3)), 0))</f>
        <v>0</v>
      </c>
      <c r="BA1151" s="393">
        <f>IF(Q1151="",0,+IF(Q1151&gt;+VLOOKUP($C1151, 'Sch 10.1 Rate Design'!$B$9:$K$16, 3),IF(Q1151&gt;+VLOOKUP($C1151, 'Sch 10.1 Rate Design'!$B$9:$K$16, 5),+VLOOKUP($C1151, 'Sch 10.1 Rate Design'!$B$9:$K$16, 5)-VLOOKUP($C1151, 'Sch 10.1 Rate Design'!$B$9:$K$16, 3), Q1151-VLOOKUP($C1151, 'Sch 10.1 Rate Design'!$B$9:$K$16, 3)), 0))</f>
        <v>0</v>
      </c>
      <c r="BB1151" s="393">
        <f>IF(R1151="",0,+IF(R1151&gt;+VLOOKUP($C1151, 'Sch 10.1 Rate Design'!$B$9:$K$16, 3),IF(R1151&gt;+VLOOKUP($C1151, 'Sch 10.1 Rate Design'!$B$9:$K$16, 5),+VLOOKUP($C1151, 'Sch 10.1 Rate Design'!$B$9:$K$16, 5)-VLOOKUP($C1151, 'Sch 10.1 Rate Design'!$B$9:$K$16, 3), R1151-VLOOKUP($C1151, 'Sch 10.1 Rate Design'!$B$9:$K$16, 3)), 0))</f>
        <v>0</v>
      </c>
      <c r="BC1151" s="705">
        <f>IF(S1151="",0,+IF(S1151&gt;+VLOOKUP($C1151, 'Sch 10.1 Rate Design'!$B$9:$K$16, 3),IF(S1151&gt;+VLOOKUP($C1151, 'Sch 10.1 Rate Design'!$B$9:$K$16, 5),+VLOOKUP($C1151, 'Sch 10.1 Rate Design'!$B$9:$K$16, 5)-VLOOKUP($C1151, 'Sch 10.1 Rate Design'!$B$9:$K$16, 3), S1151-VLOOKUP($C1151, 'Sch 10.1 Rate Design'!$B$9:$K$16, 3)), 0))</f>
        <v>0</v>
      </c>
      <c r="BD1151" s="708">
        <f>IF(H1151="", 0, AR1151/'Sch 10.1 Rate Design'!$Z$24*VLOOKUP($C1151, 'Sch 10.1 Rate Design'!$B$9:$K$16, 6, FALSE))</f>
        <v>0</v>
      </c>
      <c r="BE1151" s="708">
        <f>IF(I1151="", 0, AS1151/'Sch 10.1 Rate Design'!$Z$24*VLOOKUP($C1151, 'Sch 10.1 Rate Design'!$B$9:$K$16, 6, FALSE))</f>
        <v>0</v>
      </c>
      <c r="BF1151" s="708">
        <f>IF(J1151="", 0, AT1151/'Sch 10.1 Rate Design'!$Z$24*VLOOKUP($C1151, 'Sch 10.1 Rate Design'!$B$9:$K$16, 6, FALSE))</f>
        <v>0</v>
      </c>
      <c r="BG1151" s="708">
        <f>IF(K1151="", 0, AU1151/'Sch 10.1 Rate Design'!$Z$24*VLOOKUP($C1151, 'Sch 10.1 Rate Design'!$B$9:$K$16, 6, FALSE))</f>
        <v>0</v>
      </c>
      <c r="BH1151" s="708">
        <f>IF(L1151="", 0, AV1151/'Sch 10.1 Rate Design'!$Z$24*VLOOKUP($C1151, 'Sch 10.1 Rate Design'!$B$9:$K$16, 6, FALSE))</f>
        <v>0</v>
      </c>
      <c r="BI1151" s="708">
        <f>IF(M1151="", 0, AW1151/'Sch 10.1 Rate Design'!$Z$24*VLOOKUP($C1151, 'Sch 10.1 Rate Design'!$B$9:$K$16, 6, FALSE))</f>
        <v>0</v>
      </c>
      <c r="BJ1151" s="708">
        <f>IF(N1151="", 0, AX1151/'Sch 10.1 Rate Design'!$Z$24*VLOOKUP($C1151, 'Sch 10.1 Rate Design'!$B$9:$K$16, 6, FALSE))</f>
        <v>0</v>
      </c>
      <c r="BK1151" s="708">
        <f>IF(O1151="", 0, AY1151/'Sch 10.1 Rate Design'!$Z$24*VLOOKUP($C1151, 'Sch 10.1 Rate Design'!$B$9:$K$16, 6, FALSE))</f>
        <v>0</v>
      </c>
      <c r="BL1151" s="708">
        <f>IF(P1151="", 0, AZ1151/'Sch 10.1 Rate Design'!$Z$24*VLOOKUP($C1151, 'Sch 10.1 Rate Design'!$B$9:$K$16, 6, FALSE))</f>
        <v>0</v>
      </c>
      <c r="BM1151" s="708">
        <f>IF(Q1151="", 0, BA1151/'Sch 10.1 Rate Design'!$Z$24*VLOOKUP($C1151, 'Sch 10.1 Rate Design'!$B$9:$K$16, 6, FALSE))</f>
        <v>0</v>
      </c>
      <c r="BN1151" s="708">
        <f>IF(R1151="", 0, BB1151/'Sch 10.1 Rate Design'!$Z$24*VLOOKUP($C1151, 'Sch 10.1 Rate Design'!$B$9:$K$16, 6, FALSE))</f>
        <v>0</v>
      </c>
      <c r="BO1151" s="707">
        <f>IF(S1151="", 0, BC1151/'Sch 10.1 Rate Design'!$Z$24*VLOOKUP($C1151, 'Sch 10.1 Rate Design'!$B$9:$K$16, 6, FALSE))</f>
        <v>0</v>
      </c>
      <c r="BP1151" s="393">
        <f>IF(H1151="",0,+IF(H1151&gt;+VLOOKUP($C1151, 'Sch 10.1 Rate Design'!$B$9:$K$16, 5),IF(H1151&gt;+VLOOKUP($C1151, 'Sch 10.1 Rate Design'!$B$9:$K$16, 7),+VLOOKUP($C1151, 'Sch 10.1 Rate Design'!$B$9:$K$16, 7)-VLOOKUP($C1151, 'Sch 10.1 Rate Design'!$B$9:$K$16, 5), H1151-VLOOKUP($C1151, 'Sch 10.1 Rate Design'!$B$9:$K$16, 5)), 0))</f>
        <v>0</v>
      </c>
      <c r="BQ1151" s="393">
        <f>IF(I1151="",0,+IF(I1151&gt;+VLOOKUP($C1151, 'Sch 10.1 Rate Design'!$B$9:$K$16, 5),IF(I1151&gt;+VLOOKUP($C1151, 'Sch 10.1 Rate Design'!$B$9:$K$16, 7),+VLOOKUP($C1151, 'Sch 10.1 Rate Design'!$B$9:$K$16, 7)-VLOOKUP($C1151, 'Sch 10.1 Rate Design'!$B$9:$K$16, 5), I1151-VLOOKUP($C1151, 'Sch 10.1 Rate Design'!$B$9:$K$16, 5)), 0))</f>
        <v>0</v>
      </c>
      <c r="BR1151" s="393">
        <f>IF(J1151="",0,+IF(J1151&gt;+VLOOKUP($C1151, 'Sch 10.1 Rate Design'!$B$9:$K$16, 5),IF(J1151&gt;+VLOOKUP($C1151, 'Sch 10.1 Rate Design'!$B$9:$K$16, 7),+VLOOKUP($C1151, 'Sch 10.1 Rate Design'!$B$9:$K$16, 7)-VLOOKUP($C1151, 'Sch 10.1 Rate Design'!$B$9:$K$16, 5), J1151-VLOOKUP($C1151, 'Sch 10.1 Rate Design'!$B$9:$K$16, 5)), 0))</f>
        <v>0</v>
      </c>
      <c r="BS1151" s="393">
        <f>IF(K1151="",0,+IF(K1151&gt;+VLOOKUP($C1151, 'Sch 10.1 Rate Design'!$B$9:$K$16, 5),IF(K1151&gt;+VLOOKUP($C1151, 'Sch 10.1 Rate Design'!$B$9:$K$16, 7),+VLOOKUP($C1151, 'Sch 10.1 Rate Design'!$B$9:$K$16, 7)-VLOOKUP($C1151, 'Sch 10.1 Rate Design'!$B$9:$K$16, 5), K1151-VLOOKUP($C1151, 'Sch 10.1 Rate Design'!$B$9:$K$16, 5)), 0))</f>
        <v>0</v>
      </c>
      <c r="BT1151" s="393">
        <f>IF(L1151="",0,+IF(L1151&gt;+VLOOKUP($C1151, 'Sch 10.1 Rate Design'!$B$9:$K$16, 5),IF(L1151&gt;+VLOOKUP($C1151, 'Sch 10.1 Rate Design'!$B$9:$K$16, 7),+VLOOKUP($C1151, 'Sch 10.1 Rate Design'!$B$9:$K$16, 7)-VLOOKUP($C1151, 'Sch 10.1 Rate Design'!$B$9:$K$16, 5), L1151-VLOOKUP($C1151, 'Sch 10.1 Rate Design'!$B$9:$K$16, 5)), 0))</f>
        <v>0</v>
      </c>
      <c r="BU1151" s="393">
        <f>IF(M1151="",0,+IF(M1151&gt;+VLOOKUP($C1151, 'Sch 10.1 Rate Design'!$B$9:$K$16, 5),IF(M1151&gt;+VLOOKUP($C1151, 'Sch 10.1 Rate Design'!$B$9:$K$16, 7),+VLOOKUP($C1151, 'Sch 10.1 Rate Design'!$B$9:$K$16, 7)-VLOOKUP($C1151, 'Sch 10.1 Rate Design'!$B$9:$K$16, 5), M1151-VLOOKUP($C1151, 'Sch 10.1 Rate Design'!$B$9:$K$16, 5)), 0))</f>
        <v>0</v>
      </c>
      <c r="BV1151" s="393">
        <f>IF(N1151="",0,+IF(N1151&gt;+VLOOKUP($C1151, 'Sch 10.1 Rate Design'!$B$9:$K$16, 5),IF(N1151&gt;+VLOOKUP($C1151, 'Sch 10.1 Rate Design'!$B$9:$K$16, 7),+VLOOKUP($C1151, 'Sch 10.1 Rate Design'!$B$9:$K$16, 7)-VLOOKUP($C1151, 'Sch 10.1 Rate Design'!$B$9:$K$16, 5), N1151-VLOOKUP($C1151, 'Sch 10.1 Rate Design'!$B$9:$K$16, 5)), 0))</f>
        <v>0</v>
      </c>
      <c r="BW1151" s="393">
        <f>IF(O1151="",0,+IF(O1151&gt;+VLOOKUP($C1151, 'Sch 10.1 Rate Design'!$B$9:$K$16, 5),IF(O1151&gt;+VLOOKUP($C1151, 'Sch 10.1 Rate Design'!$B$9:$K$16, 7),+VLOOKUP($C1151, 'Sch 10.1 Rate Design'!$B$9:$K$16, 7)-VLOOKUP($C1151, 'Sch 10.1 Rate Design'!$B$9:$K$16, 5), O1151-VLOOKUP($C1151, 'Sch 10.1 Rate Design'!$B$9:$K$16, 5)), 0))</f>
        <v>0</v>
      </c>
      <c r="BX1151" s="393">
        <f>IF(P1151="",0,+IF(P1151&gt;+VLOOKUP($C1151, 'Sch 10.1 Rate Design'!$B$9:$K$16, 5),IF(P1151&gt;+VLOOKUP($C1151, 'Sch 10.1 Rate Design'!$B$9:$K$16, 7),+VLOOKUP($C1151, 'Sch 10.1 Rate Design'!$B$9:$K$16, 7)-VLOOKUP($C1151, 'Sch 10.1 Rate Design'!$B$9:$K$16, 5), P1151-VLOOKUP($C1151, 'Sch 10.1 Rate Design'!$B$9:$K$16, 5)), 0))</f>
        <v>0</v>
      </c>
      <c r="BY1151" s="393">
        <f>IF(Q1151="",0,+IF(Q1151&gt;+VLOOKUP($C1151, 'Sch 10.1 Rate Design'!$B$9:$K$16, 5),IF(Q1151&gt;+VLOOKUP($C1151, 'Sch 10.1 Rate Design'!$B$9:$K$16, 7),+VLOOKUP($C1151, 'Sch 10.1 Rate Design'!$B$9:$K$16, 7)-VLOOKUP($C1151, 'Sch 10.1 Rate Design'!$B$9:$K$16, 5), Q1151-VLOOKUP($C1151, 'Sch 10.1 Rate Design'!$B$9:$K$16, 5)), 0))</f>
        <v>0</v>
      </c>
      <c r="BZ1151" s="393">
        <f>IF(R1151="",0,+IF(R1151&gt;+VLOOKUP($C1151, 'Sch 10.1 Rate Design'!$B$9:$K$16, 5),IF(R1151&gt;+VLOOKUP($C1151, 'Sch 10.1 Rate Design'!$B$9:$K$16, 7),+VLOOKUP($C1151, 'Sch 10.1 Rate Design'!$B$9:$K$16, 7)-VLOOKUP($C1151, 'Sch 10.1 Rate Design'!$B$9:$K$16, 5), R1151-VLOOKUP($C1151, 'Sch 10.1 Rate Design'!$B$9:$K$16, 5)), 0))</f>
        <v>0</v>
      </c>
      <c r="CA1151" s="705">
        <f>IF(S1151="",0,+IF(S1151&gt;+VLOOKUP($C1151, 'Sch 10.1 Rate Design'!$B$9:$K$16, 5),IF(S1151&gt;+VLOOKUP($C1151, 'Sch 10.1 Rate Design'!$B$9:$K$16, 7),+VLOOKUP($C1151, 'Sch 10.1 Rate Design'!$B$9:$K$16, 7)-VLOOKUP($C1151, 'Sch 10.1 Rate Design'!$B$9:$K$16, 5), S1151-VLOOKUP($C1151, 'Sch 10.1 Rate Design'!$B$9:$K$16, 5)), 0))</f>
        <v>0</v>
      </c>
      <c r="CB1151" s="708">
        <f>IF(H1151="", 0, BP1151/'Sch 10.1 Rate Design'!$Z$24*VLOOKUP($C1151, 'Sch 10.1 Rate Design'!$B$9:$K$16, 8, FALSE))</f>
        <v>0</v>
      </c>
      <c r="CC1151" s="708">
        <f>IF(I1151="", 0, BQ1151/'Sch 10.1 Rate Design'!$Z$24*VLOOKUP($C1151, 'Sch 10.1 Rate Design'!$B$9:$K$16, 8, FALSE))</f>
        <v>0</v>
      </c>
      <c r="CD1151" s="708">
        <f>IF(J1151="", 0, BR1151/'Sch 10.1 Rate Design'!$Z$24*VLOOKUP($C1151, 'Sch 10.1 Rate Design'!$B$9:$K$16, 8, FALSE))</f>
        <v>0</v>
      </c>
      <c r="CE1151" s="708">
        <f>IF(K1151="", 0, BS1151/'Sch 10.1 Rate Design'!$Z$24*VLOOKUP($C1151, 'Sch 10.1 Rate Design'!$B$9:$K$16, 8, FALSE))</f>
        <v>0</v>
      </c>
      <c r="CF1151" s="708">
        <f>IF(L1151="", 0, BT1151/'Sch 10.1 Rate Design'!$Z$24*VLOOKUP($C1151, 'Sch 10.1 Rate Design'!$B$9:$K$16, 8, FALSE))</f>
        <v>0</v>
      </c>
      <c r="CG1151" s="708">
        <f>IF(M1151="", 0, BU1151/'Sch 10.1 Rate Design'!$Z$24*VLOOKUP($C1151, 'Sch 10.1 Rate Design'!$B$9:$K$16, 8, FALSE))</f>
        <v>0</v>
      </c>
      <c r="CH1151" s="708">
        <f>IF(N1151="", 0, BV1151/'Sch 10.1 Rate Design'!$Z$24*VLOOKUP($C1151, 'Sch 10.1 Rate Design'!$B$9:$K$16, 8, FALSE))</f>
        <v>0</v>
      </c>
      <c r="CI1151" s="708">
        <f>IF(O1151="", 0, BW1151/'Sch 10.1 Rate Design'!$Z$24*VLOOKUP($C1151, 'Sch 10.1 Rate Design'!$B$9:$K$16, 8, FALSE))</f>
        <v>0</v>
      </c>
      <c r="CJ1151" s="708">
        <f>IF(P1151="", 0, BX1151/'Sch 10.1 Rate Design'!$Z$24*VLOOKUP($C1151, 'Sch 10.1 Rate Design'!$B$9:$K$16, 8, FALSE))</f>
        <v>0</v>
      </c>
      <c r="CK1151" s="708">
        <f>IF(Q1151="", 0, BY1151/'Sch 10.1 Rate Design'!$Z$24*VLOOKUP($C1151, 'Sch 10.1 Rate Design'!$B$9:$K$16, 8, FALSE))</f>
        <v>0</v>
      </c>
      <c r="CL1151" s="708">
        <f>IF(R1151="", 0, BZ1151/'Sch 10.1 Rate Design'!$Z$24*VLOOKUP($C1151, 'Sch 10.1 Rate Design'!$B$9:$K$16, 8, FALSE))</f>
        <v>0</v>
      </c>
      <c r="CM1151" s="707">
        <f>IF(S1151="", 0, CA1151/'Sch 10.1 Rate Design'!$Z$24*VLOOKUP($C1151, 'Sch 10.1 Rate Design'!$B$9:$K$16, 8, FALSE))</f>
        <v>0</v>
      </c>
      <c r="CN1151" s="393">
        <f>IF(H1151="",0,IF(H1151&gt;VLOOKUP($C1151,'Sch 10.1 Rate Design'!$B$9:$K$16,9,FALSE),H1151-VLOOKUP($C1151,'Sch 10.1 Rate Design'!$B$9:$K$16,9,FALSE),0))</f>
        <v>0</v>
      </c>
      <c r="CO1151" s="393">
        <f>IF(I1151="",0,IF(I1151&gt;VLOOKUP($C1151,'Sch 10.1 Rate Design'!$B$9:$K$16,9,FALSE),I1151-VLOOKUP($C1151,'Sch 10.1 Rate Design'!$B$9:$K$16,9,FALSE),0))</f>
        <v>0</v>
      </c>
      <c r="CP1151" s="393">
        <f>IF(J1151="",0,IF(J1151&gt;VLOOKUP($C1151,'Sch 10.1 Rate Design'!$B$9:$K$16,9,FALSE),J1151-VLOOKUP($C1151,'Sch 10.1 Rate Design'!$B$9:$K$16,9,FALSE),0))</f>
        <v>0</v>
      </c>
      <c r="CQ1151" s="393">
        <f>IF(K1151="",0,IF(K1151&gt;VLOOKUP($C1151,'Sch 10.1 Rate Design'!$B$9:$K$16,9,FALSE),K1151-VLOOKUP($C1151,'Sch 10.1 Rate Design'!$B$9:$K$16,9,FALSE),0))</f>
        <v>0</v>
      </c>
      <c r="CR1151" s="393">
        <f>IF(L1151="",0,IF(L1151&gt;VLOOKUP($C1151,'Sch 10.1 Rate Design'!$B$9:$K$16,9,FALSE),L1151-VLOOKUP($C1151,'Sch 10.1 Rate Design'!$B$9:$K$16,9,FALSE),0))</f>
        <v>0</v>
      </c>
      <c r="CS1151" s="393">
        <f>IF(M1151="",0,IF(M1151&gt;VLOOKUP($C1151,'Sch 10.1 Rate Design'!$B$9:$K$16,9,FALSE),M1151-VLOOKUP($C1151,'Sch 10.1 Rate Design'!$B$9:$K$16,9,FALSE),0))</f>
        <v>0</v>
      </c>
      <c r="CT1151" s="393">
        <f>IF(N1151="",0,IF(N1151&gt;VLOOKUP($C1151,'Sch 10.1 Rate Design'!$B$9:$K$16,9,FALSE),N1151-VLOOKUP($C1151,'Sch 10.1 Rate Design'!$B$9:$K$16,9,FALSE),0))</f>
        <v>0</v>
      </c>
      <c r="CU1151" s="393">
        <f>IF(O1151="",0,IF(O1151&gt;VLOOKUP($C1151,'Sch 10.1 Rate Design'!$B$9:$K$16,9,FALSE),O1151-VLOOKUP($C1151,'Sch 10.1 Rate Design'!$B$9:$K$16,9,FALSE),0))</f>
        <v>0</v>
      </c>
      <c r="CV1151" s="393">
        <f>IF(P1151="",0,IF(P1151&gt;VLOOKUP($C1151,'Sch 10.1 Rate Design'!$B$9:$K$16,9,FALSE),P1151-VLOOKUP($C1151,'Sch 10.1 Rate Design'!$B$9:$K$16,9,FALSE),0))</f>
        <v>0</v>
      </c>
      <c r="CW1151" s="393">
        <f>IF(Q1151="",0,IF(Q1151&gt;VLOOKUP($C1151,'Sch 10.1 Rate Design'!$B$9:$K$16,9,FALSE),Q1151-VLOOKUP($C1151,'Sch 10.1 Rate Design'!$B$9:$K$16,9,FALSE),0))</f>
        <v>0</v>
      </c>
      <c r="CX1151" s="393">
        <f>IF(R1151="",0,IF(R1151&gt;VLOOKUP($C1151,'Sch 10.1 Rate Design'!$B$9:$K$16,9,FALSE),R1151-VLOOKUP($C1151,'Sch 10.1 Rate Design'!$B$9:$K$16,9,FALSE),0))</f>
        <v>0</v>
      </c>
      <c r="CY1151" s="705">
        <f>IF(S1151="",0,IF(S1151&gt;VLOOKUP($C1151,'Sch 10.1 Rate Design'!$B$9:$K$16,9,FALSE),S1151-VLOOKUP($C1151,'Sch 10.1 Rate Design'!$B$9:$K$16,9,FALSE),0))</f>
        <v>0</v>
      </c>
      <c r="CZ1151" s="708">
        <f>IF(H1151="", 0, CN1151/'Sch 10.1 Rate Design'!$Z$24*VLOOKUP($C1151, 'Sch 10.1 Rate Design'!$B$9:$K$16, 10, FALSE))</f>
        <v>0</v>
      </c>
      <c r="DA1151" s="708">
        <f>IF(I1151="", 0, CO1151/'Sch 10.1 Rate Design'!$Z$24*VLOOKUP($C1151, 'Sch 10.1 Rate Design'!$B$9:$K$16, 10, FALSE))</f>
        <v>0</v>
      </c>
      <c r="DB1151" s="708">
        <f>IF(J1151="", 0, CP1151/'Sch 10.1 Rate Design'!$Z$24*VLOOKUP($C1151, 'Sch 10.1 Rate Design'!$B$9:$K$16, 10, FALSE))</f>
        <v>0</v>
      </c>
      <c r="DC1151" s="708">
        <f>IF(K1151="", 0, CQ1151/'Sch 10.1 Rate Design'!$Z$24*VLOOKUP($C1151, 'Sch 10.1 Rate Design'!$B$9:$K$16, 10, FALSE))</f>
        <v>0</v>
      </c>
      <c r="DD1151" s="708">
        <f>IF(L1151="", 0, CR1151/'Sch 10.1 Rate Design'!$Z$24*VLOOKUP($C1151, 'Sch 10.1 Rate Design'!$B$9:$K$16, 10, FALSE))</f>
        <v>0</v>
      </c>
      <c r="DE1151" s="708">
        <f>IF(M1151="", 0, CS1151/'Sch 10.1 Rate Design'!$Z$24*VLOOKUP($C1151, 'Sch 10.1 Rate Design'!$B$9:$K$16, 10, FALSE))</f>
        <v>0</v>
      </c>
      <c r="DF1151" s="708">
        <f>IF(N1151="", 0, CT1151/'Sch 10.1 Rate Design'!$Z$24*VLOOKUP($C1151, 'Sch 10.1 Rate Design'!$B$9:$K$16, 10, FALSE))</f>
        <v>0</v>
      </c>
      <c r="DG1151" s="708">
        <f>IF(O1151="", 0, CU1151/'Sch 10.1 Rate Design'!$Z$24*VLOOKUP($C1151, 'Sch 10.1 Rate Design'!$B$9:$K$16, 10, FALSE))</f>
        <v>0</v>
      </c>
      <c r="DH1151" s="708">
        <f>IF(P1151="", 0, CV1151/'Sch 10.1 Rate Design'!$Z$24*VLOOKUP($C1151, 'Sch 10.1 Rate Design'!$B$9:$K$16, 10, FALSE))</f>
        <v>0</v>
      </c>
      <c r="DI1151" s="708">
        <f>IF(Q1151="", 0, CW1151/'Sch 10.1 Rate Design'!$Z$24*VLOOKUP($C1151, 'Sch 10.1 Rate Design'!$B$9:$K$16, 10, FALSE))</f>
        <v>0</v>
      </c>
      <c r="DJ1151" s="708">
        <f>IF(R1151="", 0, CX1151/'Sch 10.1 Rate Design'!$Z$24*VLOOKUP($C1151, 'Sch 10.1 Rate Design'!$B$9:$K$16, 10, FALSE))</f>
        <v>0</v>
      </c>
      <c r="DK1151" s="707">
        <f>IF(S1151="", 0, CY1151/'Sch 10.1 Rate Design'!$Z$24*VLOOKUP($C1151, 'Sch 10.1 Rate Design'!$B$9:$K$16, 10, FALSE))</f>
        <v>0</v>
      </c>
      <c r="DL1151" s="706">
        <f>IF(H1151="", 0, VLOOKUP($C1151, 'Sch 10.1 Rate Design'!$B$9:$K$16, 3, FALSE))</f>
        <v>0</v>
      </c>
      <c r="DM1151" s="393">
        <f>IF(I1151="", 0, VLOOKUP($C1151, 'Sch 10.1 Rate Design'!$B$9:$K$16, 3, FALSE))</f>
        <v>0</v>
      </c>
      <c r="DN1151" s="393">
        <f>IF(J1151="", 0, VLOOKUP($C1151, 'Sch 10.1 Rate Design'!$B$9:$K$16, 3, FALSE))</f>
        <v>0</v>
      </c>
      <c r="DO1151" s="393">
        <f>IF(K1151="", 0, VLOOKUP($C1151, 'Sch 10.1 Rate Design'!$B$9:$K$16, 3, FALSE))</f>
        <v>0</v>
      </c>
      <c r="DP1151" s="393">
        <f>IF(L1151="", 0, VLOOKUP($C1151, 'Sch 10.1 Rate Design'!$B$9:$K$16, 3, FALSE))</f>
        <v>0</v>
      </c>
      <c r="DQ1151" s="393">
        <f>IF(M1151="", 0, VLOOKUP($C1151, 'Sch 10.1 Rate Design'!$B$9:$K$16, 3, FALSE))</f>
        <v>0</v>
      </c>
      <c r="DR1151" s="393">
        <f>IF(N1151="", 0, VLOOKUP($C1151, 'Sch 10.1 Rate Design'!$B$9:$K$16, 3, FALSE))</f>
        <v>0</v>
      </c>
      <c r="DS1151" s="393">
        <f>IF(O1151="", 0, VLOOKUP($C1151, 'Sch 10.1 Rate Design'!$B$9:$K$16, 3, FALSE))</f>
        <v>0</v>
      </c>
      <c r="DT1151" s="393">
        <f>IF(P1151="", 0, VLOOKUP($C1151, 'Sch 10.1 Rate Design'!$B$9:$K$16, 3, FALSE))</f>
        <v>0</v>
      </c>
      <c r="DU1151" s="393">
        <f>IF(Q1151="", 0, VLOOKUP($C1151, 'Sch 10.1 Rate Design'!$B$9:$K$16, 3, FALSE))</f>
        <v>0</v>
      </c>
      <c r="DV1151" s="393">
        <f>IF(R1151="", 0, VLOOKUP($C1151, 'Sch 10.1 Rate Design'!$B$9:$K$16, 3, FALSE))</f>
        <v>0</v>
      </c>
      <c r="DW1151" s="705">
        <f>IF(S1151="", 0, VLOOKUP($C1151, 'Sch 10.1 Rate Design'!$B$9:$K$16, 3, FALSE))</f>
        <v>0</v>
      </c>
      <c r="DX1151" s="393"/>
      <c r="DY1151" s="393"/>
      <c r="DZ1151" s="393"/>
      <c r="EA1151" s="393"/>
      <c r="EB1151" s="393"/>
      <c r="EC1151" s="393"/>
      <c r="ED1151" s="393"/>
      <c r="EE1151" s="393"/>
      <c r="EF1151" s="393"/>
      <c r="EG1151" s="393"/>
      <c r="EH1151" s="393"/>
      <c r="EI1151" s="393"/>
      <c r="EJ1151" s="393"/>
    </row>
    <row r="1152" spans="1:140">
      <c r="A1152" s="393">
        <f>Input!AH1148</f>
        <v>0</v>
      </c>
      <c r="B1152" s="393">
        <v>1142</v>
      </c>
      <c r="C1152" s="690">
        <f>Input!AI1148</f>
        <v>0.625</v>
      </c>
      <c r="D1152" s="709">
        <f t="shared" si="261"/>
        <v>0</v>
      </c>
      <c r="E1152" s="709">
        <f>IF('Sch 10.1 Rate Design'!$AB$24="Monthly", AVERAGE(T1152,U1152,V1152,W1152,X1152,Y1152,Z1152,AA1152,AB1152,AC1152,AD1152,AE1152), AVERAGE(T1152,V1152,X1152,Z1152,AB1152,AD1152))</f>
        <v>0</v>
      </c>
      <c r="F1152" s="393">
        <f t="shared" si="248"/>
        <v>0</v>
      </c>
      <c r="G1152" s="705" t="e">
        <f>IF('Sch 10.1 Rate Design'!$AB$24="Monthly", AVERAGE(H1152,I1152,J1152,K1152,L1152,M1152,N1152,O1152,P1152,Q1152,R1152,S1152), AVERAGE(H1152,J1152,L1152,N1152,P1152,R1152))</f>
        <v>#DIV/0!</v>
      </c>
      <c r="H1152" s="393" t="str">
        <f>IF(Input!AJ1148="", "", Input!AJ1148)</f>
        <v/>
      </c>
      <c r="I1152" s="393" t="str">
        <f>IF(Input!AK1148="", "", Input!AK1148)</f>
        <v/>
      </c>
      <c r="J1152" s="393" t="str">
        <f>IF(Input!AL1148="", "", Input!AL1148)</f>
        <v/>
      </c>
      <c r="K1152" s="393" t="str">
        <f>IF(Input!AM1148="", "", Input!AM1148)</f>
        <v/>
      </c>
      <c r="L1152" s="393" t="str">
        <f>IF(Input!AN1148="", "", Input!AN1148)</f>
        <v/>
      </c>
      <c r="M1152" s="393" t="str">
        <f>IF(Input!AO1148="", "", Input!AO1148)</f>
        <v/>
      </c>
      <c r="N1152" s="393" t="str">
        <f>IF(Input!AP1148="", "", Input!AP1148)</f>
        <v/>
      </c>
      <c r="O1152" s="393" t="str">
        <f>IF(Input!AQ1148="", "", Input!AQ1148)</f>
        <v/>
      </c>
      <c r="P1152" s="393" t="str">
        <f>IF(Input!AR1148="", "", Input!AR1148)</f>
        <v/>
      </c>
      <c r="Q1152" s="393" t="str">
        <f>IF(Input!AS1148="", "", Input!AS1148)</f>
        <v/>
      </c>
      <c r="R1152" s="393" t="str">
        <f>IF(Input!AT1148="", "", Input!AT1148)</f>
        <v/>
      </c>
      <c r="S1152" s="393" t="str">
        <f>IF(Input!AU1148="", "", Input!AU1148)</f>
        <v/>
      </c>
      <c r="T1152" s="708">
        <f t="shared" si="249"/>
        <v>0</v>
      </c>
      <c r="U1152" s="708">
        <f t="shared" si="250"/>
        <v>0</v>
      </c>
      <c r="V1152" s="708">
        <f t="shared" si="251"/>
        <v>0</v>
      </c>
      <c r="W1152" s="708">
        <f t="shared" si="252"/>
        <v>0</v>
      </c>
      <c r="X1152" s="708">
        <f t="shared" si="253"/>
        <v>0</v>
      </c>
      <c r="Y1152" s="708">
        <f t="shared" si="254"/>
        <v>0</v>
      </c>
      <c r="Z1152" s="708">
        <f t="shared" si="255"/>
        <v>0</v>
      </c>
      <c r="AA1152" s="708">
        <f t="shared" si="256"/>
        <v>0</v>
      </c>
      <c r="AB1152" s="708">
        <f t="shared" si="257"/>
        <v>0</v>
      </c>
      <c r="AC1152" s="708">
        <f t="shared" si="258"/>
        <v>0</v>
      </c>
      <c r="AD1152" s="708">
        <f t="shared" si="259"/>
        <v>0</v>
      </c>
      <c r="AE1152" s="707">
        <f t="shared" si="260"/>
        <v>0</v>
      </c>
      <c r="AF1152" s="708">
        <f>IF(H1152="", 0, VLOOKUP($C1152, 'Sch 10.1 Rate Design'!$B$9:$K$16, 4, FALSE))</f>
        <v>0</v>
      </c>
      <c r="AG1152" s="708">
        <f>IF(I1152="", 0, VLOOKUP($C1152, 'Sch 10.1 Rate Design'!$B$9:$K$16, 4, FALSE))</f>
        <v>0</v>
      </c>
      <c r="AH1152" s="708">
        <f>IF(J1152="", 0, VLOOKUP($C1152, 'Sch 10.1 Rate Design'!$B$9:$K$16, 4, FALSE))</f>
        <v>0</v>
      </c>
      <c r="AI1152" s="708">
        <f>IF(K1152="", 0, VLOOKUP($C1152, 'Sch 10.1 Rate Design'!$B$9:$K$16, 4, FALSE))</f>
        <v>0</v>
      </c>
      <c r="AJ1152" s="708">
        <f>IF(L1152="", 0, VLOOKUP($C1152, 'Sch 10.1 Rate Design'!$B$9:$K$16, 4, FALSE))</f>
        <v>0</v>
      </c>
      <c r="AK1152" s="708">
        <f>IF(M1152="", 0, VLOOKUP($C1152, 'Sch 10.1 Rate Design'!$B$9:$K$16, 4, FALSE))</f>
        <v>0</v>
      </c>
      <c r="AL1152" s="708">
        <f>IF(N1152="", 0, VLOOKUP($C1152, 'Sch 10.1 Rate Design'!$B$9:$K$16, 4, FALSE))</f>
        <v>0</v>
      </c>
      <c r="AM1152" s="708">
        <f>IF(O1152="", 0, VLOOKUP($C1152, 'Sch 10.1 Rate Design'!$B$9:$K$16, 4, FALSE))</f>
        <v>0</v>
      </c>
      <c r="AN1152" s="708">
        <f>IF(P1152="", 0, VLOOKUP($C1152, 'Sch 10.1 Rate Design'!$B$9:$K$16, 4, FALSE))</f>
        <v>0</v>
      </c>
      <c r="AO1152" s="708">
        <f>IF(Q1152="", 0, VLOOKUP($C1152, 'Sch 10.1 Rate Design'!$B$9:$K$16, 4, FALSE))</f>
        <v>0</v>
      </c>
      <c r="AP1152" s="708">
        <f>IF(R1152="", 0, VLOOKUP($C1152, 'Sch 10.1 Rate Design'!$B$9:$K$16, 4, FALSE))</f>
        <v>0</v>
      </c>
      <c r="AQ1152" s="707">
        <f>IF(S1152="", 0, VLOOKUP($C1152, 'Sch 10.1 Rate Design'!$B$9:$K$16, 4, FALSE))</f>
        <v>0</v>
      </c>
      <c r="AR1152" s="706">
        <f>IF(H1152="",0,+IF(H1152&gt;+VLOOKUP($C1152, 'Sch 10.1 Rate Design'!$B$9:$K$16, 3),IF(H1152&gt;+VLOOKUP($C1152, 'Sch 10.1 Rate Design'!$B$9:$K$16, 5),+VLOOKUP($C1152, 'Sch 10.1 Rate Design'!$B$9:$K$16, 5)-VLOOKUP($C1152, 'Sch 10.1 Rate Design'!$B$9:$K$16, 3), H1152-VLOOKUP($C1152, 'Sch 10.1 Rate Design'!$B$9:$K$16, 3)), 0))</f>
        <v>0</v>
      </c>
      <c r="AS1152" s="393">
        <f>IF(I1152="",0,+IF(I1152&gt;+VLOOKUP($C1152, 'Sch 10.1 Rate Design'!$B$9:$K$16, 3),IF(I1152&gt;+VLOOKUP($C1152, 'Sch 10.1 Rate Design'!$B$9:$K$16, 5),+VLOOKUP($C1152, 'Sch 10.1 Rate Design'!$B$9:$K$16, 5)-VLOOKUP($C1152, 'Sch 10.1 Rate Design'!$B$9:$K$16, 3), I1152-VLOOKUP($C1152, 'Sch 10.1 Rate Design'!$B$9:$K$16, 3)), 0))</f>
        <v>0</v>
      </c>
      <c r="AT1152" s="393">
        <f>IF(J1152="",0,+IF(J1152&gt;+VLOOKUP($C1152, 'Sch 10.1 Rate Design'!$B$9:$K$16, 3),IF(J1152&gt;+VLOOKUP($C1152, 'Sch 10.1 Rate Design'!$B$9:$K$16, 5),+VLOOKUP($C1152, 'Sch 10.1 Rate Design'!$B$9:$K$16, 5)-VLOOKUP($C1152, 'Sch 10.1 Rate Design'!$B$9:$K$16, 3), J1152-VLOOKUP($C1152, 'Sch 10.1 Rate Design'!$B$9:$K$16, 3)), 0))</f>
        <v>0</v>
      </c>
      <c r="AU1152" s="393">
        <f>IF(K1152="",0,+IF(K1152&gt;+VLOOKUP($C1152, 'Sch 10.1 Rate Design'!$B$9:$K$16, 3),IF(K1152&gt;+VLOOKUP($C1152, 'Sch 10.1 Rate Design'!$B$9:$K$16, 5),+VLOOKUP($C1152, 'Sch 10.1 Rate Design'!$B$9:$K$16, 5)-VLOOKUP($C1152, 'Sch 10.1 Rate Design'!$B$9:$K$16, 3), K1152-VLOOKUP($C1152, 'Sch 10.1 Rate Design'!$B$9:$K$16, 3)), 0))</f>
        <v>0</v>
      </c>
      <c r="AV1152" s="393">
        <f>IF(L1152="",0,+IF(L1152&gt;+VLOOKUP($C1152, 'Sch 10.1 Rate Design'!$B$9:$K$16, 3),IF(L1152&gt;+VLOOKUP($C1152, 'Sch 10.1 Rate Design'!$B$9:$K$16, 5),+VLOOKUP($C1152, 'Sch 10.1 Rate Design'!$B$9:$K$16, 5)-VLOOKUP($C1152, 'Sch 10.1 Rate Design'!$B$9:$K$16, 3), L1152-VLOOKUP($C1152, 'Sch 10.1 Rate Design'!$B$9:$K$16, 3)), 0))</f>
        <v>0</v>
      </c>
      <c r="AW1152" s="393">
        <f>IF(M1152="",0,+IF(M1152&gt;+VLOOKUP($C1152, 'Sch 10.1 Rate Design'!$B$9:$K$16, 3),IF(M1152&gt;+VLOOKUP($C1152, 'Sch 10.1 Rate Design'!$B$9:$K$16, 5),+VLOOKUP($C1152, 'Sch 10.1 Rate Design'!$B$9:$K$16, 5)-VLOOKUP($C1152, 'Sch 10.1 Rate Design'!$B$9:$K$16, 3), M1152-VLOOKUP($C1152, 'Sch 10.1 Rate Design'!$B$9:$K$16, 3)), 0))</f>
        <v>0</v>
      </c>
      <c r="AX1152" s="393">
        <f>IF(N1152="",0,+IF(N1152&gt;+VLOOKUP($C1152, 'Sch 10.1 Rate Design'!$B$9:$K$16, 3),IF(N1152&gt;+VLOOKUP($C1152, 'Sch 10.1 Rate Design'!$B$9:$K$16, 5),+VLOOKUP($C1152, 'Sch 10.1 Rate Design'!$B$9:$K$16, 5)-VLOOKUP($C1152, 'Sch 10.1 Rate Design'!$B$9:$K$16, 3), N1152-VLOOKUP($C1152, 'Sch 10.1 Rate Design'!$B$9:$K$16, 3)), 0))</f>
        <v>0</v>
      </c>
      <c r="AY1152" s="393">
        <f>IF(O1152="",0,+IF(O1152&gt;+VLOOKUP($C1152, 'Sch 10.1 Rate Design'!$B$9:$K$16, 3),IF(O1152&gt;+VLOOKUP($C1152, 'Sch 10.1 Rate Design'!$B$9:$K$16, 5),+VLOOKUP($C1152, 'Sch 10.1 Rate Design'!$B$9:$K$16, 5)-VLOOKUP($C1152, 'Sch 10.1 Rate Design'!$B$9:$K$16, 3), O1152-VLOOKUP($C1152, 'Sch 10.1 Rate Design'!$B$9:$K$16, 3)), 0))</f>
        <v>0</v>
      </c>
      <c r="AZ1152" s="393">
        <f>IF(P1152="",0,+IF(P1152&gt;+VLOOKUP($C1152, 'Sch 10.1 Rate Design'!$B$9:$K$16, 3),IF(P1152&gt;+VLOOKUP($C1152, 'Sch 10.1 Rate Design'!$B$9:$K$16, 5),+VLOOKUP($C1152, 'Sch 10.1 Rate Design'!$B$9:$K$16, 5)-VLOOKUP($C1152, 'Sch 10.1 Rate Design'!$B$9:$K$16, 3), P1152-VLOOKUP($C1152, 'Sch 10.1 Rate Design'!$B$9:$K$16, 3)), 0))</f>
        <v>0</v>
      </c>
      <c r="BA1152" s="393">
        <f>IF(Q1152="",0,+IF(Q1152&gt;+VLOOKUP($C1152, 'Sch 10.1 Rate Design'!$B$9:$K$16, 3),IF(Q1152&gt;+VLOOKUP($C1152, 'Sch 10.1 Rate Design'!$B$9:$K$16, 5),+VLOOKUP($C1152, 'Sch 10.1 Rate Design'!$B$9:$K$16, 5)-VLOOKUP($C1152, 'Sch 10.1 Rate Design'!$B$9:$K$16, 3), Q1152-VLOOKUP($C1152, 'Sch 10.1 Rate Design'!$B$9:$K$16, 3)), 0))</f>
        <v>0</v>
      </c>
      <c r="BB1152" s="393">
        <f>IF(R1152="",0,+IF(R1152&gt;+VLOOKUP($C1152, 'Sch 10.1 Rate Design'!$B$9:$K$16, 3),IF(R1152&gt;+VLOOKUP($C1152, 'Sch 10.1 Rate Design'!$B$9:$K$16, 5),+VLOOKUP($C1152, 'Sch 10.1 Rate Design'!$B$9:$K$16, 5)-VLOOKUP($C1152, 'Sch 10.1 Rate Design'!$B$9:$K$16, 3), R1152-VLOOKUP($C1152, 'Sch 10.1 Rate Design'!$B$9:$K$16, 3)), 0))</f>
        <v>0</v>
      </c>
      <c r="BC1152" s="705">
        <f>IF(S1152="",0,+IF(S1152&gt;+VLOOKUP($C1152, 'Sch 10.1 Rate Design'!$B$9:$K$16, 3),IF(S1152&gt;+VLOOKUP($C1152, 'Sch 10.1 Rate Design'!$B$9:$K$16, 5),+VLOOKUP($C1152, 'Sch 10.1 Rate Design'!$B$9:$K$16, 5)-VLOOKUP($C1152, 'Sch 10.1 Rate Design'!$B$9:$K$16, 3), S1152-VLOOKUP($C1152, 'Sch 10.1 Rate Design'!$B$9:$K$16, 3)), 0))</f>
        <v>0</v>
      </c>
      <c r="BD1152" s="708">
        <f>IF(H1152="", 0, AR1152/'Sch 10.1 Rate Design'!$Z$24*VLOOKUP($C1152, 'Sch 10.1 Rate Design'!$B$9:$K$16, 6, FALSE))</f>
        <v>0</v>
      </c>
      <c r="BE1152" s="708">
        <f>IF(I1152="", 0, AS1152/'Sch 10.1 Rate Design'!$Z$24*VLOOKUP($C1152, 'Sch 10.1 Rate Design'!$B$9:$K$16, 6, FALSE))</f>
        <v>0</v>
      </c>
      <c r="BF1152" s="708">
        <f>IF(J1152="", 0, AT1152/'Sch 10.1 Rate Design'!$Z$24*VLOOKUP($C1152, 'Sch 10.1 Rate Design'!$B$9:$K$16, 6, FALSE))</f>
        <v>0</v>
      </c>
      <c r="BG1152" s="708">
        <f>IF(K1152="", 0, AU1152/'Sch 10.1 Rate Design'!$Z$24*VLOOKUP($C1152, 'Sch 10.1 Rate Design'!$B$9:$K$16, 6, FALSE))</f>
        <v>0</v>
      </c>
      <c r="BH1152" s="708">
        <f>IF(L1152="", 0, AV1152/'Sch 10.1 Rate Design'!$Z$24*VLOOKUP($C1152, 'Sch 10.1 Rate Design'!$B$9:$K$16, 6, FALSE))</f>
        <v>0</v>
      </c>
      <c r="BI1152" s="708">
        <f>IF(M1152="", 0, AW1152/'Sch 10.1 Rate Design'!$Z$24*VLOOKUP($C1152, 'Sch 10.1 Rate Design'!$B$9:$K$16, 6, FALSE))</f>
        <v>0</v>
      </c>
      <c r="BJ1152" s="708">
        <f>IF(N1152="", 0, AX1152/'Sch 10.1 Rate Design'!$Z$24*VLOOKUP($C1152, 'Sch 10.1 Rate Design'!$B$9:$K$16, 6, FALSE))</f>
        <v>0</v>
      </c>
      <c r="BK1152" s="708">
        <f>IF(O1152="", 0, AY1152/'Sch 10.1 Rate Design'!$Z$24*VLOOKUP($C1152, 'Sch 10.1 Rate Design'!$B$9:$K$16, 6, FALSE))</f>
        <v>0</v>
      </c>
      <c r="BL1152" s="708">
        <f>IF(P1152="", 0, AZ1152/'Sch 10.1 Rate Design'!$Z$24*VLOOKUP($C1152, 'Sch 10.1 Rate Design'!$B$9:$K$16, 6, FALSE))</f>
        <v>0</v>
      </c>
      <c r="BM1152" s="708">
        <f>IF(Q1152="", 0, BA1152/'Sch 10.1 Rate Design'!$Z$24*VLOOKUP($C1152, 'Sch 10.1 Rate Design'!$B$9:$K$16, 6, FALSE))</f>
        <v>0</v>
      </c>
      <c r="BN1152" s="708">
        <f>IF(R1152="", 0, BB1152/'Sch 10.1 Rate Design'!$Z$24*VLOOKUP($C1152, 'Sch 10.1 Rate Design'!$B$9:$K$16, 6, FALSE))</f>
        <v>0</v>
      </c>
      <c r="BO1152" s="707">
        <f>IF(S1152="", 0, BC1152/'Sch 10.1 Rate Design'!$Z$24*VLOOKUP($C1152, 'Sch 10.1 Rate Design'!$B$9:$K$16, 6, FALSE))</f>
        <v>0</v>
      </c>
      <c r="BP1152" s="393">
        <f>IF(H1152="",0,+IF(H1152&gt;+VLOOKUP($C1152, 'Sch 10.1 Rate Design'!$B$9:$K$16, 5),IF(H1152&gt;+VLOOKUP($C1152, 'Sch 10.1 Rate Design'!$B$9:$K$16, 7),+VLOOKUP($C1152, 'Sch 10.1 Rate Design'!$B$9:$K$16, 7)-VLOOKUP($C1152, 'Sch 10.1 Rate Design'!$B$9:$K$16, 5), H1152-VLOOKUP($C1152, 'Sch 10.1 Rate Design'!$B$9:$K$16, 5)), 0))</f>
        <v>0</v>
      </c>
      <c r="BQ1152" s="393">
        <f>IF(I1152="",0,+IF(I1152&gt;+VLOOKUP($C1152, 'Sch 10.1 Rate Design'!$B$9:$K$16, 5),IF(I1152&gt;+VLOOKUP($C1152, 'Sch 10.1 Rate Design'!$B$9:$K$16, 7),+VLOOKUP($C1152, 'Sch 10.1 Rate Design'!$B$9:$K$16, 7)-VLOOKUP($C1152, 'Sch 10.1 Rate Design'!$B$9:$K$16, 5), I1152-VLOOKUP($C1152, 'Sch 10.1 Rate Design'!$B$9:$K$16, 5)), 0))</f>
        <v>0</v>
      </c>
      <c r="BR1152" s="393">
        <f>IF(J1152="",0,+IF(J1152&gt;+VLOOKUP($C1152, 'Sch 10.1 Rate Design'!$B$9:$K$16, 5),IF(J1152&gt;+VLOOKUP($C1152, 'Sch 10.1 Rate Design'!$B$9:$K$16, 7),+VLOOKUP($C1152, 'Sch 10.1 Rate Design'!$B$9:$K$16, 7)-VLOOKUP($C1152, 'Sch 10.1 Rate Design'!$B$9:$K$16, 5), J1152-VLOOKUP($C1152, 'Sch 10.1 Rate Design'!$B$9:$K$16, 5)), 0))</f>
        <v>0</v>
      </c>
      <c r="BS1152" s="393">
        <f>IF(K1152="",0,+IF(K1152&gt;+VLOOKUP($C1152, 'Sch 10.1 Rate Design'!$B$9:$K$16, 5),IF(K1152&gt;+VLOOKUP($C1152, 'Sch 10.1 Rate Design'!$B$9:$K$16, 7),+VLOOKUP($C1152, 'Sch 10.1 Rate Design'!$B$9:$K$16, 7)-VLOOKUP($C1152, 'Sch 10.1 Rate Design'!$B$9:$K$16, 5), K1152-VLOOKUP($C1152, 'Sch 10.1 Rate Design'!$B$9:$K$16, 5)), 0))</f>
        <v>0</v>
      </c>
      <c r="BT1152" s="393">
        <f>IF(L1152="",0,+IF(L1152&gt;+VLOOKUP($C1152, 'Sch 10.1 Rate Design'!$B$9:$K$16, 5),IF(L1152&gt;+VLOOKUP($C1152, 'Sch 10.1 Rate Design'!$B$9:$K$16, 7),+VLOOKUP($C1152, 'Sch 10.1 Rate Design'!$B$9:$K$16, 7)-VLOOKUP($C1152, 'Sch 10.1 Rate Design'!$B$9:$K$16, 5), L1152-VLOOKUP($C1152, 'Sch 10.1 Rate Design'!$B$9:$K$16, 5)), 0))</f>
        <v>0</v>
      </c>
      <c r="BU1152" s="393">
        <f>IF(M1152="",0,+IF(M1152&gt;+VLOOKUP($C1152, 'Sch 10.1 Rate Design'!$B$9:$K$16, 5),IF(M1152&gt;+VLOOKUP($C1152, 'Sch 10.1 Rate Design'!$B$9:$K$16, 7),+VLOOKUP($C1152, 'Sch 10.1 Rate Design'!$B$9:$K$16, 7)-VLOOKUP($C1152, 'Sch 10.1 Rate Design'!$B$9:$K$16, 5), M1152-VLOOKUP($C1152, 'Sch 10.1 Rate Design'!$B$9:$K$16, 5)), 0))</f>
        <v>0</v>
      </c>
      <c r="BV1152" s="393">
        <f>IF(N1152="",0,+IF(N1152&gt;+VLOOKUP($C1152, 'Sch 10.1 Rate Design'!$B$9:$K$16, 5),IF(N1152&gt;+VLOOKUP($C1152, 'Sch 10.1 Rate Design'!$B$9:$K$16, 7),+VLOOKUP($C1152, 'Sch 10.1 Rate Design'!$B$9:$K$16, 7)-VLOOKUP($C1152, 'Sch 10.1 Rate Design'!$B$9:$K$16, 5), N1152-VLOOKUP($C1152, 'Sch 10.1 Rate Design'!$B$9:$K$16, 5)), 0))</f>
        <v>0</v>
      </c>
      <c r="BW1152" s="393">
        <f>IF(O1152="",0,+IF(O1152&gt;+VLOOKUP($C1152, 'Sch 10.1 Rate Design'!$B$9:$K$16, 5),IF(O1152&gt;+VLOOKUP($C1152, 'Sch 10.1 Rate Design'!$B$9:$K$16, 7),+VLOOKUP($C1152, 'Sch 10.1 Rate Design'!$B$9:$K$16, 7)-VLOOKUP($C1152, 'Sch 10.1 Rate Design'!$B$9:$K$16, 5), O1152-VLOOKUP($C1152, 'Sch 10.1 Rate Design'!$B$9:$K$16, 5)), 0))</f>
        <v>0</v>
      </c>
      <c r="BX1152" s="393">
        <f>IF(P1152="",0,+IF(P1152&gt;+VLOOKUP($C1152, 'Sch 10.1 Rate Design'!$B$9:$K$16, 5),IF(P1152&gt;+VLOOKUP($C1152, 'Sch 10.1 Rate Design'!$B$9:$K$16, 7),+VLOOKUP($C1152, 'Sch 10.1 Rate Design'!$B$9:$K$16, 7)-VLOOKUP($C1152, 'Sch 10.1 Rate Design'!$B$9:$K$16, 5), P1152-VLOOKUP($C1152, 'Sch 10.1 Rate Design'!$B$9:$K$16, 5)), 0))</f>
        <v>0</v>
      </c>
      <c r="BY1152" s="393">
        <f>IF(Q1152="",0,+IF(Q1152&gt;+VLOOKUP($C1152, 'Sch 10.1 Rate Design'!$B$9:$K$16, 5),IF(Q1152&gt;+VLOOKUP($C1152, 'Sch 10.1 Rate Design'!$B$9:$K$16, 7),+VLOOKUP($C1152, 'Sch 10.1 Rate Design'!$B$9:$K$16, 7)-VLOOKUP($C1152, 'Sch 10.1 Rate Design'!$B$9:$K$16, 5), Q1152-VLOOKUP($C1152, 'Sch 10.1 Rate Design'!$B$9:$K$16, 5)), 0))</f>
        <v>0</v>
      </c>
      <c r="BZ1152" s="393">
        <f>IF(R1152="",0,+IF(R1152&gt;+VLOOKUP($C1152, 'Sch 10.1 Rate Design'!$B$9:$K$16, 5),IF(R1152&gt;+VLOOKUP($C1152, 'Sch 10.1 Rate Design'!$B$9:$K$16, 7),+VLOOKUP($C1152, 'Sch 10.1 Rate Design'!$B$9:$K$16, 7)-VLOOKUP($C1152, 'Sch 10.1 Rate Design'!$B$9:$K$16, 5), R1152-VLOOKUP($C1152, 'Sch 10.1 Rate Design'!$B$9:$K$16, 5)), 0))</f>
        <v>0</v>
      </c>
      <c r="CA1152" s="705">
        <f>IF(S1152="",0,+IF(S1152&gt;+VLOOKUP($C1152, 'Sch 10.1 Rate Design'!$B$9:$K$16, 5),IF(S1152&gt;+VLOOKUP($C1152, 'Sch 10.1 Rate Design'!$B$9:$K$16, 7),+VLOOKUP($C1152, 'Sch 10.1 Rate Design'!$B$9:$K$16, 7)-VLOOKUP($C1152, 'Sch 10.1 Rate Design'!$B$9:$K$16, 5), S1152-VLOOKUP($C1152, 'Sch 10.1 Rate Design'!$B$9:$K$16, 5)), 0))</f>
        <v>0</v>
      </c>
      <c r="CB1152" s="708">
        <f>IF(H1152="", 0, BP1152/'Sch 10.1 Rate Design'!$Z$24*VLOOKUP($C1152, 'Sch 10.1 Rate Design'!$B$9:$K$16, 8, FALSE))</f>
        <v>0</v>
      </c>
      <c r="CC1152" s="708">
        <f>IF(I1152="", 0, BQ1152/'Sch 10.1 Rate Design'!$Z$24*VLOOKUP($C1152, 'Sch 10.1 Rate Design'!$B$9:$K$16, 8, FALSE))</f>
        <v>0</v>
      </c>
      <c r="CD1152" s="708">
        <f>IF(J1152="", 0, BR1152/'Sch 10.1 Rate Design'!$Z$24*VLOOKUP($C1152, 'Sch 10.1 Rate Design'!$B$9:$K$16, 8, FALSE))</f>
        <v>0</v>
      </c>
      <c r="CE1152" s="708">
        <f>IF(K1152="", 0, BS1152/'Sch 10.1 Rate Design'!$Z$24*VLOOKUP($C1152, 'Sch 10.1 Rate Design'!$B$9:$K$16, 8, FALSE))</f>
        <v>0</v>
      </c>
      <c r="CF1152" s="708">
        <f>IF(L1152="", 0, BT1152/'Sch 10.1 Rate Design'!$Z$24*VLOOKUP($C1152, 'Sch 10.1 Rate Design'!$B$9:$K$16, 8, FALSE))</f>
        <v>0</v>
      </c>
      <c r="CG1152" s="708">
        <f>IF(M1152="", 0, BU1152/'Sch 10.1 Rate Design'!$Z$24*VLOOKUP($C1152, 'Sch 10.1 Rate Design'!$B$9:$K$16, 8, FALSE))</f>
        <v>0</v>
      </c>
      <c r="CH1152" s="708">
        <f>IF(N1152="", 0, BV1152/'Sch 10.1 Rate Design'!$Z$24*VLOOKUP($C1152, 'Sch 10.1 Rate Design'!$B$9:$K$16, 8, FALSE))</f>
        <v>0</v>
      </c>
      <c r="CI1152" s="708">
        <f>IF(O1152="", 0, BW1152/'Sch 10.1 Rate Design'!$Z$24*VLOOKUP($C1152, 'Sch 10.1 Rate Design'!$B$9:$K$16, 8, FALSE))</f>
        <v>0</v>
      </c>
      <c r="CJ1152" s="708">
        <f>IF(P1152="", 0, BX1152/'Sch 10.1 Rate Design'!$Z$24*VLOOKUP($C1152, 'Sch 10.1 Rate Design'!$B$9:$K$16, 8, FALSE))</f>
        <v>0</v>
      </c>
      <c r="CK1152" s="708">
        <f>IF(Q1152="", 0, BY1152/'Sch 10.1 Rate Design'!$Z$24*VLOOKUP($C1152, 'Sch 10.1 Rate Design'!$B$9:$K$16, 8, FALSE))</f>
        <v>0</v>
      </c>
      <c r="CL1152" s="708">
        <f>IF(R1152="", 0, BZ1152/'Sch 10.1 Rate Design'!$Z$24*VLOOKUP($C1152, 'Sch 10.1 Rate Design'!$B$9:$K$16, 8, FALSE))</f>
        <v>0</v>
      </c>
      <c r="CM1152" s="707">
        <f>IF(S1152="", 0, CA1152/'Sch 10.1 Rate Design'!$Z$24*VLOOKUP($C1152, 'Sch 10.1 Rate Design'!$B$9:$K$16, 8, FALSE))</f>
        <v>0</v>
      </c>
      <c r="CN1152" s="393">
        <f>IF(H1152="",0,IF(H1152&gt;VLOOKUP($C1152,'Sch 10.1 Rate Design'!$B$9:$K$16,9,FALSE),H1152-VLOOKUP($C1152,'Sch 10.1 Rate Design'!$B$9:$K$16,9,FALSE),0))</f>
        <v>0</v>
      </c>
      <c r="CO1152" s="393">
        <f>IF(I1152="",0,IF(I1152&gt;VLOOKUP($C1152,'Sch 10.1 Rate Design'!$B$9:$K$16,9,FALSE),I1152-VLOOKUP($C1152,'Sch 10.1 Rate Design'!$B$9:$K$16,9,FALSE),0))</f>
        <v>0</v>
      </c>
      <c r="CP1152" s="393">
        <f>IF(J1152="",0,IF(J1152&gt;VLOOKUP($C1152,'Sch 10.1 Rate Design'!$B$9:$K$16,9,FALSE),J1152-VLOOKUP($C1152,'Sch 10.1 Rate Design'!$B$9:$K$16,9,FALSE),0))</f>
        <v>0</v>
      </c>
      <c r="CQ1152" s="393">
        <f>IF(K1152="",0,IF(K1152&gt;VLOOKUP($C1152,'Sch 10.1 Rate Design'!$B$9:$K$16,9,FALSE),K1152-VLOOKUP($C1152,'Sch 10.1 Rate Design'!$B$9:$K$16,9,FALSE),0))</f>
        <v>0</v>
      </c>
      <c r="CR1152" s="393">
        <f>IF(L1152="",0,IF(L1152&gt;VLOOKUP($C1152,'Sch 10.1 Rate Design'!$B$9:$K$16,9,FALSE),L1152-VLOOKUP($C1152,'Sch 10.1 Rate Design'!$B$9:$K$16,9,FALSE),0))</f>
        <v>0</v>
      </c>
      <c r="CS1152" s="393">
        <f>IF(M1152="",0,IF(M1152&gt;VLOOKUP($C1152,'Sch 10.1 Rate Design'!$B$9:$K$16,9,FALSE),M1152-VLOOKUP($C1152,'Sch 10.1 Rate Design'!$B$9:$K$16,9,FALSE),0))</f>
        <v>0</v>
      </c>
      <c r="CT1152" s="393">
        <f>IF(N1152="",0,IF(N1152&gt;VLOOKUP($C1152,'Sch 10.1 Rate Design'!$B$9:$K$16,9,FALSE),N1152-VLOOKUP($C1152,'Sch 10.1 Rate Design'!$B$9:$K$16,9,FALSE),0))</f>
        <v>0</v>
      </c>
      <c r="CU1152" s="393">
        <f>IF(O1152="",0,IF(O1152&gt;VLOOKUP($C1152,'Sch 10.1 Rate Design'!$B$9:$K$16,9,FALSE),O1152-VLOOKUP($C1152,'Sch 10.1 Rate Design'!$B$9:$K$16,9,FALSE),0))</f>
        <v>0</v>
      </c>
      <c r="CV1152" s="393">
        <f>IF(P1152="",0,IF(P1152&gt;VLOOKUP($C1152,'Sch 10.1 Rate Design'!$B$9:$K$16,9,FALSE),P1152-VLOOKUP($C1152,'Sch 10.1 Rate Design'!$B$9:$K$16,9,FALSE),0))</f>
        <v>0</v>
      </c>
      <c r="CW1152" s="393">
        <f>IF(Q1152="",0,IF(Q1152&gt;VLOOKUP($C1152,'Sch 10.1 Rate Design'!$B$9:$K$16,9,FALSE),Q1152-VLOOKUP($C1152,'Sch 10.1 Rate Design'!$B$9:$K$16,9,FALSE),0))</f>
        <v>0</v>
      </c>
      <c r="CX1152" s="393">
        <f>IF(R1152="",0,IF(R1152&gt;VLOOKUP($C1152,'Sch 10.1 Rate Design'!$B$9:$K$16,9,FALSE),R1152-VLOOKUP($C1152,'Sch 10.1 Rate Design'!$B$9:$K$16,9,FALSE),0))</f>
        <v>0</v>
      </c>
      <c r="CY1152" s="705">
        <f>IF(S1152="",0,IF(S1152&gt;VLOOKUP($C1152,'Sch 10.1 Rate Design'!$B$9:$K$16,9,FALSE),S1152-VLOOKUP($C1152,'Sch 10.1 Rate Design'!$B$9:$K$16,9,FALSE),0))</f>
        <v>0</v>
      </c>
      <c r="CZ1152" s="708">
        <f>IF(H1152="", 0, CN1152/'Sch 10.1 Rate Design'!$Z$24*VLOOKUP($C1152, 'Sch 10.1 Rate Design'!$B$9:$K$16, 10, FALSE))</f>
        <v>0</v>
      </c>
      <c r="DA1152" s="708">
        <f>IF(I1152="", 0, CO1152/'Sch 10.1 Rate Design'!$Z$24*VLOOKUP($C1152, 'Sch 10.1 Rate Design'!$B$9:$K$16, 10, FALSE))</f>
        <v>0</v>
      </c>
      <c r="DB1152" s="708">
        <f>IF(J1152="", 0, CP1152/'Sch 10.1 Rate Design'!$Z$24*VLOOKUP($C1152, 'Sch 10.1 Rate Design'!$B$9:$K$16, 10, FALSE))</f>
        <v>0</v>
      </c>
      <c r="DC1152" s="708">
        <f>IF(K1152="", 0, CQ1152/'Sch 10.1 Rate Design'!$Z$24*VLOOKUP($C1152, 'Sch 10.1 Rate Design'!$B$9:$K$16, 10, FALSE))</f>
        <v>0</v>
      </c>
      <c r="DD1152" s="708">
        <f>IF(L1152="", 0, CR1152/'Sch 10.1 Rate Design'!$Z$24*VLOOKUP($C1152, 'Sch 10.1 Rate Design'!$B$9:$K$16, 10, FALSE))</f>
        <v>0</v>
      </c>
      <c r="DE1152" s="708">
        <f>IF(M1152="", 0, CS1152/'Sch 10.1 Rate Design'!$Z$24*VLOOKUP($C1152, 'Sch 10.1 Rate Design'!$B$9:$K$16, 10, FALSE))</f>
        <v>0</v>
      </c>
      <c r="DF1152" s="708">
        <f>IF(N1152="", 0, CT1152/'Sch 10.1 Rate Design'!$Z$24*VLOOKUP($C1152, 'Sch 10.1 Rate Design'!$B$9:$K$16, 10, FALSE))</f>
        <v>0</v>
      </c>
      <c r="DG1152" s="708">
        <f>IF(O1152="", 0, CU1152/'Sch 10.1 Rate Design'!$Z$24*VLOOKUP($C1152, 'Sch 10.1 Rate Design'!$B$9:$K$16, 10, FALSE))</f>
        <v>0</v>
      </c>
      <c r="DH1152" s="708">
        <f>IF(P1152="", 0, CV1152/'Sch 10.1 Rate Design'!$Z$24*VLOOKUP($C1152, 'Sch 10.1 Rate Design'!$B$9:$K$16, 10, FALSE))</f>
        <v>0</v>
      </c>
      <c r="DI1152" s="708">
        <f>IF(Q1152="", 0, CW1152/'Sch 10.1 Rate Design'!$Z$24*VLOOKUP($C1152, 'Sch 10.1 Rate Design'!$B$9:$K$16, 10, FALSE))</f>
        <v>0</v>
      </c>
      <c r="DJ1152" s="708">
        <f>IF(R1152="", 0, CX1152/'Sch 10.1 Rate Design'!$Z$24*VLOOKUP($C1152, 'Sch 10.1 Rate Design'!$B$9:$K$16, 10, FALSE))</f>
        <v>0</v>
      </c>
      <c r="DK1152" s="707">
        <f>IF(S1152="", 0, CY1152/'Sch 10.1 Rate Design'!$Z$24*VLOOKUP($C1152, 'Sch 10.1 Rate Design'!$B$9:$K$16, 10, FALSE))</f>
        <v>0</v>
      </c>
      <c r="DL1152" s="706">
        <f>IF(H1152="", 0, VLOOKUP($C1152, 'Sch 10.1 Rate Design'!$B$9:$K$16, 3, FALSE))</f>
        <v>0</v>
      </c>
      <c r="DM1152" s="393">
        <f>IF(I1152="", 0, VLOOKUP($C1152, 'Sch 10.1 Rate Design'!$B$9:$K$16, 3, FALSE))</f>
        <v>0</v>
      </c>
      <c r="DN1152" s="393">
        <f>IF(J1152="", 0, VLOOKUP($C1152, 'Sch 10.1 Rate Design'!$B$9:$K$16, 3, FALSE))</f>
        <v>0</v>
      </c>
      <c r="DO1152" s="393">
        <f>IF(K1152="", 0, VLOOKUP($C1152, 'Sch 10.1 Rate Design'!$B$9:$K$16, 3, FALSE))</f>
        <v>0</v>
      </c>
      <c r="DP1152" s="393">
        <f>IF(L1152="", 0, VLOOKUP($C1152, 'Sch 10.1 Rate Design'!$B$9:$K$16, 3, FALSE))</f>
        <v>0</v>
      </c>
      <c r="DQ1152" s="393">
        <f>IF(M1152="", 0, VLOOKUP($C1152, 'Sch 10.1 Rate Design'!$B$9:$K$16, 3, FALSE))</f>
        <v>0</v>
      </c>
      <c r="DR1152" s="393">
        <f>IF(N1152="", 0, VLOOKUP($C1152, 'Sch 10.1 Rate Design'!$B$9:$K$16, 3, FALSE))</f>
        <v>0</v>
      </c>
      <c r="DS1152" s="393">
        <f>IF(O1152="", 0, VLOOKUP($C1152, 'Sch 10.1 Rate Design'!$B$9:$K$16, 3, FALSE))</f>
        <v>0</v>
      </c>
      <c r="DT1152" s="393">
        <f>IF(P1152="", 0, VLOOKUP($C1152, 'Sch 10.1 Rate Design'!$B$9:$K$16, 3, FALSE))</f>
        <v>0</v>
      </c>
      <c r="DU1152" s="393">
        <f>IF(Q1152="", 0, VLOOKUP($C1152, 'Sch 10.1 Rate Design'!$B$9:$K$16, 3, FALSE))</f>
        <v>0</v>
      </c>
      <c r="DV1152" s="393">
        <f>IF(R1152="", 0, VLOOKUP($C1152, 'Sch 10.1 Rate Design'!$B$9:$K$16, 3, FALSE))</f>
        <v>0</v>
      </c>
      <c r="DW1152" s="705">
        <f>IF(S1152="", 0, VLOOKUP($C1152, 'Sch 10.1 Rate Design'!$B$9:$K$16, 3, FALSE))</f>
        <v>0</v>
      </c>
      <c r="DX1152" s="393"/>
      <c r="DY1152" s="393"/>
      <c r="DZ1152" s="393"/>
      <c r="EA1152" s="393"/>
      <c r="EB1152" s="393"/>
      <c r="EC1152" s="393"/>
      <c r="ED1152" s="393"/>
      <c r="EE1152" s="393"/>
      <c r="EF1152" s="393"/>
      <c r="EG1152" s="393"/>
      <c r="EH1152" s="393"/>
      <c r="EI1152" s="393"/>
      <c r="EJ1152" s="393"/>
    </row>
    <row r="1153" spans="1:140">
      <c r="A1153" s="393">
        <f>Input!AH1149</f>
        <v>0</v>
      </c>
      <c r="B1153" s="393">
        <v>1143</v>
      </c>
      <c r="C1153" s="690">
        <f>Input!AI1149</f>
        <v>0.625</v>
      </c>
      <c r="D1153" s="709">
        <f t="shared" si="261"/>
        <v>0</v>
      </c>
      <c r="E1153" s="709">
        <f>IF('Sch 10.1 Rate Design'!$AB$24="Monthly", AVERAGE(T1153,U1153,V1153,W1153,X1153,Y1153,Z1153,AA1153,AB1153,AC1153,AD1153,AE1153), AVERAGE(T1153,V1153,X1153,Z1153,AB1153,AD1153))</f>
        <v>0</v>
      </c>
      <c r="F1153" s="393">
        <f t="shared" si="248"/>
        <v>0</v>
      </c>
      <c r="G1153" s="705" t="e">
        <f>IF('Sch 10.1 Rate Design'!$AB$24="Monthly", AVERAGE(H1153,I1153,J1153,K1153,L1153,M1153,N1153,O1153,P1153,Q1153,R1153,S1153), AVERAGE(H1153,J1153,L1153,N1153,P1153,R1153))</f>
        <v>#DIV/0!</v>
      </c>
      <c r="H1153" s="393" t="str">
        <f>IF(Input!AJ1149="", "", Input!AJ1149)</f>
        <v/>
      </c>
      <c r="I1153" s="393" t="str">
        <f>IF(Input!AK1149="", "", Input!AK1149)</f>
        <v/>
      </c>
      <c r="J1153" s="393" t="str">
        <f>IF(Input!AL1149="", "", Input!AL1149)</f>
        <v/>
      </c>
      <c r="K1153" s="393" t="str">
        <f>IF(Input!AM1149="", "", Input!AM1149)</f>
        <v/>
      </c>
      <c r="L1153" s="393" t="str">
        <f>IF(Input!AN1149="", "", Input!AN1149)</f>
        <v/>
      </c>
      <c r="M1153" s="393" t="str">
        <f>IF(Input!AO1149="", "", Input!AO1149)</f>
        <v/>
      </c>
      <c r="N1153" s="393" t="str">
        <f>IF(Input!AP1149="", "", Input!AP1149)</f>
        <v/>
      </c>
      <c r="O1153" s="393" t="str">
        <f>IF(Input!AQ1149="", "", Input!AQ1149)</f>
        <v/>
      </c>
      <c r="P1153" s="393" t="str">
        <f>IF(Input!AR1149="", "", Input!AR1149)</f>
        <v/>
      </c>
      <c r="Q1153" s="393" t="str">
        <f>IF(Input!AS1149="", "", Input!AS1149)</f>
        <v/>
      </c>
      <c r="R1153" s="393" t="str">
        <f>IF(Input!AT1149="", "", Input!AT1149)</f>
        <v/>
      </c>
      <c r="S1153" s="393" t="str">
        <f>IF(Input!AU1149="", "", Input!AU1149)</f>
        <v/>
      </c>
      <c r="T1153" s="708">
        <f t="shared" si="249"/>
        <v>0</v>
      </c>
      <c r="U1153" s="708">
        <f t="shared" si="250"/>
        <v>0</v>
      </c>
      <c r="V1153" s="708">
        <f t="shared" si="251"/>
        <v>0</v>
      </c>
      <c r="W1153" s="708">
        <f t="shared" si="252"/>
        <v>0</v>
      </c>
      <c r="X1153" s="708">
        <f t="shared" si="253"/>
        <v>0</v>
      </c>
      <c r="Y1153" s="708">
        <f t="shared" si="254"/>
        <v>0</v>
      </c>
      <c r="Z1153" s="708">
        <f t="shared" si="255"/>
        <v>0</v>
      </c>
      <c r="AA1153" s="708">
        <f t="shared" si="256"/>
        <v>0</v>
      </c>
      <c r="AB1153" s="708">
        <f t="shared" si="257"/>
        <v>0</v>
      </c>
      <c r="AC1153" s="708">
        <f t="shared" si="258"/>
        <v>0</v>
      </c>
      <c r="AD1153" s="708">
        <f t="shared" si="259"/>
        <v>0</v>
      </c>
      <c r="AE1153" s="707">
        <f t="shared" si="260"/>
        <v>0</v>
      </c>
      <c r="AF1153" s="708">
        <f>IF(H1153="", 0, VLOOKUP($C1153, 'Sch 10.1 Rate Design'!$B$9:$K$16, 4, FALSE))</f>
        <v>0</v>
      </c>
      <c r="AG1153" s="708">
        <f>IF(I1153="", 0, VLOOKUP($C1153, 'Sch 10.1 Rate Design'!$B$9:$K$16, 4, FALSE))</f>
        <v>0</v>
      </c>
      <c r="AH1153" s="708">
        <f>IF(J1153="", 0, VLOOKUP($C1153, 'Sch 10.1 Rate Design'!$B$9:$K$16, 4, FALSE))</f>
        <v>0</v>
      </c>
      <c r="AI1153" s="708">
        <f>IF(K1153="", 0, VLOOKUP($C1153, 'Sch 10.1 Rate Design'!$B$9:$K$16, 4, FALSE))</f>
        <v>0</v>
      </c>
      <c r="AJ1153" s="708">
        <f>IF(L1153="", 0, VLOOKUP($C1153, 'Sch 10.1 Rate Design'!$B$9:$K$16, 4, FALSE))</f>
        <v>0</v>
      </c>
      <c r="AK1153" s="708">
        <f>IF(M1153="", 0, VLOOKUP($C1153, 'Sch 10.1 Rate Design'!$B$9:$K$16, 4, FALSE))</f>
        <v>0</v>
      </c>
      <c r="AL1153" s="708">
        <f>IF(N1153="", 0, VLOOKUP($C1153, 'Sch 10.1 Rate Design'!$B$9:$K$16, 4, FALSE))</f>
        <v>0</v>
      </c>
      <c r="AM1153" s="708">
        <f>IF(O1153="", 0, VLOOKUP($C1153, 'Sch 10.1 Rate Design'!$B$9:$K$16, 4, FALSE))</f>
        <v>0</v>
      </c>
      <c r="AN1153" s="708">
        <f>IF(P1153="", 0, VLOOKUP($C1153, 'Sch 10.1 Rate Design'!$B$9:$K$16, 4, FALSE))</f>
        <v>0</v>
      </c>
      <c r="AO1153" s="708">
        <f>IF(Q1153="", 0, VLOOKUP($C1153, 'Sch 10.1 Rate Design'!$B$9:$K$16, 4, FALSE))</f>
        <v>0</v>
      </c>
      <c r="AP1153" s="708">
        <f>IF(R1153="", 0, VLOOKUP($C1153, 'Sch 10.1 Rate Design'!$B$9:$K$16, 4, FALSE))</f>
        <v>0</v>
      </c>
      <c r="AQ1153" s="707">
        <f>IF(S1153="", 0, VLOOKUP($C1153, 'Sch 10.1 Rate Design'!$B$9:$K$16, 4, FALSE))</f>
        <v>0</v>
      </c>
      <c r="AR1153" s="706">
        <f>IF(H1153="",0,+IF(H1153&gt;+VLOOKUP($C1153, 'Sch 10.1 Rate Design'!$B$9:$K$16, 3),IF(H1153&gt;+VLOOKUP($C1153, 'Sch 10.1 Rate Design'!$B$9:$K$16, 5),+VLOOKUP($C1153, 'Sch 10.1 Rate Design'!$B$9:$K$16, 5)-VLOOKUP($C1153, 'Sch 10.1 Rate Design'!$B$9:$K$16, 3), H1153-VLOOKUP($C1153, 'Sch 10.1 Rate Design'!$B$9:$K$16, 3)), 0))</f>
        <v>0</v>
      </c>
      <c r="AS1153" s="393">
        <f>IF(I1153="",0,+IF(I1153&gt;+VLOOKUP($C1153, 'Sch 10.1 Rate Design'!$B$9:$K$16, 3),IF(I1153&gt;+VLOOKUP($C1153, 'Sch 10.1 Rate Design'!$B$9:$K$16, 5),+VLOOKUP($C1153, 'Sch 10.1 Rate Design'!$B$9:$K$16, 5)-VLOOKUP($C1153, 'Sch 10.1 Rate Design'!$B$9:$K$16, 3), I1153-VLOOKUP($C1153, 'Sch 10.1 Rate Design'!$B$9:$K$16, 3)), 0))</f>
        <v>0</v>
      </c>
      <c r="AT1153" s="393">
        <f>IF(J1153="",0,+IF(J1153&gt;+VLOOKUP($C1153, 'Sch 10.1 Rate Design'!$B$9:$K$16, 3),IF(J1153&gt;+VLOOKUP($C1153, 'Sch 10.1 Rate Design'!$B$9:$K$16, 5),+VLOOKUP($C1153, 'Sch 10.1 Rate Design'!$B$9:$K$16, 5)-VLOOKUP($C1153, 'Sch 10.1 Rate Design'!$B$9:$K$16, 3), J1153-VLOOKUP($C1153, 'Sch 10.1 Rate Design'!$B$9:$K$16, 3)), 0))</f>
        <v>0</v>
      </c>
      <c r="AU1153" s="393">
        <f>IF(K1153="",0,+IF(K1153&gt;+VLOOKUP($C1153, 'Sch 10.1 Rate Design'!$B$9:$K$16, 3),IF(K1153&gt;+VLOOKUP($C1153, 'Sch 10.1 Rate Design'!$B$9:$K$16, 5),+VLOOKUP($C1153, 'Sch 10.1 Rate Design'!$B$9:$K$16, 5)-VLOOKUP($C1153, 'Sch 10.1 Rate Design'!$B$9:$K$16, 3), K1153-VLOOKUP($C1153, 'Sch 10.1 Rate Design'!$B$9:$K$16, 3)), 0))</f>
        <v>0</v>
      </c>
      <c r="AV1153" s="393">
        <f>IF(L1153="",0,+IF(L1153&gt;+VLOOKUP($C1153, 'Sch 10.1 Rate Design'!$B$9:$K$16, 3),IF(L1153&gt;+VLOOKUP($C1153, 'Sch 10.1 Rate Design'!$B$9:$K$16, 5),+VLOOKUP($C1153, 'Sch 10.1 Rate Design'!$B$9:$K$16, 5)-VLOOKUP($C1153, 'Sch 10.1 Rate Design'!$B$9:$K$16, 3), L1153-VLOOKUP($C1153, 'Sch 10.1 Rate Design'!$B$9:$K$16, 3)), 0))</f>
        <v>0</v>
      </c>
      <c r="AW1153" s="393">
        <f>IF(M1153="",0,+IF(M1153&gt;+VLOOKUP($C1153, 'Sch 10.1 Rate Design'!$B$9:$K$16, 3),IF(M1153&gt;+VLOOKUP($C1153, 'Sch 10.1 Rate Design'!$B$9:$K$16, 5),+VLOOKUP($C1153, 'Sch 10.1 Rate Design'!$B$9:$K$16, 5)-VLOOKUP($C1153, 'Sch 10.1 Rate Design'!$B$9:$K$16, 3), M1153-VLOOKUP($C1153, 'Sch 10.1 Rate Design'!$B$9:$K$16, 3)), 0))</f>
        <v>0</v>
      </c>
      <c r="AX1153" s="393">
        <f>IF(N1153="",0,+IF(N1153&gt;+VLOOKUP($C1153, 'Sch 10.1 Rate Design'!$B$9:$K$16, 3),IF(N1153&gt;+VLOOKUP($C1153, 'Sch 10.1 Rate Design'!$B$9:$K$16, 5),+VLOOKUP($C1153, 'Sch 10.1 Rate Design'!$B$9:$K$16, 5)-VLOOKUP($C1153, 'Sch 10.1 Rate Design'!$B$9:$K$16, 3), N1153-VLOOKUP($C1153, 'Sch 10.1 Rate Design'!$B$9:$K$16, 3)), 0))</f>
        <v>0</v>
      </c>
      <c r="AY1153" s="393">
        <f>IF(O1153="",0,+IF(O1153&gt;+VLOOKUP($C1153, 'Sch 10.1 Rate Design'!$B$9:$K$16, 3),IF(O1153&gt;+VLOOKUP($C1153, 'Sch 10.1 Rate Design'!$B$9:$K$16, 5),+VLOOKUP($C1153, 'Sch 10.1 Rate Design'!$B$9:$K$16, 5)-VLOOKUP($C1153, 'Sch 10.1 Rate Design'!$B$9:$K$16, 3), O1153-VLOOKUP($C1153, 'Sch 10.1 Rate Design'!$B$9:$K$16, 3)), 0))</f>
        <v>0</v>
      </c>
      <c r="AZ1153" s="393">
        <f>IF(P1153="",0,+IF(P1153&gt;+VLOOKUP($C1153, 'Sch 10.1 Rate Design'!$B$9:$K$16, 3),IF(P1153&gt;+VLOOKUP($C1153, 'Sch 10.1 Rate Design'!$B$9:$K$16, 5),+VLOOKUP($C1153, 'Sch 10.1 Rate Design'!$B$9:$K$16, 5)-VLOOKUP($C1153, 'Sch 10.1 Rate Design'!$B$9:$K$16, 3), P1153-VLOOKUP($C1153, 'Sch 10.1 Rate Design'!$B$9:$K$16, 3)), 0))</f>
        <v>0</v>
      </c>
      <c r="BA1153" s="393">
        <f>IF(Q1153="",0,+IF(Q1153&gt;+VLOOKUP($C1153, 'Sch 10.1 Rate Design'!$B$9:$K$16, 3),IF(Q1153&gt;+VLOOKUP($C1153, 'Sch 10.1 Rate Design'!$B$9:$K$16, 5),+VLOOKUP($C1153, 'Sch 10.1 Rate Design'!$B$9:$K$16, 5)-VLOOKUP($C1153, 'Sch 10.1 Rate Design'!$B$9:$K$16, 3), Q1153-VLOOKUP($C1153, 'Sch 10.1 Rate Design'!$B$9:$K$16, 3)), 0))</f>
        <v>0</v>
      </c>
      <c r="BB1153" s="393">
        <f>IF(R1153="",0,+IF(R1153&gt;+VLOOKUP($C1153, 'Sch 10.1 Rate Design'!$B$9:$K$16, 3),IF(R1153&gt;+VLOOKUP($C1153, 'Sch 10.1 Rate Design'!$B$9:$K$16, 5),+VLOOKUP($C1153, 'Sch 10.1 Rate Design'!$B$9:$K$16, 5)-VLOOKUP($C1153, 'Sch 10.1 Rate Design'!$B$9:$K$16, 3), R1153-VLOOKUP($C1153, 'Sch 10.1 Rate Design'!$B$9:$K$16, 3)), 0))</f>
        <v>0</v>
      </c>
      <c r="BC1153" s="705">
        <f>IF(S1153="",0,+IF(S1153&gt;+VLOOKUP($C1153, 'Sch 10.1 Rate Design'!$B$9:$K$16, 3),IF(S1153&gt;+VLOOKUP($C1153, 'Sch 10.1 Rate Design'!$B$9:$K$16, 5),+VLOOKUP($C1153, 'Sch 10.1 Rate Design'!$B$9:$K$16, 5)-VLOOKUP($C1153, 'Sch 10.1 Rate Design'!$B$9:$K$16, 3), S1153-VLOOKUP($C1153, 'Sch 10.1 Rate Design'!$B$9:$K$16, 3)), 0))</f>
        <v>0</v>
      </c>
      <c r="BD1153" s="708">
        <f>IF(H1153="", 0, AR1153/'Sch 10.1 Rate Design'!$Z$24*VLOOKUP($C1153, 'Sch 10.1 Rate Design'!$B$9:$K$16, 6, FALSE))</f>
        <v>0</v>
      </c>
      <c r="BE1153" s="708">
        <f>IF(I1153="", 0, AS1153/'Sch 10.1 Rate Design'!$Z$24*VLOOKUP($C1153, 'Sch 10.1 Rate Design'!$B$9:$K$16, 6, FALSE))</f>
        <v>0</v>
      </c>
      <c r="BF1153" s="708">
        <f>IF(J1153="", 0, AT1153/'Sch 10.1 Rate Design'!$Z$24*VLOOKUP($C1153, 'Sch 10.1 Rate Design'!$B$9:$K$16, 6, FALSE))</f>
        <v>0</v>
      </c>
      <c r="BG1153" s="708">
        <f>IF(K1153="", 0, AU1153/'Sch 10.1 Rate Design'!$Z$24*VLOOKUP($C1153, 'Sch 10.1 Rate Design'!$B$9:$K$16, 6, FALSE))</f>
        <v>0</v>
      </c>
      <c r="BH1153" s="708">
        <f>IF(L1153="", 0, AV1153/'Sch 10.1 Rate Design'!$Z$24*VLOOKUP($C1153, 'Sch 10.1 Rate Design'!$B$9:$K$16, 6, FALSE))</f>
        <v>0</v>
      </c>
      <c r="BI1153" s="708">
        <f>IF(M1153="", 0, AW1153/'Sch 10.1 Rate Design'!$Z$24*VLOOKUP($C1153, 'Sch 10.1 Rate Design'!$B$9:$K$16, 6, FALSE))</f>
        <v>0</v>
      </c>
      <c r="BJ1153" s="708">
        <f>IF(N1153="", 0, AX1153/'Sch 10.1 Rate Design'!$Z$24*VLOOKUP($C1153, 'Sch 10.1 Rate Design'!$B$9:$K$16, 6, FALSE))</f>
        <v>0</v>
      </c>
      <c r="BK1153" s="708">
        <f>IF(O1153="", 0, AY1153/'Sch 10.1 Rate Design'!$Z$24*VLOOKUP($C1153, 'Sch 10.1 Rate Design'!$B$9:$K$16, 6, FALSE))</f>
        <v>0</v>
      </c>
      <c r="BL1153" s="708">
        <f>IF(P1153="", 0, AZ1153/'Sch 10.1 Rate Design'!$Z$24*VLOOKUP($C1153, 'Sch 10.1 Rate Design'!$B$9:$K$16, 6, FALSE))</f>
        <v>0</v>
      </c>
      <c r="BM1153" s="708">
        <f>IF(Q1153="", 0, BA1153/'Sch 10.1 Rate Design'!$Z$24*VLOOKUP($C1153, 'Sch 10.1 Rate Design'!$B$9:$K$16, 6, FALSE))</f>
        <v>0</v>
      </c>
      <c r="BN1153" s="708">
        <f>IF(R1153="", 0, BB1153/'Sch 10.1 Rate Design'!$Z$24*VLOOKUP($C1153, 'Sch 10.1 Rate Design'!$B$9:$K$16, 6, FALSE))</f>
        <v>0</v>
      </c>
      <c r="BO1153" s="707">
        <f>IF(S1153="", 0, BC1153/'Sch 10.1 Rate Design'!$Z$24*VLOOKUP($C1153, 'Sch 10.1 Rate Design'!$B$9:$K$16, 6, FALSE))</f>
        <v>0</v>
      </c>
      <c r="BP1153" s="393">
        <f>IF(H1153="",0,+IF(H1153&gt;+VLOOKUP($C1153, 'Sch 10.1 Rate Design'!$B$9:$K$16, 5),IF(H1153&gt;+VLOOKUP($C1153, 'Sch 10.1 Rate Design'!$B$9:$K$16, 7),+VLOOKUP($C1153, 'Sch 10.1 Rate Design'!$B$9:$K$16, 7)-VLOOKUP($C1153, 'Sch 10.1 Rate Design'!$B$9:$K$16, 5), H1153-VLOOKUP($C1153, 'Sch 10.1 Rate Design'!$B$9:$K$16, 5)), 0))</f>
        <v>0</v>
      </c>
      <c r="BQ1153" s="393">
        <f>IF(I1153="",0,+IF(I1153&gt;+VLOOKUP($C1153, 'Sch 10.1 Rate Design'!$B$9:$K$16, 5),IF(I1153&gt;+VLOOKUP($C1153, 'Sch 10.1 Rate Design'!$B$9:$K$16, 7),+VLOOKUP($C1153, 'Sch 10.1 Rate Design'!$B$9:$K$16, 7)-VLOOKUP($C1153, 'Sch 10.1 Rate Design'!$B$9:$K$16, 5), I1153-VLOOKUP($C1153, 'Sch 10.1 Rate Design'!$B$9:$K$16, 5)), 0))</f>
        <v>0</v>
      </c>
      <c r="BR1153" s="393">
        <f>IF(J1153="",0,+IF(J1153&gt;+VLOOKUP($C1153, 'Sch 10.1 Rate Design'!$B$9:$K$16, 5),IF(J1153&gt;+VLOOKUP($C1153, 'Sch 10.1 Rate Design'!$B$9:$K$16, 7),+VLOOKUP($C1153, 'Sch 10.1 Rate Design'!$B$9:$K$16, 7)-VLOOKUP($C1153, 'Sch 10.1 Rate Design'!$B$9:$K$16, 5), J1153-VLOOKUP($C1153, 'Sch 10.1 Rate Design'!$B$9:$K$16, 5)), 0))</f>
        <v>0</v>
      </c>
      <c r="BS1153" s="393">
        <f>IF(K1153="",0,+IF(K1153&gt;+VLOOKUP($C1153, 'Sch 10.1 Rate Design'!$B$9:$K$16, 5),IF(K1153&gt;+VLOOKUP($C1153, 'Sch 10.1 Rate Design'!$B$9:$K$16, 7),+VLOOKUP($C1153, 'Sch 10.1 Rate Design'!$B$9:$K$16, 7)-VLOOKUP($C1153, 'Sch 10.1 Rate Design'!$B$9:$K$16, 5), K1153-VLOOKUP($C1153, 'Sch 10.1 Rate Design'!$B$9:$K$16, 5)), 0))</f>
        <v>0</v>
      </c>
      <c r="BT1153" s="393">
        <f>IF(L1153="",0,+IF(L1153&gt;+VLOOKUP($C1153, 'Sch 10.1 Rate Design'!$B$9:$K$16, 5),IF(L1153&gt;+VLOOKUP($C1153, 'Sch 10.1 Rate Design'!$B$9:$K$16, 7),+VLOOKUP($C1153, 'Sch 10.1 Rate Design'!$B$9:$K$16, 7)-VLOOKUP($C1153, 'Sch 10.1 Rate Design'!$B$9:$K$16, 5), L1153-VLOOKUP($C1153, 'Sch 10.1 Rate Design'!$B$9:$K$16, 5)), 0))</f>
        <v>0</v>
      </c>
      <c r="BU1153" s="393">
        <f>IF(M1153="",0,+IF(M1153&gt;+VLOOKUP($C1153, 'Sch 10.1 Rate Design'!$B$9:$K$16, 5),IF(M1153&gt;+VLOOKUP($C1153, 'Sch 10.1 Rate Design'!$B$9:$K$16, 7),+VLOOKUP($C1153, 'Sch 10.1 Rate Design'!$B$9:$K$16, 7)-VLOOKUP($C1153, 'Sch 10.1 Rate Design'!$B$9:$K$16, 5), M1153-VLOOKUP($C1153, 'Sch 10.1 Rate Design'!$B$9:$K$16, 5)), 0))</f>
        <v>0</v>
      </c>
      <c r="BV1153" s="393">
        <f>IF(N1153="",0,+IF(N1153&gt;+VLOOKUP($C1153, 'Sch 10.1 Rate Design'!$B$9:$K$16, 5),IF(N1153&gt;+VLOOKUP($C1153, 'Sch 10.1 Rate Design'!$B$9:$K$16, 7),+VLOOKUP($C1153, 'Sch 10.1 Rate Design'!$B$9:$K$16, 7)-VLOOKUP($C1153, 'Sch 10.1 Rate Design'!$B$9:$K$16, 5), N1153-VLOOKUP($C1153, 'Sch 10.1 Rate Design'!$B$9:$K$16, 5)), 0))</f>
        <v>0</v>
      </c>
      <c r="BW1153" s="393">
        <f>IF(O1153="",0,+IF(O1153&gt;+VLOOKUP($C1153, 'Sch 10.1 Rate Design'!$B$9:$K$16, 5),IF(O1153&gt;+VLOOKUP($C1153, 'Sch 10.1 Rate Design'!$B$9:$K$16, 7),+VLOOKUP($C1153, 'Sch 10.1 Rate Design'!$B$9:$K$16, 7)-VLOOKUP($C1153, 'Sch 10.1 Rate Design'!$B$9:$K$16, 5), O1153-VLOOKUP($C1153, 'Sch 10.1 Rate Design'!$B$9:$K$16, 5)), 0))</f>
        <v>0</v>
      </c>
      <c r="BX1153" s="393">
        <f>IF(P1153="",0,+IF(P1153&gt;+VLOOKUP($C1153, 'Sch 10.1 Rate Design'!$B$9:$K$16, 5),IF(P1153&gt;+VLOOKUP($C1153, 'Sch 10.1 Rate Design'!$B$9:$K$16, 7),+VLOOKUP($C1153, 'Sch 10.1 Rate Design'!$B$9:$K$16, 7)-VLOOKUP($C1153, 'Sch 10.1 Rate Design'!$B$9:$K$16, 5), P1153-VLOOKUP($C1153, 'Sch 10.1 Rate Design'!$B$9:$K$16, 5)), 0))</f>
        <v>0</v>
      </c>
      <c r="BY1153" s="393">
        <f>IF(Q1153="",0,+IF(Q1153&gt;+VLOOKUP($C1153, 'Sch 10.1 Rate Design'!$B$9:$K$16, 5),IF(Q1153&gt;+VLOOKUP($C1153, 'Sch 10.1 Rate Design'!$B$9:$K$16, 7),+VLOOKUP($C1153, 'Sch 10.1 Rate Design'!$B$9:$K$16, 7)-VLOOKUP($C1153, 'Sch 10.1 Rate Design'!$B$9:$K$16, 5), Q1153-VLOOKUP($C1153, 'Sch 10.1 Rate Design'!$B$9:$K$16, 5)), 0))</f>
        <v>0</v>
      </c>
      <c r="BZ1153" s="393">
        <f>IF(R1153="",0,+IF(R1153&gt;+VLOOKUP($C1153, 'Sch 10.1 Rate Design'!$B$9:$K$16, 5),IF(R1153&gt;+VLOOKUP($C1153, 'Sch 10.1 Rate Design'!$B$9:$K$16, 7),+VLOOKUP($C1153, 'Sch 10.1 Rate Design'!$B$9:$K$16, 7)-VLOOKUP($C1153, 'Sch 10.1 Rate Design'!$B$9:$K$16, 5), R1153-VLOOKUP($C1153, 'Sch 10.1 Rate Design'!$B$9:$K$16, 5)), 0))</f>
        <v>0</v>
      </c>
      <c r="CA1153" s="705">
        <f>IF(S1153="",0,+IF(S1153&gt;+VLOOKUP($C1153, 'Sch 10.1 Rate Design'!$B$9:$K$16, 5),IF(S1153&gt;+VLOOKUP($C1153, 'Sch 10.1 Rate Design'!$B$9:$K$16, 7),+VLOOKUP($C1153, 'Sch 10.1 Rate Design'!$B$9:$K$16, 7)-VLOOKUP($C1153, 'Sch 10.1 Rate Design'!$B$9:$K$16, 5), S1153-VLOOKUP($C1153, 'Sch 10.1 Rate Design'!$B$9:$K$16, 5)), 0))</f>
        <v>0</v>
      </c>
      <c r="CB1153" s="708">
        <f>IF(H1153="", 0, BP1153/'Sch 10.1 Rate Design'!$Z$24*VLOOKUP($C1153, 'Sch 10.1 Rate Design'!$B$9:$K$16, 8, FALSE))</f>
        <v>0</v>
      </c>
      <c r="CC1153" s="708">
        <f>IF(I1153="", 0, BQ1153/'Sch 10.1 Rate Design'!$Z$24*VLOOKUP($C1153, 'Sch 10.1 Rate Design'!$B$9:$K$16, 8, FALSE))</f>
        <v>0</v>
      </c>
      <c r="CD1153" s="708">
        <f>IF(J1153="", 0, BR1153/'Sch 10.1 Rate Design'!$Z$24*VLOOKUP($C1153, 'Sch 10.1 Rate Design'!$B$9:$K$16, 8, FALSE))</f>
        <v>0</v>
      </c>
      <c r="CE1153" s="708">
        <f>IF(K1153="", 0, BS1153/'Sch 10.1 Rate Design'!$Z$24*VLOOKUP($C1153, 'Sch 10.1 Rate Design'!$B$9:$K$16, 8, FALSE))</f>
        <v>0</v>
      </c>
      <c r="CF1153" s="708">
        <f>IF(L1153="", 0, BT1153/'Sch 10.1 Rate Design'!$Z$24*VLOOKUP($C1153, 'Sch 10.1 Rate Design'!$B$9:$K$16, 8, FALSE))</f>
        <v>0</v>
      </c>
      <c r="CG1153" s="708">
        <f>IF(M1153="", 0, BU1153/'Sch 10.1 Rate Design'!$Z$24*VLOOKUP($C1153, 'Sch 10.1 Rate Design'!$B$9:$K$16, 8, FALSE))</f>
        <v>0</v>
      </c>
      <c r="CH1153" s="708">
        <f>IF(N1153="", 0, BV1153/'Sch 10.1 Rate Design'!$Z$24*VLOOKUP($C1153, 'Sch 10.1 Rate Design'!$B$9:$K$16, 8, FALSE))</f>
        <v>0</v>
      </c>
      <c r="CI1153" s="708">
        <f>IF(O1153="", 0, BW1153/'Sch 10.1 Rate Design'!$Z$24*VLOOKUP($C1153, 'Sch 10.1 Rate Design'!$B$9:$K$16, 8, FALSE))</f>
        <v>0</v>
      </c>
      <c r="CJ1153" s="708">
        <f>IF(P1153="", 0, BX1153/'Sch 10.1 Rate Design'!$Z$24*VLOOKUP($C1153, 'Sch 10.1 Rate Design'!$B$9:$K$16, 8, FALSE))</f>
        <v>0</v>
      </c>
      <c r="CK1153" s="708">
        <f>IF(Q1153="", 0, BY1153/'Sch 10.1 Rate Design'!$Z$24*VLOOKUP($C1153, 'Sch 10.1 Rate Design'!$B$9:$K$16, 8, FALSE))</f>
        <v>0</v>
      </c>
      <c r="CL1153" s="708">
        <f>IF(R1153="", 0, BZ1153/'Sch 10.1 Rate Design'!$Z$24*VLOOKUP($C1153, 'Sch 10.1 Rate Design'!$B$9:$K$16, 8, FALSE))</f>
        <v>0</v>
      </c>
      <c r="CM1153" s="707">
        <f>IF(S1153="", 0, CA1153/'Sch 10.1 Rate Design'!$Z$24*VLOOKUP($C1153, 'Sch 10.1 Rate Design'!$B$9:$K$16, 8, FALSE))</f>
        <v>0</v>
      </c>
      <c r="CN1153" s="393">
        <f>IF(H1153="",0,IF(H1153&gt;VLOOKUP($C1153,'Sch 10.1 Rate Design'!$B$9:$K$16,9,FALSE),H1153-VLOOKUP($C1153,'Sch 10.1 Rate Design'!$B$9:$K$16,9,FALSE),0))</f>
        <v>0</v>
      </c>
      <c r="CO1153" s="393">
        <f>IF(I1153="",0,IF(I1153&gt;VLOOKUP($C1153,'Sch 10.1 Rate Design'!$B$9:$K$16,9,FALSE),I1153-VLOOKUP($C1153,'Sch 10.1 Rate Design'!$B$9:$K$16,9,FALSE),0))</f>
        <v>0</v>
      </c>
      <c r="CP1153" s="393">
        <f>IF(J1153="",0,IF(J1153&gt;VLOOKUP($C1153,'Sch 10.1 Rate Design'!$B$9:$K$16,9,FALSE),J1153-VLOOKUP($C1153,'Sch 10.1 Rate Design'!$B$9:$K$16,9,FALSE),0))</f>
        <v>0</v>
      </c>
      <c r="CQ1153" s="393">
        <f>IF(K1153="",0,IF(K1153&gt;VLOOKUP($C1153,'Sch 10.1 Rate Design'!$B$9:$K$16,9,FALSE),K1153-VLOOKUP($C1153,'Sch 10.1 Rate Design'!$B$9:$K$16,9,FALSE),0))</f>
        <v>0</v>
      </c>
      <c r="CR1153" s="393">
        <f>IF(L1153="",0,IF(L1153&gt;VLOOKUP($C1153,'Sch 10.1 Rate Design'!$B$9:$K$16,9,FALSE),L1153-VLOOKUP($C1153,'Sch 10.1 Rate Design'!$B$9:$K$16,9,FALSE),0))</f>
        <v>0</v>
      </c>
      <c r="CS1153" s="393">
        <f>IF(M1153="",0,IF(M1153&gt;VLOOKUP($C1153,'Sch 10.1 Rate Design'!$B$9:$K$16,9,FALSE),M1153-VLOOKUP($C1153,'Sch 10.1 Rate Design'!$B$9:$K$16,9,FALSE),0))</f>
        <v>0</v>
      </c>
      <c r="CT1153" s="393">
        <f>IF(N1153="",0,IF(N1153&gt;VLOOKUP($C1153,'Sch 10.1 Rate Design'!$B$9:$K$16,9,FALSE),N1153-VLOOKUP($C1153,'Sch 10.1 Rate Design'!$B$9:$K$16,9,FALSE),0))</f>
        <v>0</v>
      </c>
      <c r="CU1153" s="393">
        <f>IF(O1153="",0,IF(O1153&gt;VLOOKUP($C1153,'Sch 10.1 Rate Design'!$B$9:$K$16,9,FALSE),O1153-VLOOKUP($C1153,'Sch 10.1 Rate Design'!$B$9:$K$16,9,FALSE),0))</f>
        <v>0</v>
      </c>
      <c r="CV1153" s="393">
        <f>IF(P1153="",0,IF(P1153&gt;VLOOKUP($C1153,'Sch 10.1 Rate Design'!$B$9:$K$16,9,FALSE),P1153-VLOOKUP($C1153,'Sch 10.1 Rate Design'!$B$9:$K$16,9,FALSE),0))</f>
        <v>0</v>
      </c>
      <c r="CW1153" s="393">
        <f>IF(Q1153="",0,IF(Q1153&gt;VLOOKUP($C1153,'Sch 10.1 Rate Design'!$B$9:$K$16,9,FALSE),Q1153-VLOOKUP($C1153,'Sch 10.1 Rate Design'!$B$9:$K$16,9,FALSE),0))</f>
        <v>0</v>
      </c>
      <c r="CX1153" s="393">
        <f>IF(R1153="",0,IF(R1153&gt;VLOOKUP($C1153,'Sch 10.1 Rate Design'!$B$9:$K$16,9,FALSE),R1153-VLOOKUP($C1153,'Sch 10.1 Rate Design'!$B$9:$K$16,9,FALSE),0))</f>
        <v>0</v>
      </c>
      <c r="CY1153" s="705">
        <f>IF(S1153="",0,IF(S1153&gt;VLOOKUP($C1153,'Sch 10.1 Rate Design'!$B$9:$K$16,9,FALSE),S1153-VLOOKUP($C1153,'Sch 10.1 Rate Design'!$B$9:$K$16,9,FALSE),0))</f>
        <v>0</v>
      </c>
      <c r="CZ1153" s="708">
        <f>IF(H1153="", 0, CN1153/'Sch 10.1 Rate Design'!$Z$24*VLOOKUP($C1153, 'Sch 10.1 Rate Design'!$B$9:$K$16, 10, FALSE))</f>
        <v>0</v>
      </c>
      <c r="DA1153" s="708">
        <f>IF(I1153="", 0, CO1153/'Sch 10.1 Rate Design'!$Z$24*VLOOKUP($C1153, 'Sch 10.1 Rate Design'!$B$9:$K$16, 10, FALSE))</f>
        <v>0</v>
      </c>
      <c r="DB1153" s="708">
        <f>IF(J1153="", 0, CP1153/'Sch 10.1 Rate Design'!$Z$24*VLOOKUP($C1153, 'Sch 10.1 Rate Design'!$B$9:$K$16, 10, FALSE))</f>
        <v>0</v>
      </c>
      <c r="DC1153" s="708">
        <f>IF(K1153="", 0, CQ1153/'Sch 10.1 Rate Design'!$Z$24*VLOOKUP($C1153, 'Sch 10.1 Rate Design'!$B$9:$K$16, 10, FALSE))</f>
        <v>0</v>
      </c>
      <c r="DD1153" s="708">
        <f>IF(L1153="", 0, CR1153/'Sch 10.1 Rate Design'!$Z$24*VLOOKUP($C1153, 'Sch 10.1 Rate Design'!$B$9:$K$16, 10, FALSE))</f>
        <v>0</v>
      </c>
      <c r="DE1153" s="708">
        <f>IF(M1153="", 0, CS1153/'Sch 10.1 Rate Design'!$Z$24*VLOOKUP($C1153, 'Sch 10.1 Rate Design'!$B$9:$K$16, 10, FALSE))</f>
        <v>0</v>
      </c>
      <c r="DF1153" s="708">
        <f>IF(N1153="", 0, CT1153/'Sch 10.1 Rate Design'!$Z$24*VLOOKUP($C1153, 'Sch 10.1 Rate Design'!$B$9:$K$16, 10, FALSE))</f>
        <v>0</v>
      </c>
      <c r="DG1153" s="708">
        <f>IF(O1153="", 0, CU1153/'Sch 10.1 Rate Design'!$Z$24*VLOOKUP($C1153, 'Sch 10.1 Rate Design'!$B$9:$K$16, 10, FALSE))</f>
        <v>0</v>
      </c>
      <c r="DH1153" s="708">
        <f>IF(P1153="", 0, CV1153/'Sch 10.1 Rate Design'!$Z$24*VLOOKUP($C1153, 'Sch 10.1 Rate Design'!$B$9:$K$16, 10, FALSE))</f>
        <v>0</v>
      </c>
      <c r="DI1153" s="708">
        <f>IF(Q1153="", 0, CW1153/'Sch 10.1 Rate Design'!$Z$24*VLOOKUP($C1153, 'Sch 10.1 Rate Design'!$B$9:$K$16, 10, FALSE))</f>
        <v>0</v>
      </c>
      <c r="DJ1153" s="708">
        <f>IF(R1153="", 0, CX1153/'Sch 10.1 Rate Design'!$Z$24*VLOOKUP($C1153, 'Sch 10.1 Rate Design'!$B$9:$K$16, 10, FALSE))</f>
        <v>0</v>
      </c>
      <c r="DK1153" s="707">
        <f>IF(S1153="", 0, CY1153/'Sch 10.1 Rate Design'!$Z$24*VLOOKUP($C1153, 'Sch 10.1 Rate Design'!$B$9:$K$16, 10, FALSE))</f>
        <v>0</v>
      </c>
      <c r="DL1153" s="706">
        <f>IF(H1153="", 0, VLOOKUP($C1153, 'Sch 10.1 Rate Design'!$B$9:$K$16, 3, FALSE))</f>
        <v>0</v>
      </c>
      <c r="DM1153" s="393">
        <f>IF(I1153="", 0, VLOOKUP($C1153, 'Sch 10.1 Rate Design'!$B$9:$K$16, 3, FALSE))</f>
        <v>0</v>
      </c>
      <c r="DN1153" s="393">
        <f>IF(J1153="", 0, VLOOKUP($C1153, 'Sch 10.1 Rate Design'!$B$9:$K$16, 3, FALSE))</f>
        <v>0</v>
      </c>
      <c r="DO1153" s="393">
        <f>IF(K1153="", 0, VLOOKUP($C1153, 'Sch 10.1 Rate Design'!$B$9:$K$16, 3, FALSE))</f>
        <v>0</v>
      </c>
      <c r="DP1153" s="393">
        <f>IF(L1153="", 0, VLOOKUP($C1153, 'Sch 10.1 Rate Design'!$B$9:$K$16, 3, FALSE))</f>
        <v>0</v>
      </c>
      <c r="DQ1153" s="393">
        <f>IF(M1153="", 0, VLOOKUP($C1153, 'Sch 10.1 Rate Design'!$B$9:$K$16, 3, FALSE))</f>
        <v>0</v>
      </c>
      <c r="DR1153" s="393">
        <f>IF(N1153="", 0, VLOOKUP($C1153, 'Sch 10.1 Rate Design'!$B$9:$K$16, 3, FALSE))</f>
        <v>0</v>
      </c>
      <c r="DS1153" s="393">
        <f>IF(O1153="", 0, VLOOKUP($C1153, 'Sch 10.1 Rate Design'!$B$9:$K$16, 3, FALSE))</f>
        <v>0</v>
      </c>
      <c r="DT1153" s="393">
        <f>IF(P1153="", 0, VLOOKUP($C1153, 'Sch 10.1 Rate Design'!$B$9:$K$16, 3, FALSE))</f>
        <v>0</v>
      </c>
      <c r="DU1153" s="393">
        <f>IF(Q1153="", 0, VLOOKUP($C1153, 'Sch 10.1 Rate Design'!$B$9:$K$16, 3, FALSE))</f>
        <v>0</v>
      </c>
      <c r="DV1153" s="393">
        <f>IF(R1153="", 0, VLOOKUP($C1153, 'Sch 10.1 Rate Design'!$B$9:$K$16, 3, FALSE))</f>
        <v>0</v>
      </c>
      <c r="DW1153" s="705">
        <f>IF(S1153="", 0, VLOOKUP($C1153, 'Sch 10.1 Rate Design'!$B$9:$K$16, 3, FALSE))</f>
        <v>0</v>
      </c>
      <c r="DX1153" s="393"/>
      <c r="DY1153" s="393"/>
      <c r="DZ1153" s="393"/>
      <c r="EA1153" s="393"/>
      <c r="EB1153" s="393"/>
      <c r="EC1153" s="393"/>
      <c r="ED1153" s="393"/>
      <c r="EE1153" s="393"/>
      <c r="EF1153" s="393"/>
      <c r="EG1153" s="393"/>
      <c r="EH1153" s="393"/>
      <c r="EI1153" s="393"/>
      <c r="EJ1153" s="393"/>
    </row>
    <row r="1154" spans="1:140">
      <c r="A1154" s="393">
        <f>Input!AH1150</f>
        <v>0</v>
      </c>
      <c r="B1154" s="393">
        <v>1144</v>
      </c>
      <c r="C1154" s="690">
        <f>Input!AI1150</f>
        <v>0.625</v>
      </c>
      <c r="D1154" s="709">
        <f t="shared" si="261"/>
        <v>0</v>
      </c>
      <c r="E1154" s="709">
        <f>IF('Sch 10.1 Rate Design'!$AB$24="Monthly", AVERAGE(T1154,U1154,V1154,W1154,X1154,Y1154,Z1154,AA1154,AB1154,AC1154,AD1154,AE1154), AVERAGE(T1154,V1154,X1154,Z1154,AB1154,AD1154))</f>
        <v>0</v>
      </c>
      <c r="F1154" s="393">
        <f t="shared" si="248"/>
        <v>0</v>
      </c>
      <c r="G1154" s="705" t="e">
        <f>IF('Sch 10.1 Rate Design'!$AB$24="Monthly", AVERAGE(H1154,I1154,J1154,K1154,L1154,M1154,N1154,O1154,P1154,Q1154,R1154,S1154), AVERAGE(H1154,J1154,L1154,N1154,P1154,R1154))</f>
        <v>#DIV/0!</v>
      </c>
      <c r="H1154" s="393" t="str">
        <f>IF(Input!AJ1150="", "", Input!AJ1150)</f>
        <v/>
      </c>
      <c r="I1154" s="393" t="str">
        <f>IF(Input!AK1150="", "", Input!AK1150)</f>
        <v/>
      </c>
      <c r="J1154" s="393" t="str">
        <f>IF(Input!AL1150="", "", Input!AL1150)</f>
        <v/>
      </c>
      <c r="K1154" s="393" t="str">
        <f>IF(Input!AM1150="", "", Input!AM1150)</f>
        <v/>
      </c>
      <c r="L1154" s="393" t="str">
        <f>IF(Input!AN1150="", "", Input!AN1150)</f>
        <v/>
      </c>
      <c r="M1154" s="393" t="str">
        <f>IF(Input!AO1150="", "", Input!AO1150)</f>
        <v/>
      </c>
      <c r="N1154" s="393" t="str">
        <f>IF(Input!AP1150="", "", Input!AP1150)</f>
        <v/>
      </c>
      <c r="O1154" s="393" t="str">
        <f>IF(Input!AQ1150="", "", Input!AQ1150)</f>
        <v/>
      </c>
      <c r="P1154" s="393" t="str">
        <f>IF(Input!AR1150="", "", Input!AR1150)</f>
        <v/>
      </c>
      <c r="Q1154" s="393" t="str">
        <f>IF(Input!AS1150="", "", Input!AS1150)</f>
        <v/>
      </c>
      <c r="R1154" s="393" t="str">
        <f>IF(Input!AT1150="", "", Input!AT1150)</f>
        <v/>
      </c>
      <c r="S1154" s="393" t="str">
        <f>IF(Input!AU1150="", "", Input!AU1150)</f>
        <v/>
      </c>
      <c r="T1154" s="708">
        <f t="shared" si="249"/>
        <v>0</v>
      </c>
      <c r="U1154" s="708">
        <f t="shared" si="250"/>
        <v>0</v>
      </c>
      <c r="V1154" s="708">
        <f t="shared" si="251"/>
        <v>0</v>
      </c>
      <c r="W1154" s="708">
        <f t="shared" si="252"/>
        <v>0</v>
      </c>
      <c r="X1154" s="708">
        <f t="shared" si="253"/>
        <v>0</v>
      </c>
      <c r="Y1154" s="708">
        <f t="shared" si="254"/>
        <v>0</v>
      </c>
      <c r="Z1154" s="708">
        <f t="shared" si="255"/>
        <v>0</v>
      </c>
      <c r="AA1154" s="708">
        <f t="shared" si="256"/>
        <v>0</v>
      </c>
      <c r="AB1154" s="708">
        <f t="shared" si="257"/>
        <v>0</v>
      </c>
      <c r="AC1154" s="708">
        <f t="shared" si="258"/>
        <v>0</v>
      </c>
      <c r="AD1154" s="708">
        <f t="shared" si="259"/>
        <v>0</v>
      </c>
      <c r="AE1154" s="707">
        <f t="shared" si="260"/>
        <v>0</v>
      </c>
      <c r="AF1154" s="708">
        <f>IF(H1154="", 0, VLOOKUP($C1154, 'Sch 10.1 Rate Design'!$B$9:$K$16, 4, FALSE))</f>
        <v>0</v>
      </c>
      <c r="AG1154" s="708">
        <f>IF(I1154="", 0, VLOOKUP($C1154, 'Sch 10.1 Rate Design'!$B$9:$K$16, 4, FALSE))</f>
        <v>0</v>
      </c>
      <c r="AH1154" s="708">
        <f>IF(J1154="", 0, VLOOKUP($C1154, 'Sch 10.1 Rate Design'!$B$9:$K$16, 4, FALSE))</f>
        <v>0</v>
      </c>
      <c r="AI1154" s="708">
        <f>IF(K1154="", 0, VLOOKUP($C1154, 'Sch 10.1 Rate Design'!$B$9:$K$16, 4, FALSE))</f>
        <v>0</v>
      </c>
      <c r="AJ1154" s="708">
        <f>IF(L1154="", 0, VLOOKUP($C1154, 'Sch 10.1 Rate Design'!$B$9:$K$16, 4, FALSE))</f>
        <v>0</v>
      </c>
      <c r="AK1154" s="708">
        <f>IF(M1154="", 0, VLOOKUP($C1154, 'Sch 10.1 Rate Design'!$B$9:$K$16, 4, FALSE))</f>
        <v>0</v>
      </c>
      <c r="AL1154" s="708">
        <f>IF(N1154="", 0, VLOOKUP($C1154, 'Sch 10.1 Rate Design'!$B$9:$K$16, 4, FALSE))</f>
        <v>0</v>
      </c>
      <c r="AM1154" s="708">
        <f>IF(O1154="", 0, VLOOKUP($C1154, 'Sch 10.1 Rate Design'!$B$9:$K$16, 4, FALSE))</f>
        <v>0</v>
      </c>
      <c r="AN1154" s="708">
        <f>IF(P1154="", 0, VLOOKUP($C1154, 'Sch 10.1 Rate Design'!$B$9:$K$16, 4, FALSE))</f>
        <v>0</v>
      </c>
      <c r="AO1154" s="708">
        <f>IF(Q1154="", 0, VLOOKUP($C1154, 'Sch 10.1 Rate Design'!$B$9:$K$16, 4, FALSE))</f>
        <v>0</v>
      </c>
      <c r="AP1154" s="708">
        <f>IF(R1154="", 0, VLOOKUP($C1154, 'Sch 10.1 Rate Design'!$B$9:$K$16, 4, FALSE))</f>
        <v>0</v>
      </c>
      <c r="AQ1154" s="707">
        <f>IF(S1154="", 0, VLOOKUP($C1154, 'Sch 10.1 Rate Design'!$B$9:$K$16, 4, FALSE))</f>
        <v>0</v>
      </c>
      <c r="AR1154" s="706">
        <f>IF(H1154="",0,+IF(H1154&gt;+VLOOKUP($C1154, 'Sch 10.1 Rate Design'!$B$9:$K$16, 3),IF(H1154&gt;+VLOOKUP($C1154, 'Sch 10.1 Rate Design'!$B$9:$K$16, 5),+VLOOKUP($C1154, 'Sch 10.1 Rate Design'!$B$9:$K$16, 5)-VLOOKUP($C1154, 'Sch 10.1 Rate Design'!$B$9:$K$16, 3), H1154-VLOOKUP($C1154, 'Sch 10.1 Rate Design'!$B$9:$K$16, 3)), 0))</f>
        <v>0</v>
      </c>
      <c r="AS1154" s="393">
        <f>IF(I1154="",0,+IF(I1154&gt;+VLOOKUP($C1154, 'Sch 10.1 Rate Design'!$B$9:$K$16, 3),IF(I1154&gt;+VLOOKUP($C1154, 'Sch 10.1 Rate Design'!$B$9:$K$16, 5),+VLOOKUP($C1154, 'Sch 10.1 Rate Design'!$B$9:$K$16, 5)-VLOOKUP($C1154, 'Sch 10.1 Rate Design'!$B$9:$K$16, 3), I1154-VLOOKUP($C1154, 'Sch 10.1 Rate Design'!$B$9:$K$16, 3)), 0))</f>
        <v>0</v>
      </c>
      <c r="AT1154" s="393">
        <f>IF(J1154="",0,+IF(J1154&gt;+VLOOKUP($C1154, 'Sch 10.1 Rate Design'!$B$9:$K$16, 3),IF(J1154&gt;+VLOOKUP($C1154, 'Sch 10.1 Rate Design'!$B$9:$K$16, 5),+VLOOKUP($C1154, 'Sch 10.1 Rate Design'!$B$9:$K$16, 5)-VLOOKUP($C1154, 'Sch 10.1 Rate Design'!$B$9:$K$16, 3), J1154-VLOOKUP($C1154, 'Sch 10.1 Rate Design'!$B$9:$K$16, 3)), 0))</f>
        <v>0</v>
      </c>
      <c r="AU1154" s="393">
        <f>IF(K1154="",0,+IF(K1154&gt;+VLOOKUP($C1154, 'Sch 10.1 Rate Design'!$B$9:$K$16, 3),IF(K1154&gt;+VLOOKUP($C1154, 'Sch 10.1 Rate Design'!$B$9:$K$16, 5),+VLOOKUP($C1154, 'Sch 10.1 Rate Design'!$B$9:$K$16, 5)-VLOOKUP($C1154, 'Sch 10.1 Rate Design'!$B$9:$K$16, 3), K1154-VLOOKUP($C1154, 'Sch 10.1 Rate Design'!$B$9:$K$16, 3)), 0))</f>
        <v>0</v>
      </c>
      <c r="AV1154" s="393">
        <f>IF(L1154="",0,+IF(L1154&gt;+VLOOKUP($C1154, 'Sch 10.1 Rate Design'!$B$9:$K$16, 3),IF(L1154&gt;+VLOOKUP($C1154, 'Sch 10.1 Rate Design'!$B$9:$K$16, 5),+VLOOKUP($C1154, 'Sch 10.1 Rate Design'!$B$9:$K$16, 5)-VLOOKUP($C1154, 'Sch 10.1 Rate Design'!$B$9:$K$16, 3), L1154-VLOOKUP($C1154, 'Sch 10.1 Rate Design'!$B$9:$K$16, 3)), 0))</f>
        <v>0</v>
      </c>
      <c r="AW1154" s="393">
        <f>IF(M1154="",0,+IF(M1154&gt;+VLOOKUP($C1154, 'Sch 10.1 Rate Design'!$B$9:$K$16, 3),IF(M1154&gt;+VLOOKUP($C1154, 'Sch 10.1 Rate Design'!$B$9:$K$16, 5),+VLOOKUP($C1154, 'Sch 10.1 Rate Design'!$B$9:$K$16, 5)-VLOOKUP($C1154, 'Sch 10.1 Rate Design'!$B$9:$K$16, 3), M1154-VLOOKUP($C1154, 'Sch 10.1 Rate Design'!$B$9:$K$16, 3)), 0))</f>
        <v>0</v>
      </c>
      <c r="AX1154" s="393">
        <f>IF(N1154="",0,+IF(N1154&gt;+VLOOKUP($C1154, 'Sch 10.1 Rate Design'!$B$9:$K$16, 3),IF(N1154&gt;+VLOOKUP($C1154, 'Sch 10.1 Rate Design'!$B$9:$K$16, 5),+VLOOKUP($C1154, 'Sch 10.1 Rate Design'!$B$9:$K$16, 5)-VLOOKUP($C1154, 'Sch 10.1 Rate Design'!$B$9:$K$16, 3), N1154-VLOOKUP($C1154, 'Sch 10.1 Rate Design'!$B$9:$K$16, 3)), 0))</f>
        <v>0</v>
      </c>
      <c r="AY1154" s="393">
        <f>IF(O1154="",0,+IF(O1154&gt;+VLOOKUP($C1154, 'Sch 10.1 Rate Design'!$B$9:$K$16, 3),IF(O1154&gt;+VLOOKUP($C1154, 'Sch 10.1 Rate Design'!$B$9:$K$16, 5),+VLOOKUP($C1154, 'Sch 10.1 Rate Design'!$B$9:$K$16, 5)-VLOOKUP($C1154, 'Sch 10.1 Rate Design'!$B$9:$K$16, 3), O1154-VLOOKUP($C1154, 'Sch 10.1 Rate Design'!$B$9:$K$16, 3)), 0))</f>
        <v>0</v>
      </c>
      <c r="AZ1154" s="393">
        <f>IF(P1154="",0,+IF(P1154&gt;+VLOOKUP($C1154, 'Sch 10.1 Rate Design'!$B$9:$K$16, 3),IF(P1154&gt;+VLOOKUP($C1154, 'Sch 10.1 Rate Design'!$B$9:$K$16, 5),+VLOOKUP($C1154, 'Sch 10.1 Rate Design'!$B$9:$K$16, 5)-VLOOKUP($C1154, 'Sch 10.1 Rate Design'!$B$9:$K$16, 3), P1154-VLOOKUP($C1154, 'Sch 10.1 Rate Design'!$B$9:$K$16, 3)), 0))</f>
        <v>0</v>
      </c>
      <c r="BA1154" s="393">
        <f>IF(Q1154="",0,+IF(Q1154&gt;+VLOOKUP($C1154, 'Sch 10.1 Rate Design'!$B$9:$K$16, 3),IF(Q1154&gt;+VLOOKUP($C1154, 'Sch 10.1 Rate Design'!$B$9:$K$16, 5),+VLOOKUP($C1154, 'Sch 10.1 Rate Design'!$B$9:$K$16, 5)-VLOOKUP($C1154, 'Sch 10.1 Rate Design'!$B$9:$K$16, 3), Q1154-VLOOKUP($C1154, 'Sch 10.1 Rate Design'!$B$9:$K$16, 3)), 0))</f>
        <v>0</v>
      </c>
      <c r="BB1154" s="393">
        <f>IF(R1154="",0,+IF(R1154&gt;+VLOOKUP($C1154, 'Sch 10.1 Rate Design'!$B$9:$K$16, 3),IF(R1154&gt;+VLOOKUP($C1154, 'Sch 10.1 Rate Design'!$B$9:$K$16, 5),+VLOOKUP($C1154, 'Sch 10.1 Rate Design'!$B$9:$K$16, 5)-VLOOKUP($C1154, 'Sch 10.1 Rate Design'!$B$9:$K$16, 3), R1154-VLOOKUP($C1154, 'Sch 10.1 Rate Design'!$B$9:$K$16, 3)), 0))</f>
        <v>0</v>
      </c>
      <c r="BC1154" s="705">
        <f>IF(S1154="",0,+IF(S1154&gt;+VLOOKUP($C1154, 'Sch 10.1 Rate Design'!$B$9:$K$16, 3),IF(S1154&gt;+VLOOKUP($C1154, 'Sch 10.1 Rate Design'!$B$9:$K$16, 5),+VLOOKUP($C1154, 'Sch 10.1 Rate Design'!$B$9:$K$16, 5)-VLOOKUP($C1154, 'Sch 10.1 Rate Design'!$B$9:$K$16, 3), S1154-VLOOKUP($C1154, 'Sch 10.1 Rate Design'!$B$9:$K$16, 3)), 0))</f>
        <v>0</v>
      </c>
      <c r="BD1154" s="708">
        <f>IF(H1154="", 0, AR1154/'Sch 10.1 Rate Design'!$Z$24*VLOOKUP($C1154, 'Sch 10.1 Rate Design'!$B$9:$K$16, 6, FALSE))</f>
        <v>0</v>
      </c>
      <c r="BE1154" s="708">
        <f>IF(I1154="", 0, AS1154/'Sch 10.1 Rate Design'!$Z$24*VLOOKUP($C1154, 'Sch 10.1 Rate Design'!$B$9:$K$16, 6, FALSE))</f>
        <v>0</v>
      </c>
      <c r="BF1154" s="708">
        <f>IF(J1154="", 0, AT1154/'Sch 10.1 Rate Design'!$Z$24*VLOOKUP($C1154, 'Sch 10.1 Rate Design'!$B$9:$K$16, 6, FALSE))</f>
        <v>0</v>
      </c>
      <c r="BG1154" s="708">
        <f>IF(K1154="", 0, AU1154/'Sch 10.1 Rate Design'!$Z$24*VLOOKUP($C1154, 'Sch 10.1 Rate Design'!$B$9:$K$16, 6, FALSE))</f>
        <v>0</v>
      </c>
      <c r="BH1154" s="708">
        <f>IF(L1154="", 0, AV1154/'Sch 10.1 Rate Design'!$Z$24*VLOOKUP($C1154, 'Sch 10.1 Rate Design'!$B$9:$K$16, 6, FALSE))</f>
        <v>0</v>
      </c>
      <c r="BI1154" s="708">
        <f>IF(M1154="", 0, AW1154/'Sch 10.1 Rate Design'!$Z$24*VLOOKUP($C1154, 'Sch 10.1 Rate Design'!$B$9:$K$16, 6, FALSE))</f>
        <v>0</v>
      </c>
      <c r="BJ1154" s="708">
        <f>IF(N1154="", 0, AX1154/'Sch 10.1 Rate Design'!$Z$24*VLOOKUP($C1154, 'Sch 10.1 Rate Design'!$B$9:$K$16, 6, FALSE))</f>
        <v>0</v>
      </c>
      <c r="BK1154" s="708">
        <f>IF(O1154="", 0, AY1154/'Sch 10.1 Rate Design'!$Z$24*VLOOKUP($C1154, 'Sch 10.1 Rate Design'!$B$9:$K$16, 6, FALSE))</f>
        <v>0</v>
      </c>
      <c r="BL1154" s="708">
        <f>IF(P1154="", 0, AZ1154/'Sch 10.1 Rate Design'!$Z$24*VLOOKUP($C1154, 'Sch 10.1 Rate Design'!$B$9:$K$16, 6, FALSE))</f>
        <v>0</v>
      </c>
      <c r="BM1154" s="708">
        <f>IF(Q1154="", 0, BA1154/'Sch 10.1 Rate Design'!$Z$24*VLOOKUP($C1154, 'Sch 10.1 Rate Design'!$B$9:$K$16, 6, FALSE))</f>
        <v>0</v>
      </c>
      <c r="BN1154" s="708">
        <f>IF(R1154="", 0, BB1154/'Sch 10.1 Rate Design'!$Z$24*VLOOKUP($C1154, 'Sch 10.1 Rate Design'!$B$9:$K$16, 6, FALSE))</f>
        <v>0</v>
      </c>
      <c r="BO1154" s="707">
        <f>IF(S1154="", 0, BC1154/'Sch 10.1 Rate Design'!$Z$24*VLOOKUP($C1154, 'Sch 10.1 Rate Design'!$B$9:$K$16, 6, FALSE))</f>
        <v>0</v>
      </c>
      <c r="BP1154" s="393">
        <f>IF(H1154="",0,+IF(H1154&gt;+VLOOKUP($C1154, 'Sch 10.1 Rate Design'!$B$9:$K$16, 5),IF(H1154&gt;+VLOOKUP($C1154, 'Sch 10.1 Rate Design'!$B$9:$K$16, 7),+VLOOKUP($C1154, 'Sch 10.1 Rate Design'!$B$9:$K$16, 7)-VLOOKUP($C1154, 'Sch 10.1 Rate Design'!$B$9:$K$16, 5), H1154-VLOOKUP($C1154, 'Sch 10.1 Rate Design'!$B$9:$K$16, 5)), 0))</f>
        <v>0</v>
      </c>
      <c r="BQ1154" s="393">
        <f>IF(I1154="",0,+IF(I1154&gt;+VLOOKUP($C1154, 'Sch 10.1 Rate Design'!$B$9:$K$16, 5),IF(I1154&gt;+VLOOKUP($C1154, 'Sch 10.1 Rate Design'!$B$9:$K$16, 7),+VLOOKUP($C1154, 'Sch 10.1 Rate Design'!$B$9:$K$16, 7)-VLOOKUP($C1154, 'Sch 10.1 Rate Design'!$B$9:$K$16, 5), I1154-VLOOKUP($C1154, 'Sch 10.1 Rate Design'!$B$9:$K$16, 5)), 0))</f>
        <v>0</v>
      </c>
      <c r="BR1154" s="393">
        <f>IF(J1154="",0,+IF(J1154&gt;+VLOOKUP($C1154, 'Sch 10.1 Rate Design'!$B$9:$K$16, 5),IF(J1154&gt;+VLOOKUP($C1154, 'Sch 10.1 Rate Design'!$B$9:$K$16, 7),+VLOOKUP($C1154, 'Sch 10.1 Rate Design'!$B$9:$K$16, 7)-VLOOKUP($C1154, 'Sch 10.1 Rate Design'!$B$9:$K$16, 5), J1154-VLOOKUP($C1154, 'Sch 10.1 Rate Design'!$B$9:$K$16, 5)), 0))</f>
        <v>0</v>
      </c>
      <c r="BS1154" s="393">
        <f>IF(K1154="",0,+IF(K1154&gt;+VLOOKUP($C1154, 'Sch 10.1 Rate Design'!$B$9:$K$16, 5),IF(K1154&gt;+VLOOKUP($C1154, 'Sch 10.1 Rate Design'!$B$9:$K$16, 7),+VLOOKUP($C1154, 'Sch 10.1 Rate Design'!$B$9:$K$16, 7)-VLOOKUP($C1154, 'Sch 10.1 Rate Design'!$B$9:$K$16, 5), K1154-VLOOKUP($C1154, 'Sch 10.1 Rate Design'!$B$9:$K$16, 5)), 0))</f>
        <v>0</v>
      </c>
      <c r="BT1154" s="393">
        <f>IF(L1154="",0,+IF(L1154&gt;+VLOOKUP($C1154, 'Sch 10.1 Rate Design'!$B$9:$K$16, 5),IF(L1154&gt;+VLOOKUP($C1154, 'Sch 10.1 Rate Design'!$B$9:$K$16, 7),+VLOOKUP($C1154, 'Sch 10.1 Rate Design'!$B$9:$K$16, 7)-VLOOKUP($C1154, 'Sch 10.1 Rate Design'!$B$9:$K$16, 5), L1154-VLOOKUP($C1154, 'Sch 10.1 Rate Design'!$B$9:$K$16, 5)), 0))</f>
        <v>0</v>
      </c>
      <c r="BU1154" s="393">
        <f>IF(M1154="",0,+IF(M1154&gt;+VLOOKUP($C1154, 'Sch 10.1 Rate Design'!$B$9:$K$16, 5),IF(M1154&gt;+VLOOKUP($C1154, 'Sch 10.1 Rate Design'!$B$9:$K$16, 7),+VLOOKUP($C1154, 'Sch 10.1 Rate Design'!$B$9:$K$16, 7)-VLOOKUP($C1154, 'Sch 10.1 Rate Design'!$B$9:$K$16, 5), M1154-VLOOKUP($C1154, 'Sch 10.1 Rate Design'!$B$9:$K$16, 5)), 0))</f>
        <v>0</v>
      </c>
      <c r="BV1154" s="393">
        <f>IF(N1154="",0,+IF(N1154&gt;+VLOOKUP($C1154, 'Sch 10.1 Rate Design'!$B$9:$K$16, 5),IF(N1154&gt;+VLOOKUP($C1154, 'Sch 10.1 Rate Design'!$B$9:$K$16, 7),+VLOOKUP($C1154, 'Sch 10.1 Rate Design'!$B$9:$K$16, 7)-VLOOKUP($C1154, 'Sch 10.1 Rate Design'!$B$9:$K$16, 5), N1154-VLOOKUP($C1154, 'Sch 10.1 Rate Design'!$B$9:$K$16, 5)), 0))</f>
        <v>0</v>
      </c>
      <c r="BW1154" s="393">
        <f>IF(O1154="",0,+IF(O1154&gt;+VLOOKUP($C1154, 'Sch 10.1 Rate Design'!$B$9:$K$16, 5),IF(O1154&gt;+VLOOKUP($C1154, 'Sch 10.1 Rate Design'!$B$9:$K$16, 7),+VLOOKUP($C1154, 'Sch 10.1 Rate Design'!$B$9:$K$16, 7)-VLOOKUP($C1154, 'Sch 10.1 Rate Design'!$B$9:$K$16, 5), O1154-VLOOKUP($C1154, 'Sch 10.1 Rate Design'!$B$9:$K$16, 5)), 0))</f>
        <v>0</v>
      </c>
      <c r="BX1154" s="393">
        <f>IF(P1154="",0,+IF(P1154&gt;+VLOOKUP($C1154, 'Sch 10.1 Rate Design'!$B$9:$K$16, 5),IF(P1154&gt;+VLOOKUP($C1154, 'Sch 10.1 Rate Design'!$B$9:$K$16, 7),+VLOOKUP($C1154, 'Sch 10.1 Rate Design'!$B$9:$K$16, 7)-VLOOKUP($C1154, 'Sch 10.1 Rate Design'!$B$9:$K$16, 5), P1154-VLOOKUP($C1154, 'Sch 10.1 Rate Design'!$B$9:$K$16, 5)), 0))</f>
        <v>0</v>
      </c>
      <c r="BY1154" s="393">
        <f>IF(Q1154="",0,+IF(Q1154&gt;+VLOOKUP($C1154, 'Sch 10.1 Rate Design'!$B$9:$K$16, 5),IF(Q1154&gt;+VLOOKUP($C1154, 'Sch 10.1 Rate Design'!$B$9:$K$16, 7),+VLOOKUP($C1154, 'Sch 10.1 Rate Design'!$B$9:$K$16, 7)-VLOOKUP($C1154, 'Sch 10.1 Rate Design'!$B$9:$K$16, 5), Q1154-VLOOKUP($C1154, 'Sch 10.1 Rate Design'!$B$9:$K$16, 5)), 0))</f>
        <v>0</v>
      </c>
      <c r="BZ1154" s="393">
        <f>IF(R1154="",0,+IF(R1154&gt;+VLOOKUP($C1154, 'Sch 10.1 Rate Design'!$B$9:$K$16, 5),IF(R1154&gt;+VLOOKUP($C1154, 'Sch 10.1 Rate Design'!$B$9:$K$16, 7),+VLOOKUP($C1154, 'Sch 10.1 Rate Design'!$B$9:$K$16, 7)-VLOOKUP($C1154, 'Sch 10.1 Rate Design'!$B$9:$K$16, 5), R1154-VLOOKUP($C1154, 'Sch 10.1 Rate Design'!$B$9:$K$16, 5)), 0))</f>
        <v>0</v>
      </c>
      <c r="CA1154" s="705">
        <f>IF(S1154="",0,+IF(S1154&gt;+VLOOKUP($C1154, 'Sch 10.1 Rate Design'!$B$9:$K$16, 5),IF(S1154&gt;+VLOOKUP($C1154, 'Sch 10.1 Rate Design'!$B$9:$K$16, 7),+VLOOKUP($C1154, 'Sch 10.1 Rate Design'!$B$9:$K$16, 7)-VLOOKUP($C1154, 'Sch 10.1 Rate Design'!$B$9:$K$16, 5), S1154-VLOOKUP($C1154, 'Sch 10.1 Rate Design'!$B$9:$K$16, 5)), 0))</f>
        <v>0</v>
      </c>
      <c r="CB1154" s="708">
        <f>IF(H1154="", 0, BP1154/'Sch 10.1 Rate Design'!$Z$24*VLOOKUP($C1154, 'Sch 10.1 Rate Design'!$B$9:$K$16, 8, FALSE))</f>
        <v>0</v>
      </c>
      <c r="CC1154" s="708">
        <f>IF(I1154="", 0, BQ1154/'Sch 10.1 Rate Design'!$Z$24*VLOOKUP($C1154, 'Sch 10.1 Rate Design'!$B$9:$K$16, 8, FALSE))</f>
        <v>0</v>
      </c>
      <c r="CD1154" s="708">
        <f>IF(J1154="", 0, BR1154/'Sch 10.1 Rate Design'!$Z$24*VLOOKUP($C1154, 'Sch 10.1 Rate Design'!$B$9:$K$16, 8, FALSE))</f>
        <v>0</v>
      </c>
      <c r="CE1154" s="708">
        <f>IF(K1154="", 0, BS1154/'Sch 10.1 Rate Design'!$Z$24*VLOOKUP($C1154, 'Sch 10.1 Rate Design'!$B$9:$K$16, 8, FALSE))</f>
        <v>0</v>
      </c>
      <c r="CF1154" s="708">
        <f>IF(L1154="", 0, BT1154/'Sch 10.1 Rate Design'!$Z$24*VLOOKUP($C1154, 'Sch 10.1 Rate Design'!$B$9:$K$16, 8, FALSE))</f>
        <v>0</v>
      </c>
      <c r="CG1154" s="708">
        <f>IF(M1154="", 0, BU1154/'Sch 10.1 Rate Design'!$Z$24*VLOOKUP($C1154, 'Sch 10.1 Rate Design'!$B$9:$K$16, 8, FALSE))</f>
        <v>0</v>
      </c>
      <c r="CH1154" s="708">
        <f>IF(N1154="", 0, BV1154/'Sch 10.1 Rate Design'!$Z$24*VLOOKUP($C1154, 'Sch 10.1 Rate Design'!$B$9:$K$16, 8, FALSE))</f>
        <v>0</v>
      </c>
      <c r="CI1154" s="708">
        <f>IF(O1154="", 0, BW1154/'Sch 10.1 Rate Design'!$Z$24*VLOOKUP($C1154, 'Sch 10.1 Rate Design'!$B$9:$K$16, 8, FALSE))</f>
        <v>0</v>
      </c>
      <c r="CJ1154" s="708">
        <f>IF(P1154="", 0, BX1154/'Sch 10.1 Rate Design'!$Z$24*VLOOKUP($C1154, 'Sch 10.1 Rate Design'!$B$9:$K$16, 8, FALSE))</f>
        <v>0</v>
      </c>
      <c r="CK1154" s="708">
        <f>IF(Q1154="", 0, BY1154/'Sch 10.1 Rate Design'!$Z$24*VLOOKUP($C1154, 'Sch 10.1 Rate Design'!$B$9:$K$16, 8, FALSE))</f>
        <v>0</v>
      </c>
      <c r="CL1154" s="708">
        <f>IF(R1154="", 0, BZ1154/'Sch 10.1 Rate Design'!$Z$24*VLOOKUP($C1154, 'Sch 10.1 Rate Design'!$B$9:$K$16, 8, FALSE))</f>
        <v>0</v>
      </c>
      <c r="CM1154" s="707">
        <f>IF(S1154="", 0, CA1154/'Sch 10.1 Rate Design'!$Z$24*VLOOKUP($C1154, 'Sch 10.1 Rate Design'!$B$9:$K$16, 8, FALSE))</f>
        <v>0</v>
      </c>
      <c r="CN1154" s="393">
        <f>IF(H1154="",0,IF(H1154&gt;VLOOKUP($C1154,'Sch 10.1 Rate Design'!$B$9:$K$16,9,FALSE),H1154-VLOOKUP($C1154,'Sch 10.1 Rate Design'!$B$9:$K$16,9,FALSE),0))</f>
        <v>0</v>
      </c>
      <c r="CO1154" s="393">
        <f>IF(I1154="",0,IF(I1154&gt;VLOOKUP($C1154,'Sch 10.1 Rate Design'!$B$9:$K$16,9,FALSE),I1154-VLOOKUP($C1154,'Sch 10.1 Rate Design'!$B$9:$K$16,9,FALSE),0))</f>
        <v>0</v>
      </c>
      <c r="CP1154" s="393">
        <f>IF(J1154="",0,IF(J1154&gt;VLOOKUP($C1154,'Sch 10.1 Rate Design'!$B$9:$K$16,9,FALSE),J1154-VLOOKUP($C1154,'Sch 10.1 Rate Design'!$B$9:$K$16,9,FALSE),0))</f>
        <v>0</v>
      </c>
      <c r="CQ1154" s="393">
        <f>IF(K1154="",0,IF(K1154&gt;VLOOKUP($C1154,'Sch 10.1 Rate Design'!$B$9:$K$16,9,FALSE),K1154-VLOOKUP($C1154,'Sch 10.1 Rate Design'!$B$9:$K$16,9,FALSE),0))</f>
        <v>0</v>
      </c>
      <c r="CR1154" s="393">
        <f>IF(L1154="",0,IF(L1154&gt;VLOOKUP($C1154,'Sch 10.1 Rate Design'!$B$9:$K$16,9,FALSE),L1154-VLOOKUP($C1154,'Sch 10.1 Rate Design'!$B$9:$K$16,9,FALSE),0))</f>
        <v>0</v>
      </c>
      <c r="CS1154" s="393">
        <f>IF(M1154="",0,IF(M1154&gt;VLOOKUP($C1154,'Sch 10.1 Rate Design'!$B$9:$K$16,9,FALSE),M1154-VLOOKUP($C1154,'Sch 10.1 Rate Design'!$B$9:$K$16,9,FALSE),0))</f>
        <v>0</v>
      </c>
      <c r="CT1154" s="393">
        <f>IF(N1154="",0,IF(N1154&gt;VLOOKUP($C1154,'Sch 10.1 Rate Design'!$B$9:$K$16,9,FALSE),N1154-VLOOKUP($C1154,'Sch 10.1 Rate Design'!$B$9:$K$16,9,FALSE),0))</f>
        <v>0</v>
      </c>
      <c r="CU1154" s="393">
        <f>IF(O1154="",0,IF(O1154&gt;VLOOKUP($C1154,'Sch 10.1 Rate Design'!$B$9:$K$16,9,FALSE),O1154-VLOOKUP($C1154,'Sch 10.1 Rate Design'!$B$9:$K$16,9,FALSE),0))</f>
        <v>0</v>
      </c>
      <c r="CV1154" s="393">
        <f>IF(P1154="",0,IF(P1154&gt;VLOOKUP($C1154,'Sch 10.1 Rate Design'!$B$9:$K$16,9,FALSE),P1154-VLOOKUP($C1154,'Sch 10.1 Rate Design'!$B$9:$K$16,9,FALSE),0))</f>
        <v>0</v>
      </c>
      <c r="CW1154" s="393">
        <f>IF(Q1154="",0,IF(Q1154&gt;VLOOKUP($C1154,'Sch 10.1 Rate Design'!$B$9:$K$16,9,FALSE),Q1154-VLOOKUP($C1154,'Sch 10.1 Rate Design'!$B$9:$K$16,9,FALSE),0))</f>
        <v>0</v>
      </c>
      <c r="CX1154" s="393">
        <f>IF(R1154="",0,IF(R1154&gt;VLOOKUP($C1154,'Sch 10.1 Rate Design'!$B$9:$K$16,9,FALSE),R1154-VLOOKUP($C1154,'Sch 10.1 Rate Design'!$B$9:$K$16,9,FALSE),0))</f>
        <v>0</v>
      </c>
      <c r="CY1154" s="705">
        <f>IF(S1154="",0,IF(S1154&gt;VLOOKUP($C1154,'Sch 10.1 Rate Design'!$B$9:$K$16,9,FALSE),S1154-VLOOKUP($C1154,'Sch 10.1 Rate Design'!$B$9:$K$16,9,FALSE),0))</f>
        <v>0</v>
      </c>
      <c r="CZ1154" s="708">
        <f>IF(H1154="", 0, CN1154/'Sch 10.1 Rate Design'!$Z$24*VLOOKUP($C1154, 'Sch 10.1 Rate Design'!$B$9:$K$16, 10, FALSE))</f>
        <v>0</v>
      </c>
      <c r="DA1154" s="708">
        <f>IF(I1154="", 0, CO1154/'Sch 10.1 Rate Design'!$Z$24*VLOOKUP($C1154, 'Sch 10.1 Rate Design'!$B$9:$K$16, 10, FALSE))</f>
        <v>0</v>
      </c>
      <c r="DB1154" s="708">
        <f>IF(J1154="", 0, CP1154/'Sch 10.1 Rate Design'!$Z$24*VLOOKUP($C1154, 'Sch 10.1 Rate Design'!$B$9:$K$16, 10, FALSE))</f>
        <v>0</v>
      </c>
      <c r="DC1154" s="708">
        <f>IF(K1154="", 0, CQ1154/'Sch 10.1 Rate Design'!$Z$24*VLOOKUP($C1154, 'Sch 10.1 Rate Design'!$B$9:$K$16, 10, FALSE))</f>
        <v>0</v>
      </c>
      <c r="DD1154" s="708">
        <f>IF(L1154="", 0, CR1154/'Sch 10.1 Rate Design'!$Z$24*VLOOKUP($C1154, 'Sch 10.1 Rate Design'!$B$9:$K$16, 10, FALSE))</f>
        <v>0</v>
      </c>
      <c r="DE1154" s="708">
        <f>IF(M1154="", 0, CS1154/'Sch 10.1 Rate Design'!$Z$24*VLOOKUP($C1154, 'Sch 10.1 Rate Design'!$B$9:$K$16, 10, FALSE))</f>
        <v>0</v>
      </c>
      <c r="DF1154" s="708">
        <f>IF(N1154="", 0, CT1154/'Sch 10.1 Rate Design'!$Z$24*VLOOKUP($C1154, 'Sch 10.1 Rate Design'!$B$9:$K$16, 10, FALSE))</f>
        <v>0</v>
      </c>
      <c r="DG1154" s="708">
        <f>IF(O1154="", 0, CU1154/'Sch 10.1 Rate Design'!$Z$24*VLOOKUP($C1154, 'Sch 10.1 Rate Design'!$B$9:$K$16, 10, FALSE))</f>
        <v>0</v>
      </c>
      <c r="DH1154" s="708">
        <f>IF(P1154="", 0, CV1154/'Sch 10.1 Rate Design'!$Z$24*VLOOKUP($C1154, 'Sch 10.1 Rate Design'!$B$9:$K$16, 10, FALSE))</f>
        <v>0</v>
      </c>
      <c r="DI1154" s="708">
        <f>IF(Q1154="", 0, CW1154/'Sch 10.1 Rate Design'!$Z$24*VLOOKUP($C1154, 'Sch 10.1 Rate Design'!$B$9:$K$16, 10, FALSE))</f>
        <v>0</v>
      </c>
      <c r="DJ1154" s="708">
        <f>IF(R1154="", 0, CX1154/'Sch 10.1 Rate Design'!$Z$24*VLOOKUP($C1154, 'Sch 10.1 Rate Design'!$B$9:$K$16, 10, FALSE))</f>
        <v>0</v>
      </c>
      <c r="DK1154" s="707">
        <f>IF(S1154="", 0, CY1154/'Sch 10.1 Rate Design'!$Z$24*VLOOKUP($C1154, 'Sch 10.1 Rate Design'!$B$9:$K$16, 10, FALSE))</f>
        <v>0</v>
      </c>
      <c r="DL1154" s="706">
        <f>IF(H1154="", 0, VLOOKUP($C1154, 'Sch 10.1 Rate Design'!$B$9:$K$16, 3, FALSE))</f>
        <v>0</v>
      </c>
      <c r="DM1154" s="393">
        <f>IF(I1154="", 0, VLOOKUP($C1154, 'Sch 10.1 Rate Design'!$B$9:$K$16, 3, FALSE))</f>
        <v>0</v>
      </c>
      <c r="DN1154" s="393">
        <f>IF(J1154="", 0, VLOOKUP($C1154, 'Sch 10.1 Rate Design'!$B$9:$K$16, 3, FALSE))</f>
        <v>0</v>
      </c>
      <c r="DO1154" s="393">
        <f>IF(K1154="", 0, VLOOKUP($C1154, 'Sch 10.1 Rate Design'!$B$9:$K$16, 3, FALSE))</f>
        <v>0</v>
      </c>
      <c r="DP1154" s="393">
        <f>IF(L1154="", 0, VLOOKUP($C1154, 'Sch 10.1 Rate Design'!$B$9:$K$16, 3, FALSE))</f>
        <v>0</v>
      </c>
      <c r="DQ1154" s="393">
        <f>IF(M1154="", 0, VLOOKUP($C1154, 'Sch 10.1 Rate Design'!$B$9:$K$16, 3, FALSE))</f>
        <v>0</v>
      </c>
      <c r="DR1154" s="393">
        <f>IF(N1154="", 0, VLOOKUP($C1154, 'Sch 10.1 Rate Design'!$B$9:$K$16, 3, FALSE))</f>
        <v>0</v>
      </c>
      <c r="DS1154" s="393">
        <f>IF(O1154="", 0, VLOOKUP($C1154, 'Sch 10.1 Rate Design'!$B$9:$K$16, 3, FALSE))</f>
        <v>0</v>
      </c>
      <c r="DT1154" s="393">
        <f>IF(P1154="", 0, VLOOKUP($C1154, 'Sch 10.1 Rate Design'!$B$9:$K$16, 3, FALSE))</f>
        <v>0</v>
      </c>
      <c r="DU1154" s="393">
        <f>IF(Q1154="", 0, VLOOKUP($C1154, 'Sch 10.1 Rate Design'!$B$9:$K$16, 3, FALSE))</f>
        <v>0</v>
      </c>
      <c r="DV1154" s="393">
        <f>IF(R1154="", 0, VLOOKUP($C1154, 'Sch 10.1 Rate Design'!$B$9:$K$16, 3, FALSE))</f>
        <v>0</v>
      </c>
      <c r="DW1154" s="705">
        <f>IF(S1154="", 0, VLOOKUP($C1154, 'Sch 10.1 Rate Design'!$B$9:$K$16, 3, FALSE))</f>
        <v>0</v>
      </c>
      <c r="DX1154" s="393"/>
      <c r="DY1154" s="393"/>
      <c r="DZ1154" s="393"/>
      <c r="EA1154" s="393"/>
      <c r="EB1154" s="393"/>
      <c r="EC1154" s="393"/>
      <c r="ED1154" s="393"/>
      <c r="EE1154" s="393"/>
      <c r="EF1154" s="393"/>
      <c r="EG1154" s="393"/>
      <c r="EH1154" s="393"/>
      <c r="EI1154" s="393"/>
      <c r="EJ1154" s="393"/>
    </row>
    <row r="1155" spans="1:140">
      <c r="A1155" s="393">
        <f>Input!AH1151</f>
        <v>0</v>
      </c>
      <c r="B1155" s="393">
        <v>1145</v>
      </c>
      <c r="C1155" s="690">
        <f>Input!AI1151</f>
        <v>0.625</v>
      </c>
      <c r="D1155" s="709">
        <f t="shared" si="261"/>
        <v>0</v>
      </c>
      <c r="E1155" s="709">
        <f>IF('Sch 10.1 Rate Design'!$AB$24="Monthly", AVERAGE(T1155,U1155,V1155,W1155,X1155,Y1155,Z1155,AA1155,AB1155,AC1155,AD1155,AE1155), AVERAGE(T1155,V1155,X1155,Z1155,AB1155,AD1155))</f>
        <v>0</v>
      </c>
      <c r="F1155" s="393">
        <f t="shared" si="248"/>
        <v>0</v>
      </c>
      <c r="G1155" s="705" t="e">
        <f>IF('Sch 10.1 Rate Design'!$AB$24="Monthly", AVERAGE(H1155,I1155,J1155,K1155,L1155,M1155,N1155,O1155,P1155,Q1155,R1155,S1155), AVERAGE(H1155,J1155,L1155,N1155,P1155,R1155))</f>
        <v>#DIV/0!</v>
      </c>
      <c r="H1155" s="393" t="str">
        <f>IF(Input!AJ1151="", "", Input!AJ1151)</f>
        <v/>
      </c>
      <c r="I1155" s="393" t="str">
        <f>IF(Input!AK1151="", "", Input!AK1151)</f>
        <v/>
      </c>
      <c r="J1155" s="393" t="str">
        <f>IF(Input!AL1151="", "", Input!AL1151)</f>
        <v/>
      </c>
      <c r="K1155" s="393" t="str">
        <f>IF(Input!AM1151="", "", Input!AM1151)</f>
        <v/>
      </c>
      <c r="L1155" s="393" t="str">
        <f>IF(Input!AN1151="", "", Input!AN1151)</f>
        <v/>
      </c>
      <c r="M1155" s="393" t="str">
        <f>IF(Input!AO1151="", "", Input!AO1151)</f>
        <v/>
      </c>
      <c r="N1155" s="393" t="str">
        <f>IF(Input!AP1151="", "", Input!AP1151)</f>
        <v/>
      </c>
      <c r="O1155" s="393" t="str">
        <f>IF(Input!AQ1151="", "", Input!AQ1151)</f>
        <v/>
      </c>
      <c r="P1155" s="393" t="str">
        <f>IF(Input!AR1151="", "", Input!AR1151)</f>
        <v/>
      </c>
      <c r="Q1155" s="393" t="str">
        <f>IF(Input!AS1151="", "", Input!AS1151)</f>
        <v/>
      </c>
      <c r="R1155" s="393" t="str">
        <f>IF(Input!AT1151="", "", Input!AT1151)</f>
        <v/>
      </c>
      <c r="S1155" s="393" t="str">
        <f>IF(Input!AU1151="", "", Input!AU1151)</f>
        <v/>
      </c>
      <c r="T1155" s="708">
        <f t="shared" si="249"/>
        <v>0</v>
      </c>
      <c r="U1155" s="708">
        <f t="shared" si="250"/>
        <v>0</v>
      </c>
      <c r="V1155" s="708">
        <f t="shared" si="251"/>
        <v>0</v>
      </c>
      <c r="W1155" s="708">
        <f t="shared" si="252"/>
        <v>0</v>
      </c>
      <c r="X1155" s="708">
        <f t="shared" si="253"/>
        <v>0</v>
      </c>
      <c r="Y1155" s="708">
        <f t="shared" si="254"/>
        <v>0</v>
      </c>
      <c r="Z1155" s="708">
        <f t="shared" si="255"/>
        <v>0</v>
      </c>
      <c r="AA1155" s="708">
        <f t="shared" si="256"/>
        <v>0</v>
      </c>
      <c r="AB1155" s="708">
        <f t="shared" si="257"/>
        <v>0</v>
      </c>
      <c r="AC1155" s="708">
        <f t="shared" si="258"/>
        <v>0</v>
      </c>
      <c r="AD1155" s="708">
        <f t="shared" si="259"/>
        <v>0</v>
      </c>
      <c r="AE1155" s="707">
        <f t="shared" si="260"/>
        <v>0</v>
      </c>
      <c r="AF1155" s="708">
        <f>IF(H1155="", 0, VLOOKUP($C1155, 'Sch 10.1 Rate Design'!$B$9:$K$16, 4, FALSE))</f>
        <v>0</v>
      </c>
      <c r="AG1155" s="708">
        <f>IF(I1155="", 0, VLOOKUP($C1155, 'Sch 10.1 Rate Design'!$B$9:$K$16, 4, FALSE))</f>
        <v>0</v>
      </c>
      <c r="AH1155" s="708">
        <f>IF(J1155="", 0, VLOOKUP($C1155, 'Sch 10.1 Rate Design'!$B$9:$K$16, 4, FALSE))</f>
        <v>0</v>
      </c>
      <c r="AI1155" s="708">
        <f>IF(K1155="", 0, VLOOKUP($C1155, 'Sch 10.1 Rate Design'!$B$9:$K$16, 4, FALSE))</f>
        <v>0</v>
      </c>
      <c r="AJ1155" s="708">
        <f>IF(L1155="", 0, VLOOKUP($C1155, 'Sch 10.1 Rate Design'!$B$9:$K$16, 4, FALSE))</f>
        <v>0</v>
      </c>
      <c r="AK1155" s="708">
        <f>IF(M1155="", 0, VLOOKUP($C1155, 'Sch 10.1 Rate Design'!$B$9:$K$16, 4, FALSE))</f>
        <v>0</v>
      </c>
      <c r="AL1155" s="708">
        <f>IF(N1155="", 0, VLOOKUP($C1155, 'Sch 10.1 Rate Design'!$B$9:$K$16, 4, FALSE))</f>
        <v>0</v>
      </c>
      <c r="AM1155" s="708">
        <f>IF(O1155="", 0, VLOOKUP($C1155, 'Sch 10.1 Rate Design'!$B$9:$K$16, 4, FALSE))</f>
        <v>0</v>
      </c>
      <c r="AN1155" s="708">
        <f>IF(P1155="", 0, VLOOKUP($C1155, 'Sch 10.1 Rate Design'!$B$9:$K$16, 4, FALSE))</f>
        <v>0</v>
      </c>
      <c r="AO1155" s="708">
        <f>IF(Q1155="", 0, VLOOKUP($C1155, 'Sch 10.1 Rate Design'!$B$9:$K$16, 4, FALSE))</f>
        <v>0</v>
      </c>
      <c r="AP1155" s="708">
        <f>IF(R1155="", 0, VLOOKUP($C1155, 'Sch 10.1 Rate Design'!$B$9:$K$16, 4, FALSE))</f>
        <v>0</v>
      </c>
      <c r="AQ1155" s="707">
        <f>IF(S1155="", 0, VLOOKUP($C1155, 'Sch 10.1 Rate Design'!$B$9:$K$16, 4, FALSE))</f>
        <v>0</v>
      </c>
      <c r="AR1155" s="706">
        <f>IF(H1155="",0,+IF(H1155&gt;+VLOOKUP($C1155, 'Sch 10.1 Rate Design'!$B$9:$K$16, 3),IF(H1155&gt;+VLOOKUP($C1155, 'Sch 10.1 Rate Design'!$B$9:$K$16, 5),+VLOOKUP($C1155, 'Sch 10.1 Rate Design'!$B$9:$K$16, 5)-VLOOKUP($C1155, 'Sch 10.1 Rate Design'!$B$9:$K$16, 3), H1155-VLOOKUP($C1155, 'Sch 10.1 Rate Design'!$B$9:$K$16, 3)), 0))</f>
        <v>0</v>
      </c>
      <c r="AS1155" s="393">
        <f>IF(I1155="",0,+IF(I1155&gt;+VLOOKUP($C1155, 'Sch 10.1 Rate Design'!$B$9:$K$16, 3),IF(I1155&gt;+VLOOKUP($C1155, 'Sch 10.1 Rate Design'!$B$9:$K$16, 5),+VLOOKUP($C1155, 'Sch 10.1 Rate Design'!$B$9:$K$16, 5)-VLOOKUP($C1155, 'Sch 10.1 Rate Design'!$B$9:$K$16, 3), I1155-VLOOKUP($C1155, 'Sch 10.1 Rate Design'!$B$9:$K$16, 3)), 0))</f>
        <v>0</v>
      </c>
      <c r="AT1155" s="393">
        <f>IF(J1155="",0,+IF(J1155&gt;+VLOOKUP($C1155, 'Sch 10.1 Rate Design'!$B$9:$K$16, 3),IF(J1155&gt;+VLOOKUP($C1155, 'Sch 10.1 Rate Design'!$B$9:$K$16, 5),+VLOOKUP($C1155, 'Sch 10.1 Rate Design'!$B$9:$K$16, 5)-VLOOKUP($C1155, 'Sch 10.1 Rate Design'!$B$9:$K$16, 3), J1155-VLOOKUP($C1155, 'Sch 10.1 Rate Design'!$B$9:$K$16, 3)), 0))</f>
        <v>0</v>
      </c>
      <c r="AU1155" s="393">
        <f>IF(K1155="",0,+IF(K1155&gt;+VLOOKUP($C1155, 'Sch 10.1 Rate Design'!$B$9:$K$16, 3),IF(K1155&gt;+VLOOKUP($C1155, 'Sch 10.1 Rate Design'!$B$9:$K$16, 5),+VLOOKUP($C1155, 'Sch 10.1 Rate Design'!$B$9:$K$16, 5)-VLOOKUP($C1155, 'Sch 10.1 Rate Design'!$B$9:$K$16, 3), K1155-VLOOKUP($C1155, 'Sch 10.1 Rate Design'!$B$9:$K$16, 3)), 0))</f>
        <v>0</v>
      </c>
      <c r="AV1155" s="393">
        <f>IF(L1155="",0,+IF(L1155&gt;+VLOOKUP($C1155, 'Sch 10.1 Rate Design'!$B$9:$K$16, 3),IF(L1155&gt;+VLOOKUP($C1155, 'Sch 10.1 Rate Design'!$B$9:$K$16, 5),+VLOOKUP($C1155, 'Sch 10.1 Rate Design'!$B$9:$K$16, 5)-VLOOKUP($C1155, 'Sch 10.1 Rate Design'!$B$9:$K$16, 3), L1155-VLOOKUP($C1155, 'Sch 10.1 Rate Design'!$B$9:$K$16, 3)), 0))</f>
        <v>0</v>
      </c>
      <c r="AW1155" s="393">
        <f>IF(M1155="",0,+IF(M1155&gt;+VLOOKUP($C1155, 'Sch 10.1 Rate Design'!$B$9:$K$16, 3),IF(M1155&gt;+VLOOKUP($C1155, 'Sch 10.1 Rate Design'!$B$9:$K$16, 5),+VLOOKUP($C1155, 'Sch 10.1 Rate Design'!$B$9:$K$16, 5)-VLOOKUP($C1155, 'Sch 10.1 Rate Design'!$B$9:$K$16, 3), M1155-VLOOKUP($C1155, 'Sch 10.1 Rate Design'!$B$9:$K$16, 3)), 0))</f>
        <v>0</v>
      </c>
      <c r="AX1155" s="393">
        <f>IF(N1155="",0,+IF(N1155&gt;+VLOOKUP($C1155, 'Sch 10.1 Rate Design'!$B$9:$K$16, 3),IF(N1155&gt;+VLOOKUP($C1155, 'Sch 10.1 Rate Design'!$B$9:$K$16, 5),+VLOOKUP($C1155, 'Sch 10.1 Rate Design'!$B$9:$K$16, 5)-VLOOKUP($C1155, 'Sch 10.1 Rate Design'!$B$9:$K$16, 3), N1155-VLOOKUP($C1155, 'Sch 10.1 Rate Design'!$B$9:$K$16, 3)), 0))</f>
        <v>0</v>
      </c>
      <c r="AY1155" s="393">
        <f>IF(O1155="",0,+IF(O1155&gt;+VLOOKUP($C1155, 'Sch 10.1 Rate Design'!$B$9:$K$16, 3),IF(O1155&gt;+VLOOKUP($C1155, 'Sch 10.1 Rate Design'!$B$9:$K$16, 5),+VLOOKUP($C1155, 'Sch 10.1 Rate Design'!$B$9:$K$16, 5)-VLOOKUP($C1155, 'Sch 10.1 Rate Design'!$B$9:$K$16, 3), O1155-VLOOKUP($C1155, 'Sch 10.1 Rate Design'!$B$9:$K$16, 3)), 0))</f>
        <v>0</v>
      </c>
      <c r="AZ1155" s="393">
        <f>IF(P1155="",0,+IF(P1155&gt;+VLOOKUP($C1155, 'Sch 10.1 Rate Design'!$B$9:$K$16, 3),IF(P1155&gt;+VLOOKUP($C1155, 'Sch 10.1 Rate Design'!$B$9:$K$16, 5),+VLOOKUP($C1155, 'Sch 10.1 Rate Design'!$B$9:$K$16, 5)-VLOOKUP($C1155, 'Sch 10.1 Rate Design'!$B$9:$K$16, 3), P1155-VLOOKUP($C1155, 'Sch 10.1 Rate Design'!$B$9:$K$16, 3)), 0))</f>
        <v>0</v>
      </c>
      <c r="BA1155" s="393">
        <f>IF(Q1155="",0,+IF(Q1155&gt;+VLOOKUP($C1155, 'Sch 10.1 Rate Design'!$B$9:$K$16, 3),IF(Q1155&gt;+VLOOKUP($C1155, 'Sch 10.1 Rate Design'!$B$9:$K$16, 5),+VLOOKUP($C1155, 'Sch 10.1 Rate Design'!$B$9:$K$16, 5)-VLOOKUP($C1155, 'Sch 10.1 Rate Design'!$B$9:$K$16, 3), Q1155-VLOOKUP($C1155, 'Sch 10.1 Rate Design'!$B$9:$K$16, 3)), 0))</f>
        <v>0</v>
      </c>
      <c r="BB1155" s="393">
        <f>IF(R1155="",0,+IF(R1155&gt;+VLOOKUP($C1155, 'Sch 10.1 Rate Design'!$B$9:$K$16, 3),IF(R1155&gt;+VLOOKUP($C1155, 'Sch 10.1 Rate Design'!$B$9:$K$16, 5),+VLOOKUP($C1155, 'Sch 10.1 Rate Design'!$B$9:$K$16, 5)-VLOOKUP($C1155, 'Sch 10.1 Rate Design'!$B$9:$K$16, 3), R1155-VLOOKUP($C1155, 'Sch 10.1 Rate Design'!$B$9:$K$16, 3)), 0))</f>
        <v>0</v>
      </c>
      <c r="BC1155" s="705">
        <f>IF(S1155="",0,+IF(S1155&gt;+VLOOKUP($C1155, 'Sch 10.1 Rate Design'!$B$9:$K$16, 3),IF(S1155&gt;+VLOOKUP($C1155, 'Sch 10.1 Rate Design'!$B$9:$K$16, 5),+VLOOKUP($C1155, 'Sch 10.1 Rate Design'!$B$9:$K$16, 5)-VLOOKUP($C1155, 'Sch 10.1 Rate Design'!$B$9:$K$16, 3), S1155-VLOOKUP($C1155, 'Sch 10.1 Rate Design'!$B$9:$K$16, 3)), 0))</f>
        <v>0</v>
      </c>
      <c r="BD1155" s="708">
        <f>IF(H1155="", 0, AR1155/'Sch 10.1 Rate Design'!$Z$24*VLOOKUP($C1155, 'Sch 10.1 Rate Design'!$B$9:$K$16, 6, FALSE))</f>
        <v>0</v>
      </c>
      <c r="BE1155" s="708">
        <f>IF(I1155="", 0, AS1155/'Sch 10.1 Rate Design'!$Z$24*VLOOKUP($C1155, 'Sch 10.1 Rate Design'!$B$9:$K$16, 6, FALSE))</f>
        <v>0</v>
      </c>
      <c r="BF1155" s="708">
        <f>IF(J1155="", 0, AT1155/'Sch 10.1 Rate Design'!$Z$24*VLOOKUP($C1155, 'Sch 10.1 Rate Design'!$B$9:$K$16, 6, FALSE))</f>
        <v>0</v>
      </c>
      <c r="BG1155" s="708">
        <f>IF(K1155="", 0, AU1155/'Sch 10.1 Rate Design'!$Z$24*VLOOKUP($C1155, 'Sch 10.1 Rate Design'!$B$9:$K$16, 6, FALSE))</f>
        <v>0</v>
      </c>
      <c r="BH1155" s="708">
        <f>IF(L1155="", 0, AV1155/'Sch 10.1 Rate Design'!$Z$24*VLOOKUP($C1155, 'Sch 10.1 Rate Design'!$B$9:$K$16, 6, FALSE))</f>
        <v>0</v>
      </c>
      <c r="BI1155" s="708">
        <f>IF(M1155="", 0, AW1155/'Sch 10.1 Rate Design'!$Z$24*VLOOKUP($C1155, 'Sch 10.1 Rate Design'!$B$9:$K$16, 6, FALSE))</f>
        <v>0</v>
      </c>
      <c r="BJ1155" s="708">
        <f>IF(N1155="", 0, AX1155/'Sch 10.1 Rate Design'!$Z$24*VLOOKUP($C1155, 'Sch 10.1 Rate Design'!$B$9:$K$16, 6, FALSE))</f>
        <v>0</v>
      </c>
      <c r="BK1155" s="708">
        <f>IF(O1155="", 0, AY1155/'Sch 10.1 Rate Design'!$Z$24*VLOOKUP($C1155, 'Sch 10.1 Rate Design'!$B$9:$K$16, 6, FALSE))</f>
        <v>0</v>
      </c>
      <c r="BL1155" s="708">
        <f>IF(P1155="", 0, AZ1155/'Sch 10.1 Rate Design'!$Z$24*VLOOKUP($C1155, 'Sch 10.1 Rate Design'!$B$9:$K$16, 6, FALSE))</f>
        <v>0</v>
      </c>
      <c r="BM1155" s="708">
        <f>IF(Q1155="", 0, BA1155/'Sch 10.1 Rate Design'!$Z$24*VLOOKUP($C1155, 'Sch 10.1 Rate Design'!$B$9:$K$16, 6, FALSE))</f>
        <v>0</v>
      </c>
      <c r="BN1155" s="708">
        <f>IF(R1155="", 0, BB1155/'Sch 10.1 Rate Design'!$Z$24*VLOOKUP($C1155, 'Sch 10.1 Rate Design'!$B$9:$K$16, 6, FALSE))</f>
        <v>0</v>
      </c>
      <c r="BO1155" s="707">
        <f>IF(S1155="", 0, BC1155/'Sch 10.1 Rate Design'!$Z$24*VLOOKUP($C1155, 'Sch 10.1 Rate Design'!$B$9:$K$16, 6, FALSE))</f>
        <v>0</v>
      </c>
      <c r="BP1155" s="393">
        <f>IF(H1155="",0,+IF(H1155&gt;+VLOOKUP($C1155, 'Sch 10.1 Rate Design'!$B$9:$K$16, 5),IF(H1155&gt;+VLOOKUP($C1155, 'Sch 10.1 Rate Design'!$B$9:$K$16, 7),+VLOOKUP($C1155, 'Sch 10.1 Rate Design'!$B$9:$K$16, 7)-VLOOKUP($C1155, 'Sch 10.1 Rate Design'!$B$9:$K$16, 5), H1155-VLOOKUP($C1155, 'Sch 10.1 Rate Design'!$B$9:$K$16, 5)), 0))</f>
        <v>0</v>
      </c>
      <c r="BQ1155" s="393">
        <f>IF(I1155="",0,+IF(I1155&gt;+VLOOKUP($C1155, 'Sch 10.1 Rate Design'!$B$9:$K$16, 5),IF(I1155&gt;+VLOOKUP($C1155, 'Sch 10.1 Rate Design'!$B$9:$K$16, 7),+VLOOKUP($C1155, 'Sch 10.1 Rate Design'!$B$9:$K$16, 7)-VLOOKUP($C1155, 'Sch 10.1 Rate Design'!$B$9:$K$16, 5), I1155-VLOOKUP($C1155, 'Sch 10.1 Rate Design'!$B$9:$K$16, 5)), 0))</f>
        <v>0</v>
      </c>
      <c r="BR1155" s="393">
        <f>IF(J1155="",0,+IF(J1155&gt;+VLOOKUP($C1155, 'Sch 10.1 Rate Design'!$B$9:$K$16, 5),IF(J1155&gt;+VLOOKUP($C1155, 'Sch 10.1 Rate Design'!$B$9:$K$16, 7),+VLOOKUP($C1155, 'Sch 10.1 Rate Design'!$B$9:$K$16, 7)-VLOOKUP($C1155, 'Sch 10.1 Rate Design'!$B$9:$K$16, 5), J1155-VLOOKUP($C1155, 'Sch 10.1 Rate Design'!$B$9:$K$16, 5)), 0))</f>
        <v>0</v>
      </c>
      <c r="BS1155" s="393">
        <f>IF(K1155="",0,+IF(K1155&gt;+VLOOKUP($C1155, 'Sch 10.1 Rate Design'!$B$9:$K$16, 5),IF(K1155&gt;+VLOOKUP($C1155, 'Sch 10.1 Rate Design'!$B$9:$K$16, 7),+VLOOKUP($C1155, 'Sch 10.1 Rate Design'!$B$9:$K$16, 7)-VLOOKUP($C1155, 'Sch 10.1 Rate Design'!$B$9:$K$16, 5), K1155-VLOOKUP($C1155, 'Sch 10.1 Rate Design'!$B$9:$K$16, 5)), 0))</f>
        <v>0</v>
      </c>
      <c r="BT1155" s="393">
        <f>IF(L1155="",0,+IF(L1155&gt;+VLOOKUP($C1155, 'Sch 10.1 Rate Design'!$B$9:$K$16, 5),IF(L1155&gt;+VLOOKUP($C1155, 'Sch 10.1 Rate Design'!$B$9:$K$16, 7),+VLOOKUP($C1155, 'Sch 10.1 Rate Design'!$B$9:$K$16, 7)-VLOOKUP($C1155, 'Sch 10.1 Rate Design'!$B$9:$K$16, 5), L1155-VLOOKUP($C1155, 'Sch 10.1 Rate Design'!$B$9:$K$16, 5)), 0))</f>
        <v>0</v>
      </c>
      <c r="BU1155" s="393">
        <f>IF(M1155="",0,+IF(M1155&gt;+VLOOKUP($C1155, 'Sch 10.1 Rate Design'!$B$9:$K$16, 5),IF(M1155&gt;+VLOOKUP($C1155, 'Sch 10.1 Rate Design'!$B$9:$K$16, 7),+VLOOKUP($C1155, 'Sch 10.1 Rate Design'!$B$9:$K$16, 7)-VLOOKUP($C1155, 'Sch 10.1 Rate Design'!$B$9:$K$16, 5), M1155-VLOOKUP($C1155, 'Sch 10.1 Rate Design'!$B$9:$K$16, 5)), 0))</f>
        <v>0</v>
      </c>
      <c r="BV1155" s="393">
        <f>IF(N1155="",0,+IF(N1155&gt;+VLOOKUP($C1155, 'Sch 10.1 Rate Design'!$B$9:$K$16, 5),IF(N1155&gt;+VLOOKUP($C1155, 'Sch 10.1 Rate Design'!$B$9:$K$16, 7),+VLOOKUP($C1155, 'Sch 10.1 Rate Design'!$B$9:$K$16, 7)-VLOOKUP($C1155, 'Sch 10.1 Rate Design'!$B$9:$K$16, 5), N1155-VLOOKUP($C1155, 'Sch 10.1 Rate Design'!$B$9:$K$16, 5)), 0))</f>
        <v>0</v>
      </c>
      <c r="BW1155" s="393">
        <f>IF(O1155="",0,+IF(O1155&gt;+VLOOKUP($C1155, 'Sch 10.1 Rate Design'!$B$9:$K$16, 5),IF(O1155&gt;+VLOOKUP($C1155, 'Sch 10.1 Rate Design'!$B$9:$K$16, 7),+VLOOKUP($C1155, 'Sch 10.1 Rate Design'!$B$9:$K$16, 7)-VLOOKUP($C1155, 'Sch 10.1 Rate Design'!$B$9:$K$16, 5), O1155-VLOOKUP($C1155, 'Sch 10.1 Rate Design'!$B$9:$K$16, 5)), 0))</f>
        <v>0</v>
      </c>
      <c r="BX1155" s="393">
        <f>IF(P1155="",0,+IF(P1155&gt;+VLOOKUP($C1155, 'Sch 10.1 Rate Design'!$B$9:$K$16, 5),IF(P1155&gt;+VLOOKUP($C1155, 'Sch 10.1 Rate Design'!$B$9:$K$16, 7),+VLOOKUP($C1155, 'Sch 10.1 Rate Design'!$B$9:$K$16, 7)-VLOOKUP($C1155, 'Sch 10.1 Rate Design'!$B$9:$K$16, 5), P1155-VLOOKUP($C1155, 'Sch 10.1 Rate Design'!$B$9:$K$16, 5)), 0))</f>
        <v>0</v>
      </c>
      <c r="BY1155" s="393">
        <f>IF(Q1155="",0,+IF(Q1155&gt;+VLOOKUP($C1155, 'Sch 10.1 Rate Design'!$B$9:$K$16, 5),IF(Q1155&gt;+VLOOKUP($C1155, 'Sch 10.1 Rate Design'!$B$9:$K$16, 7),+VLOOKUP($C1155, 'Sch 10.1 Rate Design'!$B$9:$K$16, 7)-VLOOKUP($C1155, 'Sch 10.1 Rate Design'!$B$9:$K$16, 5), Q1155-VLOOKUP($C1155, 'Sch 10.1 Rate Design'!$B$9:$K$16, 5)), 0))</f>
        <v>0</v>
      </c>
      <c r="BZ1155" s="393">
        <f>IF(R1155="",0,+IF(R1155&gt;+VLOOKUP($C1155, 'Sch 10.1 Rate Design'!$B$9:$K$16, 5),IF(R1155&gt;+VLOOKUP($C1155, 'Sch 10.1 Rate Design'!$B$9:$K$16, 7),+VLOOKUP($C1155, 'Sch 10.1 Rate Design'!$B$9:$K$16, 7)-VLOOKUP($C1155, 'Sch 10.1 Rate Design'!$B$9:$K$16, 5), R1155-VLOOKUP($C1155, 'Sch 10.1 Rate Design'!$B$9:$K$16, 5)), 0))</f>
        <v>0</v>
      </c>
      <c r="CA1155" s="705">
        <f>IF(S1155="",0,+IF(S1155&gt;+VLOOKUP($C1155, 'Sch 10.1 Rate Design'!$B$9:$K$16, 5),IF(S1155&gt;+VLOOKUP($C1155, 'Sch 10.1 Rate Design'!$B$9:$K$16, 7),+VLOOKUP($C1155, 'Sch 10.1 Rate Design'!$B$9:$K$16, 7)-VLOOKUP($C1155, 'Sch 10.1 Rate Design'!$B$9:$K$16, 5), S1155-VLOOKUP($C1155, 'Sch 10.1 Rate Design'!$B$9:$K$16, 5)), 0))</f>
        <v>0</v>
      </c>
      <c r="CB1155" s="708">
        <f>IF(H1155="", 0, BP1155/'Sch 10.1 Rate Design'!$Z$24*VLOOKUP($C1155, 'Sch 10.1 Rate Design'!$B$9:$K$16, 8, FALSE))</f>
        <v>0</v>
      </c>
      <c r="CC1155" s="708">
        <f>IF(I1155="", 0, BQ1155/'Sch 10.1 Rate Design'!$Z$24*VLOOKUP($C1155, 'Sch 10.1 Rate Design'!$B$9:$K$16, 8, FALSE))</f>
        <v>0</v>
      </c>
      <c r="CD1155" s="708">
        <f>IF(J1155="", 0, BR1155/'Sch 10.1 Rate Design'!$Z$24*VLOOKUP($C1155, 'Sch 10.1 Rate Design'!$B$9:$K$16, 8, FALSE))</f>
        <v>0</v>
      </c>
      <c r="CE1155" s="708">
        <f>IF(K1155="", 0, BS1155/'Sch 10.1 Rate Design'!$Z$24*VLOOKUP($C1155, 'Sch 10.1 Rate Design'!$B$9:$K$16, 8, FALSE))</f>
        <v>0</v>
      </c>
      <c r="CF1155" s="708">
        <f>IF(L1155="", 0, BT1155/'Sch 10.1 Rate Design'!$Z$24*VLOOKUP($C1155, 'Sch 10.1 Rate Design'!$B$9:$K$16, 8, FALSE))</f>
        <v>0</v>
      </c>
      <c r="CG1155" s="708">
        <f>IF(M1155="", 0, BU1155/'Sch 10.1 Rate Design'!$Z$24*VLOOKUP($C1155, 'Sch 10.1 Rate Design'!$B$9:$K$16, 8, FALSE))</f>
        <v>0</v>
      </c>
      <c r="CH1155" s="708">
        <f>IF(N1155="", 0, BV1155/'Sch 10.1 Rate Design'!$Z$24*VLOOKUP($C1155, 'Sch 10.1 Rate Design'!$B$9:$K$16, 8, FALSE))</f>
        <v>0</v>
      </c>
      <c r="CI1155" s="708">
        <f>IF(O1155="", 0, BW1155/'Sch 10.1 Rate Design'!$Z$24*VLOOKUP($C1155, 'Sch 10.1 Rate Design'!$B$9:$K$16, 8, FALSE))</f>
        <v>0</v>
      </c>
      <c r="CJ1155" s="708">
        <f>IF(P1155="", 0, BX1155/'Sch 10.1 Rate Design'!$Z$24*VLOOKUP($C1155, 'Sch 10.1 Rate Design'!$B$9:$K$16, 8, FALSE))</f>
        <v>0</v>
      </c>
      <c r="CK1155" s="708">
        <f>IF(Q1155="", 0, BY1155/'Sch 10.1 Rate Design'!$Z$24*VLOOKUP($C1155, 'Sch 10.1 Rate Design'!$B$9:$K$16, 8, FALSE))</f>
        <v>0</v>
      </c>
      <c r="CL1155" s="708">
        <f>IF(R1155="", 0, BZ1155/'Sch 10.1 Rate Design'!$Z$24*VLOOKUP($C1155, 'Sch 10.1 Rate Design'!$B$9:$K$16, 8, FALSE))</f>
        <v>0</v>
      </c>
      <c r="CM1155" s="707">
        <f>IF(S1155="", 0, CA1155/'Sch 10.1 Rate Design'!$Z$24*VLOOKUP($C1155, 'Sch 10.1 Rate Design'!$B$9:$K$16, 8, FALSE))</f>
        <v>0</v>
      </c>
      <c r="CN1155" s="393">
        <f>IF(H1155="",0,IF(H1155&gt;VLOOKUP($C1155,'Sch 10.1 Rate Design'!$B$9:$K$16,9,FALSE),H1155-VLOOKUP($C1155,'Sch 10.1 Rate Design'!$B$9:$K$16,9,FALSE),0))</f>
        <v>0</v>
      </c>
      <c r="CO1155" s="393">
        <f>IF(I1155="",0,IF(I1155&gt;VLOOKUP($C1155,'Sch 10.1 Rate Design'!$B$9:$K$16,9,FALSE),I1155-VLOOKUP($C1155,'Sch 10.1 Rate Design'!$B$9:$K$16,9,FALSE),0))</f>
        <v>0</v>
      </c>
      <c r="CP1155" s="393">
        <f>IF(J1155="",0,IF(J1155&gt;VLOOKUP($C1155,'Sch 10.1 Rate Design'!$B$9:$K$16,9,FALSE),J1155-VLOOKUP($C1155,'Sch 10.1 Rate Design'!$B$9:$K$16,9,FALSE),0))</f>
        <v>0</v>
      </c>
      <c r="CQ1155" s="393">
        <f>IF(K1155="",0,IF(K1155&gt;VLOOKUP($C1155,'Sch 10.1 Rate Design'!$B$9:$K$16,9,FALSE),K1155-VLOOKUP($C1155,'Sch 10.1 Rate Design'!$B$9:$K$16,9,FALSE),0))</f>
        <v>0</v>
      </c>
      <c r="CR1155" s="393">
        <f>IF(L1155="",0,IF(L1155&gt;VLOOKUP($C1155,'Sch 10.1 Rate Design'!$B$9:$K$16,9,FALSE),L1155-VLOOKUP($C1155,'Sch 10.1 Rate Design'!$B$9:$K$16,9,FALSE),0))</f>
        <v>0</v>
      </c>
      <c r="CS1155" s="393">
        <f>IF(M1155="",0,IF(M1155&gt;VLOOKUP($C1155,'Sch 10.1 Rate Design'!$B$9:$K$16,9,FALSE),M1155-VLOOKUP($C1155,'Sch 10.1 Rate Design'!$B$9:$K$16,9,FALSE),0))</f>
        <v>0</v>
      </c>
      <c r="CT1155" s="393">
        <f>IF(N1155="",0,IF(N1155&gt;VLOOKUP($C1155,'Sch 10.1 Rate Design'!$B$9:$K$16,9,FALSE),N1155-VLOOKUP($C1155,'Sch 10.1 Rate Design'!$B$9:$K$16,9,FALSE),0))</f>
        <v>0</v>
      </c>
      <c r="CU1155" s="393">
        <f>IF(O1155="",0,IF(O1155&gt;VLOOKUP($C1155,'Sch 10.1 Rate Design'!$B$9:$K$16,9,FALSE),O1155-VLOOKUP($C1155,'Sch 10.1 Rate Design'!$B$9:$K$16,9,FALSE),0))</f>
        <v>0</v>
      </c>
      <c r="CV1155" s="393">
        <f>IF(P1155="",0,IF(P1155&gt;VLOOKUP($C1155,'Sch 10.1 Rate Design'!$B$9:$K$16,9,FALSE),P1155-VLOOKUP($C1155,'Sch 10.1 Rate Design'!$B$9:$K$16,9,FALSE),0))</f>
        <v>0</v>
      </c>
      <c r="CW1155" s="393">
        <f>IF(Q1155="",0,IF(Q1155&gt;VLOOKUP($C1155,'Sch 10.1 Rate Design'!$B$9:$K$16,9,FALSE),Q1155-VLOOKUP($C1155,'Sch 10.1 Rate Design'!$B$9:$K$16,9,FALSE),0))</f>
        <v>0</v>
      </c>
      <c r="CX1155" s="393">
        <f>IF(R1155="",0,IF(R1155&gt;VLOOKUP($C1155,'Sch 10.1 Rate Design'!$B$9:$K$16,9,FALSE),R1155-VLOOKUP($C1155,'Sch 10.1 Rate Design'!$B$9:$K$16,9,FALSE),0))</f>
        <v>0</v>
      </c>
      <c r="CY1155" s="705">
        <f>IF(S1155="",0,IF(S1155&gt;VLOOKUP($C1155,'Sch 10.1 Rate Design'!$B$9:$K$16,9,FALSE),S1155-VLOOKUP($C1155,'Sch 10.1 Rate Design'!$B$9:$K$16,9,FALSE),0))</f>
        <v>0</v>
      </c>
      <c r="CZ1155" s="708">
        <f>IF(H1155="", 0, CN1155/'Sch 10.1 Rate Design'!$Z$24*VLOOKUP($C1155, 'Sch 10.1 Rate Design'!$B$9:$K$16, 10, FALSE))</f>
        <v>0</v>
      </c>
      <c r="DA1155" s="708">
        <f>IF(I1155="", 0, CO1155/'Sch 10.1 Rate Design'!$Z$24*VLOOKUP($C1155, 'Sch 10.1 Rate Design'!$B$9:$K$16, 10, FALSE))</f>
        <v>0</v>
      </c>
      <c r="DB1155" s="708">
        <f>IF(J1155="", 0, CP1155/'Sch 10.1 Rate Design'!$Z$24*VLOOKUP($C1155, 'Sch 10.1 Rate Design'!$B$9:$K$16, 10, FALSE))</f>
        <v>0</v>
      </c>
      <c r="DC1155" s="708">
        <f>IF(K1155="", 0, CQ1155/'Sch 10.1 Rate Design'!$Z$24*VLOOKUP($C1155, 'Sch 10.1 Rate Design'!$B$9:$K$16, 10, FALSE))</f>
        <v>0</v>
      </c>
      <c r="DD1155" s="708">
        <f>IF(L1155="", 0, CR1155/'Sch 10.1 Rate Design'!$Z$24*VLOOKUP($C1155, 'Sch 10.1 Rate Design'!$B$9:$K$16, 10, FALSE))</f>
        <v>0</v>
      </c>
      <c r="DE1155" s="708">
        <f>IF(M1155="", 0, CS1155/'Sch 10.1 Rate Design'!$Z$24*VLOOKUP($C1155, 'Sch 10.1 Rate Design'!$B$9:$K$16, 10, FALSE))</f>
        <v>0</v>
      </c>
      <c r="DF1155" s="708">
        <f>IF(N1155="", 0, CT1155/'Sch 10.1 Rate Design'!$Z$24*VLOOKUP($C1155, 'Sch 10.1 Rate Design'!$B$9:$K$16, 10, FALSE))</f>
        <v>0</v>
      </c>
      <c r="DG1155" s="708">
        <f>IF(O1155="", 0, CU1155/'Sch 10.1 Rate Design'!$Z$24*VLOOKUP($C1155, 'Sch 10.1 Rate Design'!$B$9:$K$16, 10, FALSE))</f>
        <v>0</v>
      </c>
      <c r="DH1155" s="708">
        <f>IF(P1155="", 0, CV1155/'Sch 10.1 Rate Design'!$Z$24*VLOOKUP($C1155, 'Sch 10.1 Rate Design'!$B$9:$K$16, 10, FALSE))</f>
        <v>0</v>
      </c>
      <c r="DI1155" s="708">
        <f>IF(Q1155="", 0, CW1155/'Sch 10.1 Rate Design'!$Z$24*VLOOKUP($C1155, 'Sch 10.1 Rate Design'!$B$9:$K$16, 10, FALSE))</f>
        <v>0</v>
      </c>
      <c r="DJ1155" s="708">
        <f>IF(R1155="", 0, CX1155/'Sch 10.1 Rate Design'!$Z$24*VLOOKUP($C1155, 'Sch 10.1 Rate Design'!$B$9:$K$16, 10, FALSE))</f>
        <v>0</v>
      </c>
      <c r="DK1155" s="707">
        <f>IF(S1155="", 0, CY1155/'Sch 10.1 Rate Design'!$Z$24*VLOOKUP($C1155, 'Sch 10.1 Rate Design'!$B$9:$K$16, 10, FALSE))</f>
        <v>0</v>
      </c>
      <c r="DL1155" s="706">
        <f>IF(H1155="", 0, VLOOKUP($C1155, 'Sch 10.1 Rate Design'!$B$9:$K$16, 3, FALSE))</f>
        <v>0</v>
      </c>
      <c r="DM1155" s="393">
        <f>IF(I1155="", 0, VLOOKUP($C1155, 'Sch 10.1 Rate Design'!$B$9:$K$16, 3, FALSE))</f>
        <v>0</v>
      </c>
      <c r="DN1155" s="393">
        <f>IF(J1155="", 0, VLOOKUP($C1155, 'Sch 10.1 Rate Design'!$B$9:$K$16, 3, FALSE))</f>
        <v>0</v>
      </c>
      <c r="DO1155" s="393">
        <f>IF(K1155="", 0, VLOOKUP($C1155, 'Sch 10.1 Rate Design'!$B$9:$K$16, 3, FALSE))</f>
        <v>0</v>
      </c>
      <c r="DP1155" s="393">
        <f>IF(L1155="", 0, VLOOKUP($C1155, 'Sch 10.1 Rate Design'!$B$9:$K$16, 3, FALSE))</f>
        <v>0</v>
      </c>
      <c r="DQ1155" s="393">
        <f>IF(M1155="", 0, VLOOKUP($C1155, 'Sch 10.1 Rate Design'!$B$9:$K$16, 3, FALSE))</f>
        <v>0</v>
      </c>
      <c r="DR1155" s="393">
        <f>IF(N1155="", 0, VLOOKUP($C1155, 'Sch 10.1 Rate Design'!$B$9:$K$16, 3, FALSE))</f>
        <v>0</v>
      </c>
      <c r="DS1155" s="393">
        <f>IF(O1155="", 0, VLOOKUP($C1155, 'Sch 10.1 Rate Design'!$B$9:$K$16, 3, FALSE))</f>
        <v>0</v>
      </c>
      <c r="DT1155" s="393">
        <f>IF(P1155="", 0, VLOOKUP($C1155, 'Sch 10.1 Rate Design'!$B$9:$K$16, 3, FALSE))</f>
        <v>0</v>
      </c>
      <c r="DU1155" s="393">
        <f>IF(Q1155="", 0, VLOOKUP($C1155, 'Sch 10.1 Rate Design'!$B$9:$K$16, 3, FALSE))</f>
        <v>0</v>
      </c>
      <c r="DV1155" s="393">
        <f>IF(R1155="", 0, VLOOKUP($C1155, 'Sch 10.1 Rate Design'!$B$9:$K$16, 3, FALSE))</f>
        <v>0</v>
      </c>
      <c r="DW1155" s="705">
        <f>IF(S1155="", 0, VLOOKUP($C1155, 'Sch 10.1 Rate Design'!$B$9:$K$16, 3, FALSE))</f>
        <v>0</v>
      </c>
      <c r="DX1155" s="393"/>
      <c r="DY1155" s="393"/>
      <c r="DZ1155" s="393"/>
      <c r="EA1155" s="393"/>
      <c r="EB1155" s="393"/>
      <c r="EC1155" s="393"/>
      <c r="ED1155" s="393"/>
      <c r="EE1155" s="393"/>
      <c r="EF1155" s="393"/>
      <c r="EG1155" s="393"/>
      <c r="EH1155" s="393"/>
      <c r="EI1155" s="393"/>
      <c r="EJ1155" s="393"/>
    </row>
    <row r="1156" spans="1:140">
      <c r="A1156" s="393">
        <f>Input!AH1152</f>
        <v>0</v>
      </c>
      <c r="B1156" s="393">
        <v>1146</v>
      </c>
      <c r="C1156" s="690">
        <f>Input!AI1152</f>
        <v>0.625</v>
      </c>
      <c r="D1156" s="709">
        <f t="shared" si="261"/>
        <v>0</v>
      </c>
      <c r="E1156" s="709">
        <f>IF('Sch 10.1 Rate Design'!$AB$24="Monthly", AVERAGE(T1156,U1156,V1156,W1156,X1156,Y1156,Z1156,AA1156,AB1156,AC1156,AD1156,AE1156), AVERAGE(T1156,V1156,X1156,Z1156,AB1156,AD1156))</f>
        <v>0</v>
      </c>
      <c r="F1156" s="393">
        <f t="shared" si="248"/>
        <v>0</v>
      </c>
      <c r="G1156" s="705" t="e">
        <f>IF('Sch 10.1 Rate Design'!$AB$24="Monthly", AVERAGE(H1156,I1156,J1156,K1156,L1156,M1156,N1156,O1156,P1156,Q1156,R1156,S1156), AVERAGE(H1156,J1156,L1156,N1156,P1156,R1156))</f>
        <v>#DIV/0!</v>
      </c>
      <c r="H1156" s="393" t="str">
        <f>IF(Input!AJ1152="", "", Input!AJ1152)</f>
        <v/>
      </c>
      <c r="I1156" s="393" t="str">
        <f>IF(Input!AK1152="", "", Input!AK1152)</f>
        <v/>
      </c>
      <c r="J1156" s="393" t="str">
        <f>IF(Input!AL1152="", "", Input!AL1152)</f>
        <v/>
      </c>
      <c r="K1156" s="393" t="str">
        <f>IF(Input!AM1152="", "", Input!AM1152)</f>
        <v/>
      </c>
      <c r="L1156" s="393" t="str">
        <f>IF(Input!AN1152="", "", Input!AN1152)</f>
        <v/>
      </c>
      <c r="M1156" s="393" t="str">
        <f>IF(Input!AO1152="", "", Input!AO1152)</f>
        <v/>
      </c>
      <c r="N1156" s="393" t="str">
        <f>IF(Input!AP1152="", "", Input!AP1152)</f>
        <v/>
      </c>
      <c r="O1156" s="393" t="str">
        <f>IF(Input!AQ1152="", "", Input!AQ1152)</f>
        <v/>
      </c>
      <c r="P1156" s="393" t="str">
        <f>IF(Input!AR1152="", "", Input!AR1152)</f>
        <v/>
      </c>
      <c r="Q1156" s="393" t="str">
        <f>IF(Input!AS1152="", "", Input!AS1152)</f>
        <v/>
      </c>
      <c r="R1156" s="393" t="str">
        <f>IF(Input!AT1152="", "", Input!AT1152)</f>
        <v/>
      </c>
      <c r="S1156" s="393" t="str">
        <f>IF(Input!AU1152="", "", Input!AU1152)</f>
        <v/>
      </c>
      <c r="T1156" s="708">
        <f t="shared" si="249"/>
        <v>0</v>
      </c>
      <c r="U1156" s="708">
        <f t="shared" si="250"/>
        <v>0</v>
      </c>
      <c r="V1156" s="708">
        <f t="shared" si="251"/>
        <v>0</v>
      </c>
      <c r="W1156" s="708">
        <f t="shared" si="252"/>
        <v>0</v>
      </c>
      <c r="X1156" s="708">
        <f t="shared" si="253"/>
        <v>0</v>
      </c>
      <c r="Y1156" s="708">
        <f t="shared" si="254"/>
        <v>0</v>
      </c>
      <c r="Z1156" s="708">
        <f t="shared" si="255"/>
        <v>0</v>
      </c>
      <c r="AA1156" s="708">
        <f t="shared" si="256"/>
        <v>0</v>
      </c>
      <c r="AB1156" s="708">
        <f t="shared" si="257"/>
        <v>0</v>
      </c>
      <c r="AC1156" s="708">
        <f t="shared" si="258"/>
        <v>0</v>
      </c>
      <c r="AD1156" s="708">
        <f t="shared" si="259"/>
        <v>0</v>
      </c>
      <c r="AE1156" s="707">
        <f t="shared" si="260"/>
        <v>0</v>
      </c>
      <c r="AF1156" s="708">
        <f>IF(H1156="", 0, VLOOKUP($C1156, 'Sch 10.1 Rate Design'!$B$9:$K$16, 4, FALSE))</f>
        <v>0</v>
      </c>
      <c r="AG1156" s="708">
        <f>IF(I1156="", 0, VLOOKUP($C1156, 'Sch 10.1 Rate Design'!$B$9:$K$16, 4, FALSE))</f>
        <v>0</v>
      </c>
      <c r="AH1156" s="708">
        <f>IF(J1156="", 0, VLOOKUP($C1156, 'Sch 10.1 Rate Design'!$B$9:$K$16, 4, FALSE))</f>
        <v>0</v>
      </c>
      <c r="AI1156" s="708">
        <f>IF(K1156="", 0, VLOOKUP($C1156, 'Sch 10.1 Rate Design'!$B$9:$K$16, 4, FALSE))</f>
        <v>0</v>
      </c>
      <c r="AJ1156" s="708">
        <f>IF(L1156="", 0, VLOOKUP($C1156, 'Sch 10.1 Rate Design'!$B$9:$K$16, 4, FALSE))</f>
        <v>0</v>
      </c>
      <c r="AK1156" s="708">
        <f>IF(M1156="", 0, VLOOKUP($C1156, 'Sch 10.1 Rate Design'!$B$9:$K$16, 4, FALSE))</f>
        <v>0</v>
      </c>
      <c r="AL1156" s="708">
        <f>IF(N1156="", 0, VLOOKUP($C1156, 'Sch 10.1 Rate Design'!$B$9:$K$16, 4, FALSE))</f>
        <v>0</v>
      </c>
      <c r="AM1156" s="708">
        <f>IF(O1156="", 0, VLOOKUP($C1156, 'Sch 10.1 Rate Design'!$B$9:$K$16, 4, FALSE))</f>
        <v>0</v>
      </c>
      <c r="AN1156" s="708">
        <f>IF(P1156="", 0, VLOOKUP($C1156, 'Sch 10.1 Rate Design'!$B$9:$K$16, 4, FALSE))</f>
        <v>0</v>
      </c>
      <c r="AO1156" s="708">
        <f>IF(Q1156="", 0, VLOOKUP($C1156, 'Sch 10.1 Rate Design'!$B$9:$K$16, 4, FALSE))</f>
        <v>0</v>
      </c>
      <c r="AP1156" s="708">
        <f>IF(R1156="", 0, VLOOKUP($C1156, 'Sch 10.1 Rate Design'!$B$9:$K$16, 4, FALSE))</f>
        <v>0</v>
      </c>
      <c r="AQ1156" s="707">
        <f>IF(S1156="", 0, VLOOKUP($C1156, 'Sch 10.1 Rate Design'!$B$9:$K$16, 4, FALSE))</f>
        <v>0</v>
      </c>
      <c r="AR1156" s="706">
        <f>IF(H1156="",0,+IF(H1156&gt;+VLOOKUP($C1156, 'Sch 10.1 Rate Design'!$B$9:$K$16, 3),IF(H1156&gt;+VLOOKUP($C1156, 'Sch 10.1 Rate Design'!$B$9:$K$16, 5),+VLOOKUP($C1156, 'Sch 10.1 Rate Design'!$B$9:$K$16, 5)-VLOOKUP($C1156, 'Sch 10.1 Rate Design'!$B$9:$K$16, 3), H1156-VLOOKUP($C1156, 'Sch 10.1 Rate Design'!$B$9:$K$16, 3)), 0))</f>
        <v>0</v>
      </c>
      <c r="AS1156" s="393">
        <f>IF(I1156="",0,+IF(I1156&gt;+VLOOKUP($C1156, 'Sch 10.1 Rate Design'!$B$9:$K$16, 3),IF(I1156&gt;+VLOOKUP($C1156, 'Sch 10.1 Rate Design'!$B$9:$K$16, 5),+VLOOKUP($C1156, 'Sch 10.1 Rate Design'!$B$9:$K$16, 5)-VLOOKUP($C1156, 'Sch 10.1 Rate Design'!$B$9:$K$16, 3), I1156-VLOOKUP($C1156, 'Sch 10.1 Rate Design'!$B$9:$K$16, 3)), 0))</f>
        <v>0</v>
      </c>
      <c r="AT1156" s="393">
        <f>IF(J1156="",0,+IF(J1156&gt;+VLOOKUP($C1156, 'Sch 10.1 Rate Design'!$B$9:$K$16, 3),IF(J1156&gt;+VLOOKUP($C1156, 'Sch 10.1 Rate Design'!$B$9:$K$16, 5),+VLOOKUP($C1156, 'Sch 10.1 Rate Design'!$B$9:$K$16, 5)-VLOOKUP($C1156, 'Sch 10.1 Rate Design'!$B$9:$K$16, 3), J1156-VLOOKUP($C1156, 'Sch 10.1 Rate Design'!$B$9:$K$16, 3)), 0))</f>
        <v>0</v>
      </c>
      <c r="AU1156" s="393">
        <f>IF(K1156="",0,+IF(K1156&gt;+VLOOKUP($C1156, 'Sch 10.1 Rate Design'!$B$9:$K$16, 3),IF(K1156&gt;+VLOOKUP($C1156, 'Sch 10.1 Rate Design'!$B$9:$K$16, 5),+VLOOKUP($C1156, 'Sch 10.1 Rate Design'!$B$9:$K$16, 5)-VLOOKUP($C1156, 'Sch 10.1 Rate Design'!$B$9:$K$16, 3), K1156-VLOOKUP($C1156, 'Sch 10.1 Rate Design'!$B$9:$K$16, 3)), 0))</f>
        <v>0</v>
      </c>
      <c r="AV1156" s="393">
        <f>IF(L1156="",0,+IF(L1156&gt;+VLOOKUP($C1156, 'Sch 10.1 Rate Design'!$B$9:$K$16, 3),IF(L1156&gt;+VLOOKUP($C1156, 'Sch 10.1 Rate Design'!$B$9:$K$16, 5),+VLOOKUP($C1156, 'Sch 10.1 Rate Design'!$B$9:$K$16, 5)-VLOOKUP($C1156, 'Sch 10.1 Rate Design'!$B$9:$K$16, 3), L1156-VLOOKUP($C1156, 'Sch 10.1 Rate Design'!$B$9:$K$16, 3)), 0))</f>
        <v>0</v>
      </c>
      <c r="AW1156" s="393">
        <f>IF(M1156="",0,+IF(M1156&gt;+VLOOKUP($C1156, 'Sch 10.1 Rate Design'!$B$9:$K$16, 3),IF(M1156&gt;+VLOOKUP($C1156, 'Sch 10.1 Rate Design'!$B$9:$K$16, 5),+VLOOKUP($C1156, 'Sch 10.1 Rate Design'!$B$9:$K$16, 5)-VLOOKUP($C1156, 'Sch 10.1 Rate Design'!$B$9:$K$16, 3), M1156-VLOOKUP($C1156, 'Sch 10.1 Rate Design'!$B$9:$K$16, 3)), 0))</f>
        <v>0</v>
      </c>
      <c r="AX1156" s="393">
        <f>IF(N1156="",0,+IF(N1156&gt;+VLOOKUP($C1156, 'Sch 10.1 Rate Design'!$B$9:$K$16, 3),IF(N1156&gt;+VLOOKUP($C1156, 'Sch 10.1 Rate Design'!$B$9:$K$16, 5),+VLOOKUP($C1156, 'Sch 10.1 Rate Design'!$B$9:$K$16, 5)-VLOOKUP($C1156, 'Sch 10.1 Rate Design'!$B$9:$K$16, 3), N1156-VLOOKUP($C1156, 'Sch 10.1 Rate Design'!$B$9:$K$16, 3)), 0))</f>
        <v>0</v>
      </c>
      <c r="AY1156" s="393">
        <f>IF(O1156="",0,+IF(O1156&gt;+VLOOKUP($C1156, 'Sch 10.1 Rate Design'!$B$9:$K$16, 3),IF(O1156&gt;+VLOOKUP($C1156, 'Sch 10.1 Rate Design'!$B$9:$K$16, 5),+VLOOKUP($C1156, 'Sch 10.1 Rate Design'!$B$9:$K$16, 5)-VLOOKUP($C1156, 'Sch 10.1 Rate Design'!$B$9:$K$16, 3), O1156-VLOOKUP($C1156, 'Sch 10.1 Rate Design'!$B$9:$K$16, 3)), 0))</f>
        <v>0</v>
      </c>
      <c r="AZ1156" s="393">
        <f>IF(P1156="",0,+IF(P1156&gt;+VLOOKUP($C1156, 'Sch 10.1 Rate Design'!$B$9:$K$16, 3),IF(P1156&gt;+VLOOKUP($C1156, 'Sch 10.1 Rate Design'!$B$9:$K$16, 5),+VLOOKUP($C1156, 'Sch 10.1 Rate Design'!$B$9:$K$16, 5)-VLOOKUP($C1156, 'Sch 10.1 Rate Design'!$B$9:$K$16, 3), P1156-VLOOKUP($C1156, 'Sch 10.1 Rate Design'!$B$9:$K$16, 3)), 0))</f>
        <v>0</v>
      </c>
      <c r="BA1156" s="393">
        <f>IF(Q1156="",0,+IF(Q1156&gt;+VLOOKUP($C1156, 'Sch 10.1 Rate Design'!$B$9:$K$16, 3),IF(Q1156&gt;+VLOOKUP($C1156, 'Sch 10.1 Rate Design'!$B$9:$K$16, 5),+VLOOKUP($C1156, 'Sch 10.1 Rate Design'!$B$9:$K$16, 5)-VLOOKUP($C1156, 'Sch 10.1 Rate Design'!$B$9:$K$16, 3), Q1156-VLOOKUP($C1156, 'Sch 10.1 Rate Design'!$B$9:$K$16, 3)), 0))</f>
        <v>0</v>
      </c>
      <c r="BB1156" s="393">
        <f>IF(R1156="",0,+IF(R1156&gt;+VLOOKUP($C1156, 'Sch 10.1 Rate Design'!$B$9:$K$16, 3),IF(R1156&gt;+VLOOKUP($C1156, 'Sch 10.1 Rate Design'!$B$9:$K$16, 5),+VLOOKUP($C1156, 'Sch 10.1 Rate Design'!$B$9:$K$16, 5)-VLOOKUP($C1156, 'Sch 10.1 Rate Design'!$B$9:$K$16, 3), R1156-VLOOKUP($C1156, 'Sch 10.1 Rate Design'!$B$9:$K$16, 3)), 0))</f>
        <v>0</v>
      </c>
      <c r="BC1156" s="705">
        <f>IF(S1156="",0,+IF(S1156&gt;+VLOOKUP($C1156, 'Sch 10.1 Rate Design'!$B$9:$K$16, 3),IF(S1156&gt;+VLOOKUP($C1156, 'Sch 10.1 Rate Design'!$B$9:$K$16, 5),+VLOOKUP($C1156, 'Sch 10.1 Rate Design'!$B$9:$K$16, 5)-VLOOKUP($C1156, 'Sch 10.1 Rate Design'!$B$9:$K$16, 3), S1156-VLOOKUP($C1156, 'Sch 10.1 Rate Design'!$B$9:$K$16, 3)), 0))</f>
        <v>0</v>
      </c>
      <c r="BD1156" s="708">
        <f>IF(H1156="", 0, AR1156/'Sch 10.1 Rate Design'!$Z$24*VLOOKUP($C1156, 'Sch 10.1 Rate Design'!$B$9:$K$16, 6, FALSE))</f>
        <v>0</v>
      </c>
      <c r="BE1156" s="708">
        <f>IF(I1156="", 0, AS1156/'Sch 10.1 Rate Design'!$Z$24*VLOOKUP($C1156, 'Sch 10.1 Rate Design'!$B$9:$K$16, 6, FALSE))</f>
        <v>0</v>
      </c>
      <c r="BF1156" s="708">
        <f>IF(J1156="", 0, AT1156/'Sch 10.1 Rate Design'!$Z$24*VLOOKUP($C1156, 'Sch 10.1 Rate Design'!$B$9:$K$16, 6, FALSE))</f>
        <v>0</v>
      </c>
      <c r="BG1156" s="708">
        <f>IF(K1156="", 0, AU1156/'Sch 10.1 Rate Design'!$Z$24*VLOOKUP($C1156, 'Sch 10.1 Rate Design'!$B$9:$K$16, 6, FALSE))</f>
        <v>0</v>
      </c>
      <c r="BH1156" s="708">
        <f>IF(L1156="", 0, AV1156/'Sch 10.1 Rate Design'!$Z$24*VLOOKUP($C1156, 'Sch 10.1 Rate Design'!$B$9:$K$16, 6, FALSE))</f>
        <v>0</v>
      </c>
      <c r="BI1156" s="708">
        <f>IF(M1156="", 0, AW1156/'Sch 10.1 Rate Design'!$Z$24*VLOOKUP($C1156, 'Sch 10.1 Rate Design'!$B$9:$K$16, 6, FALSE))</f>
        <v>0</v>
      </c>
      <c r="BJ1156" s="708">
        <f>IF(N1156="", 0, AX1156/'Sch 10.1 Rate Design'!$Z$24*VLOOKUP($C1156, 'Sch 10.1 Rate Design'!$B$9:$K$16, 6, FALSE))</f>
        <v>0</v>
      </c>
      <c r="BK1156" s="708">
        <f>IF(O1156="", 0, AY1156/'Sch 10.1 Rate Design'!$Z$24*VLOOKUP($C1156, 'Sch 10.1 Rate Design'!$B$9:$K$16, 6, FALSE))</f>
        <v>0</v>
      </c>
      <c r="BL1156" s="708">
        <f>IF(P1156="", 0, AZ1156/'Sch 10.1 Rate Design'!$Z$24*VLOOKUP($C1156, 'Sch 10.1 Rate Design'!$B$9:$K$16, 6, FALSE))</f>
        <v>0</v>
      </c>
      <c r="BM1156" s="708">
        <f>IF(Q1156="", 0, BA1156/'Sch 10.1 Rate Design'!$Z$24*VLOOKUP($C1156, 'Sch 10.1 Rate Design'!$B$9:$K$16, 6, FALSE))</f>
        <v>0</v>
      </c>
      <c r="BN1156" s="708">
        <f>IF(R1156="", 0, BB1156/'Sch 10.1 Rate Design'!$Z$24*VLOOKUP($C1156, 'Sch 10.1 Rate Design'!$B$9:$K$16, 6, FALSE))</f>
        <v>0</v>
      </c>
      <c r="BO1156" s="707">
        <f>IF(S1156="", 0, BC1156/'Sch 10.1 Rate Design'!$Z$24*VLOOKUP($C1156, 'Sch 10.1 Rate Design'!$B$9:$K$16, 6, FALSE))</f>
        <v>0</v>
      </c>
      <c r="BP1156" s="393">
        <f>IF(H1156="",0,+IF(H1156&gt;+VLOOKUP($C1156, 'Sch 10.1 Rate Design'!$B$9:$K$16, 5),IF(H1156&gt;+VLOOKUP($C1156, 'Sch 10.1 Rate Design'!$B$9:$K$16, 7),+VLOOKUP($C1156, 'Sch 10.1 Rate Design'!$B$9:$K$16, 7)-VLOOKUP($C1156, 'Sch 10.1 Rate Design'!$B$9:$K$16, 5), H1156-VLOOKUP($C1156, 'Sch 10.1 Rate Design'!$B$9:$K$16, 5)), 0))</f>
        <v>0</v>
      </c>
      <c r="BQ1156" s="393">
        <f>IF(I1156="",0,+IF(I1156&gt;+VLOOKUP($C1156, 'Sch 10.1 Rate Design'!$B$9:$K$16, 5),IF(I1156&gt;+VLOOKUP($C1156, 'Sch 10.1 Rate Design'!$B$9:$K$16, 7),+VLOOKUP($C1156, 'Sch 10.1 Rate Design'!$B$9:$K$16, 7)-VLOOKUP($C1156, 'Sch 10.1 Rate Design'!$B$9:$K$16, 5), I1156-VLOOKUP($C1156, 'Sch 10.1 Rate Design'!$B$9:$K$16, 5)), 0))</f>
        <v>0</v>
      </c>
      <c r="BR1156" s="393">
        <f>IF(J1156="",0,+IF(J1156&gt;+VLOOKUP($C1156, 'Sch 10.1 Rate Design'!$B$9:$K$16, 5),IF(J1156&gt;+VLOOKUP($C1156, 'Sch 10.1 Rate Design'!$B$9:$K$16, 7),+VLOOKUP($C1156, 'Sch 10.1 Rate Design'!$B$9:$K$16, 7)-VLOOKUP($C1156, 'Sch 10.1 Rate Design'!$B$9:$K$16, 5), J1156-VLOOKUP($C1156, 'Sch 10.1 Rate Design'!$B$9:$K$16, 5)), 0))</f>
        <v>0</v>
      </c>
      <c r="BS1156" s="393">
        <f>IF(K1156="",0,+IF(K1156&gt;+VLOOKUP($C1156, 'Sch 10.1 Rate Design'!$B$9:$K$16, 5),IF(K1156&gt;+VLOOKUP($C1156, 'Sch 10.1 Rate Design'!$B$9:$K$16, 7),+VLOOKUP($C1156, 'Sch 10.1 Rate Design'!$B$9:$K$16, 7)-VLOOKUP($C1156, 'Sch 10.1 Rate Design'!$B$9:$K$16, 5), K1156-VLOOKUP($C1156, 'Sch 10.1 Rate Design'!$B$9:$K$16, 5)), 0))</f>
        <v>0</v>
      </c>
      <c r="BT1156" s="393">
        <f>IF(L1156="",0,+IF(L1156&gt;+VLOOKUP($C1156, 'Sch 10.1 Rate Design'!$B$9:$K$16, 5),IF(L1156&gt;+VLOOKUP($C1156, 'Sch 10.1 Rate Design'!$B$9:$K$16, 7),+VLOOKUP($C1156, 'Sch 10.1 Rate Design'!$B$9:$K$16, 7)-VLOOKUP($C1156, 'Sch 10.1 Rate Design'!$B$9:$K$16, 5), L1156-VLOOKUP($C1156, 'Sch 10.1 Rate Design'!$B$9:$K$16, 5)), 0))</f>
        <v>0</v>
      </c>
      <c r="BU1156" s="393">
        <f>IF(M1156="",0,+IF(M1156&gt;+VLOOKUP($C1156, 'Sch 10.1 Rate Design'!$B$9:$K$16, 5),IF(M1156&gt;+VLOOKUP($C1156, 'Sch 10.1 Rate Design'!$B$9:$K$16, 7),+VLOOKUP($C1156, 'Sch 10.1 Rate Design'!$B$9:$K$16, 7)-VLOOKUP($C1156, 'Sch 10.1 Rate Design'!$B$9:$K$16, 5), M1156-VLOOKUP($C1156, 'Sch 10.1 Rate Design'!$B$9:$K$16, 5)), 0))</f>
        <v>0</v>
      </c>
      <c r="BV1156" s="393">
        <f>IF(N1156="",0,+IF(N1156&gt;+VLOOKUP($C1156, 'Sch 10.1 Rate Design'!$B$9:$K$16, 5),IF(N1156&gt;+VLOOKUP($C1156, 'Sch 10.1 Rate Design'!$B$9:$K$16, 7),+VLOOKUP($C1156, 'Sch 10.1 Rate Design'!$B$9:$K$16, 7)-VLOOKUP($C1156, 'Sch 10.1 Rate Design'!$B$9:$K$16, 5), N1156-VLOOKUP($C1156, 'Sch 10.1 Rate Design'!$B$9:$K$16, 5)), 0))</f>
        <v>0</v>
      </c>
      <c r="BW1156" s="393">
        <f>IF(O1156="",0,+IF(O1156&gt;+VLOOKUP($C1156, 'Sch 10.1 Rate Design'!$B$9:$K$16, 5),IF(O1156&gt;+VLOOKUP($C1156, 'Sch 10.1 Rate Design'!$B$9:$K$16, 7),+VLOOKUP($C1156, 'Sch 10.1 Rate Design'!$B$9:$K$16, 7)-VLOOKUP($C1156, 'Sch 10.1 Rate Design'!$B$9:$K$16, 5), O1156-VLOOKUP($C1156, 'Sch 10.1 Rate Design'!$B$9:$K$16, 5)), 0))</f>
        <v>0</v>
      </c>
      <c r="BX1156" s="393">
        <f>IF(P1156="",0,+IF(P1156&gt;+VLOOKUP($C1156, 'Sch 10.1 Rate Design'!$B$9:$K$16, 5),IF(P1156&gt;+VLOOKUP($C1156, 'Sch 10.1 Rate Design'!$B$9:$K$16, 7),+VLOOKUP($C1156, 'Sch 10.1 Rate Design'!$B$9:$K$16, 7)-VLOOKUP($C1156, 'Sch 10.1 Rate Design'!$B$9:$K$16, 5), P1156-VLOOKUP($C1156, 'Sch 10.1 Rate Design'!$B$9:$K$16, 5)), 0))</f>
        <v>0</v>
      </c>
      <c r="BY1156" s="393">
        <f>IF(Q1156="",0,+IF(Q1156&gt;+VLOOKUP($C1156, 'Sch 10.1 Rate Design'!$B$9:$K$16, 5),IF(Q1156&gt;+VLOOKUP($C1156, 'Sch 10.1 Rate Design'!$B$9:$K$16, 7),+VLOOKUP($C1156, 'Sch 10.1 Rate Design'!$B$9:$K$16, 7)-VLOOKUP($C1156, 'Sch 10.1 Rate Design'!$B$9:$K$16, 5), Q1156-VLOOKUP($C1156, 'Sch 10.1 Rate Design'!$B$9:$K$16, 5)), 0))</f>
        <v>0</v>
      </c>
      <c r="BZ1156" s="393">
        <f>IF(R1156="",0,+IF(R1156&gt;+VLOOKUP($C1156, 'Sch 10.1 Rate Design'!$B$9:$K$16, 5),IF(R1156&gt;+VLOOKUP($C1156, 'Sch 10.1 Rate Design'!$B$9:$K$16, 7),+VLOOKUP($C1156, 'Sch 10.1 Rate Design'!$B$9:$K$16, 7)-VLOOKUP($C1156, 'Sch 10.1 Rate Design'!$B$9:$K$16, 5), R1156-VLOOKUP($C1156, 'Sch 10.1 Rate Design'!$B$9:$K$16, 5)), 0))</f>
        <v>0</v>
      </c>
      <c r="CA1156" s="705">
        <f>IF(S1156="",0,+IF(S1156&gt;+VLOOKUP($C1156, 'Sch 10.1 Rate Design'!$B$9:$K$16, 5),IF(S1156&gt;+VLOOKUP($C1156, 'Sch 10.1 Rate Design'!$B$9:$K$16, 7),+VLOOKUP($C1156, 'Sch 10.1 Rate Design'!$B$9:$K$16, 7)-VLOOKUP($C1156, 'Sch 10.1 Rate Design'!$B$9:$K$16, 5), S1156-VLOOKUP($C1156, 'Sch 10.1 Rate Design'!$B$9:$K$16, 5)), 0))</f>
        <v>0</v>
      </c>
      <c r="CB1156" s="708">
        <f>IF(H1156="", 0, BP1156/'Sch 10.1 Rate Design'!$Z$24*VLOOKUP($C1156, 'Sch 10.1 Rate Design'!$B$9:$K$16, 8, FALSE))</f>
        <v>0</v>
      </c>
      <c r="CC1156" s="708">
        <f>IF(I1156="", 0, BQ1156/'Sch 10.1 Rate Design'!$Z$24*VLOOKUP($C1156, 'Sch 10.1 Rate Design'!$B$9:$K$16, 8, FALSE))</f>
        <v>0</v>
      </c>
      <c r="CD1156" s="708">
        <f>IF(J1156="", 0, BR1156/'Sch 10.1 Rate Design'!$Z$24*VLOOKUP($C1156, 'Sch 10.1 Rate Design'!$B$9:$K$16, 8, FALSE))</f>
        <v>0</v>
      </c>
      <c r="CE1156" s="708">
        <f>IF(K1156="", 0, BS1156/'Sch 10.1 Rate Design'!$Z$24*VLOOKUP($C1156, 'Sch 10.1 Rate Design'!$B$9:$K$16, 8, FALSE))</f>
        <v>0</v>
      </c>
      <c r="CF1156" s="708">
        <f>IF(L1156="", 0, BT1156/'Sch 10.1 Rate Design'!$Z$24*VLOOKUP($C1156, 'Sch 10.1 Rate Design'!$B$9:$K$16, 8, FALSE))</f>
        <v>0</v>
      </c>
      <c r="CG1156" s="708">
        <f>IF(M1156="", 0, BU1156/'Sch 10.1 Rate Design'!$Z$24*VLOOKUP($C1156, 'Sch 10.1 Rate Design'!$B$9:$K$16, 8, FALSE))</f>
        <v>0</v>
      </c>
      <c r="CH1156" s="708">
        <f>IF(N1156="", 0, BV1156/'Sch 10.1 Rate Design'!$Z$24*VLOOKUP($C1156, 'Sch 10.1 Rate Design'!$B$9:$K$16, 8, FALSE))</f>
        <v>0</v>
      </c>
      <c r="CI1156" s="708">
        <f>IF(O1156="", 0, BW1156/'Sch 10.1 Rate Design'!$Z$24*VLOOKUP($C1156, 'Sch 10.1 Rate Design'!$B$9:$K$16, 8, FALSE))</f>
        <v>0</v>
      </c>
      <c r="CJ1156" s="708">
        <f>IF(P1156="", 0, BX1156/'Sch 10.1 Rate Design'!$Z$24*VLOOKUP($C1156, 'Sch 10.1 Rate Design'!$B$9:$K$16, 8, FALSE))</f>
        <v>0</v>
      </c>
      <c r="CK1156" s="708">
        <f>IF(Q1156="", 0, BY1156/'Sch 10.1 Rate Design'!$Z$24*VLOOKUP($C1156, 'Sch 10.1 Rate Design'!$B$9:$K$16, 8, FALSE))</f>
        <v>0</v>
      </c>
      <c r="CL1156" s="708">
        <f>IF(R1156="", 0, BZ1156/'Sch 10.1 Rate Design'!$Z$24*VLOOKUP($C1156, 'Sch 10.1 Rate Design'!$B$9:$K$16, 8, FALSE))</f>
        <v>0</v>
      </c>
      <c r="CM1156" s="707">
        <f>IF(S1156="", 0, CA1156/'Sch 10.1 Rate Design'!$Z$24*VLOOKUP($C1156, 'Sch 10.1 Rate Design'!$B$9:$K$16, 8, FALSE))</f>
        <v>0</v>
      </c>
      <c r="CN1156" s="393">
        <f>IF(H1156="",0,IF(H1156&gt;VLOOKUP($C1156,'Sch 10.1 Rate Design'!$B$9:$K$16,9,FALSE),H1156-VLOOKUP($C1156,'Sch 10.1 Rate Design'!$B$9:$K$16,9,FALSE),0))</f>
        <v>0</v>
      </c>
      <c r="CO1156" s="393">
        <f>IF(I1156="",0,IF(I1156&gt;VLOOKUP($C1156,'Sch 10.1 Rate Design'!$B$9:$K$16,9,FALSE),I1156-VLOOKUP($C1156,'Sch 10.1 Rate Design'!$B$9:$K$16,9,FALSE),0))</f>
        <v>0</v>
      </c>
      <c r="CP1156" s="393">
        <f>IF(J1156="",0,IF(J1156&gt;VLOOKUP($C1156,'Sch 10.1 Rate Design'!$B$9:$K$16,9,FALSE),J1156-VLOOKUP($C1156,'Sch 10.1 Rate Design'!$B$9:$K$16,9,FALSE),0))</f>
        <v>0</v>
      </c>
      <c r="CQ1156" s="393">
        <f>IF(K1156="",0,IF(K1156&gt;VLOOKUP($C1156,'Sch 10.1 Rate Design'!$B$9:$K$16,9,FALSE),K1156-VLOOKUP($C1156,'Sch 10.1 Rate Design'!$B$9:$K$16,9,FALSE),0))</f>
        <v>0</v>
      </c>
      <c r="CR1156" s="393">
        <f>IF(L1156="",0,IF(L1156&gt;VLOOKUP($C1156,'Sch 10.1 Rate Design'!$B$9:$K$16,9,FALSE),L1156-VLOOKUP($C1156,'Sch 10.1 Rate Design'!$B$9:$K$16,9,FALSE),0))</f>
        <v>0</v>
      </c>
      <c r="CS1156" s="393">
        <f>IF(M1156="",0,IF(M1156&gt;VLOOKUP($C1156,'Sch 10.1 Rate Design'!$B$9:$K$16,9,FALSE),M1156-VLOOKUP($C1156,'Sch 10.1 Rate Design'!$B$9:$K$16,9,FALSE),0))</f>
        <v>0</v>
      </c>
      <c r="CT1156" s="393">
        <f>IF(N1156="",0,IF(N1156&gt;VLOOKUP($C1156,'Sch 10.1 Rate Design'!$B$9:$K$16,9,FALSE),N1156-VLOOKUP($C1156,'Sch 10.1 Rate Design'!$B$9:$K$16,9,FALSE),0))</f>
        <v>0</v>
      </c>
      <c r="CU1156" s="393">
        <f>IF(O1156="",0,IF(O1156&gt;VLOOKUP($C1156,'Sch 10.1 Rate Design'!$B$9:$K$16,9,FALSE),O1156-VLOOKUP($C1156,'Sch 10.1 Rate Design'!$B$9:$K$16,9,FALSE),0))</f>
        <v>0</v>
      </c>
      <c r="CV1156" s="393">
        <f>IF(P1156="",0,IF(P1156&gt;VLOOKUP($C1156,'Sch 10.1 Rate Design'!$B$9:$K$16,9,FALSE),P1156-VLOOKUP($C1156,'Sch 10.1 Rate Design'!$B$9:$K$16,9,FALSE),0))</f>
        <v>0</v>
      </c>
      <c r="CW1156" s="393">
        <f>IF(Q1156="",0,IF(Q1156&gt;VLOOKUP($C1156,'Sch 10.1 Rate Design'!$B$9:$K$16,9,FALSE),Q1156-VLOOKUP($C1156,'Sch 10.1 Rate Design'!$B$9:$K$16,9,FALSE),0))</f>
        <v>0</v>
      </c>
      <c r="CX1156" s="393">
        <f>IF(R1156="",0,IF(R1156&gt;VLOOKUP($C1156,'Sch 10.1 Rate Design'!$B$9:$K$16,9,FALSE),R1156-VLOOKUP($C1156,'Sch 10.1 Rate Design'!$B$9:$K$16,9,FALSE),0))</f>
        <v>0</v>
      </c>
      <c r="CY1156" s="705">
        <f>IF(S1156="",0,IF(S1156&gt;VLOOKUP($C1156,'Sch 10.1 Rate Design'!$B$9:$K$16,9,FALSE),S1156-VLOOKUP($C1156,'Sch 10.1 Rate Design'!$B$9:$K$16,9,FALSE),0))</f>
        <v>0</v>
      </c>
      <c r="CZ1156" s="708">
        <f>IF(H1156="", 0, CN1156/'Sch 10.1 Rate Design'!$Z$24*VLOOKUP($C1156, 'Sch 10.1 Rate Design'!$B$9:$K$16, 10, FALSE))</f>
        <v>0</v>
      </c>
      <c r="DA1156" s="708">
        <f>IF(I1156="", 0, CO1156/'Sch 10.1 Rate Design'!$Z$24*VLOOKUP($C1156, 'Sch 10.1 Rate Design'!$B$9:$K$16, 10, FALSE))</f>
        <v>0</v>
      </c>
      <c r="DB1156" s="708">
        <f>IF(J1156="", 0, CP1156/'Sch 10.1 Rate Design'!$Z$24*VLOOKUP($C1156, 'Sch 10.1 Rate Design'!$B$9:$K$16, 10, FALSE))</f>
        <v>0</v>
      </c>
      <c r="DC1156" s="708">
        <f>IF(K1156="", 0, CQ1156/'Sch 10.1 Rate Design'!$Z$24*VLOOKUP($C1156, 'Sch 10.1 Rate Design'!$B$9:$K$16, 10, FALSE))</f>
        <v>0</v>
      </c>
      <c r="DD1156" s="708">
        <f>IF(L1156="", 0, CR1156/'Sch 10.1 Rate Design'!$Z$24*VLOOKUP($C1156, 'Sch 10.1 Rate Design'!$B$9:$K$16, 10, FALSE))</f>
        <v>0</v>
      </c>
      <c r="DE1156" s="708">
        <f>IF(M1156="", 0, CS1156/'Sch 10.1 Rate Design'!$Z$24*VLOOKUP($C1156, 'Sch 10.1 Rate Design'!$B$9:$K$16, 10, FALSE))</f>
        <v>0</v>
      </c>
      <c r="DF1156" s="708">
        <f>IF(N1156="", 0, CT1156/'Sch 10.1 Rate Design'!$Z$24*VLOOKUP($C1156, 'Sch 10.1 Rate Design'!$B$9:$K$16, 10, FALSE))</f>
        <v>0</v>
      </c>
      <c r="DG1156" s="708">
        <f>IF(O1156="", 0, CU1156/'Sch 10.1 Rate Design'!$Z$24*VLOOKUP($C1156, 'Sch 10.1 Rate Design'!$B$9:$K$16, 10, FALSE))</f>
        <v>0</v>
      </c>
      <c r="DH1156" s="708">
        <f>IF(P1156="", 0, CV1156/'Sch 10.1 Rate Design'!$Z$24*VLOOKUP($C1156, 'Sch 10.1 Rate Design'!$B$9:$K$16, 10, FALSE))</f>
        <v>0</v>
      </c>
      <c r="DI1156" s="708">
        <f>IF(Q1156="", 0, CW1156/'Sch 10.1 Rate Design'!$Z$24*VLOOKUP($C1156, 'Sch 10.1 Rate Design'!$B$9:$K$16, 10, FALSE))</f>
        <v>0</v>
      </c>
      <c r="DJ1156" s="708">
        <f>IF(R1156="", 0, CX1156/'Sch 10.1 Rate Design'!$Z$24*VLOOKUP($C1156, 'Sch 10.1 Rate Design'!$B$9:$K$16, 10, FALSE))</f>
        <v>0</v>
      </c>
      <c r="DK1156" s="707">
        <f>IF(S1156="", 0, CY1156/'Sch 10.1 Rate Design'!$Z$24*VLOOKUP($C1156, 'Sch 10.1 Rate Design'!$B$9:$K$16, 10, FALSE))</f>
        <v>0</v>
      </c>
      <c r="DL1156" s="706">
        <f>IF(H1156="", 0, VLOOKUP($C1156, 'Sch 10.1 Rate Design'!$B$9:$K$16, 3, FALSE))</f>
        <v>0</v>
      </c>
      <c r="DM1156" s="393">
        <f>IF(I1156="", 0, VLOOKUP($C1156, 'Sch 10.1 Rate Design'!$B$9:$K$16, 3, FALSE))</f>
        <v>0</v>
      </c>
      <c r="DN1156" s="393">
        <f>IF(J1156="", 0, VLOOKUP($C1156, 'Sch 10.1 Rate Design'!$B$9:$K$16, 3, FALSE))</f>
        <v>0</v>
      </c>
      <c r="DO1156" s="393">
        <f>IF(K1156="", 0, VLOOKUP($C1156, 'Sch 10.1 Rate Design'!$B$9:$K$16, 3, FALSE))</f>
        <v>0</v>
      </c>
      <c r="DP1156" s="393">
        <f>IF(L1156="", 0, VLOOKUP($C1156, 'Sch 10.1 Rate Design'!$B$9:$K$16, 3, FALSE))</f>
        <v>0</v>
      </c>
      <c r="DQ1156" s="393">
        <f>IF(M1156="", 0, VLOOKUP($C1156, 'Sch 10.1 Rate Design'!$B$9:$K$16, 3, FALSE))</f>
        <v>0</v>
      </c>
      <c r="DR1156" s="393">
        <f>IF(N1156="", 0, VLOOKUP($C1156, 'Sch 10.1 Rate Design'!$B$9:$K$16, 3, FALSE))</f>
        <v>0</v>
      </c>
      <c r="DS1156" s="393">
        <f>IF(O1156="", 0, VLOOKUP($C1156, 'Sch 10.1 Rate Design'!$B$9:$K$16, 3, FALSE))</f>
        <v>0</v>
      </c>
      <c r="DT1156" s="393">
        <f>IF(P1156="", 0, VLOOKUP($C1156, 'Sch 10.1 Rate Design'!$B$9:$K$16, 3, FALSE))</f>
        <v>0</v>
      </c>
      <c r="DU1156" s="393">
        <f>IF(Q1156="", 0, VLOOKUP($C1156, 'Sch 10.1 Rate Design'!$B$9:$K$16, 3, FALSE))</f>
        <v>0</v>
      </c>
      <c r="DV1156" s="393">
        <f>IF(R1156="", 0, VLOOKUP($C1156, 'Sch 10.1 Rate Design'!$B$9:$K$16, 3, FALSE))</f>
        <v>0</v>
      </c>
      <c r="DW1156" s="705">
        <f>IF(S1156="", 0, VLOOKUP($C1156, 'Sch 10.1 Rate Design'!$B$9:$K$16, 3, FALSE))</f>
        <v>0</v>
      </c>
      <c r="DX1156" s="393"/>
      <c r="DY1156" s="393"/>
      <c r="DZ1156" s="393"/>
      <c r="EA1156" s="393"/>
      <c r="EB1156" s="393"/>
      <c r="EC1156" s="393"/>
      <c r="ED1156" s="393"/>
      <c r="EE1156" s="393"/>
      <c r="EF1156" s="393"/>
      <c r="EG1156" s="393"/>
      <c r="EH1156" s="393"/>
      <c r="EI1156" s="393"/>
      <c r="EJ1156" s="393"/>
    </row>
    <row r="1157" spans="1:140">
      <c r="A1157" s="393">
        <f>Input!AH1153</f>
        <v>0</v>
      </c>
      <c r="B1157" s="393">
        <v>1147</v>
      </c>
      <c r="C1157" s="690">
        <f>Input!AI1153</f>
        <v>0.625</v>
      </c>
      <c r="D1157" s="709">
        <f t="shared" si="261"/>
        <v>0</v>
      </c>
      <c r="E1157" s="709">
        <f>IF('Sch 10.1 Rate Design'!$AB$24="Monthly", AVERAGE(T1157,U1157,V1157,W1157,X1157,Y1157,Z1157,AA1157,AB1157,AC1157,AD1157,AE1157), AVERAGE(T1157,V1157,X1157,Z1157,AB1157,AD1157))</f>
        <v>0</v>
      </c>
      <c r="F1157" s="393">
        <f t="shared" si="248"/>
        <v>0</v>
      </c>
      <c r="G1157" s="705" t="e">
        <f>IF('Sch 10.1 Rate Design'!$AB$24="Monthly", AVERAGE(H1157,I1157,J1157,K1157,L1157,M1157,N1157,O1157,P1157,Q1157,R1157,S1157), AVERAGE(H1157,J1157,L1157,N1157,P1157,R1157))</f>
        <v>#DIV/0!</v>
      </c>
      <c r="H1157" s="393" t="str">
        <f>IF(Input!AJ1153="", "", Input!AJ1153)</f>
        <v/>
      </c>
      <c r="I1157" s="393" t="str">
        <f>IF(Input!AK1153="", "", Input!AK1153)</f>
        <v/>
      </c>
      <c r="J1157" s="393" t="str">
        <f>IF(Input!AL1153="", "", Input!AL1153)</f>
        <v/>
      </c>
      <c r="K1157" s="393" t="str">
        <f>IF(Input!AM1153="", "", Input!AM1153)</f>
        <v/>
      </c>
      <c r="L1157" s="393" t="str">
        <f>IF(Input!AN1153="", "", Input!AN1153)</f>
        <v/>
      </c>
      <c r="M1157" s="393" t="str">
        <f>IF(Input!AO1153="", "", Input!AO1153)</f>
        <v/>
      </c>
      <c r="N1157" s="393" t="str">
        <f>IF(Input!AP1153="", "", Input!AP1153)</f>
        <v/>
      </c>
      <c r="O1157" s="393" t="str">
        <f>IF(Input!AQ1153="", "", Input!AQ1153)</f>
        <v/>
      </c>
      <c r="P1157" s="393" t="str">
        <f>IF(Input!AR1153="", "", Input!AR1153)</f>
        <v/>
      </c>
      <c r="Q1157" s="393" t="str">
        <f>IF(Input!AS1153="", "", Input!AS1153)</f>
        <v/>
      </c>
      <c r="R1157" s="393" t="str">
        <f>IF(Input!AT1153="", "", Input!AT1153)</f>
        <v/>
      </c>
      <c r="S1157" s="393" t="str">
        <f>IF(Input!AU1153="", "", Input!AU1153)</f>
        <v/>
      </c>
      <c r="T1157" s="708">
        <f t="shared" si="249"/>
        <v>0</v>
      </c>
      <c r="U1157" s="708">
        <f t="shared" si="250"/>
        <v>0</v>
      </c>
      <c r="V1157" s="708">
        <f t="shared" si="251"/>
        <v>0</v>
      </c>
      <c r="W1157" s="708">
        <f t="shared" si="252"/>
        <v>0</v>
      </c>
      <c r="X1157" s="708">
        <f t="shared" si="253"/>
        <v>0</v>
      </c>
      <c r="Y1157" s="708">
        <f t="shared" si="254"/>
        <v>0</v>
      </c>
      <c r="Z1157" s="708">
        <f t="shared" si="255"/>
        <v>0</v>
      </c>
      <c r="AA1157" s="708">
        <f t="shared" si="256"/>
        <v>0</v>
      </c>
      <c r="AB1157" s="708">
        <f t="shared" si="257"/>
        <v>0</v>
      </c>
      <c r="AC1157" s="708">
        <f t="shared" si="258"/>
        <v>0</v>
      </c>
      <c r="AD1157" s="708">
        <f t="shared" si="259"/>
        <v>0</v>
      </c>
      <c r="AE1157" s="707">
        <f t="shared" si="260"/>
        <v>0</v>
      </c>
      <c r="AF1157" s="708">
        <f>IF(H1157="", 0, VLOOKUP($C1157, 'Sch 10.1 Rate Design'!$B$9:$K$16, 4, FALSE))</f>
        <v>0</v>
      </c>
      <c r="AG1157" s="708">
        <f>IF(I1157="", 0, VLOOKUP($C1157, 'Sch 10.1 Rate Design'!$B$9:$K$16, 4, FALSE))</f>
        <v>0</v>
      </c>
      <c r="AH1157" s="708">
        <f>IF(J1157="", 0, VLOOKUP($C1157, 'Sch 10.1 Rate Design'!$B$9:$K$16, 4, FALSE))</f>
        <v>0</v>
      </c>
      <c r="AI1157" s="708">
        <f>IF(K1157="", 0, VLOOKUP($C1157, 'Sch 10.1 Rate Design'!$B$9:$K$16, 4, FALSE))</f>
        <v>0</v>
      </c>
      <c r="AJ1157" s="708">
        <f>IF(L1157="", 0, VLOOKUP($C1157, 'Sch 10.1 Rate Design'!$B$9:$K$16, 4, FALSE))</f>
        <v>0</v>
      </c>
      <c r="AK1157" s="708">
        <f>IF(M1157="", 0, VLOOKUP($C1157, 'Sch 10.1 Rate Design'!$B$9:$K$16, 4, FALSE))</f>
        <v>0</v>
      </c>
      <c r="AL1157" s="708">
        <f>IF(N1157="", 0, VLOOKUP($C1157, 'Sch 10.1 Rate Design'!$B$9:$K$16, 4, FALSE))</f>
        <v>0</v>
      </c>
      <c r="AM1157" s="708">
        <f>IF(O1157="", 0, VLOOKUP($C1157, 'Sch 10.1 Rate Design'!$B$9:$K$16, 4, FALSE))</f>
        <v>0</v>
      </c>
      <c r="AN1157" s="708">
        <f>IF(P1157="", 0, VLOOKUP($C1157, 'Sch 10.1 Rate Design'!$B$9:$K$16, 4, FALSE))</f>
        <v>0</v>
      </c>
      <c r="AO1157" s="708">
        <f>IF(Q1157="", 0, VLOOKUP($C1157, 'Sch 10.1 Rate Design'!$B$9:$K$16, 4, FALSE))</f>
        <v>0</v>
      </c>
      <c r="AP1157" s="708">
        <f>IF(R1157="", 0, VLOOKUP($C1157, 'Sch 10.1 Rate Design'!$B$9:$K$16, 4, FALSE))</f>
        <v>0</v>
      </c>
      <c r="AQ1157" s="707">
        <f>IF(S1157="", 0, VLOOKUP($C1157, 'Sch 10.1 Rate Design'!$B$9:$K$16, 4, FALSE))</f>
        <v>0</v>
      </c>
      <c r="AR1157" s="706">
        <f>IF(H1157="",0,+IF(H1157&gt;+VLOOKUP($C1157, 'Sch 10.1 Rate Design'!$B$9:$K$16, 3),IF(H1157&gt;+VLOOKUP($C1157, 'Sch 10.1 Rate Design'!$B$9:$K$16, 5),+VLOOKUP($C1157, 'Sch 10.1 Rate Design'!$B$9:$K$16, 5)-VLOOKUP($C1157, 'Sch 10.1 Rate Design'!$B$9:$K$16, 3), H1157-VLOOKUP($C1157, 'Sch 10.1 Rate Design'!$B$9:$K$16, 3)), 0))</f>
        <v>0</v>
      </c>
      <c r="AS1157" s="393">
        <f>IF(I1157="",0,+IF(I1157&gt;+VLOOKUP($C1157, 'Sch 10.1 Rate Design'!$B$9:$K$16, 3),IF(I1157&gt;+VLOOKUP($C1157, 'Sch 10.1 Rate Design'!$B$9:$K$16, 5),+VLOOKUP($C1157, 'Sch 10.1 Rate Design'!$B$9:$K$16, 5)-VLOOKUP($C1157, 'Sch 10.1 Rate Design'!$B$9:$K$16, 3), I1157-VLOOKUP($C1157, 'Sch 10.1 Rate Design'!$B$9:$K$16, 3)), 0))</f>
        <v>0</v>
      </c>
      <c r="AT1157" s="393">
        <f>IF(J1157="",0,+IF(J1157&gt;+VLOOKUP($C1157, 'Sch 10.1 Rate Design'!$B$9:$K$16, 3),IF(J1157&gt;+VLOOKUP($C1157, 'Sch 10.1 Rate Design'!$B$9:$K$16, 5),+VLOOKUP($C1157, 'Sch 10.1 Rate Design'!$B$9:$K$16, 5)-VLOOKUP($C1157, 'Sch 10.1 Rate Design'!$B$9:$K$16, 3), J1157-VLOOKUP($C1157, 'Sch 10.1 Rate Design'!$B$9:$K$16, 3)), 0))</f>
        <v>0</v>
      </c>
      <c r="AU1157" s="393">
        <f>IF(K1157="",0,+IF(K1157&gt;+VLOOKUP($C1157, 'Sch 10.1 Rate Design'!$B$9:$K$16, 3),IF(K1157&gt;+VLOOKUP($C1157, 'Sch 10.1 Rate Design'!$B$9:$K$16, 5),+VLOOKUP($C1157, 'Sch 10.1 Rate Design'!$B$9:$K$16, 5)-VLOOKUP($C1157, 'Sch 10.1 Rate Design'!$B$9:$K$16, 3), K1157-VLOOKUP($C1157, 'Sch 10.1 Rate Design'!$B$9:$K$16, 3)), 0))</f>
        <v>0</v>
      </c>
      <c r="AV1157" s="393">
        <f>IF(L1157="",0,+IF(L1157&gt;+VLOOKUP($C1157, 'Sch 10.1 Rate Design'!$B$9:$K$16, 3),IF(L1157&gt;+VLOOKUP($C1157, 'Sch 10.1 Rate Design'!$B$9:$K$16, 5),+VLOOKUP($C1157, 'Sch 10.1 Rate Design'!$B$9:$K$16, 5)-VLOOKUP($C1157, 'Sch 10.1 Rate Design'!$B$9:$K$16, 3), L1157-VLOOKUP($C1157, 'Sch 10.1 Rate Design'!$B$9:$K$16, 3)), 0))</f>
        <v>0</v>
      </c>
      <c r="AW1157" s="393">
        <f>IF(M1157="",0,+IF(M1157&gt;+VLOOKUP($C1157, 'Sch 10.1 Rate Design'!$B$9:$K$16, 3),IF(M1157&gt;+VLOOKUP($C1157, 'Sch 10.1 Rate Design'!$B$9:$K$16, 5),+VLOOKUP($C1157, 'Sch 10.1 Rate Design'!$B$9:$K$16, 5)-VLOOKUP($C1157, 'Sch 10.1 Rate Design'!$B$9:$K$16, 3), M1157-VLOOKUP($C1157, 'Sch 10.1 Rate Design'!$B$9:$K$16, 3)), 0))</f>
        <v>0</v>
      </c>
      <c r="AX1157" s="393">
        <f>IF(N1157="",0,+IF(N1157&gt;+VLOOKUP($C1157, 'Sch 10.1 Rate Design'!$B$9:$K$16, 3),IF(N1157&gt;+VLOOKUP($C1157, 'Sch 10.1 Rate Design'!$B$9:$K$16, 5),+VLOOKUP($C1157, 'Sch 10.1 Rate Design'!$B$9:$K$16, 5)-VLOOKUP($C1157, 'Sch 10.1 Rate Design'!$B$9:$K$16, 3), N1157-VLOOKUP($C1157, 'Sch 10.1 Rate Design'!$B$9:$K$16, 3)), 0))</f>
        <v>0</v>
      </c>
      <c r="AY1157" s="393">
        <f>IF(O1157="",0,+IF(O1157&gt;+VLOOKUP($C1157, 'Sch 10.1 Rate Design'!$B$9:$K$16, 3),IF(O1157&gt;+VLOOKUP($C1157, 'Sch 10.1 Rate Design'!$B$9:$K$16, 5),+VLOOKUP($C1157, 'Sch 10.1 Rate Design'!$B$9:$K$16, 5)-VLOOKUP($C1157, 'Sch 10.1 Rate Design'!$B$9:$K$16, 3), O1157-VLOOKUP($C1157, 'Sch 10.1 Rate Design'!$B$9:$K$16, 3)), 0))</f>
        <v>0</v>
      </c>
      <c r="AZ1157" s="393">
        <f>IF(P1157="",0,+IF(P1157&gt;+VLOOKUP($C1157, 'Sch 10.1 Rate Design'!$B$9:$K$16, 3),IF(P1157&gt;+VLOOKUP($C1157, 'Sch 10.1 Rate Design'!$B$9:$K$16, 5),+VLOOKUP($C1157, 'Sch 10.1 Rate Design'!$B$9:$K$16, 5)-VLOOKUP($C1157, 'Sch 10.1 Rate Design'!$B$9:$K$16, 3), P1157-VLOOKUP($C1157, 'Sch 10.1 Rate Design'!$B$9:$K$16, 3)), 0))</f>
        <v>0</v>
      </c>
      <c r="BA1157" s="393">
        <f>IF(Q1157="",0,+IF(Q1157&gt;+VLOOKUP($C1157, 'Sch 10.1 Rate Design'!$B$9:$K$16, 3),IF(Q1157&gt;+VLOOKUP($C1157, 'Sch 10.1 Rate Design'!$B$9:$K$16, 5),+VLOOKUP($C1157, 'Sch 10.1 Rate Design'!$B$9:$K$16, 5)-VLOOKUP($C1157, 'Sch 10.1 Rate Design'!$B$9:$K$16, 3), Q1157-VLOOKUP($C1157, 'Sch 10.1 Rate Design'!$B$9:$K$16, 3)), 0))</f>
        <v>0</v>
      </c>
      <c r="BB1157" s="393">
        <f>IF(R1157="",0,+IF(R1157&gt;+VLOOKUP($C1157, 'Sch 10.1 Rate Design'!$B$9:$K$16, 3),IF(R1157&gt;+VLOOKUP($C1157, 'Sch 10.1 Rate Design'!$B$9:$K$16, 5),+VLOOKUP($C1157, 'Sch 10.1 Rate Design'!$B$9:$K$16, 5)-VLOOKUP($C1157, 'Sch 10.1 Rate Design'!$B$9:$K$16, 3), R1157-VLOOKUP($C1157, 'Sch 10.1 Rate Design'!$B$9:$K$16, 3)), 0))</f>
        <v>0</v>
      </c>
      <c r="BC1157" s="705">
        <f>IF(S1157="",0,+IF(S1157&gt;+VLOOKUP($C1157, 'Sch 10.1 Rate Design'!$B$9:$K$16, 3),IF(S1157&gt;+VLOOKUP($C1157, 'Sch 10.1 Rate Design'!$B$9:$K$16, 5),+VLOOKUP($C1157, 'Sch 10.1 Rate Design'!$B$9:$K$16, 5)-VLOOKUP($C1157, 'Sch 10.1 Rate Design'!$B$9:$K$16, 3), S1157-VLOOKUP($C1157, 'Sch 10.1 Rate Design'!$B$9:$K$16, 3)), 0))</f>
        <v>0</v>
      </c>
      <c r="BD1157" s="708">
        <f>IF(H1157="", 0, AR1157/'Sch 10.1 Rate Design'!$Z$24*VLOOKUP($C1157, 'Sch 10.1 Rate Design'!$B$9:$K$16, 6, FALSE))</f>
        <v>0</v>
      </c>
      <c r="BE1157" s="708">
        <f>IF(I1157="", 0, AS1157/'Sch 10.1 Rate Design'!$Z$24*VLOOKUP($C1157, 'Sch 10.1 Rate Design'!$B$9:$K$16, 6, FALSE))</f>
        <v>0</v>
      </c>
      <c r="BF1157" s="708">
        <f>IF(J1157="", 0, AT1157/'Sch 10.1 Rate Design'!$Z$24*VLOOKUP($C1157, 'Sch 10.1 Rate Design'!$B$9:$K$16, 6, FALSE))</f>
        <v>0</v>
      </c>
      <c r="BG1157" s="708">
        <f>IF(K1157="", 0, AU1157/'Sch 10.1 Rate Design'!$Z$24*VLOOKUP($C1157, 'Sch 10.1 Rate Design'!$B$9:$K$16, 6, FALSE))</f>
        <v>0</v>
      </c>
      <c r="BH1157" s="708">
        <f>IF(L1157="", 0, AV1157/'Sch 10.1 Rate Design'!$Z$24*VLOOKUP($C1157, 'Sch 10.1 Rate Design'!$B$9:$K$16, 6, FALSE))</f>
        <v>0</v>
      </c>
      <c r="BI1157" s="708">
        <f>IF(M1157="", 0, AW1157/'Sch 10.1 Rate Design'!$Z$24*VLOOKUP($C1157, 'Sch 10.1 Rate Design'!$B$9:$K$16, 6, FALSE))</f>
        <v>0</v>
      </c>
      <c r="BJ1157" s="708">
        <f>IF(N1157="", 0, AX1157/'Sch 10.1 Rate Design'!$Z$24*VLOOKUP($C1157, 'Sch 10.1 Rate Design'!$B$9:$K$16, 6, FALSE))</f>
        <v>0</v>
      </c>
      <c r="BK1157" s="708">
        <f>IF(O1157="", 0, AY1157/'Sch 10.1 Rate Design'!$Z$24*VLOOKUP($C1157, 'Sch 10.1 Rate Design'!$B$9:$K$16, 6, FALSE))</f>
        <v>0</v>
      </c>
      <c r="BL1157" s="708">
        <f>IF(P1157="", 0, AZ1157/'Sch 10.1 Rate Design'!$Z$24*VLOOKUP($C1157, 'Sch 10.1 Rate Design'!$B$9:$K$16, 6, FALSE))</f>
        <v>0</v>
      </c>
      <c r="BM1157" s="708">
        <f>IF(Q1157="", 0, BA1157/'Sch 10.1 Rate Design'!$Z$24*VLOOKUP($C1157, 'Sch 10.1 Rate Design'!$B$9:$K$16, 6, FALSE))</f>
        <v>0</v>
      </c>
      <c r="BN1157" s="708">
        <f>IF(R1157="", 0, BB1157/'Sch 10.1 Rate Design'!$Z$24*VLOOKUP($C1157, 'Sch 10.1 Rate Design'!$B$9:$K$16, 6, FALSE))</f>
        <v>0</v>
      </c>
      <c r="BO1157" s="707">
        <f>IF(S1157="", 0, BC1157/'Sch 10.1 Rate Design'!$Z$24*VLOOKUP($C1157, 'Sch 10.1 Rate Design'!$B$9:$K$16, 6, FALSE))</f>
        <v>0</v>
      </c>
      <c r="BP1157" s="393">
        <f>IF(H1157="",0,+IF(H1157&gt;+VLOOKUP($C1157, 'Sch 10.1 Rate Design'!$B$9:$K$16, 5),IF(H1157&gt;+VLOOKUP($C1157, 'Sch 10.1 Rate Design'!$B$9:$K$16, 7),+VLOOKUP($C1157, 'Sch 10.1 Rate Design'!$B$9:$K$16, 7)-VLOOKUP($C1157, 'Sch 10.1 Rate Design'!$B$9:$K$16, 5), H1157-VLOOKUP($C1157, 'Sch 10.1 Rate Design'!$B$9:$K$16, 5)), 0))</f>
        <v>0</v>
      </c>
      <c r="BQ1157" s="393">
        <f>IF(I1157="",0,+IF(I1157&gt;+VLOOKUP($C1157, 'Sch 10.1 Rate Design'!$B$9:$K$16, 5),IF(I1157&gt;+VLOOKUP($C1157, 'Sch 10.1 Rate Design'!$B$9:$K$16, 7),+VLOOKUP($C1157, 'Sch 10.1 Rate Design'!$B$9:$K$16, 7)-VLOOKUP($C1157, 'Sch 10.1 Rate Design'!$B$9:$K$16, 5), I1157-VLOOKUP($C1157, 'Sch 10.1 Rate Design'!$B$9:$K$16, 5)), 0))</f>
        <v>0</v>
      </c>
      <c r="BR1157" s="393">
        <f>IF(J1157="",0,+IF(J1157&gt;+VLOOKUP($C1157, 'Sch 10.1 Rate Design'!$B$9:$K$16, 5),IF(J1157&gt;+VLOOKUP($C1157, 'Sch 10.1 Rate Design'!$B$9:$K$16, 7),+VLOOKUP($C1157, 'Sch 10.1 Rate Design'!$B$9:$K$16, 7)-VLOOKUP($C1157, 'Sch 10.1 Rate Design'!$B$9:$K$16, 5), J1157-VLOOKUP($C1157, 'Sch 10.1 Rate Design'!$B$9:$K$16, 5)), 0))</f>
        <v>0</v>
      </c>
      <c r="BS1157" s="393">
        <f>IF(K1157="",0,+IF(K1157&gt;+VLOOKUP($C1157, 'Sch 10.1 Rate Design'!$B$9:$K$16, 5),IF(K1157&gt;+VLOOKUP($C1157, 'Sch 10.1 Rate Design'!$B$9:$K$16, 7),+VLOOKUP($C1157, 'Sch 10.1 Rate Design'!$B$9:$K$16, 7)-VLOOKUP($C1157, 'Sch 10.1 Rate Design'!$B$9:$K$16, 5), K1157-VLOOKUP($C1157, 'Sch 10.1 Rate Design'!$B$9:$K$16, 5)), 0))</f>
        <v>0</v>
      </c>
      <c r="BT1157" s="393">
        <f>IF(L1157="",0,+IF(L1157&gt;+VLOOKUP($C1157, 'Sch 10.1 Rate Design'!$B$9:$K$16, 5),IF(L1157&gt;+VLOOKUP($C1157, 'Sch 10.1 Rate Design'!$B$9:$K$16, 7),+VLOOKUP($C1157, 'Sch 10.1 Rate Design'!$B$9:$K$16, 7)-VLOOKUP($C1157, 'Sch 10.1 Rate Design'!$B$9:$K$16, 5), L1157-VLOOKUP($C1157, 'Sch 10.1 Rate Design'!$B$9:$K$16, 5)), 0))</f>
        <v>0</v>
      </c>
      <c r="BU1157" s="393">
        <f>IF(M1157="",0,+IF(M1157&gt;+VLOOKUP($C1157, 'Sch 10.1 Rate Design'!$B$9:$K$16, 5),IF(M1157&gt;+VLOOKUP($C1157, 'Sch 10.1 Rate Design'!$B$9:$K$16, 7),+VLOOKUP($C1157, 'Sch 10.1 Rate Design'!$B$9:$K$16, 7)-VLOOKUP($C1157, 'Sch 10.1 Rate Design'!$B$9:$K$16, 5), M1157-VLOOKUP($C1157, 'Sch 10.1 Rate Design'!$B$9:$K$16, 5)), 0))</f>
        <v>0</v>
      </c>
      <c r="BV1157" s="393">
        <f>IF(N1157="",0,+IF(N1157&gt;+VLOOKUP($C1157, 'Sch 10.1 Rate Design'!$B$9:$K$16, 5),IF(N1157&gt;+VLOOKUP($C1157, 'Sch 10.1 Rate Design'!$B$9:$K$16, 7),+VLOOKUP($C1157, 'Sch 10.1 Rate Design'!$B$9:$K$16, 7)-VLOOKUP($C1157, 'Sch 10.1 Rate Design'!$B$9:$K$16, 5), N1157-VLOOKUP($C1157, 'Sch 10.1 Rate Design'!$B$9:$K$16, 5)), 0))</f>
        <v>0</v>
      </c>
      <c r="BW1157" s="393">
        <f>IF(O1157="",0,+IF(O1157&gt;+VLOOKUP($C1157, 'Sch 10.1 Rate Design'!$B$9:$K$16, 5),IF(O1157&gt;+VLOOKUP($C1157, 'Sch 10.1 Rate Design'!$B$9:$K$16, 7),+VLOOKUP($C1157, 'Sch 10.1 Rate Design'!$B$9:$K$16, 7)-VLOOKUP($C1157, 'Sch 10.1 Rate Design'!$B$9:$K$16, 5), O1157-VLOOKUP($C1157, 'Sch 10.1 Rate Design'!$B$9:$K$16, 5)), 0))</f>
        <v>0</v>
      </c>
      <c r="BX1157" s="393">
        <f>IF(P1157="",0,+IF(P1157&gt;+VLOOKUP($C1157, 'Sch 10.1 Rate Design'!$B$9:$K$16, 5),IF(P1157&gt;+VLOOKUP($C1157, 'Sch 10.1 Rate Design'!$B$9:$K$16, 7),+VLOOKUP($C1157, 'Sch 10.1 Rate Design'!$B$9:$K$16, 7)-VLOOKUP($C1157, 'Sch 10.1 Rate Design'!$B$9:$K$16, 5), P1157-VLOOKUP($C1157, 'Sch 10.1 Rate Design'!$B$9:$K$16, 5)), 0))</f>
        <v>0</v>
      </c>
      <c r="BY1157" s="393">
        <f>IF(Q1157="",0,+IF(Q1157&gt;+VLOOKUP($C1157, 'Sch 10.1 Rate Design'!$B$9:$K$16, 5),IF(Q1157&gt;+VLOOKUP($C1157, 'Sch 10.1 Rate Design'!$B$9:$K$16, 7),+VLOOKUP($C1157, 'Sch 10.1 Rate Design'!$B$9:$K$16, 7)-VLOOKUP($C1157, 'Sch 10.1 Rate Design'!$B$9:$K$16, 5), Q1157-VLOOKUP($C1157, 'Sch 10.1 Rate Design'!$B$9:$K$16, 5)), 0))</f>
        <v>0</v>
      </c>
      <c r="BZ1157" s="393">
        <f>IF(R1157="",0,+IF(R1157&gt;+VLOOKUP($C1157, 'Sch 10.1 Rate Design'!$B$9:$K$16, 5),IF(R1157&gt;+VLOOKUP($C1157, 'Sch 10.1 Rate Design'!$B$9:$K$16, 7),+VLOOKUP($C1157, 'Sch 10.1 Rate Design'!$B$9:$K$16, 7)-VLOOKUP($C1157, 'Sch 10.1 Rate Design'!$B$9:$K$16, 5), R1157-VLOOKUP($C1157, 'Sch 10.1 Rate Design'!$B$9:$K$16, 5)), 0))</f>
        <v>0</v>
      </c>
      <c r="CA1157" s="705">
        <f>IF(S1157="",0,+IF(S1157&gt;+VLOOKUP($C1157, 'Sch 10.1 Rate Design'!$B$9:$K$16, 5),IF(S1157&gt;+VLOOKUP($C1157, 'Sch 10.1 Rate Design'!$B$9:$K$16, 7),+VLOOKUP($C1157, 'Sch 10.1 Rate Design'!$B$9:$K$16, 7)-VLOOKUP($C1157, 'Sch 10.1 Rate Design'!$B$9:$K$16, 5), S1157-VLOOKUP($C1157, 'Sch 10.1 Rate Design'!$B$9:$K$16, 5)), 0))</f>
        <v>0</v>
      </c>
      <c r="CB1157" s="708">
        <f>IF(H1157="", 0, BP1157/'Sch 10.1 Rate Design'!$Z$24*VLOOKUP($C1157, 'Sch 10.1 Rate Design'!$B$9:$K$16, 8, FALSE))</f>
        <v>0</v>
      </c>
      <c r="CC1157" s="708">
        <f>IF(I1157="", 0, BQ1157/'Sch 10.1 Rate Design'!$Z$24*VLOOKUP($C1157, 'Sch 10.1 Rate Design'!$B$9:$K$16, 8, FALSE))</f>
        <v>0</v>
      </c>
      <c r="CD1157" s="708">
        <f>IF(J1157="", 0, BR1157/'Sch 10.1 Rate Design'!$Z$24*VLOOKUP($C1157, 'Sch 10.1 Rate Design'!$B$9:$K$16, 8, FALSE))</f>
        <v>0</v>
      </c>
      <c r="CE1157" s="708">
        <f>IF(K1157="", 0, BS1157/'Sch 10.1 Rate Design'!$Z$24*VLOOKUP($C1157, 'Sch 10.1 Rate Design'!$B$9:$K$16, 8, FALSE))</f>
        <v>0</v>
      </c>
      <c r="CF1157" s="708">
        <f>IF(L1157="", 0, BT1157/'Sch 10.1 Rate Design'!$Z$24*VLOOKUP($C1157, 'Sch 10.1 Rate Design'!$B$9:$K$16, 8, FALSE))</f>
        <v>0</v>
      </c>
      <c r="CG1157" s="708">
        <f>IF(M1157="", 0, BU1157/'Sch 10.1 Rate Design'!$Z$24*VLOOKUP($C1157, 'Sch 10.1 Rate Design'!$B$9:$K$16, 8, FALSE))</f>
        <v>0</v>
      </c>
      <c r="CH1157" s="708">
        <f>IF(N1157="", 0, BV1157/'Sch 10.1 Rate Design'!$Z$24*VLOOKUP($C1157, 'Sch 10.1 Rate Design'!$B$9:$K$16, 8, FALSE))</f>
        <v>0</v>
      </c>
      <c r="CI1157" s="708">
        <f>IF(O1157="", 0, BW1157/'Sch 10.1 Rate Design'!$Z$24*VLOOKUP($C1157, 'Sch 10.1 Rate Design'!$B$9:$K$16, 8, FALSE))</f>
        <v>0</v>
      </c>
      <c r="CJ1157" s="708">
        <f>IF(P1157="", 0, BX1157/'Sch 10.1 Rate Design'!$Z$24*VLOOKUP($C1157, 'Sch 10.1 Rate Design'!$B$9:$K$16, 8, FALSE))</f>
        <v>0</v>
      </c>
      <c r="CK1157" s="708">
        <f>IF(Q1157="", 0, BY1157/'Sch 10.1 Rate Design'!$Z$24*VLOOKUP($C1157, 'Sch 10.1 Rate Design'!$B$9:$K$16, 8, FALSE))</f>
        <v>0</v>
      </c>
      <c r="CL1157" s="708">
        <f>IF(R1157="", 0, BZ1157/'Sch 10.1 Rate Design'!$Z$24*VLOOKUP($C1157, 'Sch 10.1 Rate Design'!$B$9:$K$16, 8, FALSE))</f>
        <v>0</v>
      </c>
      <c r="CM1157" s="707">
        <f>IF(S1157="", 0, CA1157/'Sch 10.1 Rate Design'!$Z$24*VLOOKUP($C1157, 'Sch 10.1 Rate Design'!$B$9:$K$16, 8, FALSE))</f>
        <v>0</v>
      </c>
      <c r="CN1157" s="393">
        <f>IF(H1157="",0,IF(H1157&gt;VLOOKUP($C1157,'Sch 10.1 Rate Design'!$B$9:$K$16,9,FALSE),H1157-VLOOKUP($C1157,'Sch 10.1 Rate Design'!$B$9:$K$16,9,FALSE),0))</f>
        <v>0</v>
      </c>
      <c r="CO1157" s="393">
        <f>IF(I1157="",0,IF(I1157&gt;VLOOKUP($C1157,'Sch 10.1 Rate Design'!$B$9:$K$16,9,FALSE),I1157-VLOOKUP($C1157,'Sch 10.1 Rate Design'!$B$9:$K$16,9,FALSE),0))</f>
        <v>0</v>
      </c>
      <c r="CP1157" s="393">
        <f>IF(J1157="",0,IF(J1157&gt;VLOOKUP($C1157,'Sch 10.1 Rate Design'!$B$9:$K$16,9,FALSE),J1157-VLOOKUP($C1157,'Sch 10.1 Rate Design'!$B$9:$K$16,9,FALSE),0))</f>
        <v>0</v>
      </c>
      <c r="CQ1157" s="393">
        <f>IF(K1157="",0,IF(K1157&gt;VLOOKUP($C1157,'Sch 10.1 Rate Design'!$B$9:$K$16,9,FALSE),K1157-VLOOKUP($C1157,'Sch 10.1 Rate Design'!$B$9:$K$16,9,FALSE),0))</f>
        <v>0</v>
      </c>
      <c r="CR1157" s="393">
        <f>IF(L1157="",0,IF(L1157&gt;VLOOKUP($C1157,'Sch 10.1 Rate Design'!$B$9:$K$16,9,FALSE),L1157-VLOOKUP($C1157,'Sch 10.1 Rate Design'!$B$9:$K$16,9,FALSE),0))</f>
        <v>0</v>
      </c>
      <c r="CS1157" s="393">
        <f>IF(M1157="",0,IF(M1157&gt;VLOOKUP($C1157,'Sch 10.1 Rate Design'!$B$9:$K$16,9,FALSE),M1157-VLOOKUP($C1157,'Sch 10.1 Rate Design'!$B$9:$K$16,9,FALSE),0))</f>
        <v>0</v>
      </c>
      <c r="CT1157" s="393">
        <f>IF(N1157="",0,IF(N1157&gt;VLOOKUP($C1157,'Sch 10.1 Rate Design'!$B$9:$K$16,9,FALSE),N1157-VLOOKUP($C1157,'Sch 10.1 Rate Design'!$B$9:$K$16,9,FALSE),0))</f>
        <v>0</v>
      </c>
      <c r="CU1157" s="393">
        <f>IF(O1157="",0,IF(O1157&gt;VLOOKUP($C1157,'Sch 10.1 Rate Design'!$B$9:$K$16,9,FALSE),O1157-VLOOKUP($C1157,'Sch 10.1 Rate Design'!$B$9:$K$16,9,FALSE),0))</f>
        <v>0</v>
      </c>
      <c r="CV1157" s="393">
        <f>IF(P1157="",0,IF(P1157&gt;VLOOKUP($C1157,'Sch 10.1 Rate Design'!$B$9:$K$16,9,FALSE),P1157-VLOOKUP($C1157,'Sch 10.1 Rate Design'!$B$9:$K$16,9,FALSE),0))</f>
        <v>0</v>
      </c>
      <c r="CW1157" s="393">
        <f>IF(Q1157="",0,IF(Q1157&gt;VLOOKUP($C1157,'Sch 10.1 Rate Design'!$B$9:$K$16,9,FALSE),Q1157-VLOOKUP($C1157,'Sch 10.1 Rate Design'!$B$9:$K$16,9,FALSE),0))</f>
        <v>0</v>
      </c>
      <c r="CX1157" s="393">
        <f>IF(R1157="",0,IF(R1157&gt;VLOOKUP($C1157,'Sch 10.1 Rate Design'!$B$9:$K$16,9,FALSE),R1157-VLOOKUP($C1157,'Sch 10.1 Rate Design'!$B$9:$K$16,9,FALSE),0))</f>
        <v>0</v>
      </c>
      <c r="CY1157" s="705">
        <f>IF(S1157="",0,IF(S1157&gt;VLOOKUP($C1157,'Sch 10.1 Rate Design'!$B$9:$K$16,9,FALSE),S1157-VLOOKUP($C1157,'Sch 10.1 Rate Design'!$B$9:$K$16,9,FALSE),0))</f>
        <v>0</v>
      </c>
      <c r="CZ1157" s="708">
        <f>IF(H1157="", 0, CN1157/'Sch 10.1 Rate Design'!$Z$24*VLOOKUP($C1157, 'Sch 10.1 Rate Design'!$B$9:$K$16, 10, FALSE))</f>
        <v>0</v>
      </c>
      <c r="DA1157" s="708">
        <f>IF(I1157="", 0, CO1157/'Sch 10.1 Rate Design'!$Z$24*VLOOKUP($C1157, 'Sch 10.1 Rate Design'!$B$9:$K$16, 10, FALSE))</f>
        <v>0</v>
      </c>
      <c r="DB1157" s="708">
        <f>IF(J1157="", 0, CP1157/'Sch 10.1 Rate Design'!$Z$24*VLOOKUP($C1157, 'Sch 10.1 Rate Design'!$B$9:$K$16, 10, FALSE))</f>
        <v>0</v>
      </c>
      <c r="DC1157" s="708">
        <f>IF(K1157="", 0, CQ1157/'Sch 10.1 Rate Design'!$Z$24*VLOOKUP($C1157, 'Sch 10.1 Rate Design'!$B$9:$K$16, 10, FALSE))</f>
        <v>0</v>
      </c>
      <c r="DD1157" s="708">
        <f>IF(L1157="", 0, CR1157/'Sch 10.1 Rate Design'!$Z$24*VLOOKUP($C1157, 'Sch 10.1 Rate Design'!$B$9:$K$16, 10, FALSE))</f>
        <v>0</v>
      </c>
      <c r="DE1157" s="708">
        <f>IF(M1157="", 0, CS1157/'Sch 10.1 Rate Design'!$Z$24*VLOOKUP($C1157, 'Sch 10.1 Rate Design'!$B$9:$K$16, 10, FALSE))</f>
        <v>0</v>
      </c>
      <c r="DF1157" s="708">
        <f>IF(N1157="", 0, CT1157/'Sch 10.1 Rate Design'!$Z$24*VLOOKUP($C1157, 'Sch 10.1 Rate Design'!$B$9:$K$16, 10, FALSE))</f>
        <v>0</v>
      </c>
      <c r="DG1157" s="708">
        <f>IF(O1157="", 0, CU1157/'Sch 10.1 Rate Design'!$Z$24*VLOOKUP($C1157, 'Sch 10.1 Rate Design'!$B$9:$K$16, 10, FALSE))</f>
        <v>0</v>
      </c>
      <c r="DH1157" s="708">
        <f>IF(P1157="", 0, CV1157/'Sch 10.1 Rate Design'!$Z$24*VLOOKUP($C1157, 'Sch 10.1 Rate Design'!$B$9:$K$16, 10, FALSE))</f>
        <v>0</v>
      </c>
      <c r="DI1157" s="708">
        <f>IF(Q1157="", 0, CW1157/'Sch 10.1 Rate Design'!$Z$24*VLOOKUP($C1157, 'Sch 10.1 Rate Design'!$B$9:$K$16, 10, FALSE))</f>
        <v>0</v>
      </c>
      <c r="DJ1157" s="708">
        <f>IF(R1157="", 0, CX1157/'Sch 10.1 Rate Design'!$Z$24*VLOOKUP($C1157, 'Sch 10.1 Rate Design'!$B$9:$K$16, 10, FALSE))</f>
        <v>0</v>
      </c>
      <c r="DK1157" s="707">
        <f>IF(S1157="", 0, CY1157/'Sch 10.1 Rate Design'!$Z$24*VLOOKUP($C1157, 'Sch 10.1 Rate Design'!$B$9:$K$16, 10, FALSE))</f>
        <v>0</v>
      </c>
      <c r="DL1157" s="706">
        <f>IF(H1157="", 0, VLOOKUP($C1157, 'Sch 10.1 Rate Design'!$B$9:$K$16, 3, FALSE))</f>
        <v>0</v>
      </c>
      <c r="DM1157" s="393">
        <f>IF(I1157="", 0, VLOOKUP($C1157, 'Sch 10.1 Rate Design'!$B$9:$K$16, 3, FALSE))</f>
        <v>0</v>
      </c>
      <c r="DN1157" s="393">
        <f>IF(J1157="", 0, VLOOKUP($C1157, 'Sch 10.1 Rate Design'!$B$9:$K$16, 3, FALSE))</f>
        <v>0</v>
      </c>
      <c r="DO1157" s="393">
        <f>IF(K1157="", 0, VLOOKUP($C1157, 'Sch 10.1 Rate Design'!$B$9:$K$16, 3, FALSE))</f>
        <v>0</v>
      </c>
      <c r="DP1157" s="393">
        <f>IF(L1157="", 0, VLOOKUP($C1157, 'Sch 10.1 Rate Design'!$B$9:$K$16, 3, FALSE))</f>
        <v>0</v>
      </c>
      <c r="DQ1157" s="393">
        <f>IF(M1157="", 0, VLOOKUP($C1157, 'Sch 10.1 Rate Design'!$B$9:$K$16, 3, FALSE))</f>
        <v>0</v>
      </c>
      <c r="DR1157" s="393">
        <f>IF(N1157="", 0, VLOOKUP($C1157, 'Sch 10.1 Rate Design'!$B$9:$K$16, 3, FALSE))</f>
        <v>0</v>
      </c>
      <c r="DS1157" s="393">
        <f>IF(O1157="", 0, VLOOKUP($C1157, 'Sch 10.1 Rate Design'!$B$9:$K$16, 3, FALSE))</f>
        <v>0</v>
      </c>
      <c r="DT1157" s="393">
        <f>IF(P1157="", 0, VLOOKUP($C1157, 'Sch 10.1 Rate Design'!$B$9:$K$16, 3, FALSE))</f>
        <v>0</v>
      </c>
      <c r="DU1157" s="393">
        <f>IF(Q1157="", 0, VLOOKUP($C1157, 'Sch 10.1 Rate Design'!$B$9:$K$16, 3, FALSE))</f>
        <v>0</v>
      </c>
      <c r="DV1157" s="393">
        <f>IF(R1157="", 0, VLOOKUP($C1157, 'Sch 10.1 Rate Design'!$B$9:$K$16, 3, FALSE))</f>
        <v>0</v>
      </c>
      <c r="DW1157" s="705">
        <f>IF(S1157="", 0, VLOOKUP($C1157, 'Sch 10.1 Rate Design'!$B$9:$K$16, 3, FALSE))</f>
        <v>0</v>
      </c>
      <c r="DX1157" s="393"/>
      <c r="DY1157" s="393"/>
      <c r="DZ1157" s="393"/>
      <c r="EA1157" s="393"/>
      <c r="EB1157" s="393"/>
      <c r="EC1157" s="393"/>
      <c r="ED1157" s="393"/>
      <c r="EE1157" s="393"/>
      <c r="EF1157" s="393"/>
      <c r="EG1157" s="393"/>
      <c r="EH1157" s="393"/>
      <c r="EI1157" s="393"/>
      <c r="EJ1157" s="393"/>
    </row>
    <row r="1158" spans="1:140">
      <c r="A1158" s="393">
        <f>Input!AH1154</f>
        <v>0</v>
      </c>
      <c r="B1158" s="393">
        <v>1148</v>
      </c>
      <c r="C1158" s="690">
        <f>Input!AI1154</f>
        <v>0.625</v>
      </c>
      <c r="D1158" s="709">
        <f t="shared" si="261"/>
        <v>0</v>
      </c>
      <c r="E1158" s="709">
        <f>IF('Sch 10.1 Rate Design'!$AB$24="Monthly", AVERAGE(T1158,U1158,V1158,W1158,X1158,Y1158,Z1158,AA1158,AB1158,AC1158,AD1158,AE1158), AVERAGE(T1158,V1158,X1158,Z1158,AB1158,AD1158))</f>
        <v>0</v>
      </c>
      <c r="F1158" s="393">
        <f t="shared" si="248"/>
        <v>0</v>
      </c>
      <c r="G1158" s="705" t="e">
        <f>IF('Sch 10.1 Rate Design'!$AB$24="Monthly", AVERAGE(H1158,I1158,J1158,K1158,L1158,M1158,N1158,O1158,P1158,Q1158,R1158,S1158), AVERAGE(H1158,J1158,L1158,N1158,P1158,R1158))</f>
        <v>#DIV/0!</v>
      </c>
      <c r="H1158" s="393" t="str">
        <f>IF(Input!AJ1154="", "", Input!AJ1154)</f>
        <v/>
      </c>
      <c r="I1158" s="393" t="str">
        <f>IF(Input!AK1154="", "", Input!AK1154)</f>
        <v/>
      </c>
      <c r="J1158" s="393" t="str">
        <f>IF(Input!AL1154="", "", Input!AL1154)</f>
        <v/>
      </c>
      <c r="K1158" s="393" t="str">
        <f>IF(Input!AM1154="", "", Input!AM1154)</f>
        <v/>
      </c>
      <c r="L1158" s="393" t="str">
        <f>IF(Input!AN1154="", "", Input!AN1154)</f>
        <v/>
      </c>
      <c r="M1158" s="393" t="str">
        <f>IF(Input!AO1154="", "", Input!AO1154)</f>
        <v/>
      </c>
      <c r="N1158" s="393" t="str">
        <f>IF(Input!AP1154="", "", Input!AP1154)</f>
        <v/>
      </c>
      <c r="O1158" s="393" t="str">
        <f>IF(Input!AQ1154="", "", Input!AQ1154)</f>
        <v/>
      </c>
      <c r="P1158" s="393" t="str">
        <f>IF(Input!AR1154="", "", Input!AR1154)</f>
        <v/>
      </c>
      <c r="Q1158" s="393" t="str">
        <f>IF(Input!AS1154="", "", Input!AS1154)</f>
        <v/>
      </c>
      <c r="R1158" s="393" t="str">
        <f>IF(Input!AT1154="", "", Input!AT1154)</f>
        <v/>
      </c>
      <c r="S1158" s="393" t="str">
        <f>IF(Input!AU1154="", "", Input!AU1154)</f>
        <v/>
      </c>
      <c r="T1158" s="708">
        <f t="shared" si="249"/>
        <v>0</v>
      </c>
      <c r="U1158" s="708">
        <f t="shared" si="250"/>
        <v>0</v>
      </c>
      <c r="V1158" s="708">
        <f t="shared" si="251"/>
        <v>0</v>
      </c>
      <c r="W1158" s="708">
        <f t="shared" si="252"/>
        <v>0</v>
      </c>
      <c r="X1158" s="708">
        <f t="shared" si="253"/>
        <v>0</v>
      </c>
      <c r="Y1158" s="708">
        <f t="shared" si="254"/>
        <v>0</v>
      </c>
      <c r="Z1158" s="708">
        <f t="shared" si="255"/>
        <v>0</v>
      </c>
      <c r="AA1158" s="708">
        <f t="shared" si="256"/>
        <v>0</v>
      </c>
      <c r="AB1158" s="708">
        <f t="shared" si="257"/>
        <v>0</v>
      </c>
      <c r="AC1158" s="708">
        <f t="shared" si="258"/>
        <v>0</v>
      </c>
      <c r="AD1158" s="708">
        <f t="shared" si="259"/>
        <v>0</v>
      </c>
      <c r="AE1158" s="707">
        <f t="shared" si="260"/>
        <v>0</v>
      </c>
      <c r="AF1158" s="708">
        <f>IF(H1158="", 0, VLOOKUP($C1158, 'Sch 10.1 Rate Design'!$B$9:$K$16, 4, FALSE))</f>
        <v>0</v>
      </c>
      <c r="AG1158" s="708">
        <f>IF(I1158="", 0, VLOOKUP($C1158, 'Sch 10.1 Rate Design'!$B$9:$K$16, 4, FALSE))</f>
        <v>0</v>
      </c>
      <c r="AH1158" s="708">
        <f>IF(J1158="", 0, VLOOKUP($C1158, 'Sch 10.1 Rate Design'!$B$9:$K$16, 4, FALSE))</f>
        <v>0</v>
      </c>
      <c r="AI1158" s="708">
        <f>IF(K1158="", 0, VLOOKUP($C1158, 'Sch 10.1 Rate Design'!$B$9:$K$16, 4, FALSE))</f>
        <v>0</v>
      </c>
      <c r="AJ1158" s="708">
        <f>IF(L1158="", 0, VLOOKUP($C1158, 'Sch 10.1 Rate Design'!$B$9:$K$16, 4, FALSE))</f>
        <v>0</v>
      </c>
      <c r="AK1158" s="708">
        <f>IF(M1158="", 0, VLOOKUP($C1158, 'Sch 10.1 Rate Design'!$B$9:$K$16, 4, FALSE))</f>
        <v>0</v>
      </c>
      <c r="AL1158" s="708">
        <f>IF(N1158="", 0, VLOOKUP($C1158, 'Sch 10.1 Rate Design'!$B$9:$K$16, 4, FALSE))</f>
        <v>0</v>
      </c>
      <c r="AM1158" s="708">
        <f>IF(O1158="", 0, VLOOKUP($C1158, 'Sch 10.1 Rate Design'!$B$9:$K$16, 4, FALSE))</f>
        <v>0</v>
      </c>
      <c r="AN1158" s="708">
        <f>IF(P1158="", 0, VLOOKUP($C1158, 'Sch 10.1 Rate Design'!$B$9:$K$16, 4, FALSE))</f>
        <v>0</v>
      </c>
      <c r="AO1158" s="708">
        <f>IF(Q1158="", 0, VLOOKUP($C1158, 'Sch 10.1 Rate Design'!$B$9:$K$16, 4, FALSE))</f>
        <v>0</v>
      </c>
      <c r="AP1158" s="708">
        <f>IF(R1158="", 0, VLOOKUP($C1158, 'Sch 10.1 Rate Design'!$B$9:$K$16, 4, FALSE))</f>
        <v>0</v>
      </c>
      <c r="AQ1158" s="707">
        <f>IF(S1158="", 0, VLOOKUP($C1158, 'Sch 10.1 Rate Design'!$B$9:$K$16, 4, FALSE))</f>
        <v>0</v>
      </c>
      <c r="AR1158" s="706">
        <f>IF(H1158="",0,+IF(H1158&gt;+VLOOKUP($C1158, 'Sch 10.1 Rate Design'!$B$9:$K$16, 3),IF(H1158&gt;+VLOOKUP($C1158, 'Sch 10.1 Rate Design'!$B$9:$K$16, 5),+VLOOKUP($C1158, 'Sch 10.1 Rate Design'!$B$9:$K$16, 5)-VLOOKUP($C1158, 'Sch 10.1 Rate Design'!$B$9:$K$16, 3), H1158-VLOOKUP($C1158, 'Sch 10.1 Rate Design'!$B$9:$K$16, 3)), 0))</f>
        <v>0</v>
      </c>
      <c r="AS1158" s="393">
        <f>IF(I1158="",0,+IF(I1158&gt;+VLOOKUP($C1158, 'Sch 10.1 Rate Design'!$B$9:$K$16, 3),IF(I1158&gt;+VLOOKUP($C1158, 'Sch 10.1 Rate Design'!$B$9:$K$16, 5),+VLOOKUP($C1158, 'Sch 10.1 Rate Design'!$B$9:$K$16, 5)-VLOOKUP($C1158, 'Sch 10.1 Rate Design'!$B$9:$K$16, 3), I1158-VLOOKUP($C1158, 'Sch 10.1 Rate Design'!$B$9:$K$16, 3)), 0))</f>
        <v>0</v>
      </c>
      <c r="AT1158" s="393">
        <f>IF(J1158="",0,+IF(J1158&gt;+VLOOKUP($C1158, 'Sch 10.1 Rate Design'!$B$9:$K$16, 3),IF(J1158&gt;+VLOOKUP($C1158, 'Sch 10.1 Rate Design'!$B$9:$K$16, 5),+VLOOKUP($C1158, 'Sch 10.1 Rate Design'!$B$9:$K$16, 5)-VLOOKUP($C1158, 'Sch 10.1 Rate Design'!$B$9:$K$16, 3), J1158-VLOOKUP($C1158, 'Sch 10.1 Rate Design'!$B$9:$K$16, 3)), 0))</f>
        <v>0</v>
      </c>
      <c r="AU1158" s="393">
        <f>IF(K1158="",0,+IF(K1158&gt;+VLOOKUP($C1158, 'Sch 10.1 Rate Design'!$B$9:$K$16, 3),IF(K1158&gt;+VLOOKUP($C1158, 'Sch 10.1 Rate Design'!$B$9:$K$16, 5),+VLOOKUP($C1158, 'Sch 10.1 Rate Design'!$B$9:$K$16, 5)-VLOOKUP($C1158, 'Sch 10.1 Rate Design'!$B$9:$K$16, 3), K1158-VLOOKUP($C1158, 'Sch 10.1 Rate Design'!$B$9:$K$16, 3)), 0))</f>
        <v>0</v>
      </c>
      <c r="AV1158" s="393">
        <f>IF(L1158="",0,+IF(L1158&gt;+VLOOKUP($C1158, 'Sch 10.1 Rate Design'!$B$9:$K$16, 3),IF(L1158&gt;+VLOOKUP($C1158, 'Sch 10.1 Rate Design'!$B$9:$K$16, 5),+VLOOKUP($C1158, 'Sch 10.1 Rate Design'!$B$9:$K$16, 5)-VLOOKUP($C1158, 'Sch 10.1 Rate Design'!$B$9:$K$16, 3), L1158-VLOOKUP($C1158, 'Sch 10.1 Rate Design'!$B$9:$K$16, 3)), 0))</f>
        <v>0</v>
      </c>
      <c r="AW1158" s="393">
        <f>IF(M1158="",0,+IF(M1158&gt;+VLOOKUP($C1158, 'Sch 10.1 Rate Design'!$B$9:$K$16, 3),IF(M1158&gt;+VLOOKUP($C1158, 'Sch 10.1 Rate Design'!$B$9:$K$16, 5),+VLOOKUP($C1158, 'Sch 10.1 Rate Design'!$B$9:$K$16, 5)-VLOOKUP($C1158, 'Sch 10.1 Rate Design'!$B$9:$K$16, 3), M1158-VLOOKUP($C1158, 'Sch 10.1 Rate Design'!$B$9:$K$16, 3)), 0))</f>
        <v>0</v>
      </c>
      <c r="AX1158" s="393">
        <f>IF(N1158="",0,+IF(N1158&gt;+VLOOKUP($C1158, 'Sch 10.1 Rate Design'!$B$9:$K$16, 3),IF(N1158&gt;+VLOOKUP($C1158, 'Sch 10.1 Rate Design'!$B$9:$K$16, 5),+VLOOKUP($C1158, 'Sch 10.1 Rate Design'!$B$9:$K$16, 5)-VLOOKUP($C1158, 'Sch 10.1 Rate Design'!$B$9:$K$16, 3), N1158-VLOOKUP($C1158, 'Sch 10.1 Rate Design'!$B$9:$K$16, 3)), 0))</f>
        <v>0</v>
      </c>
      <c r="AY1158" s="393">
        <f>IF(O1158="",0,+IF(O1158&gt;+VLOOKUP($C1158, 'Sch 10.1 Rate Design'!$B$9:$K$16, 3),IF(O1158&gt;+VLOOKUP($C1158, 'Sch 10.1 Rate Design'!$B$9:$K$16, 5),+VLOOKUP($C1158, 'Sch 10.1 Rate Design'!$B$9:$K$16, 5)-VLOOKUP($C1158, 'Sch 10.1 Rate Design'!$B$9:$K$16, 3), O1158-VLOOKUP($C1158, 'Sch 10.1 Rate Design'!$B$9:$K$16, 3)), 0))</f>
        <v>0</v>
      </c>
      <c r="AZ1158" s="393">
        <f>IF(P1158="",0,+IF(P1158&gt;+VLOOKUP($C1158, 'Sch 10.1 Rate Design'!$B$9:$K$16, 3),IF(P1158&gt;+VLOOKUP($C1158, 'Sch 10.1 Rate Design'!$B$9:$K$16, 5),+VLOOKUP($C1158, 'Sch 10.1 Rate Design'!$B$9:$K$16, 5)-VLOOKUP($C1158, 'Sch 10.1 Rate Design'!$B$9:$K$16, 3), P1158-VLOOKUP($C1158, 'Sch 10.1 Rate Design'!$B$9:$K$16, 3)), 0))</f>
        <v>0</v>
      </c>
      <c r="BA1158" s="393">
        <f>IF(Q1158="",0,+IF(Q1158&gt;+VLOOKUP($C1158, 'Sch 10.1 Rate Design'!$B$9:$K$16, 3),IF(Q1158&gt;+VLOOKUP($C1158, 'Sch 10.1 Rate Design'!$B$9:$K$16, 5),+VLOOKUP($C1158, 'Sch 10.1 Rate Design'!$B$9:$K$16, 5)-VLOOKUP($C1158, 'Sch 10.1 Rate Design'!$B$9:$K$16, 3), Q1158-VLOOKUP($C1158, 'Sch 10.1 Rate Design'!$B$9:$K$16, 3)), 0))</f>
        <v>0</v>
      </c>
      <c r="BB1158" s="393">
        <f>IF(R1158="",0,+IF(R1158&gt;+VLOOKUP($C1158, 'Sch 10.1 Rate Design'!$B$9:$K$16, 3),IF(R1158&gt;+VLOOKUP($C1158, 'Sch 10.1 Rate Design'!$B$9:$K$16, 5),+VLOOKUP($C1158, 'Sch 10.1 Rate Design'!$B$9:$K$16, 5)-VLOOKUP($C1158, 'Sch 10.1 Rate Design'!$B$9:$K$16, 3), R1158-VLOOKUP($C1158, 'Sch 10.1 Rate Design'!$B$9:$K$16, 3)), 0))</f>
        <v>0</v>
      </c>
      <c r="BC1158" s="705">
        <f>IF(S1158="",0,+IF(S1158&gt;+VLOOKUP($C1158, 'Sch 10.1 Rate Design'!$B$9:$K$16, 3),IF(S1158&gt;+VLOOKUP($C1158, 'Sch 10.1 Rate Design'!$B$9:$K$16, 5),+VLOOKUP($C1158, 'Sch 10.1 Rate Design'!$B$9:$K$16, 5)-VLOOKUP($C1158, 'Sch 10.1 Rate Design'!$B$9:$K$16, 3), S1158-VLOOKUP($C1158, 'Sch 10.1 Rate Design'!$B$9:$K$16, 3)), 0))</f>
        <v>0</v>
      </c>
      <c r="BD1158" s="708">
        <f>IF(H1158="", 0, AR1158/'Sch 10.1 Rate Design'!$Z$24*VLOOKUP($C1158, 'Sch 10.1 Rate Design'!$B$9:$K$16, 6, FALSE))</f>
        <v>0</v>
      </c>
      <c r="BE1158" s="708">
        <f>IF(I1158="", 0, AS1158/'Sch 10.1 Rate Design'!$Z$24*VLOOKUP($C1158, 'Sch 10.1 Rate Design'!$B$9:$K$16, 6, FALSE))</f>
        <v>0</v>
      </c>
      <c r="BF1158" s="708">
        <f>IF(J1158="", 0, AT1158/'Sch 10.1 Rate Design'!$Z$24*VLOOKUP($C1158, 'Sch 10.1 Rate Design'!$B$9:$K$16, 6, FALSE))</f>
        <v>0</v>
      </c>
      <c r="BG1158" s="708">
        <f>IF(K1158="", 0, AU1158/'Sch 10.1 Rate Design'!$Z$24*VLOOKUP($C1158, 'Sch 10.1 Rate Design'!$B$9:$K$16, 6, FALSE))</f>
        <v>0</v>
      </c>
      <c r="BH1158" s="708">
        <f>IF(L1158="", 0, AV1158/'Sch 10.1 Rate Design'!$Z$24*VLOOKUP($C1158, 'Sch 10.1 Rate Design'!$B$9:$K$16, 6, FALSE))</f>
        <v>0</v>
      </c>
      <c r="BI1158" s="708">
        <f>IF(M1158="", 0, AW1158/'Sch 10.1 Rate Design'!$Z$24*VLOOKUP($C1158, 'Sch 10.1 Rate Design'!$B$9:$K$16, 6, FALSE))</f>
        <v>0</v>
      </c>
      <c r="BJ1158" s="708">
        <f>IF(N1158="", 0, AX1158/'Sch 10.1 Rate Design'!$Z$24*VLOOKUP($C1158, 'Sch 10.1 Rate Design'!$B$9:$K$16, 6, FALSE))</f>
        <v>0</v>
      </c>
      <c r="BK1158" s="708">
        <f>IF(O1158="", 0, AY1158/'Sch 10.1 Rate Design'!$Z$24*VLOOKUP($C1158, 'Sch 10.1 Rate Design'!$B$9:$K$16, 6, FALSE))</f>
        <v>0</v>
      </c>
      <c r="BL1158" s="708">
        <f>IF(P1158="", 0, AZ1158/'Sch 10.1 Rate Design'!$Z$24*VLOOKUP($C1158, 'Sch 10.1 Rate Design'!$B$9:$K$16, 6, FALSE))</f>
        <v>0</v>
      </c>
      <c r="BM1158" s="708">
        <f>IF(Q1158="", 0, BA1158/'Sch 10.1 Rate Design'!$Z$24*VLOOKUP($C1158, 'Sch 10.1 Rate Design'!$B$9:$K$16, 6, FALSE))</f>
        <v>0</v>
      </c>
      <c r="BN1158" s="708">
        <f>IF(R1158="", 0, BB1158/'Sch 10.1 Rate Design'!$Z$24*VLOOKUP($C1158, 'Sch 10.1 Rate Design'!$B$9:$K$16, 6, FALSE))</f>
        <v>0</v>
      </c>
      <c r="BO1158" s="707">
        <f>IF(S1158="", 0, BC1158/'Sch 10.1 Rate Design'!$Z$24*VLOOKUP($C1158, 'Sch 10.1 Rate Design'!$B$9:$K$16, 6, FALSE))</f>
        <v>0</v>
      </c>
      <c r="BP1158" s="393">
        <f>IF(H1158="",0,+IF(H1158&gt;+VLOOKUP($C1158, 'Sch 10.1 Rate Design'!$B$9:$K$16, 5),IF(H1158&gt;+VLOOKUP($C1158, 'Sch 10.1 Rate Design'!$B$9:$K$16, 7),+VLOOKUP($C1158, 'Sch 10.1 Rate Design'!$B$9:$K$16, 7)-VLOOKUP($C1158, 'Sch 10.1 Rate Design'!$B$9:$K$16, 5), H1158-VLOOKUP($C1158, 'Sch 10.1 Rate Design'!$B$9:$K$16, 5)), 0))</f>
        <v>0</v>
      </c>
      <c r="BQ1158" s="393">
        <f>IF(I1158="",0,+IF(I1158&gt;+VLOOKUP($C1158, 'Sch 10.1 Rate Design'!$B$9:$K$16, 5),IF(I1158&gt;+VLOOKUP($C1158, 'Sch 10.1 Rate Design'!$B$9:$K$16, 7),+VLOOKUP($C1158, 'Sch 10.1 Rate Design'!$B$9:$K$16, 7)-VLOOKUP($C1158, 'Sch 10.1 Rate Design'!$B$9:$K$16, 5), I1158-VLOOKUP($C1158, 'Sch 10.1 Rate Design'!$B$9:$K$16, 5)), 0))</f>
        <v>0</v>
      </c>
      <c r="BR1158" s="393">
        <f>IF(J1158="",0,+IF(J1158&gt;+VLOOKUP($C1158, 'Sch 10.1 Rate Design'!$B$9:$K$16, 5),IF(J1158&gt;+VLOOKUP($C1158, 'Sch 10.1 Rate Design'!$B$9:$K$16, 7),+VLOOKUP($C1158, 'Sch 10.1 Rate Design'!$B$9:$K$16, 7)-VLOOKUP($C1158, 'Sch 10.1 Rate Design'!$B$9:$K$16, 5), J1158-VLOOKUP($C1158, 'Sch 10.1 Rate Design'!$B$9:$K$16, 5)), 0))</f>
        <v>0</v>
      </c>
      <c r="BS1158" s="393">
        <f>IF(K1158="",0,+IF(K1158&gt;+VLOOKUP($C1158, 'Sch 10.1 Rate Design'!$B$9:$K$16, 5),IF(K1158&gt;+VLOOKUP($C1158, 'Sch 10.1 Rate Design'!$B$9:$K$16, 7),+VLOOKUP($C1158, 'Sch 10.1 Rate Design'!$B$9:$K$16, 7)-VLOOKUP($C1158, 'Sch 10.1 Rate Design'!$B$9:$K$16, 5), K1158-VLOOKUP($C1158, 'Sch 10.1 Rate Design'!$B$9:$K$16, 5)), 0))</f>
        <v>0</v>
      </c>
      <c r="BT1158" s="393">
        <f>IF(L1158="",0,+IF(L1158&gt;+VLOOKUP($C1158, 'Sch 10.1 Rate Design'!$B$9:$K$16, 5),IF(L1158&gt;+VLOOKUP($C1158, 'Sch 10.1 Rate Design'!$B$9:$K$16, 7),+VLOOKUP($C1158, 'Sch 10.1 Rate Design'!$B$9:$K$16, 7)-VLOOKUP($C1158, 'Sch 10.1 Rate Design'!$B$9:$K$16, 5), L1158-VLOOKUP($C1158, 'Sch 10.1 Rate Design'!$B$9:$K$16, 5)), 0))</f>
        <v>0</v>
      </c>
      <c r="BU1158" s="393">
        <f>IF(M1158="",0,+IF(M1158&gt;+VLOOKUP($C1158, 'Sch 10.1 Rate Design'!$B$9:$K$16, 5),IF(M1158&gt;+VLOOKUP($C1158, 'Sch 10.1 Rate Design'!$B$9:$K$16, 7),+VLOOKUP($C1158, 'Sch 10.1 Rate Design'!$B$9:$K$16, 7)-VLOOKUP($C1158, 'Sch 10.1 Rate Design'!$B$9:$K$16, 5), M1158-VLOOKUP($C1158, 'Sch 10.1 Rate Design'!$B$9:$K$16, 5)), 0))</f>
        <v>0</v>
      </c>
      <c r="BV1158" s="393">
        <f>IF(N1158="",0,+IF(N1158&gt;+VLOOKUP($C1158, 'Sch 10.1 Rate Design'!$B$9:$K$16, 5),IF(N1158&gt;+VLOOKUP($C1158, 'Sch 10.1 Rate Design'!$B$9:$K$16, 7),+VLOOKUP($C1158, 'Sch 10.1 Rate Design'!$B$9:$K$16, 7)-VLOOKUP($C1158, 'Sch 10.1 Rate Design'!$B$9:$K$16, 5), N1158-VLOOKUP($C1158, 'Sch 10.1 Rate Design'!$B$9:$K$16, 5)), 0))</f>
        <v>0</v>
      </c>
      <c r="BW1158" s="393">
        <f>IF(O1158="",0,+IF(O1158&gt;+VLOOKUP($C1158, 'Sch 10.1 Rate Design'!$B$9:$K$16, 5),IF(O1158&gt;+VLOOKUP($C1158, 'Sch 10.1 Rate Design'!$B$9:$K$16, 7),+VLOOKUP($C1158, 'Sch 10.1 Rate Design'!$B$9:$K$16, 7)-VLOOKUP($C1158, 'Sch 10.1 Rate Design'!$B$9:$K$16, 5), O1158-VLOOKUP($C1158, 'Sch 10.1 Rate Design'!$B$9:$K$16, 5)), 0))</f>
        <v>0</v>
      </c>
      <c r="BX1158" s="393">
        <f>IF(P1158="",0,+IF(P1158&gt;+VLOOKUP($C1158, 'Sch 10.1 Rate Design'!$B$9:$K$16, 5),IF(P1158&gt;+VLOOKUP($C1158, 'Sch 10.1 Rate Design'!$B$9:$K$16, 7),+VLOOKUP($C1158, 'Sch 10.1 Rate Design'!$B$9:$K$16, 7)-VLOOKUP($C1158, 'Sch 10.1 Rate Design'!$B$9:$K$16, 5), P1158-VLOOKUP($C1158, 'Sch 10.1 Rate Design'!$B$9:$K$16, 5)), 0))</f>
        <v>0</v>
      </c>
      <c r="BY1158" s="393">
        <f>IF(Q1158="",0,+IF(Q1158&gt;+VLOOKUP($C1158, 'Sch 10.1 Rate Design'!$B$9:$K$16, 5),IF(Q1158&gt;+VLOOKUP($C1158, 'Sch 10.1 Rate Design'!$B$9:$K$16, 7),+VLOOKUP($C1158, 'Sch 10.1 Rate Design'!$B$9:$K$16, 7)-VLOOKUP($C1158, 'Sch 10.1 Rate Design'!$B$9:$K$16, 5), Q1158-VLOOKUP($C1158, 'Sch 10.1 Rate Design'!$B$9:$K$16, 5)), 0))</f>
        <v>0</v>
      </c>
      <c r="BZ1158" s="393">
        <f>IF(R1158="",0,+IF(R1158&gt;+VLOOKUP($C1158, 'Sch 10.1 Rate Design'!$B$9:$K$16, 5),IF(R1158&gt;+VLOOKUP($C1158, 'Sch 10.1 Rate Design'!$B$9:$K$16, 7),+VLOOKUP($C1158, 'Sch 10.1 Rate Design'!$B$9:$K$16, 7)-VLOOKUP($C1158, 'Sch 10.1 Rate Design'!$B$9:$K$16, 5), R1158-VLOOKUP($C1158, 'Sch 10.1 Rate Design'!$B$9:$K$16, 5)), 0))</f>
        <v>0</v>
      </c>
      <c r="CA1158" s="705">
        <f>IF(S1158="",0,+IF(S1158&gt;+VLOOKUP($C1158, 'Sch 10.1 Rate Design'!$B$9:$K$16, 5),IF(S1158&gt;+VLOOKUP($C1158, 'Sch 10.1 Rate Design'!$B$9:$K$16, 7),+VLOOKUP($C1158, 'Sch 10.1 Rate Design'!$B$9:$K$16, 7)-VLOOKUP($C1158, 'Sch 10.1 Rate Design'!$B$9:$K$16, 5), S1158-VLOOKUP($C1158, 'Sch 10.1 Rate Design'!$B$9:$K$16, 5)), 0))</f>
        <v>0</v>
      </c>
      <c r="CB1158" s="708">
        <f>IF(H1158="", 0, BP1158/'Sch 10.1 Rate Design'!$Z$24*VLOOKUP($C1158, 'Sch 10.1 Rate Design'!$B$9:$K$16, 8, FALSE))</f>
        <v>0</v>
      </c>
      <c r="CC1158" s="708">
        <f>IF(I1158="", 0, BQ1158/'Sch 10.1 Rate Design'!$Z$24*VLOOKUP($C1158, 'Sch 10.1 Rate Design'!$B$9:$K$16, 8, FALSE))</f>
        <v>0</v>
      </c>
      <c r="CD1158" s="708">
        <f>IF(J1158="", 0, BR1158/'Sch 10.1 Rate Design'!$Z$24*VLOOKUP($C1158, 'Sch 10.1 Rate Design'!$B$9:$K$16, 8, FALSE))</f>
        <v>0</v>
      </c>
      <c r="CE1158" s="708">
        <f>IF(K1158="", 0, BS1158/'Sch 10.1 Rate Design'!$Z$24*VLOOKUP($C1158, 'Sch 10.1 Rate Design'!$B$9:$K$16, 8, FALSE))</f>
        <v>0</v>
      </c>
      <c r="CF1158" s="708">
        <f>IF(L1158="", 0, BT1158/'Sch 10.1 Rate Design'!$Z$24*VLOOKUP($C1158, 'Sch 10.1 Rate Design'!$B$9:$K$16, 8, FALSE))</f>
        <v>0</v>
      </c>
      <c r="CG1158" s="708">
        <f>IF(M1158="", 0, BU1158/'Sch 10.1 Rate Design'!$Z$24*VLOOKUP($C1158, 'Sch 10.1 Rate Design'!$B$9:$K$16, 8, FALSE))</f>
        <v>0</v>
      </c>
      <c r="CH1158" s="708">
        <f>IF(N1158="", 0, BV1158/'Sch 10.1 Rate Design'!$Z$24*VLOOKUP($C1158, 'Sch 10.1 Rate Design'!$B$9:$K$16, 8, FALSE))</f>
        <v>0</v>
      </c>
      <c r="CI1158" s="708">
        <f>IF(O1158="", 0, BW1158/'Sch 10.1 Rate Design'!$Z$24*VLOOKUP($C1158, 'Sch 10.1 Rate Design'!$B$9:$K$16, 8, FALSE))</f>
        <v>0</v>
      </c>
      <c r="CJ1158" s="708">
        <f>IF(P1158="", 0, BX1158/'Sch 10.1 Rate Design'!$Z$24*VLOOKUP($C1158, 'Sch 10.1 Rate Design'!$B$9:$K$16, 8, FALSE))</f>
        <v>0</v>
      </c>
      <c r="CK1158" s="708">
        <f>IF(Q1158="", 0, BY1158/'Sch 10.1 Rate Design'!$Z$24*VLOOKUP($C1158, 'Sch 10.1 Rate Design'!$B$9:$K$16, 8, FALSE))</f>
        <v>0</v>
      </c>
      <c r="CL1158" s="708">
        <f>IF(R1158="", 0, BZ1158/'Sch 10.1 Rate Design'!$Z$24*VLOOKUP($C1158, 'Sch 10.1 Rate Design'!$B$9:$K$16, 8, FALSE))</f>
        <v>0</v>
      </c>
      <c r="CM1158" s="707">
        <f>IF(S1158="", 0, CA1158/'Sch 10.1 Rate Design'!$Z$24*VLOOKUP($C1158, 'Sch 10.1 Rate Design'!$B$9:$K$16, 8, FALSE))</f>
        <v>0</v>
      </c>
      <c r="CN1158" s="393">
        <f>IF(H1158="",0,IF(H1158&gt;VLOOKUP($C1158,'Sch 10.1 Rate Design'!$B$9:$K$16,9,FALSE),H1158-VLOOKUP($C1158,'Sch 10.1 Rate Design'!$B$9:$K$16,9,FALSE),0))</f>
        <v>0</v>
      </c>
      <c r="CO1158" s="393">
        <f>IF(I1158="",0,IF(I1158&gt;VLOOKUP($C1158,'Sch 10.1 Rate Design'!$B$9:$K$16,9,FALSE),I1158-VLOOKUP($C1158,'Sch 10.1 Rate Design'!$B$9:$K$16,9,FALSE),0))</f>
        <v>0</v>
      </c>
      <c r="CP1158" s="393">
        <f>IF(J1158="",0,IF(J1158&gt;VLOOKUP($C1158,'Sch 10.1 Rate Design'!$B$9:$K$16,9,FALSE),J1158-VLOOKUP($C1158,'Sch 10.1 Rate Design'!$B$9:$K$16,9,FALSE),0))</f>
        <v>0</v>
      </c>
      <c r="CQ1158" s="393">
        <f>IF(K1158="",0,IF(K1158&gt;VLOOKUP($C1158,'Sch 10.1 Rate Design'!$B$9:$K$16,9,FALSE),K1158-VLOOKUP($C1158,'Sch 10.1 Rate Design'!$B$9:$K$16,9,FALSE),0))</f>
        <v>0</v>
      </c>
      <c r="CR1158" s="393">
        <f>IF(L1158="",0,IF(L1158&gt;VLOOKUP($C1158,'Sch 10.1 Rate Design'!$B$9:$K$16,9,FALSE),L1158-VLOOKUP($C1158,'Sch 10.1 Rate Design'!$B$9:$K$16,9,FALSE),0))</f>
        <v>0</v>
      </c>
      <c r="CS1158" s="393">
        <f>IF(M1158="",0,IF(M1158&gt;VLOOKUP($C1158,'Sch 10.1 Rate Design'!$B$9:$K$16,9,FALSE),M1158-VLOOKUP($C1158,'Sch 10.1 Rate Design'!$B$9:$K$16,9,FALSE),0))</f>
        <v>0</v>
      </c>
      <c r="CT1158" s="393">
        <f>IF(N1158="",0,IF(N1158&gt;VLOOKUP($C1158,'Sch 10.1 Rate Design'!$B$9:$K$16,9,FALSE),N1158-VLOOKUP($C1158,'Sch 10.1 Rate Design'!$B$9:$K$16,9,FALSE),0))</f>
        <v>0</v>
      </c>
      <c r="CU1158" s="393">
        <f>IF(O1158="",0,IF(O1158&gt;VLOOKUP($C1158,'Sch 10.1 Rate Design'!$B$9:$K$16,9,FALSE),O1158-VLOOKUP($C1158,'Sch 10.1 Rate Design'!$B$9:$K$16,9,FALSE),0))</f>
        <v>0</v>
      </c>
      <c r="CV1158" s="393">
        <f>IF(P1158="",0,IF(P1158&gt;VLOOKUP($C1158,'Sch 10.1 Rate Design'!$B$9:$K$16,9,FALSE),P1158-VLOOKUP($C1158,'Sch 10.1 Rate Design'!$B$9:$K$16,9,FALSE),0))</f>
        <v>0</v>
      </c>
      <c r="CW1158" s="393">
        <f>IF(Q1158="",0,IF(Q1158&gt;VLOOKUP($C1158,'Sch 10.1 Rate Design'!$B$9:$K$16,9,FALSE),Q1158-VLOOKUP($C1158,'Sch 10.1 Rate Design'!$B$9:$K$16,9,FALSE),0))</f>
        <v>0</v>
      </c>
      <c r="CX1158" s="393">
        <f>IF(R1158="",0,IF(R1158&gt;VLOOKUP($C1158,'Sch 10.1 Rate Design'!$B$9:$K$16,9,FALSE),R1158-VLOOKUP($C1158,'Sch 10.1 Rate Design'!$B$9:$K$16,9,FALSE),0))</f>
        <v>0</v>
      </c>
      <c r="CY1158" s="705">
        <f>IF(S1158="",0,IF(S1158&gt;VLOOKUP($C1158,'Sch 10.1 Rate Design'!$B$9:$K$16,9,FALSE),S1158-VLOOKUP($C1158,'Sch 10.1 Rate Design'!$B$9:$K$16,9,FALSE),0))</f>
        <v>0</v>
      </c>
      <c r="CZ1158" s="708">
        <f>IF(H1158="", 0, CN1158/'Sch 10.1 Rate Design'!$Z$24*VLOOKUP($C1158, 'Sch 10.1 Rate Design'!$B$9:$K$16, 10, FALSE))</f>
        <v>0</v>
      </c>
      <c r="DA1158" s="708">
        <f>IF(I1158="", 0, CO1158/'Sch 10.1 Rate Design'!$Z$24*VLOOKUP($C1158, 'Sch 10.1 Rate Design'!$B$9:$K$16, 10, FALSE))</f>
        <v>0</v>
      </c>
      <c r="DB1158" s="708">
        <f>IF(J1158="", 0, CP1158/'Sch 10.1 Rate Design'!$Z$24*VLOOKUP($C1158, 'Sch 10.1 Rate Design'!$B$9:$K$16, 10, FALSE))</f>
        <v>0</v>
      </c>
      <c r="DC1158" s="708">
        <f>IF(K1158="", 0, CQ1158/'Sch 10.1 Rate Design'!$Z$24*VLOOKUP($C1158, 'Sch 10.1 Rate Design'!$B$9:$K$16, 10, FALSE))</f>
        <v>0</v>
      </c>
      <c r="DD1158" s="708">
        <f>IF(L1158="", 0, CR1158/'Sch 10.1 Rate Design'!$Z$24*VLOOKUP($C1158, 'Sch 10.1 Rate Design'!$B$9:$K$16, 10, FALSE))</f>
        <v>0</v>
      </c>
      <c r="DE1158" s="708">
        <f>IF(M1158="", 0, CS1158/'Sch 10.1 Rate Design'!$Z$24*VLOOKUP($C1158, 'Sch 10.1 Rate Design'!$B$9:$K$16, 10, FALSE))</f>
        <v>0</v>
      </c>
      <c r="DF1158" s="708">
        <f>IF(N1158="", 0, CT1158/'Sch 10.1 Rate Design'!$Z$24*VLOOKUP($C1158, 'Sch 10.1 Rate Design'!$B$9:$K$16, 10, FALSE))</f>
        <v>0</v>
      </c>
      <c r="DG1158" s="708">
        <f>IF(O1158="", 0, CU1158/'Sch 10.1 Rate Design'!$Z$24*VLOOKUP($C1158, 'Sch 10.1 Rate Design'!$B$9:$K$16, 10, FALSE))</f>
        <v>0</v>
      </c>
      <c r="DH1158" s="708">
        <f>IF(P1158="", 0, CV1158/'Sch 10.1 Rate Design'!$Z$24*VLOOKUP($C1158, 'Sch 10.1 Rate Design'!$B$9:$K$16, 10, FALSE))</f>
        <v>0</v>
      </c>
      <c r="DI1158" s="708">
        <f>IF(Q1158="", 0, CW1158/'Sch 10.1 Rate Design'!$Z$24*VLOOKUP($C1158, 'Sch 10.1 Rate Design'!$B$9:$K$16, 10, FALSE))</f>
        <v>0</v>
      </c>
      <c r="DJ1158" s="708">
        <f>IF(R1158="", 0, CX1158/'Sch 10.1 Rate Design'!$Z$24*VLOOKUP($C1158, 'Sch 10.1 Rate Design'!$B$9:$K$16, 10, FALSE))</f>
        <v>0</v>
      </c>
      <c r="DK1158" s="707">
        <f>IF(S1158="", 0, CY1158/'Sch 10.1 Rate Design'!$Z$24*VLOOKUP($C1158, 'Sch 10.1 Rate Design'!$B$9:$K$16, 10, FALSE))</f>
        <v>0</v>
      </c>
      <c r="DL1158" s="706">
        <f>IF(H1158="", 0, VLOOKUP($C1158, 'Sch 10.1 Rate Design'!$B$9:$K$16, 3, FALSE))</f>
        <v>0</v>
      </c>
      <c r="DM1158" s="393">
        <f>IF(I1158="", 0, VLOOKUP($C1158, 'Sch 10.1 Rate Design'!$B$9:$K$16, 3, FALSE))</f>
        <v>0</v>
      </c>
      <c r="DN1158" s="393">
        <f>IF(J1158="", 0, VLOOKUP($C1158, 'Sch 10.1 Rate Design'!$B$9:$K$16, 3, FALSE))</f>
        <v>0</v>
      </c>
      <c r="DO1158" s="393">
        <f>IF(K1158="", 0, VLOOKUP($C1158, 'Sch 10.1 Rate Design'!$B$9:$K$16, 3, FALSE))</f>
        <v>0</v>
      </c>
      <c r="DP1158" s="393">
        <f>IF(L1158="", 0, VLOOKUP($C1158, 'Sch 10.1 Rate Design'!$B$9:$K$16, 3, FALSE))</f>
        <v>0</v>
      </c>
      <c r="DQ1158" s="393">
        <f>IF(M1158="", 0, VLOOKUP($C1158, 'Sch 10.1 Rate Design'!$B$9:$K$16, 3, FALSE))</f>
        <v>0</v>
      </c>
      <c r="DR1158" s="393">
        <f>IF(N1158="", 0, VLOOKUP($C1158, 'Sch 10.1 Rate Design'!$B$9:$K$16, 3, FALSE))</f>
        <v>0</v>
      </c>
      <c r="DS1158" s="393">
        <f>IF(O1158="", 0, VLOOKUP($C1158, 'Sch 10.1 Rate Design'!$B$9:$K$16, 3, FALSE))</f>
        <v>0</v>
      </c>
      <c r="DT1158" s="393">
        <f>IF(P1158="", 0, VLOOKUP($C1158, 'Sch 10.1 Rate Design'!$B$9:$K$16, 3, FALSE))</f>
        <v>0</v>
      </c>
      <c r="DU1158" s="393">
        <f>IF(Q1158="", 0, VLOOKUP($C1158, 'Sch 10.1 Rate Design'!$B$9:$K$16, 3, FALSE))</f>
        <v>0</v>
      </c>
      <c r="DV1158" s="393">
        <f>IF(R1158="", 0, VLOOKUP($C1158, 'Sch 10.1 Rate Design'!$B$9:$K$16, 3, FALSE))</f>
        <v>0</v>
      </c>
      <c r="DW1158" s="705">
        <f>IF(S1158="", 0, VLOOKUP($C1158, 'Sch 10.1 Rate Design'!$B$9:$K$16, 3, FALSE))</f>
        <v>0</v>
      </c>
      <c r="DX1158" s="393"/>
      <c r="DY1158" s="393"/>
      <c r="DZ1158" s="393"/>
      <c r="EA1158" s="393"/>
      <c r="EB1158" s="393"/>
      <c r="EC1158" s="393"/>
      <c r="ED1158" s="393"/>
      <c r="EE1158" s="393"/>
      <c r="EF1158" s="393"/>
      <c r="EG1158" s="393"/>
      <c r="EH1158" s="393"/>
      <c r="EI1158" s="393"/>
      <c r="EJ1158" s="393"/>
    </row>
    <row r="1159" spans="1:140">
      <c r="A1159" s="393">
        <f>Input!AH1155</f>
        <v>0</v>
      </c>
      <c r="B1159" s="393">
        <v>1149</v>
      </c>
      <c r="C1159" s="690">
        <f>Input!AI1155</f>
        <v>0.625</v>
      </c>
      <c r="D1159" s="709">
        <f t="shared" si="261"/>
        <v>0</v>
      </c>
      <c r="E1159" s="709">
        <f>IF('Sch 10.1 Rate Design'!$AB$24="Monthly", AVERAGE(T1159,U1159,V1159,W1159,X1159,Y1159,Z1159,AA1159,AB1159,AC1159,AD1159,AE1159), AVERAGE(T1159,V1159,X1159,Z1159,AB1159,AD1159))</f>
        <v>0</v>
      </c>
      <c r="F1159" s="393">
        <f t="shared" si="248"/>
        <v>0</v>
      </c>
      <c r="G1159" s="705" t="e">
        <f>IF('Sch 10.1 Rate Design'!$AB$24="Monthly", AVERAGE(H1159,I1159,J1159,K1159,L1159,M1159,N1159,O1159,P1159,Q1159,R1159,S1159), AVERAGE(H1159,J1159,L1159,N1159,P1159,R1159))</f>
        <v>#DIV/0!</v>
      </c>
      <c r="H1159" s="393" t="str">
        <f>IF(Input!AJ1155="", "", Input!AJ1155)</f>
        <v/>
      </c>
      <c r="I1159" s="393" t="str">
        <f>IF(Input!AK1155="", "", Input!AK1155)</f>
        <v/>
      </c>
      <c r="J1159" s="393" t="str">
        <f>IF(Input!AL1155="", "", Input!AL1155)</f>
        <v/>
      </c>
      <c r="K1159" s="393" t="str">
        <f>IF(Input!AM1155="", "", Input!AM1155)</f>
        <v/>
      </c>
      <c r="L1159" s="393" t="str">
        <f>IF(Input!AN1155="", "", Input!AN1155)</f>
        <v/>
      </c>
      <c r="M1159" s="393" t="str">
        <f>IF(Input!AO1155="", "", Input!AO1155)</f>
        <v/>
      </c>
      <c r="N1159" s="393" t="str">
        <f>IF(Input!AP1155="", "", Input!AP1155)</f>
        <v/>
      </c>
      <c r="O1159" s="393" t="str">
        <f>IF(Input!AQ1155="", "", Input!AQ1155)</f>
        <v/>
      </c>
      <c r="P1159" s="393" t="str">
        <f>IF(Input!AR1155="", "", Input!AR1155)</f>
        <v/>
      </c>
      <c r="Q1159" s="393" t="str">
        <f>IF(Input!AS1155="", "", Input!AS1155)</f>
        <v/>
      </c>
      <c r="R1159" s="393" t="str">
        <f>IF(Input!AT1155="", "", Input!AT1155)</f>
        <v/>
      </c>
      <c r="S1159" s="393" t="str">
        <f>IF(Input!AU1155="", "", Input!AU1155)</f>
        <v/>
      </c>
      <c r="T1159" s="708">
        <f t="shared" si="249"/>
        <v>0</v>
      </c>
      <c r="U1159" s="708">
        <f t="shared" si="250"/>
        <v>0</v>
      </c>
      <c r="V1159" s="708">
        <f t="shared" si="251"/>
        <v>0</v>
      </c>
      <c r="W1159" s="708">
        <f t="shared" si="252"/>
        <v>0</v>
      </c>
      <c r="X1159" s="708">
        <f t="shared" si="253"/>
        <v>0</v>
      </c>
      <c r="Y1159" s="708">
        <f t="shared" si="254"/>
        <v>0</v>
      </c>
      <c r="Z1159" s="708">
        <f t="shared" si="255"/>
        <v>0</v>
      </c>
      <c r="AA1159" s="708">
        <f t="shared" si="256"/>
        <v>0</v>
      </c>
      <c r="AB1159" s="708">
        <f t="shared" si="257"/>
        <v>0</v>
      </c>
      <c r="AC1159" s="708">
        <f t="shared" si="258"/>
        <v>0</v>
      </c>
      <c r="AD1159" s="708">
        <f t="shared" si="259"/>
        <v>0</v>
      </c>
      <c r="AE1159" s="707">
        <f t="shared" si="260"/>
        <v>0</v>
      </c>
      <c r="AF1159" s="708">
        <f>IF(H1159="", 0, VLOOKUP($C1159, 'Sch 10.1 Rate Design'!$B$9:$K$16, 4, FALSE))</f>
        <v>0</v>
      </c>
      <c r="AG1159" s="708">
        <f>IF(I1159="", 0, VLOOKUP($C1159, 'Sch 10.1 Rate Design'!$B$9:$K$16, 4, FALSE))</f>
        <v>0</v>
      </c>
      <c r="AH1159" s="708">
        <f>IF(J1159="", 0, VLOOKUP($C1159, 'Sch 10.1 Rate Design'!$B$9:$K$16, 4, FALSE))</f>
        <v>0</v>
      </c>
      <c r="AI1159" s="708">
        <f>IF(K1159="", 0, VLOOKUP($C1159, 'Sch 10.1 Rate Design'!$B$9:$K$16, 4, FALSE))</f>
        <v>0</v>
      </c>
      <c r="AJ1159" s="708">
        <f>IF(L1159="", 0, VLOOKUP($C1159, 'Sch 10.1 Rate Design'!$B$9:$K$16, 4, FALSE))</f>
        <v>0</v>
      </c>
      <c r="AK1159" s="708">
        <f>IF(M1159="", 0, VLOOKUP($C1159, 'Sch 10.1 Rate Design'!$B$9:$K$16, 4, FALSE))</f>
        <v>0</v>
      </c>
      <c r="AL1159" s="708">
        <f>IF(N1159="", 0, VLOOKUP($C1159, 'Sch 10.1 Rate Design'!$B$9:$K$16, 4, FALSE))</f>
        <v>0</v>
      </c>
      <c r="AM1159" s="708">
        <f>IF(O1159="", 0, VLOOKUP($C1159, 'Sch 10.1 Rate Design'!$B$9:$K$16, 4, FALSE))</f>
        <v>0</v>
      </c>
      <c r="AN1159" s="708">
        <f>IF(P1159="", 0, VLOOKUP($C1159, 'Sch 10.1 Rate Design'!$B$9:$K$16, 4, FALSE))</f>
        <v>0</v>
      </c>
      <c r="AO1159" s="708">
        <f>IF(Q1159="", 0, VLOOKUP($C1159, 'Sch 10.1 Rate Design'!$B$9:$K$16, 4, FALSE))</f>
        <v>0</v>
      </c>
      <c r="AP1159" s="708">
        <f>IF(R1159="", 0, VLOOKUP($C1159, 'Sch 10.1 Rate Design'!$B$9:$K$16, 4, FALSE))</f>
        <v>0</v>
      </c>
      <c r="AQ1159" s="707">
        <f>IF(S1159="", 0, VLOOKUP($C1159, 'Sch 10.1 Rate Design'!$B$9:$K$16, 4, FALSE))</f>
        <v>0</v>
      </c>
      <c r="AR1159" s="706">
        <f>IF(H1159="",0,+IF(H1159&gt;+VLOOKUP($C1159, 'Sch 10.1 Rate Design'!$B$9:$K$16, 3),IF(H1159&gt;+VLOOKUP($C1159, 'Sch 10.1 Rate Design'!$B$9:$K$16, 5),+VLOOKUP($C1159, 'Sch 10.1 Rate Design'!$B$9:$K$16, 5)-VLOOKUP($C1159, 'Sch 10.1 Rate Design'!$B$9:$K$16, 3), H1159-VLOOKUP($C1159, 'Sch 10.1 Rate Design'!$B$9:$K$16, 3)), 0))</f>
        <v>0</v>
      </c>
      <c r="AS1159" s="393">
        <f>IF(I1159="",0,+IF(I1159&gt;+VLOOKUP($C1159, 'Sch 10.1 Rate Design'!$B$9:$K$16, 3),IF(I1159&gt;+VLOOKUP($C1159, 'Sch 10.1 Rate Design'!$B$9:$K$16, 5),+VLOOKUP($C1159, 'Sch 10.1 Rate Design'!$B$9:$K$16, 5)-VLOOKUP($C1159, 'Sch 10.1 Rate Design'!$B$9:$K$16, 3), I1159-VLOOKUP($C1159, 'Sch 10.1 Rate Design'!$B$9:$K$16, 3)), 0))</f>
        <v>0</v>
      </c>
      <c r="AT1159" s="393">
        <f>IF(J1159="",0,+IF(J1159&gt;+VLOOKUP($C1159, 'Sch 10.1 Rate Design'!$B$9:$K$16, 3),IF(J1159&gt;+VLOOKUP($C1159, 'Sch 10.1 Rate Design'!$B$9:$K$16, 5),+VLOOKUP($C1159, 'Sch 10.1 Rate Design'!$B$9:$K$16, 5)-VLOOKUP($C1159, 'Sch 10.1 Rate Design'!$B$9:$K$16, 3), J1159-VLOOKUP($C1159, 'Sch 10.1 Rate Design'!$B$9:$K$16, 3)), 0))</f>
        <v>0</v>
      </c>
      <c r="AU1159" s="393">
        <f>IF(K1159="",0,+IF(K1159&gt;+VLOOKUP($C1159, 'Sch 10.1 Rate Design'!$B$9:$K$16, 3),IF(K1159&gt;+VLOOKUP($C1159, 'Sch 10.1 Rate Design'!$B$9:$K$16, 5),+VLOOKUP($C1159, 'Sch 10.1 Rate Design'!$B$9:$K$16, 5)-VLOOKUP($C1159, 'Sch 10.1 Rate Design'!$B$9:$K$16, 3), K1159-VLOOKUP($C1159, 'Sch 10.1 Rate Design'!$B$9:$K$16, 3)), 0))</f>
        <v>0</v>
      </c>
      <c r="AV1159" s="393">
        <f>IF(L1159="",0,+IF(L1159&gt;+VLOOKUP($C1159, 'Sch 10.1 Rate Design'!$B$9:$K$16, 3),IF(L1159&gt;+VLOOKUP($C1159, 'Sch 10.1 Rate Design'!$B$9:$K$16, 5),+VLOOKUP($C1159, 'Sch 10.1 Rate Design'!$B$9:$K$16, 5)-VLOOKUP($C1159, 'Sch 10.1 Rate Design'!$B$9:$K$16, 3), L1159-VLOOKUP($C1159, 'Sch 10.1 Rate Design'!$B$9:$K$16, 3)), 0))</f>
        <v>0</v>
      </c>
      <c r="AW1159" s="393">
        <f>IF(M1159="",0,+IF(M1159&gt;+VLOOKUP($C1159, 'Sch 10.1 Rate Design'!$B$9:$K$16, 3),IF(M1159&gt;+VLOOKUP($C1159, 'Sch 10.1 Rate Design'!$B$9:$K$16, 5),+VLOOKUP($C1159, 'Sch 10.1 Rate Design'!$B$9:$K$16, 5)-VLOOKUP($C1159, 'Sch 10.1 Rate Design'!$B$9:$K$16, 3), M1159-VLOOKUP($C1159, 'Sch 10.1 Rate Design'!$B$9:$K$16, 3)), 0))</f>
        <v>0</v>
      </c>
      <c r="AX1159" s="393">
        <f>IF(N1159="",0,+IF(N1159&gt;+VLOOKUP($C1159, 'Sch 10.1 Rate Design'!$B$9:$K$16, 3),IF(N1159&gt;+VLOOKUP($C1159, 'Sch 10.1 Rate Design'!$B$9:$K$16, 5),+VLOOKUP($C1159, 'Sch 10.1 Rate Design'!$B$9:$K$16, 5)-VLOOKUP($C1159, 'Sch 10.1 Rate Design'!$B$9:$K$16, 3), N1159-VLOOKUP($C1159, 'Sch 10.1 Rate Design'!$B$9:$K$16, 3)), 0))</f>
        <v>0</v>
      </c>
      <c r="AY1159" s="393">
        <f>IF(O1159="",0,+IF(O1159&gt;+VLOOKUP($C1159, 'Sch 10.1 Rate Design'!$B$9:$K$16, 3),IF(O1159&gt;+VLOOKUP($C1159, 'Sch 10.1 Rate Design'!$B$9:$K$16, 5),+VLOOKUP($C1159, 'Sch 10.1 Rate Design'!$B$9:$K$16, 5)-VLOOKUP($C1159, 'Sch 10.1 Rate Design'!$B$9:$K$16, 3), O1159-VLOOKUP($C1159, 'Sch 10.1 Rate Design'!$B$9:$K$16, 3)), 0))</f>
        <v>0</v>
      </c>
      <c r="AZ1159" s="393">
        <f>IF(P1159="",0,+IF(P1159&gt;+VLOOKUP($C1159, 'Sch 10.1 Rate Design'!$B$9:$K$16, 3),IF(P1159&gt;+VLOOKUP($C1159, 'Sch 10.1 Rate Design'!$B$9:$K$16, 5),+VLOOKUP($C1159, 'Sch 10.1 Rate Design'!$B$9:$K$16, 5)-VLOOKUP($C1159, 'Sch 10.1 Rate Design'!$B$9:$K$16, 3), P1159-VLOOKUP($C1159, 'Sch 10.1 Rate Design'!$B$9:$K$16, 3)), 0))</f>
        <v>0</v>
      </c>
      <c r="BA1159" s="393">
        <f>IF(Q1159="",0,+IF(Q1159&gt;+VLOOKUP($C1159, 'Sch 10.1 Rate Design'!$B$9:$K$16, 3),IF(Q1159&gt;+VLOOKUP($C1159, 'Sch 10.1 Rate Design'!$B$9:$K$16, 5),+VLOOKUP($C1159, 'Sch 10.1 Rate Design'!$B$9:$K$16, 5)-VLOOKUP($C1159, 'Sch 10.1 Rate Design'!$B$9:$K$16, 3), Q1159-VLOOKUP($C1159, 'Sch 10.1 Rate Design'!$B$9:$K$16, 3)), 0))</f>
        <v>0</v>
      </c>
      <c r="BB1159" s="393">
        <f>IF(R1159="",0,+IF(R1159&gt;+VLOOKUP($C1159, 'Sch 10.1 Rate Design'!$B$9:$K$16, 3),IF(R1159&gt;+VLOOKUP($C1159, 'Sch 10.1 Rate Design'!$B$9:$K$16, 5),+VLOOKUP($C1159, 'Sch 10.1 Rate Design'!$B$9:$K$16, 5)-VLOOKUP($C1159, 'Sch 10.1 Rate Design'!$B$9:$K$16, 3), R1159-VLOOKUP($C1159, 'Sch 10.1 Rate Design'!$B$9:$K$16, 3)), 0))</f>
        <v>0</v>
      </c>
      <c r="BC1159" s="705">
        <f>IF(S1159="",0,+IF(S1159&gt;+VLOOKUP($C1159, 'Sch 10.1 Rate Design'!$B$9:$K$16, 3),IF(S1159&gt;+VLOOKUP($C1159, 'Sch 10.1 Rate Design'!$B$9:$K$16, 5),+VLOOKUP($C1159, 'Sch 10.1 Rate Design'!$B$9:$K$16, 5)-VLOOKUP($C1159, 'Sch 10.1 Rate Design'!$B$9:$K$16, 3), S1159-VLOOKUP($C1159, 'Sch 10.1 Rate Design'!$B$9:$K$16, 3)), 0))</f>
        <v>0</v>
      </c>
      <c r="BD1159" s="708">
        <f>IF(H1159="", 0, AR1159/'Sch 10.1 Rate Design'!$Z$24*VLOOKUP($C1159, 'Sch 10.1 Rate Design'!$B$9:$K$16, 6, FALSE))</f>
        <v>0</v>
      </c>
      <c r="BE1159" s="708">
        <f>IF(I1159="", 0, AS1159/'Sch 10.1 Rate Design'!$Z$24*VLOOKUP($C1159, 'Sch 10.1 Rate Design'!$B$9:$K$16, 6, FALSE))</f>
        <v>0</v>
      </c>
      <c r="BF1159" s="708">
        <f>IF(J1159="", 0, AT1159/'Sch 10.1 Rate Design'!$Z$24*VLOOKUP($C1159, 'Sch 10.1 Rate Design'!$B$9:$K$16, 6, FALSE))</f>
        <v>0</v>
      </c>
      <c r="BG1159" s="708">
        <f>IF(K1159="", 0, AU1159/'Sch 10.1 Rate Design'!$Z$24*VLOOKUP($C1159, 'Sch 10.1 Rate Design'!$B$9:$K$16, 6, FALSE))</f>
        <v>0</v>
      </c>
      <c r="BH1159" s="708">
        <f>IF(L1159="", 0, AV1159/'Sch 10.1 Rate Design'!$Z$24*VLOOKUP($C1159, 'Sch 10.1 Rate Design'!$B$9:$K$16, 6, FALSE))</f>
        <v>0</v>
      </c>
      <c r="BI1159" s="708">
        <f>IF(M1159="", 0, AW1159/'Sch 10.1 Rate Design'!$Z$24*VLOOKUP($C1159, 'Sch 10.1 Rate Design'!$B$9:$K$16, 6, FALSE))</f>
        <v>0</v>
      </c>
      <c r="BJ1159" s="708">
        <f>IF(N1159="", 0, AX1159/'Sch 10.1 Rate Design'!$Z$24*VLOOKUP($C1159, 'Sch 10.1 Rate Design'!$B$9:$K$16, 6, FALSE))</f>
        <v>0</v>
      </c>
      <c r="BK1159" s="708">
        <f>IF(O1159="", 0, AY1159/'Sch 10.1 Rate Design'!$Z$24*VLOOKUP($C1159, 'Sch 10.1 Rate Design'!$B$9:$K$16, 6, FALSE))</f>
        <v>0</v>
      </c>
      <c r="BL1159" s="708">
        <f>IF(P1159="", 0, AZ1159/'Sch 10.1 Rate Design'!$Z$24*VLOOKUP($C1159, 'Sch 10.1 Rate Design'!$B$9:$K$16, 6, FALSE))</f>
        <v>0</v>
      </c>
      <c r="BM1159" s="708">
        <f>IF(Q1159="", 0, BA1159/'Sch 10.1 Rate Design'!$Z$24*VLOOKUP($C1159, 'Sch 10.1 Rate Design'!$B$9:$K$16, 6, FALSE))</f>
        <v>0</v>
      </c>
      <c r="BN1159" s="708">
        <f>IF(R1159="", 0, BB1159/'Sch 10.1 Rate Design'!$Z$24*VLOOKUP($C1159, 'Sch 10.1 Rate Design'!$B$9:$K$16, 6, FALSE))</f>
        <v>0</v>
      </c>
      <c r="BO1159" s="707">
        <f>IF(S1159="", 0, BC1159/'Sch 10.1 Rate Design'!$Z$24*VLOOKUP($C1159, 'Sch 10.1 Rate Design'!$B$9:$K$16, 6, FALSE))</f>
        <v>0</v>
      </c>
      <c r="BP1159" s="393">
        <f>IF(H1159="",0,+IF(H1159&gt;+VLOOKUP($C1159, 'Sch 10.1 Rate Design'!$B$9:$K$16, 5),IF(H1159&gt;+VLOOKUP($C1159, 'Sch 10.1 Rate Design'!$B$9:$K$16, 7),+VLOOKUP($C1159, 'Sch 10.1 Rate Design'!$B$9:$K$16, 7)-VLOOKUP($C1159, 'Sch 10.1 Rate Design'!$B$9:$K$16, 5), H1159-VLOOKUP($C1159, 'Sch 10.1 Rate Design'!$B$9:$K$16, 5)), 0))</f>
        <v>0</v>
      </c>
      <c r="BQ1159" s="393">
        <f>IF(I1159="",0,+IF(I1159&gt;+VLOOKUP($C1159, 'Sch 10.1 Rate Design'!$B$9:$K$16, 5),IF(I1159&gt;+VLOOKUP($C1159, 'Sch 10.1 Rate Design'!$B$9:$K$16, 7),+VLOOKUP($C1159, 'Sch 10.1 Rate Design'!$B$9:$K$16, 7)-VLOOKUP($C1159, 'Sch 10.1 Rate Design'!$B$9:$K$16, 5), I1159-VLOOKUP($C1159, 'Sch 10.1 Rate Design'!$B$9:$K$16, 5)), 0))</f>
        <v>0</v>
      </c>
      <c r="BR1159" s="393">
        <f>IF(J1159="",0,+IF(J1159&gt;+VLOOKUP($C1159, 'Sch 10.1 Rate Design'!$B$9:$K$16, 5),IF(J1159&gt;+VLOOKUP($C1159, 'Sch 10.1 Rate Design'!$B$9:$K$16, 7),+VLOOKUP($C1159, 'Sch 10.1 Rate Design'!$B$9:$K$16, 7)-VLOOKUP($C1159, 'Sch 10.1 Rate Design'!$B$9:$K$16, 5), J1159-VLOOKUP($C1159, 'Sch 10.1 Rate Design'!$B$9:$K$16, 5)), 0))</f>
        <v>0</v>
      </c>
      <c r="BS1159" s="393">
        <f>IF(K1159="",0,+IF(K1159&gt;+VLOOKUP($C1159, 'Sch 10.1 Rate Design'!$B$9:$K$16, 5),IF(K1159&gt;+VLOOKUP($C1159, 'Sch 10.1 Rate Design'!$B$9:$K$16, 7),+VLOOKUP($C1159, 'Sch 10.1 Rate Design'!$B$9:$K$16, 7)-VLOOKUP($C1159, 'Sch 10.1 Rate Design'!$B$9:$K$16, 5), K1159-VLOOKUP($C1159, 'Sch 10.1 Rate Design'!$B$9:$K$16, 5)), 0))</f>
        <v>0</v>
      </c>
      <c r="BT1159" s="393">
        <f>IF(L1159="",0,+IF(L1159&gt;+VLOOKUP($C1159, 'Sch 10.1 Rate Design'!$B$9:$K$16, 5),IF(L1159&gt;+VLOOKUP($C1159, 'Sch 10.1 Rate Design'!$B$9:$K$16, 7),+VLOOKUP($C1159, 'Sch 10.1 Rate Design'!$B$9:$K$16, 7)-VLOOKUP($C1159, 'Sch 10.1 Rate Design'!$B$9:$K$16, 5), L1159-VLOOKUP($C1159, 'Sch 10.1 Rate Design'!$B$9:$K$16, 5)), 0))</f>
        <v>0</v>
      </c>
      <c r="BU1159" s="393">
        <f>IF(M1159="",0,+IF(M1159&gt;+VLOOKUP($C1159, 'Sch 10.1 Rate Design'!$B$9:$K$16, 5),IF(M1159&gt;+VLOOKUP($C1159, 'Sch 10.1 Rate Design'!$B$9:$K$16, 7),+VLOOKUP($C1159, 'Sch 10.1 Rate Design'!$B$9:$K$16, 7)-VLOOKUP($C1159, 'Sch 10.1 Rate Design'!$B$9:$K$16, 5), M1159-VLOOKUP($C1159, 'Sch 10.1 Rate Design'!$B$9:$K$16, 5)), 0))</f>
        <v>0</v>
      </c>
      <c r="BV1159" s="393">
        <f>IF(N1159="",0,+IF(N1159&gt;+VLOOKUP($C1159, 'Sch 10.1 Rate Design'!$B$9:$K$16, 5),IF(N1159&gt;+VLOOKUP($C1159, 'Sch 10.1 Rate Design'!$B$9:$K$16, 7),+VLOOKUP($C1159, 'Sch 10.1 Rate Design'!$B$9:$K$16, 7)-VLOOKUP($C1159, 'Sch 10.1 Rate Design'!$B$9:$K$16, 5), N1159-VLOOKUP($C1159, 'Sch 10.1 Rate Design'!$B$9:$K$16, 5)), 0))</f>
        <v>0</v>
      </c>
      <c r="BW1159" s="393">
        <f>IF(O1159="",0,+IF(O1159&gt;+VLOOKUP($C1159, 'Sch 10.1 Rate Design'!$B$9:$K$16, 5),IF(O1159&gt;+VLOOKUP($C1159, 'Sch 10.1 Rate Design'!$B$9:$K$16, 7),+VLOOKUP($C1159, 'Sch 10.1 Rate Design'!$B$9:$K$16, 7)-VLOOKUP($C1159, 'Sch 10.1 Rate Design'!$B$9:$K$16, 5), O1159-VLOOKUP($C1159, 'Sch 10.1 Rate Design'!$B$9:$K$16, 5)), 0))</f>
        <v>0</v>
      </c>
      <c r="BX1159" s="393">
        <f>IF(P1159="",0,+IF(P1159&gt;+VLOOKUP($C1159, 'Sch 10.1 Rate Design'!$B$9:$K$16, 5),IF(P1159&gt;+VLOOKUP($C1159, 'Sch 10.1 Rate Design'!$B$9:$K$16, 7),+VLOOKUP($C1159, 'Sch 10.1 Rate Design'!$B$9:$K$16, 7)-VLOOKUP($C1159, 'Sch 10.1 Rate Design'!$B$9:$K$16, 5), P1159-VLOOKUP($C1159, 'Sch 10.1 Rate Design'!$B$9:$K$16, 5)), 0))</f>
        <v>0</v>
      </c>
      <c r="BY1159" s="393">
        <f>IF(Q1159="",0,+IF(Q1159&gt;+VLOOKUP($C1159, 'Sch 10.1 Rate Design'!$B$9:$K$16, 5),IF(Q1159&gt;+VLOOKUP($C1159, 'Sch 10.1 Rate Design'!$B$9:$K$16, 7),+VLOOKUP($C1159, 'Sch 10.1 Rate Design'!$B$9:$K$16, 7)-VLOOKUP($C1159, 'Sch 10.1 Rate Design'!$B$9:$K$16, 5), Q1159-VLOOKUP($C1159, 'Sch 10.1 Rate Design'!$B$9:$K$16, 5)), 0))</f>
        <v>0</v>
      </c>
      <c r="BZ1159" s="393">
        <f>IF(R1159="",0,+IF(R1159&gt;+VLOOKUP($C1159, 'Sch 10.1 Rate Design'!$B$9:$K$16, 5),IF(R1159&gt;+VLOOKUP($C1159, 'Sch 10.1 Rate Design'!$B$9:$K$16, 7),+VLOOKUP($C1159, 'Sch 10.1 Rate Design'!$B$9:$K$16, 7)-VLOOKUP($C1159, 'Sch 10.1 Rate Design'!$B$9:$K$16, 5), R1159-VLOOKUP($C1159, 'Sch 10.1 Rate Design'!$B$9:$K$16, 5)), 0))</f>
        <v>0</v>
      </c>
      <c r="CA1159" s="705">
        <f>IF(S1159="",0,+IF(S1159&gt;+VLOOKUP($C1159, 'Sch 10.1 Rate Design'!$B$9:$K$16, 5),IF(S1159&gt;+VLOOKUP($C1159, 'Sch 10.1 Rate Design'!$B$9:$K$16, 7),+VLOOKUP($C1159, 'Sch 10.1 Rate Design'!$B$9:$K$16, 7)-VLOOKUP($C1159, 'Sch 10.1 Rate Design'!$B$9:$K$16, 5), S1159-VLOOKUP($C1159, 'Sch 10.1 Rate Design'!$B$9:$K$16, 5)), 0))</f>
        <v>0</v>
      </c>
      <c r="CB1159" s="708">
        <f>IF(H1159="", 0, BP1159/'Sch 10.1 Rate Design'!$Z$24*VLOOKUP($C1159, 'Sch 10.1 Rate Design'!$B$9:$K$16, 8, FALSE))</f>
        <v>0</v>
      </c>
      <c r="CC1159" s="708">
        <f>IF(I1159="", 0, BQ1159/'Sch 10.1 Rate Design'!$Z$24*VLOOKUP($C1159, 'Sch 10.1 Rate Design'!$B$9:$K$16, 8, FALSE))</f>
        <v>0</v>
      </c>
      <c r="CD1159" s="708">
        <f>IF(J1159="", 0, BR1159/'Sch 10.1 Rate Design'!$Z$24*VLOOKUP($C1159, 'Sch 10.1 Rate Design'!$B$9:$K$16, 8, FALSE))</f>
        <v>0</v>
      </c>
      <c r="CE1159" s="708">
        <f>IF(K1159="", 0, BS1159/'Sch 10.1 Rate Design'!$Z$24*VLOOKUP($C1159, 'Sch 10.1 Rate Design'!$B$9:$K$16, 8, FALSE))</f>
        <v>0</v>
      </c>
      <c r="CF1159" s="708">
        <f>IF(L1159="", 0, BT1159/'Sch 10.1 Rate Design'!$Z$24*VLOOKUP($C1159, 'Sch 10.1 Rate Design'!$B$9:$K$16, 8, FALSE))</f>
        <v>0</v>
      </c>
      <c r="CG1159" s="708">
        <f>IF(M1159="", 0, BU1159/'Sch 10.1 Rate Design'!$Z$24*VLOOKUP($C1159, 'Sch 10.1 Rate Design'!$B$9:$K$16, 8, FALSE))</f>
        <v>0</v>
      </c>
      <c r="CH1159" s="708">
        <f>IF(N1159="", 0, BV1159/'Sch 10.1 Rate Design'!$Z$24*VLOOKUP($C1159, 'Sch 10.1 Rate Design'!$B$9:$K$16, 8, FALSE))</f>
        <v>0</v>
      </c>
      <c r="CI1159" s="708">
        <f>IF(O1159="", 0, BW1159/'Sch 10.1 Rate Design'!$Z$24*VLOOKUP($C1159, 'Sch 10.1 Rate Design'!$B$9:$K$16, 8, FALSE))</f>
        <v>0</v>
      </c>
      <c r="CJ1159" s="708">
        <f>IF(P1159="", 0, BX1159/'Sch 10.1 Rate Design'!$Z$24*VLOOKUP($C1159, 'Sch 10.1 Rate Design'!$B$9:$K$16, 8, FALSE))</f>
        <v>0</v>
      </c>
      <c r="CK1159" s="708">
        <f>IF(Q1159="", 0, BY1159/'Sch 10.1 Rate Design'!$Z$24*VLOOKUP($C1159, 'Sch 10.1 Rate Design'!$B$9:$K$16, 8, FALSE))</f>
        <v>0</v>
      </c>
      <c r="CL1159" s="708">
        <f>IF(R1159="", 0, BZ1159/'Sch 10.1 Rate Design'!$Z$24*VLOOKUP($C1159, 'Sch 10.1 Rate Design'!$B$9:$K$16, 8, FALSE))</f>
        <v>0</v>
      </c>
      <c r="CM1159" s="707">
        <f>IF(S1159="", 0, CA1159/'Sch 10.1 Rate Design'!$Z$24*VLOOKUP($C1159, 'Sch 10.1 Rate Design'!$B$9:$K$16, 8, FALSE))</f>
        <v>0</v>
      </c>
      <c r="CN1159" s="393">
        <f>IF(H1159="",0,IF(H1159&gt;VLOOKUP($C1159,'Sch 10.1 Rate Design'!$B$9:$K$16,9,FALSE),H1159-VLOOKUP($C1159,'Sch 10.1 Rate Design'!$B$9:$K$16,9,FALSE),0))</f>
        <v>0</v>
      </c>
      <c r="CO1159" s="393">
        <f>IF(I1159="",0,IF(I1159&gt;VLOOKUP($C1159,'Sch 10.1 Rate Design'!$B$9:$K$16,9,FALSE),I1159-VLOOKUP($C1159,'Sch 10.1 Rate Design'!$B$9:$K$16,9,FALSE),0))</f>
        <v>0</v>
      </c>
      <c r="CP1159" s="393">
        <f>IF(J1159="",0,IF(J1159&gt;VLOOKUP($C1159,'Sch 10.1 Rate Design'!$B$9:$K$16,9,FALSE),J1159-VLOOKUP($C1159,'Sch 10.1 Rate Design'!$B$9:$K$16,9,FALSE),0))</f>
        <v>0</v>
      </c>
      <c r="CQ1159" s="393">
        <f>IF(K1159="",0,IF(K1159&gt;VLOOKUP($C1159,'Sch 10.1 Rate Design'!$B$9:$K$16,9,FALSE),K1159-VLOOKUP($C1159,'Sch 10.1 Rate Design'!$B$9:$K$16,9,FALSE),0))</f>
        <v>0</v>
      </c>
      <c r="CR1159" s="393">
        <f>IF(L1159="",0,IF(L1159&gt;VLOOKUP($C1159,'Sch 10.1 Rate Design'!$B$9:$K$16,9,FALSE),L1159-VLOOKUP($C1159,'Sch 10.1 Rate Design'!$B$9:$K$16,9,FALSE),0))</f>
        <v>0</v>
      </c>
      <c r="CS1159" s="393">
        <f>IF(M1159="",0,IF(M1159&gt;VLOOKUP($C1159,'Sch 10.1 Rate Design'!$B$9:$K$16,9,FALSE),M1159-VLOOKUP($C1159,'Sch 10.1 Rate Design'!$B$9:$K$16,9,FALSE),0))</f>
        <v>0</v>
      </c>
      <c r="CT1159" s="393">
        <f>IF(N1159="",0,IF(N1159&gt;VLOOKUP($C1159,'Sch 10.1 Rate Design'!$B$9:$K$16,9,FALSE),N1159-VLOOKUP($C1159,'Sch 10.1 Rate Design'!$B$9:$K$16,9,FALSE),0))</f>
        <v>0</v>
      </c>
      <c r="CU1159" s="393">
        <f>IF(O1159="",0,IF(O1159&gt;VLOOKUP($C1159,'Sch 10.1 Rate Design'!$B$9:$K$16,9,FALSE),O1159-VLOOKUP($C1159,'Sch 10.1 Rate Design'!$B$9:$K$16,9,FALSE),0))</f>
        <v>0</v>
      </c>
      <c r="CV1159" s="393">
        <f>IF(P1159="",0,IF(P1159&gt;VLOOKUP($C1159,'Sch 10.1 Rate Design'!$B$9:$K$16,9,FALSE),P1159-VLOOKUP($C1159,'Sch 10.1 Rate Design'!$B$9:$K$16,9,FALSE),0))</f>
        <v>0</v>
      </c>
      <c r="CW1159" s="393">
        <f>IF(Q1159="",0,IF(Q1159&gt;VLOOKUP($C1159,'Sch 10.1 Rate Design'!$B$9:$K$16,9,FALSE),Q1159-VLOOKUP($C1159,'Sch 10.1 Rate Design'!$B$9:$K$16,9,FALSE),0))</f>
        <v>0</v>
      </c>
      <c r="CX1159" s="393">
        <f>IF(R1159="",0,IF(R1159&gt;VLOOKUP($C1159,'Sch 10.1 Rate Design'!$B$9:$K$16,9,FALSE),R1159-VLOOKUP($C1159,'Sch 10.1 Rate Design'!$B$9:$K$16,9,FALSE),0))</f>
        <v>0</v>
      </c>
      <c r="CY1159" s="705">
        <f>IF(S1159="",0,IF(S1159&gt;VLOOKUP($C1159,'Sch 10.1 Rate Design'!$B$9:$K$16,9,FALSE),S1159-VLOOKUP($C1159,'Sch 10.1 Rate Design'!$B$9:$K$16,9,FALSE),0))</f>
        <v>0</v>
      </c>
      <c r="CZ1159" s="708">
        <f>IF(H1159="", 0, CN1159/'Sch 10.1 Rate Design'!$Z$24*VLOOKUP($C1159, 'Sch 10.1 Rate Design'!$B$9:$K$16, 10, FALSE))</f>
        <v>0</v>
      </c>
      <c r="DA1159" s="708">
        <f>IF(I1159="", 0, CO1159/'Sch 10.1 Rate Design'!$Z$24*VLOOKUP($C1159, 'Sch 10.1 Rate Design'!$B$9:$K$16, 10, FALSE))</f>
        <v>0</v>
      </c>
      <c r="DB1159" s="708">
        <f>IF(J1159="", 0, CP1159/'Sch 10.1 Rate Design'!$Z$24*VLOOKUP($C1159, 'Sch 10.1 Rate Design'!$B$9:$K$16, 10, FALSE))</f>
        <v>0</v>
      </c>
      <c r="DC1159" s="708">
        <f>IF(K1159="", 0, CQ1159/'Sch 10.1 Rate Design'!$Z$24*VLOOKUP($C1159, 'Sch 10.1 Rate Design'!$B$9:$K$16, 10, FALSE))</f>
        <v>0</v>
      </c>
      <c r="DD1159" s="708">
        <f>IF(L1159="", 0, CR1159/'Sch 10.1 Rate Design'!$Z$24*VLOOKUP($C1159, 'Sch 10.1 Rate Design'!$B$9:$K$16, 10, FALSE))</f>
        <v>0</v>
      </c>
      <c r="DE1159" s="708">
        <f>IF(M1159="", 0, CS1159/'Sch 10.1 Rate Design'!$Z$24*VLOOKUP($C1159, 'Sch 10.1 Rate Design'!$B$9:$K$16, 10, FALSE))</f>
        <v>0</v>
      </c>
      <c r="DF1159" s="708">
        <f>IF(N1159="", 0, CT1159/'Sch 10.1 Rate Design'!$Z$24*VLOOKUP($C1159, 'Sch 10.1 Rate Design'!$B$9:$K$16, 10, FALSE))</f>
        <v>0</v>
      </c>
      <c r="DG1159" s="708">
        <f>IF(O1159="", 0, CU1159/'Sch 10.1 Rate Design'!$Z$24*VLOOKUP($C1159, 'Sch 10.1 Rate Design'!$B$9:$K$16, 10, FALSE))</f>
        <v>0</v>
      </c>
      <c r="DH1159" s="708">
        <f>IF(P1159="", 0, CV1159/'Sch 10.1 Rate Design'!$Z$24*VLOOKUP($C1159, 'Sch 10.1 Rate Design'!$B$9:$K$16, 10, FALSE))</f>
        <v>0</v>
      </c>
      <c r="DI1159" s="708">
        <f>IF(Q1159="", 0, CW1159/'Sch 10.1 Rate Design'!$Z$24*VLOOKUP($C1159, 'Sch 10.1 Rate Design'!$B$9:$K$16, 10, FALSE))</f>
        <v>0</v>
      </c>
      <c r="DJ1159" s="708">
        <f>IF(R1159="", 0, CX1159/'Sch 10.1 Rate Design'!$Z$24*VLOOKUP($C1159, 'Sch 10.1 Rate Design'!$B$9:$K$16, 10, FALSE))</f>
        <v>0</v>
      </c>
      <c r="DK1159" s="707">
        <f>IF(S1159="", 0, CY1159/'Sch 10.1 Rate Design'!$Z$24*VLOOKUP($C1159, 'Sch 10.1 Rate Design'!$B$9:$K$16, 10, FALSE))</f>
        <v>0</v>
      </c>
      <c r="DL1159" s="706">
        <f>IF(H1159="", 0, VLOOKUP($C1159, 'Sch 10.1 Rate Design'!$B$9:$K$16, 3, FALSE))</f>
        <v>0</v>
      </c>
      <c r="DM1159" s="393">
        <f>IF(I1159="", 0, VLOOKUP($C1159, 'Sch 10.1 Rate Design'!$B$9:$K$16, 3, FALSE))</f>
        <v>0</v>
      </c>
      <c r="DN1159" s="393">
        <f>IF(J1159="", 0, VLOOKUP($C1159, 'Sch 10.1 Rate Design'!$B$9:$K$16, 3, FALSE))</f>
        <v>0</v>
      </c>
      <c r="DO1159" s="393">
        <f>IF(K1159="", 0, VLOOKUP($C1159, 'Sch 10.1 Rate Design'!$B$9:$K$16, 3, FALSE))</f>
        <v>0</v>
      </c>
      <c r="DP1159" s="393">
        <f>IF(L1159="", 0, VLOOKUP($C1159, 'Sch 10.1 Rate Design'!$B$9:$K$16, 3, FALSE))</f>
        <v>0</v>
      </c>
      <c r="DQ1159" s="393">
        <f>IF(M1159="", 0, VLOOKUP($C1159, 'Sch 10.1 Rate Design'!$B$9:$K$16, 3, FALSE))</f>
        <v>0</v>
      </c>
      <c r="DR1159" s="393">
        <f>IF(N1159="", 0, VLOOKUP($C1159, 'Sch 10.1 Rate Design'!$B$9:$K$16, 3, FALSE))</f>
        <v>0</v>
      </c>
      <c r="DS1159" s="393">
        <f>IF(O1159="", 0, VLOOKUP($C1159, 'Sch 10.1 Rate Design'!$B$9:$K$16, 3, FALSE))</f>
        <v>0</v>
      </c>
      <c r="DT1159" s="393">
        <f>IF(P1159="", 0, VLOOKUP($C1159, 'Sch 10.1 Rate Design'!$B$9:$K$16, 3, FALSE))</f>
        <v>0</v>
      </c>
      <c r="DU1159" s="393">
        <f>IF(Q1159="", 0, VLOOKUP($C1159, 'Sch 10.1 Rate Design'!$B$9:$K$16, 3, FALSE))</f>
        <v>0</v>
      </c>
      <c r="DV1159" s="393">
        <f>IF(R1159="", 0, VLOOKUP($C1159, 'Sch 10.1 Rate Design'!$B$9:$K$16, 3, FALSE))</f>
        <v>0</v>
      </c>
      <c r="DW1159" s="705">
        <f>IF(S1159="", 0, VLOOKUP($C1159, 'Sch 10.1 Rate Design'!$B$9:$K$16, 3, FALSE))</f>
        <v>0</v>
      </c>
      <c r="DX1159" s="393"/>
      <c r="DY1159" s="393"/>
      <c r="DZ1159" s="393"/>
      <c r="EA1159" s="393"/>
      <c r="EB1159" s="393"/>
      <c r="EC1159" s="393"/>
      <c r="ED1159" s="393"/>
      <c r="EE1159" s="393"/>
      <c r="EF1159" s="393"/>
      <c r="EG1159" s="393"/>
      <c r="EH1159" s="393"/>
      <c r="EI1159" s="393"/>
      <c r="EJ1159" s="393"/>
    </row>
    <row r="1160" spans="1:140">
      <c r="A1160" s="393">
        <f>Input!AH1156</f>
        <v>0</v>
      </c>
      <c r="B1160" s="393">
        <v>1150</v>
      </c>
      <c r="C1160" s="690">
        <f>Input!AI1156</f>
        <v>0.625</v>
      </c>
      <c r="D1160" s="709">
        <f t="shared" si="261"/>
        <v>0</v>
      </c>
      <c r="E1160" s="709">
        <f>IF('Sch 10.1 Rate Design'!$AB$24="Monthly", AVERAGE(T1160,U1160,V1160,W1160,X1160,Y1160,Z1160,AA1160,AB1160,AC1160,AD1160,AE1160), AVERAGE(T1160,V1160,X1160,Z1160,AB1160,AD1160))</f>
        <v>0</v>
      </c>
      <c r="F1160" s="393">
        <f t="shared" si="248"/>
        <v>0</v>
      </c>
      <c r="G1160" s="705" t="e">
        <f>IF('Sch 10.1 Rate Design'!$AB$24="Monthly", AVERAGE(H1160,I1160,J1160,K1160,L1160,M1160,N1160,O1160,P1160,Q1160,R1160,S1160), AVERAGE(H1160,J1160,L1160,N1160,P1160,R1160))</f>
        <v>#DIV/0!</v>
      </c>
      <c r="H1160" s="393" t="str">
        <f>IF(Input!AJ1156="", "", Input!AJ1156)</f>
        <v/>
      </c>
      <c r="I1160" s="393" t="str">
        <f>IF(Input!AK1156="", "", Input!AK1156)</f>
        <v/>
      </c>
      <c r="J1160" s="393" t="str">
        <f>IF(Input!AL1156="", "", Input!AL1156)</f>
        <v/>
      </c>
      <c r="K1160" s="393" t="str">
        <f>IF(Input!AM1156="", "", Input!AM1156)</f>
        <v/>
      </c>
      <c r="L1160" s="393" t="str">
        <f>IF(Input!AN1156="", "", Input!AN1156)</f>
        <v/>
      </c>
      <c r="M1160" s="393" t="str">
        <f>IF(Input!AO1156="", "", Input!AO1156)</f>
        <v/>
      </c>
      <c r="N1160" s="393" t="str">
        <f>IF(Input!AP1156="", "", Input!AP1156)</f>
        <v/>
      </c>
      <c r="O1160" s="393" t="str">
        <f>IF(Input!AQ1156="", "", Input!AQ1156)</f>
        <v/>
      </c>
      <c r="P1160" s="393" t="str">
        <f>IF(Input!AR1156="", "", Input!AR1156)</f>
        <v/>
      </c>
      <c r="Q1160" s="393" t="str">
        <f>IF(Input!AS1156="", "", Input!AS1156)</f>
        <v/>
      </c>
      <c r="R1160" s="393" t="str">
        <f>IF(Input!AT1156="", "", Input!AT1156)</f>
        <v/>
      </c>
      <c r="S1160" s="393" t="str">
        <f>IF(Input!AU1156="", "", Input!AU1156)</f>
        <v/>
      </c>
      <c r="T1160" s="708">
        <f t="shared" si="249"/>
        <v>0</v>
      </c>
      <c r="U1160" s="708">
        <f t="shared" si="250"/>
        <v>0</v>
      </c>
      <c r="V1160" s="708">
        <f t="shared" si="251"/>
        <v>0</v>
      </c>
      <c r="W1160" s="708">
        <f t="shared" si="252"/>
        <v>0</v>
      </c>
      <c r="X1160" s="708">
        <f t="shared" si="253"/>
        <v>0</v>
      </c>
      <c r="Y1160" s="708">
        <f t="shared" si="254"/>
        <v>0</v>
      </c>
      <c r="Z1160" s="708">
        <f t="shared" si="255"/>
        <v>0</v>
      </c>
      <c r="AA1160" s="708">
        <f t="shared" si="256"/>
        <v>0</v>
      </c>
      <c r="AB1160" s="708">
        <f t="shared" si="257"/>
        <v>0</v>
      </c>
      <c r="AC1160" s="708">
        <f t="shared" si="258"/>
        <v>0</v>
      </c>
      <c r="AD1160" s="708">
        <f t="shared" si="259"/>
        <v>0</v>
      </c>
      <c r="AE1160" s="707">
        <f t="shared" si="260"/>
        <v>0</v>
      </c>
      <c r="AF1160" s="708">
        <f>IF(H1160="", 0, VLOOKUP($C1160, 'Sch 10.1 Rate Design'!$B$9:$K$16, 4, FALSE))</f>
        <v>0</v>
      </c>
      <c r="AG1160" s="708">
        <f>IF(I1160="", 0, VLOOKUP($C1160, 'Sch 10.1 Rate Design'!$B$9:$K$16, 4, FALSE))</f>
        <v>0</v>
      </c>
      <c r="AH1160" s="708">
        <f>IF(J1160="", 0, VLOOKUP($C1160, 'Sch 10.1 Rate Design'!$B$9:$K$16, 4, FALSE))</f>
        <v>0</v>
      </c>
      <c r="AI1160" s="708">
        <f>IF(K1160="", 0, VLOOKUP($C1160, 'Sch 10.1 Rate Design'!$B$9:$K$16, 4, FALSE))</f>
        <v>0</v>
      </c>
      <c r="AJ1160" s="708">
        <f>IF(L1160="", 0, VLOOKUP($C1160, 'Sch 10.1 Rate Design'!$B$9:$K$16, 4, FALSE))</f>
        <v>0</v>
      </c>
      <c r="AK1160" s="708">
        <f>IF(M1160="", 0, VLOOKUP($C1160, 'Sch 10.1 Rate Design'!$B$9:$K$16, 4, FALSE))</f>
        <v>0</v>
      </c>
      <c r="AL1160" s="708">
        <f>IF(N1160="", 0, VLOOKUP($C1160, 'Sch 10.1 Rate Design'!$B$9:$K$16, 4, FALSE))</f>
        <v>0</v>
      </c>
      <c r="AM1160" s="708">
        <f>IF(O1160="", 0, VLOOKUP($C1160, 'Sch 10.1 Rate Design'!$B$9:$K$16, 4, FALSE))</f>
        <v>0</v>
      </c>
      <c r="AN1160" s="708">
        <f>IF(P1160="", 0, VLOOKUP($C1160, 'Sch 10.1 Rate Design'!$B$9:$K$16, 4, FALSE))</f>
        <v>0</v>
      </c>
      <c r="AO1160" s="708">
        <f>IF(Q1160="", 0, VLOOKUP($C1160, 'Sch 10.1 Rate Design'!$B$9:$K$16, 4, FALSE))</f>
        <v>0</v>
      </c>
      <c r="AP1160" s="708">
        <f>IF(R1160="", 0, VLOOKUP($C1160, 'Sch 10.1 Rate Design'!$B$9:$K$16, 4, FALSE))</f>
        <v>0</v>
      </c>
      <c r="AQ1160" s="707">
        <f>IF(S1160="", 0, VLOOKUP($C1160, 'Sch 10.1 Rate Design'!$B$9:$K$16, 4, FALSE))</f>
        <v>0</v>
      </c>
      <c r="AR1160" s="706">
        <f>IF(H1160="",0,+IF(H1160&gt;+VLOOKUP($C1160, 'Sch 10.1 Rate Design'!$B$9:$K$16, 3),IF(H1160&gt;+VLOOKUP($C1160, 'Sch 10.1 Rate Design'!$B$9:$K$16, 5),+VLOOKUP($C1160, 'Sch 10.1 Rate Design'!$B$9:$K$16, 5)-VLOOKUP($C1160, 'Sch 10.1 Rate Design'!$B$9:$K$16, 3), H1160-VLOOKUP($C1160, 'Sch 10.1 Rate Design'!$B$9:$K$16, 3)), 0))</f>
        <v>0</v>
      </c>
      <c r="AS1160" s="393">
        <f>IF(I1160="",0,+IF(I1160&gt;+VLOOKUP($C1160, 'Sch 10.1 Rate Design'!$B$9:$K$16, 3),IF(I1160&gt;+VLOOKUP($C1160, 'Sch 10.1 Rate Design'!$B$9:$K$16, 5),+VLOOKUP($C1160, 'Sch 10.1 Rate Design'!$B$9:$K$16, 5)-VLOOKUP($C1160, 'Sch 10.1 Rate Design'!$B$9:$K$16, 3), I1160-VLOOKUP($C1160, 'Sch 10.1 Rate Design'!$B$9:$K$16, 3)), 0))</f>
        <v>0</v>
      </c>
      <c r="AT1160" s="393">
        <f>IF(J1160="",0,+IF(J1160&gt;+VLOOKUP($C1160, 'Sch 10.1 Rate Design'!$B$9:$K$16, 3),IF(J1160&gt;+VLOOKUP($C1160, 'Sch 10.1 Rate Design'!$B$9:$K$16, 5),+VLOOKUP($C1160, 'Sch 10.1 Rate Design'!$B$9:$K$16, 5)-VLOOKUP($C1160, 'Sch 10.1 Rate Design'!$B$9:$K$16, 3), J1160-VLOOKUP($C1160, 'Sch 10.1 Rate Design'!$B$9:$K$16, 3)), 0))</f>
        <v>0</v>
      </c>
      <c r="AU1160" s="393">
        <f>IF(K1160="",0,+IF(K1160&gt;+VLOOKUP($C1160, 'Sch 10.1 Rate Design'!$B$9:$K$16, 3),IF(K1160&gt;+VLOOKUP($C1160, 'Sch 10.1 Rate Design'!$B$9:$K$16, 5),+VLOOKUP($C1160, 'Sch 10.1 Rate Design'!$B$9:$K$16, 5)-VLOOKUP($C1160, 'Sch 10.1 Rate Design'!$B$9:$K$16, 3), K1160-VLOOKUP($C1160, 'Sch 10.1 Rate Design'!$B$9:$K$16, 3)), 0))</f>
        <v>0</v>
      </c>
      <c r="AV1160" s="393">
        <f>IF(L1160="",0,+IF(L1160&gt;+VLOOKUP($C1160, 'Sch 10.1 Rate Design'!$B$9:$K$16, 3),IF(L1160&gt;+VLOOKUP($C1160, 'Sch 10.1 Rate Design'!$B$9:$K$16, 5),+VLOOKUP($C1160, 'Sch 10.1 Rate Design'!$B$9:$K$16, 5)-VLOOKUP($C1160, 'Sch 10.1 Rate Design'!$B$9:$K$16, 3), L1160-VLOOKUP($C1160, 'Sch 10.1 Rate Design'!$B$9:$K$16, 3)), 0))</f>
        <v>0</v>
      </c>
      <c r="AW1160" s="393">
        <f>IF(M1160="",0,+IF(M1160&gt;+VLOOKUP($C1160, 'Sch 10.1 Rate Design'!$B$9:$K$16, 3),IF(M1160&gt;+VLOOKUP($C1160, 'Sch 10.1 Rate Design'!$B$9:$K$16, 5),+VLOOKUP($C1160, 'Sch 10.1 Rate Design'!$B$9:$K$16, 5)-VLOOKUP($C1160, 'Sch 10.1 Rate Design'!$B$9:$K$16, 3), M1160-VLOOKUP($C1160, 'Sch 10.1 Rate Design'!$B$9:$K$16, 3)), 0))</f>
        <v>0</v>
      </c>
      <c r="AX1160" s="393">
        <f>IF(N1160="",0,+IF(N1160&gt;+VLOOKUP($C1160, 'Sch 10.1 Rate Design'!$B$9:$K$16, 3),IF(N1160&gt;+VLOOKUP($C1160, 'Sch 10.1 Rate Design'!$B$9:$K$16, 5),+VLOOKUP($C1160, 'Sch 10.1 Rate Design'!$B$9:$K$16, 5)-VLOOKUP($C1160, 'Sch 10.1 Rate Design'!$B$9:$K$16, 3), N1160-VLOOKUP($C1160, 'Sch 10.1 Rate Design'!$B$9:$K$16, 3)), 0))</f>
        <v>0</v>
      </c>
      <c r="AY1160" s="393">
        <f>IF(O1160="",0,+IF(O1160&gt;+VLOOKUP($C1160, 'Sch 10.1 Rate Design'!$B$9:$K$16, 3),IF(O1160&gt;+VLOOKUP($C1160, 'Sch 10.1 Rate Design'!$B$9:$K$16, 5),+VLOOKUP($C1160, 'Sch 10.1 Rate Design'!$B$9:$K$16, 5)-VLOOKUP($C1160, 'Sch 10.1 Rate Design'!$B$9:$K$16, 3), O1160-VLOOKUP($C1160, 'Sch 10.1 Rate Design'!$B$9:$K$16, 3)), 0))</f>
        <v>0</v>
      </c>
      <c r="AZ1160" s="393">
        <f>IF(P1160="",0,+IF(P1160&gt;+VLOOKUP($C1160, 'Sch 10.1 Rate Design'!$B$9:$K$16, 3),IF(P1160&gt;+VLOOKUP($C1160, 'Sch 10.1 Rate Design'!$B$9:$K$16, 5),+VLOOKUP($C1160, 'Sch 10.1 Rate Design'!$B$9:$K$16, 5)-VLOOKUP($C1160, 'Sch 10.1 Rate Design'!$B$9:$K$16, 3), P1160-VLOOKUP($C1160, 'Sch 10.1 Rate Design'!$B$9:$K$16, 3)), 0))</f>
        <v>0</v>
      </c>
      <c r="BA1160" s="393">
        <f>IF(Q1160="",0,+IF(Q1160&gt;+VLOOKUP($C1160, 'Sch 10.1 Rate Design'!$B$9:$K$16, 3),IF(Q1160&gt;+VLOOKUP($C1160, 'Sch 10.1 Rate Design'!$B$9:$K$16, 5),+VLOOKUP($C1160, 'Sch 10.1 Rate Design'!$B$9:$K$16, 5)-VLOOKUP($C1160, 'Sch 10.1 Rate Design'!$B$9:$K$16, 3), Q1160-VLOOKUP($C1160, 'Sch 10.1 Rate Design'!$B$9:$K$16, 3)), 0))</f>
        <v>0</v>
      </c>
      <c r="BB1160" s="393">
        <f>IF(R1160="",0,+IF(R1160&gt;+VLOOKUP($C1160, 'Sch 10.1 Rate Design'!$B$9:$K$16, 3),IF(R1160&gt;+VLOOKUP($C1160, 'Sch 10.1 Rate Design'!$B$9:$K$16, 5),+VLOOKUP($C1160, 'Sch 10.1 Rate Design'!$B$9:$K$16, 5)-VLOOKUP($C1160, 'Sch 10.1 Rate Design'!$B$9:$K$16, 3), R1160-VLOOKUP($C1160, 'Sch 10.1 Rate Design'!$B$9:$K$16, 3)), 0))</f>
        <v>0</v>
      </c>
      <c r="BC1160" s="705">
        <f>IF(S1160="",0,+IF(S1160&gt;+VLOOKUP($C1160, 'Sch 10.1 Rate Design'!$B$9:$K$16, 3),IF(S1160&gt;+VLOOKUP($C1160, 'Sch 10.1 Rate Design'!$B$9:$K$16, 5),+VLOOKUP($C1160, 'Sch 10.1 Rate Design'!$B$9:$K$16, 5)-VLOOKUP($C1160, 'Sch 10.1 Rate Design'!$B$9:$K$16, 3), S1160-VLOOKUP($C1160, 'Sch 10.1 Rate Design'!$B$9:$K$16, 3)), 0))</f>
        <v>0</v>
      </c>
      <c r="BD1160" s="708">
        <f>IF(H1160="", 0, AR1160/'Sch 10.1 Rate Design'!$Z$24*VLOOKUP($C1160, 'Sch 10.1 Rate Design'!$B$9:$K$16, 6, FALSE))</f>
        <v>0</v>
      </c>
      <c r="BE1160" s="708">
        <f>IF(I1160="", 0, AS1160/'Sch 10.1 Rate Design'!$Z$24*VLOOKUP($C1160, 'Sch 10.1 Rate Design'!$B$9:$K$16, 6, FALSE))</f>
        <v>0</v>
      </c>
      <c r="BF1160" s="708">
        <f>IF(J1160="", 0, AT1160/'Sch 10.1 Rate Design'!$Z$24*VLOOKUP($C1160, 'Sch 10.1 Rate Design'!$B$9:$K$16, 6, FALSE))</f>
        <v>0</v>
      </c>
      <c r="BG1160" s="708">
        <f>IF(K1160="", 0, AU1160/'Sch 10.1 Rate Design'!$Z$24*VLOOKUP($C1160, 'Sch 10.1 Rate Design'!$B$9:$K$16, 6, FALSE))</f>
        <v>0</v>
      </c>
      <c r="BH1160" s="708">
        <f>IF(L1160="", 0, AV1160/'Sch 10.1 Rate Design'!$Z$24*VLOOKUP($C1160, 'Sch 10.1 Rate Design'!$B$9:$K$16, 6, FALSE))</f>
        <v>0</v>
      </c>
      <c r="BI1160" s="708">
        <f>IF(M1160="", 0, AW1160/'Sch 10.1 Rate Design'!$Z$24*VLOOKUP($C1160, 'Sch 10.1 Rate Design'!$B$9:$K$16, 6, FALSE))</f>
        <v>0</v>
      </c>
      <c r="BJ1160" s="708">
        <f>IF(N1160="", 0, AX1160/'Sch 10.1 Rate Design'!$Z$24*VLOOKUP($C1160, 'Sch 10.1 Rate Design'!$B$9:$K$16, 6, FALSE))</f>
        <v>0</v>
      </c>
      <c r="BK1160" s="708">
        <f>IF(O1160="", 0, AY1160/'Sch 10.1 Rate Design'!$Z$24*VLOOKUP($C1160, 'Sch 10.1 Rate Design'!$B$9:$K$16, 6, FALSE))</f>
        <v>0</v>
      </c>
      <c r="BL1160" s="708">
        <f>IF(P1160="", 0, AZ1160/'Sch 10.1 Rate Design'!$Z$24*VLOOKUP($C1160, 'Sch 10.1 Rate Design'!$B$9:$K$16, 6, FALSE))</f>
        <v>0</v>
      </c>
      <c r="BM1160" s="708">
        <f>IF(Q1160="", 0, BA1160/'Sch 10.1 Rate Design'!$Z$24*VLOOKUP($C1160, 'Sch 10.1 Rate Design'!$B$9:$K$16, 6, FALSE))</f>
        <v>0</v>
      </c>
      <c r="BN1160" s="708">
        <f>IF(R1160="", 0, BB1160/'Sch 10.1 Rate Design'!$Z$24*VLOOKUP($C1160, 'Sch 10.1 Rate Design'!$B$9:$K$16, 6, FALSE))</f>
        <v>0</v>
      </c>
      <c r="BO1160" s="707">
        <f>IF(S1160="", 0, BC1160/'Sch 10.1 Rate Design'!$Z$24*VLOOKUP($C1160, 'Sch 10.1 Rate Design'!$B$9:$K$16, 6, FALSE))</f>
        <v>0</v>
      </c>
      <c r="BP1160" s="393">
        <f>IF(H1160="",0,+IF(H1160&gt;+VLOOKUP($C1160, 'Sch 10.1 Rate Design'!$B$9:$K$16, 5),IF(H1160&gt;+VLOOKUP($C1160, 'Sch 10.1 Rate Design'!$B$9:$K$16, 7),+VLOOKUP($C1160, 'Sch 10.1 Rate Design'!$B$9:$K$16, 7)-VLOOKUP($C1160, 'Sch 10.1 Rate Design'!$B$9:$K$16, 5), H1160-VLOOKUP($C1160, 'Sch 10.1 Rate Design'!$B$9:$K$16, 5)), 0))</f>
        <v>0</v>
      </c>
      <c r="BQ1160" s="393">
        <f>IF(I1160="",0,+IF(I1160&gt;+VLOOKUP($C1160, 'Sch 10.1 Rate Design'!$B$9:$K$16, 5),IF(I1160&gt;+VLOOKUP($C1160, 'Sch 10.1 Rate Design'!$B$9:$K$16, 7),+VLOOKUP($C1160, 'Sch 10.1 Rate Design'!$B$9:$K$16, 7)-VLOOKUP($C1160, 'Sch 10.1 Rate Design'!$B$9:$K$16, 5), I1160-VLOOKUP($C1160, 'Sch 10.1 Rate Design'!$B$9:$K$16, 5)), 0))</f>
        <v>0</v>
      </c>
      <c r="BR1160" s="393">
        <f>IF(J1160="",0,+IF(J1160&gt;+VLOOKUP($C1160, 'Sch 10.1 Rate Design'!$B$9:$K$16, 5),IF(J1160&gt;+VLOOKUP($C1160, 'Sch 10.1 Rate Design'!$B$9:$K$16, 7),+VLOOKUP($C1160, 'Sch 10.1 Rate Design'!$B$9:$K$16, 7)-VLOOKUP($C1160, 'Sch 10.1 Rate Design'!$B$9:$K$16, 5), J1160-VLOOKUP($C1160, 'Sch 10.1 Rate Design'!$B$9:$K$16, 5)), 0))</f>
        <v>0</v>
      </c>
      <c r="BS1160" s="393">
        <f>IF(K1160="",0,+IF(K1160&gt;+VLOOKUP($C1160, 'Sch 10.1 Rate Design'!$B$9:$K$16, 5),IF(K1160&gt;+VLOOKUP($C1160, 'Sch 10.1 Rate Design'!$B$9:$K$16, 7),+VLOOKUP($C1160, 'Sch 10.1 Rate Design'!$B$9:$K$16, 7)-VLOOKUP($C1160, 'Sch 10.1 Rate Design'!$B$9:$K$16, 5), K1160-VLOOKUP($C1160, 'Sch 10.1 Rate Design'!$B$9:$K$16, 5)), 0))</f>
        <v>0</v>
      </c>
      <c r="BT1160" s="393">
        <f>IF(L1160="",0,+IF(L1160&gt;+VLOOKUP($C1160, 'Sch 10.1 Rate Design'!$B$9:$K$16, 5),IF(L1160&gt;+VLOOKUP($C1160, 'Sch 10.1 Rate Design'!$B$9:$K$16, 7),+VLOOKUP($C1160, 'Sch 10.1 Rate Design'!$B$9:$K$16, 7)-VLOOKUP($C1160, 'Sch 10.1 Rate Design'!$B$9:$K$16, 5), L1160-VLOOKUP($C1160, 'Sch 10.1 Rate Design'!$B$9:$K$16, 5)), 0))</f>
        <v>0</v>
      </c>
      <c r="BU1160" s="393">
        <f>IF(M1160="",0,+IF(M1160&gt;+VLOOKUP($C1160, 'Sch 10.1 Rate Design'!$B$9:$K$16, 5),IF(M1160&gt;+VLOOKUP($C1160, 'Sch 10.1 Rate Design'!$B$9:$K$16, 7),+VLOOKUP($C1160, 'Sch 10.1 Rate Design'!$B$9:$K$16, 7)-VLOOKUP($C1160, 'Sch 10.1 Rate Design'!$B$9:$K$16, 5), M1160-VLOOKUP($C1160, 'Sch 10.1 Rate Design'!$B$9:$K$16, 5)), 0))</f>
        <v>0</v>
      </c>
      <c r="BV1160" s="393">
        <f>IF(N1160="",0,+IF(N1160&gt;+VLOOKUP($C1160, 'Sch 10.1 Rate Design'!$B$9:$K$16, 5),IF(N1160&gt;+VLOOKUP($C1160, 'Sch 10.1 Rate Design'!$B$9:$K$16, 7),+VLOOKUP($C1160, 'Sch 10.1 Rate Design'!$B$9:$K$16, 7)-VLOOKUP($C1160, 'Sch 10.1 Rate Design'!$B$9:$K$16, 5), N1160-VLOOKUP($C1160, 'Sch 10.1 Rate Design'!$B$9:$K$16, 5)), 0))</f>
        <v>0</v>
      </c>
      <c r="BW1160" s="393">
        <f>IF(O1160="",0,+IF(O1160&gt;+VLOOKUP($C1160, 'Sch 10.1 Rate Design'!$B$9:$K$16, 5),IF(O1160&gt;+VLOOKUP($C1160, 'Sch 10.1 Rate Design'!$B$9:$K$16, 7),+VLOOKUP($C1160, 'Sch 10.1 Rate Design'!$B$9:$K$16, 7)-VLOOKUP($C1160, 'Sch 10.1 Rate Design'!$B$9:$K$16, 5), O1160-VLOOKUP($C1160, 'Sch 10.1 Rate Design'!$B$9:$K$16, 5)), 0))</f>
        <v>0</v>
      </c>
      <c r="BX1160" s="393">
        <f>IF(P1160="",0,+IF(P1160&gt;+VLOOKUP($C1160, 'Sch 10.1 Rate Design'!$B$9:$K$16, 5),IF(P1160&gt;+VLOOKUP($C1160, 'Sch 10.1 Rate Design'!$B$9:$K$16, 7),+VLOOKUP($C1160, 'Sch 10.1 Rate Design'!$B$9:$K$16, 7)-VLOOKUP($C1160, 'Sch 10.1 Rate Design'!$B$9:$K$16, 5), P1160-VLOOKUP($C1160, 'Sch 10.1 Rate Design'!$B$9:$K$16, 5)), 0))</f>
        <v>0</v>
      </c>
      <c r="BY1160" s="393">
        <f>IF(Q1160="",0,+IF(Q1160&gt;+VLOOKUP($C1160, 'Sch 10.1 Rate Design'!$B$9:$K$16, 5),IF(Q1160&gt;+VLOOKUP($C1160, 'Sch 10.1 Rate Design'!$B$9:$K$16, 7),+VLOOKUP($C1160, 'Sch 10.1 Rate Design'!$B$9:$K$16, 7)-VLOOKUP($C1160, 'Sch 10.1 Rate Design'!$B$9:$K$16, 5), Q1160-VLOOKUP($C1160, 'Sch 10.1 Rate Design'!$B$9:$K$16, 5)), 0))</f>
        <v>0</v>
      </c>
      <c r="BZ1160" s="393">
        <f>IF(R1160="",0,+IF(R1160&gt;+VLOOKUP($C1160, 'Sch 10.1 Rate Design'!$B$9:$K$16, 5),IF(R1160&gt;+VLOOKUP($C1160, 'Sch 10.1 Rate Design'!$B$9:$K$16, 7),+VLOOKUP($C1160, 'Sch 10.1 Rate Design'!$B$9:$K$16, 7)-VLOOKUP($C1160, 'Sch 10.1 Rate Design'!$B$9:$K$16, 5), R1160-VLOOKUP($C1160, 'Sch 10.1 Rate Design'!$B$9:$K$16, 5)), 0))</f>
        <v>0</v>
      </c>
      <c r="CA1160" s="705">
        <f>IF(S1160="",0,+IF(S1160&gt;+VLOOKUP($C1160, 'Sch 10.1 Rate Design'!$B$9:$K$16, 5),IF(S1160&gt;+VLOOKUP($C1160, 'Sch 10.1 Rate Design'!$B$9:$K$16, 7),+VLOOKUP($C1160, 'Sch 10.1 Rate Design'!$B$9:$K$16, 7)-VLOOKUP($C1160, 'Sch 10.1 Rate Design'!$B$9:$K$16, 5), S1160-VLOOKUP($C1160, 'Sch 10.1 Rate Design'!$B$9:$K$16, 5)), 0))</f>
        <v>0</v>
      </c>
      <c r="CB1160" s="708">
        <f>IF(H1160="", 0, BP1160/'Sch 10.1 Rate Design'!$Z$24*VLOOKUP($C1160, 'Sch 10.1 Rate Design'!$B$9:$K$16, 8, FALSE))</f>
        <v>0</v>
      </c>
      <c r="CC1160" s="708">
        <f>IF(I1160="", 0, BQ1160/'Sch 10.1 Rate Design'!$Z$24*VLOOKUP($C1160, 'Sch 10.1 Rate Design'!$B$9:$K$16, 8, FALSE))</f>
        <v>0</v>
      </c>
      <c r="CD1160" s="708">
        <f>IF(J1160="", 0, BR1160/'Sch 10.1 Rate Design'!$Z$24*VLOOKUP($C1160, 'Sch 10.1 Rate Design'!$B$9:$K$16, 8, FALSE))</f>
        <v>0</v>
      </c>
      <c r="CE1160" s="708">
        <f>IF(K1160="", 0, BS1160/'Sch 10.1 Rate Design'!$Z$24*VLOOKUP($C1160, 'Sch 10.1 Rate Design'!$B$9:$K$16, 8, FALSE))</f>
        <v>0</v>
      </c>
      <c r="CF1160" s="708">
        <f>IF(L1160="", 0, BT1160/'Sch 10.1 Rate Design'!$Z$24*VLOOKUP($C1160, 'Sch 10.1 Rate Design'!$B$9:$K$16, 8, FALSE))</f>
        <v>0</v>
      </c>
      <c r="CG1160" s="708">
        <f>IF(M1160="", 0, BU1160/'Sch 10.1 Rate Design'!$Z$24*VLOOKUP($C1160, 'Sch 10.1 Rate Design'!$B$9:$K$16, 8, FALSE))</f>
        <v>0</v>
      </c>
      <c r="CH1160" s="708">
        <f>IF(N1160="", 0, BV1160/'Sch 10.1 Rate Design'!$Z$24*VLOOKUP($C1160, 'Sch 10.1 Rate Design'!$B$9:$K$16, 8, FALSE))</f>
        <v>0</v>
      </c>
      <c r="CI1160" s="708">
        <f>IF(O1160="", 0, BW1160/'Sch 10.1 Rate Design'!$Z$24*VLOOKUP($C1160, 'Sch 10.1 Rate Design'!$B$9:$K$16, 8, FALSE))</f>
        <v>0</v>
      </c>
      <c r="CJ1160" s="708">
        <f>IF(P1160="", 0, BX1160/'Sch 10.1 Rate Design'!$Z$24*VLOOKUP($C1160, 'Sch 10.1 Rate Design'!$B$9:$K$16, 8, FALSE))</f>
        <v>0</v>
      </c>
      <c r="CK1160" s="708">
        <f>IF(Q1160="", 0, BY1160/'Sch 10.1 Rate Design'!$Z$24*VLOOKUP($C1160, 'Sch 10.1 Rate Design'!$B$9:$K$16, 8, FALSE))</f>
        <v>0</v>
      </c>
      <c r="CL1160" s="708">
        <f>IF(R1160="", 0, BZ1160/'Sch 10.1 Rate Design'!$Z$24*VLOOKUP($C1160, 'Sch 10.1 Rate Design'!$B$9:$K$16, 8, FALSE))</f>
        <v>0</v>
      </c>
      <c r="CM1160" s="707">
        <f>IF(S1160="", 0, CA1160/'Sch 10.1 Rate Design'!$Z$24*VLOOKUP($C1160, 'Sch 10.1 Rate Design'!$B$9:$K$16, 8, FALSE))</f>
        <v>0</v>
      </c>
      <c r="CN1160" s="393">
        <f>IF(H1160="",0,IF(H1160&gt;VLOOKUP($C1160,'Sch 10.1 Rate Design'!$B$9:$K$16,9,FALSE),H1160-VLOOKUP($C1160,'Sch 10.1 Rate Design'!$B$9:$K$16,9,FALSE),0))</f>
        <v>0</v>
      </c>
      <c r="CO1160" s="393">
        <f>IF(I1160="",0,IF(I1160&gt;VLOOKUP($C1160,'Sch 10.1 Rate Design'!$B$9:$K$16,9,FALSE),I1160-VLOOKUP($C1160,'Sch 10.1 Rate Design'!$B$9:$K$16,9,FALSE),0))</f>
        <v>0</v>
      </c>
      <c r="CP1160" s="393">
        <f>IF(J1160="",0,IF(J1160&gt;VLOOKUP($C1160,'Sch 10.1 Rate Design'!$B$9:$K$16,9,FALSE),J1160-VLOOKUP($C1160,'Sch 10.1 Rate Design'!$B$9:$K$16,9,FALSE),0))</f>
        <v>0</v>
      </c>
      <c r="CQ1160" s="393">
        <f>IF(K1160="",0,IF(K1160&gt;VLOOKUP($C1160,'Sch 10.1 Rate Design'!$B$9:$K$16,9,FALSE),K1160-VLOOKUP($C1160,'Sch 10.1 Rate Design'!$B$9:$K$16,9,FALSE),0))</f>
        <v>0</v>
      </c>
      <c r="CR1160" s="393">
        <f>IF(L1160="",0,IF(L1160&gt;VLOOKUP($C1160,'Sch 10.1 Rate Design'!$B$9:$K$16,9,FALSE),L1160-VLOOKUP($C1160,'Sch 10.1 Rate Design'!$B$9:$K$16,9,FALSE),0))</f>
        <v>0</v>
      </c>
      <c r="CS1160" s="393">
        <f>IF(M1160="",0,IF(M1160&gt;VLOOKUP($C1160,'Sch 10.1 Rate Design'!$B$9:$K$16,9,FALSE),M1160-VLOOKUP($C1160,'Sch 10.1 Rate Design'!$B$9:$K$16,9,FALSE),0))</f>
        <v>0</v>
      </c>
      <c r="CT1160" s="393">
        <f>IF(N1160="",0,IF(N1160&gt;VLOOKUP($C1160,'Sch 10.1 Rate Design'!$B$9:$K$16,9,FALSE),N1160-VLOOKUP($C1160,'Sch 10.1 Rate Design'!$B$9:$K$16,9,FALSE),0))</f>
        <v>0</v>
      </c>
      <c r="CU1160" s="393">
        <f>IF(O1160="",0,IF(O1160&gt;VLOOKUP($C1160,'Sch 10.1 Rate Design'!$B$9:$K$16,9,FALSE),O1160-VLOOKUP($C1160,'Sch 10.1 Rate Design'!$B$9:$K$16,9,FALSE),0))</f>
        <v>0</v>
      </c>
      <c r="CV1160" s="393">
        <f>IF(P1160="",0,IF(P1160&gt;VLOOKUP($C1160,'Sch 10.1 Rate Design'!$B$9:$K$16,9,FALSE),P1160-VLOOKUP($C1160,'Sch 10.1 Rate Design'!$B$9:$K$16,9,FALSE),0))</f>
        <v>0</v>
      </c>
      <c r="CW1160" s="393">
        <f>IF(Q1160="",0,IF(Q1160&gt;VLOOKUP($C1160,'Sch 10.1 Rate Design'!$B$9:$K$16,9,FALSE),Q1160-VLOOKUP($C1160,'Sch 10.1 Rate Design'!$B$9:$K$16,9,FALSE),0))</f>
        <v>0</v>
      </c>
      <c r="CX1160" s="393">
        <f>IF(R1160="",0,IF(R1160&gt;VLOOKUP($C1160,'Sch 10.1 Rate Design'!$B$9:$K$16,9,FALSE),R1160-VLOOKUP($C1160,'Sch 10.1 Rate Design'!$B$9:$K$16,9,FALSE),0))</f>
        <v>0</v>
      </c>
      <c r="CY1160" s="705">
        <f>IF(S1160="",0,IF(S1160&gt;VLOOKUP($C1160,'Sch 10.1 Rate Design'!$B$9:$K$16,9,FALSE),S1160-VLOOKUP($C1160,'Sch 10.1 Rate Design'!$B$9:$K$16,9,FALSE),0))</f>
        <v>0</v>
      </c>
      <c r="CZ1160" s="708">
        <f>IF(H1160="", 0, CN1160/'Sch 10.1 Rate Design'!$Z$24*VLOOKUP($C1160, 'Sch 10.1 Rate Design'!$B$9:$K$16, 10, FALSE))</f>
        <v>0</v>
      </c>
      <c r="DA1160" s="708">
        <f>IF(I1160="", 0, CO1160/'Sch 10.1 Rate Design'!$Z$24*VLOOKUP($C1160, 'Sch 10.1 Rate Design'!$B$9:$K$16, 10, FALSE))</f>
        <v>0</v>
      </c>
      <c r="DB1160" s="708">
        <f>IF(J1160="", 0, CP1160/'Sch 10.1 Rate Design'!$Z$24*VLOOKUP($C1160, 'Sch 10.1 Rate Design'!$B$9:$K$16, 10, FALSE))</f>
        <v>0</v>
      </c>
      <c r="DC1160" s="708">
        <f>IF(K1160="", 0, CQ1160/'Sch 10.1 Rate Design'!$Z$24*VLOOKUP($C1160, 'Sch 10.1 Rate Design'!$B$9:$K$16, 10, FALSE))</f>
        <v>0</v>
      </c>
      <c r="DD1160" s="708">
        <f>IF(L1160="", 0, CR1160/'Sch 10.1 Rate Design'!$Z$24*VLOOKUP($C1160, 'Sch 10.1 Rate Design'!$B$9:$K$16, 10, FALSE))</f>
        <v>0</v>
      </c>
      <c r="DE1160" s="708">
        <f>IF(M1160="", 0, CS1160/'Sch 10.1 Rate Design'!$Z$24*VLOOKUP($C1160, 'Sch 10.1 Rate Design'!$B$9:$K$16, 10, FALSE))</f>
        <v>0</v>
      </c>
      <c r="DF1160" s="708">
        <f>IF(N1160="", 0, CT1160/'Sch 10.1 Rate Design'!$Z$24*VLOOKUP($C1160, 'Sch 10.1 Rate Design'!$B$9:$K$16, 10, FALSE))</f>
        <v>0</v>
      </c>
      <c r="DG1160" s="708">
        <f>IF(O1160="", 0, CU1160/'Sch 10.1 Rate Design'!$Z$24*VLOOKUP($C1160, 'Sch 10.1 Rate Design'!$B$9:$K$16, 10, FALSE))</f>
        <v>0</v>
      </c>
      <c r="DH1160" s="708">
        <f>IF(P1160="", 0, CV1160/'Sch 10.1 Rate Design'!$Z$24*VLOOKUP($C1160, 'Sch 10.1 Rate Design'!$B$9:$K$16, 10, FALSE))</f>
        <v>0</v>
      </c>
      <c r="DI1160" s="708">
        <f>IF(Q1160="", 0, CW1160/'Sch 10.1 Rate Design'!$Z$24*VLOOKUP($C1160, 'Sch 10.1 Rate Design'!$B$9:$K$16, 10, FALSE))</f>
        <v>0</v>
      </c>
      <c r="DJ1160" s="708">
        <f>IF(R1160="", 0, CX1160/'Sch 10.1 Rate Design'!$Z$24*VLOOKUP($C1160, 'Sch 10.1 Rate Design'!$B$9:$K$16, 10, FALSE))</f>
        <v>0</v>
      </c>
      <c r="DK1160" s="707">
        <f>IF(S1160="", 0, CY1160/'Sch 10.1 Rate Design'!$Z$24*VLOOKUP($C1160, 'Sch 10.1 Rate Design'!$B$9:$K$16, 10, FALSE))</f>
        <v>0</v>
      </c>
      <c r="DL1160" s="706">
        <f>IF(H1160="", 0, VLOOKUP($C1160, 'Sch 10.1 Rate Design'!$B$9:$K$16, 3, FALSE))</f>
        <v>0</v>
      </c>
      <c r="DM1160" s="393">
        <f>IF(I1160="", 0, VLOOKUP($C1160, 'Sch 10.1 Rate Design'!$B$9:$K$16, 3, FALSE))</f>
        <v>0</v>
      </c>
      <c r="DN1160" s="393">
        <f>IF(J1160="", 0, VLOOKUP($C1160, 'Sch 10.1 Rate Design'!$B$9:$K$16, 3, FALSE))</f>
        <v>0</v>
      </c>
      <c r="DO1160" s="393">
        <f>IF(K1160="", 0, VLOOKUP($C1160, 'Sch 10.1 Rate Design'!$B$9:$K$16, 3, FALSE))</f>
        <v>0</v>
      </c>
      <c r="DP1160" s="393">
        <f>IF(L1160="", 0, VLOOKUP($C1160, 'Sch 10.1 Rate Design'!$B$9:$K$16, 3, FALSE))</f>
        <v>0</v>
      </c>
      <c r="DQ1160" s="393">
        <f>IF(M1160="", 0, VLOOKUP($C1160, 'Sch 10.1 Rate Design'!$B$9:$K$16, 3, FALSE))</f>
        <v>0</v>
      </c>
      <c r="DR1160" s="393">
        <f>IF(N1160="", 0, VLOOKUP($C1160, 'Sch 10.1 Rate Design'!$B$9:$K$16, 3, FALSE))</f>
        <v>0</v>
      </c>
      <c r="DS1160" s="393">
        <f>IF(O1160="", 0, VLOOKUP($C1160, 'Sch 10.1 Rate Design'!$B$9:$K$16, 3, FALSE))</f>
        <v>0</v>
      </c>
      <c r="DT1160" s="393">
        <f>IF(P1160="", 0, VLOOKUP($C1160, 'Sch 10.1 Rate Design'!$B$9:$K$16, 3, FALSE))</f>
        <v>0</v>
      </c>
      <c r="DU1160" s="393">
        <f>IF(Q1160="", 0, VLOOKUP($C1160, 'Sch 10.1 Rate Design'!$B$9:$K$16, 3, FALSE))</f>
        <v>0</v>
      </c>
      <c r="DV1160" s="393">
        <f>IF(R1160="", 0, VLOOKUP($C1160, 'Sch 10.1 Rate Design'!$B$9:$K$16, 3, FALSE))</f>
        <v>0</v>
      </c>
      <c r="DW1160" s="705">
        <f>IF(S1160="", 0, VLOOKUP($C1160, 'Sch 10.1 Rate Design'!$B$9:$K$16, 3, FALSE))</f>
        <v>0</v>
      </c>
      <c r="DX1160" s="393"/>
      <c r="DY1160" s="393"/>
      <c r="DZ1160" s="393"/>
      <c r="EA1160" s="393"/>
      <c r="EB1160" s="393"/>
      <c r="EC1160" s="393"/>
      <c r="ED1160" s="393"/>
      <c r="EE1160" s="393"/>
      <c r="EF1160" s="393"/>
      <c r="EG1160" s="393"/>
      <c r="EH1160" s="393"/>
      <c r="EI1160" s="393"/>
      <c r="EJ1160" s="393"/>
    </row>
    <row r="1161" spans="1:140">
      <c r="A1161" s="393">
        <f>Input!AH1157</f>
        <v>0</v>
      </c>
      <c r="B1161" s="393">
        <v>1151</v>
      </c>
      <c r="C1161" s="690">
        <f>Input!AI1157</f>
        <v>0.625</v>
      </c>
      <c r="D1161" s="709">
        <f t="shared" si="261"/>
        <v>0</v>
      </c>
      <c r="E1161" s="709">
        <f>IF('Sch 10.1 Rate Design'!$AB$24="Monthly", AVERAGE(T1161,U1161,V1161,W1161,X1161,Y1161,Z1161,AA1161,AB1161,AC1161,AD1161,AE1161), AVERAGE(T1161,V1161,X1161,Z1161,AB1161,AD1161))</f>
        <v>0</v>
      </c>
      <c r="F1161" s="393">
        <f t="shared" si="248"/>
        <v>0</v>
      </c>
      <c r="G1161" s="705" t="e">
        <f>IF('Sch 10.1 Rate Design'!$AB$24="Monthly", AVERAGE(H1161,I1161,J1161,K1161,L1161,M1161,N1161,O1161,P1161,Q1161,R1161,S1161), AVERAGE(H1161,J1161,L1161,N1161,P1161,R1161))</f>
        <v>#DIV/0!</v>
      </c>
      <c r="H1161" s="393" t="str">
        <f>IF(Input!AJ1157="", "", Input!AJ1157)</f>
        <v/>
      </c>
      <c r="I1161" s="393" t="str">
        <f>IF(Input!AK1157="", "", Input!AK1157)</f>
        <v/>
      </c>
      <c r="J1161" s="393" t="str">
        <f>IF(Input!AL1157="", "", Input!AL1157)</f>
        <v/>
      </c>
      <c r="K1161" s="393" t="str">
        <f>IF(Input!AM1157="", "", Input!AM1157)</f>
        <v/>
      </c>
      <c r="L1161" s="393" t="str">
        <f>IF(Input!AN1157="", "", Input!AN1157)</f>
        <v/>
      </c>
      <c r="M1161" s="393" t="str">
        <f>IF(Input!AO1157="", "", Input!AO1157)</f>
        <v/>
      </c>
      <c r="N1161" s="393" t="str">
        <f>IF(Input!AP1157="", "", Input!AP1157)</f>
        <v/>
      </c>
      <c r="O1161" s="393" t="str">
        <f>IF(Input!AQ1157="", "", Input!AQ1157)</f>
        <v/>
      </c>
      <c r="P1161" s="393" t="str">
        <f>IF(Input!AR1157="", "", Input!AR1157)</f>
        <v/>
      </c>
      <c r="Q1161" s="393" t="str">
        <f>IF(Input!AS1157="", "", Input!AS1157)</f>
        <v/>
      </c>
      <c r="R1161" s="393" t="str">
        <f>IF(Input!AT1157="", "", Input!AT1157)</f>
        <v/>
      </c>
      <c r="S1161" s="393" t="str">
        <f>IF(Input!AU1157="", "", Input!AU1157)</f>
        <v/>
      </c>
      <c r="T1161" s="708">
        <f t="shared" si="249"/>
        <v>0</v>
      </c>
      <c r="U1161" s="708">
        <f t="shared" si="250"/>
        <v>0</v>
      </c>
      <c r="V1161" s="708">
        <f t="shared" si="251"/>
        <v>0</v>
      </c>
      <c r="W1161" s="708">
        <f t="shared" si="252"/>
        <v>0</v>
      </c>
      <c r="X1161" s="708">
        <f t="shared" si="253"/>
        <v>0</v>
      </c>
      <c r="Y1161" s="708">
        <f t="shared" si="254"/>
        <v>0</v>
      </c>
      <c r="Z1161" s="708">
        <f t="shared" si="255"/>
        <v>0</v>
      </c>
      <c r="AA1161" s="708">
        <f t="shared" si="256"/>
        <v>0</v>
      </c>
      <c r="AB1161" s="708">
        <f t="shared" si="257"/>
        <v>0</v>
      </c>
      <c r="AC1161" s="708">
        <f t="shared" si="258"/>
        <v>0</v>
      </c>
      <c r="AD1161" s="708">
        <f t="shared" si="259"/>
        <v>0</v>
      </c>
      <c r="AE1161" s="707">
        <f t="shared" si="260"/>
        <v>0</v>
      </c>
      <c r="AF1161" s="708">
        <f>IF(H1161="", 0, VLOOKUP($C1161, 'Sch 10.1 Rate Design'!$B$9:$K$16, 4, FALSE))</f>
        <v>0</v>
      </c>
      <c r="AG1161" s="708">
        <f>IF(I1161="", 0, VLOOKUP($C1161, 'Sch 10.1 Rate Design'!$B$9:$K$16, 4, FALSE))</f>
        <v>0</v>
      </c>
      <c r="AH1161" s="708">
        <f>IF(J1161="", 0, VLOOKUP($C1161, 'Sch 10.1 Rate Design'!$B$9:$K$16, 4, FALSE))</f>
        <v>0</v>
      </c>
      <c r="AI1161" s="708">
        <f>IF(K1161="", 0, VLOOKUP($C1161, 'Sch 10.1 Rate Design'!$B$9:$K$16, 4, FALSE))</f>
        <v>0</v>
      </c>
      <c r="AJ1161" s="708">
        <f>IF(L1161="", 0, VLOOKUP($C1161, 'Sch 10.1 Rate Design'!$B$9:$K$16, 4, FALSE))</f>
        <v>0</v>
      </c>
      <c r="AK1161" s="708">
        <f>IF(M1161="", 0, VLOOKUP($C1161, 'Sch 10.1 Rate Design'!$B$9:$K$16, 4, FALSE))</f>
        <v>0</v>
      </c>
      <c r="AL1161" s="708">
        <f>IF(N1161="", 0, VLOOKUP($C1161, 'Sch 10.1 Rate Design'!$B$9:$K$16, 4, FALSE))</f>
        <v>0</v>
      </c>
      <c r="AM1161" s="708">
        <f>IF(O1161="", 0, VLOOKUP($C1161, 'Sch 10.1 Rate Design'!$B$9:$K$16, 4, FALSE))</f>
        <v>0</v>
      </c>
      <c r="AN1161" s="708">
        <f>IF(P1161="", 0, VLOOKUP($C1161, 'Sch 10.1 Rate Design'!$B$9:$K$16, 4, FALSE))</f>
        <v>0</v>
      </c>
      <c r="AO1161" s="708">
        <f>IF(Q1161="", 0, VLOOKUP($C1161, 'Sch 10.1 Rate Design'!$B$9:$K$16, 4, FALSE))</f>
        <v>0</v>
      </c>
      <c r="AP1161" s="708">
        <f>IF(R1161="", 0, VLOOKUP($C1161, 'Sch 10.1 Rate Design'!$B$9:$K$16, 4, FALSE))</f>
        <v>0</v>
      </c>
      <c r="AQ1161" s="707">
        <f>IF(S1161="", 0, VLOOKUP($C1161, 'Sch 10.1 Rate Design'!$B$9:$K$16, 4, FALSE))</f>
        <v>0</v>
      </c>
      <c r="AR1161" s="706">
        <f>IF(H1161="",0,+IF(H1161&gt;+VLOOKUP($C1161, 'Sch 10.1 Rate Design'!$B$9:$K$16, 3),IF(H1161&gt;+VLOOKUP($C1161, 'Sch 10.1 Rate Design'!$B$9:$K$16, 5),+VLOOKUP($C1161, 'Sch 10.1 Rate Design'!$B$9:$K$16, 5)-VLOOKUP($C1161, 'Sch 10.1 Rate Design'!$B$9:$K$16, 3), H1161-VLOOKUP($C1161, 'Sch 10.1 Rate Design'!$B$9:$K$16, 3)), 0))</f>
        <v>0</v>
      </c>
      <c r="AS1161" s="393">
        <f>IF(I1161="",0,+IF(I1161&gt;+VLOOKUP($C1161, 'Sch 10.1 Rate Design'!$B$9:$K$16, 3),IF(I1161&gt;+VLOOKUP($C1161, 'Sch 10.1 Rate Design'!$B$9:$K$16, 5),+VLOOKUP($C1161, 'Sch 10.1 Rate Design'!$B$9:$K$16, 5)-VLOOKUP($C1161, 'Sch 10.1 Rate Design'!$B$9:$K$16, 3), I1161-VLOOKUP($C1161, 'Sch 10.1 Rate Design'!$B$9:$K$16, 3)), 0))</f>
        <v>0</v>
      </c>
      <c r="AT1161" s="393">
        <f>IF(J1161="",0,+IF(J1161&gt;+VLOOKUP($C1161, 'Sch 10.1 Rate Design'!$B$9:$K$16, 3),IF(J1161&gt;+VLOOKUP($C1161, 'Sch 10.1 Rate Design'!$B$9:$K$16, 5),+VLOOKUP($C1161, 'Sch 10.1 Rate Design'!$B$9:$K$16, 5)-VLOOKUP($C1161, 'Sch 10.1 Rate Design'!$B$9:$K$16, 3), J1161-VLOOKUP($C1161, 'Sch 10.1 Rate Design'!$B$9:$K$16, 3)), 0))</f>
        <v>0</v>
      </c>
      <c r="AU1161" s="393">
        <f>IF(K1161="",0,+IF(K1161&gt;+VLOOKUP($C1161, 'Sch 10.1 Rate Design'!$B$9:$K$16, 3),IF(K1161&gt;+VLOOKUP($C1161, 'Sch 10.1 Rate Design'!$B$9:$K$16, 5),+VLOOKUP($C1161, 'Sch 10.1 Rate Design'!$B$9:$K$16, 5)-VLOOKUP($C1161, 'Sch 10.1 Rate Design'!$B$9:$K$16, 3), K1161-VLOOKUP($C1161, 'Sch 10.1 Rate Design'!$B$9:$K$16, 3)), 0))</f>
        <v>0</v>
      </c>
      <c r="AV1161" s="393">
        <f>IF(L1161="",0,+IF(L1161&gt;+VLOOKUP($C1161, 'Sch 10.1 Rate Design'!$B$9:$K$16, 3),IF(L1161&gt;+VLOOKUP($C1161, 'Sch 10.1 Rate Design'!$B$9:$K$16, 5),+VLOOKUP($C1161, 'Sch 10.1 Rate Design'!$B$9:$K$16, 5)-VLOOKUP($C1161, 'Sch 10.1 Rate Design'!$B$9:$K$16, 3), L1161-VLOOKUP($C1161, 'Sch 10.1 Rate Design'!$B$9:$K$16, 3)), 0))</f>
        <v>0</v>
      </c>
      <c r="AW1161" s="393">
        <f>IF(M1161="",0,+IF(M1161&gt;+VLOOKUP($C1161, 'Sch 10.1 Rate Design'!$B$9:$K$16, 3),IF(M1161&gt;+VLOOKUP($C1161, 'Sch 10.1 Rate Design'!$B$9:$K$16, 5),+VLOOKUP($C1161, 'Sch 10.1 Rate Design'!$B$9:$K$16, 5)-VLOOKUP($C1161, 'Sch 10.1 Rate Design'!$B$9:$K$16, 3), M1161-VLOOKUP($C1161, 'Sch 10.1 Rate Design'!$B$9:$K$16, 3)), 0))</f>
        <v>0</v>
      </c>
      <c r="AX1161" s="393">
        <f>IF(N1161="",0,+IF(N1161&gt;+VLOOKUP($C1161, 'Sch 10.1 Rate Design'!$B$9:$K$16, 3),IF(N1161&gt;+VLOOKUP($C1161, 'Sch 10.1 Rate Design'!$B$9:$K$16, 5),+VLOOKUP($C1161, 'Sch 10.1 Rate Design'!$B$9:$K$16, 5)-VLOOKUP($C1161, 'Sch 10.1 Rate Design'!$B$9:$K$16, 3), N1161-VLOOKUP($C1161, 'Sch 10.1 Rate Design'!$B$9:$K$16, 3)), 0))</f>
        <v>0</v>
      </c>
      <c r="AY1161" s="393">
        <f>IF(O1161="",0,+IF(O1161&gt;+VLOOKUP($C1161, 'Sch 10.1 Rate Design'!$B$9:$K$16, 3),IF(O1161&gt;+VLOOKUP($C1161, 'Sch 10.1 Rate Design'!$B$9:$K$16, 5),+VLOOKUP($C1161, 'Sch 10.1 Rate Design'!$B$9:$K$16, 5)-VLOOKUP($C1161, 'Sch 10.1 Rate Design'!$B$9:$K$16, 3), O1161-VLOOKUP($C1161, 'Sch 10.1 Rate Design'!$B$9:$K$16, 3)), 0))</f>
        <v>0</v>
      </c>
      <c r="AZ1161" s="393">
        <f>IF(P1161="",0,+IF(P1161&gt;+VLOOKUP($C1161, 'Sch 10.1 Rate Design'!$B$9:$K$16, 3),IF(P1161&gt;+VLOOKUP($C1161, 'Sch 10.1 Rate Design'!$B$9:$K$16, 5),+VLOOKUP($C1161, 'Sch 10.1 Rate Design'!$B$9:$K$16, 5)-VLOOKUP($C1161, 'Sch 10.1 Rate Design'!$B$9:$K$16, 3), P1161-VLOOKUP($C1161, 'Sch 10.1 Rate Design'!$B$9:$K$16, 3)), 0))</f>
        <v>0</v>
      </c>
      <c r="BA1161" s="393">
        <f>IF(Q1161="",0,+IF(Q1161&gt;+VLOOKUP($C1161, 'Sch 10.1 Rate Design'!$B$9:$K$16, 3),IF(Q1161&gt;+VLOOKUP($C1161, 'Sch 10.1 Rate Design'!$B$9:$K$16, 5),+VLOOKUP($C1161, 'Sch 10.1 Rate Design'!$B$9:$K$16, 5)-VLOOKUP($C1161, 'Sch 10.1 Rate Design'!$B$9:$K$16, 3), Q1161-VLOOKUP($C1161, 'Sch 10.1 Rate Design'!$B$9:$K$16, 3)), 0))</f>
        <v>0</v>
      </c>
      <c r="BB1161" s="393">
        <f>IF(R1161="",0,+IF(R1161&gt;+VLOOKUP($C1161, 'Sch 10.1 Rate Design'!$B$9:$K$16, 3),IF(R1161&gt;+VLOOKUP($C1161, 'Sch 10.1 Rate Design'!$B$9:$K$16, 5),+VLOOKUP($C1161, 'Sch 10.1 Rate Design'!$B$9:$K$16, 5)-VLOOKUP($C1161, 'Sch 10.1 Rate Design'!$B$9:$K$16, 3), R1161-VLOOKUP($C1161, 'Sch 10.1 Rate Design'!$B$9:$K$16, 3)), 0))</f>
        <v>0</v>
      </c>
      <c r="BC1161" s="705">
        <f>IF(S1161="",0,+IF(S1161&gt;+VLOOKUP($C1161, 'Sch 10.1 Rate Design'!$B$9:$K$16, 3),IF(S1161&gt;+VLOOKUP($C1161, 'Sch 10.1 Rate Design'!$B$9:$K$16, 5),+VLOOKUP($C1161, 'Sch 10.1 Rate Design'!$B$9:$K$16, 5)-VLOOKUP($C1161, 'Sch 10.1 Rate Design'!$B$9:$K$16, 3), S1161-VLOOKUP($C1161, 'Sch 10.1 Rate Design'!$B$9:$K$16, 3)), 0))</f>
        <v>0</v>
      </c>
      <c r="BD1161" s="708">
        <f>IF(H1161="", 0, AR1161/'Sch 10.1 Rate Design'!$Z$24*VLOOKUP($C1161, 'Sch 10.1 Rate Design'!$B$9:$K$16, 6, FALSE))</f>
        <v>0</v>
      </c>
      <c r="BE1161" s="708">
        <f>IF(I1161="", 0, AS1161/'Sch 10.1 Rate Design'!$Z$24*VLOOKUP($C1161, 'Sch 10.1 Rate Design'!$B$9:$K$16, 6, FALSE))</f>
        <v>0</v>
      </c>
      <c r="BF1161" s="708">
        <f>IF(J1161="", 0, AT1161/'Sch 10.1 Rate Design'!$Z$24*VLOOKUP($C1161, 'Sch 10.1 Rate Design'!$B$9:$K$16, 6, FALSE))</f>
        <v>0</v>
      </c>
      <c r="BG1161" s="708">
        <f>IF(K1161="", 0, AU1161/'Sch 10.1 Rate Design'!$Z$24*VLOOKUP($C1161, 'Sch 10.1 Rate Design'!$B$9:$K$16, 6, FALSE))</f>
        <v>0</v>
      </c>
      <c r="BH1161" s="708">
        <f>IF(L1161="", 0, AV1161/'Sch 10.1 Rate Design'!$Z$24*VLOOKUP($C1161, 'Sch 10.1 Rate Design'!$B$9:$K$16, 6, FALSE))</f>
        <v>0</v>
      </c>
      <c r="BI1161" s="708">
        <f>IF(M1161="", 0, AW1161/'Sch 10.1 Rate Design'!$Z$24*VLOOKUP($C1161, 'Sch 10.1 Rate Design'!$B$9:$K$16, 6, FALSE))</f>
        <v>0</v>
      </c>
      <c r="BJ1161" s="708">
        <f>IF(N1161="", 0, AX1161/'Sch 10.1 Rate Design'!$Z$24*VLOOKUP($C1161, 'Sch 10.1 Rate Design'!$B$9:$K$16, 6, FALSE))</f>
        <v>0</v>
      </c>
      <c r="BK1161" s="708">
        <f>IF(O1161="", 0, AY1161/'Sch 10.1 Rate Design'!$Z$24*VLOOKUP($C1161, 'Sch 10.1 Rate Design'!$B$9:$K$16, 6, FALSE))</f>
        <v>0</v>
      </c>
      <c r="BL1161" s="708">
        <f>IF(P1161="", 0, AZ1161/'Sch 10.1 Rate Design'!$Z$24*VLOOKUP($C1161, 'Sch 10.1 Rate Design'!$B$9:$K$16, 6, FALSE))</f>
        <v>0</v>
      </c>
      <c r="BM1161" s="708">
        <f>IF(Q1161="", 0, BA1161/'Sch 10.1 Rate Design'!$Z$24*VLOOKUP($C1161, 'Sch 10.1 Rate Design'!$B$9:$K$16, 6, FALSE))</f>
        <v>0</v>
      </c>
      <c r="BN1161" s="708">
        <f>IF(R1161="", 0, BB1161/'Sch 10.1 Rate Design'!$Z$24*VLOOKUP($C1161, 'Sch 10.1 Rate Design'!$B$9:$K$16, 6, FALSE))</f>
        <v>0</v>
      </c>
      <c r="BO1161" s="707">
        <f>IF(S1161="", 0, BC1161/'Sch 10.1 Rate Design'!$Z$24*VLOOKUP($C1161, 'Sch 10.1 Rate Design'!$B$9:$K$16, 6, FALSE))</f>
        <v>0</v>
      </c>
      <c r="BP1161" s="393">
        <f>IF(H1161="",0,+IF(H1161&gt;+VLOOKUP($C1161, 'Sch 10.1 Rate Design'!$B$9:$K$16, 5),IF(H1161&gt;+VLOOKUP($C1161, 'Sch 10.1 Rate Design'!$B$9:$K$16, 7),+VLOOKUP($C1161, 'Sch 10.1 Rate Design'!$B$9:$K$16, 7)-VLOOKUP($C1161, 'Sch 10.1 Rate Design'!$B$9:$K$16, 5), H1161-VLOOKUP($C1161, 'Sch 10.1 Rate Design'!$B$9:$K$16, 5)), 0))</f>
        <v>0</v>
      </c>
      <c r="BQ1161" s="393">
        <f>IF(I1161="",0,+IF(I1161&gt;+VLOOKUP($C1161, 'Sch 10.1 Rate Design'!$B$9:$K$16, 5),IF(I1161&gt;+VLOOKUP($C1161, 'Sch 10.1 Rate Design'!$B$9:$K$16, 7),+VLOOKUP($C1161, 'Sch 10.1 Rate Design'!$B$9:$K$16, 7)-VLOOKUP($C1161, 'Sch 10.1 Rate Design'!$B$9:$K$16, 5), I1161-VLOOKUP($C1161, 'Sch 10.1 Rate Design'!$B$9:$K$16, 5)), 0))</f>
        <v>0</v>
      </c>
      <c r="BR1161" s="393">
        <f>IF(J1161="",0,+IF(J1161&gt;+VLOOKUP($C1161, 'Sch 10.1 Rate Design'!$B$9:$K$16, 5),IF(J1161&gt;+VLOOKUP($C1161, 'Sch 10.1 Rate Design'!$B$9:$K$16, 7),+VLOOKUP($C1161, 'Sch 10.1 Rate Design'!$B$9:$K$16, 7)-VLOOKUP($C1161, 'Sch 10.1 Rate Design'!$B$9:$K$16, 5), J1161-VLOOKUP($C1161, 'Sch 10.1 Rate Design'!$B$9:$K$16, 5)), 0))</f>
        <v>0</v>
      </c>
      <c r="BS1161" s="393">
        <f>IF(K1161="",0,+IF(K1161&gt;+VLOOKUP($C1161, 'Sch 10.1 Rate Design'!$B$9:$K$16, 5),IF(K1161&gt;+VLOOKUP($C1161, 'Sch 10.1 Rate Design'!$B$9:$K$16, 7),+VLOOKUP($C1161, 'Sch 10.1 Rate Design'!$B$9:$K$16, 7)-VLOOKUP($C1161, 'Sch 10.1 Rate Design'!$B$9:$K$16, 5), K1161-VLOOKUP($C1161, 'Sch 10.1 Rate Design'!$B$9:$K$16, 5)), 0))</f>
        <v>0</v>
      </c>
      <c r="BT1161" s="393">
        <f>IF(L1161="",0,+IF(L1161&gt;+VLOOKUP($C1161, 'Sch 10.1 Rate Design'!$B$9:$K$16, 5),IF(L1161&gt;+VLOOKUP($C1161, 'Sch 10.1 Rate Design'!$B$9:$K$16, 7),+VLOOKUP($C1161, 'Sch 10.1 Rate Design'!$B$9:$K$16, 7)-VLOOKUP($C1161, 'Sch 10.1 Rate Design'!$B$9:$K$16, 5), L1161-VLOOKUP($C1161, 'Sch 10.1 Rate Design'!$B$9:$K$16, 5)), 0))</f>
        <v>0</v>
      </c>
      <c r="BU1161" s="393">
        <f>IF(M1161="",0,+IF(M1161&gt;+VLOOKUP($C1161, 'Sch 10.1 Rate Design'!$B$9:$K$16, 5),IF(M1161&gt;+VLOOKUP($C1161, 'Sch 10.1 Rate Design'!$B$9:$K$16, 7),+VLOOKUP($C1161, 'Sch 10.1 Rate Design'!$B$9:$K$16, 7)-VLOOKUP($C1161, 'Sch 10.1 Rate Design'!$B$9:$K$16, 5), M1161-VLOOKUP($C1161, 'Sch 10.1 Rate Design'!$B$9:$K$16, 5)), 0))</f>
        <v>0</v>
      </c>
      <c r="BV1161" s="393">
        <f>IF(N1161="",0,+IF(N1161&gt;+VLOOKUP($C1161, 'Sch 10.1 Rate Design'!$B$9:$K$16, 5),IF(N1161&gt;+VLOOKUP($C1161, 'Sch 10.1 Rate Design'!$B$9:$K$16, 7),+VLOOKUP($C1161, 'Sch 10.1 Rate Design'!$B$9:$K$16, 7)-VLOOKUP($C1161, 'Sch 10.1 Rate Design'!$B$9:$K$16, 5), N1161-VLOOKUP($C1161, 'Sch 10.1 Rate Design'!$B$9:$K$16, 5)), 0))</f>
        <v>0</v>
      </c>
      <c r="BW1161" s="393">
        <f>IF(O1161="",0,+IF(O1161&gt;+VLOOKUP($C1161, 'Sch 10.1 Rate Design'!$B$9:$K$16, 5),IF(O1161&gt;+VLOOKUP($C1161, 'Sch 10.1 Rate Design'!$B$9:$K$16, 7),+VLOOKUP($C1161, 'Sch 10.1 Rate Design'!$B$9:$K$16, 7)-VLOOKUP($C1161, 'Sch 10.1 Rate Design'!$B$9:$K$16, 5), O1161-VLOOKUP($C1161, 'Sch 10.1 Rate Design'!$B$9:$K$16, 5)), 0))</f>
        <v>0</v>
      </c>
      <c r="BX1161" s="393">
        <f>IF(P1161="",0,+IF(P1161&gt;+VLOOKUP($C1161, 'Sch 10.1 Rate Design'!$B$9:$K$16, 5),IF(P1161&gt;+VLOOKUP($C1161, 'Sch 10.1 Rate Design'!$B$9:$K$16, 7),+VLOOKUP($C1161, 'Sch 10.1 Rate Design'!$B$9:$K$16, 7)-VLOOKUP($C1161, 'Sch 10.1 Rate Design'!$B$9:$K$16, 5), P1161-VLOOKUP($C1161, 'Sch 10.1 Rate Design'!$B$9:$K$16, 5)), 0))</f>
        <v>0</v>
      </c>
      <c r="BY1161" s="393">
        <f>IF(Q1161="",0,+IF(Q1161&gt;+VLOOKUP($C1161, 'Sch 10.1 Rate Design'!$B$9:$K$16, 5),IF(Q1161&gt;+VLOOKUP($C1161, 'Sch 10.1 Rate Design'!$B$9:$K$16, 7),+VLOOKUP($C1161, 'Sch 10.1 Rate Design'!$B$9:$K$16, 7)-VLOOKUP($C1161, 'Sch 10.1 Rate Design'!$B$9:$K$16, 5), Q1161-VLOOKUP($C1161, 'Sch 10.1 Rate Design'!$B$9:$K$16, 5)), 0))</f>
        <v>0</v>
      </c>
      <c r="BZ1161" s="393">
        <f>IF(R1161="",0,+IF(R1161&gt;+VLOOKUP($C1161, 'Sch 10.1 Rate Design'!$B$9:$K$16, 5),IF(R1161&gt;+VLOOKUP($C1161, 'Sch 10.1 Rate Design'!$B$9:$K$16, 7),+VLOOKUP($C1161, 'Sch 10.1 Rate Design'!$B$9:$K$16, 7)-VLOOKUP($C1161, 'Sch 10.1 Rate Design'!$B$9:$K$16, 5), R1161-VLOOKUP($C1161, 'Sch 10.1 Rate Design'!$B$9:$K$16, 5)), 0))</f>
        <v>0</v>
      </c>
      <c r="CA1161" s="705">
        <f>IF(S1161="",0,+IF(S1161&gt;+VLOOKUP($C1161, 'Sch 10.1 Rate Design'!$B$9:$K$16, 5),IF(S1161&gt;+VLOOKUP($C1161, 'Sch 10.1 Rate Design'!$B$9:$K$16, 7),+VLOOKUP($C1161, 'Sch 10.1 Rate Design'!$B$9:$K$16, 7)-VLOOKUP($C1161, 'Sch 10.1 Rate Design'!$B$9:$K$16, 5), S1161-VLOOKUP($C1161, 'Sch 10.1 Rate Design'!$B$9:$K$16, 5)), 0))</f>
        <v>0</v>
      </c>
      <c r="CB1161" s="708">
        <f>IF(H1161="", 0, BP1161/'Sch 10.1 Rate Design'!$Z$24*VLOOKUP($C1161, 'Sch 10.1 Rate Design'!$B$9:$K$16, 8, FALSE))</f>
        <v>0</v>
      </c>
      <c r="CC1161" s="708">
        <f>IF(I1161="", 0, BQ1161/'Sch 10.1 Rate Design'!$Z$24*VLOOKUP($C1161, 'Sch 10.1 Rate Design'!$B$9:$K$16, 8, FALSE))</f>
        <v>0</v>
      </c>
      <c r="CD1161" s="708">
        <f>IF(J1161="", 0, BR1161/'Sch 10.1 Rate Design'!$Z$24*VLOOKUP($C1161, 'Sch 10.1 Rate Design'!$B$9:$K$16, 8, FALSE))</f>
        <v>0</v>
      </c>
      <c r="CE1161" s="708">
        <f>IF(K1161="", 0, BS1161/'Sch 10.1 Rate Design'!$Z$24*VLOOKUP($C1161, 'Sch 10.1 Rate Design'!$B$9:$K$16, 8, FALSE))</f>
        <v>0</v>
      </c>
      <c r="CF1161" s="708">
        <f>IF(L1161="", 0, BT1161/'Sch 10.1 Rate Design'!$Z$24*VLOOKUP($C1161, 'Sch 10.1 Rate Design'!$B$9:$K$16, 8, FALSE))</f>
        <v>0</v>
      </c>
      <c r="CG1161" s="708">
        <f>IF(M1161="", 0, BU1161/'Sch 10.1 Rate Design'!$Z$24*VLOOKUP($C1161, 'Sch 10.1 Rate Design'!$B$9:$K$16, 8, FALSE))</f>
        <v>0</v>
      </c>
      <c r="CH1161" s="708">
        <f>IF(N1161="", 0, BV1161/'Sch 10.1 Rate Design'!$Z$24*VLOOKUP($C1161, 'Sch 10.1 Rate Design'!$B$9:$K$16, 8, FALSE))</f>
        <v>0</v>
      </c>
      <c r="CI1161" s="708">
        <f>IF(O1161="", 0, BW1161/'Sch 10.1 Rate Design'!$Z$24*VLOOKUP($C1161, 'Sch 10.1 Rate Design'!$B$9:$K$16, 8, FALSE))</f>
        <v>0</v>
      </c>
      <c r="CJ1161" s="708">
        <f>IF(P1161="", 0, BX1161/'Sch 10.1 Rate Design'!$Z$24*VLOOKUP($C1161, 'Sch 10.1 Rate Design'!$B$9:$K$16, 8, FALSE))</f>
        <v>0</v>
      </c>
      <c r="CK1161" s="708">
        <f>IF(Q1161="", 0, BY1161/'Sch 10.1 Rate Design'!$Z$24*VLOOKUP($C1161, 'Sch 10.1 Rate Design'!$B$9:$K$16, 8, FALSE))</f>
        <v>0</v>
      </c>
      <c r="CL1161" s="708">
        <f>IF(R1161="", 0, BZ1161/'Sch 10.1 Rate Design'!$Z$24*VLOOKUP($C1161, 'Sch 10.1 Rate Design'!$B$9:$K$16, 8, FALSE))</f>
        <v>0</v>
      </c>
      <c r="CM1161" s="707">
        <f>IF(S1161="", 0, CA1161/'Sch 10.1 Rate Design'!$Z$24*VLOOKUP($C1161, 'Sch 10.1 Rate Design'!$B$9:$K$16, 8, FALSE))</f>
        <v>0</v>
      </c>
      <c r="CN1161" s="393">
        <f>IF(H1161="",0,IF(H1161&gt;VLOOKUP($C1161,'Sch 10.1 Rate Design'!$B$9:$K$16,9,FALSE),H1161-VLOOKUP($C1161,'Sch 10.1 Rate Design'!$B$9:$K$16,9,FALSE),0))</f>
        <v>0</v>
      </c>
      <c r="CO1161" s="393">
        <f>IF(I1161="",0,IF(I1161&gt;VLOOKUP($C1161,'Sch 10.1 Rate Design'!$B$9:$K$16,9,FALSE),I1161-VLOOKUP($C1161,'Sch 10.1 Rate Design'!$B$9:$K$16,9,FALSE),0))</f>
        <v>0</v>
      </c>
      <c r="CP1161" s="393">
        <f>IF(J1161="",0,IF(J1161&gt;VLOOKUP($C1161,'Sch 10.1 Rate Design'!$B$9:$K$16,9,FALSE),J1161-VLOOKUP($C1161,'Sch 10.1 Rate Design'!$B$9:$K$16,9,FALSE),0))</f>
        <v>0</v>
      </c>
      <c r="CQ1161" s="393">
        <f>IF(K1161="",0,IF(K1161&gt;VLOOKUP($C1161,'Sch 10.1 Rate Design'!$B$9:$K$16,9,FALSE),K1161-VLOOKUP($C1161,'Sch 10.1 Rate Design'!$B$9:$K$16,9,FALSE),0))</f>
        <v>0</v>
      </c>
      <c r="CR1161" s="393">
        <f>IF(L1161="",0,IF(L1161&gt;VLOOKUP($C1161,'Sch 10.1 Rate Design'!$B$9:$K$16,9,FALSE),L1161-VLOOKUP($C1161,'Sch 10.1 Rate Design'!$B$9:$K$16,9,FALSE),0))</f>
        <v>0</v>
      </c>
      <c r="CS1161" s="393">
        <f>IF(M1161="",0,IF(M1161&gt;VLOOKUP($C1161,'Sch 10.1 Rate Design'!$B$9:$K$16,9,FALSE),M1161-VLOOKUP($C1161,'Sch 10.1 Rate Design'!$B$9:$K$16,9,FALSE),0))</f>
        <v>0</v>
      </c>
      <c r="CT1161" s="393">
        <f>IF(N1161="",0,IF(N1161&gt;VLOOKUP($C1161,'Sch 10.1 Rate Design'!$B$9:$K$16,9,FALSE),N1161-VLOOKUP($C1161,'Sch 10.1 Rate Design'!$B$9:$K$16,9,FALSE),0))</f>
        <v>0</v>
      </c>
      <c r="CU1161" s="393">
        <f>IF(O1161="",0,IF(O1161&gt;VLOOKUP($C1161,'Sch 10.1 Rate Design'!$B$9:$K$16,9,FALSE),O1161-VLOOKUP($C1161,'Sch 10.1 Rate Design'!$B$9:$K$16,9,FALSE),0))</f>
        <v>0</v>
      </c>
      <c r="CV1161" s="393">
        <f>IF(P1161="",0,IF(P1161&gt;VLOOKUP($C1161,'Sch 10.1 Rate Design'!$B$9:$K$16,9,FALSE),P1161-VLOOKUP($C1161,'Sch 10.1 Rate Design'!$B$9:$K$16,9,FALSE),0))</f>
        <v>0</v>
      </c>
      <c r="CW1161" s="393">
        <f>IF(Q1161="",0,IF(Q1161&gt;VLOOKUP($C1161,'Sch 10.1 Rate Design'!$B$9:$K$16,9,FALSE),Q1161-VLOOKUP($C1161,'Sch 10.1 Rate Design'!$B$9:$K$16,9,FALSE),0))</f>
        <v>0</v>
      </c>
      <c r="CX1161" s="393">
        <f>IF(R1161="",0,IF(R1161&gt;VLOOKUP($C1161,'Sch 10.1 Rate Design'!$B$9:$K$16,9,FALSE),R1161-VLOOKUP($C1161,'Sch 10.1 Rate Design'!$B$9:$K$16,9,FALSE),0))</f>
        <v>0</v>
      </c>
      <c r="CY1161" s="705">
        <f>IF(S1161="",0,IF(S1161&gt;VLOOKUP($C1161,'Sch 10.1 Rate Design'!$B$9:$K$16,9,FALSE),S1161-VLOOKUP($C1161,'Sch 10.1 Rate Design'!$B$9:$K$16,9,FALSE),0))</f>
        <v>0</v>
      </c>
      <c r="CZ1161" s="708">
        <f>IF(H1161="", 0, CN1161/'Sch 10.1 Rate Design'!$Z$24*VLOOKUP($C1161, 'Sch 10.1 Rate Design'!$B$9:$K$16, 10, FALSE))</f>
        <v>0</v>
      </c>
      <c r="DA1161" s="708">
        <f>IF(I1161="", 0, CO1161/'Sch 10.1 Rate Design'!$Z$24*VLOOKUP($C1161, 'Sch 10.1 Rate Design'!$B$9:$K$16, 10, FALSE))</f>
        <v>0</v>
      </c>
      <c r="DB1161" s="708">
        <f>IF(J1161="", 0, CP1161/'Sch 10.1 Rate Design'!$Z$24*VLOOKUP($C1161, 'Sch 10.1 Rate Design'!$B$9:$K$16, 10, FALSE))</f>
        <v>0</v>
      </c>
      <c r="DC1161" s="708">
        <f>IF(K1161="", 0, CQ1161/'Sch 10.1 Rate Design'!$Z$24*VLOOKUP($C1161, 'Sch 10.1 Rate Design'!$B$9:$K$16, 10, FALSE))</f>
        <v>0</v>
      </c>
      <c r="DD1161" s="708">
        <f>IF(L1161="", 0, CR1161/'Sch 10.1 Rate Design'!$Z$24*VLOOKUP($C1161, 'Sch 10.1 Rate Design'!$B$9:$K$16, 10, FALSE))</f>
        <v>0</v>
      </c>
      <c r="DE1161" s="708">
        <f>IF(M1161="", 0, CS1161/'Sch 10.1 Rate Design'!$Z$24*VLOOKUP($C1161, 'Sch 10.1 Rate Design'!$B$9:$K$16, 10, FALSE))</f>
        <v>0</v>
      </c>
      <c r="DF1161" s="708">
        <f>IF(N1161="", 0, CT1161/'Sch 10.1 Rate Design'!$Z$24*VLOOKUP($C1161, 'Sch 10.1 Rate Design'!$B$9:$K$16, 10, FALSE))</f>
        <v>0</v>
      </c>
      <c r="DG1161" s="708">
        <f>IF(O1161="", 0, CU1161/'Sch 10.1 Rate Design'!$Z$24*VLOOKUP($C1161, 'Sch 10.1 Rate Design'!$B$9:$K$16, 10, FALSE))</f>
        <v>0</v>
      </c>
      <c r="DH1161" s="708">
        <f>IF(P1161="", 0, CV1161/'Sch 10.1 Rate Design'!$Z$24*VLOOKUP($C1161, 'Sch 10.1 Rate Design'!$B$9:$K$16, 10, FALSE))</f>
        <v>0</v>
      </c>
      <c r="DI1161" s="708">
        <f>IF(Q1161="", 0, CW1161/'Sch 10.1 Rate Design'!$Z$24*VLOOKUP($C1161, 'Sch 10.1 Rate Design'!$B$9:$K$16, 10, FALSE))</f>
        <v>0</v>
      </c>
      <c r="DJ1161" s="708">
        <f>IF(R1161="", 0, CX1161/'Sch 10.1 Rate Design'!$Z$24*VLOOKUP($C1161, 'Sch 10.1 Rate Design'!$B$9:$K$16, 10, FALSE))</f>
        <v>0</v>
      </c>
      <c r="DK1161" s="707">
        <f>IF(S1161="", 0, CY1161/'Sch 10.1 Rate Design'!$Z$24*VLOOKUP($C1161, 'Sch 10.1 Rate Design'!$B$9:$K$16, 10, FALSE))</f>
        <v>0</v>
      </c>
      <c r="DL1161" s="706">
        <f>IF(H1161="", 0, VLOOKUP($C1161, 'Sch 10.1 Rate Design'!$B$9:$K$16, 3, FALSE))</f>
        <v>0</v>
      </c>
      <c r="DM1161" s="393">
        <f>IF(I1161="", 0, VLOOKUP($C1161, 'Sch 10.1 Rate Design'!$B$9:$K$16, 3, FALSE))</f>
        <v>0</v>
      </c>
      <c r="DN1161" s="393">
        <f>IF(J1161="", 0, VLOOKUP($C1161, 'Sch 10.1 Rate Design'!$B$9:$K$16, 3, FALSE))</f>
        <v>0</v>
      </c>
      <c r="DO1161" s="393">
        <f>IF(K1161="", 0, VLOOKUP($C1161, 'Sch 10.1 Rate Design'!$B$9:$K$16, 3, FALSE))</f>
        <v>0</v>
      </c>
      <c r="DP1161" s="393">
        <f>IF(L1161="", 0, VLOOKUP($C1161, 'Sch 10.1 Rate Design'!$B$9:$K$16, 3, FALSE))</f>
        <v>0</v>
      </c>
      <c r="DQ1161" s="393">
        <f>IF(M1161="", 0, VLOOKUP($C1161, 'Sch 10.1 Rate Design'!$B$9:$K$16, 3, FALSE))</f>
        <v>0</v>
      </c>
      <c r="DR1161" s="393">
        <f>IF(N1161="", 0, VLOOKUP($C1161, 'Sch 10.1 Rate Design'!$B$9:$K$16, 3, FALSE))</f>
        <v>0</v>
      </c>
      <c r="DS1161" s="393">
        <f>IF(O1161="", 0, VLOOKUP($C1161, 'Sch 10.1 Rate Design'!$B$9:$K$16, 3, FALSE))</f>
        <v>0</v>
      </c>
      <c r="DT1161" s="393">
        <f>IF(P1161="", 0, VLOOKUP($C1161, 'Sch 10.1 Rate Design'!$B$9:$K$16, 3, FALSE))</f>
        <v>0</v>
      </c>
      <c r="DU1161" s="393">
        <f>IF(Q1161="", 0, VLOOKUP($C1161, 'Sch 10.1 Rate Design'!$B$9:$K$16, 3, FALSE))</f>
        <v>0</v>
      </c>
      <c r="DV1161" s="393">
        <f>IF(R1161="", 0, VLOOKUP($C1161, 'Sch 10.1 Rate Design'!$B$9:$K$16, 3, FALSE))</f>
        <v>0</v>
      </c>
      <c r="DW1161" s="705">
        <f>IF(S1161="", 0, VLOOKUP($C1161, 'Sch 10.1 Rate Design'!$B$9:$K$16, 3, FALSE))</f>
        <v>0</v>
      </c>
      <c r="DX1161" s="393"/>
      <c r="DY1161" s="393"/>
      <c r="DZ1161" s="393"/>
      <c r="EA1161" s="393"/>
      <c r="EB1161" s="393"/>
      <c r="EC1161" s="393"/>
      <c r="ED1161" s="393"/>
      <c r="EE1161" s="393"/>
      <c r="EF1161" s="393"/>
      <c r="EG1161" s="393"/>
      <c r="EH1161" s="393"/>
      <c r="EI1161" s="393"/>
      <c r="EJ1161" s="393"/>
    </row>
    <row r="1162" spans="1:140">
      <c r="A1162" s="393">
        <f>Input!AH1158</f>
        <v>0</v>
      </c>
      <c r="B1162" s="393">
        <v>1152</v>
      </c>
      <c r="C1162" s="690">
        <f>Input!AI1158</f>
        <v>0.625</v>
      </c>
      <c r="D1162" s="709">
        <f t="shared" si="261"/>
        <v>0</v>
      </c>
      <c r="E1162" s="709">
        <f>IF('Sch 10.1 Rate Design'!$AB$24="Monthly", AVERAGE(T1162,U1162,V1162,W1162,X1162,Y1162,Z1162,AA1162,AB1162,AC1162,AD1162,AE1162), AVERAGE(T1162,V1162,X1162,Z1162,AB1162,AD1162))</f>
        <v>0</v>
      </c>
      <c r="F1162" s="393">
        <f t="shared" si="248"/>
        <v>0</v>
      </c>
      <c r="G1162" s="705" t="e">
        <f>IF('Sch 10.1 Rate Design'!$AB$24="Monthly", AVERAGE(H1162,I1162,J1162,K1162,L1162,M1162,N1162,O1162,P1162,Q1162,R1162,S1162), AVERAGE(H1162,J1162,L1162,N1162,P1162,R1162))</f>
        <v>#DIV/0!</v>
      </c>
      <c r="H1162" s="393" t="str">
        <f>IF(Input!AJ1158="", "", Input!AJ1158)</f>
        <v/>
      </c>
      <c r="I1162" s="393" t="str">
        <f>IF(Input!AK1158="", "", Input!AK1158)</f>
        <v/>
      </c>
      <c r="J1162" s="393" t="str">
        <f>IF(Input!AL1158="", "", Input!AL1158)</f>
        <v/>
      </c>
      <c r="K1162" s="393" t="str">
        <f>IF(Input!AM1158="", "", Input!AM1158)</f>
        <v/>
      </c>
      <c r="L1162" s="393" t="str">
        <f>IF(Input!AN1158="", "", Input!AN1158)</f>
        <v/>
      </c>
      <c r="M1162" s="393" t="str">
        <f>IF(Input!AO1158="", "", Input!AO1158)</f>
        <v/>
      </c>
      <c r="N1162" s="393" t="str">
        <f>IF(Input!AP1158="", "", Input!AP1158)</f>
        <v/>
      </c>
      <c r="O1162" s="393" t="str">
        <f>IF(Input!AQ1158="", "", Input!AQ1158)</f>
        <v/>
      </c>
      <c r="P1162" s="393" t="str">
        <f>IF(Input!AR1158="", "", Input!AR1158)</f>
        <v/>
      </c>
      <c r="Q1162" s="393" t="str">
        <f>IF(Input!AS1158="", "", Input!AS1158)</f>
        <v/>
      </c>
      <c r="R1162" s="393" t="str">
        <f>IF(Input!AT1158="", "", Input!AT1158)</f>
        <v/>
      </c>
      <c r="S1162" s="393" t="str">
        <f>IF(Input!AU1158="", "", Input!AU1158)</f>
        <v/>
      </c>
      <c r="T1162" s="708">
        <f t="shared" si="249"/>
        <v>0</v>
      </c>
      <c r="U1162" s="708">
        <f t="shared" si="250"/>
        <v>0</v>
      </c>
      <c r="V1162" s="708">
        <f t="shared" si="251"/>
        <v>0</v>
      </c>
      <c r="W1162" s="708">
        <f t="shared" si="252"/>
        <v>0</v>
      </c>
      <c r="X1162" s="708">
        <f t="shared" si="253"/>
        <v>0</v>
      </c>
      <c r="Y1162" s="708">
        <f t="shared" si="254"/>
        <v>0</v>
      </c>
      <c r="Z1162" s="708">
        <f t="shared" si="255"/>
        <v>0</v>
      </c>
      <c r="AA1162" s="708">
        <f t="shared" si="256"/>
        <v>0</v>
      </c>
      <c r="AB1162" s="708">
        <f t="shared" si="257"/>
        <v>0</v>
      </c>
      <c r="AC1162" s="708">
        <f t="shared" si="258"/>
        <v>0</v>
      </c>
      <c r="AD1162" s="708">
        <f t="shared" si="259"/>
        <v>0</v>
      </c>
      <c r="AE1162" s="707">
        <f t="shared" si="260"/>
        <v>0</v>
      </c>
      <c r="AF1162" s="708">
        <f>IF(H1162="", 0, VLOOKUP($C1162, 'Sch 10.1 Rate Design'!$B$9:$K$16, 4, FALSE))</f>
        <v>0</v>
      </c>
      <c r="AG1162" s="708">
        <f>IF(I1162="", 0, VLOOKUP($C1162, 'Sch 10.1 Rate Design'!$B$9:$K$16, 4, FALSE))</f>
        <v>0</v>
      </c>
      <c r="AH1162" s="708">
        <f>IF(J1162="", 0, VLOOKUP($C1162, 'Sch 10.1 Rate Design'!$B$9:$K$16, 4, FALSE))</f>
        <v>0</v>
      </c>
      <c r="AI1162" s="708">
        <f>IF(K1162="", 0, VLOOKUP($C1162, 'Sch 10.1 Rate Design'!$B$9:$K$16, 4, FALSE))</f>
        <v>0</v>
      </c>
      <c r="AJ1162" s="708">
        <f>IF(L1162="", 0, VLOOKUP($C1162, 'Sch 10.1 Rate Design'!$B$9:$K$16, 4, FALSE))</f>
        <v>0</v>
      </c>
      <c r="AK1162" s="708">
        <f>IF(M1162="", 0, VLOOKUP($C1162, 'Sch 10.1 Rate Design'!$B$9:$K$16, 4, FALSE))</f>
        <v>0</v>
      </c>
      <c r="AL1162" s="708">
        <f>IF(N1162="", 0, VLOOKUP($C1162, 'Sch 10.1 Rate Design'!$B$9:$K$16, 4, FALSE))</f>
        <v>0</v>
      </c>
      <c r="AM1162" s="708">
        <f>IF(O1162="", 0, VLOOKUP($C1162, 'Sch 10.1 Rate Design'!$B$9:$K$16, 4, FALSE))</f>
        <v>0</v>
      </c>
      <c r="AN1162" s="708">
        <f>IF(P1162="", 0, VLOOKUP($C1162, 'Sch 10.1 Rate Design'!$B$9:$K$16, 4, FALSE))</f>
        <v>0</v>
      </c>
      <c r="AO1162" s="708">
        <f>IF(Q1162="", 0, VLOOKUP($C1162, 'Sch 10.1 Rate Design'!$B$9:$K$16, 4, FALSE))</f>
        <v>0</v>
      </c>
      <c r="AP1162" s="708">
        <f>IF(R1162="", 0, VLOOKUP($C1162, 'Sch 10.1 Rate Design'!$B$9:$K$16, 4, FALSE))</f>
        <v>0</v>
      </c>
      <c r="AQ1162" s="707">
        <f>IF(S1162="", 0, VLOOKUP($C1162, 'Sch 10.1 Rate Design'!$B$9:$K$16, 4, FALSE))</f>
        <v>0</v>
      </c>
      <c r="AR1162" s="706">
        <f>IF(H1162="",0,+IF(H1162&gt;+VLOOKUP($C1162, 'Sch 10.1 Rate Design'!$B$9:$K$16, 3),IF(H1162&gt;+VLOOKUP($C1162, 'Sch 10.1 Rate Design'!$B$9:$K$16, 5),+VLOOKUP($C1162, 'Sch 10.1 Rate Design'!$B$9:$K$16, 5)-VLOOKUP($C1162, 'Sch 10.1 Rate Design'!$B$9:$K$16, 3), H1162-VLOOKUP($C1162, 'Sch 10.1 Rate Design'!$B$9:$K$16, 3)), 0))</f>
        <v>0</v>
      </c>
      <c r="AS1162" s="393">
        <f>IF(I1162="",0,+IF(I1162&gt;+VLOOKUP($C1162, 'Sch 10.1 Rate Design'!$B$9:$K$16, 3),IF(I1162&gt;+VLOOKUP($C1162, 'Sch 10.1 Rate Design'!$B$9:$K$16, 5),+VLOOKUP($C1162, 'Sch 10.1 Rate Design'!$B$9:$K$16, 5)-VLOOKUP($C1162, 'Sch 10.1 Rate Design'!$B$9:$K$16, 3), I1162-VLOOKUP($C1162, 'Sch 10.1 Rate Design'!$B$9:$K$16, 3)), 0))</f>
        <v>0</v>
      </c>
      <c r="AT1162" s="393">
        <f>IF(J1162="",0,+IF(J1162&gt;+VLOOKUP($C1162, 'Sch 10.1 Rate Design'!$B$9:$K$16, 3),IF(J1162&gt;+VLOOKUP($C1162, 'Sch 10.1 Rate Design'!$B$9:$K$16, 5),+VLOOKUP($C1162, 'Sch 10.1 Rate Design'!$B$9:$K$16, 5)-VLOOKUP($C1162, 'Sch 10.1 Rate Design'!$B$9:$K$16, 3), J1162-VLOOKUP($C1162, 'Sch 10.1 Rate Design'!$B$9:$K$16, 3)), 0))</f>
        <v>0</v>
      </c>
      <c r="AU1162" s="393">
        <f>IF(K1162="",0,+IF(K1162&gt;+VLOOKUP($C1162, 'Sch 10.1 Rate Design'!$B$9:$K$16, 3),IF(K1162&gt;+VLOOKUP($C1162, 'Sch 10.1 Rate Design'!$B$9:$K$16, 5),+VLOOKUP($C1162, 'Sch 10.1 Rate Design'!$B$9:$K$16, 5)-VLOOKUP($C1162, 'Sch 10.1 Rate Design'!$B$9:$K$16, 3), K1162-VLOOKUP($C1162, 'Sch 10.1 Rate Design'!$B$9:$K$16, 3)), 0))</f>
        <v>0</v>
      </c>
      <c r="AV1162" s="393">
        <f>IF(L1162="",0,+IF(L1162&gt;+VLOOKUP($C1162, 'Sch 10.1 Rate Design'!$B$9:$K$16, 3),IF(L1162&gt;+VLOOKUP($C1162, 'Sch 10.1 Rate Design'!$B$9:$K$16, 5),+VLOOKUP($C1162, 'Sch 10.1 Rate Design'!$B$9:$K$16, 5)-VLOOKUP($C1162, 'Sch 10.1 Rate Design'!$B$9:$K$16, 3), L1162-VLOOKUP($C1162, 'Sch 10.1 Rate Design'!$B$9:$K$16, 3)), 0))</f>
        <v>0</v>
      </c>
      <c r="AW1162" s="393">
        <f>IF(M1162="",0,+IF(M1162&gt;+VLOOKUP($C1162, 'Sch 10.1 Rate Design'!$B$9:$K$16, 3),IF(M1162&gt;+VLOOKUP($C1162, 'Sch 10.1 Rate Design'!$B$9:$K$16, 5),+VLOOKUP($C1162, 'Sch 10.1 Rate Design'!$B$9:$K$16, 5)-VLOOKUP($C1162, 'Sch 10.1 Rate Design'!$B$9:$K$16, 3), M1162-VLOOKUP($C1162, 'Sch 10.1 Rate Design'!$B$9:$K$16, 3)), 0))</f>
        <v>0</v>
      </c>
      <c r="AX1162" s="393">
        <f>IF(N1162="",0,+IF(N1162&gt;+VLOOKUP($C1162, 'Sch 10.1 Rate Design'!$B$9:$K$16, 3),IF(N1162&gt;+VLOOKUP($C1162, 'Sch 10.1 Rate Design'!$B$9:$K$16, 5),+VLOOKUP($C1162, 'Sch 10.1 Rate Design'!$B$9:$K$16, 5)-VLOOKUP($C1162, 'Sch 10.1 Rate Design'!$B$9:$K$16, 3), N1162-VLOOKUP($C1162, 'Sch 10.1 Rate Design'!$B$9:$K$16, 3)), 0))</f>
        <v>0</v>
      </c>
      <c r="AY1162" s="393">
        <f>IF(O1162="",0,+IF(O1162&gt;+VLOOKUP($C1162, 'Sch 10.1 Rate Design'!$B$9:$K$16, 3),IF(O1162&gt;+VLOOKUP($C1162, 'Sch 10.1 Rate Design'!$B$9:$K$16, 5),+VLOOKUP($C1162, 'Sch 10.1 Rate Design'!$B$9:$K$16, 5)-VLOOKUP($C1162, 'Sch 10.1 Rate Design'!$B$9:$K$16, 3), O1162-VLOOKUP($C1162, 'Sch 10.1 Rate Design'!$B$9:$K$16, 3)), 0))</f>
        <v>0</v>
      </c>
      <c r="AZ1162" s="393">
        <f>IF(P1162="",0,+IF(P1162&gt;+VLOOKUP($C1162, 'Sch 10.1 Rate Design'!$B$9:$K$16, 3),IF(P1162&gt;+VLOOKUP($C1162, 'Sch 10.1 Rate Design'!$B$9:$K$16, 5),+VLOOKUP($C1162, 'Sch 10.1 Rate Design'!$B$9:$K$16, 5)-VLOOKUP($C1162, 'Sch 10.1 Rate Design'!$B$9:$K$16, 3), P1162-VLOOKUP($C1162, 'Sch 10.1 Rate Design'!$B$9:$K$16, 3)), 0))</f>
        <v>0</v>
      </c>
      <c r="BA1162" s="393">
        <f>IF(Q1162="",0,+IF(Q1162&gt;+VLOOKUP($C1162, 'Sch 10.1 Rate Design'!$B$9:$K$16, 3),IF(Q1162&gt;+VLOOKUP($C1162, 'Sch 10.1 Rate Design'!$B$9:$K$16, 5),+VLOOKUP($C1162, 'Sch 10.1 Rate Design'!$B$9:$K$16, 5)-VLOOKUP($C1162, 'Sch 10.1 Rate Design'!$B$9:$K$16, 3), Q1162-VLOOKUP($C1162, 'Sch 10.1 Rate Design'!$B$9:$K$16, 3)), 0))</f>
        <v>0</v>
      </c>
      <c r="BB1162" s="393">
        <f>IF(R1162="",0,+IF(R1162&gt;+VLOOKUP($C1162, 'Sch 10.1 Rate Design'!$B$9:$K$16, 3),IF(R1162&gt;+VLOOKUP($C1162, 'Sch 10.1 Rate Design'!$B$9:$K$16, 5),+VLOOKUP($C1162, 'Sch 10.1 Rate Design'!$B$9:$K$16, 5)-VLOOKUP($C1162, 'Sch 10.1 Rate Design'!$B$9:$K$16, 3), R1162-VLOOKUP($C1162, 'Sch 10.1 Rate Design'!$B$9:$K$16, 3)), 0))</f>
        <v>0</v>
      </c>
      <c r="BC1162" s="705">
        <f>IF(S1162="",0,+IF(S1162&gt;+VLOOKUP($C1162, 'Sch 10.1 Rate Design'!$B$9:$K$16, 3),IF(S1162&gt;+VLOOKUP($C1162, 'Sch 10.1 Rate Design'!$B$9:$K$16, 5),+VLOOKUP($C1162, 'Sch 10.1 Rate Design'!$B$9:$K$16, 5)-VLOOKUP($C1162, 'Sch 10.1 Rate Design'!$B$9:$K$16, 3), S1162-VLOOKUP($C1162, 'Sch 10.1 Rate Design'!$B$9:$K$16, 3)), 0))</f>
        <v>0</v>
      </c>
      <c r="BD1162" s="708">
        <f>IF(H1162="", 0, AR1162/'Sch 10.1 Rate Design'!$Z$24*VLOOKUP($C1162, 'Sch 10.1 Rate Design'!$B$9:$K$16, 6, FALSE))</f>
        <v>0</v>
      </c>
      <c r="BE1162" s="708">
        <f>IF(I1162="", 0, AS1162/'Sch 10.1 Rate Design'!$Z$24*VLOOKUP($C1162, 'Sch 10.1 Rate Design'!$B$9:$K$16, 6, FALSE))</f>
        <v>0</v>
      </c>
      <c r="BF1162" s="708">
        <f>IF(J1162="", 0, AT1162/'Sch 10.1 Rate Design'!$Z$24*VLOOKUP($C1162, 'Sch 10.1 Rate Design'!$B$9:$K$16, 6, FALSE))</f>
        <v>0</v>
      </c>
      <c r="BG1162" s="708">
        <f>IF(K1162="", 0, AU1162/'Sch 10.1 Rate Design'!$Z$24*VLOOKUP($C1162, 'Sch 10.1 Rate Design'!$B$9:$K$16, 6, FALSE))</f>
        <v>0</v>
      </c>
      <c r="BH1162" s="708">
        <f>IF(L1162="", 0, AV1162/'Sch 10.1 Rate Design'!$Z$24*VLOOKUP($C1162, 'Sch 10.1 Rate Design'!$B$9:$K$16, 6, FALSE))</f>
        <v>0</v>
      </c>
      <c r="BI1162" s="708">
        <f>IF(M1162="", 0, AW1162/'Sch 10.1 Rate Design'!$Z$24*VLOOKUP($C1162, 'Sch 10.1 Rate Design'!$B$9:$K$16, 6, FALSE))</f>
        <v>0</v>
      </c>
      <c r="BJ1162" s="708">
        <f>IF(N1162="", 0, AX1162/'Sch 10.1 Rate Design'!$Z$24*VLOOKUP($C1162, 'Sch 10.1 Rate Design'!$B$9:$K$16, 6, FALSE))</f>
        <v>0</v>
      </c>
      <c r="BK1162" s="708">
        <f>IF(O1162="", 0, AY1162/'Sch 10.1 Rate Design'!$Z$24*VLOOKUP($C1162, 'Sch 10.1 Rate Design'!$B$9:$K$16, 6, FALSE))</f>
        <v>0</v>
      </c>
      <c r="BL1162" s="708">
        <f>IF(P1162="", 0, AZ1162/'Sch 10.1 Rate Design'!$Z$24*VLOOKUP($C1162, 'Sch 10.1 Rate Design'!$B$9:$K$16, 6, FALSE))</f>
        <v>0</v>
      </c>
      <c r="BM1162" s="708">
        <f>IF(Q1162="", 0, BA1162/'Sch 10.1 Rate Design'!$Z$24*VLOOKUP($C1162, 'Sch 10.1 Rate Design'!$B$9:$K$16, 6, FALSE))</f>
        <v>0</v>
      </c>
      <c r="BN1162" s="708">
        <f>IF(R1162="", 0, BB1162/'Sch 10.1 Rate Design'!$Z$24*VLOOKUP($C1162, 'Sch 10.1 Rate Design'!$B$9:$K$16, 6, FALSE))</f>
        <v>0</v>
      </c>
      <c r="BO1162" s="707">
        <f>IF(S1162="", 0, BC1162/'Sch 10.1 Rate Design'!$Z$24*VLOOKUP($C1162, 'Sch 10.1 Rate Design'!$B$9:$K$16, 6, FALSE))</f>
        <v>0</v>
      </c>
      <c r="BP1162" s="393">
        <f>IF(H1162="",0,+IF(H1162&gt;+VLOOKUP($C1162, 'Sch 10.1 Rate Design'!$B$9:$K$16, 5),IF(H1162&gt;+VLOOKUP($C1162, 'Sch 10.1 Rate Design'!$B$9:$K$16, 7),+VLOOKUP($C1162, 'Sch 10.1 Rate Design'!$B$9:$K$16, 7)-VLOOKUP($C1162, 'Sch 10.1 Rate Design'!$B$9:$K$16, 5), H1162-VLOOKUP($C1162, 'Sch 10.1 Rate Design'!$B$9:$K$16, 5)), 0))</f>
        <v>0</v>
      </c>
      <c r="BQ1162" s="393">
        <f>IF(I1162="",0,+IF(I1162&gt;+VLOOKUP($C1162, 'Sch 10.1 Rate Design'!$B$9:$K$16, 5),IF(I1162&gt;+VLOOKUP($C1162, 'Sch 10.1 Rate Design'!$B$9:$K$16, 7),+VLOOKUP($C1162, 'Sch 10.1 Rate Design'!$B$9:$K$16, 7)-VLOOKUP($C1162, 'Sch 10.1 Rate Design'!$B$9:$K$16, 5), I1162-VLOOKUP($C1162, 'Sch 10.1 Rate Design'!$B$9:$K$16, 5)), 0))</f>
        <v>0</v>
      </c>
      <c r="BR1162" s="393">
        <f>IF(J1162="",0,+IF(J1162&gt;+VLOOKUP($C1162, 'Sch 10.1 Rate Design'!$B$9:$K$16, 5),IF(J1162&gt;+VLOOKUP($C1162, 'Sch 10.1 Rate Design'!$B$9:$K$16, 7),+VLOOKUP($C1162, 'Sch 10.1 Rate Design'!$B$9:$K$16, 7)-VLOOKUP($C1162, 'Sch 10.1 Rate Design'!$B$9:$K$16, 5), J1162-VLOOKUP($C1162, 'Sch 10.1 Rate Design'!$B$9:$K$16, 5)), 0))</f>
        <v>0</v>
      </c>
      <c r="BS1162" s="393">
        <f>IF(K1162="",0,+IF(K1162&gt;+VLOOKUP($C1162, 'Sch 10.1 Rate Design'!$B$9:$K$16, 5),IF(K1162&gt;+VLOOKUP($C1162, 'Sch 10.1 Rate Design'!$B$9:$K$16, 7),+VLOOKUP($C1162, 'Sch 10.1 Rate Design'!$B$9:$K$16, 7)-VLOOKUP($C1162, 'Sch 10.1 Rate Design'!$B$9:$K$16, 5), K1162-VLOOKUP($C1162, 'Sch 10.1 Rate Design'!$B$9:$K$16, 5)), 0))</f>
        <v>0</v>
      </c>
      <c r="BT1162" s="393">
        <f>IF(L1162="",0,+IF(L1162&gt;+VLOOKUP($C1162, 'Sch 10.1 Rate Design'!$B$9:$K$16, 5),IF(L1162&gt;+VLOOKUP($C1162, 'Sch 10.1 Rate Design'!$B$9:$K$16, 7),+VLOOKUP($C1162, 'Sch 10.1 Rate Design'!$B$9:$K$16, 7)-VLOOKUP($C1162, 'Sch 10.1 Rate Design'!$B$9:$K$16, 5), L1162-VLOOKUP($C1162, 'Sch 10.1 Rate Design'!$B$9:$K$16, 5)), 0))</f>
        <v>0</v>
      </c>
      <c r="BU1162" s="393">
        <f>IF(M1162="",0,+IF(M1162&gt;+VLOOKUP($C1162, 'Sch 10.1 Rate Design'!$B$9:$K$16, 5),IF(M1162&gt;+VLOOKUP($C1162, 'Sch 10.1 Rate Design'!$B$9:$K$16, 7),+VLOOKUP($C1162, 'Sch 10.1 Rate Design'!$B$9:$K$16, 7)-VLOOKUP($C1162, 'Sch 10.1 Rate Design'!$B$9:$K$16, 5), M1162-VLOOKUP($C1162, 'Sch 10.1 Rate Design'!$B$9:$K$16, 5)), 0))</f>
        <v>0</v>
      </c>
      <c r="BV1162" s="393">
        <f>IF(N1162="",0,+IF(N1162&gt;+VLOOKUP($C1162, 'Sch 10.1 Rate Design'!$B$9:$K$16, 5),IF(N1162&gt;+VLOOKUP($C1162, 'Sch 10.1 Rate Design'!$B$9:$K$16, 7),+VLOOKUP($C1162, 'Sch 10.1 Rate Design'!$B$9:$K$16, 7)-VLOOKUP($C1162, 'Sch 10.1 Rate Design'!$B$9:$K$16, 5), N1162-VLOOKUP($C1162, 'Sch 10.1 Rate Design'!$B$9:$K$16, 5)), 0))</f>
        <v>0</v>
      </c>
      <c r="BW1162" s="393">
        <f>IF(O1162="",0,+IF(O1162&gt;+VLOOKUP($C1162, 'Sch 10.1 Rate Design'!$B$9:$K$16, 5),IF(O1162&gt;+VLOOKUP($C1162, 'Sch 10.1 Rate Design'!$B$9:$K$16, 7),+VLOOKUP($C1162, 'Sch 10.1 Rate Design'!$B$9:$K$16, 7)-VLOOKUP($C1162, 'Sch 10.1 Rate Design'!$B$9:$K$16, 5), O1162-VLOOKUP($C1162, 'Sch 10.1 Rate Design'!$B$9:$K$16, 5)), 0))</f>
        <v>0</v>
      </c>
      <c r="BX1162" s="393">
        <f>IF(P1162="",0,+IF(P1162&gt;+VLOOKUP($C1162, 'Sch 10.1 Rate Design'!$B$9:$K$16, 5),IF(P1162&gt;+VLOOKUP($C1162, 'Sch 10.1 Rate Design'!$B$9:$K$16, 7),+VLOOKUP($C1162, 'Sch 10.1 Rate Design'!$B$9:$K$16, 7)-VLOOKUP($C1162, 'Sch 10.1 Rate Design'!$B$9:$K$16, 5), P1162-VLOOKUP($C1162, 'Sch 10.1 Rate Design'!$B$9:$K$16, 5)), 0))</f>
        <v>0</v>
      </c>
      <c r="BY1162" s="393">
        <f>IF(Q1162="",0,+IF(Q1162&gt;+VLOOKUP($C1162, 'Sch 10.1 Rate Design'!$B$9:$K$16, 5),IF(Q1162&gt;+VLOOKUP($C1162, 'Sch 10.1 Rate Design'!$B$9:$K$16, 7),+VLOOKUP($C1162, 'Sch 10.1 Rate Design'!$B$9:$K$16, 7)-VLOOKUP($C1162, 'Sch 10.1 Rate Design'!$B$9:$K$16, 5), Q1162-VLOOKUP($C1162, 'Sch 10.1 Rate Design'!$B$9:$K$16, 5)), 0))</f>
        <v>0</v>
      </c>
      <c r="BZ1162" s="393">
        <f>IF(R1162="",0,+IF(R1162&gt;+VLOOKUP($C1162, 'Sch 10.1 Rate Design'!$B$9:$K$16, 5),IF(R1162&gt;+VLOOKUP($C1162, 'Sch 10.1 Rate Design'!$B$9:$K$16, 7),+VLOOKUP($C1162, 'Sch 10.1 Rate Design'!$B$9:$K$16, 7)-VLOOKUP($C1162, 'Sch 10.1 Rate Design'!$B$9:$K$16, 5), R1162-VLOOKUP($C1162, 'Sch 10.1 Rate Design'!$B$9:$K$16, 5)), 0))</f>
        <v>0</v>
      </c>
      <c r="CA1162" s="705">
        <f>IF(S1162="",0,+IF(S1162&gt;+VLOOKUP($C1162, 'Sch 10.1 Rate Design'!$B$9:$K$16, 5),IF(S1162&gt;+VLOOKUP($C1162, 'Sch 10.1 Rate Design'!$B$9:$K$16, 7),+VLOOKUP($C1162, 'Sch 10.1 Rate Design'!$B$9:$K$16, 7)-VLOOKUP($C1162, 'Sch 10.1 Rate Design'!$B$9:$K$16, 5), S1162-VLOOKUP($C1162, 'Sch 10.1 Rate Design'!$B$9:$K$16, 5)), 0))</f>
        <v>0</v>
      </c>
      <c r="CB1162" s="708">
        <f>IF(H1162="", 0, BP1162/'Sch 10.1 Rate Design'!$Z$24*VLOOKUP($C1162, 'Sch 10.1 Rate Design'!$B$9:$K$16, 8, FALSE))</f>
        <v>0</v>
      </c>
      <c r="CC1162" s="708">
        <f>IF(I1162="", 0, BQ1162/'Sch 10.1 Rate Design'!$Z$24*VLOOKUP($C1162, 'Sch 10.1 Rate Design'!$B$9:$K$16, 8, FALSE))</f>
        <v>0</v>
      </c>
      <c r="CD1162" s="708">
        <f>IF(J1162="", 0, BR1162/'Sch 10.1 Rate Design'!$Z$24*VLOOKUP($C1162, 'Sch 10.1 Rate Design'!$B$9:$K$16, 8, FALSE))</f>
        <v>0</v>
      </c>
      <c r="CE1162" s="708">
        <f>IF(K1162="", 0, BS1162/'Sch 10.1 Rate Design'!$Z$24*VLOOKUP($C1162, 'Sch 10.1 Rate Design'!$B$9:$K$16, 8, FALSE))</f>
        <v>0</v>
      </c>
      <c r="CF1162" s="708">
        <f>IF(L1162="", 0, BT1162/'Sch 10.1 Rate Design'!$Z$24*VLOOKUP($C1162, 'Sch 10.1 Rate Design'!$B$9:$K$16, 8, FALSE))</f>
        <v>0</v>
      </c>
      <c r="CG1162" s="708">
        <f>IF(M1162="", 0, BU1162/'Sch 10.1 Rate Design'!$Z$24*VLOOKUP($C1162, 'Sch 10.1 Rate Design'!$B$9:$K$16, 8, FALSE))</f>
        <v>0</v>
      </c>
      <c r="CH1162" s="708">
        <f>IF(N1162="", 0, BV1162/'Sch 10.1 Rate Design'!$Z$24*VLOOKUP($C1162, 'Sch 10.1 Rate Design'!$B$9:$K$16, 8, FALSE))</f>
        <v>0</v>
      </c>
      <c r="CI1162" s="708">
        <f>IF(O1162="", 0, BW1162/'Sch 10.1 Rate Design'!$Z$24*VLOOKUP($C1162, 'Sch 10.1 Rate Design'!$B$9:$K$16, 8, FALSE))</f>
        <v>0</v>
      </c>
      <c r="CJ1162" s="708">
        <f>IF(P1162="", 0, BX1162/'Sch 10.1 Rate Design'!$Z$24*VLOOKUP($C1162, 'Sch 10.1 Rate Design'!$B$9:$K$16, 8, FALSE))</f>
        <v>0</v>
      </c>
      <c r="CK1162" s="708">
        <f>IF(Q1162="", 0, BY1162/'Sch 10.1 Rate Design'!$Z$24*VLOOKUP($C1162, 'Sch 10.1 Rate Design'!$B$9:$K$16, 8, FALSE))</f>
        <v>0</v>
      </c>
      <c r="CL1162" s="708">
        <f>IF(R1162="", 0, BZ1162/'Sch 10.1 Rate Design'!$Z$24*VLOOKUP($C1162, 'Sch 10.1 Rate Design'!$B$9:$K$16, 8, FALSE))</f>
        <v>0</v>
      </c>
      <c r="CM1162" s="707">
        <f>IF(S1162="", 0, CA1162/'Sch 10.1 Rate Design'!$Z$24*VLOOKUP($C1162, 'Sch 10.1 Rate Design'!$B$9:$K$16, 8, FALSE))</f>
        <v>0</v>
      </c>
      <c r="CN1162" s="393">
        <f>IF(H1162="",0,IF(H1162&gt;VLOOKUP($C1162,'Sch 10.1 Rate Design'!$B$9:$K$16,9,FALSE),H1162-VLOOKUP($C1162,'Sch 10.1 Rate Design'!$B$9:$K$16,9,FALSE),0))</f>
        <v>0</v>
      </c>
      <c r="CO1162" s="393">
        <f>IF(I1162="",0,IF(I1162&gt;VLOOKUP($C1162,'Sch 10.1 Rate Design'!$B$9:$K$16,9,FALSE),I1162-VLOOKUP($C1162,'Sch 10.1 Rate Design'!$B$9:$K$16,9,FALSE),0))</f>
        <v>0</v>
      </c>
      <c r="CP1162" s="393">
        <f>IF(J1162="",0,IF(J1162&gt;VLOOKUP($C1162,'Sch 10.1 Rate Design'!$B$9:$K$16,9,FALSE),J1162-VLOOKUP($C1162,'Sch 10.1 Rate Design'!$B$9:$K$16,9,FALSE),0))</f>
        <v>0</v>
      </c>
      <c r="CQ1162" s="393">
        <f>IF(K1162="",0,IF(K1162&gt;VLOOKUP($C1162,'Sch 10.1 Rate Design'!$B$9:$K$16,9,FALSE),K1162-VLOOKUP($C1162,'Sch 10.1 Rate Design'!$B$9:$K$16,9,FALSE),0))</f>
        <v>0</v>
      </c>
      <c r="CR1162" s="393">
        <f>IF(L1162="",0,IF(L1162&gt;VLOOKUP($C1162,'Sch 10.1 Rate Design'!$B$9:$K$16,9,FALSE),L1162-VLOOKUP($C1162,'Sch 10.1 Rate Design'!$B$9:$K$16,9,FALSE),0))</f>
        <v>0</v>
      </c>
      <c r="CS1162" s="393">
        <f>IF(M1162="",0,IF(M1162&gt;VLOOKUP($C1162,'Sch 10.1 Rate Design'!$B$9:$K$16,9,FALSE),M1162-VLOOKUP($C1162,'Sch 10.1 Rate Design'!$B$9:$K$16,9,FALSE),0))</f>
        <v>0</v>
      </c>
      <c r="CT1162" s="393">
        <f>IF(N1162="",0,IF(N1162&gt;VLOOKUP($C1162,'Sch 10.1 Rate Design'!$B$9:$K$16,9,FALSE),N1162-VLOOKUP($C1162,'Sch 10.1 Rate Design'!$B$9:$K$16,9,FALSE),0))</f>
        <v>0</v>
      </c>
      <c r="CU1162" s="393">
        <f>IF(O1162="",0,IF(O1162&gt;VLOOKUP($C1162,'Sch 10.1 Rate Design'!$B$9:$K$16,9,FALSE),O1162-VLOOKUP($C1162,'Sch 10.1 Rate Design'!$B$9:$K$16,9,FALSE),0))</f>
        <v>0</v>
      </c>
      <c r="CV1162" s="393">
        <f>IF(P1162="",0,IF(P1162&gt;VLOOKUP($C1162,'Sch 10.1 Rate Design'!$B$9:$K$16,9,FALSE),P1162-VLOOKUP($C1162,'Sch 10.1 Rate Design'!$B$9:$K$16,9,FALSE),0))</f>
        <v>0</v>
      </c>
      <c r="CW1162" s="393">
        <f>IF(Q1162="",0,IF(Q1162&gt;VLOOKUP($C1162,'Sch 10.1 Rate Design'!$B$9:$K$16,9,FALSE),Q1162-VLOOKUP($C1162,'Sch 10.1 Rate Design'!$B$9:$K$16,9,FALSE),0))</f>
        <v>0</v>
      </c>
      <c r="CX1162" s="393">
        <f>IF(R1162="",0,IF(R1162&gt;VLOOKUP($C1162,'Sch 10.1 Rate Design'!$B$9:$K$16,9,FALSE),R1162-VLOOKUP($C1162,'Sch 10.1 Rate Design'!$B$9:$K$16,9,FALSE),0))</f>
        <v>0</v>
      </c>
      <c r="CY1162" s="705">
        <f>IF(S1162="",0,IF(S1162&gt;VLOOKUP($C1162,'Sch 10.1 Rate Design'!$B$9:$K$16,9,FALSE),S1162-VLOOKUP($C1162,'Sch 10.1 Rate Design'!$B$9:$K$16,9,FALSE),0))</f>
        <v>0</v>
      </c>
      <c r="CZ1162" s="708">
        <f>IF(H1162="", 0, CN1162/'Sch 10.1 Rate Design'!$Z$24*VLOOKUP($C1162, 'Sch 10.1 Rate Design'!$B$9:$K$16, 10, FALSE))</f>
        <v>0</v>
      </c>
      <c r="DA1162" s="708">
        <f>IF(I1162="", 0, CO1162/'Sch 10.1 Rate Design'!$Z$24*VLOOKUP($C1162, 'Sch 10.1 Rate Design'!$B$9:$K$16, 10, FALSE))</f>
        <v>0</v>
      </c>
      <c r="DB1162" s="708">
        <f>IF(J1162="", 0, CP1162/'Sch 10.1 Rate Design'!$Z$24*VLOOKUP($C1162, 'Sch 10.1 Rate Design'!$B$9:$K$16, 10, FALSE))</f>
        <v>0</v>
      </c>
      <c r="DC1162" s="708">
        <f>IF(K1162="", 0, CQ1162/'Sch 10.1 Rate Design'!$Z$24*VLOOKUP($C1162, 'Sch 10.1 Rate Design'!$B$9:$K$16, 10, FALSE))</f>
        <v>0</v>
      </c>
      <c r="DD1162" s="708">
        <f>IF(L1162="", 0, CR1162/'Sch 10.1 Rate Design'!$Z$24*VLOOKUP($C1162, 'Sch 10.1 Rate Design'!$B$9:$K$16, 10, FALSE))</f>
        <v>0</v>
      </c>
      <c r="DE1162" s="708">
        <f>IF(M1162="", 0, CS1162/'Sch 10.1 Rate Design'!$Z$24*VLOOKUP($C1162, 'Sch 10.1 Rate Design'!$B$9:$K$16, 10, FALSE))</f>
        <v>0</v>
      </c>
      <c r="DF1162" s="708">
        <f>IF(N1162="", 0, CT1162/'Sch 10.1 Rate Design'!$Z$24*VLOOKUP($C1162, 'Sch 10.1 Rate Design'!$B$9:$K$16, 10, FALSE))</f>
        <v>0</v>
      </c>
      <c r="DG1162" s="708">
        <f>IF(O1162="", 0, CU1162/'Sch 10.1 Rate Design'!$Z$24*VLOOKUP($C1162, 'Sch 10.1 Rate Design'!$B$9:$K$16, 10, FALSE))</f>
        <v>0</v>
      </c>
      <c r="DH1162" s="708">
        <f>IF(P1162="", 0, CV1162/'Sch 10.1 Rate Design'!$Z$24*VLOOKUP($C1162, 'Sch 10.1 Rate Design'!$B$9:$K$16, 10, FALSE))</f>
        <v>0</v>
      </c>
      <c r="DI1162" s="708">
        <f>IF(Q1162="", 0, CW1162/'Sch 10.1 Rate Design'!$Z$24*VLOOKUP($C1162, 'Sch 10.1 Rate Design'!$B$9:$K$16, 10, FALSE))</f>
        <v>0</v>
      </c>
      <c r="DJ1162" s="708">
        <f>IF(R1162="", 0, CX1162/'Sch 10.1 Rate Design'!$Z$24*VLOOKUP($C1162, 'Sch 10.1 Rate Design'!$B$9:$K$16, 10, FALSE))</f>
        <v>0</v>
      </c>
      <c r="DK1162" s="707">
        <f>IF(S1162="", 0, CY1162/'Sch 10.1 Rate Design'!$Z$24*VLOOKUP($C1162, 'Sch 10.1 Rate Design'!$B$9:$K$16, 10, FALSE))</f>
        <v>0</v>
      </c>
      <c r="DL1162" s="706">
        <f>IF(H1162="", 0, VLOOKUP($C1162, 'Sch 10.1 Rate Design'!$B$9:$K$16, 3, FALSE))</f>
        <v>0</v>
      </c>
      <c r="DM1162" s="393">
        <f>IF(I1162="", 0, VLOOKUP($C1162, 'Sch 10.1 Rate Design'!$B$9:$K$16, 3, FALSE))</f>
        <v>0</v>
      </c>
      <c r="DN1162" s="393">
        <f>IF(J1162="", 0, VLOOKUP($C1162, 'Sch 10.1 Rate Design'!$B$9:$K$16, 3, FALSE))</f>
        <v>0</v>
      </c>
      <c r="DO1162" s="393">
        <f>IF(K1162="", 0, VLOOKUP($C1162, 'Sch 10.1 Rate Design'!$B$9:$K$16, 3, FALSE))</f>
        <v>0</v>
      </c>
      <c r="DP1162" s="393">
        <f>IF(L1162="", 0, VLOOKUP($C1162, 'Sch 10.1 Rate Design'!$B$9:$K$16, 3, FALSE))</f>
        <v>0</v>
      </c>
      <c r="DQ1162" s="393">
        <f>IF(M1162="", 0, VLOOKUP($C1162, 'Sch 10.1 Rate Design'!$B$9:$K$16, 3, FALSE))</f>
        <v>0</v>
      </c>
      <c r="DR1162" s="393">
        <f>IF(N1162="", 0, VLOOKUP($C1162, 'Sch 10.1 Rate Design'!$B$9:$K$16, 3, FALSE))</f>
        <v>0</v>
      </c>
      <c r="DS1162" s="393">
        <f>IF(O1162="", 0, VLOOKUP($C1162, 'Sch 10.1 Rate Design'!$B$9:$K$16, 3, FALSE))</f>
        <v>0</v>
      </c>
      <c r="DT1162" s="393">
        <f>IF(P1162="", 0, VLOOKUP($C1162, 'Sch 10.1 Rate Design'!$B$9:$K$16, 3, FALSE))</f>
        <v>0</v>
      </c>
      <c r="DU1162" s="393">
        <f>IF(Q1162="", 0, VLOOKUP($C1162, 'Sch 10.1 Rate Design'!$B$9:$K$16, 3, FALSE))</f>
        <v>0</v>
      </c>
      <c r="DV1162" s="393">
        <f>IF(R1162="", 0, VLOOKUP($C1162, 'Sch 10.1 Rate Design'!$B$9:$K$16, 3, FALSE))</f>
        <v>0</v>
      </c>
      <c r="DW1162" s="705">
        <f>IF(S1162="", 0, VLOOKUP($C1162, 'Sch 10.1 Rate Design'!$B$9:$K$16, 3, FALSE))</f>
        <v>0</v>
      </c>
      <c r="DX1162" s="393"/>
      <c r="DY1162" s="393"/>
      <c r="DZ1162" s="393"/>
      <c r="EA1162" s="393"/>
      <c r="EB1162" s="393"/>
      <c r="EC1162" s="393"/>
      <c r="ED1162" s="393"/>
      <c r="EE1162" s="393"/>
      <c r="EF1162" s="393"/>
      <c r="EG1162" s="393"/>
      <c r="EH1162" s="393"/>
      <c r="EI1162" s="393"/>
      <c r="EJ1162" s="393"/>
    </row>
    <row r="1163" spans="1:140">
      <c r="A1163" s="393">
        <f>Input!AH1159</f>
        <v>0</v>
      </c>
      <c r="B1163" s="393">
        <v>1153</v>
      </c>
      <c r="C1163" s="690">
        <f>Input!AI1159</f>
        <v>0.625</v>
      </c>
      <c r="D1163" s="709">
        <f t="shared" si="261"/>
        <v>0</v>
      </c>
      <c r="E1163" s="709">
        <f>IF('Sch 10.1 Rate Design'!$AB$24="Monthly", AVERAGE(T1163,U1163,V1163,W1163,X1163,Y1163,Z1163,AA1163,AB1163,AC1163,AD1163,AE1163), AVERAGE(T1163,V1163,X1163,Z1163,AB1163,AD1163))</f>
        <v>0</v>
      </c>
      <c r="F1163" s="393">
        <f t="shared" ref="F1163:F1226" si="262">SUM(S1163,R1163,Q1163,P1163,O1163,N1163,M1163,L1163,K1163,J1163,I1163,H1163)</f>
        <v>0</v>
      </c>
      <c r="G1163" s="705" t="e">
        <f>IF('Sch 10.1 Rate Design'!$AB$24="Monthly", AVERAGE(H1163,I1163,J1163,K1163,L1163,M1163,N1163,O1163,P1163,Q1163,R1163,S1163), AVERAGE(H1163,J1163,L1163,N1163,P1163,R1163))</f>
        <v>#DIV/0!</v>
      </c>
      <c r="H1163" s="393" t="str">
        <f>IF(Input!AJ1159="", "", Input!AJ1159)</f>
        <v/>
      </c>
      <c r="I1163" s="393" t="str">
        <f>IF(Input!AK1159="", "", Input!AK1159)</f>
        <v/>
      </c>
      <c r="J1163" s="393" t="str">
        <f>IF(Input!AL1159="", "", Input!AL1159)</f>
        <v/>
      </c>
      <c r="K1163" s="393" t="str">
        <f>IF(Input!AM1159="", "", Input!AM1159)</f>
        <v/>
      </c>
      <c r="L1163" s="393" t="str">
        <f>IF(Input!AN1159="", "", Input!AN1159)</f>
        <v/>
      </c>
      <c r="M1163" s="393" t="str">
        <f>IF(Input!AO1159="", "", Input!AO1159)</f>
        <v/>
      </c>
      <c r="N1163" s="393" t="str">
        <f>IF(Input!AP1159="", "", Input!AP1159)</f>
        <v/>
      </c>
      <c r="O1163" s="393" t="str">
        <f>IF(Input!AQ1159="", "", Input!AQ1159)</f>
        <v/>
      </c>
      <c r="P1163" s="393" t="str">
        <f>IF(Input!AR1159="", "", Input!AR1159)</f>
        <v/>
      </c>
      <c r="Q1163" s="393" t="str">
        <f>IF(Input!AS1159="", "", Input!AS1159)</f>
        <v/>
      </c>
      <c r="R1163" s="393" t="str">
        <f>IF(Input!AT1159="", "", Input!AT1159)</f>
        <v/>
      </c>
      <c r="S1163" s="393" t="str">
        <f>IF(Input!AU1159="", "", Input!AU1159)</f>
        <v/>
      </c>
      <c r="T1163" s="708">
        <f t="shared" ref="T1163:T1226" si="263">+CB1163+BD1163+AF1163+CZ1163</f>
        <v>0</v>
      </c>
      <c r="U1163" s="708">
        <f t="shared" ref="U1163:U1226" si="264">+CC1163+BE1163+AG1163+DA1163</f>
        <v>0</v>
      </c>
      <c r="V1163" s="708">
        <f t="shared" ref="V1163:V1226" si="265">+CD1163+BF1163+AH1163+DB1163</f>
        <v>0</v>
      </c>
      <c r="W1163" s="708">
        <f t="shared" ref="W1163:W1226" si="266">+CE1163+BG1163+AI1163+DC1163</f>
        <v>0</v>
      </c>
      <c r="X1163" s="708">
        <f t="shared" ref="X1163:X1226" si="267">+CF1163+BH1163+AJ1163+DD1163</f>
        <v>0</v>
      </c>
      <c r="Y1163" s="708">
        <f t="shared" ref="Y1163:Y1226" si="268">+CG1163+BI1163+AK1163+DE1163</f>
        <v>0</v>
      </c>
      <c r="Z1163" s="708">
        <f t="shared" ref="Z1163:Z1226" si="269">+CH1163+BJ1163+AL1163+DF1163</f>
        <v>0</v>
      </c>
      <c r="AA1163" s="708">
        <f t="shared" ref="AA1163:AA1226" si="270">+CI1163+BK1163+AM1163+DG1163</f>
        <v>0</v>
      </c>
      <c r="AB1163" s="708">
        <f t="shared" ref="AB1163:AB1226" si="271">+CJ1163+BL1163+AN1163+DH1163</f>
        <v>0</v>
      </c>
      <c r="AC1163" s="708">
        <f t="shared" ref="AC1163:AC1226" si="272">+CK1163+BM1163+AO1163+DI1163</f>
        <v>0</v>
      </c>
      <c r="AD1163" s="708">
        <f t="shared" ref="AD1163:AD1226" si="273">+CL1163+BN1163+AP1163+DJ1163</f>
        <v>0</v>
      </c>
      <c r="AE1163" s="707">
        <f t="shared" ref="AE1163:AE1226" si="274">+CM1163+BO1163+AQ1163+DK1163</f>
        <v>0</v>
      </c>
      <c r="AF1163" s="708">
        <f>IF(H1163="", 0, VLOOKUP($C1163, 'Sch 10.1 Rate Design'!$B$9:$K$16, 4, FALSE))</f>
        <v>0</v>
      </c>
      <c r="AG1163" s="708">
        <f>IF(I1163="", 0, VLOOKUP($C1163, 'Sch 10.1 Rate Design'!$B$9:$K$16, 4, FALSE))</f>
        <v>0</v>
      </c>
      <c r="AH1163" s="708">
        <f>IF(J1163="", 0, VLOOKUP($C1163, 'Sch 10.1 Rate Design'!$B$9:$K$16, 4, FALSE))</f>
        <v>0</v>
      </c>
      <c r="AI1163" s="708">
        <f>IF(K1163="", 0, VLOOKUP($C1163, 'Sch 10.1 Rate Design'!$B$9:$K$16, 4, FALSE))</f>
        <v>0</v>
      </c>
      <c r="AJ1163" s="708">
        <f>IF(L1163="", 0, VLOOKUP($C1163, 'Sch 10.1 Rate Design'!$B$9:$K$16, 4, FALSE))</f>
        <v>0</v>
      </c>
      <c r="AK1163" s="708">
        <f>IF(M1163="", 0, VLOOKUP($C1163, 'Sch 10.1 Rate Design'!$B$9:$K$16, 4, FALSE))</f>
        <v>0</v>
      </c>
      <c r="AL1163" s="708">
        <f>IF(N1163="", 0, VLOOKUP($C1163, 'Sch 10.1 Rate Design'!$B$9:$K$16, 4, FALSE))</f>
        <v>0</v>
      </c>
      <c r="AM1163" s="708">
        <f>IF(O1163="", 0, VLOOKUP($C1163, 'Sch 10.1 Rate Design'!$B$9:$K$16, 4, FALSE))</f>
        <v>0</v>
      </c>
      <c r="AN1163" s="708">
        <f>IF(P1163="", 0, VLOOKUP($C1163, 'Sch 10.1 Rate Design'!$B$9:$K$16, 4, FALSE))</f>
        <v>0</v>
      </c>
      <c r="AO1163" s="708">
        <f>IF(Q1163="", 0, VLOOKUP($C1163, 'Sch 10.1 Rate Design'!$B$9:$K$16, 4, FALSE))</f>
        <v>0</v>
      </c>
      <c r="AP1163" s="708">
        <f>IF(R1163="", 0, VLOOKUP($C1163, 'Sch 10.1 Rate Design'!$B$9:$K$16, 4, FALSE))</f>
        <v>0</v>
      </c>
      <c r="AQ1163" s="707">
        <f>IF(S1163="", 0, VLOOKUP($C1163, 'Sch 10.1 Rate Design'!$B$9:$K$16, 4, FALSE))</f>
        <v>0</v>
      </c>
      <c r="AR1163" s="706">
        <f>IF(H1163="",0,+IF(H1163&gt;+VLOOKUP($C1163, 'Sch 10.1 Rate Design'!$B$9:$K$16, 3),IF(H1163&gt;+VLOOKUP($C1163, 'Sch 10.1 Rate Design'!$B$9:$K$16, 5),+VLOOKUP($C1163, 'Sch 10.1 Rate Design'!$B$9:$K$16, 5)-VLOOKUP($C1163, 'Sch 10.1 Rate Design'!$B$9:$K$16, 3), H1163-VLOOKUP($C1163, 'Sch 10.1 Rate Design'!$B$9:$K$16, 3)), 0))</f>
        <v>0</v>
      </c>
      <c r="AS1163" s="393">
        <f>IF(I1163="",0,+IF(I1163&gt;+VLOOKUP($C1163, 'Sch 10.1 Rate Design'!$B$9:$K$16, 3),IF(I1163&gt;+VLOOKUP($C1163, 'Sch 10.1 Rate Design'!$B$9:$K$16, 5),+VLOOKUP($C1163, 'Sch 10.1 Rate Design'!$B$9:$K$16, 5)-VLOOKUP($C1163, 'Sch 10.1 Rate Design'!$B$9:$K$16, 3), I1163-VLOOKUP($C1163, 'Sch 10.1 Rate Design'!$B$9:$K$16, 3)), 0))</f>
        <v>0</v>
      </c>
      <c r="AT1163" s="393">
        <f>IF(J1163="",0,+IF(J1163&gt;+VLOOKUP($C1163, 'Sch 10.1 Rate Design'!$B$9:$K$16, 3),IF(J1163&gt;+VLOOKUP($C1163, 'Sch 10.1 Rate Design'!$B$9:$K$16, 5),+VLOOKUP($C1163, 'Sch 10.1 Rate Design'!$B$9:$K$16, 5)-VLOOKUP($C1163, 'Sch 10.1 Rate Design'!$B$9:$K$16, 3), J1163-VLOOKUP($C1163, 'Sch 10.1 Rate Design'!$B$9:$K$16, 3)), 0))</f>
        <v>0</v>
      </c>
      <c r="AU1163" s="393">
        <f>IF(K1163="",0,+IF(K1163&gt;+VLOOKUP($C1163, 'Sch 10.1 Rate Design'!$B$9:$K$16, 3),IF(K1163&gt;+VLOOKUP($C1163, 'Sch 10.1 Rate Design'!$B$9:$K$16, 5),+VLOOKUP($C1163, 'Sch 10.1 Rate Design'!$B$9:$K$16, 5)-VLOOKUP($C1163, 'Sch 10.1 Rate Design'!$B$9:$K$16, 3), K1163-VLOOKUP($C1163, 'Sch 10.1 Rate Design'!$B$9:$K$16, 3)), 0))</f>
        <v>0</v>
      </c>
      <c r="AV1163" s="393">
        <f>IF(L1163="",0,+IF(L1163&gt;+VLOOKUP($C1163, 'Sch 10.1 Rate Design'!$B$9:$K$16, 3),IF(L1163&gt;+VLOOKUP($C1163, 'Sch 10.1 Rate Design'!$B$9:$K$16, 5),+VLOOKUP($C1163, 'Sch 10.1 Rate Design'!$B$9:$K$16, 5)-VLOOKUP($C1163, 'Sch 10.1 Rate Design'!$B$9:$K$16, 3), L1163-VLOOKUP($C1163, 'Sch 10.1 Rate Design'!$B$9:$K$16, 3)), 0))</f>
        <v>0</v>
      </c>
      <c r="AW1163" s="393">
        <f>IF(M1163="",0,+IF(M1163&gt;+VLOOKUP($C1163, 'Sch 10.1 Rate Design'!$B$9:$K$16, 3),IF(M1163&gt;+VLOOKUP($C1163, 'Sch 10.1 Rate Design'!$B$9:$K$16, 5),+VLOOKUP($C1163, 'Sch 10.1 Rate Design'!$B$9:$K$16, 5)-VLOOKUP($C1163, 'Sch 10.1 Rate Design'!$B$9:$K$16, 3), M1163-VLOOKUP($C1163, 'Sch 10.1 Rate Design'!$B$9:$K$16, 3)), 0))</f>
        <v>0</v>
      </c>
      <c r="AX1163" s="393">
        <f>IF(N1163="",0,+IF(N1163&gt;+VLOOKUP($C1163, 'Sch 10.1 Rate Design'!$B$9:$K$16, 3),IF(N1163&gt;+VLOOKUP($C1163, 'Sch 10.1 Rate Design'!$B$9:$K$16, 5),+VLOOKUP($C1163, 'Sch 10.1 Rate Design'!$B$9:$K$16, 5)-VLOOKUP($C1163, 'Sch 10.1 Rate Design'!$B$9:$K$16, 3), N1163-VLOOKUP($C1163, 'Sch 10.1 Rate Design'!$B$9:$K$16, 3)), 0))</f>
        <v>0</v>
      </c>
      <c r="AY1163" s="393">
        <f>IF(O1163="",0,+IF(O1163&gt;+VLOOKUP($C1163, 'Sch 10.1 Rate Design'!$B$9:$K$16, 3),IF(O1163&gt;+VLOOKUP($C1163, 'Sch 10.1 Rate Design'!$B$9:$K$16, 5),+VLOOKUP($C1163, 'Sch 10.1 Rate Design'!$B$9:$K$16, 5)-VLOOKUP($C1163, 'Sch 10.1 Rate Design'!$B$9:$K$16, 3), O1163-VLOOKUP($C1163, 'Sch 10.1 Rate Design'!$B$9:$K$16, 3)), 0))</f>
        <v>0</v>
      </c>
      <c r="AZ1163" s="393">
        <f>IF(P1163="",0,+IF(P1163&gt;+VLOOKUP($C1163, 'Sch 10.1 Rate Design'!$B$9:$K$16, 3),IF(P1163&gt;+VLOOKUP($C1163, 'Sch 10.1 Rate Design'!$B$9:$K$16, 5),+VLOOKUP($C1163, 'Sch 10.1 Rate Design'!$B$9:$K$16, 5)-VLOOKUP($C1163, 'Sch 10.1 Rate Design'!$B$9:$K$16, 3), P1163-VLOOKUP($C1163, 'Sch 10.1 Rate Design'!$B$9:$K$16, 3)), 0))</f>
        <v>0</v>
      </c>
      <c r="BA1163" s="393">
        <f>IF(Q1163="",0,+IF(Q1163&gt;+VLOOKUP($C1163, 'Sch 10.1 Rate Design'!$B$9:$K$16, 3),IF(Q1163&gt;+VLOOKUP($C1163, 'Sch 10.1 Rate Design'!$B$9:$K$16, 5),+VLOOKUP($C1163, 'Sch 10.1 Rate Design'!$B$9:$K$16, 5)-VLOOKUP($C1163, 'Sch 10.1 Rate Design'!$B$9:$K$16, 3), Q1163-VLOOKUP($C1163, 'Sch 10.1 Rate Design'!$B$9:$K$16, 3)), 0))</f>
        <v>0</v>
      </c>
      <c r="BB1163" s="393">
        <f>IF(R1163="",0,+IF(R1163&gt;+VLOOKUP($C1163, 'Sch 10.1 Rate Design'!$B$9:$K$16, 3),IF(R1163&gt;+VLOOKUP($C1163, 'Sch 10.1 Rate Design'!$B$9:$K$16, 5),+VLOOKUP($C1163, 'Sch 10.1 Rate Design'!$B$9:$K$16, 5)-VLOOKUP($C1163, 'Sch 10.1 Rate Design'!$B$9:$K$16, 3), R1163-VLOOKUP($C1163, 'Sch 10.1 Rate Design'!$B$9:$K$16, 3)), 0))</f>
        <v>0</v>
      </c>
      <c r="BC1163" s="705">
        <f>IF(S1163="",0,+IF(S1163&gt;+VLOOKUP($C1163, 'Sch 10.1 Rate Design'!$B$9:$K$16, 3),IF(S1163&gt;+VLOOKUP($C1163, 'Sch 10.1 Rate Design'!$B$9:$K$16, 5),+VLOOKUP($C1163, 'Sch 10.1 Rate Design'!$B$9:$K$16, 5)-VLOOKUP($C1163, 'Sch 10.1 Rate Design'!$B$9:$K$16, 3), S1163-VLOOKUP($C1163, 'Sch 10.1 Rate Design'!$B$9:$K$16, 3)), 0))</f>
        <v>0</v>
      </c>
      <c r="BD1163" s="708">
        <f>IF(H1163="", 0, AR1163/'Sch 10.1 Rate Design'!$Z$24*VLOOKUP($C1163, 'Sch 10.1 Rate Design'!$B$9:$K$16, 6, FALSE))</f>
        <v>0</v>
      </c>
      <c r="BE1163" s="708">
        <f>IF(I1163="", 0, AS1163/'Sch 10.1 Rate Design'!$Z$24*VLOOKUP($C1163, 'Sch 10.1 Rate Design'!$B$9:$K$16, 6, FALSE))</f>
        <v>0</v>
      </c>
      <c r="BF1163" s="708">
        <f>IF(J1163="", 0, AT1163/'Sch 10.1 Rate Design'!$Z$24*VLOOKUP($C1163, 'Sch 10.1 Rate Design'!$B$9:$K$16, 6, FALSE))</f>
        <v>0</v>
      </c>
      <c r="BG1163" s="708">
        <f>IF(K1163="", 0, AU1163/'Sch 10.1 Rate Design'!$Z$24*VLOOKUP($C1163, 'Sch 10.1 Rate Design'!$B$9:$K$16, 6, FALSE))</f>
        <v>0</v>
      </c>
      <c r="BH1163" s="708">
        <f>IF(L1163="", 0, AV1163/'Sch 10.1 Rate Design'!$Z$24*VLOOKUP($C1163, 'Sch 10.1 Rate Design'!$B$9:$K$16, 6, FALSE))</f>
        <v>0</v>
      </c>
      <c r="BI1163" s="708">
        <f>IF(M1163="", 0, AW1163/'Sch 10.1 Rate Design'!$Z$24*VLOOKUP($C1163, 'Sch 10.1 Rate Design'!$B$9:$K$16, 6, FALSE))</f>
        <v>0</v>
      </c>
      <c r="BJ1163" s="708">
        <f>IF(N1163="", 0, AX1163/'Sch 10.1 Rate Design'!$Z$24*VLOOKUP($C1163, 'Sch 10.1 Rate Design'!$B$9:$K$16, 6, FALSE))</f>
        <v>0</v>
      </c>
      <c r="BK1163" s="708">
        <f>IF(O1163="", 0, AY1163/'Sch 10.1 Rate Design'!$Z$24*VLOOKUP($C1163, 'Sch 10.1 Rate Design'!$B$9:$K$16, 6, FALSE))</f>
        <v>0</v>
      </c>
      <c r="BL1163" s="708">
        <f>IF(P1163="", 0, AZ1163/'Sch 10.1 Rate Design'!$Z$24*VLOOKUP($C1163, 'Sch 10.1 Rate Design'!$B$9:$K$16, 6, FALSE))</f>
        <v>0</v>
      </c>
      <c r="BM1163" s="708">
        <f>IF(Q1163="", 0, BA1163/'Sch 10.1 Rate Design'!$Z$24*VLOOKUP($C1163, 'Sch 10.1 Rate Design'!$B$9:$K$16, 6, FALSE))</f>
        <v>0</v>
      </c>
      <c r="BN1163" s="708">
        <f>IF(R1163="", 0, BB1163/'Sch 10.1 Rate Design'!$Z$24*VLOOKUP($C1163, 'Sch 10.1 Rate Design'!$B$9:$K$16, 6, FALSE))</f>
        <v>0</v>
      </c>
      <c r="BO1163" s="707">
        <f>IF(S1163="", 0, BC1163/'Sch 10.1 Rate Design'!$Z$24*VLOOKUP($C1163, 'Sch 10.1 Rate Design'!$B$9:$K$16, 6, FALSE))</f>
        <v>0</v>
      </c>
      <c r="BP1163" s="393">
        <f>IF(H1163="",0,+IF(H1163&gt;+VLOOKUP($C1163, 'Sch 10.1 Rate Design'!$B$9:$K$16, 5),IF(H1163&gt;+VLOOKUP($C1163, 'Sch 10.1 Rate Design'!$B$9:$K$16, 7),+VLOOKUP($C1163, 'Sch 10.1 Rate Design'!$B$9:$K$16, 7)-VLOOKUP($C1163, 'Sch 10.1 Rate Design'!$B$9:$K$16, 5), H1163-VLOOKUP($C1163, 'Sch 10.1 Rate Design'!$B$9:$K$16, 5)), 0))</f>
        <v>0</v>
      </c>
      <c r="BQ1163" s="393">
        <f>IF(I1163="",0,+IF(I1163&gt;+VLOOKUP($C1163, 'Sch 10.1 Rate Design'!$B$9:$K$16, 5),IF(I1163&gt;+VLOOKUP($C1163, 'Sch 10.1 Rate Design'!$B$9:$K$16, 7),+VLOOKUP($C1163, 'Sch 10.1 Rate Design'!$B$9:$K$16, 7)-VLOOKUP($C1163, 'Sch 10.1 Rate Design'!$B$9:$K$16, 5), I1163-VLOOKUP($C1163, 'Sch 10.1 Rate Design'!$B$9:$K$16, 5)), 0))</f>
        <v>0</v>
      </c>
      <c r="BR1163" s="393">
        <f>IF(J1163="",0,+IF(J1163&gt;+VLOOKUP($C1163, 'Sch 10.1 Rate Design'!$B$9:$K$16, 5),IF(J1163&gt;+VLOOKUP($C1163, 'Sch 10.1 Rate Design'!$B$9:$K$16, 7),+VLOOKUP($C1163, 'Sch 10.1 Rate Design'!$B$9:$K$16, 7)-VLOOKUP($C1163, 'Sch 10.1 Rate Design'!$B$9:$K$16, 5), J1163-VLOOKUP($C1163, 'Sch 10.1 Rate Design'!$B$9:$K$16, 5)), 0))</f>
        <v>0</v>
      </c>
      <c r="BS1163" s="393">
        <f>IF(K1163="",0,+IF(K1163&gt;+VLOOKUP($C1163, 'Sch 10.1 Rate Design'!$B$9:$K$16, 5),IF(K1163&gt;+VLOOKUP($C1163, 'Sch 10.1 Rate Design'!$B$9:$K$16, 7),+VLOOKUP($C1163, 'Sch 10.1 Rate Design'!$B$9:$K$16, 7)-VLOOKUP($C1163, 'Sch 10.1 Rate Design'!$B$9:$K$16, 5), K1163-VLOOKUP($C1163, 'Sch 10.1 Rate Design'!$B$9:$K$16, 5)), 0))</f>
        <v>0</v>
      </c>
      <c r="BT1163" s="393">
        <f>IF(L1163="",0,+IF(L1163&gt;+VLOOKUP($C1163, 'Sch 10.1 Rate Design'!$B$9:$K$16, 5),IF(L1163&gt;+VLOOKUP($C1163, 'Sch 10.1 Rate Design'!$B$9:$K$16, 7),+VLOOKUP($C1163, 'Sch 10.1 Rate Design'!$B$9:$K$16, 7)-VLOOKUP($C1163, 'Sch 10.1 Rate Design'!$B$9:$K$16, 5), L1163-VLOOKUP($C1163, 'Sch 10.1 Rate Design'!$B$9:$K$16, 5)), 0))</f>
        <v>0</v>
      </c>
      <c r="BU1163" s="393">
        <f>IF(M1163="",0,+IF(M1163&gt;+VLOOKUP($C1163, 'Sch 10.1 Rate Design'!$B$9:$K$16, 5),IF(M1163&gt;+VLOOKUP($C1163, 'Sch 10.1 Rate Design'!$B$9:$K$16, 7),+VLOOKUP($C1163, 'Sch 10.1 Rate Design'!$B$9:$K$16, 7)-VLOOKUP($C1163, 'Sch 10.1 Rate Design'!$B$9:$K$16, 5), M1163-VLOOKUP($C1163, 'Sch 10.1 Rate Design'!$B$9:$K$16, 5)), 0))</f>
        <v>0</v>
      </c>
      <c r="BV1163" s="393">
        <f>IF(N1163="",0,+IF(N1163&gt;+VLOOKUP($C1163, 'Sch 10.1 Rate Design'!$B$9:$K$16, 5),IF(N1163&gt;+VLOOKUP($C1163, 'Sch 10.1 Rate Design'!$B$9:$K$16, 7),+VLOOKUP($C1163, 'Sch 10.1 Rate Design'!$B$9:$K$16, 7)-VLOOKUP($C1163, 'Sch 10.1 Rate Design'!$B$9:$K$16, 5), N1163-VLOOKUP($C1163, 'Sch 10.1 Rate Design'!$B$9:$K$16, 5)), 0))</f>
        <v>0</v>
      </c>
      <c r="BW1163" s="393">
        <f>IF(O1163="",0,+IF(O1163&gt;+VLOOKUP($C1163, 'Sch 10.1 Rate Design'!$B$9:$K$16, 5),IF(O1163&gt;+VLOOKUP($C1163, 'Sch 10.1 Rate Design'!$B$9:$K$16, 7),+VLOOKUP($C1163, 'Sch 10.1 Rate Design'!$B$9:$K$16, 7)-VLOOKUP($C1163, 'Sch 10.1 Rate Design'!$B$9:$K$16, 5), O1163-VLOOKUP($C1163, 'Sch 10.1 Rate Design'!$B$9:$K$16, 5)), 0))</f>
        <v>0</v>
      </c>
      <c r="BX1163" s="393">
        <f>IF(P1163="",0,+IF(P1163&gt;+VLOOKUP($C1163, 'Sch 10.1 Rate Design'!$B$9:$K$16, 5),IF(P1163&gt;+VLOOKUP($C1163, 'Sch 10.1 Rate Design'!$B$9:$K$16, 7),+VLOOKUP($C1163, 'Sch 10.1 Rate Design'!$B$9:$K$16, 7)-VLOOKUP($C1163, 'Sch 10.1 Rate Design'!$B$9:$K$16, 5), P1163-VLOOKUP($C1163, 'Sch 10.1 Rate Design'!$B$9:$K$16, 5)), 0))</f>
        <v>0</v>
      </c>
      <c r="BY1163" s="393">
        <f>IF(Q1163="",0,+IF(Q1163&gt;+VLOOKUP($C1163, 'Sch 10.1 Rate Design'!$B$9:$K$16, 5),IF(Q1163&gt;+VLOOKUP($C1163, 'Sch 10.1 Rate Design'!$B$9:$K$16, 7),+VLOOKUP($C1163, 'Sch 10.1 Rate Design'!$B$9:$K$16, 7)-VLOOKUP($C1163, 'Sch 10.1 Rate Design'!$B$9:$K$16, 5), Q1163-VLOOKUP($C1163, 'Sch 10.1 Rate Design'!$B$9:$K$16, 5)), 0))</f>
        <v>0</v>
      </c>
      <c r="BZ1163" s="393">
        <f>IF(R1163="",0,+IF(R1163&gt;+VLOOKUP($C1163, 'Sch 10.1 Rate Design'!$B$9:$K$16, 5),IF(R1163&gt;+VLOOKUP($C1163, 'Sch 10.1 Rate Design'!$B$9:$K$16, 7),+VLOOKUP($C1163, 'Sch 10.1 Rate Design'!$B$9:$K$16, 7)-VLOOKUP($C1163, 'Sch 10.1 Rate Design'!$B$9:$K$16, 5), R1163-VLOOKUP($C1163, 'Sch 10.1 Rate Design'!$B$9:$K$16, 5)), 0))</f>
        <v>0</v>
      </c>
      <c r="CA1163" s="705">
        <f>IF(S1163="",0,+IF(S1163&gt;+VLOOKUP($C1163, 'Sch 10.1 Rate Design'!$B$9:$K$16, 5),IF(S1163&gt;+VLOOKUP($C1163, 'Sch 10.1 Rate Design'!$B$9:$K$16, 7),+VLOOKUP($C1163, 'Sch 10.1 Rate Design'!$B$9:$K$16, 7)-VLOOKUP($C1163, 'Sch 10.1 Rate Design'!$B$9:$K$16, 5), S1163-VLOOKUP($C1163, 'Sch 10.1 Rate Design'!$B$9:$K$16, 5)), 0))</f>
        <v>0</v>
      </c>
      <c r="CB1163" s="708">
        <f>IF(H1163="", 0, BP1163/'Sch 10.1 Rate Design'!$Z$24*VLOOKUP($C1163, 'Sch 10.1 Rate Design'!$B$9:$K$16, 8, FALSE))</f>
        <v>0</v>
      </c>
      <c r="CC1163" s="708">
        <f>IF(I1163="", 0, BQ1163/'Sch 10.1 Rate Design'!$Z$24*VLOOKUP($C1163, 'Sch 10.1 Rate Design'!$B$9:$K$16, 8, FALSE))</f>
        <v>0</v>
      </c>
      <c r="CD1163" s="708">
        <f>IF(J1163="", 0, BR1163/'Sch 10.1 Rate Design'!$Z$24*VLOOKUP($C1163, 'Sch 10.1 Rate Design'!$B$9:$K$16, 8, FALSE))</f>
        <v>0</v>
      </c>
      <c r="CE1163" s="708">
        <f>IF(K1163="", 0, BS1163/'Sch 10.1 Rate Design'!$Z$24*VLOOKUP($C1163, 'Sch 10.1 Rate Design'!$B$9:$K$16, 8, FALSE))</f>
        <v>0</v>
      </c>
      <c r="CF1163" s="708">
        <f>IF(L1163="", 0, BT1163/'Sch 10.1 Rate Design'!$Z$24*VLOOKUP($C1163, 'Sch 10.1 Rate Design'!$B$9:$K$16, 8, FALSE))</f>
        <v>0</v>
      </c>
      <c r="CG1163" s="708">
        <f>IF(M1163="", 0, BU1163/'Sch 10.1 Rate Design'!$Z$24*VLOOKUP($C1163, 'Sch 10.1 Rate Design'!$B$9:$K$16, 8, FALSE))</f>
        <v>0</v>
      </c>
      <c r="CH1163" s="708">
        <f>IF(N1163="", 0, BV1163/'Sch 10.1 Rate Design'!$Z$24*VLOOKUP($C1163, 'Sch 10.1 Rate Design'!$B$9:$K$16, 8, FALSE))</f>
        <v>0</v>
      </c>
      <c r="CI1163" s="708">
        <f>IF(O1163="", 0, BW1163/'Sch 10.1 Rate Design'!$Z$24*VLOOKUP($C1163, 'Sch 10.1 Rate Design'!$B$9:$K$16, 8, FALSE))</f>
        <v>0</v>
      </c>
      <c r="CJ1163" s="708">
        <f>IF(P1163="", 0, BX1163/'Sch 10.1 Rate Design'!$Z$24*VLOOKUP($C1163, 'Sch 10.1 Rate Design'!$B$9:$K$16, 8, FALSE))</f>
        <v>0</v>
      </c>
      <c r="CK1163" s="708">
        <f>IF(Q1163="", 0, BY1163/'Sch 10.1 Rate Design'!$Z$24*VLOOKUP($C1163, 'Sch 10.1 Rate Design'!$B$9:$K$16, 8, FALSE))</f>
        <v>0</v>
      </c>
      <c r="CL1163" s="708">
        <f>IF(R1163="", 0, BZ1163/'Sch 10.1 Rate Design'!$Z$24*VLOOKUP($C1163, 'Sch 10.1 Rate Design'!$B$9:$K$16, 8, FALSE))</f>
        <v>0</v>
      </c>
      <c r="CM1163" s="707">
        <f>IF(S1163="", 0, CA1163/'Sch 10.1 Rate Design'!$Z$24*VLOOKUP($C1163, 'Sch 10.1 Rate Design'!$B$9:$K$16, 8, FALSE))</f>
        <v>0</v>
      </c>
      <c r="CN1163" s="393">
        <f>IF(H1163="",0,IF(H1163&gt;VLOOKUP($C1163,'Sch 10.1 Rate Design'!$B$9:$K$16,9,FALSE),H1163-VLOOKUP($C1163,'Sch 10.1 Rate Design'!$B$9:$K$16,9,FALSE),0))</f>
        <v>0</v>
      </c>
      <c r="CO1163" s="393">
        <f>IF(I1163="",0,IF(I1163&gt;VLOOKUP($C1163,'Sch 10.1 Rate Design'!$B$9:$K$16,9,FALSE),I1163-VLOOKUP($C1163,'Sch 10.1 Rate Design'!$B$9:$K$16,9,FALSE),0))</f>
        <v>0</v>
      </c>
      <c r="CP1163" s="393">
        <f>IF(J1163="",0,IF(J1163&gt;VLOOKUP($C1163,'Sch 10.1 Rate Design'!$B$9:$K$16,9,FALSE),J1163-VLOOKUP($C1163,'Sch 10.1 Rate Design'!$B$9:$K$16,9,FALSE),0))</f>
        <v>0</v>
      </c>
      <c r="CQ1163" s="393">
        <f>IF(K1163="",0,IF(K1163&gt;VLOOKUP($C1163,'Sch 10.1 Rate Design'!$B$9:$K$16,9,FALSE),K1163-VLOOKUP($C1163,'Sch 10.1 Rate Design'!$B$9:$K$16,9,FALSE),0))</f>
        <v>0</v>
      </c>
      <c r="CR1163" s="393">
        <f>IF(L1163="",0,IF(L1163&gt;VLOOKUP($C1163,'Sch 10.1 Rate Design'!$B$9:$K$16,9,FALSE),L1163-VLOOKUP($C1163,'Sch 10.1 Rate Design'!$B$9:$K$16,9,FALSE),0))</f>
        <v>0</v>
      </c>
      <c r="CS1163" s="393">
        <f>IF(M1163="",0,IF(M1163&gt;VLOOKUP($C1163,'Sch 10.1 Rate Design'!$B$9:$K$16,9,FALSE),M1163-VLOOKUP($C1163,'Sch 10.1 Rate Design'!$B$9:$K$16,9,FALSE),0))</f>
        <v>0</v>
      </c>
      <c r="CT1163" s="393">
        <f>IF(N1163="",0,IF(N1163&gt;VLOOKUP($C1163,'Sch 10.1 Rate Design'!$B$9:$K$16,9,FALSE),N1163-VLOOKUP($C1163,'Sch 10.1 Rate Design'!$B$9:$K$16,9,FALSE),0))</f>
        <v>0</v>
      </c>
      <c r="CU1163" s="393">
        <f>IF(O1163="",0,IF(O1163&gt;VLOOKUP($C1163,'Sch 10.1 Rate Design'!$B$9:$K$16,9,FALSE),O1163-VLOOKUP($C1163,'Sch 10.1 Rate Design'!$B$9:$K$16,9,FALSE),0))</f>
        <v>0</v>
      </c>
      <c r="CV1163" s="393">
        <f>IF(P1163="",0,IF(P1163&gt;VLOOKUP($C1163,'Sch 10.1 Rate Design'!$B$9:$K$16,9,FALSE),P1163-VLOOKUP($C1163,'Sch 10.1 Rate Design'!$B$9:$K$16,9,FALSE),0))</f>
        <v>0</v>
      </c>
      <c r="CW1163" s="393">
        <f>IF(Q1163="",0,IF(Q1163&gt;VLOOKUP($C1163,'Sch 10.1 Rate Design'!$B$9:$K$16,9,FALSE),Q1163-VLOOKUP($C1163,'Sch 10.1 Rate Design'!$B$9:$K$16,9,FALSE),0))</f>
        <v>0</v>
      </c>
      <c r="CX1163" s="393">
        <f>IF(R1163="",0,IF(R1163&gt;VLOOKUP($C1163,'Sch 10.1 Rate Design'!$B$9:$K$16,9,FALSE),R1163-VLOOKUP($C1163,'Sch 10.1 Rate Design'!$B$9:$K$16,9,FALSE),0))</f>
        <v>0</v>
      </c>
      <c r="CY1163" s="705">
        <f>IF(S1163="",0,IF(S1163&gt;VLOOKUP($C1163,'Sch 10.1 Rate Design'!$B$9:$K$16,9,FALSE),S1163-VLOOKUP($C1163,'Sch 10.1 Rate Design'!$B$9:$K$16,9,FALSE),0))</f>
        <v>0</v>
      </c>
      <c r="CZ1163" s="708">
        <f>IF(H1163="", 0, CN1163/'Sch 10.1 Rate Design'!$Z$24*VLOOKUP($C1163, 'Sch 10.1 Rate Design'!$B$9:$K$16, 10, FALSE))</f>
        <v>0</v>
      </c>
      <c r="DA1163" s="708">
        <f>IF(I1163="", 0, CO1163/'Sch 10.1 Rate Design'!$Z$24*VLOOKUP($C1163, 'Sch 10.1 Rate Design'!$B$9:$K$16, 10, FALSE))</f>
        <v>0</v>
      </c>
      <c r="DB1163" s="708">
        <f>IF(J1163="", 0, CP1163/'Sch 10.1 Rate Design'!$Z$24*VLOOKUP($C1163, 'Sch 10.1 Rate Design'!$B$9:$K$16, 10, FALSE))</f>
        <v>0</v>
      </c>
      <c r="DC1163" s="708">
        <f>IF(K1163="", 0, CQ1163/'Sch 10.1 Rate Design'!$Z$24*VLOOKUP($C1163, 'Sch 10.1 Rate Design'!$B$9:$K$16, 10, FALSE))</f>
        <v>0</v>
      </c>
      <c r="DD1163" s="708">
        <f>IF(L1163="", 0, CR1163/'Sch 10.1 Rate Design'!$Z$24*VLOOKUP($C1163, 'Sch 10.1 Rate Design'!$B$9:$K$16, 10, FALSE))</f>
        <v>0</v>
      </c>
      <c r="DE1163" s="708">
        <f>IF(M1163="", 0, CS1163/'Sch 10.1 Rate Design'!$Z$24*VLOOKUP($C1163, 'Sch 10.1 Rate Design'!$B$9:$K$16, 10, FALSE))</f>
        <v>0</v>
      </c>
      <c r="DF1163" s="708">
        <f>IF(N1163="", 0, CT1163/'Sch 10.1 Rate Design'!$Z$24*VLOOKUP($C1163, 'Sch 10.1 Rate Design'!$B$9:$K$16, 10, FALSE))</f>
        <v>0</v>
      </c>
      <c r="DG1163" s="708">
        <f>IF(O1163="", 0, CU1163/'Sch 10.1 Rate Design'!$Z$24*VLOOKUP($C1163, 'Sch 10.1 Rate Design'!$B$9:$K$16, 10, FALSE))</f>
        <v>0</v>
      </c>
      <c r="DH1163" s="708">
        <f>IF(P1163="", 0, CV1163/'Sch 10.1 Rate Design'!$Z$24*VLOOKUP($C1163, 'Sch 10.1 Rate Design'!$B$9:$K$16, 10, FALSE))</f>
        <v>0</v>
      </c>
      <c r="DI1163" s="708">
        <f>IF(Q1163="", 0, CW1163/'Sch 10.1 Rate Design'!$Z$24*VLOOKUP($C1163, 'Sch 10.1 Rate Design'!$B$9:$K$16, 10, FALSE))</f>
        <v>0</v>
      </c>
      <c r="DJ1163" s="708">
        <f>IF(R1163="", 0, CX1163/'Sch 10.1 Rate Design'!$Z$24*VLOOKUP($C1163, 'Sch 10.1 Rate Design'!$B$9:$K$16, 10, FALSE))</f>
        <v>0</v>
      </c>
      <c r="DK1163" s="707">
        <f>IF(S1163="", 0, CY1163/'Sch 10.1 Rate Design'!$Z$24*VLOOKUP($C1163, 'Sch 10.1 Rate Design'!$B$9:$K$16, 10, FALSE))</f>
        <v>0</v>
      </c>
      <c r="DL1163" s="706">
        <f>IF(H1163="", 0, VLOOKUP($C1163, 'Sch 10.1 Rate Design'!$B$9:$K$16, 3, FALSE))</f>
        <v>0</v>
      </c>
      <c r="DM1163" s="393">
        <f>IF(I1163="", 0, VLOOKUP($C1163, 'Sch 10.1 Rate Design'!$B$9:$K$16, 3, FALSE))</f>
        <v>0</v>
      </c>
      <c r="DN1163" s="393">
        <f>IF(J1163="", 0, VLOOKUP($C1163, 'Sch 10.1 Rate Design'!$B$9:$K$16, 3, FALSE))</f>
        <v>0</v>
      </c>
      <c r="DO1163" s="393">
        <f>IF(K1163="", 0, VLOOKUP($C1163, 'Sch 10.1 Rate Design'!$B$9:$K$16, 3, FALSE))</f>
        <v>0</v>
      </c>
      <c r="DP1163" s="393">
        <f>IF(L1163="", 0, VLOOKUP($C1163, 'Sch 10.1 Rate Design'!$B$9:$K$16, 3, FALSE))</f>
        <v>0</v>
      </c>
      <c r="DQ1163" s="393">
        <f>IF(M1163="", 0, VLOOKUP($C1163, 'Sch 10.1 Rate Design'!$B$9:$K$16, 3, FALSE))</f>
        <v>0</v>
      </c>
      <c r="DR1163" s="393">
        <f>IF(N1163="", 0, VLOOKUP($C1163, 'Sch 10.1 Rate Design'!$B$9:$K$16, 3, FALSE))</f>
        <v>0</v>
      </c>
      <c r="DS1163" s="393">
        <f>IF(O1163="", 0, VLOOKUP($C1163, 'Sch 10.1 Rate Design'!$B$9:$K$16, 3, FALSE))</f>
        <v>0</v>
      </c>
      <c r="DT1163" s="393">
        <f>IF(P1163="", 0, VLOOKUP($C1163, 'Sch 10.1 Rate Design'!$B$9:$K$16, 3, FALSE))</f>
        <v>0</v>
      </c>
      <c r="DU1163" s="393">
        <f>IF(Q1163="", 0, VLOOKUP($C1163, 'Sch 10.1 Rate Design'!$B$9:$K$16, 3, FALSE))</f>
        <v>0</v>
      </c>
      <c r="DV1163" s="393">
        <f>IF(R1163="", 0, VLOOKUP($C1163, 'Sch 10.1 Rate Design'!$B$9:$K$16, 3, FALSE))</f>
        <v>0</v>
      </c>
      <c r="DW1163" s="705">
        <f>IF(S1163="", 0, VLOOKUP($C1163, 'Sch 10.1 Rate Design'!$B$9:$K$16, 3, FALSE))</f>
        <v>0</v>
      </c>
      <c r="DX1163" s="393"/>
      <c r="DY1163" s="393"/>
      <c r="DZ1163" s="393"/>
      <c r="EA1163" s="393"/>
      <c r="EB1163" s="393"/>
      <c r="EC1163" s="393"/>
      <c r="ED1163" s="393"/>
      <c r="EE1163" s="393"/>
      <c r="EF1163" s="393"/>
      <c r="EG1163" s="393"/>
      <c r="EH1163" s="393"/>
      <c r="EI1163" s="393"/>
      <c r="EJ1163" s="393"/>
    </row>
    <row r="1164" spans="1:140">
      <c r="A1164" s="393">
        <f>Input!AH1160</f>
        <v>0</v>
      </c>
      <c r="B1164" s="393">
        <v>1154</v>
      </c>
      <c r="C1164" s="690">
        <f>Input!AI1160</f>
        <v>0.625</v>
      </c>
      <c r="D1164" s="709">
        <f t="shared" si="261"/>
        <v>0</v>
      </c>
      <c r="E1164" s="709">
        <f>IF('Sch 10.1 Rate Design'!$AB$24="Monthly", AVERAGE(T1164,U1164,V1164,W1164,X1164,Y1164,Z1164,AA1164,AB1164,AC1164,AD1164,AE1164), AVERAGE(T1164,V1164,X1164,Z1164,AB1164,AD1164))</f>
        <v>0</v>
      </c>
      <c r="F1164" s="393">
        <f t="shared" si="262"/>
        <v>0</v>
      </c>
      <c r="G1164" s="705" t="e">
        <f>IF('Sch 10.1 Rate Design'!$AB$24="Monthly", AVERAGE(H1164,I1164,J1164,K1164,L1164,M1164,N1164,O1164,P1164,Q1164,R1164,S1164), AVERAGE(H1164,J1164,L1164,N1164,P1164,R1164))</f>
        <v>#DIV/0!</v>
      </c>
      <c r="H1164" s="393" t="str">
        <f>IF(Input!AJ1160="", "", Input!AJ1160)</f>
        <v/>
      </c>
      <c r="I1164" s="393" t="str">
        <f>IF(Input!AK1160="", "", Input!AK1160)</f>
        <v/>
      </c>
      <c r="J1164" s="393" t="str">
        <f>IF(Input!AL1160="", "", Input!AL1160)</f>
        <v/>
      </c>
      <c r="K1164" s="393" t="str">
        <f>IF(Input!AM1160="", "", Input!AM1160)</f>
        <v/>
      </c>
      <c r="L1164" s="393" t="str">
        <f>IF(Input!AN1160="", "", Input!AN1160)</f>
        <v/>
      </c>
      <c r="M1164" s="393" t="str">
        <f>IF(Input!AO1160="", "", Input!AO1160)</f>
        <v/>
      </c>
      <c r="N1164" s="393" t="str">
        <f>IF(Input!AP1160="", "", Input!AP1160)</f>
        <v/>
      </c>
      <c r="O1164" s="393" t="str">
        <f>IF(Input!AQ1160="", "", Input!AQ1160)</f>
        <v/>
      </c>
      <c r="P1164" s="393" t="str">
        <f>IF(Input!AR1160="", "", Input!AR1160)</f>
        <v/>
      </c>
      <c r="Q1164" s="393" t="str">
        <f>IF(Input!AS1160="", "", Input!AS1160)</f>
        <v/>
      </c>
      <c r="R1164" s="393" t="str">
        <f>IF(Input!AT1160="", "", Input!AT1160)</f>
        <v/>
      </c>
      <c r="S1164" s="393" t="str">
        <f>IF(Input!AU1160="", "", Input!AU1160)</f>
        <v/>
      </c>
      <c r="T1164" s="708">
        <f t="shared" si="263"/>
        <v>0</v>
      </c>
      <c r="U1164" s="708">
        <f t="shared" si="264"/>
        <v>0</v>
      </c>
      <c r="V1164" s="708">
        <f t="shared" si="265"/>
        <v>0</v>
      </c>
      <c r="W1164" s="708">
        <f t="shared" si="266"/>
        <v>0</v>
      </c>
      <c r="X1164" s="708">
        <f t="shared" si="267"/>
        <v>0</v>
      </c>
      <c r="Y1164" s="708">
        <f t="shared" si="268"/>
        <v>0</v>
      </c>
      <c r="Z1164" s="708">
        <f t="shared" si="269"/>
        <v>0</v>
      </c>
      <c r="AA1164" s="708">
        <f t="shared" si="270"/>
        <v>0</v>
      </c>
      <c r="AB1164" s="708">
        <f t="shared" si="271"/>
        <v>0</v>
      </c>
      <c r="AC1164" s="708">
        <f t="shared" si="272"/>
        <v>0</v>
      </c>
      <c r="AD1164" s="708">
        <f t="shared" si="273"/>
        <v>0</v>
      </c>
      <c r="AE1164" s="707">
        <f t="shared" si="274"/>
        <v>0</v>
      </c>
      <c r="AF1164" s="708">
        <f>IF(H1164="", 0, VLOOKUP($C1164, 'Sch 10.1 Rate Design'!$B$9:$K$16, 4, FALSE))</f>
        <v>0</v>
      </c>
      <c r="AG1164" s="708">
        <f>IF(I1164="", 0, VLOOKUP($C1164, 'Sch 10.1 Rate Design'!$B$9:$K$16, 4, FALSE))</f>
        <v>0</v>
      </c>
      <c r="AH1164" s="708">
        <f>IF(J1164="", 0, VLOOKUP($C1164, 'Sch 10.1 Rate Design'!$B$9:$K$16, 4, FALSE))</f>
        <v>0</v>
      </c>
      <c r="AI1164" s="708">
        <f>IF(K1164="", 0, VLOOKUP($C1164, 'Sch 10.1 Rate Design'!$B$9:$K$16, 4, FALSE))</f>
        <v>0</v>
      </c>
      <c r="AJ1164" s="708">
        <f>IF(L1164="", 0, VLOOKUP($C1164, 'Sch 10.1 Rate Design'!$B$9:$K$16, 4, FALSE))</f>
        <v>0</v>
      </c>
      <c r="AK1164" s="708">
        <f>IF(M1164="", 0, VLOOKUP($C1164, 'Sch 10.1 Rate Design'!$B$9:$K$16, 4, FALSE))</f>
        <v>0</v>
      </c>
      <c r="AL1164" s="708">
        <f>IF(N1164="", 0, VLOOKUP($C1164, 'Sch 10.1 Rate Design'!$B$9:$K$16, 4, FALSE))</f>
        <v>0</v>
      </c>
      <c r="AM1164" s="708">
        <f>IF(O1164="", 0, VLOOKUP($C1164, 'Sch 10.1 Rate Design'!$B$9:$K$16, 4, FALSE))</f>
        <v>0</v>
      </c>
      <c r="AN1164" s="708">
        <f>IF(P1164="", 0, VLOOKUP($C1164, 'Sch 10.1 Rate Design'!$B$9:$K$16, 4, FALSE))</f>
        <v>0</v>
      </c>
      <c r="AO1164" s="708">
        <f>IF(Q1164="", 0, VLOOKUP($C1164, 'Sch 10.1 Rate Design'!$B$9:$K$16, 4, FALSE))</f>
        <v>0</v>
      </c>
      <c r="AP1164" s="708">
        <f>IF(R1164="", 0, VLOOKUP($C1164, 'Sch 10.1 Rate Design'!$B$9:$K$16, 4, FALSE))</f>
        <v>0</v>
      </c>
      <c r="AQ1164" s="707">
        <f>IF(S1164="", 0, VLOOKUP($C1164, 'Sch 10.1 Rate Design'!$B$9:$K$16, 4, FALSE))</f>
        <v>0</v>
      </c>
      <c r="AR1164" s="706">
        <f>IF(H1164="",0,+IF(H1164&gt;+VLOOKUP($C1164, 'Sch 10.1 Rate Design'!$B$9:$K$16, 3),IF(H1164&gt;+VLOOKUP($C1164, 'Sch 10.1 Rate Design'!$B$9:$K$16, 5),+VLOOKUP($C1164, 'Sch 10.1 Rate Design'!$B$9:$K$16, 5)-VLOOKUP($C1164, 'Sch 10.1 Rate Design'!$B$9:$K$16, 3), H1164-VLOOKUP($C1164, 'Sch 10.1 Rate Design'!$B$9:$K$16, 3)), 0))</f>
        <v>0</v>
      </c>
      <c r="AS1164" s="393">
        <f>IF(I1164="",0,+IF(I1164&gt;+VLOOKUP($C1164, 'Sch 10.1 Rate Design'!$B$9:$K$16, 3),IF(I1164&gt;+VLOOKUP($C1164, 'Sch 10.1 Rate Design'!$B$9:$K$16, 5),+VLOOKUP($C1164, 'Sch 10.1 Rate Design'!$B$9:$K$16, 5)-VLOOKUP($C1164, 'Sch 10.1 Rate Design'!$B$9:$K$16, 3), I1164-VLOOKUP($C1164, 'Sch 10.1 Rate Design'!$B$9:$K$16, 3)), 0))</f>
        <v>0</v>
      </c>
      <c r="AT1164" s="393">
        <f>IF(J1164="",0,+IF(J1164&gt;+VLOOKUP($C1164, 'Sch 10.1 Rate Design'!$B$9:$K$16, 3),IF(J1164&gt;+VLOOKUP($C1164, 'Sch 10.1 Rate Design'!$B$9:$K$16, 5),+VLOOKUP($C1164, 'Sch 10.1 Rate Design'!$B$9:$K$16, 5)-VLOOKUP($C1164, 'Sch 10.1 Rate Design'!$B$9:$K$16, 3), J1164-VLOOKUP($C1164, 'Sch 10.1 Rate Design'!$B$9:$K$16, 3)), 0))</f>
        <v>0</v>
      </c>
      <c r="AU1164" s="393">
        <f>IF(K1164="",0,+IF(K1164&gt;+VLOOKUP($C1164, 'Sch 10.1 Rate Design'!$B$9:$K$16, 3),IF(K1164&gt;+VLOOKUP($C1164, 'Sch 10.1 Rate Design'!$B$9:$K$16, 5),+VLOOKUP($C1164, 'Sch 10.1 Rate Design'!$B$9:$K$16, 5)-VLOOKUP($C1164, 'Sch 10.1 Rate Design'!$B$9:$K$16, 3), K1164-VLOOKUP($C1164, 'Sch 10.1 Rate Design'!$B$9:$K$16, 3)), 0))</f>
        <v>0</v>
      </c>
      <c r="AV1164" s="393">
        <f>IF(L1164="",0,+IF(L1164&gt;+VLOOKUP($C1164, 'Sch 10.1 Rate Design'!$B$9:$K$16, 3),IF(L1164&gt;+VLOOKUP($C1164, 'Sch 10.1 Rate Design'!$B$9:$K$16, 5),+VLOOKUP($C1164, 'Sch 10.1 Rate Design'!$B$9:$K$16, 5)-VLOOKUP($C1164, 'Sch 10.1 Rate Design'!$B$9:$K$16, 3), L1164-VLOOKUP($C1164, 'Sch 10.1 Rate Design'!$B$9:$K$16, 3)), 0))</f>
        <v>0</v>
      </c>
      <c r="AW1164" s="393">
        <f>IF(M1164="",0,+IF(M1164&gt;+VLOOKUP($C1164, 'Sch 10.1 Rate Design'!$B$9:$K$16, 3),IF(M1164&gt;+VLOOKUP($C1164, 'Sch 10.1 Rate Design'!$B$9:$K$16, 5),+VLOOKUP($C1164, 'Sch 10.1 Rate Design'!$B$9:$K$16, 5)-VLOOKUP($C1164, 'Sch 10.1 Rate Design'!$B$9:$K$16, 3), M1164-VLOOKUP($C1164, 'Sch 10.1 Rate Design'!$B$9:$K$16, 3)), 0))</f>
        <v>0</v>
      </c>
      <c r="AX1164" s="393">
        <f>IF(N1164="",0,+IF(N1164&gt;+VLOOKUP($C1164, 'Sch 10.1 Rate Design'!$B$9:$K$16, 3),IF(N1164&gt;+VLOOKUP($C1164, 'Sch 10.1 Rate Design'!$B$9:$K$16, 5),+VLOOKUP($C1164, 'Sch 10.1 Rate Design'!$B$9:$K$16, 5)-VLOOKUP($C1164, 'Sch 10.1 Rate Design'!$B$9:$K$16, 3), N1164-VLOOKUP($C1164, 'Sch 10.1 Rate Design'!$B$9:$K$16, 3)), 0))</f>
        <v>0</v>
      </c>
      <c r="AY1164" s="393">
        <f>IF(O1164="",0,+IF(O1164&gt;+VLOOKUP($C1164, 'Sch 10.1 Rate Design'!$B$9:$K$16, 3),IF(O1164&gt;+VLOOKUP($C1164, 'Sch 10.1 Rate Design'!$B$9:$K$16, 5),+VLOOKUP($C1164, 'Sch 10.1 Rate Design'!$B$9:$K$16, 5)-VLOOKUP($C1164, 'Sch 10.1 Rate Design'!$B$9:$K$16, 3), O1164-VLOOKUP($C1164, 'Sch 10.1 Rate Design'!$B$9:$K$16, 3)), 0))</f>
        <v>0</v>
      </c>
      <c r="AZ1164" s="393">
        <f>IF(P1164="",0,+IF(P1164&gt;+VLOOKUP($C1164, 'Sch 10.1 Rate Design'!$B$9:$K$16, 3),IF(P1164&gt;+VLOOKUP($C1164, 'Sch 10.1 Rate Design'!$B$9:$K$16, 5),+VLOOKUP($C1164, 'Sch 10.1 Rate Design'!$B$9:$K$16, 5)-VLOOKUP($C1164, 'Sch 10.1 Rate Design'!$B$9:$K$16, 3), P1164-VLOOKUP($C1164, 'Sch 10.1 Rate Design'!$B$9:$K$16, 3)), 0))</f>
        <v>0</v>
      </c>
      <c r="BA1164" s="393">
        <f>IF(Q1164="",0,+IF(Q1164&gt;+VLOOKUP($C1164, 'Sch 10.1 Rate Design'!$B$9:$K$16, 3),IF(Q1164&gt;+VLOOKUP($C1164, 'Sch 10.1 Rate Design'!$B$9:$K$16, 5),+VLOOKUP($C1164, 'Sch 10.1 Rate Design'!$B$9:$K$16, 5)-VLOOKUP($C1164, 'Sch 10.1 Rate Design'!$B$9:$K$16, 3), Q1164-VLOOKUP($C1164, 'Sch 10.1 Rate Design'!$B$9:$K$16, 3)), 0))</f>
        <v>0</v>
      </c>
      <c r="BB1164" s="393">
        <f>IF(R1164="",0,+IF(R1164&gt;+VLOOKUP($C1164, 'Sch 10.1 Rate Design'!$B$9:$K$16, 3),IF(R1164&gt;+VLOOKUP($C1164, 'Sch 10.1 Rate Design'!$B$9:$K$16, 5),+VLOOKUP($C1164, 'Sch 10.1 Rate Design'!$B$9:$K$16, 5)-VLOOKUP($C1164, 'Sch 10.1 Rate Design'!$B$9:$K$16, 3), R1164-VLOOKUP($C1164, 'Sch 10.1 Rate Design'!$B$9:$K$16, 3)), 0))</f>
        <v>0</v>
      </c>
      <c r="BC1164" s="705">
        <f>IF(S1164="",0,+IF(S1164&gt;+VLOOKUP($C1164, 'Sch 10.1 Rate Design'!$B$9:$K$16, 3),IF(S1164&gt;+VLOOKUP($C1164, 'Sch 10.1 Rate Design'!$B$9:$K$16, 5),+VLOOKUP($C1164, 'Sch 10.1 Rate Design'!$B$9:$K$16, 5)-VLOOKUP($C1164, 'Sch 10.1 Rate Design'!$B$9:$K$16, 3), S1164-VLOOKUP($C1164, 'Sch 10.1 Rate Design'!$B$9:$K$16, 3)), 0))</f>
        <v>0</v>
      </c>
      <c r="BD1164" s="708">
        <f>IF(H1164="", 0, AR1164/'Sch 10.1 Rate Design'!$Z$24*VLOOKUP($C1164, 'Sch 10.1 Rate Design'!$B$9:$K$16, 6, FALSE))</f>
        <v>0</v>
      </c>
      <c r="BE1164" s="708">
        <f>IF(I1164="", 0, AS1164/'Sch 10.1 Rate Design'!$Z$24*VLOOKUP($C1164, 'Sch 10.1 Rate Design'!$B$9:$K$16, 6, FALSE))</f>
        <v>0</v>
      </c>
      <c r="BF1164" s="708">
        <f>IF(J1164="", 0, AT1164/'Sch 10.1 Rate Design'!$Z$24*VLOOKUP($C1164, 'Sch 10.1 Rate Design'!$B$9:$K$16, 6, FALSE))</f>
        <v>0</v>
      </c>
      <c r="BG1164" s="708">
        <f>IF(K1164="", 0, AU1164/'Sch 10.1 Rate Design'!$Z$24*VLOOKUP($C1164, 'Sch 10.1 Rate Design'!$B$9:$K$16, 6, FALSE))</f>
        <v>0</v>
      </c>
      <c r="BH1164" s="708">
        <f>IF(L1164="", 0, AV1164/'Sch 10.1 Rate Design'!$Z$24*VLOOKUP($C1164, 'Sch 10.1 Rate Design'!$B$9:$K$16, 6, FALSE))</f>
        <v>0</v>
      </c>
      <c r="BI1164" s="708">
        <f>IF(M1164="", 0, AW1164/'Sch 10.1 Rate Design'!$Z$24*VLOOKUP($C1164, 'Sch 10.1 Rate Design'!$B$9:$K$16, 6, FALSE))</f>
        <v>0</v>
      </c>
      <c r="BJ1164" s="708">
        <f>IF(N1164="", 0, AX1164/'Sch 10.1 Rate Design'!$Z$24*VLOOKUP($C1164, 'Sch 10.1 Rate Design'!$B$9:$K$16, 6, FALSE))</f>
        <v>0</v>
      </c>
      <c r="BK1164" s="708">
        <f>IF(O1164="", 0, AY1164/'Sch 10.1 Rate Design'!$Z$24*VLOOKUP($C1164, 'Sch 10.1 Rate Design'!$B$9:$K$16, 6, FALSE))</f>
        <v>0</v>
      </c>
      <c r="BL1164" s="708">
        <f>IF(P1164="", 0, AZ1164/'Sch 10.1 Rate Design'!$Z$24*VLOOKUP($C1164, 'Sch 10.1 Rate Design'!$B$9:$K$16, 6, FALSE))</f>
        <v>0</v>
      </c>
      <c r="BM1164" s="708">
        <f>IF(Q1164="", 0, BA1164/'Sch 10.1 Rate Design'!$Z$24*VLOOKUP($C1164, 'Sch 10.1 Rate Design'!$B$9:$K$16, 6, FALSE))</f>
        <v>0</v>
      </c>
      <c r="BN1164" s="708">
        <f>IF(R1164="", 0, BB1164/'Sch 10.1 Rate Design'!$Z$24*VLOOKUP($C1164, 'Sch 10.1 Rate Design'!$B$9:$K$16, 6, FALSE))</f>
        <v>0</v>
      </c>
      <c r="BO1164" s="707">
        <f>IF(S1164="", 0, BC1164/'Sch 10.1 Rate Design'!$Z$24*VLOOKUP($C1164, 'Sch 10.1 Rate Design'!$B$9:$K$16, 6, FALSE))</f>
        <v>0</v>
      </c>
      <c r="BP1164" s="393">
        <f>IF(H1164="",0,+IF(H1164&gt;+VLOOKUP($C1164, 'Sch 10.1 Rate Design'!$B$9:$K$16, 5),IF(H1164&gt;+VLOOKUP($C1164, 'Sch 10.1 Rate Design'!$B$9:$K$16, 7),+VLOOKUP($C1164, 'Sch 10.1 Rate Design'!$B$9:$K$16, 7)-VLOOKUP($C1164, 'Sch 10.1 Rate Design'!$B$9:$K$16, 5), H1164-VLOOKUP($C1164, 'Sch 10.1 Rate Design'!$B$9:$K$16, 5)), 0))</f>
        <v>0</v>
      </c>
      <c r="BQ1164" s="393">
        <f>IF(I1164="",0,+IF(I1164&gt;+VLOOKUP($C1164, 'Sch 10.1 Rate Design'!$B$9:$K$16, 5),IF(I1164&gt;+VLOOKUP($C1164, 'Sch 10.1 Rate Design'!$B$9:$K$16, 7),+VLOOKUP($C1164, 'Sch 10.1 Rate Design'!$B$9:$K$16, 7)-VLOOKUP($C1164, 'Sch 10.1 Rate Design'!$B$9:$K$16, 5), I1164-VLOOKUP($C1164, 'Sch 10.1 Rate Design'!$B$9:$K$16, 5)), 0))</f>
        <v>0</v>
      </c>
      <c r="BR1164" s="393">
        <f>IF(J1164="",0,+IF(J1164&gt;+VLOOKUP($C1164, 'Sch 10.1 Rate Design'!$B$9:$K$16, 5),IF(J1164&gt;+VLOOKUP($C1164, 'Sch 10.1 Rate Design'!$B$9:$K$16, 7),+VLOOKUP($C1164, 'Sch 10.1 Rate Design'!$B$9:$K$16, 7)-VLOOKUP($C1164, 'Sch 10.1 Rate Design'!$B$9:$K$16, 5), J1164-VLOOKUP($C1164, 'Sch 10.1 Rate Design'!$B$9:$K$16, 5)), 0))</f>
        <v>0</v>
      </c>
      <c r="BS1164" s="393">
        <f>IF(K1164="",0,+IF(K1164&gt;+VLOOKUP($C1164, 'Sch 10.1 Rate Design'!$B$9:$K$16, 5),IF(K1164&gt;+VLOOKUP($C1164, 'Sch 10.1 Rate Design'!$B$9:$K$16, 7),+VLOOKUP($C1164, 'Sch 10.1 Rate Design'!$B$9:$K$16, 7)-VLOOKUP($C1164, 'Sch 10.1 Rate Design'!$B$9:$K$16, 5), K1164-VLOOKUP($C1164, 'Sch 10.1 Rate Design'!$B$9:$K$16, 5)), 0))</f>
        <v>0</v>
      </c>
      <c r="BT1164" s="393">
        <f>IF(L1164="",0,+IF(L1164&gt;+VLOOKUP($C1164, 'Sch 10.1 Rate Design'!$B$9:$K$16, 5),IF(L1164&gt;+VLOOKUP($C1164, 'Sch 10.1 Rate Design'!$B$9:$K$16, 7),+VLOOKUP($C1164, 'Sch 10.1 Rate Design'!$B$9:$K$16, 7)-VLOOKUP($C1164, 'Sch 10.1 Rate Design'!$B$9:$K$16, 5), L1164-VLOOKUP($C1164, 'Sch 10.1 Rate Design'!$B$9:$K$16, 5)), 0))</f>
        <v>0</v>
      </c>
      <c r="BU1164" s="393">
        <f>IF(M1164="",0,+IF(M1164&gt;+VLOOKUP($C1164, 'Sch 10.1 Rate Design'!$B$9:$K$16, 5),IF(M1164&gt;+VLOOKUP($C1164, 'Sch 10.1 Rate Design'!$B$9:$K$16, 7),+VLOOKUP($C1164, 'Sch 10.1 Rate Design'!$B$9:$K$16, 7)-VLOOKUP($C1164, 'Sch 10.1 Rate Design'!$B$9:$K$16, 5), M1164-VLOOKUP($C1164, 'Sch 10.1 Rate Design'!$B$9:$K$16, 5)), 0))</f>
        <v>0</v>
      </c>
      <c r="BV1164" s="393">
        <f>IF(N1164="",0,+IF(N1164&gt;+VLOOKUP($C1164, 'Sch 10.1 Rate Design'!$B$9:$K$16, 5),IF(N1164&gt;+VLOOKUP($C1164, 'Sch 10.1 Rate Design'!$B$9:$K$16, 7),+VLOOKUP($C1164, 'Sch 10.1 Rate Design'!$B$9:$K$16, 7)-VLOOKUP($C1164, 'Sch 10.1 Rate Design'!$B$9:$K$16, 5), N1164-VLOOKUP($C1164, 'Sch 10.1 Rate Design'!$B$9:$K$16, 5)), 0))</f>
        <v>0</v>
      </c>
      <c r="BW1164" s="393">
        <f>IF(O1164="",0,+IF(O1164&gt;+VLOOKUP($C1164, 'Sch 10.1 Rate Design'!$B$9:$K$16, 5),IF(O1164&gt;+VLOOKUP($C1164, 'Sch 10.1 Rate Design'!$B$9:$K$16, 7),+VLOOKUP($C1164, 'Sch 10.1 Rate Design'!$B$9:$K$16, 7)-VLOOKUP($C1164, 'Sch 10.1 Rate Design'!$B$9:$K$16, 5), O1164-VLOOKUP($C1164, 'Sch 10.1 Rate Design'!$B$9:$K$16, 5)), 0))</f>
        <v>0</v>
      </c>
      <c r="BX1164" s="393">
        <f>IF(P1164="",0,+IF(P1164&gt;+VLOOKUP($C1164, 'Sch 10.1 Rate Design'!$B$9:$K$16, 5),IF(P1164&gt;+VLOOKUP($C1164, 'Sch 10.1 Rate Design'!$B$9:$K$16, 7),+VLOOKUP($C1164, 'Sch 10.1 Rate Design'!$B$9:$K$16, 7)-VLOOKUP($C1164, 'Sch 10.1 Rate Design'!$B$9:$K$16, 5), P1164-VLOOKUP($C1164, 'Sch 10.1 Rate Design'!$B$9:$K$16, 5)), 0))</f>
        <v>0</v>
      </c>
      <c r="BY1164" s="393">
        <f>IF(Q1164="",0,+IF(Q1164&gt;+VLOOKUP($C1164, 'Sch 10.1 Rate Design'!$B$9:$K$16, 5),IF(Q1164&gt;+VLOOKUP($C1164, 'Sch 10.1 Rate Design'!$B$9:$K$16, 7),+VLOOKUP($C1164, 'Sch 10.1 Rate Design'!$B$9:$K$16, 7)-VLOOKUP($C1164, 'Sch 10.1 Rate Design'!$B$9:$K$16, 5), Q1164-VLOOKUP($C1164, 'Sch 10.1 Rate Design'!$B$9:$K$16, 5)), 0))</f>
        <v>0</v>
      </c>
      <c r="BZ1164" s="393">
        <f>IF(R1164="",0,+IF(R1164&gt;+VLOOKUP($C1164, 'Sch 10.1 Rate Design'!$B$9:$K$16, 5),IF(R1164&gt;+VLOOKUP($C1164, 'Sch 10.1 Rate Design'!$B$9:$K$16, 7),+VLOOKUP($C1164, 'Sch 10.1 Rate Design'!$B$9:$K$16, 7)-VLOOKUP($C1164, 'Sch 10.1 Rate Design'!$B$9:$K$16, 5), R1164-VLOOKUP($C1164, 'Sch 10.1 Rate Design'!$B$9:$K$16, 5)), 0))</f>
        <v>0</v>
      </c>
      <c r="CA1164" s="705">
        <f>IF(S1164="",0,+IF(S1164&gt;+VLOOKUP($C1164, 'Sch 10.1 Rate Design'!$B$9:$K$16, 5),IF(S1164&gt;+VLOOKUP($C1164, 'Sch 10.1 Rate Design'!$B$9:$K$16, 7),+VLOOKUP($C1164, 'Sch 10.1 Rate Design'!$B$9:$K$16, 7)-VLOOKUP($C1164, 'Sch 10.1 Rate Design'!$B$9:$K$16, 5), S1164-VLOOKUP($C1164, 'Sch 10.1 Rate Design'!$B$9:$K$16, 5)), 0))</f>
        <v>0</v>
      </c>
      <c r="CB1164" s="708">
        <f>IF(H1164="", 0, BP1164/'Sch 10.1 Rate Design'!$Z$24*VLOOKUP($C1164, 'Sch 10.1 Rate Design'!$B$9:$K$16, 8, FALSE))</f>
        <v>0</v>
      </c>
      <c r="CC1164" s="708">
        <f>IF(I1164="", 0, BQ1164/'Sch 10.1 Rate Design'!$Z$24*VLOOKUP($C1164, 'Sch 10.1 Rate Design'!$B$9:$K$16, 8, FALSE))</f>
        <v>0</v>
      </c>
      <c r="CD1164" s="708">
        <f>IF(J1164="", 0, BR1164/'Sch 10.1 Rate Design'!$Z$24*VLOOKUP($C1164, 'Sch 10.1 Rate Design'!$B$9:$K$16, 8, FALSE))</f>
        <v>0</v>
      </c>
      <c r="CE1164" s="708">
        <f>IF(K1164="", 0, BS1164/'Sch 10.1 Rate Design'!$Z$24*VLOOKUP($C1164, 'Sch 10.1 Rate Design'!$B$9:$K$16, 8, FALSE))</f>
        <v>0</v>
      </c>
      <c r="CF1164" s="708">
        <f>IF(L1164="", 0, BT1164/'Sch 10.1 Rate Design'!$Z$24*VLOOKUP($C1164, 'Sch 10.1 Rate Design'!$B$9:$K$16, 8, FALSE))</f>
        <v>0</v>
      </c>
      <c r="CG1164" s="708">
        <f>IF(M1164="", 0, BU1164/'Sch 10.1 Rate Design'!$Z$24*VLOOKUP($C1164, 'Sch 10.1 Rate Design'!$B$9:$K$16, 8, FALSE))</f>
        <v>0</v>
      </c>
      <c r="CH1164" s="708">
        <f>IF(N1164="", 0, BV1164/'Sch 10.1 Rate Design'!$Z$24*VLOOKUP($C1164, 'Sch 10.1 Rate Design'!$B$9:$K$16, 8, FALSE))</f>
        <v>0</v>
      </c>
      <c r="CI1164" s="708">
        <f>IF(O1164="", 0, BW1164/'Sch 10.1 Rate Design'!$Z$24*VLOOKUP($C1164, 'Sch 10.1 Rate Design'!$B$9:$K$16, 8, FALSE))</f>
        <v>0</v>
      </c>
      <c r="CJ1164" s="708">
        <f>IF(P1164="", 0, BX1164/'Sch 10.1 Rate Design'!$Z$24*VLOOKUP($C1164, 'Sch 10.1 Rate Design'!$B$9:$K$16, 8, FALSE))</f>
        <v>0</v>
      </c>
      <c r="CK1164" s="708">
        <f>IF(Q1164="", 0, BY1164/'Sch 10.1 Rate Design'!$Z$24*VLOOKUP($C1164, 'Sch 10.1 Rate Design'!$B$9:$K$16, 8, FALSE))</f>
        <v>0</v>
      </c>
      <c r="CL1164" s="708">
        <f>IF(R1164="", 0, BZ1164/'Sch 10.1 Rate Design'!$Z$24*VLOOKUP($C1164, 'Sch 10.1 Rate Design'!$B$9:$K$16, 8, FALSE))</f>
        <v>0</v>
      </c>
      <c r="CM1164" s="707">
        <f>IF(S1164="", 0, CA1164/'Sch 10.1 Rate Design'!$Z$24*VLOOKUP($C1164, 'Sch 10.1 Rate Design'!$B$9:$K$16, 8, FALSE))</f>
        <v>0</v>
      </c>
      <c r="CN1164" s="393">
        <f>IF(H1164="",0,IF(H1164&gt;VLOOKUP($C1164,'Sch 10.1 Rate Design'!$B$9:$K$16,9,FALSE),H1164-VLOOKUP($C1164,'Sch 10.1 Rate Design'!$B$9:$K$16,9,FALSE),0))</f>
        <v>0</v>
      </c>
      <c r="CO1164" s="393">
        <f>IF(I1164="",0,IF(I1164&gt;VLOOKUP($C1164,'Sch 10.1 Rate Design'!$B$9:$K$16,9,FALSE),I1164-VLOOKUP($C1164,'Sch 10.1 Rate Design'!$B$9:$K$16,9,FALSE),0))</f>
        <v>0</v>
      </c>
      <c r="CP1164" s="393">
        <f>IF(J1164="",0,IF(J1164&gt;VLOOKUP($C1164,'Sch 10.1 Rate Design'!$B$9:$K$16,9,FALSE),J1164-VLOOKUP($C1164,'Sch 10.1 Rate Design'!$B$9:$K$16,9,FALSE),0))</f>
        <v>0</v>
      </c>
      <c r="CQ1164" s="393">
        <f>IF(K1164="",0,IF(K1164&gt;VLOOKUP($C1164,'Sch 10.1 Rate Design'!$B$9:$K$16,9,FALSE),K1164-VLOOKUP($C1164,'Sch 10.1 Rate Design'!$B$9:$K$16,9,FALSE),0))</f>
        <v>0</v>
      </c>
      <c r="CR1164" s="393">
        <f>IF(L1164="",0,IF(L1164&gt;VLOOKUP($C1164,'Sch 10.1 Rate Design'!$B$9:$K$16,9,FALSE),L1164-VLOOKUP($C1164,'Sch 10.1 Rate Design'!$B$9:$K$16,9,FALSE),0))</f>
        <v>0</v>
      </c>
      <c r="CS1164" s="393">
        <f>IF(M1164="",0,IF(M1164&gt;VLOOKUP($C1164,'Sch 10.1 Rate Design'!$B$9:$K$16,9,FALSE),M1164-VLOOKUP($C1164,'Sch 10.1 Rate Design'!$B$9:$K$16,9,FALSE),0))</f>
        <v>0</v>
      </c>
      <c r="CT1164" s="393">
        <f>IF(N1164="",0,IF(N1164&gt;VLOOKUP($C1164,'Sch 10.1 Rate Design'!$B$9:$K$16,9,FALSE),N1164-VLOOKUP($C1164,'Sch 10.1 Rate Design'!$B$9:$K$16,9,FALSE),0))</f>
        <v>0</v>
      </c>
      <c r="CU1164" s="393">
        <f>IF(O1164="",0,IF(O1164&gt;VLOOKUP($C1164,'Sch 10.1 Rate Design'!$B$9:$K$16,9,FALSE),O1164-VLOOKUP($C1164,'Sch 10.1 Rate Design'!$B$9:$K$16,9,FALSE),0))</f>
        <v>0</v>
      </c>
      <c r="CV1164" s="393">
        <f>IF(P1164="",0,IF(P1164&gt;VLOOKUP($C1164,'Sch 10.1 Rate Design'!$B$9:$K$16,9,FALSE),P1164-VLOOKUP($C1164,'Sch 10.1 Rate Design'!$B$9:$K$16,9,FALSE),0))</f>
        <v>0</v>
      </c>
      <c r="CW1164" s="393">
        <f>IF(Q1164="",0,IF(Q1164&gt;VLOOKUP($C1164,'Sch 10.1 Rate Design'!$B$9:$K$16,9,FALSE),Q1164-VLOOKUP($C1164,'Sch 10.1 Rate Design'!$B$9:$K$16,9,FALSE),0))</f>
        <v>0</v>
      </c>
      <c r="CX1164" s="393">
        <f>IF(R1164="",0,IF(R1164&gt;VLOOKUP($C1164,'Sch 10.1 Rate Design'!$B$9:$K$16,9,FALSE),R1164-VLOOKUP($C1164,'Sch 10.1 Rate Design'!$B$9:$K$16,9,FALSE),0))</f>
        <v>0</v>
      </c>
      <c r="CY1164" s="705">
        <f>IF(S1164="",0,IF(S1164&gt;VLOOKUP($C1164,'Sch 10.1 Rate Design'!$B$9:$K$16,9,FALSE),S1164-VLOOKUP($C1164,'Sch 10.1 Rate Design'!$B$9:$K$16,9,FALSE),0))</f>
        <v>0</v>
      </c>
      <c r="CZ1164" s="708">
        <f>IF(H1164="", 0, CN1164/'Sch 10.1 Rate Design'!$Z$24*VLOOKUP($C1164, 'Sch 10.1 Rate Design'!$B$9:$K$16, 10, FALSE))</f>
        <v>0</v>
      </c>
      <c r="DA1164" s="708">
        <f>IF(I1164="", 0, CO1164/'Sch 10.1 Rate Design'!$Z$24*VLOOKUP($C1164, 'Sch 10.1 Rate Design'!$B$9:$K$16, 10, FALSE))</f>
        <v>0</v>
      </c>
      <c r="DB1164" s="708">
        <f>IF(J1164="", 0, CP1164/'Sch 10.1 Rate Design'!$Z$24*VLOOKUP($C1164, 'Sch 10.1 Rate Design'!$B$9:$K$16, 10, FALSE))</f>
        <v>0</v>
      </c>
      <c r="DC1164" s="708">
        <f>IF(K1164="", 0, CQ1164/'Sch 10.1 Rate Design'!$Z$24*VLOOKUP($C1164, 'Sch 10.1 Rate Design'!$B$9:$K$16, 10, FALSE))</f>
        <v>0</v>
      </c>
      <c r="DD1164" s="708">
        <f>IF(L1164="", 0, CR1164/'Sch 10.1 Rate Design'!$Z$24*VLOOKUP($C1164, 'Sch 10.1 Rate Design'!$B$9:$K$16, 10, FALSE))</f>
        <v>0</v>
      </c>
      <c r="DE1164" s="708">
        <f>IF(M1164="", 0, CS1164/'Sch 10.1 Rate Design'!$Z$24*VLOOKUP($C1164, 'Sch 10.1 Rate Design'!$B$9:$K$16, 10, FALSE))</f>
        <v>0</v>
      </c>
      <c r="DF1164" s="708">
        <f>IF(N1164="", 0, CT1164/'Sch 10.1 Rate Design'!$Z$24*VLOOKUP($C1164, 'Sch 10.1 Rate Design'!$B$9:$K$16, 10, FALSE))</f>
        <v>0</v>
      </c>
      <c r="DG1164" s="708">
        <f>IF(O1164="", 0, CU1164/'Sch 10.1 Rate Design'!$Z$24*VLOOKUP($C1164, 'Sch 10.1 Rate Design'!$B$9:$K$16, 10, FALSE))</f>
        <v>0</v>
      </c>
      <c r="DH1164" s="708">
        <f>IF(P1164="", 0, CV1164/'Sch 10.1 Rate Design'!$Z$24*VLOOKUP($C1164, 'Sch 10.1 Rate Design'!$B$9:$K$16, 10, FALSE))</f>
        <v>0</v>
      </c>
      <c r="DI1164" s="708">
        <f>IF(Q1164="", 0, CW1164/'Sch 10.1 Rate Design'!$Z$24*VLOOKUP($C1164, 'Sch 10.1 Rate Design'!$B$9:$K$16, 10, FALSE))</f>
        <v>0</v>
      </c>
      <c r="DJ1164" s="708">
        <f>IF(R1164="", 0, CX1164/'Sch 10.1 Rate Design'!$Z$24*VLOOKUP($C1164, 'Sch 10.1 Rate Design'!$B$9:$K$16, 10, FALSE))</f>
        <v>0</v>
      </c>
      <c r="DK1164" s="707">
        <f>IF(S1164="", 0, CY1164/'Sch 10.1 Rate Design'!$Z$24*VLOOKUP($C1164, 'Sch 10.1 Rate Design'!$B$9:$K$16, 10, FALSE))</f>
        <v>0</v>
      </c>
      <c r="DL1164" s="706">
        <f>IF(H1164="", 0, VLOOKUP($C1164, 'Sch 10.1 Rate Design'!$B$9:$K$16, 3, FALSE))</f>
        <v>0</v>
      </c>
      <c r="DM1164" s="393">
        <f>IF(I1164="", 0, VLOOKUP($C1164, 'Sch 10.1 Rate Design'!$B$9:$K$16, 3, FALSE))</f>
        <v>0</v>
      </c>
      <c r="DN1164" s="393">
        <f>IF(J1164="", 0, VLOOKUP($C1164, 'Sch 10.1 Rate Design'!$B$9:$K$16, 3, FALSE))</f>
        <v>0</v>
      </c>
      <c r="DO1164" s="393">
        <f>IF(K1164="", 0, VLOOKUP($C1164, 'Sch 10.1 Rate Design'!$B$9:$K$16, 3, FALSE))</f>
        <v>0</v>
      </c>
      <c r="DP1164" s="393">
        <f>IF(L1164="", 0, VLOOKUP($C1164, 'Sch 10.1 Rate Design'!$B$9:$K$16, 3, FALSE))</f>
        <v>0</v>
      </c>
      <c r="DQ1164" s="393">
        <f>IF(M1164="", 0, VLOOKUP($C1164, 'Sch 10.1 Rate Design'!$B$9:$K$16, 3, FALSE))</f>
        <v>0</v>
      </c>
      <c r="DR1164" s="393">
        <f>IF(N1164="", 0, VLOOKUP($C1164, 'Sch 10.1 Rate Design'!$B$9:$K$16, 3, FALSE))</f>
        <v>0</v>
      </c>
      <c r="DS1164" s="393">
        <f>IF(O1164="", 0, VLOOKUP($C1164, 'Sch 10.1 Rate Design'!$B$9:$K$16, 3, FALSE))</f>
        <v>0</v>
      </c>
      <c r="DT1164" s="393">
        <f>IF(P1164="", 0, VLOOKUP($C1164, 'Sch 10.1 Rate Design'!$B$9:$K$16, 3, FALSE))</f>
        <v>0</v>
      </c>
      <c r="DU1164" s="393">
        <f>IF(Q1164="", 0, VLOOKUP($C1164, 'Sch 10.1 Rate Design'!$B$9:$K$16, 3, FALSE))</f>
        <v>0</v>
      </c>
      <c r="DV1164" s="393">
        <f>IF(R1164="", 0, VLOOKUP($C1164, 'Sch 10.1 Rate Design'!$B$9:$K$16, 3, FALSE))</f>
        <v>0</v>
      </c>
      <c r="DW1164" s="705">
        <f>IF(S1164="", 0, VLOOKUP($C1164, 'Sch 10.1 Rate Design'!$B$9:$K$16, 3, FALSE))</f>
        <v>0</v>
      </c>
      <c r="DX1164" s="393"/>
      <c r="DY1164" s="393"/>
      <c r="DZ1164" s="393"/>
      <c r="EA1164" s="393"/>
      <c r="EB1164" s="393"/>
      <c r="EC1164" s="393"/>
      <c r="ED1164" s="393"/>
      <c r="EE1164" s="393"/>
      <c r="EF1164" s="393"/>
      <c r="EG1164" s="393"/>
      <c r="EH1164" s="393"/>
      <c r="EI1164" s="393"/>
      <c r="EJ1164" s="393"/>
    </row>
    <row r="1165" spans="1:140">
      <c r="A1165" s="393">
        <f>Input!AH1161</f>
        <v>0</v>
      </c>
      <c r="B1165" s="393">
        <v>1155</v>
      </c>
      <c r="C1165" s="690">
        <f>Input!AI1161</f>
        <v>0.625</v>
      </c>
      <c r="D1165" s="709">
        <f t="shared" ref="D1165:D1228" si="275">SUM(T1165,U1165,V1165,W1165,X1165,Y1165,Z1165,AA1165,AB1165,AC1165,AD1165,AE1165)</f>
        <v>0</v>
      </c>
      <c r="E1165" s="709">
        <f>IF('Sch 10.1 Rate Design'!$AB$24="Monthly", AVERAGE(T1165,U1165,V1165,W1165,X1165,Y1165,Z1165,AA1165,AB1165,AC1165,AD1165,AE1165), AVERAGE(T1165,V1165,X1165,Z1165,AB1165,AD1165))</f>
        <v>0</v>
      </c>
      <c r="F1165" s="393">
        <f t="shared" si="262"/>
        <v>0</v>
      </c>
      <c r="G1165" s="705" t="e">
        <f>IF('Sch 10.1 Rate Design'!$AB$24="Monthly", AVERAGE(H1165,I1165,J1165,K1165,L1165,M1165,N1165,O1165,P1165,Q1165,R1165,S1165), AVERAGE(H1165,J1165,L1165,N1165,P1165,R1165))</f>
        <v>#DIV/0!</v>
      </c>
      <c r="H1165" s="393" t="str">
        <f>IF(Input!AJ1161="", "", Input!AJ1161)</f>
        <v/>
      </c>
      <c r="I1165" s="393" t="str">
        <f>IF(Input!AK1161="", "", Input!AK1161)</f>
        <v/>
      </c>
      <c r="J1165" s="393" t="str">
        <f>IF(Input!AL1161="", "", Input!AL1161)</f>
        <v/>
      </c>
      <c r="K1165" s="393" t="str">
        <f>IF(Input!AM1161="", "", Input!AM1161)</f>
        <v/>
      </c>
      <c r="L1165" s="393" t="str">
        <f>IF(Input!AN1161="", "", Input!AN1161)</f>
        <v/>
      </c>
      <c r="M1165" s="393" t="str">
        <f>IF(Input!AO1161="", "", Input!AO1161)</f>
        <v/>
      </c>
      <c r="N1165" s="393" t="str">
        <f>IF(Input!AP1161="", "", Input!AP1161)</f>
        <v/>
      </c>
      <c r="O1165" s="393" t="str">
        <f>IF(Input!AQ1161="", "", Input!AQ1161)</f>
        <v/>
      </c>
      <c r="P1165" s="393" t="str">
        <f>IF(Input!AR1161="", "", Input!AR1161)</f>
        <v/>
      </c>
      <c r="Q1165" s="393" t="str">
        <f>IF(Input!AS1161="", "", Input!AS1161)</f>
        <v/>
      </c>
      <c r="R1165" s="393" t="str">
        <f>IF(Input!AT1161="", "", Input!AT1161)</f>
        <v/>
      </c>
      <c r="S1165" s="393" t="str">
        <f>IF(Input!AU1161="", "", Input!AU1161)</f>
        <v/>
      </c>
      <c r="T1165" s="708">
        <f t="shared" si="263"/>
        <v>0</v>
      </c>
      <c r="U1165" s="708">
        <f t="shared" si="264"/>
        <v>0</v>
      </c>
      <c r="V1165" s="708">
        <f t="shared" si="265"/>
        <v>0</v>
      </c>
      <c r="W1165" s="708">
        <f t="shared" si="266"/>
        <v>0</v>
      </c>
      <c r="X1165" s="708">
        <f t="shared" si="267"/>
        <v>0</v>
      </c>
      <c r="Y1165" s="708">
        <f t="shared" si="268"/>
        <v>0</v>
      </c>
      <c r="Z1165" s="708">
        <f t="shared" si="269"/>
        <v>0</v>
      </c>
      <c r="AA1165" s="708">
        <f t="shared" si="270"/>
        <v>0</v>
      </c>
      <c r="AB1165" s="708">
        <f t="shared" si="271"/>
        <v>0</v>
      </c>
      <c r="AC1165" s="708">
        <f t="shared" si="272"/>
        <v>0</v>
      </c>
      <c r="AD1165" s="708">
        <f t="shared" si="273"/>
        <v>0</v>
      </c>
      <c r="AE1165" s="707">
        <f t="shared" si="274"/>
        <v>0</v>
      </c>
      <c r="AF1165" s="708">
        <f>IF(H1165="", 0, VLOOKUP($C1165, 'Sch 10.1 Rate Design'!$B$9:$K$16, 4, FALSE))</f>
        <v>0</v>
      </c>
      <c r="AG1165" s="708">
        <f>IF(I1165="", 0, VLOOKUP($C1165, 'Sch 10.1 Rate Design'!$B$9:$K$16, 4, FALSE))</f>
        <v>0</v>
      </c>
      <c r="AH1165" s="708">
        <f>IF(J1165="", 0, VLOOKUP($C1165, 'Sch 10.1 Rate Design'!$B$9:$K$16, 4, FALSE))</f>
        <v>0</v>
      </c>
      <c r="AI1165" s="708">
        <f>IF(K1165="", 0, VLOOKUP($C1165, 'Sch 10.1 Rate Design'!$B$9:$K$16, 4, FALSE))</f>
        <v>0</v>
      </c>
      <c r="AJ1165" s="708">
        <f>IF(L1165="", 0, VLOOKUP($C1165, 'Sch 10.1 Rate Design'!$B$9:$K$16, 4, FALSE))</f>
        <v>0</v>
      </c>
      <c r="AK1165" s="708">
        <f>IF(M1165="", 0, VLOOKUP($C1165, 'Sch 10.1 Rate Design'!$B$9:$K$16, 4, FALSE))</f>
        <v>0</v>
      </c>
      <c r="AL1165" s="708">
        <f>IF(N1165="", 0, VLOOKUP($C1165, 'Sch 10.1 Rate Design'!$B$9:$K$16, 4, FALSE))</f>
        <v>0</v>
      </c>
      <c r="AM1165" s="708">
        <f>IF(O1165="", 0, VLOOKUP($C1165, 'Sch 10.1 Rate Design'!$B$9:$K$16, 4, FALSE))</f>
        <v>0</v>
      </c>
      <c r="AN1165" s="708">
        <f>IF(P1165="", 0, VLOOKUP($C1165, 'Sch 10.1 Rate Design'!$B$9:$K$16, 4, FALSE))</f>
        <v>0</v>
      </c>
      <c r="AO1165" s="708">
        <f>IF(Q1165="", 0, VLOOKUP($C1165, 'Sch 10.1 Rate Design'!$B$9:$K$16, 4, FALSE))</f>
        <v>0</v>
      </c>
      <c r="AP1165" s="708">
        <f>IF(R1165="", 0, VLOOKUP($C1165, 'Sch 10.1 Rate Design'!$B$9:$K$16, 4, FALSE))</f>
        <v>0</v>
      </c>
      <c r="AQ1165" s="707">
        <f>IF(S1165="", 0, VLOOKUP($C1165, 'Sch 10.1 Rate Design'!$B$9:$K$16, 4, FALSE))</f>
        <v>0</v>
      </c>
      <c r="AR1165" s="706">
        <f>IF(H1165="",0,+IF(H1165&gt;+VLOOKUP($C1165, 'Sch 10.1 Rate Design'!$B$9:$K$16, 3),IF(H1165&gt;+VLOOKUP($C1165, 'Sch 10.1 Rate Design'!$B$9:$K$16, 5),+VLOOKUP($C1165, 'Sch 10.1 Rate Design'!$B$9:$K$16, 5)-VLOOKUP($C1165, 'Sch 10.1 Rate Design'!$B$9:$K$16, 3), H1165-VLOOKUP($C1165, 'Sch 10.1 Rate Design'!$B$9:$K$16, 3)), 0))</f>
        <v>0</v>
      </c>
      <c r="AS1165" s="393">
        <f>IF(I1165="",0,+IF(I1165&gt;+VLOOKUP($C1165, 'Sch 10.1 Rate Design'!$B$9:$K$16, 3),IF(I1165&gt;+VLOOKUP($C1165, 'Sch 10.1 Rate Design'!$B$9:$K$16, 5),+VLOOKUP($C1165, 'Sch 10.1 Rate Design'!$B$9:$K$16, 5)-VLOOKUP($C1165, 'Sch 10.1 Rate Design'!$B$9:$K$16, 3), I1165-VLOOKUP($C1165, 'Sch 10.1 Rate Design'!$B$9:$K$16, 3)), 0))</f>
        <v>0</v>
      </c>
      <c r="AT1165" s="393">
        <f>IF(J1165="",0,+IF(J1165&gt;+VLOOKUP($C1165, 'Sch 10.1 Rate Design'!$B$9:$K$16, 3),IF(J1165&gt;+VLOOKUP($C1165, 'Sch 10.1 Rate Design'!$B$9:$K$16, 5),+VLOOKUP($C1165, 'Sch 10.1 Rate Design'!$B$9:$K$16, 5)-VLOOKUP($C1165, 'Sch 10.1 Rate Design'!$B$9:$K$16, 3), J1165-VLOOKUP($C1165, 'Sch 10.1 Rate Design'!$B$9:$K$16, 3)), 0))</f>
        <v>0</v>
      </c>
      <c r="AU1165" s="393">
        <f>IF(K1165="",0,+IF(K1165&gt;+VLOOKUP($C1165, 'Sch 10.1 Rate Design'!$B$9:$K$16, 3),IF(K1165&gt;+VLOOKUP($C1165, 'Sch 10.1 Rate Design'!$B$9:$K$16, 5),+VLOOKUP($C1165, 'Sch 10.1 Rate Design'!$B$9:$K$16, 5)-VLOOKUP($C1165, 'Sch 10.1 Rate Design'!$B$9:$K$16, 3), K1165-VLOOKUP($C1165, 'Sch 10.1 Rate Design'!$B$9:$K$16, 3)), 0))</f>
        <v>0</v>
      </c>
      <c r="AV1165" s="393">
        <f>IF(L1165="",0,+IF(L1165&gt;+VLOOKUP($C1165, 'Sch 10.1 Rate Design'!$B$9:$K$16, 3),IF(L1165&gt;+VLOOKUP($C1165, 'Sch 10.1 Rate Design'!$B$9:$K$16, 5),+VLOOKUP($C1165, 'Sch 10.1 Rate Design'!$B$9:$K$16, 5)-VLOOKUP($C1165, 'Sch 10.1 Rate Design'!$B$9:$K$16, 3), L1165-VLOOKUP($C1165, 'Sch 10.1 Rate Design'!$B$9:$K$16, 3)), 0))</f>
        <v>0</v>
      </c>
      <c r="AW1165" s="393">
        <f>IF(M1165="",0,+IF(M1165&gt;+VLOOKUP($C1165, 'Sch 10.1 Rate Design'!$B$9:$K$16, 3),IF(M1165&gt;+VLOOKUP($C1165, 'Sch 10.1 Rate Design'!$B$9:$K$16, 5),+VLOOKUP($C1165, 'Sch 10.1 Rate Design'!$B$9:$K$16, 5)-VLOOKUP($C1165, 'Sch 10.1 Rate Design'!$B$9:$K$16, 3), M1165-VLOOKUP($C1165, 'Sch 10.1 Rate Design'!$B$9:$K$16, 3)), 0))</f>
        <v>0</v>
      </c>
      <c r="AX1165" s="393">
        <f>IF(N1165="",0,+IF(N1165&gt;+VLOOKUP($C1165, 'Sch 10.1 Rate Design'!$B$9:$K$16, 3),IF(N1165&gt;+VLOOKUP($C1165, 'Sch 10.1 Rate Design'!$B$9:$K$16, 5),+VLOOKUP($C1165, 'Sch 10.1 Rate Design'!$B$9:$K$16, 5)-VLOOKUP($C1165, 'Sch 10.1 Rate Design'!$B$9:$K$16, 3), N1165-VLOOKUP($C1165, 'Sch 10.1 Rate Design'!$B$9:$K$16, 3)), 0))</f>
        <v>0</v>
      </c>
      <c r="AY1165" s="393">
        <f>IF(O1165="",0,+IF(O1165&gt;+VLOOKUP($C1165, 'Sch 10.1 Rate Design'!$B$9:$K$16, 3),IF(O1165&gt;+VLOOKUP($C1165, 'Sch 10.1 Rate Design'!$B$9:$K$16, 5),+VLOOKUP($C1165, 'Sch 10.1 Rate Design'!$B$9:$K$16, 5)-VLOOKUP($C1165, 'Sch 10.1 Rate Design'!$B$9:$K$16, 3), O1165-VLOOKUP($C1165, 'Sch 10.1 Rate Design'!$B$9:$K$16, 3)), 0))</f>
        <v>0</v>
      </c>
      <c r="AZ1165" s="393">
        <f>IF(P1165="",0,+IF(P1165&gt;+VLOOKUP($C1165, 'Sch 10.1 Rate Design'!$B$9:$K$16, 3),IF(P1165&gt;+VLOOKUP($C1165, 'Sch 10.1 Rate Design'!$B$9:$K$16, 5),+VLOOKUP($C1165, 'Sch 10.1 Rate Design'!$B$9:$K$16, 5)-VLOOKUP($C1165, 'Sch 10.1 Rate Design'!$B$9:$K$16, 3), P1165-VLOOKUP($C1165, 'Sch 10.1 Rate Design'!$B$9:$K$16, 3)), 0))</f>
        <v>0</v>
      </c>
      <c r="BA1165" s="393">
        <f>IF(Q1165="",0,+IF(Q1165&gt;+VLOOKUP($C1165, 'Sch 10.1 Rate Design'!$B$9:$K$16, 3),IF(Q1165&gt;+VLOOKUP($C1165, 'Sch 10.1 Rate Design'!$B$9:$K$16, 5),+VLOOKUP($C1165, 'Sch 10.1 Rate Design'!$B$9:$K$16, 5)-VLOOKUP($C1165, 'Sch 10.1 Rate Design'!$B$9:$K$16, 3), Q1165-VLOOKUP($C1165, 'Sch 10.1 Rate Design'!$B$9:$K$16, 3)), 0))</f>
        <v>0</v>
      </c>
      <c r="BB1165" s="393">
        <f>IF(R1165="",0,+IF(R1165&gt;+VLOOKUP($C1165, 'Sch 10.1 Rate Design'!$B$9:$K$16, 3),IF(R1165&gt;+VLOOKUP($C1165, 'Sch 10.1 Rate Design'!$B$9:$K$16, 5),+VLOOKUP($C1165, 'Sch 10.1 Rate Design'!$B$9:$K$16, 5)-VLOOKUP($C1165, 'Sch 10.1 Rate Design'!$B$9:$K$16, 3), R1165-VLOOKUP($C1165, 'Sch 10.1 Rate Design'!$B$9:$K$16, 3)), 0))</f>
        <v>0</v>
      </c>
      <c r="BC1165" s="705">
        <f>IF(S1165="",0,+IF(S1165&gt;+VLOOKUP($C1165, 'Sch 10.1 Rate Design'!$B$9:$K$16, 3),IF(S1165&gt;+VLOOKUP($C1165, 'Sch 10.1 Rate Design'!$B$9:$K$16, 5),+VLOOKUP($C1165, 'Sch 10.1 Rate Design'!$B$9:$K$16, 5)-VLOOKUP($C1165, 'Sch 10.1 Rate Design'!$B$9:$K$16, 3), S1165-VLOOKUP($C1165, 'Sch 10.1 Rate Design'!$B$9:$K$16, 3)), 0))</f>
        <v>0</v>
      </c>
      <c r="BD1165" s="708">
        <f>IF(H1165="", 0, AR1165/'Sch 10.1 Rate Design'!$Z$24*VLOOKUP($C1165, 'Sch 10.1 Rate Design'!$B$9:$K$16, 6, FALSE))</f>
        <v>0</v>
      </c>
      <c r="BE1165" s="708">
        <f>IF(I1165="", 0, AS1165/'Sch 10.1 Rate Design'!$Z$24*VLOOKUP($C1165, 'Sch 10.1 Rate Design'!$B$9:$K$16, 6, FALSE))</f>
        <v>0</v>
      </c>
      <c r="BF1165" s="708">
        <f>IF(J1165="", 0, AT1165/'Sch 10.1 Rate Design'!$Z$24*VLOOKUP($C1165, 'Sch 10.1 Rate Design'!$B$9:$K$16, 6, FALSE))</f>
        <v>0</v>
      </c>
      <c r="BG1165" s="708">
        <f>IF(K1165="", 0, AU1165/'Sch 10.1 Rate Design'!$Z$24*VLOOKUP($C1165, 'Sch 10.1 Rate Design'!$B$9:$K$16, 6, FALSE))</f>
        <v>0</v>
      </c>
      <c r="BH1165" s="708">
        <f>IF(L1165="", 0, AV1165/'Sch 10.1 Rate Design'!$Z$24*VLOOKUP($C1165, 'Sch 10.1 Rate Design'!$B$9:$K$16, 6, FALSE))</f>
        <v>0</v>
      </c>
      <c r="BI1165" s="708">
        <f>IF(M1165="", 0, AW1165/'Sch 10.1 Rate Design'!$Z$24*VLOOKUP($C1165, 'Sch 10.1 Rate Design'!$B$9:$K$16, 6, FALSE))</f>
        <v>0</v>
      </c>
      <c r="BJ1165" s="708">
        <f>IF(N1165="", 0, AX1165/'Sch 10.1 Rate Design'!$Z$24*VLOOKUP($C1165, 'Sch 10.1 Rate Design'!$B$9:$K$16, 6, FALSE))</f>
        <v>0</v>
      </c>
      <c r="BK1165" s="708">
        <f>IF(O1165="", 0, AY1165/'Sch 10.1 Rate Design'!$Z$24*VLOOKUP($C1165, 'Sch 10.1 Rate Design'!$B$9:$K$16, 6, FALSE))</f>
        <v>0</v>
      </c>
      <c r="BL1165" s="708">
        <f>IF(P1165="", 0, AZ1165/'Sch 10.1 Rate Design'!$Z$24*VLOOKUP($C1165, 'Sch 10.1 Rate Design'!$B$9:$K$16, 6, FALSE))</f>
        <v>0</v>
      </c>
      <c r="BM1165" s="708">
        <f>IF(Q1165="", 0, BA1165/'Sch 10.1 Rate Design'!$Z$24*VLOOKUP($C1165, 'Sch 10.1 Rate Design'!$B$9:$K$16, 6, FALSE))</f>
        <v>0</v>
      </c>
      <c r="BN1165" s="708">
        <f>IF(R1165="", 0, BB1165/'Sch 10.1 Rate Design'!$Z$24*VLOOKUP($C1165, 'Sch 10.1 Rate Design'!$B$9:$K$16, 6, FALSE))</f>
        <v>0</v>
      </c>
      <c r="BO1165" s="707">
        <f>IF(S1165="", 0, BC1165/'Sch 10.1 Rate Design'!$Z$24*VLOOKUP($C1165, 'Sch 10.1 Rate Design'!$B$9:$K$16, 6, FALSE))</f>
        <v>0</v>
      </c>
      <c r="BP1165" s="393">
        <f>IF(H1165="",0,+IF(H1165&gt;+VLOOKUP($C1165, 'Sch 10.1 Rate Design'!$B$9:$K$16, 5),IF(H1165&gt;+VLOOKUP($C1165, 'Sch 10.1 Rate Design'!$B$9:$K$16, 7),+VLOOKUP($C1165, 'Sch 10.1 Rate Design'!$B$9:$K$16, 7)-VLOOKUP($C1165, 'Sch 10.1 Rate Design'!$B$9:$K$16, 5), H1165-VLOOKUP($C1165, 'Sch 10.1 Rate Design'!$B$9:$K$16, 5)), 0))</f>
        <v>0</v>
      </c>
      <c r="BQ1165" s="393">
        <f>IF(I1165="",0,+IF(I1165&gt;+VLOOKUP($C1165, 'Sch 10.1 Rate Design'!$B$9:$K$16, 5),IF(I1165&gt;+VLOOKUP($C1165, 'Sch 10.1 Rate Design'!$B$9:$K$16, 7),+VLOOKUP($C1165, 'Sch 10.1 Rate Design'!$B$9:$K$16, 7)-VLOOKUP($C1165, 'Sch 10.1 Rate Design'!$B$9:$K$16, 5), I1165-VLOOKUP($C1165, 'Sch 10.1 Rate Design'!$B$9:$K$16, 5)), 0))</f>
        <v>0</v>
      </c>
      <c r="BR1165" s="393">
        <f>IF(J1165="",0,+IF(J1165&gt;+VLOOKUP($C1165, 'Sch 10.1 Rate Design'!$B$9:$K$16, 5),IF(J1165&gt;+VLOOKUP($C1165, 'Sch 10.1 Rate Design'!$B$9:$K$16, 7),+VLOOKUP($C1165, 'Sch 10.1 Rate Design'!$B$9:$K$16, 7)-VLOOKUP($C1165, 'Sch 10.1 Rate Design'!$B$9:$K$16, 5), J1165-VLOOKUP($C1165, 'Sch 10.1 Rate Design'!$B$9:$K$16, 5)), 0))</f>
        <v>0</v>
      </c>
      <c r="BS1165" s="393">
        <f>IF(K1165="",0,+IF(K1165&gt;+VLOOKUP($C1165, 'Sch 10.1 Rate Design'!$B$9:$K$16, 5),IF(K1165&gt;+VLOOKUP($C1165, 'Sch 10.1 Rate Design'!$B$9:$K$16, 7),+VLOOKUP($C1165, 'Sch 10.1 Rate Design'!$B$9:$K$16, 7)-VLOOKUP($C1165, 'Sch 10.1 Rate Design'!$B$9:$K$16, 5), K1165-VLOOKUP($C1165, 'Sch 10.1 Rate Design'!$B$9:$K$16, 5)), 0))</f>
        <v>0</v>
      </c>
      <c r="BT1165" s="393">
        <f>IF(L1165="",0,+IF(L1165&gt;+VLOOKUP($C1165, 'Sch 10.1 Rate Design'!$B$9:$K$16, 5),IF(L1165&gt;+VLOOKUP($C1165, 'Sch 10.1 Rate Design'!$B$9:$K$16, 7),+VLOOKUP($C1165, 'Sch 10.1 Rate Design'!$B$9:$K$16, 7)-VLOOKUP($C1165, 'Sch 10.1 Rate Design'!$B$9:$K$16, 5), L1165-VLOOKUP($C1165, 'Sch 10.1 Rate Design'!$B$9:$K$16, 5)), 0))</f>
        <v>0</v>
      </c>
      <c r="BU1165" s="393">
        <f>IF(M1165="",0,+IF(M1165&gt;+VLOOKUP($C1165, 'Sch 10.1 Rate Design'!$B$9:$K$16, 5),IF(M1165&gt;+VLOOKUP($C1165, 'Sch 10.1 Rate Design'!$B$9:$K$16, 7),+VLOOKUP($C1165, 'Sch 10.1 Rate Design'!$B$9:$K$16, 7)-VLOOKUP($C1165, 'Sch 10.1 Rate Design'!$B$9:$K$16, 5), M1165-VLOOKUP($C1165, 'Sch 10.1 Rate Design'!$B$9:$K$16, 5)), 0))</f>
        <v>0</v>
      </c>
      <c r="BV1165" s="393">
        <f>IF(N1165="",0,+IF(N1165&gt;+VLOOKUP($C1165, 'Sch 10.1 Rate Design'!$B$9:$K$16, 5),IF(N1165&gt;+VLOOKUP($C1165, 'Sch 10.1 Rate Design'!$B$9:$K$16, 7),+VLOOKUP($C1165, 'Sch 10.1 Rate Design'!$B$9:$K$16, 7)-VLOOKUP($C1165, 'Sch 10.1 Rate Design'!$B$9:$K$16, 5), N1165-VLOOKUP($C1165, 'Sch 10.1 Rate Design'!$B$9:$K$16, 5)), 0))</f>
        <v>0</v>
      </c>
      <c r="BW1165" s="393">
        <f>IF(O1165="",0,+IF(O1165&gt;+VLOOKUP($C1165, 'Sch 10.1 Rate Design'!$B$9:$K$16, 5),IF(O1165&gt;+VLOOKUP($C1165, 'Sch 10.1 Rate Design'!$B$9:$K$16, 7),+VLOOKUP($C1165, 'Sch 10.1 Rate Design'!$B$9:$K$16, 7)-VLOOKUP($C1165, 'Sch 10.1 Rate Design'!$B$9:$K$16, 5), O1165-VLOOKUP($C1165, 'Sch 10.1 Rate Design'!$B$9:$K$16, 5)), 0))</f>
        <v>0</v>
      </c>
      <c r="BX1165" s="393">
        <f>IF(P1165="",0,+IF(P1165&gt;+VLOOKUP($C1165, 'Sch 10.1 Rate Design'!$B$9:$K$16, 5),IF(P1165&gt;+VLOOKUP($C1165, 'Sch 10.1 Rate Design'!$B$9:$K$16, 7),+VLOOKUP($C1165, 'Sch 10.1 Rate Design'!$B$9:$K$16, 7)-VLOOKUP($C1165, 'Sch 10.1 Rate Design'!$B$9:$K$16, 5), P1165-VLOOKUP($C1165, 'Sch 10.1 Rate Design'!$B$9:$K$16, 5)), 0))</f>
        <v>0</v>
      </c>
      <c r="BY1165" s="393">
        <f>IF(Q1165="",0,+IF(Q1165&gt;+VLOOKUP($C1165, 'Sch 10.1 Rate Design'!$B$9:$K$16, 5),IF(Q1165&gt;+VLOOKUP($C1165, 'Sch 10.1 Rate Design'!$B$9:$K$16, 7),+VLOOKUP($C1165, 'Sch 10.1 Rate Design'!$B$9:$K$16, 7)-VLOOKUP($C1165, 'Sch 10.1 Rate Design'!$B$9:$K$16, 5), Q1165-VLOOKUP($C1165, 'Sch 10.1 Rate Design'!$B$9:$K$16, 5)), 0))</f>
        <v>0</v>
      </c>
      <c r="BZ1165" s="393">
        <f>IF(R1165="",0,+IF(R1165&gt;+VLOOKUP($C1165, 'Sch 10.1 Rate Design'!$B$9:$K$16, 5),IF(R1165&gt;+VLOOKUP($C1165, 'Sch 10.1 Rate Design'!$B$9:$K$16, 7),+VLOOKUP($C1165, 'Sch 10.1 Rate Design'!$B$9:$K$16, 7)-VLOOKUP($C1165, 'Sch 10.1 Rate Design'!$B$9:$K$16, 5), R1165-VLOOKUP($C1165, 'Sch 10.1 Rate Design'!$B$9:$K$16, 5)), 0))</f>
        <v>0</v>
      </c>
      <c r="CA1165" s="705">
        <f>IF(S1165="",0,+IF(S1165&gt;+VLOOKUP($C1165, 'Sch 10.1 Rate Design'!$B$9:$K$16, 5),IF(S1165&gt;+VLOOKUP($C1165, 'Sch 10.1 Rate Design'!$B$9:$K$16, 7),+VLOOKUP($C1165, 'Sch 10.1 Rate Design'!$B$9:$K$16, 7)-VLOOKUP($C1165, 'Sch 10.1 Rate Design'!$B$9:$K$16, 5), S1165-VLOOKUP($C1165, 'Sch 10.1 Rate Design'!$B$9:$K$16, 5)), 0))</f>
        <v>0</v>
      </c>
      <c r="CB1165" s="708">
        <f>IF(H1165="", 0, BP1165/'Sch 10.1 Rate Design'!$Z$24*VLOOKUP($C1165, 'Sch 10.1 Rate Design'!$B$9:$K$16, 8, FALSE))</f>
        <v>0</v>
      </c>
      <c r="CC1165" s="708">
        <f>IF(I1165="", 0, BQ1165/'Sch 10.1 Rate Design'!$Z$24*VLOOKUP($C1165, 'Sch 10.1 Rate Design'!$B$9:$K$16, 8, FALSE))</f>
        <v>0</v>
      </c>
      <c r="CD1165" s="708">
        <f>IF(J1165="", 0, BR1165/'Sch 10.1 Rate Design'!$Z$24*VLOOKUP($C1165, 'Sch 10.1 Rate Design'!$B$9:$K$16, 8, FALSE))</f>
        <v>0</v>
      </c>
      <c r="CE1165" s="708">
        <f>IF(K1165="", 0, BS1165/'Sch 10.1 Rate Design'!$Z$24*VLOOKUP($C1165, 'Sch 10.1 Rate Design'!$B$9:$K$16, 8, FALSE))</f>
        <v>0</v>
      </c>
      <c r="CF1165" s="708">
        <f>IF(L1165="", 0, BT1165/'Sch 10.1 Rate Design'!$Z$24*VLOOKUP($C1165, 'Sch 10.1 Rate Design'!$B$9:$K$16, 8, FALSE))</f>
        <v>0</v>
      </c>
      <c r="CG1165" s="708">
        <f>IF(M1165="", 0, BU1165/'Sch 10.1 Rate Design'!$Z$24*VLOOKUP($C1165, 'Sch 10.1 Rate Design'!$B$9:$K$16, 8, FALSE))</f>
        <v>0</v>
      </c>
      <c r="CH1165" s="708">
        <f>IF(N1165="", 0, BV1165/'Sch 10.1 Rate Design'!$Z$24*VLOOKUP($C1165, 'Sch 10.1 Rate Design'!$B$9:$K$16, 8, FALSE))</f>
        <v>0</v>
      </c>
      <c r="CI1165" s="708">
        <f>IF(O1165="", 0, BW1165/'Sch 10.1 Rate Design'!$Z$24*VLOOKUP($C1165, 'Sch 10.1 Rate Design'!$B$9:$K$16, 8, FALSE))</f>
        <v>0</v>
      </c>
      <c r="CJ1165" s="708">
        <f>IF(P1165="", 0, BX1165/'Sch 10.1 Rate Design'!$Z$24*VLOOKUP($C1165, 'Sch 10.1 Rate Design'!$B$9:$K$16, 8, FALSE))</f>
        <v>0</v>
      </c>
      <c r="CK1165" s="708">
        <f>IF(Q1165="", 0, BY1165/'Sch 10.1 Rate Design'!$Z$24*VLOOKUP($C1165, 'Sch 10.1 Rate Design'!$B$9:$K$16, 8, FALSE))</f>
        <v>0</v>
      </c>
      <c r="CL1165" s="708">
        <f>IF(R1165="", 0, BZ1165/'Sch 10.1 Rate Design'!$Z$24*VLOOKUP($C1165, 'Sch 10.1 Rate Design'!$B$9:$K$16, 8, FALSE))</f>
        <v>0</v>
      </c>
      <c r="CM1165" s="707">
        <f>IF(S1165="", 0, CA1165/'Sch 10.1 Rate Design'!$Z$24*VLOOKUP($C1165, 'Sch 10.1 Rate Design'!$B$9:$K$16, 8, FALSE))</f>
        <v>0</v>
      </c>
      <c r="CN1165" s="393">
        <f>IF(H1165="",0,IF(H1165&gt;VLOOKUP($C1165,'Sch 10.1 Rate Design'!$B$9:$K$16,9,FALSE),H1165-VLOOKUP($C1165,'Sch 10.1 Rate Design'!$B$9:$K$16,9,FALSE),0))</f>
        <v>0</v>
      </c>
      <c r="CO1165" s="393">
        <f>IF(I1165="",0,IF(I1165&gt;VLOOKUP($C1165,'Sch 10.1 Rate Design'!$B$9:$K$16,9,FALSE),I1165-VLOOKUP($C1165,'Sch 10.1 Rate Design'!$B$9:$K$16,9,FALSE),0))</f>
        <v>0</v>
      </c>
      <c r="CP1165" s="393">
        <f>IF(J1165="",0,IF(J1165&gt;VLOOKUP($C1165,'Sch 10.1 Rate Design'!$B$9:$K$16,9,FALSE),J1165-VLOOKUP($C1165,'Sch 10.1 Rate Design'!$B$9:$K$16,9,FALSE),0))</f>
        <v>0</v>
      </c>
      <c r="CQ1165" s="393">
        <f>IF(K1165="",0,IF(K1165&gt;VLOOKUP($C1165,'Sch 10.1 Rate Design'!$B$9:$K$16,9,FALSE),K1165-VLOOKUP($C1165,'Sch 10.1 Rate Design'!$B$9:$K$16,9,FALSE),0))</f>
        <v>0</v>
      </c>
      <c r="CR1165" s="393">
        <f>IF(L1165="",0,IF(L1165&gt;VLOOKUP($C1165,'Sch 10.1 Rate Design'!$B$9:$K$16,9,FALSE),L1165-VLOOKUP($C1165,'Sch 10.1 Rate Design'!$B$9:$K$16,9,FALSE),0))</f>
        <v>0</v>
      </c>
      <c r="CS1165" s="393">
        <f>IF(M1165="",0,IF(M1165&gt;VLOOKUP($C1165,'Sch 10.1 Rate Design'!$B$9:$K$16,9,FALSE),M1165-VLOOKUP($C1165,'Sch 10.1 Rate Design'!$B$9:$K$16,9,FALSE),0))</f>
        <v>0</v>
      </c>
      <c r="CT1165" s="393">
        <f>IF(N1165="",0,IF(N1165&gt;VLOOKUP($C1165,'Sch 10.1 Rate Design'!$B$9:$K$16,9,FALSE),N1165-VLOOKUP($C1165,'Sch 10.1 Rate Design'!$B$9:$K$16,9,FALSE),0))</f>
        <v>0</v>
      </c>
      <c r="CU1165" s="393">
        <f>IF(O1165="",0,IF(O1165&gt;VLOOKUP($C1165,'Sch 10.1 Rate Design'!$B$9:$K$16,9,FALSE),O1165-VLOOKUP($C1165,'Sch 10.1 Rate Design'!$B$9:$K$16,9,FALSE),0))</f>
        <v>0</v>
      </c>
      <c r="CV1165" s="393">
        <f>IF(P1165="",0,IF(P1165&gt;VLOOKUP($C1165,'Sch 10.1 Rate Design'!$B$9:$K$16,9,FALSE),P1165-VLOOKUP($C1165,'Sch 10.1 Rate Design'!$B$9:$K$16,9,FALSE),0))</f>
        <v>0</v>
      </c>
      <c r="CW1165" s="393">
        <f>IF(Q1165="",0,IF(Q1165&gt;VLOOKUP($C1165,'Sch 10.1 Rate Design'!$B$9:$K$16,9,FALSE),Q1165-VLOOKUP($C1165,'Sch 10.1 Rate Design'!$B$9:$K$16,9,FALSE),0))</f>
        <v>0</v>
      </c>
      <c r="CX1165" s="393">
        <f>IF(R1165="",0,IF(R1165&gt;VLOOKUP($C1165,'Sch 10.1 Rate Design'!$B$9:$K$16,9,FALSE),R1165-VLOOKUP($C1165,'Sch 10.1 Rate Design'!$B$9:$K$16,9,FALSE),0))</f>
        <v>0</v>
      </c>
      <c r="CY1165" s="705">
        <f>IF(S1165="",0,IF(S1165&gt;VLOOKUP($C1165,'Sch 10.1 Rate Design'!$B$9:$K$16,9,FALSE),S1165-VLOOKUP($C1165,'Sch 10.1 Rate Design'!$B$9:$K$16,9,FALSE),0))</f>
        <v>0</v>
      </c>
      <c r="CZ1165" s="708">
        <f>IF(H1165="", 0, CN1165/'Sch 10.1 Rate Design'!$Z$24*VLOOKUP($C1165, 'Sch 10.1 Rate Design'!$B$9:$K$16, 10, FALSE))</f>
        <v>0</v>
      </c>
      <c r="DA1165" s="708">
        <f>IF(I1165="", 0, CO1165/'Sch 10.1 Rate Design'!$Z$24*VLOOKUP($C1165, 'Sch 10.1 Rate Design'!$B$9:$K$16, 10, FALSE))</f>
        <v>0</v>
      </c>
      <c r="DB1165" s="708">
        <f>IF(J1165="", 0, CP1165/'Sch 10.1 Rate Design'!$Z$24*VLOOKUP($C1165, 'Sch 10.1 Rate Design'!$B$9:$K$16, 10, FALSE))</f>
        <v>0</v>
      </c>
      <c r="DC1165" s="708">
        <f>IF(K1165="", 0, CQ1165/'Sch 10.1 Rate Design'!$Z$24*VLOOKUP($C1165, 'Sch 10.1 Rate Design'!$B$9:$K$16, 10, FALSE))</f>
        <v>0</v>
      </c>
      <c r="DD1165" s="708">
        <f>IF(L1165="", 0, CR1165/'Sch 10.1 Rate Design'!$Z$24*VLOOKUP($C1165, 'Sch 10.1 Rate Design'!$B$9:$K$16, 10, FALSE))</f>
        <v>0</v>
      </c>
      <c r="DE1165" s="708">
        <f>IF(M1165="", 0, CS1165/'Sch 10.1 Rate Design'!$Z$24*VLOOKUP($C1165, 'Sch 10.1 Rate Design'!$B$9:$K$16, 10, FALSE))</f>
        <v>0</v>
      </c>
      <c r="DF1165" s="708">
        <f>IF(N1165="", 0, CT1165/'Sch 10.1 Rate Design'!$Z$24*VLOOKUP($C1165, 'Sch 10.1 Rate Design'!$B$9:$K$16, 10, FALSE))</f>
        <v>0</v>
      </c>
      <c r="DG1165" s="708">
        <f>IF(O1165="", 0, CU1165/'Sch 10.1 Rate Design'!$Z$24*VLOOKUP($C1165, 'Sch 10.1 Rate Design'!$B$9:$K$16, 10, FALSE))</f>
        <v>0</v>
      </c>
      <c r="DH1165" s="708">
        <f>IF(P1165="", 0, CV1165/'Sch 10.1 Rate Design'!$Z$24*VLOOKUP($C1165, 'Sch 10.1 Rate Design'!$B$9:$K$16, 10, FALSE))</f>
        <v>0</v>
      </c>
      <c r="DI1165" s="708">
        <f>IF(Q1165="", 0, CW1165/'Sch 10.1 Rate Design'!$Z$24*VLOOKUP($C1165, 'Sch 10.1 Rate Design'!$B$9:$K$16, 10, FALSE))</f>
        <v>0</v>
      </c>
      <c r="DJ1165" s="708">
        <f>IF(R1165="", 0, CX1165/'Sch 10.1 Rate Design'!$Z$24*VLOOKUP($C1165, 'Sch 10.1 Rate Design'!$B$9:$K$16, 10, FALSE))</f>
        <v>0</v>
      </c>
      <c r="DK1165" s="707">
        <f>IF(S1165="", 0, CY1165/'Sch 10.1 Rate Design'!$Z$24*VLOOKUP($C1165, 'Sch 10.1 Rate Design'!$B$9:$K$16, 10, FALSE))</f>
        <v>0</v>
      </c>
      <c r="DL1165" s="706">
        <f>IF(H1165="", 0, VLOOKUP($C1165, 'Sch 10.1 Rate Design'!$B$9:$K$16, 3, FALSE))</f>
        <v>0</v>
      </c>
      <c r="DM1165" s="393">
        <f>IF(I1165="", 0, VLOOKUP($C1165, 'Sch 10.1 Rate Design'!$B$9:$K$16, 3, FALSE))</f>
        <v>0</v>
      </c>
      <c r="DN1165" s="393">
        <f>IF(J1165="", 0, VLOOKUP($C1165, 'Sch 10.1 Rate Design'!$B$9:$K$16, 3, FALSE))</f>
        <v>0</v>
      </c>
      <c r="DO1165" s="393">
        <f>IF(K1165="", 0, VLOOKUP($C1165, 'Sch 10.1 Rate Design'!$B$9:$K$16, 3, FALSE))</f>
        <v>0</v>
      </c>
      <c r="DP1165" s="393">
        <f>IF(L1165="", 0, VLOOKUP($C1165, 'Sch 10.1 Rate Design'!$B$9:$K$16, 3, FALSE))</f>
        <v>0</v>
      </c>
      <c r="DQ1165" s="393">
        <f>IF(M1165="", 0, VLOOKUP($C1165, 'Sch 10.1 Rate Design'!$B$9:$K$16, 3, FALSE))</f>
        <v>0</v>
      </c>
      <c r="DR1165" s="393">
        <f>IF(N1165="", 0, VLOOKUP($C1165, 'Sch 10.1 Rate Design'!$B$9:$K$16, 3, FALSE))</f>
        <v>0</v>
      </c>
      <c r="DS1165" s="393">
        <f>IF(O1165="", 0, VLOOKUP($C1165, 'Sch 10.1 Rate Design'!$B$9:$K$16, 3, FALSE))</f>
        <v>0</v>
      </c>
      <c r="DT1165" s="393">
        <f>IF(P1165="", 0, VLOOKUP($C1165, 'Sch 10.1 Rate Design'!$B$9:$K$16, 3, FALSE))</f>
        <v>0</v>
      </c>
      <c r="DU1165" s="393">
        <f>IF(Q1165="", 0, VLOOKUP($C1165, 'Sch 10.1 Rate Design'!$B$9:$K$16, 3, FALSE))</f>
        <v>0</v>
      </c>
      <c r="DV1165" s="393">
        <f>IF(R1165="", 0, VLOOKUP($C1165, 'Sch 10.1 Rate Design'!$B$9:$K$16, 3, FALSE))</f>
        <v>0</v>
      </c>
      <c r="DW1165" s="705">
        <f>IF(S1165="", 0, VLOOKUP($C1165, 'Sch 10.1 Rate Design'!$B$9:$K$16, 3, FALSE))</f>
        <v>0</v>
      </c>
      <c r="DX1165" s="393"/>
      <c r="DY1165" s="393"/>
      <c r="DZ1165" s="393"/>
      <c r="EA1165" s="393"/>
      <c r="EB1165" s="393"/>
      <c r="EC1165" s="393"/>
      <c r="ED1165" s="393"/>
      <c r="EE1165" s="393"/>
      <c r="EF1165" s="393"/>
      <c r="EG1165" s="393"/>
      <c r="EH1165" s="393"/>
      <c r="EI1165" s="393"/>
      <c r="EJ1165" s="393"/>
    </row>
    <row r="1166" spans="1:140">
      <c r="A1166" s="393">
        <f>Input!AH1162</f>
        <v>0</v>
      </c>
      <c r="B1166" s="393">
        <v>1156</v>
      </c>
      <c r="C1166" s="690">
        <f>Input!AI1162</f>
        <v>0.625</v>
      </c>
      <c r="D1166" s="709">
        <f t="shared" si="275"/>
        <v>0</v>
      </c>
      <c r="E1166" s="709">
        <f>IF('Sch 10.1 Rate Design'!$AB$24="Monthly", AVERAGE(T1166,U1166,V1166,W1166,X1166,Y1166,Z1166,AA1166,AB1166,AC1166,AD1166,AE1166), AVERAGE(T1166,V1166,X1166,Z1166,AB1166,AD1166))</f>
        <v>0</v>
      </c>
      <c r="F1166" s="393">
        <f t="shared" si="262"/>
        <v>0</v>
      </c>
      <c r="G1166" s="705" t="e">
        <f>IF('Sch 10.1 Rate Design'!$AB$24="Monthly", AVERAGE(H1166,I1166,J1166,K1166,L1166,M1166,N1166,O1166,P1166,Q1166,R1166,S1166), AVERAGE(H1166,J1166,L1166,N1166,P1166,R1166))</f>
        <v>#DIV/0!</v>
      </c>
      <c r="H1166" s="393" t="str">
        <f>IF(Input!AJ1162="", "", Input!AJ1162)</f>
        <v/>
      </c>
      <c r="I1166" s="393" t="str">
        <f>IF(Input!AK1162="", "", Input!AK1162)</f>
        <v/>
      </c>
      <c r="J1166" s="393" t="str">
        <f>IF(Input!AL1162="", "", Input!AL1162)</f>
        <v/>
      </c>
      <c r="K1166" s="393" t="str">
        <f>IF(Input!AM1162="", "", Input!AM1162)</f>
        <v/>
      </c>
      <c r="L1166" s="393" t="str">
        <f>IF(Input!AN1162="", "", Input!AN1162)</f>
        <v/>
      </c>
      <c r="M1166" s="393" t="str">
        <f>IF(Input!AO1162="", "", Input!AO1162)</f>
        <v/>
      </c>
      <c r="N1166" s="393" t="str">
        <f>IF(Input!AP1162="", "", Input!AP1162)</f>
        <v/>
      </c>
      <c r="O1166" s="393" t="str">
        <f>IF(Input!AQ1162="", "", Input!AQ1162)</f>
        <v/>
      </c>
      <c r="P1166" s="393" t="str">
        <f>IF(Input!AR1162="", "", Input!AR1162)</f>
        <v/>
      </c>
      <c r="Q1166" s="393" t="str">
        <f>IF(Input!AS1162="", "", Input!AS1162)</f>
        <v/>
      </c>
      <c r="R1166" s="393" t="str">
        <f>IF(Input!AT1162="", "", Input!AT1162)</f>
        <v/>
      </c>
      <c r="S1166" s="393" t="str">
        <f>IF(Input!AU1162="", "", Input!AU1162)</f>
        <v/>
      </c>
      <c r="T1166" s="708">
        <f t="shared" si="263"/>
        <v>0</v>
      </c>
      <c r="U1166" s="708">
        <f t="shared" si="264"/>
        <v>0</v>
      </c>
      <c r="V1166" s="708">
        <f t="shared" si="265"/>
        <v>0</v>
      </c>
      <c r="W1166" s="708">
        <f t="shared" si="266"/>
        <v>0</v>
      </c>
      <c r="X1166" s="708">
        <f t="shared" si="267"/>
        <v>0</v>
      </c>
      <c r="Y1166" s="708">
        <f t="shared" si="268"/>
        <v>0</v>
      </c>
      <c r="Z1166" s="708">
        <f t="shared" si="269"/>
        <v>0</v>
      </c>
      <c r="AA1166" s="708">
        <f t="shared" si="270"/>
        <v>0</v>
      </c>
      <c r="AB1166" s="708">
        <f t="shared" si="271"/>
        <v>0</v>
      </c>
      <c r="AC1166" s="708">
        <f t="shared" si="272"/>
        <v>0</v>
      </c>
      <c r="AD1166" s="708">
        <f t="shared" si="273"/>
        <v>0</v>
      </c>
      <c r="AE1166" s="707">
        <f t="shared" si="274"/>
        <v>0</v>
      </c>
      <c r="AF1166" s="708">
        <f>IF(H1166="", 0, VLOOKUP($C1166, 'Sch 10.1 Rate Design'!$B$9:$K$16, 4, FALSE))</f>
        <v>0</v>
      </c>
      <c r="AG1166" s="708">
        <f>IF(I1166="", 0, VLOOKUP($C1166, 'Sch 10.1 Rate Design'!$B$9:$K$16, 4, FALSE))</f>
        <v>0</v>
      </c>
      <c r="AH1166" s="708">
        <f>IF(J1166="", 0, VLOOKUP($C1166, 'Sch 10.1 Rate Design'!$B$9:$K$16, 4, FALSE))</f>
        <v>0</v>
      </c>
      <c r="AI1166" s="708">
        <f>IF(K1166="", 0, VLOOKUP($C1166, 'Sch 10.1 Rate Design'!$B$9:$K$16, 4, FALSE))</f>
        <v>0</v>
      </c>
      <c r="AJ1166" s="708">
        <f>IF(L1166="", 0, VLOOKUP($C1166, 'Sch 10.1 Rate Design'!$B$9:$K$16, 4, FALSE))</f>
        <v>0</v>
      </c>
      <c r="AK1166" s="708">
        <f>IF(M1166="", 0, VLOOKUP($C1166, 'Sch 10.1 Rate Design'!$B$9:$K$16, 4, FALSE))</f>
        <v>0</v>
      </c>
      <c r="AL1166" s="708">
        <f>IF(N1166="", 0, VLOOKUP($C1166, 'Sch 10.1 Rate Design'!$B$9:$K$16, 4, FALSE))</f>
        <v>0</v>
      </c>
      <c r="AM1166" s="708">
        <f>IF(O1166="", 0, VLOOKUP($C1166, 'Sch 10.1 Rate Design'!$B$9:$K$16, 4, FALSE))</f>
        <v>0</v>
      </c>
      <c r="AN1166" s="708">
        <f>IF(P1166="", 0, VLOOKUP($C1166, 'Sch 10.1 Rate Design'!$B$9:$K$16, 4, FALSE))</f>
        <v>0</v>
      </c>
      <c r="AO1166" s="708">
        <f>IF(Q1166="", 0, VLOOKUP($C1166, 'Sch 10.1 Rate Design'!$B$9:$K$16, 4, FALSE))</f>
        <v>0</v>
      </c>
      <c r="AP1166" s="708">
        <f>IF(R1166="", 0, VLOOKUP($C1166, 'Sch 10.1 Rate Design'!$B$9:$K$16, 4, FALSE))</f>
        <v>0</v>
      </c>
      <c r="AQ1166" s="707">
        <f>IF(S1166="", 0, VLOOKUP($C1166, 'Sch 10.1 Rate Design'!$B$9:$K$16, 4, FALSE))</f>
        <v>0</v>
      </c>
      <c r="AR1166" s="706">
        <f>IF(H1166="",0,+IF(H1166&gt;+VLOOKUP($C1166, 'Sch 10.1 Rate Design'!$B$9:$K$16, 3),IF(H1166&gt;+VLOOKUP($C1166, 'Sch 10.1 Rate Design'!$B$9:$K$16, 5),+VLOOKUP($C1166, 'Sch 10.1 Rate Design'!$B$9:$K$16, 5)-VLOOKUP($C1166, 'Sch 10.1 Rate Design'!$B$9:$K$16, 3), H1166-VLOOKUP($C1166, 'Sch 10.1 Rate Design'!$B$9:$K$16, 3)), 0))</f>
        <v>0</v>
      </c>
      <c r="AS1166" s="393">
        <f>IF(I1166="",0,+IF(I1166&gt;+VLOOKUP($C1166, 'Sch 10.1 Rate Design'!$B$9:$K$16, 3),IF(I1166&gt;+VLOOKUP($C1166, 'Sch 10.1 Rate Design'!$B$9:$K$16, 5),+VLOOKUP($C1166, 'Sch 10.1 Rate Design'!$B$9:$K$16, 5)-VLOOKUP($C1166, 'Sch 10.1 Rate Design'!$B$9:$K$16, 3), I1166-VLOOKUP($C1166, 'Sch 10.1 Rate Design'!$B$9:$K$16, 3)), 0))</f>
        <v>0</v>
      </c>
      <c r="AT1166" s="393">
        <f>IF(J1166="",0,+IF(J1166&gt;+VLOOKUP($C1166, 'Sch 10.1 Rate Design'!$B$9:$K$16, 3),IF(J1166&gt;+VLOOKUP($C1166, 'Sch 10.1 Rate Design'!$B$9:$K$16, 5),+VLOOKUP($C1166, 'Sch 10.1 Rate Design'!$B$9:$K$16, 5)-VLOOKUP($C1166, 'Sch 10.1 Rate Design'!$B$9:$K$16, 3), J1166-VLOOKUP($C1166, 'Sch 10.1 Rate Design'!$B$9:$K$16, 3)), 0))</f>
        <v>0</v>
      </c>
      <c r="AU1166" s="393">
        <f>IF(K1166="",0,+IF(K1166&gt;+VLOOKUP($C1166, 'Sch 10.1 Rate Design'!$B$9:$K$16, 3),IF(K1166&gt;+VLOOKUP($C1166, 'Sch 10.1 Rate Design'!$B$9:$K$16, 5),+VLOOKUP($C1166, 'Sch 10.1 Rate Design'!$B$9:$K$16, 5)-VLOOKUP($C1166, 'Sch 10.1 Rate Design'!$B$9:$K$16, 3), K1166-VLOOKUP($C1166, 'Sch 10.1 Rate Design'!$B$9:$K$16, 3)), 0))</f>
        <v>0</v>
      </c>
      <c r="AV1166" s="393">
        <f>IF(L1166="",0,+IF(L1166&gt;+VLOOKUP($C1166, 'Sch 10.1 Rate Design'!$B$9:$K$16, 3),IF(L1166&gt;+VLOOKUP($C1166, 'Sch 10.1 Rate Design'!$B$9:$K$16, 5),+VLOOKUP($C1166, 'Sch 10.1 Rate Design'!$B$9:$K$16, 5)-VLOOKUP($C1166, 'Sch 10.1 Rate Design'!$B$9:$K$16, 3), L1166-VLOOKUP($C1166, 'Sch 10.1 Rate Design'!$B$9:$K$16, 3)), 0))</f>
        <v>0</v>
      </c>
      <c r="AW1166" s="393">
        <f>IF(M1166="",0,+IF(M1166&gt;+VLOOKUP($C1166, 'Sch 10.1 Rate Design'!$B$9:$K$16, 3),IF(M1166&gt;+VLOOKUP($C1166, 'Sch 10.1 Rate Design'!$B$9:$K$16, 5),+VLOOKUP($C1166, 'Sch 10.1 Rate Design'!$B$9:$K$16, 5)-VLOOKUP($C1166, 'Sch 10.1 Rate Design'!$B$9:$K$16, 3), M1166-VLOOKUP($C1166, 'Sch 10.1 Rate Design'!$B$9:$K$16, 3)), 0))</f>
        <v>0</v>
      </c>
      <c r="AX1166" s="393">
        <f>IF(N1166="",0,+IF(N1166&gt;+VLOOKUP($C1166, 'Sch 10.1 Rate Design'!$B$9:$K$16, 3),IF(N1166&gt;+VLOOKUP($C1166, 'Sch 10.1 Rate Design'!$B$9:$K$16, 5),+VLOOKUP($C1166, 'Sch 10.1 Rate Design'!$B$9:$K$16, 5)-VLOOKUP($C1166, 'Sch 10.1 Rate Design'!$B$9:$K$16, 3), N1166-VLOOKUP($C1166, 'Sch 10.1 Rate Design'!$B$9:$K$16, 3)), 0))</f>
        <v>0</v>
      </c>
      <c r="AY1166" s="393">
        <f>IF(O1166="",0,+IF(O1166&gt;+VLOOKUP($C1166, 'Sch 10.1 Rate Design'!$B$9:$K$16, 3),IF(O1166&gt;+VLOOKUP($C1166, 'Sch 10.1 Rate Design'!$B$9:$K$16, 5),+VLOOKUP($C1166, 'Sch 10.1 Rate Design'!$B$9:$K$16, 5)-VLOOKUP($C1166, 'Sch 10.1 Rate Design'!$B$9:$K$16, 3), O1166-VLOOKUP($C1166, 'Sch 10.1 Rate Design'!$B$9:$K$16, 3)), 0))</f>
        <v>0</v>
      </c>
      <c r="AZ1166" s="393">
        <f>IF(P1166="",0,+IF(P1166&gt;+VLOOKUP($C1166, 'Sch 10.1 Rate Design'!$B$9:$K$16, 3),IF(P1166&gt;+VLOOKUP($C1166, 'Sch 10.1 Rate Design'!$B$9:$K$16, 5),+VLOOKUP($C1166, 'Sch 10.1 Rate Design'!$B$9:$K$16, 5)-VLOOKUP($C1166, 'Sch 10.1 Rate Design'!$B$9:$K$16, 3), P1166-VLOOKUP($C1166, 'Sch 10.1 Rate Design'!$B$9:$K$16, 3)), 0))</f>
        <v>0</v>
      </c>
      <c r="BA1166" s="393">
        <f>IF(Q1166="",0,+IF(Q1166&gt;+VLOOKUP($C1166, 'Sch 10.1 Rate Design'!$B$9:$K$16, 3),IF(Q1166&gt;+VLOOKUP($C1166, 'Sch 10.1 Rate Design'!$B$9:$K$16, 5),+VLOOKUP($C1166, 'Sch 10.1 Rate Design'!$B$9:$K$16, 5)-VLOOKUP($C1166, 'Sch 10.1 Rate Design'!$B$9:$K$16, 3), Q1166-VLOOKUP($C1166, 'Sch 10.1 Rate Design'!$B$9:$K$16, 3)), 0))</f>
        <v>0</v>
      </c>
      <c r="BB1166" s="393">
        <f>IF(R1166="",0,+IF(R1166&gt;+VLOOKUP($C1166, 'Sch 10.1 Rate Design'!$B$9:$K$16, 3),IF(R1166&gt;+VLOOKUP($C1166, 'Sch 10.1 Rate Design'!$B$9:$K$16, 5),+VLOOKUP($C1166, 'Sch 10.1 Rate Design'!$B$9:$K$16, 5)-VLOOKUP($C1166, 'Sch 10.1 Rate Design'!$B$9:$K$16, 3), R1166-VLOOKUP($C1166, 'Sch 10.1 Rate Design'!$B$9:$K$16, 3)), 0))</f>
        <v>0</v>
      </c>
      <c r="BC1166" s="705">
        <f>IF(S1166="",0,+IF(S1166&gt;+VLOOKUP($C1166, 'Sch 10.1 Rate Design'!$B$9:$K$16, 3),IF(S1166&gt;+VLOOKUP($C1166, 'Sch 10.1 Rate Design'!$B$9:$K$16, 5),+VLOOKUP($C1166, 'Sch 10.1 Rate Design'!$B$9:$K$16, 5)-VLOOKUP($C1166, 'Sch 10.1 Rate Design'!$B$9:$K$16, 3), S1166-VLOOKUP($C1166, 'Sch 10.1 Rate Design'!$B$9:$K$16, 3)), 0))</f>
        <v>0</v>
      </c>
      <c r="BD1166" s="708">
        <f>IF(H1166="", 0, AR1166/'Sch 10.1 Rate Design'!$Z$24*VLOOKUP($C1166, 'Sch 10.1 Rate Design'!$B$9:$K$16, 6, FALSE))</f>
        <v>0</v>
      </c>
      <c r="BE1166" s="708">
        <f>IF(I1166="", 0, AS1166/'Sch 10.1 Rate Design'!$Z$24*VLOOKUP($C1166, 'Sch 10.1 Rate Design'!$B$9:$K$16, 6, FALSE))</f>
        <v>0</v>
      </c>
      <c r="BF1166" s="708">
        <f>IF(J1166="", 0, AT1166/'Sch 10.1 Rate Design'!$Z$24*VLOOKUP($C1166, 'Sch 10.1 Rate Design'!$B$9:$K$16, 6, FALSE))</f>
        <v>0</v>
      </c>
      <c r="BG1166" s="708">
        <f>IF(K1166="", 0, AU1166/'Sch 10.1 Rate Design'!$Z$24*VLOOKUP($C1166, 'Sch 10.1 Rate Design'!$B$9:$K$16, 6, FALSE))</f>
        <v>0</v>
      </c>
      <c r="BH1166" s="708">
        <f>IF(L1166="", 0, AV1166/'Sch 10.1 Rate Design'!$Z$24*VLOOKUP($C1166, 'Sch 10.1 Rate Design'!$B$9:$K$16, 6, FALSE))</f>
        <v>0</v>
      </c>
      <c r="BI1166" s="708">
        <f>IF(M1166="", 0, AW1166/'Sch 10.1 Rate Design'!$Z$24*VLOOKUP($C1166, 'Sch 10.1 Rate Design'!$B$9:$K$16, 6, FALSE))</f>
        <v>0</v>
      </c>
      <c r="BJ1166" s="708">
        <f>IF(N1166="", 0, AX1166/'Sch 10.1 Rate Design'!$Z$24*VLOOKUP($C1166, 'Sch 10.1 Rate Design'!$B$9:$K$16, 6, FALSE))</f>
        <v>0</v>
      </c>
      <c r="BK1166" s="708">
        <f>IF(O1166="", 0, AY1166/'Sch 10.1 Rate Design'!$Z$24*VLOOKUP($C1166, 'Sch 10.1 Rate Design'!$B$9:$K$16, 6, FALSE))</f>
        <v>0</v>
      </c>
      <c r="BL1166" s="708">
        <f>IF(P1166="", 0, AZ1166/'Sch 10.1 Rate Design'!$Z$24*VLOOKUP($C1166, 'Sch 10.1 Rate Design'!$B$9:$K$16, 6, FALSE))</f>
        <v>0</v>
      </c>
      <c r="BM1166" s="708">
        <f>IF(Q1166="", 0, BA1166/'Sch 10.1 Rate Design'!$Z$24*VLOOKUP($C1166, 'Sch 10.1 Rate Design'!$B$9:$K$16, 6, FALSE))</f>
        <v>0</v>
      </c>
      <c r="BN1166" s="708">
        <f>IF(R1166="", 0, BB1166/'Sch 10.1 Rate Design'!$Z$24*VLOOKUP($C1166, 'Sch 10.1 Rate Design'!$B$9:$K$16, 6, FALSE))</f>
        <v>0</v>
      </c>
      <c r="BO1166" s="707">
        <f>IF(S1166="", 0, BC1166/'Sch 10.1 Rate Design'!$Z$24*VLOOKUP($C1166, 'Sch 10.1 Rate Design'!$B$9:$K$16, 6, FALSE))</f>
        <v>0</v>
      </c>
      <c r="BP1166" s="393">
        <f>IF(H1166="",0,+IF(H1166&gt;+VLOOKUP($C1166, 'Sch 10.1 Rate Design'!$B$9:$K$16, 5),IF(H1166&gt;+VLOOKUP($C1166, 'Sch 10.1 Rate Design'!$B$9:$K$16, 7),+VLOOKUP($C1166, 'Sch 10.1 Rate Design'!$B$9:$K$16, 7)-VLOOKUP($C1166, 'Sch 10.1 Rate Design'!$B$9:$K$16, 5), H1166-VLOOKUP($C1166, 'Sch 10.1 Rate Design'!$B$9:$K$16, 5)), 0))</f>
        <v>0</v>
      </c>
      <c r="BQ1166" s="393">
        <f>IF(I1166="",0,+IF(I1166&gt;+VLOOKUP($C1166, 'Sch 10.1 Rate Design'!$B$9:$K$16, 5),IF(I1166&gt;+VLOOKUP($C1166, 'Sch 10.1 Rate Design'!$B$9:$K$16, 7),+VLOOKUP($C1166, 'Sch 10.1 Rate Design'!$B$9:$K$16, 7)-VLOOKUP($C1166, 'Sch 10.1 Rate Design'!$B$9:$K$16, 5), I1166-VLOOKUP($C1166, 'Sch 10.1 Rate Design'!$B$9:$K$16, 5)), 0))</f>
        <v>0</v>
      </c>
      <c r="BR1166" s="393">
        <f>IF(J1166="",0,+IF(J1166&gt;+VLOOKUP($C1166, 'Sch 10.1 Rate Design'!$B$9:$K$16, 5),IF(J1166&gt;+VLOOKUP($C1166, 'Sch 10.1 Rate Design'!$B$9:$K$16, 7),+VLOOKUP($C1166, 'Sch 10.1 Rate Design'!$B$9:$K$16, 7)-VLOOKUP($C1166, 'Sch 10.1 Rate Design'!$B$9:$K$16, 5), J1166-VLOOKUP($C1166, 'Sch 10.1 Rate Design'!$B$9:$K$16, 5)), 0))</f>
        <v>0</v>
      </c>
      <c r="BS1166" s="393">
        <f>IF(K1166="",0,+IF(K1166&gt;+VLOOKUP($C1166, 'Sch 10.1 Rate Design'!$B$9:$K$16, 5),IF(K1166&gt;+VLOOKUP($C1166, 'Sch 10.1 Rate Design'!$B$9:$K$16, 7),+VLOOKUP($C1166, 'Sch 10.1 Rate Design'!$B$9:$K$16, 7)-VLOOKUP($C1166, 'Sch 10.1 Rate Design'!$B$9:$K$16, 5), K1166-VLOOKUP($C1166, 'Sch 10.1 Rate Design'!$B$9:$K$16, 5)), 0))</f>
        <v>0</v>
      </c>
      <c r="BT1166" s="393">
        <f>IF(L1166="",0,+IF(L1166&gt;+VLOOKUP($C1166, 'Sch 10.1 Rate Design'!$B$9:$K$16, 5),IF(L1166&gt;+VLOOKUP($C1166, 'Sch 10.1 Rate Design'!$B$9:$K$16, 7),+VLOOKUP($C1166, 'Sch 10.1 Rate Design'!$B$9:$K$16, 7)-VLOOKUP($C1166, 'Sch 10.1 Rate Design'!$B$9:$K$16, 5), L1166-VLOOKUP($C1166, 'Sch 10.1 Rate Design'!$B$9:$K$16, 5)), 0))</f>
        <v>0</v>
      </c>
      <c r="BU1166" s="393">
        <f>IF(M1166="",0,+IF(M1166&gt;+VLOOKUP($C1166, 'Sch 10.1 Rate Design'!$B$9:$K$16, 5),IF(M1166&gt;+VLOOKUP($C1166, 'Sch 10.1 Rate Design'!$B$9:$K$16, 7),+VLOOKUP($C1166, 'Sch 10.1 Rate Design'!$B$9:$K$16, 7)-VLOOKUP($C1166, 'Sch 10.1 Rate Design'!$B$9:$K$16, 5), M1166-VLOOKUP($C1166, 'Sch 10.1 Rate Design'!$B$9:$K$16, 5)), 0))</f>
        <v>0</v>
      </c>
      <c r="BV1166" s="393">
        <f>IF(N1166="",0,+IF(N1166&gt;+VLOOKUP($C1166, 'Sch 10.1 Rate Design'!$B$9:$K$16, 5),IF(N1166&gt;+VLOOKUP($C1166, 'Sch 10.1 Rate Design'!$B$9:$K$16, 7),+VLOOKUP($C1166, 'Sch 10.1 Rate Design'!$B$9:$K$16, 7)-VLOOKUP($C1166, 'Sch 10.1 Rate Design'!$B$9:$K$16, 5), N1166-VLOOKUP($C1166, 'Sch 10.1 Rate Design'!$B$9:$K$16, 5)), 0))</f>
        <v>0</v>
      </c>
      <c r="BW1166" s="393">
        <f>IF(O1166="",0,+IF(O1166&gt;+VLOOKUP($C1166, 'Sch 10.1 Rate Design'!$B$9:$K$16, 5),IF(O1166&gt;+VLOOKUP($C1166, 'Sch 10.1 Rate Design'!$B$9:$K$16, 7),+VLOOKUP($C1166, 'Sch 10.1 Rate Design'!$B$9:$K$16, 7)-VLOOKUP($C1166, 'Sch 10.1 Rate Design'!$B$9:$K$16, 5), O1166-VLOOKUP($C1166, 'Sch 10.1 Rate Design'!$B$9:$K$16, 5)), 0))</f>
        <v>0</v>
      </c>
      <c r="BX1166" s="393">
        <f>IF(P1166="",0,+IF(P1166&gt;+VLOOKUP($C1166, 'Sch 10.1 Rate Design'!$B$9:$K$16, 5),IF(P1166&gt;+VLOOKUP($C1166, 'Sch 10.1 Rate Design'!$B$9:$K$16, 7),+VLOOKUP($C1166, 'Sch 10.1 Rate Design'!$B$9:$K$16, 7)-VLOOKUP($C1166, 'Sch 10.1 Rate Design'!$B$9:$K$16, 5), P1166-VLOOKUP($C1166, 'Sch 10.1 Rate Design'!$B$9:$K$16, 5)), 0))</f>
        <v>0</v>
      </c>
      <c r="BY1166" s="393">
        <f>IF(Q1166="",0,+IF(Q1166&gt;+VLOOKUP($C1166, 'Sch 10.1 Rate Design'!$B$9:$K$16, 5),IF(Q1166&gt;+VLOOKUP($C1166, 'Sch 10.1 Rate Design'!$B$9:$K$16, 7),+VLOOKUP($C1166, 'Sch 10.1 Rate Design'!$B$9:$K$16, 7)-VLOOKUP($C1166, 'Sch 10.1 Rate Design'!$B$9:$K$16, 5), Q1166-VLOOKUP($C1166, 'Sch 10.1 Rate Design'!$B$9:$K$16, 5)), 0))</f>
        <v>0</v>
      </c>
      <c r="BZ1166" s="393">
        <f>IF(R1166="",0,+IF(R1166&gt;+VLOOKUP($C1166, 'Sch 10.1 Rate Design'!$B$9:$K$16, 5),IF(R1166&gt;+VLOOKUP($C1166, 'Sch 10.1 Rate Design'!$B$9:$K$16, 7),+VLOOKUP($C1166, 'Sch 10.1 Rate Design'!$B$9:$K$16, 7)-VLOOKUP($C1166, 'Sch 10.1 Rate Design'!$B$9:$K$16, 5), R1166-VLOOKUP($C1166, 'Sch 10.1 Rate Design'!$B$9:$K$16, 5)), 0))</f>
        <v>0</v>
      </c>
      <c r="CA1166" s="705">
        <f>IF(S1166="",0,+IF(S1166&gt;+VLOOKUP($C1166, 'Sch 10.1 Rate Design'!$B$9:$K$16, 5),IF(S1166&gt;+VLOOKUP($C1166, 'Sch 10.1 Rate Design'!$B$9:$K$16, 7),+VLOOKUP($C1166, 'Sch 10.1 Rate Design'!$B$9:$K$16, 7)-VLOOKUP($C1166, 'Sch 10.1 Rate Design'!$B$9:$K$16, 5), S1166-VLOOKUP($C1166, 'Sch 10.1 Rate Design'!$B$9:$K$16, 5)), 0))</f>
        <v>0</v>
      </c>
      <c r="CB1166" s="708">
        <f>IF(H1166="", 0, BP1166/'Sch 10.1 Rate Design'!$Z$24*VLOOKUP($C1166, 'Sch 10.1 Rate Design'!$B$9:$K$16, 8, FALSE))</f>
        <v>0</v>
      </c>
      <c r="CC1166" s="708">
        <f>IF(I1166="", 0, BQ1166/'Sch 10.1 Rate Design'!$Z$24*VLOOKUP($C1166, 'Sch 10.1 Rate Design'!$B$9:$K$16, 8, FALSE))</f>
        <v>0</v>
      </c>
      <c r="CD1166" s="708">
        <f>IF(J1166="", 0, BR1166/'Sch 10.1 Rate Design'!$Z$24*VLOOKUP($C1166, 'Sch 10.1 Rate Design'!$B$9:$K$16, 8, FALSE))</f>
        <v>0</v>
      </c>
      <c r="CE1166" s="708">
        <f>IF(K1166="", 0, BS1166/'Sch 10.1 Rate Design'!$Z$24*VLOOKUP($C1166, 'Sch 10.1 Rate Design'!$B$9:$K$16, 8, FALSE))</f>
        <v>0</v>
      </c>
      <c r="CF1166" s="708">
        <f>IF(L1166="", 0, BT1166/'Sch 10.1 Rate Design'!$Z$24*VLOOKUP($C1166, 'Sch 10.1 Rate Design'!$B$9:$K$16, 8, FALSE))</f>
        <v>0</v>
      </c>
      <c r="CG1166" s="708">
        <f>IF(M1166="", 0, BU1166/'Sch 10.1 Rate Design'!$Z$24*VLOOKUP($C1166, 'Sch 10.1 Rate Design'!$B$9:$K$16, 8, FALSE))</f>
        <v>0</v>
      </c>
      <c r="CH1166" s="708">
        <f>IF(N1166="", 0, BV1166/'Sch 10.1 Rate Design'!$Z$24*VLOOKUP($C1166, 'Sch 10.1 Rate Design'!$B$9:$K$16, 8, FALSE))</f>
        <v>0</v>
      </c>
      <c r="CI1166" s="708">
        <f>IF(O1166="", 0, BW1166/'Sch 10.1 Rate Design'!$Z$24*VLOOKUP($C1166, 'Sch 10.1 Rate Design'!$B$9:$K$16, 8, FALSE))</f>
        <v>0</v>
      </c>
      <c r="CJ1166" s="708">
        <f>IF(P1166="", 0, BX1166/'Sch 10.1 Rate Design'!$Z$24*VLOOKUP($C1166, 'Sch 10.1 Rate Design'!$B$9:$K$16, 8, FALSE))</f>
        <v>0</v>
      </c>
      <c r="CK1166" s="708">
        <f>IF(Q1166="", 0, BY1166/'Sch 10.1 Rate Design'!$Z$24*VLOOKUP($C1166, 'Sch 10.1 Rate Design'!$B$9:$K$16, 8, FALSE))</f>
        <v>0</v>
      </c>
      <c r="CL1166" s="708">
        <f>IF(R1166="", 0, BZ1166/'Sch 10.1 Rate Design'!$Z$24*VLOOKUP($C1166, 'Sch 10.1 Rate Design'!$B$9:$K$16, 8, FALSE))</f>
        <v>0</v>
      </c>
      <c r="CM1166" s="707">
        <f>IF(S1166="", 0, CA1166/'Sch 10.1 Rate Design'!$Z$24*VLOOKUP($C1166, 'Sch 10.1 Rate Design'!$B$9:$K$16, 8, FALSE))</f>
        <v>0</v>
      </c>
      <c r="CN1166" s="393">
        <f>IF(H1166="",0,IF(H1166&gt;VLOOKUP($C1166,'Sch 10.1 Rate Design'!$B$9:$K$16,9,FALSE),H1166-VLOOKUP($C1166,'Sch 10.1 Rate Design'!$B$9:$K$16,9,FALSE),0))</f>
        <v>0</v>
      </c>
      <c r="CO1166" s="393">
        <f>IF(I1166="",0,IF(I1166&gt;VLOOKUP($C1166,'Sch 10.1 Rate Design'!$B$9:$K$16,9,FALSE),I1166-VLOOKUP($C1166,'Sch 10.1 Rate Design'!$B$9:$K$16,9,FALSE),0))</f>
        <v>0</v>
      </c>
      <c r="CP1166" s="393">
        <f>IF(J1166="",0,IF(J1166&gt;VLOOKUP($C1166,'Sch 10.1 Rate Design'!$B$9:$K$16,9,FALSE),J1166-VLOOKUP($C1166,'Sch 10.1 Rate Design'!$B$9:$K$16,9,FALSE),0))</f>
        <v>0</v>
      </c>
      <c r="CQ1166" s="393">
        <f>IF(K1166="",0,IF(K1166&gt;VLOOKUP($C1166,'Sch 10.1 Rate Design'!$B$9:$K$16,9,FALSE),K1166-VLOOKUP($C1166,'Sch 10.1 Rate Design'!$B$9:$K$16,9,FALSE),0))</f>
        <v>0</v>
      </c>
      <c r="CR1166" s="393">
        <f>IF(L1166="",0,IF(L1166&gt;VLOOKUP($C1166,'Sch 10.1 Rate Design'!$B$9:$K$16,9,FALSE),L1166-VLOOKUP($C1166,'Sch 10.1 Rate Design'!$B$9:$K$16,9,FALSE),0))</f>
        <v>0</v>
      </c>
      <c r="CS1166" s="393">
        <f>IF(M1166="",0,IF(M1166&gt;VLOOKUP($C1166,'Sch 10.1 Rate Design'!$B$9:$K$16,9,FALSE),M1166-VLOOKUP($C1166,'Sch 10.1 Rate Design'!$B$9:$K$16,9,FALSE),0))</f>
        <v>0</v>
      </c>
      <c r="CT1166" s="393">
        <f>IF(N1166="",0,IF(N1166&gt;VLOOKUP($C1166,'Sch 10.1 Rate Design'!$B$9:$K$16,9,FALSE),N1166-VLOOKUP($C1166,'Sch 10.1 Rate Design'!$B$9:$K$16,9,FALSE),0))</f>
        <v>0</v>
      </c>
      <c r="CU1166" s="393">
        <f>IF(O1166="",0,IF(O1166&gt;VLOOKUP($C1166,'Sch 10.1 Rate Design'!$B$9:$K$16,9,FALSE),O1166-VLOOKUP($C1166,'Sch 10.1 Rate Design'!$B$9:$K$16,9,FALSE),0))</f>
        <v>0</v>
      </c>
      <c r="CV1166" s="393">
        <f>IF(P1166="",0,IF(P1166&gt;VLOOKUP($C1166,'Sch 10.1 Rate Design'!$B$9:$K$16,9,FALSE),P1166-VLOOKUP($C1166,'Sch 10.1 Rate Design'!$B$9:$K$16,9,FALSE),0))</f>
        <v>0</v>
      </c>
      <c r="CW1166" s="393">
        <f>IF(Q1166="",0,IF(Q1166&gt;VLOOKUP($C1166,'Sch 10.1 Rate Design'!$B$9:$K$16,9,FALSE),Q1166-VLOOKUP($C1166,'Sch 10.1 Rate Design'!$B$9:$K$16,9,FALSE),0))</f>
        <v>0</v>
      </c>
      <c r="CX1166" s="393">
        <f>IF(R1166="",0,IF(R1166&gt;VLOOKUP($C1166,'Sch 10.1 Rate Design'!$B$9:$K$16,9,FALSE),R1166-VLOOKUP($C1166,'Sch 10.1 Rate Design'!$B$9:$K$16,9,FALSE),0))</f>
        <v>0</v>
      </c>
      <c r="CY1166" s="705">
        <f>IF(S1166="",0,IF(S1166&gt;VLOOKUP($C1166,'Sch 10.1 Rate Design'!$B$9:$K$16,9,FALSE),S1166-VLOOKUP($C1166,'Sch 10.1 Rate Design'!$B$9:$K$16,9,FALSE),0))</f>
        <v>0</v>
      </c>
      <c r="CZ1166" s="708">
        <f>IF(H1166="", 0, CN1166/'Sch 10.1 Rate Design'!$Z$24*VLOOKUP($C1166, 'Sch 10.1 Rate Design'!$B$9:$K$16, 10, FALSE))</f>
        <v>0</v>
      </c>
      <c r="DA1166" s="708">
        <f>IF(I1166="", 0, CO1166/'Sch 10.1 Rate Design'!$Z$24*VLOOKUP($C1166, 'Sch 10.1 Rate Design'!$B$9:$K$16, 10, FALSE))</f>
        <v>0</v>
      </c>
      <c r="DB1166" s="708">
        <f>IF(J1166="", 0, CP1166/'Sch 10.1 Rate Design'!$Z$24*VLOOKUP($C1166, 'Sch 10.1 Rate Design'!$B$9:$K$16, 10, FALSE))</f>
        <v>0</v>
      </c>
      <c r="DC1166" s="708">
        <f>IF(K1166="", 0, CQ1166/'Sch 10.1 Rate Design'!$Z$24*VLOOKUP($C1166, 'Sch 10.1 Rate Design'!$B$9:$K$16, 10, FALSE))</f>
        <v>0</v>
      </c>
      <c r="DD1166" s="708">
        <f>IF(L1166="", 0, CR1166/'Sch 10.1 Rate Design'!$Z$24*VLOOKUP($C1166, 'Sch 10.1 Rate Design'!$B$9:$K$16, 10, FALSE))</f>
        <v>0</v>
      </c>
      <c r="DE1166" s="708">
        <f>IF(M1166="", 0, CS1166/'Sch 10.1 Rate Design'!$Z$24*VLOOKUP($C1166, 'Sch 10.1 Rate Design'!$B$9:$K$16, 10, FALSE))</f>
        <v>0</v>
      </c>
      <c r="DF1166" s="708">
        <f>IF(N1166="", 0, CT1166/'Sch 10.1 Rate Design'!$Z$24*VLOOKUP($C1166, 'Sch 10.1 Rate Design'!$B$9:$K$16, 10, FALSE))</f>
        <v>0</v>
      </c>
      <c r="DG1166" s="708">
        <f>IF(O1166="", 0, CU1166/'Sch 10.1 Rate Design'!$Z$24*VLOOKUP($C1166, 'Sch 10.1 Rate Design'!$B$9:$K$16, 10, FALSE))</f>
        <v>0</v>
      </c>
      <c r="DH1166" s="708">
        <f>IF(P1166="", 0, CV1166/'Sch 10.1 Rate Design'!$Z$24*VLOOKUP($C1166, 'Sch 10.1 Rate Design'!$B$9:$K$16, 10, FALSE))</f>
        <v>0</v>
      </c>
      <c r="DI1166" s="708">
        <f>IF(Q1166="", 0, CW1166/'Sch 10.1 Rate Design'!$Z$24*VLOOKUP($C1166, 'Sch 10.1 Rate Design'!$B$9:$K$16, 10, FALSE))</f>
        <v>0</v>
      </c>
      <c r="DJ1166" s="708">
        <f>IF(R1166="", 0, CX1166/'Sch 10.1 Rate Design'!$Z$24*VLOOKUP($C1166, 'Sch 10.1 Rate Design'!$B$9:$K$16, 10, FALSE))</f>
        <v>0</v>
      </c>
      <c r="DK1166" s="707">
        <f>IF(S1166="", 0, CY1166/'Sch 10.1 Rate Design'!$Z$24*VLOOKUP($C1166, 'Sch 10.1 Rate Design'!$B$9:$K$16, 10, FALSE))</f>
        <v>0</v>
      </c>
      <c r="DL1166" s="706">
        <f>IF(H1166="", 0, VLOOKUP($C1166, 'Sch 10.1 Rate Design'!$B$9:$K$16, 3, FALSE))</f>
        <v>0</v>
      </c>
      <c r="DM1166" s="393">
        <f>IF(I1166="", 0, VLOOKUP($C1166, 'Sch 10.1 Rate Design'!$B$9:$K$16, 3, FALSE))</f>
        <v>0</v>
      </c>
      <c r="DN1166" s="393">
        <f>IF(J1166="", 0, VLOOKUP($C1166, 'Sch 10.1 Rate Design'!$B$9:$K$16, 3, FALSE))</f>
        <v>0</v>
      </c>
      <c r="DO1166" s="393">
        <f>IF(K1166="", 0, VLOOKUP($C1166, 'Sch 10.1 Rate Design'!$B$9:$K$16, 3, FALSE))</f>
        <v>0</v>
      </c>
      <c r="DP1166" s="393">
        <f>IF(L1166="", 0, VLOOKUP($C1166, 'Sch 10.1 Rate Design'!$B$9:$K$16, 3, FALSE))</f>
        <v>0</v>
      </c>
      <c r="DQ1166" s="393">
        <f>IF(M1166="", 0, VLOOKUP($C1166, 'Sch 10.1 Rate Design'!$B$9:$K$16, 3, FALSE))</f>
        <v>0</v>
      </c>
      <c r="DR1166" s="393">
        <f>IF(N1166="", 0, VLOOKUP($C1166, 'Sch 10.1 Rate Design'!$B$9:$K$16, 3, FALSE))</f>
        <v>0</v>
      </c>
      <c r="DS1166" s="393">
        <f>IF(O1166="", 0, VLOOKUP($C1166, 'Sch 10.1 Rate Design'!$B$9:$K$16, 3, FALSE))</f>
        <v>0</v>
      </c>
      <c r="DT1166" s="393">
        <f>IF(P1166="", 0, VLOOKUP($C1166, 'Sch 10.1 Rate Design'!$B$9:$K$16, 3, FALSE))</f>
        <v>0</v>
      </c>
      <c r="DU1166" s="393">
        <f>IF(Q1166="", 0, VLOOKUP($C1166, 'Sch 10.1 Rate Design'!$B$9:$K$16, 3, FALSE))</f>
        <v>0</v>
      </c>
      <c r="DV1166" s="393">
        <f>IF(R1166="", 0, VLOOKUP($C1166, 'Sch 10.1 Rate Design'!$B$9:$K$16, 3, FALSE))</f>
        <v>0</v>
      </c>
      <c r="DW1166" s="705">
        <f>IF(S1166="", 0, VLOOKUP($C1166, 'Sch 10.1 Rate Design'!$B$9:$K$16, 3, FALSE))</f>
        <v>0</v>
      </c>
      <c r="DX1166" s="393"/>
      <c r="DY1166" s="393"/>
      <c r="DZ1166" s="393"/>
      <c r="EA1166" s="393"/>
      <c r="EB1166" s="393"/>
      <c r="EC1166" s="393"/>
      <c r="ED1166" s="393"/>
      <c r="EE1166" s="393"/>
      <c r="EF1166" s="393"/>
      <c r="EG1166" s="393"/>
      <c r="EH1166" s="393"/>
      <c r="EI1166" s="393"/>
      <c r="EJ1166" s="393"/>
    </row>
    <row r="1167" spans="1:140">
      <c r="A1167" s="393">
        <f>Input!AH1163</f>
        <v>0</v>
      </c>
      <c r="B1167" s="393">
        <v>1157</v>
      </c>
      <c r="C1167" s="690">
        <f>Input!AI1163</f>
        <v>0.625</v>
      </c>
      <c r="D1167" s="709">
        <f t="shared" si="275"/>
        <v>0</v>
      </c>
      <c r="E1167" s="709">
        <f>IF('Sch 10.1 Rate Design'!$AB$24="Monthly", AVERAGE(T1167,U1167,V1167,W1167,X1167,Y1167,Z1167,AA1167,AB1167,AC1167,AD1167,AE1167), AVERAGE(T1167,V1167,X1167,Z1167,AB1167,AD1167))</f>
        <v>0</v>
      </c>
      <c r="F1167" s="393">
        <f t="shared" si="262"/>
        <v>0</v>
      </c>
      <c r="G1167" s="705" t="e">
        <f>IF('Sch 10.1 Rate Design'!$AB$24="Monthly", AVERAGE(H1167,I1167,J1167,K1167,L1167,M1167,N1167,O1167,P1167,Q1167,R1167,S1167), AVERAGE(H1167,J1167,L1167,N1167,P1167,R1167))</f>
        <v>#DIV/0!</v>
      </c>
      <c r="H1167" s="393" t="str">
        <f>IF(Input!AJ1163="", "", Input!AJ1163)</f>
        <v/>
      </c>
      <c r="I1167" s="393" t="str">
        <f>IF(Input!AK1163="", "", Input!AK1163)</f>
        <v/>
      </c>
      <c r="J1167" s="393" t="str">
        <f>IF(Input!AL1163="", "", Input!AL1163)</f>
        <v/>
      </c>
      <c r="K1167" s="393" t="str">
        <f>IF(Input!AM1163="", "", Input!AM1163)</f>
        <v/>
      </c>
      <c r="L1167" s="393" t="str">
        <f>IF(Input!AN1163="", "", Input!AN1163)</f>
        <v/>
      </c>
      <c r="M1167" s="393" t="str">
        <f>IF(Input!AO1163="", "", Input!AO1163)</f>
        <v/>
      </c>
      <c r="N1167" s="393" t="str">
        <f>IF(Input!AP1163="", "", Input!AP1163)</f>
        <v/>
      </c>
      <c r="O1167" s="393" t="str">
        <f>IF(Input!AQ1163="", "", Input!AQ1163)</f>
        <v/>
      </c>
      <c r="P1167" s="393" t="str">
        <f>IF(Input!AR1163="", "", Input!AR1163)</f>
        <v/>
      </c>
      <c r="Q1167" s="393" t="str">
        <f>IF(Input!AS1163="", "", Input!AS1163)</f>
        <v/>
      </c>
      <c r="R1167" s="393" t="str">
        <f>IF(Input!AT1163="", "", Input!AT1163)</f>
        <v/>
      </c>
      <c r="S1167" s="393" t="str">
        <f>IF(Input!AU1163="", "", Input!AU1163)</f>
        <v/>
      </c>
      <c r="T1167" s="708">
        <f t="shared" si="263"/>
        <v>0</v>
      </c>
      <c r="U1167" s="708">
        <f t="shared" si="264"/>
        <v>0</v>
      </c>
      <c r="V1167" s="708">
        <f t="shared" si="265"/>
        <v>0</v>
      </c>
      <c r="W1167" s="708">
        <f t="shared" si="266"/>
        <v>0</v>
      </c>
      <c r="X1167" s="708">
        <f t="shared" si="267"/>
        <v>0</v>
      </c>
      <c r="Y1167" s="708">
        <f t="shared" si="268"/>
        <v>0</v>
      </c>
      <c r="Z1167" s="708">
        <f t="shared" si="269"/>
        <v>0</v>
      </c>
      <c r="AA1167" s="708">
        <f t="shared" si="270"/>
        <v>0</v>
      </c>
      <c r="AB1167" s="708">
        <f t="shared" si="271"/>
        <v>0</v>
      </c>
      <c r="AC1167" s="708">
        <f t="shared" si="272"/>
        <v>0</v>
      </c>
      <c r="AD1167" s="708">
        <f t="shared" si="273"/>
        <v>0</v>
      </c>
      <c r="AE1167" s="707">
        <f t="shared" si="274"/>
        <v>0</v>
      </c>
      <c r="AF1167" s="708">
        <f>IF(H1167="", 0, VLOOKUP($C1167, 'Sch 10.1 Rate Design'!$B$9:$K$16, 4, FALSE))</f>
        <v>0</v>
      </c>
      <c r="AG1167" s="708">
        <f>IF(I1167="", 0, VLOOKUP($C1167, 'Sch 10.1 Rate Design'!$B$9:$K$16, 4, FALSE))</f>
        <v>0</v>
      </c>
      <c r="AH1167" s="708">
        <f>IF(J1167="", 0, VLOOKUP($C1167, 'Sch 10.1 Rate Design'!$B$9:$K$16, 4, FALSE))</f>
        <v>0</v>
      </c>
      <c r="AI1167" s="708">
        <f>IF(K1167="", 0, VLOOKUP($C1167, 'Sch 10.1 Rate Design'!$B$9:$K$16, 4, FALSE))</f>
        <v>0</v>
      </c>
      <c r="AJ1167" s="708">
        <f>IF(L1167="", 0, VLOOKUP($C1167, 'Sch 10.1 Rate Design'!$B$9:$K$16, 4, FALSE))</f>
        <v>0</v>
      </c>
      <c r="AK1167" s="708">
        <f>IF(M1167="", 0, VLOOKUP($C1167, 'Sch 10.1 Rate Design'!$B$9:$K$16, 4, FALSE))</f>
        <v>0</v>
      </c>
      <c r="AL1167" s="708">
        <f>IF(N1167="", 0, VLOOKUP($C1167, 'Sch 10.1 Rate Design'!$B$9:$K$16, 4, FALSE))</f>
        <v>0</v>
      </c>
      <c r="AM1167" s="708">
        <f>IF(O1167="", 0, VLOOKUP($C1167, 'Sch 10.1 Rate Design'!$B$9:$K$16, 4, FALSE))</f>
        <v>0</v>
      </c>
      <c r="AN1167" s="708">
        <f>IF(P1167="", 0, VLOOKUP($C1167, 'Sch 10.1 Rate Design'!$B$9:$K$16, 4, FALSE))</f>
        <v>0</v>
      </c>
      <c r="AO1167" s="708">
        <f>IF(Q1167="", 0, VLOOKUP($C1167, 'Sch 10.1 Rate Design'!$B$9:$K$16, 4, FALSE))</f>
        <v>0</v>
      </c>
      <c r="AP1167" s="708">
        <f>IF(R1167="", 0, VLOOKUP($C1167, 'Sch 10.1 Rate Design'!$B$9:$K$16, 4, FALSE))</f>
        <v>0</v>
      </c>
      <c r="AQ1167" s="707">
        <f>IF(S1167="", 0, VLOOKUP($C1167, 'Sch 10.1 Rate Design'!$B$9:$K$16, 4, FALSE))</f>
        <v>0</v>
      </c>
      <c r="AR1167" s="706">
        <f>IF(H1167="",0,+IF(H1167&gt;+VLOOKUP($C1167, 'Sch 10.1 Rate Design'!$B$9:$K$16, 3),IF(H1167&gt;+VLOOKUP($C1167, 'Sch 10.1 Rate Design'!$B$9:$K$16, 5),+VLOOKUP($C1167, 'Sch 10.1 Rate Design'!$B$9:$K$16, 5)-VLOOKUP($C1167, 'Sch 10.1 Rate Design'!$B$9:$K$16, 3), H1167-VLOOKUP($C1167, 'Sch 10.1 Rate Design'!$B$9:$K$16, 3)), 0))</f>
        <v>0</v>
      </c>
      <c r="AS1167" s="393">
        <f>IF(I1167="",0,+IF(I1167&gt;+VLOOKUP($C1167, 'Sch 10.1 Rate Design'!$B$9:$K$16, 3),IF(I1167&gt;+VLOOKUP($C1167, 'Sch 10.1 Rate Design'!$B$9:$K$16, 5),+VLOOKUP($C1167, 'Sch 10.1 Rate Design'!$B$9:$K$16, 5)-VLOOKUP($C1167, 'Sch 10.1 Rate Design'!$B$9:$K$16, 3), I1167-VLOOKUP($C1167, 'Sch 10.1 Rate Design'!$B$9:$K$16, 3)), 0))</f>
        <v>0</v>
      </c>
      <c r="AT1167" s="393">
        <f>IF(J1167="",0,+IF(J1167&gt;+VLOOKUP($C1167, 'Sch 10.1 Rate Design'!$B$9:$K$16, 3),IF(J1167&gt;+VLOOKUP($C1167, 'Sch 10.1 Rate Design'!$B$9:$K$16, 5),+VLOOKUP($C1167, 'Sch 10.1 Rate Design'!$B$9:$K$16, 5)-VLOOKUP($C1167, 'Sch 10.1 Rate Design'!$B$9:$K$16, 3), J1167-VLOOKUP($C1167, 'Sch 10.1 Rate Design'!$B$9:$K$16, 3)), 0))</f>
        <v>0</v>
      </c>
      <c r="AU1167" s="393">
        <f>IF(K1167="",0,+IF(K1167&gt;+VLOOKUP($C1167, 'Sch 10.1 Rate Design'!$B$9:$K$16, 3),IF(K1167&gt;+VLOOKUP($C1167, 'Sch 10.1 Rate Design'!$B$9:$K$16, 5),+VLOOKUP($C1167, 'Sch 10.1 Rate Design'!$B$9:$K$16, 5)-VLOOKUP($C1167, 'Sch 10.1 Rate Design'!$B$9:$K$16, 3), K1167-VLOOKUP($C1167, 'Sch 10.1 Rate Design'!$B$9:$K$16, 3)), 0))</f>
        <v>0</v>
      </c>
      <c r="AV1167" s="393">
        <f>IF(L1167="",0,+IF(L1167&gt;+VLOOKUP($C1167, 'Sch 10.1 Rate Design'!$B$9:$K$16, 3),IF(L1167&gt;+VLOOKUP($C1167, 'Sch 10.1 Rate Design'!$B$9:$K$16, 5),+VLOOKUP($C1167, 'Sch 10.1 Rate Design'!$B$9:$K$16, 5)-VLOOKUP($C1167, 'Sch 10.1 Rate Design'!$B$9:$K$16, 3), L1167-VLOOKUP($C1167, 'Sch 10.1 Rate Design'!$B$9:$K$16, 3)), 0))</f>
        <v>0</v>
      </c>
      <c r="AW1167" s="393">
        <f>IF(M1167="",0,+IF(M1167&gt;+VLOOKUP($C1167, 'Sch 10.1 Rate Design'!$B$9:$K$16, 3),IF(M1167&gt;+VLOOKUP($C1167, 'Sch 10.1 Rate Design'!$B$9:$K$16, 5),+VLOOKUP($C1167, 'Sch 10.1 Rate Design'!$B$9:$K$16, 5)-VLOOKUP($C1167, 'Sch 10.1 Rate Design'!$B$9:$K$16, 3), M1167-VLOOKUP($C1167, 'Sch 10.1 Rate Design'!$B$9:$K$16, 3)), 0))</f>
        <v>0</v>
      </c>
      <c r="AX1167" s="393">
        <f>IF(N1167="",0,+IF(N1167&gt;+VLOOKUP($C1167, 'Sch 10.1 Rate Design'!$B$9:$K$16, 3),IF(N1167&gt;+VLOOKUP($C1167, 'Sch 10.1 Rate Design'!$B$9:$K$16, 5),+VLOOKUP($C1167, 'Sch 10.1 Rate Design'!$B$9:$K$16, 5)-VLOOKUP($C1167, 'Sch 10.1 Rate Design'!$B$9:$K$16, 3), N1167-VLOOKUP($C1167, 'Sch 10.1 Rate Design'!$B$9:$K$16, 3)), 0))</f>
        <v>0</v>
      </c>
      <c r="AY1167" s="393">
        <f>IF(O1167="",0,+IF(O1167&gt;+VLOOKUP($C1167, 'Sch 10.1 Rate Design'!$B$9:$K$16, 3),IF(O1167&gt;+VLOOKUP($C1167, 'Sch 10.1 Rate Design'!$B$9:$K$16, 5),+VLOOKUP($C1167, 'Sch 10.1 Rate Design'!$B$9:$K$16, 5)-VLOOKUP($C1167, 'Sch 10.1 Rate Design'!$B$9:$K$16, 3), O1167-VLOOKUP($C1167, 'Sch 10.1 Rate Design'!$B$9:$K$16, 3)), 0))</f>
        <v>0</v>
      </c>
      <c r="AZ1167" s="393">
        <f>IF(P1167="",0,+IF(P1167&gt;+VLOOKUP($C1167, 'Sch 10.1 Rate Design'!$B$9:$K$16, 3),IF(P1167&gt;+VLOOKUP($C1167, 'Sch 10.1 Rate Design'!$B$9:$K$16, 5),+VLOOKUP($C1167, 'Sch 10.1 Rate Design'!$B$9:$K$16, 5)-VLOOKUP($C1167, 'Sch 10.1 Rate Design'!$B$9:$K$16, 3), P1167-VLOOKUP($C1167, 'Sch 10.1 Rate Design'!$B$9:$K$16, 3)), 0))</f>
        <v>0</v>
      </c>
      <c r="BA1167" s="393">
        <f>IF(Q1167="",0,+IF(Q1167&gt;+VLOOKUP($C1167, 'Sch 10.1 Rate Design'!$B$9:$K$16, 3),IF(Q1167&gt;+VLOOKUP($C1167, 'Sch 10.1 Rate Design'!$B$9:$K$16, 5),+VLOOKUP($C1167, 'Sch 10.1 Rate Design'!$B$9:$K$16, 5)-VLOOKUP($C1167, 'Sch 10.1 Rate Design'!$B$9:$K$16, 3), Q1167-VLOOKUP($C1167, 'Sch 10.1 Rate Design'!$B$9:$K$16, 3)), 0))</f>
        <v>0</v>
      </c>
      <c r="BB1167" s="393">
        <f>IF(R1167="",0,+IF(R1167&gt;+VLOOKUP($C1167, 'Sch 10.1 Rate Design'!$B$9:$K$16, 3),IF(R1167&gt;+VLOOKUP($C1167, 'Sch 10.1 Rate Design'!$B$9:$K$16, 5),+VLOOKUP($C1167, 'Sch 10.1 Rate Design'!$B$9:$K$16, 5)-VLOOKUP($C1167, 'Sch 10.1 Rate Design'!$B$9:$K$16, 3), R1167-VLOOKUP($C1167, 'Sch 10.1 Rate Design'!$B$9:$K$16, 3)), 0))</f>
        <v>0</v>
      </c>
      <c r="BC1167" s="705">
        <f>IF(S1167="",0,+IF(S1167&gt;+VLOOKUP($C1167, 'Sch 10.1 Rate Design'!$B$9:$K$16, 3),IF(S1167&gt;+VLOOKUP($C1167, 'Sch 10.1 Rate Design'!$B$9:$K$16, 5),+VLOOKUP($C1167, 'Sch 10.1 Rate Design'!$B$9:$K$16, 5)-VLOOKUP($C1167, 'Sch 10.1 Rate Design'!$B$9:$K$16, 3), S1167-VLOOKUP($C1167, 'Sch 10.1 Rate Design'!$B$9:$K$16, 3)), 0))</f>
        <v>0</v>
      </c>
      <c r="BD1167" s="708">
        <f>IF(H1167="", 0, AR1167/'Sch 10.1 Rate Design'!$Z$24*VLOOKUP($C1167, 'Sch 10.1 Rate Design'!$B$9:$K$16, 6, FALSE))</f>
        <v>0</v>
      </c>
      <c r="BE1167" s="708">
        <f>IF(I1167="", 0, AS1167/'Sch 10.1 Rate Design'!$Z$24*VLOOKUP($C1167, 'Sch 10.1 Rate Design'!$B$9:$K$16, 6, FALSE))</f>
        <v>0</v>
      </c>
      <c r="BF1167" s="708">
        <f>IF(J1167="", 0, AT1167/'Sch 10.1 Rate Design'!$Z$24*VLOOKUP($C1167, 'Sch 10.1 Rate Design'!$B$9:$K$16, 6, FALSE))</f>
        <v>0</v>
      </c>
      <c r="BG1167" s="708">
        <f>IF(K1167="", 0, AU1167/'Sch 10.1 Rate Design'!$Z$24*VLOOKUP($C1167, 'Sch 10.1 Rate Design'!$B$9:$K$16, 6, FALSE))</f>
        <v>0</v>
      </c>
      <c r="BH1167" s="708">
        <f>IF(L1167="", 0, AV1167/'Sch 10.1 Rate Design'!$Z$24*VLOOKUP($C1167, 'Sch 10.1 Rate Design'!$B$9:$K$16, 6, FALSE))</f>
        <v>0</v>
      </c>
      <c r="BI1167" s="708">
        <f>IF(M1167="", 0, AW1167/'Sch 10.1 Rate Design'!$Z$24*VLOOKUP($C1167, 'Sch 10.1 Rate Design'!$B$9:$K$16, 6, FALSE))</f>
        <v>0</v>
      </c>
      <c r="BJ1167" s="708">
        <f>IF(N1167="", 0, AX1167/'Sch 10.1 Rate Design'!$Z$24*VLOOKUP($C1167, 'Sch 10.1 Rate Design'!$B$9:$K$16, 6, FALSE))</f>
        <v>0</v>
      </c>
      <c r="BK1167" s="708">
        <f>IF(O1167="", 0, AY1167/'Sch 10.1 Rate Design'!$Z$24*VLOOKUP($C1167, 'Sch 10.1 Rate Design'!$B$9:$K$16, 6, FALSE))</f>
        <v>0</v>
      </c>
      <c r="BL1167" s="708">
        <f>IF(P1167="", 0, AZ1167/'Sch 10.1 Rate Design'!$Z$24*VLOOKUP($C1167, 'Sch 10.1 Rate Design'!$B$9:$K$16, 6, FALSE))</f>
        <v>0</v>
      </c>
      <c r="BM1167" s="708">
        <f>IF(Q1167="", 0, BA1167/'Sch 10.1 Rate Design'!$Z$24*VLOOKUP($C1167, 'Sch 10.1 Rate Design'!$B$9:$K$16, 6, FALSE))</f>
        <v>0</v>
      </c>
      <c r="BN1167" s="708">
        <f>IF(R1167="", 0, BB1167/'Sch 10.1 Rate Design'!$Z$24*VLOOKUP($C1167, 'Sch 10.1 Rate Design'!$B$9:$K$16, 6, FALSE))</f>
        <v>0</v>
      </c>
      <c r="BO1167" s="707">
        <f>IF(S1167="", 0, BC1167/'Sch 10.1 Rate Design'!$Z$24*VLOOKUP($C1167, 'Sch 10.1 Rate Design'!$B$9:$K$16, 6, FALSE))</f>
        <v>0</v>
      </c>
      <c r="BP1167" s="393">
        <f>IF(H1167="",0,+IF(H1167&gt;+VLOOKUP($C1167, 'Sch 10.1 Rate Design'!$B$9:$K$16, 5),IF(H1167&gt;+VLOOKUP($C1167, 'Sch 10.1 Rate Design'!$B$9:$K$16, 7),+VLOOKUP($C1167, 'Sch 10.1 Rate Design'!$B$9:$K$16, 7)-VLOOKUP($C1167, 'Sch 10.1 Rate Design'!$B$9:$K$16, 5), H1167-VLOOKUP($C1167, 'Sch 10.1 Rate Design'!$B$9:$K$16, 5)), 0))</f>
        <v>0</v>
      </c>
      <c r="BQ1167" s="393">
        <f>IF(I1167="",0,+IF(I1167&gt;+VLOOKUP($C1167, 'Sch 10.1 Rate Design'!$B$9:$K$16, 5),IF(I1167&gt;+VLOOKUP($C1167, 'Sch 10.1 Rate Design'!$B$9:$K$16, 7),+VLOOKUP($C1167, 'Sch 10.1 Rate Design'!$B$9:$K$16, 7)-VLOOKUP($C1167, 'Sch 10.1 Rate Design'!$B$9:$K$16, 5), I1167-VLOOKUP($C1167, 'Sch 10.1 Rate Design'!$B$9:$K$16, 5)), 0))</f>
        <v>0</v>
      </c>
      <c r="BR1167" s="393">
        <f>IF(J1167="",0,+IF(J1167&gt;+VLOOKUP($C1167, 'Sch 10.1 Rate Design'!$B$9:$K$16, 5),IF(J1167&gt;+VLOOKUP($C1167, 'Sch 10.1 Rate Design'!$B$9:$K$16, 7),+VLOOKUP($C1167, 'Sch 10.1 Rate Design'!$B$9:$K$16, 7)-VLOOKUP($C1167, 'Sch 10.1 Rate Design'!$B$9:$K$16, 5), J1167-VLOOKUP($C1167, 'Sch 10.1 Rate Design'!$B$9:$K$16, 5)), 0))</f>
        <v>0</v>
      </c>
      <c r="BS1167" s="393">
        <f>IF(K1167="",0,+IF(K1167&gt;+VLOOKUP($C1167, 'Sch 10.1 Rate Design'!$B$9:$K$16, 5),IF(K1167&gt;+VLOOKUP($C1167, 'Sch 10.1 Rate Design'!$B$9:$K$16, 7),+VLOOKUP($C1167, 'Sch 10.1 Rate Design'!$B$9:$K$16, 7)-VLOOKUP($C1167, 'Sch 10.1 Rate Design'!$B$9:$K$16, 5), K1167-VLOOKUP($C1167, 'Sch 10.1 Rate Design'!$B$9:$K$16, 5)), 0))</f>
        <v>0</v>
      </c>
      <c r="BT1167" s="393">
        <f>IF(L1167="",0,+IF(L1167&gt;+VLOOKUP($C1167, 'Sch 10.1 Rate Design'!$B$9:$K$16, 5),IF(L1167&gt;+VLOOKUP($C1167, 'Sch 10.1 Rate Design'!$B$9:$K$16, 7),+VLOOKUP($C1167, 'Sch 10.1 Rate Design'!$B$9:$K$16, 7)-VLOOKUP($C1167, 'Sch 10.1 Rate Design'!$B$9:$K$16, 5), L1167-VLOOKUP($C1167, 'Sch 10.1 Rate Design'!$B$9:$K$16, 5)), 0))</f>
        <v>0</v>
      </c>
      <c r="BU1167" s="393">
        <f>IF(M1167="",0,+IF(M1167&gt;+VLOOKUP($C1167, 'Sch 10.1 Rate Design'!$B$9:$K$16, 5),IF(M1167&gt;+VLOOKUP($C1167, 'Sch 10.1 Rate Design'!$B$9:$K$16, 7),+VLOOKUP($C1167, 'Sch 10.1 Rate Design'!$B$9:$K$16, 7)-VLOOKUP($C1167, 'Sch 10.1 Rate Design'!$B$9:$K$16, 5), M1167-VLOOKUP($C1167, 'Sch 10.1 Rate Design'!$B$9:$K$16, 5)), 0))</f>
        <v>0</v>
      </c>
      <c r="BV1167" s="393">
        <f>IF(N1167="",0,+IF(N1167&gt;+VLOOKUP($C1167, 'Sch 10.1 Rate Design'!$B$9:$K$16, 5),IF(N1167&gt;+VLOOKUP($C1167, 'Sch 10.1 Rate Design'!$B$9:$K$16, 7),+VLOOKUP($C1167, 'Sch 10.1 Rate Design'!$B$9:$K$16, 7)-VLOOKUP($C1167, 'Sch 10.1 Rate Design'!$B$9:$K$16, 5), N1167-VLOOKUP($C1167, 'Sch 10.1 Rate Design'!$B$9:$K$16, 5)), 0))</f>
        <v>0</v>
      </c>
      <c r="BW1167" s="393">
        <f>IF(O1167="",0,+IF(O1167&gt;+VLOOKUP($C1167, 'Sch 10.1 Rate Design'!$B$9:$K$16, 5),IF(O1167&gt;+VLOOKUP($C1167, 'Sch 10.1 Rate Design'!$B$9:$K$16, 7),+VLOOKUP($C1167, 'Sch 10.1 Rate Design'!$B$9:$K$16, 7)-VLOOKUP($C1167, 'Sch 10.1 Rate Design'!$B$9:$K$16, 5), O1167-VLOOKUP($C1167, 'Sch 10.1 Rate Design'!$B$9:$K$16, 5)), 0))</f>
        <v>0</v>
      </c>
      <c r="BX1167" s="393">
        <f>IF(P1167="",0,+IF(P1167&gt;+VLOOKUP($C1167, 'Sch 10.1 Rate Design'!$B$9:$K$16, 5),IF(P1167&gt;+VLOOKUP($C1167, 'Sch 10.1 Rate Design'!$B$9:$K$16, 7),+VLOOKUP($C1167, 'Sch 10.1 Rate Design'!$B$9:$K$16, 7)-VLOOKUP($C1167, 'Sch 10.1 Rate Design'!$B$9:$K$16, 5), P1167-VLOOKUP($C1167, 'Sch 10.1 Rate Design'!$B$9:$K$16, 5)), 0))</f>
        <v>0</v>
      </c>
      <c r="BY1167" s="393">
        <f>IF(Q1167="",0,+IF(Q1167&gt;+VLOOKUP($C1167, 'Sch 10.1 Rate Design'!$B$9:$K$16, 5),IF(Q1167&gt;+VLOOKUP($C1167, 'Sch 10.1 Rate Design'!$B$9:$K$16, 7),+VLOOKUP($C1167, 'Sch 10.1 Rate Design'!$B$9:$K$16, 7)-VLOOKUP($C1167, 'Sch 10.1 Rate Design'!$B$9:$K$16, 5), Q1167-VLOOKUP($C1167, 'Sch 10.1 Rate Design'!$B$9:$K$16, 5)), 0))</f>
        <v>0</v>
      </c>
      <c r="BZ1167" s="393">
        <f>IF(R1167="",0,+IF(R1167&gt;+VLOOKUP($C1167, 'Sch 10.1 Rate Design'!$B$9:$K$16, 5),IF(R1167&gt;+VLOOKUP($C1167, 'Sch 10.1 Rate Design'!$B$9:$K$16, 7),+VLOOKUP($C1167, 'Sch 10.1 Rate Design'!$B$9:$K$16, 7)-VLOOKUP($C1167, 'Sch 10.1 Rate Design'!$B$9:$K$16, 5), R1167-VLOOKUP($C1167, 'Sch 10.1 Rate Design'!$B$9:$K$16, 5)), 0))</f>
        <v>0</v>
      </c>
      <c r="CA1167" s="705">
        <f>IF(S1167="",0,+IF(S1167&gt;+VLOOKUP($C1167, 'Sch 10.1 Rate Design'!$B$9:$K$16, 5),IF(S1167&gt;+VLOOKUP($C1167, 'Sch 10.1 Rate Design'!$B$9:$K$16, 7),+VLOOKUP($C1167, 'Sch 10.1 Rate Design'!$B$9:$K$16, 7)-VLOOKUP($C1167, 'Sch 10.1 Rate Design'!$B$9:$K$16, 5), S1167-VLOOKUP($C1167, 'Sch 10.1 Rate Design'!$B$9:$K$16, 5)), 0))</f>
        <v>0</v>
      </c>
      <c r="CB1167" s="708">
        <f>IF(H1167="", 0, BP1167/'Sch 10.1 Rate Design'!$Z$24*VLOOKUP($C1167, 'Sch 10.1 Rate Design'!$B$9:$K$16, 8, FALSE))</f>
        <v>0</v>
      </c>
      <c r="CC1167" s="708">
        <f>IF(I1167="", 0, BQ1167/'Sch 10.1 Rate Design'!$Z$24*VLOOKUP($C1167, 'Sch 10.1 Rate Design'!$B$9:$K$16, 8, FALSE))</f>
        <v>0</v>
      </c>
      <c r="CD1167" s="708">
        <f>IF(J1167="", 0, BR1167/'Sch 10.1 Rate Design'!$Z$24*VLOOKUP($C1167, 'Sch 10.1 Rate Design'!$B$9:$K$16, 8, FALSE))</f>
        <v>0</v>
      </c>
      <c r="CE1167" s="708">
        <f>IF(K1167="", 0, BS1167/'Sch 10.1 Rate Design'!$Z$24*VLOOKUP($C1167, 'Sch 10.1 Rate Design'!$B$9:$K$16, 8, FALSE))</f>
        <v>0</v>
      </c>
      <c r="CF1167" s="708">
        <f>IF(L1167="", 0, BT1167/'Sch 10.1 Rate Design'!$Z$24*VLOOKUP($C1167, 'Sch 10.1 Rate Design'!$B$9:$K$16, 8, FALSE))</f>
        <v>0</v>
      </c>
      <c r="CG1167" s="708">
        <f>IF(M1167="", 0, BU1167/'Sch 10.1 Rate Design'!$Z$24*VLOOKUP($C1167, 'Sch 10.1 Rate Design'!$B$9:$K$16, 8, FALSE))</f>
        <v>0</v>
      </c>
      <c r="CH1167" s="708">
        <f>IF(N1167="", 0, BV1167/'Sch 10.1 Rate Design'!$Z$24*VLOOKUP($C1167, 'Sch 10.1 Rate Design'!$B$9:$K$16, 8, FALSE))</f>
        <v>0</v>
      </c>
      <c r="CI1167" s="708">
        <f>IF(O1167="", 0, BW1167/'Sch 10.1 Rate Design'!$Z$24*VLOOKUP($C1167, 'Sch 10.1 Rate Design'!$B$9:$K$16, 8, FALSE))</f>
        <v>0</v>
      </c>
      <c r="CJ1167" s="708">
        <f>IF(P1167="", 0, BX1167/'Sch 10.1 Rate Design'!$Z$24*VLOOKUP($C1167, 'Sch 10.1 Rate Design'!$B$9:$K$16, 8, FALSE))</f>
        <v>0</v>
      </c>
      <c r="CK1167" s="708">
        <f>IF(Q1167="", 0, BY1167/'Sch 10.1 Rate Design'!$Z$24*VLOOKUP($C1167, 'Sch 10.1 Rate Design'!$B$9:$K$16, 8, FALSE))</f>
        <v>0</v>
      </c>
      <c r="CL1167" s="708">
        <f>IF(R1167="", 0, BZ1167/'Sch 10.1 Rate Design'!$Z$24*VLOOKUP($C1167, 'Sch 10.1 Rate Design'!$B$9:$K$16, 8, FALSE))</f>
        <v>0</v>
      </c>
      <c r="CM1167" s="707">
        <f>IF(S1167="", 0, CA1167/'Sch 10.1 Rate Design'!$Z$24*VLOOKUP($C1167, 'Sch 10.1 Rate Design'!$B$9:$K$16, 8, FALSE))</f>
        <v>0</v>
      </c>
      <c r="CN1167" s="393">
        <f>IF(H1167="",0,IF(H1167&gt;VLOOKUP($C1167,'Sch 10.1 Rate Design'!$B$9:$K$16,9,FALSE),H1167-VLOOKUP($C1167,'Sch 10.1 Rate Design'!$B$9:$K$16,9,FALSE),0))</f>
        <v>0</v>
      </c>
      <c r="CO1167" s="393">
        <f>IF(I1167="",0,IF(I1167&gt;VLOOKUP($C1167,'Sch 10.1 Rate Design'!$B$9:$K$16,9,FALSE),I1167-VLOOKUP($C1167,'Sch 10.1 Rate Design'!$B$9:$K$16,9,FALSE),0))</f>
        <v>0</v>
      </c>
      <c r="CP1167" s="393">
        <f>IF(J1167="",0,IF(J1167&gt;VLOOKUP($C1167,'Sch 10.1 Rate Design'!$B$9:$K$16,9,FALSE),J1167-VLOOKUP($C1167,'Sch 10.1 Rate Design'!$B$9:$K$16,9,FALSE),0))</f>
        <v>0</v>
      </c>
      <c r="CQ1167" s="393">
        <f>IF(K1167="",0,IF(K1167&gt;VLOOKUP($C1167,'Sch 10.1 Rate Design'!$B$9:$K$16,9,FALSE),K1167-VLOOKUP($C1167,'Sch 10.1 Rate Design'!$B$9:$K$16,9,FALSE),0))</f>
        <v>0</v>
      </c>
      <c r="CR1167" s="393">
        <f>IF(L1167="",0,IF(L1167&gt;VLOOKUP($C1167,'Sch 10.1 Rate Design'!$B$9:$K$16,9,FALSE),L1167-VLOOKUP($C1167,'Sch 10.1 Rate Design'!$B$9:$K$16,9,FALSE),0))</f>
        <v>0</v>
      </c>
      <c r="CS1167" s="393">
        <f>IF(M1167="",0,IF(M1167&gt;VLOOKUP($C1167,'Sch 10.1 Rate Design'!$B$9:$K$16,9,FALSE),M1167-VLOOKUP($C1167,'Sch 10.1 Rate Design'!$B$9:$K$16,9,FALSE),0))</f>
        <v>0</v>
      </c>
      <c r="CT1167" s="393">
        <f>IF(N1167="",0,IF(N1167&gt;VLOOKUP($C1167,'Sch 10.1 Rate Design'!$B$9:$K$16,9,FALSE),N1167-VLOOKUP($C1167,'Sch 10.1 Rate Design'!$B$9:$K$16,9,FALSE),0))</f>
        <v>0</v>
      </c>
      <c r="CU1167" s="393">
        <f>IF(O1167="",0,IF(O1167&gt;VLOOKUP($C1167,'Sch 10.1 Rate Design'!$B$9:$K$16,9,FALSE),O1167-VLOOKUP($C1167,'Sch 10.1 Rate Design'!$B$9:$K$16,9,FALSE),0))</f>
        <v>0</v>
      </c>
      <c r="CV1167" s="393">
        <f>IF(P1167="",0,IF(P1167&gt;VLOOKUP($C1167,'Sch 10.1 Rate Design'!$B$9:$K$16,9,FALSE),P1167-VLOOKUP($C1167,'Sch 10.1 Rate Design'!$B$9:$K$16,9,FALSE),0))</f>
        <v>0</v>
      </c>
      <c r="CW1167" s="393">
        <f>IF(Q1167="",0,IF(Q1167&gt;VLOOKUP($C1167,'Sch 10.1 Rate Design'!$B$9:$K$16,9,FALSE),Q1167-VLOOKUP($C1167,'Sch 10.1 Rate Design'!$B$9:$K$16,9,FALSE),0))</f>
        <v>0</v>
      </c>
      <c r="CX1167" s="393">
        <f>IF(R1167="",0,IF(R1167&gt;VLOOKUP($C1167,'Sch 10.1 Rate Design'!$B$9:$K$16,9,FALSE),R1167-VLOOKUP($C1167,'Sch 10.1 Rate Design'!$B$9:$K$16,9,FALSE),0))</f>
        <v>0</v>
      </c>
      <c r="CY1167" s="705">
        <f>IF(S1167="",0,IF(S1167&gt;VLOOKUP($C1167,'Sch 10.1 Rate Design'!$B$9:$K$16,9,FALSE),S1167-VLOOKUP($C1167,'Sch 10.1 Rate Design'!$B$9:$K$16,9,FALSE),0))</f>
        <v>0</v>
      </c>
      <c r="CZ1167" s="708">
        <f>IF(H1167="", 0, CN1167/'Sch 10.1 Rate Design'!$Z$24*VLOOKUP($C1167, 'Sch 10.1 Rate Design'!$B$9:$K$16, 10, FALSE))</f>
        <v>0</v>
      </c>
      <c r="DA1167" s="708">
        <f>IF(I1167="", 0, CO1167/'Sch 10.1 Rate Design'!$Z$24*VLOOKUP($C1167, 'Sch 10.1 Rate Design'!$B$9:$K$16, 10, FALSE))</f>
        <v>0</v>
      </c>
      <c r="DB1167" s="708">
        <f>IF(J1167="", 0, CP1167/'Sch 10.1 Rate Design'!$Z$24*VLOOKUP($C1167, 'Sch 10.1 Rate Design'!$B$9:$K$16, 10, FALSE))</f>
        <v>0</v>
      </c>
      <c r="DC1167" s="708">
        <f>IF(K1167="", 0, CQ1167/'Sch 10.1 Rate Design'!$Z$24*VLOOKUP($C1167, 'Sch 10.1 Rate Design'!$B$9:$K$16, 10, FALSE))</f>
        <v>0</v>
      </c>
      <c r="DD1167" s="708">
        <f>IF(L1167="", 0, CR1167/'Sch 10.1 Rate Design'!$Z$24*VLOOKUP($C1167, 'Sch 10.1 Rate Design'!$B$9:$K$16, 10, FALSE))</f>
        <v>0</v>
      </c>
      <c r="DE1167" s="708">
        <f>IF(M1167="", 0, CS1167/'Sch 10.1 Rate Design'!$Z$24*VLOOKUP($C1167, 'Sch 10.1 Rate Design'!$B$9:$K$16, 10, FALSE))</f>
        <v>0</v>
      </c>
      <c r="DF1167" s="708">
        <f>IF(N1167="", 0, CT1167/'Sch 10.1 Rate Design'!$Z$24*VLOOKUP($C1167, 'Sch 10.1 Rate Design'!$B$9:$K$16, 10, FALSE))</f>
        <v>0</v>
      </c>
      <c r="DG1167" s="708">
        <f>IF(O1167="", 0, CU1167/'Sch 10.1 Rate Design'!$Z$24*VLOOKUP($C1167, 'Sch 10.1 Rate Design'!$B$9:$K$16, 10, FALSE))</f>
        <v>0</v>
      </c>
      <c r="DH1167" s="708">
        <f>IF(P1167="", 0, CV1167/'Sch 10.1 Rate Design'!$Z$24*VLOOKUP($C1167, 'Sch 10.1 Rate Design'!$B$9:$K$16, 10, FALSE))</f>
        <v>0</v>
      </c>
      <c r="DI1167" s="708">
        <f>IF(Q1167="", 0, CW1167/'Sch 10.1 Rate Design'!$Z$24*VLOOKUP($C1167, 'Sch 10.1 Rate Design'!$B$9:$K$16, 10, FALSE))</f>
        <v>0</v>
      </c>
      <c r="DJ1167" s="708">
        <f>IF(R1167="", 0, CX1167/'Sch 10.1 Rate Design'!$Z$24*VLOOKUP($C1167, 'Sch 10.1 Rate Design'!$B$9:$K$16, 10, FALSE))</f>
        <v>0</v>
      </c>
      <c r="DK1167" s="707">
        <f>IF(S1167="", 0, CY1167/'Sch 10.1 Rate Design'!$Z$24*VLOOKUP($C1167, 'Sch 10.1 Rate Design'!$B$9:$K$16, 10, FALSE))</f>
        <v>0</v>
      </c>
      <c r="DL1167" s="706">
        <f>IF(H1167="", 0, VLOOKUP($C1167, 'Sch 10.1 Rate Design'!$B$9:$K$16, 3, FALSE))</f>
        <v>0</v>
      </c>
      <c r="DM1167" s="393">
        <f>IF(I1167="", 0, VLOOKUP($C1167, 'Sch 10.1 Rate Design'!$B$9:$K$16, 3, FALSE))</f>
        <v>0</v>
      </c>
      <c r="DN1167" s="393">
        <f>IF(J1167="", 0, VLOOKUP($C1167, 'Sch 10.1 Rate Design'!$B$9:$K$16, 3, FALSE))</f>
        <v>0</v>
      </c>
      <c r="DO1167" s="393">
        <f>IF(K1167="", 0, VLOOKUP($C1167, 'Sch 10.1 Rate Design'!$B$9:$K$16, 3, FALSE))</f>
        <v>0</v>
      </c>
      <c r="DP1167" s="393">
        <f>IF(L1167="", 0, VLOOKUP($C1167, 'Sch 10.1 Rate Design'!$B$9:$K$16, 3, FALSE))</f>
        <v>0</v>
      </c>
      <c r="DQ1167" s="393">
        <f>IF(M1167="", 0, VLOOKUP($C1167, 'Sch 10.1 Rate Design'!$B$9:$K$16, 3, FALSE))</f>
        <v>0</v>
      </c>
      <c r="DR1167" s="393">
        <f>IF(N1167="", 0, VLOOKUP($C1167, 'Sch 10.1 Rate Design'!$B$9:$K$16, 3, FALSE))</f>
        <v>0</v>
      </c>
      <c r="DS1167" s="393">
        <f>IF(O1167="", 0, VLOOKUP($C1167, 'Sch 10.1 Rate Design'!$B$9:$K$16, 3, FALSE))</f>
        <v>0</v>
      </c>
      <c r="DT1167" s="393">
        <f>IF(P1167="", 0, VLOOKUP($C1167, 'Sch 10.1 Rate Design'!$B$9:$K$16, 3, FALSE))</f>
        <v>0</v>
      </c>
      <c r="DU1167" s="393">
        <f>IF(Q1167="", 0, VLOOKUP($C1167, 'Sch 10.1 Rate Design'!$B$9:$K$16, 3, FALSE))</f>
        <v>0</v>
      </c>
      <c r="DV1167" s="393">
        <f>IF(R1167="", 0, VLOOKUP($C1167, 'Sch 10.1 Rate Design'!$B$9:$K$16, 3, FALSE))</f>
        <v>0</v>
      </c>
      <c r="DW1167" s="705">
        <f>IF(S1167="", 0, VLOOKUP($C1167, 'Sch 10.1 Rate Design'!$B$9:$K$16, 3, FALSE))</f>
        <v>0</v>
      </c>
      <c r="DX1167" s="393"/>
      <c r="DY1167" s="393"/>
      <c r="DZ1167" s="393"/>
      <c r="EA1167" s="393"/>
      <c r="EB1167" s="393"/>
      <c r="EC1167" s="393"/>
      <c r="ED1167" s="393"/>
      <c r="EE1167" s="393"/>
      <c r="EF1167" s="393"/>
      <c r="EG1167" s="393"/>
      <c r="EH1167" s="393"/>
      <c r="EI1167" s="393"/>
      <c r="EJ1167" s="393"/>
    </row>
    <row r="1168" spans="1:140">
      <c r="A1168" s="393">
        <f>Input!AH1164</f>
        <v>0</v>
      </c>
      <c r="B1168" s="393">
        <v>1158</v>
      </c>
      <c r="C1168" s="690">
        <f>Input!AI1164</f>
        <v>0.625</v>
      </c>
      <c r="D1168" s="709">
        <f t="shared" si="275"/>
        <v>0</v>
      </c>
      <c r="E1168" s="709">
        <f>IF('Sch 10.1 Rate Design'!$AB$24="Monthly", AVERAGE(T1168,U1168,V1168,W1168,X1168,Y1168,Z1168,AA1168,AB1168,AC1168,AD1168,AE1168), AVERAGE(T1168,V1168,X1168,Z1168,AB1168,AD1168))</f>
        <v>0</v>
      </c>
      <c r="F1168" s="393">
        <f t="shared" si="262"/>
        <v>0</v>
      </c>
      <c r="G1168" s="705" t="e">
        <f>IF('Sch 10.1 Rate Design'!$AB$24="Monthly", AVERAGE(H1168,I1168,J1168,K1168,L1168,M1168,N1168,O1168,P1168,Q1168,R1168,S1168), AVERAGE(H1168,J1168,L1168,N1168,P1168,R1168))</f>
        <v>#DIV/0!</v>
      </c>
      <c r="H1168" s="393" t="str">
        <f>IF(Input!AJ1164="", "", Input!AJ1164)</f>
        <v/>
      </c>
      <c r="I1168" s="393" t="str">
        <f>IF(Input!AK1164="", "", Input!AK1164)</f>
        <v/>
      </c>
      <c r="J1168" s="393" t="str">
        <f>IF(Input!AL1164="", "", Input!AL1164)</f>
        <v/>
      </c>
      <c r="K1168" s="393" t="str">
        <f>IF(Input!AM1164="", "", Input!AM1164)</f>
        <v/>
      </c>
      <c r="L1168" s="393" t="str">
        <f>IF(Input!AN1164="", "", Input!AN1164)</f>
        <v/>
      </c>
      <c r="M1168" s="393" t="str">
        <f>IF(Input!AO1164="", "", Input!AO1164)</f>
        <v/>
      </c>
      <c r="N1168" s="393" t="str">
        <f>IF(Input!AP1164="", "", Input!AP1164)</f>
        <v/>
      </c>
      <c r="O1168" s="393" t="str">
        <f>IF(Input!AQ1164="", "", Input!AQ1164)</f>
        <v/>
      </c>
      <c r="P1168" s="393" t="str">
        <f>IF(Input!AR1164="", "", Input!AR1164)</f>
        <v/>
      </c>
      <c r="Q1168" s="393" t="str">
        <f>IF(Input!AS1164="", "", Input!AS1164)</f>
        <v/>
      </c>
      <c r="R1168" s="393" t="str">
        <f>IF(Input!AT1164="", "", Input!AT1164)</f>
        <v/>
      </c>
      <c r="S1168" s="393" t="str">
        <f>IF(Input!AU1164="", "", Input!AU1164)</f>
        <v/>
      </c>
      <c r="T1168" s="708">
        <f t="shared" si="263"/>
        <v>0</v>
      </c>
      <c r="U1168" s="708">
        <f t="shared" si="264"/>
        <v>0</v>
      </c>
      <c r="V1168" s="708">
        <f t="shared" si="265"/>
        <v>0</v>
      </c>
      <c r="W1168" s="708">
        <f t="shared" si="266"/>
        <v>0</v>
      </c>
      <c r="X1168" s="708">
        <f t="shared" si="267"/>
        <v>0</v>
      </c>
      <c r="Y1168" s="708">
        <f t="shared" si="268"/>
        <v>0</v>
      </c>
      <c r="Z1168" s="708">
        <f t="shared" si="269"/>
        <v>0</v>
      </c>
      <c r="AA1168" s="708">
        <f t="shared" si="270"/>
        <v>0</v>
      </c>
      <c r="AB1168" s="708">
        <f t="shared" si="271"/>
        <v>0</v>
      </c>
      <c r="AC1168" s="708">
        <f t="shared" si="272"/>
        <v>0</v>
      </c>
      <c r="AD1168" s="708">
        <f t="shared" si="273"/>
        <v>0</v>
      </c>
      <c r="AE1168" s="707">
        <f t="shared" si="274"/>
        <v>0</v>
      </c>
      <c r="AF1168" s="708">
        <f>IF(H1168="", 0, VLOOKUP($C1168, 'Sch 10.1 Rate Design'!$B$9:$K$16, 4, FALSE))</f>
        <v>0</v>
      </c>
      <c r="AG1168" s="708">
        <f>IF(I1168="", 0, VLOOKUP($C1168, 'Sch 10.1 Rate Design'!$B$9:$K$16, 4, FALSE))</f>
        <v>0</v>
      </c>
      <c r="AH1168" s="708">
        <f>IF(J1168="", 0, VLOOKUP($C1168, 'Sch 10.1 Rate Design'!$B$9:$K$16, 4, FALSE))</f>
        <v>0</v>
      </c>
      <c r="AI1168" s="708">
        <f>IF(K1168="", 0, VLOOKUP($C1168, 'Sch 10.1 Rate Design'!$B$9:$K$16, 4, FALSE))</f>
        <v>0</v>
      </c>
      <c r="AJ1168" s="708">
        <f>IF(L1168="", 0, VLOOKUP($C1168, 'Sch 10.1 Rate Design'!$B$9:$K$16, 4, FALSE))</f>
        <v>0</v>
      </c>
      <c r="AK1168" s="708">
        <f>IF(M1168="", 0, VLOOKUP($C1168, 'Sch 10.1 Rate Design'!$B$9:$K$16, 4, FALSE))</f>
        <v>0</v>
      </c>
      <c r="AL1168" s="708">
        <f>IF(N1168="", 0, VLOOKUP($C1168, 'Sch 10.1 Rate Design'!$B$9:$K$16, 4, FALSE))</f>
        <v>0</v>
      </c>
      <c r="AM1168" s="708">
        <f>IF(O1168="", 0, VLOOKUP($C1168, 'Sch 10.1 Rate Design'!$B$9:$K$16, 4, FALSE))</f>
        <v>0</v>
      </c>
      <c r="AN1168" s="708">
        <f>IF(P1168="", 0, VLOOKUP($C1168, 'Sch 10.1 Rate Design'!$B$9:$K$16, 4, FALSE))</f>
        <v>0</v>
      </c>
      <c r="AO1168" s="708">
        <f>IF(Q1168="", 0, VLOOKUP($C1168, 'Sch 10.1 Rate Design'!$B$9:$K$16, 4, FALSE))</f>
        <v>0</v>
      </c>
      <c r="AP1168" s="708">
        <f>IF(R1168="", 0, VLOOKUP($C1168, 'Sch 10.1 Rate Design'!$B$9:$K$16, 4, FALSE))</f>
        <v>0</v>
      </c>
      <c r="AQ1168" s="707">
        <f>IF(S1168="", 0, VLOOKUP($C1168, 'Sch 10.1 Rate Design'!$B$9:$K$16, 4, FALSE))</f>
        <v>0</v>
      </c>
      <c r="AR1168" s="706">
        <f>IF(H1168="",0,+IF(H1168&gt;+VLOOKUP($C1168, 'Sch 10.1 Rate Design'!$B$9:$K$16, 3),IF(H1168&gt;+VLOOKUP($C1168, 'Sch 10.1 Rate Design'!$B$9:$K$16, 5),+VLOOKUP($C1168, 'Sch 10.1 Rate Design'!$B$9:$K$16, 5)-VLOOKUP($C1168, 'Sch 10.1 Rate Design'!$B$9:$K$16, 3), H1168-VLOOKUP($C1168, 'Sch 10.1 Rate Design'!$B$9:$K$16, 3)), 0))</f>
        <v>0</v>
      </c>
      <c r="AS1168" s="393">
        <f>IF(I1168="",0,+IF(I1168&gt;+VLOOKUP($C1168, 'Sch 10.1 Rate Design'!$B$9:$K$16, 3),IF(I1168&gt;+VLOOKUP($C1168, 'Sch 10.1 Rate Design'!$B$9:$K$16, 5),+VLOOKUP($C1168, 'Sch 10.1 Rate Design'!$B$9:$K$16, 5)-VLOOKUP($C1168, 'Sch 10.1 Rate Design'!$B$9:$K$16, 3), I1168-VLOOKUP($C1168, 'Sch 10.1 Rate Design'!$B$9:$K$16, 3)), 0))</f>
        <v>0</v>
      </c>
      <c r="AT1168" s="393">
        <f>IF(J1168="",0,+IF(J1168&gt;+VLOOKUP($C1168, 'Sch 10.1 Rate Design'!$B$9:$K$16, 3),IF(J1168&gt;+VLOOKUP($C1168, 'Sch 10.1 Rate Design'!$B$9:$K$16, 5),+VLOOKUP($C1168, 'Sch 10.1 Rate Design'!$B$9:$K$16, 5)-VLOOKUP($C1168, 'Sch 10.1 Rate Design'!$B$9:$K$16, 3), J1168-VLOOKUP($C1168, 'Sch 10.1 Rate Design'!$B$9:$K$16, 3)), 0))</f>
        <v>0</v>
      </c>
      <c r="AU1168" s="393">
        <f>IF(K1168="",0,+IF(K1168&gt;+VLOOKUP($C1168, 'Sch 10.1 Rate Design'!$B$9:$K$16, 3),IF(K1168&gt;+VLOOKUP($C1168, 'Sch 10.1 Rate Design'!$B$9:$K$16, 5),+VLOOKUP($C1168, 'Sch 10.1 Rate Design'!$B$9:$K$16, 5)-VLOOKUP($C1168, 'Sch 10.1 Rate Design'!$B$9:$K$16, 3), K1168-VLOOKUP($C1168, 'Sch 10.1 Rate Design'!$B$9:$K$16, 3)), 0))</f>
        <v>0</v>
      </c>
      <c r="AV1168" s="393">
        <f>IF(L1168="",0,+IF(L1168&gt;+VLOOKUP($C1168, 'Sch 10.1 Rate Design'!$B$9:$K$16, 3),IF(L1168&gt;+VLOOKUP($C1168, 'Sch 10.1 Rate Design'!$B$9:$K$16, 5),+VLOOKUP($C1168, 'Sch 10.1 Rate Design'!$B$9:$K$16, 5)-VLOOKUP($C1168, 'Sch 10.1 Rate Design'!$B$9:$K$16, 3), L1168-VLOOKUP($C1168, 'Sch 10.1 Rate Design'!$B$9:$K$16, 3)), 0))</f>
        <v>0</v>
      </c>
      <c r="AW1168" s="393">
        <f>IF(M1168="",0,+IF(M1168&gt;+VLOOKUP($C1168, 'Sch 10.1 Rate Design'!$B$9:$K$16, 3),IF(M1168&gt;+VLOOKUP($C1168, 'Sch 10.1 Rate Design'!$B$9:$K$16, 5),+VLOOKUP($C1168, 'Sch 10.1 Rate Design'!$B$9:$K$16, 5)-VLOOKUP($C1168, 'Sch 10.1 Rate Design'!$B$9:$K$16, 3), M1168-VLOOKUP($C1168, 'Sch 10.1 Rate Design'!$B$9:$K$16, 3)), 0))</f>
        <v>0</v>
      </c>
      <c r="AX1168" s="393">
        <f>IF(N1168="",0,+IF(N1168&gt;+VLOOKUP($C1168, 'Sch 10.1 Rate Design'!$B$9:$K$16, 3),IF(N1168&gt;+VLOOKUP($C1168, 'Sch 10.1 Rate Design'!$B$9:$K$16, 5),+VLOOKUP($C1168, 'Sch 10.1 Rate Design'!$B$9:$K$16, 5)-VLOOKUP($C1168, 'Sch 10.1 Rate Design'!$B$9:$K$16, 3), N1168-VLOOKUP($C1168, 'Sch 10.1 Rate Design'!$B$9:$K$16, 3)), 0))</f>
        <v>0</v>
      </c>
      <c r="AY1168" s="393">
        <f>IF(O1168="",0,+IF(O1168&gt;+VLOOKUP($C1168, 'Sch 10.1 Rate Design'!$B$9:$K$16, 3),IF(O1168&gt;+VLOOKUP($C1168, 'Sch 10.1 Rate Design'!$B$9:$K$16, 5),+VLOOKUP($C1168, 'Sch 10.1 Rate Design'!$B$9:$K$16, 5)-VLOOKUP($C1168, 'Sch 10.1 Rate Design'!$B$9:$K$16, 3), O1168-VLOOKUP($C1168, 'Sch 10.1 Rate Design'!$B$9:$K$16, 3)), 0))</f>
        <v>0</v>
      </c>
      <c r="AZ1168" s="393">
        <f>IF(P1168="",0,+IF(P1168&gt;+VLOOKUP($C1168, 'Sch 10.1 Rate Design'!$B$9:$K$16, 3),IF(P1168&gt;+VLOOKUP($C1168, 'Sch 10.1 Rate Design'!$B$9:$K$16, 5),+VLOOKUP($C1168, 'Sch 10.1 Rate Design'!$B$9:$K$16, 5)-VLOOKUP($C1168, 'Sch 10.1 Rate Design'!$B$9:$K$16, 3), P1168-VLOOKUP($C1168, 'Sch 10.1 Rate Design'!$B$9:$K$16, 3)), 0))</f>
        <v>0</v>
      </c>
      <c r="BA1168" s="393">
        <f>IF(Q1168="",0,+IF(Q1168&gt;+VLOOKUP($C1168, 'Sch 10.1 Rate Design'!$B$9:$K$16, 3),IF(Q1168&gt;+VLOOKUP($C1168, 'Sch 10.1 Rate Design'!$B$9:$K$16, 5),+VLOOKUP($C1168, 'Sch 10.1 Rate Design'!$B$9:$K$16, 5)-VLOOKUP($C1168, 'Sch 10.1 Rate Design'!$B$9:$K$16, 3), Q1168-VLOOKUP($C1168, 'Sch 10.1 Rate Design'!$B$9:$K$16, 3)), 0))</f>
        <v>0</v>
      </c>
      <c r="BB1168" s="393">
        <f>IF(R1168="",0,+IF(R1168&gt;+VLOOKUP($C1168, 'Sch 10.1 Rate Design'!$B$9:$K$16, 3),IF(R1168&gt;+VLOOKUP($C1168, 'Sch 10.1 Rate Design'!$B$9:$K$16, 5),+VLOOKUP($C1168, 'Sch 10.1 Rate Design'!$B$9:$K$16, 5)-VLOOKUP($C1168, 'Sch 10.1 Rate Design'!$B$9:$K$16, 3), R1168-VLOOKUP($C1168, 'Sch 10.1 Rate Design'!$B$9:$K$16, 3)), 0))</f>
        <v>0</v>
      </c>
      <c r="BC1168" s="705">
        <f>IF(S1168="",0,+IF(S1168&gt;+VLOOKUP($C1168, 'Sch 10.1 Rate Design'!$B$9:$K$16, 3),IF(S1168&gt;+VLOOKUP($C1168, 'Sch 10.1 Rate Design'!$B$9:$K$16, 5),+VLOOKUP($C1168, 'Sch 10.1 Rate Design'!$B$9:$K$16, 5)-VLOOKUP($C1168, 'Sch 10.1 Rate Design'!$B$9:$K$16, 3), S1168-VLOOKUP($C1168, 'Sch 10.1 Rate Design'!$B$9:$K$16, 3)), 0))</f>
        <v>0</v>
      </c>
      <c r="BD1168" s="708">
        <f>IF(H1168="", 0, AR1168/'Sch 10.1 Rate Design'!$Z$24*VLOOKUP($C1168, 'Sch 10.1 Rate Design'!$B$9:$K$16, 6, FALSE))</f>
        <v>0</v>
      </c>
      <c r="BE1168" s="708">
        <f>IF(I1168="", 0, AS1168/'Sch 10.1 Rate Design'!$Z$24*VLOOKUP($C1168, 'Sch 10.1 Rate Design'!$B$9:$K$16, 6, FALSE))</f>
        <v>0</v>
      </c>
      <c r="BF1168" s="708">
        <f>IF(J1168="", 0, AT1168/'Sch 10.1 Rate Design'!$Z$24*VLOOKUP($C1168, 'Sch 10.1 Rate Design'!$B$9:$K$16, 6, FALSE))</f>
        <v>0</v>
      </c>
      <c r="BG1168" s="708">
        <f>IF(K1168="", 0, AU1168/'Sch 10.1 Rate Design'!$Z$24*VLOOKUP($C1168, 'Sch 10.1 Rate Design'!$B$9:$K$16, 6, FALSE))</f>
        <v>0</v>
      </c>
      <c r="BH1168" s="708">
        <f>IF(L1168="", 0, AV1168/'Sch 10.1 Rate Design'!$Z$24*VLOOKUP($C1168, 'Sch 10.1 Rate Design'!$B$9:$K$16, 6, FALSE))</f>
        <v>0</v>
      </c>
      <c r="BI1168" s="708">
        <f>IF(M1168="", 0, AW1168/'Sch 10.1 Rate Design'!$Z$24*VLOOKUP($C1168, 'Sch 10.1 Rate Design'!$B$9:$K$16, 6, FALSE))</f>
        <v>0</v>
      </c>
      <c r="BJ1168" s="708">
        <f>IF(N1168="", 0, AX1168/'Sch 10.1 Rate Design'!$Z$24*VLOOKUP($C1168, 'Sch 10.1 Rate Design'!$B$9:$K$16, 6, FALSE))</f>
        <v>0</v>
      </c>
      <c r="BK1168" s="708">
        <f>IF(O1168="", 0, AY1168/'Sch 10.1 Rate Design'!$Z$24*VLOOKUP($C1168, 'Sch 10.1 Rate Design'!$B$9:$K$16, 6, FALSE))</f>
        <v>0</v>
      </c>
      <c r="BL1168" s="708">
        <f>IF(P1168="", 0, AZ1168/'Sch 10.1 Rate Design'!$Z$24*VLOOKUP($C1168, 'Sch 10.1 Rate Design'!$B$9:$K$16, 6, FALSE))</f>
        <v>0</v>
      </c>
      <c r="BM1168" s="708">
        <f>IF(Q1168="", 0, BA1168/'Sch 10.1 Rate Design'!$Z$24*VLOOKUP($C1168, 'Sch 10.1 Rate Design'!$B$9:$K$16, 6, FALSE))</f>
        <v>0</v>
      </c>
      <c r="BN1168" s="708">
        <f>IF(R1168="", 0, BB1168/'Sch 10.1 Rate Design'!$Z$24*VLOOKUP($C1168, 'Sch 10.1 Rate Design'!$B$9:$K$16, 6, FALSE))</f>
        <v>0</v>
      </c>
      <c r="BO1168" s="707">
        <f>IF(S1168="", 0, BC1168/'Sch 10.1 Rate Design'!$Z$24*VLOOKUP($C1168, 'Sch 10.1 Rate Design'!$B$9:$K$16, 6, FALSE))</f>
        <v>0</v>
      </c>
      <c r="BP1168" s="393">
        <f>IF(H1168="",0,+IF(H1168&gt;+VLOOKUP($C1168, 'Sch 10.1 Rate Design'!$B$9:$K$16, 5),IF(H1168&gt;+VLOOKUP($C1168, 'Sch 10.1 Rate Design'!$B$9:$K$16, 7),+VLOOKUP($C1168, 'Sch 10.1 Rate Design'!$B$9:$K$16, 7)-VLOOKUP($C1168, 'Sch 10.1 Rate Design'!$B$9:$K$16, 5), H1168-VLOOKUP($C1168, 'Sch 10.1 Rate Design'!$B$9:$K$16, 5)), 0))</f>
        <v>0</v>
      </c>
      <c r="BQ1168" s="393">
        <f>IF(I1168="",0,+IF(I1168&gt;+VLOOKUP($C1168, 'Sch 10.1 Rate Design'!$B$9:$K$16, 5),IF(I1168&gt;+VLOOKUP($C1168, 'Sch 10.1 Rate Design'!$B$9:$K$16, 7),+VLOOKUP($C1168, 'Sch 10.1 Rate Design'!$B$9:$K$16, 7)-VLOOKUP($C1168, 'Sch 10.1 Rate Design'!$B$9:$K$16, 5), I1168-VLOOKUP($C1168, 'Sch 10.1 Rate Design'!$B$9:$K$16, 5)), 0))</f>
        <v>0</v>
      </c>
      <c r="BR1168" s="393">
        <f>IF(J1168="",0,+IF(J1168&gt;+VLOOKUP($C1168, 'Sch 10.1 Rate Design'!$B$9:$K$16, 5),IF(J1168&gt;+VLOOKUP($C1168, 'Sch 10.1 Rate Design'!$B$9:$K$16, 7),+VLOOKUP($C1168, 'Sch 10.1 Rate Design'!$B$9:$K$16, 7)-VLOOKUP($C1168, 'Sch 10.1 Rate Design'!$B$9:$K$16, 5), J1168-VLOOKUP($C1168, 'Sch 10.1 Rate Design'!$B$9:$K$16, 5)), 0))</f>
        <v>0</v>
      </c>
      <c r="BS1168" s="393">
        <f>IF(K1168="",0,+IF(K1168&gt;+VLOOKUP($C1168, 'Sch 10.1 Rate Design'!$B$9:$K$16, 5),IF(K1168&gt;+VLOOKUP($C1168, 'Sch 10.1 Rate Design'!$B$9:$K$16, 7),+VLOOKUP($C1168, 'Sch 10.1 Rate Design'!$B$9:$K$16, 7)-VLOOKUP($C1168, 'Sch 10.1 Rate Design'!$B$9:$K$16, 5), K1168-VLOOKUP($C1168, 'Sch 10.1 Rate Design'!$B$9:$K$16, 5)), 0))</f>
        <v>0</v>
      </c>
      <c r="BT1168" s="393">
        <f>IF(L1168="",0,+IF(L1168&gt;+VLOOKUP($C1168, 'Sch 10.1 Rate Design'!$B$9:$K$16, 5),IF(L1168&gt;+VLOOKUP($C1168, 'Sch 10.1 Rate Design'!$B$9:$K$16, 7),+VLOOKUP($C1168, 'Sch 10.1 Rate Design'!$B$9:$K$16, 7)-VLOOKUP($C1168, 'Sch 10.1 Rate Design'!$B$9:$K$16, 5), L1168-VLOOKUP($C1168, 'Sch 10.1 Rate Design'!$B$9:$K$16, 5)), 0))</f>
        <v>0</v>
      </c>
      <c r="BU1168" s="393">
        <f>IF(M1168="",0,+IF(M1168&gt;+VLOOKUP($C1168, 'Sch 10.1 Rate Design'!$B$9:$K$16, 5),IF(M1168&gt;+VLOOKUP($C1168, 'Sch 10.1 Rate Design'!$B$9:$K$16, 7),+VLOOKUP($C1168, 'Sch 10.1 Rate Design'!$B$9:$K$16, 7)-VLOOKUP($C1168, 'Sch 10.1 Rate Design'!$B$9:$K$16, 5), M1168-VLOOKUP($C1168, 'Sch 10.1 Rate Design'!$B$9:$K$16, 5)), 0))</f>
        <v>0</v>
      </c>
      <c r="BV1168" s="393">
        <f>IF(N1168="",0,+IF(N1168&gt;+VLOOKUP($C1168, 'Sch 10.1 Rate Design'!$B$9:$K$16, 5),IF(N1168&gt;+VLOOKUP($C1168, 'Sch 10.1 Rate Design'!$B$9:$K$16, 7),+VLOOKUP($C1168, 'Sch 10.1 Rate Design'!$B$9:$K$16, 7)-VLOOKUP($C1168, 'Sch 10.1 Rate Design'!$B$9:$K$16, 5), N1168-VLOOKUP($C1168, 'Sch 10.1 Rate Design'!$B$9:$K$16, 5)), 0))</f>
        <v>0</v>
      </c>
      <c r="BW1168" s="393">
        <f>IF(O1168="",0,+IF(O1168&gt;+VLOOKUP($C1168, 'Sch 10.1 Rate Design'!$B$9:$K$16, 5),IF(O1168&gt;+VLOOKUP($C1168, 'Sch 10.1 Rate Design'!$B$9:$K$16, 7),+VLOOKUP($C1168, 'Sch 10.1 Rate Design'!$B$9:$K$16, 7)-VLOOKUP($C1168, 'Sch 10.1 Rate Design'!$B$9:$K$16, 5), O1168-VLOOKUP($C1168, 'Sch 10.1 Rate Design'!$B$9:$K$16, 5)), 0))</f>
        <v>0</v>
      </c>
      <c r="BX1168" s="393">
        <f>IF(P1168="",0,+IF(P1168&gt;+VLOOKUP($C1168, 'Sch 10.1 Rate Design'!$B$9:$K$16, 5),IF(P1168&gt;+VLOOKUP($C1168, 'Sch 10.1 Rate Design'!$B$9:$K$16, 7),+VLOOKUP($C1168, 'Sch 10.1 Rate Design'!$B$9:$K$16, 7)-VLOOKUP($C1168, 'Sch 10.1 Rate Design'!$B$9:$K$16, 5), P1168-VLOOKUP($C1168, 'Sch 10.1 Rate Design'!$B$9:$K$16, 5)), 0))</f>
        <v>0</v>
      </c>
      <c r="BY1168" s="393">
        <f>IF(Q1168="",0,+IF(Q1168&gt;+VLOOKUP($C1168, 'Sch 10.1 Rate Design'!$B$9:$K$16, 5),IF(Q1168&gt;+VLOOKUP($C1168, 'Sch 10.1 Rate Design'!$B$9:$K$16, 7),+VLOOKUP($C1168, 'Sch 10.1 Rate Design'!$B$9:$K$16, 7)-VLOOKUP($C1168, 'Sch 10.1 Rate Design'!$B$9:$K$16, 5), Q1168-VLOOKUP($C1168, 'Sch 10.1 Rate Design'!$B$9:$K$16, 5)), 0))</f>
        <v>0</v>
      </c>
      <c r="BZ1168" s="393">
        <f>IF(R1168="",0,+IF(R1168&gt;+VLOOKUP($C1168, 'Sch 10.1 Rate Design'!$B$9:$K$16, 5),IF(R1168&gt;+VLOOKUP($C1168, 'Sch 10.1 Rate Design'!$B$9:$K$16, 7),+VLOOKUP($C1168, 'Sch 10.1 Rate Design'!$B$9:$K$16, 7)-VLOOKUP($C1168, 'Sch 10.1 Rate Design'!$B$9:$K$16, 5), R1168-VLOOKUP($C1168, 'Sch 10.1 Rate Design'!$B$9:$K$16, 5)), 0))</f>
        <v>0</v>
      </c>
      <c r="CA1168" s="705">
        <f>IF(S1168="",0,+IF(S1168&gt;+VLOOKUP($C1168, 'Sch 10.1 Rate Design'!$B$9:$K$16, 5),IF(S1168&gt;+VLOOKUP($C1168, 'Sch 10.1 Rate Design'!$B$9:$K$16, 7),+VLOOKUP($C1168, 'Sch 10.1 Rate Design'!$B$9:$K$16, 7)-VLOOKUP($C1168, 'Sch 10.1 Rate Design'!$B$9:$K$16, 5), S1168-VLOOKUP($C1168, 'Sch 10.1 Rate Design'!$B$9:$K$16, 5)), 0))</f>
        <v>0</v>
      </c>
      <c r="CB1168" s="708">
        <f>IF(H1168="", 0, BP1168/'Sch 10.1 Rate Design'!$Z$24*VLOOKUP($C1168, 'Sch 10.1 Rate Design'!$B$9:$K$16, 8, FALSE))</f>
        <v>0</v>
      </c>
      <c r="CC1168" s="708">
        <f>IF(I1168="", 0, BQ1168/'Sch 10.1 Rate Design'!$Z$24*VLOOKUP($C1168, 'Sch 10.1 Rate Design'!$B$9:$K$16, 8, FALSE))</f>
        <v>0</v>
      </c>
      <c r="CD1168" s="708">
        <f>IF(J1168="", 0, BR1168/'Sch 10.1 Rate Design'!$Z$24*VLOOKUP($C1168, 'Sch 10.1 Rate Design'!$B$9:$K$16, 8, FALSE))</f>
        <v>0</v>
      </c>
      <c r="CE1168" s="708">
        <f>IF(K1168="", 0, BS1168/'Sch 10.1 Rate Design'!$Z$24*VLOOKUP($C1168, 'Sch 10.1 Rate Design'!$B$9:$K$16, 8, FALSE))</f>
        <v>0</v>
      </c>
      <c r="CF1168" s="708">
        <f>IF(L1168="", 0, BT1168/'Sch 10.1 Rate Design'!$Z$24*VLOOKUP($C1168, 'Sch 10.1 Rate Design'!$B$9:$K$16, 8, FALSE))</f>
        <v>0</v>
      </c>
      <c r="CG1168" s="708">
        <f>IF(M1168="", 0, BU1168/'Sch 10.1 Rate Design'!$Z$24*VLOOKUP($C1168, 'Sch 10.1 Rate Design'!$B$9:$K$16, 8, FALSE))</f>
        <v>0</v>
      </c>
      <c r="CH1168" s="708">
        <f>IF(N1168="", 0, BV1168/'Sch 10.1 Rate Design'!$Z$24*VLOOKUP($C1168, 'Sch 10.1 Rate Design'!$B$9:$K$16, 8, FALSE))</f>
        <v>0</v>
      </c>
      <c r="CI1168" s="708">
        <f>IF(O1168="", 0, BW1168/'Sch 10.1 Rate Design'!$Z$24*VLOOKUP($C1168, 'Sch 10.1 Rate Design'!$B$9:$K$16, 8, FALSE))</f>
        <v>0</v>
      </c>
      <c r="CJ1168" s="708">
        <f>IF(P1168="", 0, BX1168/'Sch 10.1 Rate Design'!$Z$24*VLOOKUP($C1168, 'Sch 10.1 Rate Design'!$B$9:$K$16, 8, FALSE))</f>
        <v>0</v>
      </c>
      <c r="CK1168" s="708">
        <f>IF(Q1168="", 0, BY1168/'Sch 10.1 Rate Design'!$Z$24*VLOOKUP($C1168, 'Sch 10.1 Rate Design'!$B$9:$K$16, 8, FALSE))</f>
        <v>0</v>
      </c>
      <c r="CL1168" s="708">
        <f>IF(R1168="", 0, BZ1168/'Sch 10.1 Rate Design'!$Z$24*VLOOKUP($C1168, 'Sch 10.1 Rate Design'!$B$9:$K$16, 8, FALSE))</f>
        <v>0</v>
      </c>
      <c r="CM1168" s="707">
        <f>IF(S1168="", 0, CA1168/'Sch 10.1 Rate Design'!$Z$24*VLOOKUP($C1168, 'Sch 10.1 Rate Design'!$B$9:$K$16, 8, FALSE))</f>
        <v>0</v>
      </c>
      <c r="CN1168" s="393">
        <f>IF(H1168="",0,IF(H1168&gt;VLOOKUP($C1168,'Sch 10.1 Rate Design'!$B$9:$K$16,9,FALSE),H1168-VLOOKUP($C1168,'Sch 10.1 Rate Design'!$B$9:$K$16,9,FALSE),0))</f>
        <v>0</v>
      </c>
      <c r="CO1168" s="393">
        <f>IF(I1168="",0,IF(I1168&gt;VLOOKUP($C1168,'Sch 10.1 Rate Design'!$B$9:$K$16,9,FALSE),I1168-VLOOKUP($C1168,'Sch 10.1 Rate Design'!$B$9:$K$16,9,FALSE),0))</f>
        <v>0</v>
      </c>
      <c r="CP1168" s="393">
        <f>IF(J1168="",0,IF(J1168&gt;VLOOKUP($C1168,'Sch 10.1 Rate Design'!$B$9:$K$16,9,FALSE),J1168-VLOOKUP($C1168,'Sch 10.1 Rate Design'!$B$9:$K$16,9,FALSE),0))</f>
        <v>0</v>
      </c>
      <c r="CQ1168" s="393">
        <f>IF(K1168="",0,IF(K1168&gt;VLOOKUP($C1168,'Sch 10.1 Rate Design'!$B$9:$K$16,9,FALSE),K1168-VLOOKUP($C1168,'Sch 10.1 Rate Design'!$B$9:$K$16,9,FALSE),0))</f>
        <v>0</v>
      </c>
      <c r="CR1168" s="393">
        <f>IF(L1168="",0,IF(L1168&gt;VLOOKUP($C1168,'Sch 10.1 Rate Design'!$B$9:$K$16,9,FALSE),L1168-VLOOKUP($C1168,'Sch 10.1 Rate Design'!$B$9:$K$16,9,FALSE),0))</f>
        <v>0</v>
      </c>
      <c r="CS1168" s="393">
        <f>IF(M1168="",0,IF(M1168&gt;VLOOKUP($C1168,'Sch 10.1 Rate Design'!$B$9:$K$16,9,FALSE),M1168-VLOOKUP($C1168,'Sch 10.1 Rate Design'!$B$9:$K$16,9,FALSE),0))</f>
        <v>0</v>
      </c>
      <c r="CT1168" s="393">
        <f>IF(N1168="",0,IF(N1168&gt;VLOOKUP($C1168,'Sch 10.1 Rate Design'!$B$9:$K$16,9,FALSE),N1168-VLOOKUP($C1168,'Sch 10.1 Rate Design'!$B$9:$K$16,9,FALSE),0))</f>
        <v>0</v>
      </c>
      <c r="CU1168" s="393">
        <f>IF(O1168="",0,IF(O1168&gt;VLOOKUP($C1168,'Sch 10.1 Rate Design'!$B$9:$K$16,9,FALSE),O1168-VLOOKUP($C1168,'Sch 10.1 Rate Design'!$B$9:$K$16,9,FALSE),0))</f>
        <v>0</v>
      </c>
      <c r="CV1168" s="393">
        <f>IF(P1168="",0,IF(P1168&gt;VLOOKUP($C1168,'Sch 10.1 Rate Design'!$B$9:$K$16,9,FALSE),P1168-VLOOKUP($C1168,'Sch 10.1 Rate Design'!$B$9:$K$16,9,FALSE),0))</f>
        <v>0</v>
      </c>
      <c r="CW1168" s="393">
        <f>IF(Q1168="",0,IF(Q1168&gt;VLOOKUP($C1168,'Sch 10.1 Rate Design'!$B$9:$K$16,9,FALSE),Q1168-VLOOKUP($C1168,'Sch 10.1 Rate Design'!$B$9:$K$16,9,FALSE),0))</f>
        <v>0</v>
      </c>
      <c r="CX1168" s="393">
        <f>IF(R1168="",0,IF(R1168&gt;VLOOKUP($C1168,'Sch 10.1 Rate Design'!$B$9:$K$16,9,FALSE),R1168-VLOOKUP($C1168,'Sch 10.1 Rate Design'!$B$9:$K$16,9,FALSE),0))</f>
        <v>0</v>
      </c>
      <c r="CY1168" s="705">
        <f>IF(S1168="",0,IF(S1168&gt;VLOOKUP($C1168,'Sch 10.1 Rate Design'!$B$9:$K$16,9,FALSE),S1168-VLOOKUP($C1168,'Sch 10.1 Rate Design'!$B$9:$K$16,9,FALSE),0))</f>
        <v>0</v>
      </c>
      <c r="CZ1168" s="708">
        <f>IF(H1168="", 0, CN1168/'Sch 10.1 Rate Design'!$Z$24*VLOOKUP($C1168, 'Sch 10.1 Rate Design'!$B$9:$K$16, 10, FALSE))</f>
        <v>0</v>
      </c>
      <c r="DA1168" s="708">
        <f>IF(I1168="", 0, CO1168/'Sch 10.1 Rate Design'!$Z$24*VLOOKUP($C1168, 'Sch 10.1 Rate Design'!$B$9:$K$16, 10, FALSE))</f>
        <v>0</v>
      </c>
      <c r="DB1168" s="708">
        <f>IF(J1168="", 0, CP1168/'Sch 10.1 Rate Design'!$Z$24*VLOOKUP($C1168, 'Sch 10.1 Rate Design'!$B$9:$K$16, 10, FALSE))</f>
        <v>0</v>
      </c>
      <c r="DC1168" s="708">
        <f>IF(K1168="", 0, CQ1168/'Sch 10.1 Rate Design'!$Z$24*VLOOKUP($C1168, 'Sch 10.1 Rate Design'!$B$9:$K$16, 10, FALSE))</f>
        <v>0</v>
      </c>
      <c r="DD1168" s="708">
        <f>IF(L1168="", 0, CR1168/'Sch 10.1 Rate Design'!$Z$24*VLOOKUP($C1168, 'Sch 10.1 Rate Design'!$B$9:$K$16, 10, FALSE))</f>
        <v>0</v>
      </c>
      <c r="DE1168" s="708">
        <f>IF(M1168="", 0, CS1168/'Sch 10.1 Rate Design'!$Z$24*VLOOKUP($C1168, 'Sch 10.1 Rate Design'!$B$9:$K$16, 10, FALSE))</f>
        <v>0</v>
      </c>
      <c r="DF1168" s="708">
        <f>IF(N1168="", 0, CT1168/'Sch 10.1 Rate Design'!$Z$24*VLOOKUP($C1168, 'Sch 10.1 Rate Design'!$B$9:$K$16, 10, FALSE))</f>
        <v>0</v>
      </c>
      <c r="DG1168" s="708">
        <f>IF(O1168="", 0, CU1168/'Sch 10.1 Rate Design'!$Z$24*VLOOKUP($C1168, 'Sch 10.1 Rate Design'!$B$9:$K$16, 10, FALSE))</f>
        <v>0</v>
      </c>
      <c r="DH1168" s="708">
        <f>IF(P1168="", 0, CV1168/'Sch 10.1 Rate Design'!$Z$24*VLOOKUP($C1168, 'Sch 10.1 Rate Design'!$B$9:$K$16, 10, FALSE))</f>
        <v>0</v>
      </c>
      <c r="DI1168" s="708">
        <f>IF(Q1168="", 0, CW1168/'Sch 10.1 Rate Design'!$Z$24*VLOOKUP($C1168, 'Sch 10.1 Rate Design'!$B$9:$K$16, 10, FALSE))</f>
        <v>0</v>
      </c>
      <c r="DJ1168" s="708">
        <f>IF(R1168="", 0, CX1168/'Sch 10.1 Rate Design'!$Z$24*VLOOKUP($C1168, 'Sch 10.1 Rate Design'!$B$9:$K$16, 10, FALSE))</f>
        <v>0</v>
      </c>
      <c r="DK1168" s="707">
        <f>IF(S1168="", 0, CY1168/'Sch 10.1 Rate Design'!$Z$24*VLOOKUP($C1168, 'Sch 10.1 Rate Design'!$B$9:$K$16, 10, FALSE))</f>
        <v>0</v>
      </c>
      <c r="DL1168" s="706">
        <f>IF(H1168="", 0, VLOOKUP($C1168, 'Sch 10.1 Rate Design'!$B$9:$K$16, 3, FALSE))</f>
        <v>0</v>
      </c>
      <c r="DM1168" s="393">
        <f>IF(I1168="", 0, VLOOKUP($C1168, 'Sch 10.1 Rate Design'!$B$9:$K$16, 3, FALSE))</f>
        <v>0</v>
      </c>
      <c r="DN1168" s="393">
        <f>IF(J1168="", 0, VLOOKUP($C1168, 'Sch 10.1 Rate Design'!$B$9:$K$16, 3, FALSE))</f>
        <v>0</v>
      </c>
      <c r="DO1168" s="393">
        <f>IF(K1168="", 0, VLOOKUP($C1168, 'Sch 10.1 Rate Design'!$B$9:$K$16, 3, FALSE))</f>
        <v>0</v>
      </c>
      <c r="DP1168" s="393">
        <f>IF(L1168="", 0, VLOOKUP($C1168, 'Sch 10.1 Rate Design'!$B$9:$K$16, 3, FALSE))</f>
        <v>0</v>
      </c>
      <c r="DQ1168" s="393">
        <f>IF(M1168="", 0, VLOOKUP($C1168, 'Sch 10.1 Rate Design'!$B$9:$K$16, 3, FALSE))</f>
        <v>0</v>
      </c>
      <c r="DR1168" s="393">
        <f>IF(N1168="", 0, VLOOKUP($C1168, 'Sch 10.1 Rate Design'!$B$9:$K$16, 3, FALSE))</f>
        <v>0</v>
      </c>
      <c r="DS1168" s="393">
        <f>IF(O1168="", 0, VLOOKUP($C1168, 'Sch 10.1 Rate Design'!$B$9:$K$16, 3, FALSE))</f>
        <v>0</v>
      </c>
      <c r="DT1168" s="393">
        <f>IF(P1168="", 0, VLOOKUP($C1168, 'Sch 10.1 Rate Design'!$B$9:$K$16, 3, FALSE))</f>
        <v>0</v>
      </c>
      <c r="DU1168" s="393">
        <f>IF(Q1168="", 0, VLOOKUP($C1168, 'Sch 10.1 Rate Design'!$B$9:$K$16, 3, FALSE))</f>
        <v>0</v>
      </c>
      <c r="DV1168" s="393">
        <f>IF(R1168="", 0, VLOOKUP($C1168, 'Sch 10.1 Rate Design'!$B$9:$K$16, 3, FALSE))</f>
        <v>0</v>
      </c>
      <c r="DW1168" s="705">
        <f>IF(S1168="", 0, VLOOKUP($C1168, 'Sch 10.1 Rate Design'!$B$9:$K$16, 3, FALSE))</f>
        <v>0</v>
      </c>
      <c r="DX1168" s="393"/>
      <c r="DY1168" s="393"/>
      <c r="DZ1168" s="393"/>
      <c r="EA1168" s="393"/>
      <c r="EB1168" s="393"/>
      <c r="EC1168" s="393"/>
      <c r="ED1168" s="393"/>
      <c r="EE1168" s="393"/>
      <c r="EF1168" s="393"/>
      <c r="EG1168" s="393"/>
      <c r="EH1168" s="393"/>
      <c r="EI1168" s="393"/>
      <c r="EJ1168" s="393"/>
    </row>
    <row r="1169" spans="1:140">
      <c r="A1169" s="393">
        <f>Input!AH1165</f>
        <v>0</v>
      </c>
      <c r="B1169" s="393">
        <v>1159</v>
      </c>
      <c r="C1169" s="690">
        <f>Input!AI1165</f>
        <v>0.625</v>
      </c>
      <c r="D1169" s="709">
        <f t="shared" si="275"/>
        <v>0</v>
      </c>
      <c r="E1169" s="709">
        <f>IF('Sch 10.1 Rate Design'!$AB$24="Monthly", AVERAGE(T1169,U1169,V1169,W1169,X1169,Y1169,Z1169,AA1169,AB1169,AC1169,AD1169,AE1169), AVERAGE(T1169,V1169,X1169,Z1169,AB1169,AD1169))</f>
        <v>0</v>
      </c>
      <c r="F1169" s="393">
        <f t="shared" si="262"/>
        <v>0</v>
      </c>
      <c r="G1169" s="705" t="e">
        <f>IF('Sch 10.1 Rate Design'!$AB$24="Monthly", AVERAGE(H1169,I1169,J1169,K1169,L1169,M1169,N1169,O1169,P1169,Q1169,R1169,S1169), AVERAGE(H1169,J1169,L1169,N1169,P1169,R1169))</f>
        <v>#DIV/0!</v>
      </c>
      <c r="H1169" s="393" t="str">
        <f>IF(Input!AJ1165="", "", Input!AJ1165)</f>
        <v/>
      </c>
      <c r="I1169" s="393" t="str">
        <f>IF(Input!AK1165="", "", Input!AK1165)</f>
        <v/>
      </c>
      <c r="J1169" s="393" t="str">
        <f>IF(Input!AL1165="", "", Input!AL1165)</f>
        <v/>
      </c>
      <c r="K1169" s="393" t="str">
        <f>IF(Input!AM1165="", "", Input!AM1165)</f>
        <v/>
      </c>
      <c r="L1169" s="393" t="str">
        <f>IF(Input!AN1165="", "", Input!AN1165)</f>
        <v/>
      </c>
      <c r="M1169" s="393" t="str">
        <f>IF(Input!AO1165="", "", Input!AO1165)</f>
        <v/>
      </c>
      <c r="N1169" s="393" t="str">
        <f>IF(Input!AP1165="", "", Input!AP1165)</f>
        <v/>
      </c>
      <c r="O1169" s="393" t="str">
        <f>IF(Input!AQ1165="", "", Input!AQ1165)</f>
        <v/>
      </c>
      <c r="P1169" s="393" t="str">
        <f>IF(Input!AR1165="", "", Input!AR1165)</f>
        <v/>
      </c>
      <c r="Q1169" s="393" t="str">
        <f>IF(Input!AS1165="", "", Input!AS1165)</f>
        <v/>
      </c>
      <c r="R1169" s="393" t="str">
        <f>IF(Input!AT1165="", "", Input!AT1165)</f>
        <v/>
      </c>
      <c r="S1169" s="393" t="str">
        <f>IF(Input!AU1165="", "", Input!AU1165)</f>
        <v/>
      </c>
      <c r="T1169" s="708">
        <f t="shared" si="263"/>
        <v>0</v>
      </c>
      <c r="U1169" s="708">
        <f t="shared" si="264"/>
        <v>0</v>
      </c>
      <c r="V1169" s="708">
        <f t="shared" si="265"/>
        <v>0</v>
      </c>
      <c r="W1169" s="708">
        <f t="shared" si="266"/>
        <v>0</v>
      </c>
      <c r="X1169" s="708">
        <f t="shared" si="267"/>
        <v>0</v>
      </c>
      <c r="Y1169" s="708">
        <f t="shared" si="268"/>
        <v>0</v>
      </c>
      <c r="Z1169" s="708">
        <f t="shared" si="269"/>
        <v>0</v>
      </c>
      <c r="AA1169" s="708">
        <f t="shared" si="270"/>
        <v>0</v>
      </c>
      <c r="AB1169" s="708">
        <f t="shared" si="271"/>
        <v>0</v>
      </c>
      <c r="AC1169" s="708">
        <f t="shared" si="272"/>
        <v>0</v>
      </c>
      <c r="AD1169" s="708">
        <f t="shared" si="273"/>
        <v>0</v>
      </c>
      <c r="AE1169" s="707">
        <f t="shared" si="274"/>
        <v>0</v>
      </c>
      <c r="AF1169" s="708">
        <f>IF(H1169="", 0, VLOOKUP($C1169, 'Sch 10.1 Rate Design'!$B$9:$K$16, 4, FALSE))</f>
        <v>0</v>
      </c>
      <c r="AG1169" s="708">
        <f>IF(I1169="", 0, VLOOKUP($C1169, 'Sch 10.1 Rate Design'!$B$9:$K$16, 4, FALSE))</f>
        <v>0</v>
      </c>
      <c r="AH1169" s="708">
        <f>IF(J1169="", 0, VLOOKUP($C1169, 'Sch 10.1 Rate Design'!$B$9:$K$16, 4, FALSE))</f>
        <v>0</v>
      </c>
      <c r="AI1169" s="708">
        <f>IF(K1169="", 0, VLOOKUP($C1169, 'Sch 10.1 Rate Design'!$B$9:$K$16, 4, FALSE))</f>
        <v>0</v>
      </c>
      <c r="AJ1169" s="708">
        <f>IF(L1169="", 0, VLOOKUP($C1169, 'Sch 10.1 Rate Design'!$B$9:$K$16, 4, FALSE))</f>
        <v>0</v>
      </c>
      <c r="AK1169" s="708">
        <f>IF(M1169="", 0, VLOOKUP($C1169, 'Sch 10.1 Rate Design'!$B$9:$K$16, 4, FALSE))</f>
        <v>0</v>
      </c>
      <c r="AL1169" s="708">
        <f>IF(N1169="", 0, VLOOKUP($C1169, 'Sch 10.1 Rate Design'!$B$9:$K$16, 4, FALSE))</f>
        <v>0</v>
      </c>
      <c r="AM1169" s="708">
        <f>IF(O1169="", 0, VLOOKUP($C1169, 'Sch 10.1 Rate Design'!$B$9:$K$16, 4, FALSE))</f>
        <v>0</v>
      </c>
      <c r="AN1169" s="708">
        <f>IF(P1169="", 0, VLOOKUP($C1169, 'Sch 10.1 Rate Design'!$B$9:$K$16, 4, FALSE))</f>
        <v>0</v>
      </c>
      <c r="AO1169" s="708">
        <f>IF(Q1169="", 0, VLOOKUP($C1169, 'Sch 10.1 Rate Design'!$B$9:$K$16, 4, FALSE))</f>
        <v>0</v>
      </c>
      <c r="AP1169" s="708">
        <f>IF(R1169="", 0, VLOOKUP($C1169, 'Sch 10.1 Rate Design'!$B$9:$K$16, 4, FALSE))</f>
        <v>0</v>
      </c>
      <c r="AQ1169" s="707">
        <f>IF(S1169="", 0, VLOOKUP($C1169, 'Sch 10.1 Rate Design'!$B$9:$K$16, 4, FALSE))</f>
        <v>0</v>
      </c>
      <c r="AR1169" s="706">
        <f>IF(H1169="",0,+IF(H1169&gt;+VLOOKUP($C1169, 'Sch 10.1 Rate Design'!$B$9:$K$16, 3),IF(H1169&gt;+VLOOKUP($C1169, 'Sch 10.1 Rate Design'!$B$9:$K$16, 5),+VLOOKUP($C1169, 'Sch 10.1 Rate Design'!$B$9:$K$16, 5)-VLOOKUP($C1169, 'Sch 10.1 Rate Design'!$B$9:$K$16, 3), H1169-VLOOKUP($C1169, 'Sch 10.1 Rate Design'!$B$9:$K$16, 3)), 0))</f>
        <v>0</v>
      </c>
      <c r="AS1169" s="393">
        <f>IF(I1169="",0,+IF(I1169&gt;+VLOOKUP($C1169, 'Sch 10.1 Rate Design'!$B$9:$K$16, 3),IF(I1169&gt;+VLOOKUP($C1169, 'Sch 10.1 Rate Design'!$B$9:$K$16, 5),+VLOOKUP($C1169, 'Sch 10.1 Rate Design'!$B$9:$K$16, 5)-VLOOKUP($C1169, 'Sch 10.1 Rate Design'!$B$9:$K$16, 3), I1169-VLOOKUP($C1169, 'Sch 10.1 Rate Design'!$B$9:$K$16, 3)), 0))</f>
        <v>0</v>
      </c>
      <c r="AT1169" s="393">
        <f>IF(J1169="",0,+IF(J1169&gt;+VLOOKUP($C1169, 'Sch 10.1 Rate Design'!$B$9:$K$16, 3),IF(J1169&gt;+VLOOKUP($C1169, 'Sch 10.1 Rate Design'!$B$9:$K$16, 5),+VLOOKUP($C1169, 'Sch 10.1 Rate Design'!$B$9:$K$16, 5)-VLOOKUP($C1169, 'Sch 10.1 Rate Design'!$B$9:$K$16, 3), J1169-VLOOKUP($C1169, 'Sch 10.1 Rate Design'!$B$9:$K$16, 3)), 0))</f>
        <v>0</v>
      </c>
      <c r="AU1169" s="393">
        <f>IF(K1169="",0,+IF(K1169&gt;+VLOOKUP($C1169, 'Sch 10.1 Rate Design'!$B$9:$K$16, 3),IF(K1169&gt;+VLOOKUP($C1169, 'Sch 10.1 Rate Design'!$B$9:$K$16, 5),+VLOOKUP($C1169, 'Sch 10.1 Rate Design'!$B$9:$K$16, 5)-VLOOKUP($C1169, 'Sch 10.1 Rate Design'!$B$9:$K$16, 3), K1169-VLOOKUP($C1169, 'Sch 10.1 Rate Design'!$B$9:$K$16, 3)), 0))</f>
        <v>0</v>
      </c>
      <c r="AV1169" s="393">
        <f>IF(L1169="",0,+IF(L1169&gt;+VLOOKUP($C1169, 'Sch 10.1 Rate Design'!$B$9:$K$16, 3),IF(L1169&gt;+VLOOKUP($C1169, 'Sch 10.1 Rate Design'!$B$9:$K$16, 5),+VLOOKUP($C1169, 'Sch 10.1 Rate Design'!$B$9:$K$16, 5)-VLOOKUP($C1169, 'Sch 10.1 Rate Design'!$B$9:$K$16, 3), L1169-VLOOKUP($C1169, 'Sch 10.1 Rate Design'!$B$9:$K$16, 3)), 0))</f>
        <v>0</v>
      </c>
      <c r="AW1169" s="393">
        <f>IF(M1169="",0,+IF(M1169&gt;+VLOOKUP($C1169, 'Sch 10.1 Rate Design'!$B$9:$K$16, 3),IF(M1169&gt;+VLOOKUP($C1169, 'Sch 10.1 Rate Design'!$B$9:$K$16, 5),+VLOOKUP($C1169, 'Sch 10.1 Rate Design'!$B$9:$K$16, 5)-VLOOKUP($C1169, 'Sch 10.1 Rate Design'!$B$9:$K$16, 3), M1169-VLOOKUP($C1169, 'Sch 10.1 Rate Design'!$B$9:$K$16, 3)), 0))</f>
        <v>0</v>
      </c>
      <c r="AX1169" s="393">
        <f>IF(N1169="",0,+IF(N1169&gt;+VLOOKUP($C1169, 'Sch 10.1 Rate Design'!$B$9:$K$16, 3),IF(N1169&gt;+VLOOKUP($C1169, 'Sch 10.1 Rate Design'!$B$9:$K$16, 5),+VLOOKUP($C1169, 'Sch 10.1 Rate Design'!$B$9:$K$16, 5)-VLOOKUP($C1169, 'Sch 10.1 Rate Design'!$B$9:$K$16, 3), N1169-VLOOKUP($C1169, 'Sch 10.1 Rate Design'!$B$9:$K$16, 3)), 0))</f>
        <v>0</v>
      </c>
      <c r="AY1169" s="393">
        <f>IF(O1169="",0,+IF(O1169&gt;+VLOOKUP($C1169, 'Sch 10.1 Rate Design'!$B$9:$K$16, 3),IF(O1169&gt;+VLOOKUP($C1169, 'Sch 10.1 Rate Design'!$B$9:$K$16, 5),+VLOOKUP($C1169, 'Sch 10.1 Rate Design'!$B$9:$K$16, 5)-VLOOKUP($C1169, 'Sch 10.1 Rate Design'!$B$9:$K$16, 3), O1169-VLOOKUP($C1169, 'Sch 10.1 Rate Design'!$B$9:$K$16, 3)), 0))</f>
        <v>0</v>
      </c>
      <c r="AZ1169" s="393">
        <f>IF(P1169="",0,+IF(P1169&gt;+VLOOKUP($C1169, 'Sch 10.1 Rate Design'!$B$9:$K$16, 3),IF(P1169&gt;+VLOOKUP($C1169, 'Sch 10.1 Rate Design'!$B$9:$K$16, 5),+VLOOKUP($C1169, 'Sch 10.1 Rate Design'!$B$9:$K$16, 5)-VLOOKUP($C1169, 'Sch 10.1 Rate Design'!$B$9:$K$16, 3), P1169-VLOOKUP($C1169, 'Sch 10.1 Rate Design'!$B$9:$K$16, 3)), 0))</f>
        <v>0</v>
      </c>
      <c r="BA1169" s="393">
        <f>IF(Q1169="",0,+IF(Q1169&gt;+VLOOKUP($C1169, 'Sch 10.1 Rate Design'!$B$9:$K$16, 3),IF(Q1169&gt;+VLOOKUP($C1169, 'Sch 10.1 Rate Design'!$B$9:$K$16, 5),+VLOOKUP($C1169, 'Sch 10.1 Rate Design'!$B$9:$K$16, 5)-VLOOKUP($C1169, 'Sch 10.1 Rate Design'!$B$9:$K$16, 3), Q1169-VLOOKUP($C1169, 'Sch 10.1 Rate Design'!$B$9:$K$16, 3)), 0))</f>
        <v>0</v>
      </c>
      <c r="BB1169" s="393">
        <f>IF(R1169="",0,+IF(R1169&gt;+VLOOKUP($C1169, 'Sch 10.1 Rate Design'!$B$9:$K$16, 3),IF(R1169&gt;+VLOOKUP($C1169, 'Sch 10.1 Rate Design'!$B$9:$K$16, 5),+VLOOKUP($C1169, 'Sch 10.1 Rate Design'!$B$9:$K$16, 5)-VLOOKUP($C1169, 'Sch 10.1 Rate Design'!$B$9:$K$16, 3), R1169-VLOOKUP($C1169, 'Sch 10.1 Rate Design'!$B$9:$K$16, 3)), 0))</f>
        <v>0</v>
      </c>
      <c r="BC1169" s="705">
        <f>IF(S1169="",0,+IF(S1169&gt;+VLOOKUP($C1169, 'Sch 10.1 Rate Design'!$B$9:$K$16, 3),IF(S1169&gt;+VLOOKUP($C1169, 'Sch 10.1 Rate Design'!$B$9:$K$16, 5),+VLOOKUP($C1169, 'Sch 10.1 Rate Design'!$B$9:$K$16, 5)-VLOOKUP($C1169, 'Sch 10.1 Rate Design'!$B$9:$K$16, 3), S1169-VLOOKUP($C1169, 'Sch 10.1 Rate Design'!$B$9:$K$16, 3)), 0))</f>
        <v>0</v>
      </c>
      <c r="BD1169" s="708">
        <f>IF(H1169="", 0, AR1169/'Sch 10.1 Rate Design'!$Z$24*VLOOKUP($C1169, 'Sch 10.1 Rate Design'!$B$9:$K$16, 6, FALSE))</f>
        <v>0</v>
      </c>
      <c r="BE1169" s="708">
        <f>IF(I1169="", 0, AS1169/'Sch 10.1 Rate Design'!$Z$24*VLOOKUP($C1169, 'Sch 10.1 Rate Design'!$B$9:$K$16, 6, FALSE))</f>
        <v>0</v>
      </c>
      <c r="BF1169" s="708">
        <f>IF(J1169="", 0, AT1169/'Sch 10.1 Rate Design'!$Z$24*VLOOKUP($C1169, 'Sch 10.1 Rate Design'!$B$9:$K$16, 6, FALSE))</f>
        <v>0</v>
      </c>
      <c r="BG1169" s="708">
        <f>IF(K1169="", 0, AU1169/'Sch 10.1 Rate Design'!$Z$24*VLOOKUP($C1169, 'Sch 10.1 Rate Design'!$B$9:$K$16, 6, FALSE))</f>
        <v>0</v>
      </c>
      <c r="BH1169" s="708">
        <f>IF(L1169="", 0, AV1169/'Sch 10.1 Rate Design'!$Z$24*VLOOKUP($C1169, 'Sch 10.1 Rate Design'!$B$9:$K$16, 6, FALSE))</f>
        <v>0</v>
      </c>
      <c r="BI1169" s="708">
        <f>IF(M1169="", 0, AW1169/'Sch 10.1 Rate Design'!$Z$24*VLOOKUP($C1169, 'Sch 10.1 Rate Design'!$B$9:$K$16, 6, FALSE))</f>
        <v>0</v>
      </c>
      <c r="BJ1169" s="708">
        <f>IF(N1169="", 0, AX1169/'Sch 10.1 Rate Design'!$Z$24*VLOOKUP($C1169, 'Sch 10.1 Rate Design'!$B$9:$K$16, 6, FALSE))</f>
        <v>0</v>
      </c>
      <c r="BK1169" s="708">
        <f>IF(O1169="", 0, AY1169/'Sch 10.1 Rate Design'!$Z$24*VLOOKUP($C1169, 'Sch 10.1 Rate Design'!$B$9:$K$16, 6, FALSE))</f>
        <v>0</v>
      </c>
      <c r="BL1169" s="708">
        <f>IF(P1169="", 0, AZ1169/'Sch 10.1 Rate Design'!$Z$24*VLOOKUP($C1169, 'Sch 10.1 Rate Design'!$B$9:$K$16, 6, FALSE))</f>
        <v>0</v>
      </c>
      <c r="BM1169" s="708">
        <f>IF(Q1169="", 0, BA1169/'Sch 10.1 Rate Design'!$Z$24*VLOOKUP($C1169, 'Sch 10.1 Rate Design'!$B$9:$K$16, 6, FALSE))</f>
        <v>0</v>
      </c>
      <c r="BN1169" s="708">
        <f>IF(R1169="", 0, BB1169/'Sch 10.1 Rate Design'!$Z$24*VLOOKUP($C1169, 'Sch 10.1 Rate Design'!$B$9:$K$16, 6, FALSE))</f>
        <v>0</v>
      </c>
      <c r="BO1169" s="707">
        <f>IF(S1169="", 0, BC1169/'Sch 10.1 Rate Design'!$Z$24*VLOOKUP($C1169, 'Sch 10.1 Rate Design'!$B$9:$K$16, 6, FALSE))</f>
        <v>0</v>
      </c>
      <c r="BP1169" s="393">
        <f>IF(H1169="",0,+IF(H1169&gt;+VLOOKUP($C1169, 'Sch 10.1 Rate Design'!$B$9:$K$16, 5),IF(H1169&gt;+VLOOKUP($C1169, 'Sch 10.1 Rate Design'!$B$9:$K$16, 7),+VLOOKUP($C1169, 'Sch 10.1 Rate Design'!$B$9:$K$16, 7)-VLOOKUP($C1169, 'Sch 10.1 Rate Design'!$B$9:$K$16, 5), H1169-VLOOKUP($C1169, 'Sch 10.1 Rate Design'!$B$9:$K$16, 5)), 0))</f>
        <v>0</v>
      </c>
      <c r="BQ1169" s="393">
        <f>IF(I1169="",0,+IF(I1169&gt;+VLOOKUP($C1169, 'Sch 10.1 Rate Design'!$B$9:$K$16, 5),IF(I1169&gt;+VLOOKUP($C1169, 'Sch 10.1 Rate Design'!$B$9:$K$16, 7),+VLOOKUP($C1169, 'Sch 10.1 Rate Design'!$B$9:$K$16, 7)-VLOOKUP($C1169, 'Sch 10.1 Rate Design'!$B$9:$K$16, 5), I1169-VLOOKUP($C1169, 'Sch 10.1 Rate Design'!$B$9:$K$16, 5)), 0))</f>
        <v>0</v>
      </c>
      <c r="BR1169" s="393">
        <f>IF(J1169="",0,+IF(J1169&gt;+VLOOKUP($C1169, 'Sch 10.1 Rate Design'!$B$9:$K$16, 5),IF(J1169&gt;+VLOOKUP($C1169, 'Sch 10.1 Rate Design'!$B$9:$K$16, 7),+VLOOKUP($C1169, 'Sch 10.1 Rate Design'!$B$9:$K$16, 7)-VLOOKUP($C1169, 'Sch 10.1 Rate Design'!$B$9:$K$16, 5), J1169-VLOOKUP($C1169, 'Sch 10.1 Rate Design'!$B$9:$K$16, 5)), 0))</f>
        <v>0</v>
      </c>
      <c r="BS1169" s="393">
        <f>IF(K1169="",0,+IF(K1169&gt;+VLOOKUP($C1169, 'Sch 10.1 Rate Design'!$B$9:$K$16, 5),IF(K1169&gt;+VLOOKUP($C1169, 'Sch 10.1 Rate Design'!$B$9:$K$16, 7),+VLOOKUP($C1169, 'Sch 10.1 Rate Design'!$B$9:$K$16, 7)-VLOOKUP($C1169, 'Sch 10.1 Rate Design'!$B$9:$K$16, 5), K1169-VLOOKUP($C1169, 'Sch 10.1 Rate Design'!$B$9:$K$16, 5)), 0))</f>
        <v>0</v>
      </c>
      <c r="BT1169" s="393">
        <f>IF(L1169="",0,+IF(L1169&gt;+VLOOKUP($C1169, 'Sch 10.1 Rate Design'!$B$9:$K$16, 5),IF(L1169&gt;+VLOOKUP($C1169, 'Sch 10.1 Rate Design'!$B$9:$K$16, 7),+VLOOKUP($C1169, 'Sch 10.1 Rate Design'!$B$9:$K$16, 7)-VLOOKUP($C1169, 'Sch 10.1 Rate Design'!$B$9:$K$16, 5), L1169-VLOOKUP($C1169, 'Sch 10.1 Rate Design'!$B$9:$K$16, 5)), 0))</f>
        <v>0</v>
      </c>
      <c r="BU1169" s="393">
        <f>IF(M1169="",0,+IF(M1169&gt;+VLOOKUP($C1169, 'Sch 10.1 Rate Design'!$B$9:$K$16, 5),IF(M1169&gt;+VLOOKUP($C1169, 'Sch 10.1 Rate Design'!$B$9:$K$16, 7),+VLOOKUP($C1169, 'Sch 10.1 Rate Design'!$B$9:$K$16, 7)-VLOOKUP($C1169, 'Sch 10.1 Rate Design'!$B$9:$K$16, 5), M1169-VLOOKUP($C1169, 'Sch 10.1 Rate Design'!$B$9:$K$16, 5)), 0))</f>
        <v>0</v>
      </c>
      <c r="BV1169" s="393">
        <f>IF(N1169="",0,+IF(N1169&gt;+VLOOKUP($C1169, 'Sch 10.1 Rate Design'!$B$9:$K$16, 5),IF(N1169&gt;+VLOOKUP($C1169, 'Sch 10.1 Rate Design'!$B$9:$K$16, 7),+VLOOKUP($C1169, 'Sch 10.1 Rate Design'!$B$9:$K$16, 7)-VLOOKUP($C1169, 'Sch 10.1 Rate Design'!$B$9:$K$16, 5), N1169-VLOOKUP($C1169, 'Sch 10.1 Rate Design'!$B$9:$K$16, 5)), 0))</f>
        <v>0</v>
      </c>
      <c r="BW1169" s="393">
        <f>IF(O1169="",0,+IF(O1169&gt;+VLOOKUP($C1169, 'Sch 10.1 Rate Design'!$B$9:$K$16, 5),IF(O1169&gt;+VLOOKUP($C1169, 'Sch 10.1 Rate Design'!$B$9:$K$16, 7),+VLOOKUP($C1169, 'Sch 10.1 Rate Design'!$B$9:$K$16, 7)-VLOOKUP($C1169, 'Sch 10.1 Rate Design'!$B$9:$K$16, 5), O1169-VLOOKUP($C1169, 'Sch 10.1 Rate Design'!$B$9:$K$16, 5)), 0))</f>
        <v>0</v>
      </c>
      <c r="BX1169" s="393">
        <f>IF(P1169="",0,+IF(P1169&gt;+VLOOKUP($C1169, 'Sch 10.1 Rate Design'!$B$9:$K$16, 5),IF(P1169&gt;+VLOOKUP($C1169, 'Sch 10.1 Rate Design'!$B$9:$K$16, 7),+VLOOKUP($C1169, 'Sch 10.1 Rate Design'!$B$9:$K$16, 7)-VLOOKUP($C1169, 'Sch 10.1 Rate Design'!$B$9:$K$16, 5), P1169-VLOOKUP($C1169, 'Sch 10.1 Rate Design'!$B$9:$K$16, 5)), 0))</f>
        <v>0</v>
      </c>
      <c r="BY1169" s="393">
        <f>IF(Q1169="",0,+IF(Q1169&gt;+VLOOKUP($C1169, 'Sch 10.1 Rate Design'!$B$9:$K$16, 5),IF(Q1169&gt;+VLOOKUP($C1169, 'Sch 10.1 Rate Design'!$B$9:$K$16, 7),+VLOOKUP($C1169, 'Sch 10.1 Rate Design'!$B$9:$K$16, 7)-VLOOKUP($C1169, 'Sch 10.1 Rate Design'!$B$9:$K$16, 5), Q1169-VLOOKUP($C1169, 'Sch 10.1 Rate Design'!$B$9:$K$16, 5)), 0))</f>
        <v>0</v>
      </c>
      <c r="BZ1169" s="393">
        <f>IF(R1169="",0,+IF(R1169&gt;+VLOOKUP($C1169, 'Sch 10.1 Rate Design'!$B$9:$K$16, 5),IF(R1169&gt;+VLOOKUP($C1169, 'Sch 10.1 Rate Design'!$B$9:$K$16, 7),+VLOOKUP($C1169, 'Sch 10.1 Rate Design'!$B$9:$K$16, 7)-VLOOKUP($C1169, 'Sch 10.1 Rate Design'!$B$9:$K$16, 5), R1169-VLOOKUP($C1169, 'Sch 10.1 Rate Design'!$B$9:$K$16, 5)), 0))</f>
        <v>0</v>
      </c>
      <c r="CA1169" s="705">
        <f>IF(S1169="",0,+IF(S1169&gt;+VLOOKUP($C1169, 'Sch 10.1 Rate Design'!$B$9:$K$16, 5),IF(S1169&gt;+VLOOKUP($C1169, 'Sch 10.1 Rate Design'!$B$9:$K$16, 7),+VLOOKUP($C1169, 'Sch 10.1 Rate Design'!$B$9:$K$16, 7)-VLOOKUP($C1169, 'Sch 10.1 Rate Design'!$B$9:$K$16, 5), S1169-VLOOKUP($C1169, 'Sch 10.1 Rate Design'!$B$9:$K$16, 5)), 0))</f>
        <v>0</v>
      </c>
      <c r="CB1169" s="708">
        <f>IF(H1169="", 0, BP1169/'Sch 10.1 Rate Design'!$Z$24*VLOOKUP($C1169, 'Sch 10.1 Rate Design'!$B$9:$K$16, 8, FALSE))</f>
        <v>0</v>
      </c>
      <c r="CC1169" s="708">
        <f>IF(I1169="", 0, BQ1169/'Sch 10.1 Rate Design'!$Z$24*VLOOKUP($C1169, 'Sch 10.1 Rate Design'!$B$9:$K$16, 8, FALSE))</f>
        <v>0</v>
      </c>
      <c r="CD1169" s="708">
        <f>IF(J1169="", 0, BR1169/'Sch 10.1 Rate Design'!$Z$24*VLOOKUP($C1169, 'Sch 10.1 Rate Design'!$B$9:$K$16, 8, FALSE))</f>
        <v>0</v>
      </c>
      <c r="CE1169" s="708">
        <f>IF(K1169="", 0, BS1169/'Sch 10.1 Rate Design'!$Z$24*VLOOKUP($C1169, 'Sch 10.1 Rate Design'!$B$9:$K$16, 8, FALSE))</f>
        <v>0</v>
      </c>
      <c r="CF1169" s="708">
        <f>IF(L1169="", 0, BT1169/'Sch 10.1 Rate Design'!$Z$24*VLOOKUP($C1169, 'Sch 10.1 Rate Design'!$B$9:$K$16, 8, FALSE))</f>
        <v>0</v>
      </c>
      <c r="CG1169" s="708">
        <f>IF(M1169="", 0, BU1169/'Sch 10.1 Rate Design'!$Z$24*VLOOKUP($C1169, 'Sch 10.1 Rate Design'!$B$9:$K$16, 8, FALSE))</f>
        <v>0</v>
      </c>
      <c r="CH1169" s="708">
        <f>IF(N1169="", 0, BV1169/'Sch 10.1 Rate Design'!$Z$24*VLOOKUP($C1169, 'Sch 10.1 Rate Design'!$B$9:$K$16, 8, FALSE))</f>
        <v>0</v>
      </c>
      <c r="CI1169" s="708">
        <f>IF(O1169="", 0, BW1169/'Sch 10.1 Rate Design'!$Z$24*VLOOKUP($C1169, 'Sch 10.1 Rate Design'!$B$9:$K$16, 8, FALSE))</f>
        <v>0</v>
      </c>
      <c r="CJ1169" s="708">
        <f>IF(P1169="", 0, BX1169/'Sch 10.1 Rate Design'!$Z$24*VLOOKUP($C1169, 'Sch 10.1 Rate Design'!$B$9:$K$16, 8, FALSE))</f>
        <v>0</v>
      </c>
      <c r="CK1169" s="708">
        <f>IF(Q1169="", 0, BY1169/'Sch 10.1 Rate Design'!$Z$24*VLOOKUP($C1169, 'Sch 10.1 Rate Design'!$B$9:$K$16, 8, FALSE))</f>
        <v>0</v>
      </c>
      <c r="CL1169" s="708">
        <f>IF(R1169="", 0, BZ1169/'Sch 10.1 Rate Design'!$Z$24*VLOOKUP($C1169, 'Sch 10.1 Rate Design'!$B$9:$K$16, 8, FALSE))</f>
        <v>0</v>
      </c>
      <c r="CM1169" s="707">
        <f>IF(S1169="", 0, CA1169/'Sch 10.1 Rate Design'!$Z$24*VLOOKUP($C1169, 'Sch 10.1 Rate Design'!$B$9:$K$16, 8, FALSE))</f>
        <v>0</v>
      </c>
      <c r="CN1169" s="393">
        <f>IF(H1169="",0,IF(H1169&gt;VLOOKUP($C1169,'Sch 10.1 Rate Design'!$B$9:$K$16,9,FALSE),H1169-VLOOKUP($C1169,'Sch 10.1 Rate Design'!$B$9:$K$16,9,FALSE),0))</f>
        <v>0</v>
      </c>
      <c r="CO1169" s="393">
        <f>IF(I1169="",0,IF(I1169&gt;VLOOKUP($C1169,'Sch 10.1 Rate Design'!$B$9:$K$16,9,FALSE),I1169-VLOOKUP($C1169,'Sch 10.1 Rate Design'!$B$9:$K$16,9,FALSE),0))</f>
        <v>0</v>
      </c>
      <c r="CP1169" s="393">
        <f>IF(J1169="",0,IF(J1169&gt;VLOOKUP($C1169,'Sch 10.1 Rate Design'!$B$9:$K$16,9,FALSE),J1169-VLOOKUP($C1169,'Sch 10.1 Rate Design'!$B$9:$K$16,9,FALSE),0))</f>
        <v>0</v>
      </c>
      <c r="CQ1169" s="393">
        <f>IF(K1169="",0,IF(K1169&gt;VLOOKUP($C1169,'Sch 10.1 Rate Design'!$B$9:$K$16,9,FALSE),K1169-VLOOKUP($C1169,'Sch 10.1 Rate Design'!$B$9:$K$16,9,FALSE),0))</f>
        <v>0</v>
      </c>
      <c r="CR1169" s="393">
        <f>IF(L1169="",0,IF(L1169&gt;VLOOKUP($C1169,'Sch 10.1 Rate Design'!$B$9:$K$16,9,FALSE),L1169-VLOOKUP($C1169,'Sch 10.1 Rate Design'!$B$9:$K$16,9,FALSE),0))</f>
        <v>0</v>
      </c>
      <c r="CS1169" s="393">
        <f>IF(M1169="",0,IF(M1169&gt;VLOOKUP($C1169,'Sch 10.1 Rate Design'!$B$9:$K$16,9,FALSE),M1169-VLOOKUP($C1169,'Sch 10.1 Rate Design'!$B$9:$K$16,9,FALSE),0))</f>
        <v>0</v>
      </c>
      <c r="CT1169" s="393">
        <f>IF(N1169="",0,IF(N1169&gt;VLOOKUP($C1169,'Sch 10.1 Rate Design'!$B$9:$K$16,9,FALSE),N1169-VLOOKUP($C1169,'Sch 10.1 Rate Design'!$B$9:$K$16,9,FALSE),0))</f>
        <v>0</v>
      </c>
      <c r="CU1169" s="393">
        <f>IF(O1169="",0,IF(O1169&gt;VLOOKUP($C1169,'Sch 10.1 Rate Design'!$B$9:$K$16,9,FALSE),O1169-VLOOKUP($C1169,'Sch 10.1 Rate Design'!$B$9:$K$16,9,FALSE),0))</f>
        <v>0</v>
      </c>
      <c r="CV1169" s="393">
        <f>IF(P1169="",0,IF(P1169&gt;VLOOKUP($C1169,'Sch 10.1 Rate Design'!$B$9:$K$16,9,FALSE),P1169-VLOOKUP($C1169,'Sch 10.1 Rate Design'!$B$9:$K$16,9,FALSE),0))</f>
        <v>0</v>
      </c>
      <c r="CW1169" s="393">
        <f>IF(Q1169="",0,IF(Q1169&gt;VLOOKUP($C1169,'Sch 10.1 Rate Design'!$B$9:$K$16,9,FALSE),Q1169-VLOOKUP($C1169,'Sch 10.1 Rate Design'!$B$9:$K$16,9,FALSE),0))</f>
        <v>0</v>
      </c>
      <c r="CX1169" s="393">
        <f>IF(R1169="",0,IF(R1169&gt;VLOOKUP($C1169,'Sch 10.1 Rate Design'!$B$9:$K$16,9,FALSE),R1169-VLOOKUP($C1169,'Sch 10.1 Rate Design'!$B$9:$K$16,9,FALSE),0))</f>
        <v>0</v>
      </c>
      <c r="CY1169" s="705">
        <f>IF(S1169="",0,IF(S1169&gt;VLOOKUP($C1169,'Sch 10.1 Rate Design'!$B$9:$K$16,9,FALSE),S1169-VLOOKUP($C1169,'Sch 10.1 Rate Design'!$B$9:$K$16,9,FALSE),0))</f>
        <v>0</v>
      </c>
      <c r="CZ1169" s="708">
        <f>IF(H1169="", 0, CN1169/'Sch 10.1 Rate Design'!$Z$24*VLOOKUP($C1169, 'Sch 10.1 Rate Design'!$B$9:$K$16, 10, FALSE))</f>
        <v>0</v>
      </c>
      <c r="DA1169" s="708">
        <f>IF(I1169="", 0, CO1169/'Sch 10.1 Rate Design'!$Z$24*VLOOKUP($C1169, 'Sch 10.1 Rate Design'!$B$9:$K$16, 10, FALSE))</f>
        <v>0</v>
      </c>
      <c r="DB1169" s="708">
        <f>IF(J1169="", 0, CP1169/'Sch 10.1 Rate Design'!$Z$24*VLOOKUP($C1169, 'Sch 10.1 Rate Design'!$B$9:$K$16, 10, FALSE))</f>
        <v>0</v>
      </c>
      <c r="DC1169" s="708">
        <f>IF(K1169="", 0, CQ1169/'Sch 10.1 Rate Design'!$Z$24*VLOOKUP($C1169, 'Sch 10.1 Rate Design'!$B$9:$K$16, 10, FALSE))</f>
        <v>0</v>
      </c>
      <c r="DD1169" s="708">
        <f>IF(L1169="", 0, CR1169/'Sch 10.1 Rate Design'!$Z$24*VLOOKUP($C1169, 'Sch 10.1 Rate Design'!$B$9:$K$16, 10, FALSE))</f>
        <v>0</v>
      </c>
      <c r="DE1169" s="708">
        <f>IF(M1169="", 0, CS1169/'Sch 10.1 Rate Design'!$Z$24*VLOOKUP($C1169, 'Sch 10.1 Rate Design'!$B$9:$K$16, 10, FALSE))</f>
        <v>0</v>
      </c>
      <c r="DF1169" s="708">
        <f>IF(N1169="", 0, CT1169/'Sch 10.1 Rate Design'!$Z$24*VLOOKUP($C1169, 'Sch 10.1 Rate Design'!$B$9:$K$16, 10, FALSE))</f>
        <v>0</v>
      </c>
      <c r="DG1169" s="708">
        <f>IF(O1169="", 0, CU1169/'Sch 10.1 Rate Design'!$Z$24*VLOOKUP($C1169, 'Sch 10.1 Rate Design'!$B$9:$K$16, 10, FALSE))</f>
        <v>0</v>
      </c>
      <c r="DH1169" s="708">
        <f>IF(P1169="", 0, CV1169/'Sch 10.1 Rate Design'!$Z$24*VLOOKUP($C1169, 'Sch 10.1 Rate Design'!$B$9:$K$16, 10, FALSE))</f>
        <v>0</v>
      </c>
      <c r="DI1169" s="708">
        <f>IF(Q1169="", 0, CW1169/'Sch 10.1 Rate Design'!$Z$24*VLOOKUP($C1169, 'Sch 10.1 Rate Design'!$B$9:$K$16, 10, FALSE))</f>
        <v>0</v>
      </c>
      <c r="DJ1169" s="708">
        <f>IF(R1169="", 0, CX1169/'Sch 10.1 Rate Design'!$Z$24*VLOOKUP($C1169, 'Sch 10.1 Rate Design'!$B$9:$K$16, 10, FALSE))</f>
        <v>0</v>
      </c>
      <c r="DK1169" s="707">
        <f>IF(S1169="", 0, CY1169/'Sch 10.1 Rate Design'!$Z$24*VLOOKUP($C1169, 'Sch 10.1 Rate Design'!$B$9:$K$16, 10, FALSE))</f>
        <v>0</v>
      </c>
      <c r="DL1169" s="706">
        <f>IF(H1169="", 0, VLOOKUP($C1169, 'Sch 10.1 Rate Design'!$B$9:$K$16, 3, FALSE))</f>
        <v>0</v>
      </c>
      <c r="DM1169" s="393">
        <f>IF(I1169="", 0, VLOOKUP($C1169, 'Sch 10.1 Rate Design'!$B$9:$K$16, 3, FALSE))</f>
        <v>0</v>
      </c>
      <c r="DN1169" s="393">
        <f>IF(J1169="", 0, VLOOKUP($C1169, 'Sch 10.1 Rate Design'!$B$9:$K$16, 3, FALSE))</f>
        <v>0</v>
      </c>
      <c r="DO1169" s="393">
        <f>IF(K1169="", 0, VLOOKUP($C1169, 'Sch 10.1 Rate Design'!$B$9:$K$16, 3, FALSE))</f>
        <v>0</v>
      </c>
      <c r="DP1169" s="393">
        <f>IF(L1169="", 0, VLOOKUP($C1169, 'Sch 10.1 Rate Design'!$B$9:$K$16, 3, FALSE))</f>
        <v>0</v>
      </c>
      <c r="DQ1169" s="393">
        <f>IF(M1169="", 0, VLOOKUP($C1169, 'Sch 10.1 Rate Design'!$B$9:$K$16, 3, FALSE))</f>
        <v>0</v>
      </c>
      <c r="DR1169" s="393">
        <f>IF(N1169="", 0, VLOOKUP($C1169, 'Sch 10.1 Rate Design'!$B$9:$K$16, 3, FALSE))</f>
        <v>0</v>
      </c>
      <c r="DS1169" s="393">
        <f>IF(O1169="", 0, VLOOKUP($C1169, 'Sch 10.1 Rate Design'!$B$9:$K$16, 3, FALSE))</f>
        <v>0</v>
      </c>
      <c r="DT1169" s="393">
        <f>IF(P1169="", 0, VLOOKUP($C1169, 'Sch 10.1 Rate Design'!$B$9:$K$16, 3, FALSE))</f>
        <v>0</v>
      </c>
      <c r="DU1169" s="393">
        <f>IF(Q1169="", 0, VLOOKUP($C1169, 'Sch 10.1 Rate Design'!$B$9:$K$16, 3, FALSE))</f>
        <v>0</v>
      </c>
      <c r="DV1169" s="393">
        <f>IF(R1169="", 0, VLOOKUP($C1169, 'Sch 10.1 Rate Design'!$B$9:$K$16, 3, FALSE))</f>
        <v>0</v>
      </c>
      <c r="DW1169" s="705">
        <f>IF(S1169="", 0, VLOOKUP($C1169, 'Sch 10.1 Rate Design'!$B$9:$K$16, 3, FALSE))</f>
        <v>0</v>
      </c>
      <c r="DX1169" s="393"/>
      <c r="DY1169" s="393"/>
      <c r="DZ1169" s="393"/>
      <c r="EA1169" s="393"/>
      <c r="EB1169" s="393"/>
      <c r="EC1169" s="393"/>
      <c r="ED1169" s="393"/>
      <c r="EE1169" s="393"/>
      <c r="EF1169" s="393"/>
      <c r="EG1169" s="393"/>
      <c r="EH1169" s="393"/>
      <c r="EI1169" s="393"/>
      <c r="EJ1169" s="393"/>
    </row>
    <row r="1170" spans="1:140">
      <c r="A1170" s="393">
        <f>Input!AH1166</f>
        <v>0</v>
      </c>
      <c r="B1170" s="393">
        <v>1160</v>
      </c>
      <c r="C1170" s="690">
        <f>Input!AI1166</f>
        <v>0.625</v>
      </c>
      <c r="D1170" s="709">
        <f t="shared" si="275"/>
        <v>0</v>
      </c>
      <c r="E1170" s="709">
        <f>IF('Sch 10.1 Rate Design'!$AB$24="Monthly", AVERAGE(T1170,U1170,V1170,W1170,X1170,Y1170,Z1170,AA1170,AB1170,AC1170,AD1170,AE1170), AVERAGE(T1170,V1170,X1170,Z1170,AB1170,AD1170))</f>
        <v>0</v>
      </c>
      <c r="F1170" s="393">
        <f t="shared" si="262"/>
        <v>0</v>
      </c>
      <c r="G1170" s="705" t="e">
        <f>IF('Sch 10.1 Rate Design'!$AB$24="Monthly", AVERAGE(H1170,I1170,J1170,K1170,L1170,M1170,N1170,O1170,P1170,Q1170,R1170,S1170), AVERAGE(H1170,J1170,L1170,N1170,P1170,R1170))</f>
        <v>#DIV/0!</v>
      </c>
      <c r="H1170" s="393" t="str">
        <f>IF(Input!AJ1166="", "", Input!AJ1166)</f>
        <v/>
      </c>
      <c r="I1170" s="393" t="str">
        <f>IF(Input!AK1166="", "", Input!AK1166)</f>
        <v/>
      </c>
      <c r="J1170" s="393" t="str">
        <f>IF(Input!AL1166="", "", Input!AL1166)</f>
        <v/>
      </c>
      <c r="K1170" s="393" t="str">
        <f>IF(Input!AM1166="", "", Input!AM1166)</f>
        <v/>
      </c>
      <c r="L1170" s="393" t="str">
        <f>IF(Input!AN1166="", "", Input!AN1166)</f>
        <v/>
      </c>
      <c r="M1170" s="393" t="str">
        <f>IF(Input!AO1166="", "", Input!AO1166)</f>
        <v/>
      </c>
      <c r="N1170" s="393" t="str">
        <f>IF(Input!AP1166="", "", Input!AP1166)</f>
        <v/>
      </c>
      <c r="O1170" s="393" t="str">
        <f>IF(Input!AQ1166="", "", Input!AQ1166)</f>
        <v/>
      </c>
      <c r="P1170" s="393" t="str">
        <f>IF(Input!AR1166="", "", Input!AR1166)</f>
        <v/>
      </c>
      <c r="Q1170" s="393" t="str">
        <f>IF(Input!AS1166="", "", Input!AS1166)</f>
        <v/>
      </c>
      <c r="R1170" s="393" t="str">
        <f>IF(Input!AT1166="", "", Input!AT1166)</f>
        <v/>
      </c>
      <c r="S1170" s="393" t="str">
        <f>IF(Input!AU1166="", "", Input!AU1166)</f>
        <v/>
      </c>
      <c r="T1170" s="708">
        <f t="shared" si="263"/>
        <v>0</v>
      </c>
      <c r="U1170" s="708">
        <f t="shared" si="264"/>
        <v>0</v>
      </c>
      <c r="V1170" s="708">
        <f t="shared" si="265"/>
        <v>0</v>
      </c>
      <c r="W1170" s="708">
        <f t="shared" si="266"/>
        <v>0</v>
      </c>
      <c r="X1170" s="708">
        <f t="shared" si="267"/>
        <v>0</v>
      </c>
      <c r="Y1170" s="708">
        <f t="shared" si="268"/>
        <v>0</v>
      </c>
      <c r="Z1170" s="708">
        <f t="shared" si="269"/>
        <v>0</v>
      </c>
      <c r="AA1170" s="708">
        <f t="shared" si="270"/>
        <v>0</v>
      </c>
      <c r="AB1170" s="708">
        <f t="shared" si="271"/>
        <v>0</v>
      </c>
      <c r="AC1170" s="708">
        <f t="shared" si="272"/>
        <v>0</v>
      </c>
      <c r="AD1170" s="708">
        <f t="shared" si="273"/>
        <v>0</v>
      </c>
      <c r="AE1170" s="707">
        <f t="shared" si="274"/>
        <v>0</v>
      </c>
      <c r="AF1170" s="708">
        <f>IF(H1170="", 0, VLOOKUP($C1170, 'Sch 10.1 Rate Design'!$B$9:$K$16, 4, FALSE))</f>
        <v>0</v>
      </c>
      <c r="AG1170" s="708">
        <f>IF(I1170="", 0, VLOOKUP($C1170, 'Sch 10.1 Rate Design'!$B$9:$K$16, 4, FALSE))</f>
        <v>0</v>
      </c>
      <c r="AH1170" s="708">
        <f>IF(J1170="", 0, VLOOKUP($C1170, 'Sch 10.1 Rate Design'!$B$9:$K$16, 4, FALSE))</f>
        <v>0</v>
      </c>
      <c r="AI1170" s="708">
        <f>IF(K1170="", 0, VLOOKUP($C1170, 'Sch 10.1 Rate Design'!$B$9:$K$16, 4, FALSE))</f>
        <v>0</v>
      </c>
      <c r="AJ1170" s="708">
        <f>IF(L1170="", 0, VLOOKUP($C1170, 'Sch 10.1 Rate Design'!$B$9:$K$16, 4, FALSE))</f>
        <v>0</v>
      </c>
      <c r="AK1170" s="708">
        <f>IF(M1170="", 0, VLOOKUP($C1170, 'Sch 10.1 Rate Design'!$B$9:$K$16, 4, FALSE))</f>
        <v>0</v>
      </c>
      <c r="AL1170" s="708">
        <f>IF(N1170="", 0, VLOOKUP($C1170, 'Sch 10.1 Rate Design'!$B$9:$K$16, 4, FALSE))</f>
        <v>0</v>
      </c>
      <c r="AM1170" s="708">
        <f>IF(O1170="", 0, VLOOKUP($C1170, 'Sch 10.1 Rate Design'!$B$9:$K$16, 4, FALSE))</f>
        <v>0</v>
      </c>
      <c r="AN1170" s="708">
        <f>IF(P1170="", 0, VLOOKUP($C1170, 'Sch 10.1 Rate Design'!$B$9:$K$16, 4, FALSE))</f>
        <v>0</v>
      </c>
      <c r="AO1170" s="708">
        <f>IF(Q1170="", 0, VLOOKUP($C1170, 'Sch 10.1 Rate Design'!$B$9:$K$16, 4, FALSE))</f>
        <v>0</v>
      </c>
      <c r="AP1170" s="708">
        <f>IF(R1170="", 0, VLOOKUP($C1170, 'Sch 10.1 Rate Design'!$B$9:$K$16, 4, FALSE))</f>
        <v>0</v>
      </c>
      <c r="AQ1170" s="707">
        <f>IF(S1170="", 0, VLOOKUP($C1170, 'Sch 10.1 Rate Design'!$B$9:$K$16, 4, FALSE))</f>
        <v>0</v>
      </c>
      <c r="AR1170" s="706">
        <f>IF(H1170="",0,+IF(H1170&gt;+VLOOKUP($C1170, 'Sch 10.1 Rate Design'!$B$9:$K$16, 3),IF(H1170&gt;+VLOOKUP($C1170, 'Sch 10.1 Rate Design'!$B$9:$K$16, 5),+VLOOKUP($C1170, 'Sch 10.1 Rate Design'!$B$9:$K$16, 5)-VLOOKUP($C1170, 'Sch 10.1 Rate Design'!$B$9:$K$16, 3), H1170-VLOOKUP($C1170, 'Sch 10.1 Rate Design'!$B$9:$K$16, 3)), 0))</f>
        <v>0</v>
      </c>
      <c r="AS1170" s="393">
        <f>IF(I1170="",0,+IF(I1170&gt;+VLOOKUP($C1170, 'Sch 10.1 Rate Design'!$B$9:$K$16, 3),IF(I1170&gt;+VLOOKUP($C1170, 'Sch 10.1 Rate Design'!$B$9:$K$16, 5),+VLOOKUP($C1170, 'Sch 10.1 Rate Design'!$B$9:$K$16, 5)-VLOOKUP($C1170, 'Sch 10.1 Rate Design'!$B$9:$K$16, 3), I1170-VLOOKUP($C1170, 'Sch 10.1 Rate Design'!$B$9:$K$16, 3)), 0))</f>
        <v>0</v>
      </c>
      <c r="AT1170" s="393">
        <f>IF(J1170="",0,+IF(J1170&gt;+VLOOKUP($C1170, 'Sch 10.1 Rate Design'!$B$9:$K$16, 3),IF(J1170&gt;+VLOOKUP($C1170, 'Sch 10.1 Rate Design'!$B$9:$K$16, 5),+VLOOKUP($C1170, 'Sch 10.1 Rate Design'!$B$9:$K$16, 5)-VLOOKUP($C1170, 'Sch 10.1 Rate Design'!$B$9:$K$16, 3), J1170-VLOOKUP($C1170, 'Sch 10.1 Rate Design'!$B$9:$K$16, 3)), 0))</f>
        <v>0</v>
      </c>
      <c r="AU1170" s="393">
        <f>IF(K1170="",0,+IF(K1170&gt;+VLOOKUP($C1170, 'Sch 10.1 Rate Design'!$B$9:$K$16, 3),IF(K1170&gt;+VLOOKUP($C1170, 'Sch 10.1 Rate Design'!$B$9:$K$16, 5),+VLOOKUP($C1170, 'Sch 10.1 Rate Design'!$B$9:$K$16, 5)-VLOOKUP($C1170, 'Sch 10.1 Rate Design'!$B$9:$K$16, 3), K1170-VLOOKUP($C1170, 'Sch 10.1 Rate Design'!$B$9:$K$16, 3)), 0))</f>
        <v>0</v>
      </c>
      <c r="AV1170" s="393">
        <f>IF(L1170="",0,+IF(L1170&gt;+VLOOKUP($C1170, 'Sch 10.1 Rate Design'!$B$9:$K$16, 3),IF(L1170&gt;+VLOOKUP($C1170, 'Sch 10.1 Rate Design'!$B$9:$K$16, 5),+VLOOKUP($C1170, 'Sch 10.1 Rate Design'!$B$9:$K$16, 5)-VLOOKUP($C1170, 'Sch 10.1 Rate Design'!$B$9:$K$16, 3), L1170-VLOOKUP($C1170, 'Sch 10.1 Rate Design'!$B$9:$K$16, 3)), 0))</f>
        <v>0</v>
      </c>
      <c r="AW1170" s="393">
        <f>IF(M1170="",0,+IF(M1170&gt;+VLOOKUP($C1170, 'Sch 10.1 Rate Design'!$B$9:$K$16, 3),IF(M1170&gt;+VLOOKUP($C1170, 'Sch 10.1 Rate Design'!$B$9:$K$16, 5),+VLOOKUP($C1170, 'Sch 10.1 Rate Design'!$B$9:$K$16, 5)-VLOOKUP($C1170, 'Sch 10.1 Rate Design'!$B$9:$K$16, 3), M1170-VLOOKUP($C1170, 'Sch 10.1 Rate Design'!$B$9:$K$16, 3)), 0))</f>
        <v>0</v>
      </c>
      <c r="AX1170" s="393">
        <f>IF(N1170="",0,+IF(N1170&gt;+VLOOKUP($C1170, 'Sch 10.1 Rate Design'!$B$9:$K$16, 3),IF(N1170&gt;+VLOOKUP($C1170, 'Sch 10.1 Rate Design'!$B$9:$K$16, 5),+VLOOKUP($C1170, 'Sch 10.1 Rate Design'!$B$9:$K$16, 5)-VLOOKUP($C1170, 'Sch 10.1 Rate Design'!$B$9:$K$16, 3), N1170-VLOOKUP($C1170, 'Sch 10.1 Rate Design'!$B$9:$K$16, 3)), 0))</f>
        <v>0</v>
      </c>
      <c r="AY1170" s="393">
        <f>IF(O1170="",0,+IF(O1170&gt;+VLOOKUP($C1170, 'Sch 10.1 Rate Design'!$B$9:$K$16, 3),IF(O1170&gt;+VLOOKUP($C1170, 'Sch 10.1 Rate Design'!$B$9:$K$16, 5),+VLOOKUP($C1170, 'Sch 10.1 Rate Design'!$B$9:$K$16, 5)-VLOOKUP($C1170, 'Sch 10.1 Rate Design'!$B$9:$K$16, 3), O1170-VLOOKUP($C1170, 'Sch 10.1 Rate Design'!$B$9:$K$16, 3)), 0))</f>
        <v>0</v>
      </c>
      <c r="AZ1170" s="393">
        <f>IF(P1170="",0,+IF(P1170&gt;+VLOOKUP($C1170, 'Sch 10.1 Rate Design'!$B$9:$K$16, 3),IF(P1170&gt;+VLOOKUP($C1170, 'Sch 10.1 Rate Design'!$B$9:$K$16, 5),+VLOOKUP($C1170, 'Sch 10.1 Rate Design'!$B$9:$K$16, 5)-VLOOKUP($C1170, 'Sch 10.1 Rate Design'!$B$9:$K$16, 3), P1170-VLOOKUP($C1170, 'Sch 10.1 Rate Design'!$B$9:$K$16, 3)), 0))</f>
        <v>0</v>
      </c>
      <c r="BA1170" s="393">
        <f>IF(Q1170="",0,+IF(Q1170&gt;+VLOOKUP($C1170, 'Sch 10.1 Rate Design'!$B$9:$K$16, 3),IF(Q1170&gt;+VLOOKUP($C1170, 'Sch 10.1 Rate Design'!$B$9:$K$16, 5),+VLOOKUP($C1170, 'Sch 10.1 Rate Design'!$B$9:$K$16, 5)-VLOOKUP($C1170, 'Sch 10.1 Rate Design'!$B$9:$K$16, 3), Q1170-VLOOKUP($C1170, 'Sch 10.1 Rate Design'!$B$9:$K$16, 3)), 0))</f>
        <v>0</v>
      </c>
      <c r="BB1170" s="393">
        <f>IF(R1170="",0,+IF(R1170&gt;+VLOOKUP($C1170, 'Sch 10.1 Rate Design'!$B$9:$K$16, 3),IF(R1170&gt;+VLOOKUP($C1170, 'Sch 10.1 Rate Design'!$B$9:$K$16, 5),+VLOOKUP($C1170, 'Sch 10.1 Rate Design'!$B$9:$K$16, 5)-VLOOKUP($C1170, 'Sch 10.1 Rate Design'!$B$9:$K$16, 3), R1170-VLOOKUP($C1170, 'Sch 10.1 Rate Design'!$B$9:$K$16, 3)), 0))</f>
        <v>0</v>
      </c>
      <c r="BC1170" s="705">
        <f>IF(S1170="",0,+IF(S1170&gt;+VLOOKUP($C1170, 'Sch 10.1 Rate Design'!$B$9:$K$16, 3),IF(S1170&gt;+VLOOKUP($C1170, 'Sch 10.1 Rate Design'!$B$9:$K$16, 5),+VLOOKUP($C1170, 'Sch 10.1 Rate Design'!$B$9:$K$16, 5)-VLOOKUP($C1170, 'Sch 10.1 Rate Design'!$B$9:$K$16, 3), S1170-VLOOKUP($C1170, 'Sch 10.1 Rate Design'!$B$9:$K$16, 3)), 0))</f>
        <v>0</v>
      </c>
      <c r="BD1170" s="708">
        <f>IF(H1170="", 0, AR1170/'Sch 10.1 Rate Design'!$Z$24*VLOOKUP($C1170, 'Sch 10.1 Rate Design'!$B$9:$K$16, 6, FALSE))</f>
        <v>0</v>
      </c>
      <c r="BE1170" s="708">
        <f>IF(I1170="", 0, AS1170/'Sch 10.1 Rate Design'!$Z$24*VLOOKUP($C1170, 'Sch 10.1 Rate Design'!$B$9:$K$16, 6, FALSE))</f>
        <v>0</v>
      </c>
      <c r="BF1170" s="708">
        <f>IF(J1170="", 0, AT1170/'Sch 10.1 Rate Design'!$Z$24*VLOOKUP($C1170, 'Sch 10.1 Rate Design'!$B$9:$K$16, 6, FALSE))</f>
        <v>0</v>
      </c>
      <c r="BG1170" s="708">
        <f>IF(K1170="", 0, AU1170/'Sch 10.1 Rate Design'!$Z$24*VLOOKUP($C1170, 'Sch 10.1 Rate Design'!$B$9:$K$16, 6, FALSE))</f>
        <v>0</v>
      </c>
      <c r="BH1170" s="708">
        <f>IF(L1170="", 0, AV1170/'Sch 10.1 Rate Design'!$Z$24*VLOOKUP($C1170, 'Sch 10.1 Rate Design'!$B$9:$K$16, 6, FALSE))</f>
        <v>0</v>
      </c>
      <c r="BI1170" s="708">
        <f>IF(M1170="", 0, AW1170/'Sch 10.1 Rate Design'!$Z$24*VLOOKUP($C1170, 'Sch 10.1 Rate Design'!$B$9:$K$16, 6, FALSE))</f>
        <v>0</v>
      </c>
      <c r="BJ1170" s="708">
        <f>IF(N1170="", 0, AX1170/'Sch 10.1 Rate Design'!$Z$24*VLOOKUP($C1170, 'Sch 10.1 Rate Design'!$B$9:$K$16, 6, FALSE))</f>
        <v>0</v>
      </c>
      <c r="BK1170" s="708">
        <f>IF(O1170="", 0, AY1170/'Sch 10.1 Rate Design'!$Z$24*VLOOKUP($C1170, 'Sch 10.1 Rate Design'!$B$9:$K$16, 6, FALSE))</f>
        <v>0</v>
      </c>
      <c r="BL1170" s="708">
        <f>IF(P1170="", 0, AZ1170/'Sch 10.1 Rate Design'!$Z$24*VLOOKUP($C1170, 'Sch 10.1 Rate Design'!$B$9:$K$16, 6, FALSE))</f>
        <v>0</v>
      </c>
      <c r="BM1170" s="708">
        <f>IF(Q1170="", 0, BA1170/'Sch 10.1 Rate Design'!$Z$24*VLOOKUP($C1170, 'Sch 10.1 Rate Design'!$B$9:$K$16, 6, FALSE))</f>
        <v>0</v>
      </c>
      <c r="BN1170" s="708">
        <f>IF(R1170="", 0, BB1170/'Sch 10.1 Rate Design'!$Z$24*VLOOKUP($C1170, 'Sch 10.1 Rate Design'!$B$9:$K$16, 6, FALSE))</f>
        <v>0</v>
      </c>
      <c r="BO1170" s="707">
        <f>IF(S1170="", 0, BC1170/'Sch 10.1 Rate Design'!$Z$24*VLOOKUP($C1170, 'Sch 10.1 Rate Design'!$B$9:$K$16, 6, FALSE))</f>
        <v>0</v>
      </c>
      <c r="BP1170" s="393">
        <f>IF(H1170="",0,+IF(H1170&gt;+VLOOKUP($C1170, 'Sch 10.1 Rate Design'!$B$9:$K$16, 5),IF(H1170&gt;+VLOOKUP($C1170, 'Sch 10.1 Rate Design'!$B$9:$K$16, 7),+VLOOKUP($C1170, 'Sch 10.1 Rate Design'!$B$9:$K$16, 7)-VLOOKUP($C1170, 'Sch 10.1 Rate Design'!$B$9:$K$16, 5), H1170-VLOOKUP($C1170, 'Sch 10.1 Rate Design'!$B$9:$K$16, 5)), 0))</f>
        <v>0</v>
      </c>
      <c r="BQ1170" s="393">
        <f>IF(I1170="",0,+IF(I1170&gt;+VLOOKUP($C1170, 'Sch 10.1 Rate Design'!$B$9:$K$16, 5),IF(I1170&gt;+VLOOKUP($C1170, 'Sch 10.1 Rate Design'!$B$9:$K$16, 7),+VLOOKUP($C1170, 'Sch 10.1 Rate Design'!$B$9:$K$16, 7)-VLOOKUP($C1170, 'Sch 10.1 Rate Design'!$B$9:$K$16, 5), I1170-VLOOKUP($C1170, 'Sch 10.1 Rate Design'!$B$9:$K$16, 5)), 0))</f>
        <v>0</v>
      </c>
      <c r="BR1170" s="393">
        <f>IF(J1170="",0,+IF(J1170&gt;+VLOOKUP($C1170, 'Sch 10.1 Rate Design'!$B$9:$K$16, 5),IF(J1170&gt;+VLOOKUP($C1170, 'Sch 10.1 Rate Design'!$B$9:$K$16, 7),+VLOOKUP($C1170, 'Sch 10.1 Rate Design'!$B$9:$K$16, 7)-VLOOKUP($C1170, 'Sch 10.1 Rate Design'!$B$9:$K$16, 5), J1170-VLOOKUP($C1170, 'Sch 10.1 Rate Design'!$B$9:$K$16, 5)), 0))</f>
        <v>0</v>
      </c>
      <c r="BS1170" s="393">
        <f>IF(K1170="",0,+IF(K1170&gt;+VLOOKUP($C1170, 'Sch 10.1 Rate Design'!$B$9:$K$16, 5),IF(K1170&gt;+VLOOKUP($C1170, 'Sch 10.1 Rate Design'!$B$9:$K$16, 7),+VLOOKUP($C1170, 'Sch 10.1 Rate Design'!$B$9:$K$16, 7)-VLOOKUP($C1170, 'Sch 10.1 Rate Design'!$B$9:$K$16, 5), K1170-VLOOKUP($C1170, 'Sch 10.1 Rate Design'!$B$9:$K$16, 5)), 0))</f>
        <v>0</v>
      </c>
      <c r="BT1170" s="393">
        <f>IF(L1170="",0,+IF(L1170&gt;+VLOOKUP($C1170, 'Sch 10.1 Rate Design'!$B$9:$K$16, 5),IF(L1170&gt;+VLOOKUP($C1170, 'Sch 10.1 Rate Design'!$B$9:$K$16, 7),+VLOOKUP($C1170, 'Sch 10.1 Rate Design'!$B$9:$K$16, 7)-VLOOKUP($C1170, 'Sch 10.1 Rate Design'!$B$9:$K$16, 5), L1170-VLOOKUP($C1170, 'Sch 10.1 Rate Design'!$B$9:$K$16, 5)), 0))</f>
        <v>0</v>
      </c>
      <c r="BU1170" s="393">
        <f>IF(M1170="",0,+IF(M1170&gt;+VLOOKUP($C1170, 'Sch 10.1 Rate Design'!$B$9:$K$16, 5),IF(M1170&gt;+VLOOKUP($C1170, 'Sch 10.1 Rate Design'!$B$9:$K$16, 7),+VLOOKUP($C1170, 'Sch 10.1 Rate Design'!$B$9:$K$16, 7)-VLOOKUP($C1170, 'Sch 10.1 Rate Design'!$B$9:$K$16, 5), M1170-VLOOKUP($C1170, 'Sch 10.1 Rate Design'!$B$9:$K$16, 5)), 0))</f>
        <v>0</v>
      </c>
      <c r="BV1170" s="393">
        <f>IF(N1170="",0,+IF(N1170&gt;+VLOOKUP($C1170, 'Sch 10.1 Rate Design'!$B$9:$K$16, 5),IF(N1170&gt;+VLOOKUP($C1170, 'Sch 10.1 Rate Design'!$B$9:$K$16, 7),+VLOOKUP($C1170, 'Sch 10.1 Rate Design'!$B$9:$K$16, 7)-VLOOKUP($C1170, 'Sch 10.1 Rate Design'!$B$9:$K$16, 5), N1170-VLOOKUP($C1170, 'Sch 10.1 Rate Design'!$B$9:$K$16, 5)), 0))</f>
        <v>0</v>
      </c>
      <c r="BW1170" s="393">
        <f>IF(O1170="",0,+IF(O1170&gt;+VLOOKUP($C1170, 'Sch 10.1 Rate Design'!$B$9:$K$16, 5),IF(O1170&gt;+VLOOKUP($C1170, 'Sch 10.1 Rate Design'!$B$9:$K$16, 7),+VLOOKUP($C1170, 'Sch 10.1 Rate Design'!$B$9:$K$16, 7)-VLOOKUP($C1170, 'Sch 10.1 Rate Design'!$B$9:$K$16, 5), O1170-VLOOKUP($C1170, 'Sch 10.1 Rate Design'!$B$9:$K$16, 5)), 0))</f>
        <v>0</v>
      </c>
      <c r="BX1170" s="393">
        <f>IF(P1170="",0,+IF(P1170&gt;+VLOOKUP($C1170, 'Sch 10.1 Rate Design'!$B$9:$K$16, 5),IF(P1170&gt;+VLOOKUP($C1170, 'Sch 10.1 Rate Design'!$B$9:$K$16, 7),+VLOOKUP($C1170, 'Sch 10.1 Rate Design'!$B$9:$K$16, 7)-VLOOKUP($C1170, 'Sch 10.1 Rate Design'!$B$9:$K$16, 5), P1170-VLOOKUP($C1170, 'Sch 10.1 Rate Design'!$B$9:$K$16, 5)), 0))</f>
        <v>0</v>
      </c>
      <c r="BY1170" s="393">
        <f>IF(Q1170="",0,+IF(Q1170&gt;+VLOOKUP($C1170, 'Sch 10.1 Rate Design'!$B$9:$K$16, 5),IF(Q1170&gt;+VLOOKUP($C1170, 'Sch 10.1 Rate Design'!$B$9:$K$16, 7),+VLOOKUP($C1170, 'Sch 10.1 Rate Design'!$B$9:$K$16, 7)-VLOOKUP($C1170, 'Sch 10.1 Rate Design'!$B$9:$K$16, 5), Q1170-VLOOKUP($C1170, 'Sch 10.1 Rate Design'!$B$9:$K$16, 5)), 0))</f>
        <v>0</v>
      </c>
      <c r="BZ1170" s="393">
        <f>IF(R1170="",0,+IF(R1170&gt;+VLOOKUP($C1170, 'Sch 10.1 Rate Design'!$B$9:$K$16, 5),IF(R1170&gt;+VLOOKUP($C1170, 'Sch 10.1 Rate Design'!$B$9:$K$16, 7),+VLOOKUP($C1170, 'Sch 10.1 Rate Design'!$B$9:$K$16, 7)-VLOOKUP($C1170, 'Sch 10.1 Rate Design'!$B$9:$K$16, 5), R1170-VLOOKUP($C1170, 'Sch 10.1 Rate Design'!$B$9:$K$16, 5)), 0))</f>
        <v>0</v>
      </c>
      <c r="CA1170" s="705">
        <f>IF(S1170="",0,+IF(S1170&gt;+VLOOKUP($C1170, 'Sch 10.1 Rate Design'!$B$9:$K$16, 5),IF(S1170&gt;+VLOOKUP($C1170, 'Sch 10.1 Rate Design'!$B$9:$K$16, 7),+VLOOKUP($C1170, 'Sch 10.1 Rate Design'!$B$9:$K$16, 7)-VLOOKUP($C1170, 'Sch 10.1 Rate Design'!$B$9:$K$16, 5), S1170-VLOOKUP($C1170, 'Sch 10.1 Rate Design'!$B$9:$K$16, 5)), 0))</f>
        <v>0</v>
      </c>
      <c r="CB1170" s="708">
        <f>IF(H1170="", 0, BP1170/'Sch 10.1 Rate Design'!$Z$24*VLOOKUP($C1170, 'Sch 10.1 Rate Design'!$B$9:$K$16, 8, FALSE))</f>
        <v>0</v>
      </c>
      <c r="CC1170" s="708">
        <f>IF(I1170="", 0, BQ1170/'Sch 10.1 Rate Design'!$Z$24*VLOOKUP($C1170, 'Sch 10.1 Rate Design'!$B$9:$K$16, 8, FALSE))</f>
        <v>0</v>
      </c>
      <c r="CD1170" s="708">
        <f>IF(J1170="", 0, BR1170/'Sch 10.1 Rate Design'!$Z$24*VLOOKUP($C1170, 'Sch 10.1 Rate Design'!$B$9:$K$16, 8, FALSE))</f>
        <v>0</v>
      </c>
      <c r="CE1170" s="708">
        <f>IF(K1170="", 0, BS1170/'Sch 10.1 Rate Design'!$Z$24*VLOOKUP($C1170, 'Sch 10.1 Rate Design'!$B$9:$K$16, 8, FALSE))</f>
        <v>0</v>
      </c>
      <c r="CF1170" s="708">
        <f>IF(L1170="", 0, BT1170/'Sch 10.1 Rate Design'!$Z$24*VLOOKUP($C1170, 'Sch 10.1 Rate Design'!$B$9:$K$16, 8, FALSE))</f>
        <v>0</v>
      </c>
      <c r="CG1170" s="708">
        <f>IF(M1170="", 0, BU1170/'Sch 10.1 Rate Design'!$Z$24*VLOOKUP($C1170, 'Sch 10.1 Rate Design'!$B$9:$K$16, 8, FALSE))</f>
        <v>0</v>
      </c>
      <c r="CH1170" s="708">
        <f>IF(N1170="", 0, BV1170/'Sch 10.1 Rate Design'!$Z$24*VLOOKUP($C1170, 'Sch 10.1 Rate Design'!$B$9:$K$16, 8, FALSE))</f>
        <v>0</v>
      </c>
      <c r="CI1170" s="708">
        <f>IF(O1170="", 0, BW1170/'Sch 10.1 Rate Design'!$Z$24*VLOOKUP($C1170, 'Sch 10.1 Rate Design'!$B$9:$K$16, 8, FALSE))</f>
        <v>0</v>
      </c>
      <c r="CJ1170" s="708">
        <f>IF(P1170="", 0, BX1170/'Sch 10.1 Rate Design'!$Z$24*VLOOKUP($C1170, 'Sch 10.1 Rate Design'!$B$9:$K$16, 8, FALSE))</f>
        <v>0</v>
      </c>
      <c r="CK1170" s="708">
        <f>IF(Q1170="", 0, BY1170/'Sch 10.1 Rate Design'!$Z$24*VLOOKUP($C1170, 'Sch 10.1 Rate Design'!$B$9:$K$16, 8, FALSE))</f>
        <v>0</v>
      </c>
      <c r="CL1170" s="708">
        <f>IF(R1170="", 0, BZ1170/'Sch 10.1 Rate Design'!$Z$24*VLOOKUP($C1170, 'Sch 10.1 Rate Design'!$B$9:$K$16, 8, FALSE))</f>
        <v>0</v>
      </c>
      <c r="CM1170" s="707">
        <f>IF(S1170="", 0, CA1170/'Sch 10.1 Rate Design'!$Z$24*VLOOKUP($C1170, 'Sch 10.1 Rate Design'!$B$9:$K$16, 8, FALSE))</f>
        <v>0</v>
      </c>
      <c r="CN1170" s="393">
        <f>IF(H1170="",0,IF(H1170&gt;VLOOKUP($C1170,'Sch 10.1 Rate Design'!$B$9:$K$16,9,FALSE),H1170-VLOOKUP($C1170,'Sch 10.1 Rate Design'!$B$9:$K$16,9,FALSE),0))</f>
        <v>0</v>
      </c>
      <c r="CO1170" s="393">
        <f>IF(I1170="",0,IF(I1170&gt;VLOOKUP($C1170,'Sch 10.1 Rate Design'!$B$9:$K$16,9,FALSE),I1170-VLOOKUP($C1170,'Sch 10.1 Rate Design'!$B$9:$K$16,9,FALSE),0))</f>
        <v>0</v>
      </c>
      <c r="CP1170" s="393">
        <f>IF(J1170="",0,IF(J1170&gt;VLOOKUP($C1170,'Sch 10.1 Rate Design'!$B$9:$K$16,9,FALSE),J1170-VLOOKUP($C1170,'Sch 10.1 Rate Design'!$B$9:$K$16,9,FALSE),0))</f>
        <v>0</v>
      </c>
      <c r="CQ1170" s="393">
        <f>IF(K1170="",0,IF(K1170&gt;VLOOKUP($C1170,'Sch 10.1 Rate Design'!$B$9:$K$16,9,FALSE),K1170-VLOOKUP($C1170,'Sch 10.1 Rate Design'!$B$9:$K$16,9,FALSE),0))</f>
        <v>0</v>
      </c>
      <c r="CR1170" s="393">
        <f>IF(L1170="",0,IF(L1170&gt;VLOOKUP($C1170,'Sch 10.1 Rate Design'!$B$9:$K$16,9,FALSE),L1170-VLOOKUP($C1170,'Sch 10.1 Rate Design'!$B$9:$K$16,9,FALSE),0))</f>
        <v>0</v>
      </c>
      <c r="CS1170" s="393">
        <f>IF(M1170="",0,IF(M1170&gt;VLOOKUP($C1170,'Sch 10.1 Rate Design'!$B$9:$K$16,9,FALSE),M1170-VLOOKUP($C1170,'Sch 10.1 Rate Design'!$B$9:$K$16,9,FALSE),0))</f>
        <v>0</v>
      </c>
      <c r="CT1170" s="393">
        <f>IF(N1170="",0,IF(N1170&gt;VLOOKUP($C1170,'Sch 10.1 Rate Design'!$B$9:$K$16,9,FALSE),N1170-VLOOKUP($C1170,'Sch 10.1 Rate Design'!$B$9:$K$16,9,FALSE),0))</f>
        <v>0</v>
      </c>
      <c r="CU1170" s="393">
        <f>IF(O1170="",0,IF(O1170&gt;VLOOKUP($C1170,'Sch 10.1 Rate Design'!$B$9:$K$16,9,FALSE),O1170-VLOOKUP($C1170,'Sch 10.1 Rate Design'!$B$9:$K$16,9,FALSE),0))</f>
        <v>0</v>
      </c>
      <c r="CV1170" s="393">
        <f>IF(P1170="",0,IF(P1170&gt;VLOOKUP($C1170,'Sch 10.1 Rate Design'!$B$9:$K$16,9,FALSE),P1170-VLOOKUP($C1170,'Sch 10.1 Rate Design'!$B$9:$K$16,9,FALSE),0))</f>
        <v>0</v>
      </c>
      <c r="CW1170" s="393">
        <f>IF(Q1170="",0,IF(Q1170&gt;VLOOKUP($C1170,'Sch 10.1 Rate Design'!$B$9:$K$16,9,FALSE),Q1170-VLOOKUP($C1170,'Sch 10.1 Rate Design'!$B$9:$K$16,9,FALSE),0))</f>
        <v>0</v>
      </c>
      <c r="CX1170" s="393">
        <f>IF(R1170="",0,IF(R1170&gt;VLOOKUP($C1170,'Sch 10.1 Rate Design'!$B$9:$K$16,9,FALSE),R1170-VLOOKUP($C1170,'Sch 10.1 Rate Design'!$B$9:$K$16,9,FALSE),0))</f>
        <v>0</v>
      </c>
      <c r="CY1170" s="705">
        <f>IF(S1170="",0,IF(S1170&gt;VLOOKUP($C1170,'Sch 10.1 Rate Design'!$B$9:$K$16,9,FALSE),S1170-VLOOKUP($C1170,'Sch 10.1 Rate Design'!$B$9:$K$16,9,FALSE),0))</f>
        <v>0</v>
      </c>
      <c r="CZ1170" s="708">
        <f>IF(H1170="", 0, CN1170/'Sch 10.1 Rate Design'!$Z$24*VLOOKUP($C1170, 'Sch 10.1 Rate Design'!$B$9:$K$16, 10, FALSE))</f>
        <v>0</v>
      </c>
      <c r="DA1170" s="708">
        <f>IF(I1170="", 0, CO1170/'Sch 10.1 Rate Design'!$Z$24*VLOOKUP($C1170, 'Sch 10.1 Rate Design'!$B$9:$K$16, 10, FALSE))</f>
        <v>0</v>
      </c>
      <c r="DB1170" s="708">
        <f>IF(J1170="", 0, CP1170/'Sch 10.1 Rate Design'!$Z$24*VLOOKUP($C1170, 'Sch 10.1 Rate Design'!$B$9:$K$16, 10, FALSE))</f>
        <v>0</v>
      </c>
      <c r="DC1170" s="708">
        <f>IF(K1170="", 0, CQ1170/'Sch 10.1 Rate Design'!$Z$24*VLOOKUP($C1170, 'Sch 10.1 Rate Design'!$B$9:$K$16, 10, FALSE))</f>
        <v>0</v>
      </c>
      <c r="DD1170" s="708">
        <f>IF(L1170="", 0, CR1170/'Sch 10.1 Rate Design'!$Z$24*VLOOKUP($C1170, 'Sch 10.1 Rate Design'!$B$9:$K$16, 10, FALSE))</f>
        <v>0</v>
      </c>
      <c r="DE1170" s="708">
        <f>IF(M1170="", 0, CS1170/'Sch 10.1 Rate Design'!$Z$24*VLOOKUP($C1170, 'Sch 10.1 Rate Design'!$B$9:$K$16, 10, FALSE))</f>
        <v>0</v>
      </c>
      <c r="DF1170" s="708">
        <f>IF(N1170="", 0, CT1170/'Sch 10.1 Rate Design'!$Z$24*VLOOKUP($C1170, 'Sch 10.1 Rate Design'!$B$9:$K$16, 10, FALSE))</f>
        <v>0</v>
      </c>
      <c r="DG1170" s="708">
        <f>IF(O1170="", 0, CU1170/'Sch 10.1 Rate Design'!$Z$24*VLOOKUP($C1170, 'Sch 10.1 Rate Design'!$B$9:$K$16, 10, FALSE))</f>
        <v>0</v>
      </c>
      <c r="DH1170" s="708">
        <f>IF(P1170="", 0, CV1170/'Sch 10.1 Rate Design'!$Z$24*VLOOKUP($C1170, 'Sch 10.1 Rate Design'!$B$9:$K$16, 10, FALSE))</f>
        <v>0</v>
      </c>
      <c r="DI1170" s="708">
        <f>IF(Q1170="", 0, CW1170/'Sch 10.1 Rate Design'!$Z$24*VLOOKUP($C1170, 'Sch 10.1 Rate Design'!$B$9:$K$16, 10, FALSE))</f>
        <v>0</v>
      </c>
      <c r="DJ1170" s="708">
        <f>IF(R1170="", 0, CX1170/'Sch 10.1 Rate Design'!$Z$24*VLOOKUP($C1170, 'Sch 10.1 Rate Design'!$B$9:$K$16, 10, FALSE))</f>
        <v>0</v>
      </c>
      <c r="DK1170" s="707">
        <f>IF(S1170="", 0, CY1170/'Sch 10.1 Rate Design'!$Z$24*VLOOKUP($C1170, 'Sch 10.1 Rate Design'!$B$9:$K$16, 10, FALSE))</f>
        <v>0</v>
      </c>
      <c r="DL1170" s="706">
        <f>IF(H1170="", 0, VLOOKUP($C1170, 'Sch 10.1 Rate Design'!$B$9:$K$16, 3, FALSE))</f>
        <v>0</v>
      </c>
      <c r="DM1170" s="393">
        <f>IF(I1170="", 0, VLOOKUP($C1170, 'Sch 10.1 Rate Design'!$B$9:$K$16, 3, FALSE))</f>
        <v>0</v>
      </c>
      <c r="DN1170" s="393">
        <f>IF(J1170="", 0, VLOOKUP($C1170, 'Sch 10.1 Rate Design'!$B$9:$K$16, 3, FALSE))</f>
        <v>0</v>
      </c>
      <c r="DO1170" s="393">
        <f>IF(K1170="", 0, VLOOKUP($C1170, 'Sch 10.1 Rate Design'!$B$9:$K$16, 3, FALSE))</f>
        <v>0</v>
      </c>
      <c r="DP1170" s="393">
        <f>IF(L1170="", 0, VLOOKUP($C1170, 'Sch 10.1 Rate Design'!$B$9:$K$16, 3, FALSE))</f>
        <v>0</v>
      </c>
      <c r="DQ1170" s="393">
        <f>IF(M1170="", 0, VLOOKUP($C1170, 'Sch 10.1 Rate Design'!$B$9:$K$16, 3, FALSE))</f>
        <v>0</v>
      </c>
      <c r="DR1170" s="393">
        <f>IF(N1170="", 0, VLOOKUP($C1170, 'Sch 10.1 Rate Design'!$B$9:$K$16, 3, FALSE))</f>
        <v>0</v>
      </c>
      <c r="DS1170" s="393">
        <f>IF(O1170="", 0, VLOOKUP($C1170, 'Sch 10.1 Rate Design'!$B$9:$K$16, 3, FALSE))</f>
        <v>0</v>
      </c>
      <c r="DT1170" s="393">
        <f>IF(P1170="", 0, VLOOKUP($C1170, 'Sch 10.1 Rate Design'!$B$9:$K$16, 3, FALSE))</f>
        <v>0</v>
      </c>
      <c r="DU1170" s="393">
        <f>IF(Q1170="", 0, VLOOKUP($C1170, 'Sch 10.1 Rate Design'!$B$9:$K$16, 3, FALSE))</f>
        <v>0</v>
      </c>
      <c r="DV1170" s="393">
        <f>IF(R1170="", 0, VLOOKUP($C1170, 'Sch 10.1 Rate Design'!$B$9:$K$16, 3, FALSE))</f>
        <v>0</v>
      </c>
      <c r="DW1170" s="705">
        <f>IF(S1170="", 0, VLOOKUP($C1170, 'Sch 10.1 Rate Design'!$B$9:$K$16, 3, FALSE))</f>
        <v>0</v>
      </c>
      <c r="DX1170" s="393"/>
      <c r="DY1170" s="393"/>
      <c r="DZ1170" s="393"/>
      <c r="EA1170" s="393"/>
      <c r="EB1170" s="393"/>
      <c r="EC1170" s="393"/>
      <c r="ED1170" s="393"/>
      <c r="EE1170" s="393"/>
      <c r="EF1170" s="393"/>
      <c r="EG1170" s="393"/>
      <c r="EH1170" s="393"/>
      <c r="EI1170" s="393"/>
      <c r="EJ1170" s="393"/>
    </row>
    <row r="1171" spans="1:140">
      <c r="A1171" s="393">
        <f>Input!AH1167</f>
        <v>0</v>
      </c>
      <c r="B1171" s="393">
        <v>1161</v>
      </c>
      <c r="C1171" s="690">
        <f>Input!AI1167</f>
        <v>0.625</v>
      </c>
      <c r="D1171" s="709">
        <f t="shared" si="275"/>
        <v>0</v>
      </c>
      <c r="E1171" s="709">
        <f>IF('Sch 10.1 Rate Design'!$AB$24="Monthly", AVERAGE(T1171,U1171,V1171,W1171,X1171,Y1171,Z1171,AA1171,AB1171,AC1171,AD1171,AE1171), AVERAGE(T1171,V1171,X1171,Z1171,AB1171,AD1171))</f>
        <v>0</v>
      </c>
      <c r="F1171" s="393">
        <f t="shared" si="262"/>
        <v>0</v>
      </c>
      <c r="G1171" s="705" t="e">
        <f>IF('Sch 10.1 Rate Design'!$AB$24="Monthly", AVERAGE(H1171,I1171,J1171,K1171,L1171,M1171,N1171,O1171,P1171,Q1171,R1171,S1171), AVERAGE(H1171,J1171,L1171,N1171,P1171,R1171))</f>
        <v>#DIV/0!</v>
      </c>
      <c r="H1171" s="393" t="str">
        <f>IF(Input!AJ1167="", "", Input!AJ1167)</f>
        <v/>
      </c>
      <c r="I1171" s="393" t="str">
        <f>IF(Input!AK1167="", "", Input!AK1167)</f>
        <v/>
      </c>
      <c r="J1171" s="393" t="str">
        <f>IF(Input!AL1167="", "", Input!AL1167)</f>
        <v/>
      </c>
      <c r="K1171" s="393" t="str">
        <f>IF(Input!AM1167="", "", Input!AM1167)</f>
        <v/>
      </c>
      <c r="L1171" s="393" t="str">
        <f>IF(Input!AN1167="", "", Input!AN1167)</f>
        <v/>
      </c>
      <c r="M1171" s="393" t="str">
        <f>IF(Input!AO1167="", "", Input!AO1167)</f>
        <v/>
      </c>
      <c r="N1171" s="393" t="str">
        <f>IF(Input!AP1167="", "", Input!AP1167)</f>
        <v/>
      </c>
      <c r="O1171" s="393" t="str">
        <f>IF(Input!AQ1167="", "", Input!AQ1167)</f>
        <v/>
      </c>
      <c r="P1171" s="393" t="str">
        <f>IF(Input!AR1167="", "", Input!AR1167)</f>
        <v/>
      </c>
      <c r="Q1171" s="393" t="str">
        <f>IF(Input!AS1167="", "", Input!AS1167)</f>
        <v/>
      </c>
      <c r="R1171" s="393" t="str">
        <f>IF(Input!AT1167="", "", Input!AT1167)</f>
        <v/>
      </c>
      <c r="S1171" s="393" t="str">
        <f>IF(Input!AU1167="", "", Input!AU1167)</f>
        <v/>
      </c>
      <c r="T1171" s="708">
        <f t="shared" si="263"/>
        <v>0</v>
      </c>
      <c r="U1171" s="708">
        <f t="shared" si="264"/>
        <v>0</v>
      </c>
      <c r="V1171" s="708">
        <f t="shared" si="265"/>
        <v>0</v>
      </c>
      <c r="W1171" s="708">
        <f t="shared" si="266"/>
        <v>0</v>
      </c>
      <c r="X1171" s="708">
        <f t="shared" si="267"/>
        <v>0</v>
      </c>
      <c r="Y1171" s="708">
        <f t="shared" si="268"/>
        <v>0</v>
      </c>
      <c r="Z1171" s="708">
        <f t="shared" si="269"/>
        <v>0</v>
      </c>
      <c r="AA1171" s="708">
        <f t="shared" si="270"/>
        <v>0</v>
      </c>
      <c r="AB1171" s="708">
        <f t="shared" si="271"/>
        <v>0</v>
      </c>
      <c r="AC1171" s="708">
        <f t="shared" si="272"/>
        <v>0</v>
      </c>
      <c r="AD1171" s="708">
        <f t="shared" si="273"/>
        <v>0</v>
      </c>
      <c r="AE1171" s="707">
        <f t="shared" si="274"/>
        <v>0</v>
      </c>
      <c r="AF1171" s="708">
        <f>IF(H1171="", 0, VLOOKUP($C1171, 'Sch 10.1 Rate Design'!$B$9:$K$16, 4, FALSE))</f>
        <v>0</v>
      </c>
      <c r="AG1171" s="708">
        <f>IF(I1171="", 0, VLOOKUP($C1171, 'Sch 10.1 Rate Design'!$B$9:$K$16, 4, FALSE))</f>
        <v>0</v>
      </c>
      <c r="AH1171" s="708">
        <f>IF(J1171="", 0, VLOOKUP($C1171, 'Sch 10.1 Rate Design'!$B$9:$K$16, 4, FALSE))</f>
        <v>0</v>
      </c>
      <c r="AI1171" s="708">
        <f>IF(K1171="", 0, VLOOKUP($C1171, 'Sch 10.1 Rate Design'!$B$9:$K$16, 4, FALSE))</f>
        <v>0</v>
      </c>
      <c r="AJ1171" s="708">
        <f>IF(L1171="", 0, VLOOKUP($C1171, 'Sch 10.1 Rate Design'!$B$9:$K$16, 4, FALSE))</f>
        <v>0</v>
      </c>
      <c r="AK1171" s="708">
        <f>IF(M1171="", 0, VLOOKUP($C1171, 'Sch 10.1 Rate Design'!$B$9:$K$16, 4, FALSE))</f>
        <v>0</v>
      </c>
      <c r="AL1171" s="708">
        <f>IF(N1171="", 0, VLOOKUP($C1171, 'Sch 10.1 Rate Design'!$B$9:$K$16, 4, FALSE))</f>
        <v>0</v>
      </c>
      <c r="AM1171" s="708">
        <f>IF(O1171="", 0, VLOOKUP($C1171, 'Sch 10.1 Rate Design'!$B$9:$K$16, 4, FALSE))</f>
        <v>0</v>
      </c>
      <c r="AN1171" s="708">
        <f>IF(P1171="", 0, VLOOKUP($C1171, 'Sch 10.1 Rate Design'!$B$9:$K$16, 4, FALSE))</f>
        <v>0</v>
      </c>
      <c r="AO1171" s="708">
        <f>IF(Q1171="", 0, VLOOKUP($C1171, 'Sch 10.1 Rate Design'!$B$9:$K$16, 4, FALSE))</f>
        <v>0</v>
      </c>
      <c r="AP1171" s="708">
        <f>IF(R1171="", 0, VLOOKUP($C1171, 'Sch 10.1 Rate Design'!$B$9:$K$16, 4, FALSE))</f>
        <v>0</v>
      </c>
      <c r="AQ1171" s="707">
        <f>IF(S1171="", 0, VLOOKUP($C1171, 'Sch 10.1 Rate Design'!$B$9:$K$16, 4, FALSE))</f>
        <v>0</v>
      </c>
      <c r="AR1171" s="706">
        <f>IF(H1171="",0,+IF(H1171&gt;+VLOOKUP($C1171, 'Sch 10.1 Rate Design'!$B$9:$K$16, 3),IF(H1171&gt;+VLOOKUP($C1171, 'Sch 10.1 Rate Design'!$B$9:$K$16, 5),+VLOOKUP($C1171, 'Sch 10.1 Rate Design'!$B$9:$K$16, 5)-VLOOKUP($C1171, 'Sch 10.1 Rate Design'!$B$9:$K$16, 3), H1171-VLOOKUP($C1171, 'Sch 10.1 Rate Design'!$B$9:$K$16, 3)), 0))</f>
        <v>0</v>
      </c>
      <c r="AS1171" s="393">
        <f>IF(I1171="",0,+IF(I1171&gt;+VLOOKUP($C1171, 'Sch 10.1 Rate Design'!$B$9:$K$16, 3),IF(I1171&gt;+VLOOKUP($C1171, 'Sch 10.1 Rate Design'!$B$9:$K$16, 5),+VLOOKUP($C1171, 'Sch 10.1 Rate Design'!$B$9:$K$16, 5)-VLOOKUP($C1171, 'Sch 10.1 Rate Design'!$B$9:$K$16, 3), I1171-VLOOKUP($C1171, 'Sch 10.1 Rate Design'!$B$9:$K$16, 3)), 0))</f>
        <v>0</v>
      </c>
      <c r="AT1171" s="393">
        <f>IF(J1171="",0,+IF(J1171&gt;+VLOOKUP($C1171, 'Sch 10.1 Rate Design'!$B$9:$K$16, 3),IF(J1171&gt;+VLOOKUP($C1171, 'Sch 10.1 Rate Design'!$B$9:$K$16, 5),+VLOOKUP($C1171, 'Sch 10.1 Rate Design'!$B$9:$K$16, 5)-VLOOKUP($C1171, 'Sch 10.1 Rate Design'!$B$9:$K$16, 3), J1171-VLOOKUP($C1171, 'Sch 10.1 Rate Design'!$B$9:$K$16, 3)), 0))</f>
        <v>0</v>
      </c>
      <c r="AU1171" s="393">
        <f>IF(K1171="",0,+IF(K1171&gt;+VLOOKUP($C1171, 'Sch 10.1 Rate Design'!$B$9:$K$16, 3),IF(K1171&gt;+VLOOKUP($C1171, 'Sch 10.1 Rate Design'!$B$9:$K$16, 5),+VLOOKUP($C1171, 'Sch 10.1 Rate Design'!$B$9:$K$16, 5)-VLOOKUP($C1171, 'Sch 10.1 Rate Design'!$B$9:$K$16, 3), K1171-VLOOKUP($C1171, 'Sch 10.1 Rate Design'!$B$9:$K$16, 3)), 0))</f>
        <v>0</v>
      </c>
      <c r="AV1171" s="393">
        <f>IF(L1171="",0,+IF(L1171&gt;+VLOOKUP($C1171, 'Sch 10.1 Rate Design'!$B$9:$K$16, 3),IF(L1171&gt;+VLOOKUP($C1171, 'Sch 10.1 Rate Design'!$B$9:$K$16, 5),+VLOOKUP($C1171, 'Sch 10.1 Rate Design'!$B$9:$K$16, 5)-VLOOKUP($C1171, 'Sch 10.1 Rate Design'!$B$9:$K$16, 3), L1171-VLOOKUP($C1171, 'Sch 10.1 Rate Design'!$B$9:$K$16, 3)), 0))</f>
        <v>0</v>
      </c>
      <c r="AW1171" s="393">
        <f>IF(M1171="",0,+IF(M1171&gt;+VLOOKUP($C1171, 'Sch 10.1 Rate Design'!$B$9:$K$16, 3),IF(M1171&gt;+VLOOKUP($C1171, 'Sch 10.1 Rate Design'!$B$9:$K$16, 5),+VLOOKUP($C1171, 'Sch 10.1 Rate Design'!$B$9:$K$16, 5)-VLOOKUP($C1171, 'Sch 10.1 Rate Design'!$B$9:$K$16, 3), M1171-VLOOKUP($C1171, 'Sch 10.1 Rate Design'!$B$9:$K$16, 3)), 0))</f>
        <v>0</v>
      </c>
      <c r="AX1171" s="393">
        <f>IF(N1171="",0,+IF(N1171&gt;+VLOOKUP($C1171, 'Sch 10.1 Rate Design'!$B$9:$K$16, 3),IF(N1171&gt;+VLOOKUP($C1171, 'Sch 10.1 Rate Design'!$B$9:$K$16, 5),+VLOOKUP($C1171, 'Sch 10.1 Rate Design'!$B$9:$K$16, 5)-VLOOKUP($C1171, 'Sch 10.1 Rate Design'!$B$9:$K$16, 3), N1171-VLOOKUP($C1171, 'Sch 10.1 Rate Design'!$B$9:$K$16, 3)), 0))</f>
        <v>0</v>
      </c>
      <c r="AY1171" s="393">
        <f>IF(O1171="",0,+IF(O1171&gt;+VLOOKUP($C1171, 'Sch 10.1 Rate Design'!$B$9:$K$16, 3),IF(O1171&gt;+VLOOKUP($C1171, 'Sch 10.1 Rate Design'!$B$9:$K$16, 5),+VLOOKUP($C1171, 'Sch 10.1 Rate Design'!$B$9:$K$16, 5)-VLOOKUP($C1171, 'Sch 10.1 Rate Design'!$B$9:$K$16, 3), O1171-VLOOKUP($C1171, 'Sch 10.1 Rate Design'!$B$9:$K$16, 3)), 0))</f>
        <v>0</v>
      </c>
      <c r="AZ1171" s="393">
        <f>IF(P1171="",0,+IF(P1171&gt;+VLOOKUP($C1171, 'Sch 10.1 Rate Design'!$B$9:$K$16, 3),IF(P1171&gt;+VLOOKUP($C1171, 'Sch 10.1 Rate Design'!$B$9:$K$16, 5),+VLOOKUP($C1171, 'Sch 10.1 Rate Design'!$B$9:$K$16, 5)-VLOOKUP($C1171, 'Sch 10.1 Rate Design'!$B$9:$K$16, 3), P1171-VLOOKUP($C1171, 'Sch 10.1 Rate Design'!$B$9:$K$16, 3)), 0))</f>
        <v>0</v>
      </c>
      <c r="BA1171" s="393">
        <f>IF(Q1171="",0,+IF(Q1171&gt;+VLOOKUP($C1171, 'Sch 10.1 Rate Design'!$B$9:$K$16, 3),IF(Q1171&gt;+VLOOKUP($C1171, 'Sch 10.1 Rate Design'!$B$9:$K$16, 5),+VLOOKUP($C1171, 'Sch 10.1 Rate Design'!$B$9:$K$16, 5)-VLOOKUP($C1171, 'Sch 10.1 Rate Design'!$B$9:$K$16, 3), Q1171-VLOOKUP($C1171, 'Sch 10.1 Rate Design'!$B$9:$K$16, 3)), 0))</f>
        <v>0</v>
      </c>
      <c r="BB1171" s="393">
        <f>IF(R1171="",0,+IF(R1171&gt;+VLOOKUP($C1171, 'Sch 10.1 Rate Design'!$B$9:$K$16, 3),IF(R1171&gt;+VLOOKUP($C1171, 'Sch 10.1 Rate Design'!$B$9:$K$16, 5),+VLOOKUP($C1171, 'Sch 10.1 Rate Design'!$B$9:$K$16, 5)-VLOOKUP($C1171, 'Sch 10.1 Rate Design'!$B$9:$K$16, 3), R1171-VLOOKUP($C1171, 'Sch 10.1 Rate Design'!$B$9:$K$16, 3)), 0))</f>
        <v>0</v>
      </c>
      <c r="BC1171" s="705">
        <f>IF(S1171="",0,+IF(S1171&gt;+VLOOKUP($C1171, 'Sch 10.1 Rate Design'!$B$9:$K$16, 3),IF(S1171&gt;+VLOOKUP($C1171, 'Sch 10.1 Rate Design'!$B$9:$K$16, 5),+VLOOKUP($C1171, 'Sch 10.1 Rate Design'!$B$9:$K$16, 5)-VLOOKUP($C1171, 'Sch 10.1 Rate Design'!$B$9:$K$16, 3), S1171-VLOOKUP($C1171, 'Sch 10.1 Rate Design'!$B$9:$K$16, 3)), 0))</f>
        <v>0</v>
      </c>
      <c r="BD1171" s="708">
        <f>IF(H1171="", 0, AR1171/'Sch 10.1 Rate Design'!$Z$24*VLOOKUP($C1171, 'Sch 10.1 Rate Design'!$B$9:$K$16, 6, FALSE))</f>
        <v>0</v>
      </c>
      <c r="BE1171" s="708">
        <f>IF(I1171="", 0, AS1171/'Sch 10.1 Rate Design'!$Z$24*VLOOKUP($C1171, 'Sch 10.1 Rate Design'!$B$9:$K$16, 6, FALSE))</f>
        <v>0</v>
      </c>
      <c r="BF1171" s="708">
        <f>IF(J1171="", 0, AT1171/'Sch 10.1 Rate Design'!$Z$24*VLOOKUP($C1171, 'Sch 10.1 Rate Design'!$B$9:$K$16, 6, FALSE))</f>
        <v>0</v>
      </c>
      <c r="BG1171" s="708">
        <f>IF(K1171="", 0, AU1171/'Sch 10.1 Rate Design'!$Z$24*VLOOKUP($C1171, 'Sch 10.1 Rate Design'!$B$9:$K$16, 6, FALSE))</f>
        <v>0</v>
      </c>
      <c r="BH1171" s="708">
        <f>IF(L1171="", 0, AV1171/'Sch 10.1 Rate Design'!$Z$24*VLOOKUP($C1171, 'Sch 10.1 Rate Design'!$B$9:$K$16, 6, FALSE))</f>
        <v>0</v>
      </c>
      <c r="BI1171" s="708">
        <f>IF(M1171="", 0, AW1171/'Sch 10.1 Rate Design'!$Z$24*VLOOKUP($C1171, 'Sch 10.1 Rate Design'!$B$9:$K$16, 6, FALSE))</f>
        <v>0</v>
      </c>
      <c r="BJ1171" s="708">
        <f>IF(N1171="", 0, AX1171/'Sch 10.1 Rate Design'!$Z$24*VLOOKUP($C1171, 'Sch 10.1 Rate Design'!$B$9:$K$16, 6, FALSE))</f>
        <v>0</v>
      </c>
      <c r="BK1171" s="708">
        <f>IF(O1171="", 0, AY1171/'Sch 10.1 Rate Design'!$Z$24*VLOOKUP($C1171, 'Sch 10.1 Rate Design'!$B$9:$K$16, 6, FALSE))</f>
        <v>0</v>
      </c>
      <c r="BL1171" s="708">
        <f>IF(P1171="", 0, AZ1171/'Sch 10.1 Rate Design'!$Z$24*VLOOKUP($C1171, 'Sch 10.1 Rate Design'!$B$9:$K$16, 6, FALSE))</f>
        <v>0</v>
      </c>
      <c r="BM1171" s="708">
        <f>IF(Q1171="", 0, BA1171/'Sch 10.1 Rate Design'!$Z$24*VLOOKUP($C1171, 'Sch 10.1 Rate Design'!$B$9:$K$16, 6, FALSE))</f>
        <v>0</v>
      </c>
      <c r="BN1171" s="708">
        <f>IF(R1171="", 0, BB1171/'Sch 10.1 Rate Design'!$Z$24*VLOOKUP($C1171, 'Sch 10.1 Rate Design'!$B$9:$K$16, 6, FALSE))</f>
        <v>0</v>
      </c>
      <c r="BO1171" s="707">
        <f>IF(S1171="", 0, BC1171/'Sch 10.1 Rate Design'!$Z$24*VLOOKUP($C1171, 'Sch 10.1 Rate Design'!$B$9:$K$16, 6, FALSE))</f>
        <v>0</v>
      </c>
      <c r="BP1171" s="393">
        <f>IF(H1171="",0,+IF(H1171&gt;+VLOOKUP($C1171, 'Sch 10.1 Rate Design'!$B$9:$K$16, 5),IF(H1171&gt;+VLOOKUP($C1171, 'Sch 10.1 Rate Design'!$B$9:$K$16, 7),+VLOOKUP($C1171, 'Sch 10.1 Rate Design'!$B$9:$K$16, 7)-VLOOKUP($C1171, 'Sch 10.1 Rate Design'!$B$9:$K$16, 5), H1171-VLOOKUP($C1171, 'Sch 10.1 Rate Design'!$B$9:$K$16, 5)), 0))</f>
        <v>0</v>
      </c>
      <c r="BQ1171" s="393">
        <f>IF(I1171="",0,+IF(I1171&gt;+VLOOKUP($C1171, 'Sch 10.1 Rate Design'!$B$9:$K$16, 5),IF(I1171&gt;+VLOOKUP($C1171, 'Sch 10.1 Rate Design'!$B$9:$K$16, 7),+VLOOKUP($C1171, 'Sch 10.1 Rate Design'!$B$9:$K$16, 7)-VLOOKUP($C1171, 'Sch 10.1 Rate Design'!$B$9:$K$16, 5), I1171-VLOOKUP($C1171, 'Sch 10.1 Rate Design'!$B$9:$K$16, 5)), 0))</f>
        <v>0</v>
      </c>
      <c r="BR1171" s="393">
        <f>IF(J1171="",0,+IF(J1171&gt;+VLOOKUP($C1171, 'Sch 10.1 Rate Design'!$B$9:$K$16, 5),IF(J1171&gt;+VLOOKUP($C1171, 'Sch 10.1 Rate Design'!$B$9:$K$16, 7),+VLOOKUP($C1171, 'Sch 10.1 Rate Design'!$B$9:$K$16, 7)-VLOOKUP($C1171, 'Sch 10.1 Rate Design'!$B$9:$K$16, 5), J1171-VLOOKUP($C1171, 'Sch 10.1 Rate Design'!$B$9:$K$16, 5)), 0))</f>
        <v>0</v>
      </c>
      <c r="BS1171" s="393">
        <f>IF(K1171="",0,+IF(K1171&gt;+VLOOKUP($C1171, 'Sch 10.1 Rate Design'!$B$9:$K$16, 5),IF(K1171&gt;+VLOOKUP($C1171, 'Sch 10.1 Rate Design'!$B$9:$K$16, 7),+VLOOKUP($C1171, 'Sch 10.1 Rate Design'!$B$9:$K$16, 7)-VLOOKUP($C1171, 'Sch 10.1 Rate Design'!$B$9:$K$16, 5), K1171-VLOOKUP($C1171, 'Sch 10.1 Rate Design'!$B$9:$K$16, 5)), 0))</f>
        <v>0</v>
      </c>
      <c r="BT1171" s="393">
        <f>IF(L1171="",0,+IF(L1171&gt;+VLOOKUP($C1171, 'Sch 10.1 Rate Design'!$B$9:$K$16, 5),IF(L1171&gt;+VLOOKUP($C1171, 'Sch 10.1 Rate Design'!$B$9:$K$16, 7),+VLOOKUP($C1171, 'Sch 10.1 Rate Design'!$B$9:$K$16, 7)-VLOOKUP($C1171, 'Sch 10.1 Rate Design'!$B$9:$K$16, 5), L1171-VLOOKUP($C1171, 'Sch 10.1 Rate Design'!$B$9:$K$16, 5)), 0))</f>
        <v>0</v>
      </c>
      <c r="BU1171" s="393">
        <f>IF(M1171="",0,+IF(M1171&gt;+VLOOKUP($C1171, 'Sch 10.1 Rate Design'!$B$9:$K$16, 5),IF(M1171&gt;+VLOOKUP($C1171, 'Sch 10.1 Rate Design'!$B$9:$K$16, 7),+VLOOKUP($C1171, 'Sch 10.1 Rate Design'!$B$9:$K$16, 7)-VLOOKUP($C1171, 'Sch 10.1 Rate Design'!$B$9:$K$16, 5), M1171-VLOOKUP($C1171, 'Sch 10.1 Rate Design'!$B$9:$K$16, 5)), 0))</f>
        <v>0</v>
      </c>
      <c r="BV1171" s="393">
        <f>IF(N1171="",0,+IF(N1171&gt;+VLOOKUP($C1171, 'Sch 10.1 Rate Design'!$B$9:$K$16, 5),IF(N1171&gt;+VLOOKUP($C1171, 'Sch 10.1 Rate Design'!$B$9:$K$16, 7),+VLOOKUP($C1171, 'Sch 10.1 Rate Design'!$B$9:$K$16, 7)-VLOOKUP($C1171, 'Sch 10.1 Rate Design'!$B$9:$K$16, 5), N1171-VLOOKUP($C1171, 'Sch 10.1 Rate Design'!$B$9:$K$16, 5)), 0))</f>
        <v>0</v>
      </c>
      <c r="BW1171" s="393">
        <f>IF(O1171="",0,+IF(O1171&gt;+VLOOKUP($C1171, 'Sch 10.1 Rate Design'!$B$9:$K$16, 5),IF(O1171&gt;+VLOOKUP($C1171, 'Sch 10.1 Rate Design'!$B$9:$K$16, 7),+VLOOKUP($C1171, 'Sch 10.1 Rate Design'!$B$9:$K$16, 7)-VLOOKUP($C1171, 'Sch 10.1 Rate Design'!$B$9:$K$16, 5), O1171-VLOOKUP($C1171, 'Sch 10.1 Rate Design'!$B$9:$K$16, 5)), 0))</f>
        <v>0</v>
      </c>
      <c r="BX1171" s="393">
        <f>IF(P1171="",0,+IF(P1171&gt;+VLOOKUP($C1171, 'Sch 10.1 Rate Design'!$B$9:$K$16, 5),IF(P1171&gt;+VLOOKUP($C1171, 'Sch 10.1 Rate Design'!$B$9:$K$16, 7),+VLOOKUP($C1171, 'Sch 10.1 Rate Design'!$B$9:$K$16, 7)-VLOOKUP($C1171, 'Sch 10.1 Rate Design'!$B$9:$K$16, 5), P1171-VLOOKUP($C1171, 'Sch 10.1 Rate Design'!$B$9:$K$16, 5)), 0))</f>
        <v>0</v>
      </c>
      <c r="BY1171" s="393">
        <f>IF(Q1171="",0,+IF(Q1171&gt;+VLOOKUP($C1171, 'Sch 10.1 Rate Design'!$B$9:$K$16, 5),IF(Q1171&gt;+VLOOKUP($C1171, 'Sch 10.1 Rate Design'!$B$9:$K$16, 7),+VLOOKUP($C1171, 'Sch 10.1 Rate Design'!$B$9:$K$16, 7)-VLOOKUP($C1171, 'Sch 10.1 Rate Design'!$B$9:$K$16, 5), Q1171-VLOOKUP($C1171, 'Sch 10.1 Rate Design'!$B$9:$K$16, 5)), 0))</f>
        <v>0</v>
      </c>
      <c r="BZ1171" s="393">
        <f>IF(R1171="",0,+IF(R1171&gt;+VLOOKUP($C1171, 'Sch 10.1 Rate Design'!$B$9:$K$16, 5),IF(R1171&gt;+VLOOKUP($C1171, 'Sch 10.1 Rate Design'!$B$9:$K$16, 7),+VLOOKUP($C1171, 'Sch 10.1 Rate Design'!$B$9:$K$16, 7)-VLOOKUP($C1171, 'Sch 10.1 Rate Design'!$B$9:$K$16, 5), R1171-VLOOKUP($C1171, 'Sch 10.1 Rate Design'!$B$9:$K$16, 5)), 0))</f>
        <v>0</v>
      </c>
      <c r="CA1171" s="705">
        <f>IF(S1171="",0,+IF(S1171&gt;+VLOOKUP($C1171, 'Sch 10.1 Rate Design'!$B$9:$K$16, 5),IF(S1171&gt;+VLOOKUP($C1171, 'Sch 10.1 Rate Design'!$B$9:$K$16, 7),+VLOOKUP($C1171, 'Sch 10.1 Rate Design'!$B$9:$K$16, 7)-VLOOKUP($C1171, 'Sch 10.1 Rate Design'!$B$9:$K$16, 5), S1171-VLOOKUP($C1171, 'Sch 10.1 Rate Design'!$B$9:$K$16, 5)), 0))</f>
        <v>0</v>
      </c>
      <c r="CB1171" s="708">
        <f>IF(H1171="", 0, BP1171/'Sch 10.1 Rate Design'!$Z$24*VLOOKUP($C1171, 'Sch 10.1 Rate Design'!$B$9:$K$16, 8, FALSE))</f>
        <v>0</v>
      </c>
      <c r="CC1171" s="708">
        <f>IF(I1171="", 0, BQ1171/'Sch 10.1 Rate Design'!$Z$24*VLOOKUP($C1171, 'Sch 10.1 Rate Design'!$B$9:$K$16, 8, FALSE))</f>
        <v>0</v>
      </c>
      <c r="CD1171" s="708">
        <f>IF(J1171="", 0, BR1171/'Sch 10.1 Rate Design'!$Z$24*VLOOKUP($C1171, 'Sch 10.1 Rate Design'!$B$9:$K$16, 8, FALSE))</f>
        <v>0</v>
      </c>
      <c r="CE1171" s="708">
        <f>IF(K1171="", 0, BS1171/'Sch 10.1 Rate Design'!$Z$24*VLOOKUP($C1171, 'Sch 10.1 Rate Design'!$B$9:$K$16, 8, FALSE))</f>
        <v>0</v>
      </c>
      <c r="CF1171" s="708">
        <f>IF(L1171="", 0, BT1171/'Sch 10.1 Rate Design'!$Z$24*VLOOKUP($C1171, 'Sch 10.1 Rate Design'!$B$9:$K$16, 8, FALSE))</f>
        <v>0</v>
      </c>
      <c r="CG1171" s="708">
        <f>IF(M1171="", 0, BU1171/'Sch 10.1 Rate Design'!$Z$24*VLOOKUP($C1171, 'Sch 10.1 Rate Design'!$B$9:$K$16, 8, FALSE))</f>
        <v>0</v>
      </c>
      <c r="CH1171" s="708">
        <f>IF(N1171="", 0, BV1171/'Sch 10.1 Rate Design'!$Z$24*VLOOKUP($C1171, 'Sch 10.1 Rate Design'!$B$9:$K$16, 8, FALSE))</f>
        <v>0</v>
      </c>
      <c r="CI1171" s="708">
        <f>IF(O1171="", 0, BW1171/'Sch 10.1 Rate Design'!$Z$24*VLOOKUP($C1171, 'Sch 10.1 Rate Design'!$B$9:$K$16, 8, FALSE))</f>
        <v>0</v>
      </c>
      <c r="CJ1171" s="708">
        <f>IF(P1171="", 0, BX1171/'Sch 10.1 Rate Design'!$Z$24*VLOOKUP($C1171, 'Sch 10.1 Rate Design'!$B$9:$K$16, 8, FALSE))</f>
        <v>0</v>
      </c>
      <c r="CK1171" s="708">
        <f>IF(Q1171="", 0, BY1171/'Sch 10.1 Rate Design'!$Z$24*VLOOKUP($C1171, 'Sch 10.1 Rate Design'!$B$9:$K$16, 8, FALSE))</f>
        <v>0</v>
      </c>
      <c r="CL1171" s="708">
        <f>IF(R1171="", 0, BZ1171/'Sch 10.1 Rate Design'!$Z$24*VLOOKUP($C1171, 'Sch 10.1 Rate Design'!$B$9:$K$16, 8, FALSE))</f>
        <v>0</v>
      </c>
      <c r="CM1171" s="707">
        <f>IF(S1171="", 0, CA1171/'Sch 10.1 Rate Design'!$Z$24*VLOOKUP($C1171, 'Sch 10.1 Rate Design'!$B$9:$K$16, 8, FALSE))</f>
        <v>0</v>
      </c>
      <c r="CN1171" s="393">
        <f>IF(H1171="",0,IF(H1171&gt;VLOOKUP($C1171,'Sch 10.1 Rate Design'!$B$9:$K$16,9,FALSE),H1171-VLOOKUP($C1171,'Sch 10.1 Rate Design'!$B$9:$K$16,9,FALSE),0))</f>
        <v>0</v>
      </c>
      <c r="CO1171" s="393">
        <f>IF(I1171="",0,IF(I1171&gt;VLOOKUP($C1171,'Sch 10.1 Rate Design'!$B$9:$K$16,9,FALSE),I1171-VLOOKUP($C1171,'Sch 10.1 Rate Design'!$B$9:$K$16,9,FALSE),0))</f>
        <v>0</v>
      </c>
      <c r="CP1171" s="393">
        <f>IF(J1171="",0,IF(J1171&gt;VLOOKUP($C1171,'Sch 10.1 Rate Design'!$B$9:$K$16,9,FALSE),J1171-VLOOKUP($C1171,'Sch 10.1 Rate Design'!$B$9:$K$16,9,FALSE),0))</f>
        <v>0</v>
      </c>
      <c r="CQ1171" s="393">
        <f>IF(K1171="",0,IF(K1171&gt;VLOOKUP($C1171,'Sch 10.1 Rate Design'!$B$9:$K$16,9,FALSE),K1171-VLOOKUP($C1171,'Sch 10.1 Rate Design'!$B$9:$K$16,9,FALSE),0))</f>
        <v>0</v>
      </c>
      <c r="CR1171" s="393">
        <f>IF(L1171="",0,IF(L1171&gt;VLOOKUP($C1171,'Sch 10.1 Rate Design'!$B$9:$K$16,9,FALSE),L1171-VLOOKUP($C1171,'Sch 10.1 Rate Design'!$B$9:$K$16,9,FALSE),0))</f>
        <v>0</v>
      </c>
      <c r="CS1171" s="393">
        <f>IF(M1171="",0,IF(M1171&gt;VLOOKUP($C1171,'Sch 10.1 Rate Design'!$B$9:$K$16,9,FALSE),M1171-VLOOKUP($C1171,'Sch 10.1 Rate Design'!$B$9:$K$16,9,FALSE),0))</f>
        <v>0</v>
      </c>
      <c r="CT1171" s="393">
        <f>IF(N1171="",0,IF(N1171&gt;VLOOKUP($C1171,'Sch 10.1 Rate Design'!$B$9:$K$16,9,FALSE),N1171-VLOOKUP($C1171,'Sch 10.1 Rate Design'!$B$9:$K$16,9,FALSE),0))</f>
        <v>0</v>
      </c>
      <c r="CU1171" s="393">
        <f>IF(O1171="",0,IF(O1171&gt;VLOOKUP($C1171,'Sch 10.1 Rate Design'!$B$9:$K$16,9,FALSE),O1171-VLOOKUP($C1171,'Sch 10.1 Rate Design'!$B$9:$K$16,9,FALSE),0))</f>
        <v>0</v>
      </c>
      <c r="CV1171" s="393">
        <f>IF(P1171="",0,IF(P1171&gt;VLOOKUP($C1171,'Sch 10.1 Rate Design'!$B$9:$K$16,9,FALSE),P1171-VLOOKUP($C1171,'Sch 10.1 Rate Design'!$B$9:$K$16,9,FALSE),0))</f>
        <v>0</v>
      </c>
      <c r="CW1171" s="393">
        <f>IF(Q1171="",0,IF(Q1171&gt;VLOOKUP($C1171,'Sch 10.1 Rate Design'!$B$9:$K$16,9,FALSE),Q1171-VLOOKUP($C1171,'Sch 10.1 Rate Design'!$B$9:$K$16,9,FALSE),0))</f>
        <v>0</v>
      </c>
      <c r="CX1171" s="393">
        <f>IF(R1171="",0,IF(R1171&gt;VLOOKUP($C1171,'Sch 10.1 Rate Design'!$B$9:$K$16,9,FALSE),R1171-VLOOKUP($C1171,'Sch 10.1 Rate Design'!$B$9:$K$16,9,FALSE),0))</f>
        <v>0</v>
      </c>
      <c r="CY1171" s="705">
        <f>IF(S1171="",0,IF(S1171&gt;VLOOKUP($C1171,'Sch 10.1 Rate Design'!$B$9:$K$16,9,FALSE),S1171-VLOOKUP($C1171,'Sch 10.1 Rate Design'!$B$9:$K$16,9,FALSE),0))</f>
        <v>0</v>
      </c>
      <c r="CZ1171" s="708">
        <f>IF(H1171="", 0, CN1171/'Sch 10.1 Rate Design'!$Z$24*VLOOKUP($C1171, 'Sch 10.1 Rate Design'!$B$9:$K$16, 10, FALSE))</f>
        <v>0</v>
      </c>
      <c r="DA1171" s="708">
        <f>IF(I1171="", 0, CO1171/'Sch 10.1 Rate Design'!$Z$24*VLOOKUP($C1171, 'Sch 10.1 Rate Design'!$B$9:$K$16, 10, FALSE))</f>
        <v>0</v>
      </c>
      <c r="DB1171" s="708">
        <f>IF(J1171="", 0, CP1171/'Sch 10.1 Rate Design'!$Z$24*VLOOKUP($C1171, 'Sch 10.1 Rate Design'!$B$9:$K$16, 10, FALSE))</f>
        <v>0</v>
      </c>
      <c r="DC1171" s="708">
        <f>IF(K1171="", 0, CQ1171/'Sch 10.1 Rate Design'!$Z$24*VLOOKUP($C1171, 'Sch 10.1 Rate Design'!$B$9:$K$16, 10, FALSE))</f>
        <v>0</v>
      </c>
      <c r="DD1171" s="708">
        <f>IF(L1171="", 0, CR1171/'Sch 10.1 Rate Design'!$Z$24*VLOOKUP($C1171, 'Sch 10.1 Rate Design'!$B$9:$K$16, 10, FALSE))</f>
        <v>0</v>
      </c>
      <c r="DE1171" s="708">
        <f>IF(M1171="", 0, CS1171/'Sch 10.1 Rate Design'!$Z$24*VLOOKUP($C1171, 'Sch 10.1 Rate Design'!$B$9:$K$16, 10, FALSE))</f>
        <v>0</v>
      </c>
      <c r="DF1171" s="708">
        <f>IF(N1171="", 0, CT1171/'Sch 10.1 Rate Design'!$Z$24*VLOOKUP($C1171, 'Sch 10.1 Rate Design'!$B$9:$K$16, 10, FALSE))</f>
        <v>0</v>
      </c>
      <c r="DG1171" s="708">
        <f>IF(O1171="", 0, CU1171/'Sch 10.1 Rate Design'!$Z$24*VLOOKUP($C1171, 'Sch 10.1 Rate Design'!$B$9:$K$16, 10, FALSE))</f>
        <v>0</v>
      </c>
      <c r="DH1171" s="708">
        <f>IF(P1171="", 0, CV1171/'Sch 10.1 Rate Design'!$Z$24*VLOOKUP($C1171, 'Sch 10.1 Rate Design'!$B$9:$K$16, 10, FALSE))</f>
        <v>0</v>
      </c>
      <c r="DI1171" s="708">
        <f>IF(Q1171="", 0, CW1171/'Sch 10.1 Rate Design'!$Z$24*VLOOKUP($C1171, 'Sch 10.1 Rate Design'!$B$9:$K$16, 10, FALSE))</f>
        <v>0</v>
      </c>
      <c r="DJ1171" s="708">
        <f>IF(R1171="", 0, CX1171/'Sch 10.1 Rate Design'!$Z$24*VLOOKUP($C1171, 'Sch 10.1 Rate Design'!$B$9:$K$16, 10, FALSE))</f>
        <v>0</v>
      </c>
      <c r="DK1171" s="707">
        <f>IF(S1171="", 0, CY1171/'Sch 10.1 Rate Design'!$Z$24*VLOOKUP($C1171, 'Sch 10.1 Rate Design'!$B$9:$K$16, 10, FALSE))</f>
        <v>0</v>
      </c>
      <c r="DL1171" s="706">
        <f>IF(H1171="", 0, VLOOKUP($C1171, 'Sch 10.1 Rate Design'!$B$9:$K$16, 3, FALSE))</f>
        <v>0</v>
      </c>
      <c r="DM1171" s="393">
        <f>IF(I1171="", 0, VLOOKUP($C1171, 'Sch 10.1 Rate Design'!$B$9:$K$16, 3, FALSE))</f>
        <v>0</v>
      </c>
      <c r="DN1171" s="393">
        <f>IF(J1171="", 0, VLOOKUP($C1171, 'Sch 10.1 Rate Design'!$B$9:$K$16, 3, FALSE))</f>
        <v>0</v>
      </c>
      <c r="DO1171" s="393">
        <f>IF(K1171="", 0, VLOOKUP($C1171, 'Sch 10.1 Rate Design'!$B$9:$K$16, 3, FALSE))</f>
        <v>0</v>
      </c>
      <c r="DP1171" s="393">
        <f>IF(L1171="", 0, VLOOKUP($C1171, 'Sch 10.1 Rate Design'!$B$9:$K$16, 3, FALSE))</f>
        <v>0</v>
      </c>
      <c r="DQ1171" s="393">
        <f>IF(M1171="", 0, VLOOKUP($C1171, 'Sch 10.1 Rate Design'!$B$9:$K$16, 3, FALSE))</f>
        <v>0</v>
      </c>
      <c r="DR1171" s="393">
        <f>IF(N1171="", 0, VLOOKUP($C1171, 'Sch 10.1 Rate Design'!$B$9:$K$16, 3, FALSE))</f>
        <v>0</v>
      </c>
      <c r="DS1171" s="393">
        <f>IF(O1171="", 0, VLOOKUP($C1171, 'Sch 10.1 Rate Design'!$B$9:$K$16, 3, FALSE))</f>
        <v>0</v>
      </c>
      <c r="DT1171" s="393">
        <f>IF(P1171="", 0, VLOOKUP($C1171, 'Sch 10.1 Rate Design'!$B$9:$K$16, 3, FALSE))</f>
        <v>0</v>
      </c>
      <c r="DU1171" s="393">
        <f>IF(Q1171="", 0, VLOOKUP($C1171, 'Sch 10.1 Rate Design'!$B$9:$K$16, 3, FALSE))</f>
        <v>0</v>
      </c>
      <c r="DV1171" s="393">
        <f>IF(R1171="", 0, VLOOKUP($C1171, 'Sch 10.1 Rate Design'!$B$9:$K$16, 3, FALSE))</f>
        <v>0</v>
      </c>
      <c r="DW1171" s="705">
        <f>IF(S1171="", 0, VLOOKUP($C1171, 'Sch 10.1 Rate Design'!$B$9:$K$16, 3, FALSE))</f>
        <v>0</v>
      </c>
      <c r="DX1171" s="393"/>
      <c r="DY1171" s="393"/>
      <c r="DZ1171" s="393"/>
      <c r="EA1171" s="393"/>
      <c r="EB1171" s="393"/>
      <c r="EC1171" s="393"/>
      <c r="ED1171" s="393"/>
      <c r="EE1171" s="393"/>
      <c r="EF1171" s="393"/>
      <c r="EG1171" s="393"/>
      <c r="EH1171" s="393"/>
      <c r="EI1171" s="393"/>
      <c r="EJ1171" s="393"/>
    </row>
    <row r="1172" spans="1:140">
      <c r="A1172" s="393">
        <f>Input!AH1168</f>
        <v>0</v>
      </c>
      <c r="B1172" s="393">
        <v>1162</v>
      </c>
      <c r="C1172" s="690">
        <f>Input!AI1168</f>
        <v>0.625</v>
      </c>
      <c r="D1172" s="709">
        <f t="shared" si="275"/>
        <v>0</v>
      </c>
      <c r="E1172" s="709">
        <f>IF('Sch 10.1 Rate Design'!$AB$24="Monthly", AVERAGE(T1172,U1172,V1172,W1172,X1172,Y1172,Z1172,AA1172,AB1172,AC1172,AD1172,AE1172), AVERAGE(T1172,V1172,X1172,Z1172,AB1172,AD1172))</f>
        <v>0</v>
      </c>
      <c r="F1172" s="393">
        <f t="shared" si="262"/>
        <v>0</v>
      </c>
      <c r="G1172" s="705" t="e">
        <f>IF('Sch 10.1 Rate Design'!$AB$24="Monthly", AVERAGE(H1172,I1172,J1172,K1172,L1172,M1172,N1172,O1172,P1172,Q1172,R1172,S1172), AVERAGE(H1172,J1172,L1172,N1172,P1172,R1172))</f>
        <v>#DIV/0!</v>
      </c>
      <c r="H1172" s="393" t="str">
        <f>IF(Input!AJ1168="", "", Input!AJ1168)</f>
        <v/>
      </c>
      <c r="I1172" s="393" t="str">
        <f>IF(Input!AK1168="", "", Input!AK1168)</f>
        <v/>
      </c>
      <c r="J1172" s="393" t="str">
        <f>IF(Input!AL1168="", "", Input!AL1168)</f>
        <v/>
      </c>
      <c r="K1172" s="393" t="str">
        <f>IF(Input!AM1168="", "", Input!AM1168)</f>
        <v/>
      </c>
      <c r="L1172" s="393" t="str">
        <f>IF(Input!AN1168="", "", Input!AN1168)</f>
        <v/>
      </c>
      <c r="M1172" s="393" t="str">
        <f>IF(Input!AO1168="", "", Input!AO1168)</f>
        <v/>
      </c>
      <c r="N1172" s="393" t="str">
        <f>IF(Input!AP1168="", "", Input!AP1168)</f>
        <v/>
      </c>
      <c r="O1172" s="393" t="str">
        <f>IF(Input!AQ1168="", "", Input!AQ1168)</f>
        <v/>
      </c>
      <c r="P1172" s="393" t="str">
        <f>IF(Input!AR1168="", "", Input!AR1168)</f>
        <v/>
      </c>
      <c r="Q1172" s="393" t="str">
        <f>IF(Input!AS1168="", "", Input!AS1168)</f>
        <v/>
      </c>
      <c r="R1172" s="393" t="str">
        <f>IF(Input!AT1168="", "", Input!AT1168)</f>
        <v/>
      </c>
      <c r="S1172" s="393" t="str">
        <f>IF(Input!AU1168="", "", Input!AU1168)</f>
        <v/>
      </c>
      <c r="T1172" s="708">
        <f t="shared" si="263"/>
        <v>0</v>
      </c>
      <c r="U1172" s="708">
        <f t="shared" si="264"/>
        <v>0</v>
      </c>
      <c r="V1172" s="708">
        <f t="shared" si="265"/>
        <v>0</v>
      </c>
      <c r="W1172" s="708">
        <f t="shared" si="266"/>
        <v>0</v>
      </c>
      <c r="X1172" s="708">
        <f t="shared" si="267"/>
        <v>0</v>
      </c>
      <c r="Y1172" s="708">
        <f t="shared" si="268"/>
        <v>0</v>
      </c>
      <c r="Z1172" s="708">
        <f t="shared" si="269"/>
        <v>0</v>
      </c>
      <c r="AA1172" s="708">
        <f t="shared" si="270"/>
        <v>0</v>
      </c>
      <c r="AB1172" s="708">
        <f t="shared" si="271"/>
        <v>0</v>
      </c>
      <c r="AC1172" s="708">
        <f t="shared" si="272"/>
        <v>0</v>
      </c>
      <c r="AD1172" s="708">
        <f t="shared" si="273"/>
        <v>0</v>
      </c>
      <c r="AE1172" s="707">
        <f t="shared" si="274"/>
        <v>0</v>
      </c>
      <c r="AF1172" s="708">
        <f>IF(H1172="", 0, VLOOKUP($C1172, 'Sch 10.1 Rate Design'!$B$9:$K$16, 4, FALSE))</f>
        <v>0</v>
      </c>
      <c r="AG1172" s="708">
        <f>IF(I1172="", 0, VLOOKUP($C1172, 'Sch 10.1 Rate Design'!$B$9:$K$16, 4, FALSE))</f>
        <v>0</v>
      </c>
      <c r="AH1172" s="708">
        <f>IF(J1172="", 0, VLOOKUP($C1172, 'Sch 10.1 Rate Design'!$B$9:$K$16, 4, FALSE))</f>
        <v>0</v>
      </c>
      <c r="AI1172" s="708">
        <f>IF(K1172="", 0, VLOOKUP($C1172, 'Sch 10.1 Rate Design'!$B$9:$K$16, 4, FALSE))</f>
        <v>0</v>
      </c>
      <c r="AJ1172" s="708">
        <f>IF(L1172="", 0, VLOOKUP($C1172, 'Sch 10.1 Rate Design'!$B$9:$K$16, 4, FALSE))</f>
        <v>0</v>
      </c>
      <c r="AK1172" s="708">
        <f>IF(M1172="", 0, VLOOKUP($C1172, 'Sch 10.1 Rate Design'!$B$9:$K$16, 4, FALSE))</f>
        <v>0</v>
      </c>
      <c r="AL1172" s="708">
        <f>IF(N1172="", 0, VLOOKUP($C1172, 'Sch 10.1 Rate Design'!$B$9:$K$16, 4, FALSE))</f>
        <v>0</v>
      </c>
      <c r="AM1172" s="708">
        <f>IF(O1172="", 0, VLOOKUP($C1172, 'Sch 10.1 Rate Design'!$B$9:$K$16, 4, FALSE))</f>
        <v>0</v>
      </c>
      <c r="AN1172" s="708">
        <f>IF(P1172="", 0, VLOOKUP($C1172, 'Sch 10.1 Rate Design'!$B$9:$K$16, 4, FALSE))</f>
        <v>0</v>
      </c>
      <c r="AO1172" s="708">
        <f>IF(Q1172="", 0, VLOOKUP($C1172, 'Sch 10.1 Rate Design'!$B$9:$K$16, 4, FALSE))</f>
        <v>0</v>
      </c>
      <c r="AP1172" s="708">
        <f>IF(R1172="", 0, VLOOKUP($C1172, 'Sch 10.1 Rate Design'!$B$9:$K$16, 4, FALSE))</f>
        <v>0</v>
      </c>
      <c r="AQ1172" s="707">
        <f>IF(S1172="", 0, VLOOKUP($C1172, 'Sch 10.1 Rate Design'!$B$9:$K$16, 4, FALSE))</f>
        <v>0</v>
      </c>
      <c r="AR1172" s="706">
        <f>IF(H1172="",0,+IF(H1172&gt;+VLOOKUP($C1172, 'Sch 10.1 Rate Design'!$B$9:$K$16, 3),IF(H1172&gt;+VLOOKUP($C1172, 'Sch 10.1 Rate Design'!$B$9:$K$16, 5),+VLOOKUP($C1172, 'Sch 10.1 Rate Design'!$B$9:$K$16, 5)-VLOOKUP($C1172, 'Sch 10.1 Rate Design'!$B$9:$K$16, 3), H1172-VLOOKUP($C1172, 'Sch 10.1 Rate Design'!$B$9:$K$16, 3)), 0))</f>
        <v>0</v>
      </c>
      <c r="AS1172" s="393">
        <f>IF(I1172="",0,+IF(I1172&gt;+VLOOKUP($C1172, 'Sch 10.1 Rate Design'!$B$9:$K$16, 3),IF(I1172&gt;+VLOOKUP($C1172, 'Sch 10.1 Rate Design'!$B$9:$K$16, 5),+VLOOKUP($C1172, 'Sch 10.1 Rate Design'!$B$9:$K$16, 5)-VLOOKUP($C1172, 'Sch 10.1 Rate Design'!$B$9:$K$16, 3), I1172-VLOOKUP($C1172, 'Sch 10.1 Rate Design'!$B$9:$K$16, 3)), 0))</f>
        <v>0</v>
      </c>
      <c r="AT1172" s="393">
        <f>IF(J1172="",0,+IF(J1172&gt;+VLOOKUP($C1172, 'Sch 10.1 Rate Design'!$B$9:$K$16, 3),IF(J1172&gt;+VLOOKUP($C1172, 'Sch 10.1 Rate Design'!$B$9:$K$16, 5),+VLOOKUP($C1172, 'Sch 10.1 Rate Design'!$B$9:$K$16, 5)-VLOOKUP($C1172, 'Sch 10.1 Rate Design'!$B$9:$K$16, 3), J1172-VLOOKUP($C1172, 'Sch 10.1 Rate Design'!$B$9:$K$16, 3)), 0))</f>
        <v>0</v>
      </c>
      <c r="AU1172" s="393">
        <f>IF(K1172="",0,+IF(K1172&gt;+VLOOKUP($C1172, 'Sch 10.1 Rate Design'!$B$9:$K$16, 3),IF(K1172&gt;+VLOOKUP($C1172, 'Sch 10.1 Rate Design'!$B$9:$K$16, 5),+VLOOKUP($C1172, 'Sch 10.1 Rate Design'!$B$9:$K$16, 5)-VLOOKUP($C1172, 'Sch 10.1 Rate Design'!$B$9:$K$16, 3), K1172-VLOOKUP($C1172, 'Sch 10.1 Rate Design'!$B$9:$K$16, 3)), 0))</f>
        <v>0</v>
      </c>
      <c r="AV1172" s="393">
        <f>IF(L1172="",0,+IF(L1172&gt;+VLOOKUP($C1172, 'Sch 10.1 Rate Design'!$B$9:$K$16, 3),IF(L1172&gt;+VLOOKUP($C1172, 'Sch 10.1 Rate Design'!$B$9:$K$16, 5),+VLOOKUP($C1172, 'Sch 10.1 Rate Design'!$B$9:$K$16, 5)-VLOOKUP($C1172, 'Sch 10.1 Rate Design'!$B$9:$K$16, 3), L1172-VLOOKUP($C1172, 'Sch 10.1 Rate Design'!$B$9:$K$16, 3)), 0))</f>
        <v>0</v>
      </c>
      <c r="AW1172" s="393">
        <f>IF(M1172="",0,+IF(M1172&gt;+VLOOKUP($C1172, 'Sch 10.1 Rate Design'!$B$9:$K$16, 3),IF(M1172&gt;+VLOOKUP($C1172, 'Sch 10.1 Rate Design'!$B$9:$K$16, 5),+VLOOKUP($C1172, 'Sch 10.1 Rate Design'!$B$9:$K$16, 5)-VLOOKUP($C1172, 'Sch 10.1 Rate Design'!$B$9:$K$16, 3), M1172-VLOOKUP($C1172, 'Sch 10.1 Rate Design'!$B$9:$K$16, 3)), 0))</f>
        <v>0</v>
      </c>
      <c r="AX1172" s="393">
        <f>IF(N1172="",0,+IF(N1172&gt;+VLOOKUP($C1172, 'Sch 10.1 Rate Design'!$B$9:$K$16, 3),IF(N1172&gt;+VLOOKUP($C1172, 'Sch 10.1 Rate Design'!$B$9:$K$16, 5),+VLOOKUP($C1172, 'Sch 10.1 Rate Design'!$B$9:$K$16, 5)-VLOOKUP($C1172, 'Sch 10.1 Rate Design'!$B$9:$K$16, 3), N1172-VLOOKUP($C1172, 'Sch 10.1 Rate Design'!$B$9:$K$16, 3)), 0))</f>
        <v>0</v>
      </c>
      <c r="AY1172" s="393">
        <f>IF(O1172="",0,+IF(O1172&gt;+VLOOKUP($C1172, 'Sch 10.1 Rate Design'!$B$9:$K$16, 3),IF(O1172&gt;+VLOOKUP($C1172, 'Sch 10.1 Rate Design'!$B$9:$K$16, 5),+VLOOKUP($C1172, 'Sch 10.1 Rate Design'!$B$9:$K$16, 5)-VLOOKUP($C1172, 'Sch 10.1 Rate Design'!$B$9:$K$16, 3), O1172-VLOOKUP($C1172, 'Sch 10.1 Rate Design'!$B$9:$K$16, 3)), 0))</f>
        <v>0</v>
      </c>
      <c r="AZ1172" s="393">
        <f>IF(P1172="",0,+IF(P1172&gt;+VLOOKUP($C1172, 'Sch 10.1 Rate Design'!$B$9:$K$16, 3),IF(P1172&gt;+VLOOKUP($C1172, 'Sch 10.1 Rate Design'!$B$9:$K$16, 5),+VLOOKUP($C1172, 'Sch 10.1 Rate Design'!$B$9:$K$16, 5)-VLOOKUP($C1172, 'Sch 10.1 Rate Design'!$B$9:$K$16, 3), P1172-VLOOKUP($C1172, 'Sch 10.1 Rate Design'!$B$9:$K$16, 3)), 0))</f>
        <v>0</v>
      </c>
      <c r="BA1172" s="393">
        <f>IF(Q1172="",0,+IF(Q1172&gt;+VLOOKUP($C1172, 'Sch 10.1 Rate Design'!$B$9:$K$16, 3),IF(Q1172&gt;+VLOOKUP($C1172, 'Sch 10.1 Rate Design'!$B$9:$K$16, 5),+VLOOKUP($C1172, 'Sch 10.1 Rate Design'!$B$9:$K$16, 5)-VLOOKUP($C1172, 'Sch 10.1 Rate Design'!$B$9:$K$16, 3), Q1172-VLOOKUP($C1172, 'Sch 10.1 Rate Design'!$B$9:$K$16, 3)), 0))</f>
        <v>0</v>
      </c>
      <c r="BB1172" s="393">
        <f>IF(R1172="",0,+IF(R1172&gt;+VLOOKUP($C1172, 'Sch 10.1 Rate Design'!$B$9:$K$16, 3),IF(R1172&gt;+VLOOKUP($C1172, 'Sch 10.1 Rate Design'!$B$9:$K$16, 5),+VLOOKUP($C1172, 'Sch 10.1 Rate Design'!$B$9:$K$16, 5)-VLOOKUP($C1172, 'Sch 10.1 Rate Design'!$B$9:$K$16, 3), R1172-VLOOKUP($C1172, 'Sch 10.1 Rate Design'!$B$9:$K$16, 3)), 0))</f>
        <v>0</v>
      </c>
      <c r="BC1172" s="705">
        <f>IF(S1172="",0,+IF(S1172&gt;+VLOOKUP($C1172, 'Sch 10.1 Rate Design'!$B$9:$K$16, 3),IF(S1172&gt;+VLOOKUP($C1172, 'Sch 10.1 Rate Design'!$B$9:$K$16, 5),+VLOOKUP($C1172, 'Sch 10.1 Rate Design'!$B$9:$K$16, 5)-VLOOKUP($C1172, 'Sch 10.1 Rate Design'!$B$9:$K$16, 3), S1172-VLOOKUP($C1172, 'Sch 10.1 Rate Design'!$B$9:$K$16, 3)), 0))</f>
        <v>0</v>
      </c>
      <c r="BD1172" s="708">
        <f>IF(H1172="", 0, AR1172/'Sch 10.1 Rate Design'!$Z$24*VLOOKUP($C1172, 'Sch 10.1 Rate Design'!$B$9:$K$16, 6, FALSE))</f>
        <v>0</v>
      </c>
      <c r="BE1172" s="708">
        <f>IF(I1172="", 0, AS1172/'Sch 10.1 Rate Design'!$Z$24*VLOOKUP($C1172, 'Sch 10.1 Rate Design'!$B$9:$K$16, 6, FALSE))</f>
        <v>0</v>
      </c>
      <c r="BF1172" s="708">
        <f>IF(J1172="", 0, AT1172/'Sch 10.1 Rate Design'!$Z$24*VLOOKUP($C1172, 'Sch 10.1 Rate Design'!$B$9:$K$16, 6, FALSE))</f>
        <v>0</v>
      </c>
      <c r="BG1172" s="708">
        <f>IF(K1172="", 0, AU1172/'Sch 10.1 Rate Design'!$Z$24*VLOOKUP($C1172, 'Sch 10.1 Rate Design'!$B$9:$K$16, 6, FALSE))</f>
        <v>0</v>
      </c>
      <c r="BH1172" s="708">
        <f>IF(L1172="", 0, AV1172/'Sch 10.1 Rate Design'!$Z$24*VLOOKUP($C1172, 'Sch 10.1 Rate Design'!$B$9:$K$16, 6, FALSE))</f>
        <v>0</v>
      </c>
      <c r="BI1172" s="708">
        <f>IF(M1172="", 0, AW1172/'Sch 10.1 Rate Design'!$Z$24*VLOOKUP($C1172, 'Sch 10.1 Rate Design'!$B$9:$K$16, 6, FALSE))</f>
        <v>0</v>
      </c>
      <c r="BJ1172" s="708">
        <f>IF(N1172="", 0, AX1172/'Sch 10.1 Rate Design'!$Z$24*VLOOKUP($C1172, 'Sch 10.1 Rate Design'!$B$9:$K$16, 6, FALSE))</f>
        <v>0</v>
      </c>
      <c r="BK1172" s="708">
        <f>IF(O1172="", 0, AY1172/'Sch 10.1 Rate Design'!$Z$24*VLOOKUP($C1172, 'Sch 10.1 Rate Design'!$B$9:$K$16, 6, FALSE))</f>
        <v>0</v>
      </c>
      <c r="BL1172" s="708">
        <f>IF(P1172="", 0, AZ1172/'Sch 10.1 Rate Design'!$Z$24*VLOOKUP($C1172, 'Sch 10.1 Rate Design'!$B$9:$K$16, 6, FALSE))</f>
        <v>0</v>
      </c>
      <c r="BM1172" s="708">
        <f>IF(Q1172="", 0, BA1172/'Sch 10.1 Rate Design'!$Z$24*VLOOKUP($C1172, 'Sch 10.1 Rate Design'!$B$9:$K$16, 6, FALSE))</f>
        <v>0</v>
      </c>
      <c r="BN1172" s="708">
        <f>IF(R1172="", 0, BB1172/'Sch 10.1 Rate Design'!$Z$24*VLOOKUP($C1172, 'Sch 10.1 Rate Design'!$B$9:$K$16, 6, FALSE))</f>
        <v>0</v>
      </c>
      <c r="BO1172" s="707">
        <f>IF(S1172="", 0, BC1172/'Sch 10.1 Rate Design'!$Z$24*VLOOKUP($C1172, 'Sch 10.1 Rate Design'!$B$9:$K$16, 6, FALSE))</f>
        <v>0</v>
      </c>
      <c r="BP1172" s="393">
        <f>IF(H1172="",0,+IF(H1172&gt;+VLOOKUP($C1172, 'Sch 10.1 Rate Design'!$B$9:$K$16, 5),IF(H1172&gt;+VLOOKUP($C1172, 'Sch 10.1 Rate Design'!$B$9:$K$16, 7),+VLOOKUP($C1172, 'Sch 10.1 Rate Design'!$B$9:$K$16, 7)-VLOOKUP($C1172, 'Sch 10.1 Rate Design'!$B$9:$K$16, 5), H1172-VLOOKUP($C1172, 'Sch 10.1 Rate Design'!$B$9:$K$16, 5)), 0))</f>
        <v>0</v>
      </c>
      <c r="BQ1172" s="393">
        <f>IF(I1172="",0,+IF(I1172&gt;+VLOOKUP($C1172, 'Sch 10.1 Rate Design'!$B$9:$K$16, 5),IF(I1172&gt;+VLOOKUP($C1172, 'Sch 10.1 Rate Design'!$B$9:$K$16, 7),+VLOOKUP($C1172, 'Sch 10.1 Rate Design'!$B$9:$K$16, 7)-VLOOKUP($C1172, 'Sch 10.1 Rate Design'!$B$9:$K$16, 5), I1172-VLOOKUP($C1172, 'Sch 10.1 Rate Design'!$B$9:$K$16, 5)), 0))</f>
        <v>0</v>
      </c>
      <c r="BR1172" s="393">
        <f>IF(J1172="",0,+IF(J1172&gt;+VLOOKUP($C1172, 'Sch 10.1 Rate Design'!$B$9:$K$16, 5),IF(J1172&gt;+VLOOKUP($C1172, 'Sch 10.1 Rate Design'!$B$9:$K$16, 7),+VLOOKUP($C1172, 'Sch 10.1 Rate Design'!$B$9:$K$16, 7)-VLOOKUP($C1172, 'Sch 10.1 Rate Design'!$B$9:$K$16, 5), J1172-VLOOKUP($C1172, 'Sch 10.1 Rate Design'!$B$9:$K$16, 5)), 0))</f>
        <v>0</v>
      </c>
      <c r="BS1172" s="393">
        <f>IF(K1172="",0,+IF(K1172&gt;+VLOOKUP($C1172, 'Sch 10.1 Rate Design'!$B$9:$K$16, 5),IF(K1172&gt;+VLOOKUP($C1172, 'Sch 10.1 Rate Design'!$B$9:$K$16, 7),+VLOOKUP($C1172, 'Sch 10.1 Rate Design'!$B$9:$K$16, 7)-VLOOKUP($C1172, 'Sch 10.1 Rate Design'!$B$9:$K$16, 5), K1172-VLOOKUP($C1172, 'Sch 10.1 Rate Design'!$B$9:$K$16, 5)), 0))</f>
        <v>0</v>
      </c>
      <c r="BT1172" s="393">
        <f>IF(L1172="",0,+IF(L1172&gt;+VLOOKUP($C1172, 'Sch 10.1 Rate Design'!$B$9:$K$16, 5),IF(L1172&gt;+VLOOKUP($C1172, 'Sch 10.1 Rate Design'!$B$9:$K$16, 7),+VLOOKUP($C1172, 'Sch 10.1 Rate Design'!$B$9:$K$16, 7)-VLOOKUP($C1172, 'Sch 10.1 Rate Design'!$B$9:$K$16, 5), L1172-VLOOKUP($C1172, 'Sch 10.1 Rate Design'!$B$9:$K$16, 5)), 0))</f>
        <v>0</v>
      </c>
      <c r="BU1172" s="393">
        <f>IF(M1172="",0,+IF(M1172&gt;+VLOOKUP($C1172, 'Sch 10.1 Rate Design'!$B$9:$K$16, 5),IF(M1172&gt;+VLOOKUP($C1172, 'Sch 10.1 Rate Design'!$B$9:$K$16, 7),+VLOOKUP($C1172, 'Sch 10.1 Rate Design'!$B$9:$K$16, 7)-VLOOKUP($C1172, 'Sch 10.1 Rate Design'!$B$9:$K$16, 5), M1172-VLOOKUP($C1172, 'Sch 10.1 Rate Design'!$B$9:$K$16, 5)), 0))</f>
        <v>0</v>
      </c>
      <c r="BV1172" s="393">
        <f>IF(N1172="",0,+IF(N1172&gt;+VLOOKUP($C1172, 'Sch 10.1 Rate Design'!$B$9:$K$16, 5),IF(N1172&gt;+VLOOKUP($C1172, 'Sch 10.1 Rate Design'!$B$9:$K$16, 7),+VLOOKUP($C1172, 'Sch 10.1 Rate Design'!$B$9:$K$16, 7)-VLOOKUP($C1172, 'Sch 10.1 Rate Design'!$B$9:$K$16, 5), N1172-VLOOKUP($C1172, 'Sch 10.1 Rate Design'!$B$9:$K$16, 5)), 0))</f>
        <v>0</v>
      </c>
      <c r="BW1172" s="393">
        <f>IF(O1172="",0,+IF(O1172&gt;+VLOOKUP($C1172, 'Sch 10.1 Rate Design'!$B$9:$K$16, 5),IF(O1172&gt;+VLOOKUP($C1172, 'Sch 10.1 Rate Design'!$B$9:$K$16, 7),+VLOOKUP($C1172, 'Sch 10.1 Rate Design'!$B$9:$K$16, 7)-VLOOKUP($C1172, 'Sch 10.1 Rate Design'!$B$9:$K$16, 5), O1172-VLOOKUP($C1172, 'Sch 10.1 Rate Design'!$B$9:$K$16, 5)), 0))</f>
        <v>0</v>
      </c>
      <c r="BX1172" s="393">
        <f>IF(P1172="",0,+IF(P1172&gt;+VLOOKUP($C1172, 'Sch 10.1 Rate Design'!$B$9:$K$16, 5),IF(P1172&gt;+VLOOKUP($C1172, 'Sch 10.1 Rate Design'!$B$9:$K$16, 7),+VLOOKUP($C1172, 'Sch 10.1 Rate Design'!$B$9:$K$16, 7)-VLOOKUP($C1172, 'Sch 10.1 Rate Design'!$B$9:$K$16, 5), P1172-VLOOKUP($C1172, 'Sch 10.1 Rate Design'!$B$9:$K$16, 5)), 0))</f>
        <v>0</v>
      </c>
      <c r="BY1172" s="393">
        <f>IF(Q1172="",0,+IF(Q1172&gt;+VLOOKUP($C1172, 'Sch 10.1 Rate Design'!$B$9:$K$16, 5),IF(Q1172&gt;+VLOOKUP($C1172, 'Sch 10.1 Rate Design'!$B$9:$K$16, 7),+VLOOKUP($C1172, 'Sch 10.1 Rate Design'!$B$9:$K$16, 7)-VLOOKUP($C1172, 'Sch 10.1 Rate Design'!$B$9:$K$16, 5), Q1172-VLOOKUP($C1172, 'Sch 10.1 Rate Design'!$B$9:$K$16, 5)), 0))</f>
        <v>0</v>
      </c>
      <c r="BZ1172" s="393">
        <f>IF(R1172="",0,+IF(R1172&gt;+VLOOKUP($C1172, 'Sch 10.1 Rate Design'!$B$9:$K$16, 5),IF(R1172&gt;+VLOOKUP($C1172, 'Sch 10.1 Rate Design'!$B$9:$K$16, 7),+VLOOKUP($C1172, 'Sch 10.1 Rate Design'!$B$9:$K$16, 7)-VLOOKUP($C1172, 'Sch 10.1 Rate Design'!$B$9:$K$16, 5), R1172-VLOOKUP($C1172, 'Sch 10.1 Rate Design'!$B$9:$K$16, 5)), 0))</f>
        <v>0</v>
      </c>
      <c r="CA1172" s="705">
        <f>IF(S1172="",0,+IF(S1172&gt;+VLOOKUP($C1172, 'Sch 10.1 Rate Design'!$B$9:$K$16, 5),IF(S1172&gt;+VLOOKUP($C1172, 'Sch 10.1 Rate Design'!$B$9:$K$16, 7),+VLOOKUP($C1172, 'Sch 10.1 Rate Design'!$B$9:$K$16, 7)-VLOOKUP($C1172, 'Sch 10.1 Rate Design'!$B$9:$K$16, 5), S1172-VLOOKUP($C1172, 'Sch 10.1 Rate Design'!$B$9:$K$16, 5)), 0))</f>
        <v>0</v>
      </c>
      <c r="CB1172" s="708">
        <f>IF(H1172="", 0, BP1172/'Sch 10.1 Rate Design'!$Z$24*VLOOKUP($C1172, 'Sch 10.1 Rate Design'!$B$9:$K$16, 8, FALSE))</f>
        <v>0</v>
      </c>
      <c r="CC1172" s="708">
        <f>IF(I1172="", 0, BQ1172/'Sch 10.1 Rate Design'!$Z$24*VLOOKUP($C1172, 'Sch 10.1 Rate Design'!$B$9:$K$16, 8, FALSE))</f>
        <v>0</v>
      </c>
      <c r="CD1172" s="708">
        <f>IF(J1172="", 0, BR1172/'Sch 10.1 Rate Design'!$Z$24*VLOOKUP($C1172, 'Sch 10.1 Rate Design'!$B$9:$K$16, 8, FALSE))</f>
        <v>0</v>
      </c>
      <c r="CE1172" s="708">
        <f>IF(K1172="", 0, BS1172/'Sch 10.1 Rate Design'!$Z$24*VLOOKUP($C1172, 'Sch 10.1 Rate Design'!$B$9:$K$16, 8, FALSE))</f>
        <v>0</v>
      </c>
      <c r="CF1172" s="708">
        <f>IF(L1172="", 0, BT1172/'Sch 10.1 Rate Design'!$Z$24*VLOOKUP($C1172, 'Sch 10.1 Rate Design'!$B$9:$K$16, 8, FALSE))</f>
        <v>0</v>
      </c>
      <c r="CG1172" s="708">
        <f>IF(M1172="", 0, BU1172/'Sch 10.1 Rate Design'!$Z$24*VLOOKUP($C1172, 'Sch 10.1 Rate Design'!$B$9:$K$16, 8, FALSE))</f>
        <v>0</v>
      </c>
      <c r="CH1172" s="708">
        <f>IF(N1172="", 0, BV1172/'Sch 10.1 Rate Design'!$Z$24*VLOOKUP($C1172, 'Sch 10.1 Rate Design'!$B$9:$K$16, 8, FALSE))</f>
        <v>0</v>
      </c>
      <c r="CI1172" s="708">
        <f>IF(O1172="", 0, BW1172/'Sch 10.1 Rate Design'!$Z$24*VLOOKUP($C1172, 'Sch 10.1 Rate Design'!$B$9:$K$16, 8, FALSE))</f>
        <v>0</v>
      </c>
      <c r="CJ1172" s="708">
        <f>IF(P1172="", 0, BX1172/'Sch 10.1 Rate Design'!$Z$24*VLOOKUP($C1172, 'Sch 10.1 Rate Design'!$B$9:$K$16, 8, FALSE))</f>
        <v>0</v>
      </c>
      <c r="CK1172" s="708">
        <f>IF(Q1172="", 0, BY1172/'Sch 10.1 Rate Design'!$Z$24*VLOOKUP($C1172, 'Sch 10.1 Rate Design'!$B$9:$K$16, 8, FALSE))</f>
        <v>0</v>
      </c>
      <c r="CL1172" s="708">
        <f>IF(R1172="", 0, BZ1172/'Sch 10.1 Rate Design'!$Z$24*VLOOKUP($C1172, 'Sch 10.1 Rate Design'!$B$9:$K$16, 8, FALSE))</f>
        <v>0</v>
      </c>
      <c r="CM1172" s="707">
        <f>IF(S1172="", 0, CA1172/'Sch 10.1 Rate Design'!$Z$24*VLOOKUP($C1172, 'Sch 10.1 Rate Design'!$B$9:$K$16, 8, FALSE))</f>
        <v>0</v>
      </c>
      <c r="CN1172" s="393">
        <f>IF(H1172="",0,IF(H1172&gt;VLOOKUP($C1172,'Sch 10.1 Rate Design'!$B$9:$K$16,9,FALSE),H1172-VLOOKUP($C1172,'Sch 10.1 Rate Design'!$B$9:$K$16,9,FALSE),0))</f>
        <v>0</v>
      </c>
      <c r="CO1172" s="393">
        <f>IF(I1172="",0,IF(I1172&gt;VLOOKUP($C1172,'Sch 10.1 Rate Design'!$B$9:$K$16,9,FALSE),I1172-VLOOKUP($C1172,'Sch 10.1 Rate Design'!$B$9:$K$16,9,FALSE),0))</f>
        <v>0</v>
      </c>
      <c r="CP1172" s="393">
        <f>IF(J1172="",0,IF(J1172&gt;VLOOKUP($C1172,'Sch 10.1 Rate Design'!$B$9:$K$16,9,FALSE),J1172-VLOOKUP($C1172,'Sch 10.1 Rate Design'!$B$9:$K$16,9,FALSE),0))</f>
        <v>0</v>
      </c>
      <c r="CQ1172" s="393">
        <f>IF(K1172="",0,IF(K1172&gt;VLOOKUP($C1172,'Sch 10.1 Rate Design'!$B$9:$K$16,9,FALSE),K1172-VLOOKUP($C1172,'Sch 10.1 Rate Design'!$B$9:$K$16,9,FALSE),0))</f>
        <v>0</v>
      </c>
      <c r="CR1172" s="393">
        <f>IF(L1172="",0,IF(L1172&gt;VLOOKUP($C1172,'Sch 10.1 Rate Design'!$B$9:$K$16,9,FALSE),L1172-VLOOKUP($C1172,'Sch 10.1 Rate Design'!$B$9:$K$16,9,FALSE),0))</f>
        <v>0</v>
      </c>
      <c r="CS1172" s="393">
        <f>IF(M1172="",0,IF(M1172&gt;VLOOKUP($C1172,'Sch 10.1 Rate Design'!$B$9:$K$16,9,FALSE),M1172-VLOOKUP($C1172,'Sch 10.1 Rate Design'!$B$9:$K$16,9,FALSE),0))</f>
        <v>0</v>
      </c>
      <c r="CT1172" s="393">
        <f>IF(N1172="",0,IF(N1172&gt;VLOOKUP($C1172,'Sch 10.1 Rate Design'!$B$9:$K$16,9,FALSE),N1172-VLOOKUP($C1172,'Sch 10.1 Rate Design'!$B$9:$K$16,9,FALSE),0))</f>
        <v>0</v>
      </c>
      <c r="CU1172" s="393">
        <f>IF(O1172="",0,IF(O1172&gt;VLOOKUP($C1172,'Sch 10.1 Rate Design'!$B$9:$K$16,9,FALSE),O1172-VLOOKUP($C1172,'Sch 10.1 Rate Design'!$B$9:$K$16,9,FALSE),0))</f>
        <v>0</v>
      </c>
      <c r="CV1172" s="393">
        <f>IF(P1172="",0,IF(P1172&gt;VLOOKUP($C1172,'Sch 10.1 Rate Design'!$B$9:$K$16,9,FALSE),P1172-VLOOKUP($C1172,'Sch 10.1 Rate Design'!$B$9:$K$16,9,FALSE),0))</f>
        <v>0</v>
      </c>
      <c r="CW1172" s="393">
        <f>IF(Q1172="",0,IF(Q1172&gt;VLOOKUP($C1172,'Sch 10.1 Rate Design'!$B$9:$K$16,9,FALSE),Q1172-VLOOKUP($C1172,'Sch 10.1 Rate Design'!$B$9:$K$16,9,FALSE),0))</f>
        <v>0</v>
      </c>
      <c r="CX1172" s="393">
        <f>IF(R1172="",0,IF(R1172&gt;VLOOKUP($C1172,'Sch 10.1 Rate Design'!$B$9:$K$16,9,FALSE),R1172-VLOOKUP($C1172,'Sch 10.1 Rate Design'!$B$9:$K$16,9,FALSE),0))</f>
        <v>0</v>
      </c>
      <c r="CY1172" s="705">
        <f>IF(S1172="",0,IF(S1172&gt;VLOOKUP($C1172,'Sch 10.1 Rate Design'!$B$9:$K$16,9,FALSE),S1172-VLOOKUP($C1172,'Sch 10.1 Rate Design'!$B$9:$K$16,9,FALSE),0))</f>
        <v>0</v>
      </c>
      <c r="CZ1172" s="708">
        <f>IF(H1172="", 0, CN1172/'Sch 10.1 Rate Design'!$Z$24*VLOOKUP($C1172, 'Sch 10.1 Rate Design'!$B$9:$K$16, 10, FALSE))</f>
        <v>0</v>
      </c>
      <c r="DA1172" s="708">
        <f>IF(I1172="", 0, CO1172/'Sch 10.1 Rate Design'!$Z$24*VLOOKUP($C1172, 'Sch 10.1 Rate Design'!$B$9:$K$16, 10, FALSE))</f>
        <v>0</v>
      </c>
      <c r="DB1172" s="708">
        <f>IF(J1172="", 0, CP1172/'Sch 10.1 Rate Design'!$Z$24*VLOOKUP($C1172, 'Sch 10.1 Rate Design'!$B$9:$K$16, 10, FALSE))</f>
        <v>0</v>
      </c>
      <c r="DC1172" s="708">
        <f>IF(K1172="", 0, CQ1172/'Sch 10.1 Rate Design'!$Z$24*VLOOKUP($C1172, 'Sch 10.1 Rate Design'!$B$9:$K$16, 10, FALSE))</f>
        <v>0</v>
      </c>
      <c r="DD1172" s="708">
        <f>IF(L1172="", 0, CR1172/'Sch 10.1 Rate Design'!$Z$24*VLOOKUP($C1172, 'Sch 10.1 Rate Design'!$B$9:$K$16, 10, FALSE))</f>
        <v>0</v>
      </c>
      <c r="DE1172" s="708">
        <f>IF(M1172="", 0, CS1172/'Sch 10.1 Rate Design'!$Z$24*VLOOKUP($C1172, 'Sch 10.1 Rate Design'!$B$9:$K$16, 10, FALSE))</f>
        <v>0</v>
      </c>
      <c r="DF1172" s="708">
        <f>IF(N1172="", 0, CT1172/'Sch 10.1 Rate Design'!$Z$24*VLOOKUP($C1172, 'Sch 10.1 Rate Design'!$B$9:$K$16, 10, FALSE))</f>
        <v>0</v>
      </c>
      <c r="DG1172" s="708">
        <f>IF(O1172="", 0, CU1172/'Sch 10.1 Rate Design'!$Z$24*VLOOKUP($C1172, 'Sch 10.1 Rate Design'!$B$9:$K$16, 10, FALSE))</f>
        <v>0</v>
      </c>
      <c r="DH1172" s="708">
        <f>IF(P1172="", 0, CV1172/'Sch 10.1 Rate Design'!$Z$24*VLOOKUP($C1172, 'Sch 10.1 Rate Design'!$B$9:$K$16, 10, FALSE))</f>
        <v>0</v>
      </c>
      <c r="DI1172" s="708">
        <f>IF(Q1172="", 0, CW1172/'Sch 10.1 Rate Design'!$Z$24*VLOOKUP($C1172, 'Sch 10.1 Rate Design'!$B$9:$K$16, 10, FALSE))</f>
        <v>0</v>
      </c>
      <c r="DJ1172" s="708">
        <f>IF(R1172="", 0, CX1172/'Sch 10.1 Rate Design'!$Z$24*VLOOKUP($C1172, 'Sch 10.1 Rate Design'!$B$9:$K$16, 10, FALSE))</f>
        <v>0</v>
      </c>
      <c r="DK1172" s="707">
        <f>IF(S1172="", 0, CY1172/'Sch 10.1 Rate Design'!$Z$24*VLOOKUP($C1172, 'Sch 10.1 Rate Design'!$B$9:$K$16, 10, FALSE))</f>
        <v>0</v>
      </c>
      <c r="DL1172" s="706">
        <f>IF(H1172="", 0, VLOOKUP($C1172, 'Sch 10.1 Rate Design'!$B$9:$K$16, 3, FALSE))</f>
        <v>0</v>
      </c>
      <c r="DM1172" s="393">
        <f>IF(I1172="", 0, VLOOKUP($C1172, 'Sch 10.1 Rate Design'!$B$9:$K$16, 3, FALSE))</f>
        <v>0</v>
      </c>
      <c r="DN1172" s="393">
        <f>IF(J1172="", 0, VLOOKUP($C1172, 'Sch 10.1 Rate Design'!$B$9:$K$16, 3, FALSE))</f>
        <v>0</v>
      </c>
      <c r="DO1172" s="393">
        <f>IF(K1172="", 0, VLOOKUP($C1172, 'Sch 10.1 Rate Design'!$B$9:$K$16, 3, FALSE))</f>
        <v>0</v>
      </c>
      <c r="DP1172" s="393">
        <f>IF(L1172="", 0, VLOOKUP($C1172, 'Sch 10.1 Rate Design'!$B$9:$K$16, 3, FALSE))</f>
        <v>0</v>
      </c>
      <c r="DQ1172" s="393">
        <f>IF(M1172="", 0, VLOOKUP($C1172, 'Sch 10.1 Rate Design'!$B$9:$K$16, 3, FALSE))</f>
        <v>0</v>
      </c>
      <c r="DR1172" s="393">
        <f>IF(N1172="", 0, VLOOKUP($C1172, 'Sch 10.1 Rate Design'!$B$9:$K$16, 3, FALSE))</f>
        <v>0</v>
      </c>
      <c r="DS1172" s="393">
        <f>IF(O1172="", 0, VLOOKUP($C1172, 'Sch 10.1 Rate Design'!$B$9:$K$16, 3, FALSE))</f>
        <v>0</v>
      </c>
      <c r="DT1172" s="393">
        <f>IF(P1172="", 0, VLOOKUP($C1172, 'Sch 10.1 Rate Design'!$B$9:$K$16, 3, FALSE))</f>
        <v>0</v>
      </c>
      <c r="DU1172" s="393">
        <f>IF(Q1172="", 0, VLOOKUP($C1172, 'Sch 10.1 Rate Design'!$B$9:$K$16, 3, FALSE))</f>
        <v>0</v>
      </c>
      <c r="DV1172" s="393">
        <f>IF(R1172="", 0, VLOOKUP($C1172, 'Sch 10.1 Rate Design'!$B$9:$K$16, 3, FALSE))</f>
        <v>0</v>
      </c>
      <c r="DW1172" s="705">
        <f>IF(S1172="", 0, VLOOKUP($C1172, 'Sch 10.1 Rate Design'!$B$9:$K$16, 3, FALSE))</f>
        <v>0</v>
      </c>
      <c r="DX1172" s="393"/>
      <c r="DY1172" s="393"/>
      <c r="DZ1172" s="393"/>
      <c r="EA1172" s="393"/>
      <c r="EB1172" s="393"/>
      <c r="EC1172" s="393"/>
      <c r="ED1172" s="393"/>
      <c r="EE1172" s="393"/>
      <c r="EF1172" s="393"/>
      <c r="EG1172" s="393"/>
      <c r="EH1172" s="393"/>
      <c r="EI1172" s="393"/>
      <c r="EJ1172" s="393"/>
    </row>
    <row r="1173" spans="1:140">
      <c r="A1173" s="393">
        <f>Input!AH1169</f>
        <v>0</v>
      </c>
      <c r="B1173" s="393">
        <v>1163</v>
      </c>
      <c r="C1173" s="690">
        <f>Input!AI1169</f>
        <v>0.625</v>
      </c>
      <c r="D1173" s="709">
        <f t="shared" si="275"/>
        <v>0</v>
      </c>
      <c r="E1173" s="709">
        <f>IF('Sch 10.1 Rate Design'!$AB$24="Monthly", AVERAGE(T1173,U1173,V1173,W1173,X1173,Y1173,Z1173,AA1173,AB1173,AC1173,AD1173,AE1173), AVERAGE(T1173,V1173,X1173,Z1173,AB1173,AD1173))</f>
        <v>0</v>
      </c>
      <c r="F1173" s="393">
        <f t="shared" si="262"/>
        <v>0</v>
      </c>
      <c r="G1173" s="705" t="e">
        <f>IF('Sch 10.1 Rate Design'!$AB$24="Monthly", AVERAGE(H1173,I1173,J1173,K1173,L1173,M1173,N1173,O1173,P1173,Q1173,R1173,S1173), AVERAGE(H1173,J1173,L1173,N1173,P1173,R1173))</f>
        <v>#DIV/0!</v>
      </c>
      <c r="H1173" s="393" t="str">
        <f>IF(Input!AJ1169="", "", Input!AJ1169)</f>
        <v/>
      </c>
      <c r="I1173" s="393" t="str">
        <f>IF(Input!AK1169="", "", Input!AK1169)</f>
        <v/>
      </c>
      <c r="J1173" s="393" t="str">
        <f>IF(Input!AL1169="", "", Input!AL1169)</f>
        <v/>
      </c>
      <c r="K1173" s="393" t="str">
        <f>IF(Input!AM1169="", "", Input!AM1169)</f>
        <v/>
      </c>
      <c r="L1173" s="393" t="str">
        <f>IF(Input!AN1169="", "", Input!AN1169)</f>
        <v/>
      </c>
      <c r="M1173" s="393" t="str">
        <f>IF(Input!AO1169="", "", Input!AO1169)</f>
        <v/>
      </c>
      <c r="N1173" s="393" t="str">
        <f>IF(Input!AP1169="", "", Input!AP1169)</f>
        <v/>
      </c>
      <c r="O1173" s="393" t="str">
        <f>IF(Input!AQ1169="", "", Input!AQ1169)</f>
        <v/>
      </c>
      <c r="P1173" s="393" t="str">
        <f>IF(Input!AR1169="", "", Input!AR1169)</f>
        <v/>
      </c>
      <c r="Q1173" s="393" t="str">
        <f>IF(Input!AS1169="", "", Input!AS1169)</f>
        <v/>
      </c>
      <c r="R1173" s="393" t="str">
        <f>IF(Input!AT1169="", "", Input!AT1169)</f>
        <v/>
      </c>
      <c r="S1173" s="393" t="str">
        <f>IF(Input!AU1169="", "", Input!AU1169)</f>
        <v/>
      </c>
      <c r="T1173" s="708">
        <f t="shared" si="263"/>
        <v>0</v>
      </c>
      <c r="U1173" s="708">
        <f t="shared" si="264"/>
        <v>0</v>
      </c>
      <c r="V1173" s="708">
        <f t="shared" si="265"/>
        <v>0</v>
      </c>
      <c r="W1173" s="708">
        <f t="shared" si="266"/>
        <v>0</v>
      </c>
      <c r="X1173" s="708">
        <f t="shared" si="267"/>
        <v>0</v>
      </c>
      <c r="Y1173" s="708">
        <f t="shared" si="268"/>
        <v>0</v>
      </c>
      <c r="Z1173" s="708">
        <f t="shared" si="269"/>
        <v>0</v>
      </c>
      <c r="AA1173" s="708">
        <f t="shared" si="270"/>
        <v>0</v>
      </c>
      <c r="AB1173" s="708">
        <f t="shared" si="271"/>
        <v>0</v>
      </c>
      <c r="AC1173" s="708">
        <f t="shared" si="272"/>
        <v>0</v>
      </c>
      <c r="AD1173" s="708">
        <f t="shared" si="273"/>
        <v>0</v>
      </c>
      <c r="AE1173" s="707">
        <f t="shared" si="274"/>
        <v>0</v>
      </c>
      <c r="AF1173" s="708">
        <f>IF(H1173="", 0, VLOOKUP($C1173, 'Sch 10.1 Rate Design'!$B$9:$K$16, 4, FALSE))</f>
        <v>0</v>
      </c>
      <c r="AG1173" s="708">
        <f>IF(I1173="", 0, VLOOKUP($C1173, 'Sch 10.1 Rate Design'!$B$9:$K$16, 4, FALSE))</f>
        <v>0</v>
      </c>
      <c r="AH1173" s="708">
        <f>IF(J1173="", 0, VLOOKUP($C1173, 'Sch 10.1 Rate Design'!$B$9:$K$16, 4, FALSE))</f>
        <v>0</v>
      </c>
      <c r="AI1173" s="708">
        <f>IF(K1173="", 0, VLOOKUP($C1173, 'Sch 10.1 Rate Design'!$B$9:$K$16, 4, FALSE))</f>
        <v>0</v>
      </c>
      <c r="AJ1173" s="708">
        <f>IF(L1173="", 0, VLOOKUP($C1173, 'Sch 10.1 Rate Design'!$B$9:$K$16, 4, FALSE))</f>
        <v>0</v>
      </c>
      <c r="AK1173" s="708">
        <f>IF(M1173="", 0, VLOOKUP($C1173, 'Sch 10.1 Rate Design'!$B$9:$K$16, 4, FALSE))</f>
        <v>0</v>
      </c>
      <c r="AL1173" s="708">
        <f>IF(N1173="", 0, VLOOKUP($C1173, 'Sch 10.1 Rate Design'!$B$9:$K$16, 4, FALSE))</f>
        <v>0</v>
      </c>
      <c r="AM1173" s="708">
        <f>IF(O1173="", 0, VLOOKUP($C1173, 'Sch 10.1 Rate Design'!$B$9:$K$16, 4, FALSE))</f>
        <v>0</v>
      </c>
      <c r="AN1173" s="708">
        <f>IF(P1173="", 0, VLOOKUP($C1173, 'Sch 10.1 Rate Design'!$B$9:$K$16, 4, FALSE))</f>
        <v>0</v>
      </c>
      <c r="AO1173" s="708">
        <f>IF(Q1173="", 0, VLOOKUP($C1173, 'Sch 10.1 Rate Design'!$B$9:$K$16, 4, FALSE))</f>
        <v>0</v>
      </c>
      <c r="AP1173" s="708">
        <f>IF(R1173="", 0, VLOOKUP($C1173, 'Sch 10.1 Rate Design'!$B$9:$K$16, 4, FALSE))</f>
        <v>0</v>
      </c>
      <c r="AQ1173" s="707">
        <f>IF(S1173="", 0, VLOOKUP($C1173, 'Sch 10.1 Rate Design'!$B$9:$K$16, 4, FALSE))</f>
        <v>0</v>
      </c>
      <c r="AR1173" s="706">
        <f>IF(H1173="",0,+IF(H1173&gt;+VLOOKUP($C1173, 'Sch 10.1 Rate Design'!$B$9:$K$16, 3),IF(H1173&gt;+VLOOKUP($C1173, 'Sch 10.1 Rate Design'!$B$9:$K$16, 5),+VLOOKUP($C1173, 'Sch 10.1 Rate Design'!$B$9:$K$16, 5)-VLOOKUP($C1173, 'Sch 10.1 Rate Design'!$B$9:$K$16, 3), H1173-VLOOKUP($C1173, 'Sch 10.1 Rate Design'!$B$9:$K$16, 3)), 0))</f>
        <v>0</v>
      </c>
      <c r="AS1173" s="393">
        <f>IF(I1173="",0,+IF(I1173&gt;+VLOOKUP($C1173, 'Sch 10.1 Rate Design'!$B$9:$K$16, 3),IF(I1173&gt;+VLOOKUP($C1173, 'Sch 10.1 Rate Design'!$B$9:$K$16, 5),+VLOOKUP($C1173, 'Sch 10.1 Rate Design'!$B$9:$K$16, 5)-VLOOKUP($C1173, 'Sch 10.1 Rate Design'!$B$9:$K$16, 3), I1173-VLOOKUP($C1173, 'Sch 10.1 Rate Design'!$B$9:$K$16, 3)), 0))</f>
        <v>0</v>
      </c>
      <c r="AT1173" s="393">
        <f>IF(J1173="",0,+IF(J1173&gt;+VLOOKUP($C1173, 'Sch 10.1 Rate Design'!$B$9:$K$16, 3),IF(J1173&gt;+VLOOKUP($C1173, 'Sch 10.1 Rate Design'!$B$9:$K$16, 5),+VLOOKUP($C1173, 'Sch 10.1 Rate Design'!$B$9:$K$16, 5)-VLOOKUP($C1173, 'Sch 10.1 Rate Design'!$B$9:$K$16, 3), J1173-VLOOKUP($C1173, 'Sch 10.1 Rate Design'!$B$9:$K$16, 3)), 0))</f>
        <v>0</v>
      </c>
      <c r="AU1173" s="393">
        <f>IF(K1173="",0,+IF(K1173&gt;+VLOOKUP($C1173, 'Sch 10.1 Rate Design'!$B$9:$K$16, 3),IF(K1173&gt;+VLOOKUP($C1173, 'Sch 10.1 Rate Design'!$B$9:$K$16, 5),+VLOOKUP($C1173, 'Sch 10.1 Rate Design'!$B$9:$K$16, 5)-VLOOKUP($C1173, 'Sch 10.1 Rate Design'!$B$9:$K$16, 3), K1173-VLOOKUP($C1173, 'Sch 10.1 Rate Design'!$B$9:$K$16, 3)), 0))</f>
        <v>0</v>
      </c>
      <c r="AV1173" s="393">
        <f>IF(L1173="",0,+IF(L1173&gt;+VLOOKUP($C1173, 'Sch 10.1 Rate Design'!$B$9:$K$16, 3),IF(L1173&gt;+VLOOKUP($C1173, 'Sch 10.1 Rate Design'!$B$9:$K$16, 5),+VLOOKUP($C1173, 'Sch 10.1 Rate Design'!$B$9:$K$16, 5)-VLOOKUP($C1173, 'Sch 10.1 Rate Design'!$B$9:$K$16, 3), L1173-VLOOKUP($C1173, 'Sch 10.1 Rate Design'!$B$9:$K$16, 3)), 0))</f>
        <v>0</v>
      </c>
      <c r="AW1173" s="393">
        <f>IF(M1173="",0,+IF(M1173&gt;+VLOOKUP($C1173, 'Sch 10.1 Rate Design'!$B$9:$K$16, 3),IF(M1173&gt;+VLOOKUP($C1173, 'Sch 10.1 Rate Design'!$B$9:$K$16, 5),+VLOOKUP($C1173, 'Sch 10.1 Rate Design'!$B$9:$K$16, 5)-VLOOKUP($C1173, 'Sch 10.1 Rate Design'!$B$9:$K$16, 3), M1173-VLOOKUP($C1173, 'Sch 10.1 Rate Design'!$B$9:$K$16, 3)), 0))</f>
        <v>0</v>
      </c>
      <c r="AX1173" s="393">
        <f>IF(N1173="",0,+IF(N1173&gt;+VLOOKUP($C1173, 'Sch 10.1 Rate Design'!$B$9:$K$16, 3),IF(N1173&gt;+VLOOKUP($C1173, 'Sch 10.1 Rate Design'!$B$9:$K$16, 5),+VLOOKUP($C1173, 'Sch 10.1 Rate Design'!$B$9:$K$16, 5)-VLOOKUP($C1173, 'Sch 10.1 Rate Design'!$B$9:$K$16, 3), N1173-VLOOKUP($C1173, 'Sch 10.1 Rate Design'!$B$9:$K$16, 3)), 0))</f>
        <v>0</v>
      </c>
      <c r="AY1173" s="393">
        <f>IF(O1173="",0,+IF(O1173&gt;+VLOOKUP($C1173, 'Sch 10.1 Rate Design'!$B$9:$K$16, 3),IF(O1173&gt;+VLOOKUP($C1173, 'Sch 10.1 Rate Design'!$B$9:$K$16, 5),+VLOOKUP($C1173, 'Sch 10.1 Rate Design'!$B$9:$K$16, 5)-VLOOKUP($C1173, 'Sch 10.1 Rate Design'!$B$9:$K$16, 3), O1173-VLOOKUP($C1173, 'Sch 10.1 Rate Design'!$B$9:$K$16, 3)), 0))</f>
        <v>0</v>
      </c>
      <c r="AZ1173" s="393">
        <f>IF(P1173="",0,+IF(P1173&gt;+VLOOKUP($C1173, 'Sch 10.1 Rate Design'!$B$9:$K$16, 3),IF(P1173&gt;+VLOOKUP($C1173, 'Sch 10.1 Rate Design'!$B$9:$K$16, 5),+VLOOKUP($C1173, 'Sch 10.1 Rate Design'!$B$9:$K$16, 5)-VLOOKUP($C1173, 'Sch 10.1 Rate Design'!$B$9:$K$16, 3), P1173-VLOOKUP($C1173, 'Sch 10.1 Rate Design'!$B$9:$K$16, 3)), 0))</f>
        <v>0</v>
      </c>
      <c r="BA1173" s="393">
        <f>IF(Q1173="",0,+IF(Q1173&gt;+VLOOKUP($C1173, 'Sch 10.1 Rate Design'!$B$9:$K$16, 3),IF(Q1173&gt;+VLOOKUP($C1173, 'Sch 10.1 Rate Design'!$B$9:$K$16, 5),+VLOOKUP($C1173, 'Sch 10.1 Rate Design'!$B$9:$K$16, 5)-VLOOKUP($C1173, 'Sch 10.1 Rate Design'!$B$9:$K$16, 3), Q1173-VLOOKUP($C1173, 'Sch 10.1 Rate Design'!$B$9:$K$16, 3)), 0))</f>
        <v>0</v>
      </c>
      <c r="BB1173" s="393">
        <f>IF(R1173="",0,+IF(R1173&gt;+VLOOKUP($C1173, 'Sch 10.1 Rate Design'!$B$9:$K$16, 3),IF(R1173&gt;+VLOOKUP($C1173, 'Sch 10.1 Rate Design'!$B$9:$K$16, 5),+VLOOKUP($C1173, 'Sch 10.1 Rate Design'!$B$9:$K$16, 5)-VLOOKUP($C1173, 'Sch 10.1 Rate Design'!$B$9:$K$16, 3), R1173-VLOOKUP($C1173, 'Sch 10.1 Rate Design'!$B$9:$K$16, 3)), 0))</f>
        <v>0</v>
      </c>
      <c r="BC1173" s="705">
        <f>IF(S1173="",0,+IF(S1173&gt;+VLOOKUP($C1173, 'Sch 10.1 Rate Design'!$B$9:$K$16, 3),IF(S1173&gt;+VLOOKUP($C1173, 'Sch 10.1 Rate Design'!$B$9:$K$16, 5),+VLOOKUP($C1173, 'Sch 10.1 Rate Design'!$B$9:$K$16, 5)-VLOOKUP($C1173, 'Sch 10.1 Rate Design'!$B$9:$K$16, 3), S1173-VLOOKUP($C1173, 'Sch 10.1 Rate Design'!$B$9:$K$16, 3)), 0))</f>
        <v>0</v>
      </c>
      <c r="BD1173" s="708">
        <f>IF(H1173="", 0, AR1173/'Sch 10.1 Rate Design'!$Z$24*VLOOKUP($C1173, 'Sch 10.1 Rate Design'!$B$9:$K$16, 6, FALSE))</f>
        <v>0</v>
      </c>
      <c r="BE1173" s="708">
        <f>IF(I1173="", 0, AS1173/'Sch 10.1 Rate Design'!$Z$24*VLOOKUP($C1173, 'Sch 10.1 Rate Design'!$B$9:$K$16, 6, FALSE))</f>
        <v>0</v>
      </c>
      <c r="BF1173" s="708">
        <f>IF(J1173="", 0, AT1173/'Sch 10.1 Rate Design'!$Z$24*VLOOKUP($C1173, 'Sch 10.1 Rate Design'!$B$9:$K$16, 6, FALSE))</f>
        <v>0</v>
      </c>
      <c r="BG1173" s="708">
        <f>IF(K1173="", 0, AU1173/'Sch 10.1 Rate Design'!$Z$24*VLOOKUP($C1173, 'Sch 10.1 Rate Design'!$B$9:$K$16, 6, FALSE))</f>
        <v>0</v>
      </c>
      <c r="BH1173" s="708">
        <f>IF(L1173="", 0, AV1173/'Sch 10.1 Rate Design'!$Z$24*VLOOKUP($C1173, 'Sch 10.1 Rate Design'!$B$9:$K$16, 6, FALSE))</f>
        <v>0</v>
      </c>
      <c r="BI1173" s="708">
        <f>IF(M1173="", 0, AW1173/'Sch 10.1 Rate Design'!$Z$24*VLOOKUP($C1173, 'Sch 10.1 Rate Design'!$B$9:$K$16, 6, FALSE))</f>
        <v>0</v>
      </c>
      <c r="BJ1173" s="708">
        <f>IF(N1173="", 0, AX1173/'Sch 10.1 Rate Design'!$Z$24*VLOOKUP($C1173, 'Sch 10.1 Rate Design'!$B$9:$K$16, 6, FALSE))</f>
        <v>0</v>
      </c>
      <c r="BK1173" s="708">
        <f>IF(O1173="", 0, AY1173/'Sch 10.1 Rate Design'!$Z$24*VLOOKUP($C1173, 'Sch 10.1 Rate Design'!$B$9:$K$16, 6, FALSE))</f>
        <v>0</v>
      </c>
      <c r="BL1173" s="708">
        <f>IF(P1173="", 0, AZ1173/'Sch 10.1 Rate Design'!$Z$24*VLOOKUP($C1173, 'Sch 10.1 Rate Design'!$B$9:$K$16, 6, FALSE))</f>
        <v>0</v>
      </c>
      <c r="BM1173" s="708">
        <f>IF(Q1173="", 0, BA1173/'Sch 10.1 Rate Design'!$Z$24*VLOOKUP($C1173, 'Sch 10.1 Rate Design'!$B$9:$K$16, 6, FALSE))</f>
        <v>0</v>
      </c>
      <c r="BN1173" s="708">
        <f>IF(R1173="", 0, BB1173/'Sch 10.1 Rate Design'!$Z$24*VLOOKUP($C1173, 'Sch 10.1 Rate Design'!$B$9:$K$16, 6, FALSE))</f>
        <v>0</v>
      </c>
      <c r="BO1173" s="707">
        <f>IF(S1173="", 0, BC1173/'Sch 10.1 Rate Design'!$Z$24*VLOOKUP($C1173, 'Sch 10.1 Rate Design'!$B$9:$K$16, 6, FALSE))</f>
        <v>0</v>
      </c>
      <c r="BP1173" s="393">
        <f>IF(H1173="",0,+IF(H1173&gt;+VLOOKUP($C1173, 'Sch 10.1 Rate Design'!$B$9:$K$16, 5),IF(H1173&gt;+VLOOKUP($C1173, 'Sch 10.1 Rate Design'!$B$9:$K$16, 7),+VLOOKUP($C1173, 'Sch 10.1 Rate Design'!$B$9:$K$16, 7)-VLOOKUP($C1173, 'Sch 10.1 Rate Design'!$B$9:$K$16, 5), H1173-VLOOKUP($C1173, 'Sch 10.1 Rate Design'!$B$9:$K$16, 5)), 0))</f>
        <v>0</v>
      </c>
      <c r="BQ1173" s="393">
        <f>IF(I1173="",0,+IF(I1173&gt;+VLOOKUP($C1173, 'Sch 10.1 Rate Design'!$B$9:$K$16, 5),IF(I1173&gt;+VLOOKUP($C1173, 'Sch 10.1 Rate Design'!$B$9:$K$16, 7),+VLOOKUP($C1173, 'Sch 10.1 Rate Design'!$B$9:$K$16, 7)-VLOOKUP($C1173, 'Sch 10.1 Rate Design'!$B$9:$K$16, 5), I1173-VLOOKUP($C1173, 'Sch 10.1 Rate Design'!$B$9:$K$16, 5)), 0))</f>
        <v>0</v>
      </c>
      <c r="BR1173" s="393">
        <f>IF(J1173="",0,+IF(J1173&gt;+VLOOKUP($C1173, 'Sch 10.1 Rate Design'!$B$9:$K$16, 5),IF(J1173&gt;+VLOOKUP($C1173, 'Sch 10.1 Rate Design'!$B$9:$K$16, 7),+VLOOKUP($C1173, 'Sch 10.1 Rate Design'!$B$9:$K$16, 7)-VLOOKUP($C1173, 'Sch 10.1 Rate Design'!$B$9:$K$16, 5), J1173-VLOOKUP($C1173, 'Sch 10.1 Rate Design'!$B$9:$K$16, 5)), 0))</f>
        <v>0</v>
      </c>
      <c r="BS1173" s="393">
        <f>IF(K1173="",0,+IF(K1173&gt;+VLOOKUP($C1173, 'Sch 10.1 Rate Design'!$B$9:$K$16, 5),IF(K1173&gt;+VLOOKUP($C1173, 'Sch 10.1 Rate Design'!$B$9:$K$16, 7),+VLOOKUP($C1173, 'Sch 10.1 Rate Design'!$B$9:$K$16, 7)-VLOOKUP($C1173, 'Sch 10.1 Rate Design'!$B$9:$K$16, 5), K1173-VLOOKUP($C1173, 'Sch 10.1 Rate Design'!$B$9:$K$16, 5)), 0))</f>
        <v>0</v>
      </c>
      <c r="BT1173" s="393">
        <f>IF(L1173="",0,+IF(L1173&gt;+VLOOKUP($C1173, 'Sch 10.1 Rate Design'!$B$9:$K$16, 5),IF(L1173&gt;+VLOOKUP($C1173, 'Sch 10.1 Rate Design'!$B$9:$K$16, 7),+VLOOKUP($C1173, 'Sch 10.1 Rate Design'!$B$9:$K$16, 7)-VLOOKUP($C1173, 'Sch 10.1 Rate Design'!$B$9:$K$16, 5), L1173-VLOOKUP($C1173, 'Sch 10.1 Rate Design'!$B$9:$K$16, 5)), 0))</f>
        <v>0</v>
      </c>
      <c r="BU1173" s="393">
        <f>IF(M1173="",0,+IF(M1173&gt;+VLOOKUP($C1173, 'Sch 10.1 Rate Design'!$B$9:$K$16, 5),IF(M1173&gt;+VLOOKUP($C1173, 'Sch 10.1 Rate Design'!$B$9:$K$16, 7),+VLOOKUP($C1173, 'Sch 10.1 Rate Design'!$B$9:$K$16, 7)-VLOOKUP($C1173, 'Sch 10.1 Rate Design'!$B$9:$K$16, 5), M1173-VLOOKUP($C1173, 'Sch 10.1 Rate Design'!$B$9:$K$16, 5)), 0))</f>
        <v>0</v>
      </c>
      <c r="BV1173" s="393">
        <f>IF(N1173="",0,+IF(N1173&gt;+VLOOKUP($C1173, 'Sch 10.1 Rate Design'!$B$9:$K$16, 5),IF(N1173&gt;+VLOOKUP($C1173, 'Sch 10.1 Rate Design'!$B$9:$K$16, 7),+VLOOKUP($C1173, 'Sch 10.1 Rate Design'!$B$9:$K$16, 7)-VLOOKUP($C1173, 'Sch 10.1 Rate Design'!$B$9:$K$16, 5), N1173-VLOOKUP($C1173, 'Sch 10.1 Rate Design'!$B$9:$K$16, 5)), 0))</f>
        <v>0</v>
      </c>
      <c r="BW1173" s="393">
        <f>IF(O1173="",0,+IF(O1173&gt;+VLOOKUP($C1173, 'Sch 10.1 Rate Design'!$B$9:$K$16, 5),IF(O1173&gt;+VLOOKUP($C1173, 'Sch 10.1 Rate Design'!$B$9:$K$16, 7),+VLOOKUP($C1173, 'Sch 10.1 Rate Design'!$B$9:$K$16, 7)-VLOOKUP($C1173, 'Sch 10.1 Rate Design'!$B$9:$K$16, 5), O1173-VLOOKUP($C1173, 'Sch 10.1 Rate Design'!$B$9:$K$16, 5)), 0))</f>
        <v>0</v>
      </c>
      <c r="BX1173" s="393">
        <f>IF(P1173="",0,+IF(P1173&gt;+VLOOKUP($C1173, 'Sch 10.1 Rate Design'!$B$9:$K$16, 5),IF(P1173&gt;+VLOOKUP($C1173, 'Sch 10.1 Rate Design'!$B$9:$K$16, 7),+VLOOKUP($C1173, 'Sch 10.1 Rate Design'!$B$9:$K$16, 7)-VLOOKUP($C1173, 'Sch 10.1 Rate Design'!$B$9:$K$16, 5), P1173-VLOOKUP($C1173, 'Sch 10.1 Rate Design'!$B$9:$K$16, 5)), 0))</f>
        <v>0</v>
      </c>
      <c r="BY1173" s="393">
        <f>IF(Q1173="",0,+IF(Q1173&gt;+VLOOKUP($C1173, 'Sch 10.1 Rate Design'!$B$9:$K$16, 5),IF(Q1173&gt;+VLOOKUP($C1173, 'Sch 10.1 Rate Design'!$B$9:$K$16, 7),+VLOOKUP($C1173, 'Sch 10.1 Rate Design'!$B$9:$K$16, 7)-VLOOKUP($C1173, 'Sch 10.1 Rate Design'!$B$9:$K$16, 5), Q1173-VLOOKUP($C1173, 'Sch 10.1 Rate Design'!$B$9:$K$16, 5)), 0))</f>
        <v>0</v>
      </c>
      <c r="BZ1173" s="393">
        <f>IF(R1173="",0,+IF(R1173&gt;+VLOOKUP($C1173, 'Sch 10.1 Rate Design'!$B$9:$K$16, 5),IF(R1173&gt;+VLOOKUP($C1173, 'Sch 10.1 Rate Design'!$B$9:$K$16, 7),+VLOOKUP($C1173, 'Sch 10.1 Rate Design'!$B$9:$K$16, 7)-VLOOKUP($C1173, 'Sch 10.1 Rate Design'!$B$9:$K$16, 5), R1173-VLOOKUP($C1173, 'Sch 10.1 Rate Design'!$B$9:$K$16, 5)), 0))</f>
        <v>0</v>
      </c>
      <c r="CA1173" s="705">
        <f>IF(S1173="",0,+IF(S1173&gt;+VLOOKUP($C1173, 'Sch 10.1 Rate Design'!$B$9:$K$16, 5),IF(S1173&gt;+VLOOKUP($C1173, 'Sch 10.1 Rate Design'!$B$9:$K$16, 7),+VLOOKUP($C1173, 'Sch 10.1 Rate Design'!$B$9:$K$16, 7)-VLOOKUP($C1173, 'Sch 10.1 Rate Design'!$B$9:$K$16, 5), S1173-VLOOKUP($C1173, 'Sch 10.1 Rate Design'!$B$9:$K$16, 5)), 0))</f>
        <v>0</v>
      </c>
      <c r="CB1173" s="708">
        <f>IF(H1173="", 0, BP1173/'Sch 10.1 Rate Design'!$Z$24*VLOOKUP($C1173, 'Sch 10.1 Rate Design'!$B$9:$K$16, 8, FALSE))</f>
        <v>0</v>
      </c>
      <c r="CC1173" s="708">
        <f>IF(I1173="", 0, BQ1173/'Sch 10.1 Rate Design'!$Z$24*VLOOKUP($C1173, 'Sch 10.1 Rate Design'!$B$9:$K$16, 8, FALSE))</f>
        <v>0</v>
      </c>
      <c r="CD1173" s="708">
        <f>IF(J1173="", 0, BR1173/'Sch 10.1 Rate Design'!$Z$24*VLOOKUP($C1173, 'Sch 10.1 Rate Design'!$B$9:$K$16, 8, FALSE))</f>
        <v>0</v>
      </c>
      <c r="CE1173" s="708">
        <f>IF(K1173="", 0, BS1173/'Sch 10.1 Rate Design'!$Z$24*VLOOKUP($C1173, 'Sch 10.1 Rate Design'!$B$9:$K$16, 8, FALSE))</f>
        <v>0</v>
      </c>
      <c r="CF1173" s="708">
        <f>IF(L1173="", 0, BT1173/'Sch 10.1 Rate Design'!$Z$24*VLOOKUP($C1173, 'Sch 10.1 Rate Design'!$B$9:$K$16, 8, FALSE))</f>
        <v>0</v>
      </c>
      <c r="CG1173" s="708">
        <f>IF(M1173="", 0, BU1173/'Sch 10.1 Rate Design'!$Z$24*VLOOKUP($C1173, 'Sch 10.1 Rate Design'!$B$9:$K$16, 8, FALSE))</f>
        <v>0</v>
      </c>
      <c r="CH1173" s="708">
        <f>IF(N1173="", 0, BV1173/'Sch 10.1 Rate Design'!$Z$24*VLOOKUP($C1173, 'Sch 10.1 Rate Design'!$B$9:$K$16, 8, FALSE))</f>
        <v>0</v>
      </c>
      <c r="CI1173" s="708">
        <f>IF(O1173="", 0, BW1173/'Sch 10.1 Rate Design'!$Z$24*VLOOKUP($C1173, 'Sch 10.1 Rate Design'!$B$9:$K$16, 8, FALSE))</f>
        <v>0</v>
      </c>
      <c r="CJ1173" s="708">
        <f>IF(P1173="", 0, BX1173/'Sch 10.1 Rate Design'!$Z$24*VLOOKUP($C1173, 'Sch 10.1 Rate Design'!$B$9:$K$16, 8, FALSE))</f>
        <v>0</v>
      </c>
      <c r="CK1173" s="708">
        <f>IF(Q1173="", 0, BY1173/'Sch 10.1 Rate Design'!$Z$24*VLOOKUP($C1173, 'Sch 10.1 Rate Design'!$B$9:$K$16, 8, FALSE))</f>
        <v>0</v>
      </c>
      <c r="CL1173" s="708">
        <f>IF(R1173="", 0, BZ1173/'Sch 10.1 Rate Design'!$Z$24*VLOOKUP($C1173, 'Sch 10.1 Rate Design'!$B$9:$K$16, 8, FALSE))</f>
        <v>0</v>
      </c>
      <c r="CM1173" s="707">
        <f>IF(S1173="", 0, CA1173/'Sch 10.1 Rate Design'!$Z$24*VLOOKUP($C1173, 'Sch 10.1 Rate Design'!$B$9:$K$16, 8, FALSE))</f>
        <v>0</v>
      </c>
      <c r="CN1173" s="393">
        <f>IF(H1173="",0,IF(H1173&gt;VLOOKUP($C1173,'Sch 10.1 Rate Design'!$B$9:$K$16,9,FALSE),H1173-VLOOKUP($C1173,'Sch 10.1 Rate Design'!$B$9:$K$16,9,FALSE),0))</f>
        <v>0</v>
      </c>
      <c r="CO1173" s="393">
        <f>IF(I1173="",0,IF(I1173&gt;VLOOKUP($C1173,'Sch 10.1 Rate Design'!$B$9:$K$16,9,FALSE),I1173-VLOOKUP($C1173,'Sch 10.1 Rate Design'!$B$9:$K$16,9,FALSE),0))</f>
        <v>0</v>
      </c>
      <c r="CP1173" s="393">
        <f>IF(J1173="",0,IF(J1173&gt;VLOOKUP($C1173,'Sch 10.1 Rate Design'!$B$9:$K$16,9,FALSE),J1173-VLOOKUP($C1173,'Sch 10.1 Rate Design'!$B$9:$K$16,9,FALSE),0))</f>
        <v>0</v>
      </c>
      <c r="CQ1173" s="393">
        <f>IF(K1173="",0,IF(K1173&gt;VLOOKUP($C1173,'Sch 10.1 Rate Design'!$B$9:$K$16,9,FALSE),K1173-VLOOKUP($C1173,'Sch 10.1 Rate Design'!$B$9:$K$16,9,FALSE),0))</f>
        <v>0</v>
      </c>
      <c r="CR1173" s="393">
        <f>IF(L1173="",0,IF(L1173&gt;VLOOKUP($C1173,'Sch 10.1 Rate Design'!$B$9:$K$16,9,FALSE),L1173-VLOOKUP($C1173,'Sch 10.1 Rate Design'!$B$9:$K$16,9,FALSE),0))</f>
        <v>0</v>
      </c>
      <c r="CS1173" s="393">
        <f>IF(M1173="",0,IF(M1173&gt;VLOOKUP($C1173,'Sch 10.1 Rate Design'!$B$9:$K$16,9,FALSE),M1173-VLOOKUP($C1173,'Sch 10.1 Rate Design'!$B$9:$K$16,9,FALSE),0))</f>
        <v>0</v>
      </c>
      <c r="CT1173" s="393">
        <f>IF(N1173="",0,IF(N1173&gt;VLOOKUP($C1173,'Sch 10.1 Rate Design'!$B$9:$K$16,9,FALSE),N1173-VLOOKUP($C1173,'Sch 10.1 Rate Design'!$B$9:$K$16,9,FALSE),0))</f>
        <v>0</v>
      </c>
      <c r="CU1173" s="393">
        <f>IF(O1173="",0,IF(O1173&gt;VLOOKUP($C1173,'Sch 10.1 Rate Design'!$B$9:$K$16,9,FALSE),O1173-VLOOKUP($C1173,'Sch 10.1 Rate Design'!$B$9:$K$16,9,FALSE),0))</f>
        <v>0</v>
      </c>
      <c r="CV1173" s="393">
        <f>IF(P1173="",0,IF(P1173&gt;VLOOKUP($C1173,'Sch 10.1 Rate Design'!$B$9:$K$16,9,FALSE),P1173-VLOOKUP($C1173,'Sch 10.1 Rate Design'!$B$9:$K$16,9,FALSE),0))</f>
        <v>0</v>
      </c>
      <c r="CW1173" s="393">
        <f>IF(Q1173="",0,IF(Q1173&gt;VLOOKUP($C1173,'Sch 10.1 Rate Design'!$B$9:$K$16,9,FALSE),Q1173-VLOOKUP($C1173,'Sch 10.1 Rate Design'!$B$9:$K$16,9,FALSE),0))</f>
        <v>0</v>
      </c>
      <c r="CX1173" s="393">
        <f>IF(R1173="",0,IF(R1173&gt;VLOOKUP($C1173,'Sch 10.1 Rate Design'!$B$9:$K$16,9,FALSE),R1173-VLOOKUP($C1173,'Sch 10.1 Rate Design'!$B$9:$K$16,9,FALSE),0))</f>
        <v>0</v>
      </c>
      <c r="CY1173" s="705">
        <f>IF(S1173="",0,IF(S1173&gt;VLOOKUP($C1173,'Sch 10.1 Rate Design'!$B$9:$K$16,9,FALSE),S1173-VLOOKUP($C1173,'Sch 10.1 Rate Design'!$B$9:$K$16,9,FALSE),0))</f>
        <v>0</v>
      </c>
      <c r="CZ1173" s="708">
        <f>IF(H1173="", 0, CN1173/'Sch 10.1 Rate Design'!$Z$24*VLOOKUP($C1173, 'Sch 10.1 Rate Design'!$B$9:$K$16, 10, FALSE))</f>
        <v>0</v>
      </c>
      <c r="DA1173" s="708">
        <f>IF(I1173="", 0, CO1173/'Sch 10.1 Rate Design'!$Z$24*VLOOKUP($C1173, 'Sch 10.1 Rate Design'!$B$9:$K$16, 10, FALSE))</f>
        <v>0</v>
      </c>
      <c r="DB1173" s="708">
        <f>IF(J1173="", 0, CP1173/'Sch 10.1 Rate Design'!$Z$24*VLOOKUP($C1173, 'Sch 10.1 Rate Design'!$B$9:$K$16, 10, FALSE))</f>
        <v>0</v>
      </c>
      <c r="DC1173" s="708">
        <f>IF(K1173="", 0, CQ1173/'Sch 10.1 Rate Design'!$Z$24*VLOOKUP($C1173, 'Sch 10.1 Rate Design'!$B$9:$K$16, 10, FALSE))</f>
        <v>0</v>
      </c>
      <c r="DD1173" s="708">
        <f>IF(L1173="", 0, CR1173/'Sch 10.1 Rate Design'!$Z$24*VLOOKUP($C1173, 'Sch 10.1 Rate Design'!$B$9:$K$16, 10, FALSE))</f>
        <v>0</v>
      </c>
      <c r="DE1173" s="708">
        <f>IF(M1173="", 0, CS1173/'Sch 10.1 Rate Design'!$Z$24*VLOOKUP($C1173, 'Sch 10.1 Rate Design'!$B$9:$K$16, 10, FALSE))</f>
        <v>0</v>
      </c>
      <c r="DF1173" s="708">
        <f>IF(N1173="", 0, CT1173/'Sch 10.1 Rate Design'!$Z$24*VLOOKUP($C1173, 'Sch 10.1 Rate Design'!$B$9:$K$16, 10, FALSE))</f>
        <v>0</v>
      </c>
      <c r="DG1173" s="708">
        <f>IF(O1173="", 0, CU1173/'Sch 10.1 Rate Design'!$Z$24*VLOOKUP($C1173, 'Sch 10.1 Rate Design'!$B$9:$K$16, 10, FALSE))</f>
        <v>0</v>
      </c>
      <c r="DH1173" s="708">
        <f>IF(P1173="", 0, CV1173/'Sch 10.1 Rate Design'!$Z$24*VLOOKUP($C1173, 'Sch 10.1 Rate Design'!$B$9:$K$16, 10, FALSE))</f>
        <v>0</v>
      </c>
      <c r="DI1173" s="708">
        <f>IF(Q1173="", 0, CW1173/'Sch 10.1 Rate Design'!$Z$24*VLOOKUP($C1173, 'Sch 10.1 Rate Design'!$B$9:$K$16, 10, FALSE))</f>
        <v>0</v>
      </c>
      <c r="DJ1173" s="708">
        <f>IF(R1173="", 0, CX1173/'Sch 10.1 Rate Design'!$Z$24*VLOOKUP($C1173, 'Sch 10.1 Rate Design'!$B$9:$K$16, 10, FALSE))</f>
        <v>0</v>
      </c>
      <c r="DK1173" s="707">
        <f>IF(S1173="", 0, CY1173/'Sch 10.1 Rate Design'!$Z$24*VLOOKUP($C1173, 'Sch 10.1 Rate Design'!$B$9:$K$16, 10, FALSE))</f>
        <v>0</v>
      </c>
      <c r="DL1173" s="706">
        <f>IF(H1173="", 0, VLOOKUP($C1173, 'Sch 10.1 Rate Design'!$B$9:$K$16, 3, FALSE))</f>
        <v>0</v>
      </c>
      <c r="DM1173" s="393">
        <f>IF(I1173="", 0, VLOOKUP($C1173, 'Sch 10.1 Rate Design'!$B$9:$K$16, 3, FALSE))</f>
        <v>0</v>
      </c>
      <c r="DN1173" s="393">
        <f>IF(J1173="", 0, VLOOKUP($C1173, 'Sch 10.1 Rate Design'!$B$9:$K$16, 3, FALSE))</f>
        <v>0</v>
      </c>
      <c r="DO1173" s="393">
        <f>IF(K1173="", 0, VLOOKUP($C1173, 'Sch 10.1 Rate Design'!$B$9:$K$16, 3, FALSE))</f>
        <v>0</v>
      </c>
      <c r="DP1173" s="393">
        <f>IF(L1173="", 0, VLOOKUP($C1173, 'Sch 10.1 Rate Design'!$B$9:$K$16, 3, FALSE))</f>
        <v>0</v>
      </c>
      <c r="DQ1173" s="393">
        <f>IF(M1173="", 0, VLOOKUP($C1173, 'Sch 10.1 Rate Design'!$B$9:$K$16, 3, FALSE))</f>
        <v>0</v>
      </c>
      <c r="DR1173" s="393">
        <f>IF(N1173="", 0, VLOOKUP($C1173, 'Sch 10.1 Rate Design'!$B$9:$K$16, 3, FALSE))</f>
        <v>0</v>
      </c>
      <c r="DS1173" s="393">
        <f>IF(O1173="", 0, VLOOKUP($C1173, 'Sch 10.1 Rate Design'!$B$9:$K$16, 3, FALSE))</f>
        <v>0</v>
      </c>
      <c r="DT1173" s="393">
        <f>IF(P1173="", 0, VLOOKUP($C1173, 'Sch 10.1 Rate Design'!$B$9:$K$16, 3, FALSE))</f>
        <v>0</v>
      </c>
      <c r="DU1173" s="393">
        <f>IF(Q1173="", 0, VLOOKUP($C1173, 'Sch 10.1 Rate Design'!$B$9:$K$16, 3, FALSE))</f>
        <v>0</v>
      </c>
      <c r="DV1173" s="393">
        <f>IF(R1173="", 0, VLOOKUP($C1173, 'Sch 10.1 Rate Design'!$B$9:$K$16, 3, FALSE))</f>
        <v>0</v>
      </c>
      <c r="DW1173" s="705">
        <f>IF(S1173="", 0, VLOOKUP($C1173, 'Sch 10.1 Rate Design'!$B$9:$K$16, 3, FALSE))</f>
        <v>0</v>
      </c>
      <c r="DX1173" s="393"/>
      <c r="DY1173" s="393"/>
      <c r="DZ1173" s="393"/>
      <c r="EA1173" s="393"/>
      <c r="EB1173" s="393"/>
      <c r="EC1173" s="393"/>
      <c r="ED1173" s="393"/>
      <c r="EE1173" s="393"/>
      <c r="EF1173" s="393"/>
      <c r="EG1173" s="393"/>
      <c r="EH1173" s="393"/>
      <c r="EI1173" s="393"/>
      <c r="EJ1173" s="393"/>
    </row>
    <row r="1174" spans="1:140">
      <c r="A1174" s="393">
        <f>Input!AH1170</f>
        <v>0</v>
      </c>
      <c r="B1174" s="393">
        <v>1164</v>
      </c>
      <c r="C1174" s="690">
        <f>Input!AI1170</f>
        <v>0.625</v>
      </c>
      <c r="D1174" s="709">
        <f t="shared" si="275"/>
        <v>0</v>
      </c>
      <c r="E1174" s="709">
        <f>IF('Sch 10.1 Rate Design'!$AB$24="Monthly", AVERAGE(T1174,U1174,V1174,W1174,X1174,Y1174,Z1174,AA1174,AB1174,AC1174,AD1174,AE1174), AVERAGE(T1174,V1174,X1174,Z1174,AB1174,AD1174))</f>
        <v>0</v>
      </c>
      <c r="F1174" s="393">
        <f t="shared" si="262"/>
        <v>0</v>
      </c>
      <c r="G1174" s="705" t="e">
        <f>IF('Sch 10.1 Rate Design'!$AB$24="Monthly", AVERAGE(H1174,I1174,J1174,K1174,L1174,M1174,N1174,O1174,P1174,Q1174,R1174,S1174), AVERAGE(H1174,J1174,L1174,N1174,P1174,R1174))</f>
        <v>#DIV/0!</v>
      </c>
      <c r="H1174" s="393" t="str">
        <f>IF(Input!AJ1170="", "", Input!AJ1170)</f>
        <v/>
      </c>
      <c r="I1174" s="393" t="str">
        <f>IF(Input!AK1170="", "", Input!AK1170)</f>
        <v/>
      </c>
      <c r="J1174" s="393" t="str">
        <f>IF(Input!AL1170="", "", Input!AL1170)</f>
        <v/>
      </c>
      <c r="K1174" s="393" t="str">
        <f>IF(Input!AM1170="", "", Input!AM1170)</f>
        <v/>
      </c>
      <c r="L1174" s="393" t="str">
        <f>IF(Input!AN1170="", "", Input!AN1170)</f>
        <v/>
      </c>
      <c r="M1174" s="393" t="str">
        <f>IF(Input!AO1170="", "", Input!AO1170)</f>
        <v/>
      </c>
      <c r="N1174" s="393" t="str">
        <f>IF(Input!AP1170="", "", Input!AP1170)</f>
        <v/>
      </c>
      <c r="O1174" s="393" t="str">
        <f>IF(Input!AQ1170="", "", Input!AQ1170)</f>
        <v/>
      </c>
      <c r="P1174" s="393" t="str">
        <f>IF(Input!AR1170="", "", Input!AR1170)</f>
        <v/>
      </c>
      <c r="Q1174" s="393" t="str">
        <f>IF(Input!AS1170="", "", Input!AS1170)</f>
        <v/>
      </c>
      <c r="R1174" s="393" t="str">
        <f>IF(Input!AT1170="", "", Input!AT1170)</f>
        <v/>
      </c>
      <c r="S1174" s="393" t="str">
        <f>IF(Input!AU1170="", "", Input!AU1170)</f>
        <v/>
      </c>
      <c r="T1174" s="708">
        <f t="shared" si="263"/>
        <v>0</v>
      </c>
      <c r="U1174" s="708">
        <f t="shared" si="264"/>
        <v>0</v>
      </c>
      <c r="V1174" s="708">
        <f t="shared" si="265"/>
        <v>0</v>
      </c>
      <c r="W1174" s="708">
        <f t="shared" si="266"/>
        <v>0</v>
      </c>
      <c r="X1174" s="708">
        <f t="shared" si="267"/>
        <v>0</v>
      </c>
      <c r="Y1174" s="708">
        <f t="shared" si="268"/>
        <v>0</v>
      </c>
      <c r="Z1174" s="708">
        <f t="shared" si="269"/>
        <v>0</v>
      </c>
      <c r="AA1174" s="708">
        <f t="shared" si="270"/>
        <v>0</v>
      </c>
      <c r="AB1174" s="708">
        <f t="shared" si="271"/>
        <v>0</v>
      </c>
      <c r="AC1174" s="708">
        <f t="shared" si="272"/>
        <v>0</v>
      </c>
      <c r="AD1174" s="708">
        <f t="shared" si="273"/>
        <v>0</v>
      </c>
      <c r="AE1174" s="707">
        <f t="shared" si="274"/>
        <v>0</v>
      </c>
      <c r="AF1174" s="708">
        <f>IF(H1174="", 0, VLOOKUP($C1174, 'Sch 10.1 Rate Design'!$B$9:$K$16, 4, FALSE))</f>
        <v>0</v>
      </c>
      <c r="AG1174" s="708">
        <f>IF(I1174="", 0, VLOOKUP($C1174, 'Sch 10.1 Rate Design'!$B$9:$K$16, 4, FALSE))</f>
        <v>0</v>
      </c>
      <c r="AH1174" s="708">
        <f>IF(J1174="", 0, VLOOKUP($C1174, 'Sch 10.1 Rate Design'!$B$9:$K$16, 4, FALSE))</f>
        <v>0</v>
      </c>
      <c r="AI1174" s="708">
        <f>IF(K1174="", 0, VLOOKUP($C1174, 'Sch 10.1 Rate Design'!$B$9:$K$16, 4, FALSE))</f>
        <v>0</v>
      </c>
      <c r="AJ1174" s="708">
        <f>IF(L1174="", 0, VLOOKUP($C1174, 'Sch 10.1 Rate Design'!$B$9:$K$16, 4, FALSE))</f>
        <v>0</v>
      </c>
      <c r="AK1174" s="708">
        <f>IF(M1174="", 0, VLOOKUP($C1174, 'Sch 10.1 Rate Design'!$B$9:$K$16, 4, FALSE))</f>
        <v>0</v>
      </c>
      <c r="AL1174" s="708">
        <f>IF(N1174="", 0, VLOOKUP($C1174, 'Sch 10.1 Rate Design'!$B$9:$K$16, 4, FALSE))</f>
        <v>0</v>
      </c>
      <c r="AM1174" s="708">
        <f>IF(O1174="", 0, VLOOKUP($C1174, 'Sch 10.1 Rate Design'!$B$9:$K$16, 4, FALSE))</f>
        <v>0</v>
      </c>
      <c r="AN1174" s="708">
        <f>IF(P1174="", 0, VLOOKUP($C1174, 'Sch 10.1 Rate Design'!$B$9:$K$16, 4, FALSE))</f>
        <v>0</v>
      </c>
      <c r="AO1174" s="708">
        <f>IF(Q1174="", 0, VLOOKUP($C1174, 'Sch 10.1 Rate Design'!$B$9:$K$16, 4, FALSE))</f>
        <v>0</v>
      </c>
      <c r="AP1174" s="708">
        <f>IF(R1174="", 0, VLOOKUP($C1174, 'Sch 10.1 Rate Design'!$B$9:$K$16, 4, FALSE))</f>
        <v>0</v>
      </c>
      <c r="AQ1174" s="707">
        <f>IF(S1174="", 0, VLOOKUP($C1174, 'Sch 10.1 Rate Design'!$B$9:$K$16, 4, FALSE))</f>
        <v>0</v>
      </c>
      <c r="AR1174" s="706">
        <f>IF(H1174="",0,+IF(H1174&gt;+VLOOKUP($C1174, 'Sch 10.1 Rate Design'!$B$9:$K$16, 3),IF(H1174&gt;+VLOOKUP($C1174, 'Sch 10.1 Rate Design'!$B$9:$K$16, 5),+VLOOKUP($C1174, 'Sch 10.1 Rate Design'!$B$9:$K$16, 5)-VLOOKUP($C1174, 'Sch 10.1 Rate Design'!$B$9:$K$16, 3), H1174-VLOOKUP($C1174, 'Sch 10.1 Rate Design'!$B$9:$K$16, 3)), 0))</f>
        <v>0</v>
      </c>
      <c r="AS1174" s="393">
        <f>IF(I1174="",0,+IF(I1174&gt;+VLOOKUP($C1174, 'Sch 10.1 Rate Design'!$B$9:$K$16, 3),IF(I1174&gt;+VLOOKUP($C1174, 'Sch 10.1 Rate Design'!$B$9:$K$16, 5),+VLOOKUP($C1174, 'Sch 10.1 Rate Design'!$B$9:$K$16, 5)-VLOOKUP($C1174, 'Sch 10.1 Rate Design'!$B$9:$K$16, 3), I1174-VLOOKUP($C1174, 'Sch 10.1 Rate Design'!$B$9:$K$16, 3)), 0))</f>
        <v>0</v>
      </c>
      <c r="AT1174" s="393">
        <f>IF(J1174="",0,+IF(J1174&gt;+VLOOKUP($C1174, 'Sch 10.1 Rate Design'!$B$9:$K$16, 3),IF(J1174&gt;+VLOOKUP($C1174, 'Sch 10.1 Rate Design'!$B$9:$K$16, 5),+VLOOKUP($C1174, 'Sch 10.1 Rate Design'!$B$9:$K$16, 5)-VLOOKUP($C1174, 'Sch 10.1 Rate Design'!$B$9:$K$16, 3), J1174-VLOOKUP($C1174, 'Sch 10.1 Rate Design'!$B$9:$K$16, 3)), 0))</f>
        <v>0</v>
      </c>
      <c r="AU1174" s="393">
        <f>IF(K1174="",0,+IF(K1174&gt;+VLOOKUP($C1174, 'Sch 10.1 Rate Design'!$B$9:$K$16, 3),IF(K1174&gt;+VLOOKUP($C1174, 'Sch 10.1 Rate Design'!$B$9:$K$16, 5),+VLOOKUP($C1174, 'Sch 10.1 Rate Design'!$B$9:$K$16, 5)-VLOOKUP($C1174, 'Sch 10.1 Rate Design'!$B$9:$K$16, 3), K1174-VLOOKUP($C1174, 'Sch 10.1 Rate Design'!$B$9:$K$16, 3)), 0))</f>
        <v>0</v>
      </c>
      <c r="AV1174" s="393">
        <f>IF(L1174="",0,+IF(L1174&gt;+VLOOKUP($C1174, 'Sch 10.1 Rate Design'!$B$9:$K$16, 3),IF(L1174&gt;+VLOOKUP($C1174, 'Sch 10.1 Rate Design'!$B$9:$K$16, 5),+VLOOKUP($C1174, 'Sch 10.1 Rate Design'!$B$9:$K$16, 5)-VLOOKUP($C1174, 'Sch 10.1 Rate Design'!$B$9:$K$16, 3), L1174-VLOOKUP($C1174, 'Sch 10.1 Rate Design'!$B$9:$K$16, 3)), 0))</f>
        <v>0</v>
      </c>
      <c r="AW1174" s="393">
        <f>IF(M1174="",0,+IF(M1174&gt;+VLOOKUP($C1174, 'Sch 10.1 Rate Design'!$B$9:$K$16, 3),IF(M1174&gt;+VLOOKUP($C1174, 'Sch 10.1 Rate Design'!$B$9:$K$16, 5),+VLOOKUP($C1174, 'Sch 10.1 Rate Design'!$B$9:$K$16, 5)-VLOOKUP($C1174, 'Sch 10.1 Rate Design'!$B$9:$K$16, 3), M1174-VLOOKUP($C1174, 'Sch 10.1 Rate Design'!$B$9:$K$16, 3)), 0))</f>
        <v>0</v>
      </c>
      <c r="AX1174" s="393">
        <f>IF(N1174="",0,+IF(N1174&gt;+VLOOKUP($C1174, 'Sch 10.1 Rate Design'!$B$9:$K$16, 3),IF(N1174&gt;+VLOOKUP($C1174, 'Sch 10.1 Rate Design'!$B$9:$K$16, 5),+VLOOKUP($C1174, 'Sch 10.1 Rate Design'!$B$9:$K$16, 5)-VLOOKUP($C1174, 'Sch 10.1 Rate Design'!$B$9:$K$16, 3), N1174-VLOOKUP($C1174, 'Sch 10.1 Rate Design'!$B$9:$K$16, 3)), 0))</f>
        <v>0</v>
      </c>
      <c r="AY1174" s="393">
        <f>IF(O1174="",0,+IF(O1174&gt;+VLOOKUP($C1174, 'Sch 10.1 Rate Design'!$B$9:$K$16, 3),IF(O1174&gt;+VLOOKUP($C1174, 'Sch 10.1 Rate Design'!$B$9:$K$16, 5),+VLOOKUP($C1174, 'Sch 10.1 Rate Design'!$B$9:$K$16, 5)-VLOOKUP($C1174, 'Sch 10.1 Rate Design'!$B$9:$K$16, 3), O1174-VLOOKUP($C1174, 'Sch 10.1 Rate Design'!$B$9:$K$16, 3)), 0))</f>
        <v>0</v>
      </c>
      <c r="AZ1174" s="393">
        <f>IF(P1174="",0,+IF(P1174&gt;+VLOOKUP($C1174, 'Sch 10.1 Rate Design'!$B$9:$K$16, 3),IF(P1174&gt;+VLOOKUP($C1174, 'Sch 10.1 Rate Design'!$B$9:$K$16, 5),+VLOOKUP($C1174, 'Sch 10.1 Rate Design'!$B$9:$K$16, 5)-VLOOKUP($C1174, 'Sch 10.1 Rate Design'!$B$9:$K$16, 3), P1174-VLOOKUP($C1174, 'Sch 10.1 Rate Design'!$B$9:$K$16, 3)), 0))</f>
        <v>0</v>
      </c>
      <c r="BA1174" s="393">
        <f>IF(Q1174="",0,+IF(Q1174&gt;+VLOOKUP($C1174, 'Sch 10.1 Rate Design'!$B$9:$K$16, 3),IF(Q1174&gt;+VLOOKUP($C1174, 'Sch 10.1 Rate Design'!$B$9:$K$16, 5),+VLOOKUP($C1174, 'Sch 10.1 Rate Design'!$B$9:$K$16, 5)-VLOOKUP($C1174, 'Sch 10.1 Rate Design'!$B$9:$K$16, 3), Q1174-VLOOKUP($C1174, 'Sch 10.1 Rate Design'!$B$9:$K$16, 3)), 0))</f>
        <v>0</v>
      </c>
      <c r="BB1174" s="393">
        <f>IF(R1174="",0,+IF(R1174&gt;+VLOOKUP($C1174, 'Sch 10.1 Rate Design'!$B$9:$K$16, 3),IF(R1174&gt;+VLOOKUP($C1174, 'Sch 10.1 Rate Design'!$B$9:$K$16, 5),+VLOOKUP($C1174, 'Sch 10.1 Rate Design'!$B$9:$K$16, 5)-VLOOKUP($C1174, 'Sch 10.1 Rate Design'!$B$9:$K$16, 3), R1174-VLOOKUP($C1174, 'Sch 10.1 Rate Design'!$B$9:$K$16, 3)), 0))</f>
        <v>0</v>
      </c>
      <c r="BC1174" s="705">
        <f>IF(S1174="",0,+IF(S1174&gt;+VLOOKUP($C1174, 'Sch 10.1 Rate Design'!$B$9:$K$16, 3),IF(S1174&gt;+VLOOKUP($C1174, 'Sch 10.1 Rate Design'!$B$9:$K$16, 5),+VLOOKUP($C1174, 'Sch 10.1 Rate Design'!$B$9:$K$16, 5)-VLOOKUP($C1174, 'Sch 10.1 Rate Design'!$B$9:$K$16, 3), S1174-VLOOKUP($C1174, 'Sch 10.1 Rate Design'!$B$9:$K$16, 3)), 0))</f>
        <v>0</v>
      </c>
      <c r="BD1174" s="708">
        <f>IF(H1174="", 0, AR1174/'Sch 10.1 Rate Design'!$Z$24*VLOOKUP($C1174, 'Sch 10.1 Rate Design'!$B$9:$K$16, 6, FALSE))</f>
        <v>0</v>
      </c>
      <c r="BE1174" s="708">
        <f>IF(I1174="", 0, AS1174/'Sch 10.1 Rate Design'!$Z$24*VLOOKUP($C1174, 'Sch 10.1 Rate Design'!$B$9:$K$16, 6, FALSE))</f>
        <v>0</v>
      </c>
      <c r="BF1174" s="708">
        <f>IF(J1174="", 0, AT1174/'Sch 10.1 Rate Design'!$Z$24*VLOOKUP($C1174, 'Sch 10.1 Rate Design'!$B$9:$K$16, 6, FALSE))</f>
        <v>0</v>
      </c>
      <c r="BG1174" s="708">
        <f>IF(K1174="", 0, AU1174/'Sch 10.1 Rate Design'!$Z$24*VLOOKUP($C1174, 'Sch 10.1 Rate Design'!$B$9:$K$16, 6, FALSE))</f>
        <v>0</v>
      </c>
      <c r="BH1174" s="708">
        <f>IF(L1174="", 0, AV1174/'Sch 10.1 Rate Design'!$Z$24*VLOOKUP($C1174, 'Sch 10.1 Rate Design'!$B$9:$K$16, 6, FALSE))</f>
        <v>0</v>
      </c>
      <c r="BI1174" s="708">
        <f>IF(M1174="", 0, AW1174/'Sch 10.1 Rate Design'!$Z$24*VLOOKUP($C1174, 'Sch 10.1 Rate Design'!$B$9:$K$16, 6, FALSE))</f>
        <v>0</v>
      </c>
      <c r="BJ1174" s="708">
        <f>IF(N1174="", 0, AX1174/'Sch 10.1 Rate Design'!$Z$24*VLOOKUP($C1174, 'Sch 10.1 Rate Design'!$B$9:$K$16, 6, FALSE))</f>
        <v>0</v>
      </c>
      <c r="BK1174" s="708">
        <f>IF(O1174="", 0, AY1174/'Sch 10.1 Rate Design'!$Z$24*VLOOKUP($C1174, 'Sch 10.1 Rate Design'!$B$9:$K$16, 6, FALSE))</f>
        <v>0</v>
      </c>
      <c r="BL1174" s="708">
        <f>IF(P1174="", 0, AZ1174/'Sch 10.1 Rate Design'!$Z$24*VLOOKUP($C1174, 'Sch 10.1 Rate Design'!$B$9:$K$16, 6, FALSE))</f>
        <v>0</v>
      </c>
      <c r="BM1174" s="708">
        <f>IF(Q1174="", 0, BA1174/'Sch 10.1 Rate Design'!$Z$24*VLOOKUP($C1174, 'Sch 10.1 Rate Design'!$B$9:$K$16, 6, FALSE))</f>
        <v>0</v>
      </c>
      <c r="BN1174" s="708">
        <f>IF(R1174="", 0, BB1174/'Sch 10.1 Rate Design'!$Z$24*VLOOKUP($C1174, 'Sch 10.1 Rate Design'!$B$9:$K$16, 6, FALSE))</f>
        <v>0</v>
      </c>
      <c r="BO1174" s="707">
        <f>IF(S1174="", 0, BC1174/'Sch 10.1 Rate Design'!$Z$24*VLOOKUP($C1174, 'Sch 10.1 Rate Design'!$B$9:$K$16, 6, FALSE))</f>
        <v>0</v>
      </c>
      <c r="BP1174" s="393">
        <f>IF(H1174="",0,+IF(H1174&gt;+VLOOKUP($C1174, 'Sch 10.1 Rate Design'!$B$9:$K$16, 5),IF(H1174&gt;+VLOOKUP($C1174, 'Sch 10.1 Rate Design'!$B$9:$K$16, 7),+VLOOKUP($C1174, 'Sch 10.1 Rate Design'!$B$9:$K$16, 7)-VLOOKUP($C1174, 'Sch 10.1 Rate Design'!$B$9:$K$16, 5), H1174-VLOOKUP($C1174, 'Sch 10.1 Rate Design'!$B$9:$K$16, 5)), 0))</f>
        <v>0</v>
      </c>
      <c r="BQ1174" s="393">
        <f>IF(I1174="",0,+IF(I1174&gt;+VLOOKUP($C1174, 'Sch 10.1 Rate Design'!$B$9:$K$16, 5),IF(I1174&gt;+VLOOKUP($C1174, 'Sch 10.1 Rate Design'!$B$9:$K$16, 7),+VLOOKUP($C1174, 'Sch 10.1 Rate Design'!$B$9:$K$16, 7)-VLOOKUP($C1174, 'Sch 10.1 Rate Design'!$B$9:$K$16, 5), I1174-VLOOKUP($C1174, 'Sch 10.1 Rate Design'!$B$9:$K$16, 5)), 0))</f>
        <v>0</v>
      </c>
      <c r="BR1174" s="393">
        <f>IF(J1174="",0,+IF(J1174&gt;+VLOOKUP($C1174, 'Sch 10.1 Rate Design'!$B$9:$K$16, 5),IF(J1174&gt;+VLOOKUP($C1174, 'Sch 10.1 Rate Design'!$B$9:$K$16, 7),+VLOOKUP($C1174, 'Sch 10.1 Rate Design'!$B$9:$K$16, 7)-VLOOKUP($C1174, 'Sch 10.1 Rate Design'!$B$9:$K$16, 5), J1174-VLOOKUP($C1174, 'Sch 10.1 Rate Design'!$B$9:$K$16, 5)), 0))</f>
        <v>0</v>
      </c>
      <c r="BS1174" s="393">
        <f>IF(K1174="",0,+IF(K1174&gt;+VLOOKUP($C1174, 'Sch 10.1 Rate Design'!$B$9:$K$16, 5),IF(K1174&gt;+VLOOKUP($C1174, 'Sch 10.1 Rate Design'!$B$9:$K$16, 7),+VLOOKUP($C1174, 'Sch 10.1 Rate Design'!$B$9:$K$16, 7)-VLOOKUP($C1174, 'Sch 10.1 Rate Design'!$B$9:$K$16, 5), K1174-VLOOKUP($C1174, 'Sch 10.1 Rate Design'!$B$9:$K$16, 5)), 0))</f>
        <v>0</v>
      </c>
      <c r="BT1174" s="393">
        <f>IF(L1174="",0,+IF(L1174&gt;+VLOOKUP($C1174, 'Sch 10.1 Rate Design'!$B$9:$K$16, 5),IF(L1174&gt;+VLOOKUP($C1174, 'Sch 10.1 Rate Design'!$B$9:$K$16, 7),+VLOOKUP($C1174, 'Sch 10.1 Rate Design'!$B$9:$K$16, 7)-VLOOKUP($C1174, 'Sch 10.1 Rate Design'!$B$9:$K$16, 5), L1174-VLOOKUP($C1174, 'Sch 10.1 Rate Design'!$B$9:$K$16, 5)), 0))</f>
        <v>0</v>
      </c>
      <c r="BU1174" s="393">
        <f>IF(M1174="",0,+IF(M1174&gt;+VLOOKUP($C1174, 'Sch 10.1 Rate Design'!$B$9:$K$16, 5),IF(M1174&gt;+VLOOKUP($C1174, 'Sch 10.1 Rate Design'!$B$9:$K$16, 7),+VLOOKUP($C1174, 'Sch 10.1 Rate Design'!$B$9:$K$16, 7)-VLOOKUP($C1174, 'Sch 10.1 Rate Design'!$B$9:$K$16, 5), M1174-VLOOKUP($C1174, 'Sch 10.1 Rate Design'!$B$9:$K$16, 5)), 0))</f>
        <v>0</v>
      </c>
      <c r="BV1174" s="393">
        <f>IF(N1174="",0,+IF(N1174&gt;+VLOOKUP($C1174, 'Sch 10.1 Rate Design'!$B$9:$K$16, 5),IF(N1174&gt;+VLOOKUP($C1174, 'Sch 10.1 Rate Design'!$B$9:$K$16, 7),+VLOOKUP($C1174, 'Sch 10.1 Rate Design'!$B$9:$K$16, 7)-VLOOKUP($C1174, 'Sch 10.1 Rate Design'!$B$9:$K$16, 5), N1174-VLOOKUP($C1174, 'Sch 10.1 Rate Design'!$B$9:$K$16, 5)), 0))</f>
        <v>0</v>
      </c>
      <c r="BW1174" s="393">
        <f>IF(O1174="",0,+IF(O1174&gt;+VLOOKUP($C1174, 'Sch 10.1 Rate Design'!$B$9:$K$16, 5),IF(O1174&gt;+VLOOKUP($C1174, 'Sch 10.1 Rate Design'!$B$9:$K$16, 7),+VLOOKUP($C1174, 'Sch 10.1 Rate Design'!$B$9:$K$16, 7)-VLOOKUP($C1174, 'Sch 10.1 Rate Design'!$B$9:$K$16, 5), O1174-VLOOKUP($C1174, 'Sch 10.1 Rate Design'!$B$9:$K$16, 5)), 0))</f>
        <v>0</v>
      </c>
      <c r="BX1174" s="393">
        <f>IF(P1174="",0,+IF(P1174&gt;+VLOOKUP($C1174, 'Sch 10.1 Rate Design'!$B$9:$K$16, 5),IF(P1174&gt;+VLOOKUP($C1174, 'Sch 10.1 Rate Design'!$B$9:$K$16, 7),+VLOOKUP($C1174, 'Sch 10.1 Rate Design'!$B$9:$K$16, 7)-VLOOKUP($C1174, 'Sch 10.1 Rate Design'!$B$9:$K$16, 5), P1174-VLOOKUP($C1174, 'Sch 10.1 Rate Design'!$B$9:$K$16, 5)), 0))</f>
        <v>0</v>
      </c>
      <c r="BY1174" s="393">
        <f>IF(Q1174="",0,+IF(Q1174&gt;+VLOOKUP($C1174, 'Sch 10.1 Rate Design'!$B$9:$K$16, 5),IF(Q1174&gt;+VLOOKUP($C1174, 'Sch 10.1 Rate Design'!$B$9:$K$16, 7),+VLOOKUP($C1174, 'Sch 10.1 Rate Design'!$B$9:$K$16, 7)-VLOOKUP($C1174, 'Sch 10.1 Rate Design'!$B$9:$K$16, 5), Q1174-VLOOKUP($C1174, 'Sch 10.1 Rate Design'!$B$9:$K$16, 5)), 0))</f>
        <v>0</v>
      </c>
      <c r="BZ1174" s="393">
        <f>IF(R1174="",0,+IF(R1174&gt;+VLOOKUP($C1174, 'Sch 10.1 Rate Design'!$B$9:$K$16, 5),IF(R1174&gt;+VLOOKUP($C1174, 'Sch 10.1 Rate Design'!$B$9:$K$16, 7),+VLOOKUP($C1174, 'Sch 10.1 Rate Design'!$B$9:$K$16, 7)-VLOOKUP($C1174, 'Sch 10.1 Rate Design'!$B$9:$K$16, 5), R1174-VLOOKUP($C1174, 'Sch 10.1 Rate Design'!$B$9:$K$16, 5)), 0))</f>
        <v>0</v>
      </c>
      <c r="CA1174" s="705">
        <f>IF(S1174="",0,+IF(S1174&gt;+VLOOKUP($C1174, 'Sch 10.1 Rate Design'!$B$9:$K$16, 5),IF(S1174&gt;+VLOOKUP($C1174, 'Sch 10.1 Rate Design'!$B$9:$K$16, 7),+VLOOKUP($C1174, 'Sch 10.1 Rate Design'!$B$9:$K$16, 7)-VLOOKUP($C1174, 'Sch 10.1 Rate Design'!$B$9:$K$16, 5), S1174-VLOOKUP($C1174, 'Sch 10.1 Rate Design'!$B$9:$K$16, 5)), 0))</f>
        <v>0</v>
      </c>
      <c r="CB1174" s="708">
        <f>IF(H1174="", 0, BP1174/'Sch 10.1 Rate Design'!$Z$24*VLOOKUP($C1174, 'Sch 10.1 Rate Design'!$B$9:$K$16, 8, FALSE))</f>
        <v>0</v>
      </c>
      <c r="CC1174" s="708">
        <f>IF(I1174="", 0, BQ1174/'Sch 10.1 Rate Design'!$Z$24*VLOOKUP($C1174, 'Sch 10.1 Rate Design'!$B$9:$K$16, 8, FALSE))</f>
        <v>0</v>
      </c>
      <c r="CD1174" s="708">
        <f>IF(J1174="", 0, BR1174/'Sch 10.1 Rate Design'!$Z$24*VLOOKUP($C1174, 'Sch 10.1 Rate Design'!$B$9:$K$16, 8, FALSE))</f>
        <v>0</v>
      </c>
      <c r="CE1174" s="708">
        <f>IF(K1174="", 0, BS1174/'Sch 10.1 Rate Design'!$Z$24*VLOOKUP($C1174, 'Sch 10.1 Rate Design'!$B$9:$K$16, 8, FALSE))</f>
        <v>0</v>
      </c>
      <c r="CF1174" s="708">
        <f>IF(L1174="", 0, BT1174/'Sch 10.1 Rate Design'!$Z$24*VLOOKUP($C1174, 'Sch 10.1 Rate Design'!$B$9:$K$16, 8, FALSE))</f>
        <v>0</v>
      </c>
      <c r="CG1174" s="708">
        <f>IF(M1174="", 0, BU1174/'Sch 10.1 Rate Design'!$Z$24*VLOOKUP($C1174, 'Sch 10.1 Rate Design'!$B$9:$K$16, 8, FALSE))</f>
        <v>0</v>
      </c>
      <c r="CH1174" s="708">
        <f>IF(N1174="", 0, BV1174/'Sch 10.1 Rate Design'!$Z$24*VLOOKUP($C1174, 'Sch 10.1 Rate Design'!$B$9:$K$16, 8, FALSE))</f>
        <v>0</v>
      </c>
      <c r="CI1174" s="708">
        <f>IF(O1174="", 0, BW1174/'Sch 10.1 Rate Design'!$Z$24*VLOOKUP($C1174, 'Sch 10.1 Rate Design'!$B$9:$K$16, 8, FALSE))</f>
        <v>0</v>
      </c>
      <c r="CJ1174" s="708">
        <f>IF(P1174="", 0, BX1174/'Sch 10.1 Rate Design'!$Z$24*VLOOKUP($C1174, 'Sch 10.1 Rate Design'!$B$9:$K$16, 8, FALSE))</f>
        <v>0</v>
      </c>
      <c r="CK1174" s="708">
        <f>IF(Q1174="", 0, BY1174/'Sch 10.1 Rate Design'!$Z$24*VLOOKUP($C1174, 'Sch 10.1 Rate Design'!$B$9:$K$16, 8, FALSE))</f>
        <v>0</v>
      </c>
      <c r="CL1174" s="708">
        <f>IF(R1174="", 0, BZ1174/'Sch 10.1 Rate Design'!$Z$24*VLOOKUP($C1174, 'Sch 10.1 Rate Design'!$B$9:$K$16, 8, FALSE))</f>
        <v>0</v>
      </c>
      <c r="CM1174" s="707">
        <f>IF(S1174="", 0, CA1174/'Sch 10.1 Rate Design'!$Z$24*VLOOKUP($C1174, 'Sch 10.1 Rate Design'!$B$9:$K$16, 8, FALSE))</f>
        <v>0</v>
      </c>
      <c r="CN1174" s="393">
        <f>IF(H1174="",0,IF(H1174&gt;VLOOKUP($C1174,'Sch 10.1 Rate Design'!$B$9:$K$16,9,FALSE),H1174-VLOOKUP($C1174,'Sch 10.1 Rate Design'!$B$9:$K$16,9,FALSE),0))</f>
        <v>0</v>
      </c>
      <c r="CO1174" s="393">
        <f>IF(I1174="",0,IF(I1174&gt;VLOOKUP($C1174,'Sch 10.1 Rate Design'!$B$9:$K$16,9,FALSE),I1174-VLOOKUP($C1174,'Sch 10.1 Rate Design'!$B$9:$K$16,9,FALSE),0))</f>
        <v>0</v>
      </c>
      <c r="CP1174" s="393">
        <f>IF(J1174="",0,IF(J1174&gt;VLOOKUP($C1174,'Sch 10.1 Rate Design'!$B$9:$K$16,9,FALSE),J1174-VLOOKUP($C1174,'Sch 10.1 Rate Design'!$B$9:$K$16,9,FALSE),0))</f>
        <v>0</v>
      </c>
      <c r="CQ1174" s="393">
        <f>IF(K1174="",0,IF(K1174&gt;VLOOKUP($C1174,'Sch 10.1 Rate Design'!$B$9:$K$16,9,FALSE),K1174-VLOOKUP($C1174,'Sch 10.1 Rate Design'!$B$9:$K$16,9,FALSE),0))</f>
        <v>0</v>
      </c>
      <c r="CR1174" s="393">
        <f>IF(L1174="",0,IF(L1174&gt;VLOOKUP($C1174,'Sch 10.1 Rate Design'!$B$9:$K$16,9,FALSE),L1174-VLOOKUP($C1174,'Sch 10.1 Rate Design'!$B$9:$K$16,9,FALSE),0))</f>
        <v>0</v>
      </c>
      <c r="CS1174" s="393">
        <f>IF(M1174="",0,IF(M1174&gt;VLOOKUP($C1174,'Sch 10.1 Rate Design'!$B$9:$K$16,9,FALSE),M1174-VLOOKUP($C1174,'Sch 10.1 Rate Design'!$B$9:$K$16,9,FALSE),0))</f>
        <v>0</v>
      </c>
      <c r="CT1174" s="393">
        <f>IF(N1174="",0,IF(N1174&gt;VLOOKUP($C1174,'Sch 10.1 Rate Design'!$B$9:$K$16,9,FALSE),N1174-VLOOKUP($C1174,'Sch 10.1 Rate Design'!$B$9:$K$16,9,FALSE),0))</f>
        <v>0</v>
      </c>
      <c r="CU1174" s="393">
        <f>IF(O1174="",0,IF(O1174&gt;VLOOKUP($C1174,'Sch 10.1 Rate Design'!$B$9:$K$16,9,FALSE),O1174-VLOOKUP($C1174,'Sch 10.1 Rate Design'!$B$9:$K$16,9,FALSE),0))</f>
        <v>0</v>
      </c>
      <c r="CV1174" s="393">
        <f>IF(P1174="",0,IF(P1174&gt;VLOOKUP($C1174,'Sch 10.1 Rate Design'!$B$9:$K$16,9,FALSE),P1174-VLOOKUP($C1174,'Sch 10.1 Rate Design'!$B$9:$K$16,9,FALSE),0))</f>
        <v>0</v>
      </c>
      <c r="CW1174" s="393">
        <f>IF(Q1174="",0,IF(Q1174&gt;VLOOKUP($C1174,'Sch 10.1 Rate Design'!$B$9:$K$16,9,FALSE),Q1174-VLOOKUP($C1174,'Sch 10.1 Rate Design'!$B$9:$K$16,9,FALSE),0))</f>
        <v>0</v>
      </c>
      <c r="CX1174" s="393">
        <f>IF(R1174="",0,IF(R1174&gt;VLOOKUP($C1174,'Sch 10.1 Rate Design'!$B$9:$K$16,9,FALSE),R1174-VLOOKUP($C1174,'Sch 10.1 Rate Design'!$B$9:$K$16,9,FALSE),0))</f>
        <v>0</v>
      </c>
      <c r="CY1174" s="705">
        <f>IF(S1174="",0,IF(S1174&gt;VLOOKUP($C1174,'Sch 10.1 Rate Design'!$B$9:$K$16,9,FALSE),S1174-VLOOKUP($C1174,'Sch 10.1 Rate Design'!$B$9:$K$16,9,FALSE),0))</f>
        <v>0</v>
      </c>
      <c r="CZ1174" s="708">
        <f>IF(H1174="", 0, CN1174/'Sch 10.1 Rate Design'!$Z$24*VLOOKUP($C1174, 'Sch 10.1 Rate Design'!$B$9:$K$16, 10, FALSE))</f>
        <v>0</v>
      </c>
      <c r="DA1174" s="708">
        <f>IF(I1174="", 0, CO1174/'Sch 10.1 Rate Design'!$Z$24*VLOOKUP($C1174, 'Sch 10.1 Rate Design'!$B$9:$K$16, 10, FALSE))</f>
        <v>0</v>
      </c>
      <c r="DB1174" s="708">
        <f>IF(J1174="", 0, CP1174/'Sch 10.1 Rate Design'!$Z$24*VLOOKUP($C1174, 'Sch 10.1 Rate Design'!$B$9:$K$16, 10, FALSE))</f>
        <v>0</v>
      </c>
      <c r="DC1174" s="708">
        <f>IF(K1174="", 0, CQ1174/'Sch 10.1 Rate Design'!$Z$24*VLOOKUP($C1174, 'Sch 10.1 Rate Design'!$B$9:$K$16, 10, FALSE))</f>
        <v>0</v>
      </c>
      <c r="DD1174" s="708">
        <f>IF(L1174="", 0, CR1174/'Sch 10.1 Rate Design'!$Z$24*VLOOKUP($C1174, 'Sch 10.1 Rate Design'!$B$9:$K$16, 10, FALSE))</f>
        <v>0</v>
      </c>
      <c r="DE1174" s="708">
        <f>IF(M1174="", 0, CS1174/'Sch 10.1 Rate Design'!$Z$24*VLOOKUP($C1174, 'Sch 10.1 Rate Design'!$B$9:$K$16, 10, FALSE))</f>
        <v>0</v>
      </c>
      <c r="DF1174" s="708">
        <f>IF(N1174="", 0, CT1174/'Sch 10.1 Rate Design'!$Z$24*VLOOKUP($C1174, 'Sch 10.1 Rate Design'!$B$9:$K$16, 10, FALSE))</f>
        <v>0</v>
      </c>
      <c r="DG1174" s="708">
        <f>IF(O1174="", 0, CU1174/'Sch 10.1 Rate Design'!$Z$24*VLOOKUP($C1174, 'Sch 10.1 Rate Design'!$B$9:$K$16, 10, FALSE))</f>
        <v>0</v>
      </c>
      <c r="DH1174" s="708">
        <f>IF(P1174="", 0, CV1174/'Sch 10.1 Rate Design'!$Z$24*VLOOKUP($C1174, 'Sch 10.1 Rate Design'!$B$9:$K$16, 10, FALSE))</f>
        <v>0</v>
      </c>
      <c r="DI1174" s="708">
        <f>IF(Q1174="", 0, CW1174/'Sch 10.1 Rate Design'!$Z$24*VLOOKUP($C1174, 'Sch 10.1 Rate Design'!$B$9:$K$16, 10, FALSE))</f>
        <v>0</v>
      </c>
      <c r="DJ1174" s="708">
        <f>IF(R1174="", 0, CX1174/'Sch 10.1 Rate Design'!$Z$24*VLOOKUP($C1174, 'Sch 10.1 Rate Design'!$B$9:$K$16, 10, FALSE))</f>
        <v>0</v>
      </c>
      <c r="DK1174" s="707">
        <f>IF(S1174="", 0, CY1174/'Sch 10.1 Rate Design'!$Z$24*VLOOKUP($C1174, 'Sch 10.1 Rate Design'!$B$9:$K$16, 10, FALSE))</f>
        <v>0</v>
      </c>
      <c r="DL1174" s="706">
        <f>IF(H1174="", 0, VLOOKUP($C1174, 'Sch 10.1 Rate Design'!$B$9:$K$16, 3, FALSE))</f>
        <v>0</v>
      </c>
      <c r="DM1174" s="393">
        <f>IF(I1174="", 0, VLOOKUP($C1174, 'Sch 10.1 Rate Design'!$B$9:$K$16, 3, FALSE))</f>
        <v>0</v>
      </c>
      <c r="DN1174" s="393">
        <f>IF(J1174="", 0, VLOOKUP($C1174, 'Sch 10.1 Rate Design'!$B$9:$K$16, 3, FALSE))</f>
        <v>0</v>
      </c>
      <c r="DO1174" s="393">
        <f>IF(K1174="", 0, VLOOKUP($C1174, 'Sch 10.1 Rate Design'!$B$9:$K$16, 3, FALSE))</f>
        <v>0</v>
      </c>
      <c r="DP1174" s="393">
        <f>IF(L1174="", 0, VLOOKUP($C1174, 'Sch 10.1 Rate Design'!$B$9:$K$16, 3, FALSE))</f>
        <v>0</v>
      </c>
      <c r="DQ1174" s="393">
        <f>IF(M1174="", 0, VLOOKUP($C1174, 'Sch 10.1 Rate Design'!$B$9:$K$16, 3, FALSE))</f>
        <v>0</v>
      </c>
      <c r="DR1174" s="393">
        <f>IF(N1174="", 0, VLOOKUP($C1174, 'Sch 10.1 Rate Design'!$B$9:$K$16, 3, FALSE))</f>
        <v>0</v>
      </c>
      <c r="DS1174" s="393">
        <f>IF(O1174="", 0, VLOOKUP($C1174, 'Sch 10.1 Rate Design'!$B$9:$K$16, 3, FALSE))</f>
        <v>0</v>
      </c>
      <c r="DT1174" s="393">
        <f>IF(P1174="", 0, VLOOKUP($C1174, 'Sch 10.1 Rate Design'!$B$9:$K$16, 3, FALSE))</f>
        <v>0</v>
      </c>
      <c r="DU1174" s="393">
        <f>IF(Q1174="", 0, VLOOKUP($C1174, 'Sch 10.1 Rate Design'!$B$9:$K$16, 3, FALSE))</f>
        <v>0</v>
      </c>
      <c r="DV1174" s="393">
        <f>IF(R1174="", 0, VLOOKUP($C1174, 'Sch 10.1 Rate Design'!$B$9:$K$16, 3, FALSE))</f>
        <v>0</v>
      </c>
      <c r="DW1174" s="705">
        <f>IF(S1174="", 0, VLOOKUP($C1174, 'Sch 10.1 Rate Design'!$B$9:$K$16, 3, FALSE))</f>
        <v>0</v>
      </c>
      <c r="DX1174" s="393"/>
      <c r="DY1174" s="393"/>
      <c r="DZ1174" s="393"/>
      <c r="EA1174" s="393"/>
      <c r="EB1174" s="393"/>
      <c r="EC1174" s="393"/>
      <c r="ED1174" s="393"/>
      <c r="EE1174" s="393"/>
      <c r="EF1174" s="393"/>
      <c r="EG1174" s="393"/>
      <c r="EH1174" s="393"/>
      <c r="EI1174" s="393"/>
      <c r="EJ1174" s="393"/>
    </row>
    <row r="1175" spans="1:140">
      <c r="A1175" s="393">
        <f>Input!AH1171</f>
        <v>0</v>
      </c>
      <c r="B1175" s="393">
        <v>1165</v>
      </c>
      <c r="C1175" s="690">
        <f>Input!AI1171</f>
        <v>0.625</v>
      </c>
      <c r="D1175" s="709">
        <f t="shared" si="275"/>
        <v>0</v>
      </c>
      <c r="E1175" s="709">
        <f>IF('Sch 10.1 Rate Design'!$AB$24="Monthly", AVERAGE(T1175,U1175,V1175,W1175,X1175,Y1175,Z1175,AA1175,AB1175,AC1175,AD1175,AE1175), AVERAGE(T1175,V1175,X1175,Z1175,AB1175,AD1175))</f>
        <v>0</v>
      </c>
      <c r="F1175" s="393">
        <f t="shared" si="262"/>
        <v>0</v>
      </c>
      <c r="G1175" s="705" t="e">
        <f>IF('Sch 10.1 Rate Design'!$AB$24="Monthly", AVERAGE(H1175,I1175,J1175,K1175,L1175,M1175,N1175,O1175,P1175,Q1175,R1175,S1175), AVERAGE(H1175,J1175,L1175,N1175,P1175,R1175))</f>
        <v>#DIV/0!</v>
      </c>
      <c r="H1175" s="393" t="str">
        <f>IF(Input!AJ1171="", "", Input!AJ1171)</f>
        <v/>
      </c>
      <c r="I1175" s="393" t="str">
        <f>IF(Input!AK1171="", "", Input!AK1171)</f>
        <v/>
      </c>
      <c r="J1175" s="393" t="str">
        <f>IF(Input!AL1171="", "", Input!AL1171)</f>
        <v/>
      </c>
      <c r="K1175" s="393" t="str">
        <f>IF(Input!AM1171="", "", Input!AM1171)</f>
        <v/>
      </c>
      <c r="L1175" s="393" t="str">
        <f>IF(Input!AN1171="", "", Input!AN1171)</f>
        <v/>
      </c>
      <c r="M1175" s="393" t="str">
        <f>IF(Input!AO1171="", "", Input!AO1171)</f>
        <v/>
      </c>
      <c r="N1175" s="393" t="str">
        <f>IF(Input!AP1171="", "", Input!AP1171)</f>
        <v/>
      </c>
      <c r="O1175" s="393" t="str">
        <f>IF(Input!AQ1171="", "", Input!AQ1171)</f>
        <v/>
      </c>
      <c r="P1175" s="393" t="str">
        <f>IF(Input!AR1171="", "", Input!AR1171)</f>
        <v/>
      </c>
      <c r="Q1175" s="393" t="str">
        <f>IF(Input!AS1171="", "", Input!AS1171)</f>
        <v/>
      </c>
      <c r="R1175" s="393" t="str">
        <f>IF(Input!AT1171="", "", Input!AT1171)</f>
        <v/>
      </c>
      <c r="S1175" s="393" t="str">
        <f>IF(Input!AU1171="", "", Input!AU1171)</f>
        <v/>
      </c>
      <c r="T1175" s="708">
        <f t="shared" si="263"/>
        <v>0</v>
      </c>
      <c r="U1175" s="708">
        <f t="shared" si="264"/>
        <v>0</v>
      </c>
      <c r="V1175" s="708">
        <f t="shared" si="265"/>
        <v>0</v>
      </c>
      <c r="W1175" s="708">
        <f t="shared" si="266"/>
        <v>0</v>
      </c>
      <c r="X1175" s="708">
        <f t="shared" si="267"/>
        <v>0</v>
      </c>
      <c r="Y1175" s="708">
        <f t="shared" si="268"/>
        <v>0</v>
      </c>
      <c r="Z1175" s="708">
        <f t="shared" si="269"/>
        <v>0</v>
      </c>
      <c r="AA1175" s="708">
        <f t="shared" si="270"/>
        <v>0</v>
      </c>
      <c r="AB1175" s="708">
        <f t="shared" si="271"/>
        <v>0</v>
      </c>
      <c r="AC1175" s="708">
        <f t="shared" si="272"/>
        <v>0</v>
      </c>
      <c r="AD1175" s="708">
        <f t="shared" si="273"/>
        <v>0</v>
      </c>
      <c r="AE1175" s="707">
        <f t="shared" si="274"/>
        <v>0</v>
      </c>
      <c r="AF1175" s="708">
        <f>IF(H1175="", 0, VLOOKUP($C1175, 'Sch 10.1 Rate Design'!$B$9:$K$16, 4, FALSE))</f>
        <v>0</v>
      </c>
      <c r="AG1175" s="708">
        <f>IF(I1175="", 0, VLOOKUP($C1175, 'Sch 10.1 Rate Design'!$B$9:$K$16, 4, FALSE))</f>
        <v>0</v>
      </c>
      <c r="AH1175" s="708">
        <f>IF(J1175="", 0, VLOOKUP($C1175, 'Sch 10.1 Rate Design'!$B$9:$K$16, 4, FALSE))</f>
        <v>0</v>
      </c>
      <c r="AI1175" s="708">
        <f>IF(K1175="", 0, VLOOKUP($C1175, 'Sch 10.1 Rate Design'!$B$9:$K$16, 4, FALSE))</f>
        <v>0</v>
      </c>
      <c r="AJ1175" s="708">
        <f>IF(L1175="", 0, VLOOKUP($C1175, 'Sch 10.1 Rate Design'!$B$9:$K$16, 4, FALSE))</f>
        <v>0</v>
      </c>
      <c r="AK1175" s="708">
        <f>IF(M1175="", 0, VLOOKUP($C1175, 'Sch 10.1 Rate Design'!$B$9:$K$16, 4, FALSE))</f>
        <v>0</v>
      </c>
      <c r="AL1175" s="708">
        <f>IF(N1175="", 0, VLOOKUP($C1175, 'Sch 10.1 Rate Design'!$B$9:$K$16, 4, FALSE))</f>
        <v>0</v>
      </c>
      <c r="AM1175" s="708">
        <f>IF(O1175="", 0, VLOOKUP($C1175, 'Sch 10.1 Rate Design'!$B$9:$K$16, 4, FALSE))</f>
        <v>0</v>
      </c>
      <c r="AN1175" s="708">
        <f>IF(P1175="", 0, VLOOKUP($C1175, 'Sch 10.1 Rate Design'!$B$9:$K$16, 4, FALSE))</f>
        <v>0</v>
      </c>
      <c r="AO1175" s="708">
        <f>IF(Q1175="", 0, VLOOKUP($C1175, 'Sch 10.1 Rate Design'!$B$9:$K$16, 4, FALSE))</f>
        <v>0</v>
      </c>
      <c r="AP1175" s="708">
        <f>IF(R1175="", 0, VLOOKUP($C1175, 'Sch 10.1 Rate Design'!$B$9:$K$16, 4, FALSE))</f>
        <v>0</v>
      </c>
      <c r="AQ1175" s="707">
        <f>IF(S1175="", 0, VLOOKUP($C1175, 'Sch 10.1 Rate Design'!$B$9:$K$16, 4, FALSE))</f>
        <v>0</v>
      </c>
      <c r="AR1175" s="706">
        <f>IF(H1175="",0,+IF(H1175&gt;+VLOOKUP($C1175, 'Sch 10.1 Rate Design'!$B$9:$K$16, 3),IF(H1175&gt;+VLOOKUP($C1175, 'Sch 10.1 Rate Design'!$B$9:$K$16, 5),+VLOOKUP($C1175, 'Sch 10.1 Rate Design'!$B$9:$K$16, 5)-VLOOKUP($C1175, 'Sch 10.1 Rate Design'!$B$9:$K$16, 3), H1175-VLOOKUP($C1175, 'Sch 10.1 Rate Design'!$B$9:$K$16, 3)), 0))</f>
        <v>0</v>
      </c>
      <c r="AS1175" s="393">
        <f>IF(I1175="",0,+IF(I1175&gt;+VLOOKUP($C1175, 'Sch 10.1 Rate Design'!$B$9:$K$16, 3),IF(I1175&gt;+VLOOKUP($C1175, 'Sch 10.1 Rate Design'!$B$9:$K$16, 5),+VLOOKUP($C1175, 'Sch 10.1 Rate Design'!$B$9:$K$16, 5)-VLOOKUP($C1175, 'Sch 10.1 Rate Design'!$B$9:$K$16, 3), I1175-VLOOKUP($C1175, 'Sch 10.1 Rate Design'!$B$9:$K$16, 3)), 0))</f>
        <v>0</v>
      </c>
      <c r="AT1175" s="393">
        <f>IF(J1175="",0,+IF(J1175&gt;+VLOOKUP($C1175, 'Sch 10.1 Rate Design'!$B$9:$K$16, 3),IF(J1175&gt;+VLOOKUP($C1175, 'Sch 10.1 Rate Design'!$B$9:$K$16, 5),+VLOOKUP($C1175, 'Sch 10.1 Rate Design'!$B$9:$K$16, 5)-VLOOKUP($C1175, 'Sch 10.1 Rate Design'!$B$9:$K$16, 3), J1175-VLOOKUP($C1175, 'Sch 10.1 Rate Design'!$B$9:$K$16, 3)), 0))</f>
        <v>0</v>
      </c>
      <c r="AU1175" s="393">
        <f>IF(K1175="",0,+IF(K1175&gt;+VLOOKUP($C1175, 'Sch 10.1 Rate Design'!$B$9:$K$16, 3),IF(K1175&gt;+VLOOKUP($C1175, 'Sch 10.1 Rate Design'!$B$9:$K$16, 5),+VLOOKUP($C1175, 'Sch 10.1 Rate Design'!$B$9:$K$16, 5)-VLOOKUP($C1175, 'Sch 10.1 Rate Design'!$B$9:$K$16, 3), K1175-VLOOKUP($C1175, 'Sch 10.1 Rate Design'!$B$9:$K$16, 3)), 0))</f>
        <v>0</v>
      </c>
      <c r="AV1175" s="393">
        <f>IF(L1175="",0,+IF(L1175&gt;+VLOOKUP($C1175, 'Sch 10.1 Rate Design'!$B$9:$K$16, 3),IF(L1175&gt;+VLOOKUP($C1175, 'Sch 10.1 Rate Design'!$B$9:$K$16, 5),+VLOOKUP($C1175, 'Sch 10.1 Rate Design'!$B$9:$K$16, 5)-VLOOKUP($C1175, 'Sch 10.1 Rate Design'!$B$9:$K$16, 3), L1175-VLOOKUP($C1175, 'Sch 10.1 Rate Design'!$B$9:$K$16, 3)), 0))</f>
        <v>0</v>
      </c>
      <c r="AW1175" s="393">
        <f>IF(M1175="",0,+IF(M1175&gt;+VLOOKUP($C1175, 'Sch 10.1 Rate Design'!$B$9:$K$16, 3),IF(M1175&gt;+VLOOKUP($C1175, 'Sch 10.1 Rate Design'!$B$9:$K$16, 5),+VLOOKUP($C1175, 'Sch 10.1 Rate Design'!$B$9:$K$16, 5)-VLOOKUP($C1175, 'Sch 10.1 Rate Design'!$B$9:$K$16, 3), M1175-VLOOKUP($C1175, 'Sch 10.1 Rate Design'!$B$9:$K$16, 3)), 0))</f>
        <v>0</v>
      </c>
      <c r="AX1175" s="393">
        <f>IF(N1175="",0,+IF(N1175&gt;+VLOOKUP($C1175, 'Sch 10.1 Rate Design'!$B$9:$K$16, 3),IF(N1175&gt;+VLOOKUP($C1175, 'Sch 10.1 Rate Design'!$B$9:$K$16, 5),+VLOOKUP($C1175, 'Sch 10.1 Rate Design'!$B$9:$K$16, 5)-VLOOKUP($C1175, 'Sch 10.1 Rate Design'!$B$9:$K$16, 3), N1175-VLOOKUP($C1175, 'Sch 10.1 Rate Design'!$B$9:$K$16, 3)), 0))</f>
        <v>0</v>
      </c>
      <c r="AY1175" s="393">
        <f>IF(O1175="",0,+IF(O1175&gt;+VLOOKUP($C1175, 'Sch 10.1 Rate Design'!$B$9:$K$16, 3),IF(O1175&gt;+VLOOKUP($C1175, 'Sch 10.1 Rate Design'!$B$9:$K$16, 5),+VLOOKUP($C1175, 'Sch 10.1 Rate Design'!$B$9:$K$16, 5)-VLOOKUP($C1175, 'Sch 10.1 Rate Design'!$B$9:$K$16, 3), O1175-VLOOKUP($C1175, 'Sch 10.1 Rate Design'!$B$9:$K$16, 3)), 0))</f>
        <v>0</v>
      </c>
      <c r="AZ1175" s="393">
        <f>IF(P1175="",0,+IF(P1175&gt;+VLOOKUP($C1175, 'Sch 10.1 Rate Design'!$B$9:$K$16, 3),IF(P1175&gt;+VLOOKUP($C1175, 'Sch 10.1 Rate Design'!$B$9:$K$16, 5),+VLOOKUP($C1175, 'Sch 10.1 Rate Design'!$B$9:$K$16, 5)-VLOOKUP($C1175, 'Sch 10.1 Rate Design'!$B$9:$K$16, 3), P1175-VLOOKUP($C1175, 'Sch 10.1 Rate Design'!$B$9:$K$16, 3)), 0))</f>
        <v>0</v>
      </c>
      <c r="BA1175" s="393">
        <f>IF(Q1175="",0,+IF(Q1175&gt;+VLOOKUP($C1175, 'Sch 10.1 Rate Design'!$B$9:$K$16, 3),IF(Q1175&gt;+VLOOKUP($C1175, 'Sch 10.1 Rate Design'!$B$9:$K$16, 5),+VLOOKUP($C1175, 'Sch 10.1 Rate Design'!$B$9:$K$16, 5)-VLOOKUP($C1175, 'Sch 10.1 Rate Design'!$B$9:$K$16, 3), Q1175-VLOOKUP($C1175, 'Sch 10.1 Rate Design'!$B$9:$K$16, 3)), 0))</f>
        <v>0</v>
      </c>
      <c r="BB1175" s="393">
        <f>IF(R1175="",0,+IF(R1175&gt;+VLOOKUP($C1175, 'Sch 10.1 Rate Design'!$B$9:$K$16, 3),IF(R1175&gt;+VLOOKUP($C1175, 'Sch 10.1 Rate Design'!$B$9:$K$16, 5),+VLOOKUP($C1175, 'Sch 10.1 Rate Design'!$B$9:$K$16, 5)-VLOOKUP($C1175, 'Sch 10.1 Rate Design'!$B$9:$K$16, 3), R1175-VLOOKUP($C1175, 'Sch 10.1 Rate Design'!$B$9:$K$16, 3)), 0))</f>
        <v>0</v>
      </c>
      <c r="BC1175" s="705">
        <f>IF(S1175="",0,+IF(S1175&gt;+VLOOKUP($C1175, 'Sch 10.1 Rate Design'!$B$9:$K$16, 3),IF(S1175&gt;+VLOOKUP($C1175, 'Sch 10.1 Rate Design'!$B$9:$K$16, 5),+VLOOKUP($C1175, 'Sch 10.1 Rate Design'!$B$9:$K$16, 5)-VLOOKUP($C1175, 'Sch 10.1 Rate Design'!$B$9:$K$16, 3), S1175-VLOOKUP($C1175, 'Sch 10.1 Rate Design'!$B$9:$K$16, 3)), 0))</f>
        <v>0</v>
      </c>
      <c r="BD1175" s="708">
        <f>IF(H1175="", 0, AR1175/'Sch 10.1 Rate Design'!$Z$24*VLOOKUP($C1175, 'Sch 10.1 Rate Design'!$B$9:$K$16, 6, FALSE))</f>
        <v>0</v>
      </c>
      <c r="BE1175" s="708">
        <f>IF(I1175="", 0, AS1175/'Sch 10.1 Rate Design'!$Z$24*VLOOKUP($C1175, 'Sch 10.1 Rate Design'!$B$9:$K$16, 6, FALSE))</f>
        <v>0</v>
      </c>
      <c r="BF1175" s="708">
        <f>IF(J1175="", 0, AT1175/'Sch 10.1 Rate Design'!$Z$24*VLOOKUP($C1175, 'Sch 10.1 Rate Design'!$B$9:$K$16, 6, FALSE))</f>
        <v>0</v>
      </c>
      <c r="BG1175" s="708">
        <f>IF(K1175="", 0, AU1175/'Sch 10.1 Rate Design'!$Z$24*VLOOKUP($C1175, 'Sch 10.1 Rate Design'!$B$9:$K$16, 6, FALSE))</f>
        <v>0</v>
      </c>
      <c r="BH1175" s="708">
        <f>IF(L1175="", 0, AV1175/'Sch 10.1 Rate Design'!$Z$24*VLOOKUP($C1175, 'Sch 10.1 Rate Design'!$B$9:$K$16, 6, FALSE))</f>
        <v>0</v>
      </c>
      <c r="BI1175" s="708">
        <f>IF(M1175="", 0, AW1175/'Sch 10.1 Rate Design'!$Z$24*VLOOKUP($C1175, 'Sch 10.1 Rate Design'!$B$9:$K$16, 6, FALSE))</f>
        <v>0</v>
      </c>
      <c r="BJ1175" s="708">
        <f>IF(N1175="", 0, AX1175/'Sch 10.1 Rate Design'!$Z$24*VLOOKUP($C1175, 'Sch 10.1 Rate Design'!$B$9:$K$16, 6, FALSE))</f>
        <v>0</v>
      </c>
      <c r="BK1175" s="708">
        <f>IF(O1175="", 0, AY1175/'Sch 10.1 Rate Design'!$Z$24*VLOOKUP($C1175, 'Sch 10.1 Rate Design'!$B$9:$K$16, 6, FALSE))</f>
        <v>0</v>
      </c>
      <c r="BL1175" s="708">
        <f>IF(P1175="", 0, AZ1175/'Sch 10.1 Rate Design'!$Z$24*VLOOKUP($C1175, 'Sch 10.1 Rate Design'!$B$9:$K$16, 6, FALSE))</f>
        <v>0</v>
      </c>
      <c r="BM1175" s="708">
        <f>IF(Q1175="", 0, BA1175/'Sch 10.1 Rate Design'!$Z$24*VLOOKUP($C1175, 'Sch 10.1 Rate Design'!$B$9:$K$16, 6, FALSE))</f>
        <v>0</v>
      </c>
      <c r="BN1175" s="708">
        <f>IF(R1175="", 0, BB1175/'Sch 10.1 Rate Design'!$Z$24*VLOOKUP($C1175, 'Sch 10.1 Rate Design'!$B$9:$K$16, 6, FALSE))</f>
        <v>0</v>
      </c>
      <c r="BO1175" s="707">
        <f>IF(S1175="", 0, BC1175/'Sch 10.1 Rate Design'!$Z$24*VLOOKUP($C1175, 'Sch 10.1 Rate Design'!$B$9:$K$16, 6, FALSE))</f>
        <v>0</v>
      </c>
      <c r="BP1175" s="393">
        <f>IF(H1175="",0,+IF(H1175&gt;+VLOOKUP($C1175, 'Sch 10.1 Rate Design'!$B$9:$K$16, 5),IF(H1175&gt;+VLOOKUP($C1175, 'Sch 10.1 Rate Design'!$B$9:$K$16, 7),+VLOOKUP($C1175, 'Sch 10.1 Rate Design'!$B$9:$K$16, 7)-VLOOKUP($C1175, 'Sch 10.1 Rate Design'!$B$9:$K$16, 5), H1175-VLOOKUP($C1175, 'Sch 10.1 Rate Design'!$B$9:$K$16, 5)), 0))</f>
        <v>0</v>
      </c>
      <c r="BQ1175" s="393">
        <f>IF(I1175="",0,+IF(I1175&gt;+VLOOKUP($C1175, 'Sch 10.1 Rate Design'!$B$9:$K$16, 5),IF(I1175&gt;+VLOOKUP($C1175, 'Sch 10.1 Rate Design'!$B$9:$K$16, 7),+VLOOKUP($C1175, 'Sch 10.1 Rate Design'!$B$9:$K$16, 7)-VLOOKUP($C1175, 'Sch 10.1 Rate Design'!$B$9:$K$16, 5), I1175-VLOOKUP($C1175, 'Sch 10.1 Rate Design'!$B$9:$K$16, 5)), 0))</f>
        <v>0</v>
      </c>
      <c r="BR1175" s="393">
        <f>IF(J1175="",0,+IF(J1175&gt;+VLOOKUP($C1175, 'Sch 10.1 Rate Design'!$B$9:$K$16, 5),IF(J1175&gt;+VLOOKUP($C1175, 'Sch 10.1 Rate Design'!$B$9:$K$16, 7),+VLOOKUP($C1175, 'Sch 10.1 Rate Design'!$B$9:$K$16, 7)-VLOOKUP($C1175, 'Sch 10.1 Rate Design'!$B$9:$K$16, 5), J1175-VLOOKUP($C1175, 'Sch 10.1 Rate Design'!$B$9:$K$16, 5)), 0))</f>
        <v>0</v>
      </c>
      <c r="BS1175" s="393">
        <f>IF(K1175="",0,+IF(K1175&gt;+VLOOKUP($C1175, 'Sch 10.1 Rate Design'!$B$9:$K$16, 5),IF(K1175&gt;+VLOOKUP($C1175, 'Sch 10.1 Rate Design'!$B$9:$K$16, 7),+VLOOKUP($C1175, 'Sch 10.1 Rate Design'!$B$9:$K$16, 7)-VLOOKUP($C1175, 'Sch 10.1 Rate Design'!$B$9:$K$16, 5), K1175-VLOOKUP($C1175, 'Sch 10.1 Rate Design'!$B$9:$K$16, 5)), 0))</f>
        <v>0</v>
      </c>
      <c r="BT1175" s="393">
        <f>IF(L1175="",0,+IF(L1175&gt;+VLOOKUP($C1175, 'Sch 10.1 Rate Design'!$B$9:$K$16, 5),IF(L1175&gt;+VLOOKUP($C1175, 'Sch 10.1 Rate Design'!$B$9:$K$16, 7),+VLOOKUP($C1175, 'Sch 10.1 Rate Design'!$B$9:$K$16, 7)-VLOOKUP($C1175, 'Sch 10.1 Rate Design'!$B$9:$K$16, 5), L1175-VLOOKUP($C1175, 'Sch 10.1 Rate Design'!$B$9:$K$16, 5)), 0))</f>
        <v>0</v>
      </c>
      <c r="BU1175" s="393">
        <f>IF(M1175="",0,+IF(M1175&gt;+VLOOKUP($C1175, 'Sch 10.1 Rate Design'!$B$9:$K$16, 5),IF(M1175&gt;+VLOOKUP($C1175, 'Sch 10.1 Rate Design'!$B$9:$K$16, 7),+VLOOKUP($C1175, 'Sch 10.1 Rate Design'!$B$9:$K$16, 7)-VLOOKUP($C1175, 'Sch 10.1 Rate Design'!$B$9:$K$16, 5), M1175-VLOOKUP($C1175, 'Sch 10.1 Rate Design'!$B$9:$K$16, 5)), 0))</f>
        <v>0</v>
      </c>
      <c r="BV1175" s="393">
        <f>IF(N1175="",0,+IF(N1175&gt;+VLOOKUP($C1175, 'Sch 10.1 Rate Design'!$B$9:$K$16, 5),IF(N1175&gt;+VLOOKUP($C1175, 'Sch 10.1 Rate Design'!$B$9:$K$16, 7),+VLOOKUP($C1175, 'Sch 10.1 Rate Design'!$B$9:$K$16, 7)-VLOOKUP($C1175, 'Sch 10.1 Rate Design'!$B$9:$K$16, 5), N1175-VLOOKUP($C1175, 'Sch 10.1 Rate Design'!$B$9:$K$16, 5)), 0))</f>
        <v>0</v>
      </c>
      <c r="BW1175" s="393">
        <f>IF(O1175="",0,+IF(O1175&gt;+VLOOKUP($C1175, 'Sch 10.1 Rate Design'!$B$9:$K$16, 5),IF(O1175&gt;+VLOOKUP($C1175, 'Sch 10.1 Rate Design'!$B$9:$K$16, 7),+VLOOKUP($C1175, 'Sch 10.1 Rate Design'!$B$9:$K$16, 7)-VLOOKUP($C1175, 'Sch 10.1 Rate Design'!$B$9:$K$16, 5), O1175-VLOOKUP($C1175, 'Sch 10.1 Rate Design'!$B$9:$K$16, 5)), 0))</f>
        <v>0</v>
      </c>
      <c r="BX1175" s="393">
        <f>IF(P1175="",0,+IF(P1175&gt;+VLOOKUP($C1175, 'Sch 10.1 Rate Design'!$B$9:$K$16, 5),IF(P1175&gt;+VLOOKUP($C1175, 'Sch 10.1 Rate Design'!$B$9:$K$16, 7),+VLOOKUP($C1175, 'Sch 10.1 Rate Design'!$B$9:$K$16, 7)-VLOOKUP($C1175, 'Sch 10.1 Rate Design'!$B$9:$K$16, 5), P1175-VLOOKUP($C1175, 'Sch 10.1 Rate Design'!$B$9:$K$16, 5)), 0))</f>
        <v>0</v>
      </c>
      <c r="BY1175" s="393">
        <f>IF(Q1175="",0,+IF(Q1175&gt;+VLOOKUP($C1175, 'Sch 10.1 Rate Design'!$B$9:$K$16, 5),IF(Q1175&gt;+VLOOKUP($C1175, 'Sch 10.1 Rate Design'!$B$9:$K$16, 7),+VLOOKUP($C1175, 'Sch 10.1 Rate Design'!$B$9:$K$16, 7)-VLOOKUP($C1175, 'Sch 10.1 Rate Design'!$B$9:$K$16, 5), Q1175-VLOOKUP($C1175, 'Sch 10.1 Rate Design'!$B$9:$K$16, 5)), 0))</f>
        <v>0</v>
      </c>
      <c r="BZ1175" s="393">
        <f>IF(R1175="",0,+IF(R1175&gt;+VLOOKUP($C1175, 'Sch 10.1 Rate Design'!$B$9:$K$16, 5),IF(R1175&gt;+VLOOKUP($C1175, 'Sch 10.1 Rate Design'!$B$9:$K$16, 7),+VLOOKUP($C1175, 'Sch 10.1 Rate Design'!$B$9:$K$16, 7)-VLOOKUP($C1175, 'Sch 10.1 Rate Design'!$B$9:$K$16, 5), R1175-VLOOKUP($C1175, 'Sch 10.1 Rate Design'!$B$9:$K$16, 5)), 0))</f>
        <v>0</v>
      </c>
      <c r="CA1175" s="705">
        <f>IF(S1175="",0,+IF(S1175&gt;+VLOOKUP($C1175, 'Sch 10.1 Rate Design'!$B$9:$K$16, 5),IF(S1175&gt;+VLOOKUP($C1175, 'Sch 10.1 Rate Design'!$B$9:$K$16, 7),+VLOOKUP($C1175, 'Sch 10.1 Rate Design'!$B$9:$K$16, 7)-VLOOKUP($C1175, 'Sch 10.1 Rate Design'!$B$9:$K$16, 5), S1175-VLOOKUP($C1175, 'Sch 10.1 Rate Design'!$B$9:$K$16, 5)), 0))</f>
        <v>0</v>
      </c>
      <c r="CB1175" s="708">
        <f>IF(H1175="", 0, BP1175/'Sch 10.1 Rate Design'!$Z$24*VLOOKUP($C1175, 'Sch 10.1 Rate Design'!$B$9:$K$16, 8, FALSE))</f>
        <v>0</v>
      </c>
      <c r="CC1175" s="708">
        <f>IF(I1175="", 0, BQ1175/'Sch 10.1 Rate Design'!$Z$24*VLOOKUP($C1175, 'Sch 10.1 Rate Design'!$B$9:$K$16, 8, FALSE))</f>
        <v>0</v>
      </c>
      <c r="CD1175" s="708">
        <f>IF(J1175="", 0, BR1175/'Sch 10.1 Rate Design'!$Z$24*VLOOKUP($C1175, 'Sch 10.1 Rate Design'!$B$9:$K$16, 8, FALSE))</f>
        <v>0</v>
      </c>
      <c r="CE1175" s="708">
        <f>IF(K1175="", 0, BS1175/'Sch 10.1 Rate Design'!$Z$24*VLOOKUP($C1175, 'Sch 10.1 Rate Design'!$B$9:$K$16, 8, FALSE))</f>
        <v>0</v>
      </c>
      <c r="CF1175" s="708">
        <f>IF(L1175="", 0, BT1175/'Sch 10.1 Rate Design'!$Z$24*VLOOKUP($C1175, 'Sch 10.1 Rate Design'!$B$9:$K$16, 8, FALSE))</f>
        <v>0</v>
      </c>
      <c r="CG1175" s="708">
        <f>IF(M1175="", 0, BU1175/'Sch 10.1 Rate Design'!$Z$24*VLOOKUP($C1175, 'Sch 10.1 Rate Design'!$B$9:$K$16, 8, FALSE))</f>
        <v>0</v>
      </c>
      <c r="CH1175" s="708">
        <f>IF(N1175="", 0, BV1175/'Sch 10.1 Rate Design'!$Z$24*VLOOKUP($C1175, 'Sch 10.1 Rate Design'!$B$9:$K$16, 8, FALSE))</f>
        <v>0</v>
      </c>
      <c r="CI1175" s="708">
        <f>IF(O1175="", 0, BW1175/'Sch 10.1 Rate Design'!$Z$24*VLOOKUP($C1175, 'Sch 10.1 Rate Design'!$B$9:$K$16, 8, FALSE))</f>
        <v>0</v>
      </c>
      <c r="CJ1175" s="708">
        <f>IF(P1175="", 0, BX1175/'Sch 10.1 Rate Design'!$Z$24*VLOOKUP($C1175, 'Sch 10.1 Rate Design'!$B$9:$K$16, 8, FALSE))</f>
        <v>0</v>
      </c>
      <c r="CK1175" s="708">
        <f>IF(Q1175="", 0, BY1175/'Sch 10.1 Rate Design'!$Z$24*VLOOKUP($C1175, 'Sch 10.1 Rate Design'!$B$9:$K$16, 8, FALSE))</f>
        <v>0</v>
      </c>
      <c r="CL1175" s="708">
        <f>IF(R1175="", 0, BZ1175/'Sch 10.1 Rate Design'!$Z$24*VLOOKUP($C1175, 'Sch 10.1 Rate Design'!$B$9:$K$16, 8, FALSE))</f>
        <v>0</v>
      </c>
      <c r="CM1175" s="707">
        <f>IF(S1175="", 0, CA1175/'Sch 10.1 Rate Design'!$Z$24*VLOOKUP($C1175, 'Sch 10.1 Rate Design'!$B$9:$K$16, 8, FALSE))</f>
        <v>0</v>
      </c>
      <c r="CN1175" s="393">
        <f>IF(H1175="",0,IF(H1175&gt;VLOOKUP($C1175,'Sch 10.1 Rate Design'!$B$9:$K$16,9,FALSE),H1175-VLOOKUP($C1175,'Sch 10.1 Rate Design'!$B$9:$K$16,9,FALSE),0))</f>
        <v>0</v>
      </c>
      <c r="CO1175" s="393">
        <f>IF(I1175="",0,IF(I1175&gt;VLOOKUP($C1175,'Sch 10.1 Rate Design'!$B$9:$K$16,9,FALSE),I1175-VLOOKUP($C1175,'Sch 10.1 Rate Design'!$B$9:$K$16,9,FALSE),0))</f>
        <v>0</v>
      </c>
      <c r="CP1175" s="393">
        <f>IF(J1175="",0,IF(J1175&gt;VLOOKUP($C1175,'Sch 10.1 Rate Design'!$B$9:$K$16,9,FALSE),J1175-VLOOKUP($C1175,'Sch 10.1 Rate Design'!$B$9:$K$16,9,FALSE),0))</f>
        <v>0</v>
      </c>
      <c r="CQ1175" s="393">
        <f>IF(K1175="",0,IF(K1175&gt;VLOOKUP($C1175,'Sch 10.1 Rate Design'!$B$9:$K$16,9,FALSE),K1175-VLOOKUP($C1175,'Sch 10.1 Rate Design'!$B$9:$K$16,9,FALSE),0))</f>
        <v>0</v>
      </c>
      <c r="CR1175" s="393">
        <f>IF(L1175="",0,IF(L1175&gt;VLOOKUP($C1175,'Sch 10.1 Rate Design'!$B$9:$K$16,9,FALSE),L1175-VLOOKUP($C1175,'Sch 10.1 Rate Design'!$B$9:$K$16,9,FALSE),0))</f>
        <v>0</v>
      </c>
      <c r="CS1175" s="393">
        <f>IF(M1175="",0,IF(M1175&gt;VLOOKUP($C1175,'Sch 10.1 Rate Design'!$B$9:$K$16,9,FALSE),M1175-VLOOKUP($C1175,'Sch 10.1 Rate Design'!$B$9:$K$16,9,FALSE),0))</f>
        <v>0</v>
      </c>
      <c r="CT1175" s="393">
        <f>IF(N1175="",0,IF(N1175&gt;VLOOKUP($C1175,'Sch 10.1 Rate Design'!$B$9:$K$16,9,FALSE),N1175-VLOOKUP($C1175,'Sch 10.1 Rate Design'!$B$9:$K$16,9,FALSE),0))</f>
        <v>0</v>
      </c>
      <c r="CU1175" s="393">
        <f>IF(O1175="",0,IF(O1175&gt;VLOOKUP($C1175,'Sch 10.1 Rate Design'!$B$9:$K$16,9,FALSE),O1175-VLOOKUP($C1175,'Sch 10.1 Rate Design'!$B$9:$K$16,9,FALSE),0))</f>
        <v>0</v>
      </c>
      <c r="CV1175" s="393">
        <f>IF(P1175="",0,IF(P1175&gt;VLOOKUP($C1175,'Sch 10.1 Rate Design'!$B$9:$K$16,9,FALSE),P1175-VLOOKUP($C1175,'Sch 10.1 Rate Design'!$B$9:$K$16,9,FALSE),0))</f>
        <v>0</v>
      </c>
      <c r="CW1175" s="393">
        <f>IF(Q1175="",0,IF(Q1175&gt;VLOOKUP($C1175,'Sch 10.1 Rate Design'!$B$9:$K$16,9,FALSE),Q1175-VLOOKUP($C1175,'Sch 10.1 Rate Design'!$B$9:$K$16,9,FALSE),0))</f>
        <v>0</v>
      </c>
      <c r="CX1175" s="393">
        <f>IF(R1175="",0,IF(R1175&gt;VLOOKUP($C1175,'Sch 10.1 Rate Design'!$B$9:$K$16,9,FALSE),R1175-VLOOKUP($C1175,'Sch 10.1 Rate Design'!$B$9:$K$16,9,FALSE),0))</f>
        <v>0</v>
      </c>
      <c r="CY1175" s="705">
        <f>IF(S1175="",0,IF(S1175&gt;VLOOKUP($C1175,'Sch 10.1 Rate Design'!$B$9:$K$16,9,FALSE),S1175-VLOOKUP($C1175,'Sch 10.1 Rate Design'!$B$9:$K$16,9,FALSE),0))</f>
        <v>0</v>
      </c>
      <c r="CZ1175" s="708">
        <f>IF(H1175="", 0, CN1175/'Sch 10.1 Rate Design'!$Z$24*VLOOKUP($C1175, 'Sch 10.1 Rate Design'!$B$9:$K$16, 10, FALSE))</f>
        <v>0</v>
      </c>
      <c r="DA1175" s="708">
        <f>IF(I1175="", 0, CO1175/'Sch 10.1 Rate Design'!$Z$24*VLOOKUP($C1175, 'Sch 10.1 Rate Design'!$B$9:$K$16, 10, FALSE))</f>
        <v>0</v>
      </c>
      <c r="DB1175" s="708">
        <f>IF(J1175="", 0, CP1175/'Sch 10.1 Rate Design'!$Z$24*VLOOKUP($C1175, 'Sch 10.1 Rate Design'!$B$9:$K$16, 10, FALSE))</f>
        <v>0</v>
      </c>
      <c r="DC1175" s="708">
        <f>IF(K1175="", 0, CQ1175/'Sch 10.1 Rate Design'!$Z$24*VLOOKUP($C1175, 'Sch 10.1 Rate Design'!$B$9:$K$16, 10, FALSE))</f>
        <v>0</v>
      </c>
      <c r="DD1175" s="708">
        <f>IF(L1175="", 0, CR1175/'Sch 10.1 Rate Design'!$Z$24*VLOOKUP($C1175, 'Sch 10.1 Rate Design'!$B$9:$K$16, 10, FALSE))</f>
        <v>0</v>
      </c>
      <c r="DE1175" s="708">
        <f>IF(M1175="", 0, CS1175/'Sch 10.1 Rate Design'!$Z$24*VLOOKUP($C1175, 'Sch 10.1 Rate Design'!$B$9:$K$16, 10, FALSE))</f>
        <v>0</v>
      </c>
      <c r="DF1175" s="708">
        <f>IF(N1175="", 0, CT1175/'Sch 10.1 Rate Design'!$Z$24*VLOOKUP($C1175, 'Sch 10.1 Rate Design'!$B$9:$K$16, 10, FALSE))</f>
        <v>0</v>
      </c>
      <c r="DG1175" s="708">
        <f>IF(O1175="", 0, CU1175/'Sch 10.1 Rate Design'!$Z$24*VLOOKUP($C1175, 'Sch 10.1 Rate Design'!$B$9:$K$16, 10, FALSE))</f>
        <v>0</v>
      </c>
      <c r="DH1175" s="708">
        <f>IF(P1175="", 0, CV1175/'Sch 10.1 Rate Design'!$Z$24*VLOOKUP($C1175, 'Sch 10.1 Rate Design'!$B$9:$K$16, 10, FALSE))</f>
        <v>0</v>
      </c>
      <c r="DI1175" s="708">
        <f>IF(Q1175="", 0, CW1175/'Sch 10.1 Rate Design'!$Z$24*VLOOKUP($C1175, 'Sch 10.1 Rate Design'!$B$9:$K$16, 10, FALSE))</f>
        <v>0</v>
      </c>
      <c r="DJ1175" s="708">
        <f>IF(R1175="", 0, CX1175/'Sch 10.1 Rate Design'!$Z$24*VLOOKUP($C1175, 'Sch 10.1 Rate Design'!$B$9:$K$16, 10, FALSE))</f>
        <v>0</v>
      </c>
      <c r="DK1175" s="707">
        <f>IF(S1175="", 0, CY1175/'Sch 10.1 Rate Design'!$Z$24*VLOOKUP($C1175, 'Sch 10.1 Rate Design'!$B$9:$K$16, 10, FALSE))</f>
        <v>0</v>
      </c>
      <c r="DL1175" s="706">
        <f>IF(H1175="", 0, VLOOKUP($C1175, 'Sch 10.1 Rate Design'!$B$9:$K$16, 3, FALSE))</f>
        <v>0</v>
      </c>
      <c r="DM1175" s="393">
        <f>IF(I1175="", 0, VLOOKUP($C1175, 'Sch 10.1 Rate Design'!$B$9:$K$16, 3, FALSE))</f>
        <v>0</v>
      </c>
      <c r="DN1175" s="393">
        <f>IF(J1175="", 0, VLOOKUP($C1175, 'Sch 10.1 Rate Design'!$B$9:$K$16, 3, FALSE))</f>
        <v>0</v>
      </c>
      <c r="DO1175" s="393">
        <f>IF(K1175="", 0, VLOOKUP($C1175, 'Sch 10.1 Rate Design'!$B$9:$K$16, 3, FALSE))</f>
        <v>0</v>
      </c>
      <c r="DP1175" s="393">
        <f>IF(L1175="", 0, VLOOKUP($C1175, 'Sch 10.1 Rate Design'!$B$9:$K$16, 3, FALSE))</f>
        <v>0</v>
      </c>
      <c r="DQ1175" s="393">
        <f>IF(M1175="", 0, VLOOKUP($C1175, 'Sch 10.1 Rate Design'!$B$9:$K$16, 3, FALSE))</f>
        <v>0</v>
      </c>
      <c r="DR1175" s="393">
        <f>IF(N1175="", 0, VLOOKUP($C1175, 'Sch 10.1 Rate Design'!$B$9:$K$16, 3, FALSE))</f>
        <v>0</v>
      </c>
      <c r="DS1175" s="393">
        <f>IF(O1175="", 0, VLOOKUP($C1175, 'Sch 10.1 Rate Design'!$B$9:$K$16, 3, FALSE))</f>
        <v>0</v>
      </c>
      <c r="DT1175" s="393">
        <f>IF(P1175="", 0, VLOOKUP($C1175, 'Sch 10.1 Rate Design'!$B$9:$K$16, 3, FALSE))</f>
        <v>0</v>
      </c>
      <c r="DU1175" s="393">
        <f>IF(Q1175="", 0, VLOOKUP($C1175, 'Sch 10.1 Rate Design'!$B$9:$K$16, 3, FALSE))</f>
        <v>0</v>
      </c>
      <c r="DV1175" s="393">
        <f>IF(R1175="", 0, VLOOKUP($C1175, 'Sch 10.1 Rate Design'!$B$9:$K$16, 3, FALSE))</f>
        <v>0</v>
      </c>
      <c r="DW1175" s="705">
        <f>IF(S1175="", 0, VLOOKUP($C1175, 'Sch 10.1 Rate Design'!$B$9:$K$16, 3, FALSE))</f>
        <v>0</v>
      </c>
      <c r="DX1175" s="393"/>
      <c r="DY1175" s="393"/>
      <c r="DZ1175" s="393"/>
      <c r="EA1175" s="393"/>
      <c r="EB1175" s="393"/>
      <c r="EC1175" s="393"/>
      <c r="ED1175" s="393"/>
      <c r="EE1175" s="393"/>
      <c r="EF1175" s="393"/>
      <c r="EG1175" s="393"/>
      <c r="EH1175" s="393"/>
      <c r="EI1175" s="393"/>
      <c r="EJ1175" s="393"/>
    </row>
    <row r="1176" spans="1:140">
      <c r="A1176" s="393">
        <f>Input!AH1172</f>
        <v>0</v>
      </c>
      <c r="B1176" s="393">
        <v>1166</v>
      </c>
      <c r="C1176" s="690">
        <f>Input!AI1172</f>
        <v>0.625</v>
      </c>
      <c r="D1176" s="709">
        <f t="shared" si="275"/>
        <v>0</v>
      </c>
      <c r="E1176" s="709">
        <f>IF('Sch 10.1 Rate Design'!$AB$24="Monthly", AVERAGE(T1176,U1176,V1176,W1176,X1176,Y1176,Z1176,AA1176,AB1176,AC1176,AD1176,AE1176), AVERAGE(T1176,V1176,X1176,Z1176,AB1176,AD1176))</f>
        <v>0</v>
      </c>
      <c r="F1176" s="393">
        <f t="shared" si="262"/>
        <v>0</v>
      </c>
      <c r="G1176" s="705" t="e">
        <f>IF('Sch 10.1 Rate Design'!$AB$24="Monthly", AVERAGE(H1176,I1176,J1176,K1176,L1176,M1176,N1176,O1176,P1176,Q1176,R1176,S1176), AVERAGE(H1176,J1176,L1176,N1176,P1176,R1176))</f>
        <v>#DIV/0!</v>
      </c>
      <c r="H1176" s="393" t="str">
        <f>IF(Input!AJ1172="", "", Input!AJ1172)</f>
        <v/>
      </c>
      <c r="I1176" s="393" t="str">
        <f>IF(Input!AK1172="", "", Input!AK1172)</f>
        <v/>
      </c>
      <c r="J1176" s="393" t="str">
        <f>IF(Input!AL1172="", "", Input!AL1172)</f>
        <v/>
      </c>
      <c r="K1176" s="393" t="str">
        <f>IF(Input!AM1172="", "", Input!AM1172)</f>
        <v/>
      </c>
      <c r="L1176" s="393" t="str">
        <f>IF(Input!AN1172="", "", Input!AN1172)</f>
        <v/>
      </c>
      <c r="M1176" s="393" t="str">
        <f>IF(Input!AO1172="", "", Input!AO1172)</f>
        <v/>
      </c>
      <c r="N1176" s="393" t="str">
        <f>IF(Input!AP1172="", "", Input!AP1172)</f>
        <v/>
      </c>
      <c r="O1176" s="393" t="str">
        <f>IF(Input!AQ1172="", "", Input!AQ1172)</f>
        <v/>
      </c>
      <c r="P1176" s="393" t="str">
        <f>IF(Input!AR1172="", "", Input!AR1172)</f>
        <v/>
      </c>
      <c r="Q1176" s="393" t="str">
        <f>IF(Input!AS1172="", "", Input!AS1172)</f>
        <v/>
      </c>
      <c r="R1176" s="393" t="str">
        <f>IF(Input!AT1172="", "", Input!AT1172)</f>
        <v/>
      </c>
      <c r="S1176" s="393" t="str">
        <f>IF(Input!AU1172="", "", Input!AU1172)</f>
        <v/>
      </c>
      <c r="T1176" s="708">
        <f t="shared" si="263"/>
        <v>0</v>
      </c>
      <c r="U1176" s="708">
        <f t="shared" si="264"/>
        <v>0</v>
      </c>
      <c r="V1176" s="708">
        <f t="shared" si="265"/>
        <v>0</v>
      </c>
      <c r="W1176" s="708">
        <f t="shared" si="266"/>
        <v>0</v>
      </c>
      <c r="X1176" s="708">
        <f t="shared" si="267"/>
        <v>0</v>
      </c>
      <c r="Y1176" s="708">
        <f t="shared" si="268"/>
        <v>0</v>
      </c>
      <c r="Z1176" s="708">
        <f t="shared" si="269"/>
        <v>0</v>
      </c>
      <c r="AA1176" s="708">
        <f t="shared" si="270"/>
        <v>0</v>
      </c>
      <c r="AB1176" s="708">
        <f t="shared" si="271"/>
        <v>0</v>
      </c>
      <c r="AC1176" s="708">
        <f t="shared" si="272"/>
        <v>0</v>
      </c>
      <c r="AD1176" s="708">
        <f t="shared" si="273"/>
        <v>0</v>
      </c>
      <c r="AE1176" s="707">
        <f t="shared" si="274"/>
        <v>0</v>
      </c>
      <c r="AF1176" s="708">
        <f>IF(H1176="", 0, VLOOKUP($C1176, 'Sch 10.1 Rate Design'!$B$9:$K$16, 4, FALSE))</f>
        <v>0</v>
      </c>
      <c r="AG1176" s="708">
        <f>IF(I1176="", 0, VLOOKUP($C1176, 'Sch 10.1 Rate Design'!$B$9:$K$16, 4, FALSE))</f>
        <v>0</v>
      </c>
      <c r="AH1176" s="708">
        <f>IF(J1176="", 0, VLOOKUP($C1176, 'Sch 10.1 Rate Design'!$B$9:$K$16, 4, FALSE))</f>
        <v>0</v>
      </c>
      <c r="AI1176" s="708">
        <f>IF(K1176="", 0, VLOOKUP($C1176, 'Sch 10.1 Rate Design'!$B$9:$K$16, 4, FALSE))</f>
        <v>0</v>
      </c>
      <c r="AJ1176" s="708">
        <f>IF(L1176="", 0, VLOOKUP($C1176, 'Sch 10.1 Rate Design'!$B$9:$K$16, 4, FALSE))</f>
        <v>0</v>
      </c>
      <c r="AK1176" s="708">
        <f>IF(M1176="", 0, VLOOKUP($C1176, 'Sch 10.1 Rate Design'!$B$9:$K$16, 4, FALSE))</f>
        <v>0</v>
      </c>
      <c r="AL1176" s="708">
        <f>IF(N1176="", 0, VLOOKUP($C1176, 'Sch 10.1 Rate Design'!$B$9:$K$16, 4, FALSE))</f>
        <v>0</v>
      </c>
      <c r="AM1176" s="708">
        <f>IF(O1176="", 0, VLOOKUP($C1176, 'Sch 10.1 Rate Design'!$B$9:$K$16, 4, FALSE))</f>
        <v>0</v>
      </c>
      <c r="AN1176" s="708">
        <f>IF(P1176="", 0, VLOOKUP($C1176, 'Sch 10.1 Rate Design'!$B$9:$K$16, 4, FALSE))</f>
        <v>0</v>
      </c>
      <c r="AO1176" s="708">
        <f>IF(Q1176="", 0, VLOOKUP($C1176, 'Sch 10.1 Rate Design'!$B$9:$K$16, 4, FALSE))</f>
        <v>0</v>
      </c>
      <c r="AP1176" s="708">
        <f>IF(R1176="", 0, VLOOKUP($C1176, 'Sch 10.1 Rate Design'!$B$9:$K$16, 4, FALSE))</f>
        <v>0</v>
      </c>
      <c r="AQ1176" s="707">
        <f>IF(S1176="", 0, VLOOKUP($C1176, 'Sch 10.1 Rate Design'!$B$9:$K$16, 4, FALSE))</f>
        <v>0</v>
      </c>
      <c r="AR1176" s="706">
        <f>IF(H1176="",0,+IF(H1176&gt;+VLOOKUP($C1176, 'Sch 10.1 Rate Design'!$B$9:$K$16, 3),IF(H1176&gt;+VLOOKUP($C1176, 'Sch 10.1 Rate Design'!$B$9:$K$16, 5),+VLOOKUP($C1176, 'Sch 10.1 Rate Design'!$B$9:$K$16, 5)-VLOOKUP($C1176, 'Sch 10.1 Rate Design'!$B$9:$K$16, 3), H1176-VLOOKUP($C1176, 'Sch 10.1 Rate Design'!$B$9:$K$16, 3)), 0))</f>
        <v>0</v>
      </c>
      <c r="AS1176" s="393">
        <f>IF(I1176="",0,+IF(I1176&gt;+VLOOKUP($C1176, 'Sch 10.1 Rate Design'!$B$9:$K$16, 3),IF(I1176&gt;+VLOOKUP($C1176, 'Sch 10.1 Rate Design'!$B$9:$K$16, 5),+VLOOKUP($C1176, 'Sch 10.1 Rate Design'!$B$9:$K$16, 5)-VLOOKUP($C1176, 'Sch 10.1 Rate Design'!$B$9:$K$16, 3), I1176-VLOOKUP($C1176, 'Sch 10.1 Rate Design'!$B$9:$K$16, 3)), 0))</f>
        <v>0</v>
      </c>
      <c r="AT1176" s="393">
        <f>IF(J1176="",0,+IF(J1176&gt;+VLOOKUP($C1176, 'Sch 10.1 Rate Design'!$B$9:$K$16, 3),IF(J1176&gt;+VLOOKUP($C1176, 'Sch 10.1 Rate Design'!$B$9:$K$16, 5),+VLOOKUP($C1176, 'Sch 10.1 Rate Design'!$B$9:$K$16, 5)-VLOOKUP($C1176, 'Sch 10.1 Rate Design'!$B$9:$K$16, 3), J1176-VLOOKUP($C1176, 'Sch 10.1 Rate Design'!$B$9:$K$16, 3)), 0))</f>
        <v>0</v>
      </c>
      <c r="AU1176" s="393">
        <f>IF(K1176="",0,+IF(K1176&gt;+VLOOKUP($C1176, 'Sch 10.1 Rate Design'!$B$9:$K$16, 3),IF(K1176&gt;+VLOOKUP($C1176, 'Sch 10.1 Rate Design'!$B$9:$K$16, 5),+VLOOKUP($C1176, 'Sch 10.1 Rate Design'!$B$9:$K$16, 5)-VLOOKUP($C1176, 'Sch 10.1 Rate Design'!$B$9:$K$16, 3), K1176-VLOOKUP($C1176, 'Sch 10.1 Rate Design'!$B$9:$K$16, 3)), 0))</f>
        <v>0</v>
      </c>
      <c r="AV1176" s="393">
        <f>IF(L1176="",0,+IF(L1176&gt;+VLOOKUP($C1176, 'Sch 10.1 Rate Design'!$B$9:$K$16, 3),IF(L1176&gt;+VLOOKUP($C1176, 'Sch 10.1 Rate Design'!$B$9:$K$16, 5),+VLOOKUP($C1176, 'Sch 10.1 Rate Design'!$B$9:$K$16, 5)-VLOOKUP($C1176, 'Sch 10.1 Rate Design'!$B$9:$K$16, 3), L1176-VLOOKUP($C1176, 'Sch 10.1 Rate Design'!$B$9:$K$16, 3)), 0))</f>
        <v>0</v>
      </c>
      <c r="AW1176" s="393">
        <f>IF(M1176="",0,+IF(M1176&gt;+VLOOKUP($C1176, 'Sch 10.1 Rate Design'!$B$9:$K$16, 3),IF(M1176&gt;+VLOOKUP($C1176, 'Sch 10.1 Rate Design'!$B$9:$K$16, 5),+VLOOKUP($C1176, 'Sch 10.1 Rate Design'!$B$9:$K$16, 5)-VLOOKUP($C1176, 'Sch 10.1 Rate Design'!$B$9:$K$16, 3), M1176-VLOOKUP($C1176, 'Sch 10.1 Rate Design'!$B$9:$K$16, 3)), 0))</f>
        <v>0</v>
      </c>
      <c r="AX1176" s="393">
        <f>IF(N1176="",0,+IF(N1176&gt;+VLOOKUP($C1176, 'Sch 10.1 Rate Design'!$B$9:$K$16, 3),IF(N1176&gt;+VLOOKUP($C1176, 'Sch 10.1 Rate Design'!$B$9:$K$16, 5),+VLOOKUP($C1176, 'Sch 10.1 Rate Design'!$B$9:$K$16, 5)-VLOOKUP($C1176, 'Sch 10.1 Rate Design'!$B$9:$K$16, 3), N1176-VLOOKUP($C1176, 'Sch 10.1 Rate Design'!$B$9:$K$16, 3)), 0))</f>
        <v>0</v>
      </c>
      <c r="AY1176" s="393">
        <f>IF(O1176="",0,+IF(O1176&gt;+VLOOKUP($C1176, 'Sch 10.1 Rate Design'!$B$9:$K$16, 3),IF(O1176&gt;+VLOOKUP($C1176, 'Sch 10.1 Rate Design'!$B$9:$K$16, 5),+VLOOKUP($C1176, 'Sch 10.1 Rate Design'!$B$9:$K$16, 5)-VLOOKUP($C1176, 'Sch 10.1 Rate Design'!$B$9:$K$16, 3), O1176-VLOOKUP($C1176, 'Sch 10.1 Rate Design'!$B$9:$K$16, 3)), 0))</f>
        <v>0</v>
      </c>
      <c r="AZ1176" s="393">
        <f>IF(P1176="",0,+IF(P1176&gt;+VLOOKUP($C1176, 'Sch 10.1 Rate Design'!$B$9:$K$16, 3),IF(P1176&gt;+VLOOKUP($C1176, 'Sch 10.1 Rate Design'!$B$9:$K$16, 5),+VLOOKUP($C1176, 'Sch 10.1 Rate Design'!$B$9:$K$16, 5)-VLOOKUP($C1176, 'Sch 10.1 Rate Design'!$B$9:$K$16, 3), P1176-VLOOKUP($C1176, 'Sch 10.1 Rate Design'!$B$9:$K$16, 3)), 0))</f>
        <v>0</v>
      </c>
      <c r="BA1176" s="393">
        <f>IF(Q1176="",0,+IF(Q1176&gt;+VLOOKUP($C1176, 'Sch 10.1 Rate Design'!$B$9:$K$16, 3),IF(Q1176&gt;+VLOOKUP($C1176, 'Sch 10.1 Rate Design'!$B$9:$K$16, 5),+VLOOKUP($C1176, 'Sch 10.1 Rate Design'!$B$9:$K$16, 5)-VLOOKUP($C1176, 'Sch 10.1 Rate Design'!$B$9:$K$16, 3), Q1176-VLOOKUP($C1176, 'Sch 10.1 Rate Design'!$B$9:$K$16, 3)), 0))</f>
        <v>0</v>
      </c>
      <c r="BB1176" s="393">
        <f>IF(R1176="",0,+IF(R1176&gt;+VLOOKUP($C1176, 'Sch 10.1 Rate Design'!$B$9:$K$16, 3),IF(R1176&gt;+VLOOKUP($C1176, 'Sch 10.1 Rate Design'!$B$9:$K$16, 5),+VLOOKUP($C1176, 'Sch 10.1 Rate Design'!$B$9:$K$16, 5)-VLOOKUP($C1176, 'Sch 10.1 Rate Design'!$B$9:$K$16, 3), R1176-VLOOKUP($C1176, 'Sch 10.1 Rate Design'!$B$9:$K$16, 3)), 0))</f>
        <v>0</v>
      </c>
      <c r="BC1176" s="705">
        <f>IF(S1176="",0,+IF(S1176&gt;+VLOOKUP($C1176, 'Sch 10.1 Rate Design'!$B$9:$K$16, 3),IF(S1176&gt;+VLOOKUP($C1176, 'Sch 10.1 Rate Design'!$B$9:$K$16, 5),+VLOOKUP($C1176, 'Sch 10.1 Rate Design'!$B$9:$K$16, 5)-VLOOKUP($C1176, 'Sch 10.1 Rate Design'!$B$9:$K$16, 3), S1176-VLOOKUP($C1176, 'Sch 10.1 Rate Design'!$B$9:$K$16, 3)), 0))</f>
        <v>0</v>
      </c>
      <c r="BD1176" s="708">
        <f>IF(H1176="", 0, AR1176/'Sch 10.1 Rate Design'!$Z$24*VLOOKUP($C1176, 'Sch 10.1 Rate Design'!$B$9:$K$16, 6, FALSE))</f>
        <v>0</v>
      </c>
      <c r="BE1176" s="708">
        <f>IF(I1176="", 0, AS1176/'Sch 10.1 Rate Design'!$Z$24*VLOOKUP($C1176, 'Sch 10.1 Rate Design'!$B$9:$K$16, 6, FALSE))</f>
        <v>0</v>
      </c>
      <c r="BF1176" s="708">
        <f>IF(J1176="", 0, AT1176/'Sch 10.1 Rate Design'!$Z$24*VLOOKUP($C1176, 'Sch 10.1 Rate Design'!$B$9:$K$16, 6, FALSE))</f>
        <v>0</v>
      </c>
      <c r="BG1176" s="708">
        <f>IF(K1176="", 0, AU1176/'Sch 10.1 Rate Design'!$Z$24*VLOOKUP($C1176, 'Sch 10.1 Rate Design'!$B$9:$K$16, 6, FALSE))</f>
        <v>0</v>
      </c>
      <c r="BH1176" s="708">
        <f>IF(L1176="", 0, AV1176/'Sch 10.1 Rate Design'!$Z$24*VLOOKUP($C1176, 'Sch 10.1 Rate Design'!$B$9:$K$16, 6, FALSE))</f>
        <v>0</v>
      </c>
      <c r="BI1176" s="708">
        <f>IF(M1176="", 0, AW1176/'Sch 10.1 Rate Design'!$Z$24*VLOOKUP($C1176, 'Sch 10.1 Rate Design'!$B$9:$K$16, 6, FALSE))</f>
        <v>0</v>
      </c>
      <c r="BJ1176" s="708">
        <f>IF(N1176="", 0, AX1176/'Sch 10.1 Rate Design'!$Z$24*VLOOKUP($C1176, 'Sch 10.1 Rate Design'!$B$9:$K$16, 6, FALSE))</f>
        <v>0</v>
      </c>
      <c r="BK1176" s="708">
        <f>IF(O1176="", 0, AY1176/'Sch 10.1 Rate Design'!$Z$24*VLOOKUP($C1176, 'Sch 10.1 Rate Design'!$B$9:$K$16, 6, FALSE))</f>
        <v>0</v>
      </c>
      <c r="BL1176" s="708">
        <f>IF(P1176="", 0, AZ1176/'Sch 10.1 Rate Design'!$Z$24*VLOOKUP($C1176, 'Sch 10.1 Rate Design'!$B$9:$K$16, 6, FALSE))</f>
        <v>0</v>
      </c>
      <c r="BM1176" s="708">
        <f>IF(Q1176="", 0, BA1176/'Sch 10.1 Rate Design'!$Z$24*VLOOKUP($C1176, 'Sch 10.1 Rate Design'!$B$9:$K$16, 6, FALSE))</f>
        <v>0</v>
      </c>
      <c r="BN1176" s="708">
        <f>IF(R1176="", 0, BB1176/'Sch 10.1 Rate Design'!$Z$24*VLOOKUP($C1176, 'Sch 10.1 Rate Design'!$B$9:$K$16, 6, FALSE))</f>
        <v>0</v>
      </c>
      <c r="BO1176" s="707">
        <f>IF(S1176="", 0, BC1176/'Sch 10.1 Rate Design'!$Z$24*VLOOKUP($C1176, 'Sch 10.1 Rate Design'!$B$9:$K$16, 6, FALSE))</f>
        <v>0</v>
      </c>
      <c r="BP1176" s="393">
        <f>IF(H1176="",0,+IF(H1176&gt;+VLOOKUP($C1176, 'Sch 10.1 Rate Design'!$B$9:$K$16, 5),IF(H1176&gt;+VLOOKUP($C1176, 'Sch 10.1 Rate Design'!$B$9:$K$16, 7),+VLOOKUP($C1176, 'Sch 10.1 Rate Design'!$B$9:$K$16, 7)-VLOOKUP($C1176, 'Sch 10.1 Rate Design'!$B$9:$K$16, 5), H1176-VLOOKUP($C1176, 'Sch 10.1 Rate Design'!$B$9:$K$16, 5)), 0))</f>
        <v>0</v>
      </c>
      <c r="BQ1176" s="393">
        <f>IF(I1176="",0,+IF(I1176&gt;+VLOOKUP($C1176, 'Sch 10.1 Rate Design'!$B$9:$K$16, 5),IF(I1176&gt;+VLOOKUP($C1176, 'Sch 10.1 Rate Design'!$B$9:$K$16, 7),+VLOOKUP($C1176, 'Sch 10.1 Rate Design'!$B$9:$K$16, 7)-VLOOKUP($C1176, 'Sch 10.1 Rate Design'!$B$9:$K$16, 5), I1176-VLOOKUP($C1176, 'Sch 10.1 Rate Design'!$B$9:$K$16, 5)), 0))</f>
        <v>0</v>
      </c>
      <c r="BR1176" s="393">
        <f>IF(J1176="",0,+IF(J1176&gt;+VLOOKUP($C1176, 'Sch 10.1 Rate Design'!$B$9:$K$16, 5),IF(J1176&gt;+VLOOKUP($C1176, 'Sch 10.1 Rate Design'!$B$9:$K$16, 7),+VLOOKUP($C1176, 'Sch 10.1 Rate Design'!$B$9:$K$16, 7)-VLOOKUP($C1176, 'Sch 10.1 Rate Design'!$B$9:$K$16, 5), J1176-VLOOKUP($C1176, 'Sch 10.1 Rate Design'!$B$9:$K$16, 5)), 0))</f>
        <v>0</v>
      </c>
      <c r="BS1176" s="393">
        <f>IF(K1176="",0,+IF(K1176&gt;+VLOOKUP($C1176, 'Sch 10.1 Rate Design'!$B$9:$K$16, 5),IF(K1176&gt;+VLOOKUP($C1176, 'Sch 10.1 Rate Design'!$B$9:$K$16, 7),+VLOOKUP($C1176, 'Sch 10.1 Rate Design'!$B$9:$K$16, 7)-VLOOKUP($C1176, 'Sch 10.1 Rate Design'!$B$9:$K$16, 5), K1176-VLOOKUP($C1176, 'Sch 10.1 Rate Design'!$B$9:$K$16, 5)), 0))</f>
        <v>0</v>
      </c>
      <c r="BT1176" s="393">
        <f>IF(L1176="",0,+IF(L1176&gt;+VLOOKUP($C1176, 'Sch 10.1 Rate Design'!$B$9:$K$16, 5),IF(L1176&gt;+VLOOKUP($C1176, 'Sch 10.1 Rate Design'!$B$9:$K$16, 7),+VLOOKUP($C1176, 'Sch 10.1 Rate Design'!$B$9:$K$16, 7)-VLOOKUP($C1176, 'Sch 10.1 Rate Design'!$B$9:$K$16, 5), L1176-VLOOKUP($C1176, 'Sch 10.1 Rate Design'!$B$9:$K$16, 5)), 0))</f>
        <v>0</v>
      </c>
      <c r="BU1176" s="393">
        <f>IF(M1176="",0,+IF(M1176&gt;+VLOOKUP($C1176, 'Sch 10.1 Rate Design'!$B$9:$K$16, 5),IF(M1176&gt;+VLOOKUP($C1176, 'Sch 10.1 Rate Design'!$B$9:$K$16, 7),+VLOOKUP($C1176, 'Sch 10.1 Rate Design'!$B$9:$K$16, 7)-VLOOKUP($C1176, 'Sch 10.1 Rate Design'!$B$9:$K$16, 5), M1176-VLOOKUP($C1176, 'Sch 10.1 Rate Design'!$B$9:$K$16, 5)), 0))</f>
        <v>0</v>
      </c>
      <c r="BV1176" s="393">
        <f>IF(N1176="",0,+IF(N1176&gt;+VLOOKUP($C1176, 'Sch 10.1 Rate Design'!$B$9:$K$16, 5),IF(N1176&gt;+VLOOKUP($C1176, 'Sch 10.1 Rate Design'!$B$9:$K$16, 7),+VLOOKUP($C1176, 'Sch 10.1 Rate Design'!$B$9:$K$16, 7)-VLOOKUP($C1176, 'Sch 10.1 Rate Design'!$B$9:$K$16, 5), N1176-VLOOKUP($C1176, 'Sch 10.1 Rate Design'!$B$9:$K$16, 5)), 0))</f>
        <v>0</v>
      </c>
      <c r="BW1176" s="393">
        <f>IF(O1176="",0,+IF(O1176&gt;+VLOOKUP($C1176, 'Sch 10.1 Rate Design'!$B$9:$K$16, 5),IF(O1176&gt;+VLOOKUP($C1176, 'Sch 10.1 Rate Design'!$B$9:$K$16, 7),+VLOOKUP($C1176, 'Sch 10.1 Rate Design'!$B$9:$K$16, 7)-VLOOKUP($C1176, 'Sch 10.1 Rate Design'!$B$9:$K$16, 5), O1176-VLOOKUP($C1176, 'Sch 10.1 Rate Design'!$B$9:$K$16, 5)), 0))</f>
        <v>0</v>
      </c>
      <c r="BX1176" s="393">
        <f>IF(P1176="",0,+IF(P1176&gt;+VLOOKUP($C1176, 'Sch 10.1 Rate Design'!$B$9:$K$16, 5),IF(P1176&gt;+VLOOKUP($C1176, 'Sch 10.1 Rate Design'!$B$9:$K$16, 7),+VLOOKUP($C1176, 'Sch 10.1 Rate Design'!$B$9:$K$16, 7)-VLOOKUP($C1176, 'Sch 10.1 Rate Design'!$B$9:$K$16, 5), P1176-VLOOKUP($C1176, 'Sch 10.1 Rate Design'!$B$9:$K$16, 5)), 0))</f>
        <v>0</v>
      </c>
      <c r="BY1176" s="393">
        <f>IF(Q1176="",0,+IF(Q1176&gt;+VLOOKUP($C1176, 'Sch 10.1 Rate Design'!$B$9:$K$16, 5),IF(Q1176&gt;+VLOOKUP($C1176, 'Sch 10.1 Rate Design'!$B$9:$K$16, 7),+VLOOKUP($C1176, 'Sch 10.1 Rate Design'!$B$9:$K$16, 7)-VLOOKUP($C1176, 'Sch 10.1 Rate Design'!$B$9:$K$16, 5), Q1176-VLOOKUP($C1176, 'Sch 10.1 Rate Design'!$B$9:$K$16, 5)), 0))</f>
        <v>0</v>
      </c>
      <c r="BZ1176" s="393">
        <f>IF(R1176="",0,+IF(R1176&gt;+VLOOKUP($C1176, 'Sch 10.1 Rate Design'!$B$9:$K$16, 5),IF(R1176&gt;+VLOOKUP($C1176, 'Sch 10.1 Rate Design'!$B$9:$K$16, 7),+VLOOKUP($C1176, 'Sch 10.1 Rate Design'!$B$9:$K$16, 7)-VLOOKUP($C1176, 'Sch 10.1 Rate Design'!$B$9:$K$16, 5), R1176-VLOOKUP($C1176, 'Sch 10.1 Rate Design'!$B$9:$K$16, 5)), 0))</f>
        <v>0</v>
      </c>
      <c r="CA1176" s="705">
        <f>IF(S1176="",0,+IF(S1176&gt;+VLOOKUP($C1176, 'Sch 10.1 Rate Design'!$B$9:$K$16, 5),IF(S1176&gt;+VLOOKUP($C1176, 'Sch 10.1 Rate Design'!$B$9:$K$16, 7),+VLOOKUP($C1176, 'Sch 10.1 Rate Design'!$B$9:$K$16, 7)-VLOOKUP($C1176, 'Sch 10.1 Rate Design'!$B$9:$K$16, 5), S1176-VLOOKUP($C1176, 'Sch 10.1 Rate Design'!$B$9:$K$16, 5)), 0))</f>
        <v>0</v>
      </c>
      <c r="CB1176" s="708">
        <f>IF(H1176="", 0, BP1176/'Sch 10.1 Rate Design'!$Z$24*VLOOKUP($C1176, 'Sch 10.1 Rate Design'!$B$9:$K$16, 8, FALSE))</f>
        <v>0</v>
      </c>
      <c r="CC1176" s="708">
        <f>IF(I1176="", 0, BQ1176/'Sch 10.1 Rate Design'!$Z$24*VLOOKUP($C1176, 'Sch 10.1 Rate Design'!$B$9:$K$16, 8, FALSE))</f>
        <v>0</v>
      </c>
      <c r="CD1176" s="708">
        <f>IF(J1176="", 0, BR1176/'Sch 10.1 Rate Design'!$Z$24*VLOOKUP($C1176, 'Sch 10.1 Rate Design'!$B$9:$K$16, 8, FALSE))</f>
        <v>0</v>
      </c>
      <c r="CE1176" s="708">
        <f>IF(K1176="", 0, BS1176/'Sch 10.1 Rate Design'!$Z$24*VLOOKUP($C1176, 'Sch 10.1 Rate Design'!$B$9:$K$16, 8, FALSE))</f>
        <v>0</v>
      </c>
      <c r="CF1176" s="708">
        <f>IF(L1176="", 0, BT1176/'Sch 10.1 Rate Design'!$Z$24*VLOOKUP($C1176, 'Sch 10.1 Rate Design'!$B$9:$K$16, 8, FALSE))</f>
        <v>0</v>
      </c>
      <c r="CG1176" s="708">
        <f>IF(M1176="", 0, BU1176/'Sch 10.1 Rate Design'!$Z$24*VLOOKUP($C1176, 'Sch 10.1 Rate Design'!$B$9:$K$16, 8, FALSE))</f>
        <v>0</v>
      </c>
      <c r="CH1176" s="708">
        <f>IF(N1176="", 0, BV1176/'Sch 10.1 Rate Design'!$Z$24*VLOOKUP($C1176, 'Sch 10.1 Rate Design'!$B$9:$K$16, 8, FALSE))</f>
        <v>0</v>
      </c>
      <c r="CI1176" s="708">
        <f>IF(O1176="", 0, BW1176/'Sch 10.1 Rate Design'!$Z$24*VLOOKUP($C1176, 'Sch 10.1 Rate Design'!$B$9:$K$16, 8, FALSE))</f>
        <v>0</v>
      </c>
      <c r="CJ1176" s="708">
        <f>IF(P1176="", 0, BX1176/'Sch 10.1 Rate Design'!$Z$24*VLOOKUP($C1176, 'Sch 10.1 Rate Design'!$B$9:$K$16, 8, FALSE))</f>
        <v>0</v>
      </c>
      <c r="CK1176" s="708">
        <f>IF(Q1176="", 0, BY1176/'Sch 10.1 Rate Design'!$Z$24*VLOOKUP($C1176, 'Sch 10.1 Rate Design'!$B$9:$K$16, 8, FALSE))</f>
        <v>0</v>
      </c>
      <c r="CL1176" s="708">
        <f>IF(R1176="", 0, BZ1176/'Sch 10.1 Rate Design'!$Z$24*VLOOKUP($C1176, 'Sch 10.1 Rate Design'!$B$9:$K$16, 8, FALSE))</f>
        <v>0</v>
      </c>
      <c r="CM1176" s="707">
        <f>IF(S1176="", 0, CA1176/'Sch 10.1 Rate Design'!$Z$24*VLOOKUP($C1176, 'Sch 10.1 Rate Design'!$B$9:$K$16, 8, FALSE))</f>
        <v>0</v>
      </c>
      <c r="CN1176" s="393">
        <f>IF(H1176="",0,IF(H1176&gt;VLOOKUP($C1176,'Sch 10.1 Rate Design'!$B$9:$K$16,9,FALSE),H1176-VLOOKUP($C1176,'Sch 10.1 Rate Design'!$B$9:$K$16,9,FALSE),0))</f>
        <v>0</v>
      </c>
      <c r="CO1176" s="393">
        <f>IF(I1176="",0,IF(I1176&gt;VLOOKUP($C1176,'Sch 10.1 Rate Design'!$B$9:$K$16,9,FALSE),I1176-VLOOKUP($C1176,'Sch 10.1 Rate Design'!$B$9:$K$16,9,FALSE),0))</f>
        <v>0</v>
      </c>
      <c r="CP1176" s="393">
        <f>IF(J1176="",0,IF(J1176&gt;VLOOKUP($C1176,'Sch 10.1 Rate Design'!$B$9:$K$16,9,FALSE),J1176-VLOOKUP($C1176,'Sch 10.1 Rate Design'!$B$9:$K$16,9,FALSE),0))</f>
        <v>0</v>
      </c>
      <c r="CQ1176" s="393">
        <f>IF(K1176="",0,IF(K1176&gt;VLOOKUP($C1176,'Sch 10.1 Rate Design'!$B$9:$K$16,9,FALSE),K1176-VLOOKUP($C1176,'Sch 10.1 Rate Design'!$B$9:$K$16,9,FALSE),0))</f>
        <v>0</v>
      </c>
      <c r="CR1176" s="393">
        <f>IF(L1176="",0,IF(L1176&gt;VLOOKUP($C1176,'Sch 10.1 Rate Design'!$B$9:$K$16,9,FALSE),L1176-VLOOKUP($C1176,'Sch 10.1 Rate Design'!$B$9:$K$16,9,FALSE),0))</f>
        <v>0</v>
      </c>
      <c r="CS1176" s="393">
        <f>IF(M1176="",0,IF(M1176&gt;VLOOKUP($C1176,'Sch 10.1 Rate Design'!$B$9:$K$16,9,FALSE),M1176-VLOOKUP($C1176,'Sch 10.1 Rate Design'!$B$9:$K$16,9,FALSE),0))</f>
        <v>0</v>
      </c>
      <c r="CT1176" s="393">
        <f>IF(N1176="",0,IF(N1176&gt;VLOOKUP($C1176,'Sch 10.1 Rate Design'!$B$9:$K$16,9,FALSE),N1176-VLOOKUP($C1176,'Sch 10.1 Rate Design'!$B$9:$K$16,9,FALSE),0))</f>
        <v>0</v>
      </c>
      <c r="CU1176" s="393">
        <f>IF(O1176="",0,IF(O1176&gt;VLOOKUP($C1176,'Sch 10.1 Rate Design'!$B$9:$K$16,9,FALSE),O1176-VLOOKUP($C1176,'Sch 10.1 Rate Design'!$B$9:$K$16,9,FALSE),0))</f>
        <v>0</v>
      </c>
      <c r="CV1176" s="393">
        <f>IF(P1176="",0,IF(P1176&gt;VLOOKUP($C1176,'Sch 10.1 Rate Design'!$B$9:$K$16,9,FALSE),P1176-VLOOKUP($C1176,'Sch 10.1 Rate Design'!$B$9:$K$16,9,FALSE),0))</f>
        <v>0</v>
      </c>
      <c r="CW1176" s="393">
        <f>IF(Q1176="",0,IF(Q1176&gt;VLOOKUP($C1176,'Sch 10.1 Rate Design'!$B$9:$K$16,9,FALSE),Q1176-VLOOKUP($C1176,'Sch 10.1 Rate Design'!$B$9:$K$16,9,FALSE),0))</f>
        <v>0</v>
      </c>
      <c r="CX1176" s="393">
        <f>IF(R1176="",0,IF(R1176&gt;VLOOKUP($C1176,'Sch 10.1 Rate Design'!$B$9:$K$16,9,FALSE),R1176-VLOOKUP($C1176,'Sch 10.1 Rate Design'!$B$9:$K$16,9,FALSE),0))</f>
        <v>0</v>
      </c>
      <c r="CY1176" s="705">
        <f>IF(S1176="",0,IF(S1176&gt;VLOOKUP($C1176,'Sch 10.1 Rate Design'!$B$9:$K$16,9,FALSE),S1176-VLOOKUP($C1176,'Sch 10.1 Rate Design'!$B$9:$K$16,9,FALSE),0))</f>
        <v>0</v>
      </c>
      <c r="CZ1176" s="708">
        <f>IF(H1176="", 0, CN1176/'Sch 10.1 Rate Design'!$Z$24*VLOOKUP($C1176, 'Sch 10.1 Rate Design'!$B$9:$K$16, 10, FALSE))</f>
        <v>0</v>
      </c>
      <c r="DA1176" s="708">
        <f>IF(I1176="", 0, CO1176/'Sch 10.1 Rate Design'!$Z$24*VLOOKUP($C1176, 'Sch 10.1 Rate Design'!$B$9:$K$16, 10, FALSE))</f>
        <v>0</v>
      </c>
      <c r="DB1176" s="708">
        <f>IF(J1176="", 0, CP1176/'Sch 10.1 Rate Design'!$Z$24*VLOOKUP($C1176, 'Sch 10.1 Rate Design'!$B$9:$K$16, 10, FALSE))</f>
        <v>0</v>
      </c>
      <c r="DC1176" s="708">
        <f>IF(K1176="", 0, CQ1176/'Sch 10.1 Rate Design'!$Z$24*VLOOKUP($C1176, 'Sch 10.1 Rate Design'!$B$9:$K$16, 10, FALSE))</f>
        <v>0</v>
      </c>
      <c r="DD1176" s="708">
        <f>IF(L1176="", 0, CR1176/'Sch 10.1 Rate Design'!$Z$24*VLOOKUP($C1176, 'Sch 10.1 Rate Design'!$B$9:$K$16, 10, FALSE))</f>
        <v>0</v>
      </c>
      <c r="DE1176" s="708">
        <f>IF(M1176="", 0, CS1176/'Sch 10.1 Rate Design'!$Z$24*VLOOKUP($C1176, 'Sch 10.1 Rate Design'!$B$9:$K$16, 10, FALSE))</f>
        <v>0</v>
      </c>
      <c r="DF1176" s="708">
        <f>IF(N1176="", 0, CT1176/'Sch 10.1 Rate Design'!$Z$24*VLOOKUP($C1176, 'Sch 10.1 Rate Design'!$B$9:$K$16, 10, FALSE))</f>
        <v>0</v>
      </c>
      <c r="DG1176" s="708">
        <f>IF(O1176="", 0, CU1176/'Sch 10.1 Rate Design'!$Z$24*VLOOKUP($C1176, 'Sch 10.1 Rate Design'!$B$9:$K$16, 10, FALSE))</f>
        <v>0</v>
      </c>
      <c r="DH1176" s="708">
        <f>IF(P1176="", 0, CV1176/'Sch 10.1 Rate Design'!$Z$24*VLOOKUP($C1176, 'Sch 10.1 Rate Design'!$B$9:$K$16, 10, FALSE))</f>
        <v>0</v>
      </c>
      <c r="DI1176" s="708">
        <f>IF(Q1176="", 0, CW1176/'Sch 10.1 Rate Design'!$Z$24*VLOOKUP($C1176, 'Sch 10.1 Rate Design'!$B$9:$K$16, 10, FALSE))</f>
        <v>0</v>
      </c>
      <c r="DJ1176" s="708">
        <f>IF(R1176="", 0, CX1176/'Sch 10.1 Rate Design'!$Z$24*VLOOKUP($C1176, 'Sch 10.1 Rate Design'!$B$9:$K$16, 10, FALSE))</f>
        <v>0</v>
      </c>
      <c r="DK1176" s="707">
        <f>IF(S1176="", 0, CY1176/'Sch 10.1 Rate Design'!$Z$24*VLOOKUP($C1176, 'Sch 10.1 Rate Design'!$B$9:$K$16, 10, FALSE))</f>
        <v>0</v>
      </c>
      <c r="DL1176" s="706">
        <f>IF(H1176="", 0, VLOOKUP($C1176, 'Sch 10.1 Rate Design'!$B$9:$K$16, 3, FALSE))</f>
        <v>0</v>
      </c>
      <c r="DM1176" s="393">
        <f>IF(I1176="", 0, VLOOKUP($C1176, 'Sch 10.1 Rate Design'!$B$9:$K$16, 3, FALSE))</f>
        <v>0</v>
      </c>
      <c r="DN1176" s="393">
        <f>IF(J1176="", 0, VLOOKUP($C1176, 'Sch 10.1 Rate Design'!$B$9:$K$16, 3, FALSE))</f>
        <v>0</v>
      </c>
      <c r="DO1176" s="393">
        <f>IF(K1176="", 0, VLOOKUP($C1176, 'Sch 10.1 Rate Design'!$B$9:$K$16, 3, FALSE))</f>
        <v>0</v>
      </c>
      <c r="DP1176" s="393">
        <f>IF(L1176="", 0, VLOOKUP($C1176, 'Sch 10.1 Rate Design'!$B$9:$K$16, 3, FALSE))</f>
        <v>0</v>
      </c>
      <c r="DQ1176" s="393">
        <f>IF(M1176="", 0, VLOOKUP($C1176, 'Sch 10.1 Rate Design'!$B$9:$K$16, 3, FALSE))</f>
        <v>0</v>
      </c>
      <c r="DR1176" s="393">
        <f>IF(N1176="", 0, VLOOKUP($C1176, 'Sch 10.1 Rate Design'!$B$9:$K$16, 3, FALSE))</f>
        <v>0</v>
      </c>
      <c r="DS1176" s="393">
        <f>IF(O1176="", 0, VLOOKUP($C1176, 'Sch 10.1 Rate Design'!$B$9:$K$16, 3, FALSE))</f>
        <v>0</v>
      </c>
      <c r="DT1176" s="393">
        <f>IF(P1176="", 0, VLOOKUP($C1176, 'Sch 10.1 Rate Design'!$B$9:$K$16, 3, FALSE))</f>
        <v>0</v>
      </c>
      <c r="DU1176" s="393">
        <f>IF(Q1176="", 0, VLOOKUP($C1176, 'Sch 10.1 Rate Design'!$B$9:$K$16, 3, FALSE))</f>
        <v>0</v>
      </c>
      <c r="DV1176" s="393">
        <f>IF(R1176="", 0, VLOOKUP($C1176, 'Sch 10.1 Rate Design'!$B$9:$K$16, 3, FALSE))</f>
        <v>0</v>
      </c>
      <c r="DW1176" s="705">
        <f>IF(S1176="", 0, VLOOKUP($C1176, 'Sch 10.1 Rate Design'!$B$9:$K$16, 3, FALSE))</f>
        <v>0</v>
      </c>
      <c r="DX1176" s="393"/>
      <c r="DY1176" s="393"/>
      <c r="DZ1176" s="393"/>
      <c r="EA1176" s="393"/>
      <c r="EB1176" s="393"/>
      <c r="EC1176" s="393"/>
      <c r="ED1176" s="393"/>
      <c r="EE1176" s="393"/>
      <c r="EF1176" s="393"/>
      <c r="EG1176" s="393"/>
      <c r="EH1176" s="393"/>
      <c r="EI1176" s="393"/>
      <c r="EJ1176" s="393"/>
    </row>
    <row r="1177" spans="1:140">
      <c r="A1177" s="393">
        <f>Input!AH1173</f>
        <v>0</v>
      </c>
      <c r="B1177" s="393">
        <v>1167</v>
      </c>
      <c r="C1177" s="690">
        <f>Input!AI1173</f>
        <v>0.625</v>
      </c>
      <c r="D1177" s="709">
        <f t="shared" si="275"/>
        <v>0</v>
      </c>
      <c r="E1177" s="709">
        <f>IF('Sch 10.1 Rate Design'!$AB$24="Monthly", AVERAGE(T1177,U1177,V1177,W1177,X1177,Y1177,Z1177,AA1177,AB1177,AC1177,AD1177,AE1177), AVERAGE(T1177,V1177,X1177,Z1177,AB1177,AD1177))</f>
        <v>0</v>
      </c>
      <c r="F1177" s="393">
        <f t="shared" si="262"/>
        <v>0</v>
      </c>
      <c r="G1177" s="705" t="e">
        <f>IF('Sch 10.1 Rate Design'!$AB$24="Monthly", AVERAGE(H1177,I1177,J1177,K1177,L1177,M1177,N1177,O1177,P1177,Q1177,R1177,S1177), AVERAGE(H1177,J1177,L1177,N1177,P1177,R1177))</f>
        <v>#DIV/0!</v>
      </c>
      <c r="H1177" s="393" t="str">
        <f>IF(Input!AJ1173="", "", Input!AJ1173)</f>
        <v/>
      </c>
      <c r="I1177" s="393" t="str">
        <f>IF(Input!AK1173="", "", Input!AK1173)</f>
        <v/>
      </c>
      <c r="J1177" s="393" t="str">
        <f>IF(Input!AL1173="", "", Input!AL1173)</f>
        <v/>
      </c>
      <c r="K1177" s="393" t="str">
        <f>IF(Input!AM1173="", "", Input!AM1173)</f>
        <v/>
      </c>
      <c r="L1177" s="393" t="str">
        <f>IF(Input!AN1173="", "", Input!AN1173)</f>
        <v/>
      </c>
      <c r="M1177" s="393" t="str">
        <f>IF(Input!AO1173="", "", Input!AO1173)</f>
        <v/>
      </c>
      <c r="N1177" s="393" t="str">
        <f>IF(Input!AP1173="", "", Input!AP1173)</f>
        <v/>
      </c>
      <c r="O1177" s="393" t="str">
        <f>IF(Input!AQ1173="", "", Input!AQ1173)</f>
        <v/>
      </c>
      <c r="P1177" s="393" t="str">
        <f>IF(Input!AR1173="", "", Input!AR1173)</f>
        <v/>
      </c>
      <c r="Q1177" s="393" t="str">
        <f>IF(Input!AS1173="", "", Input!AS1173)</f>
        <v/>
      </c>
      <c r="R1177" s="393" t="str">
        <f>IF(Input!AT1173="", "", Input!AT1173)</f>
        <v/>
      </c>
      <c r="S1177" s="393" t="str">
        <f>IF(Input!AU1173="", "", Input!AU1173)</f>
        <v/>
      </c>
      <c r="T1177" s="708">
        <f t="shared" si="263"/>
        <v>0</v>
      </c>
      <c r="U1177" s="708">
        <f t="shared" si="264"/>
        <v>0</v>
      </c>
      <c r="V1177" s="708">
        <f t="shared" si="265"/>
        <v>0</v>
      </c>
      <c r="W1177" s="708">
        <f t="shared" si="266"/>
        <v>0</v>
      </c>
      <c r="X1177" s="708">
        <f t="shared" si="267"/>
        <v>0</v>
      </c>
      <c r="Y1177" s="708">
        <f t="shared" si="268"/>
        <v>0</v>
      </c>
      <c r="Z1177" s="708">
        <f t="shared" si="269"/>
        <v>0</v>
      </c>
      <c r="AA1177" s="708">
        <f t="shared" si="270"/>
        <v>0</v>
      </c>
      <c r="AB1177" s="708">
        <f t="shared" si="271"/>
        <v>0</v>
      </c>
      <c r="AC1177" s="708">
        <f t="shared" si="272"/>
        <v>0</v>
      </c>
      <c r="AD1177" s="708">
        <f t="shared" si="273"/>
        <v>0</v>
      </c>
      <c r="AE1177" s="707">
        <f t="shared" si="274"/>
        <v>0</v>
      </c>
      <c r="AF1177" s="708">
        <f>IF(H1177="", 0, VLOOKUP($C1177, 'Sch 10.1 Rate Design'!$B$9:$K$16, 4, FALSE))</f>
        <v>0</v>
      </c>
      <c r="AG1177" s="708">
        <f>IF(I1177="", 0, VLOOKUP($C1177, 'Sch 10.1 Rate Design'!$B$9:$K$16, 4, FALSE))</f>
        <v>0</v>
      </c>
      <c r="AH1177" s="708">
        <f>IF(J1177="", 0, VLOOKUP($C1177, 'Sch 10.1 Rate Design'!$B$9:$K$16, 4, FALSE))</f>
        <v>0</v>
      </c>
      <c r="AI1177" s="708">
        <f>IF(K1177="", 0, VLOOKUP($C1177, 'Sch 10.1 Rate Design'!$B$9:$K$16, 4, FALSE))</f>
        <v>0</v>
      </c>
      <c r="AJ1177" s="708">
        <f>IF(L1177="", 0, VLOOKUP($C1177, 'Sch 10.1 Rate Design'!$B$9:$K$16, 4, FALSE))</f>
        <v>0</v>
      </c>
      <c r="AK1177" s="708">
        <f>IF(M1177="", 0, VLOOKUP($C1177, 'Sch 10.1 Rate Design'!$B$9:$K$16, 4, FALSE))</f>
        <v>0</v>
      </c>
      <c r="AL1177" s="708">
        <f>IF(N1177="", 0, VLOOKUP($C1177, 'Sch 10.1 Rate Design'!$B$9:$K$16, 4, FALSE))</f>
        <v>0</v>
      </c>
      <c r="AM1177" s="708">
        <f>IF(O1177="", 0, VLOOKUP($C1177, 'Sch 10.1 Rate Design'!$B$9:$K$16, 4, FALSE))</f>
        <v>0</v>
      </c>
      <c r="AN1177" s="708">
        <f>IF(P1177="", 0, VLOOKUP($C1177, 'Sch 10.1 Rate Design'!$B$9:$K$16, 4, FALSE))</f>
        <v>0</v>
      </c>
      <c r="AO1177" s="708">
        <f>IF(Q1177="", 0, VLOOKUP($C1177, 'Sch 10.1 Rate Design'!$B$9:$K$16, 4, FALSE))</f>
        <v>0</v>
      </c>
      <c r="AP1177" s="708">
        <f>IF(R1177="", 0, VLOOKUP($C1177, 'Sch 10.1 Rate Design'!$B$9:$K$16, 4, FALSE))</f>
        <v>0</v>
      </c>
      <c r="AQ1177" s="707">
        <f>IF(S1177="", 0, VLOOKUP($C1177, 'Sch 10.1 Rate Design'!$B$9:$K$16, 4, FALSE))</f>
        <v>0</v>
      </c>
      <c r="AR1177" s="706">
        <f>IF(H1177="",0,+IF(H1177&gt;+VLOOKUP($C1177, 'Sch 10.1 Rate Design'!$B$9:$K$16, 3),IF(H1177&gt;+VLOOKUP($C1177, 'Sch 10.1 Rate Design'!$B$9:$K$16, 5),+VLOOKUP($C1177, 'Sch 10.1 Rate Design'!$B$9:$K$16, 5)-VLOOKUP($C1177, 'Sch 10.1 Rate Design'!$B$9:$K$16, 3), H1177-VLOOKUP($C1177, 'Sch 10.1 Rate Design'!$B$9:$K$16, 3)), 0))</f>
        <v>0</v>
      </c>
      <c r="AS1177" s="393">
        <f>IF(I1177="",0,+IF(I1177&gt;+VLOOKUP($C1177, 'Sch 10.1 Rate Design'!$B$9:$K$16, 3),IF(I1177&gt;+VLOOKUP($C1177, 'Sch 10.1 Rate Design'!$B$9:$K$16, 5),+VLOOKUP($C1177, 'Sch 10.1 Rate Design'!$B$9:$K$16, 5)-VLOOKUP($C1177, 'Sch 10.1 Rate Design'!$B$9:$K$16, 3), I1177-VLOOKUP($C1177, 'Sch 10.1 Rate Design'!$B$9:$K$16, 3)), 0))</f>
        <v>0</v>
      </c>
      <c r="AT1177" s="393">
        <f>IF(J1177="",0,+IF(J1177&gt;+VLOOKUP($C1177, 'Sch 10.1 Rate Design'!$B$9:$K$16, 3),IF(J1177&gt;+VLOOKUP($C1177, 'Sch 10.1 Rate Design'!$B$9:$K$16, 5),+VLOOKUP($C1177, 'Sch 10.1 Rate Design'!$B$9:$K$16, 5)-VLOOKUP($C1177, 'Sch 10.1 Rate Design'!$B$9:$K$16, 3), J1177-VLOOKUP($C1177, 'Sch 10.1 Rate Design'!$B$9:$K$16, 3)), 0))</f>
        <v>0</v>
      </c>
      <c r="AU1177" s="393">
        <f>IF(K1177="",0,+IF(K1177&gt;+VLOOKUP($C1177, 'Sch 10.1 Rate Design'!$B$9:$K$16, 3),IF(K1177&gt;+VLOOKUP($C1177, 'Sch 10.1 Rate Design'!$B$9:$K$16, 5),+VLOOKUP($C1177, 'Sch 10.1 Rate Design'!$B$9:$K$16, 5)-VLOOKUP($C1177, 'Sch 10.1 Rate Design'!$B$9:$K$16, 3), K1177-VLOOKUP($C1177, 'Sch 10.1 Rate Design'!$B$9:$K$16, 3)), 0))</f>
        <v>0</v>
      </c>
      <c r="AV1177" s="393">
        <f>IF(L1177="",0,+IF(L1177&gt;+VLOOKUP($C1177, 'Sch 10.1 Rate Design'!$B$9:$K$16, 3),IF(L1177&gt;+VLOOKUP($C1177, 'Sch 10.1 Rate Design'!$B$9:$K$16, 5),+VLOOKUP($C1177, 'Sch 10.1 Rate Design'!$B$9:$K$16, 5)-VLOOKUP($C1177, 'Sch 10.1 Rate Design'!$B$9:$K$16, 3), L1177-VLOOKUP($C1177, 'Sch 10.1 Rate Design'!$B$9:$K$16, 3)), 0))</f>
        <v>0</v>
      </c>
      <c r="AW1177" s="393">
        <f>IF(M1177="",0,+IF(M1177&gt;+VLOOKUP($C1177, 'Sch 10.1 Rate Design'!$B$9:$K$16, 3),IF(M1177&gt;+VLOOKUP($C1177, 'Sch 10.1 Rate Design'!$B$9:$K$16, 5),+VLOOKUP($C1177, 'Sch 10.1 Rate Design'!$B$9:$K$16, 5)-VLOOKUP($C1177, 'Sch 10.1 Rate Design'!$B$9:$K$16, 3), M1177-VLOOKUP($C1177, 'Sch 10.1 Rate Design'!$B$9:$K$16, 3)), 0))</f>
        <v>0</v>
      </c>
      <c r="AX1177" s="393">
        <f>IF(N1177="",0,+IF(N1177&gt;+VLOOKUP($C1177, 'Sch 10.1 Rate Design'!$B$9:$K$16, 3),IF(N1177&gt;+VLOOKUP($C1177, 'Sch 10.1 Rate Design'!$B$9:$K$16, 5),+VLOOKUP($C1177, 'Sch 10.1 Rate Design'!$B$9:$K$16, 5)-VLOOKUP($C1177, 'Sch 10.1 Rate Design'!$B$9:$K$16, 3), N1177-VLOOKUP($C1177, 'Sch 10.1 Rate Design'!$B$9:$K$16, 3)), 0))</f>
        <v>0</v>
      </c>
      <c r="AY1177" s="393">
        <f>IF(O1177="",0,+IF(O1177&gt;+VLOOKUP($C1177, 'Sch 10.1 Rate Design'!$B$9:$K$16, 3),IF(O1177&gt;+VLOOKUP($C1177, 'Sch 10.1 Rate Design'!$B$9:$K$16, 5),+VLOOKUP($C1177, 'Sch 10.1 Rate Design'!$B$9:$K$16, 5)-VLOOKUP($C1177, 'Sch 10.1 Rate Design'!$B$9:$K$16, 3), O1177-VLOOKUP($C1177, 'Sch 10.1 Rate Design'!$B$9:$K$16, 3)), 0))</f>
        <v>0</v>
      </c>
      <c r="AZ1177" s="393">
        <f>IF(P1177="",0,+IF(P1177&gt;+VLOOKUP($C1177, 'Sch 10.1 Rate Design'!$B$9:$K$16, 3),IF(P1177&gt;+VLOOKUP($C1177, 'Sch 10.1 Rate Design'!$B$9:$K$16, 5),+VLOOKUP($C1177, 'Sch 10.1 Rate Design'!$B$9:$K$16, 5)-VLOOKUP($C1177, 'Sch 10.1 Rate Design'!$B$9:$K$16, 3), P1177-VLOOKUP($C1177, 'Sch 10.1 Rate Design'!$B$9:$K$16, 3)), 0))</f>
        <v>0</v>
      </c>
      <c r="BA1177" s="393">
        <f>IF(Q1177="",0,+IF(Q1177&gt;+VLOOKUP($C1177, 'Sch 10.1 Rate Design'!$B$9:$K$16, 3),IF(Q1177&gt;+VLOOKUP($C1177, 'Sch 10.1 Rate Design'!$B$9:$K$16, 5),+VLOOKUP($C1177, 'Sch 10.1 Rate Design'!$B$9:$K$16, 5)-VLOOKUP($C1177, 'Sch 10.1 Rate Design'!$B$9:$K$16, 3), Q1177-VLOOKUP($C1177, 'Sch 10.1 Rate Design'!$B$9:$K$16, 3)), 0))</f>
        <v>0</v>
      </c>
      <c r="BB1177" s="393">
        <f>IF(R1177="",0,+IF(R1177&gt;+VLOOKUP($C1177, 'Sch 10.1 Rate Design'!$B$9:$K$16, 3),IF(R1177&gt;+VLOOKUP($C1177, 'Sch 10.1 Rate Design'!$B$9:$K$16, 5),+VLOOKUP($C1177, 'Sch 10.1 Rate Design'!$B$9:$K$16, 5)-VLOOKUP($C1177, 'Sch 10.1 Rate Design'!$B$9:$K$16, 3), R1177-VLOOKUP($C1177, 'Sch 10.1 Rate Design'!$B$9:$K$16, 3)), 0))</f>
        <v>0</v>
      </c>
      <c r="BC1177" s="705">
        <f>IF(S1177="",0,+IF(S1177&gt;+VLOOKUP($C1177, 'Sch 10.1 Rate Design'!$B$9:$K$16, 3),IF(S1177&gt;+VLOOKUP($C1177, 'Sch 10.1 Rate Design'!$B$9:$K$16, 5),+VLOOKUP($C1177, 'Sch 10.1 Rate Design'!$B$9:$K$16, 5)-VLOOKUP($C1177, 'Sch 10.1 Rate Design'!$B$9:$K$16, 3), S1177-VLOOKUP($C1177, 'Sch 10.1 Rate Design'!$B$9:$K$16, 3)), 0))</f>
        <v>0</v>
      </c>
      <c r="BD1177" s="708">
        <f>IF(H1177="", 0, AR1177/'Sch 10.1 Rate Design'!$Z$24*VLOOKUP($C1177, 'Sch 10.1 Rate Design'!$B$9:$K$16, 6, FALSE))</f>
        <v>0</v>
      </c>
      <c r="BE1177" s="708">
        <f>IF(I1177="", 0, AS1177/'Sch 10.1 Rate Design'!$Z$24*VLOOKUP($C1177, 'Sch 10.1 Rate Design'!$B$9:$K$16, 6, FALSE))</f>
        <v>0</v>
      </c>
      <c r="BF1177" s="708">
        <f>IF(J1177="", 0, AT1177/'Sch 10.1 Rate Design'!$Z$24*VLOOKUP($C1177, 'Sch 10.1 Rate Design'!$B$9:$K$16, 6, FALSE))</f>
        <v>0</v>
      </c>
      <c r="BG1177" s="708">
        <f>IF(K1177="", 0, AU1177/'Sch 10.1 Rate Design'!$Z$24*VLOOKUP($C1177, 'Sch 10.1 Rate Design'!$B$9:$K$16, 6, FALSE))</f>
        <v>0</v>
      </c>
      <c r="BH1177" s="708">
        <f>IF(L1177="", 0, AV1177/'Sch 10.1 Rate Design'!$Z$24*VLOOKUP($C1177, 'Sch 10.1 Rate Design'!$B$9:$K$16, 6, FALSE))</f>
        <v>0</v>
      </c>
      <c r="BI1177" s="708">
        <f>IF(M1177="", 0, AW1177/'Sch 10.1 Rate Design'!$Z$24*VLOOKUP($C1177, 'Sch 10.1 Rate Design'!$B$9:$K$16, 6, FALSE))</f>
        <v>0</v>
      </c>
      <c r="BJ1177" s="708">
        <f>IF(N1177="", 0, AX1177/'Sch 10.1 Rate Design'!$Z$24*VLOOKUP($C1177, 'Sch 10.1 Rate Design'!$B$9:$K$16, 6, FALSE))</f>
        <v>0</v>
      </c>
      <c r="BK1177" s="708">
        <f>IF(O1177="", 0, AY1177/'Sch 10.1 Rate Design'!$Z$24*VLOOKUP($C1177, 'Sch 10.1 Rate Design'!$B$9:$K$16, 6, FALSE))</f>
        <v>0</v>
      </c>
      <c r="BL1177" s="708">
        <f>IF(P1177="", 0, AZ1177/'Sch 10.1 Rate Design'!$Z$24*VLOOKUP($C1177, 'Sch 10.1 Rate Design'!$B$9:$K$16, 6, FALSE))</f>
        <v>0</v>
      </c>
      <c r="BM1177" s="708">
        <f>IF(Q1177="", 0, BA1177/'Sch 10.1 Rate Design'!$Z$24*VLOOKUP($C1177, 'Sch 10.1 Rate Design'!$B$9:$K$16, 6, FALSE))</f>
        <v>0</v>
      </c>
      <c r="BN1177" s="708">
        <f>IF(R1177="", 0, BB1177/'Sch 10.1 Rate Design'!$Z$24*VLOOKUP($C1177, 'Sch 10.1 Rate Design'!$B$9:$K$16, 6, FALSE))</f>
        <v>0</v>
      </c>
      <c r="BO1177" s="707">
        <f>IF(S1177="", 0, BC1177/'Sch 10.1 Rate Design'!$Z$24*VLOOKUP($C1177, 'Sch 10.1 Rate Design'!$B$9:$K$16, 6, FALSE))</f>
        <v>0</v>
      </c>
      <c r="BP1177" s="393">
        <f>IF(H1177="",0,+IF(H1177&gt;+VLOOKUP($C1177, 'Sch 10.1 Rate Design'!$B$9:$K$16, 5),IF(H1177&gt;+VLOOKUP($C1177, 'Sch 10.1 Rate Design'!$B$9:$K$16, 7),+VLOOKUP($C1177, 'Sch 10.1 Rate Design'!$B$9:$K$16, 7)-VLOOKUP($C1177, 'Sch 10.1 Rate Design'!$B$9:$K$16, 5), H1177-VLOOKUP($C1177, 'Sch 10.1 Rate Design'!$B$9:$K$16, 5)), 0))</f>
        <v>0</v>
      </c>
      <c r="BQ1177" s="393">
        <f>IF(I1177="",0,+IF(I1177&gt;+VLOOKUP($C1177, 'Sch 10.1 Rate Design'!$B$9:$K$16, 5),IF(I1177&gt;+VLOOKUP($C1177, 'Sch 10.1 Rate Design'!$B$9:$K$16, 7),+VLOOKUP($C1177, 'Sch 10.1 Rate Design'!$B$9:$K$16, 7)-VLOOKUP($C1177, 'Sch 10.1 Rate Design'!$B$9:$K$16, 5), I1177-VLOOKUP($C1177, 'Sch 10.1 Rate Design'!$B$9:$K$16, 5)), 0))</f>
        <v>0</v>
      </c>
      <c r="BR1177" s="393">
        <f>IF(J1177="",0,+IF(J1177&gt;+VLOOKUP($C1177, 'Sch 10.1 Rate Design'!$B$9:$K$16, 5),IF(J1177&gt;+VLOOKUP($C1177, 'Sch 10.1 Rate Design'!$B$9:$K$16, 7),+VLOOKUP($C1177, 'Sch 10.1 Rate Design'!$B$9:$K$16, 7)-VLOOKUP($C1177, 'Sch 10.1 Rate Design'!$B$9:$K$16, 5), J1177-VLOOKUP($C1177, 'Sch 10.1 Rate Design'!$B$9:$K$16, 5)), 0))</f>
        <v>0</v>
      </c>
      <c r="BS1177" s="393">
        <f>IF(K1177="",0,+IF(K1177&gt;+VLOOKUP($C1177, 'Sch 10.1 Rate Design'!$B$9:$K$16, 5),IF(K1177&gt;+VLOOKUP($C1177, 'Sch 10.1 Rate Design'!$B$9:$K$16, 7),+VLOOKUP($C1177, 'Sch 10.1 Rate Design'!$B$9:$K$16, 7)-VLOOKUP($C1177, 'Sch 10.1 Rate Design'!$B$9:$K$16, 5), K1177-VLOOKUP($C1177, 'Sch 10.1 Rate Design'!$B$9:$K$16, 5)), 0))</f>
        <v>0</v>
      </c>
      <c r="BT1177" s="393">
        <f>IF(L1177="",0,+IF(L1177&gt;+VLOOKUP($C1177, 'Sch 10.1 Rate Design'!$B$9:$K$16, 5),IF(L1177&gt;+VLOOKUP($C1177, 'Sch 10.1 Rate Design'!$B$9:$K$16, 7),+VLOOKUP($C1177, 'Sch 10.1 Rate Design'!$B$9:$K$16, 7)-VLOOKUP($C1177, 'Sch 10.1 Rate Design'!$B$9:$K$16, 5), L1177-VLOOKUP($C1177, 'Sch 10.1 Rate Design'!$B$9:$K$16, 5)), 0))</f>
        <v>0</v>
      </c>
      <c r="BU1177" s="393">
        <f>IF(M1177="",0,+IF(M1177&gt;+VLOOKUP($C1177, 'Sch 10.1 Rate Design'!$B$9:$K$16, 5),IF(M1177&gt;+VLOOKUP($C1177, 'Sch 10.1 Rate Design'!$B$9:$K$16, 7),+VLOOKUP($C1177, 'Sch 10.1 Rate Design'!$B$9:$K$16, 7)-VLOOKUP($C1177, 'Sch 10.1 Rate Design'!$B$9:$K$16, 5), M1177-VLOOKUP($C1177, 'Sch 10.1 Rate Design'!$B$9:$K$16, 5)), 0))</f>
        <v>0</v>
      </c>
      <c r="BV1177" s="393">
        <f>IF(N1177="",0,+IF(N1177&gt;+VLOOKUP($C1177, 'Sch 10.1 Rate Design'!$B$9:$K$16, 5),IF(N1177&gt;+VLOOKUP($C1177, 'Sch 10.1 Rate Design'!$B$9:$K$16, 7),+VLOOKUP($C1177, 'Sch 10.1 Rate Design'!$B$9:$K$16, 7)-VLOOKUP($C1177, 'Sch 10.1 Rate Design'!$B$9:$K$16, 5), N1177-VLOOKUP($C1177, 'Sch 10.1 Rate Design'!$B$9:$K$16, 5)), 0))</f>
        <v>0</v>
      </c>
      <c r="BW1177" s="393">
        <f>IF(O1177="",0,+IF(O1177&gt;+VLOOKUP($C1177, 'Sch 10.1 Rate Design'!$B$9:$K$16, 5),IF(O1177&gt;+VLOOKUP($C1177, 'Sch 10.1 Rate Design'!$B$9:$K$16, 7),+VLOOKUP($C1177, 'Sch 10.1 Rate Design'!$B$9:$K$16, 7)-VLOOKUP($C1177, 'Sch 10.1 Rate Design'!$B$9:$K$16, 5), O1177-VLOOKUP($C1177, 'Sch 10.1 Rate Design'!$B$9:$K$16, 5)), 0))</f>
        <v>0</v>
      </c>
      <c r="BX1177" s="393">
        <f>IF(P1177="",0,+IF(P1177&gt;+VLOOKUP($C1177, 'Sch 10.1 Rate Design'!$B$9:$K$16, 5),IF(P1177&gt;+VLOOKUP($C1177, 'Sch 10.1 Rate Design'!$B$9:$K$16, 7),+VLOOKUP($C1177, 'Sch 10.1 Rate Design'!$B$9:$K$16, 7)-VLOOKUP($C1177, 'Sch 10.1 Rate Design'!$B$9:$K$16, 5), P1177-VLOOKUP($C1177, 'Sch 10.1 Rate Design'!$B$9:$K$16, 5)), 0))</f>
        <v>0</v>
      </c>
      <c r="BY1177" s="393">
        <f>IF(Q1177="",0,+IF(Q1177&gt;+VLOOKUP($C1177, 'Sch 10.1 Rate Design'!$B$9:$K$16, 5),IF(Q1177&gt;+VLOOKUP($C1177, 'Sch 10.1 Rate Design'!$B$9:$K$16, 7),+VLOOKUP($C1177, 'Sch 10.1 Rate Design'!$B$9:$K$16, 7)-VLOOKUP($C1177, 'Sch 10.1 Rate Design'!$B$9:$K$16, 5), Q1177-VLOOKUP($C1177, 'Sch 10.1 Rate Design'!$B$9:$K$16, 5)), 0))</f>
        <v>0</v>
      </c>
      <c r="BZ1177" s="393">
        <f>IF(R1177="",0,+IF(R1177&gt;+VLOOKUP($C1177, 'Sch 10.1 Rate Design'!$B$9:$K$16, 5),IF(R1177&gt;+VLOOKUP($C1177, 'Sch 10.1 Rate Design'!$B$9:$K$16, 7),+VLOOKUP($C1177, 'Sch 10.1 Rate Design'!$B$9:$K$16, 7)-VLOOKUP($C1177, 'Sch 10.1 Rate Design'!$B$9:$K$16, 5), R1177-VLOOKUP($C1177, 'Sch 10.1 Rate Design'!$B$9:$K$16, 5)), 0))</f>
        <v>0</v>
      </c>
      <c r="CA1177" s="705">
        <f>IF(S1177="",0,+IF(S1177&gt;+VLOOKUP($C1177, 'Sch 10.1 Rate Design'!$B$9:$K$16, 5),IF(S1177&gt;+VLOOKUP($C1177, 'Sch 10.1 Rate Design'!$B$9:$K$16, 7),+VLOOKUP($C1177, 'Sch 10.1 Rate Design'!$B$9:$K$16, 7)-VLOOKUP($C1177, 'Sch 10.1 Rate Design'!$B$9:$K$16, 5), S1177-VLOOKUP($C1177, 'Sch 10.1 Rate Design'!$B$9:$K$16, 5)), 0))</f>
        <v>0</v>
      </c>
      <c r="CB1177" s="708">
        <f>IF(H1177="", 0, BP1177/'Sch 10.1 Rate Design'!$Z$24*VLOOKUP($C1177, 'Sch 10.1 Rate Design'!$B$9:$K$16, 8, FALSE))</f>
        <v>0</v>
      </c>
      <c r="CC1177" s="708">
        <f>IF(I1177="", 0, BQ1177/'Sch 10.1 Rate Design'!$Z$24*VLOOKUP($C1177, 'Sch 10.1 Rate Design'!$B$9:$K$16, 8, FALSE))</f>
        <v>0</v>
      </c>
      <c r="CD1177" s="708">
        <f>IF(J1177="", 0, BR1177/'Sch 10.1 Rate Design'!$Z$24*VLOOKUP($C1177, 'Sch 10.1 Rate Design'!$B$9:$K$16, 8, FALSE))</f>
        <v>0</v>
      </c>
      <c r="CE1177" s="708">
        <f>IF(K1177="", 0, BS1177/'Sch 10.1 Rate Design'!$Z$24*VLOOKUP($C1177, 'Sch 10.1 Rate Design'!$B$9:$K$16, 8, FALSE))</f>
        <v>0</v>
      </c>
      <c r="CF1177" s="708">
        <f>IF(L1177="", 0, BT1177/'Sch 10.1 Rate Design'!$Z$24*VLOOKUP($C1177, 'Sch 10.1 Rate Design'!$B$9:$K$16, 8, FALSE))</f>
        <v>0</v>
      </c>
      <c r="CG1177" s="708">
        <f>IF(M1177="", 0, BU1177/'Sch 10.1 Rate Design'!$Z$24*VLOOKUP($C1177, 'Sch 10.1 Rate Design'!$B$9:$K$16, 8, FALSE))</f>
        <v>0</v>
      </c>
      <c r="CH1177" s="708">
        <f>IF(N1177="", 0, BV1177/'Sch 10.1 Rate Design'!$Z$24*VLOOKUP($C1177, 'Sch 10.1 Rate Design'!$B$9:$K$16, 8, FALSE))</f>
        <v>0</v>
      </c>
      <c r="CI1177" s="708">
        <f>IF(O1177="", 0, BW1177/'Sch 10.1 Rate Design'!$Z$24*VLOOKUP($C1177, 'Sch 10.1 Rate Design'!$B$9:$K$16, 8, FALSE))</f>
        <v>0</v>
      </c>
      <c r="CJ1177" s="708">
        <f>IF(P1177="", 0, BX1177/'Sch 10.1 Rate Design'!$Z$24*VLOOKUP($C1177, 'Sch 10.1 Rate Design'!$B$9:$K$16, 8, FALSE))</f>
        <v>0</v>
      </c>
      <c r="CK1177" s="708">
        <f>IF(Q1177="", 0, BY1177/'Sch 10.1 Rate Design'!$Z$24*VLOOKUP($C1177, 'Sch 10.1 Rate Design'!$B$9:$K$16, 8, FALSE))</f>
        <v>0</v>
      </c>
      <c r="CL1177" s="708">
        <f>IF(R1177="", 0, BZ1177/'Sch 10.1 Rate Design'!$Z$24*VLOOKUP($C1177, 'Sch 10.1 Rate Design'!$B$9:$K$16, 8, FALSE))</f>
        <v>0</v>
      </c>
      <c r="CM1177" s="707">
        <f>IF(S1177="", 0, CA1177/'Sch 10.1 Rate Design'!$Z$24*VLOOKUP($C1177, 'Sch 10.1 Rate Design'!$B$9:$K$16, 8, FALSE))</f>
        <v>0</v>
      </c>
      <c r="CN1177" s="393">
        <f>IF(H1177="",0,IF(H1177&gt;VLOOKUP($C1177,'Sch 10.1 Rate Design'!$B$9:$K$16,9,FALSE),H1177-VLOOKUP($C1177,'Sch 10.1 Rate Design'!$B$9:$K$16,9,FALSE),0))</f>
        <v>0</v>
      </c>
      <c r="CO1177" s="393">
        <f>IF(I1177="",0,IF(I1177&gt;VLOOKUP($C1177,'Sch 10.1 Rate Design'!$B$9:$K$16,9,FALSE),I1177-VLOOKUP($C1177,'Sch 10.1 Rate Design'!$B$9:$K$16,9,FALSE),0))</f>
        <v>0</v>
      </c>
      <c r="CP1177" s="393">
        <f>IF(J1177="",0,IF(J1177&gt;VLOOKUP($C1177,'Sch 10.1 Rate Design'!$B$9:$K$16,9,FALSE),J1177-VLOOKUP($C1177,'Sch 10.1 Rate Design'!$B$9:$K$16,9,FALSE),0))</f>
        <v>0</v>
      </c>
      <c r="CQ1177" s="393">
        <f>IF(K1177="",0,IF(K1177&gt;VLOOKUP($C1177,'Sch 10.1 Rate Design'!$B$9:$K$16,9,FALSE),K1177-VLOOKUP($C1177,'Sch 10.1 Rate Design'!$B$9:$K$16,9,FALSE),0))</f>
        <v>0</v>
      </c>
      <c r="CR1177" s="393">
        <f>IF(L1177="",0,IF(L1177&gt;VLOOKUP($C1177,'Sch 10.1 Rate Design'!$B$9:$K$16,9,FALSE),L1177-VLOOKUP($C1177,'Sch 10.1 Rate Design'!$B$9:$K$16,9,FALSE),0))</f>
        <v>0</v>
      </c>
      <c r="CS1177" s="393">
        <f>IF(M1177="",0,IF(M1177&gt;VLOOKUP($C1177,'Sch 10.1 Rate Design'!$B$9:$K$16,9,FALSE),M1177-VLOOKUP($C1177,'Sch 10.1 Rate Design'!$B$9:$K$16,9,FALSE),0))</f>
        <v>0</v>
      </c>
      <c r="CT1177" s="393">
        <f>IF(N1177="",0,IF(N1177&gt;VLOOKUP($C1177,'Sch 10.1 Rate Design'!$B$9:$K$16,9,FALSE),N1177-VLOOKUP($C1177,'Sch 10.1 Rate Design'!$B$9:$K$16,9,FALSE),0))</f>
        <v>0</v>
      </c>
      <c r="CU1177" s="393">
        <f>IF(O1177="",0,IF(O1177&gt;VLOOKUP($C1177,'Sch 10.1 Rate Design'!$B$9:$K$16,9,FALSE),O1177-VLOOKUP($C1177,'Sch 10.1 Rate Design'!$B$9:$K$16,9,FALSE),0))</f>
        <v>0</v>
      </c>
      <c r="CV1177" s="393">
        <f>IF(P1177="",0,IF(P1177&gt;VLOOKUP($C1177,'Sch 10.1 Rate Design'!$B$9:$K$16,9,FALSE),P1177-VLOOKUP($C1177,'Sch 10.1 Rate Design'!$B$9:$K$16,9,FALSE),0))</f>
        <v>0</v>
      </c>
      <c r="CW1177" s="393">
        <f>IF(Q1177="",0,IF(Q1177&gt;VLOOKUP($C1177,'Sch 10.1 Rate Design'!$B$9:$K$16,9,FALSE),Q1177-VLOOKUP($C1177,'Sch 10.1 Rate Design'!$B$9:$K$16,9,FALSE),0))</f>
        <v>0</v>
      </c>
      <c r="CX1177" s="393">
        <f>IF(R1177="",0,IF(R1177&gt;VLOOKUP($C1177,'Sch 10.1 Rate Design'!$B$9:$K$16,9,FALSE),R1177-VLOOKUP($C1177,'Sch 10.1 Rate Design'!$B$9:$K$16,9,FALSE),0))</f>
        <v>0</v>
      </c>
      <c r="CY1177" s="705">
        <f>IF(S1177="",0,IF(S1177&gt;VLOOKUP($C1177,'Sch 10.1 Rate Design'!$B$9:$K$16,9,FALSE),S1177-VLOOKUP($C1177,'Sch 10.1 Rate Design'!$B$9:$K$16,9,FALSE),0))</f>
        <v>0</v>
      </c>
      <c r="CZ1177" s="708">
        <f>IF(H1177="", 0, CN1177/'Sch 10.1 Rate Design'!$Z$24*VLOOKUP($C1177, 'Sch 10.1 Rate Design'!$B$9:$K$16, 10, FALSE))</f>
        <v>0</v>
      </c>
      <c r="DA1177" s="708">
        <f>IF(I1177="", 0, CO1177/'Sch 10.1 Rate Design'!$Z$24*VLOOKUP($C1177, 'Sch 10.1 Rate Design'!$B$9:$K$16, 10, FALSE))</f>
        <v>0</v>
      </c>
      <c r="DB1177" s="708">
        <f>IF(J1177="", 0, CP1177/'Sch 10.1 Rate Design'!$Z$24*VLOOKUP($C1177, 'Sch 10.1 Rate Design'!$B$9:$K$16, 10, FALSE))</f>
        <v>0</v>
      </c>
      <c r="DC1177" s="708">
        <f>IF(K1177="", 0, CQ1177/'Sch 10.1 Rate Design'!$Z$24*VLOOKUP($C1177, 'Sch 10.1 Rate Design'!$B$9:$K$16, 10, FALSE))</f>
        <v>0</v>
      </c>
      <c r="DD1177" s="708">
        <f>IF(L1177="", 0, CR1177/'Sch 10.1 Rate Design'!$Z$24*VLOOKUP($C1177, 'Sch 10.1 Rate Design'!$B$9:$K$16, 10, FALSE))</f>
        <v>0</v>
      </c>
      <c r="DE1177" s="708">
        <f>IF(M1177="", 0, CS1177/'Sch 10.1 Rate Design'!$Z$24*VLOOKUP($C1177, 'Sch 10.1 Rate Design'!$B$9:$K$16, 10, FALSE))</f>
        <v>0</v>
      </c>
      <c r="DF1177" s="708">
        <f>IF(N1177="", 0, CT1177/'Sch 10.1 Rate Design'!$Z$24*VLOOKUP($C1177, 'Sch 10.1 Rate Design'!$B$9:$K$16, 10, FALSE))</f>
        <v>0</v>
      </c>
      <c r="DG1177" s="708">
        <f>IF(O1177="", 0, CU1177/'Sch 10.1 Rate Design'!$Z$24*VLOOKUP($C1177, 'Sch 10.1 Rate Design'!$B$9:$K$16, 10, FALSE))</f>
        <v>0</v>
      </c>
      <c r="DH1177" s="708">
        <f>IF(P1177="", 0, CV1177/'Sch 10.1 Rate Design'!$Z$24*VLOOKUP($C1177, 'Sch 10.1 Rate Design'!$B$9:$K$16, 10, FALSE))</f>
        <v>0</v>
      </c>
      <c r="DI1177" s="708">
        <f>IF(Q1177="", 0, CW1177/'Sch 10.1 Rate Design'!$Z$24*VLOOKUP($C1177, 'Sch 10.1 Rate Design'!$B$9:$K$16, 10, FALSE))</f>
        <v>0</v>
      </c>
      <c r="DJ1177" s="708">
        <f>IF(R1177="", 0, CX1177/'Sch 10.1 Rate Design'!$Z$24*VLOOKUP($C1177, 'Sch 10.1 Rate Design'!$B$9:$K$16, 10, FALSE))</f>
        <v>0</v>
      </c>
      <c r="DK1177" s="707">
        <f>IF(S1177="", 0, CY1177/'Sch 10.1 Rate Design'!$Z$24*VLOOKUP($C1177, 'Sch 10.1 Rate Design'!$B$9:$K$16, 10, FALSE))</f>
        <v>0</v>
      </c>
      <c r="DL1177" s="706">
        <f>IF(H1177="", 0, VLOOKUP($C1177, 'Sch 10.1 Rate Design'!$B$9:$K$16, 3, FALSE))</f>
        <v>0</v>
      </c>
      <c r="DM1177" s="393">
        <f>IF(I1177="", 0, VLOOKUP($C1177, 'Sch 10.1 Rate Design'!$B$9:$K$16, 3, FALSE))</f>
        <v>0</v>
      </c>
      <c r="DN1177" s="393">
        <f>IF(J1177="", 0, VLOOKUP($C1177, 'Sch 10.1 Rate Design'!$B$9:$K$16, 3, FALSE))</f>
        <v>0</v>
      </c>
      <c r="DO1177" s="393">
        <f>IF(K1177="", 0, VLOOKUP($C1177, 'Sch 10.1 Rate Design'!$B$9:$K$16, 3, FALSE))</f>
        <v>0</v>
      </c>
      <c r="DP1177" s="393">
        <f>IF(L1177="", 0, VLOOKUP($C1177, 'Sch 10.1 Rate Design'!$B$9:$K$16, 3, FALSE))</f>
        <v>0</v>
      </c>
      <c r="DQ1177" s="393">
        <f>IF(M1177="", 0, VLOOKUP($C1177, 'Sch 10.1 Rate Design'!$B$9:$K$16, 3, FALSE))</f>
        <v>0</v>
      </c>
      <c r="DR1177" s="393">
        <f>IF(N1177="", 0, VLOOKUP($C1177, 'Sch 10.1 Rate Design'!$B$9:$K$16, 3, FALSE))</f>
        <v>0</v>
      </c>
      <c r="DS1177" s="393">
        <f>IF(O1177="", 0, VLOOKUP($C1177, 'Sch 10.1 Rate Design'!$B$9:$K$16, 3, FALSE))</f>
        <v>0</v>
      </c>
      <c r="DT1177" s="393">
        <f>IF(P1177="", 0, VLOOKUP($C1177, 'Sch 10.1 Rate Design'!$B$9:$K$16, 3, FALSE))</f>
        <v>0</v>
      </c>
      <c r="DU1177" s="393">
        <f>IF(Q1177="", 0, VLOOKUP($C1177, 'Sch 10.1 Rate Design'!$B$9:$K$16, 3, FALSE))</f>
        <v>0</v>
      </c>
      <c r="DV1177" s="393">
        <f>IF(R1177="", 0, VLOOKUP($C1177, 'Sch 10.1 Rate Design'!$B$9:$K$16, 3, FALSE))</f>
        <v>0</v>
      </c>
      <c r="DW1177" s="705">
        <f>IF(S1177="", 0, VLOOKUP($C1177, 'Sch 10.1 Rate Design'!$B$9:$K$16, 3, FALSE))</f>
        <v>0</v>
      </c>
      <c r="DX1177" s="393"/>
      <c r="DY1177" s="393"/>
      <c r="DZ1177" s="393"/>
      <c r="EA1177" s="393"/>
      <c r="EB1177" s="393"/>
      <c r="EC1177" s="393"/>
      <c r="ED1177" s="393"/>
      <c r="EE1177" s="393"/>
      <c r="EF1177" s="393"/>
      <c r="EG1177" s="393"/>
      <c r="EH1177" s="393"/>
      <c r="EI1177" s="393"/>
      <c r="EJ1177" s="393"/>
    </row>
    <row r="1178" spans="1:140">
      <c r="A1178" s="393">
        <f>Input!AH1174</f>
        <v>0</v>
      </c>
      <c r="B1178" s="393">
        <v>1168</v>
      </c>
      <c r="C1178" s="690">
        <f>Input!AI1174</f>
        <v>0.625</v>
      </c>
      <c r="D1178" s="709">
        <f t="shared" si="275"/>
        <v>0</v>
      </c>
      <c r="E1178" s="709">
        <f>IF('Sch 10.1 Rate Design'!$AB$24="Monthly", AVERAGE(T1178,U1178,V1178,W1178,X1178,Y1178,Z1178,AA1178,AB1178,AC1178,AD1178,AE1178), AVERAGE(T1178,V1178,X1178,Z1178,AB1178,AD1178))</f>
        <v>0</v>
      </c>
      <c r="F1178" s="393">
        <f t="shared" si="262"/>
        <v>0</v>
      </c>
      <c r="G1178" s="705" t="e">
        <f>IF('Sch 10.1 Rate Design'!$AB$24="Monthly", AVERAGE(H1178,I1178,J1178,K1178,L1178,M1178,N1178,O1178,P1178,Q1178,R1178,S1178), AVERAGE(H1178,J1178,L1178,N1178,P1178,R1178))</f>
        <v>#DIV/0!</v>
      </c>
      <c r="H1178" s="393" t="str">
        <f>IF(Input!AJ1174="", "", Input!AJ1174)</f>
        <v/>
      </c>
      <c r="I1178" s="393" t="str">
        <f>IF(Input!AK1174="", "", Input!AK1174)</f>
        <v/>
      </c>
      <c r="J1178" s="393" t="str">
        <f>IF(Input!AL1174="", "", Input!AL1174)</f>
        <v/>
      </c>
      <c r="K1178" s="393" t="str">
        <f>IF(Input!AM1174="", "", Input!AM1174)</f>
        <v/>
      </c>
      <c r="L1178" s="393" t="str">
        <f>IF(Input!AN1174="", "", Input!AN1174)</f>
        <v/>
      </c>
      <c r="M1178" s="393" t="str">
        <f>IF(Input!AO1174="", "", Input!AO1174)</f>
        <v/>
      </c>
      <c r="N1178" s="393" t="str">
        <f>IF(Input!AP1174="", "", Input!AP1174)</f>
        <v/>
      </c>
      <c r="O1178" s="393" t="str">
        <f>IF(Input!AQ1174="", "", Input!AQ1174)</f>
        <v/>
      </c>
      <c r="P1178" s="393" t="str">
        <f>IF(Input!AR1174="", "", Input!AR1174)</f>
        <v/>
      </c>
      <c r="Q1178" s="393" t="str">
        <f>IF(Input!AS1174="", "", Input!AS1174)</f>
        <v/>
      </c>
      <c r="R1178" s="393" t="str">
        <f>IF(Input!AT1174="", "", Input!AT1174)</f>
        <v/>
      </c>
      <c r="S1178" s="393" t="str">
        <f>IF(Input!AU1174="", "", Input!AU1174)</f>
        <v/>
      </c>
      <c r="T1178" s="708">
        <f t="shared" si="263"/>
        <v>0</v>
      </c>
      <c r="U1178" s="708">
        <f t="shared" si="264"/>
        <v>0</v>
      </c>
      <c r="V1178" s="708">
        <f t="shared" si="265"/>
        <v>0</v>
      </c>
      <c r="W1178" s="708">
        <f t="shared" si="266"/>
        <v>0</v>
      </c>
      <c r="X1178" s="708">
        <f t="shared" si="267"/>
        <v>0</v>
      </c>
      <c r="Y1178" s="708">
        <f t="shared" si="268"/>
        <v>0</v>
      </c>
      <c r="Z1178" s="708">
        <f t="shared" si="269"/>
        <v>0</v>
      </c>
      <c r="AA1178" s="708">
        <f t="shared" si="270"/>
        <v>0</v>
      </c>
      <c r="AB1178" s="708">
        <f t="shared" si="271"/>
        <v>0</v>
      </c>
      <c r="AC1178" s="708">
        <f t="shared" si="272"/>
        <v>0</v>
      </c>
      <c r="AD1178" s="708">
        <f t="shared" si="273"/>
        <v>0</v>
      </c>
      <c r="AE1178" s="707">
        <f t="shared" si="274"/>
        <v>0</v>
      </c>
      <c r="AF1178" s="708">
        <f>IF(H1178="", 0, VLOOKUP($C1178, 'Sch 10.1 Rate Design'!$B$9:$K$16, 4, FALSE))</f>
        <v>0</v>
      </c>
      <c r="AG1178" s="708">
        <f>IF(I1178="", 0, VLOOKUP($C1178, 'Sch 10.1 Rate Design'!$B$9:$K$16, 4, FALSE))</f>
        <v>0</v>
      </c>
      <c r="AH1178" s="708">
        <f>IF(J1178="", 0, VLOOKUP($C1178, 'Sch 10.1 Rate Design'!$B$9:$K$16, 4, FALSE))</f>
        <v>0</v>
      </c>
      <c r="AI1178" s="708">
        <f>IF(K1178="", 0, VLOOKUP($C1178, 'Sch 10.1 Rate Design'!$B$9:$K$16, 4, FALSE))</f>
        <v>0</v>
      </c>
      <c r="AJ1178" s="708">
        <f>IF(L1178="", 0, VLOOKUP($C1178, 'Sch 10.1 Rate Design'!$B$9:$K$16, 4, FALSE))</f>
        <v>0</v>
      </c>
      <c r="AK1178" s="708">
        <f>IF(M1178="", 0, VLOOKUP($C1178, 'Sch 10.1 Rate Design'!$B$9:$K$16, 4, FALSE))</f>
        <v>0</v>
      </c>
      <c r="AL1178" s="708">
        <f>IF(N1178="", 0, VLOOKUP($C1178, 'Sch 10.1 Rate Design'!$B$9:$K$16, 4, FALSE))</f>
        <v>0</v>
      </c>
      <c r="AM1178" s="708">
        <f>IF(O1178="", 0, VLOOKUP($C1178, 'Sch 10.1 Rate Design'!$B$9:$K$16, 4, FALSE))</f>
        <v>0</v>
      </c>
      <c r="AN1178" s="708">
        <f>IF(P1178="", 0, VLOOKUP($C1178, 'Sch 10.1 Rate Design'!$B$9:$K$16, 4, FALSE))</f>
        <v>0</v>
      </c>
      <c r="AO1178" s="708">
        <f>IF(Q1178="", 0, VLOOKUP($C1178, 'Sch 10.1 Rate Design'!$B$9:$K$16, 4, FALSE))</f>
        <v>0</v>
      </c>
      <c r="AP1178" s="708">
        <f>IF(R1178="", 0, VLOOKUP($C1178, 'Sch 10.1 Rate Design'!$B$9:$K$16, 4, FALSE))</f>
        <v>0</v>
      </c>
      <c r="AQ1178" s="707">
        <f>IF(S1178="", 0, VLOOKUP($C1178, 'Sch 10.1 Rate Design'!$B$9:$K$16, 4, FALSE))</f>
        <v>0</v>
      </c>
      <c r="AR1178" s="706">
        <f>IF(H1178="",0,+IF(H1178&gt;+VLOOKUP($C1178, 'Sch 10.1 Rate Design'!$B$9:$K$16, 3),IF(H1178&gt;+VLOOKUP($C1178, 'Sch 10.1 Rate Design'!$B$9:$K$16, 5),+VLOOKUP($C1178, 'Sch 10.1 Rate Design'!$B$9:$K$16, 5)-VLOOKUP($C1178, 'Sch 10.1 Rate Design'!$B$9:$K$16, 3), H1178-VLOOKUP($C1178, 'Sch 10.1 Rate Design'!$B$9:$K$16, 3)), 0))</f>
        <v>0</v>
      </c>
      <c r="AS1178" s="393">
        <f>IF(I1178="",0,+IF(I1178&gt;+VLOOKUP($C1178, 'Sch 10.1 Rate Design'!$B$9:$K$16, 3),IF(I1178&gt;+VLOOKUP($C1178, 'Sch 10.1 Rate Design'!$B$9:$K$16, 5),+VLOOKUP($C1178, 'Sch 10.1 Rate Design'!$B$9:$K$16, 5)-VLOOKUP($C1178, 'Sch 10.1 Rate Design'!$B$9:$K$16, 3), I1178-VLOOKUP($C1178, 'Sch 10.1 Rate Design'!$B$9:$K$16, 3)), 0))</f>
        <v>0</v>
      </c>
      <c r="AT1178" s="393">
        <f>IF(J1178="",0,+IF(J1178&gt;+VLOOKUP($C1178, 'Sch 10.1 Rate Design'!$B$9:$K$16, 3),IF(J1178&gt;+VLOOKUP($C1178, 'Sch 10.1 Rate Design'!$B$9:$K$16, 5),+VLOOKUP($C1178, 'Sch 10.1 Rate Design'!$B$9:$K$16, 5)-VLOOKUP($C1178, 'Sch 10.1 Rate Design'!$B$9:$K$16, 3), J1178-VLOOKUP($C1178, 'Sch 10.1 Rate Design'!$B$9:$K$16, 3)), 0))</f>
        <v>0</v>
      </c>
      <c r="AU1178" s="393">
        <f>IF(K1178="",0,+IF(K1178&gt;+VLOOKUP($C1178, 'Sch 10.1 Rate Design'!$B$9:$K$16, 3),IF(K1178&gt;+VLOOKUP($C1178, 'Sch 10.1 Rate Design'!$B$9:$K$16, 5),+VLOOKUP($C1178, 'Sch 10.1 Rate Design'!$B$9:$K$16, 5)-VLOOKUP($C1178, 'Sch 10.1 Rate Design'!$B$9:$K$16, 3), K1178-VLOOKUP($C1178, 'Sch 10.1 Rate Design'!$B$9:$K$16, 3)), 0))</f>
        <v>0</v>
      </c>
      <c r="AV1178" s="393">
        <f>IF(L1178="",0,+IF(L1178&gt;+VLOOKUP($C1178, 'Sch 10.1 Rate Design'!$B$9:$K$16, 3),IF(L1178&gt;+VLOOKUP($C1178, 'Sch 10.1 Rate Design'!$B$9:$K$16, 5),+VLOOKUP($C1178, 'Sch 10.1 Rate Design'!$B$9:$K$16, 5)-VLOOKUP($C1178, 'Sch 10.1 Rate Design'!$B$9:$K$16, 3), L1178-VLOOKUP($C1178, 'Sch 10.1 Rate Design'!$B$9:$K$16, 3)), 0))</f>
        <v>0</v>
      </c>
      <c r="AW1178" s="393">
        <f>IF(M1178="",0,+IF(M1178&gt;+VLOOKUP($C1178, 'Sch 10.1 Rate Design'!$B$9:$K$16, 3),IF(M1178&gt;+VLOOKUP($C1178, 'Sch 10.1 Rate Design'!$B$9:$K$16, 5),+VLOOKUP($C1178, 'Sch 10.1 Rate Design'!$B$9:$K$16, 5)-VLOOKUP($C1178, 'Sch 10.1 Rate Design'!$B$9:$K$16, 3), M1178-VLOOKUP($C1178, 'Sch 10.1 Rate Design'!$B$9:$K$16, 3)), 0))</f>
        <v>0</v>
      </c>
      <c r="AX1178" s="393">
        <f>IF(N1178="",0,+IF(N1178&gt;+VLOOKUP($C1178, 'Sch 10.1 Rate Design'!$B$9:$K$16, 3),IF(N1178&gt;+VLOOKUP($C1178, 'Sch 10.1 Rate Design'!$B$9:$K$16, 5),+VLOOKUP($C1178, 'Sch 10.1 Rate Design'!$B$9:$K$16, 5)-VLOOKUP($C1178, 'Sch 10.1 Rate Design'!$B$9:$K$16, 3), N1178-VLOOKUP($C1178, 'Sch 10.1 Rate Design'!$B$9:$K$16, 3)), 0))</f>
        <v>0</v>
      </c>
      <c r="AY1178" s="393">
        <f>IF(O1178="",0,+IF(O1178&gt;+VLOOKUP($C1178, 'Sch 10.1 Rate Design'!$B$9:$K$16, 3),IF(O1178&gt;+VLOOKUP($C1178, 'Sch 10.1 Rate Design'!$B$9:$K$16, 5),+VLOOKUP($C1178, 'Sch 10.1 Rate Design'!$B$9:$K$16, 5)-VLOOKUP($C1178, 'Sch 10.1 Rate Design'!$B$9:$K$16, 3), O1178-VLOOKUP($C1178, 'Sch 10.1 Rate Design'!$B$9:$K$16, 3)), 0))</f>
        <v>0</v>
      </c>
      <c r="AZ1178" s="393">
        <f>IF(P1178="",0,+IF(P1178&gt;+VLOOKUP($C1178, 'Sch 10.1 Rate Design'!$B$9:$K$16, 3),IF(P1178&gt;+VLOOKUP($C1178, 'Sch 10.1 Rate Design'!$B$9:$K$16, 5),+VLOOKUP($C1178, 'Sch 10.1 Rate Design'!$B$9:$K$16, 5)-VLOOKUP($C1178, 'Sch 10.1 Rate Design'!$B$9:$K$16, 3), P1178-VLOOKUP($C1178, 'Sch 10.1 Rate Design'!$B$9:$K$16, 3)), 0))</f>
        <v>0</v>
      </c>
      <c r="BA1178" s="393">
        <f>IF(Q1178="",0,+IF(Q1178&gt;+VLOOKUP($C1178, 'Sch 10.1 Rate Design'!$B$9:$K$16, 3),IF(Q1178&gt;+VLOOKUP($C1178, 'Sch 10.1 Rate Design'!$B$9:$K$16, 5),+VLOOKUP($C1178, 'Sch 10.1 Rate Design'!$B$9:$K$16, 5)-VLOOKUP($C1178, 'Sch 10.1 Rate Design'!$B$9:$K$16, 3), Q1178-VLOOKUP($C1178, 'Sch 10.1 Rate Design'!$B$9:$K$16, 3)), 0))</f>
        <v>0</v>
      </c>
      <c r="BB1178" s="393">
        <f>IF(R1178="",0,+IF(R1178&gt;+VLOOKUP($C1178, 'Sch 10.1 Rate Design'!$B$9:$K$16, 3),IF(R1178&gt;+VLOOKUP($C1178, 'Sch 10.1 Rate Design'!$B$9:$K$16, 5),+VLOOKUP($C1178, 'Sch 10.1 Rate Design'!$B$9:$K$16, 5)-VLOOKUP($C1178, 'Sch 10.1 Rate Design'!$B$9:$K$16, 3), R1178-VLOOKUP($C1178, 'Sch 10.1 Rate Design'!$B$9:$K$16, 3)), 0))</f>
        <v>0</v>
      </c>
      <c r="BC1178" s="705">
        <f>IF(S1178="",0,+IF(S1178&gt;+VLOOKUP($C1178, 'Sch 10.1 Rate Design'!$B$9:$K$16, 3),IF(S1178&gt;+VLOOKUP($C1178, 'Sch 10.1 Rate Design'!$B$9:$K$16, 5),+VLOOKUP($C1178, 'Sch 10.1 Rate Design'!$B$9:$K$16, 5)-VLOOKUP($C1178, 'Sch 10.1 Rate Design'!$B$9:$K$16, 3), S1178-VLOOKUP($C1178, 'Sch 10.1 Rate Design'!$B$9:$K$16, 3)), 0))</f>
        <v>0</v>
      </c>
      <c r="BD1178" s="708">
        <f>IF(H1178="", 0, AR1178/'Sch 10.1 Rate Design'!$Z$24*VLOOKUP($C1178, 'Sch 10.1 Rate Design'!$B$9:$K$16, 6, FALSE))</f>
        <v>0</v>
      </c>
      <c r="BE1178" s="708">
        <f>IF(I1178="", 0, AS1178/'Sch 10.1 Rate Design'!$Z$24*VLOOKUP($C1178, 'Sch 10.1 Rate Design'!$B$9:$K$16, 6, FALSE))</f>
        <v>0</v>
      </c>
      <c r="BF1178" s="708">
        <f>IF(J1178="", 0, AT1178/'Sch 10.1 Rate Design'!$Z$24*VLOOKUP($C1178, 'Sch 10.1 Rate Design'!$B$9:$K$16, 6, FALSE))</f>
        <v>0</v>
      </c>
      <c r="BG1178" s="708">
        <f>IF(K1178="", 0, AU1178/'Sch 10.1 Rate Design'!$Z$24*VLOOKUP($C1178, 'Sch 10.1 Rate Design'!$B$9:$K$16, 6, FALSE))</f>
        <v>0</v>
      </c>
      <c r="BH1178" s="708">
        <f>IF(L1178="", 0, AV1178/'Sch 10.1 Rate Design'!$Z$24*VLOOKUP($C1178, 'Sch 10.1 Rate Design'!$B$9:$K$16, 6, FALSE))</f>
        <v>0</v>
      </c>
      <c r="BI1178" s="708">
        <f>IF(M1178="", 0, AW1178/'Sch 10.1 Rate Design'!$Z$24*VLOOKUP($C1178, 'Sch 10.1 Rate Design'!$B$9:$K$16, 6, FALSE))</f>
        <v>0</v>
      </c>
      <c r="BJ1178" s="708">
        <f>IF(N1178="", 0, AX1178/'Sch 10.1 Rate Design'!$Z$24*VLOOKUP($C1178, 'Sch 10.1 Rate Design'!$B$9:$K$16, 6, FALSE))</f>
        <v>0</v>
      </c>
      <c r="BK1178" s="708">
        <f>IF(O1178="", 0, AY1178/'Sch 10.1 Rate Design'!$Z$24*VLOOKUP($C1178, 'Sch 10.1 Rate Design'!$B$9:$K$16, 6, FALSE))</f>
        <v>0</v>
      </c>
      <c r="BL1178" s="708">
        <f>IF(P1178="", 0, AZ1178/'Sch 10.1 Rate Design'!$Z$24*VLOOKUP($C1178, 'Sch 10.1 Rate Design'!$B$9:$K$16, 6, FALSE))</f>
        <v>0</v>
      </c>
      <c r="BM1178" s="708">
        <f>IF(Q1178="", 0, BA1178/'Sch 10.1 Rate Design'!$Z$24*VLOOKUP($C1178, 'Sch 10.1 Rate Design'!$B$9:$K$16, 6, FALSE))</f>
        <v>0</v>
      </c>
      <c r="BN1178" s="708">
        <f>IF(R1178="", 0, BB1178/'Sch 10.1 Rate Design'!$Z$24*VLOOKUP($C1178, 'Sch 10.1 Rate Design'!$B$9:$K$16, 6, FALSE))</f>
        <v>0</v>
      </c>
      <c r="BO1178" s="707">
        <f>IF(S1178="", 0, BC1178/'Sch 10.1 Rate Design'!$Z$24*VLOOKUP($C1178, 'Sch 10.1 Rate Design'!$B$9:$K$16, 6, FALSE))</f>
        <v>0</v>
      </c>
      <c r="BP1178" s="393">
        <f>IF(H1178="",0,+IF(H1178&gt;+VLOOKUP($C1178, 'Sch 10.1 Rate Design'!$B$9:$K$16, 5),IF(H1178&gt;+VLOOKUP($C1178, 'Sch 10.1 Rate Design'!$B$9:$K$16, 7),+VLOOKUP($C1178, 'Sch 10.1 Rate Design'!$B$9:$K$16, 7)-VLOOKUP($C1178, 'Sch 10.1 Rate Design'!$B$9:$K$16, 5), H1178-VLOOKUP($C1178, 'Sch 10.1 Rate Design'!$B$9:$K$16, 5)), 0))</f>
        <v>0</v>
      </c>
      <c r="BQ1178" s="393">
        <f>IF(I1178="",0,+IF(I1178&gt;+VLOOKUP($C1178, 'Sch 10.1 Rate Design'!$B$9:$K$16, 5),IF(I1178&gt;+VLOOKUP($C1178, 'Sch 10.1 Rate Design'!$B$9:$K$16, 7),+VLOOKUP($C1178, 'Sch 10.1 Rate Design'!$B$9:$K$16, 7)-VLOOKUP($C1178, 'Sch 10.1 Rate Design'!$B$9:$K$16, 5), I1178-VLOOKUP($C1178, 'Sch 10.1 Rate Design'!$B$9:$K$16, 5)), 0))</f>
        <v>0</v>
      </c>
      <c r="BR1178" s="393">
        <f>IF(J1178="",0,+IF(J1178&gt;+VLOOKUP($C1178, 'Sch 10.1 Rate Design'!$B$9:$K$16, 5),IF(J1178&gt;+VLOOKUP($C1178, 'Sch 10.1 Rate Design'!$B$9:$K$16, 7),+VLOOKUP($C1178, 'Sch 10.1 Rate Design'!$B$9:$K$16, 7)-VLOOKUP($C1178, 'Sch 10.1 Rate Design'!$B$9:$K$16, 5), J1178-VLOOKUP($C1178, 'Sch 10.1 Rate Design'!$B$9:$K$16, 5)), 0))</f>
        <v>0</v>
      </c>
      <c r="BS1178" s="393">
        <f>IF(K1178="",0,+IF(K1178&gt;+VLOOKUP($C1178, 'Sch 10.1 Rate Design'!$B$9:$K$16, 5),IF(K1178&gt;+VLOOKUP($C1178, 'Sch 10.1 Rate Design'!$B$9:$K$16, 7),+VLOOKUP($C1178, 'Sch 10.1 Rate Design'!$B$9:$K$16, 7)-VLOOKUP($C1178, 'Sch 10.1 Rate Design'!$B$9:$K$16, 5), K1178-VLOOKUP($C1178, 'Sch 10.1 Rate Design'!$B$9:$K$16, 5)), 0))</f>
        <v>0</v>
      </c>
      <c r="BT1178" s="393">
        <f>IF(L1178="",0,+IF(L1178&gt;+VLOOKUP($C1178, 'Sch 10.1 Rate Design'!$B$9:$K$16, 5),IF(L1178&gt;+VLOOKUP($C1178, 'Sch 10.1 Rate Design'!$B$9:$K$16, 7),+VLOOKUP($C1178, 'Sch 10.1 Rate Design'!$B$9:$K$16, 7)-VLOOKUP($C1178, 'Sch 10.1 Rate Design'!$B$9:$K$16, 5), L1178-VLOOKUP($C1178, 'Sch 10.1 Rate Design'!$B$9:$K$16, 5)), 0))</f>
        <v>0</v>
      </c>
      <c r="BU1178" s="393">
        <f>IF(M1178="",0,+IF(M1178&gt;+VLOOKUP($C1178, 'Sch 10.1 Rate Design'!$B$9:$K$16, 5),IF(M1178&gt;+VLOOKUP($C1178, 'Sch 10.1 Rate Design'!$B$9:$K$16, 7),+VLOOKUP($C1178, 'Sch 10.1 Rate Design'!$B$9:$K$16, 7)-VLOOKUP($C1178, 'Sch 10.1 Rate Design'!$B$9:$K$16, 5), M1178-VLOOKUP($C1178, 'Sch 10.1 Rate Design'!$B$9:$K$16, 5)), 0))</f>
        <v>0</v>
      </c>
      <c r="BV1178" s="393">
        <f>IF(N1178="",0,+IF(N1178&gt;+VLOOKUP($C1178, 'Sch 10.1 Rate Design'!$B$9:$K$16, 5),IF(N1178&gt;+VLOOKUP($C1178, 'Sch 10.1 Rate Design'!$B$9:$K$16, 7),+VLOOKUP($C1178, 'Sch 10.1 Rate Design'!$B$9:$K$16, 7)-VLOOKUP($C1178, 'Sch 10.1 Rate Design'!$B$9:$K$16, 5), N1178-VLOOKUP($C1178, 'Sch 10.1 Rate Design'!$B$9:$K$16, 5)), 0))</f>
        <v>0</v>
      </c>
      <c r="BW1178" s="393">
        <f>IF(O1178="",0,+IF(O1178&gt;+VLOOKUP($C1178, 'Sch 10.1 Rate Design'!$B$9:$K$16, 5),IF(O1178&gt;+VLOOKUP($C1178, 'Sch 10.1 Rate Design'!$B$9:$K$16, 7),+VLOOKUP($C1178, 'Sch 10.1 Rate Design'!$B$9:$K$16, 7)-VLOOKUP($C1178, 'Sch 10.1 Rate Design'!$B$9:$K$16, 5), O1178-VLOOKUP($C1178, 'Sch 10.1 Rate Design'!$B$9:$K$16, 5)), 0))</f>
        <v>0</v>
      </c>
      <c r="BX1178" s="393">
        <f>IF(P1178="",0,+IF(P1178&gt;+VLOOKUP($C1178, 'Sch 10.1 Rate Design'!$B$9:$K$16, 5),IF(P1178&gt;+VLOOKUP($C1178, 'Sch 10.1 Rate Design'!$B$9:$K$16, 7),+VLOOKUP($C1178, 'Sch 10.1 Rate Design'!$B$9:$K$16, 7)-VLOOKUP($C1178, 'Sch 10.1 Rate Design'!$B$9:$K$16, 5), P1178-VLOOKUP($C1178, 'Sch 10.1 Rate Design'!$B$9:$K$16, 5)), 0))</f>
        <v>0</v>
      </c>
      <c r="BY1178" s="393">
        <f>IF(Q1178="",0,+IF(Q1178&gt;+VLOOKUP($C1178, 'Sch 10.1 Rate Design'!$B$9:$K$16, 5),IF(Q1178&gt;+VLOOKUP($C1178, 'Sch 10.1 Rate Design'!$B$9:$K$16, 7),+VLOOKUP($C1178, 'Sch 10.1 Rate Design'!$B$9:$K$16, 7)-VLOOKUP($C1178, 'Sch 10.1 Rate Design'!$B$9:$K$16, 5), Q1178-VLOOKUP($C1178, 'Sch 10.1 Rate Design'!$B$9:$K$16, 5)), 0))</f>
        <v>0</v>
      </c>
      <c r="BZ1178" s="393">
        <f>IF(R1178="",0,+IF(R1178&gt;+VLOOKUP($C1178, 'Sch 10.1 Rate Design'!$B$9:$K$16, 5),IF(R1178&gt;+VLOOKUP($C1178, 'Sch 10.1 Rate Design'!$B$9:$K$16, 7),+VLOOKUP($C1178, 'Sch 10.1 Rate Design'!$B$9:$K$16, 7)-VLOOKUP($C1178, 'Sch 10.1 Rate Design'!$B$9:$K$16, 5), R1178-VLOOKUP($C1178, 'Sch 10.1 Rate Design'!$B$9:$K$16, 5)), 0))</f>
        <v>0</v>
      </c>
      <c r="CA1178" s="705">
        <f>IF(S1178="",0,+IF(S1178&gt;+VLOOKUP($C1178, 'Sch 10.1 Rate Design'!$B$9:$K$16, 5),IF(S1178&gt;+VLOOKUP($C1178, 'Sch 10.1 Rate Design'!$B$9:$K$16, 7),+VLOOKUP($C1178, 'Sch 10.1 Rate Design'!$B$9:$K$16, 7)-VLOOKUP($C1178, 'Sch 10.1 Rate Design'!$B$9:$K$16, 5), S1178-VLOOKUP($C1178, 'Sch 10.1 Rate Design'!$B$9:$K$16, 5)), 0))</f>
        <v>0</v>
      </c>
      <c r="CB1178" s="708">
        <f>IF(H1178="", 0, BP1178/'Sch 10.1 Rate Design'!$Z$24*VLOOKUP($C1178, 'Sch 10.1 Rate Design'!$B$9:$K$16, 8, FALSE))</f>
        <v>0</v>
      </c>
      <c r="CC1178" s="708">
        <f>IF(I1178="", 0, BQ1178/'Sch 10.1 Rate Design'!$Z$24*VLOOKUP($C1178, 'Sch 10.1 Rate Design'!$B$9:$K$16, 8, FALSE))</f>
        <v>0</v>
      </c>
      <c r="CD1178" s="708">
        <f>IF(J1178="", 0, BR1178/'Sch 10.1 Rate Design'!$Z$24*VLOOKUP($C1178, 'Sch 10.1 Rate Design'!$B$9:$K$16, 8, FALSE))</f>
        <v>0</v>
      </c>
      <c r="CE1178" s="708">
        <f>IF(K1178="", 0, BS1178/'Sch 10.1 Rate Design'!$Z$24*VLOOKUP($C1178, 'Sch 10.1 Rate Design'!$B$9:$K$16, 8, FALSE))</f>
        <v>0</v>
      </c>
      <c r="CF1178" s="708">
        <f>IF(L1178="", 0, BT1178/'Sch 10.1 Rate Design'!$Z$24*VLOOKUP($C1178, 'Sch 10.1 Rate Design'!$B$9:$K$16, 8, FALSE))</f>
        <v>0</v>
      </c>
      <c r="CG1178" s="708">
        <f>IF(M1178="", 0, BU1178/'Sch 10.1 Rate Design'!$Z$24*VLOOKUP($C1178, 'Sch 10.1 Rate Design'!$B$9:$K$16, 8, FALSE))</f>
        <v>0</v>
      </c>
      <c r="CH1178" s="708">
        <f>IF(N1178="", 0, BV1178/'Sch 10.1 Rate Design'!$Z$24*VLOOKUP($C1178, 'Sch 10.1 Rate Design'!$B$9:$K$16, 8, FALSE))</f>
        <v>0</v>
      </c>
      <c r="CI1178" s="708">
        <f>IF(O1178="", 0, BW1178/'Sch 10.1 Rate Design'!$Z$24*VLOOKUP($C1178, 'Sch 10.1 Rate Design'!$B$9:$K$16, 8, FALSE))</f>
        <v>0</v>
      </c>
      <c r="CJ1178" s="708">
        <f>IF(P1178="", 0, BX1178/'Sch 10.1 Rate Design'!$Z$24*VLOOKUP($C1178, 'Sch 10.1 Rate Design'!$B$9:$K$16, 8, FALSE))</f>
        <v>0</v>
      </c>
      <c r="CK1178" s="708">
        <f>IF(Q1178="", 0, BY1178/'Sch 10.1 Rate Design'!$Z$24*VLOOKUP($C1178, 'Sch 10.1 Rate Design'!$B$9:$K$16, 8, FALSE))</f>
        <v>0</v>
      </c>
      <c r="CL1178" s="708">
        <f>IF(R1178="", 0, BZ1178/'Sch 10.1 Rate Design'!$Z$24*VLOOKUP($C1178, 'Sch 10.1 Rate Design'!$B$9:$K$16, 8, FALSE))</f>
        <v>0</v>
      </c>
      <c r="CM1178" s="707">
        <f>IF(S1178="", 0, CA1178/'Sch 10.1 Rate Design'!$Z$24*VLOOKUP($C1178, 'Sch 10.1 Rate Design'!$B$9:$K$16, 8, FALSE))</f>
        <v>0</v>
      </c>
      <c r="CN1178" s="393">
        <f>IF(H1178="",0,IF(H1178&gt;VLOOKUP($C1178,'Sch 10.1 Rate Design'!$B$9:$K$16,9,FALSE),H1178-VLOOKUP($C1178,'Sch 10.1 Rate Design'!$B$9:$K$16,9,FALSE),0))</f>
        <v>0</v>
      </c>
      <c r="CO1178" s="393">
        <f>IF(I1178="",0,IF(I1178&gt;VLOOKUP($C1178,'Sch 10.1 Rate Design'!$B$9:$K$16,9,FALSE),I1178-VLOOKUP($C1178,'Sch 10.1 Rate Design'!$B$9:$K$16,9,FALSE),0))</f>
        <v>0</v>
      </c>
      <c r="CP1178" s="393">
        <f>IF(J1178="",0,IF(J1178&gt;VLOOKUP($C1178,'Sch 10.1 Rate Design'!$B$9:$K$16,9,FALSE),J1178-VLOOKUP($C1178,'Sch 10.1 Rate Design'!$B$9:$K$16,9,FALSE),0))</f>
        <v>0</v>
      </c>
      <c r="CQ1178" s="393">
        <f>IF(K1178="",0,IF(K1178&gt;VLOOKUP($C1178,'Sch 10.1 Rate Design'!$B$9:$K$16,9,FALSE),K1178-VLOOKUP($C1178,'Sch 10.1 Rate Design'!$B$9:$K$16,9,FALSE),0))</f>
        <v>0</v>
      </c>
      <c r="CR1178" s="393">
        <f>IF(L1178="",0,IF(L1178&gt;VLOOKUP($C1178,'Sch 10.1 Rate Design'!$B$9:$K$16,9,FALSE),L1178-VLOOKUP($C1178,'Sch 10.1 Rate Design'!$B$9:$K$16,9,FALSE),0))</f>
        <v>0</v>
      </c>
      <c r="CS1178" s="393">
        <f>IF(M1178="",0,IF(M1178&gt;VLOOKUP($C1178,'Sch 10.1 Rate Design'!$B$9:$K$16,9,FALSE),M1178-VLOOKUP($C1178,'Sch 10.1 Rate Design'!$B$9:$K$16,9,FALSE),0))</f>
        <v>0</v>
      </c>
      <c r="CT1178" s="393">
        <f>IF(N1178="",0,IF(N1178&gt;VLOOKUP($C1178,'Sch 10.1 Rate Design'!$B$9:$K$16,9,FALSE),N1178-VLOOKUP($C1178,'Sch 10.1 Rate Design'!$B$9:$K$16,9,FALSE),0))</f>
        <v>0</v>
      </c>
      <c r="CU1178" s="393">
        <f>IF(O1178="",0,IF(O1178&gt;VLOOKUP($C1178,'Sch 10.1 Rate Design'!$B$9:$K$16,9,FALSE),O1178-VLOOKUP($C1178,'Sch 10.1 Rate Design'!$B$9:$K$16,9,FALSE),0))</f>
        <v>0</v>
      </c>
      <c r="CV1178" s="393">
        <f>IF(P1178="",0,IF(P1178&gt;VLOOKUP($C1178,'Sch 10.1 Rate Design'!$B$9:$K$16,9,FALSE),P1178-VLOOKUP($C1178,'Sch 10.1 Rate Design'!$B$9:$K$16,9,FALSE),0))</f>
        <v>0</v>
      </c>
      <c r="CW1178" s="393">
        <f>IF(Q1178="",0,IF(Q1178&gt;VLOOKUP($C1178,'Sch 10.1 Rate Design'!$B$9:$K$16,9,FALSE),Q1178-VLOOKUP($C1178,'Sch 10.1 Rate Design'!$B$9:$K$16,9,FALSE),0))</f>
        <v>0</v>
      </c>
      <c r="CX1178" s="393">
        <f>IF(R1178="",0,IF(R1178&gt;VLOOKUP($C1178,'Sch 10.1 Rate Design'!$B$9:$K$16,9,FALSE),R1178-VLOOKUP($C1178,'Sch 10.1 Rate Design'!$B$9:$K$16,9,FALSE),0))</f>
        <v>0</v>
      </c>
      <c r="CY1178" s="705">
        <f>IF(S1178="",0,IF(S1178&gt;VLOOKUP($C1178,'Sch 10.1 Rate Design'!$B$9:$K$16,9,FALSE),S1178-VLOOKUP($C1178,'Sch 10.1 Rate Design'!$B$9:$K$16,9,FALSE),0))</f>
        <v>0</v>
      </c>
      <c r="CZ1178" s="708">
        <f>IF(H1178="", 0, CN1178/'Sch 10.1 Rate Design'!$Z$24*VLOOKUP($C1178, 'Sch 10.1 Rate Design'!$B$9:$K$16, 10, FALSE))</f>
        <v>0</v>
      </c>
      <c r="DA1178" s="708">
        <f>IF(I1178="", 0, CO1178/'Sch 10.1 Rate Design'!$Z$24*VLOOKUP($C1178, 'Sch 10.1 Rate Design'!$B$9:$K$16, 10, FALSE))</f>
        <v>0</v>
      </c>
      <c r="DB1178" s="708">
        <f>IF(J1178="", 0, CP1178/'Sch 10.1 Rate Design'!$Z$24*VLOOKUP($C1178, 'Sch 10.1 Rate Design'!$B$9:$K$16, 10, FALSE))</f>
        <v>0</v>
      </c>
      <c r="DC1178" s="708">
        <f>IF(K1178="", 0, CQ1178/'Sch 10.1 Rate Design'!$Z$24*VLOOKUP($C1178, 'Sch 10.1 Rate Design'!$B$9:$K$16, 10, FALSE))</f>
        <v>0</v>
      </c>
      <c r="DD1178" s="708">
        <f>IF(L1178="", 0, CR1178/'Sch 10.1 Rate Design'!$Z$24*VLOOKUP($C1178, 'Sch 10.1 Rate Design'!$B$9:$K$16, 10, FALSE))</f>
        <v>0</v>
      </c>
      <c r="DE1178" s="708">
        <f>IF(M1178="", 0, CS1178/'Sch 10.1 Rate Design'!$Z$24*VLOOKUP($C1178, 'Sch 10.1 Rate Design'!$B$9:$K$16, 10, FALSE))</f>
        <v>0</v>
      </c>
      <c r="DF1178" s="708">
        <f>IF(N1178="", 0, CT1178/'Sch 10.1 Rate Design'!$Z$24*VLOOKUP($C1178, 'Sch 10.1 Rate Design'!$B$9:$K$16, 10, FALSE))</f>
        <v>0</v>
      </c>
      <c r="DG1178" s="708">
        <f>IF(O1178="", 0, CU1178/'Sch 10.1 Rate Design'!$Z$24*VLOOKUP($C1178, 'Sch 10.1 Rate Design'!$B$9:$K$16, 10, FALSE))</f>
        <v>0</v>
      </c>
      <c r="DH1178" s="708">
        <f>IF(P1178="", 0, CV1178/'Sch 10.1 Rate Design'!$Z$24*VLOOKUP($C1178, 'Sch 10.1 Rate Design'!$B$9:$K$16, 10, FALSE))</f>
        <v>0</v>
      </c>
      <c r="DI1178" s="708">
        <f>IF(Q1178="", 0, CW1178/'Sch 10.1 Rate Design'!$Z$24*VLOOKUP($C1178, 'Sch 10.1 Rate Design'!$B$9:$K$16, 10, FALSE))</f>
        <v>0</v>
      </c>
      <c r="DJ1178" s="708">
        <f>IF(R1178="", 0, CX1178/'Sch 10.1 Rate Design'!$Z$24*VLOOKUP($C1178, 'Sch 10.1 Rate Design'!$B$9:$K$16, 10, FALSE))</f>
        <v>0</v>
      </c>
      <c r="DK1178" s="707">
        <f>IF(S1178="", 0, CY1178/'Sch 10.1 Rate Design'!$Z$24*VLOOKUP($C1178, 'Sch 10.1 Rate Design'!$B$9:$K$16, 10, FALSE))</f>
        <v>0</v>
      </c>
      <c r="DL1178" s="706">
        <f>IF(H1178="", 0, VLOOKUP($C1178, 'Sch 10.1 Rate Design'!$B$9:$K$16, 3, FALSE))</f>
        <v>0</v>
      </c>
      <c r="DM1178" s="393">
        <f>IF(I1178="", 0, VLOOKUP($C1178, 'Sch 10.1 Rate Design'!$B$9:$K$16, 3, FALSE))</f>
        <v>0</v>
      </c>
      <c r="DN1178" s="393">
        <f>IF(J1178="", 0, VLOOKUP($C1178, 'Sch 10.1 Rate Design'!$B$9:$K$16, 3, FALSE))</f>
        <v>0</v>
      </c>
      <c r="DO1178" s="393">
        <f>IF(K1178="", 0, VLOOKUP($C1178, 'Sch 10.1 Rate Design'!$B$9:$K$16, 3, FALSE))</f>
        <v>0</v>
      </c>
      <c r="DP1178" s="393">
        <f>IF(L1178="", 0, VLOOKUP($C1178, 'Sch 10.1 Rate Design'!$B$9:$K$16, 3, FALSE))</f>
        <v>0</v>
      </c>
      <c r="DQ1178" s="393">
        <f>IF(M1178="", 0, VLOOKUP($C1178, 'Sch 10.1 Rate Design'!$B$9:$K$16, 3, FALSE))</f>
        <v>0</v>
      </c>
      <c r="DR1178" s="393">
        <f>IF(N1178="", 0, VLOOKUP($C1178, 'Sch 10.1 Rate Design'!$B$9:$K$16, 3, FALSE))</f>
        <v>0</v>
      </c>
      <c r="DS1178" s="393">
        <f>IF(O1178="", 0, VLOOKUP($C1178, 'Sch 10.1 Rate Design'!$B$9:$K$16, 3, FALSE))</f>
        <v>0</v>
      </c>
      <c r="DT1178" s="393">
        <f>IF(P1178="", 0, VLOOKUP($C1178, 'Sch 10.1 Rate Design'!$B$9:$K$16, 3, FALSE))</f>
        <v>0</v>
      </c>
      <c r="DU1178" s="393">
        <f>IF(Q1178="", 0, VLOOKUP($C1178, 'Sch 10.1 Rate Design'!$B$9:$K$16, 3, FALSE))</f>
        <v>0</v>
      </c>
      <c r="DV1178" s="393">
        <f>IF(R1178="", 0, VLOOKUP($C1178, 'Sch 10.1 Rate Design'!$B$9:$K$16, 3, FALSE))</f>
        <v>0</v>
      </c>
      <c r="DW1178" s="705">
        <f>IF(S1178="", 0, VLOOKUP($C1178, 'Sch 10.1 Rate Design'!$B$9:$K$16, 3, FALSE))</f>
        <v>0</v>
      </c>
      <c r="DX1178" s="393"/>
      <c r="DY1178" s="393"/>
      <c r="DZ1178" s="393"/>
      <c r="EA1178" s="393"/>
      <c r="EB1178" s="393"/>
      <c r="EC1178" s="393"/>
      <c r="ED1178" s="393"/>
      <c r="EE1178" s="393"/>
      <c r="EF1178" s="393"/>
      <c r="EG1178" s="393"/>
      <c r="EH1178" s="393"/>
      <c r="EI1178" s="393"/>
      <c r="EJ1178" s="393"/>
    </row>
    <row r="1179" spans="1:140">
      <c r="A1179" s="393">
        <f>Input!AH1175</f>
        <v>0</v>
      </c>
      <c r="B1179" s="393">
        <v>1169</v>
      </c>
      <c r="C1179" s="690">
        <f>Input!AI1175</f>
        <v>0.625</v>
      </c>
      <c r="D1179" s="709">
        <f t="shared" si="275"/>
        <v>0</v>
      </c>
      <c r="E1179" s="709">
        <f>IF('Sch 10.1 Rate Design'!$AB$24="Monthly", AVERAGE(T1179,U1179,V1179,W1179,X1179,Y1179,Z1179,AA1179,AB1179,AC1179,AD1179,AE1179), AVERAGE(T1179,V1179,X1179,Z1179,AB1179,AD1179))</f>
        <v>0</v>
      </c>
      <c r="F1179" s="393">
        <f t="shared" si="262"/>
        <v>0</v>
      </c>
      <c r="G1179" s="705" t="e">
        <f>IF('Sch 10.1 Rate Design'!$AB$24="Monthly", AVERAGE(H1179,I1179,J1179,K1179,L1179,M1179,N1179,O1179,P1179,Q1179,R1179,S1179), AVERAGE(H1179,J1179,L1179,N1179,P1179,R1179))</f>
        <v>#DIV/0!</v>
      </c>
      <c r="H1179" s="393" t="str">
        <f>IF(Input!AJ1175="", "", Input!AJ1175)</f>
        <v/>
      </c>
      <c r="I1179" s="393" t="str">
        <f>IF(Input!AK1175="", "", Input!AK1175)</f>
        <v/>
      </c>
      <c r="J1179" s="393" t="str">
        <f>IF(Input!AL1175="", "", Input!AL1175)</f>
        <v/>
      </c>
      <c r="K1179" s="393" t="str">
        <f>IF(Input!AM1175="", "", Input!AM1175)</f>
        <v/>
      </c>
      <c r="L1179" s="393" t="str">
        <f>IF(Input!AN1175="", "", Input!AN1175)</f>
        <v/>
      </c>
      <c r="M1179" s="393" t="str">
        <f>IF(Input!AO1175="", "", Input!AO1175)</f>
        <v/>
      </c>
      <c r="N1179" s="393" t="str">
        <f>IF(Input!AP1175="", "", Input!AP1175)</f>
        <v/>
      </c>
      <c r="O1179" s="393" t="str">
        <f>IF(Input!AQ1175="", "", Input!AQ1175)</f>
        <v/>
      </c>
      <c r="P1179" s="393" t="str">
        <f>IF(Input!AR1175="", "", Input!AR1175)</f>
        <v/>
      </c>
      <c r="Q1179" s="393" t="str">
        <f>IF(Input!AS1175="", "", Input!AS1175)</f>
        <v/>
      </c>
      <c r="R1179" s="393" t="str">
        <f>IF(Input!AT1175="", "", Input!AT1175)</f>
        <v/>
      </c>
      <c r="S1179" s="393" t="str">
        <f>IF(Input!AU1175="", "", Input!AU1175)</f>
        <v/>
      </c>
      <c r="T1179" s="708">
        <f t="shared" si="263"/>
        <v>0</v>
      </c>
      <c r="U1179" s="708">
        <f t="shared" si="264"/>
        <v>0</v>
      </c>
      <c r="V1179" s="708">
        <f t="shared" si="265"/>
        <v>0</v>
      </c>
      <c r="W1179" s="708">
        <f t="shared" si="266"/>
        <v>0</v>
      </c>
      <c r="X1179" s="708">
        <f t="shared" si="267"/>
        <v>0</v>
      </c>
      <c r="Y1179" s="708">
        <f t="shared" si="268"/>
        <v>0</v>
      </c>
      <c r="Z1179" s="708">
        <f t="shared" si="269"/>
        <v>0</v>
      </c>
      <c r="AA1179" s="708">
        <f t="shared" si="270"/>
        <v>0</v>
      </c>
      <c r="AB1179" s="708">
        <f t="shared" si="271"/>
        <v>0</v>
      </c>
      <c r="AC1179" s="708">
        <f t="shared" si="272"/>
        <v>0</v>
      </c>
      <c r="AD1179" s="708">
        <f t="shared" si="273"/>
        <v>0</v>
      </c>
      <c r="AE1179" s="707">
        <f t="shared" si="274"/>
        <v>0</v>
      </c>
      <c r="AF1179" s="708">
        <f>IF(H1179="", 0, VLOOKUP($C1179, 'Sch 10.1 Rate Design'!$B$9:$K$16, 4, FALSE))</f>
        <v>0</v>
      </c>
      <c r="AG1179" s="708">
        <f>IF(I1179="", 0, VLOOKUP($C1179, 'Sch 10.1 Rate Design'!$B$9:$K$16, 4, FALSE))</f>
        <v>0</v>
      </c>
      <c r="AH1179" s="708">
        <f>IF(J1179="", 0, VLOOKUP($C1179, 'Sch 10.1 Rate Design'!$B$9:$K$16, 4, FALSE))</f>
        <v>0</v>
      </c>
      <c r="AI1179" s="708">
        <f>IF(K1179="", 0, VLOOKUP($C1179, 'Sch 10.1 Rate Design'!$B$9:$K$16, 4, FALSE))</f>
        <v>0</v>
      </c>
      <c r="AJ1179" s="708">
        <f>IF(L1179="", 0, VLOOKUP($C1179, 'Sch 10.1 Rate Design'!$B$9:$K$16, 4, FALSE))</f>
        <v>0</v>
      </c>
      <c r="AK1179" s="708">
        <f>IF(M1179="", 0, VLOOKUP($C1179, 'Sch 10.1 Rate Design'!$B$9:$K$16, 4, FALSE))</f>
        <v>0</v>
      </c>
      <c r="AL1179" s="708">
        <f>IF(N1179="", 0, VLOOKUP($C1179, 'Sch 10.1 Rate Design'!$B$9:$K$16, 4, FALSE))</f>
        <v>0</v>
      </c>
      <c r="AM1179" s="708">
        <f>IF(O1179="", 0, VLOOKUP($C1179, 'Sch 10.1 Rate Design'!$B$9:$K$16, 4, FALSE))</f>
        <v>0</v>
      </c>
      <c r="AN1179" s="708">
        <f>IF(P1179="", 0, VLOOKUP($C1179, 'Sch 10.1 Rate Design'!$B$9:$K$16, 4, FALSE))</f>
        <v>0</v>
      </c>
      <c r="AO1179" s="708">
        <f>IF(Q1179="", 0, VLOOKUP($C1179, 'Sch 10.1 Rate Design'!$B$9:$K$16, 4, FALSE))</f>
        <v>0</v>
      </c>
      <c r="AP1179" s="708">
        <f>IF(R1179="", 0, VLOOKUP($C1179, 'Sch 10.1 Rate Design'!$B$9:$K$16, 4, FALSE))</f>
        <v>0</v>
      </c>
      <c r="AQ1179" s="707">
        <f>IF(S1179="", 0, VLOOKUP($C1179, 'Sch 10.1 Rate Design'!$B$9:$K$16, 4, FALSE))</f>
        <v>0</v>
      </c>
      <c r="AR1179" s="706">
        <f>IF(H1179="",0,+IF(H1179&gt;+VLOOKUP($C1179, 'Sch 10.1 Rate Design'!$B$9:$K$16, 3),IF(H1179&gt;+VLOOKUP($C1179, 'Sch 10.1 Rate Design'!$B$9:$K$16, 5),+VLOOKUP($C1179, 'Sch 10.1 Rate Design'!$B$9:$K$16, 5)-VLOOKUP($C1179, 'Sch 10.1 Rate Design'!$B$9:$K$16, 3), H1179-VLOOKUP($C1179, 'Sch 10.1 Rate Design'!$B$9:$K$16, 3)), 0))</f>
        <v>0</v>
      </c>
      <c r="AS1179" s="393">
        <f>IF(I1179="",0,+IF(I1179&gt;+VLOOKUP($C1179, 'Sch 10.1 Rate Design'!$B$9:$K$16, 3),IF(I1179&gt;+VLOOKUP($C1179, 'Sch 10.1 Rate Design'!$B$9:$K$16, 5),+VLOOKUP($C1179, 'Sch 10.1 Rate Design'!$B$9:$K$16, 5)-VLOOKUP($C1179, 'Sch 10.1 Rate Design'!$B$9:$K$16, 3), I1179-VLOOKUP($C1179, 'Sch 10.1 Rate Design'!$B$9:$K$16, 3)), 0))</f>
        <v>0</v>
      </c>
      <c r="AT1179" s="393">
        <f>IF(J1179="",0,+IF(J1179&gt;+VLOOKUP($C1179, 'Sch 10.1 Rate Design'!$B$9:$K$16, 3),IF(J1179&gt;+VLOOKUP($C1179, 'Sch 10.1 Rate Design'!$B$9:$K$16, 5),+VLOOKUP($C1179, 'Sch 10.1 Rate Design'!$B$9:$K$16, 5)-VLOOKUP($C1179, 'Sch 10.1 Rate Design'!$B$9:$K$16, 3), J1179-VLOOKUP($C1179, 'Sch 10.1 Rate Design'!$B$9:$K$16, 3)), 0))</f>
        <v>0</v>
      </c>
      <c r="AU1179" s="393">
        <f>IF(K1179="",0,+IF(K1179&gt;+VLOOKUP($C1179, 'Sch 10.1 Rate Design'!$B$9:$K$16, 3),IF(K1179&gt;+VLOOKUP($C1179, 'Sch 10.1 Rate Design'!$B$9:$K$16, 5),+VLOOKUP($C1179, 'Sch 10.1 Rate Design'!$B$9:$K$16, 5)-VLOOKUP($C1179, 'Sch 10.1 Rate Design'!$B$9:$K$16, 3), K1179-VLOOKUP($C1179, 'Sch 10.1 Rate Design'!$B$9:$K$16, 3)), 0))</f>
        <v>0</v>
      </c>
      <c r="AV1179" s="393">
        <f>IF(L1179="",0,+IF(L1179&gt;+VLOOKUP($C1179, 'Sch 10.1 Rate Design'!$B$9:$K$16, 3),IF(L1179&gt;+VLOOKUP($C1179, 'Sch 10.1 Rate Design'!$B$9:$K$16, 5),+VLOOKUP($C1179, 'Sch 10.1 Rate Design'!$B$9:$K$16, 5)-VLOOKUP($C1179, 'Sch 10.1 Rate Design'!$B$9:$K$16, 3), L1179-VLOOKUP($C1179, 'Sch 10.1 Rate Design'!$B$9:$K$16, 3)), 0))</f>
        <v>0</v>
      </c>
      <c r="AW1179" s="393">
        <f>IF(M1179="",0,+IF(M1179&gt;+VLOOKUP($C1179, 'Sch 10.1 Rate Design'!$B$9:$K$16, 3),IF(M1179&gt;+VLOOKUP($C1179, 'Sch 10.1 Rate Design'!$B$9:$K$16, 5),+VLOOKUP($C1179, 'Sch 10.1 Rate Design'!$B$9:$K$16, 5)-VLOOKUP($C1179, 'Sch 10.1 Rate Design'!$B$9:$K$16, 3), M1179-VLOOKUP($C1179, 'Sch 10.1 Rate Design'!$B$9:$K$16, 3)), 0))</f>
        <v>0</v>
      </c>
      <c r="AX1179" s="393">
        <f>IF(N1179="",0,+IF(N1179&gt;+VLOOKUP($C1179, 'Sch 10.1 Rate Design'!$B$9:$K$16, 3),IF(N1179&gt;+VLOOKUP($C1179, 'Sch 10.1 Rate Design'!$B$9:$K$16, 5),+VLOOKUP($C1179, 'Sch 10.1 Rate Design'!$B$9:$K$16, 5)-VLOOKUP($C1179, 'Sch 10.1 Rate Design'!$B$9:$K$16, 3), N1179-VLOOKUP($C1179, 'Sch 10.1 Rate Design'!$B$9:$K$16, 3)), 0))</f>
        <v>0</v>
      </c>
      <c r="AY1179" s="393">
        <f>IF(O1179="",0,+IF(O1179&gt;+VLOOKUP($C1179, 'Sch 10.1 Rate Design'!$B$9:$K$16, 3),IF(O1179&gt;+VLOOKUP($C1179, 'Sch 10.1 Rate Design'!$B$9:$K$16, 5),+VLOOKUP($C1179, 'Sch 10.1 Rate Design'!$B$9:$K$16, 5)-VLOOKUP($C1179, 'Sch 10.1 Rate Design'!$B$9:$K$16, 3), O1179-VLOOKUP($C1179, 'Sch 10.1 Rate Design'!$B$9:$K$16, 3)), 0))</f>
        <v>0</v>
      </c>
      <c r="AZ1179" s="393">
        <f>IF(P1179="",0,+IF(P1179&gt;+VLOOKUP($C1179, 'Sch 10.1 Rate Design'!$B$9:$K$16, 3),IF(P1179&gt;+VLOOKUP($C1179, 'Sch 10.1 Rate Design'!$B$9:$K$16, 5),+VLOOKUP($C1179, 'Sch 10.1 Rate Design'!$B$9:$K$16, 5)-VLOOKUP($C1179, 'Sch 10.1 Rate Design'!$B$9:$K$16, 3), P1179-VLOOKUP($C1179, 'Sch 10.1 Rate Design'!$B$9:$K$16, 3)), 0))</f>
        <v>0</v>
      </c>
      <c r="BA1179" s="393">
        <f>IF(Q1179="",0,+IF(Q1179&gt;+VLOOKUP($C1179, 'Sch 10.1 Rate Design'!$B$9:$K$16, 3),IF(Q1179&gt;+VLOOKUP($C1179, 'Sch 10.1 Rate Design'!$B$9:$K$16, 5),+VLOOKUP($C1179, 'Sch 10.1 Rate Design'!$B$9:$K$16, 5)-VLOOKUP($C1179, 'Sch 10.1 Rate Design'!$B$9:$K$16, 3), Q1179-VLOOKUP($C1179, 'Sch 10.1 Rate Design'!$B$9:$K$16, 3)), 0))</f>
        <v>0</v>
      </c>
      <c r="BB1179" s="393">
        <f>IF(R1179="",0,+IF(R1179&gt;+VLOOKUP($C1179, 'Sch 10.1 Rate Design'!$B$9:$K$16, 3),IF(R1179&gt;+VLOOKUP($C1179, 'Sch 10.1 Rate Design'!$B$9:$K$16, 5),+VLOOKUP($C1179, 'Sch 10.1 Rate Design'!$B$9:$K$16, 5)-VLOOKUP($C1179, 'Sch 10.1 Rate Design'!$B$9:$K$16, 3), R1179-VLOOKUP($C1179, 'Sch 10.1 Rate Design'!$B$9:$K$16, 3)), 0))</f>
        <v>0</v>
      </c>
      <c r="BC1179" s="705">
        <f>IF(S1179="",0,+IF(S1179&gt;+VLOOKUP($C1179, 'Sch 10.1 Rate Design'!$B$9:$K$16, 3),IF(S1179&gt;+VLOOKUP($C1179, 'Sch 10.1 Rate Design'!$B$9:$K$16, 5),+VLOOKUP($C1179, 'Sch 10.1 Rate Design'!$B$9:$K$16, 5)-VLOOKUP($C1179, 'Sch 10.1 Rate Design'!$B$9:$K$16, 3), S1179-VLOOKUP($C1179, 'Sch 10.1 Rate Design'!$B$9:$K$16, 3)), 0))</f>
        <v>0</v>
      </c>
      <c r="BD1179" s="708">
        <f>IF(H1179="", 0, AR1179/'Sch 10.1 Rate Design'!$Z$24*VLOOKUP($C1179, 'Sch 10.1 Rate Design'!$B$9:$K$16, 6, FALSE))</f>
        <v>0</v>
      </c>
      <c r="BE1179" s="708">
        <f>IF(I1179="", 0, AS1179/'Sch 10.1 Rate Design'!$Z$24*VLOOKUP($C1179, 'Sch 10.1 Rate Design'!$B$9:$K$16, 6, FALSE))</f>
        <v>0</v>
      </c>
      <c r="BF1179" s="708">
        <f>IF(J1179="", 0, AT1179/'Sch 10.1 Rate Design'!$Z$24*VLOOKUP($C1179, 'Sch 10.1 Rate Design'!$B$9:$K$16, 6, FALSE))</f>
        <v>0</v>
      </c>
      <c r="BG1179" s="708">
        <f>IF(K1179="", 0, AU1179/'Sch 10.1 Rate Design'!$Z$24*VLOOKUP($C1179, 'Sch 10.1 Rate Design'!$B$9:$K$16, 6, FALSE))</f>
        <v>0</v>
      </c>
      <c r="BH1179" s="708">
        <f>IF(L1179="", 0, AV1179/'Sch 10.1 Rate Design'!$Z$24*VLOOKUP($C1179, 'Sch 10.1 Rate Design'!$B$9:$K$16, 6, FALSE))</f>
        <v>0</v>
      </c>
      <c r="BI1179" s="708">
        <f>IF(M1179="", 0, AW1179/'Sch 10.1 Rate Design'!$Z$24*VLOOKUP($C1179, 'Sch 10.1 Rate Design'!$B$9:$K$16, 6, FALSE))</f>
        <v>0</v>
      </c>
      <c r="BJ1179" s="708">
        <f>IF(N1179="", 0, AX1179/'Sch 10.1 Rate Design'!$Z$24*VLOOKUP($C1179, 'Sch 10.1 Rate Design'!$B$9:$K$16, 6, FALSE))</f>
        <v>0</v>
      </c>
      <c r="BK1179" s="708">
        <f>IF(O1179="", 0, AY1179/'Sch 10.1 Rate Design'!$Z$24*VLOOKUP($C1179, 'Sch 10.1 Rate Design'!$B$9:$K$16, 6, FALSE))</f>
        <v>0</v>
      </c>
      <c r="BL1179" s="708">
        <f>IF(P1179="", 0, AZ1179/'Sch 10.1 Rate Design'!$Z$24*VLOOKUP($C1179, 'Sch 10.1 Rate Design'!$B$9:$K$16, 6, FALSE))</f>
        <v>0</v>
      </c>
      <c r="BM1179" s="708">
        <f>IF(Q1179="", 0, BA1179/'Sch 10.1 Rate Design'!$Z$24*VLOOKUP($C1179, 'Sch 10.1 Rate Design'!$B$9:$K$16, 6, FALSE))</f>
        <v>0</v>
      </c>
      <c r="BN1179" s="708">
        <f>IF(R1179="", 0, BB1179/'Sch 10.1 Rate Design'!$Z$24*VLOOKUP($C1179, 'Sch 10.1 Rate Design'!$B$9:$K$16, 6, FALSE))</f>
        <v>0</v>
      </c>
      <c r="BO1179" s="707">
        <f>IF(S1179="", 0, BC1179/'Sch 10.1 Rate Design'!$Z$24*VLOOKUP($C1179, 'Sch 10.1 Rate Design'!$B$9:$K$16, 6, FALSE))</f>
        <v>0</v>
      </c>
      <c r="BP1179" s="393">
        <f>IF(H1179="",0,+IF(H1179&gt;+VLOOKUP($C1179, 'Sch 10.1 Rate Design'!$B$9:$K$16, 5),IF(H1179&gt;+VLOOKUP($C1179, 'Sch 10.1 Rate Design'!$B$9:$K$16, 7),+VLOOKUP($C1179, 'Sch 10.1 Rate Design'!$B$9:$K$16, 7)-VLOOKUP($C1179, 'Sch 10.1 Rate Design'!$B$9:$K$16, 5), H1179-VLOOKUP($C1179, 'Sch 10.1 Rate Design'!$B$9:$K$16, 5)), 0))</f>
        <v>0</v>
      </c>
      <c r="BQ1179" s="393">
        <f>IF(I1179="",0,+IF(I1179&gt;+VLOOKUP($C1179, 'Sch 10.1 Rate Design'!$B$9:$K$16, 5),IF(I1179&gt;+VLOOKUP($C1179, 'Sch 10.1 Rate Design'!$B$9:$K$16, 7),+VLOOKUP($C1179, 'Sch 10.1 Rate Design'!$B$9:$K$16, 7)-VLOOKUP($C1179, 'Sch 10.1 Rate Design'!$B$9:$K$16, 5), I1179-VLOOKUP($C1179, 'Sch 10.1 Rate Design'!$B$9:$K$16, 5)), 0))</f>
        <v>0</v>
      </c>
      <c r="BR1179" s="393">
        <f>IF(J1179="",0,+IF(J1179&gt;+VLOOKUP($C1179, 'Sch 10.1 Rate Design'!$B$9:$K$16, 5),IF(J1179&gt;+VLOOKUP($C1179, 'Sch 10.1 Rate Design'!$B$9:$K$16, 7),+VLOOKUP($C1179, 'Sch 10.1 Rate Design'!$B$9:$K$16, 7)-VLOOKUP($C1179, 'Sch 10.1 Rate Design'!$B$9:$K$16, 5), J1179-VLOOKUP($C1179, 'Sch 10.1 Rate Design'!$B$9:$K$16, 5)), 0))</f>
        <v>0</v>
      </c>
      <c r="BS1179" s="393">
        <f>IF(K1179="",0,+IF(K1179&gt;+VLOOKUP($C1179, 'Sch 10.1 Rate Design'!$B$9:$K$16, 5),IF(K1179&gt;+VLOOKUP($C1179, 'Sch 10.1 Rate Design'!$B$9:$K$16, 7),+VLOOKUP($C1179, 'Sch 10.1 Rate Design'!$B$9:$K$16, 7)-VLOOKUP($C1179, 'Sch 10.1 Rate Design'!$B$9:$K$16, 5), K1179-VLOOKUP($C1179, 'Sch 10.1 Rate Design'!$B$9:$K$16, 5)), 0))</f>
        <v>0</v>
      </c>
      <c r="BT1179" s="393">
        <f>IF(L1179="",0,+IF(L1179&gt;+VLOOKUP($C1179, 'Sch 10.1 Rate Design'!$B$9:$K$16, 5),IF(L1179&gt;+VLOOKUP($C1179, 'Sch 10.1 Rate Design'!$B$9:$K$16, 7),+VLOOKUP($C1179, 'Sch 10.1 Rate Design'!$B$9:$K$16, 7)-VLOOKUP($C1179, 'Sch 10.1 Rate Design'!$B$9:$K$16, 5), L1179-VLOOKUP($C1179, 'Sch 10.1 Rate Design'!$B$9:$K$16, 5)), 0))</f>
        <v>0</v>
      </c>
      <c r="BU1179" s="393">
        <f>IF(M1179="",0,+IF(M1179&gt;+VLOOKUP($C1179, 'Sch 10.1 Rate Design'!$B$9:$K$16, 5),IF(M1179&gt;+VLOOKUP($C1179, 'Sch 10.1 Rate Design'!$B$9:$K$16, 7),+VLOOKUP($C1179, 'Sch 10.1 Rate Design'!$B$9:$K$16, 7)-VLOOKUP($C1179, 'Sch 10.1 Rate Design'!$B$9:$K$16, 5), M1179-VLOOKUP($C1179, 'Sch 10.1 Rate Design'!$B$9:$K$16, 5)), 0))</f>
        <v>0</v>
      </c>
      <c r="BV1179" s="393">
        <f>IF(N1179="",0,+IF(N1179&gt;+VLOOKUP($C1179, 'Sch 10.1 Rate Design'!$B$9:$K$16, 5),IF(N1179&gt;+VLOOKUP($C1179, 'Sch 10.1 Rate Design'!$B$9:$K$16, 7),+VLOOKUP($C1179, 'Sch 10.1 Rate Design'!$B$9:$K$16, 7)-VLOOKUP($C1179, 'Sch 10.1 Rate Design'!$B$9:$K$16, 5), N1179-VLOOKUP($C1179, 'Sch 10.1 Rate Design'!$B$9:$K$16, 5)), 0))</f>
        <v>0</v>
      </c>
      <c r="BW1179" s="393">
        <f>IF(O1179="",0,+IF(O1179&gt;+VLOOKUP($C1179, 'Sch 10.1 Rate Design'!$B$9:$K$16, 5),IF(O1179&gt;+VLOOKUP($C1179, 'Sch 10.1 Rate Design'!$B$9:$K$16, 7),+VLOOKUP($C1179, 'Sch 10.1 Rate Design'!$B$9:$K$16, 7)-VLOOKUP($C1179, 'Sch 10.1 Rate Design'!$B$9:$K$16, 5), O1179-VLOOKUP($C1179, 'Sch 10.1 Rate Design'!$B$9:$K$16, 5)), 0))</f>
        <v>0</v>
      </c>
      <c r="BX1179" s="393">
        <f>IF(P1179="",0,+IF(P1179&gt;+VLOOKUP($C1179, 'Sch 10.1 Rate Design'!$B$9:$K$16, 5),IF(P1179&gt;+VLOOKUP($C1179, 'Sch 10.1 Rate Design'!$B$9:$K$16, 7),+VLOOKUP($C1179, 'Sch 10.1 Rate Design'!$B$9:$K$16, 7)-VLOOKUP($C1179, 'Sch 10.1 Rate Design'!$B$9:$K$16, 5), P1179-VLOOKUP($C1179, 'Sch 10.1 Rate Design'!$B$9:$K$16, 5)), 0))</f>
        <v>0</v>
      </c>
      <c r="BY1179" s="393">
        <f>IF(Q1179="",0,+IF(Q1179&gt;+VLOOKUP($C1179, 'Sch 10.1 Rate Design'!$B$9:$K$16, 5),IF(Q1179&gt;+VLOOKUP($C1179, 'Sch 10.1 Rate Design'!$B$9:$K$16, 7),+VLOOKUP($C1179, 'Sch 10.1 Rate Design'!$B$9:$K$16, 7)-VLOOKUP($C1179, 'Sch 10.1 Rate Design'!$B$9:$K$16, 5), Q1179-VLOOKUP($C1179, 'Sch 10.1 Rate Design'!$B$9:$K$16, 5)), 0))</f>
        <v>0</v>
      </c>
      <c r="BZ1179" s="393">
        <f>IF(R1179="",0,+IF(R1179&gt;+VLOOKUP($C1179, 'Sch 10.1 Rate Design'!$B$9:$K$16, 5),IF(R1179&gt;+VLOOKUP($C1179, 'Sch 10.1 Rate Design'!$B$9:$K$16, 7),+VLOOKUP($C1179, 'Sch 10.1 Rate Design'!$B$9:$K$16, 7)-VLOOKUP($C1179, 'Sch 10.1 Rate Design'!$B$9:$K$16, 5), R1179-VLOOKUP($C1179, 'Sch 10.1 Rate Design'!$B$9:$K$16, 5)), 0))</f>
        <v>0</v>
      </c>
      <c r="CA1179" s="705">
        <f>IF(S1179="",0,+IF(S1179&gt;+VLOOKUP($C1179, 'Sch 10.1 Rate Design'!$B$9:$K$16, 5),IF(S1179&gt;+VLOOKUP($C1179, 'Sch 10.1 Rate Design'!$B$9:$K$16, 7),+VLOOKUP($C1179, 'Sch 10.1 Rate Design'!$B$9:$K$16, 7)-VLOOKUP($C1179, 'Sch 10.1 Rate Design'!$B$9:$K$16, 5), S1179-VLOOKUP($C1179, 'Sch 10.1 Rate Design'!$B$9:$K$16, 5)), 0))</f>
        <v>0</v>
      </c>
      <c r="CB1179" s="708">
        <f>IF(H1179="", 0, BP1179/'Sch 10.1 Rate Design'!$Z$24*VLOOKUP($C1179, 'Sch 10.1 Rate Design'!$B$9:$K$16, 8, FALSE))</f>
        <v>0</v>
      </c>
      <c r="CC1179" s="708">
        <f>IF(I1179="", 0, BQ1179/'Sch 10.1 Rate Design'!$Z$24*VLOOKUP($C1179, 'Sch 10.1 Rate Design'!$B$9:$K$16, 8, FALSE))</f>
        <v>0</v>
      </c>
      <c r="CD1179" s="708">
        <f>IF(J1179="", 0, BR1179/'Sch 10.1 Rate Design'!$Z$24*VLOOKUP($C1179, 'Sch 10.1 Rate Design'!$B$9:$K$16, 8, FALSE))</f>
        <v>0</v>
      </c>
      <c r="CE1179" s="708">
        <f>IF(K1179="", 0, BS1179/'Sch 10.1 Rate Design'!$Z$24*VLOOKUP($C1179, 'Sch 10.1 Rate Design'!$B$9:$K$16, 8, FALSE))</f>
        <v>0</v>
      </c>
      <c r="CF1179" s="708">
        <f>IF(L1179="", 0, BT1179/'Sch 10.1 Rate Design'!$Z$24*VLOOKUP($C1179, 'Sch 10.1 Rate Design'!$B$9:$K$16, 8, FALSE))</f>
        <v>0</v>
      </c>
      <c r="CG1179" s="708">
        <f>IF(M1179="", 0, BU1179/'Sch 10.1 Rate Design'!$Z$24*VLOOKUP($C1179, 'Sch 10.1 Rate Design'!$B$9:$K$16, 8, FALSE))</f>
        <v>0</v>
      </c>
      <c r="CH1179" s="708">
        <f>IF(N1179="", 0, BV1179/'Sch 10.1 Rate Design'!$Z$24*VLOOKUP($C1179, 'Sch 10.1 Rate Design'!$B$9:$K$16, 8, FALSE))</f>
        <v>0</v>
      </c>
      <c r="CI1179" s="708">
        <f>IF(O1179="", 0, BW1179/'Sch 10.1 Rate Design'!$Z$24*VLOOKUP($C1179, 'Sch 10.1 Rate Design'!$B$9:$K$16, 8, FALSE))</f>
        <v>0</v>
      </c>
      <c r="CJ1179" s="708">
        <f>IF(P1179="", 0, BX1179/'Sch 10.1 Rate Design'!$Z$24*VLOOKUP($C1179, 'Sch 10.1 Rate Design'!$B$9:$K$16, 8, FALSE))</f>
        <v>0</v>
      </c>
      <c r="CK1179" s="708">
        <f>IF(Q1179="", 0, BY1179/'Sch 10.1 Rate Design'!$Z$24*VLOOKUP($C1179, 'Sch 10.1 Rate Design'!$B$9:$K$16, 8, FALSE))</f>
        <v>0</v>
      </c>
      <c r="CL1179" s="708">
        <f>IF(R1179="", 0, BZ1179/'Sch 10.1 Rate Design'!$Z$24*VLOOKUP($C1179, 'Sch 10.1 Rate Design'!$B$9:$K$16, 8, FALSE))</f>
        <v>0</v>
      </c>
      <c r="CM1179" s="707">
        <f>IF(S1179="", 0, CA1179/'Sch 10.1 Rate Design'!$Z$24*VLOOKUP($C1179, 'Sch 10.1 Rate Design'!$B$9:$K$16, 8, FALSE))</f>
        <v>0</v>
      </c>
      <c r="CN1179" s="393">
        <f>IF(H1179="",0,IF(H1179&gt;VLOOKUP($C1179,'Sch 10.1 Rate Design'!$B$9:$K$16,9,FALSE),H1179-VLOOKUP($C1179,'Sch 10.1 Rate Design'!$B$9:$K$16,9,FALSE),0))</f>
        <v>0</v>
      </c>
      <c r="CO1179" s="393">
        <f>IF(I1179="",0,IF(I1179&gt;VLOOKUP($C1179,'Sch 10.1 Rate Design'!$B$9:$K$16,9,FALSE),I1179-VLOOKUP($C1179,'Sch 10.1 Rate Design'!$B$9:$K$16,9,FALSE),0))</f>
        <v>0</v>
      </c>
      <c r="CP1179" s="393">
        <f>IF(J1179="",0,IF(J1179&gt;VLOOKUP($C1179,'Sch 10.1 Rate Design'!$B$9:$K$16,9,FALSE),J1179-VLOOKUP($C1179,'Sch 10.1 Rate Design'!$B$9:$K$16,9,FALSE),0))</f>
        <v>0</v>
      </c>
      <c r="CQ1179" s="393">
        <f>IF(K1179="",0,IF(K1179&gt;VLOOKUP($C1179,'Sch 10.1 Rate Design'!$B$9:$K$16,9,FALSE),K1179-VLOOKUP($C1179,'Sch 10.1 Rate Design'!$B$9:$K$16,9,FALSE),0))</f>
        <v>0</v>
      </c>
      <c r="CR1179" s="393">
        <f>IF(L1179="",0,IF(L1179&gt;VLOOKUP($C1179,'Sch 10.1 Rate Design'!$B$9:$K$16,9,FALSE),L1179-VLOOKUP($C1179,'Sch 10.1 Rate Design'!$B$9:$K$16,9,FALSE),0))</f>
        <v>0</v>
      </c>
      <c r="CS1179" s="393">
        <f>IF(M1179="",0,IF(M1179&gt;VLOOKUP($C1179,'Sch 10.1 Rate Design'!$B$9:$K$16,9,FALSE),M1179-VLOOKUP($C1179,'Sch 10.1 Rate Design'!$B$9:$K$16,9,FALSE),0))</f>
        <v>0</v>
      </c>
      <c r="CT1179" s="393">
        <f>IF(N1179="",0,IF(N1179&gt;VLOOKUP($C1179,'Sch 10.1 Rate Design'!$B$9:$K$16,9,FALSE),N1179-VLOOKUP($C1179,'Sch 10.1 Rate Design'!$B$9:$K$16,9,FALSE),0))</f>
        <v>0</v>
      </c>
      <c r="CU1179" s="393">
        <f>IF(O1179="",0,IF(O1179&gt;VLOOKUP($C1179,'Sch 10.1 Rate Design'!$B$9:$K$16,9,FALSE),O1179-VLOOKUP($C1179,'Sch 10.1 Rate Design'!$B$9:$K$16,9,FALSE),0))</f>
        <v>0</v>
      </c>
      <c r="CV1179" s="393">
        <f>IF(P1179="",0,IF(P1179&gt;VLOOKUP($C1179,'Sch 10.1 Rate Design'!$B$9:$K$16,9,FALSE),P1179-VLOOKUP($C1179,'Sch 10.1 Rate Design'!$B$9:$K$16,9,FALSE),0))</f>
        <v>0</v>
      </c>
      <c r="CW1179" s="393">
        <f>IF(Q1179="",0,IF(Q1179&gt;VLOOKUP($C1179,'Sch 10.1 Rate Design'!$B$9:$K$16,9,FALSE),Q1179-VLOOKUP($C1179,'Sch 10.1 Rate Design'!$B$9:$K$16,9,FALSE),0))</f>
        <v>0</v>
      </c>
      <c r="CX1179" s="393">
        <f>IF(R1179="",0,IF(R1179&gt;VLOOKUP($C1179,'Sch 10.1 Rate Design'!$B$9:$K$16,9,FALSE),R1179-VLOOKUP($C1179,'Sch 10.1 Rate Design'!$B$9:$K$16,9,FALSE),0))</f>
        <v>0</v>
      </c>
      <c r="CY1179" s="705">
        <f>IF(S1179="",0,IF(S1179&gt;VLOOKUP($C1179,'Sch 10.1 Rate Design'!$B$9:$K$16,9,FALSE),S1179-VLOOKUP($C1179,'Sch 10.1 Rate Design'!$B$9:$K$16,9,FALSE),0))</f>
        <v>0</v>
      </c>
      <c r="CZ1179" s="708">
        <f>IF(H1179="", 0, CN1179/'Sch 10.1 Rate Design'!$Z$24*VLOOKUP($C1179, 'Sch 10.1 Rate Design'!$B$9:$K$16, 10, FALSE))</f>
        <v>0</v>
      </c>
      <c r="DA1179" s="708">
        <f>IF(I1179="", 0, CO1179/'Sch 10.1 Rate Design'!$Z$24*VLOOKUP($C1179, 'Sch 10.1 Rate Design'!$B$9:$K$16, 10, FALSE))</f>
        <v>0</v>
      </c>
      <c r="DB1179" s="708">
        <f>IF(J1179="", 0, CP1179/'Sch 10.1 Rate Design'!$Z$24*VLOOKUP($C1179, 'Sch 10.1 Rate Design'!$B$9:$K$16, 10, FALSE))</f>
        <v>0</v>
      </c>
      <c r="DC1179" s="708">
        <f>IF(K1179="", 0, CQ1179/'Sch 10.1 Rate Design'!$Z$24*VLOOKUP($C1179, 'Sch 10.1 Rate Design'!$B$9:$K$16, 10, FALSE))</f>
        <v>0</v>
      </c>
      <c r="DD1179" s="708">
        <f>IF(L1179="", 0, CR1179/'Sch 10.1 Rate Design'!$Z$24*VLOOKUP($C1179, 'Sch 10.1 Rate Design'!$B$9:$K$16, 10, FALSE))</f>
        <v>0</v>
      </c>
      <c r="DE1179" s="708">
        <f>IF(M1179="", 0, CS1179/'Sch 10.1 Rate Design'!$Z$24*VLOOKUP($C1179, 'Sch 10.1 Rate Design'!$B$9:$K$16, 10, FALSE))</f>
        <v>0</v>
      </c>
      <c r="DF1179" s="708">
        <f>IF(N1179="", 0, CT1179/'Sch 10.1 Rate Design'!$Z$24*VLOOKUP($C1179, 'Sch 10.1 Rate Design'!$B$9:$K$16, 10, FALSE))</f>
        <v>0</v>
      </c>
      <c r="DG1179" s="708">
        <f>IF(O1179="", 0, CU1179/'Sch 10.1 Rate Design'!$Z$24*VLOOKUP($C1179, 'Sch 10.1 Rate Design'!$B$9:$K$16, 10, FALSE))</f>
        <v>0</v>
      </c>
      <c r="DH1179" s="708">
        <f>IF(P1179="", 0, CV1179/'Sch 10.1 Rate Design'!$Z$24*VLOOKUP($C1179, 'Sch 10.1 Rate Design'!$B$9:$K$16, 10, FALSE))</f>
        <v>0</v>
      </c>
      <c r="DI1179" s="708">
        <f>IF(Q1179="", 0, CW1179/'Sch 10.1 Rate Design'!$Z$24*VLOOKUP($C1179, 'Sch 10.1 Rate Design'!$B$9:$K$16, 10, FALSE))</f>
        <v>0</v>
      </c>
      <c r="DJ1179" s="708">
        <f>IF(R1179="", 0, CX1179/'Sch 10.1 Rate Design'!$Z$24*VLOOKUP($C1179, 'Sch 10.1 Rate Design'!$B$9:$K$16, 10, FALSE))</f>
        <v>0</v>
      </c>
      <c r="DK1179" s="707">
        <f>IF(S1179="", 0, CY1179/'Sch 10.1 Rate Design'!$Z$24*VLOOKUP($C1179, 'Sch 10.1 Rate Design'!$B$9:$K$16, 10, FALSE))</f>
        <v>0</v>
      </c>
      <c r="DL1179" s="706">
        <f>IF(H1179="", 0, VLOOKUP($C1179, 'Sch 10.1 Rate Design'!$B$9:$K$16, 3, FALSE))</f>
        <v>0</v>
      </c>
      <c r="DM1179" s="393">
        <f>IF(I1179="", 0, VLOOKUP($C1179, 'Sch 10.1 Rate Design'!$B$9:$K$16, 3, FALSE))</f>
        <v>0</v>
      </c>
      <c r="DN1179" s="393">
        <f>IF(J1179="", 0, VLOOKUP($C1179, 'Sch 10.1 Rate Design'!$B$9:$K$16, 3, FALSE))</f>
        <v>0</v>
      </c>
      <c r="DO1179" s="393">
        <f>IF(K1179="", 0, VLOOKUP($C1179, 'Sch 10.1 Rate Design'!$B$9:$K$16, 3, FALSE))</f>
        <v>0</v>
      </c>
      <c r="DP1179" s="393">
        <f>IF(L1179="", 0, VLOOKUP($C1179, 'Sch 10.1 Rate Design'!$B$9:$K$16, 3, FALSE))</f>
        <v>0</v>
      </c>
      <c r="DQ1179" s="393">
        <f>IF(M1179="", 0, VLOOKUP($C1179, 'Sch 10.1 Rate Design'!$B$9:$K$16, 3, FALSE))</f>
        <v>0</v>
      </c>
      <c r="DR1179" s="393">
        <f>IF(N1179="", 0, VLOOKUP($C1179, 'Sch 10.1 Rate Design'!$B$9:$K$16, 3, FALSE))</f>
        <v>0</v>
      </c>
      <c r="DS1179" s="393">
        <f>IF(O1179="", 0, VLOOKUP($C1179, 'Sch 10.1 Rate Design'!$B$9:$K$16, 3, FALSE))</f>
        <v>0</v>
      </c>
      <c r="DT1179" s="393">
        <f>IF(P1179="", 0, VLOOKUP($C1179, 'Sch 10.1 Rate Design'!$B$9:$K$16, 3, FALSE))</f>
        <v>0</v>
      </c>
      <c r="DU1179" s="393">
        <f>IF(Q1179="", 0, VLOOKUP($C1179, 'Sch 10.1 Rate Design'!$B$9:$K$16, 3, FALSE))</f>
        <v>0</v>
      </c>
      <c r="DV1179" s="393">
        <f>IF(R1179="", 0, VLOOKUP($C1179, 'Sch 10.1 Rate Design'!$B$9:$K$16, 3, FALSE))</f>
        <v>0</v>
      </c>
      <c r="DW1179" s="705">
        <f>IF(S1179="", 0, VLOOKUP($C1179, 'Sch 10.1 Rate Design'!$B$9:$K$16, 3, FALSE))</f>
        <v>0</v>
      </c>
      <c r="DX1179" s="393"/>
      <c r="DY1179" s="393"/>
      <c r="DZ1179" s="393"/>
      <c r="EA1179" s="393"/>
      <c r="EB1179" s="393"/>
      <c r="EC1179" s="393"/>
      <c r="ED1179" s="393"/>
      <c r="EE1179" s="393"/>
      <c r="EF1179" s="393"/>
      <c r="EG1179" s="393"/>
      <c r="EH1179" s="393"/>
      <c r="EI1179" s="393"/>
      <c r="EJ1179" s="393"/>
    </row>
    <row r="1180" spans="1:140">
      <c r="A1180" s="393">
        <f>Input!AH1176</f>
        <v>0</v>
      </c>
      <c r="B1180" s="393">
        <v>1170</v>
      </c>
      <c r="C1180" s="690">
        <f>Input!AI1176</f>
        <v>0.625</v>
      </c>
      <c r="D1180" s="709">
        <f t="shared" si="275"/>
        <v>0</v>
      </c>
      <c r="E1180" s="709">
        <f>IF('Sch 10.1 Rate Design'!$AB$24="Monthly", AVERAGE(T1180,U1180,V1180,W1180,X1180,Y1180,Z1180,AA1180,AB1180,AC1180,AD1180,AE1180), AVERAGE(T1180,V1180,X1180,Z1180,AB1180,AD1180))</f>
        <v>0</v>
      </c>
      <c r="F1180" s="393">
        <f t="shared" si="262"/>
        <v>0</v>
      </c>
      <c r="G1180" s="705" t="e">
        <f>IF('Sch 10.1 Rate Design'!$AB$24="Monthly", AVERAGE(H1180,I1180,J1180,K1180,L1180,M1180,N1180,O1180,P1180,Q1180,R1180,S1180), AVERAGE(H1180,J1180,L1180,N1180,P1180,R1180))</f>
        <v>#DIV/0!</v>
      </c>
      <c r="H1180" s="393" t="str">
        <f>IF(Input!AJ1176="", "", Input!AJ1176)</f>
        <v/>
      </c>
      <c r="I1180" s="393" t="str">
        <f>IF(Input!AK1176="", "", Input!AK1176)</f>
        <v/>
      </c>
      <c r="J1180" s="393" t="str">
        <f>IF(Input!AL1176="", "", Input!AL1176)</f>
        <v/>
      </c>
      <c r="K1180" s="393" t="str">
        <f>IF(Input!AM1176="", "", Input!AM1176)</f>
        <v/>
      </c>
      <c r="L1180" s="393" t="str">
        <f>IF(Input!AN1176="", "", Input!AN1176)</f>
        <v/>
      </c>
      <c r="M1180" s="393" t="str">
        <f>IF(Input!AO1176="", "", Input!AO1176)</f>
        <v/>
      </c>
      <c r="N1180" s="393" t="str">
        <f>IF(Input!AP1176="", "", Input!AP1176)</f>
        <v/>
      </c>
      <c r="O1180" s="393" t="str">
        <f>IF(Input!AQ1176="", "", Input!AQ1176)</f>
        <v/>
      </c>
      <c r="P1180" s="393" t="str">
        <f>IF(Input!AR1176="", "", Input!AR1176)</f>
        <v/>
      </c>
      <c r="Q1180" s="393" t="str">
        <f>IF(Input!AS1176="", "", Input!AS1176)</f>
        <v/>
      </c>
      <c r="R1180" s="393" t="str">
        <f>IF(Input!AT1176="", "", Input!AT1176)</f>
        <v/>
      </c>
      <c r="S1180" s="393" t="str">
        <f>IF(Input!AU1176="", "", Input!AU1176)</f>
        <v/>
      </c>
      <c r="T1180" s="708">
        <f t="shared" si="263"/>
        <v>0</v>
      </c>
      <c r="U1180" s="708">
        <f t="shared" si="264"/>
        <v>0</v>
      </c>
      <c r="V1180" s="708">
        <f t="shared" si="265"/>
        <v>0</v>
      </c>
      <c r="W1180" s="708">
        <f t="shared" si="266"/>
        <v>0</v>
      </c>
      <c r="X1180" s="708">
        <f t="shared" si="267"/>
        <v>0</v>
      </c>
      <c r="Y1180" s="708">
        <f t="shared" si="268"/>
        <v>0</v>
      </c>
      <c r="Z1180" s="708">
        <f t="shared" si="269"/>
        <v>0</v>
      </c>
      <c r="AA1180" s="708">
        <f t="shared" si="270"/>
        <v>0</v>
      </c>
      <c r="AB1180" s="708">
        <f t="shared" si="271"/>
        <v>0</v>
      </c>
      <c r="AC1180" s="708">
        <f t="shared" si="272"/>
        <v>0</v>
      </c>
      <c r="AD1180" s="708">
        <f t="shared" si="273"/>
        <v>0</v>
      </c>
      <c r="AE1180" s="707">
        <f t="shared" si="274"/>
        <v>0</v>
      </c>
      <c r="AF1180" s="708">
        <f>IF(H1180="", 0, VLOOKUP($C1180, 'Sch 10.1 Rate Design'!$B$9:$K$16, 4, FALSE))</f>
        <v>0</v>
      </c>
      <c r="AG1180" s="708">
        <f>IF(I1180="", 0, VLOOKUP($C1180, 'Sch 10.1 Rate Design'!$B$9:$K$16, 4, FALSE))</f>
        <v>0</v>
      </c>
      <c r="AH1180" s="708">
        <f>IF(J1180="", 0, VLOOKUP($C1180, 'Sch 10.1 Rate Design'!$B$9:$K$16, 4, FALSE))</f>
        <v>0</v>
      </c>
      <c r="AI1180" s="708">
        <f>IF(K1180="", 0, VLOOKUP($C1180, 'Sch 10.1 Rate Design'!$B$9:$K$16, 4, FALSE))</f>
        <v>0</v>
      </c>
      <c r="AJ1180" s="708">
        <f>IF(L1180="", 0, VLOOKUP($C1180, 'Sch 10.1 Rate Design'!$B$9:$K$16, 4, FALSE))</f>
        <v>0</v>
      </c>
      <c r="AK1180" s="708">
        <f>IF(M1180="", 0, VLOOKUP($C1180, 'Sch 10.1 Rate Design'!$B$9:$K$16, 4, FALSE))</f>
        <v>0</v>
      </c>
      <c r="AL1180" s="708">
        <f>IF(N1180="", 0, VLOOKUP($C1180, 'Sch 10.1 Rate Design'!$B$9:$K$16, 4, FALSE))</f>
        <v>0</v>
      </c>
      <c r="AM1180" s="708">
        <f>IF(O1180="", 0, VLOOKUP($C1180, 'Sch 10.1 Rate Design'!$B$9:$K$16, 4, FALSE))</f>
        <v>0</v>
      </c>
      <c r="AN1180" s="708">
        <f>IF(P1180="", 0, VLOOKUP($C1180, 'Sch 10.1 Rate Design'!$B$9:$K$16, 4, FALSE))</f>
        <v>0</v>
      </c>
      <c r="AO1180" s="708">
        <f>IF(Q1180="", 0, VLOOKUP($C1180, 'Sch 10.1 Rate Design'!$B$9:$K$16, 4, FALSE))</f>
        <v>0</v>
      </c>
      <c r="AP1180" s="708">
        <f>IF(R1180="", 0, VLOOKUP($C1180, 'Sch 10.1 Rate Design'!$B$9:$K$16, 4, FALSE))</f>
        <v>0</v>
      </c>
      <c r="AQ1180" s="707">
        <f>IF(S1180="", 0, VLOOKUP($C1180, 'Sch 10.1 Rate Design'!$B$9:$K$16, 4, FALSE))</f>
        <v>0</v>
      </c>
      <c r="AR1180" s="706">
        <f>IF(H1180="",0,+IF(H1180&gt;+VLOOKUP($C1180, 'Sch 10.1 Rate Design'!$B$9:$K$16, 3),IF(H1180&gt;+VLOOKUP($C1180, 'Sch 10.1 Rate Design'!$B$9:$K$16, 5),+VLOOKUP($C1180, 'Sch 10.1 Rate Design'!$B$9:$K$16, 5)-VLOOKUP($C1180, 'Sch 10.1 Rate Design'!$B$9:$K$16, 3), H1180-VLOOKUP($C1180, 'Sch 10.1 Rate Design'!$B$9:$K$16, 3)), 0))</f>
        <v>0</v>
      </c>
      <c r="AS1180" s="393">
        <f>IF(I1180="",0,+IF(I1180&gt;+VLOOKUP($C1180, 'Sch 10.1 Rate Design'!$B$9:$K$16, 3),IF(I1180&gt;+VLOOKUP($C1180, 'Sch 10.1 Rate Design'!$B$9:$K$16, 5),+VLOOKUP($C1180, 'Sch 10.1 Rate Design'!$B$9:$K$16, 5)-VLOOKUP($C1180, 'Sch 10.1 Rate Design'!$B$9:$K$16, 3), I1180-VLOOKUP($C1180, 'Sch 10.1 Rate Design'!$B$9:$K$16, 3)), 0))</f>
        <v>0</v>
      </c>
      <c r="AT1180" s="393">
        <f>IF(J1180="",0,+IF(J1180&gt;+VLOOKUP($C1180, 'Sch 10.1 Rate Design'!$B$9:$K$16, 3),IF(J1180&gt;+VLOOKUP($C1180, 'Sch 10.1 Rate Design'!$B$9:$K$16, 5),+VLOOKUP($C1180, 'Sch 10.1 Rate Design'!$B$9:$K$16, 5)-VLOOKUP($C1180, 'Sch 10.1 Rate Design'!$B$9:$K$16, 3), J1180-VLOOKUP($C1180, 'Sch 10.1 Rate Design'!$B$9:$K$16, 3)), 0))</f>
        <v>0</v>
      </c>
      <c r="AU1180" s="393">
        <f>IF(K1180="",0,+IF(K1180&gt;+VLOOKUP($C1180, 'Sch 10.1 Rate Design'!$B$9:$K$16, 3),IF(K1180&gt;+VLOOKUP($C1180, 'Sch 10.1 Rate Design'!$B$9:$K$16, 5),+VLOOKUP($C1180, 'Sch 10.1 Rate Design'!$B$9:$K$16, 5)-VLOOKUP($C1180, 'Sch 10.1 Rate Design'!$B$9:$K$16, 3), K1180-VLOOKUP($C1180, 'Sch 10.1 Rate Design'!$B$9:$K$16, 3)), 0))</f>
        <v>0</v>
      </c>
      <c r="AV1180" s="393">
        <f>IF(L1180="",0,+IF(L1180&gt;+VLOOKUP($C1180, 'Sch 10.1 Rate Design'!$B$9:$K$16, 3),IF(L1180&gt;+VLOOKUP($C1180, 'Sch 10.1 Rate Design'!$B$9:$K$16, 5),+VLOOKUP($C1180, 'Sch 10.1 Rate Design'!$B$9:$K$16, 5)-VLOOKUP($C1180, 'Sch 10.1 Rate Design'!$B$9:$K$16, 3), L1180-VLOOKUP($C1180, 'Sch 10.1 Rate Design'!$B$9:$K$16, 3)), 0))</f>
        <v>0</v>
      </c>
      <c r="AW1180" s="393">
        <f>IF(M1180="",0,+IF(M1180&gt;+VLOOKUP($C1180, 'Sch 10.1 Rate Design'!$B$9:$K$16, 3),IF(M1180&gt;+VLOOKUP($C1180, 'Sch 10.1 Rate Design'!$B$9:$K$16, 5),+VLOOKUP($C1180, 'Sch 10.1 Rate Design'!$B$9:$K$16, 5)-VLOOKUP($C1180, 'Sch 10.1 Rate Design'!$B$9:$K$16, 3), M1180-VLOOKUP($C1180, 'Sch 10.1 Rate Design'!$B$9:$K$16, 3)), 0))</f>
        <v>0</v>
      </c>
      <c r="AX1180" s="393">
        <f>IF(N1180="",0,+IF(N1180&gt;+VLOOKUP($C1180, 'Sch 10.1 Rate Design'!$B$9:$K$16, 3),IF(N1180&gt;+VLOOKUP($C1180, 'Sch 10.1 Rate Design'!$B$9:$K$16, 5),+VLOOKUP($C1180, 'Sch 10.1 Rate Design'!$B$9:$K$16, 5)-VLOOKUP($C1180, 'Sch 10.1 Rate Design'!$B$9:$K$16, 3), N1180-VLOOKUP($C1180, 'Sch 10.1 Rate Design'!$B$9:$K$16, 3)), 0))</f>
        <v>0</v>
      </c>
      <c r="AY1180" s="393">
        <f>IF(O1180="",0,+IF(O1180&gt;+VLOOKUP($C1180, 'Sch 10.1 Rate Design'!$B$9:$K$16, 3),IF(O1180&gt;+VLOOKUP($C1180, 'Sch 10.1 Rate Design'!$B$9:$K$16, 5),+VLOOKUP($C1180, 'Sch 10.1 Rate Design'!$B$9:$K$16, 5)-VLOOKUP($C1180, 'Sch 10.1 Rate Design'!$B$9:$K$16, 3), O1180-VLOOKUP($C1180, 'Sch 10.1 Rate Design'!$B$9:$K$16, 3)), 0))</f>
        <v>0</v>
      </c>
      <c r="AZ1180" s="393">
        <f>IF(P1180="",0,+IF(P1180&gt;+VLOOKUP($C1180, 'Sch 10.1 Rate Design'!$B$9:$K$16, 3),IF(P1180&gt;+VLOOKUP($C1180, 'Sch 10.1 Rate Design'!$B$9:$K$16, 5),+VLOOKUP($C1180, 'Sch 10.1 Rate Design'!$B$9:$K$16, 5)-VLOOKUP($C1180, 'Sch 10.1 Rate Design'!$B$9:$K$16, 3), P1180-VLOOKUP($C1180, 'Sch 10.1 Rate Design'!$B$9:$K$16, 3)), 0))</f>
        <v>0</v>
      </c>
      <c r="BA1180" s="393">
        <f>IF(Q1180="",0,+IF(Q1180&gt;+VLOOKUP($C1180, 'Sch 10.1 Rate Design'!$B$9:$K$16, 3),IF(Q1180&gt;+VLOOKUP($C1180, 'Sch 10.1 Rate Design'!$B$9:$K$16, 5),+VLOOKUP($C1180, 'Sch 10.1 Rate Design'!$B$9:$K$16, 5)-VLOOKUP($C1180, 'Sch 10.1 Rate Design'!$B$9:$K$16, 3), Q1180-VLOOKUP($C1180, 'Sch 10.1 Rate Design'!$B$9:$K$16, 3)), 0))</f>
        <v>0</v>
      </c>
      <c r="BB1180" s="393">
        <f>IF(R1180="",0,+IF(R1180&gt;+VLOOKUP($C1180, 'Sch 10.1 Rate Design'!$B$9:$K$16, 3),IF(R1180&gt;+VLOOKUP($C1180, 'Sch 10.1 Rate Design'!$B$9:$K$16, 5),+VLOOKUP($C1180, 'Sch 10.1 Rate Design'!$B$9:$K$16, 5)-VLOOKUP($C1180, 'Sch 10.1 Rate Design'!$B$9:$K$16, 3), R1180-VLOOKUP($C1180, 'Sch 10.1 Rate Design'!$B$9:$K$16, 3)), 0))</f>
        <v>0</v>
      </c>
      <c r="BC1180" s="705">
        <f>IF(S1180="",0,+IF(S1180&gt;+VLOOKUP($C1180, 'Sch 10.1 Rate Design'!$B$9:$K$16, 3),IF(S1180&gt;+VLOOKUP($C1180, 'Sch 10.1 Rate Design'!$B$9:$K$16, 5),+VLOOKUP($C1180, 'Sch 10.1 Rate Design'!$B$9:$K$16, 5)-VLOOKUP($C1180, 'Sch 10.1 Rate Design'!$B$9:$K$16, 3), S1180-VLOOKUP($C1180, 'Sch 10.1 Rate Design'!$B$9:$K$16, 3)), 0))</f>
        <v>0</v>
      </c>
      <c r="BD1180" s="708">
        <f>IF(H1180="", 0, AR1180/'Sch 10.1 Rate Design'!$Z$24*VLOOKUP($C1180, 'Sch 10.1 Rate Design'!$B$9:$K$16, 6, FALSE))</f>
        <v>0</v>
      </c>
      <c r="BE1180" s="708">
        <f>IF(I1180="", 0, AS1180/'Sch 10.1 Rate Design'!$Z$24*VLOOKUP($C1180, 'Sch 10.1 Rate Design'!$B$9:$K$16, 6, FALSE))</f>
        <v>0</v>
      </c>
      <c r="BF1180" s="708">
        <f>IF(J1180="", 0, AT1180/'Sch 10.1 Rate Design'!$Z$24*VLOOKUP($C1180, 'Sch 10.1 Rate Design'!$B$9:$K$16, 6, FALSE))</f>
        <v>0</v>
      </c>
      <c r="BG1180" s="708">
        <f>IF(K1180="", 0, AU1180/'Sch 10.1 Rate Design'!$Z$24*VLOOKUP($C1180, 'Sch 10.1 Rate Design'!$B$9:$K$16, 6, FALSE))</f>
        <v>0</v>
      </c>
      <c r="BH1180" s="708">
        <f>IF(L1180="", 0, AV1180/'Sch 10.1 Rate Design'!$Z$24*VLOOKUP($C1180, 'Sch 10.1 Rate Design'!$B$9:$K$16, 6, FALSE))</f>
        <v>0</v>
      </c>
      <c r="BI1180" s="708">
        <f>IF(M1180="", 0, AW1180/'Sch 10.1 Rate Design'!$Z$24*VLOOKUP($C1180, 'Sch 10.1 Rate Design'!$B$9:$K$16, 6, FALSE))</f>
        <v>0</v>
      </c>
      <c r="BJ1180" s="708">
        <f>IF(N1180="", 0, AX1180/'Sch 10.1 Rate Design'!$Z$24*VLOOKUP($C1180, 'Sch 10.1 Rate Design'!$B$9:$K$16, 6, FALSE))</f>
        <v>0</v>
      </c>
      <c r="BK1180" s="708">
        <f>IF(O1180="", 0, AY1180/'Sch 10.1 Rate Design'!$Z$24*VLOOKUP($C1180, 'Sch 10.1 Rate Design'!$B$9:$K$16, 6, FALSE))</f>
        <v>0</v>
      </c>
      <c r="BL1180" s="708">
        <f>IF(P1180="", 0, AZ1180/'Sch 10.1 Rate Design'!$Z$24*VLOOKUP($C1180, 'Sch 10.1 Rate Design'!$B$9:$K$16, 6, FALSE))</f>
        <v>0</v>
      </c>
      <c r="BM1180" s="708">
        <f>IF(Q1180="", 0, BA1180/'Sch 10.1 Rate Design'!$Z$24*VLOOKUP($C1180, 'Sch 10.1 Rate Design'!$B$9:$K$16, 6, FALSE))</f>
        <v>0</v>
      </c>
      <c r="BN1180" s="708">
        <f>IF(R1180="", 0, BB1180/'Sch 10.1 Rate Design'!$Z$24*VLOOKUP($C1180, 'Sch 10.1 Rate Design'!$B$9:$K$16, 6, FALSE))</f>
        <v>0</v>
      </c>
      <c r="BO1180" s="707">
        <f>IF(S1180="", 0, BC1180/'Sch 10.1 Rate Design'!$Z$24*VLOOKUP($C1180, 'Sch 10.1 Rate Design'!$B$9:$K$16, 6, FALSE))</f>
        <v>0</v>
      </c>
      <c r="BP1180" s="393">
        <f>IF(H1180="",0,+IF(H1180&gt;+VLOOKUP($C1180, 'Sch 10.1 Rate Design'!$B$9:$K$16, 5),IF(H1180&gt;+VLOOKUP($C1180, 'Sch 10.1 Rate Design'!$B$9:$K$16, 7),+VLOOKUP($C1180, 'Sch 10.1 Rate Design'!$B$9:$K$16, 7)-VLOOKUP($C1180, 'Sch 10.1 Rate Design'!$B$9:$K$16, 5), H1180-VLOOKUP($C1180, 'Sch 10.1 Rate Design'!$B$9:$K$16, 5)), 0))</f>
        <v>0</v>
      </c>
      <c r="BQ1180" s="393">
        <f>IF(I1180="",0,+IF(I1180&gt;+VLOOKUP($C1180, 'Sch 10.1 Rate Design'!$B$9:$K$16, 5),IF(I1180&gt;+VLOOKUP($C1180, 'Sch 10.1 Rate Design'!$B$9:$K$16, 7),+VLOOKUP($C1180, 'Sch 10.1 Rate Design'!$B$9:$K$16, 7)-VLOOKUP($C1180, 'Sch 10.1 Rate Design'!$B$9:$K$16, 5), I1180-VLOOKUP($C1180, 'Sch 10.1 Rate Design'!$B$9:$K$16, 5)), 0))</f>
        <v>0</v>
      </c>
      <c r="BR1180" s="393">
        <f>IF(J1180="",0,+IF(J1180&gt;+VLOOKUP($C1180, 'Sch 10.1 Rate Design'!$B$9:$K$16, 5),IF(J1180&gt;+VLOOKUP($C1180, 'Sch 10.1 Rate Design'!$B$9:$K$16, 7),+VLOOKUP($C1180, 'Sch 10.1 Rate Design'!$B$9:$K$16, 7)-VLOOKUP($C1180, 'Sch 10.1 Rate Design'!$B$9:$K$16, 5), J1180-VLOOKUP($C1180, 'Sch 10.1 Rate Design'!$B$9:$K$16, 5)), 0))</f>
        <v>0</v>
      </c>
      <c r="BS1180" s="393">
        <f>IF(K1180="",0,+IF(K1180&gt;+VLOOKUP($C1180, 'Sch 10.1 Rate Design'!$B$9:$K$16, 5),IF(K1180&gt;+VLOOKUP($C1180, 'Sch 10.1 Rate Design'!$B$9:$K$16, 7),+VLOOKUP($C1180, 'Sch 10.1 Rate Design'!$B$9:$K$16, 7)-VLOOKUP($C1180, 'Sch 10.1 Rate Design'!$B$9:$K$16, 5), K1180-VLOOKUP($C1180, 'Sch 10.1 Rate Design'!$B$9:$K$16, 5)), 0))</f>
        <v>0</v>
      </c>
      <c r="BT1180" s="393">
        <f>IF(L1180="",0,+IF(L1180&gt;+VLOOKUP($C1180, 'Sch 10.1 Rate Design'!$B$9:$K$16, 5),IF(L1180&gt;+VLOOKUP($C1180, 'Sch 10.1 Rate Design'!$B$9:$K$16, 7),+VLOOKUP($C1180, 'Sch 10.1 Rate Design'!$B$9:$K$16, 7)-VLOOKUP($C1180, 'Sch 10.1 Rate Design'!$B$9:$K$16, 5), L1180-VLOOKUP($C1180, 'Sch 10.1 Rate Design'!$B$9:$K$16, 5)), 0))</f>
        <v>0</v>
      </c>
      <c r="BU1180" s="393">
        <f>IF(M1180="",0,+IF(M1180&gt;+VLOOKUP($C1180, 'Sch 10.1 Rate Design'!$B$9:$K$16, 5),IF(M1180&gt;+VLOOKUP($C1180, 'Sch 10.1 Rate Design'!$B$9:$K$16, 7),+VLOOKUP($C1180, 'Sch 10.1 Rate Design'!$B$9:$K$16, 7)-VLOOKUP($C1180, 'Sch 10.1 Rate Design'!$B$9:$K$16, 5), M1180-VLOOKUP($C1180, 'Sch 10.1 Rate Design'!$B$9:$K$16, 5)), 0))</f>
        <v>0</v>
      </c>
      <c r="BV1180" s="393">
        <f>IF(N1180="",0,+IF(N1180&gt;+VLOOKUP($C1180, 'Sch 10.1 Rate Design'!$B$9:$K$16, 5),IF(N1180&gt;+VLOOKUP($C1180, 'Sch 10.1 Rate Design'!$B$9:$K$16, 7),+VLOOKUP($C1180, 'Sch 10.1 Rate Design'!$B$9:$K$16, 7)-VLOOKUP($C1180, 'Sch 10.1 Rate Design'!$B$9:$K$16, 5), N1180-VLOOKUP($C1180, 'Sch 10.1 Rate Design'!$B$9:$K$16, 5)), 0))</f>
        <v>0</v>
      </c>
      <c r="BW1180" s="393">
        <f>IF(O1180="",0,+IF(O1180&gt;+VLOOKUP($C1180, 'Sch 10.1 Rate Design'!$B$9:$K$16, 5),IF(O1180&gt;+VLOOKUP($C1180, 'Sch 10.1 Rate Design'!$B$9:$K$16, 7),+VLOOKUP($C1180, 'Sch 10.1 Rate Design'!$B$9:$K$16, 7)-VLOOKUP($C1180, 'Sch 10.1 Rate Design'!$B$9:$K$16, 5), O1180-VLOOKUP($C1180, 'Sch 10.1 Rate Design'!$B$9:$K$16, 5)), 0))</f>
        <v>0</v>
      </c>
      <c r="BX1180" s="393">
        <f>IF(P1180="",0,+IF(P1180&gt;+VLOOKUP($C1180, 'Sch 10.1 Rate Design'!$B$9:$K$16, 5),IF(P1180&gt;+VLOOKUP($C1180, 'Sch 10.1 Rate Design'!$B$9:$K$16, 7),+VLOOKUP($C1180, 'Sch 10.1 Rate Design'!$B$9:$K$16, 7)-VLOOKUP($C1180, 'Sch 10.1 Rate Design'!$B$9:$K$16, 5), P1180-VLOOKUP($C1180, 'Sch 10.1 Rate Design'!$B$9:$K$16, 5)), 0))</f>
        <v>0</v>
      </c>
      <c r="BY1180" s="393">
        <f>IF(Q1180="",0,+IF(Q1180&gt;+VLOOKUP($C1180, 'Sch 10.1 Rate Design'!$B$9:$K$16, 5),IF(Q1180&gt;+VLOOKUP($C1180, 'Sch 10.1 Rate Design'!$B$9:$K$16, 7),+VLOOKUP($C1180, 'Sch 10.1 Rate Design'!$B$9:$K$16, 7)-VLOOKUP($C1180, 'Sch 10.1 Rate Design'!$B$9:$K$16, 5), Q1180-VLOOKUP($C1180, 'Sch 10.1 Rate Design'!$B$9:$K$16, 5)), 0))</f>
        <v>0</v>
      </c>
      <c r="BZ1180" s="393">
        <f>IF(R1180="",0,+IF(R1180&gt;+VLOOKUP($C1180, 'Sch 10.1 Rate Design'!$B$9:$K$16, 5),IF(R1180&gt;+VLOOKUP($C1180, 'Sch 10.1 Rate Design'!$B$9:$K$16, 7),+VLOOKUP($C1180, 'Sch 10.1 Rate Design'!$B$9:$K$16, 7)-VLOOKUP($C1180, 'Sch 10.1 Rate Design'!$B$9:$K$16, 5), R1180-VLOOKUP($C1180, 'Sch 10.1 Rate Design'!$B$9:$K$16, 5)), 0))</f>
        <v>0</v>
      </c>
      <c r="CA1180" s="705">
        <f>IF(S1180="",0,+IF(S1180&gt;+VLOOKUP($C1180, 'Sch 10.1 Rate Design'!$B$9:$K$16, 5),IF(S1180&gt;+VLOOKUP($C1180, 'Sch 10.1 Rate Design'!$B$9:$K$16, 7),+VLOOKUP($C1180, 'Sch 10.1 Rate Design'!$B$9:$K$16, 7)-VLOOKUP($C1180, 'Sch 10.1 Rate Design'!$B$9:$K$16, 5), S1180-VLOOKUP($C1180, 'Sch 10.1 Rate Design'!$B$9:$K$16, 5)), 0))</f>
        <v>0</v>
      </c>
      <c r="CB1180" s="708">
        <f>IF(H1180="", 0, BP1180/'Sch 10.1 Rate Design'!$Z$24*VLOOKUP($C1180, 'Sch 10.1 Rate Design'!$B$9:$K$16, 8, FALSE))</f>
        <v>0</v>
      </c>
      <c r="CC1180" s="708">
        <f>IF(I1180="", 0, BQ1180/'Sch 10.1 Rate Design'!$Z$24*VLOOKUP($C1180, 'Sch 10.1 Rate Design'!$B$9:$K$16, 8, FALSE))</f>
        <v>0</v>
      </c>
      <c r="CD1180" s="708">
        <f>IF(J1180="", 0, BR1180/'Sch 10.1 Rate Design'!$Z$24*VLOOKUP($C1180, 'Sch 10.1 Rate Design'!$B$9:$K$16, 8, FALSE))</f>
        <v>0</v>
      </c>
      <c r="CE1180" s="708">
        <f>IF(K1180="", 0, BS1180/'Sch 10.1 Rate Design'!$Z$24*VLOOKUP($C1180, 'Sch 10.1 Rate Design'!$B$9:$K$16, 8, FALSE))</f>
        <v>0</v>
      </c>
      <c r="CF1180" s="708">
        <f>IF(L1180="", 0, BT1180/'Sch 10.1 Rate Design'!$Z$24*VLOOKUP($C1180, 'Sch 10.1 Rate Design'!$B$9:$K$16, 8, FALSE))</f>
        <v>0</v>
      </c>
      <c r="CG1180" s="708">
        <f>IF(M1180="", 0, BU1180/'Sch 10.1 Rate Design'!$Z$24*VLOOKUP($C1180, 'Sch 10.1 Rate Design'!$B$9:$K$16, 8, FALSE))</f>
        <v>0</v>
      </c>
      <c r="CH1180" s="708">
        <f>IF(N1180="", 0, BV1180/'Sch 10.1 Rate Design'!$Z$24*VLOOKUP($C1180, 'Sch 10.1 Rate Design'!$B$9:$K$16, 8, FALSE))</f>
        <v>0</v>
      </c>
      <c r="CI1180" s="708">
        <f>IF(O1180="", 0, BW1180/'Sch 10.1 Rate Design'!$Z$24*VLOOKUP($C1180, 'Sch 10.1 Rate Design'!$B$9:$K$16, 8, FALSE))</f>
        <v>0</v>
      </c>
      <c r="CJ1180" s="708">
        <f>IF(P1180="", 0, BX1180/'Sch 10.1 Rate Design'!$Z$24*VLOOKUP($C1180, 'Sch 10.1 Rate Design'!$B$9:$K$16, 8, FALSE))</f>
        <v>0</v>
      </c>
      <c r="CK1180" s="708">
        <f>IF(Q1180="", 0, BY1180/'Sch 10.1 Rate Design'!$Z$24*VLOOKUP($C1180, 'Sch 10.1 Rate Design'!$B$9:$K$16, 8, FALSE))</f>
        <v>0</v>
      </c>
      <c r="CL1180" s="708">
        <f>IF(R1180="", 0, BZ1180/'Sch 10.1 Rate Design'!$Z$24*VLOOKUP($C1180, 'Sch 10.1 Rate Design'!$B$9:$K$16, 8, FALSE))</f>
        <v>0</v>
      </c>
      <c r="CM1180" s="707">
        <f>IF(S1180="", 0, CA1180/'Sch 10.1 Rate Design'!$Z$24*VLOOKUP($C1180, 'Sch 10.1 Rate Design'!$B$9:$K$16, 8, FALSE))</f>
        <v>0</v>
      </c>
      <c r="CN1180" s="393">
        <f>IF(H1180="",0,IF(H1180&gt;VLOOKUP($C1180,'Sch 10.1 Rate Design'!$B$9:$K$16,9,FALSE),H1180-VLOOKUP($C1180,'Sch 10.1 Rate Design'!$B$9:$K$16,9,FALSE),0))</f>
        <v>0</v>
      </c>
      <c r="CO1180" s="393">
        <f>IF(I1180="",0,IF(I1180&gt;VLOOKUP($C1180,'Sch 10.1 Rate Design'!$B$9:$K$16,9,FALSE),I1180-VLOOKUP($C1180,'Sch 10.1 Rate Design'!$B$9:$K$16,9,FALSE),0))</f>
        <v>0</v>
      </c>
      <c r="CP1180" s="393">
        <f>IF(J1180="",0,IF(J1180&gt;VLOOKUP($C1180,'Sch 10.1 Rate Design'!$B$9:$K$16,9,FALSE),J1180-VLOOKUP($C1180,'Sch 10.1 Rate Design'!$B$9:$K$16,9,FALSE),0))</f>
        <v>0</v>
      </c>
      <c r="CQ1180" s="393">
        <f>IF(K1180="",0,IF(K1180&gt;VLOOKUP($C1180,'Sch 10.1 Rate Design'!$B$9:$K$16,9,FALSE),K1180-VLOOKUP($C1180,'Sch 10.1 Rate Design'!$B$9:$K$16,9,FALSE),0))</f>
        <v>0</v>
      </c>
      <c r="CR1180" s="393">
        <f>IF(L1180="",0,IF(L1180&gt;VLOOKUP($C1180,'Sch 10.1 Rate Design'!$B$9:$K$16,9,FALSE),L1180-VLOOKUP($C1180,'Sch 10.1 Rate Design'!$B$9:$K$16,9,FALSE),0))</f>
        <v>0</v>
      </c>
      <c r="CS1180" s="393">
        <f>IF(M1180="",0,IF(M1180&gt;VLOOKUP($C1180,'Sch 10.1 Rate Design'!$B$9:$K$16,9,FALSE),M1180-VLOOKUP($C1180,'Sch 10.1 Rate Design'!$B$9:$K$16,9,FALSE),0))</f>
        <v>0</v>
      </c>
      <c r="CT1180" s="393">
        <f>IF(N1180="",0,IF(N1180&gt;VLOOKUP($C1180,'Sch 10.1 Rate Design'!$B$9:$K$16,9,FALSE),N1180-VLOOKUP($C1180,'Sch 10.1 Rate Design'!$B$9:$K$16,9,FALSE),0))</f>
        <v>0</v>
      </c>
      <c r="CU1180" s="393">
        <f>IF(O1180="",0,IF(O1180&gt;VLOOKUP($C1180,'Sch 10.1 Rate Design'!$B$9:$K$16,9,FALSE),O1180-VLOOKUP($C1180,'Sch 10.1 Rate Design'!$B$9:$K$16,9,FALSE),0))</f>
        <v>0</v>
      </c>
      <c r="CV1180" s="393">
        <f>IF(P1180="",0,IF(P1180&gt;VLOOKUP($C1180,'Sch 10.1 Rate Design'!$B$9:$K$16,9,FALSE),P1180-VLOOKUP($C1180,'Sch 10.1 Rate Design'!$B$9:$K$16,9,FALSE),0))</f>
        <v>0</v>
      </c>
      <c r="CW1180" s="393">
        <f>IF(Q1180="",0,IF(Q1180&gt;VLOOKUP($C1180,'Sch 10.1 Rate Design'!$B$9:$K$16,9,FALSE),Q1180-VLOOKUP($C1180,'Sch 10.1 Rate Design'!$B$9:$K$16,9,FALSE),0))</f>
        <v>0</v>
      </c>
      <c r="CX1180" s="393">
        <f>IF(R1180="",0,IF(R1180&gt;VLOOKUP($C1180,'Sch 10.1 Rate Design'!$B$9:$K$16,9,FALSE),R1180-VLOOKUP($C1180,'Sch 10.1 Rate Design'!$B$9:$K$16,9,FALSE),0))</f>
        <v>0</v>
      </c>
      <c r="CY1180" s="705">
        <f>IF(S1180="",0,IF(S1180&gt;VLOOKUP($C1180,'Sch 10.1 Rate Design'!$B$9:$K$16,9,FALSE),S1180-VLOOKUP($C1180,'Sch 10.1 Rate Design'!$B$9:$K$16,9,FALSE),0))</f>
        <v>0</v>
      </c>
      <c r="CZ1180" s="708">
        <f>IF(H1180="", 0, CN1180/'Sch 10.1 Rate Design'!$Z$24*VLOOKUP($C1180, 'Sch 10.1 Rate Design'!$B$9:$K$16, 10, FALSE))</f>
        <v>0</v>
      </c>
      <c r="DA1180" s="708">
        <f>IF(I1180="", 0, CO1180/'Sch 10.1 Rate Design'!$Z$24*VLOOKUP($C1180, 'Sch 10.1 Rate Design'!$B$9:$K$16, 10, FALSE))</f>
        <v>0</v>
      </c>
      <c r="DB1180" s="708">
        <f>IF(J1180="", 0, CP1180/'Sch 10.1 Rate Design'!$Z$24*VLOOKUP($C1180, 'Sch 10.1 Rate Design'!$B$9:$K$16, 10, FALSE))</f>
        <v>0</v>
      </c>
      <c r="DC1180" s="708">
        <f>IF(K1180="", 0, CQ1180/'Sch 10.1 Rate Design'!$Z$24*VLOOKUP($C1180, 'Sch 10.1 Rate Design'!$B$9:$K$16, 10, FALSE))</f>
        <v>0</v>
      </c>
      <c r="DD1180" s="708">
        <f>IF(L1180="", 0, CR1180/'Sch 10.1 Rate Design'!$Z$24*VLOOKUP($C1180, 'Sch 10.1 Rate Design'!$B$9:$K$16, 10, FALSE))</f>
        <v>0</v>
      </c>
      <c r="DE1180" s="708">
        <f>IF(M1180="", 0, CS1180/'Sch 10.1 Rate Design'!$Z$24*VLOOKUP($C1180, 'Sch 10.1 Rate Design'!$B$9:$K$16, 10, FALSE))</f>
        <v>0</v>
      </c>
      <c r="DF1180" s="708">
        <f>IF(N1180="", 0, CT1180/'Sch 10.1 Rate Design'!$Z$24*VLOOKUP($C1180, 'Sch 10.1 Rate Design'!$B$9:$K$16, 10, FALSE))</f>
        <v>0</v>
      </c>
      <c r="DG1180" s="708">
        <f>IF(O1180="", 0, CU1180/'Sch 10.1 Rate Design'!$Z$24*VLOOKUP($C1180, 'Sch 10.1 Rate Design'!$B$9:$K$16, 10, FALSE))</f>
        <v>0</v>
      </c>
      <c r="DH1180" s="708">
        <f>IF(P1180="", 0, CV1180/'Sch 10.1 Rate Design'!$Z$24*VLOOKUP($C1180, 'Sch 10.1 Rate Design'!$B$9:$K$16, 10, FALSE))</f>
        <v>0</v>
      </c>
      <c r="DI1180" s="708">
        <f>IF(Q1180="", 0, CW1180/'Sch 10.1 Rate Design'!$Z$24*VLOOKUP($C1180, 'Sch 10.1 Rate Design'!$B$9:$K$16, 10, FALSE))</f>
        <v>0</v>
      </c>
      <c r="DJ1180" s="708">
        <f>IF(R1180="", 0, CX1180/'Sch 10.1 Rate Design'!$Z$24*VLOOKUP($C1180, 'Sch 10.1 Rate Design'!$B$9:$K$16, 10, FALSE))</f>
        <v>0</v>
      </c>
      <c r="DK1180" s="707">
        <f>IF(S1180="", 0, CY1180/'Sch 10.1 Rate Design'!$Z$24*VLOOKUP($C1180, 'Sch 10.1 Rate Design'!$B$9:$K$16, 10, FALSE))</f>
        <v>0</v>
      </c>
      <c r="DL1180" s="706">
        <f>IF(H1180="", 0, VLOOKUP($C1180, 'Sch 10.1 Rate Design'!$B$9:$K$16, 3, FALSE))</f>
        <v>0</v>
      </c>
      <c r="DM1180" s="393">
        <f>IF(I1180="", 0, VLOOKUP($C1180, 'Sch 10.1 Rate Design'!$B$9:$K$16, 3, FALSE))</f>
        <v>0</v>
      </c>
      <c r="DN1180" s="393">
        <f>IF(J1180="", 0, VLOOKUP($C1180, 'Sch 10.1 Rate Design'!$B$9:$K$16, 3, FALSE))</f>
        <v>0</v>
      </c>
      <c r="DO1180" s="393">
        <f>IF(K1180="", 0, VLOOKUP($C1180, 'Sch 10.1 Rate Design'!$B$9:$K$16, 3, FALSE))</f>
        <v>0</v>
      </c>
      <c r="DP1180" s="393">
        <f>IF(L1180="", 0, VLOOKUP($C1180, 'Sch 10.1 Rate Design'!$B$9:$K$16, 3, FALSE))</f>
        <v>0</v>
      </c>
      <c r="DQ1180" s="393">
        <f>IF(M1180="", 0, VLOOKUP($C1180, 'Sch 10.1 Rate Design'!$B$9:$K$16, 3, FALSE))</f>
        <v>0</v>
      </c>
      <c r="DR1180" s="393">
        <f>IF(N1180="", 0, VLOOKUP($C1180, 'Sch 10.1 Rate Design'!$B$9:$K$16, 3, FALSE))</f>
        <v>0</v>
      </c>
      <c r="DS1180" s="393">
        <f>IF(O1180="", 0, VLOOKUP($C1180, 'Sch 10.1 Rate Design'!$B$9:$K$16, 3, FALSE))</f>
        <v>0</v>
      </c>
      <c r="DT1180" s="393">
        <f>IF(P1180="", 0, VLOOKUP($C1180, 'Sch 10.1 Rate Design'!$B$9:$K$16, 3, FALSE))</f>
        <v>0</v>
      </c>
      <c r="DU1180" s="393">
        <f>IF(Q1180="", 0, VLOOKUP($C1180, 'Sch 10.1 Rate Design'!$B$9:$K$16, 3, FALSE))</f>
        <v>0</v>
      </c>
      <c r="DV1180" s="393">
        <f>IF(R1180="", 0, VLOOKUP($C1180, 'Sch 10.1 Rate Design'!$B$9:$K$16, 3, FALSE))</f>
        <v>0</v>
      </c>
      <c r="DW1180" s="705">
        <f>IF(S1180="", 0, VLOOKUP($C1180, 'Sch 10.1 Rate Design'!$B$9:$K$16, 3, FALSE))</f>
        <v>0</v>
      </c>
      <c r="DX1180" s="393"/>
      <c r="DY1180" s="393"/>
      <c r="DZ1180" s="393"/>
      <c r="EA1180" s="393"/>
      <c r="EB1180" s="393"/>
      <c r="EC1180" s="393"/>
      <c r="ED1180" s="393"/>
      <c r="EE1180" s="393"/>
      <c r="EF1180" s="393"/>
      <c r="EG1180" s="393"/>
      <c r="EH1180" s="393"/>
      <c r="EI1180" s="393"/>
      <c r="EJ1180" s="393"/>
    </row>
    <row r="1181" spans="1:140">
      <c r="A1181" s="393">
        <f>Input!AH1177</f>
        <v>0</v>
      </c>
      <c r="B1181" s="393">
        <v>1171</v>
      </c>
      <c r="C1181" s="690">
        <f>Input!AI1177</f>
        <v>0.625</v>
      </c>
      <c r="D1181" s="709">
        <f t="shared" si="275"/>
        <v>0</v>
      </c>
      <c r="E1181" s="709">
        <f>IF('Sch 10.1 Rate Design'!$AB$24="Monthly", AVERAGE(T1181,U1181,V1181,W1181,X1181,Y1181,Z1181,AA1181,AB1181,AC1181,AD1181,AE1181), AVERAGE(T1181,V1181,X1181,Z1181,AB1181,AD1181))</f>
        <v>0</v>
      </c>
      <c r="F1181" s="393">
        <f t="shared" si="262"/>
        <v>0</v>
      </c>
      <c r="G1181" s="705" t="e">
        <f>IF('Sch 10.1 Rate Design'!$AB$24="Monthly", AVERAGE(H1181,I1181,J1181,K1181,L1181,M1181,N1181,O1181,P1181,Q1181,R1181,S1181), AVERAGE(H1181,J1181,L1181,N1181,P1181,R1181))</f>
        <v>#DIV/0!</v>
      </c>
      <c r="H1181" s="393" t="str">
        <f>IF(Input!AJ1177="", "", Input!AJ1177)</f>
        <v/>
      </c>
      <c r="I1181" s="393" t="str">
        <f>IF(Input!AK1177="", "", Input!AK1177)</f>
        <v/>
      </c>
      <c r="J1181" s="393" t="str">
        <f>IF(Input!AL1177="", "", Input!AL1177)</f>
        <v/>
      </c>
      <c r="K1181" s="393" t="str">
        <f>IF(Input!AM1177="", "", Input!AM1177)</f>
        <v/>
      </c>
      <c r="L1181" s="393" t="str">
        <f>IF(Input!AN1177="", "", Input!AN1177)</f>
        <v/>
      </c>
      <c r="M1181" s="393" t="str">
        <f>IF(Input!AO1177="", "", Input!AO1177)</f>
        <v/>
      </c>
      <c r="N1181" s="393" t="str">
        <f>IF(Input!AP1177="", "", Input!AP1177)</f>
        <v/>
      </c>
      <c r="O1181" s="393" t="str">
        <f>IF(Input!AQ1177="", "", Input!AQ1177)</f>
        <v/>
      </c>
      <c r="P1181" s="393" t="str">
        <f>IF(Input!AR1177="", "", Input!AR1177)</f>
        <v/>
      </c>
      <c r="Q1181" s="393" t="str">
        <f>IF(Input!AS1177="", "", Input!AS1177)</f>
        <v/>
      </c>
      <c r="R1181" s="393" t="str">
        <f>IF(Input!AT1177="", "", Input!AT1177)</f>
        <v/>
      </c>
      <c r="S1181" s="393" t="str">
        <f>IF(Input!AU1177="", "", Input!AU1177)</f>
        <v/>
      </c>
      <c r="T1181" s="708">
        <f t="shared" si="263"/>
        <v>0</v>
      </c>
      <c r="U1181" s="708">
        <f t="shared" si="264"/>
        <v>0</v>
      </c>
      <c r="V1181" s="708">
        <f t="shared" si="265"/>
        <v>0</v>
      </c>
      <c r="W1181" s="708">
        <f t="shared" si="266"/>
        <v>0</v>
      </c>
      <c r="X1181" s="708">
        <f t="shared" si="267"/>
        <v>0</v>
      </c>
      <c r="Y1181" s="708">
        <f t="shared" si="268"/>
        <v>0</v>
      </c>
      <c r="Z1181" s="708">
        <f t="shared" si="269"/>
        <v>0</v>
      </c>
      <c r="AA1181" s="708">
        <f t="shared" si="270"/>
        <v>0</v>
      </c>
      <c r="AB1181" s="708">
        <f t="shared" si="271"/>
        <v>0</v>
      </c>
      <c r="AC1181" s="708">
        <f t="shared" si="272"/>
        <v>0</v>
      </c>
      <c r="AD1181" s="708">
        <f t="shared" si="273"/>
        <v>0</v>
      </c>
      <c r="AE1181" s="707">
        <f t="shared" si="274"/>
        <v>0</v>
      </c>
      <c r="AF1181" s="708">
        <f>IF(H1181="", 0, VLOOKUP($C1181, 'Sch 10.1 Rate Design'!$B$9:$K$16, 4, FALSE))</f>
        <v>0</v>
      </c>
      <c r="AG1181" s="708">
        <f>IF(I1181="", 0, VLOOKUP($C1181, 'Sch 10.1 Rate Design'!$B$9:$K$16, 4, FALSE))</f>
        <v>0</v>
      </c>
      <c r="AH1181" s="708">
        <f>IF(J1181="", 0, VLOOKUP($C1181, 'Sch 10.1 Rate Design'!$B$9:$K$16, 4, FALSE))</f>
        <v>0</v>
      </c>
      <c r="AI1181" s="708">
        <f>IF(K1181="", 0, VLOOKUP($C1181, 'Sch 10.1 Rate Design'!$B$9:$K$16, 4, FALSE))</f>
        <v>0</v>
      </c>
      <c r="AJ1181" s="708">
        <f>IF(L1181="", 0, VLOOKUP($C1181, 'Sch 10.1 Rate Design'!$B$9:$K$16, 4, FALSE))</f>
        <v>0</v>
      </c>
      <c r="AK1181" s="708">
        <f>IF(M1181="", 0, VLOOKUP($C1181, 'Sch 10.1 Rate Design'!$B$9:$K$16, 4, FALSE))</f>
        <v>0</v>
      </c>
      <c r="AL1181" s="708">
        <f>IF(N1181="", 0, VLOOKUP($C1181, 'Sch 10.1 Rate Design'!$B$9:$K$16, 4, FALSE))</f>
        <v>0</v>
      </c>
      <c r="AM1181" s="708">
        <f>IF(O1181="", 0, VLOOKUP($C1181, 'Sch 10.1 Rate Design'!$B$9:$K$16, 4, FALSE))</f>
        <v>0</v>
      </c>
      <c r="AN1181" s="708">
        <f>IF(P1181="", 0, VLOOKUP($C1181, 'Sch 10.1 Rate Design'!$B$9:$K$16, 4, FALSE))</f>
        <v>0</v>
      </c>
      <c r="AO1181" s="708">
        <f>IF(Q1181="", 0, VLOOKUP($C1181, 'Sch 10.1 Rate Design'!$B$9:$K$16, 4, FALSE))</f>
        <v>0</v>
      </c>
      <c r="AP1181" s="708">
        <f>IF(R1181="", 0, VLOOKUP($C1181, 'Sch 10.1 Rate Design'!$B$9:$K$16, 4, FALSE))</f>
        <v>0</v>
      </c>
      <c r="AQ1181" s="707">
        <f>IF(S1181="", 0, VLOOKUP($C1181, 'Sch 10.1 Rate Design'!$B$9:$K$16, 4, FALSE))</f>
        <v>0</v>
      </c>
      <c r="AR1181" s="706">
        <f>IF(H1181="",0,+IF(H1181&gt;+VLOOKUP($C1181, 'Sch 10.1 Rate Design'!$B$9:$K$16, 3),IF(H1181&gt;+VLOOKUP($C1181, 'Sch 10.1 Rate Design'!$B$9:$K$16, 5),+VLOOKUP($C1181, 'Sch 10.1 Rate Design'!$B$9:$K$16, 5)-VLOOKUP($C1181, 'Sch 10.1 Rate Design'!$B$9:$K$16, 3), H1181-VLOOKUP($C1181, 'Sch 10.1 Rate Design'!$B$9:$K$16, 3)), 0))</f>
        <v>0</v>
      </c>
      <c r="AS1181" s="393">
        <f>IF(I1181="",0,+IF(I1181&gt;+VLOOKUP($C1181, 'Sch 10.1 Rate Design'!$B$9:$K$16, 3),IF(I1181&gt;+VLOOKUP($C1181, 'Sch 10.1 Rate Design'!$B$9:$K$16, 5),+VLOOKUP($C1181, 'Sch 10.1 Rate Design'!$B$9:$K$16, 5)-VLOOKUP($C1181, 'Sch 10.1 Rate Design'!$B$9:$K$16, 3), I1181-VLOOKUP($C1181, 'Sch 10.1 Rate Design'!$B$9:$K$16, 3)), 0))</f>
        <v>0</v>
      </c>
      <c r="AT1181" s="393">
        <f>IF(J1181="",0,+IF(J1181&gt;+VLOOKUP($C1181, 'Sch 10.1 Rate Design'!$B$9:$K$16, 3),IF(J1181&gt;+VLOOKUP($C1181, 'Sch 10.1 Rate Design'!$B$9:$K$16, 5),+VLOOKUP($C1181, 'Sch 10.1 Rate Design'!$B$9:$K$16, 5)-VLOOKUP($C1181, 'Sch 10.1 Rate Design'!$B$9:$K$16, 3), J1181-VLOOKUP($C1181, 'Sch 10.1 Rate Design'!$B$9:$K$16, 3)), 0))</f>
        <v>0</v>
      </c>
      <c r="AU1181" s="393">
        <f>IF(K1181="",0,+IF(K1181&gt;+VLOOKUP($C1181, 'Sch 10.1 Rate Design'!$B$9:$K$16, 3),IF(K1181&gt;+VLOOKUP($C1181, 'Sch 10.1 Rate Design'!$B$9:$K$16, 5),+VLOOKUP($C1181, 'Sch 10.1 Rate Design'!$B$9:$K$16, 5)-VLOOKUP($C1181, 'Sch 10.1 Rate Design'!$B$9:$K$16, 3), K1181-VLOOKUP($C1181, 'Sch 10.1 Rate Design'!$B$9:$K$16, 3)), 0))</f>
        <v>0</v>
      </c>
      <c r="AV1181" s="393">
        <f>IF(L1181="",0,+IF(L1181&gt;+VLOOKUP($C1181, 'Sch 10.1 Rate Design'!$B$9:$K$16, 3),IF(L1181&gt;+VLOOKUP($C1181, 'Sch 10.1 Rate Design'!$B$9:$K$16, 5),+VLOOKUP($C1181, 'Sch 10.1 Rate Design'!$B$9:$K$16, 5)-VLOOKUP($C1181, 'Sch 10.1 Rate Design'!$B$9:$K$16, 3), L1181-VLOOKUP($C1181, 'Sch 10.1 Rate Design'!$B$9:$K$16, 3)), 0))</f>
        <v>0</v>
      </c>
      <c r="AW1181" s="393">
        <f>IF(M1181="",0,+IF(M1181&gt;+VLOOKUP($C1181, 'Sch 10.1 Rate Design'!$B$9:$K$16, 3),IF(M1181&gt;+VLOOKUP($C1181, 'Sch 10.1 Rate Design'!$B$9:$K$16, 5),+VLOOKUP($C1181, 'Sch 10.1 Rate Design'!$B$9:$K$16, 5)-VLOOKUP($C1181, 'Sch 10.1 Rate Design'!$B$9:$K$16, 3), M1181-VLOOKUP($C1181, 'Sch 10.1 Rate Design'!$B$9:$K$16, 3)), 0))</f>
        <v>0</v>
      </c>
      <c r="AX1181" s="393">
        <f>IF(N1181="",0,+IF(N1181&gt;+VLOOKUP($C1181, 'Sch 10.1 Rate Design'!$B$9:$K$16, 3),IF(N1181&gt;+VLOOKUP($C1181, 'Sch 10.1 Rate Design'!$B$9:$K$16, 5),+VLOOKUP($C1181, 'Sch 10.1 Rate Design'!$B$9:$K$16, 5)-VLOOKUP($C1181, 'Sch 10.1 Rate Design'!$B$9:$K$16, 3), N1181-VLOOKUP($C1181, 'Sch 10.1 Rate Design'!$B$9:$K$16, 3)), 0))</f>
        <v>0</v>
      </c>
      <c r="AY1181" s="393">
        <f>IF(O1181="",0,+IF(O1181&gt;+VLOOKUP($C1181, 'Sch 10.1 Rate Design'!$B$9:$K$16, 3),IF(O1181&gt;+VLOOKUP($C1181, 'Sch 10.1 Rate Design'!$B$9:$K$16, 5),+VLOOKUP($C1181, 'Sch 10.1 Rate Design'!$B$9:$K$16, 5)-VLOOKUP($C1181, 'Sch 10.1 Rate Design'!$B$9:$K$16, 3), O1181-VLOOKUP($C1181, 'Sch 10.1 Rate Design'!$B$9:$K$16, 3)), 0))</f>
        <v>0</v>
      </c>
      <c r="AZ1181" s="393">
        <f>IF(P1181="",0,+IF(P1181&gt;+VLOOKUP($C1181, 'Sch 10.1 Rate Design'!$B$9:$K$16, 3),IF(P1181&gt;+VLOOKUP($C1181, 'Sch 10.1 Rate Design'!$B$9:$K$16, 5),+VLOOKUP($C1181, 'Sch 10.1 Rate Design'!$B$9:$K$16, 5)-VLOOKUP($C1181, 'Sch 10.1 Rate Design'!$B$9:$K$16, 3), P1181-VLOOKUP($C1181, 'Sch 10.1 Rate Design'!$B$9:$K$16, 3)), 0))</f>
        <v>0</v>
      </c>
      <c r="BA1181" s="393">
        <f>IF(Q1181="",0,+IF(Q1181&gt;+VLOOKUP($C1181, 'Sch 10.1 Rate Design'!$B$9:$K$16, 3),IF(Q1181&gt;+VLOOKUP($C1181, 'Sch 10.1 Rate Design'!$B$9:$K$16, 5),+VLOOKUP($C1181, 'Sch 10.1 Rate Design'!$B$9:$K$16, 5)-VLOOKUP($C1181, 'Sch 10.1 Rate Design'!$B$9:$K$16, 3), Q1181-VLOOKUP($C1181, 'Sch 10.1 Rate Design'!$B$9:$K$16, 3)), 0))</f>
        <v>0</v>
      </c>
      <c r="BB1181" s="393">
        <f>IF(R1181="",0,+IF(R1181&gt;+VLOOKUP($C1181, 'Sch 10.1 Rate Design'!$B$9:$K$16, 3),IF(R1181&gt;+VLOOKUP($C1181, 'Sch 10.1 Rate Design'!$B$9:$K$16, 5),+VLOOKUP($C1181, 'Sch 10.1 Rate Design'!$B$9:$K$16, 5)-VLOOKUP($C1181, 'Sch 10.1 Rate Design'!$B$9:$K$16, 3), R1181-VLOOKUP($C1181, 'Sch 10.1 Rate Design'!$B$9:$K$16, 3)), 0))</f>
        <v>0</v>
      </c>
      <c r="BC1181" s="705">
        <f>IF(S1181="",0,+IF(S1181&gt;+VLOOKUP($C1181, 'Sch 10.1 Rate Design'!$B$9:$K$16, 3),IF(S1181&gt;+VLOOKUP($C1181, 'Sch 10.1 Rate Design'!$B$9:$K$16, 5),+VLOOKUP($C1181, 'Sch 10.1 Rate Design'!$B$9:$K$16, 5)-VLOOKUP($C1181, 'Sch 10.1 Rate Design'!$B$9:$K$16, 3), S1181-VLOOKUP($C1181, 'Sch 10.1 Rate Design'!$B$9:$K$16, 3)), 0))</f>
        <v>0</v>
      </c>
      <c r="BD1181" s="708">
        <f>IF(H1181="", 0, AR1181/'Sch 10.1 Rate Design'!$Z$24*VLOOKUP($C1181, 'Sch 10.1 Rate Design'!$B$9:$K$16, 6, FALSE))</f>
        <v>0</v>
      </c>
      <c r="BE1181" s="708">
        <f>IF(I1181="", 0, AS1181/'Sch 10.1 Rate Design'!$Z$24*VLOOKUP($C1181, 'Sch 10.1 Rate Design'!$B$9:$K$16, 6, FALSE))</f>
        <v>0</v>
      </c>
      <c r="BF1181" s="708">
        <f>IF(J1181="", 0, AT1181/'Sch 10.1 Rate Design'!$Z$24*VLOOKUP($C1181, 'Sch 10.1 Rate Design'!$B$9:$K$16, 6, FALSE))</f>
        <v>0</v>
      </c>
      <c r="BG1181" s="708">
        <f>IF(K1181="", 0, AU1181/'Sch 10.1 Rate Design'!$Z$24*VLOOKUP($C1181, 'Sch 10.1 Rate Design'!$B$9:$K$16, 6, FALSE))</f>
        <v>0</v>
      </c>
      <c r="BH1181" s="708">
        <f>IF(L1181="", 0, AV1181/'Sch 10.1 Rate Design'!$Z$24*VLOOKUP($C1181, 'Sch 10.1 Rate Design'!$B$9:$K$16, 6, FALSE))</f>
        <v>0</v>
      </c>
      <c r="BI1181" s="708">
        <f>IF(M1181="", 0, AW1181/'Sch 10.1 Rate Design'!$Z$24*VLOOKUP($C1181, 'Sch 10.1 Rate Design'!$B$9:$K$16, 6, FALSE))</f>
        <v>0</v>
      </c>
      <c r="BJ1181" s="708">
        <f>IF(N1181="", 0, AX1181/'Sch 10.1 Rate Design'!$Z$24*VLOOKUP($C1181, 'Sch 10.1 Rate Design'!$B$9:$K$16, 6, FALSE))</f>
        <v>0</v>
      </c>
      <c r="BK1181" s="708">
        <f>IF(O1181="", 0, AY1181/'Sch 10.1 Rate Design'!$Z$24*VLOOKUP($C1181, 'Sch 10.1 Rate Design'!$B$9:$K$16, 6, FALSE))</f>
        <v>0</v>
      </c>
      <c r="BL1181" s="708">
        <f>IF(P1181="", 0, AZ1181/'Sch 10.1 Rate Design'!$Z$24*VLOOKUP($C1181, 'Sch 10.1 Rate Design'!$B$9:$K$16, 6, FALSE))</f>
        <v>0</v>
      </c>
      <c r="BM1181" s="708">
        <f>IF(Q1181="", 0, BA1181/'Sch 10.1 Rate Design'!$Z$24*VLOOKUP($C1181, 'Sch 10.1 Rate Design'!$B$9:$K$16, 6, FALSE))</f>
        <v>0</v>
      </c>
      <c r="BN1181" s="708">
        <f>IF(R1181="", 0, BB1181/'Sch 10.1 Rate Design'!$Z$24*VLOOKUP($C1181, 'Sch 10.1 Rate Design'!$B$9:$K$16, 6, FALSE))</f>
        <v>0</v>
      </c>
      <c r="BO1181" s="707">
        <f>IF(S1181="", 0, BC1181/'Sch 10.1 Rate Design'!$Z$24*VLOOKUP($C1181, 'Sch 10.1 Rate Design'!$B$9:$K$16, 6, FALSE))</f>
        <v>0</v>
      </c>
      <c r="BP1181" s="393">
        <f>IF(H1181="",0,+IF(H1181&gt;+VLOOKUP($C1181, 'Sch 10.1 Rate Design'!$B$9:$K$16, 5),IF(H1181&gt;+VLOOKUP($C1181, 'Sch 10.1 Rate Design'!$B$9:$K$16, 7),+VLOOKUP($C1181, 'Sch 10.1 Rate Design'!$B$9:$K$16, 7)-VLOOKUP($C1181, 'Sch 10.1 Rate Design'!$B$9:$K$16, 5), H1181-VLOOKUP($C1181, 'Sch 10.1 Rate Design'!$B$9:$K$16, 5)), 0))</f>
        <v>0</v>
      </c>
      <c r="BQ1181" s="393">
        <f>IF(I1181="",0,+IF(I1181&gt;+VLOOKUP($C1181, 'Sch 10.1 Rate Design'!$B$9:$K$16, 5),IF(I1181&gt;+VLOOKUP($C1181, 'Sch 10.1 Rate Design'!$B$9:$K$16, 7),+VLOOKUP($C1181, 'Sch 10.1 Rate Design'!$B$9:$K$16, 7)-VLOOKUP($C1181, 'Sch 10.1 Rate Design'!$B$9:$K$16, 5), I1181-VLOOKUP($C1181, 'Sch 10.1 Rate Design'!$B$9:$K$16, 5)), 0))</f>
        <v>0</v>
      </c>
      <c r="BR1181" s="393">
        <f>IF(J1181="",0,+IF(J1181&gt;+VLOOKUP($C1181, 'Sch 10.1 Rate Design'!$B$9:$K$16, 5),IF(J1181&gt;+VLOOKUP($C1181, 'Sch 10.1 Rate Design'!$B$9:$K$16, 7),+VLOOKUP($C1181, 'Sch 10.1 Rate Design'!$B$9:$K$16, 7)-VLOOKUP($C1181, 'Sch 10.1 Rate Design'!$B$9:$K$16, 5), J1181-VLOOKUP($C1181, 'Sch 10.1 Rate Design'!$B$9:$K$16, 5)), 0))</f>
        <v>0</v>
      </c>
      <c r="BS1181" s="393">
        <f>IF(K1181="",0,+IF(K1181&gt;+VLOOKUP($C1181, 'Sch 10.1 Rate Design'!$B$9:$K$16, 5),IF(K1181&gt;+VLOOKUP($C1181, 'Sch 10.1 Rate Design'!$B$9:$K$16, 7),+VLOOKUP($C1181, 'Sch 10.1 Rate Design'!$B$9:$K$16, 7)-VLOOKUP($C1181, 'Sch 10.1 Rate Design'!$B$9:$K$16, 5), K1181-VLOOKUP($C1181, 'Sch 10.1 Rate Design'!$B$9:$K$16, 5)), 0))</f>
        <v>0</v>
      </c>
      <c r="BT1181" s="393">
        <f>IF(L1181="",0,+IF(L1181&gt;+VLOOKUP($C1181, 'Sch 10.1 Rate Design'!$B$9:$K$16, 5),IF(L1181&gt;+VLOOKUP($C1181, 'Sch 10.1 Rate Design'!$B$9:$K$16, 7),+VLOOKUP($C1181, 'Sch 10.1 Rate Design'!$B$9:$K$16, 7)-VLOOKUP($C1181, 'Sch 10.1 Rate Design'!$B$9:$K$16, 5), L1181-VLOOKUP($C1181, 'Sch 10.1 Rate Design'!$B$9:$K$16, 5)), 0))</f>
        <v>0</v>
      </c>
      <c r="BU1181" s="393">
        <f>IF(M1181="",0,+IF(M1181&gt;+VLOOKUP($C1181, 'Sch 10.1 Rate Design'!$B$9:$K$16, 5),IF(M1181&gt;+VLOOKUP($C1181, 'Sch 10.1 Rate Design'!$B$9:$K$16, 7),+VLOOKUP($C1181, 'Sch 10.1 Rate Design'!$B$9:$K$16, 7)-VLOOKUP($C1181, 'Sch 10.1 Rate Design'!$B$9:$K$16, 5), M1181-VLOOKUP($C1181, 'Sch 10.1 Rate Design'!$B$9:$K$16, 5)), 0))</f>
        <v>0</v>
      </c>
      <c r="BV1181" s="393">
        <f>IF(N1181="",0,+IF(N1181&gt;+VLOOKUP($C1181, 'Sch 10.1 Rate Design'!$B$9:$K$16, 5),IF(N1181&gt;+VLOOKUP($C1181, 'Sch 10.1 Rate Design'!$B$9:$K$16, 7),+VLOOKUP($C1181, 'Sch 10.1 Rate Design'!$B$9:$K$16, 7)-VLOOKUP($C1181, 'Sch 10.1 Rate Design'!$B$9:$K$16, 5), N1181-VLOOKUP($C1181, 'Sch 10.1 Rate Design'!$B$9:$K$16, 5)), 0))</f>
        <v>0</v>
      </c>
      <c r="BW1181" s="393">
        <f>IF(O1181="",0,+IF(O1181&gt;+VLOOKUP($C1181, 'Sch 10.1 Rate Design'!$B$9:$K$16, 5),IF(O1181&gt;+VLOOKUP($C1181, 'Sch 10.1 Rate Design'!$B$9:$K$16, 7),+VLOOKUP($C1181, 'Sch 10.1 Rate Design'!$B$9:$K$16, 7)-VLOOKUP($C1181, 'Sch 10.1 Rate Design'!$B$9:$K$16, 5), O1181-VLOOKUP($C1181, 'Sch 10.1 Rate Design'!$B$9:$K$16, 5)), 0))</f>
        <v>0</v>
      </c>
      <c r="BX1181" s="393">
        <f>IF(P1181="",0,+IF(P1181&gt;+VLOOKUP($C1181, 'Sch 10.1 Rate Design'!$B$9:$K$16, 5),IF(P1181&gt;+VLOOKUP($C1181, 'Sch 10.1 Rate Design'!$B$9:$K$16, 7),+VLOOKUP($C1181, 'Sch 10.1 Rate Design'!$B$9:$K$16, 7)-VLOOKUP($C1181, 'Sch 10.1 Rate Design'!$B$9:$K$16, 5), P1181-VLOOKUP($C1181, 'Sch 10.1 Rate Design'!$B$9:$K$16, 5)), 0))</f>
        <v>0</v>
      </c>
      <c r="BY1181" s="393">
        <f>IF(Q1181="",0,+IF(Q1181&gt;+VLOOKUP($C1181, 'Sch 10.1 Rate Design'!$B$9:$K$16, 5),IF(Q1181&gt;+VLOOKUP($C1181, 'Sch 10.1 Rate Design'!$B$9:$K$16, 7),+VLOOKUP($C1181, 'Sch 10.1 Rate Design'!$B$9:$K$16, 7)-VLOOKUP($C1181, 'Sch 10.1 Rate Design'!$B$9:$K$16, 5), Q1181-VLOOKUP($C1181, 'Sch 10.1 Rate Design'!$B$9:$K$16, 5)), 0))</f>
        <v>0</v>
      </c>
      <c r="BZ1181" s="393">
        <f>IF(R1181="",0,+IF(R1181&gt;+VLOOKUP($C1181, 'Sch 10.1 Rate Design'!$B$9:$K$16, 5),IF(R1181&gt;+VLOOKUP($C1181, 'Sch 10.1 Rate Design'!$B$9:$K$16, 7),+VLOOKUP($C1181, 'Sch 10.1 Rate Design'!$B$9:$K$16, 7)-VLOOKUP($C1181, 'Sch 10.1 Rate Design'!$B$9:$K$16, 5), R1181-VLOOKUP($C1181, 'Sch 10.1 Rate Design'!$B$9:$K$16, 5)), 0))</f>
        <v>0</v>
      </c>
      <c r="CA1181" s="705">
        <f>IF(S1181="",0,+IF(S1181&gt;+VLOOKUP($C1181, 'Sch 10.1 Rate Design'!$B$9:$K$16, 5),IF(S1181&gt;+VLOOKUP($C1181, 'Sch 10.1 Rate Design'!$B$9:$K$16, 7),+VLOOKUP($C1181, 'Sch 10.1 Rate Design'!$B$9:$K$16, 7)-VLOOKUP($C1181, 'Sch 10.1 Rate Design'!$B$9:$K$16, 5), S1181-VLOOKUP($C1181, 'Sch 10.1 Rate Design'!$B$9:$K$16, 5)), 0))</f>
        <v>0</v>
      </c>
      <c r="CB1181" s="708">
        <f>IF(H1181="", 0, BP1181/'Sch 10.1 Rate Design'!$Z$24*VLOOKUP($C1181, 'Sch 10.1 Rate Design'!$B$9:$K$16, 8, FALSE))</f>
        <v>0</v>
      </c>
      <c r="CC1181" s="708">
        <f>IF(I1181="", 0, BQ1181/'Sch 10.1 Rate Design'!$Z$24*VLOOKUP($C1181, 'Sch 10.1 Rate Design'!$B$9:$K$16, 8, FALSE))</f>
        <v>0</v>
      </c>
      <c r="CD1181" s="708">
        <f>IF(J1181="", 0, BR1181/'Sch 10.1 Rate Design'!$Z$24*VLOOKUP($C1181, 'Sch 10.1 Rate Design'!$B$9:$K$16, 8, FALSE))</f>
        <v>0</v>
      </c>
      <c r="CE1181" s="708">
        <f>IF(K1181="", 0, BS1181/'Sch 10.1 Rate Design'!$Z$24*VLOOKUP($C1181, 'Sch 10.1 Rate Design'!$B$9:$K$16, 8, FALSE))</f>
        <v>0</v>
      </c>
      <c r="CF1181" s="708">
        <f>IF(L1181="", 0, BT1181/'Sch 10.1 Rate Design'!$Z$24*VLOOKUP($C1181, 'Sch 10.1 Rate Design'!$B$9:$K$16, 8, FALSE))</f>
        <v>0</v>
      </c>
      <c r="CG1181" s="708">
        <f>IF(M1181="", 0, BU1181/'Sch 10.1 Rate Design'!$Z$24*VLOOKUP($C1181, 'Sch 10.1 Rate Design'!$B$9:$K$16, 8, FALSE))</f>
        <v>0</v>
      </c>
      <c r="CH1181" s="708">
        <f>IF(N1181="", 0, BV1181/'Sch 10.1 Rate Design'!$Z$24*VLOOKUP($C1181, 'Sch 10.1 Rate Design'!$B$9:$K$16, 8, FALSE))</f>
        <v>0</v>
      </c>
      <c r="CI1181" s="708">
        <f>IF(O1181="", 0, BW1181/'Sch 10.1 Rate Design'!$Z$24*VLOOKUP($C1181, 'Sch 10.1 Rate Design'!$B$9:$K$16, 8, FALSE))</f>
        <v>0</v>
      </c>
      <c r="CJ1181" s="708">
        <f>IF(P1181="", 0, BX1181/'Sch 10.1 Rate Design'!$Z$24*VLOOKUP($C1181, 'Sch 10.1 Rate Design'!$B$9:$K$16, 8, FALSE))</f>
        <v>0</v>
      </c>
      <c r="CK1181" s="708">
        <f>IF(Q1181="", 0, BY1181/'Sch 10.1 Rate Design'!$Z$24*VLOOKUP($C1181, 'Sch 10.1 Rate Design'!$B$9:$K$16, 8, FALSE))</f>
        <v>0</v>
      </c>
      <c r="CL1181" s="708">
        <f>IF(R1181="", 0, BZ1181/'Sch 10.1 Rate Design'!$Z$24*VLOOKUP($C1181, 'Sch 10.1 Rate Design'!$B$9:$K$16, 8, FALSE))</f>
        <v>0</v>
      </c>
      <c r="CM1181" s="707">
        <f>IF(S1181="", 0, CA1181/'Sch 10.1 Rate Design'!$Z$24*VLOOKUP($C1181, 'Sch 10.1 Rate Design'!$B$9:$K$16, 8, FALSE))</f>
        <v>0</v>
      </c>
      <c r="CN1181" s="393">
        <f>IF(H1181="",0,IF(H1181&gt;VLOOKUP($C1181,'Sch 10.1 Rate Design'!$B$9:$K$16,9,FALSE),H1181-VLOOKUP($C1181,'Sch 10.1 Rate Design'!$B$9:$K$16,9,FALSE),0))</f>
        <v>0</v>
      </c>
      <c r="CO1181" s="393">
        <f>IF(I1181="",0,IF(I1181&gt;VLOOKUP($C1181,'Sch 10.1 Rate Design'!$B$9:$K$16,9,FALSE),I1181-VLOOKUP($C1181,'Sch 10.1 Rate Design'!$B$9:$K$16,9,FALSE),0))</f>
        <v>0</v>
      </c>
      <c r="CP1181" s="393">
        <f>IF(J1181="",0,IF(J1181&gt;VLOOKUP($C1181,'Sch 10.1 Rate Design'!$B$9:$K$16,9,FALSE),J1181-VLOOKUP($C1181,'Sch 10.1 Rate Design'!$B$9:$K$16,9,FALSE),0))</f>
        <v>0</v>
      </c>
      <c r="CQ1181" s="393">
        <f>IF(K1181="",0,IF(K1181&gt;VLOOKUP($C1181,'Sch 10.1 Rate Design'!$B$9:$K$16,9,FALSE),K1181-VLOOKUP($C1181,'Sch 10.1 Rate Design'!$B$9:$K$16,9,FALSE),0))</f>
        <v>0</v>
      </c>
      <c r="CR1181" s="393">
        <f>IF(L1181="",0,IF(L1181&gt;VLOOKUP($C1181,'Sch 10.1 Rate Design'!$B$9:$K$16,9,FALSE),L1181-VLOOKUP($C1181,'Sch 10.1 Rate Design'!$B$9:$K$16,9,FALSE),0))</f>
        <v>0</v>
      </c>
      <c r="CS1181" s="393">
        <f>IF(M1181="",0,IF(M1181&gt;VLOOKUP($C1181,'Sch 10.1 Rate Design'!$B$9:$K$16,9,FALSE),M1181-VLOOKUP($C1181,'Sch 10.1 Rate Design'!$B$9:$K$16,9,FALSE),0))</f>
        <v>0</v>
      </c>
      <c r="CT1181" s="393">
        <f>IF(N1181="",0,IF(N1181&gt;VLOOKUP($C1181,'Sch 10.1 Rate Design'!$B$9:$K$16,9,FALSE),N1181-VLOOKUP($C1181,'Sch 10.1 Rate Design'!$B$9:$K$16,9,FALSE),0))</f>
        <v>0</v>
      </c>
      <c r="CU1181" s="393">
        <f>IF(O1181="",0,IF(O1181&gt;VLOOKUP($C1181,'Sch 10.1 Rate Design'!$B$9:$K$16,9,FALSE),O1181-VLOOKUP($C1181,'Sch 10.1 Rate Design'!$B$9:$K$16,9,FALSE),0))</f>
        <v>0</v>
      </c>
      <c r="CV1181" s="393">
        <f>IF(P1181="",0,IF(P1181&gt;VLOOKUP($C1181,'Sch 10.1 Rate Design'!$B$9:$K$16,9,FALSE),P1181-VLOOKUP($C1181,'Sch 10.1 Rate Design'!$B$9:$K$16,9,FALSE),0))</f>
        <v>0</v>
      </c>
      <c r="CW1181" s="393">
        <f>IF(Q1181="",0,IF(Q1181&gt;VLOOKUP($C1181,'Sch 10.1 Rate Design'!$B$9:$K$16,9,FALSE),Q1181-VLOOKUP($C1181,'Sch 10.1 Rate Design'!$B$9:$K$16,9,FALSE),0))</f>
        <v>0</v>
      </c>
      <c r="CX1181" s="393">
        <f>IF(R1181="",0,IF(R1181&gt;VLOOKUP($C1181,'Sch 10.1 Rate Design'!$B$9:$K$16,9,FALSE),R1181-VLOOKUP($C1181,'Sch 10.1 Rate Design'!$B$9:$K$16,9,FALSE),0))</f>
        <v>0</v>
      </c>
      <c r="CY1181" s="705">
        <f>IF(S1181="",0,IF(S1181&gt;VLOOKUP($C1181,'Sch 10.1 Rate Design'!$B$9:$K$16,9,FALSE),S1181-VLOOKUP($C1181,'Sch 10.1 Rate Design'!$B$9:$K$16,9,FALSE),0))</f>
        <v>0</v>
      </c>
      <c r="CZ1181" s="708">
        <f>IF(H1181="", 0, CN1181/'Sch 10.1 Rate Design'!$Z$24*VLOOKUP($C1181, 'Sch 10.1 Rate Design'!$B$9:$K$16, 10, FALSE))</f>
        <v>0</v>
      </c>
      <c r="DA1181" s="708">
        <f>IF(I1181="", 0, CO1181/'Sch 10.1 Rate Design'!$Z$24*VLOOKUP($C1181, 'Sch 10.1 Rate Design'!$B$9:$K$16, 10, FALSE))</f>
        <v>0</v>
      </c>
      <c r="DB1181" s="708">
        <f>IF(J1181="", 0, CP1181/'Sch 10.1 Rate Design'!$Z$24*VLOOKUP($C1181, 'Sch 10.1 Rate Design'!$B$9:$K$16, 10, FALSE))</f>
        <v>0</v>
      </c>
      <c r="DC1181" s="708">
        <f>IF(K1181="", 0, CQ1181/'Sch 10.1 Rate Design'!$Z$24*VLOOKUP($C1181, 'Sch 10.1 Rate Design'!$B$9:$K$16, 10, FALSE))</f>
        <v>0</v>
      </c>
      <c r="DD1181" s="708">
        <f>IF(L1181="", 0, CR1181/'Sch 10.1 Rate Design'!$Z$24*VLOOKUP($C1181, 'Sch 10.1 Rate Design'!$B$9:$K$16, 10, FALSE))</f>
        <v>0</v>
      </c>
      <c r="DE1181" s="708">
        <f>IF(M1181="", 0, CS1181/'Sch 10.1 Rate Design'!$Z$24*VLOOKUP($C1181, 'Sch 10.1 Rate Design'!$B$9:$K$16, 10, FALSE))</f>
        <v>0</v>
      </c>
      <c r="DF1181" s="708">
        <f>IF(N1181="", 0, CT1181/'Sch 10.1 Rate Design'!$Z$24*VLOOKUP($C1181, 'Sch 10.1 Rate Design'!$B$9:$K$16, 10, FALSE))</f>
        <v>0</v>
      </c>
      <c r="DG1181" s="708">
        <f>IF(O1181="", 0, CU1181/'Sch 10.1 Rate Design'!$Z$24*VLOOKUP($C1181, 'Sch 10.1 Rate Design'!$B$9:$K$16, 10, FALSE))</f>
        <v>0</v>
      </c>
      <c r="DH1181" s="708">
        <f>IF(P1181="", 0, CV1181/'Sch 10.1 Rate Design'!$Z$24*VLOOKUP($C1181, 'Sch 10.1 Rate Design'!$B$9:$K$16, 10, FALSE))</f>
        <v>0</v>
      </c>
      <c r="DI1181" s="708">
        <f>IF(Q1181="", 0, CW1181/'Sch 10.1 Rate Design'!$Z$24*VLOOKUP($C1181, 'Sch 10.1 Rate Design'!$B$9:$K$16, 10, FALSE))</f>
        <v>0</v>
      </c>
      <c r="DJ1181" s="708">
        <f>IF(R1181="", 0, CX1181/'Sch 10.1 Rate Design'!$Z$24*VLOOKUP($C1181, 'Sch 10.1 Rate Design'!$B$9:$K$16, 10, FALSE))</f>
        <v>0</v>
      </c>
      <c r="DK1181" s="707">
        <f>IF(S1181="", 0, CY1181/'Sch 10.1 Rate Design'!$Z$24*VLOOKUP($C1181, 'Sch 10.1 Rate Design'!$B$9:$K$16, 10, FALSE))</f>
        <v>0</v>
      </c>
      <c r="DL1181" s="706">
        <f>IF(H1181="", 0, VLOOKUP($C1181, 'Sch 10.1 Rate Design'!$B$9:$K$16, 3, FALSE))</f>
        <v>0</v>
      </c>
      <c r="DM1181" s="393">
        <f>IF(I1181="", 0, VLOOKUP($C1181, 'Sch 10.1 Rate Design'!$B$9:$K$16, 3, FALSE))</f>
        <v>0</v>
      </c>
      <c r="DN1181" s="393">
        <f>IF(J1181="", 0, VLOOKUP($C1181, 'Sch 10.1 Rate Design'!$B$9:$K$16, 3, FALSE))</f>
        <v>0</v>
      </c>
      <c r="DO1181" s="393">
        <f>IF(K1181="", 0, VLOOKUP($C1181, 'Sch 10.1 Rate Design'!$B$9:$K$16, 3, FALSE))</f>
        <v>0</v>
      </c>
      <c r="DP1181" s="393">
        <f>IF(L1181="", 0, VLOOKUP($C1181, 'Sch 10.1 Rate Design'!$B$9:$K$16, 3, FALSE))</f>
        <v>0</v>
      </c>
      <c r="DQ1181" s="393">
        <f>IF(M1181="", 0, VLOOKUP($C1181, 'Sch 10.1 Rate Design'!$B$9:$K$16, 3, FALSE))</f>
        <v>0</v>
      </c>
      <c r="DR1181" s="393">
        <f>IF(N1181="", 0, VLOOKUP($C1181, 'Sch 10.1 Rate Design'!$B$9:$K$16, 3, FALSE))</f>
        <v>0</v>
      </c>
      <c r="DS1181" s="393">
        <f>IF(O1181="", 0, VLOOKUP($C1181, 'Sch 10.1 Rate Design'!$B$9:$K$16, 3, FALSE))</f>
        <v>0</v>
      </c>
      <c r="DT1181" s="393">
        <f>IF(P1181="", 0, VLOOKUP($C1181, 'Sch 10.1 Rate Design'!$B$9:$K$16, 3, FALSE))</f>
        <v>0</v>
      </c>
      <c r="DU1181" s="393">
        <f>IF(Q1181="", 0, VLOOKUP($C1181, 'Sch 10.1 Rate Design'!$B$9:$K$16, 3, FALSE))</f>
        <v>0</v>
      </c>
      <c r="DV1181" s="393">
        <f>IF(R1181="", 0, VLOOKUP($C1181, 'Sch 10.1 Rate Design'!$B$9:$K$16, 3, FALSE))</f>
        <v>0</v>
      </c>
      <c r="DW1181" s="705">
        <f>IF(S1181="", 0, VLOOKUP($C1181, 'Sch 10.1 Rate Design'!$B$9:$K$16, 3, FALSE))</f>
        <v>0</v>
      </c>
      <c r="DX1181" s="393"/>
      <c r="DY1181" s="393"/>
      <c r="DZ1181" s="393"/>
      <c r="EA1181" s="393"/>
      <c r="EB1181" s="393"/>
      <c r="EC1181" s="393"/>
      <c r="ED1181" s="393"/>
      <c r="EE1181" s="393"/>
      <c r="EF1181" s="393"/>
      <c r="EG1181" s="393"/>
      <c r="EH1181" s="393"/>
      <c r="EI1181" s="393"/>
      <c r="EJ1181" s="393"/>
    </row>
    <row r="1182" spans="1:140">
      <c r="A1182" s="393">
        <f>Input!AH1178</f>
        <v>0</v>
      </c>
      <c r="B1182" s="393">
        <v>1172</v>
      </c>
      <c r="C1182" s="690">
        <f>Input!AI1178</f>
        <v>0.625</v>
      </c>
      <c r="D1182" s="709">
        <f t="shared" si="275"/>
        <v>0</v>
      </c>
      <c r="E1182" s="709">
        <f>IF('Sch 10.1 Rate Design'!$AB$24="Monthly", AVERAGE(T1182,U1182,V1182,W1182,X1182,Y1182,Z1182,AA1182,AB1182,AC1182,AD1182,AE1182), AVERAGE(T1182,V1182,X1182,Z1182,AB1182,AD1182))</f>
        <v>0</v>
      </c>
      <c r="F1182" s="393">
        <f t="shared" si="262"/>
        <v>0</v>
      </c>
      <c r="G1182" s="705" t="e">
        <f>IF('Sch 10.1 Rate Design'!$AB$24="Monthly", AVERAGE(H1182,I1182,J1182,K1182,L1182,M1182,N1182,O1182,P1182,Q1182,R1182,S1182), AVERAGE(H1182,J1182,L1182,N1182,P1182,R1182))</f>
        <v>#DIV/0!</v>
      </c>
      <c r="H1182" s="393" t="str">
        <f>IF(Input!AJ1178="", "", Input!AJ1178)</f>
        <v/>
      </c>
      <c r="I1182" s="393" t="str">
        <f>IF(Input!AK1178="", "", Input!AK1178)</f>
        <v/>
      </c>
      <c r="J1182" s="393" t="str">
        <f>IF(Input!AL1178="", "", Input!AL1178)</f>
        <v/>
      </c>
      <c r="K1182" s="393" t="str">
        <f>IF(Input!AM1178="", "", Input!AM1178)</f>
        <v/>
      </c>
      <c r="L1182" s="393" t="str">
        <f>IF(Input!AN1178="", "", Input!AN1178)</f>
        <v/>
      </c>
      <c r="M1182" s="393" t="str">
        <f>IF(Input!AO1178="", "", Input!AO1178)</f>
        <v/>
      </c>
      <c r="N1182" s="393" t="str">
        <f>IF(Input!AP1178="", "", Input!AP1178)</f>
        <v/>
      </c>
      <c r="O1182" s="393" t="str">
        <f>IF(Input!AQ1178="", "", Input!AQ1178)</f>
        <v/>
      </c>
      <c r="P1182" s="393" t="str">
        <f>IF(Input!AR1178="", "", Input!AR1178)</f>
        <v/>
      </c>
      <c r="Q1182" s="393" t="str">
        <f>IF(Input!AS1178="", "", Input!AS1178)</f>
        <v/>
      </c>
      <c r="R1182" s="393" t="str">
        <f>IF(Input!AT1178="", "", Input!AT1178)</f>
        <v/>
      </c>
      <c r="S1182" s="393" t="str">
        <f>IF(Input!AU1178="", "", Input!AU1178)</f>
        <v/>
      </c>
      <c r="T1182" s="708">
        <f t="shared" si="263"/>
        <v>0</v>
      </c>
      <c r="U1182" s="708">
        <f t="shared" si="264"/>
        <v>0</v>
      </c>
      <c r="V1182" s="708">
        <f t="shared" si="265"/>
        <v>0</v>
      </c>
      <c r="W1182" s="708">
        <f t="shared" si="266"/>
        <v>0</v>
      </c>
      <c r="X1182" s="708">
        <f t="shared" si="267"/>
        <v>0</v>
      </c>
      <c r="Y1182" s="708">
        <f t="shared" si="268"/>
        <v>0</v>
      </c>
      <c r="Z1182" s="708">
        <f t="shared" si="269"/>
        <v>0</v>
      </c>
      <c r="AA1182" s="708">
        <f t="shared" si="270"/>
        <v>0</v>
      </c>
      <c r="AB1182" s="708">
        <f t="shared" si="271"/>
        <v>0</v>
      </c>
      <c r="AC1182" s="708">
        <f t="shared" si="272"/>
        <v>0</v>
      </c>
      <c r="AD1182" s="708">
        <f t="shared" si="273"/>
        <v>0</v>
      </c>
      <c r="AE1182" s="707">
        <f t="shared" si="274"/>
        <v>0</v>
      </c>
      <c r="AF1182" s="708">
        <f>IF(H1182="", 0, VLOOKUP($C1182, 'Sch 10.1 Rate Design'!$B$9:$K$16, 4, FALSE))</f>
        <v>0</v>
      </c>
      <c r="AG1182" s="708">
        <f>IF(I1182="", 0, VLOOKUP($C1182, 'Sch 10.1 Rate Design'!$B$9:$K$16, 4, FALSE))</f>
        <v>0</v>
      </c>
      <c r="AH1182" s="708">
        <f>IF(J1182="", 0, VLOOKUP($C1182, 'Sch 10.1 Rate Design'!$B$9:$K$16, 4, FALSE))</f>
        <v>0</v>
      </c>
      <c r="AI1182" s="708">
        <f>IF(K1182="", 0, VLOOKUP($C1182, 'Sch 10.1 Rate Design'!$B$9:$K$16, 4, FALSE))</f>
        <v>0</v>
      </c>
      <c r="AJ1182" s="708">
        <f>IF(L1182="", 0, VLOOKUP($C1182, 'Sch 10.1 Rate Design'!$B$9:$K$16, 4, FALSE))</f>
        <v>0</v>
      </c>
      <c r="AK1182" s="708">
        <f>IF(M1182="", 0, VLOOKUP($C1182, 'Sch 10.1 Rate Design'!$B$9:$K$16, 4, FALSE))</f>
        <v>0</v>
      </c>
      <c r="AL1182" s="708">
        <f>IF(N1182="", 0, VLOOKUP($C1182, 'Sch 10.1 Rate Design'!$B$9:$K$16, 4, FALSE))</f>
        <v>0</v>
      </c>
      <c r="AM1182" s="708">
        <f>IF(O1182="", 0, VLOOKUP($C1182, 'Sch 10.1 Rate Design'!$B$9:$K$16, 4, FALSE))</f>
        <v>0</v>
      </c>
      <c r="AN1182" s="708">
        <f>IF(P1182="", 0, VLOOKUP($C1182, 'Sch 10.1 Rate Design'!$B$9:$K$16, 4, FALSE))</f>
        <v>0</v>
      </c>
      <c r="AO1182" s="708">
        <f>IF(Q1182="", 0, VLOOKUP($C1182, 'Sch 10.1 Rate Design'!$B$9:$K$16, 4, FALSE))</f>
        <v>0</v>
      </c>
      <c r="AP1182" s="708">
        <f>IF(R1182="", 0, VLOOKUP($C1182, 'Sch 10.1 Rate Design'!$B$9:$K$16, 4, FALSE))</f>
        <v>0</v>
      </c>
      <c r="AQ1182" s="707">
        <f>IF(S1182="", 0, VLOOKUP($C1182, 'Sch 10.1 Rate Design'!$B$9:$K$16, 4, FALSE))</f>
        <v>0</v>
      </c>
      <c r="AR1182" s="706">
        <f>IF(H1182="",0,+IF(H1182&gt;+VLOOKUP($C1182, 'Sch 10.1 Rate Design'!$B$9:$K$16, 3),IF(H1182&gt;+VLOOKUP($C1182, 'Sch 10.1 Rate Design'!$B$9:$K$16, 5),+VLOOKUP($C1182, 'Sch 10.1 Rate Design'!$B$9:$K$16, 5)-VLOOKUP($C1182, 'Sch 10.1 Rate Design'!$B$9:$K$16, 3), H1182-VLOOKUP($C1182, 'Sch 10.1 Rate Design'!$B$9:$K$16, 3)), 0))</f>
        <v>0</v>
      </c>
      <c r="AS1182" s="393">
        <f>IF(I1182="",0,+IF(I1182&gt;+VLOOKUP($C1182, 'Sch 10.1 Rate Design'!$B$9:$K$16, 3),IF(I1182&gt;+VLOOKUP($C1182, 'Sch 10.1 Rate Design'!$B$9:$K$16, 5),+VLOOKUP($C1182, 'Sch 10.1 Rate Design'!$B$9:$K$16, 5)-VLOOKUP($C1182, 'Sch 10.1 Rate Design'!$B$9:$K$16, 3), I1182-VLOOKUP($C1182, 'Sch 10.1 Rate Design'!$B$9:$K$16, 3)), 0))</f>
        <v>0</v>
      </c>
      <c r="AT1182" s="393">
        <f>IF(J1182="",0,+IF(J1182&gt;+VLOOKUP($C1182, 'Sch 10.1 Rate Design'!$B$9:$K$16, 3),IF(J1182&gt;+VLOOKUP($C1182, 'Sch 10.1 Rate Design'!$B$9:$K$16, 5),+VLOOKUP($C1182, 'Sch 10.1 Rate Design'!$B$9:$K$16, 5)-VLOOKUP($C1182, 'Sch 10.1 Rate Design'!$B$9:$K$16, 3), J1182-VLOOKUP($C1182, 'Sch 10.1 Rate Design'!$B$9:$K$16, 3)), 0))</f>
        <v>0</v>
      </c>
      <c r="AU1182" s="393">
        <f>IF(K1182="",0,+IF(K1182&gt;+VLOOKUP($C1182, 'Sch 10.1 Rate Design'!$B$9:$K$16, 3),IF(K1182&gt;+VLOOKUP($C1182, 'Sch 10.1 Rate Design'!$B$9:$K$16, 5),+VLOOKUP($C1182, 'Sch 10.1 Rate Design'!$B$9:$K$16, 5)-VLOOKUP($C1182, 'Sch 10.1 Rate Design'!$B$9:$K$16, 3), K1182-VLOOKUP($C1182, 'Sch 10.1 Rate Design'!$B$9:$K$16, 3)), 0))</f>
        <v>0</v>
      </c>
      <c r="AV1182" s="393">
        <f>IF(L1182="",0,+IF(L1182&gt;+VLOOKUP($C1182, 'Sch 10.1 Rate Design'!$B$9:$K$16, 3),IF(L1182&gt;+VLOOKUP($C1182, 'Sch 10.1 Rate Design'!$B$9:$K$16, 5),+VLOOKUP($C1182, 'Sch 10.1 Rate Design'!$B$9:$K$16, 5)-VLOOKUP($C1182, 'Sch 10.1 Rate Design'!$B$9:$K$16, 3), L1182-VLOOKUP($C1182, 'Sch 10.1 Rate Design'!$B$9:$K$16, 3)), 0))</f>
        <v>0</v>
      </c>
      <c r="AW1182" s="393">
        <f>IF(M1182="",0,+IF(M1182&gt;+VLOOKUP($C1182, 'Sch 10.1 Rate Design'!$B$9:$K$16, 3),IF(M1182&gt;+VLOOKUP($C1182, 'Sch 10.1 Rate Design'!$B$9:$K$16, 5),+VLOOKUP($C1182, 'Sch 10.1 Rate Design'!$B$9:$K$16, 5)-VLOOKUP($C1182, 'Sch 10.1 Rate Design'!$B$9:$K$16, 3), M1182-VLOOKUP($C1182, 'Sch 10.1 Rate Design'!$B$9:$K$16, 3)), 0))</f>
        <v>0</v>
      </c>
      <c r="AX1182" s="393">
        <f>IF(N1182="",0,+IF(N1182&gt;+VLOOKUP($C1182, 'Sch 10.1 Rate Design'!$B$9:$K$16, 3),IF(N1182&gt;+VLOOKUP($C1182, 'Sch 10.1 Rate Design'!$B$9:$K$16, 5),+VLOOKUP($C1182, 'Sch 10.1 Rate Design'!$B$9:$K$16, 5)-VLOOKUP($C1182, 'Sch 10.1 Rate Design'!$B$9:$K$16, 3), N1182-VLOOKUP($C1182, 'Sch 10.1 Rate Design'!$B$9:$K$16, 3)), 0))</f>
        <v>0</v>
      </c>
      <c r="AY1182" s="393">
        <f>IF(O1182="",0,+IF(O1182&gt;+VLOOKUP($C1182, 'Sch 10.1 Rate Design'!$B$9:$K$16, 3),IF(O1182&gt;+VLOOKUP($C1182, 'Sch 10.1 Rate Design'!$B$9:$K$16, 5),+VLOOKUP($C1182, 'Sch 10.1 Rate Design'!$B$9:$K$16, 5)-VLOOKUP($C1182, 'Sch 10.1 Rate Design'!$B$9:$K$16, 3), O1182-VLOOKUP($C1182, 'Sch 10.1 Rate Design'!$B$9:$K$16, 3)), 0))</f>
        <v>0</v>
      </c>
      <c r="AZ1182" s="393">
        <f>IF(P1182="",0,+IF(P1182&gt;+VLOOKUP($C1182, 'Sch 10.1 Rate Design'!$B$9:$K$16, 3),IF(P1182&gt;+VLOOKUP($C1182, 'Sch 10.1 Rate Design'!$B$9:$K$16, 5),+VLOOKUP($C1182, 'Sch 10.1 Rate Design'!$B$9:$K$16, 5)-VLOOKUP($C1182, 'Sch 10.1 Rate Design'!$B$9:$K$16, 3), P1182-VLOOKUP($C1182, 'Sch 10.1 Rate Design'!$B$9:$K$16, 3)), 0))</f>
        <v>0</v>
      </c>
      <c r="BA1182" s="393">
        <f>IF(Q1182="",0,+IF(Q1182&gt;+VLOOKUP($C1182, 'Sch 10.1 Rate Design'!$B$9:$K$16, 3),IF(Q1182&gt;+VLOOKUP($C1182, 'Sch 10.1 Rate Design'!$B$9:$K$16, 5),+VLOOKUP($C1182, 'Sch 10.1 Rate Design'!$B$9:$K$16, 5)-VLOOKUP($C1182, 'Sch 10.1 Rate Design'!$B$9:$K$16, 3), Q1182-VLOOKUP($C1182, 'Sch 10.1 Rate Design'!$B$9:$K$16, 3)), 0))</f>
        <v>0</v>
      </c>
      <c r="BB1182" s="393">
        <f>IF(R1182="",0,+IF(R1182&gt;+VLOOKUP($C1182, 'Sch 10.1 Rate Design'!$B$9:$K$16, 3),IF(R1182&gt;+VLOOKUP($C1182, 'Sch 10.1 Rate Design'!$B$9:$K$16, 5),+VLOOKUP($C1182, 'Sch 10.1 Rate Design'!$B$9:$K$16, 5)-VLOOKUP($C1182, 'Sch 10.1 Rate Design'!$B$9:$K$16, 3), R1182-VLOOKUP($C1182, 'Sch 10.1 Rate Design'!$B$9:$K$16, 3)), 0))</f>
        <v>0</v>
      </c>
      <c r="BC1182" s="705">
        <f>IF(S1182="",0,+IF(S1182&gt;+VLOOKUP($C1182, 'Sch 10.1 Rate Design'!$B$9:$K$16, 3),IF(S1182&gt;+VLOOKUP($C1182, 'Sch 10.1 Rate Design'!$B$9:$K$16, 5),+VLOOKUP($C1182, 'Sch 10.1 Rate Design'!$B$9:$K$16, 5)-VLOOKUP($C1182, 'Sch 10.1 Rate Design'!$B$9:$K$16, 3), S1182-VLOOKUP($C1182, 'Sch 10.1 Rate Design'!$B$9:$K$16, 3)), 0))</f>
        <v>0</v>
      </c>
      <c r="BD1182" s="708">
        <f>IF(H1182="", 0, AR1182/'Sch 10.1 Rate Design'!$Z$24*VLOOKUP($C1182, 'Sch 10.1 Rate Design'!$B$9:$K$16, 6, FALSE))</f>
        <v>0</v>
      </c>
      <c r="BE1182" s="708">
        <f>IF(I1182="", 0, AS1182/'Sch 10.1 Rate Design'!$Z$24*VLOOKUP($C1182, 'Sch 10.1 Rate Design'!$B$9:$K$16, 6, FALSE))</f>
        <v>0</v>
      </c>
      <c r="BF1182" s="708">
        <f>IF(J1182="", 0, AT1182/'Sch 10.1 Rate Design'!$Z$24*VLOOKUP($C1182, 'Sch 10.1 Rate Design'!$B$9:$K$16, 6, FALSE))</f>
        <v>0</v>
      </c>
      <c r="BG1182" s="708">
        <f>IF(K1182="", 0, AU1182/'Sch 10.1 Rate Design'!$Z$24*VLOOKUP($C1182, 'Sch 10.1 Rate Design'!$B$9:$K$16, 6, FALSE))</f>
        <v>0</v>
      </c>
      <c r="BH1182" s="708">
        <f>IF(L1182="", 0, AV1182/'Sch 10.1 Rate Design'!$Z$24*VLOOKUP($C1182, 'Sch 10.1 Rate Design'!$B$9:$K$16, 6, FALSE))</f>
        <v>0</v>
      </c>
      <c r="BI1182" s="708">
        <f>IF(M1182="", 0, AW1182/'Sch 10.1 Rate Design'!$Z$24*VLOOKUP($C1182, 'Sch 10.1 Rate Design'!$B$9:$K$16, 6, FALSE))</f>
        <v>0</v>
      </c>
      <c r="BJ1182" s="708">
        <f>IF(N1182="", 0, AX1182/'Sch 10.1 Rate Design'!$Z$24*VLOOKUP($C1182, 'Sch 10.1 Rate Design'!$B$9:$K$16, 6, FALSE))</f>
        <v>0</v>
      </c>
      <c r="BK1182" s="708">
        <f>IF(O1182="", 0, AY1182/'Sch 10.1 Rate Design'!$Z$24*VLOOKUP($C1182, 'Sch 10.1 Rate Design'!$B$9:$K$16, 6, FALSE))</f>
        <v>0</v>
      </c>
      <c r="BL1182" s="708">
        <f>IF(P1182="", 0, AZ1182/'Sch 10.1 Rate Design'!$Z$24*VLOOKUP($C1182, 'Sch 10.1 Rate Design'!$B$9:$K$16, 6, FALSE))</f>
        <v>0</v>
      </c>
      <c r="BM1182" s="708">
        <f>IF(Q1182="", 0, BA1182/'Sch 10.1 Rate Design'!$Z$24*VLOOKUP($C1182, 'Sch 10.1 Rate Design'!$B$9:$K$16, 6, FALSE))</f>
        <v>0</v>
      </c>
      <c r="BN1182" s="708">
        <f>IF(R1182="", 0, BB1182/'Sch 10.1 Rate Design'!$Z$24*VLOOKUP($C1182, 'Sch 10.1 Rate Design'!$B$9:$K$16, 6, FALSE))</f>
        <v>0</v>
      </c>
      <c r="BO1182" s="707">
        <f>IF(S1182="", 0, BC1182/'Sch 10.1 Rate Design'!$Z$24*VLOOKUP($C1182, 'Sch 10.1 Rate Design'!$B$9:$K$16, 6, FALSE))</f>
        <v>0</v>
      </c>
      <c r="BP1182" s="393">
        <f>IF(H1182="",0,+IF(H1182&gt;+VLOOKUP($C1182, 'Sch 10.1 Rate Design'!$B$9:$K$16, 5),IF(H1182&gt;+VLOOKUP($C1182, 'Sch 10.1 Rate Design'!$B$9:$K$16, 7),+VLOOKUP($C1182, 'Sch 10.1 Rate Design'!$B$9:$K$16, 7)-VLOOKUP($C1182, 'Sch 10.1 Rate Design'!$B$9:$K$16, 5), H1182-VLOOKUP($C1182, 'Sch 10.1 Rate Design'!$B$9:$K$16, 5)), 0))</f>
        <v>0</v>
      </c>
      <c r="BQ1182" s="393">
        <f>IF(I1182="",0,+IF(I1182&gt;+VLOOKUP($C1182, 'Sch 10.1 Rate Design'!$B$9:$K$16, 5),IF(I1182&gt;+VLOOKUP($C1182, 'Sch 10.1 Rate Design'!$B$9:$K$16, 7),+VLOOKUP($C1182, 'Sch 10.1 Rate Design'!$B$9:$K$16, 7)-VLOOKUP($C1182, 'Sch 10.1 Rate Design'!$B$9:$K$16, 5), I1182-VLOOKUP($C1182, 'Sch 10.1 Rate Design'!$B$9:$K$16, 5)), 0))</f>
        <v>0</v>
      </c>
      <c r="BR1182" s="393">
        <f>IF(J1182="",0,+IF(J1182&gt;+VLOOKUP($C1182, 'Sch 10.1 Rate Design'!$B$9:$K$16, 5),IF(J1182&gt;+VLOOKUP($C1182, 'Sch 10.1 Rate Design'!$B$9:$K$16, 7),+VLOOKUP($C1182, 'Sch 10.1 Rate Design'!$B$9:$K$16, 7)-VLOOKUP($C1182, 'Sch 10.1 Rate Design'!$B$9:$K$16, 5), J1182-VLOOKUP($C1182, 'Sch 10.1 Rate Design'!$B$9:$K$16, 5)), 0))</f>
        <v>0</v>
      </c>
      <c r="BS1182" s="393">
        <f>IF(K1182="",0,+IF(K1182&gt;+VLOOKUP($C1182, 'Sch 10.1 Rate Design'!$B$9:$K$16, 5),IF(K1182&gt;+VLOOKUP($C1182, 'Sch 10.1 Rate Design'!$B$9:$K$16, 7),+VLOOKUP($C1182, 'Sch 10.1 Rate Design'!$B$9:$K$16, 7)-VLOOKUP($C1182, 'Sch 10.1 Rate Design'!$B$9:$K$16, 5), K1182-VLOOKUP($C1182, 'Sch 10.1 Rate Design'!$B$9:$K$16, 5)), 0))</f>
        <v>0</v>
      </c>
      <c r="BT1182" s="393">
        <f>IF(L1182="",0,+IF(L1182&gt;+VLOOKUP($C1182, 'Sch 10.1 Rate Design'!$B$9:$K$16, 5),IF(L1182&gt;+VLOOKUP($C1182, 'Sch 10.1 Rate Design'!$B$9:$K$16, 7),+VLOOKUP($C1182, 'Sch 10.1 Rate Design'!$B$9:$K$16, 7)-VLOOKUP($C1182, 'Sch 10.1 Rate Design'!$B$9:$K$16, 5), L1182-VLOOKUP($C1182, 'Sch 10.1 Rate Design'!$B$9:$K$16, 5)), 0))</f>
        <v>0</v>
      </c>
      <c r="BU1182" s="393">
        <f>IF(M1182="",0,+IF(M1182&gt;+VLOOKUP($C1182, 'Sch 10.1 Rate Design'!$B$9:$K$16, 5),IF(M1182&gt;+VLOOKUP($C1182, 'Sch 10.1 Rate Design'!$B$9:$K$16, 7),+VLOOKUP($C1182, 'Sch 10.1 Rate Design'!$B$9:$K$16, 7)-VLOOKUP($C1182, 'Sch 10.1 Rate Design'!$B$9:$K$16, 5), M1182-VLOOKUP($C1182, 'Sch 10.1 Rate Design'!$B$9:$K$16, 5)), 0))</f>
        <v>0</v>
      </c>
      <c r="BV1182" s="393">
        <f>IF(N1182="",0,+IF(N1182&gt;+VLOOKUP($C1182, 'Sch 10.1 Rate Design'!$B$9:$K$16, 5),IF(N1182&gt;+VLOOKUP($C1182, 'Sch 10.1 Rate Design'!$B$9:$K$16, 7),+VLOOKUP($C1182, 'Sch 10.1 Rate Design'!$B$9:$K$16, 7)-VLOOKUP($C1182, 'Sch 10.1 Rate Design'!$B$9:$K$16, 5), N1182-VLOOKUP($C1182, 'Sch 10.1 Rate Design'!$B$9:$K$16, 5)), 0))</f>
        <v>0</v>
      </c>
      <c r="BW1182" s="393">
        <f>IF(O1182="",0,+IF(O1182&gt;+VLOOKUP($C1182, 'Sch 10.1 Rate Design'!$B$9:$K$16, 5),IF(O1182&gt;+VLOOKUP($C1182, 'Sch 10.1 Rate Design'!$B$9:$K$16, 7),+VLOOKUP($C1182, 'Sch 10.1 Rate Design'!$B$9:$K$16, 7)-VLOOKUP($C1182, 'Sch 10.1 Rate Design'!$B$9:$K$16, 5), O1182-VLOOKUP($C1182, 'Sch 10.1 Rate Design'!$B$9:$K$16, 5)), 0))</f>
        <v>0</v>
      </c>
      <c r="BX1182" s="393">
        <f>IF(P1182="",0,+IF(P1182&gt;+VLOOKUP($C1182, 'Sch 10.1 Rate Design'!$B$9:$K$16, 5),IF(P1182&gt;+VLOOKUP($C1182, 'Sch 10.1 Rate Design'!$B$9:$K$16, 7),+VLOOKUP($C1182, 'Sch 10.1 Rate Design'!$B$9:$K$16, 7)-VLOOKUP($C1182, 'Sch 10.1 Rate Design'!$B$9:$K$16, 5), P1182-VLOOKUP($C1182, 'Sch 10.1 Rate Design'!$B$9:$K$16, 5)), 0))</f>
        <v>0</v>
      </c>
      <c r="BY1182" s="393">
        <f>IF(Q1182="",0,+IF(Q1182&gt;+VLOOKUP($C1182, 'Sch 10.1 Rate Design'!$B$9:$K$16, 5),IF(Q1182&gt;+VLOOKUP($C1182, 'Sch 10.1 Rate Design'!$B$9:$K$16, 7),+VLOOKUP($C1182, 'Sch 10.1 Rate Design'!$B$9:$K$16, 7)-VLOOKUP($C1182, 'Sch 10.1 Rate Design'!$B$9:$K$16, 5), Q1182-VLOOKUP($C1182, 'Sch 10.1 Rate Design'!$B$9:$K$16, 5)), 0))</f>
        <v>0</v>
      </c>
      <c r="BZ1182" s="393">
        <f>IF(R1182="",0,+IF(R1182&gt;+VLOOKUP($C1182, 'Sch 10.1 Rate Design'!$B$9:$K$16, 5),IF(R1182&gt;+VLOOKUP($C1182, 'Sch 10.1 Rate Design'!$B$9:$K$16, 7),+VLOOKUP($C1182, 'Sch 10.1 Rate Design'!$B$9:$K$16, 7)-VLOOKUP($C1182, 'Sch 10.1 Rate Design'!$B$9:$K$16, 5), R1182-VLOOKUP($C1182, 'Sch 10.1 Rate Design'!$B$9:$K$16, 5)), 0))</f>
        <v>0</v>
      </c>
      <c r="CA1182" s="705">
        <f>IF(S1182="",0,+IF(S1182&gt;+VLOOKUP($C1182, 'Sch 10.1 Rate Design'!$B$9:$K$16, 5),IF(S1182&gt;+VLOOKUP($C1182, 'Sch 10.1 Rate Design'!$B$9:$K$16, 7),+VLOOKUP($C1182, 'Sch 10.1 Rate Design'!$B$9:$K$16, 7)-VLOOKUP($C1182, 'Sch 10.1 Rate Design'!$B$9:$K$16, 5), S1182-VLOOKUP($C1182, 'Sch 10.1 Rate Design'!$B$9:$K$16, 5)), 0))</f>
        <v>0</v>
      </c>
      <c r="CB1182" s="708">
        <f>IF(H1182="", 0, BP1182/'Sch 10.1 Rate Design'!$Z$24*VLOOKUP($C1182, 'Sch 10.1 Rate Design'!$B$9:$K$16, 8, FALSE))</f>
        <v>0</v>
      </c>
      <c r="CC1182" s="708">
        <f>IF(I1182="", 0, BQ1182/'Sch 10.1 Rate Design'!$Z$24*VLOOKUP($C1182, 'Sch 10.1 Rate Design'!$B$9:$K$16, 8, FALSE))</f>
        <v>0</v>
      </c>
      <c r="CD1182" s="708">
        <f>IF(J1182="", 0, BR1182/'Sch 10.1 Rate Design'!$Z$24*VLOOKUP($C1182, 'Sch 10.1 Rate Design'!$B$9:$K$16, 8, FALSE))</f>
        <v>0</v>
      </c>
      <c r="CE1182" s="708">
        <f>IF(K1182="", 0, BS1182/'Sch 10.1 Rate Design'!$Z$24*VLOOKUP($C1182, 'Sch 10.1 Rate Design'!$B$9:$K$16, 8, FALSE))</f>
        <v>0</v>
      </c>
      <c r="CF1182" s="708">
        <f>IF(L1182="", 0, BT1182/'Sch 10.1 Rate Design'!$Z$24*VLOOKUP($C1182, 'Sch 10.1 Rate Design'!$B$9:$K$16, 8, FALSE))</f>
        <v>0</v>
      </c>
      <c r="CG1182" s="708">
        <f>IF(M1182="", 0, BU1182/'Sch 10.1 Rate Design'!$Z$24*VLOOKUP($C1182, 'Sch 10.1 Rate Design'!$B$9:$K$16, 8, FALSE))</f>
        <v>0</v>
      </c>
      <c r="CH1182" s="708">
        <f>IF(N1182="", 0, BV1182/'Sch 10.1 Rate Design'!$Z$24*VLOOKUP($C1182, 'Sch 10.1 Rate Design'!$B$9:$K$16, 8, FALSE))</f>
        <v>0</v>
      </c>
      <c r="CI1182" s="708">
        <f>IF(O1182="", 0, BW1182/'Sch 10.1 Rate Design'!$Z$24*VLOOKUP($C1182, 'Sch 10.1 Rate Design'!$B$9:$K$16, 8, FALSE))</f>
        <v>0</v>
      </c>
      <c r="CJ1182" s="708">
        <f>IF(P1182="", 0, BX1182/'Sch 10.1 Rate Design'!$Z$24*VLOOKUP($C1182, 'Sch 10.1 Rate Design'!$B$9:$K$16, 8, FALSE))</f>
        <v>0</v>
      </c>
      <c r="CK1182" s="708">
        <f>IF(Q1182="", 0, BY1182/'Sch 10.1 Rate Design'!$Z$24*VLOOKUP($C1182, 'Sch 10.1 Rate Design'!$B$9:$K$16, 8, FALSE))</f>
        <v>0</v>
      </c>
      <c r="CL1182" s="708">
        <f>IF(R1182="", 0, BZ1182/'Sch 10.1 Rate Design'!$Z$24*VLOOKUP($C1182, 'Sch 10.1 Rate Design'!$B$9:$K$16, 8, FALSE))</f>
        <v>0</v>
      </c>
      <c r="CM1182" s="707">
        <f>IF(S1182="", 0, CA1182/'Sch 10.1 Rate Design'!$Z$24*VLOOKUP($C1182, 'Sch 10.1 Rate Design'!$B$9:$K$16, 8, FALSE))</f>
        <v>0</v>
      </c>
      <c r="CN1182" s="393">
        <f>IF(H1182="",0,IF(H1182&gt;VLOOKUP($C1182,'Sch 10.1 Rate Design'!$B$9:$K$16,9,FALSE),H1182-VLOOKUP($C1182,'Sch 10.1 Rate Design'!$B$9:$K$16,9,FALSE),0))</f>
        <v>0</v>
      </c>
      <c r="CO1182" s="393">
        <f>IF(I1182="",0,IF(I1182&gt;VLOOKUP($C1182,'Sch 10.1 Rate Design'!$B$9:$K$16,9,FALSE),I1182-VLOOKUP($C1182,'Sch 10.1 Rate Design'!$B$9:$K$16,9,FALSE),0))</f>
        <v>0</v>
      </c>
      <c r="CP1182" s="393">
        <f>IF(J1182="",0,IF(J1182&gt;VLOOKUP($C1182,'Sch 10.1 Rate Design'!$B$9:$K$16,9,FALSE),J1182-VLOOKUP($C1182,'Sch 10.1 Rate Design'!$B$9:$K$16,9,FALSE),0))</f>
        <v>0</v>
      </c>
      <c r="CQ1182" s="393">
        <f>IF(K1182="",0,IF(K1182&gt;VLOOKUP($C1182,'Sch 10.1 Rate Design'!$B$9:$K$16,9,FALSE),K1182-VLOOKUP($C1182,'Sch 10.1 Rate Design'!$B$9:$K$16,9,FALSE),0))</f>
        <v>0</v>
      </c>
      <c r="CR1182" s="393">
        <f>IF(L1182="",0,IF(L1182&gt;VLOOKUP($C1182,'Sch 10.1 Rate Design'!$B$9:$K$16,9,FALSE),L1182-VLOOKUP($C1182,'Sch 10.1 Rate Design'!$B$9:$K$16,9,FALSE),0))</f>
        <v>0</v>
      </c>
      <c r="CS1182" s="393">
        <f>IF(M1182="",0,IF(M1182&gt;VLOOKUP($C1182,'Sch 10.1 Rate Design'!$B$9:$K$16,9,FALSE),M1182-VLOOKUP($C1182,'Sch 10.1 Rate Design'!$B$9:$K$16,9,FALSE),0))</f>
        <v>0</v>
      </c>
      <c r="CT1182" s="393">
        <f>IF(N1182="",0,IF(N1182&gt;VLOOKUP($C1182,'Sch 10.1 Rate Design'!$B$9:$K$16,9,FALSE),N1182-VLOOKUP($C1182,'Sch 10.1 Rate Design'!$B$9:$K$16,9,FALSE),0))</f>
        <v>0</v>
      </c>
      <c r="CU1182" s="393">
        <f>IF(O1182="",0,IF(O1182&gt;VLOOKUP($C1182,'Sch 10.1 Rate Design'!$B$9:$K$16,9,FALSE),O1182-VLOOKUP($C1182,'Sch 10.1 Rate Design'!$B$9:$K$16,9,FALSE),0))</f>
        <v>0</v>
      </c>
      <c r="CV1182" s="393">
        <f>IF(P1182="",0,IF(P1182&gt;VLOOKUP($C1182,'Sch 10.1 Rate Design'!$B$9:$K$16,9,FALSE),P1182-VLOOKUP($C1182,'Sch 10.1 Rate Design'!$B$9:$K$16,9,FALSE),0))</f>
        <v>0</v>
      </c>
      <c r="CW1182" s="393">
        <f>IF(Q1182="",0,IF(Q1182&gt;VLOOKUP($C1182,'Sch 10.1 Rate Design'!$B$9:$K$16,9,FALSE),Q1182-VLOOKUP($C1182,'Sch 10.1 Rate Design'!$B$9:$K$16,9,FALSE),0))</f>
        <v>0</v>
      </c>
      <c r="CX1182" s="393">
        <f>IF(R1182="",0,IF(R1182&gt;VLOOKUP($C1182,'Sch 10.1 Rate Design'!$B$9:$K$16,9,FALSE),R1182-VLOOKUP($C1182,'Sch 10.1 Rate Design'!$B$9:$K$16,9,FALSE),0))</f>
        <v>0</v>
      </c>
      <c r="CY1182" s="705">
        <f>IF(S1182="",0,IF(S1182&gt;VLOOKUP($C1182,'Sch 10.1 Rate Design'!$B$9:$K$16,9,FALSE),S1182-VLOOKUP($C1182,'Sch 10.1 Rate Design'!$B$9:$K$16,9,FALSE),0))</f>
        <v>0</v>
      </c>
      <c r="CZ1182" s="708">
        <f>IF(H1182="", 0, CN1182/'Sch 10.1 Rate Design'!$Z$24*VLOOKUP($C1182, 'Sch 10.1 Rate Design'!$B$9:$K$16, 10, FALSE))</f>
        <v>0</v>
      </c>
      <c r="DA1182" s="708">
        <f>IF(I1182="", 0, CO1182/'Sch 10.1 Rate Design'!$Z$24*VLOOKUP($C1182, 'Sch 10.1 Rate Design'!$B$9:$K$16, 10, FALSE))</f>
        <v>0</v>
      </c>
      <c r="DB1182" s="708">
        <f>IF(J1182="", 0, CP1182/'Sch 10.1 Rate Design'!$Z$24*VLOOKUP($C1182, 'Sch 10.1 Rate Design'!$B$9:$K$16, 10, FALSE))</f>
        <v>0</v>
      </c>
      <c r="DC1182" s="708">
        <f>IF(K1182="", 0, CQ1182/'Sch 10.1 Rate Design'!$Z$24*VLOOKUP($C1182, 'Sch 10.1 Rate Design'!$B$9:$K$16, 10, FALSE))</f>
        <v>0</v>
      </c>
      <c r="DD1182" s="708">
        <f>IF(L1182="", 0, CR1182/'Sch 10.1 Rate Design'!$Z$24*VLOOKUP($C1182, 'Sch 10.1 Rate Design'!$B$9:$K$16, 10, FALSE))</f>
        <v>0</v>
      </c>
      <c r="DE1182" s="708">
        <f>IF(M1182="", 0, CS1182/'Sch 10.1 Rate Design'!$Z$24*VLOOKUP($C1182, 'Sch 10.1 Rate Design'!$B$9:$K$16, 10, FALSE))</f>
        <v>0</v>
      </c>
      <c r="DF1182" s="708">
        <f>IF(N1182="", 0, CT1182/'Sch 10.1 Rate Design'!$Z$24*VLOOKUP($C1182, 'Sch 10.1 Rate Design'!$B$9:$K$16, 10, FALSE))</f>
        <v>0</v>
      </c>
      <c r="DG1182" s="708">
        <f>IF(O1182="", 0, CU1182/'Sch 10.1 Rate Design'!$Z$24*VLOOKUP($C1182, 'Sch 10.1 Rate Design'!$B$9:$K$16, 10, FALSE))</f>
        <v>0</v>
      </c>
      <c r="DH1182" s="708">
        <f>IF(P1182="", 0, CV1182/'Sch 10.1 Rate Design'!$Z$24*VLOOKUP($C1182, 'Sch 10.1 Rate Design'!$B$9:$K$16, 10, FALSE))</f>
        <v>0</v>
      </c>
      <c r="DI1182" s="708">
        <f>IF(Q1182="", 0, CW1182/'Sch 10.1 Rate Design'!$Z$24*VLOOKUP($C1182, 'Sch 10.1 Rate Design'!$B$9:$K$16, 10, FALSE))</f>
        <v>0</v>
      </c>
      <c r="DJ1182" s="708">
        <f>IF(R1182="", 0, CX1182/'Sch 10.1 Rate Design'!$Z$24*VLOOKUP($C1182, 'Sch 10.1 Rate Design'!$B$9:$K$16, 10, FALSE))</f>
        <v>0</v>
      </c>
      <c r="DK1182" s="707">
        <f>IF(S1182="", 0, CY1182/'Sch 10.1 Rate Design'!$Z$24*VLOOKUP($C1182, 'Sch 10.1 Rate Design'!$B$9:$K$16, 10, FALSE))</f>
        <v>0</v>
      </c>
      <c r="DL1182" s="706">
        <f>IF(H1182="", 0, VLOOKUP($C1182, 'Sch 10.1 Rate Design'!$B$9:$K$16, 3, FALSE))</f>
        <v>0</v>
      </c>
      <c r="DM1182" s="393">
        <f>IF(I1182="", 0, VLOOKUP($C1182, 'Sch 10.1 Rate Design'!$B$9:$K$16, 3, FALSE))</f>
        <v>0</v>
      </c>
      <c r="DN1182" s="393">
        <f>IF(J1182="", 0, VLOOKUP($C1182, 'Sch 10.1 Rate Design'!$B$9:$K$16, 3, FALSE))</f>
        <v>0</v>
      </c>
      <c r="DO1182" s="393">
        <f>IF(K1182="", 0, VLOOKUP($C1182, 'Sch 10.1 Rate Design'!$B$9:$K$16, 3, FALSE))</f>
        <v>0</v>
      </c>
      <c r="DP1182" s="393">
        <f>IF(L1182="", 0, VLOOKUP($C1182, 'Sch 10.1 Rate Design'!$B$9:$K$16, 3, FALSE))</f>
        <v>0</v>
      </c>
      <c r="DQ1182" s="393">
        <f>IF(M1182="", 0, VLOOKUP($C1182, 'Sch 10.1 Rate Design'!$B$9:$K$16, 3, FALSE))</f>
        <v>0</v>
      </c>
      <c r="DR1182" s="393">
        <f>IF(N1182="", 0, VLOOKUP($C1182, 'Sch 10.1 Rate Design'!$B$9:$K$16, 3, FALSE))</f>
        <v>0</v>
      </c>
      <c r="DS1182" s="393">
        <f>IF(O1182="", 0, VLOOKUP($C1182, 'Sch 10.1 Rate Design'!$B$9:$K$16, 3, FALSE))</f>
        <v>0</v>
      </c>
      <c r="DT1182" s="393">
        <f>IF(P1182="", 0, VLOOKUP($C1182, 'Sch 10.1 Rate Design'!$B$9:$K$16, 3, FALSE))</f>
        <v>0</v>
      </c>
      <c r="DU1182" s="393">
        <f>IF(Q1182="", 0, VLOOKUP($C1182, 'Sch 10.1 Rate Design'!$B$9:$K$16, 3, FALSE))</f>
        <v>0</v>
      </c>
      <c r="DV1182" s="393">
        <f>IF(R1182="", 0, VLOOKUP($C1182, 'Sch 10.1 Rate Design'!$B$9:$K$16, 3, FALSE))</f>
        <v>0</v>
      </c>
      <c r="DW1182" s="705">
        <f>IF(S1182="", 0, VLOOKUP($C1182, 'Sch 10.1 Rate Design'!$B$9:$K$16, 3, FALSE))</f>
        <v>0</v>
      </c>
      <c r="DX1182" s="393"/>
      <c r="DY1182" s="393"/>
      <c r="DZ1182" s="393"/>
      <c r="EA1182" s="393"/>
      <c r="EB1182" s="393"/>
      <c r="EC1182" s="393"/>
      <c r="ED1182" s="393"/>
      <c r="EE1182" s="393"/>
      <c r="EF1182" s="393"/>
      <c r="EG1182" s="393"/>
      <c r="EH1182" s="393"/>
      <c r="EI1182" s="393"/>
      <c r="EJ1182" s="393"/>
    </row>
    <row r="1183" spans="1:140">
      <c r="A1183" s="393">
        <f>Input!AH1179</f>
        <v>0</v>
      </c>
      <c r="B1183" s="393">
        <v>1173</v>
      </c>
      <c r="C1183" s="690">
        <f>Input!AI1179</f>
        <v>0.625</v>
      </c>
      <c r="D1183" s="709">
        <f t="shared" si="275"/>
        <v>0</v>
      </c>
      <c r="E1183" s="709">
        <f>IF('Sch 10.1 Rate Design'!$AB$24="Monthly", AVERAGE(T1183,U1183,V1183,W1183,X1183,Y1183,Z1183,AA1183,AB1183,AC1183,AD1183,AE1183), AVERAGE(T1183,V1183,X1183,Z1183,AB1183,AD1183))</f>
        <v>0</v>
      </c>
      <c r="F1183" s="393">
        <f t="shared" si="262"/>
        <v>0</v>
      </c>
      <c r="G1183" s="705" t="e">
        <f>IF('Sch 10.1 Rate Design'!$AB$24="Monthly", AVERAGE(H1183,I1183,J1183,K1183,L1183,M1183,N1183,O1183,P1183,Q1183,R1183,S1183), AVERAGE(H1183,J1183,L1183,N1183,P1183,R1183))</f>
        <v>#DIV/0!</v>
      </c>
      <c r="H1183" s="393" t="str">
        <f>IF(Input!AJ1179="", "", Input!AJ1179)</f>
        <v/>
      </c>
      <c r="I1183" s="393" t="str">
        <f>IF(Input!AK1179="", "", Input!AK1179)</f>
        <v/>
      </c>
      <c r="J1183" s="393" t="str">
        <f>IF(Input!AL1179="", "", Input!AL1179)</f>
        <v/>
      </c>
      <c r="K1183" s="393" t="str">
        <f>IF(Input!AM1179="", "", Input!AM1179)</f>
        <v/>
      </c>
      <c r="L1183" s="393" t="str">
        <f>IF(Input!AN1179="", "", Input!AN1179)</f>
        <v/>
      </c>
      <c r="M1183" s="393" t="str">
        <f>IF(Input!AO1179="", "", Input!AO1179)</f>
        <v/>
      </c>
      <c r="N1183" s="393" t="str">
        <f>IF(Input!AP1179="", "", Input!AP1179)</f>
        <v/>
      </c>
      <c r="O1183" s="393" t="str">
        <f>IF(Input!AQ1179="", "", Input!AQ1179)</f>
        <v/>
      </c>
      <c r="P1183" s="393" t="str">
        <f>IF(Input!AR1179="", "", Input!AR1179)</f>
        <v/>
      </c>
      <c r="Q1183" s="393" t="str">
        <f>IF(Input!AS1179="", "", Input!AS1179)</f>
        <v/>
      </c>
      <c r="R1183" s="393" t="str">
        <f>IF(Input!AT1179="", "", Input!AT1179)</f>
        <v/>
      </c>
      <c r="S1183" s="393" t="str">
        <f>IF(Input!AU1179="", "", Input!AU1179)</f>
        <v/>
      </c>
      <c r="T1183" s="708">
        <f t="shared" si="263"/>
        <v>0</v>
      </c>
      <c r="U1183" s="708">
        <f t="shared" si="264"/>
        <v>0</v>
      </c>
      <c r="V1183" s="708">
        <f t="shared" si="265"/>
        <v>0</v>
      </c>
      <c r="W1183" s="708">
        <f t="shared" si="266"/>
        <v>0</v>
      </c>
      <c r="X1183" s="708">
        <f t="shared" si="267"/>
        <v>0</v>
      </c>
      <c r="Y1183" s="708">
        <f t="shared" si="268"/>
        <v>0</v>
      </c>
      <c r="Z1183" s="708">
        <f t="shared" si="269"/>
        <v>0</v>
      </c>
      <c r="AA1183" s="708">
        <f t="shared" si="270"/>
        <v>0</v>
      </c>
      <c r="AB1183" s="708">
        <f t="shared" si="271"/>
        <v>0</v>
      </c>
      <c r="AC1183" s="708">
        <f t="shared" si="272"/>
        <v>0</v>
      </c>
      <c r="AD1183" s="708">
        <f t="shared" si="273"/>
        <v>0</v>
      </c>
      <c r="AE1183" s="707">
        <f t="shared" si="274"/>
        <v>0</v>
      </c>
      <c r="AF1183" s="708">
        <f>IF(H1183="", 0, VLOOKUP($C1183, 'Sch 10.1 Rate Design'!$B$9:$K$16, 4, FALSE))</f>
        <v>0</v>
      </c>
      <c r="AG1183" s="708">
        <f>IF(I1183="", 0, VLOOKUP($C1183, 'Sch 10.1 Rate Design'!$B$9:$K$16, 4, FALSE))</f>
        <v>0</v>
      </c>
      <c r="AH1183" s="708">
        <f>IF(J1183="", 0, VLOOKUP($C1183, 'Sch 10.1 Rate Design'!$B$9:$K$16, 4, FALSE))</f>
        <v>0</v>
      </c>
      <c r="AI1183" s="708">
        <f>IF(K1183="", 0, VLOOKUP($C1183, 'Sch 10.1 Rate Design'!$B$9:$K$16, 4, FALSE))</f>
        <v>0</v>
      </c>
      <c r="AJ1183" s="708">
        <f>IF(L1183="", 0, VLOOKUP($C1183, 'Sch 10.1 Rate Design'!$B$9:$K$16, 4, FALSE))</f>
        <v>0</v>
      </c>
      <c r="AK1183" s="708">
        <f>IF(M1183="", 0, VLOOKUP($C1183, 'Sch 10.1 Rate Design'!$B$9:$K$16, 4, FALSE))</f>
        <v>0</v>
      </c>
      <c r="AL1183" s="708">
        <f>IF(N1183="", 0, VLOOKUP($C1183, 'Sch 10.1 Rate Design'!$B$9:$K$16, 4, FALSE))</f>
        <v>0</v>
      </c>
      <c r="AM1183" s="708">
        <f>IF(O1183="", 0, VLOOKUP($C1183, 'Sch 10.1 Rate Design'!$B$9:$K$16, 4, FALSE))</f>
        <v>0</v>
      </c>
      <c r="AN1183" s="708">
        <f>IF(P1183="", 0, VLOOKUP($C1183, 'Sch 10.1 Rate Design'!$B$9:$K$16, 4, FALSE))</f>
        <v>0</v>
      </c>
      <c r="AO1183" s="708">
        <f>IF(Q1183="", 0, VLOOKUP($C1183, 'Sch 10.1 Rate Design'!$B$9:$K$16, 4, FALSE))</f>
        <v>0</v>
      </c>
      <c r="AP1183" s="708">
        <f>IF(R1183="", 0, VLOOKUP($C1183, 'Sch 10.1 Rate Design'!$B$9:$K$16, 4, FALSE))</f>
        <v>0</v>
      </c>
      <c r="AQ1183" s="707">
        <f>IF(S1183="", 0, VLOOKUP($C1183, 'Sch 10.1 Rate Design'!$B$9:$K$16, 4, FALSE))</f>
        <v>0</v>
      </c>
      <c r="AR1183" s="706">
        <f>IF(H1183="",0,+IF(H1183&gt;+VLOOKUP($C1183, 'Sch 10.1 Rate Design'!$B$9:$K$16, 3),IF(H1183&gt;+VLOOKUP($C1183, 'Sch 10.1 Rate Design'!$B$9:$K$16, 5),+VLOOKUP($C1183, 'Sch 10.1 Rate Design'!$B$9:$K$16, 5)-VLOOKUP($C1183, 'Sch 10.1 Rate Design'!$B$9:$K$16, 3), H1183-VLOOKUP($C1183, 'Sch 10.1 Rate Design'!$B$9:$K$16, 3)), 0))</f>
        <v>0</v>
      </c>
      <c r="AS1183" s="393">
        <f>IF(I1183="",0,+IF(I1183&gt;+VLOOKUP($C1183, 'Sch 10.1 Rate Design'!$B$9:$K$16, 3),IF(I1183&gt;+VLOOKUP($C1183, 'Sch 10.1 Rate Design'!$B$9:$K$16, 5),+VLOOKUP($C1183, 'Sch 10.1 Rate Design'!$B$9:$K$16, 5)-VLOOKUP($C1183, 'Sch 10.1 Rate Design'!$B$9:$K$16, 3), I1183-VLOOKUP($C1183, 'Sch 10.1 Rate Design'!$B$9:$K$16, 3)), 0))</f>
        <v>0</v>
      </c>
      <c r="AT1183" s="393">
        <f>IF(J1183="",0,+IF(J1183&gt;+VLOOKUP($C1183, 'Sch 10.1 Rate Design'!$B$9:$K$16, 3),IF(J1183&gt;+VLOOKUP($C1183, 'Sch 10.1 Rate Design'!$B$9:$K$16, 5),+VLOOKUP($C1183, 'Sch 10.1 Rate Design'!$B$9:$K$16, 5)-VLOOKUP($C1183, 'Sch 10.1 Rate Design'!$B$9:$K$16, 3), J1183-VLOOKUP($C1183, 'Sch 10.1 Rate Design'!$B$9:$K$16, 3)), 0))</f>
        <v>0</v>
      </c>
      <c r="AU1183" s="393">
        <f>IF(K1183="",0,+IF(K1183&gt;+VLOOKUP($C1183, 'Sch 10.1 Rate Design'!$B$9:$K$16, 3),IF(K1183&gt;+VLOOKUP($C1183, 'Sch 10.1 Rate Design'!$B$9:$K$16, 5),+VLOOKUP($C1183, 'Sch 10.1 Rate Design'!$B$9:$K$16, 5)-VLOOKUP($C1183, 'Sch 10.1 Rate Design'!$B$9:$K$16, 3), K1183-VLOOKUP($C1183, 'Sch 10.1 Rate Design'!$B$9:$K$16, 3)), 0))</f>
        <v>0</v>
      </c>
      <c r="AV1183" s="393">
        <f>IF(L1183="",0,+IF(L1183&gt;+VLOOKUP($C1183, 'Sch 10.1 Rate Design'!$B$9:$K$16, 3),IF(L1183&gt;+VLOOKUP($C1183, 'Sch 10.1 Rate Design'!$B$9:$K$16, 5),+VLOOKUP($C1183, 'Sch 10.1 Rate Design'!$B$9:$K$16, 5)-VLOOKUP($C1183, 'Sch 10.1 Rate Design'!$B$9:$K$16, 3), L1183-VLOOKUP($C1183, 'Sch 10.1 Rate Design'!$B$9:$K$16, 3)), 0))</f>
        <v>0</v>
      </c>
      <c r="AW1183" s="393">
        <f>IF(M1183="",0,+IF(M1183&gt;+VLOOKUP($C1183, 'Sch 10.1 Rate Design'!$B$9:$K$16, 3),IF(M1183&gt;+VLOOKUP($C1183, 'Sch 10.1 Rate Design'!$B$9:$K$16, 5),+VLOOKUP($C1183, 'Sch 10.1 Rate Design'!$B$9:$K$16, 5)-VLOOKUP($C1183, 'Sch 10.1 Rate Design'!$B$9:$K$16, 3), M1183-VLOOKUP($C1183, 'Sch 10.1 Rate Design'!$B$9:$K$16, 3)), 0))</f>
        <v>0</v>
      </c>
      <c r="AX1183" s="393">
        <f>IF(N1183="",0,+IF(N1183&gt;+VLOOKUP($C1183, 'Sch 10.1 Rate Design'!$B$9:$K$16, 3),IF(N1183&gt;+VLOOKUP($C1183, 'Sch 10.1 Rate Design'!$B$9:$K$16, 5),+VLOOKUP($C1183, 'Sch 10.1 Rate Design'!$B$9:$K$16, 5)-VLOOKUP($C1183, 'Sch 10.1 Rate Design'!$B$9:$K$16, 3), N1183-VLOOKUP($C1183, 'Sch 10.1 Rate Design'!$B$9:$K$16, 3)), 0))</f>
        <v>0</v>
      </c>
      <c r="AY1183" s="393">
        <f>IF(O1183="",0,+IF(O1183&gt;+VLOOKUP($C1183, 'Sch 10.1 Rate Design'!$B$9:$K$16, 3),IF(O1183&gt;+VLOOKUP($C1183, 'Sch 10.1 Rate Design'!$B$9:$K$16, 5),+VLOOKUP($C1183, 'Sch 10.1 Rate Design'!$B$9:$K$16, 5)-VLOOKUP($C1183, 'Sch 10.1 Rate Design'!$B$9:$K$16, 3), O1183-VLOOKUP($C1183, 'Sch 10.1 Rate Design'!$B$9:$K$16, 3)), 0))</f>
        <v>0</v>
      </c>
      <c r="AZ1183" s="393">
        <f>IF(P1183="",0,+IF(P1183&gt;+VLOOKUP($C1183, 'Sch 10.1 Rate Design'!$B$9:$K$16, 3),IF(P1183&gt;+VLOOKUP($C1183, 'Sch 10.1 Rate Design'!$B$9:$K$16, 5),+VLOOKUP($C1183, 'Sch 10.1 Rate Design'!$B$9:$K$16, 5)-VLOOKUP($C1183, 'Sch 10.1 Rate Design'!$B$9:$K$16, 3), P1183-VLOOKUP($C1183, 'Sch 10.1 Rate Design'!$B$9:$K$16, 3)), 0))</f>
        <v>0</v>
      </c>
      <c r="BA1183" s="393">
        <f>IF(Q1183="",0,+IF(Q1183&gt;+VLOOKUP($C1183, 'Sch 10.1 Rate Design'!$B$9:$K$16, 3),IF(Q1183&gt;+VLOOKUP($C1183, 'Sch 10.1 Rate Design'!$B$9:$K$16, 5),+VLOOKUP($C1183, 'Sch 10.1 Rate Design'!$B$9:$K$16, 5)-VLOOKUP($C1183, 'Sch 10.1 Rate Design'!$B$9:$K$16, 3), Q1183-VLOOKUP($C1183, 'Sch 10.1 Rate Design'!$B$9:$K$16, 3)), 0))</f>
        <v>0</v>
      </c>
      <c r="BB1183" s="393">
        <f>IF(R1183="",0,+IF(R1183&gt;+VLOOKUP($C1183, 'Sch 10.1 Rate Design'!$B$9:$K$16, 3),IF(R1183&gt;+VLOOKUP($C1183, 'Sch 10.1 Rate Design'!$B$9:$K$16, 5),+VLOOKUP($C1183, 'Sch 10.1 Rate Design'!$B$9:$K$16, 5)-VLOOKUP($C1183, 'Sch 10.1 Rate Design'!$B$9:$K$16, 3), R1183-VLOOKUP($C1183, 'Sch 10.1 Rate Design'!$B$9:$K$16, 3)), 0))</f>
        <v>0</v>
      </c>
      <c r="BC1183" s="705">
        <f>IF(S1183="",0,+IF(S1183&gt;+VLOOKUP($C1183, 'Sch 10.1 Rate Design'!$B$9:$K$16, 3),IF(S1183&gt;+VLOOKUP($C1183, 'Sch 10.1 Rate Design'!$B$9:$K$16, 5),+VLOOKUP($C1183, 'Sch 10.1 Rate Design'!$B$9:$K$16, 5)-VLOOKUP($C1183, 'Sch 10.1 Rate Design'!$B$9:$K$16, 3), S1183-VLOOKUP($C1183, 'Sch 10.1 Rate Design'!$B$9:$K$16, 3)), 0))</f>
        <v>0</v>
      </c>
      <c r="BD1183" s="708">
        <f>IF(H1183="", 0, AR1183/'Sch 10.1 Rate Design'!$Z$24*VLOOKUP($C1183, 'Sch 10.1 Rate Design'!$B$9:$K$16, 6, FALSE))</f>
        <v>0</v>
      </c>
      <c r="BE1183" s="708">
        <f>IF(I1183="", 0, AS1183/'Sch 10.1 Rate Design'!$Z$24*VLOOKUP($C1183, 'Sch 10.1 Rate Design'!$B$9:$K$16, 6, FALSE))</f>
        <v>0</v>
      </c>
      <c r="BF1183" s="708">
        <f>IF(J1183="", 0, AT1183/'Sch 10.1 Rate Design'!$Z$24*VLOOKUP($C1183, 'Sch 10.1 Rate Design'!$B$9:$K$16, 6, FALSE))</f>
        <v>0</v>
      </c>
      <c r="BG1183" s="708">
        <f>IF(K1183="", 0, AU1183/'Sch 10.1 Rate Design'!$Z$24*VLOOKUP($C1183, 'Sch 10.1 Rate Design'!$B$9:$K$16, 6, FALSE))</f>
        <v>0</v>
      </c>
      <c r="BH1183" s="708">
        <f>IF(L1183="", 0, AV1183/'Sch 10.1 Rate Design'!$Z$24*VLOOKUP($C1183, 'Sch 10.1 Rate Design'!$B$9:$K$16, 6, FALSE))</f>
        <v>0</v>
      </c>
      <c r="BI1183" s="708">
        <f>IF(M1183="", 0, AW1183/'Sch 10.1 Rate Design'!$Z$24*VLOOKUP($C1183, 'Sch 10.1 Rate Design'!$B$9:$K$16, 6, FALSE))</f>
        <v>0</v>
      </c>
      <c r="BJ1183" s="708">
        <f>IF(N1183="", 0, AX1183/'Sch 10.1 Rate Design'!$Z$24*VLOOKUP($C1183, 'Sch 10.1 Rate Design'!$B$9:$K$16, 6, FALSE))</f>
        <v>0</v>
      </c>
      <c r="BK1183" s="708">
        <f>IF(O1183="", 0, AY1183/'Sch 10.1 Rate Design'!$Z$24*VLOOKUP($C1183, 'Sch 10.1 Rate Design'!$B$9:$K$16, 6, FALSE))</f>
        <v>0</v>
      </c>
      <c r="BL1183" s="708">
        <f>IF(P1183="", 0, AZ1183/'Sch 10.1 Rate Design'!$Z$24*VLOOKUP($C1183, 'Sch 10.1 Rate Design'!$B$9:$K$16, 6, FALSE))</f>
        <v>0</v>
      </c>
      <c r="BM1183" s="708">
        <f>IF(Q1183="", 0, BA1183/'Sch 10.1 Rate Design'!$Z$24*VLOOKUP($C1183, 'Sch 10.1 Rate Design'!$B$9:$K$16, 6, FALSE))</f>
        <v>0</v>
      </c>
      <c r="BN1183" s="708">
        <f>IF(R1183="", 0, BB1183/'Sch 10.1 Rate Design'!$Z$24*VLOOKUP($C1183, 'Sch 10.1 Rate Design'!$B$9:$K$16, 6, FALSE))</f>
        <v>0</v>
      </c>
      <c r="BO1183" s="707">
        <f>IF(S1183="", 0, BC1183/'Sch 10.1 Rate Design'!$Z$24*VLOOKUP($C1183, 'Sch 10.1 Rate Design'!$B$9:$K$16, 6, FALSE))</f>
        <v>0</v>
      </c>
      <c r="BP1183" s="393">
        <f>IF(H1183="",0,+IF(H1183&gt;+VLOOKUP($C1183, 'Sch 10.1 Rate Design'!$B$9:$K$16, 5),IF(H1183&gt;+VLOOKUP($C1183, 'Sch 10.1 Rate Design'!$B$9:$K$16, 7),+VLOOKUP($C1183, 'Sch 10.1 Rate Design'!$B$9:$K$16, 7)-VLOOKUP($C1183, 'Sch 10.1 Rate Design'!$B$9:$K$16, 5), H1183-VLOOKUP($C1183, 'Sch 10.1 Rate Design'!$B$9:$K$16, 5)), 0))</f>
        <v>0</v>
      </c>
      <c r="BQ1183" s="393">
        <f>IF(I1183="",0,+IF(I1183&gt;+VLOOKUP($C1183, 'Sch 10.1 Rate Design'!$B$9:$K$16, 5),IF(I1183&gt;+VLOOKUP($C1183, 'Sch 10.1 Rate Design'!$B$9:$K$16, 7),+VLOOKUP($C1183, 'Sch 10.1 Rate Design'!$B$9:$K$16, 7)-VLOOKUP($C1183, 'Sch 10.1 Rate Design'!$B$9:$K$16, 5), I1183-VLOOKUP($C1183, 'Sch 10.1 Rate Design'!$B$9:$K$16, 5)), 0))</f>
        <v>0</v>
      </c>
      <c r="BR1183" s="393">
        <f>IF(J1183="",0,+IF(J1183&gt;+VLOOKUP($C1183, 'Sch 10.1 Rate Design'!$B$9:$K$16, 5),IF(J1183&gt;+VLOOKUP($C1183, 'Sch 10.1 Rate Design'!$B$9:$K$16, 7),+VLOOKUP($C1183, 'Sch 10.1 Rate Design'!$B$9:$K$16, 7)-VLOOKUP($C1183, 'Sch 10.1 Rate Design'!$B$9:$K$16, 5), J1183-VLOOKUP($C1183, 'Sch 10.1 Rate Design'!$B$9:$K$16, 5)), 0))</f>
        <v>0</v>
      </c>
      <c r="BS1183" s="393">
        <f>IF(K1183="",0,+IF(K1183&gt;+VLOOKUP($C1183, 'Sch 10.1 Rate Design'!$B$9:$K$16, 5),IF(K1183&gt;+VLOOKUP($C1183, 'Sch 10.1 Rate Design'!$B$9:$K$16, 7),+VLOOKUP($C1183, 'Sch 10.1 Rate Design'!$B$9:$K$16, 7)-VLOOKUP($C1183, 'Sch 10.1 Rate Design'!$B$9:$K$16, 5), K1183-VLOOKUP($C1183, 'Sch 10.1 Rate Design'!$B$9:$K$16, 5)), 0))</f>
        <v>0</v>
      </c>
      <c r="BT1183" s="393">
        <f>IF(L1183="",0,+IF(L1183&gt;+VLOOKUP($C1183, 'Sch 10.1 Rate Design'!$B$9:$K$16, 5),IF(L1183&gt;+VLOOKUP($C1183, 'Sch 10.1 Rate Design'!$B$9:$K$16, 7),+VLOOKUP($C1183, 'Sch 10.1 Rate Design'!$B$9:$K$16, 7)-VLOOKUP($C1183, 'Sch 10.1 Rate Design'!$B$9:$K$16, 5), L1183-VLOOKUP($C1183, 'Sch 10.1 Rate Design'!$B$9:$K$16, 5)), 0))</f>
        <v>0</v>
      </c>
      <c r="BU1183" s="393">
        <f>IF(M1183="",0,+IF(M1183&gt;+VLOOKUP($C1183, 'Sch 10.1 Rate Design'!$B$9:$K$16, 5),IF(M1183&gt;+VLOOKUP($C1183, 'Sch 10.1 Rate Design'!$B$9:$K$16, 7),+VLOOKUP($C1183, 'Sch 10.1 Rate Design'!$B$9:$K$16, 7)-VLOOKUP($C1183, 'Sch 10.1 Rate Design'!$B$9:$K$16, 5), M1183-VLOOKUP($C1183, 'Sch 10.1 Rate Design'!$B$9:$K$16, 5)), 0))</f>
        <v>0</v>
      </c>
      <c r="BV1183" s="393">
        <f>IF(N1183="",0,+IF(N1183&gt;+VLOOKUP($C1183, 'Sch 10.1 Rate Design'!$B$9:$K$16, 5),IF(N1183&gt;+VLOOKUP($C1183, 'Sch 10.1 Rate Design'!$B$9:$K$16, 7),+VLOOKUP($C1183, 'Sch 10.1 Rate Design'!$B$9:$K$16, 7)-VLOOKUP($C1183, 'Sch 10.1 Rate Design'!$B$9:$K$16, 5), N1183-VLOOKUP($C1183, 'Sch 10.1 Rate Design'!$B$9:$K$16, 5)), 0))</f>
        <v>0</v>
      </c>
      <c r="BW1183" s="393">
        <f>IF(O1183="",0,+IF(O1183&gt;+VLOOKUP($C1183, 'Sch 10.1 Rate Design'!$B$9:$K$16, 5),IF(O1183&gt;+VLOOKUP($C1183, 'Sch 10.1 Rate Design'!$B$9:$K$16, 7),+VLOOKUP($C1183, 'Sch 10.1 Rate Design'!$B$9:$K$16, 7)-VLOOKUP($C1183, 'Sch 10.1 Rate Design'!$B$9:$K$16, 5), O1183-VLOOKUP($C1183, 'Sch 10.1 Rate Design'!$B$9:$K$16, 5)), 0))</f>
        <v>0</v>
      </c>
      <c r="BX1183" s="393">
        <f>IF(P1183="",0,+IF(P1183&gt;+VLOOKUP($C1183, 'Sch 10.1 Rate Design'!$B$9:$K$16, 5),IF(P1183&gt;+VLOOKUP($C1183, 'Sch 10.1 Rate Design'!$B$9:$K$16, 7),+VLOOKUP($C1183, 'Sch 10.1 Rate Design'!$B$9:$K$16, 7)-VLOOKUP($C1183, 'Sch 10.1 Rate Design'!$B$9:$K$16, 5), P1183-VLOOKUP($C1183, 'Sch 10.1 Rate Design'!$B$9:$K$16, 5)), 0))</f>
        <v>0</v>
      </c>
      <c r="BY1183" s="393">
        <f>IF(Q1183="",0,+IF(Q1183&gt;+VLOOKUP($C1183, 'Sch 10.1 Rate Design'!$B$9:$K$16, 5),IF(Q1183&gt;+VLOOKUP($C1183, 'Sch 10.1 Rate Design'!$B$9:$K$16, 7),+VLOOKUP($C1183, 'Sch 10.1 Rate Design'!$B$9:$K$16, 7)-VLOOKUP($C1183, 'Sch 10.1 Rate Design'!$B$9:$K$16, 5), Q1183-VLOOKUP($C1183, 'Sch 10.1 Rate Design'!$B$9:$K$16, 5)), 0))</f>
        <v>0</v>
      </c>
      <c r="BZ1183" s="393">
        <f>IF(R1183="",0,+IF(R1183&gt;+VLOOKUP($C1183, 'Sch 10.1 Rate Design'!$B$9:$K$16, 5),IF(R1183&gt;+VLOOKUP($C1183, 'Sch 10.1 Rate Design'!$B$9:$K$16, 7),+VLOOKUP($C1183, 'Sch 10.1 Rate Design'!$B$9:$K$16, 7)-VLOOKUP($C1183, 'Sch 10.1 Rate Design'!$B$9:$K$16, 5), R1183-VLOOKUP($C1183, 'Sch 10.1 Rate Design'!$B$9:$K$16, 5)), 0))</f>
        <v>0</v>
      </c>
      <c r="CA1183" s="705">
        <f>IF(S1183="",0,+IF(S1183&gt;+VLOOKUP($C1183, 'Sch 10.1 Rate Design'!$B$9:$K$16, 5),IF(S1183&gt;+VLOOKUP($C1183, 'Sch 10.1 Rate Design'!$B$9:$K$16, 7),+VLOOKUP($C1183, 'Sch 10.1 Rate Design'!$B$9:$K$16, 7)-VLOOKUP($C1183, 'Sch 10.1 Rate Design'!$B$9:$K$16, 5), S1183-VLOOKUP($C1183, 'Sch 10.1 Rate Design'!$B$9:$K$16, 5)), 0))</f>
        <v>0</v>
      </c>
      <c r="CB1183" s="708">
        <f>IF(H1183="", 0, BP1183/'Sch 10.1 Rate Design'!$Z$24*VLOOKUP($C1183, 'Sch 10.1 Rate Design'!$B$9:$K$16, 8, FALSE))</f>
        <v>0</v>
      </c>
      <c r="CC1183" s="708">
        <f>IF(I1183="", 0, BQ1183/'Sch 10.1 Rate Design'!$Z$24*VLOOKUP($C1183, 'Sch 10.1 Rate Design'!$B$9:$K$16, 8, FALSE))</f>
        <v>0</v>
      </c>
      <c r="CD1183" s="708">
        <f>IF(J1183="", 0, BR1183/'Sch 10.1 Rate Design'!$Z$24*VLOOKUP($C1183, 'Sch 10.1 Rate Design'!$B$9:$K$16, 8, FALSE))</f>
        <v>0</v>
      </c>
      <c r="CE1183" s="708">
        <f>IF(K1183="", 0, BS1183/'Sch 10.1 Rate Design'!$Z$24*VLOOKUP($C1183, 'Sch 10.1 Rate Design'!$B$9:$K$16, 8, FALSE))</f>
        <v>0</v>
      </c>
      <c r="CF1183" s="708">
        <f>IF(L1183="", 0, BT1183/'Sch 10.1 Rate Design'!$Z$24*VLOOKUP($C1183, 'Sch 10.1 Rate Design'!$B$9:$K$16, 8, FALSE))</f>
        <v>0</v>
      </c>
      <c r="CG1183" s="708">
        <f>IF(M1183="", 0, BU1183/'Sch 10.1 Rate Design'!$Z$24*VLOOKUP($C1183, 'Sch 10.1 Rate Design'!$B$9:$K$16, 8, FALSE))</f>
        <v>0</v>
      </c>
      <c r="CH1183" s="708">
        <f>IF(N1183="", 0, BV1183/'Sch 10.1 Rate Design'!$Z$24*VLOOKUP($C1183, 'Sch 10.1 Rate Design'!$B$9:$K$16, 8, FALSE))</f>
        <v>0</v>
      </c>
      <c r="CI1183" s="708">
        <f>IF(O1183="", 0, BW1183/'Sch 10.1 Rate Design'!$Z$24*VLOOKUP($C1183, 'Sch 10.1 Rate Design'!$B$9:$K$16, 8, FALSE))</f>
        <v>0</v>
      </c>
      <c r="CJ1183" s="708">
        <f>IF(P1183="", 0, BX1183/'Sch 10.1 Rate Design'!$Z$24*VLOOKUP($C1183, 'Sch 10.1 Rate Design'!$B$9:$K$16, 8, FALSE))</f>
        <v>0</v>
      </c>
      <c r="CK1183" s="708">
        <f>IF(Q1183="", 0, BY1183/'Sch 10.1 Rate Design'!$Z$24*VLOOKUP($C1183, 'Sch 10.1 Rate Design'!$B$9:$K$16, 8, FALSE))</f>
        <v>0</v>
      </c>
      <c r="CL1183" s="708">
        <f>IF(R1183="", 0, BZ1183/'Sch 10.1 Rate Design'!$Z$24*VLOOKUP($C1183, 'Sch 10.1 Rate Design'!$B$9:$K$16, 8, FALSE))</f>
        <v>0</v>
      </c>
      <c r="CM1183" s="707">
        <f>IF(S1183="", 0, CA1183/'Sch 10.1 Rate Design'!$Z$24*VLOOKUP($C1183, 'Sch 10.1 Rate Design'!$B$9:$K$16, 8, FALSE))</f>
        <v>0</v>
      </c>
      <c r="CN1183" s="393">
        <f>IF(H1183="",0,IF(H1183&gt;VLOOKUP($C1183,'Sch 10.1 Rate Design'!$B$9:$K$16,9,FALSE),H1183-VLOOKUP($C1183,'Sch 10.1 Rate Design'!$B$9:$K$16,9,FALSE),0))</f>
        <v>0</v>
      </c>
      <c r="CO1183" s="393">
        <f>IF(I1183="",0,IF(I1183&gt;VLOOKUP($C1183,'Sch 10.1 Rate Design'!$B$9:$K$16,9,FALSE),I1183-VLOOKUP($C1183,'Sch 10.1 Rate Design'!$B$9:$K$16,9,FALSE),0))</f>
        <v>0</v>
      </c>
      <c r="CP1183" s="393">
        <f>IF(J1183="",0,IF(J1183&gt;VLOOKUP($C1183,'Sch 10.1 Rate Design'!$B$9:$K$16,9,FALSE),J1183-VLOOKUP($C1183,'Sch 10.1 Rate Design'!$B$9:$K$16,9,FALSE),0))</f>
        <v>0</v>
      </c>
      <c r="CQ1183" s="393">
        <f>IF(K1183="",0,IF(K1183&gt;VLOOKUP($C1183,'Sch 10.1 Rate Design'!$B$9:$K$16,9,FALSE),K1183-VLOOKUP($C1183,'Sch 10.1 Rate Design'!$B$9:$K$16,9,FALSE),0))</f>
        <v>0</v>
      </c>
      <c r="CR1183" s="393">
        <f>IF(L1183="",0,IF(L1183&gt;VLOOKUP($C1183,'Sch 10.1 Rate Design'!$B$9:$K$16,9,FALSE),L1183-VLOOKUP($C1183,'Sch 10.1 Rate Design'!$B$9:$K$16,9,FALSE),0))</f>
        <v>0</v>
      </c>
      <c r="CS1183" s="393">
        <f>IF(M1183="",0,IF(M1183&gt;VLOOKUP($C1183,'Sch 10.1 Rate Design'!$B$9:$K$16,9,FALSE),M1183-VLOOKUP($C1183,'Sch 10.1 Rate Design'!$B$9:$K$16,9,FALSE),0))</f>
        <v>0</v>
      </c>
      <c r="CT1183" s="393">
        <f>IF(N1183="",0,IF(N1183&gt;VLOOKUP($C1183,'Sch 10.1 Rate Design'!$B$9:$K$16,9,FALSE),N1183-VLOOKUP($C1183,'Sch 10.1 Rate Design'!$B$9:$K$16,9,FALSE),0))</f>
        <v>0</v>
      </c>
      <c r="CU1183" s="393">
        <f>IF(O1183="",0,IF(O1183&gt;VLOOKUP($C1183,'Sch 10.1 Rate Design'!$B$9:$K$16,9,FALSE),O1183-VLOOKUP($C1183,'Sch 10.1 Rate Design'!$B$9:$K$16,9,FALSE),0))</f>
        <v>0</v>
      </c>
      <c r="CV1183" s="393">
        <f>IF(P1183="",0,IF(P1183&gt;VLOOKUP($C1183,'Sch 10.1 Rate Design'!$B$9:$K$16,9,FALSE),P1183-VLOOKUP($C1183,'Sch 10.1 Rate Design'!$B$9:$K$16,9,FALSE),0))</f>
        <v>0</v>
      </c>
      <c r="CW1183" s="393">
        <f>IF(Q1183="",0,IF(Q1183&gt;VLOOKUP($C1183,'Sch 10.1 Rate Design'!$B$9:$K$16,9,FALSE),Q1183-VLOOKUP($C1183,'Sch 10.1 Rate Design'!$B$9:$K$16,9,FALSE),0))</f>
        <v>0</v>
      </c>
      <c r="CX1183" s="393">
        <f>IF(R1183="",0,IF(R1183&gt;VLOOKUP($C1183,'Sch 10.1 Rate Design'!$B$9:$K$16,9,FALSE),R1183-VLOOKUP($C1183,'Sch 10.1 Rate Design'!$B$9:$K$16,9,FALSE),0))</f>
        <v>0</v>
      </c>
      <c r="CY1183" s="705">
        <f>IF(S1183="",0,IF(S1183&gt;VLOOKUP($C1183,'Sch 10.1 Rate Design'!$B$9:$K$16,9,FALSE),S1183-VLOOKUP($C1183,'Sch 10.1 Rate Design'!$B$9:$K$16,9,FALSE),0))</f>
        <v>0</v>
      </c>
      <c r="CZ1183" s="708">
        <f>IF(H1183="", 0, CN1183/'Sch 10.1 Rate Design'!$Z$24*VLOOKUP($C1183, 'Sch 10.1 Rate Design'!$B$9:$K$16, 10, FALSE))</f>
        <v>0</v>
      </c>
      <c r="DA1183" s="708">
        <f>IF(I1183="", 0, CO1183/'Sch 10.1 Rate Design'!$Z$24*VLOOKUP($C1183, 'Sch 10.1 Rate Design'!$B$9:$K$16, 10, FALSE))</f>
        <v>0</v>
      </c>
      <c r="DB1183" s="708">
        <f>IF(J1183="", 0, CP1183/'Sch 10.1 Rate Design'!$Z$24*VLOOKUP($C1183, 'Sch 10.1 Rate Design'!$B$9:$K$16, 10, FALSE))</f>
        <v>0</v>
      </c>
      <c r="DC1183" s="708">
        <f>IF(K1183="", 0, CQ1183/'Sch 10.1 Rate Design'!$Z$24*VLOOKUP($C1183, 'Sch 10.1 Rate Design'!$B$9:$K$16, 10, FALSE))</f>
        <v>0</v>
      </c>
      <c r="DD1183" s="708">
        <f>IF(L1183="", 0, CR1183/'Sch 10.1 Rate Design'!$Z$24*VLOOKUP($C1183, 'Sch 10.1 Rate Design'!$B$9:$K$16, 10, FALSE))</f>
        <v>0</v>
      </c>
      <c r="DE1183" s="708">
        <f>IF(M1183="", 0, CS1183/'Sch 10.1 Rate Design'!$Z$24*VLOOKUP($C1183, 'Sch 10.1 Rate Design'!$B$9:$K$16, 10, FALSE))</f>
        <v>0</v>
      </c>
      <c r="DF1183" s="708">
        <f>IF(N1183="", 0, CT1183/'Sch 10.1 Rate Design'!$Z$24*VLOOKUP($C1183, 'Sch 10.1 Rate Design'!$B$9:$K$16, 10, FALSE))</f>
        <v>0</v>
      </c>
      <c r="DG1183" s="708">
        <f>IF(O1183="", 0, CU1183/'Sch 10.1 Rate Design'!$Z$24*VLOOKUP($C1183, 'Sch 10.1 Rate Design'!$B$9:$K$16, 10, FALSE))</f>
        <v>0</v>
      </c>
      <c r="DH1183" s="708">
        <f>IF(P1183="", 0, CV1183/'Sch 10.1 Rate Design'!$Z$24*VLOOKUP($C1183, 'Sch 10.1 Rate Design'!$B$9:$K$16, 10, FALSE))</f>
        <v>0</v>
      </c>
      <c r="DI1183" s="708">
        <f>IF(Q1183="", 0, CW1183/'Sch 10.1 Rate Design'!$Z$24*VLOOKUP($C1183, 'Sch 10.1 Rate Design'!$B$9:$K$16, 10, FALSE))</f>
        <v>0</v>
      </c>
      <c r="DJ1183" s="708">
        <f>IF(R1183="", 0, CX1183/'Sch 10.1 Rate Design'!$Z$24*VLOOKUP($C1183, 'Sch 10.1 Rate Design'!$B$9:$K$16, 10, FALSE))</f>
        <v>0</v>
      </c>
      <c r="DK1183" s="707">
        <f>IF(S1183="", 0, CY1183/'Sch 10.1 Rate Design'!$Z$24*VLOOKUP($C1183, 'Sch 10.1 Rate Design'!$B$9:$K$16, 10, FALSE))</f>
        <v>0</v>
      </c>
      <c r="DL1183" s="706">
        <f>IF(H1183="", 0, VLOOKUP($C1183, 'Sch 10.1 Rate Design'!$B$9:$K$16, 3, FALSE))</f>
        <v>0</v>
      </c>
      <c r="DM1183" s="393">
        <f>IF(I1183="", 0, VLOOKUP($C1183, 'Sch 10.1 Rate Design'!$B$9:$K$16, 3, FALSE))</f>
        <v>0</v>
      </c>
      <c r="DN1183" s="393">
        <f>IF(J1183="", 0, VLOOKUP($C1183, 'Sch 10.1 Rate Design'!$B$9:$K$16, 3, FALSE))</f>
        <v>0</v>
      </c>
      <c r="DO1183" s="393">
        <f>IF(K1183="", 0, VLOOKUP($C1183, 'Sch 10.1 Rate Design'!$B$9:$K$16, 3, FALSE))</f>
        <v>0</v>
      </c>
      <c r="DP1183" s="393">
        <f>IF(L1183="", 0, VLOOKUP($C1183, 'Sch 10.1 Rate Design'!$B$9:$K$16, 3, FALSE))</f>
        <v>0</v>
      </c>
      <c r="DQ1183" s="393">
        <f>IF(M1183="", 0, VLOOKUP($C1183, 'Sch 10.1 Rate Design'!$B$9:$K$16, 3, FALSE))</f>
        <v>0</v>
      </c>
      <c r="DR1183" s="393">
        <f>IF(N1183="", 0, VLOOKUP($C1183, 'Sch 10.1 Rate Design'!$B$9:$K$16, 3, FALSE))</f>
        <v>0</v>
      </c>
      <c r="DS1183" s="393">
        <f>IF(O1183="", 0, VLOOKUP($C1183, 'Sch 10.1 Rate Design'!$B$9:$K$16, 3, FALSE))</f>
        <v>0</v>
      </c>
      <c r="DT1183" s="393">
        <f>IF(P1183="", 0, VLOOKUP($C1183, 'Sch 10.1 Rate Design'!$B$9:$K$16, 3, FALSE))</f>
        <v>0</v>
      </c>
      <c r="DU1183" s="393">
        <f>IF(Q1183="", 0, VLOOKUP($C1183, 'Sch 10.1 Rate Design'!$B$9:$K$16, 3, FALSE))</f>
        <v>0</v>
      </c>
      <c r="DV1183" s="393">
        <f>IF(R1183="", 0, VLOOKUP($C1183, 'Sch 10.1 Rate Design'!$B$9:$K$16, 3, FALSE))</f>
        <v>0</v>
      </c>
      <c r="DW1183" s="705">
        <f>IF(S1183="", 0, VLOOKUP($C1183, 'Sch 10.1 Rate Design'!$B$9:$K$16, 3, FALSE))</f>
        <v>0</v>
      </c>
      <c r="DX1183" s="393"/>
      <c r="DY1183" s="393"/>
      <c r="DZ1183" s="393"/>
      <c r="EA1183" s="393"/>
      <c r="EB1183" s="393"/>
      <c r="EC1183" s="393"/>
      <c r="ED1183" s="393"/>
      <c r="EE1183" s="393"/>
      <c r="EF1183" s="393"/>
      <c r="EG1183" s="393"/>
      <c r="EH1183" s="393"/>
      <c r="EI1183" s="393"/>
      <c r="EJ1183" s="393"/>
    </row>
    <row r="1184" spans="1:140">
      <c r="A1184" s="393">
        <f>Input!AH1180</f>
        <v>0</v>
      </c>
      <c r="B1184" s="393">
        <v>1174</v>
      </c>
      <c r="C1184" s="690">
        <f>Input!AI1180</f>
        <v>0.625</v>
      </c>
      <c r="D1184" s="709">
        <f t="shared" si="275"/>
        <v>0</v>
      </c>
      <c r="E1184" s="709">
        <f>IF('Sch 10.1 Rate Design'!$AB$24="Monthly", AVERAGE(T1184,U1184,V1184,W1184,X1184,Y1184,Z1184,AA1184,AB1184,AC1184,AD1184,AE1184), AVERAGE(T1184,V1184,X1184,Z1184,AB1184,AD1184))</f>
        <v>0</v>
      </c>
      <c r="F1184" s="393">
        <f t="shared" si="262"/>
        <v>0</v>
      </c>
      <c r="G1184" s="705" t="e">
        <f>IF('Sch 10.1 Rate Design'!$AB$24="Monthly", AVERAGE(H1184,I1184,J1184,K1184,L1184,M1184,N1184,O1184,P1184,Q1184,R1184,S1184), AVERAGE(H1184,J1184,L1184,N1184,P1184,R1184))</f>
        <v>#DIV/0!</v>
      </c>
      <c r="H1184" s="393" t="str">
        <f>IF(Input!AJ1180="", "", Input!AJ1180)</f>
        <v/>
      </c>
      <c r="I1184" s="393" t="str">
        <f>IF(Input!AK1180="", "", Input!AK1180)</f>
        <v/>
      </c>
      <c r="J1184" s="393" t="str">
        <f>IF(Input!AL1180="", "", Input!AL1180)</f>
        <v/>
      </c>
      <c r="K1184" s="393" t="str">
        <f>IF(Input!AM1180="", "", Input!AM1180)</f>
        <v/>
      </c>
      <c r="L1184" s="393" t="str">
        <f>IF(Input!AN1180="", "", Input!AN1180)</f>
        <v/>
      </c>
      <c r="M1184" s="393" t="str">
        <f>IF(Input!AO1180="", "", Input!AO1180)</f>
        <v/>
      </c>
      <c r="N1184" s="393" t="str">
        <f>IF(Input!AP1180="", "", Input!AP1180)</f>
        <v/>
      </c>
      <c r="O1184" s="393" t="str">
        <f>IF(Input!AQ1180="", "", Input!AQ1180)</f>
        <v/>
      </c>
      <c r="P1184" s="393" t="str">
        <f>IF(Input!AR1180="", "", Input!AR1180)</f>
        <v/>
      </c>
      <c r="Q1184" s="393" t="str">
        <f>IF(Input!AS1180="", "", Input!AS1180)</f>
        <v/>
      </c>
      <c r="R1184" s="393" t="str">
        <f>IF(Input!AT1180="", "", Input!AT1180)</f>
        <v/>
      </c>
      <c r="S1184" s="393" t="str">
        <f>IF(Input!AU1180="", "", Input!AU1180)</f>
        <v/>
      </c>
      <c r="T1184" s="708">
        <f t="shared" si="263"/>
        <v>0</v>
      </c>
      <c r="U1184" s="708">
        <f t="shared" si="264"/>
        <v>0</v>
      </c>
      <c r="V1184" s="708">
        <f t="shared" si="265"/>
        <v>0</v>
      </c>
      <c r="W1184" s="708">
        <f t="shared" si="266"/>
        <v>0</v>
      </c>
      <c r="X1184" s="708">
        <f t="shared" si="267"/>
        <v>0</v>
      </c>
      <c r="Y1184" s="708">
        <f t="shared" si="268"/>
        <v>0</v>
      </c>
      <c r="Z1184" s="708">
        <f t="shared" si="269"/>
        <v>0</v>
      </c>
      <c r="AA1184" s="708">
        <f t="shared" si="270"/>
        <v>0</v>
      </c>
      <c r="AB1184" s="708">
        <f t="shared" si="271"/>
        <v>0</v>
      </c>
      <c r="AC1184" s="708">
        <f t="shared" si="272"/>
        <v>0</v>
      </c>
      <c r="AD1184" s="708">
        <f t="shared" si="273"/>
        <v>0</v>
      </c>
      <c r="AE1184" s="707">
        <f t="shared" si="274"/>
        <v>0</v>
      </c>
      <c r="AF1184" s="708">
        <f>IF(H1184="", 0, VLOOKUP($C1184, 'Sch 10.1 Rate Design'!$B$9:$K$16, 4, FALSE))</f>
        <v>0</v>
      </c>
      <c r="AG1184" s="708">
        <f>IF(I1184="", 0, VLOOKUP($C1184, 'Sch 10.1 Rate Design'!$B$9:$K$16, 4, FALSE))</f>
        <v>0</v>
      </c>
      <c r="AH1184" s="708">
        <f>IF(J1184="", 0, VLOOKUP($C1184, 'Sch 10.1 Rate Design'!$B$9:$K$16, 4, FALSE))</f>
        <v>0</v>
      </c>
      <c r="AI1184" s="708">
        <f>IF(K1184="", 0, VLOOKUP($C1184, 'Sch 10.1 Rate Design'!$B$9:$K$16, 4, FALSE))</f>
        <v>0</v>
      </c>
      <c r="AJ1184" s="708">
        <f>IF(L1184="", 0, VLOOKUP($C1184, 'Sch 10.1 Rate Design'!$B$9:$K$16, 4, FALSE))</f>
        <v>0</v>
      </c>
      <c r="AK1184" s="708">
        <f>IF(M1184="", 0, VLOOKUP($C1184, 'Sch 10.1 Rate Design'!$B$9:$K$16, 4, FALSE))</f>
        <v>0</v>
      </c>
      <c r="AL1184" s="708">
        <f>IF(N1184="", 0, VLOOKUP($C1184, 'Sch 10.1 Rate Design'!$B$9:$K$16, 4, FALSE))</f>
        <v>0</v>
      </c>
      <c r="AM1184" s="708">
        <f>IF(O1184="", 0, VLOOKUP($C1184, 'Sch 10.1 Rate Design'!$B$9:$K$16, 4, FALSE))</f>
        <v>0</v>
      </c>
      <c r="AN1184" s="708">
        <f>IF(P1184="", 0, VLOOKUP($C1184, 'Sch 10.1 Rate Design'!$B$9:$K$16, 4, FALSE))</f>
        <v>0</v>
      </c>
      <c r="AO1184" s="708">
        <f>IF(Q1184="", 0, VLOOKUP($C1184, 'Sch 10.1 Rate Design'!$B$9:$K$16, 4, FALSE))</f>
        <v>0</v>
      </c>
      <c r="AP1184" s="708">
        <f>IF(R1184="", 0, VLOOKUP($C1184, 'Sch 10.1 Rate Design'!$B$9:$K$16, 4, FALSE))</f>
        <v>0</v>
      </c>
      <c r="AQ1184" s="707">
        <f>IF(S1184="", 0, VLOOKUP($C1184, 'Sch 10.1 Rate Design'!$B$9:$K$16, 4, FALSE))</f>
        <v>0</v>
      </c>
      <c r="AR1184" s="706">
        <f>IF(H1184="",0,+IF(H1184&gt;+VLOOKUP($C1184, 'Sch 10.1 Rate Design'!$B$9:$K$16, 3),IF(H1184&gt;+VLOOKUP($C1184, 'Sch 10.1 Rate Design'!$B$9:$K$16, 5),+VLOOKUP($C1184, 'Sch 10.1 Rate Design'!$B$9:$K$16, 5)-VLOOKUP($C1184, 'Sch 10.1 Rate Design'!$B$9:$K$16, 3), H1184-VLOOKUP($C1184, 'Sch 10.1 Rate Design'!$B$9:$K$16, 3)), 0))</f>
        <v>0</v>
      </c>
      <c r="AS1184" s="393">
        <f>IF(I1184="",0,+IF(I1184&gt;+VLOOKUP($C1184, 'Sch 10.1 Rate Design'!$B$9:$K$16, 3),IF(I1184&gt;+VLOOKUP($C1184, 'Sch 10.1 Rate Design'!$B$9:$K$16, 5),+VLOOKUP($C1184, 'Sch 10.1 Rate Design'!$B$9:$K$16, 5)-VLOOKUP($C1184, 'Sch 10.1 Rate Design'!$B$9:$K$16, 3), I1184-VLOOKUP($C1184, 'Sch 10.1 Rate Design'!$B$9:$K$16, 3)), 0))</f>
        <v>0</v>
      </c>
      <c r="AT1184" s="393">
        <f>IF(J1184="",0,+IF(J1184&gt;+VLOOKUP($C1184, 'Sch 10.1 Rate Design'!$B$9:$K$16, 3),IF(J1184&gt;+VLOOKUP($C1184, 'Sch 10.1 Rate Design'!$B$9:$K$16, 5),+VLOOKUP($C1184, 'Sch 10.1 Rate Design'!$B$9:$K$16, 5)-VLOOKUP($C1184, 'Sch 10.1 Rate Design'!$B$9:$K$16, 3), J1184-VLOOKUP($C1184, 'Sch 10.1 Rate Design'!$B$9:$K$16, 3)), 0))</f>
        <v>0</v>
      </c>
      <c r="AU1184" s="393">
        <f>IF(K1184="",0,+IF(K1184&gt;+VLOOKUP($C1184, 'Sch 10.1 Rate Design'!$B$9:$K$16, 3),IF(K1184&gt;+VLOOKUP($C1184, 'Sch 10.1 Rate Design'!$B$9:$K$16, 5),+VLOOKUP($C1184, 'Sch 10.1 Rate Design'!$B$9:$K$16, 5)-VLOOKUP($C1184, 'Sch 10.1 Rate Design'!$B$9:$K$16, 3), K1184-VLOOKUP($C1184, 'Sch 10.1 Rate Design'!$B$9:$K$16, 3)), 0))</f>
        <v>0</v>
      </c>
      <c r="AV1184" s="393">
        <f>IF(L1184="",0,+IF(L1184&gt;+VLOOKUP($C1184, 'Sch 10.1 Rate Design'!$B$9:$K$16, 3),IF(L1184&gt;+VLOOKUP($C1184, 'Sch 10.1 Rate Design'!$B$9:$K$16, 5),+VLOOKUP($C1184, 'Sch 10.1 Rate Design'!$B$9:$K$16, 5)-VLOOKUP($C1184, 'Sch 10.1 Rate Design'!$B$9:$K$16, 3), L1184-VLOOKUP($C1184, 'Sch 10.1 Rate Design'!$B$9:$K$16, 3)), 0))</f>
        <v>0</v>
      </c>
      <c r="AW1184" s="393">
        <f>IF(M1184="",0,+IF(M1184&gt;+VLOOKUP($C1184, 'Sch 10.1 Rate Design'!$B$9:$K$16, 3),IF(M1184&gt;+VLOOKUP($C1184, 'Sch 10.1 Rate Design'!$B$9:$K$16, 5),+VLOOKUP($C1184, 'Sch 10.1 Rate Design'!$B$9:$K$16, 5)-VLOOKUP($C1184, 'Sch 10.1 Rate Design'!$B$9:$K$16, 3), M1184-VLOOKUP($C1184, 'Sch 10.1 Rate Design'!$B$9:$K$16, 3)), 0))</f>
        <v>0</v>
      </c>
      <c r="AX1184" s="393">
        <f>IF(N1184="",0,+IF(N1184&gt;+VLOOKUP($C1184, 'Sch 10.1 Rate Design'!$B$9:$K$16, 3),IF(N1184&gt;+VLOOKUP($C1184, 'Sch 10.1 Rate Design'!$B$9:$K$16, 5),+VLOOKUP($C1184, 'Sch 10.1 Rate Design'!$B$9:$K$16, 5)-VLOOKUP($C1184, 'Sch 10.1 Rate Design'!$B$9:$K$16, 3), N1184-VLOOKUP($C1184, 'Sch 10.1 Rate Design'!$B$9:$K$16, 3)), 0))</f>
        <v>0</v>
      </c>
      <c r="AY1184" s="393">
        <f>IF(O1184="",0,+IF(O1184&gt;+VLOOKUP($C1184, 'Sch 10.1 Rate Design'!$B$9:$K$16, 3),IF(O1184&gt;+VLOOKUP($C1184, 'Sch 10.1 Rate Design'!$B$9:$K$16, 5),+VLOOKUP($C1184, 'Sch 10.1 Rate Design'!$B$9:$K$16, 5)-VLOOKUP($C1184, 'Sch 10.1 Rate Design'!$B$9:$K$16, 3), O1184-VLOOKUP($C1184, 'Sch 10.1 Rate Design'!$B$9:$K$16, 3)), 0))</f>
        <v>0</v>
      </c>
      <c r="AZ1184" s="393">
        <f>IF(P1184="",0,+IF(P1184&gt;+VLOOKUP($C1184, 'Sch 10.1 Rate Design'!$B$9:$K$16, 3),IF(P1184&gt;+VLOOKUP($C1184, 'Sch 10.1 Rate Design'!$B$9:$K$16, 5),+VLOOKUP($C1184, 'Sch 10.1 Rate Design'!$B$9:$K$16, 5)-VLOOKUP($C1184, 'Sch 10.1 Rate Design'!$B$9:$K$16, 3), P1184-VLOOKUP($C1184, 'Sch 10.1 Rate Design'!$B$9:$K$16, 3)), 0))</f>
        <v>0</v>
      </c>
      <c r="BA1184" s="393">
        <f>IF(Q1184="",0,+IF(Q1184&gt;+VLOOKUP($C1184, 'Sch 10.1 Rate Design'!$B$9:$K$16, 3),IF(Q1184&gt;+VLOOKUP($C1184, 'Sch 10.1 Rate Design'!$B$9:$K$16, 5),+VLOOKUP($C1184, 'Sch 10.1 Rate Design'!$B$9:$K$16, 5)-VLOOKUP($C1184, 'Sch 10.1 Rate Design'!$B$9:$K$16, 3), Q1184-VLOOKUP($C1184, 'Sch 10.1 Rate Design'!$B$9:$K$16, 3)), 0))</f>
        <v>0</v>
      </c>
      <c r="BB1184" s="393">
        <f>IF(R1184="",0,+IF(R1184&gt;+VLOOKUP($C1184, 'Sch 10.1 Rate Design'!$B$9:$K$16, 3),IF(R1184&gt;+VLOOKUP($C1184, 'Sch 10.1 Rate Design'!$B$9:$K$16, 5),+VLOOKUP($C1184, 'Sch 10.1 Rate Design'!$B$9:$K$16, 5)-VLOOKUP($C1184, 'Sch 10.1 Rate Design'!$B$9:$K$16, 3), R1184-VLOOKUP($C1184, 'Sch 10.1 Rate Design'!$B$9:$K$16, 3)), 0))</f>
        <v>0</v>
      </c>
      <c r="BC1184" s="705">
        <f>IF(S1184="",0,+IF(S1184&gt;+VLOOKUP($C1184, 'Sch 10.1 Rate Design'!$B$9:$K$16, 3),IF(S1184&gt;+VLOOKUP($C1184, 'Sch 10.1 Rate Design'!$B$9:$K$16, 5),+VLOOKUP($C1184, 'Sch 10.1 Rate Design'!$B$9:$K$16, 5)-VLOOKUP($C1184, 'Sch 10.1 Rate Design'!$B$9:$K$16, 3), S1184-VLOOKUP($C1184, 'Sch 10.1 Rate Design'!$B$9:$K$16, 3)), 0))</f>
        <v>0</v>
      </c>
      <c r="BD1184" s="708">
        <f>IF(H1184="", 0, AR1184/'Sch 10.1 Rate Design'!$Z$24*VLOOKUP($C1184, 'Sch 10.1 Rate Design'!$B$9:$K$16, 6, FALSE))</f>
        <v>0</v>
      </c>
      <c r="BE1184" s="708">
        <f>IF(I1184="", 0, AS1184/'Sch 10.1 Rate Design'!$Z$24*VLOOKUP($C1184, 'Sch 10.1 Rate Design'!$B$9:$K$16, 6, FALSE))</f>
        <v>0</v>
      </c>
      <c r="BF1184" s="708">
        <f>IF(J1184="", 0, AT1184/'Sch 10.1 Rate Design'!$Z$24*VLOOKUP($C1184, 'Sch 10.1 Rate Design'!$B$9:$K$16, 6, FALSE))</f>
        <v>0</v>
      </c>
      <c r="BG1184" s="708">
        <f>IF(K1184="", 0, AU1184/'Sch 10.1 Rate Design'!$Z$24*VLOOKUP($C1184, 'Sch 10.1 Rate Design'!$B$9:$K$16, 6, FALSE))</f>
        <v>0</v>
      </c>
      <c r="BH1184" s="708">
        <f>IF(L1184="", 0, AV1184/'Sch 10.1 Rate Design'!$Z$24*VLOOKUP($C1184, 'Sch 10.1 Rate Design'!$B$9:$K$16, 6, FALSE))</f>
        <v>0</v>
      </c>
      <c r="BI1184" s="708">
        <f>IF(M1184="", 0, AW1184/'Sch 10.1 Rate Design'!$Z$24*VLOOKUP($C1184, 'Sch 10.1 Rate Design'!$B$9:$K$16, 6, FALSE))</f>
        <v>0</v>
      </c>
      <c r="BJ1184" s="708">
        <f>IF(N1184="", 0, AX1184/'Sch 10.1 Rate Design'!$Z$24*VLOOKUP($C1184, 'Sch 10.1 Rate Design'!$B$9:$K$16, 6, FALSE))</f>
        <v>0</v>
      </c>
      <c r="BK1184" s="708">
        <f>IF(O1184="", 0, AY1184/'Sch 10.1 Rate Design'!$Z$24*VLOOKUP($C1184, 'Sch 10.1 Rate Design'!$B$9:$K$16, 6, FALSE))</f>
        <v>0</v>
      </c>
      <c r="BL1184" s="708">
        <f>IF(P1184="", 0, AZ1184/'Sch 10.1 Rate Design'!$Z$24*VLOOKUP($C1184, 'Sch 10.1 Rate Design'!$B$9:$K$16, 6, FALSE))</f>
        <v>0</v>
      </c>
      <c r="BM1184" s="708">
        <f>IF(Q1184="", 0, BA1184/'Sch 10.1 Rate Design'!$Z$24*VLOOKUP($C1184, 'Sch 10.1 Rate Design'!$B$9:$K$16, 6, FALSE))</f>
        <v>0</v>
      </c>
      <c r="BN1184" s="708">
        <f>IF(R1184="", 0, BB1184/'Sch 10.1 Rate Design'!$Z$24*VLOOKUP($C1184, 'Sch 10.1 Rate Design'!$B$9:$K$16, 6, FALSE))</f>
        <v>0</v>
      </c>
      <c r="BO1184" s="707">
        <f>IF(S1184="", 0, BC1184/'Sch 10.1 Rate Design'!$Z$24*VLOOKUP($C1184, 'Sch 10.1 Rate Design'!$B$9:$K$16, 6, FALSE))</f>
        <v>0</v>
      </c>
      <c r="BP1184" s="393">
        <f>IF(H1184="",0,+IF(H1184&gt;+VLOOKUP($C1184, 'Sch 10.1 Rate Design'!$B$9:$K$16, 5),IF(H1184&gt;+VLOOKUP($C1184, 'Sch 10.1 Rate Design'!$B$9:$K$16, 7),+VLOOKUP($C1184, 'Sch 10.1 Rate Design'!$B$9:$K$16, 7)-VLOOKUP($C1184, 'Sch 10.1 Rate Design'!$B$9:$K$16, 5), H1184-VLOOKUP($C1184, 'Sch 10.1 Rate Design'!$B$9:$K$16, 5)), 0))</f>
        <v>0</v>
      </c>
      <c r="BQ1184" s="393">
        <f>IF(I1184="",0,+IF(I1184&gt;+VLOOKUP($C1184, 'Sch 10.1 Rate Design'!$B$9:$K$16, 5),IF(I1184&gt;+VLOOKUP($C1184, 'Sch 10.1 Rate Design'!$B$9:$K$16, 7),+VLOOKUP($C1184, 'Sch 10.1 Rate Design'!$B$9:$K$16, 7)-VLOOKUP($C1184, 'Sch 10.1 Rate Design'!$B$9:$K$16, 5), I1184-VLOOKUP($C1184, 'Sch 10.1 Rate Design'!$B$9:$K$16, 5)), 0))</f>
        <v>0</v>
      </c>
      <c r="BR1184" s="393">
        <f>IF(J1184="",0,+IF(J1184&gt;+VLOOKUP($C1184, 'Sch 10.1 Rate Design'!$B$9:$K$16, 5),IF(J1184&gt;+VLOOKUP($C1184, 'Sch 10.1 Rate Design'!$B$9:$K$16, 7),+VLOOKUP($C1184, 'Sch 10.1 Rate Design'!$B$9:$K$16, 7)-VLOOKUP($C1184, 'Sch 10.1 Rate Design'!$B$9:$K$16, 5), J1184-VLOOKUP($C1184, 'Sch 10.1 Rate Design'!$B$9:$K$16, 5)), 0))</f>
        <v>0</v>
      </c>
      <c r="BS1184" s="393">
        <f>IF(K1184="",0,+IF(K1184&gt;+VLOOKUP($C1184, 'Sch 10.1 Rate Design'!$B$9:$K$16, 5),IF(K1184&gt;+VLOOKUP($C1184, 'Sch 10.1 Rate Design'!$B$9:$K$16, 7),+VLOOKUP($C1184, 'Sch 10.1 Rate Design'!$B$9:$K$16, 7)-VLOOKUP($C1184, 'Sch 10.1 Rate Design'!$B$9:$K$16, 5), K1184-VLOOKUP($C1184, 'Sch 10.1 Rate Design'!$B$9:$K$16, 5)), 0))</f>
        <v>0</v>
      </c>
      <c r="BT1184" s="393">
        <f>IF(L1184="",0,+IF(L1184&gt;+VLOOKUP($C1184, 'Sch 10.1 Rate Design'!$B$9:$K$16, 5),IF(L1184&gt;+VLOOKUP($C1184, 'Sch 10.1 Rate Design'!$B$9:$K$16, 7),+VLOOKUP($C1184, 'Sch 10.1 Rate Design'!$B$9:$K$16, 7)-VLOOKUP($C1184, 'Sch 10.1 Rate Design'!$B$9:$K$16, 5), L1184-VLOOKUP($C1184, 'Sch 10.1 Rate Design'!$B$9:$K$16, 5)), 0))</f>
        <v>0</v>
      </c>
      <c r="BU1184" s="393">
        <f>IF(M1184="",0,+IF(M1184&gt;+VLOOKUP($C1184, 'Sch 10.1 Rate Design'!$B$9:$K$16, 5),IF(M1184&gt;+VLOOKUP($C1184, 'Sch 10.1 Rate Design'!$B$9:$K$16, 7),+VLOOKUP($C1184, 'Sch 10.1 Rate Design'!$B$9:$K$16, 7)-VLOOKUP($C1184, 'Sch 10.1 Rate Design'!$B$9:$K$16, 5), M1184-VLOOKUP($C1184, 'Sch 10.1 Rate Design'!$B$9:$K$16, 5)), 0))</f>
        <v>0</v>
      </c>
      <c r="BV1184" s="393">
        <f>IF(N1184="",0,+IF(N1184&gt;+VLOOKUP($C1184, 'Sch 10.1 Rate Design'!$B$9:$K$16, 5),IF(N1184&gt;+VLOOKUP($C1184, 'Sch 10.1 Rate Design'!$B$9:$K$16, 7),+VLOOKUP($C1184, 'Sch 10.1 Rate Design'!$B$9:$K$16, 7)-VLOOKUP($C1184, 'Sch 10.1 Rate Design'!$B$9:$K$16, 5), N1184-VLOOKUP($C1184, 'Sch 10.1 Rate Design'!$B$9:$K$16, 5)), 0))</f>
        <v>0</v>
      </c>
      <c r="BW1184" s="393">
        <f>IF(O1184="",0,+IF(O1184&gt;+VLOOKUP($C1184, 'Sch 10.1 Rate Design'!$B$9:$K$16, 5),IF(O1184&gt;+VLOOKUP($C1184, 'Sch 10.1 Rate Design'!$B$9:$K$16, 7),+VLOOKUP($C1184, 'Sch 10.1 Rate Design'!$B$9:$K$16, 7)-VLOOKUP($C1184, 'Sch 10.1 Rate Design'!$B$9:$K$16, 5), O1184-VLOOKUP($C1184, 'Sch 10.1 Rate Design'!$B$9:$K$16, 5)), 0))</f>
        <v>0</v>
      </c>
      <c r="BX1184" s="393">
        <f>IF(P1184="",0,+IF(P1184&gt;+VLOOKUP($C1184, 'Sch 10.1 Rate Design'!$B$9:$K$16, 5),IF(P1184&gt;+VLOOKUP($C1184, 'Sch 10.1 Rate Design'!$B$9:$K$16, 7),+VLOOKUP($C1184, 'Sch 10.1 Rate Design'!$B$9:$K$16, 7)-VLOOKUP($C1184, 'Sch 10.1 Rate Design'!$B$9:$K$16, 5), P1184-VLOOKUP($C1184, 'Sch 10.1 Rate Design'!$B$9:$K$16, 5)), 0))</f>
        <v>0</v>
      </c>
      <c r="BY1184" s="393">
        <f>IF(Q1184="",0,+IF(Q1184&gt;+VLOOKUP($C1184, 'Sch 10.1 Rate Design'!$B$9:$K$16, 5),IF(Q1184&gt;+VLOOKUP($C1184, 'Sch 10.1 Rate Design'!$B$9:$K$16, 7),+VLOOKUP($C1184, 'Sch 10.1 Rate Design'!$B$9:$K$16, 7)-VLOOKUP($C1184, 'Sch 10.1 Rate Design'!$B$9:$K$16, 5), Q1184-VLOOKUP($C1184, 'Sch 10.1 Rate Design'!$B$9:$K$16, 5)), 0))</f>
        <v>0</v>
      </c>
      <c r="BZ1184" s="393">
        <f>IF(R1184="",0,+IF(R1184&gt;+VLOOKUP($C1184, 'Sch 10.1 Rate Design'!$B$9:$K$16, 5),IF(R1184&gt;+VLOOKUP($C1184, 'Sch 10.1 Rate Design'!$B$9:$K$16, 7),+VLOOKUP($C1184, 'Sch 10.1 Rate Design'!$B$9:$K$16, 7)-VLOOKUP($C1184, 'Sch 10.1 Rate Design'!$B$9:$K$16, 5), R1184-VLOOKUP($C1184, 'Sch 10.1 Rate Design'!$B$9:$K$16, 5)), 0))</f>
        <v>0</v>
      </c>
      <c r="CA1184" s="705">
        <f>IF(S1184="",0,+IF(S1184&gt;+VLOOKUP($C1184, 'Sch 10.1 Rate Design'!$B$9:$K$16, 5),IF(S1184&gt;+VLOOKUP($C1184, 'Sch 10.1 Rate Design'!$B$9:$K$16, 7),+VLOOKUP($C1184, 'Sch 10.1 Rate Design'!$B$9:$K$16, 7)-VLOOKUP($C1184, 'Sch 10.1 Rate Design'!$B$9:$K$16, 5), S1184-VLOOKUP($C1184, 'Sch 10.1 Rate Design'!$B$9:$K$16, 5)), 0))</f>
        <v>0</v>
      </c>
      <c r="CB1184" s="708">
        <f>IF(H1184="", 0, BP1184/'Sch 10.1 Rate Design'!$Z$24*VLOOKUP($C1184, 'Sch 10.1 Rate Design'!$B$9:$K$16, 8, FALSE))</f>
        <v>0</v>
      </c>
      <c r="CC1184" s="708">
        <f>IF(I1184="", 0, BQ1184/'Sch 10.1 Rate Design'!$Z$24*VLOOKUP($C1184, 'Sch 10.1 Rate Design'!$B$9:$K$16, 8, FALSE))</f>
        <v>0</v>
      </c>
      <c r="CD1184" s="708">
        <f>IF(J1184="", 0, BR1184/'Sch 10.1 Rate Design'!$Z$24*VLOOKUP($C1184, 'Sch 10.1 Rate Design'!$B$9:$K$16, 8, FALSE))</f>
        <v>0</v>
      </c>
      <c r="CE1184" s="708">
        <f>IF(K1184="", 0, BS1184/'Sch 10.1 Rate Design'!$Z$24*VLOOKUP($C1184, 'Sch 10.1 Rate Design'!$B$9:$K$16, 8, FALSE))</f>
        <v>0</v>
      </c>
      <c r="CF1184" s="708">
        <f>IF(L1184="", 0, BT1184/'Sch 10.1 Rate Design'!$Z$24*VLOOKUP($C1184, 'Sch 10.1 Rate Design'!$B$9:$K$16, 8, FALSE))</f>
        <v>0</v>
      </c>
      <c r="CG1184" s="708">
        <f>IF(M1184="", 0, BU1184/'Sch 10.1 Rate Design'!$Z$24*VLOOKUP($C1184, 'Sch 10.1 Rate Design'!$B$9:$K$16, 8, FALSE))</f>
        <v>0</v>
      </c>
      <c r="CH1184" s="708">
        <f>IF(N1184="", 0, BV1184/'Sch 10.1 Rate Design'!$Z$24*VLOOKUP($C1184, 'Sch 10.1 Rate Design'!$B$9:$K$16, 8, FALSE))</f>
        <v>0</v>
      </c>
      <c r="CI1184" s="708">
        <f>IF(O1184="", 0, BW1184/'Sch 10.1 Rate Design'!$Z$24*VLOOKUP($C1184, 'Sch 10.1 Rate Design'!$B$9:$K$16, 8, FALSE))</f>
        <v>0</v>
      </c>
      <c r="CJ1184" s="708">
        <f>IF(P1184="", 0, BX1184/'Sch 10.1 Rate Design'!$Z$24*VLOOKUP($C1184, 'Sch 10.1 Rate Design'!$B$9:$K$16, 8, FALSE))</f>
        <v>0</v>
      </c>
      <c r="CK1184" s="708">
        <f>IF(Q1184="", 0, BY1184/'Sch 10.1 Rate Design'!$Z$24*VLOOKUP($C1184, 'Sch 10.1 Rate Design'!$B$9:$K$16, 8, FALSE))</f>
        <v>0</v>
      </c>
      <c r="CL1184" s="708">
        <f>IF(R1184="", 0, BZ1184/'Sch 10.1 Rate Design'!$Z$24*VLOOKUP($C1184, 'Sch 10.1 Rate Design'!$B$9:$K$16, 8, FALSE))</f>
        <v>0</v>
      </c>
      <c r="CM1184" s="707">
        <f>IF(S1184="", 0, CA1184/'Sch 10.1 Rate Design'!$Z$24*VLOOKUP($C1184, 'Sch 10.1 Rate Design'!$B$9:$K$16, 8, FALSE))</f>
        <v>0</v>
      </c>
      <c r="CN1184" s="393">
        <f>IF(H1184="",0,IF(H1184&gt;VLOOKUP($C1184,'Sch 10.1 Rate Design'!$B$9:$K$16,9,FALSE),H1184-VLOOKUP($C1184,'Sch 10.1 Rate Design'!$B$9:$K$16,9,FALSE),0))</f>
        <v>0</v>
      </c>
      <c r="CO1184" s="393">
        <f>IF(I1184="",0,IF(I1184&gt;VLOOKUP($C1184,'Sch 10.1 Rate Design'!$B$9:$K$16,9,FALSE),I1184-VLOOKUP($C1184,'Sch 10.1 Rate Design'!$B$9:$K$16,9,FALSE),0))</f>
        <v>0</v>
      </c>
      <c r="CP1184" s="393">
        <f>IF(J1184="",0,IF(J1184&gt;VLOOKUP($C1184,'Sch 10.1 Rate Design'!$B$9:$K$16,9,FALSE),J1184-VLOOKUP($C1184,'Sch 10.1 Rate Design'!$B$9:$K$16,9,FALSE),0))</f>
        <v>0</v>
      </c>
      <c r="CQ1184" s="393">
        <f>IF(K1184="",0,IF(K1184&gt;VLOOKUP($C1184,'Sch 10.1 Rate Design'!$B$9:$K$16,9,FALSE),K1184-VLOOKUP($C1184,'Sch 10.1 Rate Design'!$B$9:$K$16,9,FALSE),0))</f>
        <v>0</v>
      </c>
      <c r="CR1184" s="393">
        <f>IF(L1184="",0,IF(L1184&gt;VLOOKUP($C1184,'Sch 10.1 Rate Design'!$B$9:$K$16,9,FALSE),L1184-VLOOKUP($C1184,'Sch 10.1 Rate Design'!$B$9:$K$16,9,FALSE),0))</f>
        <v>0</v>
      </c>
      <c r="CS1184" s="393">
        <f>IF(M1184="",0,IF(M1184&gt;VLOOKUP($C1184,'Sch 10.1 Rate Design'!$B$9:$K$16,9,FALSE),M1184-VLOOKUP($C1184,'Sch 10.1 Rate Design'!$B$9:$K$16,9,FALSE),0))</f>
        <v>0</v>
      </c>
      <c r="CT1184" s="393">
        <f>IF(N1184="",0,IF(N1184&gt;VLOOKUP($C1184,'Sch 10.1 Rate Design'!$B$9:$K$16,9,FALSE),N1184-VLOOKUP($C1184,'Sch 10.1 Rate Design'!$B$9:$K$16,9,FALSE),0))</f>
        <v>0</v>
      </c>
      <c r="CU1184" s="393">
        <f>IF(O1184="",0,IF(O1184&gt;VLOOKUP($C1184,'Sch 10.1 Rate Design'!$B$9:$K$16,9,FALSE),O1184-VLOOKUP($C1184,'Sch 10.1 Rate Design'!$B$9:$K$16,9,FALSE),0))</f>
        <v>0</v>
      </c>
      <c r="CV1184" s="393">
        <f>IF(P1184="",0,IF(P1184&gt;VLOOKUP($C1184,'Sch 10.1 Rate Design'!$B$9:$K$16,9,FALSE),P1184-VLOOKUP($C1184,'Sch 10.1 Rate Design'!$B$9:$K$16,9,FALSE),0))</f>
        <v>0</v>
      </c>
      <c r="CW1184" s="393">
        <f>IF(Q1184="",0,IF(Q1184&gt;VLOOKUP($C1184,'Sch 10.1 Rate Design'!$B$9:$K$16,9,FALSE),Q1184-VLOOKUP($C1184,'Sch 10.1 Rate Design'!$B$9:$K$16,9,FALSE),0))</f>
        <v>0</v>
      </c>
      <c r="CX1184" s="393">
        <f>IF(R1184="",0,IF(R1184&gt;VLOOKUP($C1184,'Sch 10.1 Rate Design'!$B$9:$K$16,9,FALSE),R1184-VLOOKUP($C1184,'Sch 10.1 Rate Design'!$B$9:$K$16,9,FALSE),0))</f>
        <v>0</v>
      </c>
      <c r="CY1184" s="705">
        <f>IF(S1184="",0,IF(S1184&gt;VLOOKUP($C1184,'Sch 10.1 Rate Design'!$B$9:$K$16,9,FALSE),S1184-VLOOKUP($C1184,'Sch 10.1 Rate Design'!$B$9:$K$16,9,FALSE),0))</f>
        <v>0</v>
      </c>
      <c r="CZ1184" s="708">
        <f>IF(H1184="", 0, CN1184/'Sch 10.1 Rate Design'!$Z$24*VLOOKUP($C1184, 'Sch 10.1 Rate Design'!$B$9:$K$16, 10, FALSE))</f>
        <v>0</v>
      </c>
      <c r="DA1184" s="708">
        <f>IF(I1184="", 0, CO1184/'Sch 10.1 Rate Design'!$Z$24*VLOOKUP($C1184, 'Sch 10.1 Rate Design'!$B$9:$K$16, 10, FALSE))</f>
        <v>0</v>
      </c>
      <c r="DB1184" s="708">
        <f>IF(J1184="", 0, CP1184/'Sch 10.1 Rate Design'!$Z$24*VLOOKUP($C1184, 'Sch 10.1 Rate Design'!$B$9:$K$16, 10, FALSE))</f>
        <v>0</v>
      </c>
      <c r="DC1184" s="708">
        <f>IF(K1184="", 0, CQ1184/'Sch 10.1 Rate Design'!$Z$24*VLOOKUP($C1184, 'Sch 10.1 Rate Design'!$B$9:$K$16, 10, FALSE))</f>
        <v>0</v>
      </c>
      <c r="DD1184" s="708">
        <f>IF(L1184="", 0, CR1184/'Sch 10.1 Rate Design'!$Z$24*VLOOKUP($C1184, 'Sch 10.1 Rate Design'!$B$9:$K$16, 10, FALSE))</f>
        <v>0</v>
      </c>
      <c r="DE1184" s="708">
        <f>IF(M1184="", 0, CS1184/'Sch 10.1 Rate Design'!$Z$24*VLOOKUP($C1184, 'Sch 10.1 Rate Design'!$B$9:$K$16, 10, FALSE))</f>
        <v>0</v>
      </c>
      <c r="DF1184" s="708">
        <f>IF(N1184="", 0, CT1184/'Sch 10.1 Rate Design'!$Z$24*VLOOKUP($C1184, 'Sch 10.1 Rate Design'!$B$9:$K$16, 10, FALSE))</f>
        <v>0</v>
      </c>
      <c r="DG1184" s="708">
        <f>IF(O1184="", 0, CU1184/'Sch 10.1 Rate Design'!$Z$24*VLOOKUP($C1184, 'Sch 10.1 Rate Design'!$B$9:$K$16, 10, FALSE))</f>
        <v>0</v>
      </c>
      <c r="DH1184" s="708">
        <f>IF(P1184="", 0, CV1184/'Sch 10.1 Rate Design'!$Z$24*VLOOKUP($C1184, 'Sch 10.1 Rate Design'!$B$9:$K$16, 10, FALSE))</f>
        <v>0</v>
      </c>
      <c r="DI1184" s="708">
        <f>IF(Q1184="", 0, CW1184/'Sch 10.1 Rate Design'!$Z$24*VLOOKUP($C1184, 'Sch 10.1 Rate Design'!$B$9:$K$16, 10, FALSE))</f>
        <v>0</v>
      </c>
      <c r="DJ1184" s="708">
        <f>IF(R1184="", 0, CX1184/'Sch 10.1 Rate Design'!$Z$24*VLOOKUP($C1184, 'Sch 10.1 Rate Design'!$B$9:$K$16, 10, FALSE))</f>
        <v>0</v>
      </c>
      <c r="DK1184" s="707">
        <f>IF(S1184="", 0, CY1184/'Sch 10.1 Rate Design'!$Z$24*VLOOKUP($C1184, 'Sch 10.1 Rate Design'!$B$9:$K$16, 10, FALSE))</f>
        <v>0</v>
      </c>
      <c r="DL1184" s="706">
        <f>IF(H1184="", 0, VLOOKUP($C1184, 'Sch 10.1 Rate Design'!$B$9:$K$16, 3, FALSE))</f>
        <v>0</v>
      </c>
      <c r="DM1184" s="393">
        <f>IF(I1184="", 0, VLOOKUP($C1184, 'Sch 10.1 Rate Design'!$B$9:$K$16, 3, FALSE))</f>
        <v>0</v>
      </c>
      <c r="DN1184" s="393">
        <f>IF(J1184="", 0, VLOOKUP($C1184, 'Sch 10.1 Rate Design'!$B$9:$K$16, 3, FALSE))</f>
        <v>0</v>
      </c>
      <c r="DO1184" s="393">
        <f>IF(K1184="", 0, VLOOKUP($C1184, 'Sch 10.1 Rate Design'!$B$9:$K$16, 3, FALSE))</f>
        <v>0</v>
      </c>
      <c r="DP1184" s="393">
        <f>IF(L1184="", 0, VLOOKUP($C1184, 'Sch 10.1 Rate Design'!$B$9:$K$16, 3, FALSE))</f>
        <v>0</v>
      </c>
      <c r="DQ1184" s="393">
        <f>IF(M1184="", 0, VLOOKUP($C1184, 'Sch 10.1 Rate Design'!$B$9:$K$16, 3, FALSE))</f>
        <v>0</v>
      </c>
      <c r="DR1184" s="393">
        <f>IF(N1184="", 0, VLOOKUP($C1184, 'Sch 10.1 Rate Design'!$B$9:$K$16, 3, FALSE))</f>
        <v>0</v>
      </c>
      <c r="DS1184" s="393">
        <f>IF(O1184="", 0, VLOOKUP($C1184, 'Sch 10.1 Rate Design'!$B$9:$K$16, 3, FALSE))</f>
        <v>0</v>
      </c>
      <c r="DT1184" s="393">
        <f>IF(P1184="", 0, VLOOKUP($C1184, 'Sch 10.1 Rate Design'!$B$9:$K$16, 3, FALSE))</f>
        <v>0</v>
      </c>
      <c r="DU1184" s="393">
        <f>IF(Q1184="", 0, VLOOKUP($C1184, 'Sch 10.1 Rate Design'!$B$9:$K$16, 3, FALSE))</f>
        <v>0</v>
      </c>
      <c r="DV1184" s="393">
        <f>IF(R1184="", 0, VLOOKUP($C1184, 'Sch 10.1 Rate Design'!$B$9:$K$16, 3, FALSE))</f>
        <v>0</v>
      </c>
      <c r="DW1184" s="705">
        <f>IF(S1184="", 0, VLOOKUP($C1184, 'Sch 10.1 Rate Design'!$B$9:$K$16, 3, FALSE))</f>
        <v>0</v>
      </c>
      <c r="DX1184" s="393"/>
      <c r="DY1184" s="393"/>
      <c r="DZ1184" s="393"/>
      <c r="EA1184" s="393"/>
      <c r="EB1184" s="393"/>
      <c r="EC1184" s="393"/>
      <c r="ED1184" s="393"/>
      <c r="EE1184" s="393"/>
      <c r="EF1184" s="393"/>
      <c r="EG1184" s="393"/>
      <c r="EH1184" s="393"/>
      <c r="EI1184" s="393"/>
      <c r="EJ1184" s="393"/>
    </row>
    <row r="1185" spans="1:140">
      <c r="A1185" s="393">
        <f>Input!AH1181</f>
        <v>0</v>
      </c>
      <c r="B1185" s="393">
        <v>1175</v>
      </c>
      <c r="C1185" s="690">
        <f>Input!AI1181</f>
        <v>0.625</v>
      </c>
      <c r="D1185" s="709">
        <f t="shared" si="275"/>
        <v>0</v>
      </c>
      <c r="E1185" s="709">
        <f>IF('Sch 10.1 Rate Design'!$AB$24="Monthly", AVERAGE(T1185,U1185,V1185,W1185,X1185,Y1185,Z1185,AA1185,AB1185,AC1185,AD1185,AE1185), AVERAGE(T1185,V1185,X1185,Z1185,AB1185,AD1185))</f>
        <v>0</v>
      </c>
      <c r="F1185" s="393">
        <f t="shared" si="262"/>
        <v>0</v>
      </c>
      <c r="G1185" s="705" t="e">
        <f>IF('Sch 10.1 Rate Design'!$AB$24="Monthly", AVERAGE(H1185,I1185,J1185,K1185,L1185,M1185,N1185,O1185,P1185,Q1185,R1185,S1185), AVERAGE(H1185,J1185,L1185,N1185,P1185,R1185))</f>
        <v>#DIV/0!</v>
      </c>
      <c r="H1185" s="393" t="str">
        <f>IF(Input!AJ1181="", "", Input!AJ1181)</f>
        <v/>
      </c>
      <c r="I1185" s="393" t="str">
        <f>IF(Input!AK1181="", "", Input!AK1181)</f>
        <v/>
      </c>
      <c r="J1185" s="393" t="str">
        <f>IF(Input!AL1181="", "", Input!AL1181)</f>
        <v/>
      </c>
      <c r="K1185" s="393" t="str">
        <f>IF(Input!AM1181="", "", Input!AM1181)</f>
        <v/>
      </c>
      <c r="L1185" s="393" t="str">
        <f>IF(Input!AN1181="", "", Input!AN1181)</f>
        <v/>
      </c>
      <c r="M1185" s="393" t="str">
        <f>IF(Input!AO1181="", "", Input!AO1181)</f>
        <v/>
      </c>
      <c r="N1185" s="393" t="str">
        <f>IF(Input!AP1181="", "", Input!AP1181)</f>
        <v/>
      </c>
      <c r="O1185" s="393" t="str">
        <f>IF(Input!AQ1181="", "", Input!AQ1181)</f>
        <v/>
      </c>
      <c r="P1185" s="393" t="str">
        <f>IF(Input!AR1181="", "", Input!AR1181)</f>
        <v/>
      </c>
      <c r="Q1185" s="393" t="str">
        <f>IF(Input!AS1181="", "", Input!AS1181)</f>
        <v/>
      </c>
      <c r="R1185" s="393" t="str">
        <f>IF(Input!AT1181="", "", Input!AT1181)</f>
        <v/>
      </c>
      <c r="S1185" s="393" t="str">
        <f>IF(Input!AU1181="", "", Input!AU1181)</f>
        <v/>
      </c>
      <c r="T1185" s="708">
        <f t="shared" si="263"/>
        <v>0</v>
      </c>
      <c r="U1185" s="708">
        <f t="shared" si="264"/>
        <v>0</v>
      </c>
      <c r="V1185" s="708">
        <f t="shared" si="265"/>
        <v>0</v>
      </c>
      <c r="W1185" s="708">
        <f t="shared" si="266"/>
        <v>0</v>
      </c>
      <c r="X1185" s="708">
        <f t="shared" si="267"/>
        <v>0</v>
      </c>
      <c r="Y1185" s="708">
        <f t="shared" si="268"/>
        <v>0</v>
      </c>
      <c r="Z1185" s="708">
        <f t="shared" si="269"/>
        <v>0</v>
      </c>
      <c r="AA1185" s="708">
        <f t="shared" si="270"/>
        <v>0</v>
      </c>
      <c r="AB1185" s="708">
        <f t="shared" si="271"/>
        <v>0</v>
      </c>
      <c r="AC1185" s="708">
        <f t="shared" si="272"/>
        <v>0</v>
      </c>
      <c r="AD1185" s="708">
        <f t="shared" si="273"/>
        <v>0</v>
      </c>
      <c r="AE1185" s="707">
        <f t="shared" si="274"/>
        <v>0</v>
      </c>
      <c r="AF1185" s="708">
        <f>IF(H1185="", 0, VLOOKUP($C1185, 'Sch 10.1 Rate Design'!$B$9:$K$16, 4, FALSE))</f>
        <v>0</v>
      </c>
      <c r="AG1185" s="708">
        <f>IF(I1185="", 0, VLOOKUP($C1185, 'Sch 10.1 Rate Design'!$B$9:$K$16, 4, FALSE))</f>
        <v>0</v>
      </c>
      <c r="AH1185" s="708">
        <f>IF(J1185="", 0, VLOOKUP($C1185, 'Sch 10.1 Rate Design'!$B$9:$K$16, 4, FALSE))</f>
        <v>0</v>
      </c>
      <c r="AI1185" s="708">
        <f>IF(K1185="", 0, VLOOKUP($C1185, 'Sch 10.1 Rate Design'!$B$9:$K$16, 4, FALSE))</f>
        <v>0</v>
      </c>
      <c r="AJ1185" s="708">
        <f>IF(L1185="", 0, VLOOKUP($C1185, 'Sch 10.1 Rate Design'!$B$9:$K$16, 4, FALSE))</f>
        <v>0</v>
      </c>
      <c r="AK1185" s="708">
        <f>IF(M1185="", 0, VLOOKUP($C1185, 'Sch 10.1 Rate Design'!$B$9:$K$16, 4, FALSE))</f>
        <v>0</v>
      </c>
      <c r="AL1185" s="708">
        <f>IF(N1185="", 0, VLOOKUP($C1185, 'Sch 10.1 Rate Design'!$B$9:$K$16, 4, FALSE))</f>
        <v>0</v>
      </c>
      <c r="AM1185" s="708">
        <f>IF(O1185="", 0, VLOOKUP($C1185, 'Sch 10.1 Rate Design'!$B$9:$K$16, 4, FALSE))</f>
        <v>0</v>
      </c>
      <c r="AN1185" s="708">
        <f>IF(P1185="", 0, VLOOKUP($C1185, 'Sch 10.1 Rate Design'!$B$9:$K$16, 4, FALSE))</f>
        <v>0</v>
      </c>
      <c r="AO1185" s="708">
        <f>IF(Q1185="", 0, VLOOKUP($C1185, 'Sch 10.1 Rate Design'!$B$9:$K$16, 4, FALSE))</f>
        <v>0</v>
      </c>
      <c r="AP1185" s="708">
        <f>IF(R1185="", 0, VLOOKUP($C1185, 'Sch 10.1 Rate Design'!$B$9:$K$16, 4, FALSE))</f>
        <v>0</v>
      </c>
      <c r="AQ1185" s="707">
        <f>IF(S1185="", 0, VLOOKUP($C1185, 'Sch 10.1 Rate Design'!$B$9:$K$16, 4, FALSE))</f>
        <v>0</v>
      </c>
      <c r="AR1185" s="706">
        <f>IF(H1185="",0,+IF(H1185&gt;+VLOOKUP($C1185, 'Sch 10.1 Rate Design'!$B$9:$K$16, 3),IF(H1185&gt;+VLOOKUP($C1185, 'Sch 10.1 Rate Design'!$B$9:$K$16, 5),+VLOOKUP($C1185, 'Sch 10.1 Rate Design'!$B$9:$K$16, 5)-VLOOKUP($C1185, 'Sch 10.1 Rate Design'!$B$9:$K$16, 3), H1185-VLOOKUP($C1185, 'Sch 10.1 Rate Design'!$B$9:$K$16, 3)), 0))</f>
        <v>0</v>
      </c>
      <c r="AS1185" s="393">
        <f>IF(I1185="",0,+IF(I1185&gt;+VLOOKUP($C1185, 'Sch 10.1 Rate Design'!$B$9:$K$16, 3),IF(I1185&gt;+VLOOKUP($C1185, 'Sch 10.1 Rate Design'!$B$9:$K$16, 5),+VLOOKUP($C1185, 'Sch 10.1 Rate Design'!$B$9:$K$16, 5)-VLOOKUP($C1185, 'Sch 10.1 Rate Design'!$B$9:$K$16, 3), I1185-VLOOKUP($C1185, 'Sch 10.1 Rate Design'!$B$9:$K$16, 3)), 0))</f>
        <v>0</v>
      </c>
      <c r="AT1185" s="393">
        <f>IF(J1185="",0,+IF(J1185&gt;+VLOOKUP($C1185, 'Sch 10.1 Rate Design'!$B$9:$K$16, 3),IF(J1185&gt;+VLOOKUP($C1185, 'Sch 10.1 Rate Design'!$B$9:$K$16, 5),+VLOOKUP($C1185, 'Sch 10.1 Rate Design'!$B$9:$K$16, 5)-VLOOKUP($C1185, 'Sch 10.1 Rate Design'!$B$9:$K$16, 3), J1185-VLOOKUP($C1185, 'Sch 10.1 Rate Design'!$B$9:$K$16, 3)), 0))</f>
        <v>0</v>
      </c>
      <c r="AU1185" s="393">
        <f>IF(K1185="",0,+IF(K1185&gt;+VLOOKUP($C1185, 'Sch 10.1 Rate Design'!$B$9:$K$16, 3),IF(K1185&gt;+VLOOKUP($C1185, 'Sch 10.1 Rate Design'!$B$9:$K$16, 5),+VLOOKUP($C1185, 'Sch 10.1 Rate Design'!$B$9:$K$16, 5)-VLOOKUP($C1185, 'Sch 10.1 Rate Design'!$B$9:$K$16, 3), K1185-VLOOKUP($C1185, 'Sch 10.1 Rate Design'!$B$9:$K$16, 3)), 0))</f>
        <v>0</v>
      </c>
      <c r="AV1185" s="393">
        <f>IF(L1185="",0,+IF(L1185&gt;+VLOOKUP($C1185, 'Sch 10.1 Rate Design'!$B$9:$K$16, 3),IF(L1185&gt;+VLOOKUP($C1185, 'Sch 10.1 Rate Design'!$B$9:$K$16, 5),+VLOOKUP($C1185, 'Sch 10.1 Rate Design'!$B$9:$K$16, 5)-VLOOKUP($C1185, 'Sch 10.1 Rate Design'!$B$9:$K$16, 3), L1185-VLOOKUP($C1185, 'Sch 10.1 Rate Design'!$B$9:$K$16, 3)), 0))</f>
        <v>0</v>
      </c>
      <c r="AW1185" s="393">
        <f>IF(M1185="",0,+IF(M1185&gt;+VLOOKUP($C1185, 'Sch 10.1 Rate Design'!$B$9:$K$16, 3),IF(M1185&gt;+VLOOKUP($C1185, 'Sch 10.1 Rate Design'!$B$9:$K$16, 5),+VLOOKUP($C1185, 'Sch 10.1 Rate Design'!$B$9:$K$16, 5)-VLOOKUP($C1185, 'Sch 10.1 Rate Design'!$B$9:$K$16, 3), M1185-VLOOKUP($C1185, 'Sch 10.1 Rate Design'!$B$9:$K$16, 3)), 0))</f>
        <v>0</v>
      </c>
      <c r="AX1185" s="393">
        <f>IF(N1185="",0,+IF(N1185&gt;+VLOOKUP($C1185, 'Sch 10.1 Rate Design'!$B$9:$K$16, 3),IF(N1185&gt;+VLOOKUP($C1185, 'Sch 10.1 Rate Design'!$B$9:$K$16, 5),+VLOOKUP($C1185, 'Sch 10.1 Rate Design'!$B$9:$K$16, 5)-VLOOKUP($C1185, 'Sch 10.1 Rate Design'!$B$9:$K$16, 3), N1185-VLOOKUP($C1185, 'Sch 10.1 Rate Design'!$B$9:$K$16, 3)), 0))</f>
        <v>0</v>
      </c>
      <c r="AY1185" s="393">
        <f>IF(O1185="",0,+IF(O1185&gt;+VLOOKUP($C1185, 'Sch 10.1 Rate Design'!$B$9:$K$16, 3),IF(O1185&gt;+VLOOKUP($C1185, 'Sch 10.1 Rate Design'!$B$9:$K$16, 5),+VLOOKUP($C1185, 'Sch 10.1 Rate Design'!$B$9:$K$16, 5)-VLOOKUP($C1185, 'Sch 10.1 Rate Design'!$B$9:$K$16, 3), O1185-VLOOKUP($C1185, 'Sch 10.1 Rate Design'!$B$9:$K$16, 3)), 0))</f>
        <v>0</v>
      </c>
      <c r="AZ1185" s="393">
        <f>IF(P1185="",0,+IF(P1185&gt;+VLOOKUP($C1185, 'Sch 10.1 Rate Design'!$B$9:$K$16, 3),IF(P1185&gt;+VLOOKUP($C1185, 'Sch 10.1 Rate Design'!$B$9:$K$16, 5),+VLOOKUP($C1185, 'Sch 10.1 Rate Design'!$B$9:$K$16, 5)-VLOOKUP($C1185, 'Sch 10.1 Rate Design'!$B$9:$K$16, 3), P1185-VLOOKUP($C1185, 'Sch 10.1 Rate Design'!$B$9:$K$16, 3)), 0))</f>
        <v>0</v>
      </c>
      <c r="BA1185" s="393">
        <f>IF(Q1185="",0,+IF(Q1185&gt;+VLOOKUP($C1185, 'Sch 10.1 Rate Design'!$B$9:$K$16, 3),IF(Q1185&gt;+VLOOKUP($C1185, 'Sch 10.1 Rate Design'!$B$9:$K$16, 5),+VLOOKUP($C1185, 'Sch 10.1 Rate Design'!$B$9:$K$16, 5)-VLOOKUP($C1185, 'Sch 10.1 Rate Design'!$B$9:$K$16, 3), Q1185-VLOOKUP($C1185, 'Sch 10.1 Rate Design'!$B$9:$K$16, 3)), 0))</f>
        <v>0</v>
      </c>
      <c r="BB1185" s="393">
        <f>IF(R1185="",0,+IF(R1185&gt;+VLOOKUP($C1185, 'Sch 10.1 Rate Design'!$B$9:$K$16, 3),IF(R1185&gt;+VLOOKUP($C1185, 'Sch 10.1 Rate Design'!$B$9:$K$16, 5),+VLOOKUP($C1185, 'Sch 10.1 Rate Design'!$B$9:$K$16, 5)-VLOOKUP($C1185, 'Sch 10.1 Rate Design'!$B$9:$K$16, 3), R1185-VLOOKUP($C1185, 'Sch 10.1 Rate Design'!$B$9:$K$16, 3)), 0))</f>
        <v>0</v>
      </c>
      <c r="BC1185" s="705">
        <f>IF(S1185="",0,+IF(S1185&gt;+VLOOKUP($C1185, 'Sch 10.1 Rate Design'!$B$9:$K$16, 3),IF(S1185&gt;+VLOOKUP($C1185, 'Sch 10.1 Rate Design'!$B$9:$K$16, 5),+VLOOKUP($C1185, 'Sch 10.1 Rate Design'!$B$9:$K$16, 5)-VLOOKUP($C1185, 'Sch 10.1 Rate Design'!$B$9:$K$16, 3), S1185-VLOOKUP($C1185, 'Sch 10.1 Rate Design'!$B$9:$K$16, 3)), 0))</f>
        <v>0</v>
      </c>
      <c r="BD1185" s="708">
        <f>IF(H1185="", 0, AR1185/'Sch 10.1 Rate Design'!$Z$24*VLOOKUP($C1185, 'Sch 10.1 Rate Design'!$B$9:$K$16, 6, FALSE))</f>
        <v>0</v>
      </c>
      <c r="BE1185" s="708">
        <f>IF(I1185="", 0, AS1185/'Sch 10.1 Rate Design'!$Z$24*VLOOKUP($C1185, 'Sch 10.1 Rate Design'!$B$9:$K$16, 6, FALSE))</f>
        <v>0</v>
      </c>
      <c r="BF1185" s="708">
        <f>IF(J1185="", 0, AT1185/'Sch 10.1 Rate Design'!$Z$24*VLOOKUP($C1185, 'Sch 10.1 Rate Design'!$B$9:$K$16, 6, FALSE))</f>
        <v>0</v>
      </c>
      <c r="BG1185" s="708">
        <f>IF(K1185="", 0, AU1185/'Sch 10.1 Rate Design'!$Z$24*VLOOKUP($C1185, 'Sch 10.1 Rate Design'!$B$9:$K$16, 6, FALSE))</f>
        <v>0</v>
      </c>
      <c r="BH1185" s="708">
        <f>IF(L1185="", 0, AV1185/'Sch 10.1 Rate Design'!$Z$24*VLOOKUP($C1185, 'Sch 10.1 Rate Design'!$B$9:$K$16, 6, FALSE))</f>
        <v>0</v>
      </c>
      <c r="BI1185" s="708">
        <f>IF(M1185="", 0, AW1185/'Sch 10.1 Rate Design'!$Z$24*VLOOKUP($C1185, 'Sch 10.1 Rate Design'!$B$9:$K$16, 6, FALSE))</f>
        <v>0</v>
      </c>
      <c r="BJ1185" s="708">
        <f>IF(N1185="", 0, AX1185/'Sch 10.1 Rate Design'!$Z$24*VLOOKUP($C1185, 'Sch 10.1 Rate Design'!$B$9:$K$16, 6, FALSE))</f>
        <v>0</v>
      </c>
      <c r="BK1185" s="708">
        <f>IF(O1185="", 0, AY1185/'Sch 10.1 Rate Design'!$Z$24*VLOOKUP($C1185, 'Sch 10.1 Rate Design'!$B$9:$K$16, 6, FALSE))</f>
        <v>0</v>
      </c>
      <c r="BL1185" s="708">
        <f>IF(P1185="", 0, AZ1185/'Sch 10.1 Rate Design'!$Z$24*VLOOKUP($C1185, 'Sch 10.1 Rate Design'!$B$9:$K$16, 6, FALSE))</f>
        <v>0</v>
      </c>
      <c r="BM1185" s="708">
        <f>IF(Q1185="", 0, BA1185/'Sch 10.1 Rate Design'!$Z$24*VLOOKUP($C1185, 'Sch 10.1 Rate Design'!$B$9:$K$16, 6, FALSE))</f>
        <v>0</v>
      </c>
      <c r="BN1185" s="708">
        <f>IF(R1185="", 0, BB1185/'Sch 10.1 Rate Design'!$Z$24*VLOOKUP($C1185, 'Sch 10.1 Rate Design'!$B$9:$K$16, 6, FALSE))</f>
        <v>0</v>
      </c>
      <c r="BO1185" s="707">
        <f>IF(S1185="", 0, BC1185/'Sch 10.1 Rate Design'!$Z$24*VLOOKUP($C1185, 'Sch 10.1 Rate Design'!$B$9:$K$16, 6, FALSE))</f>
        <v>0</v>
      </c>
      <c r="BP1185" s="393">
        <f>IF(H1185="",0,+IF(H1185&gt;+VLOOKUP($C1185, 'Sch 10.1 Rate Design'!$B$9:$K$16, 5),IF(H1185&gt;+VLOOKUP($C1185, 'Sch 10.1 Rate Design'!$B$9:$K$16, 7),+VLOOKUP($C1185, 'Sch 10.1 Rate Design'!$B$9:$K$16, 7)-VLOOKUP($C1185, 'Sch 10.1 Rate Design'!$B$9:$K$16, 5), H1185-VLOOKUP($C1185, 'Sch 10.1 Rate Design'!$B$9:$K$16, 5)), 0))</f>
        <v>0</v>
      </c>
      <c r="BQ1185" s="393">
        <f>IF(I1185="",0,+IF(I1185&gt;+VLOOKUP($C1185, 'Sch 10.1 Rate Design'!$B$9:$K$16, 5),IF(I1185&gt;+VLOOKUP($C1185, 'Sch 10.1 Rate Design'!$B$9:$K$16, 7),+VLOOKUP($C1185, 'Sch 10.1 Rate Design'!$B$9:$K$16, 7)-VLOOKUP($C1185, 'Sch 10.1 Rate Design'!$B$9:$K$16, 5), I1185-VLOOKUP($C1185, 'Sch 10.1 Rate Design'!$B$9:$K$16, 5)), 0))</f>
        <v>0</v>
      </c>
      <c r="BR1185" s="393">
        <f>IF(J1185="",0,+IF(J1185&gt;+VLOOKUP($C1185, 'Sch 10.1 Rate Design'!$B$9:$K$16, 5),IF(J1185&gt;+VLOOKUP($C1185, 'Sch 10.1 Rate Design'!$B$9:$K$16, 7),+VLOOKUP($C1185, 'Sch 10.1 Rate Design'!$B$9:$K$16, 7)-VLOOKUP($C1185, 'Sch 10.1 Rate Design'!$B$9:$K$16, 5), J1185-VLOOKUP($C1185, 'Sch 10.1 Rate Design'!$B$9:$K$16, 5)), 0))</f>
        <v>0</v>
      </c>
      <c r="BS1185" s="393">
        <f>IF(K1185="",0,+IF(K1185&gt;+VLOOKUP($C1185, 'Sch 10.1 Rate Design'!$B$9:$K$16, 5),IF(K1185&gt;+VLOOKUP($C1185, 'Sch 10.1 Rate Design'!$B$9:$K$16, 7),+VLOOKUP($C1185, 'Sch 10.1 Rate Design'!$B$9:$K$16, 7)-VLOOKUP($C1185, 'Sch 10.1 Rate Design'!$B$9:$K$16, 5), K1185-VLOOKUP($C1185, 'Sch 10.1 Rate Design'!$B$9:$K$16, 5)), 0))</f>
        <v>0</v>
      </c>
      <c r="BT1185" s="393">
        <f>IF(L1185="",0,+IF(L1185&gt;+VLOOKUP($C1185, 'Sch 10.1 Rate Design'!$B$9:$K$16, 5),IF(L1185&gt;+VLOOKUP($C1185, 'Sch 10.1 Rate Design'!$B$9:$K$16, 7),+VLOOKUP($C1185, 'Sch 10.1 Rate Design'!$B$9:$K$16, 7)-VLOOKUP($C1185, 'Sch 10.1 Rate Design'!$B$9:$K$16, 5), L1185-VLOOKUP($C1185, 'Sch 10.1 Rate Design'!$B$9:$K$16, 5)), 0))</f>
        <v>0</v>
      </c>
      <c r="BU1185" s="393">
        <f>IF(M1185="",0,+IF(M1185&gt;+VLOOKUP($C1185, 'Sch 10.1 Rate Design'!$B$9:$K$16, 5),IF(M1185&gt;+VLOOKUP($C1185, 'Sch 10.1 Rate Design'!$B$9:$K$16, 7),+VLOOKUP($C1185, 'Sch 10.1 Rate Design'!$B$9:$K$16, 7)-VLOOKUP($C1185, 'Sch 10.1 Rate Design'!$B$9:$K$16, 5), M1185-VLOOKUP($C1185, 'Sch 10.1 Rate Design'!$B$9:$K$16, 5)), 0))</f>
        <v>0</v>
      </c>
      <c r="BV1185" s="393">
        <f>IF(N1185="",0,+IF(N1185&gt;+VLOOKUP($C1185, 'Sch 10.1 Rate Design'!$B$9:$K$16, 5),IF(N1185&gt;+VLOOKUP($C1185, 'Sch 10.1 Rate Design'!$B$9:$K$16, 7),+VLOOKUP($C1185, 'Sch 10.1 Rate Design'!$B$9:$K$16, 7)-VLOOKUP($C1185, 'Sch 10.1 Rate Design'!$B$9:$K$16, 5), N1185-VLOOKUP($C1185, 'Sch 10.1 Rate Design'!$B$9:$K$16, 5)), 0))</f>
        <v>0</v>
      </c>
      <c r="BW1185" s="393">
        <f>IF(O1185="",0,+IF(O1185&gt;+VLOOKUP($C1185, 'Sch 10.1 Rate Design'!$B$9:$K$16, 5),IF(O1185&gt;+VLOOKUP($C1185, 'Sch 10.1 Rate Design'!$B$9:$K$16, 7),+VLOOKUP($C1185, 'Sch 10.1 Rate Design'!$B$9:$K$16, 7)-VLOOKUP($C1185, 'Sch 10.1 Rate Design'!$B$9:$K$16, 5), O1185-VLOOKUP($C1185, 'Sch 10.1 Rate Design'!$B$9:$K$16, 5)), 0))</f>
        <v>0</v>
      </c>
      <c r="BX1185" s="393">
        <f>IF(P1185="",0,+IF(P1185&gt;+VLOOKUP($C1185, 'Sch 10.1 Rate Design'!$B$9:$K$16, 5),IF(P1185&gt;+VLOOKUP($C1185, 'Sch 10.1 Rate Design'!$B$9:$K$16, 7),+VLOOKUP($C1185, 'Sch 10.1 Rate Design'!$B$9:$K$16, 7)-VLOOKUP($C1185, 'Sch 10.1 Rate Design'!$B$9:$K$16, 5), P1185-VLOOKUP($C1185, 'Sch 10.1 Rate Design'!$B$9:$K$16, 5)), 0))</f>
        <v>0</v>
      </c>
      <c r="BY1185" s="393">
        <f>IF(Q1185="",0,+IF(Q1185&gt;+VLOOKUP($C1185, 'Sch 10.1 Rate Design'!$B$9:$K$16, 5),IF(Q1185&gt;+VLOOKUP($C1185, 'Sch 10.1 Rate Design'!$B$9:$K$16, 7),+VLOOKUP($C1185, 'Sch 10.1 Rate Design'!$B$9:$K$16, 7)-VLOOKUP($C1185, 'Sch 10.1 Rate Design'!$B$9:$K$16, 5), Q1185-VLOOKUP($C1185, 'Sch 10.1 Rate Design'!$B$9:$K$16, 5)), 0))</f>
        <v>0</v>
      </c>
      <c r="BZ1185" s="393">
        <f>IF(R1185="",0,+IF(R1185&gt;+VLOOKUP($C1185, 'Sch 10.1 Rate Design'!$B$9:$K$16, 5),IF(R1185&gt;+VLOOKUP($C1185, 'Sch 10.1 Rate Design'!$B$9:$K$16, 7),+VLOOKUP($C1185, 'Sch 10.1 Rate Design'!$B$9:$K$16, 7)-VLOOKUP($C1185, 'Sch 10.1 Rate Design'!$B$9:$K$16, 5), R1185-VLOOKUP($C1185, 'Sch 10.1 Rate Design'!$B$9:$K$16, 5)), 0))</f>
        <v>0</v>
      </c>
      <c r="CA1185" s="705">
        <f>IF(S1185="",0,+IF(S1185&gt;+VLOOKUP($C1185, 'Sch 10.1 Rate Design'!$B$9:$K$16, 5),IF(S1185&gt;+VLOOKUP($C1185, 'Sch 10.1 Rate Design'!$B$9:$K$16, 7),+VLOOKUP($C1185, 'Sch 10.1 Rate Design'!$B$9:$K$16, 7)-VLOOKUP($C1185, 'Sch 10.1 Rate Design'!$B$9:$K$16, 5), S1185-VLOOKUP($C1185, 'Sch 10.1 Rate Design'!$B$9:$K$16, 5)), 0))</f>
        <v>0</v>
      </c>
      <c r="CB1185" s="708">
        <f>IF(H1185="", 0, BP1185/'Sch 10.1 Rate Design'!$Z$24*VLOOKUP($C1185, 'Sch 10.1 Rate Design'!$B$9:$K$16, 8, FALSE))</f>
        <v>0</v>
      </c>
      <c r="CC1185" s="708">
        <f>IF(I1185="", 0, BQ1185/'Sch 10.1 Rate Design'!$Z$24*VLOOKUP($C1185, 'Sch 10.1 Rate Design'!$B$9:$K$16, 8, FALSE))</f>
        <v>0</v>
      </c>
      <c r="CD1185" s="708">
        <f>IF(J1185="", 0, BR1185/'Sch 10.1 Rate Design'!$Z$24*VLOOKUP($C1185, 'Sch 10.1 Rate Design'!$B$9:$K$16, 8, FALSE))</f>
        <v>0</v>
      </c>
      <c r="CE1185" s="708">
        <f>IF(K1185="", 0, BS1185/'Sch 10.1 Rate Design'!$Z$24*VLOOKUP($C1185, 'Sch 10.1 Rate Design'!$B$9:$K$16, 8, FALSE))</f>
        <v>0</v>
      </c>
      <c r="CF1185" s="708">
        <f>IF(L1185="", 0, BT1185/'Sch 10.1 Rate Design'!$Z$24*VLOOKUP($C1185, 'Sch 10.1 Rate Design'!$B$9:$K$16, 8, FALSE))</f>
        <v>0</v>
      </c>
      <c r="CG1185" s="708">
        <f>IF(M1185="", 0, BU1185/'Sch 10.1 Rate Design'!$Z$24*VLOOKUP($C1185, 'Sch 10.1 Rate Design'!$B$9:$K$16, 8, FALSE))</f>
        <v>0</v>
      </c>
      <c r="CH1185" s="708">
        <f>IF(N1185="", 0, BV1185/'Sch 10.1 Rate Design'!$Z$24*VLOOKUP($C1185, 'Sch 10.1 Rate Design'!$B$9:$K$16, 8, FALSE))</f>
        <v>0</v>
      </c>
      <c r="CI1185" s="708">
        <f>IF(O1185="", 0, BW1185/'Sch 10.1 Rate Design'!$Z$24*VLOOKUP($C1185, 'Sch 10.1 Rate Design'!$B$9:$K$16, 8, FALSE))</f>
        <v>0</v>
      </c>
      <c r="CJ1185" s="708">
        <f>IF(P1185="", 0, BX1185/'Sch 10.1 Rate Design'!$Z$24*VLOOKUP($C1185, 'Sch 10.1 Rate Design'!$B$9:$K$16, 8, FALSE))</f>
        <v>0</v>
      </c>
      <c r="CK1185" s="708">
        <f>IF(Q1185="", 0, BY1185/'Sch 10.1 Rate Design'!$Z$24*VLOOKUP($C1185, 'Sch 10.1 Rate Design'!$B$9:$K$16, 8, FALSE))</f>
        <v>0</v>
      </c>
      <c r="CL1185" s="708">
        <f>IF(R1185="", 0, BZ1185/'Sch 10.1 Rate Design'!$Z$24*VLOOKUP($C1185, 'Sch 10.1 Rate Design'!$B$9:$K$16, 8, FALSE))</f>
        <v>0</v>
      </c>
      <c r="CM1185" s="707">
        <f>IF(S1185="", 0, CA1185/'Sch 10.1 Rate Design'!$Z$24*VLOOKUP($C1185, 'Sch 10.1 Rate Design'!$B$9:$K$16, 8, FALSE))</f>
        <v>0</v>
      </c>
      <c r="CN1185" s="393">
        <f>IF(H1185="",0,IF(H1185&gt;VLOOKUP($C1185,'Sch 10.1 Rate Design'!$B$9:$K$16,9,FALSE),H1185-VLOOKUP($C1185,'Sch 10.1 Rate Design'!$B$9:$K$16,9,FALSE),0))</f>
        <v>0</v>
      </c>
      <c r="CO1185" s="393">
        <f>IF(I1185="",0,IF(I1185&gt;VLOOKUP($C1185,'Sch 10.1 Rate Design'!$B$9:$K$16,9,FALSE),I1185-VLOOKUP($C1185,'Sch 10.1 Rate Design'!$B$9:$K$16,9,FALSE),0))</f>
        <v>0</v>
      </c>
      <c r="CP1185" s="393">
        <f>IF(J1185="",0,IF(J1185&gt;VLOOKUP($C1185,'Sch 10.1 Rate Design'!$B$9:$K$16,9,FALSE),J1185-VLOOKUP($C1185,'Sch 10.1 Rate Design'!$B$9:$K$16,9,FALSE),0))</f>
        <v>0</v>
      </c>
      <c r="CQ1185" s="393">
        <f>IF(K1185="",0,IF(K1185&gt;VLOOKUP($C1185,'Sch 10.1 Rate Design'!$B$9:$K$16,9,FALSE),K1185-VLOOKUP($C1185,'Sch 10.1 Rate Design'!$B$9:$K$16,9,FALSE),0))</f>
        <v>0</v>
      </c>
      <c r="CR1185" s="393">
        <f>IF(L1185="",0,IF(L1185&gt;VLOOKUP($C1185,'Sch 10.1 Rate Design'!$B$9:$K$16,9,FALSE),L1185-VLOOKUP($C1185,'Sch 10.1 Rate Design'!$B$9:$K$16,9,FALSE),0))</f>
        <v>0</v>
      </c>
      <c r="CS1185" s="393">
        <f>IF(M1185="",0,IF(M1185&gt;VLOOKUP($C1185,'Sch 10.1 Rate Design'!$B$9:$K$16,9,FALSE),M1185-VLOOKUP($C1185,'Sch 10.1 Rate Design'!$B$9:$K$16,9,FALSE),0))</f>
        <v>0</v>
      </c>
      <c r="CT1185" s="393">
        <f>IF(N1185="",0,IF(N1185&gt;VLOOKUP($C1185,'Sch 10.1 Rate Design'!$B$9:$K$16,9,FALSE),N1185-VLOOKUP($C1185,'Sch 10.1 Rate Design'!$B$9:$K$16,9,FALSE),0))</f>
        <v>0</v>
      </c>
      <c r="CU1185" s="393">
        <f>IF(O1185="",0,IF(O1185&gt;VLOOKUP($C1185,'Sch 10.1 Rate Design'!$B$9:$K$16,9,FALSE),O1185-VLOOKUP($C1185,'Sch 10.1 Rate Design'!$B$9:$K$16,9,FALSE),0))</f>
        <v>0</v>
      </c>
      <c r="CV1185" s="393">
        <f>IF(P1185="",0,IF(P1185&gt;VLOOKUP($C1185,'Sch 10.1 Rate Design'!$B$9:$K$16,9,FALSE),P1185-VLOOKUP($C1185,'Sch 10.1 Rate Design'!$B$9:$K$16,9,FALSE),0))</f>
        <v>0</v>
      </c>
      <c r="CW1185" s="393">
        <f>IF(Q1185="",0,IF(Q1185&gt;VLOOKUP($C1185,'Sch 10.1 Rate Design'!$B$9:$K$16,9,FALSE),Q1185-VLOOKUP($C1185,'Sch 10.1 Rate Design'!$B$9:$K$16,9,FALSE),0))</f>
        <v>0</v>
      </c>
      <c r="CX1185" s="393">
        <f>IF(R1185="",0,IF(R1185&gt;VLOOKUP($C1185,'Sch 10.1 Rate Design'!$B$9:$K$16,9,FALSE),R1185-VLOOKUP($C1185,'Sch 10.1 Rate Design'!$B$9:$K$16,9,FALSE),0))</f>
        <v>0</v>
      </c>
      <c r="CY1185" s="705">
        <f>IF(S1185="",0,IF(S1185&gt;VLOOKUP($C1185,'Sch 10.1 Rate Design'!$B$9:$K$16,9,FALSE),S1185-VLOOKUP($C1185,'Sch 10.1 Rate Design'!$B$9:$K$16,9,FALSE),0))</f>
        <v>0</v>
      </c>
      <c r="CZ1185" s="708">
        <f>IF(H1185="", 0, CN1185/'Sch 10.1 Rate Design'!$Z$24*VLOOKUP($C1185, 'Sch 10.1 Rate Design'!$B$9:$K$16, 10, FALSE))</f>
        <v>0</v>
      </c>
      <c r="DA1185" s="708">
        <f>IF(I1185="", 0, CO1185/'Sch 10.1 Rate Design'!$Z$24*VLOOKUP($C1185, 'Sch 10.1 Rate Design'!$B$9:$K$16, 10, FALSE))</f>
        <v>0</v>
      </c>
      <c r="DB1185" s="708">
        <f>IF(J1185="", 0, CP1185/'Sch 10.1 Rate Design'!$Z$24*VLOOKUP($C1185, 'Sch 10.1 Rate Design'!$B$9:$K$16, 10, FALSE))</f>
        <v>0</v>
      </c>
      <c r="DC1185" s="708">
        <f>IF(K1185="", 0, CQ1185/'Sch 10.1 Rate Design'!$Z$24*VLOOKUP($C1185, 'Sch 10.1 Rate Design'!$B$9:$K$16, 10, FALSE))</f>
        <v>0</v>
      </c>
      <c r="DD1185" s="708">
        <f>IF(L1185="", 0, CR1185/'Sch 10.1 Rate Design'!$Z$24*VLOOKUP($C1185, 'Sch 10.1 Rate Design'!$B$9:$K$16, 10, FALSE))</f>
        <v>0</v>
      </c>
      <c r="DE1185" s="708">
        <f>IF(M1185="", 0, CS1185/'Sch 10.1 Rate Design'!$Z$24*VLOOKUP($C1185, 'Sch 10.1 Rate Design'!$B$9:$K$16, 10, FALSE))</f>
        <v>0</v>
      </c>
      <c r="DF1185" s="708">
        <f>IF(N1185="", 0, CT1185/'Sch 10.1 Rate Design'!$Z$24*VLOOKUP($C1185, 'Sch 10.1 Rate Design'!$B$9:$K$16, 10, FALSE))</f>
        <v>0</v>
      </c>
      <c r="DG1185" s="708">
        <f>IF(O1185="", 0, CU1185/'Sch 10.1 Rate Design'!$Z$24*VLOOKUP($C1185, 'Sch 10.1 Rate Design'!$B$9:$K$16, 10, FALSE))</f>
        <v>0</v>
      </c>
      <c r="DH1185" s="708">
        <f>IF(P1185="", 0, CV1185/'Sch 10.1 Rate Design'!$Z$24*VLOOKUP($C1185, 'Sch 10.1 Rate Design'!$B$9:$K$16, 10, FALSE))</f>
        <v>0</v>
      </c>
      <c r="DI1185" s="708">
        <f>IF(Q1185="", 0, CW1185/'Sch 10.1 Rate Design'!$Z$24*VLOOKUP($C1185, 'Sch 10.1 Rate Design'!$B$9:$K$16, 10, FALSE))</f>
        <v>0</v>
      </c>
      <c r="DJ1185" s="708">
        <f>IF(R1185="", 0, CX1185/'Sch 10.1 Rate Design'!$Z$24*VLOOKUP($C1185, 'Sch 10.1 Rate Design'!$B$9:$K$16, 10, FALSE))</f>
        <v>0</v>
      </c>
      <c r="DK1185" s="707">
        <f>IF(S1185="", 0, CY1185/'Sch 10.1 Rate Design'!$Z$24*VLOOKUP($C1185, 'Sch 10.1 Rate Design'!$B$9:$K$16, 10, FALSE))</f>
        <v>0</v>
      </c>
      <c r="DL1185" s="706">
        <f>IF(H1185="", 0, VLOOKUP($C1185, 'Sch 10.1 Rate Design'!$B$9:$K$16, 3, FALSE))</f>
        <v>0</v>
      </c>
      <c r="DM1185" s="393">
        <f>IF(I1185="", 0, VLOOKUP($C1185, 'Sch 10.1 Rate Design'!$B$9:$K$16, 3, FALSE))</f>
        <v>0</v>
      </c>
      <c r="DN1185" s="393">
        <f>IF(J1185="", 0, VLOOKUP($C1185, 'Sch 10.1 Rate Design'!$B$9:$K$16, 3, FALSE))</f>
        <v>0</v>
      </c>
      <c r="DO1185" s="393">
        <f>IF(K1185="", 0, VLOOKUP($C1185, 'Sch 10.1 Rate Design'!$B$9:$K$16, 3, FALSE))</f>
        <v>0</v>
      </c>
      <c r="DP1185" s="393">
        <f>IF(L1185="", 0, VLOOKUP($C1185, 'Sch 10.1 Rate Design'!$B$9:$K$16, 3, FALSE))</f>
        <v>0</v>
      </c>
      <c r="DQ1185" s="393">
        <f>IF(M1185="", 0, VLOOKUP($C1185, 'Sch 10.1 Rate Design'!$B$9:$K$16, 3, FALSE))</f>
        <v>0</v>
      </c>
      <c r="DR1185" s="393">
        <f>IF(N1185="", 0, VLOOKUP($C1185, 'Sch 10.1 Rate Design'!$B$9:$K$16, 3, FALSE))</f>
        <v>0</v>
      </c>
      <c r="DS1185" s="393">
        <f>IF(O1185="", 0, VLOOKUP($C1185, 'Sch 10.1 Rate Design'!$B$9:$K$16, 3, FALSE))</f>
        <v>0</v>
      </c>
      <c r="DT1185" s="393">
        <f>IF(P1185="", 0, VLOOKUP($C1185, 'Sch 10.1 Rate Design'!$B$9:$K$16, 3, FALSE))</f>
        <v>0</v>
      </c>
      <c r="DU1185" s="393">
        <f>IF(Q1185="", 0, VLOOKUP($C1185, 'Sch 10.1 Rate Design'!$B$9:$K$16, 3, FALSE))</f>
        <v>0</v>
      </c>
      <c r="DV1185" s="393">
        <f>IF(R1185="", 0, VLOOKUP($C1185, 'Sch 10.1 Rate Design'!$B$9:$K$16, 3, FALSE))</f>
        <v>0</v>
      </c>
      <c r="DW1185" s="705">
        <f>IF(S1185="", 0, VLOOKUP($C1185, 'Sch 10.1 Rate Design'!$B$9:$K$16, 3, FALSE))</f>
        <v>0</v>
      </c>
      <c r="DX1185" s="393"/>
      <c r="DY1185" s="393"/>
      <c r="DZ1185" s="393"/>
      <c r="EA1185" s="393"/>
      <c r="EB1185" s="393"/>
      <c r="EC1185" s="393"/>
      <c r="ED1185" s="393"/>
      <c r="EE1185" s="393"/>
      <c r="EF1185" s="393"/>
      <c r="EG1185" s="393"/>
      <c r="EH1185" s="393"/>
      <c r="EI1185" s="393"/>
      <c r="EJ1185" s="393"/>
    </row>
    <row r="1186" spans="1:140">
      <c r="A1186" s="393">
        <f>Input!AH1182</f>
        <v>0</v>
      </c>
      <c r="B1186" s="393">
        <v>1176</v>
      </c>
      <c r="C1186" s="690">
        <f>Input!AI1182</f>
        <v>0.625</v>
      </c>
      <c r="D1186" s="709">
        <f t="shared" si="275"/>
        <v>0</v>
      </c>
      <c r="E1186" s="709">
        <f>IF('Sch 10.1 Rate Design'!$AB$24="Monthly", AVERAGE(T1186,U1186,V1186,W1186,X1186,Y1186,Z1186,AA1186,AB1186,AC1186,AD1186,AE1186), AVERAGE(T1186,V1186,X1186,Z1186,AB1186,AD1186))</f>
        <v>0</v>
      </c>
      <c r="F1186" s="393">
        <f t="shared" si="262"/>
        <v>0</v>
      </c>
      <c r="G1186" s="705" t="e">
        <f>IF('Sch 10.1 Rate Design'!$AB$24="Monthly", AVERAGE(H1186,I1186,J1186,K1186,L1186,M1186,N1186,O1186,P1186,Q1186,R1186,S1186), AVERAGE(H1186,J1186,L1186,N1186,P1186,R1186))</f>
        <v>#DIV/0!</v>
      </c>
      <c r="H1186" s="393" t="str">
        <f>IF(Input!AJ1182="", "", Input!AJ1182)</f>
        <v/>
      </c>
      <c r="I1186" s="393" t="str">
        <f>IF(Input!AK1182="", "", Input!AK1182)</f>
        <v/>
      </c>
      <c r="J1186" s="393" t="str">
        <f>IF(Input!AL1182="", "", Input!AL1182)</f>
        <v/>
      </c>
      <c r="K1186" s="393" t="str">
        <f>IF(Input!AM1182="", "", Input!AM1182)</f>
        <v/>
      </c>
      <c r="L1186" s="393" t="str">
        <f>IF(Input!AN1182="", "", Input!AN1182)</f>
        <v/>
      </c>
      <c r="M1186" s="393" t="str">
        <f>IF(Input!AO1182="", "", Input!AO1182)</f>
        <v/>
      </c>
      <c r="N1186" s="393" t="str">
        <f>IF(Input!AP1182="", "", Input!AP1182)</f>
        <v/>
      </c>
      <c r="O1186" s="393" t="str">
        <f>IF(Input!AQ1182="", "", Input!AQ1182)</f>
        <v/>
      </c>
      <c r="P1186" s="393" t="str">
        <f>IF(Input!AR1182="", "", Input!AR1182)</f>
        <v/>
      </c>
      <c r="Q1186" s="393" t="str">
        <f>IF(Input!AS1182="", "", Input!AS1182)</f>
        <v/>
      </c>
      <c r="R1186" s="393" t="str">
        <f>IF(Input!AT1182="", "", Input!AT1182)</f>
        <v/>
      </c>
      <c r="S1186" s="393" t="str">
        <f>IF(Input!AU1182="", "", Input!AU1182)</f>
        <v/>
      </c>
      <c r="T1186" s="708">
        <f t="shared" si="263"/>
        <v>0</v>
      </c>
      <c r="U1186" s="708">
        <f t="shared" si="264"/>
        <v>0</v>
      </c>
      <c r="V1186" s="708">
        <f t="shared" si="265"/>
        <v>0</v>
      </c>
      <c r="W1186" s="708">
        <f t="shared" si="266"/>
        <v>0</v>
      </c>
      <c r="X1186" s="708">
        <f t="shared" si="267"/>
        <v>0</v>
      </c>
      <c r="Y1186" s="708">
        <f t="shared" si="268"/>
        <v>0</v>
      </c>
      <c r="Z1186" s="708">
        <f t="shared" si="269"/>
        <v>0</v>
      </c>
      <c r="AA1186" s="708">
        <f t="shared" si="270"/>
        <v>0</v>
      </c>
      <c r="AB1186" s="708">
        <f t="shared" si="271"/>
        <v>0</v>
      </c>
      <c r="AC1186" s="708">
        <f t="shared" si="272"/>
        <v>0</v>
      </c>
      <c r="AD1186" s="708">
        <f t="shared" si="273"/>
        <v>0</v>
      </c>
      <c r="AE1186" s="707">
        <f t="shared" si="274"/>
        <v>0</v>
      </c>
      <c r="AF1186" s="708">
        <f>IF(H1186="", 0, VLOOKUP($C1186, 'Sch 10.1 Rate Design'!$B$9:$K$16, 4, FALSE))</f>
        <v>0</v>
      </c>
      <c r="AG1186" s="708">
        <f>IF(I1186="", 0, VLOOKUP($C1186, 'Sch 10.1 Rate Design'!$B$9:$K$16, 4, FALSE))</f>
        <v>0</v>
      </c>
      <c r="AH1186" s="708">
        <f>IF(J1186="", 0, VLOOKUP($C1186, 'Sch 10.1 Rate Design'!$B$9:$K$16, 4, FALSE))</f>
        <v>0</v>
      </c>
      <c r="AI1186" s="708">
        <f>IF(K1186="", 0, VLOOKUP($C1186, 'Sch 10.1 Rate Design'!$B$9:$K$16, 4, FALSE))</f>
        <v>0</v>
      </c>
      <c r="AJ1186" s="708">
        <f>IF(L1186="", 0, VLOOKUP($C1186, 'Sch 10.1 Rate Design'!$B$9:$K$16, 4, FALSE))</f>
        <v>0</v>
      </c>
      <c r="AK1186" s="708">
        <f>IF(M1186="", 0, VLOOKUP($C1186, 'Sch 10.1 Rate Design'!$B$9:$K$16, 4, FALSE))</f>
        <v>0</v>
      </c>
      <c r="AL1186" s="708">
        <f>IF(N1186="", 0, VLOOKUP($C1186, 'Sch 10.1 Rate Design'!$B$9:$K$16, 4, FALSE))</f>
        <v>0</v>
      </c>
      <c r="AM1186" s="708">
        <f>IF(O1186="", 0, VLOOKUP($C1186, 'Sch 10.1 Rate Design'!$B$9:$K$16, 4, FALSE))</f>
        <v>0</v>
      </c>
      <c r="AN1186" s="708">
        <f>IF(P1186="", 0, VLOOKUP($C1186, 'Sch 10.1 Rate Design'!$B$9:$K$16, 4, FALSE))</f>
        <v>0</v>
      </c>
      <c r="AO1186" s="708">
        <f>IF(Q1186="", 0, VLOOKUP($C1186, 'Sch 10.1 Rate Design'!$B$9:$K$16, 4, FALSE))</f>
        <v>0</v>
      </c>
      <c r="AP1186" s="708">
        <f>IF(R1186="", 0, VLOOKUP($C1186, 'Sch 10.1 Rate Design'!$B$9:$K$16, 4, FALSE))</f>
        <v>0</v>
      </c>
      <c r="AQ1186" s="707">
        <f>IF(S1186="", 0, VLOOKUP($C1186, 'Sch 10.1 Rate Design'!$B$9:$K$16, 4, FALSE))</f>
        <v>0</v>
      </c>
      <c r="AR1186" s="706">
        <f>IF(H1186="",0,+IF(H1186&gt;+VLOOKUP($C1186, 'Sch 10.1 Rate Design'!$B$9:$K$16, 3),IF(H1186&gt;+VLOOKUP($C1186, 'Sch 10.1 Rate Design'!$B$9:$K$16, 5),+VLOOKUP($C1186, 'Sch 10.1 Rate Design'!$B$9:$K$16, 5)-VLOOKUP($C1186, 'Sch 10.1 Rate Design'!$B$9:$K$16, 3), H1186-VLOOKUP($C1186, 'Sch 10.1 Rate Design'!$B$9:$K$16, 3)), 0))</f>
        <v>0</v>
      </c>
      <c r="AS1186" s="393">
        <f>IF(I1186="",0,+IF(I1186&gt;+VLOOKUP($C1186, 'Sch 10.1 Rate Design'!$B$9:$K$16, 3),IF(I1186&gt;+VLOOKUP($C1186, 'Sch 10.1 Rate Design'!$B$9:$K$16, 5),+VLOOKUP($C1186, 'Sch 10.1 Rate Design'!$B$9:$K$16, 5)-VLOOKUP($C1186, 'Sch 10.1 Rate Design'!$B$9:$K$16, 3), I1186-VLOOKUP($C1186, 'Sch 10.1 Rate Design'!$B$9:$K$16, 3)), 0))</f>
        <v>0</v>
      </c>
      <c r="AT1186" s="393">
        <f>IF(J1186="",0,+IF(J1186&gt;+VLOOKUP($C1186, 'Sch 10.1 Rate Design'!$B$9:$K$16, 3),IF(J1186&gt;+VLOOKUP($C1186, 'Sch 10.1 Rate Design'!$B$9:$K$16, 5),+VLOOKUP($C1186, 'Sch 10.1 Rate Design'!$B$9:$K$16, 5)-VLOOKUP($C1186, 'Sch 10.1 Rate Design'!$B$9:$K$16, 3), J1186-VLOOKUP($C1186, 'Sch 10.1 Rate Design'!$B$9:$K$16, 3)), 0))</f>
        <v>0</v>
      </c>
      <c r="AU1186" s="393">
        <f>IF(K1186="",0,+IF(K1186&gt;+VLOOKUP($C1186, 'Sch 10.1 Rate Design'!$B$9:$K$16, 3),IF(K1186&gt;+VLOOKUP($C1186, 'Sch 10.1 Rate Design'!$B$9:$K$16, 5),+VLOOKUP($C1186, 'Sch 10.1 Rate Design'!$B$9:$K$16, 5)-VLOOKUP($C1186, 'Sch 10.1 Rate Design'!$B$9:$K$16, 3), K1186-VLOOKUP($C1186, 'Sch 10.1 Rate Design'!$B$9:$K$16, 3)), 0))</f>
        <v>0</v>
      </c>
      <c r="AV1186" s="393">
        <f>IF(L1186="",0,+IF(L1186&gt;+VLOOKUP($C1186, 'Sch 10.1 Rate Design'!$B$9:$K$16, 3),IF(L1186&gt;+VLOOKUP($C1186, 'Sch 10.1 Rate Design'!$B$9:$K$16, 5),+VLOOKUP($C1186, 'Sch 10.1 Rate Design'!$B$9:$K$16, 5)-VLOOKUP($C1186, 'Sch 10.1 Rate Design'!$B$9:$K$16, 3), L1186-VLOOKUP($C1186, 'Sch 10.1 Rate Design'!$B$9:$K$16, 3)), 0))</f>
        <v>0</v>
      </c>
      <c r="AW1186" s="393">
        <f>IF(M1186="",0,+IF(M1186&gt;+VLOOKUP($C1186, 'Sch 10.1 Rate Design'!$B$9:$K$16, 3),IF(M1186&gt;+VLOOKUP($C1186, 'Sch 10.1 Rate Design'!$B$9:$K$16, 5),+VLOOKUP($C1186, 'Sch 10.1 Rate Design'!$B$9:$K$16, 5)-VLOOKUP($C1186, 'Sch 10.1 Rate Design'!$B$9:$K$16, 3), M1186-VLOOKUP($C1186, 'Sch 10.1 Rate Design'!$B$9:$K$16, 3)), 0))</f>
        <v>0</v>
      </c>
      <c r="AX1186" s="393">
        <f>IF(N1186="",0,+IF(N1186&gt;+VLOOKUP($C1186, 'Sch 10.1 Rate Design'!$B$9:$K$16, 3),IF(N1186&gt;+VLOOKUP($C1186, 'Sch 10.1 Rate Design'!$B$9:$K$16, 5),+VLOOKUP($C1186, 'Sch 10.1 Rate Design'!$B$9:$K$16, 5)-VLOOKUP($C1186, 'Sch 10.1 Rate Design'!$B$9:$K$16, 3), N1186-VLOOKUP($C1186, 'Sch 10.1 Rate Design'!$B$9:$K$16, 3)), 0))</f>
        <v>0</v>
      </c>
      <c r="AY1186" s="393">
        <f>IF(O1186="",0,+IF(O1186&gt;+VLOOKUP($C1186, 'Sch 10.1 Rate Design'!$B$9:$K$16, 3),IF(O1186&gt;+VLOOKUP($C1186, 'Sch 10.1 Rate Design'!$B$9:$K$16, 5),+VLOOKUP($C1186, 'Sch 10.1 Rate Design'!$B$9:$K$16, 5)-VLOOKUP($C1186, 'Sch 10.1 Rate Design'!$B$9:$K$16, 3), O1186-VLOOKUP($C1186, 'Sch 10.1 Rate Design'!$B$9:$K$16, 3)), 0))</f>
        <v>0</v>
      </c>
      <c r="AZ1186" s="393">
        <f>IF(P1186="",0,+IF(P1186&gt;+VLOOKUP($C1186, 'Sch 10.1 Rate Design'!$B$9:$K$16, 3),IF(P1186&gt;+VLOOKUP($C1186, 'Sch 10.1 Rate Design'!$B$9:$K$16, 5),+VLOOKUP($C1186, 'Sch 10.1 Rate Design'!$B$9:$K$16, 5)-VLOOKUP($C1186, 'Sch 10.1 Rate Design'!$B$9:$K$16, 3), P1186-VLOOKUP($C1186, 'Sch 10.1 Rate Design'!$B$9:$K$16, 3)), 0))</f>
        <v>0</v>
      </c>
      <c r="BA1186" s="393">
        <f>IF(Q1186="",0,+IF(Q1186&gt;+VLOOKUP($C1186, 'Sch 10.1 Rate Design'!$B$9:$K$16, 3),IF(Q1186&gt;+VLOOKUP($C1186, 'Sch 10.1 Rate Design'!$B$9:$K$16, 5),+VLOOKUP($C1186, 'Sch 10.1 Rate Design'!$B$9:$K$16, 5)-VLOOKUP($C1186, 'Sch 10.1 Rate Design'!$B$9:$K$16, 3), Q1186-VLOOKUP($C1186, 'Sch 10.1 Rate Design'!$B$9:$K$16, 3)), 0))</f>
        <v>0</v>
      </c>
      <c r="BB1186" s="393">
        <f>IF(R1186="",0,+IF(R1186&gt;+VLOOKUP($C1186, 'Sch 10.1 Rate Design'!$B$9:$K$16, 3),IF(R1186&gt;+VLOOKUP($C1186, 'Sch 10.1 Rate Design'!$B$9:$K$16, 5),+VLOOKUP($C1186, 'Sch 10.1 Rate Design'!$B$9:$K$16, 5)-VLOOKUP($C1186, 'Sch 10.1 Rate Design'!$B$9:$K$16, 3), R1186-VLOOKUP($C1186, 'Sch 10.1 Rate Design'!$B$9:$K$16, 3)), 0))</f>
        <v>0</v>
      </c>
      <c r="BC1186" s="705">
        <f>IF(S1186="",0,+IF(S1186&gt;+VLOOKUP($C1186, 'Sch 10.1 Rate Design'!$B$9:$K$16, 3),IF(S1186&gt;+VLOOKUP($C1186, 'Sch 10.1 Rate Design'!$B$9:$K$16, 5),+VLOOKUP($C1186, 'Sch 10.1 Rate Design'!$B$9:$K$16, 5)-VLOOKUP($C1186, 'Sch 10.1 Rate Design'!$B$9:$K$16, 3), S1186-VLOOKUP($C1186, 'Sch 10.1 Rate Design'!$B$9:$K$16, 3)), 0))</f>
        <v>0</v>
      </c>
      <c r="BD1186" s="708">
        <f>IF(H1186="", 0, AR1186/'Sch 10.1 Rate Design'!$Z$24*VLOOKUP($C1186, 'Sch 10.1 Rate Design'!$B$9:$K$16, 6, FALSE))</f>
        <v>0</v>
      </c>
      <c r="BE1186" s="708">
        <f>IF(I1186="", 0, AS1186/'Sch 10.1 Rate Design'!$Z$24*VLOOKUP($C1186, 'Sch 10.1 Rate Design'!$B$9:$K$16, 6, FALSE))</f>
        <v>0</v>
      </c>
      <c r="BF1186" s="708">
        <f>IF(J1186="", 0, AT1186/'Sch 10.1 Rate Design'!$Z$24*VLOOKUP($C1186, 'Sch 10.1 Rate Design'!$B$9:$K$16, 6, FALSE))</f>
        <v>0</v>
      </c>
      <c r="BG1186" s="708">
        <f>IF(K1186="", 0, AU1186/'Sch 10.1 Rate Design'!$Z$24*VLOOKUP($C1186, 'Sch 10.1 Rate Design'!$B$9:$K$16, 6, FALSE))</f>
        <v>0</v>
      </c>
      <c r="BH1186" s="708">
        <f>IF(L1186="", 0, AV1186/'Sch 10.1 Rate Design'!$Z$24*VLOOKUP($C1186, 'Sch 10.1 Rate Design'!$B$9:$K$16, 6, FALSE))</f>
        <v>0</v>
      </c>
      <c r="BI1186" s="708">
        <f>IF(M1186="", 0, AW1186/'Sch 10.1 Rate Design'!$Z$24*VLOOKUP($C1186, 'Sch 10.1 Rate Design'!$B$9:$K$16, 6, FALSE))</f>
        <v>0</v>
      </c>
      <c r="BJ1186" s="708">
        <f>IF(N1186="", 0, AX1186/'Sch 10.1 Rate Design'!$Z$24*VLOOKUP($C1186, 'Sch 10.1 Rate Design'!$B$9:$K$16, 6, FALSE))</f>
        <v>0</v>
      </c>
      <c r="BK1186" s="708">
        <f>IF(O1186="", 0, AY1186/'Sch 10.1 Rate Design'!$Z$24*VLOOKUP($C1186, 'Sch 10.1 Rate Design'!$B$9:$K$16, 6, FALSE))</f>
        <v>0</v>
      </c>
      <c r="BL1186" s="708">
        <f>IF(P1186="", 0, AZ1186/'Sch 10.1 Rate Design'!$Z$24*VLOOKUP($C1186, 'Sch 10.1 Rate Design'!$B$9:$K$16, 6, FALSE))</f>
        <v>0</v>
      </c>
      <c r="BM1186" s="708">
        <f>IF(Q1186="", 0, BA1186/'Sch 10.1 Rate Design'!$Z$24*VLOOKUP($C1186, 'Sch 10.1 Rate Design'!$B$9:$K$16, 6, FALSE))</f>
        <v>0</v>
      </c>
      <c r="BN1186" s="708">
        <f>IF(R1186="", 0, BB1186/'Sch 10.1 Rate Design'!$Z$24*VLOOKUP($C1186, 'Sch 10.1 Rate Design'!$B$9:$K$16, 6, FALSE))</f>
        <v>0</v>
      </c>
      <c r="BO1186" s="707">
        <f>IF(S1186="", 0, BC1186/'Sch 10.1 Rate Design'!$Z$24*VLOOKUP($C1186, 'Sch 10.1 Rate Design'!$B$9:$K$16, 6, FALSE))</f>
        <v>0</v>
      </c>
      <c r="BP1186" s="393">
        <f>IF(H1186="",0,+IF(H1186&gt;+VLOOKUP($C1186, 'Sch 10.1 Rate Design'!$B$9:$K$16, 5),IF(H1186&gt;+VLOOKUP($C1186, 'Sch 10.1 Rate Design'!$B$9:$K$16, 7),+VLOOKUP($C1186, 'Sch 10.1 Rate Design'!$B$9:$K$16, 7)-VLOOKUP($C1186, 'Sch 10.1 Rate Design'!$B$9:$K$16, 5), H1186-VLOOKUP($C1186, 'Sch 10.1 Rate Design'!$B$9:$K$16, 5)), 0))</f>
        <v>0</v>
      </c>
      <c r="BQ1186" s="393">
        <f>IF(I1186="",0,+IF(I1186&gt;+VLOOKUP($C1186, 'Sch 10.1 Rate Design'!$B$9:$K$16, 5),IF(I1186&gt;+VLOOKUP($C1186, 'Sch 10.1 Rate Design'!$B$9:$K$16, 7),+VLOOKUP($C1186, 'Sch 10.1 Rate Design'!$B$9:$K$16, 7)-VLOOKUP($C1186, 'Sch 10.1 Rate Design'!$B$9:$K$16, 5), I1186-VLOOKUP($C1186, 'Sch 10.1 Rate Design'!$B$9:$K$16, 5)), 0))</f>
        <v>0</v>
      </c>
      <c r="BR1186" s="393">
        <f>IF(J1186="",0,+IF(J1186&gt;+VLOOKUP($C1186, 'Sch 10.1 Rate Design'!$B$9:$K$16, 5),IF(J1186&gt;+VLOOKUP($C1186, 'Sch 10.1 Rate Design'!$B$9:$K$16, 7),+VLOOKUP($C1186, 'Sch 10.1 Rate Design'!$B$9:$K$16, 7)-VLOOKUP($C1186, 'Sch 10.1 Rate Design'!$B$9:$K$16, 5), J1186-VLOOKUP($C1186, 'Sch 10.1 Rate Design'!$B$9:$K$16, 5)), 0))</f>
        <v>0</v>
      </c>
      <c r="BS1186" s="393">
        <f>IF(K1186="",0,+IF(K1186&gt;+VLOOKUP($C1186, 'Sch 10.1 Rate Design'!$B$9:$K$16, 5),IF(K1186&gt;+VLOOKUP($C1186, 'Sch 10.1 Rate Design'!$B$9:$K$16, 7),+VLOOKUP($C1186, 'Sch 10.1 Rate Design'!$B$9:$K$16, 7)-VLOOKUP($C1186, 'Sch 10.1 Rate Design'!$B$9:$K$16, 5), K1186-VLOOKUP($C1186, 'Sch 10.1 Rate Design'!$B$9:$K$16, 5)), 0))</f>
        <v>0</v>
      </c>
      <c r="BT1186" s="393">
        <f>IF(L1186="",0,+IF(L1186&gt;+VLOOKUP($C1186, 'Sch 10.1 Rate Design'!$B$9:$K$16, 5),IF(L1186&gt;+VLOOKUP($C1186, 'Sch 10.1 Rate Design'!$B$9:$K$16, 7),+VLOOKUP($C1186, 'Sch 10.1 Rate Design'!$B$9:$K$16, 7)-VLOOKUP($C1186, 'Sch 10.1 Rate Design'!$B$9:$K$16, 5), L1186-VLOOKUP($C1186, 'Sch 10.1 Rate Design'!$B$9:$K$16, 5)), 0))</f>
        <v>0</v>
      </c>
      <c r="BU1186" s="393">
        <f>IF(M1186="",0,+IF(M1186&gt;+VLOOKUP($C1186, 'Sch 10.1 Rate Design'!$B$9:$K$16, 5),IF(M1186&gt;+VLOOKUP($C1186, 'Sch 10.1 Rate Design'!$B$9:$K$16, 7),+VLOOKUP($C1186, 'Sch 10.1 Rate Design'!$B$9:$K$16, 7)-VLOOKUP($C1186, 'Sch 10.1 Rate Design'!$B$9:$K$16, 5), M1186-VLOOKUP($C1186, 'Sch 10.1 Rate Design'!$B$9:$K$16, 5)), 0))</f>
        <v>0</v>
      </c>
      <c r="BV1186" s="393">
        <f>IF(N1186="",0,+IF(N1186&gt;+VLOOKUP($C1186, 'Sch 10.1 Rate Design'!$B$9:$K$16, 5),IF(N1186&gt;+VLOOKUP($C1186, 'Sch 10.1 Rate Design'!$B$9:$K$16, 7),+VLOOKUP($C1186, 'Sch 10.1 Rate Design'!$B$9:$K$16, 7)-VLOOKUP($C1186, 'Sch 10.1 Rate Design'!$B$9:$K$16, 5), N1186-VLOOKUP($C1186, 'Sch 10.1 Rate Design'!$B$9:$K$16, 5)), 0))</f>
        <v>0</v>
      </c>
      <c r="BW1186" s="393">
        <f>IF(O1186="",0,+IF(O1186&gt;+VLOOKUP($C1186, 'Sch 10.1 Rate Design'!$B$9:$K$16, 5),IF(O1186&gt;+VLOOKUP($C1186, 'Sch 10.1 Rate Design'!$B$9:$K$16, 7),+VLOOKUP($C1186, 'Sch 10.1 Rate Design'!$B$9:$K$16, 7)-VLOOKUP($C1186, 'Sch 10.1 Rate Design'!$B$9:$K$16, 5), O1186-VLOOKUP($C1186, 'Sch 10.1 Rate Design'!$B$9:$K$16, 5)), 0))</f>
        <v>0</v>
      </c>
      <c r="BX1186" s="393">
        <f>IF(P1186="",0,+IF(P1186&gt;+VLOOKUP($C1186, 'Sch 10.1 Rate Design'!$B$9:$K$16, 5),IF(P1186&gt;+VLOOKUP($C1186, 'Sch 10.1 Rate Design'!$B$9:$K$16, 7),+VLOOKUP($C1186, 'Sch 10.1 Rate Design'!$B$9:$K$16, 7)-VLOOKUP($C1186, 'Sch 10.1 Rate Design'!$B$9:$K$16, 5), P1186-VLOOKUP($C1186, 'Sch 10.1 Rate Design'!$B$9:$K$16, 5)), 0))</f>
        <v>0</v>
      </c>
      <c r="BY1186" s="393">
        <f>IF(Q1186="",0,+IF(Q1186&gt;+VLOOKUP($C1186, 'Sch 10.1 Rate Design'!$B$9:$K$16, 5),IF(Q1186&gt;+VLOOKUP($C1186, 'Sch 10.1 Rate Design'!$B$9:$K$16, 7),+VLOOKUP($C1186, 'Sch 10.1 Rate Design'!$B$9:$K$16, 7)-VLOOKUP($C1186, 'Sch 10.1 Rate Design'!$B$9:$K$16, 5), Q1186-VLOOKUP($C1186, 'Sch 10.1 Rate Design'!$B$9:$K$16, 5)), 0))</f>
        <v>0</v>
      </c>
      <c r="BZ1186" s="393">
        <f>IF(R1186="",0,+IF(R1186&gt;+VLOOKUP($C1186, 'Sch 10.1 Rate Design'!$B$9:$K$16, 5),IF(R1186&gt;+VLOOKUP($C1186, 'Sch 10.1 Rate Design'!$B$9:$K$16, 7),+VLOOKUP($C1186, 'Sch 10.1 Rate Design'!$B$9:$K$16, 7)-VLOOKUP($C1186, 'Sch 10.1 Rate Design'!$B$9:$K$16, 5), R1186-VLOOKUP($C1186, 'Sch 10.1 Rate Design'!$B$9:$K$16, 5)), 0))</f>
        <v>0</v>
      </c>
      <c r="CA1186" s="705">
        <f>IF(S1186="",0,+IF(S1186&gt;+VLOOKUP($C1186, 'Sch 10.1 Rate Design'!$B$9:$K$16, 5),IF(S1186&gt;+VLOOKUP($C1186, 'Sch 10.1 Rate Design'!$B$9:$K$16, 7),+VLOOKUP($C1186, 'Sch 10.1 Rate Design'!$B$9:$K$16, 7)-VLOOKUP($C1186, 'Sch 10.1 Rate Design'!$B$9:$K$16, 5), S1186-VLOOKUP($C1186, 'Sch 10.1 Rate Design'!$B$9:$K$16, 5)), 0))</f>
        <v>0</v>
      </c>
      <c r="CB1186" s="708">
        <f>IF(H1186="", 0, BP1186/'Sch 10.1 Rate Design'!$Z$24*VLOOKUP($C1186, 'Sch 10.1 Rate Design'!$B$9:$K$16, 8, FALSE))</f>
        <v>0</v>
      </c>
      <c r="CC1186" s="708">
        <f>IF(I1186="", 0, BQ1186/'Sch 10.1 Rate Design'!$Z$24*VLOOKUP($C1186, 'Sch 10.1 Rate Design'!$B$9:$K$16, 8, FALSE))</f>
        <v>0</v>
      </c>
      <c r="CD1186" s="708">
        <f>IF(J1186="", 0, BR1186/'Sch 10.1 Rate Design'!$Z$24*VLOOKUP($C1186, 'Sch 10.1 Rate Design'!$B$9:$K$16, 8, FALSE))</f>
        <v>0</v>
      </c>
      <c r="CE1186" s="708">
        <f>IF(K1186="", 0, BS1186/'Sch 10.1 Rate Design'!$Z$24*VLOOKUP($C1186, 'Sch 10.1 Rate Design'!$B$9:$K$16, 8, FALSE))</f>
        <v>0</v>
      </c>
      <c r="CF1186" s="708">
        <f>IF(L1186="", 0, BT1186/'Sch 10.1 Rate Design'!$Z$24*VLOOKUP($C1186, 'Sch 10.1 Rate Design'!$B$9:$K$16, 8, FALSE))</f>
        <v>0</v>
      </c>
      <c r="CG1186" s="708">
        <f>IF(M1186="", 0, BU1186/'Sch 10.1 Rate Design'!$Z$24*VLOOKUP($C1186, 'Sch 10.1 Rate Design'!$B$9:$K$16, 8, FALSE))</f>
        <v>0</v>
      </c>
      <c r="CH1186" s="708">
        <f>IF(N1186="", 0, BV1186/'Sch 10.1 Rate Design'!$Z$24*VLOOKUP($C1186, 'Sch 10.1 Rate Design'!$B$9:$K$16, 8, FALSE))</f>
        <v>0</v>
      </c>
      <c r="CI1186" s="708">
        <f>IF(O1186="", 0, BW1186/'Sch 10.1 Rate Design'!$Z$24*VLOOKUP($C1186, 'Sch 10.1 Rate Design'!$B$9:$K$16, 8, FALSE))</f>
        <v>0</v>
      </c>
      <c r="CJ1186" s="708">
        <f>IF(P1186="", 0, BX1186/'Sch 10.1 Rate Design'!$Z$24*VLOOKUP($C1186, 'Sch 10.1 Rate Design'!$B$9:$K$16, 8, FALSE))</f>
        <v>0</v>
      </c>
      <c r="CK1186" s="708">
        <f>IF(Q1186="", 0, BY1186/'Sch 10.1 Rate Design'!$Z$24*VLOOKUP($C1186, 'Sch 10.1 Rate Design'!$B$9:$K$16, 8, FALSE))</f>
        <v>0</v>
      </c>
      <c r="CL1186" s="708">
        <f>IF(R1186="", 0, BZ1186/'Sch 10.1 Rate Design'!$Z$24*VLOOKUP($C1186, 'Sch 10.1 Rate Design'!$B$9:$K$16, 8, FALSE))</f>
        <v>0</v>
      </c>
      <c r="CM1186" s="707">
        <f>IF(S1186="", 0, CA1186/'Sch 10.1 Rate Design'!$Z$24*VLOOKUP($C1186, 'Sch 10.1 Rate Design'!$B$9:$K$16, 8, FALSE))</f>
        <v>0</v>
      </c>
      <c r="CN1186" s="393">
        <f>IF(H1186="",0,IF(H1186&gt;VLOOKUP($C1186,'Sch 10.1 Rate Design'!$B$9:$K$16,9,FALSE),H1186-VLOOKUP($C1186,'Sch 10.1 Rate Design'!$B$9:$K$16,9,FALSE),0))</f>
        <v>0</v>
      </c>
      <c r="CO1186" s="393">
        <f>IF(I1186="",0,IF(I1186&gt;VLOOKUP($C1186,'Sch 10.1 Rate Design'!$B$9:$K$16,9,FALSE),I1186-VLOOKUP($C1186,'Sch 10.1 Rate Design'!$B$9:$K$16,9,FALSE),0))</f>
        <v>0</v>
      </c>
      <c r="CP1186" s="393">
        <f>IF(J1186="",0,IF(J1186&gt;VLOOKUP($C1186,'Sch 10.1 Rate Design'!$B$9:$K$16,9,FALSE),J1186-VLOOKUP($C1186,'Sch 10.1 Rate Design'!$B$9:$K$16,9,FALSE),0))</f>
        <v>0</v>
      </c>
      <c r="CQ1186" s="393">
        <f>IF(K1186="",0,IF(K1186&gt;VLOOKUP($C1186,'Sch 10.1 Rate Design'!$B$9:$K$16,9,FALSE),K1186-VLOOKUP($C1186,'Sch 10.1 Rate Design'!$B$9:$K$16,9,FALSE),0))</f>
        <v>0</v>
      </c>
      <c r="CR1186" s="393">
        <f>IF(L1186="",0,IF(L1186&gt;VLOOKUP($C1186,'Sch 10.1 Rate Design'!$B$9:$K$16,9,FALSE),L1186-VLOOKUP($C1186,'Sch 10.1 Rate Design'!$B$9:$K$16,9,FALSE),0))</f>
        <v>0</v>
      </c>
      <c r="CS1186" s="393">
        <f>IF(M1186="",0,IF(M1186&gt;VLOOKUP($C1186,'Sch 10.1 Rate Design'!$B$9:$K$16,9,FALSE),M1186-VLOOKUP($C1186,'Sch 10.1 Rate Design'!$B$9:$K$16,9,FALSE),0))</f>
        <v>0</v>
      </c>
      <c r="CT1186" s="393">
        <f>IF(N1186="",0,IF(N1186&gt;VLOOKUP($C1186,'Sch 10.1 Rate Design'!$B$9:$K$16,9,FALSE),N1186-VLOOKUP($C1186,'Sch 10.1 Rate Design'!$B$9:$K$16,9,FALSE),0))</f>
        <v>0</v>
      </c>
      <c r="CU1186" s="393">
        <f>IF(O1186="",0,IF(O1186&gt;VLOOKUP($C1186,'Sch 10.1 Rate Design'!$B$9:$K$16,9,FALSE),O1186-VLOOKUP($C1186,'Sch 10.1 Rate Design'!$B$9:$K$16,9,FALSE),0))</f>
        <v>0</v>
      </c>
      <c r="CV1186" s="393">
        <f>IF(P1186="",0,IF(P1186&gt;VLOOKUP($C1186,'Sch 10.1 Rate Design'!$B$9:$K$16,9,FALSE),P1186-VLOOKUP($C1186,'Sch 10.1 Rate Design'!$B$9:$K$16,9,FALSE),0))</f>
        <v>0</v>
      </c>
      <c r="CW1186" s="393">
        <f>IF(Q1186="",0,IF(Q1186&gt;VLOOKUP($C1186,'Sch 10.1 Rate Design'!$B$9:$K$16,9,FALSE),Q1186-VLOOKUP($C1186,'Sch 10.1 Rate Design'!$B$9:$K$16,9,FALSE),0))</f>
        <v>0</v>
      </c>
      <c r="CX1186" s="393">
        <f>IF(R1186="",0,IF(R1186&gt;VLOOKUP($C1186,'Sch 10.1 Rate Design'!$B$9:$K$16,9,FALSE),R1186-VLOOKUP($C1186,'Sch 10.1 Rate Design'!$B$9:$K$16,9,FALSE),0))</f>
        <v>0</v>
      </c>
      <c r="CY1186" s="705">
        <f>IF(S1186="",0,IF(S1186&gt;VLOOKUP($C1186,'Sch 10.1 Rate Design'!$B$9:$K$16,9,FALSE),S1186-VLOOKUP($C1186,'Sch 10.1 Rate Design'!$B$9:$K$16,9,FALSE),0))</f>
        <v>0</v>
      </c>
      <c r="CZ1186" s="708">
        <f>IF(H1186="", 0, CN1186/'Sch 10.1 Rate Design'!$Z$24*VLOOKUP($C1186, 'Sch 10.1 Rate Design'!$B$9:$K$16, 10, FALSE))</f>
        <v>0</v>
      </c>
      <c r="DA1186" s="708">
        <f>IF(I1186="", 0, CO1186/'Sch 10.1 Rate Design'!$Z$24*VLOOKUP($C1186, 'Sch 10.1 Rate Design'!$B$9:$K$16, 10, FALSE))</f>
        <v>0</v>
      </c>
      <c r="DB1186" s="708">
        <f>IF(J1186="", 0, CP1186/'Sch 10.1 Rate Design'!$Z$24*VLOOKUP($C1186, 'Sch 10.1 Rate Design'!$B$9:$K$16, 10, FALSE))</f>
        <v>0</v>
      </c>
      <c r="DC1186" s="708">
        <f>IF(K1186="", 0, CQ1186/'Sch 10.1 Rate Design'!$Z$24*VLOOKUP($C1186, 'Sch 10.1 Rate Design'!$B$9:$K$16, 10, FALSE))</f>
        <v>0</v>
      </c>
      <c r="DD1186" s="708">
        <f>IF(L1186="", 0, CR1186/'Sch 10.1 Rate Design'!$Z$24*VLOOKUP($C1186, 'Sch 10.1 Rate Design'!$B$9:$K$16, 10, FALSE))</f>
        <v>0</v>
      </c>
      <c r="DE1186" s="708">
        <f>IF(M1186="", 0, CS1186/'Sch 10.1 Rate Design'!$Z$24*VLOOKUP($C1186, 'Sch 10.1 Rate Design'!$B$9:$K$16, 10, FALSE))</f>
        <v>0</v>
      </c>
      <c r="DF1186" s="708">
        <f>IF(N1186="", 0, CT1186/'Sch 10.1 Rate Design'!$Z$24*VLOOKUP($C1186, 'Sch 10.1 Rate Design'!$B$9:$K$16, 10, FALSE))</f>
        <v>0</v>
      </c>
      <c r="DG1186" s="708">
        <f>IF(O1186="", 0, CU1186/'Sch 10.1 Rate Design'!$Z$24*VLOOKUP($C1186, 'Sch 10.1 Rate Design'!$B$9:$K$16, 10, FALSE))</f>
        <v>0</v>
      </c>
      <c r="DH1186" s="708">
        <f>IF(P1186="", 0, CV1186/'Sch 10.1 Rate Design'!$Z$24*VLOOKUP($C1186, 'Sch 10.1 Rate Design'!$B$9:$K$16, 10, FALSE))</f>
        <v>0</v>
      </c>
      <c r="DI1186" s="708">
        <f>IF(Q1186="", 0, CW1186/'Sch 10.1 Rate Design'!$Z$24*VLOOKUP($C1186, 'Sch 10.1 Rate Design'!$B$9:$K$16, 10, FALSE))</f>
        <v>0</v>
      </c>
      <c r="DJ1186" s="708">
        <f>IF(R1186="", 0, CX1186/'Sch 10.1 Rate Design'!$Z$24*VLOOKUP($C1186, 'Sch 10.1 Rate Design'!$B$9:$K$16, 10, FALSE))</f>
        <v>0</v>
      </c>
      <c r="DK1186" s="707">
        <f>IF(S1186="", 0, CY1186/'Sch 10.1 Rate Design'!$Z$24*VLOOKUP($C1186, 'Sch 10.1 Rate Design'!$B$9:$K$16, 10, FALSE))</f>
        <v>0</v>
      </c>
      <c r="DL1186" s="706">
        <f>IF(H1186="", 0, VLOOKUP($C1186, 'Sch 10.1 Rate Design'!$B$9:$K$16, 3, FALSE))</f>
        <v>0</v>
      </c>
      <c r="DM1186" s="393">
        <f>IF(I1186="", 0, VLOOKUP($C1186, 'Sch 10.1 Rate Design'!$B$9:$K$16, 3, FALSE))</f>
        <v>0</v>
      </c>
      <c r="DN1186" s="393">
        <f>IF(J1186="", 0, VLOOKUP($C1186, 'Sch 10.1 Rate Design'!$B$9:$K$16, 3, FALSE))</f>
        <v>0</v>
      </c>
      <c r="DO1186" s="393">
        <f>IF(K1186="", 0, VLOOKUP($C1186, 'Sch 10.1 Rate Design'!$B$9:$K$16, 3, FALSE))</f>
        <v>0</v>
      </c>
      <c r="DP1186" s="393">
        <f>IF(L1186="", 0, VLOOKUP($C1186, 'Sch 10.1 Rate Design'!$B$9:$K$16, 3, FALSE))</f>
        <v>0</v>
      </c>
      <c r="DQ1186" s="393">
        <f>IF(M1186="", 0, VLOOKUP($C1186, 'Sch 10.1 Rate Design'!$B$9:$K$16, 3, FALSE))</f>
        <v>0</v>
      </c>
      <c r="DR1186" s="393">
        <f>IF(N1186="", 0, VLOOKUP($C1186, 'Sch 10.1 Rate Design'!$B$9:$K$16, 3, FALSE))</f>
        <v>0</v>
      </c>
      <c r="DS1186" s="393">
        <f>IF(O1186="", 0, VLOOKUP($C1186, 'Sch 10.1 Rate Design'!$B$9:$K$16, 3, FALSE))</f>
        <v>0</v>
      </c>
      <c r="DT1186" s="393">
        <f>IF(P1186="", 0, VLOOKUP($C1186, 'Sch 10.1 Rate Design'!$B$9:$K$16, 3, FALSE))</f>
        <v>0</v>
      </c>
      <c r="DU1186" s="393">
        <f>IF(Q1186="", 0, VLOOKUP($C1186, 'Sch 10.1 Rate Design'!$B$9:$K$16, 3, FALSE))</f>
        <v>0</v>
      </c>
      <c r="DV1186" s="393">
        <f>IF(R1186="", 0, VLOOKUP($C1186, 'Sch 10.1 Rate Design'!$B$9:$K$16, 3, FALSE))</f>
        <v>0</v>
      </c>
      <c r="DW1186" s="705">
        <f>IF(S1186="", 0, VLOOKUP($C1186, 'Sch 10.1 Rate Design'!$B$9:$K$16, 3, FALSE))</f>
        <v>0</v>
      </c>
      <c r="DX1186" s="393"/>
      <c r="DY1186" s="393"/>
      <c r="DZ1186" s="393"/>
      <c r="EA1186" s="393"/>
      <c r="EB1186" s="393"/>
      <c r="EC1186" s="393"/>
      <c r="ED1186" s="393"/>
      <c r="EE1186" s="393"/>
      <c r="EF1186" s="393"/>
      <c r="EG1186" s="393"/>
      <c r="EH1186" s="393"/>
      <c r="EI1186" s="393"/>
      <c r="EJ1186" s="393"/>
    </row>
    <row r="1187" spans="1:140">
      <c r="A1187" s="393">
        <f>Input!AH1183</f>
        <v>0</v>
      </c>
      <c r="B1187" s="393">
        <v>1177</v>
      </c>
      <c r="C1187" s="690">
        <f>Input!AI1183</f>
        <v>0.625</v>
      </c>
      <c r="D1187" s="709">
        <f t="shared" si="275"/>
        <v>0</v>
      </c>
      <c r="E1187" s="709">
        <f>IF('Sch 10.1 Rate Design'!$AB$24="Monthly", AVERAGE(T1187,U1187,V1187,W1187,X1187,Y1187,Z1187,AA1187,AB1187,AC1187,AD1187,AE1187), AVERAGE(T1187,V1187,X1187,Z1187,AB1187,AD1187))</f>
        <v>0</v>
      </c>
      <c r="F1187" s="393">
        <f t="shared" si="262"/>
        <v>0</v>
      </c>
      <c r="G1187" s="705" t="e">
        <f>IF('Sch 10.1 Rate Design'!$AB$24="Monthly", AVERAGE(H1187,I1187,J1187,K1187,L1187,M1187,N1187,O1187,P1187,Q1187,R1187,S1187), AVERAGE(H1187,J1187,L1187,N1187,P1187,R1187))</f>
        <v>#DIV/0!</v>
      </c>
      <c r="H1187" s="393" t="str">
        <f>IF(Input!AJ1183="", "", Input!AJ1183)</f>
        <v/>
      </c>
      <c r="I1187" s="393" t="str">
        <f>IF(Input!AK1183="", "", Input!AK1183)</f>
        <v/>
      </c>
      <c r="J1187" s="393" t="str">
        <f>IF(Input!AL1183="", "", Input!AL1183)</f>
        <v/>
      </c>
      <c r="K1187" s="393" t="str">
        <f>IF(Input!AM1183="", "", Input!AM1183)</f>
        <v/>
      </c>
      <c r="L1187" s="393" t="str">
        <f>IF(Input!AN1183="", "", Input!AN1183)</f>
        <v/>
      </c>
      <c r="M1187" s="393" t="str">
        <f>IF(Input!AO1183="", "", Input!AO1183)</f>
        <v/>
      </c>
      <c r="N1187" s="393" t="str">
        <f>IF(Input!AP1183="", "", Input!AP1183)</f>
        <v/>
      </c>
      <c r="O1187" s="393" t="str">
        <f>IF(Input!AQ1183="", "", Input!AQ1183)</f>
        <v/>
      </c>
      <c r="P1187" s="393" t="str">
        <f>IF(Input!AR1183="", "", Input!AR1183)</f>
        <v/>
      </c>
      <c r="Q1187" s="393" t="str">
        <f>IF(Input!AS1183="", "", Input!AS1183)</f>
        <v/>
      </c>
      <c r="R1187" s="393" t="str">
        <f>IF(Input!AT1183="", "", Input!AT1183)</f>
        <v/>
      </c>
      <c r="S1187" s="393" t="str">
        <f>IF(Input!AU1183="", "", Input!AU1183)</f>
        <v/>
      </c>
      <c r="T1187" s="708">
        <f t="shared" si="263"/>
        <v>0</v>
      </c>
      <c r="U1187" s="708">
        <f t="shared" si="264"/>
        <v>0</v>
      </c>
      <c r="V1187" s="708">
        <f t="shared" si="265"/>
        <v>0</v>
      </c>
      <c r="W1187" s="708">
        <f t="shared" si="266"/>
        <v>0</v>
      </c>
      <c r="X1187" s="708">
        <f t="shared" si="267"/>
        <v>0</v>
      </c>
      <c r="Y1187" s="708">
        <f t="shared" si="268"/>
        <v>0</v>
      </c>
      <c r="Z1187" s="708">
        <f t="shared" si="269"/>
        <v>0</v>
      </c>
      <c r="AA1187" s="708">
        <f t="shared" si="270"/>
        <v>0</v>
      </c>
      <c r="AB1187" s="708">
        <f t="shared" si="271"/>
        <v>0</v>
      </c>
      <c r="AC1187" s="708">
        <f t="shared" si="272"/>
        <v>0</v>
      </c>
      <c r="AD1187" s="708">
        <f t="shared" si="273"/>
        <v>0</v>
      </c>
      <c r="AE1187" s="707">
        <f t="shared" si="274"/>
        <v>0</v>
      </c>
      <c r="AF1187" s="708">
        <f>IF(H1187="", 0, VLOOKUP($C1187, 'Sch 10.1 Rate Design'!$B$9:$K$16, 4, FALSE))</f>
        <v>0</v>
      </c>
      <c r="AG1187" s="708">
        <f>IF(I1187="", 0, VLOOKUP($C1187, 'Sch 10.1 Rate Design'!$B$9:$K$16, 4, FALSE))</f>
        <v>0</v>
      </c>
      <c r="AH1187" s="708">
        <f>IF(J1187="", 0, VLOOKUP($C1187, 'Sch 10.1 Rate Design'!$B$9:$K$16, 4, FALSE))</f>
        <v>0</v>
      </c>
      <c r="AI1187" s="708">
        <f>IF(K1187="", 0, VLOOKUP($C1187, 'Sch 10.1 Rate Design'!$B$9:$K$16, 4, FALSE))</f>
        <v>0</v>
      </c>
      <c r="AJ1187" s="708">
        <f>IF(L1187="", 0, VLOOKUP($C1187, 'Sch 10.1 Rate Design'!$B$9:$K$16, 4, FALSE))</f>
        <v>0</v>
      </c>
      <c r="AK1187" s="708">
        <f>IF(M1187="", 0, VLOOKUP($C1187, 'Sch 10.1 Rate Design'!$B$9:$K$16, 4, FALSE))</f>
        <v>0</v>
      </c>
      <c r="AL1187" s="708">
        <f>IF(N1187="", 0, VLOOKUP($C1187, 'Sch 10.1 Rate Design'!$B$9:$K$16, 4, FALSE))</f>
        <v>0</v>
      </c>
      <c r="AM1187" s="708">
        <f>IF(O1187="", 0, VLOOKUP($C1187, 'Sch 10.1 Rate Design'!$B$9:$K$16, 4, FALSE))</f>
        <v>0</v>
      </c>
      <c r="AN1187" s="708">
        <f>IF(P1187="", 0, VLOOKUP($C1187, 'Sch 10.1 Rate Design'!$B$9:$K$16, 4, FALSE))</f>
        <v>0</v>
      </c>
      <c r="AO1187" s="708">
        <f>IF(Q1187="", 0, VLOOKUP($C1187, 'Sch 10.1 Rate Design'!$B$9:$K$16, 4, FALSE))</f>
        <v>0</v>
      </c>
      <c r="AP1187" s="708">
        <f>IF(R1187="", 0, VLOOKUP($C1187, 'Sch 10.1 Rate Design'!$B$9:$K$16, 4, FALSE))</f>
        <v>0</v>
      </c>
      <c r="AQ1187" s="707">
        <f>IF(S1187="", 0, VLOOKUP($C1187, 'Sch 10.1 Rate Design'!$B$9:$K$16, 4, FALSE))</f>
        <v>0</v>
      </c>
      <c r="AR1187" s="706">
        <f>IF(H1187="",0,+IF(H1187&gt;+VLOOKUP($C1187, 'Sch 10.1 Rate Design'!$B$9:$K$16, 3),IF(H1187&gt;+VLOOKUP($C1187, 'Sch 10.1 Rate Design'!$B$9:$K$16, 5),+VLOOKUP($C1187, 'Sch 10.1 Rate Design'!$B$9:$K$16, 5)-VLOOKUP($C1187, 'Sch 10.1 Rate Design'!$B$9:$K$16, 3), H1187-VLOOKUP($C1187, 'Sch 10.1 Rate Design'!$B$9:$K$16, 3)), 0))</f>
        <v>0</v>
      </c>
      <c r="AS1187" s="393">
        <f>IF(I1187="",0,+IF(I1187&gt;+VLOOKUP($C1187, 'Sch 10.1 Rate Design'!$B$9:$K$16, 3),IF(I1187&gt;+VLOOKUP($C1187, 'Sch 10.1 Rate Design'!$B$9:$K$16, 5),+VLOOKUP($C1187, 'Sch 10.1 Rate Design'!$B$9:$K$16, 5)-VLOOKUP($C1187, 'Sch 10.1 Rate Design'!$B$9:$K$16, 3), I1187-VLOOKUP($C1187, 'Sch 10.1 Rate Design'!$B$9:$K$16, 3)), 0))</f>
        <v>0</v>
      </c>
      <c r="AT1187" s="393">
        <f>IF(J1187="",0,+IF(J1187&gt;+VLOOKUP($C1187, 'Sch 10.1 Rate Design'!$B$9:$K$16, 3),IF(J1187&gt;+VLOOKUP($C1187, 'Sch 10.1 Rate Design'!$B$9:$K$16, 5),+VLOOKUP($C1187, 'Sch 10.1 Rate Design'!$B$9:$K$16, 5)-VLOOKUP($C1187, 'Sch 10.1 Rate Design'!$B$9:$K$16, 3), J1187-VLOOKUP($C1187, 'Sch 10.1 Rate Design'!$B$9:$K$16, 3)), 0))</f>
        <v>0</v>
      </c>
      <c r="AU1187" s="393">
        <f>IF(K1187="",0,+IF(K1187&gt;+VLOOKUP($C1187, 'Sch 10.1 Rate Design'!$B$9:$K$16, 3),IF(K1187&gt;+VLOOKUP($C1187, 'Sch 10.1 Rate Design'!$B$9:$K$16, 5),+VLOOKUP($C1187, 'Sch 10.1 Rate Design'!$B$9:$K$16, 5)-VLOOKUP($C1187, 'Sch 10.1 Rate Design'!$B$9:$K$16, 3), K1187-VLOOKUP($C1187, 'Sch 10.1 Rate Design'!$B$9:$K$16, 3)), 0))</f>
        <v>0</v>
      </c>
      <c r="AV1187" s="393">
        <f>IF(L1187="",0,+IF(L1187&gt;+VLOOKUP($C1187, 'Sch 10.1 Rate Design'!$B$9:$K$16, 3),IF(L1187&gt;+VLOOKUP($C1187, 'Sch 10.1 Rate Design'!$B$9:$K$16, 5),+VLOOKUP($C1187, 'Sch 10.1 Rate Design'!$B$9:$K$16, 5)-VLOOKUP($C1187, 'Sch 10.1 Rate Design'!$B$9:$K$16, 3), L1187-VLOOKUP($C1187, 'Sch 10.1 Rate Design'!$B$9:$K$16, 3)), 0))</f>
        <v>0</v>
      </c>
      <c r="AW1187" s="393">
        <f>IF(M1187="",0,+IF(M1187&gt;+VLOOKUP($C1187, 'Sch 10.1 Rate Design'!$B$9:$K$16, 3),IF(M1187&gt;+VLOOKUP($C1187, 'Sch 10.1 Rate Design'!$B$9:$K$16, 5),+VLOOKUP($C1187, 'Sch 10.1 Rate Design'!$B$9:$K$16, 5)-VLOOKUP($C1187, 'Sch 10.1 Rate Design'!$B$9:$K$16, 3), M1187-VLOOKUP($C1187, 'Sch 10.1 Rate Design'!$B$9:$K$16, 3)), 0))</f>
        <v>0</v>
      </c>
      <c r="AX1187" s="393">
        <f>IF(N1187="",0,+IF(N1187&gt;+VLOOKUP($C1187, 'Sch 10.1 Rate Design'!$B$9:$K$16, 3),IF(N1187&gt;+VLOOKUP($C1187, 'Sch 10.1 Rate Design'!$B$9:$K$16, 5),+VLOOKUP($C1187, 'Sch 10.1 Rate Design'!$B$9:$K$16, 5)-VLOOKUP($C1187, 'Sch 10.1 Rate Design'!$B$9:$K$16, 3), N1187-VLOOKUP($C1187, 'Sch 10.1 Rate Design'!$B$9:$K$16, 3)), 0))</f>
        <v>0</v>
      </c>
      <c r="AY1187" s="393">
        <f>IF(O1187="",0,+IF(O1187&gt;+VLOOKUP($C1187, 'Sch 10.1 Rate Design'!$B$9:$K$16, 3),IF(O1187&gt;+VLOOKUP($C1187, 'Sch 10.1 Rate Design'!$B$9:$K$16, 5),+VLOOKUP($C1187, 'Sch 10.1 Rate Design'!$B$9:$K$16, 5)-VLOOKUP($C1187, 'Sch 10.1 Rate Design'!$B$9:$K$16, 3), O1187-VLOOKUP($C1187, 'Sch 10.1 Rate Design'!$B$9:$K$16, 3)), 0))</f>
        <v>0</v>
      </c>
      <c r="AZ1187" s="393">
        <f>IF(P1187="",0,+IF(P1187&gt;+VLOOKUP($C1187, 'Sch 10.1 Rate Design'!$B$9:$K$16, 3),IF(P1187&gt;+VLOOKUP($C1187, 'Sch 10.1 Rate Design'!$B$9:$K$16, 5),+VLOOKUP($C1187, 'Sch 10.1 Rate Design'!$B$9:$K$16, 5)-VLOOKUP($C1187, 'Sch 10.1 Rate Design'!$B$9:$K$16, 3), P1187-VLOOKUP($C1187, 'Sch 10.1 Rate Design'!$B$9:$K$16, 3)), 0))</f>
        <v>0</v>
      </c>
      <c r="BA1187" s="393">
        <f>IF(Q1187="",0,+IF(Q1187&gt;+VLOOKUP($C1187, 'Sch 10.1 Rate Design'!$B$9:$K$16, 3),IF(Q1187&gt;+VLOOKUP($C1187, 'Sch 10.1 Rate Design'!$B$9:$K$16, 5),+VLOOKUP($C1187, 'Sch 10.1 Rate Design'!$B$9:$K$16, 5)-VLOOKUP($C1187, 'Sch 10.1 Rate Design'!$B$9:$K$16, 3), Q1187-VLOOKUP($C1187, 'Sch 10.1 Rate Design'!$B$9:$K$16, 3)), 0))</f>
        <v>0</v>
      </c>
      <c r="BB1187" s="393">
        <f>IF(R1187="",0,+IF(R1187&gt;+VLOOKUP($C1187, 'Sch 10.1 Rate Design'!$B$9:$K$16, 3),IF(R1187&gt;+VLOOKUP($C1187, 'Sch 10.1 Rate Design'!$B$9:$K$16, 5),+VLOOKUP($C1187, 'Sch 10.1 Rate Design'!$B$9:$K$16, 5)-VLOOKUP($C1187, 'Sch 10.1 Rate Design'!$B$9:$K$16, 3), R1187-VLOOKUP($C1187, 'Sch 10.1 Rate Design'!$B$9:$K$16, 3)), 0))</f>
        <v>0</v>
      </c>
      <c r="BC1187" s="705">
        <f>IF(S1187="",0,+IF(S1187&gt;+VLOOKUP($C1187, 'Sch 10.1 Rate Design'!$B$9:$K$16, 3),IF(S1187&gt;+VLOOKUP($C1187, 'Sch 10.1 Rate Design'!$B$9:$K$16, 5),+VLOOKUP($C1187, 'Sch 10.1 Rate Design'!$B$9:$K$16, 5)-VLOOKUP($C1187, 'Sch 10.1 Rate Design'!$B$9:$K$16, 3), S1187-VLOOKUP($C1187, 'Sch 10.1 Rate Design'!$B$9:$K$16, 3)), 0))</f>
        <v>0</v>
      </c>
      <c r="BD1187" s="708">
        <f>IF(H1187="", 0, AR1187/'Sch 10.1 Rate Design'!$Z$24*VLOOKUP($C1187, 'Sch 10.1 Rate Design'!$B$9:$K$16, 6, FALSE))</f>
        <v>0</v>
      </c>
      <c r="BE1187" s="708">
        <f>IF(I1187="", 0, AS1187/'Sch 10.1 Rate Design'!$Z$24*VLOOKUP($C1187, 'Sch 10.1 Rate Design'!$B$9:$K$16, 6, FALSE))</f>
        <v>0</v>
      </c>
      <c r="BF1187" s="708">
        <f>IF(J1187="", 0, AT1187/'Sch 10.1 Rate Design'!$Z$24*VLOOKUP($C1187, 'Sch 10.1 Rate Design'!$B$9:$K$16, 6, FALSE))</f>
        <v>0</v>
      </c>
      <c r="BG1187" s="708">
        <f>IF(K1187="", 0, AU1187/'Sch 10.1 Rate Design'!$Z$24*VLOOKUP($C1187, 'Sch 10.1 Rate Design'!$B$9:$K$16, 6, FALSE))</f>
        <v>0</v>
      </c>
      <c r="BH1187" s="708">
        <f>IF(L1187="", 0, AV1187/'Sch 10.1 Rate Design'!$Z$24*VLOOKUP($C1187, 'Sch 10.1 Rate Design'!$B$9:$K$16, 6, FALSE))</f>
        <v>0</v>
      </c>
      <c r="BI1187" s="708">
        <f>IF(M1187="", 0, AW1187/'Sch 10.1 Rate Design'!$Z$24*VLOOKUP($C1187, 'Sch 10.1 Rate Design'!$B$9:$K$16, 6, FALSE))</f>
        <v>0</v>
      </c>
      <c r="BJ1187" s="708">
        <f>IF(N1187="", 0, AX1187/'Sch 10.1 Rate Design'!$Z$24*VLOOKUP($C1187, 'Sch 10.1 Rate Design'!$B$9:$K$16, 6, FALSE))</f>
        <v>0</v>
      </c>
      <c r="BK1187" s="708">
        <f>IF(O1187="", 0, AY1187/'Sch 10.1 Rate Design'!$Z$24*VLOOKUP($C1187, 'Sch 10.1 Rate Design'!$B$9:$K$16, 6, FALSE))</f>
        <v>0</v>
      </c>
      <c r="BL1187" s="708">
        <f>IF(P1187="", 0, AZ1187/'Sch 10.1 Rate Design'!$Z$24*VLOOKUP($C1187, 'Sch 10.1 Rate Design'!$B$9:$K$16, 6, FALSE))</f>
        <v>0</v>
      </c>
      <c r="BM1187" s="708">
        <f>IF(Q1187="", 0, BA1187/'Sch 10.1 Rate Design'!$Z$24*VLOOKUP($C1187, 'Sch 10.1 Rate Design'!$B$9:$K$16, 6, FALSE))</f>
        <v>0</v>
      </c>
      <c r="BN1187" s="708">
        <f>IF(R1187="", 0, BB1187/'Sch 10.1 Rate Design'!$Z$24*VLOOKUP($C1187, 'Sch 10.1 Rate Design'!$B$9:$K$16, 6, FALSE))</f>
        <v>0</v>
      </c>
      <c r="BO1187" s="707">
        <f>IF(S1187="", 0, BC1187/'Sch 10.1 Rate Design'!$Z$24*VLOOKUP($C1187, 'Sch 10.1 Rate Design'!$B$9:$K$16, 6, FALSE))</f>
        <v>0</v>
      </c>
      <c r="BP1187" s="393">
        <f>IF(H1187="",0,+IF(H1187&gt;+VLOOKUP($C1187, 'Sch 10.1 Rate Design'!$B$9:$K$16, 5),IF(H1187&gt;+VLOOKUP($C1187, 'Sch 10.1 Rate Design'!$B$9:$K$16, 7),+VLOOKUP($C1187, 'Sch 10.1 Rate Design'!$B$9:$K$16, 7)-VLOOKUP($C1187, 'Sch 10.1 Rate Design'!$B$9:$K$16, 5), H1187-VLOOKUP($C1187, 'Sch 10.1 Rate Design'!$B$9:$K$16, 5)), 0))</f>
        <v>0</v>
      </c>
      <c r="BQ1187" s="393">
        <f>IF(I1187="",0,+IF(I1187&gt;+VLOOKUP($C1187, 'Sch 10.1 Rate Design'!$B$9:$K$16, 5),IF(I1187&gt;+VLOOKUP($C1187, 'Sch 10.1 Rate Design'!$B$9:$K$16, 7),+VLOOKUP($C1187, 'Sch 10.1 Rate Design'!$B$9:$K$16, 7)-VLOOKUP($C1187, 'Sch 10.1 Rate Design'!$B$9:$K$16, 5), I1187-VLOOKUP($C1187, 'Sch 10.1 Rate Design'!$B$9:$K$16, 5)), 0))</f>
        <v>0</v>
      </c>
      <c r="BR1187" s="393">
        <f>IF(J1187="",0,+IF(J1187&gt;+VLOOKUP($C1187, 'Sch 10.1 Rate Design'!$B$9:$K$16, 5),IF(J1187&gt;+VLOOKUP($C1187, 'Sch 10.1 Rate Design'!$B$9:$K$16, 7),+VLOOKUP($C1187, 'Sch 10.1 Rate Design'!$B$9:$K$16, 7)-VLOOKUP($C1187, 'Sch 10.1 Rate Design'!$B$9:$K$16, 5), J1187-VLOOKUP($C1187, 'Sch 10.1 Rate Design'!$B$9:$K$16, 5)), 0))</f>
        <v>0</v>
      </c>
      <c r="BS1187" s="393">
        <f>IF(K1187="",0,+IF(K1187&gt;+VLOOKUP($C1187, 'Sch 10.1 Rate Design'!$B$9:$K$16, 5),IF(K1187&gt;+VLOOKUP($C1187, 'Sch 10.1 Rate Design'!$B$9:$K$16, 7),+VLOOKUP($C1187, 'Sch 10.1 Rate Design'!$B$9:$K$16, 7)-VLOOKUP($C1187, 'Sch 10.1 Rate Design'!$B$9:$K$16, 5), K1187-VLOOKUP($C1187, 'Sch 10.1 Rate Design'!$B$9:$K$16, 5)), 0))</f>
        <v>0</v>
      </c>
      <c r="BT1187" s="393">
        <f>IF(L1187="",0,+IF(L1187&gt;+VLOOKUP($C1187, 'Sch 10.1 Rate Design'!$B$9:$K$16, 5),IF(L1187&gt;+VLOOKUP($C1187, 'Sch 10.1 Rate Design'!$B$9:$K$16, 7),+VLOOKUP($C1187, 'Sch 10.1 Rate Design'!$B$9:$K$16, 7)-VLOOKUP($C1187, 'Sch 10.1 Rate Design'!$B$9:$K$16, 5), L1187-VLOOKUP($C1187, 'Sch 10.1 Rate Design'!$B$9:$K$16, 5)), 0))</f>
        <v>0</v>
      </c>
      <c r="BU1187" s="393">
        <f>IF(M1187="",0,+IF(M1187&gt;+VLOOKUP($C1187, 'Sch 10.1 Rate Design'!$B$9:$K$16, 5),IF(M1187&gt;+VLOOKUP($C1187, 'Sch 10.1 Rate Design'!$B$9:$K$16, 7),+VLOOKUP($C1187, 'Sch 10.1 Rate Design'!$B$9:$K$16, 7)-VLOOKUP($C1187, 'Sch 10.1 Rate Design'!$B$9:$K$16, 5), M1187-VLOOKUP($C1187, 'Sch 10.1 Rate Design'!$B$9:$K$16, 5)), 0))</f>
        <v>0</v>
      </c>
      <c r="BV1187" s="393">
        <f>IF(N1187="",0,+IF(N1187&gt;+VLOOKUP($C1187, 'Sch 10.1 Rate Design'!$B$9:$K$16, 5),IF(N1187&gt;+VLOOKUP($C1187, 'Sch 10.1 Rate Design'!$B$9:$K$16, 7),+VLOOKUP($C1187, 'Sch 10.1 Rate Design'!$B$9:$K$16, 7)-VLOOKUP($C1187, 'Sch 10.1 Rate Design'!$B$9:$K$16, 5), N1187-VLOOKUP($C1187, 'Sch 10.1 Rate Design'!$B$9:$K$16, 5)), 0))</f>
        <v>0</v>
      </c>
      <c r="BW1187" s="393">
        <f>IF(O1187="",0,+IF(O1187&gt;+VLOOKUP($C1187, 'Sch 10.1 Rate Design'!$B$9:$K$16, 5),IF(O1187&gt;+VLOOKUP($C1187, 'Sch 10.1 Rate Design'!$B$9:$K$16, 7),+VLOOKUP($C1187, 'Sch 10.1 Rate Design'!$B$9:$K$16, 7)-VLOOKUP($C1187, 'Sch 10.1 Rate Design'!$B$9:$K$16, 5), O1187-VLOOKUP($C1187, 'Sch 10.1 Rate Design'!$B$9:$K$16, 5)), 0))</f>
        <v>0</v>
      </c>
      <c r="BX1187" s="393">
        <f>IF(P1187="",0,+IF(P1187&gt;+VLOOKUP($C1187, 'Sch 10.1 Rate Design'!$B$9:$K$16, 5),IF(P1187&gt;+VLOOKUP($C1187, 'Sch 10.1 Rate Design'!$B$9:$K$16, 7),+VLOOKUP($C1187, 'Sch 10.1 Rate Design'!$B$9:$K$16, 7)-VLOOKUP($C1187, 'Sch 10.1 Rate Design'!$B$9:$K$16, 5), P1187-VLOOKUP($C1187, 'Sch 10.1 Rate Design'!$B$9:$K$16, 5)), 0))</f>
        <v>0</v>
      </c>
      <c r="BY1187" s="393">
        <f>IF(Q1187="",0,+IF(Q1187&gt;+VLOOKUP($C1187, 'Sch 10.1 Rate Design'!$B$9:$K$16, 5),IF(Q1187&gt;+VLOOKUP($C1187, 'Sch 10.1 Rate Design'!$B$9:$K$16, 7),+VLOOKUP($C1187, 'Sch 10.1 Rate Design'!$B$9:$K$16, 7)-VLOOKUP($C1187, 'Sch 10.1 Rate Design'!$B$9:$K$16, 5), Q1187-VLOOKUP($C1187, 'Sch 10.1 Rate Design'!$B$9:$K$16, 5)), 0))</f>
        <v>0</v>
      </c>
      <c r="BZ1187" s="393">
        <f>IF(R1187="",0,+IF(R1187&gt;+VLOOKUP($C1187, 'Sch 10.1 Rate Design'!$B$9:$K$16, 5),IF(R1187&gt;+VLOOKUP($C1187, 'Sch 10.1 Rate Design'!$B$9:$K$16, 7),+VLOOKUP($C1187, 'Sch 10.1 Rate Design'!$B$9:$K$16, 7)-VLOOKUP($C1187, 'Sch 10.1 Rate Design'!$B$9:$K$16, 5), R1187-VLOOKUP($C1187, 'Sch 10.1 Rate Design'!$B$9:$K$16, 5)), 0))</f>
        <v>0</v>
      </c>
      <c r="CA1187" s="705">
        <f>IF(S1187="",0,+IF(S1187&gt;+VLOOKUP($C1187, 'Sch 10.1 Rate Design'!$B$9:$K$16, 5),IF(S1187&gt;+VLOOKUP($C1187, 'Sch 10.1 Rate Design'!$B$9:$K$16, 7),+VLOOKUP($C1187, 'Sch 10.1 Rate Design'!$B$9:$K$16, 7)-VLOOKUP($C1187, 'Sch 10.1 Rate Design'!$B$9:$K$16, 5), S1187-VLOOKUP($C1187, 'Sch 10.1 Rate Design'!$B$9:$K$16, 5)), 0))</f>
        <v>0</v>
      </c>
      <c r="CB1187" s="708">
        <f>IF(H1187="", 0, BP1187/'Sch 10.1 Rate Design'!$Z$24*VLOOKUP($C1187, 'Sch 10.1 Rate Design'!$B$9:$K$16, 8, FALSE))</f>
        <v>0</v>
      </c>
      <c r="CC1187" s="708">
        <f>IF(I1187="", 0, BQ1187/'Sch 10.1 Rate Design'!$Z$24*VLOOKUP($C1187, 'Sch 10.1 Rate Design'!$B$9:$K$16, 8, FALSE))</f>
        <v>0</v>
      </c>
      <c r="CD1187" s="708">
        <f>IF(J1187="", 0, BR1187/'Sch 10.1 Rate Design'!$Z$24*VLOOKUP($C1187, 'Sch 10.1 Rate Design'!$B$9:$K$16, 8, FALSE))</f>
        <v>0</v>
      </c>
      <c r="CE1187" s="708">
        <f>IF(K1187="", 0, BS1187/'Sch 10.1 Rate Design'!$Z$24*VLOOKUP($C1187, 'Sch 10.1 Rate Design'!$B$9:$K$16, 8, FALSE))</f>
        <v>0</v>
      </c>
      <c r="CF1187" s="708">
        <f>IF(L1187="", 0, BT1187/'Sch 10.1 Rate Design'!$Z$24*VLOOKUP($C1187, 'Sch 10.1 Rate Design'!$B$9:$K$16, 8, FALSE))</f>
        <v>0</v>
      </c>
      <c r="CG1187" s="708">
        <f>IF(M1187="", 0, BU1187/'Sch 10.1 Rate Design'!$Z$24*VLOOKUP($C1187, 'Sch 10.1 Rate Design'!$B$9:$K$16, 8, FALSE))</f>
        <v>0</v>
      </c>
      <c r="CH1187" s="708">
        <f>IF(N1187="", 0, BV1187/'Sch 10.1 Rate Design'!$Z$24*VLOOKUP($C1187, 'Sch 10.1 Rate Design'!$B$9:$K$16, 8, FALSE))</f>
        <v>0</v>
      </c>
      <c r="CI1187" s="708">
        <f>IF(O1187="", 0, BW1187/'Sch 10.1 Rate Design'!$Z$24*VLOOKUP($C1187, 'Sch 10.1 Rate Design'!$B$9:$K$16, 8, FALSE))</f>
        <v>0</v>
      </c>
      <c r="CJ1187" s="708">
        <f>IF(P1187="", 0, BX1187/'Sch 10.1 Rate Design'!$Z$24*VLOOKUP($C1187, 'Sch 10.1 Rate Design'!$B$9:$K$16, 8, FALSE))</f>
        <v>0</v>
      </c>
      <c r="CK1187" s="708">
        <f>IF(Q1187="", 0, BY1187/'Sch 10.1 Rate Design'!$Z$24*VLOOKUP($C1187, 'Sch 10.1 Rate Design'!$B$9:$K$16, 8, FALSE))</f>
        <v>0</v>
      </c>
      <c r="CL1187" s="708">
        <f>IF(R1187="", 0, BZ1187/'Sch 10.1 Rate Design'!$Z$24*VLOOKUP($C1187, 'Sch 10.1 Rate Design'!$B$9:$K$16, 8, FALSE))</f>
        <v>0</v>
      </c>
      <c r="CM1187" s="707">
        <f>IF(S1187="", 0, CA1187/'Sch 10.1 Rate Design'!$Z$24*VLOOKUP($C1187, 'Sch 10.1 Rate Design'!$B$9:$K$16, 8, FALSE))</f>
        <v>0</v>
      </c>
      <c r="CN1187" s="393">
        <f>IF(H1187="",0,IF(H1187&gt;VLOOKUP($C1187,'Sch 10.1 Rate Design'!$B$9:$K$16,9,FALSE),H1187-VLOOKUP($C1187,'Sch 10.1 Rate Design'!$B$9:$K$16,9,FALSE),0))</f>
        <v>0</v>
      </c>
      <c r="CO1187" s="393">
        <f>IF(I1187="",0,IF(I1187&gt;VLOOKUP($C1187,'Sch 10.1 Rate Design'!$B$9:$K$16,9,FALSE),I1187-VLOOKUP($C1187,'Sch 10.1 Rate Design'!$B$9:$K$16,9,FALSE),0))</f>
        <v>0</v>
      </c>
      <c r="CP1187" s="393">
        <f>IF(J1187="",0,IF(J1187&gt;VLOOKUP($C1187,'Sch 10.1 Rate Design'!$B$9:$K$16,9,FALSE),J1187-VLOOKUP($C1187,'Sch 10.1 Rate Design'!$B$9:$K$16,9,FALSE),0))</f>
        <v>0</v>
      </c>
      <c r="CQ1187" s="393">
        <f>IF(K1187="",0,IF(K1187&gt;VLOOKUP($C1187,'Sch 10.1 Rate Design'!$B$9:$K$16,9,FALSE),K1187-VLOOKUP($C1187,'Sch 10.1 Rate Design'!$B$9:$K$16,9,FALSE),0))</f>
        <v>0</v>
      </c>
      <c r="CR1187" s="393">
        <f>IF(L1187="",0,IF(L1187&gt;VLOOKUP($C1187,'Sch 10.1 Rate Design'!$B$9:$K$16,9,FALSE),L1187-VLOOKUP($C1187,'Sch 10.1 Rate Design'!$B$9:$K$16,9,FALSE),0))</f>
        <v>0</v>
      </c>
      <c r="CS1187" s="393">
        <f>IF(M1187="",0,IF(M1187&gt;VLOOKUP($C1187,'Sch 10.1 Rate Design'!$B$9:$K$16,9,FALSE),M1187-VLOOKUP($C1187,'Sch 10.1 Rate Design'!$B$9:$K$16,9,FALSE),0))</f>
        <v>0</v>
      </c>
      <c r="CT1187" s="393">
        <f>IF(N1187="",0,IF(N1187&gt;VLOOKUP($C1187,'Sch 10.1 Rate Design'!$B$9:$K$16,9,FALSE),N1187-VLOOKUP($C1187,'Sch 10.1 Rate Design'!$B$9:$K$16,9,FALSE),0))</f>
        <v>0</v>
      </c>
      <c r="CU1187" s="393">
        <f>IF(O1187="",0,IF(O1187&gt;VLOOKUP($C1187,'Sch 10.1 Rate Design'!$B$9:$K$16,9,FALSE),O1187-VLOOKUP($C1187,'Sch 10.1 Rate Design'!$B$9:$K$16,9,FALSE),0))</f>
        <v>0</v>
      </c>
      <c r="CV1187" s="393">
        <f>IF(P1187="",0,IF(P1187&gt;VLOOKUP($C1187,'Sch 10.1 Rate Design'!$B$9:$K$16,9,FALSE),P1187-VLOOKUP($C1187,'Sch 10.1 Rate Design'!$B$9:$K$16,9,FALSE),0))</f>
        <v>0</v>
      </c>
      <c r="CW1187" s="393">
        <f>IF(Q1187="",0,IF(Q1187&gt;VLOOKUP($C1187,'Sch 10.1 Rate Design'!$B$9:$K$16,9,FALSE),Q1187-VLOOKUP($C1187,'Sch 10.1 Rate Design'!$B$9:$K$16,9,FALSE),0))</f>
        <v>0</v>
      </c>
      <c r="CX1187" s="393">
        <f>IF(R1187="",0,IF(R1187&gt;VLOOKUP($C1187,'Sch 10.1 Rate Design'!$B$9:$K$16,9,FALSE),R1187-VLOOKUP($C1187,'Sch 10.1 Rate Design'!$B$9:$K$16,9,FALSE),0))</f>
        <v>0</v>
      </c>
      <c r="CY1187" s="705">
        <f>IF(S1187="",0,IF(S1187&gt;VLOOKUP($C1187,'Sch 10.1 Rate Design'!$B$9:$K$16,9,FALSE),S1187-VLOOKUP($C1187,'Sch 10.1 Rate Design'!$B$9:$K$16,9,FALSE),0))</f>
        <v>0</v>
      </c>
      <c r="CZ1187" s="708">
        <f>IF(H1187="", 0, CN1187/'Sch 10.1 Rate Design'!$Z$24*VLOOKUP($C1187, 'Sch 10.1 Rate Design'!$B$9:$K$16, 10, FALSE))</f>
        <v>0</v>
      </c>
      <c r="DA1187" s="708">
        <f>IF(I1187="", 0, CO1187/'Sch 10.1 Rate Design'!$Z$24*VLOOKUP($C1187, 'Sch 10.1 Rate Design'!$B$9:$K$16, 10, FALSE))</f>
        <v>0</v>
      </c>
      <c r="DB1187" s="708">
        <f>IF(J1187="", 0, CP1187/'Sch 10.1 Rate Design'!$Z$24*VLOOKUP($C1187, 'Sch 10.1 Rate Design'!$B$9:$K$16, 10, FALSE))</f>
        <v>0</v>
      </c>
      <c r="DC1187" s="708">
        <f>IF(K1187="", 0, CQ1187/'Sch 10.1 Rate Design'!$Z$24*VLOOKUP($C1187, 'Sch 10.1 Rate Design'!$B$9:$K$16, 10, FALSE))</f>
        <v>0</v>
      </c>
      <c r="DD1187" s="708">
        <f>IF(L1187="", 0, CR1187/'Sch 10.1 Rate Design'!$Z$24*VLOOKUP($C1187, 'Sch 10.1 Rate Design'!$B$9:$K$16, 10, FALSE))</f>
        <v>0</v>
      </c>
      <c r="DE1187" s="708">
        <f>IF(M1187="", 0, CS1187/'Sch 10.1 Rate Design'!$Z$24*VLOOKUP($C1187, 'Sch 10.1 Rate Design'!$B$9:$K$16, 10, FALSE))</f>
        <v>0</v>
      </c>
      <c r="DF1187" s="708">
        <f>IF(N1187="", 0, CT1187/'Sch 10.1 Rate Design'!$Z$24*VLOOKUP($C1187, 'Sch 10.1 Rate Design'!$B$9:$K$16, 10, FALSE))</f>
        <v>0</v>
      </c>
      <c r="DG1187" s="708">
        <f>IF(O1187="", 0, CU1187/'Sch 10.1 Rate Design'!$Z$24*VLOOKUP($C1187, 'Sch 10.1 Rate Design'!$B$9:$K$16, 10, FALSE))</f>
        <v>0</v>
      </c>
      <c r="DH1187" s="708">
        <f>IF(P1187="", 0, CV1187/'Sch 10.1 Rate Design'!$Z$24*VLOOKUP($C1187, 'Sch 10.1 Rate Design'!$B$9:$K$16, 10, FALSE))</f>
        <v>0</v>
      </c>
      <c r="DI1187" s="708">
        <f>IF(Q1187="", 0, CW1187/'Sch 10.1 Rate Design'!$Z$24*VLOOKUP($C1187, 'Sch 10.1 Rate Design'!$B$9:$K$16, 10, FALSE))</f>
        <v>0</v>
      </c>
      <c r="DJ1187" s="708">
        <f>IF(R1187="", 0, CX1187/'Sch 10.1 Rate Design'!$Z$24*VLOOKUP($C1187, 'Sch 10.1 Rate Design'!$B$9:$K$16, 10, FALSE))</f>
        <v>0</v>
      </c>
      <c r="DK1187" s="707">
        <f>IF(S1187="", 0, CY1187/'Sch 10.1 Rate Design'!$Z$24*VLOOKUP($C1187, 'Sch 10.1 Rate Design'!$B$9:$K$16, 10, FALSE))</f>
        <v>0</v>
      </c>
      <c r="DL1187" s="706">
        <f>IF(H1187="", 0, VLOOKUP($C1187, 'Sch 10.1 Rate Design'!$B$9:$K$16, 3, FALSE))</f>
        <v>0</v>
      </c>
      <c r="DM1187" s="393">
        <f>IF(I1187="", 0, VLOOKUP($C1187, 'Sch 10.1 Rate Design'!$B$9:$K$16, 3, FALSE))</f>
        <v>0</v>
      </c>
      <c r="DN1187" s="393">
        <f>IF(J1187="", 0, VLOOKUP($C1187, 'Sch 10.1 Rate Design'!$B$9:$K$16, 3, FALSE))</f>
        <v>0</v>
      </c>
      <c r="DO1187" s="393">
        <f>IF(K1187="", 0, VLOOKUP($C1187, 'Sch 10.1 Rate Design'!$B$9:$K$16, 3, FALSE))</f>
        <v>0</v>
      </c>
      <c r="DP1187" s="393">
        <f>IF(L1187="", 0, VLOOKUP($C1187, 'Sch 10.1 Rate Design'!$B$9:$K$16, 3, FALSE))</f>
        <v>0</v>
      </c>
      <c r="DQ1187" s="393">
        <f>IF(M1187="", 0, VLOOKUP($C1187, 'Sch 10.1 Rate Design'!$B$9:$K$16, 3, FALSE))</f>
        <v>0</v>
      </c>
      <c r="DR1187" s="393">
        <f>IF(N1187="", 0, VLOOKUP($C1187, 'Sch 10.1 Rate Design'!$B$9:$K$16, 3, FALSE))</f>
        <v>0</v>
      </c>
      <c r="DS1187" s="393">
        <f>IF(O1187="", 0, VLOOKUP($C1187, 'Sch 10.1 Rate Design'!$B$9:$K$16, 3, FALSE))</f>
        <v>0</v>
      </c>
      <c r="DT1187" s="393">
        <f>IF(P1187="", 0, VLOOKUP($C1187, 'Sch 10.1 Rate Design'!$B$9:$K$16, 3, FALSE))</f>
        <v>0</v>
      </c>
      <c r="DU1187" s="393">
        <f>IF(Q1187="", 0, VLOOKUP($C1187, 'Sch 10.1 Rate Design'!$B$9:$K$16, 3, FALSE))</f>
        <v>0</v>
      </c>
      <c r="DV1187" s="393">
        <f>IF(R1187="", 0, VLOOKUP($C1187, 'Sch 10.1 Rate Design'!$B$9:$K$16, 3, FALSE))</f>
        <v>0</v>
      </c>
      <c r="DW1187" s="705">
        <f>IF(S1187="", 0, VLOOKUP($C1187, 'Sch 10.1 Rate Design'!$B$9:$K$16, 3, FALSE))</f>
        <v>0</v>
      </c>
      <c r="DX1187" s="393"/>
      <c r="DY1187" s="393"/>
      <c r="DZ1187" s="393"/>
      <c r="EA1187" s="393"/>
      <c r="EB1187" s="393"/>
      <c r="EC1187" s="393"/>
      <c r="ED1187" s="393"/>
      <c r="EE1187" s="393"/>
      <c r="EF1187" s="393"/>
      <c r="EG1187" s="393"/>
      <c r="EH1187" s="393"/>
      <c r="EI1187" s="393"/>
      <c r="EJ1187" s="393"/>
    </row>
    <row r="1188" spans="1:140">
      <c r="A1188" s="393">
        <f>Input!AH1184</f>
        <v>0</v>
      </c>
      <c r="B1188" s="393">
        <v>1178</v>
      </c>
      <c r="C1188" s="690">
        <f>Input!AI1184</f>
        <v>0.625</v>
      </c>
      <c r="D1188" s="709">
        <f t="shared" si="275"/>
        <v>0</v>
      </c>
      <c r="E1188" s="709">
        <f>IF('Sch 10.1 Rate Design'!$AB$24="Monthly", AVERAGE(T1188,U1188,V1188,W1188,X1188,Y1188,Z1188,AA1188,AB1188,AC1188,AD1188,AE1188), AVERAGE(T1188,V1188,X1188,Z1188,AB1188,AD1188))</f>
        <v>0</v>
      </c>
      <c r="F1188" s="393">
        <f t="shared" si="262"/>
        <v>0</v>
      </c>
      <c r="G1188" s="705" t="e">
        <f>IF('Sch 10.1 Rate Design'!$AB$24="Monthly", AVERAGE(H1188,I1188,J1188,K1188,L1188,M1188,N1188,O1188,P1188,Q1188,R1188,S1188), AVERAGE(H1188,J1188,L1188,N1188,P1188,R1188))</f>
        <v>#DIV/0!</v>
      </c>
      <c r="H1188" s="393" t="str">
        <f>IF(Input!AJ1184="", "", Input!AJ1184)</f>
        <v/>
      </c>
      <c r="I1188" s="393" t="str">
        <f>IF(Input!AK1184="", "", Input!AK1184)</f>
        <v/>
      </c>
      <c r="J1188" s="393" t="str">
        <f>IF(Input!AL1184="", "", Input!AL1184)</f>
        <v/>
      </c>
      <c r="K1188" s="393" t="str">
        <f>IF(Input!AM1184="", "", Input!AM1184)</f>
        <v/>
      </c>
      <c r="L1188" s="393" t="str">
        <f>IF(Input!AN1184="", "", Input!AN1184)</f>
        <v/>
      </c>
      <c r="M1188" s="393" t="str">
        <f>IF(Input!AO1184="", "", Input!AO1184)</f>
        <v/>
      </c>
      <c r="N1188" s="393" t="str">
        <f>IF(Input!AP1184="", "", Input!AP1184)</f>
        <v/>
      </c>
      <c r="O1188" s="393" t="str">
        <f>IF(Input!AQ1184="", "", Input!AQ1184)</f>
        <v/>
      </c>
      <c r="P1188" s="393" t="str">
        <f>IF(Input!AR1184="", "", Input!AR1184)</f>
        <v/>
      </c>
      <c r="Q1188" s="393" t="str">
        <f>IF(Input!AS1184="", "", Input!AS1184)</f>
        <v/>
      </c>
      <c r="R1188" s="393" t="str">
        <f>IF(Input!AT1184="", "", Input!AT1184)</f>
        <v/>
      </c>
      <c r="S1188" s="393" t="str">
        <f>IF(Input!AU1184="", "", Input!AU1184)</f>
        <v/>
      </c>
      <c r="T1188" s="708">
        <f t="shared" si="263"/>
        <v>0</v>
      </c>
      <c r="U1188" s="708">
        <f t="shared" si="264"/>
        <v>0</v>
      </c>
      <c r="V1188" s="708">
        <f t="shared" si="265"/>
        <v>0</v>
      </c>
      <c r="W1188" s="708">
        <f t="shared" si="266"/>
        <v>0</v>
      </c>
      <c r="X1188" s="708">
        <f t="shared" si="267"/>
        <v>0</v>
      </c>
      <c r="Y1188" s="708">
        <f t="shared" si="268"/>
        <v>0</v>
      </c>
      <c r="Z1188" s="708">
        <f t="shared" si="269"/>
        <v>0</v>
      </c>
      <c r="AA1188" s="708">
        <f t="shared" si="270"/>
        <v>0</v>
      </c>
      <c r="AB1188" s="708">
        <f t="shared" si="271"/>
        <v>0</v>
      </c>
      <c r="AC1188" s="708">
        <f t="shared" si="272"/>
        <v>0</v>
      </c>
      <c r="AD1188" s="708">
        <f t="shared" si="273"/>
        <v>0</v>
      </c>
      <c r="AE1188" s="707">
        <f t="shared" si="274"/>
        <v>0</v>
      </c>
      <c r="AF1188" s="708">
        <f>IF(H1188="", 0, VLOOKUP($C1188, 'Sch 10.1 Rate Design'!$B$9:$K$16, 4, FALSE))</f>
        <v>0</v>
      </c>
      <c r="AG1188" s="708">
        <f>IF(I1188="", 0, VLOOKUP($C1188, 'Sch 10.1 Rate Design'!$B$9:$K$16, 4, FALSE))</f>
        <v>0</v>
      </c>
      <c r="AH1188" s="708">
        <f>IF(J1188="", 0, VLOOKUP($C1188, 'Sch 10.1 Rate Design'!$B$9:$K$16, 4, FALSE))</f>
        <v>0</v>
      </c>
      <c r="AI1188" s="708">
        <f>IF(K1188="", 0, VLOOKUP($C1188, 'Sch 10.1 Rate Design'!$B$9:$K$16, 4, FALSE))</f>
        <v>0</v>
      </c>
      <c r="AJ1188" s="708">
        <f>IF(L1188="", 0, VLOOKUP($C1188, 'Sch 10.1 Rate Design'!$B$9:$K$16, 4, FALSE))</f>
        <v>0</v>
      </c>
      <c r="AK1188" s="708">
        <f>IF(M1188="", 0, VLOOKUP($C1188, 'Sch 10.1 Rate Design'!$B$9:$K$16, 4, FALSE))</f>
        <v>0</v>
      </c>
      <c r="AL1188" s="708">
        <f>IF(N1188="", 0, VLOOKUP($C1188, 'Sch 10.1 Rate Design'!$B$9:$K$16, 4, FALSE))</f>
        <v>0</v>
      </c>
      <c r="AM1188" s="708">
        <f>IF(O1188="", 0, VLOOKUP($C1188, 'Sch 10.1 Rate Design'!$B$9:$K$16, 4, FALSE))</f>
        <v>0</v>
      </c>
      <c r="AN1188" s="708">
        <f>IF(P1188="", 0, VLOOKUP($C1188, 'Sch 10.1 Rate Design'!$B$9:$K$16, 4, FALSE))</f>
        <v>0</v>
      </c>
      <c r="AO1188" s="708">
        <f>IF(Q1188="", 0, VLOOKUP($C1188, 'Sch 10.1 Rate Design'!$B$9:$K$16, 4, FALSE))</f>
        <v>0</v>
      </c>
      <c r="AP1188" s="708">
        <f>IF(R1188="", 0, VLOOKUP($C1188, 'Sch 10.1 Rate Design'!$B$9:$K$16, 4, FALSE))</f>
        <v>0</v>
      </c>
      <c r="AQ1188" s="707">
        <f>IF(S1188="", 0, VLOOKUP($C1188, 'Sch 10.1 Rate Design'!$B$9:$K$16, 4, FALSE))</f>
        <v>0</v>
      </c>
      <c r="AR1188" s="706">
        <f>IF(H1188="",0,+IF(H1188&gt;+VLOOKUP($C1188, 'Sch 10.1 Rate Design'!$B$9:$K$16, 3),IF(H1188&gt;+VLOOKUP($C1188, 'Sch 10.1 Rate Design'!$B$9:$K$16, 5),+VLOOKUP($C1188, 'Sch 10.1 Rate Design'!$B$9:$K$16, 5)-VLOOKUP($C1188, 'Sch 10.1 Rate Design'!$B$9:$K$16, 3), H1188-VLOOKUP($C1188, 'Sch 10.1 Rate Design'!$B$9:$K$16, 3)), 0))</f>
        <v>0</v>
      </c>
      <c r="AS1188" s="393">
        <f>IF(I1188="",0,+IF(I1188&gt;+VLOOKUP($C1188, 'Sch 10.1 Rate Design'!$B$9:$K$16, 3),IF(I1188&gt;+VLOOKUP($C1188, 'Sch 10.1 Rate Design'!$B$9:$K$16, 5),+VLOOKUP($C1188, 'Sch 10.1 Rate Design'!$B$9:$K$16, 5)-VLOOKUP($C1188, 'Sch 10.1 Rate Design'!$B$9:$K$16, 3), I1188-VLOOKUP($C1188, 'Sch 10.1 Rate Design'!$B$9:$K$16, 3)), 0))</f>
        <v>0</v>
      </c>
      <c r="AT1188" s="393">
        <f>IF(J1188="",0,+IF(J1188&gt;+VLOOKUP($C1188, 'Sch 10.1 Rate Design'!$B$9:$K$16, 3),IF(J1188&gt;+VLOOKUP($C1188, 'Sch 10.1 Rate Design'!$B$9:$K$16, 5),+VLOOKUP($C1188, 'Sch 10.1 Rate Design'!$B$9:$K$16, 5)-VLOOKUP($C1188, 'Sch 10.1 Rate Design'!$B$9:$K$16, 3), J1188-VLOOKUP($C1188, 'Sch 10.1 Rate Design'!$B$9:$K$16, 3)), 0))</f>
        <v>0</v>
      </c>
      <c r="AU1188" s="393">
        <f>IF(K1188="",0,+IF(K1188&gt;+VLOOKUP($C1188, 'Sch 10.1 Rate Design'!$B$9:$K$16, 3),IF(K1188&gt;+VLOOKUP($C1188, 'Sch 10.1 Rate Design'!$B$9:$K$16, 5),+VLOOKUP($C1188, 'Sch 10.1 Rate Design'!$B$9:$K$16, 5)-VLOOKUP($C1188, 'Sch 10.1 Rate Design'!$B$9:$K$16, 3), K1188-VLOOKUP($C1188, 'Sch 10.1 Rate Design'!$B$9:$K$16, 3)), 0))</f>
        <v>0</v>
      </c>
      <c r="AV1188" s="393">
        <f>IF(L1188="",0,+IF(L1188&gt;+VLOOKUP($C1188, 'Sch 10.1 Rate Design'!$B$9:$K$16, 3),IF(L1188&gt;+VLOOKUP($C1188, 'Sch 10.1 Rate Design'!$B$9:$K$16, 5),+VLOOKUP($C1188, 'Sch 10.1 Rate Design'!$B$9:$K$16, 5)-VLOOKUP($C1188, 'Sch 10.1 Rate Design'!$B$9:$K$16, 3), L1188-VLOOKUP($C1188, 'Sch 10.1 Rate Design'!$B$9:$K$16, 3)), 0))</f>
        <v>0</v>
      </c>
      <c r="AW1188" s="393">
        <f>IF(M1188="",0,+IF(M1188&gt;+VLOOKUP($C1188, 'Sch 10.1 Rate Design'!$B$9:$K$16, 3),IF(M1188&gt;+VLOOKUP($C1188, 'Sch 10.1 Rate Design'!$B$9:$K$16, 5),+VLOOKUP($C1188, 'Sch 10.1 Rate Design'!$B$9:$K$16, 5)-VLOOKUP($C1188, 'Sch 10.1 Rate Design'!$B$9:$K$16, 3), M1188-VLOOKUP($C1188, 'Sch 10.1 Rate Design'!$B$9:$K$16, 3)), 0))</f>
        <v>0</v>
      </c>
      <c r="AX1188" s="393">
        <f>IF(N1188="",0,+IF(N1188&gt;+VLOOKUP($C1188, 'Sch 10.1 Rate Design'!$B$9:$K$16, 3),IF(N1188&gt;+VLOOKUP($C1188, 'Sch 10.1 Rate Design'!$B$9:$K$16, 5),+VLOOKUP($C1188, 'Sch 10.1 Rate Design'!$B$9:$K$16, 5)-VLOOKUP($C1188, 'Sch 10.1 Rate Design'!$B$9:$K$16, 3), N1188-VLOOKUP($C1188, 'Sch 10.1 Rate Design'!$B$9:$K$16, 3)), 0))</f>
        <v>0</v>
      </c>
      <c r="AY1188" s="393">
        <f>IF(O1188="",0,+IF(O1188&gt;+VLOOKUP($C1188, 'Sch 10.1 Rate Design'!$B$9:$K$16, 3),IF(O1188&gt;+VLOOKUP($C1188, 'Sch 10.1 Rate Design'!$B$9:$K$16, 5),+VLOOKUP($C1188, 'Sch 10.1 Rate Design'!$B$9:$K$16, 5)-VLOOKUP($C1188, 'Sch 10.1 Rate Design'!$B$9:$K$16, 3), O1188-VLOOKUP($C1188, 'Sch 10.1 Rate Design'!$B$9:$K$16, 3)), 0))</f>
        <v>0</v>
      </c>
      <c r="AZ1188" s="393">
        <f>IF(P1188="",0,+IF(P1188&gt;+VLOOKUP($C1188, 'Sch 10.1 Rate Design'!$B$9:$K$16, 3),IF(P1188&gt;+VLOOKUP($C1188, 'Sch 10.1 Rate Design'!$B$9:$K$16, 5),+VLOOKUP($C1188, 'Sch 10.1 Rate Design'!$B$9:$K$16, 5)-VLOOKUP($C1188, 'Sch 10.1 Rate Design'!$B$9:$K$16, 3), P1188-VLOOKUP($C1188, 'Sch 10.1 Rate Design'!$B$9:$K$16, 3)), 0))</f>
        <v>0</v>
      </c>
      <c r="BA1188" s="393">
        <f>IF(Q1188="",0,+IF(Q1188&gt;+VLOOKUP($C1188, 'Sch 10.1 Rate Design'!$B$9:$K$16, 3),IF(Q1188&gt;+VLOOKUP($C1188, 'Sch 10.1 Rate Design'!$B$9:$K$16, 5),+VLOOKUP($C1188, 'Sch 10.1 Rate Design'!$B$9:$K$16, 5)-VLOOKUP($C1188, 'Sch 10.1 Rate Design'!$B$9:$K$16, 3), Q1188-VLOOKUP($C1188, 'Sch 10.1 Rate Design'!$B$9:$K$16, 3)), 0))</f>
        <v>0</v>
      </c>
      <c r="BB1188" s="393">
        <f>IF(R1188="",0,+IF(R1188&gt;+VLOOKUP($C1188, 'Sch 10.1 Rate Design'!$B$9:$K$16, 3),IF(R1188&gt;+VLOOKUP($C1188, 'Sch 10.1 Rate Design'!$B$9:$K$16, 5),+VLOOKUP($C1188, 'Sch 10.1 Rate Design'!$B$9:$K$16, 5)-VLOOKUP($C1188, 'Sch 10.1 Rate Design'!$B$9:$K$16, 3), R1188-VLOOKUP($C1188, 'Sch 10.1 Rate Design'!$B$9:$K$16, 3)), 0))</f>
        <v>0</v>
      </c>
      <c r="BC1188" s="705">
        <f>IF(S1188="",0,+IF(S1188&gt;+VLOOKUP($C1188, 'Sch 10.1 Rate Design'!$B$9:$K$16, 3),IF(S1188&gt;+VLOOKUP($C1188, 'Sch 10.1 Rate Design'!$B$9:$K$16, 5),+VLOOKUP($C1188, 'Sch 10.1 Rate Design'!$B$9:$K$16, 5)-VLOOKUP($C1188, 'Sch 10.1 Rate Design'!$B$9:$K$16, 3), S1188-VLOOKUP($C1188, 'Sch 10.1 Rate Design'!$B$9:$K$16, 3)), 0))</f>
        <v>0</v>
      </c>
      <c r="BD1188" s="708">
        <f>IF(H1188="", 0, AR1188/'Sch 10.1 Rate Design'!$Z$24*VLOOKUP($C1188, 'Sch 10.1 Rate Design'!$B$9:$K$16, 6, FALSE))</f>
        <v>0</v>
      </c>
      <c r="BE1188" s="708">
        <f>IF(I1188="", 0, AS1188/'Sch 10.1 Rate Design'!$Z$24*VLOOKUP($C1188, 'Sch 10.1 Rate Design'!$B$9:$K$16, 6, FALSE))</f>
        <v>0</v>
      </c>
      <c r="BF1188" s="708">
        <f>IF(J1188="", 0, AT1188/'Sch 10.1 Rate Design'!$Z$24*VLOOKUP($C1188, 'Sch 10.1 Rate Design'!$B$9:$K$16, 6, FALSE))</f>
        <v>0</v>
      </c>
      <c r="BG1188" s="708">
        <f>IF(K1188="", 0, AU1188/'Sch 10.1 Rate Design'!$Z$24*VLOOKUP($C1188, 'Sch 10.1 Rate Design'!$B$9:$K$16, 6, FALSE))</f>
        <v>0</v>
      </c>
      <c r="BH1188" s="708">
        <f>IF(L1188="", 0, AV1188/'Sch 10.1 Rate Design'!$Z$24*VLOOKUP($C1188, 'Sch 10.1 Rate Design'!$B$9:$K$16, 6, FALSE))</f>
        <v>0</v>
      </c>
      <c r="BI1188" s="708">
        <f>IF(M1188="", 0, AW1188/'Sch 10.1 Rate Design'!$Z$24*VLOOKUP($C1188, 'Sch 10.1 Rate Design'!$B$9:$K$16, 6, FALSE))</f>
        <v>0</v>
      </c>
      <c r="BJ1188" s="708">
        <f>IF(N1188="", 0, AX1188/'Sch 10.1 Rate Design'!$Z$24*VLOOKUP($C1188, 'Sch 10.1 Rate Design'!$B$9:$K$16, 6, FALSE))</f>
        <v>0</v>
      </c>
      <c r="BK1188" s="708">
        <f>IF(O1188="", 0, AY1188/'Sch 10.1 Rate Design'!$Z$24*VLOOKUP($C1188, 'Sch 10.1 Rate Design'!$B$9:$K$16, 6, FALSE))</f>
        <v>0</v>
      </c>
      <c r="BL1188" s="708">
        <f>IF(P1188="", 0, AZ1188/'Sch 10.1 Rate Design'!$Z$24*VLOOKUP($C1188, 'Sch 10.1 Rate Design'!$B$9:$K$16, 6, FALSE))</f>
        <v>0</v>
      </c>
      <c r="BM1188" s="708">
        <f>IF(Q1188="", 0, BA1188/'Sch 10.1 Rate Design'!$Z$24*VLOOKUP($C1188, 'Sch 10.1 Rate Design'!$B$9:$K$16, 6, FALSE))</f>
        <v>0</v>
      </c>
      <c r="BN1188" s="708">
        <f>IF(R1188="", 0, BB1188/'Sch 10.1 Rate Design'!$Z$24*VLOOKUP($C1188, 'Sch 10.1 Rate Design'!$B$9:$K$16, 6, FALSE))</f>
        <v>0</v>
      </c>
      <c r="BO1188" s="707">
        <f>IF(S1188="", 0, BC1188/'Sch 10.1 Rate Design'!$Z$24*VLOOKUP($C1188, 'Sch 10.1 Rate Design'!$B$9:$K$16, 6, FALSE))</f>
        <v>0</v>
      </c>
      <c r="BP1188" s="393">
        <f>IF(H1188="",0,+IF(H1188&gt;+VLOOKUP($C1188, 'Sch 10.1 Rate Design'!$B$9:$K$16, 5),IF(H1188&gt;+VLOOKUP($C1188, 'Sch 10.1 Rate Design'!$B$9:$K$16, 7),+VLOOKUP($C1188, 'Sch 10.1 Rate Design'!$B$9:$K$16, 7)-VLOOKUP($C1188, 'Sch 10.1 Rate Design'!$B$9:$K$16, 5), H1188-VLOOKUP($C1188, 'Sch 10.1 Rate Design'!$B$9:$K$16, 5)), 0))</f>
        <v>0</v>
      </c>
      <c r="BQ1188" s="393">
        <f>IF(I1188="",0,+IF(I1188&gt;+VLOOKUP($C1188, 'Sch 10.1 Rate Design'!$B$9:$K$16, 5),IF(I1188&gt;+VLOOKUP($C1188, 'Sch 10.1 Rate Design'!$B$9:$K$16, 7),+VLOOKUP($C1188, 'Sch 10.1 Rate Design'!$B$9:$K$16, 7)-VLOOKUP($C1188, 'Sch 10.1 Rate Design'!$B$9:$K$16, 5), I1188-VLOOKUP($C1188, 'Sch 10.1 Rate Design'!$B$9:$K$16, 5)), 0))</f>
        <v>0</v>
      </c>
      <c r="BR1188" s="393">
        <f>IF(J1188="",0,+IF(J1188&gt;+VLOOKUP($C1188, 'Sch 10.1 Rate Design'!$B$9:$K$16, 5),IF(J1188&gt;+VLOOKUP($C1188, 'Sch 10.1 Rate Design'!$B$9:$K$16, 7),+VLOOKUP($C1188, 'Sch 10.1 Rate Design'!$B$9:$K$16, 7)-VLOOKUP($C1188, 'Sch 10.1 Rate Design'!$B$9:$K$16, 5), J1188-VLOOKUP($C1188, 'Sch 10.1 Rate Design'!$B$9:$K$16, 5)), 0))</f>
        <v>0</v>
      </c>
      <c r="BS1188" s="393">
        <f>IF(K1188="",0,+IF(K1188&gt;+VLOOKUP($C1188, 'Sch 10.1 Rate Design'!$B$9:$K$16, 5),IF(K1188&gt;+VLOOKUP($C1188, 'Sch 10.1 Rate Design'!$B$9:$K$16, 7),+VLOOKUP($C1188, 'Sch 10.1 Rate Design'!$B$9:$K$16, 7)-VLOOKUP($C1188, 'Sch 10.1 Rate Design'!$B$9:$K$16, 5), K1188-VLOOKUP($C1188, 'Sch 10.1 Rate Design'!$B$9:$K$16, 5)), 0))</f>
        <v>0</v>
      </c>
      <c r="BT1188" s="393">
        <f>IF(L1188="",0,+IF(L1188&gt;+VLOOKUP($C1188, 'Sch 10.1 Rate Design'!$B$9:$K$16, 5),IF(L1188&gt;+VLOOKUP($C1188, 'Sch 10.1 Rate Design'!$B$9:$K$16, 7),+VLOOKUP($C1188, 'Sch 10.1 Rate Design'!$B$9:$K$16, 7)-VLOOKUP($C1188, 'Sch 10.1 Rate Design'!$B$9:$K$16, 5), L1188-VLOOKUP($C1188, 'Sch 10.1 Rate Design'!$B$9:$K$16, 5)), 0))</f>
        <v>0</v>
      </c>
      <c r="BU1188" s="393">
        <f>IF(M1188="",0,+IF(M1188&gt;+VLOOKUP($C1188, 'Sch 10.1 Rate Design'!$B$9:$K$16, 5),IF(M1188&gt;+VLOOKUP($C1188, 'Sch 10.1 Rate Design'!$B$9:$K$16, 7),+VLOOKUP($C1188, 'Sch 10.1 Rate Design'!$B$9:$K$16, 7)-VLOOKUP($C1188, 'Sch 10.1 Rate Design'!$B$9:$K$16, 5), M1188-VLOOKUP($C1188, 'Sch 10.1 Rate Design'!$B$9:$K$16, 5)), 0))</f>
        <v>0</v>
      </c>
      <c r="BV1188" s="393">
        <f>IF(N1188="",0,+IF(N1188&gt;+VLOOKUP($C1188, 'Sch 10.1 Rate Design'!$B$9:$K$16, 5),IF(N1188&gt;+VLOOKUP($C1188, 'Sch 10.1 Rate Design'!$B$9:$K$16, 7),+VLOOKUP($C1188, 'Sch 10.1 Rate Design'!$B$9:$K$16, 7)-VLOOKUP($C1188, 'Sch 10.1 Rate Design'!$B$9:$K$16, 5), N1188-VLOOKUP($C1188, 'Sch 10.1 Rate Design'!$B$9:$K$16, 5)), 0))</f>
        <v>0</v>
      </c>
      <c r="BW1188" s="393">
        <f>IF(O1188="",0,+IF(O1188&gt;+VLOOKUP($C1188, 'Sch 10.1 Rate Design'!$B$9:$K$16, 5),IF(O1188&gt;+VLOOKUP($C1188, 'Sch 10.1 Rate Design'!$B$9:$K$16, 7),+VLOOKUP($C1188, 'Sch 10.1 Rate Design'!$B$9:$K$16, 7)-VLOOKUP($C1188, 'Sch 10.1 Rate Design'!$B$9:$K$16, 5), O1188-VLOOKUP($C1188, 'Sch 10.1 Rate Design'!$B$9:$K$16, 5)), 0))</f>
        <v>0</v>
      </c>
      <c r="BX1188" s="393">
        <f>IF(P1188="",0,+IF(P1188&gt;+VLOOKUP($C1188, 'Sch 10.1 Rate Design'!$B$9:$K$16, 5),IF(P1188&gt;+VLOOKUP($C1188, 'Sch 10.1 Rate Design'!$B$9:$K$16, 7),+VLOOKUP($C1188, 'Sch 10.1 Rate Design'!$B$9:$K$16, 7)-VLOOKUP($C1188, 'Sch 10.1 Rate Design'!$B$9:$K$16, 5), P1188-VLOOKUP($C1188, 'Sch 10.1 Rate Design'!$B$9:$K$16, 5)), 0))</f>
        <v>0</v>
      </c>
      <c r="BY1188" s="393">
        <f>IF(Q1188="",0,+IF(Q1188&gt;+VLOOKUP($C1188, 'Sch 10.1 Rate Design'!$B$9:$K$16, 5),IF(Q1188&gt;+VLOOKUP($C1188, 'Sch 10.1 Rate Design'!$B$9:$K$16, 7),+VLOOKUP($C1188, 'Sch 10.1 Rate Design'!$B$9:$K$16, 7)-VLOOKUP($C1188, 'Sch 10.1 Rate Design'!$B$9:$K$16, 5), Q1188-VLOOKUP($C1188, 'Sch 10.1 Rate Design'!$B$9:$K$16, 5)), 0))</f>
        <v>0</v>
      </c>
      <c r="BZ1188" s="393">
        <f>IF(R1188="",0,+IF(R1188&gt;+VLOOKUP($C1188, 'Sch 10.1 Rate Design'!$B$9:$K$16, 5),IF(R1188&gt;+VLOOKUP($C1188, 'Sch 10.1 Rate Design'!$B$9:$K$16, 7),+VLOOKUP($C1188, 'Sch 10.1 Rate Design'!$B$9:$K$16, 7)-VLOOKUP($C1188, 'Sch 10.1 Rate Design'!$B$9:$K$16, 5), R1188-VLOOKUP($C1188, 'Sch 10.1 Rate Design'!$B$9:$K$16, 5)), 0))</f>
        <v>0</v>
      </c>
      <c r="CA1188" s="705">
        <f>IF(S1188="",0,+IF(S1188&gt;+VLOOKUP($C1188, 'Sch 10.1 Rate Design'!$B$9:$K$16, 5),IF(S1188&gt;+VLOOKUP($C1188, 'Sch 10.1 Rate Design'!$B$9:$K$16, 7),+VLOOKUP($C1188, 'Sch 10.1 Rate Design'!$B$9:$K$16, 7)-VLOOKUP($C1188, 'Sch 10.1 Rate Design'!$B$9:$K$16, 5), S1188-VLOOKUP($C1188, 'Sch 10.1 Rate Design'!$B$9:$K$16, 5)), 0))</f>
        <v>0</v>
      </c>
      <c r="CB1188" s="708">
        <f>IF(H1188="", 0, BP1188/'Sch 10.1 Rate Design'!$Z$24*VLOOKUP($C1188, 'Sch 10.1 Rate Design'!$B$9:$K$16, 8, FALSE))</f>
        <v>0</v>
      </c>
      <c r="CC1188" s="708">
        <f>IF(I1188="", 0, BQ1188/'Sch 10.1 Rate Design'!$Z$24*VLOOKUP($C1188, 'Sch 10.1 Rate Design'!$B$9:$K$16, 8, FALSE))</f>
        <v>0</v>
      </c>
      <c r="CD1188" s="708">
        <f>IF(J1188="", 0, BR1188/'Sch 10.1 Rate Design'!$Z$24*VLOOKUP($C1188, 'Sch 10.1 Rate Design'!$B$9:$K$16, 8, FALSE))</f>
        <v>0</v>
      </c>
      <c r="CE1188" s="708">
        <f>IF(K1188="", 0, BS1188/'Sch 10.1 Rate Design'!$Z$24*VLOOKUP($C1188, 'Sch 10.1 Rate Design'!$B$9:$K$16, 8, FALSE))</f>
        <v>0</v>
      </c>
      <c r="CF1188" s="708">
        <f>IF(L1188="", 0, BT1188/'Sch 10.1 Rate Design'!$Z$24*VLOOKUP($C1188, 'Sch 10.1 Rate Design'!$B$9:$K$16, 8, FALSE))</f>
        <v>0</v>
      </c>
      <c r="CG1188" s="708">
        <f>IF(M1188="", 0, BU1188/'Sch 10.1 Rate Design'!$Z$24*VLOOKUP($C1188, 'Sch 10.1 Rate Design'!$B$9:$K$16, 8, FALSE))</f>
        <v>0</v>
      </c>
      <c r="CH1188" s="708">
        <f>IF(N1188="", 0, BV1188/'Sch 10.1 Rate Design'!$Z$24*VLOOKUP($C1188, 'Sch 10.1 Rate Design'!$B$9:$K$16, 8, FALSE))</f>
        <v>0</v>
      </c>
      <c r="CI1188" s="708">
        <f>IF(O1188="", 0, BW1188/'Sch 10.1 Rate Design'!$Z$24*VLOOKUP($C1188, 'Sch 10.1 Rate Design'!$B$9:$K$16, 8, FALSE))</f>
        <v>0</v>
      </c>
      <c r="CJ1188" s="708">
        <f>IF(P1188="", 0, BX1188/'Sch 10.1 Rate Design'!$Z$24*VLOOKUP($C1188, 'Sch 10.1 Rate Design'!$B$9:$K$16, 8, FALSE))</f>
        <v>0</v>
      </c>
      <c r="CK1188" s="708">
        <f>IF(Q1188="", 0, BY1188/'Sch 10.1 Rate Design'!$Z$24*VLOOKUP($C1188, 'Sch 10.1 Rate Design'!$B$9:$K$16, 8, FALSE))</f>
        <v>0</v>
      </c>
      <c r="CL1188" s="708">
        <f>IF(R1188="", 0, BZ1188/'Sch 10.1 Rate Design'!$Z$24*VLOOKUP($C1188, 'Sch 10.1 Rate Design'!$B$9:$K$16, 8, FALSE))</f>
        <v>0</v>
      </c>
      <c r="CM1188" s="707">
        <f>IF(S1188="", 0, CA1188/'Sch 10.1 Rate Design'!$Z$24*VLOOKUP($C1188, 'Sch 10.1 Rate Design'!$B$9:$K$16, 8, FALSE))</f>
        <v>0</v>
      </c>
      <c r="CN1188" s="393">
        <f>IF(H1188="",0,IF(H1188&gt;VLOOKUP($C1188,'Sch 10.1 Rate Design'!$B$9:$K$16,9,FALSE),H1188-VLOOKUP($C1188,'Sch 10.1 Rate Design'!$B$9:$K$16,9,FALSE),0))</f>
        <v>0</v>
      </c>
      <c r="CO1188" s="393">
        <f>IF(I1188="",0,IF(I1188&gt;VLOOKUP($C1188,'Sch 10.1 Rate Design'!$B$9:$K$16,9,FALSE),I1188-VLOOKUP($C1188,'Sch 10.1 Rate Design'!$B$9:$K$16,9,FALSE),0))</f>
        <v>0</v>
      </c>
      <c r="CP1188" s="393">
        <f>IF(J1188="",0,IF(J1188&gt;VLOOKUP($C1188,'Sch 10.1 Rate Design'!$B$9:$K$16,9,FALSE),J1188-VLOOKUP($C1188,'Sch 10.1 Rate Design'!$B$9:$K$16,9,FALSE),0))</f>
        <v>0</v>
      </c>
      <c r="CQ1188" s="393">
        <f>IF(K1188="",0,IF(K1188&gt;VLOOKUP($C1188,'Sch 10.1 Rate Design'!$B$9:$K$16,9,FALSE),K1188-VLOOKUP($C1188,'Sch 10.1 Rate Design'!$B$9:$K$16,9,FALSE),0))</f>
        <v>0</v>
      </c>
      <c r="CR1188" s="393">
        <f>IF(L1188="",0,IF(L1188&gt;VLOOKUP($C1188,'Sch 10.1 Rate Design'!$B$9:$K$16,9,FALSE),L1188-VLOOKUP($C1188,'Sch 10.1 Rate Design'!$B$9:$K$16,9,FALSE),0))</f>
        <v>0</v>
      </c>
      <c r="CS1188" s="393">
        <f>IF(M1188="",0,IF(M1188&gt;VLOOKUP($C1188,'Sch 10.1 Rate Design'!$B$9:$K$16,9,FALSE),M1188-VLOOKUP($C1188,'Sch 10.1 Rate Design'!$B$9:$K$16,9,FALSE),0))</f>
        <v>0</v>
      </c>
      <c r="CT1188" s="393">
        <f>IF(N1188="",0,IF(N1188&gt;VLOOKUP($C1188,'Sch 10.1 Rate Design'!$B$9:$K$16,9,FALSE),N1188-VLOOKUP($C1188,'Sch 10.1 Rate Design'!$B$9:$K$16,9,FALSE),0))</f>
        <v>0</v>
      </c>
      <c r="CU1188" s="393">
        <f>IF(O1188="",0,IF(O1188&gt;VLOOKUP($C1188,'Sch 10.1 Rate Design'!$B$9:$K$16,9,FALSE),O1188-VLOOKUP($C1188,'Sch 10.1 Rate Design'!$B$9:$K$16,9,FALSE),0))</f>
        <v>0</v>
      </c>
      <c r="CV1188" s="393">
        <f>IF(P1188="",0,IF(P1188&gt;VLOOKUP($C1188,'Sch 10.1 Rate Design'!$B$9:$K$16,9,FALSE),P1188-VLOOKUP($C1188,'Sch 10.1 Rate Design'!$B$9:$K$16,9,FALSE),0))</f>
        <v>0</v>
      </c>
      <c r="CW1188" s="393">
        <f>IF(Q1188="",0,IF(Q1188&gt;VLOOKUP($C1188,'Sch 10.1 Rate Design'!$B$9:$K$16,9,FALSE),Q1188-VLOOKUP($C1188,'Sch 10.1 Rate Design'!$B$9:$K$16,9,FALSE),0))</f>
        <v>0</v>
      </c>
      <c r="CX1188" s="393">
        <f>IF(R1188="",0,IF(R1188&gt;VLOOKUP($C1188,'Sch 10.1 Rate Design'!$B$9:$K$16,9,FALSE),R1188-VLOOKUP($C1188,'Sch 10.1 Rate Design'!$B$9:$K$16,9,FALSE),0))</f>
        <v>0</v>
      </c>
      <c r="CY1188" s="705">
        <f>IF(S1188="",0,IF(S1188&gt;VLOOKUP($C1188,'Sch 10.1 Rate Design'!$B$9:$K$16,9,FALSE),S1188-VLOOKUP($C1188,'Sch 10.1 Rate Design'!$B$9:$K$16,9,FALSE),0))</f>
        <v>0</v>
      </c>
      <c r="CZ1188" s="708">
        <f>IF(H1188="", 0, CN1188/'Sch 10.1 Rate Design'!$Z$24*VLOOKUP($C1188, 'Sch 10.1 Rate Design'!$B$9:$K$16, 10, FALSE))</f>
        <v>0</v>
      </c>
      <c r="DA1188" s="708">
        <f>IF(I1188="", 0, CO1188/'Sch 10.1 Rate Design'!$Z$24*VLOOKUP($C1188, 'Sch 10.1 Rate Design'!$B$9:$K$16, 10, FALSE))</f>
        <v>0</v>
      </c>
      <c r="DB1188" s="708">
        <f>IF(J1188="", 0, CP1188/'Sch 10.1 Rate Design'!$Z$24*VLOOKUP($C1188, 'Sch 10.1 Rate Design'!$B$9:$K$16, 10, FALSE))</f>
        <v>0</v>
      </c>
      <c r="DC1188" s="708">
        <f>IF(K1188="", 0, CQ1188/'Sch 10.1 Rate Design'!$Z$24*VLOOKUP($C1188, 'Sch 10.1 Rate Design'!$B$9:$K$16, 10, FALSE))</f>
        <v>0</v>
      </c>
      <c r="DD1188" s="708">
        <f>IF(L1188="", 0, CR1188/'Sch 10.1 Rate Design'!$Z$24*VLOOKUP($C1188, 'Sch 10.1 Rate Design'!$B$9:$K$16, 10, FALSE))</f>
        <v>0</v>
      </c>
      <c r="DE1188" s="708">
        <f>IF(M1188="", 0, CS1188/'Sch 10.1 Rate Design'!$Z$24*VLOOKUP($C1188, 'Sch 10.1 Rate Design'!$B$9:$K$16, 10, FALSE))</f>
        <v>0</v>
      </c>
      <c r="DF1188" s="708">
        <f>IF(N1188="", 0, CT1188/'Sch 10.1 Rate Design'!$Z$24*VLOOKUP($C1188, 'Sch 10.1 Rate Design'!$B$9:$K$16, 10, FALSE))</f>
        <v>0</v>
      </c>
      <c r="DG1188" s="708">
        <f>IF(O1188="", 0, CU1188/'Sch 10.1 Rate Design'!$Z$24*VLOOKUP($C1188, 'Sch 10.1 Rate Design'!$B$9:$K$16, 10, FALSE))</f>
        <v>0</v>
      </c>
      <c r="DH1188" s="708">
        <f>IF(P1188="", 0, CV1188/'Sch 10.1 Rate Design'!$Z$24*VLOOKUP($C1188, 'Sch 10.1 Rate Design'!$B$9:$K$16, 10, FALSE))</f>
        <v>0</v>
      </c>
      <c r="DI1188" s="708">
        <f>IF(Q1188="", 0, CW1188/'Sch 10.1 Rate Design'!$Z$24*VLOOKUP($C1188, 'Sch 10.1 Rate Design'!$B$9:$K$16, 10, FALSE))</f>
        <v>0</v>
      </c>
      <c r="DJ1188" s="708">
        <f>IF(R1188="", 0, CX1188/'Sch 10.1 Rate Design'!$Z$24*VLOOKUP($C1188, 'Sch 10.1 Rate Design'!$B$9:$K$16, 10, FALSE))</f>
        <v>0</v>
      </c>
      <c r="DK1188" s="707">
        <f>IF(S1188="", 0, CY1188/'Sch 10.1 Rate Design'!$Z$24*VLOOKUP($C1188, 'Sch 10.1 Rate Design'!$B$9:$K$16, 10, FALSE))</f>
        <v>0</v>
      </c>
      <c r="DL1188" s="706">
        <f>IF(H1188="", 0, VLOOKUP($C1188, 'Sch 10.1 Rate Design'!$B$9:$K$16, 3, FALSE))</f>
        <v>0</v>
      </c>
      <c r="DM1188" s="393">
        <f>IF(I1188="", 0, VLOOKUP($C1188, 'Sch 10.1 Rate Design'!$B$9:$K$16, 3, FALSE))</f>
        <v>0</v>
      </c>
      <c r="DN1188" s="393">
        <f>IF(J1188="", 0, VLOOKUP($C1188, 'Sch 10.1 Rate Design'!$B$9:$K$16, 3, FALSE))</f>
        <v>0</v>
      </c>
      <c r="DO1188" s="393">
        <f>IF(K1188="", 0, VLOOKUP($C1188, 'Sch 10.1 Rate Design'!$B$9:$K$16, 3, FALSE))</f>
        <v>0</v>
      </c>
      <c r="DP1188" s="393">
        <f>IF(L1188="", 0, VLOOKUP($C1188, 'Sch 10.1 Rate Design'!$B$9:$K$16, 3, FALSE))</f>
        <v>0</v>
      </c>
      <c r="DQ1188" s="393">
        <f>IF(M1188="", 0, VLOOKUP($C1188, 'Sch 10.1 Rate Design'!$B$9:$K$16, 3, FALSE))</f>
        <v>0</v>
      </c>
      <c r="DR1188" s="393">
        <f>IF(N1188="", 0, VLOOKUP($C1188, 'Sch 10.1 Rate Design'!$B$9:$K$16, 3, FALSE))</f>
        <v>0</v>
      </c>
      <c r="DS1188" s="393">
        <f>IF(O1188="", 0, VLOOKUP($C1188, 'Sch 10.1 Rate Design'!$B$9:$K$16, 3, FALSE))</f>
        <v>0</v>
      </c>
      <c r="DT1188" s="393">
        <f>IF(P1188="", 0, VLOOKUP($C1188, 'Sch 10.1 Rate Design'!$B$9:$K$16, 3, FALSE))</f>
        <v>0</v>
      </c>
      <c r="DU1188" s="393">
        <f>IF(Q1188="", 0, VLOOKUP($C1188, 'Sch 10.1 Rate Design'!$B$9:$K$16, 3, FALSE))</f>
        <v>0</v>
      </c>
      <c r="DV1188" s="393">
        <f>IF(R1188="", 0, VLOOKUP($C1188, 'Sch 10.1 Rate Design'!$B$9:$K$16, 3, FALSE))</f>
        <v>0</v>
      </c>
      <c r="DW1188" s="705">
        <f>IF(S1188="", 0, VLOOKUP($C1188, 'Sch 10.1 Rate Design'!$B$9:$K$16, 3, FALSE))</f>
        <v>0</v>
      </c>
      <c r="DX1188" s="393"/>
      <c r="DY1188" s="393"/>
      <c r="DZ1188" s="393"/>
      <c r="EA1188" s="393"/>
      <c r="EB1188" s="393"/>
      <c r="EC1188" s="393"/>
      <c r="ED1188" s="393"/>
      <c r="EE1188" s="393"/>
      <c r="EF1188" s="393"/>
      <c r="EG1188" s="393"/>
      <c r="EH1188" s="393"/>
      <c r="EI1188" s="393"/>
      <c r="EJ1188" s="393"/>
    </row>
    <row r="1189" spans="1:140">
      <c r="A1189" s="393">
        <f>Input!AH1185</f>
        <v>0</v>
      </c>
      <c r="B1189" s="393">
        <v>1179</v>
      </c>
      <c r="C1189" s="690">
        <f>Input!AI1185</f>
        <v>0.625</v>
      </c>
      <c r="D1189" s="709">
        <f t="shared" si="275"/>
        <v>0</v>
      </c>
      <c r="E1189" s="709">
        <f>IF('Sch 10.1 Rate Design'!$AB$24="Monthly", AVERAGE(T1189,U1189,V1189,W1189,X1189,Y1189,Z1189,AA1189,AB1189,AC1189,AD1189,AE1189), AVERAGE(T1189,V1189,X1189,Z1189,AB1189,AD1189))</f>
        <v>0</v>
      </c>
      <c r="F1189" s="393">
        <f t="shared" si="262"/>
        <v>0</v>
      </c>
      <c r="G1189" s="705" t="e">
        <f>IF('Sch 10.1 Rate Design'!$AB$24="Monthly", AVERAGE(H1189,I1189,J1189,K1189,L1189,M1189,N1189,O1189,P1189,Q1189,R1189,S1189), AVERAGE(H1189,J1189,L1189,N1189,P1189,R1189))</f>
        <v>#DIV/0!</v>
      </c>
      <c r="H1189" s="393" t="str">
        <f>IF(Input!AJ1185="", "", Input!AJ1185)</f>
        <v/>
      </c>
      <c r="I1189" s="393" t="str">
        <f>IF(Input!AK1185="", "", Input!AK1185)</f>
        <v/>
      </c>
      <c r="J1189" s="393" t="str">
        <f>IF(Input!AL1185="", "", Input!AL1185)</f>
        <v/>
      </c>
      <c r="K1189" s="393" t="str">
        <f>IF(Input!AM1185="", "", Input!AM1185)</f>
        <v/>
      </c>
      <c r="L1189" s="393" t="str">
        <f>IF(Input!AN1185="", "", Input!AN1185)</f>
        <v/>
      </c>
      <c r="M1189" s="393" t="str">
        <f>IF(Input!AO1185="", "", Input!AO1185)</f>
        <v/>
      </c>
      <c r="N1189" s="393" t="str">
        <f>IF(Input!AP1185="", "", Input!AP1185)</f>
        <v/>
      </c>
      <c r="O1189" s="393" t="str">
        <f>IF(Input!AQ1185="", "", Input!AQ1185)</f>
        <v/>
      </c>
      <c r="P1189" s="393" t="str">
        <f>IF(Input!AR1185="", "", Input!AR1185)</f>
        <v/>
      </c>
      <c r="Q1189" s="393" t="str">
        <f>IF(Input!AS1185="", "", Input!AS1185)</f>
        <v/>
      </c>
      <c r="R1189" s="393" t="str">
        <f>IF(Input!AT1185="", "", Input!AT1185)</f>
        <v/>
      </c>
      <c r="S1189" s="393" t="str">
        <f>IF(Input!AU1185="", "", Input!AU1185)</f>
        <v/>
      </c>
      <c r="T1189" s="708">
        <f t="shared" si="263"/>
        <v>0</v>
      </c>
      <c r="U1189" s="708">
        <f t="shared" si="264"/>
        <v>0</v>
      </c>
      <c r="V1189" s="708">
        <f t="shared" si="265"/>
        <v>0</v>
      </c>
      <c r="W1189" s="708">
        <f t="shared" si="266"/>
        <v>0</v>
      </c>
      <c r="X1189" s="708">
        <f t="shared" si="267"/>
        <v>0</v>
      </c>
      <c r="Y1189" s="708">
        <f t="shared" si="268"/>
        <v>0</v>
      </c>
      <c r="Z1189" s="708">
        <f t="shared" si="269"/>
        <v>0</v>
      </c>
      <c r="AA1189" s="708">
        <f t="shared" si="270"/>
        <v>0</v>
      </c>
      <c r="AB1189" s="708">
        <f t="shared" si="271"/>
        <v>0</v>
      </c>
      <c r="AC1189" s="708">
        <f t="shared" si="272"/>
        <v>0</v>
      </c>
      <c r="AD1189" s="708">
        <f t="shared" si="273"/>
        <v>0</v>
      </c>
      <c r="AE1189" s="707">
        <f t="shared" si="274"/>
        <v>0</v>
      </c>
      <c r="AF1189" s="708">
        <f>IF(H1189="", 0, VLOOKUP($C1189, 'Sch 10.1 Rate Design'!$B$9:$K$16, 4, FALSE))</f>
        <v>0</v>
      </c>
      <c r="AG1189" s="708">
        <f>IF(I1189="", 0, VLOOKUP($C1189, 'Sch 10.1 Rate Design'!$B$9:$K$16, 4, FALSE))</f>
        <v>0</v>
      </c>
      <c r="AH1189" s="708">
        <f>IF(J1189="", 0, VLOOKUP($C1189, 'Sch 10.1 Rate Design'!$B$9:$K$16, 4, FALSE))</f>
        <v>0</v>
      </c>
      <c r="AI1189" s="708">
        <f>IF(K1189="", 0, VLOOKUP($C1189, 'Sch 10.1 Rate Design'!$B$9:$K$16, 4, FALSE))</f>
        <v>0</v>
      </c>
      <c r="AJ1189" s="708">
        <f>IF(L1189="", 0, VLOOKUP($C1189, 'Sch 10.1 Rate Design'!$B$9:$K$16, 4, FALSE))</f>
        <v>0</v>
      </c>
      <c r="AK1189" s="708">
        <f>IF(M1189="", 0, VLOOKUP($C1189, 'Sch 10.1 Rate Design'!$B$9:$K$16, 4, FALSE))</f>
        <v>0</v>
      </c>
      <c r="AL1189" s="708">
        <f>IF(N1189="", 0, VLOOKUP($C1189, 'Sch 10.1 Rate Design'!$B$9:$K$16, 4, FALSE))</f>
        <v>0</v>
      </c>
      <c r="AM1189" s="708">
        <f>IF(O1189="", 0, VLOOKUP($C1189, 'Sch 10.1 Rate Design'!$B$9:$K$16, 4, FALSE))</f>
        <v>0</v>
      </c>
      <c r="AN1189" s="708">
        <f>IF(P1189="", 0, VLOOKUP($C1189, 'Sch 10.1 Rate Design'!$B$9:$K$16, 4, FALSE))</f>
        <v>0</v>
      </c>
      <c r="AO1189" s="708">
        <f>IF(Q1189="", 0, VLOOKUP($C1189, 'Sch 10.1 Rate Design'!$B$9:$K$16, 4, FALSE))</f>
        <v>0</v>
      </c>
      <c r="AP1189" s="708">
        <f>IF(R1189="", 0, VLOOKUP($C1189, 'Sch 10.1 Rate Design'!$B$9:$K$16, 4, FALSE))</f>
        <v>0</v>
      </c>
      <c r="AQ1189" s="707">
        <f>IF(S1189="", 0, VLOOKUP($C1189, 'Sch 10.1 Rate Design'!$B$9:$K$16, 4, FALSE))</f>
        <v>0</v>
      </c>
      <c r="AR1189" s="706">
        <f>IF(H1189="",0,+IF(H1189&gt;+VLOOKUP($C1189, 'Sch 10.1 Rate Design'!$B$9:$K$16, 3),IF(H1189&gt;+VLOOKUP($C1189, 'Sch 10.1 Rate Design'!$B$9:$K$16, 5),+VLOOKUP($C1189, 'Sch 10.1 Rate Design'!$B$9:$K$16, 5)-VLOOKUP($C1189, 'Sch 10.1 Rate Design'!$B$9:$K$16, 3), H1189-VLOOKUP($C1189, 'Sch 10.1 Rate Design'!$B$9:$K$16, 3)), 0))</f>
        <v>0</v>
      </c>
      <c r="AS1189" s="393">
        <f>IF(I1189="",0,+IF(I1189&gt;+VLOOKUP($C1189, 'Sch 10.1 Rate Design'!$B$9:$K$16, 3),IF(I1189&gt;+VLOOKUP($C1189, 'Sch 10.1 Rate Design'!$B$9:$K$16, 5),+VLOOKUP($C1189, 'Sch 10.1 Rate Design'!$B$9:$K$16, 5)-VLOOKUP($C1189, 'Sch 10.1 Rate Design'!$B$9:$K$16, 3), I1189-VLOOKUP($C1189, 'Sch 10.1 Rate Design'!$B$9:$K$16, 3)), 0))</f>
        <v>0</v>
      </c>
      <c r="AT1189" s="393">
        <f>IF(J1189="",0,+IF(J1189&gt;+VLOOKUP($C1189, 'Sch 10.1 Rate Design'!$B$9:$K$16, 3),IF(J1189&gt;+VLOOKUP($C1189, 'Sch 10.1 Rate Design'!$B$9:$K$16, 5),+VLOOKUP($C1189, 'Sch 10.1 Rate Design'!$B$9:$K$16, 5)-VLOOKUP($C1189, 'Sch 10.1 Rate Design'!$B$9:$K$16, 3), J1189-VLOOKUP($C1189, 'Sch 10.1 Rate Design'!$B$9:$K$16, 3)), 0))</f>
        <v>0</v>
      </c>
      <c r="AU1189" s="393">
        <f>IF(K1189="",0,+IF(K1189&gt;+VLOOKUP($C1189, 'Sch 10.1 Rate Design'!$B$9:$K$16, 3),IF(K1189&gt;+VLOOKUP($C1189, 'Sch 10.1 Rate Design'!$B$9:$K$16, 5),+VLOOKUP($C1189, 'Sch 10.1 Rate Design'!$B$9:$K$16, 5)-VLOOKUP($C1189, 'Sch 10.1 Rate Design'!$B$9:$K$16, 3), K1189-VLOOKUP($C1189, 'Sch 10.1 Rate Design'!$B$9:$K$16, 3)), 0))</f>
        <v>0</v>
      </c>
      <c r="AV1189" s="393">
        <f>IF(L1189="",0,+IF(L1189&gt;+VLOOKUP($C1189, 'Sch 10.1 Rate Design'!$B$9:$K$16, 3),IF(L1189&gt;+VLOOKUP($C1189, 'Sch 10.1 Rate Design'!$B$9:$K$16, 5),+VLOOKUP($C1189, 'Sch 10.1 Rate Design'!$B$9:$K$16, 5)-VLOOKUP($C1189, 'Sch 10.1 Rate Design'!$B$9:$K$16, 3), L1189-VLOOKUP($C1189, 'Sch 10.1 Rate Design'!$B$9:$K$16, 3)), 0))</f>
        <v>0</v>
      </c>
      <c r="AW1189" s="393">
        <f>IF(M1189="",0,+IF(M1189&gt;+VLOOKUP($C1189, 'Sch 10.1 Rate Design'!$B$9:$K$16, 3),IF(M1189&gt;+VLOOKUP($C1189, 'Sch 10.1 Rate Design'!$B$9:$K$16, 5),+VLOOKUP($C1189, 'Sch 10.1 Rate Design'!$B$9:$K$16, 5)-VLOOKUP($C1189, 'Sch 10.1 Rate Design'!$B$9:$K$16, 3), M1189-VLOOKUP($C1189, 'Sch 10.1 Rate Design'!$B$9:$K$16, 3)), 0))</f>
        <v>0</v>
      </c>
      <c r="AX1189" s="393">
        <f>IF(N1189="",0,+IF(N1189&gt;+VLOOKUP($C1189, 'Sch 10.1 Rate Design'!$B$9:$K$16, 3),IF(N1189&gt;+VLOOKUP($C1189, 'Sch 10.1 Rate Design'!$B$9:$K$16, 5),+VLOOKUP($C1189, 'Sch 10.1 Rate Design'!$B$9:$K$16, 5)-VLOOKUP($C1189, 'Sch 10.1 Rate Design'!$B$9:$K$16, 3), N1189-VLOOKUP($C1189, 'Sch 10.1 Rate Design'!$B$9:$K$16, 3)), 0))</f>
        <v>0</v>
      </c>
      <c r="AY1189" s="393">
        <f>IF(O1189="",0,+IF(O1189&gt;+VLOOKUP($C1189, 'Sch 10.1 Rate Design'!$B$9:$K$16, 3),IF(O1189&gt;+VLOOKUP($C1189, 'Sch 10.1 Rate Design'!$B$9:$K$16, 5),+VLOOKUP($C1189, 'Sch 10.1 Rate Design'!$B$9:$K$16, 5)-VLOOKUP($C1189, 'Sch 10.1 Rate Design'!$B$9:$K$16, 3), O1189-VLOOKUP($C1189, 'Sch 10.1 Rate Design'!$B$9:$K$16, 3)), 0))</f>
        <v>0</v>
      </c>
      <c r="AZ1189" s="393">
        <f>IF(P1189="",0,+IF(P1189&gt;+VLOOKUP($C1189, 'Sch 10.1 Rate Design'!$B$9:$K$16, 3),IF(P1189&gt;+VLOOKUP($C1189, 'Sch 10.1 Rate Design'!$B$9:$K$16, 5),+VLOOKUP($C1189, 'Sch 10.1 Rate Design'!$B$9:$K$16, 5)-VLOOKUP($C1189, 'Sch 10.1 Rate Design'!$B$9:$K$16, 3), P1189-VLOOKUP($C1189, 'Sch 10.1 Rate Design'!$B$9:$K$16, 3)), 0))</f>
        <v>0</v>
      </c>
      <c r="BA1189" s="393">
        <f>IF(Q1189="",0,+IF(Q1189&gt;+VLOOKUP($C1189, 'Sch 10.1 Rate Design'!$B$9:$K$16, 3),IF(Q1189&gt;+VLOOKUP($C1189, 'Sch 10.1 Rate Design'!$B$9:$K$16, 5),+VLOOKUP($C1189, 'Sch 10.1 Rate Design'!$B$9:$K$16, 5)-VLOOKUP($C1189, 'Sch 10.1 Rate Design'!$B$9:$K$16, 3), Q1189-VLOOKUP($C1189, 'Sch 10.1 Rate Design'!$B$9:$K$16, 3)), 0))</f>
        <v>0</v>
      </c>
      <c r="BB1189" s="393">
        <f>IF(R1189="",0,+IF(R1189&gt;+VLOOKUP($C1189, 'Sch 10.1 Rate Design'!$B$9:$K$16, 3),IF(R1189&gt;+VLOOKUP($C1189, 'Sch 10.1 Rate Design'!$B$9:$K$16, 5),+VLOOKUP($C1189, 'Sch 10.1 Rate Design'!$B$9:$K$16, 5)-VLOOKUP($C1189, 'Sch 10.1 Rate Design'!$B$9:$K$16, 3), R1189-VLOOKUP($C1189, 'Sch 10.1 Rate Design'!$B$9:$K$16, 3)), 0))</f>
        <v>0</v>
      </c>
      <c r="BC1189" s="705">
        <f>IF(S1189="",0,+IF(S1189&gt;+VLOOKUP($C1189, 'Sch 10.1 Rate Design'!$B$9:$K$16, 3),IF(S1189&gt;+VLOOKUP($C1189, 'Sch 10.1 Rate Design'!$B$9:$K$16, 5),+VLOOKUP($C1189, 'Sch 10.1 Rate Design'!$B$9:$K$16, 5)-VLOOKUP($C1189, 'Sch 10.1 Rate Design'!$B$9:$K$16, 3), S1189-VLOOKUP($C1189, 'Sch 10.1 Rate Design'!$B$9:$K$16, 3)), 0))</f>
        <v>0</v>
      </c>
      <c r="BD1189" s="708">
        <f>IF(H1189="", 0, AR1189/'Sch 10.1 Rate Design'!$Z$24*VLOOKUP($C1189, 'Sch 10.1 Rate Design'!$B$9:$K$16, 6, FALSE))</f>
        <v>0</v>
      </c>
      <c r="BE1189" s="708">
        <f>IF(I1189="", 0, AS1189/'Sch 10.1 Rate Design'!$Z$24*VLOOKUP($C1189, 'Sch 10.1 Rate Design'!$B$9:$K$16, 6, FALSE))</f>
        <v>0</v>
      </c>
      <c r="BF1189" s="708">
        <f>IF(J1189="", 0, AT1189/'Sch 10.1 Rate Design'!$Z$24*VLOOKUP($C1189, 'Sch 10.1 Rate Design'!$B$9:$K$16, 6, FALSE))</f>
        <v>0</v>
      </c>
      <c r="BG1189" s="708">
        <f>IF(K1189="", 0, AU1189/'Sch 10.1 Rate Design'!$Z$24*VLOOKUP($C1189, 'Sch 10.1 Rate Design'!$B$9:$K$16, 6, FALSE))</f>
        <v>0</v>
      </c>
      <c r="BH1189" s="708">
        <f>IF(L1189="", 0, AV1189/'Sch 10.1 Rate Design'!$Z$24*VLOOKUP($C1189, 'Sch 10.1 Rate Design'!$B$9:$K$16, 6, FALSE))</f>
        <v>0</v>
      </c>
      <c r="BI1189" s="708">
        <f>IF(M1189="", 0, AW1189/'Sch 10.1 Rate Design'!$Z$24*VLOOKUP($C1189, 'Sch 10.1 Rate Design'!$B$9:$K$16, 6, FALSE))</f>
        <v>0</v>
      </c>
      <c r="BJ1189" s="708">
        <f>IF(N1189="", 0, AX1189/'Sch 10.1 Rate Design'!$Z$24*VLOOKUP($C1189, 'Sch 10.1 Rate Design'!$B$9:$K$16, 6, FALSE))</f>
        <v>0</v>
      </c>
      <c r="BK1189" s="708">
        <f>IF(O1189="", 0, AY1189/'Sch 10.1 Rate Design'!$Z$24*VLOOKUP($C1189, 'Sch 10.1 Rate Design'!$B$9:$K$16, 6, FALSE))</f>
        <v>0</v>
      </c>
      <c r="BL1189" s="708">
        <f>IF(P1189="", 0, AZ1189/'Sch 10.1 Rate Design'!$Z$24*VLOOKUP($C1189, 'Sch 10.1 Rate Design'!$B$9:$K$16, 6, FALSE))</f>
        <v>0</v>
      </c>
      <c r="BM1189" s="708">
        <f>IF(Q1189="", 0, BA1189/'Sch 10.1 Rate Design'!$Z$24*VLOOKUP($C1189, 'Sch 10.1 Rate Design'!$B$9:$K$16, 6, FALSE))</f>
        <v>0</v>
      </c>
      <c r="BN1189" s="708">
        <f>IF(R1189="", 0, BB1189/'Sch 10.1 Rate Design'!$Z$24*VLOOKUP($C1189, 'Sch 10.1 Rate Design'!$B$9:$K$16, 6, FALSE))</f>
        <v>0</v>
      </c>
      <c r="BO1189" s="707">
        <f>IF(S1189="", 0, BC1189/'Sch 10.1 Rate Design'!$Z$24*VLOOKUP($C1189, 'Sch 10.1 Rate Design'!$B$9:$K$16, 6, FALSE))</f>
        <v>0</v>
      </c>
      <c r="BP1189" s="393">
        <f>IF(H1189="",0,+IF(H1189&gt;+VLOOKUP($C1189, 'Sch 10.1 Rate Design'!$B$9:$K$16, 5),IF(H1189&gt;+VLOOKUP($C1189, 'Sch 10.1 Rate Design'!$B$9:$K$16, 7),+VLOOKUP($C1189, 'Sch 10.1 Rate Design'!$B$9:$K$16, 7)-VLOOKUP($C1189, 'Sch 10.1 Rate Design'!$B$9:$K$16, 5), H1189-VLOOKUP($C1189, 'Sch 10.1 Rate Design'!$B$9:$K$16, 5)), 0))</f>
        <v>0</v>
      </c>
      <c r="BQ1189" s="393">
        <f>IF(I1189="",0,+IF(I1189&gt;+VLOOKUP($C1189, 'Sch 10.1 Rate Design'!$B$9:$K$16, 5),IF(I1189&gt;+VLOOKUP($C1189, 'Sch 10.1 Rate Design'!$B$9:$K$16, 7),+VLOOKUP($C1189, 'Sch 10.1 Rate Design'!$B$9:$K$16, 7)-VLOOKUP($C1189, 'Sch 10.1 Rate Design'!$B$9:$K$16, 5), I1189-VLOOKUP($C1189, 'Sch 10.1 Rate Design'!$B$9:$K$16, 5)), 0))</f>
        <v>0</v>
      </c>
      <c r="BR1189" s="393">
        <f>IF(J1189="",0,+IF(J1189&gt;+VLOOKUP($C1189, 'Sch 10.1 Rate Design'!$B$9:$K$16, 5),IF(J1189&gt;+VLOOKUP($C1189, 'Sch 10.1 Rate Design'!$B$9:$K$16, 7),+VLOOKUP($C1189, 'Sch 10.1 Rate Design'!$B$9:$K$16, 7)-VLOOKUP($C1189, 'Sch 10.1 Rate Design'!$B$9:$K$16, 5), J1189-VLOOKUP($C1189, 'Sch 10.1 Rate Design'!$B$9:$K$16, 5)), 0))</f>
        <v>0</v>
      </c>
      <c r="BS1189" s="393">
        <f>IF(K1189="",0,+IF(K1189&gt;+VLOOKUP($C1189, 'Sch 10.1 Rate Design'!$B$9:$K$16, 5),IF(K1189&gt;+VLOOKUP($C1189, 'Sch 10.1 Rate Design'!$B$9:$K$16, 7),+VLOOKUP($C1189, 'Sch 10.1 Rate Design'!$B$9:$K$16, 7)-VLOOKUP($C1189, 'Sch 10.1 Rate Design'!$B$9:$K$16, 5), K1189-VLOOKUP($C1189, 'Sch 10.1 Rate Design'!$B$9:$K$16, 5)), 0))</f>
        <v>0</v>
      </c>
      <c r="BT1189" s="393">
        <f>IF(L1189="",0,+IF(L1189&gt;+VLOOKUP($C1189, 'Sch 10.1 Rate Design'!$B$9:$K$16, 5),IF(L1189&gt;+VLOOKUP($C1189, 'Sch 10.1 Rate Design'!$B$9:$K$16, 7),+VLOOKUP($C1189, 'Sch 10.1 Rate Design'!$B$9:$K$16, 7)-VLOOKUP($C1189, 'Sch 10.1 Rate Design'!$B$9:$K$16, 5), L1189-VLOOKUP($C1189, 'Sch 10.1 Rate Design'!$B$9:$K$16, 5)), 0))</f>
        <v>0</v>
      </c>
      <c r="BU1189" s="393">
        <f>IF(M1189="",0,+IF(M1189&gt;+VLOOKUP($C1189, 'Sch 10.1 Rate Design'!$B$9:$K$16, 5),IF(M1189&gt;+VLOOKUP($C1189, 'Sch 10.1 Rate Design'!$B$9:$K$16, 7),+VLOOKUP($C1189, 'Sch 10.1 Rate Design'!$B$9:$K$16, 7)-VLOOKUP($C1189, 'Sch 10.1 Rate Design'!$B$9:$K$16, 5), M1189-VLOOKUP($C1189, 'Sch 10.1 Rate Design'!$B$9:$K$16, 5)), 0))</f>
        <v>0</v>
      </c>
      <c r="BV1189" s="393">
        <f>IF(N1189="",0,+IF(N1189&gt;+VLOOKUP($C1189, 'Sch 10.1 Rate Design'!$B$9:$K$16, 5),IF(N1189&gt;+VLOOKUP($C1189, 'Sch 10.1 Rate Design'!$B$9:$K$16, 7),+VLOOKUP($C1189, 'Sch 10.1 Rate Design'!$B$9:$K$16, 7)-VLOOKUP($C1189, 'Sch 10.1 Rate Design'!$B$9:$K$16, 5), N1189-VLOOKUP($C1189, 'Sch 10.1 Rate Design'!$B$9:$K$16, 5)), 0))</f>
        <v>0</v>
      </c>
      <c r="BW1189" s="393">
        <f>IF(O1189="",0,+IF(O1189&gt;+VLOOKUP($C1189, 'Sch 10.1 Rate Design'!$B$9:$K$16, 5),IF(O1189&gt;+VLOOKUP($C1189, 'Sch 10.1 Rate Design'!$B$9:$K$16, 7),+VLOOKUP($C1189, 'Sch 10.1 Rate Design'!$B$9:$K$16, 7)-VLOOKUP($C1189, 'Sch 10.1 Rate Design'!$B$9:$K$16, 5), O1189-VLOOKUP($C1189, 'Sch 10.1 Rate Design'!$B$9:$K$16, 5)), 0))</f>
        <v>0</v>
      </c>
      <c r="BX1189" s="393">
        <f>IF(P1189="",0,+IF(P1189&gt;+VLOOKUP($C1189, 'Sch 10.1 Rate Design'!$B$9:$K$16, 5),IF(P1189&gt;+VLOOKUP($C1189, 'Sch 10.1 Rate Design'!$B$9:$K$16, 7),+VLOOKUP($C1189, 'Sch 10.1 Rate Design'!$B$9:$K$16, 7)-VLOOKUP($C1189, 'Sch 10.1 Rate Design'!$B$9:$K$16, 5), P1189-VLOOKUP($C1189, 'Sch 10.1 Rate Design'!$B$9:$K$16, 5)), 0))</f>
        <v>0</v>
      </c>
      <c r="BY1189" s="393">
        <f>IF(Q1189="",0,+IF(Q1189&gt;+VLOOKUP($C1189, 'Sch 10.1 Rate Design'!$B$9:$K$16, 5),IF(Q1189&gt;+VLOOKUP($C1189, 'Sch 10.1 Rate Design'!$B$9:$K$16, 7),+VLOOKUP($C1189, 'Sch 10.1 Rate Design'!$B$9:$K$16, 7)-VLOOKUP($C1189, 'Sch 10.1 Rate Design'!$B$9:$K$16, 5), Q1189-VLOOKUP($C1189, 'Sch 10.1 Rate Design'!$B$9:$K$16, 5)), 0))</f>
        <v>0</v>
      </c>
      <c r="BZ1189" s="393">
        <f>IF(R1189="",0,+IF(R1189&gt;+VLOOKUP($C1189, 'Sch 10.1 Rate Design'!$B$9:$K$16, 5),IF(R1189&gt;+VLOOKUP($C1189, 'Sch 10.1 Rate Design'!$B$9:$K$16, 7),+VLOOKUP($C1189, 'Sch 10.1 Rate Design'!$B$9:$K$16, 7)-VLOOKUP($C1189, 'Sch 10.1 Rate Design'!$B$9:$K$16, 5), R1189-VLOOKUP($C1189, 'Sch 10.1 Rate Design'!$B$9:$K$16, 5)), 0))</f>
        <v>0</v>
      </c>
      <c r="CA1189" s="705">
        <f>IF(S1189="",0,+IF(S1189&gt;+VLOOKUP($C1189, 'Sch 10.1 Rate Design'!$B$9:$K$16, 5),IF(S1189&gt;+VLOOKUP($C1189, 'Sch 10.1 Rate Design'!$B$9:$K$16, 7),+VLOOKUP($C1189, 'Sch 10.1 Rate Design'!$B$9:$K$16, 7)-VLOOKUP($C1189, 'Sch 10.1 Rate Design'!$B$9:$K$16, 5), S1189-VLOOKUP($C1189, 'Sch 10.1 Rate Design'!$B$9:$K$16, 5)), 0))</f>
        <v>0</v>
      </c>
      <c r="CB1189" s="708">
        <f>IF(H1189="", 0, BP1189/'Sch 10.1 Rate Design'!$Z$24*VLOOKUP($C1189, 'Sch 10.1 Rate Design'!$B$9:$K$16, 8, FALSE))</f>
        <v>0</v>
      </c>
      <c r="CC1189" s="708">
        <f>IF(I1189="", 0, BQ1189/'Sch 10.1 Rate Design'!$Z$24*VLOOKUP($C1189, 'Sch 10.1 Rate Design'!$B$9:$K$16, 8, FALSE))</f>
        <v>0</v>
      </c>
      <c r="CD1189" s="708">
        <f>IF(J1189="", 0, BR1189/'Sch 10.1 Rate Design'!$Z$24*VLOOKUP($C1189, 'Sch 10.1 Rate Design'!$B$9:$K$16, 8, FALSE))</f>
        <v>0</v>
      </c>
      <c r="CE1189" s="708">
        <f>IF(K1189="", 0, BS1189/'Sch 10.1 Rate Design'!$Z$24*VLOOKUP($C1189, 'Sch 10.1 Rate Design'!$B$9:$K$16, 8, FALSE))</f>
        <v>0</v>
      </c>
      <c r="CF1189" s="708">
        <f>IF(L1189="", 0, BT1189/'Sch 10.1 Rate Design'!$Z$24*VLOOKUP($C1189, 'Sch 10.1 Rate Design'!$B$9:$K$16, 8, FALSE))</f>
        <v>0</v>
      </c>
      <c r="CG1189" s="708">
        <f>IF(M1189="", 0, BU1189/'Sch 10.1 Rate Design'!$Z$24*VLOOKUP($C1189, 'Sch 10.1 Rate Design'!$B$9:$K$16, 8, FALSE))</f>
        <v>0</v>
      </c>
      <c r="CH1189" s="708">
        <f>IF(N1189="", 0, BV1189/'Sch 10.1 Rate Design'!$Z$24*VLOOKUP($C1189, 'Sch 10.1 Rate Design'!$B$9:$K$16, 8, FALSE))</f>
        <v>0</v>
      </c>
      <c r="CI1189" s="708">
        <f>IF(O1189="", 0, BW1189/'Sch 10.1 Rate Design'!$Z$24*VLOOKUP($C1189, 'Sch 10.1 Rate Design'!$B$9:$K$16, 8, FALSE))</f>
        <v>0</v>
      </c>
      <c r="CJ1189" s="708">
        <f>IF(P1189="", 0, BX1189/'Sch 10.1 Rate Design'!$Z$24*VLOOKUP($C1189, 'Sch 10.1 Rate Design'!$B$9:$K$16, 8, FALSE))</f>
        <v>0</v>
      </c>
      <c r="CK1189" s="708">
        <f>IF(Q1189="", 0, BY1189/'Sch 10.1 Rate Design'!$Z$24*VLOOKUP($C1189, 'Sch 10.1 Rate Design'!$B$9:$K$16, 8, FALSE))</f>
        <v>0</v>
      </c>
      <c r="CL1189" s="708">
        <f>IF(R1189="", 0, BZ1189/'Sch 10.1 Rate Design'!$Z$24*VLOOKUP($C1189, 'Sch 10.1 Rate Design'!$B$9:$K$16, 8, FALSE))</f>
        <v>0</v>
      </c>
      <c r="CM1189" s="707">
        <f>IF(S1189="", 0, CA1189/'Sch 10.1 Rate Design'!$Z$24*VLOOKUP($C1189, 'Sch 10.1 Rate Design'!$B$9:$K$16, 8, FALSE))</f>
        <v>0</v>
      </c>
      <c r="CN1189" s="393">
        <f>IF(H1189="",0,IF(H1189&gt;VLOOKUP($C1189,'Sch 10.1 Rate Design'!$B$9:$K$16,9,FALSE),H1189-VLOOKUP($C1189,'Sch 10.1 Rate Design'!$B$9:$K$16,9,FALSE),0))</f>
        <v>0</v>
      </c>
      <c r="CO1189" s="393">
        <f>IF(I1189="",0,IF(I1189&gt;VLOOKUP($C1189,'Sch 10.1 Rate Design'!$B$9:$K$16,9,FALSE),I1189-VLOOKUP($C1189,'Sch 10.1 Rate Design'!$B$9:$K$16,9,FALSE),0))</f>
        <v>0</v>
      </c>
      <c r="CP1189" s="393">
        <f>IF(J1189="",0,IF(J1189&gt;VLOOKUP($C1189,'Sch 10.1 Rate Design'!$B$9:$K$16,9,FALSE),J1189-VLOOKUP($C1189,'Sch 10.1 Rate Design'!$B$9:$K$16,9,FALSE),0))</f>
        <v>0</v>
      </c>
      <c r="CQ1189" s="393">
        <f>IF(K1189="",0,IF(K1189&gt;VLOOKUP($C1189,'Sch 10.1 Rate Design'!$B$9:$K$16,9,FALSE),K1189-VLOOKUP($C1189,'Sch 10.1 Rate Design'!$B$9:$K$16,9,FALSE),0))</f>
        <v>0</v>
      </c>
      <c r="CR1189" s="393">
        <f>IF(L1189="",0,IF(L1189&gt;VLOOKUP($C1189,'Sch 10.1 Rate Design'!$B$9:$K$16,9,FALSE),L1189-VLOOKUP($C1189,'Sch 10.1 Rate Design'!$B$9:$K$16,9,FALSE),0))</f>
        <v>0</v>
      </c>
      <c r="CS1189" s="393">
        <f>IF(M1189="",0,IF(M1189&gt;VLOOKUP($C1189,'Sch 10.1 Rate Design'!$B$9:$K$16,9,FALSE),M1189-VLOOKUP($C1189,'Sch 10.1 Rate Design'!$B$9:$K$16,9,FALSE),0))</f>
        <v>0</v>
      </c>
      <c r="CT1189" s="393">
        <f>IF(N1189="",0,IF(N1189&gt;VLOOKUP($C1189,'Sch 10.1 Rate Design'!$B$9:$K$16,9,FALSE),N1189-VLOOKUP($C1189,'Sch 10.1 Rate Design'!$B$9:$K$16,9,FALSE),0))</f>
        <v>0</v>
      </c>
      <c r="CU1189" s="393">
        <f>IF(O1189="",0,IF(O1189&gt;VLOOKUP($C1189,'Sch 10.1 Rate Design'!$B$9:$K$16,9,FALSE),O1189-VLOOKUP($C1189,'Sch 10.1 Rate Design'!$B$9:$K$16,9,FALSE),0))</f>
        <v>0</v>
      </c>
      <c r="CV1189" s="393">
        <f>IF(P1189="",0,IF(P1189&gt;VLOOKUP($C1189,'Sch 10.1 Rate Design'!$B$9:$K$16,9,FALSE),P1189-VLOOKUP($C1189,'Sch 10.1 Rate Design'!$B$9:$K$16,9,FALSE),0))</f>
        <v>0</v>
      </c>
      <c r="CW1189" s="393">
        <f>IF(Q1189="",0,IF(Q1189&gt;VLOOKUP($C1189,'Sch 10.1 Rate Design'!$B$9:$K$16,9,FALSE),Q1189-VLOOKUP($C1189,'Sch 10.1 Rate Design'!$B$9:$K$16,9,FALSE),0))</f>
        <v>0</v>
      </c>
      <c r="CX1189" s="393">
        <f>IF(R1189="",0,IF(R1189&gt;VLOOKUP($C1189,'Sch 10.1 Rate Design'!$B$9:$K$16,9,FALSE),R1189-VLOOKUP($C1189,'Sch 10.1 Rate Design'!$B$9:$K$16,9,FALSE),0))</f>
        <v>0</v>
      </c>
      <c r="CY1189" s="705">
        <f>IF(S1189="",0,IF(S1189&gt;VLOOKUP($C1189,'Sch 10.1 Rate Design'!$B$9:$K$16,9,FALSE),S1189-VLOOKUP($C1189,'Sch 10.1 Rate Design'!$B$9:$K$16,9,FALSE),0))</f>
        <v>0</v>
      </c>
      <c r="CZ1189" s="708">
        <f>IF(H1189="", 0, CN1189/'Sch 10.1 Rate Design'!$Z$24*VLOOKUP($C1189, 'Sch 10.1 Rate Design'!$B$9:$K$16, 10, FALSE))</f>
        <v>0</v>
      </c>
      <c r="DA1189" s="708">
        <f>IF(I1189="", 0, CO1189/'Sch 10.1 Rate Design'!$Z$24*VLOOKUP($C1189, 'Sch 10.1 Rate Design'!$B$9:$K$16, 10, FALSE))</f>
        <v>0</v>
      </c>
      <c r="DB1189" s="708">
        <f>IF(J1189="", 0, CP1189/'Sch 10.1 Rate Design'!$Z$24*VLOOKUP($C1189, 'Sch 10.1 Rate Design'!$B$9:$K$16, 10, FALSE))</f>
        <v>0</v>
      </c>
      <c r="DC1189" s="708">
        <f>IF(K1189="", 0, CQ1189/'Sch 10.1 Rate Design'!$Z$24*VLOOKUP($C1189, 'Sch 10.1 Rate Design'!$B$9:$K$16, 10, FALSE))</f>
        <v>0</v>
      </c>
      <c r="DD1189" s="708">
        <f>IF(L1189="", 0, CR1189/'Sch 10.1 Rate Design'!$Z$24*VLOOKUP($C1189, 'Sch 10.1 Rate Design'!$B$9:$K$16, 10, FALSE))</f>
        <v>0</v>
      </c>
      <c r="DE1189" s="708">
        <f>IF(M1189="", 0, CS1189/'Sch 10.1 Rate Design'!$Z$24*VLOOKUP($C1189, 'Sch 10.1 Rate Design'!$B$9:$K$16, 10, FALSE))</f>
        <v>0</v>
      </c>
      <c r="DF1189" s="708">
        <f>IF(N1189="", 0, CT1189/'Sch 10.1 Rate Design'!$Z$24*VLOOKUP($C1189, 'Sch 10.1 Rate Design'!$B$9:$K$16, 10, FALSE))</f>
        <v>0</v>
      </c>
      <c r="DG1189" s="708">
        <f>IF(O1189="", 0, CU1189/'Sch 10.1 Rate Design'!$Z$24*VLOOKUP($C1189, 'Sch 10.1 Rate Design'!$B$9:$K$16, 10, FALSE))</f>
        <v>0</v>
      </c>
      <c r="DH1189" s="708">
        <f>IF(P1189="", 0, CV1189/'Sch 10.1 Rate Design'!$Z$24*VLOOKUP($C1189, 'Sch 10.1 Rate Design'!$B$9:$K$16, 10, FALSE))</f>
        <v>0</v>
      </c>
      <c r="DI1189" s="708">
        <f>IF(Q1189="", 0, CW1189/'Sch 10.1 Rate Design'!$Z$24*VLOOKUP($C1189, 'Sch 10.1 Rate Design'!$B$9:$K$16, 10, FALSE))</f>
        <v>0</v>
      </c>
      <c r="DJ1189" s="708">
        <f>IF(R1189="", 0, CX1189/'Sch 10.1 Rate Design'!$Z$24*VLOOKUP($C1189, 'Sch 10.1 Rate Design'!$B$9:$K$16, 10, FALSE))</f>
        <v>0</v>
      </c>
      <c r="DK1189" s="707">
        <f>IF(S1189="", 0, CY1189/'Sch 10.1 Rate Design'!$Z$24*VLOOKUP($C1189, 'Sch 10.1 Rate Design'!$B$9:$K$16, 10, FALSE))</f>
        <v>0</v>
      </c>
      <c r="DL1189" s="706">
        <f>IF(H1189="", 0, VLOOKUP($C1189, 'Sch 10.1 Rate Design'!$B$9:$K$16, 3, FALSE))</f>
        <v>0</v>
      </c>
      <c r="DM1189" s="393">
        <f>IF(I1189="", 0, VLOOKUP($C1189, 'Sch 10.1 Rate Design'!$B$9:$K$16, 3, FALSE))</f>
        <v>0</v>
      </c>
      <c r="DN1189" s="393">
        <f>IF(J1189="", 0, VLOOKUP($C1189, 'Sch 10.1 Rate Design'!$B$9:$K$16, 3, FALSE))</f>
        <v>0</v>
      </c>
      <c r="DO1189" s="393">
        <f>IF(K1189="", 0, VLOOKUP($C1189, 'Sch 10.1 Rate Design'!$B$9:$K$16, 3, FALSE))</f>
        <v>0</v>
      </c>
      <c r="DP1189" s="393">
        <f>IF(L1189="", 0, VLOOKUP($C1189, 'Sch 10.1 Rate Design'!$B$9:$K$16, 3, FALSE))</f>
        <v>0</v>
      </c>
      <c r="DQ1189" s="393">
        <f>IF(M1189="", 0, VLOOKUP($C1189, 'Sch 10.1 Rate Design'!$B$9:$K$16, 3, FALSE))</f>
        <v>0</v>
      </c>
      <c r="DR1189" s="393">
        <f>IF(N1189="", 0, VLOOKUP($C1189, 'Sch 10.1 Rate Design'!$B$9:$K$16, 3, FALSE))</f>
        <v>0</v>
      </c>
      <c r="DS1189" s="393">
        <f>IF(O1189="", 0, VLOOKUP($C1189, 'Sch 10.1 Rate Design'!$B$9:$K$16, 3, FALSE))</f>
        <v>0</v>
      </c>
      <c r="DT1189" s="393">
        <f>IF(P1189="", 0, VLOOKUP($C1189, 'Sch 10.1 Rate Design'!$B$9:$K$16, 3, FALSE))</f>
        <v>0</v>
      </c>
      <c r="DU1189" s="393">
        <f>IF(Q1189="", 0, VLOOKUP($C1189, 'Sch 10.1 Rate Design'!$B$9:$K$16, 3, FALSE))</f>
        <v>0</v>
      </c>
      <c r="DV1189" s="393">
        <f>IF(R1189="", 0, VLOOKUP($C1189, 'Sch 10.1 Rate Design'!$B$9:$K$16, 3, FALSE))</f>
        <v>0</v>
      </c>
      <c r="DW1189" s="705">
        <f>IF(S1189="", 0, VLOOKUP($C1189, 'Sch 10.1 Rate Design'!$B$9:$K$16, 3, FALSE))</f>
        <v>0</v>
      </c>
      <c r="DX1189" s="393"/>
      <c r="DY1189" s="393"/>
      <c r="DZ1189" s="393"/>
      <c r="EA1189" s="393"/>
      <c r="EB1189" s="393"/>
      <c r="EC1189" s="393"/>
      <c r="ED1189" s="393"/>
      <c r="EE1189" s="393"/>
      <c r="EF1189" s="393"/>
      <c r="EG1189" s="393"/>
      <c r="EH1189" s="393"/>
      <c r="EI1189" s="393"/>
      <c r="EJ1189" s="393"/>
    </row>
    <row r="1190" spans="1:140">
      <c r="A1190" s="393">
        <f>Input!AH1186</f>
        <v>0</v>
      </c>
      <c r="B1190" s="393">
        <v>1180</v>
      </c>
      <c r="C1190" s="690">
        <f>Input!AI1186</f>
        <v>0.625</v>
      </c>
      <c r="D1190" s="709">
        <f t="shared" si="275"/>
        <v>0</v>
      </c>
      <c r="E1190" s="709">
        <f>IF('Sch 10.1 Rate Design'!$AB$24="Monthly", AVERAGE(T1190,U1190,V1190,W1190,X1190,Y1190,Z1190,AA1190,AB1190,AC1190,AD1190,AE1190), AVERAGE(T1190,V1190,X1190,Z1190,AB1190,AD1190))</f>
        <v>0</v>
      </c>
      <c r="F1190" s="393">
        <f t="shared" si="262"/>
        <v>0</v>
      </c>
      <c r="G1190" s="705" t="e">
        <f>IF('Sch 10.1 Rate Design'!$AB$24="Monthly", AVERAGE(H1190,I1190,J1190,K1190,L1190,M1190,N1190,O1190,P1190,Q1190,R1190,S1190), AVERAGE(H1190,J1190,L1190,N1190,P1190,R1190))</f>
        <v>#DIV/0!</v>
      </c>
      <c r="H1190" s="393" t="str">
        <f>IF(Input!AJ1186="", "", Input!AJ1186)</f>
        <v/>
      </c>
      <c r="I1190" s="393" t="str">
        <f>IF(Input!AK1186="", "", Input!AK1186)</f>
        <v/>
      </c>
      <c r="J1190" s="393" t="str">
        <f>IF(Input!AL1186="", "", Input!AL1186)</f>
        <v/>
      </c>
      <c r="K1190" s="393" t="str">
        <f>IF(Input!AM1186="", "", Input!AM1186)</f>
        <v/>
      </c>
      <c r="L1190" s="393" t="str">
        <f>IF(Input!AN1186="", "", Input!AN1186)</f>
        <v/>
      </c>
      <c r="M1190" s="393" t="str">
        <f>IF(Input!AO1186="", "", Input!AO1186)</f>
        <v/>
      </c>
      <c r="N1190" s="393" t="str">
        <f>IF(Input!AP1186="", "", Input!AP1186)</f>
        <v/>
      </c>
      <c r="O1190" s="393" t="str">
        <f>IF(Input!AQ1186="", "", Input!AQ1186)</f>
        <v/>
      </c>
      <c r="P1190" s="393" t="str">
        <f>IF(Input!AR1186="", "", Input!AR1186)</f>
        <v/>
      </c>
      <c r="Q1190" s="393" t="str">
        <f>IF(Input!AS1186="", "", Input!AS1186)</f>
        <v/>
      </c>
      <c r="R1190" s="393" t="str">
        <f>IF(Input!AT1186="", "", Input!AT1186)</f>
        <v/>
      </c>
      <c r="S1190" s="393" t="str">
        <f>IF(Input!AU1186="", "", Input!AU1186)</f>
        <v/>
      </c>
      <c r="T1190" s="708">
        <f t="shared" si="263"/>
        <v>0</v>
      </c>
      <c r="U1190" s="708">
        <f t="shared" si="264"/>
        <v>0</v>
      </c>
      <c r="V1190" s="708">
        <f t="shared" si="265"/>
        <v>0</v>
      </c>
      <c r="W1190" s="708">
        <f t="shared" si="266"/>
        <v>0</v>
      </c>
      <c r="X1190" s="708">
        <f t="shared" si="267"/>
        <v>0</v>
      </c>
      <c r="Y1190" s="708">
        <f t="shared" si="268"/>
        <v>0</v>
      </c>
      <c r="Z1190" s="708">
        <f t="shared" si="269"/>
        <v>0</v>
      </c>
      <c r="AA1190" s="708">
        <f t="shared" si="270"/>
        <v>0</v>
      </c>
      <c r="AB1190" s="708">
        <f t="shared" si="271"/>
        <v>0</v>
      </c>
      <c r="AC1190" s="708">
        <f t="shared" si="272"/>
        <v>0</v>
      </c>
      <c r="AD1190" s="708">
        <f t="shared" si="273"/>
        <v>0</v>
      </c>
      <c r="AE1190" s="707">
        <f t="shared" si="274"/>
        <v>0</v>
      </c>
      <c r="AF1190" s="708">
        <f>IF(H1190="", 0, VLOOKUP($C1190, 'Sch 10.1 Rate Design'!$B$9:$K$16, 4, FALSE))</f>
        <v>0</v>
      </c>
      <c r="AG1190" s="708">
        <f>IF(I1190="", 0, VLOOKUP($C1190, 'Sch 10.1 Rate Design'!$B$9:$K$16, 4, FALSE))</f>
        <v>0</v>
      </c>
      <c r="AH1190" s="708">
        <f>IF(J1190="", 0, VLOOKUP($C1190, 'Sch 10.1 Rate Design'!$B$9:$K$16, 4, FALSE))</f>
        <v>0</v>
      </c>
      <c r="AI1190" s="708">
        <f>IF(K1190="", 0, VLOOKUP($C1190, 'Sch 10.1 Rate Design'!$B$9:$K$16, 4, FALSE))</f>
        <v>0</v>
      </c>
      <c r="AJ1190" s="708">
        <f>IF(L1190="", 0, VLOOKUP($C1190, 'Sch 10.1 Rate Design'!$B$9:$K$16, 4, FALSE))</f>
        <v>0</v>
      </c>
      <c r="AK1190" s="708">
        <f>IF(M1190="", 0, VLOOKUP($C1190, 'Sch 10.1 Rate Design'!$B$9:$K$16, 4, FALSE))</f>
        <v>0</v>
      </c>
      <c r="AL1190" s="708">
        <f>IF(N1190="", 0, VLOOKUP($C1190, 'Sch 10.1 Rate Design'!$B$9:$K$16, 4, FALSE))</f>
        <v>0</v>
      </c>
      <c r="AM1190" s="708">
        <f>IF(O1190="", 0, VLOOKUP($C1190, 'Sch 10.1 Rate Design'!$B$9:$K$16, 4, FALSE))</f>
        <v>0</v>
      </c>
      <c r="AN1190" s="708">
        <f>IF(P1190="", 0, VLOOKUP($C1190, 'Sch 10.1 Rate Design'!$B$9:$K$16, 4, FALSE))</f>
        <v>0</v>
      </c>
      <c r="AO1190" s="708">
        <f>IF(Q1190="", 0, VLOOKUP($C1190, 'Sch 10.1 Rate Design'!$B$9:$K$16, 4, FALSE))</f>
        <v>0</v>
      </c>
      <c r="AP1190" s="708">
        <f>IF(R1190="", 0, VLOOKUP($C1190, 'Sch 10.1 Rate Design'!$B$9:$K$16, 4, FALSE))</f>
        <v>0</v>
      </c>
      <c r="AQ1190" s="707">
        <f>IF(S1190="", 0, VLOOKUP($C1190, 'Sch 10.1 Rate Design'!$B$9:$K$16, 4, FALSE))</f>
        <v>0</v>
      </c>
      <c r="AR1190" s="706">
        <f>IF(H1190="",0,+IF(H1190&gt;+VLOOKUP($C1190, 'Sch 10.1 Rate Design'!$B$9:$K$16, 3),IF(H1190&gt;+VLOOKUP($C1190, 'Sch 10.1 Rate Design'!$B$9:$K$16, 5),+VLOOKUP($C1190, 'Sch 10.1 Rate Design'!$B$9:$K$16, 5)-VLOOKUP($C1190, 'Sch 10.1 Rate Design'!$B$9:$K$16, 3), H1190-VLOOKUP($C1190, 'Sch 10.1 Rate Design'!$B$9:$K$16, 3)), 0))</f>
        <v>0</v>
      </c>
      <c r="AS1190" s="393">
        <f>IF(I1190="",0,+IF(I1190&gt;+VLOOKUP($C1190, 'Sch 10.1 Rate Design'!$B$9:$K$16, 3),IF(I1190&gt;+VLOOKUP($C1190, 'Sch 10.1 Rate Design'!$B$9:$K$16, 5),+VLOOKUP($C1190, 'Sch 10.1 Rate Design'!$B$9:$K$16, 5)-VLOOKUP($C1190, 'Sch 10.1 Rate Design'!$B$9:$K$16, 3), I1190-VLOOKUP($C1190, 'Sch 10.1 Rate Design'!$B$9:$K$16, 3)), 0))</f>
        <v>0</v>
      </c>
      <c r="AT1190" s="393">
        <f>IF(J1190="",0,+IF(J1190&gt;+VLOOKUP($C1190, 'Sch 10.1 Rate Design'!$B$9:$K$16, 3),IF(J1190&gt;+VLOOKUP($C1190, 'Sch 10.1 Rate Design'!$B$9:$K$16, 5),+VLOOKUP($C1190, 'Sch 10.1 Rate Design'!$B$9:$K$16, 5)-VLOOKUP($C1190, 'Sch 10.1 Rate Design'!$B$9:$K$16, 3), J1190-VLOOKUP($C1190, 'Sch 10.1 Rate Design'!$B$9:$K$16, 3)), 0))</f>
        <v>0</v>
      </c>
      <c r="AU1190" s="393">
        <f>IF(K1190="",0,+IF(K1190&gt;+VLOOKUP($C1190, 'Sch 10.1 Rate Design'!$B$9:$K$16, 3),IF(K1190&gt;+VLOOKUP($C1190, 'Sch 10.1 Rate Design'!$B$9:$K$16, 5),+VLOOKUP($C1190, 'Sch 10.1 Rate Design'!$B$9:$K$16, 5)-VLOOKUP($C1190, 'Sch 10.1 Rate Design'!$B$9:$K$16, 3), K1190-VLOOKUP($C1190, 'Sch 10.1 Rate Design'!$B$9:$K$16, 3)), 0))</f>
        <v>0</v>
      </c>
      <c r="AV1190" s="393">
        <f>IF(L1190="",0,+IF(L1190&gt;+VLOOKUP($C1190, 'Sch 10.1 Rate Design'!$B$9:$K$16, 3),IF(L1190&gt;+VLOOKUP($C1190, 'Sch 10.1 Rate Design'!$B$9:$K$16, 5),+VLOOKUP($C1190, 'Sch 10.1 Rate Design'!$B$9:$K$16, 5)-VLOOKUP($C1190, 'Sch 10.1 Rate Design'!$B$9:$K$16, 3), L1190-VLOOKUP($C1190, 'Sch 10.1 Rate Design'!$B$9:$K$16, 3)), 0))</f>
        <v>0</v>
      </c>
      <c r="AW1190" s="393">
        <f>IF(M1190="",0,+IF(M1190&gt;+VLOOKUP($C1190, 'Sch 10.1 Rate Design'!$B$9:$K$16, 3),IF(M1190&gt;+VLOOKUP($C1190, 'Sch 10.1 Rate Design'!$B$9:$K$16, 5),+VLOOKUP($C1190, 'Sch 10.1 Rate Design'!$B$9:$K$16, 5)-VLOOKUP($C1190, 'Sch 10.1 Rate Design'!$B$9:$K$16, 3), M1190-VLOOKUP($C1190, 'Sch 10.1 Rate Design'!$B$9:$K$16, 3)), 0))</f>
        <v>0</v>
      </c>
      <c r="AX1190" s="393">
        <f>IF(N1190="",0,+IF(N1190&gt;+VLOOKUP($C1190, 'Sch 10.1 Rate Design'!$B$9:$K$16, 3),IF(N1190&gt;+VLOOKUP($C1190, 'Sch 10.1 Rate Design'!$B$9:$K$16, 5),+VLOOKUP($C1190, 'Sch 10.1 Rate Design'!$B$9:$K$16, 5)-VLOOKUP($C1190, 'Sch 10.1 Rate Design'!$B$9:$K$16, 3), N1190-VLOOKUP($C1190, 'Sch 10.1 Rate Design'!$B$9:$K$16, 3)), 0))</f>
        <v>0</v>
      </c>
      <c r="AY1190" s="393">
        <f>IF(O1190="",0,+IF(O1190&gt;+VLOOKUP($C1190, 'Sch 10.1 Rate Design'!$B$9:$K$16, 3),IF(O1190&gt;+VLOOKUP($C1190, 'Sch 10.1 Rate Design'!$B$9:$K$16, 5),+VLOOKUP($C1190, 'Sch 10.1 Rate Design'!$B$9:$K$16, 5)-VLOOKUP($C1190, 'Sch 10.1 Rate Design'!$B$9:$K$16, 3), O1190-VLOOKUP($C1190, 'Sch 10.1 Rate Design'!$B$9:$K$16, 3)), 0))</f>
        <v>0</v>
      </c>
      <c r="AZ1190" s="393">
        <f>IF(P1190="",0,+IF(P1190&gt;+VLOOKUP($C1190, 'Sch 10.1 Rate Design'!$B$9:$K$16, 3),IF(P1190&gt;+VLOOKUP($C1190, 'Sch 10.1 Rate Design'!$B$9:$K$16, 5),+VLOOKUP($C1190, 'Sch 10.1 Rate Design'!$B$9:$K$16, 5)-VLOOKUP($C1190, 'Sch 10.1 Rate Design'!$B$9:$K$16, 3), P1190-VLOOKUP($C1190, 'Sch 10.1 Rate Design'!$B$9:$K$16, 3)), 0))</f>
        <v>0</v>
      </c>
      <c r="BA1190" s="393">
        <f>IF(Q1190="",0,+IF(Q1190&gt;+VLOOKUP($C1190, 'Sch 10.1 Rate Design'!$B$9:$K$16, 3),IF(Q1190&gt;+VLOOKUP($C1190, 'Sch 10.1 Rate Design'!$B$9:$K$16, 5),+VLOOKUP($C1190, 'Sch 10.1 Rate Design'!$B$9:$K$16, 5)-VLOOKUP($C1190, 'Sch 10.1 Rate Design'!$B$9:$K$16, 3), Q1190-VLOOKUP($C1190, 'Sch 10.1 Rate Design'!$B$9:$K$16, 3)), 0))</f>
        <v>0</v>
      </c>
      <c r="BB1190" s="393">
        <f>IF(R1190="",0,+IF(R1190&gt;+VLOOKUP($C1190, 'Sch 10.1 Rate Design'!$B$9:$K$16, 3),IF(R1190&gt;+VLOOKUP($C1190, 'Sch 10.1 Rate Design'!$B$9:$K$16, 5),+VLOOKUP($C1190, 'Sch 10.1 Rate Design'!$B$9:$K$16, 5)-VLOOKUP($C1190, 'Sch 10.1 Rate Design'!$B$9:$K$16, 3), R1190-VLOOKUP($C1190, 'Sch 10.1 Rate Design'!$B$9:$K$16, 3)), 0))</f>
        <v>0</v>
      </c>
      <c r="BC1190" s="705">
        <f>IF(S1190="",0,+IF(S1190&gt;+VLOOKUP($C1190, 'Sch 10.1 Rate Design'!$B$9:$K$16, 3),IF(S1190&gt;+VLOOKUP($C1190, 'Sch 10.1 Rate Design'!$B$9:$K$16, 5),+VLOOKUP($C1190, 'Sch 10.1 Rate Design'!$B$9:$K$16, 5)-VLOOKUP($C1190, 'Sch 10.1 Rate Design'!$B$9:$K$16, 3), S1190-VLOOKUP($C1190, 'Sch 10.1 Rate Design'!$B$9:$K$16, 3)), 0))</f>
        <v>0</v>
      </c>
      <c r="BD1190" s="708">
        <f>IF(H1190="", 0, AR1190/'Sch 10.1 Rate Design'!$Z$24*VLOOKUP($C1190, 'Sch 10.1 Rate Design'!$B$9:$K$16, 6, FALSE))</f>
        <v>0</v>
      </c>
      <c r="BE1190" s="708">
        <f>IF(I1190="", 0, AS1190/'Sch 10.1 Rate Design'!$Z$24*VLOOKUP($C1190, 'Sch 10.1 Rate Design'!$B$9:$K$16, 6, FALSE))</f>
        <v>0</v>
      </c>
      <c r="BF1190" s="708">
        <f>IF(J1190="", 0, AT1190/'Sch 10.1 Rate Design'!$Z$24*VLOOKUP($C1190, 'Sch 10.1 Rate Design'!$B$9:$K$16, 6, FALSE))</f>
        <v>0</v>
      </c>
      <c r="BG1190" s="708">
        <f>IF(K1190="", 0, AU1190/'Sch 10.1 Rate Design'!$Z$24*VLOOKUP($C1190, 'Sch 10.1 Rate Design'!$B$9:$K$16, 6, FALSE))</f>
        <v>0</v>
      </c>
      <c r="BH1190" s="708">
        <f>IF(L1190="", 0, AV1190/'Sch 10.1 Rate Design'!$Z$24*VLOOKUP($C1190, 'Sch 10.1 Rate Design'!$B$9:$K$16, 6, FALSE))</f>
        <v>0</v>
      </c>
      <c r="BI1190" s="708">
        <f>IF(M1190="", 0, AW1190/'Sch 10.1 Rate Design'!$Z$24*VLOOKUP($C1190, 'Sch 10.1 Rate Design'!$B$9:$K$16, 6, FALSE))</f>
        <v>0</v>
      </c>
      <c r="BJ1190" s="708">
        <f>IF(N1190="", 0, AX1190/'Sch 10.1 Rate Design'!$Z$24*VLOOKUP($C1190, 'Sch 10.1 Rate Design'!$B$9:$K$16, 6, FALSE))</f>
        <v>0</v>
      </c>
      <c r="BK1190" s="708">
        <f>IF(O1190="", 0, AY1190/'Sch 10.1 Rate Design'!$Z$24*VLOOKUP($C1190, 'Sch 10.1 Rate Design'!$B$9:$K$16, 6, FALSE))</f>
        <v>0</v>
      </c>
      <c r="BL1190" s="708">
        <f>IF(P1190="", 0, AZ1190/'Sch 10.1 Rate Design'!$Z$24*VLOOKUP($C1190, 'Sch 10.1 Rate Design'!$B$9:$K$16, 6, FALSE))</f>
        <v>0</v>
      </c>
      <c r="BM1190" s="708">
        <f>IF(Q1190="", 0, BA1190/'Sch 10.1 Rate Design'!$Z$24*VLOOKUP($C1190, 'Sch 10.1 Rate Design'!$B$9:$K$16, 6, FALSE))</f>
        <v>0</v>
      </c>
      <c r="BN1190" s="708">
        <f>IF(R1190="", 0, BB1190/'Sch 10.1 Rate Design'!$Z$24*VLOOKUP($C1190, 'Sch 10.1 Rate Design'!$B$9:$K$16, 6, FALSE))</f>
        <v>0</v>
      </c>
      <c r="BO1190" s="707">
        <f>IF(S1190="", 0, BC1190/'Sch 10.1 Rate Design'!$Z$24*VLOOKUP($C1190, 'Sch 10.1 Rate Design'!$B$9:$K$16, 6, FALSE))</f>
        <v>0</v>
      </c>
      <c r="BP1190" s="393">
        <f>IF(H1190="",0,+IF(H1190&gt;+VLOOKUP($C1190, 'Sch 10.1 Rate Design'!$B$9:$K$16, 5),IF(H1190&gt;+VLOOKUP($C1190, 'Sch 10.1 Rate Design'!$B$9:$K$16, 7),+VLOOKUP($C1190, 'Sch 10.1 Rate Design'!$B$9:$K$16, 7)-VLOOKUP($C1190, 'Sch 10.1 Rate Design'!$B$9:$K$16, 5), H1190-VLOOKUP($C1190, 'Sch 10.1 Rate Design'!$B$9:$K$16, 5)), 0))</f>
        <v>0</v>
      </c>
      <c r="BQ1190" s="393">
        <f>IF(I1190="",0,+IF(I1190&gt;+VLOOKUP($C1190, 'Sch 10.1 Rate Design'!$B$9:$K$16, 5),IF(I1190&gt;+VLOOKUP($C1190, 'Sch 10.1 Rate Design'!$B$9:$K$16, 7),+VLOOKUP($C1190, 'Sch 10.1 Rate Design'!$B$9:$K$16, 7)-VLOOKUP($C1190, 'Sch 10.1 Rate Design'!$B$9:$K$16, 5), I1190-VLOOKUP($C1190, 'Sch 10.1 Rate Design'!$B$9:$K$16, 5)), 0))</f>
        <v>0</v>
      </c>
      <c r="BR1190" s="393">
        <f>IF(J1190="",0,+IF(J1190&gt;+VLOOKUP($C1190, 'Sch 10.1 Rate Design'!$B$9:$K$16, 5),IF(J1190&gt;+VLOOKUP($C1190, 'Sch 10.1 Rate Design'!$B$9:$K$16, 7),+VLOOKUP($C1190, 'Sch 10.1 Rate Design'!$B$9:$K$16, 7)-VLOOKUP($C1190, 'Sch 10.1 Rate Design'!$B$9:$K$16, 5), J1190-VLOOKUP($C1190, 'Sch 10.1 Rate Design'!$B$9:$K$16, 5)), 0))</f>
        <v>0</v>
      </c>
      <c r="BS1190" s="393">
        <f>IF(K1190="",0,+IF(K1190&gt;+VLOOKUP($C1190, 'Sch 10.1 Rate Design'!$B$9:$K$16, 5),IF(K1190&gt;+VLOOKUP($C1190, 'Sch 10.1 Rate Design'!$B$9:$K$16, 7),+VLOOKUP($C1190, 'Sch 10.1 Rate Design'!$B$9:$K$16, 7)-VLOOKUP($C1190, 'Sch 10.1 Rate Design'!$B$9:$K$16, 5), K1190-VLOOKUP($C1190, 'Sch 10.1 Rate Design'!$B$9:$K$16, 5)), 0))</f>
        <v>0</v>
      </c>
      <c r="BT1190" s="393">
        <f>IF(L1190="",0,+IF(L1190&gt;+VLOOKUP($C1190, 'Sch 10.1 Rate Design'!$B$9:$K$16, 5),IF(L1190&gt;+VLOOKUP($C1190, 'Sch 10.1 Rate Design'!$B$9:$K$16, 7),+VLOOKUP($C1190, 'Sch 10.1 Rate Design'!$B$9:$K$16, 7)-VLOOKUP($C1190, 'Sch 10.1 Rate Design'!$B$9:$K$16, 5), L1190-VLOOKUP($C1190, 'Sch 10.1 Rate Design'!$B$9:$K$16, 5)), 0))</f>
        <v>0</v>
      </c>
      <c r="BU1190" s="393">
        <f>IF(M1190="",0,+IF(M1190&gt;+VLOOKUP($C1190, 'Sch 10.1 Rate Design'!$B$9:$K$16, 5),IF(M1190&gt;+VLOOKUP($C1190, 'Sch 10.1 Rate Design'!$B$9:$K$16, 7),+VLOOKUP($C1190, 'Sch 10.1 Rate Design'!$B$9:$K$16, 7)-VLOOKUP($C1190, 'Sch 10.1 Rate Design'!$B$9:$K$16, 5), M1190-VLOOKUP($C1190, 'Sch 10.1 Rate Design'!$B$9:$K$16, 5)), 0))</f>
        <v>0</v>
      </c>
      <c r="BV1190" s="393">
        <f>IF(N1190="",0,+IF(N1190&gt;+VLOOKUP($C1190, 'Sch 10.1 Rate Design'!$B$9:$K$16, 5),IF(N1190&gt;+VLOOKUP($C1190, 'Sch 10.1 Rate Design'!$B$9:$K$16, 7),+VLOOKUP($C1190, 'Sch 10.1 Rate Design'!$B$9:$K$16, 7)-VLOOKUP($C1190, 'Sch 10.1 Rate Design'!$B$9:$K$16, 5), N1190-VLOOKUP($C1190, 'Sch 10.1 Rate Design'!$B$9:$K$16, 5)), 0))</f>
        <v>0</v>
      </c>
      <c r="BW1190" s="393">
        <f>IF(O1190="",0,+IF(O1190&gt;+VLOOKUP($C1190, 'Sch 10.1 Rate Design'!$B$9:$K$16, 5),IF(O1190&gt;+VLOOKUP($C1190, 'Sch 10.1 Rate Design'!$B$9:$K$16, 7),+VLOOKUP($C1190, 'Sch 10.1 Rate Design'!$B$9:$K$16, 7)-VLOOKUP($C1190, 'Sch 10.1 Rate Design'!$B$9:$K$16, 5), O1190-VLOOKUP($C1190, 'Sch 10.1 Rate Design'!$B$9:$K$16, 5)), 0))</f>
        <v>0</v>
      </c>
      <c r="BX1190" s="393">
        <f>IF(P1190="",0,+IF(P1190&gt;+VLOOKUP($C1190, 'Sch 10.1 Rate Design'!$B$9:$K$16, 5),IF(P1190&gt;+VLOOKUP($C1190, 'Sch 10.1 Rate Design'!$B$9:$K$16, 7),+VLOOKUP($C1190, 'Sch 10.1 Rate Design'!$B$9:$K$16, 7)-VLOOKUP($C1190, 'Sch 10.1 Rate Design'!$B$9:$K$16, 5), P1190-VLOOKUP($C1190, 'Sch 10.1 Rate Design'!$B$9:$K$16, 5)), 0))</f>
        <v>0</v>
      </c>
      <c r="BY1190" s="393">
        <f>IF(Q1190="",0,+IF(Q1190&gt;+VLOOKUP($C1190, 'Sch 10.1 Rate Design'!$B$9:$K$16, 5),IF(Q1190&gt;+VLOOKUP($C1190, 'Sch 10.1 Rate Design'!$B$9:$K$16, 7),+VLOOKUP($C1190, 'Sch 10.1 Rate Design'!$B$9:$K$16, 7)-VLOOKUP($C1190, 'Sch 10.1 Rate Design'!$B$9:$K$16, 5), Q1190-VLOOKUP($C1190, 'Sch 10.1 Rate Design'!$B$9:$K$16, 5)), 0))</f>
        <v>0</v>
      </c>
      <c r="BZ1190" s="393">
        <f>IF(R1190="",0,+IF(R1190&gt;+VLOOKUP($C1190, 'Sch 10.1 Rate Design'!$B$9:$K$16, 5),IF(R1190&gt;+VLOOKUP($C1190, 'Sch 10.1 Rate Design'!$B$9:$K$16, 7),+VLOOKUP($C1190, 'Sch 10.1 Rate Design'!$B$9:$K$16, 7)-VLOOKUP($C1190, 'Sch 10.1 Rate Design'!$B$9:$K$16, 5), R1190-VLOOKUP($C1190, 'Sch 10.1 Rate Design'!$B$9:$K$16, 5)), 0))</f>
        <v>0</v>
      </c>
      <c r="CA1190" s="705">
        <f>IF(S1190="",0,+IF(S1190&gt;+VLOOKUP($C1190, 'Sch 10.1 Rate Design'!$B$9:$K$16, 5),IF(S1190&gt;+VLOOKUP($C1190, 'Sch 10.1 Rate Design'!$B$9:$K$16, 7),+VLOOKUP($C1190, 'Sch 10.1 Rate Design'!$B$9:$K$16, 7)-VLOOKUP($C1190, 'Sch 10.1 Rate Design'!$B$9:$K$16, 5), S1190-VLOOKUP($C1190, 'Sch 10.1 Rate Design'!$B$9:$K$16, 5)), 0))</f>
        <v>0</v>
      </c>
      <c r="CB1190" s="708">
        <f>IF(H1190="", 0, BP1190/'Sch 10.1 Rate Design'!$Z$24*VLOOKUP($C1190, 'Sch 10.1 Rate Design'!$B$9:$K$16, 8, FALSE))</f>
        <v>0</v>
      </c>
      <c r="CC1190" s="708">
        <f>IF(I1190="", 0, BQ1190/'Sch 10.1 Rate Design'!$Z$24*VLOOKUP($C1190, 'Sch 10.1 Rate Design'!$B$9:$K$16, 8, FALSE))</f>
        <v>0</v>
      </c>
      <c r="CD1190" s="708">
        <f>IF(J1190="", 0, BR1190/'Sch 10.1 Rate Design'!$Z$24*VLOOKUP($C1190, 'Sch 10.1 Rate Design'!$B$9:$K$16, 8, FALSE))</f>
        <v>0</v>
      </c>
      <c r="CE1190" s="708">
        <f>IF(K1190="", 0, BS1190/'Sch 10.1 Rate Design'!$Z$24*VLOOKUP($C1190, 'Sch 10.1 Rate Design'!$B$9:$K$16, 8, FALSE))</f>
        <v>0</v>
      </c>
      <c r="CF1190" s="708">
        <f>IF(L1190="", 0, BT1190/'Sch 10.1 Rate Design'!$Z$24*VLOOKUP($C1190, 'Sch 10.1 Rate Design'!$B$9:$K$16, 8, FALSE))</f>
        <v>0</v>
      </c>
      <c r="CG1190" s="708">
        <f>IF(M1190="", 0, BU1190/'Sch 10.1 Rate Design'!$Z$24*VLOOKUP($C1190, 'Sch 10.1 Rate Design'!$B$9:$K$16, 8, FALSE))</f>
        <v>0</v>
      </c>
      <c r="CH1190" s="708">
        <f>IF(N1190="", 0, BV1190/'Sch 10.1 Rate Design'!$Z$24*VLOOKUP($C1190, 'Sch 10.1 Rate Design'!$B$9:$K$16, 8, FALSE))</f>
        <v>0</v>
      </c>
      <c r="CI1190" s="708">
        <f>IF(O1190="", 0, BW1190/'Sch 10.1 Rate Design'!$Z$24*VLOOKUP($C1190, 'Sch 10.1 Rate Design'!$B$9:$K$16, 8, FALSE))</f>
        <v>0</v>
      </c>
      <c r="CJ1190" s="708">
        <f>IF(P1190="", 0, BX1190/'Sch 10.1 Rate Design'!$Z$24*VLOOKUP($C1190, 'Sch 10.1 Rate Design'!$B$9:$K$16, 8, FALSE))</f>
        <v>0</v>
      </c>
      <c r="CK1190" s="708">
        <f>IF(Q1190="", 0, BY1190/'Sch 10.1 Rate Design'!$Z$24*VLOOKUP($C1190, 'Sch 10.1 Rate Design'!$B$9:$K$16, 8, FALSE))</f>
        <v>0</v>
      </c>
      <c r="CL1190" s="708">
        <f>IF(R1190="", 0, BZ1190/'Sch 10.1 Rate Design'!$Z$24*VLOOKUP($C1190, 'Sch 10.1 Rate Design'!$B$9:$K$16, 8, FALSE))</f>
        <v>0</v>
      </c>
      <c r="CM1190" s="707">
        <f>IF(S1190="", 0, CA1190/'Sch 10.1 Rate Design'!$Z$24*VLOOKUP($C1190, 'Sch 10.1 Rate Design'!$B$9:$K$16, 8, FALSE))</f>
        <v>0</v>
      </c>
      <c r="CN1190" s="393">
        <f>IF(H1190="",0,IF(H1190&gt;VLOOKUP($C1190,'Sch 10.1 Rate Design'!$B$9:$K$16,9,FALSE),H1190-VLOOKUP($C1190,'Sch 10.1 Rate Design'!$B$9:$K$16,9,FALSE),0))</f>
        <v>0</v>
      </c>
      <c r="CO1190" s="393">
        <f>IF(I1190="",0,IF(I1190&gt;VLOOKUP($C1190,'Sch 10.1 Rate Design'!$B$9:$K$16,9,FALSE),I1190-VLOOKUP($C1190,'Sch 10.1 Rate Design'!$B$9:$K$16,9,FALSE),0))</f>
        <v>0</v>
      </c>
      <c r="CP1190" s="393">
        <f>IF(J1190="",0,IF(J1190&gt;VLOOKUP($C1190,'Sch 10.1 Rate Design'!$B$9:$K$16,9,FALSE),J1190-VLOOKUP($C1190,'Sch 10.1 Rate Design'!$B$9:$K$16,9,FALSE),0))</f>
        <v>0</v>
      </c>
      <c r="CQ1190" s="393">
        <f>IF(K1190="",0,IF(K1190&gt;VLOOKUP($C1190,'Sch 10.1 Rate Design'!$B$9:$K$16,9,FALSE),K1190-VLOOKUP($C1190,'Sch 10.1 Rate Design'!$B$9:$K$16,9,FALSE),0))</f>
        <v>0</v>
      </c>
      <c r="CR1190" s="393">
        <f>IF(L1190="",0,IF(L1190&gt;VLOOKUP($C1190,'Sch 10.1 Rate Design'!$B$9:$K$16,9,FALSE),L1190-VLOOKUP($C1190,'Sch 10.1 Rate Design'!$B$9:$K$16,9,FALSE),0))</f>
        <v>0</v>
      </c>
      <c r="CS1190" s="393">
        <f>IF(M1190="",0,IF(M1190&gt;VLOOKUP($C1190,'Sch 10.1 Rate Design'!$B$9:$K$16,9,FALSE),M1190-VLOOKUP($C1190,'Sch 10.1 Rate Design'!$B$9:$K$16,9,FALSE),0))</f>
        <v>0</v>
      </c>
      <c r="CT1190" s="393">
        <f>IF(N1190="",0,IF(N1190&gt;VLOOKUP($C1190,'Sch 10.1 Rate Design'!$B$9:$K$16,9,FALSE),N1190-VLOOKUP($C1190,'Sch 10.1 Rate Design'!$B$9:$K$16,9,FALSE),0))</f>
        <v>0</v>
      </c>
      <c r="CU1190" s="393">
        <f>IF(O1190="",0,IF(O1190&gt;VLOOKUP($C1190,'Sch 10.1 Rate Design'!$B$9:$K$16,9,FALSE),O1190-VLOOKUP($C1190,'Sch 10.1 Rate Design'!$B$9:$K$16,9,FALSE),0))</f>
        <v>0</v>
      </c>
      <c r="CV1190" s="393">
        <f>IF(P1190="",0,IF(P1190&gt;VLOOKUP($C1190,'Sch 10.1 Rate Design'!$B$9:$K$16,9,FALSE),P1190-VLOOKUP($C1190,'Sch 10.1 Rate Design'!$B$9:$K$16,9,FALSE),0))</f>
        <v>0</v>
      </c>
      <c r="CW1190" s="393">
        <f>IF(Q1190="",0,IF(Q1190&gt;VLOOKUP($C1190,'Sch 10.1 Rate Design'!$B$9:$K$16,9,FALSE),Q1190-VLOOKUP($C1190,'Sch 10.1 Rate Design'!$B$9:$K$16,9,FALSE),0))</f>
        <v>0</v>
      </c>
      <c r="CX1190" s="393">
        <f>IF(R1190="",0,IF(R1190&gt;VLOOKUP($C1190,'Sch 10.1 Rate Design'!$B$9:$K$16,9,FALSE),R1190-VLOOKUP($C1190,'Sch 10.1 Rate Design'!$B$9:$K$16,9,FALSE),0))</f>
        <v>0</v>
      </c>
      <c r="CY1190" s="705">
        <f>IF(S1190="",0,IF(S1190&gt;VLOOKUP($C1190,'Sch 10.1 Rate Design'!$B$9:$K$16,9,FALSE),S1190-VLOOKUP($C1190,'Sch 10.1 Rate Design'!$B$9:$K$16,9,FALSE),0))</f>
        <v>0</v>
      </c>
      <c r="CZ1190" s="708">
        <f>IF(H1190="", 0, CN1190/'Sch 10.1 Rate Design'!$Z$24*VLOOKUP($C1190, 'Sch 10.1 Rate Design'!$B$9:$K$16, 10, FALSE))</f>
        <v>0</v>
      </c>
      <c r="DA1190" s="708">
        <f>IF(I1190="", 0, CO1190/'Sch 10.1 Rate Design'!$Z$24*VLOOKUP($C1190, 'Sch 10.1 Rate Design'!$B$9:$K$16, 10, FALSE))</f>
        <v>0</v>
      </c>
      <c r="DB1190" s="708">
        <f>IF(J1190="", 0, CP1190/'Sch 10.1 Rate Design'!$Z$24*VLOOKUP($C1190, 'Sch 10.1 Rate Design'!$B$9:$K$16, 10, FALSE))</f>
        <v>0</v>
      </c>
      <c r="DC1190" s="708">
        <f>IF(K1190="", 0, CQ1190/'Sch 10.1 Rate Design'!$Z$24*VLOOKUP($C1190, 'Sch 10.1 Rate Design'!$B$9:$K$16, 10, FALSE))</f>
        <v>0</v>
      </c>
      <c r="DD1190" s="708">
        <f>IF(L1190="", 0, CR1190/'Sch 10.1 Rate Design'!$Z$24*VLOOKUP($C1190, 'Sch 10.1 Rate Design'!$B$9:$K$16, 10, FALSE))</f>
        <v>0</v>
      </c>
      <c r="DE1190" s="708">
        <f>IF(M1190="", 0, CS1190/'Sch 10.1 Rate Design'!$Z$24*VLOOKUP($C1190, 'Sch 10.1 Rate Design'!$B$9:$K$16, 10, FALSE))</f>
        <v>0</v>
      </c>
      <c r="DF1190" s="708">
        <f>IF(N1190="", 0, CT1190/'Sch 10.1 Rate Design'!$Z$24*VLOOKUP($C1190, 'Sch 10.1 Rate Design'!$B$9:$K$16, 10, FALSE))</f>
        <v>0</v>
      </c>
      <c r="DG1190" s="708">
        <f>IF(O1190="", 0, CU1190/'Sch 10.1 Rate Design'!$Z$24*VLOOKUP($C1190, 'Sch 10.1 Rate Design'!$B$9:$K$16, 10, FALSE))</f>
        <v>0</v>
      </c>
      <c r="DH1190" s="708">
        <f>IF(P1190="", 0, CV1190/'Sch 10.1 Rate Design'!$Z$24*VLOOKUP($C1190, 'Sch 10.1 Rate Design'!$B$9:$K$16, 10, FALSE))</f>
        <v>0</v>
      </c>
      <c r="DI1190" s="708">
        <f>IF(Q1190="", 0, CW1190/'Sch 10.1 Rate Design'!$Z$24*VLOOKUP($C1190, 'Sch 10.1 Rate Design'!$B$9:$K$16, 10, FALSE))</f>
        <v>0</v>
      </c>
      <c r="DJ1190" s="708">
        <f>IF(R1190="", 0, CX1190/'Sch 10.1 Rate Design'!$Z$24*VLOOKUP($C1190, 'Sch 10.1 Rate Design'!$B$9:$K$16, 10, FALSE))</f>
        <v>0</v>
      </c>
      <c r="DK1190" s="707">
        <f>IF(S1190="", 0, CY1190/'Sch 10.1 Rate Design'!$Z$24*VLOOKUP($C1190, 'Sch 10.1 Rate Design'!$B$9:$K$16, 10, FALSE))</f>
        <v>0</v>
      </c>
      <c r="DL1190" s="706">
        <f>IF(H1190="", 0, VLOOKUP($C1190, 'Sch 10.1 Rate Design'!$B$9:$K$16, 3, FALSE))</f>
        <v>0</v>
      </c>
      <c r="DM1190" s="393">
        <f>IF(I1190="", 0, VLOOKUP($C1190, 'Sch 10.1 Rate Design'!$B$9:$K$16, 3, FALSE))</f>
        <v>0</v>
      </c>
      <c r="DN1190" s="393">
        <f>IF(J1190="", 0, VLOOKUP($C1190, 'Sch 10.1 Rate Design'!$B$9:$K$16, 3, FALSE))</f>
        <v>0</v>
      </c>
      <c r="DO1190" s="393">
        <f>IF(K1190="", 0, VLOOKUP($C1190, 'Sch 10.1 Rate Design'!$B$9:$K$16, 3, FALSE))</f>
        <v>0</v>
      </c>
      <c r="DP1190" s="393">
        <f>IF(L1190="", 0, VLOOKUP($C1190, 'Sch 10.1 Rate Design'!$B$9:$K$16, 3, FALSE))</f>
        <v>0</v>
      </c>
      <c r="DQ1190" s="393">
        <f>IF(M1190="", 0, VLOOKUP($C1190, 'Sch 10.1 Rate Design'!$B$9:$K$16, 3, FALSE))</f>
        <v>0</v>
      </c>
      <c r="DR1190" s="393">
        <f>IF(N1190="", 0, VLOOKUP($C1190, 'Sch 10.1 Rate Design'!$B$9:$K$16, 3, FALSE))</f>
        <v>0</v>
      </c>
      <c r="DS1190" s="393">
        <f>IF(O1190="", 0, VLOOKUP($C1190, 'Sch 10.1 Rate Design'!$B$9:$K$16, 3, FALSE))</f>
        <v>0</v>
      </c>
      <c r="DT1190" s="393">
        <f>IF(P1190="", 0, VLOOKUP($C1190, 'Sch 10.1 Rate Design'!$B$9:$K$16, 3, FALSE))</f>
        <v>0</v>
      </c>
      <c r="DU1190" s="393">
        <f>IF(Q1190="", 0, VLOOKUP($C1190, 'Sch 10.1 Rate Design'!$B$9:$K$16, 3, FALSE))</f>
        <v>0</v>
      </c>
      <c r="DV1190" s="393">
        <f>IF(R1190="", 0, VLOOKUP($C1190, 'Sch 10.1 Rate Design'!$B$9:$K$16, 3, FALSE))</f>
        <v>0</v>
      </c>
      <c r="DW1190" s="705">
        <f>IF(S1190="", 0, VLOOKUP($C1190, 'Sch 10.1 Rate Design'!$B$9:$K$16, 3, FALSE))</f>
        <v>0</v>
      </c>
      <c r="DX1190" s="393"/>
      <c r="DY1190" s="393"/>
      <c r="DZ1190" s="393"/>
      <c r="EA1190" s="393"/>
      <c r="EB1190" s="393"/>
      <c r="EC1190" s="393"/>
      <c r="ED1190" s="393"/>
      <c r="EE1190" s="393"/>
      <c r="EF1190" s="393"/>
      <c r="EG1190" s="393"/>
      <c r="EH1190" s="393"/>
      <c r="EI1190" s="393"/>
      <c r="EJ1190" s="393"/>
    </row>
    <row r="1191" spans="1:140">
      <c r="A1191" s="393">
        <f>Input!AH1187</f>
        <v>0</v>
      </c>
      <c r="B1191" s="393">
        <v>1181</v>
      </c>
      <c r="C1191" s="690">
        <f>Input!AI1187</f>
        <v>0.625</v>
      </c>
      <c r="D1191" s="709">
        <f t="shared" si="275"/>
        <v>0</v>
      </c>
      <c r="E1191" s="709">
        <f>IF('Sch 10.1 Rate Design'!$AB$24="Monthly", AVERAGE(T1191,U1191,V1191,W1191,X1191,Y1191,Z1191,AA1191,AB1191,AC1191,AD1191,AE1191), AVERAGE(T1191,V1191,X1191,Z1191,AB1191,AD1191))</f>
        <v>0</v>
      </c>
      <c r="F1191" s="393">
        <f t="shared" si="262"/>
        <v>0</v>
      </c>
      <c r="G1191" s="705" t="e">
        <f>IF('Sch 10.1 Rate Design'!$AB$24="Monthly", AVERAGE(H1191,I1191,J1191,K1191,L1191,M1191,N1191,O1191,P1191,Q1191,R1191,S1191), AVERAGE(H1191,J1191,L1191,N1191,P1191,R1191))</f>
        <v>#DIV/0!</v>
      </c>
      <c r="H1191" s="393" t="str">
        <f>IF(Input!AJ1187="", "", Input!AJ1187)</f>
        <v/>
      </c>
      <c r="I1191" s="393" t="str">
        <f>IF(Input!AK1187="", "", Input!AK1187)</f>
        <v/>
      </c>
      <c r="J1191" s="393" t="str">
        <f>IF(Input!AL1187="", "", Input!AL1187)</f>
        <v/>
      </c>
      <c r="K1191" s="393" t="str">
        <f>IF(Input!AM1187="", "", Input!AM1187)</f>
        <v/>
      </c>
      <c r="L1191" s="393" t="str">
        <f>IF(Input!AN1187="", "", Input!AN1187)</f>
        <v/>
      </c>
      <c r="M1191" s="393" t="str">
        <f>IF(Input!AO1187="", "", Input!AO1187)</f>
        <v/>
      </c>
      <c r="N1191" s="393" t="str">
        <f>IF(Input!AP1187="", "", Input!AP1187)</f>
        <v/>
      </c>
      <c r="O1191" s="393" t="str">
        <f>IF(Input!AQ1187="", "", Input!AQ1187)</f>
        <v/>
      </c>
      <c r="P1191" s="393" t="str">
        <f>IF(Input!AR1187="", "", Input!AR1187)</f>
        <v/>
      </c>
      <c r="Q1191" s="393" t="str">
        <f>IF(Input!AS1187="", "", Input!AS1187)</f>
        <v/>
      </c>
      <c r="R1191" s="393" t="str">
        <f>IF(Input!AT1187="", "", Input!AT1187)</f>
        <v/>
      </c>
      <c r="S1191" s="393" t="str">
        <f>IF(Input!AU1187="", "", Input!AU1187)</f>
        <v/>
      </c>
      <c r="T1191" s="708">
        <f t="shared" si="263"/>
        <v>0</v>
      </c>
      <c r="U1191" s="708">
        <f t="shared" si="264"/>
        <v>0</v>
      </c>
      <c r="V1191" s="708">
        <f t="shared" si="265"/>
        <v>0</v>
      </c>
      <c r="W1191" s="708">
        <f t="shared" si="266"/>
        <v>0</v>
      </c>
      <c r="X1191" s="708">
        <f t="shared" si="267"/>
        <v>0</v>
      </c>
      <c r="Y1191" s="708">
        <f t="shared" si="268"/>
        <v>0</v>
      </c>
      <c r="Z1191" s="708">
        <f t="shared" si="269"/>
        <v>0</v>
      </c>
      <c r="AA1191" s="708">
        <f t="shared" si="270"/>
        <v>0</v>
      </c>
      <c r="AB1191" s="708">
        <f t="shared" si="271"/>
        <v>0</v>
      </c>
      <c r="AC1191" s="708">
        <f t="shared" si="272"/>
        <v>0</v>
      </c>
      <c r="AD1191" s="708">
        <f t="shared" si="273"/>
        <v>0</v>
      </c>
      <c r="AE1191" s="707">
        <f t="shared" si="274"/>
        <v>0</v>
      </c>
      <c r="AF1191" s="708">
        <f>IF(H1191="", 0, VLOOKUP($C1191, 'Sch 10.1 Rate Design'!$B$9:$K$16, 4, FALSE))</f>
        <v>0</v>
      </c>
      <c r="AG1191" s="708">
        <f>IF(I1191="", 0, VLOOKUP($C1191, 'Sch 10.1 Rate Design'!$B$9:$K$16, 4, FALSE))</f>
        <v>0</v>
      </c>
      <c r="AH1191" s="708">
        <f>IF(J1191="", 0, VLOOKUP($C1191, 'Sch 10.1 Rate Design'!$B$9:$K$16, 4, FALSE))</f>
        <v>0</v>
      </c>
      <c r="AI1191" s="708">
        <f>IF(K1191="", 0, VLOOKUP($C1191, 'Sch 10.1 Rate Design'!$B$9:$K$16, 4, FALSE))</f>
        <v>0</v>
      </c>
      <c r="AJ1191" s="708">
        <f>IF(L1191="", 0, VLOOKUP($C1191, 'Sch 10.1 Rate Design'!$B$9:$K$16, 4, FALSE))</f>
        <v>0</v>
      </c>
      <c r="AK1191" s="708">
        <f>IF(M1191="", 0, VLOOKUP($C1191, 'Sch 10.1 Rate Design'!$B$9:$K$16, 4, FALSE))</f>
        <v>0</v>
      </c>
      <c r="AL1191" s="708">
        <f>IF(N1191="", 0, VLOOKUP($C1191, 'Sch 10.1 Rate Design'!$B$9:$K$16, 4, FALSE))</f>
        <v>0</v>
      </c>
      <c r="AM1191" s="708">
        <f>IF(O1191="", 0, VLOOKUP($C1191, 'Sch 10.1 Rate Design'!$B$9:$K$16, 4, FALSE))</f>
        <v>0</v>
      </c>
      <c r="AN1191" s="708">
        <f>IF(P1191="", 0, VLOOKUP($C1191, 'Sch 10.1 Rate Design'!$B$9:$K$16, 4, FALSE))</f>
        <v>0</v>
      </c>
      <c r="AO1191" s="708">
        <f>IF(Q1191="", 0, VLOOKUP($C1191, 'Sch 10.1 Rate Design'!$B$9:$K$16, 4, FALSE))</f>
        <v>0</v>
      </c>
      <c r="AP1191" s="708">
        <f>IF(R1191="", 0, VLOOKUP($C1191, 'Sch 10.1 Rate Design'!$B$9:$K$16, 4, FALSE))</f>
        <v>0</v>
      </c>
      <c r="AQ1191" s="707">
        <f>IF(S1191="", 0, VLOOKUP($C1191, 'Sch 10.1 Rate Design'!$B$9:$K$16, 4, FALSE))</f>
        <v>0</v>
      </c>
      <c r="AR1191" s="706">
        <f>IF(H1191="",0,+IF(H1191&gt;+VLOOKUP($C1191, 'Sch 10.1 Rate Design'!$B$9:$K$16, 3),IF(H1191&gt;+VLOOKUP($C1191, 'Sch 10.1 Rate Design'!$B$9:$K$16, 5),+VLOOKUP($C1191, 'Sch 10.1 Rate Design'!$B$9:$K$16, 5)-VLOOKUP($C1191, 'Sch 10.1 Rate Design'!$B$9:$K$16, 3), H1191-VLOOKUP($C1191, 'Sch 10.1 Rate Design'!$B$9:$K$16, 3)), 0))</f>
        <v>0</v>
      </c>
      <c r="AS1191" s="393">
        <f>IF(I1191="",0,+IF(I1191&gt;+VLOOKUP($C1191, 'Sch 10.1 Rate Design'!$B$9:$K$16, 3),IF(I1191&gt;+VLOOKUP($C1191, 'Sch 10.1 Rate Design'!$B$9:$K$16, 5),+VLOOKUP($C1191, 'Sch 10.1 Rate Design'!$B$9:$K$16, 5)-VLOOKUP($C1191, 'Sch 10.1 Rate Design'!$B$9:$K$16, 3), I1191-VLOOKUP($C1191, 'Sch 10.1 Rate Design'!$B$9:$K$16, 3)), 0))</f>
        <v>0</v>
      </c>
      <c r="AT1191" s="393">
        <f>IF(J1191="",0,+IF(J1191&gt;+VLOOKUP($C1191, 'Sch 10.1 Rate Design'!$B$9:$K$16, 3),IF(J1191&gt;+VLOOKUP($C1191, 'Sch 10.1 Rate Design'!$B$9:$K$16, 5),+VLOOKUP($C1191, 'Sch 10.1 Rate Design'!$B$9:$K$16, 5)-VLOOKUP($C1191, 'Sch 10.1 Rate Design'!$B$9:$K$16, 3), J1191-VLOOKUP($C1191, 'Sch 10.1 Rate Design'!$B$9:$K$16, 3)), 0))</f>
        <v>0</v>
      </c>
      <c r="AU1191" s="393">
        <f>IF(K1191="",0,+IF(K1191&gt;+VLOOKUP($C1191, 'Sch 10.1 Rate Design'!$B$9:$K$16, 3),IF(K1191&gt;+VLOOKUP($C1191, 'Sch 10.1 Rate Design'!$B$9:$K$16, 5),+VLOOKUP($C1191, 'Sch 10.1 Rate Design'!$B$9:$K$16, 5)-VLOOKUP($C1191, 'Sch 10.1 Rate Design'!$B$9:$K$16, 3), K1191-VLOOKUP($C1191, 'Sch 10.1 Rate Design'!$B$9:$K$16, 3)), 0))</f>
        <v>0</v>
      </c>
      <c r="AV1191" s="393">
        <f>IF(L1191="",0,+IF(L1191&gt;+VLOOKUP($C1191, 'Sch 10.1 Rate Design'!$B$9:$K$16, 3),IF(L1191&gt;+VLOOKUP($C1191, 'Sch 10.1 Rate Design'!$B$9:$K$16, 5),+VLOOKUP($C1191, 'Sch 10.1 Rate Design'!$B$9:$K$16, 5)-VLOOKUP($C1191, 'Sch 10.1 Rate Design'!$B$9:$K$16, 3), L1191-VLOOKUP($C1191, 'Sch 10.1 Rate Design'!$B$9:$K$16, 3)), 0))</f>
        <v>0</v>
      </c>
      <c r="AW1191" s="393">
        <f>IF(M1191="",0,+IF(M1191&gt;+VLOOKUP($C1191, 'Sch 10.1 Rate Design'!$B$9:$K$16, 3),IF(M1191&gt;+VLOOKUP($C1191, 'Sch 10.1 Rate Design'!$B$9:$K$16, 5),+VLOOKUP($C1191, 'Sch 10.1 Rate Design'!$B$9:$K$16, 5)-VLOOKUP($C1191, 'Sch 10.1 Rate Design'!$B$9:$K$16, 3), M1191-VLOOKUP($C1191, 'Sch 10.1 Rate Design'!$B$9:$K$16, 3)), 0))</f>
        <v>0</v>
      </c>
      <c r="AX1191" s="393">
        <f>IF(N1191="",0,+IF(N1191&gt;+VLOOKUP($C1191, 'Sch 10.1 Rate Design'!$B$9:$K$16, 3),IF(N1191&gt;+VLOOKUP($C1191, 'Sch 10.1 Rate Design'!$B$9:$K$16, 5),+VLOOKUP($C1191, 'Sch 10.1 Rate Design'!$B$9:$K$16, 5)-VLOOKUP($C1191, 'Sch 10.1 Rate Design'!$B$9:$K$16, 3), N1191-VLOOKUP($C1191, 'Sch 10.1 Rate Design'!$B$9:$K$16, 3)), 0))</f>
        <v>0</v>
      </c>
      <c r="AY1191" s="393">
        <f>IF(O1191="",0,+IF(O1191&gt;+VLOOKUP($C1191, 'Sch 10.1 Rate Design'!$B$9:$K$16, 3),IF(O1191&gt;+VLOOKUP($C1191, 'Sch 10.1 Rate Design'!$B$9:$K$16, 5),+VLOOKUP($C1191, 'Sch 10.1 Rate Design'!$B$9:$K$16, 5)-VLOOKUP($C1191, 'Sch 10.1 Rate Design'!$B$9:$K$16, 3), O1191-VLOOKUP($C1191, 'Sch 10.1 Rate Design'!$B$9:$K$16, 3)), 0))</f>
        <v>0</v>
      </c>
      <c r="AZ1191" s="393">
        <f>IF(P1191="",0,+IF(P1191&gt;+VLOOKUP($C1191, 'Sch 10.1 Rate Design'!$B$9:$K$16, 3),IF(P1191&gt;+VLOOKUP($C1191, 'Sch 10.1 Rate Design'!$B$9:$K$16, 5),+VLOOKUP($C1191, 'Sch 10.1 Rate Design'!$B$9:$K$16, 5)-VLOOKUP($C1191, 'Sch 10.1 Rate Design'!$B$9:$K$16, 3), P1191-VLOOKUP($C1191, 'Sch 10.1 Rate Design'!$B$9:$K$16, 3)), 0))</f>
        <v>0</v>
      </c>
      <c r="BA1191" s="393">
        <f>IF(Q1191="",0,+IF(Q1191&gt;+VLOOKUP($C1191, 'Sch 10.1 Rate Design'!$B$9:$K$16, 3),IF(Q1191&gt;+VLOOKUP($C1191, 'Sch 10.1 Rate Design'!$B$9:$K$16, 5),+VLOOKUP($C1191, 'Sch 10.1 Rate Design'!$B$9:$K$16, 5)-VLOOKUP($C1191, 'Sch 10.1 Rate Design'!$B$9:$K$16, 3), Q1191-VLOOKUP($C1191, 'Sch 10.1 Rate Design'!$B$9:$K$16, 3)), 0))</f>
        <v>0</v>
      </c>
      <c r="BB1191" s="393">
        <f>IF(R1191="",0,+IF(R1191&gt;+VLOOKUP($C1191, 'Sch 10.1 Rate Design'!$B$9:$K$16, 3),IF(R1191&gt;+VLOOKUP($C1191, 'Sch 10.1 Rate Design'!$B$9:$K$16, 5),+VLOOKUP($C1191, 'Sch 10.1 Rate Design'!$B$9:$K$16, 5)-VLOOKUP($C1191, 'Sch 10.1 Rate Design'!$B$9:$K$16, 3), R1191-VLOOKUP($C1191, 'Sch 10.1 Rate Design'!$B$9:$K$16, 3)), 0))</f>
        <v>0</v>
      </c>
      <c r="BC1191" s="705">
        <f>IF(S1191="",0,+IF(S1191&gt;+VLOOKUP($C1191, 'Sch 10.1 Rate Design'!$B$9:$K$16, 3),IF(S1191&gt;+VLOOKUP($C1191, 'Sch 10.1 Rate Design'!$B$9:$K$16, 5),+VLOOKUP($C1191, 'Sch 10.1 Rate Design'!$B$9:$K$16, 5)-VLOOKUP($C1191, 'Sch 10.1 Rate Design'!$B$9:$K$16, 3), S1191-VLOOKUP($C1191, 'Sch 10.1 Rate Design'!$B$9:$K$16, 3)), 0))</f>
        <v>0</v>
      </c>
      <c r="BD1191" s="708">
        <f>IF(H1191="", 0, AR1191/'Sch 10.1 Rate Design'!$Z$24*VLOOKUP($C1191, 'Sch 10.1 Rate Design'!$B$9:$K$16, 6, FALSE))</f>
        <v>0</v>
      </c>
      <c r="BE1191" s="708">
        <f>IF(I1191="", 0, AS1191/'Sch 10.1 Rate Design'!$Z$24*VLOOKUP($C1191, 'Sch 10.1 Rate Design'!$B$9:$K$16, 6, FALSE))</f>
        <v>0</v>
      </c>
      <c r="BF1191" s="708">
        <f>IF(J1191="", 0, AT1191/'Sch 10.1 Rate Design'!$Z$24*VLOOKUP($C1191, 'Sch 10.1 Rate Design'!$B$9:$K$16, 6, FALSE))</f>
        <v>0</v>
      </c>
      <c r="BG1191" s="708">
        <f>IF(K1191="", 0, AU1191/'Sch 10.1 Rate Design'!$Z$24*VLOOKUP($C1191, 'Sch 10.1 Rate Design'!$B$9:$K$16, 6, FALSE))</f>
        <v>0</v>
      </c>
      <c r="BH1191" s="708">
        <f>IF(L1191="", 0, AV1191/'Sch 10.1 Rate Design'!$Z$24*VLOOKUP($C1191, 'Sch 10.1 Rate Design'!$B$9:$K$16, 6, FALSE))</f>
        <v>0</v>
      </c>
      <c r="BI1191" s="708">
        <f>IF(M1191="", 0, AW1191/'Sch 10.1 Rate Design'!$Z$24*VLOOKUP($C1191, 'Sch 10.1 Rate Design'!$B$9:$K$16, 6, FALSE))</f>
        <v>0</v>
      </c>
      <c r="BJ1191" s="708">
        <f>IF(N1191="", 0, AX1191/'Sch 10.1 Rate Design'!$Z$24*VLOOKUP($C1191, 'Sch 10.1 Rate Design'!$B$9:$K$16, 6, FALSE))</f>
        <v>0</v>
      </c>
      <c r="BK1191" s="708">
        <f>IF(O1191="", 0, AY1191/'Sch 10.1 Rate Design'!$Z$24*VLOOKUP($C1191, 'Sch 10.1 Rate Design'!$B$9:$K$16, 6, FALSE))</f>
        <v>0</v>
      </c>
      <c r="BL1191" s="708">
        <f>IF(P1191="", 0, AZ1191/'Sch 10.1 Rate Design'!$Z$24*VLOOKUP($C1191, 'Sch 10.1 Rate Design'!$B$9:$K$16, 6, FALSE))</f>
        <v>0</v>
      </c>
      <c r="BM1191" s="708">
        <f>IF(Q1191="", 0, BA1191/'Sch 10.1 Rate Design'!$Z$24*VLOOKUP($C1191, 'Sch 10.1 Rate Design'!$B$9:$K$16, 6, FALSE))</f>
        <v>0</v>
      </c>
      <c r="BN1191" s="708">
        <f>IF(R1191="", 0, BB1191/'Sch 10.1 Rate Design'!$Z$24*VLOOKUP($C1191, 'Sch 10.1 Rate Design'!$B$9:$K$16, 6, FALSE))</f>
        <v>0</v>
      </c>
      <c r="BO1191" s="707">
        <f>IF(S1191="", 0, BC1191/'Sch 10.1 Rate Design'!$Z$24*VLOOKUP($C1191, 'Sch 10.1 Rate Design'!$B$9:$K$16, 6, FALSE))</f>
        <v>0</v>
      </c>
      <c r="BP1191" s="393">
        <f>IF(H1191="",0,+IF(H1191&gt;+VLOOKUP($C1191, 'Sch 10.1 Rate Design'!$B$9:$K$16, 5),IF(H1191&gt;+VLOOKUP($C1191, 'Sch 10.1 Rate Design'!$B$9:$K$16, 7),+VLOOKUP($C1191, 'Sch 10.1 Rate Design'!$B$9:$K$16, 7)-VLOOKUP($C1191, 'Sch 10.1 Rate Design'!$B$9:$K$16, 5), H1191-VLOOKUP($C1191, 'Sch 10.1 Rate Design'!$B$9:$K$16, 5)), 0))</f>
        <v>0</v>
      </c>
      <c r="BQ1191" s="393">
        <f>IF(I1191="",0,+IF(I1191&gt;+VLOOKUP($C1191, 'Sch 10.1 Rate Design'!$B$9:$K$16, 5),IF(I1191&gt;+VLOOKUP($C1191, 'Sch 10.1 Rate Design'!$B$9:$K$16, 7),+VLOOKUP($C1191, 'Sch 10.1 Rate Design'!$B$9:$K$16, 7)-VLOOKUP($C1191, 'Sch 10.1 Rate Design'!$B$9:$K$16, 5), I1191-VLOOKUP($C1191, 'Sch 10.1 Rate Design'!$B$9:$K$16, 5)), 0))</f>
        <v>0</v>
      </c>
      <c r="BR1191" s="393">
        <f>IF(J1191="",0,+IF(J1191&gt;+VLOOKUP($C1191, 'Sch 10.1 Rate Design'!$B$9:$K$16, 5),IF(J1191&gt;+VLOOKUP($C1191, 'Sch 10.1 Rate Design'!$B$9:$K$16, 7),+VLOOKUP($C1191, 'Sch 10.1 Rate Design'!$B$9:$K$16, 7)-VLOOKUP($C1191, 'Sch 10.1 Rate Design'!$B$9:$K$16, 5), J1191-VLOOKUP($C1191, 'Sch 10.1 Rate Design'!$B$9:$K$16, 5)), 0))</f>
        <v>0</v>
      </c>
      <c r="BS1191" s="393">
        <f>IF(K1191="",0,+IF(K1191&gt;+VLOOKUP($C1191, 'Sch 10.1 Rate Design'!$B$9:$K$16, 5),IF(K1191&gt;+VLOOKUP($C1191, 'Sch 10.1 Rate Design'!$B$9:$K$16, 7),+VLOOKUP($C1191, 'Sch 10.1 Rate Design'!$B$9:$K$16, 7)-VLOOKUP($C1191, 'Sch 10.1 Rate Design'!$B$9:$K$16, 5), K1191-VLOOKUP($C1191, 'Sch 10.1 Rate Design'!$B$9:$K$16, 5)), 0))</f>
        <v>0</v>
      </c>
      <c r="BT1191" s="393">
        <f>IF(L1191="",0,+IF(L1191&gt;+VLOOKUP($C1191, 'Sch 10.1 Rate Design'!$B$9:$K$16, 5),IF(L1191&gt;+VLOOKUP($C1191, 'Sch 10.1 Rate Design'!$B$9:$K$16, 7),+VLOOKUP($C1191, 'Sch 10.1 Rate Design'!$B$9:$K$16, 7)-VLOOKUP($C1191, 'Sch 10.1 Rate Design'!$B$9:$K$16, 5), L1191-VLOOKUP($C1191, 'Sch 10.1 Rate Design'!$B$9:$K$16, 5)), 0))</f>
        <v>0</v>
      </c>
      <c r="BU1191" s="393">
        <f>IF(M1191="",0,+IF(M1191&gt;+VLOOKUP($C1191, 'Sch 10.1 Rate Design'!$B$9:$K$16, 5),IF(M1191&gt;+VLOOKUP($C1191, 'Sch 10.1 Rate Design'!$B$9:$K$16, 7),+VLOOKUP($C1191, 'Sch 10.1 Rate Design'!$B$9:$K$16, 7)-VLOOKUP($C1191, 'Sch 10.1 Rate Design'!$B$9:$K$16, 5), M1191-VLOOKUP($C1191, 'Sch 10.1 Rate Design'!$B$9:$K$16, 5)), 0))</f>
        <v>0</v>
      </c>
      <c r="BV1191" s="393">
        <f>IF(N1191="",0,+IF(N1191&gt;+VLOOKUP($C1191, 'Sch 10.1 Rate Design'!$B$9:$K$16, 5),IF(N1191&gt;+VLOOKUP($C1191, 'Sch 10.1 Rate Design'!$B$9:$K$16, 7),+VLOOKUP($C1191, 'Sch 10.1 Rate Design'!$B$9:$K$16, 7)-VLOOKUP($C1191, 'Sch 10.1 Rate Design'!$B$9:$K$16, 5), N1191-VLOOKUP($C1191, 'Sch 10.1 Rate Design'!$B$9:$K$16, 5)), 0))</f>
        <v>0</v>
      </c>
      <c r="BW1191" s="393">
        <f>IF(O1191="",0,+IF(O1191&gt;+VLOOKUP($C1191, 'Sch 10.1 Rate Design'!$B$9:$K$16, 5),IF(O1191&gt;+VLOOKUP($C1191, 'Sch 10.1 Rate Design'!$B$9:$K$16, 7),+VLOOKUP($C1191, 'Sch 10.1 Rate Design'!$B$9:$K$16, 7)-VLOOKUP($C1191, 'Sch 10.1 Rate Design'!$B$9:$K$16, 5), O1191-VLOOKUP($C1191, 'Sch 10.1 Rate Design'!$B$9:$K$16, 5)), 0))</f>
        <v>0</v>
      </c>
      <c r="BX1191" s="393">
        <f>IF(P1191="",0,+IF(P1191&gt;+VLOOKUP($C1191, 'Sch 10.1 Rate Design'!$B$9:$K$16, 5),IF(P1191&gt;+VLOOKUP($C1191, 'Sch 10.1 Rate Design'!$B$9:$K$16, 7),+VLOOKUP($C1191, 'Sch 10.1 Rate Design'!$B$9:$K$16, 7)-VLOOKUP($C1191, 'Sch 10.1 Rate Design'!$B$9:$K$16, 5), P1191-VLOOKUP($C1191, 'Sch 10.1 Rate Design'!$B$9:$K$16, 5)), 0))</f>
        <v>0</v>
      </c>
      <c r="BY1191" s="393">
        <f>IF(Q1191="",0,+IF(Q1191&gt;+VLOOKUP($C1191, 'Sch 10.1 Rate Design'!$B$9:$K$16, 5),IF(Q1191&gt;+VLOOKUP($C1191, 'Sch 10.1 Rate Design'!$B$9:$K$16, 7),+VLOOKUP($C1191, 'Sch 10.1 Rate Design'!$B$9:$K$16, 7)-VLOOKUP($C1191, 'Sch 10.1 Rate Design'!$B$9:$K$16, 5), Q1191-VLOOKUP($C1191, 'Sch 10.1 Rate Design'!$B$9:$K$16, 5)), 0))</f>
        <v>0</v>
      </c>
      <c r="BZ1191" s="393">
        <f>IF(R1191="",0,+IF(R1191&gt;+VLOOKUP($C1191, 'Sch 10.1 Rate Design'!$B$9:$K$16, 5),IF(R1191&gt;+VLOOKUP($C1191, 'Sch 10.1 Rate Design'!$B$9:$K$16, 7),+VLOOKUP($C1191, 'Sch 10.1 Rate Design'!$B$9:$K$16, 7)-VLOOKUP($C1191, 'Sch 10.1 Rate Design'!$B$9:$K$16, 5), R1191-VLOOKUP($C1191, 'Sch 10.1 Rate Design'!$B$9:$K$16, 5)), 0))</f>
        <v>0</v>
      </c>
      <c r="CA1191" s="705">
        <f>IF(S1191="",0,+IF(S1191&gt;+VLOOKUP($C1191, 'Sch 10.1 Rate Design'!$B$9:$K$16, 5),IF(S1191&gt;+VLOOKUP($C1191, 'Sch 10.1 Rate Design'!$B$9:$K$16, 7),+VLOOKUP($C1191, 'Sch 10.1 Rate Design'!$B$9:$K$16, 7)-VLOOKUP($C1191, 'Sch 10.1 Rate Design'!$B$9:$K$16, 5), S1191-VLOOKUP($C1191, 'Sch 10.1 Rate Design'!$B$9:$K$16, 5)), 0))</f>
        <v>0</v>
      </c>
      <c r="CB1191" s="708">
        <f>IF(H1191="", 0, BP1191/'Sch 10.1 Rate Design'!$Z$24*VLOOKUP($C1191, 'Sch 10.1 Rate Design'!$B$9:$K$16, 8, FALSE))</f>
        <v>0</v>
      </c>
      <c r="CC1191" s="708">
        <f>IF(I1191="", 0, BQ1191/'Sch 10.1 Rate Design'!$Z$24*VLOOKUP($C1191, 'Sch 10.1 Rate Design'!$B$9:$K$16, 8, FALSE))</f>
        <v>0</v>
      </c>
      <c r="CD1191" s="708">
        <f>IF(J1191="", 0, BR1191/'Sch 10.1 Rate Design'!$Z$24*VLOOKUP($C1191, 'Sch 10.1 Rate Design'!$B$9:$K$16, 8, FALSE))</f>
        <v>0</v>
      </c>
      <c r="CE1191" s="708">
        <f>IF(K1191="", 0, BS1191/'Sch 10.1 Rate Design'!$Z$24*VLOOKUP($C1191, 'Sch 10.1 Rate Design'!$B$9:$K$16, 8, FALSE))</f>
        <v>0</v>
      </c>
      <c r="CF1191" s="708">
        <f>IF(L1191="", 0, BT1191/'Sch 10.1 Rate Design'!$Z$24*VLOOKUP($C1191, 'Sch 10.1 Rate Design'!$B$9:$K$16, 8, FALSE))</f>
        <v>0</v>
      </c>
      <c r="CG1191" s="708">
        <f>IF(M1191="", 0, BU1191/'Sch 10.1 Rate Design'!$Z$24*VLOOKUP($C1191, 'Sch 10.1 Rate Design'!$B$9:$K$16, 8, FALSE))</f>
        <v>0</v>
      </c>
      <c r="CH1191" s="708">
        <f>IF(N1191="", 0, BV1191/'Sch 10.1 Rate Design'!$Z$24*VLOOKUP($C1191, 'Sch 10.1 Rate Design'!$B$9:$K$16, 8, FALSE))</f>
        <v>0</v>
      </c>
      <c r="CI1191" s="708">
        <f>IF(O1191="", 0, BW1191/'Sch 10.1 Rate Design'!$Z$24*VLOOKUP($C1191, 'Sch 10.1 Rate Design'!$B$9:$K$16, 8, FALSE))</f>
        <v>0</v>
      </c>
      <c r="CJ1191" s="708">
        <f>IF(P1191="", 0, BX1191/'Sch 10.1 Rate Design'!$Z$24*VLOOKUP($C1191, 'Sch 10.1 Rate Design'!$B$9:$K$16, 8, FALSE))</f>
        <v>0</v>
      </c>
      <c r="CK1191" s="708">
        <f>IF(Q1191="", 0, BY1191/'Sch 10.1 Rate Design'!$Z$24*VLOOKUP($C1191, 'Sch 10.1 Rate Design'!$B$9:$K$16, 8, FALSE))</f>
        <v>0</v>
      </c>
      <c r="CL1191" s="708">
        <f>IF(R1191="", 0, BZ1191/'Sch 10.1 Rate Design'!$Z$24*VLOOKUP($C1191, 'Sch 10.1 Rate Design'!$B$9:$K$16, 8, FALSE))</f>
        <v>0</v>
      </c>
      <c r="CM1191" s="707">
        <f>IF(S1191="", 0, CA1191/'Sch 10.1 Rate Design'!$Z$24*VLOOKUP($C1191, 'Sch 10.1 Rate Design'!$B$9:$K$16, 8, FALSE))</f>
        <v>0</v>
      </c>
      <c r="CN1191" s="393">
        <f>IF(H1191="",0,IF(H1191&gt;VLOOKUP($C1191,'Sch 10.1 Rate Design'!$B$9:$K$16,9,FALSE),H1191-VLOOKUP($C1191,'Sch 10.1 Rate Design'!$B$9:$K$16,9,FALSE),0))</f>
        <v>0</v>
      </c>
      <c r="CO1191" s="393">
        <f>IF(I1191="",0,IF(I1191&gt;VLOOKUP($C1191,'Sch 10.1 Rate Design'!$B$9:$K$16,9,FALSE),I1191-VLOOKUP($C1191,'Sch 10.1 Rate Design'!$B$9:$K$16,9,FALSE),0))</f>
        <v>0</v>
      </c>
      <c r="CP1191" s="393">
        <f>IF(J1191="",0,IF(J1191&gt;VLOOKUP($C1191,'Sch 10.1 Rate Design'!$B$9:$K$16,9,FALSE),J1191-VLOOKUP($C1191,'Sch 10.1 Rate Design'!$B$9:$K$16,9,FALSE),0))</f>
        <v>0</v>
      </c>
      <c r="CQ1191" s="393">
        <f>IF(K1191="",0,IF(K1191&gt;VLOOKUP($C1191,'Sch 10.1 Rate Design'!$B$9:$K$16,9,FALSE),K1191-VLOOKUP($C1191,'Sch 10.1 Rate Design'!$B$9:$K$16,9,FALSE),0))</f>
        <v>0</v>
      </c>
      <c r="CR1191" s="393">
        <f>IF(L1191="",0,IF(L1191&gt;VLOOKUP($C1191,'Sch 10.1 Rate Design'!$B$9:$K$16,9,FALSE),L1191-VLOOKUP($C1191,'Sch 10.1 Rate Design'!$B$9:$K$16,9,FALSE),0))</f>
        <v>0</v>
      </c>
      <c r="CS1191" s="393">
        <f>IF(M1191="",0,IF(M1191&gt;VLOOKUP($C1191,'Sch 10.1 Rate Design'!$B$9:$K$16,9,FALSE),M1191-VLOOKUP($C1191,'Sch 10.1 Rate Design'!$B$9:$K$16,9,FALSE),0))</f>
        <v>0</v>
      </c>
      <c r="CT1191" s="393">
        <f>IF(N1191="",0,IF(N1191&gt;VLOOKUP($C1191,'Sch 10.1 Rate Design'!$B$9:$K$16,9,FALSE),N1191-VLOOKUP($C1191,'Sch 10.1 Rate Design'!$B$9:$K$16,9,FALSE),0))</f>
        <v>0</v>
      </c>
      <c r="CU1191" s="393">
        <f>IF(O1191="",0,IF(O1191&gt;VLOOKUP($C1191,'Sch 10.1 Rate Design'!$B$9:$K$16,9,FALSE),O1191-VLOOKUP($C1191,'Sch 10.1 Rate Design'!$B$9:$K$16,9,FALSE),0))</f>
        <v>0</v>
      </c>
      <c r="CV1191" s="393">
        <f>IF(P1191="",0,IF(P1191&gt;VLOOKUP($C1191,'Sch 10.1 Rate Design'!$B$9:$K$16,9,FALSE),P1191-VLOOKUP($C1191,'Sch 10.1 Rate Design'!$B$9:$K$16,9,FALSE),0))</f>
        <v>0</v>
      </c>
      <c r="CW1191" s="393">
        <f>IF(Q1191="",0,IF(Q1191&gt;VLOOKUP($C1191,'Sch 10.1 Rate Design'!$B$9:$K$16,9,FALSE),Q1191-VLOOKUP($C1191,'Sch 10.1 Rate Design'!$B$9:$K$16,9,FALSE),0))</f>
        <v>0</v>
      </c>
      <c r="CX1191" s="393">
        <f>IF(R1191="",0,IF(R1191&gt;VLOOKUP($C1191,'Sch 10.1 Rate Design'!$B$9:$K$16,9,FALSE),R1191-VLOOKUP($C1191,'Sch 10.1 Rate Design'!$B$9:$K$16,9,FALSE),0))</f>
        <v>0</v>
      </c>
      <c r="CY1191" s="705">
        <f>IF(S1191="",0,IF(S1191&gt;VLOOKUP($C1191,'Sch 10.1 Rate Design'!$B$9:$K$16,9,FALSE),S1191-VLOOKUP($C1191,'Sch 10.1 Rate Design'!$B$9:$K$16,9,FALSE),0))</f>
        <v>0</v>
      </c>
      <c r="CZ1191" s="708">
        <f>IF(H1191="", 0, CN1191/'Sch 10.1 Rate Design'!$Z$24*VLOOKUP($C1191, 'Sch 10.1 Rate Design'!$B$9:$K$16, 10, FALSE))</f>
        <v>0</v>
      </c>
      <c r="DA1191" s="708">
        <f>IF(I1191="", 0, CO1191/'Sch 10.1 Rate Design'!$Z$24*VLOOKUP($C1191, 'Sch 10.1 Rate Design'!$B$9:$K$16, 10, FALSE))</f>
        <v>0</v>
      </c>
      <c r="DB1191" s="708">
        <f>IF(J1191="", 0, CP1191/'Sch 10.1 Rate Design'!$Z$24*VLOOKUP($C1191, 'Sch 10.1 Rate Design'!$B$9:$K$16, 10, FALSE))</f>
        <v>0</v>
      </c>
      <c r="DC1191" s="708">
        <f>IF(K1191="", 0, CQ1191/'Sch 10.1 Rate Design'!$Z$24*VLOOKUP($C1191, 'Sch 10.1 Rate Design'!$B$9:$K$16, 10, FALSE))</f>
        <v>0</v>
      </c>
      <c r="DD1191" s="708">
        <f>IF(L1191="", 0, CR1191/'Sch 10.1 Rate Design'!$Z$24*VLOOKUP($C1191, 'Sch 10.1 Rate Design'!$B$9:$K$16, 10, FALSE))</f>
        <v>0</v>
      </c>
      <c r="DE1191" s="708">
        <f>IF(M1191="", 0, CS1191/'Sch 10.1 Rate Design'!$Z$24*VLOOKUP($C1191, 'Sch 10.1 Rate Design'!$B$9:$K$16, 10, FALSE))</f>
        <v>0</v>
      </c>
      <c r="DF1191" s="708">
        <f>IF(N1191="", 0, CT1191/'Sch 10.1 Rate Design'!$Z$24*VLOOKUP($C1191, 'Sch 10.1 Rate Design'!$B$9:$K$16, 10, FALSE))</f>
        <v>0</v>
      </c>
      <c r="DG1191" s="708">
        <f>IF(O1191="", 0, CU1191/'Sch 10.1 Rate Design'!$Z$24*VLOOKUP($C1191, 'Sch 10.1 Rate Design'!$B$9:$K$16, 10, FALSE))</f>
        <v>0</v>
      </c>
      <c r="DH1191" s="708">
        <f>IF(P1191="", 0, CV1191/'Sch 10.1 Rate Design'!$Z$24*VLOOKUP($C1191, 'Sch 10.1 Rate Design'!$B$9:$K$16, 10, FALSE))</f>
        <v>0</v>
      </c>
      <c r="DI1191" s="708">
        <f>IF(Q1191="", 0, CW1191/'Sch 10.1 Rate Design'!$Z$24*VLOOKUP($C1191, 'Sch 10.1 Rate Design'!$B$9:$K$16, 10, FALSE))</f>
        <v>0</v>
      </c>
      <c r="DJ1191" s="708">
        <f>IF(R1191="", 0, CX1191/'Sch 10.1 Rate Design'!$Z$24*VLOOKUP($C1191, 'Sch 10.1 Rate Design'!$B$9:$K$16, 10, FALSE))</f>
        <v>0</v>
      </c>
      <c r="DK1191" s="707">
        <f>IF(S1191="", 0, CY1191/'Sch 10.1 Rate Design'!$Z$24*VLOOKUP($C1191, 'Sch 10.1 Rate Design'!$B$9:$K$16, 10, FALSE))</f>
        <v>0</v>
      </c>
      <c r="DL1191" s="706">
        <f>IF(H1191="", 0, VLOOKUP($C1191, 'Sch 10.1 Rate Design'!$B$9:$K$16, 3, FALSE))</f>
        <v>0</v>
      </c>
      <c r="DM1191" s="393">
        <f>IF(I1191="", 0, VLOOKUP($C1191, 'Sch 10.1 Rate Design'!$B$9:$K$16, 3, FALSE))</f>
        <v>0</v>
      </c>
      <c r="DN1191" s="393">
        <f>IF(J1191="", 0, VLOOKUP($C1191, 'Sch 10.1 Rate Design'!$B$9:$K$16, 3, FALSE))</f>
        <v>0</v>
      </c>
      <c r="DO1191" s="393">
        <f>IF(K1191="", 0, VLOOKUP($C1191, 'Sch 10.1 Rate Design'!$B$9:$K$16, 3, FALSE))</f>
        <v>0</v>
      </c>
      <c r="DP1191" s="393">
        <f>IF(L1191="", 0, VLOOKUP($C1191, 'Sch 10.1 Rate Design'!$B$9:$K$16, 3, FALSE))</f>
        <v>0</v>
      </c>
      <c r="DQ1191" s="393">
        <f>IF(M1191="", 0, VLOOKUP($C1191, 'Sch 10.1 Rate Design'!$B$9:$K$16, 3, FALSE))</f>
        <v>0</v>
      </c>
      <c r="DR1191" s="393">
        <f>IF(N1191="", 0, VLOOKUP($C1191, 'Sch 10.1 Rate Design'!$B$9:$K$16, 3, FALSE))</f>
        <v>0</v>
      </c>
      <c r="DS1191" s="393">
        <f>IF(O1191="", 0, VLOOKUP($C1191, 'Sch 10.1 Rate Design'!$B$9:$K$16, 3, FALSE))</f>
        <v>0</v>
      </c>
      <c r="DT1191" s="393">
        <f>IF(P1191="", 0, VLOOKUP($C1191, 'Sch 10.1 Rate Design'!$B$9:$K$16, 3, FALSE))</f>
        <v>0</v>
      </c>
      <c r="DU1191" s="393">
        <f>IF(Q1191="", 0, VLOOKUP($C1191, 'Sch 10.1 Rate Design'!$B$9:$K$16, 3, FALSE))</f>
        <v>0</v>
      </c>
      <c r="DV1191" s="393">
        <f>IF(R1191="", 0, VLOOKUP($C1191, 'Sch 10.1 Rate Design'!$B$9:$K$16, 3, FALSE))</f>
        <v>0</v>
      </c>
      <c r="DW1191" s="705">
        <f>IF(S1191="", 0, VLOOKUP($C1191, 'Sch 10.1 Rate Design'!$B$9:$K$16, 3, FALSE))</f>
        <v>0</v>
      </c>
      <c r="DX1191" s="393"/>
      <c r="DY1191" s="393"/>
      <c r="DZ1191" s="393"/>
      <c r="EA1191" s="393"/>
      <c r="EB1191" s="393"/>
      <c r="EC1191" s="393"/>
      <c r="ED1191" s="393"/>
      <c r="EE1191" s="393"/>
      <c r="EF1191" s="393"/>
      <c r="EG1191" s="393"/>
      <c r="EH1191" s="393"/>
      <c r="EI1191" s="393"/>
      <c r="EJ1191" s="393"/>
    </row>
    <row r="1192" spans="1:140">
      <c r="A1192" s="393">
        <f>Input!AH1188</f>
        <v>0</v>
      </c>
      <c r="B1192" s="393">
        <v>1182</v>
      </c>
      <c r="C1192" s="690">
        <f>Input!AI1188</f>
        <v>0.625</v>
      </c>
      <c r="D1192" s="709">
        <f t="shared" si="275"/>
        <v>0</v>
      </c>
      <c r="E1192" s="709">
        <f>IF('Sch 10.1 Rate Design'!$AB$24="Monthly", AVERAGE(T1192,U1192,V1192,W1192,X1192,Y1192,Z1192,AA1192,AB1192,AC1192,AD1192,AE1192), AVERAGE(T1192,V1192,X1192,Z1192,AB1192,AD1192))</f>
        <v>0</v>
      </c>
      <c r="F1192" s="393">
        <f t="shared" si="262"/>
        <v>0</v>
      </c>
      <c r="G1192" s="705" t="e">
        <f>IF('Sch 10.1 Rate Design'!$AB$24="Monthly", AVERAGE(H1192,I1192,J1192,K1192,L1192,M1192,N1192,O1192,P1192,Q1192,R1192,S1192), AVERAGE(H1192,J1192,L1192,N1192,P1192,R1192))</f>
        <v>#DIV/0!</v>
      </c>
      <c r="H1192" s="393" t="str">
        <f>IF(Input!AJ1188="", "", Input!AJ1188)</f>
        <v/>
      </c>
      <c r="I1192" s="393" t="str">
        <f>IF(Input!AK1188="", "", Input!AK1188)</f>
        <v/>
      </c>
      <c r="J1192" s="393" t="str">
        <f>IF(Input!AL1188="", "", Input!AL1188)</f>
        <v/>
      </c>
      <c r="K1192" s="393" t="str">
        <f>IF(Input!AM1188="", "", Input!AM1188)</f>
        <v/>
      </c>
      <c r="L1192" s="393" t="str">
        <f>IF(Input!AN1188="", "", Input!AN1188)</f>
        <v/>
      </c>
      <c r="M1192" s="393" t="str">
        <f>IF(Input!AO1188="", "", Input!AO1188)</f>
        <v/>
      </c>
      <c r="N1192" s="393" t="str">
        <f>IF(Input!AP1188="", "", Input!AP1188)</f>
        <v/>
      </c>
      <c r="O1192" s="393" t="str">
        <f>IF(Input!AQ1188="", "", Input!AQ1188)</f>
        <v/>
      </c>
      <c r="P1192" s="393" t="str">
        <f>IF(Input!AR1188="", "", Input!AR1188)</f>
        <v/>
      </c>
      <c r="Q1192" s="393" t="str">
        <f>IF(Input!AS1188="", "", Input!AS1188)</f>
        <v/>
      </c>
      <c r="R1192" s="393" t="str">
        <f>IF(Input!AT1188="", "", Input!AT1188)</f>
        <v/>
      </c>
      <c r="S1192" s="393" t="str">
        <f>IF(Input!AU1188="", "", Input!AU1188)</f>
        <v/>
      </c>
      <c r="T1192" s="708">
        <f t="shared" si="263"/>
        <v>0</v>
      </c>
      <c r="U1192" s="708">
        <f t="shared" si="264"/>
        <v>0</v>
      </c>
      <c r="V1192" s="708">
        <f t="shared" si="265"/>
        <v>0</v>
      </c>
      <c r="W1192" s="708">
        <f t="shared" si="266"/>
        <v>0</v>
      </c>
      <c r="X1192" s="708">
        <f t="shared" si="267"/>
        <v>0</v>
      </c>
      <c r="Y1192" s="708">
        <f t="shared" si="268"/>
        <v>0</v>
      </c>
      <c r="Z1192" s="708">
        <f t="shared" si="269"/>
        <v>0</v>
      </c>
      <c r="AA1192" s="708">
        <f t="shared" si="270"/>
        <v>0</v>
      </c>
      <c r="AB1192" s="708">
        <f t="shared" si="271"/>
        <v>0</v>
      </c>
      <c r="AC1192" s="708">
        <f t="shared" si="272"/>
        <v>0</v>
      </c>
      <c r="AD1192" s="708">
        <f t="shared" si="273"/>
        <v>0</v>
      </c>
      <c r="AE1192" s="707">
        <f t="shared" si="274"/>
        <v>0</v>
      </c>
      <c r="AF1192" s="708">
        <f>IF(H1192="", 0, VLOOKUP($C1192, 'Sch 10.1 Rate Design'!$B$9:$K$16, 4, FALSE))</f>
        <v>0</v>
      </c>
      <c r="AG1192" s="708">
        <f>IF(I1192="", 0, VLOOKUP($C1192, 'Sch 10.1 Rate Design'!$B$9:$K$16, 4, FALSE))</f>
        <v>0</v>
      </c>
      <c r="AH1192" s="708">
        <f>IF(J1192="", 0, VLOOKUP($C1192, 'Sch 10.1 Rate Design'!$B$9:$K$16, 4, FALSE))</f>
        <v>0</v>
      </c>
      <c r="AI1192" s="708">
        <f>IF(K1192="", 0, VLOOKUP($C1192, 'Sch 10.1 Rate Design'!$B$9:$K$16, 4, FALSE))</f>
        <v>0</v>
      </c>
      <c r="AJ1192" s="708">
        <f>IF(L1192="", 0, VLOOKUP($C1192, 'Sch 10.1 Rate Design'!$B$9:$K$16, 4, FALSE))</f>
        <v>0</v>
      </c>
      <c r="AK1192" s="708">
        <f>IF(M1192="", 0, VLOOKUP($C1192, 'Sch 10.1 Rate Design'!$B$9:$K$16, 4, FALSE))</f>
        <v>0</v>
      </c>
      <c r="AL1192" s="708">
        <f>IF(N1192="", 0, VLOOKUP($C1192, 'Sch 10.1 Rate Design'!$B$9:$K$16, 4, FALSE))</f>
        <v>0</v>
      </c>
      <c r="AM1192" s="708">
        <f>IF(O1192="", 0, VLOOKUP($C1192, 'Sch 10.1 Rate Design'!$B$9:$K$16, 4, FALSE))</f>
        <v>0</v>
      </c>
      <c r="AN1192" s="708">
        <f>IF(P1192="", 0, VLOOKUP($C1192, 'Sch 10.1 Rate Design'!$B$9:$K$16, 4, FALSE))</f>
        <v>0</v>
      </c>
      <c r="AO1192" s="708">
        <f>IF(Q1192="", 0, VLOOKUP($C1192, 'Sch 10.1 Rate Design'!$B$9:$K$16, 4, FALSE))</f>
        <v>0</v>
      </c>
      <c r="AP1192" s="708">
        <f>IF(R1192="", 0, VLOOKUP($C1192, 'Sch 10.1 Rate Design'!$B$9:$K$16, 4, FALSE))</f>
        <v>0</v>
      </c>
      <c r="AQ1192" s="707">
        <f>IF(S1192="", 0, VLOOKUP($C1192, 'Sch 10.1 Rate Design'!$B$9:$K$16, 4, FALSE))</f>
        <v>0</v>
      </c>
      <c r="AR1192" s="706">
        <f>IF(H1192="",0,+IF(H1192&gt;+VLOOKUP($C1192, 'Sch 10.1 Rate Design'!$B$9:$K$16, 3),IF(H1192&gt;+VLOOKUP($C1192, 'Sch 10.1 Rate Design'!$B$9:$K$16, 5),+VLOOKUP($C1192, 'Sch 10.1 Rate Design'!$B$9:$K$16, 5)-VLOOKUP($C1192, 'Sch 10.1 Rate Design'!$B$9:$K$16, 3), H1192-VLOOKUP($C1192, 'Sch 10.1 Rate Design'!$B$9:$K$16, 3)), 0))</f>
        <v>0</v>
      </c>
      <c r="AS1192" s="393">
        <f>IF(I1192="",0,+IF(I1192&gt;+VLOOKUP($C1192, 'Sch 10.1 Rate Design'!$B$9:$K$16, 3),IF(I1192&gt;+VLOOKUP($C1192, 'Sch 10.1 Rate Design'!$B$9:$K$16, 5),+VLOOKUP($C1192, 'Sch 10.1 Rate Design'!$B$9:$K$16, 5)-VLOOKUP($C1192, 'Sch 10.1 Rate Design'!$B$9:$K$16, 3), I1192-VLOOKUP($C1192, 'Sch 10.1 Rate Design'!$B$9:$K$16, 3)), 0))</f>
        <v>0</v>
      </c>
      <c r="AT1192" s="393">
        <f>IF(J1192="",0,+IF(J1192&gt;+VLOOKUP($C1192, 'Sch 10.1 Rate Design'!$B$9:$K$16, 3),IF(J1192&gt;+VLOOKUP($C1192, 'Sch 10.1 Rate Design'!$B$9:$K$16, 5),+VLOOKUP($C1192, 'Sch 10.1 Rate Design'!$B$9:$K$16, 5)-VLOOKUP($C1192, 'Sch 10.1 Rate Design'!$B$9:$K$16, 3), J1192-VLOOKUP($C1192, 'Sch 10.1 Rate Design'!$B$9:$K$16, 3)), 0))</f>
        <v>0</v>
      </c>
      <c r="AU1192" s="393">
        <f>IF(K1192="",0,+IF(K1192&gt;+VLOOKUP($C1192, 'Sch 10.1 Rate Design'!$B$9:$K$16, 3),IF(K1192&gt;+VLOOKUP($C1192, 'Sch 10.1 Rate Design'!$B$9:$K$16, 5),+VLOOKUP($C1192, 'Sch 10.1 Rate Design'!$B$9:$K$16, 5)-VLOOKUP($C1192, 'Sch 10.1 Rate Design'!$B$9:$K$16, 3), K1192-VLOOKUP($C1192, 'Sch 10.1 Rate Design'!$B$9:$K$16, 3)), 0))</f>
        <v>0</v>
      </c>
      <c r="AV1192" s="393">
        <f>IF(L1192="",0,+IF(L1192&gt;+VLOOKUP($C1192, 'Sch 10.1 Rate Design'!$B$9:$K$16, 3),IF(L1192&gt;+VLOOKUP($C1192, 'Sch 10.1 Rate Design'!$B$9:$K$16, 5),+VLOOKUP($C1192, 'Sch 10.1 Rate Design'!$B$9:$K$16, 5)-VLOOKUP($C1192, 'Sch 10.1 Rate Design'!$B$9:$K$16, 3), L1192-VLOOKUP($C1192, 'Sch 10.1 Rate Design'!$B$9:$K$16, 3)), 0))</f>
        <v>0</v>
      </c>
      <c r="AW1192" s="393">
        <f>IF(M1192="",0,+IF(M1192&gt;+VLOOKUP($C1192, 'Sch 10.1 Rate Design'!$B$9:$K$16, 3),IF(M1192&gt;+VLOOKUP($C1192, 'Sch 10.1 Rate Design'!$B$9:$K$16, 5),+VLOOKUP($C1192, 'Sch 10.1 Rate Design'!$B$9:$K$16, 5)-VLOOKUP($C1192, 'Sch 10.1 Rate Design'!$B$9:$K$16, 3), M1192-VLOOKUP($C1192, 'Sch 10.1 Rate Design'!$B$9:$K$16, 3)), 0))</f>
        <v>0</v>
      </c>
      <c r="AX1192" s="393">
        <f>IF(N1192="",0,+IF(N1192&gt;+VLOOKUP($C1192, 'Sch 10.1 Rate Design'!$B$9:$K$16, 3),IF(N1192&gt;+VLOOKUP($C1192, 'Sch 10.1 Rate Design'!$B$9:$K$16, 5),+VLOOKUP($C1192, 'Sch 10.1 Rate Design'!$B$9:$K$16, 5)-VLOOKUP($C1192, 'Sch 10.1 Rate Design'!$B$9:$K$16, 3), N1192-VLOOKUP($C1192, 'Sch 10.1 Rate Design'!$B$9:$K$16, 3)), 0))</f>
        <v>0</v>
      </c>
      <c r="AY1192" s="393">
        <f>IF(O1192="",0,+IF(O1192&gt;+VLOOKUP($C1192, 'Sch 10.1 Rate Design'!$B$9:$K$16, 3),IF(O1192&gt;+VLOOKUP($C1192, 'Sch 10.1 Rate Design'!$B$9:$K$16, 5),+VLOOKUP($C1192, 'Sch 10.1 Rate Design'!$B$9:$K$16, 5)-VLOOKUP($C1192, 'Sch 10.1 Rate Design'!$B$9:$K$16, 3), O1192-VLOOKUP($C1192, 'Sch 10.1 Rate Design'!$B$9:$K$16, 3)), 0))</f>
        <v>0</v>
      </c>
      <c r="AZ1192" s="393">
        <f>IF(P1192="",0,+IF(P1192&gt;+VLOOKUP($C1192, 'Sch 10.1 Rate Design'!$B$9:$K$16, 3),IF(P1192&gt;+VLOOKUP($C1192, 'Sch 10.1 Rate Design'!$B$9:$K$16, 5),+VLOOKUP($C1192, 'Sch 10.1 Rate Design'!$B$9:$K$16, 5)-VLOOKUP($C1192, 'Sch 10.1 Rate Design'!$B$9:$K$16, 3), P1192-VLOOKUP($C1192, 'Sch 10.1 Rate Design'!$B$9:$K$16, 3)), 0))</f>
        <v>0</v>
      </c>
      <c r="BA1192" s="393">
        <f>IF(Q1192="",0,+IF(Q1192&gt;+VLOOKUP($C1192, 'Sch 10.1 Rate Design'!$B$9:$K$16, 3),IF(Q1192&gt;+VLOOKUP($C1192, 'Sch 10.1 Rate Design'!$B$9:$K$16, 5),+VLOOKUP($C1192, 'Sch 10.1 Rate Design'!$B$9:$K$16, 5)-VLOOKUP($C1192, 'Sch 10.1 Rate Design'!$B$9:$K$16, 3), Q1192-VLOOKUP($C1192, 'Sch 10.1 Rate Design'!$B$9:$K$16, 3)), 0))</f>
        <v>0</v>
      </c>
      <c r="BB1192" s="393">
        <f>IF(R1192="",0,+IF(R1192&gt;+VLOOKUP($C1192, 'Sch 10.1 Rate Design'!$B$9:$K$16, 3),IF(R1192&gt;+VLOOKUP($C1192, 'Sch 10.1 Rate Design'!$B$9:$K$16, 5),+VLOOKUP($C1192, 'Sch 10.1 Rate Design'!$B$9:$K$16, 5)-VLOOKUP($C1192, 'Sch 10.1 Rate Design'!$B$9:$K$16, 3), R1192-VLOOKUP($C1192, 'Sch 10.1 Rate Design'!$B$9:$K$16, 3)), 0))</f>
        <v>0</v>
      </c>
      <c r="BC1192" s="705">
        <f>IF(S1192="",0,+IF(S1192&gt;+VLOOKUP($C1192, 'Sch 10.1 Rate Design'!$B$9:$K$16, 3),IF(S1192&gt;+VLOOKUP($C1192, 'Sch 10.1 Rate Design'!$B$9:$K$16, 5),+VLOOKUP($C1192, 'Sch 10.1 Rate Design'!$B$9:$K$16, 5)-VLOOKUP($C1192, 'Sch 10.1 Rate Design'!$B$9:$K$16, 3), S1192-VLOOKUP($C1192, 'Sch 10.1 Rate Design'!$B$9:$K$16, 3)), 0))</f>
        <v>0</v>
      </c>
      <c r="BD1192" s="708">
        <f>IF(H1192="", 0, AR1192/'Sch 10.1 Rate Design'!$Z$24*VLOOKUP($C1192, 'Sch 10.1 Rate Design'!$B$9:$K$16, 6, FALSE))</f>
        <v>0</v>
      </c>
      <c r="BE1192" s="708">
        <f>IF(I1192="", 0, AS1192/'Sch 10.1 Rate Design'!$Z$24*VLOOKUP($C1192, 'Sch 10.1 Rate Design'!$B$9:$K$16, 6, FALSE))</f>
        <v>0</v>
      </c>
      <c r="BF1192" s="708">
        <f>IF(J1192="", 0, AT1192/'Sch 10.1 Rate Design'!$Z$24*VLOOKUP($C1192, 'Sch 10.1 Rate Design'!$B$9:$K$16, 6, FALSE))</f>
        <v>0</v>
      </c>
      <c r="BG1192" s="708">
        <f>IF(K1192="", 0, AU1192/'Sch 10.1 Rate Design'!$Z$24*VLOOKUP($C1192, 'Sch 10.1 Rate Design'!$B$9:$K$16, 6, FALSE))</f>
        <v>0</v>
      </c>
      <c r="BH1192" s="708">
        <f>IF(L1192="", 0, AV1192/'Sch 10.1 Rate Design'!$Z$24*VLOOKUP($C1192, 'Sch 10.1 Rate Design'!$B$9:$K$16, 6, FALSE))</f>
        <v>0</v>
      </c>
      <c r="BI1192" s="708">
        <f>IF(M1192="", 0, AW1192/'Sch 10.1 Rate Design'!$Z$24*VLOOKUP($C1192, 'Sch 10.1 Rate Design'!$B$9:$K$16, 6, FALSE))</f>
        <v>0</v>
      </c>
      <c r="BJ1192" s="708">
        <f>IF(N1192="", 0, AX1192/'Sch 10.1 Rate Design'!$Z$24*VLOOKUP($C1192, 'Sch 10.1 Rate Design'!$B$9:$K$16, 6, FALSE))</f>
        <v>0</v>
      </c>
      <c r="BK1192" s="708">
        <f>IF(O1192="", 0, AY1192/'Sch 10.1 Rate Design'!$Z$24*VLOOKUP($C1192, 'Sch 10.1 Rate Design'!$B$9:$K$16, 6, FALSE))</f>
        <v>0</v>
      </c>
      <c r="BL1192" s="708">
        <f>IF(P1192="", 0, AZ1192/'Sch 10.1 Rate Design'!$Z$24*VLOOKUP($C1192, 'Sch 10.1 Rate Design'!$B$9:$K$16, 6, FALSE))</f>
        <v>0</v>
      </c>
      <c r="BM1192" s="708">
        <f>IF(Q1192="", 0, BA1192/'Sch 10.1 Rate Design'!$Z$24*VLOOKUP($C1192, 'Sch 10.1 Rate Design'!$B$9:$K$16, 6, FALSE))</f>
        <v>0</v>
      </c>
      <c r="BN1192" s="708">
        <f>IF(R1192="", 0, BB1192/'Sch 10.1 Rate Design'!$Z$24*VLOOKUP($C1192, 'Sch 10.1 Rate Design'!$B$9:$K$16, 6, FALSE))</f>
        <v>0</v>
      </c>
      <c r="BO1192" s="707">
        <f>IF(S1192="", 0, BC1192/'Sch 10.1 Rate Design'!$Z$24*VLOOKUP($C1192, 'Sch 10.1 Rate Design'!$B$9:$K$16, 6, FALSE))</f>
        <v>0</v>
      </c>
      <c r="BP1192" s="393">
        <f>IF(H1192="",0,+IF(H1192&gt;+VLOOKUP($C1192, 'Sch 10.1 Rate Design'!$B$9:$K$16, 5),IF(H1192&gt;+VLOOKUP($C1192, 'Sch 10.1 Rate Design'!$B$9:$K$16, 7),+VLOOKUP($C1192, 'Sch 10.1 Rate Design'!$B$9:$K$16, 7)-VLOOKUP($C1192, 'Sch 10.1 Rate Design'!$B$9:$K$16, 5), H1192-VLOOKUP($C1192, 'Sch 10.1 Rate Design'!$B$9:$K$16, 5)), 0))</f>
        <v>0</v>
      </c>
      <c r="BQ1192" s="393">
        <f>IF(I1192="",0,+IF(I1192&gt;+VLOOKUP($C1192, 'Sch 10.1 Rate Design'!$B$9:$K$16, 5),IF(I1192&gt;+VLOOKUP($C1192, 'Sch 10.1 Rate Design'!$B$9:$K$16, 7),+VLOOKUP($C1192, 'Sch 10.1 Rate Design'!$B$9:$K$16, 7)-VLOOKUP($C1192, 'Sch 10.1 Rate Design'!$B$9:$K$16, 5), I1192-VLOOKUP($C1192, 'Sch 10.1 Rate Design'!$B$9:$K$16, 5)), 0))</f>
        <v>0</v>
      </c>
      <c r="BR1192" s="393">
        <f>IF(J1192="",0,+IF(J1192&gt;+VLOOKUP($C1192, 'Sch 10.1 Rate Design'!$B$9:$K$16, 5),IF(J1192&gt;+VLOOKUP($C1192, 'Sch 10.1 Rate Design'!$B$9:$K$16, 7),+VLOOKUP($C1192, 'Sch 10.1 Rate Design'!$B$9:$K$16, 7)-VLOOKUP($C1192, 'Sch 10.1 Rate Design'!$B$9:$K$16, 5), J1192-VLOOKUP($C1192, 'Sch 10.1 Rate Design'!$B$9:$K$16, 5)), 0))</f>
        <v>0</v>
      </c>
      <c r="BS1192" s="393">
        <f>IF(K1192="",0,+IF(K1192&gt;+VLOOKUP($C1192, 'Sch 10.1 Rate Design'!$B$9:$K$16, 5),IF(K1192&gt;+VLOOKUP($C1192, 'Sch 10.1 Rate Design'!$B$9:$K$16, 7),+VLOOKUP($C1192, 'Sch 10.1 Rate Design'!$B$9:$K$16, 7)-VLOOKUP($C1192, 'Sch 10.1 Rate Design'!$B$9:$K$16, 5), K1192-VLOOKUP($C1192, 'Sch 10.1 Rate Design'!$B$9:$K$16, 5)), 0))</f>
        <v>0</v>
      </c>
      <c r="BT1192" s="393">
        <f>IF(L1192="",0,+IF(L1192&gt;+VLOOKUP($C1192, 'Sch 10.1 Rate Design'!$B$9:$K$16, 5),IF(L1192&gt;+VLOOKUP($C1192, 'Sch 10.1 Rate Design'!$B$9:$K$16, 7),+VLOOKUP($C1192, 'Sch 10.1 Rate Design'!$B$9:$K$16, 7)-VLOOKUP($C1192, 'Sch 10.1 Rate Design'!$B$9:$K$16, 5), L1192-VLOOKUP($C1192, 'Sch 10.1 Rate Design'!$B$9:$K$16, 5)), 0))</f>
        <v>0</v>
      </c>
      <c r="BU1192" s="393">
        <f>IF(M1192="",0,+IF(M1192&gt;+VLOOKUP($C1192, 'Sch 10.1 Rate Design'!$B$9:$K$16, 5),IF(M1192&gt;+VLOOKUP($C1192, 'Sch 10.1 Rate Design'!$B$9:$K$16, 7),+VLOOKUP($C1192, 'Sch 10.1 Rate Design'!$B$9:$K$16, 7)-VLOOKUP($C1192, 'Sch 10.1 Rate Design'!$B$9:$K$16, 5), M1192-VLOOKUP($C1192, 'Sch 10.1 Rate Design'!$B$9:$K$16, 5)), 0))</f>
        <v>0</v>
      </c>
      <c r="BV1192" s="393">
        <f>IF(N1192="",0,+IF(N1192&gt;+VLOOKUP($C1192, 'Sch 10.1 Rate Design'!$B$9:$K$16, 5),IF(N1192&gt;+VLOOKUP($C1192, 'Sch 10.1 Rate Design'!$B$9:$K$16, 7),+VLOOKUP($C1192, 'Sch 10.1 Rate Design'!$B$9:$K$16, 7)-VLOOKUP($C1192, 'Sch 10.1 Rate Design'!$B$9:$K$16, 5), N1192-VLOOKUP($C1192, 'Sch 10.1 Rate Design'!$B$9:$K$16, 5)), 0))</f>
        <v>0</v>
      </c>
      <c r="BW1192" s="393">
        <f>IF(O1192="",0,+IF(O1192&gt;+VLOOKUP($C1192, 'Sch 10.1 Rate Design'!$B$9:$K$16, 5),IF(O1192&gt;+VLOOKUP($C1192, 'Sch 10.1 Rate Design'!$B$9:$K$16, 7),+VLOOKUP($C1192, 'Sch 10.1 Rate Design'!$B$9:$K$16, 7)-VLOOKUP($C1192, 'Sch 10.1 Rate Design'!$B$9:$K$16, 5), O1192-VLOOKUP($C1192, 'Sch 10.1 Rate Design'!$B$9:$K$16, 5)), 0))</f>
        <v>0</v>
      </c>
      <c r="BX1192" s="393">
        <f>IF(P1192="",0,+IF(P1192&gt;+VLOOKUP($C1192, 'Sch 10.1 Rate Design'!$B$9:$K$16, 5),IF(P1192&gt;+VLOOKUP($C1192, 'Sch 10.1 Rate Design'!$B$9:$K$16, 7),+VLOOKUP($C1192, 'Sch 10.1 Rate Design'!$B$9:$K$16, 7)-VLOOKUP($C1192, 'Sch 10.1 Rate Design'!$B$9:$K$16, 5), P1192-VLOOKUP($C1192, 'Sch 10.1 Rate Design'!$B$9:$K$16, 5)), 0))</f>
        <v>0</v>
      </c>
      <c r="BY1192" s="393">
        <f>IF(Q1192="",0,+IF(Q1192&gt;+VLOOKUP($C1192, 'Sch 10.1 Rate Design'!$B$9:$K$16, 5),IF(Q1192&gt;+VLOOKUP($C1192, 'Sch 10.1 Rate Design'!$B$9:$K$16, 7),+VLOOKUP($C1192, 'Sch 10.1 Rate Design'!$B$9:$K$16, 7)-VLOOKUP($C1192, 'Sch 10.1 Rate Design'!$B$9:$K$16, 5), Q1192-VLOOKUP($C1192, 'Sch 10.1 Rate Design'!$B$9:$K$16, 5)), 0))</f>
        <v>0</v>
      </c>
      <c r="BZ1192" s="393">
        <f>IF(R1192="",0,+IF(R1192&gt;+VLOOKUP($C1192, 'Sch 10.1 Rate Design'!$B$9:$K$16, 5),IF(R1192&gt;+VLOOKUP($C1192, 'Sch 10.1 Rate Design'!$B$9:$K$16, 7),+VLOOKUP($C1192, 'Sch 10.1 Rate Design'!$B$9:$K$16, 7)-VLOOKUP($C1192, 'Sch 10.1 Rate Design'!$B$9:$K$16, 5), R1192-VLOOKUP($C1192, 'Sch 10.1 Rate Design'!$B$9:$K$16, 5)), 0))</f>
        <v>0</v>
      </c>
      <c r="CA1192" s="705">
        <f>IF(S1192="",0,+IF(S1192&gt;+VLOOKUP($C1192, 'Sch 10.1 Rate Design'!$B$9:$K$16, 5),IF(S1192&gt;+VLOOKUP($C1192, 'Sch 10.1 Rate Design'!$B$9:$K$16, 7),+VLOOKUP($C1192, 'Sch 10.1 Rate Design'!$B$9:$K$16, 7)-VLOOKUP($C1192, 'Sch 10.1 Rate Design'!$B$9:$K$16, 5), S1192-VLOOKUP($C1192, 'Sch 10.1 Rate Design'!$B$9:$K$16, 5)), 0))</f>
        <v>0</v>
      </c>
      <c r="CB1192" s="708">
        <f>IF(H1192="", 0, BP1192/'Sch 10.1 Rate Design'!$Z$24*VLOOKUP($C1192, 'Sch 10.1 Rate Design'!$B$9:$K$16, 8, FALSE))</f>
        <v>0</v>
      </c>
      <c r="CC1192" s="708">
        <f>IF(I1192="", 0, BQ1192/'Sch 10.1 Rate Design'!$Z$24*VLOOKUP($C1192, 'Sch 10.1 Rate Design'!$B$9:$K$16, 8, FALSE))</f>
        <v>0</v>
      </c>
      <c r="CD1192" s="708">
        <f>IF(J1192="", 0, BR1192/'Sch 10.1 Rate Design'!$Z$24*VLOOKUP($C1192, 'Sch 10.1 Rate Design'!$B$9:$K$16, 8, FALSE))</f>
        <v>0</v>
      </c>
      <c r="CE1192" s="708">
        <f>IF(K1192="", 0, BS1192/'Sch 10.1 Rate Design'!$Z$24*VLOOKUP($C1192, 'Sch 10.1 Rate Design'!$B$9:$K$16, 8, FALSE))</f>
        <v>0</v>
      </c>
      <c r="CF1192" s="708">
        <f>IF(L1192="", 0, BT1192/'Sch 10.1 Rate Design'!$Z$24*VLOOKUP($C1192, 'Sch 10.1 Rate Design'!$B$9:$K$16, 8, FALSE))</f>
        <v>0</v>
      </c>
      <c r="CG1192" s="708">
        <f>IF(M1192="", 0, BU1192/'Sch 10.1 Rate Design'!$Z$24*VLOOKUP($C1192, 'Sch 10.1 Rate Design'!$B$9:$K$16, 8, FALSE))</f>
        <v>0</v>
      </c>
      <c r="CH1192" s="708">
        <f>IF(N1192="", 0, BV1192/'Sch 10.1 Rate Design'!$Z$24*VLOOKUP($C1192, 'Sch 10.1 Rate Design'!$B$9:$K$16, 8, FALSE))</f>
        <v>0</v>
      </c>
      <c r="CI1192" s="708">
        <f>IF(O1192="", 0, BW1192/'Sch 10.1 Rate Design'!$Z$24*VLOOKUP($C1192, 'Sch 10.1 Rate Design'!$B$9:$K$16, 8, FALSE))</f>
        <v>0</v>
      </c>
      <c r="CJ1192" s="708">
        <f>IF(P1192="", 0, BX1192/'Sch 10.1 Rate Design'!$Z$24*VLOOKUP($C1192, 'Sch 10.1 Rate Design'!$B$9:$K$16, 8, FALSE))</f>
        <v>0</v>
      </c>
      <c r="CK1192" s="708">
        <f>IF(Q1192="", 0, BY1192/'Sch 10.1 Rate Design'!$Z$24*VLOOKUP($C1192, 'Sch 10.1 Rate Design'!$B$9:$K$16, 8, FALSE))</f>
        <v>0</v>
      </c>
      <c r="CL1192" s="708">
        <f>IF(R1192="", 0, BZ1192/'Sch 10.1 Rate Design'!$Z$24*VLOOKUP($C1192, 'Sch 10.1 Rate Design'!$B$9:$K$16, 8, FALSE))</f>
        <v>0</v>
      </c>
      <c r="CM1192" s="707">
        <f>IF(S1192="", 0, CA1192/'Sch 10.1 Rate Design'!$Z$24*VLOOKUP($C1192, 'Sch 10.1 Rate Design'!$B$9:$K$16, 8, FALSE))</f>
        <v>0</v>
      </c>
      <c r="CN1192" s="393">
        <f>IF(H1192="",0,IF(H1192&gt;VLOOKUP($C1192,'Sch 10.1 Rate Design'!$B$9:$K$16,9,FALSE),H1192-VLOOKUP($C1192,'Sch 10.1 Rate Design'!$B$9:$K$16,9,FALSE),0))</f>
        <v>0</v>
      </c>
      <c r="CO1192" s="393">
        <f>IF(I1192="",0,IF(I1192&gt;VLOOKUP($C1192,'Sch 10.1 Rate Design'!$B$9:$K$16,9,FALSE),I1192-VLOOKUP($C1192,'Sch 10.1 Rate Design'!$B$9:$K$16,9,FALSE),0))</f>
        <v>0</v>
      </c>
      <c r="CP1192" s="393">
        <f>IF(J1192="",0,IF(J1192&gt;VLOOKUP($C1192,'Sch 10.1 Rate Design'!$B$9:$K$16,9,FALSE),J1192-VLOOKUP($C1192,'Sch 10.1 Rate Design'!$B$9:$K$16,9,FALSE),0))</f>
        <v>0</v>
      </c>
      <c r="CQ1192" s="393">
        <f>IF(K1192="",0,IF(K1192&gt;VLOOKUP($C1192,'Sch 10.1 Rate Design'!$B$9:$K$16,9,FALSE),K1192-VLOOKUP($C1192,'Sch 10.1 Rate Design'!$B$9:$K$16,9,FALSE),0))</f>
        <v>0</v>
      </c>
      <c r="CR1192" s="393">
        <f>IF(L1192="",0,IF(L1192&gt;VLOOKUP($C1192,'Sch 10.1 Rate Design'!$B$9:$K$16,9,FALSE),L1192-VLOOKUP($C1192,'Sch 10.1 Rate Design'!$B$9:$K$16,9,FALSE),0))</f>
        <v>0</v>
      </c>
      <c r="CS1192" s="393">
        <f>IF(M1192="",0,IF(M1192&gt;VLOOKUP($C1192,'Sch 10.1 Rate Design'!$B$9:$K$16,9,FALSE),M1192-VLOOKUP($C1192,'Sch 10.1 Rate Design'!$B$9:$K$16,9,FALSE),0))</f>
        <v>0</v>
      </c>
      <c r="CT1192" s="393">
        <f>IF(N1192="",0,IF(N1192&gt;VLOOKUP($C1192,'Sch 10.1 Rate Design'!$B$9:$K$16,9,FALSE),N1192-VLOOKUP($C1192,'Sch 10.1 Rate Design'!$B$9:$K$16,9,FALSE),0))</f>
        <v>0</v>
      </c>
      <c r="CU1192" s="393">
        <f>IF(O1192="",0,IF(O1192&gt;VLOOKUP($C1192,'Sch 10.1 Rate Design'!$B$9:$K$16,9,FALSE),O1192-VLOOKUP($C1192,'Sch 10.1 Rate Design'!$B$9:$K$16,9,FALSE),0))</f>
        <v>0</v>
      </c>
      <c r="CV1192" s="393">
        <f>IF(P1192="",0,IF(P1192&gt;VLOOKUP($C1192,'Sch 10.1 Rate Design'!$B$9:$K$16,9,FALSE),P1192-VLOOKUP($C1192,'Sch 10.1 Rate Design'!$B$9:$K$16,9,FALSE),0))</f>
        <v>0</v>
      </c>
      <c r="CW1192" s="393">
        <f>IF(Q1192="",0,IF(Q1192&gt;VLOOKUP($C1192,'Sch 10.1 Rate Design'!$B$9:$K$16,9,FALSE),Q1192-VLOOKUP($C1192,'Sch 10.1 Rate Design'!$B$9:$K$16,9,FALSE),0))</f>
        <v>0</v>
      </c>
      <c r="CX1192" s="393">
        <f>IF(R1192="",0,IF(R1192&gt;VLOOKUP($C1192,'Sch 10.1 Rate Design'!$B$9:$K$16,9,FALSE),R1192-VLOOKUP($C1192,'Sch 10.1 Rate Design'!$B$9:$K$16,9,FALSE),0))</f>
        <v>0</v>
      </c>
      <c r="CY1192" s="705">
        <f>IF(S1192="",0,IF(S1192&gt;VLOOKUP($C1192,'Sch 10.1 Rate Design'!$B$9:$K$16,9,FALSE),S1192-VLOOKUP($C1192,'Sch 10.1 Rate Design'!$B$9:$K$16,9,FALSE),0))</f>
        <v>0</v>
      </c>
      <c r="CZ1192" s="708">
        <f>IF(H1192="", 0, CN1192/'Sch 10.1 Rate Design'!$Z$24*VLOOKUP($C1192, 'Sch 10.1 Rate Design'!$B$9:$K$16, 10, FALSE))</f>
        <v>0</v>
      </c>
      <c r="DA1192" s="708">
        <f>IF(I1192="", 0, CO1192/'Sch 10.1 Rate Design'!$Z$24*VLOOKUP($C1192, 'Sch 10.1 Rate Design'!$B$9:$K$16, 10, FALSE))</f>
        <v>0</v>
      </c>
      <c r="DB1192" s="708">
        <f>IF(J1192="", 0, CP1192/'Sch 10.1 Rate Design'!$Z$24*VLOOKUP($C1192, 'Sch 10.1 Rate Design'!$B$9:$K$16, 10, FALSE))</f>
        <v>0</v>
      </c>
      <c r="DC1192" s="708">
        <f>IF(K1192="", 0, CQ1192/'Sch 10.1 Rate Design'!$Z$24*VLOOKUP($C1192, 'Sch 10.1 Rate Design'!$B$9:$K$16, 10, FALSE))</f>
        <v>0</v>
      </c>
      <c r="DD1192" s="708">
        <f>IF(L1192="", 0, CR1192/'Sch 10.1 Rate Design'!$Z$24*VLOOKUP($C1192, 'Sch 10.1 Rate Design'!$B$9:$K$16, 10, FALSE))</f>
        <v>0</v>
      </c>
      <c r="DE1192" s="708">
        <f>IF(M1192="", 0, CS1192/'Sch 10.1 Rate Design'!$Z$24*VLOOKUP($C1192, 'Sch 10.1 Rate Design'!$B$9:$K$16, 10, FALSE))</f>
        <v>0</v>
      </c>
      <c r="DF1192" s="708">
        <f>IF(N1192="", 0, CT1192/'Sch 10.1 Rate Design'!$Z$24*VLOOKUP($C1192, 'Sch 10.1 Rate Design'!$B$9:$K$16, 10, FALSE))</f>
        <v>0</v>
      </c>
      <c r="DG1192" s="708">
        <f>IF(O1192="", 0, CU1192/'Sch 10.1 Rate Design'!$Z$24*VLOOKUP($C1192, 'Sch 10.1 Rate Design'!$B$9:$K$16, 10, FALSE))</f>
        <v>0</v>
      </c>
      <c r="DH1192" s="708">
        <f>IF(P1192="", 0, CV1192/'Sch 10.1 Rate Design'!$Z$24*VLOOKUP($C1192, 'Sch 10.1 Rate Design'!$B$9:$K$16, 10, FALSE))</f>
        <v>0</v>
      </c>
      <c r="DI1192" s="708">
        <f>IF(Q1192="", 0, CW1192/'Sch 10.1 Rate Design'!$Z$24*VLOOKUP($C1192, 'Sch 10.1 Rate Design'!$B$9:$K$16, 10, FALSE))</f>
        <v>0</v>
      </c>
      <c r="DJ1192" s="708">
        <f>IF(R1192="", 0, CX1192/'Sch 10.1 Rate Design'!$Z$24*VLOOKUP($C1192, 'Sch 10.1 Rate Design'!$B$9:$K$16, 10, FALSE))</f>
        <v>0</v>
      </c>
      <c r="DK1192" s="707">
        <f>IF(S1192="", 0, CY1192/'Sch 10.1 Rate Design'!$Z$24*VLOOKUP($C1192, 'Sch 10.1 Rate Design'!$B$9:$K$16, 10, FALSE))</f>
        <v>0</v>
      </c>
      <c r="DL1192" s="706">
        <f>IF(H1192="", 0, VLOOKUP($C1192, 'Sch 10.1 Rate Design'!$B$9:$K$16, 3, FALSE))</f>
        <v>0</v>
      </c>
      <c r="DM1192" s="393">
        <f>IF(I1192="", 0, VLOOKUP($C1192, 'Sch 10.1 Rate Design'!$B$9:$K$16, 3, FALSE))</f>
        <v>0</v>
      </c>
      <c r="DN1192" s="393">
        <f>IF(J1192="", 0, VLOOKUP($C1192, 'Sch 10.1 Rate Design'!$B$9:$K$16, 3, FALSE))</f>
        <v>0</v>
      </c>
      <c r="DO1192" s="393">
        <f>IF(K1192="", 0, VLOOKUP($C1192, 'Sch 10.1 Rate Design'!$B$9:$K$16, 3, FALSE))</f>
        <v>0</v>
      </c>
      <c r="DP1192" s="393">
        <f>IF(L1192="", 0, VLOOKUP($C1192, 'Sch 10.1 Rate Design'!$B$9:$K$16, 3, FALSE))</f>
        <v>0</v>
      </c>
      <c r="DQ1192" s="393">
        <f>IF(M1192="", 0, VLOOKUP($C1192, 'Sch 10.1 Rate Design'!$B$9:$K$16, 3, FALSE))</f>
        <v>0</v>
      </c>
      <c r="DR1192" s="393">
        <f>IF(N1192="", 0, VLOOKUP($C1192, 'Sch 10.1 Rate Design'!$B$9:$K$16, 3, FALSE))</f>
        <v>0</v>
      </c>
      <c r="DS1192" s="393">
        <f>IF(O1192="", 0, VLOOKUP($C1192, 'Sch 10.1 Rate Design'!$B$9:$K$16, 3, FALSE))</f>
        <v>0</v>
      </c>
      <c r="DT1192" s="393">
        <f>IF(P1192="", 0, VLOOKUP($C1192, 'Sch 10.1 Rate Design'!$B$9:$K$16, 3, FALSE))</f>
        <v>0</v>
      </c>
      <c r="DU1192" s="393">
        <f>IF(Q1192="", 0, VLOOKUP($C1192, 'Sch 10.1 Rate Design'!$B$9:$K$16, 3, FALSE))</f>
        <v>0</v>
      </c>
      <c r="DV1192" s="393">
        <f>IF(R1192="", 0, VLOOKUP($C1192, 'Sch 10.1 Rate Design'!$B$9:$K$16, 3, FALSE))</f>
        <v>0</v>
      </c>
      <c r="DW1192" s="705">
        <f>IF(S1192="", 0, VLOOKUP($C1192, 'Sch 10.1 Rate Design'!$B$9:$K$16, 3, FALSE))</f>
        <v>0</v>
      </c>
      <c r="DX1192" s="393"/>
      <c r="DY1192" s="393"/>
      <c r="DZ1192" s="393"/>
      <c r="EA1192" s="393"/>
      <c r="EB1192" s="393"/>
      <c r="EC1192" s="393"/>
      <c r="ED1192" s="393"/>
      <c r="EE1192" s="393"/>
      <c r="EF1192" s="393"/>
      <c r="EG1192" s="393"/>
      <c r="EH1192" s="393"/>
      <c r="EI1192" s="393"/>
      <c r="EJ1192" s="393"/>
    </row>
    <row r="1193" spans="1:140">
      <c r="A1193" s="393">
        <f>Input!AH1189</f>
        <v>0</v>
      </c>
      <c r="B1193" s="393">
        <v>1183</v>
      </c>
      <c r="C1193" s="690">
        <f>Input!AI1189</f>
        <v>0.625</v>
      </c>
      <c r="D1193" s="709">
        <f t="shared" si="275"/>
        <v>0</v>
      </c>
      <c r="E1193" s="709">
        <f>IF('Sch 10.1 Rate Design'!$AB$24="Monthly", AVERAGE(T1193,U1193,V1193,W1193,X1193,Y1193,Z1193,AA1193,AB1193,AC1193,AD1193,AE1193), AVERAGE(T1193,V1193,X1193,Z1193,AB1193,AD1193))</f>
        <v>0</v>
      </c>
      <c r="F1193" s="393">
        <f t="shared" si="262"/>
        <v>0</v>
      </c>
      <c r="G1193" s="705" t="e">
        <f>IF('Sch 10.1 Rate Design'!$AB$24="Monthly", AVERAGE(H1193,I1193,J1193,K1193,L1193,M1193,N1193,O1193,P1193,Q1193,R1193,S1193), AVERAGE(H1193,J1193,L1193,N1193,P1193,R1193))</f>
        <v>#DIV/0!</v>
      </c>
      <c r="H1193" s="393" t="str">
        <f>IF(Input!AJ1189="", "", Input!AJ1189)</f>
        <v/>
      </c>
      <c r="I1193" s="393" t="str">
        <f>IF(Input!AK1189="", "", Input!AK1189)</f>
        <v/>
      </c>
      <c r="J1193" s="393" t="str">
        <f>IF(Input!AL1189="", "", Input!AL1189)</f>
        <v/>
      </c>
      <c r="K1193" s="393" t="str">
        <f>IF(Input!AM1189="", "", Input!AM1189)</f>
        <v/>
      </c>
      <c r="L1193" s="393" t="str">
        <f>IF(Input!AN1189="", "", Input!AN1189)</f>
        <v/>
      </c>
      <c r="M1193" s="393" t="str">
        <f>IF(Input!AO1189="", "", Input!AO1189)</f>
        <v/>
      </c>
      <c r="N1193" s="393" t="str">
        <f>IF(Input!AP1189="", "", Input!AP1189)</f>
        <v/>
      </c>
      <c r="O1193" s="393" t="str">
        <f>IF(Input!AQ1189="", "", Input!AQ1189)</f>
        <v/>
      </c>
      <c r="P1193" s="393" t="str">
        <f>IF(Input!AR1189="", "", Input!AR1189)</f>
        <v/>
      </c>
      <c r="Q1193" s="393" t="str">
        <f>IF(Input!AS1189="", "", Input!AS1189)</f>
        <v/>
      </c>
      <c r="R1193" s="393" t="str">
        <f>IF(Input!AT1189="", "", Input!AT1189)</f>
        <v/>
      </c>
      <c r="S1193" s="393" t="str">
        <f>IF(Input!AU1189="", "", Input!AU1189)</f>
        <v/>
      </c>
      <c r="T1193" s="708">
        <f t="shared" si="263"/>
        <v>0</v>
      </c>
      <c r="U1193" s="708">
        <f t="shared" si="264"/>
        <v>0</v>
      </c>
      <c r="V1193" s="708">
        <f t="shared" si="265"/>
        <v>0</v>
      </c>
      <c r="W1193" s="708">
        <f t="shared" si="266"/>
        <v>0</v>
      </c>
      <c r="X1193" s="708">
        <f t="shared" si="267"/>
        <v>0</v>
      </c>
      <c r="Y1193" s="708">
        <f t="shared" si="268"/>
        <v>0</v>
      </c>
      <c r="Z1193" s="708">
        <f t="shared" si="269"/>
        <v>0</v>
      </c>
      <c r="AA1193" s="708">
        <f t="shared" si="270"/>
        <v>0</v>
      </c>
      <c r="AB1193" s="708">
        <f t="shared" si="271"/>
        <v>0</v>
      </c>
      <c r="AC1193" s="708">
        <f t="shared" si="272"/>
        <v>0</v>
      </c>
      <c r="AD1193" s="708">
        <f t="shared" si="273"/>
        <v>0</v>
      </c>
      <c r="AE1193" s="707">
        <f t="shared" si="274"/>
        <v>0</v>
      </c>
      <c r="AF1193" s="708">
        <f>IF(H1193="", 0, VLOOKUP($C1193, 'Sch 10.1 Rate Design'!$B$9:$K$16, 4, FALSE))</f>
        <v>0</v>
      </c>
      <c r="AG1193" s="708">
        <f>IF(I1193="", 0, VLOOKUP($C1193, 'Sch 10.1 Rate Design'!$B$9:$K$16, 4, FALSE))</f>
        <v>0</v>
      </c>
      <c r="AH1193" s="708">
        <f>IF(J1193="", 0, VLOOKUP($C1193, 'Sch 10.1 Rate Design'!$B$9:$K$16, 4, FALSE))</f>
        <v>0</v>
      </c>
      <c r="AI1193" s="708">
        <f>IF(K1193="", 0, VLOOKUP($C1193, 'Sch 10.1 Rate Design'!$B$9:$K$16, 4, FALSE))</f>
        <v>0</v>
      </c>
      <c r="AJ1193" s="708">
        <f>IF(L1193="", 0, VLOOKUP($C1193, 'Sch 10.1 Rate Design'!$B$9:$K$16, 4, FALSE))</f>
        <v>0</v>
      </c>
      <c r="AK1193" s="708">
        <f>IF(M1193="", 0, VLOOKUP($C1193, 'Sch 10.1 Rate Design'!$B$9:$K$16, 4, FALSE))</f>
        <v>0</v>
      </c>
      <c r="AL1193" s="708">
        <f>IF(N1193="", 0, VLOOKUP($C1193, 'Sch 10.1 Rate Design'!$B$9:$K$16, 4, FALSE))</f>
        <v>0</v>
      </c>
      <c r="AM1193" s="708">
        <f>IF(O1193="", 0, VLOOKUP($C1193, 'Sch 10.1 Rate Design'!$B$9:$K$16, 4, FALSE))</f>
        <v>0</v>
      </c>
      <c r="AN1193" s="708">
        <f>IF(P1193="", 0, VLOOKUP($C1193, 'Sch 10.1 Rate Design'!$B$9:$K$16, 4, FALSE))</f>
        <v>0</v>
      </c>
      <c r="AO1193" s="708">
        <f>IF(Q1193="", 0, VLOOKUP($C1193, 'Sch 10.1 Rate Design'!$B$9:$K$16, 4, FALSE))</f>
        <v>0</v>
      </c>
      <c r="AP1193" s="708">
        <f>IF(R1193="", 0, VLOOKUP($C1193, 'Sch 10.1 Rate Design'!$B$9:$K$16, 4, FALSE))</f>
        <v>0</v>
      </c>
      <c r="AQ1193" s="707">
        <f>IF(S1193="", 0, VLOOKUP($C1193, 'Sch 10.1 Rate Design'!$B$9:$K$16, 4, FALSE))</f>
        <v>0</v>
      </c>
      <c r="AR1193" s="706">
        <f>IF(H1193="",0,+IF(H1193&gt;+VLOOKUP($C1193, 'Sch 10.1 Rate Design'!$B$9:$K$16, 3),IF(H1193&gt;+VLOOKUP($C1193, 'Sch 10.1 Rate Design'!$B$9:$K$16, 5),+VLOOKUP($C1193, 'Sch 10.1 Rate Design'!$B$9:$K$16, 5)-VLOOKUP($C1193, 'Sch 10.1 Rate Design'!$B$9:$K$16, 3), H1193-VLOOKUP($C1193, 'Sch 10.1 Rate Design'!$B$9:$K$16, 3)), 0))</f>
        <v>0</v>
      </c>
      <c r="AS1193" s="393">
        <f>IF(I1193="",0,+IF(I1193&gt;+VLOOKUP($C1193, 'Sch 10.1 Rate Design'!$B$9:$K$16, 3),IF(I1193&gt;+VLOOKUP($C1193, 'Sch 10.1 Rate Design'!$B$9:$K$16, 5),+VLOOKUP($C1193, 'Sch 10.1 Rate Design'!$B$9:$K$16, 5)-VLOOKUP($C1193, 'Sch 10.1 Rate Design'!$B$9:$K$16, 3), I1193-VLOOKUP($C1193, 'Sch 10.1 Rate Design'!$B$9:$K$16, 3)), 0))</f>
        <v>0</v>
      </c>
      <c r="AT1193" s="393">
        <f>IF(J1193="",0,+IF(J1193&gt;+VLOOKUP($C1193, 'Sch 10.1 Rate Design'!$B$9:$K$16, 3),IF(J1193&gt;+VLOOKUP($C1193, 'Sch 10.1 Rate Design'!$B$9:$K$16, 5),+VLOOKUP($C1193, 'Sch 10.1 Rate Design'!$B$9:$K$16, 5)-VLOOKUP($C1193, 'Sch 10.1 Rate Design'!$B$9:$K$16, 3), J1193-VLOOKUP($C1193, 'Sch 10.1 Rate Design'!$B$9:$K$16, 3)), 0))</f>
        <v>0</v>
      </c>
      <c r="AU1193" s="393">
        <f>IF(K1193="",0,+IF(K1193&gt;+VLOOKUP($C1193, 'Sch 10.1 Rate Design'!$B$9:$K$16, 3),IF(K1193&gt;+VLOOKUP($C1193, 'Sch 10.1 Rate Design'!$B$9:$K$16, 5),+VLOOKUP($C1193, 'Sch 10.1 Rate Design'!$B$9:$K$16, 5)-VLOOKUP($C1193, 'Sch 10.1 Rate Design'!$B$9:$K$16, 3), K1193-VLOOKUP($C1193, 'Sch 10.1 Rate Design'!$B$9:$K$16, 3)), 0))</f>
        <v>0</v>
      </c>
      <c r="AV1193" s="393">
        <f>IF(L1193="",0,+IF(L1193&gt;+VLOOKUP($C1193, 'Sch 10.1 Rate Design'!$B$9:$K$16, 3),IF(L1193&gt;+VLOOKUP($C1193, 'Sch 10.1 Rate Design'!$B$9:$K$16, 5),+VLOOKUP($C1193, 'Sch 10.1 Rate Design'!$B$9:$K$16, 5)-VLOOKUP($C1193, 'Sch 10.1 Rate Design'!$B$9:$K$16, 3), L1193-VLOOKUP($C1193, 'Sch 10.1 Rate Design'!$B$9:$K$16, 3)), 0))</f>
        <v>0</v>
      </c>
      <c r="AW1193" s="393">
        <f>IF(M1193="",0,+IF(M1193&gt;+VLOOKUP($C1193, 'Sch 10.1 Rate Design'!$B$9:$K$16, 3),IF(M1193&gt;+VLOOKUP($C1193, 'Sch 10.1 Rate Design'!$B$9:$K$16, 5),+VLOOKUP($C1193, 'Sch 10.1 Rate Design'!$B$9:$K$16, 5)-VLOOKUP($C1193, 'Sch 10.1 Rate Design'!$B$9:$K$16, 3), M1193-VLOOKUP($C1193, 'Sch 10.1 Rate Design'!$B$9:$K$16, 3)), 0))</f>
        <v>0</v>
      </c>
      <c r="AX1193" s="393">
        <f>IF(N1193="",0,+IF(N1193&gt;+VLOOKUP($C1193, 'Sch 10.1 Rate Design'!$B$9:$K$16, 3),IF(N1193&gt;+VLOOKUP($C1193, 'Sch 10.1 Rate Design'!$B$9:$K$16, 5),+VLOOKUP($C1193, 'Sch 10.1 Rate Design'!$B$9:$K$16, 5)-VLOOKUP($C1193, 'Sch 10.1 Rate Design'!$B$9:$K$16, 3), N1193-VLOOKUP($C1193, 'Sch 10.1 Rate Design'!$B$9:$K$16, 3)), 0))</f>
        <v>0</v>
      </c>
      <c r="AY1193" s="393">
        <f>IF(O1193="",0,+IF(O1193&gt;+VLOOKUP($C1193, 'Sch 10.1 Rate Design'!$B$9:$K$16, 3),IF(O1193&gt;+VLOOKUP($C1193, 'Sch 10.1 Rate Design'!$B$9:$K$16, 5),+VLOOKUP($C1193, 'Sch 10.1 Rate Design'!$B$9:$K$16, 5)-VLOOKUP($C1193, 'Sch 10.1 Rate Design'!$B$9:$K$16, 3), O1193-VLOOKUP($C1193, 'Sch 10.1 Rate Design'!$B$9:$K$16, 3)), 0))</f>
        <v>0</v>
      </c>
      <c r="AZ1193" s="393">
        <f>IF(P1193="",0,+IF(P1193&gt;+VLOOKUP($C1193, 'Sch 10.1 Rate Design'!$B$9:$K$16, 3),IF(P1193&gt;+VLOOKUP($C1193, 'Sch 10.1 Rate Design'!$B$9:$K$16, 5),+VLOOKUP($C1193, 'Sch 10.1 Rate Design'!$B$9:$K$16, 5)-VLOOKUP($C1193, 'Sch 10.1 Rate Design'!$B$9:$K$16, 3), P1193-VLOOKUP($C1193, 'Sch 10.1 Rate Design'!$B$9:$K$16, 3)), 0))</f>
        <v>0</v>
      </c>
      <c r="BA1193" s="393">
        <f>IF(Q1193="",0,+IF(Q1193&gt;+VLOOKUP($C1193, 'Sch 10.1 Rate Design'!$B$9:$K$16, 3),IF(Q1193&gt;+VLOOKUP($C1193, 'Sch 10.1 Rate Design'!$B$9:$K$16, 5),+VLOOKUP($C1193, 'Sch 10.1 Rate Design'!$B$9:$K$16, 5)-VLOOKUP($C1193, 'Sch 10.1 Rate Design'!$B$9:$K$16, 3), Q1193-VLOOKUP($C1193, 'Sch 10.1 Rate Design'!$B$9:$K$16, 3)), 0))</f>
        <v>0</v>
      </c>
      <c r="BB1193" s="393">
        <f>IF(R1193="",0,+IF(R1193&gt;+VLOOKUP($C1193, 'Sch 10.1 Rate Design'!$B$9:$K$16, 3),IF(R1193&gt;+VLOOKUP($C1193, 'Sch 10.1 Rate Design'!$B$9:$K$16, 5),+VLOOKUP($C1193, 'Sch 10.1 Rate Design'!$B$9:$K$16, 5)-VLOOKUP($C1193, 'Sch 10.1 Rate Design'!$B$9:$K$16, 3), R1193-VLOOKUP($C1193, 'Sch 10.1 Rate Design'!$B$9:$K$16, 3)), 0))</f>
        <v>0</v>
      </c>
      <c r="BC1193" s="705">
        <f>IF(S1193="",0,+IF(S1193&gt;+VLOOKUP($C1193, 'Sch 10.1 Rate Design'!$B$9:$K$16, 3),IF(S1193&gt;+VLOOKUP($C1193, 'Sch 10.1 Rate Design'!$B$9:$K$16, 5),+VLOOKUP($C1193, 'Sch 10.1 Rate Design'!$B$9:$K$16, 5)-VLOOKUP($C1193, 'Sch 10.1 Rate Design'!$B$9:$K$16, 3), S1193-VLOOKUP($C1193, 'Sch 10.1 Rate Design'!$B$9:$K$16, 3)), 0))</f>
        <v>0</v>
      </c>
      <c r="BD1193" s="708">
        <f>IF(H1193="", 0, AR1193/'Sch 10.1 Rate Design'!$Z$24*VLOOKUP($C1193, 'Sch 10.1 Rate Design'!$B$9:$K$16, 6, FALSE))</f>
        <v>0</v>
      </c>
      <c r="BE1193" s="708">
        <f>IF(I1193="", 0, AS1193/'Sch 10.1 Rate Design'!$Z$24*VLOOKUP($C1193, 'Sch 10.1 Rate Design'!$B$9:$K$16, 6, FALSE))</f>
        <v>0</v>
      </c>
      <c r="BF1193" s="708">
        <f>IF(J1193="", 0, AT1193/'Sch 10.1 Rate Design'!$Z$24*VLOOKUP($C1193, 'Sch 10.1 Rate Design'!$B$9:$K$16, 6, FALSE))</f>
        <v>0</v>
      </c>
      <c r="BG1193" s="708">
        <f>IF(K1193="", 0, AU1193/'Sch 10.1 Rate Design'!$Z$24*VLOOKUP($C1193, 'Sch 10.1 Rate Design'!$B$9:$K$16, 6, FALSE))</f>
        <v>0</v>
      </c>
      <c r="BH1193" s="708">
        <f>IF(L1193="", 0, AV1193/'Sch 10.1 Rate Design'!$Z$24*VLOOKUP($C1193, 'Sch 10.1 Rate Design'!$B$9:$K$16, 6, FALSE))</f>
        <v>0</v>
      </c>
      <c r="BI1193" s="708">
        <f>IF(M1193="", 0, AW1193/'Sch 10.1 Rate Design'!$Z$24*VLOOKUP($C1193, 'Sch 10.1 Rate Design'!$B$9:$K$16, 6, FALSE))</f>
        <v>0</v>
      </c>
      <c r="BJ1193" s="708">
        <f>IF(N1193="", 0, AX1193/'Sch 10.1 Rate Design'!$Z$24*VLOOKUP($C1193, 'Sch 10.1 Rate Design'!$B$9:$K$16, 6, FALSE))</f>
        <v>0</v>
      </c>
      <c r="BK1193" s="708">
        <f>IF(O1193="", 0, AY1193/'Sch 10.1 Rate Design'!$Z$24*VLOOKUP($C1193, 'Sch 10.1 Rate Design'!$B$9:$K$16, 6, FALSE))</f>
        <v>0</v>
      </c>
      <c r="BL1193" s="708">
        <f>IF(P1193="", 0, AZ1193/'Sch 10.1 Rate Design'!$Z$24*VLOOKUP($C1193, 'Sch 10.1 Rate Design'!$B$9:$K$16, 6, FALSE))</f>
        <v>0</v>
      </c>
      <c r="BM1193" s="708">
        <f>IF(Q1193="", 0, BA1193/'Sch 10.1 Rate Design'!$Z$24*VLOOKUP($C1193, 'Sch 10.1 Rate Design'!$B$9:$K$16, 6, FALSE))</f>
        <v>0</v>
      </c>
      <c r="BN1193" s="708">
        <f>IF(R1193="", 0, BB1193/'Sch 10.1 Rate Design'!$Z$24*VLOOKUP($C1193, 'Sch 10.1 Rate Design'!$B$9:$K$16, 6, FALSE))</f>
        <v>0</v>
      </c>
      <c r="BO1193" s="707">
        <f>IF(S1193="", 0, BC1193/'Sch 10.1 Rate Design'!$Z$24*VLOOKUP($C1193, 'Sch 10.1 Rate Design'!$B$9:$K$16, 6, FALSE))</f>
        <v>0</v>
      </c>
      <c r="BP1193" s="393">
        <f>IF(H1193="",0,+IF(H1193&gt;+VLOOKUP($C1193, 'Sch 10.1 Rate Design'!$B$9:$K$16, 5),IF(H1193&gt;+VLOOKUP($C1193, 'Sch 10.1 Rate Design'!$B$9:$K$16, 7),+VLOOKUP($C1193, 'Sch 10.1 Rate Design'!$B$9:$K$16, 7)-VLOOKUP($C1193, 'Sch 10.1 Rate Design'!$B$9:$K$16, 5), H1193-VLOOKUP($C1193, 'Sch 10.1 Rate Design'!$B$9:$K$16, 5)), 0))</f>
        <v>0</v>
      </c>
      <c r="BQ1193" s="393">
        <f>IF(I1193="",0,+IF(I1193&gt;+VLOOKUP($C1193, 'Sch 10.1 Rate Design'!$B$9:$K$16, 5),IF(I1193&gt;+VLOOKUP($C1193, 'Sch 10.1 Rate Design'!$B$9:$K$16, 7),+VLOOKUP($C1193, 'Sch 10.1 Rate Design'!$B$9:$K$16, 7)-VLOOKUP($C1193, 'Sch 10.1 Rate Design'!$B$9:$K$16, 5), I1193-VLOOKUP($C1193, 'Sch 10.1 Rate Design'!$B$9:$K$16, 5)), 0))</f>
        <v>0</v>
      </c>
      <c r="BR1193" s="393">
        <f>IF(J1193="",0,+IF(J1193&gt;+VLOOKUP($C1193, 'Sch 10.1 Rate Design'!$B$9:$K$16, 5),IF(J1193&gt;+VLOOKUP($C1193, 'Sch 10.1 Rate Design'!$B$9:$K$16, 7),+VLOOKUP($C1193, 'Sch 10.1 Rate Design'!$B$9:$K$16, 7)-VLOOKUP($C1193, 'Sch 10.1 Rate Design'!$B$9:$K$16, 5), J1193-VLOOKUP($C1193, 'Sch 10.1 Rate Design'!$B$9:$K$16, 5)), 0))</f>
        <v>0</v>
      </c>
      <c r="BS1193" s="393">
        <f>IF(K1193="",0,+IF(K1193&gt;+VLOOKUP($C1193, 'Sch 10.1 Rate Design'!$B$9:$K$16, 5),IF(K1193&gt;+VLOOKUP($C1193, 'Sch 10.1 Rate Design'!$B$9:$K$16, 7),+VLOOKUP($C1193, 'Sch 10.1 Rate Design'!$B$9:$K$16, 7)-VLOOKUP($C1193, 'Sch 10.1 Rate Design'!$B$9:$K$16, 5), K1193-VLOOKUP($C1193, 'Sch 10.1 Rate Design'!$B$9:$K$16, 5)), 0))</f>
        <v>0</v>
      </c>
      <c r="BT1193" s="393">
        <f>IF(L1193="",0,+IF(L1193&gt;+VLOOKUP($C1193, 'Sch 10.1 Rate Design'!$B$9:$K$16, 5),IF(L1193&gt;+VLOOKUP($C1193, 'Sch 10.1 Rate Design'!$B$9:$K$16, 7),+VLOOKUP($C1193, 'Sch 10.1 Rate Design'!$B$9:$K$16, 7)-VLOOKUP($C1193, 'Sch 10.1 Rate Design'!$B$9:$K$16, 5), L1193-VLOOKUP($C1193, 'Sch 10.1 Rate Design'!$B$9:$K$16, 5)), 0))</f>
        <v>0</v>
      </c>
      <c r="BU1193" s="393">
        <f>IF(M1193="",0,+IF(M1193&gt;+VLOOKUP($C1193, 'Sch 10.1 Rate Design'!$B$9:$K$16, 5),IF(M1193&gt;+VLOOKUP($C1193, 'Sch 10.1 Rate Design'!$B$9:$K$16, 7),+VLOOKUP($C1193, 'Sch 10.1 Rate Design'!$B$9:$K$16, 7)-VLOOKUP($C1193, 'Sch 10.1 Rate Design'!$B$9:$K$16, 5), M1193-VLOOKUP($C1193, 'Sch 10.1 Rate Design'!$B$9:$K$16, 5)), 0))</f>
        <v>0</v>
      </c>
      <c r="BV1193" s="393">
        <f>IF(N1193="",0,+IF(N1193&gt;+VLOOKUP($C1193, 'Sch 10.1 Rate Design'!$B$9:$K$16, 5),IF(N1193&gt;+VLOOKUP($C1193, 'Sch 10.1 Rate Design'!$B$9:$K$16, 7),+VLOOKUP($C1193, 'Sch 10.1 Rate Design'!$B$9:$K$16, 7)-VLOOKUP($C1193, 'Sch 10.1 Rate Design'!$B$9:$K$16, 5), N1193-VLOOKUP($C1193, 'Sch 10.1 Rate Design'!$B$9:$K$16, 5)), 0))</f>
        <v>0</v>
      </c>
      <c r="BW1193" s="393">
        <f>IF(O1193="",0,+IF(O1193&gt;+VLOOKUP($C1193, 'Sch 10.1 Rate Design'!$B$9:$K$16, 5),IF(O1193&gt;+VLOOKUP($C1193, 'Sch 10.1 Rate Design'!$B$9:$K$16, 7),+VLOOKUP($C1193, 'Sch 10.1 Rate Design'!$B$9:$K$16, 7)-VLOOKUP($C1193, 'Sch 10.1 Rate Design'!$B$9:$K$16, 5), O1193-VLOOKUP($C1193, 'Sch 10.1 Rate Design'!$B$9:$K$16, 5)), 0))</f>
        <v>0</v>
      </c>
      <c r="BX1193" s="393">
        <f>IF(P1193="",0,+IF(P1193&gt;+VLOOKUP($C1193, 'Sch 10.1 Rate Design'!$B$9:$K$16, 5),IF(P1193&gt;+VLOOKUP($C1193, 'Sch 10.1 Rate Design'!$B$9:$K$16, 7),+VLOOKUP($C1193, 'Sch 10.1 Rate Design'!$B$9:$K$16, 7)-VLOOKUP($C1193, 'Sch 10.1 Rate Design'!$B$9:$K$16, 5), P1193-VLOOKUP($C1193, 'Sch 10.1 Rate Design'!$B$9:$K$16, 5)), 0))</f>
        <v>0</v>
      </c>
      <c r="BY1193" s="393">
        <f>IF(Q1193="",0,+IF(Q1193&gt;+VLOOKUP($C1193, 'Sch 10.1 Rate Design'!$B$9:$K$16, 5),IF(Q1193&gt;+VLOOKUP($C1193, 'Sch 10.1 Rate Design'!$B$9:$K$16, 7),+VLOOKUP($C1193, 'Sch 10.1 Rate Design'!$B$9:$K$16, 7)-VLOOKUP($C1193, 'Sch 10.1 Rate Design'!$B$9:$K$16, 5), Q1193-VLOOKUP($C1193, 'Sch 10.1 Rate Design'!$B$9:$K$16, 5)), 0))</f>
        <v>0</v>
      </c>
      <c r="BZ1193" s="393">
        <f>IF(R1193="",0,+IF(R1193&gt;+VLOOKUP($C1193, 'Sch 10.1 Rate Design'!$B$9:$K$16, 5),IF(R1193&gt;+VLOOKUP($C1193, 'Sch 10.1 Rate Design'!$B$9:$K$16, 7),+VLOOKUP($C1193, 'Sch 10.1 Rate Design'!$B$9:$K$16, 7)-VLOOKUP($C1193, 'Sch 10.1 Rate Design'!$B$9:$K$16, 5), R1193-VLOOKUP($C1193, 'Sch 10.1 Rate Design'!$B$9:$K$16, 5)), 0))</f>
        <v>0</v>
      </c>
      <c r="CA1193" s="705">
        <f>IF(S1193="",0,+IF(S1193&gt;+VLOOKUP($C1193, 'Sch 10.1 Rate Design'!$B$9:$K$16, 5),IF(S1193&gt;+VLOOKUP($C1193, 'Sch 10.1 Rate Design'!$B$9:$K$16, 7),+VLOOKUP($C1193, 'Sch 10.1 Rate Design'!$B$9:$K$16, 7)-VLOOKUP($C1193, 'Sch 10.1 Rate Design'!$B$9:$K$16, 5), S1193-VLOOKUP($C1193, 'Sch 10.1 Rate Design'!$B$9:$K$16, 5)), 0))</f>
        <v>0</v>
      </c>
      <c r="CB1193" s="708">
        <f>IF(H1193="", 0, BP1193/'Sch 10.1 Rate Design'!$Z$24*VLOOKUP($C1193, 'Sch 10.1 Rate Design'!$B$9:$K$16, 8, FALSE))</f>
        <v>0</v>
      </c>
      <c r="CC1193" s="708">
        <f>IF(I1193="", 0, BQ1193/'Sch 10.1 Rate Design'!$Z$24*VLOOKUP($C1193, 'Sch 10.1 Rate Design'!$B$9:$K$16, 8, FALSE))</f>
        <v>0</v>
      </c>
      <c r="CD1193" s="708">
        <f>IF(J1193="", 0, BR1193/'Sch 10.1 Rate Design'!$Z$24*VLOOKUP($C1193, 'Sch 10.1 Rate Design'!$B$9:$K$16, 8, FALSE))</f>
        <v>0</v>
      </c>
      <c r="CE1193" s="708">
        <f>IF(K1193="", 0, BS1193/'Sch 10.1 Rate Design'!$Z$24*VLOOKUP($C1193, 'Sch 10.1 Rate Design'!$B$9:$K$16, 8, FALSE))</f>
        <v>0</v>
      </c>
      <c r="CF1193" s="708">
        <f>IF(L1193="", 0, BT1193/'Sch 10.1 Rate Design'!$Z$24*VLOOKUP($C1193, 'Sch 10.1 Rate Design'!$B$9:$K$16, 8, FALSE))</f>
        <v>0</v>
      </c>
      <c r="CG1193" s="708">
        <f>IF(M1193="", 0, BU1193/'Sch 10.1 Rate Design'!$Z$24*VLOOKUP($C1193, 'Sch 10.1 Rate Design'!$B$9:$K$16, 8, FALSE))</f>
        <v>0</v>
      </c>
      <c r="CH1193" s="708">
        <f>IF(N1193="", 0, BV1193/'Sch 10.1 Rate Design'!$Z$24*VLOOKUP($C1193, 'Sch 10.1 Rate Design'!$B$9:$K$16, 8, FALSE))</f>
        <v>0</v>
      </c>
      <c r="CI1193" s="708">
        <f>IF(O1193="", 0, BW1193/'Sch 10.1 Rate Design'!$Z$24*VLOOKUP($C1193, 'Sch 10.1 Rate Design'!$B$9:$K$16, 8, FALSE))</f>
        <v>0</v>
      </c>
      <c r="CJ1193" s="708">
        <f>IF(P1193="", 0, BX1193/'Sch 10.1 Rate Design'!$Z$24*VLOOKUP($C1193, 'Sch 10.1 Rate Design'!$B$9:$K$16, 8, FALSE))</f>
        <v>0</v>
      </c>
      <c r="CK1193" s="708">
        <f>IF(Q1193="", 0, BY1193/'Sch 10.1 Rate Design'!$Z$24*VLOOKUP($C1193, 'Sch 10.1 Rate Design'!$B$9:$K$16, 8, FALSE))</f>
        <v>0</v>
      </c>
      <c r="CL1193" s="708">
        <f>IF(R1193="", 0, BZ1193/'Sch 10.1 Rate Design'!$Z$24*VLOOKUP($C1193, 'Sch 10.1 Rate Design'!$B$9:$K$16, 8, FALSE))</f>
        <v>0</v>
      </c>
      <c r="CM1193" s="707">
        <f>IF(S1193="", 0, CA1193/'Sch 10.1 Rate Design'!$Z$24*VLOOKUP($C1193, 'Sch 10.1 Rate Design'!$B$9:$K$16, 8, FALSE))</f>
        <v>0</v>
      </c>
      <c r="CN1193" s="393">
        <f>IF(H1193="",0,IF(H1193&gt;VLOOKUP($C1193,'Sch 10.1 Rate Design'!$B$9:$K$16,9,FALSE),H1193-VLOOKUP($C1193,'Sch 10.1 Rate Design'!$B$9:$K$16,9,FALSE),0))</f>
        <v>0</v>
      </c>
      <c r="CO1193" s="393">
        <f>IF(I1193="",0,IF(I1193&gt;VLOOKUP($C1193,'Sch 10.1 Rate Design'!$B$9:$K$16,9,FALSE),I1193-VLOOKUP($C1193,'Sch 10.1 Rate Design'!$B$9:$K$16,9,FALSE),0))</f>
        <v>0</v>
      </c>
      <c r="CP1193" s="393">
        <f>IF(J1193="",0,IF(J1193&gt;VLOOKUP($C1193,'Sch 10.1 Rate Design'!$B$9:$K$16,9,FALSE),J1193-VLOOKUP($C1193,'Sch 10.1 Rate Design'!$B$9:$K$16,9,FALSE),0))</f>
        <v>0</v>
      </c>
      <c r="CQ1193" s="393">
        <f>IF(K1193="",0,IF(K1193&gt;VLOOKUP($C1193,'Sch 10.1 Rate Design'!$B$9:$K$16,9,FALSE),K1193-VLOOKUP($C1193,'Sch 10.1 Rate Design'!$B$9:$K$16,9,FALSE),0))</f>
        <v>0</v>
      </c>
      <c r="CR1193" s="393">
        <f>IF(L1193="",0,IF(L1193&gt;VLOOKUP($C1193,'Sch 10.1 Rate Design'!$B$9:$K$16,9,FALSE),L1193-VLOOKUP($C1193,'Sch 10.1 Rate Design'!$B$9:$K$16,9,FALSE),0))</f>
        <v>0</v>
      </c>
      <c r="CS1193" s="393">
        <f>IF(M1193="",0,IF(M1193&gt;VLOOKUP($C1193,'Sch 10.1 Rate Design'!$B$9:$K$16,9,FALSE),M1193-VLOOKUP($C1193,'Sch 10.1 Rate Design'!$B$9:$K$16,9,FALSE),0))</f>
        <v>0</v>
      </c>
      <c r="CT1193" s="393">
        <f>IF(N1193="",0,IF(N1193&gt;VLOOKUP($C1193,'Sch 10.1 Rate Design'!$B$9:$K$16,9,FALSE),N1193-VLOOKUP($C1193,'Sch 10.1 Rate Design'!$B$9:$K$16,9,FALSE),0))</f>
        <v>0</v>
      </c>
      <c r="CU1193" s="393">
        <f>IF(O1193="",0,IF(O1193&gt;VLOOKUP($C1193,'Sch 10.1 Rate Design'!$B$9:$K$16,9,FALSE),O1193-VLOOKUP($C1193,'Sch 10.1 Rate Design'!$B$9:$K$16,9,FALSE),0))</f>
        <v>0</v>
      </c>
      <c r="CV1193" s="393">
        <f>IF(P1193="",0,IF(P1193&gt;VLOOKUP($C1193,'Sch 10.1 Rate Design'!$B$9:$K$16,9,FALSE),P1193-VLOOKUP($C1193,'Sch 10.1 Rate Design'!$B$9:$K$16,9,FALSE),0))</f>
        <v>0</v>
      </c>
      <c r="CW1193" s="393">
        <f>IF(Q1193="",0,IF(Q1193&gt;VLOOKUP($C1193,'Sch 10.1 Rate Design'!$B$9:$K$16,9,FALSE),Q1193-VLOOKUP($C1193,'Sch 10.1 Rate Design'!$B$9:$K$16,9,FALSE),0))</f>
        <v>0</v>
      </c>
      <c r="CX1193" s="393">
        <f>IF(R1193="",0,IF(R1193&gt;VLOOKUP($C1193,'Sch 10.1 Rate Design'!$B$9:$K$16,9,FALSE),R1193-VLOOKUP($C1193,'Sch 10.1 Rate Design'!$B$9:$K$16,9,FALSE),0))</f>
        <v>0</v>
      </c>
      <c r="CY1193" s="705">
        <f>IF(S1193="",0,IF(S1193&gt;VLOOKUP($C1193,'Sch 10.1 Rate Design'!$B$9:$K$16,9,FALSE),S1193-VLOOKUP($C1193,'Sch 10.1 Rate Design'!$B$9:$K$16,9,FALSE),0))</f>
        <v>0</v>
      </c>
      <c r="CZ1193" s="708">
        <f>IF(H1193="", 0, CN1193/'Sch 10.1 Rate Design'!$Z$24*VLOOKUP($C1193, 'Sch 10.1 Rate Design'!$B$9:$K$16, 10, FALSE))</f>
        <v>0</v>
      </c>
      <c r="DA1193" s="708">
        <f>IF(I1193="", 0, CO1193/'Sch 10.1 Rate Design'!$Z$24*VLOOKUP($C1193, 'Sch 10.1 Rate Design'!$B$9:$K$16, 10, FALSE))</f>
        <v>0</v>
      </c>
      <c r="DB1193" s="708">
        <f>IF(J1193="", 0, CP1193/'Sch 10.1 Rate Design'!$Z$24*VLOOKUP($C1193, 'Sch 10.1 Rate Design'!$B$9:$K$16, 10, FALSE))</f>
        <v>0</v>
      </c>
      <c r="DC1193" s="708">
        <f>IF(K1193="", 0, CQ1193/'Sch 10.1 Rate Design'!$Z$24*VLOOKUP($C1193, 'Sch 10.1 Rate Design'!$B$9:$K$16, 10, FALSE))</f>
        <v>0</v>
      </c>
      <c r="DD1193" s="708">
        <f>IF(L1193="", 0, CR1193/'Sch 10.1 Rate Design'!$Z$24*VLOOKUP($C1193, 'Sch 10.1 Rate Design'!$B$9:$K$16, 10, FALSE))</f>
        <v>0</v>
      </c>
      <c r="DE1193" s="708">
        <f>IF(M1193="", 0, CS1193/'Sch 10.1 Rate Design'!$Z$24*VLOOKUP($C1193, 'Sch 10.1 Rate Design'!$B$9:$K$16, 10, FALSE))</f>
        <v>0</v>
      </c>
      <c r="DF1193" s="708">
        <f>IF(N1193="", 0, CT1193/'Sch 10.1 Rate Design'!$Z$24*VLOOKUP($C1193, 'Sch 10.1 Rate Design'!$B$9:$K$16, 10, FALSE))</f>
        <v>0</v>
      </c>
      <c r="DG1193" s="708">
        <f>IF(O1193="", 0, CU1193/'Sch 10.1 Rate Design'!$Z$24*VLOOKUP($C1193, 'Sch 10.1 Rate Design'!$B$9:$K$16, 10, FALSE))</f>
        <v>0</v>
      </c>
      <c r="DH1193" s="708">
        <f>IF(P1193="", 0, CV1193/'Sch 10.1 Rate Design'!$Z$24*VLOOKUP($C1193, 'Sch 10.1 Rate Design'!$B$9:$K$16, 10, FALSE))</f>
        <v>0</v>
      </c>
      <c r="DI1193" s="708">
        <f>IF(Q1193="", 0, CW1193/'Sch 10.1 Rate Design'!$Z$24*VLOOKUP($C1193, 'Sch 10.1 Rate Design'!$B$9:$K$16, 10, FALSE))</f>
        <v>0</v>
      </c>
      <c r="DJ1193" s="708">
        <f>IF(R1193="", 0, CX1193/'Sch 10.1 Rate Design'!$Z$24*VLOOKUP($C1193, 'Sch 10.1 Rate Design'!$B$9:$K$16, 10, FALSE))</f>
        <v>0</v>
      </c>
      <c r="DK1193" s="707">
        <f>IF(S1193="", 0, CY1193/'Sch 10.1 Rate Design'!$Z$24*VLOOKUP($C1193, 'Sch 10.1 Rate Design'!$B$9:$K$16, 10, FALSE))</f>
        <v>0</v>
      </c>
      <c r="DL1193" s="706">
        <f>IF(H1193="", 0, VLOOKUP($C1193, 'Sch 10.1 Rate Design'!$B$9:$K$16, 3, FALSE))</f>
        <v>0</v>
      </c>
      <c r="DM1193" s="393">
        <f>IF(I1193="", 0, VLOOKUP($C1193, 'Sch 10.1 Rate Design'!$B$9:$K$16, 3, FALSE))</f>
        <v>0</v>
      </c>
      <c r="DN1193" s="393">
        <f>IF(J1193="", 0, VLOOKUP($C1193, 'Sch 10.1 Rate Design'!$B$9:$K$16, 3, FALSE))</f>
        <v>0</v>
      </c>
      <c r="DO1193" s="393">
        <f>IF(K1193="", 0, VLOOKUP($C1193, 'Sch 10.1 Rate Design'!$B$9:$K$16, 3, FALSE))</f>
        <v>0</v>
      </c>
      <c r="DP1193" s="393">
        <f>IF(L1193="", 0, VLOOKUP($C1193, 'Sch 10.1 Rate Design'!$B$9:$K$16, 3, FALSE))</f>
        <v>0</v>
      </c>
      <c r="DQ1193" s="393">
        <f>IF(M1193="", 0, VLOOKUP($C1193, 'Sch 10.1 Rate Design'!$B$9:$K$16, 3, FALSE))</f>
        <v>0</v>
      </c>
      <c r="DR1193" s="393">
        <f>IF(N1193="", 0, VLOOKUP($C1193, 'Sch 10.1 Rate Design'!$B$9:$K$16, 3, FALSE))</f>
        <v>0</v>
      </c>
      <c r="DS1193" s="393">
        <f>IF(O1193="", 0, VLOOKUP($C1193, 'Sch 10.1 Rate Design'!$B$9:$K$16, 3, FALSE))</f>
        <v>0</v>
      </c>
      <c r="DT1193" s="393">
        <f>IF(P1193="", 0, VLOOKUP($C1193, 'Sch 10.1 Rate Design'!$B$9:$K$16, 3, FALSE))</f>
        <v>0</v>
      </c>
      <c r="DU1193" s="393">
        <f>IF(Q1193="", 0, VLOOKUP($C1193, 'Sch 10.1 Rate Design'!$B$9:$K$16, 3, FALSE))</f>
        <v>0</v>
      </c>
      <c r="DV1193" s="393">
        <f>IF(R1193="", 0, VLOOKUP($C1193, 'Sch 10.1 Rate Design'!$B$9:$K$16, 3, FALSE))</f>
        <v>0</v>
      </c>
      <c r="DW1193" s="705">
        <f>IF(S1193="", 0, VLOOKUP($C1193, 'Sch 10.1 Rate Design'!$B$9:$K$16, 3, FALSE))</f>
        <v>0</v>
      </c>
      <c r="DX1193" s="393"/>
      <c r="DY1193" s="393"/>
      <c r="DZ1193" s="393"/>
      <c r="EA1193" s="393"/>
      <c r="EB1193" s="393"/>
      <c r="EC1193" s="393"/>
      <c r="ED1193" s="393"/>
      <c r="EE1193" s="393"/>
      <c r="EF1193" s="393"/>
      <c r="EG1193" s="393"/>
      <c r="EH1193" s="393"/>
      <c r="EI1193" s="393"/>
      <c r="EJ1193" s="393"/>
    </row>
    <row r="1194" spans="1:140">
      <c r="A1194" s="393">
        <f>Input!AH1190</f>
        <v>0</v>
      </c>
      <c r="B1194" s="393">
        <v>1184</v>
      </c>
      <c r="C1194" s="690">
        <f>Input!AI1190</f>
        <v>0.625</v>
      </c>
      <c r="D1194" s="709">
        <f t="shared" si="275"/>
        <v>0</v>
      </c>
      <c r="E1194" s="709">
        <f>IF('Sch 10.1 Rate Design'!$AB$24="Monthly", AVERAGE(T1194,U1194,V1194,W1194,X1194,Y1194,Z1194,AA1194,AB1194,AC1194,AD1194,AE1194), AVERAGE(T1194,V1194,X1194,Z1194,AB1194,AD1194))</f>
        <v>0</v>
      </c>
      <c r="F1194" s="393">
        <f t="shared" si="262"/>
        <v>0</v>
      </c>
      <c r="G1194" s="705" t="e">
        <f>IF('Sch 10.1 Rate Design'!$AB$24="Monthly", AVERAGE(H1194,I1194,J1194,K1194,L1194,M1194,N1194,O1194,P1194,Q1194,R1194,S1194), AVERAGE(H1194,J1194,L1194,N1194,P1194,R1194))</f>
        <v>#DIV/0!</v>
      </c>
      <c r="H1194" s="393" t="str">
        <f>IF(Input!AJ1190="", "", Input!AJ1190)</f>
        <v/>
      </c>
      <c r="I1194" s="393" t="str">
        <f>IF(Input!AK1190="", "", Input!AK1190)</f>
        <v/>
      </c>
      <c r="J1194" s="393" t="str">
        <f>IF(Input!AL1190="", "", Input!AL1190)</f>
        <v/>
      </c>
      <c r="K1194" s="393" t="str">
        <f>IF(Input!AM1190="", "", Input!AM1190)</f>
        <v/>
      </c>
      <c r="L1194" s="393" t="str">
        <f>IF(Input!AN1190="", "", Input!AN1190)</f>
        <v/>
      </c>
      <c r="M1194" s="393" t="str">
        <f>IF(Input!AO1190="", "", Input!AO1190)</f>
        <v/>
      </c>
      <c r="N1194" s="393" t="str">
        <f>IF(Input!AP1190="", "", Input!AP1190)</f>
        <v/>
      </c>
      <c r="O1194" s="393" t="str">
        <f>IF(Input!AQ1190="", "", Input!AQ1190)</f>
        <v/>
      </c>
      <c r="P1194" s="393" t="str">
        <f>IF(Input!AR1190="", "", Input!AR1190)</f>
        <v/>
      </c>
      <c r="Q1194" s="393" t="str">
        <f>IF(Input!AS1190="", "", Input!AS1190)</f>
        <v/>
      </c>
      <c r="R1194" s="393" t="str">
        <f>IF(Input!AT1190="", "", Input!AT1190)</f>
        <v/>
      </c>
      <c r="S1194" s="393" t="str">
        <f>IF(Input!AU1190="", "", Input!AU1190)</f>
        <v/>
      </c>
      <c r="T1194" s="708">
        <f t="shared" si="263"/>
        <v>0</v>
      </c>
      <c r="U1194" s="708">
        <f t="shared" si="264"/>
        <v>0</v>
      </c>
      <c r="V1194" s="708">
        <f t="shared" si="265"/>
        <v>0</v>
      </c>
      <c r="W1194" s="708">
        <f t="shared" si="266"/>
        <v>0</v>
      </c>
      <c r="X1194" s="708">
        <f t="shared" si="267"/>
        <v>0</v>
      </c>
      <c r="Y1194" s="708">
        <f t="shared" si="268"/>
        <v>0</v>
      </c>
      <c r="Z1194" s="708">
        <f t="shared" si="269"/>
        <v>0</v>
      </c>
      <c r="AA1194" s="708">
        <f t="shared" si="270"/>
        <v>0</v>
      </c>
      <c r="AB1194" s="708">
        <f t="shared" si="271"/>
        <v>0</v>
      </c>
      <c r="AC1194" s="708">
        <f t="shared" si="272"/>
        <v>0</v>
      </c>
      <c r="AD1194" s="708">
        <f t="shared" si="273"/>
        <v>0</v>
      </c>
      <c r="AE1194" s="707">
        <f t="shared" si="274"/>
        <v>0</v>
      </c>
      <c r="AF1194" s="708">
        <f>IF(H1194="", 0, VLOOKUP($C1194, 'Sch 10.1 Rate Design'!$B$9:$K$16, 4, FALSE))</f>
        <v>0</v>
      </c>
      <c r="AG1194" s="708">
        <f>IF(I1194="", 0, VLOOKUP($C1194, 'Sch 10.1 Rate Design'!$B$9:$K$16, 4, FALSE))</f>
        <v>0</v>
      </c>
      <c r="AH1194" s="708">
        <f>IF(J1194="", 0, VLOOKUP($C1194, 'Sch 10.1 Rate Design'!$B$9:$K$16, 4, FALSE))</f>
        <v>0</v>
      </c>
      <c r="AI1194" s="708">
        <f>IF(K1194="", 0, VLOOKUP($C1194, 'Sch 10.1 Rate Design'!$B$9:$K$16, 4, FALSE))</f>
        <v>0</v>
      </c>
      <c r="AJ1194" s="708">
        <f>IF(L1194="", 0, VLOOKUP($C1194, 'Sch 10.1 Rate Design'!$B$9:$K$16, 4, FALSE))</f>
        <v>0</v>
      </c>
      <c r="AK1194" s="708">
        <f>IF(M1194="", 0, VLOOKUP($C1194, 'Sch 10.1 Rate Design'!$B$9:$K$16, 4, FALSE))</f>
        <v>0</v>
      </c>
      <c r="AL1194" s="708">
        <f>IF(N1194="", 0, VLOOKUP($C1194, 'Sch 10.1 Rate Design'!$B$9:$K$16, 4, FALSE))</f>
        <v>0</v>
      </c>
      <c r="AM1194" s="708">
        <f>IF(O1194="", 0, VLOOKUP($C1194, 'Sch 10.1 Rate Design'!$B$9:$K$16, 4, FALSE))</f>
        <v>0</v>
      </c>
      <c r="AN1194" s="708">
        <f>IF(P1194="", 0, VLOOKUP($C1194, 'Sch 10.1 Rate Design'!$B$9:$K$16, 4, FALSE))</f>
        <v>0</v>
      </c>
      <c r="AO1194" s="708">
        <f>IF(Q1194="", 0, VLOOKUP($C1194, 'Sch 10.1 Rate Design'!$B$9:$K$16, 4, FALSE))</f>
        <v>0</v>
      </c>
      <c r="AP1194" s="708">
        <f>IF(R1194="", 0, VLOOKUP($C1194, 'Sch 10.1 Rate Design'!$B$9:$K$16, 4, FALSE))</f>
        <v>0</v>
      </c>
      <c r="AQ1194" s="707">
        <f>IF(S1194="", 0, VLOOKUP($C1194, 'Sch 10.1 Rate Design'!$B$9:$K$16, 4, FALSE))</f>
        <v>0</v>
      </c>
      <c r="AR1194" s="706">
        <f>IF(H1194="",0,+IF(H1194&gt;+VLOOKUP($C1194, 'Sch 10.1 Rate Design'!$B$9:$K$16, 3),IF(H1194&gt;+VLOOKUP($C1194, 'Sch 10.1 Rate Design'!$B$9:$K$16, 5),+VLOOKUP($C1194, 'Sch 10.1 Rate Design'!$B$9:$K$16, 5)-VLOOKUP($C1194, 'Sch 10.1 Rate Design'!$B$9:$K$16, 3), H1194-VLOOKUP($C1194, 'Sch 10.1 Rate Design'!$B$9:$K$16, 3)), 0))</f>
        <v>0</v>
      </c>
      <c r="AS1194" s="393">
        <f>IF(I1194="",0,+IF(I1194&gt;+VLOOKUP($C1194, 'Sch 10.1 Rate Design'!$B$9:$K$16, 3),IF(I1194&gt;+VLOOKUP($C1194, 'Sch 10.1 Rate Design'!$B$9:$K$16, 5),+VLOOKUP($C1194, 'Sch 10.1 Rate Design'!$B$9:$K$16, 5)-VLOOKUP($C1194, 'Sch 10.1 Rate Design'!$B$9:$K$16, 3), I1194-VLOOKUP($C1194, 'Sch 10.1 Rate Design'!$B$9:$K$16, 3)), 0))</f>
        <v>0</v>
      </c>
      <c r="AT1194" s="393">
        <f>IF(J1194="",0,+IF(J1194&gt;+VLOOKUP($C1194, 'Sch 10.1 Rate Design'!$B$9:$K$16, 3),IF(J1194&gt;+VLOOKUP($C1194, 'Sch 10.1 Rate Design'!$B$9:$K$16, 5),+VLOOKUP($C1194, 'Sch 10.1 Rate Design'!$B$9:$K$16, 5)-VLOOKUP($C1194, 'Sch 10.1 Rate Design'!$B$9:$K$16, 3), J1194-VLOOKUP($C1194, 'Sch 10.1 Rate Design'!$B$9:$K$16, 3)), 0))</f>
        <v>0</v>
      </c>
      <c r="AU1194" s="393">
        <f>IF(K1194="",0,+IF(K1194&gt;+VLOOKUP($C1194, 'Sch 10.1 Rate Design'!$B$9:$K$16, 3),IF(K1194&gt;+VLOOKUP($C1194, 'Sch 10.1 Rate Design'!$B$9:$K$16, 5),+VLOOKUP($C1194, 'Sch 10.1 Rate Design'!$B$9:$K$16, 5)-VLOOKUP($C1194, 'Sch 10.1 Rate Design'!$B$9:$K$16, 3), K1194-VLOOKUP($C1194, 'Sch 10.1 Rate Design'!$B$9:$K$16, 3)), 0))</f>
        <v>0</v>
      </c>
      <c r="AV1194" s="393">
        <f>IF(L1194="",0,+IF(L1194&gt;+VLOOKUP($C1194, 'Sch 10.1 Rate Design'!$B$9:$K$16, 3),IF(L1194&gt;+VLOOKUP($C1194, 'Sch 10.1 Rate Design'!$B$9:$K$16, 5),+VLOOKUP($C1194, 'Sch 10.1 Rate Design'!$B$9:$K$16, 5)-VLOOKUP($C1194, 'Sch 10.1 Rate Design'!$B$9:$K$16, 3), L1194-VLOOKUP($C1194, 'Sch 10.1 Rate Design'!$B$9:$K$16, 3)), 0))</f>
        <v>0</v>
      </c>
      <c r="AW1194" s="393">
        <f>IF(M1194="",0,+IF(M1194&gt;+VLOOKUP($C1194, 'Sch 10.1 Rate Design'!$B$9:$K$16, 3),IF(M1194&gt;+VLOOKUP($C1194, 'Sch 10.1 Rate Design'!$B$9:$K$16, 5),+VLOOKUP($C1194, 'Sch 10.1 Rate Design'!$B$9:$K$16, 5)-VLOOKUP($C1194, 'Sch 10.1 Rate Design'!$B$9:$K$16, 3), M1194-VLOOKUP($C1194, 'Sch 10.1 Rate Design'!$B$9:$K$16, 3)), 0))</f>
        <v>0</v>
      </c>
      <c r="AX1194" s="393">
        <f>IF(N1194="",0,+IF(N1194&gt;+VLOOKUP($C1194, 'Sch 10.1 Rate Design'!$B$9:$K$16, 3),IF(N1194&gt;+VLOOKUP($C1194, 'Sch 10.1 Rate Design'!$B$9:$K$16, 5),+VLOOKUP($C1194, 'Sch 10.1 Rate Design'!$B$9:$K$16, 5)-VLOOKUP($C1194, 'Sch 10.1 Rate Design'!$B$9:$K$16, 3), N1194-VLOOKUP($C1194, 'Sch 10.1 Rate Design'!$B$9:$K$16, 3)), 0))</f>
        <v>0</v>
      </c>
      <c r="AY1194" s="393">
        <f>IF(O1194="",0,+IF(O1194&gt;+VLOOKUP($C1194, 'Sch 10.1 Rate Design'!$B$9:$K$16, 3),IF(O1194&gt;+VLOOKUP($C1194, 'Sch 10.1 Rate Design'!$B$9:$K$16, 5),+VLOOKUP($C1194, 'Sch 10.1 Rate Design'!$B$9:$K$16, 5)-VLOOKUP($C1194, 'Sch 10.1 Rate Design'!$B$9:$K$16, 3), O1194-VLOOKUP($C1194, 'Sch 10.1 Rate Design'!$B$9:$K$16, 3)), 0))</f>
        <v>0</v>
      </c>
      <c r="AZ1194" s="393">
        <f>IF(P1194="",0,+IF(P1194&gt;+VLOOKUP($C1194, 'Sch 10.1 Rate Design'!$B$9:$K$16, 3),IF(P1194&gt;+VLOOKUP($C1194, 'Sch 10.1 Rate Design'!$B$9:$K$16, 5),+VLOOKUP($C1194, 'Sch 10.1 Rate Design'!$B$9:$K$16, 5)-VLOOKUP($C1194, 'Sch 10.1 Rate Design'!$B$9:$K$16, 3), P1194-VLOOKUP($C1194, 'Sch 10.1 Rate Design'!$B$9:$K$16, 3)), 0))</f>
        <v>0</v>
      </c>
      <c r="BA1194" s="393">
        <f>IF(Q1194="",0,+IF(Q1194&gt;+VLOOKUP($C1194, 'Sch 10.1 Rate Design'!$B$9:$K$16, 3),IF(Q1194&gt;+VLOOKUP($C1194, 'Sch 10.1 Rate Design'!$B$9:$K$16, 5),+VLOOKUP($C1194, 'Sch 10.1 Rate Design'!$B$9:$K$16, 5)-VLOOKUP($C1194, 'Sch 10.1 Rate Design'!$B$9:$K$16, 3), Q1194-VLOOKUP($C1194, 'Sch 10.1 Rate Design'!$B$9:$K$16, 3)), 0))</f>
        <v>0</v>
      </c>
      <c r="BB1194" s="393">
        <f>IF(R1194="",0,+IF(R1194&gt;+VLOOKUP($C1194, 'Sch 10.1 Rate Design'!$B$9:$K$16, 3),IF(R1194&gt;+VLOOKUP($C1194, 'Sch 10.1 Rate Design'!$B$9:$K$16, 5),+VLOOKUP($C1194, 'Sch 10.1 Rate Design'!$B$9:$K$16, 5)-VLOOKUP($C1194, 'Sch 10.1 Rate Design'!$B$9:$K$16, 3), R1194-VLOOKUP($C1194, 'Sch 10.1 Rate Design'!$B$9:$K$16, 3)), 0))</f>
        <v>0</v>
      </c>
      <c r="BC1194" s="705">
        <f>IF(S1194="",0,+IF(S1194&gt;+VLOOKUP($C1194, 'Sch 10.1 Rate Design'!$B$9:$K$16, 3),IF(S1194&gt;+VLOOKUP($C1194, 'Sch 10.1 Rate Design'!$B$9:$K$16, 5),+VLOOKUP($C1194, 'Sch 10.1 Rate Design'!$B$9:$K$16, 5)-VLOOKUP($C1194, 'Sch 10.1 Rate Design'!$B$9:$K$16, 3), S1194-VLOOKUP($C1194, 'Sch 10.1 Rate Design'!$B$9:$K$16, 3)), 0))</f>
        <v>0</v>
      </c>
      <c r="BD1194" s="708">
        <f>IF(H1194="", 0, AR1194/'Sch 10.1 Rate Design'!$Z$24*VLOOKUP($C1194, 'Sch 10.1 Rate Design'!$B$9:$K$16, 6, FALSE))</f>
        <v>0</v>
      </c>
      <c r="BE1194" s="708">
        <f>IF(I1194="", 0, AS1194/'Sch 10.1 Rate Design'!$Z$24*VLOOKUP($C1194, 'Sch 10.1 Rate Design'!$B$9:$K$16, 6, FALSE))</f>
        <v>0</v>
      </c>
      <c r="BF1194" s="708">
        <f>IF(J1194="", 0, AT1194/'Sch 10.1 Rate Design'!$Z$24*VLOOKUP($C1194, 'Sch 10.1 Rate Design'!$B$9:$K$16, 6, FALSE))</f>
        <v>0</v>
      </c>
      <c r="BG1194" s="708">
        <f>IF(K1194="", 0, AU1194/'Sch 10.1 Rate Design'!$Z$24*VLOOKUP($C1194, 'Sch 10.1 Rate Design'!$B$9:$K$16, 6, FALSE))</f>
        <v>0</v>
      </c>
      <c r="BH1194" s="708">
        <f>IF(L1194="", 0, AV1194/'Sch 10.1 Rate Design'!$Z$24*VLOOKUP($C1194, 'Sch 10.1 Rate Design'!$B$9:$K$16, 6, FALSE))</f>
        <v>0</v>
      </c>
      <c r="BI1194" s="708">
        <f>IF(M1194="", 0, AW1194/'Sch 10.1 Rate Design'!$Z$24*VLOOKUP($C1194, 'Sch 10.1 Rate Design'!$B$9:$K$16, 6, FALSE))</f>
        <v>0</v>
      </c>
      <c r="BJ1194" s="708">
        <f>IF(N1194="", 0, AX1194/'Sch 10.1 Rate Design'!$Z$24*VLOOKUP($C1194, 'Sch 10.1 Rate Design'!$B$9:$K$16, 6, FALSE))</f>
        <v>0</v>
      </c>
      <c r="BK1194" s="708">
        <f>IF(O1194="", 0, AY1194/'Sch 10.1 Rate Design'!$Z$24*VLOOKUP($C1194, 'Sch 10.1 Rate Design'!$B$9:$K$16, 6, FALSE))</f>
        <v>0</v>
      </c>
      <c r="BL1194" s="708">
        <f>IF(P1194="", 0, AZ1194/'Sch 10.1 Rate Design'!$Z$24*VLOOKUP($C1194, 'Sch 10.1 Rate Design'!$B$9:$K$16, 6, FALSE))</f>
        <v>0</v>
      </c>
      <c r="BM1194" s="708">
        <f>IF(Q1194="", 0, BA1194/'Sch 10.1 Rate Design'!$Z$24*VLOOKUP($C1194, 'Sch 10.1 Rate Design'!$B$9:$K$16, 6, FALSE))</f>
        <v>0</v>
      </c>
      <c r="BN1194" s="708">
        <f>IF(R1194="", 0, BB1194/'Sch 10.1 Rate Design'!$Z$24*VLOOKUP($C1194, 'Sch 10.1 Rate Design'!$B$9:$K$16, 6, FALSE))</f>
        <v>0</v>
      </c>
      <c r="BO1194" s="707">
        <f>IF(S1194="", 0, BC1194/'Sch 10.1 Rate Design'!$Z$24*VLOOKUP($C1194, 'Sch 10.1 Rate Design'!$B$9:$K$16, 6, FALSE))</f>
        <v>0</v>
      </c>
      <c r="BP1194" s="393">
        <f>IF(H1194="",0,+IF(H1194&gt;+VLOOKUP($C1194, 'Sch 10.1 Rate Design'!$B$9:$K$16, 5),IF(H1194&gt;+VLOOKUP($C1194, 'Sch 10.1 Rate Design'!$B$9:$K$16, 7),+VLOOKUP($C1194, 'Sch 10.1 Rate Design'!$B$9:$K$16, 7)-VLOOKUP($C1194, 'Sch 10.1 Rate Design'!$B$9:$K$16, 5), H1194-VLOOKUP($C1194, 'Sch 10.1 Rate Design'!$B$9:$K$16, 5)), 0))</f>
        <v>0</v>
      </c>
      <c r="BQ1194" s="393">
        <f>IF(I1194="",0,+IF(I1194&gt;+VLOOKUP($C1194, 'Sch 10.1 Rate Design'!$B$9:$K$16, 5),IF(I1194&gt;+VLOOKUP($C1194, 'Sch 10.1 Rate Design'!$B$9:$K$16, 7),+VLOOKUP($C1194, 'Sch 10.1 Rate Design'!$B$9:$K$16, 7)-VLOOKUP($C1194, 'Sch 10.1 Rate Design'!$B$9:$K$16, 5), I1194-VLOOKUP($C1194, 'Sch 10.1 Rate Design'!$B$9:$K$16, 5)), 0))</f>
        <v>0</v>
      </c>
      <c r="BR1194" s="393">
        <f>IF(J1194="",0,+IF(J1194&gt;+VLOOKUP($C1194, 'Sch 10.1 Rate Design'!$B$9:$K$16, 5),IF(J1194&gt;+VLOOKUP($C1194, 'Sch 10.1 Rate Design'!$B$9:$K$16, 7),+VLOOKUP($C1194, 'Sch 10.1 Rate Design'!$B$9:$K$16, 7)-VLOOKUP($C1194, 'Sch 10.1 Rate Design'!$B$9:$K$16, 5), J1194-VLOOKUP($C1194, 'Sch 10.1 Rate Design'!$B$9:$K$16, 5)), 0))</f>
        <v>0</v>
      </c>
      <c r="BS1194" s="393">
        <f>IF(K1194="",0,+IF(K1194&gt;+VLOOKUP($C1194, 'Sch 10.1 Rate Design'!$B$9:$K$16, 5),IF(K1194&gt;+VLOOKUP($C1194, 'Sch 10.1 Rate Design'!$B$9:$K$16, 7),+VLOOKUP($C1194, 'Sch 10.1 Rate Design'!$B$9:$K$16, 7)-VLOOKUP($C1194, 'Sch 10.1 Rate Design'!$B$9:$K$16, 5), K1194-VLOOKUP($C1194, 'Sch 10.1 Rate Design'!$B$9:$K$16, 5)), 0))</f>
        <v>0</v>
      </c>
      <c r="BT1194" s="393">
        <f>IF(L1194="",0,+IF(L1194&gt;+VLOOKUP($C1194, 'Sch 10.1 Rate Design'!$B$9:$K$16, 5),IF(L1194&gt;+VLOOKUP($C1194, 'Sch 10.1 Rate Design'!$B$9:$K$16, 7),+VLOOKUP($C1194, 'Sch 10.1 Rate Design'!$B$9:$K$16, 7)-VLOOKUP($C1194, 'Sch 10.1 Rate Design'!$B$9:$K$16, 5), L1194-VLOOKUP($C1194, 'Sch 10.1 Rate Design'!$B$9:$K$16, 5)), 0))</f>
        <v>0</v>
      </c>
      <c r="BU1194" s="393">
        <f>IF(M1194="",0,+IF(M1194&gt;+VLOOKUP($C1194, 'Sch 10.1 Rate Design'!$B$9:$K$16, 5),IF(M1194&gt;+VLOOKUP($C1194, 'Sch 10.1 Rate Design'!$B$9:$K$16, 7),+VLOOKUP($C1194, 'Sch 10.1 Rate Design'!$B$9:$K$16, 7)-VLOOKUP($C1194, 'Sch 10.1 Rate Design'!$B$9:$K$16, 5), M1194-VLOOKUP($C1194, 'Sch 10.1 Rate Design'!$B$9:$K$16, 5)), 0))</f>
        <v>0</v>
      </c>
      <c r="BV1194" s="393">
        <f>IF(N1194="",0,+IF(N1194&gt;+VLOOKUP($C1194, 'Sch 10.1 Rate Design'!$B$9:$K$16, 5),IF(N1194&gt;+VLOOKUP($C1194, 'Sch 10.1 Rate Design'!$B$9:$K$16, 7),+VLOOKUP($C1194, 'Sch 10.1 Rate Design'!$B$9:$K$16, 7)-VLOOKUP($C1194, 'Sch 10.1 Rate Design'!$B$9:$K$16, 5), N1194-VLOOKUP($C1194, 'Sch 10.1 Rate Design'!$B$9:$K$16, 5)), 0))</f>
        <v>0</v>
      </c>
      <c r="BW1194" s="393">
        <f>IF(O1194="",0,+IF(O1194&gt;+VLOOKUP($C1194, 'Sch 10.1 Rate Design'!$B$9:$K$16, 5),IF(O1194&gt;+VLOOKUP($C1194, 'Sch 10.1 Rate Design'!$B$9:$K$16, 7),+VLOOKUP($C1194, 'Sch 10.1 Rate Design'!$B$9:$K$16, 7)-VLOOKUP($C1194, 'Sch 10.1 Rate Design'!$B$9:$K$16, 5), O1194-VLOOKUP($C1194, 'Sch 10.1 Rate Design'!$B$9:$K$16, 5)), 0))</f>
        <v>0</v>
      </c>
      <c r="BX1194" s="393">
        <f>IF(P1194="",0,+IF(P1194&gt;+VLOOKUP($C1194, 'Sch 10.1 Rate Design'!$B$9:$K$16, 5),IF(P1194&gt;+VLOOKUP($C1194, 'Sch 10.1 Rate Design'!$B$9:$K$16, 7),+VLOOKUP($C1194, 'Sch 10.1 Rate Design'!$B$9:$K$16, 7)-VLOOKUP($C1194, 'Sch 10.1 Rate Design'!$B$9:$K$16, 5), P1194-VLOOKUP($C1194, 'Sch 10.1 Rate Design'!$B$9:$K$16, 5)), 0))</f>
        <v>0</v>
      </c>
      <c r="BY1194" s="393">
        <f>IF(Q1194="",0,+IF(Q1194&gt;+VLOOKUP($C1194, 'Sch 10.1 Rate Design'!$B$9:$K$16, 5),IF(Q1194&gt;+VLOOKUP($C1194, 'Sch 10.1 Rate Design'!$B$9:$K$16, 7),+VLOOKUP($C1194, 'Sch 10.1 Rate Design'!$B$9:$K$16, 7)-VLOOKUP($C1194, 'Sch 10.1 Rate Design'!$B$9:$K$16, 5), Q1194-VLOOKUP($C1194, 'Sch 10.1 Rate Design'!$B$9:$K$16, 5)), 0))</f>
        <v>0</v>
      </c>
      <c r="BZ1194" s="393">
        <f>IF(R1194="",0,+IF(R1194&gt;+VLOOKUP($C1194, 'Sch 10.1 Rate Design'!$B$9:$K$16, 5),IF(R1194&gt;+VLOOKUP($C1194, 'Sch 10.1 Rate Design'!$B$9:$K$16, 7),+VLOOKUP($C1194, 'Sch 10.1 Rate Design'!$B$9:$K$16, 7)-VLOOKUP($C1194, 'Sch 10.1 Rate Design'!$B$9:$K$16, 5), R1194-VLOOKUP($C1194, 'Sch 10.1 Rate Design'!$B$9:$K$16, 5)), 0))</f>
        <v>0</v>
      </c>
      <c r="CA1194" s="705">
        <f>IF(S1194="",0,+IF(S1194&gt;+VLOOKUP($C1194, 'Sch 10.1 Rate Design'!$B$9:$K$16, 5),IF(S1194&gt;+VLOOKUP($C1194, 'Sch 10.1 Rate Design'!$B$9:$K$16, 7),+VLOOKUP($C1194, 'Sch 10.1 Rate Design'!$B$9:$K$16, 7)-VLOOKUP($C1194, 'Sch 10.1 Rate Design'!$B$9:$K$16, 5), S1194-VLOOKUP($C1194, 'Sch 10.1 Rate Design'!$B$9:$K$16, 5)), 0))</f>
        <v>0</v>
      </c>
      <c r="CB1194" s="708">
        <f>IF(H1194="", 0, BP1194/'Sch 10.1 Rate Design'!$Z$24*VLOOKUP($C1194, 'Sch 10.1 Rate Design'!$B$9:$K$16, 8, FALSE))</f>
        <v>0</v>
      </c>
      <c r="CC1194" s="708">
        <f>IF(I1194="", 0, BQ1194/'Sch 10.1 Rate Design'!$Z$24*VLOOKUP($C1194, 'Sch 10.1 Rate Design'!$B$9:$K$16, 8, FALSE))</f>
        <v>0</v>
      </c>
      <c r="CD1194" s="708">
        <f>IF(J1194="", 0, BR1194/'Sch 10.1 Rate Design'!$Z$24*VLOOKUP($C1194, 'Sch 10.1 Rate Design'!$B$9:$K$16, 8, FALSE))</f>
        <v>0</v>
      </c>
      <c r="CE1194" s="708">
        <f>IF(K1194="", 0, BS1194/'Sch 10.1 Rate Design'!$Z$24*VLOOKUP($C1194, 'Sch 10.1 Rate Design'!$B$9:$K$16, 8, FALSE))</f>
        <v>0</v>
      </c>
      <c r="CF1194" s="708">
        <f>IF(L1194="", 0, BT1194/'Sch 10.1 Rate Design'!$Z$24*VLOOKUP($C1194, 'Sch 10.1 Rate Design'!$B$9:$K$16, 8, FALSE))</f>
        <v>0</v>
      </c>
      <c r="CG1194" s="708">
        <f>IF(M1194="", 0, BU1194/'Sch 10.1 Rate Design'!$Z$24*VLOOKUP($C1194, 'Sch 10.1 Rate Design'!$B$9:$K$16, 8, FALSE))</f>
        <v>0</v>
      </c>
      <c r="CH1194" s="708">
        <f>IF(N1194="", 0, BV1194/'Sch 10.1 Rate Design'!$Z$24*VLOOKUP($C1194, 'Sch 10.1 Rate Design'!$B$9:$K$16, 8, FALSE))</f>
        <v>0</v>
      </c>
      <c r="CI1194" s="708">
        <f>IF(O1194="", 0, BW1194/'Sch 10.1 Rate Design'!$Z$24*VLOOKUP($C1194, 'Sch 10.1 Rate Design'!$B$9:$K$16, 8, FALSE))</f>
        <v>0</v>
      </c>
      <c r="CJ1194" s="708">
        <f>IF(P1194="", 0, BX1194/'Sch 10.1 Rate Design'!$Z$24*VLOOKUP($C1194, 'Sch 10.1 Rate Design'!$B$9:$K$16, 8, FALSE))</f>
        <v>0</v>
      </c>
      <c r="CK1194" s="708">
        <f>IF(Q1194="", 0, BY1194/'Sch 10.1 Rate Design'!$Z$24*VLOOKUP($C1194, 'Sch 10.1 Rate Design'!$B$9:$K$16, 8, FALSE))</f>
        <v>0</v>
      </c>
      <c r="CL1194" s="708">
        <f>IF(R1194="", 0, BZ1194/'Sch 10.1 Rate Design'!$Z$24*VLOOKUP($C1194, 'Sch 10.1 Rate Design'!$B$9:$K$16, 8, FALSE))</f>
        <v>0</v>
      </c>
      <c r="CM1194" s="707">
        <f>IF(S1194="", 0, CA1194/'Sch 10.1 Rate Design'!$Z$24*VLOOKUP($C1194, 'Sch 10.1 Rate Design'!$B$9:$K$16, 8, FALSE))</f>
        <v>0</v>
      </c>
      <c r="CN1194" s="393">
        <f>IF(H1194="",0,IF(H1194&gt;VLOOKUP($C1194,'Sch 10.1 Rate Design'!$B$9:$K$16,9,FALSE),H1194-VLOOKUP($C1194,'Sch 10.1 Rate Design'!$B$9:$K$16,9,FALSE),0))</f>
        <v>0</v>
      </c>
      <c r="CO1194" s="393">
        <f>IF(I1194="",0,IF(I1194&gt;VLOOKUP($C1194,'Sch 10.1 Rate Design'!$B$9:$K$16,9,FALSE),I1194-VLOOKUP($C1194,'Sch 10.1 Rate Design'!$B$9:$K$16,9,FALSE),0))</f>
        <v>0</v>
      </c>
      <c r="CP1194" s="393">
        <f>IF(J1194="",0,IF(J1194&gt;VLOOKUP($C1194,'Sch 10.1 Rate Design'!$B$9:$K$16,9,FALSE),J1194-VLOOKUP($C1194,'Sch 10.1 Rate Design'!$B$9:$K$16,9,FALSE),0))</f>
        <v>0</v>
      </c>
      <c r="CQ1194" s="393">
        <f>IF(K1194="",0,IF(K1194&gt;VLOOKUP($C1194,'Sch 10.1 Rate Design'!$B$9:$K$16,9,FALSE),K1194-VLOOKUP($C1194,'Sch 10.1 Rate Design'!$B$9:$K$16,9,FALSE),0))</f>
        <v>0</v>
      </c>
      <c r="CR1194" s="393">
        <f>IF(L1194="",0,IF(L1194&gt;VLOOKUP($C1194,'Sch 10.1 Rate Design'!$B$9:$K$16,9,FALSE),L1194-VLOOKUP($C1194,'Sch 10.1 Rate Design'!$B$9:$K$16,9,FALSE),0))</f>
        <v>0</v>
      </c>
      <c r="CS1194" s="393">
        <f>IF(M1194="",0,IF(M1194&gt;VLOOKUP($C1194,'Sch 10.1 Rate Design'!$B$9:$K$16,9,FALSE),M1194-VLOOKUP($C1194,'Sch 10.1 Rate Design'!$B$9:$K$16,9,FALSE),0))</f>
        <v>0</v>
      </c>
      <c r="CT1194" s="393">
        <f>IF(N1194="",0,IF(N1194&gt;VLOOKUP($C1194,'Sch 10.1 Rate Design'!$B$9:$K$16,9,FALSE),N1194-VLOOKUP($C1194,'Sch 10.1 Rate Design'!$B$9:$K$16,9,FALSE),0))</f>
        <v>0</v>
      </c>
      <c r="CU1194" s="393">
        <f>IF(O1194="",0,IF(O1194&gt;VLOOKUP($C1194,'Sch 10.1 Rate Design'!$B$9:$K$16,9,FALSE),O1194-VLOOKUP($C1194,'Sch 10.1 Rate Design'!$B$9:$K$16,9,FALSE),0))</f>
        <v>0</v>
      </c>
      <c r="CV1194" s="393">
        <f>IF(P1194="",0,IF(P1194&gt;VLOOKUP($C1194,'Sch 10.1 Rate Design'!$B$9:$K$16,9,FALSE),P1194-VLOOKUP($C1194,'Sch 10.1 Rate Design'!$B$9:$K$16,9,FALSE),0))</f>
        <v>0</v>
      </c>
      <c r="CW1194" s="393">
        <f>IF(Q1194="",0,IF(Q1194&gt;VLOOKUP($C1194,'Sch 10.1 Rate Design'!$B$9:$K$16,9,FALSE),Q1194-VLOOKUP($C1194,'Sch 10.1 Rate Design'!$B$9:$K$16,9,FALSE),0))</f>
        <v>0</v>
      </c>
      <c r="CX1194" s="393">
        <f>IF(R1194="",0,IF(R1194&gt;VLOOKUP($C1194,'Sch 10.1 Rate Design'!$B$9:$K$16,9,FALSE),R1194-VLOOKUP($C1194,'Sch 10.1 Rate Design'!$B$9:$K$16,9,FALSE),0))</f>
        <v>0</v>
      </c>
      <c r="CY1194" s="705">
        <f>IF(S1194="",0,IF(S1194&gt;VLOOKUP($C1194,'Sch 10.1 Rate Design'!$B$9:$K$16,9,FALSE),S1194-VLOOKUP($C1194,'Sch 10.1 Rate Design'!$B$9:$K$16,9,FALSE),0))</f>
        <v>0</v>
      </c>
      <c r="CZ1194" s="708">
        <f>IF(H1194="", 0, CN1194/'Sch 10.1 Rate Design'!$Z$24*VLOOKUP($C1194, 'Sch 10.1 Rate Design'!$B$9:$K$16, 10, FALSE))</f>
        <v>0</v>
      </c>
      <c r="DA1194" s="708">
        <f>IF(I1194="", 0, CO1194/'Sch 10.1 Rate Design'!$Z$24*VLOOKUP($C1194, 'Sch 10.1 Rate Design'!$B$9:$K$16, 10, FALSE))</f>
        <v>0</v>
      </c>
      <c r="DB1194" s="708">
        <f>IF(J1194="", 0, CP1194/'Sch 10.1 Rate Design'!$Z$24*VLOOKUP($C1194, 'Sch 10.1 Rate Design'!$B$9:$K$16, 10, FALSE))</f>
        <v>0</v>
      </c>
      <c r="DC1194" s="708">
        <f>IF(K1194="", 0, CQ1194/'Sch 10.1 Rate Design'!$Z$24*VLOOKUP($C1194, 'Sch 10.1 Rate Design'!$B$9:$K$16, 10, FALSE))</f>
        <v>0</v>
      </c>
      <c r="DD1194" s="708">
        <f>IF(L1194="", 0, CR1194/'Sch 10.1 Rate Design'!$Z$24*VLOOKUP($C1194, 'Sch 10.1 Rate Design'!$B$9:$K$16, 10, FALSE))</f>
        <v>0</v>
      </c>
      <c r="DE1194" s="708">
        <f>IF(M1194="", 0, CS1194/'Sch 10.1 Rate Design'!$Z$24*VLOOKUP($C1194, 'Sch 10.1 Rate Design'!$B$9:$K$16, 10, FALSE))</f>
        <v>0</v>
      </c>
      <c r="DF1194" s="708">
        <f>IF(N1194="", 0, CT1194/'Sch 10.1 Rate Design'!$Z$24*VLOOKUP($C1194, 'Sch 10.1 Rate Design'!$B$9:$K$16, 10, FALSE))</f>
        <v>0</v>
      </c>
      <c r="DG1194" s="708">
        <f>IF(O1194="", 0, CU1194/'Sch 10.1 Rate Design'!$Z$24*VLOOKUP($C1194, 'Sch 10.1 Rate Design'!$B$9:$K$16, 10, FALSE))</f>
        <v>0</v>
      </c>
      <c r="DH1194" s="708">
        <f>IF(P1194="", 0, CV1194/'Sch 10.1 Rate Design'!$Z$24*VLOOKUP($C1194, 'Sch 10.1 Rate Design'!$B$9:$K$16, 10, FALSE))</f>
        <v>0</v>
      </c>
      <c r="DI1194" s="708">
        <f>IF(Q1194="", 0, CW1194/'Sch 10.1 Rate Design'!$Z$24*VLOOKUP($C1194, 'Sch 10.1 Rate Design'!$B$9:$K$16, 10, FALSE))</f>
        <v>0</v>
      </c>
      <c r="DJ1194" s="708">
        <f>IF(R1194="", 0, CX1194/'Sch 10.1 Rate Design'!$Z$24*VLOOKUP($C1194, 'Sch 10.1 Rate Design'!$B$9:$K$16, 10, FALSE))</f>
        <v>0</v>
      </c>
      <c r="DK1194" s="707">
        <f>IF(S1194="", 0, CY1194/'Sch 10.1 Rate Design'!$Z$24*VLOOKUP($C1194, 'Sch 10.1 Rate Design'!$B$9:$K$16, 10, FALSE))</f>
        <v>0</v>
      </c>
      <c r="DL1194" s="706">
        <f>IF(H1194="", 0, VLOOKUP($C1194, 'Sch 10.1 Rate Design'!$B$9:$K$16, 3, FALSE))</f>
        <v>0</v>
      </c>
      <c r="DM1194" s="393">
        <f>IF(I1194="", 0, VLOOKUP($C1194, 'Sch 10.1 Rate Design'!$B$9:$K$16, 3, FALSE))</f>
        <v>0</v>
      </c>
      <c r="DN1194" s="393">
        <f>IF(J1194="", 0, VLOOKUP($C1194, 'Sch 10.1 Rate Design'!$B$9:$K$16, 3, FALSE))</f>
        <v>0</v>
      </c>
      <c r="DO1194" s="393">
        <f>IF(K1194="", 0, VLOOKUP($C1194, 'Sch 10.1 Rate Design'!$B$9:$K$16, 3, FALSE))</f>
        <v>0</v>
      </c>
      <c r="DP1194" s="393">
        <f>IF(L1194="", 0, VLOOKUP($C1194, 'Sch 10.1 Rate Design'!$B$9:$K$16, 3, FALSE))</f>
        <v>0</v>
      </c>
      <c r="DQ1194" s="393">
        <f>IF(M1194="", 0, VLOOKUP($C1194, 'Sch 10.1 Rate Design'!$B$9:$K$16, 3, FALSE))</f>
        <v>0</v>
      </c>
      <c r="DR1194" s="393">
        <f>IF(N1194="", 0, VLOOKUP($C1194, 'Sch 10.1 Rate Design'!$B$9:$K$16, 3, FALSE))</f>
        <v>0</v>
      </c>
      <c r="DS1194" s="393">
        <f>IF(O1194="", 0, VLOOKUP($C1194, 'Sch 10.1 Rate Design'!$B$9:$K$16, 3, FALSE))</f>
        <v>0</v>
      </c>
      <c r="DT1194" s="393">
        <f>IF(P1194="", 0, VLOOKUP($C1194, 'Sch 10.1 Rate Design'!$B$9:$K$16, 3, FALSE))</f>
        <v>0</v>
      </c>
      <c r="DU1194" s="393">
        <f>IF(Q1194="", 0, VLOOKUP($C1194, 'Sch 10.1 Rate Design'!$B$9:$K$16, 3, FALSE))</f>
        <v>0</v>
      </c>
      <c r="DV1194" s="393">
        <f>IF(R1194="", 0, VLOOKUP($C1194, 'Sch 10.1 Rate Design'!$B$9:$K$16, 3, FALSE))</f>
        <v>0</v>
      </c>
      <c r="DW1194" s="705">
        <f>IF(S1194="", 0, VLOOKUP($C1194, 'Sch 10.1 Rate Design'!$B$9:$K$16, 3, FALSE))</f>
        <v>0</v>
      </c>
      <c r="DX1194" s="393"/>
      <c r="DY1194" s="393"/>
      <c r="DZ1194" s="393"/>
      <c r="EA1194" s="393"/>
      <c r="EB1194" s="393"/>
      <c r="EC1194" s="393"/>
      <c r="ED1194" s="393"/>
      <c r="EE1194" s="393"/>
      <c r="EF1194" s="393"/>
      <c r="EG1194" s="393"/>
      <c r="EH1194" s="393"/>
      <c r="EI1194" s="393"/>
      <c r="EJ1194" s="393"/>
    </row>
    <row r="1195" spans="1:140">
      <c r="A1195" s="393">
        <f>Input!AH1191</f>
        <v>0</v>
      </c>
      <c r="B1195" s="393">
        <v>1185</v>
      </c>
      <c r="C1195" s="690">
        <f>Input!AI1191</f>
        <v>0.625</v>
      </c>
      <c r="D1195" s="709">
        <f t="shared" si="275"/>
        <v>0</v>
      </c>
      <c r="E1195" s="709">
        <f>IF('Sch 10.1 Rate Design'!$AB$24="Monthly", AVERAGE(T1195,U1195,V1195,W1195,X1195,Y1195,Z1195,AA1195,AB1195,AC1195,AD1195,AE1195), AVERAGE(T1195,V1195,X1195,Z1195,AB1195,AD1195))</f>
        <v>0</v>
      </c>
      <c r="F1195" s="393">
        <f t="shared" si="262"/>
        <v>0</v>
      </c>
      <c r="G1195" s="705" t="e">
        <f>IF('Sch 10.1 Rate Design'!$AB$24="Monthly", AVERAGE(H1195,I1195,J1195,K1195,L1195,M1195,N1195,O1195,P1195,Q1195,R1195,S1195), AVERAGE(H1195,J1195,L1195,N1195,P1195,R1195))</f>
        <v>#DIV/0!</v>
      </c>
      <c r="H1195" s="393" t="str">
        <f>IF(Input!AJ1191="", "", Input!AJ1191)</f>
        <v/>
      </c>
      <c r="I1195" s="393" t="str">
        <f>IF(Input!AK1191="", "", Input!AK1191)</f>
        <v/>
      </c>
      <c r="J1195" s="393" t="str">
        <f>IF(Input!AL1191="", "", Input!AL1191)</f>
        <v/>
      </c>
      <c r="K1195" s="393" t="str">
        <f>IF(Input!AM1191="", "", Input!AM1191)</f>
        <v/>
      </c>
      <c r="L1195" s="393" t="str">
        <f>IF(Input!AN1191="", "", Input!AN1191)</f>
        <v/>
      </c>
      <c r="M1195" s="393" t="str">
        <f>IF(Input!AO1191="", "", Input!AO1191)</f>
        <v/>
      </c>
      <c r="N1195" s="393" t="str">
        <f>IF(Input!AP1191="", "", Input!AP1191)</f>
        <v/>
      </c>
      <c r="O1195" s="393" t="str">
        <f>IF(Input!AQ1191="", "", Input!AQ1191)</f>
        <v/>
      </c>
      <c r="P1195" s="393" t="str">
        <f>IF(Input!AR1191="", "", Input!AR1191)</f>
        <v/>
      </c>
      <c r="Q1195" s="393" t="str">
        <f>IF(Input!AS1191="", "", Input!AS1191)</f>
        <v/>
      </c>
      <c r="R1195" s="393" t="str">
        <f>IF(Input!AT1191="", "", Input!AT1191)</f>
        <v/>
      </c>
      <c r="S1195" s="393" t="str">
        <f>IF(Input!AU1191="", "", Input!AU1191)</f>
        <v/>
      </c>
      <c r="T1195" s="708">
        <f t="shared" si="263"/>
        <v>0</v>
      </c>
      <c r="U1195" s="708">
        <f t="shared" si="264"/>
        <v>0</v>
      </c>
      <c r="V1195" s="708">
        <f t="shared" si="265"/>
        <v>0</v>
      </c>
      <c r="W1195" s="708">
        <f t="shared" si="266"/>
        <v>0</v>
      </c>
      <c r="X1195" s="708">
        <f t="shared" si="267"/>
        <v>0</v>
      </c>
      <c r="Y1195" s="708">
        <f t="shared" si="268"/>
        <v>0</v>
      </c>
      <c r="Z1195" s="708">
        <f t="shared" si="269"/>
        <v>0</v>
      </c>
      <c r="AA1195" s="708">
        <f t="shared" si="270"/>
        <v>0</v>
      </c>
      <c r="AB1195" s="708">
        <f t="shared" si="271"/>
        <v>0</v>
      </c>
      <c r="AC1195" s="708">
        <f t="shared" si="272"/>
        <v>0</v>
      </c>
      <c r="AD1195" s="708">
        <f t="shared" si="273"/>
        <v>0</v>
      </c>
      <c r="AE1195" s="707">
        <f t="shared" si="274"/>
        <v>0</v>
      </c>
      <c r="AF1195" s="708">
        <f>IF(H1195="", 0, VLOOKUP($C1195, 'Sch 10.1 Rate Design'!$B$9:$K$16, 4, FALSE))</f>
        <v>0</v>
      </c>
      <c r="AG1195" s="708">
        <f>IF(I1195="", 0, VLOOKUP($C1195, 'Sch 10.1 Rate Design'!$B$9:$K$16, 4, FALSE))</f>
        <v>0</v>
      </c>
      <c r="AH1195" s="708">
        <f>IF(J1195="", 0, VLOOKUP($C1195, 'Sch 10.1 Rate Design'!$B$9:$K$16, 4, FALSE))</f>
        <v>0</v>
      </c>
      <c r="AI1195" s="708">
        <f>IF(K1195="", 0, VLOOKUP($C1195, 'Sch 10.1 Rate Design'!$B$9:$K$16, 4, FALSE))</f>
        <v>0</v>
      </c>
      <c r="AJ1195" s="708">
        <f>IF(L1195="", 0, VLOOKUP($C1195, 'Sch 10.1 Rate Design'!$B$9:$K$16, 4, FALSE))</f>
        <v>0</v>
      </c>
      <c r="AK1195" s="708">
        <f>IF(M1195="", 0, VLOOKUP($C1195, 'Sch 10.1 Rate Design'!$B$9:$K$16, 4, FALSE))</f>
        <v>0</v>
      </c>
      <c r="AL1195" s="708">
        <f>IF(N1195="", 0, VLOOKUP($C1195, 'Sch 10.1 Rate Design'!$B$9:$K$16, 4, FALSE))</f>
        <v>0</v>
      </c>
      <c r="AM1195" s="708">
        <f>IF(O1195="", 0, VLOOKUP($C1195, 'Sch 10.1 Rate Design'!$B$9:$K$16, 4, FALSE))</f>
        <v>0</v>
      </c>
      <c r="AN1195" s="708">
        <f>IF(P1195="", 0, VLOOKUP($C1195, 'Sch 10.1 Rate Design'!$B$9:$K$16, 4, FALSE))</f>
        <v>0</v>
      </c>
      <c r="AO1195" s="708">
        <f>IF(Q1195="", 0, VLOOKUP($C1195, 'Sch 10.1 Rate Design'!$B$9:$K$16, 4, FALSE))</f>
        <v>0</v>
      </c>
      <c r="AP1195" s="708">
        <f>IF(R1195="", 0, VLOOKUP($C1195, 'Sch 10.1 Rate Design'!$B$9:$K$16, 4, FALSE))</f>
        <v>0</v>
      </c>
      <c r="AQ1195" s="707">
        <f>IF(S1195="", 0, VLOOKUP($C1195, 'Sch 10.1 Rate Design'!$B$9:$K$16, 4, FALSE))</f>
        <v>0</v>
      </c>
      <c r="AR1195" s="706">
        <f>IF(H1195="",0,+IF(H1195&gt;+VLOOKUP($C1195, 'Sch 10.1 Rate Design'!$B$9:$K$16, 3),IF(H1195&gt;+VLOOKUP($C1195, 'Sch 10.1 Rate Design'!$B$9:$K$16, 5),+VLOOKUP($C1195, 'Sch 10.1 Rate Design'!$B$9:$K$16, 5)-VLOOKUP($C1195, 'Sch 10.1 Rate Design'!$B$9:$K$16, 3), H1195-VLOOKUP($C1195, 'Sch 10.1 Rate Design'!$B$9:$K$16, 3)), 0))</f>
        <v>0</v>
      </c>
      <c r="AS1195" s="393">
        <f>IF(I1195="",0,+IF(I1195&gt;+VLOOKUP($C1195, 'Sch 10.1 Rate Design'!$B$9:$K$16, 3),IF(I1195&gt;+VLOOKUP($C1195, 'Sch 10.1 Rate Design'!$B$9:$K$16, 5),+VLOOKUP($C1195, 'Sch 10.1 Rate Design'!$B$9:$K$16, 5)-VLOOKUP($C1195, 'Sch 10.1 Rate Design'!$B$9:$K$16, 3), I1195-VLOOKUP($C1195, 'Sch 10.1 Rate Design'!$B$9:$K$16, 3)), 0))</f>
        <v>0</v>
      </c>
      <c r="AT1195" s="393">
        <f>IF(J1195="",0,+IF(J1195&gt;+VLOOKUP($C1195, 'Sch 10.1 Rate Design'!$B$9:$K$16, 3),IF(J1195&gt;+VLOOKUP($C1195, 'Sch 10.1 Rate Design'!$B$9:$K$16, 5),+VLOOKUP($C1195, 'Sch 10.1 Rate Design'!$B$9:$K$16, 5)-VLOOKUP($C1195, 'Sch 10.1 Rate Design'!$B$9:$K$16, 3), J1195-VLOOKUP($C1195, 'Sch 10.1 Rate Design'!$B$9:$K$16, 3)), 0))</f>
        <v>0</v>
      </c>
      <c r="AU1195" s="393">
        <f>IF(K1195="",0,+IF(K1195&gt;+VLOOKUP($C1195, 'Sch 10.1 Rate Design'!$B$9:$K$16, 3),IF(K1195&gt;+VLOOKUP($C1195, 'Sch 10.1 Rate Design'!$B$9:$K$16, 5),+VLOOKUP($C1195, 'Sch 10.1 Rate Design'!$B$9:$K$16, 5)-VLOOKUP($C1195, 'Sch 10.1 Rate Design'!$B$9:$K$16, 3), K1195-VLOOKUP($C1195, 'Sch 10.1 Rate Design'!$B$9:$K$16, 3)), 0))</f>
        <v>0</v>
      </c>
      <c r="AV1195" s="393">
        <f>IF(L1195="",0,+IF(L1195&gt;+VLOOKUP($C1195, 'Sch 10.1 Rate Design'!$B$9:$K$16, 3),IF(L1195&gt;+VLOOKUP($C1195, 'Sch 10.1 Rate Design'!$B$9:$K$16, 5),+VLOOKUP($C1195, 'Sch 10.1 Rate Design'!$B$9:$K$16, 5)-VLOOKUP($C1195, 'Sch 10.1 Rate Design'!$B$9:$K$16, 3), L1195-VLOOKUP($C1195, 'Sch 10.1 Rate Design'!$B$9:$K$16, 3)), 0))</f>
        <v>0</v>
      </c>
      <c r="AW1195" s="393">
        <f>IF(M1195="",0,+IF(M1195&gt;+VLOOKUP($C1195, 'Sch 10.1 Rate Design'!$B$9:$K$16, 3),IF(M1195&gt;+VLOOKUP($C1195, 'Sch 10.1 Rate Design'!$B$9:$K$16, 5),+VLOOKUP($C1195, 'Sch 10.1 Rate Design'!$B$9:$K$16, 5)-VLOOKUP($C1195, 'Sch 10.1 Rate Design'!$B$9:$K$16, 3), M1195-VLOOKUP($C1195, 'Sch 10.1 Rate Design'!$B$9:$K$16, 3)), 0))</f>
        <v>0</v>
      </c>
      <c r="AX1195" s="393">
        <f>IF(N1195="",0,+IF(N1195&gt;+VLOOKUP($C1195, 'Sch 10.1 Rate Design'!$B$9:$K$16, 3),IF(N1195&gt;+VLOOKUP($C1195, 'Sch 10.1 Rate Design'!$B$9:$K$16, 5),+VLOOKUP($C1195, 'Sch 10.1 Rate Design'!$B$9:$K$16, 5)-VLOOKUP($C1195, 'Sch 10.1 Rate Design'!$B$9:$K$16, 3), N1195-VLOOKUP($C1195, 'Sch 10.1 Rate Design'!$B$9:$K$16, 3)), 0))</f>
        <v>0</v>
      </c>
      <c r="AY1195" s="393">
        <f>IF(O1195="",0,+IF(O1195&gt;+VLOOKUP($C1195, 'Sch 10.1 Rate Design'!$B$9:$K$16, 3),IF(O1195&gt;+VLOOKUP($C1195, 'Sch 10.1 Rate Design'!$B$9:$K$16, 5),+VLOOKUP($C1195, 'Sch 10.1 Rate Design'!$B$9:$K$16, 5)-VLOOKUP($C1195, 'Sch 10.1 Rate Design'!$B$9:$K$16, 3), O1195-VLOOKUP($C1195, 'Sch 10.1 Rate Design'!$B$9:$K$16, 3)), 0))</f>
        <v>0</v>
      </c>
      <c r="AZ1195" s="393">
        <f>IF(P1195="",0,+IF(P1195&gt;+VLOOKUP($C1195, 'Sch 10.1 Rate Design'!$B$9:$K$16, 3),IF(P1195&gt;+VLOOKUP($C1195, 'Sch 10.1 Rate Design'!$B$9:$K$16, 5),+VLOOKUP($C1195, 'Sch 10.1 Rate Design'!$B$9:$K$16, 5)-VLOOKUP($C1195, 'Sch 10.1 Rate Design'!$B$9:$K$16, 3), P1195-VLOOKUP($C1195, 'Sch 10.1 Rate Design'!$B$9:$K$16, 3)), 0))</f>
        <v>0</v>
      </c>
      <c r="BA1195" s="393">
        <f>IF(Q1195="",0,+IF(Q1195&gt;+VLOOKUP($C1195, 'Sch 10.1 Rate Design'!$B$9:$K$16, 3),IF(Q1195&gt;+VLOOKUP($C1195, 'Sch 10.1 Rate Design'!$B$9:$K$16, 5),+VLOOKUP($C1195, 'Sch 10.1 Rate Design'!$B$9:$K$16, 5)-VLOOKUP($C1195, 'Sch 10.1 Rate Design'!$B$9:$K$16, 3), Q1195-VLOOKUP($C1195, 'Sch 10.1 Rate Design'!$B$9:$K$16, 3)), 0))</f>
        <v>0</v>
      </c>
      <c r="BB1195" s="393">
        <f>IF(R1195="",0,+IF(R1195&gt;+VLOOKUP($C1195, 'Sch 10.1 Rate Design'!$B$9:$K$16, 3),IF(R1195&gt;+VLOOKUP($C1195, 'Sch 10.1 Rate Design'!$B$9:$K$16, 5),+VLOOKUP($C1195, 'Sch 10.1 Rate Design'!$B$9:$K$16, 5)-VLOOKUP($C1195, 'Sch 10.1 Rate Design'!$B$9:$K$16, 3), R1195-VLOOKUP($C1195, 'Sch 10.1 Rate Design'!$B$9:$K$16, 3)), 0))</f>
        <v>0</v>
      </c>
      <c r="BC1195" s="705">
        <f>IF(S1195="",0,+IF(S1195&gt;+VLOOKUP($C1195, 'Sch 10.1 Rate Design'!$B$9:$K$16, 3),IF(S1195&gt;+VLOOKUP($C1195, 'Sch 10.1 Rate Design'!$B$9:$K$16, 5),+VLOOKUP($C1195, 'Sch 10.1 Rate Design'!$B$9:$K$16, 5)-VLOOKUP($C1195, 'Sch 10.1 Rate Design'!$B$9:$K$16, 3), S1195-VLOOKUP($C1195, 'Sch 10.1 Rate Design'!$B$9:$K$16, 3)), 0))</f>
        <v>0</v>
      </c>
      <c r="BD1195" s="708">
        <f>IF(H1195="", 0, AR1195/'Sch 10.1 Rate Design'!$Z$24*VLOOKUP($C1195, 'Sch 10.1 Rate Design'!$B$9:$K$16, 6, FALSE))</f>
        <v>0</v>
      </c>
      <c r="BE1195" s="708">
        <f>IF(I1195="", 0, AS1195/'Sch 10.1 Rate Design'!$Z$24*VLOOKUP($C1195, 'Sch 10.1 Rate Design'!$B$9:$K$16, 6, FALSE))</f>
        <v>0</v>
      </c>
      <c r="BF1195" s="708">
        <f>IF(J1195="", 0, AT1195/'Sch 10.1 Rate Design'!$Z$24*VLOOKUP($C1195, 'Sch 10.1 Rate Design'!$B$9:$K$16, 6, FALSE))</f>
        <v>0</v>
      </c>
      <c r="BG1195" s="708">
        <f>IF(K1195="", 0, AU1195/'Sch 10.1 Rate Design'!$Z$24*VLOOKUP($C1195, 'Sch 10.1 Rate Design'!$B$9:$K$16, 6, FALSE))</f>
        <v>0</v>
      </c>
      <c r="BH1195" s="708">
        <f>IF(L1195="", 0, AV1195/'Sch 10.1 Rate Design'!$Z$24*VLOOKUP($C1195, 'Sch 10.1 Rate Design'!$B$9:$K$16, 6, FALSE))</f>
        <v>0</v>
      </c>
      <c r="BI1195" s="708">
        <f>IF(M1195="", 0, AW1195/'Sch 10.1 Rate Design'!$Z$24*VLOOKUP($C1195, 'Sch 10.1 Rate Design'!$B$9:$K$16, 6, FALSE))</f>
        <v>0</v>
      </c>
      <c r="BJ1195" s="708">
        <f>IF(N1195="", 0, AX1195/'Sch 10.1 Rate Design'!$Z$24*VLOOKUP($C1195, 'Sch 10.1 Rate Design'!$B$9:$K$16, 6, FALSE))</f>
        <v>0</v>
      </c>
      <c r="BK1195" s="708">
        <f>IF(O1195="", 0, AY1195/'Sch 10.1 Rate Design'!$Z$24*VLOOKUP($C1195, 'Sch 10.1 Rate Design'!$B$9:$K$16, 6, FALSE))</f>
        <v>0</v>
      </c>
      <c r="BL1195" s="708">
        <f>IF(P1195="", 0, AZ1195/'Sch 10.1 Rate Design'!$Z$24*VLOOKUP($C1195, 'Sch 10.1 Rate Design'!$B$9:$K$16, 6, FALSE))</f>
        <v>0</v>
      </c>
      <c r="BM1195" s="708">
        <f>IF(Q1195="", 0, BA1195/'Sch 10.1 Rate Design'!$Z$24*VLOOKUP($C1195, 'Sch 10.1 Rate Design'!$B$9:$K$16, 6, FALSE))</f>
        <v>0</v>
      </c>
      <c r="BN1195" s="708">
        <f>IF(R1195="", 0, BB1195/'Sch 10.1 Rate Design'!$Z$24*VLOOKUP($C1195, 'Sch 10.1 Rate Design'!$B$9:$K$16, 6, FALSE))</f>
        <v>0</v>
      </c>
      <c r="BO1195" s="707">
        <f>IF(S1195="", 0, BC1195/'Sch 10.1 Rate Design'!$Z$24*VLOOKUP($C1195, 'Sch 10.1 Rate Design'!$B$9:$K$16, 6, FALSE))</f>
        <v>0</v>
      </c>
      <c r="BP1195" s="393">
        <f>IF(H1195="",0,+IF(H1195&gt;+VLOOKUP($C1195, 'Sch 10.1 Rate Design'!$B$9:$K$16, 5),IF(H1195&gt;+VLOOKUP($C1195, 'Sch 10.1 Rate Design'!$B$9:$K$16, 7),+VLOOKUP($C1195, 'Sch 10.1 Rate Design'!$B$9:$K$16, 7)-VLOOKUP($C1195, 'Sch 10.1 Rate Design'!$B$9:$K$16, 5), H1195-VLOOKUP($C1195, 'Sch 10.1 Rate Design'!$B$9:$K$16, 5)), 0))</f>
        <v>0</v>
      </c>
      <c r="BQ1195" s="393">
        <f>IF(I1195="",0,+IF(I1195&gt;+VLOOKUP($C1195, 'Sch 10.1 Rate Design'!$B$9:$K$16, 5),IF(I1195&gt;+VLOOKUP($C1195, 'Sch 10.1 Rate Design'!$B$9:$K$16, 7),+VLOOKUP($C1195, 'Sch 10.1 Rate Design'!$B$9:$K$16, 7)-VLOOKUP($C1195, 'Sch 10.1 Rate Design'!$B$9:$K$16, 5), I1195-VLOOKUP($C1195, 'Sch 10.1 Rate Design'!$B$9:$K$16, 5)), 0))</f>
        <v>0</v>
      </c>
      <c r="BR1195" s="393">
        <f>IF(J1195="",0,+IF(J1195&gt;+VLOOKUP($C1195, 'Sch 10.1 Rate Design'!$B$9:$K$16, 5),IF(J1195&gt;+VLOOKUP($C1195, 'Sch 10.1 Rate Design'!$B$9:$K$16, 7),+VLOOKUP($C1195, 'Sch 10.1 Rate Design'!$B$9:$K$16, 7)-VLOOKUP($C1195, 'Sch 10.1 Rate Design'!$B$9:$K$16, 5), J1195-VLOOKUP($C1195, 'Sch 10.1 Rate Design'!$B$9:$K$16, 5)), 0))</f>
        <v>0</v>
      </c>
      <c r="BS1195" s="393">
        <f>IF(K1195="",0,+IF(K1195&gt;+VLOOKUP($C1195, 'Sch 10.1 Rate Design'!$B$9:$K$16, 5),IF(K1195&gt;+VLOOKUP($C1195, 'Sch 10.1 Rate Design'!$B$9:$K$16, 7),+VLOOKUP($C1195, 'Sch 10.1 Rate Design'!$B$9:$K$16, 7)-VLOOKUP($C1195, 'Sch 10.1 Rate Design'!$B$9:$K$16, 5), K1195-VLOOKUP($C1195, 'Sch 10.1 Rate Design'!$B$9:$K$16, 5)), 0))</f>
        <v>0</v>
      </c>
      <c r="BT1195" s="393">
        <f>IF(L1195="",0,+IF(L1195&gt;+VLOOKUP($C1195, 'Sch 10.1 Rate Design'!$B$9:$K$16, 5),IF(L1195&gt;+VLOOKUP($C1195, 'Sch 10.1 Rate Design'!$B$9:$K$16, 7),+VLOOKUP($C1195, 'Sch 10.1 Rate Design'!$B$9:$K$16, 7)-VLOOKUP($C1195, 'Sch 10.1 Rate Design'!$B$9:$K$16, 5), L1195-VLOOKUP($C1195, 'Sch 10.1 Rate Design'!$B$9:$K$16, 5)), 0))</f>
        <v>0</v>
      </c>
      <c r="BU1195" s="393">
        <f>IF(M1195="",0,+IF(M1195&gt;+VLOOKUP($C1195, 'Sch 10.1 Rate Design'!$B$9:$K$16, 5),IF(M1195&gt;+VLOOKUP($C1195, 'Sch 10.1 Rate Design'!$B$9:$K$16, 7),+VLOOKUP($C1195, 'Sch 10.1 Rate Design'!$B$9:$K$16, 7)-VLOOKUP($C1195, 'Sch 10.1 Rate Design'!$B$9:$K$16, 5), M1195-VLOOKUP($C1195, 'Sch 10.1 Rate Design'!$B$9:$K$16, 5)), 0))</f>
        <v>0</v>
      </c>
      <c r="BV1195" s="393">
        <f>IF(N1195="",0,+IF(N1195&gt;+VLOOKUP($C1195, 'Sch 10.1 Rate Design'!$B$9:$K$16, 5),IF(N1195&gt;+VLOOKUP($C1195, 'Sch 10.1 Rate Design'!$B$9:$K$16, 7),+VLOOKUP($C1195, 'Sch 10.1 Rate Design'!$B$9:$K$16, 7)-VLOOKUP($C1195, 'Sch 10.1 Rate Design'!$B$9:$K$16, 5), N1195-VLOOKUP($C1195, 'Sch 10.1 Rate Design'!$B$9:$K$16, 5)), 0))</f>
        <v>0</v>
      </c>
      <c r="BW1195" s="393">
        <f>IF(O1195="",0,+IF(O1195&gt;+VLOOKUP($C1195, 'Sch 10.1 Rate Design'!$B$9:$K$16, 5),IF(O1195&gt;+VLOOKUP($C1195, 'Sch 10.1 Rate Design'!$B$9:$K$16, 7),+VLOOKUP($C1195, 'Sch 10.1 Rate Design'!$B$9:$K$16, 7)-VLOOKUP($C1195, 'Sch 10.1 Rate Design'!$B$9:$K$16, 5), O1195-VLOOKUP($C1195, 'Sch 10.1 Rate Design'!$B$9:$K$16, 5)), 0))</f>
        <v>0</v>
      </c>
      <c r="BX1195" s="393">
        <f>IF(P1195="",0,+IF(P1195&gt;+VLOOKUP($C1195, 'Sch 10.1 Rate Design'!$B$9:$K$16, 5),IF(P1195&gt;+VLOOKUP($C1195, 'Sch 10.1 Rate Design'!$B$9:$K$16, 7),+VLOOKUP($C1195, 'Sch 10.1 Rate Design'!$B$9:$K$16, 7)-VLOOKUP($C1195, 'Sch 10.1 Rate Design'!$B$9:$K$16, 5), P1195-VLOOKUP($C1195, 'Sch 10.1 Rate Design'!$B$9:$K$16, 5)), 0))</f>
        <v>0</v>
      </c>
      <c r="BY1195" s="393">
        <f>IF(Q1195="",0,+IF(Q1195&gt;+VLOOKUP($C1195, 'Sch 10.1 Rate Design'!$B$9:$K$16, 5),IF(Q1195&gt;+VLOOKUP($C1195, 'Sch 10.1 Rate Design'!$B$9:$K$16, 7),+VLOOKUP($C1195, 'Sch 10.1 Rate Design'!$B$9:$K$16, 7)-VLOOKUP($C1195, 'Sch 10.1 Rate Design'!$B$9:$K$16, 5), Q1195-VLOOKUP($C1195, 'Sch 10.1 Rate Design'!$B$9:$K$16, 5)), 0))</f>
        <v>0</v>
      </c>
      <c r="BZ1195" s="393">
        <f>IF(R1195="",0,+IF(R1195&gt;+VLOOKUP($C1195, 'Sch 10.1 Rate Design'!$B$9:$K$16, 5),IF(R1195&gt;+VLOOKUP($C1195, 'Sch 10.1 Rate Design'!$B$9:$K$16, 7),+VLOOKUP($C1195, 'Sch 10.1 Rate Design'!$B$9:$K$16, 7)-VLOOKUP($C1195, 'Sch 10.1 Rate Design'!$B$9:$K$16, 5), R1195-VLOOKUP($C1195, 'Sch 10.1 Rate Design'!$B$9:$K$16, 5)), 0))</f>
        <v>0</v>
      </c>
      <c r="CA1195" s="705">
        <f>IF(S1195="",0,+IF(S1195&gt;+VLOOKUP($C1195, 'Sch 10.1 Rate Design'!$B$9:$K$16, 5),IF(S1195&gt;+VLOOKUP($C1195, 'Sch 10.1 Rate Design'!$B$9:$K$16, 7),+VLOOKUP($C1195, 'Sch 10.1 Rate Design'!$B$9:$K$16, 7)-VLOOKUP($C1195, 'Sch 10.1 Rate Design'!$B$9:$K$16, 5), S1195-VLOOKUP($C1195, 'Sch 10.1 Rate Design'!$B$9:$K$16, 5)), 0))</f>
        <v>0</v>
      </c>
      <c r="CB1195" s="708">
        <f>IF(H1195="", 0, BP1195/'Sch 10.1 Rate Design'!$Z$24*VLOOKUP($C1195, 'Sch 10.1 Rate Design'!$B$9:$K$16, 8, FALSE))</f>
        <v>0</v>
      </c>
      <c r="CC1195" s="708">
        <f>IF(I1195="", 0, BQ1195/'Sch 10.1 Rate Design'!$Z$24*VLOOKUP($C1195, 'Sch 10.1 Rate Design'!$B$9:$K$16, 8, FALSE))</f>
        <v>0</v>
      </c>
      <c r="CD1195" s="708">
        <f>IF(J1195="", 0, BR1195/'Sch 10.1 Rate Design'!$Z$24*VLOOKUP($C1195, 'Sch 10.1 Rate Design'!$B$9:$K$16, 8, FALSE))</f>
        <v>0</v>
      </c>
      <c r="CE1195" s="708">
        <f>IF(K1195="", 0, BS1195/'Sch 10.1 Rate Design'!$Z$24*VLOOKUP($C1195, 'Sch 10.1 Rate Design'!$B$9:$K$16, 8, FALSE))</f>
        <v>0</v>
      </c>
      <c r="CF1195" s="708">
        <f>IF(L1195="", 0, BT1195/'Sch 10.1 Rate Design'!$Z$24*VLOOKUP($C1195, 'Sch 10.1 Rate Design'!$B$9:$K$16, 8, FALSE))</f>
        <v>0</v>
      </c>
      <c r="CG1195" s="708">
        <f>IF(M1195="", 0, BU1195/'Sch 10.1 Rate Design'!$Z$24*VLOOKUP($C1195, 'Sch 10.1 Rate Design'!$B$9:$K$16, 8, FALSE))</f>
        <v>0</v>
      </c>
      <c r="CH1195" s="708">
        <f>IF(N1195="", 0, BV1195/'Sch 10.1 Rate Design'!$Z$24*VLOOKUP($C1195, 'Sch 10.1 Rate Design'!$B$9:$K$16, 8, FALSE))</f>
        <v>0</v>
      </c>
      <c r="CI1195" s="708">
        <f>IF(O1195="", 0, BW1195/'Sch 10.1 Rate Design'!$Z$24*VLOOKUP($C1195, 'Sch 10.1 Rate Design'!$B$9:$K$16, 8, FALSE))</f>
        <v>0</v>
      </c>
      <c r="CJ1195" s="708">
        <f>IF(P1195="", 0, BX1195/'Sch 10.1 Rate Design'!$Z$24*VLOOKUP($C1195, 'Sch 10.1 Rate Design'!$B$9:$K$16, 8, FALSE))</f>
        <v>0</v>
      </c>
      <c r="CK1195" s="708">
        <f>IF(Q1195="", 0, BY1195/'Sch 10.1 Rate Design'!$Z$24*VLOOKUP($C1195, 'Sch 10.1 Rate Design'!$B$9:$K$16, 8, FALSE))</f>
        <v>0</v>
      </c>
      <c r="CL1195" s="708">
        <f>IF(R1195="", 0, BZ1195/'Sch 10.1 Rate Design'!$Z$24*VLOOKUP($C1195, 'Sch 10.1 Rate Design'!$B$9:$K$16, 8, FALSE))</f>
        <v>0</v>
      </c>
      <c r="CM1195" s="707">
        <f>IF(S1195="", 0, CA1195/'Sch 10.1 Rate Design'!$Z$24*VLOOKUP($C1195, 'Sch 10.1 Rate Design'!$B$9:$K$16, 8, FALSE))</f>
        <v>0</v>
      </c>
      <c r="CN1195" s="393">
        <f>IF(H1195="",0,IF(H1195&gt;VLOOKUP($C1195,'Sch 10.1 Rate Design'!$B$9:$K$16,9,FALSE),H1195-VLOOKUP($C1195,'Sch 10.1 Rate Design'!$B$9:$K$16,9,FALSE),0))</f>
        <v>0</v>
      </c>
      <c r="CO1195" s="393">
        <f>IF(I1195="",0,IF(I1195&gt;VLOOKUP($C1195,'Sch 10.1 Rate Design'!$B$9:$K$16,9,FALSE),I1195-VLOOKUP($C1195,'Sch 10.1 Rate Design'!$B$9:$K$16,9,FALSE),0))</f>
        <v>0</v>
      </c>
      <c r="CP1195" s="393">
        <f>IF(J1195="",0,IF(J1195&gt;VLOOKUP($C1195,'Sch 10.1 Rate Design'!$B$9:$K$16,9,FALSE),J1195-VLOOKUP($C1195,'Sch 10.1 Rate Design'!$B$9:$K$16,9,FALSE),0))</f>
        <v>0</v>
      </c>
      <c r="CQ1195" s="393">
        <f>IF(K1195="",0,IF(K1195&gt;VLOOKUP($C1195,'Sch 10.1 Rate Design'!$B$9:$K$16,9,FALSE),K1195-VLOOKUP($C1195,'Sch 10.1 Rate Design'!$B$9:$K$16,9,FALSE),0))</f>
        <v>0</v>
      </c>
      <c r="CR1195" s="393">
        <f>IF(L1195="",0,IF(L1195&gt;VLOOKUP($C1195,'Sch 10.1 Rate Design'!$B$9:$K$16,9,FALSE),L1195-VLOOKUP($C1195,'Sch 10.1 Rate Design'!$B$9:$K$16,9,FALSE),0))</f>
        <v>0</v>
      </c>
      <c r="CS1195" s="393">
        <f>IF(M1195="",0,IF(M1195&gt;VLOOKUP($C1195,'Sch 10.1 Rate Design'!$B$9:$K$16,9,FALSE),M1195-VLOOKUP($C1195,'Sch 10.1 Rate Design'!$B$9:$K$16,9,FALSE),0))</f>
        <v>0</v>
      </c>
      <c r="CT1195" s="393">
        <f>IF(N1195="",0,IF(N1195&gt;VLOOKUP($C1195,'Sch 10.1 Rate Design'!$B$9:$K$16,9,FALSE),N1195-VLOOKUP($C1195,'Sch 10.1 Rate Design'!$B$9:$K$16,9,FALSE),0))</f>
        <v>0</v>
      </c>
      <c r="CU1195" s="393">
        <f>IF(O1195="",0,IF(O1195&gt;VLOOKUP($C1195,'Sch 10.1 Rate Design'!$B$9:$K$16,9,FALSE),O1195-VLOOKUP($C1195,'Sch 10.1 Rate Design'!$B$9:$K$16,9,FALSE),0))</f>
        <v>0</v>
      </c>
      <c r="CV1195" s="393">
        <f>IF(P1195="",0,IF(P1195&gt;VLOOKUP($C1195,'Sch 10.1 Rate Design'!$B$9:$K$16,9,FALSE),P1195-VLOOKUP($C1195,'Sch 10.1 Rate Design'!$B$9:$K$16,9,FALSE),0))</f>
        <v>0</v>
      </c>
      <c r="CW1195" s="393">
        <f>IF(Q1195="",0,IF(Q1195&gt;VLOOKUP($C1195,'Sch 10.1 Rate Design'!$B$9:$K$16,9,FALSE),Q1195-VLOOKUP($C1195,'Sch 10.1 Rate Design'!$B$9:$K$16,9,FALSE),0))</f>
        <v>0</v>
      </c>
      <c r="CX1195" s="393">
        <f>IF(R1195="",0,IF(R1195&gt;VLOOKUP($C1195,'Sch 10.1 Rate Design'!$B$9:$K$16,9,FALSE),R1195-VLOOKUP($C1195,'Sch 10.1 Rate Design'!$B$9:$K$16,9,FALSE),0))</f>
        <v>0</v>
      </c>
      <c r="CY1195" s="705">
        <f>IF(S1195="",0,IF(S1195&gt;VLOOKUP($C1195,'Sch 10.1 Rate Design'!$B$9:$K$16,9,FALSE),S1195-VLOOKUP($C1195,'Sch 10.1 Rate Design'!$B$9:$K$16,9,FALSE),0))</f>
        <v>0</v>
      </c>
      <c r="CZ1195" s="708">
        <f>IF(H1195="", 0, CN1195/'Sch 10.1 Rate Design'!$Z$24*VLOOKUP($C1195, 'Sch 10.1 Rate Design'!$B$9:$K$16, 10, FALSE))</f>
        <v>0</v>
      </c>
      <c r="DA1195" s="708">
        <f>IF(I1195="", 0, CO1195/'Sch 10.1 Rate Design'!$Z$24*VLOOKUP($C1195, 'Sch 10.1 Rate Design'!$B$9:$K$16, 10, FALSE))</f>
        <v>0</v>
      </c>
      <c r="DB1195" s="708">
        <f>IF(J1195="", 0, CP1195/'Sch 10.1 Rate Design'!$Z$24*VLOOKUP($C1195, 'Sch 10.1 Rate Design'!$B$9:$K$16, 10, FALSE))</f>
        <v>0</v>
      </c>
      <c r="DC1195" s="708">
        <f>IF(K1195="", 0, CQ1195/'Sch 10.1 Rate Design'!$Z$24*VLOOKUP($C1195, 'Sch 10.1 Rate Design'!$B$9:$K$16, 10, FALSE))</f>
        <v>0</v>
      </c>
      <c r="DD1195" s="708">
        <f>IF(L1195="", 0, CR1195/'Sch 10.1 Rate Design'!$Z$24*VLOOKUP($C1195, 'Sch 10.1 Rate Design'!$B$9:$K$16, 10, FALSE))</f>
        <v>0</v>
      </c>
      <c r="DE1195" s="708">
        <f>IF(M1195="", 0, CS1195/'Sch 10.1 Rate Design'!$Z$24*VLOOKUP($C1195, 'Sch 10.1 Rate Design'!$B$9:$K$16, 10, FALSE))</f>
        <v>0</v>
      </c>
      <c r="DF1195" s="708">
        <f>IF(N1195="", 0, CT1195/'Sch 10.1 Rate Design'!$Z$24*VLOOKUP($C1195, 'Sch 10.1 Rate Design'!$B$9:$K$16, 10, FALSE))</f>
        <v>0</v>
      </c>
      <c r="DG1195" s="708">
        <f>IF(O1195="", 0, CU1195/'Sch 10.1 Rate Design'!$Z$24*VLOOKUP($C1195, 'Sch 10.1 Rate Design'!$B$9:$K$16, 10, FALSE))</f>
        <v>0</v>
      </c>
      <c r="DH1195" s="708">
        <f>IF(P1195="", 0, CV1195/'Sch 10.1 Rate Design'!$Z$24*VLOOKUP($C1195, 'Sch 10.1 Rate Design'!$B$9:$K$16, 10, FALSE))</f>
        <v>0</v>
      </c>
      <c r="DI1195" s="708">
        <f>IF(Q1195="", 0, CW1195/'Sch 10.1 Rate Design'!$Z$24*VLOOKUP($C1195, 'Sch 10.1 Rate Design'!$B$9:$K$16, 10, FALSE))</f>
        <v>0</v>
      </c>
      <c r="DJ1195" s="708">
        <f>IF(R1195="", 0, CX1195/'Sch 10.1 Rate Design'!$Z$24*VLOOKUP($C1195, 'Sch 10.1 Rate Design'!$B$9:$K$16, 10, FALSE))</f>
        <v>0</v>
      </c>
      <c r="DK1195" s="707">
        <f>IF(S1195="", 0, CY1195/'Sch 10.1 Rate Design'!$Z$24*VLOOKUP($C1195, 'Sch 10.1 Rate Design'!$B$9:$K$16, 10, FALSE))</f>
        <v>0</v>
      </c>
      <c r="DL1195" s="706">
        <f>IF(H1195="", 0, VLOOKUP($C1195, 'Sch 10.1 Rate Design'!$B$9:$K$16, 3, FALSE))</f>
        <v>0</v>
      </c>
      <c r="DM1195" s="393">
        <f>IF(I1195="", 0, VLOOKUP($C1195, 'Sch 10.1 Rate Design'!$B$9:$K$16, 3, FALSE))</f>
        <v>0</v>
      </c>
      <c r="DN1195" s="393">
        <f>IF(J1195="", 0, VLOOKUP($C1195, 'Sch 10.1 Rate Design'!$B$9:$K$16, 3, FALSE))</f>
        <v>0</v>
      </c>
      <c r="DO1195" s="393">
        <f>IF(K1195="", 0, VLOOKUP($C1195, 'Sch 10.1 Rate Design'!$B$9:$K$16, 3, FALSE))</f>
        <v>0</v>
      </c>
      <c r="DP1195" s="393">
        <f>IF(L1195="", 0, VLOOKUP($C1195, 'Sch 10.1 Rate Design'!$B$9:$K$16, 3, FALSE))</f>
        <v>0</v>
      </c>
      <c r="DQ1195" s="393">
        <f>IF(M1195="", 0, VLOOKUP($C1195, 'Sch 10.1 Rate Design'!$B$9:$K$16, 3, FALSE))</f>
        <v>0</v>
      </c>
      <c r="DR1195" s="393">
        <f>IF(N1195="", 0, VLOOKUP($C1195, 'Sch 10.1 Rate Design'!$B$9:$K$16, 3, FALSE))</f>
        <v>0</v>
      </c>
      <c r="DS1195" s="393">
        <f>IF(O1195="", 0, VLOOKUP($C1195, 'Sch 10.1 Rate Design'!$B$9:$K$16, 3, FALSE))</f>
        <v>0</v>
      </c>
      <c r="DT1195" s="393">
        <f>IF(P1195="", 0, VLOOKUP($C1195, 'Sch 10.1 Rate Design'!$B$9:$K$16, 3, FALSE))</f>
        <v>0</v>
      </c>
      <c r="DU1195" s="393">
        <f>IF(Q1195="", 0, VLOOKUP($C1195, 'Sch 10.1 Rate Design'!$B$9:$K$16, 3, FALSE))</f>
        <v>0</v>
      </c>
      <c r="DV1195" s="393">
        <f>IF(R1195="", 0, VLOOKUP($C1195, 'Sch 10.1 Rate Design'!$B$9:$K$16, 3, FALSE))</f>
        <v>0</v>
      </c>
      <c r="DW1195" s="705">
        <f>IF(S1195="", 0, VLOOKUP($C1195, 'Sch 10.1 Rate Design'!$B$9:$K$16, 3, FALSE))</f>
        <v>0</v>
      </c>
      <c r="DX1195" s="393"/>
      <c r="DY1195" s="393"/>
      <c r="DZ1195" s="393"/>
      <c r="EA1195" s="393"/>
      <c r="EB1195" s="393"/>
      <c r="EC1195" s="393"/>
      <c r="ED1195" s="393"/>
      <c r="EE1195" s="393"/>
      <c r="EF1195" s="393"/>
      <c r="EG1195" s="393"/>
      <c r="EH1195" s="393"/>
      <c r="EI1195" s="393"/>
      <c r="EJ1195" s="393"/>
    </row>
    <row r="1196" spans="1:140">
      <c r="A1196" s="393">
        <f>Input!AH1192</f>
        <v>0</v>
      </c>
      <c r="B1196" s="393">
        <v>1186</v>
      </c>
      <c r="C1196" s="690">
        <f>Input!AI1192</f>
        <v>0.625</v>
      </c>
      <c r="D1196" s="709">
        <f t="shared" si="275"/>
        <v>0</v>
      </c>
      <c r="E1196" s="709">
        <f>IF('Sch 10.1 Rate Design'!$AB$24="Monthly", AVERAGE(T1196,U1196,V1196,W1196,X1196,Y1196,Z1196,AA1196,AB1196,AC1196,AD1196,AE1196), AVERAGE(T1196,V1196,X1196,Z1196,AB1196,AD1196))</f>
        <v>0</v>
      </c>
      <c r="F1196" s="393">
        <f t="shared" si="262"/>
        <v>0</v>
      </c>
      <c r="G1196" s="705" t="e">
        <f>IF('Sch 10.1 Rate Design'!$AB$24="Monthly", AVERAGE(H1196,I1196,J1196,K1196,L1196,M1196,N1196,O1196,P1196,Q1196,R1196,S1196), AVERAGE(H1196,J1196,L1196,N1196,P1196,R1196))</f>
        <v>#DIV/0!</v>
      </c>
      <c r="H1196" s="393" t="str">
        <f>IF(Input!AJ1192="", "", Input!AJ1192)</f>
        <v/>
      </c>
      <c r="I1196" s="393" t="str">
        <f>IF(Input!AK1192="", "", Input!AK1192)</f>
        <v/>
      </c>
      <c r="J1196" s="393" t="str">
        <f>IF(Input!AL1192="", "", Input!AL1192)</f>
        <v/>
      </c>
      <c r="K1196" s="393" t="str">
        <f>IF(Input!AM1192="", "", Input!AM1192)</f>
        <v/>
      </c>
      <c r="L1196" s="393" t="str">
        <f>IF(Input!AN1192="", "", Input!AN1192)</f>
        <v/>
      </c>
      <c r="M1196" s="393" t="str">
        <f>IF(Input!AO1192="", "", Input!AO1192)</f>
        <v/>
      </c>
      <c r="N1196" s="393" t="str">
        <f>IF(Input!AP1192="", "", Input!AP1192)</f>
        <v/>
      </c>
      <c r="O1196" s="393" t="str">
        <f>IF(Input!AQ1192="", "", Input!AQ1192)</f>
        <v/>
      </c>
      <c r="P1196" s="393" t="str">
        <f>IF(Input!AR1192="", "", Input!AR1192)</f>
        <v/>
      </c>
      <c r="Q1196" s="393" t="str">
        <f>IF(Input!AS1192="", "", Input!AS1192)</f>
        <v/>
      </c>
      <c r="R1196" s="393" t="str">
        <f>IF(Input!AT1192="", "", Input!AT1192)</f>
        <v/>
      </c>
      <c r="S1196" s="393" t="str">
        <f>IF(Input!AU1192="", "", Input!AU1192)</f>
        <v/>
      </c>
      <c r="T1196" s="708">
        <f t="shared" si="263"/>
        <v>0</v>
      </c>
      <c r="U1196" s="708">
        <f t="shared" si="264"/>
        <v>0</v>
      </c>
      <c r="V1196" s="708">
        <f t="shared" si="265"/>
        <v>0</v>
      </c>
      <c r="W1196" s="708">
        <f t="shared" si="266"/>
        <v>0</v>
      </c>
      <c r="X1196" s="708">
        <f t="shared" si="267"/>
        <v>0</v>
      </c>
      <c r="Y1196" s="708">
        <f t="shared" si="268"/>
        <v>0</v>
      </c>
      <c r="Z1196" s="708">
        <f t="shared" si="269"/>
        <v>0</v>
      </c>
      <c r="AA1196" s="708">
        <f t="shared" si="270"/>
        <v>0</v>
      </c>
      <c r="AB1196" s="708">
        <f t="shared" si="271"/>
        <v>0</v>
      </c>
      <c r="AC1196" s="708">
        <f t="shared" si="272"/>
        <v>0</v>
      </c>
      <c r="AD1196" s="708">
        <f t="shared" si="273"/>
        <v>0</v>
      </c>
      <c r="AE1196" s="707">
        <f t="shared" si="274"/>
        <v>0</v>
      </c>
      <c r="AF1196" s="708">
        <f>IF(H1196="", 0, VLOOKUP($C1196, 'Sch 10.1 Rate Design'!$B$9:$K$16, 4, FALSE))</f>
        <v>0</v>
      </c>
      <c r="AG1196" s="708">
        <f>IF(I1196="", 0, VLOOKUP($C1196, 'Sch 10.1 Rate Design'!$B$9:$K$16, 4, FALSE))</f>
        <v>0</v>
      </c>
      <c r="AH1196" s="708">
        <f>IF(J1196="", 0, VLOOKUP($C1196, 'Sch 10.1 Rate Design'!$B$9:$K$16, 4, FALSE))</f>
        <v>0</v>
      </c>
      <c r="AI1196" s="708">
        <f>IF(K1196="", 0, VLOOKUP($C1196, 'Sch 10.1 Rate Design'!$B$9:$K$16, 4, FALSE))</f>
        <v>0</v>
      </c>
      <c r="AJ1196" s="708">
        <f>IF(L1196="", 0, VLOOKUP($C1196, 'Sch 10.1 Rate Design'!$B$9:$K$16, 4, FALSE))</f>
        <v>0</v>
      </c>
      <c r="AK1196" s="708">
        <f>IF(M1196="", 0, VLOOKUP($C1196, 'Sch 10.1 Rate Design'!$B$9:$K$16, 4, FALSE))</f>
        <v>0</v>
      </c>
      <c r="AL1196" s="708">
        <f>IF(N1196="", 0, VLOOKUP($C1196, 'Sch 10.1 Rate Design'!$B$9:$K$16, 4, FALSE))</f>
        <v>0</v>
      </c>
      <c r="AM1196" s="708">
        <f>IF(O1196="", 0, VLOOKUP($C1196, 'Sch 10.1 Rate Design'!$B$9:$K$16, 4, FALSE))</f>
        <v>0</v>
      </c>
      <c r="AN1196" s="708">
        <f>IF(P1196="", 0, VLOOKUP($C1196, 'Sch 10.1 Rate Design'!$B$9:$K$16, 4, FALSE))</f>
        <v>0</v>
      </c>
      <c r="AO1196" s="708">
        <f>IF(Q1196="", 0, VLOOKUP($C1196, 'Sch 10.1 Rate Design'!$B$9:$K$16, 4, FALSE))</f>
        <v>0</v>
      </c>
      <c r="AP1196" s="708">
        <f>IF(R1196="", 0, VLOOKUP($C1196, 'Sch 10.1 Rate Design'!$B$9:$K$16, 4, FALSE))</f>
        <v>0</v>
      </c>
      <c r="AQ1196" s="707">
        <f>IF(S1196="", 0, VLOOKUP($C1196, 'Sch 10.1 Rate Design'!$B$9:$K$16, 4, FALSE))</f>
        <v>0</v>
      </c>
      <c r="AR1196" s="706">
        <f>IF(H1196="",0,+IF(H1196&gt;+VLOOKUP($C1196, 'Sch 10.1 Rate Design'!$B$9:$K$16, 3),IF(H1196&gt;+VLOOKUP($C1196, 'Sch 10.1 Rate Design'!$B$9:$K$16, 5),+VLOOKUP($C1196, 'Sch 10.1 Rate Design'!$B$9:$K$16, 5)-VLOOKUP($C1196, 'Sch 10.1 Rate Design'!$B$9:$K$16, 3), H1196-VLOOKUP($C1196, 'Sch 10.1 Rate Design'!$B$9:$K$16, 3)), 0))</f>
        <v>0</v>
      </c>
      <c r="AS1196" s="393">
        <f>IF(I1196="",0,+IF(I1196&gt;+VLOOKUP($C1196, 'Sch 10.1 Rate Design'!$B$9:$K$16, 3),IF(I1196&gt;+VLOOKUP($C1196, 'Sch 10.1 Rate Design'!$B$9:$K$16, 5),+VLOOKUP($C1196, 'Sch 10.1 Rate Design'!$B$9:$K$16, 5)-VLOOKUP($C1196, 'Sch 10.1 Rate Design'!$B$9:$K$16, 3), I1196-VLOOKUP($C1196, 'Sch 10.1 Rate Design'!$B$9:$K$16, 3)), 0))</f>
        <v>0</v>
      </c>
      <c r="AT1196" s="393">
        <f>IF(J1196="",0,+IF(J1196&gt;+VLOOKUP($C1196, 'Sch 10.1 Rate Design'!$B$9:$K$16, 3),IF(J1196&gt;+VLOOKUP($C1196, 'Sch 10.1 Rate Design'!$B$9:$K$16, 5),+VLOOKUP($C1196, 'Sch 10.1 Rate Design'!$B$9:$K$16, 5)-VLOOKUP($C1196, 'Sch 10.1 Rate Design'!$B$9:$K$16, 3), J1196-VLOOKUP($C1196, 'Sch 10.1 Rate Design'!$B$9:$K$16, 3)), 0))</f>
        <v>0</v>
      </c>
      <c r="AU1196" s="393">
        <f>IF(K1196="",0,+IF(K1196&gt;+VLOOKUP($C1196, 'Sch 10.1 Rate Design'!$B$9:$K$16, 3),IF(K1196&gt;+VLOOKUP($C1196, 'Sch 10.1 Rate Design'!$B$9:$K$16, 5),+VLOOKUP($C1196, 'Sch 10.1 Rate Design'!$B$9:$K$16, 5)-VLOOKUP($C1196, 'Sch 10.1 Rate Design'!$B$9:$K$16, 3), K1196-VLOOKUP($C1196, 'Sch 10.1 Rate Design'!$B$9:$K$16, 3)), 0))</f>
        <v>0</v>
      </c>
      <c r="AV1196" s="393">
        <f>IF(L1196="",0,+IF(L1196&gt;+VLOOKUP($C1196, 'Sch 10.1 Rate Design'!$B$9:$K$16, 3),IF(L1196&gt;+VLOOKUP($C1196, 'Sch 10.1 Rate Design'!$B$9:$K$16, 5),+VLOOKUP($C1196, 'Sch 10.1 Rate Design'!$B$9:$K$16, 5)-VLOOKUP($C1196, 'Sch 10.1 Rate Design'!$B$9:$K$16, 3), L1196-VLOOKUP($C1196, 'Sch 10.1 Rate Design'!$B$9:$K$16, 3)), 0))</f>
        <v>0</v>
      </c>
      <c r="AW1196" s="393">
        <f>IF(M1196="",0,+IF(M1196&gt;+VLOOKUP($C1196, 'Sch 10.1 Rate Design'!$B$9:$K$16, 3),IF(M1196&gt;+VLOOKUP($C1196, 'Sch 10.1 Rate Design'!$B$9:$K$16, 5),+VLOOKUP($C1196, 'Sch 10.1 Rate Design'!$B$9:$K$16, 5)-VLOOKUP($C1196, 'Sch 10.1 Rate Design'!$B$9:$K$16, 3), M1196-VLOOKUP($C1196, 'Sch 10.1 Rate Design'!$B$9:$K$16, 3)), 0))</f>
        <v>0</v>
      </c>
      <c r="AX1196" s="393">
        <f>IF(N1196="",0,+IF(N1196&gt;+VLOOKUP($C1196, 'Sch 10.1 Rate Design'!$B$9:$K$16, 3),IF(N1196&gt;+VLOOKUP($C1196, 'Sch 10.1 Rate Design'!$B$9:$K$16, 5),+VLOOKUP($C1196, 'Sch 10.1 Rate Design'!$B$9:$K$16, 5)-VLOOKUP($C1196, 'Sch 10.1 Rate Design'!$B$9:$K$16, 3), N1196-VLOOKUP($C1196, 'Sch 10.1 Rate Design'!$B$9:$K$16, 3)), 0))</f>
        <v>0</v>
      </c>
      <c r="AY1196" s="393">
        <f>IF(O1196="",0,+IF(O1196&gt;+VLOOKUP($C1196, 'Sch 10.1 Rate Design'!$B$9:$K$16, 3),IF(O1196&gt;+VLOOKUP($C1196, 'Sch 10.1 Rate Design'!$B$9:$K$16, 5),+VLOOKUP($C1196, 'Sch 10.1 Rate Design'!$B$9:$K$16, 5)-VLOOKUP($C1196, 'Sch 10.1 Rate Design'!$B$9:$K$16, 3), O1196-VLOOKUP($C1196, 'Sch 10.1 Rate Design'!$B$9:$K$16, 3)), 0))</f>
        <v>0</v>
      </c>
      <c r="AZ1196" s="393">
        <f>IF(P1196="",0,+IF(P1196&gt;+VLOOKUP($C1196, 'Sch 10.1 Rate Design'!$B$9:$K$16, 3),IF(P1196&gt;+VLOOKUP($C1196, 'Sch 10.1 Rate Design'!$B$9:$K$16, 5),+VLOOKUP($C1196, 'Sch 10.1 Rate Design'!$B$9:$K$16, 5)-VLOOKUP($C1196, 'Sch 10.1 Rate Design'!$B$9:$K$16, 3), P1196-VLOOKUP($C1196, 'Sch 10.1 Rate Design'!$B$9:$K$16, 3)), 0))</f>
        <v>0</v>
      </c>
      <c r="BA1196" s="393">
        <f>IF(Q1196="",0,+IF(Q1196&gt;+VLOOKUP($C1196, 'Sch 10.1 Rate Design'!$B$9:$K$16, 3),IF(Q1196&gt;+VLOOKUP($C1196, 'Sch 10.1 Rate Design'!$B$9:$K$16, 5),+VLOOKUP($C1196, 'Sch 10.1 Rate Design'!$B$9:$K$16, 5)-VLOOKUP($C1196, 'Sch 10.1 Rate Design'!$B$9:$K$16, 3), Q1196-VLOOKUP($C1196, 'Sch 10.1 Rate Design'!$B$9:$K$16, 3)), 0))</f>
        <v>0</v>
      </c>
      <c r="BB1196" s="393">
        <f>IF(R1196="",0,+IF(R1196&gt;+VLOOKUP($C1196, 'Sch 10.1 Rate Design'!$B$9:$K$16, 3),IF(R1196&gt;+VLOOKUP($C1196, 'Sch 10.1 Rate Design'!$B$9:$K$16, 5),+VLOOKUP($C1196, 'Sch 10.1 Rate Design'!$B$9:$K$16, 5)-VLOOKUP($C1196, 'Sch 10.1 Rate Design'!$B$9:$K$16, 3), R1196-VLOOKUP($C1196, 'Sch 10.1 Rate Design'!$B$9:$K$16, 3)), 0))</f>
        <v>0</v>
      </c>
      <c r="BC1196" s="705">
        <f>IF(S1196="",0,+IF(S1196&gt;+VLOOKUP($C1196, 'Sch 10.1 Rate Design'!$B$9:$K$16, 3),IF(S1196&gt;+VLOOKUP($C1196, 'Sch 10.1 Rate Design'!$B$9:$K$16, 5),+VLOOKUP($C1196, 'Sch 10.1 Rate Design'!$B$9:$K$16, 5)-VLOOKUP($C1196, 'Sch 10.1 Rate Design'!$B$9:$K$16, 3), S1196-VLOOKUP($C1196, 'Sch 10.1 Rate Design'!$B$9:$K$16, 3)), 0))</f>
        <v>0</v>
      </c>
      <c r="BD1196" s="708">
        <f>IF(H1196="", 0, AR1196/'Sch 10.1 Rate Design'!$Z$24*VLOOKUP($C1196, 'Sch 10.1 Rate Design'!$B$9:$K$16, 6, FALSE))</f>
        <v>0</v>
      </c>
      <c r="BE1196" s="708">
        <f>IF(I1196="", 0, AS1196/'Sch 10.1 Rate Design'!$Z$24*VLOOKUP($C1196, 'Sch 10.1 Rate Design'!$B$9:$K$16, 6, FALSE))</f>
        <v>0</v>
      </c>
      <c r="BF1196" s="708">
        <f>IF(J1196="", 0, AT1196/'Sch 10.1 Rate Design'!$Z$24*VLOOKUP($C1196, 'Sch 10.1 Rate Design'!$B$9:$K$16, 6, FALSE))</f>
        <v>0</v>
      </c>
      <c r="BG1196" s="708">
        <f>IF(K1196="", 0, AU1196/'Sch 10.1 Rate Design'!$Z$24*VLOOKUP($C1196, 'Sch 10.1 Rate Design'!$B$9:$K$16, 6, FALSE))</f>
        <v>0</v>
      </c>
      <c r="BH1196" s="708">
        <f>IF(L1196="", 0, AV1196/'Sch 10.1 Rate Design'!$Z$24*VLOOKUP($C1196, 'Sch 10.1 Rate Design'!$B$9:$K$16, 6, FALSE))</f>
        <v>0</v>
      </c>
      <c r="BI1196" s="708">
        <f>IF(M1196="", 0, AW1196/'Sch 10.1 Rate Design'!$Z$24*VLOOKUP($C1196, 'Sch 10.1 Rate Design'!$B$9:$K$16, 6, FALSE))</f>
        <v>0</v>
      </c>
      <c r="BJ1196" s="708">
        <f>IF(N1196="", 0, AX1196/'Sch 10.1 Rate Design'!$Z$24*VLOOKUP($C1196, 'Sch 10.1 Rate Design'!$B$9:$K$16, 6, FALSE))</f>
        <v>0</v>
      </c>
      <c r="BK1196" s="708">
        <f>IF(O1196="", 0, AY1196/'Sch 10.1 Rate Design'!$Z$24*VLOOKUP($C1196, 'Sch 10.1 Rate Design'!$B$9:$K$16, 6, FALSE))</f>
        <v>0</v>
      </c>
      <c r="BL1196" s="708">
        <f>IF(P1196="", 0, AZ1196/'Sch 10.1 Rate Design'!$Z$24*VLOOKUP($C1196, 'Sch 10.1 Rate Design'!$B$9:$K$16, 6, FALSE))</f>
        <v>0</v>
      </c>
      <c r="BM1196" s="708">
        <f>IF(Q1196="", 0, BA1196/'Sch 10.1 Rate Design'!$Z$24*VLOOKUP($C1196, 'Sch 10.1 Rate Design'!$B$9:$K$16, 6, FALSE))</f>
        <v>0</v>
      </c>
      <c r="BN1196" s="708">
        <f>IF(R1196="", 0, BB1196/'Sch 10.1 Rate Design'!$Z$24*VLOOKUP($C1196, 'Sch 10.1 Rate Design'!$B$9:$K$16, 6, FALSE))</f>
        <v>0</v>
      </c>
      <c r="BO1196" s="707">
        <f>IF(S1196="", 0, BC1196/'Sch 10.1 Rate Design'!$Z$24*VLOOKUP($C1196, 'Sch 10.1 Rate Design'!$B$9:$K$16, 6, FALSE))</f>
        <v>0</v>
      </c>
      <c r="BP1196" s="393">
        <f>IF(H1196="",0,+IF(H1196&gt;+VLOOKUP($C1196, 'Sch 10.1 Rate Design'!$B$9:$K$16, 5),IF(H1196&gt;+VLOOKUP($C1196, 'Sch 10.1 Rate Design'!$B$9:$K$16, 7),+VLOOKUP($C1196, 'Sch 10.1 Rate Design'!$B$9:$K$16, 7)-VLOOKUP($C1196, 'Sch 10.1 Rate Design'!$B$9:$K$16, 5), H1196-VLOOKUP($C1196, 'Sch 10.1 Rate Design'!$B$9:$K$16, 5)), 0))</f>
        <v>0</v>
      </c>
      <c r="BQ1196" s="393">
        <f>IF(I1196="",0,+IF(I1196&gt;+VLOOKUP($C1196, 'Sch 10.1 Rate Design'!$B$9:$K$16, 5),IF(I1196&gt;+VLOOKUP($C1196, 'Sch 10.1 Rate Design'!$B$9:$K$16, 7),+VLOOKUP($C1196, 'Sch 10.1 Rate Design'!$B$9:$K$16, 7)-VLOOKUP($C1196, 'Sch 10.1 Rate Design'!$B$9:$K$16, 5), I1196-VLOOKUP($C1196, 'Sch 10.1 Rate Design'!$B$9:$K$16, 5)), 0))</f>
        <v>0</v>
      </c>
      <c r="BR1196" s="393">
        <f>IF(J1196="",0,+IF(J1196&gt;+VLOOKUP($C1196, 'Sch 10.1 Rate Design'!$B$9:$K$16, 5),IF(J1196&gt;+VLOOKUP($C1196, 'Sch 10.1 Rate Design'!$B$9:$K$16, 7),+VLOOKUP($C1196, 'Sch 10.1 Rate Design'!$B$9:$K$16, 7)-VLOOKUP($C1196, 'Sch 10.1 Rate Design'!$B$9:$K$16, 5), J1196-VLOOKUP($C1196, 'Sch 10.1 Rate Design'!$B$9:$K$16, 5)), 0))</f>
        <v>0</v>
      </c>
      <c r="BS1196" s="393">
        <f>IF(K1196="",0,+IF(K1196&gt;+VLOOKUP($C1196, 'Sch 10.1 Rate Design'!$B$9:$K$16, 5),IF(K1196&gt;+VLOOKUP($C1196, 'Sch 10.1 Rate Design'!$B$9:$K$16, 7),+VLOOKUP($C1196, 'Sch 10.1 Rate Design'!$B$9:$K$16, 7)-VLOOKUP($C1196, 'Sch 10.1 Rate Design'!$B$9:$K$16, 5), K1196-VLOOKUP($C1196, 'Sch 10.1 Rate Design'!$B$9:$K$16, 5)), 0))</f>
        <v>0</v>
      </c>
      <c r="BT1196" s="393">
        <f>IF(L1196="",0,+IF(L1196&gt;+VLOOKUP($C1196, 'Sch 10.1 Rate Design'!$B$9:$K$16, 5),IF(L1196&gt;+VLOOKUP($C1196, 'Sch 10.1 Rate Design'!$B$9:$K$16, 7),+VLOOKUP($C1196, 'Sch 10.1 Rate Design'!$B$9:$K$16, 7)-VLOOKUP($C1196, 'Sch 10.1 Rate Design'!$B$9:$K$16, 5), L1196-VLOOKUP($C1196, 'Sch 10.1 Rate Design'!$B$9:$K$16, 5)), 0))</f>
        <v>0</v>
      </c>
      <c r="BU1196" s="393">
        <f>IF(M1196="",0,+IF(M1196&gt;+VLOOKUP($C1196, 'Sch 10.1 Rate Design'!$B$9:$K$16, 5),IF(M1196&gt;+VLOOKUP($C1196, 'Sch 10.1 Rate Design'!$B$9:$K$16, 7),+VLOOKUP($C1196, 'Sch 10.1 Rate Design'!$B$9:$K$16, 7)-VLOOKUP($C1196, 'Sch 10.1 Rate Design'!$B$9:$K$16, 5), M1196-VLOOKUP($C1196, 'Sch 10.1 Rate Design'!$B$9:$K$16, 5)), 0))</f>
        <v>0</v>
      </c>
      <c r="BV1196" s="393">
        <f>IF(N1196="",0,+IF(N1196&gt;+VLOOKUP($C1196, 'Sch 10.1 Rate Design'!$B$9:$K$16, 5),IF(N1196&gt;+VLOOKUP($C1196, 'Sch 10.1 Rate Design'!$B$9:$K$16, 7),+VLOOKUP($C1196, 'Sch 10.1 Rate Design'!$B$9:$K$16, 7)-VLOOKUP($C1196, 'Sch 10.1 Rate Design'!$B$9:$K$16, 5), N1196-VLOOKUP($C1196, 'Sch 10.1 Rate Design'!$B$9:$K$16, 5)), 0))</f>
        <v>0</v>
      </c>
      <c r="BW1196" s="393">
        <f>IF(O1196="",0,+IF(O1196&gt;+VLOOKUP($C1196, 'Sch 10.1 Rate Design'!$B$9:$K$16, 5),IF(O1196&gt;+VLOOKUP($C1196, 'Sch 10.1 Rate Design'!$B$9:$K$16, 7),+VLOOKUP($C1196, 'Sch 10.1 Rate Design'!$B$9:$K$16, 7)-VLOOKUP($C1196, 'Sch 10.1 Rate Design'!$B$9:$K$16, 5), O1196-VLOOKUP($C1196, 'Sch 10.1 Rate Design'!$B$9:$K$16, 5)), 0))</f>
        <v>0</v>
      </c>
      <c r="BX1196" s="393">
        <f>IF(P1196="",0,+IF(P1196&gt;+VLOOKUP($C1196, 'Sch 10.1 Rate Design'!$B$9:$K$16, 5),IF(P1196&gt;+VLOOKUP($C1196, 'Sch 10.1 Rate Design'!$B$9:$K$16, 7),+VLOOKUP($C1196, 'Sch 10.1 Rate Design'!$B$9:$K$16, 7)-VLOOKUP($C1196, 'Sch 10.1 Rate Design'!$B$9:$K$16, 5), P1196-VLOOKUP($C1196, 'Sch 10.1 Rate Design'!$B$9:$K$16, 5)), 0))</f>
        <v>0</v>
      </c>
      <c r="BY1196" s="393">
        <f>IF(Q1196="",0,+IF(Q1196&gt;+VLOOKUP($C1196, 'Sch 10.1 Rate Design'!$B$9:$K$16, 5),IF(Q1196&gt;+VLOOKUP($C1196, 'Sch 10.1 Rate Design'!$B$9:$K$16, 7),+VLOOKUP($C1196, 'Sch 10.1 Rate Design'!$B$9:$K$16, 7)-VLOOKUP($C1196, 'Sch 10.1 Rate Design'!$B$9:$K$16, 5), Q1196-VLOOKUP($C1196, 'Sch 10.1 Rate Design'!$B$9:$K$16, 5)), 0))</f>
        <v>0</v>
      </c>
      <c r="BZ1196" s="393">
        <f>IF(R1196="",0,+IF(R1196&gt;+VLOOKUP($C1196, 'Sch 10.1 Rate Design'!$B$9:$K$16, 5),IF(R1196&gt;+VLOOKUP($C1196, 'Sch 10.1 Rate Design'!$B$9:$K$16, 7),+VLOOKUP($C1196, 'Sch 10.1 Rate Design'!$B$9:$K$16, 7)-VLOOKUP($C1196, 'Sch 10.1 Rate Design'!$B$9:$K$16, 5), R1196-VLOOKUP($C1196, 'Sch 10.1 Rate Design'!$B$9:$K$16, 5)), 0))</f>
        <v>0</v>
      </c>
      <c r="CA1196" s="705">
        <f>IF(S1196="",0,+IF(S1196&gt;+VLOOKUP($C1196, 'Sch 10.1 Rate Design'!$B$9:$K$16, 5),IF(S1196&gt;+VLOOKUP($C1196, 'Sch 10.1 Rate Design'!$B$9:$K$16, 7),+VLOOKUP($C1196, 'Sch 10.1 Rate Design'!$B$9:$K$16, 7)-VLOOKUP($C1196, 'Sch 10.1 Rate Design'!$B$9:$K$16, 5), S1196-VLOOKUP($C1196, 'Sch 10.1 Rate Design'!$B$9:$K$16, 5)), 0))</f>
        <v>0</v>
      </c>
      <c r="CB1196" s="708">
        <f>IF(H1196="", 0, BP1196/'Sch 10.1 Rate Design'!$Z$24*VLOOKUP($C1196, 'Sch 10.1 Rate Design'!$B$9:$K$16, 8, FALSE))</f>
        <v>0</v>
      </c>
      <c r="CC1196" s="708">
        <f>IF(I1196="", 0, BQ1196/'Sch 10.1 Rate Design'!$Z$24*VLOOKUP($C1196, 'Sch 10.1 Rate Design'!$B$9:$K$16, 8, FALSE))</f>
        <v>0</v>
      </c>
      <c r="CD1196" s="708">
        <f>IF(J1196="", 0, BR1196/'Sch 10.1 Rate Design'!$Z$24*VLOOKUP($C1196, 'Sch 10.1 Rate Design'!$B$9:$K$16, 8, FALSE))</f>
        <v>0</v>
      </c>
      <c r="CE1196" s="708">
        <f>IF(K1196="", 0, BS1196/'Sch 10.1 Rate Design'!$Z$24*VLOOKUP($C1196, 'Sch 10.1 Rate Design'!$B$9:$K$16, 8, FALSE))</f>
        <v>0</v>
      </c>
      <c r="CF1196" s="708">
        <f>IF(L1196="", 0, BT1196/'Sch 10.1 Rate Design'!$Z$24*VLOOKUP($C1196, 'Sch 10.1 Rate Design'!$B$9:$K$16, 8, FALSE))</f>
        <v>0</v>
      </c>
      <c r="CG1196" s="708">
        <f>IF(M1196="", 0, BU1196/'Sch 10.1 Rate Design'!$Z$24*VLOOKUP($C1196, 'Sch 10.1 Rate Design'!$B$9:$K$16, 8, FALSE))</f>
        <v>0</v>
      </c>
      <c r="CH1196" s="708">
        <f>IF(N1196="", 0, BV1196/'Sch 10.1 Rate Design'!$Z$24*VLOOKUP($C1196, 'Sch 10.1 Rate Design'!$B$9:$K$16, 8, FALSE))</f>
        <v>0</v>
      </c>
      <c r="CI1196" s="708">
        <f>IF(O1196="", 0, BW1196/'Sch 10.1 Rate Design'!$Z$24*VLOOKUP($C1196, 'Sch 10.1 Rate Design'!$B$9:$K$16, 8, FALSE))</f>
        <v>0</v>
      </c>
      <c r="CJ1196" s="708">
        <f>IF(P1196="", 0, BX1196/'Sch 10.1 Rate Design'!$Z$24*VLOOKUP($C1196, 'Sch 10.1 Rate Design'!$B$9:$K$16, 8, FALSE))</f>
        <v>0</v>
      </c>
      <c r="CK1196" s="708">
        <f>IF(Q1196="", 0, BY1196/'Sch 10.1 Rate Design'!$Z$24*VLOOKUP($C1196, 'Sch 10.1 Rate Design'!$B$9:$K$16, 8, FALSE))</f>
        <v>0</v>
      </c>
      <c r="CL1196" s="708">
        <f>IF(R1196="", 0, BZ1196/'Sch 10.1 Rate Design'!$Z$24*VLOOKUP($C1196, 'Sch 10.1 Rate Design'!$B$9:$K$16, 8, FALSE))</f>
        <v>0</v>
      </c>
      <c r="CM1196" s="707">
        <f>IF(S1196="", 0, CA1196/'Sch 10.1 Rate Design'!$Z$24*VLOOKUP($C1196, 'Sch 10.1 Rate Design'!$B$9:$K$16, 8, FALSE))</f>
        <v>0</v>
      </c>
      <c r="CN1196" s="393">
        <f>IF(H1196="",0,IF(H1196&gt;VLOOKUP($C1196,'Sch 10.1 Rate Design'!$B$9:$K$16,9,FALSE),H1196-VLOOKUP($C1196,'Sch 10.1 Rate Design'!$B$9:$K$16,9,FALSE),0))</f>
        <v>0</v>
      </c>
      <c r="CO1196" s="393">
        <f>IF(I1196="",0,IF(I1196&gt;VLOOKUP($C1196,'Sch 10.1 Rate Design'!$B$9:$K$16,9,FALSE),I1196-VLOOKUP($C1196,'Sch 10.1 Rate Design'!$B$9:$K$16,9,FALSE),0))</f>
        <v>0</v>
      </c>
      <c r="CP1196" s="393">
        <f>IF(J1196="",0,IF(J1196&gt;VLOOKUP($C1196,'Sch 10.1 Rate Design'!$B$9:$K$16,9,FALSE),J1196-VLOOKUP($C1196,'Sch 10.1 Rate Design'!$B$9:$K$16,9,FALSE),0))</f>
        <v>0</v>
      </c>
      <c r="CQ1196" s="393">
        <f>IF(K1196="",0,IF(K1196&gt;VLOOKUP($C1196,'Sch 10.1 Rate Design'!$B$9:$K$16,9,FALSE),K1196-VLOOKUP($C1196,'Sch 10.1 Rate Design'!$B$9:$K$16,9,FALSE),0))</f>
        <v>0</v>
      </c>
      <c r="CR1196" s="393">
        <f>IF(L1196="",0,IF(L1196&gt;VLOOKUP($C1196,'Sch 10.1 Rate Design'!$B$9:$K$16,9,FALSE),L1196-VLOOKUP($C1196,'Sch 10.1 Rate Design'!$B$9:$K$16,9,FALSE),0))</f>
        <v>0</v>
      </c>
      <c r="CS1196" s="393">
        <f>IF(M1196="",0,IF(M1196&gt;VLOOKUP($C1196,'Sch 10.1 Rate Design'!$B$9:$K$16,9,FALSE),M1196-VLOOKUP($C1196,'Sch 10.1 Rate Design'!$B$9:$K$16,9,FALSE),0))</f>
        <v>0</v>
      </c>
      <c r="CT1196" s="393">
        <f>IF(N1196="",0,IF(N1196&gt;VLOOKUP($C1196,'Sch 10.1 Rate Design'!$B$9:$K$16,9,FALSE),N1196-VLOOKUP($C1196,'Sch 10.1 Rate Design'!$B$9:$K$16,9,FALSE),0))</f>
        <v>0</v>
      </c>
      <c r="CU1196" s="393">
        <f>IF(O1196="",0,IF(O1196&gt;VLOOKUP($C1196,'Sch 10.1 Rate Design'!$B$9:$K$16,9,FALSE),O1196-VLOOKUP($C1196,'Sch 10.1 Rate Design'!$B$9:$K$16,9,FALSE),0))</f>
        <v>0</v>
      </c>
      <c r="CV1196" s="393">
        <f>IF(P1196="",0,IF(P1196&gt;VLOOKUP($C1196,'Sch 10.1 Rate Design'!$B$9:$K$16,9,FALSE),P1196-VLOOKUP($C1196,'Sch 10.1 Rate Design'!$B$9:$K$16,9,FALSE),0))</f>
        <v>0</v>
      </c>
      <c r="CW1196" s="393">
        <f>IF(Q1196="",0,IF(Q1196&gt;VLOOKUP($C1196,'Sch 10.1 Rate Design'!$B$9:$K$16,9,FALSE),Q1196-VLOOKUP($C1196,'Sch 10.1 Rate Design'!$B$9:$K$16,9,FALSE),0))</f>
        <v>0</v>
      </c>
      <c r="CX1196" s="393">
        <f>IF(R1196="",0,IF(R1196&gt;VLOOKUP($C1196,'Sch 10.1 Rate Design'!$B$9:$K$16,9,FALSE),R1196-VLOOKUP($C1196,'Sch 10.1 Rate Design'!$B$9:$K$16,9,FALSE),0))</f>
        <v>0</v>
      </c>
      <c r="CY1196" s="705">
        <f>IF(S1196="",0,IF(S1196&gt;VLOOKUP($C1196,'Sch 10.1 Rate Design'!$B$9:$K$16,9,FALSE),S1196-VLOOKUP($C1196,'Sch 10.1 Rate Design'!$B$9:$K$16,9,FALSE),0))</f>
        <v>0</v>
      </c>
      <c r="CZ1196" s="708">
        <f>IF(H1196="", 0, CN1196/'Sch 10.1 Rate Design'!$Z$24*VLOOKUP($C1196, 'Sch 10.1 Rate Design'!$B$9:$K$16, 10, FALSE))</f>
        <v>0</v>
      </c>
      <c r="DA1196" s="708">
        <f>IF(I1196="", 0, CO1196/'Sch 10.1 Rate Design'!$Z$24*VLOOKUP($C1196, 'Sch 10.1 Rate Design'!$B$9:$K$16, 10, FALSE))</f>
        <v>0</v>
      </c>
      <c r="DB1196" s="708">
        <f>IF(J1196="", 0, CP1196/'Sch 10.1 Rate Design'!$Z$24*VLOOKUP($C1196, 'Sch 10.1 Rate Design'!$B$9:$K$16, 10, FALSE))</f>
        <v>0</v>
      </c>
      <c r="DC1196" s="708">
        <f>IF(K1196="", 0, CQ1196/'Sch 10.1 Rate Design'!$Z$24*VLOOKUP($C1196, 'Sch 10.1 Rate Design'!$B$9:$K$16, 10, FALSE))</f>
        <v>0</v>
      </c>
      <c r="DD1196" s="708">
        <f>IF(L1196="", 0, CR1196/'Sch 10.1 Rate Design'!$Z$24*VLOOKUP($C1196, 'Sch 10.1 Rate Design'!$B$9:$K$16, 10, FALSE))</f>
        <v>0</v>
      </c>
      <c r="DE1196" s="708">
        <f>IF(M1196="", 0, CS1196/'Sch 10.1 Rate Design'!$Z$24*VLOOKUP($C1196, 'Sch 10.1 Rate Design'!$B$9:$K$16, 10, FALSE))</f>
        <v>0</v>
      </c>
      <c r="DF1196" s="708">
        <f>IF(N1196="", 0, CT1196/'Sch 10.1 Rate Design'!$Z$24*VLOOKUP($C1196, 'Sch 10.1 Rate Design'!$B$9:$K$16, 10, FALSE))</f>
        <v>0</v>
      </c>
      <c r="DG1196" s="708">
        <f>IF(O1196="", 0, CU1196/'Sch 10.1 Rate Design'!$Z$24*VLOOKUP($C1196, 'Sch 10.1 Rate Design'!$B$9:$K$16, 10, FALSE))</f>
        <v>0</v>
      </c>
      <c r="DH1196" s="708">
        <f>IF(P1196="", 0, CV1196/'Sch 10.1 Rate Design'!$Z$24*VLOOKUP($C1196, 'Sch 10.1 Rate Design'!$B$9:$K$16, 10, FALSE))</f>
        <v>0</v>
      </c>
      <c r="DI1196" s="708">
        <f>IF(Q1196="", 0, CW1196/'Sch 10.1 Rate Design'!$Z$24*VLOOKUP($C1196, 'Sch 10.1 Rate Design'!$B$9:$K$16, 10, FALSE))</f>
        <v>0</v>
      </c>
      <c r="DJ1196" s="708">
        <f>IF(R1196="", 0, CX1196/'Sch 10.1 Rate Design'!$Z$24*VLOOKUP($C1196, 'Sch 10.1 Rate Design'!$B$9:$K$16, 10, FALSE))</f>
        <v>0</v>
      </c>
      <c r="DK1196" s="707">
        <f>IF(S1196="", 0, CY1196/'Sch 10.1 Rate Design'!$Z$24*VLOOKUP($C1196, 'Sch 10.1 Rate Design'!$B$9:$K$16, 10, FALSE))</f>
        <v>0</v>
      </c>
      <c r="DL1196" s="706">
        <f>IF(H1196="", 0, VLOOKUP($C1196, 'Sch 10.1 Rate Design'!$B$9:$K$16, 3, FALSE))</f>
        <v>0</v>
      </c>
      <c r="DM1196" s="393">
        <f>IF(I1196="", 0, VLOOKUP($C1196, 'Sch 10.1 Rate Design'!$B$9:$K$16, 3, FALSE))</f>
        <v>0</v>
      </c>
      <c r="DN1196" s="393">
        <f>IF(J1196="", 0, VLOOKUP($C1196, 'Sch 10.1 Rate Design'!$B$9:$K$16, 3, FALSE))</f>
        <v>0</v>
      </c>
      <c r="DO1196" s="393">
        <f>IF(K1196="", 0, VLOOKUP($C1196, 'Sch 10.1 Rate Design'!$B$9:$K$16, 3, FALSE))</f>
        <v>0</v>
      </c>
      <c r="DP1196" s="393">
        <f>IF(L1196="", 0, VLOOKUP($C1196, 'Sch 10.1 Rate Design'!$B$9:$K$16, 3, FALSE))</f>
        <v>0</v>
      </c>
      <c r="DQ1196" s="393">
        <f>IF(M1196="", 0, VLOOKUP($C1196, 'Sch 10.1 Rate Design'!$B$9:$K$16, 3, FALSE))</f>
        <v>0</v>
      </c>
      <c r="DR1196" s="393">
        <f>IF(N1196="", 0, VLOOKUP($C1196, 'Sch 10.1 Rate Design'!$B$9:$K$16, 3, FALSE))</f>
        <v>0</v>
      </c>
      <c r="DS1196" s="393">
        <f>IF(O1196="", 0, VLOOKUP($C1196, 'Sch 10.1 Rate Design'!$B$9:$K$16, 3, FALSE))</f>
        <v>0</v>
      </c>
      <c r="DT1196" s="393">
        <f>IF(P1196="", 0, VLOOKUP($C1196, 'Sch 10.1 Rate Design'!$B$9:$K$16, 3, FALSE))</f>
        <v>0</v>
      </c>
      <c r="DU1196" s="393">
        <f>IF(Q1196="", 0, VLOOKUP($C1196, 'Sch 10.1 Rate Design'!$B$9:$K$16, 3, FALSE))</f>
        <v>0</v>
      </c>
      <c r="DV1196" s="393">
        <f>IF(R1196="", 0, VLOOKUP($C1196, 'Sch 10.1 Rate Design'!$B$9:$K$16, 3, FALSE))</f>
        <v>0</v>
      </c>
      <c r="DW1196" s="705">
        <f>IF(S1196="", 0, VLOOKUP($C1196, 'Sch 10.1 Rate Design'!$B$9:$K$16, 3, FALSE))</f>
        <v>0</v>
      </c>
      <c r="DX1196" s="393"/>
      <c r="DY1196" s="393"/>
      <c r="DZ1196" s="393"/>
      <c r="EA1196" s="393"/>
      <c r="EB1196" s="393"/>
      <c r="EC1196" s="393"/>
      <c r="ED1196" s="393"/>
      <c r="EE1196" s="393"/>
      <c r="EF1196" s="393"/>
      <c r="EG1196" s="393"/>
      <c r="EH1196" s="393"/>
      <c r="EI1196" s="393"/>
      <c r="EJ1196" s="393"/>
    </row>
    <row r="1197" spans="1:140">
      <c r="A1197" s="393">
        <f>Input!AH1193</f>
        <v>0</v>
      </c>
      <c r="B1197" s="393">
        <v>1187</v>
      </c>
      <c r="C1197" s="690">
        <f>Input!AI1193</f>
        <v>0.625</v>
      </c>
      <c r="D1197" s="709">
        <f t="shared" si="275"/>
        <v>0</v>
      </c>
      <c r="E1197" s="709">
        <f>IF('Sch 10.1 Rate Design'!$AB$24="Monthly", AVERAGE(T1197,U1197,V1197,W1197,X1197,Y1197,Z1197,AA1197,AB1197,AC1197,AD1197,AE1197), AVERAGE(T1197,V1197,X1197,Z1197,AB1197,AD1197))</f>
        <v>0</v>
      </c>
      <c r="F1197" s="393">
        <f t="shared" si="262"/>
        <v>0</v>
      </c>
      <c r="G1197" s="705" t="e">
        <f>IF('Sch 10.1 Rate Design'!$AB$24="Monthly", AVERAGE(H1197,I1197,J1197,K1197,L1197,M1197,N1197,O1197,P1197,Q1197,R1197,S1197), AVERAGE(H1197,J1197,L1197,N1197,P1197,R1197))</f>
        <v>#DIV/0!</v>
      </c>
      <c r="H1197" s="393" t="str">
        <f>IF(Input!AJ1193="", "", Input!AJ1193)</f>
        <v/>
      </c>
      <c r="I1197" s="393" t="str">
        <f>IF(Input!AK1193="", "", Input!AK1193)</f>
        <v/>
      </c>
      <c r="J1197" s="393" t="str">
        <f>IF(Input!AL1193="", "", Input!AL1193)</f>
        <v/>
      </c>
      <c r="K1197" s="393" t="str">
        <f>IF(Input!AM1193="", "", Input!AM1193)</f>
        <v/>
      </c>
      <c r="L1197" s="393" t="str">
        <f>IF(Input!AN1193="", "", Input!AN1193)</f>
        <v/>
      </c>
      <c r="M1197" s="393" t="str">
        <f>IF(Input!AO1193="", "", Input!AO1193)</f>
        <v/>
      </c>
      <c r="N1197" s="393" t="str">
        <f>IF(Input!AP1193="", "", Input!AP1193)</f>
        <v/>
      </c>
      <c r="O1197" s="393" t="str">
        <f>IF(Input!AQ1193="", "", Input!AQ1193)</f>
        <v/>
      </c>
      <c r="P1197" s="393" t="str">
        <f>IF(Input!AR1193="", "", Input!AR1193)</f>
        <v/>
      </c>
      <c r="Q1197" s="393" t="str">
        <f>IF(Input!AS1193="", "", Input!AS1193)</f>
        <v/>
      </c>
      <c r="R1197" s="393" t="str">
        <f>IF(Input!AT1193="", "", Input!AT1193)</f>
        <v/>
      </c>
      <c r="S1197" s="393" t="str">
        <f>IF(Input!AU1193="", "", Input!AU1193)</f>
        <v/>
      </c>
      <c r="T1197" s="708">
        <f t="shared" si="263"/>
        <v>0</v>
      </c>
      <c r="U1197" s="708">
        <f t="shared" si="264"/>
        <v>0</v>
      </c>
      <c r="V1197" s="708">
        <f t="shared" si="265"/>
        <v>0</v>
      </c>
      <c r="W1197" s="708">
        <f t="shared" si="266"/>
        <v>0</v>
      </c>
      <c r="X1197" s="708">
        <f t="shared" si="267"/>
        <v>0</v>
      </c>
      <c r="Y1197" s="708">
        <f t="shared" si="268"/>
        <v>0</v>
      </c>
      <c r="Z1197" s="708">
        <f t="shared" si="269"/>
        <v>0</v>
      </c>
      <c r="AA1197" s="708">
        <f t="shared" si="270"/>
        <v>0</v>
      </c>
      <c r="AB1197" s="708">
        <f t="shared" si="271"/>
        <v>0</v>
      </c>
      <c r="AC1197" s="708">
        <f t="shared" si="272"/>
        <v>0</v>
      </c>
      <c r="AD1197" s="708">
        <f t="shared" si="273"/>
        <v>0</v>
      </c>
      <c r="AE1197" s="707">
        <f t="shared" si="274"/>
        <v>0</v>
      </c>
      <c r="AF1197" s="708">
        <f>IF(H1197="", 0, VLOOKUP($C1197, 'Sch 10.1 Rate Design'!$B$9:$K$16, 4, FALSE))</f>
        <v>0</v>
      </c>
      <c r="AG1197" s="708">
        <f>IF(I1197="", 0, VLOOKUP($C1197, 'Sch 10.1 Rate Design'!$B$9:$K$16, 4, FALSE))</f>
        <v>0</v>
      </c>
      <c r="AH1197" s="708">
        <f>IF(J1197="", 0, VLOOKUP($C1197, 'Sch 10.1 Rate Design'!$B$9:$K$16, 4, FALSE))</f>
        <v>0</v>
      </c>
      <c r="AI1197" s="708">
        <f>IF(K1197="", 0, VLOOKUP($C1197, 'Sch 10.1 Rate Design'!$B$9:$K$16, 4, FALSE))</f>
        <v>0</v>
      </c>
      <c r="AJ1197" s="708">
        <f>IF(L1197="", 0, VLOOKUP($C1197, 'Sch 10.1 Rate Design'!$B$9:$K$16, 4, FALSE))</f>
        <v>0</v>
      </c>
      <c r="AK1197" s="708">
        <f>IF(M1197="", 0, VLOOKUP($C1197, 'Sch 10.1 Rate Design'!$B$9:$K$16, 4, FALSE))</f>
        <v>0</v>
      </c>
      <c r="AL1197" s="708">
        <f>IF(N1197="", 0, VLOOKUP($C1197, 'Sch 10.1 Rate Design'!$B$9:$K$16, 4, FALSE))</f>
        <v>0</v>
      </c>
      <c r="AM1197" s="708">
        <f>IF(O1197="", 0, VLOOKUP($C1197, 'Sch 10.1 Rate Design'!$B$9:$K$16, 4, FALSE))</f>
        <v>0</v>
      </c>
      <c r="AN1197" s="708">
        <f>IF(P1197="", 0, VLOOKUP($C1197, 'Sch 10.1 Rate Design'!$B$9:$K$16, 4, FALSE))</f>
        <v>0</v>
      </c>
      <c r="AO1197" s="708">
        <f>IF(Q1197="", 0, VLOOKUP($C1197, 'Sch 10.1 Rate Design'!$B$9:$K$16, 4, FALSE))</f>
        <v>0</v>
      </c>
      <c r="AP1197" s="708">
        <f>IF(R1197="", 0, VLOOKUP($C1197, 'Sch 10.1 Rate Design'!$B$9:$K$16, 4, FALSE))</f>
        <v>0</v>
      </c>
      <c r="AQ1197" s="707">
        <f>IF(S1197="", 0, VLOOKUP($C1197, 'Sch 10.1 Rate Design'!$B$9:$K$16, 4, FALSE))</f>
        <v>0</v>
      </c>
      <c r="AR1197" s="706">
        <f>IF(H1197="",0,+IF(H1197&gt;+VLOOKUP($C1197, 'Sch 10.1 Rate Design'!$B$9:$K$16, 3),IF(H1197&gt;+VLOOKUP($C1197, 'Sch 10.1 Rate Design'!$B$9:$K$16, 5),+VLOOKUP($C1197, 'Sch 10.1 Rate Design'!$B$9:$K$16, 5)-VLOOKUP($C1197, 'Sch 10.1 Rate Design'!$B$9:$K$16, 3), H1197-VLOOKUP($C1197, 'Sch 10.1 Rate Design'!$B$9:$K$16, 3)), 0))</f>
        <v>0</v>
      </c>
      <c r="AS1197" s="393">
        <f>IF(I1197="",0,+IF(I1197&gt;+VLOOKUP($C1197, 'Sch 10.1 Rate Design'!$B$9:$K$16, 3),IF(I1197&gt;+VLOOKUP($C1197, 'Sch 10.1 Rate Design'!$B$9:$K$16, 5),+VLOOKUP($C1197, 'Sch 10.1 Rate Design'!$B$9:$K$16, 5)-VLOOKUP($C1197, 'Sch 10.1 Rate Design'!$B$9:$K$16, 3), I1197-VLOOKUP($C1197, 'Sch 10.1 Rate Design'!$B$9:$K$16, 3)), 0))</f>
        <v>0</v>
      </c>
      <c r="AT1197" s="393">
        <f>IF(J1197="",0,+IF(J1197&gt;+VLOOKUP($C1197, 'Sch 10.1 Rate Design'!$B$9:$K$16, 3),IF(J1197&gt;+VLOOKUP($C1197, 'Sch 10.1 Rate Design'!$B$9:$K$16, 5),+VLOOKUP($C1197, 'Sch 10.1 Rate Design'!$B$9:$K$16, 5)-VLOOKUP($C1197, 'Sch 10.1 Rate Design'!$B$9:$K$16, 3), J1197-VLOOKUP($C1197, 'Sch 10.1 Rate Design'!$B$9:$K$16, 3)), 0))</f>
        <v>0</v>
      </c>
      <c r="AU1197" s="393">
        <f>IF(K1197="",0,+IF(K1197&gt;+VLOOKUP($C1197, 'Sch 10.1 Rate Design'!$B$9:$K$16, 3),IF(K1197&gt;+VLOOKUP($C1197, 'Sch 10.1 Rate Design'!$B$9:$K$16, 5),+VLOOKUP($C1197, 'Sch 10.1 Rate Design'!$B$9:$K$16, 5)-VLOOKUP($C1197, 'Sch 10.1 Rate Design'!$B$9:$K$16, 3), K1197-VLOOKUP($C1197, 'Sch 10.1 Rate Design'!$B$9:$K$16, 3)), 0))</f>
        <v>0</v>
      </c>
      <c r="AV1197" s="393">
        <f>IF(L1197="",0,+IF(L1197&gt;+VLOOKUP($C1197, 'Sch 10.1 Rate Design'!$B$9:$K$16, 3),IF(L1197&gt;+VLOOKUP($C1197, 'Sch 10.1 Rate Design'!$B$9:$K$16, 5),+VLOOKUP($C1197, 'Sch 10.1 Rate Design'!$B$9:$K$16, 5)-VLOOKUP($C1197, 'Sch 10.1 Rate Design'!$B$9:$K$16, 3), L1197-VLOOKUP($C1197, 'Sch 10.1 Rate Design'!$B$9:$K$16, 3)), 0))</f>
        <v>0</v>
      </c>
      <c r="AW1197" s="393">
        <f>IF(M1197="",0,+IF(M1197&gt;+VLOOKUP($C1197, 'Sch 10.1 Rate Design'!$B$9:$K$16, 3),IF(M1197&gt;+VLOOKUP($C1197, 'Sch 10.1 Rate Design'!$B$9:$K$16, 5),+VLOOKUP($C1197, 'Sch 10.1 Rate Design'!$B$9:$K$16, 5)-VLOOKUP($C1197, 'Sch 10.1 Rate Design'!$B$9:$K$16, 3), M1197-VLOOKUP($C1197, 'Sch 10.1 Rate Design'!$B$9:$K$16, 3)), 0))</f>
        <v>0</v>
      </c>
      <c r="AX1197" s="393">
        <f>IF(N1197="",0,+IF(N1197&gt;+VLOOKUP($C1197, 'Sch 10.1 Rate Design'!$B$9:$K$16, 3),IF(N1197&gt;+VLOOKUP($C1197, 'Sch 10.1 Rate Design'!$B$9:$K$16, 5),+VLOOKUP($C1197, 'Sch 10.1 Rate Design'!$B$9:$K$16, 5)-VLOOKUP($C1197, 'Sch 10.1 Rate Design'!$B$9:$K$16, 3), N1197-VLOOKUP($C1197, 'Sch 10.1 Rate Design'!$B$9:$K$16, 3)), 0))</f>
        <v>0</v>
      </c>
      <c r="AY1197" s="393">
        <f>IF(O1197="",0,+IF(O1197&gt;+VLOOKUP($C1197, 'Sch 10.1 Rate Design'!$B$9:$K$16, 3),IF(O1197&gt;+VLOOKUP($C1197, 'Sch 10.1 Rate Design'!$B$9:$K$16, 5),+VLOOKUP($C1197, 'Sch 10.1 Rate Design'!$B$9:$K$16, 5)-VLOOKUP($C1197, 'Sch 10.1 Rate Design'!$B$9:$K$16, 3), O1197-VLOOKUP($C1197, 'Sch 10.1 Rate Design'!$B$9:$K$16, 3)), 0))</f>
        <v>0</v>
      </c>
      <c r="AZ1197" s="393">
        <f>IF(P1197="",0,+IF(P1197&gt;+VLOOKUP($C1197, 'Sch 10.1 Rate Design'!$B$9:$K$16, 3),IF(P1197&gt;+VLOOKUP($C1197, 'Sch 10.1 Rate Design'!$B$9:$K$16, 5),+VLOOKUP($C1197, 'Sch 10.1 Rate Design'!$B$9:$K$16, 5)-VLOOKUP($C1197, 'Sch 10.1 Rate Design'!$B$9:$K$16, 3), P1197-VLOOKUP($C1197, 'Sch 10.1 Rate Design'!$B$9:$K$16, 3)), 0))</f>
        <v>0</v>
      </c>
      <c r="BA1197" s="393">
        <f>IF(Q1197="",0,+IF(Q1197&gt;+VLOOKUP($C1197, 'Sch 10.1 Rate Design'!$B$9:$K$16, 3),IF(Q1197&gt;+VLOOKUP($C1197, 'Sch 10.1 Rate Design'!$B$9:$K$16, 5),+VLOOKUP($C1197, 'Sch 10.1 Rate Design'!$B$9:$K$16, 5)-VLOOKUP($C1197, 'Sch 10.1 Rate Design'!$B$9:$K$16, 3), Q1197-VLOOKUP($C1197, 'Sch 10.1 Rate Design'!$B$9:$K$16, 3)), 0))</f>
        <v>0</v>
      </c>
      <c r="BB1197" s="393">
        <f>IF(R1197="",0,+IF(R1197&gt;+VLOOKUP($C1197, 'Sch 10.1 Rate Design'!$B$9:$K$16, 3),IF(R1197&gt;+VLOOKUP($C1197, 'Sch 10.1 Rate Design'!$B$9:$K$16, 5),+VLOOKUP($C1197, 'Sch 10.1 Rate Design'!$B$9:$K$16, 5)-VLOOKUP($C1197, 'Sch 10.1 Rate Design'!$B$9:$K$16, 3), R1197-VLOOKUP($C1197, 'Sch 10.1 Rate Design'!$B$9:$K$16, 3)), 0))</f>
        <v>0</v>
      </c>
      <c r="BC1197" s="705">
        <f>IF(S1197="",0,+IF(S1197&gt;+VLOOKUP($C1197, 'Sch 10.1 Rate Design'!$B$9:$K$16, 3),IF(S1197&gt;+VLOOKUP($C1197, 'Sch 10.1 Rate Design'!$B$9:$K$16, 5),+VLOOKUP($C1197, 'Sch 10.1 Rate Design'!$B$9:$K$16, 5)-VLOOKUP($C1197, 'Sch 10.1 Rate Design'!$B$9:$K$16, 3), S1197-VLOOKUP($C1197, 'Sch 10.1 Rate Design'!$B$9:$K$16, 3)), 0))</f>
        <v>0</v>
      </c>
      <c r="BD1197" s="708">
        <f>IF(H1197="", 0, AR1197/'Sch 10.1 Rate Design'!$Z$24*VLOOKUP($C1197, 'Sch 10.1 Rate Design'!$B$9:$K$16, 6, FALSE))</f>
        <v>0</v>
      </c>
      <c r="BE1197" s="708">
        <f>IF(I1197="", 0, AS1197/'Sch 10.1 Rate Design'!$Z$24*VLOOKUP($C1197, 'Sch 10.1 Rate Design'!$B$9:$K$16, 6, FALSE))</f>
        <v>0</v>
      </c>
      <c r="BF1197" s="708">
        <f>IF(J1197="", 0, AT1197/'Sch 10.1 Rate Design'!$Z$24*VLOOKUP($C1197, 'Sch 10.1 Rate Design'!$B$9:$K$16, 6, FALSE))</f>
        <v>0</v>
      </c>
      <c r="BG1197" s="708">
        <f>IF(K1197="", 0, AU1197/'Sch 10.1 Rate Design'!$Z$24*VLOOKUP($C1197, 'Sch 10.1 Rate Design'!$B$9:$K$16, 6, FALSE))</f>
        <v>0</v>
      </c>
      <c r="BH1197" s="708">
        <f>IF(L1197="", 0, AV1197/'Sch 10.1 Rate Design'!$Z$24*VLOOKUP($C1197, 'Sch 10.1 Rate Design'!$B$9:$K$16, 6, FALSE))</f>
        <v>0</v>
      </c>
      <c r="BI1197" s="708">
        <f>IF(M1197="", 0, AW1197/'Sch 10.1 Rate Design'!$Z$24*VLOOKUP($C1197, 'Sch 10.1 Rate Design'!$B$9:$K$16, 6, FALSE))</f>
        <v>0</v>
      </c>
      <c r="BJ1197" s="708">
        <f>IF(N1197="", 0, AX1197/'Sch 10.1 Rate Design'!$Z$24*VLOOKUP($C1197, 'Sch 10.1 Rate Design'!$B$9:$K$16, 6, FALSE))</f>
        <v>0</v>
      </c>
      <c r="BK1197" s="708">
        <f>IF(O1197="", 0, AY1197/'Sch 10.1 Rate Design'!$Z$24*VLOOKUP($C1197, 'Sch 10.1 Rate Design'!$B$9:$K$16, 6, FALSE))</f>
        <v>0</v>
      </c>
      <c r="BL1197" s="708">
        <f>IF(P1197="", 0, AZ1197/'Sch 10.1 Rate Design'!$Z$24*VLOOKUP($C1197, 'Sch 10.1 Rate Design'!$B$9:$K$16, 6, FALSE))</f>
        <v>0</v>
      </c>
      <c r="BM1197" s="708">
        <f>IF(Q1197="", 0, BA1197/'Sch 10.1 Rate Design'!$Z$24*VLOOKUP($C1197, 'Sch 10.1 Rate Design'!$B$9:$K$16, 6, FALSE))</f>
        <v>0</v>
      </c>
      <c r="BN1197" s="708">
        <f>IF(R1197="", 0, BB1197/'Sch 10.1 Rate Design'!$Z$24*VLOOKUP($C1197, 'Sch 10.1 Rate Design'!$B$9:$K$16, 6, FALSE))</f>
        <v>0</v>
      </c>
      <c r="BO1197" s="707">
        <f>IF(S1197="", 0, BC1197/'Sch 10.1 Rate Design'!$Z$24*VLOOKUP($C1197, 'Sch 10.1 Rate Design'!$B$9:$K$16, 6, FALSE))</f>
        <v>0</v>
      </c>
      <c r="BP1197" s="393">
        <f>IF(H1197="",0,+IF(H1197&gt;+VLOOKUP($C1197, 'Sch 10.1 Rate Design'!$B$9:$K$16, 5),IF(H1197&gt;+VLOOKUP($C1197, 'Sch 10.1 Rate Design'!$B$9:$K$16, 7),+VLOOKUP($C1197, 'Sch 10.1 Rate Design'!$B$9:$K$16, 7)-VLOOKUP($C1197, 'Sch 10.1 Rate Design'!$B$9:$K$16, 5), H1197-VLOOKUP($C1197, 'Sch 10.1 Rate Design'!$B$9:$K$16, 5)), 0))</f>
        <v>0</v>
      </c>
      <c r="BQ1197" s="393">
        <f>IF(I1197="",0,+IF(I1197&gt;+VLOOKUP($C1197, 'Sch 10.1 Rate Design'!$B$9:$K$16, 5),IF(I1197&gt;+VLOOKUP($C1197, 'Sch 10.1 Rate Design'!$B$9:$K$16, 7),+VLOOKUP($C1197, 'Sch 10.1 Rate Design'!$B$9:$K$16, 7)-VLOOKUP($C1197, 'Sch 10.1 Rate Design'!$B$9:$K$16, 5), I1197-VLOOKUP($C1197, 'Sch 10.1 Rate Design'!$B$9:$K$16, 5)), 0))</f>
        <v>0</v>
      </c>
      <c r="BR1197" s="393">
        <f>IF(J1197="",0,+IF(J1197&gt;+VLOOKUP($C1197, 'Sch 10.1 Rate Design'!$B$9:$K$16, 5),IF(J1197&gt;+VLOOKUP($C1197, 'Sch 10.1 Rate Design'!$B$9:$K$16, 7),+VLOOKUP($C1197, 'Sch 10.1 Rate Design'!$B$9:$K$16, 7)-VLOOKUP($C1197, 'Sch 10.1 Rate Design'!$B$9:$K$16, 5), J1197-VLOOKUP($C1197, 'Sch 10.1 Rate Design'!$B$9:$K$16, 5)), 0))</f>
        <v>0</v>
      </c>
      <c r="BS1197" s="393">
        <f>IF(K1197="",0,+IF(K1197&gt;+VLOOKUP($C1197, 'Sch 10.1 Rate Design'!$B$9:$K$16, 5),IF(K1197&gt;+VLOOKUP($C1197, 'Sch 10.1 Rate Design'!$B$9:$K$16, 7),+VLOOKUP($C1197, 'Sch 10.1 Rate Design'!$B$9:$K$16, 7)-VLOOKUP($C1197, 'Sch 10.1 Rate Design'!$B$9:$K$16, 5), K1197-VLOOKUP($C1197, 'Sch 10.1 Rate Design'!$B$9:$K$16, 5)), 0))</f>
        <v>0</v>
      </c>
      <c r="BT1197" s="393">
        <f>IF(L1197="",0,+IF(L1197&gt;+VLOOKUP($C1197, 'Sch 10.1 Rate Design'!$B$9:$K$16, 5),IF(L1197&gt;+VLOOKUP($C1197, 'Sch 10.1 Rate Design'!$B$9:$K$16, 7),+VLOOKUP($C1197, 'Sch 10.1 Rate Design'!$B$9:$K$16, 7)-VLOOKUP($C1197, 'Sch 10.1 Rate Design'!$B$9:$K$16, 5), L1197-VLOOKUP($C1197, 'Sch 10.1 Rate Design'!$B$9:$K$16, 5)), 0))</f>
        <v>0</v>
      </c>
      <c r="BU1197" s="393">
        <f>IF(M1197="",0,+IF(M1197&gt;+VLOOKUP($C1197, 'Sch 10.1 Rate Design'!$B$9:$K$16, 5),IF(M1197&gt;+VLOOKUP($C1197, 'Sch 10.1 Rate Design'!$B$9:$K$16, 7),+VLOOKUP($C1197, 'Sch 10.1 Rate Design'!$B$9:$K$16, 7)-VLOOKUP($C1197, 'Sch 10.1 Rate Design'!$B$9:$K$16, 5), M1197-VLOOKUP($C1197, 'Sch 10.1 Rate Design'!$B$9:$K$16, 5)), 0))</f>
        <v>0</v>
      </c>
      <c r="BV1197" s="393">
        <f>IF(N1197="",0,+IF(N1197&gt;+VLOOKUP($C1197, 'Sch 10.1 Rate Design'!$B$9:$K$16, 5),IF(N1197&gt;+VLOOKUP($C1197, 'Sch 10.1 Rate Design'!$B$9:$K$16, 7),+VLOOKUP($C1197, 'Sch 10.1 Rate Design'!$B$9:$K$16, 7)-VLOOKUP($C1197, 'Sch 10.1 Rate Design'!$B$9:$K$16, 5), N1197-VLOOKUP($C1197, 'Sch 10.1 Rate Design'!$B$9:$K$16, 5)), 0))</f>
        <v>0</v>
      </c>
      <c r="BW1197" s="393">
        <f>IF(O1197="",0,+IF(O1197&gt;+VLOOKUP($C1197, 'Sch 10.1 Rate Design'!$B$9:$K$16, 5),IF(O1197&gt;+VLOOKUP($C1197, 'Sch 10.1 Rate Design'!$B$9:$K$16, 7),+VLOOKUP($C1197, 'Sch 10.1 Rate Design'!$B$9:$K$16, 7)-VLOOKUP($C1197, 'Sch 10.1 Rate Design'!$B$9:$K$16, 5), O1197-VLOOKUP($C1197, 'Sch 10.1 Rate Design'!$B$9:$K$16, 5)), 0))</f>
        <v>0</v>
      </c>
      <c r="BX1197" s="393">
        <f>IF(P1197="",0,+IF(P1197&gt;+VLOOKUP($C1197, 'Sch 10.1 Rate Design'!$B$9:$K$16, 5),IF(P1197&gt;+VLOOKUP($C1197, 'Sch 10.1 Rate Design'!$B$9:$K$16, 7),+VLOOKUP($C1197, 'Sch 10.1 Rate Design'!$B$9:$K$16, 7)-VLOOKUP($C1197, 'Sch 10.1 Rate Design'!$B$9:$K$16, 5), P1197-VLOOKUP($C1197, 'Sch 10.1 Rate Design'!$B$9:$K$16, 5)), 0))</f>
        <v>0</v>
      </c>
      <c r="BY1197" s="393">
        <f>IF(Q1197="",0,+IF(Q1197&gt;+VLOOKUP($C1197, 'Sch 10.1 Rate Design'!$B$9:$K$16, 5),IF(Q1197&gt;+VLOOKUP($C1197, 'Sch 10.1 Rate Design'!$B$9:$K$16, 7),+VLOOKUP($C1197, 'Sch 10.1 Rate Design'!$B$9:$K$16, 7)-VLOOKUP($C1197, 'Sch 10.1 Rate Design'!$B$9:$K$16, 5), Q1197-VLOOKUP($C1197, 'Sch 10.1 Rate Design'!$B$9:$K$16, 5)), 0))</f>
        <v>0</v>
      </c>
      <c r="BZ1197" s="393">
        <f>IF(R1197="",0,+IF(R1197&gt;+VLOOKUP($C1197, 'Sch 10.1 Rate Design'!$B$9:$K$16, 5),IF(R1197&gt;+VLOOKUP($C1197, 'Sch 10.1 Rate Design'!$B$9:$K$16, 7),+VLOOKUP($C1197, 'Sch 10.1 Rate Design'!$B$9:$K$16, 7)-VLOOKUP($C1197, 'Sch 10.1 Rate Design'!$B$9:$K$16, 5), R1197-VLOOKUP($C1197, 'Sch 10.1 Rate Design'!$B$9:$K$16, 5)), 0))</f>
        <v>0</v>
      </c>
      <c r="CA1197" s="705">
        <f>IF(S1197="",0,+IF(S1197&gt;+VLOOKUP($C1197, 'Sch 10.1 Rate Design'!$B$9:$K$16, 5),IF(S1197&gt;+VLOOKUP($C1197, 'Sch 10.1 Rate Design'!$B$9:$K$16, 7),+VLOOKUP($C1197, 'Sch 10.1 Rate Design'!$B$9:$K$16, 7)-VLOOKUP($C1197, 'Sch 10.1 Rate Design'!$B$9:$K$16, 5), S1197-VLOOKUP($C1197, 'Sch 10.1 Rate Design'!$B$9:$K$16, 5)), 0))</f>
        <v>0</v>
      </c>
      <c r="CB1197" s="708">
        <f>IF(H1197="", 0, BP1197/'Sch 10.1 Rate Design'!$Z$24*VLOOKUP($C1197, 'Sch 10.1 Rate Design'!$B$9:$K$16, 8, FALSE))</f>
        <v>0</v>
      </c>
      <c r="CC1197" s="708">
        <f>IF(I1197="", 0, BQ1197/'Sch 10.1 Rate Design'!$Z$24*VLOOKUP($C1197, 'Sch 10.1 Rate Design'!$B$9:$K$16, 8, FALSE))</f>
        <v>0</v>
      </c>
      <c r="CD1197" s="708">
        <f>IF(J1197="", 0, BR1197/'Sch 10.1 Rate Design'!$Z$24*VLOOKUP($C1197, 'Sch 10.1 Rate Design'!$B$9:$K$16, 8, FALSE))</f>
        <v>0</v>
      </c>
      <c r="CE1197" s="708">
        <f>IF(K1197="", 0, BS1197/'Sch 10.1 Rate Design'!$Z$24*VLOOKUP($C1197, 'Sch 10.1 Rate Design'!$B$9:$K$16, 8, FALSE))</f>
        <v>0</v>
      </c>
      <c r="CF1197" s="708">
        <f>IF(L1197="", 0, BT1197/'Sch 10.1 Rate Design'!$Z$24*VLOOKUP($C1197, 'Sch 10.1 Rate Design'!$B$9:$K$16, 8, FALSE))</f>
        <v>0</v>
      </c>
      <c r="CG1197" s="708">
        <f>IF(M1197="", 0, BU1197/'Sch 10.1 Rate Design'!$Z$24*VLOOKUP($C1197, 'Sch 10.1 Rate Design'!$B$9:$K$16, 8, FALSE))</f>
        <v>0</v>
      </c>
      <c r="CH1197" s="708">
        <f>IF(N1197="", 0, BV1197/'Sch 10.1 Rate Design'!$Z$24*VLOOKUP($C1197, 'Sch 10.1 Rate Design'!$B$9:$K$16, 8, FALSE))</f>
        <v>0</v>
      </c>
      <c r="CI1197" s="708">
        <f>IF(O1197="", 0, BW1197/'Sch 10.1 Rate Design'!$Z$24*VLOOKUP($C1197, 'Sch 10.1 Rate Design'!$B$9:$K$16, 8, FALSE))</f>
        <v>0</v>
      </c>
      <c r="CJ1197" s="708">
        <f>IF(P1197="", 0, BX1197/'Sch 10.1 Rate Design'!$Z$24*VLOOKUP($C1197, 'Sch 10.1 Rate Design'!$B$9:$K$16, 8, FALSE))</f>
        <v>0</v>
      </c>
      <c r="CK1197" s="708">
        <f>IF(Q1197="", 0, BY1197/'Sch 10.1 Rate Design'!$Z$24*VLOOKUP($C1197, 'Sch 10.1 Rate Design'!$B$9:$K$16, 8, FALSE))</f>
        <v>0</v>
      </c>
      <c r="CL1197" s="708">
        <f>IF(R1197="", 0, BZ1197/'Sch 10.1 Rate Design'!$Z$24*VLOOKUP($C1197, 'Sch 10.1 Rate Design'!$B$9:$K$16, 8, FALSE))</f>
        <v>0</v>
      </c>
      <c r="CM1197" s="707">
        <f>IF(S1197="", 0, CA1197/'Sch 10.1 Rate Design'!$Z$24*VLOOKUP($C1197, 'Sch 10.1 Rate Design'!$B$9:$K$16, 8, FALSE))</f>
        <v>0</v>
      </c>
      <c r="CN1197" s="393">
        <f>IF(H1197="",0,IF(H1197&gt;VLOOKUP($C1197,'Sch 10.1 Rate Design'!$B$9:$K$16,9,FALSE),H1197-VLOOKUP($C1197,'Sch 10.1 Rate Design'!$B$9:$K$16,9,FALSE),0))</f>
        <v>0</v>
      </c>
      <c r="CO1197" s="393">
        <f>IF(I1197="",0,IF(I1197&gt;VLOOKUP($C1197,'Sch 10.1 Rate Design'!$B$9:$K$16,9,FALSE),I1197-VLOOKUP($C1197,'Sch 10.1 Rate Design'!$B$9:$K$16,9,FALSE),0))</f>
        <v>0</v>
      </c>
      <c r="CP1197" s="393">
        <f>IF(J1197="",0,IF(J1197&gt;VLOOKUP($C1197,'Sch 10.1 Rate Design'!$B$9:$K$16,9,FALSE),J1197-VLOOKUP($C1197,'Sch 10.1 Rate Design'!$B$9:$K$16,9,FALSE),0))</f>
        <v>0</v>
      </c>
      <c r="CQ1197" s="393">
        <f>IF(K1197="",0,IF(K1197&gt;VLOOKUP($C1197,'Sch 10.1 Rate Design'!$B$9:$K$16,9,FALSE),K1197-VLOOKUP($C1197,'Sch 10.1 Rate Design'!$B$9:$K$16,9,FALSE),0))</f>
        <v>0</v>
      </c>
      <c r="CR1197" s="393">
        <f>IF(L1197="",0,IF(L1197&gt;VLOOKUP($C1197,'Sch 10.1 Rate Design'!$B$9:$K$16,9,FALSE),L1197-VLOOKUP($C1197,'Sch 10.1 Rate Design'!$B$9:$K$16,9,FALSE),0))</f>
        <v>0</v>
      </c>
      <c r="CS1197" s="393">
        <f>IF(M1197="",0,IF(M1197&gt;VLOOKUP($C1197,'Sch 10.1 Rate Design'!$B$9:$K$16,9,FALSE),M1197-VLOOKUP($C1197,'Sch 10.1 Rate Design'!$B$9:$K$16,9,FALSE),0))</f>
        <v>0</v>
      </c>
      <c r="CT1197" s="393">
        <f>IF(N1197="",0,IF(N1197&gt;VLOOKUP($C1197,'Sch 10.1 Rate Design'!$B$9:$K$16,9,FALSE),N1197-VLOOKUP($C1197,'Sch 10.1 Rate Design'!$B$9:$K$16,9,FALSE),0))</f>
        <v>0</v>
      </c>
      <c r="CU1197" s="393">
        <f>IF(O1197="",0,IF(O1197&gt;VLOOKUP($C1197,'Sch 10.1 Rate Design'!$B$9:$K$16,9,FALSE),O1197-VLOOKUP($C1197,'Sch 10.1 Rate Design'!$B$9:$K$16,9,FALSE),0))</f>
        <v>0</v>
      </c>
      <c r="CV1197" s="393">
        <f>IF(P1197="",0,IF(P1197&gt;VLOOKUP($C1197,'Sch 10.1 Rate Design'!$B$9:$K$16,9,FALSE),P1197-VLOOKUP($C1197,'Sch 10.1 Rate Design'!$B$9:$K$16,9,FALSE),0))</f>
        <v>0</v>
      </c>
      <c r="CW1197" s="393">
        <f>IF(Q1197="",0,IF(Q1197&gt;VLOOKUP($C1197,'Sch 10.1 Rate Design'!$B$9:$K$16,9,FALSE),Q1197-VLOOKUP($C1197,'Sch 10.1 Rate Design'!$B$9:$K$16,9,FALSE),0))</f>
        <v>0</v>
      </c>
      <c r="CX1197" s="393">
        <f>IF(R1197="",0,IF(R1197&gt;VLOOKUP($C1197,'Sch 10.1 Rate Design'!$B$9:$K$16,9,FALSE),R1197-VLOOKUP($C1197,'Sch 10.1 Rate Design'!$B$9:$K$16,9,FALSE),0))</f>
        <v>0</v>
      </c>
      <c r="CY1197" s="705">
        <f>IF(S1197="",0,IF(S1197&gt;VLOOKUP($C1197,'Sch 10.1 Rate Design'!$B$9:$K$16,9,FALSE),S1197-VLOOKUP($C1197,'Sch 10.1 Rate Design'!$B$9:$K$16,9,FALSE),0))</f>
        <v>0</v>
      </c>
      <c r="CZ1197" s="708">
        <f>IF(H1197="", 0, CN1197/'Sch 10.1 Rate Design'!$Z$24*VLOOKUP($C1197, 'Sch 10.1 Rate Design'!$B$9:$K$16, 10, FALSE))</f>
        <v>0</v>
      </c>
      <c r="DA1197" s="708">
        <f>IF(I1197="", 0, CO1197/'Sch 10.1 Rate Design'!$Z$24*VLOOKUP($C1197, 'Sch 10.1 Rate Design'!$B$9:$K$16, 10, FALSE))</f>
        <v>0</v>
      </c>
      <c r="DB1197" s="708">
        <f>IF(J1197="", 0, CP1197/'Sch 10.1 Rate Design'!$Z$24*VLOOKUP($C1197, 'Sch 10.1 Rate Design'!$B$9:$K$16, 10, FALSE))</f>
        <v>0</v>
      </c>
      <c r="DC1197" s="708">
        <f>IF(K1197="", 0, CQ1197/'Sch 10.1 Rate Design'!$Z$24*VLOOKUP($C1197, 'Sch 10.1 Rate Design'!$B$9:$K$16, 10, FALSE))</f>
        <v>0</v>
      </c>
      <c r="DD1197" s="708">
        <f>IF(L1197="", 0, CR1197/'Sch 10.1 Rate Design'!$Z$24*VLOOKUP($C1197, 'Sch 10.1 Rate Design'!$B$9:$K$16, 10, FALSE))</f>
        <v>0</v>
      </c>
      <c r="DE1197" s="708">
        <f>IF(M1197="", 0, CS1197/'Sch 10.1 Rate Design'!$Z$24*VLOOKUP($C1197, 'Sch 10.1 Rate Design'!$B$9:$K$16, 10, FALSE))</f>
        <v>0</v>
      </c>
      <c r="DF1197" s="708">
        <f>IF(N1197="", 0, CT1197/'Sch 10.1 Rate Design'!$Z$24*VLOOKUP($C1197, 'Sch 10.1 Rate Design'!$B$9:$K$16, 10, FALSE))</f>
        <v>0</v>
      </c>
      <c r="DG1197" s="708">
        <f>IF(O1197="", 0, CU1197/'Sch 10.1 Rate Design'!$Z$24*VLOOKUP($C1197, 'Sch 10.1 Rate Design'!$B$9:$K$16, 10, FALSE))</f>
        <v>0</v>
      </c>
      <c r="DH1197" s="708">
        <f>IF(P1197="", 0, CV1197/'Sch 10.1 Rate Design'!$Z$24*VLOOKUP($C1197, 'Sch 10.1 Rate Design'!$B$9:$K$16, 10, FALSE))</f>
        <v>0</v>
      </c>
      <c r="DI1197" s="708">
        <f>IF(Q1197="", 0, CW1197/'Sch 10.1 Rate Design'!$Z$24*VLOOKUP($C1197, 'Sch 10.1 Rate Design'!$B$9:$K$16, 10, FALSE))</f>
        <v>0</v>
      </c>
      <c r="DJ1197" s="708">
        <f>IF(R1197="", 0, CX1197/'Sch 10.1 Rate Design'!$Z$24*VLOOKUP($C1197, 'Sch 10.1 Rate Design'!$B$9:$K$16, 10, FALSE))</f>
        <v>0</v>
      </c>
      <c r="DK1197" s="707">
        <f>IF(S1197="", 0, CY1197/'Sch 10.1 Rate Design'!$Z$24*VLOOKUP($C1197, 'Sch 10.1 Rate Design'!$B$9:$K$16, 10, FALSE))</f>
        <v>0</v>
      </c>
      <c r="DL1197" s="706">
        <f>IF(H1197="", 0, VLOOKUP($C1197, 'Sch 10.1 Rate Design'!$B$9:$K$16, 3, FALSE))</f>
        <v>0</v>
      </c>
      <c r="DM1197" s="393">
        <f>IF(I1197="", 0, VLOOKUP($C1197, 'Sch 10.1 Rate Design'!$B$9:$K$16, 3, FALSE))</f>
        <v>0</v>
      </c>
      <c r="DN1197" s="393">
        <f>IF(J1197="", 0, VLOOKUP($C1197, 'Sch 10.1 Rate Design'!$B$9:$K$16, 3, FALSE))</f>
        <v>0</v>
      </c>
      <c r="DO1197" s="393">
        <f>IF(K1197="", 0, VLOOKUP($C1197, 'Sch 10.1 Rate Design'!$B$9:$K$16, 3, FALSE))</f>
        <v>0</v>
      </c>
      <c r="DP1197" s="393">
        <f>IF(L1197="", 0, VLOOKUP($C1197, 'Sch 10.1 Rate Design'!$B$9:$K$16, 3, FALSE))</f>
        <v>0</v>
      </c>
      <c r="DQ1197" s="393">
        <f>IF(M1197="", 0, VLOOKUP($C1197, 'Sch 10.1 Rate Design'!$B$9:$K$16, 3, FALSE))</f>
        <v>0</v>
      </c>
      <c r="DR1197" s="393">
        <f>IF(N1197="", 0, VLOOKUP($C1197, 'Sch 10.1 Rate Design'!$B$9:$K$16, 3, FALSE))</f>
        <v>0</v>
      </c>
      <c r="DS1197" s="393">
        <f>IF(O1197="", 0, VLOOKUP($C1197, 'Sch 10.1 Rate Design'!$B$9:$K$16, 3, FALSE))</f>
        <v>0</v>
      </c>
      <c r="DT1197" s="393">
        <f>IF(P1197="", 0, VLOOKUP($C1197, 'Sch 10.1 Rate Design'!$B$9:$K$16, 3, FALSE))</f>
        <v>0</v>
      </c>
      <c r="DU1197" s="393">
        <f>IF(Q1197="", 0, VLOOKUP($C1197, 'Sch 10.1 Rate Design'!$B$9:$K$16, 3, FALSE))</f>
        <v>0</v>
      </c>
      <c r="DV1197" s="393">
        <f>IF(R1197="", 0, VLOOKUP($C1197, 'Sch 10.1 Rate Design'!$B$9:$K$16, 3, FALSE))</f>
        <v>0</v>
      </c>
      <c r="DW1197" s="705">
        <f>IF(S1197="", 0, VLOOKUP($C1197, 'Sch 10.1 Rate Design'!$B$9:$K$16, 3, FALSE))</f>
        <v>0</v>
      </c>
      <c r="DX1197" s="393"/>
      <c r="DY1197" s="393"/>
      <c r="DZ1197" s="393"/>
      <c r="EA1197" s="393"/>
      <c r="EB1197" s="393"/>
      <c r="EC1197" s="393"/>
      <c r="ED1197" s="393"/>
      <c r="EE1197" s="393"/>
      <c r="EF1197" s="393"/>
      <c r="EG1197" s="393"/>
      <c r="EH1197" s="393"/>
      <c r="EI1197" s="393"/>
      <c r="EJ1197" s="393"/>
    </row>
    <row r="1198" spans="1:140">
      <c r="A1198" s="393">
        <f>Input!AH1194</f>
        <v>0</v>
      </c>
      <c r="B1198" s="393">
        <v>1188</v>
      </c>
      <c r="C1198" s="690">
        <f>Input!AI1194</f>
        <v>0.625</v>
      </c>
      <c r="D1198" s="709">
        <f t="shared" si="275"/>
        <v>0</v>
      </c>
      <c r="E1198" s="709">
        <f>IF('Sch 10.1 Rate Design'!$AB$24="Monthly", AVERAGE(T1198,U1198,V1198,W1198,X1198,Y1198,Z1198,AA1198,AB1198,AC1198,AD1198,AE1198), AVERAGE(T1198,V1198,X1198,Z1198,AB1198,AD1198))</f>
        <v>0</v>
      </c>
      <c r="F1198" s="393">
        <f t="shared" si="262"/>
        <v>0</v>
      </c>
      <c r="G1198" s="705" t="e">
        <f>IF('Sch 10.1 Rate Design'!$AB$24="Monthly", AVERAGE(H1198,I1198,J1198,K1198,L1198,M1198,N1198,O1198,P1198,Q1198,R1198,S1198), AVERAGE(H1198,J1198,L1198,N1198,P1198,R1198))</f>
        <v>#DIV/0!</v>
      </c>
      <c r="H1198" s="393" t="str">
        <f>IF(Input!AJ1194="", "", Input!AJ1194)</f>
        <v/>
      </c>
      <c r="I1198" s="393" t="str">
        <f>IF(Input!AK1194="", "", Input!AK1194)</f>
        <v/>
      </c>
      <c r="J1198" s="393" t="str">
        <f>IF(Input!AL1194="", "", Input!AL1194)</f>
        <v/>
      </c>
      <c r="K1198" s="393" t="str">
        <f>IF(Input!AM1194="", "", Input!AM1194)</f>
        <v/>
      </c>
      <c r="L1198" s="393" t="str">
        <f>IF(Input!AN1194="", "", Input!AN1194)</f>
        <v/>
      </c>
      <c r="M1198" s="393" t="str">
        <f>IF(Input!AO1194="", "", Input!AO1194)</f>
        <v/>
      </c>
      <c r="N1198" s="393" t="str">
        <f>IF(Input!AP1194="", "", Input!AP1194)</f>
        <v/>
      </c>
      <c r="O1198" s="393" t="str">
        <f>IF(Input!AQ1194="", "", Input!AQ1194)</f>
        <v/>
      </c>
      <c r="P1198" s="393" t="str">
        <f>IF(Input!AR1194="", "", Input!AR1194)</f>
        <v/>
      </c>
      <c r="Q1198" s="393" t="str">
        <f>IF(Input!AS1194="", "", Input!AS1194)</f>
        <v/>
      </c>
      <c r="R1198" s="393" t="str">
        <f>IF(Input!AT1194="", "", Input!AT1194)</f>
        <v/>
      </c>
      <c r="S1198" s="393" t="str">
        <f>IF(Input!AU1194="", "", Input!AU1194)</f>
        <v/>
      </c>
      <c r="T1198" s="708">
        <f t="shared" si="263"/>
        <v>0</v>
      </c>
      <c r="U1198" s="708">
        <f t="shared" si="264"/>
        <v>0</v>
      </c>
      <c r="V1198" s="708">
        <f t="shared" si="265"/>
        <v>0</v>
      </c>
      <c r="W1198" s="708">
        <f t="shared" si="266"/>
        <v>0</v>
      </c>
      <c r="X1198" s="708">
        <f t="shared" si="267"/>
        <v>0</v>
      </c>
      <c r="Y1198" s="708">
        <f t="shared" si="268"/>
        <v>0</v>
      </c>
      <c r="Z1198" s="708">
        <f t="shared" si="269"/>
        <v>0</v>
      </c>
      <c r="AA1198" s="708">
        <f t="shared" si="270"/>
        <v>0</v>
      </c>
      <c r="AB1198" s="708">
        <f t="shared" si="271"/>
        <v>0</v>
      </c>
      <c r="AC1198" s="708">
        <f t="shared" si="272"/>
        <v>0</v>
      </c>
      <c r="AD1198" s="708">
        <f t="shared" si="273"/>
        <v>0</v>
      </c>
      <c r="AE1198" s="707">
        <f t="shared" si="274"/>
        <v>0</v>
      </c>
      <c r="AF1198" s="708">
        <f>IF(H1198="", 0, VLOOKUP($C1198, 'Sch 10.1 Rate Design'!$B$9:$K$16, 4, FALSE))</f>
        <v>0</v>
      </c>
      <c r="AG1198" s="708">
        <f>IF(I1198="", 0, VLOOKUP($C1198, 'Sch 10.1 Rate Design'!$B$9:$K$16, 4, FALSE))</f>
        <v>0</v>
      </c>
      <c r="AH1198" s="708">
        <f>IF(J1198="", 0, VLOOKUP($C1198, 'Sch 10.1 Rate Design'!$B$9:$K$16, 4, FALSE))</f>
        <v>0</v>
      </c>
      <c r="AI1198" s="708">
        <f>IF(K1198="", 0, VLOOKUP($C1198, 'Sch 10.1 Rate Design'!$B$9:$K$16, 4, FALSE))</f>
        <v>0</v>
      </c>
      <c r="AJ1198" s="708">
        <f>IF(L1198="", 0, VLOOKUP($C1198, 'Sch 10.1 Rate Design'!$B$9:$K$16, 4, FALSE))</f>
        <v>0</v>
      </c>
      <c r="AK1198" s="708">
        <f>IF(M1198="", 0, VLOOKUP($C1198, 'Sch 10.1 Rate Design'!$B$9:$K$16, 4, FALSE))</f>
        <v>0</v>
      </c>
      <c r="AL1198" s="708">
        <f>IF(N1198="", 0, VLOOKUP($C1198, 'Sch 10.1 Rate Design'!$B$9:$K$16, 4, FALSE))</f>
        <v>0</v>
      </c>
      <c r="AM1198" s="708">
        <f>IF(O1198="", 0, VLOOKUP($C1198, 'Sch 10.1 Rate Design'!$B$9:$K$16, 4, FALSE))</f>
        <v>0</v>
      </c>
      <c r="AN1198" s="708">
        <f>IF(P1198="", 0, VLOOKUP($C1198, 'Sch 10.1 Rate Design'!$B$9:$K$16, 4, FALSE))</f>
        <v>0</v>
      </c>
      <c r="AO1198" s="708">
        <f>IF(Q1198="", 0, VLOOKUP($C1198, 'Sch 10.1 Rate Design'!$B$9:$K$16, 4, FALSE))</f>
        <v>0</v>
      </c>
      <c r="AP1198" s="708">
        <f>IF(R1198="", 0, VLOOKUP($C1198, 'Sch 10.1 Rate Design'!$B$9:$K$16, 4, FALSE))</f>
        <v>0</v>
      </c>
      <c r="AQ1198" s="707">
        <f>IF(S1198="", 0, VLOOKUP($C1198, 'Sch 10.1 Rate Design'!$B$9:$K$16, 4, FALSE))</f>
        <v>0</v>
      </c>
      <c r="AR1198" s="706">
        <f>IF(H1198="",0,+IF(H1198&gt;+VLOOKUP($C1198, 'Sch 10.1 Rate Design'!$B$9:$K$16, 3),IF(H1198&gt;+VLOOKUP($C1198, 'Sch 10.1 Rate Design'!$B$9:$K$16, 5),+VLOOKUP($C1198, 'Sch 10.1 Rate Design'!$B$9:$K$16, 5)-VLOOKUP($C1198, 'Sch 10.1 Rate Design'!$B$9:$K$16, 3), H1198-VLOOKUP($C1198, 'Sch 10.1 Rate Design'!$B$9:$K$16, 3)), 0))</f>
        <v>0</v>
      </c>
      <c r="AS1198" s="393">
        <f>IF(I1198="",0,+IF(I1198&gt;+VLOOKUP($C1198, 'Sch 10.1 Rate Design'!$B$9:$K$16, 3),IF(I1198&gt;+VLOOKUP($C1198, 'Sch 10.1 Rate Design'!$B$9:$K$16, 5),+VLOOKUP($C1198, 'Sch 10.1 Rate Design'!$B$9:$K$16, 5)-VLOOKUP($C1198, 'Sch 10.1 Rate Design'!$B$9:$K$16, 3), I1198-VLOOKUP($C1198, 'Sch 10.1 Rate Design'!$B$9:$K$16, 3)), 0))</f>
        <v>0</v>
      </c>
      <c r="AT1198" s="393">
        <f>IF(J1198="",0,+IF(J1198&gt;+VLOOKUP($C1198, 'Sch 10.1 Rate Design'!$B$9:$K$16, 3),IF(J1198&gt;+VLOOKUP($C1198, 'Sch 10.1 Rate Design'!$B$9:$K$16, 5),+VLOOKUP($C1198, 'Sch 10.1 Rate Design'!$B$9:$K$16, 5)-VLOOKUP($C1198, 'Sch 10.1 Rate Design'!$B$9:$K$16, 3), J1198-VLOOKUP($C1198, 'Sch 10.1 Rate Design'!$B$9:$K$16, 3)), 0))</f>
        <v>0</v>
      </c>
      <c r="AU1198" s="393">
        <f>IF(K1198="",0,+IF(K1198&gt;+VLOOKUP($C1198, 'Sch 10.1 Rate Design'!$B$9:$K$16, 3),IF(K1198&gt;+VLOOKUP($C1198, 'Sch 10.1 Rate Design'!$B$9:$K$16, 5),+VLOOKUP($C1198, 'Sch 10.1 Rate Design'!$B$9:$K$16, 5)-VLOOKUP($C1198, 'Sch 10.1 Rate Design'!$B$9:$K$16, 3), K1198-VLOOKUP($C1198, 'Sch 10.1 Rate Design'!$B$9:$K$16, 3)), 0))</f>
        <v>0</v>
      </c>
      <c r="AV1198" s="393">
        <f>IF(L1198="",0,+IF(L1198&gt;+VLOOKUP($C1198, 'Sch 10.1 Rate Design'!$B$9:$K$16, 3),IF(L1198&gt;+VLOOKUP($C1198, 'Sch 10.1 Rate Design'!$B$9:$K$16, 5),+VLOOKUP($C1198, 'Sch 10.1 Rate Design'!$B$9:$K$16, 5)-VLOOKUP($C1198, 'Sch 10.1 Rate Design'!$B$9:$K$16, 3), L1198-VLOOKUP($C1198, 'Sch 10.1 Rate Design'!$B$9:$K$16, 3)), 0))</f>
        <v>0</v>
      </c>
      <c r="AW1198" s="393">
        <f>IF(M1198="",0,+IF(M1198&gt;+VLOOKUP($C1198, 'Sch 10.1 Rate Design'!$B$9:$K$16, 3),IF(M1198&gt;+VLOOKUP($C1198, 'Sch 10.1 Rate Design'!$B$9:$K$16, 5),+VLOOKUP($C1198, 'Sch 10.1 Rate Design'!$B$9:$K$16, 5)-VLOOKUP($C1198, 'Sch 10.1 Rate Design'!$B$9:$K$16, 3), M1198-VLOOKUP($C1198, 'Sch 10.1 Rate Design'!$B$9:$K$16, 3)), 0))</f>
        <v>0</v>
      </c>
      <c r="AX1198" s="393">
        <f>IF(N1198="",0,+IF(N1198&gt;+VLOOKUP($C1198, 'Sch 10.1 Rate Design'!$B$9:$K$16, 3),IF(N1198&gt;+VLOOKUP($C1198, 'Sch 10.1 Rate Design'!$B$9:$K$16, 5),+VLOOKUP($C1198, 'Sch 10.1 Rate Design'!$B$9:$K$16, 5)-VLOOKUP($C1198, 'Sch 10.1 Rate Design'!$B$9:$K$16, 3), N1198-VLOOKUP($C1198, 'Sch 10.1 Rate Design'!$B$9:$K$16, 3)), 0))</f>
        <v>0</v>
      </c>
      <c r="AY1198" s="393">
        <f>IF(O1198="",0,+IF(O1198&gt;+VLOOKUP($C1198, 'Sch 10.1 Rate Design'!$B$9:$K$16, 3),IF(O1198&gt;+VLOOKUP($C1198, 'Sch 10.1 Rate Design'!$B$9:$K$16, 5),+VLOOKUP($C1198, 'Sch 10.1 Rate Design'!$B$9:$K$16, 5)-VLOOKUP($C1198, 'Sch 10.1 Rate Design'!$B$9:$K$16, 3), O1198-VLOOKUP($C1198, 'Sch 10.1 Rate Design'!$B$9:$K$16, 3)), 0))</f>
        <v>0</v>
      </c>
      <c r="AZ1198" s="393">
        <f>IF(P1198="",0,+IF(P1198&gt;+VLOOKUP($C1198, 'Sch 10.1 Rate Design'!$B$9:$K$16, 3),IF(P1198&gt;+VLOOKUP($C1198, 'Sch 10.1 Rate Design'!$B$9:$K$16, 5),+VLOOKUP($C1198, 'Sch 10.1 Rate Design'!$B$9:$K$16, 5)-VLOOKUP($C1198, 'Sch 10.1 Rate Design'!$B$9:$K$16, 3), P1198-VLOOKUP($C1198, 'Sch 10.1 Rate Design'!$B$9:$K$16, 3)), 0))</f>
        <v>0</v>
      </c>
      <c r="BA1198" s="393">
        <f>IF(Q1198="",0,+IF(Q1198&gt;+VLOOKUP($C1198, 'Sch 10.1 Rate Design'!$B$9:$K$16, 3),IF(Q1198&gt;+VLOOKUP($C1198, 'Sch 10.1 Rate Design'!$B$9:$K$16, 5),+VLOOKUP($C1198, 'Sch 10.1 Rate Design'!$B$9:$K$16, 5)-VLOOKUP($C1198, 'Sch 10.1 Rate Design'!$B$9:$K$16, 3), Q1198-VLOOKUP($C1198, 'Sch 10.1 Rate Design'!$B$9:$K$16, 3)), 0))</f>
        <v>0</v>
      </c>
      <c r="BB1198" s="393">
        <f>IF(R1198="",0,+IF(R1198&gt;+VLOOKUP($C1198, 'Sch 10.1 Rate Design'!$B$9:$K$16, 3),IF(R1198&gt;+VLOOKUP($C1198, 'Sch 10.1 Rate Design'!$B$9:$K$16, 5),+VLOOKUP($C1198, 'Sch 10.1 Rate Design'!$B$9:$K$16, 5)-VLOOKUP($C1198, 'Sch 10.1 Rate Design'!$B$9:$K$16, 3), R1198-VLOOKUP($C1198, 'Sch 10.1 Rate Design'!$B$9:$K$16, 3)), 0))</f>
        <v>0</v>
      </c>
      <c r="BC1198" s="705">
        <f>IF(S1198="",0,+IF(S1198&gt;+VLOOKUP($C1198, 'Sch 10.1 Rate Design'!$B$9:$K$16, 3),IF(S1198&gt;+VLOOKUP($C1198, 'Sch 10.1 Rate Design'!$B$9:$K$16, 5),+VLOOKUP($C1198, 'Sch 10.1 Rate Design'!$B$9:$K$16, 5)-VLOOKUP($C1198, 'Sch 10.1 Rate Design'!$B$9:$K$16, 3), S1198-VLOOKUP($C1198, 'Sch 10.1 Rate Design'!$B$9:$K$16, 3)), 0))</f>
        <v>0</v>
      </c>
      <c r="BD1198" s="708">
        <f>IF(H1198="", 0, AR1198/'Sch 10.1 Rate Design'!$Z$24*VLOOKUP($C1198, 'Sch 10.1 Rate Design'!$B$9:$K$16, 6, FALSE))</f>
        <v>0</v>
      </c>
      <c r="BE1198" s="708">
        <f>IF(I1198="", 0, AS1198/'Sch 10.1 Rate Design'!$Z$24*VLOOKUP($C1198, 'Sch 10.1 Rate Design'!$B$9:$K$16, 6, FALSE))</f>
        <v>0</v>
      </c>
      <c r="BF1198" s="708">
        <f>IF(J1198="", 0, AT1198/'Sch 10.1 Rate Design'!$Z$24*VLOOKUP($C1198, 'Sch 10.1 Rate Design'!$B$9:$K$16, 6, FALSE))</f>
        <v>0</v>
      </c>
      <c r="BG1198" s="708">
        <f>IF(K1198="", 0, AU1198/'Sch 10.1 Rate Design'!$Z$24*VLOOKUP($C1198, 'Sch 10.1 Rate Design'!$B$9:$K$16, 6, FALSE))</f>
        <v>0</v>
      </c>
      <c r="BH1198" s="708">
        <f>IF(L1198="", 0, AV1198/'Sch 10.1 Rate Design'!$Z$24*VLOOKUP($C1198, 'Sch 10.1 Rate Design'!$B$9:$K$16, 6, FALSE))</f>
        <v>0</v>
      </c>
      <c r="BI1198" s="708">
        <f>IF(M1198="", 0, AW1198/'Sch 10.1 Rate Design'!$Z$24*VLOOKUP($C1198, 'Sch 10.1 Rate Design'!$B$9:$K$16, 6, FALSE))</f>
        <v>0</v>
      </c>
      <c r="BJ1198" s="708">
        <f>IF(N1198="", 0, AX1198/'Sch 10.1 Rate Design'!$Z$24*VLOOKUP($C1198, 'Sch 10.1 Rate Design'!$B$9:$K$16, 6, FALSE))</f>
        <v>0</v>
      </c>
      <c r="BK1198" s="708">
        <f>IF(O1198="", 0, AY1198/'Sch 10.1 Rate Design'!$Z$24*VLOOKUP($C1198, 'Sch 10.1 Rate Design'!$B$9:$K$16, 6, FALSE))</f>
        <v>0</v>
      </c>
      <c r="BL1198" s="708">
        <f>IF(P1198="", 0, AZ1198/'Sch 10.1 Rate Design'!$Z$24*VLOOKUP($C1198, 'Sch 10.1 Rate Design'!$B$9:$K$16, 6, FALSE))</f>
        <v>0</v>
      </c>
      <c r="BM1198" s="708">
        <f>IF(Q1198="", 0, BA1198/'Sch 10.1 Rate Design'!$Z$24*VLOOKUP($C1198, 'Sch 10.1 Rate Design'!$B$9:$K$16, 6, FALSE))</f>
        <v>0</v>
      </c>
      <c r="BN1198" s="708">
        <f>IF(R1198="", 0, BB1198/'Sch 10.1 Rate Design'!$Z$24*VLOOKUP($C1198, 'Sch 10.1 Rate Design'!$B$9:$K$16, 6, FALSE))</f>
        <v>0</v>
      </c>
      <c r="BO1198" s="707">
        <f>IF(S1198="", 0, BC1198/'Sch 10.1 Rate Design'!$Z$24*VLOOKUP($C1198, 'Sch 10.1 Rate Design'!$B$9:$K$16, 6, FALSE))</f>
        <v>0</v>
      </c>
      <c r="BP1198" s="393">
        <f>IF(H1198="",0,+IF(H1198&gt;+VLOOKUP($C1198, 'Sch 10.1 Rate Design'!$B$9:$K$16, 5),IF(H1198&gt;+VLOOKUP($C1198, 'Sch 10.1 Rate Design'!$B$9:$K$16, 7),+VLOOKUP($C1198, 'Sch 10.1 Rate Design'!$B$9:$K$16, 7)-VLOOKUP($C1198, 'Sch 10.1 Rate Design'!$B$9:$K$16, 5), H1198-VLOOKUP($C1198, 'Sch 10.1 Rate Design'!$B$9:$K$16, 5)), 0))</f>
        <v>0</v>
      </c>
      <c r="BQ1198" s="393">
        <f>IF(I1198="",0,+IF(I1198&gt;+VLOOKUP($C1198, 'Sch 10.1 Rate Design'!$B$9:$K$16, 5),IF(I1198&gt;+VLOOKUP($C1198, 'Sch 10.1 Rate Design'!$B$9:$K$16, 7),+VLOOKUP($C1198, 'Sch 10.1 Rate Design'!$B$9:$K$16, 7)-VLOOKUP($C1198, 'Sch 10.1 Rate Design'!$B$9:$K$16, 5), I1198-VLOOKUP($C1198, 'Sch 10.1 Rate Design'!$B$9:$K$16, 5)), 0))</f>
        <v>0</v>
      </c>
      <c r="BR1198" s="393">
        <f>IF(J1198="",0,+IF(J1198&gt;+VLOOKUP($C1198, 'Sch 10.1 Rate Design'!$B$9:$K$16, 5),IF(J1198&gt;+VLOOKUP($C1198, 'Sch 10.1 Rate Design'!$B$9:$K$16, 7),+VLOOKUP($C1198, 'Sch 10.1 Rate Design'!$B$9:$K$16, 7)-VLOOKUP($C1198, 'Sch 10.1 Rate Design'!$B$9:$K$16, 5), J1198-VLOOKUP($C1198, 'Sch 10.1 Rate Design'!$B$9:$K$16, 5)), 0))</f>
        <v>0</v>
      </c>
      <c r="BS1198" s="393">
        <f>IF(K1198="",0,+IF(K1198&gt;+VLOOKUP($C1198, 'Sch 10.1 Rate Design'!$B$9:$K$16, 5),IF(K1198&gt;+VLOOKUP($C1198, 'Sch 10.1 Rate Design'!$B$9:$K$16, 7),+VLOOKUP($C1198, 'Sch 10.1 Rate Design'!$B$9:$K$16, 7)-VLOOKUP($C1198, 'Sch 10.1 Rate Design'!$B$9:$K$16, 5), K1198-VLOOKUP($C1198, 'Sch 10.1 Rate Design'!$B$9:$K$16, 5)), 0))</f>
        <v>0</v>
      </c>
      <c r="BT1198" s="393">
        <f>IF(L1198="",0,+IF(L1198&gt;+VLOOKUP($C1198, 'Sch 10.1 Rate Design'!$B$9:$K$16, 5),IF(L1198&gt;+VLOOKUP($C1198, 'Sch 10.1 Rate Design'!$B$9:$K$16, 7),+VLOOKUP($C1198, 'Sch 10.1 Rate Design'!$B$9:$K$16, 7)-VLOOKUP($C1198, 'Sch 10.1 Rate Design'!$B$9:$K$16, 5), L1198-VLOOKUP($C1198, 'Sch 10.1 Rate Design'!$B$9:$K$16, 5)), 0))</f>
        <v>0</v>
      </c>
      <c r="BU1198" s="393">
        <f>IF(M1198="",0,+IF(M1198&gt;+VLOOKUP($C1198, 'Sch 10.1 Rate Design'!$B$9:$K$16, 5),IF(M1198&gt;+VLOOKUP($C1198, 'Sch 10.1 Rate Design'!$B$9:$K$16, 7),+VLOOKUP($C1198, 'Sch 10.1 Rate Design'!$B$9:$K$16, 7)-VLOOKUP($C1198, 'Sch 10.1 Rate Design'!$B$9:$K$16, 5), M1198-VLOOKUP($C1198, 'Sch 10.1 Rate Design'!$B$9:$K$16, 5)), 0))</f>
        <v>0</v>
      </c>
      <c r="BV1198" s="393">
        <f>IF(N1198="",0,+IF(N1198&gt;+VLOOKUP($C1198, 'Sch 10.1 Rate Design'!$B$9:$K$16, 5),IF(N1198&gt;+VLOOKUP($C1198, 'Sch 10.1 Rate Design'!$B$9:$K$16, 7),+VLOOKUP($C1198, 'Sch 10.1 Rate Design'!$B$9:$K$16, 7)-VLOOKUP($C1198, 'Sch 10.1 Rate Design'!$B$9:$K$16, 5), N1198-VLOOKUP($C1198, 'Sch 10.1 Rate Design'!$B$9:$K$16, 5)), 0))</f>
        <v>0</v>
      </c>
      <c r="BW1198" s="393">
        <f>IF(O1198="",0,+IF(O1198&gt;+VLOOKUP($C1198, 'Sch 10.1 Rate Design'!$B$9:$K$16, 5),IF(O1198&gt;+VLOOKUP($C1198, 'Sch 10.1 Rate Design'!$B$9:$K$16, 7),+VLOOKUP($C1198, 'Sch 10.1 Rate Design'!$B$9:$K$16, 7)-VLOOKUP($C1198, 'Sch 10.1 Rate Design'!$B$9:$K$16, 5), O1198-VLOOKUP($C1198, 'Sch 10.1 Rate Design'!$B$9:$K$16, 5)), 0))</f>
        <v>0</v>
      </c>
      <c r="BX1198" s="393">
        <f>IF(P1198="",0,+IF(P1198&gt;+VLOOKUP($C1198, 'Sch 10.1 Rate Design'!$B$9:$K$16, 5),IF(P1198&gt;+VLOOKUP($C1198, 'Sch 10.1 Rate Design'!$B$9:$K$16, 7),+VLOOKUP($C1198, 'Sch 10.1 Rate Design'!$B$9:$K$16, 7)-VLOOKUP($C1198, 'Sch 10.1 Rate Design'!$B$9:$K$16, 5), P1198-VLOOKUP($C1198, 'Sch 10.1 Rate Design'!$B$9:$K$16, 5)), 0))</f>
        <v>0</v>
      </c>
      <c r="BY1198" s="393">
        <f>IF(Q1198="",0,+IF(Q1198&gt;+VLOOKUP($C1198, 'Sch 10.1 Rate Design'!$B$9:$K$16, 5),IF(Q1198&gt;+VLOOKUP($C1198, 'Sch 10.1 Rate Design'!$B$9:$K$16, 7),+VLOOKUP($C1198, 'Sch 10.1 Rate Design'!$B$9:$K$16, 7)-VLOOKUP($C1198, 'Sch 10.1 Rate Design'!$B$9:$K$16, 5), Q1198-VLOOKUP($C1198, 'Sch 10.1 Rate Design'!$B$9:$K$16, 5)), 0))</f>
        <v>0</v>
      </c>
      <c r="BZ1198" s="393">
        <f>IF(R1198="",0,+IF(R1198&gt;+VLOOKUP($C1198, 'Sch 10.1 Rate Design'!$B$9:$K$16, 5),IF(R1198&gt;+VLOOKUP($C1198, 'Sch 10.1 Rate Design'!$B$9:$K$16, 7),+VLOOKUP($C1198, 'Sch 10.1 Rate Design'!$B$9:$K$16, 7)-VLOOKUP($C1198, 'Sch 10.1 Rate Design'!$B$9:$K$16, 5), R1198-VLOOKUP($C1198, 'Sch 10.1 Rate Design'!$B$9:$K$16, 5)), 0))</f>
        <v>0</v>
      </c>
      <c r="CA1198" s="705">
        <f>IF(S1198="",0,+IF(S1198&gt;+VLOOKUP($C1198, 'Sch 10.1 Rate Design'!$B$9:$K$16, 5),IF(S1198&gt;+VLOOKUP($C1198, 'Sch 10.1 Rate Design'!$B$9:$K$16, 7),+VLOOKUP($C1198, 'Sch 10.1 Rate Design'!$B$9:$K$16, 7)-VLOOKUP($C1198, 'Sch 10.1 Rate Design'!$B$9:$K$16, 5), S1198-VLOOKUP($C1198, 'Sch 10.1 Rate Design'!$B$9:$K$16, 5)), 0))</f>
        <v>0</v>
      </c>
      <c r="CB1198" s="708">
        <f>IF(H1198="", 0, BP1198/'Sch 10.1 Rate Design'!$Z$24*VLOOKUP($C1198, 'Sch 10.1 Rate Design'!$B$9:$K$16, 8, FALSE))</f>
        <v>0</v>
      </c>
      <c r="CC1198" s="708">
        <f>IF(I1198="", 0, BQ1198/'Sch 10.1 Rate Design'!$Z$24*VLOOKUP($C1198, 'Sch 10.1 Rate Design'!$B$9:$K$16, 8, FALSE))</f>
        <v>0</v>
      </c>
      <c r="CD1198" s="708">
        <f>IF(J1198="", 0, BR1198/'Sch 10.1 Rate Design'!$Z$24*VLOOKUP($C1198, 'Sch 10.1 Rate Design'!$B$9:$K$16, 8, FALSE))</f>
        <v>0</v>
      </c>
      <c r="CE1198" s="708">
        <f>IF(K1198="", 0, BS1198/'Sch 10.1 Rate Design'!$Z$24*VLOOKUP($C1198, 'Sch 10.1 Rate Design'!$B$9:$K$16, 8, FALSE))</f>
        <v>0</v>
      </c>
      <c r="CF1198" s="708">
        <f>IF(L1198="", 0, BT1198/'Sch 10.1 Rate Design'!$Z$24*VLOOKUP($C1198, 'Sch 10.1 Rate Design'!$B$9:$K$16, 8, FALSE))</f>
        <v>0</v>
      </c>
      <c r="CG1198" s="708">
        <f>IF(M1198="", 0, BU1198/'Sch 10.1 Rate Design'!$Z$24*VLOOKUP($C1198, 'Sch 10.1 Rate Design'!$B$9:$K$16, 8, FALSE))</f>
        <v>0</v>
      </c>
      <c r="CH1198" s="708">
        <f>IF(N1198="", 0, BV1198/'Sch 10.1 Rate Design'!$Z$24*VLOOKUP($C1198, 'Sch 10.1 Rate Design'!$B$9:$K$16, 8, FALSE))</f>
        <v>0</v>
      </c>
      <c r="CI1198" s="708">
        <f>IF(O1198="", 0, BW1198/'Sch 10.1 Rate Design'!$Z$24*VLOOKUP($C1198, 'Sch 10.1 Rate Design'!$B$9:$K$16, 8, FALSE))</f>
        <v>0</v>
      </c>
      <c r="CJ1198" s="708">
        <f>IF(P1198="", 0, BX1198/'Sch 10.1 Rate Design'!$Z$24*VLOOKUP($C1198, 'Sch 10.1 Rate Design'!$B$9:$K$16, 8, FALSE))</f>
        <v>0</v>
      </c>
      <c r="CK1198" s="708">
        <f>IF(Q1198="", 0, BY1198/'Sch 10.1 Rate Design'!$Z$24*VLOOKUP($C1198, 'Sch 10.1 Rate Design'!$B$9:$K$16, 8, FALSE))</f>
        <v>0</v>
      </c>
      <c r="CL1198" s="708">
        <f>IF(R1198="", 0, BZ1198/'Sch 10.1 Rate Design'!$Z$24*VLOOKUP($C1198, 'Sch 10.1 Rate Design'!$B$9:$K$16, 8, FALSE))</f>
        <v>0</v>
      </c>
      <c r="CM1198" s="707">
        <f>IF(S1198="", 0, CA1198/'Sch 10.1 Rate Design'!$Z$24*VLOOKUP($C1198, 'Sch 10.1 Rate Design'!$B$9:$K$16, 8, FALSE))</f>
        <v>0</v>
      </c>
      <c r="CN1198" s="393">
        <f>IF(H1198="",0,IF(H1198&gt;VLOOKUP($C1198,'Sch 10.1 Rate Design'!$B$9:$K$16,9,FALSE),H1198-VLOOKUP($C1198,'Sch 10.1 Rate Design'!$B$9:$K$16,9,FALSE),0))</f>
        <v>0</v>
      </c>
      <c r="CO1198" s="393">
        <f>IF(I1198="",0,IF(I1198&gt;VLOOKUP($C1198,'Sch 10.1 Rate Design'!$B$9:$K$16,9,FALSE),I1198-VLOOKUP($C1198,'Sch 10.1 Rate Design'!$B$9:$K$16,9,FALSE),0))</f>
        <v>0</v>
      </c>
      <c r="CP1198" s="393">
        <f>IF(J1198="",0,IF(J1198&gt;VLOOKUP($C1198,'Sch 10.1 Rate Design'!$B$9:$K$16,9,FALSE),J1198-VLOOKUP($C1198,'Sch 10.1 Rate Design'!$B$9:$K$16,9,FALSE),0))</f>
        <v>0</v>
      </c>
      <c r="CQ1198" s="393">
        <f>IF(K1198="",0,IF(K1198&gt;VLOOKUP($C1198,'Sch 10.1 Rate Design'!$B$9:$K$16,9,FALSE),K1198-VLOOKUP($C1198,'Sch 10.1 Rate Design'!$B$9:$K$16,9,FALSE),0))</f>
        <v>0</v>
      </c>
      <c r="CR1198" s="393">
        <f>IF(L1198="",0,IF(L1198&gt;VLOOKUP($C1198,'Sch 10.1 Rate Design'!$B$9:$K$16,9,FALSE),L1198-VLOOKUP($C1198,'Sch 10.1 Rate Design'!$B$9:$K$16,9,FALSE),0))</f>
        <v>0</v>
      </c>
      <c r="CS1198" s="393">
        <f>IF(M1198="",0,IF(M1198&gt;VLOOKUP($C1198,'Sch 10.1 Rate Design'!$B$9:$K$16,9,FALSE),M1198-VLOOKUP($C1198,'Sch 10.1 Rate Design'!$B$9:$K$16,9,FALSE),0))</f>
        <v>0</v>
      </c>
      <c r="CT1198" s="393">
        <f>IF(N1198="",0,IF(N1198&gt;VLOOKUP($C1198,'Sch 10.1 Rate Design'!$B$9:$K$16,9,FALSE),N1198-VLOOKUP($C1198,'Sch 10.1 Rate Design'!$B$9:$K$16,9,FALSE),0))</f>
        <v>0</v>
      </c>
      <c r="CU1198" s="393">
        <f>IF(O1198="",0,IF(O1198&gt;VLOOKUP($C1198,'Sch 10.1 Rate Design'!$B$9:$K$16,9,FALSE),O1198-VLOOKUP($C1198,'Sch 10.1 Rate Design'!$B$9:$K$16,9,FALSE),0))</f>
        <v>0</v>
      </c>
      <c r="CV1198" s="393">
        <f>IF(P1198="",0,IF(P1198&gt;VLOOKUP($C1198,'Sch 10.1 Rate Design'!$B$9:$K$16,9,FALSE),P1198-VLOOKUP($C1198,'Sch 10.1 Rate Design'!$B$9:$K$16,9,FALSE),0))</f>
        <v>0</v>
      </c>
      <c r="CW1198" s="393">
        <f>IF(Q1198="",0,IF(Q1198&gt;VLOOKUP($C1198,'Sch 10.1 Rate Design'!$B$9:$K$16,9,FALSE),Q1198-VLOOKUP($C1198,'Sch 10.1 Rate Design'!$B$9:$K$16,9,FALSE),0))</f>
        <v>0</v>
      </c>
      <c r="CX1198" s="393">
        <f>IF(R1198="",0,IF(R1198&gt;VLOOKUP($C1198,'Sch 10.1 Rate Design'!$B$9:$K$16,9,FALSE),R1198-VLOOKUP($C1198,'Sch 10.1 Rate Design'!$B$9:$K$16,9,FALSE),0))</f>
        <v>0</v>
      </c>
      <c r="CY1198" s="705">
        <f>IF(S1198="",0,IF(S1198&gt;VLOOKUP($C1198,'Sch 10.1 Rate Design'!$B$9:$K$16,9,FALSE),S1198-VLOOKUP($C1198,'Sch 10.1 Rate Design'!$B$9:$K$16,9,FALSE),0))</f>
        <v>0</v>
      </c>
      <c r="CZ1198" s="708">
        <f>IF(H1198="", 0, CN1198/'Sch 10.1 Rate Design'!$Z$24*VLOOKUP($C1198, 'Sch 10.1 Rate Design'!$B$9:$K$16, 10, FALSE))</f>
        <v>0</v>
      </c>
      <c r="DA1198" s="708">
        <f>IF(I1198="", 0, CO1198/'Sch 10.1 Rate Design'!$Z$24*VLOOKUP($C1198, 'Sch 10.1 Rate Design'!$B$9:$K$16, 10, FALSE))</f>
        <v>0</v>
      </c>
      <c r="DB1198" s="708">
        <f>IF(J1198="", 0, CP1198/'Sch 10.1 Rate Design'!$Z$24*VLOOKUP($C1198, 'Sch 10.1 Rate Design'!$B$9:$K$16, 10, FALSE))</f>
        <v>0</v>
      </c>
      <c r="DC1198" s="708">
        <f>IF(K1198="", 0, CQ1198/'Sch 10.1 Rate Design'!$Z$24*VLOOKUP($C1198, 'Sch 10.1 Rate Design'!$B$9:$K$16, 10, FALSE))</f>
        <v>0</v>
      </c>
      <c r="DD1198" s="708">
        <f>IF(L1198="", 0, CR1198/'Sch 10.1 Rate Design'!$Z$24*VLOOKUP($C1198, 'Sch 10.1 Rate Design'!$B$9:$K$16, 10, FALSE))</f>
        <v>0</v>
      </c>
      <c r="DE1198" s="708">
        <f>IF(M1198="", 0, CS1198/'Sch 10.1 Rate Design'!$Z$24*VLOOKUP($C1198, 'Sch 10.1 Rate Design'!$B$9:$K$16, 10, FALSE))</f>
        <v>0</v>
      </c>
      <c r="DF1198" s="708">
        <f>IF(N1198="", 0, CT1198/'Sch 10.1 Rate Design'!$Z$24*VLOOKUP($C1198, 'Sch 10.1 Rate Design'!$B$9:$K$16, 10, FALSE))</f>
        <v>0</v>
      </c>
      <c r="DG1198" s="708">
        <f>IF(O1198="", 0, CU1198/'Sch 10.1 Rate Design'!$Z$24*VLOOKUP($C1198, 'Sch 10.1 Rate Design'!$B$9:$K$16, 10, FALSE))</f>
        <v>0</v>
      </c>
      <c r="DH1198" s="708">
        <f>IF(P1198="", 0, CV1198/'Sch 10.1 Rate Design'!$Z$24*VLOOKUP($C1198, 'Sch 10.1 Rate Design'!$B$9:$K$16, 10, FALSE))</f>
        <v>0</v>
      </c>
      <c r="DI1198" s="708">
        <f>IF(Q1198="", 0, CW1198/'Sch 10.1 Rate Design'!$Z$24*VLOOKUP($C1198, 'Sch 10.1 Rate Design'!$B$9:$K$16, 10, FALSE))</f>
        <v>0</v>
      </c>
      <c r="DJ1198" s="708">
        <f>IF(R1198="", 0, CX1198/'Sch 10.1 Rate Design'!$Z$24*VLOOKUP($C1198, 'Sch 10.1 Rate Design'!$B$9:$K$16, 10, FALSE))</f>
        <v>0</v>
      </c>
      <c r="DK1198" s="707">
        <f>IF(S1198="", 0, CY1198/'Sch 10.1 Rate Design'!$Z$24*VLOOKUP($C1198, 'Sch 10.1 Rate Design'!$B$9:$K$16, 10, FALSE))</f>
        <v>0</v>
      </c>
      <c r="DL1198" s="706">
        <f>IF(H1198="", 0, VLOOKUP($C1198, 'Sch 10.1 Rate Design'!$B$9:$K$16, 3, FALSE))</f>
        <v>0</v>
      </c>
      <c r="DM1198" s="393">
        <f>IF(I1198="", 0, VLOOKUP($C1198, 'Sch 10.1 Rate Design'!$B$9:$K$16, 3, FALSE))</f>
        <v>0</v>
      </c>
      <c r="DN1198" s="393">
        <f>IF(J1198="", 0, VLOOKUP($C1198, 'Sch 10.1 Rate Design'!$B$9:$K$16, 3, FALSE))</f>
        <v>0</v>
      </c>
      <c r="DO1198" s="393">
        <f>IF(K1198="", 0, VLOOKUP($C1198, 'Sch 10.1 Rate Design'!$B$9:$K$16, 3, FALSE))</f>
        <v>0</v>
      </c>
      <c r="DP1198" s="393">
        <f>IF(L1198="", 0, VLOOKUP($C1198, 'Sch 10.1 Rate Design'!$B$9:$K$16, 3, FALSE))</f>
        <v>0</v>
      </c>
      <c r="DQ1198" s="393">
        <f>IF(M1198="", 0, VLOOKUP($C1198, 'Sch 10.1 Rate Design'!$B$9:$K$16, 3, FALSE))</f>
        <v>0</v>
      </c>
      <c r="DR1198" s="393">
        <f>IF(N1198="", 0, VLOOKUP($C1198, 'Sch 10.1 Rate Design'!$B$9:$K$16, 3, FALSE))</f>
        <v>0</v>
      </c>
      <c r="DS1198" s="393">
        <f>IF(O1198="", 0, VLOOKUP($C1198, 'Sch 10.1 Rate Design'!$B$9:$K$16, 3, FALSE))</f>
        <v>0</v>
      </c>
      <c r="DT1198" s="393">
        <f>IF(P1198="", 0, VLOOKUP($C1198, 'Sch 10.1 Rate Design'!$B$9:$K$16, 3, FALSE))</f>
        <v>0</v>
      </c>
      <c r="DU1198" s="393">
        <f>IF(Q1198="", 0, VLOOKUP($C1198, 'Sch 10.1 Rate Design'!$B$9:$K$16, 3, FALSE))</f>
        <v>0</v>
      </c>
      <c r="DV1198" s="393">
        <f>IF(R1198="", 0, VLOOKUP($C1198, 'Sch 10.1 Rate Design'!$B$9:$K$16, 3, FALSE))</f>
        <v>0</v>
      </c>
      <c r="DW1198" s="705">
        <f>IF(S1198="", 0, VLOOKUP($C1198, 'Sch 10.1 Rate Design'!$B$9:$K$16, 3, FALSE))</f>
        <v>0</v>
      </c>
      <c r="DX1198" s="393"/>
      <c r="DY1198" s="393"/>
      <c r="DZ1198" s="393"/>
      <c r="EA1198" s="393"/>
      <c r="EB1198" s="393"/>
      <c r="EC1198" s="393"/>
      <c r="ED1198" s="393"/>
      <c r="EE1198" s="393"/>
      <c r="EF1198" s="393"/>
      <c r="EG1198" s="393"/>
      <c r="EH1198" s="393"/>
      <c r="EI1198" s="393"/>
      <c r="EJ1198" s="393"/>
    </row>
    <row r="1199" spans="1:140">
      <c r="A1199" s="393">
        <f>Input!AH1195</f>
        <v>0</v>
      </c>
      <c r="B1199" s="393">
        <v>1189</v>
      </c>
      <c r="C1199" s="690">
        <f>Input!AI1195</f>
        <v>0.625</v>
      </c>
      <c r="D1199" s="709">
        <f t="shared" si="275"/>
        <v>0</v>
      </c>
      <c r="E1199" s="709">
        <f>IF('Sch 10.1 Rate Design'!$AB$24="Monthly", AVERAGE(T1199,U1199,V1199,W1199,X1199,Y1199,Z1199,AA1199,AB1199,AC1199,AD1199,AE1199), AVERAGE(T1199,V1199,X1199,Z1199,AB1199,AD1199))</f>
        <v>0</v>
      </c>
      <c r="F1199" s="393">
        <f t="shared" si="262"/>
        <v>0</v>
      </c>
      <c r="G1199" s="705" t="e">
        <f>IF('Sch 10.1 Rate Design'!$AB$24="Monthly", AVERAGE(H1199,I1199,J1199,K1199,L1199,M1199,N1199,O1199,P1199,Q1199,R1199,S1199), AVERAGE(H1199,J1199,L1199,N1199,P1199,R1199))</f>
        <v>#DIV/0!</v>
      </c>
      <c r="H1199" s="393" t="str">
        <f>IF(Input!AJ1195="", "", Input!AJ1195)</f>
        <v/>
      </c>
      <c r="I1199" s="393" t="str">
        <f>IF(Input!AK1195="", "", Input!AK1195)</f>
        <v/>
      </c>
      <c r="J1199" s="393" t="str">
        <f>IF(Input!AL1195="", "", Input!AL1195)</f>
        <v/>
      </c>
      <c r="K1199" s="393" t="str">
        <f>IF(Input!AM1195="", "", Input!AM1195)</f>
        <v/>
      </c>
      <c r="L1199" s="393" t="str">
        <f>IF(Input!AN1195="", "", Input!AN1195)</f>
        <v/>
      </c>
      <c r="M1199" s="393" t="str">
        <f>IF(Input!AO1195="", "", Input!AO1195)</f>
        <v/>
      </c>
      <c r="N1199" s="393" t="str">
        <f>IF(Input!AP1195="", "", Input!AP1195)</f>
        <v/>
      </c>
      <c r="O1199" s="393" t="str">
        <f>IF(Input!AQ1195="", "", Input!AQ1195)</f>
        <v/>
      </c>
      <c r="P1199" s="393" t="str">
        <f>IF(Input!AR1195="", "", Input!AR1195)</f>
        <v/>
      </c>
      <c r="Q1199" s="393" t="str">
        <f>IF(Input!AS1195="", "", Input!AS1195)</f>
        <v/>
      </c>
      <c r="R1199" s="393" t="str">
        <f>IF(Input!AT1195="", "", Input!AT1195)</f>
        <v/>
      </c>
      <c r="S1199" s="393" t="str">
        <f>IF(Input!AU1195="", "", Input!AU1195)</f>
        <v/>
      </c>
      <c r="T1199" s="708">
        <f t="shared" si="263"/>
        <v>0</v>
      </c>
      <c r="U1199" s="708">
        <f t="shared" si="264"/>
        <v>0</v>
      </c>
      <c r="V1199" s="708">
        <f t="shared" si="265"/>
        <v>0</v>
      </c>
      <c r="W1199" s="708">
        <f t="shared" si="266"/>
        <v>0</v>
      </c>
      <c r="X1199" s="708">
        <f t="shared" si="267"/>
        <v>0</v>
      </c>
      <c r="Y1199" s="708">
        <f t="shared" si="268"/>
        <v>0</v>
      </c>
      <c r="Z1199" s="708">
        <f t="shared" si="269"/>
        <v>0</v>
      </c>
      <c r="AA1199" s="708">
        <f t="shared" si="270"/>
        <v>0</v>
      </c>
      <c r="AB1199" s="708">
        <f t="shared" si="271"/>
        <v>0</v>
      </c>
      <c r="AC1199" s="708">
        <f t="shared" si="272"/>
        <v>0</v>
      </c>
      <c r="AD1199" s="708">
        <f t="shared" si="273"/>
        <v>0</v>
      </c>
      <c r="AE1199" s="707">
        <f t="shared" si="274"/>
        <v>0</v>
      </c>
      <c r="AF1199" s="708">
        <f>IF(H1199="", 0, VLOOKUP($C1199, 'Sch 10.1 Rate Design'!$B$9:$K$16, 4, FALSE))</f>
        <v>0</v>
      </c>
      <c r="AG1199" s="708">
        <f>IF(I1199="", 0, VLOOKUP($C1199, 'Sch 10.1 Rate Design'!$B$9:$K$16, 4, FALSE))</f>
        <v>0</v>
      </c>
      <c r="AH1199" s="708">
        <f>IF(J1199="", 0, VLOOKUP($C1199, 'Sch 10.1 Rate Design'!$B$9:$K$16, 4, FALSE))</f>
        <v>0</v>
      </c>
      <c r="AI1199" s="708">
        <f>IF(K1199="", 0, VLOOKUP($C1199, 'Sch 10.1 Rate Design'!$B$9:$K$16, 4, FALSE))</f>
        <v>0</v>
      </c>
      <c r="AJ1199" s="708">
        <f>IF(L1199="", 0, VLOOKUP($C1199, 'Sch 10.1 Rate Design'!$B$9:$K$16, 4, FALSE))</f>
        <v>0</v>
      </c>
      <c r="AK1199" s="708">
        <f>IF(M1199="", 0, VLOOKUP($C1199, 'Sch 10.1 Rate Design'!$B$9:$K$16, 4, FALSE))</f>
        <v>0</v>
      </c>
      <c r="AL1199" s="708">
        <f>IF(N1199="", 0, VLOOKUP($C1199, 'Sch 10.1 Rate Design'!$B$9:$K$16, 4, FALSE))</f>
        <v>0</v>
      </c>
      <c r="AM1199" s="708">
        <f>IF(O1199="", 0, VLOOKUP($C1199, 'Sch 10.1 Rate Design'!$B$9:$K$16, 4, FALSE))</f>
        <v>0</v>
      </c>
      <c r="AN1199" s="708">
        <f>IF(P1199="", 0, VLOOKUP($C1199, 'Sch 10.1 Rate Design'!$B$9:$K$16, 4, FALSE))</f>
        <v>0</v>
      </c>
      <c r="AO1199" s="708">
        <f>IF(Q1199="", 0, VLOOKUP($C1199, 'Sch 10.1 Rate Design'!$B$9:$K$16, 4, FALSE))</f>
        <v>0</v>
      </c>
      <c r="AP1199" s="708">
        <f>IF(R1199="", 0, VLOOKUP($C1199, 'Sch 10.1 Rate Design'!$B$9:$K$16, 4, FALSE))</f>
        <v>0</v>
      </c>
      <c r="AQ1199" s="707">
        <f>IF(S1199="", 0, VLOOKUP($C1199, 'Sch 10.1 Rate Design'!$B$9:$K$16, 4, FALSE))</f>
        <v>0</v>
      </c>
      <c r="AR1199" s="706">
        <f>IF(H1199="",0,+IF(H1199&gt;+VLOOKUP($C1199, 'Sch 10.1 Rate Design'!$B$9:$K$16, 3),IF(H1199&gt;+VLOOKUP($C1199, 'Sch 10.1 Rate Design'!$B$9:$K$16, 5),+VLOOKUP($C1199, 'Sch 10.1 Rate Design'!$B$9:$K$16, 5)-VLOOKUP($C1199, 'Sch 10.1 Rate Design'!$B$9:$K$16, 3), H1199-VLOOKUP($C1199, 'Sch 10.1 Rate Design'!$B$9:$K$16, 3)), 0))</f>
        <v>0</v>
      </c>
      <c r="AS1199" s="393">
        <f>IF(I1199="",0,+IF(I1199&gt;+VLOOKUP($C1199, 'Sch 10.1 Rate Design'!$B$9:$K$16, 3),IF(I1199&gt;+VLOOKUP($C1199, 'Sch 10.1 Rate Design'!$B$9:$K$16, 5),+VLOOKUP($C1199, 'Sch 10.1 Rate Design'!$B$9:$K$16, 5)-VLOOKUP($C1199, 'Sch 10.1 Rate Design'!$B$9:$K$16, 3), I1199-VLOOKUP($C1199, 'Sch 10.1 Rate Design'!$B$9:$K$16, 3)), 0))</f>
        <v>0</v>
      </c>
      <c r="AT1199" s="393">
        <f>IF(J1199="",0,+IF(J1199&gt;+VLOOKUP($C1199, 'Sch 10.1 Rate Design'!$B$9:$K$16, 3),IF(J1199&gt;+VLOOKUP($C1199, 'Sch 10.1 Rate Design'!$B$9:$K$16, 5),+VLOOKUP($C1199, 'Sch 10.1 Rate Design'!$B$9:$K$16, 5)-VLOOKUP($C1199, 'Sch 10.1 Rate Design'!$B$9:$K$16, 3), J1199-VLOOKUP($C1199, 'Sch 10.1 Rate Design'!$B$9:$K$16, 3)), 0))</f>
        <v>0</v>
      </c>
      <c r="AU1199" s="393">
        <f>IF(K1199="",0,+IF(K1199&gt;+VLOOKUP($C1199, 'Sch 10.1 Rate Design'!$B$9:$K$16, 3),IF(K1199&gt;+VLOOKUP($C1199, 'Sch 10.1 Rate Design'!$B$9:$K$16, 5),+VLOOKUP($C1199, 'Sch 10.1 Rate Design'!$B$9:$K$16, 5)-VLOOKUP($C1199, 'Sch 10.1 Rate Design'!$B$9:$K$16, 3), K1199-VLOOKUP($C1199, 'Sch 10.1 Rate Design'!$B$9:$K$16, 3)), 0))</f>
        <v>0</v>
      </c>
      <c r="AV1199" s="393">
        <f>IF(L1199="",0,+IF(L1199&gt;+VLOOKUP($C1199, 'Sch 10.1 Rate Design'!$B$9:$K$16, 3),IF(L1199&gt;+VLOOKUP($C1199, 'Sch 10.1 Rate Design'!$B$9:$K$16, 5),+VLOOKUP($C1199, 'Sch 10.1 Rate Design'!$B$9:$K$16, 5)-VLOOKUP($C1199, 'Sch 10.1 Rate Design'!$B$9:$K$16, 3), L1199-VLOOKUP($C1199, 'Sch 10.1 Rate Design'!$B$9:$K$16, 3)), 0))</f>
        <v>0</v>
      </c>
      <c r="AW1199" s="393">
        <f>IF(M1199="",0,+IF(M1199&gt;+VLOOKUP($C1199, 'Sch 10.1 Rate Design'!$B$9:$K$16, 3),IF(M1199&gt;+VLOOKUP($C1199, 'Sch 10.1 Rate Design'!$B$9:$K$16, 5),+VLOOKUP($C1199, 'Sch 10.1 Rate Design'!$B$9:$K$16, 5)-VLOOKUP($C1199, 'Sch 10.1 Rate Design'!$B$9:$K$16, 3), M1199-VLOOKUP($C1199, 'Sch 10.1 Rate Design'!$B$9:$K$16, 3)), 0))</f>
        <v>0</v>
      </c>
      <c r="AX1199" s="393">
        <f>IF(N1199="",0,+IF(N1199&gt;+VLOOKUP($C1199, 'Sch 10.1 Rate Design'!$B$9:$K$16, 3),IF(N1199&gt;+VLOOKUP($C1199, 'Sch 10.1 Rate Design'!$B$9:$K$16, 5),+VLOOKUP($C1199, 'Sch 10.1 Rate Design'!$B$9:$K$16, 5)-VLOOKUP($C1199, 'Sch 10.1 Rate Design'!$B$9:$K$16, 3), N1199-VLOOKUP($C1199, 'Sch 10.1 Rate Design'!$B$9:$K$16, 3)), 0))</f>
        <v>0</v>
      </c>
      <c r="AY1199" s="393">
        <f>IF(O1199="",0,+IF(O1199&gt;+VLOOKUP($C1199, 'Sch 10.1 Rate Design'!$B$9:$K$16, 3),IF(O1199&gt;+VLOOKUP($C1199, 'Sch 10.1 Rate Design'!$B$9:$K$16, 5),+VLOOKUP($C1199, 'Sch 10.1 Rate Design'!$B$9:$K$16, 5)-VLOOKUP($C1199, 'Sch 10.1 Rate Design'!$B$9:$K$16, 3), O1199-VLOOKUP($C1199, 'Sch 10.1 Rate Design'!$B$9:$K$16, 3)), 0))</f>
        <v>0</v>
      </c>
      <c r="AZ1199" s="393">
        <f>IF(P1199="",0,+IF(P1199&gt;+VLOOKUP($C1199, 'Sch 10.1 Rate Design'!$B$9:$K$16, 3),IF(P1199&gt;+VLOOKUP($C1199, 'Sch 10.1 Rate Design'!$B$9:$K$16, 5),+VLOOKUP($C1199, 'Sch 10.1 Rate Design'!$B$9:$K$16, 5)-VLOOKUP($C1199, 'Sch 10.1 Rate Design'!$B$9:$K$16, 3), P1199-VLOOKUP($C1199, 'Sch 10.1 Rate Design'!$B$9:$K$16, 3)), 0))</f>
        <v>0</v>
      </c>
      <c r="BA1199" s="393">
        <f>IF(Q1199="",0,+IF(Q1199&gt;+VLOOKUP($C1199, 'Sch 10.1 Rate Design'!$B$9:$K$16, 3),IF(Q1199&gt;+VLOOKUP($C1199, 'Sch 10.1 Rate Design'!$B$9:$K$16, 5),+VLOOKUP($C1199, 'Sch 10.1 Rate Design'!$B$9:$K$16, 5)-VLOOKUP($C1199, 'Sch 10.1 Rate Design'!$B$9:$K$16, 3), Q1199-VLOOKUP($C1199, 'Sch 10.1 Rate Design'!$B$9:$K$16, 3)), 0))</f>
        <v>0</v>
      </c>
      <c r="BB1199" s="393">
        <f>IF(R1199="",0,+IF(R1199&gt;+VLOOKUP($C1199, 'Sch 10.1 Rate Design'!$B$9:$K$16, 3),IF(R1199&gt;+VLOOKUP($C1199, 'Sch 10.1 Rate Design'!$B$9:$K$16, 5),+VLOOKUP($C1199, 'Sch 10.1 Rate Design'!$B$9:$K$16, 5)-VLOOKUP($C1199, 'Sch 10.1 Rate Design'!$B$9:$K$16, 3), R1199-VLOOKUP($C1199, 'Sch 10.1 Rate Design'!$B$9:$K$16, 3)), 0))</f>
        <v>0</v>
      </c>
      <c r="BC1199" s="705">
        <f>IF(S1199="",0,+IF(S1199&gt;+VLOOKUP($C1199, 'Sch 10.1 Rate Design'!$B$9:$K$16, 3),IF(S1199&gt;+VLOOKUP($C1199, 'Sch 10.1 Rate Design'!$B$9:$K$16, 5),+VLOOKUP($C1199, 'Sch 10.1 Rate Design'!$B$9:$K$16, 5)-VLOOKUP($C1199, 'Sch 10.1 Rate Design'!$B$9:$K$16, 3), S1199-VLOOKUP($C1199, 'Sch 10.1 Rate Design'!$B$9:$K$16, 3)), 0))</f>
        <v>0</v>
      </c>
      <c r="BD1199" s="708">
        <f>IF(H1199="", 0, AR1199/'Sch 10.1 Rate Design'!$Z$24*VLOOKUP($C1199, 'Sch 10.1 Rate Design'!$B$9:$K$16, 6, FALSE))</f>
        <v>0</v>
      </c>
      <c r="BE1199" s="708">
        <f>IF(I1199="", 0, AS1199/'Sch 10.1 Rate Design'!$Z$24*VLOOKUP($C1199, 'Sch 10.1 Rate Design'!$B$9:$K$16, 6, FALSE))</f>
        <v>0</v>
      </c>
      <c r="BF1199" s="708">
        <f>IF(J1199="", 0, AT1199/'Sch 10.1 Rate Design'!$Z$24*VLOOKUP($C1199, 'Sch 10.1 Rate Design'!$B$9:$K$16, 6, FALSE))</f>
        <v>0</v>
      </c>
      <c r="BG1199" s="708">
        <f>IF(K1199="", 0, AU1199/'Sch 10.1 Rate Design'!$Z$24*VLOOKUP($C1199, 'Sch 10.1 Rate Design'!$B$9:$K$16, 6, FALSE))</f>
        <v>0</v>
      </c>
      <c r="BH1199" s="708">
        <f>IF(L1199="", 0, AV1199/'Sch 10.1 Rate Design'!$Z$24*VLOOKUP($C1199, 'Sch 10.1 Rate Design'!$B$9:$K$16, 6, FALSE))</f>
        <v>0</v>
      </c>
      <c r="BI1199" s="708">
        <f>IF(M1199="", 0, AW1199/'Sch 10.1 Rate Design'!$Z$24*VLOOKUP($C1199, 'Sch 10.1 Rate Design'!$B$9:$K$16, 6, FALSE))</f>
        <v>0</v>
      </c>
      <c r="BJ1199" s="708">
        <f>IF(N1199="", 0, AX1199/'Sch 10.1 Rate Design'!$Z$24*VLOOKUP($C1199, 'Sch 10.1 Rate Design'!$B$9:$K$16, 6, FALSE))</f>
        <v>0</v>
      </c>
      <c r="BK1199" s="708">
        <f>IF(O1199="", 0, AY1199/'Sch 10.1 Rate Design'!$Z$24*VLOOKUP($C1199, 'Sch 10.1 Rate Design'!$B$9:$K$16, 6, FALSE))</f>
        <v>0</v>
      </c>
      <c r="BL1199" s="708">
        <f>IF(P1199="", 0, AZ1199/'Sch 10.1 Rate Design'!$Z$24*VLOOKUP($C1199, 'Sch 10.1 Rate Design'!$B$9:$K$16, 6, FALSE))</f>
        <v>0</v>
      </c>
      <c r="BM1199" s="708">
        <f>IF(Q1199="", 0, BA1199/'Sch 10.1 Rate Design'!$Z$24*VLOOKUP($C1199, 'Sch 10.1 Rate Design'!$B$9:$K$16, 6, FALSE))</f>
        <v>0</v>
      </c>
      <c r="BN1199" s="708">
        <f>IF(R1199="", 0, BB1199/'Sch 10.1 Rate Design'!$Z$24*VLOOKUP($C1199, 'Sch 10.1 Rate Design'!$B$9:$K$16, 6, FALSE))</f>
        <v>0</v>
      </c>
      <c r="BO1199" s="707">
        <f>IF(S1199="", 0, BC1199/'Sch 10.1 Rate Design'!$Z$24*VLOOKUP($C1199, 'Sch 10.1 Rate Design'!$B$9:$K$16, 6, FALSE))</f>
        <v>0</v>
      </c>
      <c r="BP1199" s="393">
        <f>IF(H1199="",0,+IF(H1199&gt;+VLOOKUP($C1199, 'Sch 10.1 Rate Design'!$B$9:$K$16, 5),IF(H1199&gt;+VLOOKUP($C1199, 'Sch 10.1 Rate Design'!$B$9:$K$16, 7),+VLOOKUP($C1199, 'Sch 10.1 Rate Design'!$B$9:$K$16, 7)-VLOOKUP($C1199, 'Sch 10.1 Rate Design'!$B$9:$K$16, 5), H1199-VLOOKUP($C1199, 'Sch 10.1 Rate Design'!$B$9:$K$16, 5)), 0))</f>
        <v>0</v>
      </c>
      <c r="BQ1199" s="393">
        <f>IF(I1199="",0,+IF(I1199&gt;+VLOOKUP($C1199, 'Sch 10.1 Rate Design'!$B$9:$K$16, 5),IF(I1199&gt;+VLOOKUP($C1199, 'Sch 10.1 Rate Design'!$B$9:$K$16, 7),+VLOOKUP($C1199, 'Sch 10.1 Rate Design'!$B$9:$K$16, 7)-VLOOKUP($C1199, 'Sch 10.1 Rate Design'!$B$9:$K$16, 5), I1199-VLOOKUP($C1199, 'Sch 10.1 Rate Design'!$B$9:$K$16, 5)), 0))</f>
        <v>0</v>
      </c>
      <c r="BR1199" s="393">
        <f>IF(J1199="",0,+IF(J1199&gt;+VLOOKUP($C1199, 'Sch 10.1 Rate Design'!$B$9:$K$16, 5),IF(J1199&gt;+VLOOKUP($C1199, 'Sch 10.1 Rate Design'!$B$9:$K$16, 7),+VLOOKUP($C1199, 'Sch 10.1 Rate Design'!$B$9:$K$16, 7)-VLOOKUP($C1199, 'Sch 10.1 Rate Design'!$B$9:$K$16, 5), J1199-VLOOKUP($C1199, 'Sch 10.1 Rate Design'!$B$9:$K$16, 5)), 0))</f>
        <v>0</v>
      </c>
      <c r="BS1199" s="393">
        <f>IF(K1199="",0,+IF(K1199&gt;+VLOOKUP($C1199, 'Sch 10.1 Rate Design'!$B$9:$K$16, 5),IF(K1199&gt;+VLOOKUP($C1199, 'Sch 10.1 Rate Design'!$B$9:$K$16, 7),+VLOOKUP($C1199, 'Sch 10.1 Rate Design'!$B$9:$K$16, 7)-VLOOKUP($C1199, 'Sch 10.1 Rate Design'!$B$9:$K$16, 5), K1199-VLOOKUP($C1199, 'Sch 10.1 Rate Design'!$B$9:$K$16, 5)), 0))</f>
        <v>0</v>
      </c>
      <c r="BT1199" s="393">
        <f>IF(L1199="",0,+IF(L1199&gt;+VLOOKUP($C1199, 'Sch 10.1 Rate Design'!$B$9:$K$16, 5),IF(L1199&gt;+VLOOKUP($C1199, 'Sch 10.1 Rate Design'!$B$9:$K$16, 7),+VLOOKUP($C1199, 'Sch 10.1 Rate Design'!$B$9:$K$16, 7)-VLOOKUP($C1199, 'Sch 10.1 Rate Design'!$B$9:$K$16, 5), L1199-VLOOKUP($C1199, 'Sch 10.1 Rate Design'!$B$9:$K$16, 5)), 0))</f>
        <v>0</v>
      </c>
      <c r="BU1199" s="393">
        <f>IF(M1199="",0,+IF(M1199&gt;+VLOOKUP($C1199, 'Sch 10.1 Rate Design'!$B$9:$K$16, 5),IF(M1199&gt;+VLOOKUP($C1199, 'Sch 10.1 Rate Design'!$B$9:$K$16, 7),+VLOOKUP($C1199, 'Sch 10.1 Rate Design'!$B$9:$K$16, 7)-VLOOKUP($C1199, 'Sch 10.1 Rate Design'!$B$9:$K$16, 5), M1199-VLOOKUP($C1199, 'Sch 10.1 Rate Design'!$B$9:$K$16, 5)), 0))</f>
        <v>0</v>
      </c>
      <c r="BV1199" s="393">
        <f>IF(N1199="",0,+IF(N1199&gt;+VLOOKUP($C1199, 'Sch 10.1 Rate Design'!$B$9:$K$16, 5),IF(N1199&gt;+VLOOKUP($C1199, 'Sch 10.1 Rate Design'!$B$9:$K$16, 7),+VLOOKUP($C1199, 'Sch 10.1 Rate Design'!$B$9:$K$16, 7)-VLOOKUP($C1199, 'Sch 10.1 Rate Design'!$B$9:$K$16, 5), N1199-VLOOKUP($C1199, 'Sch 10.1 Rate Design'!$B$9:$K$16, 5)), 0))</f>
        <v>0</v>
      </c>
      <c r="BW1199" s="393">
        <f>IF(O1199="",0,+IF(O1199&gt;+VLOOKUP($C1199, 'Sch 10.1 Rate Design'!$B$9:$K$16, 5),IF(O1199&gt;+VLOOKUP($C1199, 'Sch 10.1 Rate Design'!$B$9:$K$16, 7),+VLOOKUP($C1199, 'Sch 10.1 Rate Design'!$B$9:$K$16, 7)-VLOOKUP($C1199, 'Sch 10.1 Rate Design'!$B$9:$K$16, 5), O1199-VLOOKUP($C1199, 'Sch 10.1 Rate Design'!$B$9:$K$16, 5)), 0))</f>
        <v>0</v>
      </c>
      <c r="BX1199" s="393">
        <f>IF(P1199="",0,+IF(P1199&gt;+VLOOKUP($C1199, 'Sch 10.1 Rate Design'!$B$9:$K$16, 5),IF(P1199&gt;+VLOOKUP($C1199, 'Sch 10.1 Rate Design'!$B$9:$K$16, 7),+VLOOKUP($C1199, 'Sch 10.1 Rate Design'!$B$9:$K$16, 7)-VLOOKUP($C1199, 'Sch 10.1 Rate Design'!$B$9:$K$16, 5), P1199-VLOOKUP($C1199, 'Sch 10.1 Rate Design'!$B$9:$K$16, 5)), 0))</f>
        <v>0</v>
      </c>
      <c r="BY1199" s="393">
        <f>IF(Q1199="",0,+IF(Q1199&gt;+VLOOKUP($C1199, 'Sch 10.1 Rate Design'!$B$9:$K$16, 5),IF(Q1199&gt;+VLOOKUP($C1199, 'Sch 10.1 Rate Design'!$B$9:$K$16, 7),+VLOOKUP($C1199, 'Sch 10.1 Rate Design'!$B$9:$K$16, 7)-VLOOKUP($C1199, 'Sch 10.1 Rate Design'!$B$9:$K$16, 5), Q1199-VLOOKUP($C1199, 'Sch 10.1 Rate Design'!$B$9:$K$16, 5)), 0))</f>
        <v>0</v>
      </c>
      <c r="BZ1199" s="393">
        <f>IF(R1199="",0,+IF(R1199&gt;+VLOOKUP($C1199, 'Sch 10.1 Rate Design'!$B$9:$K$16, 5),IF(R1199&gt;+VLOOKUP($C1199, 'Sch 10.1 Rate Design'!$B$9:$K$16, 7),+VLOOKUP($C1199, 'Sch 10.1 Rate Design'!$B$9:$K$16, 7)-VLOOKUP($C1199, 'Sch 10.1 Rate Design'!$B$9:$K$16, 5), R1199-VLOOKUP($C1199, 'Sch 10.1 Rate Design'!$B$9:$K$16, 5)), 0))</f>
        <v>0</v>
      </c>
      <c r="CA1199" s="705">
        <f>IF(S1199="",0,+IF(S1199&gt;+VLOOKUP($C1199, 'Sch 10.1 Rate Design'!$B$9:$K$16, 5),IF(S1199&gt;+VLOOKUP($C1199, 'Sch 10.1 Rate Design'!$B$9:$K$16, 7),+VLOOKUP($C1199, 'Sch 10.1 Rate Design'!$B$9:$K$16, 7)-VLOOKUP($C1199, 'Sch 10.1 Rate Design'!$B$9:$K$16, 5), S1199-VLOOKUP($C1199, 'Sch 10.1 Rate Design'!$B$9:$K$16, 5)), 0))</f>
        <v>0</v>
      </c>
      <c r="CB1199" s="708">
        <f>IF(H1199="", 0, BP1199/'Sch 10.1 Rate Design'!$Z$24*VLOOKUP($C1199, 'Sch 10.1 Rate Design'!$B$9:$K$16, 8, FALSE))</f>
        <v>0</v>
      </c>
      <c r="CC1199" s="708">
        <f>IF(I1199="", 0, BQ1199/'Sch 10.1 Rate Design'!$Z$24*VLOOKUP($C1199, 'Sch 10.1 Rate Design'!$B$9:$K$16, 8, FALSE))</f>
        <v>0</v>
      </c>
      <c r="CD1199" s="708">
        <f>IF(J1199="", 0, BR1199/'Sch 10.1 Rate Design'!$Z$24*VLOOKUP($C1199, 'Sch 10.1 Rate Design'!$B$9:$K$16, 8, FALSE))</f>
        <v>0</v>
      </c>
      <c r="CE1199" s="708">
        <f>IF(K1199="", 0, BS1199/'Sch 10.1 Rate Design'!$Z$24*VLOOKUP($C1199, 'Sch 10.1 Rate Design'!$B$9:$K$16, 8, FALSE))</f>
        <v>0</v>
      </c>
      <c r="CF1199" s="708">
        <f>IF(L1199="", 0, BT1199/'Sch 10.1 Rate Design'!$Z$24*VLOOKUP($C1199, 'Sch 10.1 Rate Design'!$B$9:$K$16, 8, FALSE))</f>
        <v>0</v>
      </c>
      <c r="CG1199" s="708">
        <f>IF(M1199="", 0, BU1199/'Sch 10.1 Rate Design'!$Z$24*VLOOKUP($C1199, 'Sch 10.1 Rate Design'!$B$9:$K$16, 8, FALSE))</f>
        <v>0</v>
      </c>
      <c r="CH1199" s="708">
        <f>IF(N1199="", 0, BV1199/'Sch 10.1 Rate Design'!$Z$24*VLOOKUP($C1199, 'Sch 10.1 Rate Design'!$B$9:$K$16, 8, FALSE))</f>
        <v>0</v>
      </c>
      <c r="CI1199" s="708">
        <f>IF(O1199="", 0, BW1199/'Sch 10.1 Rate Design'!$Z$24*VLOOKUP($C1199, 'Sch 10.1 Rate Design'!$B$9:$K$16, 8, FALSE))</f>
        <v>0</v>
      </c>
      <c r="CJ1199" s="708">
        <f>IF(P1199="", 0, BX1199/'Sch 10.1 Rate Design'!$Z$24*VLOOKUP($C1199, 'Sch 10.1 Rate Design'!$B$9:$K$16, 8, FALSE))</f>
        <v>0</v>
      </c>
      <c r="CK1199" s="708">
        <f>IF(Q1199="", 0, BY1199/'Sch 10.1 Rate Design'!$Z$24*VLOOKUP($C1199, 'Sch 10.1 Rate Design'!$B$9:$K$16, 8, FALSE))</f>
        <v>0</v>
      </c>
      <c r="CL1199" s="708">
        <f>IF(R1199="", 0, BZ1199/'Sch 10.1 Rate Design'!$Z$24*VLOOKUP($C1199, 'Sch 10.1 Rate Design'!$B$9:$K$16, 8, FALSE))</f>
        <v>0</v>
      </c>
      <c r="CM1199" s="707">
        <f>IF(S1199="", 0, CA1199/'Sch 10.1 Rate Design'!$Z$24*VLOOKUP($C1199, 'Sch 10.1 Rate Design'!$B$9:$K$16, 8, FALSE))</f>
        <v>0</v>
      </c>
      <c r="CN1199" s="393">
        <f>IF(H1199="",0,IF(H1199&gt;VLOOKUP($C1199,'Sch 10.1 Rate Design'!$B$9:$K$16,9,FALSE),H1199-VLOOKUP($C1199,'Sch 10.1 Rate Design'!$B$9:$K$16,9,FALSE),0))</f>
        <v>0</v>
      </c>
      <c r="CO1199" s="393">
        <f>IF(I1199="",0,IF(I1199&gt;VLOOKUP($C1199,'Sch 10.1 Rate Design'!$B$9:$K$16,9,FALSE),I1199-VLOOKUP($C1199,'Sch 10.1 Rate Design'!$B$9:$K$16,9,FALSE),0))</f>
        <v>0</v>
      </c>
      <c r="CP1199" s="393">
        <f>IF(J1199="",0,IF(J1199&gt;VLOOKUP($C1199,'Sch 10.1 Rate Design'!$B$9:$K$16,9,FALSE),J1199-VLOOKUP($C1199,'Sch 10.1 Rate Design'!$B$9:$K$16,9,FALSE),0))</f>
        <v>0</v>
      </c>
      <c r="CQ1199" s="393">
        <f>IF(K1199="",0,IF(K1199&gt;VLOOKUP($C1199,'Sch 10.1 Rate Design'!$B$9:$K$16,9,FALSE),K1199-VLOOKUP($C1199,'Sch 10.1 Rate Design'!$B$9:$K$16,9,FALSE),0))</f>
        <v>0</v>
      </c>
      <c r="CR1199" s="393">
        <f>IF(L1199="",0,IF(L1199&gt;VLOOKUP($C1199,'Sch 10.1 Rate Design'!$B$9:$K$16,9,FALSE),L1199-VLOOKUP($C1199,'Sch 10.1 Rate Design'!$B$9:$K$16,9,FALSE),0))</f>
        <v>0</v>
      </c>
      <c r="CS1199" s="393">
        <f>IF(M1199="",0,IF(M1199&gt;VLOOKUP($C1199,'Sch 10.1 Rate Design'!$B$9:$K$16,9,FALSE),M1199-VLOOKUP($C1199,'Sch 10.1 Rate Design'!$B$9:$K$16,9,FALSE),0))</f>
        <v>0</v>
      </c>
      <c r="CT1199" s="393">
        <f>IF(N1199="",0,IF(N1199&gt;VLOOKUP($C1199,'Sch 10.1 Rate Design'!$B$9:$K$16,9,FALSE),N1199-VLOOKUP($C1199,'Sch 10.1 Rate Design'!$B$9:$K$16,9,FALSE),0))</f>
        <v>0</v>
      </c>
      <c r="CU1199" s="393">
        <f>IF(O1199="",0,IF(O1199&gt;VLOOKUP($C1199,'Sch 10.1 Rate Design'!$B$9:$K$16,9,FALSE),O1199-VLOOKUP($C1199,'Sch 10.1 Rate Design'!$B$9:$K$16,9,FALSE),0))</f>
        <v>0</v>
      </c>
      <c r="CV1199" s="393">
        <f>IF(P1199="",0,IF(P1199&gt;VLOOKUP($C1199,'Sch 10.1 Rate Design'!$B$9:$K$16,9,FALSE),P1199-VLOOKUP($C1199,'Sch 10.1 Rate Design'!$B$9:$K$16,9,FALSE),0))</f>
        <v>0</v>
      </c>
      <c r="CW1199" s="393">
        <f>IF(Q1199="",0,IF(Q1199&gt;VLOOKUP($C1199,'Sch 10.1 Rate Design'!$B$9:$K$16,9,FALSE),Q1199-VLOOKUP($C1199,'Sch 10.1 Rate Design'!$B$9:$K$16,9,FALSE),0))</f>
        <v>0</v>
      </c>
      <c r="CX1199" s="393">
        <f>IF(R1199="",0,IF(R1199&gt;VLOOKUP($C1199,'Sch 10.1 Rate Design'!$B$9:$K$16,9,FALSE),R1199-VLOOKUP($C1199,'Sch 10.1 Rate Design'!$B$9:$K$16,9,FALSE),0))</f>
        <v>0</v>
      </c>
      <c r="CY1199" s="705">
        <f>IF(S1199="",0,IF(S1199&gt;VLOOKUP($C1199,'Sch 10.1 Rate Design'!$B$9:$K$16,9,FALSE),S1199-VLOOKUP($C1199,'Sch 10.1 Rate Design'!$B$9:$K$16,9,FALSE),0))</f>
        <v>0</v>
      </c>
      <c r="CZ1199" s="708">
        <f>IF(H1199="", 0, CN1199/'Sch 10.1 Rate Design'!$Z$24*VLOOKUP($C1199, 'Sch 10.1 Rate Design'!$B$9:$K$16, 10, FALSE))</f>
        <v>0</v>
      </c>
      <c r="DA1199" s="708">
        <f>IF(I1199="", 0, CO1199/'Sch 10.1 Rate Design'!$Z$24*VLOOKUP($C1199, 'Sch 10.1 Rate Design'!$B$9:$K$16, 10, FALSE))</f>
        <v>0</v>
      </c>
      <c r="DB1199" s="708">
        <f>IF(J1199="", 0, CP1199/'Sch 10.1 Rate Design'!$Z$24*VLOOKUP($C1199, 'Sch 10.1 Rate Design'!$B$9:$K$16, 10, FALSE))</f>
        <v>0</v>
      </c>
      <c r="DC1199" s="708">
        <f>IF(K1199="", 0, CQ1199/'Sch 10.1 Rate Design'!$Z$24*VLOOKUP($C1199, 'Sch 10.1 Rate Design'!$B$9:$K$16, 10, FALSE))</f>
        <v>0</v>
      </c>
      <c r="DD1199" s="708">
        <f>IF(L1199="", 0, CR1199/'Sch 10.1 Rate Design'!$Z$24*VLOOKUP($C1199, 'Sch 10.1 Rate Design'!$B$9:$K$16, 10, FALSE))</f>
        <v>0</v>
      </c>
      <c r="DE1199" s="708">
        <f>IF(M1199="", 0, CS1199/'Sch 10.1 Rate Design'!$Z$24*VLOOKUP($C1199, 'Sch 10.1 Rate Design'!$B$9:$K$16, 10, FALSE))</f>
        <v>0</v>
      </c>
      <c r="DF1199" s="708">
        <f>IF(N1199="", 0, CT1199/'Sch 10.1 Rate Design'!$Z$24*VLOOKUP($C1199, 'Sch 10.1 Rate Design'!$B$9:$K$16, 10, FALSE))</f>
        <v>0</v>
      </c>
      <c r="DG1199" s="708">
        <f>IF(O1199="", 0, CU1199/'Sch 10.1 Rate Design'!$Z$24*VLOOKUP($C1199, 'Sch 10.1 Rate Design'!$B$9:$K$16, 10, FALSE))</f>
        <v>0</v>
      </c>
      <c r="DH1199" s="708">
        <f>IF(P1199="", 0, CV1199/'Sch 10.1 Rate Design'!$Z$24*VLOOKUP($C1199, 'Sch 10.1 Rate Design'!$B$9:$K$16, 10, FALSE))</f>
        <v>0</v>
      </c>
      <c r="DI1199" s="708">
        <f>IF(Q1199="", 0, CW1199/'Sch 10.1 Rate Design'!$Z$24*VLOOKUP($C1199, 'Sch 10.1 Rate Design'!$B$9:$K$16, 10, FALSE))</f>
        <v>0</v>
      </c>
      <c r="DJ1199" s="708">
        <f>IF(R1199="", 0, CX1199/'Sch 10.1 Rate Design'!$Z$24*VLOOKUP($C1199, 'Sch 10.1 Rate Design'!$B$9:$K$16, 10, FALSE))</f>
        <v>0</v>
      </c>
      <c r="DK1199" s="707">
        <f>IF(S1199="", 0, CY1199/'Sch 10.1 Rate Design'!$Z$24*VLOOKUP($C1199, 'Sch 10.1 Rate Design'!$B$9:$K$16, 10, FALSE))</f>
        <v>0</v>
      </c>
      <c r="DL1199" s="706">
        <f>IF(H1199="", 0, VLOOKUP($C1199, 'Sch 10.1 Rate Design'!$B$9:$K$16, 3, FALSE))</f>
        <v>0</v>
      </c>
      <c r="DM1199" s="393">
        <f>IF(I1199="", 0, VLOOKUP($C1199, 'Sch 10.1 Rate Design'!$B$9:$K$16, 3, FALSE))</f>
        <v>0</v>
      </c>
      <c r="DN1199" s="393">
        <f>IF(J1199="", 0, VLOOKUP($C1199, 'Sch 10.1 Rate Design'!$B$9:$K$16, 3, FALSE))</f>
        <v>0</v>
      </c>
      <c r="DO1199" s="393">
        <f>IF(K1199="", 0, VLOOKUP($C1199, 'Sch 10.1 Rate Design'!$B$9:$K$16, 3, FALSE))</f>
        <v>0</v>
      </c>
      <c r="DP1199" s="393">
        <f>IF(L1199="", 0, VLOOKUP($C1199, 'Sch 10.1 Rate Design'!$B$9:$K$16, 3, FALSE))</f>
        <v>0</v>
      </c>
      <c r="DQ1199" s="393">
        <f>IF(M1199="", 0, VLOOKUP($C1199, 'Sch 10.1 Rate Design'!$B$9:$K$16, 3, FALSE))</f>
        <v>0</v>
      </c>
      <c r="DR1199" s="393">
        <f>IF(N1199="", 0, VLOOKUP($C1199, 'Sch 10.1 Rate Design'!$B$9:$K$16, 3, FALSE))</f>
        <v>0</v>
      </c>
      <c r="DS1199" s="393">
        <f>IF(O1199="", 0, VLOOKUP($C1199, 'Sch 10.1 Rate Design'!$B$9:$K$16, 3, FALSE))</f>
        <v>0</v>
      </c>
      <c r="DT1199" s="393">
        <f>IF(P1199="", 0, VLOOKUP($C1199, 'Sch 10.1 Rate Design'!$B$9:$K$16, 3, FALSE))</f>
        <v>0</v>
      </c>
      <c r="DU1199" s="393">
        <f>IF(Q1199="", 0, VLOOKUP($C1199, 'Sch 10.1 Rate Design'!$B$9:$K$16, 3, FALSE))</f>
        <v>0</v>
      </c>
      <c r="DV1199" s="393">
        <f>IF(R1199="", 0, VLOOKUP($C1199, 'Sch 10.1 Rate Design'!$B$9:$K$16, 3, FALSE))</f>
        <v>0</v>
      </c>
      <c r="DW1199" s="705">
        <f>IF(S1199="", 0, VLOOKUP($C1199, 'Sch 10.1 Rate Design'!$B$9:$K$16, 3, FALSE))</f>
        <v>0</v>
      </c>
      <c r="DX1199" s="393"/>
      <c r="DY1199" s="393"/>
      <c r="DZ1199" s="393"/>
      <c r="EA1199" s="393"/>
      <c r="EB1199" s="393"/>
      <c r="EC1199" s="393"/>
      <c r="ED1199" s="393"/>
      <c r="EE1199" s="393"/>
      <c r="EF1199" s="393"/>
      <c r="EG1199" s="393"/>
      <c r="EH1199" s="393"/>
      <c r="EI1199" s="393"/>
      <c r="EJ1199" s="393"/>
    </row>
    <row r="1200" spans="1:140">
      <c r="A1200" s="393">
        <f>Input!AH1196</f>
        <v>0</v>
      </c>
      <c r="B1200" s="393">
        <v>1190</v>
      </c>
      <c r="C1200" s="690">
        <f>Input!AI1196</f>
        <v>0.625</v>
      </c>
      <c r="D1200" s="709">
        <f t="shared" si="275"/>
        <v>0</v>
      </c>
      <c r="E1200" s="709">
        <f>IF('Sch 10.1 Rate Design'!$AB$24="Monthly", AVERAGE(T1200,U1200,V1200,W1200,X1200,Y1200,Z1200,AA1200,AB1200,AC1200,AD1200,AE1200), AVERAGE(T1200,V1200,X1200,Z1200,AB1200,AD1200))</f>
        <v>0</v>
      </c>
      <c r="F1200" s="393">
        <f t="shared" si="262"/>
        <v>0</v>
      </c>
      <c r="G1200" s="705" t="e">
        <f>IF('Sch 10.1 Rate Design'!$AB$24="Monthly", AVERAGE(H1200,I1200,J1200,K1200,L1200,M1200,N1200,O1200,P1200,Q1200,R1200,S1200), AVERAGE(H1200,J1200,L1200,N1200,P1200,R1200))</f>
        <v>#DIV/0!</v>
      </c>
      <c r="H1200" s="393" t="str">
        <f>IF(Input!AJ1196="", "", Input!AJ1196)</f>
        <v/>
      </c>
      <c r="I1200" s="393" t="str">
        <f>IF(Input!AK1196="", "", Input!AK1196)</f>
        <v/>
      </c>
      <c r="J1200" s="393" t="str">
        <f>IF(Input!AL1196="", "", Input!AL1196)</f>
        <v/>
      </c>
      <c r="K1200" s="393" t="str">
        <f>IF(Input!AM1196="", "", Input!AM1196)</f>
        <v/>
      </c>
      <c r="L1200" s="393" t="str">
        <f>IF(Input!AN1196="", "", Input!AN1196)</f>
        <v/>
      </c>
      <c r="M1200" s="393" t="str">
        <f>IF(Input!AO1196="", "", Input!AO1196)</f>
        <v/>
      </c>
      <c r="N1200" s="393" t="str">
        <f>IF(Input!AP1196="", "", Input!AP1196)</f>
        <v/>
      </c>
      <c r="O1200" s="393" t="str">
        <f>IF(Input!AQ1196="", "", Input!AQ1196)</f>
        <v/>
      </c>
      <c r="P1200" s="393" t="str">
        <f>IF(Input!AR1196="", "", Input!AR1196)</f>
        <v/>
      </c>
      <c r="Q1200" s="393" t="str">
        <f>IF(Input!AS1196="", "", Input!AS1196)</f>
        <v/>
      </c>
      <c r="R1200" s="393" t="str">
        <f>IF(Input!AT1196="", "", Input!AT1196)</f>
        <v/>
      </c>
      <c r="S1200" s="393" t="str">
        <f>IF(Input!AU1196="", "", Input!AU1196)</f>
        <v/>
      </c>
      <c r="T1200" s="708">
        <f t="shared" si="263"/>
        <v>0</v>
      </c>
      <c r="U1200" s="708">
        <f t="shared" si="264"/>
        <v>0</v>
      </c>
      <c r="V1200" s="708">
        <f t="shared" si="265"/>
        <v>0</v>
      </c>
      <c r="W1200" s="708">
        <f t="shared" si="266"/>
        <v>0</v>
      </c>
      <c r="X1200" s="708">
        <f t="shared" si="267"/>
        <v>0</v>
      </c>
      <c r="Y1200" s="708">
        <f t="shared" si="268"/>
        <v>0</v>
      </c>
      <c r="Z1200" s="708">
        <f t="shared" si="269"/>
        <v>0</v>
      </c>
      <c r="AA1200" s="708">
        <f t="shared" si="270"/>
        <v>0</v>
      </c>
      <c r="AB1200" s="708">
        <f t="shared" si="271"/>
        <v>0</v>
      </c>
      <c r="AC1200" s="708">
        <f t="shared" si="272"/>
        <v>0</v>
      </c>
      <c r="AD1200" s="708">
        <f t="shared" si="273"/>
        <v>0</v>
      </c>
      <c r="AE1200" s="707">
        <f t="shared" si="274"/>
        <v>0</v>
      </c>
      <c r="AF1200" s="708">
        <f>IF(H1200="", 0, VLOOKUP($C1200, 'Sch 10.1 Rate Design'!$B$9:$K$16, 4, FALSE))</f>
        <v>0</v>
      </c>
      <c r="AG1200" s="708">
        <f>IF(I1200="", 0, VLOOKUP($C1200, 'Sch 10.1 Rate Design'!$B$9:$K$16, 4, FALSE))</f>
        <v>0</v>
      </c>
      <c r="AH1200" s="708">
        <f>IF(J1200="", 0, VLOOKUP($C1200, 'Sch 10.1 Rate Design'!$B$9:$K$16, 4, FALSE))</f>
        <v>0</v>
      </c>
      <c r="AI1200" s="708">
        <f>IF(K1200="", 0, VLOOKUP($C1200, 'Sch 10.1 Rate Design'!$B$9:$K$16, 4, FALSE))</f>
        <v>0</v>
      </c>
      <c r="AJ1200" s="708">
        <f>IF(L1200="", 0, VLOOKUP($C1200, 'Sch 10.1 Rate Design'!$B$9:$K$16, 4, FALSE))</f>
        <v>0</v>
      </c>
      <c r="AK1200" s="708">
        <f>IF(M1200="", 0, VLOOKUP($C1200, 'Sch 10.1 Rate Design'!$B$9:$K$16, 4, FALSE))</f>
        <v>0</v>
      </c>
      <c r="AL1200" s="708">
        <f>IF(N1200="", 0, VLOOKUP($C1200, 'Sch 10.1 Rate Design'!$B$9:$K$16, 4, FALSE))</f>
        <v>0</v>
      </c>
      <c r="AM1200" s="708">
        <f>IF(O1200="", 0, VLOOKUP($C1200, 'Sch 10.1 Rate Design'!$B$9:$K$16, 4, FALSE))</f>
        <v>0</v>
      </c>
      <c r="AN1200" s="708">
        <f>IF(P1200="", 0, VLOOKUP($C1200, 'Sch 10.1 Rate Design'!$B$9:$K$16, 4, FALSE))</f>
        <v>0</v>
      </c>
      <c r="AO1200" s="708">
        <f>IF(Q1200="", 0, VLOOKUP($C1200, 'Sch 10.1 Rate Design'!$B$9:$K$16, 4, FALSE))</f>
        <v>0</v>
      </c>
      <c r="AP1200" s="708">
        <f>IF(R1200="", 0, VLOOKUP($C1200, 'Sch 10.1 Rate Design'!$B$9:$K$16, 4, FALSE))</f>
        <v>0</v>
      </c>
      <c r="AQ1200" s="707">
        <f>IF(S1200="", 0, VLOOKUP($C1200, 'Sch 10.1 Rate Design'!$B$9:$K$16, 4, FALSE))</f>
        <v>0</v>
      </c>
      <c r="AR1200" s="706">
        <f>IF(H1200="",0,+IF(H1200&gt;+VLOOKUP($C1200, 'Sch 10.1 Rate Design'!$B$9:$K$16, 3),IF(H1200&gt;+VLOOKUP($C1200, 'Sch 10.1 Rate Design'!$B$9:$K$16, 5),+VLOOKUP($C1200, 'Sch 10.1 Rate Design'!$B$9:$K$16, 5)-VLOOKUP($C1200, 'Sch 10.1 Rate Design'!$B$9:$K$16, 3), H1200-VLOOKUP($C1200, 'Sch 10.1 Rate Design'!$B$9:$K$16, 3)), 0))</f>
        <v>0</v>
      </c>
      <c r="AS1200" s="393">
        <f>IF(I1200="",0,+IF(I1200&gt;+VLOOKUP($C1200, 'Sch 10.1 Rate Design'!$B$9:$K$16, 3),IF(I1200&gt;+VLOOKUP($C1200, 'Sch 10.1 Rate Design'!$B$9:$K$16, 5),+VLOOKUP($C1200, 'Sch 10.1 Rate Design'!$B$9:$K$16, 5)-VLOOKUP($C1200, 'Sch 10.1 Rate Design'!$B$9:$K$16, 3), I1200-VLOOKUP($C1200, 'Sch 10.1 Rate Design'!$B$9:$K$16, 3)), 0))</f>
        <v>0</v>
      </c>
      <c r="AT1200" s="393">
        <f>IF(J1200="",0,+IF(J1200&gt;+VLOOKUP($C1200, 'Sch 10.1 Rate Design'!$B$9:$K$16, 3),IF(J1200&gt;+VLOOKUP($C1200, 'Sch 10.1 Rate Design'!$B$9:$K$16, 5),+VLOOKUP($C1200, 'Sch 10.1 Rate Design'!$B$9:$K$16, 5)-VLOOKUP($C1200, 'Sch 10.1 Rate Design'!$B$9:$K$16, 3), J1200-VLOOKUP($C1200, 'Sch 10.1 Rate Design'!$B$9:$K$16, 3)), 0))</f>
        <v>0</v>
      </c>
      <c r="AU1200" s="393">
        <f>IF(K1200="",0,+IF(K1200&gt;+VLOOKUP($C1200, 'Sch 10.1 Rate Design'!$B$9:$K$16, 3),IF(K1200&gt;+VLOOKUP($C1200, 'Sch 10.1 Rate Design'!$B$9:$K$16, 5),+VLOOKUP($C1200, 'Sch 10.1 Rate Design'!$B$9:$K$16, 5)-VLOOKUP($C1200, 'Sch 10.1 Rate Design'!$B$9:$K$16, 3), K1200-VLOOKUP($C1200, 'Sch 10.1 Rate Design'!$B$9:$K$16, 3)), 0))</f>
        <v>0</v>
      </c>
      <c r="AV1200" s="393">
        <f>IF(L1200="",0,+IF(L1200&gt;+VLOOKUP($C1200, 'Sch 10.1 Rate Design'!$B$9:$K$16, 3),IF(L1200&gt;+VLOOKUP($C1200, 'Sch 10.1 Rate Design'!$B$9:$K$16, 5),+VLOOKUP($C1200, 'Sch 10.1 Rate Design'!$B$9:$K$16, 5)-VLOOKUP($C1200, 'Sch 10.1 Rate Design'!$B$9:$K$16, 3), L1200-VLOOKUP($C1200, 'Sch 10.1 Rate Design'!$B$9:$K$16, 3)), 0))</f>
        <v>0</v>
      </c>
      <c r="AW1200" s="393">
        <f>IF(M1200="",0,+IF(M1200&gt;+VLOOKUP($C1200, 'Sch 10.1 Rate Design'!$B$9:$K$16, 3),IF(M1200&gt;+VLOOKUP($C1200, 'Sch 10.1 Rate Design'!$B$9:$K$16, 5),+VLOOKUP($C1200, 'Sch 10.1 Rate Design'!$B$9:$K$16, 5)-VLOOKUP($C1200, 'Sch 10.1 Rate Design'!$B$9:$K$16, 3), M1200-VLOOKUP($C1200, 'Sch 10.1 Rate Design'!$B$9:$K$16, 3)), 0))</f>
        <v>0</v>
      </c>
      <c r="AX1200" s="393">
        <f>IF(N1200="",0,+IF(N1200&gt;+VLOOKUP($C1200, 'Sch 10.1 Rate Design'!$B$9:$K$16, 3),IF(N1200&gt;+VLOOKUP($C1200, 'Sch 10.1 Rate Design'!$B$9:$K$16, 5),+VLOOKUP($C1200, 'Sch 10.1 Rate Design'!$B$9:$K$16, 5)-VLOOKUP($C1200, 'Sch 10.1 Rate Design'!$B$9:$K$16, 3), N1200-VLOOKUP($C1200, 'Sch 10.1 Rate Design'!$B$9:$K$16, 3)), 0))</f>
        <v>0</v>
      </c>
      <c r="AY1200" s="393">
        <f>IF(O1200="",0,+IF(O1200&gt;+VLOOKUP($C1200, 'Sch 10.1 Rate Design'!$B$9:$K$16, 3),IF(O1200&gt;+VLOOKUP($C1200, 'Sch 10.1 Rate Design'!$B$9:$K$16, 5),+VLOOKUP($C1200, 'Sch 10.1 Rate Design'!$B$9:$K$16, 5)-VLOOKUP($C1200, 'Sch 10.1 Rate Design'!$B$9:$K$16, 3), O1200-VLOOKUP($C1200, 'Sch 10.1 Rate Design'!$B$9:$K$16, 3)), 0))</f>
        <v>0</v>
      </c>
      <c r="AZ1200" s="393">
        <f>IF(P1200="",0,+IF(P1200&gt;+VLOOKUP($C1200, 'Sch 10.1 Rate Design'!$B$9:$K$16, 3),IF(P1200&gt;+VLOOKUP($C1200, 'Sch 10.1 Rate Design'!$B$9:$K$16, 5),+VLOOKUP($C1200, 'Sch 10.1 Rate Design'!$B$9:$K$16, 5)-VLOOKUP($C1200, 'Sch 10.1 Rate Design'!$B$9:$K$16, 3), P1200-VLOOKUP($C1200, 'Sch 10.1 Rate Design'!$B$9:$K$16, 3)), 0))</f>
        <v>0</v>
      </c>
      <c r="BA1200" s="393">
        <f>IF(Q1200="",0,+IF(Q1200&gt;+VLOOKUP($C1200, 'Sch 10.1 Rate Design'!$B$9:$K$16, 3),IF(Q1200&gt;+VLOOKUP($C1200, 'Sch 10.1 Rate Design'!$B$9:$K$16, 5),+VLOOKUP($C1200, 'Sch 10.1 Rate Design'!$B$9:$K$16, 5)-VLOOKUP($C1200, 'Sch 10.1 Rate Design'!$B$9:$K$16, 3), Q1200-VLOOKUP($C1200, 'Sch 10.1 Rate Design'!$B$9:$K$16, 3)), 0))</f>
        <v>0</v>
      </c>
      <c r="BB1200" s="393">
        <f>IF(R1200="",0,+IF(R1200&gt;+VLOOKUP($C1200, 'Sch 10.1 Rate Design'!$B$9:$K$16, 3),IF(R1200&gt;+VLOOKUP($C1200, 'Sch 10.1 Rate Design'!$B$9:$K$16, 5),+VLOOKUP($C1200, 'Sch 10.1 Rate Design'!$B$9:$K$16, 5)-VLOOKUP($C1200, 'Sch 10.1 Rate Design'!$B$9:$K$16, 3), R1200-VLOOKUP($C1200, 'Sch 10.1 Rate Design'!$B$9:$K$16, 3)), 0))</f>
        <v>0</v>
      </c>
      <c r="BC1200" s="705">
        <f>IF(S1200="",0,+IF(S1200&gt;+VLOOKUP($C1200, 'Sch 10.1 Rate Design'!$B$9:$K$16, 3),IF(S1200&gt;+VLOOKUP($C1200, 'Sch 10.1 Rate Design'!$B$9:$K$16, 5),+VLOOKUP($C1200, 'Sch 10.1 Rate Design'!$B$9:$K$16, 5)-VLOOKUP($C1200, 'Sch 10.1 Rate Design'!$B$9:$K$16, 3), S1200-VLOOKUP($C1200, 'Sch 10.1 Rate Design'!$B$9:$K$16, 3)), 0))</f>
        <v>0</v>
      </c>
      <c r="BD1200" s="708">
        <f>IF(H1200="", 0, AR1200/'Sch 10.1 Rate Design'!$Z$24*VLOOKUP($C1200, 'Sch 10.1 Rate Design'!$B$9:$K$16, 6, FALSE))</f>
        <v>0</v>
      </c>
      <c r="BE1200" s="708">
        <f>IF(I1200="", 0, AS1200/'Sch 10.1 Rate Design'!$Z$24*VLOOKUP($C1200, 'Sch 10.1 Rate Design'!$B$9:$K$16, 6, FALSE))</f>
        <v>0</v>
      </c>
      <c r="BF1200" s="708">
        <f>IF(J1200="", 0, AT1200/'Sch 10.1 Rate Design'!$Z$24*VLOOKUP($C1200, 'Sch 10.1 Rate Design'!$B$9:$K$16, 6, FALSE))</f>
        <v>0</v>
      </c>
      <c r="BG1200" s="708">
        <f>IF(K1200="", 0, AU1200/'Sch 10.1 Rate Design'!$Z$24*VLOOKUP($C1200, 'Sch 10.1 Rate Design'!$B$9:$K$16, 6, FALSE))</f>
        <v>0</v>
      </c>
      <c r="BH1200" s="708">
        <f>IF(L1200="", 0, AV1200/'Sch 10.1 Rate Design'!$Z$24*VLOOKUP($C1200, 'Sch 10.1 Rate Design'!$B$9:$K$16, 6, FALSE))</f>
        <v>0</v>
      </c>
      <c r="BI1200" s="708">
        <f>IF(M1200="", 0, AW1200/'Sch 10.1 Rate Design'!$Z$24*VLOOKUP($C1200, 'Sch 10.1 Rate Design'!$B$9:$K$16, 6, FALSE))</f>
        <v>0</v>
      </c>
      <c r="BJ1200" s="708">
        <f>IF(N1200="", 0, AX1200/'Sch 10.1 Rate Design'!$Z$24*VLOOKUP($C1200, 'Sch 10.1 Rate Design'!$B$9:$K$16, 6, FALSE))</f>
        <v>0</v>
      </c>
      <c r="BK1200" s="708">
        <f>IF(O1200="", 0, AY1200/'Sch 10.1 Rate Design'!$Z$24*VLOOKUP($C1200, 'Sch 10.1 Rate Design'!$B$9:$K$16, 6, FALSE))</f>
        <v>0</v>
      </c>
      <c r="BL1200" s="708">
        <f>IF(P1200="", 0, AZ1200/'Sch 10.1 Rate Design'!$Z$24*VLOOKUP($C1200, 'Sch 10.1 Rate Design'!$B$9:$K$16, 6, FALSE))</f>
        <v>0</v>
      </c>
      <c r="BM1200" s="708">
        <f>IF(Q1200="", 0, BA1200/'Sch 10.1 Rate Design'!$Z$24*VLOOKUP($C1200, 'Sch 10.1 Rate Design'!$B$9:$K$16, 6, FALSE))</f>
        <v>0</v>
      </c>
      <c r="BN1200" s="708">
        <f>IF(R1200="", 0, BB1200/'Sch 10.1 Rate Design'!$Z$24*VLOOKUP($C1200, 'Sch 10.1 Rate Design'!$B$9:$K$16, 6, FALSE))</f>
        <v>0</v>
      </c>
      <c r="BO1200" s="707">
        <f>IF(S1200="", 0, BC1200/'Sch 10.1 Rate Design'!$Z$24*VLOOKUP($C1200, 'Sch 10.1 Rate Design'!$B$9:$K$16, 6, FALSE))</f>
        <v>0</v>
      </c>
      <c r="BP1200" s="393">
        <f>IF(H1200="",0,+IF(H1200&gt;+VLOOKUP($C1200, 'Sch 10.1 Rate Design'!$B$9:$K$16, 5),IF(H1200&gt;+VLOOKUP($C1200, 'Sch 10.1 Rate Design'!$B$9:$K$16, 7),+VLOOKUP($C1200, 'Sch 10.1 Rate Design'!$B$9:$K$16, 7)-VLOOKUP($C1200, 'Sch 10.1 Rate Design'!$B$9:$K$16, 5), H1200-VLOOKUP($C1200, 'Sch 10.1 Rate Design'!$B$9:$K$16, 5)), 0))</f>
        <v>0</v>
      </c>
      <c r="BQ1200" s="393">
        <f>IF(I1200="",0,+IF(I1200&gt;+VLOOKUP($C1200, 'Sch 10.1 Rate Design'!$B$9:$K$16, 5),IF(I1200&gt;+VLOOKUP($C1200, 'Sch 10.1 Rate Design'!$B$9:$K$16, 7),+VLOOKUP($C1200, 'Sch 10.1 Rate Design'!$B$9:$K$16, 7)-VLOOKUP($C1200, 'Sch 10.1 Rate Design'!$B$9:$K$16, 5), I1200-VLOOKUP($C1200, 'Sch 10.1 Rate Design'!$B$9:$K$16, 5)), 0))</f>
        <v>0</v>
      </c>
      <c r="BR1200" s="393">
        <f>IF(J1200="",0,+IF(J1200&gt;+VLOOKUP($C1200, 'Sch 10.1 Rate Design'!$B$9:$K$16, 5),IF(J1200&gt;+VLOOKUP($C1200, 'Sch 10.1 Rate Design'!$B$9:$K$16, 7),+VLOOKUP($C1200, 'Sch 10.1 Rate Design'!$B$9:$K$16, 7)-VLOOKUP($C1200, 'Sch 10.1 Rate Design'!$B$9:$K$16, 5), J1200-VLOOKUP($C1200, 'Sch 10.1 Rate Design'!$B$9:$K$16, 5)), 0))</f>
        <v>0</v>
      </c>
      <c r="BS1200" s="393">
        <f>IF(K1200="",0,+IF(K1200&gt;+VLOOKUP($C1200, 'Sch 10.1 Rate Design'!$B$9:$K$16, 5),IF(K1200&gt;+VLOOKUP($C1200, 'Sch 10.1 Rate Design'!$B$9:$K$16, 7),+VLOOKUP($C1200, 'Sch 10.1 Rate Design'!$B$9:$K$16, 7)-VLOOKUP($C1200, 'Sch 10.1 Rate Design'!$B$9:$K$16, 5), K1200-VLOOKUP($C1200, 'Sch 10.1 Rate Design'!$B$9:$K$16, 5)), 0))</f>
        <v>0</v>
      </c>
      <c r="BT1200" s="393">
        <f>IF(L1200="",0,+IF(L1200&gt;+VLOOKUP($C1200, 'Sch 10.1 Rate Design'!$B$9:$K$16, 5),IF(L1200&gt;+VLOOKUP($C1200, 'Sch 10.1 Rate Design'!$B$9:$K$16, 7),+VLOOKUP($C1200, 'Sch 10.1 Rate Design'!$B$9:$K$16, 7)-VLOOKUP($C1200, 'Sch 10.1 Rate Design'!$B$9:$K$16, 5), L1200-VLOOKUP($C1200, 'Sch 10.1 Rate Design'!$B$9:$K$16, 5)), 0))</f>
        <v>0</v>
      </c>
      <c r="BU1200" s="393">
        <f>IF(M1200="",0,+IF(M1200&gt;+VLOOKUP($C1200, 'Sch 10.1 Rate Design'!$B$9:$K$16, 5),IF(M1200&gt;+VLOOKUP($C1200, 'Sch 10.1 Rate Design'!$B$9:$K$16, 7),+VLOOKUP($C1200, 'Sch 10.1 Rate Design'!$B$9:$K$16, 7)-VLOOKUP($C1200, 'Sch 10.1 Rate Design'!$B$9:$K$16, 5), M1200-VLOOKUP($C1200, 'Sch 10.1 Rate Design'!$B$9:$K$16, 5)), 0))</f>
        <v>0</v>
      </c>
      <c r="BV1200" s="393">
        <f>IF(N1200="",0,+IF(N1200&gt;+VLOOKUP($C1200, 'Sch 10.1 Rate Design'!$B$9:$K$16, 5),IF(N1200&gt;+VLOOKUP($C1200, 'Sch 10.1 Rate Design'!$B$9:$K$16, 7),+VLOOKUP($C1200, 'Sch 10.1 Rate Design'!$B$9:$K$16, 7)-VLOOKUP($C1200, 'Sch 10.1 Rate Design'!$B$9:$K$16, 5), N1200-VLOOKUP($C1200, 'Sch 10.1 Rate Design'!$B$9:$K$16, 5)), 0))</f>
        <v>0</v>
      </c>
      <c r="BW1200" s="393">
        <f>IF(O1200="",0,+IF(O1200&gt;+VLOOKUP($C1200, 'Sch 10.1 Rate Design'!$B$9:$K$16, 5),IF(O1200&gt;+VLOOKUP($C1200, 'Sch 10.1 Rate Design'!$B$9:$K$16, 7),+VLOOKUP($C1200, 'Sch 10.1 Rate Design'!$B$9:$K$16, 7)-VLOOKUP($C1200, 'Sch 10.1 Rate Design'!$B$9:$K$16, 5), O1200-VLOOKUP($C1200, 'Sch 10.1 Rate Design'!$B$9:$K$16, 5)), 0))</f>
        <v>0</v>
      </c>
      <c r="BX1200" s="393">
        <f>IF(P1200="",0,+IF(P1200&gt;+VLOOKUP($C1200, 'Sch 10.1 Rate Design'!$B$9:$K$16, 5),IF(P1200&gt;+VLOOKUP($C1200, 'Sch 10.1 Rate Design'!$B$9:$K$16, 7),+VLOOKUP($C1200, 'Sch 10.1 Rate Design'!$B$9:$K$16, 7)-VLOOKUP($C1200, 'Sch 10.1 Rate Design'!$B$9:$K$16, 5), P1200-VLOOKUP($C1200, 'Sch 10.1 Rate Design'!$B$9:$K$16, 5)), 0))</f>
        <v>0</v>
      </c>
      <c r="BY1200" s="393">
        <f>IF(Q1200="",0,+IF(Q1200&gt;+VLOOKUP($C1200, 'Sch 10.1 Rate Design'!$B$9:$K$16, 5),IF(Q1200&gt;+VLOOKUP($C1200, 'Sch 10.1 Rate Design'!$B$9:$K$16, 7),+VLOOKUP($C1200, 'Sch 10.1 Rate Design'!$B$9:$K$16, 7)-VLOOKUP($C1200, 'Sch 10.1 Rate Design'!$B$9:$K$16, 5), Q1200-VLOOKUP($C1200, 'Sch 10.1 Rate Design'!$B$9:$K$16, 5)), 0))</f>
        <v>0</v>
      </c>
      <c r="BZ1200" s="393">
        <f>IF(R1200="",0,+IF(R1200&gt;+VLOOKUP($C1200, 'Sch 10.1 Rate Design'!$B$9:$K$16, 5),IF(R1200&gt;+VLOOKUP($C1200, 'Sch 10.1 Rate Design'!$B$9:$K$16, 7),+VLOOKUP($C1200, 'Sch 10.1 Rate Design'!$B$9:$K$16, 7)-VLOOKUP($C1200, 'Sch 10.1 Rate Design'!$B$9:$K$16, 5), R1200-VLOOKUP($C1200, 'Sch 10.1 Rate Design'!$B$9:$K$16, 5)), 0))</f>
        <v>0</v>
      </c>
      <c r="CA1200" s="705">
        <f>IF(S1200="",0,+IF(S1200&gt;+VLOOKUP($C1200, 'Sch 10.1 Rate Design'!$B$9:$K$16, 5),IF(S1200&gt;+VLOOKUP($C1200, 'Sch 10.1 Rate Design'!$B$9:$K$16, 7),+VLOOKUP($C1200, 'Sch 10.1 Rate Design'!$B$9:$K$16, 7)-VLOOKUP($C1200, 'Sch 10.1 Rate Design'!$B$9:$K$16, 5), S1200-VLOOKUP($C1200, 'Sch 10.1 Rate Design'!$B$9:$K$16, 5)), 0))</f>
        <v>0</v>
      </c>
      <c r="CB1200" s="708">
        <f>IF(H1200="", 0, BP1200/'Sch 10.1 Rate Design'!$Z$24*VLOOKUP($C1200, 'Sch 10.1 Rate Design'!$B$9:$K$16, 8, FALSE))</f>
        <v>0</v>
      </c>
      <c r="CC1200" s="708">
        <f>IF(I1200="", 0, BQ1200/'Sch 10.1 Rate Design'!$Z$24*VLOOKUP($C1200, 'Sch 10.1 Rate Design'!$B$9:$K$16, 8, FALSE))</f>
        <v>0</v>
      </c>
      <c r="CD1200" s="708">
        <f>IF(J1200="", 0, BR1200/'Sch 10.1 Rate Design'!$Z$24*VLOOKUP($C1200, 'Sch 10.1 Rate Design'!$B$9:$K$16, 8, FALSE))</f>
        <v>0</v>
      </c>
      <c r="CE1200" s="708">
        <f>IF(K1200="", 0, BS1200/'Sch 10.1 Rate Design'!$Z$24*VLOOKUP($C1200, 'Sch 10.1 Rate Design'!$B$9:$K$16, 8, FALSE))</f>
        <v>0</v>
      </c>
      <c r="CF1200" s="708">
        <f>IF(L1200="", 0, BT1200/'Sch 10.1 Rate Design'!$Z$24*VLOOKUP($C1200, 'Sch 10.1 Rate Design'!$B$9:$K$16, 8, FALSE))</f>
        <v>0</v>
      </c>
      <c r="CG1200" s="708">
        <f>IF(M1200="", 0, BU1200/'Sch 10.1 Rate Design'!$Z$24*VLOOKUP($C1200, 'Sch 10.1 Rate Design'!$B$9:$K$16, 8, FALSE))</f>
        <v>0</v>
      </c>
      <c r="CH1200" s="708">
        <f>IF(N1200="", 0, BV1200/'Sch 10.1 Rate Design'!$Z$24*VLOOKUP($C1200, 'Sch 10.1 Rate Design'!$B$9:$K$16, 8, FALSE))</f>
        <v>0</v>
      </c>
      <c r="CI1200" s="708">
        <f>IF(O1200="", 0, BW1200/'Sch 10.1 Rate Design'!$Z$24*VLOOKUP($C1200, 'Sch 10.1 Rate Design'!$B$9:$K$16, 8, FALSE))</f>
        <v>0</v>
      </c>
      <c r="CJ1200" s="708">
        <f>IF(P1200="", 0, BX1200/'Sch 10.1 Rate Design'!$Z$24*VLOOKUP($C1200, 'Sch 10.1 Rate Design'!$B$9:$K$16, 8, FALSE))</f>
        <v>0</v>
      </c>
      <c r="CK1200" s="708">
        <f>IF(Q1200="", 0, BY1200/'Sch 10.1 Rate Design'!$Z$24*VLOOKUP($C1200, 'Sch 10.1 Rate Design'!$B$9:$K$16, 8, FALSE))</f>
        <v>0</v>
      </c>
      <c r="CL1200" s="708">
        <f>IF(R1200="", 0, BZ1200/'Sch 10.1 Rate Design'!$Z$24*VLOOKUP($C1200, 'Sch 10.1 Rate Design'!$B$9:$K$16, 8, FALSE))</f>
        <v>0</v>
      </c>
      <c r="CM1200" s="707">
        <f>IF(S1200="", 0, CA1200/'Sch 10.1 Rate Design'!$Z$24*VLOOKUP($C1200, 'Sch 10.1 Rate Design'!$B$9:$K$16, 8, FALSE))</f>
        <v>0</v>
      </c>
      <c r="CN1200" s="393">
        <f>IF(H1200="",0,IF(H1200&gt;VLOOKUP($C1200,'Sch 10.1 Rate Design'!$B$9:$K$16,9,FALSE),H1200-VLOOKUP($C1200,'Sch 10.1 Rate Design'!$B$9:$K$16,9,FALSE),0))</f>
        <v>0</v>
      </c>
      <c r="CO1200" s="393">
        <f>IF(I1200="",0,IF(I1200&gt;VLOOKUP($C1200,'Sch 10.1 Rate Design'!$B$9:$K$16,9,FALSE),I1200-VLOOKUP($C1200,'Sch 10.1 Rate Design'!$B$9:$K$16,9,FALSE),0))</f>
        <v>0</v>
      </c>
      <c r="CP1200" s="393">
        <f>IF(J1200="",0,IF(J1200&gt;VLOOKUP($C1200,'Sch 10.1 Rate Design'!$B$9:$K$16,9,FALSE),J1200-VLOOKUP($C1200,'Sch 10.1 Rate Design'!$B$9:$K$16,9,FALSE),0))</f>
        <v>0</v>
      </c>
      <c r="CQ1200" s="393">
        <f>IF(K1200="",0,IF(K1200&gt;VLOOKUP($C1200,'Sch 10.1 Rate Design'!$B$9:$K$16,9,FALSE),K1200-VLOOKUP($C1200,'Sch 10.1 Rate Design'!$B$9:$K$16,9,FALSE),0))</f>
        <v>0</v>
      </c>
      <c r="CR1200" s="393">
        <f>IF(L1200="",0,IF(L1200&gt;VLOOKUP($C1200,'Sch 10.1 Rate Design'!$B$9:$K$16,9,FALSE),L1200-VLOOKUP($C1200,'Sch 10.1 Rate Design'!$B$9:$K$16,9,FALSE),0))</f>
        <v>0</v>
      </c>
      <c r="CS1200" s="393">
        <f>IF(M1200="",0,IF(M1200&gt;VLOOKUP($C1200,'Sch 10.1 Rate Design'!$B$9:$K$16,9,FALSE),M1200-VLOOKUP($C1200,'Sch 10.1 Rate Design'!$B$9:$K$16,9,FALSE),0))</f>
        <v>0</v>
      </c>
      <c r="CT1200" s="393">
        <f>IF(N1200="",0,IF(N1200&gt;VLOOKUP($C1200,'Sch 10.1 Rate Design'!$B$9:$K$16,9,FALSE),N1200-VLOOKUP($C1200,'Sch 10.1 Rate Design'!$B$9:$K$16,9,FALSE),0))</f>
        <v>0</v>
      </c>
      <c r="CU1200" s="393">
        <f>IF(O1200="",0,IF(O1200&gt;VLOOKUP($C1200,'Sch 10.1 Rate Design'!$B$9:$K$16,9,FALSE),O1200-VLOOKUP($C1200,'Sch 10.1 Rate Design'!$B$9:$K$16,9,FALSE),0))</f>
        <v>0</v>
      </c>
      <c r="CV1200" s="393">
        <f>IF(P1200="",0,IF(P1200&gt;VLOOKUP($C1200,'Sch 10.1 Rate Design'!$B$9:$K$16,9,FALSE),P1200-VLOOKUP($C1200,'Sch 10.1 Rate Design'!$B$9:$K$16,9,FALSE),0))</f>
        <v>0</v>
      </c>
      <c r="CW1200" s="393">
        <f>IF(Q1200="",0,IF(Q1200&gt;VLOOKUP($C1200,'Sch 10.1 Rate Design'!$B$9:$K$16,9,FALSE),Q1200-VLOOKUP($C1200,'Sch 10.1 Rate Design'!$B$9:$K$16,9,FALSE),0))</f>
        <v>0</v>
      </c>
      <c r="CX1200" s="393">
        <f>IF(R1200="",0,IF(R1200&gt;VLOOKUP($C1200,'Sch 10.1 Rate Design'!$B$9:$K$16,9,FALSE),R1200-VLOOKUP($C1200,'Sch 10.1 Rate Design'!$B$9:$K$16,9,FALSE),0))</f>
        <v>0</v>
      </c>
      <c r="CY1200" s="705">
        <f>IF(S1200="",0,IF(S1200&gt;VLOOKUP($C1200,'Sch 10.1 Rate Design'!$B$9:$K$16,9,FALSE),S1200-VLOOKUP($C1200,'Sch 10.1 Rate Design'!$B$9:$K$16,9,FALSE),0))</f>
        <v>0</v>
      </c>
      <c r="CZ1200" s="708">
        <f>IF(H1200="", 0, CN1200/'Sch 10.1 Rate Design'!$Z$24*VLOOKUP($C1200, 'Sch 10.1 Rate Design'!$B$9:$K$16, 10, FALSE))</f>
        <v>0</v>
      </c>
      <c r="DA1200" s="708">
        <f>IF(I1200="", 0, CO1200/'Sch 10.1 Rate Design'!$Z$24*VLOOKUP($C1200, 'Sch 10.1 Rate Design'!$B$9:$K$16, 10, FALSE))</f>
        <v>0</v>
      </c>
      <c r="DB1200" s="708">
        <f>IF(J1200="", 0, CP1200/'Sch 10.1 Rate Design'!$Z$24*VLOOKUP($C1200, 'Sch 10.1 Rate Design'!$B$9:$K$16, 10, FALSE))</f>
        <v>0</v>
      </c>
      <c r="DC1200" s="708">
        <f>IF(K1200="", 0, CQ1200/'Sch 10.1 Rate Design'!$Z$24*VLOOKUP($C1200, 'Sch 10.1 Rate Design'!$B$9:$K$16, 10, FALSE))</f>
        <v>0</v>
      </c>
      <c r="DD1200" s="708">
        <f>IF(L1200="", 0, CR1200/'Sch 10.1 Rate Design'!$Z$24*VLOOKUP($C1200, 'Sch 10.1 Rate Design'!$B$9:$K$16, 10, FALSE))</f>
        <v>0</v>
      </c>
      <c r="DE1200" s="708">
        <f>IF(M1200="", 0, CS1200/'Sch 10.1 Rate Design'!$Z$24*VLOOKUP($C1200, 'Sch 10.1 Rate Design'!$B$9:$K$16, 10, FALSE))</f>
        <v>0</v>
      </c>
      <c r="DF1200" s="708">
        <f>IF(N1200="", 0, CT1200/'Sch 10.1 Rate Design'!$Z$24*VLOOKUP($C1200, 'Sch 10.1 Rate Design'!$B$9:$K$16, 10, FALSE))</f>
        <v>0</v>
      </c>
      <c r="DG1200" s="708">
        <f>IF(O1200="", 0, CU1200/'Sch 10.1 Rate Design'!$Z$24*VLOOKUP($C1200, 'Sch 10.1 Rate Design'!$B$9:$K$16, 10, FALSE))</f>
        <v>0</v>
      </c>
      <c r="DH1200" s="708">
        <f>IF(P1200="", 0, CV1200/'Sch 10.1 Rate Design'!$Z$24*VLOOKUP($C1200, 'Sch 10.1 Rate Design'!$B$9:$K$16, 10, FALSE))</f>
        <v>0</v>
      </c>
      <c r="DI1200" s="708">
        <f>IF(Q1200="", 0, CW1200/'Sch 10.1 Rate Design'!$Z$24*VLOOKUP($C1200, 'Sch 10.1 Rate Design'!$B$9:$K$16, 10, FALSE))</f>
        <v>0</v>
      </c>
      <c r="DJ1200" s="708">
        <f>IF(R1200="", 0, CX1200/'Sch 10.1 Rate Design'!$Z$24*VLOOKUP($C1200, 'Sch 10.1 Rate Design'!$B$9:$K$16, 10, FALSE))</f>
        <v>0</v>
      </c>
      <c r="DK1200" s="707">
        <f>IF(S1200="", 0, CY1200/'Sch 10.1 Rate Design'!$Z$24*VLOOKUP($C1200, 'Sch 10.1 Rate Design'!$B$9:$K$16, 10, FALSE))</f>
        <v>0</v>
      </c>
      <c r="DL1200" s="706">
        <f>IF(H1200="", 0, VLOOKUP($C1200, 'Sch 10.1 Rate Design'!$B$9:$K$16, 3, FALSE))</f>
        <v>0</v>
      </c>
      <c r="DM1200" s="393">
        <f>IF(I1200="", 0, VLOOKUP($C1200, 'Sch 10.1 Rate Design'!$B$9:$K$16, 3, FALSE))</f>
        <v>0</v>
      </c>
      <c r="DN1200" s="393">
        <f>IF(J1200="", 0, VLOOKUP($C1200, 'Sch 10.1 Rate Design'!$B$9:$K$16, 3, FALSE))</f>
        <v>0</v>
      </c>
      <c r="DO1200" s="393">
        <f>IF(K1200="", 0, VLOOKUP($C1200, 'Sch 10.1 Rate Design'!$B$9:$K$16, 3, FALSE))</f>
        <v>0</v>
      </c>
      <c r="DP1200" s="393">
        <f>IF(L1200="", 0, VLOOKUP($C1200, 'Sch 10.1 Rate Design'!$B$9:$K$16, 3, FALSE))</f>
        <v>0</v>
      </c>
      <c r="DQ1200" s="393">
        <f>IF(M1200="", 0, VLOOKUP($C1200, 'Sch 10.1 Rate Design'!$B$9:$K$16, 3, FALSE))</f>
        <v>0</v>
      </c>
      <c r="DR1200" s="393">
        <f>IF(N1200="", 0, VLOOKUP($C1200, 'Sch 10.1 Rate Design'!$B$9:$K$16, 3, FALSE))</f>
        <v>0</v>
      </c>
      <c r="DS1200" s="393">
        <f>IF(O1200="", 0, VLOOKUP($C1200, 'Sch 10.1 Rate Design'!$B$9:$K$16, 3, FALSE))</f>
        <v>0</v>
      </c>
      <c r="DT1200" s="393">
        <f>IF(P1200="", 0, VLOOKUP($C1200, 'Sch 10.1 Rate Design'!$B$9:$K$16, 3, FALSE))</f>
        <v>0</v>
      </c>
      <c r="DU1200" s="393">
        <f>IF(Q1200="", 0, VLOOKUP($C1200, 'Sch 10.1 Rate Design'!$B$9:$K$16, 3, FALSE))</f>
        <v>0</v>
      </c>
      <c r="DV1200" s="393">
        <f>IF(R1200="", 0, VLOOKUP($C1200, 'Sch 10.1 Rate Design'!$B$9:$K$16, 3, FALSE))</f>
        <v>0</v>
      </c>
      <c r="DW1200" s="705">
        <f>IF(S1200="", 0, VLOOKUP($C1200, 'Sch 10.1 Rate Design'!$B$9:$K$16, 3, FALSE))</f>
        <v>0</v>
      </c>
      <c r="DX1200" s="393"/>
      <c r="DY1200" s="393"/>
      <c r="DZ1200" s="393"/>
      <c r="EA1200" s="393"/>
      <c r="EB1200" s="393"/>
      <c r="EC1200" s="393"/>
      <c r="ED1200" s="393"/>
      <c r="EE1200" s="393"/>
      <c r="EF1200" s="393"/>
      <c r="EG1200" s="393"/>
      <c r="EH1200" s="393"/>
      <c r="EI1200" s="393"/>
      <c r="EJ1200" s="393"/>
    </row>
    <row r="1201" spans="1:140">
      <c r="A1201" s="393">
        <f>Input!AH1197</f>
        <v>0</v>
      </c>
      <c r="B1201" s="393">
        <v>1191</v>
      </c>
      <c r="C1201" s="690">
        <f>Input!AI1197</f>
        <v>0.625</v>
      </c>
      <c r="D1201" s="709">
        <f t="shared" si="275"/>
        <v>0</v>
      </c>
      <c r="E1201" s="709">
        <f>IF('Sch 10.1 Rate Design'!$AB$24="Monthly", AVERAGE(T1201,U1201,V1201,W1201,X1201,Y1201,Z1201,AA1201,AB1201,AC1201,AD1201,AE1201), AVERAGE(T1201,V1201,X1201,Z1201,AB1201,AD1201))</f>
        <v>0</v>
      </c>
      <c r="F1201" s="393">
        <f t="shared" si="262"/>
        <v>0</v>
      </c>
      <c r="G1201" s="705" t="e">
        <f>IF('Sch 10.1 Rate Design'!$AB$24="Monthly", AVERAGE(H1201,I1201,J1201,K1201,L1201,M1201,N1201,O1201,P1201,Q1201,R1201,S1201), AVERAGE(H1201,J1201,L1201,N1201,P1201,R1201))</f>
        <v>#DIV/0!</v>
      </c>
      <c r="H1201" s="393" t="str">
        <f>IF(Input!AJ1197="", "", Input!AJ1197)</f>
        <v/>
      </c>
      <c r="I1201" s="393" t="str">
        <f>IF(Input!AK1197="", "", Input!AK1197)</f>
        <v/>
      </c>
      <c r="J1201" s="393" t="str">
        <f>IF(Input!AL1197="", "", Input!AL1197)</f>
        <v/>
      </c>
      <c r="K1201" s="393" t="str">
        <f>IF(Input!AM1197="", "", Input!AM1197)</f>
        <v/>
      </c>
      <c r="L1201" s="393" t="str">
        <f>IF(Input!AN1197="", "", Input!AN1197)</f>
        <v/>
      </c>
      <c r="M1201" s="393" t="str">
        <f>IF(Input!AO1197="", "", Input!AO1197)</f>
        <v/>
      </c>
      <c r="N1201" s="393" t="str">
        <f>IF(Input!AP1197="", "", Input!AP1197)</f>
        <v/>
      </c>
      <c r="O1201" s="393" t="str">
        <f>IF(Input!AQ1197="", "", Input!AQ1197)</f>
        <v/>
      </c>
      <c r="P1201" s="393" t="str">
        <f>IF(Input!AR1197="", "", Input!AR1197)</f>
        <v/>
      </c>
      <c r="Q1201" s="393" t="str">
        <f>IF(Input!AS1197="", "", Input!AS1197)</f>
        <v/>
      </c>
      <c r="R1201" s="393" t="str">
        <f>IF(Input!AT1197="", "", Input!AT1197)</f>
        <v/>
      </c>
      <c r="S1201" s="393" t="str">
        <f>IF(Input!AU1197="", "", Input!AU1197)</f>
        <v/>
      </c>
      <c r="T1201" s="708">
        <f t="shared" si="263"/>
        <v>0</v>
      </c>
      <c r="U1201" s="708">
        <f t="shared" si="264"/>
        <v>0</v>
      </c>
      <c r="V1201" s="708">
        <f t="shared" si="265"/>
        <v>0</v>
      </c>
      <c r="W1201" s="708">
        <f t="shared" si="266"/>
        <v>0</v>
      </c>
      <c r="X1201" s="708">
        <f t="shared" si="267"/>
        <v>0</v>
      </c>
      <c r="Y1201" s="708">
        <f t="shared" si="268"/>
        <v>0</v>
      </c>
      <c r="Z1201" s="708">
        <f t="shared" si="269"/>
        <v>0</v>
      </c>
      <c r="AA1201" s="708">
        <f t="shared" si="270"/>
        <v>0</v>
      </c>
      <c r="AB1201" s="708">
        <f t="shared" si="271"/>
        <v>0</v>
      </c>
      <c r="AC1201" s="708">
        <f t="shared" si="272"/>
        <v>0</v>
      </c>
      <c r="AD1201" s="708">
        <f t="shared" si="273"/>
        <v>0</v>
      </c>
      <c r="AE1201" s="707">
        <f t="shared" si="274"/>
        <v>0</v>
      </c>
      <c r="AF1201" s="708">
        <f>IF(H1201="", 0, VLOOKUP($C1201, 'Sch 10.1 Rate Design'!$B$9:$K$16, 4, FALSE))</f>
        <v>0</v>
      </c>
      <c r="AG1201" s="708">
        <f>IF(I1201="", 0, VLOOKUP($C1201, 'Sch 10.1 Rate Design'!$B$9:$K$16, 4, FALSE))</f>
        <v>0</v>
      </c>
      <c r="AH1201" s="708">
        <f>IF(J1201="", 0, VLOOKUP($C1201, 'Sch 10.1 Rate Design'!$B$9:$K$16, 4, FALSE))</f>
        <v>0</v>
      </c>
      <c r="AI1201" s="708">
        <f>IF(K1201="", 0, VLOOKUP($C1201, 'Sch 10.1 Rate Design'!$B$9:$K$16, 4, FALSE))</f>
        <v>0</v>
      </c>
      <c r="AJ1201" s="708">
        <f>IF(L1201="", 0, VLOOKUP($C1201, 'Sch 10.1 Rate Design'!$B$9:$K$16, 4, FALSE))</f>
        <v>0</v>
      </c>
      <c r="AK1201" s="708">
        <f>IF(M1201="", 0, VLOOKUP($C1201, 'Sch 10.1 Rate Design'!$B$9:$K$16, 4, FALSE))</f>
        <v>0</v>
      </c>
      <c r="AL1201" s="708">
        <f>IF(N1201="", 0, VLOOKUP($C1201, 'Sch 10.1 Rate Design'!$B$9:$K$16, 4, FALSE))</f>
        <v>0</v>
      </c>
      <c r="AM1201" s="708">
        <f>IF(O1201="", 0, VLOOKUP($C1201, 'Sch 10.1 Rate Design'!$B$9:$K$16, 4, FALSE))</f>
        <v>0</v>
      </c>
      <c r="AN1201" s="708">
        <f>IF(P1201="", 0, VLOOKUP($C1201, 'Sch 10.1 Rate Design'!$B$9:$K$16, 4, FALSE))</f>
        <v>0</v>
      </c>
      <c r="AO1201" s="708">
        <f>IF(Q1201="", 0, VLOOKUP($C1201, 'Sch 10.1 Rate Design'!$B$9:$K$16, 4, FALSE))</f>
        <v>0</v>
      </c>
      <c r="AP1201" s="708">
        <f>IF(R1201="", 0, VLOOKUP($C1201, 'Sch 10.1 Rate Design'!$B$9:$K$16, 4, FALSE))</f>
        <v>0</v>
      </c>
      <c r="AQ1201" s="707">
        <f>IF(S1201="", 0, VLOOKUP($C1201, 'Sch 10.1 Rate Design'!$B$9:$K$16, 4, FALSE))</f>
        <v>0</v>
      </c>
      <c r="AR1201" s="706">
        <f>IF(H1201="",0,+IF(H1201&gt;+VLOOKUP($C1201, 'Sch 10.1 Rate Design'!$B$9:$K$16, 3),IF(H1201&gt;+VLOOKUP($C1201, 'Sch 10.1 Rate Design'!$B$9:$K$16, 5),+VLOOKUP($C1201, 'Sch 10.1 Rate Design'!$B$9:$K$16, 5)-VLOOKUP($C1201, 'Sch 10.1 Rate Design'!$B$9:$K$16, 3), H1201-VLOOKUP($C1201, 'Sch 10.1 Rate Design'!$B$9:$K$16, 3)), 0))</f>
        <v>0</v>
      </c>
      <c r="AS1201" s="393">
        <f>IF(I1201="",0,+IF(I1201&gt;+VLOOKUP($C1201, 'Sch 10.1 Rate Design'!$B$9:$K$16, 3),IF(I1201&gt;+VLOOKUP($C1201, 'Sch 10.1 Rate Design'!$B$9:$K$16, 5),+VLOOKUP($C1201, 'Sch 10.1 Rate Design'!$B$9:$K$16, 5)-VLOOKUP($C1201, 'Sch 10.1 Rate Design'!$B$9:$K$16, 3), I1201-VLOOKUP($C1201, 'Sch 10.1 Rate Design'!$B$9:$K$16, 3)), 0))</f>
        <v>0</v>
      </c>
      <c r="AT1201" s="393">
        <f>IF(J1201="",0,+IF(J1201&gt;+VLOOKUP($C1201, 'Sch 10.1 Rate Design'!$B$9:$K$16, 3),IF(J1201&gt;+VLOOKUP($C1201, 'Sch 10.1 Rate Design'!$B$9:$K$16, 5),+VLOOKUP($C1201, 'Sch 10.1 Rate Design'!$B$9:$K$16, 5)-VLOOKUP($C1201, 'Sch 10.1 Rate Design'!$B$9:$K$16, 3), J1201-VLOOKUP($C1201, 'Sch 10.1 Rate Design'!$B$9:$K$16, 3)), 0))</f>
        <v>0</v>
      </c>
      <c r="AU1201" s="393">
        <f>IF(K1201="",0,+IF(K1201&gt;+VLOOKUP($C1201, 'Sch 10.1 Rate Design'!$B$9:$K$16, 3),IF(K1201&gt;+VLOOKUP($C1201, 'Sch 10.1 Rate Design'!$B$9:$K$16, 5),+VLOOKUP($C1201, 'Sch 10.1 Rate Design'!$B$9:$K$16, 5)-VLOOKUP($C1201, 'Sch 10.1 Rate Design'!$B$9:$K$16, 3), K1201-VLOOKUP($C1201, 'Sch 10.1 Rate Design'!$B$9:$K$16, 3)), 0))</f>
        <v>0</v>
      </c>
      <c r="AV1201" s="393">
        <f>IF(L1201="",0,+IF(L1201&gt;+VLOOKUP($C1201, 'Sch 10.1 Rate Design'!$B$9:$K$16, 3),IF(L1201&gt;+VLOOKUP($C1201, 'Sch 10.1 Rate Design'!$B$9:$K$16, 5),+VLOOKUP($C1201, 'Sch 10.1 Rate Design'!$B$9:$K$16, 5)-VLOOKUP($C1201, 'Sch 10.1 Rate Design'!$B$9:$K$16, 3), L1201-VLOOKUP($C1201, 'Sch 10.1 Rate Design'!$B$9:$K$16, 3)), 0))</f>
        <v>0</v>
      </c>
      <c r="AW1201" s="393">
        <f>IF(M1201="",0,+IF(M1201&gt;+VLOOKUP($C1201, 'Sch 10.1 Rate Design'!$B$9:$K$16, 3),IF(M1201&gt;+VLOOKUP($C1201, 'Sch 10.1 Rate Design'!$B$9:$K$16, 5),+VLOOKUP($C1201, 'Sch 10.1 Rate Design'!$B$9:$K$16, 5)-VLOOKUP($C1201, 'Sch 10.1 Rate Design'!$B$9:$K$16, 3), M1201-VLOOKUP($C1201, 'Sch 10.1 Rate Design'!$B$9:$K$16, 3)), 0))</f>
        <v>0</v>
      </c>
      <c r="AX1201" s="393">
        <f>IF(N1201="",0,+IF(N1201&gt;+VLOOKUP($C1201, 'Sch 10.1 Rate Design'!$B$9:$K$16, 3),IF(N1201&gt;+VLOOKUP($C1201, 'Sch 10.1 Rate Design'!$B$9:$K$16, 5),+VLOOKUP($C1201, 'Sch 10.1 Rate Design'!$B$9:$K$16, 5)-VLOOKUP($C1201, 'Sch 10.1 Rate Design'!$B$9:$K$16, 3), N1201-VLOOKUP($C1201, 'Sch 10.1 Rate Design'!$B$9:$K$16, 3)), 0))</f>
        <v>0</v>
      </c>
      <c r="AY1201" s="393">
        <f>IF(O1201="",0,+IF(O1201&gt;+VLOOKUP($C1201, 'Sch 10.1 Rate Design'!$B$9:$K$16, 3),IF(O1201&gt;+VLOOKUP($C1201, 'Sch 10.1 Rate Design'!$B$9:$K$16, 5),+VLOOKUP($C1201, 'Sch 10.1 Rate Design'!$B$9:$K$16, 5)-VLOOKUP($C1201, 'Sch 10.1 Rate Design'!$B$9:$K$16, 3), O1201-VLOOKUP($C1201, 'Sch 10.1 Rate Design'!$B$9:$K$16, 3)), 0))</f>
        <v>0</v>
      </c>
      <c r="AZ1201" s="393">
        <f>IF(P1201="",0,+IF(P1201&gt;+VLOOKUP($C1201, 'Sch 10.1 Rate Design'!$B$9:$K$16, 3),IF(P1201&gt;+VLOOKUP($C1201, 'Sch 10.1 Rate Design'!$B$9:$K$16, 5),+VLOOKUP($C1201, 'Sch 10.1 Rate Design'!$B$9:$K$16, 5)-VLOOKUP($C1201, 'Sch 10.1 Rate Design'!$B$9:$K$16, 3), P1201-VLOOKUP($C1201, 'Sch 10.1 Rate Design'!$B$9:$K$16, 3)), 0))</f>
        <v>0</v>
      </c>
      <c r="BA1201" s="393">
        <f>IF(Q1201="",0,+IF(Q1201&gt;+VLOOKUP($C1201, 'Sch 10.1 Rate Design'!$B$9:$K$16, 3),IF(Q1201&gt;+VLOOKUP($C1201, 'Sch 10.1 Rate Design'!$B$9:$K$16, 5),+VLOOKUP($C1201, 'Sch 10.1 Rate Design'!$B$9:$K$16, 5)-VLOOKUP($C1201, 'Sch 10.1 Rate Design'!$B$9:$K$16, 3), Q1201-VLOOKUP($C1201, 'Sch 10.1 Rate Design'!$B$9:$K$16, 3)), 0))</f>
        <v>0</v>
      </c>
      <c r="BB1201" s="393">
        <f>IF(R1201="",0,+IF(R1201&gt;+VLOOKUP($C1201, 'Sch 10.1 Rate Design'!$B$9:$K$16, 3),IF(R1201&gt;+VLOOKUP($C1201, 'Sch 10.1 Rate Design'!$B$9:$K$16, 5),+VLOOKUP($C1201, 'Sch 10.1 Rate Design'!$B$9:$K$16, 5)-VLOOKUP($C1201, 'Sch 10.1 Rate Design'!$B$9:$K$16, 3), R1201-VLOOKUP($C1201, 'Sch 10.1 Rate Design'!$B$9:$K$16, 3)), 0))</f>
        <v>0</v>
      </c>
      <c r="BC1201" s="705">
        <f>IF(S1201="",0,+IF(S1201&gt;+VLOOKUP($C1201, 'Sch 10.1 Rate Design'!$B$9:$K$16, 3),IF(S1201&gt;+VLOOKUP($C1201, 'Sch 10.1 Rate Design'!$B$9:$K$16, 5),+VLOOKUP($C1201, 'Sch 10.1 Rate Design'!$B$9:$K$16, 5)-VLOOKUP($C1201, 'Sch 10.1 Rate Design'!$B$9:$K$16, 3), S1201-VLOOKUP($C1201, 'Sch 10.1 Rate Design'!$B$9:$K$16, 3)), 0))</f>
        <v>0</v>
      </c>
      <c r="BD1201" s="708">
        <f>IF(H1201="", 0, AR1201/'Sch 10.1 Rate Design'!$Z$24*VLOOKUP($C1201, 'Sch 10.1 Rate Design'!$B$9:$K$16, 6, FALSE))</f>
        <v>0</v>
      </c>
      <c r="BE1201" s="708">
        <f>IF(I1201="", 0, AS1201/'Sch 10.1 Rate Design'!$Z$24*VLOOKUP($C1201, 'Sch 10.1 Rate Design'!$B$9:$K$16, 6, FALSE))</f>
        <v>0</v>
      </c>
      <c r="BF1201" s="708">
        <f>IF(J1201="", 0, AT1201/'Sch 10.1 Rate Design'!$Z$24*VLOOKUP($C1201, 'Sch 10.1 Rate Design'!$B$9:$K$16, 6, FALSE))</f>
        <v>0</v>
      </c>
      <c r="BG1201" s="708">
        <f>IF(K1201="", 0, AU1201/'Sch 10.1 Rate Design'!$Z$24*VLOOKUP($C1201, 'Sch 10.1 Rate Design'!$B$9:$K$16, 6, FALSE))</f>
        <v>0</v>
      </c>
      <c r="BH1201" s="708">
        <f>IF(L1201="", 0, AV1201/'Sch 10.1 Rate Design'!$Z$24*VLOOKUP($C1201, 'Sch 10.1 Rate Design'!$B$9:$K$16, 6, FALSE))</f>
        <v>0</v>
      </c>
      <c r="BI1201" s="708">
        <f>IF(M1201="", 0, AW1201/'Sch 10.1 Rate Design'!$Z$24*VLOOKUP($C1201, 'Sch 10.1 Rate Design'!$B$9:$K$16, 6, FALSE))</f>
        <v>0</v>
      </c>
      <c r="BJ1201" s="708">
        <f>IF(N1201="", 0, AX1201/'Sch 10.1 Rate Design'!$Z$24*VLOOKUP($C1201, 'Sch 10.1 Rate Design'!$B$9:$K$16, 6, FALSE))</f>
        <v>0</v>
      </c>
      <c r="BK1201" s="708">
        <f>IF(O1201="", 0, AY1201/'Sch 10.1 Rate Design'!$Z$24*VLOOKUP($C1201, 'Sch 10.1 Rate Design'!$B$9:$K$16, 6, FALSE))</f>
        <v>0</v>
      </c>
      <c r="BL1201" s="708">
        <f>IF(P1201="", 0, AZ1201/'Sch 10.1 Rate Design'!$Z$24*VLOOKUP($C1201, 'Sch 10.1 Rate Design'!$B$9:$K$16, 6, FALSE))</f>
        <v>0</v>
      </c>
      <c r="BM1201" s="708">
        <f>IF(Q1201="", 0, BA1201/'Sch 10.1 Rate Design'!$Z$24*VLOOKUP($C1201, 'Sch 10.1 Rate Design'!$B$9:$K$16, 6, FALSE))</f>
        <v>0</v>
      </c>
      <c r="BN1201" s="708">
        <f>IF(R1201="", 0, BB1201/'Sch 10.1 Rate Design'!$Z$24*VLOOKUP($C1201, 'Sch 10.1 Rate Design'!$B$9:$K$16, 6, FALSE))</f>
        <v>0</v>
      </c>
      <c r="BO1201" s="707">
        <f>IF(S1201="", 0, BC1201/'Sch 10.1 Rate Design'!$Z$24*VLOOKUP($C1201, 'Sch 10.1 Rate Design'!$B$9:$K$16, 6, FALSE))</f>
        <v>0</v>
      </c>
      <c r="BP1201" s="393">
        <f>IF(H1201="",0,+IF(H1201&gt;+VLOOKUP($C1201, 'Sch 10.1 Rate Design'!$B$9:$K$16, 5),IF(H1201&gt;+VLOOKUP($C1201, 'Sch 10.1 Rate Design'!$B$9:$K$16, 7),+VLOOKUP($C1201, 'Sch 10.1 Rate Design'!$B$9:$K$16, 7)-VLOOKUP($C1201, 'Sch 10.1 Rate Design'!$B$9:$K$16, 5), H1201-VLOOKUP($C1201, 'Sch 10.1 Rate Design'!$B$9:$K$16, 5)), 0))</f>
        <v>0</v>
      </c>
      <c r="BQ1201" s="393">
        <f>IF(I1201="",0,+IF(I1201&gt;+VLOOKUP($C1201, 'Sch 10.1 Rate Design'!$B$9:$K$16, 5),IF(I1201&gt;+VLOOKUP($C1201, 'Sch 10.1 Rate Design'!$B$9:$K$16, 7),+VLOOKUP($C1201, 'Sch 10.1 Rate Design'!$B$9:$K$16, 7)-VLOOKUP($C1201, 'Sch 10.1 Rate Design'!$B$9:$K$16, 5), I1201-VLOOKUP($C1201, 'Sch 10.1 Rate Design'!$B$9:$K$16, 5)), 0))</f>
        <v>0</v>
      </c>
      <c r="BR1201" s="393">
        <f>IF(J1201="",0,+IF(J1201&gt;+VLOOKUP($C1201, 'Sch 10.1 Rate Design'!$B$9:$K$16, 5),IF(J1201&gt;+VLOOKUP($C1201, 'Sch 10.1 Rate Design'!$B$9:$K$16, 7),+VLOOKUP($C1201, 'Sch 10.1 Rate Design'!$B$9:$K$16, 7)-VLOOKUP($C1201, 'Sch 10.1 Rate Design'!$B$9:$K$16, 5), J1201-VLOOKUP($C1201, 'Sch 10.1 Rate Design'!$B$9:$K$16, 5)), 0))</f>
        <v>0</v>
      </c>
      <c r="BS1201" s="393">
        <f>IF(K1201="",0,+IF(K1201&gt;+VLOOKUP($C1201, 'Sch 10.1 Rate Design'!$B$9:$K$16, 5),IF(K1201&gt;+VLOOKUP($C1201, 'Sch 10.1 Rate Design'!$B$9:$K$16, 7),+VLOOKUP($C1201, 'Sch 10.1 Rate Design'!$B$9:$K$16, 7)-VLOOKUP($C1201, 'Sch 10.1 Rate Design'!$B$9:$K$16, 5), K1201-VLOOKUP($C1201, 'Sch 10.1 Rate Design'!$B$9:$K$16, 5)), 0))</f>
        <v>0</v>
      </c>
      <c r="BT1201" s="393">
        <f>IF(L1201="",0,+IF(L1201&gt;+VLOOKUP($C1201, 'Sch 10.1 Rate Design'!$B$9:$K$16, 5),IF(L1201&gt;+VLOOKUP($C1201, 'Sch 10.1 Rate Design'!$B$9:$K$16, 7),+VLOOKUP($C1201, 'Sch 10.1 Rate Design'!$B$9:$K$16, 7)-VLOOKUP($C1201, 'Sch 10.1 Rate Design'!$B$9:$K$16, 5), L1201-VLOOKUP($C1201, 'Sch 10.1 Rate Design'!$B$9:$K$16, 5)), 0))</f>
        <v>0</v>
      </c>
      <c r="BU1201" s="393">
        <f>IF(M1201="",0,+IF(M1201&gt;+VLOOKUP($C1201, 'Sch 10.1 Rate Design'!$B$9:$K$16, 5),IF(M1201&gt;+VLOOKUP($C1201, 'Sch 10.1 Rate Design'!$B$9:$K$16, 7),+VLOOKUP($C1201, 'Sch 10.1 Rate Design'!$B$9:$K$16, 7)-VLOOKUP($C1201, 'Sch 10.1 Rate Design'!$B$9:$K$16, 5), M1201-VLOOKUP($C1201, 'Sch 10.1 Rate Design'!$B$9:$K$16, 5)), 0))</f>
        <v>0</v>
      </c>
      <c r="BV1201" s="393">
        <f>IF(N1201="",0,+IF(N1201&gt;+VLOOKUP($C1201, 'Sch 10.1 Rate Design'!$B$9:$K$16, 5),IF(N1201&gt;+VLOOKUP($C1201, 'Sch 10.1 Rate Design'!$B$9:$K$16, 7),+VLOOKUP($C1201, 'Sch 10.1 Rate Design'!$B$9:$K$16, 7)-VLOOKUP($C1201, 'Sch 10.1 Rate Design'!$B$9:$K$16, 5), N1201-VLOOKUP($C1201, 'Sch 10.1 Rate Design'!$B$9:$K$16, 5)), 0))</f>
        <v>0</v>
      </c>
      <c r="BW1201" s="393">
        <f>IF(O1201="",0,+IF(O1201&gt;+VLOOKUP($C1201, 'Sch 10.1 Rate Design'!$B$9:$K$16, 5),IF(O1201&gt;+VLOOKUP($C1201, 'Sch 10.1 Rate Design'!$B$9:$K$16, 7),+VLOOKUP($C1201, 'Sch 10.1 Rate Design'!$B$9:$K$16, 7)-VLOOKUP($C1201, 'Sch 10.1 Rate Design'!$B$9:$K$16, 5), O1201-VLOOKUP($C1201, 'Sch 10.1 Rate Design'!$B$9:$K$16, 5)), 0))</f>
        <v>0</v>
      </c>
      <c r="BX1201" s="393">
        <f>IF(P1201="",0,+IF(P1201&gt;+VLOOKUP($C1201, 'Sch 10.1 Rate Design'!$B$9:$K$16, 5),IF(P1201&gt;+VLOOKUP($C1201, 'Sch 10.1 Rate Design'!$B$9:$K$16, 7),+VLOOKUP($C1201, 'Sch 10.1 Rate Design'!$B$9:$K$16, 7)-VLOOKUP($C1201, 'Sch 10.1 Rate Design'!$B$9:$K$16, 5), P1201-VLOOKUP($C1201, 'Sch 10.1 Rate Design'!$B$9:$K$16, 5)), 0))</f>
        <v>0</v>
      </c>
      <c r="BY1201" s="393">
        <f>IF(Q1201="",0,+IF(Q1201&gt;+VLOOKUP($C1201, 'Sch 10.1 Rate Design'!$B$9:$K$16, 5),IF(Q1201&gt;+VLOOKUP($C1201, 'Sch 10.1 Rate Design'!$B$9:$K$16, 7),+VLOOKUP($C1201, 'Sch 10.1 Rate Design'!$B$9:$K$16, 7)-VLOOKUP($C1201, 'Sch 10.1 Rate Design'!$B$9:$K$16, 5), Q1201-VLOOKUP($C1201, 'Sch 10.1 Rate Design'!$B$9:$K$16, 5)), 0))</f>
        <v>0</v>
      </c>
      <c r="BZ1201" s="393">
        <f>IF(R1201="",0,+IF(R1201&gt;+VLOOKUP($C1201, 'Sch 10.1 Rate Design'!$B$9:$K$16, 5),IF(R1201&gt;+VLOOKUP($C1201, 'Sch 10.1 Rate Design'!$B$9:$K$16, 7),+VLOOKUP($C1201, 'Sch 10.1 Rate Design'!$B$9:$K$16, 7)-VLOOKUP($C1201, 'Sch 10.1 Rate Design'!$B$9:$K$16, 5), R1201-VLOOKUP($C1201, 'Sch 10.1 Rate Design'!$B$9:$K$16, 5)), 0))</f>
        <v>0</v>
      </c>
      <c r="CA1201" s="705">
        <f>IF(S1201="",0,+IF(S1201&gt;+VLOOKUP($C1201, 'Sch 10.1 Rate Design'!$B$9:$K$16, 5),IF(S1201&gt;+VLOOKUP($C1201, 'Sch 10.1 Rate Design'!$B$9:$K$16, 7),+VLOOKUP($C1201, 'Sch 10.1 Rate Design'!$B$9:$K$16, 7)-VLOOKUP($C1201, 'Sch 10.1 Rate Design'!$B$9:$K$16, 5), S1201-VLOOKUP($C1201, 'Sch 10.1 Rate Design'!$B$9:$K$16, 5)), 0))</f>
        <v>0</v>
      </c>
      <c r="CB1201" s="708">
        <f>IF(H1201="", 0, BP1201/'Sch 10.1 Rate Design'!$Z$24*VLOOKUP($C1201, 'Sch 10.1 Rate Design'!$B$9:$K$16, 8, FALSE))</f>
        <v>0</v>
      </c>
      <c r="CC1201" s="708">
        <f>IF(I1201="", 0, BQ1201/'Sch 10.1 Rate Design'!$Z$24*VLOOKUP($C1201, 'Sch 10.1 Rate Design'!$B$9:$K$16, 8, FALSE))</f>
        <v>0</v>
      </c>
      <c r="CD1201" s="708">
        <f>IF(J1201="", 0, BR1201/'Sch 10.1 Rate Design'!$Z$24*VLOOKUP($C1201, 'Sch 10.1 Rate Design'!$B$9:$K$16, 8, FALSE))</f>
        <v>0</v>
      </c>
      <c r="CE1201" s="708">
        <f>IF(K1201="", 0, BS1201/'Sch 10.1 Rate Design'!$Z$24*VLOOKUP($C1201, 'Sch 10.1 Rate Design'!$B$9:$K$16, 8, FALSE))</f>
        <v>0</v>
      </c>
      <c r="CF1201" s="708">
        <f>IF(L1201="", 0, BT1201/'Sch 10.1 Rate Design'!$Z$24*VLOOKUP($C1201, 'Sch 10.1 Rate Design'!$B$9:$K$16, 8, FALSE))</f>
        <v>0</v>
      </c>
      <c r="CG1201" s="708">
        <f>IF(M1201="", 0, BU1201/'Sch 10.1 Rate Design'!$Z$24*VLOOKUP($C1201, 'Sch 10.1 Rate Design'!$B$9:$K$16, 8, FALSE))</f>
        <v>0</v>
      </c>
      <c r="CH1201" s="708">
        <f>IF(N1201="", 0, BV1201/'Sch 10.1 Rate Design'!$Z$24*VLOOKUP($C1201, 'Sch 10.1 Rate Design'!$B$9:$K$16, 8, FALSE))</f>
        <v>0</v>
      </c>
      <c r="CI1201" s="708">
        <f>IF(O1201="", 0, BW1201/'Sch 10.1 Rate Design'!$Z$24*VLOOKUP($C1201, 'Sch 10.1 Rate Design'!$B$9:$K$16, 8, FALSE))</f>
        <v>0</v>
      </c>
      <c r="CJ1201" s="708">
        <f>IF(P1201="", 0, BX1201/'Sch 10.1 Rate Design'!$Z$24*VLOOKUP($C1201, 'Sch 10.1 Rate Design'!$B$9:$K$16, 8, FALSE))</f>
        <v>0</v>
      </c>
      <c r="CK1201" s="708">
        <f>IF(Q1201="", 0, BY1201/'Sch 10.1 Rate Design'!$Z$24*VLOOKUP($C1201, 'Sch 10.1 Rate Design'!$B$9:$K$16, 8, FALSE))</f>
        <v>0</v>
      </c>
      <c r="CL1201" s="708">
        <f>IF(R1201="", 0, BZ1201/'Sch 10.1 Rate Design'!$Z$24*VLOOKUP($C1201, 'Sch 10.1 Rate Design'!$B$9:$K$16, 8, FALSE))</f>
        <v>0</v>
      </c>
      <c r="CM1201" s="707">
        <f>IF(S1201="", 0, CA1201/'Sch 10.1 Rate Design'!$Z$24*VLOOKUP($C1201, 'Sch 10.1 Rate Design'!$B$9:$K$16, 8, FALSE))</f>
        <v>0</v>
      </c>
      <c r="CN1201" s="393">
        <f>IF(H1201="",0,IF(H1201&gt;VLOOKUP($C1201,'Sch 10.1 Rate Design'!$B$9:$K$16,9,FALSE),H1201-VLOOKUP($C1201,'Sch 10.1 Rate Design'!$B$9:$K$16,9,FALSE),0))</f>
        <v>0</v>
      </c>
      <c r="CO1201" s="393">
        <f>IF(I1201="",0,IF(I1201&gt;VLOOKUP($C1201,'Sch 10.1 Rate Design'!$B$9:$K$16,9,FALSE),I1201-VLOOKUP($C1201,'Sch 10.1 Rate Design'!$B$9:$K$16,9,FALSE),0))</f>
        <v>0</v>
      </c>
      <c r="CP1201" s="393">
        <f>IF(J1201="",0,IF(J1201&gt;VLOOKUP($C1201,'Sch 10.1 Rate Design'!$B$9:$K$16,9,FALSE),J1201-VLOOKUP($C1201,'Sch 10.1 Rate Design'!$B$9:$K$16,9,FALSE),0))</f>
        <v>0</v>
      </c>
      <c r="CQ1201" s="393">
        <f>IF(K1201="",0,IF(K1201&gt;VLOOKUP($C1201,'Sch 10.1 Rate Design'!$B$9:$K$16,9,FALSE),K1201-VLOOKUP($C1201,'Sch 10.1 Rate Design'!$B$9:$K$16,9,FALSE),0))</f>
        <v>0</v>
      </c>
      <c r="CR1201" s="393">
        <f>IF(L1201="",0,IF(L1201&gt;VLOOKUP($C1201,'Sch 10.1 Rate Design'!$B$9:$K$16,9,FALSE),L1201-VLOOKUP($C1201,'Sch 10.1 Rate Design'!$B$9:$K$16,9,FALSE),0))</f>
        <v>0</v>
      </c>
      <c r="CS1201" s="393">
        <f>IF(M1201="",0,IF(M1201&gt;VLOOKUP($C1201,'Sch 10.1 Rate Design'!$B$9:$K$16,9,FALSE),M1201-VLOOKUP($C1201,'Sch 10.1 Rate Design'!$B$9:$K$16,9,FALSE),0))</f>
        <v>0</v>
      </c>
      <c r="CT1201" s="393">
        <f>IF(N1201="",0,IF(N1201&gt;VLOOKUP($C1201,'Sch 10.1 Rate Design'!$B$9:$K$16,9,FALSE),N1201-VLOOKUP($C1201,'Sch 10.1 Rate Design'!$B$9:$K$16,9,FALSE),0))</f>
        <v>0</v>
      </c>
      <c r="CU1201" s="393">
        <f>IF(O1201="",0,IF(O1201&gt;VLOOKUP($C1201,'Sch 10.1 Rate Design'!$B$9:$K$16,9,FALSE),O1201-VLOOKUP($C1201,'Sch 10.1 Rate Design'!$B$9:$K$16,9,FALSE),0))</f>
        <v>0</v>
      </c>
      <c r="CV1201" s="393">
        <f>IF(P1201="",0,IF(P1201&gt;VLOOKUP($C1201,'Sch 10.1 Rate Design'!$B$9:$K$16,9,FALSE),P1201-VLOOKUP($C1201,'Sch 10.1 Rate Design'!$B$9:$K$16,9,FALSE),0))</f>
        <v>0</v>
      </c>
      <c r="CW1201" s="393">
        <f>IF(Q1201="",0,IF(Q1201&gt;VLOOKUP($C1201,'Sch 10.1 Rate Design'!$B$9:$K$16,9,FALSE),Q1201-VLOOKUP($C1201,'Sch 10.1 Rate Design'!$B$9:$K$16,9,FALSE),0))</f>
        <v>0</v>
      </c>
      <c r="CX1201" s="393">
        <f>IF(R1201="",0,IF(R1201&gt;VLOOKUP($C1201,'Sch 10.1 Rate Design'!$B$9:$K$16,9,FALSE),R1201-VLOOKUP($C1201,'Sch 10.1 Rate Design'!$B$9:$K$16,9,FALSE),0))</f>
        <v>0</v>
      </c>
      <c r="CY1201" s="705">
        <f>IF(S1201="",0,IF(S1201&gt;VLOOKUP($C1201,'Sch 10.1 Rate Design'!$B$9:$K$16,9,FALSE),S1201-VLOOKUP($C1201,'Sch 10.1 Rate Design'!$B$9:$K$16,9,FALSE),0))</f>
        <v>0</v>
      </c>
      <c r="CZ1201" s="708">
        <f>IF(H1201="", 0, CN1201/'Sch 10.1 Rate Design'!$Z$24*VLOOKUP($C1201, 'Sch 10.1 Rate Design'!$B$9:$K$16, 10, FALSE))</f>
        <v>0</v>
      </c>
      <c r="DA1201" s="708">
        <f>IF(I1201="", 0, CO1201/'Sch 10.1 Rate Design'!$Z$24*VLOOKUP($C1201, 'Sch 10.1 Rate Design'!$B$9:$K$16, 10, FALSE))</f>
        <v>0</v>
      </c>
      <c r="DB1201" s="708">
        <f>IF(J1201="", 0, CP1201/'Sch 10.1 Rate Design'!$Z$24*VLOOKUP($C1201, 'Sch 10.1 Rate Design'!$B$9:$K$16, 10, FALSE))</f>
        <v>0</v>
      </c>
      <c r="DC1201" s="708">
        <f>IF(K1201="", 0, CQ1201/'Sch 10.1 Rate Design'!$Z$24*VLOOKUP($C1201, 'Sch 10.1 Rate Design'!$B$9:$K$16, 10, FALSE))</f>
        <v>0</v>
      </c>
      <c r="DD1201" s="708">
        <f>IF(L1201="", 0, CR1201/'Sch 10.1 Rate Design'!$Z$24*VLOOKUP($C1201, 'Sch 10.1 Rate Design'!$B$9:$K$16, 10, FALSE))</f>
        <v>0</v>
      </c>
      <c r="DE1201" s="708">
        <f>IF(M1201="", 0, CS1201/'Sch 10.1 Rate Design'!$Z$24*VLOOKUP($C1201, 'Sch 10.1 Rate Design'!$B$9:$K$16, 10, FALSE))</f>
        <v>0</v>
      </c>
      <c r="DF1201" s="708">
        <f>IF(N1201="", 0, CT1201/'Sch 10.1 Rate Design'!$Z$24*VLOOKUP($C1201, 'Sch 10.1 Rate Design'!$B$9:$K$16, 10, FALSE))</f>
        <v>0</v>
      </c>
      <c r="DG1201" s="708">
        <f>IF(O1201="", 0, CU1201/'Sch 10.1 Rate Design'!$Z$24*VLOOKUP($C1201, 'Sch 10.1 Rate Design'!$B$9:$K$16, 10, FALSE))</f>
        <v>0</v>
      </c>
      <c r="DH1201" s="708">
        <f>IF(P1201="", 0, CV1201/'Sch 10.1 Rate Design'!$Z$24*VLOOKUP($C1201, 'Sch 10.1 Rate Design'!$B$9:$K$16, 10, FALSE))</f>
        <v>0</v>
      </c>
      <c r="DI1201" s="708">
        <f>IF(Q1201="", 0, CW1201/'Sch 10.1 Rate Design'!$Z$24*VLOOKUP($C1201, 'Sch 10.1 Rate Design'!$B$9:$K$16, 10, FALSE))</f>
        <v>0</v>
      </c>
      <c r="DJ1201" s="708">
        <f>IF(R1201="", 0, CX1201/'Sch 10.1 Rate Design'!$Z$24*VLOOKUP($C1201, 'Sch 10.1 Rate Design'!$B$9:$K$16, 10, FALSE))</f>
        <v>0</v>
      </c>
      <c r="DK1201" s="707">
        <f>IF(S1201="", 0, CY1201/'Sch 10.1 Rate Design'!$Z$24*VLOOKUP($C1201, 'Sch 10.1 Rate Design'!$B$9:$K$16, 10, FALSE))</f>
        <v>0</v>
      </c>
      <c r="DL1201" s="706">
        <f>IF(H1201="", 0, VLOOKUP($C1201, 'Sch 10.1 Rate Design'!$B$9:$K$16, 3, FALSE))</f>
        <v>0</v>
      </c>
      <c r="DM1201" s="393">
        <f>IF(I1201="", 0, VLOOKUP($C1201, 'Sch 10.1 Rate Design'!$B$9:$K$16, 3, FALSE))</f>
        <v>0</v>
      </c>
      <c r="DN1201" s="393">
        <f>IF(J1201="", 0, VLOOKUP($C1201, 'Sch 10.1 Rate Design'!$B$9:$K$16, 3, FALSE))</f>
        <v>0</v>
      </c>
      <c r="DO1201" s="393">
        <f>IF(K1201="", 0, VLOOKUP($C1201, 'Sch 10.1 Rate Design'!$B$9:$K$16, 3, FALSE))</f>
        <v>0</v>
      </c>
      <c r="DP1201" s="393">
        <f>IF(L1201="", 0, VLOOKUP($C1201, 'Sch 10.1 Rate Design'!$B$9:$K$16, 3, FALSE))</f>
        <v>0</v>
      </c>
      <c r="DQ1201" s="393">
        <f>IF(M1201="", 0, VLOOKUP($C1201, 'Sch 10.1 Rate Design'!$B$9:$K$16, 3, FALSE))</f>
        <v>0</v>
      </c>
      <c r="DR1201" s="393">
        <f>IF(N1201="", 0, VLOOKUP($C1201, 'Sch 10.1 Rate Design'!$B$9:$K$16, 3, FALSE))</f>
        <v>0</v>
      </c>
      <c r="DS1201" s="393">
        <f>IF(O1201="", 0, VLOOKUP($C1201, 'Sch 10.1 Rate Design'!$B$9:$K$16, 3, FALSE))</f>
        <v>0</v>
      </c>
      <c r="DT1201" s="393">
        <f>IF(P1201="", 0, VLOOKUP($C1201, 'Sch 10.1 Rate Design'!$B$9:$K$16, 3, FALSE))</f>
        <v>0</v>
      </c>
      <c r="DU1201" s="393">
        <f>IF(Q1201="", 0, VLOOKUP($C1201, 'Sch 10.1 Rate Design'!$B$9:$K$16, 3, FALSE))</f>
        <v>0</v>
      </c>
      <c r="DV1201" s="393">
        <f>IF(R1201="", 0, VLOOKUP($C1201, 'Sch 10.1 Rate Design'!$B$9:$K$16, 3, FALSE))</f>
        <v>0</v>
      </c>
      <c r="DW1201" s="705">
        <f>IF(S1201="", 0, VLOOKUP($C1201, 'Sch 10.1 Rate Design'!$B$9:$K$16, 3, FALSE))</f>
        <v>0</v>
      </c>
      <c r="DX1201" s="393"/>
      <c r="DY1201" s="393"/>
      <c r="DZ1201" s="393"/>
      <c r="EA1201" s="393"/>
      <c r="EB1201" s="393"/>
      <c r="EC1201" s="393"/>
      <c r="ED1201" s="393"/>
      <c r="EE1201" s="393"/>
      <c r="EF1201" s="393"/>
      <c r="EG1201" s="393"/>
      <c r="EH1201" s="393"/>
      <c r="EI1201" s="393"/>
      <c r="EJ1201" s="393"/>
    </row>
    <row r="1202" spans="1:140">
      <c r="A1202" s="393">
        <f>Input!AH1198</f>
        <v>0</v>
      </c>
      <c r="B1202" s="393">
        <v>1192</v>
      </c>
      <c r="C1202" s="690">
        <f>Input!AI1198</f>
        <v>0.625</v>
      </c>
      <c r="D1202" s="709">
        <f t="shared" si="275"/>
        <v>0</v>
      </c>
      <c r="E1202" s="709">
        <f>IF('Sch 10.1 Rate Design'!$AB$24="Monthly", AVERAGE(T1202,U1202,V1202,W1202,X1202,Y1202,Z1202,AA1202,AB1202,AC1202,AD1202,AE1202), AVERAGE(T1202,V1202,X1202,Z1202,AB1202,AD1202))</f>
        <v>0</v>
      </c>
      <c r="F1202" s="393">
        <f t="shared" si="262"/>
        <v>0</v>
      </c>
      <c r="G1202" s="705" t="e">
        <f>IF('Sch 10.1 Rate Design'!$AB$24="Monthly", AVERAGE(H1202,I1202,J1202,K1202,L1202,M1202,N1202,O1202,P1202,Q1202,R1202,S1202), AVERAGE(H1202,J1202,L1202,N1202,P1202,R1202))</f>
        <v>#DIV/0!</v>
      </c>
      <c r="H1202" s="393" t="str">
        <f>IF(Input!AJ1198="", "", Input!AJ1198)</f>
        <v/>
      </c>
      <c r="I1202" s="393" t="str">
        <f>IF(Input!AK1198="", "", Input!AK1198)</f>
        <v/>
      </c>
      <c r="J1202" s="393" t="str">
        <f>IF(Input!AL1198="", "", Input!AL1198)</f>
        <v/>
      </c>
      <c r="K1202" s="393" t="str">
        <f>IF(Input!AM1198="", "", Input!AM1198)</f>
        <v/>
      </c>
      <c r="L1202" s="393" t="str">
        <f>IF(Input!AN1198="", "", Input!AN1198)</f>
        <v/>
      </c>
      <c r="M1202" s="393" t="str">
        <f>IF(Input!AO1198="", "", Input!AO1198)</f>
        <v/>
      </c>
      <c r="N1202" s="393" t="str">
        <f>IF(Input!AP1198="", "", Input!AP1198)</f>
        <v/>
      </c>
      <c r="O1202" s="393" t="str">
        <f>IF(Input!AQ1198="", "", Input!AQ1198)</f>
        <v/>
      </c>
      <c r="P1202" s="393" t="str">
        <f>IF(Input!AR1198="", "", Input!AR1198)</f>
        <v/>
      </c>
      <c r="Q1202" s="393" t="str">
        <f>IF(Input!AS1198="", "", Input!AS1198)</f>
        <v/>
      </c>
      <c r="R1202" s="393" t="str">
        <f>IF(Input!AT1198="", "", Input!AT1198)</f>
        <v/>
      </c>
      <c r="S1202" s="393" t="str">
        <f>IF(Input!AU1198="", "", Input!AU1198)</f>
        <v/>
      </c>
      <c r="T1202" s="708">
        <f t="shared" si="263"/>
        <v>0</v>
      </c>
      <c r="U1202" s="708">
        <f t="shared" si="264"/>
        <v>0</v>
      </c>
      <c r="V1202" s="708">
        <f t="shared" si="265"/>
        <v>0</v>
      </c>
      <c r="W1202" s="708">
        <f t="shared" si="266"/>
        <v>0</v>
      </c>
      <c r="X1202" s="708">
        <f t="shared" si="267"/>
        <v>0</v>
      </c>
      <c r="Y1202" s="708">
        <f t="shared" si="268"/>
        <v>0</v>
      </c>
      <c r="Z1202" s="708">
        <f t="shared" si="269"/>
        <v>0</v>
      </c>
      <c r="AA1202" s="708">
        <f t="shared" si="270"/>
        <v>0</v>
      </c>
      <c r="AB1202" s="708">
        <f t="shared" si="271"/>
        <v>0</v>
      </c>
      <c r="AC1202" s="708">
        <f t="shared" si="272"/>
        <v>0</v>
      </c>
      <c r="AD1202" s="708">
        <f t="shared" si="273"/>
        <v>0</v>
      </c>
      <c r="AE1202" s="707">
        <f t="shared" si="274"/>
        <v>0</v>
      </c>
      <c r="AF1202" s="708">
        <f>IF(H1202="", 0, VLOOKUP($C1202, 'Sch 10.1 Rate Design'!$B$9:$K$16, 4, FALSE))</f>
        <v>0</v>
      </c>
      <c r="AG1202" s="708">
        <f>IF(I1202="", 0, VLOOKUP($C1202, 'Sch 10.1 Rate Design'!$B$9:$K$16, 4, FALSE))</f>
        <v>0</v>
      </c>
      <c r="AH1202" s="708">
        <f>IF(J1202="", 0, VLOOKUP($C1202, 'Sch 10.1 Rate Design'!$B$9:$K$16, 4, FALSE))</f>
        <v>0</v>
      </c>
      <c r="AI1202" s="708">
        <f>IF(K1202="", 0, VLOOKUP($C1202, 'Sch 10.1 Rate Design'!$B$9:$K$16, 4, FALSE))</f>
        <v>0</v>
      </c>
      <c r="AJ1202" s="708">
        <f>IF(L1202="", 0, VLOOKUP($C1202, 'Sch 10.1 Rate Design'!$B$9:$K$16, 4, FALSE))</f>
        <v>0</v>
      </c>
      <c r="AK1202" s="708">
        <f>IF(M1202="", 0, VLOOKUP($C1202, 'Sch 10.1 Rate Design'!$B$9:$K$16, 4, FALSE))</f>
        <v>0</v>
      </c>
      <c r="AL1202" s="708">
        <f>IF(N1202="", 0, VLOOKUP($C1202, 'Sch 10.1 Rate Design'!$B$9:$K$16, 4, FALSE))</f>
        <v>0</v>
      </c>
      <c r="AM1202" s="708">
        <f>IF(O1202="", 0, VLOOKUP($C1202, 'Sch 10.1 Rate Design'!$B$9:$K$16, 4, FALSE))</f>
        <v>0</v>
      </c>
      <c r="AN1202" s="708">
        <f>IF(P1202="", 0, VLOOKUP($C1202, 'Sch 10.1 Rate Design'!$B$9:$K$16, 4, FALSE))</f>
        <v>0</v>
      </c>
      <c r="AO1202" s="708">
        <f>IF(Q1202="", 0, VLOOKUP($C1202, 'Sch 10.1 Rate Design'!$B$9:$K$16, 4, FALSE))</f>
        <v>0</v>
      </c>
      <c r="AP1202" s="708">
        <f>IF(R1202="", 0, VLOOKUP($C1202, 'Sch 10.1 Rate Design'!$B$9:$K$16, 4, FALSE))</f>
        <v>0</v>
      </c>
      <c r="AQ1202" s="707">
        <f>IF(S1202="", 0, VLOOKUP($C1202, 'Sch 10.1 Rate Design'!$B$9:$K$16, 4, FALSE))</f>
        <v>0</v>
      </c>
      <c r="AR1202" s="706">
        <f>IF(H1202="",0,+IF(H1202&gt;+VLOOKUP($C1202, 'Sch 10.1 Rate Design'!$B$9:$K$16, 3),IF(H1202&gt;+VLOOKUP($C1202, 'Sch 10.1 Rate Design'!$B$9:$K$16, 5),+VLOOKUP($C1202, 'Sch 10.1 Rate Design'!$B$9:$K$16, 5)-VLOOKUP($C1202, 'Sch 10.1 Rate Design'!$B$9:$K$16, 3), H1202-VLOOKUP($C1202, 'Sch 10.1 Rate Design'!$B$9:$K$16, 3)), 0))</f>
        <v>0</v>
      </c>
      <c r="AS1202" s="393">
        <f>IF(I1202="",0,+IF(I1202&gt;+VLOOKUP($C1202, 'Sch 10.1 Rate Design'!$B$9:$K$16, 3),IF(I1202&gt;+VLOOKUP($C1202, 'Sch 10.1 Rate Design'!$B$9:$K$16, 5),+VLOOKUP($C1202, 'Sch 10.1 Rate Design'!$B$9:$K$16, 5)-VLOOKUP($C1202, 'Sch 10.1 Rate Design'!$B$9:$K$16, 3), I1202-VLOOKUP($C1202, 'Sch 10.1 Rate Design'!$B$9:$K$16, 3)), 0))</f>
        <v>0</v>
      </c>
      <c r="AT1202" s="393">
        <f>IF(J1202="",0,+IF(J1202&gt;+VLOOKUP($C1202, 'Sch 10.1 Rate Design'!$B$9:$K$16, 3),IF(J1202&gt;+VLOOKUP($C1202, 'Sch 10.1 Rate Design'!$B$9:$K$16, 5),+VLOOKUP($C1202, 'Sch 10.1 Rate Design'!$B$9:$K$16, 5)-VLOOKUP($C1202, 'Sch 10.1 Rate Design'!$B$9:$K$16, 3), J1202-VLOOKUP($C1202, 'Sch 10.1 Rate Design'!$B$9:$K$16, 3)), 0))</f>
        <v>0</v>
      </c>
      <c r="AU1202" s="393">
        <f>IF(K1202="",0,+IF(K1202&gt;+VLOOKUP($C1202, 'Sch 10.1 Rate Design'!$B$9:$K$16, 3),IF(K1202&gt;+VLOOKUP($C1202, 'Sch 10.1 Rate Design'!$B$9:$K$16, 5),+VLOOKUP($C1202, 'Sch 10.1 Rate Design'!$B$9:$K$16, 5)-VLOOKUP($C1202, 'Sch 10.1 Rate Design'!$B$9:$K$16, 3), K1202-VLOOKUP($C1202, 'Sch 10.1 Rate Design'!$B$9:$K$16, 3)), 0))</f>
        <v>0</v>
      </c>
      <c r="AV1202" s="393">
        <f>IF(L1202="",0,+IF(L1202&gt;+VLOOKUP($C1202, 'Sch 10.1 Rate Design'!$B$9:$K$16, 3),IF(L1202&gt;+VLOOKUP($C1202, 'Sch 10.1 Rate Design'!$B$9:$K$16, 5),+VLOOKUP($C1202, 'Sch 10.1 Rate Design'!$B$9:$K$16, 5)-VLOOKUP($C1202, 'Sch 10.1 Rate Design'!$B$9:$K$16, 3), L1202-VLOOKUP($C1202, 'Sch 10.1 Rate Design'!$B$9:$K$16, 3)), 0))</f>
        <v>0</v>
      </c>
      <c r="AW1202" s="393">
        <f>IF(M1202="",0,+IF(M1202&gt;+VLOOKUP($C1202, 'Sch 10.1 Rate Design'!$B$9:$K$16, 3),IF(M1202&gt;+VLOOKUP($C1202, 'Sch 10.1 Rate Design'!$B$9:$K$16, 5),+VLOOKUP($C1202, 'Sch 10.1 Rate Design'!$B$9:$K$16, 5)-VLOOKUP($C1202, 'Sch 10.1 Rate Design'!$B$9:$K$16, 3), M1202-VLOOKUP($C1202, 'Sch 10.1 Rate Design'!$B$9:$K$16, 3)), 0))</f>
        <v>0</v>
      </c>
      <c r="AX1202" s="393">
        <f>IF(N1202="",0,+IF(N1202&gt;+VLOOKUP($C1202, 'Sch 10.1 Rate Design'!$B$9:$K$16, 3),IF(N1202&gt;+VLOOKUP($C1202, 'Sch 10.1 Rate Design'!$B$9:$K$16, 5),+VLOOKUP($C1202, 'Sch 10.1 Rate Design'!$B$9:$K$16, 5)-VLOOKUP($C1202, 'Sch 10.1 Rate Design'!$B$9:$K$16, 3), N1202-VLOOKUP($C1202, 'Sch 10.1 Rate Design'!$B$9:$K$16, 3)), 0))</f>
        <v>0</v>
      </c>
      <c r="AY1202" s="393">
        <f>IF(O1202="",0,+IF(O1202&gt;+VLOOKUP($C1202, 'Sch 10.1 Rate Design'!$B$9:$K$16, 3),IF(O1202&gt;+VLOOKUP($C1202, 'Sch 10.1 Rate Design'!$B$9:$K$16, 5),+VLOOKUP($C1202, 'Sch 10.1 Rate Design'!$B$9:$K$16, 5)-VLOOKUP($C1202, 'Sch 10.1 Rate Design'!$B$9:$K$16, 3), O1202-VLOOKUP($C1202, 'Sch 10.1 Rate Design'!$B$9:$K$16, 3)), 0))</f>
        <v>0</v>
      </c>
      <c r="AZ1202" s="393">
        <f>IF(P1202="",0,+IF(P1202&gt;+VLOOKUP($C1202, 'Sch 10.1 Rate Design'!$B$9:$K$16, 3),IF(P1202&gt;+VLOOKUP($C1202, 'Sch 10.1 Rate Design'!$B$9:$K$16, 5),+VLOOKUP($C1202, 'Sch 10.1 Rate Design'!$B$9:$K$16, 5)-VLOOKUP($C1202, 'Sch 10.1 Rate Design'!$B$9:$K$16, 3), P1202-VLOOKUP($C1202, 'Sch 10.1 Rate Design'!$B$9:$K$16, 3)), 0))</f>
        <v>0</v>
      </c>
      <c r="BA1202" s="393">
        <f>IF(Q1202="",0,+IF(Q1202&gt;+VLOOKUP($C1202, 'Sch 10.1 Rate Design'!$B$9:$K$16, 3),IF(Q1202&gt;+VLOOKUP($C1202, 'Sch 10.1 Rate Design'!$B$9:$K$16, 5),+VLOOKUP($C1202, 'Sch 10.1 Rate Design'!$B$9:$K$16, 5)-VLOOKUP($C1202, 'Sch 10.1 Rate Design'!$B$9:$K$16, 3), Q1202-VLOOKUP($C1202, 'Sch 10.1 Rate Design'!$B$9:$K$16, 3)), 0))</f>
        <v>0</v>
      </c>
      <c r="BB1202" s="393">
        <f>IF(R1202="",0,+IF(R1202&gt;+VLOOKUP($C1202, 'Sch 10.1 Rate Design'!$B$9:$K$16, 3),IF(R1202&gt;+VLOOKUP($C1202, 'Sch 10.1 Rate Design'!$B$9:$K$16, 5),+VLOOKUP($C1202, 'Sch 10.1 Rate Design'!$B$9:$K$16, 5)-VLOOKUP($C1202, 'Sch 10.1 Rate Design'!$B$9:$K$16, 3), R1202-VLOOKUP($C1202, 'Sch 10.1 Rate Design'!$B$9:$K$16, 3)), 0))</f>
        <v>0</v>
      </c>
      <c r="BC1202" s="705">
        <f>IF(S1202="",0,+IF(S1202&gt;+VLOOKUP($C1202, 'Sch 10.1 Rate Design'!$B$9:$K$16, 3),IF(S1202&gt;+VLOOKUP($C1202, 'Sch 10.1 Rate Design'!$B$9:$K$16, 5),+VLOOKUP($C1202, 'Sch 10.1 Rate Design'!$B$9:$K$16, 5)-VLOOKUP($C1202, 'Sch 10.1 Rate Design'!$B$9:$K$16, 3), S1202-VLOOKUP($C1202, 'Sch 10.1 Rate Design'!$B$9:$K$16, 3)), 0))</f>
        <v>0</v>
      </c>
      <c r="BD1202" s="708">
        <f>IF(H1202="", 0, AR1202/'Sch 10.1 Rate Design'!$Z$24*VLOOKUP($C1202, 'Sch 10.1 Rate Design'!$B$9:$K$16, 6, FALSE))</f>
        <v>0</v>
      </c>
      <c r="BE1202" s="708">
        <f>IF(I1202="", 0, AS1202/'Sch 10.1 Rate Design'!$Z$24*VLOOKUP($C1202, 'Sch 10.1 Rate Design'!$B$9:$K$16, 6, FALSE))</f>
        <v>0</v>
      </c>
      <c r="BF1202" s="708">
        <f>IF(J1202="", 0, AT1202/'Sch 10.1 Rate Design'!$Z$24*VLOOKUP($C1202, 'Sch 10.1 Rate Design'!$B$9:$K$16, 6, FALSE))</f>
        <v>0</v>
      </c>
      <c r="BG1202" s="708">
        <f>IF(K1202="", 0, AU1202/'Sch 10.1 Rate Design'!$Z$24*VLOOKUP($C1202, 'Sch 10.1 Rate Design'!$B$9:$K$16, 6, FALSE))</f>
        <v>0</v>
      </c>
      <c r="BH1202" s="708">
        <f>IF(L1202="", 0, AV1202/'Sch 10.1 Rate Design'!$Z$24*VLOOKUP($C1202, 'Sch 10.1 Rate Design'!$B$9:$K$16, 6, FALSE))</f>
        <v>0</v>
      </c>
      <c r="BI1202" s="708">
        <f>IF(M1202="", 0, AW1202/'Sch 10.1 Rate Design'!$Z$24*VLOOKUP($C1202, 'Sch 10.1 Rate Design'!$B$9:$K$16, 6, FALSE))</f>
        <v>0</v>
      </c>
      <c r="BJ1202" s="708">
        <f>IF(N1202="", 0, AX1202/'Sch 10.1 Rate Design'!$Z$24*VLOOKUP($C1202, 'Sch 10.1 Rate Design'!$B$9:$K$16, 6, FALSE))</f>
        <v>0</v>
      </c>
      <c r="BK1202" s="708">
        <f>IF(O1202="", 0, AY1202/'Sch 10.1 Rate Design'!$Z$24*VLOOKUP($C1202, 'Sch 10.1 Rate Design'!$B$9:$K$16, 6, FALSE))</f>
        <v>0</v>
      </c>
      <c r="BL1202" s="708">
        <f>IF(P1202="", 0, AZ1202/'Sch 10.1 Rate Design'!$Z$24*VLOOKUP($C1202, 'Sch 10.1 Rate Design'!$B$9:$K$16, 6, FALSE))</f>
        <v>0</v>
      </c>
      <c r="BM1202" s="708">
        <f>IF(Q1202="", 0, BA1202/'Sch 10.1 Rate Design'!$Z$24*VLOOKUP($C1202, 'Sch 10.1 Rate Design'!$B$9:$K$16, 6, FALSE))</f>
        <v>0</v>
      </c>
      <c r="BN1202" s="708">
        <f>IF(R1202="", 0, BB1202/'Sch 10.1 Rate Design'!$Z$24*VLOOKUP($C1202, 'Sch 10.1 Rate Design'!$B$9:$K$16, 6, FALSE))</f>
        <v>0</v>
      </c>
      <c r="BO1202" s="707">
        <f>IF(S1202="", 0, BC1202/'Sch 10.1 Rate Design'!$Z$24*VLOOKUP($C1202, 'Sch 10.1 Rate Design'!$B$9:$K$16, 6, FALSE))</f>
        <v>0</v>
      </c>
      <c r="BP1202" s="393">
        <f>IF(H1202="",0,+IF(H1202&gt;+VLOOKUP($C1202, 'Sch 10.1 Rate Design'!$B$9:$K$16, 5),IF(H1202&gt;+VLOOKUP($C1202, 'Sch 10.1 Rate Design'!$B$9:$K$16, 7),+VLOOKUP($C1202, 'Sch 10.1 Rate Design'!$B$9:$K$16, 7)-VLOOKUP($C1202, 'Sch 10.1 Rate Design'!$B$9:$K$16, 5), H1202-VLOOKUP($C1202, 'Sch 10.1 Rate Design'!$B$9:$K$16, 5)), 0))</f>
        <v>0</v>
      </c>
      <c r="BQ1202" s="393">
        <f>IF(I1202="",0,+IF(I1202&gt;+VLOOKUP($C1202, 'Sch 10.1 Rate Design'!$B$9:$K$16, 5),IF(I1202&gt;+VLOOKUP($C1202, 'Sch 10.1 Rate Design'!$B$9:$K$16, 7),+VLOOKUP($C1202, 'Sch 10.1 Rate Design'!$B$9:$K$16, 7)-VLOOKUP($C1202, 'Sch 10.1 Rate Design'!$B$9:$K$16, 5), I1202-VLOOKUP($C1202, 'Sch 10.1 Rate Design'!$B$9:$K$16, 5)), 0))</f>
        <v>0</v>
      </c>
      <c r="BR1202" s="393">
        <f>IF(J1202="",0,+IF(J1202&gt;+VLOOKUP($C1202, 'Sch 10.1 Rate Design'!$B$9:$K$16, 5),IF(J1202&gt;+VLOOKUP($C1202, 'Sch 10.1 Rate Design'!$B$9:$K$16, 7),+VLOOKUP($C1202, 'Sch 10.1 Rate Design'!$B$9:$K$16, 7)-VLOOKUP($C1202, 'Sch 10.1 Rate Design'!$B$9:$K$16, 5), J1202-VLOOKUP($C1202, 'Sch 10.1 Rate Design'!$B$9:$K$16, 5)), 0))</f>
        <v>0</v>
      </c>
      <c r="BS1202" s="393">
        <f>IF(K1202="",0,+IF(K1202&gt;+VLOOKUP($C1202, 'Sch 10.1 Rate Design'!$B$9:$K$16, 5),IF(K1202&gt;+VLOOKUP($C1202, 'Sch 10.1 Rate Design'!$B$9:$K$16, 7),+VLOOKUP($C1202, 'Sch 10.1 Rate Design'!$B$9:$K$16, 7)-VLOOKUP($C1202, 'Sch 10.1 Rate Design'!$B$9:$K$16, 5), K1202-VLOOKUP($C1202, 'Sch 10.1 Rate Design'!$B$9:$K$16, 5)), 0))</f>
        <v>0</v>
      </c>
      <c r="BT1202" s="393">
        <f>IF(L1202="",0,+IF(L1202&gt;+VLOOKUP($C1202, 'Sch 10.1 Rate Design'!$B$9:$K$16, 5),IF(L1202&gt;+VLOOKUP($C1202, 'Sch 10.1 Rate Design'!$B$9:$K$16, 7),+VLOOKUP($C1202, 'Sch 10.1 Rate Design'!$B$9:$K$16, 7)-VLOOKUP($C1202, 'Sch 10.1 Rate Design'!$B$9:$K$16, 5), L1202-VLOOKUP($C1202, 'Sch 10.1 Rate Design'!$B$9:$K$16, 5)), 0))</f>
        <v>0</v>
      </c>
      <c r="BU1202" s="393">
        <f>IF(M1202="",0,+IF(M1202&gt;+VLOOKUP($C1202, 'Sch 10.1 Rate Design'!$B$9:$K$16, 5),IF(M1202&gt;+VLOOKUP($C1202, 'Sch 10.1 Rate Design'!$B$9:$K$16, 7),+VLOOKUP($C1202, 'Sch 10.1 Rate Design'!$B$9:$K$16, 7)-VLOOKUP($C1202, 'Sch 10.1 Rate Design'!$B$9:$K$16, 5), M1202-VLOOKUP($C1202, 'Sch 10.1 Rate Design'!$B$9:$K$16, 5)), 0))</f>
        <v>0</v>
      </c>
      <c r="BV1202" s="393">
        <f>IF(N1202="",0,+IF(N1202&gt;+VLOOKUP($C1202, 'Sch 10.1 Rate Design'!$B$9:$K$16, 5),IF(N1202&gt;+VLOOKUP($C1202, 'Sch 10.1 Rate Design'!$B$9:$K$16, 7),+VLOOKUP($C1202, 'Sch 10.1 Rate Design'!$B$9:$K$16, 7)-VLOOKUP($C1202, 'Sch 10.1 Rate Design'!$B$9:$K$16, 5), N1202-VLOOKUP($C1202, 'Sch 10.1 Rate Design'!$B$9:$K$16, 5)), 0))</f>
        <v>0</v>
      </c>
      <c r="BW1202" s="393">
        <f>IF(O1202="",0,+IF(O1202&gt;+VLOOKUP($C1202, 'Sch 10.1 Rate Design'!$B$9:$K$16, 5),IF(O1202&gt;+VLOOKUP($C1202, 'Sch 10.1 Rate Design'!$B$9:$K$16, 7),+VLOOKUP($C1202, 'Sch 10.1 Rate Design'!$B$9:$K$16, 7)-VLOOKUP($C1202, 'Sch 10.1 Rate Design'!$B$9:$K$16, 5), O1202-VLOOKUP($C1202, 'Sch 10.1 Rate Design'!$B$9:$K$16, 5)), 0))</f>
        <v>0</v>
      </c>
      <c r="BX1202" s="393">
        <f>IF(P1202="",0,+IF(P1202&gt;+VLOOKUP($C1202, 'Sch 10.1 Rate Design'!$B$9:$K$16, 5),IF(P1202&gt;+VLOOKUP($C1202, 'Sch 10.1 Rate Design'!$B$9:$K$16, 7),+VLOOKUP($C1202, 'Sch 10.1 Rate Design'!$B$9:$K$16, 7)-VLOOKUP($C1202, 'Sch 10.1 Rate Design'!$B$9:$K$16, 5), P1202-VLOOKUP($C1202, 'Sch 10.1 Rate Design'!$B$9:$K$16, 5)), 0))</f>
        <v>0</v>
      </c>
      <c r="BY1202" s="393">
        <f>IF(Q1202="",0,+IF(Q1202&gt;+VLOOKUP($C1202, 'Sch 10.1 Rate Design'!$B$9:$K$16, 5),IF(Q1202&gt;+VLOOKUP($C1202, 'Sch 10.1 Rate Design'!$B$9:$K$16, 7),+VLOOKUP($C1202, 'Sch 10.1 Rate Design'!$B$9:$K$16, 7)-VLOOKUP($C1202, 'Sch 10.1 Rate Design'!$B$9:$K$16, 5), Q1202-VLOOKUP($C1202, 'Sch 10.1 Rate Design'!$B$9:$K$16, 5)), 0))</f>
        <v>0</v>
      </c>
      <c r="BZ1202" s="393">
        <f>IF(R1202="",0,+IF(R1202&gt;+VLOOKUP($C1202, 'Sch 10.1 Rate Design'!$B$9:$K$16, 5),IF(R1202&gt;+VLOOKUP($C1202, 'Sch 10.1 Rate Design'!$B$9:$K$16, 7),+VLOOKUP($C1202, 'Sch 10.1 Rate Design'!$B$9:$K$16, 7)-VLOOKUP($C1202, 'Sch 10.1 Rate Design'!$B$9:$K$16, 5), R1202-VLOOKUP($C1202, 'Sch 10.1 Rate Design'!$B$9:$K$16, 5)), 0))</f>
        <v>0</v>
      </c>
      <c r="CA1202" s="705">
        <f>IF(S1202="",0,+IF(S1202&gt;+VLOOKUP($C1202, 'Sch 10.1 Rate Design'!$B$9:$K$16, 5),IF(S1202&gt;+VLOOKUP($C1202, 'Sch 10.1 Rate Design'!$B$9:$K$16, 7),+VLOOKUP($C1202, 'Sch 10.1 Rate Design'!$B$9:$K$16, 7)-VLOOKUP($C1202, 'Sch 10.1 Rate Design'!$B$9:$K$16, 5), S1202-VLOOKUP($C1202, 'Sch 10.1 Rate Design'!$B$9:$K$16, 5)), 0))</f>
        <v>0</v>
      </c>
      <c r="CB1202" s="708">
        <f>IF(H1202="", 0, BP1202/'Sch 10.1 Rate Design'!$Z$24*VLOOKUP($C1202, 'Sch 10.1 Rate Design'!$B$9:$K$16, 8, FALSE))</f>
        <v>0</v>
      </c>
      <c r="CC1202" s="708">
        <f>IF(I1202="", 0, BQ1202/'Sch 10.1 Rate Design'!$Z$24*VLOOKUP($C1202, 'Sch 10.1 Rate Design'!$B$9:$K$16, 8, FALSE))</f>
        <v>0</v>
      </c>
      <c r="CD1202" s="708">
        <f>IF(J1202="", 0, BR1202/'Sch 10.1 Rate Design'!$Z$24*VLOOKUP($C1202, 'Sch 10.1 Rate Design'!$B$9:$K$16, 8, FALSE))</f>
        <v>0</v>
      </c>
      <c r="CE1202" s="708">
        <f>IF(K1202="", 0, BS1202/'Sch 10.1 Rate Design'!$Z$24*VLOOKUP($C1202, 'Sch 10.1 Rate Design'!$B$9:$K$16, 8, FALSE))</f>
        <v>0</v>
      </c>
      <c r="CF1202" s="708">
        <f>IF(L1202="", 0, BT1202/'Sch 10.1 Rate Design'!$Z$24*VLOOKUP($C1202, 'Sch 10.1 Rate Design'!$B$9:$K$16, 8, FALSE))</f>
        <v>0</v>
      </c>
      <c r="CG1202" s="708">
        <f>IF(M1202="", 0, BU1202/'Sch 10.1 Rate Design'!$Z$24*VLOOKUP($C1202, 'Sch 10.1 Rate Design'!$B$9:$K$16, 8, FALSE))</f>
        <v>0</v>
      </c>
      <c r="CH1202" s="708">
        <f>IF(N1202="", 0, BV1202/'Sch 10.1 Rate Design'!$Z$24*VLOOKUP($C1202, 'Sch 10.1 Rate Design'!$B$9:$K$16, 8, FALSE))</f>
        <v>0</v>
      </c>
      <c r="CI1202" s="708">
        <f>IF(O1202="", 0, BW1202/'Sch 10.1 Rate Design'!$Z$24*VLOOKUP($C1202, 'Sch 10.1 Rate Design'!$B$9:$K$16, 8, FALSE))</f>
        <v>0</v>
      </c>
      <c r="CJ1202" s="708">
        <f>IF(P1202="", 0, BX1202/'Sch 10.1 Rate Design'!$Z$24*VLOOKUP($C1202, 'Sch 10.1 Rate Design'!$B$9:$K$16, 8, FALSE))</f>
        <v>0</v>
      </c>
      <c r="CK1202" s="708">
        <f>IF(Q1202="", 0, BY1202/'Sch 10.1 Rate Design'!$Z$24*VLOOKUP($C1202, 'Sch 10.1 Rate Design'!$B$9:$K$16, 8, FALSE))</f>
        <v>0</v>
      </c>
      <c r="CL1202" s="708">
        <f>IF(R1202="", 0, BZ1202/'Sch 10.1 Rate Design'!$Z$24*VLOOKUP($C1202, 'Sch 10.1 Rate Design'!$B$9:$K$16, 8, FALSE))</f>
        <v>0</v>
      </c>
      <c r="CM1202" s="707">
        <f>IF(S1202="", 0, CA1202/'Sch 10.1 Rate Design'!$Z$24*VLOOKUP($C1202, 'Sch 10.1 Rate Design'!$B$9:$K$16, 8, FALSE))</f>
        <v>0</v>
      </c>
      <c r="CN1202" s="393">
        <f>IF(H1202="",0,IF(H1202&gt;VLOOKUP($C1202,'Sch 10.1 Rate Design'!$B$9:$K$16,9,FALSE),H1202-VLOOKUP($C1202,'Sch 10.1 Rate Design'!$B$9:$K$16,9,FALSE),0))</f>
        <v>0</v>
      </c>
      <c r="CO1202" s="393">
        <f>IF(I1202="",0,IF(I1202&gt;VLOOKUP($C1202,'Sch 10.1 Rate Design'!$B$9:$K$16,9,FALSE),I1202-VLOOKUP($C1202,'Sch 10.1 Rate Design'!$B$9:$K$16,9,FALSE),0))</f>
        <v>0</v>
      </c>
      <c r="CP1202" s="393">
        <f>IF(J1202="",0,IF(J1202&gt;VLOOKUP($C1202,'Sch 10.1 Rate Design'!$B$9:$K$16,9,FALSE),J1202-VLOOKUP($C1202,'Sch 10.1 Rate Design'!$B$9:$K$16,9,FALSE),0))</f>
        <v>0</v>
      </c>
      <c r="CQ1202" s="393">
        <f>IF(K1202="",0,IF(K1202&gt;VLOOKUP($C1202,'Sch 10.1 Rate Design'!$B$9:$K$16,9,FALSE),K1202-VLOOKUP($C1202,'Sch 10.1 Rate Design'!$B$9:$K$16,9,FALSE),0))</f>
        <v>0</v>
      </c>
      <c r="CR1202" s="393">
        <f>IF(L1202="",0,IF(L1202&gt;VLOOKUP($C1202,'Sch 10.1 Rate Design'!$B$9:$K$16,9,FALSE),L1202-VLOOKUP($C1202,'Sch 10.1 Rate Design'!$B$9:$K$16,9,FALSE),0))</f>
        <v>0</v>
      </c>
      <c r="CS1202" s="393">
        <f>IF(M1202="",0,IF(M1202&gt;VLOOKUP($C1202,'Sch 10.1 Rate Design'!$B$9:$K$16,9,FALSE),M1202-VLOOKUP($C1202,'Sch 10.1 Rate Design'!$B$9:$K$16,9,FALSE),0))</f>
        <v>0</v>
      </c>
      <c r="CT1202" s="393">
        <f>IF(N1202="",0,IF(N1202&gt;VLOOKUP($C1202,'Sch 10.1 Rate Design'!$B$9:$K$16,9,FALSE),N1202-VLOOKUP($C1202,'Sch 10.1 Rate Design'!$B$9:$K$16,9,FALSE),0))</f>
        <v>0</v>
      </c>
      <c r="CU1202" s="393">
        <f>IF(O1202="",0,IF(O1202&gt;VLOOKUP($C1202,'Sch 10.1 Rate Design'!$B$9:$K$16,9,FALSE),O1202-VLOOKUP($C1202,'Sch 10.1 Rate Design'!$B$9:$K$16,9,FALSE),0))</f>
        <v>0</v>
      </c>
      <c r="CV1202" s="393">
        <f>IF(P1202="",0,IF(P1202&gt;VLOOKUP($C1202,'Sch 10.1 Rate Design'!$B$9:$K$16,9,FALSE),P1202-VLOOKUP($C1202,'Sch 10.1 Rate Design'!$B$9:$K$16,9,FALSE),0))</f>
        <v>0</v>
      </c>
      <c r="CW1202" s="393">
        <f>IF(Q1202="",0,IF(Q1202&gt;VLOOKUP($C1202,'Sch 10.1 Rate Design'!$B$9:$K$16,9,FALSE),Q1202-VLOOKUP($C1202,'Sch 10.1 Rate Design'!$B$9:$K$16,9,FALSE),0))</f>
        <v>0</v>
      </c>
      <c r="CX1202" s="393">
        <f>IF(R1202="",0,IF(R1202&gt;VLOOKUP($C1202,'Sch 10.1 Rate Design'!$B$9:$K$16,9,FALSE),R1202-VLOOKUP($C1202,'Sch 10.1 Rate Design'!$B$9:$K$16,9,FALSE),0))</f>
        <v>0</v>
      </c>
      <c r="CY1202" s="705">
        <f>IF(S1202="",0,IF(S1202&gt;VLOOKUP($C1202,'Sch 10.1 Rate Design'!$B$9:$K$16,9,FALSE),S1202-VLOOKUP($C1202,'Sch 10.1 Rate Design'!$B$9:$K$16,9,FALSE),0))</f>
        <v>0</v>
      </c>
      <c r="CZ1202" s="708">
        <f>IF(H1202="", 0, CN1202/'Sch 10.1 Rate Design'!$Z$24*VLOOKUP($C1202, 'Sch 10.1 Rate Design'!$B$9:$K$16, 10, FALSE))</f>
        <v>0</v>
      </c>
      <c r="DA1202" s="708">
        <f>IF(I1202="", 0, CO1202/'Sch 10.1 Rate Design'!$Z$24*VLOOKUP($C1202, 'Sch 10.1 Rate Design'!$B$9:$K$16, 10, FALSE))</f>
        <v>0</v>
      </c>
      <c r="DB1202" s="708">
        <f>IF(J1202="", 0, CP1202/'Sch 10.1 Rate Design'!$Z$24*VLOOKUP($C1202, 'Sch 10.1 Rate Design'!$B$9:$K$16, 10, FALSE))</f>
        <v>0</v>
      </c>
      <c r="DC1202" s="708">
        <f>IF(K1202="", 0, CQ1202/'Sch 10.1 Rate Design'!$Z$24*VLOOKUP($C1202, 'Sch 10.1 Rate Design'!$B$9:$K$16, 10, FALSE))</f>
        <v>0</v>
      </c>
      <c r="DD1202" s="708">
        <f>IF(L1202="", 0, CR1202/'Sch 10.1 Rate Design'!$Z$24*VLOOKUP($C1202, 'Sch 10.1 Rate Design'!$B$9:$K$16, 10, FALSE))</f>
        <v>0</v>
      </c>
      <c r="DE1202" s="708">
        <f>IF(M1202="", 0, CS1202/'Sch 10.1 Rate Design'!$Z$24*VLOOKUP($C1202, 'Sch 10.1 Rate Design'!$B$9:$K$16, 10, FALSE))</f>
        <v>0</v>
      </c>
      <c r="DF1202" s="708">
        <f>IF(N1202="", 0, CT1202/'Sch 10.1 Rate Design'!$Z$24*VLOOKUP($C1202, 'Sch 10.1 Rate Design'!$B$9:$K$16, 10, FALSE))</f>
        <v>0</v>
      </c>
      <c r="DG1202" s="708">
        <f>IF(O1202="", 0, CU1202/'Sch 10.1 Rate Design'!$Z$24*VLOOKUP($C1202, 'Sch 10.1 Rate Design'!$B$9:$K$16, 10, FALSE))</f>
        <v>0</v>
      </c>
      <c r="DH1202" s="708">
        <f>IF(P1202="", 0, CV1202/'Sch 10.1 Rate Design'!$Z$24*VLOOKUP($C1202, 'Sch 10.1 Rate Design'!$B$9:$K$16, 10, FALSE))</f>
        <v>0</v>
      </c>
      <c r="DI1202" s="708">
        <f>IF(Q1202="", 0, CW1202/'Sch 10.1 Rate Design'!$Z$24*VLOOKUP($C1202, 'Sch 10.1 Rate Design'!$B$9:$K$16, 10, FALSE))</f>
        <v>0</v>
      </c>
      <c r="DJ1202" s="708">
        <f>IF(R1202="", 0, CX1202/'Sch 10.1 Rate Design'!$Z$24*VLOOKUP($C1202, 'Sch 10.1 Rate Design'!$B$9:$K$16, 10, FALSE))</f>
        <v>0</v>
      </c>
      <c r="DK1202" s="707">
        <f>IF(S1202="", 0, CY1202/'Sch 10.1 Rate Design'!$Z$24*VLOOKUP($C1202, 'Sch 10.1 Rate Design'!$B$9:$K$16, 10, FALSE))</f>
        <v>0</v>
      </c>
      <c r="DL1202" s="706">
        <f>IF(H1202="", 0, VLOOKUP($C1202, 'Sch 10.1 Rate Design'!$B$9:$K$16, 3, FALSE))</f>
        <v>0</v>
      </c>
      <c r="DM1202" s="393">
        <f>IF(I1202="", 0, VLOOKUP($C1202, 'Sch 10.1 Rate Design'!$B$9:$K$16, 3, FALSE))</f>
        <v>0</v>
      </c>
      <c r="DN1202" s="393">
        <f>IF(J1202="", 0, VLOOKUP($C1202, 'Sch 10.1 Rate Design'!$B$9:$K$16, 3, FALSE))</f>
        <v>0</v>
      </c>
      <c r="DO1202" s="393">
        <f>IF(K1202="", 0, VLOOKUP($C1202, 'Sch 10.1 Rate Design'!$B$9:$K$16, 3, FALSE))</f>
        <v>0</v>
      </c>
      <c r="DP1202" s="393">
        <f>IF(L1202="", 0, VLOOKUP($C1202, 'Sch 10.1 Rate Design'!$B$9:$K$16, 3, FALSE))</f>
        <v>0</v>
      </c>
      <c r="DQ1202" s="393">
        <f>IF(M1202="", 0, VLOOKUP($C1202, 'Sch 10.1 Rate Design'!$B$9:$K$16, 3, FALSE))</f>
        <v>0</v>
      </c>
      <c r="DR1202" s="393">
        <f>IF(N1202="", 0, VLOOKUP($C1202, 'Sch 10.1 Rate Design'!$B$9:$K$16, 3, FALSE))</f>
        <v>0</v>
      </c>
      <c r="DS1202" s="393">
        <f>IF(O1202="", 0, VLOOKUP($C1202, 'Sch 10.1 Rate Design'!$B$9:$K$16, 3, FALSE))</f>
        <v>0</v>
      </c>
      <c r="DT1202" s="393">
        <f>IF(P1202="", 0, VLOOKUP($C1202, 'Sch 10.1 Rate Design'!$B$9:$K$16, 3, FALSE))</f>
        <v>0</v>
      </c>
      <c r="DU1202" s="393">
        <f>IF(Q1202="", 0, VLOOKUP($C1202, 'Sch 10.1 Rate Design'!$B$9:$K$16, 3, FALSE))</f>
        <v>0</v>
      </c>
      <c r="DV1202" s="393">
        <f>IF(R1202="", 0, VLOOKUP($C1202, 'Sch 10.1 Rate Design'!$B$9:$K$16, 3, FALSE))</f>
        <v>0</v>
      </c>
      <c r="DW1202" s="705">
        <f>IF(S1202="", 0, VLOOKUP($C1202, 'Sch 10.1 Rate Design'!$B$9:$K$16, 3, FALSE))</f>
        <v>0</v>
      </c>
      <c r="DX1202" s="393"/>
      <c r="DY1202" s="393"/>
      <c r="DZ1202" s="393"/>
      <c r="EA1202" s="393"/>
      <c r="EB1202" s="393"/>
      <c r="EC1202" s="393"/>
      <c r="ED1202" s="393"/>
      <c r="EE1202" s="393"/>
      <c r="EF1202" s="393"/>
      <c r="EG1202" s="393"/>
      <c r="EH1202" s="393"/>
      <c r="EI1202" s="393"/>
      <c r="EJ1202" s="393"/>
    </row>
    <row r="1203" spans="1:140">
      <c r="A1203" s="393">
        <f>Input!AH1199</f>
        <v>0</v>
      </c>
      <c r="B1203" s="393">
        <v>1193</v>
      </c>
      <c r="C1203" s="690">
        <f>Input!AI1199</f>
        <v>0.625</v>
      </c>
      <c r="D1203" s="709">
        <f t="shared" si="275"/>
        <v>0</v>
      </c>
      <c r="E1203" s="709">
        <f>IF('Sch 10.1 Rate Design'!$AB$24="Monthly", AVERAGE(T1203,U1203,V1203,W1203,X1203,Y1203,Z1203,AA1203,AB1203,AC1203,AD1203,AE1203), AVERAGE(T1203,V1203,X1203,Z1203,AB1203,AD1203))</f>
        <v>0</v>
      </c>
      <c r="F1203" s="393">
        <f t="shared" si="262"/>
        <v>0</v>
      </c>
      <c r="G1203" s="705" t="e">
        <f>IF('Sch 10.1 Rate Design'!$AB$24="Monthly", AVERAGE(H1203,I1203,J1203,K1203,L1203,M1203,N1203,O1203,P1203,Q1203,R1203,S1203), AVERAGE(H1203,J1203,L1203,N1203,P1203,R1203))</f>
        <v>#DIV/0!</v>
      </c>
      <c r="H1203" s="393" t="str">
        <f>IF(Input!AJ1199="", "", Input!AJ1199)</f>
        <v/>
      </c>
      <c r="I1203" s="393" t="str">
        <f>IF(Input!AK1199="", "", Input!AK1199)</f>
        <v/>
      </c>
      <c r="J1203" s="393" t="str">
        <f>IF(Input!AL1199="", "", Input!AL1199)</f>
        <v/>
      </c>
      <c r="K1203" s="393" t="str">
        <f>IF(Input!AM1199="", "", Input!AM1199)</f>
        <v/>
      </c>
      <c r="L1203" s="393" t="str">
        <f>IF(Input!AN1199="", "", Input!AN1199)</f>
        <v/>
      </c>
      <c r="M1203" s="393" t="str">
        <f>IF(Input!AO1199="", "", Input!AO1199)</f>
        <v/>
      </c>
      <c r="N1203" s="393" t="str">
        <f>IF(Input!AP1199="", "", Input!AP1199)</f>
        <v/>
      </c>
      <c r="O1203" s="393" t="str">
        <f>IF(Input!AQ1199="", "", Input!AQ1199)</f>
        <v/>
      </c>
      <c r="P1203" s="393" t="str">
        <f>IF(Input!AR1199="", "", Input!AR1199)</f>
        <v/>
      </c>
      <c r="Q1203" s="393" t="str">
        <f>IF(Input!AS1199="", "", Input!AS1199)</f>
        <v/>
      </c>
      <c r="R1203" s="393" t="str">
        <f>IF(Input!AT1199="", "", Input!AT1199)</f>
        <v/>
      </c>
      <c r="S1203" s="393" t="str">
        <f>IF(Input!AU1199="", "", Input!AU1199)</f>
        <v/>
      </c>
      <c r="T1203" s="708">
        <f t="shared" si="263"/>
        <v>0</v>
      </c>
      <c r="U1203" s="708">
        <f t="shared" si="264"/>
        <v>0</v>
      </c>
      <c r="V1203" s="708">
        <f t="shared" si="265"/>
        <v>0</v>
      </c>
      <c r="W1203" s="708">
        <f t="shared" si="266"/>
        <v>0</v>
      </c>
      <c r="X1203" s="708">
        <f t="shared" si="267"/>
        <v>0</v>
      </c>
      <c r="Y1203" s="708">
        <f t="shared" si="268"/>
        <v>0</v>
      </c>
      <c r="Z1203" s="708">
        <f t="shared" si="269"/>
        <v>0</v>
      </c>
      <c r="AA1203" s="708">
        <f t="shared" si="270"/>
        <v>0</v>
      </c>
      <c r="AB1203" s="708">
        <f t="shared" si="271"/>
        <v>0</v>
      </c>
      <c r="AC1203" s="708">
        <f t="shared" si="272"/>
        <v>0</v>
      </c>
      <c r="AD1203" s="708">
        <f t="shared" si="273"/>
        <v>0</v>
      </c>
      <c r="AE1203" s="707">
        <f t="shared" si="274"/>
        <v>0</v>
      </c>
      <c r="AF1203" s="708">
        <f>IF(H1203="", 0, VLOOKUP($C1203, 'Sch 10.1 Rate Design'!$B$9:$K$16, 4, FALSE))</f>
        <v>0</v>
      </c>
      <c r="AG1203" s="708">
        <f>IF(I1203="", 0, VLOOKUP($C1203, 'Sch 10.1 Rate Design'!$B$9:$K$16, 4, FALSE))</f>
        <v>0</v>
      </c>
      <c r="AH1203" s="708">
        <f>IF(J1203="", 0, VLOOKUP($C1203, 'Sch 10.1 Rate Design'!$B$9:$K$16, 4, FALSE))</f>
        <v>0</v>
      </c>
      <c r="AI1203" s="708">
        <f>IF(K1203="", 0, VLOOKUP($C1203, 'Sch 10.1 Rate Design'!$B$9:$K$16, 4, FALSE))</f>
        <v>0</v>
      </c>
      <c r="AJ1203" s="708">
        <f>IF(L1203="", 0, VLOOKUP($C1203, 'Sch 10.1 Rate Design'!$B$9:$K$16, 4, FALSE))</f>
        <v>0</v>
      </c>
      <c r="AK1203" s="708">
        <f>IF(M1203="", 0, VLOOKUP($C1203, 'Sch 10.1 Rate Design'!$B$9:$K$16, 4, FALSE))</f>
        <v>0</v>
      </c>
      <c r="AL1203" s="708">
        <f>IF(N1203="", 0, VLOOKUP($C1203, 'Sch 10.1 Rate Design'!$B$9:$K$16, 4, FALSE))</f>
        <v>0</v>
      </c>
      <c r="AM1203" s="708">
        <f>IF(O1203="", 0, VLOOKUP($C1203, 'Sch 10.1 Rate Design'!$B$9:$K$16, 4, FALSE))</f>
        <v>0</v>
      </c>
      <c r="AN1203" s="708">
        <f>IF(P1203="", 0, VLOOKUP($C1203, 'Sch 10.1 Rate Design'!$B$9:$K$16, 4, FALSE))</f>
        <v>0</v>
      </c>
      <c r="AO1203" s="708">
        <f>IF(Q1203="", 0, VLOOKUP($C1203, 'Sch 10.1 Rate Design'!$B$9:$K$16, 4, FALSE))</f>
        <v>0</v>
      </c>
      <c r="AP1203" s="708">
        <f>IF(R1203="", 0, VLOOKUP($C1203, 'Sch 10.1 Rate Design'!$B$9:$K$16, 4, FALSE))</f>
        <v>0</v>
      </c>
      <c r="AQ1203" s="707">
        <f>IF(S1203="", 0, VLOOKUP($C1203, 'Sch 10.1 Rate Design'!$B$9:$K$16, 4, FALSE))</f>
        <v>0</v>
      </c>
      <c r="AR1203" s="706">
        <f>IF(H1203="",0,+IF(H1203&gt;+VLOOKUP($C1203, 'Sch 10.1 Rate Design'!$B$9:$K$16, 3),IF(H1203&gt;+VLOOKUP($C1203, 'Sch 10.1 Rate Design'!$B$9:$K$16, 5),+VLOOKUP($C1203, 'Sch 10.1 Rate Design'!$B$9:$K$16, 5)-VLOOKUP($C1203, 'Sch 10.1 Rate Design'!$B$9:$K$16, 3), H1203-VLOOKUP($C1203, 'Sch 10.1 Rate Design'!$B$9:$K$16, 3)), 0))</f>
        <v>0</v>
      </c>
      <c r="AS1203" s="393">
        <f>IF(I1203="",0,+IF(I1203&gt;+VLOOKUP($C1203, 'Sch 10.1 Rate Design'!$B$9:$K$16, 3),IF(I1203&gt;+VLOOKUP($C1203, 'Sch 10.1 Rate Design'!$B$9:$K$16, 5),+VLOOKUP($C1203, 'Sch 10.1 Rate Design'!$B$9:$K$16, 5)-VLOOKUP($C1203, 'Sch 10.1 Rate Design'!$B$9:$K$16, 3), I1203-VLOOKUP($C1203, 'Sch 10.1 Rate Design'!$B$9:$K$16, 3)), 0))</f>
        <v>0</v>
      </c>
      <c r="AT1203" s="393">
        <f>IF(J1203="",0,+IF(J1203&gt;+VLOOKUP($C1203, 'Sch 10.1 Rate Design'!$B$9:$K$16, 3),IF(J1203&gt;+VLOOKUP($C1203, 'Sch 10.1 Rate Design'!$B$9:$K$16, 5),+VLOOKUP($C1203, 'Sch 10.1 Rate Design'!$B$9:$K$16, 5)-VLOOKUP($C1203, 'Sch 10.1 Rate Design'!$B$9:$K$16, 3), J1203-VLOOKUP($C1203, 'Sch 10.1 Rate Design'!$B$9:$K$16, 3)), 0))</f>
        <v>0</v>
      </c>
      <c r="AU1203" s="393">
        <f>IF(K1203="",0,+IF(K1203&gt;+VLOOKUP($C1203, 'Sch 10.1 Rate Design'!$B$9:$K$16, 3),IF(K1203&gt;+VLOOKUP($C1203, 'Sch 10.1 Rate Design'!$B$9:$K$16, 5),+VLOOKUP($C1203, 'Sch 10.1 Rate Design'!$B$9:$K$16, 5)-VLOOKUP($C1203, 'Sch 10.1 Rate Design'!$B$9:$K$16, 3), K1203-VLOOKUP($C1203, 'Sch 10.1 Rate Design'!$B$9:$K$16, 3)), 0))</f>
        <v>0</v>
      </c>
      <c r="AV1203" s="393">
        <f>IF(L1203="",0,+IF(L1203&gt;+VLOOKUP($C1203, 'Sch 10.1 Rate Design'!$B$9:$K$16, 3),IF(L1203&gt;+VLOOKUP($C1203, 'Sch 10.1 Rate Design'!$B$9:$K$16, 5),+VLOOKUP($C1203, 'Sch 10.1 Rate Design'!$B$9:$K$16, 5)-VLOOKUP($C1203, 'Sch 10.1 Rate Design'!$B$9:$K$16, 3), L1203-VLOOKUP($C1203, 'Sch 10.1 Rate Design'!$B$9:$K$16, 3)), 0))</f>
        <v>0</v>
      </c>
      <c r="AW1203" s="393">
        <f>IF(M1203="",0,+IF(M1203&gt;+VLOOKUP($C1203, 'Sch 10.1 Rate Design'!$B$9:$K$16, 3),IF(M1203&gt;+VLOOKUP($C1203, 'Sch 10.1 Rate Design'!$B$9:$K$16, 5),+VLOOKUP($C1203, 'Sch 10.1 Rate Design'!$B$9:$K$16, 5)-VLOOKUP($C1203, 'Sch 10.1 Rate Design'!$B$9:$K$16, 3), M1203-VLOOKUP($C1203, 'Sch 10.1 Rate Design'!$B$9:$K$16, 3)), 0))</f>
        <v>0</v>
      </c>
      <c r="AX1203" s="393">
        <f>IF(N1203="",0,+IF(N1203&gt;+VLOOKUP($C1203, 'Sch 10.1 Rate Design'!$B$9:$K$16, 3),IF(N1203&gt;+VLOOKUP($C1203, 'Sch 10.1 Rate Design'!$B$9:$K$16, 5),+VLOOKUP($C1203, 'Sch 10.1 Rate Design'!$B$9:$K$16, 5)-VLOOKUP($C1203, 'Sch 10.1 Rate Design'!$B$9:$K$16, 3), N1203-VLOOKUP($C1203, 'Sch 10.1 Rate Design'!$B$9:$K$16, 3)), 0))</f>
        <v>0</v>
      </c>
      <c r="AY1203" s="393">
        <f>IF(O1203="",0,+IF(O1203&gt;+VLOOKUP($C1203, 'Sch 10.1 Rate Design'!$B$9:$K$16, 3),IF(O1203&gt;+VLOOKUP($C1203, 'Sch 10.1 Rate Design'!$B$9:$K$16, 5),+VLOOKUP($C1203, 'Sch 10.1 Rate Design'!$B$9:$K$16, 5)-VLOOKUP($C1203, 'Sch 10.1 Rate Design'!$B$9:$K$16, 3), O1203-VLOOKUP($C1203, 'Sch 10.1 Rate Design'!$B$9:$K$16, 3)), 0))</f>
        <v>0</v>
      </c>
      <c r="AZ1203" s="393">
        <f>IF(P1203="",0,+IF(P1203&gt;+VLOOKUP($C1203, 'Sch 10.1 Rate Design'!$B$9:$K$16, 3),IF(P1203&gt;+VLOOKUP($C1203, 'Sch 10.1 Rate Design'!$B$9:$K$16, 5),+VLOOKUP($C1203, 'Sch 10.1 Rate Design'!$B$9:$K$16, 5)-VLOOKUP($C1203, 'Sch 10.1 Rate Design'!$B$9:$K$16, 3), P1203-VLOOKUP($C1203, 'Sch 10.1 Rate Design'!$B$9:$K$16, 3)), 0))</f>
        <v>0</v>
      </c>
      <c r="BA1203" s="393">
        <f>IF(Q1203="",0,+IF(Q1203&gt;+VLOOKUP($C1203, 'Sch 10.1 Rate Design'!$B$9:$K$16, 3),IF(Q1203&gt;+VLOOKUP($C1203, 'Sch 10.1 Rate Design'!$B$9:$K$16, 5),+VLOOKUP($C1203, 'Sch 10.1 Rate Design'!$B$9:$K$16, 5)-VLOOKUP($C1203, 'Sch 10.1 Rate Design'!$B$9:$K$16, 3), Q1203-VLOOKUP($C1203, 'Sch 10.1 Rate Design'!$B$9:$K$16, 3)), 0))</f>
        <v>0</v>
      </c>
      <c r="BB1203" s="393">
        <f>IF(R1203="",0,+IF(R1203&gt;+VLOOKUP($C1203, 'Sch 10.1 Rate Design'!$B$9:$K$16, 3),IF(R1203&gt;+VLOOKUP($C1203, 'Sch 10.1 Rate Design'!$B$9:$K$16, 5),+VLOOKUP($C1203, 'Sch 10.1 Rate Design'!$B$9:$K$16, 5)-VLOOKUP($C1203, 'Sch 10.1 Rate Design'!$B$9:$K$16, 3), R1203-VLOOKUP($C1203, 'Sch 10.1 Rate Design'!$B$9:$K$16, 3)), 0))</f>
        <v>0</v>
      </c>
      <c r="BC1203" s="705">
        <f>IF(S1203="",0,+IF(S1203&gt;+VLOOKUP($C1203, 'Sch 10.1 Rate Design'!$B$9:$K$16, 3),IF(S1203&gt;+VLOOKUP($C1203, 'Sch 10.1 Rate Design'!$B$9:$K$16, 5),+VLOOKUP($C1203, 'Sch 10.1 Rate Design'!$B$9:$K$16, 5)-VLOOKUP($C1203, 'Sch 10.1 Rate Design'!$B$9:$K$16, 3), S1203-VLOOKUP($C1203, 'Sch 10.1 Rate Design'!$B$9:$K$16, 3)), 0))</f>
        <v>0</v>
      </c>
      <c r="BD1203" s="708">
        <f>IF(H1203="", 0, AR1203/'Sch 10.1 Rate Design'!$Z$24*VLOOKUP($C1203, 'Sch 10.1 Rate Design'!$B$9:$K$16, 6, FALSE))</f>
        <v>0</v>
      </c>
      <c r="BE1203" s="708">
        <f>IF(I1203="", 0, AS1203/'Sch 10.1 Rate Design'!$Z$24*VLOOKUP($C1203, 'Sch 10.1 Rate Design'!$B$9:$K$16, 6, FALSE))</f>
        <v>0</v>
      </c>
      <c r="BF1203" s="708">
        <f>IF(J1203="", 0, AT1203/'Sch 10.1 Rate Design'!$Z$24*VLOOKUP($C1203, 'Sch 10.1 Rate Design'!$B$9:$K$16, 6, FALSE))</f>
        <v>0</v>
      </c>
      <c r="BG1203" s="708">
        <f>IF(K1203="", 0, AU1203/'Sch 10.1 Rate Design'!$Z$24*VLOOKUP($C1203, 'Sch 10.1 Rate Design'!$B$9:$K$16, 6, FALSE))</f>
        <v>0</v>
      </c>
      <c r="BH1203" s="708">
        <f>IF(L1203="", 0, AV1203/'Sch 10.1 Rate Design'!$Z$24*VLOOKUP($C1203, 'Sch 10.1 Rate Design'!$B$9:$K$16, 6, FALSE))</f>
        <v>0</v>
      </c>
      <c r="BI1203" s="708">
        <f>IF(M1203="", 0, AW1203/'Sch 10.1 Rate Design'!$Z$24*VLOOKUP($C1203, 'Sch 10.1 Rate Design'!$B$9:$K$16, 6, FALSE))</f>
        <v>0</v>
      </c>
      <c r="BJ1203" s="708">
        <f>IF(N1203="", 0, AX1203/'Sch 10.1 Rate Design'!$Z$24*VLOOKUP($C1203, 'Sch 10.1 Rate Design'!$B$9:$K$16, 6, FALSE))</f>
        <v>0</v>
      </c>
      <c r="BK1203" s="708">
        <f>IF(O1203="", 0, AY1203/'Sch 10.1 Rate Design'!$Z$24*VLOOKUP($C1203, 'Sch 10.1 Rate Design'!$B$9:$K$16, 6, FALSE))</f>
        <v>0</v>
      </c>
      <c r="BL1203" s="708">
        <f>IF(P1203="", 0, AZ1203/'Sch 10.1 Rate Design'!$Z$24*VLOOKUP($C1203, 'Sch 10.1 Rate Design'!$B$9:$K$16, 6, FALSE))</f>
        <v>0</v>
      </c>
      <c r="BM1203" s="708">
        <f>IF(Q1203="", 0, BA1203/'Sch 10.1 Rate Design'!$Z$24*VLOOKUP($C1203, 'Sch 10.1 Rate Design'!$B$9:$K$16, 6, FALSE))</f>
        <v>0</v>
      </c>
      <c r="BN1203" s="708">
        <f>IF(R1203="", 0, BB1203/'Sch 10.1 Rate Design'!$Z$24*VLOOKUP($C1203, 'Sch 10.1 Rate Design'!$B$9:$K$16, 6, FALSE))</f>
        <v>0</v>
      </c>
      <c r="BO1203" s="707">
        <f>IF(S1203="", 0, BC1203/'Sch 10.1 Rate Design'!$Z$24*VLOOKUP($C1203, 'Sch 10.1 Rate Design'!$B$9:$K$16, 6, FALSE))</f>
        <v>0</v>
      </c>
      <c r="BP1203" s="393">
        <f>IF(H1203="",0,+IF(H1203&gt;+VLOOKUP($C1203, 'Sch 10.1 Rate Design'!$B$9:$K$16, 5),IF(H1203&gt;+VLOOKUP($C1203, 'Sch 10.1 Rate Design'!$B$9:$K$16, 7),+VLOOKUP($C1203, 'Sch 10.1 Rate Design'!$B$9:$K$16, 7)-VLOOKUP($C1203, 'Sch 10.1 Rate Design'!$B$9:$K$16, 5), H1203-VLOOKUP($C1203, 'Sch 10.1 Rate Design'!$B$9:$K$16, 5)), 0))</f>
        <v>0</v>
      </c>
      <c r="BQ1203" s="393">
        <f>IF(I1203="",0,+IF(I1203&gt;+VLOOKUP($C1203, 'Sch 10.1 Rate Design'!$B$9:$K$16, 5),IF(I1203&gt;+VLOOKUP($C1203, 'Sch 10.1 Rate Design'!$B$9:$K$16, 7),+VLOOKUP($C1203, 'Sch 10.1 Rate Design'!$B$9:$K$16, 7)-VLOOKUP($C1203, 'Sch 10.1 Rate Design'!$B$9:$K$16, 5), I1203-VLOOKUP($C1203, 'Sch 10.1 Rate Design'!$B$9:$K$16, 5)), 0))</f>
        <v>0</v>
      </c>
      <c r="BR1203" s="393">
        <f>IF(J1203="",0,+IF(J1203&gt;+VLOOKUP($C1203, 'Sch 10.1 Rate Design'!$B$9:$K$16, 5),IF(J1203&gt;+VLOOKUP($C1203, 'Sch 10.1 Rate Design'!$B$9:$K$16, 7),+VLOOKUP($C1203, 'Sch 10.1 Rate Design'!$B$9:$K$16, 7)-VLOOKUP($C1203, 'Sch 10.1 Rate Design'!$B$9:$K$16, 5), J1203-VLOOKUP($C1203, 'Sch 10.1 Rate Design'!$B$9:$K$16, 5)), 0))</f>
        <v>0</v>
      </c>
      <c r="BS1203" s="393">
        <f>IF(K1203="",0,+IF(K1203&gt;+VLOOKUP($C1203, 'Sch 10.1 Rate Design'!$B$9:$K$16, 5),IF(K1203&gt;+VLOOKUP($C1203, 'Sch 10.1 Rate Design'!$B$9:$K$16, 7),+VLOOKUP($C1203, 'Sch 10.1 Rate Design'!$B$9:$K$16, 7)-VLOOKUP($C1203, 'Sch 10.1 Rate Design'!$B$9:$K$16, 5), K1203-VLOOKUP($C1203, 'Sch 10.1 Rate Design'!$B$9:$K$16, 5)), 0))</f>
        <v>0</v>
      </c>
      <c r="BT1203" s="393">
        <f>IF(L1203="",0,+IF(L1203&gt;+VLOOKUP($C1203, 'Sch 10.1 Rate Design'!$B$9:$K$16, 5),IF(L1203&gt;+VLOOKUP($C1203, 'Sch 10.1 Rate Design'!$B$9:$K$16, 7),+VLOOKUP($C1203, 'Sch 10.1 Rate Design'!$B$9:$K$16, 7)-VLOOKUP($C1203, 'Sch 10.1 Rate Design'!$B$9:$K$16, 5), L1203-VLOOKUP($C1203, 'Sch 10.1 Rate Design'!$B$9:$K$16, 5)), 0))</f>
        <v>0</v>
      </c>
      <c r="BU1203" s="393">
        <f>IF(M1203="",0,+IF(M1203&gt;+VLOOKUP($C1203, 'Sch 10.1 Rate Design'!$B$9:$K$16, 5),IF(M1203&gt;+VLOOKUP($C1203, 'Sch 10.1 Rate Design'!$B$9:$K$16, 7),+VLOOKUP($C1203, 'Sch 10.1 Rate Design'!$B$9:$K$16, 7)-VLOOKUP($C1203, 'Sch 10.1 Rate Design'!$B$9:$K$16, 5), M1203-VLOOKUP($C1203, 'Sch 10.1 Rate Design'!$B$9:$K$16, 5)), 0))</f>
        <v>0</v>
      </c>
      <c r="BV1203" s="393">
        <f>IF(N1203="",0,+IF(N1203&gt;+VLOOKUP($C1203, 'Sch 10.1 Rate Design'!$B$9:$K$16, 5),IF(N1203&gt;+VLOOKUP($C1203, 'Sch 10.1 Rate Design'!$B$9:$K$16, 7),+VLOOKUP($C1203, 'Sch 10.1 Rate Design'!$B$9:$K$16, 7)-VLOOKUP($C1203, 'Sch 10.1 Rate Design'!$B$9:$K$16, 5), N1203-VLOOKUP($C1203, 'Sch 10.1 Rate Design'!$B$9:$K$16, 5)), 0))</f>
        <v>0</v>
      </c>
      <c r="BW1203" s="393">
        <f>IF(O1203="",0,+IF(O1203&gt;+VLOOKUP($C1203, 'Sch 10.1 Rate Design'!$B$9:$K$16, 5),IF(O1203&gt;+VLOOKUP($C1203, 'Sch 10.1 Rate Design'!$B$9:$K$16, 7),+VLOOKUP($C1203, 'Sch 10.1 Rate Design'!$B$9:$K$16, 7)-VLOOKUP($C1203, 'Sch 10.1 Rate Design'!$B$9:$K$16, 5), O1203-VLOOKUP($C1203, 'Sch 10.1 Rate Design'!$B$9:$K$16, 5)), 0))</f>
        <v>0</v>
      </c>
      <c r="BX1203" s="393">
        <f>IF(P1203="",0,+IF(P1203&gt;+VLOOKUP($C1203, 'Sch 10.1 Rate Design'!$B$9:$K$16, 5),IF(P1203&gt;+VLOOKUP($C1203, 'Sch 10.1 Rate Design'!$B$9:$K$16, 7),+VLOOKUP($C1203, 'Sch 10.1 Rate Design'!$B$9:$K$16, 7)-VLOOKUP($C1203, 'Sch 10.1 Rate Design'!$B$9:$K$16, 5), P1203-VLOOKUP($C1203, 'Sch 10.1 Rate Design'!$B$9:$K$16, 5)), 0))</f>
        <v>0</v>
      </c>
      <c r="BY1203" s="393">
        <f>IF(Q1203="",0,+IF(Q1203&gt;+VLOOKUP($C1203, 'Sch 10.1 Rate Design'!$B$9:$K$16, 5),IF(Q1203&gt;+VLOOKUP($C1203, 'Sch 10.1 Rate Design'!$B$9:$K$16, 7),+VLOOKUP($C1203, 'Sch 10.1 Rate Design'!$B$9:$K$16, 7)-VLOOKUP($C1203, 'Sch 10.1 Rate Design'!$B$9:$K$16, 5), Q1203-VLOOKUP($C1203, 'Sch 10.1 Rate Design'!$B$9:$K$16, 5)), 0))</f>
        <v>0</v>
      </c>
      <c r="BZ1203" s="393">
        <f>IF(R1203="",0,+IF(R1203&gt;+VLOOKUP($C1203, 'Sch 10.1 Rate Design'!$B$9:$K$16, 5),IF(R1203&gt;+VLOOKUP($C1203, 'Sch 10.1 Rate Design'!$B$9:$K$16, 7),+VLOOKUP($C1203, 'Sch 10.1 Rate Design'!$B$9:$K$16, 7)-VLOOKUP($C1203, 'Sch 10.1 Rate Design'!$B$9:$K$16, 5), R1203-VLOOKUP($C1203, 'Sch 10.1 Rate Design'!$B$9:$K$16, 5)), 0))</f>
        <v>0</v>
      </c>
      <c r="CA1203" s="705">
        <f>IF(S1203="",0,+IF(S1203&gt;+VLOOKUP($C1203, 'Sch 10.1 Rate Design'!$B$9:$K$16, 5),IF(S1203&gt;+VLOOKUP($C1203, 'Sch 10.1 Rate Design'!$B$9:$K$16, 7),+VLOOKUP($C1203, 'Sch 10.1 Rate Design'!$B$9:$K$16, 7)-VLOOKUP($C1203, 'Sch 10.1 Rate Design'!$B$9:$K$16, 5), S1203-VLOOKUP($C1203, 'Sch 10.1 Rate Design'!$B$9:$K$16, 5)), 0))</f>
        <v>0</v>
      </c>
      <c r="CB1203" s="708">
        <f>IF(H1203="", 0, BP1203/'Sch 10.1 Rate Design'!$Z$24*VLOOKUP($C1203, 'Sch 10.1 Rate Design'!$B$9:$K$16, 8, FALSE))</f>
        <v>0</v>
      </c>
      <c r="CC1203" s="708">
        <f>IF(I1203="", 0, BQ1203/'Sch 10.1 Rate Design'!$Z$24*VLOOKUP($C1203, 'Sch 10.1 Rate Design'!$B$9:$K$16, 8, FALSE))</f>
        <v>0</v>
      </c>
      <c r="CD1203" s="708">
        <f>IF(J1203="", 0, BR1203/'Sch 10.1 Rate Design'!$Z$24*VLOOKUP($C1203, 'Sch 10.1 Rate Design'!$B$9:$K$16, 8, FALSE))</f>
        <v>0</v>
      </c>
      <c r="CE1203" s="708">
        <f>IF(K1203="", 0, BS1203/'Sch 10.1 Rate Design'!$Z$24*VLOOKUP($C1203, 'Sch 10.1 Rate Design'!$B$9:$K$16, 8, FALSE))</f>
        <v>0</v>
      </c>
      <c r="CF1203" s="708">
        <f>IF(L1203="", 0, BT1203/'Sch 10.1 Rate Design'!$Z$24*VLOOKUP($C1203, 'Sch 10.1 Rate Design'!$B$9:$K$16, 8, FALSE))</f>
        <v>0</v>
      </c>
      <c r="CG1203" s="708">
        <f>IF(M1203="", 0, BU1203/'Sch 10.1 Rate Design'!$Z$24*VLOOKUP($C1203, 'Sch 10.1 Rate Design'!$B$9:$K$16, 8, FALSE))</f>
        <v>0</v>
      </c>
      <c r="CH1203" s="708">
        <f>IF(N1203="", 0, BV1203/'Sch 10.1 Rate Design'!$Z$24*VLOOKUP($C1203, 'Sch 10.1 Rate Design'!$B$9:$K$16, 8, FALSE))</f>
        <v>0</v>
      </c>
      <c r="CI1203" s="708">
        <f>IF(O1203="", 0, BW1203/'Sch 10.1 Rate Design'!$Z$24*VLOOKUP($C1203, 'Sch 10.1 Rate Design'!$B$9:$K$16, 8, FALSE))</f>
        <v>0</v>
      </c>
      <c r="CJ1203" s="708">
        <f>IF(P1203="", 0, BX1203/'Sch 10.1 Rate Design'!$Z$24*VLOOKUP($C1203, 'Sch 10.1 Rate Design'!$B$9:$K$16, 8, FALSE))</f>
        <v>0</v>
      </c>
      <c r="CK1203" s="708">
        <f>IF(Q1203="", 0, BY1203/'Sch 10.1 Rate Design'!$Z$24*VLOOKUP($C1203, 'Sch 10.1 Rate Design'!$B$9:$K$16, 8, FALSE))</f>
        <v>0</v>
      </c>
      <c r="CL1203" s="708">
        <f>IF(R1203="", 0, BZ1203/'Sch 10.1 Rate Design'!$Z$24*VLOOKUP($C1203, 'Sch 10.1 Rate Design'!$B$9:$K$16, 8, FALSE))</f>
        <v>0</v>
      </c>
      <c r="CM1203" s="707">
        <f>IF(S1203="", 0, CA1203/'Sch 10.1 Rate Design'!$Z$24*VLOOKUP($C1203, 'Sch 10.1 Rate Design'!$B$9:$K$16, 8, FALSE))</f>
        <v>0</v>
      </c>
      <c r="CN1203" s="393">
        <f>IF(H1203="",0,IF(H1203&gt;VLOOKUP($C1203,'Sch 10.1 Rate Design'!$B$9:$K$16,9,FALSE),H1203-VLOOKUP($C1203,'Sch 10.1 Rate Design'!$B$9:$K$16,9,FALSE),0))</f>
        <v>0</v>
      </c>
      <c r="CO1203" s="393">
        <f>IF(I1203="",0,IF(I1203&gt;VLOOKUP($C1203,'Sch 10.1 Rate Design'!$B$9:$K$16,9,FALSE),I1203-VLOOKUP($C1203,'Sch 10.1 Rate Design'!$B$9:$K$16,9,FALSE),0))</f>
        <v>0</v>
      </c>
      <c r="CP1203" s="393">
        <f>IF(J1203="",0,IF(J1203&gt;VLOOKUP($C1203,'Sch 10.1 Rate Design'!$B$9:$K$16,9,FALSE),J1203-VLOOKUP($C1203,'Sch 10.1 Rate Design'!$B$9:$K$16,9,FALSE),0))</f>
        <v>0</v>
      </c>
      <c r="CQ1203" s="393">
        <f>IF(K1203="",0,IF(K1203&gt;VLOOKUP($C1203,'Sch 10.1 Rate Design'!$B$9:$K$16,9,FALSE),K1203-VLOOKUP($C1203,'Sch 10.1 Rate Design'!$B$9:$K$16,9,FALSE),0))</f>
        <v>0</v>
      </c>
      <c r="CR1203" s="393">
        <f>IF(L1203="",0,IF(L1203&gt;VLOOKUP($C1203,'Sch 10.1 Rate Design'!$B$9:$K$16,9,FALSE),L1203-VLOOKUP($C1203,'Sch 10.1 Rate Design'!$B$9:$K$16,9,FALSE),0))</f>
        <v>0</v>
      </c>
      <c r="CS1203" s="393">
        <f>IF(M1203="",0,IF(M1203&gt;VLOOKUP($C1203,'Sch 10.1 Rate Design'!$B$9:$K$16,9,FALSE),M1203-VLOOKUP($C1203,'Sch 10.1 Rate Design'!$B$9:$K$16,9,FALSE),0))</f>
        <v>0</v>
      </c>
      <c r="CT1203" s="393">
        <f>IF(N1203="",0,IF(N1203&gt;VLOOKUP($C1203,'Sch 10.1 Rate Design'!$B$9:$K$16,9,FALSE),N1203-VLOOKUP($C1203,'Sch 10.1 Rate Design'!$B$9:$K$16,9,FALSE),0))</f>
        <v>0</v>
      </c>
      <c r="CU1203" s="393">
        <f>IF(O1203="",0,IF(O1203&gt;VLOOKUP($C1203,'Sch 10.1 Rate Design'!$B$9:$K$16,9,FALSE),O1203-VLOOKUP($C1203,'Sch 10.1 Rate Design'!$B$9:$K$16,9,FALSE),0))</f>
        <v>0</v>
      </c>
      <c r="CV1203" s="393">
        <f>IF(P1203="",0,IF(P1203&gt;VLOOKUP($C1203,'Sch 10.1 Rate Design'!$B$9:$K$16,9,FALSE),P1203-VLOOKUP($C1203,'Sch 10.1 Rate Design'!$B$9:$K$16,9,FALSE),0))</f>
        <v>0</v>
      </c>
      <c r="CW1203" s="393">
        <f>IF(Q1203="",0,IF(Q1203&gt;VLOOKUP($C1203,'Sch 10.1 Rate Design'!$B$9:$K$16,9,FALSE),Q1203-VLOOKUP($C1203,'Sch 10.1 Rate Design'!$B$9:$K$16,9,FALSE),0))</f>
        <v>0</v>
      </c>
      <c r="CX1203" s="393">
        <f>IF(R1203="",0,IF(R1203&gt;VLOOKUP($C1203,'Sch 10.1 Rate Design'!$B$9:$K$16,9,FALSE),R1203-VLOOKUP($C1203,'Sch 10.1 Rate Design'!$B$9:$K$16,9,FALSE),0))</f>
        <v>0</v>
      </c>
      <c r="CY1203" s="705">
        <f>IF(S1203="",0,IF(S1203&gt;VLOOKUP($C1203,'Sch 10.1 Rate Design'!$B$9:$K$16,9,FALSE),S1203-VLOOKUP($C1203,'Sch 10.1 Rate Design'!$B$9:$K$16,9,FALSE),0))</f>
        <v>0</v>
      </c>
      <c r="CZ1203" s="708">
        <f>IF(H1203="", 0, CN1203/'Sch 10.1 Rate Design'!$Z$24*VLOOKUP($C1203, 'Sch 10.1 Rate Design'!$B$9:$K$16, 10, FALSE))</f>
        <v>0</v>
      </c>
      <c r="DA1203" s="708">
        <f>IF(I1203="", 0, CO1203/'Sch 10.1 Rate Design'!$Z$24*VLOOKUP($C1203, 'Sch 10.1 Rate Design'!$B$9:$K$16, 10, FALSE))</f>
        <v>0</v>
      </c>
      <c r="DB1203" s="708">
        <f>IF(J1203="", 0, CP1203/'Sch 10.1 Rate Design'!$Z$24*VLOOKUP($C1203, 'Sch 10.1 Rate Design'!$B$9:$K$16, 10, FALSE))</f>
        <v>0</v>
      </c>
      <c r="DC1203" s="708">
        <f>IF(K1203="", 0, CQ1203/'Sch 10.1 Rate Design'!$Z$24*VLOOKUP($C1203, 'Sch 10.1 Rate Design'!$B$9:$K$16, 10, FALSE))</f>
        <v>0</v>
      </c>
      <c r="DD1203" s="708">
        <f>IF(L1203="", 0, CR1203/'Sch 10.1 Rate Design'!$Z$24*VLOOKUP($C1203, 'Sch 10.1 Rate Design'!$B$9:$K$16, 10, FALSE))</f>
        <v>0</v>
      </c>
      <c r="DE1203" s="708">
        <f>IF(M1203="", 0, CS1203/'Sch 10.1 Rate Design'!$Z$24*VLOOKUP($C1203, 'Sch 10.1 Rate Design'!$B$9:$K$16, 10, FALSE))</f>
        <v>0</v>
      </c>
      <c r="DF1203" s="708">
        <f>IF(N1203="", 0, CT1203/'Sch 10.1 Rate Design'!$Z$24*VLOOKUP($C1203, 'Sch 10.1 Rate Design'!$B$9:$K$16, 10, FALSE))</f>
        <v>0</v>
      </c>
      <c r="DG1203" s="708">
        <f>IF(O1203="", 0, CU1203/'Sch 10.1 Rate Design'!$Z$24*VLOOKUP($C1203, 'Sch 10.1 Rate Design'!$B$9:$K$16, 10, FALSE))</f>
        <v>0</v>
      </c>
      <c r="DH1203" s="708">
        <f>IF(P1203="", 0, CV1203/'Sch 10.1 Rate Design'!$Z$24*VLOOKUP($C1203, 'Sch 10.1 Rate Design'!$B$9:$K$16, 10, FALSE))</f>
        <v>0</v>
      </c>
      <c r="DI1203" s="708">
        <f>IF(Q1203="", 0, CW1203/'Sch 10.1 Rate Design'!$Z$24*VLOOKUP($C1203, 'Sch 10.1 Rate Design'!$B$9:$K$16, 10, FALSE))</f>
        <v>0</v>
      </c>
      <c r="DJ1203" s="708">
        <f>IF(R1203="", 0, CX1203/'Sch 10.1 Rate Design'!$Z$24*VLOOKUP($C1203, 'Sch 10.1 Rate Design'!$B$9:$K$16, 10, FALSE))</f>
        <v>0</v>
      </c>
      <c r="DK1203" s="707">
        <f>IF(S1203="", 0, CY1203/'Sch 10.1 Rate Design'!$Z$24*VLOOKUP($C1203, 'Sch 10.1 Rate Design'!$B$9:$K$16, 10, FALSE))</f>
        <v>0</v>
      </c>
      <c r="DL1203" s="706">
        <f>IF(H1203="", 0, VLOOKUP($C1203, 'Sch 10.1 Rate Design'!$B$9:$K$16, 3, FALSE))</f>
        <v>0</v>
      </c>
      <c r="DM1203" s="393">
        <f>IF(I1203="", 0, VLOOKUP($C1203, 'Sch 10.1 Rate Design'!$B$9:$K$16, 3, FALSE))</f>
        <v>0</v>
      </c>
      <c r="DN1203" s="393">
        <f>IF(J1203="", 0, VLOOKUP($C1203, 'Sch 10.1 Rate Design'!$B$9:$K$16, 3, FALSE))</f>
        <v>0</v>
      </c>
      <c r="DO1203" s="393">
        <f>IF(K1203="", 0, VLOOKUP($C1203, 'Sch 10.1 Rate Design'!$B$9:$K$16, 3, FALSE))</f>
        <v>0</v>
      </c>
      <c r="DP1203" s="393">
        <f>IF(L1203="", 0, VLOOKUP($C1203, 'Sch 10.1 Rate Design'!$B$9:$K$16, 3, FALSE))</f>
        <v>0</v>
      </c>
      <c r="DQ1203" s="393">
        <f>IF(M1203="", 0, VLOOKUP($C1203, 'Sch 10.1 Rate Design'!$B$9:$K$16, 3, FALSE))</f>
        <v>0</v>
      </c>
      <c r="DR1203" s="393">
        <f>IF(N1203="", 0, VLOOKUP($C1203, 'Sch 10.1 Rate Design'!$B$9:$K$16, 3, FALSE))</f>
        <v>0</v>
      </c>
      <c r="DS1203" s="393">
        <f>IF(O1203="", 0, VLOOKUP($C1203, 'Sch 10.1 Rate Design'!$B$9:$K$16, 3, FALSE))</f>
        <v>0</v>
      </c>
      <c r="DT1203" s="393">
        <f>IF(P1203="", 0, VLOOKUP($C1203, 'Sch 10.1 Rate Design'!$B$9:$K$16, 3, FALSE))</f>
        <v>0</v>
      </c>
      <c r="DU1203" s="393">
        <f>IF(Q1203="", 0, VLOOKUP($C1203, 'Sch 10.1 Rate Design'!$B$9:$K$16, 3, FALSE))</f>
        <v>0</v>
      </c>
      <c r="DV1203" s="393">
        <f>IF(R1203="", 0, VLOOKUP($C1203, 'Sch 10.1 Rate Design'!$B$9:$K$16, 3, FALSE))</f>
        <v>0</v>
      </c>
      <c r="DW1203" s="705">
        <f>IF(S1203="", 0, VLOOKUP($C1203, 'Sch 10.1 Rate Design'!$B$9:$K$16, 3, FALSE))</f>
        <v>0</v>
      </c>
      <c r="DX1203" s="393"/>
      <c r="DY1203" s="393"/>
      <c r="DZ1203" s="393"/>
      <c r="EA1203" s="393"/>
      <c r="EB1203" s="393"/>
      <c r="EC1203" s="393"/>
      <c r="ED1203" s="393"/>
      <c r="EE1203" s="393"/>
      <c r="EF1203" s="393"/>
      <c r="EG1203" s="393"/>
      <c r="EH1203" s="393"/>
      <c r="EI1203" s="393"/>
      <c r="EJ1203" s="393"/>
    </row>
    <row r="1204" spans="1:140">
      <c r="A1204" s="393">
        <f>Input!AH1200</f>
        <v>0</v>
      </c>
      <c r="B1204" s="393">
        <v>1194</v>
      </c>
      <c r="C1204" s="690">
        <f>Input!AI1200</f>
        <v>0.625</v>
      </c>
      <c r="D1204" s="709">
        <f t="shared" si="275"/>
        <v>0</v>
      </c>
      <c r="E1204" s="709">
        <f>IF('Sch 10.1 Rate Design'!$AB$24="Monthly", AVERAGE(T1204,U1204,V1204,W1204,X1204,Y1204,Z1204,AA1204,AB1204,AC1204,AD1204,AE1204), AVERAGE(T1204,V1204,X1204,Z1204,AB1204,AD1204))</f>
        <v>0</v>
      </c>
      <c r="F1204" s="393">
        <f t="shared" si="262"/>
        <v>0</v>
      </c>
      <c r="G1204" s="705" t="e">
        <f>IF('Sch 10.1 Rate Design'!$AB$24="Monthly", AVERAGE(H1204,I1204,J1204,K1204,L1204,M1204,N1204,O1204,P1204,Q1204,R1204,S1204), AVERAGE(H1204,J1204,L1204,N1204,P1204,R1204))</f>
        <v>#DIV/0!</v>
      </c>
      <c r="H1204" s="393" t="str">
        <f>IF(Input!AJ1200="", "", Input!AJ1200)</f>
        <v/>
      </c>
      <c r="I1204" s="393" t="str">
        <f>IF(Input!AK1200="", "", Input!AK1200)</f>
        <v/>
      </c>
      <c r="J1204" s="393" t="str">
        <f>IF(Input!AL1200="", "", Input!AL1200)</f>
        <v/>
      </c>
      <c r="K1204" s="393" t="str">
        <f>IF(Input!AM1200="", "", Input!AM1200)</f>
        <v/>
      </c>
      <c r="L1204" s="393" t="str">
        <f>IF(Input!AN1200="", "", Input!AN1200)</f>
        <v/>
      </c>
      <c r="M1204" s="393" t="str">
        <f>IF(Input!AO1200="", "", Input!AO1200)</f>
        <v/>
      </c>
      <c r="N1204" s="393" t="str">
        <f>IF(Input!AP1200="", "", Input!AP1200)</f>
        <v/>
      </c>
      <c r="O1204" s="393" t="str">
        <f>IF(Input!AQ1200="", "", Input!AQ1200)</f>
        <v/>
      </c>
      <c r="P1204" s="393" t="str">
        <f>IF(Input!AR1200="", "", Input!AR1200)</f>
        <v/>
      </c>
      <c r="Q1204" s="393" t="str">
        <f>IF(Input!AS1200="", "", Input!AS1200)</f>
        <v/>
      </c>
      <c r="R1204" s="393" t="str">
        <f>IF(Input!AT1200="", "", Input!AT1200)</f>
        <v/>
      </c>
      <c r="S1204" s="393" t="str">
        <f>IF(Input!AU1200="", "", Input!AU1200)</f>
        <v/>
      </c>
      <c r="T1204" s="708">
        <f t="shared" si="263"/>
        <v>0</v>
      </c>
      <c r="U1204" s="708">
        <f t="shared" si="264"/>
        <v>0</v>
      </c>
      <c r="V1204" s="708">
        <f t="shared" si="265"/>
        <v>0</v>
      </c>
      <c r="W1204" s="708">
        <f t="shared" si="266"/>
        <v>0</v>
      </c>
      <c r="X1204" s="708">
        <f t="shared" si="267"/>
        <v>0</v>
      </c>
      <c r="Y1204" s="708">
        <f t="shared" si="268"/>
        <v>0</v>
      </c>
      <c r="Z1204" s="708">
        <f t="shared" si="269"/>
        <v>0</v>
      </c>
      <c r="AA1204" s="708">
        <f t="shared" si="270"/>
        <v>0</v>
      </c>
      <c r="AB1204" s="708">
        <f t="shared" si="271"/>
        <v>0</v>
      </c>
      <c r="AC1204" s="708">
        <f t="shared" si="272"/>
        <v>0</v>
      </c>
      <c r="AD1204" s="708">
        <f t="shared" si="273"/>
        <v>0</v>
      </c>
      <c r="AE1204" s="707">
        <f t="shared" si="274"/>
        <v>0</v>
      </c>
      <c r="AF1204" s="708">
        <f>IF(H1204="", 0, VLOOKUP($C1204, 'Sch 10.1 Rate Design'!$B$9:$K$16, 4, FALSE))</f>
        <v>0</v>
      </c>
      <c r="AG1204" s="708">
        <f>IF(I1204="", 0, VLOOKUP($C1204, 'Sch 10.1 Rate Design'!$B$9:$K$16, 4, FALSE))</f>
        <v>0</v>
      </c>
      <c r="AH1204" s="708">
        <f>IF(J1204="", 0, VLOOKUP($C1204, 'Sch 10.1 Rate Design'!$B$9:$K$16, 4, FALSE))</f>
        <v>0</v>
      </c>
      <c r="AI1204" s="708">
        <f>IF(K1204="", 0, VLOOKUP($C1204, 'Sch 10.1 Rate Design'!$B$9:$K$16, 4, FALSE))</f>
        <v>0</v>
      </c>
      <c r="AJ1204" s="708">
        <f>IF(L1204="", 0, VLOOKUP($C1204, 'Sch 10.1 Rate Design'!$B$9:$K$16, 4, FALSE))</f>
        <v>0</v>
      </c>
      <c r="AK1204" s="708">
        <f>IF(M1204="", 0, VLOOKUP($C1204, 'Sch 10.1 Rate Design'!$B$9:$K$16, 4, FALSE))</f>
        <v>0</v>
      </c>
      <c r="AL1204" s="708">
        <f>IF(N1204="", 0, VLOOKUP($C1204, 'Sch 10.1 Rate Design'!$B$9:$K$16, 4, FALSE))</f>
        <v>0</v>
      </c>
      <c r="AM1204" s="708">
        <f>IF(O1204="", 0, VLOOKUP($C1204, 'Sch 10.1 Rate Design'!$B$9:$K$16, 4, FALSE))</f>
        <v>0</v>
      </c>
      <c r="AN1204" s="708">
        <f>IF(P1204="", 0, VLOOKUP($C1204, 'Sch 10.1 Rate Design'!$B$9:$K$16, 4, FALSE))</f>
        <v>0</v>
      </c>
      <c r="AO1204" s="708">
        <f>IF(Q1204="", 0, VLOOKUP($C1204, 'Sch 10.1 Rate Design'!$B$9:$K$16, 4, FALSE))</f>
        <v>0</v>
      </c>
      <c r="AP1204" s="708">
        <f>IF(R1204="", 0, VLOOKUP($C1204, 'Sch 10.1 Rate Design'!$B$9:$K$16, 4, FALSE))</f>
        <v>0</v>
      </c>
      <c r="AQ1204" s="707">
        <f>IF(S1204="", 0, VLOOKUP($C1204, 'Sch 10.1 Rate Design'!$B$9:$K$16, 4, FALSE))</f>
        <v>0</v>
      </c>
      <c r="AR1204" s="706">
        <f>IF(H1204="",0,+IF(H1204&gt;+VLOOKUP($C1204, 'Sch 10.1 Rate Design'!$B$9:$K$16, 3),IF(H1204&gt;+VLOOKUP($C1204, 'Sch 10.1 Rate Design'!$B$9:$K$16, 5),+VLOOKUP($C1204, 'Sch 10.1 Rate Design'!$B$9:$K$16, 5)-VLOOKUP($C1204, 'Sch 10.1 Rate Design'!$B$9:$K$16, 3), H1204-VLOOKUP($C1204, 'Sch 10.1 Rate Design'!$B$9:$K$16, 3)), 0))</f>
        <v>0</v>
      </c>
      <c r="AS1204" s="393">
        <f>IF(I1204="",0,+IF(I1204&gt;+VLOOKUP($C1204, 'Sch 10.1 Rate Design'!$B$9:$K$16, 3),IF(I1204&gt;+VLOOKUP($C1204, 'Sch 10.1 Rate Design'!$B$9:$K$16, 5),+VLOOKUP($C1204, 'Sch 10.1 Rate Design'!$B$9:$K$16, 5)-VLOOKUP($C1204, 'Sch 10.1 Rate Design'!$B$9:$K$16, 3), I1204-VLOOKUP($C1204, 'Sch 10.1 Rate Design'!$B$9:$K$16, 3)), 0))</f>
        <v>0</v>
      </c>
      <c r="AT1204" s="393">
        <f>IF(J1204="",0,+IF(J1204&gt;+VLOOKUP($C1204, 'Sch 10.1 Rate Design'!$B$9:$K$16, 3),IF(J1204&gt;+VLOOKUP($C1204, 'Sch 10.1 Rate Design'!$B$9:$K$16, 5),+VLOOKUP($C1204, 'Sch 10.1 Rate Design'!$B$9:$K$16, 5)-VLOOKUP($C1204, 'Sch 10.1 Rate Design'!$B$9:$K$16, 3), J1204-VLOOKUP($C1204, 'Sch 10.1 Rate Design'!$B$9:$K$16, 3)), 0))</f>
        <v>0</v>
      </c>
      <c r="AU1204" s="393">
        <f>IF(K1204="",0,+IF(K1204&gt;+VLOOKUP($C1204, 'Sch 10.1 Rate Design'!$B$9:$K$16, 3),IF(K1204&gt;+VLOOKUP($C1204, 'Sch 10.1 Rate Design'!$B$9:$K$16, 5),+VLOOKUP($C1204, 'Sch 10.1 Rate Design'!$B$9:$K$16, 5)-VLOOKUP($C1204, 'Sch 10.1 Rate Design'!$B$9:$K$16, 3), K1204-VLOOKUP($C1204, 'Sch 10.1 Rate Design'!$B$9:$K$16, 3)), 0))</f>
        <v>0</v>
      </c>
      <c r="AV1204" s="393">
        <f>IF(L1204="",0,+IF(L1204&gt;+VLOOKUP($C1204, 'Sch 10.1 Rate Design'!$B$9:$K$16, 3),IF(L1204&gt;+VLOOKUP($C1204, 'Sch 10.1 Rate Design'!$B$9:$K$16, 5),+VLOOKUP($C1204, 'Sch 10.1 Rate Design'!$B$9:$K$16, 5)-VLOOKUP($C1204, 'Sch 10.1 Rate Design'!$B$9:$K$16, 3), L1204-VLOOKUP($C1204, 'Sch 10.1 Rate Design'!$B$9:$K$16, 3)), 0))</f>
        <v>0</v>
      </c>
      <c r="AW1204" s="393">
        <f>IF(M1204="",0,+IF(M1204&gt;+VLOOKUP($C1204, 'Sch 10.1 Rate Design'!$B$9:$K$16, 3),IF(M1204&gt;+VLOOKUP($C1204, 'Sch 10.1 Rate Design'!$B$9:$K$16, 5),+VLOOKUP($C1204, 'Sch 10.1 Rate Design'!$B$9:$K$16, 5)-VLOOKUP($C1204, 'Sch 10.1 Rate Design'!$B$9:$K$16, 3), M1204-VLOOKUP($C1204, 'Sch 10.1 Rate Design'!$B$9:$K$16, 3)), 0))</f>
        <v>0</v>
      </c>
      <c r="AX1204" s="393">
        <f>IF(N1204="",0,+IF(N1204&gt;+VLOOKUP($C1204, 'Sch 10.1 Rate Design'!$B$9:$K$16, 3),IF(N1204&gt;+VLOOKUP($C1204, 'Sch 10.1 Rate Design'!$B$9:$K$16, 5),+VLOOKUP($C1204, 'Sch 10.1 Rate Design'!$B$9:$K$16, 5)-VLOOKUP($C1204, 'Sch 10.1 Rate Design'!$B$9:$K$16, 3), N1204-VLOOKUP($C1204, 'Sch 10.1 Rate Design'!$B$9:$K$16, 3)), 0))</f>
        <v>0</v>
      </c>
      <c r="AY1204" s="393">
        <f>IF(O1204="",0,+IF(O1204&gt;+VLOOKUP($C1204, 'Sch 10.1 Rate Design'!$B$9:$K$16, 3),IF(O1204&gt;+VLOOKUP($C1204, 'Sch 10.1 Rate Design'!$B$9:$K$16, 5),+VLOOKUP($C1204, 'Sch 10.1 Rate Design'!$B$9:$K$16, 5)-VLOOKUP($C1204, 'Sch 10.1 Rate Design'!$B$9:$K$16, 3), O1204-VLOOKUP($C1204, 'Sch 10.1 Rate Design'!$B$9:$K$16, 3)), 0))</f>
        <v>0</v>
      </c>
      <c r="AZ1204" s="393">
        <f>IF(P1204="",0,+IF(P1204&gt;+VLOOKUP($C1204, 'Sch 10.1 Rate Design'!$B$9:$K$16, 3),IF(P1204&gt;+VLOOKUP($C1204, 'Sch 10.1 Rate Design'!$B$9:$K$16, 5),+VLOOKUP($C1204, 'Sch 10.1 Rate Design'!$B$9:$K$16, 5)-VLOOKUP($C1204, 'Sch 10.1 Rate Design'!$B$9:$K$16, 3), P1204-VLOOKUP($C1204, 'Sch 10.1 Rate Design'!$B$9:$K$16, 3)), 0))</f>
        <v>0</v>
      </c>
      <c r="BA1204" s="393">
        <f>IF(Q1204="",0,+IF(Q1204&gt;+VLOOKUP($C1204, 'Sch 10.1 Rate Design'!$B$9:$K$16, 3),IF(Q1204&gt;+VLOOKUP($C1204, 'Sch 10.1 Rate Design'!$B$9:$K$16, 5),+VLOOKUP($C1204, 'Sch 10.1 Rate Design'!$B$9:$K$16, 5)-VLOOKUP($C1204, 'Sch 10.1 Rate Design'!$B$9:$K$16, 3), Q1204-VLOOKUP($C1204, 'Sch 10.1 Rate Design'!$B$9:$K$16, 3)), 0))</f>
        <v>0</v>
      </c>
      <c r="BB1204" s="393">
        <f>IF(R1204="",0,+IF(R1204&gt;+VLOOKUP($C1204, 'Sch 10.1 Rate Design'!$B$9:$K$16, 3),IF(R1204&gt;+VLOOKUP($C1204, 'Sch 10.1 Rate Design'!$B$9:$K$16, 5),+VLOOKUP($C1204, 'Sch 10.1 Rate Design'!$B$9:$K$16, 5)-VLOOKUP($C1204, 'Sch 10.1 Rate Design'!$B$9:$K$16, 3), R1204-VLOOKUP($C1204, 'Sch 10.1 Rate Design'!$B$9:$K$16, 3)), 0))</f>
        <v>0</v>
      </c>
      <c r="BC1204" s="705">
        <f>IF(S1204="",0,+IF(S1204&gt;+VLOOKUP($C1204, 'Sch 10.1 Rate Design'!$B$9:$K$16, 3),IF(S1204&gt;+VLOOKUP($C1204, 'Sch 10.1 Rate Design'!$B$9:$K$16, 5),+VLOOKUP($C1204, 'Sch 10.1 Rate Design'!$B$9:$K$16, 5)-VLOOKUP($C1204, 'Sch 10.1 Rate Design'!$B$9:$K$16, 3), S1204-VLOOKUP($C1204, 'Sch 10.1 Rate Design'!$B$9:$K$16, 3)), 0))</f>
        <v>0</v>
      </c>
      <c r="BD1204" s="708">
        <f>IF(H1204="", 0, AR1204/'Sch 10.1 Rate Design'!$Z$24*VLOOKUP($C1204, 'Sch 10.1 Rate Design'!$B$9:$K$16, 6, FALSE))</f>
        <v>0</v>
      </c>
      <c r="BE1204" s="708">
        <f>IF(I1204="", 0, AS1204/'Sch 10.1 Rate Design'!$Z$24*VLOOKUP($C1204, 'Sch 10.1 Rate Design'!$B$9:$K$16, 6, FALSE))</f>
        <v>0</v>
      </c>
      <c r="BF1204" s="708">
        <f>IF(J1204="", 0, AT1204/'Sch 10.1 Rate Design'!$Z$24*VLOOKUP($C1204, 'Sch 10.1 Rate Design'!$B$9:$K$16, 6, FALSE))</f>
        <v>0</v>
      </c>
      <c r="BG1204" s="708">
        <f>IF(K1204="", 0, AU1204/'Sch 10.1 Rate Design'!$Z$24*VLOOKUP($C1204, 'Sch 10.1 Rate Design'!$B$9:$K$16, 6, FALSE))</f>
        <v>0</v>
      </c>
      <c r="BH1204" s="708">
        <f>IF(L1204="", 0, AV1204/'Sch 10.1 Rate Design'!$Z$24*VLOOKUP($C1204, 'Sch 10.1 Rate Design'!$B$9:$K$16, 6, FALSE))</f>
        <v>0</v>
      </c>
      <c r="BI1204" s="708">
        <f>IF(M1204="", 0, AW1204/'Sch 10.1 Rate Design'!$Z$24*VLOOKUP($C1204, 'Sch 10.1 Rate Design'!$B$9:$K$16, 6, FALSE))</f>
        <v>0</v>
      </c>
      <c r="BJ1204" s="708">
        <f>IF(N1204="", 0, AX1204/'Sch 10.1 Rate Design'!$Z$24*VLOOKUP($C1204, 'Sch 10.1 Rate Design'!$B$9:$K$16, 6, FALSE))</f>
        <v>0</v>
      </c>
      <c r="BK1204" s="708">
        <f>IF(O1204="", 0, AY1204/'Sch 10.1 Rate Design'!$Z$24*VLOOKUP($C1204, 'Sch 10.1 Rate Design'!$B$9:$K$16, 6, FALSE))</f>
        <v>0</v>
      </c>
      <c r="BL1204" s="708">
        <f>IF(P1204="", 0, AZ1204/'Sch 10.1 Rate Design'!$Z$24*VLOOKUP($C1204, 'Sch 10.1 Rate Design'!$B$9:$K$16, 6, FALSE))</f>
        <v>0</v>
      </c>
      <c r="BM1204" s="708">
        <f>IF(Q1204="", 0, BA1204/'Sch 10.1 Rate Design'!$Z$24*VLOOKUP($C1204, 'Sch 10.1 Rate Design'!$B$9:$K$16, 6, FALSE))</f>
        <v>0</v>
      </c>
      <c r="BN1204" s="708">
        <f>IF(R1204="", 0, BB1204/'Sch 10.1 Rate Design'!$Z$24*VLOOKUP($C1204, 'Sch 10.1 Rate Design'!$B$9:$K$16, 6, FALSE))</f>
        <v>0</v>
      </c>
      <c r="BO1204" s="707">
        <f>IF(S1204="", 0, BC1204/'Sch 10.1 Rate Design'!$Z$24*VLOOKUP($C1204, 'Sch 10.1 Rate Design'!$B$9:$K$16, 6, FALSE))</f>
        <v>0</v>
      </c>
      <c r="BP1204" s="393">
        <f>IF(H1204="",0,+IF(H1204&gt;+VLOOKUP($C1204, 'Sch 10.1 Rate Design'!$B$9:$K$16, 5),IF(H1204&gt;+VLOOKUP($C1204, 'Sch 10.1 Rate Design'!$B$9:$K$16, 7),+VLOOKUP($C1204, 'Sch 10.1 Rate Design'!$B$9:$K$16, 7)-VLOOKUP($C1204, 'Sch 10.1 Rate Design'!$B$9:$K$16, 5), H1204-VLOOKUP($C1204, 'Sch 10.1 Rate Design'!$B$9:$K$16, 5)), 0))</f>
        <v>0</v>
      </c>
      <c r="BQ1204" s="393">
        <f>IF(I1204="",0,+IF(I1204&gt;+VLOOKUP($C1204, 'Sch 10.1 Rate Design'!$B$9:$K$16, 5),IF(I1204&gt;+VLOOKUP($C1204, 'Sch 10.1 Rate Design'!$B$9:$K$16, 7),+VLOOKUP($C1204, 'Sch 10.1 Rate Design'!$B$9:$K$16, 7)-VLOOKUP($C1204, 'Sch 10.1 Rate Design'!$B$9:$K$16, 5), I1204-VLOOKUP($C1204, 'Sch 10.1 Rate Design'!$B$9:$K$16, 5)), 0))</f>
        <v>0</v>
      </c>
      <c r="BR1204" s="393">
        <f>IF(J1204="",0,+IF(J1204&gt;+VLOOKUP($C1204, 'Sch 10.1 Rate Design'!$B$9:$K$16, 5),IF(J1204&gt;+VLOOKUP($C1204, 'Sch 10.1 Rate Design'!$B$9:$K$16, 7),+VLOOKUP($C1204, 'Sch 10.1 Rate Design'!$B$9:$K$16, 7)-VLOOKUP($C1204, 'Sch 10.1 Rate Design'!$B$9:$K$16, 5), J1204-VLOOKUP($C1204, 'Sch 10.1 Rate Design'!$B$9:$K$16, 5)), 0))</f>
        <v>0</v>
      </c>
      <c r="BS1204" s="393">
        <f>IF(K1204="",0,+IF(K1204&gt;+VLOOKUP($C1204, 'Sch 10.1 Rate Design'!$B$9:$K$16, 5),IF(K1204&gt;+VLOOKUP($C1204, 'Sch 10.1 Rate Design'!$B$9:$K$16, 7),+VLOOKUP($C1204, 'Sch 10.1 Rate Design'!$B$9:$K$16, 7)-VLOOKUP($C1204, 'Sch 10.1 Rate Design'!$B$9:$K$16, 5), K1204-VLOOKUP($C1204, 'Sch 10.1 Rate Design'!$B$9:$K$16, 5)), 0))</f>
        <v>0</v>
      </c>
      <c r="BT1204" s="393">
        <f>IF(L1204="",0,+IF(L1204&gt;+VLOOKUP($C1204, 'Sch 10.1 Rate Design'!$B$9:$K$16, 5),IF(L1204&gt;+VLOOKUP($C1204, 'Sch 10.1 Rate Design'!$B$9:$K$16, 7),+VLOOKUP($C1204, 'Sch 10.1 Rate Design'!$B$9:$K$16, 7)-VLOOKUP($C1204, 'Sch 10.1 Rate Design'!$B$9:$K$16, 5), L1204-VLOOKUP($C1204, 'Sch 10.1 Rate Design'!$B$9:$K$16, 5)), 0))</f>
        <v>0</v>
      </c>
      <c r="BU1204" s="393">
        <f>IF(M1204="",0,+IF(M1204&gt;+VLOOKUP($C1204, 'Sch 10.1 Rate Design'!$B$9:$K$16, 5),IF(M1204&gt;+VLOOKUP($C1204, 'Sch 10.1 Rate Design'!$B$9:$K$16, 7),+VLOOKUP($C1204, 'Sch 10.1 Rate Design'!$B$9:$K$16, 7)-VLOOKUP($C1204, 'Sch 10.1 Rate Design'!$B$9:$K$16, 5), M1204-VLOOKUP($C1204, 'Sch 10.1 Rate Design'!$B$9:$K$16, 5)), 0))</f>
        <v>0</v>
      </c>
      <c r="BV1204" s="393">
        <f>IF(N1204="",0,+IF(N1204&gt;+VLOOKUP($C1204, 'Sch 10.1 Rate Design'!$B$9:$K$16, 5),IF(N1204&gt;+VLOOKUP($C1204, 'Sch 10.1 Rate Design'!$B$9:$K$16, 7),+VLOOKUP($C1204, 'Sch 10.1 Rate Design'!$B$9:$K$16, 7)-VLOOKUP($C1204, 'Sch 10.1 Rate Design'!$B$9:$K$16, 5), N1204-VLOOKUP($C1204, 'Sch 10.1 Rate Design'!$B$9:$K$16, 5)), 0))</f>
        <v>0</v>
      </c>
      <c r="BW1204" s="393">
        <f>IF(O1204="",0,+IF(O1204&gt;+VLOOKUP($C1204, 'Sch 10.1 Rate Design'!$B$9:$K$16, 5),IF(O1204&gt;+VLOOKUP($C1204, 'Sch 10.1 Rate Design'!$B$9:$K$16, 7),+VLOOKUP($C1204, 'Sch 10.1 Rate Design'!$B$9:$K$16, 7)-VLOOKUP($C1204, 'Sch 10.1 Rate Design'!$B$9:$K$16, 5), O1204-VLOOKUP($C1204, 'Sch 10.1 Rate Design'!$B$9:$K$16, 5)), 0))</f>
        <v>0</v>
      </c>
      <c r="BX1204" s="393">
        <f>IF(P1204="",0,+IF(P1204&gt;+VLOOKUP($C1204, 'Sch 10.1 Rate Design'!$B$9:$K$16, 5),IF(P1204&gt;+VLOOKUP($C1204, 'Sch 10.1 Rate Design'!$B$9:$K$16, 7),+VLOOKUP($C1204, 'Sch 10.1 Rate Design'!$B$9:$K$16, 7)-VLOOKUP($C1204, 'Sch 10.1 Rate Design'!$B$9:$K$16, 5), P1204-VLOOKUP($C1204, 'Sch 10.1 Rate Design'!$B$9:$K$16, 5)), 0))</f>
        <v>0</v>
      </c>
      <c r="BY1204" s="393">
        <f>IF(Q1204="",0,+IF(Q1204&gt;+VLOOKUP($C1204, 'Sch 10.1 Rate Design'!$B$9:$K$16, 5),IF(Q1204&gt;+VLOOKUP($C1204, 'Sch 10.1 Rate Design'!$B$9:$K$16, 7),+VLOOKUP($C1204, 'Sch 10.1 Rate Design'!$B$9:$K$16, 7)-VLOOKUP($C1204, 'Sch 10.1 Rate Design'!$B$9:$K$16, 5), Q1204-VLOOKUP($C1204, 'Sch 10.1 Rate Design'!$B$9:$K$16, 5)), 0))</f>
        <v>0</v>
      </c>
      <c r="BZ1204" s="393">
        <f>IF(R1204="",0,+IF(R1204&gt;+VLOOKUP($C1204, 'Sch 10.1 Rate Design'!$B$9:$K$16, 5),IF(R1204&gt;+VLOOKUP($C1204, 'Sch 10.1 Rate Design'!$B$9:$K$16, 7),+VLOOKUP($C1204, 'Sch 10.1 Rate Design'!$B$9:$K$16, 7)-VLOOKUP($C1204, 'Sch 10.1 Rate Design'!$B$9:$K$16, 5), R1204-VLOOKUP($C1204, 'Sch 10.1 Rate Design'!$B$9:$K$16, 5)), 0))</f>
        <v>0</v>
      </c>
      <c r="CA1204" s="705">
        <f>IF(S1204="",0,+IF(S1204&gt;+VLOOKUP($C1204, 'Sch 10.1 Rate Design'!$B$9:$K$16, 5),IF(S1204&gt;+VLOOKUP($C1204, 'Sch 10.1 Rate Design'!$B$9:$K$16, 7),+VLOOKUP($C1204, 'Sch 10.1 Rate Design'!$B$9:$K$16, 7)-VLOOKUP($C1204, 'Sch 10.1 Rate Design'!$B$9:$K$16, 5), S1204-VLOOKUP($C1204, 'Sch 10.1 Rate Design'!$B$9:$K$16, 5)), 0))</f>
        <v>0</v>
      </c>
      <c r="CB1204" s="708">
        <f>IF(H1204="", 0, BP1204/'Sch 10.1 Rate Design'!$Z$24*VLOOKUP($C1204, 'Sch 10.1 Rate Design'!$B$9:$K$16, 8, FALSE))</f>
        <v>0</v>
      </c>
      <c r="CC1204" s="708">
        <f>IF(I1204="", 0, BQ1204/'Sch 10.1 Rate Design'!$Z$24*VLOOKUP($C1204, 'Sch 10.1 Rate Design'!$B$9:$K$16, 8, FALSE))</f>
        <v>0</v>
      </c>
      <c r="CD1204" s="708">
        <f>IF(J1204="", 0, BR1204/'Sch 10.1 Rate Design'!$Z$24*VLOOKUP($C1204, 'Sch 10.1 Rate Design'!$B$9:$K$16, 8, FALSE))</f>
        <v>0</v>
      </c>
      <c r="CE1204" s="708">
        <f>IF(K1204="", 0, BS1204/'Sch 10.1 Rate Design'!$Z$24*VLOOKUP($C1204, 'Sch 10.1 Rate Design'!$B$9:$K$16, 8, FALSE))</f>
        <v>0</v>
      </c>
      <c r="CF1204" s="708">
        <f>IF(L1204="", 0, BT1204/'Sch 10.1 Rate Design'!$Z$24*VLOOKUP($C1204, 'Sch 10.1 Rate Design'!$B$9:$K$16, 8, FALSE))</f>
        <v>0</v>
      </c>
      <c r="CG1204" s="708">
        <f>IF(M1204="", 0, BU1204/'Sch 10.1 Rate Design'!$Z$24*VLOOKUP($C1204, 'Sch 10.1 Rate Design'!$B$9:$K$16, 8, FALSE))</f>
        <v>0</v>
      </c>
      <c r="CH1204" s="708">
        <f>IF(N1204="", 0, BV1204/'Sch 10.1 Rate Design'!$Z$24*VLOOKUP($C1204, 'Sch 10.1 Rate Design'!$B$9:$K$16, 8, FALSE))</f>
        <v>0</v>
      </c>
      <c r="CI1204" s="708">
        <f>IF(O1204="", 0, BW1204/'Sch 10.1 Rate Design'!$Z$24*VLOOKUP($C1204, 'Sch 10.1 Rate Design'!$B$9:$K$16, 8, FALSE))</f>
        <v>0</v>
      </c>
      <c r="CJ1204" s="708">
        <f>IF(P1204="", 0, BX1204/'Sch 10.1 Rate Design'!$Z$24*VLOOKUP($C1204, 'Sch 10.1 Rate Design'!$B$9:$K$16, 8, FALSE))</f>
        <v>0</v>
      </c>
      <c r="CK1204" s="708">
        <f>IF(Q1204="", 0, BY1204/'Sch 10.1 Rate Design'!$Z$24*VLOOKUP($C1204, 'Sch 10.1 Rate Design'!$B$9:$K$16, 8, FALSE))</f>
        <v>0</v>
      </c>
      <c r="CL1204" s="708">
        <f>IF(R1204="", 0, BZ1204/'Sch 10.1 Rate Design'!$Z$24*VLOOKUP($C1204, 'Sch 10.1 Rate Design'!$B$9:$K$16, 8, FALSE))</f>
        <v>0</v>
      </c>
      <c r="CM1204" s="707">
        <f>IF(S1204="", 0, CA1204/'Sch 10.1 Rate Design'!$Z$24*VLOOKUP($C1204, 'Sch 10.1 Rate Design'!$B$9:$K$16, 8, FALSE))</f>
        <v>0</v>
      </c>
      <c r="CN1204" s="393">
        <f>IF(H1204="",0,IF(H1204&gt;VLOOKUP($C1204,'Sch 10.1 Rate Design'!$B$9:$K$16,9,FALSE),H1204-VLOOKUP($C1204,'Sch 10.1 Rate Design'!$B$9:$K$16,9,FALSE),0))</f>
        <v>0</v>
      </c>
      <c r="CO1204" s="393">
        <f>IF(I1204="",0,IF(I1204&gt;VLOOKUP($C1204,'Sch 10.1 Rate Design'!$B$9:$K$16,9,FALSE),I1204-VLOOKUP($C1204,'Sch 10.1 Rate Design'!$B$9:$K$16,9,FALSE),0))</f>
        <v>0</v>
      </c>
      <c r="CP1204" s="393">
        <f>IF(J1204="",0,IF(J1204&gt;VLOOKUP($C1204,'Sch 10.1 Rate Design'!$B$9:$K$16,9,FALSE),J1204-VLOOKUP($C1204,'Sch 10.1 Rate Design'!$B$9:$K$16,9,FALSE),0))</f>
        <v>0</v>
      </c>
      <c r="CQ1204" s="393">
        <f>IF(K1204="",0,IF(K1204&gt;VLOOKUP($C1204,'Sch 10.1 Rate Design'!$B$9:$K$16,9,FALSE),K1204-VLOOKUP($C1204,'Sch 10.1 Rate Design'!$B$9:$K$16,9,FALSE),0))</f>
        <v>0</v>
      </c>
      <c r="CR1204" s="393">
        <f>IF(L1204="",0,IF(L1204&gt;VLOOKUP($C1204,'Sch 10.1 Rate Design'!$B$9:$K$16,9,FALSE),L1204-VLOOKUP($C1204,'Sch 10.1 Rate Design'!$B$9:$K$16,9,FALSE),0))</f>
        <v>0</v>
      </c>
      <c r="CS1204" s="393">
        <f>IF(M1204="",0,IF(M1204&gt;VLOOKUP($C1204,'Sch 10.1 Rate Design'!$B$9:$K$16,9,FALSE),M1204-VLOOKUP($C1204,'Sch 10.1 Rate Design'!$B$9:$K$16,9,FALSE),0))</f>
        <v>0</v>
      </c>
      <c r="CT1204" s="393">
        <f>IF(N1204="",0,IF(N1204&gt;VLOOKUP($C1204,'Sch 10.1 Rate Design'!$B$9:$K$16,9,FALSE),N1204-VLOOKUP($C1204,'Sch 10.1 Rate Design'!$B$9:$K$16,9,FALSE),0))</f>
        <v>0</v>
      </c>
      <c r="CU1204" s="393">
        <f>IF(O1204="",0,IF(O1204&gt;VLOOKUP($C1204,'Sch 10.1 Rate Design'!$B$9:$K$16,9,FALSE),O1204-VLOOKUP($C1204,'Sch 10.1 Rate Design'!$B$9:$K$16,9,FALSE),0))</f>
        <v>0</v>
      </c>
      <c r="CV1204" s="393">
        <f>IF(P1204="",0,IF(P1204&gt;VLOOKUP($C1204,'Sch 10.1 Rate Design'!$B$9:$K$16,9,FALSE),P1204-VLOOKUP($C1204,'Sch 10.1 Rate Design'!$B$9:$K$16,9,FALSE),0))</f>
        <v>0</v>
      </c>
      <c r="CW1204" s="393">
        <f>IF(Q1204="",0,IF(Q1204&gt;VLOOKUP($C1204,'Sch 10.1 Rate Design'!$B$9:$K$16,9,FALSE),Q1204-VLOOKUP($C1204,'Sch 10.1 Rate Design'!$B$9:$K$16,9,FALSE),0))</f>
        <v>0</v>
      </c>
      <c r="CX1204" s="393">
        <f>IF(R1204="",0,IF(R1204&gt;VLOOKUP($C1204,'Sch 10.1 Rate Design'!$B$9:$K$16,9,FALSE),R1204-VLOOKUP($C1204,'Sch 10.1 Rate Design'!$B$9:$K$16,9,FALSE),0))</f>
        <v>0</v>
      </c>
      <c r="CY1204" s="705">
        <f>IF(S1204="",0,IF(S1204&gt;VLOOKUP($C1204,'Sch 10.1 Rate Design'!$B$9:$K$16,9,FALSE),S1204-VLOOKUP($C1204,'Sch 10.1 Rate Design'!$B$9:$K$16,9,FALSE),0))</f>
        <v>0</v>
      </c>
      <c r="CZ1204" s="708">
        <f>IF(H1204="", 0, CN1204/'Sch 10.1 Rate Design'!$Z$24*VLOOKUP($C1204, 'Sch 10.1 Rate Design'!$B$9:$K$16, 10, FALSE))</f>
        <v>0</v>
      </c>
      <c r="DA1204" s="708">
        <f>IF(I1204="", 0, CO1204/'Sch 10.1 Rate Design'!$Z$24*VLOOKUP($C1204, 'Sch 10.1 Rate Design'!$B$9:$K$16, 10, FALSE))</f>
        <v>0</v>
      </c>
      <c r="DB1204" s="708">
        <f>IF(J1204="", 0, CP1204/'Sch 10.1 Rate Design'!$Z$24*VLOOKUP($C1204, 'Sch 10.1 Rate Design'!$B$9:$K$16, 10, FALSE))</f>
        <v>0</v>
      </c>
      <c r="DC1204" s="708">
        <f>IF(K1204="", 0, CQ1204/'Sch 10.1 Rate Design'!$Z$24*VLOOKUP($C1204, 'Sch 10.1 Rate Design'!$B$9:$K$16, 10, FALSE))</f>
        <v>0</v>
      </c>
      <c r="DD1204" s="708">
        <f>IF(L1204="", 0, CR1204/'Sch 10.1 Rate Design'!$Z$24*VLOOKUP($C1204, 'Sch 10.1 Rate Design'!$B$9:$K$16, 10, FALSE))</f>
        <v>0</v>
      </c>
      <c r="DE1204" s="708">
        <f>IF(M1204="", 0, CS1204/'Sch 10.1 Rate Design'!$Z$24*VLOOKUP($C1204, 'Sch 10.1 Rate Design'!$B$9:$K$16, 10, FALSE))</f>
        <v>0</v>
      </c>
      <c r="DF1204" s="708">
        <f>IF(N1204="", 0, CT1204/'Sch 10.1 Rate Design'!$Z$24*VLOOKUP($C1204, 'Sch 10.1 Rate Design'!$B$9:$K$16, 10, FALSE))</f>
        <v>0</v>
      </c>
      <c r="DG1204" s="708">
        <f>IF(O1204="", 0, CU1204/'Sch 10.1 Rate Design'!$Z$24*VLOOKUP($C1204, 'Sch 10.1 Rate Design'!$B$9:$K$16, 10, FALSE))</f>
        <v>0</v>
      </c>
      <c r="DH1204" s="708">
        <f>IF(P1204="", 0, CV1204/'Sch 10.1 Rate Design'!$Z$24*VLOOKUP($C1204, 'Sch 10.1 Rate Design'!$B$9:$K$16, 10, FALSE))</f>
        <v>0</v>
      </c>
      <c r="DI1204" s="708">
        <f>IF(Q1204="", 0, CW1204/'Sch 10.1 Rate Design'!$Z$24*VLOOKUP($C1204, 'Sch 10.1 Rate Design'!$B$9:$K$16, 10, FALSE))</f>
        <v>0</v>
      </c>
      <c r="DJ1204" s="708">
        <f>IF(R1204="", 0, CX1204/'Sch 10.1 Rate Design'!$Z$24*VLOOKUP($C1204, 'Sch 10.1 Rate Design'!$B$9:$K$16, 10, FALSE))</f>
        <v>0</v>
      </c>
      <c r="DK1204" s="707">
        <f>IF(S1204="", 0, CY1204/'Sch 10.1 Rate Design'!$Z$24*VLOOKUP($C1204, 'Sch 10.1 Rate Design'!$B$9:$K$16, 10, FALSE))</f>
        <v>0</v>
      </c>
      <c r="DL1204" s="706">
        <f>IF(H1204="", 0, VLOOKUP($C1204, 'Sch 10.1 Rate Design'!$B$9:$K$16, 3, FALSE))</f>
        <v>0</v>
      </c>
      <c r="DM1204" s="393">
        <f>IF(I1204="", 0, VLOOKUP($C1204, 'Sch 10.1 Rate Design'!$B$9:$K$16, 3, FALSE))</f>
        <v>0</v>
      </c>
      <c r="DN1204" s="393">
        <f>IF(J1204="", 0, VLOOKUP($C1204, 'Sch 10.1 Rate Design'!$B$9:$K$16, 3, FALSE))</f>
        <v>0</v>
      </c>
      <c r="DO1204" s="393">
        <f>IF(K1204="", 0, VLOOKUP($C1204, 'Sch 10.1 Rate Design'!$B$9:$K$16, 3, FALSE))</f>
        <v>0</v>
      </c>
      <c r="DP1204" s="393">
        <f>IF(L1204="", 0, VLOOKUP($C1204, 'Sch 10.1 Rate Design'!$B$9:$K$16, 3, FALSE))</f>
        <v>0</v>
      </c>
      <c r="DQ1204" s="393">
        <f>IF(M1204="", 0, VLOOKUP($C1204, 'Sch 10.1 Rate Design'!$B$9:$K$16, 3, FALSE))</f>
        <v>0</v>
      </c>
      <c r="DR1204" s="393">
        <f>IF(N1204="", 0, VLOOKUP($C1204, 'Sch 10.1 Rate Design'!$B$9:$K$16, 3, FALSE))</f>
        <v>0</v>
      </c>
      <c r="DS1204" s="393">
        <f>IF(O1204="", 0, VLOOKUP($C1204, 'Sch 10.1 Rate Design'!$B$9:$K$16, 3, FALSE))</f>
        <v>0</v>
      </c>
      <c r="DT1204" s="393">
        <f>IF(P1204="", 0, VLOOKUP($C1204, 'Sch 10.1 Rate Design'!$B$9:$K$16, 3, FALSE))</f>
        <v>0</v>
      </c>
      <c r="DU1204" s="393">
        <f>IF(Q1204="", 0, VLOOKUP($C1204, 'Sch 10.1 Rate Design'!$B$9:$K$16, 3, FALSE))</f>
        <v>0</v>
      </c>
      <c r="DV1204" s="393">
        <f>IF(R1204="", 0, VLOOKUP($C1204, 'Sch 10.1 Rate Design'!$B$9:$K$16, 3, FALSE))</f>
        <v>0</v>
      </c>
      <c r="DW1204" s="705">
        <f>IF(S1204="", 0, VLOOKUP($C1204, 'Sch 10.1 Rate Design'!$B$9:$K$16, 3, FALSE))</f>
        <v>0</v>
      </c>
      <c r="DX1204" s="393"/>
      <c r="DY1204" s="393"/>
      <c r="DZ1204" s="393"/>
      <c r="EA1204" s="393"/>
      <c r="EB1204" s="393"/>
      <c r="EC1204" s="393"/>
      <c r="ED1204" s="393"/>
      <c r="EE1204" s="393"/>
      <c r="EF1204" s="393"/>
      <c r="EG1204" s="393"/>
      <c r="EH1204" s="393"/>
      <c r="EI1204" s="393"/>
      <c r="EJ1204" s="393"/>
    </row>
    <row r="1205" spans="1:140">
      <c r="A1205" s="393">
        <f>Input!AH1201</f>
        <v>0</v>
      </c>
      <c r="B1205" s="393">
        <v>1195</v>
      </c>
      <c r="C1205" s="690">
        <f>Input!AI1201</f>
        <v>0.625</v>
      </c>
      <c r="D1205" s="709">
        <f t="shared" si="275"/>
        <v>0</v>
      </c>
      <c r="E1205" s="709">
        <f>IF('Sch 10.1 Rate Design'!$AB$24="Monthly", AVERAGE(T1205,U1205,V1205,W1205,X1205,Y1205,Z1205,AA1205,AB1205,AC1205,AD1205,AE1205), AVERAGE(T1205,V1205,X1205,Z1205,AB1205,AD1205))</f>
        <v>0</v>
      </c>
      <c r="F1205" s="393">
        <f t="shared" si="262"/>
        <v>0</v>
      </c>
      <c r="G1205" s="705" t="e">
        <f>IF('Sch 10.1 Rate Design'!$AB$24="Monthly", AVERAGE(H1205,I1205,J1205,K1205,L1205,M1205,N1205,O1205,P1205,Q1205,R1205,S1205), AVERAGE(H1205,J1205,L1205,N1205,P1205,R1205))</f>
        <v>#DIV/0!</v>
      </c>
      <c r="H1205" s="393" t="str">
        <f>IF(Input!AJ1201="", "", Input!AJ1201)</f>
        <v/>
      </c>
      <c r="I1205" s="393" t="str">
        <f>IF(Input!AK1201="", "", Input!AK1201)</f>
        <v/>
      </c>
      <c r="J1205" s="393" t="str">
        <f>IF(Input!AL1201="", "", Input!AL1201)</f>
        <v/>
      </c>
      <c r="K1205" s="393" t="str">
        <f>IF(Input!AM1201="", "", Input!AM1201)</f>
        <v/>
      </c>
      <c r="L1205" s="393" t="str">
        <f>IF(Input!AN1201="", "", Input!AN1201)</f>
        <v/>
      </c>
      <c r="M1205" s="393" t="str">
        <f>IF(Input!AO1201="", "", Input!AO1201)</f>
        <v/>
      </c>
      <c r="N1205" s="393" t="str">
        <f>IF(Input!AP1201="", "", Input!AP1201)</f>
        <v/>
      </c>
      <c r="O1205" s="393" t="str">
        <f>IF(Input!AQ1201="", "", Input!AQ1201)</f>
        <v/>
      </c>
      <c r="P1205" s="393" t="str">
        <f>IF(Input!AR1201="", "", Input!AR1201)</f>
        <v/>
      </c>
      <c r="Q1205" s="393" t="str">
        <f>IF(Input!AS1201="", "", Input!AS1201)</f>
        <v/>
      </c>
      <c r="R1205" s="393" t="str">
        <f>IF(Input!AT1201="", "", Input!AT1201)</f>
        <v/>
      </c>
      <c r="S1205" s="393" t="str">
        <f>IF(Input!AU1201="", "", Input!AU1201)</f>
        <v/>
      </c>
      <c r="T1205" s="708">
        <f t="shared" si="263"/>
        <v>0</v>
      </c>
      <c r="U1205" s="708">
        <f t="shared" si="264"/>
        <v>0</v>
      </c>
      <c r="V1205" s="708">
        <f t="shared" si="265"/>
        <v>0</v>
      </c>
      <c r="W1205" s="708">
        <f t="shared" si="266"/>
        <v>0</v>
      </c>
      <c r="X1205" s="708">
        <f t="shared" si="267"/>
        <v>0</v>
      </c>
      <c r="Y1205" s="708">
        <f t="shared" si="268"/>
        <v>0</v>
      </c>
      <c r="Z1205" s="708">
        <f t="shared" si="269"/>
        <v>0</v>
      </c>
      <c r="AA1205" s="708">
        <f t="shared" si="270"/>
        <v>0</v>
      </c>
      <c r="AB1205" s="708">
        <f t="shared" si="271"/>
        <v>0</v>
      </c>
      <c r="AC1205" s="708">
        <f t="shared" si="272"/>
        <v>0</v>
      </c>
      <c r="AD1205" s="708">
        <f t="shared" si="273"/>
        <v>0</v>
      </c>
      <c r="AE1205" s="707">
        <f t="shared" si="274"/>
        <v>0</v>
      </c>
      <c r="AF1205" s="708">
        <f>IF(H1205="", 0, VLOOKUP($C1205, 'Sch 10.1 Rate Design'!$B$9:$K$16, 4, FALSE))</f>
        <v>0</v>
      </c>
      <c r="AG1205" s="708">
        <f>IF(I1205="", 0, VLOOKUP($C1205, 'Sch 10.1 Rate Design'!$B$9:$K$16, 4, FALSE))</f>
        <v>0</v>
      </c>
      <c r="AH1205" s="708">
        <f>IF(J1205="", 0, VLOOKUP($C1205, 'Sch 10.1 Rate Design'!$B$9:$K$16, 4, FALSE))</f>
        <v>0</v>
      </c>
      <c r="AI1205" s="708">
        <f>IF(K1205="", 0, VLOOKUP($C1205, 'Sch 10.1 Rate Design'!$B$9:$K$16, 4, FALSE))</f>
        <v>0</v>
      </c>
      <c r="AJ1205" s="708">
        <f>IF(L1205="", 0, VLOOKUP($C1205, 'Sch 10.1 Rate Design'!$B$9:$K$16, 4, FALSE))</f>
        <v>0</v>
      </c>
      <c r="AK1205" s="708">
        <f>IF(M1205="", 0, VLOOKUP($C1205, 'Sch 10.1 Rate Design'!$B$9:$K$16, 4, FALSE))</f>
        <v>0</v>
      </c>
      <c r="AL1205" s="708">
        <f>IF(N1205="", 0, VLOOKUP($C1205, 'Sch 10.1 Rate Design'!$B$9:$K$16, 4, FALSE))</f>
        <v>0</v>
      </c>
      <c r="AM1205" s="708">
        <f>IF(O1205="", 0, VLOOKUP($C1205, 'Sch 10.1 Rate Design'!$B$9:$K$16, 4, FALSE))</f>
        <v>0</v>
      </c>
      <c r="AN1205" s="708">
        <f>IF(P1205="", 0, VLOOKUP($C1205, 'Sch 10.1 Rate Design'!$B$9:$K$16, 4, FALSE))</f>
        <v>0</v>
      </c>
      <c r="AO1205" s="708">
        <f>IF(Q1205="", 0, VLOOKUP($C1205, 'Sch 10.1 Rate Design'!$B$9:$K$16, 4, FALSE))</f>
        <v>0</v>
      </c>
      <c r="AP1205" s="708">
        <f>IF(R1205="", 0, VLOOKUP($C1205, 'Sch 10.1 Rate Design'!$B$9:$K$16, 4, FALSE))</f>
        <v>0</v>
      </c>
      <c r="AQ1205" s="707">
        <f>IF(S1205="", 0, VLOOKUP($C1205, 'Sch 10.1 Rate Design'!$B$9:$K$16, 4, FALSE))</f>
        <v>0</v>
      </c>
      <c r="AR1205" s="706">
        <f>IF(H1205="",0,+IF(H1205&gt;+VLOOKUP($C1205, 'Sch 10.1 Rate Design'!$B$9:$K$16, 3),IF(H1205&gt;+VLOOKUP($C1205, 'Sch 10.1 Rate Design'!$B$9:$K$16, 5),+VLOOKUP($C1205, 'Sch 10.1 Rate Design'!$B$9:$K$16, 5)-VLOOKUP($C1205, 'Sch 10.1 Rate Design'!$B$9:$K$16, 3), H1205-VLOOKUP($C1205, 'Sch 10.1 Rate Design'!$B$9:$K$16, 3)), 0))</f>
        <v>0</v>
      </c>
      <c r="AS1205" s="393">
        <f>IF(I1205="",0,+IF(I1205&gt;+VLOOKUP($C1205, 'Sch 10.1 Rate Design'!$B$9:$K$16, 3),IF(I1205&gt;+VLOOKUP($C1205, 'Sch 10.1 Rate Design'!$B$9:$K$16, 5),+VLOOKUP($C1205, 'Sch 10.1 Rate Design'!$B$9:$K$16, 5)-VLOOKUP($C1205, 'Sch 10.1 Rate Design'!$B$9:$K$16, 3), I1205-VLOOKUP($C1205, 'Sch 10.1 Rate Design'!$B$9:$K$16, 3)), 0))</f>
        <v>0</v>
      </c>
      <c r="AT1205" s="393">
        <f>IF(J1205="",0,+IF(J1205&gt;+VLOOKUP($C1205, 'Sch 10.1 Rate Design'!$B$9:$K$16, 3),IF(J1205&gt;+VLOOKUP($C1205, 'Sch 10.1 Rate Design'!$B$9:$K$16, 5),+VLOOKUP($C1205, 'Sch 10.1 Rate Design'!$B$9:$K$16, 5)-VLOOKUP($C1205, 'Sch 10.1 Rate Design'!$B$9:$K$16, 3), J1205-VLOOKUP($C1205, 'Sch 10.1 Rate Design'!$B$9:$K$16, 3)), 0))</f>
        <v>0</v>
      </c>
      <c r="AU1205" s="393">
        <f>IF(K1205="",0,+IF(K1205&gt;+VLOOKUP($C1205, 'Sch 10.1 Rate Design'!$B$9:$K$16, 3),IF(K1205&gt;+VLOOKUP($C1205, 'Sch 10.1 Rate Design'!$B$9:$K$16, 5),+VLOOKUP($C1205, 'Sch 10.1 Rate Design'!$B$9:$K$16, 5)-VLOOKUP($C1205, 'Sch 10.1 Rate Design'!$B$9:$K$16, 3), K1205-VLOOKUP($C1205, 'Sch 10.1 Rate Design'!$B$9:$K$16, 3)), 0))</f>
        <v>0</v>
      </c>
      <c r="AV1205" s="393">
        <f>IF(L1205="",0,+IF(L1205&gt;+VLOOKUP($C1205, 'Sch 10.1 Rate Design'!$B$9:$K$16, 3),IF(L1205&gt;+VLOOKUP($C1205, 'Sch 10.1 Rate Design'!$B$9:$K$16, 5),+VLOOKUP($C1205, 'Sch 10.1 Rate Design'!$B$9:$K$16, 5)-VLOOKUP($C1205, 'Sch 10.1 Rate Design'!$B$9:$K$16, 3), L1205-VLOOKUP($C1205, 'Sch 10.1 Rate Design'!$B$9:$K$16, 3)), 0))</f>
        <v>0</v>
      </c>
      <c r="AW1205" s="393">
        <f>IF(M1205="",0,+IF(M1205&gt;+VLOOKUP($C1205, 'Sch 10.1 Rate Design'!$B$9:$K$16, 3),IF(M1205&gt;+VLOOKUP($C1205, 'Sch 10.1 Rate Design'!$B$9:$K$16, 5),+VLOOKUP($C1205, 'Sch 10.1 Rate Design'!$B$9:$K$16, 5)-VLOOKUP($C1205, 'Sch 10.1 Rate Design'!$B$9:$K$16, 3), M1205-VLOOKUP($C1205, 'Sch 10.1 Rate Design'!$B$9:$K$16, 3)), 0))</f>
        <v>0</v>
      </c>
      <c r="AX1205" s="393">
        <f>IF(N1205="",0,+IF(N1205&gt;+VLOOKUP($C1205, 'Sch 10.1 Rate Design'!$B$9:$K$16, 3),IF(N1205&gt;+VLOOKUP($C1205, 'Sch 10.1 Rate Design'!$B$9:$K$16, 5),+VLOOKUP($C1205, 'Sch 10.1 Rate Design'!$B$9:$K$16, 5)-VLOOKUP($C1205, 'Sch 10.1 Rate Design'!$B$9:$K$16, 3), N1205-VLOOKUP($C1205, 'Sch 10.1 Rate Design'!$B$9:$K$16, 3)), 0))</f>
        <v>0</v>
      </c>
      <c r="AY1205" s="393">
        <f>IF(O1205="",0,+IF(O1205&gt;+VLOOKUP($C1205, 'Sch 10.1 Rate Design'!$B$9:$K$16, 3),IF(O1205&gt;+VLOOKUP($C1205, 'Sch 10.1 Rate Design'!$B$9:$K$16, 5),+VLOOKUP($C1205, 'Sch 10.1 Rate Design'!$B$9:$K$16, 5)-VLOOKUP($C1205, 'Sch 10.1 Rate Design'!$B$9:$K$16, 3), O1205-VLOOKUP($C1205, 'Sch 10.1 Rate Design'!$B$9:$K$16, 3)), 0))</f>
        <v>0</v>
      </c>
      <c r="AZ1205" s="393">
        <f>IF(P1205="",0,+IF(P1205&gt;+VLOOKUP($C1205, 'Sch 10.1 Rate Design'!$B$9:$K$16, 3),IF(P1205&gt;+VLOOKUP($C1205, 'Sch 10.1 Rate Design'!$B$9:$K$16, 5),+VLOOKUP($C1205, 'Sch 10.1 Rate Design'!$B$9:$K$16, 5)-VLOOKUP($C1205, 'Sch 10.1 Rate Design'!$B$9:$K$16, 3), P1205-VLOOKUP($C1205, 'Sch 10.1 Rate Design'!$B$9:$K$16, 3)), 0))</f>
        <v>0</v>
      </c>
      <c r="BA1205" s="393">
        <f>IF(Q1205="",0,+IF(Q1205&gt;+VLOOKUP($C1205, 'Sch 10.1 Rate Design'!$B$9:$K$16, 3),IF(Q1205&gt;+VLOOKUP($C1205, 'Sch 10.1 Rate Design'!$B$9:$K$16, 5),+VLOOKUP($C1205, 'Sch 10.1 Rate Design'!$B$9:$K$16, 5)-VLOOKUP($C1205, 'Sch 10.1 Rate Design'!$B$9:$K$16, 3), Q1205-VLOOKUP($C1205, 'Sch 10.1 Rate Design'!$B$9:$K$16, 3)), 0))</f>
        <v>0</v>
      </c>
      <c r="BB1205" s="393">
        <f>IF(R1205="",0,+IF(R1205&gt;+VLOOKUP($C1205, 'Sch 10.1 Rate Design'!$B$9:$K$16, 3),IF(R1205&gt;+VLOOKUP($C1205, 'Sch 10.1 Rate Design'!$B$9:$K$16, 5),+VLOOKUP($C1205, 'Sch 10.1 Rate Design'!$B$9:$K$16, 5)-VLOOKUP($C1205, 'Sch 10.1 Rate Design'!$B$9:$K$16, 3), R1205-VLOOKUP($C1205, 'Sch 10.1 Rate Design'!$B$9:$K$16, 3)), 0))</f>
        <v>0</v>
      </c>
      <c r="BC1205" s="705">
        <f>IF(S1205="",0,+IF(S1205&gt;+VLOOKUP($C1205, 'Sch 10.1 Rate Design'!$B$9:$K$16, 3),IF(S1205&gt;+VLOOKUP($C1205, 'Sch 10.1 Rate Design'!$B$9:$K$16, 5),+VLOOKUP($C1205, 'Sch 10.1 Rate Design'!$B$9:$K$16, 5)-VLOOKUP($C1205, 'Sch 10.1 Rate Design'!$B$9:$K$16, 3), S1205-VLOOKUP($C1205, 'Sch 10.1 Rate Design'!$B$9:$K$16, 3)), 0))</f>
        <v>0</v>
      </c>
      <c r="BD1205" s="708">
        <f>IF(H1205="", 0, AR1205/'Sch 10.1 Rate Design'!$Z$24*VLOOKUP($C1205, 'Sch 10.1 Rate Design'!$B$9:$K$16, 6, FALSE))</f>
        <v>0</v>
      </c>
      <c r="BE1205" s="708">
        <f>IF(I1205="", 0, AS1205/'Sch 10.1 Rate Design'!$Z$24*VLOOKUP($C1205, 'Sch 10.1 Rate Design'!$B$9:$K$16, 6, FALSE))</f>
        <v>0</v>
      </c>
      <c r="BF1205" s="708">
        <f>IF(J1205="", 0, AT1205/'Sch 10.1 Rate Design'!$Z$24*VLOOKUP($C1205, 'Sch 10.1 Rate Design'!$B$9:$K$16, 6, FALSE))</f>
        <v>0</v>
      </c>
      <c r="BG1205" s="708">
        <f>IF(K1205="", 0, AU1205/'Sch 10.1 Rate Design'!$Z$24*VLOOKUP($C1205, 'Sch 10.1 Rate Design'!$B$9:$K$16, 6, FALSE))</f>
        <v>0</v>
      </c>
      <c r="BH1205" s="708">
        <f>IF(L1205="", 0, AV1205/'Sch 10.1 Rate Design'!$Z$24*VLOOKUP($C1205, 'Sch 10.1 Rate Design'!$B$9:$K$16, 6, FALSE))</f>
        <v>0</v>
      </c>
      <c r="BI1205" s="708">
        <f>IF(M1205="", 0, AW1205/'Sch 10.1 Rate Design'!$Z$24*VLOOKUP($C1205, 'Sch 10.1 Rate Design'!$B$9:$K$16, 6, FALSE))</f>
        <v>0</v>
      </c>
      <c r="BJ1205" s="708">
        <f>IF(N1205="", 0, AX1205/'Sch 10.1 Rate Design'!$Z$24*VLOOKUP($C1205, 'Sch 10.1 Rate Design'!$B$9:$K$16, 6, FALSE))</f>
        <v>0</v>
      </c>
      <c r="BK1205" s="708">
        <f>IF(O1205="", 0, AY1205/'Sch 10.1 Rate Design'!$Z$24*VLOOKUP($C1205, 'Sch 10.1 Rate Design'!$B$9:$K$16, 6, FALSE))</f>
        <v>0</v>
      </c>
      <c r="BL1205" s="708">
        <f>IF(P1205="", 0, AZ1205/'Sch 10.1 Rate Design'!$Z$24*VLOOKUP($C1205, 'Sch 10.1 Rate Design'!$B$9:$K$16, 6, FALSE))</f>
        <v>0</v>
      </c>
      <c r="BM1205" s="708">
        <f>IF(Q1205="", 0, BA1205/'Sch 10.1 Rate Design'!$Z$24*VLOOKUP($C1205, 'Sch 10.1 Rate Design'!$B$9:$K$16, 6, FALSE))</f>
        <v>0</v>
      </c>
      <c r="BN1205" s="708">
        <f>IF(R1205="", 0, BB1205/'Sch 10.1 Rate Design'!$Z$24*VLOOKUP($C1205, 'Sch 10.1 Rate Design'!$B$9:$K$16, 6, FALSE))</f>
        <v>0</v>
      </c>
      <c r="BO1205" s="707">
        <f>IF(S1205="", 0, BC1205/'Sch 10.1 Rate Design'!$Z$24*VLOOKUP($C1205, 'Sch 10.1 Rate Design'!$B$9:$K$16, 6, FALSE))</f>
        <v>0</v>
      </c>
      <c r="BP1205" s="393">
        <f>IF(H1205="",0,+IF(H1205&gt;+VLOOKUP($C1205, 'Sch 10.1 Rate Design'!$B$9:$K$16, 5),IF(H1205&gt;+VLOOKUP($C1205, 'Sch 10.1 Rate Design'!$B$9:$K$16, 7),+VLOOKUP($C1205, 'Sch 10.1 Rate Design'!$B$9:$K$16, 7)-VLOOKUP($C1205, 'Sch 10.1 Rate Design'!$B$9:$K$16, 5), H1205-VLOOKUP($C1205, 'Sch 10.1 Rate Design'!$B$9:$K$16, 5)), 0))</f>
        <v>0</v>
      </c>
      <c r="BQ1205" s="393">
        <f>IF(I1205="",0,+IF(I1205&gt;+VLOOKUP($C1205, 'Sch 10.1 Rate Design'!$B$9:$K$16, 5),IF(I1205&gt;+VLOOKUP($C1205, 'Sch 10.1 Rate Design'!$B$9:$K$16, 7),+VLOOKUP($C1205, 'Sch 10.1 Rate Design'!$B$9:$K$16, 7)-VLOOKUP($C1205, 'Sch 10.1 Rate Design'!$B$9:$K$16, 5), I1205-VLOOKUP($C1205, 'Sch 10.1 Rate Design'!$B$9:$K$16, 5)), 0))</f>
        <v>0</v>
      </c>
      <c r="BR1205" s="393">
        <f>IF(J1205="",0,+IF(J1205&gt;+VLOOKUP($C1205, 'Sch 10.1 Rate Design'!$B$9:$K$16, 5),IF(J1205&gt;+VLOOKUP($C1205, 'Sch 10.1 Rate Design'!$B$9:$K$16, 7),+VLOOKUP($C1205, 'Sch 10.1 Rate Design'!$B$9:$K$16, 7)-VLOOKUP($C1205, 'Sch 10.1 Rate Design'!$B$9:$K$16, 5), J1205-VLOOKUP($C1205, 'Sch 10.1 Rate Design'!$B$9:$K$16, 5)), 0))</f>
        <v>0</v>
      </c>
      <c r="BS1205" s="393">
        <f>IF(K1205="",0,+IF(K1205&gt;+VLOOKUP($C1205, 'Sch 10.1 Rate Design'!$B$9:$K$16, 5),IF(K1205&gt;+VLOOKUP($C1205, 'Sch 10.1 Rate Design'!$B$9:$K$16, 7),+VLOOKUP($C1205, 'Sch 10.1 Rate Design'!$B$9:$K$16, 7)-VLOOKUP($C1205, 'Sch 10.1 Rate Design'!$B$9:$K$16, 5), K1205-VLOOKUP($C1205, 'Sch 10.1 Rate Design'!$B$9:$K$16, 5)), 0))</f>
        <v>0</v>
      </c>
      <c r="BT1205" s="393">
        <f>IF(L1205="",0,+IF(L1205&gt;+VLOOKUP($C1205, 'Sch 10.1 Rate Design'!$B$9:$K$16, 5),IF(L1205&gt;+VLOOKUP($C1205, 'Sch 10.1 Rate Design'!$B$9:$K$16, 7),+VLOOKUP($C1205, 'Sch 10.1 Rate Design'!$B$9:$K$16, 7)-VLOOKUP($C1205, 'Sch 10.1 Rate Design'!$B$9:$K$16, 5), L1205-VLOOKUP($C1205, 'Sch 10.1 Rate Design'!$B$9:$K$16, 5)), 0))</f>
        <v>0</v>
      </c>
      <c r="BU1205" s="393">
        <f>IF(M1205="",0,+IF(M1205&gt;+VLOOKUP($C1205, 'Sch 10.1 Rate Design'!$B$9:$K$16, 5),IF(M1205&gt;+VLOOKUP($C1205, 'Sch 10.1 Rate Design'!$B$9:$K$16, 7),+VLOOKUP($C1205, 'Sch 10.1 Rate Design'!$B$9:$K$16, 7)-VLOOKUP($C1205, 'Sch 10.1 Rate Design'!$B$9:$K$16, 5), M1205-VLOOKUP($C1205, 'Sch 10.1 Rate Design'!$B$9:$K$16, 5)), 0))</f>
        <v>0</v>
      </c>
      <c r="BV1205" s="393">
        <f>IF(N1205="",0,+IF(N1205&gt;+VLOOKUP($C1205, 'Sch 10.1 Rate Design'!$B$9:$K$16, 5),IF(N1205&gt;+VLOOKUP($C1205, 'Sch 10.1 Rate Design'!$B$9:$K$16, 7),+VLOOKUP($C1205, 'Sch 10.1 Rate Design'!$B$9:$K$16, 7)-VLOOKUP($C1205, 'Sch 10.1 Rate Design'!$B$9:$K$16, 5), N1205-VLOOKUP($C1205, 'Sch 10.1 Rate Design'!$B$9:$K$16, 5)), 0))</f>
        <v>0</v>
      </c>
      <c r="BW1205" s="393">
        <f>IF(O1205="",0,+IF(O1205&gt;+VLOOKUP($C1205, 'Sch 10.1 Rate Design'!$B$9:$K$16, 5),IF(O1205&gt;+VLOOKUP($C1205, 'Sch 10.1 Rate Design'!$B$9:$K$16, 7),+VLOOKUP($C1205, 'Sch 10.1 Rate Design'!$B$9:$K$16, 7)-VLOOKUP($C1205, 'Sch 10.1 Rate Design'!$B$9:$K$16, 5), O1205-VLOOKUP($C1205, 'Sch 10.1 Rate Design'!$B$9:$K$16, 5)), 0))</f>
        <v>0</v>
      </c>
      <c r="BX1205" s="393">
        <f>IF(P1205="",0,+IF(P1205&gt;+VLOOKUP($C1205, 'Sch 10.1 Rate Design'!$B$9:$K$16, 5),IF(P1205&gt;+VLOOKUP($C1205, 'Sch 10.1 Rate Design'!$B$9:$K$16, 7),+VLOOKUP($C1205, 'Sch 10.1 Rate Design'!$B$9:$K$16, 7)-VLOOKUP($C1205, 'Sch 10.1 Rate Design'!$B$9:$K$16, 5), P1205-VLOOKUP($C1205, 'Sch 10.1 Rate Design'!$B$9:$K$16, 5)), 0))</f>
        <v>0</v>
      </c>
      <c r="BY1205" s="393">
        <f>IF(Q1205="",0,+IF(Q1205&gt;+VLOOKUP($C1205, 'Sch 10.1 Rate Design'!$B$9:$K$16, 5),IF(Q1205&gt;+VLOOKUP($C1205, 'Sch 10.1 Rate Design'!$B$9:$K$16, 7),+VLOOKUP($C1205, 'Sch 10.1 Rate Design'!$B$9:$K$16, 7)-VLOOKUP($C1205, 'Sch 10.1 Rate Design'!$B$9:$K$16, 5), Q1205-VLOOKUP($C1205, 'Sch 10.1 Rate Design'!$B$9:$K$16, 5)), 0))</f>
        <v>0</v>
      </c>
      <c r="BZ1205" s="393">
        <f>IF(R1205="",0,+IF(R1205&gt;+VLOOKUP($C1205, 'Sch 10.1 Rate Design'!$B$9:$K$16, 5),IF(R1205&gt;+VLOOKUP($C1205, 'Sch 10.1 Rate Design'!$B$9:$K$16, 7),+VLOOKUP($C1205, 'Sch 10.1 Rate Design'!$B$9:$K$16, 7)-VLOOKUP($C1205, 'Sch 10.1 Rate Design'!$B$9:$K$16, 5), R1205-VLOOKUP($C1205, 'Sch 10.1 Rate Design'!$B$9:$K$16, 5)), 0))</f>
        <v>0</v>
      </c>
      <c r="CA1205" s="705">
        <f>IF(S1205="",0,+IF(S1205&gt;+VLOOKUP($C1205, 'Sch 10.1 Rate Design'!$B$9:$K$16, 5),IF(S1205&gt;+VLOOKUP($C1205, 'Sch 10.1 Rate Design'!$B$9:$K$16, 7),+VLOOKUP($C1205, 'Sch 10.1 Rate Design'!$B$9:$K$16, 7)-VLOOKUP($C1205, 'Sch 10.1 Rate Design'!$B$9:$K$16, 5), S1205-VLOOKUP($C1205, 'Sch 10.1 Rate Design'!$B$9:$K$16, 5)), 0))</f>
        <v>0</v>
      </c>
      <c r="CB1205" s="708">
        <f>IF(H1205="", 0, BP1205/'Sch 10.1 Rate Design'!$Z$24*VLOOKUP($C1205, 'Sch 10.1 Rate Design'!$B$9:$K$16, 8, FALSE))</f>
        <v>0</v>
      </c>
      <c r="CC1205" s="708">
        <f>IF(I1205="", 0, BQ1205/'Sch 10.1 Rate Design'!$Z$24*VLOOKUP($C1205, 'Sch 10.1 Rate Design'!$B$9:$K$16, 8, FALSE))</f>
        <v>0</v>
      </c>
      <c r="CD1205" s="708">
        <f>IF(J1205="", 0, BR1205/'Sch 10.1 Rate Design'!$Z$24*VLOOKUP($C1205, 'Sch 10.1 Rate Design'!$B$9:$K$16, 8, FALSE))</f>
        <v>0</v>
      </c>
      <c r="CE1205" s="708">
        <f>IF(K1205="", 0, BS1205/'Sch 10.1 Rate Design'!$Z$24*VLOOKUP($C1205, 'Sch 10.1 Rate Design'!$B$9:$K$16, 8, FALSE))</f>
        <v>0</v>
      </c>
      <c r="CF1205" s="708">
        <f>IF(L1205="", 0, BT1205/'Sch 10.1 Rate Design'!$Z$24*VLOOKUP($C1205, 'Sch 10.1 Rate Design'!$B$9:$K$16, 8, FALSE))</f>
        <v>0</v>
      </c>
      <c r="CG1205" s="708">
        <f>IF(M1205="", 0, BU1205/'Sch 10.1 Rate Design'!$Z$24*VLOOKUP($C1205, 'Sch 10.1 Rate Design'!$B$9:$K$16, 8, FALSE))</f>
        <v>0</v>
      </c>
      <c r="CH1205" s="708">
        <f>IF(N1205="", 0, BV1205/'Sch 10.1 Rate Design'!$Z$24*VLOOKUP($C1205, 'Sch 10.1 Rate Design'!$B$9:$K$16, 8, FALSE))</f>
        <v>0</v>
      </c>
      <c r="CI1205" s="708">
        <f>IF(O1205="", 0, BW1205/'Sch 10.1 Rate Design'!$Z$24*VLOOKUP($C1205, 'Sch 10.1 Rate Design'!$B$9:$K$16, 8, FALSE))</f>
        <v>0</v>
      </c>
      <c r="CJ1205" s="708">
        <f>IF(P1205="", 0, BX1205/'Sch 10.1 Rate Design'!$Z$24*VLOOKUP($C1205, 'Sch 10.1 Rate Design'!$B$9:$K$16, 8, FALSE))</f>
        <v>0</v>
      </c>
      <c r="CK1205" s="708">
        <f>IF(Q1205="", 0, BY1205/'Sch 10.1 Rate Design'!$Z$24*VLOOKUP($C1205, 'Sch 10.1 Rate Design'!$B$9:$K$16, 8, FALSE))</f>
        <v>0</v>
      </c>
      <c r="CL1205" s="708">
        <f>IF(R1205="", 0, BZ1205/'Sch 10.1 Rate Design'!$Z$24*VLOOKUP($C1205, 'Sch 10.1 Rate Design'!$B$9:$K$16, 8, FALSE))</f>
        <v>0</v>
      </c>
      <c r="CM1205" s="707">
        <f>IF(S1205="", 0, CA1205/'Sch 10.1 Rate Design'!$Z$24*VLOOKUP($C1205, 'Sch 10.1 Rate Design'!$B$9:$K$16, 8, FALSE))</f>
        <v>0</v>
      </c>
      <c r="CN1205" s="393">
        <f>IF(H1205="",0,IF(H1205&gt;VLOOKUP($C1205,'Sch 10.1 Rate Design'!$B$9:$K$16,9,FALSE),H1205-VLOOKUP($C1205,'Sch 10.1 Rate Design'!$B$9:$K$16,9,FALSE),0))</f>
        <v>0</v>
      </c>
      <c r="CO1205" s="393">
        <f>IF(I1205="",0,IF(I1205&gt;VLOOKUP($C1205,'Sch 10.1 Rate Design'!$B$9:$K$16,9,FALSE),I1205-VLOOKUP($C1205,'Sch 10.1 Rate Design'!$B$9:$K$16,9,FALSE),0))</f>
        <v>0</v>
      </c>
      <c r="CP1205" s="393">
        <f>IF(J1205="",0,IF(J1205&gt;VLOOKUP($C1205,'Sch 10.1 Rate Design'!$B$9:$K$16,9,FALSE),J1205-VLOOKUP($C1205,'Sch 10.1 Rate Design'!$B$9:$K$16,9,FALSE),0))</f>
        <v>0</v>
      </c>
      <c r="CQ1205" s="393">
        <f>IF(K1205="",0,IF(K1205&gt;VLOOKUP($C1205,'Sch 10.1 Rate Design'!$B$9:$K$16,9,FALSE),K1205-VLOOKUP($C1205,'Sch 10.1 Rate Design'!$B$9:$K$16,9,FALSE),0))</f>
        <v>0</v>
      </c>
      <c r="CR1205" s="393">
        <f>IF(L1205="",0,IF(L1205&gt;VLOOKUP($C1205,'Sch 10.1 Rate Design'!$B$9:$K$16,9,FALSE),L1205-VLOOKUP($C1205,'Sch 10.1 Rate Design'!$B$9:$K$16,9,FALSE),0))</f>
        <v>0</v>
      </c>
      <c r="CS1205" s="393">
        <f>IF(M1205="",0,IF(M1205&gt;VLOOKUP($C1205,'Sch 10.1 Rate Design'!$B$9:$K$16,9,FALSE),M1205-VLOOKUP($C1205,'Sch 10.1 Rate Design'!$B$9:$K$16,9,FALSE),0))</f>
        <v>0</v>
      </c>
      <c r="CT1205" s="393">
        <f>IF(N1205="",0,IF(N1205&gt;VLOOKUP($C1205,'Sch 10.1 Rate Design'!$B$9:$K$16,9,FALSE),N1205-VLOOKUP($C1205,'Sch 10.1 Rate Design'!$B$9:$K$16,9,FALSE),0))</f>
        <v>0</v>
      </c>
      <c r="CU1205" s="393">
        <f>IF(O1205="",0,IF(O1205&gt;VLOOKUP($C1205,'Sch 10.1 Rate Design'!$B$9:$K$16,9,FALSE),O1205-VLOOKUP($C1205,'Sch 10.1 Rate Design'!$B$9:$K$16,9,FALSE),0))</f>
        <v>0</v>
      </c>
      <c r="CV1205" s="393">
        <f>IF(P1205="",0,IF(P1205&gt;VLOOKUP($C1205,'Sch 10.1 Rate Design'!$B$9:$K$16,9,FALSE),P1205-VLOOKUP($C1205,'Sch 10.1 Rate Design'!$B$9:$K$16,9,FALSE),0))</f>
        <v>0</v>
      </c>
      <c r="CW1205" s="393">
        <f>IF(Q1205="",0,IF(Q1205&gt;VLOOKUP($C1205,'Sch 10.1 Rate Design'!$B$9:$K$16,9,FALSE),Q1205-VLOOKUP($C1205,'Sch 10.1 Rate Design'!$B$9:$K$16,9,FALSE),0))</f>
        <v>0</v>
      </c>
      <c r="CX1205" s="393">
        <f>IF(R1205="",0,IF(R1205&gt;VLOOKUP($C1205,'Sch 10.1 Rate Design'!$B$9:$K$16,9,FALSE),R1205-VLOOKUP($C1205,'Sch 10.1 Rate Design'!$B$9:$K$16,9,FALSE),0))</f>
        <v>0</v>
      </c>
      <c r="CY1205" s="705">
        <f>IF(S1205="",0,IF(S1205&gt;VLOOKUP($C1205,'Sch 10.1 Rate Design'!$B$9:$K$16,9,FALSE),S1205-VLOOKUP($C1205,'Sch 10.1 Rate Design'!$B$9:$K$16,9,FALSE),0))</f>
        <v>0</v>
      </c>
      <c r="CZ1205" s="708">
        <f>IF(H1205="", 0, CN1205/'Sch 10.1 Rate Design'!$Z$24*VLOOKUP($C1205, 'Sch 10.1 Rate Design'!$B$9:$K$16, 10, FALSE))</f>
        <v>0</v>
      </c>
      <c r="DA1205" s="708">
        <f>IF(I1205="", 0, CO1205/'Sch 10.1 Rate Design'!$Z$24*VLOOKUP($C1205, 'Sch 10.1 Rate Design'!$B$9:$K$16, 10, FALSE))</f>
        <v>0</v>
      </c>
      <c r="DB1205" s="708">
        <f>IF(J1205="", 0, CP1205/'Sch 10.1 Rate Design'!$Z$24*VLOOKUP($C1205, 'Sch 10.1 Rate Design'!$B$9:$K$16, 10, FALSE))</f>
        <v>0</v>
      </c>
      <c r="DC1205" s="708">
        <f>IF(K1205="", 0, CQ1205/'Sch 10.1 Rate Design'!$Z$24*VLOOKUP($C1205, 'Sch 10.1 Rate Design'!$B$9:$K$16, 10, FALSE))</f>
        <v>0</v>
      </c>
      <c r="DD1205" s="708">
        <f>IF(L1205="", 0, CR1205/'Sch 10.1 Rate Design'!$Z$24*VLOOKUP($C1205, 'Sch 10.1 Rate Design'!$B$9:$K$16, 10, FALSE))</f>
        <v>0</v>
      </c>
      <c r="DE1205" s="708">
        <f>IF(M1205="", 0, CS1205/'Sch 10.1 Rate Design'!$Z$24*VLOOKUP($C1205, 'Sch 10.1 Rate Design'!$B$9:$K$16, 10, FALSE))</f>
        <v>0</v>
      </c>
      <c r="DF1205" s="708">
        <f>IF(N1205="", 0, CT1205/'Sch 10.1 Rate Design'!$Z$24*VLOOKUP($C1205, 'Sch 10.1 Rate Design'!$B$9:$K$16, 10, FALSE))</f>
        <v>0</v>
      </c>
      <c r="DG1205" s="708">
        <f>IF(O1205="", 0, CU1205/'Sch 10.1 Rate Design'!$Z$24*VLOOKUP($C1205, 'Sch 10.1 Rate Design'!$B$9:$K$16, 10, FALSE))</f>
        <v>0</v>
      </c>
      <c r="DH1205" s="708">
        <f>IF(P1205="", 0, CV1205/'Sch 10.1 Rate Design'!$Z$24*VLOOKUP($C1205, 'Sch 10.1 Rate Design'!$B$9:$K$16, 10, FALSE))</f>
        <v>0</v>
      </c>
      <c r="DI1205" s="708">
        <f>IF(Q1205="", 0, CW1205/'Sch 10.1 Rate Design'!$Z$24*VLOOKUP($C1205, 'Sch 10.1 Rate Design'!$B$9:$K$16, 10, FALSE))</f>
        <v>0</v>
      </c>
      <c r="DJ1205" s="708">
        <f>IF(R1205="", 0, CX1205/'Sch 10.1 Rate Design'!$Z$24*VLOOKUP($C1205, 'Sch 10.1 Rate Design'!$B$9:$K$16, 10, FALSE))</f>
        <v>0</v>
      </c>
      <c r="DK1205" s="707">
        <f>IF(S1205="", 0, CY1205/'Sch 10.1 Rate Design'!$Z$24*VLOOKUP($C1205, 'Sch 10.1 Rate Design'!$B$9:$K$16, 10, FALSE))</f>
        <v>0</v>
      </c>
      <c r="DL1205" s="706">
        <f>IF(H1205="", 0, VLOOKUP($C1205, 'Sch 10.1 Rate Design'!$B$9:$K$16, 3, FALSE))</f>
        <v>0</v>
      </c>
      <c r="DM1205" s="393">
        <f>IF(I1205="", 0, VLOOKUP($C1205, 'Sch 10.1 Rate Design'!$B$9:$K$16, 3, FALSE))</f>
        <v>0</v>
      </c>
      <c r="DN1205" s="393">
        <f>IF(J1205="", 0, VLOOKUP($C1205, 'Sch 10.1 Rate Design'!$B$9:$K$16, 3, FALSE))</f>
        <v>0</v>
      </c>
      <c r="DO1205" s="393">
        <f>IF(K1205="", 0, VLOOKUP($C1205, 'Sch 10.1 Rate Design'!$B$9:$K$16, 3, FALSE))</f>
        <v>0</v>
      </c>
      <c r="DP1205" s="393">
        <f>IF(L1205="", 0, VLOOKUP($C1205, 'Sch 10.1 Rate Design'!$B$9:$K$16, 3, FALSE))</f>
        <v>0</v>
      </c>
      <c r="DQ1205" s="393">
        <f>IF(M1205="", 0, VLOOKUP($C1205, 'Sch 10.1 Rate Design'!$B$9:$K$16, 3, FALSE))</f>
        <v>0</v>
      </c>
      <c r="DR1205" s="393">
        <f>IF(N1205="", 0, VLOOKUP($C1205, 'Sch 10.1 Rate Design'!$B$9:$K$16, 3, FALSE))</f>
        <v>0</v>
      </c>
      <c r="DS1205" s="393">
        <f>IF(O1205="", 0, VLOOKUP($C1205, 'Sch 10.1 Rate Design'!$B$9:$K$16, 3, FALSE))</f>
        <v>0</v>
      </c>
      <c r="DT1205" s="393">
        <f>IF(P1205="", 0, VLOOKUP($C1205, 'Sch 10.1 Rate Design'!$B$9:$K$16, 3, FALSE))</f>
        <v>0</v>
      </c>
      <c r="DU1205" s="393">
        <f>IF(Q1205="", 0, VLOOKUP($C1205, 'Sch 10.1 Rate Design'!$B$9:$K$16, 3, FALSE))</f>
        <v>0</v>
      </c>
      <c r="DV1205" s="393">
        <f>IF(R1205="", 0, VLOOKUP($C1205, 'Sch 10.1 Rate Design'!$B$9:$K$16, 3, FALSE))</f>
        <v>0</v>
      </c>
      <c r="DW1205" s="705">
        <f>IF(S1205="", 0, VLOOKUP($C1205, 'Sch 10.1 Rate Design'!$B$9:$K$16, 3, FALSE))</f>
        <v>0</v>
      </c>
      <c r="DX1205" s="393"/>
      <c r="DY1205" s="393"/>
      <c r="DZ1205" s="393"/>
      <c r="EA1205" s="393"/>
      <c r="EB1205" s="393"/>
      <c r="EC1205" s="393"/>
      <c r="ED1205" s="393"/>
      <c r="EE1205" s="393"/>
      <c r="EF1205" s="393"/>
      <c r="EG1205" s="393"/>
      <c r="EH1205" s="393"/>
      <c r="EI1205" s="393"/>
      <c r="EJ1205" s="393"/>
    </row>
    <row r="1206" spans="1:140">
      <c r="A1206" s="393">
        <f>Input!AH1202</f>
        <v>0</v>
      </c>
      <c r="B1206" s="393">
        <v>1196</v>
      </c>
      <c r="C1206" s="690">
        <f>Input!AI1202</f>
        <v>0.625</v>
      </c>
      <c r="D1206" s="709">
        <f t="shared" si="275"/>
        <v>0</v>
      </c>
      <c r="E1206" s="709">
        <f>IF('Sch 10.1 Rate Design'!$AB$24="Monthly", AVERAGE(T1206,U1206,V1206,W1206,X1206,Y1206,Z1206,AA1206,AB1206,AC1206,AD1206,AE1206), AVERAGE(T1206,V1206,X1206,Z1206,AB1206,AD1206))</f>
        <v>0</v>
      </c>
      <c r="F1206" s="393">
        <f t="shared" si="262"/>
        <v>0</v>
      </c>
      <c r="G1206" s="705" t="e">
        <f>IF('Sch 10.1 Rate Design'!$AB$24="Monthly", AVERAGE(H1206,I1206,J1206,K1206,L1206,M1206,N1206,O1206,P1206,Q1206,R1206,S1206), AVERAGE(H1206,J1206,L1206,N1206,P1206,R1206))</f>
        <v>#DIV/0!</v>
      </c>
      <c r="H1206" s="393" t="str">
        <f>IF(Input!AJ1202="", "", Input!AJ1202)</f>
        <v/>
      </c>
      <c r="I1206" s="393" t="str">
        <f>IF(Input!AK1202="", "", Input!AK1202)</f>
        <v/>
      </c>
      <c r="J1206" s="393" t="str">
        <f>IF(Input!AL1202="", "", Input!AL1202)</f>
        <v/>
      </c>
      <c r="K1206" s="393" t="str">
        <f>IF(Input!AM1202="", "", Input!AM1202)</f>
        <v/>
      </c>
      <c r="L1206" s="393" t="str">
        <f>IF(Input!AN1202="", "", Input!AN1202)</f>
        <v/>
      </c>
      <c r="M1206" s="393" t="str">
        <f>IF(Input!AO1202="", "", Input!AO1202)</f>
        <v/>
      </c>
      <c r="N1206" s="393" t="str">
        <f>IF(Input!AP1202="", "", Input!AP1202)</f>
        <v/>
      </c>
      <c r="O1206" s="393" t="str">
        <f>IF(Input!AQ1202="", "", Input!AQ1202)</f>
        <v/>
      </c>
      <c r="P1206" s="393" t="str">
        <f>IF(Input!AR1202="", "", Input!AR1202)</f>
        <v/>
      </c>
      <c r="Q1206" s="393" t="str">
        <f>IF(Input!AS1202="", "", Input!AS1202)</f>
        <v/>
      </c>
      <c r="R1206" s="393" t="str">
        <f>IF(Input!AT1202="", "", Input!AT1202)</f>
        <v/>
      </c>
      <c r="S1206" s="393" t="str">
        <f>IF(Input!AU1202="", "", Input!AU1202)</f>
        <v/>
      </c>
      <c r="T1206" s="708">
        <f t="shared" si="263"/>
        <v>0</v>
      </c>
      <c r="U1206" s="708">
        <f t="shared" si="264"/>
        <v>0</v>
      </c>
      <c r="V1206" s="708">
        <f t="shared" si="265"/>
        <v>0</v>
      </c>
      <c r="W1206" s="708">
        <f t="shared" si="266"/>
        <v>0</v>
      </c>
      <c r="X1206" s="708">
        <f t="shared" si="267"/>
        <v>0</v>
      </c>
      <c r="Y1206" s="708">
        <f t="shared" si="268"/>
        <v>0</v>
      </c>
      <c r="Z1206" s="708">
        <f t="shared" si="269"/>
        <v>0</v>
      </c>
      <c r="AA1206" s="708">
        <f t="shared" si="270"/>
        <v>0</v>
      </c>
      <c r="AB1206" s="708">
        <f t="shared" si="271"/>
        <v>0</v>
      </c>
      <c r="AC1206" s="708">
        <f t="shared" si="272"/>
        <v>0</v>
      </c>
      <c r="AD1206" s="708">
        <f t="shared" si="273"/>
        <v>0</v>
      </c>
      <c r="AE1206" s="707">
        <f t="shared" si="274"/>
        <v>0</v>
      </c>
      <c r="AF1206" s="708">
        <f>IF(H1206="", 0, VLOOKUP($C1206, 'Sch 10.1 Rate Design'!$B$9:$K$16, 4, FALSE))</f>
        <v>0</v>
      </c>
      <c r="AG1206" s="708">
        <f>IF(I1206="", 0, VLOOKUP($C1206, 'Sch 10.1 Rate Design'!$B$9:$K$16, 4, FALSE))</f>
        <v>0</v>
      </c>
      <c r="AH1206" s="708">
        <f>IF(J1206="", 0, VLOOKUP($C1206, 'Sch 10.1 Rate Design'!$B$9:$K$16, 4, FALSE))</f>
        <v>0</v>
      </c>
      <c r="AI1206" s="708">
        <f>IF(K1206="", 0, VLOOKUP($C1206, 'Sch 10.1 Rate Design'!$B$9:$K$16, 4, FALSE))</f>
        <v>0</v>
      </c>
      <c r="AJ1206" s="708">
        <f>IF(L1206="", 0, VLOOKUP($C1206, 'Sch 10.1 Rate Design'!$B$9:$K$16, 4, FALSE))</f>
        <v>0</v>
      </c>
      <c r="AK1206" s="708">
        <f>IF(M1206="", 0, VLOOKUP($C1206, 'Sch 10.1 Rate Design'!$B$9:$K$16, 4, FALSE))</f>
        <v>0</v>
      </c>
      <c r="AL1206" s="708">
        <f>IF(N1206="", 0, VLOOKUP($C1206, 'Sch 10.1 Rate Design'!$B$9:$K$16, 4, FALSE))</f>
        <v>0</v>
      </c>
      <c r="AM1206" s="708">
        <f>IF(O1206="", 0, VLOOKUP($C1206, 'Sch 10.1 Rate Design'!$B$9:$K$16, 4, FALSE))</f>
        <v>0</v>
      </c>
      <c r="AN1206" s="708">
        <f>IF(P1206="", 0, VLOOKUP($C1206, 'Sch 10.1 Rate Design'!$B$9:$K$16, 4, FALSE))</f>
        <v>0</v>
      </c>
      <c r="AO1206" s="708">
        <f>IF(Q1206="", 0, VLOOKUP($C1206, 'Sch 10.1 Rate Design'!$B$9:$K$16, 4, FALSE))</f>
        <v>0</v>
      </c>
      <c r="AP1206" s="708">
        <f>IF(R1206="", 0, VLOOKUP($C1206, 'Sch 10.1 Rate Design'!$B$9:$K$16, 4, FALSE))</f>
        <v>0</v>
      </c>
      <c r="AQ1206" s="707">
        <f>IF(S1206="", 0, VLOOKUP($C1206, 'Sch 10.1 Rate Design'!$B$9:$K$16, 4, FALSE))</f>
        <v>0</v>
      </c>
      <c r="AR1206" s="706">
        <f>IF(H1206="",0,+IF(H1206&gt;+VLOOKUP($C1206, 'Sch 10.1 Rate Design'!$B$9:$K$16, 3),IF(H1206&gt;+VLOOKUP($C1206, 'Sch 10.1 Rate Design'!$B$9:$K$16, 5),+VLOOKUP($C1206, 'Sch 10.1 Rate Design'!$B$9:$K$16, 5)-VLOOKUP($C1206, 'Sch 10.1 Rate Design'!$B$9:$K$16, 3), H1206-VLOOKUP($C1206, 'Sch 10.1 Rate Design'!$B$9:$K$16, 3)), 0))</f>
        <v>0</v>
      </c>
      <c r="AS1206" s="393">
        <f>IF(I1206="",0,+IF(I1206&gt;+VLOOKUP($C1206, 'Sch 10.1 Rate Design'!$B$9:$K$16, 3),IF(I1206&gt;+VLOOKUP($C1206, 'Sch 10.1 Rate Design'!$B$9:$K$16, 5),+VLOOKUP($C1206, 'Sch 10.1 Rate Design'!$B$9:$K$16, 5)-VLOOKUP($C1206, 'Sch 10.1 Rate Design'!$B$9:$K$16, 3), I1206-VLOOKUP($C1206, 'Sch 10.1 Rate Design'!$B$9:$K$16, 3)), 0))</f>
        <v>0</v>
      </c>
      <c r="AT1206" s="393">
        <f>IF(J1206="",0,+IF(J1206&gt;+VLOOKUP($C1206, 'Sch 10.1 Rate Design'!$B$9:$K$16, 3),IF(J1206&gt;+VLOOKUP($C1206, 'Sch 10.1 Rate Design'!$B$9:$K$16, 5),+VLOOKUP($C1206, 'Sch 10.1 Rate Design'!$B$9:$K$16, 5)-VLOOKUP($C1206, 'Sch 10.1 Rate Design'!$B$9:$K$16, 3), J1206-VLOOKUP($C1206, 'Sch 10.1 Rate Design'!$B$9:$K$16, 3)), 0))</f>
        <v>0</v>
      </c>
      <c r="AU1206" s="393">
        <f>IF(K1206="",0,+IF(K1206&gt;+VLOOKUP($C1206, 'Sch 10.1 Rate Design'!$B$9:$K$16, 3),IF(K1206&gt;+VLOOKUP($C1206, 'Sch 10.1 Rate Design'!$B$9:$K$16, 5),+VLOOKUP($C1206, 'Sch 10.1 Rate Design'!$B$9:$K$16, 5)-VLOOKUP($C1206, 'Sch 10.1 Rate Design'!$B$9:$K$16, 3), K1206-VLOOKUP($C1206, 'Sch 10.1 Rate Design'!$B$9:$K$16, 3)), 0))</f>
        <v>0</v>
      </c>
      <c r="AV1206" s="393">
        <f>IF(L1206="",0,+IF(L1206&gt;+VLOOKUP($C1206, 'Sch 10.1 Rate Design'!$B$9:$K$16, 3),IF(L1206&gt;+VLOOKUP($C1206, 'Sch 10.1 Rate Design'!$B$9:$K$16, 5),+VLOOKUP($C1206, 'Sch 10.1 Rate Design'!$B$9:$K$16, 5)-VLOOKUP($C1206, 'Sch 10.1 Rate Design'!$B$9:$K$16, 3), L1206-VLOOKUP($C1206, 'Sch 10.1 Rate Design'!$B$9:$K$16, 3)), 0))</f>
        <v>0</v>
      </c>
      <c r="AW1206" s="393">
        <f>IF(M1206="",0,+IF(M1206&gt;+VLOOKUP($C1206, 'Sch 10.1 Rate Design'!$B$9:$K$16, 3),IF(M1206&gt;+VLOOKUP($C1206, 'Sch 10.1 Rate Design'!$B$9:$K$16, 5),+VLOOKUP($C1206, 'Sch 10.1 Rate Design'!$B$9:$K$16, 5)-VLOOKUP($C1206, 'Sch 10.1 Rate Design'!$B$9:$K$16, 3), M1206-VLOOKUP($C1206, 'Sch 10.1 Rate Design'!$B$9:$K$16, 3)), 0))</f>
        <v>0</v>
      </c>
      <c r="AX1206" s="393">
        <f>IF(N1206="",0,+IF(N1206&gt;+VLOOKUP($C1206, 'Sch 10.1 Rate Design'!$B$9:$K$16, 3),IF(N1206&gt;+VLOOKUP($C1206, 'Sch 10.1 Rate Design'!$B$9:$K$16, 5),+VLOOKUP($C1206, 'Sch 10.1 Rate Design'!$B$9:$K$16, 5)-VLOOKUP($C1206, 'Sch 10.1 Rate Design'!$B$9:$K$16, 3), N1206-VLOOKUP($C1206, 'Sch 10.1 Rate Design'!$B$9:$K$16, 3)), 0))</f>
        <v>0</v>
      </c>
      <c r="AY1206" s="393">
        <f>IF(O1206="",0,+IF(O1206&gt;+VLOOKUP($C1206, 'Sch 10.1 Rate Design'!$B$9:$K$16, 3),IF(O1206&gt;+VLOOKUP($C1206, 'Sch 10.1 Rate Design'!$B$9:$K$16, 5),+VLOOKUP($C1206, 'Sch 10.1 Rate Design'!$B$9:$K$16, 5)-VLOOKUP($C1206, 'Sch 10.1 Rate Design'!$B$9:$K$16, 3), O1206-VLOOKUP($C1206, 'Sch 10.1 Rate Design'!$B$9:$K$16, 3)), 0))</f>
        <v>0</v>
      </c>
      <c r="AZ1206" s="393">
        <f>IF(P1206="",0,+IF(P1206&gt;+VLOOKUP($C1206, 'Sch 10.1 Rate Design'!$B$9:$K$16, 3),IF(P1206&gt;+VLOOKUP($C1206, 'Sch 10.1 Rate Design'!$B$9:$K$16, 5),+VLOOKUP($C1206, 'Sch 10.1 Rate Design'!$B$9:$K$16, 5)-VLOOKUP($C1206, 'Sch 10.1 Rate Design'!$B$9:$K$16, 3), P1206-VLOOKUP($C1206, 'Sch 10.1 Rate Design'!$B$9:$K$16, 3)), 0))</f>
        <v>0</v>
      </c>
      <c r="BA1206" s="393">
        <f>IF(Q1206="",0,+IF(Q1206&gt;+VLOOKUP($C1206, 'Sch 10.1 Rate Design'!$B$9:$K$16, 3),IF(Q1206&gt;+VLOOKUP($C1206, 'Sch 10.1 Rate Design'!$B$9:$K$16, 5),+VLOOKUP($C1206, 'Sch 10.1 Rate Design'!$B$9:$K$16, 5)-VLOOKUP($C1206, 'Sch 10.1 Rate Design'!$B$9:$K$16, 3), Q1206-VLOOKUP($C1206, 'Sch 10.1 Rate Design'!$B$9:$K$16, 3)), 0))</f>
        <v>0</v>
      </c>
      <c r="BB1206" s="393">
        <f>IF(R1206="",0,+IF(R1206&gt;+VLOOKUP($C1206, 'Sch 10.1 Rate Design'!$B$9:$K$16, 3),IF(R1206&gt;+VLOOKUP($C1206, 'Sch 10.1 Rate Design'!$B$9:$K$16, 5),+VLOOKUP($C1206, 'Sch 10.1 Rate Design'!$B$9:$K$16, 5)-VLOOKUP($C1206, 'Sch 10.1 Rate Design'!$B$9:$K$16, 3), R1206-VLOOKUP($C1206, 'Sch 10.1 Rate Design'!$B$9:$K$16, 3)), 0))</f>
        <v>0</v>
      </c>
      <c r="BC1206" s="705">
        <f>IF(S1206="",0,+IF(S1206&gt;+VLOOKUP($C1206, 'Sch 10.1 Rate Design'!$B$9:$K$16, 3),IF(S1206&gt;+VLOOKUP($C1206, 'Sch 10.1 Rate Design'!$B$9:$K$16, 5),+VLOOKUP($C1206, 'Sch 10.1 Rate Design'!$B$9:$K$16, 5)-VLOOKUP($C1206, 'Sch 10.1 Rate Design'!$B$9:$K$16, 3), S1206-VLOOKUP($C1206, 'Sch 10.1 Rate Design'!$B$9:$K$16, 3)), 0))</f>
        <v>0</v>
      </c>
      <c r="BD1206" s="708">
        <f>IF(H1206="", 0, AR1206/'Sch 10.1 Rate Design'!$Z$24*VLOOKUP($C1206, 'Sch 10.1 Rate Design'!$B$9:$K$16, 6, FALSE))</f>
        <v>0</v>
      </c>
      <c r="BE1206" s="708">
        <f>IF(I1206="", 0, AS1206/'Sch 10.1 Rate Design'!$Z$24*VLOOKUP($C1206, 'Sch 10.1 Rate Design'!$B$9:$K$16, 6, FALSE))</f>
        <v>0</v>
      </c>
      <c r="BF1206" s="708">
        <f>IF(J1206="", 0, AT1206/'Sch 10.1 Rate Design'!$Z$24*VLOOKUP($C1206, 'Sch 10.1 Rate Design'!$B$9:$K$16, 6, FALSE))</f>
        <v>0</v>
      </c>
      <c r="BG1206" s="708">
        <f>IF(K1206="", 0, AU1206/'Sch 10.1 Rate Design'!$Z$24*VLOOKUP($C1206, 'Sch 10.1 Rate Design'!$B$9:$K$16, 6, FALSE))</f>
        <v>0</v>
      </c>
      <c r="BH1206" s="708">
        <f>IF(L1206="", 0, AV1206/'Sch 10.1 Rate Design'!$Z$24*VLOOKUP($C1206, 'Sch 10.1 Rate Design'!$B$9:$K$16, 6, FALSE))</f>
        <v>0</v>
      </c>
      <c r="BI1206" s="708">
        <f>IF(M1206="", 0, AW1206/'Sch 10.1 Rate Design'!$Z$24*VLOOKUP($C1206, 'Sch 10.1 Rate Design'!$B$9:$K$16, 6, FALSE))</f>
        <v>0</v>
      </c>
      <c r="BJ1206" s="708">
        <f>IF(N1206="", 0, AX1206/'Sch 10.1 Rate Design'!$Z$24*VLOOKUP($C1206, 'Sch 10.1 Rate Design'!$B$9:$K$16, 6, FALSE))</f>
        <v>0</v>
      </c>
      <c r="BK1206" s="708">
        <f>IF(O1206="", 0, AY1206/'Sch 10.1 Rate Design'!$Z$24*VLOOKUP($C1206, 'Sch 10.1 Rate Design'!$B$9:$K$16, 6, FALSE))</f>
        <v>0</v>
      </c>
      <c r="BL1206" s="708">
        <f>IF(P1206="", 0, AZ1206/'Sch 10.1 Rate Design'!$Z$24*VLOOKUP($C1206, 'Sch 10.1 Rate Design'!$B$9:$K$16, 6, FALSE))</f>
        <v>0</v>
      </c>
      <c r="BM1206" s="708">
        <f>IF(Q1206="", 0, BA1206/'Sch 10.1 Rate Design'!$Z$24*VLOOKUP($C1206, 'Sch 10.1 Rate Design'!$B$9:$K$16, 6, FALSE))</f>
        <v>0</v>
      </c>
      <c r="BN1206" s="708">
        <f>IF(R1206="", 0, BB1206/'Sch 10.1 Rate Design'!$Z$24*VLOOKUP($C1206, 'Sch 10.1 Rate Design'!$B$9:$K$16, 6, FALSE))</f>
        <v>0</v>
      </c>
      <c r="BO1206" s="707">
        <f>IF(S1206="", 0, BC1206/'Sch 10.1 Rate Design'!$Z$24*VLOOKUP($C1206, 'Sch 10.1 Rate Design'!$B$9:$K$16, 6, FALSE))</f>
        <v>0</v>
      </c>
      <c r="BP1206" s="393">
        <f>IF(H1206="",0,+IF(H1206&gt;+VLOOKUP($C1206, 'Sch 10.1 Rate Design'!$B$9:$K$16, 5),IF(H1206&gt;+VLOOKUP($C1206, 'Sch 10.1 Rate Design'!$B$9:$K$16, 7),+VLOOKUP($C1206, 'Sch 10.1 Rate Design'!$B$9:$K$16, 7)-VLOOKUP($C1206, 'Sch 10.1 Rate Design'!$B$9:$K$16, 5), H1206-VLOOKUP($C1206, 'Sch 10.1 Rate Design'!$B$9:$K$16, 5)), 0))</f>
        <v>0</v>
      </c>
      <c r="BQ1206" s="393">
        <f>IF(I1206="",0,+IF(I1206&gt;+VLOOKUP($C1206, 'Sch 10.1 Rate Design'!$B$9:$K$16, 5),IF(I1206&gt;+VLOOKUP($C1206, 'Sch 10.1 Rate Design'!$B$9:$K$16, 7),+VLOOKUP($C1206, 'Sch 10.1 Rate Design'!$B$9:$K$16, 7)-VLOOKUP($C1206, 'Sch 10.1 Rate Design'!$B$9:$K$16, 5), I1206-VLOOKUP($C1206, 'Sch 10.1 Rate Design'!$B$9:$K$16, 5)), 0))</f>
        <v>0</v>
      </c>
      <c r="BR1206" s="393">
        <f>IF(J1206="",0,+IF(J1206&gt;+VLOOKUP($C1206, 'Sch 10.1 Rate Design'!$B$9:$K$16, 5),IF(J1206&gt;+VLOOKUP($C1206, 'Sch 10.1 Rate Design'!$B$9:$K$16, 7),+VLOOKUP($C1206, 'Sch 10.1 Rate Design'!$B$9:$K$16, 7)-VLOOKUP($C1206, 'Sch 10.1 Rate Design'!$B$9:$K$16, 5), J1206-VLOOKUP($C1206, 'Sch 10.1 Rate Design'!$B$9:$K$16, 5)), 0))</f>
        <v>0</v>
      </c>
      <c r="BS1206" s="393">
        <f>IF(K1206="",0,+IF(K1206&gt;+VLOOKUP($C1206, 'Sch 10.1 Rate Design'!$B$9:$K$16, 5),IF(K1206&gt;+VLOOKUP($C1206, 'Sch 10.1 Rate Design'!$B$9:$K$16, 7),+VLOOKUP($C1206, 'Sch 10.1 Rate Design'!$B$9:$K$16, 7)-VLOOKUP($C1206, 'Sch 10.1 Rate Design'!$B$9:$K$16, 5), K1206-VLOOKUP($C1206, 'Sch 10.1 Rate Design'!$B$9:$K$16, 5)), 0))</f>
        <v>0</v>
      </c>
      <c r="BT1206" s="393">
        <f>IF(L1206="",0,+IF(L1206&gt;+VLOOKUP($C1206, 'Sch 10.1 Rate Design'!$B$9:$K$16, 5),IF(L1206&gt;+VLOOKUP($C1206, 'Sch 10.1 Rate Design'!$B$9:$K$16, 7),+VLOOKUP($C1206, 'Sch 10.1 Rate Design'!$B$9:$K$16, 7)-VLOOKUP($C1206, 'Sch 10.1 Rate Design'!$B$9:$K$16, 5), L1206-VLOOKUP($C1206, 'Sch 10.1 Rate Design'!$B$9:$K$16, 5)), 0))</f>
        <v>0</v>
      </c>
      <c r="BU1206" s="393">
        <f>IF(M1206="",0,+IF(M1206&gt;+VLOOKUP($C1206, 'Sch 10.1 Rate Design'!$B$9:$K$16, 5),IF(M1206&gt;+VLOOKUP($C1206, 'Sch 10.1 Rate Design'!$B$9:$K$16, 7),+VLOOKUP($C1206, 'Sch 10.1 Rate Design'!$B$9:$K$16, 7)-VLOOKUP($C1206, 'Sch 10.1 Rate Design'!$B$9:$K$16, 5), M1206-VLOOKUP($C1206, 'Sch 10.1 Rate Design'!$B$9:$K$16, 5)), 0))</f>
        <v>0</v>
      </c>
      <c r="BV1206" s="393">
        <f>IF(N1206="",0,+IF(N1206&gt;+VLOOKUP($C1206, 'Sch 10.1 Rate Design'!$B$9:$K$16, 5),IF(N1206&gt;+VLOOKUP($C1206, 'Sch 10.1 Rate Design'!$B$9:$K$16, 7),+VLOOKUP($C1206, 'Sch 10.1 Rate Design'!$B$9:$K$16, 7)-VLOOKUP($C1206, 'Sch 10.1 Rate Design'!$B$9:$K$16, 5), N1206-VLOOKUP($C1206, 'Sch 10.1 Rate Design'!$B$9:$K$16, 5)), 0))</f>
        <v>0</v>
      </c>
      <c r="BW1206" s="393">
        <f>IF(O1206="",0,+IF(O1206&gt;+VLOOKUP($C1206, 'Sch 10.1 Rate Design'!$B$9:$K$16, 5),IF(O1206&gt;+VLOOKUP($C1206, 'Sch 10.1 Rate Design'!$B$9:$K$16, 7),+VLOOKUP($C1206, 'Sch 10.1 Rate Design'!$B$9:$K$16, 7)-VLOOKUP($C1206, 'Sch 10.1 Rate Design'!$B$9:$K$16, 5), O1206-VLOOKUP($C1206, 'Sch 10.1 Rate Design'!$B$9:$K$16, 5)), 0))</f>
        <v>0</v>
      </c>
      <c r="BX1206" s="393">
        <f>IF(P1206="",0,+IF(P1206&gt;+VLOOKUP($C1206, 'Sch 10.1 Rate Design'!$B$9:$K$16, 5),IF(P1206&gt;+VLOOKUP($C1206, 'Sch 10.1 Rate Design'!$B$9:$K$16, 7),+VLOOKUP($C1206, 'Sch 10.1 Rate Design'!$B$9:$K$16, 7)-VLOOKUP($C1206, 'Sch 10.1 Rate Design'!$B$9:$K$16, 5), P1206-VLOOKUP($C1206, 'Sch 10.1 Rate Design'!$B$9:$K$16, 5)), 0))</f>
        <v>0</v>
      </c>
      <c r="BY1206" s="393">
        <f>IF(Q1206="",0,+IF(Q1206&gt;+VLOOKUP($C1206, 'Sch 10.1 Rate Design'!$B$9:$K$16, 5),IF(Q1206&gt;+VLOOKUP($C1206, 'Sch 10.1 Rate Design'!$B$9:$K$16, 7),+VLOOKUP($C1206, 'Sch 10.1 Rate Design'!$B$9:$K$16, 7)-VLOOKUP($C1206, 'Sch 10.1 Rate Design'!$B$9:$K$16, 5), Q1206-VLOOKUP($C1206, 'Sch 10.1 Rate Design'!$B$9:$K$16, 5)), 0))</f>
        <v>0</v>
      </c>
      <c r="BZ1206" s="393">
        <f>IF(R1206="",0,+IF(R1206&gt;+VLOOKUP($C1206, 'Sch 10.1 Rate Design'!$B$9:$K$16, 5),IF(R1206&gt;+VLOOKUP($C1206, 'Sch 10.1 Rate Design'!$B$9:$K$16, 7),+VLOOKUP($C1206, 'Sch 10.1 Rate Design'!$B$9:$K$16, 7)-VLOOKUP($C1206, 'Sch 10.1 Rate Design'!$B$9:$K$16, 5), R1206-VLOOKUP($C1206, 'Sch 10.1 Rate Design'!$B$9:$K$16, 5)), 0))</f>
        <v>0</v>
      </c>
      <c r="CA1206" s="705">
        <f>IF(S1206="",0,+IF(S1206&gt;+VLOOKUP($C1206, 'Sch 10.1 Rate Design'!$B$9:$K$16, 5),IF(S1206&gt;+VLOOKUP($C1206, 'Sch 10.1 Rate Design'!$B$9:$K$16, 7),+VLOOKUP($C1206, 'Sch 10.1 Rate Design'!$B$9:$K$16, 7)-VLOOKUP($C1206, 'Sch 10.1 Rate Design'!$B$9:$K$16, 5), S1206-VLOOKUP($C1206, 'Sch 10.1 Rate Design'!$B$9:$K$16, 5)), 0))</f>
        <v>0</v>
      </c>
      <c r="CB1206" s="708">
        <f>IF(H1206="", 0, BP1206/'Sch 10.1 Rate Design'!$Z$24*VLOOKUP($C1206, 'Sch 10.1 Rate Design'!$B$9:$K$16, 8, FALSE))</f>
        <v>0</v>
      </c>
      <c r="CC1206" s="708">
        <f>IF(I1206="", 0, BQ1206/'Sch 10.1 Rate Design'!$Z$24*VLOOKUP($C1206, 'Sch 10.1 Rate Design'!$B$9:$K$16, 8, FALSE))</f>
        <v>0</v>
      </c>
      <c r="CD1206" s="708">
        <f>IF(J1206="", 0, BR1206/'Sch 10.1 Rate Design'!$Z$24*VLOOKUP($C1206, 'Sch 10.1 Rate Design'!$B$9:$K$16, 8, FALSE))</f>
        <v>0</v>
      </c>
      <c r="CE1206" s="708">
        <f>IF(K1206="", 0, BS1206/'Sch 10.1 Rate Design'!$Z$24*VLOOKUP($C1206, 'Sch 10.1 Rate Design'!$B$9:$K$16, 8, FALSE))</f>
        <v>0</v>
      </c>
      <c r="CF1206" s="708">
        <f>IF(L1206="", 0, BT1206/'Sch 10.1 Rate Design'!$Z$24*VLOOKUP($C1206, 'Sch 10.1 Rate Design'!$B$9:$K$16, 8, FALSE))</f>
        <v>0</v>
      </c>
      <c r="CG1206" s="708">
        <f>IF(M1206="", 0, BU1206/'Sch 10.1 Rate Design'!$Z$24*VLOOKUP($C1206, 'Sch 10.1 Rate Design'!$B$9:$K$16, 8, FALSE))</f>
        <v>0</v>
      </c>
      <c r="CH1206" s="708">
        <f>IF(N1206="", 0, BV1206/'Sch 10.1 Rate Design'!$Z$24*VLOOKUP($C1206, 'Sch 10.1 Rate Design'!$B$9:$K$16, 8, FALSE))</f>
        <v>0</v>
      </c>
      <c r="CI1206" s="708">
        <f>IF(O1206="", 0, BW1206/'Sch 10.1 Rate Design'!$Z$24*VLOOKUP($C1206, 'Sch 10.1 Rate Design'!$B$9:$K$16, 8, FALSE))</f>
        <v>0</v>
      </c>
      <c r="CJ1206" s="708">
        <f>IF(P1206="", 0, BX1206/'Sch 10.1 Rate Design'!$Z$24*VLOOKUP($C1206, 'Sch 10.1 Rate Design'!$B$9:$K$16, 8, FALSE))</f>
        <v>0</v>
      </c>
      <c r="CK1206" s="708">
        <f>IF(Q1206="", 0, BY1206/'Sch 10.1 Rate Design'!$Z$24*VLOOKUP($C1206, 'Sch 10.1 Rate Design'!$B$9:$K$16, 8, FALSE))</f>
        <v>0</v>
      </c>
      <c r="CL1206" s="708">
        <f>IF(R1206="", 0, BZ1206/'Sch 10.1 Rate Design'!$Z$24*VLOOKUP($C1206, 'Sch 10.1 Rate Design'!$B$9:$K$16, 8, FALSE))</f>
        <v>0</v>
      </c>
      <c r="CM1206" s="707">
        <f>IF(S1206="", 0, CA1206/'Sch 10.1 Rate Design'!$Z$24*VLOOKUP($C1206, 'Sch 10.1 Rate Design'!$B$9:$K$16, 8, FALSE))</f>
        <v>0</v>
      </c>
      <c r="CN1206" s="393">
        <f>IF(H1206="",0,IF(H1206&gt;VLOOKUP($C1206,'Sch 10.1 Rate Design'!$B$9:$K$16,9,FALSE),H1206-VLOOKUP($C1206,'Sch 10.1 Rate Design'!$B$9:$K$16,9,FALSE),0))</f>
        <v>0</v>
      </c>
      <c r="CO1206" s="393">
        <f>IF(I1206="",0,IF(I1206&gt;VLOOKUP($C1206,'Sch 10.1 Rate Design'!$B$9:$K$16,9,FALSE),I1206-VLOOKUP($C1206,'Sch 10.1 Rate Design'!$B$9:$K$16,9,FALSE),0))</f>
        <v>0</v>
      </c>
      <c r="CP1206" s="393">
        <f>IF(J1206="",0,IF(J1206&gt;VLOOKUP($C1206,'Sch 10.1 Rate Design'!$B$9:$K$16,9,FALSE),J1206-VLOOKUP($C1206,'Sch 10.1 Rate Design'!$B$9:$K$16,9,FALSE),0))</f>
        <v>0</v>
      </c>
      <c r="CQ1206" s="393">
        <f>IF(K1206="",0,IF(K1206&gt;VLOOKUP($C1206,'Sch 10.1 Rate Design'!$B$9:$K$16,9,FALSE),K1206-VLOOKUP($C1206,'Sch 10.1 Rate Design'!$B$9:$K$16,9,FALSE),0))</f>
        <v>0</v>
      </c>
      <c r="CR1206" s="393">
        <f>IF(L1206="",0,IF(L1206&gt;VLOOKUP($C1206,'Sch 10.1 Rate Design'!$B$9:$K$16,9,FALSE),L1206-VLOOKUP($C1206,'Sch 10.1 Rate Design'!$B$9:$K$16,9,FALSE),0))</f>
        <v>0</v>
      </c>
      <c r="CS1206" s="393">
        <f>IF(M1206="",0,IF(M1206&gt;VLOOKUP($C1206,'Sch 10.1 Rate Design'!$B$9:$K$16,9,FALSE),M1206-VLOOKUP($C1206,'Sch 10.1 Rate Design'!$B$9:$K$16,9,FALSE),0))</f>
        <v>0</v>
      </c>
      <c r="CT1206" s="393">
        <f>IF(N1206="",0,IF(N1206&gt;VLOOKUP($C1206,'Sch 10.1 Rate Design'!$B$9:$K$16,9,FALSE),N1206-VLOOKUP($C1206,'Sch 10.1 Rate Design'!$B$9:$K$16,9,FALSE),0))</f>
        <v>0</v>
      </c>
      <c r="CU1206" s="393">
        <f>IF(O1206="",0,IF(O1206&gt;VLOOKUP($C1206,'Sch 10.1 Rate Design'!$B$9:$K$16,9,FALSE),O1206-VLOOKUP($C1206,'Sch 10.1 Rate Design'!$B$9:$K$16,9,FALSE),0))</f>
        <v>0</v>
      </c>
      <c r="CV1206" s="393">
        <f>IF(P1206="",0,IF(P1206&gt;VLOOKUP($C1206,'Sch 10.1 Rate Design'!$B$9:$K$16,9,FALSE),P1206-VLOOKUP($C1206,'Sch 10.1 Rate Design'!$B$9:$K$16,9,FALSE),0))</f>
        <v>0</v>
      </c>
      <c r="CW1206" s="393">
        <f>IF(Q1206="",0,IF(Q1206&gt;VLOOKUP($C1206,'Sch 10.1 Rate Design'!$B$9:$K$16,9,FALSE),Q1206-VLOOKUP($C1206,'Sch 10.1 Rate Design'!$B$9:$K$16,9,FALSE),0))</f>
        <v>0</v>
      </c>
      <c r="CX1206" s="393">
        <f>IF(R1206="",0,IF(R1206&gt;VLOOKUP($C1206,'Sch 10.1 Rate Design'!$B$9:$K$16,9,FALSE),R1206-VLOOKUP($C1206,'Sch 10.1 Rate Design'!$B$9:$K$16,9,FALSE),0))</f>
        <v>0</v>
      </c>
      <c r="CY1206" s="705">
        <f>IF(S1206="",0,IF(S1206&gt;VLOOKUP($C1206,'Sch 10.1 Rate Design'!$B$9:$K$16,9,FALSE),S1206-VLOOKUP($C1206,'Sch 10.1 Rate Design'!$B$9:$K$16,9,FALSE),0))</f>
        <v>0</v>
      </c>
      <c r="CZ1206" s="708">
        <f>IF(H1206="", 0, CN1206/'Sch 10.1 Rate Design'!$Z$24*VLOOKUP($C1206, 'Sch 10.1 Rate Design'!$B$9:$K$16, 10, FALSE))</f>
        <v>0</v>
      </c>
      <c r="DA1206" s="708">
        <f>IF(I1206="", 0, CO1206/'Sch 10.1 Rate Design'!$Z$24*VLOOKUP($C1206, 'Sch 10.1 Rate Design'!$B$9:$K$16, 10, FALSE))</f>
        <v>0</v>
      </c>
      <c r="DB1206" s="708">
        <f>IF(J1206="", 0, CP1206/'Sch 10.1 Rate Design'!$Z$24*VLOOKUP($C1206, 'Sch 10.1 Rate Design'!$B$9:$K$16, 10, FALSE))</f>
        <v>0</v>
      </c>
      <c r="DC1206" s="708">
        <f>IF(K1206="", 0, CQ1206/'Sch 10.1 Rate Design'!$Z$24*VLOOKUP($C1206, 'Sch 10.1 Rate Design'!$B$9:$K$16, 10, FALSE))</f>
        <v>0</v>
      </c>
      <c r="DD1206" s="708">
        <f>IF(L1206="", 0, CR1206/'Sch 10.1 Rate Design'!$Z$24*VLOOKUP($C1206, 'Sch 10.1 Rate Design'!$B$9:$K$16, 10, FALSE))</f>
        <v>0</v>
      </c>
      <c r="DE1206" s="708">
        <f>IF(M1206="", 0, CS1206/'Sch 10.1 Rate Design'!$Z$24*VLOOKUP($C1206, 'Sch 10.1 Rate Design'!$B$9:$K$16, 10, FALSE))</f>
        <v>0</v>
      </c>
      <c r="DF1206" s="708">
        <f>IF(N1206="", 0, CT1206/'Sch 10.1 Rate Design'!$Z$24*VLOOKUP($C1206, 'Sch 10.1 Rate Design'!$B$9:$K$16, 10, FALSE))</f>
        <v>0</v>
      </c>
      <c r="DG1206" s="708">
        <f>IF(O1206="", 0, CU1206/'Sch 10.1 Rate Design'!$Z$24*VLOOKUP($C1206, 'Sch 10.1 Rate Design'!$B$9:$K$16, 10, FALSE))</f>
        <v>0</v>
      </c>
      <c r="DH1206" s="708">
        <f>IF(P1206="", 0, CV1206/'Sch 10.1 Rate Design'!$Z$24*VLOOKUP($C1206, 'Sch 10.1 Rate Design'!$B$9:$K$16, 10, FALSE))</f>
        <v>0</v>
      </c>
      <c r="DI1206" s="708">
        <f>IF(Q1206="", 0, CW1206/'Sch 10.1 Rate Design'!$Z$24*VLOOKUP($C1206, 'Sch 10.1 Rate Design'!$B$9:$K$16, 10, FALSE))</f>
        <v>0</v>
      </c>
      <c r="DJ1206" s="708">
        <f>IF(R1206="", 0, CX1206/'Sch 10.1 Rate Design'!$Z$24*VLOOKUP($C1206, 'Sch 10.1 Rate Design'!$B$9:$K$16, 10, FALSE))</f>
        <v>0</v>
      </c>
      <c r="DK1206" s="707">
        <f>IF(S1206="", 0, CY1206/'Sch 10.1 Rate Design'!$Z$24*VLOOKUP($C1206, 'Sch 10.1 Rate Design'!$B$9:$K$16, 10, FALSE))</f>
        <v>0</v>
      </c>
      <c r="DL1206" s="706">
        <f>IF(H1206="", 0, VLOOKUP($C1206, 'Sch 10.1 Rate Design'!$B$9:$K$16, 3, FALSE))</f>
        <v>0</v>
      </c>
      <c r="DM1206" s="393">
        <f>IF(I1206="", 0, VLOOKUP($C1206, 'Sch 10.1 Rate Design'!$B$9:$K$16, 3, FALSE))</f>
        <v>0</v>
      </c>
      <c r="DN1206" s="393">
        <f>IF(J1206="", 0, VLOOKUP($C1206, 'Sch 10.1 Rate Design'!$B$9:$K$16, 3, FALSE))</f>
        <v>0</v>
      </c>
      <c r="DO1206" s="393">
        <f>IF(K1206="", 0, VLOOKUP($C1206, 'Sch 10.1 Rate Design'!$B$9:$K$16, 3, FALSE))</f>
        <v>0</v>
      </c>
      <c r="DP1206" s="393">
        <f>IF(L1206="", 0, VLOOKUP($C1206, 'Sch 10.1 Rate Design'!$B$9:$K$16, 3, FALSE))</f>
        <v>0</v>
      </c>
      <c r="DQ1206" s="393">
        <f>IF(M1206="", 0, VLOOKUP($C1206, 'Sch 10.1 Rate Design'!$B$9:$K$16, 3, FALSE))</f>
        <v>0</v>
      </c>
      <c r="DR1206" s="393">
        <f>IF(N1206="", 0, VLOOKUP($C1206, 'Sch 10.1 Rate Design'!$B$9:$K$16, 3, FALSE))</f>
        <v>0</v>
      </c>
      <c r="DS1206" s="393">
        <f>IF(O1206="", 0, VLOOKUP($C1206, 'Sch 10.1 Rate Design'!$B$9:$K$16, 3, FALSE))</f>
        <v>0</v>
      </c>
      <c r="DT1206" s="393">
        <f>IF(P1206="", 0, VLOOKUP($C1206, 'Sch 10.1 Rate Design'!$B$9:$K$16, 3, FALSE))</f>
        <v>0</v>
      </c>
      <c r="DU1206" s="393">
        <f>IF(Q1206="", 0, VLOOKUP($C1206, 'Sch 10.1 Rate Design'!$B$9:$K$16, 3, FALSE))</f>
        <v>0</v>
      </c>
      <c r="DV1206" s="393">
        <f>IF(R1206="", 0, VLOOKUP($C1206, 'Sch 10.1 Rate Design'!$B$9:$K$16, 3, FALSE))</f>
        <v>0</v>
      </c>
      <c r="DW1206" s="705">
        <f>IF(S1206="", 0, VLOOKUP($C1206, 'Sch 10.1 Rate Design'!$B$9:$K$16, 3, FALSE))</f>
        <v>0</v>
      </c>
      <c r="DX1206" s="393"/>
      <c r="DY1206" s="393"/>
      <c r="DZ1206" s="393"/>
      <c r="EA1206" s="393"/>
      <c r="EB1206" s="393"/>
      <c r="EC1206" s="393"/>
      <c r="ED1206" s="393"/>
      <c r="EE1206" s="393"/>
      <c r="EF1206" s="393"/>
      <c r="EG1206" s="393"/>
      <c r="EH1206" s="393"/>
      <c r="EI1206" s="393"/>
      <c r="EJ1206" s="393"/>
    </row>
    <row r="1207" spans="1:140">
      <c r="A1207" s="393">
        <f>Input!AH1203</f>
        <v>0</v>
      </c>
      <c r="B1207" s="393">
        <v>1197</v>
      </c>
      <c r="C1207" s="690">
        <f>Input!AI1203</f>
        <v>0.625</v>
      </c>
      <c r="D1207" s="709">
        <f t="shared" si="275"/>
        <v>0</v>
      </c>
      <c r="E1207" s="709">
        <f>IF('Sch 10.1 Rate Design'!$AB$24="Monthly", AVERAGE(T1207,U1207,V1207,W1207,X1207,Y1207,Z1207,AA1207,AB1207,AC1207,AD1207,AE1207), AVERAGE(T1207,V1207,X1207,Z1207,AB1207,AD1207))</f>
        <v>0</v>
      </c>
      <c r="F1207" s="393">
        <f t="shared" si="262"/>
        <v>0</v>
      </c>
      <c r="G1207" s="705" t="e">
        <f>IF('Sch 10.1 Rate Design'!$AB$24="Monthly", AVERAGE(H1207,I1207,J1207,K1207,L1207,M1207,N1207,O1207,P1207,Q1207,R1207,S1207), AVERAGE(H1207,J1207,L1207,N1207,P1207,R1207))</f>
        <v>#DIV/0!</v>
      </c>
      <c r="H1207" s="393" t="str">
        <f>IF(Input!AJ1203="", "", Input!AJ1203)</f>
        <v/>
      </c>
      <c r="I1207" s="393" t="str">
        <f>IF(Input!AK1203="", "", Input!AK1203)</f>
        <v/>
      </c>
      <c r="J1207" s="393" t="str">
        <f>IF(Input!AL1203="", "", Input!AL1203)</f>
        <v/>
      </c>
      <c r="K1207" s="393" t="str">
        <f>IF(Input!AM1203="", "", Input!AM1203)</f>
        <v/>
      </c>
      <c r="L1207" s="393" t="str">
        <f>IF(Input!AN1203="", "", Input!AN1203)</f>
        <v/>
      </c>
      <c r="M1207" s="393" t="str">
        <f>IF(Input!AO1203="", "", Input!AO1203)</f>
        <v/>
      </c>
      <c r="N1207" s="393" t="str">
        <f>IF(Input!AP1203="", "", Input!AP1203)</f>
        <v/>
      </c>
      <c r="O1207" s="393" t="str">
        <f>IF(Input!AQ1203="", "", Input!AQ1203)</f>
        <v/>
      </c>
      <c r="P1207" s="393" t="str">
        <f>IF(Input!AR1203="", "", Input!AR1203)</f>
        <v/>
      </c>
      <c r="Q1207" s="393" t="str">
        <f>IF(Input!AS1203="", "", Input!AS1203)</f>
        <v/>
      </c>
      <c r="R1207" s="393" t="str">
        <f>IF(Input!AT1203="", "", Input!AT1203)</f>
        <v/>
      </c>
      <c r="S1207" s="393" t="str">
        <f>IF(Input!AU1203="", "", Input!AU1203)</f>
        <v/>
      </c>
      <c r="T1207" s="708">
        <f t="shared" si="263"/>
        <v>0</v>
      </c>
      <c r="U1207" s="708">
        <f t="shared" si="264"/>
        <v>0</v>
      </c>
      <c r="V1207" s="708">
        <f t="shared" si="265"/>
        <v>0</v>
      </c>
      <c r="W1207" s="708">
        <f t="shared" si="266"/>
        <v>0</v>
      </c>
      <c r="X1207" s="708">
        <f t="shared" si="267"/>
        <v>0</v>
      </c>
      <c r="Y1207" s="708">
        <f t="shared" si="268"/>
        <v>0</v>
      </c>
      <c r="Z1207" s="708">
        <f t="shared" si="269"/>
        <v>0</v>
      </c>
      <c r="AA1207" s="708">
        <f t="shared" si="270"/>
        <v>0</v>
      </c>
      <c r="AB1207" s="708">
        <f t="shared" si="271"/>
        <v>0</v>
      </c>
      <c r="AC1207" s="708">
        <f t="shared" si="272"/>
        <v>0</v>
      </c>
      <c r="AD1207" s="708">
        <f t="shared" si="273"/>
        <v>0</v>
      </c>
      <c r="AE1207" s="707">
        <f t="shared" si="274"/>
        <v>0</v>
      </c>
      <c r="AF1207" s="708">
        <f>IF(H1207="", 0, VLOOKUP($C1207, 'Sch 10.1 Rate Design'!$B$9:$K$16, 4, FALSE))</f>
        <v>0</v>
      </c>
      <c r="AG1207" s="708">
        <f>IF(I1207="", 0, VLOOKUP($C1207, 'Sch 10.1 Rate Design'!$B$9:$K$16, 4, FALSE))</f>
        <v>0</v>
      </c>
      <c r="AH1207" s="708">
        <f>IF(J1207="", 0, VLOOKUP($C1207, 'Sch 10.1 Rate Design'!$B$9:$K$16, 4, FALSE))</f>
        <v>0</v>
      </c>
      <c r="AI1207" s="708">
        <f>IF(K1207="", 0, VLOOKUP($C1207, 'Sch 10.1 Rate Design'!$B$9:$K$16, 4, FALSE))</f>
        <v>0</v>
      </c>
      <c r="AJ1207" s="708">
        <f>IF(L1207="", 0, VLOOKUP($C1207, 'Sch 10.1 Rate Design'!$B$9:$K$16, 4, FALSE))</f>
        <v>0</v>
      </c>
      <c r="AK1207" s="708">
        <f>IF(M1207="", 0, VLOOKUP($C1207, 'Sch 10.1 Rate Design'!$B$9:$K$16, 4, FALSE))</f>
        <v>0</v>
      </c>
      <c r="AL1207" s="708">
        <f>IF(N1207="", 0, VLOOKUP($C1207, 'Sch 10.1 Rate Design'!$B$9:$K$16, 4, FALSE))</f>
        <v>0</v>
      </c>
      <c r="AM1207" s="708">
        <f>IF(O1207="", 0, VLOOKUP($C1207, 'Sch 10.1 Rate Design'!$B$9:$K$16, 4, FALSE))</f>
        <v>0</v>
      </c>
      <c r="AN1207" s="708">
        <f>IF(P1207="", 0, VLOOKUP($C1207, 'Sch 10.1 Rate Design'!$B$9:$K$16, 4, FALSE))</f>
        <v>0</v>
      </c>
      <c r="AO1207" s="708">
        <f>IF(Q1207="", 0, VLOOKUP($C1207, 'Sch 10.1 Rate Design'!$B$9:$K$16, 4, FALSE))</f>
        <v>0</v>
      </c>
      <c r="AP1207" s="708">
        <f>IF(R1207="", 0, VLOOKUP($C1207, 'Sch 10.1 Rate Design'!$B$9:$K$16, 4, FALSE))</f>
        <v>0</v>
      </c>
      <c r="AQ1207" s="707">
        <f>IF(S1207="", 0, VLOOKUP($C1207, 'Sch 10.1 Rate Design'!$B$9:$K$16, 4, FALSE))</f>
        <v>0</v>
      </c>
      <c r="AR1207" s="706">
        <f>IF(H1207="",0,+IF(H1207&gt;+VLOOKUP($C1207, 'Sch 10.1 Rate Design'!$B$9:$K$16, 3),IF(H1207&gt;+VLOOKUP($C1207, 'Sch 10.1 Rate Design'!$B$9:$K$16, 5),+VLOOKUP($C1207, 'Sch 10.1 Rate Design'!$B$9:$K$16, 5)-VLOOKUP($C1207, 'Sch 10.1 Rate Design'!$B$9:$K$16, 3), H1207-VLOOKUP($C1207, 'Sch 10.1 Rate Design'!$B$9:$K$16, 3)), 0))</f>
        <v>0</v>
      </c>
      <c r="AS1207" s="393">
        <f>IF(I1207="",0,+IF(I1207&gt;+VLOOKUP($C1207, 'Sch 10.1 Rate Design'!$B$9:$K$16, 3),IF(I1207&gt;+VLOOKUP($C1207, 'Sch 10.1 Rate Design'!$B$9:$K$16, 5),+VLOOKUP($C1207, 'Sch 10.1 Rate Design'!$B$9:$K$16, 5)-VLOOKUP($C1207, 'Sch 10.1 Rate Design'!$B$9:$K$16, 3), I1207-VLOOKUP($C1207, 'Sch 10.1 Rate Design'!$B$9:$K$16, 3)), 0))</f>
        <v>0</v>
      </c>
      <c r="AT1207" s="393">
        <f>IF(J1207="",0,+IF(J1207&gt;+VLOOKUP($C1207, 'Sch 10.1 Rate Design'!$B$9:$K$16, 3),IF(J1207&gt;+VLOOKUP($C1207, 'Sch 10.1 Rate Design'!$B$9:$K$16, 5),+VLOOKUP($C1207, 'Sch 10.1 Rate Design'!$B$9:$K$16, 5)-VLOOKUP($C1207, 'Sch 10.1 Rate Design'!$B$9:$K$16, 3), J1207-VLOOKUP($C1207, 'Sch 10.1 Rate Design'!$B$9:$K$16, 3)), 0))</f>
        <v>0</v>
      </c>
      <c r="AU1207" s="393">
        <f>IF(K1207="",0,+IF(K1207&gt;+VLOOKUP($C1207, 'Sch 10.1 Rate Design'!$B$9:$K$16, 3),IF(K1207&gt;+VLOOKUP($C1207, 'Sch 10.1 Rate Design'!$B$9:$K$16, 5),+VLOOKUP($C1207, 'Sch 10.1 Rate Design'!$B$9:$K$16, 5)-VLOOKUP($C1207, 'Sch 10.1 Rate Design'!$B$9:$K$16, 3), K1207-VLOOKUP($C1207, 'Sch 10.1 Rate Design'!$B$9:$K$16, 3)), 0))</f>
        <v>0</v>
      </c>
      <c r="AV1207" s="393">
        <f>IF(L1207="",0,+IF(L1207&gt;+VLOOKUP($C1207, 'Sch 10.1 Rate Design'!$B$9:$K$16, 3),IF(L1207&gt;+VLOOKUP($C1207, 'Sch 10.1 Rate Design'!$B$9:$K$16, 5),+VLOOKUP($C1207, 'Sch 10.1 Rate Design'!$B$9:$K$16, 5)-VLOOKUP($C1207, 'Sch 10.1 Rate Design'!$B$9:$K$16, 3), L1207-VLOOKUP($C1207, 'Sch 10.1 Rate Design'!$B$9:$K$16, 3)), 0))</f>
        <v>0</v>
      </c>
      <c r="AW1207" s="393">
        <f>IF(M1207="",0,+IF(M1207&gt;+VLOOKUP($C1207, 'Sch 10.1 Rate Design'!$B$9:$K$16, 3),IF(M1207&gt;+VLOOKUP($C1207, 'Sch 10.1 Rate Design'!$B$9:$K$16, 5),+VLOOKUP($C1207, 'Sch 10.1 Rate Design'!$B$9:$K$16, 5)-VLOOKUP($C1207, 'Sch 10.1 Rate Design'!$B$9:$K$16, 3), M1207-VLOOKUP($C1207, 'Sch 10.1 Rate Design'!$B$9:$K$16, 3)), 0))</f>
        <v>0</v>
      </c>
      <c r="AX1207" s="393">
        <f>IF(N1207="",0,+IF(N1207&gt;+VLOOKUP($C1207, 'Sch 10.1 Rate Design'!$B$9:$K$16, 3),IF(N1207&gt;+VLOOKUP($C1207, 'Sch 10.1 Rate Design'!$B$9:$K$16, 5),+VLOOKUP($C1207, 'Sch 10.1 Rate Design'!$B$9:$K$16, 5)-VLOOKUP($C1207, 'Sch 10.1 Rate Design'!$B$9:$K$16, 3), N1207-VLOOKUP($C1207, 'Sch 10.1 Rate Design'!$B$9:$K$16, 3)), 0))</f>
        <v>0</v>
      </c>
      <c r="AY1207" s="393">
        <f>IF(O1207="",0,+IF(O1207&gt;+VLOOKUP($C1207, 'Sch 10.1 Rate Design'!$B$9:$K$16, 3),IF(O1207&gt;+VLOOKUP($C1207, 'Sch 10.1 Rate Design'!$B$9:$K$16, 5),+VLOOKUP($C1207, 'Sch 10.1 Rate Design'!$B$9:$K$16, 5)-VLOOKUP($C1207, 'Sch 10.1 Rate Design'!$B$9:$K$16, 3), O1207-VLOOKUP($C1207, 'Sch 10.1 Rate Design'!$B$9:$K$16, 3)), 0))</f>
        <v>0</v>
      </c>
      <c r="AZ1207" s="393">
        <f>IF(P1207="",0,+IF(P1207&gt;+VLOOKUP($C1207, 'Sch 10.1 Rate Design'!$B$9:$K$16, 3),IF(P1207&gt;+VLOOKUP($C1207, 'Sch 10.1 Rate Design'!$B$9:$K$16, 5),+VLOOKUP($C1207, 'Sch 10.1 Rate Design'!$B$9:$K$16, 5)-VLOOKUP($C1207, 'Sch 10.1 Rate Design'!$B$9:$K$16, 3), P1207-VLOOKUP($C1207, 'Sch 10.1 Rate Design'!$B$9:$K$16, 3)), 0))</f>
        <v>0</v>
      </c>
      <c r="BA1207" s="393">
        <f>IF(Q1207="",0,+IF(Q1207&gt;+VLOOKUP($C1207, 'Sch 10.1 Rate Design'!$B$9:$K$16, 3),IF(Q1207&gt;+VLOOKUP($C1207, 'Sch 10.1 Rate Design'!$B$9:$K$16, 5),+VLOOKUP($C1207, 'Sch 10.1 Rate Design'!$B$9:$K$16, 5)-VLOOKUP($C1207, 'Sch 10.1 Rate Design'!$B$9:$K$16, 3), Q1207-VLOOKUP($C1207, 'Sch 10.1 Rate Design'!$B$9:$K$16, 3)), 0))</f>
        <v>0</v>
      </c>
      <c r="BB1207" s="393">
        <f>IF(R1207="",0,+IF(R1207&gt;+VLOOKUP($C1207, 'Sch 10.1 Rate Design'!$B$9:$K$16, 3),IF(R1207&gt;+VLOOKUP($C1207, 'Sch 10.1 Rate Design'!$B$9:$K$16, 5),+VLOOKUP($C1207, 'Sch 10.1 Rate Design'!$B$9:$K$16, 5)-VLOOKUP($C1207, 'Sch 10.1 Rate Design'!$B$9:$K$16, 3), R1207-VLOOKUP($C1207, 'Sch 10.1 Rate Design'!$B$9:$K$16, 3)), 0))</f>
        <v>0</v>
      </c>
      <c r="BC1207" s="705">
        <f>IF(S1207="",0,+IF(S1207&gt;+VLOOKUP($C1207, 'Sch 10.1 Rate Design'!$B$9:$K$16, 3),IF(S1207&gt;+VLOOKUP($C1207, 'Sch 10.1 Rate Design'!$B$9:$K$16, 5),+VLOOKUP($C1207, 'Sch 10.1 Rate Design'!$B$9:$K$16, 5)-VLOOKUP($C1207, 'Sch 10.1 Rate Design'!$B$9:$K$16, 3), S1207-VLOOKUP($C1207, 'Sch 10.1 Rate Design'!$B$9:$K$16, 3)), 0))</f>
        <v>0</v>
      </c>
      <c r="BD1207" s="708">
        <f>IF(H1207="", 0, AR1207/'Sch 10.1 Rate Design'!$Z$24*VLOOKUP($C1207, 'Sch 10.1 Rate Design'!$B$9:$K$16, 6, FALSE))</f>
        <v>0</v>
      </c>
      <c r="BE1207" s="708">
        <f>IF(I1207="", 0, AS1207/'Sch 10.1 Rate Design'!$Z$24*VLOOKUP($C1207, 'Sch 10.1 Rate Design'!$B$9:$K$16, 6, FALSE))</f>
        <v>0</v>
      </c>
      <c r="BF1207" s="708">
        <f>IF(J1207="", 0, AT1207/'Sch 10.1 Rate Design'!$Z$24*VLOOKUP($C1207, 'Sch 10.1 Rate Design'!$B$9:$K$16, 6, FALSE))</f>
        <v>0</v>
      </c>
      <c r="BG1207" s="708">
        <f>IF(K1207="", 0, AU1207/'Sch 10.1 Rate Design'!$Z$24*VLOOKUP($C1207, 'Sch 10.1 Rate Design'!$B$9:$K$16, 6, FALSE))</f>
        <v>0</v>
      </c>
      <c r="BH1207" s="708">
        <f>IF(L1207="", 0, AV1207/'Sch 10.1 Rate Design'!$Z$24*VLOOKUP($C1207, 'Sch 10.1 Rate Design'!$B$9:$K$16, 6, FALSE))</f>
        <v>0</v>
      </c>
      <c r="BI1207" s="708">
        <f>IF(M1207="", 0, AW1207/'Sch 10.1 Rate Design'!$Z$24*VLOOKUP($C1207, 'Sch 10.1 Rate Design'!$B$9:$K$16, 6, FALSE))</f>
        <v>0</v>
      </c>
      <c r="BJ1207" s="708">
        <f>IF(N1207="", 0, AX1207/'Sch 10.1 Rate Design'!$Z$24*VLOOKUP($C1207, 'Sch 10.1 Rate Design'!$B$9:$K$16, 6, FALSE))</f>
        <v>0</v>
      </c>
      <c r="BK1207" s="708">
        <f>IF(O1207="", 0, AY1207/'Sch 10.1 Rate Design'!$Z$24*VLOOKUP($C1207, 'Sch 10.1 Rate Design'!$B$9:$K$16, 6, FALSE))</f>
        <v>0</v>
      </c>
      <c r="BL1207" s="708">
        <f>IF(P1207="", 0, AZ1207/'Sch 10.1 Rate Design'!$Z$24*VLOOKUP($C1207, 'Sch 10.1 Rate Design'!$B$9:$K$16, 6, FALSE))</f>
        <v>0</v>
      </c>
      <c r="BM1207" s="708">
        <f>IF(Q1207="", 0, BA1207/'Sch 10.1 Rate Design'!$Z$24*VLOOKUP($C1207, 'Sch 10.1 Rate Design'!$B$9:$K$16, 6, FALSE))</f>
        <v>0</v>
      </c>
      <c r="BN1207" s="708">
        <f>IF(R1207="", 0, BB1207/'Sch 10.1 Rate Design'!$Z$24*VLOOKUP($C1207, 'Sch 10.1 Rate Design'!$B$9:$K$16, 6, FALSE))</f>
        <v>0</v>
      </c>
      <c r="BO1207" s="707">
        <f>IF(S1207="", 0, BC1207/'Sch 10.1 Rate Design'!$Z$24*VLOOKUP($C1207, 'Sch 10.1 Rate Design'!$B$9:$K$16, 6, FALSE))</f>
        <v>0</v>
      </c>
      <c r="BP1207" s="393">
        <f>IF(H1207="",0,+IF(H1207&gt;+VLOOKUP($C1207, 'Sch 10.1 Rate Design'!$B$9:$K$16, 5),IF(H1207&gt;+VLOOKUP($C1207, 'Sch 10.1 Rate Design'!$B$9:$K$16, 7),+VLOOKUP($C1207, 'Sch 10.1 Rate Design'!$B$9:$K$16, 7)-VLOOKUP($C1207, 'Sch 10.1 Rate Design'!$B$9:$K$16, 5), H1207-VLOOKUP($C1207, 'Sch 10.1 Rate Design'!$B$9:$K$16, 5)), 0))</f>
        <v>0</v>
      </c>
      <c r="BQ1207" s="393">
        <f>IF(I1207="",0,+IF(I1207&gt;+VLOOKUP($C1207, 'Sch 10.1 Rate Design'!$B$9:$K$16, 5),IF(I1207&gt;+VLOOKUP($C1207, 'Sch 10.1 Rate Design'!$B$9:$K$16, 7),+VLOOKUP($C1207, 'Sch 10.1 Rate Design'!$B$9:$K$16, 7)-VLOOKUP($C1207, 'Sch 10.1 Rate Design'!$B$9:$K$16, 5), I1207-VLOOKUP($C1207, 'Sch 10.1 Rate Design'!$B$9:$K$16, 5)), 0))</f>
        <v>0</v>
      </c>
      <c r="BR1207" s="393">
        <f>IF(J1207="",0,+IF(J1207&gt;+VLOOKUP($C1207, 'Sch 10.1 Rate Design'!$B$9:$K$16, 5),IF(J1207&gt;+VLOOKUP($C1207, 'Sch 10.1 Rate Design'!$B$9:$K$16, 7),+VLOOKUP($C1207, 'Sch 10.1 Rate Design'!$B$9:$K$16, 7)-VLOOKUP($C1207, 'Sch 10.1 Rate Design'!$B$9:$K$16, 5), J1207-VLOOKUP($C1207, 'Sch 10.1 Rate Design'!$B$9:$K$16, 5)), 0))</f>
        <v>0</v>
      </c>
      <c r="BS1207" s="393">
        <f>IF(K1207="",0,+IF(K1207&gt;+VLOOKUP($C1207, 'Sch 10.1 Rate Design'!$B$9:$K$16, 5),IF(K1207&gt;+VLOOKUP($C1207, 'Sch 10.1 Rate Design'!$B$9:$K$16, 7),+VLOOKUP($C1207, 'Sch 10.1 Rate Design'!$B$9:$K$16, 7)-VLOOKUP($C1207, 'Sch 10.1 Rate Design'!$B$9:$K$16, 5), K1207-VLOOKUP($C1207, 'Sch 10.1 Rate Design'!$B$9:$K$16, 5)), 0))</f>
        <v>0</v>
      </c>
      <c r="BT1207" s="393">
        <f>IF(L1207="",0,+IF(L1207&gt;+VLOOKUP($C1207, 'Sch 10.1 Rate Design'!$B$9:$K$16, 5),IF(L1207&gt;+VLOOKUP($C1207, 'Sch 10.1 Rate Design'!$B$9:$K$16, 7),+VLOOKUP($C1207, 'Sch 10.1 Rate Design'!$B$9:$K$16, 7)-VLOOKUP($C1207, 'Sch 10.1 Rate Design'!$B$9:$K$16, 5), L1207-VLOOKUP($C1207, 'Sch 10.1 Rate Design'!$B$9:$K$16, 5)), 0))</f>
        <v>0</v>
      </c>
      <c r="BU1207" s="393">
        <f>IF(M1207="",0,+IF(M1207&gt;+VLOOKUP($C1207, 'Sch 10.1 Rate Design'!$B$9:$K$16, 5),IF(M1207&gt;+VLOOKUP($C1207, 'Sch 10.1 Rate Design'!$B$9:$K$16, 7),+VLOOKUP($C1207, 'Sch 10.1 Rate Design'!$B$9:$K$16, 7)-VLOOKUP($C1207, 'Sch 10.1 Rate Design'!$B$9:$K$16, 5), M1207-VLOOKUP($C1207, 'Sch 10.1 Rate Design'!$B$9:$K$16, 5)), 0))</f>
        <v>0</v>
      </c>
      <c r="BV1207" s="393">
        <f>IF(N1207="",0,+IF(N1207&gt;+VLOOKUP($C1207, 'Sch 10.1 Rate Design'!$B$9:$K$16, 5),IF(N1207&gt;+VLOOKUP($C1207, 'Sch 10.1 Rate Design'!$B$9:$K$16, 7),+VLOOKUP($C1207, 'Sch 10.1 Rate Design'!$B$9:$K$16, 7)-VLOOKUP($C1207, 'Sch 10.1 Rate Design'!$B$9:$K$16, 5), N1207-VLOOKUP($C1207, 'Sch 10.1 Rate Design'!$B$9:$K$16, 5)), 0))</f>
        <v>0</v>
      </c>
      <c r="BW1207" s="393">
        <f>IF(O1207="",0,+IF(O1207&gt;+VLOOKUP($C1207, 'Sch 10.1 Rate Design'!$B$9:$K$16, 5),IF(O1207&gt;+VLOOKUP($C1207, 'Sch 10.1 Rate Design'!$B$9:$K$16, 7),+VLOOKUP($C1207, 'Sch 10.1 Rate Design'!$B$9:$K$16, 7)-VLOOKUP($C1207, 'Sch 10.1 Rate Design'!$B$9:$K$16, 5), O1207-VLOOKUP($C1207, 'Sch 10.1 Rate Design'!$B$9:$K$16, 5)), 0))</f>
        <v>0</v>
      </c>
      <c r="BX1207" s="393">
        <f>IF(P1207="",0,+IF(P1207&gt;+VLOOKUP($C1207, 'Sch 10.1 Rate Design'!$B$9:$K$16, 5),IF(P1207&gt;+VLOOKUP($C1207, 'Sch 10.1 Rate Design'!$B$9:$K$16, 7),+VLOOKUP($C1207, 'Sch 10.1 Rate Design'!$B$9:$K$16, 7)-VLOOKUP($C1207, 'Sch 10.1 Rate Design'!$B$9:$K$16, 5), P1207-VLOOKUP($C1207, 'Sch 10.1 Rate Design'!$B$9:$K$16, 5)), 0))</f>
        <v>0</v>
      </c>
      <c r="BY1207" s="393">
        <f>IF(Q1207="",0,+IF(Q1207&gt;+VLOOKUP($C1207, 'Sch 10.1 Rate Design'!$B$9:$K$16, 5),IF(Q1207&gt;+VLOOKUP($C1207, 'Sch 10.1 Rate Design'!$B$9:$K$16, 7),+VLOOKUP($C1207, 'Sch 10.1 Rate Design'!$B$9:$K$16, 7)-VLOOKUP($C1207, 'Sch 10.1 Rate Design'!$B$9:$K$16, 5), Q1207-VLOOKUP($C1207, 'Sch 10.1 Rate Design'!$B$9:$K$16, 5)), 0))</f>
        <v>0</v>
      </c>
      <c r="BZ1207" s="393">
        <f>IF(R1207="",0,+IF(R1207&gt;+VLOOKUP($C1207, 'Sch 10.1 Rate Design'!$B$9:$K$16, 5),IF(R1207&gt;+VLOOKUP($C1207, 'Sch 10.1 Rate Design'!$B$9:$K$16, 7),+VLOOKUP($C1207, 'Sch 10.1 Rate Design'!$B$9:$K$16, 7)-VLOOKUP($C1207, 'Sch 10.1 Rate Design'!$B$9:$K$16, 5), R1207-VLOOKUP($C1207, 'Sch 10.1 Rate Design'!$B$9:$K$16, 5)), 0))</f>
        <v>0</v>
      </c>
      <c r="CA1207" s="705">
        <f>IF(S1207="",0,+IF(S1207&gt;+VLOOKUP($C1207, 'Sch 10.1 Rate Design'!$B$9:$K$16, 5),IF(S1207&gt;+VLOOKUP($C1207, 'Sch 10.1 Rate Design'!$B$9:$K$16, 7),+VLOOKUP($C1207, 'Sch 10.1 Rate Design'!$B$9:$K$16, 7)-VLOOKUP($C1207, 'Sch 10.1 Rate Design'!$B$9:$K$16, 5), S1207-VLOOKUP($C1207, 'Sch 10.1 Rate Design'!$B$9:$K$16, 5)), 0))</f>
        <v>0</v>
      </c>
      <c r="CB1207" s="708">
        <f>IF(H1207="", 0, BP1207/'Sch 10.1 Rate Design'!$Z$24*VLOOKUP($C1207, 'Sch 10.1 Rate Design'!$B$9:$K$16, 8, FALSE))</f>
        <v>0</v>
      </c>
      <c r="CC1207" s="708">
        <f>IF(I1207="", 0, BQ1207/'Sch 10.1 Rate Design'!$Z$24*VLOOKUP($C1207, 'Sch 10.1 Rate Design'!$B$9:$K$16, 8, FALSE))</f>
        <v>0</v>
      </c>
      <c r="CD1207" s="708">
        <f>IF(J1207="", 0, BR1207/'Sch 10.1 Rate Design'!$Z$24*VLOOKUP($C1207, 'Sch 10.1 Rate Design'!$B$9:$K$16, 8, FALSE))</f>
        <v>0</v>
      </c>
      <c r="CE1207" s="708">
        <f>IF(K1207="", 0, BS1207/'Sch 10.1 Rate Design'!$Z$24*VLOOKUP($C1207, 'Sch 10.1 Rate Design'!$B$9:$K$16, 8, FALSE))</f>
        <v>0</v>
      </c>
      <c r="CF1207" s="708">
        <f>IF(L1207="", 0, BT1207/'Sch 10.1 Rate Design'!$Z$24*VLOOKUP($C1207, 'Sch 10.1 Rate Design'!$B$9:$K$16, 8, FALSE))</f>
        <v>0</v>
      </c>
      <c r="CG1207" s="708">
        <f>IF(M1207="", 0, BU1207/'Sch 10.1 Rate Design'!$Z$24*VLOOKUP($C1207, 'Sch 10.1 Rate Design'!$B$9:$K$16, 8, FALSE))</f>
        <v>0</v>
      </c>
      <c r="CH1207" s="708">
        <f>IF(N1207="", 0, BV1207/'Sch 10.1 Rate Design'!$Z$24*VLOOKUP($C1207, 'Sch 10.1 Rate Design'!$B$9:$K$16, 8, FALSE))</f>
        <v>0</v>
      </c>
      <c r="CI1207" s="708">
        <f>IF(O1207="", 0, BW1207/'Sch 10.1 Rate Design'!$Z$24*VLOOKUP($C1207, 'Sch 10.1 Rate Design'!$B$9:$K$16, 8, FALSE))</f>
        <v>0</v>
      </c>
      <c r="CJ1207" s="708">
        <f>IF(P1207="", 0, BX1207/'Sch 10.1 Rate Design'!$Z$24*VLOOKUP($C1207, 'Sch 10.1 Rate Design'!$B$9:$K$16, 8, FALSE))</f>
        <v>0</v>
      </c>
      <c r="CK1207" s="708">
        <f>IF(Q1207="", 0, BY1207/'Sch 10.1 Rate Design'!$Z$24*VLOOKUP($C1207, 'Sch 10.1 Rate Design'!$B$9:$K$16, 8, FALSE))</f>
        <v>0</v>
      </c>
      <c r="CL1207" s="708">
        <f>IF(R1207="", 0, BZ1207/'Sch 10.1 Rate Design'!$Z$24*VLOOKUP($C1207, 'Sch 10.1 Rate Design'!$B$9:$K$16, 8, FALSE))</f>
        <v>0</v>
      </c>
      <c r="CM1207" s="707">
        <f>IF(S1207="", 0, CA1207/'Sch 10.1 Rate Design'!$Z$24*VLOOKUP($C1207, 'Sch 10.1 Rate Design'!$B$9:$K$16, 8, FALSE))</f>
        <v>0</v>
      </c>
      <c r="CN1207" s="393">
        <f>IF(H1207="",0,IF(H1207&gt;VLOOKUP($C1207,'Sch 10.1 Rate Design'!$B$9:$K$16,9,FALSE),H1207-VLOOKUP($C1207,'Sch 10.1 Rate Design'!$B$9:$K$16,9,FALSE),0))</f>
        <v>0</v>
      </c>
      <c r="CO1207" s="393">
        <f>IF(I1207="",0,IF(I1207&gt;VLOOKUP($C1207,'Sch 10.1 Rate Design'!$B$9:$K$16,9,FALSE),I1207-VLOOKUP($C1207,'Sch 10.1 Rate Design'!$B$9:$K$16,9,FALSE),0))</f>
        <v>0</v>
      </c>
      <c r="CP1207" s="393">
        <f>IF(J1207="",0,IF(J1207&gt;VLOOKUP($C1207,'Sch 10.1 Rate Design'!$B$9:$K$16,9,FALSE),J1207-VLOOKUP($C1207,'Sch 10.1 Rate Design'!$B$9:$K$16,9,FALSE),0))</f>
        <v>0</v>
      </c>
      <c r="CQ1207" s="393">
        <f>IF(K1207="",0,IF(K1207&gt;VLOOKUP($C1207,'Sch 10.1 Rate Design'!$B$9:$K$16,9,FALSE),K1207-VLOOKUP($C1207,'Sch 10.1 Rate Design'!$B$9:$K$16,9,FALSE),0))</f>
        <v>0</v>
      </c>
      <c r="CR1207" s="393">
        <f>IF(L1207="",0,IF(L1207&gt;VLOOKUP($C1207,'Sch 10.1 Rate Design'!$B$9:$K$16,9,FALSE),L1207-VLOOKUP($C1207,'Sch 10.1 Rate Design'!$B$9:$K$16,9,FALSE),0))</f>
        <v>0</v>
      </c>
      <c r="CS1207" s="393">
        <f>IF(M1207="",0,IF(M1207&gt;VLOOKUP($C1207,'Sch 10.1 Rate Design'!$B$9:$K$16,9,FALSE),M1207-VLOOKUP($C1207,'Sch 10.1 Rate Design'!$B$9:$K$16,9,FALSE),0))</f>
        <v>0</v>
      </c>
      <c r="CT1207" s="393">
        <f>IF(N1207="",0,IF(N1207&gt;VLOOKUP($C1207,'Sch 10.1 Rate Design'!$B$9:$K$16,9,FALSE),N1207-VLOOKUP($C1207,'Sch 10.1 Rate Design'!$B$9:$K$16,9,FALSE),0))</f>
        <v>0</v>
      </c>
      <c r="CU1207" s="393">
        <f>IF(O1207="",0,IF(O1207&gt;VLOOKUP($C1207,'Sch 10.1 Rate Design'!$B$9:$K$16,9,FALSE),O1207-VLOOKUP($C1207,'Sch 10.1 Rate Design'!$B$9:$K$16,9,FALSE),0))</f>
        <v>0</v>
      </c>
      <c r="CV1207" s="393">
        <f>IF(P1207="",0,IF(P1207&gt;VLOOKUP($C1207,'Sch 10.1 Rate Design'!$B$9:$K$16,9,FALSE),P1207-VLOOKUP($C1207,'Sch 10.1 Rate Design'!$B$9:$K$16,9,FALSE),0))</f>
        <v>0</v>
      </c>
      <c r="CW1207" s="393">
        <f>IF(Q1207="",0,IF(Q1207&gt;VLOOKUP($C1207,'Sch 10.1 Rate Design'!$B$9:$K$16,9,FALSE),Q1207-VLOOKUP($C1207,'Sch 10.1 Rate Design'!$B$9:$K$16,9,FALSE),0))</f>
        <v>0</v>
      </c>
      <c r="CX1207" s="393">
        <f>IF(R1207="",0,IF(R1207&gt;VLOOKUP($C1207,'Sch 10.1 Rate Design'!$B$9:$K$16,9,FALSE),R1207-VLOOKUP($C1207,'Sch 10.1 Rate Design'!$B$9:$K$16,9,FALSE),0))</f>
        <v>0</v>
      </c>
      <c r="CY1207" s="705">
        <f>IF(S1207="",0,IF(S1207&gt;VLOOKUP($C1207,'Sch 10.1 Rate Design'!$B$9:$K$16,9,FALSE),S1207-VLOOKUP($C1207,'Sch 10.1 Rate Design'!$B$9:$K$16,9,FALSE),0))</f>
        <v>0</v>
      </c>
      <c r="CZ1207" s="708">
        <f>IF(H1207="", 0, CN1207/'Sch 10.1 Rate Design'!$Z$24*VLOOKUP($C1207, 'Sch 10.1 Rate Design'!$B$9:$K$16, 10, FALSE))</f>
        <v>0</v>
      </c>
      <c r="DA1207" s="708">
        <f>IF(I1207="", 0, CO1207/'Sch 10.1 Rate Design'!$Z$24*VLOOKUP($C1207, 'Sch 10.1 Rate Design'!$B$9:$K$16, 10, FALSE))</f>
        <v>0</v>
      </c>
      <c r="DB1207" s="708">
        <f>IF(J1207="", 0, CP1207/'Sch 10.1 Rate Design'!$Z$24*VLOOKUP($C1207, 'Sch 10.1 Rate Design'!$B$9:$K$16, 10, FALSE))</f>
        <v>0</v>
      </c>
      <c r="DC1207" s="708">
        <f>IF(K1207="", 0, CQ1207/'Sch 10.1 Rate Design'!$Z$24*VLOOKUP($C1207, 'Sch 10.1 Rate Design'!$B$9:$K$16, 10, FALSE))</f>
        <v>0</v>
      </c>
      <c r="DD1207" s="708">
        <f>IF(L1207="", 0, CR1207/'Sch 10.1 Rate Design'!$Z$24*VLOOKUP($C1207, 'Sch 10.1 Rate Design'!$B$9:$K$16, 10, FALSE))</f>
        <v>0</v>
      </c>
      <c r="DE1207" s="708">
        <f>IF(M1207="", 0, CS1207/'Sch 10.1 Rate Design'!$Z$24*VLOOKUP($C1207, 'Sch 10.1 Rate Design'!$B$9:$K$16, 10, FALSE))</f>
        <v>0</v>
      </c>
      <c r="DF1207" s="708">
        <f>IF(N1207="", 0, CT1207/'Sch 10.1 Rate Design'!$Z$24*VLOOKUP($C1207, 'Sch 10.1 Rate Design'!$B$9:$K$16, 10, FALSE))</f>
        <v>0</v>
      </c>
      <c r="DG1207" s="708">
        <f>IF(O1207="", 0, CU1207/'Sch 10.1 Rate Design'!$Z$24*VLOOKUP($C1207, 'Sch 10.1 Rate Design'!$B$9:$K$16, 10, FALSE))</f>
        <v>0</v>
      </c>
      <c r="DH1207" s="708">
        <f>IF(P1207="", 0, CV1207/'Sch 10.1 Rate Design'!$Z$24*VLOOKUP($C1207, 'Sch 10.1 Rate Design'!$B$9:$K$16, 10, FALSE))</f>
        <v>0</v>
      </c>
      <c r="DI1207" s="708">
        <f>IF(Q1207="", 0, CW1207/'Sch 10.1 Rate Design'!$Z$24*VLOOKUP($C1207, 'Sch 10.1 Rate Design'!$B$9:$K$16, 10, FALSE))</f>
        <v>0</v>
      </c>
      <c r="DJ1207" s="708">
        <f>IF(R1207="", 0, CX1207/'Sch 10.1 Rate Design'!$Z$24*VLOOKUP($C1207, 'Sch 10.1 Rate Design'!$B$9:$K$16, 10, FALSE))</f>
        <v>0</v>
      </c>
      <c r="DK1207" s="707">
        <f>IF(S1207="", 0, CY1207/'Sch 10.1 Rate Design'!$Z$24*VLOOKUP($C1207, 'Sch 10.1 Rate Design'!$B$9:$K$16, 10, FALSE))</f>
        <v>0</v>
      </c>
      <c r="DL1207" s="706">
        <f>IF(H1207="", 0, VLOOKUP($C1207, 'Sch 10.1 Rate Design'!$B$9:$K$16, 3, FALSE))</f>
        <v>0</v>
      </c>
      <c r="DM1207" s="393">
        <f>IF(I1207="", 0, VLOOKUP($C1207, 'Sch 10.1 Rate Design'!$B$9:$K$16, 3, FALSE))</f>
        <v>0</v>
      </c>
      <c r="DN1207" s="393">
        <f>IF(J1207="", 0, VLOOKUP($C1207, 'Sch 10.1 Rate Design'!$B$9:$K$16, 3, FALSE))</f>
        <v>0</v>
      </c>
      <c r="DO1207" s="393">
        <f>IF(K1207="", 0, VLOOKUP($C1207, 'Sch 10.1 Rate Design'!$B$9:$K$16, 3, FALSE))</f>
        <v>0</v>
      </c>
      <c r="DP1207" s="393">
        <f>IF(L1207="", 0, VLOOKUP($C1207, 'Sch 10.1 Rate Design'!$B$9:$K$16, 3, FALSE))</f>
        <v>0</v>
      </c>
      <c r="DQ1207" s="393">
        <f>IF(M1207="", 0, VLOOKUP($C1207, 'Sch 10.1 Rate Design'!$B$9:$K$16, 3, FALSE))</f>
        <v>0</v>
      </c>
      <c r="DR1207" s="393">
        <f>IF(N1207="", 0, VLOOKUP($C1207, 'Sch 10.1 Rate Design'!$B$9:$K$16, 3, FALSE))</f>
        <v>0</v>
      </c>
      <c r="DS1207" s="393">
        <f>IF(O1207="", 0, VLOOKUP($C1207, 'Sch 10.1 Rate Design'!$B$9:$K$16, 3, FALSE))</f>
        <v>0</v>
      </c>
      <c r="DT1207" s="393">
        <f>IF(P1207="", 0, VLOOKUP($C1207, 'Sch 10.1 Rate Design'!$B$9:$K$16, 3, FALSE))</f>
        <v>0</v>
      </c>
      <c r="DU1207" s="393">
        <f>IF(Q1207="", 0, VLOOKUP($C1207, 'Sch 10.1 Rate Design'!$B$9:$K$16, 3, FALSE))</f>
        <v>0</v>
      </c>
      <c r="DV1207" s="393">
        <f>IF(R1207="", 0, VLOOKUP($C1207, 'Sch 10.1 Rate Design'!$B$9:$K$16, 3, FALSE))</f>
        <v>0</v>
      </c>
      <c r="DW1207" s="705">
        <f>IF(S1207="", 0, VLOOKUP($C1207, 'Sch 10.1 Rate Design'!$B$9:$K$16, 3, FALSE))</f>
        <v>0</v>
      </c>
      <c r="DX1207" s="393"/>
      <c r="DY1207" s="393"/>
      <c r="DZ1207" s="393"/>
      <c r="EA1207" s="393"/>
      <c r="EB1207" s="393"/>
      <c r="EC1207" s="393"/>
      <c r="ED1207" s="393"/>
      <c r="EE1207" s="393"/>
      <c r="EF1207" s="393"/>
      <c r="EG1207" s="393"/>
      <c r="EH1207" s="393"/>
      <c r="EI1207" s="393"/>
      <c r="EJ1207" s="393"/>
    </row>
    <row r="1208" spans="1:140">
      <c r="A1208" s="393">
        <f>Input!AH1204</f>
        <v>0</v>
      </c>
      <c r="B1208" s="393">
        <v>1198</v>
      </c>
      <c r="C1208" s="690">
        <f>Input!AI1204</f>
        <v>0.625</v>
      </c>
      <c r="D1208" s="709">
        <f t="shared" si="275"/>
        <v>0</v>
      </c>
      <c r="E1208" s="709">
        <f>IF('Sch 10.1 Rate Design'!$AB$24="Monthly", AVERAGE(T1208,U1208,V1208,W1208,X1208,Y1208,Z1208,AA1208,AB1208,AC1208,AD1208,AE1208), AVERAGE(T1208,V1208,X1208,Z1208,AB1208,AD1208))</f>
        <v>0</v>
      </c>
      <c r="F1208" s="393">
        <f t="shared" si="262"/>
        <v>0</v>
      </c>
      <c r="G1208" s="705" t="e">
        <f>IF('Sch 10.1 Rate Design'!$AB$24="Monthly", AVERAGE(H1208,I1208,J1208,K1208,L1208,M1208,N1208,O1208,P1208,Q1208,R1208,S1208), AVERAGE(H1208,J1208,L1208,N1208,P1208,R1208))</f>
        <v>#DIV/0!</v>
      </c>
      <c r="H1208" s="393" t="str">
        <f>IF(Input!AJ1204="", "", Input!AJ1204)</f>
        <v/>
      </c>
      <c r="I1208" s="393" t="str">
        <f>IF(Input!AK1204="", "", Input!AK1204)</f>
        <v/>
      </c>
      <c r="J1208" s="393" t="str">
        <f>IF(Input!AL1204="", "", Input!AL1204)</f>
        <v/>
      </c>
      <c r="K1208" s="393" t="str">
        <f>IF(Input!AM1204="", "", Input!AM1204)</f>
        <v/>
      </c>
      <c r="L1208" s="393" t="str">
        <f>IF(Input!AN1204="", "", Input!AN1204)</f>
        <v/>
      </c>
      <c r="M1208" s="393" t="str">
        <f>IF(Input!AO1204="", "", Input!AO1204)</f>
        <v/>
      </c>
      <c r="N1208" s="393" t="str">
        <f>IF(Input!AP1204="", "", Input!AP1204)</f>
        <v/>
      </c>
      <c r="O1208" s="393" t="str">
        <f>IF(Input!AQ1204="", "", Input!AQ1204)</f>
        <v/>
      </c>
      <c r="P1208" s="393" t="str">
        <f>IF(Input!AR1204="", "", Input!AR1204)</f>
        <v/>
      </c>
      <c r="Q1208" s="393" t="str">
        <f>IF(Input!AS1204="", "", Input!AS1204)</f>
        <v/>
      </c>
      <c r="R1208" s="393" t="str">
        <f>IF(Input!AT1204="", "", Input!AT1204)</f>
        <v/>
      </c>
      <c r="S1208" s="393" t="str">
        <f>IF(Input!AU1204="", "", Input!AU1204)</f>
        <v/>
      </c>
      <c r="T1208" s="708">
        <f t="shared" si="263"/>
        <v>0</v>
      </c>
      <c r="U1208" s="708">
        <f t="shared" si="264"/>
        <v>0</v>
      </c>
      <c r="V1208" s="708">
        <f t="shared" si="265"/>
        <v>0</v>
      </c>
      <c r="W1208" s="708">
        <f t="shared" si="266"/>
        <v>0</v>
      </c>
      <c r="X1208" s="708">
        <f t="shared" si="267"/>
        <v>0</v>
      </c>
      <c r="Y1208" s="708">
        <f t="shared" si="268"/>
        <v>0</v>
      </c>
      <c r="Z1208" s="708">
        <f t="shared" si="269"/>
        <v>0</v>
      </c>
      <c r="AA1208" s="708">
        <f t="shared" si="270"/>
        <v>0</v>
      </c>
      <c r="AB1208" s="708">
        <f t="shared" si="271"/>
        <v>0</v>
      </c>
      <c r="AC1208" s="708">
        <f t="shared" si="272"/>
        <v>0</v>
      </c>
      <c r="AD1208" s="708">
        <f t="shared" si="273"/>
        <v>0</v>
      </c>
      <c r="AE1208" s="707">
        <f t="shared" si="274"/>
        <v>0</v>
      </c>
      <c r="AF1208" s="708">
        <f>IF(H1208="", 0, VLOOKUP($C1208, 'Sch 10.1 Rate Design'!$B$9:$K$16, 4, FALSE))</f>
        <v>0</v>
      </c>
      <c r="AG1208" s="708">
        <f>IF(I1208="", 0, VLOOKUP($C1208, 'Sch 10.1 Rate Design'!$B$9:$K$16, 4, FALSE))</f>
        <v>0</v>
      </c>
      <c r="AH1208" s="708">
        <f>IF(J1208="", 0, VLOOKUP($C1208, 'Sch 10.1 Rate Design'!$B$9:$K$16, 4, FALSE))</f>
        <v>0</v>
      </c>
      <c r="AI1208" s="708">
        <f>IF(K1208="", 0, VLOOKUP($C1208, 'Sch 10.1 Rate Design'!$B$9:$K$16, 4, FALSE))</f>
        <v>0</v>
      </c>
      <c r="AJ1208" s="708">
        <f>IF(L1208="", 0, VLOOKUP($C1208, 'Sch 10.1 Rate Design'!$B$9:$K$16, 4, FALSE))</f>
        <v>0</v>
      </c>
      <c r="AK1208" s="708">
        <f>IF(M1208="", 0, VLOOKUP($C1208, 'Sch 10.1 Rate Design'!$B$9:$K$16, 4, FALSE))</f>
        <v>0</v>
      </c>
      <c r="AL1208" s="708">
        <f>IF(N1208="", 0, VLOOKUP($C1208, 'Sch 10.1 Rate Design'!$B$9:$K$16, 4, FALSE))</f>
        <v>0</v>
      </c>
      <c r="AM1208" s="708">
        <f>IF(O1208="", 0, VLOOKUP($C1208, 'Sch 10.1 Rate Design'!$B$9:$K$16, 4, FALSE))</f>
        <v>0</v>
      </c>
      <c r="AN1208" s="708">
        <f>IF(P1208="", 0, VLOOKUP($C1208, 'Sch 10.1 Rate Design'!$B$9:$K$16, 4, FALSE))</f>
        <v>0</v>
      </c>
      <c r="AO1208" s="708">
        <f>IF(Q1208="", 0, VLOOKUP($C1208, 'Sch 10.1 Rate Design'!$B$9:$K$16, 4, FALSE))</f>
        <v>0</v>
      </c>
      <c r="AP1208" s="708">
        <f>IF(R1208="", 0, VLOOKUP($C1208, 'Sch 10.1 Rate Design'!$B$9:$K$16, 4, FALSE))</f>
        <v>0</v>
      </c>
      <c r="AQ1208" s="707">
        <f>IF(S1208="", 0, VLOOKUP($C1208, 'Sch 10.1 Rate Design'!$B$9:$K$16, 4, FALSE))</f>
        <v>0</v>
      </c>
      <c r="AR1208" s="706">
        <f>IF(H1208="",0,+IF(H1208&gt;+VLOOKUP($C1208, 'Sch 10.1 Rate Design'!$B$9:$K$16, 3),IF(H1208&gt;+VLOOKUP($C1208, 'Sch 10.1 Rate Design'!$B$9:$K$16, 5),+VLOOKUP($C1208, 'Sch 10.1 Rate Design'!$B$9:$K$16, 5)-VLOOKUP($C1208, 'Sch 10.1 Rate Design'!$B$9:$K$16, 3), H1208-VLOOKUP($C1208, 'Sch 10.1 Rate Design'!$B$9:$K$16, 3)), 0))</f>
        <v>0</v>
      </c>
      <c r="AS1208" s="393">
        <f>IF(I1208="",0,+IF(I1208&gt;+VLOOKUP($C1208, 'Sch 10.1 Rate Design'!$B$9:$K$16, 3),IF(I1208&gt;+VLOOKUP($C1208, 'Sch 10.1 Rate Design'!$B$9:$K$16, 5),+VLOOKUP($C1208, 'Sch 10.1 Rate Design'!$B$9:$K$16, 5)-VLOOKUP($C1208, 'Sch 10.1 Rate Design'!$B$9:$K$16, 3), I1208-VLOOKUP($C1208, 'Sch 10.1 Rate Design'!$B$9:$K$16, 3)), 0))</f>
        <v>0</v>
      </c>
      <c r="AT1208" s="393">
        <f>IF(J1208="",0,+IF(J1208&gt;+VLOOKUP($C1208, 'Sch 10.1 Rate Design'!$B$9:$K$16, 3),IF(J1208&gt;+VLOOKUP($C1208, 'Sch 10.1 Rate Design'!$B$9:$K$16, 5),+VLOOKUP($C1208, 'Sch 10.1 Rate Design'!$B$9:$K$16, 5)-VLOOKUP($C1208, 'Sch 10.1 Rate Design'!$B$9:$K$16, 3), J1208-VLOOKUP($C1208, 'Sch 10.1 Rate Design'!$B$9:$K$16, 3)), 0))</f>
        <v>0</v>
      </c>
      <c r="AU1208" s="393">
        <f>IF(K1208="",0,+IF(K1208&gt;+VLOOKUP($C1208, 'Sch 10.1 Rate Design'!$B$9:$K$16, 3),IF(K1208&gt;+VLOOKUP($C1208, 'Sch 10.1 Rate Design'!$B$9:$K$16, 5),+VLOOKUP($C1208, 'Sch 10.1 Rate Design'!$B$9:$K$16, 5)-VLOOKUP($C1208, 'Sch 10.1 Rate Design'!$B$9:$K$16, 3), K1208-VLOOKUP($C1208, 'Sch 10.1 Rate Design'!$B$9:$K$16, 3)), 0))</f>
        <v>0</v>
      </c>
      <c r="AV1208" s="393">
        <f>IF(L1208="",0,+IF(L1208&gt;+VLOOKUP($C1208, 'Sch 10.1 Rate Design'!$B$9:$K$16, 3),IF(L1208&gt;+VLOOKUP($C1208, 'Sch 10.1 Rate Design'!$B$9:$K$16, 5),+VLOOKUP($C1208, 'Sch 10.1 Rate Design'!$B$9:$K$16, 5)-VLOOKUP($C1208, 'Sch 10.1 Rate Design'!$B$9:$K$16, 3), L1208-VLOOKUP($C1208, 'Sch 10.1 Rate Design'!$B$9:$K$16, 3)), 0))</f>
        <v>0</v>
      </c>
      <c r="AW1208" s="393">
        <f>IF(M1208="",0,+IF(M1208&gt;+VLOOKUP($C1208, 'Sch 10.1 Rate Design'!$B$9:$K$16, 3),IF(M1208&gt;+VLOOKUP($C1208, 'Sch 10.1 Rate Design'!$B$9:$K$16, 5),+VLOOKUP($C1208, 'Sch 10.1 Rate Design'!$B$9:$K$16, 5)-VLOOKUP($C1208, 'Sch 10.1 Rate Design'!$B$9:$K$16, 3), M1208-VLOOKUP($C1208, 'Sch 10.1 Rate Design'!$B$9:$K$16, 3)), 0))</f>
        <v>0</v>
      </c>
      <c r="AX1208" s="393">
        <f>IF(N1208="",0,+IF(N1208&gt;+VLOOKUP($C1208, 'Sch 10.1 Rate Design'!$B$9:$K$16, 3),IF(N1208&gt;+VLOOKUP($C1208, 'Sch 10.1 Rate Design'!$B$9:$K$16, 5),+VLOOKUP($C1208, 'Sch 10.1 Rate Design'!$B$9:$K$16, 5)-VLOOKUP($C1208, 'Sch 10.1 Rate Design'!$B$9:$K$16, 3), N1208-VLOOKUP($C1208, 'Sch 10.1 Rate Design'!$B$9:$K$16, 3)), 0))</f>
        <v>0</v>
      </c>
      <c r="AY1208" s="393">
        <f>IF(O1208="",0,+IF(O1208&gt;+VLOOKUP($C1208, 'Sch 10.1 Rate Design'!$B$9:$K$16, 3),IF(O1208&gt;+VLOOKUP($C1208, 'Sch 10.1 Rate Design'!$B$9:$K$16, 5),+VLOOKUP($C1208, 'Sch 10.1 Rate Design'!$B$9:$K$16, 5)-VLOOKUP($C1208, 'Sch 10.1 Rate Design'!$B$9:$K$16, 3), O1208-VLOOKUP($C1208, 'Sch 10.1 Rate Design'!$B$9:$K$16, 3)), 0))</f>
        <v>0</v>
      </c>
      <c r="AZ1208" s="393">
        <f>IF(P1208="",0,+IF(P1208&gt;+VLOOKUP($C1208, 'Sch 10.1 Rate Design'!$B$9:$K$16, 3),IF(P1208&gt;+VLOOKUP($C1208, 'Sch 10.1 Rate Design'!$B$9:$K$16, 5),+VLOOKUP($C1208, 'Sch 10.1 Rate Design'!$B$9:$K$16, 5)-VLOOKUP($C1208, 'Sch 10.1 Rate Design'!$B$9:$K$16, 3), P1208-VLOOKUP($C1208, 'Sch 10.1 Rate Design'!$B$9:$K$16, 3)), 0))</f>
        <v>0</v>
      </c>
      <c r="BA1208" s="393">
        <f>IF(Q1208="",0,+IF(Q1208&gt;+VLOOKUP($C1208, 'Sch 10.1 Rate Design'!$B$9:$K$16, 3),IF(Q1208&gt;+VLOOKUP($C1208, 'Sch 10.1 Rate Design'!$B$9:$K$16, 5),+VLOOKUP($C1208, 'Sch 10.1 Rate Design'!$B$9:$K$16, 5)-VLOOKUP($C1208, 'Sch 10.1 Rate Design'!$B$9:$K$16, 3), Q1208-VLOOKUP($C1208, 'Sch 10.1 Rate Design'!$B$9:$K$16, 3)), 0))</f>
        <v>0</v>
      </c>
      <c r="BB1208" s="393">
        <f>IF(R1208="",0,+IF(R1208&gt;+VLOOKUP($C1208, 'Sch 10.1 Rate Design'!$B$9:$K$16, 3),IF(R1208&gt;+VLOOKUP($C1208, 'Sch 10.1 Rate Design'!$B$9:$K$16, 5),+VLOOKUP($C1208, 'Sch 10.1 Rate Design'!$B$9:$K$16, 5)-VLOOKUP($C1208, 'Sch 10.1 Rate Design'!$B$9:$K$16, 3), R1208-VLOOKUP($C1208, 'Sch 10.1 Rate Design'!$B$9:$K$16, 3)), 0))</f>
        <v>0</v>
      </c>
      <c r="BC1208" s="705">
        <f>IF(S1208="",0,+IF(S1208&gt;+VLOOKUP($C1208, 'Sch 10.1 Rate Design'!$B$9:$K$16, 3),IF(S1208&gt;+VLOOKUP($C1208, 'Sch 10.1 Rate Design'!$B$9:$K$16, 5),+VLOOKUP($C1208, 'Sch 10.1 Rate Design'!$B$9:$K$16, 5)-VLOOKUP($C1208, 'Sch 10.1 Rate Design'!$B$9:$K$16, 3), S1208-VLOOKUP($C1208, 'Sch 10.1 Rate Design'!$B$9:$K$16, 3)), 0))</f>
        <v>0</v>
      </c>
      <c r="BD1208" s="708">
        <f>IF(H1208="", 0, AR1208/'Sch 10.1 Rate Design'!$Z$24*VLOOKUP($C1208, 'Sch 10.1 Rate Design'!$B$9:$K$16, 6, FALSE))</f>
        <v>0</v>
      </c>
      <c r="BE1208" s="708">
        <f>IF(I1208="", 0, AS1208/'Sch 10.1 Rate Design'!$Z$24*VLOOKUP($C1208, 'Sch 10.1 Rate Design'!$B$9:$K$16, 6, FALSE))</f>
        <v>0</v>
      </c>
      <c r="BF1208" s="708">
        <f>IF(J1208="", 0, AT1208/'Sch 10.1 Rate Design'!$Z$24*VLOOKUP($C1208, 'Sch 10.1 Rate Design'!$B$9:$K$16, 6, FALSE))</f>
        <v>0</v>
      </c>
      <c r="BG1208" s="708">
        <f>IF(K1208="", 0, AU1208/'Sch 10.1 Rate Design'!$Z$24*VLOOKUP($C1208, 'Sch 10.1 Rate Design'!$B$9:$K$16, 6, FALSE))</f>
        <v>0</v>
      </c>
      <c r="BH1208" s="708">
        <f>IF(L1208="", 0, AV1208/'Sch 10.1 Rate Design'!$Z$24*VLOOKUP($C1208, 'Sch 10.1 Rate Design'!$B$9:$K$16, 6, FALSE))</f>
        <v>0</v>
      </c>
      <c r="BI1208" s="708">
        <f>IF(M1208="", 0, AW1208/'Sch 10.1 Rate Design'!$Z$24*VLOOKUP($C1208, 'Sch 10.1 Rate Design'!$B$9:$K$16, 6, FALSE))</f>
        <v>0</v>
      </c>
      <c r="BJ1208" s="708">
        <f>IF(N1208="", 0, AX1208/'Sch 10.1 Rate Design'!$Z$24*VLOOKUP($C1208, 'Sch 10.1 Rate Design'!$B$9:$K$16, 6, FALSE))</f>
        <v>0</v>
      </c>
      <c r="BK1208" s="708">
        <f>IF(O1208="", 0, AY1208/'Sch 10.1 Rate Design'!$Z$24*VLOOKUP($C1208, 'Sch 10.1 Rate Design'!$B$9:$K$16, 6, FALSE))</f>
        <v>0</v>
      </c>
      <c r="BL1208" s="708">
        <f>IF(P1208="", 0, AZ1208/'Sch 10.1 Rate Design'!$Z$24*VLOOKUP($C1208, 'Sch 10.1 Rate Design'!$B$9:$K$16, 6, FALSE))</f>
        <v>0</v>
      </c>
      <c r="BM1208" s="708">
        <f>IF(Q1208="", 0, BA1208/'Sch 10.1 Rate Design'!$Z$24*VLOOKUP($C1208, 'Sch 10.1 Rate Design'!$B$9:$K$16, 6, FALSE))</f>
        <v>0</v>
      </c>
      <c r="BN1208" s="708">
        <f>IF(R1208="", 0, BB1208/'Sch 10.1 Rate Design'!$Z$24*VLOOKUP($C1208, 'Sch 10.1 Rate Design'!$B$9:$K$16, 6, FALSE))</f>
        <v>0</v>
      </c>
      <c r="BO1208" s="707">
        <f>IF(S1208="", 0, BC1208/'Sch 10.1 Rate Design'!$Z$24*VLOOKUP($C1208, 'Sch 10.1 Rate Design'!$B$9:$K$16, 6, FALSE))</f>
        <v>0</v>
      </c>
      <c r="BP1208" s="393">
        <f>IF(H1208="",0,+IF(H1208&gt;+VLOOKUP($C1208, 'Sch 10.1 Rate Design'!$B$9:$K$16, 5),IF(H1208&gt;+VLOOKUP($C1208, 'Sch 10.1 Rate Design'!$B$9:$K$16, 7),+VLOOKUP($C1208, 'Sch 10.1 Rate Design'!$B$9:$K$16, 7)-VLOOKUP($C1208, 'Sch 10.1 Rate Design'!$B$9:$K$16, 5), H1208-VLOOKUP($C1208, 'Sch 10.1 Rate Design'!$B$9:$K$16, 5)), 0))</f>
        <v>0</v>
      </c>
      <c r="BQ1208" s="393">
        <f>IF(I1208="",0,+IF(I1208&gt;+VLOOKUP($C1208, 'Sch 10.1 Rate Design'!$B$9:$K$16, 5),IF(I1208&gt;+VLOOKUP($C1208, 'Sch 10.1 Rate Design'!$B$9:$K$16, 7),+VLOOKUP($C1208, 'Sch 10.1 Rate Design'!$B$9:$K$16, 7)-VLOOKUP($C1208, 'Sch 10.1 Rate Design'!$B$9:$K$16, 5), I1208-VLOOKUP($C1208, 'Sch 10.1 Rate Design'!$B$9:$K$16, 5)), 0))</f>
        <v>0</v>
      </c>
      <c r="BR1208" s="393">
        <f>IF(J1208="",0,+IF(J1208&gt;+VLOOKUP($C1208, 'Sch 10.1 Rate Design'!$B$9:$K$16, 5),IF(J1208&gt;+VLOOKUP($C1208, 'Sch 10.1 Rate Design'!$B$9:$K$16, 7),+VLOOKUP($C1208, 'Sch 10.1 Rate Design'!$B$9:$K$16, 7)-VLOOKUP($C1208, 'Sch 10.1 Rate Design'!$B$9:$K$16, 5), J1208-VLOOKUP($C1208, 'Sch 10.1 Rate Design'!$B$9:$K$16, 5)), 0))</f>
        <v>0</v>
      </c>
      <c r="BS1208" s="393">
        <f>IF(K1208="",0,+IF(K1208&gt;+VLOOKUP($C1208, 'Sch 10.1 Rate Design'!$B$9:$K$16, 5),IF(K1208&gt;+VLOOKUP($C1208, 'Sch 10.1 Rate Design'!$B$9:$K$16, 7),+VLOOKUP($C1208, 'Sch 10.1 Rate Design'!$B$9:$K$16, 7)-VLOOKUP($C1208, 'Sch 10.1 Rate Design'!$B$9:$K$16, 5), K1208-VLOOKUP($C1208, 'Sch 10.1 Rate Design'!$B$9:$K$16, 5)), 0))</f>
        <v>0</v>
      </c>
      <c r="BT1208" s="393">
        <f>IF(L1208="",0,+IF(L1208&gt;+VLOOKUP($C1208, 'Sch 10.1 Rate Design'!$B$9:$K$16, 5),IF(L1208&gt;+VLOOKUP($C1208, 'Sch 10.1 Rate Design'!$B$9:$K$16, 7),+VLOOKUP($C1208, 'Sch 10.1 Rate Design'!$B$9:$K$16, 7)-VLOOKUP($C1208, 'Sch 10.1 Rate Design'!$B$9:$K$16, 5), L1208-VLOOKUP($C1208, 'Sch 10.1 Rate Design'!$B$9:$K$16, 5)), 0))</f>
        <v>0</v>
      </c>
      <c r="BU1208" s="393">
        <f>IF(M1208="",0,+IF(M1208&gt;+VLOOKUP($C1208, 'Sch 10.1 Rate Design'!$B$9:$K$16, 5),IF(M1208&gt;+VLOOKUP($C1208, 'Sch 10.1 Rate Design'!$B$9:$K$16, 7),+VLOOKUP($C1208, 'Sch 10.1 Rate Design'!$B$9:$K$16, 7)-VLOOKUP($C1208, 'Sch 10.1 Rate Design'!$B$9:$K$16, 5), M1208-VLOOKUP($C1208, 'Sch 10.1 Rate Design'!$B$9:$K$16, 5)), 0))</f>
        <v>0</v>
      </c>
      <c r="BV1208" s="393">
        <f>IF(N1208="",0,+IF(N1208&gt;+VLOOKUP($C1208, 'Sch 10.1 Rate Design'!$B$9:$K$16, 5),IF(N1208&gt;+VLOOKUP($C1208, 'Sch 10.1 Rate Design'!$B$9:$K$16, 7),+VLOOKUP($C1208, 'Sch 10.1 Rate Design'!$B$9:$K$16, 7)-VLOOKUP($C1208, 'Sch 10.1 Rate Design'!$B$9:$K$16, 5), N1208-VLOOKUP($C1208, 'Sch 10.1 Rate Design'!$B$9:$K$16, 5)), 0))</f>
        <v>0</v>
      </c>
      <c r="BW1208" s="393">
        <f>IF(O1208="",0,+IF(O1208&gt;+VLOOKUP($C1208, 'Sch 10.1 Rate Design'!$B$9:$K$16, 5),IF(O1208&gt;+VLOOKUP($C1208, 'Sch 10.1 Rate Design'!$B$9:$K$16, 7),+VLOOKUP($C1208, 'Sch 10.1 Rate Design'!$B$9:$K$16, 7)-VLOOKUP($C1208, 'Sch 10.1 Rate Design'!$B$9:$K$16, 5), O1208-VLOOKUP($C1208, 'Sch 10.1 Rate Design'!$B$9:$K$16, 5)), 0))</f>
        <v>0</v>
      </c>
      <c r="BX1208" s="393">
        <f>IF(P1208="",0,+IF(P1208&gt;+VLOOKUP($C1208, 'Sch 10.1 Rate Design'!$B$9:$K$16, 5),IF(P1208&gt;+VLOOKUP($C1208, 'Sch 10.1 Rate Design'!$B$9:$K$16, 7),+VLOOKUP($C1208, 'Sch 10.1 Rate Design'!$B$9:$K$16, 7)-VLOOKUP($C1208, 'Sch 10.1 Rate Design'!$B$9:$K$16, 5), P1208-VLOOKUP($C1208, 'Sch 10.1 Rate Design'!$B$9:$K$16, 5)), 0))</f>
        <v>0</v>
      </c>
      <c r="BY1208" s="393">
        <f>IF(Q1208="",0,+IF(Q1208&gt;+VLOOKUP($C1208, 'Sch 10.1 Rate Design'!$B$9:$K$16, 5),IF(Q1208&gt;+VLOOKUP($C1208, 'Sch 10.1 Rate Design'!$B$9:$K$16, 7),+VLOOKUP($C1208, 'Sch 10.1 Rate Design'!$B$9:$K$16, 7)-VLOOKUP($C1208, 'Sch 10.1 Rate Design'!$B$9:$K$16, 5), Q1208-VLOOKUP($C1208, 'Sch 10.1 Rate Design'!$B$9:$K$16, 5)), 0))</f>
        <v>0</v>
      </c>
      <c r="BZ1208" s="393">
        <f>IF(R1208="",0,+IF(R1208&gt;+VLOOKUP($C1208, 'Sch 10.1 Rate Design'!$B$9:$K$16, 5),IF(R1208&gt;+VLOOKUP($C1208, 'Sch 10.1 Rate Design'!$B$9:$K$16, 7),+VLOOKUP($C1208, 'Sch 10.1 Rate Design'!$B$9:$K$16, 7)-VLOOKUP($C1208, 'Sch 10.1 Rate Design'!$B$9:$K$16, 5), R1208-VLOOKUP($C1208, 'Sch 10.1 Rate Design'!$B$9:$K$16, 5)), 0))</f>
        <v>0</v>
      </c>
      <c r="CA1208" s="705">
        <f>IF(S1208="",0,+IF(S1208&gt;+VLOOKUP($C1208, 'Sch 10.1 Rate Design'!$B$9:$K$16, 5),IF(S1208&gt;+VLOOKUP($C1208, 'Sch 10.1 Rate Design'!$B$9:$K$16, 7),+VLOOKUP($C1208, 'Sch 10.1 Rate Design'!$B$9:$K$16, 7)-VLOOKUP($C1208, 'Sch 10.1 Rate Design'!$B$9:$K$16, 5), S1208-VLOOKUP($C1208, 'Sch 10.1 Rate Design'!$B$9:$K$16, 5)), 0))</f>
        <v>0</v>
      </c>
      <c r="CB1208" s="708">
        <f>IF(H1208="", 0, BP1208/'Sch 10.1 Rate Design'!$Z$24*VLOOKUP($C1208, 'Sch 10.1 Rate Design'!$B$9:$K$16, 8, FALSE))</f>
        <v>0</v>
      </c>
      <c r="CC1208" s="708">
        <f>IF(I1208="", 0, BQ1208/'Sch 10.1 Rate Design'!$Z$24*VLOOKUP($C1208, 'Sch 10.1 Rate Design'!$B$9:$K$16, 8, FALSE))</f>
        <v>0</v>
      </c>
      <c r="CD1208" s="708">
        <f>IF(J1208="", 0, BR1208/'Sch 10.1 Rate Design'!$Z$24*VLOOKUP($C1208, 'Sch 10.1 Rate Design'!$B$9:$K$16, 8, FALSE))</f>
        <v>0</v>
      </c>
      <c r="CE1208" s="708">
        <f>IF(K1208="", 0, BS1208/'Sch 10.1 Rate Design'!$Z$24*VLOOKUP($C1208, 'Sch 10.1 Rate Design'!$B$9:$K$16, 8, FALSE))</f>
        <v>0</v>
      </c>
      <c r="CF1208" s="708">
        <f>IF(L1208="", 0, BT1208/'Sch 10.1 Rate Design'!$Z$24*VLOOKUP($C1208, 'Sch 10.1 Rate Design'!$B$9:$K$16, 8, FALSE))</f>
        <v>0</v>
      </c>
      <c r="CG1208" s="708">
        <f>IF(M1208="", 0, BU1208/'Sch 10.1 Rate Design'!$Z$24*VLOOKUP($C1208, 'Sch 10.1 Rate Design'!$B$9:$K$16, 8, FALSE))</f>
        <v>0</v>
      </c>
      <c r="CH1208" s="708">
        <f>IF(N1208="", 0, BV1208/'Sch 10.1 Rate Design'!$Z$24*VLOOKUP($C1208, 'Sch 10.1 Rate Design'!$B$9:$K$16, 8, FALSE))</f>
        <v>0</v>
      </c>
      <c r="CI1208" s="708">
        <f>IF(O1208="", 0, BW1208/'Sch 10.1 Rate Design'!$Z$24*VLOOKUP($C1208, 'Sch 10.1 Rate Design'!$B$9:$K$16, 8, FALSE))</f>
        <v>0</v>
      </c>
      <c r="CJ1208" s="708">
        <f>IF(P1208="", 0, BX1208/'Sch 10.1 Rate Design'!$Z$24*VLOOKUP($C1208, 'Sch 10.1 Rate Design'!$B$9:$K$16, 8, FALSE))</f>
        <v>0</v>
      </c>
      <c r="CK1208" s="708">
        <f>IF(Q1208="", 0, BY1208/'Sch 10.1 Rate Design'!$Z$24*VLOOKUP($C1208, 'Sch 10.1 Rate Design'!$B$9:$K$16, 8, FALSE))</f>
        <v>0</v>
      </c>
      <c r="CL1208" s="708">
        <f>IF(R1208="", 0, BZ1208/'Sch 10.1 Rate Design'!$Z$24*VLOOKUP($C1208, 'Sch 10.1 Rate Design'!$B$9:$K$16, 8, FALSE))</f>
        <v>0</v>
      </c>
      <c r="CM1208" s="707">
        <f>IF(S1208="", 0, CA1208/'Sch 10.1 Rate Design'!$Z$24*VLOOKUP($C1208, 'Sch 10.1 Rate Design'!$B$9:$K$16, 8, FALSE))</f>
        <v>0</v>
      </c>
      <c r="CN1208" s="393">
        <f>IF(H1208="",0,IF(H1208&gt;VLOOKUP($C1208,'Sch 10.1 Rate Design'!$B$9:$K$16,9,FALSE),H1208-VLOOKUP($C1208,'Sch 10.1 Rate Design'!$B$9:$K$16,9,FALSE),0))</f>
        <v>0</v>
      </c>
      <c r="CO1208" s="393">
        <f>IF(I1208="",0,IF(I1208&gt;VLOOKUP($C1208,'Sch 10.1 Rate Design'!$B$9:$K$16,9,FALSE),I1208-VLOOKUP($C1208,'Sch 10.1 Rate Design'!$B$9:$K$16,9,FALSE),0))</f>
        <v>0</v>
      </c>
      <c r="CP1208" s="393">
        <f>IF(J1208="",0,IF(J1208&gt;VLOOKUP($C1208,'Sch 10.1 Rate Design'!$B$9:$K$16,9,FALSE),J1208-VLOOKUP($C1208,'Sch 10.1 Rate Design'!$B$9:$K$16,9,FALSE),0))</f>
        <v>0</v>
      </c>
      <c r="CQ1208" s="393">
        <f>IF(K1208="",0,IF(K1208&gt;VLOOKUP($C1208,'Sch 10.1 Rate Design'!$B$9:$K$16,9,FALSE),K1208-VLOOKUP($C1208,'Sch 10.1 Rate Design'!$B$9:$K$16,9,FALSE),0))</f>
        <v>0</v>
      </c>
      <c r="CR1208" s="393">
        <f>IF(L1208="",0,IF(L1208&gt;VLOOKUP($C1208,'Sch 10.1 Rate Design'!$B$9:$K$16,9,FALSE),L1208-VLOOKUP($C1208,'Sch 10.1 Rate Design'!$B$9:$K$16,9,FALSE),0))</f>
        <v>0</v>
      </c>
      <c r="CS1208" s="393">
        <f>IF(M1208="",0,IF(M1208&gt;VLOOKUP($C1208,'Sch 10.1 Rate Design'!$B$9:$K$16,9,FALSE),M1208-VLOOKUP($C1208,'Sch 10.1 Rate Design'!$B$9:$K$16,9,FALSE),0))</f>
        <v>0</v>
      </c>
      <c r="CT1208" s="393">
        <f>IF(N1208="",0,IF(N1208&gt;VLOOKUP($C1208,'Sch 10.1 Rate Design'!$B$9:$K$16,9,FALSE),N1208-VLOOKUP($C1208,'Sch 10.1 Rate Design'!$B$9:$K$16,9,FALSE),0))</f>
        <v>0</v>
      </c>
      <c r="CU1208" s="393">
        <f>IF(O1208="",0,IF(O1208&gt;VLOOKUP($C1208,'Sch 10.1 Rate Design'!$B$9:$K$16,9,FALSE),O1208-VLOOKUP($C1208,'Sch 10.1 Rate Design'!$B$9:$K$16,9,FALSE),0))</f>
        <v>0</v>
      </c>
      <c r="CV1208" s="393">
        <f>IF(P1208="",0,IF(P1208&gt;VLOOKUP($C1208,'Sch 10.1 Rate Design'!$B$9:$K$16,9,FALSE),P1208-VLOOKUP($C1208,'Sch 10.1 Rate Design'!$B$9:$K$16,9,FALSE),0))</f>
        <v>0</v>
      </c>
      <c r="CW1208" s="393">
        <f>IF(Q1208="",0,IF(Q1208&gt;VLOOKUP($C1208,'Sch 10.1 Rate Design'!$B$9:$K$16,9,FALSE),Q1208-VLOOKUP($C1208,'Sch 10.1 Rate Design'!$B$9:$K$16,9,FALSE),0))</f>
        <v>0</v>
      </c>
      <c r="CX1208" s="393">
        <f>IF(R1208="",0,IF(R1208&gt;VLOOKUP($C1208,'Sch 10.1 Rate Design'!$B$9:$K$16,9,FALSE),R1208-VLOOKUP($C1208,'Sch 10.1 Rate Design'!$B$9:$K$16,9,FALSE),0))</f>
        <v>0</v>
      </c>
      <c r="CY1208" s="705">
        <f>IF(S1208="",0,IF(S1208&gt;VLOOKUP($C1208,'Sch 10.1 Rate Design'!$B$9:$K$16,9,FALSE),S1208-VLOOKUP($C1208,'Sch 10.1 Rate Design'!$B$9:$K$16,9,FALSE),0))</f>
        <v>0</v>
      </c>
      <c r="CZ1208" s="708">
        <f>IF(H1208="", 0, CN1208/'Sch 10.1 Rate Design'!$Z$24*VLOOKUP($C1208, 'Sch 10.1 Rate Design'!$B$9:$K$16, 10, FALSE))</f>
        <v>0</v>
      </c>
      <c r="DA1208" s="708">
        <f>IF(I1208="", 0, CO1208/'Sch 10.1 Rate Design'!$Z$24*VLOOKUP($C1208, 'Sch 10.1 Rate Design'!$B$9:$K$16, 10, FALSE))</f>
        <v>0</v>
      </c>
      <c r="DB1208" s="708">
        <f>IF(J1208="", 0, CP1208/'Sch 10.1 Rate Design'!$Z$24*VLOOKUP($C1208, 'Sch 10.1 Rate Design'!$B$9:$K$16, 10, FALSE))</f>
        <v>0</v>
      </c>
      <c r="DC1208" s="708">
        <f>IF(K1208="", 0, CQ1208/'Sch 10.1 Rate Design'!$Z$24*VLOOKUP($C1208, 'Sch 10.1 Rate Design'!$B$9:$K$16, 10, FALSE))</f>
        <v>0</v>
      </c>
      <c r="DD1208" s="708">
        <f>IF(L1208="", 0, CR1208/'Sch 10.1 Rate Design'!$Z$24*VLOOKUP($C1208, 'Sch 10.1 Rate Design'!$B$9:$K$16, 10, FALSE))</f>
        <v>0</v>
      </c>
      <c r="DE1208" s="708">
        <f>IF(M1208="", 0, CS1208/'Sch 10.1 Rate Design'!$Z$24*VLOOKUP($C1208, 'Sch 10.1 Rate Design'!$B$9:$K$16, 10, FALSE))</f>
        <v>0</v>
      </c>
      <c r="DF1208" s="708">
        <f>IF(N1208="", 0, CT1208/'Sch 10.1 Rate Design'!$Z$24*VLOOKUP($C1208, 'Sch 10.1 Rate Design'!$B$9:$K$16, 10, FALSE))</f>
        <v>0</v>
      </c>
      <c r="DG1208" s="708">
        <f>IF(O1208="", 0, CU1208/'Sch 10.1 Rate Design'!$Z$24*VLOOKUP($C1208, 'Sch 10.1 Rate Design'!$B$9:$K$16, 10, FALSE))</f>
        <v>0</v>
      </c>
      <c r="DH1208" s="708">
        <f>IF(P1208="", 0, CV1208/'Sch 10.1 Rate Design'!$Z$24*VLOOKUP($C1208, 'Sch 10.1 Rate Design'!$B$9:$K$16, 10, FALSE))</f>
        <v>0</v>
      </c>
      <c r="DI1208" s="708">
        <f>IF(Q1208="", 0, CW1208/'Sch 10.1 Rate Design'!$Z$24*VLOOKUP($C1208, 'Sch 10.1 Rate Design'!$B$9:$K$16, 10, FALSE))</f>
        <v>0</v>
      </c>
      <c r="DJ1208" s="708">
        <f>IF(R1208="", 0, CX1208/'Sch 10.1 Rate Design'!$Z$24*VLOOKUP($C1208, 'Sch 10.1 Rate Design'!$B$9:$K$16, 10, FALSE))</f>
        <v>0</v>
      </c>
      <c r="DK1208" s="707">
        <f>IF(S1208="", 0, CY1208/'Sch 10.1 Rate Design'!$Z$24*VLOOKUP($C1208, 'Sch 10.1 Rate Design'!$B$9:$K$16, 10, FALSE))</f>
        <v>0</v>
      </c>
      <c r="DL1208" s="706">
        <f>IF(H1208="", 0, VLOOKUP($C1208, 'Sch 10.1 Rate Design'!$B$9:$K$16, 3, FALSE))</f>
        <v>0</v>
      </c>
      <c r="DM1208" s="393">
        <f>IF(I1208="", 0, VLOOKUP($C1208, 'Sch 10.1 Rate Design'!$B$9:$K$16, 3, FALSE))</f>
        <v>0</v>
      </c>
      <c r="DN1208" s="393">
        <f>IF(J1208="", 0, VLOOKUP($C1208, 'Sch 10.1 Rate Design'!$B$9:$K$16, 3, FALSE))</f>
        <v>0</v>
      </c>
      <c r="DO1208" s="393">
        <f>IF(K1208="", 0, VLOOKUP($C1208, 'Sch 10.1 Rate Design'!$B$9:$K$16, 3, FALSE))</f>
        <v>0</v>
      </c>
      <c r="DP1208" s="393">
        <f>IF(L1208="", 0, VLOOKUP($C1208, 'Sch 10.1 Rate Design'!$B$9:$K$16, 3, FALSE))</f>
        <v>0</v>
      </c>
      <c r="DQ1208" s="393">
        <f>IF(M1208="", 0, VLOOKUP($C1208, 'Sch 10.1 Rate Design'!$B$9:$K$16, 3, FALSE))</f>
        <v>0</v>
      </c>
      <c r="DR1208" s="393">
        <f>IF(N1208="", 0, VLOOKUP($C1208, 'Sch 10.1 Rate Design'!$B$9:$K$16, 3, FALSE))</f>
        <v>0</v>
      </c>
      <c r="DS1208" s="393">
        <f>IF(O1208="", 0, VLOOKUP($C1208, 'Sch 10.1 Rate Design'!$B$9:$K$16, 3, FALSE))</f>
        <v>0</v>
      </c>
      <c r="DT1208" s="393">
        <f>IF(P1208="", 0, VLOOKUP($C1208, 'Sch 10.1 Rate Design'!$B$9:$K$16, 3, FALSE))</f>
        <v>0</v>
      </c>
      <c r="DU1208" s="393">
        <f>IF(Q1208="", 0, VLOOKUP($C1208, 'Sch 10.1 Rate Design'!$B$9:$K$16, 3, FALSE))</f>
        <v>0</v>
      </c>
      <c r="DV1208" s="393">
        <f>IF(R1208="", 0, VLOOKUP($C1208, 'Sch 10.1 Rate Design'!$B$9:$K$16, 3, FALSE))</f>
        <v>0</v>
      </c>
      <c r="DW1208" s="705">
        <f>IF(S1208="", 0, VLOOKUP($C1208, 'Sch 10.1 Rate Design'!$B$9:$K$16, 3, FALSE))</f>
        <v>0</v>
      </c>
      <c r="DX1208" s="393"/>
      <c r="DY1208" s="393"/>
      <c r="DZ1208" s="393"/>
      <c r="EA1208" s="393"/>
      <c r="EB1208" s="393"/>
      <c r="EC1208" s="393"/>
      <c r="ED1208" s="393"/>
      <c r="EE1208" s="393"/>
      <c r="EF1208" s="393"/>
      <c r="EG1208" s="393"/>
      <c r="EH1208" s="393"/>
      <c r="EI1208" s="393"/>
      <c r="EJ1208" s="393"/>
    </row>
    <row r="1209" spans="1:140">
      <c r="A1209" s="393">
        <f>Input!AH1205</f>
        <v>0</v>
      </c>
      <c r="B1209" s="393">
        <v>1199</v>
      </c>
      <c r="C1209" s="690">
        <f>Input!AI1205</f>
        <v>0.625</v>
      </c>
      <c r="D1209" s="709">
        <f t="shared" si="275"/>
        <v>0</v>
      </c>
      <c r="E1209" s="709">
        <f>IF('Sch 10.1 Rate Design'!$AB$24="Monthly", AVERAGE(T1209,U1209,V1209,W1209,X1209,Y1209,Z1209,AA1209,AB1209,AC1209,AD1209,AE1209), AVERAGE(T1209,V1209,X1209,Z1209,AB1209,AD1209))</f>
        <v>0</v>
      </c>
      <c r="F1209" s="393">
        <f t="shared" si="262"/>
        <v>0</v>
      </c>
      <c r="G1209" s="705" t="e">
        <f>IF('Sch 10.1 Rate Design'!$AB$24="Monthly", AVERAGE(H1209,I1209,J1209,K1209,L1209,M1209,N1209,O1209,P1209,Q1209,R1209,S1209), AVERAGE(H1209,J1209,L1209,N1209,P1209,R1209))</f>
        <v>#DIV/0!</v>
      </c>
      <c r="H1209" s="393" t="str">
        <f>IF(Input!AJ1205="", "", Input!AJ1205)</f>
        <v/>
      </c>
      <c r="I1209" s="393" t="str">
        <f>IF(Input!AK1205="", "", Input!AK1205)</f>
        <v/>
      </c>
      <c r="J1209" s="393" t="str">
        <f>IF(Input!AL1205="", "", Input!AL1205)</f>
        <v/>
      </c>
      <c r="K1209" s="393" t="str">
        <f>IF(Input!AM1205="", "", Input!AM1205)</f>
        <v/>
      </c>
      <c r="L1209" s="393" t="str">
        <f>IF(Input!AN1205="", "", Input!AN1205)</f>
        <v/>
      </c>
      <c r="M1209" s="393" t="str">
        <f>IF(Input!AO1205="", "", Input!AO1205)</f>
        <v/>
      </c>
      <c r="N1209" s="393" t="str">
        <f>IF(Input!AP1205="", "", Input!AP1205)</f>
        <v/>
      </c>
      <c r="O1209" s="393" t="str">
        <f>IF(Input!AQ1205="", "", Input!AQ1205)</f>
        <v/>
      </c>
      <c r="P1209" s="393" t="str">
        <f>IF(Input!AR1205="", "", Input!AR1205)</f>
        <v/>
      </c>
      <c r="Q1209" s="393" t="str">
        <f>IF(Input!AS1205="", "", Input!AS1205)</f>
        <v/>
      </c>
      <c r="R1209" s="393" t="str">
        <f>IF(Input!AT1205="", "", Input!AT1205)</f>
        <v/>
      </c>
      <c r="S1209" s="393" t="str">
        <f>IF(Input!AU1205="", "", Input!AU1205)</f>
        <v/>
      </c>
      <c r="T1209" s="708">
        <f t="shared" si="263"/>
        <v>0</v>
      </c>
      <c r="U1209" s="708">
        <f t="shared" si="264"/>
        <v>0</v>
      </c>
      <c r="V1209" s="708">
        <f t="shared" si="265"/>
        <v>0</v>
      </c>
      <c r="W1209" s="708">
        <f t="shared" si="266"/>
        <v>0</v>
      </c>
      <c r="X1209" s="708">
        <f t="shared" si="267"/>
        <v>0</v>
      </c>
      <c r="Y1209" s="708">
        <f t="shared" si="268"/>
        <v>0</v>
      </c>
      <c r="Z1209" s="708">
        <f t="shared" si="269"/>
        <v>0</v>
      </c>
      <c r="AA1209" s="708">
        <f t="shared" si="270"/>
        <v>0</v>
      </c>
      <c r="AB1209" s="708">
        <f t="shared" si="271"/>
        <v>0</v>
      </c>
      <c r="AC1209" s="708">
        <f t="shared" si="272"/>
        <v>0</v>
      </c>
      <c r="AD1209" s="708">
        <f t="shared" si="273"/>
        <v>0</v>
      </c>
      <c r="AE1209" s="707">
        <f t="shared" si="274"/>
        <v>0</v>
      </c>
      <c r="AF1209" s="708">
        <f>IF(H1209="", 0, VLOOKUP($C1209, 'Sch 10.1 Rate Design'!$B$9:$K$16, 4, FALSE))</f>
        <v>0</v>
      </c>
      <c r="AG1209" s="708">
        <f>IF(I1209="", 0, VLOOKUP($C1209, 'Sch 10.1 Rate Design'!$B$9:$K$16, 4, FALSE))</f>
        <v>0</v>
      </c>
      <c r="AH1209" s="708">
        <f>IF(J1209="", 0, VLOOKUP($C1209, 'Sch 10.1 Rate Design'!$B$9:$K$16, 4, FALSE))</f>
        <v>0</v>
      </c>
      <c r="AI1209" s="708">
        <f>IF(K1209="", 0, VLOOKUP($C1209, 'Sch 10.1 Rate Design'!$B$9:$K$16, 4, FALSE))</f>
        <v>0</v>
      </c>
      <c r="AJ1209" s="708">
        <f>IF(L1209="", 0, VLOOKUP($C1209, 'Sch 10.1 Rate Design'!$B$9:$K$16, 4, FALSE))</f>
        <v>0</v>
      </c>
      <c r="AK1209" s="708">
        <f>IF(M1209="", 0, VLOOKUP($C1209, 'Sch 10.1 Rate Design'!$B$9:$K$16, 4, FALSE))</f>
        <v>0</v>
      </c>
      <c r="AL1209" s="708">
        <f>IF(N1209="", 0, VLOOKUP($C1209, 'Sch 10.1 Rate Design'!$B$9:$K$16, 4, FALSE))</f>
        <v>0</v>
      </c>
      <c r="AM1209" s="708">
        <f>IF(O1209="", 0, VLOOKUP($C1209, 'Sch 10.1 Rate Design'!$B$9:$K$16, 4, FALSE))</f>
        <v>0</v>
      </c>
      <c r="AN1209" s="708">
        <f>IF(P1209="", 0, VLOOKUP($C1209, 'Sch 10.1 Rate Design'!$B$9:$K$16, 4, FALSE))</f>
        <v>0</v>
      </c>
      <c r="AO1209" s="708">
        <f>IF(Q1209="", 0, VLOOKUP($C1209, 'Sch 10.1 Rate Design'!$B$9:$K$16, 4, FALSE))</f>
        <v>0</v>
      </c>
      <c r="AP1209" s="708">
        <f>IF(R1209="", 0, VLOOKUP($C1209, 'Sch 10.1 Rate Design'!$B$9:$K$16, 4, FALSE))</f>
        <v>0</v>
      </c>
      <c r="AQ1209" s="707">
        <f>IF(S1209="", 0, VLOOKUP($C1209, 'Sch 10.1 Rate Design'!$B$9:$K$16, 4, FALSE))</f>
        <v>0</v>
      </c>
      <c r="AR1209" s="706">
        <f>IF(H1209="",0,+IF(H1209&gt;+VLOOKUP($C1209, 'Sch 10.1 Rate Design'!$B$9:$K$16, 3),IF(H1209&gt;+VLOOKUP($C1209, 'Sch 10.1 Rate Design'!$B$9:$K$16, 5),+VLOOKUP($C1209, 'Sch 10.1 Rate Design'!$B$9:$K$16, 5)-VLOOKUP($C1209, 'Sch 10.1 Rate Design'!$B$9:$K$16, 3), H1209-VLOOKUP($C1209, 'Sch 10.1 Rate Design'!$B$9:$K$16, 3)), 0))</f>
        <v>0</v>
      </c>
      <c r="AS1209" s="393">
        <f>IF(I1209="",0,+IF(I1209&gt;+VLOOKUP($C1209, 'Sch 10.1 Rate Design'!$B$9:$K$16, 3),IF(I1209&gt;+VLOOKUP($C1209, 'Sch 10.1 Rate Design'!$B$9:$K$16, 5),+VLOOKUP($C1209, 'Sch 10.1 Rate Design'!$B$9:$K$16, 5)-VLOOKUP($C1209, 'Sch 10.1 Rate Design'!$B$9:$K$16, 3), I1209-VLOOKUP($C1209, 'Sch 10.1 Rate Design'!$B$9:$K$16, 3)), 0))</f>
        <v>0</v>
      </c>
      <c r="AT1209" s="393">
        <f>IF(J1209="",0,+IF(J1209&gt;+VLOOKUP($C1209, 'Sch 10.1 Rate Design'!$B$9:$K$16, 3),IF(J1209&gt;+VLOOKUP($C1209, 'Sch 10.1 Rate Design'!$B$9:$K$16, 5),+VLOOKUP($C1209, 'Sch 10.1 Rate Design'!$B$9:$K$16, 5)-VLOOKUP($C1209, 'Sch 10.1 Rate Design'!$B$9:$K$16, 3), J1209-VLOOKUP($C1209, 'Sch 10.1 Rate Design'!$B$9:$K$16, 3)), 0))</f>
        <v>0</v>
      </c>
      <c r="AU1209" s="393">
        <f>IF(K1209="",0,+IF(K1209&gt;+VLOOKUP($C1209, 'Sch 10.1 Rate Design'!$B$9:$K$16, 3),IF(K1209&gt;+VLOOKUP($C1209, 'Sch 10.1 Rate Design'!$B$9:$K$16, 5),+VLOOKUP($C1209, 'Sch 10.1 Rate Design'!$B$9:$K$16, 5)-VLOOKUP($C1209, 'Sch 10.1 Rate Design'!$B$9:$K$16, 3), K1209-VLOOKUP($C1209, 'Sch 10.1 Rate Design'!$B$9:$K$16, 3)), 0))</f>
        <v>0</v>
      </c>
      <c r="AV1209" s="393">
        <f>IF(L1209="",0,+IF(L1209&gt;+VLOOKUP($C1209, 'Sch 10.1 Rate Design'!$B$9:$K$16, 3),IF(L1209&gt;+VLOOKUP($C1209, 'Sch 10.1 Rate Design'!$B$9:$K$16, 5),+VLOOKUP($C1209, 'Sch 10.1 Rate Design'!$B$9:$K$16, 5)-VLOOKUP($C1209, 'Sch 10.1 Rate Design'!$B$9:$K$16, 3), L1209-VLOOKUP($C1209, 'Sch 10.1 Rate Design'!$B$9:$K$16, 3)), 0))</f>
        <v>0</v>
      </c>
      <c r="AW1209" s="393">
        <f>IF(M1209="",0,+IF(M1209&gt;+VLOOKUP($C1209, 'Sch 10.1 Rate Design'!$B$9:$K$16, 3),IF(M1209&gt;+VLOOKUP($C1209, 'Sch 10.1 Rate Design'!$B$9:$K$16, 5),+VLOOKUP($C1209, 'Sch 10.1 Rate Design'!$B$9:$K$16, 5)-VLOOKUP($C1209, 'Sch 10.1 Rate Design'!$B$9:$K$16, 3), M1209-VLOOKUP($C1209, 'Sch 10.1 Rate Design'!$B$9:$K$16, 3)), 0))</f>
        <v>0</v>
      </c>
      <c r="AX1209" s="393">
        <f>IF(N1209="",0,+IF(N1209&gt;+VLOOKUP($C1209, 'Sch 10.1 Rate Design'!$B$9:$K$16, 3),IF(N1209&gt;+VLOOKUP($C1209, 'Sch 10.1 Rate Design'!$B$9:$K$16, 5),+VLOOKUP($C1209, 'Sch 10.1 Rate Design'!$B$9:$K$16, 5)-VLOOKUP($C1209, 'Sch 10.1 Rate Design'!$B$9:$K$16, 3), N1209-VLOOKUP($C1209, 'Sch 10.1 Rate Design'!$B$9:$K$16, 3)), 0))</f>
        <v>0</v>
      </c>
      <c r="AY1209" s="393">
        <f>IF(O1209="",0,+IF(O1209&gt;+VLOOKUP($C1209, 'Sch 10.1 Rate Design'!$B$9:$K$16, 3),IF(O1209&gt;+VLOOKUP($C1209, 'Sch 10.1 Rate Design'!$B$9:$K$16, 5),+VLOOKUP($C1209, 'Sch 10.1 Rate Design'!$B$9:$K$16, 5)-VLOOKUP($C1209, 'Sch 10.1 Rate Design'!$B$9:$K$16, 3), O1209-VLOOKUP($C1209, 'Sch 10.1 Rate Design'!$B$9:$K$16, 3)), 0))</f>
        <v>0</v>
      </c>
      <c r="AZ1209" s="393">
        <f>IF(P1209="",0,+IF(P1209&gt;+VLOOKUP($C1209, 'Sch 10.1 Rate Design'!$B$9:$K$16, 3),IF(P1209&gt;+VLOOKUP($C1209, 'Sch 10.1 Rate Design'!$B$9:$K$16, 5),+VLOOKUP($C1209, 'Sch 10.1 Rate Design'!$B$9:$K$16, 5)-VLOOKUP($C1209, 'Sch 10.1 Rate Design'!$B$9:$K$16, 3), P1209-VLOOKUP($C1209, 'Sch 10.1 Rate Design'!$B$9:$K$16, 3)), 0))</f>
        <v>0</v>
      </c>
      <c r="BA1209" s="393">
        <f>IF(Q1209="",0,+IF(Q1209&gt;+VLOOKUP($C1209, 'Sch 10.1 Rate Design'!$B$9:$K$16, 3),IF(Q1209&gt;+VLOOKUP($C1209, 'Sch 10.1 Rate Design'!$B$9:$K$16, 5),+VLOOKUP($C1209, 'Sch 10.1 Rate Design'!$B$9:$K$16, 5)-VLOOKUP($C1209, 'Sch 10.1 Rate Design'!$B$9:$K$16, 3), Q1209-VLOOKUP($C1209, 'Sch 10.1 Rate Design'!$B$9:$K$16, 3)), 0))</f>
        <v>0</v>
      </c>
      <c r="BB1209" s="393">
        <f>IF(R1209="",0,+IF(R1209&gt;+VLOOKUP($C1209, 'Sch 10.1 Rate Design'!$B$9:$K$16, 3),IF(R1209&gt;+VLOOKUP($C1209, 'Sch 10.1 Rate Design'!$B$9:$K$16, 5),+VLOOKUP($C1209, 'Sch 10.1 Rate Design'!$B$9:$K$16, 5)-VLOOKUP($C1209, 'Sch 10.1 Rate Design'!$B$9:$K$16, 3), R1209-VLOOKUP($C1209, 'Sch 10.1 Rate Design'!$B$9:$K$16, 3)), 0))</f>
        <v>0</v>
      </c>
      <c r="BC1209" s="705">
        <f>IF(S1209="",0,+IF(S1209&gt;+VLOOKUP($C1209, 'Sch 10.1 Rate Design'!$B$9:$K$16, 3),IF(S1209&gt;+VLOOKUP($C1209, 'Sch 10.1 Rate Design'!$B$9:$K$16, 5),+VLOOKUP($C1209, 'Sch 10.1 Rate Design'!$B$9:$K$16, 5)-VLOOKUP($C1209, 'Sch 10.1 Rate Design'!$B$9:$K$16, 3), S1209-VLOOKUP($C1209, 'Sch 10.1 Rate Design'!$B$9:$K$16, 3)), 0))</f>
        <v>0</v>
      </c>
      <c r="BD1209" s="708">
        <f>IF(H1209="", 0, AR1209/'Sch 10.1 Rate Design'!$Z$24*VLOOKUP($C1209, 'Sch 10.1 Rate Design'!$B$9:$K$16, 6, FALSE))</f>
        <v>0</v>
      </c>
      <c r="BE1209" s="708">
        <f>IF(I1209="", 0, AS1209/'Sch 10.1 Rate Design'!$Z$24*VLOOKUP($C1209, 'Sch 10.1 Rate Design'!$B$9:$K$16, 6, FALSE))</f>
        <v>0</v>
      </c>
      <c r="BF1209" s="708">
        <f>IF(J1209="", 0, AT1209/'Sch 10.1 Rate Design'!$Z$24*VLOOKUP($C1209, 'Sch 10.1 Rate Design'!$B$9:$K$16, 6, FALSE))</f>
        <v>0</v>
      </c>
      <c r="BG1209" s="708">
        <f>IF(K1209="", 0, AU1209/'Sch 10.1 Rate Design'!$Z$24*VLOOKUP($C1209, 'Sch 10.1 Rate Design'!$B$9:$K$16, 6, FALSE))</f>
        <v>0</v>
      </c>
      <c r="BH1209" s="708">
        <f>IF(L1209="", 0, AV1209/'Sch 10.1 Rate Design'!$Z$24*VLOOKUP($C1209, 'Sch 10.1 Rate Design'!$B$9:$K$16, 6, FALSE))</f>
        <v>0</v>
      </c>
      <c r="BI1209" s="708">
        <f>IF(M1209="", 0, AW1209/'Sch 10.1 Rate Design'!$Z$24*VLOOKUP($C1209, 'Sch 10.1 Rate Design'!$B$9:$K$16, 6, FALSE))</f>
        <v>0</v>
      </c>
      <c r="BJ1209" s="708">
        <f>IF(N1209="", 0, AX1209/'Sch 10.1 Rate Design'!$Z$24*VLOOKUP($C1209, 'Sch 10.1 Rate Design'!$B$9:$K$16, 6, FALSE))</f>
        <v>0</v>
      </c>
      <c r="BK1209" s="708">
        <f>IF(O1209="", 0, AY1209/'Sch 10.1 Rate Design'!$Z$24*VLOOKUP($C1209, 'Sch 10.1 Rate Design'!$B$9:$K$16, 6, FALSE))</f>
        <v>0</v>
      </c>
      <c r="BL1209" s="708">
        <f>IF(P1209="", 0, AZ1209/'Sch 10.1 Rate Design'!$Z$24*VLOOKUP($C1209, 'Sch 10.1 Rate Design'!$B$9:$K$16, 6, FALSE))</f>
        <v>0</v>
      </c>
      <c r="BM1209" s="708">
        <f>IF(Q1209="", 0, BA1209/'Sch 10.1 Rate Design'!$Z$24*VLOOKUP($C1209, 'Sch 10.1 Rate Design'!$B$9:$K$16, 6, FALSE))</f>
        <v>0</v>
      </c>
      <c r="BN1209" s="708">
        <f>IF(R1209="", 0, BB1209/'Sch 10.1 Rate Design'!$Z$24*VLOOKUP($C1209, 'Sch 10.1 Rate Design'!$B$9:$K$16, 6, FALSE))</f>
        <v>0</v>
      </c>
      <c r="BO1209" s="707">
        <f>IF(S1209="", 0, BC1209/'Sch 10.1 Rate Design'!$Z$24*VLOOKUP($C1209, 'Sch 10.1 Rate Design'!$B$9:$K$16, 6, FALSE))</f>
        <v>0</v>
      </c>
      <c r="BP1209" s="393">
        <f>IF(H1209="",0,+IF(H1209&gt;+VLOOKUP($C1209, 'Sch 10.1 Rate Design'!$B$9:$K$16, 5),IF(H1209&gt;+VLOOKUP($C1209, 'Sch 10.1 Rate Design'!$B$9:$K$16, 7),+VLOOKUP($C1209, 'Sch 10.1 Rate Design'!$B$9:$K$16, 7)-VLOOKUP($C1209, 'Sch 10.1 Rate Design'!$B$9:$K$16, 5), H1209-VLOOKUP($C1209, 'Sch 10.1 Rate Design'!$B$9:$K$16, 5)), 0))</f>
        <v>0</v>
      </c>
      <c r="BQ1209" s="393">
        <f>IF(I1209="",0,+IF(I1209&gt;+VLOOKUP($C1209, 'Sch 10.1 Rate Design'!$B$9:$K$16, 5),IF(I1209&gt;+VLOOKUP($C1209, 'Sch 10.1 Rate Design'!$B$9:$K$16, 7),+VLOOKUP($C1209, 'Sch 10.1 Rate Design'!$B$9:$K$16, 7)-VLOOKUP($C1209, 'Sch 10.1 Rate Design'!$B$9:$K$16, 5), I1209-VLOOKUP($C1209, 'Sch 10.1 Rate Design'!$B$9:$K$16, 5)), 0))</f>
        <v>0</v>
      </c>
      <c r="BR1209" s="393">
        <f>IF(J1209="",0,+IF(J1209&gt;+VLOOKUP($C1209, 'Sch 10.1 Rate Design'!$B$9:$K$16, 5),IF(J1209&gt;+VLOOKUP($C1209, 'Sch 10.1 Rate Design'!$B$9:$K$16, 7),+VLOOKUP($C1209, 'Sch 10.1 Rate Design'!$B$9:$K$16, 7)-VLOOKUP($C1209, 'Sch 10.1 Rate Design'!$B$9:$K$16, 5), J1209-VLOOKUP($C1209, 'Sch 10.1 Rate Design'!$B$9:$K$16, 5)), 0))</f>
        <v>0</v>
      </c>
      <c r="BS1209" s="393">
        <f>IF(K1209="",0,+IF(K1209&gt;+VLOOKUP($C1209, 'Sch 10.1 Rate Design'!$B$9:$K$16, 5),IF(K1209&gt;+VLOOKUP($C1209, 'Sch 10.1 Rate Design'!$B$9:$K$16, 7),+VLOOKUP($C1209, 'Sch 10.1 Rate Design'!$B$9:$K$16, 7)-VLOOKUP($C1209, 'Sch 10.1 Rate Design'!$B$9:$K$16, 5), K1209-VLOOKUP($C1209, 'Sch 10.1 Rate Design'!$B$9:$K$16, 5)), 0))</f>
        <v>0</v>
      </c>
      <c r="BT1209" s="393">
        <f>IF(L1209="",0,+IF(L1209&gt;+VLOOKUP($C1209, 'Sch 10.1 Rate Design'!$B$9:$K$16, 5),IF(L1209&gt;+VLOOKUP($C1209, 'Sch 10.1 Rate Design'!$B$9:$K$16, 7),+VLOOKUP($C1209, 'Sch 10.1 Rate Design'!$B$9:$K$16, 7)-VLOOKUP($C1209, 'Sch 10.1 Rate Design'!$B$9:$K$16, 5), L1209-VLOOKUP($C1209, 'Sch 10.1 Rate Design'!$B$9:$K$16, 5)), 0))</f>
        <v>0</v>
      </c>
      <c r="BU1209" s="393">
        <f>IF(M1209="",0,+IF(M1209&gt;+VLOOKUP($C1209, 'Sch 10.1 Rate Design'!$B$9:$K$16, 5),IF(M1209&gt;+VLOOKUP($C1209, 'Sch 10.1 Rate Design'!$B$9:$K$16, 7),+VLOOKUP($C1209, 'Sch 10.1 Rate Design'!$B$9:$K$16, 7)-VLOOKUP($C1209, 'Sch 10.1 Rate Design'!$B$9:$K$16, 5), M1209-VLOOKUP($C1209, 'Sch 10.1 Rate Design'!$B$9:$K$16, 5)), 0))</f>
        <v>0</v>
      </c>
      <c r="BV1209" s="393">
        <f>IF(N1209="",0,+IF(N1209&gt;+VLOOKUP($C1209, 'Sch 10.1 Rate Design'!$B$9:$K$16, 5),IF(N1209&gt;+VLOOKUP($C1209, 'Sch 10.1 Rate Design'!$B$9:$K$16, 7),+VLOOKUP($C1209, 'Sch 10.1 Rate Design'!$B$9:$K$16, 7)-VLOOKUP($C1209, 'Sch 10.1 Rate Design'!$B$9:$K$16, 5), N1209-VLOOKUP($C1209, 'Sch 10.1 Rate Design'!$B$9:$K$16, 5)), 0))</f>
        <v>0</v>
      </c>
      <c r="BW1209" s="393">
        <f>IF(O1209="",0,+IF(O1209&gt;+VLOOKUP($C1209, 'Sch 10.1 Rate Design'!$B$9:$K$16, 5),IF(O1209&gt;+VLOOKUP($C1209, 'Sch 10.1 Rate Design'!$B$9:$K$16, 7),+VLOOKUP($C1209, 'Sch 10.1 Rate Design'!$B$9:$K$16, 7)-VLOOKUP($C1209, 'Sch 10.1 Rate Design'!$B$9:$K$16, 5), O1209-VLOOKUP($C1209, 'Sch 10.1 Rate Design'!$B$9:$K$16, 5)), 0))</f>
        <v>0</v>
      </c>
      <c r="BX1209" s="393">
        <f>IF(P1209="",0,+IF(P1209&gt;+VLOOKUP($C1209, 'Sch 10.1 Rate Design'!$B$9:$K$16, 5),IF(P1209&gt;+VLOOKUP($C1209, 'Sch 10.1 Rate Design'!$B$9:$K$16, 7),+VLOOKUP($C1209, 'Sch 10.1 Rate Design'!$B$9:$K$16, 7)-VLOOKUP($C1209, 'Sch 10.1 Rate Design'!$B$9:$K$16, 5), P1209-VLOOKUP($C1209, 'Sch 10.1 Rate Design'!$B$9:$K$16, 5)), 0))</f>
        <v>0</v>
      </c>
      <c r="BY1209" s="393">
        <f>IF(Q1209="",0,+IF(Q1209&gt;+VLOOKUP($C1209, 'Sch 10.1 Rate Design'!$B$9:$K$16, 5),IF(Q1209&gt;+VLOOKUP($C1209, 'Sch 10.1 Rate Design'!$B$9:$K$16, 7),+VLOOKUP($C1209, 'Sch 10.1 Rate Design'!$B$9:$K$16, 7)-VLOOKUP($C1209, 'Sch 10.1 Rate Design'!$B$9:$K$16, 5), Q1209-VLOOKUP($C1209, 'Sch 10.1 Rate Design'!$B$9:$K$16, 5)), 0))</f>
        <v>0</v>
      </c>
      <c r="BZ1209" s="393">
        <f>IF(R1209="",0,+IF(R1209&gt;+VLOOKUP($C1209, 'Sch 10.1 Rate Design'!$B$9:$K$16, 5),IF(R1209&gt;+VLOOKUP($C1209, 'Sch 10.1 Rate Design'!$B$9:$K$16, 7),+VLOOKUP($C1209, 'Sch 10.1 Rate Design'!$B$9:$K$16, 7)-VLOOKUP($C1209, 'Sch 10.1 Rate Design'!$B$9:$K$16, 5), R1209-VLOOKUP($C1209, 'Sch 10.1 Rate Design'!$B$9:$K$16, 5)), 0))</f>
        <v>0</v>
      </c>
      <c r="CA1209" s="705">
        <f>IF(S1209="",0,+IF(S1209&gt;+VLOOKUP($C1209, 'Sch 10.1 Rate Design'!$B$9:$K$16, 5),IF(S1209&gt;+VLOOKUP($C1209, 'Sch 10.1 Rate Design'!$B$9:$K$16, 7),+VLOOKUP($C1209, 'Sch 10.1 Rate Design'!$B$9:$K$16, 7)-VLOOKUP($C1209, 'Sch 10.1 Rate Design'!$B$9:$K$16, 5), S1209-VLOOKUP($C1209, 'Sch 10.1 Rate Design'!$B$9:$K$16, 5)), 0))</f>
        <v>0</v>
      </c>
      <c r="CB1209" s="708">
        <f>IF(H1209="", 0, BP1209/'Sch 10.1 Rate Design'!$Z$24*VLOOKUP($C1209, 'Sch 10.1 Rate Design'!$B$9:$K$16, 8, FALSE))</f>
        <v>0</v>
      </c>
      <c r="CC1209" s="708">
        <f>IF(I1209="", 0, BQ1209/'Sch 10.1 Rate Design'!$Z$24*VLOOKUP($C1209, 'Sch 10.1 Rate Design'!$B$9:$K$16, 8, FALSE))</f>
        <v>0</v>
      </c>
      <c r="CD1209" s="708">
        <f>IF(J1209="", 0, BR1209/'Sch 10.1 Rate Design'!$Z$24*VLOOKUP($C1209, 'Sch 10.1 Rate Design'!$B$9:$K$16, 8, FALSE))</f>
        <v>0</v>
      </c>
      <c r="CE1209" s="708">
        <f>IF(K1209="", 0, BS1209/'Sch 10.1 Rate Design'!$Z$24*VLOOKUP($C1209, 'Sch 10.1 Rate Design'!$B$9:$K$16, 8, FALSE))</f>
        <v>0</v>
      </c>
      <c r="CF1209" s="708">
        <f>IF(L1209="", 0, BT1209/'Sch 10.1 Rate Design'!$Z$24*VLOOKUP($C1209, 'Sch 10.1 Rate Design'!$B$9:$K$16, 8, FALSE))</f>
        <v>0</v>
      </c>
      <c r="CG1209" s="708">
        <f>IF(M1209="", 0, BU1209/'Sch 10.1 Rate Design'!$Z$24*VLOOKUP($C1209, 'Sch 10.1 Rate Design'!$B$9:$K$16, 8, FALSE))</f>
        <v>0</v>
      </c>
      <c r="CH1209" s="708">
        <f>IF(N1209="", 0, BV1209/'Sch 10.1 Rate Design'!$Z$24*VLOOKUP($C1209, 'Sch 10.1 Rate Design'!$B$9:$K$16, 8, FALSE))</f>
        <v>0</v>
      </c>
      <c r="CI1209" s="708">
        <f>IF(O1209="", 0, BW1209/'Sch 10.1 Rate Design'!$Z$24*VLOOKUP($C1209, 'Sch 10.1 Rate Design'!$B$9:$K$16, 8, FALSE))</f>
        <v>0</v>
      </c>
      <c r="CJ1209" s="708">
        <f>IF(P1209="", 0, BX1209/'Sch 10.1 Rate Design'!$Z$24*VLOOKUP($C1209, 'Sch 10.1 Rate Design'!$B$9:$K$16, 8, FALSE))</f>
        <v>0</v>
      </c>
      <c r="CK1209" s="708">
        <f>IF(Q1209="", 0, BY1209/'Sch 10.1 Rate Design'!$Z$24*VLOOKUP($C1209, 'Sch 10.1 Rate Design'!$B$9:$K$16, 8, FALSE))</f>
        <v>0</v>
      </c>
      <c r="CL1209" s="708">
        <f>IF(R1209="", 0, BZ1209/'Sch 10.1 Rate Design'!$Z$24*VLOOKUP($C1209, 'Sch 10.1 Rate Design'!$B$9:$K$16, 8, FALSE))</f>
        <v>0</v>
      </c>
      <c r="CM1209" s="707">
        <f>IF(S1209="", 0, CA1209/'Sch 10.1 Rate Design'!$Z$24*VLOOKUP($C1209, 'Sch 10.1 Rate Design'!$B$9:$K$16, 8, FALSE))</f>
        <v>0</v>
      </c>
      <c r="CN1209" s="393">
        <f>IF(H1209="",0,IF(H1209&gt;VLOOKUP($C1209,'Sch 10.1 Rate Design'!$B$9:$K$16,9,FALSE),H1209-VLOOKUP($C1209,'Sch 10.1 Rate Design'!$B$9:$K$16,9,FALSE),0))</f>
        <v>0</v>
      </c>
      <c r="CO1209" s="393">
        <f>IF(I1209="",0,IF(I1209&gt;VLOOKUP($C1209,'Sch 10.1 Rate Design'!$B$9:$K$16,9,FALSE),I1209-VLOOKUP($C1209,'Sch 10.1 Rate Design'!$B$9:$K$16,9,FALSE),0))</f>
        <v>0</v>
      </c>
      <c r="CP1209" s="393">
        <f>IF(J1209="",0,IF(J1209&gt;VLOOKUP($C1209,'Sch 10.1 Rate Design'!$B$9:$K$16,9,FALSE),J1209-VLOOKUP($C1209,'Sch 10.1 Rate Design'!$B$9:$K$16,9,FALSE),0))</f>
        <v>0</v>
      </c>
      <c r="CQ1209" s="393">
        <f>IF(K1209="",0,IF(K1209&gt;VLOOKUP($C1209,'Sch 10.1 Rate Design'!$B$9:$K$16,9,FALSE),K1209-VLOOKUP($C1209,'Sch 10.1 Rate Design'!$B$9:$K$16,9,FALSE),0))</f>
        <v>0</v>
      </c>
      <c r="CR1209" s="393">
        <f>IF(L1209="",0,IF(L1209&gt;VLOOKUP($C1209,'Sch 10.1 Rate Design'!$B$9:$K$16,9,FALSE),L1209-VLOOKUP($C1209,'Sch 10.1 Rate Design'!$B$9:$K$16,9,FALSE),0))</f>
        <v>0</v>
      </c>
      <c r="CS1209" s="393">
        <f>IF(M1209="",0,IF(M1209&gt;VLOOKUP($C1209,'Sch 10.1 Rate Design'!$B$9:$K$16,9,FALSE),M1209-VLOOKUP($C1209,'Sch 10.1 Rate Design'!$B$9:$K$16,9,FALSE),0))</f>
        <v>0</v>
      </c>
      <c r="CT1209" s="393">
        <f>IF(N1209="",0,IF(N1209&gt;VLOOKUP($C1209,'Sch 10.1 Rate Design'!$B$9:$K$16,9,FALSE),N1209-VLOOKUP($C1209,'Sch 10.1 Rate Design'!$B$9:$K$16,9,FALSE),0))</f>
        <v>0</v>
      </c>
      <c r="CU1209" s="393">
        <f>IF(O1209="",0,IF(O1209&gt;VLOOKUP($C1209,'Sch 10.1 Rate Design'!$B$9:$K$16,9,FALSE),O1209-VLOOKUP($C1209,'Sch 10.1 Rate Design'!$B$9:$K$16,9,FALSE),0))</f>
        <v>0</v>
      </c>
      <c r="CV1209" s="393">
        <f>IF(P1209="",0,IF(P1209&gt;VLOOKUP($C1209,'Sch 10.1 Rate Design'!$B$9:$K$16,9,FALSE),P1209-VLOOKUP($C1209,'Sch 10.1 Rate Design'!$B$9:$K$16,9,FALSE),0))</f>
        <v>0</v>
      </c>
      <c r="CW1209" s="393">
        <f>IF(Q1209="",0,IF(Q1209&gt;VLOOKUP($C1209,'Sch 10.1 Rate Design'!$B$9:$K$16,9,FALSE),Q1209-VLOOKUP($C1209,'Sch 10.1 Rate Design'!$B$9:$K$16,9,FALSE),0))</f>
        <v>0</v>
      </c>
      <c r="CX1209" s="393">
        <f>IF(R1209="",0,IF(R1209&gt;VLOOKUP($C1209,'Sch 10.1 Rate Design'!$B$9:$K$16,9,FALSE),R1209-VLOOKUP($C1209,'Sch 10.1 Rate Design'!$B$9:$K$16,9,FALSE),0))</f>
        <v>0</v>
      </c>
      <c r="CY1209" s="705">
        <f>IF(S1209="",0,IF(S1209&gt;VLOOKUP($C1209,'Sch 10.1 Rate Design'!$B$9:$K$16,9,FALSE),S1209-VLOOKUP($C1209,'Sch 10.1 Rate Design'!$B$9:$K$16,9,FALSE),0))</f>
        <v>0</v>
      </c>
      <c r="CZ1209" s="708">
        <f>IF(H1209="", 0, CN1209/'Sch 10.1 Rate Design'!$Z$24*VLOOKUP($C1209, 'Sch 10.1 Rate Design'!$B$9:$K$16, 10, FALSE))</f>
        <v>0</v>
      </c>
      <c r="DA1209" s="708">
        <f>IF(I1209="", 0, CO1209/'Sch 10.1 Rate Design'!$Z$24*VLOOKUP($C1209, 'Sch 10.1 Rate Design'!$B$9:$K$16, 10, FALSE))</f>
        <v>0</v>
      </c>
      <c r="DB1209" s="708">
        <f>IF(J1209="", 0, CP1209/'Sch 10.1 Rate Design'!$Z$24*VLOOKUP($C1209, 'Sch 10.1 Rate Design'!$B$9:$K$16, 10, FALSE))</f>
        <v>0</v>
      </c>
      <c r="DC1209" s="708">
        <f>IF(K1209="", 0, CQ1209/'Sch 10.1 Rate Design'!$Z$24*VLOOKUP($C1209, 'Sch 10.1 Rate Design'!$B$9:$K$16, 10, FALSE))</f>
        <v>0</v>
      </c>
      <c r="DD1209" s="708">
        <f>IF(L1209="", 0, CR1209/'Sch 10.1 Rate Design'!$Z$24*VLOOKUP($C1209, 'Sch 10.1 Rate Design'!$B$9:$K$16, 10, FALSE))</f>
        <v>0</v>
      </c>
      <c r="DE1209" s="708">
        <f>IF(M1209="", 0, CS1209/'Sch 10.1 Rate Design'!$Z$24*VLOOKUP($C1209, 'Sch 10.1 Rate Design'!$B$9:$K$16, 10, FALSE))</f>
        <v>0</v>
      </c>
      <c r="DF1209" s="708">
        <f>IF(N1209="", 0, CT1209/'Sch 10.1 Rate Design'!$Z$24*VLOOKUP($C1209, 'Sch 10.1 Rate Design'!$B$9:$K$16, 10, FALSE))</f>
        <v>0</v>
      </c>
      <c r="DG1209" s="708">
        <f>IF(O1209="", 0, CU1209/'Sch 10.1 Rate Design'!$Z$24*VLOOKUP($C1209, 'Sch 10.1 Rate Design'!$B$9:$K$16, 10, FALSE))</f>
        <v>0</v>
      </c>
      <c r="DH1209" s="708">
        <f>IF(P1209="", 0, CV1209/'Sch 10.1 Rate Design'!$Z$24*VLOOKUP($C1209, 'Sch 10.1 Rate Design'!$B$9:$K$16, 10, FALSE))</f>
        <v>0</v>
      </c>
      <c r="DI1209" s="708">
        <f>IF(Q1209="", 0, CW1209/'Sch 10.1 Rate Design'!$Z$24*VLOOKUP($C1209, 'Sch 10.1 Rate Design'!$B$9:$K$16, 10, FALSE))</f>
        <v>0</v>
      </c>
      <c r="DJ1209" s="708">
        <f>IF(R1209="", 0, CX1209/'Sch 10.1 Rate Design'!$Z$24*VLOOKUP($C1209, 'Sch 10.1 Rate Design'!$B$9:$K$16, 10, FALSE))</f>
        <v>0</v>
      </c>
      <c r="DK1209" s="707">
        <f>IF(S1209="", 0, CY1209/'Sch 10.1 Rate Design'!$Z$24*VLOOKUP($C1209, 'Sch 10.1 Rate Design'!$B$9:$K$16, 10, FALSE))</f>
        <v>0</v>
      </c>
      <c r="DL1209" s="706">
        <f>IF(H1209="", 0, VLOOKUP($C1209, 'Sch 10.1 Rate Design'!$B$9:$K$16, 3, FALSE))</f>
        <v>0</v>
      </c>
      <c r="DM1209" s="393">
        <f>IF(I1209="", 0, VLOOKUP($C1209, 'Sch 10.1 Rate Design'!$B$9:$K$16, 3, FALSE))</f>
        <v>0</v>
      </c>
      <c r="DN1209" s="393">
        <f>IF(J1209="", 0, VLOOKUP($C1209, 'Sch 10.1 Rate Design'!$B$9:$K$16, 3, FALSE))</f>
        <v>0</v>
      </c>
      <c r="DO1209" s="393">
        <f>IF(K1209="", 0, VLOOKUP($C1209, 'Sch 10.1 Rate Design'!$B$9:$K$16, 3, FALSE))</f>
        <v>0</v>
      </c>
      <c r="DP1209" s="393">
        <f>IF(L1209="", 0, VLOOKUP($C1209, 'Sch 10.1 Rate Design'!$B$9:$K$16, 3, FALSE))</f>
        <v>0</v>
      </c>
      <c r="DQ1209" s="393">
        <f>IF(M1209="", 0, VLOOKUP($C1209, 'Sch 10.1 Rate Design'!$B$9:$K$16, 3, FALSE))</f>
        <v>0</v>
      </c>
      <c r="DR1209" s="393">
        <f>IF(N1209="", 0, VLOOKUP($C1209, 'Sch 10.1 Rate Design'!$B$9:$K$16, 3, FALSE))</f>
        <v>0</v>
      </c>
      <c r="DS1209" s="393">
        <f>IF(O1209="", 0, VLOOKUP($C1209, 'Sch 10.1 Rate Design'!$B$9:$K$16, 3, FALSE))</f>
        <v>0</v>
      </c>
      <c r="DT1209" s="393">
        <f>IF(P1209="", 0, VLOOKUP($C1209, 'Sch 10.1 Rate Design'!$B$9:$K$16, 3, FALSE))</f>
        <v>0</v>
      </c>
      <c r="DU1209" s="393">
        <f>IF(Q1209="", 0, VLOOKUP($C1209, 'Sch 10.1 Rate Design'!$B$9:$K$16, 3, FALSE))</f>
        <v>0</v>
      </c>
      <c r="DV1209" s="393">
        <f>IF(R1209="", 0, VLOOKUP($C1209, 'Sch 10.1 Rate Design'!$B$9:$K$16, 3, FALSE))</f>
        <v>0</v>
      </c>
      <c r="DW1209" s="705">
        <f>IF(S1209="", 0, VLOOKUP($C1209, 'Sch 10.1 Rate Design'!$B$9:$K$16, 3, FALSE))</f>
        <v>0</v>
      </c>
      <c r="DX1209" s="393"/>
      <c r="DY1209" s="393"/>
      <c r="DZ1209" s="393"/>
      <c r="EA1209" s="393"/>
      <c r="EB1209" s="393"/>
      <c r="EC1209" s="393"/>
      <c r="ED1209" s="393"/>
      <c r="EE1209" s="393"/>
      <c r="EF1209" s="393"/>
      <c r="EG1209" s="393"/>
      <c r="EH1209" s="393"/>
      <c r="EI1209" s="393"/>
      <c r="EJ1209" s="393"/>
    </row>
    <row r="1210" spans="1:140">
      <c r="A1210" s="393">
        <f>Input!AH1206</f>
        <v>0</v>
      </c>
      <c r="B1210" s="393">
        <v>1200</v>
      </c>
      <c r="C1210" s="690">
        <f>Input!AI1206</f>
        <v>0.625</v>
      </c>
      <c r="D1210" s="709">
        <f t="shared" si="275"/>
        <v>0</v>
      </c>
      <c r="E1210" s="709">
        <f>IF('Sch 10.1 Rate Design'!$AB$24="Monthly", AVERAGE(T1210,U1210,V1210,W1210,X1210,Y1210,Z1210,AA1210,AB1210,AC1210,AD1210,AE1210), AVERAGE(T1210,V1210,X1210,Z1210,AB1210,AD1210))</f>
        <v>0</v>
      </c>
      <c r="F1210" s="393">
        <f t="shared" si="262"/>
        <v>0</v>
      </c>
      <c r="G1210" s="705" t="e">
        <f>IF('Sch 10.1 Rate Design'!$AB$24="Monthly", AVERAGE(H1210,I1210,J1210,K1210,L1210,M1210,N1210,O1210,P1210,Q1210,R1210,S1210), AVERAGE(H1210,J1210,L1210,N1210,P1210,R1210))</f>
        <v>#DIV/0!</v>
      </c>
      <c r="H1210" s="393" t="str">
        <f>IF(Input!AJ1206="", "", Input!AJ1206)</f>
        <v/>
      </c>
      <c r="I1210" s="393" t="str">
        <f>IF(Input!AK1206="", "", Input!AK1206)</f>
        <v/>
      </c>
      <c r="J1210" s="393" t="str">
        <f>IF(Input!AL1206="", "", Input!AL1206)</f>
        <v/>
      </c>
      <c r="K1210" s="393" t="str">
        <f>IF(Input!AM1206="", "", Input!AM1206)</f>
        <v/>
      </c>
      <c r="L1210" s="393" t="str">
        <f>IF(Input!AN1206="", "", Input!AN1206)</f>
        <v/>
      </c>
      <c r="M1210" s="393" t="str">
        <f>IF(Input!AO1206="", "", Input!AO1206)</f>
        <v/>
      </c>
      <c r="N1210" s="393" t="str">
        <f>IF(Input!AP1206="", "", Input!AP1206)</f>
        <v/>
      </c>
      <c r="O1210" s="393" t="str">
        <f>IF(Input!AQ1206="", "", Input!AQ1206)</f>
        <v/>
      </c>
      <c r="P1210" s="393" t="str">
        <f>IF(Input!AR1206="", "", Input!AR1206)</f>
        <v/>
      </c>
      <c r="Q1210" s="393" t="str">
        <f>IF(Input!AS1206="", "", Input!AS1206)</f>
        <v/>
      </c>
      <c r="R1210" s="393" t="str">
        <f>IF(Input!AT1206="", "", Input!AT1206)</f>
        <v/>
      </c>
      <c r="S1210" s="393" t="str">
        <f>IF(Input!AU1206="", "", Input!AU1206)</f>
        <v/>
      </c>
      <c r="T1210" s="708">
        <f t="shared" si="263"/>
        <v>0</v>
      </c>
      <c r="U1210" s="708">
        <f t="shared" si="264"/>
        <v>0</v>
      </c>
      <c r="V1210" s="708">
        <f t="shared" si="265"/>
        <v>0</v>
      </c>
      <c r="W1210" s="708">
        <f t="shared" si="266"/>
        <v>0</v>
      </c>
      <c r="X1210" s="708">
        <f t="shared" si="267"/>
        <v>0</v>
      </c>
      <c r="Y1210" s="708">
        <f t="shared" si="268"/>
        <v>0</v>
      </c>
      <c r="Z1210" s="708">
        <f t="shared" si="269"/>
        <v>0</v>
      </c>
      <c r="AA1210" s="708">
        <f t="shared" si="270"/>
        <v>0</v>
      </c>
      <c r="AB1210" s="708">
        <f t="shared" si="271"/>
        <v>0</v>
      </c>
      <c r="AC1210" s="708">
        <f t="shared" si="272"/>
        <v>0</v>
      </c>
      <c r="AD1210" s="708">
        <f t="shared" si="273"/>
        <v>0</v>
      </c>
      <c r="AE1210" s="707">
        <f t="shared" si="274"/>
        <v>0</v>
      </c>
      <c r="AF1210" s="708">
        <f>IF(H1210="", 0, VLOOKUP($C1210, 'Sch 10.1 Rate Design'!$B$9:$K$16, 4, FALSE))</f>
        <v>0</v>
      </c>
      <c r="AG1210" s="708">
        <f>IF(I1210="", 0, VLOOKUP($C1210, 'Sch 10.1 Rate Design'!$B$9:$K$16, 4, FALSE))</f>
        <v>0</v>
      </c>
      <c r="AH1210" s="708">
        <f>IF(J1210="", 0, VLOOKUP($C1210, 'Sch 10.1 Rate Design'!$B$9:$K$16, 4, FALSE))</f>
        <v>0</v>
      </c>
      <c r="AI1210" s="708">
        <f>IF(K1210="", 0, VLOOKUP($C1210, 'Sch 10.1 Rate Design'!$B$9:$K$16, 4, FALSE))</f>
        <v>0</v>
      </c>
      <c r="AJ1210" s="708">
        <f>IF(L1210="", 0, VLOOKUP($C1210, 'Sch 10.1 Rate Design'!$B$9:$K$16, 4, FALSE))</f>
        <v>0</v>
      </c>
      <c r="AK1210" s="708">
        <f>IF(M1210="", 0, VLOOKUP($C1210, 'Sch 10.1 Rate Design'!$B$9:$K$16, 4, FALSE))</f>
        <v>0</v>
      </c>
      <c r="AL1210" s="708">
        <f>IF(N1210="", 0, VLOOKUP($C1210, 'Sch 10.1 Rate Design'!$B$9:$K$16, 4, FALSE))</f>
        <v>0</v>
      </c>
      <c r="AM1210" s="708">
        <f>IF(O1210="", 0, VLOOKUP($C1210, 'Sch 10.1 Rate Design'!$B$9:$K$16, 4, FALSE))</f>
        <v>0</v>
      </c>
      <c r="AN1210" s="708">
        <f>IF(P1210="", 0, VLOOKUP($C1210, 'Sch 10.1 Rate Design'!$B$9:$K$16, 4, FALSE))</f>
        <v>0</v>
      </c>
      <c r="AO1210" s="708">
        <f>IF(Q1210="", 0, VLOOKUP($C1210, 'Sch 10.1 Rate Design'!$B$9:$K$16, 4, FALSE))</f>
        <v>0</v>
      </c>
      <c r="AP1210" s="708">
        <f>IF(R1210="", 0, VLOOKUP($C1210, 'Sch 10.1 Rate Design'!$B$9:$K$16, 4, FALSE))</f>
        <v>0</v>
      </c>
      <c r="AQ1210" s="707">
        <f>IF(S1210="", 0, VLOOKUP($C1210, 'Sch 10.1 Rate Design'!$B$9:$K$16, 4, FALSE))</f>
        <v>0</v>
      </c>
      <c r="AR1210" s="706">
        <f>IF(H1210="",0,+IF(H1210&gt;+VLOOKUP($C1210, 'Sch 10.1 Rate Design'!$B$9:$K$16, 3),IF(H1210&gt;+VLOOKUP($C1210, 'Sch 10.1 Rate Design'!$B$9:$K$16, 5),+VLOOKUP($C1210, 'Sch 10.1 Rate Design'!$B$9:$K$16, 5)-VLOOKUP($C1210, 'Sch 10.1 Rate Design'!$B$9:$K$16, 3), H1210-VLOOKUP($C1210, 'Sch 10.1 Rate Design'!$B$9:$K$16, 3)), 0))</f>
        <v>0</v>
      </c>
      <c r="AS1210" s="393">
        <f>IF(I1210="",0,+IF(I1210&gt;+VLOOKUP($C1210, 'Sch 10.1 Rate Design'!$B$9:$K$16, 3),IF(I1210&gt;+VLOOKUP($C1210, 'Sch 10.1 Rate Design'!$B$9:$K$16, 5),+VLOOKUP($C1210, 'Sch 10.1 Rate Design'!$B$9:$K$16, 5)-VLOOKUP($C1210, 'Sch 10.1 Rate Design'!$B$9:$K$16, 3), I1210-VLOOKUP($C1210, 'Sch 10.1 Rate Design'!$B$9:$K$16, 3)), 0))</f>
        <v>0</v>
      </c>
      <c r="AT1210" s="393">
        <f>IF(J1210="",0,+IF(J1210&gt;+VLOOKUP($C1210, 'Sch 10.1 Rate Design'!$B$9:$K$16, 3),IF(J1210&gt;+VLOOKUP($C1210, 'Sch 10.1 Rate Design'!$B$9:$K$16, 5),+VLOOKUP($C1210, 'Sch 10.1 Rate Design'!$B$9:$K$16, 5)-VLOOKUP($C1210, 'Sch 10.1 Rate Design'!$B$9:$K$16, 3), J1210-VLOOKUP($C1210, 'Sch 10.1 Rate Design'!$B$9:$K$16, 3)), 0))</f>
        <v>0</v>
      </c>
      <c r="AU1210" s="393">
        <f>IF(K1210="",0,+IF(K1210&gt;+VLOOKUP($C1210, 'Sch 10.1 Rate Design'!$B$9:$K$16, 3),IF(K1210&gt;+VLOOKUP($C1210, 'Sch 10.1 Rate Design'!$B$9:$K$16, 5),+VLOOKUP($C1210, 'Sch 10.1 Rate Design'!$B$9:$K$16, 5)-VLOOKUP($C1210, 'Sch 10.1 Rate Design'!$B$9:$K$16, 3), K1210-VLOOKUP($C1210, 'Sch 10.1 Rate Design'!$B$9:$K$16, 3)), 0))</f>
        <v>0</v>
      </c>
      <c r="AV1210" s="393">
        <f>IF(L1210="",0,+IF(L1210&gt;+VLOOKUP($C1210, 'Sch 10.1 Rate Design'!$B$9:$K$16, 3),IF(L1210&gt;+VLOOKUP($C1210, 'Sch 10.1 Rate Design'!$B$9:$K$16, 5),+VLOOKUP($C1210, 'Sch 10.1 Rate Design'!$B$9:$K$16, 5)-VLOOKUP($C1210, 'Sch 10.1 Rate Design'!$B$9:$K$16, 3), L1210-VLOOKUP($C1210, 'Sch 10.1 Rate Design'!$B$9:$K$16, 3)), 0))</f>
        <v>0</v>
      </c>
      <c r="AW1210" s="393">
        <f>IF(M1210="",0,+IF(M1210&gt;+VLOOKUP($C1210, 'Sch 10.1 Rate Design'!$B$9:$K$16, 3),IF(M1210&gt;+VLOOKUP($C1210, 'Sch 10.1 Rate Design'!$B$9:$K$16, 5),+VLOOKUP($C1210, 'Sch 10.1 Rate Design'!$B$9:$K$16, 5)-VLOOKUP($C1210, 'Sch 10.1 Rate Design'!$B$9:$K$16, 3), M1210-VLOOKUP($C1210, 'Sch 10.1 Rate Design'!$B$9:$K$16, 3)), 0))</f>
        <v>0</v>
      </c>
      <c r="AX1210" s="393">
        <f>IF(N1210="",0,+IF(N1210&gt;+VLOOKUP($C1210, 'Sch 10.1 Rate Design'!$B$9:$K$16, 3),IF(N1210&gt;+VLOOKUP($C1210, 'Sch 10.1 Rate Design'!$B$9:$K$16, 5),+VLOOKUP($C1210, 'Sch 10.1 Rate Design'!$B$9:$K$16, 5)-VLOOKUP($C1210, 'Sch 10.1 Rate Design'!$B$9:$K$16, 3), N1210-VLOOKUP($C1210, 'Sch 10.1 Rate Design'!$B$9:$K$16, 3)), 0))</f>
        <v>0</v>
      </c>
      <c r="AY1210" s="393">
        <f>IF(O1210="",0,+IF(O1210&gt;+VLOOKUP($C1210, 'Sch 10.1 Rate Design'!$B$9:$K$16, 3),IF(O1210&gt;+VLOOKUP($C1210, 'Sch 10.1 Rate Design'!$B$9:$K$16, 5),+VLOOKUP($C1210, 'Sch 10.1 Rate Design'!$B$9:$K$16, 5)-VLOOKUP($C1210, 'Sch 10.1 Rate Design'!$B$9:$K$16, 3), O1210-VLOOKUP($C1210, 'Sch 10.1 Rate Design'!$B$9:$K$16, 3)), 0))</f>
        <v>0</v>
      </c>
      <c r="AZ1210" s="393">
        <f>IF(P1210="",0,+IF(P1210&gt;+VLOOKUP($C1210, 'Sch 10.1 Rate Design'!$B$9:$K$16, 3),IF(P1210&gt;+VLOOKUP($C1210, 'Sch 10.1 Rate Design'!$B$9:$K$16, 5),+VLOOKUP($C1210, 'Sch 10.1 Rate Design'!$B$9:$K$16, 5)-VLOOKUP($C1210, 'Sch 10.1 Rate Design'!$B$9:$K$16, 3), P1210-VLOOKUP($C1210, 'Sch 10.1 Rate Design'!$B$9:$K$16, 3)), 0))</f>
        <v>0</v>
      </c>
      <c r="BA1210" s="393">
        <f>IF(Q1210="",0,+IF(Q1210&gt;+VLOOKUP($C1210, 'Sch 10.1 Rate Design'!$B$9:$K$16, 3),IF(Q1210&gt;+VLOOKUP($C1210, 'Sch 10.1 Rate Design'!$B$9:$K$16, 5),+VLOOKUP($C1210, 'Sch 10.1 Rate Design'!$B$9:$K$16, 5)-VLOOKUP($C1210, 'Sch 10.1 Rate Design'!$B$9:$K$16, 3), Q1210-VLOOKUP($C1210, 'Sch 10.1 Rate Design'!$B$9:$K$16, 3)), 0))</f>
        <v>0</v>
      </c>
      <c r="BB1210" s="393">
        <f>IF(R1210="",0,+IF(R1210&gt;+VLOOKUP($C1210, 'Sch 10.1 Rate Design'!$B$9:$K$16, 3),IF(R1210&gt;+VLOOKUP($C1210, 'Sch 10.1 Rate Design'!$B$9:$K$16, 5),+VLOOKUP($C1210, 'Sch 10.1 Rate Design'!$B$9:$K$16, 5)-VLOOKUP($C1210, 'Sch 10.1 Rate Design'!$B$9:$K$16, 3), R1210-VLOOKUP($C1210, 'Sch 10.1 Rate Design'!$B$9:$K$16, 3)), 0))</f>
        <v>0</v>
      </c>
      <c r="BC1210" s="705">
        <f>IF(S1210="",0,+IF(S1210&gt;+VLOOKUP($C1210, 'Sch 10.1 Rate Design'!$B$9:$K$16, 3),IF(S1210&gt;+VLOOKUP($C1210, 'Sch 10.1 Rate Design'!$B$9:$K$16, 5),+VLOOKUP($C1210, 'Sch 10.1 Rate Design'!$B$9:$K$16, 5)-VLOOKUP($C1210, 'Sch 10.1 Rate Design'!$B$9:$K$16, 3), S1210-VLOOKUP($C1210, 'Sch 10.1 Rate Design'!$B$9:$K$16, 3)), 0))</f>
        <v>0</v>
      </c>
      <c r="BD1210" s="708">
        <f>IF(H1210="", 0, AR1210/'Sch 10.1 Rate Design'!$Z$24*VLOOKUP($C1210, 'Sch 10.1 Rate Design'!$B$9:$K$16, 6, FALSE))</f>
        <v>0</v>
      </c>
      <c r="BE1210" s="708">
        <f>IF(I1210="", 0, AS1210/'Sch 10.1 Rate Design'!$Z$24*VLOOKUP($C1210, 'Sch 10.1 Rate Design'!$B$9:$K$16, 6, FALSE))</f>
        <v>0</v>
      </c>
      <c r="BF1210" s="708">
        <f>IF(J1210="", 0, AT1210/'Sch 10.1 Rate Design'!$Z$24*VLOOKUP($C1210, 'Sch 10.1 Rate Design'!$B$9:$K$16, 6, FALSE))</f>
        <v>0</v>
      </c>
      <c r="BG1210" s="708">
        <f>IF(K1210="", 0, AU1210/'Sch 10.1 Rate Design'!$Z$24*VLOOKUP($C1210, 'Sch 10.1 Rate Design'!$B$9:$K$16, 6, FALSE))</f>
        <v>0</v>
      </c>
      <c r="BH1210" s="708">
        <f>IF(L1210="", 0, AV1210/'Sch 10.1 Rate Design'!$Z$24*VLOOKUP($C1210, 'Sch 10.1 Rate Design'!$B$9:$K$16, 6, FALSE))</f>
        <v>0</v>
      </c>
      <c r="BI1210" s="708">
        <f>IF(M1210="", 0, AW1210/'Sch 10.1 Rate Design'!$Z$24*VLOOKUP($C1210, 'Sch 10.1 Rate Design'!$B$9:$K$16, 6, FALSE))</f>
        <v>0</v>
      </c>
      <c r="BJ1210" s="708">
        <f>IF(N1210="", 0, AX1210/'Sch 10.1 Rate Design'!$Z$24*VLOOKUP($C1210, 'Sch 10.1 Rate Design'!$B$9:$K$16, 6, FALSE))</f>
        <v>0</v>
      </c>
      <c r="BK1210" s="708">
        <f>IF(O1210="", 0, AY1210/'Sch 10.1 Rate Design'!$Z$24*VLOOKUP($C1210, 'Sch 10.1 Rate Design'!$B$9:$K$16, 6, FALSE))</f>
        <v>0</v>
      </c>
      <c r="BL1210" s="708">
        <f>IF(P1210="", 0, AZ1210/'Sch 10.1 Rate Design'!$Z$24*VLOOKUP($C1210, 'Sch 10.1 Rate Design'!$B$9:$K$16, 6, FALSE))</f>
        <v>0</v>
      </c>
      <c r="BM1210" s="708">
        <f>IF(Q1210="", 0, BA1210/'Sch 10.1 Rate Design'!$Z$24*VLOOKUP($C1210, 'Sch 10.1 Rate Design'!$B$9:$K$16, 6, FALSE))</f>
        <v>0</v>
      </c>
      <c r="BN1210" s="708">
        <f>IF(R1210="", 0, BB1210/'Sch 10.1 Rate Design'!$Z$24*VLOOKUP($C1210, 'Sch 10.1 Rate Design'!$B$9:$K$16, 6, FALSE))</f>
        <v>0</v>
      </c>
      <c r="BO1210" s="707">
        <f>IF(S1210="", 0, BC1210/'Sch 10.1 Rate Design'!$Z$24*VLOOKUP($C1210, 'Sch 10.1 Rate Design'!$B$9:$K$16, 6, FALSE))</f>
        <v>0</v>
      </c>
      <c r="BP1210" s="393">
        <f>IF(H1210="",0,+IF(H1210&gt;+VLOOKUP($C1210, 'Sch 10.1 Rate Design'!$B$9:$K$16, 5),IF(H1210&gt;+VLOOKUP($C1210, 'Sch 10.1 Rate Design'!$B$9:$K$16, 7),+VLOOKUP($C1210, 'Sch 10.1 Rate Design'!$B$9:$K$16, 7)-VLOOKUP($C1210, 'Sch 10.1 Rate Design'!$B$9:$K$16, 5), H1210-VLOOKUP($C1210, 'Sch 10.1 Rate Design'!$B$9:$K$16, 5)), 0))</f>
        <v>0</v>
      </c>
      <c r="BQ1210" s="393">
        <f>IF(I1210="",0,+IF(I1210&gt;+VLOOKUP($C1210, 'Sch 10.1 Rate Design'!$B$9:$K$16, 5),IF(I1210&gt;+VLOOKUP($C1210, 'Sch 10.1 Rate Design'!$B$9:$K$16, 7),+VLOOKUP($C1210, 'Sch 10.1 Rate Design'!$B$9:$K$16, 7)-VLOOKUP($C1210, 'Sch 10.1 Rate Design'!$B$9:$K$16, 5), I1210-VLOOKUP($C1210, 'Sch 10.1 Rate Design'!$B$9:$K$16, 5)), 0))</f>
        <v>0</v>
      </c>
      <c r="BR1210" s="393">
        <f>IF(J1210="",0,+IF(J1210&gt;+VLOOKUP($C1210, 'Sch 10.1 Rate Design'!$B$9:$K$16, 5),IF(J1210&gt;+VLOOKUP($C1210, 'Sch 10.1 Rate Design'!$B$9:$K$16, 7),+VLOOKUP($C1210, 'Sch 10.1 Rate Design'!$B$9:$K$16, 7)-VLOOKUP($C1210, 'Sch 10.1 Rate Design'!$B$9:$K$16, 5), J1210-VLOOKUP($C1210, 'Sch 10.1 Rate Design'!$B$9:$K$16, 5)), 0))</f>
        <v>0</v>
      </c>
      <c r="BS1210" s="393">
        <f>IF(K1210="",0,+IF(K1210&gt;+VLOOKUP($C1210, 'Sch 10.1 Rate Design'!$B$9:$K$16, 5),IF(K1210&gt;+VLOOKUP($C1210, 'Sch 10.1 Rate Design'!$B$9:$K$16, 7),+VLOOKUP($C1210, 'Sch 10.1 Rate Design'!$B$9:$K$16, 7)-VLOOKUP($C1210, 'Sch 10.1 Rate Design'!$B$9:$K$16, 5), K1210-VLOOKUP($C1210, 'Sch 10.1 Rate Design'!$B$9:$K$16, 5)), 0))</f>
        <v>0</v>
      </c>
      <c r="BT1210" s="393">
        <f>IF(L1210="",0,+IF(L1210&gt;+VLOOKUP($C1210, 'Sch 10.1 Rate Design'!$B$9:$K$16, 5),IF(L1210&gt;+VLOOKUP($C1210, 'Sch 10.1 Rate Design'!$B$9:$K$16, 7),+VLOOKUP($C1210, 'Sch 10.1 Rate Design'!$B$9:$K$16, 7)-VLOOKUP($C1210, 'Sch 10.1 Rate Design'!$B$9:$K$16, 5), L1210-VLOOKUP($C1210, 'Sch 10.1 Rate Design'!$B$9:$K$16, 5)), 0))</f>
        <v>0</v>
      </c>
      <c r="BU1210" s="393">
        <f>IF(M1210="",0,+IF(M1210&gt;+VLOOKUP($C1210, 'Sch 10.1 Rate Design'!$B$9:$K$16, 5),IF(M1210&gt;+VLOOKUP($C1210, 'Sch 10.1 Rate Design'!$B$9:$K$16, 7),+VLOOKUP($C1210, 'Sch 10.1 Rate Design'!$B$9:$K$16, 7)-VLOOKUP($C1210, 'Sch 10.1 Rate Design'!$B$9:$K$16, 5), M1210-VLOOKUP($C1210, 'Sch 10.1 Rate Design'!$B$9:$K$16, 5)), 0))</f>
        <v>0</v>
      </c>
      <c r="BV1210" s="393">
        <f>IF(N1210="",0,+IF(N1210&gt;+VLOOKUP($C1210, 'Sch 10.1 Rate Design'!$B$9:$K$16, 5),IF(N1210&gt;+VLOOKUP($C1210, 'Sch 10.1 Rate Design'!$B$9:$K$16, 7),+VLOOKUP($C1210, 'Sch 10.1 Rate Design'!$B$9:$K$16, 7)-VLOOKUP($C1210, 'Sch 10.1 Rate Design'!$B$9:$K$16, 5), N1210-VLOOKUP($C1210, 'Sch 10.1 Rate Design'!$B$9:$K$16, 5)), 0))</f>
        <v>0</v>
      </c>
      <c r="BW1210" s="393">
        <f>IF(O1210="",0,+IF(O1210&gt;+VLOOKUP($C1210, 'Sch 10.1 Rate Design'!$B$9:$K$16, 5),IF(O1210&gt;+VLOOKUP($C1210, 'Sch 10.1 Rate Design'!$B$9:$K$16, 7),+VLOOKUP($C1210, 'Sch 10.1 Rate Design'!$B$9:$K$16, 7)-VLOOKUP($C1210, 'Sch 10.1 Rate Design'!$B$9:$K$16, 5), O1210-VLOOKUP($C1210, 'Sch 10.1 Rate Design'!$B$9:$K$16, 5)), 0))</f>
        <v>0</v>
      </c>
      <c r="BX1210" s="393">
        <f>IF(P1210="",0,+IF(P1210&gt;+VLOOKUP($C1210, 'Sch 10.1 Rate Design'!$B$9:$K$16, 5),IF(P1210&gt;+VLOOKUP($C1210, 'Sch 10.1 Rate Design'!$B$9:$K$16, 7),+VLOOKUP($C1210, 'Sch 10.1 Rate Design'!$B$9:$K$16, 7)-VLOOKUP($C1210, 'Sch 10.1 Rate Design'!$B$9:$K$16, 5), P1210-VLOOKUP($C1210, 'Sch 10.1 Rate Design'!$B$9:$K$16, 5)), 0))</f>
        <v>0</v>
      </c>
      <c r="BY1210" s="393">
        <f>IF(Q1210="",0,+IF(Q1210&gt;+VLOOKUP($C1210, 'Sch 10.1 Rate Design'!$B$9:$K$16, 5),IF(Q1210&gt;+VLOOKUP($C1210, 'Sch 10.1 Rate Design'!$B$9:$K$16, 7),+VLOOKUP($C1210, 'Sch 10.1 Rate Design'!$B$9:$K$16, 7)-VLOOKUP($C1210, 'Sch 10.1 Rate Design'!$B$9:$K$16, 5), Q1210-VLOOKUP($C1210, 'Sch 10.1 Rate Design'!$B$9:$K$16, 5)), 0))</f>
        <v>0</v>
      </c>
      <c r="BZ1210" s="393">
        <f>IF(R1210="",0,+IF(R1210&gt;+VLOOKUP($C1210, 'Sch 10.1 Rate Design'!$B$9:$K$16, 5),IF(R1210&gt;+VLOOKUP($C1210, 'Sch 10.1 Rate Design'!$B$9:$K$16, 7),+VLOOKUP($C1210, 'Sch 10.1 Rate Design'!$B$9:$K$16, 7)-VLOOKUP($C1210, 'Sch 10.1 Rate Design'!$B$9:$K$16, 5), R1210-VLOOKUP($C1210, 'Sch 10.1 Rate Design'!$B$9:$K$16, 5)), 0))</f>
        <v>0</v>
      </c>
      <c r="CA1210" s="705">
        <f>IF(S1210="",0,+IF(S1210&gt;+VLOOKUP($C1210, 'Sch 10.1 Rate Design'!$B$9:$K$16, 5),IF(S1210&gt;+VLOOKUP($C1210, 'Sch 10.1 Rate Design'!$B$9:$K$16, 7),+VLOOKUP($C1210, 'Sch 10.1 Rate Design'!$B$9:$K$16, 7)-VLOOKUP($C1210, 'Sch 10.1 Rate Design'!$B$9:$K$16, 5), S1210-VLOOKUP($C1210, 'Sch 10.1 Rate Design'!$B$9:$K$16, 5)), 0))</f>
        <v>0</v>
      </c>
      <c r="CB1210" s="708">
        <f>IF(H1210="", 0, BP1210/'Sch 10.1 Rate Design'!$Z$24*VLOOKUP($C1210, 'Sch 10.1 Rate Design'!$B$9:$K$16, 8, FALSE))</f>
        <v>0</v>
      </c>
      <c r="CC1210" s="708">
        <f>IF(I1210="", 0, BQ1210/'Sch 10.1 Rate Design'!$Z$24*VLOOKUP($C1210, 'Sch 10.1 Rate Design'!$B$9:$K$16, 8, FALSE))</f>
        <v>0</v>
      </c>
      <c r="CD1210" s="708">
        <f>IF(J1210="", 0, BR1210/'Sch 10.1 Rate Design'!$Z$24*VLOOKUP($C1210, 'Sch 10.1 Rate Design'!$B$9:$K$16, 8, FALSE))</f>
        <v>0</v>
      </c>
      <c r="CE1210" s="708">
        <f>IF(K1210="", 0, BS1210/'Sch 10.1 Rate Design'!$Z$24*VLOOKUP($C1210, 'Sch 10.1 Rate Design'!$B$9:$K$16, 8, FALSE))</f>
        <v>0</v>
      </c>
      <c r="CF1210" s="708">
        <f>IF(L1210="", 0, BT1210/'Sch 10.1 Rate Design'!$Z$24*VLOOKUP($C1210, 'Sch 10.1 Rate Design'!$B$9:$K$16, 8, FALSE))</f>
        <v>0</v>
      </c>
      <c r="CG1210" s="708">
        <f>IF(M1210="", 0, BU1210/'Sch 10.1 Rate Design'!$Z$24*VLOOKUP($C1210, 'Sch 10.1 Rate Design'!$B$9:$K$16, 8, FALSE))</f>
        <v>0</v>
      </c>
      <c r="CH1210" s="708">
        <f>IF(N1210="", 0, BV1210/'Sch 10.1 Rate Design'!$Z$24*VLOOKUP($C1210, 'Sch 10.1 Rate Design'!$B$9:$K$16, 8, FALSE))</f>
        <v>0</v>
      </c>
      <c r="CI1210" s="708">
        <f>IF(O1210="", 0, BW1210/'Sch 10.1 Rate Design'!$Z$24*VLOOKUP($C1210, 'Sch 10.1 Rate Design'!$B$9:$K$16, 8, FALSE))</f>
        <v>0</v>
      </c>
      <c r="CJ1210" s="708">
        <f>IF(P1210="", 0, BX1210/'Sch 10.1 Rate Design'!$Z$24*VLOOKUP($C1210, 'Sch 10.1 Rate Design'!$B$9:$K$16, 8, FALSE))</f>
        <v>0</v>
      </c>
      <c r="CK1210" s="708">
        <f>IF(Q1210="", 0, BY1210/'Sch 10.1 Rate Design'!$Z$24*VLOOKUP($C1210, 'Sch 10.1 Rate Design'!$B$9:$K$16, 8, FALSE))</f>
        <v>0</v>
      </c>
      <c r="CL1210" s="708">
        <f>IF(R1210="", 0, BZ1210/'Sch 10.1 Rate Design'!$Z$24*VLOOKUP($C1210, 'Sch 10.1 Rate Design'!$B$9:$K$16, 8, FALSE))</f>
        <v>0</v>
      </c>
      <c r="CM1210" s="707">
        <f>IF(S1210="", 0, CA1210/'Sch 10.1 Rate Design'!$Z$24*VLOOKUP($C1210, 'Sch 10.1 Rate Design'!$B$9:$K$16, 8, FALSE))</f>
        <v>0</v>
      </c>
      <c r="CN1210" s="393">
        <f>IF(H1210="",0,IF(H1210&gt;VLOOKUP($C1210,'Sch 10.1 Rate Design'!$B$9:$K$16,9,FALSE),H1210-VLOOKUP($C1210,'Sch 10.1 Rate Design'!$B$9:$K$16,9,FALSE),0))</f>
        <v>0</v>
      </c>
      <c r="CO1210" s="393">
        <f>IF(I1210="",0,IF(I1210&gt;VLOOKUP($C1210,'Sch 10.1 Rate Design'!$B$9:$K$16,9,FALSE),I1210-VLOOKUP($C1210,'Sch 10.1 Rate Design'!$B$9:$K$16,9,FALSE),0))</f>
        <v>0</v>
      </c>
      <c r="CP1210" s="393">
        <f>IF(J1210="",0,IF(J1210&gt;VLOOKUP($C1210,'Sch 10.1 Rate Design'!$B$9:$K$16,9,FALSE),J1210-VLOOKUP($C1210,'Sch 10.1 Rate Design'!$B$9:$K$16,9,FALSE),0))</f>
        <v>0</v>
      </c>
      <c r="CQ1210" s="393">
        <f>IF(K1210="",0,IF(K1210&gt;VLOOKUP($C1210,'Sch 10.1 Rate Design'!$B$9:$K$16,9,FALSE),K1210-VLOOKUP($C1210,'Sch 10.1 Rate Design'!$B$9:$K$16,9,FALSE),0))</f>
        <v>0</v>
      </c>
      <c r="CR1210" s="393">
        <f>IF(L1210="",0,IF(L1210&gt;VLOOKUP($C1210,'Sch 10.1 Rate Design'!$B$9:$K$16,9,FALSE),L1210-VLOOKUP($C1210,'Sch 10.1 Rate Design'!$B$9:$K$16,9,FALSE),0))</f>
        <v>0</v>
      </c>
      <c r="CS1210" s="393">
        <f>IF(M1210="",0,IF(M1210&gt;VLOOKUP($C1210,'Sch 10.1 Rate Design'!$B$9:$K$16,9,FALSE),M1210-VLOOKUP($C1210,'Sch 10.1 Rate Design'!$B$9:$K$16,9,FALSE),0))</f>
        <v>0</v>
      </c>
      <c r="CT1210" s="393">
        <f>IF(N1210="",0,IF(N1210&gt;VLOOKUP($C1210,'Sch 10.1 Rate Design'!$B$9:$K$16,9,FALSE),N1210-VLOOKUP($C1210,'Sch 10.1 Rate Design'!$B$9:$K$16,9,FALSE),0))</f>
        <v>0</v>
      </c>
      <c r="CU1210" s="393">
        <f>IF(O1210="",0,IF(O1210&gt;VLOOKUP($C1210,'Sch 10.1 Rate Design'!$B$9:$K$16,9,FALSE),O1210-VLOOKUP($C1210,'Sch 10.1 Rate Design'!$B$9:$K$16,9,FALSE),0))</f>
        <v>0</v>
      </c>
      <c r="CV1210" s="393">
        <f>IF(P1210="",0,IF(P1210&gt;VLOOKUP($C1210,'Sch 10.1 Rate Design'!$B$9:$K$16,9,FALSE),P1210-VLOOKUP($C1210,'Sch 10.1 Rate Design'!$B$9:$K$16,9,FALSE),0))</f>
        <v>0</v>
      </c>
      <c r="CW1210" s="393">
        <f>IF(Q1210="",0,IF(Q1210&gt;VLOOKUP($C1210,'Sch 10.1 Rate Design'!$B$9:$K$16,9,FALSE),Q1210-VLOOKUP($C1210,'Sch 10.1 Rate Design'!$B$9:$K$16,9,FALSE),0))</f>
        <v>0</v>
      </c>
      <c r="CX1210" s="393">
        <f>IF(R1210="",0,IF(R1210&gt;VLOOKUP($C1210,'Sch 10.1 Rate Design'!$B$9:$K$16,9,FALSE),R1210-VLOOKUP($C1210,'Sch 10.1 Rate Design'!$B$9:$K$16,9,FALSE),0))</f>
        <v>0</v>
      </c>
      <c r="CY1210" s="705">
        <f>IF(S1210="",0,IF(S1210&gt;VLOOKUP($C1210,'Sch 10.1 Rate Design'!$B$9:$K$16,9,FALSE),S1210-VLOOKUP($C1210,'Sch 10.1 Rate Design'!$B$9:$K$16,9,FALSE),0))</f>
        <v>0</v>
      </c>
      <c r="CZ1210" s="708">
        <f>IF(H1210="", 0, CN1210/'Sch 10.1 Rate Design'!$Z$24*VLOOKUP($C1210, 'Sch 10.1 Rate Design'!$B$9:$K$16, 10, FALSE))</f>
        <v>0</v>
      </c>
      <c r="DA1210" s="708">
        <f>IF(I1210="", 0, CO1210/'Sch 10.1 Rate Design'!$Z$24*VLOOKUP($C1210, 'Sch 10.1 Rate Design'!$B$9:$K$16, 10, FALSE))</f>
        <v>0</v>
      </c>
      <c r="DB1210" s="708">
        <f>IF(J1210="", 0, CP1210/'Sch 10.1 Rate Design'!$Z$24*VLOOKUP($C1210, 'Sch 10.1 Rate Design'!$B$9:$K$16, 10, FALSE))</f>
        <v>0</v>
      </c>
      <c r="DC1210" s="708">
        <f>IF(K1210="", 0, CQ1210/'Sch 10.1 Rate Design'!$Z$24*VLOOKUP($C1210, 'Sch 10.1 Rate Design'!$B$9:$K$16, 10, FALSE))</f>
        <v>0</v>
      </c>
      <c r="DD1210" s="708">
        <f>IF(L1210="", 0, CR1210/'Sch 10.1 Rate Design'!$Z$24*VLOOKUP($C1210, 'Sch 10.1 Rate Design'!$B$9:$K$16, 10, FALSE))</f>
        <v>0</v>
      </c>
      <c r="DE1210" s="708">
        <f>IF(M1210="", 0, CS1210/'Sch 10.1 Rate Design'!$Z$24*VLOOKUP($C1210, 'Sch 10.1 Rate Design'!$B$9:$K$16, 10, FALSE))</f>
        <v>0</v>
      </c>
      <c r="DF1210" s="708">
        <f>IF(N1210="", 0, CT1210/'Sch 10.1 Rate Design'!$Z$24*VLOOKUP($C1210, 'Sch 10.1 Rate Design'!$B$9:$K$16, 10, FALSE))</f>
        <v>0</v>
      </c>
      <c r="DG1210" s="708">
        <f>IF(O1210="", 0, CU1210/'Sch 10.1 Rate Design'!$Z$24*VLOOKUP($C1210, 'Sch 10.1 Rate Design'!$B$9:$K$16, 10, FALSE))</f>
        <v>0</v>
      </c>
      <c r="DH1210" s="708">
        <f>IF(P1210="", 0, CV1210/'Sch 10.1 Rate Design'!$Z$24*VLOOKUP($C1210, 'Sch 10.1 Rate Design'!$B$9:$K$16, 10, FALSE))</f>
        <v>0</v>
      </c>
      <c r="DI1210" s="708">
        <f>IF(Q1210="", 0, CW1210/'Sch 10.1 Rate Design'!$Z$24*VLOOKUP($C1210, 'Sch 10.1 Rate Design'!$B$9:$K$16, 10, FALSE))</f>
        <v>0</v>
      </c>
      <c r="DJ1210" s="708">
        <f>IF(R1210="", 0, CX1210/'Sch 10.1 Rate Design'!$Z$24*VLOOKUP($C1210, 'Sch 10.1 Rate Design'!$B$9:$K$16, 10, FALSE))</f>
        <v>0</v>
      </c>
      <c r="DK1210" s="707">
        <f>IF(S1210="", 0, CY1210/'Sch 10.1 Rate Design'!$Z$24*VLOOKUP($C1210, 'Sch 10.1 Rate Design'!$B$9:$K$16, 10, FALSE))</f>
        <v>0</v>
      </c>
      <c r="DL1210" s="706">
        <f>IF(H1210="", 0, VLOOKUP($C1210, 'Sch 10.1 Rate Design'!$B$9:$K$16, 3, FALSE))</f>
        <v>0</v>
      </c>
      <c r="DM1210" s="393">
        <f>IF(I1210="", 0, VLOOKUP($C1210, 'Sch 10.1 Rate Design'!$B$9:$K$16, 3, FALSE))</f>
        <v>0</v>
      </c>
      <c r="DN1210" s="393">
        <f>IF(J1210="", 0, VLOOKUP($C1210, 'Sch 10.1 Rate Design'!$B$9:$K$16, 3, FALSE))</f>
        <v>0</v>
      </c>
      <c r="DO1210" s="393">
        <f>IF(K1210="", 0, VLOOKUP($C1210, 'Sch 10.1 Rate Design'!$B$9:$K$16, 3, FALSE))</f>
        <v>0</v>
      </c>
      <c r="DP1210" s="393">
        <f>IF(L1210="", 0, VLOOKUP($C1210, 'Sch 10.1 Rate Design'!$B$9:$K$16, 3, FALSE))</f>
        <v>0</v>
      </c>
      <c r="DQ1210" s="393">
        <f>IF(M1210="", 0, VLOOKUP($C1210, 'Sch 10.1 Rate Design'!$B$9:$K$16, 3, FALSE))</f>
        <v>0</v>
      </c>
      <c r="DR1210" s="393">
        <f>IF(N1210="", 0, VLOOKUP($C1210, 'Sch 10.1 Rate Design'!$B$9:$K$16, 3, FALSE))</f>
        <v>0</v>
      </c>
      <c r="DS1210" s="393">
        <f>IF(O1210="", 0, VLOOKUP($C1210, 'Sch 10.1 Rate Design'!$B$9:$K$16, 3, FALSE))</f>
        <v>0</v>
      </c>
      <c r="DT1210" s="393">
        <f>IF(P1210="", 0, VLOOKUP($C1210, 'Sch 10.1 Rate Design'!$B$9:$K$16, 3, FALSE))</f>
        <v>0</v>
      </c>
      <c r="DU1210" s="393">
        <f>IF(Q1210="", 0, VLOOKUP($C1210, 'Sch 10.1 Rate Design'!$B$9:$K$16, 3, FALSE))</f>
        <v>0</v>
      </c>
      <c r="DV1210" s="393">
        <f>IF(R1210="", 0, VLOOKUP($C1210, 'Sch 10.1 Rate Design'!$B$9:$K$16, 3, FALSE))</f>
        <v>0</v>
      </c>
      <c r="DW1210" s="705">
        <f>IF(S1210="", 0, VLOOKUP($C1210, 'Sch 10.1 Rate Design'!$B$9:$K$16, 3, FALSE))</f>
        <v>0</v>
      </c>
      <c r="DX1210" s="393"/>
      <c r="DY1210" s="393"/>
      <c r="DZ1210" s="393"/>
      <c r="EA1210" s="393"/>
      <c r="EB1210" s="393"/>
      <c r="EC1210" s="393"/>
      <c r="ED1210" s="393"/>
      <c r="EE1210" s="393"/>
      <c r="EF1210" s="393"/>
      <c r="EG1210" s="393"/>
      <c r="EH1210" s="393"/>
      <c r="EI1210" s="393"/>
      <c r="EJ1210" s="393"/>
    </row>
    <row r="1211" spans="1:140">
      <c r="A1211" s="393">
        <f>Input!AH1207</f>
        <v>0</v>
      </c>
      <c r="B1211" s="393">
        <v>1201</v>
      </c>
      <c r="C1211" s="690">
        <f>Input!AI1207</f>
        <v>0.625</v>
      </c>
      <c r="D1211" s="709">
        <f t="shared" si="275"/>
        <v>0</v>
      </c>
      <c r="E1211" s="709">
        <f>IF('Sch 10.1 Rate Design'!$AB$24="Monthly", AVERAGE(T1211,U1211,V1211,W1211,X1211,Y1211,Z1211,AA1211,AB1211,AC1211,AD1211,AE1211), AVERAGE(T1211,V1211,X1211,Z1211,AB1211,AD1211))</f>
        <v>0</v>
      </c>
      <c r="F1211" s="393">
        <f t="shared" si="262"/>
        <v>0</v>
      </c>
      <c r="G1211" s="705" t="e">
        <f>IF('Sch 10.1 Rate Design'!$AB$24="Monthly", AVERAGE(H1211,I1211,J1211,K1211,L1211,M1211,N1211,O1211,P1211,Q1211,R1211,S1211), AVERAGE(H1211,J1211,L1211,N1211,P1211,R1211))</f>
        <v>#DIV/0!</v>
      </c>
      <c r="H1211" s="393" t="str">
        <f>IF(Input!AJ1207="", "", Input!AJ1207)</f>
        <v/>
      </c>
      <c r="I1211" s="393" t="str">
        <f>IF(Input!AK1207="", "", Input!AK1207)</f>
        <v/>
      </c>
      <c r="J1211" s="393" t="str">
        <f>IF(Input!AL1207="", "", Input!AL1207)</f>
        <v/>
      </c>
      <c r="K1211" s="393" t="str">
        <f>IF(Input!AM1207="", "", Input!AM1207)</f>
        <v/>
      </c>
      <c r="L1211" s="393" t="str">
        <f>IF(Input!AN1207="", "", Input!AN1207)</f>
        <v/>
      </c>
      <c r="M1211" s="393" t="str">
        <f>IF(Input!AO1207="", "", Input!AO1207)</f>
        <v/>
      </c>
      <c r="N1211" s="393" t="str">
        <f>IF(Input!AP1207="", "", Input!AP1207)</f>
        <v/>
      </c>
      <c r="O1211" s="393" t="str">
        <f>IF(Input!AQ1207="", "", Input!AQ1207)</f>
        <v/>
      </c>
      <c r="P1211" s="393" t="str">
        <f>IF(Input!AR1207="", "", Input!AR1207)</f>
        <v/>
      </c>
      <c r="Q1211" s="393" t="str">
        <f>IF(Input!AS1207="", "", Input!AS1207)</f>
        <v/>
      </c>
      <c r="R1211" s="393" t="str">
        <f>IF(Input!AT1207="", "", Input!AT1207)</f>
        <v/>
      </c>
      <c r="S1211" s="393" t="str">
        <f>IF(Input!AU1207="", "", Input!AU1207)</f>
        <v/>
      </c>
      <c r="T1211" s="708">
        <f t="shared" si="263"/>
        <v>0</v>
      </c>
      <c r="U1211" s="708">
        <f t="shared" si="264"/>
        <v>0</v>
      </c>
      <c r="V1211" s="708">
        <f t="shared" si="265"/>
        <v>0</v>
      </c>
      <c r="W1211" s="708">
        <f t="shared" si="266"/>
        <v>0</v>
      </c>
      <c r="X1211" s="708">
        <f t="shared" si="267"/>
        <v>0</v>
      </c>
      <c r="Y1211" s="708">
        <f t="shared" si="268"/>
        <v>0</v>
      </c>
      <c r="Z1211" s="708">
        <f t="shared" si="269"/>
        <v>0</v>
      </c>
      <c r="AA1211" s="708">
        <f t="shared" si="270"/>
        <v>0</v>
      </c>
      <c r="AB1211" s="708">
        <f t="shared" si="271"/>
        <v>0</v>
      </c>
      <c r="AC1211" s="708">
        <f t="shared" si="272"/>
        <v>0</v>
      </c>
      <c r="AD1211" s="708">
        <f t="shared" si="273"/>
        <v>0</v>
      </c>
      <c r="AE1211" s="707">
        <f t="shared" si="274"/>
        <v>0</v>
      </c>
      <c r="AF1211" s="708">
        <f>IF(H1211="", 0, VLOOKUP($C1211, 'Sch 10.1 Rate Design'!$B$9:$K$16, 4, FALSE))</f>
        <v>0</v>
      </c>
      <c r="AG1211" s="708">
        <f>IF(I1211="", 0, VLOOKUP($C1211, 'Sch 10.1 Rate Design'!$B$9:$K$16, 4, FALSE))</f>
        <v>0</v>
      </c>
      <c r="AH1211" s="708">
        <f>IF(J1211="", 0, VLOOKUP($C1211, 'Sch 10.1 Rate Design'!$B$9:$K$16, 4, FALSE))</f>
        <v>0</v>
      </c>
      <c r="AI1211" s="708">
        <f>IF(K1211="", 0, VLOOKUP($C1211, 'Sch 10.1 Rate Design'!$B$9:$K$16, 4, FALSE))</f>
        <v>0</v>
      </c>
      <c r="AJ1211" s="708">
        <f>IF(L1211="", 0, VLOOKUP($C1211, 'Sch 10.1 Rate Design'!$B$9:$K$16, 4, FALSE))</f>
        <v>0</v>
      </c>
      <c r="AK1211" s="708">
        <f>IF(M1211="", 0, VLOOKUP($C1211, 'Sch 10.1 Rate Design'!$B$9:$K$16, 4, FALSE))</f>
        <v>0</v>
      </c>
      <c r="AL1211" s="708">
        <f>IF(N1211="", 0, VLOOKUP($C1211, 'Sch 10.1 Rate Design'!$B$9:$K$16, 4, FALSE))</f>
        <v>0</v>
      </c>
      <c r="AM1211" s="708">
        <f>IF(O1211="", 0, VLOOKUP($C1211, 'Sch 10.1 Rate Design'!$B$9:$K$16, 4, FALSE))</f>
        <v>0</v>
      </c>
      <c r="AN1211" s="708">
        <f>IF(P1211="", 0, VLOOKUP($C1211, 'Sch 10.1 Rate Design'!$B$9:$K$16, 4, FALSE))</f>
        <v>0</v>
      </c>
      <c r="AO1211" s="708">
        <f>IF(Q1211="", 0, VLOOKUP($C1211, 'Sch 10.1 Rate Design'!$B$9:$K$16, 4, FALSE))</f>
        <v>0</v>
      </c>
      <c r="AP1211" s="708">
        <f>IF(R1211="", 0, VLOOKUP($C1211, 'Sch 10.1 Rate Design'!$B$9:$K$16, 4, FALSE))</f>
        <v>0</v>
      </c>
      <c r="AQ1211" s="707">
        <f>IF(S1211="", 0, VLOOKUP($C1211, 'Sch 10.1 Rate Design'!$B$9:$K$16, 4, FALSE))</f>
        <v>0</v>
      </c>
      <c r="AR1211" s="706">
        <f>IF(H1211="",0,+IF(H1211&gt;+VLOOKUP($C1211, 'Sch 10.1 Rate Design'!$B$9:$K$16, 3),IF(H1211&gt;+VLOOKUP($C1211, 'Sch 10.1 Rate Design'!$B$9:$K$16, 5),+VLOOKUP($C1211, 'Sch 10.1 Rate Design'!$B$9:$K$16, 5)-VLOOKUP($C1211, 'Sch 10.1 Rate Design'!$B$9:$K$16, 3), H1211-VLOOKUP($C1211, 'Sch 10.1 Rate Design'!$B$9:$K$16, 3)), 0))</f>
        <v>0</v>
      </c>
      <c r="AS1211" s="393">
        <f>IF(I1211="",0,+IF(I1211&gt;+VLOOKUP($C1211, 'Sch 10.1 Rate Design'!$B$9:$K$16, 3),IF(I1211&gt;+VLOOKUP($C1211, 'Sch 10.1 Rate Design'!$B$9:$K$16, 5),+VLOOKUP($C1211, 'Sch 10.1 Rate Design'!$B$9:$K$16, 5)-VLOOKUP($C1211, 'Sch 10.1 Rate Design'!$B$9:$K$16, 3), I1211-VLOOKUP($C1211, 'Sch 10.1 Rate Design'!$B$9:$K$16, 3)), 0))</f>
        <v>0</v>
      </c>
      <c r="AT1211" s="393">
        <f>IF(J1211="",0,+IF(J1211&gt;+VLOOKUP($C1211, 'Sch 10.1 Rate Design'!$B$9:$K$16, 3),IF(J1211&gt;+VLOOKUP($C1211, 'Sch 10.1 Rate Design'!$B$9:$K$16, 5),+VLOOKUP($C1211, 'Sch 10.1 Rate Design'!$B$9:$K$16, 5)-VLOOKUP($C1211, 'Sch 10.1 Rate Design'!$B$9:$K$16, 3), J1211-VLOOKUP($C1211, 'Sch 10.1 Rate Design'!$B$9:$K$16, 3)), 0))</f>
        <v>0</v>
      </c>
      <c r="AU1211" s="393">
        <f>IF(K1211="",0,+IF(K1211&gt;+VLOOKUP($C1211, 'Sch 10.1 Rate Design'!$B$9:$K$16, 3),IF(K1211&gt;+VLOOKUP($C1211, 'Sch 10.1 Rate Design'!$B$9:$K$16, 5),+VLOOKUP($C1211, 'Sch 10.1 Rate Design'!$B$9:$K$16, 5)-VLOOKUP($C1211, 'Sch 10.1 Rate Design'!$B$9:$K$16, 3), K1211-VLOOKUP($C1211, 'Sch 10.1 Rate Design'!$B$9:$K$16, 3)), 0))</f>
        <v>0</v>
      </c>
      <c r="AV1211" s="393">
        <f>IF(L1211="",0,+IF(L1211&gt;+VLOOKUP($C1211, 'Sch 10.1 Rate Design'!$B$9:$K$16, 3),IF(L1211&gt;+VLOOKUP($C1211, 'Sch 10.1 Rate Design'!$B$9:$K$16, 5),+VLOOKUP($C1211, 'Sch 10.1 Rate Design'!$B$9:$K$16, 5)-VLOOKUP($C1211, 'Sch 10.1 Rate Design'!$B$9:$K$16, 3), L1211-VLOOKUP($C1211, 'Sch 10.1 Rate Design'!$B$9:$K$16, 3)), 0))</f>
        <v>0</v>
      </c>
      <c r="AW1211" s="393">
        <f>IF(M1211="",0,+IF(M1211&gt;+VLOOKUP($C1211, 'Sch 10.1 Rate Design'!$B$9:$K$16, 3),IF(M1211&gt;+VLOOKUP($C1211, 'Sch 10.1 Rate Design'!$B$9:$K$16, 5),+VLOOKUP($C1211, 'Sch 10.1 Rate Design'!$B$9:$K$16, 5)-VLOOKUP($C1211, 'Sch 10.1 Rate Design'!$B$9:$K$16, 3), M1211-VLOOKUP($C1211, 'Sch 10.1 Rate Design'!$B$9:$K$16, 3)), 0))</f>
        <v>0</v>
      </c>
      <c r="AX1211" s="393">
        <f>IF(N1211="",0,+IF(N1211&gt;+VLOOKUP($C1211, 'Sch 10.1 Rate Design'!$B$9:$K$16, 3),IF(N1211&gt;+VLOOKUP($C1211, 'Sch 10.1 Rate Design'!$B$9:$K$16, 5),+VLOOKUP($C1211, 'Sch 10.1 Rate Design'!$B$9:$K$16, 5)-VLOOKUP($C1211, 'Sch 10.1 Rate Design'!$B$9:$K$16, 3), N1211-VLOOKUP($C1211, 'Sch 10.1 Rate Design'!$B$9:$K$16, 3)), 0))</f>
        <v>0</v>
      </c>
      <c r="AY1211" s="393">
        <f>IF(O1211="",0,+IF(O1211&gt;+VLOOKUP($C1211, 'Sch 10.1 Rate Design'!$B$9:$K$16, 3),IF(O1211&gt;+VLOOKUP($C1211, 'Sch 10.1 Rate Design'!$B$9:$K$16, 5),+VLOOKUP($C1211, 'Sch 10.1 Rate Design'!$B$9:$K$16, 5)-VLOOKUP($C1211, 'Sch 10.1 Rate Design'!$B$9:$K$16, 3), O1211-VLOOKUP($C1211, 'Sch 10.1 Rate Design'!$B$9:$K$16, 3)), 0))</f>
        <v>0</v>
      </c>
      <c r="AZ1211" s="393">
        <f>IF(P1211="",0,+IF(P1211&gt;+VLOOKUP($C1211, 'Sch 10.1 Rate Design'!$B$9:$K$16, 3),IF(P1211&gt;+VLOOKUP($C1211, 'Sch 10.1 Rate Design'!$B$9:$K$16, 5),+VLOOKUP($C1211, 'Sch 10.1 Rate Design'!$B$9:$K$16, 5)-VLOOKUP($C1211, 'Sch 10.1 Rate Design'!$B$9:$K$16, 3), P1211-VLOOKUP($C1211, 'Sch 10.1 Rate Design'!$B$9:$K$16, 3)), 0))</f>
        <v>0</v>
      </c>
      <c r="BA1211" s="393">
        <f>IF(Q1211="",0,+IF(Q1211&gt;+VLOOKUP($C1211, 'Sch 10.1 Rate Design'!$B$9:$K$16, 3),IF(Q1211&gt;+VLOOKUP($C1211, 'Sch 10.1 Rate Design'!$B$9:$K$16, 5),+VLOOKUP($C1211, 'Sch 10.1 Rate Design'!$B$9:$K$16, 5)-VLOOKUP($C1211, 'Sch 10.1 Rate Design'!$B$9:$K$16, 3), Q1211-VLOOKUP($C1211, 'Sch 10.1 Rate Design'!$B$9:$K$16, 3)), 0))</f>
        <v>0</v>
      </c>
      <c r="BB1211" s="393">
        <f>IF(R1211="",0,+IF(R1211&gt;+VLOOKUP($C1211, 'Sch 10.1 Rate Design'!$B$9:$K$16, 3),IF(R1211&gt;+VLOOKUP($C1211, 'Sch 10.1 Rate Design'!$B$9:$K$16, 5),+VLOOKUP($C1211, 'Sch 10.1 Rate Design'!$B$9:$K$16, 5)-VLOOKUP($C1211, 'Sch 10.1 Rate Design'!$B$9:$K$16, 3), R1211-VLOOKUP($C1211, 'Sch 10.1 Rate Design'!$B$9:$K$16, 3)), 0))</f>
        <v>0</v>
      </c>
      <c r="BC1211" s="705">
        <f>IF(S1211="",0,+IF(S1211&gt;+VLOOKUP($C1211, 'Sch 10.1 Rate Design'!$B$9:$K$16, 3),IF(S1211&gt;+VLOOKUP($C1211, 'Sch 10.1 Rate Design'!$B$9:$K$16, 5),+VLOOKUP($C1211, 'Sch 10.1 Rate Design'!$B$9:$K$16, 5)-VLOOKUP($C1211, 'Sch 10.1 Rate Design'!$B$9:$K$16, 3), S1211-VLOOKUP($C1211, 'Sch 10.1 Rate Design'!$B$9:$K$16, 3)), 0))</f>
        <v>0</v>
      </c>
      <c r="BD1211" s="708">
        <f>IF(H1211="", 0, AR1211/'Sch 10.1 Rate Design'!$Z$24*VLOOKUP($C1211, 'Sch 10.1 Rate Design'!$B$9:$K$16, 6, FALSE))</f>
        <v>0</v>
      </c>
      <c r="BE1211" s="708">
        <f>IF(I1211="", 0, AS1211/'Sch 10.1 Rate Design'!$Z$24*VLOOKUP($C1211, 'Sch 10.1 Rate Design'!$B$9:$K$16, 6, FALSE))</f>
        <v>0</v>
      </c>
      <c r="BF1211" s="708">
        <f>IF(J1211="", 0, AT1211/'Sch 10.1 Rate Design'!$Z$24*VLOOKUP($C1211, 'Sch 10.1 Rate Design'!$B$9:$K$16, 6, FALSE))</f>
        <v>0</v>
      </c>
      <c r="BG1211" s="708">
        <f>IF(K1211="", 0, AU1211/'Sch 10.1 Rate Design'!$Z$24*VLOOKUP($C1211, 'Sch 10.1 Rate Design'!$B$9:$K$16, 6, FALSE))</f>
        <v>0</v>
      </c>
      <c r="BH1211" s="708">
        <f>IF(L1211="", 0, AV1211/'Sch 10.1 Rate Design'!$Z$24*VLOOKUP($C1211, 'Sch 10.1 Rate Design'!$B$9:$K$16, 6, FALSE))</f>
        <v>0</v>
      </c>
      <c r="BI1211" s="708">
        <f>IF(M1211="", 0, AW1211/'Sch 10.1 Rate Design'!$Z$24*VLOOKUP($C1211, 'Sch 10.1 Rate Design'!$B$9:$K$16, 6, FALSE))</f>
        <v>0</v>
      </c>
      <c r="BJ1211" s="708">
        <f>IF(N1211="", 0, AX1211/'Sch 10.1 Rate Design'!$Z$24*VLOOKUP($C1211, 'Sch 10.1 Rate Design'!$B$9:$K$16, 6, FALSE))</f>
        <v>0</v>
      </c>
      <c r="BK1211" s="708">
        <f>IF(O1211="", 0, AY1211/'Sch 10.1 Rate Design'!$Z$24*VLOOKUP($C1211, 'Sch 10.1 Rate Design'!$B$9:$K$16, 6, FALSE))</f>
        <v>0</v>
      </c>
      <c r="BL1211" s="708">
        <f>IF(P1211="", 0, AZ1211/'Sch 10.1 Rate Design'!$Z$24*VLOOKUP($C1211, 'Sch 10.1 Rate Design'!$B$9:$K$16, 6, FALSE))</f>
        <v>0</v>
      </c>
      <c r="BM1211" s="708">
        <f>IF(Q1211="", 0, BA1211/'Sch 10.1 Rate Design'!$Z$24*VLOOKUP($C1211, 'Sch 10.1 Rate Design'!$B$9:$K$16, 6, FALSE))</f>
        <v>0</v>
      </c>
      <c r="BN1211" s="708">
        <f>IF(R1211="", 0, BB1211/'Sch 10.1 Rate Design'!$Z$24*VLOOKUP($C1211, 'Sch 10.1 Rate Design'!$B$9:$K$16, 6, FALSE))</f>
        <v>0</v>
      </c>
      <c r="BO1211" s="707">
        <f>IF(S1211="", 0, BC1211/'Sch 10.1 Rate Design'!$Z$24*VLOOKUP($C1211, 'Sch 10.1 Rate Design'!$B$9:$K$16, 6, FALSE))</f>
        <v>0</v>
      </c>
      <c r="BP1211" s="393">
        <f>IF(H1211="",0,+IF(H1211&gt;+VLOOKUP($C1211, 'Sch 10.1 Rate Design'!$B$9:$K$16, 5),IF(H1211&gt;+VLOOKUP($C1211, 'Sch 10.1 Rate Design'!$B$9:$K$16, 7),+VLOOKUP($C1211, 'Sch 10.1 Rate Design'!$B$9:$K$16, 7)-VLOOKUP($C1211, 'Sch 10.1 Rate Design'!$B$9:$K$16, 5), H1211-VLOOKUP($C1211, 'Sch 10.1 Rate Design'!$B$9:$K$16, 5)), 0))</f>
        <v>0</v>
      </c>
      <c r="BQ1211" s="393">
        <f>IF(I1211="",0,+IF(I1211&gt;+VLOOKUP($C1211, 'Sch 10.1 Rate Design'!$B$9:$K$16, 5),IF(I1211&gt;+VLOOKUP($C1211, 'Sch 10.1 Rate Design'!$B$9:$K$16, 7),+VLOOKUP($C1211, 'Sch 10.1 Rate Design'!$B$9:$K$16, 7)-VLOOKUP($C1211, 'Sch 10.1 Rate Design'!$B$9:$K$16, 5), I1211-VLOOKUP($C1211, 'Sch 10.1 Rate Design'!$B$9:$K$16, 5)), 0))</f>
        <v>0</v>
      </c>
      <c r="BR1211" s="393">
        <f>IF(J1211="",0,+IF(J1211&gt;+VLOOKUP($C1211, 'Sch 10.1 Rate Design'!$B$9:$K$16, 5),IF(J1211&gt;+VLOOKUP($C1211, 'Sch 10.1 Rate Design'!$B$9:$K$16, 7),+VLOOKUP($C1211, 'Sch 10.1 Rate Design'!$B$9:$K$16, 7)-VLOOKUP($C1211, 'Sch 10.1 Rate Design'!$B$9:$K$16, 5), J1211-VLOOKUP($C1211, 'Sch 10.1 Rate Design'!$B$9:$K$16, 5)), 0))</f>
        <v>0</v>
      </c>
      <c r="BS1211" s="393">
        <f>IF(K1211="",0,+IF(K1211&gt;+VLOOKUP($C1211, 'Sch 10.1 Rate Design'!$B$9:$K$16, 5),IF(K1211&gt;+VLOOKUP($C1211, 'Sch 10.1 Rate Design'!$B$9:$K$16, 7),+VLOOKUP($C1211, 'Sch 10.1 Rate Design'!$B$9:$K$16, 7)-VLOOKUP($C1211, 'Sch 10.1 Rate Design'!$B$9:$K$16, 5), K1211-VLOOKUP($C1211, 'Sch 10.1 Rate Design'!$B$9:$K$16, 5)), 0))</f>
        <v>0</v>
      </c>
      <c r="BT1211" s="393">
        <f>IF(L1211="",0,+IF(L1211&gt;+VLOOKUP($C1211, 'Sch 10.1 Rate Design'!$B$9:$K$16, 5),IF(L1211&gt;+VLOOKUP($C1211, 'Sch 10.1 Rate Design'!$B$9:$K$16, 7),+VLOOKUP($C1211, 'Sch 10.1 Rate Design'!$B$9:$K$16, 7)-VLOOKUP($C1211, 'Sch 10.1 Rate Design'!$B$9:$K$16, 5), L1211-VLOOKUP($C1211, 'Sch 10.1 Rate Design'!$B$9:$K$16, 5)), 0))</f>
        <v>0</v>
      </c>
      <c r="BU1211" s="393">
        <f>IF(M1211="",0,+IF(M1211&gt;+VLOOKUP($C1211, 'Sch 10.1 Rate Design'!$B$9:$K$16, 5),IF(M1211&gt;+VLOOKUP($C1211, 'Sch 10.1 Rate Design'!$B$9:$K$16, 7),+VLOOKUP($C1211, 'Sch 10.1 Rate Design'!$B$9:$K$16, 7)-VLOOKUP($C1211, 'Sch 10.1 Rate Design'!$B$9:$K$16, 5), M1211-VLOOKUP($C1211, 'Sch 10.1 Rate Design'!$B$9:$K$16, 5)), 0))</f>
        <v>0</v>
      </c>
      <c r="BV1211" s="393">
        <f>IF(N1211="",0,+IF(N1211&gt;+VLOOKUP($C1211, 'Sch 10.1 Rate Design'!$B$9:$K$16, 5),IF(N1211&gt;+VLOOKUP($C1211, 'Sch 10.1 Rate Design'!$B$9:$K$16, 7),+VLOOKUP($C1211, 'Sch 10.1 Rate Design'!$B$9:$K$16, 7)-VLOOKUP($C1211, 'Sch 10.1 Rate Design'!$B$9:$K$16, 5), N1211-VLOOKUP($C1211, 'Sch 10.1 Rate Design'!$B$9:$K$16, 5)), 0))</f>
        <v>0</v>
      </c>
      <c r="BW1211" s="393">
        <f>IF(O1211="",0,+IF(O1211&gt;+VLOOKUP($C1211, 'Sch 10.1 Rate Design'!$B$9:$K$16, 5),IF(O1211&gt;+VLOOKUP($C1211, 'Sch 10.1 Rate Design'!$B$9:$K$16, 7),+VLOOKUP($C1211, 'Sch 10.1 Rate Design'!$B$9:$K$16, 7)-VLOOKUP($C1211, 'Sch 10.1 Rate Design'!$B$9:$K$16, 5), O1211-VLOOKUP($C1211, 'Sch 10.1 Rate Design'!$B$9:$K$16, 5)), 0))</f>
        <v>0</v>
      </c>
      <c r="BX1211" s="393">
        <f>IF(P1211="",0,+IF(P1211&gt;+VLOOKUP($C1211, 'Sch 10.1 Rate Design'!$B$9:$K$16, 5),IF(P1211&gt;+VLOOKUP($C1211, 'Sch 10.1 Rate Design'!$B$9:$K$16, 7),+VLOOKUP($C1211, 'Sch 10.1 Rate Design'!$B$9:$K$16, 7)-VLOOKUP($C1211, 'Sch 10.1 Rate Design'!$B$9:$K$16, 5), P1211-VLOOKUP($C1211, 'Sch 10.1 Rate Design'!$B$9:$K$16, 5)), 0))</f>
        <v>0</v>
      </c>
      <c r="BY1211" s="393">
        <f>IF(Q1211="",0,+IF(Q1211&gt;+VLOOKUP($C1211, 'Sch 10.1 Rate Design'!$B$9:$K$16, 5),IF(Q1211&gt;+VLOOKUP($C1211, 'Sch 10.1 Rate Design'!$B$9:$K$16, 7),+VLOOKUP($C1211, 'Sch 10.1 Rate Design'!$B$9:$K$16, 7)-VLOOKUP($C1211, 'Sch 10.1 Rate Design'!$B$9:$K$16, 5), Q1211-VLOOKUP($C1211, 'Sch 10.1 Rate Design'!$B$9:$K$16, 5)), 0))</f>
        <v>0</v>
      </c>
      <c r="BZ1211" s="393">
        <f>IF(R1211="",0,+IF(R1211&gt;+VLOOKUP($C1211, 'Sch 10.1 Rate Design'!$B$9:$K$16, 5),IF(R1211&gt;+VLOOKUP($C1211, 'Sch 10.1 Rate Design'!$B$9:$K$16, 7),+VLOOKUP($C1211, 'Sch 10.1 Rate Design'!$B$9:$K$16, 7)-VLOOKUP($C1211, 'Sch 10.1 Rate Design'!$B$9:$K$16, 5), R1211-VLOOKUP($C1211, 'Sch 10.1 Rate Design'!$B$9:$K$16, 5)), 0))</f>
        <v>0</v>
      </c>
      <c r="CA1211" s="705">
        <f>IF(S1211="",0,+IF(S1211&gt;+VLOOKUP($C1211, 'Sch 10.1 Rate Design'!$B$9:$K$16, 5),IF(S1211&gt;+VLOOKUP($C1211, 'Sch 10.1 Rate Design'!$B$9:$K$16, 7),+VLOOKUP($C1211, 'Sch 10.1 Rate Design'!$B$9:$K$16, 7)-VLOOKUP($C1211, 'Sch 10.1 Rate Design'!$B$9:$K$16, 5), S1211-VLOOKUP($C1211, 'Sch 10.1 Rate Design'!$B$9:$K$16, 5)), 0))</f>
        <v>0</v>
      </c>
      <c r="CB1211" s="708">
        <f>IF(H1211="", 0, BP1211/'Sch 10.1 Rate Design'!$Z$24*VLOOKUP($C1211, 'Sch 10.1 Rate Design'!$B$9:$K$16, 8, FALSE))</f>
        <v>0</v>
      </c>
      <c r="CC1211" s="708">
        <f>IF(I1211="", 0, BQ1211/'Sch 10.1 Rate Design'!$Z$24*VLOOKUP($C1211, 'Sch 10.1 Rate Design'!$B$9:$K$16, 8, FALSE))</f>
        <v>0</v>
      </c>
      <c r="CD1211" s="708">
        <f>IF(J1211="", 0, BR1211/'Sch 10.1 Rate Design'!$Z$24*VLOOKUP($C1211, 'Sch 10.1 Rate Design'!$B$9:$K$16, 8, FALSE))</f>
        <v>0</v>
      </c>
      <c r="CE1211" s="708">
        <f>IF(K1211="", 0, BS1211/'Sch 10.1 Rate Design'!$Z$24*VLOOKUP($C1211, 'Sch 10.1 Rate Design'!$B$9:$K$16, 8, FALSE))</f>
        <v>0</v>
      </c>
      <c r="CF1211" s="708">
        <f>IF(L1211="", 0, BT1211/'Sch 10.1 Rate Design'!$Z$24*VLOOKUP($C1211, 'Sch 10.1 Rate Design'!$B$9:$K$16, 8, FALSE))</f>
        <v>0</v>
      </c>
      <c r="CG1211" s="708">
        <f>IF(M1211="", 0, BU1211/'Sch 10.1 Rate Design'!$Z$24*VLOOKUP($C1211, 'Sch 10.1 Rate Design'!$B$9:$K$16, 8, FALSE))</f>
        <v>0</v>
      </c>
      <c r="CH1211" s="708">
        <f>IF(N1211="", 0, BV1211/'Sch 10.1 Rate Design'!$Z$24*VLOOKUP($C1211, 'Sch 10.1 Rate Design'!$B$9:$K$16, 8, FALSE))</f>
        <v>0</v>
      </c>
      <c r="CI1211" s="708">
        <f>IF(O1211="", 0, BW1211/'Sch 10.1 Rate Design'!$Z$24*VLOOKUP($C1211, 'Sch 10.1 Rate Design'!$B$9:$K$16, 8, FALSE))</f>
        <v>0</v>
      </c>
      <c r="CJ1211" s="708">
        <f>IF(P1211="", 0, BX1211/'Sch 10.1 Rate Design'!$Z$24*VLOOKUP($C1211, 'Sch 10.1 Rate Design'!$B$9:$K$16, 8, FALSE))</f>
        <v>0</v>
      </c>
      <c r="CK1211" s="708">
        <f>IF(Q1211="", 0, BY1211/'Sch 10.1 Rate Design'!$Z$24*VLOOKUP($C1211, 'Sch 10.1 Rate Design'!$B$9:$K$16, 8, FALSE))</f>
        <v>0</v>
      </c>
      <c r="CL1211" s="708">
        <f>IF(R1211="", 0, BZ1211/'Sch 10.1 Rate Design'!$Z$24*VLOOKUP($C1211, 'Sch 10.1 Rate Design'!$B$9:$K$16, 8, FALSE))</f>
        <v>0</v>
      </c>
      <c r="CM1211" s="707">
        <f>IF(S1211="", 0, CA1211/'Sch 10.1 Rate Design'!$Z$24*VLOOKUP($C1211, 'Sch 10.1 Rate Design'!$B$9:$K$16, 8, FALSE))</f>
        <v>0</v>
      </c>
      <c r="CN1211" s="393">
        <f>IF(H1211="",0,IF(H1211&gt;VLOOKUP($C1211,'Sch 10.1 Rate Design'!$B$9:$K$16,9,FALSE),H1211-VLOOKUP($C1211,'Sch 10.1 Rate Design'!$B$9:$K$16,9,FALSE),0))</f>
        <v>0</v>
      </c>
      <c r="CO1211" s="393">
        <f>IF(I1211="",0,IF(I1211&gt;VLOOKUP($C1211,'Sch 10.1 Rate Design'!$B$9:$K$16,9,FALSE),I1211-VLOOKUP($C1211,'Sch 10.1 Rate Design'!$B$9:$K$16,9,FALSE),0))</f>
        <v>0</v>
      </c>
      <c r="CP1211" s="393">
        <f>IF(J1211="",0,IF(J1211&gt;VLOOKUP($C1211,'Sch 10.1 Rate Design'!$B$9:$K$16,9,FALSE),J1211-VLOOKUP($C1211,'Sch 10.1 Rate Design'!$B$9:$K$16,9,FALSE),0))</f>
        <v>0</v>
      </c>
      <c r="CQ1211" s="393">
        <f>IF(K1211="",0,IF(K1211&gt;VLOOKUP($C1211,'Sch 10.1 Rate Design'!$B$9:$K$16,9,FALSE),K1211-VLOOKUP($C1211,'Sch 10.1 Rate Design'!$B$9:$K$16,9,FALSE),0))</f>
        <v>0</v>
      </c>
      <c r="CR1211" s="393">
        <f>IF(L1211="",0,IF(L1211&gt;VLOOKUP($C1211,'Sch 10.1 Rate Design'!$B$9:$K$16,9,FALSE),L1211-VLOOKUP($C1211,'Sch 10.1 Rate Design'!$B$9:$K$16,9,FALSE),0))</f>
        <v>0</v>
      </c>
      <c r="CS1211" s="393">
        <f>IF(M1211="",0,IF(M1211&gt;VLOOKUP($C1211,'Sch 10.1 Rate Design'!$B$9:$K$16,9,FALSE),M1211-VLOOKUP($C1211,'Sch 10.1 Rate Design'!$B$9:$K$16,9,FALSE),0))</f>
        <v>0</v>
      </c>
      <c r="CT1211" s="393">
        <f>IF(N1211="",0,IF(N1211&gt;VLOOKUP($C1211,'Sch 10.1 Rate Design'!$B$9:$K$16,9,FALSE),N1211-VLOOKUP($C1211,'Sch 10.1 Rate Design'!$B$9:$K$16,9,FALSE),0))</f>
        <v>0</v>
      </c>
      <c r="CU1211" s="393">
        <f>IF(O1211="",0,IF(O1211&gt;VLOOKUP($C1211,'Sch 10.1 Rate Design'!$B$9:$K$16,9,FALSE),O1211-VLOOKUP($C1211,'Sch 10.1 Rate Design'!$B$9:$K$16,9,FALSE),0))</f>
        <v>0</v>
      </c>
      <c r="CV1211" s="393">
        <f>IF(P1211="",0,IF(P1211&gt;VLOOKUP($C1211,'Sch 10.1 Rate Design'!$B$9:$K$16,9,FALSE),P1211-VLOOKUP($C1211,'Sch 10.1 Rate Design'!$B$9:$K$16,9,FALSE),0))</f>
        <v>0</v>
      </c>
      <c r="CW1211" s="393">
        <f>IF(Q1211="",0,IF(Q1211&gt;VLOOKUP($C1211,'Sch 10.1 Rate Design'!$B$9:$K$16,9,FALSE),Q1211-VLOOKUP($C1211,'Sch 10.1 Rate Design'!$B$9:$K$16,9,FALSE),0))</f>
        <v>0</v>
      </c>
      <c r="CX1211" s="393">
        <f>IF(R1211="",0,IF(R1211&gt;VLOOKUP($C1211,'Sch 10.1 Rate Design'!$B$9:$K$16,9,FALSE),R1211-VLOOKUP($C1211,'Sch 10.1 Rate Design'!$B$9:$K$16,9,FALSE),0))</f>
        <v>0</v>
      </c>
      <c r="CY1211" s="705">
        <f>IF(S1211="",0,IF(S1211&gt;VLOOKUP($C1211,'Sch 10.1 Rate Design'!$B$9:$K$16,9,FALSE),S1211-VLOOKUP($C1211,'Sch 10.1 Rate Design'!$B$9:$K$16,9,FALSE),0))</f>
        <v>0</v>
      </c>
      <c r="CZ1211" s="708">
        <f>IF(H1211="", 0, CN1211/'Sch 10.1 Rate Design'!$Z$24*VLOOKUP($C1211, 'Sch 10.1 Rate Design'!$B$9:$K$16, 10, FALSE))</f>
        <v>0</v>
      </c>
      <c r="DA1211" s="708">
        <f>IF(I1211="", 0, CO1211/'Sch 10.1 Rate Design'!$Z$24*VLOOKUP($C1211, 'Sch 10.1 Rate Design'!$B$9:$K$16, 10, FALSE))</f>
        <v>0</v>
      </c>
      <c r="DB1211" s="708">
        <f>IF(J1211="", 0, CP1211/'Sch 10.1 Rate Design'!$Z$24*VLOOKUP($C1211, 'Sch 10.1 Rate Design'!$B$9:$K$16, 10, FALSE))</f>
        <v>0</v>
      </c>
      <c r="DC1211" s="708">
        <f>IF(K1211="", 0, CQ1211/'Sch 10.1 Rate Design'!$Z$24*VLOOKUP($C1211, 'Sch 10.1 Rate Design'!$B$9:$K$16, 10, FALSE))</f>
        <v>0</v>
      </c>
      <c r="DD1211" s="708">
        <f>IF(L1211="", 0, CR1211/'Sch 10.1 Rate Design'!$Z$24*VLOOKUP($C1211, 'Sch 10.1 Rate Design'!$B$9:$K$16, 10, FALSE))</f>
        <v>0</v>
      </c>
      <c r="DE1211" s="708">
        <f>IF(M1211="", 0, CS1211/'Sch 10.1 Rate Design'!$Z$24*VLOOKUP($C1211, 'Sch 10.1 Rate Design'!$B$9:$K$16, 10, FALSE))</f>
        <v>0</v>
      </c>
      <c r="DF1211" s="708">
        <f>IF(N1211="", 0, CT1211/'Sch 10.1 Rate Design'!$Z$24*VLOOKUP($C1211, 'Sch 10.1 Rate Design'!$B$9:$K$16, 10, FALSE))</f>
        <v>0</v>
      </c>
      <c r="DG1211" s="708">
        <f>IF(O1211="", 0, CU1211/'Sch 10.1 Rate Design'!$Z$24*VLOOKUP($C1211, 'Sch 10.1 Rate Design'!$B$9:$K$16, 10, FALSE))</f>
        <v>0</v>
      </c>
      <c r="DH1211" s="708">
        <f>IF(P1211="", 0, CV1211/'Sch 10.1 Rate Design'!$Z$24*VLOOKUP($C1211, 'Sch 10.1 Rate Design'!$B$9:$K$16, 10, FALSE))</f>
        <v>0</v>
      </c>
      <c r="DI1211" s="708">
        <f>IF(Q1211="", 0, CW1211/'Sch 10.1 Rate Design'!$Z$24*VLOOKUP($C1211, 'Sch 10.1 Rate Design'!$B$9:$K$16, 10, FALSE))</f>
        <v>0</v>
      </c>
      <c r="DJ1211" s="708">
        <f>IF(R1211="", 0, CX1211/'Sch 10.1 Rate Design'!$Z$24*VLOOKUP($C1211, 'Sch 10.1 Rate Design'!$B$9:$K$16, 10, FALSE))</f>
        <v>0</v>
      </c>
      <c r="DK1211" s="707">
        <f>IF(S1211="", 0, CY1211/'Sch 10.1 Rate Design'!$Z$24*VLOOKUP($C1211, 'Sch 10.1 Rate Design'!$B$9:$K$16, 10, FALSE))</f>
        <v>0</v>
      </c>
      <c r="DL1211" s="706">
        <f>IF(H1211="", 0, VLOOKUP($C1211, 'Sch 10.1 Rate Design'!$B$9:$K$16, 3, FALSE))</f>
        <v>0</v>
      </c>
      <c r="DM1211" s="393">
        <f>IF(I1211="", 0, VLOOKUP($C1211, 'Sch 10.1 Rate Design'!$B$9:$K$16, 3, FALSE))</f>
        <v>0</v>
      </c>
      <c r="DN1211" s="393">
        <f>IF(J1211="", 0, VLOOKUP($C1211, 'Sch 10.1 Rate Design'!$B$9:$K$16, 3, FALSE))</f>
        <v>0</v>
      </c>
      <c r="DO1211" s="393">
        <f>IF(K1211="", 0, VLOOKUP($C1211, 'Sch 10.1 Rate Design'!$B$9:$K$16, 3, FALSE))</f>
        <v>0</v>
      </c>
      <c r="DP1211" s="393">
        <f>IF(L1211="", 0, VLOOKUP($C1211, 'Sch 10.1 Rate Design'!$B$9:$K$16, 3, FALSE))</f>
        <v>0</v>
      </c>
      <c r="DQ1211" s="393">
        <f>IF(M1211="", 0, VLOOKUP($C1211, 'Sch 10.1 Rate Design'!$B$9:$K$16, 3, FALSE))</f>
        <v>0</v>
      </c>
      <c r="DR1211" s="393">
        <f>IF(N1211="", 0, VLOOKUP($C1211, 'Sch 10.1 Rate Design'!$B$9:$K$16, 3, FALSE))</f>
        <v>0</v>
      </c>
      <c r="DS1211" s="393">
        <f>IF(O1211="", 0, VLOOKUP($C1211, 'Sch 10.1 Rate Design'!$B$9:$K$16, 3, FALSE))</f>
        <v>0</v>
      </c>
      <c r="DT1211" s="393">
        <f>IF(P1211="", 0, VLOOKUP($C1211, 'Sch 10.1 Rate Design'!$B$9:$K$16, 3, FALSE))</f>
        <v>0</v>
      </c>
      <c r="DU1211" s="393">
        <f>IF(Q1211="", 0, VLOOKUP($C1211, 'Sch 10.1 Rate Design'!$B$9:$K$16, 3, FALSE))</f>
        <v>0</v>
      </c>
      <c r="DV1211" s="393">
        <f>IF(R1211="", 0, VLOOKUP($C1211, 'Sch 10.1 Rate Design'!$B$9:$K$16, 3, FALSE))</f>
        <v>0</v>
      </c>
      <c r="DW1211" s="705">
        <f>IF(S1211="", 0, VLOOKUP($C1211, 'Sch 10.1 Rate Design'!$B$9:$K$16, 3, FALSE))</f>
        <v>0</v>
      </c>
      <c r="DX1211" s="393"/>
      <c r="DY1211" s="393"/>
      <c r="DZ1211" s="393"/>
      <c r="EA1211" s="393"/>
      <c r="EB1211" s="393"/>
      <c r="EC1211" s="393"/>
      <c r="ED1211" s="393"/>
      <c r="EE1211" s="393"/>
      <c r="EF1211" s="393"/>
      <c r="EG1211" s="393"/>
      <c r="EH1211" s="393"/>
      <c r="EI1211" s="393"/>
      <c r="EJ1211" s="393"/>
    </row>
    <row r="1212" spans="1:140">
      <c r="A1212" s="393">
        <f>Input!AH1208</f>
        <v>0</v>
      </c>
      <c r="B1212" s="393">
        <v>1202</v>
      </c>
      <c r="C1212" s="690">
        <f>Input!AI1208</f>
        <v>0.625</v>
      </c>
      <c r="D1212" s="709">
        <f t="shared" si="275"/>
        <v>0</v>
      </c>
      <c r="E1212" s="709">
        <f>IF('Sch 10.1 Rate Design'!$AB$24="Monthly", AVERAGE(T1212,U1212,V1212,W1212,X1212,Y1212,Z1212,AA1212,AB1212,AC1212,AD1212,AE1212), AVERAGE(T1212,V1212,X1212,Z1212,AB1212,AD1212))</f>
        <v>0</v>
      </c>
      <c r="F1212" s="393">
        <f t="shared" si="262"/>
        <v>0</v>
      </c>
      <c r="G1212" s="705" t="e">
        <f>IF('Sch 10.1 Rate Design'!$AB$24="Monthly", AVERAGE(H1212,I1212,J1212,K1212,L1212,M1212,N1212,O1212,P1212,Q1212,R1212,S1212), AVERAGE(H1212,J1212,L1212,N1212,P1212,R1212))</f>
        <v>#DIV/0!</v>
      </c>
      <c r="H1212" s="393" t="str">
        <f>IF(Input!AJ1208="", "", Input!AJ1208)</f>
        <v/>
      </c>
      <c r="I1212" s="393" t="str">
        <f>IF(Input!AK1208="", "", Input!AK1208)</f>
        <v/>
      </c>
      <c r="J1212" s="393" t="str">
        <f>IF(Input!AL1208="", "", Input!AL1208)</f>
        <v/>
      </c>
      <c r="K1212" s="393" t="str">
        <f>IF(Input!AM1208="", "", Input!AM1208)</f>
        <v/>
      </c>
      <c r="L1212" s="393" t="str">
        <f>IF(Input!AN1208="", "", Input!AN1208)</f>
        <v/>
      </c>
      <c r="M1212" s="393" t="str">
        <f>IF(Input!AO1208="", "", Input!AO1208)</f>
        <v/>
      </c>
      <c r="N1212" s="393" t="str">
        <f>IF(Input!AP1208="", "", Input!AP1208)</f>
        <v/>
      </c>
      <c r="O1212" s="393" t="str">
        <f>IF(Input!AQ1208="", "", Input!AQ1208)</f>
        <v/>
      </c>
      <c r="P1212" s="393" t="str">
        <f>IF(Input!AR1208="", "", Input!AR1208)</f>
        <v/>
      </c>
      <c r="Q1212" s="393" t="str">
        <f>IF(Input!AS1208="", "", Input!AS1208)</f>
        <v/>
      </c>
      <c r="R1212" s="393" t="str">
        <f>IF(Input!AT1208="", "", Input!AT1208)</f>
        <v/>
      </c>
      <c r="S1212" s="393" t="str">
        <f>IF(Input!AU1208="", "", Input!AU1208)</f>
        <v/>
      </c>
      <c r="T1212" s="708">
        <f t="shared" si="263"/>
        <v>0</v>
      </c>
      <c r="U1212" s="708">
        <f t="shared" si="264"/>
        <v>0</v>
      </c>
      <c r="V1212" s="708">
        <f t="shared" si="265"/>
        <v>0</v>
      </c>
      <c r="W1212" s="708">
        <f t="shared" si="266"/>
        <v>0</v>
      </c>
      <c r="X1212" s="708">
        <f t="shared" si="267"/>
        <v>0</v>
      </c>
      <c r="Y1212" s="708">
        <f t="shared" si="268"/>
        <v>0</v>
      </c>
      <c r="Z1212" s="708">
        <f t="shared" si="269"/>
        <v>0</v>
      </c>
      <c r="AA1212" s="708">
        <f t="shared" si="270"/>
        <v>0</v>
      </c>
      <c r="AB1212" s="708">
        <f t="shared" si="271"/>
        <v>0</v>
      </c>
      <c r="AC1212" s="708">
        <f t="shared" si="272"/>
        <v>0</v>
      </c>
      <c r="AD1212" s="708">
        <f t="shared" si="273"/>
        <v>0</v>
      </c>
      <c r="AE1212" s="707">
        <f t="shared" si="274"/>
        <v>0</v>
      </c>
      <c r="AF1212" s="708">
        <f>IF(H1212="", 0, VLOOKUP($C1212, 'Sch 10.1 Rate Design'!$B$9:$K$16, 4, FALSE))</f>
        <v>0</v>
      </c>
      <c r="AG1212" s="708">
        <f>IF(I1212="", 0, VLOOKUP($C1212, 'Sch 10.1 Rate Design'!$B$9:$K$16, 4, FALSE))</f>
        <v>0</v>
      </c>
      <c r="AH1212" s="708">
        <f>IF(J1212="", 0, VLOOKUP($C1212, 'Sch 10.1 Rate Design'!$B$9:$K$16, 4, FALSE))</f>
        <v>0</v>
      </c>
      <c r="AI1212" s="708">
        <f>IF(K1212="", 0, VLOOKUP($C1212, 'Sch 10.1 Rate Design'!$B$9:$K$16, 4, FALSE))</f>
        <v>0</v>
      </c>
      <c r="AJ1212" s="708">
        <f>IF(L1212="", 0, VLOOKUP($C1212, 'Sch 10.1 Rate Design'!$B$9:$K$16, 4, FALSE))</f>
        <v>0</v>
      </c>
      <c r="AK1212" s="708">
        <f>IF(M1212="", 0, VLOOKUP($C1212, 'Sch 10.1 Rate Design'!$B$9:$K$16, 4, FALSE))</f>
        <v>0</v>
      </c>
      <c r="AL1212" s="708">
        <f>IF(N1212="", 0, VLOOKUP($C1212, 'Sch 10.1 Rate Design'!$B$9:$K$16, 4, FALSE))</f>
        <v>0</v>
      </c>
      <c r="AM1212" s="708">
        <f>IF(O1212="", 0, VLOOKUP($C1212, 'Sch 10.1 Rate Design'!$B$9:$K$16, 4, FALSE))</f>
        <v>0</v>
      </c>
      <c r="AN1212" s="708">
        <f>IF(P1212="", 0, VLOOKUP($C1212, 'Sch 10.1 Rate Design'!$B$9:$K$16, 4, FALSE))</f>
        <v>0</v>
      </c>
      <c r="AO1212" s="708">
        <f>IF(Q1212="", 0, VLOOKUP($C1212, 'Sch 10.1 Rate Design'!$B$9:$K$16, 4, FALSE))</f>
        <v>0</v>
      </c>
      <c r="AP1212" s="708">
        <f>IF(R1212="", 0, VLOOKUP($C1212, 'Sch 10.1 Rate Design'!$B$9:$K$16, 4, FALSE))</f>
        <v>0</v>
      </c>
      <c r="AQ1212" s="707">
        <f>IF(S1212="", 0, VLOOKUP($C1212, 'Sch 10.1 Rate Design'!$B$9:$K$16, 4, FALSE))</f>
        <v>0</v>
      </c>
      <c r="AR1212" s="706">
        <f>IF(H1212="",0,+IF(H1212&gt;+VLOOKUP($C1212, 'Sch 10.1 Rate Design'!$B$9:$K$16, 3),IF(H1212&gt;+VLOOKUP($C1212, 'Sch 10.1 Rate Design'!$B$9:$K$16, 5),+VLOOKUP($C1212, 'Sch 10.1 Rate Design'!$B$9:$K$16, 5)-VLOOKUP($C1212, 'Sch 10.1 Rate Design'!$B$9:$K$16, 3), H1212-VLOOKUP($C1212, 'Sch 10.1 Rate Design'!$B$9:$K$16, 3)), 0))</f>
        <v>0</v>
      </c>
      <c r="AS1212" s="393">
        <f>IF(I1212="",0,+IF(I1212&gt;+VLOOKUP($C1212, 'Sch 10.1 Rate Design'!$B$9:$K$16, 3),IF(I1212&gt;+VLOOKUP($C1212, 'Sch 10.1 Rate Design'!$B$9:$K$16, 5),+VLOOKUP($C1212, 'Sch 10.1 Rate Design'!$B$9:$K$16, 5)-VLOOKUP($C1212, 'Sch 10.1 Rate Design'!$B$9:$K$16, 3), I1212-VLOOKUP($C1212, 'Sch 10.1 Rate Design'!$B$9:$K$16, 3)), 0))</f>
        <v>0</v>
      </c>
      <c r="AT1212" s="393">
        <f>IF(J1212="",0,+IF(J1212&gt;+VLOOKUP($C1212, 'Sch 10.1 Rate Design'!$B$9:$K$16, 3),IF(J1212&gt;+VLOOKUP($C1212, 'Sch 10.1 Rate Design'!$B$9:$K$16, 5),+VLOOKUP($C1212, 'Sch 10.1 Rate Design'!$B$9:$K$16, 5)-VLOOKUP($C1212, 'Sch 10.1 Rate Design'!$B$9:$K$16, 3), J1212-VLOOKUP($C1212, 'Sch 10.1 Rate Design'!$B$9:$K$16, 3)), 0))</f>
        <v>0</v>
      </c>
      <c r="AU1212" s="393">
        <f>IF(K1212="",0,+IF(K1212&gt;+VLOOKUP($C1212, 'Sch 10.1 Rate Design'!$B$9:$K$16, 3),IF(K1212&gt;+VLOOKUP($C1212, 'Sch 10.1 Rate Design'!$B$9:$K$16, 5),+VLOOKUP($C1212, 'Sch 10.1 Rate Design'!$B$9:$K$16, 5)-VLOOKUP($C1212, 'Sch 10.1 Rate Design'!$B$9:$K$16, 3), K1212-VLOOKUP($C1212, 'Sch 10.1 Rate Design'!$B$9:$K$16, 3)), 0))</f>
        <v>0</v>
      </c>
      <c r="AV1212" s="393">
        <f>IF(L1212="",0,+IF(L1212&gt;+VLOOKUP($C1212, 'Sch 10.1 Rate Design'!$B$9:$K$16, 3),IF(L1212&gt;+VLOOKUP($C1212, 'Sch 10.1 Rate Design'!$B$9:$K$16, 5),+VLOOKUP($C1212, 'Sch 10.1 Rate Design'!$B$9:$K$16, 5)-VLOOKUP($C1212, 'Sch 10.1 Rate Design'!$B$9:$K$16, 3), L1212-VLOOKUP($C1212, 'Sch 10.1 Rate Design'!$B$9:$K$16, 3)), 0))</f>
        <v>0</v>
      </c>
      <c r="AW1212" s="393">
        <f>IF(M1212="",0,+IF(M1212&gt;+VLOOKUP($C1212, 'Sch 10.1 Rate Design'!$B$9:$K$16, 3),IF(M1212&gt;+VLOOKUP($C1212, 'Sch 10.1 Rate Design'!$B$9:$K$16, 5),+VLOOKUP($C1212, 'Sch 10.1 Rate Design'!$B$9:$K$16, 5)-VLOOKUP($C1212, 'Sch 10.1 Rate Design'!$B$9:$K$16, 3), M1212-VLOOKUP($C1212, 'Sch 10.1 Rate Design'!$B$9:$K$16, 3)), 0))</f>
        <v>0</v>
      </c>
      <c r="AX1212" s="393">
        <f>IF(N1212="",0,+IF(N1212&gt;+VLOOKUP($C1212, 'Sch 10.1 Rate Design'!$B$9:$K$16, 3),IF(N1212&gt;+VLOOKUP($C1212, 'Sch 10.1 Rate Design'!$B$9:$K$16, 5),+VLOOKUP($C1212, 'Sch 10.1 Rate Design'!$B$9:$K$16, 5)-VLOOKUP($C1212, 'Sch 10.1 Rate Design'!$B$9:$K$16, 3), N1212-VLOOKUP($C1212, 'Sch 10.1 Rate Design'!$B$9:$K$16, 3)), 0))</f>
        <v>0</v>
      </c>
      <c r="AY1212" s="393">
        <f>IF(O1212="",0,+IF(O1212&gt;+VLOOKUP($C1212, 'Sch 10.1 Rate Design'!$B$9:$K$16, 3),IF(O1212&gt;+VLOOKUP($C1212, 'Sch 10.1 Rate Design'!$B$9:$K$16, 5),+VLOOKUP($C1212, 'Sch 10.1 Rate Design'!$B$9:$K$16, 5)-VLOOKUP($C1212, 'Sch 10.1 Rate Design'!$B$9:$K$16, 3), O1212-VLOOKUP($C1212, 'Sch 10.1 Rate Design'!$B$9:$K$16, 3)), 0))</f>
        <v>0</v>
      </c>
      <c r="AZ1212" s="393">
        <f>IF(P1212="",0,+IF(P1212&gt;+VLOOKUP($C1212, 'Sch 10.1 Rate Design'!$B$9:$K$16, 3),IF(P1212&gt;+VLOOKUP($C1212, 'Sch 10.1 Rate Design'!$B$9:$K$16, 5),+VLOOKUP($C1212, 'Sch 10.1 Rate Design'!$B$9:$K$16, 5)-VLOOKUP($C1212, 'Sch 10.1 Rate Design'!$B$9:$K$16, 3), P1212-VLOOKUP($C1212, 'Sch 10.1 Rate Design'!$B$9:$K$16, 3)), 0))</f>
        <v>0</v>
      </c>
      <c r="BA1212" s="393">
        <f>IF(Q1212="",0,+IF(Q1212&gt;+VLOOKUP($C1212, 'Sch 10.1 Rate Design'!$B$9:$K$16, 3),IF(Q1212&gt;+VLOOKUP($C1212, 'Sch 10.1 Rate Design'!$B$9:$K$16, 5),+VLOOKUP($C1212, 'Sch 10.1 Rate Design'!$B$9:$K$16, 5)-VLOOKUP($C1212, 'Sch 10.1 Rate Design'!$B$9:$K$16, 3), Q1212-VLOOKUP($C1212, 'Sch 10.1 Rate Design'!$B$9:$K$16, 3)), 0))</f>
        <v>0</v>
      </c>
      <c r="BB1212" s="393">
        <f>IF(R1212="",0,+IF(R1212&gt;+VLOOKUP($C1212, 'Sch 10.1 Rate Design'!$B$9:$K$16, 3),IF(R1212&gt;+VLOOKUP($C1212, 'Sch 10.1 Rate Design'!$B$9:$K$16, 5),+VLOOKUP($C1212, 'Sch 10.1 Rate Design'!$B$9:$K$16, 5)-VLOOKUP($C1212, 'Sch 10.1 Rate Design'!$B$9:$K$16, 3), R1212-VLOOKUP($C1212, 'Sch 10.1 Rate Design'!$B$9:$K$16, 3)), 0))</f>
        <v>0</v>
      </c>
      <c r="BC1212" s="705">
        <f>IF(S1212="",0,+IF(S1212&gt;+VLOOKUP($C1212, 'Sch 10.1 Rate Design'!$B$9:$K$16, 3),IF(S1212&gt;+VLOOKUP($C1212, 'Sch 10.1 Rate Design'!$B$9:$K$16, 5),+VLOOKUP($C1212, 'Sch 10.1 Rate Design'!$B$9:$K$16, 5)-VLOOKUP($C1212, 'Sch 10.1 Rate Design'!$B$9:$K$16, 3), S1212-VLOOKUP($C1212, 'Sch 10.1 Rate Design'!$B$9:$K$16, 3)), 0))</f>
        <v>0</v>
      </c>
      <c r="BD1212" s="708">
        <f>IF(H1212="", 0, AR1212/'Sch 10.1 Rate Design'!$Z$24*VLOOKUP($C1212, 'Sch 10.1 Rate Design'!$B$9:$K$16, 6, FALSE))</f>
        <v>0</v>
      </c>
      <c r="BE1212" s="708">
        <f>IF(I1212="", 0, AS1212/'Sch 10.1 Rate Design'!$Z$24*VLOOKUP($C1212, 'Sch 10.1 Rate Design'!$B$9:$K$16, 6, FALSE))</f>
        <v>0</v>
      </c>
      <c r="BF1212" s="708">
        <f>IF(J1212="", 0, AT1212/'Sch 10.1 Rate Design'!$Z$24*VLOOKUP($C1212, 'Sch 10.1 Rate Design'!$B$9:$K$16, 6, FALSE))</f>
        <v>0</v>
      </c>
      <c r="BG1212" s="708">
        <f>IF(K1212="", 0, AU1212/'Sch 10.1 Rate Design'!$Z$24*VLOOKUP($C1212, 'Sch 10.1 Rate Design'!$B$9:$K$16, 6, FALSE))</f>
        <v>0</v>
      </c>
      <c r="BH1212" s="708">
        <f>IF(L1212="", 0, AV1212/'Sch 10.1 Rate Design'!$Z$24*VLOOKUP($C1212, 'Sch 10.1 Rate Design'!$B$9:$K$16, 6, FALSE))</f>
        <v>0</v>
      </c>
      <c r="BI1212" s="708">
        <f>IF(M1212="", 0, AW1212/'Sch 10.1 Rate Design'!$Z$24*VLOOKUP($C1212, 'Sch 10.1 Rate Design'!$B$9:$K$16, 6, FALSE))</f>
        <v>0</v>
      </c>
      <c r="BJ1212" s="708">
        <f>IF(N1212="", 0, AX1212/'Sch 10.1 Rate Design'!$Z$24*VLOOKUP($C1212, 'Sch 10.1 Rate Design'!$B$9:$K$16, 6, FALSE))</f>
        <v>0</v>
      </c>
      <c r="BK1212" s="708">
        <f>IF(O1212="", 0, AY1212/'Sch 10.1 Rate Design'!$Z$24*VLOOKUP($C1212, 'Sch 10.1 Rate Design'!$B$9:$K$16, 6, FALSE))</f>
        <v>0</v>
      </c>
      <c r="BL1212" s="708">
        <f>IF(P1212="", 0, AZ1212/'Sch 10.1 Rate Design'!$Z$24*VLOOKUP($C1212, 'Sch 10.1 Rate Design'!$B$9:$K$16, 6, FALSE))</f>
        <v>0</v>
      </c>
      <c r="BM1212" s="708">
        <f>IF(Q1212="", 0, BA1212/'Sch 10.1 Rate Design'!$Z$24*VLOOKUP($C1212, 'Sch 10.1 Rate Design'!$B$9:$K$16, 6, FALSE))</f>
        <v>0</v>
      </c>
      <c r="BN1212" s="708">
        <f>IF(R1212="", 0, BB1212/'Sch 10.1 Rate Design'!$Z$24*VLOOKUP($C1212, 'Sch 10.1 Rate Design'!$B$9:$K$16, 6, FALSE))</f>
        <v>0</v>
      </c>
      <c r="BO1212" s="707">
        <f>IF(S1212="", 0, BC1212/'Sch 10.1 Rate Design'!$Z$24*VLOOKUP($C1212, 'Sch 10.1 Rate Design'!$B$9:$K$16, 6, FALSE))</f>
        <v>0</v>
      </c>
      <c r="BP1212" s="393">
        <f>IF(H1212="",0,+IF(H1212&gt;+VLOOKUP($C1212, 'Sch 10.1 Rate Design'!$B$9:$K$16, 5),IF(H1212&gt;+VLOOKUP($C1212, 'Sch 10.1 Rate Design'!$B$9:$K$16, 7),+VLOOKUP($C1212, 'Sch 10.1 Rate Design'!$B$9:$K$16, 7)-VLOOKUP($C1212, 'Sch 10.1 Rate Design'!$B$9:$K$16, 5), H1212-VLOOKUP($C1212, 'Sch 10.1 Rate Design'!$B$9:$K$16, 5)), 0))</f>
        <v>0</v>
      </c>
      <c r="BQ1212" s="393">
        <f>IF(I1212="",0,+IF(I1212&gt;+VLOOKUP($C1212, 'Sch 10.1 Rate Design'!$B$9:$K$16, 5),IF(I1212&gt;+VLOOKUP($C1212, 'Sch 10.1 Rate Design'!$B$9:$K$16, 7),+VLOOKUP($C1212, 'Sch 10.1 Rate Design'!$B$9:$K$16, 7)-VLOOKUP($C1212, 'Sch 10.1 Rate Design'!$B$9:$K$16, 5), I1212-VLOOKUP($C1212, 'Sch 10.1 Rate Design'!$B$9:$K$16, 5)), 0))</f>
        <v>0</v>
      </c>
      <c r="BR1212" s="393">
        <f>IF(J1212="",0,+IF(J1212&gt;+VLOOKUP($C1212, 'Sch 10.1 Rate Design'!$B$9:$K$16, 5),IF(J1212&gt;+VLOOKUP($C1212, 'Sch 10.1 Rate Design'!$B$9:$K$16, 7),+VLOOKUP($C1212, 'Sch 10.1 Rate Design'!$B$9:$K$16, 7)-VLOOKUP($C1212, 'Sch 10.1 Rate Design'!$B$9:$K$16, 5), J1212-VLOOKUP($C1212, 'Sch 10.1 Rate Design'!$B$9:$K$16, 5)), 0))</f>
        <v>0</v>
      </c>
      <c r="BS1212" s="393">
        <f>IF(K1212="",0,+IF(K1212&gt;+VLOOKUP($C1212, 'Sch 10.1 Rate Design'!$B$9:$K$16, 5),IF(K1212&gt;+VLOOKUP($C1212, 'Sch 10.1 Rate Design'!$B$9:$K$16, 7),+VLOOKUP($C1212, 'Sch 10.1 Rate Design'!$B$9:$K$16, 7)-VLOOKUP($C1212, 'Sch 10.1 Rate Design'!$B$9:$K$16, 5), K1212-VLOOKUP($C1212, 'Sch 10.1 Rate Design'!$B$9:$K$16, 5)), 0))</f>
        <v>0</v>
      </c>
      <c r="BT1212" s="393">
        <f>IF(L1212="",0,+IF(L1212&gt;+VLOOKUP($C1212, 'Sch 10.1 Rate Design'!$B$9:$K$16, 5),IF(L1212&gt;+VLOOKUP($C1212, 'Sch 10.1 Rate Design'!$B$9:$K$16, 7),+VLOOKUP($C1212, 'Sch 10.1 Rate Design'!$B$9:$K$16, 7)-VLOOKUP($C1212, 'Sch 10.1 Rate Design'!$B$9:$K$16, 5), L1212-VLOOKUP($C1212, 'Sch 10.1 Rate Design'!$B$9:$K$16, 5)), 0))</f>
        <v>0</v>
      </c>
      <c r="BU1212" s="393">
        <f>IF(M1212="",0,+IF(M1212&gt;+VLOOKUP($C1212, 'Sch 10.1 Rate Design'!$B$9:$K$16, 5),IF(M1212&gt;+VLOOKUP($C1212, 'Sch 10.1 Rate Design'!$B$9:$K$16, 7),+VLOOKUP($C1212, 'Sch 10.1 Rate Design'!$B$9:$K$16, 7)-VLOOKUP($C1212, 'Sch 10.1 Rate Design'!$B$9:$K$16, 5), M1212-VLOOKUP($C1212, 'Sch 10.1 Rate Design'!$B$9:$K$16, 5)), 0))</f>
        <v>0</v>
      </c>
      <c r="BV1212" s="393">
        <f>IF(N1212="",0,+IF(N1212&gt;+VLOOKUP($C1212, 'Sch 10.1 Rate Design'!$B$9:$K$16, 5),IF(N1212&gt;+VLOOKUP($C1212, 'Sch 10.1 Rate Design'!$B$9:$K$16, 7),+VLOOKUP($C1212, 'Sch 10.1 Rate Design'!$B$9:$K$16, 7)-VLOOKUP($C1212, 'Sch 10.1 Rate Design'!$B$9:$K$16, 5), N1212-VLOOKUP($C1212, 'Sch 10.1 Rate Design'!$B$9:$K$16, 5)), 0))</f>
        <v>0</v>
      </c>
      <c r="BW1212" s="393">
        <f>IF(O1212="",0,+IF(O1212&gt;+VLOOKUP($C1212, 'Sch 10.1 Rate Design'!$B$9:$K$16, 5),IF(O1212&gt;+VLOOKUP($C1212, 'Sch 10.1 Rate Design'!$B$9:$K$16, 7),+VLOOKUP($C1212, 'Sch 10.1 Rate Design'!$B$9:$K$16, 7)-VLOOKUP($C1212, 'Sch 10.1 Rate Design'!$B$9:$K$16, 5), O1212-VLOOKUP($C1212, 'Sch 10.1 Rate Design'!$B$9:$K$16, 5)), 0))</f>
        <v>0</v>
      </c>
      <c r="BX1212" s="393">
        <f>IF(P1212="",0,+IF(P1212&gt;+VLOOKUP($C1212, 'Sch 10.1 Rate Design'!$B$9:$K$16, 5),IF(P1212&gt;+VLOOKUP($C1212, 'Sch 10.1 Rate Design'!$B$9:$K$16, 7),+VLOOKUP($C1212, 'Sch 10.1 Rate Design'!$B$9:$K$16, 7)-VLOOKUP($C1212, 'Sch 10.1 Rate Design'!$B$9:$K$16, 5), P1212-VLOOKUP($C1212, 'Sch 10.1 Rate Design'!$B$9:$K$16, 5)), 0))</f>
        <v>0</v>
      </c>
      <c r="BY1212" s="393">
        <f>IF(Q1212="",0,+IF(Q1212&gt;+VLOOKUP($C1212, 'Sch 10.1 Rate Design'!$B$9:$K$16, 5),IF(Q1212&gt;+VLOOKUP($C1212, 'Sch 10.1 Rate Design'!$B$9:$K$16, 7),+VLOOKUP($C1212, 'Sch 10.1 Rate Design'!$B$9:$K$16, 7)-VLOOKUP($C1212, 'Sch 10.1 Rate Design'!$B$9:$K$16, 5), Q1212-VLOOKUP($C1212, 'Sch 10.1 Rate Design'!$B$9:$K$16, 5)), 0))</f>
        <v>0</v>
      </c>
      <c r="BZ1212" s="393">
        <f>IF(R1212="",0,+IF(R1212&gt;+VLOOKUP($C1212, 'Sch 10.1 Rate Design'!$B$9:$K$16, 5),IF(R1212&gt;+VLOOKUP($C1212, 'Sch 10.1 Rate Design'!$B$9:$K$16, 7),+VLOOKUP($C1212, 'Sch 10.1 Rate Design'!$B$9:$K$16, 7)-VLOOKUP($C1212, 'Sch 10.1 Rate Design'!$B$9:$K$16, 5), R1212-VLOOKUP($C1212, 'Sch 10.1 Rate Design'!$B$9:$K$16, 5)), 0))</f>
        <v>0</v>
      </c>
      <c r="CA1212" s="705">
        <f>IF(S1212="",0,+IF(S1212&gt;+VLOOKUP($C1212, 'Sch 10.1 Rate Design'!$B$9:$K$16, 5),IF(S1212&gt;+VLOOKUP($C1212, 'Sch 10.1 Rate Design'!$B$9:$K$16, 7),+VLOOKUP($C1212, 'Sch 10.1 Rate Design'!$B$9:$K$16, 7)-VLOOKUP($C1212, 'Sch 10.1 Rate Design'!$B$9:$K$16, 5), S1212-VLOOKUP($C1212, 'Sch 10.1 Rate Design'!$B$9:$K$16, 5)), 0))</f>
        <v>0</v>
      </c>
      <c r="CB1212" s="708">
        <f>IF(H1212="", 0, BP1212/'Sch 10.1 Rate Design'!$Z$24*VLOOKUP($C1212, 'Sch 10.1 Rate Design'!$B$9:$K$16, 8, FALSE))</f>
        <v>0</v>
      </c>
      <c r="CC1212" s="708">
        <f>IF(I1212="", 0, BQ1212/'Sch 10.1 Rate Design'!$Z$24*VLOOKUP($C1212, 'Sch 10.1 Rate Design'!$B$9:$K$16, 8, FALSE))</f>
        <v>0</v>
      </c>
      <c r="CD1212" s="708">
        <f>IF(J1212="", 0, BR1212/'Sch 10.1 Rate Design'!$Z$24*VLOOKUP($C1212, 'Sch 10.1 Rate Design'!$B$9:$K$16, 8, FALSE))</f>
        <v>0</v>
      </c>
      <c r="CE1212" s="708">
        <f>IF(K1212="", 0, BS1212/'Sch 10.1 Rate Design'!$Z$24*VLOOKUP($C1212, 'Sch 10.1 Rate Design'!$B$9:$K$16, 8, FALSE))</f>
        <v>0</v>
      </c>
      <c r="CF1212" s="708">
        <f>IF(L1212="", 0, BT1212/'Sch 10.1 Rate Design'!$Z$24*VLOOKUP($C1212, 'Sch 10.1 Rate Design'!$B$9:$K$16, 8, FALSE))</f>
        <v>0</v>
      </c>
      <c r="CG1212" s="708">
        <f>IF(M1212="", 0, BU1212/'Sch 10.1 Rate Design'!$Z$24*VLOOKUP($C1212, 'Sch 10.1 Rate Design'!$B$9:$K$16, 8, FALSE))</f>
        <v>0</v>
      </c>
      <c r="CH1212" s="708">
        <f>IF(N1212="", 0, BV1212/'Sch 10.1 Rate Design'!$Z$24*VLOOKUP($C1212, 'Sch 10.1 Rate Design'!$B$9:$K$16, 8, FALSE))</f>
        <v>0</v>
      </c>
      <c r="CI1212" s="708">
        <f>IF(O1212="", 0, BW1212/'Sch 10.1 Rate Design'!$Z$24*VLOOKUP($C1212, 'Sch 10.1 Rate Design'!$B$9:$K$16, 8, FALSE))</f>
        <v>0</v>
      </c>
      <c r="CJ1212" s="708">
        <f>IF(P1212="", 0, BX1212/'Sch 10.1 Rate Design'!$Z$24*VLOOKUP($C1212, 'Sch 10.1 Rate Design'!$B$9:$K$16, 8, FALSE))</f>
        <v>0</v>
      </c>
      <c r="CK1212" s="708">
        <f>IF(Q1212="", 0, BY1212/'Sch 10.1 Rate Design'!$Z$24*VLOOKUP($C1212, 'Sch 10.1 Rate Design'!$B$9:$K$16, 8, FALSE))</f>
        <v>0</v>
      </c>
      <c r="CL1212" s="708">
        <f>IF(R1212="", 0, BZ1212/'Sch 10.1 Rate Design'!$Z$24*VLOOKUP($C1212, 'Sch 10.1 Rate Design'!$B$9:$K$16, 8, FALSE))</f>
        <v>0</v>
      </c>
      <c r="CM1212" s="707">
        <f>IF(S1212="", 0, CA1212/'Sch 10.1 Rate Design'!$Z$24*VLOOKUP($C1212, 'Sch 10.1 Rate Design'!$B$9:$K$16, 8, FALSE))</f>
        <v>0</v>
      </c>
      <c r="CN1212" s="393">
        <f>IF(H1212="",0,IF(H1212&gt;VLOOKUP($C1212,'Sch 10.1 Rate Design'!$B$9:$K$16,9,FALSE),H1212-VLOOKUP($C1212,'Sch 10.1 Rate Design'!$B$9:$K$16,9,FALSE),0))</f>
        <v>0</v>
      </c>
      <c r="CO1212" s="393">
        <f>IF(I1212="",0,IF(I1212&gt;VLOOKUP($C1212,'Sch 10.1 Rate Design'!$B$9:$K$16,9,FALSE),I1212-VLOOKUP($C1212,'Sch 10.1 Rate Design'!$B$9:$K$16,9,FALSE),0))</f>
        <v>0</v>
      </c>
      <c r="CP1212" s="393">
        <f>IF(J1212="",0,IF(J1212&gt;VLOOKUP($C1212,'Sch 10.1 Rate Design'!$B$9:$K$16,9,FALSE),J1212-VLOOKUP($C1212,'Sch 10.1 Rate Design'!$B$9:$K$16,9,FALSE),0))</f>
        <v>0</v>
      </c>
      <c r="CQ1212" s="393">
        <f>IF(K1212="",0,IF(K1212&gt;VLOOKUP($C1212,'Sch 10.1 Rate Design'!$B$9:$K$16,9,FALSE),K1212-VLOOKUP($C1212,'Sch 10.1 Rate Design'!$B$9:$K$16,9,FALSE),0))</f>
        <v>0</v>
      </c>
      <c r="CR1212" s="393">
        <f>IF(L1212="",0,IF(L1212&gt;VLOOKUP($C1212,'Sch 10.1 Rate Design'!$B$9:$K$16,9,FALSE),L1212-VLOOKUP($C1212,'Sch 10.1 Rate Design'!$B$9:$K$16,9,FALSE),0))</f>
        <v>0</v>
      </c>
      <c r="CS1212" s="393">
        <f>IF(M1212="",0,IF(M1212&gt;VLOOKUP($C1212,'Sch 10.1 Rate Design'!$B$9:$K$16,9,FALSE),M1212-VLOOKUP($C1212,'Sch 10.1 Rate Design'!$B$9:$K$16,9,FALSE),0))</f>
        <v>0</v>
      </c>
      <c r="CT1212" s="393">
        <f>IF(N1212="",0,IF(N1212&gt;VLOOKUP($C1212,'Sch 10.1 Rate Design'!$B$9:$K$16,9,FALSE),N1212-VLOOKUP($C1212,'Sch 10.1 Rate Design'!$B$9:$K$16,9,FALSE),0))</f>
        <v>0</v>
      </c>
      <c r="CU1212" s="393">
        <f>IF(O1212="",0,IF(O1212&gt;VLOOKUP($C1212,'Sch 10.1 Rate Design'!$B$9:$K$16,9,FALSE),O1212-VLOOKUP($C1212,'Sch 10.1 Rate Design'!$B$9:$K$16,9,FALSE),0))</f>
        <v>0</v>
      </c>
      <c r="CV1212" s="393">
        <f>IF(P1212="",0,IF(P1212&gt;VLOOKUP($C1212,'Sch 10.1 Rate Design'!$B$9:$K$16,9,FALSE),P1212-VLOOKUP($C1212,'Sch 10.1 Rate Design'!$B$9:$K$16,9,FALSE),0))</f>
        <v>0</v>
      </c>
      <c r="CW1212" s="393">
        <f>IF(Q1212="",0,IF(Q1212&gt;VLOOKUP($C1212,'Sch 10.1 Rate Design'!$B$9:$K$16,9,FALSE),Q1212-VLOOKUP($C1212,'Sch 10.1 Rate Design'!$B$9:$K$16,9,FALSE),0))</f>
        <v>0</v>
      </c>
      <c r="CX1212" s="393">
        <f>IF(R1212="",0,IF(R1212&gt;VLOOKUP($C1212,'Sch 10.1 Rate Design'!$B$9:$K$16,9,FALSE),R1212-VLOOKUP($C1212,'Sch 10.1 Rate Design'!$B$9:$K$16,9,FALSE),0))</f>
        <v>0</v>
      </c>
      <c r="CY1212" s="705">
        <f>IF(S1212="",0,IF(S1212&gt;VLOOKUP($C1212,'Sch 10.1 Rate Design'!$B$9:$K$16,9,FALSE),S1212-VLOOKUP($C1212,'Sch 10.1 Rate Design'!$B$9:$K$16,9,FALSE),0))</f>
        <v>0</v>
      </c>
      <c r="CZ1212" s="708">
        <f>IF(H1212="", 0, CN1212/'Sch 10.1 Rate Design'!$Z$24*VLOOKUP($C1212, 'Sch 10.1 Rate Design'!$B$9:$K$16, 10, FALSE))</f>
        <v>0</v>
      </c>
      <c r="DA1212" s="708">
        <f>IF(I1212="", 0, CO1212/'Sch 10.1 Rate Design'!$Z$24*VLOOKUP($C1212, 'Sch 10.1 Rate Design'!$B$9:$K$16, 10, FALSE))</f>
        <v>0</v>
      </c>
      <c r="DB1212" s="708">
        <f>IF(J1212="", 0, CP1212/'Sch 10.1 Rate Design'!$Z$24*VLOOKUP($C1212, 'Sch 10.1 Rate Design'!$B$9:$K$16, 10, FALSE))</f>
        <v>0</v>
      </c>
      <c r="DC1212" s="708">
        <f>IF(K1212="", 0, CQ1212/'Sch 10.1 Rate Design'!$Z$24*VLOOKUP($C1212, 'Sch 10.1 Rate Design'!$B$9:$K$16, 10, FALSE))</f>
        <v>0</v>
      </c>
      <c r="DD1212" s="708">
        <f>IF(L1212="", 0, CR1212/'Sch 10.1 Rate Design'!$Z$24*VLOOKUP($C1212, 'Sch 10.1 Rate Design'!$B$9:$K$16, 10, FALSE))</f>
        <v>0</v>
      </c>
      <c r="DE1212" s="708">
        <f>IF(M1212="", 0, CS1212/'Sch 10.1 Rate Design'!$Z$24*VLOOKUP($C1212, 'Sch 10.1 Rate Design'!$B$9:$K$16, 10, FALSE))</f>
        <v>0</v>
      </c>
      <c r="DF1212" s="708">
        <f>IF(N1212="", 0, CT1212/'Sch 10.1 Rate Design'!$Z$24*VLOOKUP($C1212, 'Sch 10.1 Rate Design'!$B$9:$K$16, 10, FALSE))</f>
        <v>0</v>
      </c>
      <c r="DG1212" s="708">
        <f>IF(O1212="", 0, CU1212/'Sch 10.1 Rate Design'!$Z$24*VLOOKUP($C1212, 'Sch 10.1 Rate Design'!$B$9:$K$16, 10, FALSE))</f>
        <v>0</v>
      </c>
      <c r="DH1212" s="708">
        <f>IF(P1212="", 0, CV1212/'Sch 10.1 Rate Design'!$Z$24*VLOOKUP($C1212, 'Sch 10.1 Rate Design'!$B$9:$K$16, 10, FALSE))</f>
        <v>0</v>
      </c>
      <c r="DI1212" s="708">
        <f>IF(Q1212="", 0, CW1212/'Sch 10.1 Rate Design'!$Z$24*VLOOKUP($C1212, 'Sch 10.1 Rate Design'!$B$9:$K$16, 10, FALSE))</f>
        <v>0</v>
      </c>
      <c r="DJ1212" s="708">
        <f>IF(R1212="", 0, CX1212/'Sch 10.1 Rate Design'!$Z$24*VLOOKUP($C1212, 'Sch 10.1 Rate Design'!$B$9:$K$16, 10, FALSE))</f>
        <v>0</v>
      </c>
      <c r="DK1212" s="707">
        <f>IF(S1212="", 0, CY1212/'Sch 10.1 Rate Design'!$Z$24*VLOOKUP($C1212, 'Sch 10.1 Rate Design'!$B$9:$K$16, 10, FALSE))</f>
        <v>0</v>
      </c>
      <c r="DL1212" s="706">
        <f>IF(H1212="", 0, VLOOKUP($C1212, 'Sch 10.1 Rate Design'!$B$9:$K$16, 3, FALSE))</f>
        <v>0</v>
      </c>
      <c r="DM1212" s="393">
        <f>IF(I1212="", 0, VLOOKUP($C1212, 'Sch 10.1 Rate Design'!$B$9:$K$16, 3, FALSE))</f>
        <v>0</v>
      </c>
      <c r="DN1212" s="393">
        <f>IF(J1212="", 0, VLOOKUP($C1212, 'Sch 10.1 Rate Design'!$B$9:$K$16, 3, FALSE))</f>
        <v>0</v>
      </c>
      <c r="DO1212" s="393">
        <f>IF(K1212="", 0, VLOOKUP($C1212, 'Sch 10.1 Rate Design'!$B$9:$K$16, 3, FALSE))</f>
        <v>0</v>
      </c>
      <c r="DP1212" s="393">
        <f>IF(L1212="", 0, VLOOKUP($C1212, 'Sch 10.1 Rate Design'!$B$9:$K$16, 3, FALSE))</f>
        <v>0</v>
      </c>
      <c r="DQ1212" s="393">
        <f>IF(M1212="", 0, VLOOKUP($C1212, 'Sch 10.1 Rate Design'!$B$9:$K$16, 3, FALSE))</f>
        <v>0</v>
      </c>
      <c r="DR1212" s="393">
        <f>IF(N1212="", 0, VLOOKUP($C1212, 'Sch 10.1 Rate Design'!$B$9:$K$16, 3, FALSE))</f>
        <v>0</v>
      </c>
      <c r="DS1212" s="393">
        <f>IF(O1212="", 0, VLOOKUP($C1212, 'Sch 10.1 Rate Design'!$B$9:$K$16, 3, FALSE))</f>
        <v>0</v>
      </c>
      <c r="DT1212" s="393">
        <f>IF(P1212="", 0, VLOOKUP($C1212, 'Sch 10.1 Rate Design'!$B$9:$K$16, 3, FALSE))</f>
        <v>0</v>
      </c>
      <c r="DU1212" s="393">
        <f>IF(Q1212="", 0, VLOOKUP($C1212, 'Sch 10.1 Rate Design'!$B$9:$K$16, 3, FALSE))</f>
        <v>0</v>
      </c>
      <c r="DV1212" s="393">
        <f>IF(R1212="", 0, VLOOKUP($C1212, 'Sch 10.1 Rate Design'!$B$9:$K$16, 3, FALSE))</f>
        <v>0</v>
      </c>
      <c r="DW1212" s="705">
        <f>IF(S1212="", 0, VLOOKUP($C1212, 'Sch 10.1 Rate Design'!$B$9:$K$16, 3, FALSE))</f>
        <v>0</v>
      </c>
      <c r="DX1212" s="393"/>
      <c r="DY1212" s="393"/>
      <c r="DZ1212" s="393"/>
      <c r="EA1212" s="393"/>
      <c r="EB1212" s="393"/>
      <c r="EC1212" s="393"/>
      <c r="ED1212" s="393"/>
      <c r="EE1212" s="393"/>
      <c r="EF1212" s="393"/>
      <c r="EG1212" s="393"/>
      <c r="EH1212" s="393"/>
      <c r="EI1212" s="393"/>
      <c r="EJ1212" s="393"/>
    </row>
    <row r="1213" spans="1:140">
      <c r="A1213" s="393">
        <f>Input!AH1209</f>
        <v>0</v>
      </c>
      <c r="B1213" s="393">
        <v>1203</v>
      </c>
      <c r="C1213" s="690">
        <f>Input!AI1209</f>
        <v>0.625</v>
      </c>
      <c r="D1213" s="709">
        <f t="shared" si="275"/>
        <v>0</v>
      </c>
      <c r="E1213" s="709">
        <f>IF('Sch 10.1 Rate Design'!$AB$24="Monthly", AVERAGE(T1213,U1213,V1213,W1213,X1213,Y1213,Z1213,AA1213,AB1213,AC1213,AD1213,AE1213), AVERAGE(T1213,V1213,X1213,Z1213,AB1213,AD1213))</f>
        <v>0</v>
      </c>
      <c r="F1213" s="393">
        <f t="shared" si="262"/>
        <v>0</v>
      </c>
      <c r="G1213" s="705" t="e">
        <f>IF('Sch 10.1 Rate Design'!$AB$24="Monthly", AVERAGE(H1213,I1213,J1213,K1213,L1213,M1213,N1213,O1213,P1213,Q1213,R1213,S1213), AVERAGE(H1213,J1213,L1213,N1213,P1213,R1213))</f>
        <v>#DIV/0!</v>
      </c>
      <c r="H1213" s="393" t="str">
        <f>IF(Input!AJ1209="", "", Input!AJ1209)</f>
        <v/>
      </c>
      <c r="I1213" s="393" t="str">
        <f>IF(Input!AK1209="", "", Input!AK1209)</f>
        <v/>
      </c>
      <c r="J1213" s="393" t="str">
        <f>IF(Input!AL1209="", "", Input!AL1209)</f>
        <v/>
      </c>
      <c r="K1213" s="393" t="str">
        <f>IF(Input!AM1209="", "", Input!AM1209)</f>
        <v/>
      </c>
      <c r="L1213" s="393" t="str">
        <f>IF(Input!AN1209="", "", Input!AN1209)</f>
        <v/>
      </c>
      <c r="M1213" s="393" t="str">
        <f>IF(Input!AO1209="", "", Input!AO1209)</f>
        <v/>
      </c>
      <c r="N1213" s="393" t="str">
        <f>IF(Input!AP1209="", "", Input!AP1209)</f>
        <v/>
      </c>
      <c r="O1213" s="393" t="str">
        <f>IF(Input!AQ1209="", "", Input!AQ1209)</f>
        <v/>
      </c>
      <c r="P1213" s="393" t="str">
        <f>IF(Input!AR1209="", "", Input!AR1209)</f>
        <v/>
      </c>
      <c r="Q1213" s="393" t="str">
        <f>IF(Input!AS1209="", "", Input!AS1209)</f>
        <v/>
      </c>
      <c r="R1213" s="393" t="str">
        <f>IF(Input!AT1209="", "", Input!AT1209)</f>
        <v/>
      </c>
      <c r="S1213" s="393" t="str">
        <f>IF(Input!AU1209="", "", Input!AU1209)</f>
        <v/>
      </c>
      <c r="T1213" s="708">
        <f t="shared" si="263"/>
        <v>0</v>
      </c>
      <c r="U1213" s="708">
        <f t="shared" si="264"/>
        <v>0</v>
      </c>
      <c r="V1213" s="708">
        <f t="shared" si="265"/>
        <v>0</v>
      </c>
      <c r="W1213" s="708">
        <f t="shared" si="266"/>
        <v>0</v>
      </c>
      <c r="X1213" s="708">
        <f t="shared" si="267"/>
        <v>0</v>
      </c>
      <c r="Y1213" s="708">
        <f t="shared" si="268"/>
        <v>0</v>
      </c>
      <c r="Z1213" s="708">
        <f t="shared" si="269"/>
        <v>0</v>
      </c>
      <c r="AA1213" s="708">
        <f t="shared" si="270"/>
        <v>0</v>
      </c>
      <c r="AB1213" s="708">
        <f t="shared" si="271"/>
        <v>0</v>
      </c>
      <c r="AC1213" s="708">
        <f t="shared" si="272"/>
        <v>0</v>
      </c>
      <c r="AD1213" s="708">
        <f t="shared" si="273"/>
        <v>0</v>
      </c>
      <c r="AE1213" s="707">
        <f t="shared" si="274"/>
        <v>0</v>
      </c>
      <c r="AF1213" s="708">
        <f>IF(H1213="", 0, VLOOKUP($C1213, 'Sch 10.1 Rate Design'!$B$9:$K$16, 4, FALSE))</f>
        <v>0</v>
      </c>
      <c r="AG1213" s="708">
        <f>IF(I1213="", 0, VLOOKUP($C1213, 'Sch 10.1 Rate Design'!$B$9:$K$16, 4, FALSE))</f>
        <v>0</v>
      </c>
      <c r="AH1213" s="708">
        <f>IF(J1213="", 0, VLOOKUP($C1213, 'Sch 10.1 Rate Design'!$B$9:$K$16, 4, FALSE))</f>
        <v>0</v>
      </c>
      <c r="AI1213" s="708">
        <f>IF(K1213="", 0, VLOOKUP($C1213, 'Sch 10.1 Rate Design'!$B$9:$K$16, 4, FALSE))</f>
        <v>0</v>
      </c>
      <c r="AJ1213" s="708">
        <f>IF(L1213="", 0, VLOOKUP($C1213, 'Sch 10.1 Rate Design'!$B$9:$K$16, 4, FALSE))</f>
        <v>0</v>
      </c>
      <c r="AK1213" s="708">
        <f>IF(M1213="", 0, VLOOKUP($C1213, 'Sch 10.1 Rate Design'!$B$9:$K$16, 4, FALSE))</f>
        <v>0</v>
      </c>
      <c r="AL1213" s="708">
        <f>IF(N1213="", 0, VLOOKUP($C1213, 'Sch 10.1 Rate Design'!$B$9:$K$16, 4, FALSE))</f>
        <v>0</v>
      </c>
      <c r="AM1213" s="708">
        <f>IF(O1213="", 0, VLOOKUP($C1213, 'Sch 10.1 Rate Design'!$B$9:$K$16, 4, FALSE))</f>
        <v>0</v>
      </c>
      <c r="AN1213" s="708">
        <f>IF(P1213="", 0, VLOOKUP($C1213, 'Sch 10.1 Rate Design'!$B$9:$K$16, 4, FALSE))</f>
        <v>0</v>
      </c>
      <c r="AO1213" s="708">
        <f>IF(Q1213="", 0, VLOOKUP($C1213, 'Sch 10.1 Rate Design'!$B$9:$K$16, 4, FALSE))</f>
        <v>0</v>
      </c>
      <c r="AP1213" s="708">
        <f>IF(R1213="", 0, VLOOKUP($C1213, 'Sch 10.1 Rate Design'!$B$9:$K$16, 4, FALSE))</f>
        <v>0</v>
      </c>
      <c r="AQ1213" s="707">
        <f>IF(S1213="", 0, VLOOKUP($C1213, 'Sch 10.1 Rate Design'!$B$9:$K$16, 4, FALSE))</f>
        <v>0</v>
      </c>
      <c r="AR1213" s="706">
        <f>IF(H1213="",0,+IF(H1213&gt;+VLOOKUP($C1213, 'Sch 10.1 Rate Design'!$B$9:$K$16, 3),IF(H1213&gt;+VLOOKUP($C1213, 'Sch 10.1 Rate Design'!$B$9:$K$16, 5),+VLOOKUP($C1213, 'Sch 10.1 Rate Design'!$B$9:$K$16, 5)-VLOOKUP($C1213, 'Sch 10.1 Rate Design'!$B$9:$K$16, 3), H1213-VLOOKUP($C1213, 'Sch 10.1 Rate Design'!$B$9:$K$16, 3)), 0))</f>
        <v>0</v>
      </c>
      <c r="AS1213" s="393">
        <f>IF(I1213="",0,+IF(I1213&gt;+VLOOKUP($C1213, 'Sch 10.1 Rate Design'!$B$9:$K$16, 3),IF(I1213&gt;+VLOOKUP($C1213, 'Sch 10.1 Rate Design'!$B$9:$K$16, 5),+VLOOKUP($C1213, 'Sch 10.1 Rate Design'!$B$9:$K$16, 5)-VLOOKUP($C1213, 'Sch 10.1 Rate Design'!$B$9:$K$16, 3), I1213-VLOOKUP($C1213, 'Sch 10.1 Rate Design'!$B$9:$K$16, 3)), 0))</f>
        <v>0</v>
      </c>
      <c r="AT1213" s="393">
        <f>IF(J1213="",0,+IF(J1213&gt;+VLOOKUP($C1213, 'Sch 10.1 Rate Design'!$B$9:$K$16, 3),IF(J1213&gt;+VLOOKUP($C1213, 'Sch 10.1 Rate Design'!$B$9:$K$16, 5),+VLOOKUP($C1213, 'Sch 10.1 Rate Design'!$B$9:$K$16, 5)-VLOOKUP($C1213, 'Sch 10.1 Rate Design'!$B$9:$K$16, 3), J1213-VLOOKUP($C1213, 'Sch 10.1 Rate Design'!$B$9:$K$16, 3)), 0))</f>
        <v>0</v>
      </c>
      <c r="AU1213" s="393">
        <f>IF(K1213="",0,+IF(K1213&gt;+VLOOKUP($C1213, 'Sch 10.1 Rate Design'!$B$9:$K$16, 3),IF(K1213&gt;+VLOOKUP($C1213, 'Sch 10.1 Rate Design'!$B$9:$K$16, 5),+VLOOKUP($C1213, 'Sch 10.1 Rate Design'!$B$9:$K$16, 5)-VLOOKUP($C1213, 'Sch 10.1 Rate Design'!$B$9:$K$16, 3), K1213-VLOOKUP($C1213, 'Sch 10.1 Rate Design'!$B$9:$K$16, 3)), 0))</f>
        <v>0</v>
      </c>
      <c r="AV1213" s="393">
        <f>IF(L1213="",0,+IF(L1213&gt;+VLOOKUP($C1213, 'Sch 10.1 Rate Design'!$B$9:$K$16, 3),IF(L1213&gt;+VLOOKUP($C1213, 'Sch 10.1 Rate Design'!$B$9:$K$16, 5),+VLOOKUP($C1213, 'Sch 10.1 Rate Design'!$B$9:$K$16, 5)-VLOOKUP($C1213, 'Sch 10.1 Rate Design'!$B$9:$K$16, 3), L1213-VLOOKUP($C1213, 'Sch 10.1 Rate Design'!$B$9:$K$16, 3)), 0))</f>
        <v>0</v>
      </c>
      <c r="AW1213" s="393">
        <f>IF(M1213="",0,+IF(M1213&gt;+VLOOKUP($C1213, 'Sch 10.1 Rate Design'!$B$9:$K$16, 3),IF(M1213&gt;+VLOOKUP($C1213, 'Sch 10.1 Rate Design'!$B$9:$K$16, 5),+VLOOKUP($C1213, 'Sch 10.1 Rate Design'!$B$9:$K$16, 5)-VLOOKUP($C1213, 'Sch 10.1 Rate Design'!$B$9:$K$16, 3), M1213-VLOOKUP($C1213, 'Sch 10.1 Rate Design'!$B$9:$K$16, 3)), 0))</f>
        <v>0</v>
      </c>
      <c r="AX1213" s="393">
        <f>IF(N1213="",0,+IF(N1213&gt;+VLOOKUP($C1213, 'Sch 10.1 Rate Design'!$B$9:$K$16, 3),IF(N1213&gt;+VLOOKUP($C1213, 'Sch 10.1 Rate Design'!$B$9:$K$16, 5),+VLOOKUP($C1213, 'Sch 10.1 Rate Design'!$B$9:$K$16, 5)-VLOOKUP($C1213, 'Sch 10.1 Rate Design'!$B$9:$K$16, 3), N1213-VLOOKUP($C1213, 'Sch 10.1 Rate Design'!$B$9:$K$16, 3)), 0))</f>
        <v>0</v>
      </c>
      <c r="AY1213" s="393">
        <f>IF(O1213="",0,+IF(O1213&gt;+VLOOKUP($C1213, 'Sch 10.1 Rate Design'!$B$9:$K$16, 3),IF(O1213&gt;+VLOOKUP($C1213, 'Sch 10.1 Rate Design'!$B$9:$K$16, 5),+VLOOKUP($C1213, 'Sch 10.1 Rate Design'!$B$9:$K$16, 5)-VLOOKUP($C1213, 'Sch 10.1 Rate Design'!$B$9:$K$16, 3), O1213-VLOOKUP($C1213, 'Sch 10.1 Rate Design'!$B$9:$K$16, 3)), 0))</f>
        <v>0</v>
      </c>
      <c r="AZ1213" s="393">
        <f>IF(P1213="",0,+IF(P1213&gt;+VLOOKUP($C1213, 'Sch 10.1 Rate Design'!$B$9:$K$16, 3),IF(P1213&gt;+VLOOKUP($C1213, 'Sch 10.1 Rate Design'!$B$9:$K$16, 5),+VLOOKUP($C1213, 'Sch 10.1 Rate Design'!$B$9:$K$16, 5)-VLOOKUP($C1213, 'Sch 10.1 Rate Design'!$B$9:$K$16, 3), P1213-VLOOKUP($C1213, 'Sch 10.1 Rate Design'!$B$9:$K$16, 3)), 0))</f>
        <v>0</v>
      </c>
      <c r="BA1213" s="393">
        <f>IF(Q1213="",0,+IF(Q1213&gt;+VLOOKUP($C1213, 'Sch 10.1 Rate Design'!$B$9:$K$16, 3),IF(Q1213&gt;+VLOOKUP($C1213, 'Sch 10.1 Rate Design'!$B$9:$K$16, 5),+VLOOKUP($C1213, 'Sch 10.1 Rate Design'!$B$9:$K$16, 5)-VLOOKUP($C1213, 'Sch 10.1 Rate Design'!$B$9:$K$16, 3), Q1213-VLOOKUP($C1213, 'Sch 10.1 Rate Design'!$B$9:$K$16, 3)), 0))</f>
        <v>0</v>
      </c>
      <c r="BB1213" s="393">
        <f>IF(R1213="",0,+IF(R1213&gt;+VLOOKUP($C1213, 'Sch 10.1 Rate Design'!$B$9:$K$16, 3),IF(R1213&gt;+VLOOKUP($C1213, 'Sch 10.1 Rate Design'!$B$9:$K$16, 5),+VLOOKUP($C1213, 'Sch 10.1 Rate Design'!$B$9:$K$16, 5)-VLOOKUP($C1213, 'Sch 10.1 Rate Design'!$B$9:$K$16, 3), R1213-VLOOKUP($C1213, 'Sch 10.1 Rate Design'!$B$9:$K$16, 3)), 0))</f>
        <v>0</v>
      </c>
      <c r="BC1213" s="705">
        <f>IF(S1213="",0,+IF(S1213&gt;+VLOOKUP($C1213, 'Sch 10.1 Rate Design'!$B$9:$K$16, 3),IF(S1213&gt;+VLOOKUP($C1213, 'Sch 10.1 Rate Design'!$B$9:$K$16, 5),+VLOOKUP($C1213, 'Sch 10.1 Rate Design'!$B$9:$K$16, 5)-VLOOKUP($C1213, 'Sch 10.1 Rate Design'!$B$9:$K$16, 3), S1213-VLOOKUP($C1213, 'Sch 10.1 Rate Design'!$B$9:$K$16, 3)), 0))</f>
        <v>0</v>
      </c>
      <c r="BD1213" s="708">
        <f>IF(H1213="", 0, AR1213/'Sch 10.1 Rate Design'!$Z$24*VLOOKUP($C1213, 'Sch 10.1 Rate Design'!$B$9:$K$16, 6, FALSE))</f>
        <v>0</v>
      </c>
      <c r="BE1213" s="708">
        <f>IF(I1213="", 0, AS1213/'Sch 10.1 Rate Design'!$Z$24*VLOOKUP($C1213, 'Sch 10.1 Rate Design'!$B$9:$K$16, 6, FALSE))</f>
        <v>0</v>
      </c>
      <c r="BF1213" s="708">
        <f>IF(J1213="", 0, AT1213/'Sch 10.1 Rate Design'!$Z$24*VLOOKUP($C1213, 'Sch 10.1 Rate Design'!$B$9:$K$16, 6, FALSE))</f>
        <v>0</v>
      </c>
      <c r="BG1213" s="708">
        <f>IF(K1213="", 0, AU1213/'Sch 10.1 Rate Design'!$Z$24*VLOOKUP($C1213, 'Sch 10.1 Rate Design'!$B$9:$K$16, 6, FALSE))</f>
        <v>0</v>
      </c>
      <c r="BH1213" s="708">
        <f>IF(L1213="", 0, AV1213/'Sch 10.1 Rate Design'!$Z$24*VLOOKUP($C1213, 'Sch 10.1 Rate Design'!$B$9:$K$16, 6, FALSE))</f>
        <v>0</v>
      </c>
      <c r="BI1213" s="708">
        <f>IF(M1213="", 0, AW1213/'Sch 10.1 Rate Design'!$Z$24*VLOOKUP($C1213, 'Sch 10.1 Rate Design'!$B$9:$K$16, 6, FALSE))</f>
        <v>0</v>
      </c>
      <c r="BJ1213" s="708">
        <f>IF(N1213="", 0, AX1213/'Sch 10.1 Rate Design'!$Z$24*VLOOKUP($C1213, 'Sch 10.1 Rate Design'!$B$9:$K$16, 6, FALSE))</f>
        <v>0</v>
      </c>
      <c r="BK1213" s="708">
        <f>IF(O1213="", 0, AY1213/'Sch 10.1 Rate Design'!$Z$24*VLOOKUP($C1213, 'Sch 10.1 Rate Design'!$B$9:$K$16, 6, FALSE))</f>
        <v>0</v>
      </c>
      <c r="BL1213" s="708">
        <f>IF(P1213="", 0, AZ1213/'Sch 10.1 Rate Design'!$Z$24*VLOOKUP($C1213, 'Sch 10.1 Rate Design'!$B$9:$K$16, 6, FALSE))</f>
        <v>0</v>
      </c>
      <c r="BM1213" s="708">
        <f>IF(Q1213="", 0, BA1213/'Sch 10.1 Rate Design'!$Z$24*VLOOKUP($C1213, 'Sch 10.1 Rate Design'!$B$9:$K$16, 6, FALSE))</f>
        <v>0</v>
      </c>
      <c r="BN1213" s="708">
        <f>IF(R1213="", 0, BB1213/'Sch 10.1 Rate Design'!$Z$24*VLOOKUP($C1213, 'Sch 10.1 Rate Design'!$B$9:$K$16, 6, FALSE))</f>
        <v>0</v>
      </c>
      <c r="BO1213" s="707">
        <f>IF(S1213="", 0, BC1213/'Sch 10.1 Rate Design'!$Z$24*VLOOKUP($C1213, 'Sch 10.1 Rate Design'!$B$9:$K$16, 6, FALSE))</f>
        <v>0</v>
      </c>
      <c r="BP1213" s="393">
        <f>IF(H1213="",0,+IF(H1213&gt;+VLOOKUP($C1213, 'Sch 10.1 Rate Design'!$B$9:$K$16, 5),IF(H1213&gt;+VLOOKUP($C1213, 'Sch 10.1 Rate Design'!$B$9:$K$16, 7),+VLOOKUP($C1213, 'Sch 10.1 Rate Design'!$B$9:$K$16, 7)-VLOOKUP($C1213, 'Sch 10.1 Rate Design'!$B$9:$K$16, 5), H1213-VLOOKUP($C1213, 'Sch 10.1 Rate Design'!$B$9:$K$16, 5)), 0))</f>
        <v>0</v>
      </c>
      <c r="BQ1213" s="393">
        <f>IF(I1213="",0,+IF(I1213&gt;+VLOOKUP($C1213, 'Sch 10.1 Rate Design'!$B$9:$K$16, 5),IF(I1213&gt;+VLOOKUP($C1213, 'Sch 10.1 Rate Design'!$B$9:$K$16, 7),+VLOOKUP($C1213, 'Sch 10.1 Rate Design'!$B$9:$K$16, 7)-VLOOKUP($C1213, 'Sch 10.1 Rate Design'!$B$9:$K$16, 5), I1213-VLOOKUP($C1213, 'Sch 10.1 Rate Design'!$B$9:$K$16, 5)), 0))</f>
        <v>0</v>
      </c>
      <c r="BR1213" s="393">
        <f>IF(J1213="",0,+IF(J1213&gt;+VLOOKUP($C1213, 'Sch 10.1 Rate Design'!$B$9:$K$16, 5),IF(J1213&gt;+VLOOKUP($C1213, 'Sch 10.1 Rate Design'!$B$9:$K$16, 7),+VLOOKUP($C1213, 'Sch 10.1 Rate Design'!$B$9:$K$16, 7)-VLOOKUP($C1213, 'Sch 10.1 Rate Design'!$B$9:$K$16, 5), J1213-VLOOKUP($C1213, 'Sch 10.1 Rate Design'!$B$9:$K$16, 5)), 0))</f>
        <v>0</v>
      </c>
      <c r="BS1213" s="393">
        <f>IF(K1213="",0,+IF(K1213&gt;+VLOOKUP($C1213, 'Sch 10.1 Rate Design'!$B$9:$K$16, 5),IF(K1213&gt;+VLOOKUP($C1213, 'Sch 10.1 Rate Design'!$B$9:$K$16, 7),+VLOOKUP($C1213, 'Sch 10.1 Rate Design'!$B$9:$K$16, 7)-VLOOKUP($C1213, 'Sch 10.1 Rate Design'!$B$9:$K$16, 5), K1213-VLOOKUP($C1213, 'Sch 10.1 Rate Design'!$B$9:$K$16, 5)), 0))</f>
        <v>0</v>
      </c>
      <c r="BT1213" s="393">
        <f>IF(L1213="",0,+IF(L1213&gt;+VLOOKUP($C1213, 'Sch 10.1 Rate Design'!$B$9:$K$16, 5),IF(L1213&gt;+VLOOKUP($C1213, 'Sch 10.1 Rate Design'!$B$9:$K$16, 7),+VLOOKUP($C1213, 'Sch 10.1 Rate Design'!$B$9:$K$16, 7)-VLOOKUP($C1213, 'Sch 10.1 Rate Design'!$B$9:$K$16, 5), L1213-VLOOKUP($C1213, 'Sch 10.1 Rate Design'!$B$9:$K$16, 5)), 0))</f>
        <v>0</v>
      </c>
      <c r="BU1213" s="393">
        <f>IF(M1213="",0,+IF(M1213&gt;+VLOOKUP($C1213, 'Sch 10.1 Rate Design'!$B$9:$K$16, 5),IF(M1213&gt;+VLOOKUP($C1213, 'Sch 10.1 Rate Design'!$B$9:$K$16, 7),+VLOOKUP($C1213, 'Sch 10.1 Rate Design'!$B$9:$K$16, 7)-VLOOKUP($C1213, 'Sch 10.1 Rate Design'!$B$9:$K$16, 5), M1213-VLOOKUP($C1213, 'Sch 10.1 Rate Design'!$B$9:$K$16, 5)), 0))</f>
        <v>0</v>
      </c>
      <c r="BV1213" s="393">
        <f>IF(N1213="",0,+IF(N1213&gt;+VLOOKUP($C1213, 'Sch 10.1 Rate Design'!$B$9:$K$16, 5),IF(N1213&gt;+VLOOKUP($C1213, 'Sch 10.1 Rate Design'!$B$9:$K$16, 7),+VLOOKUP($C1213, 'Sch 10.1 Rate Design'!$B$9:$K$16, 7)-VLOOKUP($C1213, 'Sch 10.1 Rate Design'!$B$9:$K$16, 5), N1213-VLOOKUP($C1213, 'Sch 10.1 Rate Design'!$B$9:$K$16, 5)), 0))</f>
        <v>0</v>
      </c>
      <c r="BW1213" s="393">
        <f>IF(O1213="",0,+IF(O1213&gt;+VLOOKUP($C1213, 'Sch 10.1 Rate Design'!$B$9:$K$16, 5),IF(O1213&gt;+VLOOKUP($C1213, 'Sch 10.1 Rate Design'!$B$9:$K$16, 7),+VLOOKUP($C1213, 'Sch 10.1 Rate Design'!$B$9:$K$16, 7)-VLOOKUP($C1213, 'Sch 10.1 Rate Design'!$B$9:$K$16, 5), O1213-VLOOKUP($C1213, 'Sch 10.1 Rate Design'!$B$9:$K$16, 5)), 0))</f>
        <v>0</v>
      </c>
      <c r="BX1213" s="393">
        <f>IF(P1213="",0,+IF(P1213&gt;+VLOOKUP($C1213, 'Sch 10.1 Rate Design'!$B$9:$K$16, 5),IF(P1213&gt;+VLOOKUP($C1213, 'Sch 10.1 Rate Design'!$B$9:$K$16, 7),+VLOOKUP($C1213, 'Sch 10.1 Rate Design'!$B$9:$K$16, 7)-VLOOKUP($C1213, 'Sch 10.1 Rate Design'!$B$9:$K$16, 5), P1213-VLOOKUP($C1213, 'Sch 10.1 Rate Design'!$B$9:$K$16, 5)), 0))</f>
        <v>0</v>
      </c>
      <c r="BY1213" s="393">
        <f>IF(Q1213="",0,+IF(Q1213&gt;+VLOOKUP($C1213, 'Sch 10.1 Rate Design'!$B$9:$K$16, 5),IF(Q1213&gt;+VLOOKUP($C1213, 'Sch 10.1 Rate Design'!$B$9:$K$16, 7),+VLOOKUP($C1213, 'Sch 10.1 Rate Design'!$B$9:$K$16, 7)-VLOOKUP($C1213, 'Sch 10.1 Rate Design'!$B$9:$K$16, 5), Q1213-VLOOKUP($C1213, 'Sch 10.1 Rate Design'!$B$9:$K$16, 5)), 0))</f>
        <v>0</v>
      </c>
      <c r="BZ1213" s="393">
        <f>IF(R1213="",0,+IF(R1213&gt;+VLOOKUP($C1213, 'Sch 10.1 Rate Design'!$B$9:$K$16, 5),IF(R1213&gt;+VLOOKUP($C1213, 'Sch 10.1 Rate Design'!$B$9:$K$16, 7),+VLOOKUP($C1213, 'Sch 10.1 Rate Design'!$B$9:$K$16, 7)-VLOOKUP($C1213, 'Sch 10.1 Rate Design'!$B$9:$K$16, 5), R1213-VLOOKUP($C1213, 'Sch 10.1 Rate Design'!$B$9:$K$16, 5)), 0))</f>
        <v>0</v>
      </c>
      <c r="CA1213" s="705">
        <f>IF(S1213="",0,+IF(S1213&gt;+VLOOKUP($C1213, 'Sch 10.1 Rate Design'!$B$9:$K$16, 5),IF(S1213&gt;+VLOOKUP($C1213, 'Sch 10.1 Rate Design'!$B$9:$K$16, 7),+VLOOKUP($C1213, 'Sch 10.1 Rate Design'!$B$9:$K$16, 7)-VLOOKUP($C1213, 'Sch 10.1 Rate Design'!$B$9:$K$16, 5), S1213-VLOOKUP($C1213, 'Sch 10.1 Rate Design'!$B$9:$K$16, 5)), 0))</f>
        <v>0</v>
      </c>
      <c r="CB1213" s="708">
        <f>IF(H1213="", 0, BP1213/'Sch 10.1 Rate Design'!$Z$24*VLOOKUP($C1213, 'Sch 10.1 Rate Design'!$B$9:$K$16, 8, FALSE))</f>
        <v>0</v>
      </c>
      <c r="CC1213" s="708">
        <f>IF(I1213="", 0, BQ1213/'Sch 10.1 Rate Design'!$Z$24*VLOOKUP($C1213, 'Sch 10.1 Rate Design'!$B$9:$K$16, 8, FALSE))</f>
        <v>0</v>
      </c>
      <c r="CD1213" s="708">
        <f>IF(J1213="", 0, BR1213/'Sch 10.1 Rate Design'!$Z$24*VLOOKUP($C1213, 'Sch 10.1 Rate Design'!$B$9:$K$16, 8, FALSE))</f>
        <v>0</v>
      </c>
      <c r="CE1213" s="708">
        <f>IF(K1213="", 0, BS1213/'Sch 10.1 Rate Design'!$Z$24*VLOOKUP($C1213, 'Sch 10.1 Rate Design'!$B$9:$K$16, 8, FALSE))</f>
        <v>0</v>
      </c>
      <c r="CF1213" s="708">
        <f>IF(L1213="", 0, BT1213/'Sch 10.1 Rate Design'!$Z$24*VLOOKUP($C1213, 'Sch 10.1 Rate Design'!$B$9:$K$16, 8, FALSE))</f>
        <v>0</v>
      </c>
      <c r="CG1213" s="708">
        <f>IF(M1213="", 0, BU1213/'Sch 10.1 Rate Design'!$Z$24*VLOOKUP($C1213, 'Sch 10.1 Rate Design'!$B$9:$K$16, 8, FALSE))</f>
        <v>0</v>
      </c>
      <c r="CH1213" s="708">
        <f>IF(N1213="", 0, BV1213/'Sch 10.1 Rate Design'!$Z$24*VLOOKUP($C1213, 'Sch 10.1 Rate Design'!$B$9:$K$16, 8, FALSE))</f>
        <v>0</v>
      </c>
      <c r="CI1213" s="708">
        <f>IF(O1213="", 0, BW1213/'Sch 10.1 Rate Design'!$Z$24*VLOOKUP($C1213, 'Sch 10.1 Rate Design'!$B$9:$K$16, 8, FALSE))</f>
        <v>0</v>
      </c>
      <c r="CJ1213" s="708">
        <f>IF(P1213="", 0, BX1213/'Sch 10.1 Rate Design'!$Z$24*VLOOKUP($C1213, 'Sch 10.1 Rate Design'!$B$9:$K$16, 8, FALSE))</f>
        <v>0</v>
      </c>
      <c r="CK1213" s="708">
        <f>IF(Q1213="", 0, BY1213/'Sch 10.1 Rate Design'!$Z$24*VLOOKUP($C1213, 'Sch 10.1 Rate Design'!$B$9:$K$16, 8, FALSE))</f>
        <v>0</v>
      </c>
      <c r="CL1213" s="708">
        <f>IF(R1213="", 0, BZ1213/'Sch 10.1 Rate Design'!$Z$24*VLOOKUP($C1213, 'Sch 10.1 Rate Design'!$B$9:$K$16, 8, FALSE))</f>
        <v>0</v>
      </c>
      <c r="CM1213" s="707">
        <f>IF(S1213="", 0, CA1213/'Sch 10.1 Rate Design'!$Z$24*VLOOKUP($C1213, 'Sch 10.1 Rate Design'!$B$9:$K$16, 8, FALSE))</f>
        <v>0</v>
      </c>
      <c r="CN1213" s="393">
        <f>IF(H1213="",0,IF(H1213&gt;VLOOKUP($C1213,'Sch 10.1 Rate Design'!$B$9:$K$16,9,FALSE),H1213-VLOOKUP($C1213,'Sch 10.1 Rate Design'!$B$9:$K$16,9,FALSE),0))</f>
        <v>0</v>
      </c>
      <c r="CO1213" s="393">
        <f>IF(I1213="",0,IF(I1213&gt;VLOOKUP($C1213,'Sch 10.1 Rate Design'!$B$9:$K$16,9,FALSE),I1213-VLOOKUP($C1213,'Sch 10.1 Rate Design'!$B$9:$K$16,9,FALSE),0))</f>
        <v>0</v>
      </c>
      <c r="CP1213" s="393">
        <f>IF(J1213="",0,IF(J1213&gt;VLOOKUP($C1213,'Sch 10.1 Rate Design'!$B$9:$K$16,9,FALSE),J1213-VLOOKUP($C1213,'Sch 10.1 Rate Design'!$B$9:$K$16,9,FALSE),0))</f>
        <v>0</v>
      </c>
      <c r="CQ1213" s="393">
        <f>IF(K1213="",0,IF(K1213&gt;VLOOKUP($C1213,'Sch 10.1 Rate Design'!$B$9:$K$16,9,FALSE),K1213-VLOOKUP($C1213,'Sch 10.1 Rate Design'!$B$9:$K$16,9,FALSE),0))</f>
        <v>0</v>
      </c>
      <c r="CR1213" s="393">
        <f>IF(L1213="",0,IF(L1213&gt;VLOOKUP($C1213,'Sch 10.1 Rate Design'!$B$9:$K$16,9,FALSE),L1213-VLOOKUP($C1213,'Sch 10.1 Rate Design'!$B$9:$K$16,9,FALSE),0))</f>
        <v>0</v>
      </c>
      <c r="CS1213" s="393">
        <f>IF(M1213="",0,IF(M1213&gt;VLOOKUP($C1213,'Sch 10.1 Rate Design'!$B$9:$K$16,9,FALSE),M1213-VLOOKUP($C1213,'Sch 10.1 Rate Design'!$B$9:$K$16,9,FALSE),0))</f>
        <v>0</v>
      </c>
      <c r="CT1213" s="393">
        <f>IF(N1213="",0,IF(N1213&gt;VLOOKUP($C1213,'Sch 10.1 Rate Design'!$B$9:$K$16,9,FALSE),N1213-VLOOKUP($C1213,'Sch 10.1 Rate Design'!$B$9:$K$16,9,FALSE),0))</f>
        <v>0</v>
      </c>
      <c r="CU1213" s="393">
        <f>IF(O1213="",0,IF(O1213&gt;VLOOKUP($C1213,'Sch 10.1 Rate Design'!$B$9:$K$16,9,FALSE),O1213-VLOOKUP($C1213,'Sch 10.1 Rate Design'!$B$9:$K$16,9,FALSE),0))</f>
        <v>0</v>
      </c>
      <c r="CV1213" s="393">
        <f>IF(P1213="",0,IF(P1213&gt;VLOOKUP($C1213,'Sch 10.1 Rate Design'!$B$9:$K$16,9,FALSE),P1213-VLOOKUP($C1213,'Sch 10.1 Rate Design'!$B$9:$K$16,9,FALSE),0))</f>
        <v>0</v>
      </c>
      <c r="CW1213" s="393">
        <f>IF(Q1213="",0,IF(Q1213&gt;VLOOKUP($C1213,'Sch 10.1 Rate Design'!$B$9:$K$16,9,FALSE),Q1213-VLOOKUP($C1213,'Sch 10.1 Rate Design'!$B$9:$K$16,9,FALSE),0))</f>
        <v>0</v>
      </c>
      <c r="CX1213" s="393">
        <f>IF(R1213="",0,IF(R1213&gt;VLOOKUP($C1213,'Sch 10.1 Rate Design'!$B$9:$K$16,9,FALSE),R1213-VLOOKUP($C1213,'Sch 10.1 Rate Design'!$B$9:$K$16,9,FALSE),0))</f>
        <v>0</v>
      </c>
      <c r="CY1213" s="705">
        <f>IF(S1213="",0,IF(S1213&gt;VLOOKUP($C1213,'Sch 10.1 Rate Design'!$B$9:$K$16,9,FALSE),S1213-VLOOKUP($C1213,'Sch 10.1 Rate Design'!$B$9:$K$16,9,FALSE),0))</f>
        <v>0</v>
      </c>
      <c r="CZ1213" s="708">
        <f>IF(H1213="", 0, CN1213/'Sch 10.1 Rate Design'!$Z$24*VLOOKUP($C1213, 'Sch 10.1 Rate Design'!$B$9:$K$16, 10, FALSE))</f>
        <v>0</v>
      </c>
      <c r="DA1213" s="708">
        <f>IF(I1213="", 0, CO1213/'Sch 10.1 Rate Design'!$Z$24*VLOOKUP($C1213, 'Sch 10.1 Rate Design'!$B$9:$K$16, 10, FALSE))</f>
        <v>0</v>
      </c>
      <c r="DB1213" s="708">
        <f>IF(J1213="", 0, CP1213/'Sch 10.1 Rate Design'!$Z$24*VLOOKUP($C1213, 'Sch 10.1 Rate Design'!$B$9:$K$16, 10, FALSE))</f>
        <v>0</v>
      </c>
      <c r="DC1213" s="708">
        <f>IF(K1213="", 0, CQ1213/'Sch 10.1 Rate Design'!$Z$24*VLOOKUP($C1213, 'Sch 10.1 Rate Design'!$B$9:$K$16, 10, FALSE))</f>
        <v>0</v>
      </c>
      <c r="DD1213" s="708">
        <f>IF(L1213="", 0, CR1213/'Sch 10.1 Rate Design'!$Z$24*VLOOKUP($C1213, 'Sch 10.1 Rate Design'!$B$9:$K$16, 10, FALSE))</f>
        <v>0</v>
      </c>
      <c r="DE1213" s="708">
        <f>IF(M1213="", 0, CS1213/'Sch 10.1 Rate Design'!$Z$24*VLOOKUP($C1213, 'Sch 10.1 Rate Design'!$B$9:$K$16, 10, FALSE))</f>
        <v>0</v>
      </c>
      <c r="DF1213" s="708">
        <f>IF(N1213="", 0, CT1213/'Sch 10.1 Rate Design'!$Z$24*VLOOKUP($C1213, 'Sch 10.1 Rate Design'!$B$9:$K$16, 10, FALSE))</f>
        <v>0</v>
      </c>
      <c r="DG1213" s="708">
        <f>IF(O1213="", 0, CU1213/'Sch 10.1 Rate Design'!$Z$24*VLOOKUP($C1213, 'Sch 10.1 Rate Design'!$B$9:$K$16, 10, FALSE))</f>
        <v>0</v>
      </c>
      <c r="DH1213" s="708">
        <f>IF(P1213="", 0, CV1213/'Sch 10.1 Rate Design'!$Z$24*VLOOKUP($C1213, 'Sch 10.1 Rate Design'!$B$9:$K$16, 10, FALSE))</f>
        <v>0</v>
      </c>
      <c r="DI1213" s="708">
        <f>IF(Q1213="", 0, CW1213/'Sch 10.1 Rate Design'!$Z$24*VLOOKUP($C1213, 'Sch 10.1 Rate Design'!$B$9:$K$16, 10, FALSE))</f>
        <v>0</v>
      </c>
      <c r="DJ1213" s="708">
        <f>IF(R1213="", 0, CX1213/'Sch 10.1 Rate Design'!$Z$24*VLOOKUP($C1213, 'Sch 10.1 Rate Design'!$B$9:$K$16, 10, FALSE))</f>
        <v>0</v>
      </c>
      <c r="DK1213" s="707">
        <f>IF(S1213="", 0, CY1213/'Sch 10.1 Rate Design'!$Z$24*VLOOKUP($C1213, 'Sch 10.1 Rate Design'!$B$9:$K$16, 10, FALSE))</f>
        <v>0</v>
      </c>
      <c r="DL1213" s="706">
        <f>IF(H1213="", 0, VLOOKUP($C1213, 'Sch 10.1 Rate Design'!$B$9:$K$16, 3, FALSE))</f>
        <v>0</v>
      </c>
      <c r="DM1213" s="393">
        <f>IF(I1213="", 0, VLOOKUP($C1213, 'Sch 10.1 Rate Design'!$B$9:$K$16, 3, FALSE))</f>
        <v>0</v>
      </c>
      <c r="DN1213" s="393">
        <f>IF(J1213="", 0, VLOOKUP($C1213, 'Sch 10.1 Rate Design'!$B$9:$K$16, 3, FALSE))</f>
        <v>0</v>
      </c>
      <c r="DO1213" s="393">
        <f>IF(K1213="", 0, VLOOKUP($C1213, 'Sch 10.1 Rate Design'!$B$9:$K$16, 3, FALSE))</f>
        <v>0</v>
      </c>
      <c r="DP1213" s="393">
        <f>IF(L1213="", 0, VLOOKUP($C1213, 'Sch 10.1 Rate Design'!$B$9:$K$16, 3, FALSE))</f>
        <v>0</v>
      </c>
      <c r="DQ1213" s="393">
        <f>IF(M1213="", 0, VLOOKUP($C1213, 'Sch 10.1 Rate Design'!$B$9:$K$16, 3, FALSE))</f>
        <v>0</v>
      </c>
      <c r="DR1213" s="393">
        <f>IF(N1213="", 0, VLOOKUP($C1213, 'Sch 10.1 Rate Design'!$B$9:$K$16, 3, FALSE))</f>
        <v>0</v>
      </c>
      <c r="DS1213" s="393">
        <f>IF(O1213="", 0, VLOOKUP($C1213, 'Sch 10.1 Rate Design'!$B$9:$K$16, 3, FALSE))</f>
        <v>0</v>
      </c>
      <c r="DT1213" s="393">
        <f>IF(P1213="", 0, VLOOKUP($C1213, 'Sch 10.1 Rate Design'!$B$9:$K$16, 3, FALSE))</f>
        <v>0</v>
      </c>
      <c r="DU1213" s="393">
        <f>IF(Q1213="", 0, VLOOKUP($C1213, 'Sch 10.1 Rate Design'!$B$9:$K$16, 3, FALSE))</f>
        <v>0</v>
      </c>
      <c r="DV1213" s="393">
        <f>IF(R1213="", 0, VLOOKUP($C1213, 'Sch 10.1 Rate Design'!$B$9:$K$16, 3, FALSE))</f>
        <v>0</v>
      </c>
      <c r="DW1213" s="705">
        <f>IF(S1213="", 0, VLOOKUP($C1213, 'Sch 10.1 Rate Design'!$B$9:$K$16, 3, FALSE))</f>
        <v>0</v>
      </c>
      <c r="DX1213" s="393"/>
      <c r="DY1213" s="393"/>
      <c r="DZ1213" s="393"/>
      <c r="EA1213" s="393"/>
      <c r="EB1213" s="393"/>
      <c r="EC1213" s="393"/>
      <c r="ED1213" s="393"/>
      <c r="EE1213" s="393"/>
      <c r="EF1213" s="393"/>
      <c r="EG1213" s="393"/>
      <c r="EH1213" s="393"/>
      <c r="EI1213" s="393"/>
      <c r="EJ1213" s="393"/>
    </row>
    <row r="1214" spans="1:140">
      <c r="A1214" s="393">
        <f>Input!AH1210</f>
        <v>0</v>
      </c>
      <c r="B1214" s="393">
        <v>1204</v>
      </c>
      <c r="C1214" s="690">
        <f>Input!AI1210</f>
        <v>0.625</v>
      </c>
      <c r="D1214" s="709">
        <f t="shared" si="275"/>
        <v>0</v>
      </c>
      <c r="E1214" s="709">
        <f>IF('Sch 10.1 Rate Design'!$AB$24="Monthly", AVERAGE(T1214,U1214,V1214,W1214,X1214,Y1214,Z1214,AA1214,AB1214,AC1214,AD1214,AE1214), AVERAGE(T1214,V1214,X1214,Z1214,AB1214,AD1214))</f>
        <v>0</v>
      </c>
      <c r="F1214" s="393">
        <f t="shared" si="262"/>
        <v>0</v>
      </c>
      <c r="G1214" s="705" t="e">
        <f>IF('Sch 10.1 Rate Design'!$AB$24="Monthly", AVERAGE(H1214,I1214,J1214,K1214,L1214,M1214,N1214,O1214,P1214,Q1214,R1214,S1214), AVERAGE(H1214,J1214,L1214,N1214,P1214,R1214))</f>
        <v>#DIV/0!</v>
      </c>
      <c r="H1214" s="393" t="str">
        <f>IF(Input!AJ1210="", "", Input!AJ1210)</f>
        <v/>
      </c>
      <c r="I1214" s="393" t="str">
        <f>IF(Input!AK1210="", "", Input!AK1210)</f>
        <v/>
      </c>
      <c r="J1214" s="393" t="str">
        <f>IF(Input!AL1210="", "", Input!AL1210)</f>
        <v/>
      </c>
      <c r="K1214" s="393" t="str">
        <f>IF(Input!AM1210="", "", Input!AM1210)</f>
        <v/>
      </c>
      <c r="L1214" s="393" t="str">
        <f>IF(Input!AN1210="", "", Input!AN1210)</f>
        <v/>
      </c>
      <c r="M1214" s="393" t="str">
        <f>IF(Input!AO1210="", "", Input!AO1210)</f>
        <v/>
      </c>
      <c r="N1214" s="393" t="str">
        <f>IF(Input!AP1210="", "", Input!AP1210)</f>
        <v/>
      </c>
      <c r="O1214" s="393" t="str">
        <f>IF(Input!AQ1210="", "", Input!AQ1210)</f>
        <v/>
      </c>
      <c r="P1214" s="393" t="str">
        <f>IF(Input!AR1210="", "", Input!AR1210)</f>
        <v/>
      </c>
      <c r="Q1214" s="393" t="str">
        <f>IF(Input!AS1210="", "", Input!AS1210)</f>
        <v/>
      </c>
      <c r="R1214" s="393" t="str">
        <f>IF(Input!AT1210="", "", Input!AT1210)</f>
        <v/>
      </c>
      <c r="S1214" s="393" t="str">
        <f>IF(Input!AU1210="", "", Input!AU1210)</f>
        <v/>
      </c>
      <c r="T1214" s="708">
        <f t="shared" si="263"/>
        <v>0</v>
      </c>
      <c r="U1214" s="708">
        <f t="shared" si="264"/>
        <v>0</v>
      </c>
      <c r="V1214" s="708">
        <f t="shared" si="265"/>
        <v>0</v>
      </c>
      <c r="W1214" s="708">
        <f t="shared" si="266"/>
        <v>0</v>
      </c>
      <c r="X1214" s="708">
        <f t="shared" si="267"/>
        <v>0</v>
      </c>
      <c r="Y1214" s="708">
        <f t="shared" si="268"/>
        <v>0</v>
      </c>
      <c r="Z1214" s="708">
        <f t="shared" si="269"/>
        <v>0</v>
      </c>
      <c r="AA1214" s="708">
        <f t="shared" si="270"/>
        <v>0</v>
      </c>
      <c r="AB1214" s="708">
        <f t="shared" si="271"/>
        <v>0</v>
      </c>
      <c r="AC1214" s="708">
        <f t="shared" si="272"/>
        <v>0</v>
      </c>
      <c r="AD1214" s="708">
        <f t="shared" si="273"/>
        <v>0</v>
      </c>
      <c r="AE1214" s="707">
        <f t="shared" si="274"/>
        <v>0</v>
      </c>
      <c r="AF1214" s="708">
        <f>IF(H1214="", 0, VLOOKUP($C1214, 'Sch 10.1 Rate Design'!$B$9:$K$16, 4, FALSE))</f>
        <v>0</v>
      </c>
      <c r="AG1214" s="708">
        <f>IF(I1214="", 0, VLOOKUP($C1214, 'Sch 10.1 Rate Design'!$B$9:$K$16, 4, FALSE))</f>
        <v>0</v>
      </c>
      <c r="AH1214" s="708">
        <f>IF(J1214="", 0, VLOOKUP($C1214, 'Sch 10.1 Rate Design'!$B$9:$K$16, 4, FALSE))</f>
        <v>0</v>
      </c>
      <c r="AI1214" s="708">
        <f>IF(K1214="", 0, VLOOKUP($C1214, 'Sch 10.1 Rate Design'!$B$9:$K$16, 4, FALSE))</f>
        <v>0</v>
      </c>
      <c r="AJ1214" s="708">
        <f>IF(L1214="", 0, VLOOKUP($C1214, 'Sch 10.1 Rate Design'!$B$9:$K$16, 4, FALSE))</f>
        <v>0</v>
      </c>
      <c r="AK1214" s="708">
        <f>IF(M1214="", 0, VLOOKUP($C1214, 'Sch 10.1 Rate Design'!$B$9:$K$16, 4, FALSE))</f>
        <v>0</v>
      </c>
      <c r="AL1214" s="708">
        <f>IF(N1214="", 0, VLOOKUP($C1214, 'Sch 10.1 Rate Design'!$B$9:$K$16, 4, FALSE))</f>
        <v>0</v>
      </c>
      <c r="AM1214" s="708">
        <f>IF(O1214="", 0, VLOOKUP($C1214, 'Sch 10.1 Rate Design'!$B$9:$K$16, 4, FALSE))</f>
        <v>0</v>
      </c>
      <c r="AN1214" s="708">
        <f>IF(P1214="", 0, VLOOKUP($C1214, 'Sch 10.1 Rate Design'!$B$9:$K$16, 4, FALSE))</f>
        <v>0</v>
      </c>
      <c r="AO1214" s="708">
        <f>IF(Q1214="", 0, VLOOKUP($C1214, 'Sch 10.1 Rate Design'!$B$9:$K$16, 4, FALSE))</f>
        <v>0</v>
      </c>
      <c r="AP1214" s="708">
        <f>IF(R1214="", 0, VLOOKUP($C1214, 'Sch 10.1 Rate Design'!$B$9:$K$16, 4, FALSE))</f>
        <v>0</v>
      </c>
      <c r="AQ1214" s="707">
        <f>IF(S1214="", 0, VLOOKUP($C1214, 'Sch 10.1 Rate Design'!$B$9:$K$16, 4, FALSE))</f>
        <v>0</v>
      </c>
      <c r="AR1214" s="706">
        <f>IF(H1214="",0,+IF(H1214&gt;+VLOOKUP($C1214, 'Sch 10.1 Rate Design'!$B$9:$K$16, 3),IF(H1214&gt;+VLOOKUP($C1214, 'Sch 10.1 Rate Design'!$B$9:$K$16, 5),+VLOOKUP($C1214, 'Sch 10.1 Rate Design'!$B$9:$K$16, 5)-VLOOKUP($C1214, 'Sch 10.1 Rate Design'!$B$9:$K$16, 3), H1214-VLOOKUP($C1214, 'Sch 10.1 Rate Design'!$B$9:$K$16, 3)), 0))</f>
        <v>0</v>
      </c>
      <c r="AS1214" s="393">
        <f>IF(I1214="",0,+IF(I1214&gt;+VLOOKUP($C1214, 'Sch 10.1 Rate Design'!$B$9:$K$16, 3),IF(I1214&gt;+VLOOKUP($C1214, 'Sch 10.1 Rate Design'!$B$9:$K$16, 5),+VLOOKUP($C1214, 'Sch 10.1 Rate Design'!$B$9:$K$16, 5)-VLOOKUP($C1214, 'Sch 10.1 Rate Design'!$B$9:$K$16, 3), I1214-VLOOKUP($C1214, 'Sch 10.1 Rate Design'!$B$9:$K$16, 3)), 0))</f>
        <v>0</v>
      </c>
      <c r="AT1214" s="393">
        <f>IF(J1214="",0,+IF(J1214&gt;+VLOOKUP($C1214, 'Sch 10.1 Rate Design'!$B$9:$K$16, 3),IF(J1214&gt;+VLOOKUP($C1214, 'Sch 10.1 Rate Design'!$B$9:$K$16, 5),+VLOOKUP($C1214, 'Sch 10.1 Rate Design'!$B$9:$K$16, 5)-VLOOKUP($C1214, 'Sch 10.1 Rate Design'!$B$9:$K$16, 3), J1214-VLOOKUP($C1214, 'Sch 10.1 Rate Design'!$B$9:$K$16, 3)), 0))</f>
        <v>0</v>
      </c>
      <c r="AU1214" s="393">
        <f>IF(K1214="",0,+IF(K1214&gt;+VLOOKUP($C1214, 'Sch 10.1 Rate Design'!$B$9:$K$16, 3),IF(K1214&gt;+VLOOKUP($C1214, 'Sch 10.1 Rate Design'!$B$9:$K$16, 5),+VLOOKUP($C1214, 'Sch 10.1 Rate Design'!$B$9:$K$16, 5)-VLOOKUP($C1214, 'Sch 10.1 Rate Design'!$B$9:$K$16, 3), K1214-VLOOKUP($C1214, 'Sch 10.1 Rate Design'!$B$9:$K$16, 3)), 0))</f>
        <v>0</v>
      </c>
      <c r="AV1214" s="393">
        <f>IF(L1214="",0,+IF(L1214&gt;+VLOOKUP($C1214, 'Sch 10.1 Rate Design'!$B$9:$K$16, 3),IF(L1214&gt;+VLOOKUP($C1214, 'Sch 10.1 Rate Design'!$B$9:$K$16, 5),+VLOOKUP($C1214, 'Sch 10.1 Rate Design'!$B$9:$K$16, 5)-VLOOKUP($C1214, 'Sch 10.1 Rate Design'!$B$9:$K$16, 3), L1214-VLOOKUP($C1214, 'Sch 10.1 Rate Design'!$B$9:$K$16, 3)), 0))</f>
        <v>0</v>
      </c>
      <c r="AW1214" s="393">
        <f>IF(M1214="",0,+IF(M1214&gt;+VLOOKUP($C1214, 'Sch 10.1 Rate Design'!$B$9:$K$16, 3),IF(M1214&gt;+VLOOKUP($C1214, 'Sch 10.1 Rate Design'!$B$9:$K$16, 5),+VLOOKUP($C1214, 'Sch 10.1 Rate Design'!$B$9:$K$16, 5)-VLOOKUP($C1214, 'Sch 10.1 Rate Design'!$B$9:$K$16, 3), M1214-VLOOKUP($C1214, 'Sch 10.1 Rate Design'!$B$9:$K$16, 3)), 0))</f>
        <v>0</v>
      </c>
      <c r="AX1214" s="393">
        <f>IF(N1214="",0,+IF(N1214&gt;+VLOOKUP($C1214, 'Sch 10.1 Rate Design'!$B$9:$K$16, 3),IF(N1214&gt;+VLOOKUP($C1214, 'Sch 10.1 Rate Design'!$B$9:$K$16, 5),+VLOOKUP($C1214, 'Sch 10.1 Rate Design'!$B$9:$K$16, 5)-VLOOKUP($C1214, 'Sch 10.1 Rate Design'!$B$9:$K$16, 3), N1214-VLOOKUP($C1214, 'Sch 10.1 Rate Design'!$B$9:$K$16, 3)), 0))</f>
        <v>0</v>
      </c>
      <c r="AY1214" s="393">
        <f>IF(O1214="",0,+IF(O1214&gt;+VLOOKUP($C1214, 'Sch 10.1 Rate Design'!$B$9:$K$16, 3),IF(O1214&gt;+VLOOKUP($C1214, 'Sch 10.1 Rate Design'!$B$9:$K$16, 5),+VLOOKUP($C1214, 'Sch 10.1 Rate Design'!$B$9:$K$16, 5)-VLOOKUP($C1214, 'Sch 10.1 Rate Design'!$B$9:$K$16, 3), O1214-VLOOKUP($C1214, 'Sch 10.1 Rate Design'!$B$9:$K$16, 3)), 0))</f>
        <v>0</v>
      </c>
      <c r="AZ1214" s="393">
        <f>IF(P1214="",0,+IF(P1214&gt;+VLOOKUP($C1214, 'Sch 10.1 Rate Design'!$B$9:$K$16, 3),IF(P1214&gt;+VLOOKUP($C1214, 'Sch 10.1 Rate Design'!$B$9:$K$16, 5),+VLOOKUP($C1214, 'Sch 10.1 Rate Design'!$B$9:$K$16, 5)-VLOOKUP($C1214, 'Sch 10.1 Rate Design'!$B$9:$K$16, 3), P1214-VLOOKUP($C1214, 'Sch 10.1 Rate Design'!$B$9:$K$16, 3)), 0))</f>
        <v>0</v>
      </c>
      <c r="BA1214" s="393">
        <f>IF(Q1214="",0,+IF(Q1214&gt;+VLOOKUP($C1214, 'Sch 10.1 Rate Design'!$B$9:$K$16, 3),IF(Q1214&gt;+VLOOKUP($C1214, 'Sch 10.1 Rate Design'!$B$9:$K$16, 5),+VLOOKUP($C1214, 'Sch 10.1 Rate Design'!$B$9:$K$16, 5)-VLOOKUP($C1214, 'Sch 10.1 Rate Design'!$B$9:$K$16, 3), Q1214-VLOOKUP($C1214, 'Sch 10.1 Rate Design'!$B$9:$K$16, 3)), 0))</f>
        <v>0</v>
      </c>
      <c r="BB1214" s="393">
        <f>IF(R1214="",0,+IF(R1214&gt;+VLOOKUP($C1214, 'Sch 10.1 Rate Design'!$B$9:$K$16, 3),IF(R1214&gt;+VLOOKUP($C1214, 'Sch 10.1 Rate Design'!$B$9:$K$16, 5),+VLOOKUP($C1214, 'Sch 10.1 Rate Design'!$B$9:$K$16, 5)-VLOOKUP($C1214, 'Sch 10.1 Rate Design'!$B$9:$K$16, 3), R1214-VLOOKUP($C1214, 'Sch 10.1 Rate Design'!$B$9:$K$16, 3)), 0))</f>
        <v>0</v>
      </c>
      <c r="BC1214" s="705">
        <f>IF(S1214="",0,+IF(S1214&gt;+VLOOKUP($C1214, 'Sch 10.1 Rate Design'!$B$9:$K$16, 3),IF(S1214&gt;+VLOOKUP($C1214, 'Sch 10.1 Rate Design'!$B$9:$K$16, 5),+VLOOKUP($C1214, 'Sch 10.1 Rate Design'!$B$9:$K$16, 5)-VLOOKUP($C1214, 'Sch 10.1 Rate Design'!$B$9:$K$16, 3), S1214-VLOOKUP($C1214, 'Sch 10.1 Rate Design'!$B$9:$K$16, 3)), 0))</f>
        <v>0</v>
      </c>
      <c r="BD1214" s="708">
        <f>IF(H1214="", 0, AR1214/'Sch 10.1 Rate Design'!$Z$24*VLOOKUP($C1214, 'Sch 10.1 Rate Design'!$B$9:$K$16, 6, FALSE))</f>
        <v>0</v>
      </c>
      <c r="BE1214" s="708">
        <f>IF(I1214="", 0, AS1214/'Sch 10.1 Rate Design'!$Z$24*VLOOKUP($C1214, 'Sch 10.1 Rate Design'!$B$9:$K$16, 6, FALSE))</f>
        <v>0</v>
      </c>
      <c r="BF1214" s="708">
        <f>IF(J1214="", 0, AT1214/'Sch 10.1 Rate Design'!$Z$24*VLOOKUP($C1214, 'Sch 10.1 Rate Design'!$B$9:$K$16, 6, FALSE))</f>
        <v>0</v>
      </c>
      <c r="BG1214" s="708">
        <f>IF(K1214="", 0, AU1214/'Sch 10.1 Rate Design'!$Z$24*VLOOKUP($C1214, 'Sch 10.1 Rate Design'!$B$9:$K$16, 6, FALSE))</f>
        <v>0</v>
      </c>
      <c r="BH1214" s="708">
        <f>IF(L1214="", 0, AV1214/'Sch 10.1 Rate Design'!$Z$24*VLOOKUP($C1214, 'Sch 10.1 Rate Design'!$B$9:$K$16, 6, FALSE))</f>
        <v>0</v>
      </c>
      <c r="BI1214" s="708">
        <f>IF(M1214="", 0, AW1214/'Sch 10.1 Rate Design'!$Z$24*VLOOKUP($C1214, 'Sch 10.1 Rate Design'!$B$9:$K$16, 6, FALSE))</f>
        <v>0</v>
      </c>
      <c r="BJ1214" s="708">
        <f>IF(N1214="", 0, AX1214/'Sch 10.1 Rate Design'!$Z$24*VLOOKUP($C1214, 'Sch 10.1 Rate Design'!$B$9:$K$16, 6, FALSE))</f>
        <v>0</v>
      </c>
      <c r="BK1214" s="708">
        <f>IF(O1214="", 0, AY1214/'Sch 10.1 Rate Design'!$Z$24*VLOOKUP($C1214, 'Sch 10.1 Rate Design'!$B$9:$K$16, 6, FALSE))</f>
        <v>0</v>
      </c>
      <c r="BL1214" s="708">
        <f>IF(P1214="", 0, AZ1214/'Sch 10.1 Rate Design'!$Z$24*VLOOKUP($C1214, 'Sch 10.1 Rate Design'!$B$9:$K$16, 6, FALSE))</f>
        <v>0</v>
      </c>
      <c r="BM1214" s="708">
        <f>IF(Q1214="", 0, BA1214/'Sch 10.1 Rate Design'!$Z$24*VLOOKUP($C1214, 'Sch 10.1 Rate Design'!$B$9:$K$16, 6, FALSE))</f>
        <v>0</v>
      </c>
      <c r="BN1214" s="708">
        <f>IF(R1214="", 0, BB1214/'Sch 10.1 Rate Design'!$Z$24*VLOOKUP($C1214, 'Sch 10.1 Rate Design'!$B$9:$K$16, 6, FALSE))</f>
        <v>0</v>
      </c>
      <c r="BO1214" s="707">
        <f>IF(S1214="", 0, BC1214/'Sch 10.1 Rate Design'!$Z$24*VLOOKUP($C1214, 'Sch 10.1 Rate Design'!$B$9:$K$16, 6, FALSE))</f>
        <v>0</v>
      </c>
      <c r="BP1214" s="393">
        <f>IF(H1214="",0,+IF(H1214&gt;+VLOOKUP($C1214, 'Sch 10.1 Rate Design'!$B$9:$K$16, 5),IF(H1214&gt;+VLOOKUP($C1214, 'Sch 10.1 Rate Design'!$B$9:$K$16, 7),+VLOOKUP($C1214, 'Sch 10.1 Rate Design'!$B$9:$K$16, 7)-VLOOKUP($C1214, 'Sch 10.1 Rate Design'!$B$9:$K$16, 5), H1214-VLOOKUP($C1214, 'Sch 10.1 Rate Design'!$B$9:$K$16, 5)), 0))</f>
        <v>0</v>
      </c>
      <c r="BQ1214" s="393">
        <f>IF(I1214="",0,+IF(I1214&gt;+VLOOKUP($C1214, 'Sch 10.1 Rate Design'!$B$9:$K$16, 5),IF(I1214&gt;+VLOOKUP($C1214, 'Sch 10.1 Rate Design'!$B$9:$K$16, 7),+VLOOKUP($C1214, 'Sch 10.1 Rate Design'!$B$9:$K$16, 7)-VLOOKUP($C1214, 'Sch 10.1 Rate Design'!$B$9:$K$16, 5), I1214-VLOOKUP($C1214, 'Sch 10.1 Rate Design'!$B$9:$K$16, 5)), 0))</f>
        <v>0</v>
      </c>
      <c r="BR1214" s="393">
        <f>IF(J1214="",0,+IF(J1214&gt;+VLOOKUP($C1214, 'Sch 10.1 Rate Design'!$B$9:$K$16, 5),IF(J1214&gt;+VLOOKUP($C1214, 'Sch 10.1 Rate Design'!$B$9:$K$16, 7),+VLOOKUP($C1214, 'Sch 10.1 Rate Design'!$B$9:$K$16, 7)-VLOOKUP($C1214, 'Sch 10.1 Rate Design'!$B$9:$K$16, 5), J1214-VLOOKUP($C1214, 'Sch 10.1 Rate Design'!$B$9:$K$16, 5)), 0))</f>
        <v>0</v>
      </c>
      <c r="BS1214" s="393">
        <f>IF(K1214="",0,+IF(K1214&gt;+VLOOKUP($C1214, 'Sch 10.1 Rate Design'!$B$9:$K$16, 5),IF(K1214&gt;+VLOOKUP($C1214, 'Sch 10.1 Rate Design'!$B$9:$K$16, 7),+VLOOKUP($C1214, 'Sch 10.1 Rate Design'!$B$9:$K$16, 7)-VLOOKUP($C1214, 'Sch 10.1 Rate Design'!$B$9:$K$16, 5), K1214-VLOOKUP($C1214, 'Sch 10.1 Rate Design'!$B$9:$K$16, 5)), 0))</f>
        <v>0</v>
      </c>
      <c r="BT1214" s="393">
        <f>IF(L1214="",0,+IF(L1214&gt;+VLOOKUP($C1214, 'Sch 10.1 Rate Design'!$B$9:$K$16, 5),IF(L1214&gt;+VLOOKUP($C1214, 'Sch 10.1 Rate Design'!$B$9:$K$16, 7),+VLOOKUP($C1214, 'Sch 10.1 Rate Design'!$B$9:$K$16, 7)-VLOOKUP($C1214, 'Sch 10.1 Rate Design'!$B$9:$K$16, 5), L1214-VLOOKUP($C1214, 'Sch 10.1 Rate Design'!$B$9:$K$16, 5)), 0))</f>
        <v>0</v>
      </c>
      <c r="BU1214" s="393">
        <f>IF(M1214="",0,+IF(M1214&gt;+VLOOKUP($C1214, 'Sch 10.1 Rate Design'!$B$9:$K$16, 5),IF(M1214&gt;+VLOOKUP($C1214, 'Sch 10.1 Rate Design'!$B$9:$K$16, 7),+VLOOKUP($C1214, 'Sch 10.1 Rate Design'!$B$9:$K$16, 7)-VLOOKUP($C1214, 'Sch 10.1 Rate Design'!$B$9:$K$16, 5), M1214-VLOOKUP($C1214, 'Sch 10.1 Rate Design'!$B$9:$K$16, 5)), 0))</f>
        <v>0</v>
      </c>
      <c r="BV1214" s="393">
        <f>IF(N1214="",0,+IF(N1214&gt;+VLOOKUP($C1214, 'Sch 10.1 Rate Design'!$B$9:$K$16, 5),IF(N1214&gt;+VLOOKUP($C1214, 'Sch 10.1 Rate Design'!$B$9:$K$16, 7),+VLOOKUP($C1214, 'Sch 10.1 Rate Design'!$B$9:$K$16, 7)-VLOOKUP($C1214, 'Sch 10.1 Rate Design'!$B$9:$K$16, 5), N1214-VLOOKUP($C1214, 'Sch 10.1 Rate Design'!$B$9:$K$16, 5)), 0))</f>
        <v>0</v>
      </c>
      <c r="BW1214" s="393">
        <f>IF(O1214="",0,+IF(O1214&gt;+VLOOKUP($C1214, 'Sch 10.1 Rate Design'!$B$9:$K$16, 5),IF(O1214&gt;+VLOOKUP($C1214, 'Sch 10.1 Rate Design'!$B$9:$K$16, 7),+VLOOKUP($C1214, 'Sch 10.1 Rate Design'!$B$9:$K$16, 7)-VLOOKUP($C1214, 'Sch 10.1 Rate Design'!$B$9:$K$16, 5), O1214-VLOOKUP($C1214, 'Sch 10.1 Rate Design'!$B$9:$K$16, 5)), 0))</f>
        <v>0</v>
      </c>
      <c r="BX1214" s="393">
        <f>IF(P1214="",0,+IF(P1214&gt;+VLOOKUP($C1214, 'Sch 10.1 Rate Design'!$B$9:$K$16, 5),IF(P1214&gt;+VLOOKUP($C1214, 'Sch 10.1 Rate Design'!$B$9:$K$16, 7),+VLOOKUP($C1214, 'Sch 10.1 Rate Design'!$B$9:$K$16, 7)-VLOOKUP($C1214, 'Sch 10.1 Rate Design'!$B$9:$K$16, 5), P1214-VLOOKUP($C1214, 'Sch 10.1 Rate Design'!$B$9:$K$16, 5)), 0))</f>
        <v>0</v>
      </c>
      <c r="BY1214" s="393">
        <f>IF(Q1214="",0,+IF(Q1214&gt;+VLOOKUP($C1214, 'Sch 10.1 Rate Design'!$B$9:$K$16, 5),IF(Q1214&gt;+VLOOKUP($C1214, 'Sch 10.1 Rate Design'!$B$9:$K$16, 7),+VLOOKUP($C1214, 'Sch 10.1 Rate Design'!$B$9:$K$16, 7)-VLOOKUP($C1214, 'Sch 10.1 Rate Design'!$B$9:$K$16, 5), Q1214-VLOOKUP($C1214, 'Sch 10.1 Rate Design'!$B$9:$K$16, 5)), 0))</f>
        <v>0</v>
      </c>
      <c r="BZ1214" s="393">
        <f>IF(R1214="",0,+IF(R1214&gt;+VLOOKUP($C1214, 'Sch 10.1 Rate Design'!$B$9:$K$16, 5),IF(R1214&gt;+VLOOKUP($C1214, 'Sch 10.1 Rate Design'!$B$9:$K$16, 7),+VLOOKUP($C1214, 'Sch 10.1 Rate Design'!$B$9:$K$16, 7)-VLOOKUP($C1214, 'Sch 10.1 Rate Design'!$B$9:$K$16, 5), R1214-VLOOKUP($C1214, 'Sch 10.1 Rate Design'!$B$9:$K$16, 5)), 0))</f>
        <v>0</v>
      </c>
      <c r="CA1214" s="705">
        <f>IF(S1214="",0,+IF(S1214&gt;+VLOOKUP($C1214, 'Sch 10.1 Rate Design'!$B$9:$K$16, 5),IF(S1214&gt;+VLOOKUP($C1214, 'Sch 10.1 Rate Design'!$B$9:$K$16, 7),+VLOOKUP($C1214, 'Sch 10.1 Rate Design'!$B$9:$K$16, 7)-VLOOKUP($C1214, 'Sch 10.1 Rate Design'!$B$9:$K$16, 5), S1214-VLOOKUP($C1214, 'Sch 10.1 Rate Design'!$B$9:$K$16, 5)), 0))</f>
        <v>0</v>
      </c>
      <c r="CB1214" s="708">
        <f>IF(H1214="", 0, BP1214/'Sch 10.1 Rate Design'!$Z$24*VLOOKUP($C1214, 'Sch 10.1 Rate Design'!$B$9:$K$16, 8, FALSE))</f>
        <v>0</v>
      </c>
      <c r="CC1214" s="708">
        <f>IF(I1214="", 0, BQ1214/'Sch 10.1 Rate Design'!$Z$24*VLOOKUP($C1214, 'Sch 10.1 Rate Design'!$B$9:$K$16, 8, FALSE))</f>
        <v>0</v>
      </c>
      <c r="CD1214" s="708">
        <f>IF(J1214="", 0, BR1214/'Sch 10.1 Rate Design'!$Z$24*VLOOKUP($C1214, 'Sch 10.1 Rate Design'!$B$9:$K$16, 8, FALSE))</f>
        <v>0</v>
      </c>
      <c r="CE1214" s="708">
        <f>IF(K1214="", 0, BS1214/'Sch 10.1 Rate Design'!$Z$24*VLOOKUP($C1214, 'Sch 10.1 Rate Design'!$B$9:$K$16, 8, FALSE))</f>
        <v>0</v>
      </c>
      <c r="CF1214" s="708">
        <f>IF(L1214="", 0, BT1214/'Sch 10.1 Rate Design'!$Z$24*VLOOKUP($C1214, 'Sch 10.1 Rate Design'!$B$9:$K$16, 8, FALSE))</f>
        <v>0</v>
      </c>
      <c r="CG1214" s="708">
        <f>IF(M1214="", 0, BU1214/'Sch 10.1 Rate Design'!$Z$24*VLOOKUP($C1214, 'Sch 10.1 Rate Design'!$B$9:$K$16, 8, FALSE))</f>
        <v>0</v>
      </c>
      <c r="CH1214" s="708">
        <f>IF(N1214="", 0, BV1214/'Sch 10.1 Rate Design'!$Z$24*VLOOKUP($C1214, 'Sch 10.1 Rate Design'!$B$9:$K$16, 8, FALSE))</f>
        <v>0</v>
      </c>
      <c r="CI1214" s="708">
        <f>IF(O1214="", 0, BW1214/'Sch 10.1 Rate Design'!$Z$24*VLOOKUP($C1214, 'Sch 10.1 Rate Design'!$B$9:$K$16, 8, FALSE))</f>
        <v>0</v>
      </c>
      <c r="CJ1214" s="708">
        <f>IF(P1214="", 0, BX1214/'Sch 10.1 Rate Design'!$Z$24*VLOOKUP($C1214, 'Sch 10.1 Rate Design'!$B$9:$K$16, 8, FALSE))</f>
        <v>0</v>
      </c>
      <c r="CK1214" s="708">
        <f>IF(Q1214="", 0, BY1214/'Sch 10.1 Rate Design'!$Z$24*VLOOKUP($C1214, 'Sch 10.1 Rate Design'!$B$9:$K$16, 8, FALSE))</f>
        <v>0</v>
      </c>
      <c r="CL1214" s="708">
        <f>IF(R1214="", 0, BZ1214/'Sch 10.1 Rate Design'!$Z$24*VLOOKUP($C1214, 'Sch 10.1 Rate Design'!$B$9:$K$16, 8, FALSE))</f>
        <v>0</v>
      </c>
      <c r="CM1214" s="707">
        <f>IF(S1214="", 0, CA1214/'Sch 10.1 Rate Design'!$Z$24*VLOOKUP($C1214, 'Sch 10.1 Rate Design'!$B$9:$K$16, 8, FALSE))</f>
        <v>0</v>
      </c>
      <c r="CN1214" s="393">
        <f>IF(H1214="",0,IF(H1214&gt;VLOOKUP($C1214,'Sch 10.1 Rate Design'!$B$9:$K$16,9,FALSE),H1214-VLOOKUP($C1214,'Sch 10.1 Rate Design'!$B$9:$K$16,9,FALSE),0))</f>
        <v>0</v>
      </c>
      <c r="CO1214" s="393">
        <f>IF(I1214="",0,IF(I1214&gt;VLOOKUP($C1214,'Sch 10.1 Rate Design'!$B$9:$K$16,9,FALSE),I1214-VLOOKUP($C1214,'Sch 10.1 Rate Design'!$B$9:$K$16,9,FALSE),0))</f>
        <v>0</v>
      </c>
      <c r="CP1214" s="393">
        <f>IF(J1214="",0,IF(J1214&gt;VLOOKUP($C1214,'Sch 10.1 Rate Design'!$B$9:$K$16,9,FALSE),J1214-VLOOKUP($C1214,'Sch 10.1 Rate Design'!$B$9:$K$16,9,FALSE),0))</f>
        <v>0</v>
      </c>
      <c r="CQ1214" s="393">
        <f>IF(K1214="",0,IF(K1214&gt;VLOOKUP($C1214,'Sch 10.1 Rate Design'!$B$9:$K$16,9,FALSE),K1214-VLOOKUP($C1214,'Sch 10.1 Rate Design'!$B$9:$K$16,9,FALSE),0))</f>
        <v>0</v>
      </c>
      <c r="CR1214" s="393">
        <f>IF(L1214="",0,IF(L1214&gt;VLOOKUP($C1214,'Sch 10.1 Rate Design'!$B$9:$K$16,9,FALSE),L1214-VLOOKUP($C1214,'Sch 10.1 Rate Design'!$B$9:$K$16,9,FALSE),0))</f>
        <v>0</v>
      </c>
      <c r="CS1214" s="393">
        <f>IF(M1214="",0,IF(M1214&gt;VLOOKUP($C1214,'Sch 10.1 Rate Design'!$B$9:$K$16,9,FALSE),M1214-VLOOKUP($C1214,'Sch 10.1 Rate Design'!$B$9:$K$16,9,FALSE),0))</f>
        <v>0</v>
      </c>
      <c r="CT1214" s="393">
        <f>IF(N1214="",0,IF(N1214&gt;VLOOKUP($C1214,'Sch 10.1 Rate Design'!$B$9:$K$16,9,FALSE),N1214-VLOOKUP($C1214,'Sch 10.1 Rate Design'!$B$9:$K$16,9,FALSE),0))</f>
        <v>0</v>
      </c>
      <c r="CU1214" s="393">
        <f>IF(O1214="",0,IF(O1214&gt;VLOOKUP($C1214,'Sch 10.1 Rate Design'!$B$9:$K$16,9,FALSE),O1214-VLOOKUP($C1214,'Sch 10.1 Rate Design'!$B$9:$K$16,9,FALSE),0))</f>
        <v>0</v>
      </c>
      <c r="CV1214" s="393">
        <f>IF(P1214="",0,IF(P1214&gt;VLOOKUP($C1214,'Sch 10.1 Rate Design'!$B$9:$K$16,9,FALSE),P1214-VLOOKUP($C1214,'Sch 10.1 Rate Design'!$B$9:$K$16,9,FALSE),0))</f>
        <v>0</v>
      </c>
      <c r="CW1214" s="393">
        <f>IF(Q1214="",0,IF(Q1214&gt;VLOOKUP($C1214,'Sch 10.1 Rate Design'!$B$9:$K$16,9,FALSE),Q1214-VLOOKUP($C1214,'Sch 10.1 Rate Design'!$B$9:$K$16,9,FALSE),0))</f>
        <v>0</v>
      </c>
      <c r="CX1214" s="393">
        <f>IF(R1214="",0,IF(R1214&gt;VLOOKUP($C1214,'Sch 10.1 Rate Design'!$B$9:$K$16,9,FALSE),R1214-VLOOKUP($C1214,'Sch 10.1 Rate Design'!$B$9:$K$16,9,FALSE),0))</f>
        <v>0</v>
      </c>
      <c r="CY1214" s="705">
        <f>IF(S1214="",0,IF(S1214&gt;VLOOKUP($C1214,'Sch 10.1 Rate Design'!$B$9:$K$16,9,FALSE),S1214-VLOOKUP($C1214,'Sch 10.1 Rate Design'!$B$9:$K$16,9,FALSE),0))</f>
        <v>0</v>
      </c>
      <c r="CZ1214" s="708">
        <f>IF(H1214="", 0, CN1214/'Sch 10.1 Rate Design'!$Z$24*VLOOKUP($C1214, 'Sch 10.1 Rate Design'!$B$9:$K$16, 10, FALSE))</f>
        <v>0</v>
      </c>
      <c r="DA1214" s="708">
        <f>IF(I1214="", 0, CO1214/'Sch 10.1 Rate Design'!$Z$24*VLOOKUP($C1214, 'Sch 10.1 Rate Design'!$B$9:$K$16, 10, FALSE))</f>
        <v>0</v>
      </c>
      <c r="DB1214" s="708">
        <f>IF(J1214="", 0, CP1214/'Sch 10.1 Rate Design'!$Z$24*VLOOKUP($C1214, 'Sch 10.1 Rate Design'!$B$9:$K$16, 10, FALSE))</f>
        <v>0</v>
      </c>
      <c r="DC1214" s="708">
        <f>IF(K1214="", 0, CQ1214/'Sch 10.1 Rate Design'!$Z$24*VLOOKUP($C1214, 'Sch 10.1 Rate Design'!$B$9:$K$16, 10, FALSE))</f>
        <v>0</v>
      </c>
      <c r="DD1214" s="708">
        <f>IF(L1214="", 0, CR1214/'Sch 10.1 Rate Design'!$Z$24*VLOOKUP($C1214, 'Sch 10.1 Rate Design'!$B$9:$K$16, 10, FALSE))</f>
        <v>0</v>
      </c>
      <c r="DE1214" s="708">
        <f>IF(M1214="", 0, CS1214/'Sch 10.1 Rate Design'!$Z$24*VLOOKUP($C1214, 'Sch 10.1 Rate Design'!$B$9:$K$16, 10, FALSE))</f>
        <v>0</v>
      </c>
      <c r="DF1214" s="708">
        <f>IF(N1214="", 0, CT1214/'Sch 10.1 Rate Design'!$Z$24*VLOOKUP($C1214, 'Sch 10.1 Rate Design'!$B$9:$K$16, 10, FALSE))</f>
        <v>0</v>
      </c>
      <c r="DG1214" s="708">
        <f>IF(O1214="", 0, CU1214/'Sch 10.1 Rate Design'!$Z$24*VLOOKUP($C1214, 'Sch 10.1 Rate Design'!$B$9:$K$16, 10, FALSE))</f>
        <v>0</v>
      </c>
      <c r="DH1214" s="708">
        <f>IF(P1214="", 0, CV1214/'Sch 10.1 Rate Design'!$Z$24*VLOOKUP($C1214, 'Sch 10.1 Rate Design'!$B$9:$K$16, 10, FALSE))</f>
        <v>0</v>
      </c>
      <c r="DI1214" s="708">
        <f>IF(Q1214="", 0, CW1214/'Sch 10.1 Rate Design'!$Z$24*VLOOKUP($C1214, 'Sch 10.1 Rate Design'!$B$9:$K$16, 10, FALSE))</f>
        <v>0</v>
      </c>
      <c r="DJ1214" s="708">
        <f>IF(R1214="", 0, CX1214/'Sch 10.1 Rate Design'!$Z$24*VLOOKUP($C1214, 'Sch 10.1 Rate Design'!$B$9:$K$16, 10, FALSE))</f>
        <v>0</v>
      </c>
      <c r="DK1214" s="707">
        <f>IF(S1214="", 0, CY1214/'Sch 10.1 Rate Design'!$Z$24*VLOOKUP($C1214, 'Sch 10.1 Rate Design'!$B$9:$K$16, 10, FALSE))</f>
        <v>0</v>
      </c>
      <c r="DL1214" s="706">
        <f>IF(H1214="", 0, VLOOKUP($C1214, 'Sch 10.1 Rate Design'!$B$9:$K$16, 3, FALSE))</f>
        <v>0</v>
      </c>
      <c r="DM1214" s="393">
        <f>IF(I1214="", 0, VLOOKUP($C1214, 'Sch 10.1 Rate Design'!$B$9:$K$16, 3, FALSE))</f>
        <v>0</v>
      </c>
      <c r="DN1214" s="393">
        <f>IF(J1214="", 0, VLOOKUP($C1214, 'Sch 10.1 Rate Design'!$B$9:$K$16, 3, FALSE))</f>
        <v>0</v>
      </c>
      <c r="DO1214" s="393">
        <f>IF(K1214="", 0, VLOOKUP($C1214, 'Sch 10.1 Rate Design'!$B$9:$K$16, 3, FALSE))</f>
        <v>0</v>
      </c>
      <c r="DP1214" s="393">
        <f>IF(L1214="", 0, VLOOKUP($C1214, 'Sch 10.1 Rate Design'!$B$9:$K$16, 3, FALSE))</f>
        <v>0</v>
      </c>
      <c r="DQ1214" s="393">
        <f>IF(M1214="", 0, VLOOKUP($C1214, 'Sch 10.1 Rate Design'!$B$9:$K$16, 3, FALSE))</f>
        <v>0</v>
      </c>
      <c r="DR1214" s="393">
        <f>IF(N1214="", 0, VLOOKUP($C1214, 'Sch 10.1 Rate Design'!$B$9:$K$16, 3, FALSE))</f>
        <v>0</v>
      </c>
      <c r="DS1214" s="393">
        <f>IF(O1214="", 0, VLOOKUP($C1214, 'Sch 10.1 Rate Design'!$B$9:$K$16, 3, FALSE))</f>
        <v>0</v>
      </c>
      <c r="DT1214" s="393">
        <f>IF(P1214="", 0, VLOOKUP($C1214, 'Sch 10.1 Rate Design'!$B$9:$K$16, 3, FALSE))</f>
        <v>0</v>
      </c>
      <c r="DU1214" s="393">
        <f>IF(Q1214="", 0, VLOOKUP($C1214, 'Sch 10.1 Rate Design'!$B$9:$K$16, 3, FALSE))</f>
        <v>0</v>
      </c>
      <c r="DV1214" s="393">
        <f>IF(R1214="", 0, VLOOKUP($C1214, 'Sch 10.1 Rate Design'!$B$9:$K$16, 3, FALSE))</f>
        <v>0</v>
      </c>
      <c r="DW1214" s="705">
        <f>IF(S1214="", 0, VLOOKUP($C1214, 'Sch 10.1 Rate Design'!$B$9:$K$16, 3, FALSE))</f>
        <v>0</v>
      </c>
      <c r="DX1214" s="393"/>
      <c r="DY1214" s="393"/>
      <c r="DZ1214" s="393"/>
      <c r="EA1214" s="393"/>
      <c r="EB1214" s="393"/>
      <c r="EC1214" s="393"/>
      <c r="ED1214" s="393"/>
      <c r="EE1214" s="393"/>
      <c r="EF1214" s="393"/>
      <c r="EG1214" s="393"/>
      <c r="EH1214" s="393"/>
      <c r="EI1214" s="393"/>
      <c r="EJ1214" s="393"/>
    </row>
    <row r="1215" spans="1:140">
      <c r="A1215" s="393">
        <f>Input!AH1211</f>
        <v>0</v>
      </c>
      <c r="B1215" s="393">
        <v>1205</v>
      </c>
      <c r="C1215" s="690">
        <f>Input!AI1211</f>
        <v>0.625</v>
      </c>
      <c r="D1215" s="709">
        <f t="shared" si="275"/>
        <v>0</v>
      </c>
      <c r="E1215" s="709">
        <f>IF('Sch 10.1 Rate Design'!$AB$24="Monthly", AVERAGE(T1215,U1215,V1215,W1215,X1215,Y1215,Z1215,AA1215,AB1215,AC1215,AD1215,AE1215), AVERAGE(T1215,V1215,X1215,Z1215,AB1215,AD1215))</f>
        <v>0</v>
      </c>
      <c r="F1215" s="393">
        <f t="shared" si="262"/>
        <v>0</v>
      </c>
      <c r="G1215" s="705" t="e">
        <f>IF('Sch 10.1 Rate Design'!$AB$24="Monthly", AVERAGE(H1215,I1215,J1215,K1215,L1215,M1215,N1215,O1215,P1215,Q1215,R1215,S1215), AVERAGE(H1215,J1215,L1215,N1215,P1215,R1215))</f>
        <v>#DIV/0!</v>
      </c>
      <c r="H1215" s="393" t="str">
        <f>IF(Input!AJ1211="", "", Input!AJ1211)</f>
        <v/>
      </c>
      <c r="I1215" s="393" t="str">
        <f>IF(Input!AK1211="", "", Input!AK1211)</f>
        <v/>
      </c>
      <c r="J1215" s="393" t="str">
        <f>IF(Input!AL1211="", "", Input!AL1211)</f>
        <v/>
      </c>
      <c r="K1215" s="393" t="str">
        <f>IF(Input!AM1211="", "", Input!AM1211)</f>
        <v/>
      </c>
      <c r="L1215" s="393" t="str">
        <f>IF(Input!AN1211="", "", Input!AN1211)</f>
        <v/>
      </c>
      <c r="M1215" s="393" t="str">
        <f>IF(Input!AO1211="", "", Input!AO1211)</f>
        <v/>
      </c>
      <c r="N1215" s="393" t="str">
        <f>IF(Input!AP1211="", "", Input!AP1211)</f>
        <v/>
      </c>
      <c r="O1215" s="393" t="str">
        <f>IF(Input!AQ1211="", "", Input!AQ1211)</f>
        <v/>
      </c>
      <c r="P1215" s="393" t="str">
        <f>IF(Input!AR1211="", "", Input!AR1211)</f>
        <v/>
      </c>
      <c r="Q1215" s="393" t="str">
        <f>IF(Input!AS1211="", "", Input!AS1211)</f>
        <v/>
      </c>
      <c r="R1215" s="393" t="str">
        <f>IF(Input!AT1211="", "", Input!AT1211)</f>
        <v/>
      </c>
      <c r="S1215" s="393" t="str">
        <f>IF(Input!AU1211="", "", Input!AU1211)</f>
        <v/>
      </c>
      <c r="T1215" s="708">
        <f t="shared" si="263"/>
        <v>0</v>
      </c>
      <c r="U1215" s="708">
        <f t="shared" si="264"/>
        <v>0</v>
      </c>
      <c r="V1215" s="708">
        <f t="shared" si="265"/>
        <v>0</v>
      </c>
      <c r="W1215" s="708">
        <f t="shared" si="266"/>
        <v>0</v>
      </c>
      <c r="X1215" s="708">
        <f t="shared" si="267"/>
        <v>0</v>
      </c>
      <c r="Y1215" s="708">
        <f t="shared" si="268"/>
        <v>0</v>
      </c>
      <c r="Z1215" s="708">
        <f t="shared" si="269"/>
        <v>0</v>
      </c>
      <c r="AA1215" s="708">
        <f t="shared" si="270"/>
        <v>0</v>
      </c>
      <c r="AB1215" s="708">
        <f t="shared" si="271"/>
        <v>0</v>
      </c>
      <c r="AC1215" s="708">
        <f t="shared" si="272"/>
        <v>0</v>
      </c>
      <c r="AD1215" s="708">
        <f t="shared" si="273"/>
        <v>0</v>
      </c>
      <c r="AE1215" s="707">
        <f t="shared" si="274"/>
        <v>0</v>
      </c>
      <c r="AF1215" s="708">
        <f>IF(H1215="", 0, VLOOKUP($C1215, 'Sch 10.1 Rate Design'!$B$9:$K$16, 4, FALSE))</f>
        <v>0</v>
      </c>
      <c r="AG1215" s="708">
        <f>IF(I1215="", 0, VLOOKUP($C1215, 'Sch 10.1 Rate Design'!$B$9:$K$16, 4, FALSE))</f>
        <v>0</v>
      </c>
      <c r="AH1215" s="708">
        <f>IF(J1215="", 0, VLOOKUP($C1215, 'Sch 10.1 Rate Design'!$B$9:$K$16, 4, FALSE))</f>
        <v>0</v>
      </c>
      <c r="AI1215" s="708">
        <f>IF(K1215="", 0, VLOOKUP($C1215, 'Sch 10.1 Rate Design'!$B$9:$K$16, 4, FALSE))</f>
        <v>0</v>
      </c>
      <c r="AJ1215" s="708">
        <f>IF(L1215="", 0, VLOOKUP($C1215, 'Sch 10.1 Rate Design'!$B$9:$K$16, 4, FALSE))</f>
        <v>0</v>
      </c>
      <c r="AK1215" s="708">
        <f>IF(M1215="", 0, VLOOKUP($C1215, 'Sch 10.1 Rate Design'!$B$9:$K$16, 4, FALSE))</f>
        <v>0</v>
      </c>
      <c r="AL1215" s="708">
        <f>IF(N1215="", 0, VLOOKUP($C1215, 'Sch 10.1 Rate Design'!$B$9:$K$16, 4, FALSE))</f>
        <v>0</v>
      </c>
      <c r="AM1215" s="708">
        <f>IF(O1215="", 0, VLOOKUP($C1215, 'Sch 10.1 Rate Design'!$B$9:$K$16, 4, FALSE))</f>
        <v>0</v>
      </c>
      <c r="AN1215" s="708">
        <f>IF(P1215="", 0, VLOOKUP($C1215, 'Sch 10.1 Rate Design'!$B$9:$K$16, 4, FALSE))</f>
        <v>0</v>
      </c>
      <c r="AO1215" s="708">
        <f>IF(Q1215="", 0, VLOOKUP($C1215, 'Sch 10.1 Rate Design'!$B$9:$K$16, 4, FALSE))</f>
        <v>0</v>
      </c>
      <c r="AP1215" s="708">
        <f>IF(R1215="", 0, VLOOKUP($C1215, 'Sch 10.1 Rate Design'!$B$9:$K$16, 4, FALSE))</f>
        <v>0</v>
      </c>
      <c r="AQ1215" s="707">
        <f>IF(S1215="", 0, VLOOKUP($C1215, 'Sch 10.1 Rate Design'!$B$9:$K$16, 4, FALSE))</f>
        <v>0</v>
      </c>
      <c r="AR1215" s="706">
        <f>IF(H1215="",0,+IF(H1215&gt;+VLOOKUP($C1215, 'Sch 10.1 Rate Design'!$B$9:$K$16, 3),IF(H1215&gt;+VLOOKUP($C1215, 'Sch 10.1 Rate Design'!$B$9:$K$16, 5),+VLOOKUP($C1215, 'Sch 10.1 Rate Design'!$B$9:$K$16, 5)-VLOOKUP($C1215, 'Sch 10.1 Rate Design'!$B$9:$K$16, 3), H1215-VLOOKUP($C1215, 'Sch 10.1 Rate Design'!$B$9:$K$16, 3)), 0))</f>
        <v>0</v>
      </c>
      <c r="AS1215" s="393">
        <f>IF(I1215="",0,+IF(I1215&gt;+VLOOKUP($C1215, 'Sch 10.1 Rate Design'!$B$9:$K$16, 3),IF(I1215&gt;+VLOOKUP($C1215, 'Sch 10.1 Rate Design'!$B$9:$K$16, 5),+VLOOKUP($C1215, 'Sch 10.1 Rate Design'!$B$9:$K$16, 5)-VLOOKUP($C1215, 'Sch 10.1 Rate Design'!$B$9:$K$16, 3), I1215-VLOOKUP($C1215, 'Sch 10.1 Rate Design'!$B$9:$K$16, 3)), 0))</f>
        <v>0</v>
      </c>
      <c r="AT1215" s="393">
        <f>IF(J1215="",0,+IF(J1215&gt;+VLOOKUP($C1215, 'Sch 10.1 Rate Design'!$B$9:$K$16, 3),IF(J1215&gt;+VLOOKUP($C1215, 'Sch 10.1 Rate Design'!$B$9:$K$16, 5),+VLOOKUP($C1215, 'Sch 10.1 Rate Design'!$B$9:$K$16, 5)-VLOOKUP($C1215, 'Sch 10.1 Rate Design'!$B$9:$K$16, 3), J1215-VLOOKUP($C1215, 'Sch 10.1 Rate Design'!$B$9:$K$16, 3)), 0))</f>
        <v>0</v>
      </c>
      <c r="AU1215" s="393">
        <f>IF(K1215="",0,+IF(K1215&gt;+VLOOKUP($C1215, 'Sch 10.1 Rate Design'!$B$9:$K$16, 3),IF(K1215&gt;+VLOOKUP($C1215, 'Sch 10.1 Rate Design'!$B$9:$K$16, 5),+VLOOKUP($C1215, 'Sch 10.1 Rate Design'!$B$9:$K$16, 5)-VLOOKUP($C1215, 'Sch 10.1 Rate Design'!$B$9:$K$16, 3), K1215-VLOOKUP($C1215, 'Sch 10.1 Rate Design'!$B$9:$K$16, 3)), 0))</f>
        <v>0</v>
      </c>
      <c r="AV1215" s="393">
        <f>IF(L1215="",0,+IF(L1215&gt;+VLOOKUP($C1215, 'Sch 10.1 Rate Design'!$B$9:$K$16, 3),IF(L1215&gt;+VLOOKUP($C1215, 'Sch 10.1 Rate Design'!$B$9:$K$16, 5),+VLOOKUP($C1215, 'Sch 10.1 Rate Design'!$B$9:$K$16, 5)-VLOOKUP($C1215, 'Sch 10.1 Rate Design'!$B$9:$K$16, 3), L1215-VLOOKUP($C1215, 'Sch 10.1 Rate Design'!$B$9:$K$16, 3)), 0))</f>
        <v>0</v>
      </c>
      <c r="AW1215" s="393">
        <f>IF(M1215="",0,+IF(M1215&gt;+VLOOKUP($C1215, 'Sch 10.1 Rate Design'!$B$9:$K$16, 3),IF(M1215&gt;+VLOOKUP($C1215, 'Sch 10.1 Rate Design'!$B$9:$K$16, 5),+VLOOKUP($C1215, 'Sch 10.1 Rate Design'!$B$9:$K$16, 5)-VLOOKUP($C1215, 'Sch 10.1 Rate Design'!$B$9:$K$16, 3), M1215-VLOOKUP($C1215, 'Sch 10.1 Rate Design'!$B$9:$K$16, 3)), 0))</f>
        <v>0</v>
      </c>
      <c r="AX1215" s="393">
        <f>IF(N1215="",0,+IF(N1215&gt;+VLOOKUP($C1215, 'Sch 10.1 Rate Design'!$B$9:$K$16, 3),IF(N1215&gt;+VLOOKUP($C1215, 'Sch 10.1 Rate Design'!$B$9:$K$16, 5),+VLOOKUP($C1215, 'Sch 10.1 Rate Design'!$B$9:$K$16, 5)-VLOOKUP($C1215, 'Sch 10.1 Rate Design'!$B$9:$K$16, 3), N1215-VLOOKUP($C1215, 'Sch 10.1 Rate Design'!$B$9:$K$16, 3)), 0))</f>
        <v>0</v>
      </c>
      <c r="AY1215" s="393">
        <f>IF(O1215="",0,+IF(O1215&gt;+VLOOKUP($C1215, 'Sch 10.1 Rate Design'!$B$9:$K$16, 3),IF(O1215&gt;+VLOOKUP($C1215, 'Sch 10.1 Rate Design'!$B$9:$K$16, 5),+VLOOKUP($C1215, 'Sch 10.1 Rate Design'!$B$9:$K$16, 5)-VLOOKUP($C1215, 'Sch 10.1 Rate Design'!$B$9:$K$16, 3), O1215-VLOOKUP($C1215, 'Sch 10.1 Rate Design'!$B$9:$K$16, 3)), 0))</f>
        <v>0</v>
      </c>
      <c r="AZ1215" s="393">
        <f>IF(P1215="",0,+IF(P1215&gt;+VLOOKUP($C1215, 'Sch 10.1 Rate Design'!$B$9:$K$16, 3),IF(P1215&gt;+VLOOKUP($C1215, 'Sch 10.1 Rate Design'!$B$9:$K$16, 5),+VLOOKUP($C1215, 'Sch 10.1 Rate Design'!$B$9:$K$16, 5)-VLOOKUP($C1215, 'Sch 10.1 Rate Design'!$B$9:$K$16, 3), P1215-VLOOKUP($C1215, 'Sch 10.1 Rate Design'!$B$9:$K$16, 3)), 0))</f>
        <v>0</v>
      </c>
      <c r="BA1215" s="393">
        <f>IF(Q1215="",0,+IF(Q1215&gt;+VLOOKUP($C1215, 'Sch 10.1 Rate Design'!$B$9:$K$16, 3),IF(Q1215&gt;+VLOOKUP($C1215, 'Sch 10.1 Rate Design'!$B$9:$K$16, 5),+VLOOKUP($C1215, 'Sch 10.1 Rate Design'!$B$9:$K$16, 5)-VLOOKUP($C1215, 'Sch 10.1 Rate Design'!$B$9:$K$16, 3), Q1215-VLOOKUP($C1215, 'Sch 10.1 Rate Design'!$B$9:$K$16, 3)), 0))</f>
        <v>0</v>
      </c>
      <c r="BB1215" s="393">
        <f>IF(R1215="",0,+IF(R1215&gt;+VLOOKUP($C1215, 'Sch 10.1 Rate Design'!$B$9:$K$16, 3),IF(R1215&gt;+VLOOKUP($C1215, 'Sch 10.1 Rate Design'!$B$9:$K$16, 5),+VLOOKUP($C1215, 'Sch 10.1 Rate Design'!$B$9:$K$16, 5)-VLOOKUP($C1215, 'Sch 10.1 Rate Design'!$B$9:$K$16, 3), R1215-VLOOKUP($C1215, 'Sch 10.1 Rate Design'!$B$9:$K$16, 3)), 0))</f>
        <v>0</v>
      </c>
      <c r="BC1215" s="705">
        <f>IF(S1215="",0,+IF(S1215&gt;+VLOOKUP($C1215, 'Sch 10.1 Rate Design'!$B$9:$K$16, 3),IF(S1215&gt;+VLOOKUP($C1215, 'Sch 10.1 Rate Design'!$B$9:$K$16, 5),+VLOOKUP($C1215, 'Sch 10.1 Rate Design'!$B$9:$K$16, 5)-VLOOKUP($C1215, 'Sch 10.1 Rate Design'!$B$9:$K$16, 3), S1215-VLOOKUP($C1215, 'Sch 10.1 Rate Design'!$B$9:$K$16, 3)), 0))</f>
        <v>0</v>
      </c>
      <c r="BD1215" s="708">
        <f>IF(H1215="", 0, AR1215/'Sch 10.1 Rate Design'!$Z$24*VLOOKUP($C1215, 'Sch 10.1 Rate Design'!$B$9:$K$16, 6, FALSE))</f>
        <v>0</v>
      </c>
      <c r="BE1215" s="708">
        <f>IF(I1215="", 0, AS1215/'Sch 10.1 Rate Design'!$Z$24*VLOOKUP($C1215, 'Sch 10.1 Rate Design'!$B$9:$K$16, 6, FALSE))</f>
        <v>0</v>
      </c>
      <c r="BF1215" s="708">
        <f>IF(J1215="", 0, AT1215/'Sch 10.1 Rate Design'!$Z$24*VLOOKUP($C1215, 'Sch 10.1 Rate Design'!$B$9:$K$16, 6, FALSE))</f>
        <v>0</v>
      </c>
      <c r="BG1215" s="708">
        <f>IF(K1215="", 0, AU1215/'Sch 10.1 Rate Design'!$Z$24*VLOOKUP($C1215, 'Sch 10.1 Rate Design'!$B$9:$K$16, 6, FALSE))</f>
        <v>0</v>
      </c>
      <c r="BH1215" s="708">
        <f>IF(L1215="", 0, AV1215/'Sch 10.1 Rate Design'!$Z$24*VLOOKUP($C1215, 'Sch 10.1 Rate Design'!$B$9:$K$16, 6, FALSE))</f>
        <v>0</v>
      </c>
      <c r="BI1215" s="708">
        <f>IF(M1215="", 0, AW1215/'Sch 10.1 Rate Design'!$Z$24*VLOOKUP($C1215, 'Sch 10.1 Rate Design'!$B$9:$K$16, 6, FALSE))</f>
        <v>0</v>
      </c>
      <c r="BJ1215" s="708">
        <f>IF(N1215="", 0, AX1215/'Sch 10.1 Rate Design'!$Z$24*VLOOKUP($C1215, 'Sch 10.1 Rate Design'!$B$9:$K$16, 6, FALSE))</f>
        <v>0</v>
      </c>
      <c r="BK1215" s="708">
        <f>IF(O1215="", 0, AY1215/'Sch 10.1 Rate Design'!$Z$24*VLOOKUP($C1215, 'Sch 10.1 Rate Design'!$B$9:$K$16, 6, FALSE))</f>
        <v>0</v>
      </c>
      <c r="BL1215" s="708">
        <f>IF(P1215="", 0, AZ1215/'Sch 10.1 Rate Design'!$Z$24*VLOOKUP($C1215, 'Sch 10.1 Rate Design'!$B$9:$K$16, 6, FALSE))</f>
        <v>0</v>
      </c>
      <c r="BM1215" s="708">
        <f>IF(Q1215="", 0, BA1215/'Sch 10.1 Rate Design'!$Z$24*VLOOKUP($C1215, 'Sch 10.1 Rate Design'!$B$9:$K$16, 6, FALSE))</f>
        <v>0</v>
      </c>
      <c r="BN1215" s="708">
        <f>IF(R1215="", 0, BB1215/'Sch 10.1 Rate Design'!$Z$24*VLOOKUP($C1215, 'Sch 10.1 Rate Design'!$B$9:$K$16, 6, FALSE))</f>
        <v>0</v>
      </c>
      <c r="BO1215" s="707">
        <f>IF(S1215="", 0, BC1215/'Sch 10.1 Rate Design'!$Z$24*VLOOKUP($C1215, 'Sch 10.1 Rate Design'!$B$9:$K$16, 6, FALSE))</f>
        <v>0</v>
      </c>
      <c r="BP1215" s="393">
        <f>IF(H1215="",0,+IF(H1215&gt;+VLOOKUP($C1215, 'Sch 10.1 Rate Design'!$B$9:$K$16, 5),IF(H1215&gt;+VLOOKUP($C1215, 'Sch 10.1 Rate Design'!$B$9:$K$16, 7),+VLOOKUP($C1215, 'Sch 10.1 Rate Design'!$B$9:$K$16, 7)-VLOOKUP($C1215, 'Sch 10.1 Rate Design'!$B$9:$K$16, 5), H1215-VLOOKUP($C1215, 'Sch 10.1 Rate Design'!$B$9:$K$16, 5)), 0))</f>
        <v>0</v>
      </c>
      <c r="BQ1215" s="393">
        <f>IF(I1215="",0,+IF(I1215&gt;+VLOOKUP($C1215, 'Sch 10.1 Rate Design'!$B$9:$K$16, 5),IF(I1215&gt;+VLOOKUP($C1215, 'Sch 10.1 Rate Design'!$B$9:$K$16, 7),+VLOOKUP($C1215, 'Sch 10.1 Rate Design'!$B$9:$K$16, 7)-VLOOKUP($C1215, 'Sch 10.1 Rate Design'!$B$9:$K$16, 5), I1215-VLOOKUP($C1215, 'Sch 10.1 Rate Design'!$B$9:$K$16, 5)), 0))</f>
        <v>0</v>
      </c>
      <c r="BR1215" s="393">
        <f>IF(J1215="",0,+IF(J1215&gt;+VLOOKUP($C1215, 'Sch 10.1 Rate Design'!$B$9:$K$16, 5),IF(J1215&gt;+VLOOKUP($C1215, 'Sch 10.1 Rate Design'!$B$9:$K$16, 7),+VLOOKUP($C1215, 'Sch 10.1 Rate Design'!$B$9:$K$16, 7)-VLOOKUP($C1215, 'Sch 10.1 Rate Design'!$B$9:$K$16, 5), J1215-VLOOKUP($C1215, 'Sch 10.1 Rate Design'!$B$9:$K$16, 5)), 0))</f>
        <v>0</v>
      </c>
      <c r="BS1215" s="393">
        <f>IF(K1215="",0,+IF(K1215&gt;+VLOOKUP($C1215, 'Sch 10.1 Rate Design'!$B$9:$K$16, 5),IF(K1215&gt;+VLOOKUP($C1215, 'Sch 10.1 Rate Design'!$B$9:$K$16, 7),+VLOOKUP($C1215, 'Sch 10.1 Rate Design'!$B$9:$K$16, 7)-VLOOKUP($C1215, 'Sch 10.1 Rate Design'!$B$9:$K$16, 5), K1215-VLOOKUP($C1215, 'Sch 10.1 Rate Design'!$B$9:$K$16, 5)), 0))</f>
        <v>0</v>
      </c>
      <c r="BT1215" s="393">
        <f>IF(L1215="",0,+IF(L1215&gt;+VLOOKUP($C1215, 'Sch 10.1 Rate Design'!$B$9:$K$16, 5),IF(L1215&gt;+VLOOKUP($C1215, 'Sch 10.1 Rate Design'!$B$9:$K$16, 7),+VLOOKUP($C1215, 'Sch 10.1 Rate Design'!$B$9:$K$16, 7)-VLOOKUP($C1215, 'Sch 10.1 Rate Design'!$B$9:$K$16, 5), L1215-VLOOKUP($C1215, 'Sch 10.1 Rate Design'!$B$9:$K$16, 5)), 0))</f>
        <v>0</v>
      </c>
      <c r="BU1215" s="393">
        <f>IF(M1215="",0,+IF(M1215&gt;+VLOOKUP($C1215, 'Sch 10.1 Rate Design'!$B$9:$K$16, 5),IF(M1215&gt;+VLOOKUP($C1215, 'Sch 10.1 Rate Design'!$B$9:$K$16, 7),+VLOOKUP($C1215, 'Sch 10.1 Rate Design'!$B$9:$K$16, 7)-VLOOKUP($C1215, 'Sch 10.1 Rate Design'!$B$9:$K$16, 5), M1215-VLOOKUP($C1215, 'Sch 10.1 Rate Design'!$B$9:$K$16, 5)), 0))</f>
        <v>0</v>
      </c>
      <c r="BV1215" s="393">
        <f>IF(N1215="",0,+IF(N1215&gt;+VLOOKUP($C1215, 'Sch 10.1 Rate Design'!$B$9:$K$16, 5),IF(N1215&gt;+VLOOKUP($C1215, 'Sch 10.1 Rate Design'!$B$9:$K$16, 7),+VLOOKUP($C1215, 'Sch 10.1 Rate Design'!$B$9:$K$16, 7)-VLOOKUP($C1215, 'Sch 10.1 Rate Design'!$B$9:$K$16, 5), N1215-VLOOKUP($C1215, 'Sch 10.1 Rate Design'!$B$9:$K$16, 5)), 0))</f>
        <v>0</v>
      </c>
      <c r="BW1215" s="393">
        <f>IF(O1215="",0,+IF(O1215&gt;+VLOOKUP($C1215, 'Sch 10.1 Rate Design'!$B$9:$K$16, 5),IF(O1215&gt;+VLOOKUP($C1215, 'Sch 10.1 Rate Design'!$B$9:$K$16, 7),+VLOOKUP($C1215, 'Sch 10.1 Rate Design'!$B$9:$K$16, 7)-VLOOKUP($C1215, 'Sch 10.1 Rate Design'!$B$9:$K$16, 5), O1215-VLOOKUP($C1215, 'Sch 10.1 Rate Design'!$B$9:$K$16, 5)), 0))</f>
        <v>0</v>
      </c>
      <c r="BX1215" s="393">
        <f>IF(P1215="",0,+IF(P1215&gt;+VLOOKUP($C1215, 'Sch 10.1 Rate Design'!$B$9:$K$16, 5),IF(P1215&gt;+VLOOKUP($C1215, 'Sch 10.1 Rate Design'!$B$9:$K$16, 7),+VLOOKUP($C1215, 'Sch 10.1 Rate Design'!$B$9:$K$16, 7)-VLOOKUP($C1215, 'Sch 10.1 Rate Design'!$B$9:$K$16, 5), P1215-VLOOKUP($C1215, 'Sch 10.1 Rate Design'!$B$9:$K$16, 5)), 0))</f>
        <v>0</v>
      </c>
      <c r="BY1215" s="393">
        <f>IF(Q1215="",0,+IF(Q1215&gt;+VLOOKUP($C1215, 'Sch 10.1 Rate Design'!$B$9:$K$16, 5),IF(Q1215&gt;+VLOOKUP($C1215, 'Sch 10.1 Rate Design'!$B$9:$K$16, 7),+VLOOKUP($C1215, 'Sch 10.1 Rate Design'!$B$9:$K$16, 7)-VLOOKUP($C1215, 'Sch 10.1 Rate Design'!$B$9:$K$16, 5), Q1215-VLOOKUP($C1215, 'Sch 10.1 Rate Design'!$B$9:$K$16, 5)), 0))</f>
        <v>0</v>
      </c>
      <c r="BZ1215" s="393">
        <f>IF(R1215="",0,+IF(R1215&gt;+VLOOKUP($C1215, 'Sch 10.1 Rate Design'!$B$9:$K$16, 5),IF(R1215&gt;+VLOOKUP($C1215, 'Sch 10.1 Rate Design'!$B$9:$K$16, 7),+VLOOKUP($C1215, 'Sch 10.1 Rate Design'!$B$9:$K$16, 7)-VLOOKUP($C1215, 'Sch 10.1 Rate Design'!$B$9:$K$16, 5), R1215-VLOOKUP($C1215, 'Sch 10.1 Rate Design'!$B$9:$K$16, 5)), 0))</f>
        <v>0</v>
      </c>
      <c r="CA1215" s="705">
        <f>IF(S1215="",0,+IF(S1215&gt;+VLOOKUP($C1215, 'Sch 10.1 Rate Design'!$B$9:$K$16, 5),IF(S1215&gt;+VLOOKUP($C1215, 'Sch 10.1 Rate Design'!$B$9:$K$16, 7),+VLOOKUP($C1215, 'Sch 10.1 Rate Design'!$B$9:$K$16, 7)-VLOOKUP($C1215, 'Sch 10.1 Rate Design'!$B$9:$K$16, 5), S1215-VLOOKUP($C1215, 'Sch 10.1 Rate Design'!$B$9:$K$16, 5)), 0))</f>
        <v>0</v>
      </c>
      <c r="CB1215" s="708">
        <f>IF(H1215="", 0, BP1215/'Sch 10.1 Rate Design'!$Z$24*VLOOKUP($C1215, 'Sch 10.1 Rate Design'!$B$9:$K$16, 8, FALSE))</f>
        <v>0</v>
      </c>
      <c r="CC1215" s="708">
        <f>IF(I1215="", 0, BQ1215/'Sch 10.1 Rate Design'!$Z$24*VLOOKUP($C1215, 'Sch 10.1 Rate Design'!$B$9:$K$16, 8, FALSE))</f>
        <v>0</v>
      </c>
      <c r="CD1215" s="708">
        <f>IF(J1215="", 0, BR1215/'Sch 10.1 Rate Design'!$Z$24*VLOOKUP($C1215, 'Sch 10.1 Rate Design'!$B$9:$K$16, 8, FALSE))</f>
        <v>0</v>
      </c>
      <c r="CE1215" s="708">
        <f>IF(K1215="", 0, BS1215/'Sch 10.1 Rate Design'!$Z$24*VLOOKUP($C1215, 'Sch 10.1 Rate Design'!$B$9:$K$16, 8, FALSE))</f>
        <v>0</v>
      </c>
      <c r="CF1215" s="708">
        <f>IF(L1215="", 0, BT1215/'Sch 10.1 Rate Design'!$Z$24*VLOOKUP($C1215, 'Sch 10.1 Rate Design'!$B$9:$K$16, 8, FALSE))</f>
        <v>0</v>
      </c>
      <c r="CG1215" s="708">
        <f>IF(M1215="", 0, BU1215/'Sch 10.1 Rate Design'!$Z$24*VLOOKUP($C1215, 'Sch 10.1 Rate Design'!$B$9:$K$16, 8, FALSE))</f>
        <v>0</v>
      </c>
      <c r="CH1215" s="708">
        <f>IF(N1215="", 0, BV1215/'Sch 10.1 Rate Design'!$Z$24*VLOOKUP($C1215, 'Sch 10.1 Rate Design'!$B$9:$K$16, 8, FALSE))</f>
        <v>0</v>
      </c>
      <c r="CI1215" s="708">
        <f>IF(O1215="", 0, BW1215/'Sch 10.1 Rate Design'!$Z$24*VLOOKUP($C1215, 'Sch 10.1 Rate Design'!$B$9:$K$16, 8, FALSE))</f>
        <v>0</v>
      </c>
      <c r="CJ1215" s="708">
        <f>IF(P1215="", 0, BX1215/'Sch 10.1 Rate Design'!$Z$24*VLOOKUP($C1215, 'Sch 10.1 Rate Design'!$B$9:$K$16, 8, FALSE))</f>
        <v>0</v>
      </c>
      <c r="CK1215" s="708">
        <f>IF(Q1215="", 0, BY1215/'Sch 10.1 Rate Design'!$Z$24*VLOOKUP($C1215, 'Sch 10.1 Rate Design'!$B$9:$K$16, 8, FALSE))</f>
        <v>0</v>
      </c>
      <c r="CL1215" s="708">
        <f>IF(R1215="", 0, BZ1215/'Sch 10.1 Rate Design'!$Z$24*VLOOKUP($C1215, 'Sch 10.1 Rate Design'!$B$9:$K$16, 8, FALSE))</f>
        <v>0</v>
      </c>
      <c r="CM1215" s="707">
        <f>IF(S1215="", 0, CA1215/'Sch 10.1 Rate Design'!$Z$24*VLOOKUP($C1215, 'Sch 10.1 Rate Design'!$B$9:$K$16, 8, FALSE))</f>
        <v>0</v>
      </c>
      <c r="CN1215" s="393">
        <f>IF(H1215="",0,IF(H1215&gt;VLOOKUP($C1215,'Sch 10.1 Rate Design'!$B$9:$K$16,9,FALSE),H1215-VLOOKUP($C1215,'Sch 10.1 Rate Design'!$B$9:$K$16,9,FALSE),0))</f>
        <v>0</v>
      </c>
      <c r="CO1215" s="393">
        <f>IF(I1215="",0,IF(I1215&gt;VLOOKUP($C1215,'Sch 10.1 Rate Design'!$B$9:$K$16,9,FALSE),I1215-VLOOKUP($C1215,'Sch 10.1 Rate Design'!$B$9:$K$16,9,FALSE),0))</f>
        <v>0</v>
      </c>
      <c r="CP1215" s="393">
        <f>IF(J1215="",0,IF(J1215&gt;VLOOKUP($C1215,'Sch 10.1 Rate Design'!$B$9:$K$16,9,FALSE),J1215-VLOOKUP($C1215,'Sch 10.1 Rate Design'!$B$9:$K$16,9,FALSE),0))</f>
        <v>0</v>
      </c>
      <c r="CQ1215" s="393">
        <f>IF(K1215="",0,IF(K1215&gt;VLOOKUP($C1215,'Sch 10.1 Rate Design'!$B$9:$K$16,9,FALSE),K1215-VLOOKUP($C1215,'Sch 10.1 Rate Design'!$B$9:$K$16,9,FALSE),0))</f>
        <v>0</v>
      </c>
      <c r="CR1215" s="393">
        <f>IF(L1215="",0,IF(L1215&gt;VLOOKUP($C1215,'Sch 10.1 Rate Design'!$B$9:$K$16,9,FALSE),L1215-VLOOKUP($C1215,'Sch 10.1 Rate Design'!$B$9:$K$16,9,FALSE),0))</f>
        <v>0</v>
      </c>
      <c r="CS1215" s="393">
        <f>IF(M1215="",0,IF(M1215&gt;VLOOKUP($C1215,'Sch 10.1 Rate Design'!$B$9:$K$16,9,FALSE),M1215-VLOOKUP($C1215,'Sch 10.1 Rate Design'!$B$9:$K$16,9,FALSE),0))</f>
        <v>0</v>
      </c>
      <c r="CT1215" s="393">
        <f>IF(N1215="",0,IF(N1215&gt;VLOOKUP($C1215,'Sch 10.1 Rate Design'!$B$9:$K$16,9,FALSE),N1215-VLOOKUP($C1215,'Sch 10.1 Rate Design'!$B$9:$K$16,9,FALSE),0))</f>
        <v>0</v>
      </c>
      <c r="CU1215" s="393">
        <f>IF(O1215="",0,IF(O1215&gt;VLOOKUP($C1215,'Sch 10.1 Rate Design'!$B$9:$K$16,9,FALSE),O1215-VLOOKUP($C1215,'Sch 10.1 Rate Design'!$B$9:$K$16,9,FALSE),0))</f>
        <v>0</v>
      </c>
      <c r="CV1215" s="393">
        <f>IF(P1215="",0,IF(P1215&gt;VLOOKUP($C1215,'Sch 10.1 Rate Design'!$B$9:$K$16,9,FALSE),P1215-VLOOKUP($C1215,'Sch 10.1 Rate Design'!$B$9:$K$16,9,FALSE),0))</f>
        <v>0</v>
      </c>
      <c r="CW1215" s="393">
        <f>IF(Q1215="",0,IF(Q1215&gt;VLOOKUP($C1215,'Sch 10.1 Rate Design'!$B$9:$K$16,9,FALSE),Q1215-VLOOKUP($C1215,'Sch 10.1 Rate Design'!$B$9:$K$16,9,FALSE),0))</f>
        <v>0</v>
      </c>
      <c r="CX1215" s="393">
        <f>IF(R1215="",0,IF(R1215&gt;VLOOKUP($C1215,'Sch 10.1 Rate Design'!$B$9:$K$16,9,FALSE),R1215-VLOOKUP($C1215,'Sch 10.1 Rate Design'!$B$9:$K$16,9,FALSE),0))</f>
        <v>0</v>
      </c>
      <c r="CY1215" s="705">
        <f>IF(S1215="",0,IF(S1215&gt;VLOOKUP($C1215,'Sch 10.1 Rate Design'!$B$9:$K$16,9,FALSE),S1215-VLOOKUP($C1215,'Sch 10.1 Rate Design'!$B$9:$K$16,9,FALSE),0))</f>
        <v>0</v>
      </c>
      <c r="CZ1215" s="708">
        <f>IF(H1215="", 0, CN1215/'Sch 10.1 Rate Design'!$Z$24*VLOOKUP($C1215, 'Sch 10.1 Rate Design'!$B$9:$K$16, 10, FALSE))</f>
        <v>0</v>
      </c>
      <c r="DA1215" s="708">
        <f>IF(I1215="", 0, CO1215/'Sch 10.1 Rate Design'!$Z$24*VLOOKUP($C1215, 'Sch 10.1 Rate Design'!$B$9:$K$16, 10, FALSE))</f>
        <v>0</v>
      </c>
      <c r="DB1215" s="708">
        <f>IF(J1215="", 0, CP1215/'Sch 10.1 Rate Design'!$Z$24*VLOOKUP($C1215, 'Sch 10.1 Rate Design'!$B$9:$K$16, 10, FALSE))</f>
        <v>0</v>
      </c>
      <c r="DC1215" s="708">
        <f>IF(K1215="", 0, CQ1215/'Sch 10.1 Rate Design'!$Z$24*VLOOKUP($C1215, 'Sch 10.1 Rate Design'!$B$9:$K$16, 10, FALSE))</f>
        <v>0</v>
      </c>
      <c r="DD1215" s="708">
        <f>IF(L1215="", 0, CR1215/'Sch 10.1 Rate Design'!$Z$24*VLOOKUP($C1215, 'Sch 10.1 Rate Design'!$B$9:$K$16, 10, FALSE))</f>
        <v>0</v>
      </c>
      <c r="DE1215" s="708">
        <f>IF(M1215="", 0, CS1215/'Sch 10.1 Rate Design'!$Z$24*VLOOKUP($C1215, 'Sch 10.1 Rate Design'!$B$9:$K$16, 10, FALSE))</f>
        <v>0</v>
      </c>
      <c r="DF1215" s="708">
        <f>IF(N1215="", 0, CT1215/'Sch 10.1 Rate Design'!$Z$24*VLOOKUP($C1215, 'Sch 10.1 Rate Design'!$B$9:$K$16, 10, FALSE))</f>
        <v>0</v>
      </c>
      <c r="DG1215" s="708">
        <f>IF(O1215="", 0, CU1215/'Sch 10.1 Rate Design'!$Z$24*VLOOKUP($C1215, 'Sch 10.1 Rate Design'!$B$9:$K$16, 10, FALSE))</f>
        <v>0</v>
      </c>
      <c r="DH1215" s="708">
        <f>IF(P1215="", 0, CV1215/'Sch 10.1 Rate Design'!$Z$24*VLOOKUP($C1215, 'Sch 10.1 Rate Design'!$B$9:$K$16, 10, FALSE))</f>
        <v>0</v>
      </c>
      <c r="DI1215" s="708">
        <f>IF(Q1215="", 0, CW1215/'Sch 10.1 Rate Design'!$Z$24*VLOOKUP($C1215, 'Sch 10.1 Rate Design'!$B$9:$K$16, 10, FALSE))</f>
        <v>0</v>
      </c>
      <c r="DJ1215" s="708">
        <f>IF(R1215="", 0, CX1215/'Sch 10.1 Rate Design'!$Z$24*VLOOKUP($C1215, 'Sch 10.1 Rate Design'!$B$9:$K$16, 10, FALSE))</f>
        <v>0</v>
      </c>
      <c r="DK1215" s="707">
        <f>IF(S1215="", 0, CY1215/'Sch 10.1 Rate Design'!$Z$24*VLOOKUP($C1215, 'Sch 10.1 Rate Design'!$B$9:$K$16, 10, FALSE))</f>
        <v>0</v>
      </c>
      <c r="DL1215" s="706">
        <f>IF(H1215="", 0, VLOOKUP($C1215, 'Sch 10.1 Rate Design'!$B$9:$K$16, 3, FALSE))</f>
        <v>0</v>
      </c>
      <c r="DM1215" s="393">
        <f>IF(I1215="", 0, VLOOKUP($C1215, 'Sch 10.1 Rate Design'!$B$9:$K$16, 3, FALSE))</f>
        <v>0</v>
      </c>
      <c r="DN1215" s="393">
        <f>IF(J1215="", 0, VLOOKUP($C1215, 'Sch 10.1 Rate Design'!$B$9:$K$16, 3, FALSE))</f>
        <v>0</v>
      </c>
      <c r="DO1215" s="393">
        <f>IF(K1215="", 0, VLOOKUP($C1215, 'Sch 10.1 Rate Design'!$B$9:$K$16, 3, FALSE))</f>
        <v>0</v>
      </c>
      <c r="DP1215" s="393">
        <f>IF(L1215="", 0, VLOOKUP($C1215, 'Sch 10.1 Rate Design'!$B$9:$K$16, 3, FALSE))</f>
        <v>0</v>
      </c>
      <c r="DQ1215" s="393">
        <f>IF(M1215="", 0, VLOOKUP($C1215, 'Sch 10.1 Rate Design'!$B$9:$K$16, 3, FALSE))</f>
        <v>0</v>
      </c>
      <c r="DR1215" s="393">
        <f>IF(N1215="", 0, VLOOKUP($C1215, 'Sch 10.1 Rate Design'!$B$9:$K$16, 3, FALSE))</f>
        <v>0</v>
      </c>
      <c r="DS1215" s="393">
        <f>IF(O1215="", 0, VLOOKUP($C1215, 'Sch 10.1 Rate Design'!$B$9:$K$16, 3, FALSE))</f>
        <v>0</v>
      </c>
      <c r="DT1215" s="393">
        <f>IF(P1215="", 0, VLOOKUP($C1215, 'Sch 10.1 Rate Design'!$B$9:$K$16, 3, FALSE))</f>
        <v>0</v>
      </c>
      <c r="DU1215" s="393">
        <f>IF(Q1215="", 0, VLOOKUP($C1215, 'Sch 10.1 Rate Design'!$B$9:$K$16, 3, FALSE))</f>
        <v>0</v>
      </c>
      <c r="DV1215" s="393">
        <f>IF(R1215="", 0, VLOOKUP($C1215, 'Sch 10.1 Rate Design'!$B$9:$K$16, 3, FALSE))</f>
        <v>0</v>
      </c>
      <c r="DW1215" s="705">
        <f>IF(S1215="", 0, VLOOKUP($C1215, 'Sch 10.1 Rate Design'!$B$9:$K$16, 3, FALSE))</f>
        <v>0</v>
      </c>
      <c r="DX1215" s="393"/>
      <c r="DY1215" s="393"/>
      <c r="DZ1215" s="393"/>
      <c r="EA1215" s="393"/>
      <c r="EB1215" s="393"/>
      <c r="EC1215" s="393"/>
      <c r="ED1215" s="393"/>
      <c r="EE1215" s="393"/>
      <c r="EF1215" s="393"/>
      <c r="EG1215" s="393"/>
      <c r="EH1215" s="393"/>
      <c r="EI1215" s="393"/>
      <c r="EJ1215" s="393"/>
    </row>
    <row r="1216" spans="1:140">
      <c r="A1216" s="393">
        <f>Input!AH1212</f>
        <v>0</v>
      </c>
      <c r="B1216" s="393">
        <v>1206</v>
      </c>
      <c r="C1216" s="690">
        <f>Input!AI1212</f>
        <v>0.625</v>
      </c>
      <c r="D1216" s="709">
        <f t="shared" si="275"/>
        <v>0</v>
      </c>
      <c r="E1216" s="709">
        <f>IF('Sch 10.1 Rate Design'!$AB$24="Monthly", AVERAGE(T1216,U1216,V1216,W1216,X1216,Y1216,Z1216,AA1216,AB1216,AC1216,AD1216,AE1216), AVERAGE(T1216,V1216,X1216,Z1216,AB1216,AD1216))</f>
        <v>0</v>
      </c>
      <c r="F1216" s="393">
        <f t="shared" si="262"/>
        <v>0</v>
      </c>
      <c r="G1216" s="705" t="e">
        <f>IF('Sch 10.1 Rate Design'!$AB$24="Monthly", AVERAGE(H1216,I1216,J1216,K1216,L1216,M1216,N1216,O1216,P1216,Q1216,R1216,S1216), AVERAGE(H1216,J1216,L1216,N1216,P1216,R1216))</f>
        <v>#DIV/0!</v>
      </c>
      <c r="H1216" s="393" t="str">
        <f>IF(Input!AJ1212="", "", Input!AJ1212)</f>
        <v/>
      </c>
      <c r="I1216" s="393" t="str">
        <f>IF(Input!AK1212="", "", Input!AK1212)</f>
        <v/>
      </c>
      <c r="J1216" s="393" t="str">
        <f>IF(Input!AL1212="", "", Input!AL1212)</f>
        <v/>
      </c>
      <c r="K1216" s="393" t="str">
        <f>IF(Input!AM1212="", "", Input!AM1212)</f>
        <v/>
      </c>
      <c r="L1216" s="393" t="str">
        <f>IF(Input!AN1212="", "", Input!AN1212)</f>
        <v/>
      </c>
      <c r="M1216" s="393" t="str">
        <f>IF(Input!AO1212="", "", Input!AO1212)</f>
        <v/>
      </c>
      <c r="N1216" s="393" t="str">
        <f>IF(Input!AP1212="", "", Input!AP1212)</f>
        <v/>
      </c>
      <c r="O1216" s="393" t="str">
        <f>IF(Input!AQ1212="", "", Input!AQ1212)</f>
        <v/>
      </c>
      <c r="P1216" s="393" t="str">
        <f>IF(Input!AR1212="", "", Input!AR1212)</f>
        <v/>
      </c>
      <c r="Q1216" s="393" t="str">
        <f>IF(Input!AS1212="", "", Input!AS1212)</f>
        <v/>
      </c>
      <c r="R1216" s="393" t="str">
        <f>IF(Input!AT1212="", "", Input!AT1212)</f>
        <v/>
      </c>
      <c r="S1216" s="393" t="str">
        <f>IF(Input!AU1212="", "", Input!AU1212)</f>
        <v/>
      </c>
      <c r="T1216" s="708">
        <f t="shared" si="263"/>
        <v>0</v>
      </c>
      <c r="U1216" s="708">
        <f t="shared" si="264"/>
        <v>0</v>
      </c>
      <c r="V1216" s="708">
        <f t="shared" si="265"/>
        <v>0</v>
      </c>
      <c r="W1216" s="708">
        <f t="shared" si="266"/>
        <v>0</v>
      </c>
      <c r="X1216" s="708">
        <f t="shared" si="267"/>
        <v>0</v>
      </c>
      <c r="Y1216" s="708">
        <f t="shared" si="268"/>
        <v>0</v>
      </c>
      <c r="Z1216" s="708">
        <f t="shared" si="269"/>
        <v>0</v>
      </c>
      <c r="AA1216" s="708">
        <f t="shared" si="270"/>
        <v>0</v>
      </c>
      <c r="AB1216" s="708">
        <f t="shared" si="271"/>
        <v>0</v>
      </c>
      <c r="AC1216" s="708">
        <f t="shared" si="272"/>
        <v>0</v>
      </c>
      <c r="AD1216" s="708">
        <f t="shared" si="273"/>
        <v>0</v>
      </c>
      <c r="AE1216" s="707">
        <f t="shared" si="274"/>
        <v>0</v>
      </c>
      <c r="AF1216" s="708">
        <f>IF(H1216="", 0, VLOOKUP($C1216, 'Sch 10.1 Rate Design'!$B$9:$K$16, 4, FALSE))</f>
        <v>0</v>
      </c>
      <c r="AG1216" s="708">
        <f>IF(I1216="", 0, VLOOKUP($C1216, 'Sch 10.1 Rate Design'!$B$9:$K$16, 4, FALSE))</f>
        <v>0</v>
      </c>
      <c r="AH1216" s="708">
        <f>IF(J1216="", 0, VLOOKUP($C1216, 'Sch 10.1 Rate Design'!$B$9:$K$16, 4, FALSE))</f>
        <v>0</v>
      </c>
      <c r="AI1216" s="708">
        <f>IF(K1216="", 0, VLOOKUP($C1216, 'Sch 10.1 Rate Design'!$B$9:$K$16, 4, FALSE))</f>
        <v>0</v>
      </c>
      <c r="AJ1216" s="708">
        <f>IF(L1216="", 0, VLOOKUP($C1216, 'Sch 10.1 Rate Design'!$B$9:$K$16, 4, FALSE))</f>
        <v>0</v>
      </c>
      <c r="AK1216" s="708">
        <f>IF(M1216="", 0, VLOOKUP($C1216, 'Sch 10.1 Rate Design'!$B$9:$K$16, 4, FALSE))</f>
        <v>0</v>
      </c>
      <c r="AL1216" s="708">
        <f>IF(N1216="", 0, VLOOKUP($C1216, 'Sch 10.1 Rate Design'!$B$9:$K$16, 4, FALSE))</f>
        <v>0</v>
      </c>
      <c r="AM1216" s="708">
        <f>IF(O1216="", 0, VLOOKUP($C1216, 'Sch 10.1 Rate Design'!$B$9:$K$16, 4, FALSE))</f>
        <v>0</v>
      </c>
      <c r="AN1216" s="708">
        <f>IF(P1216="", 0, VLOOKUP($C1216, 'Sch 10.1 Rate Design'!$B$9:$K$16, 4, FALSE))</f>
        <v>0</v>
      </c>
      <c r="AO1216" s="708">
        <f>IF(Q1216="", 0, VLOOKUP($C1216, 'Sch 10.1 Rate Design'!$B$9:$K$16, 4, FALSE))</f>
        <v>0</v>
      </c>
      <c r="AP1216" s="708">
        <f>IF(R1216="", 0, VLOOKUP($C1216, 'Sch 10.1 Rate Design'!$B$9:$K$16, 4, FALSE))</f>
        <v>0</v>
      </c>
      <c r="AQ1216" s="707">
        <f>IF(S1216="", 0, VLOOKUP($C1216, 'Sch 10.1 Rate Design'!$B$9:$K$16, 4, FALSE))</f>
        <v>0</v>
      </c>
      <c r="AR1216" s="706">
        <f>IF(H1216="",0,+IF(H1216&gt;+VLOOKUP($C1216, 'Sch 10.1 Rate Design'!$B$9:$K$16, 3),IF(H1216&gt;+VLOOKUP($C1216, 'Sch 10.1 Rate Design'!$B$9:$K$16, 5),+VLOOKUP($C1216, 'Sch 10.1 Rate Design'!$B$9:$K$16, 5)-VLOOKUP($C1216, 'Sch 10.1 Rate Design'!$B$9:$K$16, 3), H1216-VLOOKUP($C1216, 'Sch 10.1 Rate Design'!$B$9:$K$16, 3)), 0))</f>
        <v>0</v>
      </c>
      <c r="AS1216" s="393">
        <f>IF(I1216="",0,+IF(I1216&gt;+VLOOKUP($C1216, 'Sch 10.1 Rate Design'!$B$9:$K$16, 3),IF(I1216&gt;+VLOOKUP($C1216, 'Sch 10.1 Rate Design'!$B$9:$K$16, 5),+VLOOKUP($C1216, 'Sch 10.1 Rate Design'!$B$9:$K$16, 5)-VLOOKUP($C1216, 'Sch 10.1 Rate Design'!$B$9:$K$16, 3), I1216-VLOOKUP($C1216, 'Sch 10.1 Rate Design'!$B$9:$K$16, 3)), 0))</f>
        <v>0</v>
      </c>
      <c r="AT1216" s="393">
        <f>IF(J1216="",0,+IF(J1216&gt;+VLOOKUP($C1216, 'Sch 10.1 Rate Design'!$B$9:$K$16, 3),IF(J1216&gt;+VLOOKUP($C1216, 'Sch 10.1 Rate Design'!$B$9:$K$16, 5),+VLOOKUP($C1216, 'Sch 10.1 Rate Design'!$B$9:$K$16, 5)-VLOOKUP($C1216, 'Sch 10.1 Rate Design'!$B$9:$K$16, 3), J1216-VLOOKUP($C1216, 'Sch 10.1 Rate Design'!$B$9:$K$16, 3)), 0))</f>
        <v>0</v>
      </c>
      <c r="AU1216" s="393">
        <f>IF(K1216="",0,+IF(K1216&gt;+VLOOKUP($C1216, 'Sch 10.1 Rate Design'!$B$9:$K$16, 3),IF(K1216&gt;+VLOOKUP($C1216, 'Sch 10.1 Rate Design'!$B$9:$K$16, 5),+VLOOKUP($C1216, 'Sch 10.1 Rate Design'!$B$9:$K$16, 5)-VLOOKUP($C1216, 'Sch 10.1 Rate Design'!$B$9:$K$16, 3), K1216-VLOOKUP($C1216, 'Sch 10.1 Rate Design'!$B$9:$K$16, 3)), 0))</f>
        <v>0</v>
      </c>
      <c r="AV1216" s="393">
        <f>IF(L1216="",0,+IF(L1216&gt;+VLOOKUP($C1216, 'Sch 10.1 Rate Design'!$B$9:$K$16, 3),IF(L1216&gt;+VLOOKUP($C1216, 'Sch 10.1 Rate Design'!$B$9:$K$16, 5),+VLOOKUP($C1216, 'Sch 10.1 Rate Design'!$B$9:$K$16, 5)-VLOOKUP($C1216, 'Sch 10.1 Rate Design'!$B$9:$K$16, 3), L1216-VLOOKUP($C1216, 'Sch 10.1 Rate Design'!$B$9:$K$16, 3)), 0))</f>
        <v>0</v>
      </c>
      <c r="AW1216" s="393">
        <f>IF(M1216="",0,+IF(M1216&gt;+VLOOKUP($C1216, 'Sch 10.1 Rate Design'!$B$9:$K$16, 3),IF(M1216&gt;+VLOOKUP($C1216, 'Sch 10.1 Rate Design'!$B$9:$K$16, 5),+VLOOKUP($C1216, 'Sch 10.1 Rate Design'!$B$9:$K$16, 5)-VLOOKUP($C1216, 'Sch 10.1 Rate Design'!$B$9:$K$16, 3), M1216-VLOOKUP($C1216, 'Sch 10.1 Rate Design'!$B$9:$K$16, 3)), 0))</f>
        <v>0</v>
      </c>
      <c r="AX1216" s="393">
        <f>IF(N1216="",0,+IF(N1216&gt;+VLOOKUP($C1216, 'Sch 10.1 Rate Design'!$B$9:$K$16, 3),IF(N1216&gt;+VLOOKUP($C1216, 'Sch 10.1 Rate Design'!$B$9:$K$16, 5),+VLOOKUP($C1216, 'Sch 10.1 Rate Design'!$B$9:$K$16, 5)-VLOOKUP($C1216, 'Sch 10.1 Rate Design'!$B$9:$K$16, 3), N1216-VLOOKUP($C1216, 'Sch 10.1 Rate Design'!$B$9:$K$16, 3)), 0))</f>
        <v>0</v>
      </c>
      <c r="AY1216" s="393">
        <f>IF(O1216="",0,+IF(O1216&gt;+VLOOKUP($C1216, 'Sch 10.1 Rate Design'!$B$9:$K$16, 3),IF(O1216&gt;+VLOOKUP($C1216, 'Sch 10.1 Rate Design'!$B$9:$K$16, 5),+VLOOKUP($C1216, 'Sch 10.1 Rate Design'!$B$9:$K$16, 5)-VLOOKUP($C1216, 'Sch 10.1 Rate Design'!$B$9:$K$16, 3), O1216-VLOOKUP($C1216, 'Sch 10.1 Rate Design'!$B$9:$K$16, 3)), 0))</f>
        <v>0</v>
      </c>
      <c r="AZ1216" s="393">
        <f>IF(P1216="",0,+IF(P1216&gt;+VLOOKUP($C1216, 'Sch 10.1 Rate Design'!$B$9:$K$16, 3),IF(P1216&gt;+VLOOKUP($C1216, 'Sch 10.1 Rate Design'!$B$9:$K$16, 5),+VLOOKUP($C1216, 'Sch 10.1 Rate Design'!$B$9:$K$16, 5)-VLOOKUP($C1216, 'Sch 10.1 Rate Design'!$B$9:$K$16, 3), P1216-VLOOKUP($C1216, 'Sch 10.1 Rate Design'!$B$9:$K$16, 3)), 0))</f>
        <v>0</v>
      </c>
      <c r="BA1216" s="393">
        <f>IF(Q1216="",0,+IF(Q1216&gt;+VLOOKUP($C1216, 'Sch 10.1 Rate Design'!$B$9:$K$16, 3),IF(Q1216&gt;+VLOOKUP($C1216, 'Sch 10.1 Rate Design'!$B$9:$K$16, 5),+VLOOKUP($C1216, 'Sch 10.1 Rate Design'!$B$9:$K$16, 5)-VLOOKUP($C1216, 'Sch 10.1 Rate Design'!$B$9:$K$16, 3), Q1216-VLOOKUP($C1216, 'Sch 10.1 Rate Design'!$B$9:$K$16, 3)), 0))</f>
        <v>0</v>
      </c>
      <c r="BB1216" s="393">
        <f>IF(R1216="",0,+IF(R1216&gt;+VLOOKUP($C1216, 'Sch 10.1 Rate Design'!$B$9:$K$16, 3),IF(R1216&gt;+VLOOKUP($C1216, 'Sch 10.1 Rate Design'!$B$9:$K$16, 5),+VLOOKUP($C1216, 'Sch 10.1 Rate Design'!$B$9:$K$16, 5)-VLOOKUP($C1216, 'Sch 10.1 Rate Design'!$B$9:$K$16, 3), R1216-VLOOKUP($C1216, 'Sch 10.1 Rate Design'!$B$9:$K$16, 3)), 0))</f>
        <v>0</v>
      </c>
      <c r="BC1216" s="705">
        <f>IF(S1216="",0,+IF(S1216&gt;+VLOOKUP($C1216, 'Sch 10.1 Rate Design'!$B$9:$K$16, 3),IF(S1216&gt;+VLOOKUP($C1216, 'Sch 10.1 Rate Design'!$B$9:$K$16, 5),+VLOOKUP($C1216, 'Sch 10.1 Rate Design'!$B$9:$K$16, 5)-VLOOKUP($C1216, 'Sch 10.1 Rate Design'!$B$9:$K$16, 3), S1216-VLOOKUP($C1216, 'Sch 10.1 Rate Design'!$B$9:$K$16, 3)), 0))</f>
        <v>0</v>
      </c>
      <c r="BD1216" s="708">
        <f>IF(H1216="", 0, AR1216/'Sch 10.1 Rate Design'!$Z$24*VLOOKUP($C1216, 'Sch 10.1 Rate Design'!$B$9:$K$16, 6, FALSE))</f>
        <v>0</v>
      </c>
      <c r="BE1216" s="708">
        <f>IF(I1216="", 0, AS1216/'Sch 10.1 Rate Design'!$Z$24*VLOOKUP($C1216, 'Sch 10.1 Rate Design'!$B$9:$K$16, 6, FALSE))</f>
        <v>0</v>
      </c>
      <c r="BF1216" s="708">
        <f>IF(J1216="", 0, AT1216/'Sch 10.1 Rate Design'!$Z$24*VLOOKUP($C1216, 'Sch 10.1 Rate Design'!$B$9:$K$16, 6, FALSE))</f>
        <v>0</v>
      </c>
      <c r="BG1216" s="708">
        <f>IF(K1216="", 0, AU1216/'Sch 10.1 Rate Design'!$Z$24*VLOOKUP($C1216, 'Sch 10.1 Rate Design'!$B$9:$K$16, 6, FALSE))</f>
        <v>0</v>
      </c>
      <c r="BH1216" s="708">
        <f>IF(L1216="", 0, AV1216/'Sch 10.1 Rate Design'!$Z$24*VLOOKUP($C1216, 'Sch 10.1 Rate Design'!$B$9:$K$16, 6, FALSE))</f>
        <v>0</v>
      </c>
      <c r="BI1216" s="708">
        <f>IF(M1216="", 0, AW1216/'Sch 10.1 Rate Design'!$Z$24*VLOOKUP($C1216, 'Sch 10.1 Rate Design'!$B$9:$K$16, 6, FALSE))</f>
        <v>0</v>
      </c>
      <c r="BJ1216" s="708">
        <f>IF(N1216="", 0, AX1216/'Sch 10.1 Rate Design'!$Z$24*VLOOKUP($C1216, 'Sch 10.1 Rate Design'!$B$9:$K$16, 6, FALSE))</f>
        <v>0</v>
      </c>
      <c r="BK1216" s="708">
        <f>IF(O1216="", 0, AY1216/'Sch 10.1 Rate Design'!$Z$24*VLOOKUP($C1216, 'Sch 10.1 Rate Design'!$B$9:$K$16, 6, FALSE))</f>
        <v>0</v>
      </c>
      <c r="BL1216" s="708">
        <f>IF(P1216="", 0, AZ1216/'Sch 10.1 Rate Design'!$Z$24*VLOOKUP($C1216, 'Sch 10.1 Rate Design'!$B$9:$K$16, 6, FALSE))</f>
        <v>0</v>
      </c>
      <c r="BM1216" s="708">
        <f>IF(Q1216="", 0, BA1216/'Sch 10.1 Rate Design'!$Z$24*VLOOKUP($C1216, 'Sch 10.1 Rate Design'!$B$9:$K$16, 6, FALSE))</f>
        <v>0</v>
      </c>
      <c r="BN1216" s="708">
        <f>IF(R1216="", 0, BB1216/'Sch 10.1 Rate Design'!$Z$24*VLOOKUP($C1216, 'Sch 10.1 Rate Design'!$B$9:$K$16, 6, FALSE))</f>
        <v>0</v>
      </c>
      <c r="BO1216" s="707">
        <f>IF(S1216="", 0, BC1216/'Sch 10.1 Rate Design'!$Z$24*VLOOKUP($C1216, 'Sch 10.1 Rate Design'!$B$9:$K$16, 6, FALSE))</f>
        <v>0</v>
      </c>
      <c r="BP1216" s="393">
        <f>IF(H1216="",0,+IF(H1216&gt;+VLOOKUP($C1216, 'Sch 10.1 Rate Design'!$B$9:$K$16, 5),IF(H1216&gt;+VLOOKUP($C1216, 'Sch 10.1 Rate Design'!$B$9:$K$16, 7),+VLOOKUP($C1216, 'Sch 10.1 Rate Design'!$B$9:$K$16, 7)-VLOOKUP($C1216, 'Sch 10.1 Rate Design'!$B$9:$K$16, 5), H1216-VLOOKUP($C1216, 'Sch 10.1 Rate Design'!$B$9:$K$16, 5)), 0))</f>
        <v>0</v>
      </c>
      <c r="BQ1216" s="393">
        <f>IF(I1216="",0,+IF(I1216&gt;+VLOOKUP($C1216, 'Sch 10.1 Rate Design'!$B$9:$K$16, 5),IF(I1216&gt;+VLOOKUP($C1216, 'Sch 10.1 Rate Design'!$B$9:$K$16, 7),+VLOOKUP($C1216, 'Sch 10.1 Rate Design'!$B$9:$K$16, 7)-VLOOKUP($C1216, 'Sch 10.1 Rate Design'!$B$9:$K$16, 5), I1216-VLOOKUP($C1216, 'Sch 10.1 Rate Design'!$B$9:$K$16, 5)), 0))</f>
        <v>0</v>
      </c>
      <c r="BR1216" s="393">
        <f>IF(J1216="",0,+IF(J1216&gt;+VLOOKUP($C1216, 'Sch 10.1 Rate Design'!$B$9:$K$16, 5),IF(J1216&gt;+VLOOKUP($C1216, 'Sch 10.1 Rate Design'!$B$9:$K$16, 7),+VLOOKUP($C1216, 'Sch 10.1 Rate Design'!$B$9:$K$16, 7)-VLOOKUP($C1216, 'Sch 10.1 Rate Design'!$B$9:$K$16, 5), J1216-VLOOKUP($C1216, 'Sch 10.1 Rate Design'!$B$9:$K$16, 5)), 0))</f>
        <v>0</v>
      </c>
      <c r="BS1216" s="393">
        <f>IF(K1216="",0,+IF(K1216&gt;+VLOOKUP($C1216, 'Sch 10.1 Rate Design'!$B$9:$K$16, 5),IF(K1216&gt;+VLOOKUP($C1216, 'Sch 10.1 Rate Design'!$B$9:$K$16, 7),+VLOOKUP($C1216, 'Sch 10.1 Rate Design'!$B$9:$K$16, 7)-VLOOKUP($C1216, 'Sch 10.1 Rate Design'!$B$9:$K$16, 5), K1216-VLOOKUP($C1216, 'Sch 10.1 Rate Design'!$B$9:$K$16, 5)), 0))</f>
        <v>0</v>
      </c>
      <c r="BT1216" s="393">
        <f>IF(L1216="",0,+IF(L1216&gt;+VLOOKUP($C1216, 'Sch 10.1 Rate Design'!$B$9:$K$16, 5),IF(L1216&gt;+VLOOKUP($C1216, 'Sch 10.1 Rate Design'!$B$9:$K$16, 7),+VLOOKUP($C1216, 'Sch 10.1 Rate Design'!$B$9:$K$16, 7)-VLOOKUP($C1216, 'Sch 10.1 Rate Design'!$B$9:$K$16, 5), L1216-VLOOKUP($C1216, 'Sch 10.1 Rate Design'!$B$9:$K$16, 5)), 0))</f>
        <v>0</v>
      </c>
      <c r="BU1216" s="393">
        <f>IF(M1216="",0,+IF(M1216&gt;+VLOOKUP($C1216, 'Sch 10.1 Rate Design'!$B$9:$K$16, 5),IF(M1216&gt;+VLOOKUP($C1216, 'Sch 10.1 Rate Design'!$B$9:$K$16, 7),+VLOOKUP($C1216, 'Sch 10.1 Rate Design'!$B$9:$K$16, 7)-VLOOKUP($C1216, 'Sch 10.1 Rate Design'!$B$9:$K$16, 5), M1216-VLOOKUP($C1216, 'Sch 10.1 Rate Design'!$B$9:$K$16, 5)), 0))</f>
        <v>0</v>
      </c>
      <c r="BV1216" s="393">
        <f>IF(N1216="",0,+IF(N1216&gt;+VLOOKUP($C1216, 'Sch 10.1 Rate Design'!$B$9:$K$16, 5),IF(N1216&gt;+VLOOKUP($C1216, 'Sch 10.1 Rate Design'!$B$9:$K$16, 7),+VLOOKUP($C1216, 'Sch 10.1 Rate Design'!$B$9:$K$16, 7)-VLOOKUP($C1216, 'Sch 10.1 Rate Design'!$B$9:$K$16, 5), N1216-VLOOKUP($C1216, 'Sch 10.1 Rate Design'!$B$9:$K$16, 5)), 0))</f>
        <v>0</v>
      </c>
      <c r="BW1216" s="393">
        <f>IF(O1216="",0,+IF(O1216&gt;+VLOOKUP($C1216, 'Sch 10.1 Rate Design'!$B$9:$K$16, 5),IF(O1216&gt;+VLOOKUP($C1216, 'Sch 10.1 Rate Design'!$B$9:$K$16, 7),+VLOOKUP($C1216, 'Sch 10.1 Rate Design'!$B$9:$K$16, 7)-VLOOKUP($C1216, 'Sch 10.1 Rate Design'!$B$9:$K$16, 5), O1216-VLOOKUP($C1216, 'Sch 10.1 Rate Design'!$B$9:$K$16, 5)), 0))</f>
        <v>0</v>
      </c>
      <c r="BX1216" s="393">
        <f>IF(P1216="",0,+IF(P1216&gt;+VLOOKUP($C1216, 'Sch 10.1 Rate Design'!$B$9:$K$16, 5),IF(P1216&gt;+VLOOKUP($C1216, 'Sch 10.1 Rate Design'!$B$9:$K$16, 7),+VLOOKUP($C1216, 'Sch 10.1 Rate Design'!$B$9:$K$16, 7)-VLOOKUP($C1216, 'Sch 10.1 Rate Design'!$B$9:$K$16, 5), P1216-VLOOKUP($C1216, 'Sch 10.1 Rate Design'!$B$9:$K$16, 5)), 0))</f>
        <v>0</v>
      </c>
      <c r="BY1216" s="393">
        <f>IF(Q1216="",0,+IF(Q1216&gt;+VLOOKUP($C1216, 'Sch 10.1 Rate Design'!$B$9:$K$16, 5),IF(Q1216&gt;+VLOOKUP($C1216, 'Sch 10.1 Rate Design'!$B$9:$K$16, 7),+VLOOKUP($C1216, 'Sch 10.1 Rate Design'!$B$9:$K$16, 7)-VLOOKUP($C1216, 'Sch 10.1 Rate Design'!$B$9:$K$16, 5), Q1216-VLOOKUP($C1216, 'Sch 10.1 Rate Design'!$B$9:$K$16, 5)), 0))</f>
        <v>0</v>
      </c>
      <c r="BZ1216" s="393">
        <f>IF(R1216="",0,+IF(R1216&gt;+VLOOKUP($C1216, 'Sch 10.1 Rate Design'!$B$9:$K$16, 5),IF(R1216&gt;+VLOOKUP($C1216, 'Sch 10.1 Rate Design'!$B$9:$K$16, 7),+VLOOKUP($C1216, 'Sch 10.1 Rate Design'!$B$9:$K$16, 7)-VLOOKUP($C1216, 'Sch 10.1 Rate Design'!$B$9:$K$16, 5), R1216-VLOOKUP($C1216, 'Sch 10.1 Rate Design'!$B$9:$K$16, 5)), 0))</f>
        <v>0</v>
      </c>
      <c r="CA1216" s="705">
        <f>IF(S1216="",0,+IF(S1216&gt;+VLOOKUP($C1216, 'Sch 10.1 Rate Design'!$B$9:$K$16, 5),IF(S1216&gt;+VLOOKUP($C1216, 'Sch 10.1 Rate Design'!$B$9:$K$16, 7),+VLOOKUP($C1216, 'Sch 10.1 Rate Design'!$B$9:$K$16, 7)-VLOOKUP($C1216, 'Sch 10.1 Rate Design'!$B$9:$K$16, 5), S1216-VLOOKUP($C1216, 'Sch 10.1 Rate Design'!$B$9:$K$16, 5)), 0))</f>
        <v>0</v>
      </c>
      <c r="CB1216" s="708">
        <f>IF(H1216="", 0, BP1216/'Sch 10.1 Rate Design'!$Z$24*VLOOKUP($C1216, 'Sch 10.1 Rate Design'!$B$9:$K$16, 8, FALSE))</f>
        <v>0</v>
      </c>
      <c r="CC1216" s="708">
        <f>IF(I1216="", 0, BQ1216/'Sch 10.1 Rate Design'!$Z$24*VLOOKUP($C1216, 'Sch 10.1 Rate Design'!$B$9:$K$16, 8, FALSE))</f>
        <v>0</v>
      </c>
      <c r="CD1216" s="708">
        <f>IF(J1216="", 0, BR1216/'Sch 10.1 Rate Design'!$Z$24*VLOOKUP($C1216, 'Sch 10.1 Rate Design'!$B$9:$K$16, 8, FALSE))</f>
        <v>0</v>
      </c>
      <c r="CE1216" s="708">
        <f>IF(K1216="", 0, BS1216/'Sch 10.1 Rate Design'!$Z$24*VLOOKUP($C1216, 'Sch 10.1 Rate Design'!$B$9:$K$16, 8, FALSE))</f>
        <v>0</v>
      </c>
      <c r="CF1216" s="708">
        <f>IF(L1216="", 0, BT1216/'Sch 10.1 Rate Design'!$Z$24*VLOOKUP($C1216, 'Sch 10.1 Rate Design'!$B$9:$K$16, 8, FALSE))</f>
        <v>0</v>
      </c>
      <c r="CG1216" s="708">
        <f>IF(M1216="", 0, BU1216/'Sch 10.1 Rate Design'!$Z$24*VLOOKUP($C1216, 'Sch 10.1 Rate Design'!$B$9:$K$16, 8, FALSE))</f>
        <v>0</v>
      </c>
      <c r="CH1216" s="708">
        <f>IF(N1216="", 0, BV1216/'Sch 10.1 Rate Design'!$Z$24*VLOOKUP($C1216, 'Sch 10.1 Rate Design'!$B$9:$K$16, 8, FALSE))</f>
        <v>0</v>
      </c>
      <c r="CI1216" s="708">
        <f>IF(O1216="", 0, BW1216/'Sch 10.1 Rate Design'!$Z$24*VLOOKUP($C1216, 'Sch 10.1 Rate Design'!$B$9:$K$16, 8, FALSE))</f>
        <v>0</v>
      </c>
      <c r="CJ1216" s="708">
        <f>IF(P1216="", 0, BX1216/'Sch 10.1 Rate Design'!$Z$24*VLOOKUP($C1216, 'Sch 10.1 Rate Design'!$B$9:$K$16, 8, FALSE))</f>
        <v>0</v>
      </c>
      <c r="CK1216" s="708">
        <f>IF(Q1216="", 0, BY1216/'Sch 10.1 Rate Design'!$Z$24*VLOOKUP($C1216, 'Sch 10.1 Rate Design'!$B$9:$K$16, 8, FALSE))</f>
        <v>0</v>
      </c>
      <c r="CL1216" s="708">
        <f>IF(R1216="", 0, BZ1216/'Sch 10.1 Rate Design'!$Z$24*VLOOKUP($C1216, 'Sch 10.1 Rate Design'!$B$9:$K$16, 8, FALSE))</f>
        <v>0</v>
      </c>
      <c r="CM1216" s="707">
        <f>IF(S1216="", 0, CA1216/'Sch 10.1 Rate Design'!$Z$24*VLOOKUP($C1216, 'Sch 10.1 Rate Design'!$B$9:$K$16, 8, FALSE))</f>
        <v>0</v>
      </c>
      <c r="CN1216" s="393">
        <f>IF(H1216="",0,IF(H1216&gt;VLOOKUP($C1216,'Sch 10.1 Rate Design'!$B$9:$K$16,9,FALSE),H1216-VLOOKUP($C1216,'Sch 10.1 Rate Design'!$B$9:$K$16,9,FALSE),0))</f>
        <v>0</v>
      </c>
      <c r="CO1216" s="393">
        <f>IF(I1216="",0,IF(I1216&gt;VLOOKUP($C1216,'Sch 10.1 Rate Design'!$B$9:$K$16,9,FALSE),I1216-VLOOKUP($C1216,'Sch 10.1 Rate Design'!$B$9:$K$16,9,FALSE),0))</f>
        <v>0</v>
      </c>
      <c r="CP1216" s="393">
        <f>IF(J1216="",0,IF(J1216&gt;VLOOKUP($C1216,'Sch 10.1 Rate Design'!$B$9:$K$16,9,FALSE),J1216-VLOOKUP($C1216,'Sch 10.1 Rate Design'!$B$9:$K$16,9,FALSE),0))</f>
        <v>0</v>
      </c>
      <c r="CQ1216" s="393">
        <f>IF(K1216="",0,IF(K1216&gt;VLOOKUP($C1216,'Sch 10.1 Rate Design'!$B$9:$K$16,9,FALSE),K1216-VLOOKUP($C1216,'Sch 10.1 Rate Design'!$B$9:$K$16,9,FALSE),0))</f>
        <v>0</v>
      </c>
      <c r="CR1216" s="393">
        <f>IF(L1216="",0,IF(L1216&gt;VLOOKUP($C1216,'Sch 10.1 Rate Design'!$B$9:$K$16,9,FALSE),L1216-VLOOKUP($C1216,'Sch 10.1 Rate Design'!$B$9:$K$16,9,FALSE),0))</f>
        <v>0</v>
      </c>
      <c r="CS1216" s="393">
        <f>IF(M1216="",0,IF(M1216&gt;VLOOKUP($C1216,'Sch 10.1 Rate Design'!$B$9:$K$16,9,FALSE),M1216-VLOOKUP($C1216,'Sch 10.1 Rate Design'!$B$9:$K$16,9,FALSE),0))</f>
        <v>0</v>
      </c>
      <c r="CT1216" s="393">
        <f>IF(N1216="",0,IF(N1216&gt;VLOOKUP($C1216,'Sch 10.1 Rate Design'!$B$9:$K$16,9,FALSE),N1216-VLOOKUP($C1216,'Sch 10.1 Rate Design'!$B$9:$K$16,9,FALSE),0))</f>
        <v>0</v>
      </c>
      <c r="CU1216" s="393">
        <f>IF(O1216="",0,IF(O1216&gt;VLOOKUP($C1216,'Sch 10.1 Rate Design'!$B$9:$K$16,9,FALSE),O1216-VLOOKUP($C1216,'Sch 10.1 Rate Design'!$B$9:$K$16,9,FALSE),0))</f>
        <v>0</v>
      </c>
      <c r="CV1216" s="393">
        <f>IF(P1216="",0,IF(P1216&gt;VLOOKUP($C1216,'Sch 10.1 Rate Design'!$B$9:$K$16,9,FALSE),P1216-VLOOKUP($C1216,'Sch 10.1 Rate Design'!$B$9:$K$16,9,FALSE),0))</f>
        <v>0</v>
      </c>
      <c r="CW1216" s="393">
        <f>IF(Q1216="",0,IF(Q1216&gt;VLOOKUP($C1216,'Sch 10.1 Rate Design'!$B$9:$K$16,9,FALSE),Q1216-VLOOKUP($C1216,'Sch 10.1 Rate Design'!$B$9:$K$16,9,FALSE),0))</f>
        <v>0</v>
      </c>
      <c r="CX1216" s="393">
        <f>IF(R1216="",0,IF(R1216&gt;VLOOKUP($C1216,'Sch 10.1 Rate Design'!$B$9:$K$16,9,FALSE),R1216-VLOOKUP($C1216,'Sch 10.1 Rate Design'!$B$9:$K$16,9,FALSE),0))</f>
        <v>0</v>
      </c>
      <c r="CY1216" s="705">
        <f>IF(S1216="",0,IF(S1216&gt;VLOOKUP($C1216,'Sch 10.1 Rate Design'!$B$9:$K$16,9,FALSE),S1216-VLOOKUP($C1216,'Sch 10.1 Rate Design'!$B$9:$K$16,9,FALSE),0))</f>
        <v>0</v>
      </c>
      <c r="CZ1216" s="708">
        <f>IF(H1216="", 0, CN1216/'Sch 10.1 Rate Design'!$Z$24*VLOOKUP($C1216, 'Sch 10.1 Rate Design'!$B$9:$K$16, 10, FALSE))</f>
        <v>0</v>
      </c>
      <c r="DA1216" s="708">
        <f>IF(I1216="", 0, CO1216/'Sch 10.1 Rate Design'!$Z$24*VLOOKUP($C1216, 'Sch 10.1 Rate Design'!$B$9:$K$16, 10, FALSE))</f>
        <v>0</v>
      </c>
      <c r="DB1216" s="708">
        <f>IF(J1216="", 0, CP1216/'Sch 10.1 Rate Design'!$Z$24*VLOOKUP($C1216, 'Sch 10.1 Rate Design'!$B$9:$K$16, 10, FALSE))</f>
        <v>0</v>
      </c>
      <c r="DC1216" s="708">
        <f>IF(K1216="", 0, CQ1216/'Sch 10.1 Rate Design'!$Z$24*VLOOKUP($C1216, 'Sch 10.1 Rate Design'!$B$9:$K$16, 10, FALSE))</f>
        <v>0</v>
      </c>
      <c r="DD1216" s="708">
        <f>IF(L1216="", 0, CR1216/'Sch 10.1 Rate Design'!$Z$24*VLOOKUP($C1216, 'Sch 10.1 Rate Design'!$B$9:$K$16, 10, FALSE))</f>
        <v>0</v>
      </c>
      <c r="DE1216" s="708">
        <f>IF(M1216="", 0, CS1216/'Sch 10.1 Rate Design'!$Z$24*VLOOKUP($C1216, 'Sch 10.1 Rate Design'!$B$9:$K$16, 10, FALSE))</f>
        <v>0</v>
      </c>
      <c r="DF1216" s="708">
        <f>IF(N1216="", 0, CT1216/'Sch 10.1 Rate Design'!$Z$24*VLOOKUP($C1216, 'Sch 10.1 Rate Design'!$B$9:$K$16, 10, FALSE))</f>
        <v>0</v>
      </c>
      <c r="DG1216" s="708">
        <f>IF(O1216="", 0, CU1216/'Sch 10.1 Rate Design'!$Z$24*VLOOKUP($C1216, 'Sch 10.1 Rate Design'!$B$9:$K$16, 10, FALSE))</f>
        <v>0</v>
      </c>
      <c r="DH1216" s="708">
        <f>IF(P1216="", 0, CV1216/'Sch 10.1 Rate Design'!$Z$24*VLOOKUP($C1216, 'Sch 10.1 Rate Design'!$B$9:$K$16, 10, FALSE))</f>
        <v>0</v>
      </c>
      <c r="DI1216" s="708">
        <f>IF(Q1216="", 0, CW1216/'Sch 10.1 Rate Design'!$Z$24*VLOOKUP($C1216, 'Sch 10.1 Rate Design'!$B$9:$K$16, 10, FALSE))</f>
        <v>0</v>
      </c>
      <c r="DJ1216" s="708">
        <f>IF(R1216="", 0, CX1216/'Sch 10.1 Rate Design'!$Z$24*VLOOKUP($C1216, 'Sch 10.1 Rate Design'!$B$9:$K$16, 10, FALSE))</f>
        <v>0</v>
      </c>
      <c r="DK1216" s="707">
        <f>IF(S1216="", 0, CY1216/'Sch 10.1 Rate Design'!$Z$24*VLOOKUP($C1216, 'Sch 10.1 Rate Design'!$B$9:$K$16, 10, FALSE))</f>
        <v>0</v>
      </c>
      <c r="DL1216" s="706">
        <f>IF(H1216="", 0, VLOOKUP($C1216, 'Sch 10.1 Rate Design'!$B$9:$K$16, 3, FALSE))</f>
        <v>0</v>
      </c>
      <c r="DM1216" s="393">
        <f>IF(I1216="", 0, VLOOKUP($C1216, 'Sch 10.1 Rate Design'!$B$9:$K$16, 3, FALSE))</f>
        <v>0</v>
      </c>
      <c r="DN1216" s="393">
        <f>IF(J1216="", 0, VLOOKUP($C1216, 'Sch 10.1 Rate Design'!$B$9:$K$16, 3, FALSE))</f>
        <v>0</v>
      </c>
      <c r="DO1216" s="393">
        <f>IF(K1216="", 0, VLOOKUP($C1216, 'Sch 10.1 Rate Design'!$B$9:$K$16, 3, FALSE))</f>
        <v>0</v>
      </c>
      <c r="DP1216" s="393">
        <f>IF(L1216="", 0, VLOOKUP($C1216, 'Sch 10.1 Rate Design'!$B$9:$K$16, 3, FALSE))</f>
        <v>0</v>
      </c>
      <c r="DQ1216" s="393">
        <f>IF(M1216="", 0, VLOOKUP($C1216, 'Sch 10.1 Rate Design'!$B$9:$K$16, 3, FALSE))</f>
        <v>0</v>
      </c>
      <c r="DR1216" s="393">
        <f>IF(N1216="", 0, VLOOKUP($C1216, 'Sch 10.1 Rate Design'!$B$9:$K$16, 3, FALSE))</f>
        <v>0</v>
      </c>
      <c r="DS1216" s="393">
        <f>IF(O1216="", 0, VLOOKUP($C1216, 'Sch 10.1 Rate Design'!$B$9:$K$16, 3, FALSE))</f>
        <v>0</v>
      </c>
      <c r="DT1216" s="393">
        <f>IF(P1216="", 0, VLOOKUP($C1216, 'Sch 10.1 Rate Design'!$B$9:$K$16, 3, FALSE))</f>
        <v>0</v>
      </c>
      <c r="DU1216" s="393">
        <f>IF(Q1216="", 0, VLOOKUP($C1216, 'Sch 10.1 Rate Design'!$B$9:$K$16, 3, FALSE))</f>
        <v>0</v>
      </c>
      <c r="DV1216" s="393">
        <f>IF(R1216="", 0, VLOOKUP($C1216, 'Sch 10.1 Rate Design'!$B$9:$K$16, 3, FALSE))</f>
        <v>0</v>
      </c>
      <c r="DW1216" s="705">
        <f>IF(S1216="", 0, VLOOKUP($C1216, 'Sch 10.1 Rate Design'!$B$9:$K$16, 3, FALSE))</f>
        <v>0</v>
      </c>
      <c r="DX1216" s="393"/>
      <c r="DY1216" s="393"/>
      <c r="DZ1216" s="393"/>
      <c r="EA1216" s="393"/>
      <c r="EB1216" s="393"/>
      <c r="EC1216" s="393"/>
      <c r="ED1216" s="393"/>
      <c r="EE1216" s="393"/>
      <c r="EF1216" s="393"/>
      <c r="EG1216" s="393"/>
      <c r="EH1216" s="393"/>
      <c r="EI1216" s="393"/>
      <c r="EJ1216" s="393"/>
    </row>
    <row r="1217" spans="1:140">
      <c r="A1217" s="393">
        <f>Input!AH1213</f>
        <v>0</v>
      </c>
      <c r="B1217" s="393">
        <v>1207</v>
      </c>
      <c r="C1217" s="690">
        <f>Input!AI1213</f>
        <v>0.625</v>
      </c>
      <c r="D1217" s="709">
        <f t="shared" si="275"/>
        <v>0</v>
      </c>
      <c r="E1217" s="709">
        <f>IF('Sch 10.1 Rate Design'!$AB$24="Monthly", AVERAGE(T1217,U1217,V1217,W1217,X1217,Y1217,Z1217,AA1217,AB1217,AC1217,AD1217,AE1217), AVERAGE(T1217,V1217,X1217,Z1217,AB1217,AD1217))</f>
        <v>0</v>
      </c>
      <c r="F1217" s="393">
        <f t="shared" si="262"/>
        <v>0</v>
      </c>
      <c r="G1217" s="705" t="e">
        <f>IF('Sch 10.1 Rate Design'!$AB$24="Monthly", AVERAGE(H1217,I1217,J1217,K1217,L1217,M1217,N1217,O1217,P1217,Q1217,R1217,S1217), AVERAGE(H1217,J1217,L1217,N1217,P1217,R1217))</f>
        <v>#DIV/0!</v>
      </c>
      <c r="H1217" s="393" t="str">
        <f>IF(Input!AJ1213="", "", Input!AJ1213)</f>
        <v/>
      </c>
      <c r="I1217" s="393" t="str">
        <f>IF(Input!AK1213="", "", Input!AK1213)</f>
        <v/>
      </c>
      <c r="J1217" s="393" t="str">
        <f>IF(Input!AL1213="", "", Input!AL1213)</f>
        <v/>
      </c>
      <c r="K1217" s="393" t="str">
        <f>IF(Input!AM1213="", "", Input!AM1213)</f>
        <v/>
      </c>
      <c r="L1217" s="393" t="str">
        <f>IF(Input!AN1213="", "", Input!AN1213)</f>
        <v/>
      </c>
      <c r="M1217" s="393" t="str">
        <f>IF(Input!AO1213="", "", Input!AO1213)</f>
        <v/>
      </c>
      <c r="N1217" s="393" t="str">
        <f>IF(Input!AP1213="", "", Input!AP1213)</f>
        <v/>
      </c>
      <c r="O1217" s="393" t="str">
        <f>IF(Input!AQ1213="", "", Input!AQ1213)</f>
        <v/>
      </c>
      <c r="P1217" s="393" t="str">
        <f>IF(Input!AR1213="", "", Input!AR1213)</f>
        <v/>
      </c>
      <c r="Q1217" s="393" t="str">
        <f>IF(Input!AS1213="", "", Input!AS1213)</f>
        <v/>
      </c>
      <c r="R1217" s="393" t="str">
        <f>IF(Input!AT1213="", "", Input!AT1213)</f>
        <v/>
      </c>
      <c r="S1217" s="393" t="str">
        <f>IF(Input!AU1213="", "", Input!AU1213)</f>
        <v/>
      </c>
      <c r="T1217" s="708">
        <f t="shared" si="263"/>
        <v>0</v>
      </c>
      <c r="U1217" s="708">
        <f t="shared" si="264"/>
        <v>0</v>
      </c>
      <c r="V1217" s="708">
        <f t="shared" si="265"/>
        <v>0</v>
      </c>
      <c r="W1217" s="708">
        <f t="shared" si="266"/>
        <v>0</v>
      </c>
      <c r="X1217" s="708">
        <f t="shared" si="267"/>
        <v>0</v>
      </c>
      <c r="Y1217" s="708">
        <f t="shared" si="268"/>
        <v>0</v>
      </c>
      <c r="Z1217" s="708">
        <f t="shared" si="269"/>
        <v>0</v>
      </c>
      <c r="AA1217" s="708">
        <f t="shared" si="270"/>
        <v>0</v>
      </c>
      <c r="AB1217" s="708">
        <f t="shared" si="271"/>
        <v>0</v>
      </c>
      <c r="AC1217" s="708">
        <f t="shared" si="272"/>
        <v>0</v>
      </c>
      <c r="AD1217" s="708">
        <f t="shared" si="273"/>
        <v>0</v>
      </c>
      <c r="AE1217" s="707">
        <f t="shared" si="274"/>
        <v>0</v>
      </c>
      <c r="AF1217" s="708">
        <f>IF(H1217="", 0, VLOOKUP($C1217, 'Sch 10.1 Rate Design'!$B$9:$K$16, 4, FALSE))</f>
        <v>0</v>
      </c>
      <c r="AG1217" s="708">
        <f>IF(I1217="", 0, VLOOKUP($C1217, 'Sch 10.1 Rate Design'!$B$9:$K$16, 4, FALSE))</f>
        <v>0</v>
      </c>
      <c r="AH1217" s="708">
        <f>IF(J1217="", 0, VLOOKUP($C1217, 'Sch 10.1 Rate Design'!$B$9:$K$16, 4, FALSE))</f>
        <v>0</v>
      </c>
      <c r="AI1217" s="708">
        <f>IF(K1217="", 0, VLOOKUP($C1217, 'Sch 10.1 Rate Design'!$B$9:$K$16, 4, FALSE))</f>
        <v>0</v>
      </c>
      <c r="AJ1217" s="708">
        <f>IF(L1217="", 0, VLOOKUP($C1217, 'Sch 10.1 Rate Design'!$B$9:$K$16, 4, FALSE))</f>
        <v>0</v>
      </c>
      <c r="AK1217" s="708">
        <f>IF(M1217="", 0, VLOOKUP($C1217, 'Sch 10.1 Rate Design'!$B$9:$K$16, 4, FALSE))</f>
        <v>0</v>
      </c>
      <c r="AL1217" s="708">
        <f>IF(N1217="", 0, VLOOKUP($C1217, 'Sch 10.1 Rate Design'!$B$9:$K$16, 4, FALSE))</f>
        <v>0</v>
      </c>
      <c r="AM1217" s="708">
        <f>IF(O1217="", 0, VLOOKUP($C1217, 'Sch 10.1 Rate Design'!$B$9:$K$16, 4, FALSE))</f>
        <v>0</v>
      </c>
      <c r="AN1217" s="708">
        <f>IF(P1217="", 0, VLOOKUP($C1217, 'Sch 10.1 Rate Design'!$B$9:$K$16, 4, FALSE))</f>
        <v>0</v>
      </c>
      <c r="AO1217" s="708">
        <f>IF(Q1217="", 0, VLOOKUP($C1217, 'Sch 10.1 Rate Design'!$B$9:$K$16, 4, FALSE))</f>
        <v>0</v>
      </c>
      <c r="AP1217" s="708">
        <f>IF(R1217="", 0, VLOOKUP($C1217, 'Sch 10.1 Rate Design'!$B$9:$K$16, 4, FALSE))</f>
        <v>0</v>
      </c>
      <c r="AQ1217" s="707">
        <f>IF(S1217="", 0, VLOOKUP($C1217, 'Sch 10.1 Rate Design'!$B$9:$K$16, 4, FALSE))</f>
        <v>0</v>
      </c>
      <c r="AR1217" s="706">
        <f>IF(H1217="",0,+IF(H1217&gt;+VLOOKUP($C1217, 'Sch 10.1 Rate Design'!$B$9:$K$16, 3),IF(H1217&gt;+VLOOKUP($C1217, 'Sch 10.1 Rate Design'!$B$9:$K$16, 5),+VLOOKUP($C1217, 'Sch 10.1 Rate Design'!$B$9:$K$16, 5)-VLOOKUP($C1217, 'Sch 10.1 Rate Design'!$B$9:$K$16, 3), H1217-VLOOKUP($C1217, 'Sch 10.1 Rate Design'!$B$9:$K$16, 3)), 0))</f>
        <v>0</v>
      </c>
      <c r="AS1217" s="393">
        <f>IF(I1217="",0,+IF(I1217&gt;+VLOOKUP($C1217, 'Sch 10.1 Rate Design'!$B$9:$K$16, 3),IF(I1217&gt;+VLOOKUP($C1217, 'Sch 10.1 Rate Design'!$B$9:$K$16, 5),+VLOOKUP($C1217, 'Sch 10.1 Rate Design'!$B$9:$K$16, 5)-VLOOKUP($C1217, 'Sch 10.1 Rate Design'!$B$9:$K$16, 3), I1217-VLOOKUP($C1217, 'Sch 10.1 Rate Design'!$B$9:$K$16, 3)), 0))</f>
        <v>0</v>
      </c>
      <c r="AT1217" s="393">
        <f>IF(J1217="",0,+IF(J1217&gt;+VLOOKUP($C1217, 'Sch 10.1 Rate Design'!$B$9:$K$16, 3),IF(J1217&gt;+VLOOKUP($C1217, 'Sch 10.1 Rate Design'!$B$9:$K$16, 5),+VLOOKUP($C1217, 'Sch 10.1 Rate Design'!$B$9:$K$16, 5)-VLOOKUP($C1217, 'Sch 10.1 Rate Design'!$B$9:$K$16, 3), J1217-VLOOKUP($C1217, 'Sch 10.1 Rate Design'!$B$9:$K$16, 3)), 0))</f>
        <v>0</v>
      </c>
      <c r="AU1217" s="393">
        <f>IF(K1217="",0,+IF(K1217&gt;+VLOOKUP($C1217, 'Sch 10.1 Rate Design'!$B$9:$K$16, 3),IF(K1217&gt;+VLOOKUP($C1217, 'Sch 10.1 Rate Design'!$B$9:$K$16, 5),+VLOOKUP($C1217, 'Sch 10.1 Rate Design'!$B$9:$K$16, 5)-VLOOKUP($C1217, 'Sch 10.1 Rate Design'!$B$9:$K$16, 3), K1217-VLOOKUP($C1217, 'Sch 10.1 Rate Design'!$B$9:$K$16, 3)), 0))</f>
        <v>0</v>
      </c>
      <c r="AV1217" s="393">
        <f>IF(L1217="",0,+IF(L1217&gt;+VLOOKUP($C1217, 'Sch 10.1 Rate Design'!$B$9:$K$16, 3),IF(L1217&gt;+VLOOKUP($C1217, 'Sch 10.1 Rate Design'!$B$9:$K$16, 5),+VLOOKUP($C1217, 'Sch 10.1 Rate Design'!$B$9:$K$16, 5)-VLOOKUP($C1217, 'Sch 10.1 Rate Design'!$B$9:$K$16, 3), L1217-VLOOKUP($C1217, 'Sch 10.1 Rate Design'!$B$9:$K$16, 3)), 0))</f>
        <v>0</v>
      </c>
      <c r="AW1217" s="393">
        <f>IF(M1217="",0,+IF(M1217&gt;+VLOOKUP($C1217, 'Sch 10.1 Rate Design'!$B$9:$K$16, 3),IF(M1217&gt;+VLOOKUP($C1217, 'Sch 10.1 Rate Design'!$B$9:$K$16, 5),+VLOOKUP($C1217, 'Sch 10.1 Rate Design'!$B$9:$K$16, 5)-VLOOKUP($C1217, 'Sch 10.1 Rate Design'!$B$9:$K$16, 3), M1217-VLOOKUP($C1217, 'Sch 10.1 Rate Design'!$B$9:$K$16, 3)), 0))</f>
        <v>0</v>
      </c>
      <c r="AX1217" s="393">
        <f>IF(N1217="",0,+IF(N1217&gt;+VLOOKUP($C1217, 'Sch 10.1 Rate Design'!$B$9:$K$16, 3),IF(N1217&gt;+VLOOKUP($C1217, 'Sch 10.1 Rate Design'!$B$9:$K$16, 5),+VLOOKUP($C1217, 'Sch 10.1 Rate Design'!$B$9:$K$16, 5)-VLOOKUP($C1217, 'Sch 10.1 Rate Design'!$B$9:$K$16, 3), N1217-VLOOKUP($C1217, 'Sch 10.1 Rate Design'!$B$9:$K$16, 3)), 0))</f>
        <v>0</v>
      </c>
      <c r="AY1217" s="393">
        <f>IF(O1217="",0,+IF(O1217&gt;+VLOOKUP($C1217, 'Sch 10.1 Rate Design'!$B$9:$K$16, 3),IF(O1217&gt;+VLOOKUP($C1217, 'Sch 10.1 Rate Design'!$B$9:$K$16, 5),+VLOOKUP($C1217, 'Sch 10.1 Rate Design'!$B$9:$K$16, 5)-VLOOKUP($C1217, 'Sch 10.1 Rate Design'!$B$9:$K$16, 3), O1217-VLOOKUP($C1217, 'Sch 10.1 Rate Design'!$B$9:$K$16, 3)), 0))</f>
        <v>0</v>
      </c>
      <c r="AZ1217" s="393">
        <f>IF(P1217="",0,+IF(P1217&gt;+VLOOKUP($C1217, 'Sch 10.1 Rate Design'!$B$9:$K$16, 3),IF(P1217&gt;+VLOOKUP($C1217, 'Sch 10.1 Rate Design'!$B$9:$K$16, 5),+VLOOKUP($C1217, 'Sch 10.1 Rate Design'!$B$9:$K$16, 5)-VLOOKUP($C1217, 'Sch 10.1 Rate Design'!$B$9:$K$16, 3), P1217-VLOOKUP($C1217, 'Sch 10.1 Rate Design'!$B$9:$K$16, 3)), 0))</f>
        <v>0</v>
      </c>
      <c r="BA1217" s="393">
        <f>IF(Q1217="",0,+IF(Q1217&gt;+VLOOKUP($C1217, 'Sch 10.1 Rate Design'!$B$9:$K$16, 3),IF(Q1217&gt;+VLOOKUP($C1217, 'Sch 10.1 Rate Design'!$B$9:$K$16, 5),+VLOOKUP($C1217, 'Sch 10.1 Rate Design'!$B$9:$K$16, 5)-VLOOKUP($C1217, 'Sch 10.1 Rate Design'!$B$9:$K$16, 3), Q1217-VLOOKUP($C1217, 'Sch 10.1 Rate Design'!$B$9:$K$16, 3)), 0))</f>
        <v>0</v>
      </c>
      <c r="BB1217" s="393">
        <f>IF(R1217="",0,+IF(R1217&gt;+VLOOKUP($C1217, 'Sch 10.1 Rate Design'!$B$9:$K$16, 3),IF(R1217&gt;+VLOOKUP($C1217, 'Sch 10.1 Rate Design'!$B$9:$K$16, 5),+VLOOKUP($C1217, 'Sch 10.1 Rate Design'!$B$9:$K$16, 5)-VLOOKUP($C1217, 'Sch 10.1 Rate Design'!$B$9:$K$16, 3), R1217-VLOOKUP($C1217, 'Sch 10.1 Rate Design'!$B$9:$K$16, 3)), 0))</f>
        <v>0</v>
      </c>
      <c r="BC1217" s="705">
        <f>IF(S1217="",0,+IF(S1217&gt;+VLOOKUP($C1217, 'Sch 10.1 Rate Design'!$B$9:$K$16, 3),IF(S1217&gt;+VLOOKUP($C1217, 'Sch 10.1 Rate Design'!$B$9:$K$16, 5),+VLOOKUP($C1217, 'Sch 10.1 Rate Design'!$B$9:$K$16, 5)-VLOOKUP($C1217, 'Sch 10.1 Rate Design'!$B$9:$K$16, 3), S1217-VLOOKUP($C1217, 'Sch 10.1 Rate Design'!$B$9:$K$16, 3)), 0))</f>
        <v>0</v>
      </c>
      <c r="BD1217" s="708">
        <f>IF(H1217="", 0, AR1217/'Sch 10.1 Rate Design'!$Z$24*VLOOKUP($C1217, 'Sch 10.1 Rate Design'!$B$9:$K$16, 6, FALSE))</f>
        <v>0</v>
      </c>
      <c r="BE1217" s="708">
        <f>IF(I1217="", 0, AS1217/'Sch 10.1 Rate Design'!$Z$24*VLOOKUP($C1217, 'Sch 10.1 Rate Design'!$B$9:$K$16, 6, FALSE))</f>
        <v>0</v>
      </c>
      <c r="BF1217" s="708">
        <f>IF(J1217="", 0, AT1217/'Sch 10.1 Rate Design'!$Z$24*VLOOKUP($C1217, 'Sch 10.1 Rate Design'!$B$9:$K$16, 6, FALSE))</f>
        <v>0</v>
      </c>
      <c r="BG1217" s="708">
        <f>IF(K1217="", 0, AU1217/'Sch 10.1 Rate Design'!$Z$24*VLOOKUP($C1217, 'Sch 10.1 Rate Design'!$B$9:$K$16, 6, FALSE))</f>
        <v>0</v>
      </c>
      <c r="BH1217" s="708">
        <f>IF(L1217="", 0, AV1217/'Sch 10.1 Rate Design'!$Z$24*VLOOKUP($C1217, 'Sch 10.1 Rate Design'!$B$9:$K$16, 6, FALSE))</f>
        <v>0</v>
      </c>
      <c r="BI1217" s="708">
        <f>IF(M1217="", 0, AW1217/'Sch 10.1 Rate Design'!$Z$24*VLOOKUP($C1217, 'Sch 10.1 Rate Design'!$B$9:$K$16, 6, FALSE))</f>
        <v>0</v>
      </c>
      <c r="BJ1217" s="708">
        <f>IF(N1217="", 0, AX1217/'Sch 10.1 Rate Design'!$Z$24*VLOOKUP($C1217, 'Sch 10.1 Rate Design'!$B$9:$K$16, 6, FALSE))</f>
        <v>0</v>
      </c>
      <c r="BK1217" s="708">
        <f>IF(O1217="", 0, AY1217/'Sch 10.1 Rate Design'!$Z$24*VLOOKUP($C1217, 'Sch 10.1 Rate Design'!$B$9:$K$16, 6, FALSE))</f>
        <v>0</v>
      </c>
      <c r="BL1217" s="708">
        <f>IF(P1217="", 0, AZ1217/'Sch 10.1 Rate Design'!$Z$24*VLOOKUP($C1217, 'Sch 10.1 Rate Design'!$B$9:$K$16, 6, FALSE))</f>
        <v>0</v>
      </c>
      <c r="BM1217" s="708">
        <f>IF(Q1217="", 0, BA1217/'Sch 10.1 Rate Design'!$Z$24*VLOOKUP($C1217, 'Sch 10.1 Rate Design'!$B$9:$K$16, 6, FALSE))</f>
        <v>0</v>
      </c>
      <c r="BN1217" s="708">
        <f>IF(R1217="", 0, BB1217/'Sch 10.1 Rate Design'!$Z$24*VLOOKUP($C1217, 'Sch 10.1 Rate Design'!$B$9:$K$16, 6, FALSE))</f>
        <v>0</v>
      </c>
      <c r="BO1217" s="707">
        <f>IF(S1217="", 0, BC1217/'Sch 10.1 Rate Design'!$Z$24*VLOOKUP($C1217, 'Sch 10.1 Rate Design'!$B$9:$K$16, 6, FALSE))</f>
        <v>0</v>
      </c>
      <c r="BP1217" s="393">
        <f>IF(H1217="",0,+IF(H1217&gt;+VLOOKUP($C1217, 'Sch 10.1 Rate Design'!$B$9:$K$16, 5),IF(H1217&gt;+VLOOKUP($C1217, 'Sch 10.1 Rate Design'!$B$9:$K$16, 7),+VLOOKUP($C1217, 'Sch 10.1 Rate Design'!$B$9:$K$16, 7)-VLOOKUP($C1217, 'Sch 10.1 Rate Design'!$B$9:$K$16, 5), H1217-VLOOKUP($C1217, 'Sch 10.1 Rate Design'!$B$9:$K$16, 5)), 0))</f>
        <v>0</v>
      </c>
      <c r="BQ1217" s="393">
        <f>IF(I1217="",0,+IF(I1217&gt;+VLOOKUP($C1217, 'Sch 10.1 Rate Design'!$B$9:$K$16, 5),IF(I1217&gt;+VLOOKUP($C1217, 'Sch 10.1 Rate Design'!$B$9:$K$16, 7),+VLOOKUP($C1217, 'Sch 10.1 Rate Design'!$B$9:$K$16, 7)-VLOOKUP($C1217, 'Sch 10.1 Rate Design'!$B$9:$K$16, 5), I1217-VLOOKUP($C1217, 'Sch 10.1 Rate Design'!$B$9:$K$16, 5)), 0))</f>
        <v>0</v>
      </c>
      <c r="BR1217" s="393">
        <f>IF(J1217="",0,+IF(J1217&gt;+VLOOKUP($C1217, 'Sch 10.1 Rate Design'!$B$9:$K$16, 5),IF(J1217&gt;+VLOOKUP($C1217, 'Sch 10.1 Rate Design'!$B$9:$K$16, 7),+VLOOKUP($C1217, 'Sch 10.1 Rate Design'!$B$9:$K$16, 7)-VLOOKUP($C1217, 'Sch 10.1 Rate Design'!$B$9:$K$16, 5), J1217-VLOOKUP($C1217, 'Sch 10.1 Rate Design'!$B$9:$K$16, 5)), 0))</f>
        <v>0</v>
      </c>
      <c r="BS1217" s="393">
        <f>IF(K1217="",0,+IF(K1217&gt;+VLOOKUP($C1217, 'Sch 10.1 Rate Design'!$B$9:$K$16, 5),IF(K1217&gt;+VLOOKUP($C1217, 'Sch 10.1 Rate Design'!$B$9:$K$16, 7),+VLOOKUP($C1217, 'Sch 10.1 Rate Design'!$B$9:$K$16, 7)-VLOOKUP($C1217, 'Sch 10.1 Rate Design'!$B$9:$K$16, 5), K1217-VLOOKUP($C1217, 'Sch 10.1 Rate Design'!$B$9:$K$16, 5)), 0))</f>
        <v>0</v>
      </c>
      <c r="BT1217" s="393">
        <f>IF(L1217="",0,+IF(L1217&gt;+VLOOKUP($C1217, 'Sch 10.1 Rate Design'!$B$9:$K$16, 5),IF(L1217&gt;+VLOOKUP($C1217, 'Sch 10.1 Rate Design'!$B$9:$K$16, 7),+VLOOKUP($C1217, 'Sch 10.1 Rate Design'!$B$9:$K$16, 7)-VLOOKUP($C1217, 'Sch 10.1 Rate Design'!$B$9:$K$16, 5), L1217-VLOOKUP($C1217, 'Sch 10.1 Rate Design'!$B$9:$K$16, 5)), 0))</f>
        <v>0</v>
      </c>
      <c r="BU1217" s="393">
        <f>IF(M1217="",0,+IF(M1217&gt;+VLOOKUP($C1217, 'Sch 10.1 Rate Design'!$B$9:$K$16, 5),IF(M1217&gt;+VLOOKUP($C1217, 'Sch 10.1 Rate Design'!$B$9:$K$16, 7),+VLOOKUP($C1217, 'Sch 10.1 Rate Design'!$B$9:$K$16, 7)-VLOOKUP($C1217, 'Sch 10.1 Rate Design'!$B$9:$K$16, 5), M1217-VLOOKUP($C1217, 'Sch 10.1 Rate Design'!$B$9:$K$16, 5)), 0))</f>
        <v>0</v>
      </c>
      <c r="BV1217" s="393">
        <f>IF(N1217="",0,+IF(N1217&gt;+VLOOKUP($C1217, 'Sch 10.1 Rate Design'!$B$9:$K$16, 5),IF(N1217&gt;+VLOOKUP($C1217, 'Sch 10.1 Rate Design'!$B$9:$K$16, 7),+VLOOKUP($C1217, 'Sch 10.1 Rate Design'!$B$9:$K$16, 7)-VLOOKUP($C1217, 'Sch 10.1 Rate Design'!$B$9:$K$16, 5), N1217-VLOOKUP($C1217, 'Sch 10.1 Rate Design'!$B$9:$K$16, 5)), 0))</f>
        <v>0</v>
      </c>
      <c r="BW1217" s="393">
        <f>IF(O1217="",0,+IF(O1217&gt;+VLOOKUP($C1217, 'Sch 10.1 Rate Design'!$B$9:$K$16, 5),IF(O1217&gt;+VLOOKUP($C1217, 'Sch 10.1 Rate Design'!$B$9:$K$16, 7),+VLOOKUP($C1217, 'Sch 10.1 Rate Design'!$B$9:$K$16, 7)-VLOOKUP($C1217, 'Sch 10.1 Rate Design'!$B$9:$K$16, 5), O1217-VLOOKUP($C1217, 'Sch 10.1 Rate Design'!$B$9:$K$16, 5)), 0))</f>
        <v>0</v>
      </c>
      <c r="BX1217" s="393">
        <f>IF(P1217="",0,+IF(P1217&gt;+VLOOKUP($C1217, 'Sch 10.1 Rate Design'!$B$9:$K$16, 5),IF(P1217&gt;+VLOOKUP($C1217, 'Sch 10.1 Rate Design'!$B$9:$K$16, 7),+VLOOKUP($C1217, 'Sch 10.1 Rate Design'!$B$9:$K$16, 7)-VLOOKUP($C1217, 'Sch 10.1 Rate Design'!$B$9:$K$16, 5), P1217-VLOOKUP($C1217, 'Sch 10.1 Rate Design'!$B$9:$K$16, 5)), 0))</f>
        <v>0</v>
      </c>
      <c r="BY1217" s="393">
        <f>IF(Q1217="",0,+IF(Q1217&gt;+VLOOKUP($C1217, 'Sch 10.1 Rate Design'!$B$9:$K$16, 5),IF(Q1217&gt;+VLOOKUP($C1217, 'Sch 10.1 Rate Design'!$B$9:$K$16, 7),+VLOOKUP($C1217, 'Sch 10.1 Rate Design'!$B$9:$K$16, 7)-VLOOKUP($C1217, 'Sch 10.1 Rate Design'!$B$9:$K$16, 5), Q1217-VLOOKUP($C1217, 'Sch 10.1 Rate Design'!$B$9:$K$16, 5)), 0))</f>
        <v>0</v>
      </c>
      <c r="BZ1217" s="393">
        <f>IF(R1217="",0,+IF(R1217&gt;+VLOOKUP($C1217, 'Sch 10.1 Rate Design'!$B$9:$K$16, 5),IF(R1217&gt;+VLOOKUP($C1217, 'Sch 10.1 Rate Design'!$B$9:$K$16, 7),+VLOOKUP($C1217, 'Sch 10.1 Rate Design'!$B$9:$K$16, 7)-VLOOKUP($C1217, 'Sch 10.1 Rate Design'!$B$9:$K$16, 5), R1217-VLOOKUP($C1217, 'Sch 10.1 Rate Design'!$B$9:$K$16, 5)), 0))</f>
        <v>0</v>
      </c>
      <c r="CA1217" s="705">
        <f>IF(S1217="",0,+IF(S1217&gt;+VLOOKUP($C1217, 'Sch 10.1 Rate Design'!$B$9:$K$16, 5),IF(S1217&gt;+VLOOKUP($C1217, 'Sch 10.1 Rate Design'!$B$9:$K$16, 7),+VLOOKUP($C1217, 'Sch 10.1 Rate Design'!$B$9:$K$16, 7)-VLOOKUP($C1217, 'Sch 10.1 Rate Design'!$B$9:$K$16, 5), S1217-VLOOKUP($C1217, 'Sch 10.1 Rate Design'!$B$9:$K$16, 5)), 0))</f>
        <v>0</v>
      </c>
      <c r="CB1217" s="708">
        <f>IF(H1217="", 0, BP1217/'Sch 10.1 Rate Design'!$Z$24*VLOOKUP($C1217, 'Sch 10.1 Rate Design'!$B$9:$K$16, 8, FALSE))</f>
        <v>0</v>
      </c>
      <c r="CC1217" s="708">
        <f>IF(I1217="", 0, BQ1217/'Sch 10.1 Rate Design'!$Z$24*VLOOKUP($C1217, 'Sch 10.1 Rate Design'!$B$9:$K$16, 8, FALSE))</f>
        <v>0</v>
      </c>
      <c r="CD1217" s="708">
        <f>IF(J1217="", 0, BR1217/'Sch 10.1 Rate Design'!$Z$24*VLOOKUP($C1217, 'Sch 10.1 Rate Design'!$B$9:$K$16, 8, FALSE))</f>
        <v>0</v>
      </c>
      <c r="CE1217" s="708">
        <f>IF(K1217="", 0, BS1217/'Sch 10.1 Rate Design'!$Z$24*VLOOKUP($C1217, 'Sch 10.1 Rate Design'!$B$9:$K$16, 8, FALSE))</f>
        <v>0</v>
      </c>
      <c r="CF1217" s="708">
        <f>IF(L1217="", 0, BT1217/'Sch 10.1 Rate Design'!$Z$24*VLOOKUP($C1217, 'Sch 10.1 Rate Design'!$B$9:$K$16, 8, FALSE))</f>
        <v>0</v>
      </c>
      <c r="CG1217" s="708">
        <f>IF(M1217="", 0, BU1217/'Sch 10.1 Rate Design'!$Z$24*VLOOKUP($C1217, 'Sch 10.1 Rate Design'!$B$9:$K$16, 8, FALSE))</f>
        <v>0</v>
      </c>
      <c r="CH1217" s="708">
        <f>IF(N1217="", 0, BV1217/'Sch 10.1 Rate Design'!$Z$24*VLOOKUP($C1217, 'Sch 10.1 Rate Design'!$B$9:$K$16, 8, FALSE))</f>
        <v>0</v>
      </c>
      <c r="CI1217" s="708">
        <f>IF(O1217="", 0, BW1217/'Sch 10.1 Rate Design'!$Z$24*VLOOKUP($C1217, 'Sch 10.1 Rate Design'!$B$9:$K$16, 8, FALSE))</f>
        <v>0</v>
      </c>
      <c r="CJ1217" s="708">
        <f>IF(P1217="", 0, BX1217/'Sch 10.1 Rate Design'!$Z$24*VLOOKUP($C1217, 'Sch 10.1 Rate Design'!$B$9:$K$16, 8, FALSE))</f>
        <v>0</v>
      </c>
      <c r="CK1217" s="708">
        <f>IF(Q1217="", 0, BY1217/'Sch 10.1 Rate Design'!$Z$24*VLOOKUP($C1217, 'Sch 10.1 Rate Design'!$B$9:$K$16, 8, FALSE))</f>
        <v>0</v>
      </c>
      <c r="CL1217" s="708">
        <f>IF(R1217="", 0, BZ1217/'Sch 10.1 Rate Design'!$Z$24*VLOOKUP($C1217, 'Sch 10.1 Rate Design'!$B$9:$K$16, 8, FALSE))</f>
        <v>0</v>
      </c>
      <c r="CM1217" s="707">
        <f>IF(S1217="", 0, CA1217/'Sch 10.1 Rate Design'!$Z$24*VLOOKUP($C1217, 'Sch 10.1 Rate Design'!$B$9:$K$16, 8, FALSE))</f>
        <v>0</v>
      </c>
      <c r="CN1217" s="393">
        <f>IF(H1217="",0,IF(H1217&gt;VLOOKUP($C1217,'Sch 10.1 Rate Design'!$B$9:$K$16,9,FALSE),H1217-VLOOKUP($C1217,'Sch 10.1 Rate Design'!$B$9:$K$16,9,FALSE),0))</f>
        <v>0</v>
      </c>
      <c r="CO1217" s="393">
        <f>IF(I1217="",0,IF(I1217&gt;VLOOKUP($C1217,'Sch 10.1 Rate Design'!$B$9:$K$16,9,FALSE),I1217-VLOOKUP($C1217,'Sch 10.1 Rate Design'!$B$9:$K$16,9,FALSE),0))</f>
        <v>0</v>
      </c>
      <c r="CP1217" s="393">
        <f>IF(J1217="",0,IF(J1217&gt;VLOOKUP($C1217,'Sch 10.1 Rate Design'!$B$9:$K$16,9,FALSE),J1217-VLOOKUP($C1217,'Sch 10.1 Rate Design'!$B$9:$K$16,9,FALSE),0))</f>
        <v>0</v>
      </c>
      <c r="CQ1217" s="393">
        <f>IF(K1217="",0,IF(K1217&gt;VLOOKUP($C1217,'Sch 10.1 Rate Design'!$B$9:$K$16,9,FALSE),K1217-VLOOKUP($C1217,'Sch 10.1 Rate Design'!$B$9:$K$16,9,FALSE),0))</f>
        <v>0</v>
      </c>
      <c r="CR1217" s="393">
        <f>IF(L1217="",0,IF(L1217&gt;VLOOKUP($C1217,'Sch 10.1 Rate Design'!$B$9:$K$16,9,FALSE),L1217-VLOOKUP($C1217,'Sch 10.1 Rate Design'!$B$9:$K$16,9,FALSE),0))</f>
        <v>0</v>
      </c>
      <c r="CS1217" s="393">
        <f>IF(M1217="",0,IF(M1217&gt;VLOOKUP($C1217,'Sch 10.1 Rate Design'!$B$9:$K$16,9,FALSE),M1217-VLOOKUP($C1217,'Sch 10.1 Rate Design'!$B$9:$K$16,9,FALSE),0))</f>
        <v>0</v>
      </c>
      <c r="CT1217" s="393">
        <f>IF(N1217="",0,IF(N1217&gt;VLOOKUP($C1217,'Sch 10.1 Rate Design'!$B$9:$K$16,9,FALSE),N1217-VLOOKUP($C1217,'Sch 10.1 Rate Design'!$B$9:$K$16,9,FALSE),0))</f>
        <v>0</v>
      </c>
      <c r="CU1217" s="393">
        <f>IF(O1217="",0,IF(O1217&gt;VLOOKUP($C1217,'Sch 10.1 Rate Design'!$B$9:$K$16,9,FALSE),O1217-VLOOKUP($C1217,'Sch 10.1 Rate Design'!$B$9:$K$16,9,FALSE),0))</f>
        <v>0</v>
      </c>
      <c r="CV1217" s="393">
        <f>IF(P1217="",0,IF(P1217&gt;VLOOKUP($C1217,'Sch 10.1 Rate Design'!$B$9:$K$16,9,FALSE),P1217-VLOOKUP($C1217,'Sch 10.1 Rate Design'!$B$9:$K$16,9,FALSE),0))</f>
        <v>0</v>
      </c>
      <c r="CW1217" s="393">
        <f>IF(Q1217="",0,IF(Q1217&gt;VLOOKUP($C1217,'Sch 10.1 Rate Design'!$B$9:$K$16,9,FALSE),Q1217-VLOOKUP($C1217,'Sch 10.1 Rate Design'!$B$9:$K$16,9,FALSE),0))</f>
        <v>0</v>
      </c>
      <c r="CX1217" s="393">
        <f>IF(R1217="",0,IF(R1217&gt;VLOOKUP($C1217,'Sch 10.1 Rate Design'!$B$9:$K$16,9,FALSE),R1217-VLOOKUP($C1217,'Sch 10.1 Rate Design'!$B$9:$K$16,9,FALSE),0))</f>
        <v>0</v>
      </c>
      <c r="CY1217" s="705">
        <f>IF(S1217="",0,IF(S1217&gt;VLOOKUP($C1217,'Sch 10.1 Rate Design'!$B$9:$K$16,9,FALSE),S1217-VLOOKUP($C1217,'Sch 10.1 Rate Design'!$B$9:$K$16,9,FALSE),0))</f>
        <v>0</v>
      </c>
      <c r="CZ1217" s="708">
        <f>IF(H1217="", 0, CN1217/'Sch 10.1 Rate Design'!$Z$24*VLOOKUP($C1217, 'Sch 10.1 Rate Design'!$B$9:$K$16, 10, FALSE))</f>
        <v>0</v>
      </c>
      <c r="DA1217" s="708">
        <f>IF(I1217="", 0, CO1217/'Sch 10.1 Rate Design'!$Z$24*VLOOKUP($C1217, 'Sch 10.1 Rate Design'!$B$9:$K$16, 10, FALSE))</f>
        <v>0</v>
      </c>
      <c r="DB1217" s="708">
        <f>IF(J1217="", 0, CP1217/'Sch 10.1 Rate Design'!$Z$24*VLOOKUP($C1217, 'Sch 10.1 Rate Design'!$B$9:$K$16, 10, FALSE))</f>
        <v>0</v>
      </c>
      <c r="DC1217" s="708">
        <f>IF(K1217="", 0, CQ1217/'Sch 10.1 Rate Design'!$Z$24*VLOOKUP($C1217, 'Sch 10.1 Rate Design'!$B$9:$K$16, 10, FALSE))</f>
        <v>0</v>
      </c>
      <c r="DD1217" s="708">
        <f>IF(L1217="", 0, CR1217/'Sch 10.1 Rate Design'!$Z$24*VLOOKUP($C1217, 'Sch 10.1 Rate Design'!$B$9:$K$16, 10, FALSE))</f>
        <v>0</v>
      </c>
      <c r="DE1217" s="708">
        <f>IF(M1217="", 0, CS1217/'Sch 10.1 Rate Design'!$Z$24*VLOOKUP($C1217, 'Sch 10.1 Rate Design'!$B$9:$K$16, 10, FALSE))</f>
        <v>0</v>
      </c>
      <c r="DF1217" s="708">
        <f>IF(N1217="", 0, CT1217/'Sch 10.1 Rate Design'!$Z$24*VLOOKUP($C1217, 'Sch 10.1 Rate Design'!$B$9:$K$16, 10, FALSE))</f>
        <v>0</v>
      </c>
      <c r="DG1217" s="708">
        <f>IF(O1217="", 0, CU1217/'Sch 10.1 Rate Design'!$Z$24*VLOOKUP($C1217, 'Sch 10.1 Rate Design'!$B$9:$K$16, 10, FALSE))</f>
        <v>0</v>
      </c>
      <c r="DH1217" s="708">
        <f>IF(P1217="", 0, CV1217/'Sch 10.1 Rate Design'!$Z$24*VLOOKUP($C1217, 'Sch 10.1 Rate Design'!$B$9:$K$16, 10, FALSE))</f>
        <v>0</v>
      </c>
      <c r="DI1217" s="708">
        <f>IF(Q1217="", 0, CW1217/'Sch 10.1 Rate Design'!$Z$24*VLOOKUP($C1217, 'Sch 10.1 Rate Design'!$B$9:$K$16, 10, FALSE))</f>
        <v>0</v>
      </c>
      <c r="DJ1217" s="708">
        <f>IF(R1217="", 0, CX1217/'Sch 10.1 Rate Design'!$Z$24*VLOOKUP($C1217, 'Sch 10.1 Rate Design'!$B$9:$K$16, 10, FALSE))</f>
        <v>0</v>
      </c>
      <c r="DK1217" s="707">
        <f>IF(S1217="", 0, CY1217/'Sch 10.1 Rate Design'!$Z$24*VLOOKUP($C1217, 'Sch 10.1 Rate Design'!$B$9:$K$16, 10, FALSE))</f>
        <v>0</v>
      </c>
      <c r="DL1217" s="706">
        <f>IF(H1217="", 0, VLOOKUP($C1217, 'Sch 10.1 Rate Design'!$B$9:$K$16, 3, FALSE))</f>
        <v>0</v>
      </c>
      <c r="DM1217" s="393">
        <f>IF(I1217="", 0, VLOOKUP($C1217, 'Sch 10.1 Rate Design'!$B$9:$K$16, 3, FALSE))</f>
        <v>0</v>
      </c>
      <c r="DN1217" s="393">
        <f>IF(J1217="", 0, VLOOKUP($C1217, 'Sch 10.1 Rate Design'!$B$9:$K$16, 3, FALSE))</f>
        <v>0</v>
      </c>
      <c r="DO1217" s="393">
        <f>IF(K1217="", 0, VLOOKUP($C1217, 'Sch 10.1 Rate Design'!$B$9:$K$16, 3, FALSE))</f>
        <v>0</v>
      </c>
      <c r="DP1217" s="393">
        <f>IF(L1217="", 0, VLOOKUP($C1217, 'Sch 10.1 Rate Design'!$B$9:$K$16, 3, FALSE))</f>
        <v>0</v>
      </c>
      <c r="DQ1217" s="393">
        <f>IF(M1217="", 0, VLOOKUP($C1217, 'Sch 10.1 Rate Design'!$B$9:$K$16, 3, FALSE))</f>
        <v>0</v>
      </c>
      <c r="DR1217" s="393">
        <f>IF(N1217="", 0, VLOOKUP($C1217, 'Sch 10.1 Rate Design'!$B$9:$K$16, 3, FALSE))</f>
        <v>0</v>
      </c>
      <c r="DS1217" s="393">
        <f>IF(O1217="", 0, VLOOKUP($C1217, 'Sch 10.1 Rate Design'!$B$9:$K$16, 3, FALSE))</f>
        <v>0</v>
      </c>
      <c r="DT1217" s="393">
        <f>IF(P1217="", 0, VLOOKUP($C1217, 'Sch 10.1 Rate Design'!$B$9:$K$16, 3, FALSE))</f>
        <v>0</v>
      </c>
      <c r="DU1217" s="393">
        <f>IF(Q1217="", 0, VLOOKUP($C1217, 'Sch 10.1 Rate Design'!$B$9:$K$16, 3, FALSE))</f>
        <v>0</v>
      </c>
      <c r="DV1217" s="393">
        <f>IF(R1217="", 0, VLOOKUP($C1217, 'Sch 10.1 Rate Design'!$B$9:$K$16, 3, FALSE))</f>
        <v>0</v>
      </c>
      <c r="DW1217" s="705">
        <f>IF(S1217="", 0, VLOOKUP($C1217, 'Sch 10.1 Rate Design'!$B$9:$K$16, 3, FALSE))</f>
        <v>0</v>
      </c>
      <c r="DX1217" s="393"/>
      <c r="DY1217" s="393"/>
      <c r="DZ1217" s="393"/>
      <c r="EA1217" s="393"/>
      <c r="EB1217" s="393"/>
      <c r="EC1217" s="393"/>
      <c r="ED1217" s="393"/>
      <c r="EE1217" s="393"/>
      <c r="EF1217" s="393"/>
      <c r="EG1217" s="393"/>
      <c r="EH1217" s="393"/>
      <c r="EI1217" s="393"/>
      <c r="EJ1217" s="393"/>
    </row>
    <row r="1218" spans="1:140">
      <c r="A1218" s="393">
        <f>Input!AH1214</f>
        <v>0</v>
      </c>
      <c r="B1218" s="393">
        <v>1208</v>
      </c>
      <c r="C1218" s="690">
        <f>Input!AI1214</f>
        <v>0.625</v>
      </c>
      <c r="D1218" s="709">
        <f t="shared" si="275"/>
        <v>0</v>
      </c>
      <c r="E1218" s="709">
        <f>IF('Sch 10.1 Rate Design'!$AB$24="Monthly", AVERAGE(T1218,U1218,V1218,W1218,X1218,Y1218,Z1218,AA1218,AB1218,AC1218,AD1218,AE1218), AVERAGE(T1218,V1218,X1218,Z1218,AB1218,AD1218))</f>
        <v>0</v>
      </c>
      <c r="F1218" s="393">
        <f t="shared" si="262"/>
        <v>0</v>
      </c>
      <c r="G1218" s="705" t="e">
        <f>IF('Sch 10.1 Rate Design'!$AB$24="Monthly", AVERAGE(H1218,I1218,J1218,K1218,L1218,M1218,N1218,O1218,P1218,Q1218,R1218,S1218), AVERAGE(H1218,J1218,L1218,N1218,P1218,R1218))</f>
        <v>#DIV/0!</v>
      </c>
      <c r="H1218" s="393" t="str">
        <f>IF(Input!AJ1214="", "", Input!AJ1214)</f>
        <v/>
      </c>
      <c r="I1218" s="393" t="str">
        <f>IF(Input!AK1214="", "", Input!AK1214)</f>
        <v/>
      </c>
      <c r="J1218" s="393" t="str">
        <f>IF(Input!AL1214="", "", Input!AL1214)</f>
        <v/>
      </c>
      <c r="K1218" s="393" t="str">
        <f>IF(Input!AM1214="", "", Input!AM1214)</f>
        <v/>
      </c>
      <c r="L1218" s="393" t="str">
        <f>IF(Input!AN1214="", "", Input!AN1214)</f>
        <v/>
      </c>
      <c r="M1218" s="393" t="str">
        <f>IF(Input!AO1214="", "", Input!AO1214)</f>
        <v/>
      </c>
      <c r="N1218" s="393" t="str">
        <f>IF(Input!AP1214="", "", Input!AP1214)</f>
        <v/>
      </c>
      <c r="O1218" s="393" t="str">
        <f>IF(Input!AQ1214="", "", Input!AQ1214)</f>
        <v/>
      </c>
      <c r="P1218" s="393" t="str">
        <f>IF(Input!AR1214="", "", Input!AR1214)</f>
        <v/>
      </c>
      <c r="Q1218" s="393" t="str">
        <f>IF(Input!AS1214="", "", Input!AS1214)</f>
        <v/>
      </c>
      <c r="R1218" s="393" t="str">
        <f>IF(Input!AT1214="", "", Input!AT1214)</f>
        <v/>
      </c>
      <c r="S1218" s="393" t="str">
        <f>IF(Input!AU1214="", "", Input!AU1214)</f>
        <v/>
      </c>
      <c r="T1218" s="708">
        <f t="shared" si="263"/>
        <v>0</v>
      </c>
      <c r="U1218" s="708">
        <f t="shared" si="264"/>
        <v>0</v>
      </c>
      <c r="V1218" s="708">
        <f t="shared" si="265"/>
        <v>0</v>
      </c>
      <c r="W1218" s="708">
        <f t="shared" si="266"/>
        <v>0</v>
      </c>
      <c r="X1218" s="708">
        <f t="shared" si="267"/>
        <v>0</v>
      </c>
      <c r="Y1218" s="708">
        <f t="shared" si="268"/>
        <v>0</v>
      </c>
      <c r="Z1218" s="708">
        <f t="shared" si="269"/>
        <v>0</v>
      </c>
      <c r="AA1218" s="708">
        <f t="shared" si="270"/>
        <v>0</v>
      </c>
      <c r="AB1218" s="708">
        <f t="shared" si="271"/>
        <v>0</v>
      </c>
      <c r="AC1218" s="708">
        <f t="shared" si="272"/>
        <v>0</v>
      </c>
      <c r="AD1218" s="708">
        <f t="shared" si="273"/>
        <v>0</v>
      </c>
      <c r="AE1218" s="707">
        <f t="shared" si="274"/>
        <v>0</v>
      </c>
      <c r="AF1218" s="708">
        <f>IF(H1218="", 0, VLOOKUP($C1218, 'Sch 10.1 Rate Design'!$B$9:$K$16, 4, FALSE))</f>
        <v>0</v>
      </c>
      <c r="AG1218" s="708">
        <f>IF(I1218="", 0, VLOOKUP($C1218, 'Sch 10.1 Rate Design'!$B$9:$K$16, 4, FALSE))</f>
        <v>0</v>
      </c>
      <c r="AH1218" s="708">
        <f>IF(J1218="", 0, VLOOKUP($C1218, 'Sch 10.1 Rate Design'!$B$9:$K$16, 4, FALSE))</f>
        <v>0</v>
      </c>
      <c r="AI1218" s="708">
        <f>IF(K1218="", 0, VLOOKUP($C1218, 'Sch 10.1 Rate Design'!$B$9:$K$16, 4, FALSE))</f>
        <v>0</v>
      </c>
      <c r="AJ1218" s="708">
        <f>IF(L1218="", 0, VLOOKUP($C1218, 'Sch 10.1 Rate Design'!$B$9:$K$16, 4, FALSE))</f>
        <v>0</v>
      </c>
      <c r="AK1218" s="708">
        <f>IF(M1218="", 0, VLOOKUP($C1218, 'Sch 10.1 Rate Design'!$B$9:$K$16, 4, FALSE))</f>
        <v>0</v>
      </c>
      <c r="AL1218" s="708">
        <f>IF(N1218="", 0, VLOOKUP($C1218, 'Sch 10.1 Rate Design'!$B$9:$K$16, 4, FALSE))</f>
        <v>0</v>
      </c>
      <c r="AM1218" s="708">
        <f>IF(O1218="", 0, VLOOKUP($C1218, 'Sch 10.1 Rate Design'!$B$9:$K$16, 4, FALSE))</f>
        <v>0</v>
      </c>
      <c r="AN1218" s="708">
        <f>IF(P1218="", 0, VLOOKUP($C1218, 'Sch 10.1 Rate Design'!$B$9:$K$16, 4, FALSE))</f>
        <v>0</v>
      </c>
      <c r="AO1218" s="708">
        <f>IF(Q1218="", 0, VLOOKUP($C1218, 'Sch 10.1 Rate Design'!$B$9:$K$16, 4, FALSE))</f>
        <v>0</v>
      </c>
      <c r="AP1218" s="708">
        <f>IF(R1218="", 0, VLOOKUP($C1218, 'Sch 10.1 Rate Design'!$B$9:$K$16, 4, FALSE))</f>
        <v>0</v>
      </c>
      <c r="AQ1218" s="707">
        <f>IF(S1218="", 0, VLOOKUP($C1218, 'Sch 10.1 Rate Design'!$B$9:$K$16, 4, FALSE))</f>
        <v>0</v>
      </c>
      <c r="AR1218" s="706">
        <f>IF(H1218="",0,+IF(H1218&gt;+VLOOKUP($C1218, 'Sch 10.1 Rate Design'!$B$9:$K$16, 3),IF(H1218&gt;+VLOOKUP($C1218, 'Sch 10.1 Rate Design'!$B$9:$K$16, 5),+VLOOKUP($C1218, 'Sch 10.1 Rate Design'!$B$9:$K$16, 5)-VLOOKUP($C1218, 'Sch 10.1 Rate Design'!$B$9:$K$16, 3), H1218-VLOOKUP($C1218, 'Sch 10.1 Rate Design'!$B$9:$K$16, 3)), 0))</f>
        <v>0</v>
      </c>
      <c r="AS1218" s="393">
        <f>IF(I1218="",0,+IF(I1218&gt;+VLOOKUP($C1218, 'Sch 10.1 Rate Design'!$B$9:$K$16, 3),IF(I1218&gt;+VLOOKUP($C1218, 'Sch 10.1 Rate Design'!$B$9:$K$16, 5),+VLOOKUP($C1218, 'Sch 10.1 Rate Design'!$B$9:$K$16, 5)-VLOOKUP($C1218, 'Sch 10.1 Rate Design'!$B$9:$K$16, 3), I1218-VLOOKUP($C1218, 'Sch 10.1 Rate Design'!$B$9:$K$16, 3)), 0))</f>
        <v>0</v>
      </c>
      <c r="AT1218" s="393">
        <f>IF(J1218="",0,+IF(J1218&gt;+VLOOKUP($C1218, 'Sch 10.1 Rate Design'!$B$9:$K$16, 3),IF(J1218&gt;+VLOOKUP($C1218, 'Sch 10.1 Rate Design'!$B$9:$K$16, 5),+VLOOKUP($C1218, 'Sch 10.1 Rate Design'!$B$9:$K$16, 5)-VLOOKUP($C1218, 'Sch 10.1 Rate Design'!$B$9:$K$16, 3), J1218-VLOOKUP($C1218, 'Sch 10.1 Rate Design'!$B$9:$K$16, 3)), 0))</f>
        <v>0</v>
      </c>
      <c r="AU1218" s="393">
        <f>IF(K1218="",0,+IF(K1218&gt;+VLOOKUP($C1218, 'Sch 10.1 Rate Design'!$B$9:$K$16, 3),IF(K1218&gt;+VLOOKUP($C1218, 'Sch 10.1 Rate Design'!$B$9:$K$16, 5),+VLOOKUP($C1218, 'Sch 10.1 Rate Design'!$B$9:$K$16, 5)-VLOOKUP($C1218, 'Sch 10.1 Rate Design'!$B$9:$K$16, 3), K1218-VLOOKUP($C1218, 'Sch 10.1 Rate Design'!$B$9:$K$16, 3)), 0))</f>
        <v>0</v>
      </c>
      <c r="AV1218" s="393">
        <f>IF(L1218="",0,+IF(L1218&gt;+VLOOKUP($C1218, 'Sch 10.1 Rate Design'!$B$9:$K$16, 3),IF(L1218&gt;+VLOOKUP($C1218, 'Sch 10.1 Rate Design'!$B$9:$K$16, 5),+VLOOKUP($C1218, 'Sch 10.1 Rate Design'!$B$9:$K$16, 5)-VLOOKUP($C1218, 'Sch 10.1 Rate Design'!$B$9:$K$16, 3), L1218-VLOOKUP($C1218, 'Sch 10.1 Rate Design'!$B$9:$K$16, 3)), 0))</f>
        <v>0</v>
      </c>
      <c r="AW1218" s="393">
        <f>IF(M1218="",0,+IF(M1218&gt;+VLOOKUP($C1218, 'Sch 10.1 Rate Design'!$B$9:$K$16, 3),IF(M1218&gt;+VLOOKUP($C1218, 'Sch 10.1 Rate Design'!$B$9:$K$16, 5),+VLOOKUP($C1218, 'Sch 10.1 Rate Design'!$B$9:$K$16, 5)-VLOOKUP($C1218, 'Sch 10.1 Rate Design'!$B$9:$K$16, 3), M1218-VLOOKUP($C1218, 'Sch 10.1 Rate Design'!$B$9:$K$16, 3)), 0))</f>
        <v>0</v>
      </c>
      <c r="AX1218" s="393">
        <f>IF(N1218="",0,+IF(N1218&gt;+VLOOKUP($C1218, 'Sch 10.1 Rate Design'!$B$9:$K$16, 3),IF(N1218&gt;+VLOOKUP($C1218, 'Sch 10.1 Rate Design'!$B$9:$K$16, 5),+VLOOKUP($C1218, 'Sch 10.1 Rate Design'!$B$9:$K$16, 5)-VLOOKUP($C1218, 'Sch 10.1 Rate Design'!$B$9:$K$16, 3), N1218-VLOOKUP($C1218, 'Sch 10.1 Rate Design'!$B$9:$K$16, 3)), 0))</f>
        <v>0</v>
      </c>
      <c r="AY1218" s="393">
        <f>IF(O1218="",0,+IF(O1218&gt;+VLOOKUP($C1218, 'Sch 10.1 Rate Design'!$B$9:$K$16, 3),IF(O1218&gt;+VLOOKUP($C1218, 'Sch 10.1 Rate Design'!$B$9:$K$16, 5),+VLOOKUP($C1218, 'Sch 10.1 Rate Design'!$B$9:$K$16, 5)-VLOOKUP($C1218, 'Sch 10.1 Rate Design'!$B$9:$K$16, 3), O1218-VLOOKUP($C1218, 'Sch 10.1 Rate Design'!$B$9:$K$16, 3)), 0))</f>
        <v>0</v>
      </c>
      <c r="AZ1218" s="393">
        <f>IF(P1218="",0,+IF(P1218&gt;+VLOOKUP($C1218, 'Sch 10.1 Rate Design'!$B$9:$K$16, 3),IF(P1218&gt;+VLOOKUP($C1218, 'Sch 10.1 Rate Design'!$B$9:$K$16, 5),+VLOOKUP($C1218, 'Sch 10.1 Rate Design'!$B$9:$K$16, 5)-VLOOKUP($C1218, 'Sch 10.1 Rate Design'!$B$9:$K$16, 3), P1218-VLOOKUP($C1218, 'Sch 10.1 Rate Design'!$B$9:$K$16, 3)), 0))</f>
        <v>0</v>
      </c>
      <c r="BA1218" s="393">
        <f>IF(Q1218="",0,+IF(Q1218&gt;+VLOOKUP($C1218, 'Sch 10.1 Rate Design'!$B$9:$K$16, 3),IF(Q1218&gt;+VLOOKUP($C1218, 'Sch 10.1 Rate Design'!$B$9:$K$16, 5),+VLOOKUP($C1218, 'Sch 10.1 Rate Design'!$B$9:$K$16, 5)-VLOOKUP($C1218, 'Sch 10.1 Rate Design'!$B$9:$K$16, 3), Q1218-VLOOKUP($C1218, 'Sch 10.1 Rate Design'!$B$9:$K$16, 3)), 0))</f>
        <v>0</v>
      </c>
      <c r="BB1218" s="393">
        <f>IF(R1218="",0,+IF(R1218&gt;+VLOOKUP($C1218, 'Sch 10.1 Rate Design'!$B$9:$K$16, 3),IF(R1218&gt;+VLOOKUP($C1218, 'Sch 10.1 Rate Design'!$B$9:$K$16, 5),+VLOOKUP($C1218, 'Sch 10.1 Rate Design'!$B$9:$K$16, 5)-VLOOKUP($C1218, 'Sch 10.1 Rate Design'!$B$9:$K$16, 3), R1218-VLOOKUP($C1218, 'Sch 10.1 Rate Design'!$B$9:$K$16, 3)), 0))</f>
        <v>0</v>
      </c>
      <c r="BC1218" s="705">
        <f>IF(S1218="",0,+IF(S1218&gt;+VLOOKUP($C1218, 'Sch 10.1 Rate Design'!$B$9:$K$16, 3),IF(S1218&gt;+VLOOKUP($C1218, 'Sch 10.1 Rate Design'!$B$9:$K$16, 5),+VLOOKUP($C1218, 'Sch 10.1 Rate Design'!$B$9:$K$16, 5)-VLOOKUP($C1218, 'Sch 10.1 Rate Design'!$B$9:$K$16, 3), S1218-VLOOKUP($C1218, 'Sch 10.1 Rate Design'!$B$9:$K$16, 3)), 0))</f>
        <v>0</v>
      </c>
      <c r="BD1218" s="708">
        <f>IF(H1218="", 0, AR1218/'Sch 10.1 Rate Design'!$Z$24*VLOOKUP($C1218, 'Sch 10.1 Rate Design'!$B$9:$K$16, 6, FALSE))</f>
        <v>0</v>
      </c>
      <c r="BE1218" s="708">
        <f>IF(I1218="", 0, AS1218/'Sch 10.1 Rate Design'!$Z$24*VLOOKUP($C1218, 'Sch 10.1 Rate Design'!$B$9:$K$16, 6, FALSE))</f>
        <v>0</v>
      </c>
      <c r="BF1218" s="708">
        <f>IF(J1218="", 0, AT1218/'Sch 10.1 Rate Design'!$Z$24*VLOOKUP($C1218, 'Sch 10.1 Rate Design'!$B$9:$K$16, 6, FALSE))</f>
        <v>0</v>
      </c>
      <c r="BG1218" s="708">
        <f>IF(K1218="", 0, AU1218/'Sch 10.1 Rate Design'!$Z$24*VLOOKUP($C1218, 'Sch 10.1 Rate Design'!$B$9:$K$16, 6, FALSE))</f>
        <v>0</v>
      </c>
      <c r="BH1218" s="708">
        <f>IF(L1218="", 0, AV1218/'Sch 10.1 Rate Design'!$Z$24*VLOOKUP($C1218, 'Sch 10.1 Rate Design'!$B$9:$K$16, 6, FALSE))</f>
        <v>0</v>
      </c>
      <c r="BI1218" s="708">
        <f>IF(M1218="", 0, AW1218/'Sch 10.1 Rate Design'!$Z$24*VLOOKUP($C1218, 'Sch 10.1 Rate Design'!$B$9:$K$16, 6, FALSE))</f>
        <v>0</v>
      </c>
      <c r="BJ1218" s="708">
        <f>IF(N1218="", 0, AX1218/'Sch 10.1 Rate Design'!$Z$24*VLOOKUP($C1218, 'Sch 10.1 Rate Design'!$B$9:$K$16, 6, FALSE))</f>
        <v>0</v>
      </c>
      <c r="BK1218" s="708">
        <f>IF(O1218="", 0, AY1218/'Sch 10.1 Rate Design'!$Z$24*VLOOKUP($C1218, 'Sch 10.1 Rate Design'!$B$9:$K$16, 6, FALSE))</f>
        <v>0</v>
      </c>
      <c r="BL1218" s="708">
        <f>IF(P1218="", 0, AZ1218/'Sch 10.1 Rate Design'!$Z$24*VLOOKUP($C1218, 'Sch 10.1 Rate Design'!$B$9:$K$16, 6, FALSE))</f>
        <v>0</v>
      </c>
      <c r="BM1218" s="708">
        <f>IF(Q1218="", 0, BA1218/'Sch 10.1 Rate Design'!$Z$24*VLOOKUP($C1218, 'Sch 10.1 Rate Design'!$B$9:$K$16, 6, FALSE))</f>
        <v>0</v>
      </c>
      <c r="BN1218" s="708">
        <f>IF(R1218="", 0, BB1218/'Sch 10.1 Rate Design'!$Z$24*VLOOKUP($C1218, 'Sch 10.1 Rate Design'!$B$9:$K$16, 6, FALSE))</f>
        <v>0</v>
      </c>
      <c r="BO1218" s="707">
        <f>IF(S1218="", 0, BC1218/'Sch 10.1 Rate Design'!$Z$24*VLOOKUP($C1218, 'Sch 10.1 Rate Design'!$B$9:$K$16, 6, FALSE))</f>
        <v>0</v>
      </c>
      <c r="BP1218" s="393">
        <f>IF(H1218="",0,+IF(H1218&gt;+VLOOKUP($C1218, 'Sch 10.1 Rate Design'!$B$9:$K$16, 5),IF(H1218&gt;+VLOOKUP($C1218, 'Sch 10.1 Rate Design'!$B$9:$K$16, 7),+VLOOKUP($C1218, 'Sch 10.1 Rate Design'!$B$9:$K$16, 7)-VLOOKUP($C1218, 'Sch 10.1 Rate Design'!$B$9:$K$16, 5), H1218-VLOOKUP($C1218, 'Sch 10.1 Rate Design'!$B$9:$K$16, 5)), 0))</f>
        <v>0</v>
      </c>
      <c r="BQ1218" s="393">
        <f>IF(I1218="",0,+IF(I1218&gt;+VLOOKUP($C1218, 'Sch 10.1 Rate Design'!$B$9:$K$16, 5),IF(I1218&gt;+VLOOKUP($C1218, 'Sch 10.1 Rate Design'!$B$9:$K$16, 7),+VLOOKUP($C1218, 'Sch 10.1 Rate Design'!$B$9:$K$16, 7)-VLOOKUP($C1218, 'Sch 10.1 Rate Design'!$B$9:$K$16, 5), I1218-VLOOKUP($C1218, 'Sch 10.1 Rate Design'!$B$9:$K$16, 5)), 0))</f>
        <v>0</v>
      </c>
      <c r="BR1218" s="393">
        <f>IF(J1218="",0,+IF(J1218&gt;+VLOOKUP($C1218, 'Sch 10.1 Rate Design'!$B$9:$K$16, 5),IF(J1218&gt;+VLOOKUP($C1218, 'Sch 10.1 Rate Design'!$B$9:$K$16, 7),+VLOOKUP($C1218, 'Sch 10.1 Rate Design'!$B$9:$K$16, 7)-VLOOKUP($C1218, 'Sch 10.1 Rate Design'!$B$9:$K$16, 5), J1218-VLOOKUP($C1218, 'Sch 10.1 Rate Design'!$B$9:$K$16, 5)), 0))</f>
        <v>0</v>
      </c>
      <c r="BS1218" s="393">
        <f>IF(K1218="",0,+IF(K1218&gt;+VLOOKUP($C1218, 'Sch 10.1 Rate Design'!$B$9:$K$16, 5),IF(K1218&gt;+VLOOKUP($C1218, 'Sch 10.1 Rate Design'!$B$9:$K$16, 7),+VLOOKUP($C1218, 'Sch 10.1 Rate Design'!$B$9:$K$16, 7)-VLOOKUP($C1218, 'Sch 10.1 Rate Design'!$B$9:$K$16, 5), K1218-VLOOKUP($C1218, 'Sch 10.1 Rate Design'!$B$9:$K$16, 5)), 0))</f>
        <v>0</v>
      </c>
      <c r="BT1218" s="393">
        <f>IF(L1218="",0,+IF(L1218&gt;+VLOOKUP($C1218, 'Sch 10.1 Rate Design'!$B$9:$K$16, 5),IF(L1218&gt;+VLOOKUP($C1218, 'Sch 10.1 Rate Design'!$B$9:$K$16, 7),+VLOOKUP($C1218, 'Sch 10.1 Rate Design'!$B$9:$K$16, 7)-VLOOKUP($C1218, 'Sch 10.1 Rate Design'!$B$9:$K$16, 5), L1218-VLOOKUP($C1218, 'Sch 10.1 Rate Design'!$B$9:$K$16, 5)), 0))</f>
        <v>0</v>
      </c>
      <c r="BU1218" s="393">
        <f>IF(M1218="",0,+IF(M1218&gt;+VLOOKUP($C1218, 'Sch 10.1 Rate Design'!$B$9:$K$16, 5),IF(M1218&gt;+VLOOKUP($C1218, 'Sch 10.1 Rate Design'!$B$9:$K$16, 7),+VLOOKUP($C1218, 'Sch 10.1 Rate Design'!$B$9:$K$16, 7)-VLOOKUP($C1218, 'Sch 10.1 Rate Design'!$B$9:$K$16, 5), M1218-VLOOKUP($C1218, 'Sch 10.1 Rate Design'!$B$9:$K$16, 5)), 0))</f>
        <v>0</v>
      </c>
      <c r="BV1218" s="393">
        <f>IF(N1218="",0,+IF(N1218&gt;+VLOOKUP($C1218, 'Sch 10.1 Rate Design'!$B$9:$K$16, 5),IF(N1218&gt;+VLOOKUP($C1218, 'Sch 10.1 Rate Design'!$B$9:$K$16, 7),+VLOOKUP($C1218, 'Sch 10.1 Rate Design'!$B$9:$K$16, 7)-VLOOKUP($C1218, 'Sch 10.1 Rate Design'!$B$9:$K$16, 5), N1218-VLOOKUP($C1218, 'Sch 10.1 Rate Design'!$B$9:$K$16, 5)), 0))</f>
        <v>0</v>
      </c>
      <c r="BW1218" s="393">
        <f>IF(O1218="",0,+IF(O1218&gt;+VLOOKUP($C1218, 'Sch 10.1 Rate Design'!$B$9:$K$16, 5),IF(O1218&gt;+VLOOKUP($C1218, 'Sch 10.1 Rate Design'!$B$9:$K$16, 7),+VLOOKUP($C1218, 'Sch 10.1 Rate Design'!$B$9:$K$16, 7)-VLOOKUP($C1218, 'Sch 10.1 Rate Design'!$B$9:$K$16, 5), O1218-VLOOKUP($C1218, 'Sch 10.1 Rate Design'!$B$9:$K$16, 5)), 0))</f>
        <v>0</v>
      </c>
      <c r="BX1218" s="393">
        <f>IF(P1218="",0,+IF(P1218&gt;+VLOOKUP($C1218, 'Sch 10.1 Rate Design'!$B$9:$K$16, 5),IF(P1218&gt;+VLOOKUP($C1218, 'Sch 10.1 Rate Design'!$B$9:$K$16, 7),+VLOOKUP($C1218, 'Sch 10.1 Rate Design'!$B$9:$K$16, 7)-VLOOKUP($C1218, 'Sch 10.1 Rate Design'!$B$9:$K$16, 5), P1218-VLOOKUP($C1218, 'Sch 10.1 Rate Design'!$B$9:$K$16, 5)), 0))</f>
        <v>0</v>
      </c>
      <c r="BY1218" s="393">
        <f>IF(Q1218="",0,+IF(Q1218&gt;+VLOOKUP($C1218, 'Sch 10.1 Rate Design'!$B$9:$K$16, 5),IF(Q1218&gt;+VLOOKUP($C1218, 'Sch 10.1 Rate Design'!$B$9:$K$16, 7),+VLOOKUP($C1218, 'Sch 10.1 Rate Design'!$B$9:$K$16, 7)-VLOOKUP($C1218, 'Sch 10.1 Rate Design'!$B$9:$K$16, 5), Q1218-VLOOKUP($C1218, 'Sch 10.1 Rate Design'!$B$9:$K$16, 5)), 0))</f>
        <v>0</v>
      </c>
      <c r="BZ1218" s="393">
        <f>IF(R1218="",0,+IF(R1218&gt;+VLOOKUP($C1218, 'Sch 10.1 Rate Design'!$B$9:$K$16, 5),IF(R1218&gt;+VLOOKUP($C1218, 'Sch 10.1 Rate Design'!$B$9:$K$16, 7),+VLOOKUP($C1218, 'Sch 10.1 Rate Design'!$B$9:$K$16, 7)-VLOOKUP($C1218, 'Sch 10.1 Rate Design'!$B$9:$K$16, 5), R1218-VLOOKUP($C1218, 'Sch 10.1 Rate Design'!$B$9:$K$16, 5)), 0))</f>
        <v>0</v>
      </c>
      <c r="CA1218" s="705">
        <f>IF(S1218="",0,+IF(S1218&gt;+VLOOKUP($C1218, 'Sch 10.1 Rate Design'!$B$9:$K$16, 5),IF(S1218&gt;+VLOOKUP($C1218, 'Sch 10.1 Rate Design'!$B$9:$K$16, 7),+VLOOKUP($C1218, 'Sch 10.1 Rate Design'!$B$9:$K$16, 7)-VLOOKUP($C1218, 'Sch 10.1 Rate Design'!$B$9:$K$16, 5), S1218-VLOOKUP($C1218, 'Sch 10.1 Rate Design'!$B$9:$K$16, 5)), 0))</f>
        <v>0</v>
      </c>
      <c r="CB1218" s="708">
        <f>IF(H1218="", 0, BP1218/'Sch 10.1 Rate Design'!$Z$24*VLOOKUP($C1218, 'Sch 10.1 Rate Design'!$B$9:$K$16, 8, FALSE))</f>
        <v>0</v>
      </c>
      <c r="CC1218" s="708">
        <f>IF(I1218="", 0, BQ1218/'Sch 10.1 Rate Design'!$Z$24*VLOOKUP($C1218, 'Sch 10.1 Rate Design'!$B$9:$K$16, 8, FALSE))</f>
        <v>0</v>
      </c>
      <c r="CD1218" s="708">
        <f>IF(J1218="", 0, BR1218/'Sch 10.1 Rate Design'!$Z$24*VLOOKUP($C1218, 'Sch 10.1 Rate Design'!$B$9:$K$16, 8, FALSE))</f>
        <v>0</v>
      </c>
      <c r="CE1218" s="708">
        <f>IF(K1218="", 0, BS1218/'Sch 10.1 Rate Design'!$Z$24*VLOOKUP($C1218, 'Sch 10.1 Rate Design'!$B$9:$K$16, 8, FALSE))</f>
        <v>0</v>
      </c>
      <c r="CF1218" s="708">
        <f>IF(L1218="", 0, BT1218/'Sch 10.1 Rate Design'!$Z$24*VLOOKUP($C1218, 'Sch 10.1 Rate Design'!$B$9:$K$16, 8, FALSE))</f>
        <v>0</v>
      </c>
      <c r="CG1218" s="708">
        <f>IF(M1218="", 0, BU1218/'Sch 10.1 Rate Design'!$Z$24*VLOOKUP($C1218, 'Sch 10.1 Rate Design'!$B$9:$K$16, 8, FALSE))</f>
        <v>0</v>
      </c>
      <c r="CH1218" s="708">
        <f>IF(N1218="", 0, BV1218/'Sch 10.1 Rate Design'!$Z$24*VLOOKUP($C1218, 'Sch 10.1 Rate Design'!$B$9:$K$16, 8, FALSE))</f>
        <v>0</v>
      </c>
      <c r="CI1218" s="708">
        <f>IF(O1218="", 0, BW1218/'Sch 10.1 Rate Design'!$Z$24*VLOOKUP($C1218, 'Sch 10.1 Rate Design'!$B$9:$K$16, 8, FALSE))</f>
        <v>0</v>
      </c>
      <c r="CJ1218" s="708">
        <f>IF(P1218="", 0, BX1218/'Sch 10.1 Rate Design'!$Z$24*VLOOKUP($C1218, 'Sch 10.1 Rate Design'!$B$9:$K$16, 8, FALSE))</f>
        <v>0</v>
      </c>
      <c r="CK1218" s="708">
        <f>IF(Q1218="", 0, BY1218/'Sch 10.1 Rate Design'!$Z$24*VLOOKUP($C1218, 'Sch 10.1 Rate Design'!$B$9:$K$16, 8, FALSE))</f>
        <v>0</v>
      </c>
      <c r="CL1218" s="708">
        <f>IF(R1218="", 0, BZ1218/'Sch 10.1 Rate Design'!$Z$24*VLOOKUP($C1218, 'Sch 10.1 Rate Design'!$B$9:$K$16, 8, FALSE))</f>
        <v>0</v>
      </c>
      <c r="CM1218" s="707">
        <f>IF(S1218="", 0, CA1218/'Sch 10.1 Rate Design'!$Z$24*VLOOKUP($C1218, 'Sch 10.1 Rate Design'!$B$9:$K$16, 8, FALSE))</f>
        <v>0</v>
      </c>
      <c r="CN1218" s="393">
        <f>IF(H1218="",0,IF(H1218&gt;VLOOKUP($C1218,'Sch 10.1 Rate Design'!$B$9:$K$16,9,FALSE),H1218-VLOOKUP($C1218,'Sch 10.1 Rate Design'!$B$9:$K$16,9,FALSE),0))</f>
        <v>0</v>
      </c>
      <c r="CO1218" s="393">
        <f>IF(I1218="",0,IF(I1218&gt;VLOOKUP($C1218,'Sch 10.1 Rate Design'!$B$9:$K$16,9,FALSE),I1218-VLOOKUP($C1218,'Sch 10.1 Rate Design'!$B$9:$K$16,9,FALSE),0))</f>
        <v>0</v>
      </c>
      <c r="CP1218" s="393">
        <f>IF(J1218="",0,IF(J1218&gt;VLOOKUP($C1218,'Sch 10.1 Rate Design'!$B$9:$K$16,9,FALSE),J1218-VLOOKUP($C1218,'Sch 10.1 Rate Design'!$B$9:$K$16,9,FALSE),0))</f>
        <v>0</v>
      </c>
      <c r="CQ1218" s="393">
        <f>IF(K1218="",0,IF(K1218&gt;VLOOKUP($C1218,'Sch 10.1 Rate Design'!$B$9:$K$16,9,FALSE),K1218-VLOOKUP($C1218,'Sch 10.1 Rate Design'!$B$9:$K$16,9,FALSE),0))</f>
        <v>0</v>
      </c>
      <c r="CR1218" s="393">
        <f>IF(L1218="",0,IF(L1218&gt;VLOOKUP($C1218,'Sch 10.1 Rate Design'!$B$9:$K$16,9,FALSE),L1218-VLOOKUP($C1218,'Sch 10.1 Rate Design'!$B$9:$K$16,9,FALSE),0))</f>
        <v>0</v>
      </c>
      <c r="CS1218" s="393">
        <f>IF(M1218="",0,IF(M1218&gt;VLOOKUP($C1218,'Sch 10.1 Rate Design'!$B$9:$K$16,9,FALSE),M1218-VLOOKUP($C1218,'Sch 10.1 Rate Design'!$B$9:$K$16,9,FALSE),0))</f>
        <v>0</v>
      </c>
      <c r="CT1218" s="393">
        <f>IF(N1218="",0,IF(N1218&gt;VLOOKUP($C1218,'Sch 10.1 Rate Design'!$B$9:$K$16,9,FALSE),N1218-VLOOKUP($C1218,'Sch 10.1 Rate Design'!$B$9:$K$16,9,FALSE),0))</f>
        <v>0</v>
      </c>
      <c r="CU1218" s="393">
        <f>IF(O1218="",0,IF(O1218&gt;VLOOKUP($C1218,'Sch 10.1 Rate Design'!$B$9:$K$16,9,FALSE),O1218-VLOOKUP($C1218,'Sch 10.1 Rate Design'!$B$9:$K$16,9,FALSE),0))</f>
        <v>0</v>
      </c>
      <c r="CV1218" s="393">
        <f>IF(P1218="",0,IF(P1218&gt;VLOOKUP($C1218,'Sch 10.1 Rate Design'!$B$9:$K$16,9,FALSE),P1218-VLOOKUP($C1218,'Sch 10.1 Rate Design'!$B$9:$K$16,9,FALSE),0))</f>
        <v>0</v>
      </c>
      <c r="CW1218" s="393">
        <f>IF(Q1218="",0,IF(Q1218&gt;VLOOKUP($C1218,'Sch 10.1 Rate Design'!$B$9:$K$16,9,FALSE),Q1218-VLOOKUP($C1218,'Sch 10.1 Rate Design'!$B$9:$K$16,9,FALSE),0))</f>
        <v>0</v>
      </c>
      <c r="CX1218" s="393">
        <f>IF(R1218="",0,IF(R1218&gt;VLOOKUP($C1218,'Sch 10.1 Rate Design'!$B$9:$K$16,9,FALSE),R1218-VLOOKUP($C1218,'Sch 10.1 Rate Design'!$B$9:$K$16,9,FALSE),0))</f>
        <v>0</v>
      </c>
      <c r="CY1218" s="705">
        <f>IF(S1218="",0,IF(S1218&gt;VLOOKUP($C1218,'Sch 10.1 Rate Design'!$B$9:$K$16,9,FALSE),S1218-VLOOKUP($C1218,'Sch 10.1 Rate Design'!$B$9:$K$16,9,FALSE),0))</f>
        <v>0</v>
      </c>
      <c r="CZ1218" s="708">
        <f>IF(H1218="", 0, CN1218/'Sch 10.1 Rate Design'!$Z$24*VLOOKUP($C1218, 'Sch 10.1 Rate Design'!$B$9:$K$16, 10, FALSE))</f>
        <v>0</v>
      </c>
      <c r="DA1218" s="708">
        <f>IF(I1218="", 0, CO1218/'Sch 10.1 Rate Design'!$Z$24*VLOOKUP($C1218, 'Sch 10.1 Rate Design'!$B$9:$K$16, 10, FALSE))</f>
        <v>0</v>
      </c>
      <c r="DB1218" s="708">
        <f>IF(J1218="", 0, CP1218/'Sch 10.1 Rate Design'!$Z$24*VLOOKUP($C1218, 'Sch 10.1 Rate Design'!$B$9:$K$16, 10, FALSE))</f>
        <v>0</v>
      </c>
      <c r="DC1218" s="708">
        <f>IF(K1218="", 0, CQ1218/'Sch 10.1 Rate Design'!$Z$24*VLOOKUP($C1218, 'Sch 10.1 Rate Design'!$B$9:$K$16, 10, FALSE))</f>
        <v>0</v>
      </c>
      <c r="DD1218" s="708">
        <f>IF(L1218="", 0, CR1218/'Sch 10.1 Rate Design'!$Z$24*VLOOKUP($C1218, 'Sch 10.1 Rate Design'!$B$9:$K$16, 10, FALSE))</f>
        <v>0</v>
      </c>
      <c r="DE1218" s="708">
        <f>IF(M1218="", 0, CS1218/'Sch 10.1 Rate Design'!$Z$24*VLOOKUP($C1218, 'Sch 10.1 Rate Design'!$B$9:$K$16, 10, FALSE))</f>
        <v>0</v>
      </c>
      <c r="DF1218" s="708">
        <f>IF(N1218="", 0, CT1218/'Sch 10.1 Rate Design'!$Z$24*VLOOKUP($C1218, 'Sch 10.1 Rate Design'!$B$9:$K$16, 10, FALSE))</f>
        <v>0</v>
      </c>
      <c r="DG1218" s="708">
        <f>IF(O1218="", 0, CU1218/'Sch 10.1 Rate Design'!$Z$24*VLOOKUP($C1218, 'Sch 10.1 Rate Design'!$B$9:$K$16, 10, FALSE))</f>
        <v>0</v>
      </c>
      <c r="DH1218" s="708">
        <f>IF(P1218="", 0, CV1218/'Sch 10.1 Rate Design'!$Z$24*VLOOKUP($C1218, 'Sch 10.1 Rate Design'!$B$9:$K$16, 10, FALSE))</f>
        <v>0</v>
      </c>
      <c r="DI1218" s="708">
        <f>IF(Q1218="", 0, CW1218/'Sch 10.1 Rate Design'!$Z$24*VLOOKUP($C1218, 'Sch 10.1 Rate Design'!$B$9:$K$16, 10, FALSE))</f>
        <v>0</v>
      </c>
      <c r="DJ1218" s="708">
        <f>IF(R1218="", 0, CX1218/'Sch 10.1 Rate Design'!$Z$24*VLOOKUP($C1218, 'Sch 10.1 Rate Design'!$B$9:$K$16, 10, FALSE))</f>
        <v>0</v>
      </c>
      <c r="DK1218" s="707">
        <f>IF(S1218="", 0, CY1218/'Sch 10.1 Rate Design'!$Z$24*VLOOKUP($C1218, 'Sch 10.1 Rate Design'!$B$9:$K$16, 10, FALSE))</f>
        <v>0</v>
      </c>
      <c r="DL1218" s="706">
        <f>IF(H1218="", 0, VLOOKUP($C1218, 'Sch 10.1 Rate Design'!$B$9:$K$16, 3, FALSE))</f>
        <v>0</v>
      </c>
      <c r="DM1218" s="393">
        <f>IF(I1218="", 0, VLOOKUP($C1218, 'Sch 10.1 Rate Design'!$B$9:$K$16, 3, FALSE))</f>
        <v>0</v>
      </c>
      <c r="DN1218" s="393">
        <f>IF(J1218="", 0, VLOOKUP($C1218, 'Sch 10.1 Rate Design'!$B$9:$K$16, 3, FALSE))</f>
        <v>0</v>
      </c>
      <c r="DO1218" s="393">
        <f>IF(K1218="", 0, VLOOKUP($C1218, 'Sch 10.1 Rate Design'!$B$9:$K$16, 3, FALSE))</f>
        <v>0</v>
      </c>
      <c r="DP1218" s="393">
        <f>IF(L1218="", 0, VLOOKUP($C1218, 'Sch 10.1 Rate Design'!$B$9:$K$16, 3, FALSE))</f>
        <v>0</v>
      </c>
      <c r="DQ1218" s="393">
        <f>IF(M1218="", 0, VLOOKUP($C1218, 'Sch 10.1 Rate Design'!$B$9:$K$16, 3, FALSE))</f>
        <v>0</v>
      </c>
      <c r="DR1218" s="393">
        <f>IF(N1218="", 0, VLOOKUP($C1218, 'Sch 10.1 Rate Design'!$B$9:$K$16, 3, FALSE))</f>
        <v>0</v>
      </c>
      <c r="DS1218" s="393">
        <f>IF(O1218="", 0, VLOOKUP($C1218, 'Sch 10.1 Rate Design'!$B$9:$K$16, 3, FALSE))</f>
        <v>0</v>
      </c>
      <c r="DT1218" s="393">
        <f>IF(P1218="", 0, VLOOKUP($C1218, 'Sch 10.1 Rate Design'!$B$9:$K$16, 3, FALSE))</f>
        <v>0</v>
      </c>
      <c r="DU1218" s="393">
        <f>IF(Q1218="", 0, VLOOKUP($C1218, 'Sch 10.1 Rate Design'!$B$9:$K$16, 3, FALSE))</f>
        <v>0</v>
      </c>
      <c r="DV1218" s="393">
        <f>IF(R1218="", 0, VLOOKUP($C1218, 'Sch 10.1 Rate Design'!$B$9:$K$16, 3, FALSE))</f>
        <v>0</v>
      </c>
      <c r="DW1218" s="705">
        <f>IF(S1218="", 0, VLOOKUP($C1218, 'Sch 10.1 Rate Design'!$B$9:$K$16, 3, FALSE))</f>
        <v>0</v>
      </c>
      <c r="DX1218" s="393"/>
      <c r="DY1218" s="393"/>
      <c r="DZ1218" s="393"/>
      <c r="EA1218" s="393"/>
      <c r="EB1218" s="393"/>
      <c r="EC1218" s="393"/>
      <c r="ED1218" s="393"/>
      <c r="EE1218" s="393"/>
      <c r="EF1218" s="393"/>
      <c r="EG1218" s="393"/>
      <c r="EH1218" s="393"/>
      <c r="EI1218" s="393"/>
      <c r="EJ1218" s="393"/>
    </row>
    <row r="1219" spans="1:140">
      <c r="A1219" s="393">
        <f>Input!AH1215</f>
        <v>0</v>
      </c>
      <c r="B1219" s="393">
        <v>1209</v>
      </c>
      <c r="C1219" s="690">
        <f>Input!AI1215</f>
        <v>0.625</v>
      </c>
      <c r="D1219" s="709">
        <f t="shared" si="275"/>
        <v>0</v>
      </c>
      <c r="E1219" s="709">
        <f>IF('Sch 10.1 Rate Design'!$AB$24="Monthly", AVERAGE(T1219,U1219,V1219,W1219,X1219,Y1219,Z1219,AA1219,AB1219,AC1219,AD1219,AE1219), AVERAGE(T1219,V1219,X1219,Z1219,AB1219,AD1219))</f>
        <v>0</v>
      </c>
      <c r="F1219" s="393">
        <f t="shared" si="262"/>
        <v>0</v>
      </c>
      <c r="G1219" s="705" t="e">
        <f>IF('Sch 10.1 Rate Design'!$AB$24="Monthly", AVERAGE(H1219,I1219,J1219,K1219,L1219,M1219,N1219,O1219,P1219,Q1219,R1219,S1219), AVERAGE(H1219,J1219,L1219,N1219,P1219,R1219))</f>
        <v>#DIV/0!</v>
      </c>
      <c r="H1219" s="393" t="str">
        <f>IF(Input!AJ1215="", "", Input!AJ1215)</f>
        <v/>
      </c>
      <c r="I1219" s="393" t="str">
        <f>IF(Input!AK1215="", "", Input!AK1215)</f>
        <v/>
      </c>
      <c r="J1219" s="393" t="str">
        <f>IF(Input!AL1215="", "", Input!AL1215)</f>
        <v/>
      </c>
      <c r="K1219" s="393" t="str">
        <f>IF(Input!AM1215="", "", Input!AM1215)</f>
        <v/>
      </c>
      <c r="L1219" s="393" t="str">
        <f>IF(Input!AN1215="", "", Input!AN1215)</f>
        <v/>
      </c>
      <c r="M1219" s="393" t="str">
        <f>IF(Input!AO1215="", "", Input!AO1215)</f>
        <v/>
      </c>
      <c r="N1219" s="393" t="str">
        <f>IF(Input!AP1215="", "", Input!AP1215)</f>
        <v/>
      </c>
      <c r="O1219" s="393" t="str">
        <f>IF(Input!AQ1215="", "", Input!AQ1215)</f>
        <v/>
      </c>
      <c r="P1219" s="393" t="str">
        <f>IF(Input!AR1215="", "", Input!AR1215)</f>
        <v/>
      </c>
      <c r="Q1219" s="393" t="str">
        <f>IF(Input!AS1215="", "", Input!AS1215)</f>
        <v/>
      </c>
      <c r="R1219" s="393" t="str">
        <f>IF(Input!AT1215="", "", Input!AT1215)</f>
        <v/>
      </c>
      <c r="S1219" s="393" t="str">
        <f>IF(Input!AU1215="", "", Input!AU1215)</f>
        <v/>
      </c>
      <c r="T1219" s="708">
        <f t="shared" si="263"/>
        <v>0</v>
      </c>
      <c r="U1219" s="708">
        <f t="shared" si="264"/>
        <v>0</v>
      </c>
      <c r="V1219" s="708">
        <f t="shared" si="265"/>
        <v>0</v>
      </c>
      <c r="W1219" s="708">
        <f t="shared" si="266"/>
        <v>0</v>
      </c>
      <c r="X1219" s="708">
        <f t="shared" si="267"/>
        <v>0</v>
      </c>
      <c r="Y1219" s="708">
        <f t="shared" si="268"/>
        <v>0</v>
      </c>
      <c r="Z1219" s="708">
        <f t="shared" si="269"/>
        <v>0</v>
      </c>
      <c r="AA1219" s="708">
        <f t="shared" si="270"/>
        <v>0</v>
      </c>
      <c r="AB1219" s="708">
        <f t="shared" si="271"/>
        <v>0</v>
      </c>
      <c r="AC1219" s="708">
        <f t="shared" si="272"/>
        <v>0</v>
      </c>
      <c r="AD1219" s="708">
        <f t="shared" si="273"/>
        <v>0</v>
      </c>
      <c r="AE1219" s="707">
        <f t="shared" si="274"/>
        <v>0</v>
      </c>
      <c r="AF1219" s="708">
        <f>IF(H1219="", 0, VLOOKUP($C1219, 'Sch 10.1 Rate Design'!$B$9:$K$16, 4, FALSE))</f>
        <v>0</v>
      </c>
      <c r="AG1219" s="708">
        <f>IF(I1219="", 0, VLOOKUP($C1219, 'Sch 10.1 Rate Design'!$B$9:$K$16, 4, FALSE))</f>
        <v>0</v>
      </c>
      <c r="AH1219" s="708">
        <f>IF(J1219="", 0, VLOOKUP($C1219, 'Sch 10.1 Rate Design'!$B$9:$K$16, 4, FALSE))</f>
        <v>0</v>
      </c>
      <c r="AI1219" s="708">
        <f>IF(K1219="", 0, VLOOKUP($C1219, 'Sch 10.1 Rate Design'!$B$9:$K$16, 4, FALSE))</f>
        <v>0</v>
      </c>
      <c r="AJ1219" s="708">
        <f>IF(L1219="", 0, VLOOKUP($C1219, 'Sch 10.1 Rate Design'!$B$9:$K$16, 4, FALSE))</f>
        <v>0</v>
      </c>
      <c r="AK1219" s="708">
        <f>IF(M1219="", 0, VLOOKUP($C1219, 'Sch 10.1 Rate Design'!$B$9:$K$16, 4, FALSE))</f>
        <v>0</v>
      </c>
      <c r="AL1219" s="708">
        <f>IF(N1219="", 0, VLOOKUP($C1219, 'Sch 10.1 Rate Design'!$B$9:$K$16, 4, FALSE))</f>
        <v>0</v>
      </c>
      <c r="AM1219" s="708">
        <f>IF(O1219="", 0, VLOOKUP($C1219, 'Sch 10.1 Rate Design'!$B$9:$K$16, 4, FALSE))</f>
        <v>0</v>
      </c>
      <c r="AN1219" s="708">
        <f>IF(P1219="", 0, VLOOKUP($C1219, 'Sch 10.1 Rate Design'!$B$9:$K$16, 4, FALSE))</f>
        <v>0</v>
      </c>
      <c r="AO1219" s="708">
        <f>IF(Q1219="", 0, VLOOKUP($C1219, 'Sch 10.1 Rate Design'!$B$9:$K$16, 4, FALSE))</f>
        <v>0</v>
      </c>
      <c r="AP1219" s="708">
        <f>IF(R1219="", 0, VLOOKUP($C1219, 'Sch 10.1 Rate Design'!$B$9:$K$16, 4, FALSE))</f>
        <v>0</v>
      </c>
      <c r="AQ1219" s="707">
        <f>IF(S1219="", 0, VLOOKUP($C1219, 'Sch 10.1 Rate Design'!$B$9:$K$16, 4, FALSE))</f>
        <v>0</v>
      </c>
      <c r="AR1219" s="706">
        <f>IF(H1219="",0,+IF(H1219&gt;+VLOOKUP($C1219, 'Sch 10.1 Rate Design'!$B$9:$K$16, 3),IF(H1219&gt;+VLOOKUP($C1219, 'Sch 10.1 Rate Design'!$B$9:$K$16, 5),+VLOOKUP($C1219, 'Sch 10.1 Rate Design'!$B$9:$K$16, 5)-VLOOKUP($C1219, 'Sch 10.1 Rate Design'!$B$9:$K$16, 3), H1219-VLOOKUP($C1219, 'Sch 10.1 Rate Design'!$B$9:$K$16, 3)), 0))</f>
        <v>0</v>
      </c>
      <c r="AS1219" s="393">
        <f>IF(I1219="",0,+IF(I1219&gt;+VLOOKUP($C1219, 'Sch 10.1 Rate Design'!$B$9:$K$16, 3),IF(I1219&gt;+VLOOKUP($C1219, 'Sch 10.1 Rate Design'!$B$9:$K$16, 5),+VLOOKUP($C1219, 'Sch 10.1 Rate Design'!$B$9:$K$16, 5)-VLOOKUP($C1219, 'Sch 10.1 Rate Design'!$B$9:$K$16, 3), I1219-VLOOKUP($C1219, 'Sch 10.1 Rate Design'!$B$9:$K$16, 3)), 0))</f>
        <v>0</v>
      </c>
      <c r="AT1219" s="393">
        <f>IF(J1219="",0,+IF(J1219&gt;+VLOOKUP($C1219, 'Sch 10.1 Rate Design'!$B$9:$K$16, 3),IF(J1219&gt;+VLOOKUP($C1219, 'Sch 10.1 Rate Design'!$B$9:$K$16, 5),+VLOOKUP($C1219, 'Sch 10.1 Rate Design'!$B$9:$K$16, 5)-VLOOKUP($C1219, 'Sch 10.1 Rate Design'!$B$9:$K$16, 3), J1219-VLOOKUP($C1219, 'Sch 10.1 Rate Design'!$B$9:$K$16, 3)), 0))</f>
        <v>0</v>
      </c>
      <c r="AU1219" s="393">
        <f>IF(K1219="",0,+IF(K1219&gt;+VLOOKUP($C1219, 'Sch 10.1 Rate Design'!$B$9:$K$16, 3),IF(K1219&gt;+VLOOKUP($C1219, 'Sch 10.1 Rate Design'!$B$9:$K$16, 5),+VLOOKUP($C1219, 'Sch 10.1 Rate Design'!$B$9:$K$16, 5)-VLOOKUP($C1219, 'Sch 10.1 Rate Design'!$B$9:$K$16, 3), K1219-VLOOKUP($C1219, 'Sch 10.1 Rate Design'!$B$9:$K$16, 3)), 0))</f>
        <v>0</v>
      </c>
      <c r="AV1219" s="393">
        <f>IF(L1219="",0,+IF(L1219&gt;+VLOOKUP($C1219, 'Sch 10.1 Rate Design'!$B$9:$K$16, 3),IF(L1219&gt;+VLOOKUP($C1219, 'Sch 10.1 Rate Design'!$B$9:$K$16, 5),+VLOOKUP($C1219, 'Sch 10.1 Rate Design'!$B$9:$K$16, 5)-VLOOKUP($C1219, 'Sch 10.1 Rate Design'!$B$9:$K$16, 3), L1219-VLOOKUP($C1219, 'Sch 10.1 Rate Design'!$B$9:$K$16, 3)), 0))</f>
        <v>0</v>
      </c>
      <c r="AW1219" s="393">
        <f>IF(M1219="",0,+IF(M1219&gt;+VLOOKUP($C1219, 'Sch 10.1 Rate Design'!$B$9:$K$16, 3),IF(M1219&gt;+VLOOKUP($C1219, 'Sch 10.1 Rate Design'!$B$9:$K$16, 5),+VLOOKUP($C1219, 'Sch 10.1 Rate Design'!$B$9:$K$16, 5)-VLOOKUP($C1219, 'Sch 10.1 Rate Design'!$B$9:$K$16, 3), M1219-VLOOKUP($C1219, 'Sch 10.1 Rate Design'!$B$9:$K$16, 3)), 0))</f>
        <v>0</v>
      </c>
      <c r="AX1219" s="393">
        <f>IF(N1219="",0,+IF(N1219&gt;+VLOOKUP($C1219, 'Sch 10.1 Rate Design'!$B$9:$K$16, 3),IF(N1219&gt;+VLOOKUP($C1219, 'Sch 10.1 Rate Design'!$B$9:$K$16, 5),+VLOOKUP($C1219, 'Sch 10.1 Rate Design'!$B$9:$K$16, 5)-VLOOKUP($C1219, 'Sch 10.1 Rate Design'!$B$9:$K$16, 3), N1219-VLOOKUP($C1219, 'Sch 10.1 Rate Design'!$B$9:$K$16, 3)), 0))</f>
        <v>0</v>
      </c>
      <c r="AY1219" s="393">
        <f>IF(O1219="",0,+IF(O1219&gt;+VLOOKUP($C1219, 'Sch 10.1 Rate Design'!$B$9:$K$16, 3),IF(O1219&gt;+VLOOKUP($C1219, 'Sch 10.1 Rate Design'!$B$9:$K$16, 5),+VLOOKUP($C1219, 'Sch 10.1 Rate Design'!$B$9:$K$16, 5)-VLOOKUP($C1219, 'Sch 10.1 Rate Design'!$B$9:$K$16, 3), O1219-VLOOKUP($C1219, 'Sch 10.1 Rate Design'!$B$9:$K$16, 3)), 0))</f>
        <v>0</v>
      </c>
      <c r="AZ1219" s="393">
        <f>IF(P1219="",0,+IF(P1219&gt;+VLOOKUP($C1219, 'Sch 10.1 Rate Design'!$B$9:$K$16, 3),IF(P1219&gt;+VLOOKUP($C1219, 'Sch 10.1 Rate Design'!$B$9:$K$16, 5),+VLOOKUP($C1219, 'Sch 10.1 Rate Design'!$B$9:$K$16, 5)-VLOOKUP($C1219, 'Sch 10.1 Rate Design'!$B$9:$K$16, 3), P1219-VLOOKUP($C1219, 'Sch 10.1 Rate Design'!$B$9:$K$16, 3)), 0))</f>
        <v>0</v>
      </c>
      <c r="BA1219" s="393">
        <f>IF(Q1219="",0,+IF(Q1219&gt;+VLOOKUP($C1219, 'Sch 10.1 Rate Design'!$B$9:$K$16, 3),IF(Q1219&gt;+VLOOKUP($C1219, 'Sch 10.1 Rate Design'!$B$9:$K$16, 5),+VLOOKUP($C1219, 'Sch 10.1 Rate Design'!$B$9:$K$16, 5)-VLOOKUP($C1219, 'Sch 10.1 Rate Design'!$B$9:$K$16, 3), Q1219-VLOOKUP($C1219, 'Sch 10.1 Rate Design'!$B$9:$K$16, 3)), 0))</f>
        <v>0</v>
      </c>
      <c r="BB1219" s="393">
        <f>IF(R1219="",0,+IF(R1219&gt;+VLOOKUP($C1219, 'Sch 10.1 Rate Design'!$B$9:$K$16, 3),IF(R1219&gt;+VLOOKUP($C1219, 'Sch 10.1 Rate Design'!$B$9:$K$16, 5),+VLOOKUP($C1219, 'Sch 10.1 Rate Design'!$B$9:$K$16, 5)-VLOOKUP($C1219, 'Sch 10.1 Rate Design'!$B$9:$K$16, 3), R1219-VLOOKUP($C1219, 'Sch 10.1 Rate Design'!$B$9:$K$16, 3)), 0))</f>
        <v>0</v>
      </c>
      <c r="BC1219" s="705">
        <f>IF(S1219="",0,+IF(S1219&gt;+VLOOKUP($C1219, 'Sch 10.1 Rate Design'!$B$9:$K$16, 3),IF(S1219&gt;+VLOOKUP($C1219, 'Sch 10.1 Rate Design'!$B$9:$K$16, 5),+VLOOKUP($C1219, 'Sch 10.1 Rate Design'!$B$9:$K$16, 5)-VLOOKUP($C1219, 'Sch 10.1 Rate Design'!$B$9:$K$16, 3), S1219-VLOOKUP($C1219, 'Sch 10.1 Rate Design'!$B$9:$K$16, 3)), 0))</f>
        <v>0</v>
      </c>
      <c r="BD1219" s="708">
        <f>IF(H1219="", 0, AR1219/'Sch 10.1 Rate Design'!$Z$24*VLOOKUP($C1219, 'Sch 10.1 Rate Design'!$B$9:$K$16, 6, FALSE))</f>
        <v>0</v>
      </c>
      <c r="BE1219" s="708">
        <f>IF(I1219="", 0, AS1219/'Sch 10.1 Rate Design'!$Z$24*VLOOKUP($C1219, 'Sch 10.1 Rate Design'!$B$9:$K$16, 6, FALSE))</f>
        <v>0</v>
      </c>
      <c r="BF1219" s="708">
        <f>IF(J1219="", 0, AT1219/'Sch 10.1 Rate Design'!$Z$24*VLOOKUP($C1219, 'Sch 10.1 Rate Design'!$B$9:$K$16, 6, FALSE))</f>
        <v>0</v>
      </c>
      <c r="BG1219" s="708">
        <f>IF(K1219="", 0, AU1219/'Sch 10.1 Rate Design'!$Z$24*VLOOKUP($C1219, 'Sch 10.1 Rate Design'!$B$9:$K$16, 6, FALSE))</f>
        <v>0</v>
      </c>
      <c r="BH1219" s="708">
        <f>IF(L1219="", 0, AV1219/'Sch 10.1 Rate Design'!$Z$24*VLOOKUP($C1219, 'Sch 10.1 Rate Design'!$B$9:$K$16, 6, FALSE))</f>
        <v>0</v>
      </c>
      <c r="BI1219" s="708">
        <f>IF(M1219="", 0, AW1219/'Sch 10.1 Rate Design'!$Z$24*VLOOKUP($C1219, 'Sch 10.1 Rate Design'!$B$9:$K$16, 6, FALSE))</f>
        <v>0</v>
      </c>
      <c r="BJ1219" s="708">
        <f>IF(N1219="", 0, AX1219/'Sch 10.1 Rate Design'!$Z$24*VLOOKUP($C1219, 'Sch 10.1 Rate Design'!$B$9:$K$16, 6, FALSE))</f>
        <v>0</v>
      </c>
      <c r="BK1219" s="708">
        <f>IF(O1219="", 0, AY1219/'Sch 10.1 Rate Design'!$Z$24*VLOOKUP($C1219, 'Sch 10.1 Rate Design'!$B$9:$K$16, 6, FALSE))</f>
        <v>0</v>
      </c>
      <c r="BL1219" s="708">
        <f>IF(P1219="", 0, AZ1219/'Sch 10.1 Rate Design'!$Z$24*VLOOKUP($C1219, 'Sch 10.1 Rate Design'!$B$9:$K$16, 6, FALSE))</f>
        <v>0</v>
      </c>
      <c r="BM1219" s="708">
        <f>IF(Q1219="", 0, BA1219/'Sch 10.1 Rate Design'!$Z$24*VLOOKUP($C1219, 'Sch 10.1 Rate Design'!$B$9:$K$16, 6, FALSE))</f>
        <v>0</v>
      </c>
      <c r="BN1219" s="708">
        <f>IF(R1219="", 0, BB1219/'Sch 10.1 Rate Design'!$Z$24*VLOOKUP($C1219, 'Sch 10.1 Rate Design'!$B$9:$K$16, 6, FALSE))</f>
        <v>0</v>
      </c>
      <c r="BO1219" s="707">
        <f>IF(S1219="", 0, BC1219/'Sch 10.1 Rate Design'!$Z$24*VLOOKUP($C1219, 'Sch 10.1 Rate Design'!$B$9:$K$16, 6, FALSE))</f>
        <v>0</v>
      </c>
      <c r="BP1219" s="393">
        <f>IF(H1219="",0,+IF(H1219&gt;+VLOOKUP($C1219, 'Sch 10.1 Rate Design'!$B$9:$K$16, 5),IF(H1219&gt;+VLOOKUP($C1219, 'Sch 10.1 Rate Design'!$B$9:$K$16, 7),+VLOOKUP($C1219, 'Sch 10.1 Rate Design'!$B$9:$K$16, 7)-VLOOKUP($C1219, 'Sch 10.1 Rate Design'!$B$9:$K$16, 5), H1219-VLOOKUP($C1219, 'Sch 10.1 Rate Design'!$B$9:$K$16, 5)), 0))</f>
        <v>0</v>
      </c>
      <c r="BQ1219" s="393">
        <f>IF(I1219="",0,+IF(I1219&gt;+VLOOKUP($C1219, 'Sch 10.1 Rate Design'!$B$9:$K$16, 5),IF(I1219&gt;+VLOOKUP($C1219, 'Sch 10.1 Rate Design'!$B$9:$K$16, 7),+VLOOKUP($C1219, 'Sch 10.1 Rate Design'!$B$9:$K$16, 7)-VLOOKUP($C1219, 'Sch 10.1 Rate Design'!$B$9:$K$16, 5), I1219-VLOOKUP($C1219, 'Sch 10.1 Rate Design'!$B$9:$K$16, 5)), 0))</f>
        <v>0</v>
      </c>
      <c r="BR1219" s="393">
        <f>IF(J1219="",0,+IF(J1219&gt;+VLOOKUP($C1219, 'Sch 10.1 Rate Design'!$B$9:$K$16, 5),IF(J1219&gt;+VLOOKUP($C1219, 'Sch 10.1 Rate Design'!$B$9:$K$16, 7),+VLOOKUP($C1219, 'Sch 10.1 Rate Design'!$B$9:$K$16, 7)-VLOOKUP($C1219, 'Sch 10.1 Rate Design'!$B$9:$K$16, 5), J1219-VLOOKUP($C1219, 'Sch 10.1 Rate Design'!$B$9:$K$16, 5)), 0))</f>
        <v>0</v>
      </c>
      <c r="BS1219" s="393">
        <f>IF(K1219="",0,+IF(K1219&gt;+VLOOKUP($C1219, 'Sch 10.1 Rate Design'!$B$9:$K$16, 5),IF(K1219&gt;+VLOOKUP($C1219, 'Sch 10.1 Rate Design'!$B$9:$K$16, 7),+VLOOKUP($C1219, 'Sch 10.1 Rate Design'!$B$9:$K$16, 7)-VLOOKUP($C1219, 'Sch 10.1 Rate Design'!$B$9:$K$16, 5), K1219-VLOOKUP($C1219, 'Sch 10.1 Rate Design'!$B$9:$K$16, 5)), 0))</f>
        <v>0</v>
      </c>
      <c r="BT1219" s="393">
        <f>IF(L1219="",0,+IF(L1219&gt;+VLOOKUP($C1219, 'Sch 10.1 Rate Design'!$B$9:$K$16, 5),IF(L1219&gt;+VLOOKUP($C1219, 'Sch 10.1 Rate Design'!$B$9:$K$16, 7),+VLOOKUP($C1219, 'Sch 10.1 Rate Design'!$B$9:$K$16, 7)-VLOOKUP($C1219, 'Sch 10.1 Rate Design'!$B$9:$K$16, 5), L1219-VLOOKUP($C1219, 'Sch 10.1 Rate Design'!$B$9:$K$16, 5)), 0))</f>
        <v>0</v>
      </c>
      <c r="BU1219" s="393">
        <f>IF(M1219="",0,+IF(M1219&gt;+VLOOKUP($C1219, 'Sch 10.1 Rate Design'!$B$9:$K$16, 5),IF(M1219&gt;+VLOOKUP($C1219, 'Sch 10.1 Rate Design'!$B$9:$K$16, 7),+VLOOKUP($C1219, 'Sch 10.1 Rate Design'!$B$9:$K$16, 7)-VLOOKUP($C1219, 'Sch 10.1 Rate Design'!$B$9:$K$16, 5), M1219-VLOOKUP($C1219, 'Sch 10.1 Rate Design'!$B$9:$K$16, 5)), 0))</f>
        <v>0</v>
      </c>
      <c r="BV1219" s="393">
        <f>IF(N1219="",0,+IF(N1219&gt;+VLOOKUP($C1219, 'Sch 10.1 Rate Design'!$B$9:$K$16, 5),IF(N1219&gt;+VLOOKUP($C1219, 'Sch 10.1 Rate Design'!$B$9:$K$16, 7),+VLOOKUP($C1219, 'Sch 10.1 Rate Design'!$B$9:$K$16, 7)-VLOOKUP($C1219, 'Sch 10.1 Rate Design'!$B$9:$K$16, 5), N1219-VLOOKUP($C1219, 'Sch 10.1 Rate Design'!$B$9:$K$16, 5)), 0))</f>
        <v>0</v>
      </c>
      <c r="BW1219" s="393">
        <f>IF(O1219="",0,+IF(O1219&gt;+VLOOKUP($C1219, 'Sch 10.1 Rate Design'!$B$9:$K$16, 5),IF(O1219&gt;+VLOOKUP($C1219, 'Sch 10.1 Rate Design'!$B$9:$K$16, 7),+VLOOKUP($C1219, 'Sch 10.1 Rate Design'!$B$9:$K$16, 7)-VLOOKUP($C1219, 'Sch 10.1 Rate Design'!$B$9:$K$16, 5), O1219-VLOOKUP($C1219, 'Sch 10.1 Rate Design'!$B$9:$K$16, 5)), 0))</f>
        <v>0</v>
      </c>
      <c r="BX1219" s="393">
        <f>IF(P1219="",0,+IF(P1219&gt;+VLOOKUP($C1219, 'Sch 10.1 Rate Design'!$B$9:$K$16, 5),IF(P1219&gt;+VLOOKUP($C1219, 'Sch 10.1 Rate Design'!$B$9:$K$16, 7),+VLOOKUP($C1219, 'Sch 10.1 Rate Design'!$B$9:$K$16, 7)-VLOOKUP($C1219, 'Sch 10.1 Rate Design'!$B$9:$K$16, 5), P1219-VLOOKUP($C1219, 'Sch 10.1 Rate Design'!$B$9:$K$16, 5)), 0))</f>
        <v>0</v>
      </c>
      <c r="BY1219" s="393">
        <f>IF(Q1219="",0,+IF(Q1219&gt;+VLOOKUP($C1219, 'Sch 10.1 Rate Design'!$B$9:$K$16, 5),IF(Q1219&gt;+VLOOKUP($C1219, 'Sch 10.1 Rate Design'!$B$9:$K$16, 7),+VLOOKUP($C1219, 'Sch 10.1 Rate Design'!$B$9:$K$16, 7)-VLOOKUP($C1219, 'Sch 10.1 Rate Design'!$B$9:$K$16, 5), Q1219-VLOOKUP($C1219, 'Sch 10.1 Rate Design'!$B$9:$K$16, 5)), 0))</f>
        <v>0</v>
      </c>
      <c r="BZ1219" s="393">
        <f>IF(R1219="",0,+IF(R1219&gt;+VLOOKUP($C1219, 'Sch 10.1 Rate Design'!$B$9:$K$16, 5),IF(R1219&gt;+VLOOKUP($C1219, 'Sch 10.1 Rate Design'!$B$9:$K$16, 7),+VLOOKUP($C1219, 'Sch 10.1 Rate Design'!$B$9:$K$16, 7)-VLOOKUP($C1219, 'Sch 10.1 Rate Design'!$B$9:$K$16, 5), R1219-VLOOKUP($C1219, 'Sch 10.1 Rate Design'!$B$9:$K$16, 5)), 0))</f>
        <v>0</v>
      </c>
      <c r="CA1219" s="705">
        <f>IF(S1219="",0,+IF(S1219&gt;+VLOOKUP($C1219, 'Sch 10.1 Rate Design'!$B$9:$K$16, 5),IF(S1219&gt;+VLOOKUP($C1219, 'Sch 10.1 Rate Design'!$B$9:$K$16, 7),+VLOOKUP($C1219, 'Sch 10.1 Rate Design'!$B$9:$K$16, 7)-VLOOKUP($C1219, 'Sch 10.1 Rate Design'!$B$9:$K$16, 5), S1219-VLOOKUP($C1219, 'Sch 10.1 Rate Design'!$B$9:$K$16, 5)), 0))</f>
        <v>0</v>
      </c>
      <c r="CB1219" s="708">
        <f>IF(H1219="", 0, BP1219/'Sch 10.1 Rate Design'!$Z$24*VLOOKUP($C1219, 'Sch 10.1 Rate Design'!$B$9:$K$16, 8, FALSE))</f>
        <v>0</v>
      </c>
      <c r="CC1219" s="708">
        <f>IF(I1219="", 0, BQ1219/'Sch 10.1 Rate Design'!$Z$24*VLOOKUP($C1219, 'Sch 10.1 Rate Design'!$B$9:$K$16, 8, FALSE))</f>
        <v>0</v>
      </c>
      <c r="CD1219" s="708">
        <f>IF(J1219="", 0, BR1219/'Sch 10.1 Rate Design'!$Z$24*VLOOKUP($C1219, 'Sch 10.1 Rate Design'!$B$9:$K$16, 8, FALSE))</f>
        <v>0</v>
      </c>
      <c r="CE1219" s="708">
        <f>IF(K1219="", 0, BS1219/'Sch 10.1 Rate Design'!$Z$24*VLOOKUP($C1219, 'Sch 10.1 Rate Design'!$B$9:$K$16, 8, FALSE))</f>
        <v>0</v>
      </c>
      <c r="CF1219" s="708">
        <f>IF(L1219="", 0, BT1219/'Sch 10.1 Rate Design'!$Z$24*VLOOKUP($C1219, 'Sch 10.1 Rate Design'!$B$9:$K$16, 8, FALSE))</f>
        <v>0</v>
      </c>
      <c r="CG1219" s="708">
        <f>IF(M1219="", 0, BU1219/'Sch 10.1 Rate Design'!$Z$24*VLOOKUP($C1219, 'Sch 10.1 Rate Design'!$B$9:$K$16, 8, FALSE))</f>
        <v>0</v>
      </c>
      <c r="CH1219" s="708">
        <f>IF(N1219="", 0, BV1219/'Sch 10.1 Rate Design'!$Z$24*VLOOKUP($C1219, 'Sch 10.1 Rate Design'!$B$9:$K$16, 8, FALSE))</f>
        <v>0</v>
      </c>
      <c r="CI1219" s="708">
        <f>IF(O1219="", 0, BW1219/'Sch 10.1 Rate Design'!$Z$24*VLOOKUP($C1219, 'Sch 10.1 Rate Design'!$B$9:$K$16, 8, FALSE))</f>
        <v>0</v>
      </c>
      <c r="CJ1219" s="708">
        <f>IF(P1219="", 0, BX1219/'Sch 10.1 Rate Design'!$Z$24*VLOOKUP($C1219, 'Sch 10.1 Rate Design'!$B$9:$K$16, 8, FALSE))</f>
        <v>0</v>
      </c>
      <c r="CK1219" s="708">
        <f>IF(Q1219="", 0, BY1219/'Sch 10.1 Rate Design'!$Z$24*VLOOKUP($C1219, 'Sch 10.1 Rate Design'!$B$9:$K$16, 8, FALSE))</f>
        <v>0</v>
      </c>
      <c r="CL1219" s="708">
        <f>IF(R1219="", 0, BZ1219/'Sch 10.1 Rate Design'!$Z$24*VLOOKUP($C1219, 'Sch 10.1 Rate Design'!$B$9:$K$16, 8, FALSE))</f>
        <v>0</v>
      </c>
      <c r="CM1219" s="707">
        <f>IF(S1219="", 0, CA1219/'Sch 10.1 Rate Design'!$Z$24*VLOOKUP($C1219, 'Sch 10.1 Rate Design'!$B$9:$K$16, 8, FALSE))</f>
        <v>0</v>
      </c>
      <c r="CN1219" s="393">
        <f>IF(H1219="",0,IF(H1219&gt;VLOOKUP($C1219,'Sch 10.1 Rate Design'!$B$9:$K$16,9,FALSE),H1219-VLOOKUP($C1219,'Sch 10.1 Rate Design'!$B$9:$K$16,9,FALSE),0))</f>
        <v>0</v>
      </c>
      <c r="CO1219" s="393">
        <f>IF(I1219="",0,IF(I1219&gt;VLOOKUP($C1219,'Sch 10.1 Rate Design'!$B$9:$K$16,9,FALSE),I1219-VLOOKUP($C1219,'Sch 10.1 Rate Design'!$B$9:$K$16,9,FALSE),0))</f>
        <v>0</v>
      </c>
      <c r="CP1219" s="393">
        <f>IF(J1219="",0,IF(J1219&gt;VLOOKUP($C1219,'Sch 10.1 Rate Design'!$B$9:$K$16,9,FALSE),J1219-VLOOKUP($C1219,'Sch 10.1 Rate Design'!$B$9:$K$16,9,FALSE),0))</f>
        <v>0</v>
      </c>
      <c r="CQ1219" s="393">
        <f>IF(K1219="",0,IF(K1219&gt;VLOOKUP($C1219,'Sch 10.1 Rate Design'!$B$9:$K$16,9,FALSE),K1219-VLOOKUP($C1219,'Sch 10.1 Rate Design'!$B$9:$K$16,9,FALSE),0))</f>
        <v>0</v>
      </c>
      <c r="CR1219" s="393">
        <f>IF(L1219="",0,IF(L1219&gt;VLOOKUP($C1219,'Sch 10.1 Rate Design'!$B$9:$K$16,9,FALSE),L1219-VLOOKUP($C1219,'Sch 10.1 Rate Design'!$B$9:$K$16,9,FALSE),0))</f>
        <v>0</v>
      </c>
      <c r="CS1219" s="393">
        <f>IF(M1219="",0,IF(M1219&gt;VLOOKUP($C1219,'Sch 10.1 Rate Design'!$B$9:$K$16,9,FALSE),M1219-VLOOKUP($C1219,'Sch 10.1 Rate Design'!$B$9:$K$16,9,FALSE),0))</f>
        <v>0</v>
      </c>
      <c r="CT1219" s="393">
        <f>IF(N1219="",0,IF(N1219&gt;VLOOKUP($C1219,'Sch 10.1 Rate Design'!$B$9:$K$16,9,FALSE),N1219-VLOOKUP($C1219,'Sch 10.1 Rate Design'!$B$9:$K$16,9,FALSE),0))</f>
        <v>0</v>
      </c>
      <c r="CU1219" s="393">
        <f>IF(O1219="",0,IF(O1219&gt;VLOOKUP($C1219,'Sch 10.1 Rate Design'!$B$9:$K$16,9,FALSE),O1219-VLOOKUP($C1219,'Sch 10.1 Rate Design'!$B$9:$K$16,9,FALSE),0))</f>
        <v>0</v>
      </c>
      <c r="CV1219" s="393">
        <f>IF(P1219="",0,IF(P1219&gt;VLOOKUP($C1219,'Sch 10.1 Rate Design'!$B$9:$K$16,9,FALSE),P1219-VLOOKUP($C1219,'Sch 10.1 Rate Design'!$B$9:$K$16,9,FALSE),0))</f>
        <v>0</v>
      </c>
      <c r="CW1219" s="393">
        <f>IF(Q1219="",0,IF(Q1219&gt;VLOOKUP($C1219,'Sch 10.1 Rate Design'!$B$9:$K$16,9,FALSE),Q1219-VLOOKUP($C1219,'Sch 10.1 Rate Design'!$B$9:$K$16,9,FALSE),0))</f>
        <v>0</v>
      </c>
      <c r="CX1219" s="393">
        <f>IF(R1219="",0,IF(R1219&gt;VLOOKUP($C1219,'Sch 10.1 Rate Design'!$B$9:$K$16,9,FALSE),R1219-VLOOKUP($C1219,'Sch 10.1 Rate Design'!$B$9:$K$16,9,FALSE),0))</f>
        <v>0</v>
      </c>
      <c r="CY1219" s="705">
        <f>IF(S1219="",0,IF(S1219&gt;VLOOKUP($C1219,'Sch 10.1 Rate Design'!$B$9:$K$16,9,FALSE),S1219-VLOOKUP($C1219,'Sch 10.1 Rate Design'!$B$9:$K$16,9,FALSE),0))</f>
        <v>0</v>
      </c>
      <c r="CZ1219" s="708">
        <f>IF(H1219="", 0, CN1219/'Sch 10.1 Rate Design'!$Z$24*VLOOKUP($C1219, 'Sch 10.1 Rate Design'!$B$9:$K$16, 10, FALSE))</f>
        <v>0</v>
      </c>
      <c r="DA1219" s="708">
        <f>IF(I1219="", 0, CO1219/'Sch 10.1 Rate Design'!$Z$24*VLOOKUP($C1219, 'Sch 10.1 Rate Design'!$B$9:$K$16, 10, FALSE))</f>
        <v>0</v>
      </c>
      <c r="DB1219" s="708">
        <f>IF(J1219="", 0, CP1219/'Sch 10.1 Rate Design'!$Z$24*VLOOKUP($C1219, 'Sch 10.1 Rate Design'!$B$9:$K$16, 10, FALSE))</f>
        <v>0</v>
      </c>
      <c r="DC1219" s="708">
        <f>IF(K1219="", 0, CQ1219/'Sch 10.1 Rate Design'!$Z$24*VLOOKUP($C1219, 'Sch 10.1 Rate Design'!$B$9:$K$16, 10, FALSE))</f>
        <v>0</v>
      </c>
      <c r="DD1219" s="708">
        <f>IF(L1219="", 0, CR1219/'Sch 10.1 Rate Design'!$Z$24*VLOOKUP($C1219, 'Sch 10.1 Rate Design'!$B$9:$K$16, 10, FALSE))</f>
        <v>0</v>
      </c>
      <c r="DE1219" s="708">
        <f>IF(M1219="", 0, CS1219/'Sch 10.1 Rate Design'!$Z$24*VLOOKUP($C1219, 'Sch 10.1 Rate Design'!$B$9:$K$16, 10, FALSE))</f>
        <v>0</v>
      </c>
      <c r="DF1219" s="708">
        <f>IF(N1219="", 0, CT1219/'Sch 10.1 Rate Design'!$Z$24*VLOOKUP($C1219, 'Sch 10.1 Rate Design'!$B$9:$K$16, 10, FALSE))</f>
        <v>0</v>
      </c>
      <c r="DG1219" s="708">
        <f>IF(O1219="", 0, CU1219/'Sch 10.1 Rate Design'!$Z$24*VLOOKUP($C1219, 'Sch 10.1 Rate Design'!$B$9:$K$16, 10, FALSE))</f>
        <v>0</v>
      </c>
      <c r="DH1219" s="708">
        <f>IF(P1219="", 0, CV1219/'Sch 10.1 Rate Design'!$Z$24*VLOOKUP($C1219, 'Sch 10.1 Rate Design'!$B$9:$K$16, 10, FALSE))</f>
        <v>0</v>
      </c>
      <c r="DI1219" s="708">
        <f>IF(Q1219="", 0, CW1219/'Sch 10.1 Rate Design'!$Z$24*VLOOKUP($C1219, 'Sch 10.1 Rate Design'!$B$9:$K$16, 10, FALSE))</f>
        <v>0</v>
      </c>
      <c r="DJ1219" s="708">
        <f>IF(R1219="", 0, CX1219/'Sch 10.1 Rate Design'!$Z$24*VLOOKUP($C1219, 'Sch 10.1 Rate Design'!$B$9:$K$16, 10, FALSE))</f>
        <v>0</v>
      </c>
      <c r="DK1219" s="707">
        <f>IF(S1219="", 0, CY1219/'Sch 10.1 Rate Design'!$Z$24*VLOOKUP($C1219, 'Sch 10.1 Rate Design'!$B$9:$K$16, 10, FALSE))</f>
        <v>0</v>
      </c>
      <c r="DL1219" s="706">
        <f>IF(H1219="", 0, VLOOKUP($C1219, 'Sch 10.1 Rate Design'!$B$9:$K$16, 3, FALSE))</f>
        <v>0</v>
      </c>
      <c r="DM1219" s="393">
        <f>IF(I1219="", 0, VLOOKUP($C1219, 'Sch 10.1 Rate Design'!$B$9:$K$16, 3, FALSE))</f>
        <v>0</v>
      </c>
      <c r="DN1219" s="393">
        <f>IF(J1219="", 0, VLOOKUP($C1219, 'Sch 10.1 Rate Design'!$B$9:$K$16, 3, FALSE))</f>
        <v>0</v>
      </c>
      <c r="DO1219" s="393">
        <f>IF(K1219="", 0, VLOOKUP($C1219, 'Sch 10.1 Rate Design'!$B$9:$K$16, 3, FALSE))</f>
        <v>0</v>
      </c>
      <c r="DP1219" s="393">
        <f>IF(L1219="", 0, VLOOKUP($C1219, 'Sch 10.1 Rate Design'!$B$9:$K$16, 3, FALSE))</f>
        <v>0</v>
      </c>
      <c r="DQ1219" s="393">
        <f>IF(M1219="", 0, VLOOKUP($C1219, 'Sch 10.1 Rate Design'!$B$9:$K$16, 3, FALSE))</f>
        <v>0</v>
      </c>
      <c r="DR1219" s="393">
        <f>IF(N1219="", 0, VLOOKUP($C1219, 'Sch 10.1 Rate Design'!$B$9:$K$16, 3, FALSE))</f>
        <v>0</v>
      </c>
      <c r="DS1219" s="393">
        <f>IF(O1219="", 0, VLOOKUP($C1219, 'Sch 10.1 Rate Design'!$B$9:$K$16, 3, FALSE))</f>
        <v>0</v>
      </c>
      <c r="DT1219" s="393">
        <f>IF(P1219="", 0, VLOOKUP($C1219, 'Sch 10.1 Rate Design'!$B$9:$K$16, 3, FALSE))</f>
        <v>0</v>
      </c>
      <c r="DU1219" s="393">
        <f>IF(Q1219="", 0, VLOOKUP($C1219, 'Sch 10.1 Rate Design'!$B$9:$K$16, 3, FALSE))</f>
        <v>0</v>
      </c>
      <c r="DV1219" s="393">
        <f>IF(R1219="", 0, VLOOKUP($C1219, 'Sch 10.1 Rate Design'!$B$9:$K$16, 3, FALSE))</f>
        <v>0</v>
      </c>
      <c r="DW1219" s="705">
        <f>IF(S1219="", 0, VLOOKUP($C1219, 'Sch 10.1 Rate Design'!$B$9:$K$16, 3, FALSE))</f>
        <v>0</v>
      </c>
      <c r="DX1219" s="393"/>
      <c r="DY1219" s="393"/>
      <c r="DZ1219" s="393"/>
      <c r="EA1219" s="393"/>
      <c r="EB1219" s="393"/>
      <c r="EC1219" s="393"/>
      <c r="ED1219" s="393"/>
      <c r="EE1219" s="393"/>
      <c r="EF1219" s="393"/>
      <c r="EG1219" s="393"/>
      <c r="EH1219" s="393"/>
      <c r="EI1219" s="393"/>
      <c r="EJ1219" s="393"/>
    </row>
    <row r="1220" spans="1:140">
      <c r="A1220" s="393">
        <f>Input!AH1216</f>
        <v>0</v>
      </c>
      <c r="B1220" s="393">
        <v>1210</v>
      </c>
      <c r="C1220" s="690">
        <f>Input!AI1216</f>
        <v>0.625</v>
      </c>
      <c r="D1220" s="709">
        <f t="shared" si="275"/>
        <v>0</v>
      </c>
      <c r="E1220" s="709">
        <f>IF('Sch 10.1 Rate Design'!$AB$24="Monthly", AVERAGE(T1220,U1220,V1220,W1220,X1220,Y1220,Z1220,AA1220,AB1220,AC1220,AD1220,AE1220), AVERAGE(T1220,V1220,X1220,Z1220,AB1220,AD1220))</f>
        <v>0</v>
      </c>
      <c r="F1220" s="393">
        <f t="shared" si="262"/>
        <v>0</v>
      </c>
      <c r="G1220" s="705" t="e">
        <f>IF('Sch 10.1 Rate Design'!$AB$24="Monthly", AVERAGE(H1220,I1220,J1220,K1220,L1220,M1220,N1220,O1220,P1220,Q1220,R1220,S1220), AVERAGE(H1220,J1220,L1220,N1220,P1220,R1220))</f>
        <v>#DIV/0!</v>
      </c>
      <c r="H1220" s="393" t="str">
        <f>IF(Input!AJ1216="", "", Input!AJ1216)</f>
        <v/>
      </c>
      <c r="I1220" s="393" t="str">
        <f>IF(Input!AK1216="", "", Input!AK1216)</f>
        <v/>
      </c>
      <c r="J1220" s="393" t="str">
        <f>IF(Input!AL1216="", "", Input!AL1216)</f>
        <v/>
      </c>
      <c r="K1220" s="393" t="str">
        <f>IF(Input!AM1216="", "", Input!AM1216)</f>
        <v/>
      </c>
      <c r="L1220" s="393" t="str">
        <f>IF(Input!AN1216="", "", Input!AN1216)</f>
        <v/>
      </c>
      <c r="M1220" s="393" t="str">
        <f>IF(Input!AO1216="", "", Input!AO1216)</f>
        <v/>
      </c>
      <c r="N1220" s="393" t="str">
        <f>IF(Input!AP1216="", "", Input!AP1216)</f>
        <v/>
      </c>
      <c r="O1220" s="393" t="str">
        <f>IF(Input!AQ1216="", "", Input!AQ1216)</f>
        <v/>
      </c>
      <c r="P1220" s="393" t="str">
        <f>IF(Input!AR1216="", "", Input!AR1216)</f>
        <v/>
      </c>
      <c r="Q1220" s="393" t="str">
        <f>IF(Input!AS1216="", "", Input!AS1216)</f>
        <v/>
      </c>
      <c r="R1220" s="393" t="str">
        <f>IF(Input!AT1216="", "", Input!AT1216)</f>
        <v/>
      </c>
      <c r="S1220" s="393" t="str">
        <f>IF(Input!AU1216="", "", Input!AU1216)</f>
        <v/>
      </c>
      <c r="T1220" s="708">
        <f t="shared" si="263"/>
        <v>0</v>
      </c>
      <c r="U1220" s="708">
        <f t="shared" si="264"/>
        <v>0</v>
      </c>
      <c r="V1220" s="708">
        <f t="shared" si="265"/>
        <v>0</v>
      </c>
      <c r="W1220" s="708">
        <f t="shared" si="266"/>
        <v>0</v>
      </c>
      <c r="X1220" s="708">
        <f t="shared" si="267"/>
        <v>0</v>
      </c>
      <c r="Y1220" s="708">
        <f t="shared" si="268"/>
        <v>0</v>
      </c>
      <c r="Z1220" s="708">
        <f t="shared" si="269"/>
        <v>0</v>
      </c>
      <c r="AA1220" s="708">
        <f t="shared" si="270"/>
        <v>0</v>
      </c>
      <c r="AB1220" s="708">
        <f t="shared" si="271"/>
        <v>0</v>
      </c>
      <c r="AC1220" s="708">
        <f t="shared" si="272"/>
        <v>0</v>
      </c>
      <c r="AD1220" s="708">
        <f t="shared" si="273"/>
        <v>0</v>
      </c>
      <c r="AE1220" s="707">
        <f t="shared" si="274"/>
        <v>0</v>
      </c>
      <c r="AF1220" s="708">
        <f>IF(H1220="", 0, VLOOKUP($C1220, 'Sch 10.1 Rate Design'!$B$9:$K$16, 4, FALSE))</f>
        <v>0</v>
      </c>
      <c r="AG1220" s="708">
        <f>IF(I1220="", 0, VLOOKUP($C1220, 'Sch 10.1 Rate Design'!$B$9:$K$16, 4, FALSE))</f>
        <v>0</v>
      </c>
      <c r="AH1220" s="708">
        <f>IF(J1220="", 0, VLOOKUP($C1220, 'Sch 10.1 Rate Design'!$B$9:$K$16, 4, FALSE))</f>
        <v>0</v>
      </c>
      <c r="AI1220" s="708">
        <f>IF(K1220="", 0, VLOOKUP($C1220, 'Sch 10.1 Rate Design'!$B$9:$K$16, 4, FALSE))</f>
        <v>0</v>
      </c>
      <c r="AJ1220" s="708">
        <f>IF(L1220="", 0, VLOOKUP($C1220, 'Sch 10.1 Rate Design'!$B$9:$K$16, 4, FALSE))</f>
        <v>0</v>
      </c>
      <c r="AK1220" s="708">
        <f>IF(M1220="", 0, VLOOKUP($C1220, 'Sch 10.1 Rate Design'!$B$9:$K$16, 4, FALSE))</f>
        <v>0</v>
      </c>
      <c r="AL1220" s="708">
        <f>IF(N1220="", 0, VLOOKUP($C1220, 'Sch 10.1 Rate Design'!$B$9:$K$16, 4, FALSE))</f>
        <v>0</v>
      </c>
      <c r="AM1220" s="708">
        <f>IF(O1220="", 0, VLOOKUP($C1220, 'Sch 10.1 Rate Design'!$B$9:$K$16, 4, FALSE))</f>
        <v>0</v>
      </c>
      <c r="AN1220" s="708">
        <f>IF(P1220="", 0, VLOOKUP($C1220, 'Sch 10.1 Rate Design'!$B$9:$K$16, 4, FALSE))</f>
        <v>0</v>
      </c>
      <c r="AO1220" s="708">
        <f>IF(Q1220="", 0, VLOOKUP($C1220, 'Sch 10.1 Rate Design'!$B$9:$K$16, 4, FALSE))</f>
        <v>0</v>
      </c>
      <c r="AP1220" s="708">
        <f>IF(R1220="", 0, VLOOKUP($C1220, 'Sch 10.1 Rate Design'!$B$9:$K$16, 4, FALSE))</f>
        <v>0</v>
      </c>
      <c r="AQ1220" s="707">
        <f>IF(S1220="", 0, VLOOKUP($C1220, 'Sch 10.1 Rate Design'!$B$9:$K$16, 4, FALSE))</f>
        <v>0</v>
      </c>
      <c r="AR1220" s="706">
        <f>IF(H1220="",0,+IF(H1220&gt;+VLOOKUP($C1220, 'Sch 10.1 Rate Design'!$B$9:$K$16, 3),IF(H1220&gt;+VLOOKUP($C1220, 'Sch 10.1 Rate Design'!$B$9:$K$16, 5),+VLOOKUP($C1220, 'Sch 10.1 Rate Design'!$B$9:$K$16, 5)-VLOOKUP($C1220, 'Sch 10.1 Rate Design'!$B$9:$K$16, 3), H1220-VLOOKUP($C1220, 'Sch 10.1 Rate Design'!$B$9:$K$16, 3)), 0))</f>
        <v>0</v>
      </c>
      <c r="AS1220" s="393">
        <f>IF(I1220="",0,+IF(I1220&gt;+VLOOKUP($C1220, 'Sch 10.1 Rate Design'!$B$9:$K$16, 3),IF(I1220&gt;+VLOOKUP($C1220, 'Sch 10.1 Rate Design'!$B$9:$K$16, 5),+VLOOKUP($C1220, 'Sch 10.1 Rate Design'!$B$9:$K$16, 5)-VLOOKUP($C1220, 'Sch 10.1 Rate Design'!$B$9:$K$16, 3), I1220-VLOOKUP($C1220, 'Sch 10.1 Rate Design'!$B$9:$K$16, 3)), 0))</f>
        <v>0</v>
      </c>
      <c r="AT1220" s="393">
        <f>IF(J1220="",0,+IF(J1220&gt;+VLOOKUP($C1220, 'Sch 10.1 Rate Design'!$B$9:$K$16, 3),IF(J1220&gt;+VLOOKUP($C1220, 'Sch 10.1 Rate Design'!$B$9:$K$16, 5),+VLOOKUP($C1220, 'Sch 10.1 Rate Design'!$B$9:$K$16, 5)-VLOOKUP($C1220, 'Sch 10.1 Rate Design'!$B$9:$K$16, 3), J1220-VLOOKUP($C1220, 'Sch 10.1 Rate Design'!$B$9:$K$16, 3)), 0))</f>
        <v>0</v>
      </c>
      <c r="AU1220" s="393">
        <f>IF(K1220="",0,+IF(K1220&gt;+VLOOKUP($C1220, 'Sch 10.1 Rate Design'!$B$9:$K$16, 3),IF(K1220&gt;+VLOOKUP($C1220, 'Sch 10.1 Rate Design'!$B$9:$K$16, 5),+VLOOKUP($C1220, 'Sch 10.1 Rate Design'!$B$9:$K$16, 5)-VLOOKUP($C1220, 'Sch 10.1 Rate Design'!$B$9:$K$16, 3), K1220-VLOOKUP($C1220, 'Sch 10.1 Rate Design'!$B$9:$K$16, 3)), 0))</f>
        <v>0</v>
      </c>
      <c r="AV1220" s="393">
        <f>IF(L1220="",0,+IF(L1220&gt;+VLOOKUP($C1220, 'Sch 10.1 Rate Design'!$B$9:$K$16, 3),IF(L1220&gt;+VLOOKUP($C1220, 'Sch 10.1 Rate Design'!$B$9:$K$16, 5),+VLOOKUP($C1220, 'Sch 10.1 Rate Design'!$B$9:$K$16, 5)-VLOOKUP($C1220, 'Sch 10.1 Rate Design'!$B$9:$K$16, 3), L1220-VLOOKUP($C1220, 'Sch 10.1 Rate Design'!$B$9:$K$16, 3)), 0))</f>
        <v>0</v>
      </c>
      <c r="AW1220" s="393">
        <f>IF(M1220="",0,+IF(M1220&gt;+VLOOKUP($C1220, 'Sch 10.1 Rate Design'!$B$9:$K$16, 3),IF(M1220&gt;+VLOOKUP($C1220, 'Sch 10.1 Rate Design'!$B$9:$K$16, 5),+VLOOKUP($C1220, 'Sch 10.1 Rate Design'!$B$9:$K$16, 5)-VLOOKUP($C1220, 'Sch 10.1 Rate Design'!$B$9:$K$16, 3), M1220-VLOOKUP($C1220, 'Sch 10.1 Rate Design'!$B$9:$K$16, 3)), 0))</f>
        <v>0</v>
      </c>
      <c r="AX1220" s="393">
        <f>IF(N1220="",0,+IF(N1220&gt;+VLOOKUP($C1220, 'Sch 10.1 Rate Design'!$B$9:$K$16, 3),IF(N1220&gt;+VLOOKUP($C1220, 'Sch 10.1 Rate Design'!$B$9:$K$16, 5),+VLOOKUP($C1220, 'Sch 10.1 Rate Design'!$B$9:$K$16, 5)-VLOOKUP($C1220, 'Sch 10.1 Rate Design'!$B$9:$K$16, 3), N1220-VLOOKUP($C1220, 'Sch 10.1 Rate Design'!$B$9:$K$16, 3)), 0))</f>
        <v>0</v>
      </c>
      <c r="AY1220" s="393">
        <f>IF(O1220="",0,+IF(O1220&gt;+VLOOKUP($C1220, 'Sch 10.1 Rate Design'!$B$9:$K$16, 3),IF(O1220&gt;+VLOOKUP($C1220, 'Sch 10.1 Rate Design'!$B$9:$K$16, 5),+VLOOKUP($C1220, 'Sch 10.1 Rate Design'!$B$9:$K$16, 5)-VLOOKUP($C1220, 'Sch 10.1 Rate Design'!$B$9:$K$16, 3), O1220-VLOOKUP($C1220, 'Sch 10.1 Rate Design'!$B$9:$K$16, 3)), 0))</f>
        <v>0</v>
      </c>
      <c r="AZ1220" s="393">
        <f>IF(P1220="",0,+IF(P1220&gt;+VLOOKUP($C1220, 'Sch 10.1 Rate Design'!$B$9:$K$16, 3),IF(P1220&gt;+VLOOKUP($C1220, 'Sch 10.1 Rate Design'!$B$9:$K$16, 5),+VLOOKUP($C1220, 'Sch 10.1 Rate Design'!$B$9:$K$16, 5)-VLOOKUP($C1220, 'Sch 10.1 Rate Design'!$B$9:$K$16, 3), P1220-VLOOKUP($C1220, 'Sch 10.1 Rate Design'!$B$9:$K$16, 3)), 0))</f>
        <v>0</v>
      </c>
      <c r="BA1220" s="393">
        <f>IF(Q1220="",0,+IF(Q1220&gt;+VLOOKUP($C1220, 'Sch 10.1 Rate Design'!$B$9:$K$16, 3),IF(Q1220&gt;+VLOOKUP($C1220, 'Sch 10.1 Rate Design'!$B$9:$K$16, 5),+VLOOKUP($C1220, 'Sch 10.1 Rate Design'!$B$9:$K$16, 5)-VLOOKUP($C1220, 'Sch 10.1 Rate Design'!$B$9:$K$16, 3), Q1220-VLOOKUP($C1220, 'Sch 10.1 Rate Design'!$B$9:$K$16, 3)), 0))</f>
        <v>0</v>
      </c>
      <c r="BB1220" s="393">
        <f>IF(R1220="",0,+IF(R1220&gt;+VLOOKUP($C1220, 'Sch 10.1 Rate Design'!$B$9:$K$16, 3),IF(R1220&gt;+VLOOKUP($C1220, 'Sch 10.1 Rate Design'!$B$9:$K$16, 5),+VLOOKUP($C1220, 'Sch 10.1 Rate Design'!$B$9:$K$16, 5)-VLOOKUP($C1220, 'Sch 10.1 Rate Design'!$B$9:$K$16, 3), R1220-VLOOKUP($C1220, 'Sch 10.1 Rate Design'!$B$9:$K$16, 3)), 0))</f>
        <v>0</v>
      </c>
      <c r="BC1220" s="705">
        <f>IF(S1220="",0,+IF(S1220&gt;+VLOOKUP($C1220, 'Sch 10.1 Rate Design'!$B$9:$K$16, 3),IF(S1220&gt;+VLOOKUP($C1220, 'Sch 10.1 Rate Design'!$B$9:$K$16, 5),+VLOOKUP($C1220, 'Sch 10.1 Rate Design'!$B$9:$K$16, 5)-VLOOKUP($C1220, 'Sch 10.1 Rate Design'!$B$9:$K$16, 3), S1220-VLOOKUP($C1220, 'Sch 10.1 Rate Design'!$B$9:$K$16, 3)), 0))</f>
        <v>0</v>
      </c>
      <c r="BD1220" s="708">
        <f>IF(H1220="", 0, AR1220/'Sch 10.1 Rate Design'!$Z$24*VLOOKUP($C1220, 'Sch 10.1 Rate Design'!$B$9:$K$16, 6, FALSE))</f>
        <v>0</v>
      </c>
      <c r="BE1220" s="708">
        <f>IF(I1220="", 0, AS1220/'Sch 10.1 Rate Design'!$Z$24*VLOOKUP($C1220, 'Sch 10.1 Rate Design'!$B$9:$K$16, 6, FALSE))</f>
        <v>0</v>
      </c>
      <c r="BF1220" s="708">
        <f>IF(J1220="", 0, AT1220/'Sch 10.1 Rate Design'!$Z$24*VLOOKUP($C1220, 'Sch 10.1 Rate Design'!$B$9:$K$16, 6, FALSE))</f>
        <v>0</v>
      </c>
      <c r="BG1220" s="708">
        <f>IF(K1220="", 0, AU1220/'Sch 10.1 Rate Design'!$Z$24*VLOOKUP($C1220, 'Sch 10.1 Rate Design'!$B$9:$K$16, 6, FALSE))</f>
        <v>0</v>
      </c>
      <c r="BH1220" s="708">
        <f>IF(L1220="", 0, AV1220/'Sch 10.1 Rate Design'!$Z$24*VLOOKUP($C1220, 'Sch 10.1 Rate Design'!$B$9:$K$16, 6, FALSE))</f>
        <v>0</v>
      </c>
      <c r="BI1220" s="708">
        <f>IF(M1220="", 0, AW1220/'Sch 10.1 Rate Design'!$Z$24*VLOOKUP($C1220, 'Sch 10.1 Rate Design'!$B$9:$K$16, 6, FALSE))</f>
        <v>0</v>
      </c>
      <c r="BJ1220" s="708">
        <f>IF(N1220="", 0, AX1220/'Sch 10.1 Rate Design'!$Z$24*VLOOKUP($C1220, 'Sch 10.1 Rate Design'!$B$9:$K$16, 6, FALSE))</f>
        <v>0</v>
      </c>
      <c r="BK1220" s="708">
        <f>IF(O1220="", 0, AY1220/'Sch 10.1 Rate Design'!$Z$24*VLOOKUP($C1220, 'Sch 10.1 Rate Design'!$B$9:$K$16, 6, FALSE))</f>
        <v>0</v>
      </c>
      <c r="BL1220" s="708">
        <f>IF(P1220="", 0, AZ1220/'Sch 10.1 Rate Design'!$Z$24*VLOOKUP($C1220, 'Sch 10.1 Rate Design'!$B$9:$K$16, 6, FALSE))</f>
        <v>0</v>
      </c>
      <c r="BM1220" s="708">
        <f>IF(Q1220="", 0, BA1220/'Sch 10.1 Rate Design'!$Z$24*VLOOKUP($C1220, 'Sch 10.1 Rate Design'!$B$9:$K$16, 6, FALSE))</f>
        <v>0</v>
      </c>
      <c r="BN1220" s="708">
        <f>IF(R1220="", 0, BB1220/'Sch 10.1 Rate Design'!$Z$24*VLOOKUP($C1220, 'Sch 10.1 Rate Design'!$B$9:$K$16, 6, FALSE))</f>
        <v>0</v>
      </c>
      <c r="BO1220" s="707">
        <f>IF(S1220="", 0, BC1220/'Sch 10.1 Rate Design'!$Z$24*VLOOKUP($C1220, 'Sch 10.1 Rate Design'!$B$9:$K$16, 6, FALSE))</f>
        <v>0</v>
      </c>
      <c r="BP1220" s="393">
        <f>IF(H1220="",0,+IF(H1220&gt;+VLOOKUP($C1220, 'Sch 10.1 Rate Design'!$B$9:$K$16, 5),IF(H1220&gt;+VLOOKUP($C1220, 'Sch 10.1 Rate Design'!$B$9:$K$16, 7),+VLOOKUP($C1220, 'Sch 10.1 Rate Design'!$B$9:$K$16, 7)-VLOOKUP($C1220, 'Sch 10.1 Rate Design'!$B$9:$K$16, 5), H1220-VLOOKUP($C1220, 'Sch 10.1 Rate Design'!$B$9:$K$16, 5)), 0))</f>
        <v>0</v>
      </c>
      <c r="BQ1220" s="393">
        <f>IF(I1220="",0,+IF(I1220&gt;+VLOOKUP($C1220, 'Sch 10.1 Rate Design'!$B$9:$K$16, 5),IF(I1220&gt;+VLOOKUP($C1220, 'Sch 10.1 Rate Design'!$B$9:$K$16, 7),+VLOOKUP($C1220, 'Sch 10.1 Rate Design'!$B$9:$K$16, 7)-VLOOKUP($C1220, 'Sch 10.1 Rate Design'!$B$9:$K$16, 5), I1220-VLOOKUP($C1220, 'Sch 10.1 Rate Design'!$B$9:$K$16, 5)), 0))</f>
        <v>0</v>
      </c>
      <c r="BR1220" s="393">
        <f>IF(J1220="",0,+IF(J1220&gt;+VLOOKUP($C1220, 'Sch 10.1 Rate Design'!$B$9:$K$16, 5),IF(J1220&gt;+VLOOKUP($C1220, 'Sch 10.1 Rate Design'!$B$9:$K$16, 7),+VLOOKUP($C1220, 'Sch 10.1 Rate Design'!$B$9:$K$16, 7)-VLOOKUP($C1220, 'Sch 10.1 Rate Design'!$B$9:$K$16, 5), J1220-VLOOKUP($C1220, 'Sch 10.1 Rate Design'!$B$9:$K$16, 5)), 0))</f>
        <v>0</v>
      </c>
      <c r="BS1220" s="393">
        <f>IF(K1220="",0,+IF(K1220&gt;+VLOOKUP($C1220, 'Sch 10.1 Rate Design'!$B$9:$K$16, 5),IF(K1220&gt;+VLOOKUP($C1220, 'Sch 10.1 Rate Design'!$B$9:$K$16, 7),+VLOOKUP($C1220, 'Sch 10.1 Rate Design'!$B$9:$K$16, 7)-VLOOKUP($C1220, 'Sch 10.1 Rate Design'!$B$9:$K$16, 5), K1220-VLOOKUP($C1220, 'Sch 10.1 Rate Design'!$B$9:$K$16, 5)), 0))</f>
        <v>0</v>
      </c>
      <c r="BT1220" s="393">
        <f>IF(L1220="",0,+IF(L1220&gt;+VLOOKUP($C1220, 'Sch 10.1 Rate Design'!$B$9:$K$16, 5),IF(L1220&gt;+VLOOKUP($C1220, 'Sch 10.1 Rate Design'!$B$9:$K$16, 7),+VLOOKUP($C1220, 'Sch 10.1 Rate Design'!$B$9:$K$16, 7)-VLOOKUP($C1220, 'Sch 10.1 Rate Design'!$B$9:$K$16, 5), L1220-VLOOKUP($C1220, 'Sch 10.1 Rate Design'!$B$9:$K$16, 5)), 0))</f>
        <v>0</v>
      </c>
      <c r="BU1220" s="393">
        <f>IF(M1220="",0,+IF(M1220&gt;+VLOOKUP($C1220, 'Sch 10.1 Rate Design'!$B$9:$K$16, 5),IF(M1220&gt;+VLOOKUP($C1220, 'Sch 10.1 Rate Design'!$B$9:$K$16, 7),+VLOOKUP($C1220, 'Sch 10.1 Rate Design'!$B$9:$K$16, 7)-VLOOKUP($C1220, 'Sch 10.1 Rate Design'!$B$9:$K$16, 5), M1220-VLOOKUP($C1220, 'Sch 10.1 Rate Design'!$B$9:$K$16, 5)), 0))</f>
        <v>0</v>
      </c>
      <c r="BV1220" s="393">
        <f>IF(N1220="",0,+IF(N1220&gt;+VLOOKUP($C1220, 'Sch 10.1 Rate Design'!$B$9:$K$16, 5),IF(N1220&gt;+VLOOKUP($C1220, 'Sch 10.1 Rate Design'!$B$9:$K$16, 7),+VLOOKUP($C1220, 'Sch 10.1 Rate Design'!$B$9:$K$16, 7)-VLOOKUP($C1220, 'Sch 10.1 Rate Design'!$B$9:$K$16, 5), N1220-VLOOKUP($C1220, 'Sch 10.1 Rate Design'!$B$9:$K$16, 5)), 0))</f>
        <v>0</v>
      </c>
      <c r="BW1220" s="393">
        <f>IF(O1220="",0,+IF(O1220&gt;+VLOOKUP($C1220, 'Sch 10.1 Rate Design'!$B$9:$K$16, 5),IF(O1220&gt;+VLOOKUP($C1220, 'Sch 10.1 Rate Design'!$B$9:$K$16, 7),+VLOOKUP($C1220, 'Sch 10.1 Rate Design'!$B$9:$K$16, 7)-VLOOKUP($C1220, 'Sch 10.1 Rate Design'!$B$9:$K$16, 5), O1220-VLOOKUP($C1220, 'Sch 10.1 Rate Design'!$B$9:$K$16, 5)), 0))</f>
        <v>0</v>
      </c>
      <c r="BX1220" s="393">
        <f>IF(P1220="",0,+IF(P1220&gt;+VLOOKUP($C1220, 'Sch 10.1 Rate Design'!$B$9:$K$16, 5),IF(P1220&gt;+VLOOKUP($C1220, 'Sch 10.1 Rate Design'!$B$9:$K$16, 7),+VLOOKUP($C1220, 'Sch 10.1 Rate Design'!$B$9:$K$16, 7)-VLOOKUP($C1220, 'Sch 10.1 Rate Design'!$B$9:$K$16, 5), P1220-VLOOKUP($C1220, 'Sch 10.1 Rate Design'!$B$9:$K$16, 5)), 0))</f>
        <v>0</v>
      </c>
      <c r="BY1220" s="393">
        <f>IF(Q1220="",0,+IF(Q1220&gt;+VLOOKUP($C1220, 'Sch 10.1 Rate Design'!$B$9:$K$16, 5),IF(Q1220&gt;+VLOOKUP($C1220, 'Sch 10.1 Rate Design'!$B$9:$K$16, 7),+VLOOKUP($C1220, 'Sch 10.1 Rate Design'!$B$9:$K$16, 7)-VLOOKUP($C1220, 'Sch 10.1 Rate Design'!$B$9:$K$16, 5), Q1220-VLOOKUP($C1220, 'Sch 10.1 Rate Design'!$B$9:$K$16, 5)), 0))</f>
        <v>0</v>
      </c>
      <c r="BZ1220" s="393">
        <f>IF(R1220="",0,+IF(R1220&gt;+VLOOKUP($C1220, 'Sch 10.1 Rate Design'!$B$9:$K$16, 5),IF(R1220&gt;+VLOOKUP($C1220, 'Sch 10.1 Rate Design'!$B$9:$K$16, 7),+VLOOKUP($C1220, 'Sch 10.1 Rate Design'!$B$9:$K$16, 7)-VLOOKUP($C1220, 'Sch 10.1 Rate Design'!$B$9:$K$16, 5), R1220-VLOOKUP($C1220, 'Sch 10.1 Rate Design'!$B$9:$K$16, 5)), 0))</f>
        <v>0</v>
      </c>
      <c r="CA1220" s="705">
        <f>IF(S1220="",0,+IF(S1220&gt;+VLOOKUP($C1220, 'Sch 10.1 Rate Design'!$B$9:$K$16, 5),IF(S1220&gt;+VLOOKUP($C1220, 'Sch 10.1 Rate Design'!$B$9:$K$16, 7),+VLOOKUP($C1220, 'Sch 10.1 Rate Design'!$B$9:$K$16, 7)-VLOOKUP($C1220, 'Sch 10.1 Rate Design'!$B$9:$K$16, 5), S1220-VLOOKUP($C1220, 'Sch 10.1 Rate Design'!$B$9:$K$16, 5)), 0))</f>
        <v>0</v>
      </c>
      <c r="CB1220" s="708">
        <f>IF(H1220="", 0, BP1220/'Sch 10.1 Rate Design'!$Z$24*VLOOKUP($C1220, 'Sch 10.1 Rate Design'!$B$9:$K$16, 8, FALSE))</f>
        <v>0</v>
      </c>
      <c r="CC1220" s="708">
        <f>IF(I1220="", 0, BQ1220/'Sch 10.1 Rate Design'!$Z$24*VLOOKUP($C1220, 'Sch 10.1 Rate Design'!$B$9:$K$16, 8, FALSE))</f>
        <v>0</v>
      </c>
      <c r="CD1220" s="708">
        <f>IF(J1220="", 0, BR1220/'Sch 10.1 Rate Design'!$Z$24*VLOOKUP($C1220, 'Sch 10.1 Rate Design'!$B$9:$K$16, 8, FALSE))</f>
        <v>0</v>
      </c>
      <c r="CE1220" s="708">
        <f>IF(K1220="", 0, BS1220/'Sch 10.1 Rate Design'!$Z$24*VLOOKUP($C1220, 'Sch 10.1 Rate Design'!$B$9:$K$16, 8, FALSE))</f>
        <v>0</v>
      </c>
      <c r="CF1220" s="708">
        <f>IF(L1220="", 0, BT1220/'Sch 10.1 Rate Design'!$Z$24*VLOOKUP($C1220, 'Sch 10.1 Rate Design'!$B$9:$K$16, 8, FALSE))</f>
        <v>0</v>
      </c>
      <c r="CG1220" s="708">
        <f>IF(M1220="", 0, BU1220/'Sch 10.1 Rate Design'!$Z$24*VLOOKUP($C1220, 'Sch 10.1 Rate Design'!$B$9:$K$16, 8, FALSE))</f>
        <v>0</v>
      </c>
      <c r="CH1220" s="708">
        <f>IF(N1220="", 0, BV1220/'Sch 10.1 Rate Design'!$Z$24*VLOOKUP($C1220, 'Sch 10.1 Rate Design'!$B$9:$K$16, 8, FALSE))</f>
        <v>0</v>
      </c>
      <c r="CI1220" s="708">
        <f>IF(O1220="", 0, BW1220/'Sch 10.1 Rate Design'!$Z$24*VLOOKUP($C1220, 'Sch 10.1 Rate Design'!$B$9:$K$16, 8, FALSE))</f>
        <v>0</v>
      </c>
      <c r="CJ1220" s="708">
        <f>IF(P1220="", 0, BX1220/'Sch 10.1 Rate Design'!$Z$24*VLOOKUP($C1220, 'Sch 10.1 Rate Design'!$B$9:$K$16, 8, FALSE))</f>
        <v>0</v>
      </c>
      <c r="CK1220" s="708">
        <f>IF(Q1220="", 0, BY1220/'Sch 10.1 Rate Design'!$Z$24*VLOOKUP($C1220, 'Sch 10.1 Rate Design'!$B$9:$K$16, 8, FALSE))</f>
        <v>0</v>
      </c>
      <c r="CL1220" s="708">
        <f>IF(R1220="", 0, BZ1220/'Sch 10.1 Rate Design'!$Z$24*VLOOKUP($C1220, 'Sch 10.1 Rate Design'!$B$9:$K$16, 8, FALSE))</f>
        <v>0</v>
      </c>
      <c r="CM1220" s="707">
        <f>IF(S1220="", 0, CA1220/'Sch 10.1 Rate Design'!$Z$24*VLOOKUP($C1220, 'Sch 10.1 Rate Design'!$B$9:$K$16, 8, FALSE))</f>
        <v>0</v>
      </c>
      <c r="CN1220" s="393">
        <f>IF(H1220="",0,IF(H1220&gt;VLOOKUP($C1220,'Sch 10.1 Rate Design'!$B$9:$K$16,9,FALSE),H1220-VLOOKUP($C1220,'Sch 10.1 Rate Design'!$B$9:$K$16,9,FALSE),0))</f>
        <v>0</v>
      </c>
      <c r="CO1220" s="393">
        <f>IF(I1220="",0,IF(I1220&gt;VLOOKUP($C1220,'Sch 10.1 Rate Design'!$B$9:$K$16,9,FALSE),I1220-VLOOKUP($C1220,'Sch 10.1 Rate Design'!$B$9:$K$16,9,FALSE),0))</f>
        <v>0</v>
      </c>
      <c r="CP1220" s="393">
        <f>IF(J1220="",0,IF(J1220&gt;VLOOKUP($C1220,'Sch 10.1 Rate Design'!$B$9:$K$16,9,FALSE),J1220-VLOOKUP($C1220,'Sch 10.1 Rate Design'!$B$9:$K$16,9,FALSE),0))</f>
        <v>0</v>
      </c>
      <c r="CQ1220" s="393">
        <f>IF(K1220="",0,IF(K1220&gt;VLOOKUP($C1220,'Sch 10.1 Rate Design'!$B$9:$K$16,9,FALSE),K1220-VLOOKUP($C1220,'Sch 10.1 Rate Design'!$B$9:$K$16,9,FALSE),0))</f>
        <v>0</v>
      </c>
      <c r="CR1220" s="393">
        <f>IF(L1220="",0,IF(L1220&gt;VLOOKUP($C1220,'Sch 10.1 Rate Design'!$B$9:$K$16,9,FALSE),L1220-VLOOKUP($C1220,'Sch 10.1 Rate Design'!$B$9:$K$16,9,FALSE),0))</f>
        <v>0</v>
      </c>
      <c r="CS1220" s="393">
        <f>IF(M1220="",0,IF(M1220&gt;VLOOKUP($C1220,'Sch 10.1 Rate Design'!$B$9:$K$16,9,FALSE),M1220-VLOOKUP($C1220,'Sch 10.1 Rate Design'!$B$9:$K$16,9,FALSE),0))</f>
        <v>0</v>
      </c>
      <c r="CT1220" s="393">
        <f>IF(N1220="",0,IF(N1220&gt;VLOOKUP($C1220,'Sch 10.1 Rate Design'!$B$9:$K$16,9,FALSE),N1220-VLOOKUP($C1220,'Sch 10.1 Rate Design'!$B$9:$K$16,9,FALSE),0))</f>
        <v>0</v>
      </c>
      <c r="CU1220" s="393">
        <f>IF(O1220="",0,IF(O1220&gt;VLOOKUP($C1220,'Sch 10.1 Rate Design'!$B$9:$K$16,9,FALSE),O1220-VLOOKUP($C1220,'Sch 10.1 Rate Design'!$B$9:$K$16,9,FALSE),0))</f>
        <v>0</v>
      </c>
      <c r="CV1220" s="393">
        <f>IF(P1220="",0,IF(P1220&gt;VLOOKUP($C1220,'Sch 10.1 Rate Design'!$B$9:$K$16,9,FALSE),P1220-VLOOKUP($C1220,'Sch 10.1 Rate Design'!$B$9:$K$16,9,FALSE),0))</f>
        <v>0</v>
      </c>
      <c r="CW1220" s="393">
        <f>IF(Q1220="",0,IF(Q1220&gt;VLOOKUP($C1220,'Sch 10.1 Rate Design'!$B$9:$K$16,9,FALSE),Q1220-VLOOKUP($C1220,'Sch 10.1 Rate Design'!$B$9:$K$16,9,FALSE),0))</f>
        <v>0</v>
      </c>
      <c r="CX1220" s="393">
        <f>IF(R1220="",0,IF(R1220&gt;VLOOKUP($C1220,'Sch 10.1 Rate Design'!$B$9:$K$16,9,FALSE),R1220-VLOOKUP($C1220,'Sch 10.1 Rate Design'!$B$9:$K$16,9,FALSE),0))</f>
        <v>0</v>
      </c>
      <c r="CY1220" s="705">
        <f>IF(S1220="",0,IF(S1220&gt;VLOOKUP($C1220,'Sch 10.1 Rate Design'!$B$9:$K$16,9,FALSE),S1220-VLOOKUP($C1220,'Sch 10.1 Rate Design'!$B$9:$K$16,9,FALSE),0))</f>
        <v>0</v>
      </c>
      <c r="CZ1220" s="708">
        <f>IF(H1220="", 0, CN1220/'Sch 10.1 Rate Design'!$Z$24*VLOOKUP($C1220, 'Sch 10.1 Rate Design'!$B$9:$K$16, 10, FALSE))</f>
        <v>0</v>
      </c>
      <c r="DA1220" s="708">
        <f>IF(I1220="", 0, CO1220/'Sch 10.1 Rate Design'!$Z$24*VLOOKUP($C1220, 'Sch 10.1 Rate Design'!$B$9:$K$16, 10, FALSE))</f>
        <v>0</v>
      </c>
      <c r="DB1220" s="708">
        <f>IF(J1220="", 0, CP1220/'Sch 10.1 Rate Design'!$Z$24*VLOOKUP($C1220, 'Sch 10.1 Rate Design'!$B$9:$K$16, 10, FALSE))</f>
        <v>0</v>
      </c>
      <c r="DC1220" s="708">
        <f>IF(K1220="", 0, CQ1220/'Sch 10.1 Rate Design'!$Z$24*VLOOKUP($C1220, 'Sch 10.1 Rate Design'!$B$9:$K$16, 10, FALSE))</f>
        <v>0</v>
      </c>
      <c r="DD1220" s="708">
        <f>IF(L1220="", 0, CR1220/'Sch 10.1 Rate Design'!$Z$24*VLOOKUP($C1220, 'Sch 10.1 Rate Design'!$B$9:$K$16, 10, FALSE))</f>
        <v>0</v>
      </c>
      <c r="DE1220" s="708">
        <f>IF(M1220="", 0, CS1220/'Sch 10.1 Rate Design'!$Z$24*VLOOKUP($C1220, 'Sch 10.1 Rate Design'!$B$9:$K$16, 10, FALSE))</f>
        <v>0</v>
      </c>
      <c r="DF1220" s="708">
        <f>IF(N1220="", 0, CT1220/'Sch 10.1 Rate Design'!$Z$24*VLOOKUP($C1220, 'Sch 10.1 Rate Design'!$B$9:$K$16, 10, FALSE))</f>
        <v>0</v>
      </c>
      <c r="DG1220" s="708">
        <f>IF(O1220="", 0, CU1220/'Sch 10.1 Rate Design'!$Z$24*VLOOKUP($C1220, 'Sch 10.1 Rate Design'!$B$9:$K$16, 10, FALSE))</f>
        <v>0</v>
      </c>
      <c r="DH1220" s="708">
        <f>IF(P1220="", 0, CV1220/'Sch 10.1 Rate Design'!$Z$24*VLOOKUP($C1220, 'Sch 10.1 Rate Design'!$B$9:$K$16, 10, FALSE))</f>
        <v>0</v>
      </c>
      <c r="DI1220" s="708">
        <f>IF(Q1220="", 0, CW1220/'Sch 10.1 Rate Design'!$Z$24*VLOOKUP($C1220, 'Sch 10.1 Rate Design'!$B$9:$K$16, 10, FALSE))</f>
        <v>0</v>
      </c>
      <c r="DJ1220" s="708">
        <f>IF(R1220="", 0, CX1220/'Sch 10.1 Rate Design'!$Z$24*VLOOKUP($C1220, 'Sch 10.1 Rate Design'!$B$9:$K$16, 10, FALSE))</f>
        <v>0</v>
      </c>
      <c r="DK1220" s="707">
        <f>IF(S1220="", 0, CY1220/'Sch 10.1 Rate Design'!$Z$24*VLOOKUP($C1220, 'Sch 10.1 Rate Design'!$B$9:$K$16, 10, FALSE))</f>
        <v>0</v>
      </c>
      <c r="DL1220" s="706">
        <f>IF(H1220="", 0, VLOOKUP($C1220, 'Sch 10.1 Rate Design'!$B$9:$K$16, 3, FALSE))</f>
        <v>0</v>
      </c>
      <c r="DM1220" s="393">
        <f>IF(I1220="", 0, VLOOKUP($C1220, 'Sch 10.1 Rate Design'!$B$9:$K$16, 3, FALSE))</f>
        <v>0</v>
      </c>
      <c r="DN1220" s="393">
        <f>IF(J1220="", 0, VLOOKUP($C1220, 'Sch 10.1 Rate Design'!$B$9:$K$16, 3, FALSE))</f>
        <v>0</v>
      </c>
      <c r="DO1220" s="393">
        <f>IF(K1220="", 0, VLOOKUP($C1220, 'Sch 10.1 Rate Design'!$B$9:$K$16, 3, FALSE))</f>
        <v>0</v>
      </c>
      <c r="DP1220" s="393">
        <f>IF(L1220="", 0, VLOOKUP($C1220, 'Sch 10.1 Rate Design'!$B$9:$K$16, 3, FALSE))</f>
        <v>0</v>
      </c>
      <c r="DQ1220" s="393">
        <f>IF(M1220="", 0, VLOOKUP($C1220, 'Sch 10.1 Rate Design'!$B$9:$K$16, 3, FALSE))</f>
        <v>0</v>
      </c>
      <c r="DR1220" s="393">
        <f>IF(N1220="", 0, VLOOKUP($C1220, 'Sch 10.1 Rate Design'!$B$9:$K$16, 3, FALSE))</f>
        <v>0</v>
      </c>
      <c r="DS1220" s="393">
        <f>IF(O1220="", 0, VLOOKUP($C1220, 'Sch 10.1 Rate Design'!$B$9:$K$16, 3, FALSE))</f>
        <v>0</v>
      </c>
      <c r="DT1220" s="393">
        <f>IF(P1220="", 0, VLOOKUP($C1220, 'Sch 10.1 Rate Design'!$B$9:$K$16, 3, FALSE))</f>
        <v>0</v>
      </c>
      <c r="DU1220" s="393">
        <f>IF(Q1220="", 0, VLOOKUP($C1220, 'Sch 10.1 Rate Design'!$B$9:$K$16, 3, FALSE))</f>
        <v>0</v>
      </c>
      <c r="DV1220" s="393">
        <f>IF(R1220="", 0, VLOOKUP($C1220, 'Sch 10.1 Rate Design'!$B$9:$K$16, 3, FALSE))</f>
        <v>0</v>
      </c>
      <c r="DW1220" s="705">
        <f>IF(S1220="", 0, VLOOKUP($C1220, 'Sch 10.1 Rate Design'!$B$9:$K$16, 3, FALSE))</f>
        <v>0</v>
      </c>
      <c r="DX1220" s="393"/>
      <c r="DY1220" s="393"/>
      <c r="DZ1220" s="393"/>
      <c r="EA1220" s="393"/>
      <c r="EB1220" s="393"/>
      <c r="EC1220" s="393"/>
      <c r="ED1220" s="393"/>
      <c r="EE1220" s="393"/>
      <c r="EF1220" s="393"/>
      <c r="EG1220" s="393"/>
      <c r="EH1220" s="393"/>
      <c r="EI1220" s="393"/>
      <c r="EJ1220" s="393"/>
    </row>
    <row r="1221" spans="1:140">
      <c r="A1221" s="393">
        <f>Input!AH1217</f>
        <v>0</v>
      </c>
      <c r="B1221" s="393">
        <v>1211</v>
      </c>
      <c r="C1221" s="690">
        <f>Input!AI1217</f>
        <v>0.625</v>
      </c>
      <c r="D1221" s="709">
        <f t="shared" si="275"/>
        <v>0</v>
      </c>
      <c r="E1221" s="709">
        <f>IF('Sch 10.1 Rate Design'!$AB$24="Monthly", AVERAGE(T1221,U1221,V1221,W1221,X1221,Y1221,Z1221,AA1221,AB1221,AC1221,AD1221,AE1221), AVERAGE(T1221,V1221,X1221,Z1221,AB1221,AD1221))</f>
        <v>0</v>
      </c>
      <c r="F1221" s="393">
        <f t="shared" si="262"/>
        <v>0</v>
      </c>
      <c r="G1221" s="705" t="e">
        <f>IF('Sch 10.1 Rate Design'!$AB$24="Monthly", AVERAGE(H1221,I1221,J1221,K1221,L1221,M1221,N1221,O1221,P1221,Q1221,R1221,S1221), AVERAGE(H1221,J1221,L1221,N1221,P1221,R1221))</f>
        <v>#DIV/0!</v>
      </c>
      <c r="H1221" s="393" t="str">
        <f>IF(Input!AJ1217="", "", Input!AJ1217)</f>
        <v/>
      </c>
      <c r="I1221" s="393" t="str">
        <f>IF(Input!AK1217="", "", Input!AK1217)</f>
        <v/>
      </c>
      <c r="J1221" s="393" t="str">
        <f>IF(Input!AL1217="", "", Input!AL1217)</f>
        <v/>
      </c>
      <c r="K1221" s="393" t="str">
        <f>IF(Input!AM1217="", "", Input!AM1217)</f>
        <v/>
      </c>
      <c r="L1221" s="393" t="str">
        <f>IF(Input!AN1217="", "", Input!AN1217)</f>
        <v/>
      </c>
      <c r="M1221" s="393" t="str">
        <f>IF(Input!AO1217="", "", Input!AO1217)</f>
        <v/>
      </c>
      <c r="N1221" s="393" t="str">
        <f>IF(Input!AP1217="", "", Input!AP1217)</f>
        <v/>
      </c>
      <c r="O1221" s="393" t="str">
        <f>IF(Input!AQ1217="", "", Input!AQ1217)</f>
        <v/>
      </c>
      <c r="P1221" s="393" t="str">
        <f>IF(Input!AR1217="", "", Input!AR1217)</f>
        <v/>
      </c>
      <c r="Q1221" s="393" t="str">
        <f>IF(Input!AS1217="", "", Input!AS1217)</f>
        <v/>
      </c>
      <c r="R1221" s="393" t="str">
        <f>IF(Input!AT1217="", "", Input!AT1217)</f>
        <v/>
      </c>
      <c r="S1221" s="393" t="str">
        <f>IF(Input!AU1217="", "", Input!AU1217)</f>
        <v/>
      </c>
      <c r="T1221" s="708">
        <f t="shared" si="263"/>
        <v>0</v>
      </c>
      <c r="U1221" s="708">
        <f t="shared" si="264"/>
        <v>0</v>
      </c>
      <c r="V1221" s="708">
        <f t="shared" si="265"/>
        <v>0</v>
      </c>
      <c r="W1221" s="708">
        <f t="shared" si="266"/>
        <v>0</v>
      </c>
      <c r="X1221" s="708">
        <f t="shared" si="267"/>
        <v>0</v>
      </c>
      <c r="Y1221" s="708">
        <f t="shared" si="268"/>
        <v>0</v>
      </c>
      <c r="Z1221" s="708">
        <f t="shared" si="269"/>
        <v>0</v>
      </c>
      <c r="AA1221" s="708">
        <f t="shared" si="270"/>
        <v>0</v>
      </c>
      <c r="AB1221" s="708">
        <f t="shared" si="271"/>
        <v>0</v>
      </c>
      <c r="AC1221" s="708">
        <f t="shared" si="272"/>
        <v>0</v>
      </c>
      <c r="AD1221" s="708">
        <f t="shared" si="273"/>
        <v>0</v>
      </c>
      <c r="AE1221" s="707">
        <f t="shared" si="274"/>
        <v>0</v>
      </c>
      <c r="AF1221" s="708">
        <f>IF(H1221="", 0, VLOOKUP($C1221, 'Sch 10.1 Rate Design'!$B$9:$K$16, 4, FALSE))</f>
        <v>0</v>
      </c>
      <c r="AG1221" s="708">
        <f>IF(I1221="", 0, VLOOKUP($C1221, 'Sch 10.1 Rate Design'!$B$9:$K$16, 4, FALSE))</f>
        <v>0</v>
      </c>
      <c r="AH1221" s="708">
        <f>IF(J1221="", 0, VLOOKUP($C1221, 'Sch 10.1 Rate Design'!$B$9:$K$16, 4, FALSE))</f>
        <v>0</v>
      </c>
      <c r="AI1221" s="708">
        <f>IF(K1221="", 0, VLOOKUP($C1221, 'Sch 10.1 Rate Design'!$B$9:$K$16, 4, FALSE))</f>
        <v>0</v>
      </c>
      <c r="AJ1221" s="708">
        <f>IF(L1221="", 0, VLOOKUP($C1221, 'Sch 10.1 Rate Design'!$B$9:$K$16, 4, FALSE))</f>
        <v>0</v>
      </c>
      <c r="AK1221" s="708">
        <f>IF(M1221="", 0, VLOOKUP($C1221, 'Sch 10.1 Rate Design'!$B$9:$K$16, 4, FALSE))</f>
        <v>0</v>
      </c>
      <c r="AL1221" s="708">
        <f>IF(N1221="", 0, VLOOKUP($C1221, 'Sch 10.1 Rate Design'!$B$9:$K$16, 4, FALSE))</f>
        <v>0</v>
      </c>
      <c r="AM1221" s="708">
        <f>IF(O1221="", 0, VLOOKUP($C1221, 'Sch 10.1 Rate Design'!$B$9:$K$16, 4, FALSE))</f>
        <v>0</v>
      </c>
      <c r="AN1221" s="708">
        <f>IF(P1221="", 0, VLOOKUP($C1221, 'Sch 10.1 Rate Design'!$B$9:$K$16, 4, FALSE))</f>
        <v>0</v>
      </c>
      <c r="AO1221" s="708">
        <f>IF(Q1221="", 0, VLOOKUP($C1221, 'Sch 10.1 Rate Design'!$B$9:$K$16, 4, FALSE))</f>
        <v>0</v>
      </c>
      <c r="AP1221" s="708">
        <f>IF(R1221="", 0, VLOOKUP($C1221, 'Sch 10.1 Rate Design'!$B$9:$K$16, 4, FALSE))</f>
        <v>0</v>
      </c>
      <c r="AQ1221" s="707">
        <f>IF(S1221="", 0, VLOOKUP($C1221, 'Sch 10.1 Rate Design'!$B$9:$K$16, 4, FALSE))</f>
        <v>0</v>
      </c>
      <c r="AR1221" s="706">
        <f>IF(H1221="",0,+IF(H1221&gt;+VLOOKUP($C1221, 'Sch 10.1 Rate Design'!$B$9:$K$16, 3),IF(H1221&gt;+VLOOKUP($C1221, 'Sch 10.1 Rate Design'!$B$9:$K$16, 5),+VLOOKUP($C1221, 'Sch 10.1 Rate Design'!$B$9:$K$16, 5)-VLOOKUP($C1221, 'Sch 10.1 Rate Design'!$B$9:$K$16, 3), H1221-VLOOKUP($C1221, 'Sch 10.1 Rate Design'!$B$9:$K$16, 3)), 0))</f>
        <v>0</v>
      </c>
      <c r="AS1221" s="393">
        <f>IF(I1221="",0,+IF(I1221&gt;+VLOOKUP($C1221, 'Sch 10.1 Rate Design'!$B$9:$K$16, 3),IF(I1221&gt;+VLOOKUP($C1221, 'Sch 10.1 Rate Design'!$B$9:$K$16, 5),+VLOOKUP($C1221, 'Sch 10.1 Rate Design'!$B$9:$K$16, 5)-VLOOKUP($C1221, 'Sch 10.1 Rate Design'!$B$9:$K$16, 3), I1221-VLOOKUP($C1221, 'Sch 10.1 Rate Design'!$B$9:$K$16, 3)), 0))</f>
        <v>0</v>
      </c>
      <c r="AT1221" s="393">
        <f>IF(J1221="",0,+IF(J1221&gt;+VLOOKUP($C1221, 'Sch 10.1 Rate Design'!$B$9:$K$16, 3),IF(J1221&gt;+VLOOKUP($C1221, 'Sch 10.1 Rate Design'!$B$9:$K$16, 5),+VLOOKUP($C1221, 'Sch 10.1 Rate Design'!$B$9:$K$16, 5)-VLOOKUP($C1221, 'Sch 10.1 Rate Design'!$B$9:$K$16, 3), J1221-VLOOKUP($C1221, 'Sch 10.1 Rate Design'!$B$9:$K$16, 3)), 0))</f>
        <v>0</v>
      </c>
      <c r="AU1221" s="393">
        <f>IF(K1221="",0,+IF(K1221&gt;+VLOOKUP($C1221, 'Sch 10.1 Rate Design'!$B$9:$K$16, 3),IF(K1221&gt;+VLOOKUP($C1221, 'Sch 10.1 Rate Design'!$B$9:$K$16, 5),+VLOOKUP($C1221, 'Sch 10.1 Rate Design'!$B$9:$K$16, 5)-VLOOKUP($C1221, 'Sch 10.1 Rate Design'!$B$9:$K$16, 3), K1221-VLOOKUP($C1221, 'Sch 10.1 Rate Design'!$B$9:$K$16, 3)), 0))</f>
        <v>0</v>
      </c>
      <c r="AV1221" s="393">
        <f>IF(L1221="",0,+IF(L1221&gt;+VLOOKUP($C1221, 'Sch 10.1 Rate Design'!$B$9:$K$16, 3),IF(L1221&gt;+VLOOKUP($C1221, 'Sch 10.1 Rate Design'!$B$9:$K$16, 5),+VLOOKUP($C1221, 'Sch 10.1 Rate Design'!$B$9:$K$16, 5)-VLOOKUP($C1221, 'Sch 10.1 Rate Design'!$B$9:$K$16, 3), L1221-VLOOKUP($C1221, 'Sch 10.1 Rate Design'!$B$9:$K$16, 3)), 0))</f>
        <v>0</v>
      </c>
      <c r="AW1221" s="393">
        <f>IF(M1221="",0,+IF(M1221&gt;+VLOOKUP($C1221, 'Sch 10.1 Rate Design'!$B$9:$K$16, 3),IF(M1221&gt;+VLOOKUP($C1221, 'Sch 10.1 Rate Design'!$B$9:$K$16, 5),+VLOOKUP($C1221, 'Sch 10.1 Rate Design'!$B$9:$K$16, 5)-VLOOKUP($C1221, 'Sch 10.1 Rate Design'!$B$9:$K$16, 3), M1221-VLOOKUP($C1221, 'Sch 10.1 Rate Design'!$B$9:$K$16, 3)), 0))</f>
        <v>0</v>
      </c>
      <c r="AX1221" s="393">
        <f>IF(N1221="",0,+IF(N1221&gt;+VLOOKUP($C1221, 'Sch 10.1 Rate Design'!$B$9:$K$16, 3),IF(N1221&gt;+VLOOKUP($C1221, 'Sch 10.1 Rate Design'!$B$9:$K$16, 5),+VLOOKUP($C1221, 'Sch 10.1 Rate Design'!$B$9:$K$16, 5)-VLOOKUP($C1221, 'Sch 10.1 Rate Design'!$B$9:$K$16, 3), N1221-VLOOKUP($C1221, 'Sch 10.1 Rate Design'!$B$9:$K$16, 3)), 0))</f>
        <v>0</v>
      </c>
      <c r="AY1221" s="393">
        <f>IF(O1221="",0,+IF(O1221&gt;+VLOOKUP($C1221, 'Sch 10.1 Rate Design'!$B$9:$K$16, 3),IF(O1221&gt;+VLOOKUP($C1221, 'Sch 10.1 Rate Design'!$B$9:$K$16, 5),+VLOOKUP($C1221, 'Sch 10.1 Rate Design'!$B$9:$K$16, 5)-VLOOKUP($C1221, 'Sch 10.1 Rate Design'!$B$9:$K$16, 3), O1221-VLOOKUP($C1221, 'Sch 10.1 Rate Design'!$B$9:$K$16, 3)), 0))</f>
        <v>0</v>
      </c>
      <c r="AZ1221" s="393">
        <f>IF(P1221="",0,+IF(P1221&gt;+VLOOKUP($C1221, 'Sch 10.1 Rate Design'!$B$9:$K$16, 3),IF(P1221&gt;+VLOOKUP($C1221, 'Sch 10.1 Rate Design'!$B$9:$K$16, 5),+VLOOKUP($C1221, 'Sch 10.1 Rate Design'!$B$9:$K$16, 5)-VLOOKUP($C1221, 'Sch 10.1 Rate Design'!$B$9:$K$16, 3), P1221-VLOOKUP($C1221, 'Sch 10.1 Rate Design'!$B$9:$K$16, 3)), 0))</f>
        <v>0</v>
      </c>
      <c r="BA1221" s="393">
        <f>IF(Q1221="",0,+IF(Q1221&gt;+VLOOKUP($C1221, 'Sch 10.1 Rate Design'!$B$9:$K$16, 3),IF(Q1221&gt;+VLOOKUP($C1221, 'Sch 10.1 Rate Design'!$B$9:$K$16, 5),+VLOOKUP($C1221, 'Sch 10.1 Rate Design'!$B$9:$K$16, 5)-VLOOKUP($C1221, 'Sch 10.1 Rate Design'!$B$9:$K$16, 3), Q1221-VLOOKUP($C1221, 'Sch 10.1 Rate Design'!$B$9:$K$16, 3)), 0))</f>
        <v>0</v>
      </c>
      <c r="BB1221" s="393">
        <f>IF(R1221="",0,+IF(R1221&gt;+VLOOKUP($C1221, 'Sch 10.1 Rate Design'!$B$9:$K$16, 3),IF(R1221&gt;+VLOOKUP($C1221, 'Sch 10.1 Rate Design'!$B$9:$K$16, 5),+VLOOKUP($C1221, 'Sch 10.1 Rate Design'!$B$9:$K$16, 5)-VLOOKUP($C1221, 'Sch 10.1 Rate Design'!$B$9:$K$16, 3), R1221-VLOOKUP($C1221, 'Sch 10.1 Rate Design'!$B$9:$K$16, 3)), 0))</f>
        <v>0</v>
      </c>
      <c r="BC1221" s="705">
        <f>IF(S1221="",0,+IF(S1221&gt;+VLOOKUP($C1221, 'Sch 10.1 Rate Design'!$B$9:$K$16, 3),IF(S1221&gt;+VLOOKUP($C1221, 'Sch 10.1 Rate Design'!$B$9:$K$16, 5),+VLOOKUP($C1221, 'Sch 10.1 Rate Design'!$B$9:$K$16, 5)-VLOOKUP($C1221, 'Sch 10.1 Rate Design'!$B$9:$K$16, 3), S1221-VLOOKUP($C1221, 'Sch 10.1 Rate Design'!$B$9:$K$16, 3)), 0))</f>
        <v>0</v>
      </c>
      <c r="BD1221" s="708">
        <f>IF(H1221="", 0, AR1221/'Sch 10.1 Rate Design'!$Z$24*VLOOKUP($C1221, 'Sch 10.1 Rate Design'!$B$9:$K$16, 6, FALSE))</f>
        <v>0</v>
      </c>
      <c r="BE1221" s="708">
        <f>IF(I1221="", 0, AS1221/'Sch 10.1 Rate Design'!$Z$24*VLOOKUP($C1221, 'Sch 10.1 Rate Design'!$B$9:$K$16, 6, FALSE))</f>
        <v>0</v>
      </c>
      <c r="BF1221" s="708">
        <f>IF(J1221="", 0, AT1221/'Sch 10.1 Rate Design'!$Z$24*VLOOKUP($C1221, 'Sch 10.1 Rate Design'!$B$9:$K$16, 6, FALSE))</f>
        <v>0</v>
      </c>
      <c r="BG1221" s="708">
        <f>IF(K1221="", 0, AU1221/'Sch 10.1 Rate Design'!$Z$24*VLOOKUP($C1221, 'Sch 10.1 Rate Design'!$B$9:$K$16, 6, FALSE))</f>
        <v>0</v>
      </c>
      <c r="BH1221" s="708">
        <f>IF(L1221="", 0, AV1221/'Sch 10.1 Rate Design'!$Z$24*VLOOKUP($C1221, 'Sch 10.1 Rate Design'!$B$9:$K$16, 6, FALSE))</f>
        <v>0</v>
      </c>
      <c r="BI1221" s="708">
        <f>IF(M1221="", 0, AW1221/'Sch 10.1 Rate Design'!$Z$24*VLOOKUP($C1221, 'Sch 10.1 Rate Design'!$B$9:$K$16, 6, FALSE))</f>
        <v>0</v>
      </c>
      <c r="BJ1221" s="708">
        <f>IF(N1221="", 0, AX1221/'Sch 10.1 Rate Design'!$Z$24*VLOOKUP($C1221, 'Sch 10.1 Rate Design'!$B$9:$K$16, 6, FALSE))</f>
        <v>0</v>
      </c>
      <c r="BK1221" s="708">
        <f>IF(O1221="", 0, AY1221/'Sch 10.1 Rate Design'!$Z$24*VLOOKUP($C1221, 'Sch 10.1 Rate Design'!$B$9:$K$16, 6, FALSE))</f>
        <v>0</v>
      </c>
      <c r="BL1221" s="708">
        <f>IF(P1221="", 0, AZ1221/'Sch 10.1 Rate Design'!$Z$24*VLOOKUP($C1221, 'Sch 10.1 Rate Design'!$B$9:$K$16, 6, FALSE))</f>
        <v>0</v>
      </c>
      <c r="BM1221" s="708">
        <f>IF(Q1221="", 0, BA1221/'Sch 10.1 Rate Design'!$Z$24*VLOOKUP($C1221, 'Sch 10.1 Rate Design'!$B$9:$K$16, 6, FALSE))</f>
        <v>0</v>
      </c>
      <c r="BN1221" s="708">
        <f>IF(R1221="", 0, BB1221/'Sch 10.1 Rate Design'!$Z$24*VLOOKUP($C1221, 'Sch 10.1 Rate Design'!$B$9:$K$16, 6, FALSE))</f>
        <v>0</v>
      </c>
      <c r="BO1221" s="707">
        <f>IF(S1221="", 0, BC1221/'Sch 10.1 Rate Design'!$Z$24*VLOOKUP($C1221, 'Sch 10.1 Rate Design'!$B$9:$K$16, 6, FALSE))</f>
        <v>0</v>
      </c>
      <c r="BP1221" s="393">
        <f>IF(H1221="",0,+IF(H1221&gt;+VLOOKUP($C1221, 'Sch 10.1 Rate Design'!$B$9:$K$16, 5),IF(H1221&gt;+VLOOKUP($C1221, 'Sch 10.1 Rate Design'!$B$9:$K$16, 7),+VLOOKUP($C1221, 'Sch 10.1 Rate Design'!$B$9:$K$16, 7)-VLOOKUP($C1221, 'Sch 10.1 Rate Design'!$B$9:$K$16, 5), H1221-VLOOKUP($C1221, 'Sch 10.1 Rate Design'!$B$9:$K$16, 5)), 0))</f>
        <v>0</v>
      </c>
      <c r="BQ1221" s="393">
        <f>IF(I1221="",0,+IF(I1221&gt;+VLOOKUP($C1221, 'Sch 10.1 Rate Design'!$B$9:$K$16, 5),IF(I1221&gt;+VLOOKUP($C1221, 'Sch 10.1 Rate Design'!$B$9:$K$16, 7),+VLOOKUP($C1221, 'Sch 10.1 Rate Design'!$B$9:$K$16, 7)-VLOOKUP($C1221, 'Sch 10.1 Rate Design'!$B$9:$K$16, 5), I1221-VLOOKUP($C1221, 'Sch 10.1 Rate Design'!$B$9:$K$16, 5)), 0))</f>
        <v>0</v>
      </c>
      <c r="BR1221" s="393">
        <f>IF(J1221="",0,+IF(J1221&gt;+VLOOKUP($C1221, 'Sch 10.1 Rate Design'!$B$9:$K$16, 5),IF(J1221&gt;+VLOOKUP($C1221, 'Sch 10.1 Rate Design'!$B$9:$K$16, 7),+VLOOKUP($C1221, 'Sch 10.1 Rate Design'!$B$9:$K$16, 7)-VLOOKUP($C1221, 'Sch 10.1 Rate Design'!$B$9:$K$16, 5), J1221-VLOOKUP($C1221, 'Sch 10.1 Rate Design'!$B$9:$K$16, 5)), 0))</f>
        <v>0</v>
      </c>
      <c r="BS1221" s="393">
        <f>IF(K1221="",0,+IF(K1221&gt;+VLOOKUP($C1221, 'Sch 10.1 Rate Design'!$B$9:$K$16, 5),IF(K1221&gt;+VLOOKUP($C1221, 'Sch 10.1 Rate Design'!$B$9:$K$16, 7),+VLOOKUP($C1221, 'Sch 10.1 Rate Design'!$B$9:$K$16, 7)-VLOOKUP($C1221, 'Sch 10.1 Rate Design'!$B$9:$K$16, 5), K1221-VLOOKUP($C1221, 'Sch 10.1 Rate Design'!$B$9:$K$16, 5)), 0))</f>
        <v>0</v>
      </c>
      <c r="BT1221" s="393">
        <f>IF(L1221="",0,+IF(L1221&gt;+VLOOKUP($C1221, 'Sch 10.1 Rate Design'!$B$9:$K$16, 5),IF(L1221&gt;+VLOOKUP($C1221, 'Sch 10.1 Rate Design'!$B$9:$K$16, 7),+VLOOKUP($C1221, 'Sch 10.1 Rate Design'!$B$9:$K$16, 7)-VLOOKUP($C1221, 'Sch 10.1 Rate Design'!$B$9:$K$16, 5), L1221-VLOOKUP($C1221, 'Sch 10.1 Rate Design'!$B$9:$K$16, 5)), 0))</f>
        <v>0</v>
      </c>
      <c r="BU1221" s="393">
        <f>IF(M1221="",0,+IF(M1221&gt;+VLOOKUP($C1221, 'Sch 10.1 Rate Design'!$B$9:$K$16, 5),IF(M1221&gt;+VLOOKUP($C1221, 'Sch 10.1 Rate Design'!$B$9:$K$16, 7),+VLOOKUP($C1221, 'Sch 10.1 Rate Design'!$B$9:$K$16, 7)-VLOOKUP($C1221, 'Sch 10.1 Rate Design'!$B$9:$K$16, 5), M1221-VLOOKUP($C1221, 'Sch 10.1 Rate Design'!$B$9:$K$16, 5)), 0))</f>
        <v>0</v>
      </c>
      <c r="BV1221" s="393">
        <f>IF(N1221="",0,+IF(N1221&gt;+VLOOKUP($C1221, 'Sch 10.1 Rate Design'!$B$9:$K$16, 5),IF(N1221&gt;+VLOOKUP($C1221, 'Sch 10.1 Rate Design'!$B$9:$K$16, 7),+VLOOKUP($C1221, 'Sch 10.1 Rate Design'!$B$9:$K$16, 7)-VLOOKUP($C1221, 'Sch 10.1 Rate Design'!$B$9:$K$16, 5), N1221-VLOOKUP($C1221, 'Sch 10.1 Rate Design'!$B$9:$K$16, 5)), 0))</f>
        <v>0</v>
      </c>
      <c r="BW1221" s="393">
        <f>IF(O1221="",0,+IF(O1221&gt;+VLOOKUP($C1221, 'Sch 10.1 Rate Design'!$B$9:$K$16, 5),IF(O1221&gt;+VLOOKUP($C1221, 'Sch 10.1 Rate Design'!$B$9:$K$16, 7),+VLOOKUP($C1221, 'Sch 10.1 Rate Design'!$B$9:$K$16, 7)-VLOOKUP($C1221, 'Sch 10.1 Rate Design'!$B$9:$K$16, 5), O1221-VLOOKUP($C1221, 'Sch 10.1 Rate Design'!$B$9:$K$16, 5)), 0))</f>
        <v>0</v>
      </c>
      <c r="BX1221" s="393">
        <f>IF(P1221="",0,+IF(P1221&gt;+VLOOKUP($C1221, 'Sch 10.1 Rate Design'!$B$9:$K$16, 5),IF(P1221&gt;+VLOOKUP($C1221, 'Sch 10.1 Rate Design'!$B$9:$K$16, 7),+VLOOKUP($C1221, 'Sch 10.1 Rate Design'!$B$9:$K$16, 7)-VLOOKUP($C1221, 'Sch 10.1 Rate Design'!$B$9:$K$16, 5), P1221-VLOOKUP($C1221, 'Sch 10.1 Rate Design'!$B$9:$K$16, 5)), 0))</f>
        <v>0</v>
      </c>
      <c r="BY1221" s="393">
        <f>IF(Q1221="",0,+IF(Q1221&gt;+VLOOKUP($C1221, 'Sch 10.1 Rate Design'!$B$9:$K$16, 5),IF(Q1221&gt;+VLOOKUP($C1221, 'Sch 10.1 Rate Design'!$B$9:$K$16, 7),+VLOOKUP($C1221, 'Sch 10.1 Rate Design'!$B$9:$K$16, 7)-VLOOKUP($C1221, 'Sch 10.1 Rate Design'!$B$9:$K$16, 5), Q1221-VLOOKUP($C1221, 'Sch 10.1 Rate Design'!$B$9:$K$16, 5)), 0))</f>
        <v>0</v>
      </c>
      <c r="BZ1221" s="393">
        <f>IF(R1221="",0,+IF(R1221&gt;+VLOOKUP($C1221, 'Sch 10.1 Rate Design'!$B$9:$K$16, 5),IF(R1221&gt;+VLOOKUP($C1221, 'Sch 10.1 Rate Design'!$B$9:$K$16, 7),+VLOOKUP($C1221, 'Sch 10.1 Rate Design'!$B$9:$K$16, 7)-VLOOKUP($C1221, 'Sch 10.1 Rate Design'!$B$9:$K$16, 5), R1221-VLOOKUP($C1221, 'Sch 10.1 Rate Design'!$B$9:$K$16, 5)), 0))</f>
        <v>0</v>
      </c>
      <c r="CA1221" s="705">
        <f>IF(S1221="",0,+IF(S1221&gt;+VLOOKUP($C1221, 'Sch 10.1 Rate Design'!$B$9:$K$16, 5),IF(S1221&gt;+VLOOKUP($C1221, 'Sch 10.1 Rate Design'!$B$9:$K$16, 7),+VLOOKUP($C1221, 'Sch 10.1 Rate Design'!$B$9:$K$16, 7)-VLOOKUP($C1221, 'Sch 10.1 Rate Design'!$B$9:$K$16, 5), S1221-VLOOKUP($C1221, 'Sch 10.1 Rate Design'!$B$9:$K$16, 5)), 0))</f>
        <v>0</v>
      </c>
      <c r="CB1221" s="708">
        <f>IF(H1221="", 0, BP1221/'Sch 10.1 Rate Design'!$Z$24*VLOOKUP($C1221, 'Sch 10.1 Rate Design'!$B$9:$K$16, 8, FALSE))</f>
        <v>0</v>
      </c>
      <c r="CC1221" s="708">
        <f>IF(I1221="", 0, BQ1221/'Sch 10.1 Rate Design'!$Z$24*VLOOKUP($C1221, 'Sch 10.1 Rate Design'!$B$9:$K$16, 8, FALSE))</f>
        <v>0</v>
      </c>
      <c r="CD1221" s="708">
        <f>IF(J1221="", 0, BR1221/'Sch 10.1 Rate Design'!$Z$24*VLOOKUP($C1221, 'Sch 10.1 Rate Design'!$B$9:$K$16, 8, FALSE))</f>
        <v>0</v>
      </c>
      <c r="CE1221" s="708">
        <f>IF(K1221="", 0, BS1221/'Sch 10.1 Rate Design'!$Z$24*VLOOKUP($C1221, 'Sch 10.1 Rate Design'!$B$9:$K$16, 8, FALSE))</f>
        <v>0</v>
      </c>
      <c r="CF1221" s="708">
        <f>IF(L1221="", 0, BT1221/'Sch 10.1 Rate Design'!$Z$24*VLOOKUP($C1221, 'Sch 10.1 Rate Design'!$B$9:$K$16, 8, FALSE))</f>
        <v>0</v>
      </c>
      <c r="CG1221" s="708">
        <f>IF(M1221="", 0, BU1221/'Sch 10.1 Rate Design'!$Z$24*VLOOKUP($C1221, 'Sch 10.1 Rate Design'!$B$9:$K$16, 8, FALSE))</f>
        <v>0</v>
      </c>
      <c r="CH1221" s="708">
        <f>IF(N1221="", 0, BV1221/'Sch 10.1 Rate Design'!$Z$24*VLOOKUP($C1221, 'Sch 10.1 Rate Design'!$B$9:$K$16, 8, FALSE))</f>
        <v>0</v>
      </c>
      <c r="CI1221" s="708">
        <f>IF(O1221="", 0, BW1221/'Sch 10.1 Rate Design'!$Z$24*VLOOKUP($C1221, 'Sch 10.1 Rate Design'!$B$9:$K$16, 8, FALSE))</f>
        <v>0</v>
      </c>
      <c r="CJ1221" s="708">
        <f>IF(P1221="", 0, BX1221/'Sch 10.1 Rate Design'!$Z$24*VLOOKUP($C1221, 'Sch 10.1 Rate Design'!$B$9:$K$16, 8, FALSE))</f>
        <v>0</v>
      </c>
      <c r="CK1221" s="708">
        <f>IF(Q1221="", 0, BY1221/'Sch 10.1 Rate Design'!$Z$24*VLOOKUP($C1221, 'Sch 10.1 Rate Design'!$B$9:$K$16, 8, FALSE))</f>
        <v>0</v>
      </c>
      <c r="CL1221" s="708">
        <f>IF(R1221="", 0, BZ1221/'Sch 10.1 Rate Design'!$Z$24*VLOOKUP($C1221, 'Sch 10.1 Rate Design'!$B$9:$K$16, 8, FALSE))</f>
        <v>0</v>
      </c>
      <c r="CM1221" s="707">
        <f>IF(S1221="", 0, CA1221/'Sch 10.1 Rate Design'!$Z$24*VLOOKUP($C1221, 'Sch 10.1 Rate Design'!$B$9:$K$16, 8, FALSE))</f>
        <v>0</v>
      </c>
      <c r="CN1221" s="393">
        <f>IF(H1221="",0,IF(H1221&gt;VLOOKUP($C1221,'Sch 10.1 Rate Design'!$B$9:$K$16,9,FALSE),H1221-VLOOKUP($C1221,'Sch 10.1 Rate Design'!$B$9:$K$16,9,FALSE),0))</f>
        <v>0</v>
      </c>
      <c r="CO1221" s="393">
        <f>IF(I1221="",0,IF(I1221&gt;VLOOKUP($C1221,'Sch 10.1 Rate Design'!$B$9:$K$16,9,FALSE),I1221-VLOOKUP($C1221,'Sch 10.1 Rate Design'!$B$9:$K$16,9,FALSE),0))</f>
        <v>0</v>
      </c>
      <c r="CP1221" s="393">
        <f>IF(J1221="",0,IF(J1221&gt;VLOOKUP($C1221,'Sch 10.1 Rate Design'!$B$9:$K$16,9,FALSE),J1221-VLOOKUP($C1221,'Sch 10.1 Rate Design'!$B$9:$K$16,9,FALSE),0))</f>
        <v>0</v>
      </c>
      <c r="CQ1221" s="393">
        <f>IF(K1221="",0,IF(K1221&gt;VLOOKUP($C1221,'Sch 10.1 Rate Design'!$B$9:$K$16,9,FALSE),K1221-VLOOKUP($C1221,'Sch 10.1 Rate Design'!$B$9:$K$16,9,FALSE),0))</f>
        <v>0</v>
      </c>
      <c r="CR1221" s="393">
        <f>IF(L1221="",0,IF(L1221&gt;VLOOKUP($C1221,'Sch 10.1 Rate Design'!$B$9:$K$16,9,FALSE),L1221-VLOOKUP($C1221,'Sch 10.1 Rate Design'!$B$9:$K$16,9,FALSE),0))</f>
        <v>0</v>
      </c>
      <c r="CS1221" s="393">
        <f>IF(M1221="",0,IF(M1221&gt;VLOOKUP($C1221,'Sch 10.1 Rate Design'!$B$9:$K$16,9,FALSE),M1221-VLOOKUP($C1221,'Sch 10.1 Rate Design'!$B$9:$K$16,9,FALSE),0))</f>
        <v>0</v>
      </c>
      <c r="CT1221" s="393">
        <f>IF(N1221="",0,IF(N1221&gt;VLOOKUP($C1221,'Sch 10.1 Rate Design'!$B$9:$K$16,9,FALSE),N1221-VLOOKUP($C1221,'Sch 10.1 Rate Design'!$B$9:$K$16,9,FALSE),0))</f>
        <v>0</v>
      </c>
      <c r="CU1221" s="393">
        <f>IF(O1221="",0,IF(O1221&gt;VLOOKUP($C1221,'Sch 10.1 Rate Design'!$B$9:$K$16,9,FALSE),O1221-VLOOKUP($C1221,'Sch 10.1 Rate Design'!$B$9:$K$16,9,FALSE),0))</f>
        <v>0</v>
      </c>
      <c r="CV1221" s="393">
        <f>IF(P1221="",0,IF(P1221&gt;VLOOKUP($C1221,'Sch 10.1 Rate Design'!$B$9:$K$16,9,FALSE),P1221-VLOOKUP($C1221,'Sch 10.1 Rate Design'!$B$9:$K$16,9,FALSE),0))</f>
        <v>0</v>
      </c>
      <c r="CW1221" s="393">
        <f>IF(Q1221="",0,IF(Q1221&gt;VLOOKUP($C1221,'Sch 10.1 Rate Design'!$B$9:$K$16,9,FALSE),Q1221-VLOOKUP($C1221,'Sch 10.1 Rate Design'!$B$9:$K$16,9,FALSE),0))</f>
        <v>0</v>
      </c>
      <c r="CX1221" s="393">
        <f>IF(R1221="",0,IF(R1221&gt;VLOOKUP($C1221,'Sch 10.1 Rate Design'!$B$9:$K$16,9,FALSE),R1221-VLOOKUP($C1221,'Sch 10.1 Rate Design'!$B$9:$K$16,9,FALSE),0))</f>
        <v>0</v>
      </c>
      <c r="CY1221" s="705">
        <f>IF(S1221="",0,IF(S1221&gt;VLOOKUP($C1221,'Sch 10.1 Rate Design'!$B$9:$K$16,9,FALSE),S1221-VLOOKUP($C1221,'Sch 10.1 Rate Design'!$B$9:$K$16,9,FALSE),0))</f>
        <v>0</v>
      </c>
      <c r="CZ1221" s="708">
        <f>IF(H1221="", 0, CN1221/'Sch 10.1 Rate Design'!$Z$24*VLOOKUP($C1221, 'Sch 10.1 Rate Design'!$B$9:$K$16, 10, FALSE))</f>
        <v>0</v>
      </c>
      <c r="DA1221" s="708">
        <f>IF(I1221="", 0, CO1221/'Sch 10.1 Rate Design'!$Z$24*VLOOKUP($C1221, 'Sch 10.1 Rate Design'!$B$9:$K$16, 10, FALSE))</f>
        <v>0</v>
      </c>
      <c r="DB1221" s="708">
        <f>IF(J1221="", 0, CP1221/'Sch 10.1 Rate Design'!$Z$24*VLOOKUP($C1221, 'Sch 10.1 Rate Design'!$B$9:$K$16, 10, FALSE))</f>
        <v>0</v>
      </c>
      <c r="DC1221" s="708">
        <f>IF(K1221="", 0, CQ1221/'Sch 10.1 Rate Design'!$Z$24*VLOOKUP($C1221, 'Sch 10.1 Rate Design'!$B$9:$K$16, 10, FALSE))</f>
        <v>0</v>
      </c>
      <c r="DD1221" s="708">
        <f>IF(L1221="", 0, CR1221/'Sch 10.1 Rate Design'!$Z$24*VLOOKUP($C1221, 'Sch 10.1 Rate Design'!$B$9:$K$16, 10, FALSE))</f>
        <v>0</v>
      </c>
      <c r="DE1221" s="708">
        <f>IF(M1221="", 0, CS1221/'Sch 10.1 Rate Design'!$Z$24*VLOOKUP($C1221, 'Sch 10.1 Rate Design'!$B$9:$K$16, 10, FALSE))</f>
        <v>0</v>
      </c>
      <c r="DF1221" s="708">
        <f>IF(N1221="", 0, CT1221/'Sch 10.1 Rate Design'!$Z$24*VLOOKUP($C1221, 'Sch 10.1 Rate Design'!$B$9:$K$16, 10, FALSE))</f>
        <v>0</v>
      </c>
      <c r="DG1221" s="708">
        <f>IF(O1221="", 0, CU1221/'Sch 10.1 Rate Design'!$Z$24*VLOOKUP($C1221, 'Sch 10.1 Rate Design'!$B$9:$K$16, 10, FALSE))</f>
        <v>0</v>
      </c>
      <c r="DH1221" s="708">
        <f>IF(P1221="", 0, CV1221/'Sch 10.1 Rate Design'!$Z$24*VLOOKUP($C1221, 'Sch 10.1 Rate Design'!$B$9:$K$16, 10, FALSE))</f>
        <v>0</v>
      </c>
      <c r="DI1221" s="708">
        <f>IF(Q1221="", 0, CW1221/'Sch 10.1 Rate Design'!$Z$24*VLOOKUP($C1221, 'Sch 10.1 Rate Design'!$B$9:$K$16, 10, FALSE))</f>
        <v>0</v>
      </c>
      <c r="DJ1221" s="708">
        <f>IF(R1221="", 0, CX1221/'Sch 10.1 Rate Design'!$Z$24*VLOOKUP($C1221, 'Sch 10.1 Rate Design'!$B$9:$K$16, 10, FALSE))</f>
        <v>0</v>
      </c>
      <c r="DK1221" s="707">
        <f>IF(S1221="", 0, CY1221/'Sch 10.1 Rate Design'!$Z$24*VLOOKUP($C1221, 'Sch 10.1 Rate Design'!$B$9:$K$16, 10, FALSE))</f>
        <v>0</v>
      </c>
      <c r="DL1221" s="706">
        <f>IF(H1221="", 0, VLOOKUP($C1221, 'Sch 10.1 Rate Design'!$B$9:$K$16, 3, FALSE))</f>
        <v>0</v>
      </c>
      <c r="DM1221" s="393">
        <f>IF(I1221="", 0, VLOOKUP($C1221, 'Sch 10.1 Rate Design'!$B$9:$K$16, 3, FALSE))</f>
        <v>0</v>
      </c>
      <c r="DN1221" s="393">
        <f>IF(J1221="", 0, VLOOKUP($C1221, 'Sch 10.1 Rate Design'!$B$9:$K$16, 3, FALSE))</f>
        <v>0</v>
      </c>
      <c r="DO1221" s="393">
        <f>IF(K1221="", 0, VLOOKUP($C1221, 'Sch 10.1 Rate Design'!$B$9:$K$16, 3, FALSE))</f>
        <v>0</v>
      </c>
      <c r="DP1221" s="393">
        <f>IF(L1221="", 0, VLOOKUP($C1221, 'Sch 10.1 Rate Design'!$B$9:$K$16, 3, FALSE))</f>
        <v>0</v>
      </c>
      <c r="DQ1221" s="393">
        <f>IF(M1221="", 0, VLOOKUP($C1221, 'Sch 10.1 Rate Design'!$B$9:$K$16, 3, FALSE))</f>
        <v>0</v>
      </c>
      <c r="DR1221" s="393">
        <f>IF(N1221="", 0, VLOOKUP($C1221, 'Sch 10.1 Rate Design'!$B$9:$K$16, 3, FALSE))</f>
        <v>0</v>
      </c>
      <c r="DS1221" s="393">
        <f>IF(O1221="", 0, VLOOKUP($C1221, 'Sch 10.1 Rate Design'!$B$9:$K$16, 3, FALSE))</f>
        <v>0</v>
      </c>
      <c r="DT1221" s="393">
        <f>IF(P1221="", 0, VLOOKUP($C1221, 'Sch 10.1 Rate Design'!$B$9:$K$16, 3, FALSE))</f>
        <v>0</v>
      </c>
      <c r="DU1221" s="393">
        <f>IF(Q1221="", 0, VLOOKUP($C1221, 'Sch 10.1 Rate Design'!$B$9:$K$16, 3, FALSE))</f>
        <v>0</v>
      </c>
      <c r="DV1221" s="393">
        <f>IF(R1221="", 0, VLOOKUP($C1221, 'Sch 10.1 Rate Design'!$B$9:$K$16, 3, FALSE))</f>
        <v>0</v>
      </c>
      <c r="DW1221" s="705">
        <f>IF(S1221="", 0, VLOOKUP($C1221, 'Sch 10.1 Rate Design'!$B$9:$K$16, 3, FALSE))</f>
        <v>0</v>
      </c>
      <c r="DX1221" s="393"/>
      <c r="DY1221" s="393"/>
      <c r="DZ1221" s="393"/>
      <c r="EA1221" s="393"/>
      <c r="EB1221" s="393"/>
      <c r="EC1221" s="393"/>
      <c r="ED1221" s="393"/>
      <c r="EE1221" s="393"/>
      <c r="EF1221" s="393"/>
      <c r="EG1221" s="393"/>
      <c r="EH1221" s="393"/>
      <c r="EI1221" s="393"/>
      <c r="EJ1221" s="393"/>
    </row>
    <row r="1222" spans="1:140">
      <c r="A1222" s="393">
        <f>Input!AH1218</f>
        <v>0</v>
      </c>
      <c r="B1222" s="393">
        <v>1212</v>
      </c>
      <c r="C1222" s="690">
        <f>Input!AI1218</f>
        <v>0.625</v>
      </c>
      <c r="D1222" s="709">
        <f t="shared" si="275"/>
        <v>0</v>
      </c>
      <c r="E1222" s="709">
        <f>IF('Sch 10.1 Rate Design'!$AB$24="Monthly", AVERAGE(T1222,U1222,V1222,W1222,X1222,Y1222,Z1222,AA1222,AB1222,AC1222,AD1222,AE1222), AVERAGE(T1222,V1222,X1222,Z1222,AB1222,AD1222))</f>
        <v>0</v>
      </c>
      <c r="F1222" s="393">
        <f t="shared" si="262"/>
        <v>0</v>
      </c>
      <c r="G1222" s="705" t="e">
        <f>IF('Sch 10.1 Rate Design'!$AB$24="Monthly", AVERAGE(H1222,I1222,J1222,K1222,L1222,M1222,N1222,O1222,P1222,Q1222,R1222,S1222), AVERAGE(H1222,J1222,L1222,N1222,P1222,R1222))</f>
        <v>#DIV/0!</v>
      </c>
      <c r="H1222" s="393" t="str">
        <f>IF(Input!AJ1218="", "", Input!AJ1218)</f>
        <v/>
      </c>
      <c r="I1222" s="393" t="str">
        <f>IF(Input!AK1218="", "", Input!AK1218)</f>
        <v/>
      </c>
      <c r="J1222" s="393" t="str">
        <f>IF(Input!AL1218="", "", Input!AL1218)</f>
        <v/>
      </c>
      <c r="K1222" s="393" t="str">
        <f>IF(Input!AM1218="", "", Input!AM1218)</f>
        <v/>
      </c>
      <c r="L1222" s="393" t="str">
        <f>IF(Input!AN1218="", "", Input!AN1218)</f>
        <v/>
      </c>
      <c r="M1222" s="393" t="str">
        <f>IF(Input!AO1218="", "", Input!AO1218)</f>
        <v/>
      </c>
      <c r="N1222" s="393" t="str">
        <f>IF(Input!AP1218="", "", Input!AP1218)</f>
        <v/>
      </c>
      <c r="O1222" s="393" t="str">
        <f>IF(Input!AQ1218="", "", Input!AQ1218)</f>
        <v/>
      </c>
      <c r="P1222" s="393" t="str">
        <f>IF(Input!AR1218="", "", Input!AR1218)</f>
        <v/>
      </c>
      <c r="Q1222" s="393" t="str">
        <f>IF(Input!AS1218="", "", Input!AS1218)</f>
        <v/>
      </c>
      <c r="R1222" s="393" t="str">
        <f>IF(Input!AT1218="", "", Input!AT1218)</f>
        <v/>
      </c>
      <c r="S1222" s="393" t="str">
        <f>IF(Input!AU1218="", "", Input!AU1218)</f>
        <v/>
      </c>
      <c r="T1222" s="708">
        <f t="shared" si="263"/>
        <v>0</v>
      </c>
      <c r="U1222" s="708">
        <f t="shared" si="264"/>
        <v>0</v>
      </c>
      <c r="V1222" s="708">
        <f t="shared" si="265"/>
        <v>0</v>
      </c>
      <c r="W1222" s="708">
        <f t="shared" si="266"/>
        <v>0</v>
      </c>
      <c r="X1222" s="708">
        <f t="shared" si="267"/>
        <v>0</v>
      </c>
      <c r="Y1222" s="708">
        <f t="shared" si="268"/>
        <v>0</v>
      </c>
      <c r="Z1222" s="708">
        <f t="shared" si="269"/>
        <v>0</v>
      </c>
      <c r="AA1222" s="708">
        <f t="shared" si="270"/>
        <v>0</v>
      </c>
      <c r="AB1222" s="708">
        <f t="shared" si="271"/>
        <v>0</v>
      </c>
      <c r="AC1222" s="708">
        <f t="shared" si="272"/>
        <v>0</v>
      </c>
      <c r="AD1222" s="708">
        <f t="shared" si="273"/>
        <v>0</v>
      </c>
      <c r="AE1222" s="707">
        <f t="shared" si="274"/>
        <v>0</v>
      </c>
      <c r="AF1222" s="708">
        <f>IF(H1222="", 0, VLOOKUP($C1222, 'Sch 10.1 Rate Design'!$B$9:$K$16, 4, FALSE))</f>
        <v>0</v>
      </c>
      <c r="AG1222" s="708">
        <f>IF(I1222="", 0, VLOOKUP($C1222, 'Sch 10.1 Rate Design'!$B$9:$K$16, 4, FALSE))</f>
        <v>0</v>
      </c>
      <c r="AH1222" s="708">
        <f>IF(J1222="", 0, VLOOKUP($C1222, 'Sch 10.1 Rate Design'!$B$9:$K$16, 4, FALSE))</f>
        <v>0</v>
      </c>
      <c r="AI1222" s="708">
        <f>IF(K1222="", 0, VLOOKUP($C1222, 'Sch 10.1 Rate Design'!$B$9:$K$16, 4, FALSE))</f>
        <v>0</v>
      </c>
      <c r="AJ1222" s="708">
        <f>IF(L1222="", 0, VLOOKUP($C1222, 'Sch 10.1 Rate Design'!$B$9:$K$16, 4, FALSE))</f>
        <v>0</v>
      </c>
      <c r="AK1222" s="708">
        <f>IF(M1222="", 0, VLOOKUP($C1222, 'Sch 10.1 Rate Design'!$B$9:$K$16, 4, FALSE))</f>
        <v>0</v>
      </c>
      <c r="AL1222" s="708">
        <f>IF(N1222="", 0, VLOOKUP($C1222, 'Sch 10.1 Rate Design'!$B$9:$K$16, 4, FALSE))</f>
        <v>0</v>
      </c>
      <c r="AM1222" s="708">
        <f>IF(O1222="", 0, VLOOKUP($C1222, 'Sch 10.1 Rate Design'!$B$9:$K$16, 4, FALSE))</f>
        <v>0</v>
      </c>
      <c r="AN1222" s="708">
        <f>IF(P1222="", 0, VLOOKUP($C1222, 'Sch 10.1 Rate Design'!$B$9:$K$16, 4, FALSE))</f>
        <v>0</v>
      </c>
      <c r="AO1222" s="708">
        <f>IF(Q1222="", 0, VLOOKUP($C1222, 'Sch 10.1 Rate Design'!$B$9:$K$16, 4, FALSE))</f>
        <v>0</v>
      </c>
      <c r="AP1222" s="708">
        <f>IF(R1222="", 0, VLOOKUP($C1222, 'Sch 10.1 Rate Design'!$B$9:$K$16, 4, FALSE))</f>
        <v>0</v>
      </c>
      <c r="AQ1222" s="707">
        <f>IF(S1222="", 0, VLOOKUP($C1222, 'Sch 10.1 Rate Design'!$B$9:$K$16, 4, FALSE))</f>
        <v>0</v>
      </c>
      <c r="AR1222" s="706">
        <f>IF(H1222="",0,+IF(H1222&gt;+VLOOKUP($C1222, 'Sch 10.1 Rate Design'!$B$9:$K$16, 3),IF(H1222&gt;+VLOOKUP($C1222, 'Sch 10.1 Rate Design'!$B$9:$K$16, 5),+VLOOKUP($C1222, 'Sch 10.1 Rate Design'!$B$9:$K$16, 5)-VLOOKUP($C1222, 'Sch 10.1 Rate Design'!$B$9:$K$16, 3), H1222-VLOOKUP($C1222, 'Sch 10.1 Rate Design'!$B$9:$K$16, 3)), 0))</f>
        <v>0</v>
      </c>
      <c r="AS1222" s="393">
        <f>IF(I1222="",0,+IF(I1222&gt;+VLOOKUP($C1222, 'Sch 10.1 Rate Design'!$B$9:$K$16, 3),IF(I1222&gt;+VLOOKUP($C1222, 'Sch 10.1 Rate Design'!$B$9:$K$16, 5),+VLOOKUP($C1222, 'Sch 10.1 Rate Design'!$B$9:$K$16, 5)-VLOOKUP($C1222, 'Sch 10.1 Rate Design'!$B$9:$K$16, 3), I1222-VLOOKUP($C1222, 'Sch 10.1 Rate Design'!$B$9:$K$16, 3)), 0))</f>
        <v>0</v>
      </c>
      <c r="AT1222" s="393">
        <f>IF(J1222="",0,+IF(J1222&gt;+VLOOKUP($C1222, 'Sch 10.1 Rate Design'!$B$9:$K$16, 3),IF(J1222&gt;+VLOOKUP($C1222, 'Sch 10.1 Rate Design'!$B$9:$K$16, 5),+VLOOKUP($C1222, 'Sch 10.1 Rate Design'!$B$9:$K$16, 5)-VLOOKUP($C1222, 'Sch 10.1 Rate Design'!$B$9:$K$16, 3), J1222-VLOOKUP($C1222, 'Sch 10.1 Rate Design'!$B$9:$K$16, 3)), 0))</f>
        <v>0</v>
      </c>
      <c r="AU1222" s="393">
        <f>IF(K1222="",0,+IF(K1222&gt;+VLOOKUP($C1222, 'Sch 10.1 Rate Design'!$B$9:$K$16, 3),IF(K1222&gt;+VLOOKUP($C1222, 'Sch 10.1 Rate Design'!$B$9:$K$16, 5),+VLOOKUP($C1222, 'Sch 10.1 Rate Design'!$B$9:$K$16, 5)-VLOOKUP($C1222, 'Sch 10.1 Rate Design'!$B$9:$K$16, 3), K1222-VLOOKUP($C1222, 'Sch 10.1 Rate Design'!$B$9:$K$16, 3)), 0))</f>
        <v>0</v>
      </c>
      <c r="AV1222" s="393">
        <f>IF(L1222="",0,+IF(L1222&gt;+VLOOKUP($C1222, 'Sch 10.1 Rate Design'!$B$9:$K$16, 3),IF(L1222&gt;+VLOOKUP($C1222, 'Sch 10.1 Rate Design'!$B$9:$K$16, 5),+VLOOKUP($C1222, 'Sch 10.1 Rate Design'!$B$9:$K$16, 5)-VLOOKUP($C1222, 'Sch 10.1 Rate Design'!$B$9:$K$16, 3), L1222-VLOOKUP($C1222, 'Sch 10.1 Rate Design'!$B$9:$K$16, 3)), 0))</f>
        <v>0</v>
      </c>
      <c r="AW1222" s="393">
        <f>IF(M1222="",0,+IF(M1222&gt;+VLOOKUP($C1222, 'Sch 10.1 Rate Design'!$B$9:$K$16, 3),IF(M1222&gt;+VLOOKUP($C1222, 'Sch 10.1 Rate Design'!$B$9:$K$16, 5),+VLOOKUP($C1222, 'Sch 10.1 Rate Design'!$B$9:$K$16, 5)-VLOOKUP($C1222, 'Sch 10.1 Rate Design'!$B$9:$K$16, 3), M1222-VLOOKUP($C1222, 'Sch 10.1 Rate Design'!$B$9:$K$16, 3)), 0))</f>
        <v>0</v>
      </c>
      <c r="AX1222" s="393">
        <f>IF(N1222="",0,+IF(N1222&gt;+VLOOKUP($C1222, 'Sch 10.1 Rate Design'!$B$9:$K$16, 3),IF(N1222&gt;+VLOOKUP($C1222, 'Sch 10.1 Rate Design'!$B$9:$K$16, 5),+VLOOKUP($C1222, 'Sch 10.1 Rate Design'!$B$9:$K$16, 5)-VLOOKUP($C1222, 'Sch 10.1 Rate Design'!$B$9:$K$16, 3), N1222-VLOOKUP($C1222, 'Sch 10.1 Rate Design'!$B$9:$K$16, 3)), 0))</f>
        <v>0</v>
      </c>
      <c r="AY1222" s="393">
        <f>IF(O1222="",0,+IF(O1222&gt;+VLOOKUP($C1222, 'Sch 10.1 Rate Design'!$B$9:$K$16, 3),IF(O1222&gt;+VLOOKUP($C1222, 'Sch 10.1 Rate Design'!$B$9:$K$16, 5),+VLOOKUP($C1222, 'Sch 10.1 Rate Design'!$B$9:$K$16, 5)-VLOOKUP($C1222, 'Sch 10.1 Rate Design'!$B$9:$K$16, 3), O1222-VLOOKUP($C1222, 'Sch 10.1 Rate Design'!$B$9:$K$16, 3)), 0))</f>
        <v>0</v>
      </c>
      <c r="AZ1222" s="393">
        <f>IF(P1222="",0,+IF(P1222&gt;+VLOOKUP($C1222, 'Sch 10.1 Rate Design'!$B$9:$K$16, 3),IF(P1222&gt;+VLOOKUP($C1222, 'Sch 10.1 Rate Design'!$B$9:$K$16, 5),+VLOOKUP($C1222, 'Sch 10.1 Rate Design'!$B$9:$K$16, 5)-VLOOKUP($C1222, 'Sch 10.1 Rate Design'!$B$9:$K$16, 3), P1222-VLOOKUP($C1222, 'Sch 10.1 Rate Design'!$B$9:$K$16, 3)), 0))</f>
        <v>0</v>
      </c>
      <c r="BA1222" s="393">
        <f>IF(Q1222="",0,+IF(Q1222&gt;+VLOOKUP($C1222, 'Sch 10.1 Rate Design'!$B$9:$K$16, 3),IF(Q1222&gt;+VLOOKUP($C1222, 'Sch 10.1 Rate Design'!$B$9:$K$16, 5),+VLOOKUP($C1222, 'Sch 10.1 Rate Design'!$B$9:$K$16, 5)-VLOOKUP($C1222, 'Sch 10.1 Rate Design'!$B$9:$K$16, 3), Q1222-VLOOKUP($C1222, 'Sch 10.1 Rate Design'!$B$9:$K$16, 3)), 0))</f>
        <v>0</v>
      </c>
      <c r="BB1222" s="393">
        <f>IF(R1222="",0,+IF(R1222&gt;+VLOOKUP($C1222, 'Sch 10.1 Rate Design'!$B$9:$K$16, 3),IF(R1222&gt;+VLOOKUP($C1222, 'Sch 10.1 Rate Design'!$B$9:$K$16, 5),+VLOOKUP($C1222, 'Sch 10.1 Rate Design'!$B$9:$K$16, 5)-VLOOKUP($C1222, 'Sch 10.1 Rate Design'!$B$9:$K$16, 3), R1222-VLOOKUP($C1222, 'Sch 10.1 Rate Design'!$B$9:$K$16, 3)), 0))</f>
        <v>0</v>
      </c>
      <c r="BC1222" s="705">
        <f>IF(S1222="",0,+IF(S1222&gt;+VLOOKUP($C1222, 'Sch 10.1 Rate Design'!$B$9:$K$16, 3),IF(S1222&gt;+VLOOKUP($C1222, 'Sch 10.1 Rate Design'!$B$9:$K$16, 5),+VLOOKUP($C1222, 'Sch 10.1 Rate Design'!$B$9:$K$16, 5)-VLOOKUP($C1222, 'Sch 10.1 Rate Design'!$B$9:$K$16, 3), S1222-VLOOKUP($C1222, 'Sch 10.1 Rate Design'!$B$9:$K$16, 3)), 0))</f>
        <v>0</v>
      </c>
      <c r="BD1222" s="708">
        <f>IF(H1222="", 0, AR1222/'Sch 10.1 Rate Design'!$Z$24*VLOOKUP($C1222, 'Sch 10.1 Rate Design'!$B$9:$K$16, 6, FALSE))</f>
        <v>0</v>
      </c>
      <c r="BE1222" s="708">
        <f>IF(I1222="", 0, AS1222/'Sch 10.1 Rate Design'!$Z$24*VLOOKUP($C1222, 'Sch 10.1 Rate Design'!$B$9:$K$16, 6, FALSE))</f>
        <v>0</v>
      </c>
      <c r="BF1222" s="708">
        <f>IF(J1222="", 0, AT1222/'Sch 10.1 Rate Design'!$Z$24*VLOOKUP($C1222, 'Sch 10.1 Rate Design'!$B$9:$K$16, 6, FALSE))</f>
        <v>0</v>
      </c>
      <c r="BG1222" s="708">
        <f>IF(K1222="", 0, AU1222/'Sch 10.1 Rate Design'!$Z$24*VLOOKUP($C1222, 'Sch 10.1 Rate Design'!$B$9:$K$16, 6, FALSE))</f>
        <v>0</v>
      </c>
      <c r="BH1222" s="708">
        <f>IF(L1222="", 0, AV1222/'Sch 10.1 Rate Design'!$Z$24*VLOOKUP($C1222, 'Sch 10.1 Rate Design'!$B$9:$K$16, 6, FALSE))</f>
        <v>0</v>
      </c>
      <c r="BI1222" s="708">
        <f>IF(M1222="", 0, AW1222/'Sch 10.1 Rate Design'!$Z$24*VLOOKUP($C1222, 'Sch 10.1 Rate Design'!$B$9:$K$16, 6, FALSE))</f>
        <v>0</v>
      </c>
      <c r="BJ1222" s="708">
        <f>IF(N1222="", 0, AX1222/'Sch 10.1 Rate Design'!$Z$24*VLOOKUP($C1222, 'Sch 10.1 Rate Design'!$B$9:$K$16, 6, FALSE))</f>
        <v>0</v>
      </c>
      <c r="BK1222" s="708">
        <f>IF(O1222="", 0, AY1222/'Sch 10.1 Rate Design'!$Z$24*VLOOKUP($C1222, 'Sch 10.1 Rate Design'!$B$9:$K$16, 6, FALSE))</f>
        <v>0</v>
      </c>
      <c r="BL1222" s="708">
        <f>IF(P1222="", 0, AZ1222/'Sch 10.1 Rate Design'!$Z$24*VLOOKUP($C1222, 'Sch 10.1 Rate Design'!$B$9:$K$16, 6, FALSE))</f>
        <v>0</v>
      </c>
      <c r="BM1222" s="708">
        <f>IF(Q1222="", 0, BA1222/'Sch 10.1 Rate Design'!$Z$24*VLOOKUP($C1222, 'Sch 10.1 Rate Design'!$B$9:$K$16, 6, FALSE))</f>
        <v>0</v>
      </c>
      <c r="BN1222" s="708">
        <f>IF(R1222="", 0, BB1222/'Sch 10.1 Rate Design'!$Z$24*VLOOKUP($C1222, 'Sch 10.1 Rate Design'!$B$9:$K$16, 6, FALSE))</f>
        <v>0</v>
      </c>
      <c r="BO1222" s="707">
        <f>IF(S1222="", 0, BC1222/'Sch 10.1 Rate Design'!$Z$24*VLOOKUP($C1222, 'Sch 10.1 Rate Design'!$B$9:$K$16, 6, FALSE))</f>
        <v>0</v>
      </c>
      <c r="BP1222" s="393">
        <f>IF(H1222="",0,+IF(H1222&gt;+VLOOKUP($C1222, 'Sch 10.1 Rate Design'!$B$9:$K$16, 5),IF(H1222&gt;+VLOOKUP($C1222, 'Sch 10.1 Rate Design'!$B$9:$K$16, 7),+VLOOKUP($C1222, 'Sch 10.1 Rate Design'!$B$9:$K$16, 7)-VLOOKUP($C1222, 'Sch 10.1 Rate Design'!$B$9:$K$16, 5), H1222-VLOOKUP($C1222, 'Sch 10.1 Rate Design'!$B$9:$K$16, 5)), 0))</f>
        <v>0</v>
      </c>
      <c r="BQ1222" s="393">
        <f>IF(I1222="",0,+IF(I1222&gt;+VLOOKUP($C1222, 'Sch 10.1 Rate Design'!$B$9:$K$16, 5),IF(I1222&gt;+VLOOKUP($C1222, 'Sch 10.1 Rate Design'!$B$9:$K$16, 7),+VLOOKUP($C1222, 'Sch 10.1 Rate Design'!$B$9:$K$16, 7)-VLOOKUP($C1222, 'Sch 10.1 Rate Design'!$B$9:$K$16, 5), I1222-VLOOKUP($C1222, 'Sch 10.1 Rate Design'!$B$9:$K$16, 5)), 0))</f>
        <v>0</v>
      </c>
      <c r="BR1222" s="393">
        <f>IF(J1222="",0,+IF(J1222&gt;+VLOOKUP($C1222, 'Sch 10.1 Rate Design'!$B$9:$K$16, 5),IF(J1222&gt;+VLOOKUP($C1222, 'Sch 10.1 Rate Design'!$B$9:$K$16, 7),+VLOOKUP($C1222, 'Sch 10.1 Rate Design'!$B$9:$K$16, 7)-VLOOKUP($C1222, 'Sch 10.1 Rate Design'!$B$9:$K$16, 5), J1222-VLOOKUP($C1222, 'Sch 10.1 Rate Design'!$B$9:$K$16, 5)), 0))</f>
        <v>0</v>
      </c>
      <c r="BS1222" s="393">
        <f>IF(K1222="",0,+IF(K1222&gt;+VLOOKUP($C1222, 'Sch 10.1 Rate Design'!$B$9:$K$16, 5),IF(K1222&gt;+VLOOKUP($C1222, 'Sch 10.1 Rate Design'!$B$9:$K$16, 7),+VLOOKUP($C1222, 'Sch 10.1 Rate Design'!$B$9:$K$16, 7)-VLOOKUP($C1222, 'Sch 10.1 Rate Design'!$B$9:$K$16, 5), K1222-VLOOKUP($C1222, 'Sch 10.1 Rate Design'!$B$9:$K$16, 5)), 0))</f>
        <v>0</v>
      </c>
      <c r="BT1222" s="393">
        <f>IF(L1222="",0,+IF(L1222&gt;+VLOOKUP($C1222, 'Sch 10.1 Rate Design'!$B$9:$K$16, 5),IF(L1222&gt;+VLOOKUP($C1222, 'Sch 10.1 Rate Design'!$B$9:$K$16, 7),+VLOOKUP($C1222, 'Sch 10.1 Rate Design'!$B$9:$K$16, 7)-VLOOKUP($C1222, 'Sch 10.1 Rate Design'!$B$9:$K$16, 5), L1222-VLOOKUP($C1222, 'Sch 10.1 Rate Design'!$B$9:$K$16, 5)), 0))</f>
        <v>0</v>
      </c>
      <c r="BU1222" s="393">
        <f>IF(M1222="",0,+IF(M1222&gt;+VLOOKUP($C1222, 'Sch 10.1 Rate Design'!$B$9:$K$16, 5),IF(M1222&gt;+VLOOKUP($C1222, 'Sch 10.1 Rate Design'!$B$9:$K$16, 7),+VLOOKUP($C1222, 'Sch 10.1 Rate Design'!$B$9:$K$16, 7)-VLOOKUP($C1222, 'Sch 10.1 Rate Design'!$B$9:$K$16, 5), M1222-VLOOKUP($C1222, 'Sch 10.1 Rate Design'!$B$9:$K$16, 5)), 0))</f>
        <v>0</v>
      </c>
      <c r="BV1222" s="393">
        <f>IF(N1222="",0,+IF(N1222&gt;+VLOOKUP($C1222, 'Sch 10.1 Rate Design'!$B$9:$K$16, 5),IF(N1222&gt;+VLOOKUP($C1222, 'Sch 10.1 Rate Design'!$B$9:$K$16, 7),+VLOOKUP($C1222, 'Sch 10.1 Rate Design'!$B$9:$K$16, 7)-VLOOKUP($C1222, 'Sch 10.1 Rate Design'!$B$9:$K$16, 5), N1222-VLOOKUP($C1222, 'Sch 10.1 Rate Design'!$B$9:$K$16, 5)), 0))</f>
        <v>0</v>
      </c>
      <c r="BW1222" s="393">
        <f>IF(O1222="",0,+IF(O1222&gt;+VLOOKUP($C1222, 'Sch 10.1 Rate Design'!$B$9:$K$16, 5),IF(O1222&gt;+VLOOKUP($C1222, 'Sch 10.1 Rate Design'!$B$9:$K$16, 7),+VLOOKUP($C1222, 'Sch 10.1 Rate Design'!$B$9:$K$16, 7)-VLOOKUP($C1222, 'Sch 10.1 Rate Design'!$B$9:$K$16, 5), O1222-VLOOKUP($C1222, 'Sch 10.1 Rate Design'!$B$9:$K$16, 5)), 0))</f>
        <v>0</v>
      </c>
      <c r="BX1222" s="393">
        <f>IF(P1222="",0,+IF(P1222&gt;+VLOOKUP($C1222, 'Sch 10.1 Rate Design'!$B$9:$K$16, 5),IF(P1222&gt;+VLOOKUP($C1222, 'Sch 10.1 Rate Design'!$B$9:$K$16, 7),+VLOOKUP($C1222, 'Sch 10.1 Rate Design'!$B$9:$K$16, 7)-VLOOKUP($C1222, 'Sch 10.1 Rate Design'!$B$9:$K$16, 5), P1222-VLOOKUP($C1222, 'Sch 10.1 Rate Design'!$B$9:$K$16, 5)), 0))</f>
        <v>0</v>
      </c>
      <c r="BY1222" s="393">
        <f>IF(Q1222="",0,+IF(Q1222&gt;+VLOOKUP($C1222, 'Sch 10.1 Rate Design'!$B$9:$K$16, 5),IF(Q1222&gt;+VLOOKUP($C1222, 'Sch 10.1 Rate Design'!$B$9:$K$16, 7),+VLOOKUP($C1222, 'Sch 10.1 Rate Design'!$B$9:$K$16, 7)-VLOOKUP($C1222, 'Sch 10.1 Rate Design'!$B$9:$K$16, 5), Q1222-VLOOKUP($C1222, 'Sch 10.1 Rate Design'!$B$9:$K$16, 5)), 0))</f>
        <v>0</v>
      </c>
      <c r="BZ1222" s="393">
        <f>IF(R1222="",0,+IF(R1222&gt;+VLOOKUP($C1222, 'Sch 10.1 Rate Design'!$B$9:$K$16, 5),IF(R1222&gt;+VLOOKUP($C1222, 'Sch 10.1 Rate Design'!$B$9:$K$16, 7),+VLOOKUP($C1222, 'Sch 10.1 Rate Design'!$B$9:$K$16, 7)-VLOOKUP($C1222, 'Sch 10.1 Rate Design'!$B$9:$K$16, 5), R1222-VLOOKUP($C1222, 'Sch 10.1 Rate Design'!$B$9:$K$16, 5)), 0))</f>
        <v>0</v>
      </c>
      <c r="CA1222" s="705">
        <f>IF(S1222="",0,+IF(S1222&gt;+VLOOKUP($C1222, 'Sch 10.1 Rate Design'!$B$9:$K$16, 5),IF(S1222&gt;+VLOOKUP($C1222, 'Sch 10.1 Rate Design'!$B$9:$K$16, 7),+VLOOKUP($C1222, 'Sch 10.1 Rate Design'!$B$9:$K$16, 7)-VLOOKUP($C1222, 'Sch 10.1 Rate Design'!$B$9:$K$16, 5), S1222-VLOOKUP($C1222, 'Sch 10.1 Rate Design'!$B$9:$K$16, 5)), 0))</f>
        <v>0</v>
      </c>
      <c r="CB1222" s="708">
        <f>IF(H1222="", 0, BP1222/'Sch 10.1 Rate Design'!$Z$24*VLOOKUP($C1222, 'Sch 10.1 Rate Design'!$B$9:$K$16, 8, FALSE))</f>
        <v>0</v>
      </c>
      <c r="CC1222" s="708">
        <f>IF(I1222="", 0, BQ1222/'Sch 10.1 Rate Design'!$Z$24*VLOOKUP($C1222, 'Sch 10.1 Rate Design'!$B$9:$K$16, 8, FALSE))</f>
        <v>0</v>
      </c>
      <c r="CD1222" s="708">
        <f>IF(J1222="", 0, BR1222/'Sch 10.1 Rate Design'!$Z$24*VLOOKUP($C1222, 'Sch 10.1 Rate Design'!$B$9:$K$16, 8, FALSE))</f>
        <v>0</v>
      </c>
      <c r="CE1222" s="708">
        <f>IF(K1222="", 0, BS1222/'Sch 10.1 Rate Design'!$Z$24*VLOOKUP($C1222, 'Sch 10.1 Rate Design'!$B$9:$K$16, 8, FALSE))</f>
        <v>0</v>
      </c>
      <c r="CF1222" s="708">
        <f>IF(L1222="", 0, BT1222/'Sch 10.1 Rate Design'!$Z$24*VLOOKUP($C1222, 'Sch 10.1 Rate Design'!$B$9:$K$16, 8, FALSE))</f>
        <v>0</v>
      </c>
      <c r="CG1222" s="708">
        <f>IF(M1222="", 0, BU1222/'Sch 10.1 Rate Design'!$Z$24*VLOOKUP($C1222, 'Sch 10.1 Rate Design'!$B$9:$K$16, 8, FALSE))</f>
        <v>0</v>
      </c>
      <c r="CH1222" s="708">
        <f>IF(N1222="", 0, BV1222/'Sch 10.1 Rate Design'!$Z$24*VLOOKUP($C1222, 'Sch 10.1 Rate Design'!$B$9:$K$16, 8, FALSE))</f>
        <v>0</v>
      </c>
      <c r="CI1222" s="708">
        <f>IF(O1222="", 0, BW1222/'Sch 10.1 Rate Design'!$Z$24*VLOOKUP($C1222, 'Sch 10.1 Rate Design'!$B$9:$K$16, 8, FALSE))</f>
        <v>0</v>
      </c>
      <c r="CJ1222" s="708">
        <f>IF(P1222="", 0, BX1222/'Sch 10.1 Rate Design'!$Z$24*VLOOKUP($C1222, 'Sch 10.1 Rate Design'!$B$9:$K$16, 8, FALSE))</f>
        <v>0</v>
      </c>
      <c r="CK1222" s="708">
        <f>IF(Q1222="", 0, BY1222/'Sch 10.1 Rate Design'!$Z$24*VLOOKUP($C1222, 'Sch 10.1 Rate Design'!$B$9:$K$16, 8, FALSE))</f>
        <v>0</v>
      </c>
      <c r="CL1222" s="708">
        <f>IF(R1222="", 0, BZ1222/'Sch 10.1 Rate Design'!$Z$24*VLOOKUP($C1222, 'Sch 10.1 Rate Design'!$B$9:$K$16, 8, FALSE))</f>
        <v>0</v>
      </c>
      <c r="CM1222" s="707">
        <f>IF(S1222="", 0, CA1222/'Sch 10.1 Rate Design'!$Z$24*VLOOKUP($C1222, 'Sch 10.1 Rate Design'!$B$9:$K$16, 8, FALSE))</f>
        <v>0</v>
      </c>
      <c r="CN1222" s="393">
        <f>IF(H1222="",0,IF(H1222&gt;VLOOKUP($C1222,'Sch 10.1 Rate Design'!$B$9:$K$16,9,FALSE),H1222-VLOOKUP($C1222,'Sch 10.1 Rate Design'!$B$9:$K$16,9,FALSE),0))</f>
        <v>0</v>
      </c>
      <c r="CO1222" s="393">
        <f>IF(I1222="",0,IF(I1222&gt;VLOOKUP($C1222,'Sch 10.1 Rate Design'!$B$9:$K$16,9,FALSE),I1222-VLOOKUP($C1222,'Sch 10.1 Rate Design'!$B$9:$K$16,9,FALSE),0))</f>
        <v>0</v>
      </c>
      <c r="CP1222" s="393">
        <f>IF(J1222="",0,IF(J1222&gt;VLOOKUP($C1222,'Sch 10.1 Rate Design'!$B$9:$K$16,9,FALSE),J1222-VLOOKUP($C1222,'Sch 10.1 Rate Design'!$B$9:$K$16,9,FALSE),0))</f>
        <v>0</v>
      </c>
      <c r="CQ1222" s="393">
        <f>IF(K1222="",0,IF(K1222&gt;VLOOKUP($C1222,'Sch 10.1 Rate Design'!$B$9:$K$16,9,FALSE),K1222-VLOOKUP($C1222,'Sch 10.1 Rate Design'!$B$9:$K$16,9,FALSE),0))</f>
        <v>0</v>
      </c>
      <c r="CR1222" s="393">
        <f>IF(L1222="",0,IF(L1222&gt;VLOOKUP($C1222,'Sch 10.1 Rate Design'!$B$9:$K$16,9,FALSE),L1222-VLOOKUP($C1222,'Sch 10.1 Rate Design'!$B$9:$K$16,9,FALSE),0))</f>
        <v>0</v>
      </c>
      <c r="CS1222" s="393">
        <f>IF(M1222="",0,IF(M1222&gt;VLOOKUP($C1222,'Sch 10.1 Rate Design'!$B$9:$K$16,9,FALSE),M1222-VLOOKUP($C1222,'Sch 10.1 Rate Design'!$B$9:$K$16,9,FALSE),0))</f>
        <v>0</v>
      </c>
      <c r="CT1222" s="393">
        <f>IF(N1222="",0,IF(N1222&gt;VLOOKUP($C1222,'Sch 10.1 Rate Design'!$B$9:$K$16,9,FALSE),N1222-VLOOKUP($C1222,'Sch 10.1 Rate Design'!$B$9:$K$16,9,FALSE),0))</f>
        <v>0</v>
      </c>
      <c r="CU1222" s="393">
        <f>IF(O1222="",0,IF(O1222&gt;VLOOKUP($C1222,'Sch 10.1 Rate Design'!$B$9:$K$16,9,FALSE),O1222-VLOOKUP($C1222,'Sch 10.1 Rate Design'!$B$9:$K$16,9,FALSE),0))</f>
        <v>0</v>
      </c>
      <c r="CV1222" s="393">
        <f>IF(P1222="",0,IF(P1222&gt;VLOOKUP($C1222,'Sch 10.1 Rate Design'!$B$9:$K$16,9,FALSE),P1222-VLOOKUP($C1222,'Sch 10.1 Rate Design'!$B$9:$K$16,9,FALSE),0))</f>
        <v>0</v>
      </c>
      <c r="CW1222" s="393">
        <f>IF(Q1222="",0,IF(Q1222&gt;VLOOKUP($C1222,'Sch 10.1 Rate Design'!$B$9:$K$16,9,FALSE),Q1222-VLOOKUP($C1222,'Sch 10.1 Rate Design'!$B$9:$K$16,9,FALSE),0))</f>
        <v>0</v>
      </c>
      <c r="CX1222" s="393">
        <f>IF(R1222="",0,IF(R1222&gt;VLOOKUP($C1222,'Sch 10.1 Rate Design'!$B$9:$K$16,9,FALSE),R1222-VLOOKUP($C1222,'Sch 10.1 Rate Design'!$B$9:$K$16,9,FALSE),0))</f>
        <v>0</v>
      </c>
      <c r="CY1222" s="705">
        <f>IF(S1222="",0,IF(S1222&gt;VLOOKUP($C1222,'Sch 10.1 Rate Design'!$B$9:$K$16,9,FALSE),S1222-VLOOKUP($C1222,'Sch 10.1 Rate Design'!$B$9:$K$16,9,FALSE),0))</f>
        <v>0</v>
      </c>
      <c r="CZ1222" s="708">
        <f>IF(H1222="", 0, CN1222/'Sch 10.1 Rate Design'!$Z$24*VLOOKUP($C1222, 'Sch 10.1 Rate Design'!$B$9:$K$16, 10, FALSE))</f>
        <v>0</v>
      </c>
      <c r="DA1222" s="708">
        <f>IF(I1222="", 0, CO1222/'Sch 10.1 Rate Design'!$Z$24*VLOOKUP($C1222, 'Sch 10.1 Rate Design'!$B$9:$K$16, 10, FALSE))</f>
        <v>0</v>
      </c>
      <c r="DB1222" s="708">
        <f>IF(J1222="", 0, CP1222/'Sch 10.1 Rate Design'!$Z$24*VLOOKUP($C1222, 'Sch 10.1 Rate Design'!$B$9:$K$16, 10, FALSE))</f>
        <v>0</v>
      </c>
      <c r="DC1222" s="708">
        <f>IF(K1222="", 0, CQ1222/'Sch 10.1 Rate Design'!$Z$24*VLOOKUP($C1222, 'Sch 10.1 Rate Design'!$B$9:$K$16, 10, FALSE))</f>
        <v>0</v>
      </c>
      <c r="DD1222" s="708">
        <f>IF(L1222="", 0, CR1222/'Sch 10.1 Rate Design'!$Z$24*VLOOKUP($C1222, 'Sch 10.1 Rate Design'!$B$9:$K$16, 10, FALSE))</f>
        <v>0</v>
      </c>
      <c r="DE1222" s="708">
        <f>IF(M1222="", 0, CS1222/'Sch 10.1 Rate Design'!$Z$24*VLOOKUP($C1222, 'Sch 10.1 Rate Design'!$B$9:$K$16, 10, FALSE))</f>
        <v>0</v>
      </c>
      <c r="DF1222" s="708">
        <f>IF(N1222="", 0, CT1222/'Sch 10.1 Rate Design'!$Z$24*VLOOKUP($C1222, 'Sch 10.1 Rate Design'!$B$9:$K$16, 10, FALSE))</f>
        <v>0</v>
      </c>
      <c r="DG1222" s="708">
        <f>IF(O1222="", 0, CU1222/'Sch 10.1 Rate Design'!$Z$24*VLOOKUP($C1222, 'Sch 10.1 Rate Design'!$B$9:$K$16, 10, FALSE))</f>
        <v>0</v>
      </c>
      <c r="DH1222" s="708">
        <f>IF(P1222="", 0, CV1222/'Sch 10.1 Rate Design'!$Z$24*VLOOKUP($C1222, 'Sch 10.1 Rate Design'!$B$9:$K$16, 10, FALSE))</f>
        <v>0</v>
      </c>
      <c r="DI1222" s="708">
        <f>IF(Q1222="", 0, CW1222/'Sch 10.1 Rate Design'!$Z$24*VLOOKUP($C1222, 'Sch 10.1 Rate Design'!$B$9:$K$16, 10, FALSE))</f>
        <v>0</v>
      </c>
      <c r="DJ1222" s="708">
        <f>IF(R1222="", 0, CX1222/'Sch 10.1 Rate Design'!$Z$24*VLOOKUP($C1222, 'Sch 10.1 Rate Design'!$B$9:$K$16, 10, FALSE))</f>
        <v>0</v>
      </c>
      <c r="DK1222" s="707">
        <f>IF(S1222="", 0, CY1222/'Sch 10.1 Rate Design'!$Z$24*VLOOKUP($C1222, 'Sch 10.1 Rate Design'!$B$9:$K$16, 10, FALSE))</f>
        <v>0</v>
      </c>
      <c r="DL1222" s="706">
        <f>IF(H1222="", 0, VLOOKUP($C1222, 'Sch 10.1 Rate Design'!$B$9:$K$16, 3, FALSE))</f>
        <v>0</v>
      </c>
      <c r="DM1222" s="393">
        <f>IF(I1222="", 0, VLOOKUP($C1222, 'Sch 10.1 Rate Design'!$B$9:$K$16, 3, FALSE))</f>
        <v>0</v>
      </c>
      <c r="DN1222" s="393">
        <f>IF(J1222="", 0, VLOOKUP($C1222, 'Sch 10.1 Rate Design'!$B$9:$K$16, 3, FALSE))</f>
        <v>0</v>
      </c>
      <c r="DO1222" s="393">
        <f>IF(K1222="", 0, VLOOKUP($C1222, 'Sch 10.1 Rate Design'!$B$9:$K$16, 3, FALSE))</f>
        <v>0</v>
      </c>
      <c r="DP1222" s="393">
        <f>IF(L1222="", 0, VLOOKUP($C1222, 'Sch 10.1 Rate Design'!$B$9:$K$16, 3, FALSE))</f>
        <v>0</v>
      </c>
      <c r="DQ1222" s="393">
        <f>IF(M1222="", 0, VLOOKUP($C1222, 'Sch 10.1 Rate Design'!$B$9:$K$16, 3, FALSE))</f>
        <v>0</v>
      </c>
      <c r="DR1222" s="393">
        <f>IF(N1222="", 0, VLOOKUP($C1222, 'Sch 10.1 Rate Design'!$B$9:$K$16, 3, FALSE))</f>
        <v>0</v>
      </c>
      <c r="DS1222" s="393">
        <f>IF(O1222="", 0, VLOOKUP($C1222, 'Sch 10.1 Rate Design'!$B$9:$K$16, 3, FALSE))</f>
        <v>0</v>
      </c>
      <c r="DT1222" s="393">
        <f>IF(P1222="", 0, VLOOKUP($C1222, 'Sch 10.1 Rate Design'!$B$9:$K$16, 3, FALSE))</f>
        <v>0</v>
      </c>
      <c r="DU1222" s="393">
        <f>IF(Q1222="", 0, VLOOKUP($C1222, 'Sch 10.1 Rate Design'!$B$9:$K$16, 3, FALSE))</f>
        <v>0</v>
      </c>
      <c r="DV1222" s="393">
        <f>IF(R1222="", 0, VLOOKUP($C1222, 'Sch 10.1 Rate Design'!$B$9:$K$16, 3, FALSE))</f>
        <v>0</v>
      </c>
      <c r="DW1222" s="705">
        <f>IF(S1222="", 0, VLOOKUP($C1222, 'Sch 10.1 Rate Design'!$B$9:$K$16, 3, FALSE))</f>
        <v>0</v>
      </c>
      <c r="DX1222" s="393"/>
      <c r="DY1222" s="393"/>
      <c r="DZ1222" s="393"/>
      <c r="EA1222" s="393"/>
      <c r="EB1222" s="393"/>
      <c r="EC1222" s="393"/>
      <c r="ED1222" s="393"/>
      <c r="EE1222" s="393"/>
      <c r="EF1222" s="393"/>
      <c r="EG1222" s="393"/>
      <c r="EH1222" s="393"/>
      <c r="EI1222" s="393"/>
      <c r="EJ1222" s="393"/>
    </row>
    <row r="1223" spans="1:140">
      <c r="A1223" s="393">
        <f>Input!AH1219</f>
        <v>0</v>
      </c>
      <c r="B1223" s="393">
        <v>1213</v>
      </c>
      <c r="C1223" s="690">
        <f>Input!AI1219</f>
        <v>0.625</v>
      </c>
      <c r="D1223" s="709">
        <f t="shared" si="275"/>
        <v>0</v>
      </c>
      <c r="E1223" s="709">
        <f>IF('Sch 10.1 Rate Design'!$AB$24="Monthly", AVERAGE(T1223,U1223,V1223,W1223,X1223,Y1223,Z1223,AA1223,AB1223,AC1223,AD1223,AE1223), AVERAGE(T1223,V1223,X1223,Z1223,AB1223,AD1223))</f>
        <v>0</v>
      </c>
      <c r="F1223" s="393">
        <f t="shared" si="262"/>
        <v>0</v>
      </c>
      <c r="G1223" s="705" t="e">
        <f>IF('Sch 10.1 Rate Design'!$AB$24="Monthly", AVERAGE(H1223,I1223,J1223,K1223,L1223,M1223,N1223,O1223,P1223,Q1223,R1223,S1223), AVERAGE(H1223,J1223,L1223,N1223,P1223,R1223))</f>
        <v>#DIV/0!</v>
      </c>
      <c r="H1223" s="393" t="str">
        <f>IF(Input!AJ1219="", "", Input!AJ1219)</f>
        <v/>
      </c>
      <c r="I1223" s="393" t="str">
        <f>IF(Input!AK1219="", "", Input!AK1219)</f>
        <v/>
      </c>
      <c r="J1223" s="393" t="str">
        <f>IF(Input!AL1219="", "", Input!AL1219)</f>
        <v/>
      </c>
      <c r="K1223" s="393" t="str">
        <f>IF(Input!AM1219="", "", Input!AM1219)</f>
        <v/>
      </c>
      <c r="L1223" s="393" t="str">
        <f>IF(Input!AN1219="", "", Input!AN1219)</f>
        <v/>
      </c>
      <c r="M1223" s="393" t="str">
        <f>IF(Input!AO1219="", "", Input!AO1219)</f>
        <v/>
      </c>
      <c r="N1223" s="393" t="str">
        <f>IF(Input!AP1219="", "", Input!AP1219)</f>
        <v/>
      </c>
      <c r="O1223" s="393" t="str">
        <f>IF(Input!AQ1219="", "", Input!AQ1219)</f>
        <v/>
      </c>
      <c r="P1223" s="393" t="str">
        <f>IF(Input!AR1219="", "", Input!AR1219)</f>
        <v/>
      </c>
      <c r="Q1223" s="393" t="str">
        <f>IF(Input!AS1219="", "", Input!AS1219)</f>
        <v/>
      </c>
      <c r="R1223" s="393" t="str">
        <f>IF(Input!AT1219="", "", Input!AT1219)</f>
        <v/>
      </c>
      <c r="S1223" s="393" t="str">
        <f>IF(Input!AU1219="", "", Input!AU1219)</f>
        <v/>
      </c>
      <c r="T1223" s="708">
        <f t="shared" si="263"/>
        <v>0</v>
      </c>
      <c r="U1223" s="708">
        <f t="shared" si="264"/>
        <v>0</v>
      </c>
      <c r="V1223" s="708">
        <f t="shared" si="265"/>
        <v>0</v>
      </c>
      <c r="W1223" s="708">
        <f t="shared" si="266"/>
        <v>0</v>
      </c>
      <c r="X1223" s="708">
        <f t="shared" si="267"/>
        <v>0</v>
      </c>
      <c r="Y1223" s="708">
        <f t="shared" si="268"/>
        <v>0</v>
      </c>
      <c r="Z1223" s="708">
        <f t="shared" si="269"/>
        <v>0</v>
      </c>
      <c r="AA1223" s="708">
        <f t="shared" si="270"/>
        <v>0</v>
      </c>
      <c r="AB1223" s="708">
        <f t="shared" si="271"/>
        <v>0</v>
      </c>
      <c r="AC1223" s="708">
        <f t="shared" si="272"/>
        <v>0</v>
      </c>
      <c r="AD1223" s="708">
        <f t="shared" si="273"/>
        <v>0</v>
      </c>
      <c r="AE1223" s="707">
        <f t="shared" si="274"/>
        <v>0</v>
      </c>
      <c r="AF1223" s="708">
        <f>IF(H1223="", 0, VLOOKUP($C1223, 'Sch 10.1 Rate Design'!$B$9:$K$16, 4, FALSE))</f>
        <v>0</v>
      </c>
      <c r="AG1223" s="708">
        <f>IF(I1223="", 0, VLOOKUP($C1223, 'Sch 10.1 Rate Design'!$B$9:$K$16, 4, FALSE))</f>
        <v>0</v>
      </c>
      <c r="AH1223" s="708">
        <f>IF(J1223="", 0, VLOOKUP($C1223, 'Sch 10.1 Rate Design'!$B$9:$K$16, 4, FALSE))</f>
        <v>0</v>
      </c>
      <c r="AI1223" s="708">
        <f>IF(K1223="", 0, VLOOKUP($C1223, 'Sch 10.1 Rate Design'!$B$9:$K$16, 4, FALSE))</f>
        <v>0</v>
      </c>
      <c r="AJ1223" s="708">
        <f>IF(L1223="", 0, VLOOKUP($C1223, 'Sch 10.1 Rate Design'!$B$9:$K$16, 4, FALSE))</f>
        <v>0</v>
      </c>
      <c r="AK1223" s="708">
        <f>IF(M1223="", 0, VLOOKUP($C1223, 'Sch 10.1 Rate Design'!$B$9:$K$16, 4, FALSE))</f>
        <v>0</v>
      </c>
      <c r="AL1223" s="708">
        <f>IF(N1223="", 0, VLOOKUP($C1223, 'Sch 10.1 Rate Design'!$B$9:$K$16, 4, FALSE))</f>
        <v>0</v>
      </c>
      <c r="AM1223" s="708">
        <f>IF(O1223="", 0, VLOOKUP($C1223, 'Sch 10.1 Rate Design'!$B$9:$K$16, 4, FALSE))</f>
        <v>0</v>
      </c>
      <c r="AN1223" s="708">
        <f>IF(P1223="", 0, VLOOKUP($C1223, 'Sch 10.1 Rate Design'!$B$9:$K$16, 4, FALSE))</f>
        <v>0</v>
      </c>
      <c r="AO1223" s="708">
        <f>IF(Q1223="", 0, VLOOKUP($C1223, 'Sch 10.1 Rate Design'!$B$9:$K$16, 4, FALSE))</f>
        <v>0</v>
      </c>
      <c r="AP1223" s="708">
        <f>IF(R1223="", 0, VLOOKUP($C1223, 'Sch 10.1 Rate Design'!$B$9:$K$16, 4, FALSE))</f>
        <v>0</v>
      </c>
      <c r="AQ1223" s="707">
        <f>IF(S1223="", 0, VLOOKUP($C1223, 'Sch 10.1 Rate Design'!$B$9:$K$16, 4, FALSE))</f>
        <v>0</v>
      </c>
      <c r="AR1223" s="706">
        <f>IF(H1223="",0,+IF(H1223&gt;+VLOOKUP($C1223, 'Sch 10.1 Rate Design'!$B$9:$K$16, 3),IF(H1223&gt;+VLOOKUP($C1223, 'Sch 10.1 Rate Design'!$B$9:$K$16, 5),+VLOOKUP($C1223, 'Sch 10.1 Rate Design'!$B$9:$K$16, 5)-VLOOKUP($C1223, 'Sch 10.1 Rate Design'!$B$9:$K$16, 3), H1223-VLOOKUP($C1223, 'Sch 10.1 Rate Design'!$B$9:$K$16, 3)), 0))</f>
        <v>0</v>
      </c>
      <c r="AS1223" s="393">
        <f>IF(I1223="",0,+IF(I1223&gt;+VLOOKUP($C1223, 'Sch 10.1 Rate Design'!$B$9:$K$16, 3),IF(I1223&gt;+VLOOKUP($C1223, 'Sch 10.1 Rate Design'!$B$9:$K$16, 5),+VLOOKUP($C1223, 'Sch 10.1 Rate Design'!$B$9:$K$16, 5)-VLOOKUP($C1223, 'Sch 10.1 Rate Design'!$B$9:$K$16, 3), I1223-VLOOKUP($C1223, 'Sch 10.1 Rate Design'!$B$9:$K$16, 3)), 0))</f>
        <v>0</v>
      </c>
      <c r="AT1223" s="393">
        <f>IF(J1223="",0,+IF(J1223&gt;+VLOOKUP($C1223, 'Sch 10.1 Rate Design'!$B$9:$K$16, 3),IF(J1223&gt;+VLOOKUP($C1223, 'Sch 10.1 Rate Design'!$B$9:$K$16, 5),+VLOOKUP($C1223, 'Sch 10.1 Rate Design'!$B$9:$K$16, 5)-VLOOKUP($C1223, 'Sch 10.1 Rate Design'!$B$9:$K$16, 3), J1223-VLOOKUP($C1223, 'Sch 10.1 Rate Design'!$B$9:$K$16, 3)), 0))</f>
        <v>0</v>
      </c>
      <c r="AU1223" s="393">
        <f>IF(K1223="",0,+IF(K1223&gt;+VLOOKUP($C1223, 'Sch 10.1 Rate Design'!$B$9:$K$16, 3),IF(K1223&gt;+VLOOKUP($C1223, 'Sch 10.1 Rate Design'!$B$9:$K$16, 5),+VLOOKUP($C1223, 'Sch 10.1 Rate Design'!$B$9:$K$16, 5)-VLOOKUP($C1223, 'Sch 10.1 Rate Design'!$B$9:$K$16, 3), K1223-VLOOKUP($C1223, 'Sch 10.1 Rate Design'!$B$9:$K$16, 3)), 0))</f>
        <v>0</v>
      </c>
      <c r="AV1223" s="393">
        <f>IF(L1223="",0,+IF(L1223&gt;+VLOOKUP($C1223, 'Sch 10.1 Rate Design'!$B$9:$K$16, 3),IF(L1223&gt;+VLOOKUP($C1223, 'Sch 10.1 Rate Design'!$B$9:$K$16, 5),+VLOOKUP($C1223, 'Sch 10.1 Rate Design'!$B$9:$K$16, 5)-VLOOKUP($C1223, 'Sch 10.1 Rate Design'!$B$9:$K$16, 3), L1223-VLOOKUP($C1223, 'Sch 10.1 Rate Design'!$B$9:$K$16, 3)), 0))</f>
        <v>0</v>
      </c>
      <c r="AW1223" s="393">
        <f>IF(M1223="",0,+IF(M1223&gt;+VLOOKUP($C1223, 'Sch 10.1 Rate Design'!$B$9:$K$16, 3),IF(M1223&gt;+VLOOKUP($C1223, 'Sch 10.1 Rate Design'!$B$9:$K$16, 5),+VLOOKUP($C1223, 'Sch 10.1 Rate Design'!$B$9:$K$16, 5)-VLOOKUP($C1223, 'Sch 10.1 Rate Design'!$B$9:$K$16, 3), M1223-VLOOKUP($C1223, 'Sch 10.1 Rate Design'!$B$9:$K$16, 3)), 0))</f>
        <v>0</v>
      </c>
      <c r="AX1223" s="393">
        <f>IF(N1223="",0,+IF(N1223&gt;+VLOOKUP($C1223, 'Sch 10.1 Rate Design'!$B$9:$K$16, 3),IF(N1223&gt;+VLOOKUP($C1223, 'Sch 10.1 Rate Design'!$B$9:$K$16, 5),+VLOOKUP($C1223, 'Sch 10.1 Rate Design'!$B$9:$K$16, 5)-VLOOKUP($C1223, 'Sch 10.1 Rate Design'!$B$9:$K$16, 3), N1223-VLOOKUP($C1223, 'Sch 10.1 Rate Design'!$B$9:$K$16, 3)), 0))</f>
        <v>0</v>
      </c>
      <c r="AY1223" s="393">
        <f>IF(O1223="",0,+IF(O1223&gt;+VLOOKUP($C1223, 'Sch 10.1 Rate Design'!$B$9:$K$16, 3),IF(O1223&gt;+VLOOKUP($C1223, 'Sch 10.1 Rate Design'!$B$9:$K$16, 5),+VLOOKUP($C1223, 'Sch 10.1 Rate Design'!$B$9:$K$16, 5)-VLOOKUP($C1223, 'Sch 10.1 Rate Design'!$B$9:$K$16, 3), O1223-VLOOKUP($C1223, 'Sch 10.1 Rate Design'!$B$9:$K$16, 3)), 0))</f>
        <v>0</v>
      </c>
      <c r="AZ1223" s="393">
        <f>IF(P1223="",0,+IF(P1223&gt;+VLOOKUP($C1223, 'Sch 10.1 Rate Design'!$B$9:$K$16, 3),IF(P1223&gt;+VLOOKUP($C1223, 'Sch 10.1 Rate Design'!$B$9:$K$16, 5),+VLOOKUP($C1223, 'Sch 10.1 Rate Design'!$B$9:$K$16, 5)-VLOOKUP($C1223, 'Sch 10.1 Rate Design'!$B$9:$K$16, 3), P1223-VLOOKUP($C1223, 'Sch 10.1 Rate Design'!$B$9:$K$16, 3)), 0))</f>
        <v>0</v>
      </c>
      <c r="BA1223" s="393">
        <f>IF(Q1223="",0,+IF(Q1223&gt;+VLOOKUP($C1223, 'Sch 10.1 Rate Design'!$B$9:$K$16, 3),IF(Q1223&gt;+VLOOKUP($C1223, 'Sch 10.1 Rate Design'!$B$9:$K$16, 5),+VLOOKUP($C1223, 'Sch 10.1 Rate Design'!$B$9:$K$16, 5)-VLOOKUP($C1223, 'Sch 10.1 Rate Design'!$B$9:$K$16, 3), Q1223-VLOOKUP($C1223, 'Sch 10.1 Rate Design'!$B$9:$K$16, 3)), 0))</f>
        <v>0</v>
      </c>
      <c r="BB1223" s="393">
        <f>IF(R1223="",0,+IF(R1223&gt;+VLOOKUP($C1223, 'Sch 10.1 Rate Design'!$B$9:$K$16, 3),IF(R1223&gt;+VLOOKUP($C1223, 'Sch 10.1 Rate Design'!$B$9:$K$16, 5),+VLOOKUP($C1223, 'Sch 10.1 Rate Design'!$B$9:$K$16, 5)-VLOOKUP($C1223, 'Sch 10.1 Rate Design'!$B$9:$K$16, 3), R1223-VLOOKUP($C1223, 'Sch 10.1 Rate Design'!$B$9:$K$16, 3)), 0))</f>
        <v>0</v>
      </c>
      <c r="BC1223" s="705">
        <f>IF(S1223="",0,+IF(S1223&gt;+VLOOKUP($C1223, 'Sch 10.1 Rate Design'!$B$9:$K$16, 3),IF(S1223&gt;+VLOOKUP($C1223, 'Sch 10.1 Rate Design'!$B$9:$K$16, 5),+VLOOKUP($C1223, 'Sch 10.1 Rate Design'!$B$9:$K$16, 5)-VLOOKUP($C1223, 'Sch 10.1 Rate Design'!$B$9:$K$16, 3), S1223-VLOOKUP($C1223, 'Sch 10.1 Rate Design'!$B$9:$K$16, 3)), 0))</f>
        <v>0</v>
      </c>
      <c r="BD1223" s="708">
        <f>IF(H1223="", 0, AR1223/'Sch 10.1 Rate Design'!$Z$24*VLOOKUP($C1223, 'Sch 10.1 Rate Design'!$B$9:$K$16, 6, FALSE))</f>
        <v>0</v>
      </c>
      <c r="BE1223" s="708">
        <f>IF(I1223="", 0, AS1223/'Sch 10.1 Rate Design'!$Z$24*VLOOKUP($C1223, 'Sch 10.1 Rate Design'!$B$9:$K$16, 6, FALSE))</f>
        <v>0</v>
      </c>
      <c r="BF1223" s="708">
        <f>IF(J1223="", 0, AT1223/'Sch 10.1 Rate Design'!$Z$24*VLOOKUP($C1223, 'Sch 10.1 Rate Design'!$B$9:$K$16, 6, FALSE))</f>
        <v>0</v>
      </c>
      <c r="BG1223" s="708">
        <f>IF(K1223="", 0, AU1223/'Sch 10.1 Rate Design'!$Z$24*VLOOKUP($C1223, 'Sch 10.1 Rate Design'!$B$9:$K$16, 6, FALSE))</f>
        <v>0</v>
      </c>
      <c r="BH1223" s="708">
        <f>IF(L1223="", 0, AV1223/'Sch 10.1 Rate Design'!$Z$24*VLOOKUP($C1223, 'Sch 10.1 Rate Design'!$B$9:$K$16, 6, FALSE))</f>
        <v>0</v>
      </c>
      <c r="BI1223" s="708">
        <f>IF(M1223="", 0, AW1223/'Sch 10.1 Rate Design'!$Z$24*VLOOKUP($C1223, 'Sch 10.1 Rate Design'!$B$9:$K$16, 6, FALSE))</f>
        <v>0</v>
      </c>
      <c r="BJ1223" s="708">
        <f>IF(N1223="", 0, AX1223/'Sch 10.1 Rate Design'!$Z$24*VLOOKUP($C1223, 'Sch 10.1 Rate Design'!$B$9:$K$16, 6, FALSE))</f>
        <v>0</v>
      </c>
      <c r="BK1223" s="708">
        <f>IF(O1223="", 0, AY1223/'Sch 10.1 Rate Design'!$Z$24*VLOOKUP($C1223, 'Sch 10.1 Rate Design'!$B$9:$K$16, 6, FALSE))</f>
        <v>0</v>
      </c>
      <c r="BL1223" s="708">
        <f>IF(P1223="", 0, AZ1223/'Sch 10.1 Rate Design'!$Z$24*VLOOKUP($C1223, 'Sch 10.1 Rate Design'!$B$9:$K$16, 6, FALSE))</f>
        <v>0</v>
      </c>
      <c r="BM1223" s="708">
        <f>IF(Q1223="", 0, BA1223/'Sch 10.1 Rate Design'!$Z$24*VLOOKUP($C1223, 'Sch 10.1 Rate Design'!$B$9:$K$16, 6, FALSE))</f>
        <v>0</v>
      </c>
      <c r="BN1223" s="708">
        <f>IF(R1223="", 0, BB1223/'Sch 10.1 Rate Design'!$Z$24*VLOOKUP($C1223, 'Sch 10.1 Rate Design'!$B$9:$K$16, 6, FALSE))</f>
        <v>0</v>
      </c>
      <c r="BO1223" s="707">
        <f>IF(S1223="", 0, BC1223/'Sch 10.1 Rate Design'!$Z$24*VLOOKUP($C1223, 'Sch 10.1 Rate Design'!$B$9:$K$16, 6, FALSE))</f>
        <v>0</v>
      </c>
      <c r="BP1223" s="393">
        <f>IF(H1223="",0,+IF(H1223&gt;+VLOOKUP($C1223, 'Sch 10.1 Rate Design'!$B$9:$K$16, 5),IF(H1223&gt;+VLOOKUP($C1223, 'Sch 10.1 Rate Design'!$B$9:$K$16, 7),+VLOOKUP($C1223, 'Sch 10.1 Rate Design'!$B$9:$K$16, 7)-VLOOKUP($C1223, 'Sch 10.1 Rate Design'!$B$9:$K$16, 5), H1223-VLOOKUP($C1223, 'Sch 10.1 Rate Design'!$B$9:$K$16, 5)), 0))</f>
        <v>0</v>
      </c>
      <c r="BQ1223" s="393">
        <f>IF(I1223="",0,+IF(I1223&gt;+VLOOKUP($C1223, 'Sch 10.1 Rate Design'!$B$9:$K$16, 5),IF(I1223&gt;+VLOOKUP($C1223, 'Sch 10.1 Rate Design'!$B$9:$K$16, 7),+VLOOKUP($C1223, 'Sch 10.1 Rate Design'!$B$9:$K$16, 7)-VLOOKUP($C1223, 'Sch 10.1 Rate Design'!$B$9:$K$16, 5), I1223-VLOOKUP($C1223, 'Sch 10.1 Rate Design'!$B$9:$K$16, 5)), 0))</f>
        <v>0</v>
      </c>
      <c r="BR1223" s="393">
        <f>IF(J1223="",0,+IF(J1223&gt;+VLOOKUP($C1223, 'Sch 10.1 Rate Design'!$B$9:$K$16, 5),IF(J1223&gt;+VLOOKUP($C1223, 'Sch 10.1 Rate Design'!$B$9:$K$16, 7),+VLOOKUP($C1223, 'Sch 10.1 Rate Design'!$B$9:$K$16, 7)-VLOOKUP($C1223, 'Sch 10.1 Rate Design'!$B$9:$K$16, 5), J1223-VLOOKUP($C1223, 'Sch 10.1 Rate Design'!$B$9:$K$16, 5)), 0))</f>
        <v>0</v>
      </c>
      <c r="BS1223" s="393">
        <f>IF(K1223="",0,+IF(K1223&gt;+VLOOKUP($C1223, 'Sch 10.1 Rate Design'!$B$9:$K$16, 5),IF(K1223&gt;+VLOOKUP($C1223, 'Sch 10.1 Rate Design'!$B$9:$K$16, 7),+VLOOKUP($C1223, 'Sch 10.1 Rate Design'!$B$9:$K$16, 7)-VLOOKUP($C1223, 'Sch 10.1 Rate Design'!$B$9:$K$16, 5), K1223-VLOOKUP($C1223, 'Sch 10.1 Rate Design'!$B$9:$K$16, 5)), 0))</f>
        <v>0</v>
      </c>
      <c r="BT1223" s="393">
        <f>IF(L1223="",0,+IF(L1223&gt;+VLOOKUP($C1223, 'Sch 10.1 Rate Design'!$B$9:$K$16, 5),IF(L1223&gt;+VLOOKUP($C1223, 'Sch 10.1 Rate Design'!$B$9:$K$16, 7),+VLOOKUP($C1223, 'Sch 10.1 Rate Design'!$B$9:$K$16, 7)-VLOOKUP($C1223, 'Sch 10.1 Rate Design'!$B$9:$K$16, 5), L1223-VLOOKUP($C1223, 'Sch 10.1 Rate Design'!$B$9:$K$16, 5)), 0))</f>
        <v>0</v>
      </c>
      <c r="BU1223" s="393">
        <f>IF(M1223="",0,+IF(M1223&gt;+VLOOKUP($C1223, 'Sch 10.1 Rate Design'!$B$9:$K$16, 5),IF(M1223&gt;+VLOOKUP($C1223, 'Sch 10.1 Rate Design'!$B$9:$K$16, 7),+VLOOKUP($C1223, 'Sch 10.1 Rate Design'!$B$9:$K$16, 7)-VLOOKUP($C1223, 'Sch 10.1 Rate Design'!$B$9:$K$16, 5), M1223-VLOOKUP($C1223, 'Sch 10.1 Rate Design'!$B$9:$K$16, 5)), 0))</f>
        <v>0</v>
      </c>
      <c r="BV1223" s="393">
        <f>IF(N1223="",0,+IF(N1223&gt;+VLOOKUP($C1223, 'Sch 10.1 Rate Design'!$B$9:$K$16, 5),IF(N1223&gt;+VLOOKUP($C1223, 'Sch 10.1 Rate Design'!$B$9:$K$16, 7),+VLOOKUP($C1223, 'Sch 10.1 Rate Design'!$B$9:$K$16, 7)-VLOOKUP($C1223, 'Sch 10.1 Rate Design'!$B$9:$K$16, 5), N1223-VLOOKUP($C1223, 'Sch 10.1 Rate Design'!$B$9:$K$16, 5)), 0))</f>
        <v>0</v>
      </c>
      <c r="BW1223" s="393">
        <f>IF(O1223="",0,+IF(O1223&gt;+VLOOKUP($C1223, 'Sch 10.1 Rate Design'!$B$9:$K$16, 5),IF(O1223&gt;+VLOOKUP($C1223, 'Sch 10.1 Rate Design'!$B$9:$K$16, 7),+VLOOKUP($C1223, 'Sch 10.1 Rate Design'!$B$9:$K$16, 7)-VLOOKUP($C1223, 'Sch 10.1 Rate Design'!$B$9:$K$16, 5), O1223-VLOOKUP($C1223, 'Sch 10.1 Rate Design'!$B$9:$K$16, 5)), 0))</f>
        <v>0</v>
      </c>
      <c r="BX1223" s="393">
        <f>IF(P1223="",0,+IF(P1223&gt;+VLOOKUP($C1223, 'Sch 10.1 Rate Design'!$B$9:$K$16, 5),IF(P1223&gt;+VLOOKUP($C1223, 'Sch 10.1 Rate Design'!$B$9:$K$16, 7),+VLOOKUP($C1223, 'Sch 10.1 Rate Design'!$B$9:$K$16, 7)-VLOOKUP($C1223, 'Sch 10.1 Rate Design'!$B$9:$K$16, 5), P1223-VLOOKUP($C1223, 'Sch 10.1 Rate Design'!$B$9:$K$16, 5)), 0))</f>
        <v>0</v>
      </c>
      <c r="BY1223" s="393">
        <f>IF(Q1223="",0,+IF(Q1223&gt;+VLOOKUP($C1223, 'Sch 10.1 Rate Design'!$B$9:$K$16, 5),IF(Q1223&gt;+VLOOKUP($C1223, 'Sch 10.1 Rate Design'!$B$9:$K$16, 7),+VLOOKUP($C1223, 'Sch 10.1 Rate Design'!$B$9:$K$16, 7)-VLOOKUP($C1223, 'Sch 10.1 Rate Design'!$B$9:$K$16, 5), Q1223-VLOOKUP($C1223, 'Sch 10.1 Rate Design'!$B$9:$K$16, 5)), 0))</f>
        <v>0</v>
      </c>
      <c r="BZ1223" s="393">
        <f>IF(R1223="",0,+IF(R1223&gt;+VLOOKUP($C1223, 'Sch 10.1 Rate Design'!$B$9:$K$16, 5),IF(R1223&gt;+VLOOKUP($C1223, 'Sch 10.1 Rate Design'!$B$9:$K$16, 7),+VLOOKUP($C1223, 'Sch 10.1 Rate Design'!$B$9:$K$16, 7)-VLOOKUP($C1223, 'Sch 10.1 Rate Design'!$B$9:$K$16, 5), R1223-VLOOKUP($C1223, 'Sch 10.1 Rate Design'!$B$9:$K$16, 5)), 0))</f>
        <v>0</v>
      </c>
      <c r="CA1223" s="705">
        <f>IF(S1223="",0,+IF(S1223&gt;+VLOOKUP($C1223, 'Sch 10.1 Rate Design'!$B$9:$K$16, 5),IF(S1223&gt;+VLOOKUP($C1223, 'Sch 10.1 Rate Design'!$B$9:$K$16, 7),+VLOOKUP($C1223, 'Sch 10.1 Rate Design'!$B$9:$K$16, 7)-VLOOKUP($C1223, 'Sch 10.1 Rate Design'!$B$9:$K$16, 5), S1223-VLOOKUP($C1223, 'Sch 10.1 Rate Design'!$B$9:$K$16, 5)), 0))</f>
        <v>0</v>
      </c>
      <c r="CB1223" s="708">
        <f>IF(H1223="", 0, BP1223/'Sch 10.1 Rate Design'!$Z$24*VLOOKUP($C1223, 'Sch 10.1 Rate Design'!$B$9:$K$16, 8, FALSE))</f>
        <v>0</v>
      </c>
      <c r="CC1223" s="708">
        <f>IF(I1223="", 0, BQ1223/'Sch 10.1 Rate Design'!$Z$24*VLOOKUP($C1223, 'Sch 10.1 Rate Design'!$B$9:$K$16, 8, FALSE))</f>
        <v>0</v>
      </c>
      <c r="CD1223" s="708">
        <f>IF(J1223="", 0, BR1223/'Sch 10.1 Rate Design'!$Z$24*VLOOKUP($C1223, 'Sch 10.1 Rate Design'!$B$9:$K$16, 8, FALSE))</f>
        <v>0</v>
      </c>
      <c r="CE1223" s="708">
        <f>IF(K1223="", 0, BS1223/'Sch 10.1 Rate Design'!$Z$24*VLOOKUP($C1223, 'Sch 10.1 Rate Design'!$B$9:$K$16, 8, FALSE))</f>
        <v>0</v>
      </c>
      <c r="CF1223" s="708">
        <f>IF(L1223="", 0, BT1223/'Sch 10.1 Rate Design'!$Z$24*VLOOKUP($C1223, 'Sch 10.1 Rate Design'!$B$9:$K$16, 8, FALSE))</f>
        <v>0</v>
      </c>
      <c r="CG1223" s="708">
        <f>IF(M1223="", 0, BU1223/'Sch 10.1 Rate Design'!$Z$24*VLOOKUP($C1223, 'Sch 10.1 Rate Design'!$B$9:$K$16, 8, FALSE))</f>
        <v>0</v>
      </c>
      <c r="CH1223" s="708">
        <f>IF(N1223="", 0, BV1223/'Sch 10.1 Rate Design'!$Z$24*VLOOKUP($C1223, 'Sch 10.1 Rate Design'!$B$9:$K$16, 8, FALSE))</f>
        <v>0</v>
      </c>
      <c r="CI1223" s="708">
        <f>IF(O1223="", 0, BW1223/'Sch 10.1 Rate Design'!$Z$24*VLOOKUP($C1223, 'Sch 10.1 Rate Design'!$B$9:$K$16, 8, FALSE))</f>
        <v>0</v>
      </c>
      <c r="CJ1223" s="708">
        <f>IF(P1223="", 0, BX1223/'Sch 10.1 Rate Design'!$Z$24*VLOOKUP($C1223, 'Sch 10.1 Rate Design'!$B$9:$K$16, 8, FALSE))</f>
        <v>0</v>
      </c>
      <c r="CK1223" s="708">
        <f>IF(Q1223="", 0, BY1223/'Sch 10.1 Rate Design'!$Z$24*VLOOKUP($C1223, 'Sch 10.1 Rate Design'!$B$9:$K$16, 8, FALSE))</f>
        <v>0</v>
      </c>
      <c r="CL1223" s="708">
        <f>IF(R1223="", 0, BZ1223/'Sch 10.1 Rate Design'!$Z$24*VLOOKUP($C1223, 'Sch 10.1 Rate Design'!$B$9:$K$16, 8, FALSE))</f>
        <v>0</v>
      </c>
      <c r="CM1223" s="707">
        <f>IF(S1223="", 0, CA1223/'Sch 10.1 Rate Design'!$Z$24*VLOOKUP($C1223, 'Sch 10.1 Rate Design'!$B$9:$K$16, 8, FALSE))</f>
        <v>0</v>
      </c>
      <c r="CN1223" s="393">
        <f>IF(H1223="",0,IF(H1223&gt;VLOOKUP($C1223,'Sch 10.1 Rate Design'!$B$9:$K$16,9,FALSE),H1223-VLOOKUP($C1223,'Sch 10.1 Rate Design'!$B$9:$K$16,9,FALSE),0))</f>
        <v>0</v>
      </c>
      <c r="CO1223" s="393">
        <f>IF(I1223="",0,IF(I1223&gt;VLOOKUP($C1223,'Sch 10.1 Rate Design'!$B$9:$K$16,9,FALSE),I1223-VLOOKUP($C1223,'Sch 10.1 Rate Design'!$B$9:$K$16,9,FALSE),0))</f>
        <v>0</v>
      </c>
      <c r="CP1223" s="393">
        <f>IF(J1223="",0,IF(J1223&gt;VLOOKUP($C1223,'Sch 10.1 Rate Design'!$B$9:$K$16,9,FALSE),J1223-VLOOKUP($C1223,'Sch 10.1 Rate Design'!$B$9:$K$16,9,FALSE),0))</f>
        <v>0</v>
      </c>
      <c r="CQ1223" s="393">
        <f>IF(K1223="",0,IF(K1223&gt;VLOOKUP($C1223,'Sch 10.1 Rate Design'!$B$9:$K$16,9,FALSE),K1223-VLOOKUP($C1223,'Sch 10.1 Rate Design'!$B$9:$K$16,9,FALSE),0))</f>
        <v>0</v>
      </c>
      <c r="CR1223" s="393">
        <f>IF(L1223="",0,IF(L1223&gt;VLOOKUP($C1223,'Sch 10.1 Rate Design'!$B$9:$K$16,9,FALSE),L1223-VLOOKUP($C1223,'Sch 10.1 Rate Design'!$B$9:$K$16,9,FALSE),0))</f>
        <v>0</v>
      </c>
      <c r="CS1223" s="393">
        <f>IF(M1223="",0,IF(M1223&gt;VLOOKUP($C1223,'Sch 10.1 Rate Design'!$B$9:$K$16,9,FALSE),M1223-VLOOKUP($C1223,'Sch 10.1 Rate Design'!$B$9:$K$16,9,FALSE),0))</f>
        <v>0</v>
      </c>
      <c r="CT1223" s="393">
        <f>IF(N1223="",0,IF(N1223&gt;VLOOKUP($C1223,'Sch 10.1 Rate Design'!$B$9:$K$16,9,FALSE),N1223-VLOOKUP($C1223,'Sch 10.1 Rate Design'!$B$9:$K$16,9,FALSE),0))</f>
        <v>0</v>
      </c>
      <c r="CU1223" s="393">
        <f>IF(O1223="",0,IF(O1223&gt;VLOOKUP($C1223,'Sch 10.1 Rate Design'!$B$9:$K$16,9,FALSE),O1223-VLOOKUP($C1223,'Sch 10.1 Rate Design'!$B$9:$K$16,9,FALSE),0))</f>
        <v>0</v>
      </c>
      <c r="CV1223" s="393">
        <f>IF(P1223="",0,IF(P1223&gt;VLOOKUP($C1223,'Sch 10.1 Rate Design'!$B$9:$K$16,9,FALSE),P1223-VLOOKUP($C1223,'Sch 10.1 Rate Design'!$B$9:$K$16,9,FALSE),0))</f>
        <v>0</v>
      </c>
      <c r="CW1223" s="393">
        <f>IF(Q1223="",0,IF(Q1223&gt;VLOOKUP($C1223,'Sch 10.1 Rate Design'!$B$9:$K$16,9,FALSE),Q1223-VLOOKUP($C1223,'Sch 10.1 Rate Design'!$B$9:$K$16,9,FALSE),0))</f>
        <v>0</v>
      </c>
      <c r="CX1223" s="393">
        <f>IF(R1223="",0,IF(R1223&gt;VLOOKUP($C1223,'Sch 10.1 Rate Design'!$B$9:$K$16,9,FALSE),R1223-VLOOKUP($C1223,'Sch 10.1 Rate Design'!$B$9:$K$16,9,FALSE),0))</f>
        <v>0</v>
      </c>
      <c r="CY1223" s="705">
        <f>IF(S1223="",0,IF(S1223&gt;VLOOKUP($C1223,'Sch 10.1 Rate Design'!$B$9:$K$16,9,FALSE),S1223-VLOOKUP($C1223,'Sch 10.1 Rate Design'!$B$9:$K$16,9,FALSE),0))</f>
        <v>0</v>
      </c>
      <c r="CZ1223" s="708">
        <f>IF(H1223="", 0, CN1223/'Sch 10.1 Rate Design'!$Z$24*VLOOKUP($C1223, 'Sch 10.1 Rate Design'!$B$9:$K$16, 10, FALSE))</f>
        <v>0</v>
      </c>
      <c r="DA1223" s="708">
        <f>IF(I1223="", 0, CO1223/'Sch 10.1 Rate Design'!$Z$24*VLOOKUP($C1223, 'Sch 10.1 Rate Design'!$B$9:$K$16, 10, FALSE))</f>
        <v>0</v>
      </c>
      <c r="DB1223" s="708">
        <f>IF(J1223="", 0, CP1223/'Sch 10.1 Rate Design'!$Z$24*VLOOKUP($C1223, 'Sch 10.1 Rate Design'!$B$9:$K$16, 10, FALSE))</f>
        <v>0</v>
      </c>
      <c r="DC1223" s="708">
        <f>IF(K1223="", 0, CQ1223/'Sch 10.1 Rate Design'!$Z$24*VLOOKUP($C1223, 'Sch 10.1 Rate Design'!$B$9:$K$16, 10, FALSE))</f>
        <v>0</v>
      </c>
      <c r="DD1223" s="708">
        <f>IF(L1223="", 0, CR1223/'Sch 10.1 Rate Design'!$Z$24*VLOOKUP($C1223, 'Sch 10.1 Rate Design'!$B$9:$K$16, 10, FALSE))</f>
        <v>0</v>
      </c>
      <c r="DE1223" s="708">
        <f>IF(M1223="", 0, CS1223/'Sch 10.1 Rate Design'!$Z$24*VLOOKUP($C1223, 'Sch 10.1 Rate Design'!$B$9:$K$16, 10, FALSE))</f>
        <v>0</v>
      </c>
      <c r="DF1223" s="708">
        <f>IF(N1223="", 0, CT1223/'Sch 10.1 Rate Design'!$Z$24*VLOOKUP($C1223, 'Sch 10.1 Rate Design'!$B$9:$K$16, 10, FALSE))</f>
        <v>0</v>
      </c>
      <c r="DG1223" s="708">
        <f>IF(O1223="", 0, CU1223/'Sch 10.1 Rate Design'!$Z$24*VLOOKUP($C1223, 'Sch 10.1 Rate Design'!$B$9:$K$16, 10, FALSE))</f>
        <v>0</v>
      </c>
      <c r="DH1223" s="708">
        <f>IF(P1223="", 0, CV1223/'Sch 10.1 Rate Design'!$Z$24*VLOOKUP($C1223, 'Sch 10.1 Rate Design'!$B$9:$K$16, 10, FALSE))</f>
        <v>0</v>
      </c>
      <c r="DI1223" s="708">
        <f>IF(Q1223="", 0, CW1223/'Sch 10.1 Rate Design'!$Z$24*VLOOKUP($C1223, 'Sch 10.1 Rate Design'!$B$9:$K$16, 10, FALSE))</f>
        <v>0</v>
      </c>
      <c r="DJ1223" s="708">
        <f>IF(R1223="", 0, CX1223/'Sch 10.1 Rate Design'!$Z$24*VLOOKUP($C1223, 'Sch 10.1 Rate Design'!$B$9:$K$16, 10, FALSE))</f>
        <v>0</v>
      </c>
      <c r="DK1223" s="707">
        <f>IF(S1223="", 0, CY1223/'Sch 10.1 Rate Design'!$Z$24*VLOOKUP($C1223, 'Sch 10.1 Rate Design'!$B$9:$K$16, 10, FALSE))</f>
        <v>0</v>
      </c>
      <c r="DL1223" s="706">
        <f>IF(H1223="", 0, VLOOKUP($C1223, 'Sch 10.1 Rate Design'!$B$9:$K$16, 3, FALSE))</f>
        <v>0</v>
      </c>
      <c r="DM1223" s="393">
        <f>IF(I1223="", 0, VLOOKUP($C1223, 'Sch 10.1 Rate Design'!$B$9:$K$16, 3, FALSE))</f>
        <v>0</v>
      </c>
      <c r="DN1223" s="393">
        <f>IF(J1223="", 0, VLOOKUP($C1223, 'Sch 10.1 Rate Design'!$B$9:$K$16, 3, FALSE))</f>
        <v>0</v>
      </c>
      <c r="DO1223" s="393">
        <f>IF(K1223="", 0, VLOOKUP($C1223, 'Sch 10.1 Rate Design'!$B$9:$K$16, 3, FALSE))</f>
        <v>0</v>
      </c>
      <c r="DP1223" s="393">
        <f>IF(L1223="", 0, VLOOKUP($C1223, 'Sch 10.1 Rate Design'!$B$9:$K$16, 3, FALSE))</f>
        <v>0</v>
      </c>
      <c r="DQ1223" s="393">
        <f>IF(M1223="", 0, VLOOKUP($C1223, 'Sch 10.1 Rate Design'!$B$9:$K$16, 3, FALSE))</f>
        <v>0</v>
      </c>
      <c r="DR1223" s="393">
        <f>IF(N1223="", 0, VLOOKUP($C1223, 'Sch 10.1 Rate Design'!$B$9:$K$16, 3, FALSE))</f>
        <v>0</v>
      </c>
      <c r="DS1223" s="393">
        <f>IF(O1223="", 0, VLOOKUP($C1223, 'Sch 10.1 Rate Design'!$B$9:$K$16, 3, FALSE))</f>
        <v>0</v>
      </c>
      <c r="DT1223" s="393">
        <f>IF(P1223="", 0, VLOOKUP($C1223, 'Sch 10.1 Rate Design'!$B$9:$K$16, 3, FALSE))</f>
        <v>0</v>
      </c>
      <c r="DU1223" s="393">
        <f>IF(Q1223="", 0, VLOOKUP($C1223, 'Sch 10.1 Rate Design'!$B$9:$K$16, 3, FALSE))</f>
        <v>0</v>
      </c>
      <c r="DV1223" s="393">
        <f>IF(R1223="", 0, VLOOKUP($C1223, 'Sch 10.1 Rate Design'!$B$9:$K$16, 3, FALSE))</f>
        <v>0</v>
      </c>
      <c r="DW1223" s="705">
        <f>IF(S1223="", 0, VLOOKUP($C1223, 'Sch 10.1 Rate Design'!$B$9:$K$16, 3, FALSE))</f>
        <v>0</v>
      </c>
      <c r="DX1223" s="393"/>
      <c r="DY1223" s="393"/>
      <c r="DZ1223" s="393"/>
      <c r="EA1223" s="393"/>
      <c r="EB1223" s="393"/>
      <c r="EC1223" s="393"/>
      <c r="ED1223" s="393"/>
      <c r="EE1223" s="393"/>
      <c r="EF1223" s="393"/>
      <c r="EG1223" s="393"/>
      <c r="EH1223" s="393"/>
      <c r="EI1223" s="393"/>
      <c r="EJ1223" s="393"/>
    </row>
    <row r="1224" spans="1:140">
      <c r="A1224" s="393">
        <f>Input!AH1220</f>
        <v>0</v>
      </c>
      <c r="B1224" s="393">
        <v>1214</v>
      </c>
      <c r="C1224" s="690">
        <f>Input!AI1220</f>
        <v>0.625</v>
      </c>
      <c r="D1224" s="709">
        <f t="shared" si="275"/>
        <v>0</v>
      </c>
      <c r="E1224" s="709">
        <f>IF('Sch 10.1 Rate Design'!$AB$24="Monthly", AVERAGE(T1224,U1224,V1224,W1224,X1224,Y1224,Z1224,AA1224,AB1224,AC1224,AD1224,AE1224), AVERAGE(T1224,V1224,X1224,Z1224,AB1224,AD1224))</f>
        <v>0</v>
      </c>
      <c r="F1224" s="393">
        <f t="shared" si="262"/>
        <v>0</v>
      </c>
      <c r="G1224" s="705" t="e">
        <f>IF('Sch 10.1 Rate Design'!$AB$24="Monthly", AVERAGE(H1224,I1224,J1224,K1224,L1224,M1224,N1224,O1224,P1224,Q1224,R1224,S1224), AVERAGE(H1224,J1224,L1224,N1224,P1224,R1224))</f>
        <v>#DIV/0!</v>
      </c>
      <c r="H1224" s="393" t="str">
        <f>IF(Input!AJ1220="", "", Input!AJ1220)</f>
        <v/>
      </c>
      <c r="I1224" s="393" t="str">
        <f>IF(Input!AK1220="", "", Input!AK1220)</f>
        <v/>
      </c>
      <c r="J1224" s="393" t="str">
        <f>IF(Input!AL1220="", "", Input!AL1220)</f>
        <v/>
      </c>
      <c r="K1224" s="393" t="str">
        <f>IF(Input!AM1220="", "", Input!AM1220)</f>
        <v/>
      </c>
      <c r="L1224" s="393" t="str">
        <f>IF(Input!AN1220="", "", Input!AN1220)</f>
        <v/>
      </c>
      <c r="M1224" s="393" t="str">
        <f>IF(Input!AO1220="", "", Input!AO1220)</f>
        <v/>
      </c>
      <c r="N1224" s="393" t="str">
        <f>IF(Input!AP1220="", "", Input!AP1220)</f>
        <v/>
      </c>
      <c r="O1224" s="393" t="str">
        <f>IF(Input!AQ1220="", "", Input!AQ1220)</f>
        <v/>
      </c>
      <c r="P1224" s="393" t="str">
        <f>IF(Input!AR1220="", "", Input!AR1220)</f>
        <v/>
      </c>
      <c r="Q1224" s="393" t="str">
        <f>IF(Input!AS1220="", "", Input!AS1220)</f>
        <v/>
      </c>
      <c r="R1224" s="393" t="str">
        <f>IF(Input!AT1220="", "", Input!AT1220)</f>
        <v/>
      </c>
      <c r="S1224" s="393" t="str">
        <f>IF(Input!AU1220="", "", Input!AU1220)</f>
        <v/>
      </c>
      <c r="T1224" s="708">
        <f t="shared" si="263"/>
        <v>0</v>
      </c>
      <c r="U1224" s="708">
        <f t="shared" si="264"/>
        <v>0</v>
      </c>
      <c r="V1224" s="708">
        <f t="shared" si="265"/>
        <v>0</v>
      </c>
      <c r="W1224" s="708">
        <f t="shared" si="266"/>
        <v>0</v>
      </c>
      <c r="X1224" s="708">
        <f t="shared" si="267"/>
        <v>0</v>
      </c>
      <c r="Y1224" s="708">
        <f t="shared" si="268"/>
        <v>0</v>
      </c>
      <c r="Z1224" s="708">
        <f t="shared" si="269"/>
        <v>0</v>
      </c>
      <c r="AA1224" s="708">
        <f t="shared" si="270"/>
        <v>0</v>
      </c>
      <c r="AB1224" s="708">
        <f t="shared" si="271"/>
        <v>0</v>
      </c>
      <c r="AC1224" s="708">
        <f t="shared" si="272"/>
        <v>0</v>
      </c>
      <c r="AD1224" s="708">
        <f t="shared" si="273"/>
        <v>0</v>
      </c>
      <c r="AE1224" s="707">
        <f t="shared" si="274"/>
        <v>0</v>
      </c>
      <c r="AF1224" s="708">
        <f>IF(H1224="", 0, VLOOKUP($C1224, 'Sch 10.1 Rate Design'!$B$9:$K$16, 4, FALSE))</f>
        <v>0</v>
      </c>
      <c r="AG1224" s="708">
        <f>IF(I1224="", 0, VLOOKUP($C1224, 'Sch 10.1 Rate Design'!$B$9:$K$16, 4, FALSE))</f>
        <v>0</v>
      </c>
      <c r="AH1224" s="708">
        <f>IF(J1224="", 0, VLOOKUP($C1224, 'Sch 10.1 Rate Design'!$B$9:$K$16, 4, FALSE))</f>
        <v>0</v>
      </c>
      <c r="AI1224" s="708">
        <f>IF(K1224="", 0, VLOOKUP($C1224, 'Sch 10.1 Rate Design'!$B$9:$K$16, 4, FALSE))</f>
        <v>0</v>
      </c>
      <c r="AJ1224" s="708">
        <f>IF(L1224="", 0, VLOOKUP($C1224, 'Sch 10.1 Rate Design'!$B$9:$K$16, 4, FALSE))</f>
        <v>0</v>
      </c>
      <c r="AK1224" s="708">
        <f>IF(M1224="", 0, VLOOKUP($C1224, 'Sch 10.1 Rate Design'!$B$9:$K$16, 4, FALSE))</f>
        <v>0</v>
      </c>
      <c r="AL1224" s="708">
        <f>IF(N1224="", 0, VLOOKUP($C1224, 'Sch 10.1 Rate Design'!$B$9:$K$16, 4, FALSE))</f>
        <v>0</v>
      </c>
      <c r="AM1224" s="708">
        <f>IF(O1224="", 0, VLOOKUP($C1224, 'Sch 10.1 Rate Design'!$B$9:$K$16, 4, FALSE))</f>
        <v>0</v>
      </c>
      <c r="AN1224" s="708">
        <f>IF(P1224="", 0, VLOOKUP($C1224, 'Sch 10.1 Rate Design'!$B$9:$K$16, 4, FALSE))</f>
        <v>0</v>
      </c>
      <c r="AO1224" s="708">
        <f>IF(Q1224="", 0, VLOOKUP($C1224, 'Sch 10.1 Rate Design'!$B$9:$K$16, 4, FALSE))</f>
        <v>0</v>
      </c>
      <c r="AP1224" s="708">
        <f>IF(R1224="", 0, VLOOKUP($C1224, 'Sch 10.1 Rate Design'!$B$9:$K$16, 4, FALSE))</f>
        <v>0</v>
      </c>
      <c r="AQ1224" s="707">
        <f>IF(S1224="", 0, VLOOKUP($C1224, 'Sch 10.1 Rate Design'!$B$9:$K$16, 4, FALSE))</f>
        <v>0</v>
      </c>
      <c r="AR1224" s="706">
        <f>IF(H1224="",0,+IF(H1224&gt;+VLOOKUP($C1224, 'Sch 10.1 Rate Design'!$B$9:$K$16, 3),IF(H1224&gt;+VLOOKUP($C1224, 'Sch 10.1 Rate Design'!$B$9:$K$16, 5),+VLOOKUP($C1224, 'Sch 10.1 Rate Design'!$B$9:$K$16, 5)-VLOOKUP($C1224, 'Sch 10.1 Rate Design'!$B$9:$K$16, 3), H1224-VLOOKUP($C1224, 'Sch 10.1 Rate Design'!$B$9:$K$16, 3)), 0))</f>
        <v>0</v>
      </c>
      <c r="AS1224" s="393">
        <f>IF(I1224="",0,+IF(I1224&gt;+VLOOKUP($C1224, 'Sch 10.1 Rate Design'!$B$9:$K$16, 3),IF(I1224&gt;+VLOOKUP($C1224, 'Sch 10.1 Rate Design'!$B$9:$K$16, 5),+VLOOKUP($C1224, 'Sch 10.1 Rate Design'!$B$9:$K$16, 5)-VLOOKUP($C1224, 'Sch 10.1 Rate Design'!$B$9:$K$16, 3), I1224-VLOOKUP($C1224, 'Sch 10.1 Rate Design'!$B$9:$K$16, 3)), 0))</f>
        <v>0</v>
      </c>
      <c r="AT1224" s="393">
        <f>IF(J1224="",0,+IF(J1224&gt;+VLOOKUP($C1224, 'Sch 10.1 Rate Design'!$B$9:$K$16, 3),IF(J1224&gt;+VLOOKUP($C1224, 'Sch 10.1 Rate Design'!$B$9:$K$16, 5),+VLOOKUP($C1224, 'Sch 10.1 Rate Design'!$B$9:$K$16, 5)-VLOOKUP($C1224, 'Sch 10.1 Rate Design'!$B$9:$K$16, 3), J1224-VLOOKUP($C1224, 'Sch 10.1 Rate Design'!$B$9:$K$16, 3)), 0))</f>
        <v>0</v>
      </c>
      <c r="AU1224" s="393">
        <f>IF(K1224="",0,+IF(K1224&gt;+VLOOKUP($C1224, 'Sch 10.1 Rate Design'!$B$9:$K$16, 3),IF(K1224&gt;+VLOOKUP($C1224, 'Sch 10.1 Rate Design'!$B$9:$K$16, 5),+VLOOKUP($C1224, 'Sch 10.1 Rate Design'!$B$9:$K$16, 5)-VLOOKUP($C1224, 'Sch 10.1 Rate Design'!$B$9:$K$16, 3), K1224-VLOOKUP($C1224, 'Sch 10.1 Rate Design'!$B$9:$K$16, 3)), 0))</f>
        <v>0</v>
      </c>
      <c r="AV1224" s="393">
        <f>IF(L1224="",0,+IF(L1224&gt;+VLOOKUP($C1224, 'Sch 10.1 Rate Design'!$B$9:$K$16, 3),IF(L1224&gt;+VLOOKUP($C1224, 'Sch 10.1 Rate Design'!$B$9:$K$16, 5),+VLOOKUP($C1224, 'Sch 10.1 Rate Design'!$B$9:$K$16, 5)-VLOOKUP($C1224, 'Sch 10.1 Rate Design'!$B$9:$K$16, 3), L1224-VLOOKUP($C1224, 'Sch 10.1 Rate Design'!$B$9:$K$16, 3)), 0))</f>
        <v>0</v>
      </c>
      <c r="AW1224" s="393">
        <f>IF(M1224="",0,+IF(M1224&gt;+VLOOKUP($C1224, 'Sch 10.1 Rate Design'!$B$9:$K$16, 3),IF(M1224&gt;+VLOOKUP($C1224, 'Sch 10.1 Rate Design'!$B$9:$K$16, 5),+VLOOKUP($C1224, 'Sch 10.1 Rate Design'!$B$9:$K$16, 5)-VLOOKUP($C1224, 'Sch 10.1 Rate Design'!$B$9:$K$16, 3), M1224-VLOOKUP($C1224, 'Sch 10.1 Rate Design'!$B$9:$K$16, 3)), 0))</f>
        <v>0</v>
      </c>
      <c r="AX1224" s="393">
        <f>IF(N1224="",0,+IF(N1224&gt;+VLOOKUP($C1224, 'Sch 10.1 Rate Design'!$B$9:$K$16, 3),IF(N1224&gt;+VLOOKUP($C1224, 'Sch 10.1 Rate Design'!$B$9:$K$16, 5),+VLOOKUP($C1224, 'Sch 10.1 Rate Design'!$B$9:$K$16, 5)-VLOOKUP($C1224, 'Sch 10.1 Rate Design'!$B$9:$K$16, 3), N1224-VLOOKUP($C1224, 'Sch 10.1 Rate Design'!$B$9:$K$16, 3)), 0))</f>
        <v>0</v>
      </c>
      <c r="AY1224" s="393">
        <f>IF(O1224="",0,+IF(O1224&gt;+VLOOKUP($C1224, 'Sch 10.1 Rate Design'!$B$9:$K$16, 3),IF(O1224&gt;+VLOOKUP($C1224, 'Sch 10.1 Rate Design'!$B$9:$K$16, 5),+VLOOKUP($C1224, 'Sch 10.1 Rate Design'!$B$9:$K$16, 5)-VLOOKUP($C1224, 'Sch 10.1 Rate Design'!$B$9:$K$16, 3), O1224-VLOOKUP($C1224, 'Sch 10.1 Rate Design'!$B$9:$K$16, 3)), 0))</f>
        <v>0</v>
      </c>
      <c r="AZ1224" s="393">
        <f>IF(P1224="",0,+IF(P1224&gt;+VLOOKUP($C1224, 'Sch 10.1 Rate Design'!$B$9:$K$16, 3),IF(P1224&gt;+VLOOKUP($C1224, 'Sch 10.1 Rate Design'!$B$9:$K$16, 5),+VLOOKUP($C1224, 'Sch 10.1 Rate Design'!$B$9:$K$16, 5)-VLOOKUP($C1224, 'Sch 10.1 Rate Design'!$B$9:$K$16, 3), P1224-VLOOKUP($C1224, 'Sch 10.1 Rate Design'!$B$9:$K$16, 3)), 0))</f>
        <v>0</v>
      </c>
      <c r="BA1224" s="393">
        <f>IF(Q1224="",0,+IF(Q1224&gt;+VLOOKUP($C1224, 'Sch 10.1 Rate Design'!$B$9:$K$16, 3),IF(Q1224&gt;+VLOOKUP($C1224, 'Sch 10.1 Rate Design'!$B$9:$K$16, 5),+VLOOKUP($C1224, 'Sch 10.1 Rate Design'!$B$9:$K$16, 5)-VLOOKUP($C1224, 'Sch 10.1 Rate Design'!$B$9:$K$16, 3), Q1224-VLOOKUP($C1224, 'Sch 10.1 Rate Design'!$B$9:$K$16, 3)), 0))</f>
        <v>0</v>
      </c>
      <c r="BB1224" s="393">
        <f>IF(R1224="",0,+IF(R1224&gt;+VLOOKUP($C1224, 'Sch 10.1 Rate Design'!$B$9:$K$16, 3),IF(R1224&gt;+VLOOKUP($C1224, 'Sch 10.1 Rate Design'!$B$9:$K$16, 5),+VLOOKUP($C1224, 'Sch 10.1 Rate Design'!$B$9:$K$16, 5)-VLOOKUP($C1224, 'Sch 10.1 Rate Design'!$B$9:$K$16, 3), R1224-VLOOKUP($C1224, 'Sch 10.1 Rate Design'!$B$9:$K$16, 3)), 0))</f>
        <v>0</v>
      </c>
      <c r="BC1224" s="705">
        <f>IF(S1224="",0,+IF(S1224&gt;+VLOOKUP($C1224, 'Sch 10.1 Rate Design'!$B$9:$K$16, 3),IF(S1224&gt;+VLOOKUP($C1224, 'Sch 10.1 Rate Design'!$B$9:$K$16, 5),+VLOOKUP($C1224, 'Sch 10.1 Rate Design'!$B$9:$K$16, 5)-VLOOKUP($C1224, 'Sch 10.1 Rate Design'!$B$9:$K$16, 3), S1224-VLOOKUP($C1224, 'Sch 10.1 Rate Design'!$B$9:$K$16, 3)), 0))</f>
        <v>0</v>
      </c>
      <c r="BD1224" s="708">
        <f>IF(H1224="", 0, AR1224/'Sch 10.1 Rate Design'!$Z$24*VLOOKUP($C1224, 'Sch 10.1 Rate Design'!$B$9:$K$16, 6, FALSE))</f>
        <v>0</v>
      </c>
      <c r="BE1224" s="708">
        <f>IF(I1224="", 0, AS1224/'Sch 10.1 Rate Design'!$Z$24*VLOOKUP($C1224, 'Sch 10.1 Rate Design'!$B$9:$K$16, 6, FALSE))</f>
        <v>0</v>
      </c>
      <c r="BF1224" s="708">
        <f>IF(J1224="", 0, AT1224/'Sch 10.1 Rate Design'!$Z$24*VLOOKUP($C1224, 'Sch 10.1 Rate Design'!$B$9:$K$16, 6, FALSE))</f>
        <v>0</v>
      </c>
      <c r="BG1224" s="708">
        <f>IF(K1224="", 0, AU1224/'Sch 10.1 Rate Design'!$Z$24*VLOOKUP($C1224, 'Sch 10.1 Rate Design'!$B$9:$K$16, 6, FALSE))</f>
        <v>0</v>
      </c>
      <c r="BH1224" s="708">
        <f>IF(L1224="", 0, AV1224/'Sch 10.1 Rate Design'!$Z$24*VLOOKUP($C1224, 'Sch 10.1 Rate Design'!$B$9:$K$16, 6, FALSE))</f>
        <v>0</v>
      </c>
      <c r="BI1224" s="708">
        <f>IF(M1224="", 0, AW1224/'Sch 10.1 Rate Design'!$Z$24*VLOOKUP($C1224, 'Sch 10.1 Rate Design'!$B$9:$K$16, 6, FALSE))</f>
        <v>0</v>
      </c>
      <c r="BJ1224" s="708">
        <f>IF(N1224="", 0, AX1224/'Sch 10.1 Rate Design'!$Z$24*VLOOKUP($C1224, 'Sch 10.1 Rate Design'!$B$9:$K$16, 6, FALSE))</f>
        <v>0</v>
      </c>
      <c r="BK1224" s="708">
        <f>IF(O1224="", 0, AY1224/'Sch 10.1 Rate Design'!$Z$24*VLOOKUP($C1224, 'Sch 10.1 Rate Design'!$B$9:$K$16, 6, FALSE))</f>
        <v>0</v>
      </c>
      <c r="BL1224" s="708">
        <f>IF(P1224="", 0, AZ1224/'Sch 10.1 Rate Design'!$Z$24*VLOOKUP($C1224, 'Sch 10.1 Rate Design'!$B$9:$K$16, 6, FALSE))</f>
        <v>0</v>
      </c>
      <c r="BM1224" s="708">
        <f>IF(Q1224="", 0, BA1224/'Sch 10.1 Rate Design'!$Z$24*VLOOKUP($C1224, 'Sch 10.1 Rate Design'!$B$9:$K$16, 6, FALSE))</f>
        <v>0</v>
      </c>
      <c r="BN1224" s="708">
        <f>IF(R1224="", 0, BB1224/'Sch 10.1 Rate Design'!$Z$24*VLOOKUP($C1224, 'Sch 10.1 Rate Design'!$B$9:$K$16, 6, FALSE))</f>
        <v>0</v>
      </c>
      <c r="BO1224" s="707">
        <f>IF(S1224="", 0, BC1224/'Sch 10.1 Rate Design'!$Z$24*VLOOKUP($C1224, 'Sch 10.1 Rate Design'!$B$9:$K$16, 6, FALSE))</f>
        <v>0</v>
      </c>
      <c r="BP1224" s="393">
        <f>IF(H1224="",0,+IF(H1224&gt;+VLOOKUP($C1224, 'Sch 10.1 Rate Design'!$B$9:$K$16, 5),IF(H1224&gt;+VLOOKUP($C1224, 'Sch 10.1 Rate Design'!$B$9:$K$16, 7),+VLOOKUP($C1224, 'Sch 10.1 Rate Design'!$B$9:$K$16, 7)-VLOOKUP($C1224, 'Sch 10.1 Rate Design'!$B$9:$K$16, 5), H1224-VLOOKUP($C1224, 'Sch 10.1 Rate Design'!$B$9:$K$16, 5)), 0))</f>
        <v>0</v>
      </c>
      <c r="BQ1224" s="393">
        <f>IF(I1224="",0,+IF(I1224&gt;+VLOOKUP($C1224, 'Sch 10.1 Rate Design'!$B$9:$K$16, 5),IF(I1224&gt;+VLOOKUP($C1224, 'Sch 10.1 Rate Design'!$B$9:$K$16, 7),+VLOOKUP($C1224, 'Sch 10.1 Rate Design'!$B$9:$K$16, 7)-VLOOKUP($C1224, 'Sch 10.1 Rate Design'!$B$9:$K$16, 5), I1224-VLOOKUP($C1224, 'Sch 10.1 Rate Design'!$B$9:$K$16, 5)), 0))</f>
        <v>0</v>
      </c>
      <c r="BR1224" s="393">
        <f>IF(J1224="",0,+IF(J1224&gt;+VLOOKUP($C1224, 'Sch 10.1 Rate Design'!$B$9:$K$16, 5),IF(J1224&gt;+VLOOKUP($C1224, 'Sch 10.1 Rate Design'!$B$9:$K$16, 7),+VLOOKUP($C1224, 'Sch 10.1 Rate Design'!$B$9:$K$16, 7)-VLOOKUP($C1224, 'Sch 10.1 Rate Design'!$B$9:$K$16, 5), J1224-VLOOKUP($C1224, 'Sch 10.1 Rate Design'!$B$9:$K$16, 5)), 0))</f>
        <v>0</v>
      </c>
      <c r="BS1224" s="393">
        <f>IF(K1224="",0,+IF(K1224&gt;+VLOOKUP($C1224, 'Sch 10.1 Rate Design'!$B$9:$K$16, 5),IF(K1224&gt;+VLOOKUP($C1224, 'Sch 10.1 Rate Design'!$B$9:$K$16, 7),+VLOOKUP($C1224, 'Sch 10.1 Rate Design'!$B$9:$K$16, 7)-VLOOKUP($C1224, 'Sch 10.1 Rate Design'!$B$9:$K$16, 5), K1224-VLOOKUP($C1224, 'Sch 10.1 Rate Design'!$B$9:$K$16, 5)), 0))</f>
        <v>0</v>
      </c>
      <c r="BT1224" s="393">
        <f>IF(L1224="",0,+IF(L1224&gt;+VLOOKUP($C1224, 'Sch 10.1 Rate Design'!$B$9:$K$16, 5),IF(L1224&gt;+VLOOKUP($C1224, 'Sch 10.1 Rate Design'!$B$9:$K$16, 7),+VLOOKUP($C1224, 'Sch 10.1 Rate Design'!$B$9:$K$16, 7)-VLOOKUP($C1224, 'Sch 10.1 Rate Design'!$B$9:$K$16, 5), L1224-VLOOKUP($C1224, 'Sch 10.1 Rate Design'!$B$9:$K$16, 5)), 0))</f>
        <v>0</v>
      </c>
      <c r="BU1224" s="393">
        <f>IF(M1224="",0,+IF(M1224&gt;+VLOOKUP($C1224, 'Sch 10.1 Rate Design'!$B$9:$K$16, 5),IF(M1224&gt;+VLOOKUP($C1224, 'Sch 10.1 Rate Design'!$B$9:$K$16, 7),+VLOOKUP($C1224, 'Sch 10.1 Rate Design'!$B$9:$K$16, 7)-VLOOKUP($C1224, 'Sch 10.1 Rate Design'!$B$9:$K$16, 5), M1224-VLOOKUP($C1224, 'Sch 10.1 Rate Design'!$B$9:$K$16, 5)), 0))</f>
        <v>0</v>
      </c>
      <c r="BV1224" s="393">
        <f>IF(N1224="",0,+IF(N1224&gt;+VLOOKUP($C1224, 'Sch 10.1 Rate Design'!$B$9:$K$16, 5),IF(N1224&gt;+VLOOKUP($C1224, 'Sch 10.1 Rate Design'!$B$9:$K$16, 7),+VLOOKUP($C1224, 'Sch 10.1 Rate Design'!$B$9:$K$16, 7)-VLOOKUP($C1224, 'Sch 10.1 Rate Design'!$B$9:$K$16, 5), N1224-VLOOKUP($C1224, 'Sch 10.1 Rate Design'!$B$9:$K$16, 5)), 0))</f>
        <v>0</v>
      </c>
      <c r="BW1224" s="393">
        <f>IF(O1224="",0,+IF(O1224&gt;+VLOOKUP($C1224, 'Sch 10.1 Rate Design'!$B$9:$K$16, 5),IF(O1224&gt;+VLOOKUP($C1224, 'Sch 10.1 Rate Design'!$B$9:$K$16, 7),+VLOOKUP($C1224, 'Sch 10.1 Rate Design'!$B$9:$K$16, 7)-VLOOKUP($C1224, 'Sch 10.1 Rate Design'!$B$9:$K$16, 5), O1224-VLOOKUP($C1224, 'Sch 10.1 Rate Design'!$B$9:$K$16, 5)), 0))</f>
        <v>0</v>
      </c>
      <c r="BX1224" s="393">
        <f>IF(P1224="",0,+IF(P1224&gt;+VLOOKUP($C1224, 'Sch 10.1 Rate Design'!$B$9:$K$16, 5),IF(P1224&gt;+VLOOKUP($C1224, 'Sch 10.1 Rate Design'!$B$9:$K$16, 7),+VLOOKUP($C1224, 'Sch 10.1 Rate Design'!$B$9:$K$16, 7)-VLOOKUP($C1224, 'Sch 10.1 Rate Design'!$B$9:$K$16, 5), P1224-VLOOKUP($C1224, 'Sch 10.1 Rate Design'!$B$9:$K$16, 5)), 0))</f>
        <v>0</v>
      </c>
      <c r="BY1224" s="393">
        <f>IF(Q1224="",0,+IF(Q1224&gt;+VLOOKUP($C1224, 'Sch 10.1 Rate Design'!$B$9:$K$16, 5),IF(Q1224&gt;+VLOOKUP($C1224, 'Sch 10.1 Rate Design'!$B$9:$K$16, 7),+VLOOKUP($C1224, 'Sch 10.1 Rate Design'!$B$9:$K$16, 7)-VLOOKUP($C1224, 'Sch 10.1 Rate Design'!$B$9:$K$16, 5), Q1224-VLOOKUP($C1224, 'Sch 10.1 Rate Design'!$B$9:$K$16, 5)), 0))</f>
        <v>0</v>
      </c>
      <c r="BZ1224" s="393">
        <f>IF(R1224="",0,+IF(R1224&gt;+VLOOKUP($C1224, 'Sch 10.1 Rate Design'!$B$9:$K$16, 5),IF(R1224&gt;+VLOOKUP($C1224, 'Sch 10.1 Rate Design'!$B$9:$K$16, 7),+VLOOKUP($C1224, 'Sch 10.1 Rate Design'!$B$9:$K$16, 7)-VLOOKUP($C1224, 'Sch 10.1 Rate Design'!$B$9:$K$16, 5), R1224-VLOOKUP($C1224, 'Sch 10.1 Rate Design'!$B$9:$K$16, 5)), 0))</f>
        <v>0</v>
      </c>
      <c r="CA1224" s="705">
        <f>IF(S1224="",0,+IF(S1224&gt;+VLOOKUP($C1224, 'Sch 10.1 Rate Design'!$B$9:$K$16, 5),IF(S1224&gt;+VLOOKUP($C1224, 'Sch 10.1 Rate Design'!$B$9:$K$16, 7),+VLOOKUP($C1224, 'Sch 10.1 Rate Design'!$B$9:$K$16, 7)-VLOOKUP($C1224, 'Sch 10.1 Rate Design'!$B$9:$K$16, 5), S1224-VLOOKUP($C1224, 'Sch 10.1 Rate Design'!$B$9:$K$16, 5)), 0))</f>
        <v>0</v>
      </c>
      <c r="CB1224" s="708">
        <f>IF(H1224="", 0, BP1224/'Sch 10.1 Rate Design'!$Z$24*VLOOKUP($C1224, 'Sch 10.1 Rate Design'!$B$9:$K$16, 8, FALSE))</f>
        <v>0</v>
      </c>
      <c r="CC1224" s="708">
        <f>IF(I1224="", 0, BQ1224/'Sch 10.1 Rate Design'!$Z$24*VLOOKUP($C1224, 'Sch 10.1 Rate Design'!$B$9:$K$16, 8, FALSE))</f>
        <v>0</v>
      </c>
      <c r="CD1224" s="708">
        <f>IF(J1224="", 0, BR1224/'Sch 10.1 Rate Design'!$Z$24*VLOOKUP($C1224, 'Sch 10.1 Rate Design'!$B$9:$K$16, 8, FALSE))</f>
        <v>0</v>
      </c>
      <c r="CE1224" s="708">
        <f>IF(K1224="", 0, BS1224/'Sch 10.1 Rate Design'!$Z$24*VLOOKUP($C1224, 'Sch 10.1 Rate Design'!$B$9:$K$16, 8, FALSE))</f>
        <v>0</v>
      </c>
      <c r="CF1224" s="708">
        <f>IF(L1224="", 0, BT1224/'Sch 10.1 Rate Design'!$Z$24*VLOOKUP($C1224, 'Sch 10.1 Rate Design'!$B$9:$K$16, 8, FALSE))</f>
        <v>0</v>
      </c>
      <c r="CG1224" s="708">
        <f>IF(M1224="", 0, BU1224/'Sch 10.1 Rate Design'!$Z$24*VLOOKUP($C1224, 'Sch 10.1 Rate Design'!$B$9:$K$16, 8, FALSE))</f>
        <v>0</v>
      </c>
      <c r="CH1224" s="708">
        <f>IF(N1224="", 0, BV1224/'Sch 10.1 Rate Design'!$Z$24*VLOOKUP($C1224, 'Sch 10.1 Rate Design'!$B$9:$K$16, 8, FALSE))</f>
        <v>0</v>
      </c>
      <c r="CI1224" s="708">
        <f>IF(O1224="", 0, BW1224/'Sch 10.1 Rate Design'!$Z$24*VLOOKUP($C1224, 'Sch 10.1 Rate Design'!$B$9:$K$16, 8, FALSE))</f>
        <v>0</v>
      </c>
      <c r="CJ1224" s="708">
        <f>IF(P1224="", 0, BX1224/'Sch 10.1 Rate Design'!$Z$24*VLOOKUP($C1224, 'Sch 10.1 Rate Design'!$B$9:$K$16, 8, FALSE))</f>
        <v>0</v>
      </c>
      <c r="CK1224" s="708">
        <f>IF(Q1224="", 0, BY1224/'Sch 10.1 Rate Design'!$Z$24*VLOOKUP($C1224, 'Sch 10.1 Rate Design'!$B$9:$K$16, 8, FALSE))</f>
        <v>0</v>
      </c>
      <c r="CL1224" s="708">
        <f>IF(R1224="", 0, BZ1224/'Sch 10.1 Rate Design'!$Z$24*VLOOKUP($C1224, 'Sch 10.1 Rate Design'!$B$9:$K$16, 8, FALSE))</f>
        <v>0</v>
      </c>
      <c r="CM1224" s="707">
        <f>IF(S1224="", 0, CA1224/'Sch 10.1 Rate Design'!$Z$24*VLOOKUP($C1224, 'Sch 10.1 Rate Design'!$B$9:$K$16, 8, FALSE))</f>
        <v>0</v>
      </c>
      <c r="CN1224" s="393">
        <f>IF(H1224="",0,IF(H1224&gt;VLOOKUP($C1224,'Sch 10.1 Rate Design'!$B$9:$K$16,9,FALSE),H1224-VLOOKUP($C1224,'Sch 10.1 Rate Design'!$B$9:$K$16,9,FALSE),0))</f>
        <v>0</v>
      </c>
      <c r="CO1224" s="393">
        <f>IF(I1224="",0,IF(I1224&gt;VLOOKUP($C1224,'Sch 10.1 Rate Design'!$B$9:$K$16,9,FALSE),I1224-VLOOKUP($C1224,'Sch 10.1 Rate Design'!$B$9:$K$16,9,FALSE),0))</f>
        <v>0</v>
      </c>
      <c r="CP1224" s="393">
        <f>IF(J1224="",0,IF(J1224&gt;VLOOKUP($C1224,'Sch 10.1 Rate Design'!$B$9:$K$16,9,FALSE),J1224-VLOOKUP($C1224,'Sch 10.1 Rate Design'!$B$9:$K$16,9,FALSE),0))</f>
        <v>0</v>
      </c>
      <c r="CQ1224" s="393">
        <f>IF(K1224="",0,IF(K1224&gt;VLOOKUP($C1224,'Sch 10.1 Rate Design'!$B$9:$K$16,9,FALSE),K1224-VLOOKUP($C1224,'Sch 10.1 Rate Design'!$B$9:$K$16,9,FALSE),0))</f>
        <v>0</v>
      </c>
      <c r="CR1224" s="393">
        <f>IF(L1224="",0,IF(L1224&gt;VLOOKUP($C1224,'Sch 10.1 Rate Design'!$B$9:$K$16,9,FALSE),L1224-VLOOKUP($C1224,'Sch 10.1 Rate Design'!$B$9:$K$16,9,FALSE),0))</f>
        <v>0</v>
      </c>
      <c r="CS1224" s="393">
        <f>IF(M1224="",0,IF(M1224&gt;VLOOKUP($C1224,'Sch 10.1 Rate Design'!$B$9:$K$16,9,FALSE),M1224-VLOOKUP($C1224,'Sch 10.1 Rate Design'!$B$9:$K$16,9,FALSE),0))</f>
        <v>0</v>
      </c>
      <c r="CT1224" s="393">
        <f>IF(N1224="",0,IF(N1224&gt;VLOOKUP($C1224,'Sch 10.1 Rate Design'!$B$9:$K$16,9,FALSE),N1224-VLOOKUP($C1224,'Sch 10.1 Rate Design'!$B$9:$K$16,9,FALSE),0))</f>
        <v>0</v>
      </c>
      <c r="CU1224" s="393">
        <f>IF(O1224="",0,IF(O1224&gt;VLOOKUP($C1224,'Sch 10.1 Rate Design'!$B$9:$K$16,9,FALSE),O1224-VLOOKUP($C1224,'Sch 10.1 Rate Design'!$B$9:$K$16,9,FALSE),0))</f>
        <v>0</v>
      </c>
      <c r="CV1224" s="393">
        <f>IF(P1224="",0,IF(P1224&gt;VLOOKUP($C1224,'Sch 10.1 Rate Design'!$B$9:$K$16,9,FALSE),P1224-VLOOKUP($C1224,'Sch 10.1 Rate Design'!$B$9:$K$16,9,FALSE),0))</f>
        <v>0</v>
      </c>
      <c r="CW1224" s="393">
        <f>IF(Q1224="",0,IF(Q1224&gt;VLOOKUP($C1224,'Sch 10.1 Rate Design'!$B$9:$K$16,9,FALSE),Q1224-VLOOKUP($C1224,'Sch 10.1 Rate Design'!$B$9:$K$16,9,FALSE),0))</f>
        <v>0</v>
      </c>
      <c r="CX1224" s="393">
        <f>IF(R1224="",0,IF(R1224&gt;VLOOKUP($C1224,'Sch 10.1 Rate Design'!$B$9:$K$16,9,FALSE),R1224-VLOOKUP($C1224,'Sch 10.1 Rate Design'!$B$9:$K$16,9,FALSE),0))</f>
        <v>0</v>
      </c>
      <c r="CY1224" s="705">
        <f>IF(S1224="",0,IF(S1224&gt;VLOOKUP($C1224,'Sch 10.1 Rate Design'!$B$9:$K$16,9,FALSE),S1224-VLOOKUP($C1224,'Sch 10.1 Rate Design'!$B$9:$K$16,9,FALSE),0))</f>
        <v>0</v>
      </c>
      <c r="CZ1224" s="708">
        <f>IF(H1224="", 0, CN1224/'Sch 10.1 Rate Design'!$Z$24*VLOOKUP($C1224, 'Sch 10.1 Rate Design'!$B$9:$K$16, 10, FALSE))</f>
        <v>0</v>
      </c>
      <c r="DA1224" s="708">
        <f>IF(I1224="", 0, CO1224/'Sch 10.1 Rate Design'!$Z$24*VLOOKUP($C1224, 'Sch 10.1 Rate Design'!$B$9:$K$16, 10, FALSE))</f>
        <v>0</v>
      </c>
      <c r="DB1224" s="708">
        <f>IF(J1224="", 0, CP1224/'Sch 10.1 Rate Design'!$Z$24*VLOOKUP($C1224, 'Sch 10.1 Rate Design'!$B$9:$K$16, 10, FALSE))</f>
        <v>0</v>
      </c>
      <c r="DC1224" s="708">
        <f>IF(K1224="", 0, CQ1224/'Sch 10.1 Rate Design'!$Z$24*VLOOKUP($C1224, 'Sch 10.1 Rate Design'!$B$9:$K$16, 10, FALSE))</f>
        <v>0</v>
      </c>
      <c r="DD1224" s="708">
        <f>IF(L1224="", 0, CR1224/'Sch 10.1 Rate Design'!$Z$24*VLOOKUP($C1224, 'Sch 10.1 Rate Design'!$B$9:$K$16, 10, FALSE))</f>
        <v>0</v>
      </c>
      <c r="DE1224" s="708">
        <f>IF(M1224="", 0, CS1224/'Sch 10.1 Rate Design'!$Z$24*VLOOKUP($C1224, 'Sch 10.1 Rate Design'!$B$9:$K$16, 10, FALSE))</f>
        <v>0</v>
      </c>
      <c r="DF1224" s="708">
        <f>IF(N1224="", 0, CT1224/'Sch 10.1 Rate Design'!$Z$24*VLOOKUP($C1224, 'Sch 10.1 Rate Design'!$B$9:$K$16, 10, FALSE))</f>
        <v>0</v>
      </c>
      <c r="DG1224" s="708">
        <f>IF(O1224="", 0, CU1224/'Sch 10.1 Rate Design'!$Z$24*VLOOKUP($C1224, 'Sch 10.1 Rate Design'!$B$9:$K$16, 10, FALSE))</f>
        <v>0</v>
      </c>
      <c r="DH1224" s="708">
        <f>IF(P1224="", 0, CV1224/'Sch 10.1 Rate Design'!$Z$24*VLOOKUP($C1224, 'Sch 10.1 Rate Design'!$B$9:$K$16, 10, FALSE))</f>
        <v>0</v>
      </c>
      <c r="DI1224" s="708">
        <f>IF(Q1224="", 0, CW1224/'Sch 10.1 Rate Design'!$Z$24*VLOOKUP($C1224, 'Sch 10.1 Rate Design'!$B$9:$K$16, 10, FALSE))</f>
        <v>0</v>
      </c>
      <c r="DJ1224" s="708">
        <f>IF(R1224="", 0, CX1224/'Sch 10.1 Rate Design'!$Z$24*VLOOKUP($C1224, 'Sch 10.1 Rate Design'!$B$9:$K$16, 10, FALSE))</f>
        <v>0</v>
      </c>
      <c r="DK1224" s="707">
        <f>IF(S1224="", 0, CY1224/'Sch 10.1 Rate Design'!$Z$24*VLOOKUP($C1224, 'Sch 10.1 Rate Design'!$B$9:$K$16, 10, FALSE))</f>
        <v>0</v>
      </c>
      <c r="DL1224" s="706">
        <f>IF(H1224="", 0, VLOOKUP($C1224, 'Sch 10.1 Rate Design'!$B$9:$K$16, 3, FALSE))</f>
        <v>0</v>
      </c>
      <c r="DM1224" s="393">
        <f>IF(I1224="", 0, VLOOKUP($C1224, 'Sch 10.1 Rate Design'!$B$9:$K$16, 3, FALSE))</f>
        <v>0</v>
      </c>
      <c r="DN1224" s="393">
        <f>IF(J1224="", 0, VLOOKUP($C1224, 'Sch 10.1 Rate Design'!$B$9:$K$16, 3, FALSE))</f>
        <v>0</v>
      </c>
      <c r="DO1224" s="393">
        <f>IF(K1224="", 0, VLOOKUP($C1224, 'Sch 10.1 Rate Design'!$B$9:$K$16, 3, FALSE))</f>
        <v>0</v>
      </c>
      <c r="DP1224" s="393">
        <f>IF(L1224="", 0, VLOOKUP($C1224, 'Sch 10.1 Rate Design'!$B$9:$K$16, 3, FALSE))</f>
        <v>0</v>
      </c>
      <c r="DQ1224" s="393">
        <f>IF(M1224="", 0, VLOOKUP($C1224, 'Sch 10.1 Rate Design'!$B$9:$K$16, 3, FALSE))</f>
        <v>0</v>
      </c>
      <c r="DR1224" s="393">
        <f>IF(N1224="", 0, VLOOKUP($C1224, 'Sch 10.1 Rate Design'!$B$9:$K$16, 3, FALSE))</f>
        <v>0</v>
      </c>
      <c r="DS1224" s="393">
        <f>IF(O1224="", 0, VLOOKUP($C1224, 'Sch 10.1 Rate Design'!$B$9:$K$16, 3, FALSE))</f>
        <v>0</v>
      </c>
      <c r="DT1224" s="393">
        <f>IF(P1224="", 0, VLOOKUP($C1224, 'Sch 10.1 Rate Design'!$B$9:$K$16, 3, FALSE))</f>
        <v>0</v>
      </c>
      <c r="DU1224" s="393">
        <f>IF(Q1224="", 0, VLOOKUP($C1224, 'Sch 10.1 Rate Design'!$B$9:$K$16, 3, FALSE))</f>
        <v>0</v>
      </c>
      <c r="DV1224" s="393">
        <f>IF(R1224="", 0, VLOOKUP($C1224, 'Sch 10.1 Rate Design'!$B$9:$K$16, 3, FALSE))</f>
        <v>0</v>
      </c>
      <c r="DW1224" s="705">
        <f>IF(S1224="", 0, VLOOKUP($C1224, 'Sch 10.1 Rate Design'!$B$9:$K$16, 3, FALSE))</f>
        <v>0</v>
      </c>
      <c r="DX1224" s="393"/>
      <c r="DY1224" s="393"/>
      <c r="DZ1224" s="393"/>
      <c r="EA1224" s="393"/>
      <c r="EB1224" s="393"/>
      <c r="EC1224" s="393"/>
      <c r="ED1224" s="393"/>
      <c r="EE1224" s="393"/>
      <c r="EF1224" s="393"/>
      <c r="EG1224" s="393"/>
      <c r="EH1224" s="393"/>
      <c r="EI1224" s="393"/>
      <c r="EJ1224" s="393"/>
    </row>
    <row r="1225" spans="1:140">
      <c r="A1225" s="393">
        <f>Input!AH1221</f>
        <v>0</v>
      </c>
      <c r="B1225" s="393">
        <v>1215</v>
      </c>
      <c r="C1225" s="690">
        <f>Input!AI1221</f>
        <v>0.625</v>
      </c>
      <c r="D1225" s="709">
        <f t="shared" si="275"/>
        <v>0</v>
      </c>
      <c r="E1225" s="709">
        <f>IF('Sch 10.1 Rate Design'!$AB$24="Monthly", AVERAGE(T1225,U1225,V1225,W1225,X1225,Y1225,Z1225,AA1225,AB1225,AC1225,AD1225,AE1225), AVERAGE(T1225,V1225,X1225,Z1225,AB1225,AD1225))</f>
        <v>0</v>
      </c>
      <c r="F1225" s="393">
        <f t="shared" si="262"/>
        <v>0</v>
      </c>
      <c r="G1225" s="705" t="e">
        <f>IF('Sch 10.1 Rate Design'!$AB$24="Monthly", AVERAGE(H1225,I1225,J1225,K1225,L1225,M1225,N1225,O1225,P1225,Q1225,R1225,S1225), AVERAGE(H1225,J1225,L1225,N1225,P1225,R1225))</f>
        <v>#DIV/0!</v>
      </c>
      <c r="H1225" s="393" t="str">
        <f>IF(Input!AJ1221="", "", Input!AJ1221)</f>
        <v/>
      </c>
      <c r="I1225" s="393" t="str">
        <f>IF(Input!AK1221="", "", Input!AK1221)</f>
        <v/>
      </c>
      <c r="J1225" s="393" t="str">
        <f>IF(Input!AL1221="", "", Input!AL1221)</f>
        <v/>
      </c>
      <c r="K1225" s="393" t="str">
        <f>IF(Input!AM1221="", "", Input!AM1221)</f>
        <v/>
      </c>
      <c r="L1225" s="393" t="str">
        <f>IF(Input!AN1221="", "", Input!AN1221)</f>
        <v/>
      </c>
      <c r="M1225" s="393" t="str">
        <f>IF(Input!AO1221="", "", Input!AO1221)</f>
        <v/>
      </c>
      <c r="N1225" s="393" t="str">
        <f>IF(Input!AP1221="", "", Input!AP1221)</f>
        <v/>
      </c>
      <c r="O1225" s="393" t="str">
        <f>IF(Input!AQ1221="", "", Input!AQ1221)</f>
        <v/>
      </c>
      <c r="P1225" s="393" t="str">
        <f>IF(Input!AR1221="", "", Input!AR1221)</f>
        <v/>
      </c>
      <c r="Q1225" s="393" t="str">
        <f>IF(Input!AS1221="", "", Input!AS1221)</f>
        <v/>
      </c>
      <c r="R1225" s="393" t="str">
        <f>IF(Input!AT1221="", "", Input!AT1221)</f>
        <v/>
      </c>
      <c r="S1225" s="393" t="str">
        <f>IF(Input!AU1221="", "", Input!AU1221)</f>
        <v/>
      </c>
      <c r="T1225" s="708">
        <f t="shared" si="263"/>
        <v>0</v>
      </c>
      <c r="U1225" s="708">
        <f t="shared" si="264"/>
        <v>0</v>
      </c>
      <c r="V1225" s="708">
        <f t="shared" si="265"/>
        <v>0</v>
      </c>
      <c r="W1225" s="708">
        <f t="shared" si="266"/>
        <v>0</v>
      </c>
      <c r="X1225" s="708">
        <f t="shared" si="267"/>
        <v>0</v>
      </c>
      <c r="Y1225" s="708">
        <f t="shared" si="268"/>
        <v>0</v>
      </c>
      <c r="Z1225" s="708">
        <f t="shared" si="269"/>
        <v>0</v>
      </c>
      <c r="AA1225" s="708">
        <f t="shared" si="270"/>
        <v>0</v>
      </c>
      <c r="AB1225" s="708">
        <f t="shared" si="271"/>
        <v>0</v>
      </c>
      <c r="AC1225" s="708">
        <f t="shared" si="272"/>
        <v>0</v>
      </c>
      <c r="AD1225" s="708">
        <f t="shared" si="273"/>
        <v>0</v>
      </c>
      <c r="AE1225" s="707">
        <f t="shared" si="274"/>
        <v>0</v>
      </c>
      <c r="AF1225" s="708">
        <f>IF(H1225="", 0, VLOOKUP($C1225, 'Sch 10.1 Rate Design'!$B$9:$K$16, 4, FALSE))</f>
        <v>0</v>
      </c>
      <c r="AG1225" s="708">
        <f>IF(I1225="", 0, VLOOKUP($C1225, 'Sch 10.1 Rate Design'!$B$9:$K$16, 4, FALSE))</f>
        <v>0</v>
      </c>
      <c r="AH1225" s="708">
        <f>IF(J1225="", 0, VLOOKUP($C1225, 'Sch 10.1 Rate Design'!$B$9:$K$16, 4, FALSE))</f>
        <v>0</v>
      </c>
      <c r="AI1225" s="708">
        <f>IF(K1225="", 0, VLOOKUP($C1225, 'Sch 10.1 Rate Design'!$B$9:$K$16, 4, FALSE))</f>
        <v>0</v>
      </c>
      <c r="AJ1225" s="708">
        <f>IF(L1225="", 0, VLOOKUP($C1225, 'Sch 10.1 Rate Design'!$B$9:$K$16, 4, FALSE))</f>
        <v>0</v>
      </c>
      <c r="AK1225" s="708">
        <f>IF(M1225="", 0, VLOOKUP($C1225, 'Sch 10.1 Rate Design'!$B$9:$K$16, 4, FALSE))</f>
        <v>0</v>
      </c>
      <c r="AL1225" s="708">
        <f>IF(N1225="", 0, VLOOKUP($C1225, 'Sch 10.1 Rate Design'!$B$9:$K$16, 4, FALSE))</f>
        <v>0</v>
      </c>
      <c r="AM1225" s="708">
        <f>IF(O1225="", 0, VLOOKUP($C1225, 'Sch 10.1 Rate Design'!$B$9:$K$16, 4, FALSE))</f>
        <v>0</v>
      </c>
      <c r="AN1225" s="708">
        <f>IF(P1225="", 0, VLOOKUP($C1225, 'Sch 10.1 Rate Design'!$B$9:$K$16, 4, FALSE))</f>
        <v>0</v>
      </c>
      <c r="AO1225" s="708">
        <f>IF(Q1225="", 0, VLOOKUP($C1225, 'Sch 10.1 Rate Design'!$B$9:$K$16, 4, FALSE))</f>
        <v>0</v>
      </c>
      <c r="AP1225" s="708">
        <f>IF(R1225="", 0, VLOOKUP($C1225, 'Sch 10.1 Rate Design'!$B$9:$K$16, 4, FALSE))</f>
        <v>0</v>
      </c>
      <c r="AQ1225" s="707">
        <f>IF(S1225="", 0, VLOOKUP($C1225, 'Sch 10.1 Rate Design'!$B$9:$K$16, 4, FALSE))</f>
        <v>0</v>
      </c>
      <c r="AR1225" s="706">
        <f>IF(H1225="",0,+IF(H1225&gt;+VLOOKUP($C1225, 'Sch 10.1 Rate Design'!$B$9:$K$16, 3),IF(H1225&gt;+VLOOKUP($C1225, 'Sch 10.1 Rate Design'!$B$9:$K$16, 5),+VLOOKUP($C1225, 'Sch 10.1 Rate Design'!$B$9:$K$16, 5)-VLOOKUP($C1225, 'Sch 10.1 Rate Design'!$B$9:$K$16, 3), H1225-VLOOKUP($C1225, 'Sch 10.1 Rate Design'!$B$9:$K$16, 3)), 0))</f>
        <v>0</v>
      </c>
      <c r="AS1225" s="393">
        <f>IF(I1225="",0,+IF(I1225&gt;+VLOOKUP($C1225, 'Sch 10.1 Rate Design'!$B$9:$K$16, 3),IF(I1225&gt;+VLOOKUP($C1225, 'Sch 10.1 Rate Design'!$B$9:$K$16, 5),+VLOOKUP($C1225, 'Sch 10.1 Rate Design'!$B$9:$K$16, 5)-VLOOKUP($C1225, 'Sch 10.1 Rate Design'!$B$9:$K$16, 3), I1225-VLOOKUP($C1225, 'Sch 10.1 Rate Design'!$B$9:$K$16, 3)), 0))</f>
        <v>0</v>
      </c>
      <c r="AT1225" s="393">
        <f>IF(J1225="",0,+IF(J1225&gt;+VLOOKUP($C1225, 'Sch 10.1 Rate Design'!$B$9:$K$16, 3),IF(J1225&gt;+VLOOKUP($C1225, 'Sch 10.1 Rate Design'!$B$9:$K$16, 5),+VLOOKUP($C1225, 'Sch 10.1 Rate Design'!$B$9:$K$16, 5)-VLOOKUP($C1225, 'Sch 10.1 Rate Design'!$B$9:$K$16, 3), J1225-VLOOKUP($C1225, 'Sch 10.1 Rate Design'!$B$9:$K$16, 3)), 0))</f>
        <v>0</v>
      </c>
      <c r="AU1225" s="393">
        <f>IF(K1225="",0,+IF(K1225&gt;+VLOOKUP($C1225, 'Sch 10.1 Rate Design'!$B$9:$K$16, 3),IF(K1225&gt;+VLOOKUP($C1225, 'Sch 10.1 Rate Design'!$B$9:$K$16, 5),+VLOOKUP($C1225, 'Sch 10.1 Rate Design'!$B$9:$K$16, 5)-VLOOKUP($C1225, 'Sch 10.1 Rate Design'!$B$9:$K$16, 3), K1225-VLOOKUP($C1225, 'Sch 10.1 Rate Design'!$B$9:$K$16, 3)), 0))</f>
        <v>0</v>
      </c>
      <c r="AV1225" s="393">
        <f>IF(L1225="",0,+IF(L1225&gt;+VLOOKUP($C1225, 'Sch 10.1 Rate Design'!$B$9:$K$16, 3),IF(L1225&gt;+VLOOKUP($C1225, 'Sch 10.1 Rate Design'!$B$9:$K$16, 5),+VLOOKUP($C1225, 'Sch 10.1 Rate Design'!$B$9:$K$16, 5)-VLOOKUP($C1225, 'Sch 10.1 Rate Design'!$B$9:$K$16, 3), L1225-VLOOKUP($C1225, 'Sch 10.1 Rate Design'!$B$9:$K$16, 3)), 0))</f>
        <v>0</v>
      </c>
      <c r="AW1225" s="393">
        <f>IF(M1225="",0,+IF(M1225&gt;+VLOOKUP($C1225, 'Sch 10.1 Rate Design'!$B$9:$K$16, 3),IF(M1225&gt;+VLOOKUP($C1225, 'Sch 10.1 Rate Design'!$B$9:$K$16, 5),+VLOOKUP($C1225, 'Sch 10.1 Rate Design'!$B$9:$K$16, 5)-VLOOKUP($C1225, 'Sch 10.1 Rate Design'!$B$9:$K$16, 3), M1225-VLOOKUP($C1225, 'Sch 10.1 Rate Design'!$B$9:$K$16, 3)), 0))</f>
        <v>0</v>
      </c>
      <c r="AX1225" s="393">
        <f>IF(N1225="",0,+IF(N1225&gt;+VLOOKUP($C1225, 'Sch 10.1 Rate Design'!$B$9:$K$16, 3),IF(N1225&gt;+VLOOKUP($C1225, 'Sch 10.1 Rate Design'!$B$9:$K$16, 5),+VLOOKUP($C1225, 'Sch 10.1 Rate Design'!$B$9:$K$16, 5)-VLOOKUP($C1225, 'Sch 10.1 Rate Design'!$B$9:$K$16, 3), N1225-VLOOKUP($C1225, 'Sch 10.1 Rate Design'!$B$9:$K$16, 3)), 0))</f>
        <v>0</v>
      </c>
      <c r="AY1225" s="393">
        <f>IF(O1225="",0,+IF(O1225&gt;+VLOOKUP($C1225, 'Sch 10.1 Rate Design'!$B$9:$K$16, 3),IF(O1225&gt;+VLOOKUP($C1225, 'Sch 10.1 Rate Design'!$B$9:$K$16, 5),+VLOOKUP($C1225, 'Sch 10.1 Rate Design'!$B$9:$K$16, 5)-VLOOKUP($C1225, 'Sch 10.1 Rate Design'!$B$9:$K$16, 3), O1225-VLOOKUP($C1225, 'Sch 10.1 Rate Design'!$B$9:$K$16, 3)), 0))</f>
        <v>0</v>
      </c>
      <c r="AZ1225" s="393">
        <f>IF(P1225="",0,+IF(P1225&gt;+VLOOKUP($C1225, 'Sch 10.1 Rate Design'!$B$9:$K$16, 3),IF(P1225&gt;+VLOOKUP($C1225, 'Sch 10.1 Rate Design'!$B$9:$K$16, 5),+VLOOKUP($C1225, 'Sch 10.1 Rate Design'!$B$9:$K$16, 5)-VLOOKUP($C1225, 'Sch 10.1 Rate Design'!$B$9:$K$16, 3), P1225-VLOOKUP($C1225, 'Sch 10.1 Rate Design'!$B$9:$K$16, 3)), 0))</f>
        <v>0</v>
      </c>
      <c r="BA1225" s="393">
        <f>IF(Q1225="",0,+IF(Q1225&gt;+VLOOKUP($C1225, 'Sch 10.1 Rate Design'!$B$9:$K$16, 3),IF(Q1225&gt;+VLOOKUP($C1225, 'Sch 10.1 Rate Design'!$B$9:$K$16, 5),+VLOOKUP($C1225, 'Sch 10.1 Rate Design'!$B$9:$K$16, 5)-VLOOKUP($C1225, 'Sch 10.1 Rate Design'!$B$9:$K$16, 3), Q1225-VLOOKUP($C1225, 'Sch 10.1 Rate Design'!$B$9:$K$16, 3)), 0))</f>
        <v>0</v>
      </c>
      <c r="BB1225" s="393">
        <f>IF(R1225="",0,+IF(R1225&gt;+VLOOKUP($C1225, 'Sch 10.1 Rate Design'!$B$9:$K$16, 3),IF(R1225&gt;+VLOOKUP($C1225, 'Sch 10.1 Rate Design'!$B$9:$K$16, 5),+VLOOKUP($C1225, 'Sch 10.1 Rate Design'!$B$9:$K$16, 5)-VLOOKUP($C1225, 'Sch 10.1 Rate Design'!$B$9:$K$16, 3), R1225-VLOOKUP($C1225, 'Sch 10.1 Rate Design'!$B$9:$K$16, 3)), 0))</f>
        <v>0</v>
      </c>
      <c r="BC1225" s="705">
        <f>IF(S1225="",0,+IF(S1225&gt;+VLOOKUP($C1225, 'Sch 10.1 Rate Design'!$B$9:$K$16, 3),IF(S1225&gt;+VLOOKUP($C1225, 'Sch 10.1 Rate Design'!$B$9:$K$16, 5),+VLOOKUP($C1225, 'Sch 10.1 Rate Design'!$B$9:$K$16, 5)-VLOOKUP($C1225, 'Sch 10.1 Rate Design'!$B$9:$K$16, 3), S1225-VLOOKUP($C1225, 'Sch 10.1 Rate Design'!$B$9:$K$16, 3)), 0))</f>
        <v>0</v>
      </c>
      <c r="BD1225" s="708">
        <f>IF(H1225="", 0, AR1225/'Sch 10.1 Rate Design'!$Z$24*VLOOKUP($C1225, 'Sch 10.1 Rate Design'!$B$9:$K$16, 6, FALSE))</f>
        <v>0</v>
      </c>
      <c r="BE1225" s="708">
        <f>IF(I1225="", 0, AS1225/'Sch 10.1 Rate Design'!$Z$24*VLOOKUP($C1225, 'Sch 10.1 Rate Design'!$B$9:$K$16, 6, FALSE))</f>
        <v>0</v>
      </c>
      <c r="BF1225" s="708">
        <f>IF(J1225="", 0, AT1225/'Sch 10.1 Rate Design'!$Z$24*VLOOKUP($C1225, 'Sch 10.1 Rate Design'!$B$9:$K$16, 6, FALSE))</f>
        <v>0</v>
      </c>
      <c r="BG1225" s="708">
        <f>IF(K1225="", 0, AU1225/'Sch 10.1 Rate Design'!$Z$24*VLOOKUP($C1225, 'Sch 10.1 Rate Design'!$B$9:$K$16, 6, FALSE))</f>
        <v>0</v>
      </c>
      <c r="BH1225" s="708">
        <f>IF(L1225="", 0, AV1225/'Sch 10.1 Rate Design'!$Z$24*VLOOKUP($C1225, 'Sch 10.1 Rate Design'!$B$9:$K$16, 6, FALSE))</f>
        <v>0</v>
      </c>
      <c r="BI1225" s="708">
        <f>IF(M1225="", 0, AW1225/'Sch 10.1 Rate Design'!$Z$24*VLOOKUP($C1225, 'Sch 10.1 Rate Design'!$B$9:$K$16, 6, FALSE))</f>
        <v>0</v>
      </c>
      <c r="BJ1225" s="708">
        <f>IF(N1225="", 0, AX1225/'Sch 10.1 Rate Design'!$Z$24*VLOOKUP($C1225, 'Sch 10.1 Rate Design'!$B$9:$K$16, 6, FALSE))</f>
        <v>0</v>
      </c>
      <c r="BK1225" s="708">
        <f>IF(O1225="", 0, AY1225/'Sch 10.1 Rate Design'!$Z$24*VLOOKUP($C1225, 'Sch 10.1 Rate Design'!$B$9:$K$16, 6, FALSE))</f>
        <v>0</v>
      </c>
      <c r="BL1225" s="708">
        <f>IF(P1225="", 0, AZ1225/'Sch 10.1 Rate Design'!$Z$24*VLOOKUP($C1225, 'Sch 10.1 Rate Design'!$B$9:$K$16, 6, FALSE))</f>
        <v>0</v>
      </c>
      <c r="BM1225" s="708">
        <f>IF(Q1225="", 0, BA1225/'Sch 10.1 Rate Design'!$Z$24*VLOOKUP($C1225, 'Sch 10.1 Rate Design'!$B$9:$K$16, 6, FALSE))</f>
        <v>0</v>
      </c>
      <c r="BN1225" s="708">
        <f>IF(R1225="", 0, BB1225/'Sch 10.1 Rate Design'!$Z$24*VLOOKUP($C1225, 'Sch 10.1 Rate Design'!$B$9:$K$16, 6, FALSE))</f>
        <v>0</v>
      </c>
      <c r="BO1225" s="707">
        <f>IF(S1225="", 0, BC1225/'Sch 10.1 Rate Design'!$Z$24*VLOOKUP($C1225, 'Sch 10.1 Rate Design'!$B$9:$K$16, 6, FALSE))</f>
        <v>0</v>
      </c>
      <c r="BP1225" s="393">
        <f>IF(H1225="",0,+IF(H1225&gt;+VLOOKUP($C1225, 'Sch 10.1 Rate Design'!$B$9:$K$16, 5),IF(H1225&gt;+VLOOKUP($C1225, 'Sch 10.1 Rate Design'!$B$9:$K$16, 7),+VLOOKUP($C1225, 'Sch 10.1 Rate Design'!$B$9:$K$16, 7)-VLOOKUP($C1225, 'Sch 10.1 Rate Design'!$B$9:$K$16, 5), H1225-VLOOKUP($C1225, 'Sch 10.1 Rate Design'!$B$9:$K$16, 5)), 0))</f>
        <v>0</v>
      </c>
      <c r="BQ1225" s="393">
        <f>IF(I1225="",0,+IF(I1225&gt;+VLOOKUP($C1225, 'Sch 10.1 Rate Design'!$B$9:$K$16, 5),IF(I1225&gt;+VLOOKUP($C1225, 'Sch 10.1 Rate Design'!$B$9:$K$16, 7),+VLOOKUP($C1225, 'Sch 10.1 Rate Design'!$B$9:$K$16, 7)-VLOOKUP($C1225, 'Sch 10.1 Rate Design'!$B$9:$K$16, 5), I1225-VLOOKUP($C1225, 'Sch 10.1 Rate Design'!$B$9:$K$16, 5)), 0))</f>
        <v>0</v>
      </c>
      <c r="BR1225" s="393">
        <f>IF(J1225="",0,+IF(J1225&gt;+VLOOKUP($C1225, 'Sch 10.1 Rate Design'!$B$9:$K$16, 5),IF(J1225&gt;+VLOOKUP($C1225, 'Sch 10.1 Rate Design'!$B$9:$K$16, 7),+VLOOKUP($C1225, 'Sch 10.1 Rate Design'!$B$9:$K$16, 7)-VLOOKUP($C1225, 'Sch 10.1 Rate Design'!$B$9:$K$16, 5), J1225-VLOOKUP($C1225, 'Sch 10.1 Rate Design'!$B$9:$K$16, 5)), 0))</f>
        <v>0</v>
      </c>
      <c r="BS1225" s="393">
        <f>IF(K1225="",0,+IF(K1225&gt;+VLOOKUP($C1225, 'Sch 10.1 Rate Design'!$B$9:$K$16, 5),IF(K1225&gt;+VLOOKUP($C1225, 'Sch 10.1 Rate Design'!$B$9:$K$16, 7),+VLOOKUP($C1225, 'Sch 10.1 Rate Design'!$B$9:$K$16, 7)-VLOOKUP($C1225, 'Sch 10.1 Rate Design'!$B$9:$K$16, 5), K1225-VLOOKUP($C1225, 'Sch 10.1 Rate Design'!$B$9:$K$16, 5)), 0))</f>
        <v>0</v>
      </c>
      <c r="BT1225" s="393">
        <f>IF(L1225="",0,+IF(L1225&gt;+VLOOKUP($C1225, 'Sch 10.1 Rate Design'!$B$9:$K$16, 5),IF(L1225&gt;+VLOOKUP($C1225, 'Sch 10.1 Rate Design'!$B$9:$K$16, 7),+VLOOKUP($C1225, 'Sch 10.1 Rate Design'!$B$9:$K$16, 7)-VLOOKUP($C1225, 'Sch 10.1 Rate Design'!$B$9:$K$16, 5), L1225-VLOOKUP($C1225, 'Sch 10.1 Rate Design'!$B$9:$K$16, 5)), 0))</f>
        <v>0</v>
      </c>
      <c r="BU1225" s="393">
        <f>IF(M1225="",0,+IF(M1225&gt;+VLOOKUP($C1225, 'Sch 10.1 Rate Design'!$B$9:$K$16, 5),IF(M1225&gt;+VLOOKUP($C1225, 'Sch 10.1 Rate Design'!$B$9:$K$16, 7),+VLOOKUP($C1225, 'Sch 10.1 Rate Design'!$B$9:$K$16, 7)-VLOOKUP($C1225, 'Sch 10.1 Rate Design'!$B$9:$K$16, 5), M1225-VLOOKUP($C1225, 'Sch 10.1 Rate Design'!$B$9:$K$16, 5)), 0))</f>
        <v>0</v>
      </c>
      <c r="BV1225" s="393">
        <f>IF(N1225="",0,+IF(N1225&gt;+VLOOKUP($C1225, 'Sch 10.1 Rate Design'!$B$9:$K$16, 5),IF(N1225&gt;+VLOOKUP($C1225, 'Sch 10.1 Rate Design'!$B$9:$K$16, 7),+VLOOKUP($C1225, 'Sch 10.1 Rate Design'!$B$9:$K$16, 7)-VLOOKUP($C1225, 'Sch 10.1 Rate Design'!$B$9:$K$16, 5), N1225-VLOOKUP($C1225, 'Sch 10.1 Rate Design'!$B$9:$K$16, 5)), 0))</f>
        <v>0</v>
      </c>
      <c r="BW1225" s="393">
        <f>IF(O1225="",0,+IF(O1225&gt;+VLOOKUP($C1225, 'Sch 10.1 Rate Design'!$B$9:$K$16, 5),IF(O1225&gt;+VLOOKUP($C1225, 'Sch 10.1 Rate Design'!$B$9:$K$16, 7),+VLOOKUP($C1225, 'Sch 10.1 Rate Design'!$B$9:$K$16, 7)-VLOOKUP($C1225, 'Sch 10.1 Rate Design'!$B$9:$K$16, 5), O1225-VLOOKUP($C1225, 'Sch 10.1 Rate Design'!$B$9:$K$16, 5)), 0))</f>
        <v>0</v>
      </c>
      <c r="BX1225" s="393">
        <f>IF(P1225="",0,+IF(P1225&gt;+VLOOKUP($C1225, 'Sch 10.1 Rate Design'!$B$9:$K$16, 5),IF(P1225&gt;+VLOOKUP($C1225, 'Sch 10.1 Rate Design'!$B$9:$K$16, 7),+VLOOKUP($C1225, 'Sch 10.1 Rate Design'!$B$9:$K$16, 7)-VLOOKUP($C1225, 'Sch 10.1 Rate Design'!$B$9:$K$16, 5), P1225-VLOOKUP($C1225, 'Sch 10.1 Rate Design'!$B$9:$K$16, 5)), 0))</f>
        <v>0</v>
      </c>
      <c r="BY1225" s="393">
        <f>IF(Q1225="",0,+IF(Q1225&gt;+VLOOKUP($C1225, 'Sch 10.1 Rate Design'!$B$9:$K$16, 5),IF(Q1225&gt;+VLOOKUP($C1225, 'Sch 10.1 Rate Design'!$B$9:$K$16, 7),+VLOOKUP($C1225, 'Sch 10.1 Rate Design'!$B$9:$K$16, 7)-VLOOKUP($C1225, 'Sch 10.1 Rate Design'!$B$9:$K$16, 5), Q1225-VLOOKUP($C1225, 'Sch 10.1 Rate Design'!$B$9:$K$16, 5)), 0))</f>
        <v>0</v>
      </c>
      <c r="BZ1225" s="393">
        <f>IF(R1225="",0,+IF(R1225&gt;+VLOOKUP($C1225, 'Sch 10.1 Rate Design'!$B$9:$K$16, 5),IF(R1225&gt;+VLOOKUP($C1225, 'Sch 10.1 Rate Design'!$B$9:$K$16, 7),+VLOOKUP($C1225, 'Sch 10.1 Rate Design'!$B$9:$K$16, 7)-VLOOKUP($C1225, 'Sch 10.1 Rate Design'!$B$9:$K$16, 5), R1225-VLOOKUP($C1225, 'Sch 10.1 Rate Design'!$B$9:$K$16, 5)), 0))</f>
        <v>0</v>
      </c>
      <c r="CA1225" s="705">
        <f>IF(S1225="",0,+IF(S1225&gt;+VLOOKUP($C1225, 'Sch 10.1 Rate Design'!$B$9:$K$16, 5),IF(S1225&gt;+VLOOKUP($C1225, 'Sch 10.1 Rate Design'!$B$9:$K$16, 7),+VLOOKUP($C1225, 'Sch 10.1 Rate Design'!$B$9:$K$16, 7)-VLOOKUP($C1225, 'Sch 10.1 Rate Design'!$B$9:$K$16, 5), S1225-VLOOKUP($C1225, 'Sch 10.1 Rate Design'!$B$9:$K$16, 5)), 0))</f>
        <v>0</v>
      </c>
      <c r="CB1225" s="708">
        <f>IF(H1225="", 0, BP1225/'Sch 10.1 Rate Design'!$Z$24*VLOOKUP($C1225, 'Sch 10.1 Rate Design'!$B$9:$K$16, 8, FALSE))</f>
        <v>0</v>
      </c>
      <c r="CC1225" s="708">
        <f>IF(I1225="", 0, BQ1225/'Sch 10.1 Rate Design'!$Z$24*VLOOKUP($C1225, 'Sch 10.1 Rate Design'!$B$9:$K$16, 8, FALSE))</f>
        <v>0</v>
      </c>
      <c r="CD1225" s="708">
        <f>IF(J1225="", 0, BR1225/'Sch 10.1 Rate Design'!$Z$24*VLOOKUP($C1225, 'Sch 10.1 Rate Design'!$B$9:$K$16, 8, FALSE))</f>
        <v>0</v>
      </c>
      <c r="CE1225" s="708">
        <f>IF(K1225="", 0, BS1225/'Sch 10.1 Rate Design'!$Z$24*VLOOKUP($C1225, 'Sch 10.1 Rate Design'!$B$9:$K$16, 8, FALSE))</f>
        <v>0</v>
      </c>
      <c r="CF1225" s="708">
        <f>IF(L1225="", 0, BT1225/'Sch 10.1 Rate Design'!$Z$24*VLOOKUP($C1225, 'Sch 10.1 Rate Design'!$B$9:$K$16, 8, FALSE))</f>
        <v>0</v>
      </c>
      <c r="CG1225" s="708">
        <f>IF(M1225="", 0, BU1225/'Sch 10.1 Rate Design'!$Z$24*VLOOKUP($C1225, 'Sch 10.1 Rate Design'!$B$9:$K$16, 8, FALSE))</f>
        <v>0</v>
      </c>
      <c r="CH1225" s="708">
        <f>IF(N1225="", 0, BV1225/'Sch 10.1 Rate Design'!$Z$24*VLOOKUP($C1225, 'Sch 10.1 Rate Design'!$B$9:$K$16, 8, FALSE))</f>
        <v>0</v>
      </c>
      <c r="CI1225" s="708">
        <f>IF(O1225="", 0, BW1225/'Sch 10.1 Rate Design'!$Z$24*VLOOKUP($C1225, 'Sch 10.1 Rate Design'!$B$9:$K$16, 8, FALSE))</f>
        <v>0</v>
      </c>
      <c r="CJ1225" s="708">
        <f>IF(P1225="", 0, BX1225/'Sch 10.1 Rate Design'!$Z$24*VLOOKUP($C1225, 'Sch 10.1 Rate Design'!$B$9:$K$16, 8, FALSE))</f>
        <v>0</v>
      </c>
      <c r="CK1225" s="708">
        <f>IF(Q1225="", 0, BY1225/'Sch 10.1 Rate Design'!$Z$24*VLOOKUP($C1225, 'Sch 10.1 Rate Design'!$B$9:$K$16, 8, FALSE))</f>
        <v>0</v>
      </c>
      <c r="CL1225" s="708">
        <f>IF(R1225="", 0, BZ1225/'Sch 10.1 Rate Design'!$Z$24*VLOOKUP($C1225, 'Sch 10.1 Rate Design'!$B$9:$K$16, 8, FALSE))</f>
        <v>0</v>
      </c>
      <c r="CM1225" s="707">
        <f>IF(S1225="", 0, CA1225/'Sch 10.1 Rate Design'!$Z$24*VLOOKUP($C1225, 'Sch 10.1 Rate Design'!$B$9:$K$16, 8, FALSE))</f>
        <v>0</v>
      </c>
      <c r="CN1225" s="393">
        <f>IF(H1225="",0,IF(H1225&gt;VLOOKUP($C1225,'Sch 10.1 Rate Design'!$B$9:$K$16,9,FALSE),H1225-VLOOKUP($C1225,'Sch 10.1 Rate Design'!$B$9:$K$16,9,FALSE),0))</f>
        <v>0</v>
      </c>
      <c r="CO1225" s="393">
        <f>IF(I1225="",0,IF(I1225&gt;VLOOKUP($C1225,'Sch 10.1 Rate Design'!$B$9:$K$16,9,FALSE),I1225-VLOOKUP($C1225,'Sch 10.1 Rate Design'!$B$9:$K$16,9,FALSE),0))</f>
        <v>0</v>
      </c>
      <c r="CP1225" s="393">
        <f>IF(J1225="",0,IF(J1225&gt;VLOOKUP($C1225,'Sch 10.1 Rate Design'!$B$9:$K$16,9,FALSE),J1225-VLOOKUP($C1225,'Sch 10.1 Rate Design'!$B$9:$K$16,9,FALSE),0))</f>
        <v>0</v>
      </c>
      <c r="CQ1225" s="393">
        <f>IF(K1225="",0,IF(K1225&gt;VLOOKUP($C1225,'Sch 10.1 Rate Design'!$B$9:$K$16,9,FALSE),K1225-VLOOKUP($C1225,'Sch 10.1 Rate Design'!$B$9:$K$16,9,FALSE),0))</f>
        <v>0</v>
      </c>
      <c r="CR1225" s="393">
        <f>IF(L1225="",0,IF(L1225&gt;VLOOKUP($C1225,'Sch 10.1 Rate Design'!$B$9:$K$16,9,FALSE),L1225-VLOOKUP($C1225,'Sch 10.1 Rate Design'!$B$9:$K$16,9,FALSE),0))</f>
        <v>0</v>
      </c>
      <c r="CS1225" s="393">
        <f>IF(M1225="",0,IF(M1225&gt;VLOOKUP($C1225,'Sch 10.1 Rate Design'!$B$9:$K$16,9,FALSE),M1225-VLOOKUP($C1225,'Sch 10.1 Rate Design'!$B$9:$K$16,9,FALSE),0))</f>
        <v>0</v>
      </c>
      <c r="CT1225" s="393">
        <f>IF(N1225="",0,IF(N1225&gt;VLOOKUP($C1225,'Sch 10.1 Rate Design'!$B$9:$K$16,9,FALSE),N1225-VLOOKUP($C1225,'Sch 10.1 Rate Design'!$B$9:$K$16,9,FALSE),0))</f>
        <v>0</v>
      </c>
      <c r="CU1225" s="393">
        <f>IF(O1225="",0,IF(O1225&gt;VLOOKUP($C1225,'Sch 10.1 Rate Design'!$B$9:$K$16,9,FALSE),O1225-VLOOKUP($C1225,'Sch 10.1 Rate Design'!$B$9:$K$16,9,FALSE),0))</f>
        <v>0</v>
      </c>
      <c r="CV1225" s="393">
        <f>IF(P1225="",0,IF(P1225&gt;VLOOKUP($C1225,'Sch 10.1 Rate Design'!$B$9:$K$16,9,FALSE),P1225-VLOOKUP($C1225,'Sch 10.1 Rate Design'!$B$9:$K$16,9,FALSE),0))</f>
        <v>0</v>
      </c>
      <c r="CW1225" s="393">
        <f>IF(Q1225="",0,IF(Q1225&gt;VLOOKUP($C1225,'Sch 10.1 Rate Design'!$B$9:$K$16,9,FALSE),Q1225-VLOOKUP($C1225,'Sch 10.1 Rate Design'!$B$9:$K$16,9,FALSE),0))</f>
        <v>0</v>
      </c>
      <c r="CX1225" s="393">
        <f>IF(R1225="",0,IF(R1225&gt;VLOOKUP($C1225,'Sch 10.1 Rate Design'!$B$9:$K$16,9,FALSE),R1225-VLOOKUP($C1225,'Sch 10.1 Rate Design'!$B$9:$K$16,9,FALSE),0))</f>
        <v>0</v>
      </c>
      <c r="CY1225" s="705">
        <f>IF(S1225="",0,IF(S1225&gt;VLOOKUP($C1225,'Sch 10.1 Rate Design'!$B$9:$K$16,9,FALSE),S1225-VLOOKUP($C1225,'Sch 10.1 Rate Design'!$B$9:$K$16,9,FALSE),0))</f>
        <v>0</v>
      </c>
      <c r="CZ1225" s="708">
        <f>IF(H1225="", 0, CN1225/'Sch 10.1 Rate Design'!$Z$24*VLOOKUP($C1225, 'Sch 10.1 Rate Design'!$B$9:$K$16, 10, FALSE))</f>
        <v>0</v>
      </c>
      <c r="DA1225" s="708">
        <f>IF(I1225="", 0, CO1225/'Sch 10.1 Rate Design'!$Z$24*VLOOKUP($C1225, 'Sch 10.1 Rate Design'!$B$9:$K$16, 10, FALSE))</f>
        <v>0</v>
      </c>
      <c r="DB1225" s="708">
        <f>IF(J1225="", 0, CP1225/'Sch 10.1 Rate Design'!$Z$24*VLOOKUP($C1225, 'Sch 10.1 Rate Design'!$B$9:$K$16, 10, FALSE))</f>
        <v>0</v>
      </c>
      <c r="DC1225" s="708">
        <f>IF(K1225="", 0, CQ1225/'Sch 10.1 Rate Design'!$Z$24*VLOOKUP($C1225, 'Sch 10.1 Rate Design'!$B$9:$K$16, 10, FALSE))</f>
        <v>0</v>
      </c>
      <c r="DD1225" s="708">
        <f>IF(L1225="", 0, CR1225/'Sch 10.1 Rate Design'!$Z$24*VLOOKUP($C1225, 'Sch 10.1 Rate Design'!$B$9:$K$16, 10, FALSE))</f>
        <v>0</v>
      </c>
      <c r="DE1225" s="708">
        <f>IF(M1225="", 0, CS1225/'Sch 10.1 Rate Design'!$Z$24*VLOOKUP($C1225, 'Sch 10.1 Rate Design'!$B$9:$K$16, 10, FALSE))</f>
        <v>0</v>
      </c>
      <c r="DF1225" s="708">
        <f>IF(N1225="", 0, CT1225/'Sch 10.1 Rate Design'!$Z$24*VLOOKUP($C1225, 'Sch 10.1 Rate Design'!$B$9:$K$16, 10, FALSE))</f>
        <v>0</v>
      </c>
      <c r="DG1225" s="708">
        <f>IF(O1225="", 0, CU1225/'Sch 10.1 Rate Design'!$Z$24*VLOOKUP($C1225, 'Sch 10.1 Rate Design'!$B$9:$K$16, 10, FALSE))</f>
        <v>0</v>
      </c>
      <c r="DH1225" s="708">
        <f>IF(P1225="", 0, CV1225/'Sch 10.1 Rate Design'!$Z$24*VLOOKUP($C1225, 'Sch 10.1 Rate Design'!$B$9:$K$16, 10, FALSE))</f>
        <v>0</v>
      </c>
      <c r="DI1225" s="708">
        <f>IF(Q1225="", 0, CW1225/'Sch 10.1 Rate Design'!$Z$24*VLOOKUP($C1225, 'Sch 10.1 Rate Design'!$B$9:$K$16, 10, FALSE))</f>
        <v>0</v>
      </c>
      <c r="DJ1225" s="708">
        <f>IF(R1225="", 0, CX1225/'Sch 10.1 Rate Design'!$Z$24*VLOOKUP($C1225, 'Sch 10.1 Rate Design'!$B$9:$K$16, 10, FALSE))</f>
        <v>0</v>
      </c>
      <c r="DK1225" s="707">
        <f>IF(S1225="", 0, CY1225/'Sch 10.1 Rate Design'!$Z$24*VLOOKUP($C1225, 'Sch 10.1 Rate Design'!$B$9:$K$16, 10, FALSE))</f>
        <v>0</v>
      </c>
      <c r="DL1225" s="706">
        <f>IF(H1225="", 0, VLOOKUP($C1225, 'Sch 10.1 Rate Design'!$B$9:$K$16, 3, FALSE))</f>
        <v>0</v>
      </c>
      <c r="DM1225" s="393">
        <f>IF(I1225="", 0, VLOOKUP($C1225, 'Sch 10.1 Rate Design'!$B$9:$K$16, 3, FALSE))</f>
        <v>0</v>
      </c>
      <c r="DN1225" s="393">
        <f>IF(J1225="", 0, VLOOKUP($C1225, 'Sch 10.1 Rate Design'!$B$9:$K$16, 3, FALSE))</f>
        <v>0</v>
      </c>
      <c r="DO1225" s="393">
        <f>IF(K1225="", 0, VLOOKUP($C1225, 'Sch 10.1 Rate Design'!$B$9:$K$16, 3, FALSE))</f>
        <v>0</v>
      </c>
      <c r="DP1225" s="393">
        <f>IF(L1225="", 0, VLOOKUP($C1225, 'Sch 10.1 Rate Design'!$B$9:$K$16, 3, FALSE))</f>
        <v>0</v>
      </c>
      <c r="DQ1225" s="393">
        <f>IF(M1225="", 0, VLOOKUP($C1225, 'Sch 10.1 Rate Design'!$B$9:$K$16, 3, FALSE))</f>
        <v>0</v>
      </c>
      <c r="DR1225" s="393">
        <f>IF(N1225="", 0, VLOOKUP($C1225, 'Sch 10.1 Rate Design'!$B$9:$K$16, 3, FALSE))</f>
        <v>0</v>
      </c>
      <c r="DS1225" s="393">
        <f>IF(O1225="", 0, VLOOKUP($C1225, 'Sch 10.1 Rate Design'!$B$9:$K$16, 3, FALSE))</f>
        <v>0</v>
      </c>
      <c r="DT1225" s="393">
        <f>IF(P1225="", 0, VLOOKUP($C1225, 'Sch 10.1 Rate Design'!$B$9:$K$16, 3, FALSE))</f>
        <v>0</v>
      </c>
      <c r="DU1225" s="393">
        <f>IF(Q1225="", 0, VLOOKUP($C1225, 'Sch 10.1 Rate Design'!$B$9:$K$16, 3, FALSE))</f>
        <v>0</v>
      </c>
      <c r="DV1225" s="393">
        <f>IF(R1225="", 0, VLOOKUP($C1225, 'Sch 10.1 Rate Design'!$B$9:$K$16, 3, FALSE))</f>
        <v>0</v>
      </c>
      <c r="DW1225" s="705">
        <f>IF(S1225="", 0, VLOOKUP($C1225, 'Sch 10.1 Rate Design'!$B$9:$K$16, 3, FALSE))</f>
        <v>0</v>
      </c>
      <c r="DX1225" s="393"/>
      <c r="DY1225" s="393"/>
      <c r="DZ1225" s="393"/>
      <c r="EA1225" s="393"/>
      <c r="EB1225" s="393"/>
      <c r="EC1225" s="393"/>
      <c r="ED1225" s="393"/>
      <c r="EE1225" s="393"/>
      <c r="EF1225" s="393"/>
      <c r="EG1225" s="393"/>
      <c r="EH1225" s="393"/>
      <c r="EI1225" s="393"/>
      <c r="EJ1225" s="393"/>
    </row>
    <row r="1226" spans="1:140">
      <c r="A1226" s="393">
        <f>Input!AH1222</f>
        <v>0</v>
      </c>
      <c r="B1226" s="393">
        <v>1216</v>
      </c>
      <c r="C1226" s="690">
        <f>Input!AI1222</f>
        <v>0.625</v>
      </c>
      <c r="D1226" s="709">
        <f t="shared" si="275"/>
        <v>0</v>
      </c>
      <c r="E1226" s="709">
        <f>IF('Sch 10.1 Rate Design'!$AB$24="Monthly", AVERAGE(T1226,U1226,V1226,W1226,X1226,Y1226,Z1226,AA1226,AB1226,AC1226,AD1226,AE1226), AVERAGE(T1226,V1226,X1226,Z1226,AB1226,AD1226))</f>
        <v>0</v>
      </c>
      <c r="F1226" s="393">
        <f t="shared" si="262"/>
        <v>0</v>
      </c>
      <c r="G1226" s="705" t="e">
        <f>IF('Sch 10.1 Rate Design'!$AB$24="Monthly", AVERAGE(H1226,I1226,J1226,K1226,L1226,M1226,N1226,O1226,P1226,Q1226,R1226,S1226), AVERAGE(H1226,J1226,L1226,N1226,P1226,R1226))</f>
        <v>#DIV/0!</v>
      </c>
      <c r="H1226" s="393" t="str">
        <f>IF(Input!AJ1222="", "", Input!AJ1222)</f>
        <v/>
      </c>
      <c r="I1226" s="393" t="str">
        <f>IF(Input!AK1222="", "", Input!AK1222)</f>
        <v/>
      </c>
      <c r="J1226" s="393" t="str">
        <f>IF(Input!AL1222="", "", Input!AL1222)</f>
        <v/>
      </c>
      <c r="K1226" s="393" t="str">
        <f>IF(Input!AM1222="", "", Input!AM1222)</f>
        <v/>
      </c>
      <c r="L1226" s="393" t="str">
        <f>IF(Input!AN1222="", "", Input!AN1222)</f>
        <v/>
      </c>
      <c r="M1226" s="393" t="str">
        <f>IF(Input!AO1222="", "", Input!AO1222)</f>
        <v/>
      </c>
      <c r="N1226" s="393" t="str">
        <f>IF(Input!AP1222="", "", Input!AP1222)</f>
        <v/>
      </c>
      <c r="O1226" s="393" t="str">
        <f>IF(Input!AQ1222="", "", Input!AQ1222)</f>
        <v/>
      </c>
      <c r="P1226" s="393" t="str">
        <f>IF(Input!AR1222="", "", Input!AR1222)</f>
        <v/>
      </c>
      <c r="Q1226" s="393" t="str">
        <f>IF(Input!AS1222="", "", Input!AS1222)</f>
        <v/>
      </c>
      <c r="R1226" s="393" t="str">
        <f>IF(Input!AT1222="", "", Input!AT1222)</f>
        <v/>
      </c>
      <c r="S1226" s="393" t="str">
        <f>IF(Input!AU1222="", "", Input!AU1222)</f>
        <v/>
      </c>
      <c r="T1226" s="708">
        <f t="shared" si="263"/>
        <v>0</v>
      </c>
      <c r="U1226" s="708">
        <f t="shared" si="264"/>
        <v>0</v>
      </c>
      <c r="V1226" s="708">
        <f t="shared" si="265"/>
        <v>0</v>
      </c>
      <c r="W1226" s="708">
        <f t="shared" si="266"/>
        <v>0</v>
      </c>
      <c r="X1226" s="708">
        <f t="shared" si="267"/>
        <v>0</v>
      </c>
      <c r="Y1226" s="708">
        <f t="shared" si="268"/>
        <v>0</v>
      </c>
      <c r="Z1226" s="708">
        <f t="shared" si="269"/>
        <v>0</v>
      </c>
      <c r="AA1226" s="708">
        <f t="shared" si="270"/>
        <v>0</v>
      </c>
      <c r="AB1226" s="708">
        <f t="shared" si="271"/>
        <v>0</v>
      </c>
      <c r="AC1226" s="708">
        <f t="shared" si="272"/>
        <v>0</v>
      </c>
      <c r="AD1226" s="708">
        <f t="shared" si="273"/>
        <v>0</v>
      </c>
      <c r="AE1226" s="707">
        <f t="shared" si="274"/>
        <v>0</v>
      </c>
      <c r="AF1226" s="708">
        <f>IF(H1226="", 0, VLOOKUP($C1226, 'Sch 10.1 Rate Design'!$B$9:$K$16, 4, FALSE))</f>
        <v>0</v>
      </c>
      <c r="AG1226" s="708">
        <f>IF(I1226="", 0, VLOOKUP($C1226, 'Sch 10.1 Rate Design'!$B$9:$K$16, 4, FALSE))</f>
        <v>0</v>
      </c>
      <c r="AH1226" s="708">
        <f>IF(J1226="", 0, VLOOKUP($C1226, 'Sch 10.1 Rate Design'!$B$9:$K$16, 4, FALSE))</f>
        <v>0</v>
      </c>
      <c r="AI1226" s="708">
        <f>IF(K1226="", 0, VLOOKUP($C1226, 'Sch 10.1 Rate Design'!$B$9:$K$16, 4, FALSE))</f>
        <v>0</v>
      </c>
      <c r="AJ1226" s="708">
        <f>IF(L1226="", 0, VLOOKUP($C1226, 'Sch 10.1 Rate Design'!$B$9:$K$16, 4, FALSE))</f>
        <v>0</v>
      </c>
      <c r="AK1226" s="708">
        <f>IF(M1226="", 0, VLOOKUP($C1226, 'Sch 10.1 Rate Design'!$B$9:$K$16, 4, FALSE))</f>
        <v>0</v>
      </c>
      <c r="AL1226" s="708">
        <f>IF(N1226="", 0, VLOOKUP($C1226, 'Sch 10.1 Rate Design'!$B$9:$K$16, 4, FALSE))</f>
        <v>0</v>
      </c>
      <c r="AM1226" s="708">
        <f>IF(O1226="", 0, VLOOKUP($C1226, 'Sch 10.1 Rate Design'!$B$9:$K$16, 4, FALSE))</f>
        <v>0</v>
      </c>
      <c r="AN1226" s="708">
        <f>IF(P1226="", 0, VLOOKUP($C1226, 'Sch 10.1 Rate Design'!$B$9:$K$16, 4, FALSE))</f>
        <v>0</v>
      </c>
      <c r="AO1226" s="708">
        <f>IF(Q1226="", 0, VLOOKUP($C1226, 'Sch 10.1 Rate Design'!$B$9:$K$16, 4, FALSE))</f>
        <v>0</v>
      </c>
      <c r="AP1226" s="708">
        <f>IF(R1226="", 0, VLOOKUP($C1226, 'Sch 10.1 Rate Design'!$B$9:$K$16, 4, FALSE))</f>
        <v>0</v>
      </c>
      <c r="AQ1226" s="707">
        <f>IF(S1226="", 0, VLOOKUP($C1226, 'Sch 10.1 Rate Design'!$B$9:$K$16, 4, FALSE))</f>
        <v>0</v>
      </c>
      <c r="AR1226" s="706">
        <f>IF(H1226="",0,+IF(H1226&gt;+VLOOKUP($C1226, 'Sch 10.1 Rate Design'!$B$9:$K$16, 3),IF(H1226&gt;+VLOOKUP($C1226, 'Sch 10.1 Rate Design'!$B$9:$K$16, 5),+VLOOKUP($C1226, 'Sch 10.1 Rate Design'!$B$9:$K$16, 5)-VLOOKUP($C1226, 'Sch 10.1 Rate Design'!$B$9:$K$16, 3), H1226-VLOOKUP($C1226, 'Sch 10.1 Rate Design'!$B$9:$K$16, 3)), 0))</f>
        <v>0</v>
      </c>
      <c r="AS1226" s="393">
        <f>IF(I1226="",0,+IF(I1226&gt;+VLOOKUP($C1226, 'Sch 10.1 Rate Design'!$B$9:$K$16, 3),IF(I1226&gt;+VLOOKUP($C1226, 'Sch 10.1 Rate Design'!$B$9:$K$16, 5),+VLOOKUP($C1226, 'Sch 10.1 Rate Design'!$B$9:$K$16, 5)-VLOOKUP($C1226, 'Sch 10.1 Rate Design'!$B$9:$K$16, 3), I1226-VLOOKUP($C1226, 'Sch 10.1 Rate Design'!$B$9:$K$16, 3)), 0))</f>
        <v>0</v>
      </c>
      <c r="AT1226" s="393">
        <f>IF(J1226="",0,+IF(J1226&gt;+VLOOKUP($C1226, 'Sch 10.1 Rate Design'!$B$9:$K$16, 3),IF(J1226&gt;+VLOOKUP($C1226, 'Sch 10.1 Rate Design'!$B$9:$K$16, 5),+VLOOKUP($C1226, 'Sch 10.1 Rate Design'!$B$9:$K$16, 5)-VLOOKUP($C1226, 'Sch 10.1 Rate Design'!$B$9:$K$16, 3), J1226-VLOOKUP($C1226, 'Sch 10.1 Rate Design'!$B$9:$K$16, 3)), 0))</f>
        <v>0</v>
      </c>
      <c r="AU1226" s="393">
        <f>IF(K1226="",0,+IF(K1226&gt;+VLOOKUP($C1226, 'Sch 10.1 Rate Design'!$B$9:$K$16, 3),IF(K1226&gt;+VLOOKUP($C1226, 'Sch 10.1 Rate Design'!$B$9:$K$16, 5),+VLOOKUP($C1226, 'Sch 10.1 Rate Design'!$B$9:$K$16, 5)-VLOOKUP($C1226, 'Sch 10.1 Rate Design'!$B$9:$K$16, 3), K1226-VLOOKUP($C1226, 'Sch 10.1 Rate Design'!$B$9:$K$16, 3)), 0))</f>
        <v>0</v>
      </c>
      <c r="AV1226" s="393">
        <f>IF(L1226="",0,+IF(L1226&gt;+VLOOKUP($C1226, 'Sch 10.1 Rate Design'!$B$9:$K$16, 3),IF(L1226&gt;+VLOOKUP($C1226, 'Sch 10.1 Rate Design'!$B$9:$K$16, 5),+VLOOKUP($C1226, 'Sch 10.1 Rate Design'!$B$9:$K$16, 5)-VLOOKUP($C1226, 'Sch 10.1 Rate Design'!$B$9:$K$16, 3), L1226-VLOOKUP($C1226, 'Sch 10.1 Rate Design'!$B$9:$K$16, 3)), 0))</f>
        <v>0</v>
      </c>
      <c r="AW1226" s="393">
        <f>IF(M1226="",0,+IF(M1226&gt;+VLOOKUP($C1226, 'Sch 10.1 Rate Design'!$B$9:$K$16, 3),IF(M1226&gt;+VLOOKUP($C1226, 'Sch 10.1 Rate Design'!$B$9:$K$16, 5),+VLOOKUP($C1226, 'Sch 10.1 Rate Design'!$B$9:$K$16, 5)-VLOOKUP($C1226, 'Sch 10.1 Rate Design'!$B$9:$K$16, 3), M1226-VLOOKUP($C1226, 'Sch 10.1 Rate Design'!$B$9:$K$16, 3)), 0))</f>
        <v>0</v>
      </c>
      <c r="AX1226" s="393">
        <f>IF(N1226="",0,+IF(N1226&gt;+VLOOKUP($C1226, 'Sch 10.1 Rate Design'!$B$9:$K$16, 3),IF(N1226&gt;+VLOOKUP($C1226, 'Sch 10.1 Rate Design'!$B$9:$K$16, 5),+VLOOKUP($C1226, 'Sch 10.1 Rate Design'!$B$9:$K$16, 5)-VLOOKUP($C1226, 'Sch 10.1 Rate Design'!$B$9:$K$16, 3), N1226-VLOOKUP($C1226, 'Sch 10.1 Rate Design'!$B$9:$K$16, 3)), 0))</f>
        <v>0</v>
      </c>
      <c r="AY1226" s="393">
        <f>IF(O1226="",0,+IF(O1226&gt;+VLOOKUP($C1226, 'Sch 10.1 Rate Design'!$B$9:$K$16, 3),IF(O1226&gt;+VLOOKUP($C1226, 'Sch 10.1 Rate Design'!$B$9:$K$16, 5),+VLOOKUP($C1226, 'Sch 10.1 Rate Design'!$B$9:$K$16, 5)-VLOOKUP($C1226, 'Sch 10.1 Rate Design'!$B$9:$K$16, 3), O1226-VLOOKUP($C1226, 'Sch 10.1 Rate Design'!$B$9:$K$16, 3)), 0))</f>
        <v>0</v>
      </c>
      <c r="AZ1226" s="393">
        <f>IF(P1226="",0,+IF(P1226&gt;+VLOOKUP($C1226, 'Sch 10.1 Rate Design'!$B$9:$K$16, 3),IF(P1226&gt;+VLOOKUP($C1226, 'Sch 10.1 Rate Design'!$B$9:$K$16, 5),+VLOOKUP($C1226, 'Sch 10.1 Rate Design'!$B$9:$K$16, 5)-VLOOKUP($C1226, 'Sch 10.1 Rate Design'!$B$9:$K$16, 3), P1226-VLOOKUP($C1226, 'Sch 10.1 Rate Design'!$B$9:$K$16, 3)), 0))</f>
        <v>0</v>
      </c>
      <c r="BA1226" s="393">
        <f>IF(Q1226="",0,+IF(Q1226&gt;+VLOOKUP($C1226, 'Sch 10.1 Rate Design'!$B$9:$K$16, 3),IF(Q1226&gt;+VLOOKUP($C1226, 'Sch 10.1 Rate Design'!$B$9:$K$16, 5),+VLOOKUP($C1226, 'Sch 10.1 Rate Design'!$B$9:$K$16, 5)-VLOOKUP($C1226, 'Sch 10.1 Rate Design'!$B$9:$K$16, 3), Q1226-VLOOKUP($C1226, 'Sch 10.1 Rate Design'!$B$9:$K$16, 3)), 0))</f>
        <v>0</v>
      </c>
      <c r="BB1226" s="393">
        <f>IF(R1226="",0,+IF(R1226&gt;+VLOOKUP($C1226, 'Sch 10.1 Rate Design'!$B$9:$K$16, 3),IF(R1226&gt;+VLOOKUP($C1226, 'Sch 10.1 Rate Design'!$B$9:$K$16, 5),+VLOOKUP($C1226, 'Sch 10.1 Rate Design'!$B$9:$K$16, 5)-VLOOKUP($C1226, 'Sch 10.1 Rate Design'!$B$9:$K$16, 3), R1226-VLOOKUP($C1226, 'Sch 10.1 Rate Design'!$B$9:$K$16, 3)), 0))</f>
        <v>0</v>
      </c>
      <c r="BC1226" s="705">
        <f>IF(S1226="",0,+IF(S1226&gt;+VLOOKUP($C1226, 'Sch 10.1 Rate Design'!$B$9:$K$16, 3),IF(S1226&gt;+VLOOKUP($C1226, 'Sch 10.1 Rate Design'!$B$9:$K$16, 5),+VLOOKUP($C1226, 'Sch 10.1 Rate Design'!$B$9:$K$16, 5)-VLOOKUP($C1226, 'Sch 10.1 Rate Design'!$B$9:$K$16, 3), S1226-VLOOKUP($C1226, 'Sch 10.1 Rate Design'!$B$9:$K$16, 3)), 0))</f>
        <v>0</v>
      </c>
      <c r="BD1226" s="708">
        <f>IF(H1226="", 0, AR1226/'Sch 10.1 Rate Design'!$Z$24*VLOOKUP($C1226, 'Sch 10.1 Rate Design'!$B$9:$K$16, 6, FALSE))</f>
        <v>0</v>
      </c>
      <c r="BE1226" s="708">
        <f>IF(I1226="", 0, AS1226/'Sch 10.1 Rate Design'!$Z$24*VLOOKUP($C1226, 'Sch 10.1 Rate Design'!$B$9:$K$16, 6, FALSE))</f>
        <v>0</v>
      </c>
      <c r="BF1226" s="708">
        <f>IF(J1226="", 0, AT1226/'Sch 10.1 Rate Design'!$Z$24*VLOOKUP($C1226, 'Sch 10.1 Rate Design'!$B$9:$K$16, 6, FALSE))</f>
        <v>0</v>
      </c>
      <c r="BG1226" s="708">
        <f>IF(K1226="", 0, AU1226/'Sch 10.1 Rate Design'!$Z$24*VLOOKUP($C1226, 'Sch 10.1 Rate Design'!$B$9:$K$16, 6, FALSE))</f>
        <v>0</v>
      </c>
      <c r="BH1226" s="708">
        <f>IF(L1226="", 0, AV1226/'Sch 10.1 Rate Design'!$Z$24*VLOOKUP($C1226, 'Sch 10.1 Rate Design'!$B$9:$K$16, 6, FALSE))</f>
        <v>0</v>
      </c>
      <c r="BI1226" s="708">
        <f>IF(M1226="", 0, AW1226/'Sch 10.1 Rate Design'!$Z$24*VLOOKUP($C1226, 'Sch 10.1 Rate Design'!$B$9:$K$16, 6, FALSE))</f>
        <v>0</v>
      </c>
      <c r="BJ1226" s="708">
        <f>IF(N1226="", 0, AX1226/'Sch 10.1 Rate Design'!$Z$24*VLOOKUP($C1226, 'Sch 10.1 Rate Design'!$B$9:$K$16, 6, FALSE))</f>
        <v>0</v>
      </c>
      <c r="BK1226" s="708">
        <f>IF(O1226="", 0, AY1226/'Sch 10.1 Rate Design'!$Z$24*VLOOKUP($C1226, 'Sch 10.1 Rate Design'!$B$9:$K$16, 6, FALSE))</f>
        <v>0</v>
      </c>
      <c r="BL1226" s="708">
        <f>IF(P1226="", 0, AZ1226/'Sch 10.1 Rate Design'!$Z$24*VLOOKUP($C1226, 'Sch 10.1 Rate Design'!$B$9:$K$16, 6, FALSE))</f>
        <v>0</v>
      </c>
      <c r="BM1226" s="708">
        <f>IF(Q1226="", 0, BA1226/'Sch 10.1 Rate Design'!$Z$24*VLOOKUP($C1226, 'Sch 10.1 Rate Design'!$B$9:$K$16, 6, FALSE))</f>
        <v>0</v>
      </c>
      <c r="BN1226" s="708">
        <f>IF(R1226="", 0, BB1226/'Sch 10.1 Rate Design'!$Z$24*VLOOKUP($C1226, 'Sch 10.1 Rate Design'!$B$9:$K$16, 6, FALSE))</f>
        <v>0</v>
      </c>
      <c r="BO1226" s="707">
        <f>IF(S1226="", 0, BC1226/'Sch 10.1 Rate Design'!$Z$24*VLOOKUP($C1226, 'Sch 10.1 Rate Design'!$B$9:$K$16, 6, FALSE))</f>
        <v>0</v>
      </c>
      <c r="BP1226" s="393">
        <f>IF(H1226="",0,+IF(H1226&gt;+VLOOKUP($C1226, 'Sch 10.1 Rate Design'!$B$9:$K$16, 5),IF(H1226&gt;+VLOOKUP($C1226, 'Sch 10.1 Rate Design'!$B$9:$K$16, 7),+VLOOKUP($C1226, 'Sch 10.1 Rate Design'!$B$9:$K$16, 7)-VLOOKUP($C1226, 'Sch 10.1 Rate Design'!$B$9:$K$16, 5), H1226-VLOOKUP($C1226, 'Sch 10.1 Rate Design'!$B$9:$K$16, 5)), 0))</f>
        <v>0</v>
      </c>
      <c r="BQ1226" s="393">
        <f>IF(I1226="",0,+IF(I1226&gt;+VLOOKUP($C1226, 'Sch 10.1 Rate Design'!$B$9:$K$16, 5),IF(I1226&gt;+VLOOKUP($C1226, 'Sch 10.1 Rate Design'!$B$9:$K$16, 7),+VLOOKUP($C1226, 'Sch 10.1 Rate Design'!$B$9:$K$16, 7)-VLOOKUP($C1226, 'Sch 10.1 Rate Design'!$B$9:$K$16, 5), I1226-VLOOKUP($C1226, 'Sch 10.1 Rate Design'!$B$9:$K$16, 5)), 0))</f>
        <v>0</v>
      </c>
      <c r="BR1226" s="393">
        <f>IF(J1226="",0,+IF(J1226&gt;+VLOOKUP($C1226, 'Sch 10.1 Rate Design'!$B$9:$K$16, 5),IF(J1226&gt;+VLOOKUP($C1226, 'Sch 10.1 Rate Design'!$B$9:$K$16, 7),+VLOOKUP($C1226, 'Sch 10.1 Rate Design'!$B$9:$K$16, 7)-VLOOKUP($C1226, 'Sch 10.1 Rate Design'!$B$9:$K$16, 5), J1226-VLOOKUP($C1226, 'Sch 10.1 Rate Design'!$B$9:$K$16, 5)), 0))</f>
        <v>0</v>
      </c>
      <c r="BS1226" s="393">
        <f>IF(K1226="",0,+IF(K1226&gt;+VLOOKUP($C1226, 'Sch 10.1 Rate Design'!$B$9:$K$16, 5),IF(K1226&gt;+VLOOKUP($C1226, 'Sch 10.1 Rate Design'!$B$9:$K$16, 7),+VLOOKUP($C1226, 'Sch 10.1 Rate Design'!$B$9:$K$16, 7)-VLOOKUP($C1226, 'Sch 10.1 Rate Design'!$B$9:$K$16, 5), K1226-VLOOKUP($C1226, 'Sch 10.1 Rate Design'!$B$9:$K$16, 5)), 0))</f>
        <v>0</v>
      </c>
      <c r="BT1226" s="393">
        <f>IF(L1226="",0,+IF(L1226&gt;+VLOOKUP($C1226, 'Sch 10.1 Rate Design'!$B$9:$K$16, 5),IF(L1226&gt;+VLOOKUP($C1226, 'Sch 10.1 Rate Design'!$B$9:$K$16, 7),+VLOOKUP($C1226, 'Sch 10.1 Rate Design'!$B$9:$K$16, 7)-VLOOKUP($C1226, 'Sch 10.1 Rate Design'!$B$9:$K$16, 5), L1226-VLOOKUP($C1226, 'Sch 10.1 Rate Design'!$B$9:$K$16, 5)), 0))</f>
        <v>0</v>
      </c>
      <c r="BU1226" s="393">
        <f>IF(M1226="",0,+IF(M1226&gt;+VLOOKUP($C1226, 'Sch 10.1 Rate Design'!$B$9:$K$16, 5),IF(M1226&gt;+VLOOKUP($C1226, 'Sch 10.1 Rate Design'!$B$9:$K$16, 7),+VLOOKUP($C1226, 'Sch 10.1 Rate Design'!$B$9:$K$16, 7)-VLOOKUP($C1226, 'Sch 10.1 Rate Design'!$B$9:$K$16, 5), M1226-VLOOKUP($C1226, 'Sch 10.1 Rate Design'!$B$9:$K$16, 5)), 0))</f>
        <v>0</v>
      </c>
      <c r="BV1226" s="393">
        <f>IF(N1226="",0,+IF(N1226&gt;+VLOOKUP($C1226, 'Sch 10.1 Rate Design'!$B$9:$K$16, 5),IF(N1226&gt;+VLOOKUP($C1226, 'Sch 10.1 Rate Design'!$B$9:$K$16, 7),+VLOOKUP($C1226, 'Sch 10.1 Rate Design'!$B$9:$K$16, 7)-VLOOKUP($C1226, 'Sch 10.1 Rate Design'!$B$9:$K$16, 5), N1226-VLOOKUP($C1226, 'Sch 10.1 Rate Design'!$B$9:$K$16, 5)), 0))</f>
        <v>0</v>
      </c>
      <c r="BW1226" s="393">
        <f>IF(O1226="",0,+IF(O1226&gt;+VLOOKUP($C1226, 'Sch 10.1 Rate Design'!$B$9:$K$16, 5),IF(O1226&gt;+VLOOKUP($C1226, 'Sch 10.1 Rate Design'!$B$9:$K$16, 7),+VLOOKUP($C1226, 'Sch 10.1 Rate Design'!$B$9:$K$16, 7)-VLOOKUP($C1226, 'Sch 10.1 Rate Design'!$B$9:$K$16, 5), O1226-VLOOKUP($C1226, 'Sch 10.1 Rate Design'!$B$9:$K$16, 5)), 0))</f>
        <v>0</v>
      </c>
      <c r="BX1226" s="393">
        <f>IF(P1226="",0,+IF(P1226&gt;+VLOOKUP($C1226, 'Sch 10.1 Rate Design'!$B$9:$K$16, 5),IF(P1226&gt;+VLOOKUP($C1226, 'Sch 10.1 Rate Design'!$B$9:$K$16, 7),+VLOOKUP($C1226, 'Sch 10.1 Rate Design'!$B$9:$K$16, 7)-VLOOKUP($C1226, 'Sch 10.1 Rate Design'!$B$9:$K$16, 5), P1226-VLOOKUP($C1226, 'Sch 10.1 Rate Design'!$B$9:$K$16, 5)), 0))</f>
        <v>0</v>
      </c>
      <c r="BY1226" s="393">
        <f>IF(Q1226="",0,+IF(Q1226&gt;+VLOOKUP($C1226, 'Sch 10.1 Rate Design'!$B$9:$K$16, 5),IF(Q1226&gt;+VLOOKUP($C1226, 'Sch 10.1 Rate Design'!$B$9:$K$16, 7),+VLOOKUP($C1226, 'Sch 10.1 Rate Design'!$B$9:$K$16, 7)-VLOOKUP($C1226, 'Sch 10.1 Rate Design'!$B$9:$K$16, 5), Q1226-VLOOKUP($C1226, 'Sch 10.1 Rate Design'!$B$9:$K$16, 5)), 0))</f>
        <v>0</v>
      </c>
      <c r="BZ1226" s="393">
        <f>IF(R1226="",0,+IF(R1226&gt;+VLOOKUP($C1226, 'Sch 10.1 Rate Design'!$B$9:$K$16, 5),IF(R1226&gt;+VLOOKUP($C1226, 'Sch 10.1 Rate Design'!$B$9:$K$16, 7),+VLOOKUP($C1226, 'Sch 10.1 Rate Design'!$B$9:$K$16, 7)-VLOOKUP($C1226, 'Sch 10.1 Rate Design'!$B$9:$K$16, 5), R1226-VLOOKUP($C1226, 'Sch 10.1 Rate Design'!$B$9:$K$16, 5)), 0))</f>
        <v>0</v>
      </c>
      <c r="CA1226" s="705">
        <f>IF(S1226="",0,+IF(S1226&gt;+VLOOKUP($C1226, 'Sch 10.1 Rate Design'!$B$9:$K$16, 5),IF(S1226&gt;+VLOOKUP($C1226, 'Sch 10.1 Rate Design'!$B$9:$K$16, 7),+VLOOKUP($C1226, 'Sch 10.1 Rate Design'!$B$9:$K$16, 7)-VLOOKUP($C1226, 'Sch 10.1 Rate Design'!$B$9:$K$16, 5), S1226-VLOOKUP($C1226, 'Sch 10.1 Rate Design'!$B$9:$K$16, 5)), 0))</f>
        <v>0</v>
      </c>
      <c r="CB1226" s="708">
        <f>IF(H1226="", 0, BP1226/'Sch 10.1 Rate Design'!$Z$24*VLOOKUP($C1226, 'Sch 10.1 Rate Design'!$B$9:$K$16, 8, FALSE))</f>
        <v>0</v>
      </c>
      <c r="CC1226" s="708">
        <f>IF(I1226="", 0, BQ1226/'Sch 10.1 Rate Design'!$Z$24*VLOOKUP($C1226, 'Sch 10.1 Rate Design'!$B$9:$K$16, 8, FALSE))</f>
        <v>0</v>
      </c>
      <c r="CD1226" s="708">
        <f>IF(J1226="", 0, BR1226/'Sch 10.1 Rate Design'!$Z$24*VLOOKUP($C1226, 'Sch 10.1 Rate Design'!$B$9:$K$16, 8, FALSE))</f>
        <v>0</v>
      </c>
      <c r="CE1226" s="708">
        <f>IF(K1226="", 0, BS1226/'Sch 10.1 Rate Design'!$Z$24*VLOOKUP($C1226, 'Sch 10.1 Rate Design'!$B$9:$K$16, 8, FALSE))</f>
        <v>0</v>
      </c>
      <c r="CF1226" s="708">
        <f>IF(L1226="", 0, BT1226/'Sch 10.1 Rate Design'!$Z$24*VLOOKUP($C1226, 'Sch 10.1 Rate Design'!$B$9:$K$16, 8, FALSE))</f>
        <v>0</v>
      </c>
      <c r="CG1226" s="708">
        <f>IF(M1226="", 0, BU1226/'Sch 10.1 Rate Design'!$Z$24*VLOOKUP($C1226, 'Sch 10.1 Rate Design'!$B$9:$K$16, 8, FALSE))</f>
        <v>0</v>
      </c>
      <c r="CH1226" s="708">
        <f>IF(N1226="", 0, BV1226/'Sch 10.1 Rate Design'!$Z$24*VLOOKUP($C1226, 'Sch 10.1 Rate Design'!$B$9:$K$16, 8, FALSE))</f>
        <v>0</v>
      </c>
      <c r="CI1226" s="708">
        <f>IF(O1226="", 0, BW1226/'Sch 10.1 Rate Design'!$Z$24*VLOOKUP($C1226, 'Sch 10.1 Rate Design'!$B$9:$K$16, 8, FALSE))</f>
        <v>0</v>
      </c>
      <c r="CJ1226" s="708">
        <f>IF(P1226="", 0, BX1226/'Sch 10.1 Rate Design'!$Z$24*VLOOKUP($C1226, 'Sch 10.1 Rate Design'!$B$9:$K$16, 8, FALSE))</f>
        <v>0</v>
      </c>
      <c r="CK1226" s="708">
        <f>IF(Q1226="", 0, BY1226/'Sch 10.1 Rate Design'!$Z$24*VLOOKUP($C1226, 'Sch 10.1 Rate Design'!$B$9:$K$16, 8, FALSE))</f>
        <v>0</v>
      </c>
      <c r="CL1226" s="708">
        <f>IF(R1226="", 0, BZ1226/'Sch 10.1 Rate Design'!$Z$24*VLOOKUP($C1226, 'Sch 10.1 Rate Design'!$B$9:$K$16, 8, FALSE))</f>
        <v>0</v>
      </c>
      <c r="CM1226" s="707">
        <f>IF(S1226="", 0, CA1226/'Sch 10.1 Rate Design'!$Z$24*VLOOKUP($C1226, 'Sch 10.1 Rate Design'!$B$9:$K$16, 8, FALSE))</f>
        <v>0</v>
      </c>
      <c r="CN1226" s="393">
        <f>IF(H1226="",0,IF(H1226&gt;VLOOKUP($C1226,'Sch 10.1 Rate Design'!$B$9:$K$16,9,FALSE),H1226-VLOOKUP($C1226,'Sch 10.1 Rate Design'!$B$9:$K$16,9,FALSE),0))</f>
        <v>0</v>
      </c>
      <c r="CO1226" s="393">
        <f>IF(I1226="",0,IF(I1226&gt;VLOOKUP($C1226,'Sch 10.1 Rate Design'!$B$9:$K$16,9,FALSE),I1226-VLOOKUP($C1226,'Sch 10.1 Rate Design'!$B$9:$K$16,9,FALSE),0))</f>
        <v>0</v>
      </c>
      <c r="CP1226" s="393">
        <f>IF(J1226="",0,IF(J1226&gt;VLOOKUP($C1226,'Sch 10.1 Rate Design'!$B$9:$K$16,9,FALSE),J1226-VLOOKUP($C1226,'Sch 10.1 Rate Design'!$B$9:$K$16,9,FALSE),0))</f>
        <v>0</v>
      </c>
      <c r="CQ1226" s="393">
        <f>IF(K1226="",0,IF(K1226&gt;VLOOKUP($C1226,'Sch 10.1 Rate Design'!$B$9:$K$16,9,FALSE),K1226-VLOOKUP($C1226,'Sch 10.1 Rate Design'!$B$9:$K$16,9,FALSE),0))</f>
        <v>0</v>
      </c>
      <c r="CR1226" s="393">
        <f>IF(L1226="",0,IF(L1226&gt;VLOOKUP($C1226,'Sch 10.1 Rate Design'!$B$9:$K$16,9,FALSE),L1226-VLOOKUP($C1226,'Sch 10.1 Rate Design'!$B$9:$K$16,9,FALSE),0))</f>
        <v>0</v>
      </c>
      <c r="CS1226" s="393">
        <f>IF(M1226="",0,IF(M1226&gt;VLOOKUP($C1226,'Sch 10.1 Rate Design'!$B$9:$K$16,9,FALSE),M1226-VLOOKUP($C1226,'Sch 10.1 Rate Design'!$B$9:$K$16,9,FALSE),0))</f>
        <v>0</v>
      </c>
      <c r="CT1226" s="393">
        <f>IF(N1226="",0,IF(N1226&gt;VLOOKUP($C1226,'Sch 10.1 Rate Design'!$B$9:$K$16,9,FALSE),N1226-VLOOKUP($C1226,'Sch 10.1 Rate Design'!$B$9:$K$16,9,FALSE),0))</f>
        <v>0</v>
      </c>
      <c r="CU1226" s="393">
        <f>IF(O1226="",0,IF(O1226&gt;VLOOKUP($C1226,'Sch 10.1 Rate Design'!$B$9:$K$16,9,FALSE),O1226-VLOOKUP($C1226,'Sch 10.1 Rate Design'!$B$9:$K$16,9,FALSE),0))</f>
        <v>0</v>
      </c>
      <c r="CV1226" s="393">
        <f>IF(P1226="",0,IF(P1226&gt;VLOOKUP($C1226,'Sch 10.1 Rate Design'!$B$9:$K$16,9,FALSE),P1226-VLOOKUP($C1226,'Sch 10.1 Rate Design'!$B$9:$K$16,9,FALSE),0))</f>
        <v>0</v>
      </c>
      <c r="CW1226" s="393">
        <f>IF(Q1226="",0,IF(Q1226&gt;VLOOKUP($C1226,'Sch 10.1 Rate Design'!$B$9:$K$16,9,FALSE),Q1226-VLOOKUP($C1226,'Sch 10.1 Rate Design'!$B$9:$K$16,9,FALSE),0))</f>
        <v>0</v>
      </c>
      <c r="CX1226" s="393">
        <f>IF(R1226="",0,IF(R1226&gt;VLOOKUP($C1226,'Sch 10.1 Rate Design'!$B$9:$K$16,9,FALSE),R1226-VLOOKUP($C1226,'Sch 10.1 Rate Design'!$B$9:$K$16,9,FALSE),0))</f>
        <v>0</v>
      </c>
      <c r="CY1226" s="705">
        <f>IF(S1226="",0,IF(S1226&gt;VLOOKUP($C1226,'Sch 10.1 Rate Design'!$B$9:$K$16,9,FALSE),S1226-VLOOKUP($C1226,'Sch 10.1 Rate Design'!$B$9:$K$16,9,FALSE),0))</f>
        <v>0</v>
      </c>
      <c r="CZ1226" s="708">
        <f>IF(H1226="", 0, CN1226/'Sch 10.1 Rate Design'!$Z$24*VLOOKUP($C1226, 'Sch 10.1 Rate Design'!$B$9:$K$16, 10, FALSE))</f>
        <v>0</v>
      </c>
      <c r="DA1226" s="708">
        <f>IF(I1226="", 0, CO1226/'Sch 10.1 Rate Design'!$Z$24*VLOOKUP($C1226, 'Sch 10.1 Rate Design'!$B$9:$K$16, 10, FALSE))</f>
        <v>0</v>
      </c>
      <c r="DB1226" s="708">
        <f>IF(J1226="", 0, CP1226/'Sch 10.1 Rate Design'!$Z$24*VLOOKUP($C1226, 'Sch 10.1 Rate Design'!$B$9:$K$16, 10, FALSE))</f>
        <v>0</v>
      </c>
      <c r="DC1226" s="708">
        <f>IF(K1226="", 0, CQ1226/'Sch 10.1 Rate Design'!$Z$24*VLOOKUP($C1226, 'Sch 10.1 Rate Design'!$B$9:$K$16, 10, FALSE))</f>
        <v>0</v>
      </c>
      <c r="DD1226" s="708">
        <f>IF(L1226="", 0, CR1226/'Sch 10.1 Rate Design'!$Z$24*VLOOKUP($C1226, 'Sch 10.1 Rate Design'!$B$9:$K$16, 10, FALSE))</f>
        <v>0</v>
      </c>
      <c r="DE1226" s="708">
        <f>IF(M1226="", 0, CS1226/'Sch 10.1 Rate Design'!$Z$24*VLOOKUP($C1226, 'Sch 10.1 Rate Design'!$B$9:$K$16, 10, FALSE))</f>
        <v>0</v>
      </c>
      <c r="DF1226" s="708">
        <f>IF(N1226="", 0, CT1226/'Sch 10.1 Rate Design'!$Z$24*VLOOKUP($C1226, 'Sch 10.1 Rate Design'!$B$9:$K$16, 10, FALSE))</f>
        <v>0</v>
      </c>
      <c r="DG1226" s="708">
        <f>IF(O1226="", 0, CU1226/'Sch 10.1 Rate Design'!$Z$24*VLOOKUP($C1226, 'Sch 10.1 Rate Design'!$B$9:$K$16, 10, FALSE))</f>
        <v>0</v>
      </c>
      <c r="DH1226" s="708">
        <f>IF(P1226="", 0, CV1226/'Sch 10.1 Rate Design'!$Z$24*VLOOKUP($C1226, 'Sch 10.1 Rate Design'!$B$9:$K$16, 10, FALSE))</f>
        <v>0</v>
      </c>
      <c r="DI1226" s="708">
        <f>IF(Q1226="", 0, CW1226/'Sch 10.1 Rate Design'!$Z$24*VLOOKUP($C1226, 'Sch 10.1 Rate Design'!$B$9:$K$16, 10, FALSE))</f>
        <v>0</v>
      </c>
      <c r="DJ1226" s="708">
        <f>IF(R1226="", 0, CX1226/'Sch 10.1 Rate Design'!$Z$24*VLOOKUP($C1226, 'Sch 10.1 Rate Design'!$B$9:$K$16, 10, FALSE))</f>
        <v>0</v>
      </c>
      <c r="DK1226" s="707">
        <f>IF(S1226="", 0, CY1226/'Sch 10.1 Rate Design'!$Z$24*VLOOKUP($C1226, 'Sch 10.1 Rate Design'!$B$9:$K$16, 10, FALSE))</f>
        <v>0</v>
      </c>
      <c r="DL1226" s="706">
        <f>IF(H1226="", 0, VLOOKUP($C1226, 'Sch 10.1 Rate Design'!$B$9:$K$16, 3, FALSE))</f>
        <v>0</v>
      </c>
      <c r="DM1226" s="393">
        <f>IF(I1226="", 0, VLOOKUP($C1226, 'Sch 10.1 Rate Design'!$B$9:$K$16, 3, FALSE))</f>
        <v>0</v>
      </c>
      <c r="DN1226" s="393">
        <f>IF(J1226="", 0, VLOOKUP($C1226, 'Sch 10.1 Rate Design'!$B$9:$K$16, 3, FALSE))</f>
        <v>0</v>
      </c>
      <c r="DO1226" s="393">
        <f>IF(K1226="", 0, VLOOKUP($C1226, 'Sch 10.1 Rate Design'!$B$9:$K$16, 3, FALSE))</f>
        <v>0</v>
      </c>
      <c r="DP1226" s="393">
        <f>IF(L1226="", 0, VLOOKUP($C1226, 'Sch 10.1 Rate Design'!$B$9:$K$16, 3, FALSE))</f>
        <v>0</v>
      </c>
      <c r="DQ1226" s="393">
        <f>IF(M1226="", 0, VLOOKUP($C1226, 'Sch 10.1 Rate Design'!$B$9:$K$16, 3, FALSE))</f>
        <v>0</v>
      </c>
      <c r="DR1226" s="393">
        <f>IF(N1226="", 0, VLOOKUP($C1226, 'Sch 10.1 Rate Design'!$B$9:$K$16, 3, FALSE))</f>
        <v>0</v>
      </c>
      <c r="DS1226" s="393">
        <f>IF(O1226="", 0, VLOOKUP($C1226, 'Sch 10.1 Rate Design'!$B$9:$K$16, 3, FALSE))</f>
        <v>0</v>
      </c>
      <c r="DT1226" s="393">
        <f>IF(P1226="", 0, VLOOKUP($C1226, 'Sch 10.1 Rate Design'!$B$9:$K$16, 3, FALSE))</f>
        <v>0</v>
      </c>
      <c r="DU1226" s="393">
        <f>IF(Q1226="", 0, VLOOKUP($C1226, 'Sch 10.1 Rate Design'!$B$9:$K$16, 3, FALSE))</f>
        <v>0</v>
      </c>
      <c r="DV1226" s="393">
        <f>IF(R1226="", 0, VLOOKUP($C1226, 'Sch 10.1 Rate Design'!$B$9:$K$16, 3, FALSE))</f>
        <v>0</v>
      </c>
      <c r="DW1226" s="705">
        <f>IF(S1226="", 0, VLOOKUP($C1226, 'Sch 10.1 Rate Design'!$B$9:$K$16, 3, FALSE))</f>
        <v>0</v>
      </c>
      <c r="DX1226" s="393"/>
      <c r="DY1226" s="393"/>
      <c r="DZ1226" s="393"/>
      <c r="EA1226" s="393"/>
      <c r="EB1226" s="393"/>
      <c r="EC1226" s="393"/>
      <c r="ED1226" s="393"/>
      <c r="EE1226" s="393"/>
      <c r="EF1226" s="393"/>
      <c r="EG1226" s="393"/>
      <c r="EH1226" s="393"/>
      <c r="EI1226" s="393"/>
      <c r="EJ1226" s="393"/>
    </row>
    <row r="1227" spans="1:140">
      <c r="A1227" s="393">
        <f>Input!AH1223</f>
        <v>0</v>
      </c>
      <c r="B1227" s="393">
        <v>1217</v>
      </c>
      <c r="C1227" s="690">
        <f>Input!AI1223</f>
        <v>0.625</v>
      </c>
      <c r="D1227" s="709">
        <f t="shared" si="275"/>
        <v>0</v>
      </c>
      <c r="E1227" s="709">
        <f>IF('Sch 10.1 Rate Design'!$AB$24="Monthly", AVERAGE(T1227,U1227,V1227,W1227,X1227,Y1227,Z1227,AA1227,AB1227,AC1227,AD1227,AE1227), AVERAGE(T1227,V1227,X1227,Z1227,AB1227,AD1227))</f>
        <v>0</v>
      </c>
      <c r="F1227" s="393">
        <f t="shared" ref="F1227:F1290" si="276">SUM(S1227,R1227,Q1227,P1227,O1227,N1227,M1227,L1227,K1227,J1227,I1227,H1227)</f>
        <v>0</v>
      </c>
      <c r="G1227" s="705" t="e">
        <f>IF('Sch 10.1 Rate Design'!$AB$24="Monthly", AVERAGE(H1227,I1227,J1227,K1227,L1227,M1227,N1227,O1227,P1227,Q1227,R1227,S1227), AVERAGE(H1227,J1227,L1227,N1227,P1227,R1227))</f>
        <v>#DIV/0!</v>
      </c>
      <c r="H1227" s="393" t="str">
        <f>IF(Input!AJ1223="", "", Input!AJ1223)</f>
        <v/>
      </c>
      <c r="I1227" s="393" t="str">
        <f>IF(Input!AK1223="", "", Input!AK1223)</f>
        <v/>
      </c>
      <c r="J1227" s="393" t="str">
        <f>IF(Input!AL1223="", "", Input!AL1223)</f>
        <v/>
      </c>
      <c r="K1227" s="393" t="str">
        <f>IF(Input!AM1223="", "", Input!AM1223)</f>
        <v/>
      </c>
      <c r="L1227" s="393" t="str">
        <f>IF(Input!AN1223="", "", Input!AN1223)</f>
        <v/>
      </c>
      <c r="M1227" s="393" t="str">
        <f>IF(Input!AO1223="", "", Input!AO1223)</f>
        <v/>
      </c>
      <c r="N1227" s="393" t="str">
        <f>IF(Input!AP1223="", "", Input!AP1223)</f>
        <v/>
      </c>
      <c r="O1227" s="393" t="str">
        <f>IF(Input!AQ1223="", "", Input!AQ1223)</f>
        <v/>
      </c>
      <c r="P1227" s="393" t="str">
        <f>IF(Input!AR1223="", "", Input!AR1223)</f>
        <v/>
      </c>
      <c r="Q1227" s="393" t="str">
        <f>IF(Input!AS1223="", "", Input!AS1223)</f>
        <v/>
      </c>
      <c r="R1227" s="393" t="str">
        <f>IF(Input!AT1223="", "", Input!AT1223)</f>
        <v/>
      </c>
      <c r="S1227" s="393" t="str">
        <f>IF(Input!AU1223="", "", Input!AU1223)</f>
        <v/>
      </c>
      <c r="T1227" s="708">
        <f t="shared" ref="T1227:T1290" si="277">+CB1227+BD1227+AF1227+CZ1227</f>
        <v>0</v>
      </c>
      <c r="U1227" s="708">
        <f t="shared" ref="U1227:U1290" si="278">+CC1227+BE1227+AG1227+DA1227</f>
        <v>0</v>
      </c>
      <c r="V1227" s="708">
        <f t="shared" ref="V1227:V1290" si="279">+CD1227+BF1227+AH1227+DB1227</f>
        <v>0</v>
      </c>
      <c r="W1227" s="708">
        <f t="shared" ref="W1227:W1290" si="280">+CE1227+BG1227+AI1227+DC1227</f>
        <v>0</v>
      </c>
      <c r="X1227" s="708">
        <f t="shared" ref="X1227:X1290" si="281">+CF1227+BH1227+AJ1227+DD1227</f>
        <v>0</v>
      </c>
      <c r="Y1227" s="708">
        <f t="shared" ref="Y1227:Y1290" si="282">+CG1227+BI1227+AK1227+DE1227</f>
        <v>0</v>
      </c>
      <c r="Z1227" s="708">
        <f t="shared" ref="Z1227:Z1290" si="283">+CH1227+BJ1227+AL1227+DF1227</f>
        <v>0</v>
      </c>
      <c r="AA1227" s="708">
        <f t="shared" ref="AA1227:AA1290" si="284">+CI1227+BK1227+AM1227+DG1227</f>
        <v>0</v>
      </c>
      <c r="AB1227" s="708">
        <f t="shared" ref="AB1227:AB1290" si="285">+CJ1227+BL1227+AN1227+DH1227</f>
        <v>0</v>
      </c>
      <c r="AC1227" s="708">
        <f t="shared" ref="AC1227:AC1290" si="286">+CK1227+BM1227+AO1227+DI1227</f>
        <v>0</v>
      </c>
      <c r="AD1227" s="708">
        <f t="shared" ref="AD1227:AD1290" si="287">+CL1227+BN1227+AP1227+DJ1227</f>
        <v>0</v>
      </c>
      <c r="AE1227" s="707">
        <f t="shared" ref="AE1227:AE1290" si="288">+CM1227+BO1227+AQ1227+DK1227</f>
        <v>0</v>
      </c>
      <c r="AF1227" s="708">
        <f>IF(H1227="", 0, VLOOKUP($C1227, 'Sch 10.1 Rate Design'!$B$9:$K$16, 4, FALSE))</f>
        <v>0</v>
      </c>
      <c r="AG1227" s="708">
        <f>IF(I1227="", 0, VLOOKUP($C1227, 'Sch 10.1 Rate Design'!$B$9:$K$16, 4, FALSE))</f>
        <v>0</v>
      </c>
      <c r="AH1227" s="708">
        <f>IF(J1227="", 0, VLOOKUP($C1227, 'Sch 10.1 Rate Design'!$B$9:$K$16, 4, FALSE))</f>
        <v>0</v>
      </c>
      <c r="AI1227" s="708">
        <f>IF(K1227="", 0, VLOOKUP($C1227, 'Sch 10.1 Rate Design'!$B$9:$K$16, 4, FALSE))</f>
        <v>0</v>
      </c>
      <c r="AJ1227" s="708">
        <f>IF(L1227="", 0, VLOOKUP($C1227, 'Sch 10.1 Rate Design'!$B$9:$K$16, 4, FALSE))</f>
        <v>0</v>
      </c>
      <c r="AK1227" s="708">
        <f>IF(M1227="", 0, VLOOKUP($C1227, 'Sch 10.1 Rate Design'!$B$9:$K$16, 4, FALSE))</f>
        <v>0</v>
      </c>
      <c r="AL1227" s="708">
        <f>IF(N1227="", 0, VLOOKUP($C1227, 'Sch 10.1 Rate Design'!$B$9:$K$16, 4, FALSE))</f>
        <v>0</v>
      </c>
      <c r="AM1227" s="708">
        <f>IF(O1227="", 0, VLOOKUP($C1227, 'Sch 10.1 Rate Design'!$B$9:$K$16, 4, FALSE))</f>
        <v>0</v>
      </c>
      <c r="AN1227" s="708">
        <f>IF(P1227="", 0, VLOOKUP($C1227, 'Sch 10.1 Rate Design'!$B$9:$K$16, 4, FALSE))</f>
        <v>0</v>
      </c>
      <c r="AO1227" s="708">
        <f>IF(Q1227="", 0, VLOOKUP($C1227, 'Sch 10.1 Rate Design'!$B$9:$K$16, 4, FALSE))</f>
        <v>0</v>
      </c>
      <c r="AP1227" s="708">
        <f>IF(R1227="", 0, VLOOKUP($C1227, 'Sch 10.1 Rate Design'!$B$9:$K$16, 4, FALSE))</f>
        <v>0</v>
      </c>
      <c r="AQ1227" s="707">
        <f>IF(S1227="", 0, VLOOKUP($C1227, 'Sch 10.1 Rate Design'!$B$9:$K$16, 4, FALSE))</f>
        <v>0</v>
      </c>
      <c r="AR1227" s="706">
        <f>IF(H1227="",0,+IF(H1227&gt;+VLOOKUP($C1227, 'Sch 10.1 Rate Design'!$B$9:$K$16, 3),IF(H1227&gt;+VLOOKUP($C1227, 'Sch 10.1 Rate Design'!$B$9:$K$16, 5),+VLOOKUP($C1227, 'Sch 10.1 Rate Design'!$B$9:$K$16, 5)-VLOOKUP($C1227, 'Sch 10.1 Rate Design'!$B$9:$K$16, 3), H1227-VLOOKUP($C1227, 'Sch 10.1 Rate Design'!$B$9:$K$16, 3)), 0))</f>
        <v>0</v>
      </c>
      <c r="AS1227" s="393">
        <f>IF(I1227="",0,+IF(I1227&gt;+VLOOKUP($C1227, 'Sch 10.1 Rate Design'!$B$9:$K$16, 3),IF(I1227&gt;+VLOOKUP($C1227, 'Sch 10.1 Rate Design'!$B$9:$K$16, 5),+VLOOKUP($C1227, 'Sch 10.1 Rate Design'!$B$9:$K$16, 5)-VLOOKUP($C1227, 'Sch 10.1 Rate Design'!$B$9:$K$16, 3), I1227-VLOOKUP($C1227, 'Sch 10.1 Rate Design'!$B$9:$K$16, 3)), 0))</f>
        <v>0</v>
      </c>
      <c r="AT1227" s="393">
        <f>IF(J1227="",0,+IF(J1227&gt;+VLOOKUP($C1227, 'Sch 10.1 Rate Design'!$B$9:$K$16, 3),IF(J1227&gt;+VLOOKUP($C1227, 'Sch 10.1 Rate Design'!$B$9:$K$16, 5),+VLOOKUP($C1227, 'Sch 10.1 Rate Design'!$B$9:$K$16, 5)-VLOOKUP($C1227, 'Sch 10.1 Rate Design'!$B$9:$K$16, 3), J1227-VLOOKUP($C1227, 'Sch 10.1 Rate Design'!$B$9:$K$16, 3)), 0))</f>
        <v>0</v>
      </c>
      <c r="AU1227" s="393">
        <f>IF(K1227="",0,+IF(K1227&gt;+VLOOKUP($C1227, 'Sch 10.1 Rate Design'!$B$9:$K$16, 3),IF(K1227&gt;+VLOOKUP($C1227, 'Sch 10.1 Rate Design'!$B$9:$K$16, 5),+VLOOKUP($C1227, 'Sch 10.1 Rate Design'!$B$9:$K$16, 5)-VLOOKUP($C1227, 'Sch 10.1 Rate Design'!$B$9:$K$16, 3), K1227-VLOOKUP($C1227, 'Sch 10.1 Rate Design'!$B$9:$K$16, 3)), 0))</f>
        <v>0</v>
      </c>
      <c r="AV1227" s="393">
        <f>IF(L1227="",0,+IF(L1227&gt;+VLOOKUP($C1227, 'Sch 10.1 Rate Design'!$B$9:$K$16, 3),IF(L1227&gt;+VLOOKUP($C1227, 'Sch 10.1 Rate Design'!$B$9:$K$16, 5),+VLOOKUP($C1227, 'Sch 10.1 Rate Design'!$B$9:$K$16, 5)-VLOOKUP($C1227, 'Sch 10.1 Rate Design'!$B$9:$K$16, 3), L1227-VLOOKUP($C1227, 'Sch 10.1 Rate Design'!$B$9:$K$16, 3)), 0))</f>
        <v>0</v>
      </c>
      <c r="AW1227" s="393">
        <f>IF(M1227="",0,+IF(M1227&gt;+VLOOKUP($C1227, 'Sch 10.1 Rate Design'!$B$9:$K$16, 3),IF(M1227&gt;+VLOOKUP($C1227, 'Sch 10.1 Rate Design'!$B$9:$K$16, 5),+VLOOKUP($C1227, 'Sch 10.1 Rate Design'!$B$9:$K$16, 5)-VLOOKUP($C1227, 'Sch 10.1 Rate Design'!$B$9:$K$16, 3), M1227-VLOOKUP($C1227, 'Sch 10.1 Rate Design'!$B$9:$K$16, 3)), 0))</f>
        <v>0</v>
      </c>
      <c r="AX1227" s="393">
        <f>IF(N1227="",0,+IF(N1227&gt;+VLOOKUP($C1227, 'Sch 10.1 Rate Design'!$B$9:$K$16, 3),IF(N1227&gt;+VLOOKUP($C1227, 'Sch 10.1 Rate Design'!$B$9:$K$16, 5),+VLOOKUP($C1227, 'Sch 10.1 Rate Design'!$B$9:$K$16, 5)-VLOOKUP($C1227, 'Sch 10.1 Rate Design'!$B$9:$K$16, 3), N1227-VLOOKUP($C1227, 'Sch 10.1 Rate Design'!$B$9:$K$16, 3)), 0))</f>
        <v>0</v>
      </c>
      <c r="AY1227" s="393">
        <f>IF(O1227="",0,+IF(O1227&gt;+VLOOKUP($C1227, 'Sch 10.1 Rate Design'!$B$9:$K$16, 3),IF(O1227&gt;+VLOOKUP($C1227, 'Sch 10.1 Rate Design'!$B$9:$K$16, 5),+VLOOKUP($C1227, 'Sch 10.1 Rate Design'!$B$9:$K$16, 5)-VLOOKUP($C1227, 'Sch 10.1 Rate Design'!$B$9:$K$16, 3), O1227-VLOOKUP($C1227, 'Sch 10.1 Rate Design'!$B$9:$K$16, 3)), 0))</f>
        <v>0</v>
      </c>
      <c r="AZ1227" s="393">
        <f>IF(P1227="",0,+IF(P1227&gt;+VLOOKUP($C1227, 'Sch 10.1 Rate Design'!$B$9:$K$16, 3),IF(P1227&gt;+VLOOKUP($C1227, 'Sch 10.1 Rate Design'!$B$9:$K$16, 5),+VLOOKUP($C1227, 'Sch 10.1 Rate Design'!$B$9:$K$16, 5)-VLOOKUP($C1227, 'Sch 10.1 Rate Design'!$B$9:$K$16, 3), P1227-VLOOKUP($C1227, 'Sch 10.1 Rate Design'!$B$9:$K$16, 3)), 0))</f>
        <v>0</v>
      </c>
      <c r="BA1227" s="393">
        <f>IF(Q1227="",0,+IF(Q1227&gt;+VLOOKUP($C1227, 'Sch 10.1 Rate Design'!$B$9:$K$16, 3),IF(Q1227&gt;+VLOOKUP($C1227, 'Sch 10.1 Rate Design'!$B$9:$K$16, 5),+VLOOKUP($C1227, 'Sch 10.1 Rate Design'!$B$9:$K$16, 5)-VLOOKUP($C1227, 'Sch 10.1 Rate Design'!$B$9:$K$16, 3), Q1227-VLOOKUP($C1227, 'Sch 10.1 Rate Design'!$B$9:$K$16, 3)), 0))</f>
        <v>0</v>
      </c>
      <c r="BB1227" s="393">
        <f>IF(R1227="",0,+IF(R1227&gt;+VLOOKUP($C1227, 'Sch 10.1 Rate Design'!$B$9:$K$16, 3),IF(R1227&gt;+VLOOKUP($C1227, 'Sch 10.1 Rate Design'!$B$9:$K$16, 5),+VLOOKUP($C1227, 'Sch 10.1 Rate Design'!$B$9:$K$16, 5)-VLOOKUP($C1227, 'Sch 10.1 Rate Design'!$B$9:$K$16, 3), R1227-VLOOKUP($C1227, 'Sch 10.1 Rate Design'!$B$9:$K$16, 3)), 0))</f>
        <v>0</v>
      </c>
      <c r="BC1227" s="705">
        <f>IF(S1227="",0,+IF(S1227&gt;+VLOOKUP($C1227, 'Sch 10.1 Rate Design'!$B$9:$K$16, 3),IF(S1227&gt;+VLOOKUP($C1227, 'Sch 10.1 Rate Design'!$B$9:$K$16, 5),+VLOOKUP($C1227, 'Sch 10.1 Rate Design'!$B$9:$K$16, 5)-VLOOKUP($C1227, 'Sch 10.1 Rate Design'!$B$9:$K$16, 3), S1227-VLOOKUP($C1227, 'Sch 10.1 Rate Design'!$B$9:$K$16, 3)), 0))</f>
        <v>0</v>
      </c>
      <c r="BD1227" s="708">
        <f>IF(H1227="", 0, AR1227/'Sch 10.1 Rate Design'!$Z$24*VLOOKUP($C1227, 'Sch 10.1 Rate Design'!$B$9:$K$16, 6, FALSE))</f>
        <v>0</v>
      </c>
      <c r="BE1227" s="708">
        <f>IF(I1227="", 0, AS1227/'Sch 10.1 Rate Design'!$Z$24*VLOOKUP($C1227, 'Sch 10.1 Rate Design'!$B$9:$K$16, 6, FALSE))</f>
        <v>0</v>
      </c>
      <c r="BF1227" s="708">
        <f>IF(J1227="", 0, AT1227/'Sch 10.1 Rate Design'!$Z$24*VLOOKUP($C1227, 'Sch 10.1 Rate Design'!$B$9:$K$16, 6, FALSE))</f>
        <v>0</v>
      </c>
      <c r="BG1227" s="708">
        <f>IF(K1227="", 0, AU1227/'Sch 10.1 Rate Design'!$Z$24*VLOOKUP($C1227, 'Sch 10.1 Rate Design'!$B$9:$K$16, 6, FALSE))</f>
        <v>0</v>
      </c>
      <c r="BH1227" s="708">
        <f>IF(L1227="", 0, AV1227/'Sch 10.1 Rate Design'!$Z$24*VLOOKUP($C1227, 'Sch 10.1 Rate Design'!$B$9:$K$16, 6, FALSE))</f>
        <v>0</v>
      </c>
      <c r="BI1227" s="708">
        <f>IF(M1227="", 0, AW1227/'Sch 10.1 Rate Design'!$Z$24*VLOOKUP($C1227, 'Sch 10.1 Rate Design'!$B$9:$K$16, 6, FALSE))</f>
        <v>0</v>
      </c>
      <c r="BJ1227" s="708">
        <f>IF(N1227="", 0, AX1227/'Sch 10.1 Rate Design'!$Z$24*VLOOKUP($C1227, 'Sch 10.1 Rate Design'!$B$9:$K$16, 6, FALSE))</f>
        <v>0</v>
      </c>
      <c r="BK1227" s="708">
        <f>IF(O1227="", 0, AY1227/'Sch 10.1 Rate Design'!$Z$24*VLOOKUP($C1227, 'Sch 10.1 Rate Design'!$B$9:$K$16, 6, FALSE))</f>
        <v>0</v>
      </c>
      <c r="BL1227" s="708">
        <f>IF(P1227="", 0, AZ1227/'Sch 10.1 Rate Design'!$Z$24*VLOOKUP($C1227, 'Sch 10.1 Rate Design'!$B$9:$K$16, 6, FALSE))</f>
        <v>0</v>
      </c>
      <c r="BM1227" s="708">
        <f>IF(Q1227="", 0, BA1227/'Sch 10.1 Rate Design'!$Z$24*VLOOKUP($C1227, 'Sch 10.1 Rate Design'!$B$9:$K$16, 6, FALSE))</f>
        <v>0</v>
      </c>
      <c r="BN1227" s="708">
        <f>IF(R1227="", 0, BB1227/'Sch 10.1 Rate Design'!$Z$24*VLOOKUP($C1227, 'Sch 10.1 Rate Design'!$B$9:$K$16, 6, FALSE))</f>
        <v>0</v>
      </c>
      <c r="BO1227" s="707">
        <f>IF(S1227="", 0, BC1227/'Sch 10.1 Rate Design'!$Z$24*VLOOKUP($C1227, 'Sch 10.1 Rate Design'!$B$9:$K$16, 6, FALSE))</f>
        <v>0</v>
      </c>
      <c r="BP1227" s="393">
        <f>IF(H1227="",0,+IF(H1227&gt;+VLOOKUP($C1227, 'Sch 10.1 Rate Design'!$B$9:$K$16, 5),IF(H1227&gt;+VLOOKUP($C1227, 'Sch 10.1 Rate Design'!$B$9:$K$16, 7),+VLOOKUP($C1227, 'Sch 10.1 Rate Design'!$B$9:$K$16, 7)-VLOOKUP($C1227, 'Sch 10.1 Rate Design'!$B$9:$K$16, 5), H1227-VLOOKUP($C1227, 'Sch 10.1 Rate Design'!$B$9:$K$16, 5)), 0))</f>
        <v>0</v>
      </c>
      <c r="BQ1227" s="393">
        <f>IF(I1227="",0,+IF(I1227&gt;+VLOOKUP($C1227, 'Sch 10.1 Rate Design'!$B$9:$K$16, 5),IF(I1227&gt;+VLOOKUP($C1227, 'Sch 10.1 Rate Design'!$B$9:$K$16, 7),+VLOOKUP($C1227, 'Sch 10.1 Rate Design'!$B$9:$K$16, 7)-VLOOKUP($C1227, 'Sch 10.1 Rate Design'!$B$9:$K$16, 5), I1227-VLOOKUP($C1227, 'Sch 10.1 Rate Design'!$B$9:$K$16, 5)), 0))</f>
        <v>0</v>
      </c>
      <c r="BR1227" s="393">
        <f>IF(J1227="",0,+IF(J1227&gt;+VLOOKUP($C1227, 'Sch 10.1 Rate Design'!$B$9:$K$16, 5),IF(J1227&gt;+VLOOKUP($C1227, 'Sch 10.1 Rate Design'!$B$9:$K$16, 7),+VLOOKUP($C1227, 'Sch 10.1 Rate Design'!$B$9:$K$16, 7)-VLOOKUP($C1227, 'Sch 10.1 Rate Design'!$B$9:$K$16, 5), J1227-VLOOKUP($C1227, 'Sch 10.1 Rate Design'!$B$9:$K$16, 5)), 0))</f>
        <v>0</v>
      </c>
      <c r="BS1227" s="393">
        <f>IF(K1227="",0,+IF(K1227&gt;+VLOOKUP($C1227, 'Sch 10.1 Rate Design'!$B$9:$K$16, 5),IF(K1227&gt;+VLOOKUP($C1227, 'Sch 10.1 Rate Design'!$B$9:$K$16, 7),+VLOOKUP($C1227, 'Sch 10.1 Rate Design'!$B$9:$K$16, 7)-VLOOKUP($C1227, 'Sch 10.1 Rate Design'!$B$9:$K$16, 5), K1227-VLOOKUP($C1227, 'Sch 10.1 Rate Design'!$B$9:$K$16, 5)), 0))</f>
        <v>0</v>
      </c>
      <c r="BT1227" s="393">
        <f>IF(L1227="",0,+IF(L1227&gt;+VLOOKUP($C1227, 'Sch 10.1 Rate Design'!$B$9:$K$16, 5),IF(L1227&gt;+VLOOKUP($C1227, 'Sch 10.1 Rate Design'!$B$9:$K$16, 7),+VLOOKUP($C1227, 'Sch 10.1 Rate Design'!$B$9:$K$16, 7)-VLOOKUP($C1227, 'Sch 10.1 Rate Design'!$B$9:$K$16, 5), L1227-VLOOKUP($C1227, 'Sch 10.1 Rate Design'!$B$9:$K$16, 5)), 0))</f>
        <v>0</v>
      </c>
      <c r="BU1227" s="393">
        <f>IF(M1227="",0,+IF(M1227&gt;+VLOOKUP($C1227, 'Sch 10.1 Rate Design'!$B$9:$K$16, 5),IF(M1227&gt;+VLOOKUP($C1227, 'Sch 10.1 Rate Design'!$B$9:$K$16, 7),+VLOOKUP($C1227, 'Sch 10.1 Rate Design'!$B$9:$K$16, 7)-VLOOKUP($C1227, 'Sch 10.1 Rate Design'!$B$9:$K$16, 5), M1227-VLOOKUP($C1227, 'Sch 10.1 Rate Design'!$B$9:$K$16, 5)), 0))</f>
        <v>0</v>
      </c>
      <c r="BV1227" s="393">
        <f>IF(N1227="",0,+IF(N1227&gt;+VLOOKUP($C1227, 'Sch 10.1 Rate Design'!$B$9:$K$16, 5),IF(N1227&gt;+VLOOKUP($C1227, 'Sch 10.1 Rate Design'!$B$9:$K$16, 7),+VLOOKUP($C1227, 'Sch 10.1 Rate Design'!$B$9:$K$16, 7)-VLOOKUP($C1227, 'Sch 10.1 Rate Design'!$B$9:$K$16, 5), N1227-VLOOKUP($C1227, 'Sch 10.1 Rate Design'!$B$9:$K$16, 5)), 0))</f>
        <v>0</v>
      </c>
      <c r="BW1227" s="393">
        <f>IF(O1227="",0,+IF(O1227&gt;+VLOOKUP($C1227, 'Sch 10.1 Rate Design'!$B$9:$K$16, 5),IF(O1227&gt;+VLOOKUP($C1227, 'Sch 10.1 Rate Design'!$B$9:$K$16, 7),+VLOOKUP($C1227, 'Sch 10.1 Rate Design'!$B$9:$K$16, 7)-VLOOKUP($C1227, 'Sch 10.1 Rate Design'!$B$9:$K$16, 5), O1227-VLOOKUP($C1227, 'Sch 10.1 Rate Design'!$B$9:$K$16, 5)), 0))</f>
        <v>0</v>
      </c>
      <c r="BX1227" s="393">
        <f>IF(P1227="",0,+IF(P1227&gt;+VLOOKUP($C1227, 'Sch 10.1 Rate Design'!$B$9:$K$16, 5),IF(P1227&gt;+VLOOKUP($C1227, 'Sch 10.1 Rate Design'!$B$9:$K$16, 7),+VLOOKUP($C1227, 'Sch 10.1 Rate Design'!$B$9:$K$16, 7)-VLOOKUP($C1227, 'Sch 10.1 Rate Design'!$B$9:$K$16, 5), P1227-VLOOKUP($C1227, 'Sch 10.1 Rate Design'!$B$9:$K$16, 5)), 0))</f>
        <v>0</v>
      </c>
      <c r="BY1227" s="393">
        <f>IF(Q1227="",0,+IF(Q1227&gt;+VLOOKUP($C1227, 'Sch 10.1 Rate Design'!$B$9:$K$16, 5),IF(Q1227&gt;+VLOOKUP($C1227, 'Sch 10.1 Rate Design'!$B$9:$K$16, 7),+VLOOKUP($C1227, 'Sch 10.1 Rate Design'!$B$9:$K$16, 7)-VLOOKUP($C1227, 'Sch 10.1 Rate Design'!$B$9:$K$16, 5), Q1227-VLOOKUP($C1227, 'Sch 10.1 Rate Design'!$B$9:$K$16, 5)), 0))</f>
        <v>0</v>
      </c>
      <c r="BZ1227" s="393">
        <f>IF(R1227="",0,+IF(R1227&gt;+VLOOKUP($C1227, 'Sch 10.1 Rate Design'!$B$9:$K$16, 5),IF(R1227&gt;+VLOOKUP($C1227, 'Sch 10.1 Rate Design'!$B$9:$K$16, 7),+VLOOKUP($C1227, 'Sch 10.1 Rate Design'!$B$9:$K$16, 7)-VLOOKUP($C1227, 'Sch 10.1 Rate Design'!$B$9:$K$16, 5), R1227-VLOOKUP($C1227, 'Sch 10.1 Rate Design'!$B$9:$K$16, 5)), 0))</f>
        <v>0</v>
      </c>
      <c r="CA1227" s="705">
        <f>IF(S1227="",0,+IF(S1227&gt;+VLOOKUP($C1227, 'Sch 10.1 Rate Design'!$B$9:$K$16, 5),IF(S1227&gt;+VLOOKUP($C1227, 'Sch 10.1 Rate Design'!$B$9:$K$16, 7),+VLOOKUP($C1227, 'Sch 10.1 Rate Design'!$B$9:$K$16, 7)-VLOOKUP($C1227, 'Sch 10.1 Rate Design'!$B$9:$K$16, 5), S1227-VLOOKUP($C1227, 'Sch 10.1 Rate Design'!$B$9:$K$16, 5)), 0))</f>
        <v>0</v>
      </c>
      <c r="CB1227" s="708">
        <f>IF(H1227="", 0, BP1227/'Sch 10.1 Rate Design'!$Z$24*VLOOKUP($C1227, 'Sch 10.1 Rate Design'!$B$9:$K$16, 8, FALSE))</f>
        <v>0</v>
      </c>
      <c r="CC1227" s="708">
        <f>IF(I1227="", 0, BQ1227/'Sch 10.1 Rate Design'!$Z$24*VLOOKUP($C1227, 'Sch 10.1 Rate Design'!$B$9:$K$16, 8, FALSE))</f>
        <v>0</v>
      </c>
      <c r="CD1227" s="708">
        <f>IF(J1227="", 0, BR1227/'Sch 10.1 Rate Design'!$Z$24*VLOOKUP($C1227, 'Sch 10.1 Rate Design'!$B$9:$K$16, 8, FALSE))</f>
        <v>0</v>
      </c>
      <c r="CE1227" s="708">
        <f>IF(K1227="", 0, BS1227/'Sch 10.1 Rate Design'!$Z$24*VLOOKUP($C1227, 'Sch 10.1 Rate Design'!$B$9:$K$16, 8, FALSE))</f>
        <v>0</v>
      </c>
      <c r="CF1227" s="708">
        <f>IF(L1227="", 0, BT1227/'Sch 10.1 Rate Design'!$Z$24*VLOOKUP($C1227, 'Sch 10.1 Rate Design'!$B$9:$K$16, 8, FALSE))</f>
        <v>0</v>
      </c>
      <c r="CG1227" s="708">
        <f>IF(M1227="", 0, BU1227/'Sch 10.1 Rate Design'!$Z$24*VLOOKUP($C1227, 'Sch 10.1 Rate Design'!$B$9:$K$16, 8, FALSE))</f>
        <v>0</v>
      </c>
      <c r="CH1227" s="708">
        <f>IF(N1227="", 0, BV1227/'Sch 10.1 Rate Design'!$Z$24*VLOOKUP($C1227, 'Sch 10.1 Rate Design'!$B$9:$K$16, 8, FALSE))</f>
        <v>0</v>
      </c>
      <c r="CI1227" s="708">
        <f>IF(O1227="", 0, BW1227/'Sch 10.1 Rate Design'!$Z$24*VLOOKUP($C1227, 'Sch 10.1 Rate Design'!$B$9:$K$16, 8, FALSE))</f>
        <v>0</v>
      </c>
      <c r="CJ1227" s="708">
        <f>IF(P1227="", 0, BX1227/'Sch 10.1 Rate Design'!$Z$24*VLOOKUP($C1227, 'Sch 10.1 Rate Design'!$B$9:$K$16, 8, FALSE))</f>
        <v>0</v>
      </c>
      <c r="CK1227" s="708">
        <f>IF(Q1227="", 0, BY1227/'Sch 10.1 Rate Design'!$Z$24*VLOOKUP($C1227, 'Sch 10.1 Rate Design'!$B$9:$K$16, 8, FALSE))</f>
        <v>0</v>
      </c>
      <c r="CL1227" s="708">
        <f>IF(R1227="", 0, BZ1227/'Sch 10.1 Rate Design'!$Z$24*VLOOKUP($C1227, 'Sch 10.1 Rate Design'!$B$9:$K$16, 8, FALSE))</f>
        <v>0</v>
      </c>
      <c r="CM1227" s="707">
        <f>IF(S1227="", 0, CA1227/'Sch 10.1 Rate Design'!$Z$24*VLOOKUP($C1227, 'Sch 10.1 Rate Design'!$B$9:$K$16, 8, FALSE))</f>
        <v>0</v>
      </c>
      <c r="CN1227" s="393">
        <f>IF(H1227="",0,IF(H1227&gt;VLOOKUP($C1227,'Sch 10.1 Rate Design'!$B$9:$K$16,9,FALSE),H1227-VLOOKUP($C1227,'Sch 10.1 Rate Design'!$B$9:$K$16,9,FALSE),0))</f>
        <v>0</v>
      </c>
      <c r="CO1227" s="393">
        <f>IF(I1227="",0,IF(I1227&gt;VLOOKUP($C1227,'Sch 10.1 Rate Design'!$B$9:$K$16,9,FALSE),I1227-VLOOKUP($C1227,'Sch 10.1 Rate Design'!$B$9:$K$16,9,FALSE),0))</f>
        <v>0</v>
      </c>
      <c r="CP1227" s="393">
        <f>IF(J1227="",0,IF(J1227&gt;VLOOKUP($C1227,'Sch 10.1 Rate Design'!$B$9:$K$16,9,FALSE),J1227-VLOOKUP($C1227,'Sch 10.1 Rate Design'!$B$9:$K$16,9,FALSE),0))</f>
        <v>0</v>
      </c>
      <c r="CQ1227" s="393">
        <f>IF(K1227="",0,IF(K1227&gt;VLOOKUP($C1227,'Sch 10.1 Rate Design'!$B$9:$K$16,9,FALSE),K1227-VLOOKUP($C1227,'Sch 10.1 Rate Design'!$B$9:$K$16,9,FALSE),0))</f>
        <v>0</v>
      </c>
      <c r="CR1227" s="393">
        <f>IF(L1227="",0,IF(L1227&gt;VLOOKUP($C1227,'Sch 10.1 Rate Design'!$B$9:$K$16,9,FALSE),L1227-VLOOKUP($C1227,'Sch 10.1 Rate Design'!$B$9:$K$16,9,FALSE),0))</f>
        <v>0</v>
      </c>
      <c r="CS1227" s="393">
        <f>IF(M1227="",0,IF(M1227&gt;VLOOKUP($C1227,'Sch 10.1 Rate Design'!$B$9:$K$16,9,FALSE),M1227-VLOOKUP($C1227,'Sch 10.1 Rate Design'!$B$9:$K$16,9,FALSE),0))</f>
        <v>0</v>
      </c>
      <c r="CT1227" s="393">
        <f>IF(N1227="",0,IF(N1227&gt;VLOOKUP($C1227,'Sch 10.1 Rate Design'!$B$9:$K$16,9,FALSE),N1227-VLOOKUP($C1227,'Sch 10.1 Rate Design'!$B$9:$K$16,9,FALSE),0))</f>
        <v>0</v>
      </c>
      <c r="CU1227" s="393">
        <f>IF(O1227="",0,IF(O1227&gt;VLOOKUP($C1227,'Sch 10.1 Rate Design'!$B$9:$K$16,9,FALSE),O1227-VLOOKUP($C1227,'Sch 10.1 Rate Design'!$B$9:$K$16,9,FALSE),0))</f>
        <v>0</v>
      </c>
      <c r="CV1227" s="393">
        <f>IF(P1227="",0,IF(P1227&gt;VLOOKUP($C1227,'Sch 10.1 Rate Design'!$B$9:$K$16,9,FALSE),P1227-VLOOKUP($C1227,'Sch 10.1 Rate Design'!$B$9:$K$16,9,FALSE),0))</f>
        <v>0</v>
      </c>
      <c r="CW1227" s="393">
        <f>IF(Q1227="",0,IF(Q1227&gt;VLOOKUP($C1227,'Sch 10.1 Rate Design'!$B$9:$K$16,9,FALSE),Q1227-VLOOKUP($C1227,'Sch 10.1 Rate Design'!$B$9:$K$16,9,FALSE),0))</f>
        <v>0</v>
      </c>
      <c r="CX1227" s="393">
        <f>IF(R1227="",0,IF(R1227&gt;VLOOKUP($C1227,'Sch 10.1 Rate Design'!$B$9:$K$16,9,FALSE),R1227-VLOOKUP($C1227,'Sch 10.1 Rate Design'!$B$9:$K$16,9,FALSE),0))</f>
        <v>0</v>
      </c>
      <c r="CY1227" s="705">
        <f>IF(S1227="",0,IF(S1227&gt;VLOOKUP($C1227,'Sch 10.1 Rate Design'!$B$9:$K$16,9,FALSE),S1227-VLOOKUP($C1227,'Sch 10.1 Rate Design'!$B$9:$K$16,9,FALSE),0))</f>
        <v>0</v>
      </c>
      <c r="CZ1227" s="708">
        <f>IF(H1227="", 0, CN1227/'Sch 10.1 Rate Design'!$Z$24*VLOOKUP($C1227, 'Sch 10.1 Rate Design'!$B$9:$K$16, 10, FALSE))</f>
        <v>0</v>
      </c>
      <c r="DA1227" s="708">
        <f>IF(I1227="", 0, CO1227/'Sch 10.1 Rate Design'!$Z$24*VLOOKUP($C1227, 'Sch 10.1 Rate Design'!$B$9:$K$16, 10, FALSE))</f>
        <v>0</v>
      </c>
      <c r="DB1227" s="708">
        <f>IF(J1227="", 0, CP1227/'Sch 10.1 Rate Design'!$Z$24*VLOOKUP($C1227, 'Sch 10.1 Rate Design'!$B$9:$K$16, 10, FALSE))</f>
        <v>0</v>
      </c>
      <c r="DC1227" s="708">
        <f>IF(K1227="", 0, CQ1227/'Sch 10.1 Rate Design'!$Z$24*VLOOKUP($C1227, 'Sch 10.1 Rate Design'!$B$9:$K$16, 10, FALSE))</f>
        <v>0</v>
      </c>
      <c r="DD1227" s="708">
        <f>IF(L1227="", 0, CR1227/'Sch 10.1 Rate Design'!$Z$24*VLOOKUP($C1227, 'Sch 10.1 Rate Design'!$B$9:$K$16, 10, FALSE))</f>
        <v>0</v>
      </c>
      <c r="DE1227" s="708">
        <f>IF(M1227="", 0, CS1227/'Sch 10.1 Rate Design'!$Z$24*VLOOKUP($C1227, 'Sch 10.1 Rate Design'!$B$9:$K$16, 10, FALSE))</f>
        <v>0</v>
      </c>
      <c r="DF1227" s="708">
        <f>IF(N1227="", 0, CT1227/'Sch 10.1 Rate Design'!$Z$24*VLOOKUP($C1227, 'Sch 10.1 Rate Design'!$B$9:$K$16, 10, FALSE))</f>
        <v>0</v>
      </c>
      <c r="DG1227" s="708">
        <f>IF(O1227="", 0, CU1227/'Sch 10.1 Rate Design'!$Z$24*VLOOKUP($C1227, 'Sch 10.1 Rate Design'!$B$9:$K$16, 10, FALSE))</f>
        <v>0</v>
      </c>
      <c r="DH1227" s="708">
        <f>IF(P1227="", 0, CV1227/'Sch 10.1 Rate Design'!$Z$24*VLOOKUP($C1227, 'Sch 10.1 Rate Design'!$B$9:$K$16, 10, FALSE))</f>
        <v>0</v>
      </c>
      <c r="DI1227" s="708">
        <f>IF(Q1227="", 0, CW1227/'Sch 10.1 Rate Design'!$Z$24*VLOOKUP($C1227, 'Sch 10.1 Rate Design'!$B$9:$K$16, 10, FALSE))</f>
        <v>0</v>
      </c>
      <c r="DJ1227" s="708">
        <f>IF(R1227="", 0, CX1227/'Sch 10.1 Rate Design'!$Z$24*VLOOKUP($C1227, 'Sch 10.1 Rate Design'!$B$9:$K$16, 10, FALSE))</f>
        <v>0</v>
      </c>
      <c r="DK1227" s="707">
        <f>IF(S1227="", 0, CY1227/'Sch 10.1 Rate Design'!$Z$24*VLOOKUP($C1227, 'Sch 10.1 Rate Design'!$B$9:$K$16, 10, FALSE))</f>
        <v>0</v>
      </c>
      <c r="DL1227" s="706">
        <f>IF(H1227="", 0, VLOOKUP($C1227, 'Sch 10.1 Rate Design'!$B$9:$K$16, 3, FALSE))</f>
        <v>0</v>
      </c>
      <c r="DM1227" s="393">
        <f>IF(I1227="", 0, VLOOKUP($C1227, 'Sch 10.1 Rate Design'!$B$9:$K$16, 3, FALSE))</f>
        <v>0</v>
      </c>
      <c r="DN1227" s="393">
        <f>IF(J1227="", 0, VLOOKUP($C1227, 'Sch 10.1 Rate Design'!$B$9:$K$16, 3, FALSE))</f>
        <v>0</v>
      </c>
      <c r="DO1227" s="393">
        <f>IF(K1227="", 0, VLOOKUP($C1227, 'Sch 10.1 Rate Design'!$B$9:$K$16, 3, FALSE))</f>
        <v>0</v>
      </c>
      <c r="DP1227" s="393">
        <f>IF(L1227="", 0, VLOOKUP($C1227, 'Sch 10.1 Rate Design'!$B$9:$K$16, 3, FALSE))</f>
        <v>0</v>
      </c>
      <c r="DQ1227" s="393">
        <f>IF(M1227="", 0, VLOOKUP($C1227, 'Sch 10.1 Rate Design'!$B$9:$K$16, 3, FALSE))</f>
        <v>0</v>
      </c>
      <c r="DR1227" s="393">
        <f>IF(N1227="", 0, VLOOKUP($C1227, 'Sch 10.1 Rate Design'!$B$9:$K$16, 3, FALSE))</f>
        <v>0</v>
      </c>
      <c r="DS1227" s="393">
        <f>IF(O1227="", 0, VLOOKUP($C1227, 'Sch 10.1 Rate Design'!$B$9:$K$16, 3, FALSE))</f>
        <v>0</v>
      </c>
      <c r="DT1227" s="393">
        <f>IF(P1227="", 0, VLOOKUP($C1227, 'Sch 10.1 Rate Design'!$B$9:$K$16, 3, FALSE))</f>
        <v>0</v>
      </c>
      <c r="DU1227" s="393">
        <f>IF(Q1227="", 0, VLOOKUP($C1227, 'Sch 10.1 Rate Design'!$B$9:$K$16, 3, FALSE))</f>
        <v>0</v>
      </c>
      <c r="DV1227" s="393">
        <f>IF(R1227="", 0, VLOOKUP($C1227, 'Sch 10.1 Rate Design'!$B$9:$K$16, 3, FALSE))</f>
        <v>0</v>
      </c>
      <c r="DW1227" s="705">
        <f>IF(S1227="", 0, VLOOKUP($C1227, 'Sch 10.1 Rate Design'!$B$9:$K$16, 3, FALSE))</f>
        <v>0</v>
      </c>
      <c r="DX1227" s="393"/>
      <c r="DY1227" s="393"/>
      <c r="DZ1227" s="393"/>
      <c r="EA1227" s="393"/>
      <c r="EB1227" s="393"/>
      <c r="EC1227" s="393"/>
      <c r="ED1227" s="393"/>
      <c r="EE1227" s="393"/>
      <c r="EF1227" s="393"/>
      <c r="EG1227" s="393"/>
      <c r="EH1227" s="393"/>
      <c r="EI1227" s="393"/>
      <c r="EJ1227" s="393"/>
    </row>
    <row r="1228" spans="1:140">
      <c r="A1228" s="393">
        <f>Input!AH1224</f>
        <v>0</v>
      </c>
      <c r="B1228" s="393">
        <v>1218</v>
      </c>
      <c r="C1228" s="690">
        <f>Input!AI1224</f>
        <v>0.625</v>
      </c>
      <c r="D1228" s="709">
        <f t="shared" si="275"/>
        <v>0</v>
      </c>
      <c r="E1228" s="709">
        <f>IF('Sch 10.1 Rate Design'!$AB$24="Monthly", AVERAGE(T1228,U1228,V1228,W1228,X1228,Y1228,Z1228,AA1228,AB1228,AC1228,AD1228,AE1228), AVERAGE(T1228,V1228,X1228,Z1228,AB1228,AD1228))</f>
        <v>0</v>
      </c>
      <c r="F1228" s="393">
        <f t="shared" si="276"/>
        <v>0</v>
      </c>
      <c r="G1228" s="705" t="e">
        <f>IF('Sch 10.1 Rate Design'!$AB$24="Monthly", AVERAGE(H1228,I1228,J1228,K1228,L1228,M1228,N1228,O1228,P1228,Q1228,R1228,S1228), AVERAGE(H1228,J1228,L1228,N1228,P1228,R1228))</f>
        <v>#DIV/0!</v>
      </c>
      <c r="H1228" s="393" t="str">
        <f>IF(Input!AJ1224="", "", Input!AJ1224)</f>
        <v/>
      </c>
      <c r="I1228" s="393" t="str">
        <f>IF(Input!AK1224="", "", Input!AK1224)</f>
        <v/>
      </c>
      <c r="J1228" s="393" t="str">
        <f>IF(Input!AL1224="", "", Input!AL1224)</f>
        <v/>
      </c>
      <c r="K1228" s="393" t="str">
        <f>IF(Input!AM1224="", "", Input!AM1224)</f>
        <v/>
      </c>
      <c r="L1228" s="393" t="str">
        <f>IF(Input!AN1224="", "", Input!AN1224)</f>
        <v/>
      </c>
      <c r="M1228" s="393" t="str">
        <f>IF(Input!AO1224="", "", Input!AO1224)</f>
        <v/>
      </c>
      <c r="N1228" s="393" t="str">
        <f>IF(Input!AP1224="", "", Input!AP1224)</f>
        <v/>
      </c>
      <c r="O1228" s="393" t="str">
        <f>IF(Input!AQ1224="", "", Input!AQ1224)</f>
        <v/>
      </c>
      <c r="P1228" s="393" t="str">
        <f>IF(Input!AR1224="", "", Input!AR1224)</f>
        <v/>
      </c>
      <c r="Q1228" s="393" t="str">
        <f>IF(Input!AS1224="", "", Input!AS1224)</f>
        <v/>
      </c>
      <c r="R1228" s="393" t="str">
        <f>IF(Input!AT1224="", "", Input!AT1224)</f>
        <v/>
      </c>
      <c r="S1228" s="393" t="str">
        <f>IF(Input!AU1224="", "", Input!AU1224)</f>
        <v/>
      </c>
      <c r="T1228" s="708">
        <f t="shared" si="277"/>
        <v>0</v>
      </c>
      <c r="U1228" s="708">
        <f t="shared" si="278"/>
        <v>0</v>
      </c>
      <c r="V1228" s="708">
        <f t="shared" si="279"/>
        <v>0</v>
      </c>
      <c r="W1228" s="708">
        <f t="shared" si="280"/>
        <v>0</v>
      </c>
      <c r="X1228" s="708">
        <f t="shared" si="281"/>
        <v>0</v>
      </c>
      <c r="Y1228" s="708">
        <f t="shared" si="282"/>
        <v>0</v>
      </c>
      <c r="Z1228" s="708">
        <f t="shared" si="283"/>
        <v>0</v>
      </c>
      <c r="AA1228" s="708">
        <f t="shared" si="284"/>
        <v>0</v>
      </c>
      <c r="AB1228" s="708">
        <f t="shared" si="285"/>
        <v>0</v>
      </c>
      <c r="AC1228" s="708">
        <f t="shared" si="286"/>
        <v>0</v>
      </c>
      <c r="AD1228" s="708">
        <f t="shared" si="287"/>
        <v>0</v>
      </c>
      <c r="AE1228" s="707">
        <f t="shared" si="288"/>
        <v>0</v>
      </c>
      <c r="AF1228" s="708">
        <f>IF(H1228="", 0, VLOOKUP($C1228, 'Sch 10.1 Rate Design'!$B$9:$K$16, 4, FALSE))</f>
        <v>0</v>
      </c>
      <c r="AG1228" s="708">
        <f>IF(I1228="", 0, VLOOKUP($C1228, 'Sch 10.1 Rate Design'!$B$9:$K$16, 4, FALSE))</f>
        <v>0</v>
      </c>
      <c r="AH1228" s="708">
        <f>IF(J1228="", 0, VLOOKUP($C1228, 'Sch 10.1 Rate Design'!$B$9:$K$16, 4, FALSE))</f>
        <v>0</v>
      </c>
      <c r="AI1228" s="708">
        <f>IF(K1228="", 0, VLOOKUP($C1228, 'Sch 10.1 Rate Design'!$B$9:$K$16, 4, FALSE))</f>
        <v>0</v>
      </c>
      <c r="AJ1228" s="708">
        <f>IF(L1228="", 0, VLOOKUP($C1228, 'Sch 10.1 Rate Design'!$B$9:$K$16, 4, FALSE))</f>
        <v>0</v>
      </c>
      <c r="AK1228" s="708">
        <f>IF(M1228="", 0, VLOOKUP($C1228, 'Sch 10.1 Rate Design'!$B$9:$K$16, 4, FALSE))</f>
        <v>0</v>
      </c>
      <c r="AL1228" s="708">
        <f>IF(N1228="", 0, VLOOKUP($C1228, 'Sch 10.1 Rate Design'!$B$9:$K$16, 4, FALSE))</f>
        <v>0</v>
      </c>
      <c r="AM1228" s="708">
        <f>IF(O1228="", 0, VLOOKUP($C1228, 'Sch 10.1 Rate Design'!$B$9:$K$16, 4, FALSE))</f>
        <v>0</v>
      </c>
      <c r="AN1228" s="708">
        <f>IF(P1228="", 0, VLOOKUP($C1228, 'Sch 10.1 Rate Design'!$B$9:$K$16, 4, FALSE))</f>
        <v>0</v>
      </c>
      <c r="AO1228" s="708">
        <f>IF(Q1228="", 0, VLOOKUP($C1228, 'Sch 10.1 Rate Design'!$B$9:$K$16, 4, FALSE))</f>
        <v>0</v>
      </c>
      <c r="AP1228" s="708">
        <f>IF(R1228="", 0, VLOOKUP($C1228, 'Sch 10.1 Rate Design'!$B$9:$K$16, 4, FALSE))</f>
        <v>0</v>
      </c>
      <c r="AQ1228" s="707">
        <f>IF(S1228="", 0, VLOOKUP($C1228, 'Sch 10.1 Rate Design'!$B$9:$K$16, 4, FALSE))</f>
        <v>0</v>
      </c>
      <c r="AR1228" s="706">
        <f>IF(H1228="",0,+IF(H1228&gt;+VLOOKUP($C1228, 'Sch 10.1 Rate Design'!$B$9:$K$16, 3),IF(H1228&gt;+VLOOKUP($C1228, 'Sch 10.1 Rate Design'!$B$9:$K$16, 5),+VLOOKUP($C1228, 'Sch 10.1 Rate Design'!$B$9:$K$16, 5)-VLOOKUP($C1228, 'Sch 10.1 Rate Design'!$B$9:$K$16, 3), H1228-VLOOKUP($C1228, 'Sch 10.1 Rate Design'!$B$9:$K$16, 3)), 0))</f>
        <v>0</v>
      </c>
      <c r="AS1228" s="393">
        <f>IF(I1228="",0,+IF(I1228&gt;+VLOOKUP($C1228, 'Sch 10.1 Rate Design'!$B$9:$K$16, 3),IF(I1228&gt;+VLOOKUP($C1228, 'Sch 10.1 Rate Design'!$B$9:$K$16, 5),+VLOOKUP($C1228, 'Sch 10.1 Rate Design'!$B$9:$K$16, 5)-VLOOKUP($C1228, 'Sch 10.1 Rate Design'!$B$9:$K$16, 3), I1228-VLOOKUP($C1228, 'Sch 10.1 Rate Design'!$B$9:$K$16, 3)), 0))</f>
        <v>0</v>
      </c>
      <c r="AT1228" s="393">
        <f>IF(J1228="",0,+IF(J1228&gt;+VLOOKUP($C1228, 'Sch 10.1 Rate Design'!$B$9:$K$16, 3),IF(J1228&gt;+VLOOKUP($C1228, 'Sch 10.1 Rate Design'!$B$9:$K$16, 5),+VLOOKUP($C1228, 'Sch 10.1 Rate Design'!$B$9:$K$16, 5)-VLOOKUP($C1228, 'Sch 10.1 Rate Design'!$B$9:$K$16, 3), J1228-VLOOKUP($C1228, 'Sch 10.1 Rate Design'!$B$9:$K$16, 3)), 0))</f>
        <v>0</v>
      </c>
      <c r="AU1228" s="393">
        <f>IF(K1228="",0,+IF(K1228&gt;+VLOOKUP($C1228, 'Sch 10.1 Rate Design'!$B$9:$K$16, 3),IF(K1228&gt;+VLOOKUP($C1228, 'Sch 10.1 Rate Design'!$B$9:$K$16, 5),+VLOOKUP($C1228, 'Sch 10.1 Rate Design'!$B$9:$K$16, 5)-VLOOKUP($C1228, 'Sch 10.1 Rate Design'!$B$9:$K$16, 3), K1228-VLOOKUP($C1228, 'Sch 10.1 Rate Design'!$B$9:$K$16, 3)), 0))</f>
        <v>0</v>
      </c>
      <c r="AV1228" s="393">
        <f>IF(L1228="",0,+IF(L1228&gt;+VLOOKUP($C1228, 'Sch 10.1 Rate Design'!$B$9:$K$16, 3),IF(L1228&gt;+VLOOKUP($C1228, 'Sch 10.1 Rate Design'!$B$9:$K$16, 5),+VLOOKUP($C1228, 'Sch 10.1 Rate Design'!$B$9:$K$16, 5)-VLOOKUP($C1228, 'Sch 10.1 Rate Design'!$B$9:$K$16, 3), L1228-VLOOKUP($C1228, 'Sch 10.1 Rate Design'!$B$9:$K$16, 3)), 0))</f>
        <v>0</v>
      </c>
      <c r="AW1228" s="393">
        <f>IF(M1228="",0,+IF(M1228&gt;+VLOOKUP($C1228, 'Sch 10.1 Rate Design'!$B$9:$K$16, 3),IF(M1228&gt;+VLOOKUP($C1228, 'Sch 10.1 Rate Design'!$B$9:$K$16, 5),+VLOOKUP($C1228, 'Sch 10.1 Rate Design'!$B$9:$K$16, 5)-VLOOKUP($C1228, 'Sch 10.1 Rate Design'!$B$9:$K$16, 3), M1228-VLOOKUP($C1228, 'Sch 10.1 Rate Design'!$B$9:$K$16, 3)), 0))</f>
        <v>0</v>
      </c>
      <c r="AX1228" s="393">
        <f>IF(N1228="",0,+IF(N1228&gt;+VLOOKUP($C1228, 'Sch 10.1 Rate Design'!$B$9:$K$16, 3),IF(N1228&gt;+VLOOKUP($C1228, 'Sch 10.1 Rate Design'!$B$9:$K$16, 5),+VLOOKUP($C1228, 'Sch 10.1 Rate Design'!$B$9:$K$16, 5)-VLOOKUP($C1228, 'Sch 10.1 Rate Design'!$B$9:$K$16, 3), N1228-VLOOKUP($C1228, 'Sch 10.1 Rate Design'!$B$9:$K$16, 3)), 0))</f>
        <v>0</v>
      </c>
      <c r="AY1228" s="393">
        <f>IF(O1228="",0,+IF(O1228&gt;+VLOOKUP($C1228, 'Sch 10.1 Rate Design'!$B$9:$K$16, 3),IF(O1228&gt;+VLOOKUP($C1228, 'Sch 10.1 Rate Design'!$B$9:$K$16, 5),+VLOOKUP($C1228, 'Sch 10.1 Rate Design'!$B$9:$K$16, 5)-VLOOKUP($C1228, 'Sch 10.1 Rate Design'!$B$9:$K$16, 3), O1228-VLOOKUP($C1228, 'Sch 10.1 Rate Design'!$B$9:$K$16, 3)), 0))</f>
        <v>0</v>
      </c>
      <c r="AZ1228" s="393">
        <f>IF(P1228="",0,+IF(P1228&gt;+VLOOKUP($C1228, 'Sch 10.1 Rate Design'!$B$9:$K$16, 3),IF(P1228&gt;+VLOOKUP($C1228, 'Sch 10.1 Rate Design'!$B$9:$K$16, 5),+VLOOKUP($C1228, 'Sch 10.1 Rate Design'!$B$9:$K$16, 5)-VLOOKUP($C1228, 'Sch 10.1 Rate Design'!$B$9:$K$16, 3), P1228-VLOOKUP($C1228, 'Sch 10.1 Rate Design'!$B$9:$K$16, 3)), 0))</f>
        <v>0</v>
      </c>
      <c r="BA1228" s="393">
        <f>IF(Q1228="",0,+IF(Q1228&gt;+VLOOKUP($C1228, 'Sch 10.1 Rate Design'!$B$9:$K$16, 3),IF(Q1228&gt;+VLOOKUP($C1228, 'Sch 10.1 Rate Design'!$B$9:$K$16, 5),+VLOOKUP($C1228, 'Sch 10.1 Rate Design'!$B$9:$K$16, 5)-VLOOKUP($C1228, 'Sch 10.1 Rate Design'!$B$9:$K$16, 3), Q1228-VLOOKUP($C1228, 'Sch 10.1 Rate Design'!$B$9:$K$16, 3)), 0))</f>
        <v>0</v>
      </c>
      <c r="BB1228" s="393">
        <f>IF(R1228="",0,+IF(R1228&gt;+VLOOKUP($C1228, 'Sch 10.1 Rate Design'!$B$9:$K$16, 3),IF(R1228&gt;+VLOOKUP($C1228, 'Sch 10.1 Rate Design'!$B$9:$K$16, 5),+VLOOKUP($C1228, 'Sch 10.1 Rate Design'!$B$9:$K$16, 5)-VLOOKUP($C1228, 'Sch 10.1 Rate Design'!$B$9:$K$16, 3), R1228-VLOOKUP($C1228, 'Sch 10.1 Rate Design'!$B$9:$K$16, 3)), 0))</f>
        <v>0</v>
      </c>
      <c r="BC1228" s="705">
        <f>IF(S1228="",0,+IF(S1228&gt;+VLOOKUP($C1228, 'Sch 10.1 Rate Design'!$B$9:$K$16, 3),IF(S1228&gt;+VLOOKUP($C1228, 'Sch 10.1 Rate Design'!$B$9:$K$16, 5),+VLOOKUP($C1228, 'Sch 10.1 Rate Design'!$B$9:$K$16, 5)-VLOOKUP($C1228, 'Sch 10.1 Rate Design'!$B$9:$K$16, 3), S1228-VLOOKUP($C1228, 'Sch 10.1 Rate Design'!$B$9:$K$16, 3)), 0))</f>
        <v>0</v>
      </c>
      <c r="BD1228" s="708">
        <f>IF(H1228="", 0, AR1228/'Sch 10.1 Rate Design'!$Z$24*VLOOKUP($C1228, 'Sch 10.1 Rate Design'!$B$9:$K$16, 6, FALSE))</f>
        <v>0</v>
      </c>
      <c r="BE1228" s="708">
        <f>IF(I1228="", 0, AS1228/'Sch 10.1 Rate Design'!$Z$24*VLOOKUP($C1228, 'Sch 10.1 Rate Design'!$B$9:$K$16, 6, FALSE))</f>
        <v>0</v>
      </c>
      <c r="BF1228" s="708">
        <f>IF(J1228="", 0, AT1228/'Sch 10.1 Rate Design'!$Z$24*VLOOKUP($C1228, 'Sch 10.1 Rate Design'!$B$9:$K$16, 6, FALSE))</f>
        <v>0</v>
      </c>
      <c r="BG1228" s="708">
        <f>IF(K1228="", 0, AU1228/'Sch 10.1 Rate Design'!$Z$24*VLOOKUP($C1228, 'Sch 10.1 Rate Design'!$B$9:$K$16, 6, FALSE))</f>
        <v>0</v>
      </c>
      <c r="BH1228" s="708">
        <f>IF(L1228="", 0, AV1228/'Sch 10.1 Rate Design'!$Z$24*VLOOKUP($C1228, 'Sch 10.1 Rate Design'!$B$9:$K$16, 6, FALSE))</f>
        <v>0</v>
      </c>
      <c r="BI1228" s="708">
        <f>IF(M1228="", 0, AW1228/'Sch 10.1 Rate Design'!$Z$24*VLOOKUP($C1228, 'Sch 10.1 Rate Design'!$B$9:$K$16, 6, FALSE))</f>
        <v>0</v>
      </c>
      <c r="BJ1228" s="708">
        <f>IF(N1228="", 0, AX1228/'Sch 10.1 Rate Design'!$Z$24*VLOOKUP($C1228, 'Sch 10.1 Rate Design'!$B$9:$K$16, 6, FALSE))</f>
        <v>0</v>
      </c>
      <c r="BK1228" s="708">
        <f>IF(O1228="", 0, AY1228/'Sch 10.1 Rate Design'!$Z$24*VLOOKUP($C1228, 'Sch 10.1 Rate Design'!$B$9:$K$16, 6, FALSE))</f>
        <v>0</v>
      </c>
      <c r="BL1228" s="708">
        <f>IF(P1228="", 0, AZ1228/'Sch 10.1 Rate Design'!$Z$24*VLOOKUP($C1228, 'Sch 10.1 Rate Design'!$B$9:$K$16, 6, FALSE))</f>
        <v>0</v>
      </c>
      <c r="BM1228" s="708">
        <f>IF(Q1228="", 0, BA1228/'Sch 10.1 Rate Design'!$Z$24*VLOOKUP($C1228, 'Sch 10.1 Rate Design'!$B$9:$K$16, 6, FALSE))</f>
        <v>0</v>
      </c>
      <c r="BN1228" s="708">
        <f>IF(R1228="", 0, BB1228/'Sch 10.1 Rate Design'!$Z$24*VLOOKUP($C1228, 'Sch 10.1 Rate Design'!$B$9:$K$16, 6, FALSE))</f>
        <v>0</v>
      </c>
      <c r="BO1228" s="707">
        <f>IF(S1228="", 0, BC1228/'Sch 10.1 Rate Design'!$Z$24*VLOOKUP($C1228, 'Sch 10.1 Rate Design'!$B$9:$K$16, 6, FALSE))</f>
        <v>0</v>
      </c>
      <c r="BP1228" s="393">
        <f>IF(H1228="",0,+IF(H1228&gt;+VLOOKUP($C1228, 'Sch 10.1 Rate Design'!$B$9:$K$16, 5),IF(H1228&gt;+VLOOKUP($C1228, 'Sch 10.1 Rate Design'!$B$9:$K$16, 7),+VLOOKUP($C1228, 'Sch 10.1 Rate Design'!$B$9:$K$16, 7)-VLOOKUP($C1228, 'Sch 10.1 Rate Design'!$B$9:$K$16, 5), H1228-VLOOKUP($C1228, 'Sch 10.1 Rate Design'!$B$9:$K$16, 5)), 0))</f>
        <v>0</v>
      </c>
      <c r="BQ1228" s="393">
        <f>IF(I1228="",0,+IF(I1228&gt;+VLOOKUP($C1228, 'Sch 10.1 Rate Design'!$B$9:$K$16, 5),IF(I1228&gt;+VLOOKUP($C1228, 'Sch 10.1 Rate Design'!$B$9:$K$16, 7),+VLOOKUP($C1228, 'Sch 10.1 Rate Design'!$B$9:$K$16, 7)-VLOOKUP($C1228, 'Sch 10.1 Rate Design'!$B$9:$K$16, 5), I1228-VLOOKUP($C1228, 'Sch 10.1 Rate Design'!$B$9:$K$16, 5)), 0))</f>
        <v>0</v>
      </c>
      <c r="BR1228" s="393">
        <f>IF(J1228="",0,+IF(J1228&gt;+VLOOKUP($C1228, 'Sch 10.1 Rate Design'!$B$9:$K$16, 5),IF(J1228&gt;+VLOOKUP($C1228, 'Sch 10.1 Rate Design'!$B$9:$K$16, 7),+VLOOKUP($C1228, 'Sch 10.1 Rate Design'!$B$9:$K$16, 7)-VLOOKUP($C1228, 'Sch 10.1 Rate Design'!$B$9:$K$16, 5), J1228-VLOOKUP($C1228, 'Sch 10.1 Rate Design'!$B$9:$K$16, 5)), 0))</f>
        <v>0</v>
      </c>
      <c r="BS1228" s="393">
        <f>IF(K1228="",0,+IF(K1228&gt;+VLOOKUP($C1228, 'Sch 10.1 Rate Design'!$B$9:$K$16, 5),IF(K1228&gt;+VLOOKUP($C1228, 'Sch 10.1 Rate Design'!$B$9:$K$16, 7),+VLOOKUP($C1228, 'Sch 10.1 Rate Design'!$B$9:$K$16, 7)-VLOOKUP($C1228, 'Sch 10.1 Rate Design'!$B$9:$K$16, 5), K1228-VLOOKUP($C1228, 'Sch 10.1 Rate Design'!$B$9:$K$16, 5)), 0))</f>
        <v>0</v>
      </c>
      <c r="BT1228" s="393">
        <f>IF(L1228="",0,+IF(L1228&gt;+VLOOKUP($C1228, 'Sch 10.1 Rate Design'!$B$9:$K$16, 5),IF(L1228&gt;+VLOOKUP($C1228, 'Sch 10.1 Rate Design'!$B$9:$K$16, 7),+VLOOKUP($C1228, 'Sch 10.1 Rate Design'!$B$9:$K$16, 7)-VLOOKUP($C1228, 'Sch 10.1 Rate Design'!$B$9:$K$16, 5), L1228-VLOOKUP($C1228, 'Sch 10.1 Rate Design'!$B$9:$K$16, 5)), 0))</f>
        <v>0</v>
      </c>
      <c r="BU1228" s="393">
        <f>IF(M1228="",0,+IF(M1228&gt;+VLOOKUP($C1228, 'Sch 10.1 Rate Design'!$B$9:$K$16, 5),IF(M1228&gt;+VLOOKUP($C1228, 'Sch 10.1 Rate Design'!$B$9:$K$16, 7),+VLOOKUP($C1228, 'Sch 10.1 Rate Design'!$B$9:$K$16, 7)-VLOOKUP($C1228, 'Sch 10.1 Rate Design'!$B$9:$K$16, 5), M1228-VLOOKUP($C1228, 'Sch 10.1 Rate Design'!$B$9:$K$16, 5)), 0))</f>
        <v>0</v>
      </c>
      <c r="BV1228" s="393">
        <f>IF(N1228="",0,+IF(N1228&gt;+VLOOKUP($C1228, 'Sch 10.1 Rate Design'!$B$9:$K$16, 5),IF(N1228&gt;+VLOOKUP($C1228, 'Sch 10.1 Rate Design'!$B$9:$K$16, 7),+VLOOKUP($C1228, 'Sch 10.1 Rate Design'!$B$9:$K$16, 7)-VLOOKUP($C1228, 'Sch 10.1 Rate Design'!$B$9:$K$16, 5), N1228-VLOOKUP($C1228, 'Sch 10.1 Rate Design'!$B$9:$K$16, 5)), 0))</f>
        <v>0</v>
      </c>
      <c r="BW1228" s="393">
        <f>IF(O1228="",0,+IF(O1228&gt;+VLOOKUP($C1228, 'Sch 10.1 Rate Design'!$B$9:$K$16, 5),IF(O1228&gt;+VLOOKUP($C1228, 'Sch 10.1 Rate Design'!$B$9:$K$16, 7),+VLOOKUP($C1228, 'Sch 10.1 Rate Design'!$B$9:$K$16, 7)-VLOOKUP($C1228, 'Sch 10.1 Rate Design'!$B$9:$K$16, 5), O1228-VLOOKUP($C1228, 'Sch 10.1 Rate Design'!$B$9:$K$16, 5)), 0))</f>
        <v>0</v>
      </c>
      <c r="BX1228" s="393">
        <f>IF(P1228="",0,+IF(P1228&gt;+VLOOKUP($C1228, 'Sch 10.1 Rate Design'!$B$9:$K$16, 5),IF(P1228&gt;+VLOOKUP($C1228, 'Sch 10.1 Rate Design'!$B$9:$K$16, 7),+VLOOKUP($C1228, 'Sch 10.1 Rate Design'!$B$9:$K$16, 7)-VLOOKUP($C1228, 'Sch 10.1 Rate Design'!$B$9:$K$16, 5), P1228-VLOOKUP($C1228, 'Sch 10.1 Rate Design'!$B$9:$K$16, 5)), 0))</f>
        <v>0</v>
      </c>
      <c r="BY1228" s="393">
        <f>IF(Q1228="",0,+IF(Q1228&gt;+VLOOKUP($C1228, 'Sch 10.1 Rate Design'!$B$9:$K$16, 5),IF(Q1228&gt;+VLOOKUP($C1228, 'Sch 10.1 Rate Design'!$B$9:$K$16, 7),+VLOOKUP($C1228, 'Sch 10.1 Rate Design'!$B$9:$K$16, 7)-VLOOKUP($C1228, 'Sch 10.1 Rate Design'!$B$9:$K$16, 5), Q1228-VLOOKUP($C1228, 'Sch 10.1 Rate Design'!$B$9:$K$16, 5)), 0))</f>
        <v>0</v>
      </c>
      <c r="BZ1228" s="393">
        <f>IF(R1228="",0,+IF(R1228&gt;+VLOOKUP($C1228, 'Sch 10.1 Rate Design'!$B$9:$K$16, 5),IF(R1228&gt;+VLOOKUP($C1228, 'Sch 10.1 Rate Design'!$B$9:$K$16, 7),+VLOOKUP($C1228, 'Sch 10.1 Rate Design'!$B$9:$K$16, 7)-VLOOKUP($C1228, 'Sch 10.1 Rate Design'!$B$9:$K$16, 5), R1228-VLOOKUP($C1228, 'Sch 10.1 Rate Design'!$B$9:$K$16, 5)), 0))</f>
        <v>0</v>
      </c>
      <c r="CA1228" s="705">
        <f>IF(S1228="",0,+IF(S1228&gt;+VLOOKUP($C1228, 'Sch 10.1 Rate Design'!$B$9:$K$16, 5),IF(S1228&gt;+VLOOKUP($C1228, 'Sch 10.1 Rate Design'!$B$9:$K$16, 7),+VLOOKUP($C1228, 'Sch 10.1 Rate Design'!$B$9:$K$16, 7)-VLOOKUP($C1228, 'Sch 10.1 Rate Design'!$B$9:$K$16, 5), S1228-VLOOKUP($C1228, 'Sch 10.1 Rate Design'!$B$9:$K$16, 5)), 0))</f>
        <v>0</v>
      </c>
      <c r="CB1228" s="708">
        <f>IF(H1228="", 0, BP1228/'Sch 10.1 Rate Design'!$Z$24*VLOOKUP($C1228, 'Sch 10.1 Rate Design'!$B$9:$K$16, 8, FALSE))</f>
        <v>0</v>
      </c>
      <c r="CC1228" s="708">
        <f>IF(I1228="", 0, BQ1228/'Sch 10.1 Rate Design'!$Z$24*VLOOKUP($C1228, 'Sch 10.1 Rate Design'!$B$9:$K$16, 8, FALSE))</f>
        <v>0</v>
      </c>
      <c r="CD1228" s="708">
        <f>IF(J1228="", 0, BR1228/'Sch 10.1 Rate Design'!$Z$24*VLOOKUP($C1228, 'Sch 10.1 Rate Design'!$B$9:$K$16, 8, FALSE))</f>
        <v>0</v>
      </c>
      <c r="CE1228" s="708">
        <f>IF(K1228="", 0, BS1228/'Sch 10.1 Rate Design'!$Z$24*VLOOKUP($C1228, 'Sch 10.1 Rate Design'!$B$9:$K$16, 8, FALSE))</f>
        <v>0</v>
      </c>
      <c r="CF1228" s="708">
        <f>IF(L1228="", 0, BT1228/'Sch 10.1 Rate Design'!$Z$24*VLOOKUP($C1228, 'Sch 10.1 Rate Design'!$B$9:$K$16, 8, FALSE))</f>
        <v>0</v>
      </c>
      <c r="CG1228" s="708">
        <f>IF(M1228="", 0, BU1228/'Sch 10.1 Rate Design'!$Z$24*VLOOKUP($C1228, 'Sch 10.1 Rate Design'!$B$9:$K$16, 8, FALSE))</f>
        <v>0</v>
      </c>
      <c r="CH1228" s="708">
        <f>IF(N1228="", 0, BV1228/'Sch 10.1 Rate Design'!$Z$24*VLOOKUP($C1228, 'Sch 10.1 Rate Design'!$B$9:$K$16, 8, FALSE))</f>
        <v>0</v>
      </c>
      <c r="CI1228" s="708">
        <f>IF(O1228="", 0, BW1228/'Sch 10.1 Rate Design'!$Z$24*VLOOKUP($C1228, 'Sch 10.1 Rate Design'!$B$9:$K$16, 8, FALSE))</f>
        <v>0</v>
      </c>
      <c r="CJ1228" s="708">
        <f>IF(P1228="", 0, BX1228/'Sch 10.1 Rate Design'!$Z$24*VLOOKUP($C1228, 'Sch 10.1 Rate Design'!$B$9:$K$16, 8, FALSE))</f>
        <v>0</v>
      </c>
      <c r="CK1228" s="708">
        <f>IF(Q1228="", 0, BY1228/'Sch 10.1 Rate Design'!$Z$24*VLOOKUP($C1228, 'Sch 10.1 Rate Design'!$B$9:$K$16, 8, FALSE))</f>
        <v>0</v>
      </c>
      <c r="CL1228" s="708">
        <f>IF(R1228="", 0, BZ1228/'Sch 10.1 Rate Design'!$Z$24*VLOOKUP($C1228, 'Sch 10.1 Rate Design'!$B$9:$K$16, 8, FALSE))</f>
        <v>0</v>
      </c>
      <c r="CM1228" s="707">
        <f>IF(S1228="", 0, CA1228/'Sch 10.1 Rate Design'!$Z$24*VLOOKUP($C1228, 'Sch 10.1 Rate Design'!$B$9:$K$16, 8, FALSE))</f>
        <v>0</v>
      </c>
      <c r="CN1228" s="393">
        <f>IF(H1228="",0,IF(H1228&gt;VLOOKUP($C1228,'Sch 10.1 Rate Design'!$B$9:$K$16,9,FALSE),H1228-VLOOKUP($C1228,'Sch 10.1 Rate Design'!$B$9:$K$16,9,FALSE),0))</f>
        <v>0</v>
      </c>
      <c r="CO1228" s="393">
        <f>IF(I1228="",0,IF(I1228&gt;VLOOKUP($C1228,'Sch 10.1 Rate Design'!$B$9:$K$16,9,FALSE),I1228-VLOOKUP($C1228,'Sch 10.1 Rate Design'!$B$9:$K$16,9,FALSE),0))</f>
        <v>0</v>
      </c>
      <c r="CP1228" s="393">
        <f>IF(J1228="",0,IF(J1228&gt;VLOOKUP($C1228,'Sch 10.1 Rate Design'!$B$9:$K$16,9,FALSE),J1228-VLOOKUP($C1228,'Sch 10.1 Rate Design'!$B$9:$K$16,9,FALSE),0))</f>
        <v>0</v>
      </c>
      <c r="CQ1228" s="393">
        <f>IF(K1228="",0,IF(K1228&gt;VLOOKUP($C1228,'Sch 10.1 Rate Design'!$B$9:$K$16,9,FALSE),K1228-VLOOKUP($C1228,'Sch 10.1 Rate Design'!$B$9:$K$16,9,FALSE),0))</f>
        <v>0</v>
      </c>
      <c r="CR1228" s="393">
        <f>IF(L1228="",0,IF(L1228&gt;VLOOKUP($C1228,'Sch 10.1 Rate Design'!$B$9:$K$16,9,FALSE),L1228-VLOOKUP($C1228,'Sch 10.1 Rate Design'!$B$9:$K$16,9,FALSE),0))</f>
        <v>0</v>
      </c>
      <c r="CS1228" s="393">
        <f>IF(M1228="",0,IF(M1228&gt;VLOOKUP($C1228,'Sch 10.1 Rate Design'!$B$9:$K$16,9,FALSE),M1228-VLOOKUP($C1228,'Sch 10.1 Rate Design'!$B$9:$K$16,9,FALSE),0))</f>
        <v>0</v>
      </c>
      <c r="CT1228" s="393">
        <f>IF(N1228="",0,IF(N1228&gt;VLOOKUP($C1228,'Sch 10.1 Rate Design'!$B$9:$K$16,9,FALSE),N1228-VLOOKUP($C1228,'Sch 10.1 Rate Design'!$B$9:$K$16,9,FALSE),0))</f>
        <v>0</v>
      </c>
      <c r="CU1228" s="393">
        <f>IF(O1228="",0,IF(O1228&gt;VLOOKUP($C1228,'Sch 10.1 Rate Design'!$B$9:$K$16,9,FALSE),O1228-VLOOKUP($C1228,'Sch 10.1 Rate Design'!$B$9:$K$16,9,FALSE),0))</f>
        <v>0</v>
      </c>
      <c r="CV1228" s="393">
        <f>IF(P1228="",0,IF(P1228&gt;VLOOKUP($C1228,'Sch 10.1 Rate Design'!$B$9:$K$16,9,FALSE),P1228-VLOOKUP($C1228,'Sch 10.1 Rate Design'!$B$9:$K$16,9,FALSE),0))</f>
        <v>0</v>
      </c>
      <c r="CW1228" s="393">
        <f>IF(Q1228="",0,IF(Q1228&gt;VLOOKUP($C1228,'Sch 10.1 Rate Design'!$B$9:$K$16,9,FALSE),Q1228-VLOOKUP($C1228,'Sch 10.1 Rate Design'!$B$9:$K$16,9,FALSE),0))</f>
        <v>0</v>
      </c>
      <c r="CX1228" s="393">
        <f>IF(R1228="",0,IF(R1228&gt;VLOOKUP($C1228,'Sch 10.1 Rate Design'!$B$9:$K$16,9,FALSE),R1228-VLOOKUP($C1228,'Sch 10.1 Rate Design'!$B$9:$K$16,9,FALSE),0))</f>
        <v>0</v>
      </c>
      <c r="CY1228" s="705">
        <f>IF(S1228="",0,IF(S1228&gt;VLOOKUP($C1228,'Sch 10.1 Rate Design'!$B$9:$K$16,9,FALSE),S1228-VLOOKUP($C1228,'Sch 10.1 Rate Design'!$B$9:$K$16,9,FALSE),0))</f>
        <v>0</v>
      </c>
      <c r="CZ1228" s="708">
        <f>IF(H1228="", 0, CN1228/'Sch 10.1 Rate Design'!$Z$24*VLOOKUP($C1228, 'Sch 10.1 Rate Design'!$B$9:$K$16, 10, FALSE))</f>
        <v>0</v>
      </c>
      <c r="DA1228" s="708">
        <f>IF(I1228="", 0, CO1228/'Sch 10.1 Rate Design'!$Z$24*VLOOKUP($C1228, 'Sch 10.1 Rate Design'!$B$9:$K$16, 10, FALSE))</f>
        <v>0</v>
      </c>
      <c r="DB1228" s="708">
        <f>IF(J1228="", 0, CP1228/'Sch 10.1 Rate Design'!$Z$24*VLOOKUP($C1228, 'Sch 10.1 Rate Design'!$B$9:$K$16, 10, FALSE))</f>
        <v>0</v>
      </c>
      <c r="DC1228" s="708">
        <f>IF(K1228="", 0, CQ1228/'Sch 10.1 Rate Design'!$Z$24*VLOOKUP($C1228, 'Sch 10.1 Rate Design'!$B$9:$K$16, 10, FALSE))</f>
        <v>0</v>
      </c>
      <c r="DD1228" s="708">
        <f>IF(L1228="", 0, CR1228/'Sch 10.1 Rate Design'!$Z$24*VLOOKUP($C1228, 'Sch 10.1 Rate Design'!$B$9:$K$16, 10, FALSE))</f>
        <v>0</v>
      </c>
      <c r="DE1228" s="708">
        <f>IF(M1228="", 0, CS1228/'Sch 10.1 Rate Design'!$Z$24*VLOOKUP($C1228, 'Sch 10.1 Rate Design'!$B$9:$K$16, 10, FALSE))</f>
        <v>0</v>
      </c>
      <c r="DF1228" s="708">
        <f>IF(N1228="", 0, CT1228/'Sch 10.1 Rate Design'!$Z$24*VLOOKUP($C1228, 'Sch 10.1 Rate Design'!$B$9:$K$16, 10, FALSE))</f>
        <v>0</v>
      </c>
      <c r="DG1228" s="708">
        <f>IF(O1228="", 0, CU1228/'Sch 10.1 Rate Design'!$Z$24*VLOOKUP($C1228, 'Sch 10.1 Rate Design'!$B$9:$K$16, 10, FALSE))</f>
        <v>0</v>
      </c>
      <c r="DH1228" s="708">
        <f>IF(P1228="", 0, CV1228/'Sch 10.1 Rate Design'!$Z$24*VLOOKUP($C1228, 'Sch 10.1 Rate Design'!$B$9:$K$16, 10, FALSE))</f>
        <v>0</v>
      </c>
      <c r="DI1228" s="708">
        <f>IF(Q1228="", 0, CW1228/'Sch 10.1 Rate Design'!$Z$24*VLOOKUP($C1228, 'Sch 10.1 Rate Design'!$B$9:$K$16, 10, FALSE))</f>
        <v>0</v>
      </c>
      <c r="DJ1228" s="708">
        <f>IF(R1228="", 0, CX1228/'Sch 10.1 Rate Design'!$Z$24*VLOOKUP($C1228, 'Sch 10.1 Rate Design'!$B$9:$K$16, 10, FALSE))</f>
        <v>0</v>
      </c>
      <c r="DK1228" s="707">
        <f>IF(S1228="", 0, CY1228/'Sch 10.1 Rate Design'!$Z$24*VLOOKUP($C1228, 'Sch 10.1 Rate Design'!$B$9:$K$16, 10, FALSE))</f>
        <v>0</v>
      </c>
      <c r="DL1228" s="706">
        <f>IF(H1228="", 0, VLOOKUP($C1228, 'Sch 10.1 Rate Design'!$B$9:$K$16, 3, FALSE))</f>
        <v>0</v>
      </c>
      <c r="DM1228" s="393">
        <f>IF(I1228="", 0, VLOOKUP($C1228, 'Sch 10.1 Rate Design'!$B$9:$K$16, 3, FALSE))</f>
        <v>0</v>
      </c>
      <c r="DN1228" s="393">
        <f>IF(J1228="", 0, VLOOKUP($C1228, 'Sch 10.1 Rate Design'!$B$9:$K$16, 3, FALSE))</f>
        <v>0</v>
      </c>
      <c r="DO1228" s="393">
        <f>IF(K1228="", 0, VLOOKUP($C1228, 'Sch 10.1 Rate Design'!$B$9:$K$16, 3, FALSE))</f>
        <v>0</v>
      </c>
      <c r="DP1228" s="393">
        <f>IF(L1228="", 0, VLOOKUP($C1228, 'Sch 10.1 Rate Design'!$B$9:$K$16, 3, FALSE))</f>
        <v>0</v>
      </c>
      <c r="DQ1228" s="393">
        <f>IF(M1228="", 0, VLOOKUP($C1228, 'Sch 10.1 Rate Design'!$B$9:$K$16, 3, FALSE))</f>
        <v>0</v>
      </c>
      <c r="DR1228" s="393">
        <f>IF(N1228="", 0, VLOOKUP($C1228, 'Sch 10.1 Rate Design'!$B$9:$K$16, 3, FALSE))</f>
        <v>0</v>
      </c>
      <c r="DS1228" s="393">
        <f>IF(O1228="", 0, VLOOKUP($C1228, 'Sch 10.1 Rate Design'!$B$9:$K$16, 3, FALSE))</f>
        <v>0</v>
      </c>
      <c r="DT1228" s="393">
        <f>IF(P1228="", 0, VLOOKUP($C1228, 'Sch 10.1 Rate Design'!$B$9:$K$16, 3, FALSE))</f>
        <v>0</v>
      </c>
      <c r="DU1228" s="393">
        <f>IF(Q1228="", 0, VLOOKUP($C1228, 'Sch 10.1 Rate Design'!$B$9:$K$16, 3, FALSE))</f>
        <v>0</v>
      </c>
      <c r="DV1228" s="393">
        <f>IF(R1228="", 0, VLOOKUP($C1228, 'Sch 10.1 Rate Design'!$B$9:$K$16, 3, FALSE))</f>
        <v>0</v>
      </c>
      <c r="DW1228" s="705">
        <f>IF(S1228="", 0, VLOOKUP($C1228, 'Sch 10.1 Rate Design'!$B$9:$K$16, 3, FALSE))</f>
        <v>0</v>
      </c>
      <c r="DX1228" s="393"/>
      <c r="DY1228" s="393"/>
      <c r="DZ1228" s="393"/>
      <c r="EA1228" s="393"/>
      <c r="EB1228" s="393"/>
      <c r="EC1228" s="393"/>
      <c r="ED1228" s="393"/>
      <c r="EE1228" s="393"/>
      <c r="EF1228" s="393"/>
      <c r="EG1228" s="393"/>
      <c r="EH1228" s="393"/>
      <c r="EI1228" s="393"/>
      <c r="EJ1228" s="393"/>
    </row>
    <row r="1229" spans="1:140">
      <c r="A1229" s="393">
        <f>Input!AH1225</f>
        <v>0</v>
      </c>
      <c r="B1229" s="393">
        <v>1219</v>
      </c>
      <c r="C1229" s="690">
        <f>Input!AI1225</f>
        <v>0.625</v>
      </c>
      <c r="D1229" s="709">
        <f t="shared" ref="D1229:D1292" si="289">SUM(T1229,U1229,V1229,W1229,X1229,Y1229,Z1229,AA1229,AB1229,AC1229,AD1229,AE1229)</f>
        <v>0</v>
      </c>
      <c r="E1229" s="709">
        <f>IF('Sch 10.1 Rate Design'!$AB$24="Monthly", AVERAGE(T1229,U1229,V1229,W1229,X1229,Y1229,Z1229,AA1229,AB1229,AC1229,AD1229,AE1229), AVERAGE(T1229,V1229,X1229,Z1229,AB1229,AD1229))</f>
        <v>0</v>
      </c>
      <c r="F1229" s="393">
        <f t="shared" si="276"/>
        <v>0</v>
      </c>
      <c r="G1229" s="705" t="e">
        <f>IF('Sch 10.1 Rate Design'!$AB$24="Monthly", AVERAGE(H1229,I1229,J1229,K1229,L1229,M1229,N1229,O1229,P1229,Q1229,R1229,S1229), AVERAGE(H1229,J1229,L1229,N1229,P1229,R1229))</f>
        <v>#DIV/0!</v>
      </c>
      <c r="H1229" s="393" t="str">
        <f>IF(Input!AJ1225="", "", Input!AJ1225)</f>
        <v/>
      </c>
      <c r="I1229" s="393" t="str">
        <f>IF(Input!AK1225="", "", Input!AK1225)</f>
        <v/>
      </c>
      <c r="J1229" s="393" t="str">
        <f>IF(Input!AL1225="", "", Input!AL1225)</f>
        <v/>
      </c>
      <c r="K1229" s="393" t="str">
        <f>IF(Input!AM1225="", "", Input!AM1225)</f>
        <v/>
      </c>
      <c r="L1229" s="393" t="str">
        <f>IF(Input!AN1225="", "", Input!AN1225)</f>
        <v/>
      </c>
      <c r="M1229" s="393" t="str">
        <f>IF(Input!AO1225="", "", Input!AO1225)</f>
        <v/>
      </c>
      <c r="N1229" s="393" t="str">
        <f>IF(Input!AP1225="", "", Input!AP1225)</f>
        <v/>
      </c>
      <c r="O1229" s="393" t="str">
        <f>IF(Input!AQ1225="", "", Input!AQ1225)</f>
        <v/>
      </c>
      <c r="P1229" s="393" t="str">
        <f>IF(Input!AR1225="", "", Input!AR1225)</f>
        <v/>
      </c>
      <c r="Q1229" s="393" t="str">
        <f>IF(Input!AS1225="", "", Input!AS1225)</f>
        <v/>
      </c>
      <c r="R1229" s="393" t="str">
        <f>IF(Input!AT1225="", "", Input!AT1225)</f>
        <v/>
      </c>
      <c r="S1229" s="393" t="str">
        <f>IF(Input!AU1225="", "", Input!AU1225)</f>
        <v/>
      </c>
      <c r="T1229" s="708">
        <f t="shared" si="277"/>
        <v>0</v>
      </c>
      <c r="U1229" s="708">
        <f t="shared" si="278"/>
        <v>0</v>
      </c>
      <c r="V1229" s="708">
        <f t="shared" si="279"/>
        <v>0</v>
      </c>
      <c r="W1229" s="708">
        <f t="shared" si="280"/>
        <v>0</v>
      </c>
      <c r="X1229" s="708">
        <f t="shared" si="281"/>
        <v>0</v>
      </c>
      <c r="Y1229" s="708">
        <f t="shared" si="282"/>
        <v>0</v>
      </c>
      <c r="Z1229" s="708">
        <f t="shared" si="283"/>
        <v>0</v>
      </c>
      <c r="AA1229" s="708">
        <f t="shared" si="284"/>
        <v>0</v>
      </c>
      <c r="AB1229" s="708">
        <f t="shared" si="285"/>
        <v>0</v>
      </c>
      <c r="AC1229" s="708">
        <f t="shared" si="286"/>
        <v>0</v>
      </c>
      <c r="AD1229" s="708">
        <f t="shared" si="287"/>
        <v>0</v>
      </c>
      <c r="AE1229" s="707">
        <f t="shared" si="288"/>
        <v>0</v>
      </c>
      <c r="AF1229" s="708">
        <f>IF(H1229="", 0, VLOOKUP($C1229, 'Sch 10.1 Rate Design'!$B$9:$K$16, 4, FALSE))</f>
        <v>0</v>
      </c>
      <c r="AG1229" s="708">
        <f>IF(I1229="", 0, VLOOKUP($C1229, 'Sch 10.1 Rate Design'!$B$9:$K$16, 4, FALSE))</f>
        <v>0</v>
      </c>
      <c r="AH1229" s="708">
        <f>IF(J1229="", 0, VLOOKUP($C1229, 'Sch 10.1 Rate Design'!$B$9:$K$16, 4, FALSE))</f>
        <v>0</v>
      </c>
      <c r="AI1229" s="708">
        <f>IF(K1229="", 0, VLOOKUP($C1229, 'Sch 10.1 Rate Design'!$B$9:$K$16, 4, FALSE))</f>
        <v>0</v>
      </c>
      <c r="AJ1229" s="708">
        <f>IF(L1229="", 0, VLOOKUP($C1229, 'Sch 10.1 Rate Design'!$B$9:$K$16, 4, FALSE))</f>
        <v>0</v>
      </c>
      <c r="AK1229" s="708">
        <f>IF(M1229="", 0, VLOOKUP($C1229, 'Sch 10.1 Rate Design'!$B$9:$K$16, 4, FALSE))</f>
        <v>0</v>
      </c>
      <c r="AL1229" s="708">
        <f>IF(N1229="", 0, VLOOKUP($C1229, 'Sch 10.1 Rate Design'!$B$9:$K$16, 4, FALSE))</f>
        <v>0</v>
      </c>
      <c r="AM1229" s="708">
        <f>IF(O1229="", 0, VLOOKUP($C1229, 'Sch 10.1 Rate Design'!$B$9:$K$16, 4, FALSE))</f>
        <v>0</v>
      </c>
      <c r="AN1229" s="708">
        <f>IF(P1229="", 0, VLOOKUP($C1229, 'Sch 10.1 Rate Design'!$B$9:$K$16, 4, FALSE))</f>
        <v>0</v>
      </c>
      <c r="AO1229" s="708">
        <f>IF(Q1229="", 0, VLOOKUP($C1229, 'Sch 10.1 Rate Design'!$B$9:$K$16, 4, FALSE))</f>
        <v>0</v>
      </c>
      <c r="AP1229" s="708">
        <f>IF(R1229="", 0, VLOOKUP($C1229, 'Sch 10.1 Rate Design'!$B$9:$K$16, 4, FALSE))</f>
        <v>0</v>
      </c>
      <c r="AQ1229" s="707">
        <f>IF(S1229="", 0, VLOOKUP($C1229, 'Sch 10.1 Rate Design'!$B$9:$K$16, 4, FALSE))</f>
        <v>0</v>
      </c>
      <c r="AR1229" s="706">
        <f>IF(H1229="",0,+IF(H1229&gt;+VLOOKUP($C1229, 'Sch 10.1 Rate Design'!$B$9:$K$16, 3),IF(H1229&gt;+VLOOKUP($C1229, 'Sch 10.1 Rate Design'!$B$9:$K$16, 5),+VLOOKUP($C1229, 'Sch 10.1 Rate Design'!$B$9:$K$16, 5)-VLOOKUP($C1229, 'Sch 10.1 Rate Design'!$B$9:$K$16, 3), H1229-VLOOKUP($C1229, 'Sch 10.1 Rate Design'!$B$9:$K$16, 3)), 0))</f>
        <v>0</v>
      </c>
      <c r="AS1229" s="393">
        <f>IF(I1229="",0,+IF(I1229&gt;+VLOOKUP($C1229, 'Sch 10.1 Rate Design'!$B$9:$K$16, 3),IF(I1229&gt;+VLOOKUP($C1229, 'Sch 10.1 Rate Design'!$B$9:$K$16, 5),+VLOOKUP($C1229, 'Sch 10.1 Rate Design'!$B$9:$K$16, 5)-VLOOKUP($C1229, 'Sch 10.1 Rate Design'!$B$9:$K$16, 3), I1229-VLOOKUP($C1229, 'Sch 10.1 Rate Design'!$B$9:$K$16, 3)), 0))</f>
        <v>0</v>
      </c>
      <c r="AT1229" s="393">
        <f>IF(J1229="",0,+IF(J1229&gt;+VLOOKUP($C1229, 'Sch 10.1 Rate Design'!$B$9:$K$16, 3),IF(J1229&gt;+VLOOKUP($C1229, 'Sch 10.1 Rate Design'!$B$9:$K$16, 5),+VLOOKUP($C1229, 'Sch 10.1 Rate Design'!$B$9:$K$16, 5)-VLOOKUP($C1229, 'Sch 10.1 Rate Design'!$B$9:$K$16, 3), J1229-VLOOKUP($C1229, 'Sch 10.1 Rate Design'!$B$9:$K$16, 3)), 0))</f>
        <v>0</v>
      </c>
      <c r="AU1229" s="393">
        <f>IF(K1229="",0,+IF(K1229&gt;+VLOOKUP($C1229, 'Sch 10.1 Rate Design'!$B$9:$K$16, 3),IF(K1229&gt;+VLOOKUP($C1229, 'Sch 10.1 Rate Design'!$B$9:$K$16, 5),+VLOOKUP($C1229, 'Sch 10.1 Rate Design'!$B$9:$K$16, 5)-VLOOKUP($C1229, 'Sch 10.1 Rate Design'!$B$9:$K$16, 3), K1229-VLOOKUP($C1229, 'Sch 10.1 Rate Design'!$B$9:$K$16, 3)), 0))</f>
        <v>0</v>
      </c>
      <c r="AV1229" s="393">
        <f>IF(L1229="",0,+IF(L1229&gt;+VLOOKUP($C1229, 'Sch 10.1 Rate Design'!$B$9:$K$16, 3),IF(L1229&gt;+VLOOKUP($C1229, 'Sch 10.1 Rate Design'!$B$9:$K$16, 5),+VLOOKUP($C1229, 'Sch 10.1 Rate Design'!$B$9:$K$16, 5)-VLOOKUP($C1229, 'Sch 10.1 Rate Design'!$B$9:$K$16, 3), L1229-VLOOKUP($C1229, 'Sch 10.1 Rate Design'!$B$9:$K$16, 3)), 0))</f>
        <v>0</v>
      </c>
      <c r="AW1229" s="393">
        <f>IF(M1229="",0,+IF(M1229&gt;+VLOOKUP($C1229, 'Sch 10.1 Rate Design'!$B$9:$K$16, 3),IF(M1229&gt;+VLOOKUP($C1229, 'Sch 10.1 Rate Design'!$B$9:$K$16, 5),+VLOOKUP($C1229, 'Sch 10.1 Rate Design'!$B$9:$K$16, 5)-VLOOKUP($C1229, 'Sch 10.1 Rate Design'!$B$9:$K$16, 3), M1229-VLOOKUP($C1229, 'Sch 10.1 Rate Design'!$B$9:$K$16, 3)), 0))</f>
        <v>0</v>
      </c>
      <c r="AX1229" s="393">
        <f>IF(N1229="",0,+IF(N1229&gt;+VLOOKUP($C1229, 'Sch 10.1 Rate Design'!$B$9:$K$16, 3),IF(N1229&gt;+VLOOKUP($C1229, 'Sch 10.1 Rate Design'!$B$9:$K$16, 5),+VLOOKUP($C1229, 'Sch 10.1 Rate Design'!$B$9:$K$16, 5)-VLOOKUP($C1229, 'Sch 10.1 Rate Design'!$B$9:$K$16, 3), N1229-VLOOKUP($C1229, 'Sch 10.1 Rate Design'!$B$9:$K$16, 3)), 0))</f>
        <v>0</v>
      </c>
      <c r="AY1229" s="393">
        <f>IF(O1229="",0,+IF(O1229&gt;+VLOOKUP($C1229, 'Sch 10.1 Rate Design'!$B$9:$K$16, 3),IF(O1229&gt;+VLOOKUP($C1229, 'Sch 10.1 Rate Design'!$B$9:$K$16, 5),+VLOOKUP($C1229, 'Sch 10.1 Rate Design'!$B$9:$K$16, 5)-VLOOKUP($C1229, 'Sch 10.1 Rate Design'!$B$9:$K$16, 3), O1229-VLOOKUP($C1229, 'Sch 10.1 Rate Design'!$B$9:$K$16, 3)), 0))</f>
        <v>0</v>
      </c>
      <c r="AZ1229" s="393">
        <f>IF(P1229="",0,+IF(P1229&gt;+VLOOKUP($C1229, 'Sch 10.1 Rate Design'!$B$9:$K$16, 3),IF(P1229&gt;+VLOOKUP($C1229, 'Sch 10.1 Rate Design'!$B$9:$K$16, 5),+VLOOKUP($C1229, 'Sch 10.1 Rate Design'!$B$9:$K$16, 5)-VLOOKUP($C1229, 'Sch 10.1 Rate Design'!$B$9:$K$16, 3), P1229-VLOOKUP($C1229, 'Sch 10.1 Rate Design'!$B$9:$K$16, 3)), 0))</f>
        <v>0</v>
      </c>
      <c r="BA1229" s="393">
        <f>IF(Q1229="",0,+IF(Q1229&gt;+VLOOKUP($C1229, 'Sch 10.1 Rate Design'!$B$9:$K$16, 3),IF(Q1229&gt;+VLOOKUP($C1229, 'Sch 10.1 Rate Design'!$B$9:$K$16, 5),+VLOOKUP($C1229, 'Sch 10.1 Rate Design'!$B$9:$K$16, 5)-VLOOKUP($C1229, 'Sch 10.1 Rate Design'!$B$9:$K$16, 3), Q1229-VLOOKUP($C1229, 'Sch 10.1 Rate Design'!$B$9:$K$16, 3)), 0))</f>
        <v>0</v>
      </c>
      <c r="BB1229" s="393">
        <f>IF(R1229="",0,+IF(R1229&gt;+VLOOKUP($C1229, 'Sch 10.1 Rate Design'!$B$9:$K$16, 3),IF(R1229&gt;+VLOOKUP($C1229, 'Sch 10.1 Rate Design'!$B$9:$K$16, 5),+VLOOKUP($C1229, 'Sch 10.1 Rate Design'!$B$9:$K$16, 5)-VLOOKUP($C1229, 'Sch 10.1 Rate Design'!$B$9:$K$16, 3), R1229-VLOOKUP($C1229, 'Sch 10.1 Rate Design'!$B$9:$K$16, 3)), 0))</f>
        <v>0</v>
      </c>
      <c r="BC1229" s="705">
        <f>IF(S1229="",0,+IF(S1229&gt;+VLOOKUP($C1229, 'Sch 10.1 Rate Design'!$B$9:$K$16, 3),IF(S1229&gt;+VLOOKUP($C1229, 'Sch 10.1 Rate Design'!$B$9:$K$16, 5),+VLOOKUP($C1229, 'Sch 10.1 Rate Design'!$B$9:$K$16, 5)-VLOOKUP($C1229, 'Sch 10.1 Rate Design'!$B$9:$K$16, 3), S1229-VLOOKUP($C1229, 'Sch 10.1 Rate Design'!$B$9:$K$16, 3)), 0))</f>
        <v>0</v>
      </c>
      <c r="BD1229" s="708">
        <f>IF(H1229="", 0, AR1229/'Sch 10.1 Rate Design'!$Z$24*VLOOKUP($C1229, 'Sch 10.1 Rate Design'!$B$9:$K$16, 6, FALSE))</f>
        <v>0</v>
      </c>
      <c r="BE1229" s="708">
        <f>IF(I1229="", 0, AS1229/'Sch 10.1 Rate Design'!$Z$24*VLOOKUP($C1229, 'Sch 10.1 Rate Design'!$B$9:$K$16, 6, FALSE))</f>
        <v>0</v>
      </c>
      <c r="BF1229" s="708">
        <f>IF(J1229="", 0, AT1229/'Sch 10.1 Rate Design'!$Z$24*VLOOKUP($C1229, 'Sch 10.1 Rate Design'!$B$9:$K$16, 6, FALSE))</f>
        <v>0</v>
      </c>
      <c r="BG1229" s="708">
        <f>IF(K1229="", 0, AU1229/'Sch 10.1 Rate Design'!$Z$24*VLOOKUP($C1229, 'Sch 10.1 Rate Design'!$B$9:$K$16, 6, FALSE))</f>
        <v>0</v>
      </c>
      <c r="BH1229" s="708">
        <f>IF(L1229="", 0, AV1229/'Sch 10.1 Rate Design'!$Z$24*VLOOKUP($C1229, 'Sch 10.1 Rate Design'!$B$9:$K$16, 6, FALSE))</f>
        <v>0</v>
      </c>
      <c r="BI1229" s="708">
        <f>IF(M1229="", 0, AW1229/'Sch 10.1 Rate Design'!$Z$24*VLOOKUP($C1229, 'Sch 10.1 Rate Design'!$B$9:$K$16, 6, FALSE))</f>
        <v>0</v>
      </c>
      <c r="BJ1229" s="708">
        <f>IF(N1229="", 0, AX1229/'Sch 10.1 Rate Design'!$Z$24*VLOOKUP($C1229, 'Sch 10.1 Rate Design'!$B$9:$K$16, 6, FALSE))</f>
        <v>0</v>
      </c>
      <c r="BK1229" s="708">
        <f>IF(O1229="", 0, AY1229/'Sch 10.1 Rate Design'!$Z$24*VLOOKUP($C1229, 'Sch 10.1 Rate Design'!$B$9:$K$16, 6, FALSE))</f>
        <v>0</v>
      </c>
      <c r="BL1229" s="708">
        <f>IF(P1229="", 0, AZ1229/'Sch 10.1 Rate Design'!$Z$24*VLOOKUP($C1229, 'Sch 10.1 Rate Design'!$B$9:$K$16, 6, FALSE))</f>
        <v>0</v>
      </c>
      <c r="BM1229" s="708">
        <f>IF(Q1229="", 0, BA1229/'Sch 10.1 Rate Design'!$Z$24*VLOOKUP($C1229, 'Sch 10.1 Rate Design'!$B$9:$K$16, 6, FALSE))</f>
        <v>0</v>
      </c>
      <c r="BN1229" s="708">
        <f>IF(R1229="", 0, BB1229/'Sch 10.1 Rate Design'!$Z$24*VLOOKUP($C1229, 'Sch 10.1 Rate Design'!$B$9:$K$16, 6, FALSE))</f>
        <v>0</v>
      </c>
      <c r="BO1229" s="707">
        <f>IF(S1229="", 0, BC1229/'Sch 10.1 Rate Design'!$Z$24*VLOOKUP($C1229, 'Sch 10.1 Rate Design'!$B$9:$K$16, 6, FALSE))</f>
        <v>0</v>
      </c>
      <c r="BP1229" s="393">
        <f>IF(H1229="",0,+IF(H1229&gt;+VLOOKUP($C1229, 'Sch 10.1 Rate Design'!$B$9:$K$16, 5),IF(H1229&gt;+VLOOKUP($C1229, 'Sch 10.1 Rate Design'!$B$9:$K$16, 7),+VLOOKUP($C1229, 'Sch 10.1 Rate Design'!$B$9:$K$16, 7)-VLOOKUP($C1229, 'Sch 10.1 Rate Design'!$B$9:$K$16, 5), H1229-VLOOKUP($C1229, 'Sch 10.1 Rate Design'!$B$9:$K$16, 5)), 0))</f>
        <v>0</v>
      </c>
      <c r="BQ1229" s="393">
        <f>IF(I1229="",0,+IF(I1229&gt;+VLOOKUP($C1229, 'Sch 10.1 Rate Design'!$B$9:$K$16, 5),IF(I1229&gt;+VLOOKUP($C1229, 'Sch 10.1 Rate Design'!$B$9:$K$16, 7),+VLOOKUP($C1229, 'Sch 10.1 Rate Design'!$B$9:$K$16, 7)-VLOOKUP($C1229, 'Sch 10.1 Rate Design'!$B$9:$K$16, 5), I1229-VLOOKUP($C1229, 'Sch 10.1 Rate Design'!$B$9:$K$16, 5)), 0))</f>
        <v>0</v>
      </c>
      <c r="BR1229" s="393">
        <f>IF(J1229="",0,+IF(J1229&gt;+VLOOKUP($C1229, 'Sch 10.1 Rate Design'!$B$9:$K$16, 5),IF(J1229&gt;+VLOOKUP($C1229, 'Sch 10.1 Rate Design'!$B$9:$K$16, 7),+VLOOKUP($C1229, 'Sch 10.1 Rate Design'!$B$9:$K$16, 7)-VLOOKUP($C1229, 'Sch 10.1 Rate Design'!$B$9:$K$16, 5), J1229-VLOOKUP($C1229, 'Sch 10.1 Rate Design'!$B$9:$K$16, 5)), 0))</f>
        <v>0</v>
      </c>
      <c r="BS1229" s="393">
        <f>IF(K1229="",0,+IF(K1229&gt;+VLOOKUP($C1229, 'Sch 10.1 Rate Design'!$B$9:$K$16, 5),IF(K1229&gt;+VLOOKUP($C1229, 'Sch 10.1 Rate Design'!$B$9:$K$16, 7),+VLOOKUP($C1229, 'Sch 10.1 Rate Design'!$B$9:$K$16, 7)-VLOOKUP($C1229, 'Sch 10.1 Rate Design'!$B$9:$K$16, 5), K1229-VLOOKUP($C1229, 'Sch 10.1 Rate Design'!$B$9:$K$16, 5)), 0))</f>
        <v>0</v>
      </c>
      <c r="BT1229" s="393">
        <f>IF(L1229="",0,+IF(L1229&gt;+VLOOKUP($C1229, 'Sch 10.1 Rate Design'!$B$9:$K$16, 5),IF(L1229&gt;+VLOOKUP($C1229, 'Sch 10.1 Rate Design'!$B$9:$K$16, 7),+VLOOKUP($C1229, 'Sch 10.1 Rate Design'!$B$9:$K$16, 7)-VLOOKUP($C1229, 'Sch 10.1 Rate Design'!$B$9:$K$16, 5), L1229-VLOOKUP($C1229, 'Sch 10.1 Rate Design'!$B$9:$K$16, 5)), 0))</f>
        <v>0</v>
      </c>
      <c r="BU1229" s="393">
        <f>IF(M1229="",0,+IF(M1229&gt;+VLOOKUP($C1229, 'Sch 10.1 Rate Design'!$B$9:$K$16, 5),IF(M1229&gt;+VLOOKUP($C1229, 'Sch 10.1 Rate Design'!$B$9:$K$16, 7),+VLOOKUP($C1229, 'Sch 10.1 Rate Design'!$B$9:$K$16, 7)-VLOOKUP($C1229, 'Sch 10.1 Rate Design'!$B$9:$K$16, 5), M1229-VLOOKUP($C1229, 'Sch 10.1 Rate Design'!$B$9:$K$16, 5)), 0))</f>
        <v>0</v>
      </c>
      <c r="BV1229" s="393">
        <f>IF(N1229="",0,+IF(N1229&gt;+VLOOKUP($C1229, 'Sch 10.1 Rate Design'!$B$9:$K$16, 5),IF(N1229&gt;+VLOOKUP($C1229, 'Sch 10.1 Rate Design'!$B$9:$K$16, 7),+VLOOKUP($C1229, 'Sch 10.1 Rate Design'!$B$9:$K$16, 7)-VLOOKUP($C1229, 'Sch 10.1 Rate Design'!$B$9:$K$16, 5), N1229-VLOOKUP($C1229, 'Sch 10.1 Rate Design'!$B$9:$K$16, 5)), 0))</f>
        <v>0</v>
      </c>
      <c r="BW1229" s="393">
        <f>IF(O1229="",0,+IF(O1229&gt;+VLOOKUP($C1229, 'Sch 10.1 Rate Design'!$B$9:$K$16, 5),IF(O1229&gt;+VLOOKUP($C1229, 'Sch 10.1 Rate Design'!$B$9:$K$16, 7),+VLOOKUP($C1229, 'Sch 10.1 Rate Design'!$B$9:$K$16, 7)-VLOOKUP($C1229, 'Sch 10.1 Rate Design'!$B$9:$K$16, 5), O1229-VLOOKUP($C1229, 'Sch 10.1 Rate Design'!$B$9:$K$16, 5)), 0))</f>
        <v>0</v>
      </c>
      <c r="BX1229" s="393">
        <f>IF(P1229="",0,+IF(P1229&gt;+VLOOKUP($C1229, 'Sch 10.1 Rate Design'!$B$9:$K$16, 5),IF(P1229&gt;+VLOOKUP($C1229, 'Sch 10.1 Rate Design'!$B$9:$K$16, 7),+VLOOKUP($C1229, 'Sch 10.1 Rate Design'!$B$9:$K$16, 7)-VLOOKUP($C1229, 'Sch 10.1 Rate Design'!$B$9:$K$16, 5), P1229-VLOOKUP($C1229, 'Sch 10.1 Rate Design'!$B$9:$K$16, 5)), 0))</f>
        <v>0</v>
      </c>
      <c r="BY1229" s="393">
        <f>IF(Q1229="",0,+IF(Q1229&gt;+VLOOKUP($C1229, 'Sch 10.1 Rate Design'!$B$9:$K$16, 5),IF(Q1229&gt;+VLOOKUP($C1229, 'Sch 10.1 Rate Design'!$B$9:$K$16, 7),+VLOOKUP($C1229, 'Sch 10.1 Rate Design'!$B$9:$K$16, 7)-VLOOKUP($C1229, 'Sch 10.1 Rate Design'!$B$9:$K$16, 5), Q1229-VLOOKUP($C1229, 'Sch 10.1 Rate Design'!$B$9:$K$16, 5)), 0))</f>
        <v>0</v>
      </c>
      <c r="BZ1229" s="393">
        <f>IF(R1229="",0,+IF(R1229&gt;+VLOOKUP($C1229, 'Sch 10.1 Rate Design'!$B$9:$K$16, 5),IF(R1229&gt;+VLOOKUP($C1229, 'Sch 10.1 Rate Design'!$B$9:$K$16, 7),+VLOOKUP($C1229, 'Sch 10.1 Rate Design'!$B$9:$K$16, 7)-VLOOKUP($C1229, 'Sch 10.1 Rate Design'!$B$9:$K$16, 5), R1229-VLOOKUP($C1229, 'Sch 10.1 Rate Design'!$B$9:$K$16, 5)), 0))</f>
        <v>0</v>
      </c>
      <c r="CA1229" s="705">
        <f>IF(S1229="",0,+IF(S1229&gt;+VLOOKUP($C1229, 'Sch 10.1 Rate Design'!$B$9:$K$16, 5),IF(S1229&gt;+VLOOKUP($C1229, 'Sch 10.1 Rate Design'!$B$9:$K$16, 7),+VLOOKUP($C1229, 'Sch 10.1 Rate Design'!$B$9:$K$16, 7)-VLOOKUP($C1229, 'Sch 10.1 Rate Design'!$B$9:$K$16, 5), S1229-VLOOKUP($C1229, 'Sch 10.1 Rate Design'!$B$9:$K$16, 5)), 0))</f>
        <v>0</v>
      </c>
      <c r="CB1229" s="708">
        <f>IF(H1229="", 0, BP1229/'Sch 10.1 Rate Design'!$Z$24*VLOOKUP($C1229, 'Sch 10.1 Rate Design'!$B$9:$K$16, 8, FALSE))</f>
        <v>0</v>
      </c>
      <c r="CC1229" s="708">
        <f>IF(I1229="", 0, BQ1229/'Sch 10.1 Rate Design'!$Z$24*VLOOKUP($C1229, 'Sch 10.1 Rate Design'!$B$9:$K$16, 8, FALSE))</f>
        <v>0</v>
      </c>
      <c r="CD1229" s="708">
        <f>IF(J1229="", 0, BR1229/'Sch 10.1 Rate Design'!$Z$24*VLOOKUP($C1229, 'Sch 10.1 Rate Design'!$B$9:$K$16, 8, FALSE))</f>
        <v>0</v>
      </c>
      <c r="CE1229" s="708">
        <f>IF(K1229="", 0, BS1229/'Sch 10.1 Rate Design'!$Z$24*VLOOKUP($C1229, 'Sch 10.1 Rate Design'!$B$9:$K$16, 8, FALSE))</f>
        <v>0</v>
      </c>
      <c r="CF1229" s="708">
        <f>IF(L1229="", 0, BT1229/'Sch 10.1 Rate Design'!$Z$24*VLOOKUP($C1229, 'Sch 10.1 Rate Design'!$B$9:$K$16, 8, FALSE))</f>
        <v>0</v>
      </c>
      <c r="CG1229" s="708">
        <f>IF(M1229="", 0, BU1229/'Sch 10.1 Rate Design'!$Z$24*VLOOKUP($C1229, 'Sch 10.1 Rate Design'!$B$9:$K$16, 8, FALSE))</f>
        <v>0</v>
      </c>
      <c r="CH1229" s="708">
        <f>IF(N1229="", 0, BV1229/'Sch 10.1 Rate Design'!$Z$24*VLOOKUP($C1229, 'Sch 10.1 Rate Design'!$B$9:$K$16, 8, FALSE))</f>
        <v>0</v>
      </c>
      <c r="CI1229" s="708">
        <f>IF(O1229="", 0, BW1229/'Sch 10.1 Rate Design'!$Z$24*VLOOKUP($C1229, 'Sch 10.1 Rate Design'!$B$9:$K$16, 8, FALSE))</f>
        <v>0</v>
      </c>
      <c r="CJ1229" s="708">
        <f>IF(P1229="", 0, BX1229/'Sch 10.1 Rate Design'!$Z$24*VLOOKUP($C1229, 'Sch 10.1 Rate Design'!$B$9:$K$16, 8, FALSE))</f>
        <v>0</v>
      </c>
      <c r="CK1229" s="708">
        <f>IF(Q1229="", 0, BY1229/'Sch 10.1 Rate Design'!$Z$24*VLOOKUP($C1229, 'Sch 10.1 Rate Design'!$B$9:$K$16, 8, FALSE))</f>
        <v>0</v>
      </c>
      <c r="CL1229" s="708">
        <f>IF(R1229="", 0, BZ1229/'Sch 10.1 Rate Design'!$Z$24*VLOOKUP($C1229, 'Sch 10.1 Rate Design'!$B$9:$K$16, 8, FALSE))</f>
        <v>0</v>
      </c>
      <c r="CM1229" s="707">
        <f>IF(S1229="", 0, CA1229/'Sch 10.1 Rate Design'!$Z$24*VLOOKUP($C1229, 'Sch 10.1 Rate Design'!$B$9:$K$16, 8, FALSE))</f>
        <v>0</v>
      </c>
      <c r="CN1229" s="393">
        <f>IF(H1229="",0,IF(H1229&gt;VLOOKUP($C1229,'Sch 10.1 Rate Design'!$B$9:$K$16,9,FALSE),H1229-VLOOKUP($C1229,'Sch 10.1 Rate Design'!$B$9:$K$16,9,FALSE),0))</f>
        <v>0</v>
      </c>
      <c r="CO1229" s="393">
        <f>IF(I1229="",0,IF(I1229&gt;VLOOKUP($C1229,'Sch 10.1 Rate Design'!$B$9:$K$16,9,FALSE),I1229-VLOOKUP($C1229,'Sch 10.1 Rate Design'!$B$9:$K$16,9,FALSE),0))</f>
        <v>0</v>
      </c>
      <c r="CP1229" s="393">
        <f>IF(J1229="",0,IF(J1229&gt;VLOOKUP($C1229,'Sch 10.1 Rate Design'!$B$9:$K$16,9,FALSE),J1229-VLOOKUP($C1229,'Sch 10.1 Rate Design'!$B$9:$K$16,9,FALSE),0))</f>
        <v>0</v>
      </c>
      <c r="CQ1229" s="393">
        <f>IF(K1229="",0,IF(K1229&gt;VLOOKUP($C1229,'Sch 10.1 Rate Design'!$B$9:$K$16,9,FALSE),K1229-VLOOKUP($C1229,'Sch 10.1 Rate Design'!$B$9:$K$16,9,FALSE),0))</f>
        <v>0</v>
      </c>
      <c r="CR1229" s="393">
        <f>IF(L1229="",0,IF(L1229&gt;VLOOKUP($C1229,'Sch 10.1 Rate Design'!$B$9:$K$16,9,FALSE),L1229-VLOOKUP($C1229,'Sch 10.1 Rate Design'!$B$9:$K$16,9,FALSE),0))</f>
        <v>0</v>
      </c>
      <c r="CS1229" s="393">
        <f>IF(M1229="",0,IF(M1229&gt;VLOOKUP($C1229,'Sch 10.1 Rate Design'!$B$9:$K$16,9,FALSE),M1229-VLOOKUP($C1229,'Sch 10.1 Rate Design'!$B$9:$K$16,9,FALSE),0))</f>
        <v>0</v>
      </c>
      <c r="CT1229" s="393">
        <f>IF(N1229="",0,IF(N1229&gt;VLOOKUP($C1229,'Sch 10.1 Rate Design'!$B$9:$K$16,9,FALSE),N1229-VLOOKUP($C1229,'Sch 10.1 Rate Design'!$B$9:$K$16,9,FALSE),0))</f>
        <v>0</v>
      </c>
      <c r="CU1229" s="393">
        <f>IF(O1229="",0,IF(O1229&gt;VLOOKUP($C1229,'Sch 10.1 Rate Design'!$B$9:$K$16,9,FALSE),O1229-VLOOKUP($C1229,'Sch 10.1 Rate Design'!$B$9:$K$16,9,FALSE),0))</f>
        <v>0</v>
      </c>
      <c r="CV1229" s="393">
        <f>IF(P1229="",0,IF(P1229&gt;VLOOKUP($C1229,'Sch 10.1 Rate Design'!$B$9:$K$16,9,FALSE),P1229-VLOOKUP($C1229,'Sch 10.1 Rate Design'!$B$9:$K$16,9,FALSE),0))</f>
        <v>0</v>
      </c>
      <c r="CW1229" s="393">
        <f>IF(Q1229="",0,IF(Q1229&gt;VLOOKUP($C1229,'Sch 10.1 Rate Design'!$B$9:$K$16,9,FALSE),Q1229-VLOOKUP($C1229,'Sch 10.1 Rate Design'!$B$9:$K$16,9,FALSE),0))</f>
        <v>0</v>
      </c>
      <c r="CX1229" s="393">
        <f>IF(R1229="",0,IF(R1229&gt;VLOOKUP($C1229,'Sch 10.1 Rate Design'!$B$9:$K$16,9,FALSE),R1229-VLOOKUP($C1229,'Sch 10.1 Rate Design'!$B$9:$K$16,9,FALSE),0))</f>
        <v>0</v>
      </c>
      <c r="CY1229" s="705">
        <f>IF(S1229="",0,IF(S1229&gt;VLOOKUP($C1229,'Sch 10.1 Rate Design'!$B$9:$K$16,9,FALSE),S1229-VLOOKUP($C1229,'Sch 10.1 Rate Design'!$B$9:$K$16,9,FALSE),0))</f>
        <v>0</v>
      </c>
      <c r="CZ1229" s="708">
        <f>IF(H1229="", 0, CN1229/'Sch 10.1 Rate Design'!$Z$24*VLOOKUP($C1229, 'Sch 10.1 Rate Design'!$B$9:$K$16, 10, FALSE))</f>
        <v>0</v>
      </c>
      <c r="DA1229" s="708">
        <f>IF(I1229="", 0, CO1229/'Sch 10.1 Rate Design'!$Z$24*VLOOKUP($C1229, 'Sch 10.1 Rate Design'!$B$9:$K$16, 10, FALSE))</f>
        <v>0</v>
      </c>
      <c r="DB1229" s="708">
        <f>IF(J1229="", 0, CP1229/'Sch 10.1 Rate Design'!$Z$24*VLOOKUP($C1229, 'Sch 10.1 Rate Design'!$B$9:$K$16, 10, FALSE))</f>
        <v>0</v>
      </c>
      <c r="DC1229" s="708">
        <f>IF(K1229="", 0, CQ1229/'Sch 10.1 Rate Design'!$Z$24*VLOOKUP($C1229, 'Sch 10.1 Rate Design'!$B$9:$K$16, 10, FALSE))</f>
        <v>0</v>
      </c>
      <c r="DD1229" s="708">
        <f>IF(L1229="", 0, CR1229/'Sch 10.1 Rate Design'!$Z$24*VLOOKUP($C1229, 'Sch 10.1 Rate Design'!$B$9:$K$16, 10, FALSE))</f>
        <v>0</v>
      </c>
      <c r="DE1229" s="708">
        <f>IF(M1229="", 0, CS1229/'Sch 10.1 Rate Design'!$Z$24*VLOOKUP($C1229, 'Sch 10.1 Rate Design'!$B$9:$K$16, 10, FALSE))</f>
        <v>0</v>
      </c>
      <c r="DF1229" s="708">
        <f>IF(N1229="", 0, CT1229/'Sch 10.1 Rate Design'!$Z$24*VLOOKUP($C1229, 'Sch 10.1 Rate Design'!$B$9:$K$16, 10, FALSE))</f>
        <v>0</v>
      </c>
      <c r="DG1229" s="708">
        <f>IF(O1229="", 0, CU1229/'Sch 10.1 Rate Design'!$Z$24*VLOOKUP($C1229, 'Sch 10.1 Rate Design'!$B$9:$K$16, 10, FALSE))</f>
        <v>0</v>
      </c>
      <c r="DH1229" s="708">
        <f>IF(P1229="", 0, CV1229/'Sch 10.1 Rate Design'!$Z$24*VLOOKUP($C1229, 'Sch 10.1 Rate Design'!$B$9:$K$16, 10, FALSE))</f>
        <v>0</v>
      </c>
      <c r="DI1229" s="708">
        <f>IF(Q1229="", 0, CW1229/'Sch 10.1 Rate Design'!$Z$24*VLOOKUP($C1229, 'Sch 10.1 Rate Design'!$B$9:$K$16, 10, FALSE))</f>
        <v>0</v>
      </c>
      <c r="DJ1229" s="708">
        <f>IF(R1229="", 0, CX1229/'Sch 10.1 Rate Design'!$Z$24*VLOOKUP($C1229, 'Sch 10.1 Rate Design'!$B$9:$K$16, 10, FALSE))</f>
        <v>0</v>
      </c>
      <c r="DK1229" s="707">
        <f>IF(S1229="", 0, CY1229/'Sch 10.1 Rate Design'!$Z$24*VLOOKUP($C1229, 'Sch 10.1 Rate Design'!$B$9:$K$16, 10, FALSE))</f>
        <v>0</v>
      </c>
      <c r="DL1229" s="706">
        <f>IF(H1229="", 0, VLOOKUP($C1229, 'Sch 10.1 Rate Design'!$B$9:$K$16, 3, FALSE))</f>
        <v>0</v>
      </c>
      <c r="DM1229" s="393">
        <f>IF(I1229="", 0, VLOOKUP($C1229, 'Sch 10.1 Rate Design'!$B$9:$K$16, 3, FALSE))</f>
        <v>0</v>
      </c>
      <c r="DN1229" s="393">
        <f>IF(J1229="", 0, VLOOKUP($C1229, 'Sch 10.1 Rate Design'!$B$9:$K$16, 3, FALSE))</f>
        <v>0</v>
      </c>
      <c r="DO1229" s="393">
        <f>IF(K1229="", 0, VLOOKUP($C1229, 'Sch 10.1 Rate Design'!$B$9:$K$16, 3, FALSE))</f>
        <v>0</v>
      </c>
      <c r="DP1229" s="393">
        <f>IF(L1229="", 0, VLOOKUP($C1229, 'Sch 10.1 Rate Design'!$B$9:$K$16, 3, FALSE))</f>
        <v>0</v>
      </c>
      <c r="DQ1229" s="393">
        <f>IF(M1229="", 0, VLOOKUP($C1229, 'Sch 10.1 Rate Design'!$B$9:$K$16, 3, FALSE))</f>
        <v>0</v>
      </c>
      <c r="DR1229" s="393">
        <f>IF(N1229="", 0, VLOOKUP($C1229, 'Sch 10.1 Rate Design'!$B$9:$K$16, 3, FALSE))</f>
        <v>0</v>
      </c>
      <c r="DS1229" s="393">
        <f>IF(O1229="", 0, VLOOKUP($C1229, 'Sch 10.1 Rate Design'!$B$9:$K$16, 3, FALSE))</f>
        <v>0</v>
      </c>
      <c r="DT1229" s="393">
        <f>IF(P1229="", 0, VLOOKUP($C1229, 'Sch 10.1 Rate Design'!$B$9:$K$16, 3, FALSE))</f>
        <v>0</v>
      </c>
      <c r="DU1229" s="393">
        <f>IF(Q1229="", 0, VLOOKUP($C1229, 'Sch 10.1 Rate Design'!$B$9:$K$16, 3, FALSE))</f>
        <v>0</v>
      </c>
      <c r="DV1229" s="393">
        <f>IF(R1229="", 0, VLOOKUP($C1229, 'Sch 10.1 Rate Design'!$B$9:$K$16, 3, FALSE))</f>
        <v>0</v>
      </c>
      <c r="DW1229" s="705">
        <f>IF(S1229="", 0, VLOOKUP($C1229, 'Sch 10.1 Rate Design'!$B$9:$K$16, 3, FALSE))</f>
        <v>0</v>
      </c>
      <c r="DX1229" s="393"/>
      <c r="DY1229" s="393"/>
      <c r="DZ1229" s="393"/>
      <c r="EA1229" s="393"/>
      <c r="EB1229" s="393"/>
      <c r="EC1229" s="393"/>
      <c r="ED1229" s="393"/>
      <c r="EE1229" s="393"/>
      <c r="EF1229" s="393"/>
      <c r="EG1229" s="393"/>
      <c r="EH1229" s="393"/>
      <c r="EI1229" s="393"/>
      <c r="EJ1229" s="393"/>
    </row>
    <row r="1230" spans="1:140">
      <c r="A1230" s="393">
        <f>Input!AH1226</f>
        <v>0</v>
      </c>
      <c r="B1230" s="393">
        <v>1220</v>
      </c>
      <c r="C1230" s="690">
        <f>Input!AI1226</f>
        <v>0.625</v>
      </c>
      <c r="D1230" s="709">
        <f t="shared" si="289"/>
        <v>0</v>
      </c>
      <c r="E1230" s="709">
        <f>IF('Sch 10.1 Rate Design'!$AB$24="Monthly", AVERAGE(T1230,U1230,V1230,W1230,X1230,Y1230,Z1230,AA1230,AB1230,AC1230,AD1230,AE1230), AVERAGE(T1230,V1230,X1230,Z1230,AB1230,AD1230))</f>
        <v>0</v>
      </c>
      <c r="F1230" s="393">
        <f t="shared" si="276"/>
        <v>0</v>
      </c>
      <c r="G1230" s="705" t="e">
        <f>IF('Sch 10.1 Rate Design'!$AB$24="Monthly", AVERAGE(H1230,I1230,J1230,K1230,L1230,M1230,N1230,O1230,P1230,Q1230,R1230,S1230), AVERAGE(H1230,J1230,L1230,N1230,P1230,R1230))</f>
        <v>#DIV/0!</v>
      </c>
      <c r="H1230" s="393" t="str">
        <f>IF(Input!AJ1226="", "", Input!AJ1226)</f>
        <v/>
      </c>
      <c r="I1230" s="393" t="str">
        <f>IF(Input!AK1226="", "", Input!AK1226)</f>
        <v/>
      </c>
      <c r="J1230" s="393" t="str">
        <f>IF(Input!AL1226="", "", Input!AL1226)</f>
        <v/>
      </c>
      <c r="K1230" s="393" t="str">
        <f>IF(Input!AM1226="", "", Input!AM1226)</f>
        <v/>
      </c>
      <c r="L1230" s="393" t="str">
        <f>IF(Input!AN1226="", "", Input!AN1226)</f>
        <v/>
      </c>
      <c r="M1230" s="393" t="str">
        <f>IF(Input!AO1226="", "", Input!AO1226)</f>
        <v/>
      </c>
      <c r="N1230" s="393" t="str">
        <f>IF(Input!AP1226="", "", Input!AP1226)</f>
        <v/>
      </c>
      <c r="O1230" s="393" t="str">
        <f>IF(Input!AQ1226="", "", Input!AQ1226)</f>
        <v/>
      </c>
      <c r="P1230" s="393" t="str">
        <f>IF(Input!AR1226="", "", Input!AR1226)</f>
        <v/>
      </c>
      <c r="Q1230" s="393" t="str">
        <f>IF(Input!AS1226="", "", Input!AS1226)</f>
        <v/>
      </c>
      <c r="R1230" s="393" t="str">
        <f>IF(Input!AT1226="", "", Input!AT1226)</f>
        <v/>
      </c>
      <c r="S1230" s="393" t="str">
        <f>IF(Input!AU1226="", "", Input!AU1226)</f>
        <v/>
      </c>
      <c r="T1230" s="708">
        <f t="shared" si="277"/>
        <v>0</v>
      </c>
      <c r="U1230" s="708">
        <f t="shared" si="278"/>
        <v>0</v>
      </c>
      <c r="V1230" s="708">
        <f t="shared" si="279"/>
        <v>0</v>
      </c>
      <c r="W1230" s="708">
        <f t="shared" si="280"/>
        <v>0</v>
      </c>
      <c r="X1230" s="708">
        <f t="shared" si="281"/>
        <v>0</v>
      </c>
      <c r="Y1230" s="708">
        <f t="shared" si="282"/>
        <v>0</v>
      </c>
      <c r="Z1230" s="708">
        <f t="shared" si="283"/>
        <v>0</v>
      </c>
      <c r="AA1230" s="708">
        <f t="shared" si="284"/>
        <v>0</v>
      </c>
      <c r="AB1230" s="708">
        <f t="shared" si="285"/>
        <v>0</v>
      </c>
      <c r="AC1230" s="708">
        <f t="shared" si="286"/>
        <v>0</v>
      </c>
      <c r="AD1230" s="708">
        <f t="shared" si="287"/>
        <v>0</v>
      </c>
      <c r="AE1230" s="707">
        <f t="shared" si="288"/>
        <v>0</v>
      </c>
      <c r="AF1230" s="708">
        <f>IF(H1230="", 0, VLOOKUP($C1230, 'Sch 10.1 Rate Design'!$B$9:$K$16, 4, FALSE))</f>
        <v>0</v>
      </c>
      <c r="AG1230" s="708">
        <f>IF(I1230="", 0, VLOOKUP($C1230, 'Sch 10.1 Rate Design'!$B$9:$K$16, 4, FALSE))</f>
        <v>0</v>
      </c>
      <c r="AH1230" s="708">
        <f>IF(J1230="", 0, VLOOKUP($C1230, 'Sch 10.1 Rate Design'!$B$9:$K$16, 4, FALSE))</f>
        <v>0</v>
      </c>
      <c r="AI1230" s="708">
        <f>IF(K1230="", 0, VLOOKUP($C1230, 'Sch 10.1 Rate Design'!$B$9:$K$16, 4, FALSE))</f>
        <v>0</v>
      </c>
      <c r="AJ1230" s="708">
        <f>IF(L1230="", 0, VLOOKUP($C1230, 'Sch 10.1 Rate Design'!$B$9:$K$16, 4, FALSE))</f>
        <v>0</v>
      </c>
      <c r="AK1230" s="708">
        <f>IF(M1230="", 0, VLOOKUP($C1230, 'Sch 10.1 Rate Design'!$B$9:$K$16, 4, FALSE))</f>
        <v>0</v>
      </c>
      <c r="AL1230" s="708">
        <f>IF(N1230="", 0, VLOOKUP($C1230, 'Sch 10.1 Rate Design'!$B$9:$K$16, 4, FALSE))</f>
        <v>0</v>
      </c>
      <c r="AM1230" s="708">
        <f>IF(O1230="", 0, VLOOKUP($C1230, 'Sch 10.1 Rate Design'!$B$9:$K$16, 4, FALSE))</f>
        <v>0</v>
      </c>
      <c r="AN1230" s="708">
        <f>IF(P1230="", 0, VLOOKUP($C1230, 'Sch 10.1 Rate Design'!$B$9:$K$16, 4, FALSE))</f>
        <v>0</v>
      </c>
      <c r="AO1230" s="708">
        <f>IF(Q1230="", 0, VLOOKUP($C1230, 'Sch 10.1 Rate Design'!$B$9:$K$16, 4, FALSE))</f>
        <v>0</v>
      </c>
      <c r="AP1230" s="708">
        <f>IF(R1230="", 0, VLOOKUP($C1230, 'Sch 10.1 Rate Design'!$B$9:$K$16, 4, FALSE))</f>
        <v>0</v>
      </c>
      <c r="AQ1230" s="707">
        <f>IF(S1230="", 0, VLOOKUP($C1230, 'Sch 10.1 Rate Design'!$B$9:$K$16, 4, FALSE))</f>
        <v>0</v>
      </c>
      <c r="AR1230" s="706">
        <f>IF(H1230="",0,+IF(H1230&gt;+VLOOKUP($C1230, 'Sch 10.1 Rate Design'!$B$9:$K$16, 3),IF(H1230&gt;+VLOOKUP($C1230, 'Sch 10.1 Rate Design'!$B$9:$K$16, 5),+VLOOKUP($C1230, 'Sch 10.1 Rate Design'!$B$9:$K$16, 5)-VLOOKUP($C1230, 'Sch 10.1 Rate Design'!$B$9:$K$16, 3), H1230-VLOOKUP($C1230, 'Sch 10.1 Rate Design'!$B$9:$K$16, 3)), 0))</f>
        <v>0</v>
      </c>
      <c r="AS1230" s="393">
        <f>IF(I1230="",0,+IF(I1230&gt;+VLOOKUP($C1230, 'Sch 10.1 Rate Design'!$B$9:$K$16, 3),IF(I1230&gt;+VLOOKUP($C1230, 'Sch 10.1 Rate Design'!$B$9:$K$16, 5),+VLOOKUP($C1230, 'Sch 10.1 Rate Design'!$B$9:$K$16, 5)-VLOOKUP($C1230, 'Sch 10.1 Rate Design'!$B$9:$K$16, 3), I1230-VLOOKUP($C1230, 'Sch 10.1 Rate Design'!$B$9:$K$16, 3)), 0))</f>
        <v>0</v>
      </c>
      <c r="AT1230" s="393">
        <f>IF(J1230="",0,+IF(J1230&gt;+VLOOKUP($C1230, 'Sch 10.1 Rate Design'!$B$9:$K$16, 3),IF(J1230&gt;+VLOOKUP($C1230, 'Sch 10.1 Rate Design'!$B$9:$K$16, 5),+VLOOKUP($C1230, 'Sch 10.1 Rate Design'!$B$9:$K$16, 5)-VLOOKUP($C1230, 'Sch 10.1 Rate Design'!$B$9:$K$16, 3), J1230-VLOOKUP($C1230, 'Sch 10.1 Rate Design'!$B$9:$K$16, 3)), 0))</f>
        <v>0</v>
      </c>
      <c r="AU1230" s="393">
        <f>IF(K1230="",0,+IF(K1230&gt;+VLOOKUP($C1230, 'Sch 10.1 Rate Design'!$B$9:$K$16, 3),IF(K1230&gt;+VLOOKUP($C1230, 'Sch 10.1 Rate Design'!$B$9:$K$16, 5),+VLOOKUP($C1230, 'Sch 10.1 Rate Design'!$B$9:$K$16, 5)-VLOOKUP($C1230, 'Sch 10.1 Rate Design'!$B$9:$K$16, 3), K1230-VLOOKUP($C1230, 'Sch 10.1 Rate Design'!$B$9:$K$16, 3)), 0))</f>
        <v>0</v>
      </c>
      <c r="AV1230" s="393">
        <f>IF(L1230="",0,+IF(L1230&gt;+VLOOKUP($C1230, 'Sch 10.1 Rate Design'!$B$9:$K$16, 3),IF(L1230&gt;+VLOOKUP($C1230, 'Sch 10.1 Rate Design'!$B$9:$K$16, 5),+VLOOKUP($C1230, 'Sch 10.1 Rate Design'!$B$9:$K$16, 5)-VLOOKUP($C1230, 'Sch 10.1 Rate Design'!$B$9:$K$16, 3), L1230-VLOOKUP($C1230, 'Sch 10.1 Rate Design'!$B$9:$K$16, 3)), 0))</f>
        <v>0</v>
      </c>
      <c r="AW1230" s="393">
        <f>IF(M1230="",0,+IF(M1230&gt;+VLOOKUP($C1230, 'Sch 10.1 Rate Design'!$B$9:$K$16, 3),IF(M1230&gt;+VLOOKUP($C1230, 'Sch 10.1 Rate Design'!$B$9:$K$16, 5),+VLOOKUP($C1230, 'Sch 10.1 Rate Design'!$B$9:$K$16, 5)-VLOOKUP($C1230, 'Sch 10.1 Rate Design'!$B$9:$K$16, 3), M1230-VLOOKUP($C1230, 'Sch 10.1 Rate Design'!$B$9:$K$16, 3)), 0))</f>
        <v>0</v>
      </c>
      <c r="AX1230" s="393">
        <f>IF(N1230="",0,+IF(N1230&gt;+VLOOKUP($C1230, 'Sch 10.1 Rate Design'!$B$9:$K$16, 3),IF(N1230&gt;+VLOOKUP($C1230, 'Sch 10.1 Rate Design'!$B$9:$K$16, 5),+VLOOKUP($C1230, 'Sch 10.1 Rate Design'!$B$9:$K$16, 5)-VLOOKUP($C1230, 'Sch 10.1 Rate Design'!$B$9:$K$16, 3), N1230-VLOOKUP($C1230, 'Sch 10.1 Rate Design'!$B$9:$K$16, 3)), 0))</f>
        <v>0</v>
      </c>
      <c r="AY1230" s="393">
        <f>IF(O1230="",0,+IF(O1230&gt;+VLOOKUP($C1230, 'Sch 10.1 Rate Design'!$B$9:$K$16, 3),IF(O1230&gt;+VLOOKUP($C1230, 'Sch 10.1 Rate Design'!$B$9:$K$16, 5),+VLOOKUP($C1230, 'Sch 10.1 Rate Design'!$B$9:$K$16, 5)-VLOOKUP($C1230, 'Sch 10.1 Rate Design'!$B$9:$K$16, 3), O1230-VLOOKUP($C1230, 'Sch 10.1 Rate Design'!$B$9:$K$16, 3)), 0))</f>
        <v>0</v>
      </c>
      <c r="AZ1230" s="393">
        <f>IF(P1230="",0,+IF(P1230&gt;+VLOOKUP($C1230, 'Sch 10.1 Rate Design'!$B$9:$K$16, 3),IF(P1230&gt;+VLOOKUP($C1230, 'Sch 10.1 Rate Design'!$B$9:$K$16, 5),+VLOOKUP($C1230, 'Sch 10.1 Rate Design'!$B$9:$K$16, 5)-VLOOKUP($C1230, 'Sch 10.1 Rate Design'!$B$9:$K$16, 3), P1230-VLOOKUP($C1230, 'Sch 10.1 Rate Design'!$B$9:$K$16, 3)), 0))</f>
        <v>0</v>
      </c>
      <c r="BA1230" s="393">
        <f>IF(Q1230="",0,+IF(Q1230&gt;+VLOOKUP($C1230, 'Sch 10.1 Rate Design'!$B$9:$K$16, 3),IF(Q1230&gt;+VLOOKUP($C1230, 'Sch 10.1 Rate Design'!$B$9:$K$16, 5),+VLOOKUP($C1230, 'Sch 10.1 Rate Design'!$B$9:$K$16, 5)-VLOOKUP($C1230, 'Sch 10.1 Rate Design'!$B$9:$K$16, 3), Q1230-VLOOKUP($C1230, 'Sch 10.1 Rate Design'!$B$9:$K$16, 3)), 0))</f>
        <v>0</v>
      </c>
      <c r="BB1230" s="393">
        <f>IF(R1230="",0,+IF(R1230&gt;+VLOOKUP($C1230, 'Sch 10.1 Rate Design'!$B$9:$K$16, 3),IF(R1230&gt;+VLOOKUP($C1230, 'Sch 10.1 Rate Design'!$B$9:$K$16, 5),+VLOOKUP($C1230, 'Sch 10.1 Rate Design'!$B$9:$K$16, 5)-VLOOKUP($C1230, 'Sch 10.1 Rate Design'!$B$9:$K$16, 3), R1230-VLOOKUP($C1230, 'Sch 10.1 Rate Design'!$B$9:$K$16, 3)), 0))</f>
        <v>0</v>
      </c>
      <c r="BC1230" s="705">
        <f>IF(S1230="",0,+IF(S1230&gt;+VLOOKUP($C1230, 'Sch 10.1 Rate Design'!$B$9:$K$16, 3),IF(S1230&gt;+VLOOKUP($C1230, 'Sch 10.1 Rate Design'!$B$9:$K$16, 5),+VLOOKUP($C1230, 'Sch 10.1 Rate Design'!$B$9:$K$16, 5)-VLOOKUP($C1230, 'Sch 10.1 Rate Design'!$B$9:$K$16, 3), S1230-VLOOKUP($C1230, 'Sch 10.1 Rate Design'!$B$9:$K$16, 3)), 0))</f>
        <v>0</v>
      </c>
      <c r="BD1230" s="708">
        <f>IF(H1230="", 0, AR1230/'Sch 10.1 Rate Design'!$Z$24*VLOOKUP($C1230, 'Sch 10.1 Rate Design'!$B$9:$K$16, 6, FALSE))</f>
        <v>0</v>
      </c>
      <c r="BE1230" s="708">
        <f>IF(I1230="", 0, AS1230/'Sch 10.1 Rate Design'!$Z$24*VLOOKUP($C1230, 'Sch 10.1 Rate Design'!$B$9:$K$16, 6, FALSE))</f>
        <v>0</v>
      </c>
      <c r="BF1230" s="708">
        <f>IF(J1230="", 0, AT1230/'Sch 10.1 Rate Design'!$Z$24*VLOOKUP($C1230, 'Sch 10.1 Rate Design'!$B$9:$K$16, 6, FALSE))</f>
        <v>0</v>
      </c>
      <c r="BG1230" s="708">
        <f>IF(K1230="", 0, AU1230/'Sch 10.1 Rate Design'!$Z$24*VLOOKUP($C1230, 'Sch 10.1 Rate Design'!$B$9:$K$16, 6, FALSE))</f>
        <v>0</v>
      </c>
      <c r="BH1230" s="708">
        <f>IF(L1230="", 0, AV1230/'Sch 10.1 Rate Design'!$Z$24*VLOOKUP($C1230, 'Sch 10.1 Rate Design'!$B$9:$K$16, 6, FALSE))</f>
        <v>0</v>
      </c>
      <c r="BI1230" s="708">
        <f>IF(M1230="", 0, AW1230/'Sch 10.1 Rate Design'!$Z$24*VLOOKUP($C1230, 'Sch 10.1 Rate Design'!$B$9:$K$16, 6, FALSE))</f>
        <v>0</v>
      </c>
      <c r="BJ1230" s="708">
        <f>IF(N1230="", 0, AX1230/'Sch 10.1 Rate Design'!$Z$24*VLOOKUP($C1230, 'Sch 10.1 Rate Design'!$B$9:$K$16, 6, FALSE))</f>
        <v>0</v>
      </c>
      <c r="BK1230" s="708">
        <f>IF(O1230="", 0, AY1230/'Sch 10.1 Rate Design'!$Z$24*VLOOKUP($C1230, 'Sch 10.1 Rate Design'!$B$9:$K$16, 6, FALSE))</f>
        <v>0</v>
      </c>
      <c r="BL1230" s="708">
        <f>IF(P1230="", 0, AZ1230/'Sch 10.1 Rate Design'!$Z$24*VLOOKUP($C1230, 'Sch 10.1 Rate Design'!$B$9:$K$16, 6, FALSE))</f>
        <v>0</v>
      </c>
      <c r="BM1230" s="708">
        <f>IF(Q1230="", 0, BA1230/'Sch 10.1 Rate Design'!$Z$24*VLOOKUP($C1230, 'Sch 10.1 Rate Design'!$B$9:$K$16, 6, FALSE))</f>
        <v>0</v>
      </c>
      <c r="BN1230" s="708">
        <f>IF(R1230="", 0, BB1230/'Sch 10.1 Rate Design'!$Z$24*VLOOKUP($C1230, 'Sch 10.1 Rate Design'!$B$9:$K$16, 6, FALSE))</f>
        <v>0</v>
      </c>
      <c r="BO1230" s="707">
        <f>IF(S1230="", 0, BC1230/'Sch 10.1 Rate Design'!$Z$24*VLOOKUP($C1230, 'Sch 10.1 Rate Design'!$B$9:$K$16, 6, FALSE))</f>
        <v>0</v>
      </c>
      <c r="BP1230" s="393">
        <f>IF(H1230="",0,+IF(H1230&gt;+VLOOKUP($C1230, 'Sch 10.1 Rate Design'!$B$9:$K$16, 5),IF(H1230&gt;+VLOOKUP($C1230, 'Sch 10.1 Rate Design'!$B$9:$K$16, 7),+VLOOKUP($C1230, 'Sch 10.1 Rate Design'!$B$9:$K$16, 7)-VLOOKUP($C1230, 'Sch 10.1 Rate Design'!$B$9:$K$16, 5), H1230-VLOOKUP($C1230, 'Sch 10.1 Rate Design'!$B$9:$K$16, 5)), 0))</f>
        <v>0</v>
      </c>
      <c r="BQ1230" s="393">
        <f>IF(I1230="",0,+IF(I1230&gt;+VLOOKUP($C1230, 'Sch 10.1 Rate Design'!$B$9:$K$16, 5),IF(I1230&gt;+VLOOKUP($C1230, 'Sch 10.1 Rate Design'!$B$9:$K$16, 7),+VLOOKUP($C1230, 'Sch 10.1 Rate Design'!$B$9:$K$16, 7)-VLOOKUP($C1230, 'Sch 10.1 Rate Design'!$B$9:$K$16, 5), I1230-VLOOKUP($C1230, 'Sch 10.1 Rate Design'!$B$9:$K$16, 5)), 0))</f>
        <v>0</v>
      </c>
      <c r="BR1230" s="393">
        <f>IF(J1230="",0,+IF(J1230&gt;+VLOOKUP($C1230, 'Sch 10.1 Rate Design'!$B$9:$K$16, 5),IF(J1230&gt;+VLOOKUP($C1230, 'Sch 10.1 Rate Design'!$B$9:$K$16, 7),+VLOOKUP($C1230, 'Sch 10.1 Rate Design'!$B$9:$K$16, 7)-VLOOKUP($C1230, 'Sch 10.1 Rate Design'!$B$9:$K$16, 5), J1230-VLOOKUP($C1230, 'Sch 10.1 Rate Design'!$B$9:$K$16, 5)), 0))</f>
        <v>0</v>
      </c>
      <c r="BS1230" s="393">
        <f>IF(K1230="",0,+IF(K1230&gt;+VLOOKUP($C1230, 'Sch 10.1 Rate Design'!$B$9:$K$16, 5),IF(K1230&gt;+VLOOKUP($C1230, 'Sch 10.1 Rate Design'!$B$9:$K$16, 7),+VLOOKUP($C1230, 'Sch 10.1 Rate Design'!$B$9:$K$16, 7)-VLOOKUP($C1230, 'Sch 10.1 Rate Design'!$B$9:$K$16, 5), K1230-VLOOKUP($C1230, 'Sch 10.1 Rate Design'!$B$9:$K$16, 5)), 0))</f>
        <v>0</v>
      </c>
      <c r="BT1230" s="393">
        <f>IF(L1230="",0,+IF(L1230&gt;+VLOOKUP($C1230, 'Sch 10.1 Rate Design'!$B$9:$K$16, 5),IF(L1230&gt;+VLOOKUP($C1230, 'Sch 10.1 Rate Design'!$B$9:$K$16, 7),+VLOOKUP($C1230, 'Sch 10.1 Rate Design'!$B$9:$K$16, 7)-VLOOKUP($C1230, 'Sch 10.1 Rate Design'!$B$9:$K$16, 5), L1230-VLOOKUP($C1230, 'Sch 10.1 Rate Design'!$B$9:$K$16, 5)), 0))</f>
        <v>0</v>
      </c>
      <c r="BU1230" s="393">
        <f>IF(M1230="",0,+IF(M1230&gt;+VLOOKUP($C1230, 'Sch 10.1 Rate Design'!$B$9:$K$16, 5),IF(M1230&gt;+VLOOKUP($C1230, 'Sch 10.1 Rate Design'!$B$9:$K$16, 7),+VLOOKUP($C1230, 'Sch 10.1 Rate Design'!$B$9:$K$16, 7)-VLOOKUP($C1230, 'Sch 10.1 Rate Design'!$B$9:$K$16, 5), M1230-VLOOKUP($C1230, 'Sch 10.1 Rate Design'!$B$9:$K$16, 5)), 0))</f>
        <v>0</v>
      </c>
      <c r="BV1230" s="393">
        <f>IF(N1230="",0,+IF(N1230&gt;+VLOOKUP($C1230, 'Sch 10.1 Rate Design'!$B$9:$K$16, 5),IF(N1230&gt;+VLOOKUP($C1230, 'Sch 10.1 Rate Design'!$B$9:$K$16, 7),+VLOOKUP($C1230, 'Sch 10.1 Rate Design'!$B$9:$K$16, 7)-VLOOKUP($C1230, 'Sch 10.1 Rate Design'!$B$9:$K$16, 5), N1230-VLOOKUP($C1230, 'Sch 10.1 Rate Design'!$B$9:$K$16, 5)), 0))</f>
        <v>0</v>
      </c>
      <c r="BW1230" s="393">
        <f>IF(O1230="",0,+IF(O1230&gt;+VLOOKUP($C1230, 'Sch 10.1 Rate Design'!$B$9:$K$16, 5),IF(O1230&gt;+VLOOKUP($C1230, 'Sch 10.1 Rate Design'!$B$9:$K$16, 7),+VLOOKUP($C1230, 'Sch 10.1 Rate Design'!$B$9:$K$16, 7)-VLOOKUP($C1230, 'Sch 10.1 Rate Design'!$B$9:$K$16, 5), O1230-VLOOKUP($C1230, 'Sch 10.1 Rate Design'!$B$9:$K$16, 5)), 0))</f>
        <v>0</v>
      </c>
      <c r="BX1230" s="393">
        <f>IF(P1230="",0,+IF(P1230&gt;+VLOOKUP($C1230, 'Sch 10.1 Rate Design'!$B$9:$K$16, 5),IF(P1230&gt;+VLOOKUP($C1230, 'Sch 10.1 Rate Design'!$B$9:$K$16, 7),+VLOOKUP($C1230, 'Sch 10.1 Rate Design'!$B$9:$K$16, 7)-VLOOKUP($C1230, 'Sch 10.1 Rate Design'!$B$9:$K$16, 5), P1230-VLOOKUP($C1230, 'Sch 10.1 Rate Design'!$B$9:$K$16, 5)), 0))</f>
        <v>0</v>
      </c>
      <c r="BY1230" s="393">
        <f>IF(Q1230="",0,+IF(Q1230&gt;+VLOOKUP($C1230, 'Sch 10.1 Rate Design'!$B$9:$K$16, 5),IF(Q1230&gt;+VLOOKUP($C1230, 'Sch 10.1 Rate Design'!$B$9:$K$16, 7),+VLOOKUP($C1230, 'Sch 10.1 Rate Design'!$B$9:$K$16, 7)-VLOOKUP($C1230, 'Sch 10.1 Rate Design'!$B$9:$K$16, 5), Q1230-VLOOKUP($C1230, 'Sch 10.1 Rate Design'!$B$9:$K$16, 5)), 0))</f>
        <v>0</v>
      </c>
      <c r="BZ1230" s="393">
        <f>IF(R1230="",0,+IF(R1230&gt;+VLOOKUP($C1230, 'Sch 10.1 Rate Design'!$B$9:$K$16, 5),IF(R1230&gt;+VLOOKUP($C1230, 'Sch 10.1 Rate Design'!$B$9:$K$16, 7),+VLOOKUP($C1230, 'Sch 10.1 Rate Design'!$B$9:$K$16, 7)-VLOOKUP($C1230, 'Sch 10.1 Rate Design'!$B$9:$K$16, 5), R1230-VLOOKUP($C1230, 'Sch 10.1 Rate Design'!$B$9:$K$16, 5)), 0))</f>
        <v>0</v>
      </c>
      <c r="CA1230" s="705">
        <f>IF(S1230="",0,+IF(S1230&gt;+VLOOKUP($C1230, 'Sch 10.1 Rate Design'!$B$9:$K$16, 5),IF(S1230&gt;+VLOOKUP($C1230, 'Sch 10.1 Rate Design'!$B$9:$K$16, 7),+VLOOKUP($C1230, 'Sch 10.1 Rate Design'!$B$9:$K$16, 7)-VLOOKUP($C1230, 'Sch 10.1 Rate Design'!$B$9:$K$16, 5), S1230-VLOOKUP($C1230, 'Sch 10.1 Rate Design'!$B$9:$K$16, 5)), 0))</f>
        <v>0</v>
      </c>
      <c r="CB1230" s="708">
        <f>IF(H1230="", 0, BP1230/'Sch 10.1 Rate Design'!$Z$24*VLOOKUP($C1230, 'Sch 10.1 Rate Design'!$B$9:$K$16, 8, FALSE))</f>
        <v>0</v>
      </c>
      <c r="CC1230" s="708">
        <f>IF(I1230="", 0, BQ1230/'Sch 10.1 Rate Design'!$Z$24*VLOOKUP($C1230, 'Sch 10.1 Rate Design'!$B$9:$K$16, 8, FALSE))</f>
        <v>0</v>
      </c>
      <c r="CD1230" s="708">
        <f>IF(J1230="", 0, BR1230/'Sch 10.1 Rate Design'!$Z$24*VLOOKUP($C1230, 'Sch 10.1 Rate Design'!$B$9:$K$16, 8, FALSE))</f>
        <v>0</v>
      </c>
      <c r="CE1230" s="708">
        <f>IF(K1230="", 0, BS1230/'Sch 10.1 Rate Design'!$Z$24*VLOOKUP($C1230, 'Sch 10.1 Rate Design'!$B$9:$K$16, 8, FALSE))</f>
        <v>0</v>
      </c>
      <c r="CF1230" s="708">
        <f>IF(L1230="", 0, BT1230/'Sch 10.1 Rate Design'!$Z$24*VLOOKUP($C1230, 'Sch 10.1 Rate Design'!$B$9:$K$16, 8, FALSE))</f>
        <v>0</v>
      </c>
      <c r="CG1230" s="708">
        <f>IF(M1230="", 0, BU1230/'Sch 10.1 Rate Design'!$Z$24*VLOOKUP($C1230, 'Sch 10.1 Rate Design'!$B$9:$K$16, 8, FALSE))</f>
        <v>0</v>
      </c>
      <c r="CH1230" s="708">
        <f>IF(N1230="", 0, BV1230/'Sch 10.1 Rate Design'!$Z$24*VLOOKUP($C1230, 'Sch 10.1 Rate Design'!$B$9:$K$16, 8, FALSE))</f>
        <v>0</v>
      </c>
      <c r="CI1230" s="708">
        <f>IF(O1230="", 0, BW1230/'Sch 10.1 Rate Design'!$Z$24*VLOOKUP($C1230, 'Sch 10.1 Rate Design'!$B$9:$K$16, 8, FALSE))</f>
        <v>0</v>
      </c>
      <c r="CJ1230" s="708">
        <f>IF(P1230="", 0, BX1230/'Sch 10.1 Rate Design'!$Z$24*VLOOKUP($C1230, 'Sch 10.1 Rate Design'!$B$9:$K$16, 8, FALSE))</f>
        <v>0</v>
      </c>
      <c r="CK1230" s="708">
        <f>IF(Q1230="", 0, BY1230/'Sch 10.1 Rate Design'!$Z$24*VLOOKUP($C1230, 'Sch 10.1 Rate Design'!$B$9:$K$16, 8, FALSE))</f>
        <v>0</v>
      </c>
      <c r="CL1230" s="708">
        <f>IF(R1230="", 0, BZ1230/'Sch 10.1 Rate Design'!$Z$24*VLOOKUP($C1230, 'Sch 10.1 Rate Design'!$B$9:$K$16, 8, FALSE))</f>
        <v>0</v>
      </c>
      <c r="CM1230" s="707">
        <f>IF(S1230="", 0, CA1230/'Sch 10.1 Rate Design'!$Z$24*VLOOKUP($C1230, 'Sch 10.1 Rate Design'!$B$9:$K$16, 8, FALSE))</f>
        <v>0</v>
      </c>
      <c r="CN1230" s="393">
        <f>IF(H1230="",0,IF(H1230&gt;VLOOKUP($C1230,'Sch 10.1 Rate Design'!$B$9:$K$16,9,FALSE),H1230-VLOOKUP($C1230,'Sch 10.1 Rate Design'!$B$9:$K$16,9,FALSE),0))</f>
        <v>0</v>
      </c>
      <c r="CO1230" s="393">
        <f>IF(I1230="",0,IF(I1230&gt;VLOOKUP($C1230,'Sch 10.1 Rate Design'!$B$9:$K$16,9,FALSE),I1230-VLOOKUP($C1230,'Sch 10.1 Rate Design'!$B$9:$K$16,9,FALSE),0))</f>
        <v>0</v>
      </c>
      <c r="CP1230" s="393">
        <f>IF(J1230="",0,IF(J1230&gt;VLOOKUP($C1230,'Sch 10.1 Rate Design'!$B$9:$K$16,9,FALSE),J1230-VLOOKUP($C1230,'Sch 10.1 Rate Design'!$B$9:$K$16,9,FALSE),0))</f>
        <v>0</v>
      </c>
      <c r="CQ1230" s="393">
        <f>IF(K1230="",0,IF(K1230&gt;VLOOKUP($C1230,'Sch 10.1 Rate Design'!$B$9:$K$16,9,FALSE),K1230-VLOOKUP($C1230,'Sch 10.1 Rate Design'!$B$9:$K$16,9,FALSE),0))</f>
        <v>0</v>
      </c>
      <c r="CR1230" s="393">
        <f>IF(L1230="",0,IF(L1230&gt;VLOOKUP($C1230,'Sch 10.1 Rate Design'!$B$9:$K$16,9,FALSE),L1230-VLOOKUP($C1230,'Sch 10.1 Rate Design'!$B$9:$K$16,9,FALSE),0))</f>
        <v>0</v>
      </c>
      <c r="CS1230" s="393">
        <f>IF(M1230="",0,IF(M1230&gt;VLOOKUP($C1230,'Sch 10.1 Rate Design'!$B$9:$K$16,9,FALSE),M1230-VLOOKUP($C1230,'Sch 10.1 Rate Design'!$B$9:$K$16,9,FALSE),0))</f>
        <v>0</v>
      </c>
      <c r="CT1230" s="393">
        <f>IF(N1230="",0,IF(N1230&gt;VLOOKUP($C1230,'Sch 10.1 Rate Design'!$B$9:$K$16,9,FALSE),N1230-VLOOKUP($C1230,'Sch 10.1 Rate Design'!$B$9:$K$16,9,FALSE),0))</f>
        <v>0</v>
      </c>
      <c r="CU1230" s="393">
        <f>IF(O1230="",0,IF(O1230&gt;VLOOKUP($C1230,'Sch 10.1 Rate Design'!$B$9:$K$16,9,FALSE),O1230-VLOOKUP($C1230,'Sch 10.1 Rate Design'!$B$9:$K$16,9,FALSE),0))</f>
        <v>0</v>
      </c>
      <c r="CV1230" s="393">
        <f>IF(P1230="",0,IF(P1230&gt;VLOOKUP($C1230,'Sch 10.1 Rate Design'!$B$9:$K$16,9,FALSE),P1230-VLOOKUP($C1230,'Sch 10.1 Rate Design'!$B$9:$K$16,9,FALSE),0))</f>
        <v>0</v>
      </c>
      <c r="CW1230" s="393">
        <f>IF(Q1230="",0,IF(Q1230&gt;VLOOKUP($C1230,'Sch 10.1 Rate Design'!$B$9:$K$16,9,FALSE),Q1230-VLOOKUP($C1230,'Sch 10.1 Rate Design'!$B$9:$K$16,9,FALSE),0))</f>
        <v>0</v>
      </c>
      <c r="CX1230" s="393">
        <f>IF(R1230="",0,IF(R1230&gt;VLOOKUP($C1230,'Sch 10.1 Rate Design'!$B$9:$K$16,9,FALSE),R1230-VLOOKUP($C1230,'Sch 10.1 Rate Design'!$B$9:$K$16,9,FALSE),0))</f>
        <v>0</v>
      </c>
      <c r="CY1230" s="705">
        <f>IF(S1230="",0,IF(S1230&gt;VLOOKUP($C1230,'Sch 10.1 Rate Design'!$B$9:$K$16,9,FALSE),S1230-VLOOKUP($C1230,'Sch 10.1 Rate Design'!$B$9:$K$16,9,FALSE),0))</f>
        <v>0</v>
      </c>
      <c r="CZ1230" s="708">
        <f>IF(H1230="", 0, CN1230/'Sch 10.1 Rate Design'!$Z$24*VLOOKUP($C1230, 'Sch 10.1 Rate Design'!$B$9:$K$16, 10, FALSE))</f>
        <v>0</v>
      </c>
      <c r="DA1230" s="708">
        <f>IF(I1230="", 0, CO1230/'Sch 10.1 Rate Design'!$Z$24*VLOOKUP($C1230, 'Sch 10.1 Rate Design'!$B$9:$K$16, 10, FALSE))</f>
        <v>0</v>
      </c>
      <c r="DB1230" s="708">
        <f>IF(J1230="", 0, CP1230/'Sch 10.1 Rate Design'!$Z$24*VLOOKUP($C1230, 'Sch 10.1 Rate Design'!$B$9:$K$16, 10, FALSE))</f>
        <v>0</v>
      </c>
      <c r="DC1230" s="708">
        <f>IF(K1230="", 0, CQ1230/'Sch 10.1 Rate Design'!$Z$24*VLOOKUP($C1230, 'Sch 10.1 Rate Design'!$B$9:$K$16, 10, FALSE))</f>
        <v>0</v>
      </c>
      <c r="DD1230" s="708">
        <f>IF(L1230="", 0, CR1230/'Sch 10.1 Rate Design'!$Z$24*VLOOKUP($C1230, 'Sch 10.1 Rate Design'!$B$9:$K$16, 10, FALSE))</f>
        <v>0</v>
      </c>
      <c r="DE1230" s="708">
        <f>IF(M1230="", 0, CS1230/'Sch 10.1 Rate Design'!$Z$24*VLOOKUP($C1230, 'Sch 10.1 Rate Design'!$B$9:$K$16, 10, FALSE))</f>
        <v>0</v>
      </c>
      <c r="DF1230" s="708">
        <f>IF(N1230="", 0, CT1230/'Sch 10.1 Rate Design'!$Z$24*VLOOKUP($C1230, 'Sch 10.1 Rate Design'!$B$9:$K$16, 10, FALSE))</f>
        <v>0</v>
      </c>
      <c r="DG1230" s="708">
        <f>IF(O1230="", 0, CU1230/'Sch 10.1 Rate Design'!$Z$24*VLOOKUP($C1230, 'Sch 10.1 Rate Design'!$B$9:$K$16, 10, FALSE))</f>
        <v>0</v>
      </c>
      <c r="DH1230" s="708">
        <f>IF(P1230="", 0, CV1230/'Sch 10.1 Rate Design'!$Z$24*VLOOKUP($C1230, 'Sch 10.1 Rate Design'!$B$9:$K$16, 10, FALSE))</f>
        <v>0</v>
      </c>
      <c r="DI1230" s="708">
        <f>IF(Q1230="", 0, CW1230/'Sch 10.1 Rate Design'!$Z$24*VLOOKUP($C1230, 'Sch 10.1 Rate Design'!$B$9:$K$16, 10, FALSE))</f>
        <v>0</v>
      </c>
      <c r="DJ1230" s="708">
        <f>IF(R1230="", 0, CX1230/'Sch 10.1 Rate Design'!$Z$24*VLOOKUP($C1230, 'Sch 10.1 Rate Design'!$B$9:$K$16, 10, FALSE))</f>
        <v>0</v>
      </c>
      <c r="DK1230" s="707">
        <f>IF(S1230="", 0, CY1230/'Sch 10.1 Rate Design'!$Z$24*VLOOKUP($C1230, 'Sch 10.1 Rate Design'!$B$9:$K$16, 10, FALSE))</f>
        <v>0</v>
      </c>
      <c r="DL1230" s="706">
        <f>IF(H1230="", 0, VLOOKUP($C1230, 'Sch 10.1 Rate Design'!$B$9:$K$16, 3, FALSE))</f>
        <v>0</v>
      </c>
      <c r="DM1230" s="393">
        <f>IF(I1230="", 0, VLOOKUP($C1230, 'Sch 10.1 Rate Design'!$B$9:$K$16, 3, FALSE))</f>
        <v>0</v>
      </c>
      <c r="DN1230" s="393">
        <f>IF(J1230="", 0, VLOOKUP($C1230, 'Sch 10.1 Rate Design'!$B$9:$K$16, 3, FALSE))</f>
        <v>0</v>
      </c>
      <c r="DO1230" s="393">
        <f>IF(K1230="", 0, VLOOKUP($C1230, 'Sch 10.1 Rate Design'!$B$9:$K$16, 3, FALSE))</f>
        <v>0</v>
      </c>
      <c r="DP1230" s="393">
        <f>IF(L1230="", 0, VLOOKUP($C1230, 'Sch 10.1 Rate Design'!$B$9:$K$16, 3, FALSE))</f>
        <v>0</v>
      </c>
      <c r="DQ1230" s="393">
        <f>IF(M1230="", 0, VLOOKUP($C1230, 'Sch 10.1 Rate Design'!$B$9:$K$16, 3, FALSE))</f>
        <v>0</v>
      </c>
      <c r="DR1230" s="393">
        <f>IF(N1230="", 0, VLOOKUP($C1230, 'Sch 10.1 Rate Design'!$B$9:$K$16, 3, FALSE))</f>
        <v>0</v>
      </c>
      <c r="DS1230" s="393">
        <f>IF(O1230="", 0, VLOOKUP($C1230, 'Sch 10.1 Rate Design'!$B$9:$K$16, 3, FALSE))</f>
        <v>0</v>
      </c>
      <c r="DT1230" s="393">
        <f>IF(P1230="", 0, VLOOKUP($C1230, 'Sch 10.1 Rate Design'!$B$9:$K$16, 3, FALSE))</f>
        <v>0</v>
      </c>
      <c r="DU1230" s="393">
        <f>IF(Q1230="", 0, VLOOKUP($C1230, 'Sch 10.1 Rate Design'!$B$9:$K$16, 3, FALSE))</f>
        <v>0</v>
      </c>
      <c r="DV1230" s="393">
        <f>IF(R1230="", 0, VLOOKUP($C1230, 'Sch 10.1 Rate Design'!$B$9:$K$16, 3, FALSE))</f>
        <v>0</v>
      </c>
      <c r="DW1230" s="705">
        <f>IF(S1230="", 0, VLOOKUP($C1230, 'Sch 10.1 Rate Design'!$B$9:$K$16, 3, FALSE))</f>
        <v>0</v>
      </c>
      <c r="DX1230" s="393"/>
      <c r="DY1230" s="393"/>
      <c r="DZ1230" s="393"/>
      <c r="EA1230" s="393"/>
      <c r="EB1230" s="393"/>
      <c r="EC1230" s="393"/>
      <c r="ED1230" s="393"/>
      <c r="EE1230" s="393"/>
      <c r="EF1230" s="393"/>
      <c r="EG1230" s="393"/>
      <c r="EH1230" s="393"/>
      <c r="EI1230" s="393"/>
      <c r="EJ1230" s="393"/>
    </row>
    <row r="1231" spans="1:140">
      <c r="A1231" s="393">
        <f>Input!AH1227</f>
        <v>0</v>
      </c>
      <c r="B1231" s="393">
        <v>1221</v>
      </c>
      <c r="C1231" s="690">
        <f>Input!AI1227</f>
        <v>0.625</v>
      </c>
      <c r="D1231" s="709">
        <f t="shared" si="289"/>
        <v>0</v>
      </c>
      <c r="E1231" s="709">
        <f>IF('Sch 10.1 Rate Design'!$AB$24="Monthly", AVERAGE(T1231,U1231,V1231,W1231,X1231,Y1231,Z1231,AA1231,AB1231,AC1231,AD1231,AE1231), AVERAGE(T1231,V1231,X1231,Z1231,AB1231,AD1231))</f>
        <v>0</v>
      </c>
      <c r="F1231" s="393">
        <f t="shared" si="276"/>
        <v>0</v>
      </c>
      <c r="G1231" s="705" t="e">
        <f>IF('Sch 10.1 Rate Design'!$AB$24="Monthly", AVERAGE(H1231,I1231,J1231,K1231,L1231,M1231,N1231,O1231,P1231,Q1231,R1231,S1231), AVERAGE(H1231,J1231,L1231,N1231,P1231,R1231))</f>
        <v>#DIV/0!</v>
      </c>
      <c r="H1231" s="393" t="str">
        <f>IF(Input!AJ1227="", "", Input!AJ1227)</f>
        <v/>
      </c>
      <c r="I1231" s="393" t="str">
        <f>IF(Input!AK1227="", "", Input!AK1227)</f>
        <v/>
      </c>
      <c r="J1231" s="393" t="str">
        <f>IF(Input!AL1227="", "", Input!AL1227)</f>
        <v/>
      </c>
      <c r="K1231" s="393" t="str">
        <f>IF(Input!AM1227="", "", Input!AM1227)</f>
        <v/>
      </c>
      <c r="L1231" s="393" t="str">
        <f>IF(Input!AN1227="", "", Input!AN1227)</f>
        <v/>
      </c>
      <c r="M1231" s="393" t="str">
        <f>IF(Input!AO1227="", "", Input!AO1227)</f>
        <v/>
      </c>
      <c r="N1231" s="393" t="str">
        <f>IF(Input!AP1227="", "", Input!AP1227)</f>
        <v/>
      </c>
      <c r="O1231" s="393" t="str">
        <f>IF(Input!AQ1227="", "", Input!AQ1227)</f>
        <v/>
      </c>
      <c r="P1231" s="393" t="str">
        <f>IF(Input!AR1227="", "", Input!AR1227)</f>
        <v/>
      </c>
      <c r="Q1231" s="393" t="str">
        <f>IF(Input!AS1227="", "", Input!AS1227)</f>
        <v/>
      </c>
      <c r="R1231" s="393" t="str">
        <f>IF(Input!AT1227="", "", Input!AT1227)</f>
        <v/>
      </c>
      <c r="S1231" s="393" t="str">
        <f>IF(Input!AU1227="", "", Input!AU1227)</f>
        <v/>
      </c>
      <c r="T1231" s="708">
        <f t="shared" si="277"/>
        <v>0</v>
      </c>
      <c r="U1231" s="708">
        <f t="shared" si="278"/>
        <v>0</v>
      </c>
      <c r="V1231" s="708">
        <f t="shared" si="279"/>
        <v>0</v>
      </c>
      <c r="W1231" s="708">
        <f t="shared" si="280"/>
        <v>0</v>
      </c>
      <c r="X1231" s="708">
        <f t="shared" si="281"/>
        <v>0</v>
      </c>
      <c r="Y1231" s="708">
        <f t="shared" si="282"/>
        <v>0</v>
      </c>
      <c r="Z1231" s="708">
        <f t="shared" si="283"/>
        <v>0</v>
      </c>
      <c r="AA1231" s="708">
        <f t="shared" si="284"/>
        <v>0</v>
      </c>
      <c r="AB1231" s="708">
        <f t="shared" si="285"/>
        <v>0</v>
      </c>
      <c r="AC1231" s="708">
        <f t="shared" si="286"/>
        <v>0</v>
      </c>
      <c r="AD1231" s="708">
        <f t="shared" si="287"/>
        <v>0</v>
      </c>
      <c r="AE1231" s="707">
        <f t="shared" si="288"/>
        <v>0</v>
      </c>
      <c r="AF1231" s="708">
        <f>IF(H1231="", 0, VLOOKUP($C1231, 'Sch 10.1 Rate Design'!$B$9:$K$16, 4, FALSE))</f>
        <v>0</v>
      </c>
      <c r="AG1231" s="708">
        <f>IF(I1231="", 0, VLOOKUP($C1231, 'Sch 10.1 Rate Design'!$B$9:$K$16, 4, FALSE))</f>
        <v>0</v>
      </c>
      <c r="AH1231" s="708">
        <f>IF(J1231="", 0, VLOOKUP($C1231, 'Sch 10.1 Rate Design'!$B$9:$K$16, 4, FALSE))</f>
        <v>0</v>
      </c>
      <c r="AI1231" s="708">
        <f>IF(K1231="", 0, VLOOKUP($C1231, 'Sch 10.1 Rate Design'!$B$9:$K$16, 4, FALSE))</f>
        <v>0</v>
      </c>
      <c r="AJ1231" s="708">
        <f>IF(L1231="", 0, VLOOKUP($C1231, 'Sch 10.1 Rate Design'!$B$9:$K$16, 4, FALSE))</f>
        <v>0</v>
      </c>
      <c r="AK1231" s="708">
        <f>IF(M1231="", 0, VLOOKUP($C1231, 'Sch 10.1 Rate Design'!$B$9:$K$16, 4, FALSE))</f>
        <v>0</v>
      </c>
      <c r="AL1231" s="708">
        <f>IF(N1231="", 0, VLOOKUP($C1231, 'Sch 10.1 Rate Design'!$B$9:$K$16, 4, FALSE))</f>
        <v>0</v>
      </c>
      <c r="AM1231" s="708">
        <f>IF(O1231="", 0, VLOOKUP($C1231, 'Sch 10.1 Rate Design'!$B$9:$K$16, 4, FALSE))</f>
        <v>0</v>
      </c>
      <c r="AN1231" s="708">
        <f>IF(P1231="", 0, VLOOKUP($C1231, 'Sch 10.1 Rate Design'!$B$9:$K$16, 4, FALSE))</f>
        <v>0</v>
      </c>
      <c r="AO1231" s="708">
        <f>IF(Q1231="", 0, VLOOKUP($C1231, 'Sch 10.1 Rate Design'!$B$9:$K$16, 4, FALSE))</f>
        <v>0</v>
      </c>
      <c r="AP1231" s="708">
        <f>IF(R1231="", 0, VLOOKUP($C1231, 'Sch 10.1 Rate Design'!$B$9:$K$16, 4, FALSE))</f>
        <v>0</v>
      </c>
      <c r="AQ1231" s="707">
        <f>IF(S1231="", 0, VLOOKUP($C1231, 'Sch 10.1 Rate Design'!$B$9:$K$16, 4, FALSE))</f>
        <v>0</v>
      </c>
      <c r="AR1231" s="706">
        <f>IF(H1231="",0,+IF(H1231&gt;+VLOOKUP($C1231, 'Sch 10.1 Rate Design'!$B$9:$K$16, 3),IF(H1231&gt;+VLOOKUP($C1231, 'Sch 10.1 Rate Design'!$B$9:$K$16, 5),+VLOOKUP($C1231, 'Sch 10.1 Rate Design'!$B$9:$K$16, 5)-VLOOKUP($C1231, 'Sch 10.1 Rate Design'!$B$9:$K$16, 3), H1231-VLOOKUP($C1231, 'Sch 10.1 Rate Design'!$B$9:$K$16, 3)), 0))</f>
        <v>0</v>
      </c>
      <c r="AS1231" s="393">
        <f>IF(I1231="",0,+IF(I1231&gt;+VLOOKUP($C1231, 'Sch 10.1 Rate Design'!$B$9:$K$16, 3),IF(I1231&gt;+VLOOKUP($C1231, 'Sch 10.1 Rate Design'!$B$9:$K$16, 5),+VLOOKUP($C1231, 'Sch 10.1 Rate Design'!$B$9:$K$16, 5)-VLOOKUP($C1231, 'Sch 10.1 Rate Design'!$B$9:$K$16, 3), I1231-VLOOKUP($C1231, 'Sch 10.1 Rate Design'!$B$9:$K$16, 3)), 0))</f>
        <v>0</v>
      </c>
      <c r="AT1231" s="393">
        <f>IF(J1231="",0,+IF(J1231&gt;+VLOOKUP($C1231, 'Sch 10.1 Rate Design'!$B$9:$K$16, 3),IF(J1231&gt;+VLOOKUP($C1231, 'Sch 10.1 Rate Design'!$B$9:$K$16, 5),+VLOOKUP($C1231, 'Sch 10.1 Rate Design'!$B$9:$K$16, 5)-VLOOKUP($C1231, 'Sch 10.1 Rate Design'!$B$9:$K$16, 3), J1231-VLOOKUP($C1231, 'Sch 10.1 Rate Design'!$B$9:$K$16, 3)), 0))</f>
        <v>0</v>
      </c>
      <c r="AU1231" s="393">
        <f>IF(K1231="",0,+IF(K1231&gt;+VLOOKUP($C1231, 'Sch 10.1 Rate Design'!$B$9:$K$16, 3),IF(K1231&gt;+VLOOKUP($C1231, 'Sch 10.1 Rate Design'!$B$9:$K$16, 5),+VLOOKUP($C1231, 'Sch 10.1 Rate Design'!$B$9:$K$16, 5)-VLOOKUP($C1231, 'Sch 10.1 Rate Design'!$B$9:$K$16, 3), K1231-VLOOKUP($C1231, 'Sch 10.1 Rate Design'!$B$9:$K$16, 3)), 0))</f>
        <v>0</v>
      </c>
      <c r="AV1231" s="393">
        <f>IF(L1231="",0,+IF(L1231&gt;+VLOOKUP($C1231, 'Sch 10.1 Rate Design'!$B$9:$K$16, 3),IF(L1231&gt;+VLOOKUP($C1231, 'Sch 10.1 Rate Design'!$B$9:$K$16, 5),+VLOOKUP($C1231, 'Sch 10.1 Rate Design'!$B$9:$K$16, 5)-VLOOKUP($C1231, 'Sch 10.1 Rate Design'!$B$9:$K$16, 3), L1231-VLOOKUP($C1231, 'Sch 10.1 Rate Design'!$B$9:$K$16, 3)), 0))</f>
        <v>0</v>
      </c>
      <c r="AW1231" s="393">
        <f>IF(M1231="",0,+IF(M1231&gt;+VLOOKUP($C1231, 'Sch 10.1 Rate Design'!$B$9:$K$16, 3),IF(M1231&gt;+VLOOKUP($C1231, 'Sch 10.1 Rate Design'!$B$9:$K$16, 5),+VLOOKUP($C1231, 'Sch 10.1 Rate Design'!$B$9:$K$16, 5)-VLOOKUP($C1231, 'Sch 10.1 Rate Design'!$B$9:$K$16, 3), M1231-VLOOKUP($C1231, 'Sch 10.1 Rate Design'!$B$9:$K$16, 3)), 0))</f>
        <v>0</v>
      </c>
      <c r="AX1231" s="393">
        <f>IF(N1231="",0,+IF(N1231&gt;+VLOOKUP($C1231, 'Sch 10.1 Rate Design'!$B$9:$K$16, 3),IF(N1231&gt;+VLOOKUP($C1231, 'Sch 10.1 Rate Design'!$B$9:$K$16, 5),+VLOOKUP($C1231, 'Sch 10.1 Rate Design'!$B$9:$K$16, 5)-VLOOKUP($C1231, 'Sch 10.1 Rate Design'!$B$9:$K$16, 3), N1231-VLOOKUP($C1231, 'Sch 10.1 Rate Design'!$B$9:$K$16, 3)), 0))</f>
        <v>0</v>
      </c>
      <c r="AY1231" s="393">
        <f>IF(O1231="",0,+IF(O1231&gt;+VLOOKUP($C1231, 'Sch 10.1 Rate Design'!$B$9:$K$16, 3),IF(O1231&gt;+VLOOKUP($C1231, 'Sch 10.1 Rate Design'!$B$9:$K$16, 5),+VLOOKUP($C1231, 'Sch 10.1 Rate Design'!$B$9:$K$16, 5)-VLOOKUP($C1231, 'Sch 10.1 Rate Design'!$B$9:$K$16, 3), O1231-VLOOKUP($C1231, 'Sch 10.1 Rate Design'!$B$9:$K$16, 3)), 0))</f>
        <v>0</v>
      </c>
      <c r="AZ1231" s="393">
        <f>IF(P1231="",0,+IF(P1231&gt;+VLOOKUP($C1231, 'Sch 10.1 Rate Design'!$B$9:$K$16, 3),IF(P1231&gt;+VLOOKUP($C1231, 'Sch 10.1 Rate Design'!$B$9:$K$16, 5),+VLOOKUP($C1231, 'Sch 10.1 Rate Design'!$B$9:$K$16, 5)-VLOOKUP($C1231, 'Sch 10.1 Rate Design'!$B$9:$K$16, 3), P1231-VLOOKUP($C1231, 'Sch 10.1 Rate Design'!$B$9:$K$16, 3)), 0))</f>
        <v>0</v>
      </c>
      <c r="BA1231" s="393">
        <f>IF(Q1231="",0,+IF(Q1231&gt;+VLOOKUP($C1231, 'Sch 10.1 Rate Design'!$B$9:$K$16, 3),IF(Q1231&gt;+VLOOKUP($C1231, 'Sch 10.1 Rate Design'!$B$9:$K$16, 5),+VLOOKUP($C1231, 'Sch 10.1 Rate Design'!$B$9:$K$16, 5)-VLOOKUP($C1231, 'Sch 10.1 Rate Design'!$B$9:$K$16, 3), Q1231-VLOOKUP($C1231, 'Sch 10.1 Rate Design'!$B$9:$K$16, 3)), 0))</f>
        <v>0</v>
      </c>
      <c r="BB1231" s="393">
        <f>IF(R1231="",0,+IF(R1231&gt;+VLOOKUP($C1231, 'Sch 10.1 Rate Design'!$B$9:$K$16, 3),IF(R1231&gt;+VLOOKUP($C1231, 'Sch 10.1 Rate Design'!$B$9:$K$16, 5),+VLOOKUP($C1231, 'Sch 10.1 Rate Design'!$B$9:$K$16, 5)-VLOOKUP($C1231, 'Sch 10.1 Rate Design'!$B$9:$K$16, 3), R1231-VLOOKUP($C1231, 'Sch 10.1 Rate Design'!$B$9:$K$16, 3)), 0))</f>
        <v>0</v>
      </c>
      <c r="BC1231" s="705">
        <f>IF(S1231="",0,+IF(S1231&gt;+VLOOKUP($C1231, 'Sch 10.1 Rate Design'!$B$9:$K$16, 3),IF(S1231&gt;+VLOOKUP($C1231, 'Sch 10.1 Rate Design'!$B$9:$K$16, 5),+VLOOKUP($C1231, 'Sch 10.1 Rate Design'!$B$9:$K$16, 5)-VLOOKUP($C1231, 'Sch 10.1 Rate Design'!$B$9:$K$16, 3), S1231-VLOOKUP($C1231, 'Sch 10.1 Rate Design'!$B$9:$K$16, 3)), 0))</f>
        <v>0</v>
      </c>
      <c r="BD1231" s="708">
        <f>IF(H1231="", 0, AR1231/'Sch 10.1 Rate Design'!$Z$24*VLOOKUP($C1231, 'Sch 10.1 Rate Design'!$B$9:$K$16, 6, FALSE))</f>
        <v>0</v>
      </c>
      <c r="BE1231" s="708">
        <f>IF(I1231="", 0, AS1231/'Sch 10.1 Rate Design'!$Z$24*VLOOKUP($C1231, 'Sch 10.1 Rate Design'!$B$9:$K$16, 6, FALSE))</f>
        <v>0</v>
      </c>
      <c r="BF1231" s="708">
        <f>IF(J1231="", 0, AT1231/'Sch 10.1 Rate Design'!$Z$24*VLOOKUP($C1231, 'Sch 10.1 Rate Design'!$B$9:$K$16, 6, FALSE))</f>
        <v>0</v>
      </c>
      <c r="BG1231" s="708">
        <f>IF(K1231="", 0, AU1231/'Sch 10.1 Rate Design'!$Z$24*VLOOKUP($C1231, 'Sch 10.1 Rate Design'!$B$9:$K$16, 6, FALSE))</f>
        <v>0</v>
      </c>
      <c r="BH1231" s="708">
        <f>IF(L1231="", 0, AV1231/'Sch 10.1 Rate Design'!$Z$24*VLOOKUP($C1231, 'Sch 10.1 Rate Design'!$B$9:$K$16, 6, FALSE))</f>
        <v>0</v>
      </c>
      <c r="BI1231" s="708">
        <f>IF(M1231="", 0, AW1231/'Sch 10.1 Rate Design'!$Z$24*VLOOKUP($C1231, 'Sch 10.1 Rate Design'!$B$9:$K$16, 6, FALSE))</f>
        <v>0</v>
      </c>
      <c r="BJ1231" s="708">
        <f>IF(N1231="", 0, AX1231/'Sch 10.1 Rate Design'!$Z$24*VLOOKUP($C1231, 'Sch 10.1 Rate Design'!$B$9:$K$16, 6, FALSE))</f>
        <v>0</v>
      </c>
      <c r="BK1231" s="708">
        <f>IF(O1231="", 0, AY1231/'Sch 10.1 Rate Design'!$Z$24*VLOOKUP($C1231, 'Sch 10.1 Rate Design'!$B$9:$K$16, 6, FALSE))</f>
        <v>0</v>
      </c>
      <c r="BL1231" s="708">
        <f>IF(P1231="", 0, AZ1231/'Sch 10.1 Rate Design'!$Z$24*VLOOKUP($C1231, 'Sch 10.1 Rate Design'!$B$9:$K$16, 6, FALSE))</f>
        <v>0</v>
      </c>
      <c r="BM1231" s="708">
        <f>IF(Q1231="", 0, BA1231/'Sch 10.1 Rate Design'!$Z$24*VLOOKUP($C1231, 'Sch 10.1 Rate Design'!$B$9:$K$16, 6, FALSE))</f>
        <v>0</v>
      </c>
      <c r="BN1231" s="708">
        <f>IF(R1231="", 0, BB1231/'Sch 10.1 Rate Design'!$Z$24*VLOOKUP($C1231, 'Sch 10.1 Rate Design'!$B$9:$K$16, 6, FALSE))</f>
        <v>0</v>
      </c>
      <c r="BO1231" s="707">
        <f>IF(S1231="", 0, BC1231/'Sch 10.1 Rate Design'!$Z$24*VLOOKUP($C1231, 'Sch 10.1 Rate Design'!$B$9:$K$16, 6, FALSE))</f>
        <v>0</v>
      </c>
      <c r="BP1231" s="393">
        <f>IF(H1231="",0,+IF(H1231&gt;+VLOOKUP($C1231, 'Sch 10.1 Rate Design'!$B$9:$K$16, 5),IF(H1231&gt;+VLOOKUP($C1231, 'Sch 10.1 Rate Design'!$B$9:$K$16, 7),+VLOOKUP($C1231, 'Sch 10.1 Rate Design'!$B$9:$K$16, 7)-VLOOKUP($C1231, 'Sch 10.1 Rate Design'!$B$9:$K$16, 5), H1231-VLOOKUP($C1231, 'Sch 10.1 Rate Design'!$B$9:$K$16, 5)), 0))</f>
        <v>0</v>
      </c>
      <c r="BQ1231" s="393">
        <f>IF(I1231="",0,+IF(I1231&gt;+VLOOKUP($C1231, 'Sch 10.1 Rate Design'!$B$9:$K$16, 5),IF(I1231&gt;+VLOOKUP($C1231, 'Sch 10.1 Rate Design'!$B$9:$K$16, 7),+VLOOKUP($C1231, 'Sch 10.1 Rate Design'!$B$9:$K$16, 7)-VLOOKUP($C1231, 'Sch 10.1 Rate Design'!$B$9:$K$16, 5), I1231-VLOOKUP($C1231, 'Sch 10.1 Rate Design'!$B$9:$K$16, 5)), 0))</f>
        <v>0</v>
      </c>
      <c r="BR1231" s="393">
        <f>IF(J1231="",0,+IF(J1231&gt;+VLOOKUP($C1231, 'Sch 10.1 Rate Design'!$B$9:$K$16, 5),IF(J1231&gt;+VLOOKUP($C1231, 'Sch 10.1 Rate Design'!$B$9:$K$16, 7),+VLOOKUP($C1231, 'Sch 10.1 Rate Design'!$B$9:$K$16, 7)-VLOOKUP($C1231, 'Sch 10.1 Rate Design'!$B$9:$K$16, 5), J1231-VLOOKUP($C1231, 'Sch 10.1 Rate Design'!$B$9:$K$16, 5)), 0))</f>
        <v>0</v>
      </c>
      <c r="BS1231" s="393">
        <f>IF(K1231="",0,+IF(K1231&gt;+VLOOKUP($C1231, 'Sch 10.1 Rate Design'!$B$9:$K$16, 5),IF(K1231&gt;+VLOOKUP($C1231, 'Sch 10.1 Rate Design'!$B$9:$K$16, 7),+VLOOKUP($C1231, 'Sch 10.1 Rate Design'!$B$9:$K$16, 7)-VLOOKUP($C1231, 'Sch 10.1 Rate Design'!$B$9:$K$16, 5), K1231-VLOOKUP($C1231, 'Sch 10.1 Rate Design'!$B$9:$K$16, 5)), 0))</f>
        <v>0</v>
      </c>
      <c r="BT1231" s="393">
        <f>IF(L1231="",0,+IF(L1231&gt;+VLOOKUP($C1231, 'Sch 10.1 Rate Design'!$B$9:$K$16, 5),IF(L1231&gt;+VLOOKUP($C1231, 'Sch 10.1 Rate Design'!$B$9:$K$16, 7),+VLOOKUP($C1231, 'Sch 10.1 Rate Design'!$B$9:$K$16, 7)-VLOOKUP($C1231, 'Sch 10.1 Rate Design'!$B$9:$K$16, 5), L1231-VLOOKUP($C1231, 'Sch 10.1 Rate Design'!$B$9:$K$16, 5)), 0))</f>
        <v>0</v>
      </c>
      <c r="BU1231" s="393">
        <f>IF(M1231="",0,+IF(M1231&gt;+VLOOKUP($C1231, 'Sch 10.1 Rate Design'!$B$9:$K$16, 5),IF(M1231&gt;+VLOOKUP($C1231, 'Sch 10.1 Rate Design'!$B$9:$K$16, 7),+VLOOKUP($C1231, 'Sch 10.1 Rate Design'!$B$9:$K$16, 7)-VLOOKUP($C1231, 'Sch 10.1 Rate Design'!$B$9:$K$16, 5), M1231-VLOOKUP($C1231, 'Sch 10.1 Rate Design'!$B$9:$K$16, 5)), 0))</f>
        <v>0</v>
      </c>
      <c r="BV1231" s="393">
        <f>IF(N1231="",0,+IF(N1231&gt;+VLOOKUP($C1231, 'Sch 10.1 Rate Design'!$B$9:$K$16, 5),IF(N1231&gt;+VLOOKUP($C1231, 'Sch 10.1 Rate Design'!$B$9:$K$16, 7),+VLOOKUP($C1231, 'Sch 10.1 Rate Design'!$B$9:$K$16, 7)-VLOOKUP($C1231, 'Sch 10.1 Rate Design'!$B$9:$K$16, 5), N1231-VLOOKUP($C1231, 'Sch 10.1 Rate Design'!$B$9:$K$16, 5)), 0))</f>
        <v>0</v>
      </c>
      <c r="BW1231" s="393">
        <f>IF(O1231="",0,+IF(O1231&gt;+VLOOKUP($C1231, 'Sch 10.1 Rate Design'!$B$9:$K$16, 5),IF(O1231&gt;+VLOOKUP($C1231, 'Sch 10.1 Rate Design'!$B$9:$K$16, 7),+VLOOKUP($C1231, 'Sch 10.1 Rate Design'!$B$9:$K$16, 7)-VLOOKUP($C1231, 'Sch 10.1 Rate Design'!$B$9:$K$16, 5), O1231-VLOOKUP($C1231, 'Sch 10.1 Rate Design'!$B$9:$K$16, 5)), 0))</f>
        <v>0</v>
      </c>
      <c r="BX1231" s="393">
        <f>IF(P1231="",0,+IF(P1231&gt;+VLOOKUP($C1231, 'Sch 10.1 Rate Design'!$B$9:$K$16, 5),IF(P1231&gt;+VLOOKUP($C1231, 'Sch 10.1 Rate Design'!$B$9:$K$16, 7),+VLOOKUP($C1231, 'Sch 10.1 Rate Design'!$B$9:$K$16, 7)-VLOOKUP($C1231, 'Sch 10.1 Rate Design'!$B$9:$K$16, 5), P1231-VLOOKUP($C1231, 'Sch 10.1 Rate Design'!$B$9:$K$16, 5)), 0))</f>
        <v>0</v>
      </c>
      <c r="BY1231" s="393">
        <f>IF(Q1231="",0,+IF(Q1231&gt;+VLOOKUP($C1231, 'Sch 10.1 Rate Design'!$B$9:$K$16, 5),IF(Q1231&gt;+VLOOKUP($C1231, 'Sch 10.1 Rate Design'!$B$9:$K$16, 7),+VLOOKUP($C1231, 'Sch 10.1 Rate Design'!$B$9:$K$16, 7)-VLOOKUP($C1231, 'Sch 10.1 Rate Design'!$B$9:$K$16, 5), Q1231-VLOOKUP($C1231, 'Sch 10.1 Rate Design'!$B$9:$K$16, 5)), 0))</f>
        <v>0</v>
      </c>
      <c r="BZ1231" s="393">
        <f>IF(R1231="",0,+IF(R1231&gt;+VLOOKUP($C1231, 'Sch 10.1 Rate Design'!$B$9:$K$16, 5),IF(R1231&gt;+VLOOKUP($C1231, 'Sch 10.1 Rate Design'!$B$9:$K$16, 7),+VLOOKUP($C1231, 'Sch 10.1 Rate Design'!$B$9:$K$16, 7)-VLOOKUP($C1231, 'Sch 10.1 Rate Design'!$B$9:$K$16, 5), R1231-VLOOKUP($C1231, 'Sch 10.1 Rate Design'!$B$9:$K$16, 5)), 0))</f>
        <v>0</v>
      </c>
      <c r="CA1231" s="705">
        <f>IF(S1231="",0,+IF(S1231&gt;+VLOOKUP($C1231, 'Sch 10.1 Rate Design'!$B$9:$K$16, 5),IF(S1231&gt;+VLOOKUP($C1231, 'Sch 10.1 Rate Design'!$B$9:$K$16, 7),+VLOOKUP($C1231, 'Sch 10.1 Rate Design'!$B$9:$K$16, 7)-VLOOKUP($C1231, 'Sch 10.1 Rate Design'!$B$9:$K$16, 5), S1231-VLOOKUP($C1231, 'Sch 10.1 Rate Design'!$B$9:$K$16, 5)), 0))</f>
        <v>0</v>
      </c>
      <c r="CB1231" s="708">
        <f>IF(H1231="", 0, BP1231/'Sch 10.1 Rate Design'!$Z$24*VLOOKUP($C1231, 'Sch 10.1 Rate Design'!$B$9:$K$16, 8, FALSE))</f>
        <v>0</v>
      </c>
      <c r="CC1231" s="708">
        <f>IF(I1231="", 0, BQ1231/'Sch 10.1 Rate Design'!$Z$24*VLOOKUP($C1231, 'Sch 10.1 Rate Design'!$B$9:$K$16, 8, FALSE))</f>
        <v>0</v>
      </c>
      <c r="CD1231" s="708">
        <f>IF(J1231="", 0, BR1231/'Sch 10.1 Rate Design'!$Z$24*VLOOKUP($C1231, 'Sch 10.1 Rate Design'!$B$9:$K$16, 8, FALSE))</f>
        <v>0</v>
      </c>
      <c r="CE1231" s="708">
        <f>IF(K1231="", 0, BS1231/'Sch 10.1 Rate Design'!$Z$24*VLOOKUP($C1231, 'Sch 10.1 Rate Design'!$B$9:$K$16, 8, FALSE))</f>
        <v>0</v>
      </c>
      <c r="CF1231" s="708">
        <f>IF(L1231="", 0, BT1231/'Sch 10.1 Rate Design'!$Z$24*VLOOKUP($C1231, 'Sch 10.1 Rate Design'!$B$9:$K$16, 8, FALSE))</f>
        <v>0</v>
      </c>
      <c r="CG1231" s="708">
        <f>IF(M1231="", 0, BU1231/'Sch 10.1 Rate Design'!$Z$24*VLOOKUP($C1231, 'Sch 10.1 Rate Design'!$B$9:$K$16, 8, FALSE))</f>
        <v>0</v>
      </c>
      <c r="CH1231" s="708">
        <f>IF(N1231="", 0, BV1231/'Sch 10.1 Rate Design'!$Z$24*VLOOKUP($C1231, 'Sch 10.1 Rate Design'!$B$9:$K$16, 8, FALSE))</f>
        <v>0</v>
      </c>
      <c r="CI1231" s="708">
        <f>IF(O1231="", 0, BW1231/'Sch 10.1 Rate Design'!$Z$24*VLOOKUP($C1231, 'Sch 10.1 Rate Design'!$B$9:$K$16, 8, FALSE))</f>
        <v>0</v>
      </c>
      <c r="CJ1231" s="708">
        <f>IF(P1231="", 0, BX1231/'Sch 10.1 Rate Design'!$Z$24*VLOOKUP($C1231, 'Sch 10.1 Rate Design'!$B$9:$K$16, 8, FALSE))</f>
        <v>0</v>
      </c>
      <c r="CK1231" s="708">
        <f>IF(Q1231="", 0, BY1231/'Sch 10.1 Rate Design'!$Z$24*VLOOKUP($C1231, 'Sch 10.1 Rate Design'!$B$9:$K$16, 8, FALSE))</f>
        <v>0</v>
      </c>
      <c r="CL1231" s="708">
        <f>IF(R1231="", 0, BZ1231/'Sch 10.1 Rate Design'!$Z$24*VLOOKUP($C1231, 'Sch 10.1 Rate Design'!$B$9:$K$16, 8, FALSE))</f>
        <v>0</v>
      </c>
      <c r="CM1231" s="707">
        <f>IF(S1231="", 0, CA1231/'Sch 10.1 Rate Design'!$Z$24*VLOOKUP($C1231, 'Sch 10.1 Rate Design'!$B$9:$K$16, 8, FALSE))</f>
        <v>0</v>
      </c>
      <c r="CN1231" s="393">
        <f>IF(H1231="",0,IF(H1231&gt;VLOOKUP($C1231,'Sch 10.1 Rate Design'!$B$9:$K$16,9,FALSE),H1231-VLOOKUP($C1231,'Sch 10.1 Rate Design'!$B$9:$K$16,9,FALSE),0))</f>
        <v>0</v>
      </c>
      <c r="CO1231" s="393">
        <f>IF(I1231="",0,IF(I1231&gt;VLOOKUP($C1231,'Sch 10.1 Rate Design'!$B$9:$K$16,9,FALSE),I1231-VLOOKUP($C1231,'Sch 10.1 Rate Design'!$B$9:$K$16,9,FALSE),0))</f>
        <v>0</v>
      </c>
      <c r="CP1231" s="393">
        <f>IF(J1231="",0,IF(J1231&gt;VLOOKUP($C1231,'Sch 10.1 Rate Design'!$B$9:$K$16,9,FALSE),J1231-VLOOKUP($C1231,'Sch 10.1 Rate Design'!$B$9:$K$16,9,FALSE),0))</f>
        <v>0</v>
      </c>
      <c r="CQ1231" s="393">
        <f>IF(K1231="",0,IF(K1231&gt;VLOOKUP($C1231,'Sch 10.1 Rate Design'!$B$9:$K$16,9,FALSE),K1231-VLOOKUP($C1231,'Sch 10.1 Rate Design'!$B$9:$K$16,9,FALSE),0))</f>
        <v>0</v>
      </c>
      <c r="CR1231" s="393">
        <f>IF(L1231="",0,IF(L1231&gt;VLOOKUP($C1231,'Sch 10.1 Rate Design'!$B$9:$K$16,9,FALSE),L1231-VLOOKUP($C1231,'Sch 10.1 Rate Design'!$B$9:$K$16,9,FALSE),0))</f>
        <v>0</v>
      </c>
      <c r="CS1231" s="393">
        <f>IF(M1231="",0,IF(M1231&gt;VLOOKUP($C1231,'Sch 10.1 Rate Design'!$B$9:$K$16,9,FALSE),M1231-VLOOKUP($C1231,'Sch 10.1 Rate Design'!$B$9:$K$16,9,FALSE),0))</f>
        <v>0</v>
      </c>
      <c r="CT1231" s="393">
        <f>IF(N1231="",0,IF(N1231&gt;VLOOKUP($C1231,'Sch 10.1 Rate Design'!$B$9:$K$16,9,FALSE),N1231-VLOOKUP($C1231,'Sch 10.1 Rate Design'!$B$9:$K$16,9,FALSE),0))</f>
        <v>0</v>
      </c>
      <c r="CU1231" s="393">
        <f>IF(O1231="",0,IF(O1231&gt;VLOOKUP($C1231,'Sch 10.1 Rate Design'!$B$9:$K$16,9,FALSE),O1231-VLOOKUP($C1231,'Sch 10.1 Rate Design'!$B$9:$K$16,9,FALSE),0))</f>
        <v>0</v>
      </c>
      <c r="CV1231" s="393">
        <f>IF(P1231="",0,IF(P1231&gt;VLOOKUP($C1231,'Sch 10.1 Rate Design'!$B$9:$K$16,9,FALSE),P1231-VLOOKUP($C1231,'Sch 10.1 Rate Design'!$B$9:$K$16,9,FALSE),0))</f>
        <v>0</v>
      </c>
      <c r="CW1231" s="393">
        <f>IF(Q1231="",0,IF(Q1231&gt;VLOOKUP($C1231,'Sch 10.1 Rate Design'!$B$9:$K$16,9,FALSE),Q1231-VLOOKUP($C1231,'Sch 10.1 Rate Design'!$B$9:$K$16,9,FALSE),0))</f>
        <v>0</v>
      </c>
      <c r="CX1231" s="393">
        <f>IF(R1231="",0,IF(R1231&gt;VLOOKUP($C1231,'Sch 10.1 Rate Design'!$B$9:$K$16,9,FALSE),R1231-VLOOKUP($C1231,'Sch 10.1 Rate Design'!$B$9:$K$16,9,FALSE),0))</f>
        <v>0</v>
      </c>
      <c r="CY1231" s="705">
        <f>IF(S1231="",0,IF(S1231&gt;VLOOKUP($C1231,'Sch 10.1 Rate Design'!$B$9:$K$16,9,FALSE),S1231-VLOOKUP($C1231,'Sch 10.1 Rate Design'!$B$9:$K$16,9,FALSE),0))</f>
        <v>0</v>
      </c>
      <c r="CZ1231" s="708">
        <f>IF(H1231="", 0, CN1231/'Sch 10.1 Rate Design'!$Z$24*VLOOKUP($C1231, 'Sch 10.1 Rate Design'!$B$9:$K$16, 10, FALSE))</f>
        <v>0</v>
      </c>
      <c r="DA1231" s="708">
        <f>IF(I1231="", 0, CO1231/'Sch 10.1 Rate Design'!$Z$24*VLOOKUP($C1231, 'Sch 10.1 Rate Design'!$B$9:$K$16, 10, FALSE))</f>
        <v>0</v>
      </c>
      <c r="DB1231" s="708">
        <f>IF(J1231="", 0, CP1231/'Sch 10.1 Rate Design'!$Z$24*VLOOKUP($C1231, 'Sch 10.1 Rate Design'!$B$9:$K$16, 10, FALSE))</f>
        <v>0</v>
      </c>
      <c r="DC1231" s="708">
        <f>IF(K1231="", 0, CQ1231/'Sch 10.1 Rate Design'!$Z$24*VLOOKUP($C1231, 'Sch 10.1 Rate Design'!$B$9:$K$16, 10, FALSE))</f>
        <v>0</v>
      </c>
      <c r="DD1231" s="708">
        <f>IF(L1231="", 0, CR1231/'Sch 10.1 Rate Design'!$Z$24*VLOOKUP($C1231, 'Sch 10.1 Rate Design'!$B$9:$K$16, 10, FALSE))</f>
        <v>0</v>
      </c>
      <c r="DE1231" s="708">
        <f>IF(M1231="", 0, CS1231/'Sch 10.1 Rate Design'!$Z$24*VLOOKUP($C1231, 'Sch 10.1 Rate Design'!$B$9:$K$16, 10, FALSE))</f>
        <v>0</v>
      </c>
      <c r="DF1231" s="708">
        <f>IF(N1231="", 0, CT1231/'Sch 10.1 Rate Design'!$Z$24*VLOOKUP($C1231, 'Sch 10.1 Rate Design'!$B$9:$K$16, 10, FALSE))</f>
        <v>0</v>
      </c>
      <c r="DG1231" s="708">
        <f>IF(O1231="", 0, CU1231/'Sch 10.1 Rate Design'!$Z$24*VLOOKUP($C1231, 'Sch 10.1 Rate Design'!$B$9:$K$16, 10, FALSE))</f>
        <v>0</v>
      </c>
      <c r="DH1231" s="708">
        <f>IF(P1231="", 0, CV1231/'Sch 10.1 Rate Design'!$Z$24*VLOOKUP($C1231, 'Sch 10.1 Rate Design'!$B$9:$K$16, 10, FALSE))</f>
        <v>0</v>
      </c>
      <c r="DI1231" s="708">
        <f>IF(Q1231="", 0, CW1231/'Sch 10.1 Rate Design'!$Z$24*VLOOKUP($C1231, 'Sch 10.1 Rate Design'!$B$9:$K$16, 10, FALSE))</f>
        <v>0</v>
      </c>
      <c r="DJ1231" s="708">
        <f>IF(R1231="", 0, CX1231/'Sch 10.1 Rate Design'!$Z$24*VLOOKUP($C1231, 'Sch 10.1 Rate Design'!$B$9:$K$16, 10, FALSE))</f>
        <v>0</v>
      </c>
      <c r="DK1231" s="707">
        <f>IF(S1231="", 0, CY1231/'Sch 10.1 Rate Design'!$Z$24*VLOOKUP($C1231, 'Sch 10.1 Rate Design'!$B$9:$K$16, 10, FALSE))</f>
        <v>0</v>
      </c>
      <c r="DL1231" s="706">
        <f>IF(H1231="", 0, VLOOKUP($C1231, 'Sch 10.1 Rate Design'!$B$9:$K$16, 3, FALSE))</f>
        <v>0</v>
      </c>
      <c r="DM1231" s="393">
        <f>IF(I1231="", 0, VLOOKUP($C1231, 'Sch 10.1 Rate Design'!$B$9:$K$16, 3, FALSE))</f>
        <v>0</v>
      </c>
      <c r="DN1231" s="393">
        <f>IF(J1231="", 0, VLOOKUP($C1231, 'Sch 10.1 Rate Design'!$B$9:$K$16, 3, FALSE))</f>
        <v>0</v>
      </c>
      <c r="DO1231" s="393">
        <f>IF(K1231="", 0, VLOOKUP($C1231, 'Sch 10.1 Rate Design'!$B$9:$K$16, 3, FALSE))</f>
        <v>0</v>
      </c>
      <c r="DP1231" s="393">
        <f>IF(L1231="", 0, VLOOKUP($C1231, 'Sch 10.1 Rate Design'!$B$9:$K$16, 3, FALSE))</f>
        <v>0</v>
      </c>
      <c r="DQ1231" s="393">
        <f>IF(M1231="", 0, VLOOKUP($C1231, 'Sch 10.1 Rate Design'!$B$9:$K$16, 3, FALSE))</f>
        <v>0</v>
      </c>
      <c r="DR1231" s="393">
        <f>IF(N1231="", 0, VLOOKUP($C1231, 'Sch 10.1 Rate Design'!$B$9:$K$16, 3, FALSE))</f>
        <v>0</v>
      </c>
      <c r="DS1231" s="393">
        <f>IF(O1231="", 0, VLOOKUP($C1231, 'Sch 10.1 Rate Design'!$B$9:$K$16, 3, FALSE))</f>
        <v>0</v>
      </c>
      <c r="DT1231" s="393">
        <f>IF(P1231="", 0, VLOOKUP($C1231, 'Sch 10.1 Rate Design'!$B$9:$K$16, 3, FALSE))</f>
        <v>0</v>
      </c>
      <c r="DU1231" s="393">
        <f>IF(Q1231="", 0, VLOOKUP($C1231, 'Sch 10.1 Rate Design'!$B$9:$K$16, 3, FALSE))</f>
        <v>0</v>
      </c>
      <c r="DV1231" s="393">
        <f>IF(R1231="", 0, VLOOKUP($C1231, 'Sch 10.1 Rate Design'!$B$9:$K$16, 3, FALSE))</f>
        <v>0</v>
      </c>
      <c r="DW1231" s="705">
        <f>IF(S1231="", 0, VLOOKUP($C1231, 'Sch 10.1 Rate Design'!$B$9:$K$16, 3, FALSE))</f>
        <v>0</v>
      </c>
      <c r="DX1231" s="393"/>
      <c r="DY1231" s="393"/>
      <c r="DZ1231" s="393"/>
      <c r="EA1231" s="393"/>
      <c r="EB1231" s="393"/>
      <c r="EC1231" s="393"/>
      <c r="ED1231" s="393"/>
      <c r="EE1231" s="393"/>
      <c r="EF1231" s="393"/>
      <c r="EG1231" s="393"/>
      <c r="EH1231" s="393"/>
      <c r="EI1231" s="393"/>
      <c r="EJ1231" s="393"/>
    </row>
    <row r="1232" spans="1:140">
      <c r="A1232" s="393">
        <f>Input!AH1228</f>
        <v>0</v>
      </c>
      <c r="B1232" s="393">
        <v>1222</v>
      </c>
      <c r="C1232" s="690">
        <f>Input!AI1228</f>
        <v>0.625</v>
      </c>
      <c r="D1232" s="709">
        <f t="shared" si="289"/>
        <v>0</v>
      </c>
      <c r="E1232" s="709">
        <f>IF('Sch 10.1 Rate Design'!$AB$24="Monthly", AVERAGE(T1232,U1232,V1232,W1232,X1232,Y1232,Z1232,AA1232,AB1232,AC1232,AD1232,AE1232), AVERAGE(T1232,V1232,X1232,Z1232,AB1232,AD1232))</f>
        <v>0</v>
      </c>
      <c r="F1232" s="393">
        <f t="shared" si="276"/>
        <v>0</v>
      </c>
      <c r="G1232" s="705" t="e">
        <f>IF('Sch 10.1 Rate Design'!$AB$24="Monthly", AVERAGE(H1232,I1232,J1232,K1232,L1232,M1232,N1232,O1232,P1232,Q1232,R1232,S1232), AVERAGE(H1232,J1232,L1232,N1232,P1232,R1232))</f>
        <v>#DIV/0!</v>
      </c>
      <c r="H1232" s="393" t="str">
        <f>IF(Input!AJ1228="", "", Input!AJ1228)</f>
        <v/>
      </c>
      <c r="I1232" s="393" t="str">
        <f>IF(Input!AK1228="", "", Input!AK1228)</f>
        <v/>
      </c>
      <c r="J1232" s="393" t="str">
        <f>IF(Input!AL1228="", "", Input!AL1228)</f>
        <v/>
      </c>
      <c r="K1232" s="393" t="str">
        <f>IF(Input!AM1228="", "", Input!AM1228)</f>
        <v/>
      </c>
      <c r="L1232" s="393" t="str">
        <f>IF(Input!AN1228="", "", Input!AN1228)</f>
        <v/>
      </c>
      <c r="M1232" s="393" t="str">
        <f>IF(Input!AO1228="", "", Input!AO1228)</f>
        <v/>
      </c>
      <c r="N1232" s="393" t="str">
        <f>IF(Input!AP1228="", "", Input!AP1228)</f>
        <v/>
      </c>
      <c r="O1232" s="393" t="str">
        <f>IF(Input!AQ1228="", "", Input!AQ1228)</f>
        <v/>
      </c>
      <c r="P1232" s="393" t="str">
        <f>IF(Input!AR1228="", "", Input!AR1228)</f>
        <v/>
      </c>
      <c r="Q1232" s="393" t="str">
        <f>IF(Input!AS1228="", "", Input!AS1228)</f>
        <v/>
      </c>
      <c r="R1232" s="393" t="str">
        <f>IF(Input!AT1228="", "", Input!AT1228)</f>
        <v/>
      </c>
      <c r="S1232" s="393" t="str">
        <f>IF(Input!AU1228="", "", Input!AU1228)</f>
        <v/>
      </c>
      <c r="T1232" s="708">
        <f t="shared" si="277"/>
        <v>0</v>
      </c>
      <c r="U1232" s="708">
        <f t="shared" si="278"/>
        <v>0</v>
      </c>
      <c r="V1232" s="708">
        <f t="shared" si="279"/>
        <v>0</v>
      </c>
      <c r="W1232" s="708">
        <f t="shared" si="280"/>
        <v>0</v>
      </c>
      <c r="X1232" s="708">
        <f t="shared" si="281"/>
        <v>0</v>
      </c>
      <c r="Y1232" s="708">
        <f t="shared" si="282"/>
        <v>0</v>
      </c>
      <c r="Z1232" s="708">
        <f t="shared" si="283"/>
        <v>0</v>
      </c>
      <c r="AA1232" s="708">
        <f t="shared" si="284"/>
        <v>0</v>
      </c>
      <c r="AB1232" s="708">
        <f t="shared" si="285"/>
        <v>0</v>
      </c>
      <c r="AC1232" s="708">
        <f t="shared" si="286"/>
        <v>0</v>
      </c>
      <c r="AD1232" s="708">
        <f t="shared" si="287"/>
        <v>0</v>
      </c>
      <c r="AE1232" s="707">
        <f t="shared" si="288"/>
        <v>0</v>
      </c>
      <c r="AF1232" s="708">
        <f>IF(H1232="", 0, VLOOKUP($C1232, 'Sch 10.1 Rate Design'!$B$9:$K$16, 4, FALSE))</f>
        <v>0</v>
      </c>
      <c r="AG1232" s="708">
        <f>IF(I1232="", 0, VLOOKUP($C1232, 'Sch 10.1 Rate Design'!$B$9:$K$16, 4, FALSE))</f>
        <v>0</v>
      </c>
      <c r="AH1232" s="708">
        <f>IF(J1232="", 0, VLOOKUP($C1232, 'Sch 10.1 Rate Design'!$B$9:$K$16, 4, FALSE))</f>
        <v>0</v>
      </c>
      <c r="AI1232" s="708">
        <f>IF(K1232="", 0, VLOOKUP($C1232, 'Sch 10.1 Rate Design'!$B$9:$K$16, 4, FALSE))</f>
        <v>0</v>
      </c>
      <c r="AJ1232" s="708">
        <f>IF(L1232="", 0, VLOOKUP($C1232, 'Sch 10.1 Rate Design'!$B$9:$K$16, 4, FALSE))</f>
        <v>0</v>
      </c>
      <c r="AK1232" s="708">
        <f>IF(M1232="", 0, VLOOKUP($C1232, 'Sch 10.1 Rate Design'!$B$9:$K$16, 4, FALSE))</f>
        <v>0</v>
      </c>
      <c r="AL1232" s="708">
        <f>IF(N1232="", 0, VLOOKUP($C1232, 'Sch 10.1 Rate Design'!$B$9:$K$16, 4, FALSE))</f>
        <v>0</v>
      </c>
      <c r="AM1232" s="708">
        <f>IF(O1232="", 0, VLOOKUP($C1232, 'Sch 10.1 Rate Design'!$B$9:$K$16, 4, FALSE))</f>
        <v>0</v>
      </c>
      <c r="AN1232" s="708">
        <f>IF(P1232="", 0, VLOOKUP($C1232, 'Sch 10.1 Rate Design'!$B$9:$K$16, 4, FALSE))</f>
        <v>0</v>
      </c>
      <c r="AO1232" s="708">
        <f>IF(Q1232="", 0, VLOOKUP($C1232, 'Sch 10.1 Rate Design'!$B$9:$K$16, 4, FALSE))</f>
        <v>0</v>
      </c>
      <c r="AP1232" s="708">
        <f>IF(R1232="", 0, VLOOKUP($C1232, 'Sch 10.1 Rate Design'!$B$9:$K$16, 4, FALSE))</f>
        <v>0</v>
      </c>
      <c r="AQ1232" s="707">
        <f>IF(S1232="", 0, VLOOKUP($C1232, 'Sch 10.1 Rate Design'!$B$9:$K$16, 4, FALSE))</f>
        <v>0</v>
      </c>
      <c r="AR1232" s="706">
        <f>IF(H1232="",0,+IF(H1232&gt;+VLOOKUP($C1232, 'Sch 10.1 Rate Design'!$B$9:$K$16, 3),IF(H1232&gt;+VLOOKUP($C1232, 'Sch 10.1 Rate Design'!$B$9:$K$16, 5),+VLOOKUP($C1232, 'Sch 10.1 Rate Design'!$B$9:$K$16, 5)-VLOOKUP($C1232, 'Sch 10.1 Rate Design'!$B$9:$K$16, 3), H1232-VLOOKUP($C1232, 'Sch 10.1 Rate Design'!$B$9:$K$16, 3)), 0))</f>
        <v>0</v>
      </c>
      <c r="AS1232" s="393">
        <f>IF(I1232="",0,+IF(I1232&gt;+VLOOKUP($C1232, 'Sch 10.1 Rate Design'!$B$9:$K$16, 3),IF(I1232&gt;+VLOOKUP($C1232, 'Sch 10.1 Rate Design'!$B$9:$K$16, 5),+VLOOKUP($C1232, 'Sch 10.1 Rate Design'!$B$9:$K$16, 5)-VLOOKUP($C1232, 'Sch 10.1 Rate Design'!$B$9:$K$16, 3), I1232-VLOOKUP($C1232, 'Sch 10.1 Rate Design'!$B$9:$K$16, 3)), 0))</f>
        <v>0</v>
      </c>
      <c r="AT1232" s="393">
        <f>IF(J1232="",0,+IF(J1232&gt;+VLOOKUP($C1232, 'Sch 10.1 Rate Design'!$B$9:$K$16, 3),IF(J1232&gt;+VLOOKUP($C1232, 'Sch 10.1 Rate Design'!$B$9:$K$16, 5),+VLOOKUP($C1232, 'Sch 10.1 Rate Design'!$B$9:$K$16, 5)-VLOOKUP($C1232, 'Sch 10.1 Rate Design'!$B$9:$K$16, 3), J1232-VLOOKUP($C1232, 'Sch 10.1 Rate Design'!$B$9:$K$16, 3)), 0))</f>
        <v>0</v>
      </c>
      <c r="AU1232" s="393">
        <f>IF(K1232="",0,+IF(K1232&gt;+VLOOKUP($C1232, 'Sch 10.1 Rate Design'!$B$9:$K$16, 3),IF(K1232&gt;+VLOOKUP($C1232, 'Sch 10.1 Rate Design'!$B$9:$K$16, 5),+VLOOKUP($C1232, 'Sch 10.1 Rate Design'!$B$9:$K$16, 5)-VLOOKUP($C1232, 'Sch 10.1 Rate Design'!$B$9:$K$16, 3), K1232-VLOOKUP($C1232, 'Sch 10.1 Rate Design'!$B$9:$K$16, 3)), 0))</f>
        <v>0</v>
      </c>
      <c r="AV1232" s="393">
        <f>IF(L1232="",0,+IF(L1232&gt;+VLOOKUP($C1232, 'Sch 10.1 Rate Design'!$B$9:$K$16, 3),IF(L1232&gt;+VLOOKUP($C1232, 'Sch 10.1 Rate Design'!$B$9:$K$16, 5),+VLOOKUP($C1232, 'Sch 10.1 Rate Design'!$B$9:$K$16, 5)-VLOOKUP($C1232, 'Sch 10.1 Rate Design'!$B$9:$K$16, 3), L1232-VLOOKUP($C1232, 'Sch 10.1 Rate Design'!$B$9:$K$16, 3)), 0))</f>
        <v>0</v>
      </c>
      <c r="AW1232" s="393">
        <f>IF(M1232="",0,+IF(M1232&gt;+VLOOKUP($C1232, 'Sch 10.1 Rate Design'!$B$9:$K$16, 3),IF(M1232&gt;+VLOOKUP($C1232, 'Sch 10.1 Rate Design'!$B$9:$K$16, 5),+VLOOKUP($C1232, 'Sch 10.1 Rate Design'!$B$9:$K$16, 5)-VLOOKUP($C1232, 'Sch 10.1 Rate Design'!$B$9:$K$16, 3), M1232-VLOOKUP($C1232, 'Sch 10.1 Rate Design'!$B$9:$K$16, 3)), 0))</f>
        <v>0</v>
      </c>
      <c r="AX1232" s="393">
        <f>IF(N1232="",0,+IF(N1232&gt;+VLOOKUP($C1232, 'Sch 10.1 Rate Design'!$B$9:$K$16, 3),IF(N1232&gt;+VLOOKUP($C1232, 'Sch 10.1 Rate Design'!$B$9:$K$16, 5),+VLOOKUP($C1232, 'Sch 10.1 Rate Design'!$B$9:$K$16, 5)-VLOOKUP($C1232, 'Sch 10.1 Rate Design'!$B$9:$K$16, 3), N1232-VLOOKUP($C1232, 'Sch 10.1 Rate Design'!$B$9:$K$16, 3)), 0))</f>
        <v>0</v>
      </c>
      <c r="AY1232" s="393">
        <f>IF(O1232="",0,+IF(O1232&gt;+VLOOKUP($C1232, 'Sch 10.1 Rate Design'!$B$9:$K$16, 3),IF(O1232&gt;+VLOOKUP($C1232, 'Sch 10.1 Rate Design'!$B$9:$K$16, 5),+VLOOKUP($C1232, 'Sch 10.1 Rate Design'!$B$9:$K$16, 5)-VLOOKUP($C1232, 'Sch 10.1 Rate Design'!$B$9:$K$16, 3), O1232-VLOOKUP($C1232, 'Sch 10.1 Rate Design'!$B$9:$K$16, 3)), 0))</f>
        <v>0</v>
      </c>
      <c r="AZ1232" s="393">
        <f>IF(P1232="",0,+IF(P1232&gt;+VLOOKUP($C1232, 'Sch 10.1 Rate Design'!$B$9:$K$16, 3),IF(P1232&gt;+VLOOKUP($C1232, 'Sch 10.1 Rate Design'!$B$9:$K$16, 5),+VLOOKUP($C1232, 'Sch 10.1 Rate Design'!$B$9:$K$16, 5)-VLOOKUP($C1232, 'Sch 10.1 Rate Design'!$B$9:$K$16, 3), P1232-VLOOKUP($C1232, 'Sch 10.1 Rate Design'!$B$9:$K$16, 3)), 0))</f>
        <v>0</v>
      </c>
      <c r="BA1232" s="393">
        <f>IF(Q1232="",0,+IF(Q1232&gt;+VLOOKUP($C1232, 'Sch 10.1 Rate Design'!$B$9:$K$16, 3),IF(Q1232&gt;+VLOOKUP($C1232, 'Sch 10.1 Rate Design'!$B$9:$K$16, 5),+VLOOKUP($C1232, 'Sch 10.1 Rate Design'!$B$9:$K$16, 5)-VLOOKUP($C1232, 'Sch 10.1 Rate Design'!$B$9:$K$16, 3), Q1232-VLOOKUP($C1232, 'Sch 10.1 Rate Design'!$B$9:$K$16, 3)), 0))</f>
        <v>0</v>
      </c>
      <c r="BB1232" s="393">
        <f>IF(R1232="",0,+IF(R1232&gt;+VLOOKUP($C1232, 'Sch 10.1 Rate Design'!$B$9:$K$16, 3),IF(R1232&gt;+VLOOKUP($C1232, 'Sch 10.1 Rate Design'!$B$9:$K$16, 5),+VLOOKUP($C1232, 'Sch 10.1 Rate Design'!$B$9:$K$16, 5)-VLOOKUP($C1232, 'Sch 10.1 Rate Design'!$B$9:$K$16, 3), R1232-VLOOKUP($C1232, 'Sch 10.1 Rate Design'!$B$9:$K$16, 3)), 0))</f>
        <v>0</v>
      </c>
      <c r="BC1232" s="705">
        <f>IF(S1232="",0,+IF(S1232&gt;+VLOOKUP($C1232, 'Sch 10.1 Rate Design'!$B$9:$K$16, 3),IF(S1232&gt;+VLOOKUP($C1232, 'Sch 10.1 Rate Design'!$B$9:$K$16, 5),+VLOOKUP($C1232, 'Sch 10.1 Rate Design'!$B$9:$K$16, 5)-VLOOKUP($C1232, 'Sch 10.1 Rate Design'!$B$9:$K$16, 3), S1232-VLOOKUP($C1232, 'Sch 10.1 Rate Design'!$B$9:$K$16, 3)), 0))</f>
        <v>0</v>
      </c>
      <c r="BD1232" s="708">
        <f>IF(H1232="", 0, AR1232/'Sch 10.1 Rate Design'!$Z$24*VLOOKUP($C1232, 'Sch 10.1 Rate Design'!$B$9:$K$16, 6, FALSE))</f>
        <v>0</v>
      </c>
      <c r="BE1232" s="708">
        <f>IF(I1232="", 0, AS1232/'Sch 10.1 Rate Design'!$Z$24*VLOOKUP($C1232, 'Sch 10.1 Rate Design'!$B$9:$K$16, 6, FALSE))</f>
        <v>0</v>
      </c>
      <c r="BF1232" s="708">
        <f>IF(J1232="", 0, AT1232/'Sch 10.1 Rate Design'!$Z$24*VLOOKUP($C1232, 'Sch 10.1 Rate Design'!$B$9:$K$16, 6, FALSE))</f>
        <v>0</v>
      </c>
      <c r="BG1232" s="708">
        <f>IF(K1232="", 0, AU1232/'Sch 10.1 Rate Design'!$Z$24*VLOOKUP($C1232, 'Sch 10.1 Rate Design'!$B$9:$K$16, 6, FALSE))</f>
        <v>0</v>
      </c>
      <c r="BH1232" s="708">
        <f>IF(L1232="", 0, AV1232/'Sch 10.1 Rate Design'!$Z$24*VLOOKUP($C1232, 'Sch 10.1 Rate Design'!$B$9:$K$16, 6, FALSE))</f>
        <v>0</v>
      </c>
      <c r="BI1232" s="708">
        <f>IF(M1232="", 0, AW1232/'Sch 10.1 Rate Design'!$Z$24*VLOOKUP($C1232, 'Sch 10.1 Rate Design'!$B$9:$K$16, 6, FALSE))</f>
        <v>0</v>
      </c>
      <c r="BJ1232" s="708">
        <f>IF(N1232="", 0, AX1232/'Sch 10.1 Rate Design'!$Z$24*VLOOKUP($C1232, 'Sch 10.1 Rate Design'!$B$9:$K$16, 6, FALSE))</f>
        <v>0</v>
      </c>
      <c r="BK1232" s="708">
        <f>IF(O1232="", 0, AY1232/'Sch 10.1 Rate Design'!$Z$24*VLOOKUP($C1232, 'Sch 10.1 Rate Design'!$B$9:$K$16, 6, FALSE))</f>
        <v>0</v>
      </c>
      <c r="BL1232" s="708">
        <f>IF(P1232="", 0, AZ1232/'Sch 10.1 Rate Design'!$Z$24*VLOOKUP($C1232, 'Sch 10.1 Rate Design'!$B$9:$K$16, 6, FALSE))</f>
        <v>0</v>
      </c>
      <c r="BM1232" s="708">
        <f>IF(Q1232="", 0, BA1232/'Sch 10.1 Rate Design'!$Z$24*VLOOKUP($C1232, 'Sch 10.1 Rate Design'!$B$9:$K$16, 6, FALSE))</f>
        <v>0</v>
      </c>
      <c r="BN1232" s="708">
        <f>IF(R1232="", 0, BB1232/'Sch 10.1 Rate Design'!$Z$24*VLOOKUP($C1232, 'Sch 10.1 Rate Design'!$B$9:$K$16, 6, FALSE))</f>
        <v>0</v>
      </c>
      <c r="BO1232" s="707">
        <f>IF(S1232="", 0, BC1232/'Sch 10.1 Rate Design'!$Z$24*VLOOKUP($C1232, 'Sch 10.1 Rate Design'!$B$9:$K$16, 6, FALSE))</f>
        <v>0</v>
      </c>
      <c r="BP1232" s="393">
        <f>IF(H1232="",0,+IF(H1232&gt;+VLOOKUP($C1232, 'Sch 10.1 Rate Design'!$B$9:$K$16, 5),IF(H1232&gt;+VLOOKUP($C1232, 'Sch 10.1 Rate Design'!$B$9:$K$16, 7),+VLOOKUP($C1232, 'Sch 10.1 Rate Design'!$B$9:$K$16, 7)-VLOOKUP($C1232, 'Sch 10.1 Rate Design'!$B$9:$K$16, 5), H1232-VLOOKUP($C1232, 'Sch 10.1 Rate Design'!$B$9:$K$16, 5)), 0))</f>
        <v>0</v>
      </c>
      <c r="BQ1232" s="393">
        <f>IF(I1232="",0,+IF(I1232&gt;+VLOOKUP($C1232, 'Sch 10.1 Rate Design'!$B$9:$K$16, 5),IF(I1232&gt;+VLOOKUP($C1232, 'Sch 10.1 Rate Design'!$B$9:$K$16, 7),+VLOOKUP($C1232, 'Sch 10.1 Rate Design'!$B$9:$K$16, 7)-VLOOKUP($C1232, 'Sch 10.1 Rate Design'!$B$9:$K$16, 5), I1232-VLOOKUP($C1232, 'Sch 10.1 Rate Design'!$B$9:$K$16, 5)), 0))</f>
        <v>0</v>
      </c>
      <c r="BR1232" s="393">
        <f>IF(J1232="",0,+IF(J1232&gt;+VLOOKUP($C1232, 'Sch 10.1 Rate Design'!$B$9:$K$16, 5),IF(J1232&gt;+VLOOKUP($C1232, 'Sch 10.1 Rate Design'!$B$9:$K$16, 7),+VLOOKUP($C1232, 'Sch 10.1 Rate Design'!$B$9:$K$16, 7)-VLOOKUP($C1232, 'Sch 10.1 Rate Design'!$B$9:$K$16, 5), J1232-VLOOKUP($C1232, 'Sch 10.1 Rate Design'!$B$9:$K$16, 5)), 0))</f>
        <v>0</v>
      </c>
      <c r="BS1232" s="393">
        <f>IF(K1232="",0,+IF(K1232&gt;+VLOOKUP($C1232, 'Sch 10.1 Rate Design'!$B$9:$K$16, 5),IF(K1232&gt;+VLOOKUP($C1232, 'Sch 10.1 Rate Design'!$B$9:$K$16, 7),+VLOOKUP($C1232, 'Sch 10.1 Rate Design'!$B$9:$K$16, 7)-VLOOKUP($C1232, 'Sch 10.1 Rate Design'!$B$9:$K$16, 5), K1232-VLOOKUP($C1232, 'Sch 10.1 Rate Design'!$B$9:$K$16, 5)), 0))</f>
        <v>0</v>
      </c>
      <c r="BT1232" s="393">
        <f>IF(L1232="",0,+IF(L1232&gt;+VLOOKUP($C1232, 'Sch 10.1 Rate Design'!$B$9:$K$16, 5),IF(L1232&gt;+VLOOKUP($C1232, 'Sch 10.1 Rate Design'!$B$9:$K$16, 7),+VLOOKUP($C1232, 'Sch 10.1 Rate Design'!$B$9:$K$16, 7)-VLOOKUP($C1232, 'Sch 10.1 Rate Design'!$B$9:$K$16, 5), L1232-VLOOKUP($C1232, 'Sch 10.1 Rate Design'!$B$9:$K$16, 5)), 0))</f>
        <v>0</v>
      </c>
      <c r="BU1232" s="393">
        <f>IF(M1232="",0,+IF(M1232&gt;+VLOOKUP($C1232, 'Sch 10.1 Rate Design'!$B$9:$K$16, 5),IF(M1232&gt;+VLOOKUP($C1232, 'Sch 10.1 Rate Design'!$B$9:$K$16, 7),+VLOOKUP($C1232, 'Sch 10.1 Rate Design'!$B$9:$K$16, 7)-VLOOKUP($C1232, 'Sch 10.1 Rate Design'!$B$9:$K$16, 5), M1232-VLOOKUP($C1232, 'Sch 10.1 Rate Design'!$B$9:$K$16, 5)), 0))</f>
        <v>0</v>
      </c>
      <c r="BV1232" s="393">
        <f>IF(N1232="",0,+IF(N1232&gt;+VLOOKUP($C1232, 'Sch 10.1 Rate Design'!$B$9:$K$16, 5),IF(N1232&gt;+VLOOKUP($C1232, 'Sch 10.1 Rate Design'!$B$9:$K$16, 7),+VLOOKUP($C1232, 'Sch 10.1 Rate Design'!$B$9:$K$16, 7)-VLOOKUP($C1232, 'Sch 10.1 Rate Design'!$B$9:$K$16, 5), N1232-VLOOKUP($C1232, 'Sch 10.1 Rate Design'!$B$9:$K$16, 5)), 0))</f>
        <v>0</v>
      </c>
      <c r="BW1232" s="393">
        <f>IF(O1232="",0,+IF(O1232&gt;+VLOOKUP($C1232, 'Sch 10.1 Rate Design'!$B$9:$K$16, 5),IF(O1232&gt;+VLOOKUP($C1232, 'Sch 10.1 Rate Design'!$B$9:$K$16, 7),+VLOOKUP($C1232, 'Sch 10.1 Rate Design'!$B$9:$K$16, 7)-VLOOKUP($C1232, 'Sch 10.1 Rate Design'!$B$9:$K$16, 5), O1232-VLOOKUP($C1232, 'Sch 10.1 Rate Design'!$B$9:$K$16, 5)), 0))</f>
        <v>0</v>
      </c>
      <c r="BX1232" s="393">
        <f>IF(P1232="",0,+IF(P1232&gt;+VLOOKUP($C1232, 'Sch 10.1 Rate Design'!$B$9:$K$16, 5),IF(P1232&gt;+VLOOKUP($C1232, 'Sch 10.1 Rate Design'!$B$9:$K$16, 7),+VLOOKUP($C1232, 'Sch 10.1 Rate Design'!$B$9:$K$16, 7)-VLOOKUP($C1232, 'Sch 10.1 Rate Design'!$B$9:$K$16, 5), P1232-VLOOKUP($C1232, 'Sch 10.1 Rate Design'!$B$9:$K$16, 5)), 0))</f>
        <v>0</v>
      </c>
      <c r="BY1232" s="393">
        <f>IF(Q1232="",0,+IF(Q1232&gt;+VLOOKUP($C1232, 'Sch 10.1 Rate Design'!$B$9:$K$16, 5),IF(Q1232&gt;+VLOOKUP($C1232, 'Sch 10.1 Rate Design'!$B$9:$K$16, 7),+VLOOKUP($C1232, 'Sch 10.1 Rate Design'!$B$9:$K$16, 7)-VLOOKUP($C1232, 'Sch 10.1 Rate Design'!$B$9:$K$16, 5), Q1232-VLOOKUP($C1232, 'Sch 10.1 Rate Design'!$B$9:$K$16, 5)), 0))</f>
        <v>0</v>
      </c>
      <c r="BZ1232" s="393">
        <f>IF(R1232="",0,+IF(R1232&gt;+VLOOKUP($C1232, 'Sch 10.1 Rate Design'!$B$9:$K$16, 5),IF(R1232&gt;+VLOOKUP($C1232, 'Sch 10.1 Rate Design'!$B$9:$K$16, 7),+VLOOKUP($C1232, 'Sch 10.1 Rate Design'!$B$9:$K$16, 7)-VLOOKUP($C1232, 'Sch 10.1 Rate Design'!$B$9:$K$16, 5), R1232-VLOOKUP($C1232, 'Sch 10.1 Rate Design'!$B$9:$K$16, 5)), 0))</f>
        <v>0</v>
      </c>
      <c r="CA1232" s="705">
        <f>IF(S1232="",0,+IF(S1232&gt;+VLOOKUP($C1232, 'Sch 10.1 Rate Design'!$B$9:$K$16, 5),IF(S1232&gt;+VLOOKUP($C1232, 'Sch 10.1 Rate Design'!$B$9:$K$16, 7),+VLOOKUP($C1232, 'Sch 10.1 Rate Design'!$B$9:$K$16, 7)-VLOOKUP($C1232, 'Sch 10.1 Rate Design'!$B$9:$K$16, 5), S1232-VLOOKUP($C1232, 'Sch 10.1 Rate Design'!$B$9:$K$16, 5)), 0))</f>
        <v>0</v>
      </c>
      <c r="CB1232" s="708">
        <f>IF(H1232="", 0, BP1232/'Sch 10.1 Rate Design'!$Z$24*VLOOKUP($C1232, 'Sch 10.1 Rate Design'!$B$9:$K$16, 8, FALSE))</f>
        <v>0</v>
      </c>
      <c r="CC1232" s="708">
        <f>IF(I1232="", 0, BQ1232/'Sch 10.1 Rate Design'!$Z$24*VLOOKUP($C1232, 'Sch 10.1 Rate Design'!$B$9:$K$16, 8, FALSE))</f>
        <v>0</v>
      </c>
      <c r="CD1232" s="708">
        <f>IF(J1232="", 0, BR1232/'Sch 10.1 Rate Design'!$Z$24*VLOOKUP($C1232, 'Sch 10.1 Rate Design'!$B$9:$K$16, 8, FALSE))</f>
        <v>0</v>
      </c>
      <c r="CE1232" s="708">
        <f>IF(K1232="", 0, BS1232/'Sch 10.1 Rate Design'!$Z$24*VLOOKUP($C1232, 'Sch 10.1 Rate Design'!$B$9:$K$16, 8, FALSE))</f>
        <v>0</v>
      </c>
      <c r="CF1232" s="708">
        <f>IF(L1232="", 0, BT1232/'Sch 10.1 Rate Design'!$Z$24*VLOOKUP($C1232, 'Sch 10.1 Rate Design'!$B$9:$K$16, 8, FALSE))</f>
        <v>0</v>
      </c>
      <c r="CG1232" s="708">
        <f>IF(M1232="", 0, BU1232/'Sch 10.1 Rate Design'!$Z$24*VLOOKUP($C1232, 'Sch 10.1 Rate Design'!$B$9:$K$16, 8, FALSE))</f>
        <v>0</v>
      </c>
      <c r="CH1232" s="708">
        <f>IF(N1232="", 0, BV1232/'Sch 10.1 Rate Design'!$Z$24*VLOOKUP($C1232, 'Sch 10.1 Rate Design'!$B$9:$K$16, 8, FALSE))</f>
        <v>0</v>
      </c>
      <c r="CI1232" s="708">
        <f>IF(O1232="", 0, BW1232/'Sch 10.1 Rate Design'!$Z$24*VLOOKUP($C1232, 'Sch 10.1 Rate Design'!$B$9:$K$16, 8, FALSE))</f>
        <v>0</v>
      </c>
      <c r="CJ1232" s="708">
        <f>IF(P1232="", 0, BX1232/'Sch 10.1 Rate Design'!$Z$24*VLOOKUP($C1232, 'Sch 10.1 Rate Design'!$B$9:$K$16, 8, FALSE))</f>
        <v>0</v>
      </c>
      <c r="CK1232" s="708">
        <f>IF(Q1232="", 0, BY1232/'Sch 10.1 Rate Design'!$Z$24*VLOOKUP($C1232, 'Sch 10.1 Rate Design'!$B$9:$K$16, 8, FALSE))</f>
        <v>0</v>
      </c>
      <c r="CL1232" s="708">
        <f>IF(R1232="", 0, BZ1232/'Sch 10.1 Rate Design'!$Z$24*VLOOKUP($C1232, 'Sch 10.1 Rate Design'!$B$9:$K$16, 8, FALSE))</f>
        <v>0</v>
      </c>
      <c r="CM1232" s="707">
        <f>IF(S1232="", 0, CA1232/'Sch 10.1 Rate Design'!$Z$24*VLOOKUP($C1232, 'Sch 10.1 Rate Design'!$B$9:$K$16, 8, FALSE))</f>
        <v>0</v>
      </c>
      <c r="CN1232" s="393">
        <f>IF(H1232="",0,IF(H1232&gt;VLOOKUP($C1232,'Sch 10.1 Rate Design'!$B$9:$K$16,9,FALSE),H1232-VLOOKUP($C1232,'Sch 10.1 Rate Design'!$B$9:$K$16,9,FALSE),0))</f>
        <v>0</v>
      </c>
      <c r="CO1232" s="393">
        <f>IF(I1232="",0,IF(I1232&gt;VLOOKUP($C1232,'Sch 10.1 Rate Design'!$B$9:$K$16,9,FALSE),I1232-VLOOKUP($C1232,'Sch 10.1 Rate Design'!$B$9:$K$16,9,FALSE),0))</f>
        <v>0</v>
      </c>
      <c r="CP1232" s="393">
        <f>IF(J1232="",0,IF(J1232&gt;VLOOKUP($C1232,'Sch 10.1 Rate Design'!$B$9:$K$16,9,FALSE),J1232-VLOOKUP($C1232,'Sch 10.1 Rate Design'!$B$9:$K$16,9,FALSE),0))</f>
        <v>0</v>
      </c>
      <c r="CQ1232" s="393">
        <f>IF(K1232="",0,IF(K1232&gt;VLOOKUP($C1232,'Sch 10.1 Rate Design'!$B$9:$K$16,9,FALSE),K1232-VLOOKUP($C1232,'Sch 10.1 Rate Design'!$B$9:$K$16,9,FALSE),0))</f>
        <v>0</v>
      </c>
      <c r="CR1232" s="393">
        <f>IF(L1232="",0,IF(L1232&gt;VLOOKUP($C1232,'Sch 10.1 Rate Design'!$B$9:$K$16,9,FALSE),L1232-VLOOKUP($C1232,'Sch 10.1 Rate Design'!$B$9:$K$16,9,FALSE),0))</f>
        <v>0</v>
      </c>
      <c r="CS1232" s="393">
        <f>IF(M1232="",0,IF(M1232&gt;VLOOKUP($C1232,'Sch 10.1 Rate Design'!$B$9:$K$16,9,FALSE),M1232-VLOOKUP($C1232,'Sch 10.1 Rate Design'!$B$9:$K$16,9,FALSE),0))</f>
        <v>0</v>
      </c>
      <c r="CT1232" s="393">
        <f>IF(N1232="",0,IF(N1232&gt;VLOOKUP($C1232,'Sch 10.1 Rate Design'!$B$9:$K$16,9,FALSE),N1232-VLOOKUP($C1232,'Sch 10.1 Rate Design'!$B$9:$K$16,9,FALSE),0))</f>
        <v>0</v>
      </c>
      <c r="CU1232" s="393">
        <f>IF(O1232="",0,IF(O1232&gt;VLOOKUP($C1232,'Sch 10.1 Rate Design'!$B$9:$K$16,9,FALSE),O1232-VLOOKUP($C1232,'Sch 10.1 Rate Design'!$B$9:$K$16,9,FALSE),0))</f>
        <v>0</v>
      </c>
      <c r="CV1232" s="393">
        <f>IF(P1232="",0,IF(P1232&gt;VLOOKUP($C1232,'Sch 10.1 Rate Design'!$B$9:$K$16,9,FALSE),P1232-VLOOKUP($C1232,'Sch 10.1 Rate Design'!$B$9:$K$16,9,FALSE),0))</f>
        <v>0</v>
      </c>
      <c r="CW1232" s="393">
        <f>IF(Q1232="",0,IF(Q1232&gt;VLOOKUP($C1232,'Sch 10.1 Rate Design'!$B$9:$K$16,9,FALSE),Q1232-VLOOKUP($C1232,'Sch 10.1 Rate Design'!$B$9:$K$16,9,FALSE),0))</f>
        <v>0</v>
      </c>
      <c r="CX1232" s="393">
        <f>IF(R1232="",0,IF(R1232&gt;VLOOKUP($C1232,'Sch 10.1 Rate Design'!$B$9:$K$16,9,FALSE),R1232-VLOOKUP($C1232,'Sch 10.1 Rate Design'!$B$9:$K$16,9,FALSE),0))</f>
        <v>0</v>
      </c>
      <c r="CY1232" s="705">
        <f>IF(S1232="",0,IF(S1232&gt;VLOOKUP($C1232,'Sch 10.1 Rate Design'!$B$9:$K$16,9,FALSE),S1232-VLOOKUP($C1232,'Sch 10.1 Rate Design'!$B$9:$K$16,9,FALSE),0))</f>
        <v>0</v>
      </c>
      <c r="CZ1232" s="708">
        <f>IF(H1232="", 0, CN1232/'Sch 10.1 Rate Design'!$Z$24*VLOOKUP($C1232, 'Sch 10.1 Rate Design'!$B$9:$K$16, 10, FALSE))</f>
        <v>0</v>
      </c>
      <c r="DA1232" s="708">
        <f>IF(I1232="", 0, CO1232/'Sch 10.1 Rate Design'!$Z$24*VLOOKUP($C1232, 'Sch 10.1 Rate Design'!$B$9:$K$16, 10, FALSE))</f>
        <v>0</v>
      </c>
      <c r="DB1232" s="708">
        <f>IF(J1232="", 0, CP1232/'Sch 10.1 Rate Design'!$Z$24*VLOOKUP($C1232, 'Sch 10.1 Rate Design'!$B$9:$K$16, 10, FALSE))</f>
        <v>0</v>
      </c>
      <c r="DC1232" s="708">
        <f>IF(K1232="", 0, CQ1232/'Sch 10.1 Rate Design'!$Z$24*VLOOKUP($C1232, 'Sch 10.1 Rate Design'!$B$9:$K$16, 10, FALSE))</f>
        <v>0</v>
      </c>
      <c r="DD1232" s="708">
        <f>IF(L1232="", 0, CR1232/'Sch 10.1 Rate Design'!$Z$24*VLOOKUP($C1232, 'Sch 10.1 Rate Design'!$B$9:$K$16, 10, FALSE))</f>
        <v>0</v>
      </c>
      <c r="DE1232" s="708">
        <f>IF(M1232="", 0, CS1232/'Sch 10.1 Rate Design'!$Z$24*VLOOKUP($C1232, 'Sch 10.1 Rate Design'!$B$9:$K$16, 10, FALSE))</f>
        <v>0</v>
      </c>
      <c r="DF1232" s="708">
        <f>IF(N1232="", 0, CT1232/'Sch 10.1 Rate Design'!$Z$24*VLOOKUP($C1232, 'Sch 10.1 Rate Design'!$B$9:$K$16, 10, FALSE))</f>
        <v>0</v>
      </c>
      <c r="DG1232" s="708">
        <f>IF(O1232="", 0, CU1232/'Sch 10.1 Rate Design'!$Z$24*VLOOKUP($C1232, 'Sch 10.1 Rate Design'!$B$9:$K$16, 10, FALSE))</f>
        <v>0</v>
      </c>
      <c r="DH1232" s="708">
        <f>IF(P1232="", 0, CV1232/'Sch 10.1 Rate Design'!$Z$24*VLOOKUP($C1232, 'Sch 10.1 Rate Design'!$B$9:$K$16, 10, FALSE))</f>
        <v>0</v>
      </c>
      <c r="DI1232" s="708">
        <f>IF(Q1232="", 0, CW1232/'Sch 10.1 Rate Design'!$Z$24*VLOOKUP($C1232, 'Sch 10.1 Rate Design'!$B$9:$K$16, 10, FALSE))</f>
        <v>0</v>
      </c>
      <c r="DJ1232" s="708">
        <f>IF(R1232="", 0, CX1232/'Sch 10.1 Rate Design'!$Z$24*VLOOKUP($C1232, 'Sch 10.1 Rate Design'!$B$9:$K$16, 10, FALSE))</f>
        <v>0</v>
      </c>
      <c r="DK1232" s="707">
        <f>IF(S1232="", 0, CY1232/'Sch 10.1 Rate Design'!$Z$24*VLOOKUP($C1232, 'Sch 10.1 Rate Design'!$B$9:$K$16, 10, FALSE))</f>
        <v>0</v>
      </c>
      <c r="DL1232" s="706">
        <f>IF(H1232="", 0, VLOOKUP($C1232, 'Sch 10.1 Rate Design'!$B$9:$K$16, 3, FALSE))</f>
        <v>0</v>
      </c>
      <c r="DM1232" s="393">
        <f>IF(I1232="", 0, VLOOKUP($C1232, 'Sch 10.1 Rate Design'!$B$9:$K$16, 3, FALSE))</f>
        <v>0</v>
      </c>
      <c r="DN1232" s="393">
        <f>IF(J1232="", 0, VLOOKUP($C1232, 'Sch 10.1 Rate Design'!$B$9:$K$16, 3, FALSE))</f>
        <v>0</v>
      </c>
      <c r="DO1232" s="393">
        <f>IF(K1232="", 0, VLOOKUP($C1232, 'Sch 10.1 Rate Design'!$B$9:$K$16, 3, FALSE))</f>
        <v>0</v>
      </c>
      <c r="DP1232" s="393">
        <f>IF(L1232="", 0, VLOOKUP($C1232, 'Sch 10.1 Rate Design'!$B$9:$K$16, 3, FALSE))</f>
        <v>0</v>
      </c>
      <c r="DQ1232" s="393">
        <f>IF(M1232="", 0, VLOOKUP($C1232, 'Sch 10.1 Rate Design'!$B$9:$K$16, 3, FALSE))</f>
        <v>0</v>
      </c>
      <c r="DR1232" s="393">
        <f>IF(N1232="", 0, VLOOKUP($C1232, 'Sch 10.1 Rate Design'!$B$9:$K$16, 3, FALSE))</f>
        <v>0</v>
      </c>
      <c r="DS1232" s="393">
        <f>IF(O1232="", 0, VLOOKUP($C1232, 'Sch 10.1 Rate Design'!$B$9:$K$16, 3, FALSE))</f>
        <v>0</v>
      </c>
      <c r="DT1232" s="393">
        <f>IF(P1232="", 0, VLOOKUP($C1232, 'Sch 10.1 Rate Design'!$B$9:$K$16, 3, FALSE))</f>
        <v>0</v>
      </c>
      <c r="DU1232" s="393">
        <f>IF(Q1232="", 0, VLOOKUP($C1232, 'Sch 10.1 Rate Design'!$B$9:$K$16, 3, FALSE))</f>
        <v>0</v>
      </c>
      <c r="DV1232" s="393">
        <f>IF(R1232="", 0, VLOOKUP($C1232, 'Sch 10.1 Rate Design'!$B$9:$K$16, 3, FALSE))</f>
        <v>0</v>
      </c>
      <c r="DW1232" s="705">
        <f>IF(S1232="", 0, VLOOKUP($C1232, 'Sch 10.1 Rate Design'!$B$9:$K$16, 3, FALSE))</f>
        <v>0</v>
      </c>
      <c r="DX1232" s="393"/>
      <c r="DY1232" s="393"/>
      <c r="DZ1232" s="393"/>
      <c r="EA1232" s="393"/>
      <c r="EB1232" s="393"/>
      <c r="EC1232" s="393"/>
      <c r="ED1232" s="393"/>
      <c r="EE1232" s="393"/>
      <c r="EF1232" s="393"/>
      <c r="EG1232" s="393"/>
      <c r="EH1232" s="393"/>
      <c r="EI1232" s="393"/>
      <c r="EJ1232" s="393"/>
    </row>
    <row r="1233" spans="1:140">
      <c r="A1233" s="393">
        <f>Input!AH1229</f>
        <v>0</v>
      </c>
      <c r="B1233" s="393">
        <v>1223</v>
      </c>
      <c r="C1233" s="690">
        <f>Input!AI1229</f>
        <v>0.625</v>
      </c>
      <c r="D1233" s="709">
        <f t="shared" si="289"/>
        <v>0</v>
      </c>
      <c r="E1233" s="709">
        <f>IF('Sch 10.1 Rate Design'!$AB$24="Monthly", AVERAGE(T1233,U1233,V1233,W1233,X1233,Y1233,Z1233,AA1233,AB1233,AC1233,AD1233,AE1233), AVERAGE(T1233,V1233,X1233,Z1233,AB1233,AD1233))</f>
        <v>0</v>
      </c>
      <c r="F1233" s="393">
        <f t="shared" si="276"/>
        <v>0</v>
      </c>
      <c r="G1233" s="705" t="e">
        <f>IF('Sch 10.1 Rate Design'!$AB$24="Monthly", AVERAGE(H1233,I1233,J1233,K1233,L1233,M1233,N1233,O1233,P1233,Q1233,R1233,S1233), AVERAGE(H1233,J1233,L1233,N1233,P1233,R1233))</f>
        <v>#DIV/0!</v>
      </c>
      <c r="H1233" s="393" t="str">
        <f>IF(Input!AJ1229="", "", Input!AJ1229)</f>
        <v/>
      </c>
      <c r="I1233" s="393" t="str">
        <f>IF(Input!AK1229="", "", Input!AK1229)</f>
        <v/>
      </c>
      <c r="J1233" s="393" t="str">
        <f>IF(Input!AL1229="", "", Input!AL1229)</f>
        <v/>
      </c>
      <c r="K1233" s="393" t="str">
        <f>IF(Input!AM1229="", "", Input!AM1229)</f>
        <v/>
      </c>
      <c r="L1233" s="393" t="str">
        <f>IF(Input!AN1229="", "", Input!AN1229)</f>
        <v/>
      </c>
      <c r="M1233" s="393" t="str">
        <f>IF(Input!AO1229="", "", Input!AO1229)</f>
        <v/>
      </c>
      <c r="N1233" s="393" t="str">
        <f>IF(Input!AP1229="", "", Input!AP1229)</f>
        <v/>
      </c>
      <c r="O1233" s="393" t="str">
        <f>IF(Input!AQ1229="", "", Input!AQ1229)</f>
        <v/>
      </c>
      <c r="P1233" s="393" t="str">
        <f>IF(Input!AR1229="", "", Input!AR1229)</f>
        <v/>
      </c>
      <c r="Q1233" s="393" t="str">
        <f>IF(Input!AS1229="", "", Input!AS1229)</f>
        <v/>
      </c>
      <c r="R1233" s="393" t="str">
        <f>IF(Input!AT1229="", "", Input!AT1229)</f>
        <v/>
      </c>
      <c r="S1233" s="393" t="str">
        <f>IF(Input!AU1229="", "", Input!AU1229)</f>
        <v/>
      </c>
      <c r="T1233" s="708">
        <f t="shared" si="277"/>
        <v>0</v>
      </c>
      <c r="U1233" s="708">
        <f t="shared" si="278"/>
        <v>0</v>
      </c>
      <c r="V1233" s="708">
        <f t="shared" si="279"/>
        <v>0</v>
      </c>
      <c r="W1233" s="708">
        <f t="shared" si="280"/>
        <v>0</v>
      </c>
      <c r="X1233" s="708">
        <f t="shared" si="281"/>
        <v>0</v>
      </c>
      <c r="Y1233" s="708">
        <f t="shared" si="282"/>
        <v>0</v>
      </c>
      <c r="Z1233" s="708">
        <f t="shared" si="283"/>
        <v>0</v>
      </c>
      <c r="AA1233" s="708">
        <f t="shared" si="284"/>
        <v>0</v>
      </c>
      <c r="AB1233" s="708">
        <f t="shared" si="285"/>
        <v>0</v>
      </c>
      <c r="AC1233" s="708">
        <f t="shared" si="286"/>
        <v>0</v>
      </c>
      <c r="AD1233" s="708">
        <f t="shared" si="287"/>
        <v>0</v>
      </c>
      <c r="AE1233" s="707">
        <f t="shared" si="288"/>
        <v>0</v>
      </c>
      <c r="AF1233" s="708">
        <f>IF(H1233="", 0, VLOOKUP($C1233, 'Sch 10.1 Rate Design'!$B$9:$K$16, 4, FALSE))</f>
        <v>0</v>
      </c>
      <c r="AG1233" s="708">
        <f>IF(I1233="", 0, VLOOKUP($C1233, 'Sch 10.1 Rate Design'!$B$9:$K$16, 4, FALSE))</f>
        <v>0</v>
      </c>
      <c r="AH1233" s="708">
        <f>IF(J1233="", 0, VLOOKUP($C1233, 'Sch 10.1 Rate Design'!$B$9:$K$16, 4, FALSE))</f>
        <v>0</v>
      </c>
      <c r="AI1233" s="708">
        <f>IF(K1233="", 0, VLOOKUP($C1233, 'Sch 10.1 Rate Design'!$B$9:$K$16, 4, FALSE))</f>
        <v>0</v>
      </c>
      <c r="AJ1233" s="708">
        <f>IF(L1233="", 0, VLOOKUP($C1233, 'Sch 10.1 Rate Design'!$B$9:$K$16, 4, FALSE))</f>
        <v>0</v>
      </c>
      <c r="AK1233" s="708">
        <f>IF(M1233="", 0, VLOOKUP($C1233, 'Sch 10.1 Rate Design'!$B$9:$K$16, 4, FALSE))</f>
        <v>0</v>
      </c>
      <c r="AL1233" s="708">
        <f>IF(N1233="", 0, VLOOKUP($C1233, 'Sch 10.1 Rate Design'!$B$9:$K$16, 4, FALSE))</f>
        <v>0</v>
      </c>
      <c r="AM1233" s="708">
        <f>IF(O1233="", 0, VLOOKUP($C1233, 'Sch 10.1 Rate Design'!$B$9:$K$16, 4, FALSE))</f>
        <v>0</v>
      </c>
      <c r="AN1233" s="708">
        <f>IF(P1233="", 0, VLOOKUP($C1233, 'Sch 10.1 Rate Design'!$B$9:$K$16, 4, FALSE))</f>
        <v>0</v>
      </c>
      <c r="AO1233" s="708">
        <f>IF(Q1233="", 0, VLOOKUP($C1233, 'Sch 10.1 Rate Design'!$B$9:$K$16, 4, FALSE))</f>
        <v>0</v>
      </c>
      <c r="AP1233" s="708">
        <f>IF(R1233="", 0, VLOOKUP($C1233, 'Sch 10.1 Rate Design'!$B$9:$K$16, 4, FALSE))</f>
        <v>0</v>
      </c>
      <c r="AQ1233" s="707">
        <f>IF(S1233="", 0, VLOOKUP($C1233, 'Sch 10.1 Rate Design'!$B$9:$K$16, 4, FALSE))</f>
        <v>0</v>
      </c>
      <c r="AR1233" s="706">
        <f>IF(H1233="",0,+IF(H1233&gt;+VLOOKUP($C1233, 'Sch 10.1 Rate Design'!$B$9:$K$16, 3),IF(H1233&gt;+VLOOKUP($C1233, 'Sch 10.1 Rate Design'!$B$9:$K$16, 5),+VLOOKUP($C1233, 'Sch 10.1 Rate Design'!$B$9:$K$16, 5)-VLOOKUP($C1233, 'Sch 10.1 Rate Design'!$B$9:$K$16, 3), H1233-VLOOKUP($C1233, 'Sch 10.1 Rate Design'!$B$9:$K$16, 3)), 0))</f>
        <v>0</v>
      </c>
      <c r="AS1233" s="393">
        <f>IF(I1233="",0,+IF(I1233&gt;+VLOOKUP($C1233, 'Sch 10.1 Rate Design'!$B$9:$K$16, 3),IF(I1233&gt;+VLOOKUP($C1233, 'Sch 10.1 Rate Design'!$B$9:$K$16, 5),+VLOOKUP($C1233, 'Sch 10.1 Rate Design'!$B$9:$K$16, 5)-VLOOKUP($C1233, 'Sch 10.1 Rate Design'!$B$9:$K$16, 3), I1233-VLOOKUP($C1233, 'Sch 10.1 Rate Design'!$B$9:$K$16, 3)), 0))</f>
        <v>0</v>
      </c>
      <c r="AT1233" s="393">
        <f>IF(J1233="",0,+IF(J1233&gt;+VLOOKUP($C1233, 'Sch 10.1 Rate Design'!$B$9:$K$16, 3),IF(J1233&gt;+VLOOKUP($C1233, 'Sch 10.1 Rate Design'!$B$9:$K$16, 5),+VLOOKUP($C1233, 'Sch 10.1 Rate Design'!$B$9:$K$16, 5)-VLOOKUP($C1233, 'Sch 10.1 Rate Design'!$B$9:$K$16, 3), J1233-VLOOKUP($C1233, 'Sch 10.1 Rate Design'!$B$9:$K$16, 3)), 0))</f>
        <v>0</v>
      </c>
      <c r="AU1233" s="393">
        <f>IF(K1233="",0,+IF(K1233&gt;+VLOOKUP($C1233, 'Sch 10.1 Rate Design'!$B$9:$K$16, 3),IF(K1233&gt;+VLOOKUP($C1233, 'Sch 10.1 Rate Design'!$B$9:$K$16, 5),+VLOOKUP($C1233, 'Sch 10.1 Rate Design'!$B$9:$K$16, 5)-VLOOKUP($C1233, 'Sch 10.1 Rate Design'!$B$9:$K$16, 3), K1233-VLOOKUP($C1233, 'Sch 10.1 Rate Design'!$B$9:$K$16, 3)), 0))</f>
        <v>0</v>
      </c>
      <c r="AV1233" s="393">
        <f>IF(L1233="",0,+IF(L1233&gt;+VLOOKUP($C1233, 'Sch 10.1 Rate Design'!$B$9:$K$16, 3),IF(L1233&gt;+VLOOKUP($C1233, 'Sch 10.1 Rate Design'!$B$9:$K$16, 5),+VLOOKUP($C1233, 'Sch 10.1 Rate Design'!$B$9:$K$16, 5)-VLOOKUP($C1233, 'Sch 10.1 Rate Design'!$B$9:$K$16, 3), L1233-VLOOKUP($C1233, 'Sch 10.1 Rate Design'!$B$9:$K$16, 3)), 0))</f>
        <v>0</v>
      </c>
      <c r="AW1233" s="393">
        <f>IF(M1233="",0,+IF(M1233&gt;+VLOOKUP($C1233, 'Sch 10.1 Rate Design'!$B$9:$K$16, 3),IF(M1233&gt;+VLOOKUP($C1233, 'Sch 10.1 Rate Design'!$B$9:$K$16, 5),+VLOOKUP($C1233, 'Sch 10.1 Rate Design'!$B$9:$K$16, 5)-VLOOKUP($C1233, 'Sch 10.1 Rate Design'!$B$9:$K$16, 3), M1233-VLOOKUP($C1233, 'Sch 10.1 Rate Design'!$B$9:$K$16, 3)), 0))</f>
        <v>0</v>
      </c>
      <c r="AX1233" s="393">
        <f>IF(N1233="",0,+IF(N1233&gt;+VLOOKUP($C1233, 'Sch 10.1 Rate Design'!$B$9:$K$16, 3),IF(N1233&gt;+VLOOKUP($C1233, 'Sch 10.1 Rate Design'!$B$9:$K$16, 5),+VLOOKUP($C1233, 'Sch 10.1 Rate Design'!$B$9:$K$16, 5)-VLOOKUP($C1233, 'Sch 10.1 Rate Design'!$B$9:$K$16, 3), N1233-VLOOKUP($C1233, 'Sch 10.1 Rate Design'!$B$9:$K$16, 3)), 0))</f>
        <v>0</v>
      </c>
      <c r="AY1233" s="393">
        <f>IF(O1233="",0,+IF(O1233&gt;+VLOOKUP($C1233, 'Sch 10.1 Rate Design'!$B$9:$K$16, 3),IF(O1233&gt;+VLOOKUP($C1233, 'Sch 10.1 Rate Design'!$B$9:$K$16, 5),+VLOOKUP($C1233, 'Sch 10.1 Rate Design'!$B$9:$K$16, 5)-VLOOKUP($C1233, 'Sch 10.1 Rate Design'!$B$9:$K$16, 3), O1233-VLOOKUP($C1233, 'Sch 10.1 Rate Design'!$B$9:$K$16, 3)), 0))</f>
        <v>0</v>
      </c>
      <c r="AZ1233" s="393">
        <f>IF(P1233="",0,+IF(P1233&gt;+VLOOKUP($C1233, 'Sch 10.1 Rate Design'!$B$9:$K$16, 3),IF(P1233&gt;+VLOOKUP($C1233, 'Sch 10.1 Rate Design'!$B$9:$K$16, 5),+VLOOKUP($C1233, 'Sch 10.1 Rate Design'!$B$9:$K$16, 5)-VLOOKUP($C1233, 'Sch 10.1 Rate Design'!$B$9:$K$16, 3), P1233-VLOOKUP($C1233, 'Sch 10.1 Rate Design'!$B$9:$K$16, 3)), 0))</f>
        <v>0</v>
      </c>
      <c r="BA1233" s="393">
        <f>IF(Q1233="",0,+IF(Q1233&gt;+VLOOKUP($C1233, 'Sch 10.1 Rate Design'!$B$9:$K$16, 3),IF(Q1233&gt;+VLOOKUP($C1233, 'Sch 10.1 Rate Design'!$B$9:$K$16, 5),+VLOOKUP($C1233, 'Sch 10.1 Rate Design'!$B$9:$K$16, 5)-VLOOKUP($C1233, 'Sch 10.1 Rate Design'!$B$9:$K$16, 3), Q1233-VLOOKUP($C1233, 'Sch 10.1 Rate Design'!$B$9:$K$16, 3)), 0))</f>
        <v>0</v>
      </c>
      <c r="BB1233" s="393">
        <f>IF(R1233="",0,+IF(R1233&gt;+VLOOKUP($C1233, 'Sch 10.1 Rate Design'!$B$9:$K$16, 3),IF(R1233&gt;+VLOOKUP($C1233, 'Sch 10.1 Rate Design'!$B$9:$K$16, 5),+VLOOKUP($C1233, 'Sch 10.1 Rate Design'!$B$9:$K$16, 5)-VLOOKUP($C1233, 'Sch 10.1 Rate Design'!$B$9:$K$16, 3), R1233-VLOOKUP($C1233, 'Sch 10.1 Rate Design'!$B$9:$K$16, 3)), 0))</f>
        <v>0</v>
      </c>
      <c r="BC1233" s="705">
        <f>IF(S1233="",0,+IF(S1233&gt;+VLOOKUP($C1233, 'Sch 10.1 Rate Design'!$B$9:$K$16, 3),IF(S1233&gt;+VLOOKUP($C1233, 'Sch 10.1 Rate Design'!$B$9:$K$16, 5),+VLOOKUP($C1233, 'Sch 10.1 Rate Design'!$B$9:$K$16, 5)-VLOOKUP($C1233, 'Sch 10.1 Rate Design'!$B$9:$K$16, 3), S1233-VLOOKUP($C1233, 'Sch 10.1 Rate Design'!$B$9:$K$16, 3)), 0))</f>
        <v>0</v>
      </c>
      <c r="BD1233" s="708">
        <f>IF(H1233="", 0, AR1233/'Sch 10.1 Rate Design'!$Z$24*VLOOKUP($C1233, 'Sch 10.1 Rate Design'!$B$9:$K$16, 6, FALSE))</f>
        <v>0</v>
      </c>
      <c r="BE1233" s="708">
        <f>IF(I1233="", 0, AS1233/'Sch 10.1 Rate Design'!$Z$24*VLOOKUP($C1233, 'Sch 10.1 Rate Design'!$B$9:$K$16, 6, FALSE))</f>
        <v>0</v>
      </c>
      <c r="BF1233" s="708">
        <f>IF(J1233="", 0, AT1233/'Sch 10.1 Rate Design'!$Z$24*VLOOKUP($C1233, 'Sch 10.1 Rate Design'!$B$9:$K$16, 6, FALSE))</f>
        <v>0</v>
      </c>
      <c r="BG1233" s="708">
        <f>IF(K1233="", 0, AU1233/'Sch 10.1 Rate Design'!$Z$24*VLOOKUP($C1233, 'Sch 10.1 Rate Design'!$B$9:$K$16, 6, FALSE))</f>
        <v>0</v>
      </c>
      <c r="BH1233" s="708">
        <f>IF(L1233="", 0, AV1233/'Sch 10.1 Rate Design'!$Z$24*VLOOKUP($C1233, 'Sch 10.1 Rate Design'!$B$9:$K$16, 6, FALSE))</f>
        <v>0</v>
      </c>
      <c r="BI1233" s="708">
        <f>IF(M1233="", 0, AW1233/'Sch 10.1 Rate Design'!$Z$24*VLOOKUP($C1233, 'Sch 10.1 Rate Design'!$B$9:$K$16, 6, FALSE))</f>
        <v>0</v>
      </c>
      <c r="BJ1233" s="708">
        <f>IF(N1233="", 0, AX1233/'Sch 10.1 Rate Design'!$Z$24*VLOOKUP($C1233, 'Sch 10.1 Rate Design'!$B$9:$K$16, 6, FALSE))</f>
        <v>0</v>
      </c>
      <c r="BK1233" s="708">
        <f>IF(O1233="", 0, AY1233/'Sch 10.1 Rate Design'!$Z$24*VLOOKUP($C1233, 'Sch 10.1 Rate Design'!$B$9:$K$16, 6, FALSE))</f>
        <v>0</v>
      </c>
      <c r="BL1233" s="708">
        <f>IF(P1233="", 0, AZ1233/'Sch 10.1 Rate Design'!$Z$24*VLOOKUP($C1233, 'Sch 10.1 Rate Design'!$B$9:$K$16, 6, FALSE))</f>
        <v>0</v>
      </c>
      <c r="BM1233" s="708">
        <f>IF(Q1233="", 0, BA1233/'Sch 10.1 Rate Design'!$Z$24*VLOOKUP($C1233, 'Sch 10.1 Rate Design'!$B$9:$K$16, 6, FALSE))</f>
        <v>0</v>
      </c>
      <c r="BN1233" s="708">
        <f>IF(R1233="", 0, BB1233/'Sch 10.1 Rate Design'!$Z$24*VLOOKUP($C1233, 'Sch 10.1 Rate Design'!$B$9:$K$16, 6, FALSE))</f>
        <v>0</v>
      </c>
      <c r="BO1233" s="707">
        <f>IF(S1233="", 0, BC1233/'Sch 10.1 Rate Design'!$Z$24*VLOOKUP($C1233, 'Sch 10.1 Rate Design'!$B$9:$K$16, 6, FALSE))</f>
        <v>0</v>
      </c>
      <c r="BP1233" s="393">
        <f>IF(H1233="",0,+IF(H1233&gt;+VLOOKUP($C1233, 'Sch 10.1 Rate Design'!$B$9:$K$16, 5),IF(H1233&gt;+VLOOKUP($C1233, 'Sch 10.1 Rate Design'!$B$9:$K$16, 7),+VLOOKUP($C1233, 'Sch 10.1 Rate Design'!$B$9:$K$16, 7)-VLOOKUP($C1233, 'Sch 10.1 Rate Design'!$B$9:$K$16, 5), H1233-VLOOKUP($C1233, 'Sch 10.1 Rate Design'!$B$9:$K$16, 5)), 0))</f>
        <v>0</v>
      </c>
      <c r="BQ1233" s="393">
        <f>IF(I1233="",0,+IF(I1233&gt;+VLOOKUP($C1233, 'Sch 10.1 Rate Design'!$B$9:$K$16, 5),IF(I1233&gt;+VLOOKUP($C1233, 'Sch 10.1 Rate Design'!$B$9:$K$16, 7),+VLOOKUP($C1233, 'Sch 10.1 Rate Design'!$B$9:$K$16, 7)-VLOOKUP($C1233, 'Sch 10.1 Rate Design'!$B$9:$K$16, 5), I1233-VLOOKUP($C1233, 'Sch 10.1 Rate Design'!$B$9:$K$16, 5)), 0))</f>
        <v>0</v>
      </c>
      <c r="BR1233" s="393">
        <f>IF(J1233="",0,+IF(J1233&gt;+VLOOKUP($C1233, 'Sch 10.1 Rate Design'!$B$9:$K$16, 5),IF(J1233&gt;+VLOOKUP($C1233, 'Sch 10.1 Rate Design'!$B$9:$K$16, 7),+VLOOKUP($C1233, 'Sch 10.1 Rate Design'!$B$9:$K$16, 7)-VLOOKUP($C1233, 'Sch 10.1 Rate Design'!$B$9:$K$16, 5), J1233-VLOOKUP($C1233, 'Sch 10.1 Rate Design'!$B$9:$K$16, 5)), 0))</f>
        <v>0</v>
      </c>
      <c r="BS1233" s="393">
        <f>IF(K1233="",0,+IF(K1233&gt;+VLOOKUP($C1233, 'Sch 10.1 Rate Design'!$B$9:$K$16, 5),IF(K1233&gt;+VLOOKUP($C1233, 'Sch 10.1 Rate Design'!$B$9:$K$16, 7),+VLOOKUP($C1233, 'Sch 10.1 Rate Design'!$B$9:$K$16, 7)-VLOOKUP($C1233, 'Sch 10.1 Rate Design'!$B$9:$K$16, 5), K1233-VLOOKUP($C1233, 'Sch 10.1 Rate Design'!$B$9:$K$16, 5)), 0))</f>
        <v>0</v>
      </c>
      <c r="BT1233" s="393">
        <f>IF(L1233="",0,+IF(L1233&gt;+VLOOKUP($C1233, 'Sch 10.1 Rate Design'!$B$9:$K$16, 5),IF(L1233&gt;+VLOOKUP($C1233, 'Sch 10.1 Rate Design'!$B$9:$K$16, 7),+VLOOKUP($C1233, 'Sch 10.1 Rate Design'!$B$9:$K$16, 7)-VLOOKUP($C1233, 'Sch 10.1 Rate Design'!$B$9:$K$16, 5), L1233-VLOOKUP($C1233, 'Sch 10.1 Rate Design'!$B$9:$K$16, 5)), 0))</f>
        <v>0</v>
      </c>
      <c r="BU1233" s="393">
        <f>IF(M1233="",0,+IF(M1233&gt;+VLOOKUP($C1233, 'Sch 10.1 Rate Design'!$B$9:$K$16, 5),IF(M1233&gt;+VLOOKUP($C1233, 'Sch 10.1 Rate Design'!$B$9:$K$16, 7),+VLOOKUP($C1233, 'Sch 10.1 Rate Design'!$B$9:$K$16, 7)-VLOOKUP($C1233, 'Sch 10.1 Rate Design'!$B$9:$K$16, 5), M1233-VLOOKUP($C1233, 'Sch 10.1 Rate Design'!$B$9:$K$16, 5)), 0))</f>
        <v>0</v>
      </c>
      <c r="BV1233" s="393">
        <f>IF(N1233="",0,+IF(N1233&gt;+VLOOKUP($C1233, 'Sch 10.1 Rate Design'!$B$9:$K$16, 5),IF(N1233&gt;+VLOOKUP($C1233, 'Sch 10.1 Rate Design'!$B$9:$K$16, 7),+VLOOKUP($C1233, 'Sch 10.1 Rate Design'!$B$9:$K$16, 7)-VLOOKUP($C1233, 'Sch 10.1 Rate Design'!$B$9:$K$16, 5), N1233-VLOOKUP($C1233, 'Sch 10.1 Rate Design'!$B$9:$K$16, 5)), 0))</f>
        <v>0</v>
      </c>
      <c r="BW1233" s="393">
        <f>IF(O1233="",0,+IF(O1233&gt;+VLOOKUP($C1233, 'Sch 10.1 Rate Design'!$B$9:$K$16, 5),IF(O1233&gt;+VLOOKUP($C1233, 'Sch 10.1 Rate Design'!$B$9:$K$16, 7),+VLOOKUP($C1233, 'Sch 10.1 Rate Design'!$B$9:$K$16, 7)-VLOOKUP($C1233, 'Sch 10.1 Rate Design'!$B$9:$K$16, 5), O1233-VLOOKUP($C1233, 'Sch 10.1 Rate Design'!$B$9:$K$16, 5)), 0))</f>
        <v>0</v>
      </c>
      <c r="BX1233" s="393">
        <f>IF(P1233="",0,+IF(P1233&gt;+VLOOKUP($C1233, 'Sch 10.1 Rate Design'!$B$9:$K$16, 5),IF(P1233&gt;+VLOOKUP($C1233, 'Sch 10.1 Rate Design'!$B$9:$K$16, 7),+VLOOKUP($C1233, 'Sch 10.1 Rate Design'!$B$9:$K$16, 7)-VLOOKUP($C1233, 'Sch 10.1 Rate Design'!$B$9:$K$16, 5), P1233-VLOOKUP($C1233, 'Sch 10.1 Rate Design'!$B$9:$K$16, 5)), 0))</f>
        <v>0</v>
      </c>
      <c r="BY1233" s="393">
        <f>IF(Q1233="",0,+IF(Q1233&gt;+VLOOKUP($C1233, 'Sch 10.1 Rate Design'!$B$9:$K$16, 5),IF(Q1233&gt;+VLOOKUP($C1233, 'Sch 10.1 Rate Design'!$B$9:$K$16, 7),+VLOOKUP($C1233, 'Sch 10.1 Rate Design'!$B$9:$K$16, 7)-VLOOKUP($C1233, 'Sch 10.1 Rate Design'!$B$9:$K$16, 5), Q1233-VLOOKUP($C1233, 'Sch 10.1 Rate Design'!$B$9:$K$16, 5)), 0))</f>
        <v>0</v>
      </c>
      <c r="BZ1233" s="393">
        <f>IF(R1233="",0,+IF(R1233&gt;+VLOOKUP($C1233, 'Sch 10.1 Rate Design'!$B$9:$K$16, 5),IF(R1233&gt;+VLOOKUP($C1233, 'Sch 10.1 Rate Design'!$B$9:$K$16, 7),+VLOOKUP($C1233, 'Sch 10.1 Rate Design'!$B$9:$K$16, 7)-VLOOKUP($C1233, 'Sch 10.1 Rate Design'!$B$9:$K$16, 5), R1233-VLOOKUP($C1233, 'Sch 10.1 Rate Design'!$B$9:$K$16, 5)), 0))</f>
        <v>0</v>
      </c>
      <c r="CA1233" s="705">
        <f>IF(S1233="",0,+IF(S1233&gt;+VLOOKUP($C1233, 'Sch 10.1 Rate Design'!$B$9:$K$16, 5),IF(S1233&gt;+VLOOKUP($C1233, 'Sch 10.1 Rate Design'!$B$9:$K$16, 7),+VLOOKUP($C1233, 'Sch 10.1 Rate Design'!$B$9:$K$16, 7)-VLOOKUP($C1233, 'Sch 10.1 Rate Design'!$B$9:$K$16, 5), S1233-VLOOKUP($C1233, 'Sch 10.1 Rate Design'!$B$9:$K$16, 5)), 0))</f>
        <v>0</v>
      </c>
      <c r="CB1233" s="708">
        <f>IF(H1233="", 0, BP1233/'Sch 10.1 Rate Design'!$Z$24*VLOOKUP($C1233, 'Sch 10.1 Rate Design'!$B$9:$K$16, 8, FALSE))</f>
        <v>0</v>
      </c>
      <c r="CC1233" s="708">
        <f>IF(I1233="", 0, BQ1233/'Sch 10.1 Rate Design'!$Z$24*VLOOKUP($C1233, 'Sch 10.1 Rate Design'!$B$9:$K$16, 8, FALSE))</f>
        <v>0</v>
      </c>
      <c r="CD1233" s="708">
        <f>IF(J1233="", 0, BR1233/'Sch 10.1 Rate Design'!$Z$24*VLOOKUP($C1233, 'Sch 10.1 Rate Design'!$B$9:$K$16, 8, FALSE))</f>
        <v>0</v>
      </c>
      <c r="CE1233" s="708">
        <f>IF(K1233="", 0, BS1233/'Sch 10.1 Rate Design'!$Z$24*VLOOKUP($C1233, 'Sch 10.1 Rate Design'!$B$9:$K$16, 8, FALSE))</f>
        <v>0</v>
      </c>
      <c r="CF1233" s="708">
        <f>IF(L1233="", 0, BT1233/'Sch 10.1 Rate Design'!$Z$24*VLOOKUP($C1233, 'Sch 10.1 Rate Design'!$B$9:$K$16, 8, FALSE))</f>
        <v>0</v>
      </c>
      <c r="CG1233" s="708">
        <f>IF(M1233="", 0, BU1233/'Sch 10.1 Rate Design'!$Z$24*VLOOKUP($C1233, 'Sch 10.1 Rate Design'!$B$9:$K$16, 8, FALSE))</f>
        <v>0</v>
      </c>
      <c r="CH1233" s="708">
        <f>IF(N1233="", 0, BV1233/'Sch 10.1 Rate Design'!$Z$24*VLOOKUP($C1233, 'Sch 10.1 Rate Design'!$B$9:$K$16, 8, FALSE))</f>
        <v>0</v>
      </c>
      <c r="CI1233" s="708">
        <f>IF(O1233="", 0, BW1233/'Sch 10.1 Rate Design'!$Z$24*VLOOKUP($C1233, 'Sch 10.1 Rate Design'!$B$9:$K$16, 8, FALSE))</f>
        <v>0</v>
      </c>
      <c r="CJ1233" s="708">
        <f>IF(P1233="", 0, BX1233/'Sch 10.1 Rate Design'!$Z$24*VLOOKUP($C1233, 'Sch 10.1 Rate Design'!$B$9:$K$16, 8, FALSE))</f>
        <v>0</v>
      </c>
      <c r="CK1233" s="708">
        <f>IF(Q1233="", 0, BY1233/'Sch 10.1 Rate Design'!$Z$24*VLOOKUP($C1233, 'Sch 10.1 Rate Design'!$B$9:$K$16, 8, FALSE))</f>
        <v>0</v>
      </c>
      <c r="CL1233" s="708">
        <f>IF(R1233="", 0, BZ1233/'Sch 10.1 Rate Design'!$Z$24*VLOOKUP($C1233, 'Sch 10.1 Rate Design'!$B$9:$K$16, 8, FALSE))</f>
        <v>0</v>
      </c>
      <c r="CM1233" s="707">
        <f>IF(S1233="", 0, CA1233/'Sch 10.1 Rate Design'!$Z$24*VLOOKUP($C1233, 'Sch 10.1 Rate Design'!$B$9:$K$16, 8, FALSE))</f>
        <v>0</v>
      </c>
      <c r="CN1233" s="393">
        <f>IF(H1233="",0,IF(H1233&gt;VLOOKUP($C1233,'Sch 10.1 Rate Design'!$B$9:$K$16,9,FALSE),H1233-VLOOKUP($C1233,'Sch 10.1 Rate Design'!$B$9:$K$16,9,FALSE),0))</f>
        <v>0</v>
      </c>
      <c r="CO1233" s="393">
        <f>IF(I1233="",0,IF(I1233&gt;VLOOKUP($C1233,'Sch 10.1 Rate Design'!$B$9:$K$16,9,FALSE),I1233-VLOOKUP($C1233,'Sch 10.1 Rate Design'!$B$9:$K$16,9,FALSE),0))</f>
        <v>0</v>
      </c>
      <c r="CP1233" s="393">
        <f>IF(J1233="",0,IF(J1233&gt;VLOOKUP($C1233,'Sch 10.1 Rate Design'!$B$9:$K$16,9,FALSE),J1233-VLOOKUP($C1233,'Sch 10.1 Rate Design'!$B$9:$K$16,9,FALSE),0))</f>
        <v>0</v>
      </c>
      <c r="CQ1233" s="393">
        <f>IF(K1233="",0,IF(K1233&gt;VLOOKUP($C1233,'Sch 10.1 Rate Design'!$B$9:$K$16,9,FALSE),K1233-VLOOKUP($C1233,'Sch 10.1 Rate Design'!$B$9:$K$16,9,FALSE),0))</f>
        <v>0</v>
      </c>
      <c r="CR1233" s="393">
        <f>IF(L1233="",0,IF(L1233&gt;VLOOKUP($C1233,'Sch 10.1 Rate Design'!$B$9:$K$16,9,FALSE),L1233-VLOOKUP($C1233,'Sch 10.1 Rate Design'!$B$9:$K$16,9,FALSE),0))</f>
        <v>0</v>
      </c>
      <c r="CS1233" s="393">
        <f>IF(M1233="",0,IF(M1233&gt;VLOOKUP($C1233,'Sch 10.1 Rate Design'!$B$9:$K$16,9,FALSE),M1233-VLOOKUP($C1233,'Sch 10.1 Rate Design'!$B$9:$K$16,9,FALSE),0))</f>
        <v>0</v>
      </c>
      <c r="CT1233" s="393">
        <f>IF(N1233="",0,IF(N1233&gt;VLOOKUP($C1233,'Sch 10.1 Rate Design'!$B$9:$K$16,9,FALSE),N1233-VLOOKUP($C1233,'Sch 10.1 Rate Design'!$B$9:$K$16,9,FALSE),0))</f>
        <v>0</v>
      </c>
      <c r="CU1233" s="393">
        <f>IF(O1233="",0,IF(O1233&gt;VLOOKUP($C1233,'Sch 10.1 Rate Design'!$B$9:$K$16,9,FALSE),O1233-VLOOKUP($C1233,'Sch 10.1 Rate Design'!$B$9:$K$16,9,FALSE),0))</f>
        <v>0</v>
      </c>
      <c r="CV1233" s="393">
        <f>IF(P1233="",0,IF(P1233&gt;VLOOKUP($C1233,'Sch 10.1 Rate Design'!$B$9:$K$16,9,FALSE),P1233-VLOOKUP($C1233,'Sch 10.1 Rate Design'!$B$9:$K$16,9,FALSE),0))</f>
        <v>0</v>
      </c>
      <c r="CW1233" s="393">
        <f>IF(Q1233="",0,IF(Q1233&gt;VLOOKUP($C1233,'Sch 10.1 Rate Design'!$B$9:$K$16,9,FALSE),Q1233-VLOOKUP($C1233,'Sch 10.1 Rate Design'!$B$9:$K$16,9,FALSE),0))</f>
        <v>0</v>
      </c>
      <c r="CX1233" s="393">
        <f>IF(R1233="",0,IF(R1233&gt;VLOOKUP($C1233,'Sch 10.1 Rate Design'!$B$9:$K$16,9,FALSE),R1233-VLOOKUP($C1233,'Sch 10.1 Rate Design'!$B$9:$K$16,9,FALSE),0))</f>
        <v>0</v>
      </c>
      <c r="CY1233" s="705">
        <f>IF(S1233="",0,IF(S1233&gt;VLOOKUP($C1233,'Sch 10.1 Rate Design'!$B$9:$K$16,9,FALSE),S1233-VLOOKUP($C1233,'Sch 10.1 Rate Design'!$B$9:$K$16,9,FALSE),0))</f>
        <v>0</v>
      </c>
      <c r="CZ1233" s="708">
        <f>IF(H1233="", 0, CN1233/'Sch 10.1 Rate Design'!$Z$24*VLOOKUP($C1233, 'Sch 10.1 Rate Design'!$B$9:$K$16, 10, FALSE))</f>
        <v>0</v>
      </c>
      <c r="DA1233" s="708">
        <f>IF(I1233="", 0, CO1233/'Sch 10.1 Rate Design'!$Z$24*VLOOKUP($C1233, 'Sch 10.1 Rate Design'!$B$9:$K$16, 10, FALSE))</f>
        <v>0</v>
      </c>
      <c r="DB1233" s="708">
        <f>IF(J1233="", 0, CP1233/'Sch 10.1 Rate Design'!$Z$24*VLOOKUP($C1233, 'Sch 10.1 Rate Design'!$B$9:$K$16, 10, FALSE))</f>
        <v>0</v>
      </c>
      <c r="DC1233" s="708">
        <f>IF(K1233="", 0, CQ1233/'Sch 10.1 Rate Design'!$Z$24*VLOOKUP($C1233, 'Sch 10.1 Rate Design'!$B$9:$K$16, 10, FALSE))</f>
        <v>0</v>
      </c>
      <c r="DD1233" s="708">
        <f>IF(L1233="", 0, CR1233/'Sch 10.1 Rate Design'!$Z$24*VLOOKUP($C1233, 'Sch 10.1 Rate Design'!$B$9:$K$16, 10, FALSE))</f>
        <v>0</v>
      </c>
      <c r="DE1233" s="708">
        <f>IF(M1233="", 0, CS1233/'Sch 10.1 Rate Design'!$Z$24*VLOOKUP($C1233, 'Sch 10.1 Rate Design'!$B$9:$K$16, 10, FALSE))</f>
        <v>0</v>
      </c>
      <c r="DF1233" s="708">
        <f>IF(N1233="", 0, CT1233/'Sch 10.1 Rate Design'!$Z$24*VLOOKUP($C1233, 'Sch 10.1 Rate Design'!$B$9:$K$16, 10, FALSE))</f>
        <v>0</v>
      </c>
      <c r="DG1233" s="708">
        <f>IF(O1233="", 0, CU1233/'Sch 10.1 Rate Design'!$Z$24*VLOOKUP($C1233, 'Sch 10.1 Rate Design'!$B$9:$K$16, 10, FALSE))</f>
        <v>0</v>
      </c>
      <c r="DH1233" s="708">
        <f>IF(P1233="", 0, CV1233/'Sch 10.1 Rate Design'!$Z$24*VLOOKUP($C1233, 'Sch 10.1 Rate Design'!$B$9:$K$16, 10, FALSE))</f>
        <v>0</v>
      </c>
      <c r="DI1233" s="708">
        <f>IF(Q1233="", 0, CW1233/'Sch 10.1 Rate Design'!$Z$24*VLOOKUP($C1233, 'Sch 10.1 Rate Design'!$B$9:$K$16, 10, FALSE))</f>
        <v>0</v>
      </c>
      <c r="DJ1233" s="708">
        <f>IF(R1233="", 0, CX1233/'Sch 10.1 Rate Design'!$Z$24*VLOOKUP($C1233, 'Sch 10.1 Rate Design'!$B$9:$K$16, 10, FALSE))</f>
        <v>0</v>
      </c>
      <c r="DK1233" s="707">
        <f>IF(S1233="", 0, CY1233/'Sch 10.1 Rate Design'!$Z$24*VLOOKUP($C1233, 'Sch 10.1 Rate Design'!$B$9:$K$16, 10, FALSE))</f>
        <v>0</v>
      </c>
      <c r="DL1233" s="706">
        <f>IF(H1233="", 0, VLOOKUP($C1233, 'Sch 10.1 Rate Design'!$B$9:$K$16, 3, FALSE))</f>
        <v>0</v>
      </c>
      <c r="DM1233" s="393">
        <f>IF(I1233="", 0, VLOOKUP($C1233, 'Sch 10.1 Rate Design'!$B$9:$K$16, 3, FALSE))</f>
        <v>0</v>
      </c>
      <c r="DN1233" s="393">
        <f>IF(J1233="", 0, VLOOKUP($C1233, 'Sch 10.1 Rate Design'!$B$9:$K$16, 3, FALSE))</f>
        <v>0</v>
      </c>
      <c r="DO1233" s="393">
        <f>IF(K1233="", 0, VLOOKUP($C1233, 'Sch 10.1 Rate Design'!$B$9:$K$16, 3, FALSE))</f>
        <v>0</v>
      </c>
      <c r="DP1233" s="393">
        <f>IF(L1233="", 0, VLOOKUP($C1233, 'Sch 10.1 Rate Design'!$B$9:$K$16, 3, FALSE))</f>
        <v>0</v>
      </c>
      <c r="DQ1233" s="393">
        <f>IF(M1233="", 0, VLOOKUP($C1233, 'Sch 10.1 Rate Design'!$B$9:$K$16, 3, FALSE))</f>
        <v>0</v>
      </c>
      <c r="DR1233" s="393">
        <f>IF(N1233="", 0, VLOOKUP($C1233, 'Sch 10.1 Rate Design'!$B$9:$K$16, 3, FALSE))</f>
        <v>0</v>
      </c>
      <c r="DS1233" s="393">
        <f>IF(O1233="", 0, VLOOKUP($C1233, 'Sch 10.1 Rate Design'!$B$9:$K$16, 3, FALSE))</f>
        <v>0</v>
      </c>
      <c r="DT1233" s="393">
        <f>IF(P1233="", 0, VLOOKUP($C1233, 'Sch 10.1 Rate Design'!$B$9:$K$16, 3, FALSE))</f>
        <v>0</v>
      </c>
      <c r="DU1233" s="393">
        <f>IF(Q1233="", 0, VLOOKUP($C1233, 'Sch 10.1 Rate Design'!$B$9:$K$16, 3, FALSE))</f>
        <v>0</v>
      </c>
      <c r="DV1233" s="393">
        <f>IF(R1233="", 0, VLOOKUP($C1233, 'Sch 10.1 Rate Design'!$B$9:$K$16, 3, FALSE))</f>
        <v>0</v>
      </c>
      <c r="DW1233" s="705">
        <f>IF(S1233="", 0, VLOOKUP($C1233, 'Sch 10.1 Rate Design'!$B$9:$K$16, 3, FALSE))</f>
        <v>0</v>
      </c>
      <c r="DX1233" s="393"/>
      <c r="DY1233" s="393"/>
      <c r="DZ1233" s="393"/>
      <c r="EA1233" s="393"/>
      <c r="EB1233" s="393"/>
      <c r="EC1233" s="393"/>
      <c r="ED1233" s="393"/>
      <c r="EE1233" s="393"/>
      <c r="EF1233" s="393"/>
      <c r="EG1233" s="393"/>
      <c r="EH1233" s="393"/>
      <c r="EI1233" s="393"/>
      <c r="EJ1233" s="393"/>
    </row>
    <row r="1234" spans="1:140">
      <c r="A1234" s="393">
        <f>Input!AH1230</f>
        <v>0</v>
      </c>
      <c r="B1234" s="393">
        <v>1224</v>
      </c>
      <c r="C1234" s="690">
        <f>Input!AI1230</f>
        <v>0.625</v>
      </c>
      <c r="D1234" s="709">
        <f t="shared" si="289"/>
        <v>0</v>
      </c>
      <c r="E1234" s="709">
        <f>IF('Sch 10.1 Rate Design'!$AB$24="Monthly", AVERAGE(T1234,U1234,V1234,W1234,X1234,Y1234,Z1234,AA1234,AB1234,AC1234,AD1234,AE1234), AVERAGE(T1234,V1234,X1234,Z1234,AB1234,AD1234))</f>
        <v>0</v>
      </c>
      <c r="F1234" s="393">
        <f t="shared" si="276"/>
        <v>0</v>
      </c>
      <c r="G1234" s="705" t="e">
        <f>IF('Sch 10.1 Rate Design'!$AB$24="Monthly", AVERAGE(H1234,I1234,J1234,K1234,L1234,M1234,N1234,O1234,P1234,Q1234,R1234,S1234), AVERAGE(H1234,J1234,L1234,N1234,P1234,R1234))</f>
        <v>#DIV/0!</v>
      </c>
      <c r="H1234" s="393" t="str">
        <f>IF(Input!AJ1230="", "", Input!AJ1230)</f>
        <v/>
      </c>
      <c r="I1234" s="393" t="str">
        <f>IF(Input!AK1230="", "", Input!AK1230)</f>
        <v/>
      </c>
      <c r="J1234" s="393" t="str">
        <f>IF(Input!AL1230="", "", Input!AL1230)</f>
        <v/>
      </c>
      <c r="K1234" s="393" t="str">
        <f>IF(Input!AM1230="", "", Input!AM1230)</f>
        <v/>
      </c>
      <c r="L1234" s="393" t="str">
        <f>IF(Input!AN1230="", "", Input!AN1230)</f>
        <v/>
      </c>
      <c r="M1234" s="393" t="str">
        <f>IF(Input!AO1230="", "", Input!AO1230)</f>
        <v/>
      </c>
      <c r="N1234" s="393" t="str">
        <f>IF(Input!AP1230="", "", Input!AP1230)</f>
        <v/>
      </c>
      <c r="O1234" s="393" t="str">
        <f>IF(Input!AQ1230="", "", Input!AQ1230)</f>
        <v/>
      </c>
      <c r="P1234" s="393" t="str">
        <f>IF(Input!AR1230="", "", Input!AR1230)</f>
        <v/>
      </c>
      <c r="Q1234" s="393" t="str">
        <f>IF(Input!AS1230="", "", Input!AS1230)</f>
        <v/>
      </c>
      <c r="R1234" s="393" t="str">
        <f>IF(Input!AT1230="", "", Input!AT1230)</f>
        <v/>
      </c>
      <c r="S1234" s="393" t="str">
        <f>IF(Input!AU1230="", "", Input!AU1230)</f>
        <v/>
      </c>
      <c r="T1234" s="708">
        <f t="shared" si="277"/>
        <v>0</v>
      </c>
      <c r="U1234" s="708">
        <f t="shared" si="278"/>
        <v>0</v>
      </c>
      <c r="V1234" s="708">
        <f t="shared" si="279"/>
        <v>0</v>
      </c>
      <c r="W1234" s="708">
        <f t="shared" si="280"/>
        <v>0</v>
      </c>
      <c r="X1234" s="708">
        <f t="shared" si="281"/>
        <v>0</v>
      </c>
      <c r="Y1234" s="708">
        <f t="shared" si="282"/>
        <v>0</v>
      </c>
      <c r="Z1234" s="708">
        <f t="shared" si="283"/>
        <v>0</v>
      </c>
      <c r="AA1234" s="708">
        <f t="shared" si="284"/>
        <v>0</v>
      </c>
      <c r="AB1234" s="708">
        <f t="shared" si="285"/>
        <v>0</v>
      </c>
      <c r="AC1234" s="708">
        <f t="shared" si="286"/>
        <v>0</v>
      </c>
      <c r="AD1234" s="708">
        <f t="shared" si="287"/>
        <v>0</v>
      </c>
      <c r="AE1234" s="707">
        <f t="shared" si="288"/>
        <v>0</v>
      </c>
      <c r="AF1234" s="708">
        <f>IF(H1234="", 0, VLOOKUP($C1234, 'Sch 10.1 Rate Design'!$B$9:$K$16, 4, FALSE))</f>
        <v>0</v>
      </c>
      <c r="AG1234" s="708">
        <f>IF(I1234="", 0, VLOOKUP($C1234, 'Sch 10.1 Rate Design'!$B$9:$K$16, 4, FALSE))</f>
        <v>0</v>
      </c>
      <c r="AH1234" s="708">
        <f>IF(J1234="", 0, VLOOKUP($C1234, 'Sch 10.1 Rate Design'!$B$9:$K$16, 4, FALSE))</f>
        <v>0</v>
      </c>
      <c r="AI1234" s="708">
        <f>IF(K1234="", 0, VLOOKUP($C1234, 'Sch 10.1 Rate Design'!$B$9:$K$16, 4, FALSE))</f>
        <v>0</v>
      </c>
      <c r="AJ1234" s="708">
        <f>IF(L1234="", 0, VLOOKUP($C1234, 'Sch 10.1 Rate Design'!$B$9:$K$16, 4, FALSE))</f>
        <v>0</v>
      </c>
      <c r="AK1234" s="708">
        <f>IF(M1234="", 0, VLOOKUP($C1234, 'Sch 10.1 Rate Design'!$B$9:$K$16, 4, FALSE))</f>
        <v>0</v>
      </c>
      <c r="AL1234" s="708">
        <f>IF(N1234="", 0, VLOOKUP($C1234, 'Sch 10.1 Rate Design'!$B$9:$K$16, 4, FALSE))</f>
        <v>0</v>
      </c>
      <c r="AM1234" s="708">
        <f>IF(O1234="", 0, VLOOKUP($C1234, 'Sch 10.1 Rate Design'!$B$9:$K$16, 4, FALSE))</f>
        <v>0</v>
      </c>
      <c r="AN1234" s="708">
        <f>IF(P1234="", 0, VLOOKUP($C1234, 'Sch 10.1 Rate Design'!$B$9:$K$16, 4, FALSE))</f>
        <v>0</v>
      </c>
      <c r="AO1234" s="708">
        <f>IF(Q1234="", 0, VLOOKUP($C1234, 'Sch 10.1 Rate Design'!$B$9:$K$16, 4, FALSE))</f>
        <v>0</v>
      </c>
      <c r="AP1234" s="708">
        <f>IF(R1234="", 0, VLOOKUP($C1234, 'Sch 10.1 Rate Design'!$B$9:$K$16, 4, FALSE))</f>
        <v>0</v>
      </c>
      <c r="AQ1234" s="707">
        <f>IF(S1234="", 0, VLOOKUP($C1234, 'Sch 10.1 Rate Design'!$B$9:$K$16, 4, FALSE))</f>
        <v>0</v>
      </c>
      <c r="AR1234" s="706">
        <f>IF(H1234="",0,+IF(H1234&gt;+VLOOKUP($C1234, 'Sch 10.1 Rate Design'!$B$9:$K$16, 3),IF(H1234&gt;+VLOOKUP($C1234, 'Sch 10.1 Rate Design'!$B$9:$K$16, 5),+VLOOKUP($C1234, 'Sch 10.1 Rate Design'!$B$9:$K$16, 5)-VLOOKUP($C1234, 'Sch 10.1 Rate Design'!$B$9:$K$16, 3), H1234-VLOOKUP($C1234, 'Sch 10.1 Rate Design'!$B$9:$K$16, 3)), 0))</f>
        <v>0</v>
      </c>
      <c r="AS1234" s="393">
        <f>IF(I1234="",0,+IF(I1234&gt;+VLOOKUP($C1234, 'Sch 10.1 Rate Design'!$B$9:$K$16, 3),IF(I1234&gt;+VLOOKUP($C1234, 'Sch 10.1 Rate Design'!$B$9:$K$16, 5),+VLOOKUP($C1234, 'Sch 10.1 Rate Design'!$B$9:$K$16, 5)-VLOOKUP($C1234, 'Sch 10.1 Rate Design'!$B$9:$K$16, 3), I1234-VLOOKUP($C1234, 'Sch 10.1 Rate Design'!$B$9:$K$16, 3)), 0))</f>
        <v>0</v>
      </c>
      <c r="AT1234" s="393">
        <f>IF(J1234="",0,+IF(J1234&gt;+VLOOKUP($C1234, 'Sch 10.1 Rate Design'!$B$9:$K$16, 3),IF(J1234&gt;+VLOOKUP($C1234, 'Sch 10.1 Rate Design'!$B$9:$K$16, 5),+VLOOKUP($C1234, 'Sch 10.1 Rate Design'!$B$9:$K$16, 5)-VLOOKUP($C1234, 'Sch 10.1 Rate Design'!$B$9:$K$16, 3), J1234-VLOOKUP($C1234, 'Sch 10.1 Rate Design'!$B$9:$K$16, 3)), 0))</f>
        <v>0</v>
      </c>
      <c r="AU1234" s="393">
        <f>IF(K1234="",0,+IF(K1234&gt;+VLOOKUP($C1234, 'Sch 10.1 Rate Design'!$B$9:$K$16, 3),IF(K1234&gt;+VLOOKUP($C1234, 'Sch 10.1 Rate Design'!$B$9:$K$16, 5),+VLOOKUP($C1234, 'Sch 10.1 Rate Design'!$B$9:$K$16, 5)-VLOOKUP($C1234, 'Sch 10.1 Rate Design'!$B$9:$K$16, 3), K1234-VLOOKUP($C1234, 'Sch 10.1 Rate Design'!$B$9:$K$16, 3)), 0))</f>
        <v>0</v>
      </c>
      <c r="AV1234" s="393">
        <f>IF(L1234="",0,+IF(L1234&gt;+VLOOKUP($C1234, 'Sch 10.1 Rate Design'!$B$9:$K$16, 3),IF(L1234&gt;+VLOOKUP($C1234, 'Sch 10.1 Rate Design'!$B$9:$K$16, 5),+VLOOKUP($C1234, 'Sch 10.1 Rate Design'!$B$9:$K$16, 5)-VLOOKUP($C1234, 'Sch 10.1 Rate Design'!$B$9:$K$16, 3), L1234-VLOOKUP($C1234, 'Sch 10.1 Rate Design'!$B$9:$K$16, 3)), 0))</f>
        <v>0</v>
      </c>
      <c r="AW1234" s="393">
        <f>IF(M1234="",0,+IF(M1234&gt;+VLOOKUP($C1234, 'Sch 10.1 Rate Design'!$B$9:$K$16, 3),IF(M1234&gt;+VLOOKUP($C1234, 'Sch 10.1 Rate Design'!$B$9:$K$16, 5),+VLOOKUP($C1234, 'Sch 10.1 Rate Design'!$B$9:$K$16, 5)-VLOOKUP($C1234, 'Sch 10.1 Rate Design'!$B$9:$K$16, 3), M1234-VLOOKUP($C1234, 'Sch 10.1 Rate Design'!$B$9:$K$16, 3)), 0))</f>
        <v>0</v>
      </c>
      <c r="AX1234" s="393">
        <f>IF(N1234="",0,+IF(N1234&gt;+VLOOKUP($C1234, 'Sch 10.1 Rate Design'!$B$9:$K$16, 3),IF(N1234&gt;+VLOOKUP($C1234, 'Sch 10.1 Rate Design'!$B$9:$K$16, 5),+VLOOKUP($C1234, 'Sch 10.1 Rate Design'!$B$9:$K$16, 5)-VLOOKUP($C1234, 'Sch 10.1 Rate Design'!$B$9:$K$16, 3), N1234-VLOOKUP($C1234, 'Sch 10.1 Rate Design'!$B$9:$K$16, 3)), 0))</f>
        <v>0</v>
      </c>
      <c r="AY1234" s="393">
        <f>IF(O1234="",0,+IF(O1234&gt;+VLOOKUP($C1234, 'Sch 10.1 Rate Design'!$B$9:$K$16, 3),IF(O1234&gt;+VLOOKUP($C1234, 'Sch 10.1 Rate Design'!$B$9:$K$16, 5),+VLOOKUP($C1234, 'Sch 10.1 Rate Design'!$B$9:$K$16, 5)-VLOOKUP($C1234, 'Sch 10.1 Rate Design'!$B$9:$K$16, 3), O1234-VLOOKUP($C1234, 'Sch 10.1 Rate Design'!$B$9:$K$16, 3)), 0))</f>
        <v>0</v>
      </c>
      <c r="AZ1234" s="393">
        <f>IF(P1234="",0,+IF(P1234&gt;+VLOOKUP($C1234, 'Sch 10.1 Rate Design'!$B$9:$K$16, 3),IF(P1234&gt;+VLOOKUP($C1234, 'Sch 10.1 Rate Design'!$B$9:$K$16, 5),+VLOOKUP($C1234, 'Sch 10.1 Rate Design'!$B$9:$K$16, 5)-VLOOKUP($C1234, 'Sch 10.1 Rate Design'!$B$9:$K$16, 3), P1234-VLOOKUP($C1234, 'Sch 10.1 Rate Design'!$B$9:$K$16, 3)), 0))</f>
        <v>0</v>
      </c>
      <c r="BA1234" s="393">
        <f>IF(Q1234="",0,+IF(Q1234&gt;+VLOOKUP($C1234, 'Sch 10.1 Rate Design'!$B$9:$K$16, 3),IF(Q1234&gt;+VLOOKUP($C1234, 'Sch 10.1 Rate Design'!$B$9:$K$16, 5),+VLOOKUP($C1234, 'Sch 10.1 Rate Design'!$B$9:$K$16, 5)-VLOOKUP($C1234, 'Sch 10.1 Rate Design'!$B$9:$K$16, 3), Q1234-VLOOKUP($C1234, 'Sch 10.1 Rate Design'!$B$9:$K$16, 3)), 0))</f>
        <v>0</v>
      </c>
      <c r="BB1234" s="393">
        <f>IF(R1234="",0,+IF(R1234&gt;+VLOOKUP($C1234, 'Sch 10.1 Rate Design'!$B$9:$K$16, 3),IF(R1234&gt;+VLOOKUP($C1234, 'Sch 10.1 Rate Design'!$B$9:$K$16, 5),+VLOOKUP($C1234, 'Sch 10.1 Rate Design'!$B$9:$K$16, 5)-VLOOKUP($C1234, 'Sch 10.1 Rate Design'!$B$9:$K$16, 3), R1234-VLOOKUP($C1234, 'Sch 10.1 Rate Design'!$B$9:$K$16, 3)), 0))</f>
        <v>0</v>
      </c>
      <c r="BC1234" s="705">
        <f>IF(S1234="",0,+IF(S1234&gt;+VLOOKUP($C1234, 'Sch 10.1 Rate Design'!$B$9:$K$16, 3),IF(S1234&gt;+VLOOKUP($C1234, 'Sch 10.1 Rate Design'!$B$9:$K$16, 5),+VLOOKUP($C1234, 'Sch 10.1 Rate Design'!$B$9:$K$16, 5)-VLOOKUP($C1234, 'Sch 10.1 Rate Design'!$B$9:$K$16, 3), S1234-VLOOKUP($C1234, 'Sch 10.1 Rate Design'!$B$9:$K$16, 3)), 0))</f>
        <v>0</v>
      </c>
      <c r="BD1234" s="708">
        <f>IF(H1234="", 0, AR1234/'Sch 10.1 Rate Design'!$Z$24*VLOOKUP($C1234, 'Sch 10.1 Rate Design'!$B$9:$K$16, 6, FALSE))</f>
        <v>0</v>
      </c>
      <c r="BE1234" s="708">
        <f>IF(I1234="", 0, AS1234/'Sch 10.1 Rate Design'!$Z$24*VLOOKUP($C1234, 'Sch 10.1 Rate Design'!$B$9:$K$16, 6, FALSE))</f>
        <v>0</v>
      </c>
      <c r="BF1234" s="708">
        <f>IF(J1234="", 0, AT1234/'Sch 10.1 Rate Design'!$Z$24*VLOOKUP($C1234, 'Sch 10.1 Rate Design'!$B$9:$K$16, 6, FALSE))</f>
        <v>0</v>
      </c>
      <c r="BG1234" s="708">
        <f>IF(K1234="", 0, AU1234/'Sch 10.1 Rate Design'!$Z$24*VLOOKUP($C1234, 'Sch 10.1 Rate Design'!$B$9:$K$16, 6, FALSE))</f>
        <v>0</v>
      </c>
      <c r="BH1234" s="708">
        <f>IF(L1234="", 0, AV1234/'Sch 10.1 Rate Design'!$Z$24*VLOOKUP($C1234, 'Sch 10.1 Rate Design'!$B$9:$K$16, 6, FALSE))</f>
        <v>0</v>
      </c>
      <c r="BI1234" s="708">
        <f>IF(M1234="", 0, AW1234/'Sch 10.1 Rate Design'!$Z$24*VLOOKUP($C1234, 'Sch 10.1 Rate Design'!$B$9:$K$16, 6, FALSE))</f>
        <v>0</v>
      </c>
      <c r="BJ1234" s="708">
        <f>IF(N1234="", 0, AX1234/'Sch 10.1 Rate Design'!$Z$24*VLOOKUP($C1234, 'Sch 10.1 Rate Design'!$B$9:$K$16, 6, FALSE))</f>
        <v>0</v>
      </c>
      <c r="BK1234" s="708">
        <f>IF(O1234="", 0, AY1234/'Sch 10.1 Rate Design'!$Z$24*VLOOKUP($C1234, 'Sch 10.1 Rate Design'!$B$9:$K$16, 6, FALSE))</f>
        <v>0</v>
      </c>
      <c r="BL1234" s="708">
        <f>IF(P1234="", 0, AZ1234/'Sch 10.1 Rate Design'!$Z$24*VLOOKUP($C1234, 'Sch 10.1 Rate Design'!$B$9:$K$16, 6, FALSE))</f>
        <v>0</v>
      </c>
      <c r="BM1234" s="708">
        <f>IF(Q1234="", 0, BA1234/'Sch 10.1 Rate Design'!$Z$24*VLOOKUP($C1234, 'Sch 10.1 Rate Design'!$B$9:$K$16, 6, FALSE))</f>
        <v>0</v>
      </c>
      <c r="BN1234" s="708">
        <f>IF(R1234="", 0, BB1234/'Sch 10.1 Rate Design'!$Z$24*VLOOKUP($C1234, 'Sch 10.1 Rate Design'!$B$9:$K$16, 6, FALSE))</f>
        <v>0</v>
      </c>
      <c r="BO1234" s="707">
        <f>IF(S1234="", 0, BC1234/'Sch 10.1 Rate Design'!$Z$24*VLOOKUP($C1234, 'Sch 10.1 Rate Design'!$B$9:$K$16, 6, FALSE))</f>
        <v>0</v>
      </c>
      <c r="BP1234" s="393">
        <f>IF(H1234="",0,+IF(H1234&gt;+VLOOKUP($C1234, 'Sch 10.1 Rate Design'!$B$9:$K$16, 5),IF(H1234&gt;+VLOOKUP($C1234, 'Sch 10.1 Rate Design'!$B$9:$K$16, 7),+VLOOKUP($C1234, 'Sch 10.1 Rate Design'!$B$9:$K$16, 7)-VLOOKUP($C1234, 'Sch 10.1 Rate Design'!$B$9:$K$16, 5), H1234-VLOOKUP($C1234, 'Sch 10.1 Rate Design'!$B$9:$K$16, 5)), 0))</f>
        <v>0</v>
      </c>
      <c r="BQ1234" s="393">
        <f>IF(I1234="",0,+IF(I1234&gt;+VLOOKUP($C1234, 'Sch 10.1 Rate Design'!$B$9:$K$16, 5),IF(I1234&gt;+VLOOKUP($C1234, 'Sch 10.1 Rate Design'!$B$9:$K$16, 7),+VLOOKUP($C1234, 'Sch 10.1 Rate Design'!$B$9:$K$16, 7)-VLOOKUP($C1234, 'Sch 10.1 Rate Design'!$B$9:$K$16, 5), I1234-VLOOKUP($C1234, 'Sch 10.1 Rate Design'!$B$9:$K$16, 5)), 0))</f>
        <v>0</v>
      </c>
      <c r="BR1234" s="393">
        <f>IF(J1234="",0,+IF(J1234&gt;+VLOOKUP($C1234, 'Sch 10.1 Rate Design'!$B$9:$K$16, 5),IF(J1234&gt;+VLOOKUP($C1234, 'Sch 10.1 Rate Design'!$B$9:$K$16, 7),+VLOOKUP($C1234, 'Sch 10.1 Rate Design'!$B$9:$K$16, 7)-VLOOKUP($C1234, 'Sch 10.1 Rate Design'!$B$9:$K$16, 5), J1234-VLOOKUP($C1234, 'Sch 10.1 Rate Design'!$B$9:$K$16, 5)), 0))</f>
        <v>0</v>
      </c>
      <c r="BS1234" s="393">
        <f>IF(K1234="",0,+IF(K1234&gt;+VLOOKUP($C1234, 'Sch 10.1 Rate Design'!$B$9:$K$16, 5),IF(K1234&gt;+VLOOKUP($C1234, 'Sch 10.1 Rate Design'!$B$9:$K$16, 7),+VLOOKUP($C1234, 'Sch 10.1 Rate Design'!$B$9:$K$16, 7)-VLOOKUP($C1234, 'Sch 10.1 Rate Design'!$B$9:$K$16, 5), K1234-VLOOKUP($C1234, 'Sch 10.1 Rate Design'!$B$9:$K$16, 5)), 0))</f>
        <v>0</v>
      </c>
      <c r="BT1234" s="393">
        <f>IF(L1234="",0,+IF(L1234&gt;+VLOOKUP($C1234, 'Sch 10.1 Rate Design'!$B$9:$K$16, 5),IF(L1234&gt;+VLOOKUP($C1234, 'Sch 10.1 Rate Design'!$B$9:$K$16, 7),+VLOOKUP($C1234, 'Sch 10.1 Rate Design'!$B$9:$K$16, 7)-VLOOKUP($C1234, 'Sch 10.1 Rate Design'!$B$9:$K$16, 5), L1234-VLOOKUP($C1234, 'Sch 10.1 Rate Design'!$B$9:$K$16, 5)), 0))</f>
        <v>0</v>
      </c>
      <c r="BU1234" s="393">
        <f>IF(M1234="",0,+IF(M1234&gt;+VLOOKUP($C1234, 'Sch 10.1 Rate Design'!$B$9:$K$16, 5),IF(M1234&gt;+VLOOKUP($C1234, 'Sch 10.1 Rate Design'!$B$9:$K$16, 7),+VLOOKUP($C1234, 'Sch 10.1 Rate Design'!$B$9:$K$16, 7)-VLOOKUP($C1234, 'Sch 10.1 Rate Design'!$B$9:$K$16, 5), M1234-VLOOKUP($C1234, 'Sch 10.1 Rate Design'!$B$9:$K$16, 5)), 0))</f>
        <v>0</v>
      </c>
      <c r="BV1234" s="393">
        <f>IF(N1234="",0,+IF(N1234&gt;+VLOOKUP($C1234, 'Sch 10.1 Rate Design'!$B$9:$K$16, 5),IF(N1234&gt;+VLOOKUP($C1234, 'Sch 10.1 Rate Design'!$B$9:$K$16, 7),+VLOOKUP($C1234, 'Sch 10.1 Rate Design'!$B$9:$K$16, 7)-VLOOKUP($C1234, 'Sch 10.1 Rate Design'!$B$9:$K$16, 5), N1234-VLOOKUP($C1234, 'Sch 10.1 Rate Design'!$B$9:$K$16, 5)), 0))</f>
        <v>0</v>
      </c>
      <c r="BW1234" s="393">
        <f>IF(O1234="",0,+IF(O1234&gt;+VLOOKUP($C1234, 'Sch 10.1 Rate Design'!$B$9:$K$16, 5),IF(O1234&gt;+VLOOKUP($C1234, 'Sch 10.1 Rate Design'!$B$9:$K$16, 7),+VLOOKUP($C1234, 'Sch 10.1 Rate Design'!$B$9:$K$16, 7)-VLOOKUP($C1234, 'Sch 10.1 Rate Design'!$B$9:$K$16, 5), O1234-VLOOKUP($C1234, 'Sch 10.1 Rate Design'!$B$9:$K$16, 5)), 0))</f>
        <v>0</v>
      </c>
      <c r="BX1234" s="393">
        <f>IF(P1234="",0,+IF(P1234&gt;+VLOOKUP($C1234, 'Sch 10.1 Rate Design'!$B$9:$K$16, 5),IF(P1234&gt;+VLOOKUP($C1234, 'Sch 10.1 Rate Design'!$B$9:$K$16, 7),+VLOOKUP($C1234, 'Sch 10.1 Rate Design'!$B$9:$K$16, 7)-VLOOKUP($C1234, 'Sch 10.1 Rate Design'!$B$9:$K$16, 5), P1234-VLOOKUP($C1234, 'Sch 10.1 Rate Design'!$B$9:$K$16, 5)), 0))</f>
        <v>0</v>
      </c>
      <c r="BY1234" s="393">
        <f>IF(Q1234="",0,+IF(Q1234&gt;+VLOOKUP($C1234, 'Sch 10.1 Rate Design'!$B$9:$K$16, 5),IF(Q1234&gt;+VLOOKUP($C1234, 'Sch 10.1 Rate Design'!$B$9:$K$16, 7),+VLOOKUP($C1234, 'Sch 10.1 Rate Design'!$B$9:$K$16, 7)-VLOOKUP($C1234, 'Sch 10.1 Rate Design'!$B$9:$K$16, 5), Q1234-VLOOKUP($C1234, 'Sch 10.1 Rate Design'!$B$9:$K$16, 5)), 0))</f>
        <v>0</v>
      </c>
      <c r="BZ1234" s="393">
        <f>IF(R1234="",0,+IF(R1234&gt;+VLOOKUP($C1234, 'Sch 10.1 Rate Design'!$B$9:$K$16, 5),IF(R1234&gt;+VLOOKUP($C1234, 'Sch 10.1 Rate Design'!$B$9:$K$16, 7),+VLOOKUP($C1234, 'Sch 10.1 Rate Design'!$B$9:$K$16, 7)-VLOOKUP($C1234, 'Sch 10.1 Rate Design'!$B$9:$K$16, 5), R1234-VLOOKUP($C1234, 'Sch 10.1 Rate Design'!$B$9:$K$16, 5)), 0))</f>
        <v>0</v>
      </c>
      <c r="CA1234" s="705">
        <f>IF(S1234="",0,+IF(S1234&gt;+VLOOKUP($C1234, 'Sch 10.1 Rate Design'!$B$9:$K$16, 5),IF(S1234&gt;+VLOOKUP($C1234, 'Sch 10.1 Rate Design'!$B$9:$K$16, 7),+VLOOKUP($C1234, 'Sch 10.1 Rate Design'!$B$9:$K$16, 7)-VLOOKUP($C1234, 'Sch 10.1 Rate Design'!$B$9:$K$16, 5), S1234-VLOOKUP($C1234, 'Sch 10.1 Rate Design'!$B$9:$K$16, 5)), 0))</f>
        <v>0</v>
      </c>
      <c r="CB1234" s="708">
        <f>IF(H1234="", 0, BP1234/'Sch 10.1 Rate Design'!$Z$24*VLOOKUP($C1234, 'Sch 10.1 Rate Design'!$B$9:$K$16, 8, FALSE))</f>
        <v>0</v>
      </c>
      <c r="CC1234" s="708">
        <f>IF(I1234="", 0, BQ1234/'Sch 10.1 Rate Design'!$Z$24*VLOOKUP($C1234, 'Sch 10.1 Rate Design'!$B$9:$K$16, 8, FALSE))</f>
        <v>0</v>
      </c>
      <c r="CD1234" s="708">
        <f>IF(J1234="", 0, BR1234/'Sch 10.1 Rate Design'!$Z$24*VLOOKUP($C1234, 'Sch 10.1 Rate Design'!$B$9:$K$16, 8, FALSE))</f>
        <v>0</v>
      </c>
      <c r="CE1234" s="708">
        <f>IF(K1234="", 0, BS1234/'Sch 10.1 Rate Design'!$Z$24*VLOOKUP($C1234, 'Sch 10.1 Rate Design'!$B$9:$K$16, 8, FALSE))</f>
        <v>0</v>
      </c>
      <c r="CF1234" s="708">
        <f>IF(L1234="", 0, BT1234/'Sch 10.1 Rate Design'!$Z$24*VLOOKUP($C1234, 'Sch 10.1 Rate Design'!$B$9:$K$16, 8, FALSE))</f>
        <v>0</v>
      </c>
      <c r="CG1234" s="708">
        <f>IF(M1234="", 0, BU1234/'Sch 10.1 Rate Design'!$Z$24*VLOOKUP($C1234, 'Sch 10.1 Rate Design'!$B$9:$K$16, 8, FALSE))</f>
        <v>0</v>
      </c>
      <c r="CH1234" s="708">
        <f>IF(N1234="", 0, BV1234/'Sch 10.1 Rate Design'!$Z$24*VLOOKUP($C1234, 'Sch 10.1 Rate Design'!$B$9:$K$16, 8, FALSE))</f>
        <v>0</v>
      </c>
      <c r="CI1234" s="708">
        <f>IF(O1234="", 0, BW1234/'Sch 10.1 Rate Design'!$Z$24*VLOOKUP($C1234, 'Sch 10.1 Rate Design'!$B$9:$K$16, 8, FALSE))</f>
        <v>0</v>
      </c>
      <c r="CJ1234" s="708">
        <f>IF(P1234="", 0, BX1234/'Sch 10.1 Rate Design'!$Z$24*VLOOKUP($C1234, 'Sch 10.1 Rate Design'!$B$9:$K$16, 8, FALSE))</f>
        <v>0</v>
      </c>
      <c r="CK1234" s="708">
        <f>IF(Q1234="", 0, BY1234/'Sch 10.1 Rate Design'!$Z$24*VLOOKUP($C1234, 'Sch 10.1 Rate Design'!$B$9:$K$16, 8, FALSE))</f>
        <v>0</v>
      </c>
      <c r="CL1234" s="708">
        <f>IF(R1234="", 0, BZ1234/'Sch 10.1 Rate Design'!$Z$24*VLOOKUP($C1234, 'Sch 10.1 Rate Design'!$B$9:$K$16, 8, FALSE))</f>
        <v>0</v>
      </c>
      <c r="CM1234" s="707">
        <f>IF(S1234="", 0, CA1234/'Sch 10.1 Rate Design'!$Z$24*VLOOKUP($C1234, 'Sch 10.1 Rate Design'!$B$9:$K$16, 8, FALSE))</f>
        <v>0</v>
      </c>
      <c r="CN1234" s="393">
        <f>IF(H1234="",0,IF(H1234&gt;VLOOKUP($C1234,'Sch 10.1 Rate Design'!$B$9:$K$16,9,FALSE),H1234-VLOOKUP($C1234,'Sch 10.1 Rate Design'!$B$9:$K$16,9,FALSE),0))</f>
        <v>0</v>
      </c>
      <c r="CO1234" s="393">
        <f>IF(I1234="",0,IF(I1234&gt;VLOOKUP($C1234,'Sch 10.1 Rate Design'!$B$9:$K$16,9,FALSE),I1234-VLOOKUP($C1234,'Sch 10.1 Rate Design'!$B$9:$K$16,9,FALSE),0))</f>
        <v>0</v>
      </c>
      <c r="CP1234" s="393">
        <f>IF(J1234="",0,IF(J1234&gt;VLOOKUP($C1234,'Sch 10.1 Rate Design'!$B$9:$K$16,9,FALSE),J1234-VLOOKUP($C1234,'Sch 10.1 Rate Design'!$B$9:$K$16,9,FALSE),0))</f>
        <v>0</v>
      </c>
      <c r="CQ1234" s="393">
        <f>IF(K1234="",0,IF(K1234&gt;VLOOKUP($C1234,'Sch 10.1 Rate Design'!$B$9:$K$16,9,FALSE),K1234-VLOOKUP($C1234,'Sch 10.1 Rate Design'!$B$9:$K$16,9,FALSE),0))</f>
        <v>0</v>
      </c>
      <c r="CR1234" s="393">
        <f>IF(L1234="",0,IF(L1234&gt;VLOOKUP($C1234,'Sch 10.1 Rate Design'!$B$9:$K$16,9,FALSE),L1234-VLOOKUP($C1234,'Sch 10.1 Rate Design'!$B$9:$K$16,9,FALSE),0))</f>
        <v>0</v>
      </c>
      <c r="CS1234" s="393">
        <f>IF(M1234="",0,IF(M1234&gt;VLOOKUP($C1234,'Sch 10.1 Rate Design'!$B$9:$K$16,9,FALSE),M1234-VLOOKUP($C1234,'Sch 10.1 Rate Design'!$B$9:$K$16,9,FALSE),0))</f>
        <v>0</v>
      </c>
      <c r="CT1234" s="393">
        <f>IF(N1234="",0,IF(N1234&gt;VLOOKUP($C1234,'Sch 10.1 Rate Design'!$B$9:$K$16,9,FALSE),N1234-VLOOKUP($C1234,'Sch 10.1 Rate Design'!$B$9:$K$16,9,FALSE),0))</f>
        <v>0</v>
      </c>
      <c r="CU1234" s="393">
        <f>IF(O1234="",0,IF(O1234&gt;VLOOKUP($C1234,'Sch 10.1 Rate Design'!$B$9:$K$16,9,FALSE),O1234-VLOOKUP($C1234,'Sch 10.1 Rate Design'!$B$9:$K$16,9,FALSE),0))</f>
        <v>0</v>
      </c>
      <c r="CV1234" s="393">
        <f>IF(P1234="",0,IF(P1234&gt;VLOOKUP($C1234,'Sch 10.1 Rate Design'!$B$9:$K$16,9,FALSE),P1234-VLOOKUP($C1234,'Sch 10.1 Rate Design'!$B$9:$K$16,9,FALSE),0))</f>
        <v>0</v>
      </c>
      <c r="CW1234" s="393">
        <f>IF(Q1234="",0,IF(Q1234&gt;VLOOKUP($C1234,'Sch 10.1 Rate Design'!$B$9:$K$16,9,FALSE),Q1234-VLOOKUP($C1234,'Sch 10.1 Rate Design'!$B$9:$K$16,9,FALSE),0))</f>
        <v>0</v>
      </c>
      <c r="CX1234" s="393">
        <f>IF(R1234="",0,IF(R1234&gt;VLOOKUP($C1234,'Sch 10.1 Rate Design'!$B$9:$K$16,9,FALSE),R1234-VLOOKUP($C1234,'Sch 10.1 Rate Design'!$B$9:$K$16,9,FALSE),0))</f>
        <v>0</v>
      </c>
      <c r="CY1234" s="705">
        <f>IF(S1234="",0,IF(S1234&gt;VLOOKUP($C1234,'Sch 10.1 Rate Design'!$B$9:$K$16,9,FALSE),S1234-VLOOKUP($C1234,'Sch 10.1 Rate Design'!$B$9:$K$16,9,FALSE),0))</f>
        <v>0</v>
      </c>
      <c r="CZ1234" s="708">
        <f>IF(H1234="", 0, CN1234/'Sch 10.1 Rate Design'!$Z$24*VLOOKUP($C1234, 'Sch 10.1 Rate Design'!$B$9:$K$16, 10, FALSE))</f>
        <v>0</v>
      </c>
      <c r="DA1234" s="708">
        <f>IF(I1234="", 0, CO1234/'Sch 10.1 Rate Design'!$Z$24*VLOOKUP($C1234, 'Sch 10.1 Rate Design'!$B$9:$K$16, 10, FALSE))</f>
        <v>0</v>
      </c>
      <c r="DB1234" s="708">
        <f>IF(J1234="", 0, CP1234/'Sch 10.1 Rate Design'!$Z$24*VLOOKUP($C1234, 'Sch 10.1 Rate Design'!$B$9:$K$16, 10, FALSE))</f>
        <v>0</v>
      </c>
      <c r="DC1234" s="708">
        <f>IF(K1234="", 0, CQ1234/'Sch 10.1 Rate Design'!$Z$24*VLOOKUP($C1234, 'Sch 10.1 Rate Design'!$B$9:$K$16, 10, FALSE))</f>
        <v>0</v>
      </c>
      <c r="DD1234" s="708">
        <f>IF(L1234="", 0, CR1234/'Sch 10.1 Rate Design'!$Z$24*VLOOKUP($C1234, 'Sch 10.1 Rate Design'!$B$9:$K$16, 10, FALSE))</f>
        <v>0</v>
      </c>
      <c r="DE1234" s="708">
        <f>IF(M1234="", 0, CS1234/'Sch 10.1 Rate Design'!$Z$24*VLOOKUP($C1234, 'Sch 10.1 Rate Design'!$B$9:$K$16, 10, FALSE))</f>
        <v>0</v>
      </c>
      <c r="DF1234" s="708">
        <f>IF(N1234="", 0, CT1234/'Sch 10.1 Rate Design'!$Z$24*VLOOKUP($C1234, 'Sch 10.1 Rate Design'!$B$9:$K$16, 10, FALSE))</f>
        <v>0</v>
      </c>
      <c r="DG1234" s="708">
        <f>IF(O1234="", 0, CU1234/'Sch 10.1 Rate Design'!$Z$24*VLOOKUP($C1234, 'Sch 10.1 Rate Design'!$B$9:$K$16, 10, FALSE))</f>
        <v>0</v>
      </c>
      <c r="DH1234" s="708">
        <f>IF(P1234="", 0, CV1234/'Sch 10.1 Rate Design'!$Z$24*VLOOKUP($C1234, 'Sch 10.1 Rate Design'!$B$9:$K$16, 10, FALSE))</f>
        <v>0</v>
      </c>
      <c r="DI1234" s="708">
        <f>IF(Q1234="", 0, CW1234/'Sch 10.1 Rate Design'!$Z$24*VLOOKUP($C1234, 'Sch 10.1 Rate Design'!$B$9:$K$16, 10, FALSE))</f>
        <v>0</v>
      </c>
      <c r="DJ1234" s="708">
        <f>IF(R1234="", 0, CX1234/'Sch 10.1 Rate Design'!$Z$24*VLOOKUP($C1234, 'Sch 10.1 Rate Design'!$B$9:$K$16, 10, FALSE))</f>
        <v>0</v>
      </c>
      <c r="DK1234" s="707">
        <f>IF(S1234="", 0, CY1234/'Sch 10.1 Rate Design'!$Z$24*VLOOKUP($C1234, 'Sch 10.1 Rate Design'!$B$9:$K$16, 10, FALSE))</f>
        <v>0</v>
      </c>
      <c r="DL1234" s="706">
        <f>IF(H1234="", 0, VLOOKUP($C1234, 'Sch 10.1 Rate Design'!$B$9:$K$16, 3, FALSE))</f>
        <v>0</v>
      </c>
      <c r="DM1234" s="393">
        <f>IF(I1234="", 0, VLOOKUP($C1234, 'Sch 10.1 Rate Design'!$B$9:$K$16, 3, FALSE))</f>
        <v>0</v>
      </c>
      <c r="DN1234" s="393">
        <f>IF(J1234="", 0, VLOOKUP($C1234, 'Sch 10.1 Rate Design'!$B$9:$K$16, 3, FALSE))</f>
        <v>0</v>
      </c>
      <c r="DO1234" s="393">
        <f>IF(K1234="", 0, VLOOKUP($C1234, 'Sch 10.1 Rate Design'!$B$9:$K$16, 3, FALSE))</f>
        <v>0</v>
      </c>
      <c r="DP1234" s="393">
        <f>IF(L1234="", 0, VLOOKUP($C1234, 'Sch 10.1 Rate Design'!$B$9:$K$16, 3, FALSE))</f>
        <v>0</v>
      </c>
      <c r="DQ1234" s="393">
        <f>IF(M1234="", 0, VLOOKUP($C1234, 'Sch 10.1 Rate Design'!$B$9:$K$16, 3, FALSE))</f>
        <v>0</v>
      </c>
      <c r="DR1234" s="393">
        <f>IF(N1234="", 0, VLOOKUP($C1234, 'Sch 10.1 Rate Design'!$B$9:$K$16, 3, FALSE))</f>
        <v>0</v>
      </c>
      <c r="DS1234" s="393">
        <f>IF(O1234="", 0, VLOOKUP($C1234, 'Sch 10.1 Rate Design'!$B$9:$K$16, 3, FALSE))</f>
        <v>0</v>
      </c>
      <c r="DT1234" s="393">
        <f>IF(P1234="", 0, VLOOKUP($C1234, 'Sch 10.1 Rate Design'!$B$9:$K$16, 3, FALSE))</f>
        <v>0</v>
      </c>
      <c r="DU1234" s="393">
        <f>IF(Q1234="", 0, VLOOKUP($C1234, 'Sch 10.1 Rate Design'!$B$9:$K$16, 3, FALSE))</f>
        <v>0</v>
      </c>
      <c r="DV1234" s="393">
        <f>IF(R1234="", 0, VLOOKUP($C1234, 'Sch 10.1 Rate Design'!$B$9:$K$16, 3, FALSE))</f>
        <v>0</v>
      </c>
      <c r="DW1234" s="705">
        <f>IF(S1234="", 0, VLOOKUP($C1234, 'Sch 10.1 Rate Design'!$B$9:$K$16, 3, FALSE))</f>
        <v>0</v>
      </c>
      <c r="DX1234" s="393"/>
      <c r="DY1234" s="393"/>
      <c r="DZ1234" s="393"/>
      <c r="EA1234" s="393"/>
      <c r="EB1234" s="393"/>
      <c r="EC1234" s="393"/>
      <c r="ED1234" s="393"/>
      <c r="EE1234" s="393"/>
      <c r="EF1234" s="393"/>
      <c r="EG1234" s="393"/>
      <c r="EH1234" s="393"/>
      <c r="EI1234" s="393"/>
      <c r="EJ1234" s="393"/>
    </row>
    <row r="1235" spans="1:140">
      <c r="A1235" s="393">
        <f>Input!AH1231</f>
        <v>0</v>
      </c>
      <c r="B1235" s="393">
        <v>1225</v>
      </c>
      <c r="C1235" s="690">
        <f>Input!AI1231</f>
        <v>0.625</v>
      </c>
      <c r="D1235" s="709">
        <f t="shared" si="289"/>
        <v>0</v>
      </c>
      <c r="E1235" s="709">
        <f>IF('Sch 10.1 Rate Design'!$AB$24="Monthly", AVERAGE(T1235,U1235,V1235,W1235,X1235,Y1235,Z1235,AA1235,AB1235,AC1235,AD1235,AE1235), AVERAGE(T1235,V1235,X1235,Z1235,AB1235,AD1235))</f>
        <v>0</v>
      </c>
      <c r="F1235" s="393">
        <f t="shared" si="276"/>
        <v>0</v>
      </c>
      <c r="G1235" s="705" t="e">
        <f>IF('Sch 10.1 Rate Design'!$AB$24="Monthly", AVERAGE(H1235,I1235,J1235,K1235,L1235,M1235,N1235,O1235,P1235,Q1235,R1235,S1235), AVERAGE(H1235,J1235,L1235,N1235,P1235,R1235))</f>
        <v>#DIV/0!</v>
      </c>
      <c r="H1235" s="393" t="str">
        <f>IF(Input!AJ1231="", "", Input!AJ1231)</f>
        <v/>
      </c>
      <c r="I1235" s="393" t="str">
        <f>IF(Input!AK1231="", "", Input!AK1231)</f>
        <v/>
      </c>
      <c r="J1235" s="393" t="str">
        <f>IF(Input!AL1231="", "", Input!AL1231)</f>
        <v/>
      </c>
      <c r="K1235" s="393" t="str">
        <f>IF(Input!AM1231="", "", Input!AM1231)</f>
        <v/>
      </c>
      <c r="L1235" s="393" t="str">
        <f>IF(Input!AN1231="", "", Input!AN1231)</f>
        <v/>
      </c>
      <c r="M1235" s="393" t="str">
        <f>IF(Input!AO1231="", "", Input!AO1231)</f>
        <v/>
      </c>
      <c r="N1235" s="393" t="str">
        <f>IF(Input!AP1231="", "", Input!AP1231)</f>
        <v/>
      </c>
      <c r="O1235" s="393" t="str">
        <f>IF(Input!AQ1231="", "", Input!AQ1231)</f>
        <v/>
      </c>
      <c r="P1235" s="393" t="str">
        <f>IF(Input!AR1231="", "", Input!AR1231)</f>
        <v/>
      </c>
      <c r="Q1235" s="393" t="str">
        <f>IF(Input!AS1231="", "", Input!AS1231)</f>
        <v/>
      </c>
      <c r="R1235" s="393" t="str">
        <f>IF(Input!AT1231="", "", Input!AT1231)</f>
        <v/>
      </c>
      <c r="S1235" s="393" t="str">
        <f>IF(Input!AU1231="", "", Input!AU1231)</f>
        <v/>
      </c>
      <c r="T1235" s="708">
        <f t="shared" si="277"/>
        <v>0</v>
      </c>
      <c r="U1235" s="708">
        <f t="shared" si="278"/>
        <v>0</v>
      </c>
      <c r="V1235" s="708">
        <f t="shared" si="279"/>
        <v>0</v>
      </c>
      <c r="W1235" s="708">
        <f t="shared" si="280"/>
        <v>0</v>
      </c>
      <c r="X1235" s="708">
        <f t="shared" si="281"/>
        <v>0</v>
      </c>
      <c r="Y1235" s="708">
        <f t="shared" si="282"/>
        <v>0</v>
      </c>
      <c r="Z1235" s="708">
        <f t="shared" si="283"/>
        <v>0</v>
      </c>
      <c r="AA1235" s="708">
        <f t="shared" si="284"/>
        <v>0</v>
      </c>
      <c r="AB1235" s="708">
        <f t="shared" si="285"/>
        <v>0</v>
      </c>
      <c r="AC1235" s="708">
        <f t="shared" si="286"/>
        <v>0</v>
      </c>
      <c r="AD1235" s="708">
        <f t="shared" si="287"/>
        <v>0</v>
      </c>
      <c r="AE1235" s="707">
        <f t="shared" si="288"/>
        <v>0</v>
      </c>
      <c r="AF1235" s="708">
        <f>IF(H1235="", 0, VLOOKUP($C1235, 'Sch 10.1 Rate Design'!$B$9:$K$16, 4, FALSE))</f>
        <v>0</v>
      </c>
      <c r="AG1235" s="708">
        <f>IF(I1235="", 0, VLOOKUP($C1235, 'Sch 10.1 Rate Design'!$B$9:$K$16, 4, FALSE))</f>
        <v>0</v>
      </c>
      <c r="AH1235" s="708">
        <f>IF(J1235="", 0, VLOOKUP($C1235, 'Sch 10.1 Rate Design'!$B$9:$K$16, 4, FALSE))</f>
        <v>0</v>
      </c>
      <c r="AI1235" s="708">
        <f>IF(K1235="", 0, VLOOKUP($C1235, 'Sch 10.1 Rate Design'!$B$9:$K$16, 4, FALSE))</f>
        <v>0</v>
      </c>
      <c r="AJ1235" s="708">
        <f>IF(L1235="", 0, VLOOKUP($C1235, 'Sch 10.1 Rate Design'!$B$9:$K$16, 4, FALSE))</f>
        <v>0</v>
      </c>
      <c r="AK1235" s="708">
        <f>IF(M1235="", 0, VLOOKUP($C1235, 'Sch 10.1 Rate Design'!$B$9:$K$16, 4, FALSE))</f>
        <v>0</v>
      </c>
      <c r="AL1235" s="708">
        <f>IF(N1235="", 0, VLOOKUP($C1235, 'Sch 10.1 Rate Design'!$B$9:$K$16, 4, FALSE))</f>
        <v>0</v>
      </c>
      <c r="AM1235" s="708">
        <f>IF(O1235="", 0, VLOOKUP($C1235, 'Sch 10.1 Rate Design'!$B$9:$K$16, 4, FALSE))</f>
        <v>0</v>
      </c>
      <c r="AN1235" s="708">
        <f>IF(P1235="", 0, VLOOKUP($C1235, 'Sch 10.1 Rate Design'!$B$9:$K$16, 4, FALSE))</f>
        <v>0</v>
      </c>
      <c r="AO1235" s="708">
        <f>IF(Q1235="", 0, VLOOKUP($C1235, 'Sch 10.1 Rate Design'!$B$9:$K$16, 4, FALSE))</f>
        <v>0</v>
      </c>
      <c r="AP1235" s="708">
        <f>IF(R1235="", 0, VLOOKUP($C1235, 'Sch 10.1 Rate Design'!$B$9:$K$16, 4, FALSE))</f>
        <v>0</v>
      </c>
      <c r="AQ1235" s="707">
        <f>IF(S1235="", 0, VLOOKUP($C1235, 'Sch 10.1 Rate Design'!$B$9:$K$16, 4, FALSE))</f>
        <v>0</v>
      </c>
      <c r="AR1235" s="706">
        <f>IF(H1235="",0,+IF(H1235&gt;+VLOOKUP($C1235, 'Sch 10.1 Rate Design'!$B$9:$K$16, 3),IF(H1235&gt;+VLOOKUP($C1235, 'Sch 10.1 Rate Design'!$B$9:$K$16, 5),+VLOOKUP($C1235, 'Sch 10.1 Rate Design'!$B$9:$K$16, 5)-VLOOKUP($C1235, 'Sch 10.1 Rate Design'!$B$9:$K$16, 3), H1235-VLOOKUP($C1235, 'Sch 10.1 Rate Design'!$B$9:$K$16, 3)), 0))</f>
        <v>0</v>
      </c>
      <c r="AS1235" s="393">
        <f>IF(I1235="",0,+IF(I1235&gt;+VLOOKUP($C1235, 'Sch 10.1 Rate Design'!$B$9:$K$16, 3),IF(I1235&gt;+VLOOKUP($C1235, 'Sch 10.1 Rate Design'!$B$9:$K$16, 5),+VLOOKUP($C1235, 'Sch 10.1 Rate Design'!$B$9:$K$16, 5)-VLOOKUP($C1235, 'Sch 10.1 Rate Design'!$B$9:$K$16, 3), I1235-VLOOKUP($C1235, 'Sch 10.1 Rate Design'!$B$9:$K$16, 3)), 0))</f>
        <v>0</v>
      </c>
      <c r="AT1235" s="393">
        <f>IF(J1235="",0,+IF(J1235&gt;+VLOOKUP($C1235, 'Sch 10.1 Rate Design'!$B$9:$K$16, 3),IF(J1235&gt;+VLOOKUP($C1235, 'Sch 10.1 Rate Design'!$B$9:$K$16, 5),+VLOOKUP($C1235, 'Sch 10.1 Rate Design'!$B$9:$K$16, 5)-VLOOKUP($C1235, 'Sch 10.1 Rate Design'!$B$9:$K$16, 3), J1235-VLOOKUP($C1235, 'Sch 10.1 Rate Design'!$B$9:$K$16, 3)), 0))</f>
        <v>0</v>
      </c>
      <c r="AU1235" s="393">
        <f>IF(K1235="",0,+IF(K1235&gt;+VLOOKUP($C1235, 'Sch 10.1 Rate Design'!$B$9:$K$16, 3),IF(K1235&gt;+VLOOKUP($C1235, 'Sch 10.1 Rate Design'!$B$9:$K$16, 5),+VLOOKUP($C1235, 'Sch 10.1 Rate Design'!$B$9:$K$16, 5)-VLOOKUP($C1235, 'Sch 10.1 Rate Design'!$B$9:$K$16, 3), K1235-VLOOKUP($C1235, 'Sch 10.1 Rate Design'!$B$9:$K$16, 3)), 0))</f>
        <v>0</v>
      </c>
      <c r="AV1235" s="393">
        <f>IF(L1235="",0,+IF(L1235&gt;+VLOOKUP($C1235, 'Sch 10.1 Rate Design'!$B$9:$K$16, 3),IF(L1235&gt;+VLOOKUP($C1235, 'Sch 10.1 Rate Design'!$B$9:$K$16, 5),+VLOOKUP($C1235, 'Sch 10.1 Rate Design'!$B$9:$K$16, 5)-VLOOKUP($C1235, 'Sch 10.1 Rate Design'!$B$9:$K$16, 3), L1235-VLOOKUP($C1235, 'Sch 10.1 Rate Design'!$B$9:$K$16, 3)), 0))</f>
        <v>0</v>
      </c>
      <c r="AW1235" s="393">
        <f>IF(M1235="",0,+IF(M1235&gt;+VLOOKUP($C1235, 'Sch 10.1 Rate Design'!$B$9:$K$16, 3),IF(M1235&gt;+VLOOKUP($C1235, 'Sch 10.1 Rate Design'!$B$9:$K$16, 5),+VLOOKUP($C1235, 'Sch 10.1 Rate Design'!$B$9:$K$16, 5)-VLOOKUP($C1235, 'Sch 10.1 Rate Design'!$B$9:$K$16, 3), M1235-VLOOKUP($C1235, 'Sch 10.1 Rate Design'!$B$9:$K$16, 3)), 0))</f>
        <v>0</v>
      </c>
      <c r="AX1235" s="393">
        <f>IF(N1235="",0,+IF(N1235&gt;+VLOOKUP($C1235, 'Sch 10.1 Rate Design'!$B$9:$K$16, 3),IF(N1235&gt;+VLOOKUP($C1235, 'Sch 10.1 Rate Design'!$B$9:$K$16, 5),+VLOOKUP($C1235, 'Sch 10.1 Rate Design'!$B$9:$K$16, 5)-VLOOKUP($C1235, 'Sch 10.1 Rate Design'!$B$9:$K$16, 3), N1235-VLOOKUP($C1235, 'Sch 10.1 Rate Design'!$B$9:$K$16, 3)), 0))</f>
        <v>0</v>
      </c>
      <c r="AY1235" s="393">
        <f>IF(O1235="",0,+IF(O1235&gt;+VLOOKUP($C1235, 'Sch 10.1 Rate Design'!$B$9:$K$16, 3),IF(O1235&gt;+VLOOKUP($C1235, 'Sch 10.1 Rate Design'!$B$9:$K$16, 5),+VLOOKUP($C1235, 'Sch 10.1 Rate Design'!$B$9:$K$16, 5)-VLOOKUP($C1235, 'Sch 10.1 Rate Design'!$B$9:$K$16, 3), O1235-VLOOKUP($C1235, 'Sch 10.1 Rate Design'!$B$9:$K$16, 3)), 0))</f>
        <v>0</v>
      </c>
      <c r="AZ1235" s="393">
        <f>IF(P1235="",0,+IF(P1235&gt;+VLOOKUP($C1235, 'Sch 10.1 Rate Design'!$B$9:$K$16, 3),IF(P1235&gt;+VLOOKUP($C1235, 'Sch 10.1 Rate Design'!$B$9:$K$16, 5),+VLOOKUP($C1235, 'Sch 10.1 Rate Design'!$B$9:$K$16, 5)-VLOOKUP($C1235, 'Sch 10.1 Rate Design'!$B$9:$K$16, 3), P1235-VLOOKUP($C1235, 'Sch 10.1 Rate Design'!$B$9:$K$16, 3)), 0))</f>
        <v>0</v>
      </c>
      <c r="BA1235" s="393">
        <f>IF(Q1235="",0,+IF(Q1235&gt;+VLOOKUP($C1235, 'Sch 10.1 Rate Design'!$B$9:$K$16, 3),IF(Q1235&gt;+VLOOKUP($C1235, 'Sch 10.1 Rate Design'!$B$9:$K$16, 5),+VLOOKUP($C1235, 'Sch 10.1 Rate Design'!$B$9:$K$16, 5)-VLOOKUP($C1235, 'Sch 10.1 Rate Design'!$B$9:$K$16, 3), Q1235-VLOOKUP($C1235, 'Sch 10.1 Rate Design'!$B$9:$K$16, 3)), 0))</f>
        <v>0</v>
      </c>
      <c r="BB1235" s="393">
        <f>IF(R1235="",0,+IF(R1235&gt;+VLOOKUP($C1235, 'Sch 10.1 Rate Design'!$B$9:$K$16, 3),IF(R1235&gt;+VLOOKUP($C1235, 'Sch 10.1 Rate Design'!$B$9:$K$16, 5),+VLOOKUP($C1235, 'Sch 10.1 Rate Design'!$B$9:$K$16, 5)-VLOOKUP($C1235, 'Sch 10.1 Rate Design'!$B$9:$K$16, 3), R1235-VLOOKUP($C1235, 'Sch 10.1 Rate Design'!$B$9:$K$16, 3)), 0))</f>
        <v>0</v>
      </c>
      <c r="BC1235" s="705">
        <f>IF(S1235="",0,+IF(S1235&gt;+VLOOKUP($C1235, 'Sch 10.1 Rate Design'!$B$9:$K$16, 3),IF(S1235&gt;+VLOOKUP($C1235, 'Sch 10.1 Rate Design'!$B$9:$K$16, 5),+VLOOKUP($C1235, 'Sch 10.1 Rate Design'!$B$9:$K$16, 5)-VLOOKUP($C1235, 'Sch 10.1 Rate Design'!$B$9:$K$16, 3), S1235-VLOOKUP($C1235, 'Sch 10.1 Rate Design'!$B$9:$K$16, 3)), 0))</f>
        <v>0</v>
      </c>
      <c r="BD1235" s="708">
        <f>IF(H1235="", 0, AR1235/'Sch 10.1 Rate Design'!$Z$24*VLOOKUP($C1235, 'Sch 10.1 Rate Design'!$B$9:$K$16, 6, FALSE))</f>
        <v>0</v>
      </c>
      <c r="BE1235" s="708">
        <f>IF(I1235="", 0, AS1235/'Sch 10.1 Rate Design'!$Z$24*VLOOKUP($C1235, 'Sch 10.1 Rate Design'!$B$9:$K$16, 6, FALSE))</f>
        <v>0</v>
      </c>
      <c r="BF1235" s="708">
        <f>IF(J1235="", 0, AT1235/'Sch 10.1 Rate Design'!$Z$24*VLOOKUP($C1235, 'Sch 10.1 Rate Design'!$B$9:$K$16, 6, FALSE))</f>
        <v>0</v>
      </c>
      <c r="BG1235" s="708">
        <f>IF(K1235="", 0, AU1235/'Sch 10.1 Rate Design'!$Z$24*VLOOKUP($C1235, 'Sch 10.1 Rate Design'!$B$9:$K$16, 6, FALSE))</f>
        <v>0</v>
      </c>
      <c r="BH1235" s="708">
        <f>IF(L1235="", 0, AV1235/'Sch 10.1 Rate Design'!$Z$24*VLOOKUP($C1235, 'Sch 10.1 Rate Design'!$B$9:$K$16, 6, FALSE))</f>
        <v>0</v>
      </c>
      <c r="BI1235" s="708">
        <f>IF(M1235="", 0, AW1235/'Sch 10.1 Rate Design'!$Z$24*VLOOKUP($C1235, 'Sch 10.1 Rate Design'!$B$9:$K$16, 6, FALSE))</f>
        <v>0</v>
      </c>
      <c r="BJ1235" s="708">
        <f>IF(N1235="", 0, AX1235/'Sch 10.1 Rate Design'!$Z$24*VLOOKUP($C1235, 'Sch 10.1 Rate Design'!$B$9:$K$16, 6, FALSE))</f>
        <v>0</v>
      </c>
      <c r="BK1235" s="708">
        <f>IF(O1235="", 0, AY1235/'Sch 10.1 Rate Design'!$Z$24*VLOOKUP($C1235, 'Sch 10.1 Rate Design'!$B$9:$K$16, 6, FALSE))</f>
        <v>0</v>
      </c>
      <c r="BL1235" s="708">
        <f>IF(P1235="", 0, AZ1235/'Sch 10.1 Rate Design'!$Z$24*VLOOKUP($C1235, 'Sch 10.1 Rate Design'!$B$9:$K$16, 6, FALSE))</f>
        <v>0</v>
      </c>
      <c r="BM1235" s="708">
        <f>IF(Q1235="", 0, BA1235/'Sch 10.1 Rate Design'!$Z$24*VLOOKUP($C1235, 'Sch 10.1 Rate Design'!$B$9:$K$16, 6, FALSE))</f>
        <v>0</v>
      </c>
      <c r="BN1235" s="708">
        <f>IF(R1235="", 0, BB1235/'Sch 10.1 Rate Design'!$Z$24*VLOOKUP($C1235, 'Sch 10.1 Rate Design'!$B$9:$K$16, 6, FALSE))</f>
        <v>0</v>
      </c>
      <c r="BO1235" s="707">
        <f>IF(S1235="", 0, BC1235/'Sch 10.1 Rate Design'!$Z$24*VLOOKUP($C1235, 'Sch 10.1 Rate Design'!$B$9:$K$16, 6, FALSE))</f>
        <v>0</v>
      </c>
      <c r="BP1235" s="393">
        <f>IF(H1235="",0,+IF(H1235&gt;+VLOOKUP($C1235, 'Sch 10.1 Rate Design'!$B$9:$K$16, 5),IF(H1235&gt;+VLOOKUP($C1235, 'Sch 10.1 Rate Design'!$B$9:$K$16, 7),+VLOOKUP($C1235, 'Sch 10.1 Rate Design'!$B$9:$K$16, 7)-VLOOKUP($C1235, 'Sch 10.1 Rate Design'!$B$9:$K$16, 5), H1235-VLOOKUP($C1235, 'Sch 10.1 Rate Design'!$B$9:$K$16, 5)), 0))</f>
        <v>0</v>
      </c>
      <c r="BQ1235" s="393">
        <f>IF(I1235="",0,+IF(I1235&gt;+VLOOKUP($C1235, 'Sch 10.1 Rate Design'!$B$9:$K$16, 5),IF(I1235&gt;+VLOOKUP($C1235, 'Sch 10.1 Rate Design'!$B$9:$K$16, 7),+VLOOKUP($C1235, 'Sch 10.1 Rate Design'!$B$9:$K$16, 7)-VLOOKUP($C1235, 'Sch 10.1 Rate Design'!$B$9:$K$16, 5), I1235-VLOOKUP($C1235, 'Sch 10.1 Rate Design'!$B$9:$K$16, 5)), 0))</f>
        <v>0</v>
      </c>
      <c r="BR1235" s="393">
        <f>IF(J1235="",0,+IF(J1235&gt;+VLOOKUP($C1235, 'Sch 10.1 Rate Design'!$B$9:$K$16, 5),IF(J1235&gt;+VLOOKUP($C1235, 'Sch 10.1 Rate Design'!$B$9:$K$16, 7),+VLOOKUP($C1235, 'Sch 10.1 Rate Design'!$B$9:$K$16, 7)-VLOOKUP($C1235, 'Sch 10.1 Rate Design'!$B$9:$K$16, 5), J1235-VLOOKUP($C1235, 'Sch 10.1 Rate Design'!$B$9:$K$16, 5)), 0))</f>
        <v>0</v>
      </c>
      <c r="BS1235" s="393">
        <f>IF(K1235="",0,+IF(K1235&gt;+VLOOKUP($C1235, 'Sch 10.1 Rate Design'!$B$9:$K$16, 5),IF(K1235&gt;+VLOOKUP($C1235, 'Sch 10.1 Rate Design'!$B$9:$K$16, 7),+VLOOKUP($C1235, 'Sch 10.1 Rate Design'!$B$9:$K$16, 7)-VLOOKUP($C1235, 'Sch 10.1 Rate Design'!$B$9:$K$16, 5), K1235-VLOOKUP($C1235, 'Sch 10.1 Rate Design'!$B$9:$K$16, 5)), 0))</f>
        <v>0</v>
      </c>
      <c r="BT1235" s="393">
        <f>IF(L1235="",0,+IF(L1235&gt;+VLOOKUP($C1235, 'Sch 10.1 Rate Design'!$B$9:$K$16, 5),IF(L1235&gt;+VLOOKUP($C1235, 'Sch 10.1 Rate Design'!$B$9:$K$16, 7),+VLOOKUP($C1235, 'Sch 10.1 Rate Design'!$B$9:$K$16, 7)-VLOOKUP($C1235, 'Sch 10.1 Rate Design'!$B$9:$K$16, 5), L1235-VLOOKUP($C1235, 'Sch 10.1 Rate Design'!$B$9:$K$16, 5)), 0))</f>
        <v>0</v>
      </c>
      <c r="BU1235" s="393">
        <f>IF(M1235="",0,+IF(M1235&gt;+VLOOKUP($C1235, 'Sch 10.1 Rate Design'!$B$9:$K$16, 5),IF(M1235&gt;+VLOOKUP($C1235, 'Sch 10.1 Rate Design'!$B$9:$K$16, 7),+VLOOKUP($C1235, 'Sch 10.1 Rate Design'!$B$9:$K$16, 7)-VLOOKUP($C1235, 'Sch 10.1 Rate Design'!$B$9:$K$16, 5), M1235-VLOOKUP($C1235, 'Sch 10.1 Rate Design'!$B$9:$K$16, 5)), 0))</f>
        <v>0</v>
      </c>
      <c r="BV1235" s="393">
        <f>IF(N1235="",0,+IF(N1235&gt;+VLOOKUP($C1235, 'Sch 10.1 Rate Design'!$B$9:$K$16, 5),IF(N1235&gt;+VLOOKUP($C1235, 'Sch 10.1 Rate Design'!$B$9:$K$16, 7),+VLOOKUP($C1235, 'Sch 10.1 Rate Design'!$B$9:$K$16, 7)-VLOOKUP($C1235, 'Sch 10.1 Rate Design'!$B$9:$K$16, 5), N1235-VLOOKUP($C1235, 'Sch 10.1 Rate Design'!$B$9:$K$16, 5)), 0))</f>
        <v>0</v>
      </c>
      <c r="BW1235" s="393">
        <f>IF(O1235="",0,+IF(O1235&gt;+VLOOKUP($C1235, 'Sch 10.1 Rate Design'!$B$9:$K$16, 5),IF(O1235&gt;+VLOOKUP($C1235, 'Sch 10.1 Rate Design'!$B$9:$K$16, 7),+VLOOKUP($C1235, 'Sch 10.1 Rate Design'!$B$9:$K$16, 7)-VLOOKUP($C1235, 'Sch 10.1 Rate Design'!$B$9:$K$16, 5), O1235-VLOOKUP($C1235, 'Sch 10.1 Rate Design'!$B$9:$K$16, 5)), 0))</f>
        <v>0</v>
      </c>
      <c r="BX1235" s="393">
        <f>IF(P1235="",0,+IF(P1235&gt;+VLOOKUP($C1235, 'Sch 10.1 Rate Design'!$B$9:$K$16, 5),IF(P1235&gt;+VLOOKUP($C1235, 'Sch 10.1 Rate Design'!$B$9:$K$16, 7),+VLOOKUP($C1235, 'Sch 10.1 Rate Design'!$B$9:$K$16, 7)-VLOOKUP($C1235, 'Sch 10.1 Rate Design'!$B$9:$K$16, 5), P1235-VLOOKUP($C1235, 'Sch 10.1 Rate Design'!$B$9:$K$16, 5)), 0))</f>
        <v>0</v>
      </c>
      <c r="BY1235" s="393">
        <f>IF(Q1235="",0,+IF(Q1235&gt;+VLOOKUP($C1235, 'Sch 10.1 Rate Design'!$B$9:$K$16, 5),IF(Q1235&gt;+VLOOKUP($C1235, 'Sch 10.1 Rate Design'!$B$9:$K$16, 7),+VLOOKUP($C1235, 'Sch 10.1 Rate Design'!$B$9:$K$16, 7)-VLOOKUP($C1235, 'Sch 10.1 Rate Design'!$B$9:$K$16, 5), Q1235-VLOOKUP($C1235, 'Sch 10.1 Rate Design'!$B$9:$K$16, 5)), 0))</f>
        <v>0</v>
      </c>
      <c r="BZ1235" s="393">
        <f>IF(R1235="",0,+IF(R1235&gt;+VLOOKUP($C1235, 'Sch 10.1 Rate Design'!$B$9:$K$16, 5),IF(R1235&gt;+VLOOKUP($C1235, 'Sch 10.1 Rate Design'!$B$9:$K$16, 7),+VLOOKUP($C1235, 'Sch 10.1 Rate Design'!$B$9:$K$16, 7)-VLOOKUP($C1235, 'Sch 10.1 Rate Design'!$B$9:$K$16, 5), R1235-VLOOKUP($C1235, 'Sch 10.1 Rate Design'!$B$9:$K$16, 5)), 0))</f>
        <v>0</v>
      </c>
      <c r="CA1235" s="705">
        <f>IF(S1235="",0,+IF(S1235&gt;+VLOOKUP($C1235, 'Sch 10.1 Rate Design'!$B$9:$K$16, 5),IF(S1235&gt;+VLOOKUP($C1235, 'Sch 10.1 Rate Design'!$B$9:$K$16, 7),+VLOOKUP($C1235, 'Sch 10.1 Rate Design'!$B$9:$K$16, 7)-VLOOKUP($C1235, 'Sch 10.1 Rate Design'!$B$9:$K$16, 5), S1235-VLOOKUP($C1235, 'Sch 10.1 Rate Design'!$B$9:$K$16, 5)), 0))</f>
        <v>0</v>
      </c>
      <c r="CB1235" s="708">
        <f>IF(H1235="", 0, BP1235/'Sch 10.1 Rate Design'!$Z$24*VLOOKUP($C1235, 'Sch 10.1 Rate Design'!$B$9:$K$16, 8, FALSE))</f>
        <v>0</v>
      </c>
      <c r="CC1235" s="708">
        <f>IF(I1235="", 0, BQ1235/'Sch 10.1 Rate Design'!$Z$24*VLOOKUP($C1235, 'Sch 10.1 Rate Design'!$B$9:$K$16, 8, FALSE))</f>
        <v>0</v>
      </c>
      <c r="CD1235" s="708">
        <f>IF(J1235="", 0, BR1235/'Sch 10.1 Rate Design'!$Z$24*VLOOKUP($C1235, 'Sch 10.1 Rate Design'!$B$9:$K$16, 8, FALSE))</f>
        <v>0</v>
      </c>
      <c r="CE1235" s="708">
        <f>IF(K1235="", 0, BS1235/'Sch 10.1 Rate Design'!$Z$24*VLOOKUP($C1235, 'Sch 10.1 Rate Design'!$B$9:$K$16, 8, FALSE))</f>
        <v>0</v>
      </c>
      <c r="CF1235" s="708">
        <f>IF(L1235="", 0, BT1235/'Sch 10.1 Rate Design'!$Z$24*VLOOKUP($C1235, 'Sch 10.1 Rate Design'!$B$9:$K$16, 8, FALSE))</f>
        <v>0</v>
      </c>
      <c r="CG1235" s="708">
        <f>IF(M1235="", 0, BU1235/'Sch 10.1 Rate Design'!$Z$24*VLOOKUP($C1235, 'Sch 10.1 Rate Design'!$B$9:$K$16, 8, FALSE))</f>
        <v>0</v>
      </c>
      <c r="CH1235" s="708">
        <f>IF(N1235="", 0, BV1235/'Sch 10.1 Rate Design'!$Z$24*VLOOKUP($C1235, 'Sch 10.1 Rate Design'!$B$9:$K$16, 8, FALSE))</f>
        <v>0</v>
      </c>
      <c r="CI1235" s="708">
        <f>IF(O1235="", 0, BW1235/'Sch 10.1 Rate Design'!$Z$24*VLOOKUP($C1235, 'Sch 10.1 Rate Design'!$B$9:$K$16, 8, FALSE))</f>
        <v>0</v>
      </c>
      <c r="CJ1235" s="708">
        <f>IF(P1235="", 0, BX1235/'Sch 10.1 Rate Design'!$Z$24*VLOOKUP($C1235, 'Sch 10.1 Rate Design'!$B$9:$K$16, 8, FALSE))</f>
        <v>0</v>
      </c>
      <c r="CK1235" s="708">
        <f>IF(Q1235="", 0, BY1235/'Sch 10.1 Rate Design'!$Z$24*VLOOKUP($C1235, 'Sch 10.1 Rate Design'!$B$9:$K$16, 8, FALSE))</f>
        <v>0</v>
      </c>
      <c r="CL1235" s="708">
        <f>IF(R1235="", 0, BZ1235/'Sch 10.1 Rate Design'!$Z$24*VLOOKUP($C1235, 'Sch 10.1 Rate Design'!$B$9:$K$16, 8, FALSE))</f>
        <v>0</v>
      </c>
      <c r="CM1235" s="707">
        <f>IF(S1235="", 0, CA1235/'Sch 10.1 Rate Design'!$Z$24*VLOOKUP($C1235, 'Sch 10.1 Rate Design'!$B$9:$K$16, 8, FALSE))</f>
        <v>0</v>
      </c>
      <c r="CN1235" s="393">
        <f>IF(H1235="",0,IF(H1235&gt;VLOOKUP($C1235,'Sch 10.1 Rate Design'!$B$9:$K$16,9,FALSE),H1235-VLOOKUP($C1235,'Sch 10.1 Rate Design'!$B$9:$K$16,9,FALSE),0))</f>
        <v>0</v>
      </c>
      <c r="CO1235" s="393">
        <f>IF(I1235="",0,IF(I1235&gt;VLOOKUP($C1235,'Sch 10.1 Rate Design'!$B$9:$K$16,9,FALSE),I1235-VLOOKUP($C1235,'Sch 10.1 Rate Design'!$B$9:$K$16,9,FALSE),0))</f>
        <v>0</v>
      </c>
      <c r="CP1235" s="393">
        <f>IF(J1235="",0,IF(J1235&gt;VLOOKUP($C1235,'Sch 10.1 Rate Design'!$B$9:$K$16,9,FALSE),J1235-VLOOKUP($C1235,'Sch 10.1 Rate Design'!$B$9:$K$16,9,FALSE),0))</f>
        <v>0</v>
      </c>
      <c r="CQ1235" s="393">
        <f>IF(K1235="",0,IF(K1235&gt;VLOOKUP($C1235,'Sch 10.1 Rate Design'!$B$9:$K$16,9,FALSE),K1235-VLOOKUP($C1235,'Sch 10.1 Rate Design'!$B$9:$K$16,9,FALSE),0))</f>
        <v>0</v>
      </c>
      <c r="CR1235" s="393">
        <f>IF(L1235="",0,IF(L1235&gt;VLOOKUP($C1235,'Sch 10.1 Rate Design'!$B$9:$K$16,9,FALSE),L1235-VLOOKUP($C1235,'Sch 10.1 Rate Design'!$B$9:$K$16,9,FALSE),0))</f>
        <v>0</v>
      </c>
      <c r="CS1235" s="393">
        <f>IF(M1235="",0,IF(M1235&gt;VLOOKUP($C1235,'Sch 10.1 Rate Design'!$B$9:$K$16,9,FALSE),M1235-VLOOKUP($C1235,'Sch 10.1 Rate Design'!$B$9:$K$16,9,FALSE),0))</f>
        <v>0</v>
      </c>
      <c r="CT1235" s="393">
        <f>IF(N1235="",0,IF(N1235&gt;VLOOKUP($C1235,'Sch 10.1 Rate Design'!$B$9:$K$16,9,FALSE),N1235-VLOOKUP($C1235,'Sch 10.1 Rate Design'!$B$9:$K$16,9,FALSE),0))</f>
        <v>0</v>
      </c>
      <c r="CU1235" s="393">
        <f>IF(O1235="",0,IF(O1235&gt;VLOOKUP($C1235,'Sch 10.1 Rate Design'!$B$9:$K$16,9,FALSE),O1235-VLOOKUP($C1235,'Sch 10.1 Rate Design'!$B$9:$K$16,9,FALSE),0))</f>
        <v>0</v>
      </c>
      <c r="CV1235" s="393">
        <f>IF(P1235="",0,IF(P1235&gt;VLOOKUP($C1235,'Sch 10.1 Rate Design'!$B$9:$K$16,9,FALSE),P1235-VLOOKUP($C1235,'Sch 10.1 Rate Design'!$B$9:$K$16,9,FALSE),0))</f>
        <v>0</v>
      </c>
      <c r="CW1235" s="393">
        <f>IF(Q1235="",0,IF(Q1235&gt;VLOOKUP($C1235,'Sch 10.1 Rate Design'!$B$9:$K$16,9,FALSE),Q1235-VLOOKUP($C1235,'Sch 10.1 Rate Design'!$B$9:$K$16,9,FALSE),0))</f>
        <v>0</v>
      </c>
      <c r="CX1235" s="393">
        <f>IF(R1235="",0,IF(R1235&gt;VLOOKUP($C1235,'Sch 10.1 Rate Design'!$B$9:$K$16,9,FALSE),R1235-VLOOKUP($C1235,'Sch 10.1 Rate Design'!$B$9:$K$16,9,FALSE),0))</f>
        <v>0</v>
      </c>
      <c r="CY1235" s="705">
        <f>IF(S1235="",0,IF(S1235&gt;VLOOKUP($C1235,'Sch 10.1 Rate Design'!$B$9:$K$16,9,FALSE),S1235-VLOOKUP($C1235,'Sch 10.1 Rate Design'!$B$9:$K$16,9,FALSE),0))</f>
        <v>0</v>
      </c>
      <c r="CZ1235" s="708">
        <f>IF(H1235="", 0, CN1235/'Sch 10.1 Rate Design'!$Z$24*VLOOKUP($C1235, 'Sch 10.1 Rate Design'!$B$9:$K$16, 10, FALSE))</f>
        <v>0</v>
      </c>
      <c r="DA1235" s="708">
        <f>IF(I1235="", 0, CO1235/'Sch 10.1 Rate Design'!$Z$24*VLOOKUP($C1235, 'Sch 10.1 Rate Design'!$B$9:$K$16, 10, FALSE))</f>
        <v>0</v>
      </c>
      <c r="DB1235" s="708">
        <f>IF(J1235="", 0, CP1235/'Sch 10.1 Rate Design'!$Z$24*VLOOKUP($C1235, 'Sch 10.1 Rate Design'!$B$9:$K$16, 10, FALSE))</f>
        <v>0</v>
      </c>
      <c r="DC1235" s="708">
        <f>IF(K1235="", 0, CQ1235/'Sch 10.1 Rate Design'!$Z$24*VLOOKUP($C1235, 'Sch 10.1 Rate Design'!$B$9:$K$16, 10, FALSE))</f>
        <v>0</v>
      </c>
      <c r="DD1235" s="708">
        <f>IF(L1235="", 0, CR1235/'Sch 10.1 Rate Design'!$Z$24*VLOOKUP($C1235, 'Sch 10.1 Rate Design'!$B$9:$K$16, 10, FALSE))</f>
        <v>0</v>
      </c>
      <c r="DE1235" s="708">
        <f>IF(M1235="", 0, CS1235/'Sch 10.1 Rate Design'!$Z$24*VLOOKUP($C1235, 'Sch 10.1 Rate Design'!$B$9:$K$16, 10, FALSE))</f>
        <v>0</v>
      </c>
      <c r="DF1235" s="708">
        <f>IF(N1235="", 0, CT1235/'Sch 10.1 Rate Design'!$Z$24*VLOOKUP($C1235, 'Sch 10.1 Rate Design'!$B$9:$K$16, 10, FALSE))</f>
        <v>0</v>
      </c>
      <c r="DG1235" s="708">
        <f>IF(O1235="", 0, CU1235/'Sch 10.1 Rate Design'!$Z$24*VLOOKUP($C1235, 'Sch 10.1 Rate Design'!$B$9:$K$16, 10, FALSE))</f>
        <v>0</v>
      </c>
      <c r="DH1235" s="708">
        <f>IF(P1235="", 0, CV1235/'Sch 10.1 Rate Design'!$Z$24*VLOOKUP($C1235, 'Sch 10.1 Rate Design'!$B$9:$K$16, 10, FALSE))</f>
        <v>0</v>
      </c>
      <c r="DI1235" s="708">
        <f>IF(Q1235="", 0, CW1235/'Sch 10.1 Rate Design'!$Z$24*VLOOKUP($C1235, 'Sch 10.1 Rate Design'!$B$9:$K$16, 10, FALSE))</f>
        <v>0</v>
      </c>
      <c r="DJ1235" s="708">
        <f>IF(R1235="", 0, CX1235/'Sch 10.1 Rate Design'!$Z$24*VLOOKUP($C1235, 'Sch 10.1 Rate Design'!$B$9:$K$16, 10, FALSE))</f>
        <v>0</v>
      </c>
      <c r="DK1235" s="707">
        <f>IF(S1235="", 0, CY1235/'Sch 10.1 Rate Design'!$Z$24*VLOOKUP($C1235, 'Sch 10.1 Rate Design'!$B$9:$K$16, 10, FALSE))</f>
        <v>0</v>
      </c>
      <c r="DL1235" s="706">
        <f>IF(H1235="", 0, VLOOKUP($C1235, 'Sch 10.1 Rate Design'!$B$9:$K$16, 3, FALSE))</f>
        <v>0</v>
      </c>
      <c r="DM1235" s="393">
        <f>IF(I1235="", 0, VLOOKUP($C1235, 'Sch 10.1 Rate Design'!$B$9:$K$16, 3, FALSE))</f>
        <v>0</v>
      </c>
      <c r="DN1235" s="393">
        <f>IF(J1235="", 0, VLOOKUP($C1235, 'Sch 10.1 Rate Design'!$B$9:$K$16, 3, FALSE))</f>
        <v>0</v>
      </c>
      <c r="DO1235" s="393">
        <f>IF(K1235="", 0, VLOOKUP($C1235, 'Sch 10.1 Rate Design'!$B$9:$K$16, 3, FALSE))</f>
        <v>0</v>
      </c>
      <c r="DP1235" s="393">
        <f>IF(L1235="", 0, VLOOKUP($C1235, 'Sch 10.1 Rate Design'!$B$9:$K$16, 3, FALSE))</f>
        <v>0</v>
      </c>
      <c r="DQ1235" s="393">
        <f>IF(M1235="", 0, VLOOKUP($C1235, 'Sch 10.1 Rate Design'!$B$9:$K$16, 3, FALSE))</f>
        <v>0</v>
      </c>
      <c r="DR1235" s="393">
        <f>IF(N1235="", 0, VLOOKUP($C1235, 'Sch 10.1 Rate Design'!$B$9:$K$16, 3, FALSE))</f>
        <v>0</v>
      </c>
      <c r="DS1235" s="393">
        <f>IF(O1235="", 0, VLOOKUP($C1235, 'Sch 10.1 Rate Design'!$B$9:$K$16, 3, FALSE))</f>
        <v>0</v>
      </c>
      <c r="DT1235" s="393">
        <f>IF(P1235="", 0, VLOOKUP($C1235, 'Sch 10.1 Rate Design'!$B$9:$K$16, 3, FALSE))</f>
        <v>0</v>
      </c>
      <c r="DU1235" s="393">
        <f>IF(Q1235="", 0, VLOOKUP($C1235, 'Sch 10.1 Rate Design'!$B$9:$K$16, 3, FALSE))</f>
        <v>0</v>
      </c>
      <c r="DV1235" s="393">
        <f>IF(R1235="", 0, VLOOKUP($C1235, 'Sch 10.1 Rate Design'!$B$9:$K$16, 3, FALSE))</f>
        <v>0</v>
      </c>
      <c r="DW1235" s="705">
        <f>IF(S1235="", 0, VLOOKUP($C1235, 'Sch 10.1 Rate Design'!$B$9:$K$16, 3, FALSE))</f>
        <v>0</v>
      </c>
      <c r="DX1235" s="393"/>
      <c r="DY1235" s="393"/>
      <c r="DZ1235" s="393"/>
      <c r="EA1235" s="393"/>
      <c r="EB1235" s="393"/>
      <c r="EC1235" s="393"/>
      <c r="ED1235" s="393"/>
      <c r="EE1235" s="393"/>
      <c r="EF1235" s="393"/>
      <c r="EG1235" s="393"/>
      <c r="EH1235" s="393"/>
      <c r="EI1235" s="393"/>
      <c r="EJ1235" s="393"/>
    </row>
    <row r="1236" spans="1:140">
      <c r="A1236" s="393">
        <f>Input!AH1232</f>
        <v>0</v>
      </c>
      <c r="B1236" s="393">
        <v>1226</v>
      </c>
      <c r="C1236" s="690">
        <f>Input!AI1232</f>
        <v>0.625</v>
      </c>
      <c r="D1236" s="709">
        <f t="shared" si="289"/>
        <v>0</v>
      </c>
      <c r="E1236" s="709">
        <f>IF('Sch 10.1 Rate Design'!$AB$24="Monthly", AVERAGE(T1236,U1236,V1236,W1236,X1236,Y1236,Z1236,AA1236,AB1236,AC1236,AD1236,AE1236), AVERAGE(T1236,V1236,X1236,Z1236,AB1236,AD1236))</f>
        <v>0</v>
      </c>
      <c r="F1236" s="393">
        <f t="shared" si="276"/>
        <v>0</v>
      </c>
      <c r="G1236" s="705" t="e">
        <f>IF('Sch 10.1 Rate Design'!$AB$24="Monthly", AVERAGE(H1236,I1236,J1236,K1236,L1236,M1236,N1236,O1236,P1236,Q1236,R1236,S1236), AVERAGE(H1236,J1236,L1236,N1236,P1236,R1236))</f>
        <v>#DIV/0!</v>
      </c>
      <c r="H1236" s="393" t="str">
        <f>IF(Input!AJ1232="", "", Input!AJ1232)</f>
        <v/>
      </c>
      <c r="I1236" s="393" t="str">
        <f>IF(Input!AK1232="", "", Input!AK1232)</f>
        <v/>
      </c>
      <c r="J1236" s="393" t="str">
        <f>IF(Input!AL1232="", "", Input!AL1232)</f>
        <v/>
      </c>
      <c r="K1236" s="393" t="str">
        <f>IF(Input!AM1232="", "", Input!AM1232)</f>
        <v/>
      </c>
      <c r="L1236" s="393" t="str">
        <f>IF(Input!AN1232="", "", Input!AN1232)</f>
        <v/>
      </c>
      <c r="M1236" s="393" t="str">
        <f>IF(Input!AO1232="", "", Input!AO1232)</f>
        <v/>
      </c>
      <c r="N1236" s="393" t="str">
        <f>IF(Input!AP1232="", "", Input!AP1232)</f>
        <v/>
      </c>
      <c r="O1236" s="393" t="str">
        <f>IF(Input!AQ1232="", "", Input!AQ1232)</f>
        <v/>
      </c>
      <c r="P1236" s="393" t="str">
        <f>IF(Input!AR1232="", "", Input!AR1232)</f>
        <v/>
      </c>
      <c r="Q1236" s="393" t="str">
        <f>IF(Input!AS1232="", "", Input!AS1232)</f>
        <v/>
      </c>
      <c r="R1236" s="393" t="str">
        <f>IF(Input!AT1232="", "", Input!AT1232)</f>
        <v/>
      </c>
      <c r="S1236" s="393" t="str">
        <f>IF(Input!AU1232="", "", Input!AU1232)</f>
        <v/>
      </c>
      <c r="T1236" s="708">
        <f t="shared" si="277"/>
        <v>0</v>
      </c>
      <c r="U1236" s="708">
        <f t="shared" si="278"/>
        <v>0</v>
      </c>
      <c r="V1236" s="708">
        <f t="shared" si="279"/>
        <v>0</v>
      </c>
      <c r="W1236" s="708">
        <f t="shared" si="280"/>
        <v>0</v>
      </c>
      <c r="X1236" s="708">
        <f t="shared" si="281"/>
        <v>0</v>
      </c>
      <c r="Y1236" s="708">
        <f t="shared" si="282"/>
        <v>0</v>
      </c>
      <c r="Z1236" s="708">
        <f t="shared" si="283"/>
        <v>0</v>
      </c>
      <c r="AA1236" s="708">
        <f t="shared" si="284"/>
        <v>0</v>
      </c>
      <c r="AB1236" s="708">
        <f t="shared" si="285"/>
        <v>0</v>
      </c>
      <c r="AC1236" s="708">
        <f t="shared" si="286"/>
        <v>0</v>
      </c>
      <c r="AD1236" s="708">
        <f t="shared" si="287"/>
        <v>0</v>
      </c>
      <c r="AE1236" s="707">
        <f t="shared" si="288"/>
        <v>0</v>
      </c>
      <c r="AF1236" s="708">
        <f>IF(H1236="", 0, VLOOKUP($C1236, 'Sch 10.1 Rate Design'!$B$9:$K$16, 4, FALSE))</f>
        <v>0</v>
      </c>
      <c r="AG1236" s="708">
        <f>IF(I1236="", 0, VLOOKUP($C1236, 'Sch 10.1 Rate Design'!$B$9:$K$16, 4, FALSE))</f>
        <v>0</v>
      </c>
      <c r="AH1236" s="708">
        <f>IF(J1236="", 0, VLOOKUP($C1236, 'Sch 10.1 Rate Design'!$B$9:$K$16, 4, FALSE))</f>
        <v>0</v>
      </c>
      <c r="AI1236" s="708">
        <f>IF(K1236="", 0, VLOOKUP($C1236, 'Sch 10.1 Rate Design'!$B$9:$K$16, 4, FALSE))</f>
        <v>0</v>
      </c>
      <c r="AJ1236" s="708">
        <f>IF(L1236="", 0, VLOOKUP($C1236, 'Sch 10.1 Rate Design'!$B$9:$K$16, 4, FALSE))</f>
        <v>0</v>
      </c>
      <c r="AK1236" s="708">
        <f>IF(M1236="", 0, VLOOKUP($C1236, 'Sch 10.1 Rate Design'!$B$9:$K$16, 4, FALSE))</f>
        <v>0</v>
      </c>
      <c r="AL1236" s="708">
        <f>IF(N1236="", 0, VLOOKUP($C1236, 'Sch 10.1 Rate Design'!$B$9:$K$16, 4, FALSE))</f>
        <v>0</v>
      </c>
      <c r="AM1236" s="708">
        <f>IF(O1236="", 0, VLOOKUP($C1236, 'Sch 10.1 Rate Design'!$B$9:$K$16, 4, FALSE))</f>
        <v>0</v>
      </c>
      <c r="AN1236" s="708">
        <f>IF(P1236="", 0, VLOOKUP($C1236, 'Sch 10.1 Rate Design'!$B$9:$K$16, 4, FALSE))</f>
        <v>0</v>
      </c>
      <c r="AO1236" s="708">
        <f>IF(Q1236="", 0, VLOOKUP($C1236, 'Sch 10.1 Rate Design'!$B$9:$K$16, 4, FALSE))</f>
        <v>0</v>
      </c>
      <c r="AP1236" s="708">
        <f>IF(R1236="", 0, VLOOKUP($C1236, 'Sch 10.1 Rate Design'!$B$9:$K$16, 4, FALSE))</f>
        <v>0</v>
      </c>
      <c r="AQ1236" s="707">
        <f>IF(S1236="", 0, VLOOKUP($C1236, 'Sch 10.1 Rate Design'!$B$9:$K$16, 4, FALSE))</f>
        <v>0</v>
      </c>
      <c r="AR1236" s="706">
        <f>IF(H1236="",0,+IF(H1236&gt;+VLOOKUP($C1236, 'Sch 10.1 Rate Design'!$B$9:$K$16, 3),IF(H1236&gt;+VLOOKUP($C1236, 'Sch 10.1 Rate Design'!$B$9:$K$16, 5),+VLOOKUP($C1236, 'Sch 10.1 Rate Design'!$B$9:$K$16, 5)-VLOOKUP($C1236, 'Sch 10.1 Rate Design'!$B$9:$K$16, 3), H1236-VLOOKUP($C1236, 'Sch 10.1 Rate Design'!$B$9:$K$16, 3)), 0))</f>
        <v>0</v>
      </c>
      <c r="AS1236" s="393">
        <f>IF(I1236="",0,+IF(I1236&gt;+VLOOKUP($C1236, 'Sch 10.1 Rate Design'!$B$9:$K$16, 3),IF(I1236&gt;+VLOOKUP($C1236, 'Sch 10.1 Rate Design'!$B$9:$K$16, 5),+VLOOKUP($C1236, 'Sch 10.1 Rate Design'!$B$9:$K$16, 5)-VLOOKUP($C1236, 'Sch 10.1 Rate Design'!$B$9:$K$16, 3), I1236-VLOOKUP($C1236, 'Sch 10.1 Rate Design'!$B$9:$K$16, 3)), 0))</f>
        <v>0</v>
      </c>
      <c r="AT1236" s="393">
        <f>IF(J1236="",0,+IF(J1236&gt;+VLOOKUP($C1236, 'Sch 10.1 Rate Design'!$B$9:$K$16, 3),IF(J1236&gt;+VLOOKUP($C1236, 'Sch 10.1 Rate Design'!$B$9:$K$16, 5),+VLOOKUP($C1236, 'Sch 10.1 Rate Design'!$B$9:$K$16, 5)-VLOOKUP($C1236, 'Sch 10.1 Rate Design'!$B$9:$K$16, 3), J1236-VLOOKUP($C1236, 'Sch 10.1 Rate Design'!$B$9:$K$16, 3)), 0))</f>
        <v>0</v>
      </c>
      <c r="AU1236" s="393">
        <f>IF(K1236="",0,+IF(K1236&gt;+VLOOKUP($C1236, 'Sch 10.1 Rate Design'!$B$9:$K$16, 3),IF(K1236&gt;+VLOOKUP($C1236, 'Sch 10.1 Rate Design'!$B$9:$K$16, 5),+VLOOKUP($C1236, 'Sch 10.1 Rate Design'!$B$9:$K$16, 5)-VLOOKUP($C1236, 'Sch 10.1 Rate Design'!$B$9:$K$16, 3), K1236-VLOOKUP($C1236, 'Sch 10.1 Rate Design'!$B$9:$K$16, 3)), 0))</f>
        <v>0</v>
      </c>
      <c r="AV1236" s="393">
        <f>IF(L1236="",0,+IF(L1236&gt;+VLOOKUP($C1236, 'Sch 10.1 Rate Design'!$B$9:$K$16, 3),IF(L1236&gt;+VLOOKUP($C1236, 'Sch 10.1 Rate Design'!$B$9:$K$16, 5),+VLOOKUP($C1236, 'Sch 10.1 Rate Design'!$B$9:$K$16, 5)-VLOOKUP($C1236, 'Sch 10.1 Rate Design'!$B$9:$K$16, 3), L1236-VLOOKUP($C1236, 'Sch 10.1 Rate Design'!$B$9:$K$16, 3)), 0))</f>
        <v>0</v>
      </c>
      <c r="AW1236" s="393">
        <f>IF(M1236="",0,+IF(M1236&gt;+VLOOKUP($C1236, 'Sch 10.1 Rate Design'!$B$9:$K$16, 3),IF(M1236&gt;+VLOOKUP($C1236, 'Sch 10.1 Rate Design'!$B$9:$K$16, 5),+VLOOKUP($C1236, 'Sch 10.1 Rate Design'!$B$9:$K$16, 5)-VLOOKUP($C1236, 'Sch 10.1 Rate Design'!$B$9:$K$16, 3), M1236-VLOOKUP($C1236, 'Sch 10.1 Rate Design'!$B$9:$K$16, 3)), 0))</f>
        <v>0</v>
      </c>
      <c r="AX1236" s="393">
        <f>IF(N1236="",0,+IF(N1236&gt;+VLOOKUP($C1236, 'Sch 10.1 Rate Design'!$B$9:$K$16, 3),IF(N1236&gt;+VLOOKUP($C1236, 'Sch 10.1 Rate Design'!$B$9:$K$16, 5),+VLOOKUP($C1236, 'Sch 10.1 Rate Design'!$B$9:$K$16, 5)-VLOOKUP($C1236, 'Sch 10.1 Rate Design'!$B$9:$K$16, 3), N1236-VLOOKUP($C1236, 'Sch 10.1 Rate Design'!$B$9:$K$16, 3)), 0))</f>
        <v>0</v>
      </c>
      <c r="AY1236" s="393">
        <f>IF(O1236="",0,+IF(O1236&gt;+VLOOKUP($C1236, 'Sch 10.1 Rate Design'!$B$9:$K$16, 3),IF(O1236&gt;+VLOOKUP($C1236, 'Sch 10.1 Rate Design'!$B$9:$K$16, 5),+VLOOKUP($C1236, 'Sch 10.1 Rate Design'!$B$9:$K$16, 5)-VLOOKUP($C1236, 'Sch 10.1 Rate Design'!$B$9:$K$16, 3), O1236-VLOOKUP($C1236, 'Sch 10.1 Rate Design'!$B$9:$K$16, 3)), 0))</f>
        <v>0</v>
      </c>
      <c r="AZ1236" s="393">
        <f>IF(P1236="",0,+IF(P1236&gt;+VLOOKUP($C1236, 'Sch 10.1 Rate Design'!$B$9:$K$16, 3),IF(P1236&gt;+VLOOKUP($C1236, 'Sch 10.1 Rate Design'!$B$9:$K$16, 5),+VLOOKUP($C1236, 'Sch 10.1 Rate Design'!$B$9:$K$16, 5)-VLOOKUP($C1236, 'Sch 10.1 Rate Design'!$B$9:$K$16, 3), P1236-VLOOKUP($C1236, 'Sch 10.1 Rate Design'!$B$9:$K$16, 3)), 0))</f>
        <v>0</v>
      </c>
      <c r="BA1236" s="393">
        <f>IF(Q1236="",0,+IF(Q1236&gt;+VLOOKUP($C1236, 'Sch 10.1 Rate Design'!$B$9:$K$16, 3),IF(Q1236&gt;+VLOOKUP($C1236, 'Sch 10.1 Rate Design'!$B$9:$K$16, 5),+VLOOKUP($C1236, 'Sch 10.1 Rate Design'!$B$9:$K$16, 5)-VLOOKUP($C1236, 'Sch 10.1 Rate Design'!$B$9:$K$16, 3), Q1236-VLOOKUP($C1236, 'Sch 10.1 Rate Design'!$B$9:$K$16, 3)), 0))</f>
        <v>0</v>
      </c>
      <c r="BB1236" s="393">
        <f>IF(R1236="",0,+IF(R1236&gt;+VLOOKUP($C1236, 'Sch 10.1 Rate Design'!$B$9:$K$16, 3),IF(R1236&gt;+VLOOKUP($C1236, 'Sch 10.1 Rate Design'!$B$9:$K$16, 5),+VLOOKUP($C1236, 'Sch 10.1 Rate Design'!$B$9:$K$16, 5)-VLOOKUP($C1236, 'Sch 10.1 Rate Design'!$B$9:$K$16, 3), R1236-VLOOKUP($C1236, 'Sch 10.1 Rate Design'!$B$9:$K$16, 3)), 0))</f>
        <v>0</v>
      </c>
      <c r="BC1236" s="705">
        <f>IF(S1236="",0,+IF(S1236&gt;+VLOOKUP($C1236, 'Sch 10.1 Rate Design'!$B$9:$K$16, 3),IF(S1236&gt;+VLOOKUP($C1236, 'Sch 10.1 Rate Design'!$B$9:$K$16, 5),+VLOOKUP($C1236, 'Sch 10.1 Rate Design'!$B$9:$K$16, 5)-VLOOKUP($C1236, 'Sch 10.1 Rate Design'!$B$9:$K$16, 3), S1236-VLOOKUP($C1236, 'Sch 10.1 Rate Design'!$B$9:$K$16, 3)), 0))</f>
        <v>0</v>
      </c>
      <c r="BD1236" s="708">
        <f>IF(H1236="", 0, AR1236/'Sch 10.1 Rate Design'!$Z$24*VLOOKUP($C1236, 'Sch 10.1 Rate Design'!$B$9:$K$16, 6, FALSE))</f>
        <v>0</v>
      </c>
      <c r="BE1236" s="708">
        <f>IF(I1236="", 0, AS1236/'Sch 10.1 Rate Design'!$Z$24*VLOOKUP($C1236, 'Sch 10.1 Rate Design'!$B$9:$K$16, 6, FALSE))</f>
        <v>0</v>
      </c>
      <c r="BF1236" s="708">
        <f>IF(J1236="", 0, AT1236/'Sch 10.1 Rate Design'!$Z$24*VLOOKUP($C1236, 'Sch 10.1 Rate Design'!$B$9:$K$16, 6, FALSE))</f>
        <v>0</v>
      </c>
      <c r="BG1236" s="708">
        <f>IF(K1236="", 0, AU1236/'Sch 10.1 Rate Design'!$Z$24*VLOOKUP($C1236, 'Sch 10.1 Rate Design'!$B$9:$K$16, 6, FALSE))</f>
        <v>0</v>
      </c>
      <c r="BH1236" s="708">
        <f>IF(L1236="", 0, AV1236/'Sch 10.1 Rate Design'!$Z$24*VLOOKUP($C1236, 'Sch 10.1 Rate Design'!$B$9:$K$16, 6, FALSE))</f>
        <v>0</v>
      </c>
      <c r="BI1236" s="708">
        <f>IF(M1236="", 0, AW1236/'Sch 10.1 Rate Design'!$Z$24*VLOOKUP($C1236, 'Sch 10.1 Rate Design'!$B$9:$K$16, 6, FALSE))</f>
        <v>0</v>
      </c>
      <c r="BJ1236" s="708">
        <f>IF(N1236="", 0, AX1236/'Sch 10.1 Rate Design'!$Z$24*VLOOKUP($C1236, 'Sch 10.1 Rate Design'!$B$9:$K$16, 6, FALSE))</f>
        <v>0</v>
      </c>
      <c r="BK1236" s="708">
        <f>IF(O1236="", 0, AY1236/'Sch 10.1 Rate Design'!$Z$24*VLOOKUP($C1236, 'Sch 10.1 Rate Design'!$B$9:$K$16, 6, FALSE))</f>
        <v>0</v>
      </c>
      <c r="BL1236" s="708">
        <f>IF(P1236="", 0, AZ1236/'Sch 10.1 Rate Design'!$Z$24*VLOOKUP($C1236, 'Sch 10.1 Rate Design'!$B$9:$K$16, 6, FALSE))</f>
        <v>0</v>
      </c>
      <c r="BM1236" s="708">
        <f>IF(Q1236="", 0, BA1236/'Sch 10.1 Rate Design'!$Z$24*VLOOKUP($C1236, 'Sch 10.1 Rate Design'!$B$9:$K$16, 6, FALSE))</f>
        <v>0</v>
      </c>
      <c r="BN1236" s="708">
        <f>IF(R1236="", 0, BB1236/'Sch 10.1 Rate Design'!$Z$24*VLOOKUP($C1236, 'Sch 10.1 Rate Design'!$B$9:$K$16, 6, FALSE))</f>
        <v>0</v>
      </c>
      <c r="BO1236" s="707">
        <f>IF(S1236="", 0, BC1236/'Sch 10.1 Rate Design'!$Z$24*VLOOKUP($C1236, 'Sch 10.1 Rate Design'!$B$9:$K$16, 6, FALSE))</f>
        <v>0</v>
      </c>
      <c r="BP1236" s="393">
        <f>IF(H1236="",0,+IF(H1236&gt;+VLOOKUP($C1236, 'Sch 10.1 Rate Design'!$B$9:$K$16, 5),IF(H1236&gt;+VLOOKUP($C1236, 'Sch 10.1 Rate Design'!$B$9:$K$16, 7),+VLOOKUP($C1236, 'Sch 10.1 Rate Design'!$B$9:$K$16, 7)-VLOOKUP($C1236, 'Sch 10.1 Rate Design'!$B$9:$K$16, 5), H1236-VLOOKUP($C1236, 'Sch 10.1 Rate Design'!$B$9:$K$16, 5)), 0))</f>
        <v>0</v>
      </c>
      <c r="BQ1236" s="393">
        <f>IF(I1236="",0,+IF(I1236&gt;+VLOOKUP($C1236, 'Sch 10.1 Rate Design'!$B$9:$K$16, 5),IF(I1236&gt;+VLOOKUP($C1236, 'Sch 10.1 Rate Design'!$B$9:$K$16, 7),+VLOOKUP($C1236, 'Sch 10.1 Rate Design'!$B$9:$K$16, 7)-VLOOKUP($C1236, 'Sch 10.1 Rate Design'!$B$9:$K$16, 5), I1236-VLOOKUP($C1236, 'Sch 10.1 Rate Design'!$B$9:$K$16, 5)), 0))</f>
        <v>0</v>
      </c>
      <c r="BR1236" s="393">
        <f>IF(J1236="",0,+IF(J1236&gt;+VLOOKUP($C1236, 'Sch 10.1 Rate Design'!$B$9:$K$16, 5),IF(J1236&gt;+VLOOKUP($C1236, 'Sch 10.1 Rate Design'!$B$9:$K$16, 7),+VLOOKUP($C1236, 'Sch 10.1 Rate Design'!$B$9:$K$16, 7)-VLOOKUP($C1236, 'Sch 10.1 Rate Design'!$B$9:$K$16, 5), J1236-VLOOKUP($C1236, 'Sch 10.1 Rate Design'!$B$9:$K$16, 5)), 0))</f>
        <v>0</v>
      </c>
      <c r="BS1236" s="393">
        <f>IF(K1236="",0,+IF(K1236&gt;+VLOOKUP($C1236, 'Sch 10.1 Rate Design'!$B$9:$K$16, 5),IF(K1236&gt;+VLOOKUP($C1236, 'Sch 10.1 Rate Design'!$B$9:$K$16, 7),+VLOOKUP($C1236, 'Sch 10.1 Rate Design'!$B$9:$K$16, 7)-VLOOKUP($C1236, 'Sch 10.1 Rate Design'!$B$9:$K$16, 5), K1236-VLOOKUP($C1236, 'Sch 10.1 Rate Design'!$B$9:$K$16, 5)), 0))</f>
        <v>0</v>
      </c>
      <c r="BT1236" s="393">
        <f>IF(L1236="",0,+IF(L1236&gt;+VLOOKUP($C1236, 'Sch 10.1 Rate Design'!$B$9:$K$16, 5),IF(L1236&gt;+VLOOKUP($C1236, 'Sch 10.1 Rate Design'!$B$9:$K$16, 7),+VLOOKUP($C1236, 'Sch 10.1 Rate Design'!$B$9:$K$16, 7)-VLOOKUP($C1236, 'Sch 10.1 Rate Design'!$B$9:$K$16, 5), L1236-VLOOKUP($C1236, 'Sch 10.1 Rate Design'!$B$9:$K$16, 5)), 0))</f>
        <v>0</v>
      </c>
      <c r="BU1236" s="393">
        <f>IF(M1236="",0,+IF(M1236&gt;+VLOOKUP($C1236, 'Sch 10.1 Rate Design'!$B$9:$K$16, 5),IF(M1236&gt;+VLOOKUP($C1236, 'Sch 10.1 Rate Design'!$B$9:$K$16, 7),+VLOOKUP($C1236, 'Sch 10.1 Rate Design'!$B$9:$K$16, 7)-VLOOKUP($C1236, 'Sch 10.1 Rate Design'!$B$9:$K$16, 5), M1236-VLOOKUP($C1236, 'Sch 10.1 Rate Design'!$B$9:$K$16, 5)), 0))</f>
        <v>0</v>
      </c>
      <c r="BV1236" s="393">
        <f>IF(N1236="",0,+IF(N1236&gt;+VLOOKUP($C1236, 'Sch 10.1 Rate Design'!$B$9:$K$16, 5),IF(N1236&gt;+VLOOKUP($C1236, 'Sch 10.1 Rate Design'!$B$9:$K$16, 7),+VLOOKUP($C1236, 'Sch 10.1 Rate Design'!$B$9:$K$16, 7)-VLOOKUP($C1236, 'Sch 10.1 Rate Design'!$B$9:$K$16, 5), N1236-VLOOKUP($C1236, 'Sch 10.1 Rate Design'!$B$9:$K$16, 5)), 0))</f>
        <v>0</v>
      </c>
      <c r="BW1236" s="393">
        <f>IF(O1236="",0,+IF(O1236&gt;+VLOOKUP($C1236, 'Sch 10.1 Rate Design'!$B$9:$K$16, 5),IF(O1236&gt;+VLOOKUP($C1236, 'Sch 10.1 Rate Design'!$B$9:$K$16, 7),+VLOOKUP($C1236, 'Sch 10.1 Rate Design'!$B$9:$K$16, 7)-VLOOKUP($C1236, 'Sch 10.1 Rate Design'!$B$9:$K$16, 5), O1236-VLOOKUP($C1236, 'Sch 10.1 Rate Design'!$B$9:$K$16, 5)), 0))</f>
        <v>0</v>
      </c>
      <c r="BX1236" s="393">
        <f>IF(P1236="",0,+IF(P1236&gt;+VLOOKUP($C1236, 'Sch 10.1 Rate Design'!$B$9:$K$16, 5),IF(P1236&gt;+VLOOKUP($C1236, 'Sch 10.1 Rate Design'!$B$9:$K$16, 7),+VLOOKUP($C1236, 'Sch 10.1 Rate Design'!$B$9:$K$16, 7)-VLOOKUP($C1236, 'Sch 10.1 Rate Design'!$B$9:$K$16, 5), P1236-VLOOKUP($C1236, 'Sch 10.1 Rate Design'!$B$9:$K$16, 5)), 0))</f>
        <v>0</v>
      </c>
      <c r="BY1236" s="393">
        <f>IF(Q1236="",0,+IF(Q1236&gt;+VLOOKUP($C1236, 'Sch 10.1 Rate Design'!$B$9:$K$16, 5),IF(Q1236&gt;+VLOOKUP($C1236, 'Sch 10.1 Rate Design'!$B$9:$K$16, 7),+VLOOKUP($C1236, 'Sch 10.1 Rate Design'!$B$9:$K$16, 7)-VLOOKUP($C1236, 'Sch 10.1 Rate Design'!$B$9:$K$16, 5), Q1236-VLOOKUP($C1236, 'Sch 10.1 Rate Design'!$B$9:$K$16, 5)), 0))</f>
        <v>0</v>
      </c>
      <c r="BZ1236" s="393">
        <f>IF(R1236="",0,+IF(R1236&gt;+VLOOKUP($C1236, 'Sch 10.1 Rate Design'!$B$9:$K$16, 5),IF(R1236&gt;+VLOOKUP($C1236, 'Sch 10.1 Rate Design'!$B$9:$K$16, 7),+VLOOKUP($C1236, 'Sch 10.1 Rate Design'!$B$9:$K$16, 7)-VLOOKUP($C1236, 'Sch 10.1 Rate Design'!$B$9:$K$16, 5), R1236-VLOOKUP($C1236, 'Sch 10.1 Rate Design'!$B$9:$K$16, 5)), 0))</f>
        <v>0</v>
      </c>
      <c r="CA1236" s="705">
        <f>IF(S1236="",0,+IF(S1236&gt;+VLOOKUP($C1236, 'Sch 10.1 Rate Design'!$B$9:$K$16, 5),IF(S1236&gt;+VLOOKUP($C1236, 'Sch 10.1 Rate Design'!$B$9:$K$16, 7),+VLOOKUP($C1236, 'Sch 10.1 Rate Design'!$B$9:$K$16, 7)-VLOOKUP($C1236, 'Sch 10.1 Rate Design'!$B$9:$K$16, 5), S1236-VLOOKUP($C1236, 'Sch 10.1 Rate Design'!$B$9:$K$16, 5)), 0))</f>
        <v>0</v>
      </c>
      <c r="CB1236" s="708">
        <f>IF(H1236="", 0, BP1236/'Sch 10.1 Rate Design'!$Z$24*VLOOKUP($C1236, 'Sch 10.1 Rate Design'!$B$9:$K$16, 8, FALSE))</f>
        <v>0</v>
      </c>
      <c r="CC1236" s="708">
        <f>IF(I1236="", 0, BQ1236/'Sch 10.1 Rate Design'!$Z$24*VLOOKUP($C1236, 'Sch 10.1 Rate Design'!$B$9:$K$16, 8, FALSE))</f>
        <v>0</v>
      </c>
      <c r="CD1236" s="708">
        <f>IF(J1236="", 0, BR1236/'Sch 10.1 Rate Design'!$Z$24*VLOOKUP($C1236, 'Sch 10.1 Rate Design'!$B$9:$K$16, 8, FALSE))</f>
        <v>0</v>
      </c>
      <c r="CE1236" s="708">
        <f>IF(K1236="", 0, BS1236/'Sch 10.1 Rate Design'!$Z$24*VLOOKUP($C1236, 'Sch 10.1 Rate Design'!$B$9:$K$16, 8, FALSE))</f>
        <v>0</v>
      </c>
      <c r="CF1236" s="708">
        <f>IF(L1236="", 0, BT1236/'Sch 10.1 Rate Design'!$Z$24*VLOOKUP($C1236, 'Sch 10.1 Rate Design'!$B$9:$K$16, 8, FALSE))</f>
        <v>0</v>
      </c>
      <c r="CG1236" s="708">
        <f>IF(M1236="", 0, BU1236/'Sch 10.1 Rate Design'!$Z$24*VLOOKUP($C1236, 'Sch 10.1 Rate Design'!$B$9:$K$16, 8, FALSE))</f>
        <v>0</v>
      </c>
      <c r="CH1236" s="708">
        <f>IF(N1236="", 0, BV1236/'Sch 10.1 Rate Design'!$Z$24*VLOOKUP($C1236, 'Sch 10.1 Rate Design'!$B$9:$K$16, 8, FALSE))</f>
        <v>0</v>
      </c>
      <c r="CI1236" s="708">
        <f>IF(O1236="", 0, BW1236/'Sch 10.1 Rate Design'!$Z$24*VLOOKUP($C1236, 'Sch 10.1 Rate Design'!$B$9:$K$16, 8, FALSE))</f>
        <v>0</v>
      </c>
      <c r="CJ1236" s="708">
        <f>IF(P1236="", 0, BX1236/'Sch 10.1 Rate Design'!$Z$24*VLOOKUP($C1236, 'Sch 10.1 Rate Design'!$B$9:$K$16, 8, FALSE))</f>
        <v>0</v>
      </c>
      <c r="CK1236" s="708">
        <f>IF(Q1236="", 0, BY1236/'Sch 10.1 Rate Design'!$Z$24*VLOOKUP($C1236, 'Sch 10.1 Rate Design'!$B$9:$K$16, 8, FALSE))</f>
        <v>0</v>
      </c>
      <c r="CL1236" s="708">
        <f>IF(R1236="", 0, BZ1236/'Sch 10.1 Rate Design'!$Z$24*VLOOKUP($C1236, 'Sch 10.1 Rate Design'!$B$9:$K$16, 8, FALSE))</f>
        <v>0</v>
      </c>
      <c r="CM1236" s="707">
        <f>IF(S1236="", 0, CA1236/'Sch 10.1 Rate Design'!$Z$24*VLOOKUP($C1236, 'Sch 10.1 Rate Design'!$B$9:$K$16, 8, FALSE))</f>
        <v>0</v>
      </c>
      <c r="CN1236" s="393">
        <f>IF(H1236="",0,IF(H1236&gt;VLOOKUP($C1236,'Sch 10.1 Rate Design'!$B$9:$K$16,9,FALSE),H1236-VLOOKUP($C1236,'Sch 10.1 Rate Design'!$B$9:$K$16,9,FALSE),0))</f>
        <v>0</v>
      </c>
      <c r="CO1236" s="393">
        <f>IF(I1236="",0,IF(I1236&gt;VLOOKUP($C1236,'Sch 10.1 Rate Design'!$B$9:$K$16,9,FALSE),I1236-VLOOKUP($C1236,'Sch 10.1 Rate Design'!$B$9:$K$16,9,FALSE),0))</f>
        <v>0</v>
      </c>
      <c r="CP1236" s="393">
        <f>IF(J1236="",0,IF(J1236&gt;VLOOKUP($C1236,'Sch 10.1 Rate Design'!$B$9:$K$16,9,FALSE),J1236-VLOOKUP($C1236,'Sch 10.1 Rate Design'!$B$9:$K$16,9,FALSE),0))</f>
        <v>0</v>
      </c>
      <c r="CQ1236" s="393">
        <f>IF(K1236="",0,IF(K1236&gt;VLOOKUP($C1236,'Sch 10.1 Rate Design'!$B$9:$K$16,9,FALSE),K1236-VLOOKUP($C1236,'Sch 10.1 Rate Design'!$B$9:$K$16,9,FALSE),0))</f>
        <v>0</v>
      </c>
      <c r="CR1236" s="393">
        <f>IF(L1236="",0,IF(L1236&gt;VLOOKUP($C1236,'Sch 10.1 Rate Design'!$B$9:$K$16,9,FALSE),L1236-VLOOKUP($C1236,'Sch 10.1 Rate Design'!$B$9:$K$16,9,FALSE),0))</f>
        <v>0</v>
      </c>
      <c r="CS1236" s="393">
        <f>IF(M1236="",0,IF(M1236&gt;VLOOKUP($C1236,'Sch 10.1 Rate Design'!$B$9:$K$16,9,FALSE),M1236-VLOOKUP($C1236,'Sch 10.1 Rate Design'!$B$9:$K$16,9,FALSE),0))</f>
        <v>0</v>
      </c>
      <c r="CT1236" s="393">
        <f>IF(N1236="",0,IF(N1236&gt;VLOOKUP($C1236,'Sch 10.1 Rate Design'!$B$9:$K$16,9,FALSE),N1236-VLOOKUP($C1236,'Sch 10.1 Rate Design'!$B$9:$K$16,9,FALSE),0))</f>
        <v>0</v>
      </c>
      <c r="CU1236" s="393">
        <f>IF(O1236="",0,IF(O1236&gt;VLOOKUP($C1236,'Sch 10.1 Rate Design'!$B$9:$K$16,9,FALSE),O1236-VLOOKUP($C1236,'Sch 10.1 Rate Design'!$B$9:$K$16,9,FALSE),0))</f>
        <v>0</v>
      </c>
      <c r="CV1236" s="393">
        <f>IF(P1236="",0,IF(P1236&gt;VLOOKUP($C1236,'Sch 10.1 Rate Design'!$B$9:$K$16,9,FALSE),P1236-VLOOKUP($C1236,'Sch 10.1 Rate Design'!$B$9:$K$16,9,FALSE),0))</f>
        <v>0</v>
      </c>
      <c r="CW1236" s="393">
        <f>IF(Q1236="",0,IF(Q1236&gt;VLOOKUP($C1236,'Sch 10.1 Rate Design'!$B$9:$K$16,9,FALSE),Q1236-VLOOKUP($C1236,'Sch 10.1 Rate Design'!$B$9:$K$16,9,FALSE),0))</f>
        <v>0</v>
      </c>
      <c r="CX1236" s="393">
        <f>IF(R1236="",0,IF(R1236&gt;VLOOKUP($C1236,'Sch 10.1 Rate Design'!$B$9:$K$16,9,FALSE),R1236-VLOOKUP($C1236,'Sch 10.1 Rate Design'!$B$9:$K$16,9,FALSE),0))</f>
        <v>0</v>
      </c>
      <c r="CY1236" s="705">
        <f>IF(S1236="",0,IF(S1236&gt;VLOOKUP($C1236,'Sch 10.1 Rate Design'!$B$9:$K$16,9,FALSE),S1236-VLOOKUP($C1236,'Sch 10.1 Rate Design'!$B$9:$K$16,9,FALSE),0))</f>
        <v>0</v>
      </c>
      <c r="CZ1236" s="708">
        <f>IF(H1236="", 0, CN1236/'Sch 10.1 Rate Design'!$Z$24*VLOOKUP($C1236, 'Sch 10.1 Rate Design'!$B$9:$K$16, 10, FALSE))</f>
        <v>0</v>
      </c>
      <c r="DA1236" s="708">
        <f>IF(I1236="", 0, CO1236/'Sch 10.1 Rate Design'!$Z$24*VLOOKUP($C1236, 'Sch 10.1 Rate Design'!$B$9:$K$16, 10, FALSE))</f>
        <v>0</v>
      </c>
      <c r="DB1236" s="708">
        <f>IF(J1236="", 0, CP1236/'Sch 10.1 Rate Design'!$Z$24*VLOOKUP($C1236, 'Sch 10.1 Rate Design'!$B$9:$K$16, 10, FALSE))</f>
        <v>0</v>
      </c>
      <c r="DC1236" s="708">
        <f>IF(K1236="", 0, CQ1236/'Sch 10.1 Rate Design'!$Z$24*VLOOKUP($C1236, 'Sch 10.1 Rate Design'!$B$9:$K$16, 10, FALSE))</f>
        <v>0</v>
      </c>
      <c r="DD1236" s="708">
        <f>IF(L1236="", 0, CR1236/'Sch 10.1 Rate Design'!$Z$24*VLOOKUP($C1236, 'Sch 10.1 Rate Design'!$B$9:$K$16, 10, FALSE))</f>
        <v>0</v>
      </c>
      <c r="DE1236" s="708">
        <f>IF(M1236="", 0, CS1236/'Sch 10.1 Rate Design'!$Z$24*VLOOKUP($C1236, 'Sch 10.1 Rate Design'!$B$9:$K$16, 10, FALSE))</f>
        <v>0</v>
      </c>
      <c r="DF1236" s="708">
        <f>IF(N1236="", 0, CT1236/'Sch 10.1 Rate Design'!$Z$24*VLOOKUP($C1236, 'Sch 10.1 Rate Design'!$B$9:$K$16, 10, FALSE))</f>
        <v>0</v>
      </c>
      <c r="DG1236" s="708">
        <f>IF(O1236="", 0, CU1236/'Sch 10.1 Rate Design'!$Z$24*VLOOKUP($C1236, 'Sch 10.1 Rate Design'!$B$9:$K$16, 10, FALSE))</f>
        <v>0</v>
      </c>
      <c r="DH1236" s="708">
        <f>IF(P1236="", 0, CV1236/'Sch 10.1 Rate Design'!$Z$24*VLOOKUP($C1236, 'Sch 10.1 Rate Design'!$B$9:$K$16, 10, FALSE))</f>
        <v>0</v>
      </c>
      <c r="DI1236" s="708">
        <f>IF(Q1236="", 0, CW1236/'Sch 10.1 Rate Design'!$Z$24*VLOOKUP($C1236, 'Sch 10.1 Rate Design'!$B$9:$K$16, 10, FALSE))</f>
        <v>0</v>
      </c>
      <c r="DJ1236" s="708">
        <f>IF(R1236="", 0, CX1236/'Sch 10.1 Rate Design'!$Z$24*VLOOKUP($C1236, 'Sch 10.1 Rate Design'!$B$9:$K$16, 10, FALSE))</f>
        <v>0</v>
      </c>
      <c r="DK1236" s="707">
        <f>IF(S1236="", 0, CY1236/'Sch 10.1 Rate Design'!$Z$24*VLOOKUP($C1236, 'Sch 10.1 Rate Design'!$B$9:$K$16, 10, FALSE))</f>
        <v>0</v>
      </c>
      <c r="DL1236" s="706">
        <f>IF(H1236="", 0, VLOOKUP($C1236, 'Sch 10.1 Rate Design'!$B$9:$K$16, 3, FALSE))</f>
        <v>0</v>
      </c>
      <c r="DM1236" s="393">
        <f>IF(I1236="", 0, VLOOKUP($C1236, 'Sch 10.1 Rate Design'!$B$9:$K$16, 3, FALSE))</f>
        <v>0</v>
      </c>
      <c r="DN1236" s="393">
        <f>IF(J1236="", 0, VLOOKUP($C1236, 'Sch 10.1 Rate Design'!$B$9:$K$16, 3, FALSE))</f>
        <v>0</v>
      </c>
      <c r="DO1236" s="393">
        <f>IF(K1236="", 0, VLOOKUP($C1236, 'Sch 10.1 Rate Design'!$B$9:$K$16, 3, FALSE))</f>
        <v>0</v>
      </c>
      <c r="DP1236" s="393">
        <f>IF(L1236="", 0, VLOOKUP($C1236, 'Sch 10.1 Rate Design'!$B$9:$K$16, 3, FALSE))</f>
        <v>0</v>
      </c>
      <c r="DQ1236" s="393">
        <f>IF(M1236="", 0, VLOOKUP($C1236, 'Sch 10.1 Rate Design'!$B$9:$K$16, 3, FALSE))</f>
        <v>0</v>
      </c>
      <c r="DR1236" s="393">
        <f>IF(N1236="", 0, VLOOKUP($C1236, 'Sch 10.1 Rate Design'!$B$9:$K$16, 3, FALSE))</f>
        <v>0</v>
      </c>
      <c r="DS1236" s="393">
        <f>IF(O1236="", 0, VLOOKUP($C1236, 'Sch 10.1 Rate Design'!$B$9:$K$16, 3, FALSE))</f>
        <v>0</v>
      </c>
      <c r="DT1236" s="393">
        <f>IF(P1236="", 0, VLOOKUP($C1236, 'Sch 10.1 Rate Design'!$B$9:$K$16, 3, FALSE))</f>
        <v>0</v>
      </c>
      <c r="DU1236" s="393">
        <f>IF(Q1236="", 0, VLOOKUP($C1236, 'Sch 10.1 Rate Design'!$B$9:$K$16, 3, FALSE))</f>
        <v>0</v>
      </c>
      <c r="DV1236" s="393">
        <f>IF(R1236="", 0, VLOOKUP($C1236, 'Sch 10.1 Rate Design'!$B$9:$K$16, 3, FALSE))</f>
        <v>0</v>
      </c>
      <c r="DW1236" s="705">
        <f>IF(S1236="", 0, VLOOKUP($C1236, 'Sch 10.1 Rate Design'!$B$9:$K$16, 3, FALSE))</f>
        <v>0</v>
      </c>
      <c r="DX1236" s="393"/>
      <c r="DY1236" s="393"/>
      <c r="DZ1236" s="393"/>
      <c r="EA1236" s="393"/>
      <c r="EB1236" s="393"/>
      <c r="EC1236" s="393"/>
      <c r="ED1236" s="393"/>
      <c r="EE1236" s="393"/>
      <c r="EF1236" s="393"/>
      <c r="EG1236" s="393"/>
      <c r="EH1236" s="393"/>
      <c r="EI1236" s="393"/>
      <c r="EJ1236" s="393"/>
    </row>
    <row r="1237" spans="1:140">
      <c r="A1237" s="393">
        <f>Input!AH1233</f>
        <v>0</v>
      </c>
      <c r="B1237" s="393">
        <v>1227</v>
      </c>
      <c r="C1237" s="690">
        <f>Input!AI1233</f>
        <v>0.625</v>
      </c>
      <c r="D1237" s="709">
        <f t="shared" si="289"/>
        <v>0</v>
      </c>
      <c r="E1237" s="709">
        <f>IF('Sch 10.1 Rate Design'!$AB$24="Monthly", AVERAGE(T1237,U1237,V1237,W1237,X1237,Y1237,Z1237,AA1237,AB1237,AC1237,AD1237,AE1237), AVERAGE(T1237,V1237,X1237,Z1237,AB1237,AD1237))</f>
        <v>0</v>
      </c>
      <c r="F1237" s="393">
        <f t="shared" si="276"/>
        <v>0</v>
      </c>
      <c r="G1237" s="705" t="e">
        <f>IF('Sch 10.1 Rate Design'!$AB$24="Monthly", AVERAGE(H1237,I1237,J1237,K1237,L1237,M1237,N1237,O1237,P1237,Q1237,R1237,S1237), AVERAGE(H1237,J1237,L1237,N1237,P1237,R1237))</f>
        <v>#DIV/0!</v>
      </c>
      <c r="H1237" s="393" t="str">
        <f>IF(Input!AJ1233="", "", Input!AJ1233)</f>
        <v/>
      </c>
      <c r="I1237" s="393" t="str">
        <f>IF(Input!AK1233="", "", Input!AK1233)</f>
        <v/>
      </c>
      <c r="J1237" s="393" t="str">
        <f>IF(Input!AL1233="", "", Input!AL1233)</f>
        <v/>
      </c>
      <c r="K1237" s="393" t="str">
        <f>IF(Input!AM1233="", "", Input!AM1233)</f>
        <v/>
      </c>
      <c r="L1237" s="393" t="str">
        <f>IF(Input!AN1233="", "", Input!AN1233)</f>
        <v/>
      </c>
      <c r="M1237" s="393" t="str">
        <f>IF(Input!AO1233="", "", Input!AO1233)</f>
        <v/>
      </c>
      <c r="N1237" s="393" t="str">
        <f>IF(Input!AP1233="", "", Input!AP1233)</f>
        <v/>
      </c>
      <c r="O1237" s="393" t="str">
        <f>IF(Input!AQ1233="", "", Input!AQ1233)</f>
        <v/>
      </c>
      <c r="P1237" s="393" t="str">
        <f>IF(Input!AR1233="", "", Input!AR1233)</f>
        <v/>
      </c>
      <c r="Q1237" s="393" t="str">
        <f>IF(Input!AS1233="", "", Input!AS1233)</f>
        <v/>
      </c>
      <c r="R1237" s="393" t="str">
        <f>IF(Input!AT1233="", "", Input!AT1233)</f>
        <v/>
      </c>
      <c r="S1237" s="393" t="str">
        <f>IF(Input!AU1233="", "", Input!AU1233)</f>
        <v/>
      </c>
      <c r="T1237" s="708">
        <f t="shared" si="277"/>
        <v>0</v>
      </c>
      <c r="U1237" s="708">
        <f t="shared" si="278"/>
        <v>0</v>
      </c>
      <c r="V1237" s="708">
        <f t="shared" si="279"/>
        <v>0</v>
      </c>
      <c r="W1237" s="708">
        <f t="shared" si="280"/>
        <v>0</v>
      </c>
      <c r="X1237" s="708">
        <f t="shared" si="281"/>
        <v>0</v>
      </c>
      <c r="Y1237" s="708">
        <f t="shared" si="282"/>
        <v>0</v>
      </c>
      <c r="Z1237" s="708">
        <f t="shared" si="283"/>
        <v>0</v>
      </c>
      <c r="AA1237" s="708">
        <f t="shared" si="284"/>
        <v>0</v>
      </c>
      <c r="AB1237" s="708">
        <f t="shared" si="285"/>
        <v>0</v>
      </c>
      <c r="AC1237" s="708">
        <f t="shared" si="286"/>
        <v>0</v>
      </c>
      <c r="AD1237" s="708">
        <f t="shared" si="287"/>
        <v>0</v>
      </c>
      <c r="AE1237" s="707">
        <f t="shared" si="288"/>
        <v>0</v>
      </c>
      <c r="AF1237" s="708">
        <f>IF(H1237="", 0, VLOOKUP($C1237, 'Sch 10.1 Rate Design'!$B$9:$K$16, 4, FALSE))</f>
        <v>0</v>
      </c>
      <c r="AG1237" s="708">
        <f>IF(I1237="", 0, VLOOKUP($C1237, 'Sch 10.1 Rate Design'!$B$9:$K$16, 4, FALSE))</f>
        <v>0</v>
      </c>
      <c r="AH1237" s="708">
        <f>IF(J1237="", 0, VLOOKUP($C1237, 'Sch 10.1 Rate Design'!$B$9:$K$16, 4, FALSE))</f>
        <v>0</v>
      </c>
      <c r="AI1237" s="708">
        <f>IF(K1237="", 0, VLOOKUP($C1237, 'Sch 10.1 Rate Design'!$B$9:$K$16, 4, FALSE))</f>
        <v>0</v>
      </c>
      <c r="AJ1237" s="708">
        <f>IF(L1237="", 0, VLOOKUP($C1237, 'Sch 10.1 Rate Design'!$B$9:$K$16, 4, FALSE))</f>
        <v>0</v>
      </c>
      <c r="AK1237" s="708">
        <f>IF(M1237="", 0, VLOOKUP($C1237, 'Sch 10.1 Rate Design'!$B$9:$K$16, 4, FALSE))</f>
        <v>0</v>
      </c>
      <c r="AL1237" s="708">
        <f>IF(N1237="", 0, VLOOKUP($C1237, 'Sch 10.1 Rate Design'!$B$9:$K$16, 4, FALSE))</f>
        <v>0</v>
      </c>
      <c r="AM1237" s="708">
        <f>IF(O1237="", 0, VLOOKUP($C1237, 'Sch 10.1 Rate Design'!$B$9:$K$16, 4, FALSE))</f>
        <v>0</v>
      </c>
      <c r="AN1237" s="708">
        <f>IF(P1237="", 0, VLOOKUP($C1237, 'Sch 10.1 Rate Design'!$B$9:$K$16, 4, FALSE))</f>
        <v>0</v>
      </c>
      <c r="AO1237" s="708">
        <f>IF(Q1237="", 0, VLOOKUP($C1237, 'Sch 10.1 Rate Design'!$B$9:$K$16, 4, FALSE))</f>
        <v>0</v>
      </c>
      <c r="AP1237" s="708">
        <f>IF(R1237="", 0, VLOOKUP($C1237, 'Sch 10.1 Rate Design'!$B$9:$K$16, 4, FALSE))</f>
        <v>0</v>
      </c>
      <c r="AQ1237" s="707">
        <f>IF(S1237="", 0, VLOOKUP($C1237, 'Sch 10.1 Rate Design'!$B$9:$K$16, 4, FALSE))</f>
        <v>0</v>
      </c>
      <c r="AR1237" s="706">
        <f>IF(H1237="",0,+IF(H1237&gt;+VLOOKUP($C1237, 'Sch 10.1 Rate Design'!$B$9:$K$16, 3),IF(H1237&gt;+VLOOKUP($C1237, 'Sch 10.1 Rate Design'!$B$9:$K$16, 5),+VLOOKUP($C1237, 'Sch 10.1 Rate Design'!$B$9:$K$16, 5)-VLOOKUP($C1237, 'Sch 10.1 Rate Design'!$B$9:$K$16, 3), H1237-VLOOKUP($C1237, 'Sch 10.1 Rate Design'!$B$9:$K$16, 3)), 0))</f>
        <v>0</v>
      </c>
      <c r="AS1237" s="393">
        <f>IF(I1237="",0,+IF(I1237&gt;+VLOOKUP($C1237, 'Sch 10.1 Rate Design'!$B$9:$K$16, 3),IF(I1237&gt;+VLOOKUP($C1237, 'Sch 10.1 Rate Design'!$B$9:$K$16, 5),+VLOOKUP($C1237, 'Sch 10.1 Rate Design'!$B$9:$K$16, 5)-VLOOKUP($C1237, 'Sch 10.1 Rate Design'!$B$9:$K$16, 3), I1237-VLOOKUP($C1237, 'Sch 10.1 Rate Design'!$B$9:$K$16, 3)), 0))</f>
        <v>0</v>
      </c>
      <c r="AT1237" s="393">
        <f>IF(J1237="",0,+IF(J1237&gt;+VLOOKUP($C1237, 'Sch 10.1 Rate Design'!$B$9:$K$16, 3),IF(J1237&gt;+VLOOKUP($C1237, 'Sch 10.1 Rate Design'!$B$9:$K$16, 5),+VLOOKUP($C1237, 'Sch 10.1 Rate Design'!$B$9:$K$16, 5)-VLOOKUP($C1237, 'Sch 10.1 Rate Design'!$B$9:$K$16, 3), J1237-VLOOKUP($C1237, 'Sch 10.1 Rate Design'!$B$9:$K$16, 3)), 0))</f>
        <v>0</v>
      </c>
      <c r="AU1237" s="393">
        <f>IF(K1237="",0,+IF(K1237&gt;+VLOOKUP($C1237, 'Sch 10.1 Rate Design'!$B$9:$K$16, 3),IF(K1237&gt;+VLOOKUP($C1237, 'Sch 10.1 Rate Design'!$B$9:$K$16, 5),+VLOOKUP($C1237, 'Sch 10.1 Rate Design'!$B$9:$K$16, 5)-VLOOKUP($C1237, 'Sch 10.1 Rate Design'!$B$9:$K$16, 3), K1237-VLOOKUP($C1237, 'Sch 10.1 Rate Design'!$B$9:$K$16, 3)), 0))</f>
        <v>0</v>
      </c>
      <c r="AV1237" s="393">
        <f>IF(L1237="",0,+IF(L1237&gt;+VLOOKUP($C1237, 'Sch 10.1 Rate Design'!$B$9:$K$16, 3),IF(L1237&gt;+VLOOKUP($C1237, 'Sch 10.1 Rate Design'!$B$9:$K$16, 5),+VLOOKUP($C1237, 'Sch 10.1 Rate Design'!$B$9:$K$16, 5)-VLOOKUP($C1237, 'Sch 10.1 Rate Design'!$B$9:$K$16, 3), L1237-VLOOKUP($C1237, 'Sch 10.1 Rate Design'!$B$9:$K$16, 3)), 0))</f>
        <v>0</v>
      </c>
      <c r="AW1237" s="393">
        <f>IF(M1237="",0,+IF(M1237&gt;+VLOOKUP($C1237, 'Sch 10.1 Rate Design'!$B$9:$K$16, 3),IF(M1237&gt;+VLOOKUP($C1237, 'Sch 10.1 Rate Design'!$B$9:$K$16, 5),+VLOOKUP($C1237, 'Sch 10.1 Rate Design'!$B$9:$K$16, 5)-VLOOKUP($C1237, 'Sch 10.1 Rate Design'!$B$9:$K$16, 3), M1237-VLOOKUP($C1237, 'Sch 10.1 Rate Design'!$B$9:$K$16, 3)), 0))</f>
        <v>0</v>
      </c>
      <c r="AX1237" s="393">
        <f>IF(N1237="",0,+IF(N1237&gt;+VLOOKUP($C1237, 'Sch 10.1 Rate Design'!$B$9:$K$16, 3),IF(N1237&gt;+VLOOKUP($C1237, 'Sch 10.1 Rate Design'!$B$9:$K$16, 5),+VLOOKUP($C1237, 'Sch 10.1 Rate Design'!$B$9:$K$16, 5)-VLOOKUP($C1237, 'Sch 10.1 Rate Design'!$B$9:$K$16, 3), N1237-VLOOKUP($C1237, 'Sch 10.1 Rate Design'!$B$9:$K$16, 3)), 0))</f>
        <v>0</v>
      </c>
      <c r="AY1237" s="393">
        <f>IF(O1237="",0,+IF(O1237&gt;+VLOOKUP($C1237, 'Sch 10.1 Rate Design'!$B$9:$K$16, 3),IF(O1237&gt;+VLOOKUP($C1237, 'Sch 10.1 Rate Design'!$B$9:$K$16, 5),+VLOOKUP($C1237, 'Sch 10.1 Rate Design'!$B$9:$K$16, 5)-VLOOKUP($C1237, 'Sch 10.1 Rate Design'!$B$9:$K$16, 3), O1237-VLOOKUP($C1237, 'Sch 10.1 Rate Design'!$B$9:$K$16, 3)), 0))</f>
        <v>0</v>
      </c>
      <c r="AZ1237" s="393">
        <f>IF(P1237="",0,+IF(P1237&gt;+VLOOKUP($C1237, 'Sch 10.1 Rate Design'!$B$9:$K$16, 3),IF(P1237&gt;+VLOOKUP($C1237, 'Sch 10.1 Rate Design'!$B$9:$K$16, 5),+VLOOKUP($C1237, 'Sch 10.1 Rate Design'!$B$9:$K$16, 5)-VLOOKUP($C1237, 'Sch 10.1 Rate Design'!$B$9:$K$16, 3), P1237-VLOOKUP($C1237, 'Sch 10.1 Rate Design'!$B$9:$K$16, 3)), 0))</f>
        <v>0</v>
      </c>
      <c r="BA1237" s="393">
        <f>IF(Q1237="",0,+IF(Q1237&gt;+VLOOKUP($C1237, 'Sch 10.1 Rate Design'!$B$9:$K$16, 3),IF(Q1237&gt;+VLOOKUP($C1237, 'Sch 10.1 Rate Design'!$B$9:$K$16, 5),+VLOOKUP($C1237, 'Sch 10.1 Rate Design'!$B$9:$K$16, 5)-VLOOKUP($C1237, 'Sch 10.1 Rate Design'!$B$9:$K$16, 3), Q1237-VLOOKUP($C1237, 'Sch 10.1 Rate Design'!$B$9:$K$16, 3)), 0))</f>
        <v>0</v>
      </c>
      <c r="BB1237" s="393">
        <f>IF(R1237="",0,+IF(R1237&gt;+VLOOKUP($C1237, 'Sch 10.1 Rate Design'!$B$9:$K$16, 3),IF(R1237&gt;+VLOOKUP($C1237, 'Sch 10.1 Rate Design'!$B$9:$K$16, 5),+VLOOKUP($C1237, 'Sch 10.1 Rate Design'!$B$9:$K$16, 5)-VLOOKUP($C1237, 'Sch 10.1 Rate Design'!$B$9:$K$16, 3), R1237-VLOOKUP($C1237, 'Sch 10.1 Rate Design'!$B$9:$K$16, 3)), 0))</f>
        <v>0</v>
      </c>
      <c r="BC1237" s="705">
        <f>IF(S1237="",0,+IF(S1237&gt;+VLOOKUP($C1237, 'Sch 10.1 Rate Design'!$B$9:$K$16, 3),IF(S1237&gt;+VLOOKUP($C1237, 'Sch 10.1 Rate Design'!$B$9:$K$16, 5),+VLOOKUP($C1237, 'Sch 10.1 Rate Design'!$B$9:$K$16, 5)-VLOOKUP($C1237, 'Sch 10.1 Rate Design'!$B$9:$K$16, 3), S1237-VLOOKUP($C1237, 'Sch 10.1 Rate Design'!$B$9:$K$16, 3)), 0))</f>
        <v>0</v>
      </c>
      <c r="BD1237" s="708">
        <f>IF(H1237="", 0, AR1237/'Sch 10.1 Rate Design'!$Z$24*VLOOKUP($C1237, 'Sch 10.1 Rate Design'!$B$9:$K$16, 6, FALSE))</f>
        <v>0</v>
      </c>
      <c r="BE1237" s="708">
        <f>IF(I1237="", 0, AS1237/'Sch 10.1 Rate Design'!$Z$24*VLOOKUP($C1237, 'Sch 10.1 Rate Design'!$B$9:$K$16, 6, FALSE))</f>
        <v>0</v>
      </c>
      <c r="BF1237" s="708">
        <f>IF(J1237="", 0, AT1237/'Sch 10.1 Rate Design'!$Z$24*VLOOKUP($C1237, 'Sch 10.1 Rate Design'!$B$9:$K$16, 6, FALSE))</f>
        <v>0</v>
      </c>
      <c r="BG1237" s="708">
        <f>IF(K1237="", 0, AU1237/'Sch 10.1 Rate Design'!$Z$24*VLOOKUP($C1237, 'Sch 10.1 Rate Design'!$B$9:$K$16, 6, FALSE))</f>
        <v>0</v>
      </c>
      <c r="BH1237" s="708">
        <f>IF(L1237="", 0, AV1237/'Sch 10.1 Rate Design'!$Z$24*VLOOKUP($C1237, 'Sch 10.1 Rate Design'!$B$9:$K$16, 6, FALSE))</f>
        <v>0</v>
      </c>
      <c r="BI1237" s="708">
        <f>IF(M1237="", 0, AW1237/'Sch 10.1 Rate Design'!$Z$24*VLOOKUP($C1237, 'Sch 10.1 Rate Design'!$B$9:$K$16, 6, FALSE))</f>
        <v>0</v>
      </c>
      <c r="BJ1237" s="708">
        <f>IF(N1237="", 0, AX1237/'Sch 10.1 Rate Design'!$Z$24*VLOOKUP($C1237, 'Sch 10.1 Rate Design'!$B$9:$K$16, 6, FALSE))</f>
        <v>0</v>
      </c>
      <c r="BK1237" s="708">
        <f>IF(O1237="", 0, AY1237/'Sch 10.1 Rate Design'!$Z$24*VLOOKUP($C1237, 'Sch 10.1 Rate Design'!$B$9:$K$16, 6, FALSE))</f>
        <v>0</v>
      </c>
      <c r="BL1237" s="708">
        <f>IF(P1237="", 0, AZ1237/'Sch 10.1 Rate Design'!$Z$24*VLOOKUP($C1237, 'Sch 10.1 Rate Design'!$B$9:$K$16, 6, FALSE))</f>
        <v>0</v>
      </c>
      <c r="BM1237" s="708">
        <f>IF(Q1237="", 0, BA1237/'Sch 10.1 Rate Design'!$Z$24*VLOOKUP($C1237, 'Sch 10.1 Rate Design'!$B$9:$K$16, 6, FALSE))</f>
        <v>0</v>
      </c>
      <c r="BN1237" s="708">
        <f>IF(R1237="", 0, BB1237/'Sch 10.1 Rate Design'!$Z$24*VLOOKUP($C1237, 'Sch 10.1 Rate Design'!$B$9:$K$16, 6, FALSE))</f>
        <v>0</v>
      </c>
      <c r="BO1237" s="707">
        <f>IF(S1237="", 0, BC1237/'Sch 10.1 Rate Design'!$Z$24*VLOOKUP($C1237, 'Sch 10.1 Rate Design'!$B$9:$K$16, 6, FALSE))</f>
        <v>0</v>
      </c>
      <c r="BP1237" s="393">
        <f>IF(H1237="",0,+IF(H1237&gt;+VLOOKUP($C1237, 'Sch 10.1 Rate Design'!$B$9:$K$16, 5),IF(H1237&gt;+VLOOKUP($C1237, 'Sch 10.1 Rate Design'!$B$9:$K$16, 7),+VLOOKUP($C1237, 'Sch 10.1 Rate Design'!$B$9:$K$16, 7)-VLOOKUP($C1237, 'Sch 10.1 Rate Design'!$B$9:$K$16, 5), H1237-VLOOKUP($C1237, 'Sch 10.1 Rate Design'!$B$9:$K$16, 5)), 0))</f>
        <v>0</v>
      </c>
      <c r="BQ1237" s="393">
        <f>IF(I1237="",0,+IF(I1237&gt;+VLOOKUP($C1237, 'Sch 10.1 Rate Design'!$B$9:$K$16, 5),IF(I1237&gt;+VLOOKUP($C1237, 'Sch 10.1 Rate Design'!$B$9:$K$16, 7),+VLOOKUP($C1237, 'Sch 10.1 Rate Design'!$B$9:$K$16, 7)-VLOOKUP($C1237, 'Sch 10.1 Rate Design'!$B$9:$K$16, 5), I1237-VLOOKUP($C1237, 'Sch 10.1 Rate Design'!$B$9:$K$16, 5)), 0))</f>
        <v>0</v>
      </c>
      <c r="BR1237" s="393">
        <f>IF(J1237="",0,+IF(J1237&gt;+VLOOKUP($C1237, 'Sch 10.1 Rate Design'!$B$9:$K$16, 5),IF(J1237&gt;+VLOOKUP($C1237, 'Sch 10.1 Rate Design'!$B$9:$K$16, 7),+VLOOKUP($C1237, 'Sch 10.1 Rate Design'!$B$9:$K$16, 7)-VLOOKUP($C1237, 'Sch 10.1 Rate Design'!$B$9:$K$16, 5), J1237-VLOOKUP($C1237, 'Sch 10.1 Rate Design'!$B$9:$K$16, 5)), 0))</f>
        <v>0</v>
      </c>
      <c r="BS1237" s="393">
        <f>IF(K1237="",0,+IF(K1237&gt;+VLOOKUP($C1237, 'Sch 10.1 Rate Design'!$B$9:$K$16, 5),IF(K1237&gt;+VLOOKUP($C1237, 'Sch 10.1 Rate Design'!$B$9:$K$16, 7),+VLOOKUP($C1237, 'Sch 10.1 Rate Design'!$B$9:$K$16, 7)-VLOOKUP($C1237, 'Sch 10.1 Rate Design'!$B$9:$K$16, 5), K1237-VLOOKUP($C1237, 'Sch 10.1 Rate Design'!$B$9:$K$16, 5)), 0))</f>
        <v>0</v>
      </c>
      <c r="BT1237" s="393">
        <f>IF(L1237="",0,+IF(L1237&gt;+VLOOKUP($C1237, 'Sch 10.1 Rate Design'!$B$9:$K$16, 5),IF(L1237&gt;+VLOOKUP($C1237, 'Sch 10.1 Rate Design'!$B$9:$K$16, 7),+VLOOKUP($C1237, 'Sch 10.1 Rate Design'!$B$9:$K$16, 7)-VLOOKUP($C1237, 'Sch 10.1 Rate Design'!$B$9:$K$16, 5), L1237-VLOOKUP($C1237, 'Sch 10.1 Rate Design'!$B$9:$K$16, 5)), 0))</f>
        <v>0</v>
      </c>
      <c r="BU1237" s="393">
        <f>IF(M1237="",0,+IF(M1237&gt;+VLOOKUP($C1237, 'Sch 10.1 Rate Design'!$B$9:$K$16, 5),IF(M1237&gt;+VLOOKUP($C1237, 'Sch 10.1 Rate Design'!$B$9:$K$16, 7),+VLOOKUP($C1237, 'Sch 10.1 Rate Design'!$B$9:$K$16, 7)-VLOOKUP($C1237, 'Sch 10.1 Rate Design'!$B$9:$K$16, 5), M1237-VLOOKUP($C1237, 'Sch 10.1 Rate Design'!$B$9:$K$16, 5)), 0))</f>
        <v>0</v>
      </c>
      <c r="BV1237" s="393">
        <f>IF(N1237="",0,+IF(N1237&gt;+VLOOKUP($C1237, 'Sch 10.1 Rate Design'!$B$9:$K$16, 5),IF(N1237&gt;+VLOOKUP($C1237, 'Sch 10.1 Rate Design'!$B$9:$K$16, 7),+VLOOKUP($C1237, 'Sch 10.1 Rate Design'!$B$9:$K$16, 7)-VLOOKUP($C1237, 'Sch 10.1 Rate Design'!$B$9:$K$16, 5), N1237-VLOOKUP($C1237, 'Sch 10.1 Rate Design'!$B$9:$K$16, 5)), 0))</f>
        <v>0</v>
      </c>
      <c r="BW1237" s="393">
        <f>IF(O1237="",0,+IF(O1237&gt;+VLOOKUP($C1237, 'Sch 10.1 Rate Design'!$B$9:$K$16, 5),IF(O1237&gt;+VLOOKUP($C1237, 'Sch 10.1 Rate Design'!$B$9:$K$16, 7),+VLOOKUP($C1237, 'Sch 10.1 Rate Design'!$B$9:$K$16, 7)-VLOOKUP($C1237, 'Sch 10.1 Rate Design'!$B$9:$K$16, 5), O1237-VLOOKUP($C1237, 'Sch 10.1 Rate Design'!$B$9:$K$16, 5)), 0))</f>
        <v>0</v>
      </c>
      <c r="BX1237" s="393">
        <f>IF(P1237="",0,+IF(P1237&gt;+VLOOKUP($C1237, 'Sch 10.1 Rate Design'!$B$9:$K$16, 5),IF(P1237&gt;+VLOOKUP($C1237, 'Sch 10.1 Rate Design'!$B$9:$K$16, 7),+VLOOKUP($C1237, 'Sch 10.1 Rate Design'!$B$9:$K$16, 7)-VLOOKUP($C1237, 'Sch 10.1 Rate Design'!$B$9:$K$16, 5), P1237-VLOOKUP($C1237, 'Sch 10.1 Rate Design'!$B$9:$K$16, 5)), 0))</f>
        <v>0</v>
      </c>
      <c r="BY1237" s="393">
        <f>IF(Q1237="",0,+IF(Q1237&gt;+VLOOKUP($C1237, 'Sch 10.1 Rate Design'!$B$9:$K$16, 5),IF(Q1237&gt;+VLOOKUP($C1237, 'Sch 10.1 Rate Design'!$B$9:$K$16, 7),+VLOOKUP($C1237, 'Sch 10.1 Rate Design'!$B$9:$K$16, 7)-VLOOKUP($C1237, 'Sch 10.1 Rate Design'!$B$9:$K$16, 5), Q1237-VLOOKUP($C1237, 'Sch 10.1 Rate Design'!$B$9:$K$16, 5)), 0))</f>
        <v>0</v>
      </c>
      <c r="BZ1237" s="393">
        <f>IF(R1237="",0,+IF(R1237&gt;+VLOOKUP($C1237, 'Sch 10.1 Rate Design'!$B$9:$K$16, 5),IF(R1237&gt;+VLOOKUP($C1237, 'Sch 10.1 Rate Design'!$B$9:$K$16, 7),+VLOOKUP($C1237, 'Sch 10.1 Rate Design'!$B$9:$K$16, 7)-VLOOKUP($C1237, 'Sch 10.1 Rate Design'!$B$9:$K$16, 5), R1237-VLOOKUP($C1237, 'Sch 10.1 Rate Design'!$B$9:$K$16, 5)), 0))</f>
        <v>0</v>
      </c>
      <c r="CA1237" s="705">
        <f>IF(S1237="",0,+IF(S1237&gt;+VLOOKUP($C1237, 'Sch 10.1 Rate Design'!$B$9:$K$16, 5),IF(S1237&gt;+VLOOKUP($C1237, 'Sch 10.1 Rate Design'!$B$9:$K$16, 7),+VLOOKUP($C1237, 'Sch 10.1 Rate Design'!$B$9:$K$16, 7)-VLOOKUP($C1237, 'Sch 10.1 Rate Design'!$B$9:$K$16, 5), S1237-VLOOKUP($C1237, 'Sch 10.1 Rate Design'!$B$9:$K$16, 5)), 0))</f>
        <v>0</v>
      </c>
      <c r="CB1237" s="708">
        <f>IF(H1237="", 0, BP1237/'Sch 10.1 Rate Design'!$Z$24*VLOOKUP($C1237, 'Sch 10.1 Rate Design'!$B$9:$K$16, 8, FALSE))</f>
        <v>0</v>
      </c>
      <c r="CC1237" s="708">
        <f>IF(I1237="", 0, BQ1237/'Sch 10.1 Rate Design'!$Z$24*VLOOKUP($C1237, 'Sch 10.1 Rate Design'!$B$9:$K$16, 8, FALSE))</f>
        <v>0</v>
      </c>
      <c r="CD1237" s="708">
        <f>IF(J1237="", 0, BR1237/'Sch 10.1 Rate Design'!$Z$24*VLOOKUP($C1237, 'Sch 10.1 Rate Design'!$B$9:$K$16, 8, FALSE))</f>
        <v>0</v>
      </c>
      <c r="CE1237" s="708">
        <f>IF(K1237="", 0, BS1237/'Sch 10.1 Rate Design'!$Z$24*VLOOKUP($C1237, 'Sch 10.1 Rate Design'!$B$9:$K$16, 8, FALSE))</f>
        <v>0</v>
      </c>
      <c r="CF1237" s="708">
        <f>IF(L1237="", 0, BT1237/'Sch 10.1 Rate Design'!$Z$24*VLOOKUP($C1237, 'Sch 10.1 Rate Design'!$B$9:$K$16, 8, FALSE))</f>
        <v>0</v>
      </c>
      <c r="CG1237" s="708">
        <f>IF(M1237="", 0, BU1237/'Sch 10.1 Rate Design'!$Z$24*VLOOKUP($C1237, 'Sch 10.1 Rate Design'!$B$9:$K$16, 8, FALSE))</f>
        <v>0</v>
      </c>
      <c r="CH1237" s="708">
        <f>IF(N1237="", 0, BV1237/'Sch 10.1 Rate Design'!$Z$24*VLOOKUP($C1237, 'Sch 10.1 Rate Design'!$B$9:$K$16, 8, FALSE))</f>
        <v>0</v>
      </c>
      <c r="CI1237" s="708">
        <f>IF(O1237="", 0, BW1237/'Sch 10.1 Rate Design'!$Z$24*VLOOKUP($C1237, 'Sch 10.1 Rate Design'!$B$9:$K$16, 8, FALSE))</f>
        <v>0</v>
      </c>
      <c r="CJ1237" s="708">
        <f>IF(P1237="", 0, BX1237/'Sch 10.1 Rate Design'!$Z$24*VLOOKUP($C1237, 'Sch 10.1 Rate Design'!$B$9:$K$16, 8, FALSE))</f>
        <v>0</v>
      </c>
      <c r="CK1237" s="708">
        <f>IF(Q1237="", 0, BY1237/'Sch 10.1 Rate Design'!$Z$24*VLOOKUP($C1237, 'Sch 10.1 Rate Design'!$B$9:$K$16, 8, FALSE))</f>
        <v>0</v>
      </c>
      <c r="CL1237" s="708">
        <f>IF(R1237="", 0, BZ1237/'Sch 10.1 Rate Design'!$Z$24*VLOOKUP($C1237, 'Sch 10.1 Rate Design'!$B$9:$K$16, 8, FALSE))</f>
        <v>0</v>
      </c>
      <c r="CM1237" s="707">
        <f>IF(S1237="", 0, CA1237/'Sch 10.1 Rate Design'!$Z$24*VLOOKUP($C1237, 'Sch 10.1 Rate Design'!$B$9:$K$16, 8, FALSE))</f>
        <v>0</v>
      </c>
      <c r="CN1237" s="393">
        <f>IF(H1237="",0,IF(H1237&gt;VLOOKUP($C1237,'Sch 10.1 Rate Design'!$B$9:$K$16,9,FALSE),H1237-VLOOKUP($C1237,'Sch 10.1 Rate Design'!$B$9:$K$16,9,FALSE),0))</f>
        <v>0</v>
      </c>
      <c r="CO1237" s="393">
        <f>IF(I1237="",0,IF(I1237&gt;VLOOKUP($C1237,'Sch 10.1 Rate Design'!$B$9:$K$16,9,FALSE),I1237-VLOOKUP($C1237,'Sch 10.1 Rate Design'!$B$9:$K$16,9,FALSE),0))</f>
        <v>0</v>
      </c>
      <c r="CP1237" s="393">
        <f>IF(J1237="",0,IF(J1237&gt;VLOOKUP($C1237,'Sch 10.1 Rate Design'!$B$9:$K$16,9,FALSE),J1237-VLOOKUP($C1237,'Sch 10.1 Rate Design'!$B$9:$K$16,9,FALSE),0))</f>
        <v>0</v>
      </c>
      <c r="CQ1237" s="393">
        <f>IF(K1237="",0,IF(K1237&gt;VLOOKUP($C1237,'Sch 10.1 Rate Design'!$B$9:$K$16,9,FALSE),K1237-VLOOKUP($C1237,'Sch 10.1 Rate Design'!$B$9:$K$16,9,FALSE),0))</f>
        <v>0</v>
      </c>
      <c r="CR1237" s="393">
        <f>IF(L1237="",0,IF(L1237&gt;VLOOKUP($C1237,'Sch 10.1 Rate Design'!$B$9:$K$16,9,FALSE),L1237-VLOOKUP($C1237,'Sch 10.1 Rate Design'!$B$9:$K$16,9,FALSE),0))</f>
        <v>0</v>
      </c>
      <c r="CS1237" s="393">
        <f>IF(M1237="",0,IF(M1237&gt;VLOOKUP($C1237,'Sch 10.1 Rate Design'!$B$9:$K$16,9,FALSE),M1237-VLOOKUP($C1237,'Sch 10.1 Rate Design'!$B$9:$K$16,9,FALSE),0))</f>
        <v>0</v>
      </c>
      <c r="CT1237" s="393">
        <f>IF(N1237="",0,IF(N1237&gt;VLOOKUP($C1237,'Sch 10.1 Rate Design'!$B$9:$K$16,9,FALSE),N1237-VLOOKUP($C1237,'Sch 10.1 Rate Design'!$B$9:$K$16,9,FALSE),0))</f>
        <v>0</v>
      </c>
      <c r="CU1237" s="393">
        <f>IF(O1237="",0,IF(O1237&gt;VLOOKUP($C1237,'Sch 10.1 Rate Design'!$B$9:$K$16,9,FALSE),O1237-VLOOKUP($C1237,'Sch 10.1 Rate Design'!$B$9:$K$16,9,FALSE),0))</f>
        <v>0</v>
      </c>
      <c r="CV1237" s="393">
        <f>IF(P1237="",0,IF(P1237&gt;VLOOKUP($C1237,'Sch 10.1 Rate Design'!$B$9:$K$16,9,FALSE),P1237-VLOOKUP($C1237,'Sch 10.1 Rate Design'!$B$9:$K$16,9,FALSE),0))</f>
        <v>0</v>
      </c>
      <c r="CW1237" s="393">
        <f>IF(Q1237="",0,IF(Q1237&gt;VLOOKUP($C1237,'Sch 10.1 Rate Design'!$B$9:$K$16,9,FALSE),Q1237-VLOOKUP($C1237,'Sch 10.1 Rate Design'!$B$9:$K$16,9,FALSE),0))</f>
        <v>0</v>
      </c>
      <c r="CX1237" s="393">
        <f>IF(R1237="",0,IF(R1237&gt;VLOOKUP($C1237,'Sch 10.1 Rate Design'!$B$9:$K$16,9,FALSE),R1237-VLOOKUP($C1237,'Sch 10.1 Rate Design'!$B$9:$K$16,9,FALSE),0))</f>
        <v>0</v>
      </c>
      <c r="CY1237" s="705">
        <f>IF(S1237="",0,IF(S1237&gt;VLOOKUP($C1237,'Sch 10.1 Rate Design'!$B$9:$K$16,9,FALSE),S1237-VLOOKUP($C1237,'Sch 10.1 Rate Design'!$B$9:$K$16,9,FALSE),0))</f>
        <v>0</v>
      </c>
      <c r="CZ1237" s="708">
        <f>IF(H1237="", 0, CN1237/'Sch 10.1 Rate Design'!$Z$24*VLOOKUP($C1237, 'Sch 10.1 Rate Design'!$B$9:$K$16, 10, FALSE))</f>
        <v>0</v>
      </c>
      <c r="DA1237" s="708">
        <f>IF(I1237="", 0, CO1237/'Sch 10.1 Rate Design'!$Z$24*VLOOKUP($C1237, 'Sch 10.1 Rate Design'!$B$9:$K$16, 10, FALSE))</f>
        <v>0</v>
      </c>
      <c r="DB1237" s="708">
        <f>IF(J1237="", 0, CP1237/'Sch 10.1 Rate Design'!$Z$24*VLOOKUP($C1237, 'Sch 10.1 Rate Design'!$B$9:$K$16, 10, FALSE))</f>
        <v>0</v>
      </c>
      <c r="DC1237" s="708">
        <f>IF(K1237="", 0, CQ1237/'Sch 10.1 Rate Design'!$Z$24*VLOOKUP($C1237, 'Sch 10.1 Rate Design'!$B$9:$K$16, 10, FALSE))</f>
        <v>0</v>
      </c>
      <c r="DD1237" s="708">
        <f>IF(L1237="", 0, CR1237/'Sch 10.1 Rate Design'!$Z$24*VLOOKUP($C1237, 'Sch 10.1 Rate Design'!$B$9:$K$16, 10, FALSE))</f>
        <v>0</v>
      </c>
      <c r="DE1237" s="708">
        <f>IF(M1237="", 0, CS1237/'Sch 10.1 Rate Design'!$Z$24*VLOOKUP($C1237, 'Sch 10.1 Rate Design'!$B$9:$K$16, 10, FALSE))</f>
        <v>0</v>
      </c>
      <c r="DF1237" s="708">
        <f>IF(N1237="", 0, CT1237/'Sch 10.1 Rate Design'!$Z$24*VLOOKUP($C1237, 'Sch 10.1 Rate Design'!$B$9:$K$16, 10, FALSE))</f>
        <v>0</v>
      </c>
      <c r="DG1237" s="708">
        <f>IF(O1237="", 0, CU1237/'Sch 10.1 Rate Design'!$Z$24*VLOOKUP($C1237, 'Sch 10.1 Rate Design'!$B$9:$K$16, 10, FALSE))</f>
        <v>0</v>
      </c>
      <c r="DH1237" s="708">
        <f>IF(P1237="", 0, CV1237/'Sch 10.1 Rate Design'!$Z$24*VLOOKUP($C1237, 'Sch 10.1 Rate Design'!$B$9:$K$16, 10, FALSE))</f>
        <v>0</v>
      </c>
      <c r="DI1237" s="708">
        <f>IF(Q1237="", 0, CW1237/'Sch 10.1 Rate Design'!$Z$24*VLOOKUP($C1237, 'Sch 10.1 Rate Design'!$B$9:$K$16, 10, FALSE))</f>
        <v>0</v>
      </c>
      <c r="DJ1237" s="708">
        <f>IF(R1237="", 0, CX1237/'Sch 10.1 Rate Design'!$Z$24*VLOOKUP($C1237, 'Sch 10.1 Rate Design'!$B$9:$K$16, 10, FALSE))</f>
        <v>0</v>
      </c>
      <c r="DK1237" s="707">
        <f>IF(S1237="", 0, CY1237/'Sch 10.1 Rate Design'!$Z$24*VLOOKUP($C1237, 'Sch 10.1 Rate Design'!$B$9:$K$16, 10, FALSE))</f>
        <v>0</v>
      </c>
      <c r="DL1237" s="706">
        <f>IF(H1237="", 0, VLOOKUP($C1237, 'Sch 10.1 Rate Design'!$B$9:$K$16, 3, FALSE))</f>
        <v>0</v>
      </c>
      <c r="DM1237" s="393">
        <f>IF(I1237="", 0, VLOOKUP($C1237, 'Sch 10.1 Rate Design'!$B$9:$K$16, 3, FALSE))</f>
        <v>0</v>
      </c>
      <c r="DN1237" s="393">
        <f>IF(J1237="", 0, VLOOKUP($C1237, 'Sch 10.1 Rate Design'!$B$9:$K$16, 3, FALSE))</f>
        <v>0</v>
      </c>
      <c r="DO1237" s="393">
        <f>IF(K1237="", 0, VLOOKUP($C1237, 'Sch 10.1 Rate Design'!$B$9:$K$16, 3, FALSE))</f>
        <v>0</v>
      </c>
      <c r="DP1237" s="393">
        <f>IF(L1237="", 0, VLOOKUP($C1237, 'Sch 10.1 Rate Design'!$B$9:$K$16, 3, FALSE))</f>
        <v>0</v>
      </c>
      <c r="DQ1237" s="393">
        <f>IF(M1237="", 0, VLOOKUP($C1237, 'Sch 10.1 Rate Design'!$B$9:$K$16, 3, FALSE))</f>
        <v>0</v>
      </c>
      <c r="DR1237" s="393">
        <f>IF(N1237="", 0, VLOOKUP($C1237, 'Sch 10.1 Rate Design'!$B$9:$K$16, 3, FALSE))</f>
        <v>0</v>
      </c>
      <c r="DS1237" s="393">
        <f>IF(O1237="", 0, VLOOKUP($C1237, 'Sch 10.1 Rate Design'!$B$9:$K$16, 3, FALSE))</f>
        <v>0</v>
      </c>
      <c r="DT1237" s="393">
        <f>IF(P1237="", 0, VLOOKUP($C1237, 'Sch 10.1 Rate Design'!$B$9:$K$16, 3, FALSE))</f>
        <v>0</v>
      </c>
      <c r="DU1237" s="393">
        <f>IF(Q1237="", 0, VLOOKUP($C1237, 'Sch 10.1 Rate Design'!$B$9:$K$16, 3, FALSE))</f>
        <v>0</v>
      </c>
      <c r="DV1237" s="393">
        <f>IF(R1237="", 0, VLOOKUP($C1237, 'Sch 10.1 Rate Design'!$B$9:$K$16, 3, FALSE))</f>
        <v>0</v>
      </c>
      <c r="DW1237" s="705">
        <f>IF(S1237="", 0, VLOOKUP($C1237, 'Sch 10.1 Rate Design'!$B$9:$K$16, 3, FALSE))</f>
        <v>0</v>
      </c>
      <c r="DX1237" s="393"/>
      <c r="DY1237" s="393"/>
      <c r="DZ1237" s="393"/>
      <c r="EA1237" s="393"/>
      <c r="EB1237" s="393"/>
      <c r="EC1237" s="393"/>
      <c r="ED1237" s="393"/>
      <c r="EE1237" s="393"/>
      <c r="EF1237" s="393"/>
      <c r="EG1237" s="393"/>
      <c r="EH1237" s="393"/>
      <c r="EI1237" s="393"/>
      <c r="EJ1237" s="393"/>
    </row>
    <row r="1238" spans="1:140">
      <c r="A1238" s="393">
        <f>Input!AH1234</f>
        <v>0</v>
      </c>
      <c r="B1238" s="393">
        <v>1228</v>
      </c>
      <c r="C1238" s="690">
        <f>Input!AI1234</f>
        <v>0.625</v>
      </c>
      <c r="D1238" s="709">
        <f t="shared" si="289"/>
        <v>0</v>
      </c>
      <c r="E1238" s="709">
        <f>IF('Sch 10.1 Rate Design'!$AB$24="Monthly", AVERAGE(T1238,U1238,V1238,W1238,X1238,Y1238,Z1238,AA1238,AB1238,AC1238,AD1238,AE1238), AVERAGE(T1238,V1238,X1238,Z1238,AB1238,AD1238))</f>
        <v>0</v>
      </c>
      <c r="F1238" s="393">
        <f t="shared" si="276"/>
        <v>0</v>
      </c>
      <c r="G1238" s="705" t="e">
        <f>IF('Sch 10.1 Rate Design'!$AB$24="Monthly", AVERAGE(H1238,I1238,J1238,K1238,L1238,M1238,N1238,O1238,P1238,Q1238,R1238,S1238), AVERAGE(H1238,J1238,L1238,N1238,P1238,R1238))</f>
        <v>#DIV/0!</v>
      </c>
      <c r="H1238" s="393" t="str">
        <f>IF(Input!AJ1234="", "", Input!AJ1234)</f>
        <v/>
      </c>
      <c r="I1238" s="393" t="str">
        <f>IF(Input!AK1234="", "", Input!AK1234)</f>
        <v/>
      </c>
      <c r="J1238" s="393" t="str">
        <f>IF(Input!AL1234="", "", Input!AL1234)</f>
        <v/>
      </c>
      <c r="K1238" s="393" t="str">
        <f>IF(Input!AM1234="", "", Input!AM1234)</f>
        <v/>
      </c>
      <c r="L1238" s="393" t="str">
        <f>IF(Input!AN1234="", "", Input!AN1234)</f>
        <v/>
      </c>
      <c r="M1238" s="393" t="str">
        <f>IF(Input!AO1234="", "", Input!AO1234)</f>
        <v/>
      </c>
      <c r="N1238" s="393" t="str">
        <f>IF(Input!AP1234="", "", Input!AP1234)</f>
        <v/>
      </c>
      <c r="O1238" s="393" t="str">
        <f>IF(Input!AQ1234="", "", Input!AQ1234)</f>
        <v/>
      </c>
      <c r="P1238" s="393" t="str">
        <f>IF(Input!AR1234="", "", Input!AR1234)</f>
        <v/>
      </c>
      <c r="Q1238" s="393" t="str">
        <f>IF(Input!AS1234="", "", Input!AS1234)</f>
        <v/>
      </c>
      <c r="R1238" s="393" t="str">
        <f>IF(Input!AT1234="", "", Input!AT1234)</f>
        <v/>
      </c>
      <c r="S1238" s="393" t="str">
        <f>IF(Input!AU1234="", "", Input!AU1234)</f>
        <v/>
      </c>
      <c r="T1238" s="708">
        <f t="shared" si="277"/>
        <v>0</v>
      </c>
      <c r="U1238" s="708">
        <f t="shared" si="278"/>
        <v>0</v>
      </c>
      <c r="V1238" s="708">
        <f t="shared" si="279"/>
        <v>0</v>
      </c>
      <c r="W1238" s="708">
        <f t="shared" si="280"/>
        <v>0</v>
      </c>
      <c r="X1238" s="708">
        <f t="shared" si="281"/>
        <v>0</v>
      </c>
      <c r="Y1238" s="708">
        <f t="shared" si="282"/>
        <v>0</v>
      </c>
      <c r="Z1238" s="708">
        <f t="shared" si="283"/>
        <v>0</v>
      </c>
      <c r="AA1238" s="708">
        <f t="shared" si="284"/>
        <v>0</v>
      </c>
      <c r="AB1238" s="708">
        <f t="shared" si="285"/>
        <v>0</v>
      </c>
      <c r="AC1238" s="708">
        <f t="shared" si="286"/>
        <v>0</v>
      </c>
      <c r="AD1238" s="708">
        <f t="shared" si="287"/>
        <v>0</v>
      </c>
      <c r="AE1238" s="707">
        <f t="shared" si="288"/>
        <v>0</v>
      </c>
      <c r="AF1238" s="708">
        <f>IF(H1238="", 0, VLOOKUP($C1238, 'Sch 10.1 Rate Design'!$B$9:$K$16, 4, FALSE))</f>
        <v>0</v>
      </c>
      <c r="AG1238" s="708">
        <f>IF(I1238="", 0, VLOOKUP($C1238, 'Sch 10.1 Rate Design'!$B$9:$K$16, 4, FALSE))</f>
        <v>0</v>
      </c>
      <c r="AH1238" s="708">
        <f>IF(J1238="", 0, VLOOKUP($C1238, 'Sch 10.1 Rate Design'!$B$9:$K$16, 4, FALSE))</f>
        <v>0</v>
      </c>
      <c r="AI1238" s="708">
        <f>IF(K1238="", 0, VLOOKUP($C1238, 'Sch 10.1 Rate Design'!$B$9:$K$16, 4, FALSE))</f>
        <v>0</v>
      </c>
      <c r="AJ1238" s="708">
        <f>IF(L1238="", 0, VLOOKUP($C1238, 'Sch 10.1 Rate Design'!$B$9:$K$16, 4, FALSE))</f>
        <v>0</v>
      </c>
      <c r="AK1238" s="708">
        <f>IF(M1238="", 0, VLOOKUP($C1238, 'Sch 10.1 Rate Design'!$B$9:$K$16, 4, FALSE))</f>
        <v>0</v>
      </c>
      <c r="AL1238" s="708">
        <f>IF(N1238="", 0, VLOOKUP($C1238, 'Sch 10.1 Rate Design'!$B$9:$K$16, 4, FALSE))</f>
        <v>0</v>
      </c>
      <c r="AM1238" s="708">
        <f>IF(O1238="", 0, VLOOKUP($C1238, 'Sch 10.1 Rate Design'!$B$9:$K$16, 4, FALSE))</f>
        <v>0</v>
      </c>
      <c r="AN1238" s="708">
        <f>IF(P1238="", 0, VLOOKUP($C1238, 'Sch 10.1 Rate Design'!$B$9:$K$16, 4, FALSE))</f>
        <v>0</v>
      </c>
      <c r="AO1238" s="708">
        <f>IF(Q1238="", 0, VLOOKUP($C1238, 'Sch 10.1 Rate Design'!$B$9:$K$16, 4, FALSE))</f>
        <v>0</v>
      </c>
      <c r="AP1238" s="708">
        <f>IF(R1238="", 0, VLOOKUP($C1238, 'Sch 10.1 Rate Design'!$B$9:$K$16, 4, FALSE))</f>
        <v>0</v>
      </c>
      <c r="AQ1238" s="707">
        <f>IF(S1238="", 0, VLOOKUP($C1238, 'Sch 10.1 Rate Design'!$B$9:$K$16, 4, FALSE))</f>
        <v>0</v>
      </c>
      <c r="AR1238" s="706">
        <f>IF(H1238="",0,+IF(H1238&gt;+VLOOKUP($C1238, 'Sch 10.1 Rate Design'!$B$9:$K$16, 3),IF(H1238&gt;+VLOOKUP($C1238, 'Sch 10.1 Rate Design'!$B$9:$K$16, 5),+VLOOKUP($C1238, 'Sch 10.1 Rate Design'!$B$9:$K$16, 5)-VLOOKUP($C1238, 'Sch 10.1 Rate Design'!$B$9:$K$16, 3), H1238-VLOOKUP($C1238, 'Sch 10.1 Rate Design'!$B$9:$K$16, 3)), 0))</f>
        <v>0</v>
      </c>
      <c r="AS1238" s="393">
        <f>IF(I1238="",0,+IF(I1238&gt;+VLOOKUP($C1238, 'Sch 10.1 Rate Design'!$B$9:$K$16, 3),IF(I1238&gt;+VLOOKUP($C1238, 'Sch 10.1 Rate Design'!$B$9:$K$16, 5),+VLOOKUP($C1238, 'Sch 10.1 Rate Design'!$B$9:$K$16, 5)-VLOOKUP($C1238, 'Sch 10.1 Rate Design'!$B$9:$K$16, 3), I1238-VLOOKUP($C1238, 'Sch 10.1 Rate Design'!$B$9:$K$16, 3)), 0))</f>
        <v>0</v>
      </c>
      <c r="AT1238" s="393">
        <f>IF(J1238="",0,+IF(J1238&gt;+VLOOKUP($C1238, 'Sch 10.1 Rate Design'!$B$9:$K$16, 3),IF(J1238&gt;+VLOOKUP($C1238, 'Sch 10.1 Rate Design'!$B$9:$K$16, 5),+VLOOKUP($C1238, 'Sch 10.1 Rate Design'!$B$9:$K$16, 5)-VLOOKUP($C1238, 'Sch 10.1 Rate Design'!$B$9:$K$16, 3), J1238-VLOOKUP($C1238, 'Sch 10.1 Rate Design'!$B$9:$K$16, 3)), 0))</f>
        <v>0</v>
      </c>
      <c r="AU1238" s="393">
        <f>IF(K1238="",0,+IF(K1238&gt;+VLOOKUP($C1238, 'Sch 10.1 Rate Design'!$B$9:$K$16, 3),IF(K1238&gt;+VLOOKUP($C1238, 'Sch 10.1 Rate Design'!$B$9:$K$16, 5),+VLOOKUP($C1238, 'Sch 10.1 Rate Design'!$B$9:$K$16, 5)-VLOOKUP($C1238, 'Sch 10.1 Rate Design'!$B$9:$K$16, 3), K1238-VLOOKUP($C1238, 'Sch 10.1 Rate Design'!$B$9:$K$16, 3)), 0))</f>
        <v>0</v>
      </c>
      <c r="AV1238" s="393">
        <f>IF(L1238="",0,+IF(L1238&gt;+VLOOKUP($C1238, 'Sch 10.1 Rate Design'!$B$9:$K$16, 3),IF(L1238&gt;+VLOOKUP($C1238, 'Sch 10.1 Rate Design'!$B$9:$K$16, 5),+VLOOKUP($C1238, 'Sch 10.1 Rate Design'!$B$9:$K$16, 5)-VLOOKUP($C1238, 'Sch 10.1 Rate Design'!$B$9:$K$16, 3), L1238-VLOOKUP($C1238, 'Sch 10.1 Rate Design'!$B$9:$K$16, 3)), 0))</f>
        <v>0</v>
      </c>
      <c r="AW1238" s="393">
        <f>IF(M1238="",0,+IF(M1238&gt;+VLOOKUP($C1238, 'Sch 10.1 Rate Design'!$B$9:$K$16, 3),IF(M1238&gt;+VLOOKUP($C1238, 'Sch 10.1 Rate Design'!$B$9:$K$16, 5),+VLOOKUP($C1238, 'Sch 10.1 Rate Design'!$B$9:$K$16, 5)-VLOOKUP($C1238, 'Sch 10.1 Rate Design'!$B$9:$K$16, 3), M1238-VLOOKUP($C1238, 'Sch 10.1 Rate Design'!$B$9:$K$16, 3)), 0))</f>
        <v>0</v>
      </c>
      <c r="AX1238" s="393">
        <f>IF(N1238="",0,+IF(N1238&gt;+VLOOKUP($C1238, 'Sch 10.1 Rate Design'!$B$9:$K$16, 3),IF(N1238&gt;+VLOOKUP($C1238, 'Sch 10.1 Rate Design'!$B$9:$K$16, 5),+VLOOKUP($C1238, 'Sch 10.1 Rate Design'!$B$9:$K$16, 5)-VLOOKUP($C1238, 'Sch 10.1 Rate Design'!$B$9:$K$16, 3), N1238-VLOOKUP($C1238, 'Sch 10.1 Rate Design'!$B$9:$K$16, 3)), 0))</f>
        <v>0</v>
      </c>
      <c r="AY1238" s="393">
        <f>IF(O1238="",0,+IF(O1238&gt;+VLOOKUP($C1238, 'Sch 10.1 Rate Design'!$B$9:$K$16, 3),IF(O1238&gt;+VLOOKUP($C1238, 'Sch 10.1 Rate Design'!$B$9:$K$16, 5),+VLOOKUP($C1238, 'Sch 10.1 Rate Design'!$B$9:$K$16, 5)-VLOOKUP($C1238, 'Sch 10.1 Rate Design'!$B$9:$K$16, 3), O1238-VLOOKUP($C1238, 'Sch 10.1 Rate Design'!$B$9:$K$16, 3)), 0))</f>
        <v>0</v>
      </c>
      <c r="AZ1238" s="393">
        <f>IF(P1238="",0,+IF(P1238&gt;+VLOOKUP($C1238, 'Sch 10.1 Rate Design'!$B$9:$K$16, 3),IF(P1238&gt;+VLOOKUP($C1238, 'Sch 10.1 Rate Design'!$B$9:$K$16, 5),+VLOOKUP($C1238, 'Sch 10.1 Rate Design'!$B$9:$K$16, 5)-VLOOKUP($C1238, 'Sch 10.1 Rate Design'!$B$9:$K$16, 3), P1238-VLOOKUP($C1238, 'Sch 10.1 Rate Design'!$B$9:$K$16, 3)), 0))</f>
        <v>0</v>
      </c>
      <c r="BA1238" s="393">
        <f>IF(Q1238="",0,+IF(Q1238&gt;+VLOOKUP($C1238, 'Sch 10.1 Rate Design'!$B$9:$K$16, 3),IF(Q1238&gt;+VLOOKUP($C1238, 'Sch 10.1 Rate Design'!$B$9:$K$16, 5),+VLOOKUP($C1238, 'Sch 10.1 Rate Design'!$B$9:$K$16, 5)-VLOOKUP($C1238, 'Sch 10.1 Rate Design'!$B$9:$K$16, 3), Q1238-VLOOKUP($C1238, 'Sch 10.1 Rate Design'!$B$9:$K$16, 3)), 0))</f>
        <v>0</v>
      </c>
      <c r="BB1238" s="393">
        <f>IF(R1238="",0,+IF(R1238&gt;+VLOOKUP($C1238, 'Sch 10.1 Rate Design'!$B$9:$K$16, 3),IF(R1238&gt;+VLOOKUP($C1238, 'Sch 10.1 Rate Design'!$B$9:$K$16, 5),+VLOOKUP($C1238, 'Sch 10.1 Rate Design'!$B$9:$K$16, 5)-VLOOKUP($C1238, 'Sch 10.1 Rate Design'!$B$9:$K$16, 3), R1238-VLOOKUP($C1238, 'Sch 10.1 Rate Design'!$B$9:$K$16, 3)), 0))</f>
        <v>0</v>
      </c>
      <c r="BC1238" s="705">
        <f>IF(S1238="",0,+IF(S1238&gt;+VLOOKUP($C1238, 'Sch 10.1 Rate Design'!$B$9:$K$16, 3),IF(S1238&gt;+VLOOKUP($C1238, 'Sch 10.1 Rate Design'!$B$9:$K$16, 5),+VLOOKUP($C1238, 'Sch 10.1 Rate Design'!$B$9:$K$16, 5)-VLOOKUP($C1238, 'Sch 10.1 Rate Design'!$B$9:$K$16, 3), S1238-VLOOKUP($C1238, 'Sch 10.1 Rate Design'!$B$9:$K$16, 3)), 0))</f>
        <v>0</v>
      </c>
      <c r="BD1238" s="708">
        <f>IF(H1238="", 0, AR1238/'Sch 10.1 Rate Design'!$Z$24*VLOOKUP($C1238, 'Sch 10.1 Rate Design'!$B$9:$K$16, 6, FALSE))</f>
        <v>0</v>
      </c>
      <c r="BE1238" s="708">
        <f>IF(I1238="", 0, AS1238/'Sch 10.1 Rate Design'!$Z$24*VLOOKUP($C1238, 'Sch 10.1 Rate Design'!$B$9:$K$16, 6, FALSE))</f>
        <v>0</v>
      </c>
      <c r="BF1238" s="708">
        <f>IF(J1238="", 0, AT1238/'Sch 10.1 Rate Design'!$Z$24*VLOOKUP($C1238, 'Sch 10.1 Rate Design'!$B$9:$K$16, 6, FALSE))</f>
        <v>0</v>
      </c>
      <c r="BG1238" s="708">
        <f>IF(K1238="", 0, AU1238/'Sch 10.1 Rate Design'!$Z$24*VLOOKUP($C1238, 'Sch 10.1 Rate Design'!$B$9:$K$16, 6, FALSE))</f>
        <v>0</v>
      </c>
      <c r="BH1238" s="708">
        <f>IF(L1238="", 0, AV1238/'Sch 10.1 Rate Design'!$Z$24*VLOOKUP($C1238, 'Sch 10.1 Rate Design'!$B$9:$K$16, 6, FALSE))</f>
        <v>0</v>
      </c>
      <c r="BI1238" s="708">
        <f>IF(M1238="", 0, AW1238/'Sch 10.1 Rate Design'!$Z$24*VLOOKUP($C1238, 'Sch 10.1 Rate Design'!$B$9:$K$16, 6, FALSE))</f>
        <v>0</v>
      </c>
      <c r="BJ1238" s="708">
        <f>IF(N1238="", 0, AX1238/'Sch 10.1 Rate Design'!$Z$24*VLOOKUP($C1238, 'Sch 10.1 Rate Design'!$B$9:$K$16, 6, FALSE))</f>
        <v>0</v>
      </c>
      <c r="BK1238" s="708">
        <f>IF(O1238="", 0, AY1238/'Sch 10.1 Rate Design'!$Z$24*VLOOKUP($C1238, 'Sch 10.1 Rate Design'!$B$9:$K$16, 6, FALSE))</f>
        <v>0</v>
      </c>
      <c r="BL1238" s="708">
        <f>IF(P1238="", 0, AZ1238/'Sch 10.1 Rate Design'!$Z$24*VLOOKUP($C1238, 'Sch 10.1 Rate Design'!$B$9:$K$16, 6, FALSE))</f>
        <v>0</v>
      </c>
      <c r="BM1238" s="708">
        <f>IF(Q1238="", 0, BA1238/'Sch 10.1 Rate Design'!$Z$24*VLOOKUP($C1238, 'Sch 10.1 Rate Design'!$B$9:$K$16, 6, FALSE))</f>
        <v>0</v>
      </c>
      <c r="BN1238" s="708">
        <f>IF(R1238="", 0, BB1238/'Sch 10.1 Rate Design'!$Z$24*VLOOKUP($C1238, 'Sch 10.1 Rate Design'!$B$9:$K$16, 6, FALSE))</f>
        <v>0</v>
      </c>
      <c r="BO1238" s="707">
        <f>IF(S1238="", 0, BC1238/'Sch 10.1 Rate Design'!$Z$24*VLOOKUP($C1238, 'Sch 10.1 Rate Design'!$B$9:$K$16, 6, FALSE))</f>
        <v>0</v>
      </c>
      <c r="BP1238" s="393">
        <f>IF(H1238="",0,+IF(H1238&gt;+VLOOKUP($C1238, 'Sch 10.1 Rate Design'!$B$9:$K$16, 5),IF(H1238&gt;+VLOOKUP($C1238, 'Sch 10.1 Rate Design'!$B$9:$K$16, 7),+VLOOKUP($C1238, 'Sch 10.1 Rate Design'!$B$9:$K$16, 7)-VLOOKUP($C1238, 'Sch 10.1 Rate Design'!$B$9:$K$16, 5), H1238-VLOOKUP($C1238, 'Sch 10.1 Rate Design'!$B$9:$K$16, 5)), 0))</f>
        <v>0</v>
      </c>
      <c r="BQ1238" s="393">
        <f>IF(I1238="",0,+IF(I1238&gt;+VLOOKUP($C1238, 'Sch 10.1 Rate Design'!$B$9:$K$16, 5),IF(I1238&gt;+VLOOKUP($C1238, 'Sch 10.1 Rate Design'!$B$9:$K$16, 7),+VLOOKUP($C1238, 'Sch 10.1 Rate Design'!$B$9:$K$16, 7)-VLOOKUP($C1238, 'Sch 10.1 Rate Design'!$B$9:$K$16, 5), I1238-VLOOKUP($C1238, 'Sch 10.1 Rate Design'!$B$9:$K$16, 5)), 0))</f>
        <v>0</v>
      </c>
      <c r="BR1238" s="393">
        <f>IF(J1238="",0,+IF(J1238&gt;+VLOOKUP($C1238, 'Sch 10.1 Rate Design'!$B$9:$K$16, 5),IF(J1238&gt;+VLOOKUP($C1238, 'Sch 10.1 Rate Design'!$B$9:$K$16, 7),+VLOOKUP($C1238, 'Sch 10.1 Rate Design'!$B$9:$K$16, 7)-VLOOKUP($C1238, 'Sch 10.1 Rate Design'!$B$9:$K$16, 5), J1238-VLOOKUP($C1238, 'Sch 10.1 Rate Design'!$B$9:$K$16, 5)), 0))</f>
        <v>0</v>
      </c>
      <c r="BS1238" s="393">
        <f>IF(K1238="",0,+IF(K1238&gt;+VLOOKUP($C1238, 'Sch 10.1 Rate Design'!$B$9:$K$16, 5),IF(K1238&gt;+VLOOKUP($C1238, 'Sch 10.1 Rate Design'!$B$9:$K$16, 7),+VLOOKUP($C1238, 'Sch 10.1 Rate Design'!$B$9:$K$16, 7)-VLOOKUP($C1238, 'Sch 10.1 Rate Design'!$B$9:$K$16, 5), K1238-VLOOKUP($C1238, 'Sch 10.1 Rate Design'!$B$9:$K$16, 5)), 0))</f>
        <v>0</v>
      </c>
      <c r="BT1238" s="393">
        <f>IF(L1238="",0,+IF(L1238&gt;+VLOOKUP($C1238, 'Sch 10.1 Rate Design'!$B$9:$K$16, 5),IF(L1238&gt;+VLOOKUP($C1238, 'Sch 10.1 Rate Design'!$B$9:$K$16, 7),+VLOOKUP($C1238, 'Sch 10.1 Rate Design'!$B$9:$K$16, 7)-VLOOKUP($C1238, 'Sch 10.1 Rate Design'!$B$9:$K$16, 5), L1238-VLOOKUP($C1238, 'Sch 10.1 Rate Design'!$B$9:$K$16, 5)), 0))</f>
        <v>0</v>
      </c>
      <c r="BU1238" s="393">
        <f>IF(M1238="",0,+IF(M1238&gt;+VLOOKUP($C1238, 'Sch 10.1 Rate Design'!$B$9:$K$16, 5),IF(M1238&gt;+VLOOKUP($C1238, 'Sch 10.1 Rate Design'!$B$9:$K$16, 7),+VLOOKUP($C1238, 'Sch 10.1 Rate Design'!$B$9:$K$16, 7)-VLOOKUP($C1238, 'Sch 10.1 Rate Design'!$B$9:$K$16, 5), M1238-VLOOKUP($C1238, 'Sch 10.1 Rate Design'!$B$9:$K$16, 5)), 0))</f>
        <v>0</v>
      </c>
      <c r="BV1238" s="393">
        <f>IF(N1238="",0,+IF(N1238&gt;+VLOOKUP($C1238, 'Sch 10.1 Rate Design'!$B$9:$K$16, 5),IF(N1238&gt;+VLOOKUP($C1238, 'Sch 10.1 Rate Design'!$B$9:$K$16, 7),+VLOOKUP($C1238, 'Sch 10.1 Rate Design'!$B$9:$K$16, 7)-VLOOKUP($C1238, 'Sch 10.1 Rate Design'!$B$9:$K$16, 5), N1238-VLOOKUP($C1238, 'Sch 10.1 Rate Design'!$B$9:$K$16, 5)), 0))</f>
        <v>0</v>
      </c>
      <c r="BW1238" s="393">
        <f>IF(O1238="",0,+IF(O1238&gt;+VLOOKUP($C1238, 'Sch 10.1 Rate Design'!$B$9:$K$16, 5),IF(O1238&gt;+VLOOKUP($C1238, 'Sch 10.1 Rate Design'!$B$9:$K$16, 7),+VLOOKUP($C1238, 'Sch 10.1 Rate Design'!$B$9:$K$16, 7)-VLOOKUP($C1238, 'Sch 10.1 Rate Design'!$B$9:$K$16, 5), O1238-VLOOKUP($C1238, 'Sch 10.1 Rate Design'!$B$9:$K$16, 5)), 0))</f>
        <v>0</v>
      </c>
      <c r="BX1238" s="393">
        <f>IF(P1238="",0,+IF(P1238&gt;+VLOOKUP($C1238, 'Sch 10.1 Rate Design'!$B$9:$K$16, 5),IF(P1238&gt;+VLOOKUP($C1238, 'Sch 10.1 Rate Design'!$B$9:$K$16, 7),+VLOOKUP($C1238, 'Sch 10.1 Rate Design'!$B$9:$K$16, 7)-VLOOKUP($C1238, 'Sch 10.1 Rate Design'!$B$9:$K$16, 5), P1238-VLOOKUP($C1238, 'Sch 10.1 Rate Design'!$B$9:$K$16, 5)), 0))</f>
        <v>0</v>
      </c>
      <c r="BY1238" s="393">
        <f>IF(Q1238="",0,+IF(Q1238&gt;+VLOOKUP($C1238, 'Sch 10.1 Rate Design'!$B$9:$K$16, 5),IF(Q1238&gt;+VLOOKUP($C1238, 'Sch 10.1 Rate Design'!$B$9:$K$16, 7),+VLOOKUP($C1238, 'Sch 10.1 Rate Design'!$B$9:$K$16, 7)-VLOOKUP($C1238, 'Sch 10.1 Rate Design'!$B$9:$K$16, 5), Q1238-VLOOKUP($C1238, 'Sch 10.1 Rate Design'!$B$9:$K$16, 5)), 0))</f>
        <v>0</v>
      </c>
      <c r="BZ1238" s="393">
        <f>IF(R1238="",0,+IF(R1238&gt;+VLOOKUP($C1238, 'Sch 10.1 Rate Design'!$B$9:$K$16, 5),IF(R1238&gt;+VLOOKUP($C1238, 'Sch 10.1 Rate Design'!$B$9:$K$16, 7),+VLOOKUP($C1238, 'Sch 10.1 Rate Design'!$B$9:$K$16, 7)-VLOOKUP($C1238, 'Sch 10.1 Rate Design'!$B$9:$K$16, 5), R1238-VLOOKUP($C1238, 'Sch 10.1 Rate Design'!$B$9:$K$16, 5)), 0))</f>
        <v>0</v>
      </c>
      <c r="CA1238" s="705">
        <f>IF(S1238="",0,+IF(S1238&gt;+VLOOKUP($C1238, 'Sch 10.1 Rate Design'!$B$9:$K$16, 5),IF(S1238&gt;+VLOOKUP($C1238, 'Sch 10.1 Rate Design'!$B$9:$K$16, 7),+VLOOKUP($C1238, 'Sch 10.1 Rate Design'!$B$9:$K$16, 7)-VLOOKUP($C1238, 'Sch 10.1 Rate Design'!$B$9:$K$16, 5), S1238-VLOOKUP($C1238, 'Sch 10.1 Rate Design'!$B$9:$K$16, 5)), 0))</f>
        <v>0</v>
      </c>
      <c r="CB1238" s="708">
        <f>IF(H1238="", 0, BP1238/'Sch 10.1 Rate Design'!$Z$24*VLOOKUP($C1238, 'Sch 10.1 Rate Design'!$B$9:$K$16, 8, FALSE))</f>
        <v>0</v>
      </c>
      <c r="CC1238" s="708">
        <f>IF(I1238="", 0, BQ1238/'Sch 10.1 Rate Design'!$Z$24*VLOOKUP($C1238, 'Sch 10.1 Rate Design'!$B$9:$K$16, 8, FALSE))</f>
        <v>0</v>
      </c>
      <c r="CD1238" s="708">
        <f>IF(J1238="", 0, BR1238/'Sch 10.1 Rate Design'!$Z$24*VLOOKUP($C1238, 'Sch 10.1 Rate Design'!$B$9:$K$16, 8, FALSE))</f>
        <v>0</v>
      </c>
      <c r="CE1238" s="708">
        <f>IF(K1238="", 0, BS1238/'Sch 10.1 Rate Design'!$Z$24*VLOOKUP($C1238, 'Sch 10.1 Rate Design'!$B$9:$K$16, 8, FALSE))</f>
        <v>0</v>
      </c>
      <c r="CF1238" s="708">
        <f>IF(L1238="", 0, BT1238/'Sch 10.1 Rate Design'!$Z$24*VLOOKUP($C1238, 'Sch 10.1 Rate Design'!$B$9:$K$16, 8, FALSE))</f>
        <v>0</v>
      </c>
      <c r="CG1238" s="708">
        <f>IF(M1238="", 0, BU1238/'Sch 10.1 Rate Design'!$Z$24*VLOOKUP($C1238, 'Sch 10.1 Rate Design'!$B$9:$K$16, 8, FALSE))</f>
        <v>0</v>
      </c>
      <c r="CH1238" s="708">
        <f>IF(N1238="", 0, BV1238/'Sch 10.1 Rate Design'!$Z$24*VLOOKUP($C1238, 'Sch 10.1 Rate Design'!$B$9:$K$16, 8, FALSE))</f>
        <v>0</v>
      </c>
      <c r="CI1238" s="708">
        <f>IF(O1238="", 0, BW1238/'Sch 10.1 Rate Design'!$Z$24*VLOOKUP($C1238, 'Sch 10.1 Rate Design'!$B$9:$K$16, 8, FALSE))</f>
        <v>0</v>
      </c>
      <c r="CJ1238" s="708">
        <f>IF(P1238="", 0, BX1238/'Sch 10.1 Rate Design'!$Z$24*VLOOKUP($C1238, 'Sch 10.1 Rate Design'!$B$9:$K$16, 8, FALSE))</f>
        <v>0</v>
      </c>
      <c r="CK1238" s="708">
        <f>IF(Q1238="", 0, BY1238/'Sch 10.1 Rate Design'!$Z$24*VLOOKUP($C1238, 'Sch 10.1 Rate Design'!$B$9:$K$16, 8, FALSE))</f>
        <v>0</v>
      </c>
      <c r="CL1238" s="708">
        <f>IF(R1238="", 0, BZ1238/'Sch 10.1 Rate Design'!$Z$24*VLOOKUP($C1238, 'Sch 10.1 Rate Design'!$B$9:$K$16, 8, FALSE))</f>
        <v>0</v>
      </c>
      <c r="CM1238" s="707">
        <f>IF(S1238="", 0, CA1238/'Sch 10.1 Rate Design'!$Z$24*VLOOKUP($C1238, 'Sch 10.1 Rate Design'!$B$9:$K$16, 8, FALSE))</f>
        <v>0</v>
      </c>
      <c r="CN1238" s="393">
        <f>IF(H1238="",0,IF(H1238&gt;VLOOKUP($C1238,'Sch 10.1 Rate Design'!$B$9:$K$16,9,FALSE),H1238-VLOOKUP($C1238,'Sch 10.1 Rate Design'!$B$9:$K$16,9,FALSE),0))</f>
        <v>0</v>
      </c>
      <c r="CO1238" s="393">
        <f>IF(I1238="",0,IF(I1238&gt;VLOOKUP($C1238,'Sch 10.1 Rate Design'!$B$9:$K$16,9,FALSE),I1238-VLOOKUP($C1238,'Sch 10.1 Rate Design'!$B$9:$K$16,9,FALSE),0))</f>
        <v>0</v>
      </c>
      <c r="CP1238" s="393">
        <f>IF(J1238="",0,IF(J1238&gt;VLOOKUP($C1238,'Sch 10.1 Rate Design'!$B$9:$K$16,9,FALSE),J1238-VLOOKUP($C1238,'Sch 10.1 Rate Design'!$B$9:$K$16,9,FALSE),0))</f>
        <v>0</v>
      </c>
      <c r="CQ1238" s="393">
        <f>IF(K1238="",0,IF(K1238&gt;VLOOKUP($C1238,'Sch 10.1 Rate Design'!$B$9:$K$16,9,FALSE),K1238-VLOOKUP($C1238,'Sch 10.1 Rate Design'!$B$9:$K$16,9,FALSE),0))</f>
        <v>0</v>
      </c>
      <c r="CR1238" s="393">
        <f>IF(L1238="",0,IF(L1238&gt;VLOOKUP($C1238,'Sch 10.1 Rate Design'!$B$9:$K$16,9,FALSE),L1238-VLOOKUP($C1238,'Sch 10.1 Rate Design'!$B$9:$K$16,9,FALSE),0))</f>
        <v>0</v>
      </c>
      <c r="CS1238" s="393">
        <f>IF(M1238="",0,IF(M1238&gt;VLOOKUP($C1238,'Sch 10.1 Rate Design'!$B$9:$K$16,9,FALSE),M1238-VLOOKUP($C1238,'Sch 10.1 Rate Design'!$B$9:$K$16,9,FALSE),0))</f>
        <v>0</v>
      </c>
      <c r="CT1238" s="393">
        <f>IF(N1238="",0,IF(N1238&gt;VLOOKUP($C1238,'Sch 10.1 Rate Design'!$B$9:$K$16,9,FALSE),N1238-VLOOKUP($C1238,'Sch 10.1 Rate Design'!$B$9:$K$16,9,FALSE),0))</f>
        <v>0</v>
      </c>
      <c r="CU1238" s="393">
        <f>IF(O1238="",0,IF(O1238&gt;VLOOKUP($C1238,'Sch 10.1 Rate Design'!$B$9:$K$16,9,FALSE),O1238-VLOOKUP($C1238,'Sch 10.1 Rate Design'!$B$9:$K$16,9,FALSE),0))</f>
        <v>0</v>
      </c>
      <c r="CV1238" s="393">
        <f>IF(P1238="",0,IF(P1238&gt;VLOOKUP($C1238,'Sch 10.1 Rate Design'!$B$9:$K$16,9,FALSE),P1238-VLOOKUP($C1238,'Sch 10.1 Rate Design'!$B$9:$K$16,9,FALSE),0))</f>
        <v>0</v>
      </c>
      <c r="CW1238" s="393">
        <f>IF(Q1238="",0,IF(Q1238&gt;VLOOKUP($C1238,'Sch 10.1 Rate Design'!$B$9:$K$16,9,FALSE),Q1238-VLOOKUP($C1238,'Sch 10.1 Rate Design'!$B$9:$K$16,9,FALSE),0))</f>
        <v>0</v>
      </c>
      <c r="CX1238" s="393">
        <f>IF(R1238="",0,IF(R1238&gt;VLOOKUP($C1238,'Sch 10.1 Rate Design'!$B$9:$K$16,9,FALSE),R1238-VLOOKUP($C1238,'Sch 10.1 Rate Design'!$B$9:$K$16,9,FALSE),0))</f>
        <v>0</v>
      </c>
      <c r="CY1238" s="705">
        <f>IF(S1238="",0,IF(S1238&gt;VLOOKUP($C1238,'Sch 10.1 Rate Design'!$B$9:$K$16,9,FALSE),S1238-VLOOKUP($C1238,'Sch 10.1 Rate Design'!$B$9:$K$16,9,FALSE),0))</f>
        <v>0</v>
      </c>
      <c r="CZ1238" s="708">
        <f>IF(H1238="", 0, CN1238/'Sch 10.1 Rate Design'!$Z$24*VLOOKUP($C1238, 'Sch 10.1 Rate Design'!$B$9:$K$16, 10, FALSE))</f>
        <v>0</v>
      </c>
      <c r="DA1238" s="708">
        <f>IF(I1238="", 0, CO1238/'Sch 10.1 Rate Design'!$Z$24*VLOOKUP($C1238, 'Sch 10.1 Rate Design'!$B$9:$K$16, 10, FALSE))</f>
        <v>0</v>
      </c>
      <c r="DB1238" s="708">
        <f>IF(J1238="", 0, CP1238/'Sch 10.1 Rate Design'!$Z$24*VLOOKUP($C1238, 'Sch 10.1 Rate Design'!$B$9:$K$16, 10, FALSE))</f>
        <v>0</v>
      </c>
      <c r="DC1238" s="708">
        <f>IF(K1238="", 0, CQ1238/'Sch 10.1 Rate Design'!$Z$24*VLOOKUP($C1238, 'Sch 10.1 Rate Design'!$B$9:$K$16, 10, FALSE))</f>
        <v>0</v>
      </c>
      <c r="DD1238" s="708">
        <f>IF(L1238="", 0, CR1238/'Sch 10.1 Rate Design'!$Z$24*VLOOKUP($C1238, 'Sch 10.1 Rate Design'!$B$9:$K$16, 10, FALSE))</f>
        <v>0</v>
      </c>
      <c r="DE1238" s="708">
        <f>IF(M1238="", 0, CS1238/'Sch 10.1 Rate Design'!$Z$24*VLOOKUP($C1238, 'Sch 10.1 Rate Design'!$B$9:$K$16, 10, FALSE))</f>
        <v>0</v>
      </c>
      <c r="DF1238" s="708">
        <f>IF(N1238="", 0, CT1238/'Sch 10.1 Rate Design'!$Z$24*VLOOKUP($C1238, 'Sch 10.1 Rate Design'!$B$9:$K$16, 10, FALSE))</f>
        <v>0</v>
      </c>
      <c r="DG1238" s="708">
        <f>IF(O1238="", 0, CU1238/'Sch 10.1 Rate Design'!$Z$24*VLOOKUP($C1238, 'Sch 10.1 Rate Design'!$B$9:$K$16, 10, FALSE))</f>
        <v>0</v>
      </c>
      <c r="DH1238" s="708">
        <f>IF(P1238="", 0, CV1238/'Sch 10.1 Rate Design'!$Z$24*VLOOKUP($C1238, 'Sch 10.1 Rate Design'!$B$9:$K$16, 10, FALSE))</f>
        <v>0</v>
      </c>
      <c r="DI1238" s="708">
        <f>IF(Q1238="", 0, CW1238/'Sch 10.1 Rate Design'!$Z$24*VLOOKUP($C1238, 'Sch 10.1 Rate Design'!$B$9:$K$16, 10, FALSE))</f>
        <v>0</v>
      </c>
      <c r="DJ1238" s="708">
        <f>IF(R1238="", 0, CX1238/'Sch 10.1 Rate Design'!$Z$24*VLOOKUP($C1238, 'Sch 10.1 Rate Design'!$B$9:$K$16, 10, FALSE))</f>
        <v>0</v>
      </c>
      <c r="DK1238" s="707">
        <f>IF(S1238="", 0, CY1238/'Sch 10.1 Rate Design'!$Z$24*VLOOKUP($C1238, 'Sch 10.1 Rate Design'!$B$9:$K$16, 10, FALSE))</f>
        <v>0</v>
      </c>
      <c r="DL1238" s="706">
        <f>IF(H1238="", 0, VLOOKUP($C1238, 'Sch 10.1 Rate Design'!$B$9:$K$16, 3, FALSE))</f>
        <v>0</v>
      </c>
      <c r="DM1238" s="393">
        <f>IF(I1238="", 0, VLOOKUP($C1238, 'Sch 10.1 Rate Design'!$B$9:$K$16, 3, FALSE))</f>
        <v>0</v>
      </c>
      <c r="DN1238" s="393">
        <f>IF(J1238="", 0, VLOOKUP($C1238, 'Sch 10.1 Rate Design'!$B$9:$K$16, 3, FALSE))</f>
        <v>0</v>
      </c>
      <c r="DO1238" s="393">
        <f>IF(K1238="", 0, VLOOKUP($C1238, 'Sch 10.1 Rate Design'!$B$9:$K$16, 3, FALSE))</f>
        <v>0</v>
      </c>
      <c r="DP1238" s="393">
        <f>IF(L1238="", 0, VLOOKUP($C1238, 'Sch 10.1 Rate Design'!$B$9:$K$16, 3, FALSE))</f>
        <v>0</v>
      </c>
      <c r="DQ1238" s="393">
        <f>IF(M1238="", 0, VLOOKUP($C1238, 'Sch 10.1 Rate Design'!$B$9:$K$16, 3, FALSE))</f>
        <v>0</v>
      </c>
      <c r="DR1238" s="393">
        <f>IF(N1238="", 0, VLOOKUP($C1238, 'Sch 10.1 Rate Design'!$B$9:$K$16, 3, FALSE))</f>
        <v>0</v>
      </c>
      <c r="DS1238" s="393">
        <f>IF(O1238="", 0, VLOOKUP($C1238, 'Sch 10.1 Rate Design'!$B$9:$K$16, 3, FALSE))</f>
        <v>0</v>
      </c>
      <c r="DT1238" s="393">
        <f>IF(P1238="", 0, VLOOKUP($C1238, 'Sch 10.1 Rate Design'!$B$9:$K$16, 3, FALSE))</f>
        <v>0</v>
      </c>
      <c r="DU1238" s="393">
        <f>IF(Q1238="", 0, VLOOKUP($C1238, 'Sch 10.1 Rate Design'!$B$9:$K$16, 3, FALSE))</f>
        <v>0</v>
      </c>
      <c r="DV1238" s="393">
        <f>IF(R1238="", 0, VLOOKUP($C1238, 'Sch 10.1 Rate Design'!$B$9:$K$16, 3, FALSE))</f>
        <v>0</v>
      </c>
      <c r="DW1238" s="705">
        <f>IF(S1238="", 0, VLOOKUP($C1238, 'Sch 10.1 Rate Design'!$B$9:$K$16, 3, FALSE))</f>
        <v>0</v>
      </c>
      <c r="DX1238" s="393"/>
      <c r="DY1238" s="393"/>
      <c r="DZ1238" s="393"/>
      <c r="EA1238" s="393"/>
      <c r="EB1238" s="393"/>
      <c r="EC1238" s="393"/>
      <c r="ED1238" s="393"/>
      <c r="EE1238" s="393"/>
      <c r="EF1238" s="393"/>
      <c r="EG1238" s="393"/>
      <c r="EH1238" s="393"/>
      <c r="EI1238" s="393"/>
      <c r="EJ1238" s="393"/>
    </row>
    <row r="1239" spans="1:140">
      <c r="A1239" s="393">
        <f>Input!AH1235</f>
        <v>0</v>
      </c>
      <c r="B1239" s="393">
        <v>1229</v>
      </c>
      <c r="C1239" s="690">
        <f>Input!AI1235</f>
        <v>0.625</v>
      </c>
      <c r="D1239" s="709">
        <f t="shared" si="289"/>
        <v>0</v>
      </c>
      <c r="E1239" s="709">
        <f>IF('Sch 10.1 Rate Design'!$AB$24="Monthly", AVERAGE(T1239,U1239,V1239,W1239,X1239,Y1239,Z1239,AA1239,AB1239,AC1239,AD1239,AE1239), AVERAGE(T1239,V1239,X1239,Z1239,AB1239,AD1239))</f>
        <v>0</v>
      </c>
      <c r="F1239" s="393">
        <f t="shared" si="276"/>
        <v>0</v>
      </c>
      <c r="G1239" s="705" t="e">
        <f>IF('Sch 10.1 Rate Design'!$AB$24="Monthly", AVERAGE(H1239,I1239,J1239,K1239,L1239,M1239,N1239,O1239,P1239,Q1239,R1239,S1239), AVERAGE(H1239,J1239,L1239,N1239,P1239,R1239))</f>
        <v>#DIV/0!</v>
      </c>
      <c r="H1239" s="393" t="str">
        <f>IF(Input!AJ1235="", "", Input!AJ1235)</f>
        <v/>
      </c>
      <c r="I1239" s="393" t="str">
        <f>IF(Input!AK1235="", "", Input!AK1235)</f>
        <v/>
      </c>
      <c r="J1239" s="393" t="str">
        <f>IF(Input!AL1235="", "", Input!AL1235)</f>
        <v/>
      </c>
      <c r="K1239" s="393" t="str">
        <f>IF(Input!AM1235="", "", Input!AM1235)</f>
        <v/>
      </c>
      <c r="L1239" s="393" t="str">
        <f>IF(Input!AN1235="", "", Input!AN1235)</f>
        <v/>
      </c>
      <c r="M1239" s="393" t="str">
        <f>IF(Input!AO1235="", "", Input!AO1235)</f>
        <v/>
      </c>
      <c r="N1239" s="393" t="str">
        <f>IF(Input!AP1235="", "", Input!AP1235)</f>
        <v/>
      </c>
      <c r="O1239" s="393" t="str">
        <f>IF(Input!AQ1235="", "", Input!AQ1235)</f>
        <v/>
      </c>
      <c r="P1239" s="393" t="str">
        <f>IF(Input!AR1235="", "", Input!AR1235)</f>
        <v/>
      </c>
      <c r="Q1239" s="393" t="str">
        <f>IF(Input!AS1235="", "", Input!AS1235)</f>
        <v/>
      </c>
      <c r="R1239" s="393" t="str">
        <f>IF(Input!AT1235="", "", Input!AT1235)</f>
        <v/>
      </c>
      <c r="S1239" s="393" t="str">
        <f>IF(Input!AU1235="", "", Input!AU1235)</f>
        <v/>
      </c>
      <c r="T1239" s="708">
        <f t="shared" si="277"/>
        <v>0</v>
      </c>
      <c r="U1239" s="708">
        <f t="shared" si="278"/>
        <v>0</v>
      </c>
      <c r="V1239" s="708">
        <f t="shared" si="279"/>
        <v>0</v>
      </c>
      <c r="W1239" s="708">
        <f t="shared" si="280"/>
        <v>0</v>
      </c>
      <c r="X1239" s="708">
        <f t="shared" si="281"/>
        <v>0</v>
      </c>
      <c r="Y1239" s="708">
        <f t="shared" si="282"/>
        <v>0</v>
      </c>
      <c r="Z1239" s="708">
        <f t="shared" si="283"/>
        <v>0</v>
      </c>
      <c r="AA1239" s="708">
        <f t="shared" si="284"/>
        <v>0</v>
      </c>
      <c r="AB1239" s="708">
        <f t="shared" si="285"/>
        <v>0</v>
      </c>
      <c r="AC1239" s="708">
        <f t="shared" si="286"/>
        <v>0</v>
      </c>
      <c r="AD1239" s="708">
        <f t="shared" si="287"/>
        <v>0</v>
      </c>
      <c r="AE1239" s="707">
        <f t="shared" si="288"/>
        <v>0</v>
      </c>
      <c r="AF1239" s="708">
        <f>IF(H1239="", 0, VLOOKUP($C1239, 'Sch 10.1 Rate Design'!$B$9:$K$16, 4, FALSE))</f>
        <v>0</v>
      </c>
      <c r="AG1239" s="708">
        <f>IF(I1239="", 0, VLOOKUP($C1239, 'Sch 10.1 Rate Design'!$B$9:$K$16, 4, FALSE))</f>
        <v>0</v>
      </c>
      <c r="AH1239" s="708">
        <f>IF(J1239="", 0, VLOOKUP($C1239, 'Sch 10.1 Rate Design'!$B$9:$K$16, 4, FALSE))</f>
        <v>0</v>
      </c>
      <c r="AI1239" s="708">
        <f>IF(K1239="", 0, VLOOKUP($C1239, 'Sch 10.1 Rate Design'!$B$9:$K$16, 4, FALSE))</f>
        <v>0</v>
      </c>
      <c r="AJ1239" s="708">
        <f>IF(L1239="", 0, VLOOKUP($C1239, 'Sch 10.1 Rate Design'!$B$9:$K$16, 4, FALSE))</f>
        <v>0</v>
      </c>
      <c r="AK1239" s="708">
        <f>IF(M1239="", 0, VLOOKUP($C1239, 'Sch 10.1 Rate Design'!$B$9:$K$16, 4, FALSE))</f>
        <v>0</v>
      </c>
      <c r="AL1239" s="708">
        <f>IF(N1239="", 0, VLOOKUP($C1239, 'Sch 10.1 Rate Design'!$B$9:$K$16, 4, FALSE))</f>
        <v>0</v>
      </c>
      <c r="AM1239" s="708">
        <f>IF(O1239="", 0, VLOOKUP($C1239, 'Sch 10.1 Rate Design'!$B$9:$K$16, 4, FALSE))</f>
        <v>0</v>
      </c>
      <c r="AN1239" s="708">
        <f>IF(P1239="", 0, VLOOKUP($C1239, 'Sch 10.1 Rate Design'!$B$9:$K$16, 4, FALSE))</f>
        <v>0</v>
      </c>
      <c r="AO1239" s="708">
        <f>IF(Q1239="", 0, VLOOKUP($C1239, 'Sch 10.1 Rate Design'!$B$9:$K$16, 4, FALSE))</f>
        <v>0</v>
      </c>
      <c r="AP1239" s="708">
        <f>IF(R1239="", 0, VLOOKUP($C1239, 'Sch 10.1 Rate Design'!$B$9:$K$16, 4, FALSE))</f>
        <v>0</v>
      </c>
      <c r="AQ1239" s="707">
        <f>IF(S1239="", 0, VLOOKUP($C1239, 'Sch 10.1 Rate Design'!$B$9:$K$16, 4, FALSE))</f>
        <v>0</v>
      </c>
      <c r="AR1239" s="706">
        <f>IF(H1239="",0,+IF(H1239&gt;+VLOOKUP($C1239, 'Sch 10.1 Rate Design'!$B$9:$K$16, 3),IF(H1239&gt;+VLOOKUP($C1239, 'Sch 10.1 Rate Design'!$B$9:$K$16, 5),+VLOOKUP($C1239, 'Sch 10.1 Rate Design'!$B$9:$K$16, 5)-VLOOKUP($C1239, 'Sch 10.1 Rate Design'!$B$9:$K$16, 3), H1239-VLOOKUP($C1239, 'Sch 10.1 Rate Design'!$B$9:$K$16, 3)), 0))</f>
        <v>0</v>
      </c>
      <c r="AS1239" s="393">
        <f>IF(I1239="",0,+IF(I1239&gt;+VLOOKUP($C1239, 'Sch 10.1 Rate Design'!$B$9:$K$16, 3),IF(I1239&gt;+VLOOKUP($C1239, 'Sch 10.1 Rate Design'!$B$9:$K$16, 5),+VLOOKUP($C1239, 'Sch 10.1 Rate Design'!$B$9:$K$16, 5)-VLOOKUP($C1239, 'Sch 10.1 Rate Design'!$B$9:$K$16, 3), I1239-VLOOKUP($C1239, 'Sch 10.1 Rate Design'!$B$9:$K$16, 3)), 0))</f>
        <v>0</v>
      </c>
      <c r="AT1239" s="393">
        <f>IF(J1239="",0,+IF(J1239&gt;+VLOOKUP($C1239, 'Sch 10.1 Rate Design'!$B$9:$K$16, 3),IF(J1239&gt;+VLOOKUP($C1239, 'Sch 10.1 Rate Design'!$B$9:$K$16, 5),+VLOOKUP($C1239, 'Sch 10.1 Rate Design'!$B$9:$K$16, 5)-VLOOKUP($C1239, 'Sch 10.1 Rate Design'!$B$9:$K$16, 3), J1239-VLOOKUP($C1239, 'Sch 10.1 Rate Design'!$B$9:$K$16, 3)), 0))</f>
        <v>0</v>
      </c>
      <c r="AU1239" s="393">
        <f>IF(K1239="",0,+IF(K1239&gt;+VLOOKUP($C1239, 'Sch 10.1 Rate Design'!$B$9:$K$16, 3),IF(K1239&gt;+VLOOKUP($C1239, 'Sch 10.1 Rate Design'!$B$9:$K$16, 5),+VLOOKUP($C1239, 'Sch 10.1 Rate Design'!$B$9:$K$16, 5)-VLOOKUP($C1239, 'Sch 10.1 Rate Design'!$B$9:$K$16, 3), K1239-VLOOKUP($C1239, 'Sch 10.1 Rate Design'!$B$9:$K$16, 3)), 0))</f>
        <v>0</v>
      </c>
      <c r="AV1239" s="393">
        <f>IF(L1239="",0,+IF(L1239&gt;+VLOOKUP($C1239, 'Sch 10.1 Rate Design'!$B$9:$K$16, 3),IF(L1239&gt;+VLOOKUP($C1239, 'Sch 10.1 Rate Design'!$B$9:$K$16, 5),+VLOOKUP($C1239, 'Sch 10.1 Rate Design'!$B$9:$K$16, 5)-VLOOKUP($C1239, 'Sch 10.1 Rate Design'!$B$9:$K$16, 3), L1239-VLOOKUP($C1239, 'Sch 10.1 Rate Design'!$B$9:$K$16, 3)), 0))</f>
        <v>0</v>
      </c>
      <c r="AW1239" s="393">
        <f>IF(M1239="",0,+IF(M1239&gt;+VLOOKUP($C1239, 'Sch 10.1 Rate Design'!$B$9:$K$16, 3),IF(M1239&gt;+VLOOKUP($C1239, 'Sch 10.1 Rate Design'!$B$9:$K$16, 5),+VLOOKUP($C1239, 'Sch 10.1 Rate Design'!$B$9:$K$16, 5)-VLOOKUP($C1239, 'Sch 10.1 Rate Design'!$B$9:$K$16, 3), M1239-VLOOKUP($C1239, 'Sch 10.1 Rate Design'!$B$9:$K$16, 3)), 0))</f>
        <v>0</v>
      </c>
      <c r="AX1239" s="393">
        <f>IF(N1239="",0,+IF(N1239&gt;+VLOOKUP($C1239, 'Sch 10.1 Rate Design'!$B$9:$K$16, 3),IF(N1239&gt;+VLOOKUP($C1239, 'Sch 10.1 Rate Design'!$B$9:$K$16, 5),+VLOOKUP($C1239, 'Sch 10.1 Rate Design'!$B$9:$K$16, 5)-VLOOKUP($C1239, 'Sch 10.1 Rate Design'!$B$9:$K$16, 3), N1239-VLOOKUP($C1239, 'Sch 10.1 Rate Design'!$B$9:$K$16, 3)), 0))</f>
        <v>0</v>
      </c>
      <c r="AY1239" s="393">
        <f>IF(O1239="",0,+IF(O1239&gt;+VLOOKUP($C1239, 'Sch 10.1 Rate Design'!$B$9:$K$16, 3),IF(O1239&gt;+VLOOKUP($C1239, 'Sch 10.1 Rate Design'!$B$9:$K$16, 5),+VLOOKUP($C1239, 'Sch 10.1 Rate Design'!$B$9:$K$16, 5)-VLOOKUP($C1239, 'Sch 10.1 Rate Design'!$B$9:$K$16, 3), O1239-VLOOKUP($C1239, 'Sch 10.1 Rate Design'!$B$9:$K$16, 3)), 0))</f>
        <v>0</v>
      </c>
      <c r="AZ1239" s="393">
        <f>IF(P1239="",0,+IF(P1239&gt;+VLOOKUP($C1239, 'Sch 10.1 Rate Design'!$B$9:$K$16, 3),IF(P1239&gt;+VLOOKUP($C1239, 'Sch 10.1 Rate Design'!$B$9:$K$16, 5),+VLOOKUP($C1239, 'Sch 10.1 Rate Design'!$B$9:$K$16, 5)-VLOOKUP($C1239, 'Sch 10.1 Rate Design'!$B$9:$K$16, 3), P1239-VLOOKUP($C1239, 'Sch 10.1 Rate Design'!$B$9:$K$16, 3)), 0))</f>
        <v>0</v>
      </c>
      <c r="BA1239" s="393">
        <f>IF(Q1239="",0,+IF(Q1239&gt;+VLOOKUP($C1239, 'Sch 10.1 Rate Design'!$B$9:$K$16, 3),IF(Q1239&gt;+VLOOKUP($C1239, 'Sch 10.1 Rate Design'!$B$9:$K$16, 5),+VLOOKUP($C1239, 'Sch 10.1 Rate Design'!$B$9:$K$16, 5)-VLOOKUP($C1239, 'Sch 10.1 Rate Design'!$B$9:$K$16, 3), Q1239-VLOOKUP($C1239, 'Sch 10.1 Rate Design'!$B$9:$K$16, 3)), 0))</f>
        <v>0</v>
      </c>
      <c r="BB1239" s="393">
        <f>IF(R1239="",0,+IF(R1239&gt;+VLOOKUP($C1239, 'Sch 10.1 Rate Design'!$B$9:$K$16, 3),IF(R1239&gt;+VLOOKUP($C1239, 'Sch 10.1 Rate Design'!$B$9:$K$16, 5),+VLOOKUP($C1239, 'Sch 10.1 Rate Design'!$B$9:$K$16, 5)-VLOOKUP($C1239, 'Sch 10.1 Rate Design'!$B$9:$K$16, 3), R1239-VLOOKUP($C1239, 'Sch 10.1 Rate Design'!$B$9:$K$16, 3)), 0))</f>
        <v>0</v>
      </c>
      <c r="BC1239" s="705">
        <f>IF(S1239="",0,+IF(S1239&gt;+VLOOKUP($C1239, 'Sch 10.1 Rate Design'!$B$9:$K$16, 3),IF(S1239&gt;+VLOOKUP($C1239, 'Sch 10.1 Rate Design'!$B$9:$K$16, 5),+VLOOKUP($C1239, 'Sch 10.1 Rate Design'!$B$9:$K$16, 5)-VLOOKUP($C1239, 'Sch 10.1 Rate Design'!$B$9:$K$16, 3), S1239-VLOOKUP($C1239, 'Sch 10.1 Rate Design'!$B$9:$K$16, 3)), 0))</f>
        <v>0</v>
      </c>
      <c r="BD1239" s="708">
        <f>IF(H1239="", 0, AR1239/'Sch 10.1 Rate Design'!$Z$24*VLOOKUP($C1239, 'Sch 10.1 Rate Design'!$B$9:$K$16, 6, FALSE))</f>
        <v>0</v>
      </c>
      <c r="BE1239" s="708">
        <f>IF(I1239="", 0, AS1239/'Sch 10.1 Rate Design'!$Z$24*VLOOKUP($C1239, 'Sch 10.1 Rate Design'!$B$9:$K$16, 6, FALSE))</f>
        <v>0</v>
      </c>
      <c r="BF1239" s="708">
        <f>IF(J1239="", 0, AT1239/'Sch 10.1 Rate Design'!$Z$24*VLOOKUP($C1239, 'Sch 10.1 Rate Design'!$B$9:$K$16, 6, FALSE))</f>
        <v>0</v>
      </c>
      <c r="BG1239" s="708">
        <f>IF(K1239="", 0, AU1239/'Sch 10.1 Rate Design'!$Z$24*VLOOKUP($C1239, 'Sch 10.1 Rate Design'!$B$9:$K$16, 6, FALSE))</f>
        <v>0</v>
      </c>
      <c r="BH1239" s="708">
        <f>IF(L1239="", 0, AV1239/'Sch 10.1 Rate Design'!$Z$24*VLOOKUP($C1239, 'Sch 10.1 Rate Design'!$B$9:$K$16, 6, FALSE))</f>
        <v>0</v>
      </c>
      <c r="BI1239" s="708">
        <f>IF(M1239="", 0, AW1239/'Sch 10.1 Rate Design'!$Z$24*VLOOKUP($C1239, 'Sch 10.1 Rate Design'!$B$9:$K$16, 6, FALSE))</f>
        <v>0</v>
      </c>
      <c r="BJ1239" s="708">
        <f>IF(N1239="", 0, AX1239/'Sch 10.1 Rate Design'!$Z$24*VLOOKUP($C1239, 'Sch 10.1 Rate Design'!$B$9:$K$16, 6, FALSE))</f>
        <v>0</v>
      </c>
      <c r="BK1239" s="708">
        <f>IF(O1239="", 0, AY1239/'Sch 10.1 Rate Design'!$Z$24*VLOOKUP($C1239, 'Sch 10.1 Rate Design'!$B$9:$K$16, 6, FALSE))</f>
        <v>0</v>
      </c>
      <c r="BL1239" s="708">
        <f>IF(P1239="", 0, AZ1239/'Sch 10.1 Rate Design'!$Z$24*VLOOKUP($C1239, 'Sch 10.1 Rate Design'!$B$9:$K$16, 6, FALSE))</f>
        <v>0</v>
      </c>
      <c r="BM1239" s="708">
        <f>IF(Q1239="", 0, BA1239/'Sch 10.1 Rate Design'!$Z$24*VLOOKUP($C1239, 'Sch 10.1 Rate Design'!$B$9:$K$16, 6, FALSE))</f>
        <v>0</v>
      </c>
      <c r="BN1239" s="708">
        <f>IF(R1239="", 0, BB1239/'Sch 10.1 Rate Design'!$Z$24*VLOOKUP($C1239, 'Sch 10.1 Rate Design'!$B$9:$K$16, 6, FALSE))</f>
        <v>0</v>
      </c>
      <c r="BO1239" s="707">
        <f>IF(S1239="", 0, BC1239/'Sch 10.1 Rate Design'!$Z$24*VLOOKUP($C1239, 'Sch 10.1 Rate Design'!$B$9:$K$16, 6, FALSE))</f>
        <v>0</v>
      </c>
      <c r="BP1239" s="393">
        <f>IF(H1239="",0,+IF(H1239&gt;+VLOOKUP($C1239, 'Sch 10.1 Rate Design'!$B$9:$K$16, 5),IF(H1239&gt;+VLOOKUP($C1239, 'Sch 10.1 Rate Design'!$B$9:$K$16, 7),+VLOOKUP($C1239, 'Sch 10.1 Rate Design'!$B$9:$K$16, 7)-VLOOKUP($C1239, 'Sch 10.1 Rate Design'!$B$9:$K$16, 5), H1239-VLOOKUP($C1239, 'Sch 10.1 Rate Design'!$B$9:$K$16, 5)), 0))</f>
        <v>0</v>
      </c>
      <c r="BQ1239" s="393">
        <f>IF(I1239="",0,+IF(I1239&gt;+VLOOKUP($C1239, 'Sch 10.1 Rate Design'!$B$9:$K$16, 5),IF(I1239&gt;+VLOOKUP($C1239, 'Sch 10.1 Rate Design'!$B$9:$K$16, 7),+VLOOKUP($C1239, 'Sch 10.1 Rate Design'!$B$9:$K$16, 7)-VLOOKUP($C1239, 'Sch 10.1 Rate Design'!$B$9:$K$16, 5), I1239-VLOOKUP($C1239, 'Sch 10.1 Rate Design'!$B$9:$K$16, 5)), 0))</f>
        <v>0</v>
      </c>
      <c r="BR1239" s="393">
        <f>IF(J1239="",0,+IF(J1239&gt;+VLOOKUP($C1239, 'Sch 10.1 Rate Design'!$B$9:$K$16, 5),IF(J1239&gt;+VLOOKUP($C1239, 'Sch 10.1 Rate Design'!$B$9:$K$16, 7),+VLOOKUP($C1239, 'Sch 10.1 Rate Design'!$B$9:$K$16, 7)-VLOOKUP($C1239, 'Sch 10.1 Rate Design'!$B$9:$K$16, 5), J1239-VLOOKUP($C1239, 'Sch 10.1 Rate Design'!$B$9:$K$16, 5)), 0))</f>
        <v>0</v>
      </c>
      <c r="BS1239" s="393">
        <f>IF(K1239="",0,+IF(K1239&gt;+VLOOKUP($C1239, 'Sch 10.1 Rate Design'!$B$9:$K$16, 5),IF(K1239&gt;+VLOOKUP($C1239, 'Sch 10.1 Rate Design'!$B$9:$K$16, 7),+VLOOKUP($C1239, 'Sch 10.1 Rate Design'!$B$9:$K$16, 7)-VLOOKUP($C1239, 'Sch 10.1 Rate Design'!$B$9:$K$16, 5), K1239-VLOOKUP($C1239, 'Sch 10.1 Rate Design'!$B$9:$K$16, 5)), 0))</f>
        <v>0</v>
      </c>
      <c r="BT1239" s="393">
        <f>IF(L1239="",0,+IF(L1239&gt;+VLOOKUP($C1239, 'Sch 10.1 Rate Design'!$B$9:$K$16, 5),IF(L1239&gt;+VLOOKUP($C1239, 'Sch 10.1 Rate Design'!$B$9:$K$16, 7),+VLOOKUP($C1239, 'Sch 10.1 Rate Design'!$B$9:$K$16, 7)-VLOOKUP($C1239, 'Sch 10.1 Rate Design'!$B$9:$K$16, 5), L1239-VLOOKUP($C1239, 'Sch 10.1 Rate Design'!$B$9:$K$16, 5)), 0))</f>
        <v>0</v>
      </c>
      <c r="BU1239" s="393">
        <f>IF(M1239="",0,+IF(M1239&gt;+VLOOKUP($C1239, 'Sch 10.1 Rate Design'!$B$9:$K$16, 5),IF(M1239&gt;+VLOOKUP($C1239, 'Sch 10.1 Rate Design'!$B$9:$K$16, 7),+VLOOKUP($C1239, 'Sch 10.1 Rate Design'!$B$9:$K$16, 7)-VLOOKUP($C1239, 'Sch 10.1 Rate Design'!$B$9:$K$16, 5), M1239-VLOOKUP($C1239, 'Sch 10.1 Rate Design'!$B$9:$K$16, 5)), 0))</f>
        <v>0</v>
      </c>
      <c r="BV1239" s="393">
        <f>IF(N1239="",0,+IF(N1239&gt;+VLOOKUP($C1239, 'Sch 10.1 Rate Design'!$B$9:$K$16, 5),IF(N1239&gt;+VLOOKUP($C1239, 'Sch 10.1 Rate Design'!$B$9:$K$16, 7),+VLOOKUP($C1239, 'Sch 10.1 Rate Design'!$B$9:$K$16, 7)-VLOOKUP($C1239, 'Sch 10.1 Rate Design'!$B$9:$K$16, 5), N1239-VLOOKUP($C1239, 'Sch 10.1 Rate Design'!$B$9:$K$16, 5)), 0))</f>
        <v>0</v>
      </c>
      <c r="BW1239" s="393">
        <f>IF(O1239="",0,+IF(O1239&gt;+VLOOKUP($C1239, 'Sch 10.1 Rate Design'!$B$9:$K$16, 5),IF(O1239&gt;+VLOOKUP($C1239, 'Sch 10.1 Rate Design'!$B$9:$K$16, 7),+VLOOKUP($C1239, 'Sch 10.1 Rate Design'!$B$9:$K$16, 7)-VLOOKUP($C1239, 'Sch 10.1 Rate Design'!$B$9:$K$16, 5), O1239-VLOOKUP($C1239, 'Sch 10.1 Rate Design'!$B$9:$K$16, 5)), 0))</f>
        <v>0</v>
      </c>
      <c r="BX1239" s="393">
        <f>IF(P1239="",0,+IF(P1239&gt;+VLOOKUP($C1239, 'Sch 10.1 Rate Design'!$B$9:$K$16, 5),IF(P1239&gt;+VLOOKUP($C1239, 'Sch 10.1 Rate Design'!$B$9:$K$16, 7),+VLOOKUP($C1239, 'Sch 10.1 Rate Design'!$B$9:$K$16, 7)-VLOOKUP($C1239, 'Sch 10.1 Rate Design'!$B$9:$K$16, 5), P1239-VLOOKUP($C1239, 'Sch 10.1 Rate Design'!$B$9:$K$16, 5)), 0))</f>
        <v>0</v>
      </c>
      <c r="BY1239" s="393">
        <f>IF(Q1239="",0,+IF(Q1239&gt;+VLOOKUP($C1239, 'Sch 10.1 Rate Design'!$B$9:$K$16, 5),IF(Q1239&gt;+VLOOKUP($C1239, 'Sch 10.1 Rate Design'!$B$9:$K$16, 7),+VLOOKUP($C1239, 'Sch 10.1 Rate Design'!$B$9:$K$16, 7)-VLOOKUP($C1239, 'Sch 10.1 Rate Design'!$B$9:$K$16, 5), Q1239-VLOOKUP($C1239, 'Sch 10.1 Rate Design'!$B$9:$K$16, 5)), 0))</f>
        <v>0</v>
      </c>
      <c r="BZ1239" s="393">
        <f>IF(R1239="",0,+IF(R1239&gt;+VLOOKUP($C1239, 'Sch 10.1 Rate Design'!$B$9:$K$16, 5),IF(R1239&gt;+VLOOKUP($C1239, 'Sch 10.1 Rate Design'!$B$9:$K$16, 7),+VLOOKUP($C1239, 'Sch 10.1 Rate Design'!$B$9:$K$16, 7)-VLOOKUP($C1239, 'Sch 10.1 Rate Design'!$B$9:$K$16, 5), R1239-VLOOKUP($C1239, 'Sch 10.1 Rate Design'!$B$9:$K$16, 5)), 0))</f>
        <v>0</v>
      </c>
      <c r="CA1239" s="705">
        <f>IF(S1239="",0,+IF(S1239&gt;+VLOOKUP($C1239, 'Sch 10.1 Rate Design'!$B$9:$K$16, 5),IF(S1239&gt;+VLOOKUP($C1239, 'Sch 10.1 Rate Design'!$B$9:$K$16, 7),+VLOOKUP($C1239, 'Sch 10.1 Rate Design'!$B$9:$K$16, 7)-VLOOKUP($C1239, 'Sch 10.1 Rate Design'!$B$9:$K$16, 5), S1239-VLOOKUP($C1239, 'Sch 10.1 Rate Design'!$B$9:$K$16, 5)), 0))</f>
        <v>0</v>
      </c>
      <c r="CB1239" s="708">
        <f>IF(H1239="", 0, BP1239/'Sch 10.1 Rate Design'!$Z$24*VLOOKUP($C1239, 'Sch 10.1 Rate Design'!$B$9:$K$16, 8, FALSE))</f>
        <v>0</v>
      </c>
      <c r="CC1239" s="708">
        <f>IF(I1239="", 0, BQ1239/'Sch 10.1 Rate Design'!$Z$24*VLOOKUP($C1239, 'Sch 10.1 Rate Design'!$B$9:$K$16, 8, FALSE))</f>
        <v>0</v>
      </c>
      <c r="CD1239" s="708">
        <f>IF(J1239="", 0, BR1239/'Sch 10.1 Rate Design'!$Z$24*VLOOKUP($C1239, 'Sch 10.1 Rate Design'!$B$9:$K$16, 8, FALSE))</f>
        <v>0</v>
      </c>
      <c r="CE1239" s="708">
        <f>IF(K1239="", 0, BS1239/'Sch 10.1 Rate Design'!$Z$24*VLOOKUP($C1239, 'Sch 10.1 Rate Design'!$B$9:$K$16, 8, FALSE))</f>
        <v>0</v>
      </c>
      <c r="CF1239" s="708">
        <f>IF(L1239="", 0, BT1239/'Sch 10.1 Rate Design'!$Z$24*VLOOKUP($C1239, 'Sch 10.1 Rate Design'!$B$9:$K$16, 8, FALSE))</f>
        <v>0</v>
      </c>
      <c r="CG1239" s="708">
        <f>IF(M1239="", 0, BU1239/'Sch 10.1 Rate Design'!$Z$24*VLOOKUP($C1239, 'Sch 10.1 Rate Design'!$B$9:$K$16, 8, FALSE))</f>
        <v>0</v>
      </c>
      <c r="CH1239" s="708">
        <f>IF(N1239="", 0, BV1239/'Sch 10.1 Rate Design'!$Z$24*VLOOKUP($C1239, 'Sch 10.1 Rate Design'!$B$9:$K$16, 8, FALSE))</f>
        <v>0</v>
      </c>
      <c r="CI1239" s="708">
        <f>IF(O1239="", 0, BW1239/'Sch 10.1 Rate Design'!$Z$24*VLOOKUP($C1239, 'Sch 10.1 Rate Design'!$B$9:$K$16, 8, FALSE))</f>
        <v>0</v>
      </c>
      <c r="CJ1239" s="708">
        <f>IF(P1239="", 0, BX1239/'Sch 10.1 Rate Design'!$Z$24*VLOOKUP($C1239, 'Sch 10.1 Rate Design'!$B$9:$K$16, 8, FALSE))</f>
        <v>0</v>
      </c>
      <c r="CK1239" s="708">
        <f>IF(Q1239="", 0, BY1239/'Sch 10.1 Rate Design'!$Z$24*VLOOKUP($C1239, 'Sch 10.1 Rate Design'!$B$9:$K$16, 8, FALSE))</f>
        <v>0</v>
      </c>
      <c r="CL1239" s="708">
        <f>IF(R1239="", 0, BZ1239/'Sch 10.1 Rate Design'!$Z$24*VLOOKUP($C1239, 'Sch 10.1 Rate Design'!$B$9:$K$16, 8, FALSE))</f>
        <v>0</v>
      </c>
      <c r="CM1239" s="707">
        <f>IF(S1239="", 0, CA1239/'Sch 10.1 Rate Design'!$Z$24*VLOOKUP($C1239, 'Sch 10.1 Rate Design'!$B$9:$K$16, 8, FALSE))</f>
        <v>0</v>
      </c>
      <c r="CN1239" s="393">
        <f>IF(H1239="",0,IF(H1239&gt;VLOOKUP($C1239,'Sch 10.1 Rate Design'!$B$9:$K$16,9,FALSE),H1239-VLOOKUP($C1239,'Sch 10.1 Rate Design'!$B$9:$K$16,9,FALSE),0))</f>
        <v>0</v>
      </c>
      <c r="CO1239" s="393">
        <f>IF(I1239="",0,IF(I1239&gt;VLOOKUP($C1239,'Sch 10.1 Rate Design'!$B$9:$K$16,9,FALSE),I1239-VLOOKUP($C1239,'Sch 10.1 Rate Design'!$B$9:$K$16,9,FALSE),0))</f>
        <v>0</v>
      </c>
      <c r="CP1239" s="393">
        <f>IF(J1239="",0,IF(J1239&gt;VLOOKUP($C1239,'Sch 10.1 Rate Design'!$B$9:$K$16,9,FALSE),J1239-VLOOKUP($C1239,'Sch 10.1 Rate Design'!$B$9:$K$16,9,FALSE),0))</f>
        <v>0</v>
      </c>
      <c r="CQ1239" s="393">
        <f>IF(K1239="",0,IF(K1239&gt;VLOOKUP($C1239,'Sch 10.1 Rate Design'!$B$9:$K$16,9,FALSE),K1239-VLOOKUP($C1239,'Sch 10.1 Rate Design'!$B$9:$K$16,9,FALSE),0))</f>
        <v>0</v>
      </c>
      <c r="CR1239" s="393">
        <f>IF(L1239="",0,IF(L1239&gt;VLOOKUP($C1239,'Sch 10.1 Rate Design'!$B$9:$K$16,9,FALSE),L1239-VLOOKUP($C1239,'Sch 10.1 Rate Design'!$B$9:$K$16,9,FALSE),0))</f>
        <v>0</v>
      </c>
      <c r="CS1239" s="393">
        <f>IF(M1239="",0,IF(M1239&gt;VLOOKUP($C1239,'Sch 10.1 Rate Design'!$B$9:$K$16,9,FALSE),M1239-VLOOKUP($C1239,'Sch 10.1 Rate Design'!$B$9:$K$16,9,FALSE),0))</f>
        <v>0</v>
      </c>
      <c r="CT1239" s="393">
        <f>IF(N1239="",0,IF(N1239&gt;VLOOKUP($C1239,'Sch 10.1 Rate Design'!$B$9:$K$16,9,FALSE),N1239-VLOOKUP($C1239,'Sch 10.1 Rate Design'!$B$9:$K$16,9,FALSE),0))</f>
        <v>0</v>
      </c>
      <c r="CU1239" s="393">
        <f>IF(O1239="",0,IF(O1239&gt;VLOOKUP($C1239,'Sch 10.1 Rate Design'!$B$9:$K$16,9,FALSE),O1239-VLOOKUP($C1239,'Sch 10.1 Rate Design'!$B$9:$K$16,9,FALSE),0))</f>
        <v>0</v>
      </c>
      <c r="CV1239" s="393">
        <f>IF(P1239="",0,IF(P1239&gt;VLOOKUP($C1239,'Sch 10.1 Rate Design'!$B$9:$K$16,9,FALSE),P1239-VLOOKUP($C1239,'Sch 10.1 Rate Design'!$B$9:$K$16,9,FALSE),0))</f>
        <v>0</v>
      </c>
      <c r="CW1239" s="393">
        <f>IF(Q1239="",0,IF(Q1239&gt;VLOOKUP($C1239,'Sch 10.1 Rate Design'!$B$9:$K$16,9,FALSE),Q1239-VLOOKUP($C1239,'Sch 10.1 Rate Design'!$B$9:$K$16,9,FALSE),0))</f>
        <v>0</v>
      </c>
      <c r="CX1239" s="393">
        <f>IF(R1239="",0,IF(R1239&gt;VLOOKUP($C1239,'Sch 10.1 Rate Design'!$B$9:$K$16,9,FALSE),R1239-VLOOKUP($C1239,'Sch 10.1 Rate Design'!$B$9:$K$16,9,FALSE),0))</f>
        <v>0</v>
      </c>
      <c r="CY1239" s="705">
        <f>IF(S1239="",0,IF(S1239&gt;VLOOKUP($C1239,'Sch 10.1 Rate Design'!$B$9:$K$16,9,FALSE),S1239-VLOOKUP($C1239,'Sch 10.1 Rate Design'!$B$9:$K$16,9,FALSE),0))</f>
        <v>0</v>
      </c>
      <c r="CZ1239" s="708">
        <f>IF(H1239="", 0, CN1239/'Sch 10.1 Rate Design'!$Z$24*VLOOKUP($C1239, 'Sch 10.1 Rate Design'!$B$9:$K$16, 10, FALSE))</f>
        <v>0</v>
      </c>
      <c r="DA1239" s="708">
        <f>IF(I1239="", 0, CO1239/'Sch 10.1 Rate Design'!$Z$24*VLOOKUP($C1239, 'Sch 10.1 Rate Design'!$B$9:$K$16, 10, FALSE))</f>
        <v>0</v>
      </c>
      <c r="DB1239" s="708">
        <f>IF(J1239="", 0, CP1239/'Sch 10.1 Rate Design'!$Z$24*VLOOKUP($C1239, 'Sch 10.1 Rate Design'!$B$9:$K$16, 10, FALSE))</f>
        <v>0</v>
      </c>
      <c r="DC1239" s="708">
        <f>IF(K1239="", 0, CQ1239/'Sch 10.1 Rate Design'!$Z$24*VLOOKUP($C1239, 'Sch 10.1 Rate Design'!$B$9:$K$16, 10, FALSE))</f>
        <v>0</v>
      </c>
      <c r="DD1239" s="708">
        <f>IF(L1239="", 0, CR1239/'Sch 10.1 Rate Design'!$Z$24*VLOOKUP($C1239, 'Sch 10.1 Rate Design'!$B$9:$K$16, 10, FALSE))</f>
        <v>0</v>
      </c>
      <c r="DE1239" s="708">
        <f>IF(M1239="", 0, CS1239/'Sch 10.1 Rate Design'!$Z$24*VLOOKUP($C1239, 'Sch 10.1 Rate Design'!$B$9:$K$16, 10, FALSE))</f>
        <v>0</v>
      </c>
      <c r="DF1239" s="708">
        <f>IF(N1239="", 0, CT1239/'Sch 10.1 Rate Design'!$Z$24*VLOOKUP($C1239, 'Sch 10.1 Rate Design'!$B$9:$K$16, 10, FALSE))</f>
        <v>0</v>
      </c>
      <c r="DG1239" s="708">
        <f>IF(O1239="", 0, CU1239/'Sch 10.1 Rate Design'!$Z$24*VLOOKUP($C1239, 'Sch 10.1 Rate Design'!$B$9:$K$16, 10, FALSE))</f>
        <v>0</v>
      </c>
      <c r="DH1239" s="708">
        <f>IF(P1239="", 0, CV1239/'Sch 10.1 Rate Design'!$Z$24*VLOOKUP($C1239, 'Sch 10.1 Rate Design'!$B$9:$K$16, 10, FALSE))</f>
        <v>0</v>
      </c>
      <c r="DI1239" s="708">
        <f>IF(Q1239="", 0, CW1239/'Sch 10.1 Rate Design'!$Z$24*VLOOKUP($C1239, 'Sch 10.1 Rate Design'!$B$9:$K$16, 10, FALSE))</f>
        <v>0</v>
      </c>
      <c r="DJ1239" s="708">
        <f>IF(R1239="", 0, CX1239/'Sch 10.1 Rate Design'!$Z$24*VLOOKUP($C1239, 'Sch 10.1 Rate Design'!$B$9:$K$16, 10, FALSE))</f>
        <v>0</v>
      </c>
      <c r="DK1239" s="707">
        <f>IF(S1239="", 0, CY1239/'Sch 10.1 Rate Design'!$Z$24*VLOOKUP($C1239, 'Sch 10.1 Rate Design'!$B$9:$K$16, 10, FALSE))</f>
        <v>0</v>
      </c>
      <c r="DL1239" s="706">
        <f>IF(H1239="", 0, VLOOKUP($C1239, 'Sch 10.1 Rate Design'!$B$9:$K$16, 3, FALSE))</f>
        <v>0</v>
      </c>
      <c r="DM1239" s="393">
        <f>IF(I1239="", 0, VLOOKUP($C1239, 'Sch 10.1 Rate Design'!$B$9:$K$16, 3, FALSE))</f>
        <v>0</v>
      </c>
      <c r="DN1239" s="393">
        <f>IF(J1239="", 0, VLOOKUP($C1239, 'Sch 10.1 Rate Design'!$B$9:$K$16, 3, FALSE))</f>
        <v>0</v>
      </c>
      <c r="DO1239" s="393">
        <f>IF(K1239="", 0, VLOOKUP($C1239, 'Sch 10.1 Rate Design'!$B$9:$K$16, 3, FALSE))</f>
        <v>0</v>
      </c>
      <c r="DP1239" s="393">
        <f>IF(L1239="", 0, VLOOKUP($C1239, 'Sch 10.1 Rate Design'!$B$9:$K$16, 3, FALSE))</f>
        <v>0</v>
      </c>
      <c r="DQ1239" s="393">
        <f>IF(M1239="", 0, VLOOKUP($C1239, 'Sch 10.1 Rate Design'!$B$9:$K$16, 3, FALSE))</f>
        <v>0</v>
      </c>
      <c r="DR1239" s="393">
        <f>IF(N1239="", 0, VLOOKUP($C1239, 'Sch 10.1 Rate Design'!$B$9:$K$16, 3, FALSE))</f>
        <v>0</v>
      </c>
      <c r="DS1239" s="393">
        <f>IF(O1239="", 0, VLOOKUP($C1239, 'Sch 10.1 Rate Design'!$B$9:$K$16, 3, FALSE))</f>
        <v>0</v>
      </c>
      <c r="DT1239" s="393">
        <f>IF(P1239="", 0, VLOOKUP($C1239, 'Sch 10.1 Rate Design'!$B$9:$K$16, 3, FALSE))</f>
        <v>0</v>
      </c>
      <c r="DU1239" s="393">
        <f>IF(Q1239="", 0, VLOOKUP($C1239, 'Sch 10.1 Rate Design'!$B$9:$K$16, 3, FALSE))</f>
        <v>0</v>
      </c>
      <c r="DV1239" s="393">
        <f>IF(R1239="", 0, VLOOKUP($C1239, 'Sch 10.1 Rate Design'!$B$9:$K$16, 3, FALSE))</f>
        <v>0</v>
      </c>
      <c r="DW1239" s="705">
        <f>IF(S1239="", 0, VLOOKUP($C1239, 'Sch 10.1 Rate Design'!$B$9:$K$16, 3, FALSE))</f>
        <v>0</v>
      </c>
      <c r="DX1239" s="393"/>
      <c r="DY1239" s="393"/>
      <c r="DZ1239" s="393"/>
      <c r="EA1239" s="393"/>
      <c r="EB1239" s="393"/>
      <c r="EC1239" s="393"/>
      <c r="ED1239" s="393"/>
      <c r="EE1239" s="393"/>
      <c r="EF1239" s="393"/>
      <c r="EG1239" s="393"/>
      <c r="EH1239" s="393"/>
      <c r="EI1239" s="393"/>
      <c r="EJ1239" s="393"/>
    </row>
    <row r="1240" spans="1:140">
      <c r="A1240" s="393">
        <f>Input!AH1236</f>
        <v>0</v>
      </c>
      <c r="B1240" s="393">
        <v>1230</v>
      </c>
      <c r="C1240" s="690">
        <f>Input!AI1236</f>
        <v>0.625</v>
      </c>
      <c r="D1240" s="709">
        <f t="shared" si="289"/>
        <v>0</v>
      </c>
      <c r="E1240" s="709">
        <f>IF('Sch 10.1 Rate Design'!$AB$24="Monthly", AVERAGE(T1240,U1240,V1240,W1240,X1240,Y1240,Z1240,AA1240,AB1240,AC1240,AD1240,AE1240), AVERAGE(T1240,V1240,X1240,Z1240,AB1240,AD1240))</f>
        <v>0</v>
      </c>
      <c r="F1240" s="393">
        <f t="shared" si="276"/>
        <v>0</v>
      </c>
      <c r="G1240" s="705" t="e">
        <f>IF('Sch 10.1 Rate Design'!$AB$24="Monthly", AVERAGE(H1240,I1240,J1240,K1240,L1240,M1240,N1240,O1240,P1240,Q1240,R1240,S1240), AVERAGE(H1240,J1240,L1240,N1240,P1240,R1240))</f>
        <v>#DIV/0!</v>
      </c>
      <c r="H1240" s="393" t="str">
        <f>IF(Input!AJ1236="", "", Input!AJ1236)</f>
        <v/>
      </c>
      <c r="I1240" s="393" t="str">
        <f>IF(Input!AK1236="", "", Input!AK1236)</f>
        <v/>
      </c>
      <c r="J1240" s="393" t="str">
        <f>IF(Input!AL1236="", "", Input!AL1236)</f>
        <v/>
      </c>
      <c r="K1240" s="393" t="str">
        <f>IF(Input!AM1236="", "", Input!AM1236)</f>
        <v/>
      </c>
      <c r="L1240" s="393" t="str">
        <f>IF(Input!AN1236="", "", Input!AN1236)</f>
        <v/>
      </c>
      <c r="M1240" s="393" t="str">
        <f>IF(Input!AO1236="", "", Input!AO1236)</f>
        <v/>
      </c>
      <c r="N1240" s="393" t="str">
        <f>IF(Input!AP1236="", "", Input!AP1236)</f>
        <v/>
      </c>
      <c r="O1240" s="393" t="str">
        <f>IF(Input!AQ1236="", "", Input!AQ1236)</f>
        <v/>
      </c>
      <c r="P1240" s="393" t="str">
        <f>IF(Input!AR1236="", "", Input!AR1236)</f>
        <v/>
      </c>
      <c r="Q1240" s="393" t="str">
        <f>IF(Input!AS1236="", "", Input!AS1236)</f>
        <v/>
      </c>
      <c r="R1240" s="393" t="str">
        <f>IF(Input!AT1236="", "", Input!AT1236)</f>
        <v/>
      </c>
      <c r="S1240" s="393" t="str">
        <f>IF(Input!AU1236="", "", Input!AU1236)</f>
        <v/>
      </c>
      <c r="T1240" s="708">
        <f t="shared" si="277"/>
        <v>0</v>
      </c>
      <c r="U1240" s="708">
        <f t="shared" si="278"/>
        <v>0</v>
      </c>
      <c r="V1240" s="708">
        <f t="shared" si="279"/>
        <v>0</v>
      </c>
      <c r="W1240" s="708">
        <f t="shared" si="280"/>
        <v>0</v>
      </c>
      <c r="X1240" s="708">
        <f t="shared" si="281"/>
        <v>0</v>
      </c>
      <c r="Y1240" s="708">
        <f t="shared" si="282"/>
        <v>0</v>
      </c>
      <c r="Z1240" s="708">
        <f t="shared" si="283"/>
        <v>0</v>
      </c>
      <c r="AA1240" s="708">
        <f t="shared" si="284"/>
        <v>0</v>
      </c>
      <c r="AB1240" s="708">
        <f t="shared" si="285"/>
        <v>0</v>
      </c>
      <c r="AC1240" s="708">
        <f t="shared" si="286"/>
        <v>0</v>
      </c>
      <c r="AD1240" s="708">
        <f t="shared" si="287"/>
        <v>0</v>
      </c>
      <c r="AE1240" s="707">
        <f t="shared" si="288"/>
        <v>0</v>
      </c>
      <c r="AF1240" s="708">
        <f>IF(H1240="", 0, VLOOKUP($C1240, 'Sch 10.1 Rate Design'!$B$9:$K$16, 4, FALSE))</f>
        <v>0</v>
      </c>
      <c r="AG1240" s="708">
        <f>IF(I1240="", 0, VLOOKUP($C1240, 'Sch 10.1 Rate Design'!$B$9:$K$16, 4, FALSE))</f>
        <v>0</v>
      </c>
      <c r="AH1240" s="708">
        <f>IF(J1240="", 0, VLOOKUP($C1240, 'Sch 10.1 Rate Design'!$B$9:$K$16, 4, FALSE))</f>
        <v>0</v>
      </c>
      <c r="AI1240" s="708">
        <f>IF(K1240="", 0, VLOOKUP($C1240, 'Sch 10.1 Rate Design'!$B$9:$K$16, 4, FALSE))</f>
        <v>0</v>
      </c>
      <c r="AJ1240" s="708">
        <f>IF(L1240="", 0, VLOOKUP($C1240, 'Sch 10.1 Rate Design'!$B$9:$K$16, 4, FALSE))</f>
        <v>0</v>
      </c>
      <c r="AK1240" s="708">
        <f>IF(M1240="", 0, VLOOKUP($C1240, 'Sch 10.1 Rate Design'!$B$9:$K$16, 4, FALSE))</f>
        <v>0</v>
      </c>
      <c r="AL1240" s="708">
        <f>IF(N1240="", 0, VLOOKUP($C1240, 'Sch 10.1 Rate Design'!$B$9:$K$16, 4, FALSE))</f>
        <v>0</v>
      </c>
      <c r="AM1240" s="708">
        <f>IF(O1240="", 0, VLOOKUP($C1240, 'Sch 10.1 Rate Design'!$B$9:$K$16, 4, FALSE))</f>
        <v>0</v>
      </c>
      <c r="AN1240" s="708">
        <f>IF(P1240="", 0, VLOOKUP($C1240, 'Sch 10.1 Rate Design'!$B$9:$K$16, 4, FALSE))</f>
        <v>0</v>
      </c>
      <c r="AO1240" s="708">
        <f>IF(Q1240="", 0, VLOOKUP($C1240, 'Sch 10.1 Rate Design'!$B$9:$K$16, 4, FALSE))</f>
        <v>0</v>
      </c>
      <c r="AP1240" s="708">
        <f>IF(R1240="", 0, VLOOKUP($C1240, 'Sch 10.1 Rate Design'!$B$9:$K$16, 4, FALSE))</f>
        <v>0</v>
      </c>
      <c r="AQ1240" s="707">
        <f>IF(S1240="", 0, VLOOKUP($C1240, 'Sch 10.1 Rate Design'!$B$9:$K$16, 4, FALSE))</f>
        <v>0</v>
      </c>
      <c r="AR1240" s="706">
        <f>IF(H1240="",0,+IF(H1240&gt;+VLOOKUP($C1240, 'Sch 10.1 Rate Design'!$B$9:$K$16, 3),IF(H1240&gt;+VLOOKUP($C1240, 'Sch 10.1 Rate Design'!$B$9:$K$16, 5),+VLOOKUP($C1240, 'Sch 10.1 Rate Design'!$B$9:$K$16, 5)-VLOOKUP($C1240, 'Sch 10.1 Rate Design'!$B$9:$K$16, 3), H1240-VLOOKUP($C1240, 'Sch 10.1 Rate Design'!$B$9:$K$16, 3)), 0))</f>
        <v>0</v>
      </c>
      <c r="AS1240" s="393">
        <f>IF(I1240="",0,+IF(I1240&gt;+VLOOKUP($C1240, 'Sch 10.1 Rate Design'!$B$9:$K$16, 3),IF(I1240&gt;+VLOOKUP($C1240, 'Sch 10.1 Rate Design'!$B$9:$K$16, 5),+VLOOKUP($C1240, 'Sch 10.1 Rate Design'!$B$9:$K$16, 5)-VLOOKUP($C1240, 'Sch 10.1 Rate Design'!$B$9:$K$16, 3), I1240-VLOOKUP($C1240, 'Sch 10.1 Rate Design'!$B$9:$K$16, 3)), 0))</f>
        <v>0</v>
      </c>
      <c r="AT1240" s="393">
        <f>IF(J1240="",0,+IF(J1240&gt;+VLOOKUP($C1240, 'Sch 10.1 Rate Design'!$B$9:$K$16, 3),IF(J1240&gt;+VLOOKUP($C1240, 'Sch 10.1 Rate Design'!$B$9:$K$16, 5),+VLOOKUP($C1240, 'Sch 10.1 Rate Design'!$B$9:$K$16, 5)-VLOOKUP($C1240, 'Sch 10.1 Rate Design'!$B$9:$K$16, 3), J1240-VLOOKUP($C1240, 'Sch 10.1 Rate Design'!$B$9:$K$16, 3)), 0))</f>
        <v>0</v>
      </c>
      <c r="AU1240" s="393">
        <f>IF(K1240="",0,+IF(K1240&gt;+VLOOKUP($C1240, 'Sch 10.1 Rate Design'!$B$9:$K$16, 3),IF(K1240&gt;+VLOOKUP($C1240, 'Sch 10.1 Rate Design'!$B$9:$K$16, 5),+VLOOKUP($C1240, 'Sch 10.1 Rate Design'!$B$9:$K$16, 5)-VLOOKUP($C1240, 'Sch 10.1 Rate Design'!$B$9:$K$16, 3), K1240-VLOOKUP($C1240, 'Sch 10.1 Rate Design'!$B$9:$K$16, 3)), 0))</f>
        <v>0</v>
      </c>
      <c r="AV1240" s="393">
        <f>IF(L1240="",0,+IF(L1240&gt;+VLOOKUP($C1240, 'Sch 10.1 Rate Design'!$B$9:$K$16, 3),IF(L1240&gt;+VLOOKUP($C1240, 'Sch 10.1 Rate Design'!$B$9:$K$16, 5),+VLOOKUP($C1240, 'Sch 10.1 Rate Design'!$B$9:$K$16, 5)-VLOOKUP($C1240, 'Sch 10.1 Rate Design'!$B$9:$K$16, 3), L1240-VLOOKUP($C1240, 'Sch 10.1 Rate Design'!$B$9:$K$16, 3)), 0))</f>
        <v>0</v>
      </c>
      <c r="AW1240" s="393">
        <f>IF(M1240="",0,+IF(M1240&gt;+VLOOKUP($C1240, 'Sch 10.1 Rate Design'!$B$9:$K$16, 3),IF(M1240&gt;+VLOOKUP($C1240, 'Sch 10.1 Rate Design'!$B$9:$K$16, 5),+VLOOKUP($C1240, 'Sch 10.1 Rate Design'!$B$9:$K$16, 5)-VLOOKUP($C1240, 'Sch 10.1 Rate Design'!$B$9:$K$16, 3), M1240-VLOOKUP($C1240, 'Sch 10.1 Rate Design'!$B$9:$K$16, 3)), 0))</f>
        <v>0</v>
      </c>
      <c r="AX1240" s="393">
        <f>IF(N1240="",0,+IF(N1240&gt;+VLOOKUP($C1240, 'Sch 10.1 Rate Design'!$B$9:$K$16, 3),IF(N1240&gt;+VLOOKUP($C1240, 'Sch 10.1 Rate Design'!$B$9:$K$16, 5),+VLOOKUP($C1240, 'Sch 10.1 Rate Design'!$B$9:$K$16, 5)-VLOOKUP($C1240, 'Sch 10.1 Rate Design'!$B$9:$K$16, 3), N1240-VLOOKUP($C1240, 'Sch 10.1 Rate Design'!$B$9:$K$16, 3)), 0))</f>
        <v>0</v>
      </c>
      <c r="AY1240" s="393">
        <f>IF(O1240="",0,+IF(O1240&gt;+VLOOKUP($C1240, 'Sch 10.1 Rate Design'!$B$9:$K$16, 3),IF(O1240&gt;+VLOOKUP($C1240, 'Sch 10.1 Rate Design'!$B$9:$K$16, 5),+VLOOKUP($C1240, 'Sch 10.1 Rate Design'!$B$9:$K$16, 5)-VLOOKUP($C1240, 'Sch 10.1 Rate Design'!$B$9:$K$16, 3), O1240-VLOOKUP($C1240, 'Sch 10.1 Rate Design'!$B$9:$K$16, 3)), 0))</f>
        <v>0</v>
      </c>
      <c r="AZ1240" s="393">
        <f>IF(P1240="",0,+IF(P1240&gt;+VLOOKUP($C1240, 'Sch 10.1 Rate Design'!$B$9:$K$16, 3),IF(P1240&gt;+VLOOKUP($C1240, 'Sch 10.1 Rate Design'!$B$9:$K$16, 5),+VLOOKUP($C1240, 'Sch 10.1 Rate Design'!$B$9:$K$16, 5)-VLOOKUP($C1240, 'Sch 10.1 Rate Design'!$B$9:$K$16, 3), P1240-VLOOKUP($C1240, 'Sch 10.1 Rate Design'!$B$9:$K$16, 3)), 0))</f>
        <v>0</v>
      </c>
      <c r="BA1240" s="393">
        <f>IF(Q1240="",0,+IF(Q1240&gt;+VLOOKUP($C1240, 'Sch 10.1 Rate Design'!$B$9:$K$16, 3),IF(Q1240&gt;+VLOOKUP($C1240, 'Sch 10.1 Rate Design'!$B$9:$K$16, 5),+VLOOKUP($C1240, 'Sch 10.1 Rate Design'!$B$9:$K$16, 5)-VLOOKUP($C1240, 'Sch 10.1 Rate Design'!$B$9:$K$16, 3), Q1240-VLOOKUP($C1240, 'Sch 10.1 Rate Design'!$B$9:$K$16, 3)), 0))</f>
        <v>0</v>
      </c>
      <c r="BB1240" s="393">
        <f>IF(R1240="",0,+IF(R1240&gt;+VLOOKUP($C1240, 'Sch 10.1 Rate Design'!$B$9:$K$16, 3),IF(R1240&gt;+VLOOKUP($C1240, 'Sch 10.1 Rate Design'!$B$9:$K$16, 5),+VLOOKUP($C1240, 'Sch 10.1 Rate Design'!$B$9:$K$16, 5)-VLOOKUP($C1240, 'Sch 10.1 Rate Design'!$B$9:$K$16, 3), R1240-VLOOKUP($C1240, 'Sch 10.1 Rate Design'!$B$9:$K$16, 3)), 0))</f>
        <v>0</v>
      </c>
      <c r="BC1240" s="705">
        <f>IF(S1240="",0,+IF(S1240&gt;+VLOOKUP($C1240, 'Sch 10.1 Rate Design'!$B$9:$K$16, 3),IF(S1240&gt;+VLOOKUP($C1240, 'Sch 10.1 Rate Design'!$B$9:$K$16, 5),+VLOOKUP($C1240, 'Sch 10.1 Rate Design'!$B$9:$K$16, 5)-VLOOKUP($C1240, 'Sch 10.1 Rate Design'!$B$9:$K$16, 3), S1240-VLOOKUP($C1240, 'Sch 10.1 Rate Design'!$B$9:$K$16, 3)), 0))</f>
        <v>0</v>
      </c>
      <c r="BD1240" s="708">
        <f>IF(H1240="", 0, AR1240/'Sch 10.1 Rate Design'!$Z$24*VLOOKUP($C1240, 'Sch 10.1 Rate Design'!$B$9:$K$16, 6, FALSE))</f>
        <v>0</v>
      </c>
      <c r="BE1240" s="708">
        <f>IF(I1240="", 0, AS1240/'Sch 10.1 Rate Design'!$Z$24*VLOOKUP($C1240, 'Sch 10.1 Rate Design'!$B$9:$K$16, 6, FALSE))</f>
        <v>0</v>
      </c>
      <c r="BF1240" s="708">
        <f>IF(J1240="", 0, AT1240/'Sch 10.1 Rate Design'!$Z$24*VLOOKUP($C1240, 'Sch 10.1 Rate Design'!$B$9:$K$16, 6, FALSE))</f>
        <v>0</v>
      </c>
      <c r="BG1240" s="708">
        <f>IF(K1240="", 0, AU1240/'Sch 10.1 Rate Design'!$Z$24*VLOOKUP($C1240, 'Sch 10.1 Rate Design'!$B$9:$K$16, 6, FALSE))</f>
        <v>0</v>
      </c>
      <c r="BH1240" s="708">
        <f>IF(L1240="", 0, AV1240/'Sch 10.1 Rate Design'!$Z$24*VLOOKUP($C1240, 'Sch 10.1 Rate Design'!$B$9:$K$16, 6, FALSE))</f>
        <v>0</v>
      </c>
      <c r="BI1240" s="708">
        <f>IF(M1240="", 0, AW1240/'Sch 10.1 Rate Design'!$Z$24*VLOOKUP($C1240, 'Sch 10.1 Rate Design'!$B$9:$K$16, 6, FALSE))</f>
        <v>0</v>
      </c>
      <c r="BJ1240" s="708">
        <f>IF(N1240="", 0, AX1240/'Sch 10.1 Rate Design'!$Z$24*VLOOKUP($C1240, 'Sch 10.1 Rate Design'!$B$9:$K$16, 6, FALSE))</f>
        <v>0</v>
      </c>
      <c r="BK1240" s="708">
        <f>IF(O1240="", 0, AY1240/'Sch 10.1 Rate Design'!$Z$24*VLOOKUP($C1240, 'Sch 10.1 Rate Design'!$B$9:$K$16, 6, FALSE))</f>
        <v>0</v>
      </c>
      <c r="BL1240" s="708">
        <f>IF(P1240="", 0, AZ1240/'Sch 10.1 Rate Design'!$Z$24*VLOOKUP($C1240, 'Sch 10.1 Rate Design'!$B$9:$K$16, 6, FALSE))</f>
        <v>0</v>
      </c>
      <c r="BM1240" s="708">
        <f>IF(Q1240="", 0, BA1240/'Sch 10.1 Rate Design'!$Z$24*VLOOKUP($C1240, 'Sch 10.1 Rate Design'!$B$9:$K$16, 6, FALSE))</f>
        <v>0</v>
      </c>
      <c r="BN1240" s="708">
        <f>IF(R1240="", 0, BB1240/'Sch 10.1 Rate Design'!$Z$24*VLOOKUP($C1240, 'Sch 10.1 Rate Design'!$B$9:$K$16, 6, FALSE))</f>
        <v>0</v>
      </c>
      <c r="BO1240" s="707">
        <f>IF(S1240="", 0, BC1240/'Sch 10.1 Rate Design'!$Z$24*VLOOKUP($C1240, 'Sch 10.1 Rate Design'!$B$9:$K$16, 6, FALSE))</f>
        <v>0</v>
      </c>
      <c r="BP1240" s="393">
        <f>IF(H1240="",0,+IF(H1240&gt;+VLOOKUP($C1240, 'Sch 10.1 Rate Design'!$B$9:$K$16, 5),IF(H1240&gt;+VLOOKUP($C1240, 'Sch 10.1 Rate Design'!$B$9:$K$16, 7),+VLOOKUP($C1240, 'Sch 10.1 Rate Design'!$B$9:$K$16, 7)-VLOOKUP($C1240, 'Sch 10.1 Rate Design'!$B$9:$K$16, 5), H1240-VLOOKUP($C1240, 'Sch 10.1 Rate Design'!$B$9:$K$16, 5)), 0))</f>
        <v>0</v>
      </c>
      <c r="BQ1240" s="393">
        <f>IF(I1240="",0,+IF(I1240&gt;+VLOOKUP($C1240, 'Sch 10.1 Rate Design'!$B$9:$K$16, 5),IF(I1240&gt;+VLOOKUP($C1240, 'Sch 10.1 Rate Design'!$B$9:$K$16, 7),+VLOOKUP($C1240, 'Sch 10.1 Rate Design'!$B$9:$K$16, 7)-VLOOKUP($C1240, 'Sch 10.1 Rate Design'!$B$9:$K$16, 5), I1240-VLOOKUP($C1240, 'Sch 10.1 Rate Design'!$B$9:$K$16, 5)), 0))</f>
        <v>0</v>
      </c>
      <c r="BR1240" s="393">
        <f>IF(J1240="",0,+IF(J1240&gt;+VLOOKUP($C1240, 'Sch 10.1 Rate Design'!$B$9:$K$16, 5),IF(J1240&gt;+VLOOKUP($C1240, 'Sch 10.1 Rate Design'!$B$9:$K$16, 7),+VLOOKUP($C1240, 'Sch 10.1 Rate Design'!$B$9:$K$16, 7)-VLOOKUP($C1240, 'Sch 10.1 Rate Design'!$B$9:$K$16, 5), J1240-VLOOKUP($C1240, 'Sch 10.1 Rate Design'!$B$9:$K$16, 5)), 0))</f>
        <v>0</v>
      </c>
      <c r="BS1240" s="393">
        <f>IF(K1240="",0,+IF(K1240&gt;+VLOOKUP($C1240, 'Sch 10.1 Rate Design'!$B$9:$K$16, 5),IF(K1240&gt;+VLOOKUP($C1240, 'Sch 10.1 Rate Design'!$B$9:$K$16, 7),+VLOOKUP($C1240, 'Sch 10.1 Rate Design'!$B$9:$K$16, 7)-VLOOKUP($C1240, 'Sch 10.1 Rate Design'!$B$9:$K$16, 5), K1240-VLOOKUP($C1240, 'Sch 10.1 Rate Design'!$B$9:$K$16, 5)), 0))</f>
        <v>0</v>
      </c>
      <c r="BT1240" s="393">
        <f>IF(L1240="",0,+IF(L1240&gt;+VLOOKUP($C1240, 'Sch 10.1 Rate Design'!$B$9:$K$16, 5),IF(L1240&gt;+VLOOKUP($C1240, 'Sch 10.1 Rate Design'!$B$9:$K$16, 7),+VLOOKUP($C1240, 'Sch 10.1 Rate Design'!$B$9:$K$16, 7)-VLOOKUP($C1240, 'Sch 10.1 Rate Design'!$B$9:$K$16, 5), L1240-VLOOKUP($C1240, 'Sch 10.1 Rate Design'!$B$9:$K$16, 5)), 0))</f>
        <v>0</v>
      </c>
      <c r="BU1240" s="393">
        <f>IF(M1240="",0,+IF(M1240&gt;+VLOOKUP($C1240, 'Sch 10.1 Rate Design'!$B$9:$K$16, 5),IF(M1240&gt;+VLOOKUP($C1240, 'Sch 10.1 Rate Design'!$B$9:$K$16, 7),+VLOOKUP($C1240, 'Sch 10.1 Rate Design'!$B$9:$K$16, 7)-VLOOKUP($C1240, 'Sch 10.1 Rate Design'!$B$9:$K$16, 5), M1240-VLOOKUP($C1240, 'Sch 10.1 Rate Design'!$B$9:$K$16, 5)), 0))</f>
        <v>0</v>
      </c>
      <c r="BV1240" s="393">
        <f>IF(N1240="",0,+IF(N1240&gt;+VLOOKUP($C1240, 'Sch 10.1 Rate Design'!$B$9:$K$16, 5),IF(N1240&gt;+VLOOKUP($C1240, 'Sch 10.1 Rate Design'!$B$9:$K$16, 7),+VLOOKUP($C1240, 'Sch 10.1 Rate Design'!$B$9:$K$16, 7)-VLOOKUP($C1240, 'Sch 10.1 Rate Design'!$B$9:$K$16, 5), N1240-VLOOKUP($C1240, 'Sch 10.1 Rate Design'!$B$9:$K$16, 5)), 0))</f>
        <v>0</v>
      </c>
      <c r="BW1240" s="393">
        <f>IF(O1240="",0,+IF(O1240&gt;+VLOOKUP($C1240, 'Sch 10.1 Rate Design'!$B$9:$K$16, 5),IF(O1240&gt;+VLOOKUP($C1240, 'Sch 10.1 Rate Design'!$B$9:$K$16, 7),+VLOOKUP($C1240, 'Sch 10.1 Rate Design'!$B$9:$K$16, 7)-VLOOKUP($C1240, 'Sch 10.1 Rate Design'!$B$9:$K$16, 5), O1240-VLOOKUP($C1240, 'Sch 10.1 Rate Design'!$B$9:$K$16, 5)), 0))</f>
        <v>0</v>
      </c>
      <c r="BX1240" s="393">
        <f>IF(P1240="",0,+IF(P1240&gt;+VLOOKUP($C1240, 'Sch 10.1 Rate Design'!$B$9:$K$16, 5),IF(P1240&gt;+VLOOKUP($C1240, 'Sch 10.1 Rate Design'!$B$9:$K$16, 7),+VLOOKUP($C1240, 'Sch 10.1 Rate Design'!$B$9:$K$16, 7)-VLOOKUP($C1240, 'Sch 10.1 Rate Design'!$B$9:$K$16, 5), P1240-VLOOKUP($C1240, 'Sch 10.1 Rate Design'!$B$9:$K$16, 5)), 0))</f>
        <v>0</v>
      </c>
      <c r="BY1240" s="393">
        <f>IF(Q1240="",0,+IF(Q1240&gt;+VLOOKUP($C1240, 'Sch 10.1 Rate Design'!$B$9:$K$16, 5),IF(Q1240&gt;+VLOOKUP($C1240, 'Sch 10.1 Rate Design'!$B$9:$K$16, 7),+VLOOKUP($C1240, 'Sch 10.1 Rate Design'!$B$9:$K$16, 7)-VLOOKUP($C1240, 'Sch 10.1 Rate Design'!$B$9:$K$16, 5), Q1240-VLOOKUP($C1240, 'Sch 10.1 Rate Design'!$B$9:$K$16, 5)), 0))</f>
        <v>0</v>
      </c>
      <c r="BZ1240" s="393">
        <f>IF(R1240="",0,+IF(R1240&gt;+VLOOKUP($C1240, 'Sch 10.1 Rate Design'!$B$9:$K$16, 5),IF(R1240&gt;+VLOOKUP($C1240, 'Sch 10.1 Rate Design'!$B$9:$K$16, 7),+VLOOKUP($C1240, 'Sch 10.1 Rate Design'!$B$9:$K$16, 7)-VLOOKUP($C1240, 'Sch 10.1 Rate Design'!$B$9:$K$16, 5), R1240-VLOOKUP($C1240, 'Sch 10.1 Rate Design'!$B$9:$K$16, 5)), 0))</f>
        <v>0</v>
      </c>
      <c r="CA1240" s="705">
        <f>IF(S1240="",0,+IF(S1240&gt;+VLOOKUP($C1240, 'Sch 10.1 Rate Design'!$B$9:$K$16, 5),IF(S1240&gt;+VLOOKUP($C1240, 'Sch 10.1 Rate Design'!$B$9:$K$16, 7),+VLOOKUP($C1240, 'Sch 10.1 Rate Design'!$B$9:$K$16, 7)-VLOOKUP($C1240, 'Sch 10.1 Rate Design'!$B$9:$K$16, 5), S1240-VLOOKUP($C1240, 'Sch 10.1 Rate Design'!$B$9:$K$16, 5)), 0))</f>
        <v>0</v>
      </c>
      <c r="CB1240" s="708">
        <f>IF(H1240="", 0, BP1240/'Sch 10.1 Rate Design'!$Z$24*VLOOKUP($C1240, 'Sch 10.1 Rate Design'!$B$9:$K$16, 8, FALSE))</f>
        <v>0</v>
      </c>
      <c r="CC1240" s="708">
        <f>IF(I1240="", 0, BQ1240/'Sch 10.1 Rate Design'!$Z$24*VLOOKUP($C1240, 'Sch 10.1 Rate Design'!$B$9:$K$16, 8, FALSE))</f>
        <v>0</v>
      </c>
      <c r="CD1240" s="708">
        <f>IF(J1240="", 0, BR1240/'Sch 10.1 Rate Design'!$Z$24*VLOOKUP($C1240, 'Sch 10.1 Rate Design'!$B$9:$K$16, 8, FALSE))</f>
        <v>0</v>
      </c>
      <c r="CE1240" s="708">
        <f>IF(K1240="", 0, BS1240/'Sch 10.1 Rate Design'!$Z$24*VLOOKUP($C1240, 'Sch 10.1 Rate Design'!$B$9:$K$16, 8, FALSE))</f>
        <v>0</v>
      </c>
      <c r="CF1240" s="708">
        <f>IF(L1240="", 0, BT1240/'Sch 10.1 Rate Design'!$Z$24*VLOOKUP($C1240, 'Sch 10.1 Rate Design'!$B$9:$K$16, 8, FALSE))</f>
        <v>0</v>
      </c>
      <c r="CG1240" s="708">
        <f>IF(M1240="", 0, BU1240/'Sch 10.1 Rate Design'!$Z$24*VLOOKUP($C1240, 'Sch 10.1 Rate Design'!$B$9:$K$16, 8, FALSE))</f>
        <v>0</v>
      </c>
      <c r="CH1240" s="708">
        <f>IF(N1240="", 0, BV1240/'Sch 10.1 Rate Design'!$Z$24*VLOOKUP($C1240, 'Sch 10.1 Rate Design'!$B$9:$K$16, 8, FALSE))</f>
        <v>0</v>
      </c>
      <c r="CI1240" s="708">
        <f>IF(O1240="", 0, BW1240/'Sch 10.1 Rate Design'!$Z$24*VLOOKUP($C1240, 'Sch 10.1 Rate Design'!$B$9:$K$16, 8, FALSE))</f>
        <v>0</v>
      </c>
      <c r="CJ1240" s="708">
        <f>IF(P1240="", 0, BX1240/'Sch 10.1 Rate Design'!$Z$24*VLOOKUP($C1240, 'Sch 10.1 Rate Design'!$B$9:$K$16, 8, FALSE))</f>
        <v>0</v>
      </c>
      <c r="CK1240" s="708">
        <f>IF(Q1240="", 0, BY1240/'Sch 10.1 Rate Design'!$Z$24*VLOOKUP($C1240, 'Sch 10.1 Rate Design'!$B$9:$K$16, 8, FALSE))</f>
        <v>0</v>
      </c>
      <c r="CL1240" s="708">
        <f>IF(R1240="", 0, BZ1240/'Sch 10.1 Rate Design'!$Z$24*VLOOKUP($C1240, 'Sch 10.1 Rate Design'!$B$9:$K$16, 8, FALSE))</f>
        <v>0</v>
      </c>
      <c r="CM1240" s="707">
        <f>IF(S1240="", 0, CA1240/'Sch 10.1 Rate Design'!$Z$24*VLOOKUP($C1240, 'Sch 10.1 Rate Design'!$B$9:$K$16, 8, FALSE))</f>
        <v>0</v>
      </c>
      <c r="CN1240" s="393">
        <f>IF(H1240="",0,IF(H1240&gt;VLOOKUP($C1240,'Sch 10.1 Rate Design'!$B$9:$K$16,9,FALSE),H1240-VLOOKUP($C1240,'Sch 10.1 Rate Design'!$B$9:$K$16,9,FALSE),0))</f>
        <v>0</v>
      </c>
      <c r="CO1240" s="393">
        <f>IF(I1240="",0,IF(I1240&gt;VLOOKUP($C1240,'Sch 10.1 Rate Design'!$B$9:$K$16,9,FALSE),I1240-VLOOKUP($C1240,'Sch 10.1 Rate Design'!$B$9:$K$16,9,FALSE),0))</f>
        <v>0</v>
      </c>
      <c r="CP1240" s="393">
        <f>IF(J1240="",0,IF(J1240&gt;VLOOKUP($C1240,'Sch 10.1 Rate Design'!$B$9:$K$16,9,FALSE),J1240-VLOOKUP($C1240,'Sch 10.1 Rate Design'!$B$9:$K$16,9,FALSE),0))</f>
        <v>0</v>
      </c>
      <c r="CQ1240" s="393">
        <f>IF(K1240="",0,IF(K1240&gt;VLOOKUP($C1240,'Sch 10.1 Rate Design'!$B$9:$K$16,9,FALSE),K1240-VLOOKUP($C1240,'Sch 10.1 Rate Design'!$B$9:$K$16,9,FALSE),0))</f>
        <v>0</v>
      </c>
      <c r="CR1240" s="393">
        <f>IF(L1240="",0,IF(L1240&gt;VLOOKUP($C1240,'Sch 10.1 Rate Design'!$B$9:$K$16,9,FALSE),L1240-VLOOKUP($C1240,'Sch 10.1 Rate Design'!$B$9:$K$16,9,FALSE),0))</f>
        <v>0</v>
      </c>
      <c r="CS1240" s="393">
        <f>IF(M1240="",0,IF(M1240&gt;VLOOKUP($C1240,'Sch 10.1 Rate Design'!$B$9:$K$16,9,FALSE),M1240-VLOOKUP($C1240,'Sch 10.1 Rate Design'!$B$9:$K$16,9,FALSE),0))</f>
        <v>0</v>
      </c>
      <c r="CT1240" s="393">
        <f>IF(N1240="",0,IF(N1240&gt;VLOOKUP($C1240,'Sch 10.1 Rate Design'!$B$9:$K$16,9,FALSE),N1240-VLOOKUP($C1240,'Sch 10.1 Rate Design'!$B$9:$K$16,9,FALSE),0))</f>
        <v>0</v>
      </c>
      <c r="CU1240" s="393">
        <f>IF(O1240="",0,IF(O1240&gt;VLOOKUP($C1240,'Sch 10.1 Rate Design'!$B$9:$K$16,9,FALSE),O1240-VLOOKUP($C1240,'Sch 10.1 Rate Design'!$B$9:$K$16,9,FALSE),0))</f>
        <v>0</v>
      </c>
      <c r="CV1240" s="393">
        <f>IF(P1240="",0,IF(P1240&gt;VLOOKUP($C1240,'Sch 10.1 Rate Design'!$B$9:$K$16,9,FALSE),P1240-VLOOKUP($C1240,'Sch 10.1 Rate Design'!$B$9:$K$16,9,FALSE),0))</f>
        <v>0</v>
      </c>
      <c r="CW1240" s="393">
        <f>IF(Q1240="",0,IF(Q1240&gt;VLOOKUP($C1240,'Sch 10.1 Rate Design'!$B$9:$K$16,9,FALSE),Q1240-VLOOKUP($C1240,'Sch 10.1 Rate Design'!$B$9:$K$16,9,FALSE),0))</f>
        <v>0</v>
      </c>
      <c r="CX1240" s="393">
        <f>IF(R1240="",0,IF(R1240&gt;VLOOKUP($C1240,'Sch 10.1 Rate Design'!$B$9:$K$16,9,FALSE),R1240-VLOOKUP($C1240,'Sch 10.1 Rate Design'!$B$9:$K$16,9,FALSE),0))</f>
        <v>0</v>
      </c>
      <c r="CY1240" s="705">
        <f>IF(S1240="",0,IF(S1240&gt;VLOOKUP($C1240,'Sch 10.1 Rate Design'!$B$9:$K$16,9,FALSE),S1240-VLOOKUP($C1240,'Sch 10.1 Rate Design'!$B$9:$K$16,9,FALSE),0))</f>
        <v>0</v>
      </c>
      <c r="CZ1240" s="708">
        <f>IF(H1240="", 0, CN1240/'Sch 10.1 Rate Design'!$Z$24*VLOOKUP($C1240, 'Sch 10.1 Rate Design'!$B$9:$K$16, 10, FALSE))</f>
        <v>0</v>
      </c>
      <c r="DA1240" s="708">
        <f>IF(I1240="", 0, CO1240/'Sch 10.1 Rate Design'!$Z$24*VLOOKUP($C1240, 'Sch 10.1 Rate Design'!$B$9:$K$16, 10, FALSE))</f>
        <v>0</v>
      </c>
      <c r="DB1240" s="708">
        <f>IF(J1240="", 0, CP1240/'Sch 10.1 Rate Design'!$Z$24*VLOOKUP($C1240, 'Sch 10.1 Rate Design'!$B$9:$K$16, 10, FALSE))</f>
        <v>0</v>
      </c>
      <c r="DC1240" s="708">
        <f>IF(K1240="", 0, CQ1240/'Sch 10.1 Rate Design'!$Z$24*VLOOKUP($C1240, 'Sch 10.1 Rate Design'!$B$9:$K$16, 10, FALSE))</f>
        <v>0</v>
      </c>
      <c r="DD1240" s="708">
        <f>IF(L1240="", 0, CR1240/'Sch 10.1 Rate Design'!$Z$24*VLOOKUP($C1240, 'Sch 10.1 Rate Design'!$B$9:$K$16, 10, FALSE))</f>
        <v>0</v>
      </c>
      <c r="DE1240" s="708">
        <f>IF(M1240="", 0, CS1240/'Sch 10.1 Rate Design'!$Z$24*VLOOKUP($C1240, 'Sch 10.1 Rate Design'!$B$9:$K$16, 10, FALSE))</f>
        <v>0</v>
      </c>
      <c r="DF1240" s="708">
        <f>IF(N1240="", 0, CT1240/'Sch 10.1 Rate Design'!$Z$24*VLOOKUP($C1240, 'Sch 10.1 Rate Design'!$B$9:$K$16, 10, FALSE))</f>
        <v>0</v>
      </c>
      <c r="DG1240" s="708">
        <f>IF(O1240="", 0, CU1240/'Sch 10.1 Rate Design'!$Z$24*VLOOKUP($C1240, 'Sch 10.1 Rate Design'!$B$9:$K$16, 10, FALSE))</f>
        <v>0</v>
      </c>
      <c r="DH1240" s="708">
        <f>IF(P1240="", 0, CV1240/'Sch 10.1 Rate Design'!$Z$24*VLOOKUP($C1240, 'Sch 10.1 Rate Design'!$B$9:$K$16, 10, FALSE))</f>
        <v>0</v>
      </c>
      <c r="DI1240" s="708">
        <f>IF(Q1240="", 0, CW1240/'Sch 10.1 Rate Design'!$Z$24*VLOOKUP($C1240, 'Sch 10.1 Rate Design'!$B$9:$K$16, 10, FALSE))</f>
        <v>0</v>
      </c>
      <c r="DJ1240" s="708">
        <f>IF(R1240="", 0, CX1240/'Sch 10.1 Rate Design'!$Z$24*VLOOKUP($C1240, 'Sch 10.1 Rate Design'!$B$9:$K$16, 10, FALSE))</f>
        <v>0</v>
      </c>
      <c r="DK1240" s="707">
        <f>IF(S1240="", 0, CY1240/'Sch 10.1 Rate Design'!$Z$24*VLOOKUP($C1240, 'Sch 10.1 Rate Design'!$B$9:$K$16, 10, FALSE))</f>
        <v>0</v>
      </c>
      <c r="DL1240" s="706">
        <f>IF(H1240="", 0, VLOOKUP($C1240, 'Sch 10.1 Rate Design'!$B$9:$K$16, 3, FALSE))</f>
        <v>0</v>
      </c>
      <c r="DM1240" s="393">
        <f>IF(I1240="", 0, VLOOKUP($C1240, 'Sch 10.1 Rate Design'!$B$9:$K$16, 3, FALSE))</f>
        <v>0</v>
      </c>
      <c r="DN1240" s="393">
        <f>IF(J1240="", 0, VLOOKUP($C1240, 'Sch 10.1 Rate Design'!$B$9:$K$16, 3, FALSE))</f>
        <v>0</v>
      </c>
      <c r="DO1240" s="393">
        <f>IF(K1240="", 0, VLOOKUP($C1240, 'Sch 10.1 Rate Design'!$B$9:$K$16, 3, FALSE))</f>
        <v>0</v>
      </c>
      <c r="DP1240" s="393">
        <f>IF(L1240="", 0, VLOOKUP($C1240, 'Sch 10.1 Rate Design'!$B$9:$K$16, 3, FALSE))</f>
        <v>0</v>
      </c>
      <c r="DQ1240" s="393">
        <f>IF(M1240="", 0, VLOOKUP($C1240, 'Sch 10.1 Rate Design'!$B$9:$K$16, 3, FALSE))</f>
        <v>0</v>
      </c>
      <c r="DR1240" s="393">
        <f>IF(N1240="", 0, VLOOKUP($C1240, 'Sch 10.1 Rate Design'!$B$9:$K$16, 3, FALSE))</f>
        <v>0</v>
      </c>
      <c r="DS1240" s="393">
        <f>IF(O1240="", 0, VLOOKUP($C1240, 'Sch 10.1 Rate Design'!$B$9:$K$16, 3, FALSE))</f>
        <v>0</v>
      </c>
      <c r="DT1240" s="393">
        <f>IF(P1240="", 0, VLOOKUP($C1240, 'Sch 10.1 Rate Design'!$B$9:$K$16, 3, FALSE))</f>
        <v>0</v>
      </c>
      <c r="DU1240" s="393">
        <f>IF(Q1240="", 0, VLOOKUP($C1240, 'Sch 10.1 Rate Design'!$B$9:$K$16, 3, FALSE))</f>
        <v>0</v>
      </c>
      <c r="DV1240" s="393">
        <f>IF(R1240="", 0, VLOOKUP($C1240, 'Sch 10.1 Rate Design'!$B$9:$K$16, 3, FALSE))</f>
        <v>0</v>
      </c>
      <c r="DW1240" s="705">
        <f>IF(S1240="", 0, VLOOKUP($C1240, 'Sch 10.1 Rate Design'!$B$9:$K$16, 3, FALSE))</f>
        <v>0</v>
      </c>
      <c r="DX1240" s="393"/>
      <c r="DY1240" s="393"/>
      <c r="DZ1240" s="393"/>
      <c r="EA1240" s="393"/>
      <c r="EB1240" s="393"/>
      <c r="EC1240" s="393"/>
      <c r="ED1240" s="393"/>
      <c r="EE1240" s="393"/>
      <c r="EF1240" s="393"/>
      <c r="EG1240" s="393"/>
      <c r="EH1240" s="393"/>
      <c r="EI1240" s="393"/>
      <c r="EJ1240" s="393"/>
    </row>
    <row r="1241" spans="1:140">
      <c r="A1241" s="393">
        <f>Input!AH1237</f>
        <v>0</v>
      </c>
      <c r="B1241" s="393">
        <v>1231</v>
      </c>
      <c r="C1241" s="690">
        <f>Input!AI1237</f>
        <v>0.625</v>
      </c>
      <c r="D1241" s="709">
        <f t="shared" si="289"/>
        <v>0</v>
      </c>
      <c r="E1241" s="709">
        <f>IF('Sch 10.1 Rate Design'!$AB$24="Monthly", AVERAGE(T1241,U1241,V1241,W1241,X1241,Y1241,Z1241,AA1241,AB1241,AC1241,AD1241,AE1241), AVERAGE(T1241,V1241,X1241,Z1241,AB1241,AD1241))</f>
        <v>0</v>
      </c>
      <c r="F1241" s="393">
        <f t="shared" si="276"/>
        <v>0</v>
      </c>
      <c r="G1241" s="705" t="e">
        <f>IF('Sch 10.1 Rate Design'!$AB$24="Monthly", AVERAGE(H1241,I1241,J1241,K1241,L1241,M1241,N1241,O1241,P1241,Q1241,R1241,S1241), AVERAGE(H1241,J1241,L1241,N1241,P1241,R1241))</f>
        <v>#DIV/0!</v>
      </c>
      <c r="H1241" s="393" t="str">
        <f>IF(Input!AJ1237="", "", Input!AJ1237)</f>
        <v/>
      </c>
      <c r="I1241" s="393" t="str">
        <f>IF(Input!AK1237="", "", Input!AK1237)</f>
        <v/>
      </c>
      <c r="J1241" s="393" t="str">
        <f>IF(Input!AL1237="", "", Input!AL1237)</f>
        <v/>
      </c>
      <c r="K1241" s="393" t="str">
        <f>IF(Input!AM1237="", "", Input!AM1237)</f>
        <v/>
      </c>
      <c r="L1241" s="393" t="str">
        <f>IF(Input!AN1237="", "", Input!AN1237)</f>
        <v/>
      </c>
      <c r="M1241" s="393" t="str">
        <f>IF(Input!AO1237="", "", Input!AO1237)</f>
        <v/>
      </c>
      <c r="N1241" s="393" t="str">
        <f>IF(Input!AP1237="", "", Input!AP1237)</f>
        <v/>
      </c>
      <c r="O1241" s="393" t="str">
        <f>IF(Input!AQ1237="", "", Input!AQ1237)</f>
        <v/>
      </c>
      <c r="P1241" s="393" t="str">
        <f>IF(Input!AR1237="", "", Input!AR1237)</f>
        <v/>
      </c>
      <c r="Q1241" s="393" t="str">
        <f>IF(Input!AS1237="", "", Input!AS1237)</f>
        <v/>
      </c>
      <c r="R1241" s="393" t="str">
        <f>IF(Input!AT1237="", "", Input!AT1237)</f>
        <v/>
      </c>
      <c r="S1241" s="393" t="str">
        <f>IF(Input!AU1237="", "", Input!AU1237)</f>
        <v/>
      </c>
      <c r="T1241" s="708">
        <f t="shared" si="277"/>
        <v>0</v>
      </c>
      <c r="U1241" s="708">
        <f t="shared" si="278"/>
        <v>0</v>
      </c>
      <c r="V1241" s="708">
        <f t="shared" si="279"/>
        <v>0</v>
      </c>
      <c r="W1241" s="708">
        <f t="shared" si="280"/>
        <v>0</v>
      </c>
      <c r="X1241" s="708">
        <f t="shared" si="281"/>
        <v>0</v>
      </c>
      <c r="Y1241" s="708">
        <f t="shared" si="282"/>
        <v>0</v>
      </c>
      <c r="Z1241" s="708">
        <f t="shared" si="283"/>
        <v>0</v>
      </c>
      <c r="AA1241" s="708">
        <f t="shared" si="284"/>
        <v>0</v>
      </c>
      <c r="AB1241" s="708">
        <f t="shared" si="285"/>
        <v>0</v>
      </c>
      <c r="AC1241" s="708">
        <f t="shared" si="286"/>
        <v>0</v>
      </c>
      <c r="AD1241" s="708">
        <f t="shared" si="287"/>
        <v>0</v>
      </c>
      <c r="AE1241" s="707">
        <f t="shared" si="288"/>
        <v>0</v>
      </c>
      <c r="AF1241" s="708">
        <f>IF(H1241="", 0, VLOOKUP($C1241, 'Sch 10.1 Rate Design'!$B$9:$K$16, 4, FALSE))</f>
        <v>0</v>
      </c>
      <c r="AG1241" s="708">
        <f>IF(I1241="", 0, VLOOKUP($C1241, 'Sch 10.1 Rate Design'!$B$9:$K$16, 4, FALSE))</f>
        <v>0</v>
      </c>
      <c r="AH1241" s="708">
        <f>IF(J1241="", 0, VLOOKUP($C1241, 'Sch 10.1 Rate Design'!$B$9:$K$16, 4, FALSE))</f>
        <v>0</v>
      </c>
      <c r="AI1241" s="708">
        <f>IF(K1241="", 0, VLOOKUP($C1241, 'Sch 10.1 Rate Design'!$B$9:$K$16, 4, FALSE))</f>
        <v>0</v>
      </c>
      <c r="AJ1241" s="708">
        <f>IF(L1241="", 0, VLOOKUP($C1241, 'Sch 10.1 Rate Design'!$B$9:$K$16, 4, FALSE))</f>
        <v>0</v>
      </c>
      <c r="AK1241" s="708">
        <f>IF(M1241="", 0, VLOOKUP($C1241, 'Sch 10.1 Rate Design'!$B$9:$K$16, 4, FALSE))</f>
        <v>0</v>
      </c>
      <c r="AL1241" s="708">
        <f>IF(N1241="", 0, VLOOKUP($C1241, 'Sch 10.1 Rate Design'!$B$9:$K$16, 4, FALSE))</f>
        <v>0</v>
      </c>
      <c r="AM1241" s="708">
        <f>IF(O1241="", 0, VLOOKUP($C1241, 'Sch 10.1 Rate Design'!$B$9:$K$16, 4, FALSE))</f>
        <v>0</v>
      </c>
      <c r="AN1241" s="708">
        <f>IF(P1241="", 0, VLOOKUP($C1241, 'Sch 10.1 Rate Design'!$B$9:$K$16, 4, FALSE))</f>
        <v>0</v>
      </c>
      <c r="AO1241" s="708">
        <f>IF(Q1241="", 0, VLOOKUP($C1241, 'Sch 10.1 Rate Design'!$B$9:$K$16, 4, FALSE))</f>
        <v>0</v>
      </c>
      <c r="AP1241" s="708">
        <f>IF(R1241="", 0, VLOOKUP($C1241, 'Sch 10.1 Rate Design'!$B$9:$K$16, 4, FALSE))</f>
        <v>0</v>
      </c>
      <c r="AQ1241" s="707">
        <f>IF(S1241="", 0, VLOOKUP($C1241, 'Sch 10.1 Rate Design'!$B$9:$K$16, 4, FALSE))</f>
        <v>0</v>
      </c>
      <c r="AR1241" s="706">
        <f>IF(H1241="",0,+IF(H1241&gt;+VLOOKUP($C1241, 'Sch 10.1 Rate Design'!$B$9:$K$16, 3),IF(H1241&gt;+VLOOKUP($C1241, 'Sch 10.1 Rate Design'!$B$9:$K$16, 5),+VLOOKUP($C1241, 'Sch 10.1 Rate Design'!$B$9:$K$16, 5)-VLOOKUP($C1241, 'Sch 10.1 Rate Design'!$B$9:$K$16, 3), H1241-VLOOKUP($C1241, 'Sch 10.1 Rate Design'!$B$9:$K$16, 3)), 0))</f>
        <v>0</v>
      </c>
      <c r="AS1241" s="393">
        <f>IF(I1241="",0,+IF(I1241&gt;+VLOOKUP($C1241, 'Sch 10.1 Rate Design'!$B$9:$K$16, 3),IF(I1241&gt;+VLOOKUP($C1241, 'Sch 10.1 Rate Design'!$B$9:$K$16, 5),+VLOOKUP($C1241, 'Sch 10.1 Rate Design'!$B$9:$K$16, 5)-VLOOKUP($C1241, 'Sch 10.1 Rate Design'!$B$9:$K$16, 3), I1241-VLOOKUP($C1241, 'Sch 10.1 Rate Design'!$B$9:$K$16, 3)), 0))</f>
        <v>0</v>
      </c>
      <c r="AT1241" s="393">
        <f>IF(J1241="",0,+IF(J1241&gt;+VLOOKUP($C1241, 'Sch 10.1 Rate Design'!$B$9:$K$16, 3),IF(J1241&gt;+VLOOKUP($C1241, 'Sch 10.1 Rate Design'!$B$9:$K$16, 5),+VLOOKUP($C1241, 'Sch 10.1 Rate Design'!$B$9:$K$16, 5)-VLOOKUP($C1241, 'Sch 10.1 Rate Design'!$B$9:$K$16, 3), J1241-VLOOKUP($C1241, 'Sch 10.1 Rate Design'!$B$9:$K$16, 3)), 0))</f>
        <v>0</v>
      </c>
      <c r="AU1241" s="393">
        <f>IF(K1241="",0,+IF(K1241&gt;+VLOOKUP($C1241, 'Sch 10.1 Rate Design'!$B$9:$K$16, 3),IF(K1241&gt;+VLOOKUP($C1241, 'Sch 10.1 Rate Design'!$B$9:$K$16, 5),+VLOOKUP($C1241, 'Sch 10.1 Rate Design'!$B$9:$K$16, 5)-VLOOKUP($C1241, 'Sch 10.1 Rate Design'!$B$9:$K$16, 3), K1241-VLOOKUP($C1241, 'Sch 10.1 Rate Design'!$B$9:$K$16, 3)), 0))</f>
        <v>0</v>
      </c>
      <c r="AV1241" s="393">
        <f>IF(L1241="",0,+IF(L1241&gt;+VLOOKUP($C1241, 'Sch 10.1 Rate Design'!$B$9:$K$16, 3),IF(L1241&gt;+VLOOKUP($C1241, 'Sch 10.1 Rate Design'!$B$9:$K$16, 5),+VLOOKUP($C1241, 'Sch 10.1 Rate Design'!$B$9:$K$16, 5)-VLOOKUP($C1241, 'Sch 10.1 Rate Design'!$B$9:$K$16, 3), L1241-VLOOKUP($C1241, 'Sch 10.1 Rate Design'!$B$9:$K$16, 3)), 0))</f>
        <v>0</v>
      </c>
      <c r="AW1241" s="393">
        <f>IF(M1241="",0,+IF(M1241&gt;+VLOOKUP($C1241, 'Sch 10.1 Rate Design'!$B$9:$K$16, 3),IF(M1241&gt;+VLOOKUP($C1241, 'Sch 10.1 Rate Design'!$B$9:$K$16, 5),+VLOOKUP($C1241, 'Sch 10.1 Rate Design'!$B$9:$K$16, 5)-VLOOKUP($C1241, 'Sch 10.1 Rate Design'!$B$9:$K$16, 3), M1241-VLOOKUP($C1241, 'Sch 10.1 Rate Design'!$B$9:$K$16, 3)), 0))</f>
        <v>0</v>
      </c>
      <c r="AX1241" s="393">
        <f>IF(N1241="",0,+IF(N1241&gt;+VLOOKUP($C1241, 'Sch 10.1 Rate Design'!$B$9:$K$16, 3),IF(N1241&gt;+VLOOKUP($C1241, 'Sch 10.1 Rate Design'!$B$9:$K$16, 5),+VLOOKUP($C1241, 'Sch 10.1 Rate Design'!$B$9:$K$16, 5)-VLOOKUP($C1241, 'Sch 10.1 Rate Design'!$B$9:$K$16, 3), N1241-VLOOKUP($C1241, 'Sch 10.1 Rate Design'!$B$9:$K$16, 3)), 0))</f>
        <v>0</v>
      </c>
      <c r="AY1241" s="393">
        <f>IF(O1241="",0,+IF(O1241&gt;+VLOOKUP($C1241, 'Sch 10.1 Rate Design'!$B$9:$K$16, 3),IF(O1241&gt;+VLOOKUP($C1241, 'Sch 10.1 Rate Design'!$B$9:$K$16, 5),+VLOOKUP($C1241, 'Sch 10.1 Rate Design'!$B$9:$K$16, 5)-VLOOKUP($C1241, 'Sch 10.1 Rate Design'!$B$9:$K$16, 3), O1241-VLOOKUP($C1241, 'Sch 10.1 Rate Design'!$B$9:$K$16, 3)), 0))</f>
        <v>0</v>
      </c>
      <c r="AZ1241" s="393">
        <f>IF(P1241="",0,+IF(P1241&gt;+VLOOKUP($C1241, 'Sch 10.1 Rate Design'!$B$9:$K$16, 3),IF(P1241&gt;+VLOOKUP($C1241, 'Sch 10.1 Rate Design'!$B$9:$K$16, 5),+VLOOKUP($C1241, 'Sch 10.1 Rate Design'!$B$9:$K$16, 5)-VLOOKUP($C1241, 'Sch 10.1 Rate Design'!$B$9:$K$16, 3), P1241-VLOOKUP($C1241, 'Sch 10.1 Rate Design'!$B$9:$K$16, 3)), 0))</f>
        <v>0</v>
      </c>
      <c r="BA1241" s="393">
        <f>IF(Q1241="",0,+IF(Q1241&gt;+VLOOKUP($C1241, 'Sch 10.1 Rate Design'!$B$9:$K$16, 3),IF(Q1241&gt;+VLOOKUP($C1241, 'Sch 10.1 Rate Design'!$B$9:$K$16, 5),+VLOOKUP($C1241, 'Sch 10.1 Rate Design'!$B$9:$K$16, 5)-VLOOKUP($C1241, 'Sch 10.1 Rate Design'!$B$9:$K$16, 3), Q1241-VLOOKUP($C1241, 'Sch 10.1 Rate Design'!$B$9:$K$16, 3)), 0))</f>
        <v>0</v>
      </c>
      <c r="BB1241" s="393">
        <f>IF(R1241="",0,+IF(R1241&gt;+VLOOKUP($C1241, 'Sch 10.1 Rate Design'!$B$9:$K$16, 3),IF(R1241&gt;+VLOOKUP($C1241, 'Sch 10.1 Rate Design'!$B$9:$K$16, 5),+VLOOKUP($C1241, 'Sch 10.1 Rate Design'!$B$9:$K$16, 5)-VLOOKUP($C1241, 'Sch 10.1 Rate Design'!$B$9:$K$16, 3), R1241-VLOOKUP($C1241, 'Sch 10.1 Rate Design'!$B$9:$K$16, 3)), 0))</f>
        <v>0</v>
      </c>
      <c r="BC1241" s="705">
        <f>IF(S1241="",0,+IF(S1241&gt;+VLOOKUP($C1241, 'Sch 10.1 Rate Design'!$B$9:$K$16, 3),IF(S1241&gt;+VLOOKUP($C1241, 'Sch 10.1 Rate Design'!$B$9:$K$16, 5),+VLOOKUP($C1241, 'Sch 10.1 Rate Design'!$B$9:$K$16, 5)-VLOOKUP($C1241, 'Sch 10.1 Rate Design'!$B$9:$K$16, 3), S1241-VLOOKUP($C1241, 'Sch 10.1 Rate Design'!$B$9:$K$16, 3)), 0))</f>
        <v>0</v>
      </c>
      <c r="BD1241" s="708">
        <f>IF(H1241="", 0, AR1241/'Sch 10.1 Rate Design'!$Z$24*VLOOKUP($C1241, 'Sch 10.1 Rate Design'!$B$9:$K$16, 6, FALSE))</f>
        <v>0</v>
      </c>
      <c r="BE1241" s="708">
        <f>IF(I1241="", 0, AS1241/'Sch 10.1 Rate Design'!$Z$24*VLOOKUP($C1241, 'Sch 10.1 Rate Design'!$B$9:$K$16, 6, FALSE))</f>
        <v>0</v>
      </c>
      <c r="BF1241" s="708">
        <f>IF(J1241="", 0, AT1241/'Sch 10.1 Rate Design'!$Z$24*VLOOKUP($C1241, 'Sch 10.1 Rate Design'!$B$9:$K$16, 6, FALSE))</f>
        <v>0</v>
      </c>
      <c r="BG1241" s="708">
        <f>IF(K1241="", 0, AU1241/'Sch 10.1 Rate Design'!$Z$24*VLOOKUP($C1241, 'Sch 10.1 Rate Design'!$B$9:$K$16, 6, FALSE))</f>
        <v>0</v>
      </c>
      <c r="BH1241" s="708">
        <f>IF(L1241="", 0, AV1241/'Sch 10.1 Rate Design'!$Z$24*VLOOKUP($C1241, 'Sch 10.1 Rate Design'!$B$9:$K$16, 6, FALSE))</f>
        <v>0</v>
      </c>
      <c r="BI1241" s="708">
        <f>IF(M1241="", 0, AW1241/'Sch 10.1 Rate Design'!$Z$24*VLOOKUP($C1241, 'Sch 10.1 Rate Design'!$B$9:$K$16, 6, FALSE))</f>
        <v>0</v>
      </c>
      <c r="BJ1241" s="708">
        <f>IF(N1241="", 0, AX1241/'Sch 10.1 Rate Design'!$Z$24*VLOOKUP($C1241, 'Sch 10.1 Rate Design'!$B$9:$K$16, 6, FALSE))</f>
        <v>0</v>
      </c>
      <c r="BK1241" s="708">
        <f>IF(O1241="", 0, AY1241/'Sch 10.1 Rate Design'!$Z$24*VLOOKUP($C1241, 'Sch 10.1 Rate Design'!$B$9:$K$16, 6, FALSE))</f>
        <v>0</v>
      </c>
      <c r="BL1241" s="708">
        <f>IF(P1241="", 0, AZ1241/'Sch 10.1 Rate Design'!$Z$24*VLOOKUP($C1241, 'Sch 10.1 Rate Design'!$B$9:$K$16, 6, FALSE))</f>
        <v>0</v>
      </c>
      <c r="BM1241" s="708">
        <f>IF(Q1241="", 0, BA1241/'Sch 10.1 Rate Design'!$Z$24*VLOOKUP($C1241, 'Sch 10.1 Rate Design'!$B$9:$K$16, 6, FALSE))</f>
        <v>0</v>
      </c>
      <c r="BN1241" s="708">
        <f>IF(R1241="", 0, BB1241/'Sch 10.1 Rate Design'!$Z$24*VLOOKUP($C1241, 'Sch 10.1 Rate Design'!$B$9:$K$16, 6, FALSE))</f>
        <v>0</v>
      </c>
      <c r="BO1241" s="707">
        <f>IF(S1241="", 0, BC1241/'Sch 10.1 Rate Design'!$Z$24*VLOOKUP($C1241, 'Sch 10.1 Rate Design'!$B$9:$K$16, 6, FALSE))</f>
        <v>0</v>
      </c>
      <c r="BP1241" s="393">
        <f>IF(H1241="",0,+IF(H1241&gt;+VLOOKUP($C1241, 'Sch 10.1 Rate Design'!$B$9:$K$16, 5),IF(H1241&gt;+VLOOKUP($C1241, 'Sch 10.1 Rate Design'!$B$9:$K$16, 7),+VLOOKUP($C1241, 'Sch 10.1 Rate Design'!$B$9:$K$16, 7)-VLOOKUP($C1241, 'Sch 10.1 Rate Design'!$B$9:$K$16, 5), H1241-VLOOKUP($C1241, 'Sch 10.1 Rate Design'!$B$9:$K$16, 5)), 0))</f>
        <v>0</v>
      </c>
      <c r="BQ1241" s="393">
        <f>IF(I1241="",0,+IF(I1241&gt;+VLOOKUP($C1241, 'Sch 10.1 Rate Design'!$B$9:$K$16, 5),IF(I1241&gt;+VLOOKUP($C1241, 'Sch 10.1 Rate Design'!$B$9:$K$16, 7),+VLOOKUP($C1241, 'Sch 10.1 Rate Design'!$B$9:$K$16, 7)-VLOOKUP($C1241, 'Sch 10.1 Rate Design'!$B$9:$K$16, 5), I1241-VLOOKUP($C1241, 'Sch 10.1 Rate Design'!$B$9:$K$16, 5)), 0))</f>
        <v>0</v>
      </c>
      <c r="BR1241" s="393">
        <f>IF(J1241="",0,+IF(J1241&gt;+VLOOKUP($C1241, 'Sch 10.1 Rate Design'!$B$9:$K$16, 5),IF(J1241&gt;+VLOOKUP($C1241, 'Sch 10.1 Rate Design'!$B$9:$K$16, 7),+VLOOKUP($C1241, 'Sch 10.1 Rate Design'!$B$9:$K$16, 7)-VLOOKUP($C1241, 'Sch 10.1 Rate Design'!$B$9:$K$16, 5), J1241-VLOOKUP($C1241, 'Sch 10.1 Rate Design'!$B$9:$K$16, 5)), 0))</f>
        <v>0</v>
      </c>
      <c r="BS1241" s="393">
        <f>IF(K1241="",0,+IF(K1241&gt;+VLOOKUP($C1241, 'Sch 10.1 Rate Design'!$B$9:$K$16, 5),IF(K1241&gt;+VLOOKUP($C1241, 'Sch 10.1 Rate Design'!$B$9:$K$16, 7),+VLOOKUP($C1241, 'Sch 10.1 Rate Design'!$B$9:$K$16, 7)-VLOOKUP($C1241, 'Sch 10.1 Rate Design'!$B$9:$K$16, 5), K1241-VLOOKUP($C1241, 'Sch 10.1 Rate Design'!$B$9:$K$16, 5)), 0))</f>
        <v>0</v>
      </c>
      <c r="BT1241" s="393">
        <f>IF(L1241="",0,+IF(L1241&gt;+VLOOKUP($C1241, 'Sch 10.1 Rate Design'!$B$9:$K$16, 5),IF(L1241&gt;+VLOOKUP($C1241, 'Sch 10.1 Rate Design'!$B$9:$K$16, 7),+VLOOKUP($C1241, 'Sch 10.1 Rate Design'!$B$9:$K$16, 7)-VLOOKUP($C1241, 'Sch 10.1 Rate Design'!$B$9:$K$16, 5), L1241-VLOOKUP($C1241, 'Sch 10.1 Rate Design'!$B$9:$K$16, 5)), 0))</f>
        <v>0</v>
      </c>
      <c r="BU1241" s="393">
        <f>IF(M1241="",0,+IF(M1241&gt;+VLOOKUP($C1241, 'Sch 10.1 Rate Design'!$B$9:$K$16, 5),IF(M1241&gt;+VLOOKUP($C1241, 'Sch 10.1 Rate Design'!$B$9:$K$16, 7),+VLOOKUP($C1241, 'Sch 10.1 Rate Design'!$B$9:$K$16, 7)-VLOOKUP($C1241, 'Sch 10.1 Rate Design'!$B$9:$K$16, 5), M1241-VLOOKUP($C1241, 'Sch 10.1 Rate Design'!$B$9:$K$16, 5)), 0))</f>
        <v>0</v>
      </c>
      <c r="BV1241" s="393">
        <f>IF(N1241="",0,+IF(N1241&gt;+VLOOKUP($C1241, 'Sch 10.1 Rate Design'!$B$9:$K$16, 5),IF(N1241&gt;+VLOOKUP($C1241, 'Sch 10.1 Rate Design'!$B$9:$K$16, 7),+VLOOKUP($C1241, 'Sch 10.1 Rate Design'!$B$9:$K$16, 7)-VLOOKUP($C1241, 'Sch 10.1 Rate Design'!$B$9:$K$16, 5), N1241-VLOOKUP($C1241, 'Sch 10.1 Rate Design'!$B$9:$K$16, 5)), 0))</f>
        <v>0</v>
      </c>
      <c r="BW1241" s="393">
        <f>IF(O1241="",0,+IF(O1241&gt;+VLOOKUP($C1241, 'Sch 10.1 Rate Design'!$B$9:$K$16, 5),IF(O1241&gt;+VLOOKUP($C1241, 'Sch 10.1 Rate Design'!$B$9:$K$16, 7),+VLOOKUP($C1241, 'Sch 10.1 Rate Design'!$B$9:$K$16, 7)-VLOOKUP($C1241, 'Sch 10.1 Rate Design'!$B$9:$K$16, 5), O1241-VLOOKUP($C1241, 'Sch 10.1 Rate Design'!$B$9:$K$16, 5)), 0))</f>
        <v>0</v>
      </c>
      <c r="BX1241" s="393">
        <f>IF(P1241="",0,+IF(P1241&gt;+VLOOKUP($C1241, 'Sch 10.1 Rate Design'!$B$9:$K$16, 5),IF(P1241&gt;+VLOOKUP($C1241, 'Sch 10.1 Rate Design'!$B$9:$K$16, 7),+VLOOKUP($C1241, 'Sch 10.1 Rate Design'!$B$9:$K$16, 7)-VLOOKUP($C1241, 'Sch 10.1 Rate Design'!$B$9:$K$16, 5), P1241-VLOOKUP($C1241, 'Sch 10.1 Rate Design'!$B$9:$K$16, 5)), 0))</f>
        <v>0</v>
      </c>
      <c r="BY1241" s="393">
        <f>IF(Q1241="",0,+IF(Q1241&gt;+VLOOKUP($C1241, 'Sch 10.1 Rate Design'!$B$9:$K$16, 5),IF(Q1241&gt;+VLOOKUP($C1241, 'Sch 10.1 Rate Design'!$B$9:$K$16, 7),+VLOOKUP($C1241, 'Sch 10.1 Rate Design'!$B$9:$K$16, 7)-VLOOKUP($C1241, 'Sch 10.1 Rate Design'!$B$9:$K$16, 5), Q1241-VLOOKUP($C1241, 'Sch 10.1 Rate Design'!$B$9:$K$16, 5)), 0))</f>
        <v>0</v>
      </c>
      <c r="BZ1241" s="393">
        <f>IF(R1241="",0,+IF(R1241&gt;+VLOOKUP($C1241, 'Sch 10.1 Rate Design'!$B$9:$K$16, 5),IF(R1241&gt;+VLOOKUP($C1241, 'Sch 10.1 Rate Design'!$B$9:$K$16, 7),+VLOOKUP($C1241, 'Sch 10.1 Rate Design'!$B$9:$K$16, 7)-VLOOKUP($C1241, 'Sch 10.1 Rate Design'!$B$9:$K$16, 5), R1241-VLOOKUP($C1241, 'Sch 10.1 Rate Design'!$B$9:$K$16, 5)), 0))</f>
        <v>0</v>
      </c>
      <c r="CA1241" s="705">
        <f>IF(S1241="",0,+IF(S1241&gt;+VLOOKUP($C1241, 'Sch 10.1 Rate Design'!$B$9:$K$16, 5),IF(S1241&gt;+VLOOKUP($C1241, 'Sch 10.1 Rate Design'!$B$9:$K$16, 7),+VLOOKUP($C1241, 'Sch 10.1 Rate Design'!$B$9:$K$16, 7)-VLOOKUP($C1241, 'Sch 10.1 Rate Design'!$B$9:$K$16, 5), S1241-VLOOKUP($C1241, 'Sch 10.1 Rate Design'!$B$9:$K$16, 5)), 0))</f>
        <v>0</v>
      </c>
      <c r="CB1241" s="708">
        <f>IF(H1241="", 0, BP1241/'Sch 10.1 Rate Design'!$Z$24*VLOOKUP($C1241, 'Sch 10.1 Rate Design'!$B$9:$K$16, 8, FALSE))</f>
        <v>0</v>
      </c>
      <c r="CC1241" s="708">
        <f>IF(I1241="", 0, BQ1241/'Sch 10.1 Rate Design'!$Z$24*VLOOKUP($C1241, 'Sch 10.1 Rate Design'!$B$9:$K$16, 8, FALSE))</f>
        <v>0</v>
      </c>
      <c r="CD1241" s="708">
        <f>IF(J1241="", 0, BR1241/'Sch 10.1 Rate Design'!$Z$24*VLOOKUP($C1241, 'Sch 10.1 Rate Design'!$B$9:$K$16, 8, FALSE))</f>
        <v>0</v>
      </c>
      <c r="CE1241" s="708">
        <f>IF(K1241="", 0, BS1241/'Sch 10.1 Rate Design'!$Z$24*VLOOKUP($C1241, 'Sch 10.1 Rate Design'!$B$9:$K$16, 8, FALSE))</f>
        <v>0</v>
      </c>
      <c r="CF1241" s="708">
        <f>IF(L1241="", 0, BT1241/'Sch 10.1 Rate Design'!$Z$24*VLOOKUP($C1241, 'Sch 10.1 Rate Design'!$B$9:$K$16, 8, FALSE))</f>
        <v>0</v>
      </c>
      <c r="CG1241" s="708">
        <f>IF(M1241="", 0, BU1241/'Sch 10.1 Rate Design'!$Z$24*VLOOKUP($C1241, 'Sch 10.1 Rate Design'!$B$9:$K$16, 8, FALSE))</f>
        <v>0</v>
      </c>
      <c r="CH1241" s="708">
        <f>IF(N1241="", 0, BV1241/'Sch 10.1 Rate Design'!$Z$24*VLOOKUP($C1241, 'Sch 10.1 Rate Design'!$B$9:$K$16, 8, FALSE))</f>
        <v>0</v>
      </c>
      <c r="CI1241" s="708">
        <f>IF(O1241="", 0, BW1241/'Sch 10.1 Rate Design'!$Z$24*VLOOKUP($C1241, 'Sch 10.1 Rate Design'!$B$9:$K$16, 8, FALSE))</f>
        <v>0</v>
      </c>
      <c r="CJ1241" s="708">
        <f>IF(P1241="", 0, BX1241/'Sch 10.1 Rate Design'!$Z$24*VLOOKUP($C1241, 'Sch 10.1 Rate Design'!$B$9:$K$16, 8, FALSE))</f>
        <v>0</v>
      </c>
      <c r="CK1241" s="708">
        <f>IF(Q1241="", 0, BY1241/'Sch 10.1 Rate Design'!$Z$24*VLOOKUP($C1241, 'Sch 10.1 Rate Design'!$B$9:$K$16, 8, FALSE))</f>
        <v>0</v>
      </c>
      <c r="CL1241" s="708">
        <f>IF(R1241="", 0, BZ1241/'Sch 10.1 Rate Design'!$Z$24*VLOOKUP($C1241, 'Sch 10.1 Rate Design'!$B$9:$K$16, 8, FALSE))</f>
        <v>0</v>
      </c>
      <c r="CM1241" s="707">
        <f>IF(S1241="", 0, CA1241/'Sch 10.1 Rate Design'!$Z$24*VLOOKUP($C1241, 'Sch 10.1 Rate Design'!$B$9:$K$16, 8, FALSE))</f>
        <v>0</v>
      </c>
      <c r="CN1241" s="393">
        <f>IF(H1241="",0,IF(H1241&gt;VLOOKUP($C1241,'Sch 10.1 Rate Design'!$B$9:$K$16,9,FALSE),H1241-VLOOKUP($C1241,'Sch 10.1 Rate Design'!$B$9:$K$16,9,FALSE),0))</f>
        <v>0</v>
      </c>
      <c r="CO1241" s="393">
        <f>IF(I1241="",0,IF(I1241&gt;VLOOKUP($C1241,'Sch 10.1 Rate Design'!$B$9:$K$16,9,FALSE),I1241-VLOOKUP($C1241,'Sch 10.1 Rate Design'!$B$9:$K$16,9,FALSE),0))</f>
        <v>0</v>
      </c>
      <c r="CP1241" s="393">
        <f>IF(J1241="",0,IF(J1241&gt;VLOOKUP($C1241,'Sch 10.1 Rate Design'!$B$9:$K$16,9,FALSE),J1241-VLOOKUP($C1241,'Sch 10.1 Rate Design'!$B$9:$K$16,9,FALSE),0))</f>
        <v>0</v>
      </c>
      <c r="CQ1241" s="393">
        <f>IF(K1241="",0,IF(K1241&gt;VLOOKUP($C1241,'Sch 10.1 Rate Design'!$B$9:$K$16,9,FALSE),K1241-VLOOKUP($C1241,'Sch 10.1 Rate Design'!$B$9:$K$16,9,FALSE),0))</f>
        <v>0</v>
      </c>
      <c r="CR1241" s="393">
        <f>IF(L1241="",0,IF(L1241&gt;VLOOKUP($C1241,'Sch 10.1 Rate Design'!$B$9:$K$16,9,FALSE),L1241-VLOOKUP($C1241,'Sch 10.1 Rate Design'!$B$9:$K$16,9,FALSE),0))</f>
        <v>0</v>
      </c>
      <c r="CS1241" s="393">
        <f>IF(M1241="",0,IF(M1241&gt;VLOOKUP($C1241,'Sch 10.1 Rate Design'!$B$9:$K$16,9,FALSE),M1241-VLOOKUP($C1241,'Sch 10.1 Rate Design'!$B$9:$K$16,9,FALSE),0))</f>
        <v>0</v>
      </c>
      <c r="CT1241" s="393">
        <f>IF(N1241="",0,IF(N1241&gt;VLOOKUP($C1241,'Sch 10.1 Rate Design'!$B$9:$K$16,9,FALSE),N1241-VLOOKUP($C1241,'Sch 10.1 Rate Design'!$B$9:$K$16,9,FALSE),0))</f>
        <v>0</v>
      </c>
      <c r="CU1241" s="393">
        <f>IF(O1241="",0,IF(O1241&gt;VLOOKUP($C1241,'Sch 10.1 Rate Design'!$B$9:$K$16,9,FALSE),O1241-VLOOKUP($C1241,'Sch 10.1 Rate Design'!$B$9:$K$16,9,FALSE),0))</f>
        <v>0</v>
      </c>
      <c r="CV1241" s="393">
        <f>IF(P1241="",0,IF(P1241&gt;VLOOKUP($C1241,'Sch 10.1 Rate Design'!$B$9:$K$16,9,FALSE),P1241-VLOOKUP($C1241,'Sch 10.1 Rate Design'!$B$9:$K$16,9,FALSE),0))</f>
        <v>0</v>
      </c>
      <c r="CW1241" s="393">
        <f>IF(Q1241="",0,IF(Q1241&gt;VLOOKUP($C1241,'Sch 10.1 Rate Design'!$B$9:$K$16,9,FALSE),Q1241-VLOOKUP($C1241,'Sch 10.1 Rate Design'!$B$9:$K$16,9,FALSE),0))</f>
        <v>0</v>
      </c>
      <c r="CX1241" s="393">
        <f>IF(R1241="",0,IF(R1241&gt;VLOOKUP($C1241,'Sch 10.1 Rate Design'!$B$9:$K$16,9,FALSE),R1241-VLOOKUP($C1241,'Sch 10.1 Rate Design'!$B$9:$K$16,9,FALSE),0))</f>
        <v>0</v>
      </c>
      <c r="CY1241" s="705">
        <f>IF(S1241="",0,IF(S1241&gt;VLOOKUP($C1241,'Sch 10.1 Rate Design'!$B$9:$K$16,9,FALSE),S1241-VLOOKUP($C1241,'Sch 10.1 Rate Design'!$B$9:$K$16,9,FALSE),0))</f>
        <v>0</v>
      </c>
      <c r="CZ1241" s="708">
        <f>IF(H1241="", 0, CN1241/'Sch 10.1 Rate Design'!$Z$24*VLOOKUP($C1241, 'Sch 10.1 Rate Design'!$B$9:$K$16, 10, FALSE))</f>
        <v>0</v>
      </c>
      <c r="DA1241" s="708">
        <f>IF(I1241="", 0, CO1241/'Sch 10.1 Rate Design'!$Z$24*VLOOKUP($C1241, 'Sch 10.1 Rate Design'!$B$9:$K$16, 10, FALSE))</f>
        <v>0</v>
      </c>
      <c r="DB1241" s="708">
        <f>IF(J1241="", 0, CP1241/'Sch 10.1 Rate Design'!$Z$24*VLOOKUP($C1241, 'Sch 10.1 Rate Design'!$B$9:$K$16, 10, FALSE))</f>
        <v>0</v>
      </c>
      <c r="DC1241" s="708">
        <f>IF(K1241="", 0, CQ1241/'Sch 10.1 Rate Design'!$Z$24*VLOOKUP($C1241, 'Sch 10.1 Rate Design'!$B$9:$K$16, 10, FALSE))</f>
        <v>0</v>
      </c>
      <c r="DD1241" s="708">
        <f>IF(L1241="", 0, CR1241/'Sch 10.1 Rate Design'!$Z$24*VLOOKUP($C1241, 'Sch 10.1 Rate Design'!$B$9:$K$16, 10, FALSE))</f>
        <v>0</v>
      </c>
      <c r="DE1241" s="708">
        <f>IF(M1241="", 0, CS1241/'Sch 10.1 Rate Design'!$Z$24*VLOOKUP($C1241, 'Sch 10.1 Rate Design'!$B$9:$K$16, 10, FALSE))</f>
        <v>0</v>
      </c>
      <c r="DF1241" s="708">
        <f>IF(N1241="", 0, CT1241/'Sch 10.1 Rate Design'!$Z$24*VLOOKUP($C1241, 'Sch 10.1 Rate Design'!$B$9:$K$16, 10, FALSE))</f>
        <v>0</v>
      </c>
      <c r="DG1241" s="708">
        <f>IF(O1241="", 0, CU1241/'Sch 10.1 Rate Design'!$Z$24*VLOOKUP($C1241, 'Sch 10.1 Rate Design'!$B$9:$K$16, 10, FALSE))</f>
        <v>0</v>
      </c>
      <c r="DH1241" s="708">
        <f>IF(P1241="", 0, CV1241/'Sch 10.1 Rate Design'!$Z$24*VLOOKUP($C1241, 'Sch 10.1 Rate Design'!$B$9:$K$16, 10, FALSE))</f>
        <v>0</v>
      </c>
      <c r="DI1241" s="708">
        <f>IF(Q1241="", 0, CW1241/'Sch 10.1 Rate Design'!$Z$24*VLOOKUP($C1241, 'Sch 10.1 Rate Design'!$B$9:$K$16, 10, FALSE))</f>
        <v>0</v>
      </c>
      <c r="DJ1241" s="708">
        <f>IF(R1241="", 0, CX1241/'Sch 10.1 Rate Design'!$Z$24*VLOOKUP($C1241, 'Sch 10.1 Rate Design'!$B$9:$K$16, 10, FALSE))</f>
        <v>0</v>
      </c>
      <c r="DK1241" s="707">
        <f>IF(S1241="", 0, CY1241/'Sch 10.1 Rate Design'!$Z$24*VLOOKUP($C1241, 'Sch 10.1 Rate Design'!$B$9:$K$16, 10, FALSE))</f>
        <v>0</v>
      </c>
      <c r="DL1241" s="706">
        <f>IF(H1241="", 0, VLOOKUP($C1241, 'Sch 10.1 Rate Design'!$B$9:$K$16, 3, FALSE))</f>
        <v>0</v>
      </c>
      <c r="DM1241" s="393">
        <f>IF(I1241="", 0, VLOOKUP($C1241, 'Sch 10.1 Rate Design'!$B$9:$K$16, 3, FALSE))</f>
        <v>0</v>
      </c>
      <c r="DN1241" s="393">
        <f>IF(J1241="", 0, VLOOKUP($C1241, 'Sch 10.1 Rate Design'!$B$9:$K$16, 3, FALSE))</f>
        <v>0</v>
      </c>
      <c r="DO1241" s="393">
        <f>IF(K1241="", 0, VLOOKUP($C1241, 'Sch 10.1 Rate Design'!$B$9:$K$16, 3, FALSE))</f>
        <v>0</v>
      </c>
      <c r="DP1241" s="393">
        <f>IF(L1241="", 0, VLOOKUP($C1241, 'Sch 10.1 Rate Design'!$B$9:$K$16, 3, FALSE))</f>
        <v>0</v>
      </c>
      <c r="DQ1241" s="393">
        <f>IF(M1241="", 0, VLOOKUP($C1241, 'Sch 10.1 Rate Design'!$B$9:$K$16, 3, FALSE))</f>
        <v>0</v>
      </c>
      <c r="DR1241" s="393">
        <f>IF(N1241="", 0, VLOOKUP($C1241, 'Sch 10.1 Rate Design'!$B$9:$K$16, 3, FALSE))</f>
        <v>0</v>
      </c>
      <c r="DS1241" s="393">
        <f>IF(O1241="", 0, VLOOKUP($C1241, 'Sch 10.1 Rate Design'!$B$9:$K$16, 3, FALSE))</f>
        <v>0</v>
      </c>
      <c r="DT1241" s="393">
        <f>IF(P1241="", 0, VLOOKUP($C1241, 'Sch 10.1 Rate Design'!$B$9:$K$16, 3, FALSE))</f>
        <v>0</v>
      </c>
      <c r="DU1241" s="393">
        <f>IF(Q1241="", 0, VLOOKUP($C1241, 'Sch 10.1 Rate Design'!$B$9:$K$16, 3, FALSE))</f>
        <v>0</v>
      </c>
      <c r="DV1241" s="393">
        <f>IF(R1241="", 0, VLOOKUP($C1241, 'Sch 10.1 Rate Design'!$B$9:$K$16, 3, FALSE))</f>
        <v>0</v>
      </c>
      <c r="DW1241" s="705">
        <f>IF(S1241="", 0, VLOOKUP($C1241, 'Sch 10.1 Rate Design'!$B$9:$K$16, 3, FALSE))</f>
        <v>0</v>
      </c>
      <c r="DX1241" s="393"/>
      <c r="DY1241" s="393"/>
      <c r="DZ1241" s="393"/>
      <c r="EA1241" s="393"/>
      <c r="EB1241" s="393"/>
      <c r="EC1241" s="393"/>
      <c r="ED1241" s="393"/>
      <c r="EE1241" s="393"/>
      <c r="EF1241" s="393"/>
      <c r="EG1241" s="393"/>
      <c r="EH1241" s="393"/>
      <c r="EI1241" s="393"/>
      <c r="EJ1241" s="393"/>
    </row>
    <row r="1242" spans="1:140">
      <c r="A1242" s="393">
        <f>Input!AH1238</f>
        <v>0</v>
      </c>
      <c r="B1242" s="393">
        <v>1232</v>
      </c>
      <c r="C1242" s="690">
        <f>Input!AI1238</f>
        <v>0.625</v>
      </c>
      <c r="D1242" s="709">
        <f t="shared" si="289"/>
        <v>0</v>
      </c>
      <c r="E1242" s="709">
        <f>IF('Sch 10.1 Rate Design'!$AB$24="Monthly", AVERAGE(T1242,U1242,V1242,W1242,X1242,Y1242,Z1242,AA1242,AB1242,AC1242,AD1242,AE1242), AVERAGE(T1242,V1242,X1242,Z1242,AB1242,AD1242))</f>
        <v>0</v>
      </c>
      <c r="F1242" s="393">
        <f t="shared" si="276"/>
        <v>0</v>
      </c>
      <c r="G1242" s="705" t="e">
        <f>IF('Sch 10.1 Rate Design'!$AB$24="Monthly", AVERAGE(H1242,I1242,J1242,K1242,L1242,M1242,N1242,O1242,P1242,Q1242,R1242,S1242), AVERAGE(H1242,J1242,L1242,N1242,P1242,R1242))</f>
        <v>#DIV/0!</v>
      </c>
      <c r="H1242" s="393" t="str">
        <f>IF(Input!AJ1238="", "", Input!AJ1238)</f>
        <v/>
      </c>
      <c r="I1242" s="393" t="str">
        <f>IF(Input!AK1238="", "", Input!AK1238)</f>
        <v/>
      </c>
      <c r="J1242" s="393" t="str">
        <f>IF(Input!AL1238="", "", Input!AL1238)</f>
        <v/>
      </c>
      <c r="K1242" s="393" t="str">
        <f>IF(Input!AM1238="", "", Input!AM1238)</f>
        <v/>
      </c>
      <c r="L1242" s="393" t="str">
        <f>IF(Input!AN1238="", "", Input!AN1238)</f>
        <v/>
      </c>
      <c r="M1242" s="393" t="str">
        <f>IF(Input!AO1238="", "", Input!AO1238)</f>
        <v/>
      </c>
      <c r="N1242" s="393" t="str">
        <f>IF(Input!AP1238="", "", Input!AP1238)</f>
        <v/>
      </c>
      <c r="O1242" s="393" t="str">
        <f>IF(Input!AQ1238="", "", Input!AQ1238)</f>
        <v/>
      </c>
      <c r="P1242" s="393" t="str">
        <f>IF(Input!AR1238="", "", Input!AR1238)</f>
        <v/>
      </c>
      <c r="Q1242" s="393" t="str">
        <f>IF(Input!AS1238="", "", Input!AS1238)</f>
        <v/>
      </c>
      <c r="R1242" s="393" t="str">
        <f>IF(Input!AT1238="", "", Input!AT1238)</f>
        <v/>
      </c>
      <c r="S1242" s="393" t="str">
        <f>IF(Input!AU1238="", "", Input!AU1238)</f>
        <v/>
      </c>
      <c r="T1242" s="708">
        <f t="shared" si="277"/>
        <v>0</v>
      </c>
      <c r="U1242" s="708">
        <f t="shared" si="278"/>
        <v>0</v>
      </c>
      <c r="V1242" s="708">
        <f t="shared" si="279"/>
        <v>0</v>
      </c>
      <c r="W1242" s="708">
        <f t="shared" si="280"/>
        <v>0</v>
      </c>
      <c r="X1242" s="708">
        <f t="shared" si="281"/>
        <v>0</v>
      </c>
      <c r="Y1242" s="708">
        <f t="shared" si="282"/>
        <v>0</v>
      </c>
      <c r="Z1242" s="708">
        <f t="shared" si="283"/>
        <v>0</v>
      </c>
      <c r="AA1242" s="708">
        <f t="shared" si="284"/>
        <v>0</v>
      </c>
      <c r="AB1242" s="708">
        <f t="shared" si="285"/>
        <v>0</v>
      </c>
      <c r="AC1242" s="708">
        <f t="shared" si="286"/>
        <v>0</v>
      </c>
      <c r="AD1242" s="708">
        <f t="shared" si="287"/>
        <v>0</v>
      </c>
      <c r="AE1242" s="707">
        <f t="shared" si="288"/>
        <v>0</v>
      </c>
      <c r="AF1242" s="708">
        <f>IF(H1242="", 0, VLOOKUP($C1242, 'Sch 10.1 Rate Design'!$B$9:$K$16, 4, FALSE))</f>
        <v>0</v>
      </c>
      <c r="AG1242" s="708">
        <f>IF(I1242="", 0, VLOOKUP($C1242, 'Sch 10.1 Rate Design'!$B$9:$K$16, 4, FALSE))</f>
        <v>0</v>
      </c>
      <c r="AH1242" s="708">
        <f>IF(J1242="", 0, VLOOKUP($C1242, 'Sch 10.1 Rate Design'!$B$9:$K$16, 4, FALSE))</f>
        <v>0</v>
      </c>
      <c r="AI1242" s="708">
        <f>IF(K1242="", 0, VLOOKUP($C1242, 'Sch 10.1 Rate Design'!$B$9:$K$16, 4, FALSE))</f>
        <v>0</v>
      </c>
      <c r="AJ1242" s="708">
        <f>IF(L1242="", 0, VLOOKUP($C1242, 'Sch 10.1 Rate Design'!$B$9:$K$16, 4, FALSE))</f>
        <v>0</v>
      </c>
      <c r="AK1242" s="708">
        <f>IF(M1242="", 0, VLOOKUP($C1242, 'Sch 10.1 Rate Design'!$B$9:$K$16, 4, FALSE))</f>
        <v>0</v>
      </c>
      <c r="AL1242" s="708">
        <f>IF(N1242="", 0, VLOOKUP($C1242, 'Sch 10.1 Rate Design'!$B$9:$K$16, 4, FALSE))</f>
        <v>0</v>
      </c>
      <c r="AM1242" s="708">
        <f>IF(O1242="", 0, VLOOKUP($C1242, 'Sch 10.1 Rate Design'!$B$9:$K$16, 4, FALSE))</f>
        <v>0</v>
      </c>
      <c r="AN1242" s="708">
        <f>IF(P1242="", 0, VLOOKUP($C1242, 'Sch 10.1 Rate Design'!$B$9:$K$16, 4, FALSE))</f>
        <v>0</v>
      </c>
      <c r="AO1242" s="708">
        <f>IF(Q1242="", 0, VLOOKUP($C1242, 'Sch 10.1 Rate Design'!$B$9:$K$16, 4, FALSE))</f>
        <v>0</v>
      </c>
      <c r="AP1242" s="708">
        <f>IF(R1242="", 0, VLOOKUP($C1242, 'Sch 10.1 Rate Design'!$B$9:$K$16, 4, FALSE))</f>
        <v>0</v>
      </c>
      <c r="AQ1242" s="707">
        <f>IF(S1242="", 0, VLOOKUP($C1242, 'Sch 10.1 Rate Design'!$B$9:$K$16, 4, FALSE))</f>
        <v>0</v>
      </c>
      <c r="AR1242" s="706">
        <f>IF(H1242="",0,+IF(H1242&gt;+VLOOKUP($C1242, 'Sch 10.1 Rate Design'!$B$9:$K$16, 3),IF(H1242&gt;+VLOOKUP($C1242, 'Sch 10.1 Rate Design'!$B$9:$K$16, 5),+VLOOKUP($C1242, 'Sch 10.1 Rate Design'!$B$9:$K$16, 5)-VLOOKUP($C1242, 'Sch 10.1 Rate Design'!$B$9:$K$16, 3), H1242-VLOOKUP($C1242, 'Sch 10.1 Rate Design'!$B$9:$K$16, 3)), 0))</f>
        <v>0</v>
      </c>
      <c r="AS1242" s="393">
        <f>IF(I1242="",0,+IF(I1242&gt;+VLOOKUP($C1242, 'Sch 10.1 Rate Design'!$B$9:$K$16, 3),IF(I1242&gt;+VLOOKUP($C1242, 'Sch 10.1 Rate Design'!$B$9:$K$16, 5),+VLOOKUP($C1242, 'Sch 10.1 Rate Design'!$B$9:$K$16, 5)-VLOOKUP($C1242, 'Sch 10.1 Rate Design'!$B$9:$K$16, 3), I1242-VLOOKUP($C1242, 'Sch 10.1 Rate Design'!$B$9:$K$16, 3)), 0))</f>
        <v>0</v>
      </c>
      <c r="AT1242" s="393">
        <f>IF(J1242="",0,+IF(J1242&gt;+VLOOKUP($C1242, 'Sch 10.1 Rate Design'!$B$9:$K$16, 3),IF(J1242&gt;+VLOOKUP($C1242, 'Sch 10.1 Rate Design'!$B$9:$K$16, 5),+VLOOKUP($C1242, 'Sch 10.1 Rate Design'!$B$9:$K$16, 5)-VLOOKUP($C1242, 'Sch 10.1 Rate Design'!$B$9:$K$16, 3), J1242-VLOOKUP($C1242, 'Sch 10.1 Rate Design'!$B$9:$K$16, 3)), 0))</f>
        <v>0</v>
      </c>
      <c r="AU1242" s="393">
        <f>IF(K1242="",0,+IF(K1242&gt;+VLOOKUP($C1242, 'Sch 10.1 Rate Design'!$B$9:$K$16, 3),IF(K1242&gt;+VLOOKUP($C1242, 'Sch 10.1 Rate Design'!$B$9:$K$16, 5),+VLOOKUP($C1242, 'Sch 10.1 Rate Design'!$B$9:$K$16, 5)-VLOOKUP($C1242, 'Sch 10.1 Rate Design'!$B$9:$K$16, 3), K1242-VLOOKUP($C1242, 'Sch 10.1 Rate Design'!$B$9:$K$16, 3)), 0))</f>
        <v>0</v>
      </c>
      <c r="AV1242" s="393">
        <f>IF(L1242="",0,+IF(L1242&gt;+VLOOKUP($C1242, 'Sch 10.1 Rate Design'!$B$9:$K$16, 3),IF(L1242&gt;+VLOOKUP($C1242, 'Sch 10.1 Rate Design'!$B$9:$K$16, 5),+VLOOKUP($C1242, 'Sch 10.1 Rate Design'!$B$9:$K$16, 5)-VLOOKUP($C1242, 'Sch 10.1 Rate Design'!$B$9:$K$16, 3), L1242-VLOOKUP($C1242, 'Sch 10.1 Rate Design'!$B$9:$K$16, 3)), 0))</f>
        <v>0</v>
      </c>
      <c r="AW1242" s="393">
        <f>IF(M1242="",0,+IF(M1242&gt;+VLOOKUP($C1242, 'Sch 10.1 Rate Design'!$B$9:$K$16, 3),IF(M1242&gt;+VLOOKUP($C1242, 'Sch 10.1 Rate Design'!$B$9:$K$16, 5),+VLOOKUP($C1242, 'Sch 10.1 Rate Design'!$B$9:$K$16, 5)-VLOOKUP($C1242, 'Sch 10.1 Rate Design'!$B$9:$K$16, 3), M1242-VLOOKUP($C1242, 'Sch 10.1 Rate Design'!$B$9:$K$16, 3)), 0))</f>
        <v>0</v>
      </c>
      <c r="AX1242" s="393">
        <f>IF(N1242="",0,+IF(N1242&gt;+VLOOKUP($C1242, 'Sch 10.1 Rate Design'!$B$9:$K$16, 3),IF(N1242&gt;+VLOOKUP($C1242, 'Sch 10.1 Rate Design'!$B$9:$K$16, 5),+VLOOKUP($C1242, 'Sch 10.1 Rate Design'!$B$9:$K$16, 5)-VLOOKUP($C1242, 'Sch 10.1 Rate Design'!$B$9:$K$16, 3), N1242-VLOOKUP($C1242, 'Sch 10.1 Rate Design'!$B$9:$K$16, 3)), 0))</f>
        <v>0</v>
      </c>
      <c r="AY1242" s="393">
        <f>IF(O1242="",0,+IF(O1242&gt;+VLOOKUP($C1242, 'Sch 10.1 Rate Design'!$B$9:$K$16, 3),IF(O1242&gt;+VLOOKUP($C1242, 'Sch 10.1 Rate Design'!$B$9:$K$16, 5),+VLOOKUP($C1242, 'Sch 10.1 Rate Design'!$B$9:$K$16, 5)-VLOOKUP($C1242, 'Sch 10.1 Rate Design'!$B$9:$K$16, 3), O1242-VLOOKUP($C1242, 'Sch 10.1 Rate Design'!$B$9:$K$16, 3)), 0))</f>
        <v>0</v>
      </c>
      <c r="AZ1242" s="393">
        <f>IF(P1242="",0,+IF(P1242&gt;+VLOOKUP($C1242, 'Sch 10.1 Rate Design'!$B$9:$K$16, 3),IF(P1242&gt;+VLOOKUP($C1242, 'Sch 10.1 Rate Design'!$B$9:$K$16, 5),+VLOOKUP($C1242, 'Sch 10.1 Rate Design'!$B$9:$K$16, 5)-VLOOKUP($C1242, 'Sch 10.1 Rate Design'!$B$9:$K$16, 3), P1242-VLOOKUP($C1242, 'Sch 10.1 Rate Design'!$B$9:$K$16, 3)), 0))</f>
        <v>0</v>
      </c>
      <c r="BA1242" s="393">
        <f>IF(Q1242="",0,+IF(Q1242&gt;+VLOOKUP($C1242, 'Sch 10.1 Rate Design'!$B$9:$K$16, 3),IF(Q1242&gt;+VLOOKUP($C1242, 'Sch 10.1 Rate Design'!$B$9:$K$16, 5),+VLOOKUP($C1242, 'Sch 10.1 Rate Design'!$B$9:$K$16, 5)-VLOOKUP($C1242, 'Sch 10.1 Rate Design'!$B$9:$K$16, 3), Q1242-VLOOKUP($C1242, 'Sch 10.1 Rate Design'!$B$9:$K$16, 3)), 0))</f>
        <v>0</v>
      </c>
      <c r="BB1242" s="393">
        <f>IF(R1242="",0,+IF(R1242&gt;+VLOOKUP($C1242, 'Sch 10.1 Rate Design'!$B$9:$K$16, 3),IF(R1242&gt;+VLOOKUP($C1242, 'Sch 10.1 Rate Design'!$B$9:$K$16, 5),+VLOOKUP($C1242, 'Sch 10.1 Rate Design'!$B$9:$K$16, 5)-VLOOKUP($C1242, 'Sch 10.1 Rate Design'!$B$9:$K$16, 3), R1242-VLOOKUP($C1242, 'Sch 10.1 Rate Design'!$B$9:$K$16, 3)), 0))</f>
        <v>0</v>
      </c>
      <c r="BC1242" s="705">
        <f>IF(S1242="",0,+IF(S1242&gt;+VLOOKUP($C1242, 'Sch 10.1 Rate Design'!$B$9:$K$16, 3),IF(S1242&gt;+VLOOKUP($C1242, 'Sch 10.1 Rate Design'!$B$9:$K$16, 5),+VLOOKUP($C1242, 'Sch 10.1 Rate Design'!$B$9:$K$16, 5)-VLOOKUP($C1242, 'Sch 10.1 Rate Design'!$B$9:$K$16, 3), S1242-VLOOKUP($C1242, 'Sch 10.1 Rate Design'!$B$9:$K$16, 3)), 0))</f>
        <v>0</v>
      </c>
      <c r="BD1242" s="708">
        <f>IF(H1242="", 0, AR1242/'Sch 10.1 Rate Design'!$Z$24*VLOOKUP($C1242, 'Sch 10.1 Rate Design'!$B$9:$K$16, 6, FALSE))</f>
        <v>0</v>
      </c>
      <c r="BE1242" s="708">
        <f>IF(I1242="", 0, AS1242/'Sch 10.1 Rate Design'!$Z$24*VLOOKUP($C1242, 'Sch 10.1 Rate Design'!$B$9:$K$16, 6, FALSE))</f>
        <v>0</v>
      </c>
      <c r="BF1242" s="708">
        <f>IF(J1242="", 0, AT1242/'Sch 10.1 Rate Design'!$Z$24*VLOOKUP($C1242, 'Sch 10.1 Rate Design'!$B$9:$K$16, 6, FALSE))</f>
        <v>0</v>
      </c>
      <c r="BG1242" s="708">
        <f>IF(K1242="", 0, AU1242/'Sch 10.1 Rate Design'!$Z$24*VLOOKUP($C1242, 'Sch 10.1 Rate Design'!$B$9:$K$16, 6, FALSE))</f>
        <v>0</v>
      </c>
      <c r="BH1242" s="708">
        <f>IF(L1242="", 0, AV1242/'Sch 10.1 Rate Design'!$Z$24*VLOOKUP($C1242, 'Sch 10.1 Rate Design'!$B$9:$K$16, 6, FALSE))</f>
        <v>0</v>
      </c>
      <c r="BI1242" s="708">
        <f>IF(M1242="", 0, AW1242/'Sch 10.1 Rate Design'!$Z$24*VLOOKUP($C1242, 'Sch 10.1 Rate Design'!$B$9:$K$16, 6, FALSE))</f>
        <v>0</v>
      </c>
      <c r="BJ1242" s="708">
        <f>IF(N1242="", 0, AX1242/'Sch 10.1 Rate Design'!$Z$24*VLOOKUP($C1242, 'Sch 10.1 Rate Design'!$B$9:$K$16, 6, FALSE))</f>
        <v>0</v>
      </c>
      <c r="BK1242" s="708">
        <f>IF(O1242="", 0, AY1242/'Sch 10.1 Rate Design'!$Z$24*VLOOKUP($C1242, 'Sch 10.1 Rate Design'!$B$9:$K$16, 6, FALSE))</f>
        <v>0</v>
      </c>
      <c r="BL1242" s="708">
        <f>IF(P1242="", 0, AZ1242/'Sch 10.1 Rate Design'!$Z$24*VLOOKUP($C1242, 'Sch 10.1 Rate Design'!$B$9:$K$16, 6, FALSE))</f>
        <v>0</v>
      </c>
      <c r="BM1242" s="708">
        <f>IF(Q1242="", 0, BA1242/'Sch 10.1 Rate Design'!$Z$24*VLOOKUP($C1242, 'Sch 10.1 Rate Design'!$B$9:$K$16, 6, FALSE))</f>
        <v>0</v>
      </c>
      <c r="BN1242" s="708">
        <f>IF(R1242="", 0, BB1242/'Sch 10.1 Rate Design'!$Z$24*VLOOKUP($C1242, 'Sch 10.1 Rate Design'!$B$9:$K$16, 6, FALSE))</f>
        <v>0</v>
      </c>
      <c r="BO1242" s="707">
        <f>IF(S1242="", 0, BC1242/'Sch 10.1 Rate Design'!$Z$24*VLOOKUP($C1242, 'Sch 10.1 Rate Design'!$B$9:$K$16, 6, FALSE))</f>
        <v>0</v>
      </c>
      <c r="BP1242" s="393">
        <f>IF(H1242="",0,+IF(H1242&gt;+VLOOKUP($C1242, 'Sch 10.1 Rate Design'!$B$9:$K$16, 5),IF(H1242&gt;+VLOOKUP($C1242, 'Sch 10.1 Rate Design'!$B$9:$K$16, 7),+VLOOKUP($C1242, 'Sch 10.1 Rate Design'!$B$9:$K$16, 7)-VLOOKUP($C1242, 'Sch 10.1 Rate Design'!$B$9:$K$16, 5), H1242-VLOOKUP($C1242, 'Sch 10.1 Rate Design'!$B$9:$K$16, 5)), 0))</f>
        <v>0</v>
      </c>
      <c r="BQ1242" s="393">
        <f>IF(I1242="",0,+IF(I1242&gt;+VLOOKUP($C1242, 'Sch 10.1 Rate Design'!$B$9:$K$16, 5),IF(I1242&gt;+VLOOKUP($C1242, 'Sch 10.1 Rate Design'!$B$9:$K$16, 7),+VLOOKUP($C1242, 'Sch 10.1 Rate Design'!$B$9:$K$16, 7)-VLOOKUP($C1242, 'Sch 10.1 Rate Design'!$B$9:$K$16, 5), I1242-VLOOKUP($C1242, 'Sch 10.1 Rate Design'!$B$9:$K$16, 5)), 0))</f>
        <v>0</v>
      </c>
      <c r="BR1242" s="393">
        <f>IF(J1242="",0,+IF(J1242&gt;+VLOOKUP($C1242, 'Sch 10.1 Rate Design'!$B$9:$K$16, 5),IF(J1242&gt;+VLOOKUP($C1242, 'Sch 10.1 Rate Design'!$B$9:$K$16, 7),+VLOOKUP($C1242, 'Sch 10.1 Rate Design'!$B$9:$K$16, 7)-VLOOKUP($C1242, 'Sch 10.1 Rate Design'!$B$9:$K$16, 5), J1242-VLOOKUP($C1242, 'Sch 10.1 Rate Design'!$B$9:$K$16, 5)), 0))</f>
        <v>0</v>
      </c>
      <c r="BS1242" s="393">
        <f>IF(K1242="",0,+IF(K1242&gt;+VLOOKUP($C1242, 'Sch 10.1 Rate Design'!$B$9:$K$16, 5),IF(K1242&gt;+VLOOKUP($C1242, 'Sch 10.1 Rate Design'!$B$9:$K$16, 7),+VLOOKUP($C1242, 'Sch 10.1 Rate Design'!$B$9:$K$16, 7)-VLOOKUP($C1242, 'Sch 10.1 Rate Design'!$B$9:$K$16, 5), K1242-VLOOKUP($C1242, 'Sch 10.1 Rate Design'!$B$9:$K$16, 5)), 0))</f>
        <v>0</v>
      </c>
      <c r="BT1242" s="393">
        <f>IF(L1242="",0,+IF(L1242&gt;+VLOOKUP($C1242, 'Sch 10.1 Rate Design'!$B$9:$K$16, 5),IF(L1242&gt;+VLOOKUP($C1242, 'Sch 10.1 Rate Design'!$B$9:$K$16, 7),+VLOOKUP($C1242, 'Sch 10.1 Rate Design'!$B$9:$K$16, 7)-VLOOKUP($C1242, 'Sch 10.1 Rate Design'!$B$9:$K$16, 5), L1242-VLOOKUP($C1242, 'Sch 10.1 Rate Design'!$B$9:$K$16, 5)), 0))</f>
        <v>0</v>
      </c>
      <c r="BU1242" s="393">
        <f>IF(M1242="",0,+IF(M1242&gt;+VLOOKUP($C1242, 'Sch 10.1 Rate Design'!$B$9:$K$16, 5),IF(M1242&gt;+VLOOKUP($C1242, 'Sch 10.1 Rate Design'!$B$9:$K$16, 7),+VLOOKUP($C1242, 'Sch 10.1 Rate Design'!$B$9:$K$16, 7)-VLOOKUP($C1242, 'Sch 10.1 Rate Design'!$B$9:$K$16, 5), M1242-VLOOKUP($C1242, 'Sch 10.1 Rate Design'!$B$9:$K$16, 5)), 0))</f>
        <v>0</v>
      </c>
      <c r="BV1242" s="393">
        <f>IF(N1242="",0,+IF(N1242&gt;+VLOOKUP($C1242, 'Sch 10.1 Rate Design'!$B$9:$K$16, 5),IF(N1242&gt;+VLOOKUP($C1242, 'Sch 10.1 Rate Design'!$B$9:$K$16, 7),+VLOOKUP($C1242, 'Sch 10.1 Rate Design'!$B$9:$K$16, 7)-VLOOKUP($C1242, 'Sch 10.1 Rate Design'!$B$9:$K$16, 5), N1242-VLOOKUP($C1242, 'Sch 10.1 Rate Design'!$B$9:$K$16, 5)), 0))</f>
        <v>0</v>
      </c>
      <c r="BW1242" s="393">
        <f>IF(O1242="",0,+IF(O1242&gt;+VLOOKUP($C1242, 'Sch 10.1 Rate Design'!$B$9:$K$16, 5),IF(O1242&gt;+VLOOKUP($C1242, 'Sch 10.1 Rate Design'!$B$9:$K$16, 7),+VLOOKUP($C1242, 'Sch 10.1 Rate Design'!$B$9:$K$16, 7)-VLOOKUP($C1242, 'Sch 10.1 Rate Design'!$B$9:$K$16, 5), O1242-VLOOKUP($C1242, 'Sch 10.1 Rate Design'!$B$9:$K$16, 5)), 0))</f>
        <v>0</v>
      </c>
      <c r="BX1242" s="393">
        <f>IF(P1242="",0,+IF(P1242&gt;+VLOOKUP($C1242, 'Sch 10.1 Rate Design'!$B$9:$K$16, 5),IF(P1242&gt;+VLOOKUP($C1242, 'Sch 10.1 Rate Design'!$B$9:$K$16, 7),+VLOOKUP($C1242, 'Sch 10.1 Rate Design'!$B$9:$K$16, 7)-VLOOKUP($C1242, 'Sch 10.1 Rate Design'!$B$9:$K$16, 5), P1242-VLOOKUP($C1242, 'Sch 10.1 Rate Design'!$B$9:$K$16, 5)), 0))</f>
        <v>0</v>
      </c>
      <c r="BY1242" s="393">
        <f>IF(Q1242="",0,+IF(Q1242&gt;+VLOOKUP($C1242, 'Sch 10.1 Rate Design'!$B$9:$K$16, 5),IF(Q1242&gt;+VLOOKUP($C1242, 'Sch 10.1 Rate Design'!$B$9:$K$16, 7),+VLOOKUP($C1242, 'Sch 10.1 Rate Design'!$B$9:$K$16, 7)-VLOOKUP($C1242, 'Sch 10.1 Rate Design'!$B$9:$K$16, 5), Q1242-VLOOKUP($C1242, 'Sch 10.1 Rate Design'!$B$9:$K$16, 5)), 0))</f>
        <v>0</v>
      </c>
      <c r="BZ1242" s="393">
        <f>IF(R1242="",0,+IF(R1242&gt;+VLOOKUP($C1242, 'Sch 10.1 Rate Design'!$B$9:$K$16, 5),IF(R1242&gt;+VLOOKUP($C1242, 'Sch 10.1 Rate Design'!$B$9:$K$16, 7),+VLOOKUP($C1242, 'Sch 10.1 Rate Design'!$B$9:$K$16, 7)-VLOOKUP($C1242, 'Sch 10.1 Rate Design'!$B$9:$K$16, 5), R1242-VLOOKUP($C1242, 'Sch 10.1 Rate Design'!$B$9:$K$16, 5)), 0))</f>
        <v>0</v>
      </c>
      <c r="CA1242" s="705">
        <f>IF(S1242="",0,+IF(S1242&gt;+VLOOKUP($C1242, 'Sch 10.1 Rate Design'!$B$9:$K$16, 5),IF(S1242&gt;+VLOOKUP($C1242, 'Sch 10.1 Rate Design'!$B$9:$K$16, 7),+VLOOKUP($C1242, 'Sch 10.1 Rate Design'!$B$9:$K$16, 7)-VLOOKUP($C1242, 'Sch 10.1 Rate Design'!$B$9:$K$16, 5), S1242-VLOOKUP($C1242, 'Sch 10.1 Rate Design'!$B$9:$K$16, 5)), 0))</f>
        <v>0</v>
      </c>
      <c r="CB1242" s="708">
        <f>IF(H1242="", 0, BP1242/'Sch 10.1 Rate Design'!$Z$24*VLOOKUP($C1242, 'Sch 10.1 Rate Design'!$B$9:$K$16, 8, FALSE))</f>
        <v>0</v>
      </c>
      <c r="CC1242" s="708">
        <f>IF(I1242="", 0, BQ1242/'Sch 10.1 Rate Design'!$Z$24*VLOOKUP($C1242, 'Sch 10.1 Rate Design'!$B$9:$K$16, 8, FALSE))</f>
        <v>0</v>
      </c>
      <c r="CD1242" s="708">
        <f>IF(J1242="", 0, BR1242/'Sch 10.1 Rate Design'!$Z$24*VLOOKUP($C1242, 'Sch 10.1 Rate Design'!$B$9:$K$16, 8, FALSE))</f>
        <v>0</v>
      </c>
      <c r="CE1242" s="708">
        <f>IF(K1242="", 0, BS1242/'Sch 10.1 Rate Design'!$Z$24*VLOOKUP($C1242, 'Sch 10.1 Rate Design'!$B$9:$K$16, 8, FALSE))</f>
        <v>0</v>
      </c>
      <c r="CF1242" s="708">
        <f>IF(L1242="", 0, BT1242/'Sch 10.1 Rate Design'!$Z$24*VLOOKUP($C1242, 'Sch 10.1 Rate Design'!$B$9:$K$16, 8, FALSE))</f>
        <v>0</v>
      </c>
      <c r="CG1242" s="708">
        <f>IF(M1242="", 0, BU1242/'Sch 10.1 Rate Design'!$Z$24*VLOOKUP($C1242, 'Sch 10.1 Rate Design'!$B$9:$K$16, 8, FALSE))</f>
        <v>0</v>
      </c>
      <c r="CH1242" s="708">
        <f>IF(N1242="", 0, BV1242/'Sch 10.1 Rate Design'!$Z$24*VLOOKUP($C1242, 'Sch 10.1 Rate Design'!$B$9:$K$16, 8, FALSE))</f>
        <v>0</v>
      </c>
      <c r="CI1242" s="708">
        <f>IF(O1242="", 0, BW1242/'Sch 10.1 Rate Design'!$Z$24*VLOOKUP($C1242, 'Sch 10.1 Rate Design'!$B$9:$K$16, 8, FALSE))</f>
        <v>0</v>
      </c>
      <c r="CJ1242" s="708">
        <f>IF(P1242="", 0, BX1242/'Sch 10.1 Rate Design'!$Z$24*VLOOKUP($C1242, 'Sch 10.1 Rate Design'!$B$9:$K$16, 8, FALSE))</f>
        <v>0</v>
      </c>
      <c r="CK1242" s="708">
        <f>IF(Q1242="", 0, BY1242/'Sch 10.1 Rate Design'!$Z$24*VLOOKUP($C1242, 'Sch 10.1 Rate Design'!$B$9:$K$16, 8, FALSE))</f>
        <v>0</v>
      </c>
      <c r="CL1242" s="708">
        <f>IF(R1242="", 0, BZ1242/'Sch 10.1 Rate Design'!$Z$24*VLOOKUP($C1242, 'Sch 10.1 Rate Design'!$B$9:$K$16, 8, FALSE))</f>
        <v>0</v>
      </c>
      <c r="CM1242" s="707">
        <f>IF(S1242="", 0, CA1242/'Sch 10.1 Rate Design'!$Z$24*VLOOKUP($C1242, 'Sch 10.1 Rate Design'!$B$9:$K$16, 8, FALSE))</f>
        <v>0</v>
      </c>
      <c r="CN1242" s="393">
        <f>IF(H1242="",0,IF(H1242&gt;VLOOKUP($C1242,'Sch 10.1 Rate Design'!$B$9:$K$16,9,FALSE),H1242-VLOOKUP($C1242,'Sch 10.1 Rate Design'!$B$9:$K$16,9,FALSE),0))</f>
        <v>0</v>
      </c>
      <c r="CO1242" s="393">
        <f>IF(I1242="",0,IF(I1242&gt;VLOOKUP($C1242,'Sch 10.1 Rate Design'!$B$9:$K$16,9,FALSE),I1242-VLOOKUP($C1242,'Sch 10.1 Rate Design'!$B$9:$K$16,9,FALSE),0))</f>
        <v>0</v>
      </c>
      <c r="CP1242" s="393">
        <f>IF(J1242="",0,IF(J1242&gt;VLOOKUP($C1242,'Sch 10.1 Rate Design'!$B$9:$K$16,9,FALSE),J1242-VLOOKUP($C1242,'Sch 10.1 Rate Design'!$B$9:$K$16,9,FALSE),0))</f>
        <v>0</v>
      </c>
      <c r="CQ1242" s="393">
        <f>IF(K1242="",0,IF(K1242&gt;VLOOKUP($C1242,'Sch 10.1 Rate Design'!$B$9:$K$16,9,FALSE),K1242-VLOOKUP($C1242,'Sch 10.1 Rate Design'!$B$9:$K$16,9,FALSE),0))</f>
        <v>0</v>
      </c>
      <c r="CR1242" s="393">
        <f>IF(L1242="",0,IF(L1242&gt;VLOOKUP($C1242,'Sch 10.1 Rate Design'!$B$9:$K$16,9,FALSE),L1242-VLOOKUP($C1242,'Sch 10.1 Rate Design'!$B$9:$K$16,9,FALSE),0))</f>
        <v>0</v>
      </c>
      <c r="CS1242" s="393">
        <f>IF(M1242="",0,IF(M1242&gt;VLOOKUP($C1242,'Sch 10.1 Rate Design'!$B$9:$K$16,9,FALSE),M1242-VLOOKUP($C1242,'Sch 10.1 Rate Design'!$B$9:$K$16,9,FALSE),0))</f>
        <v>0</v>
      </c>
      <c r="CT1242" s="393">
        <f>IF(N1242="",0,IF(N1242&gt;VLOOKUP($C1242,'Sch 10.1 Rate Design'!$B$9:$K$16,9,FALSE),N1242-VLOOKUP($C1242,'Sch 10.1 Rate Design'!$B$9:$K$16,9,FALSE),0))</f>
        <v>0</v>
      </c>
      <c r="CU1242" s="393">
        <f>IF(O1242="",0,IF(O1242&gt;VLOOKUP($C1242,'Sch 10.1 Rate Design'!$B$9:$K$16,9,FALSE),O1242-VLOOKUP($C1242,'Sch 10.1 Rate Design'!$B$9:$K$16,9,FALSE),0))</f>
        <v>0</v>
      </c>
      <c r="CV1242" s="393">
        <f>IF(P1242="",0,IF(P1242&gt;VLOOKUP($C1242,'Sch 10.1 Rate Design'!$B$9:$K$16,9,FALSE),P1242-VLOOKUP($C1242,'Sch 10.1 Rate Design'!$B$9:$K$16,9,FALSE),0))</f>
        <v>0</v>
      </c>
      <c r="CW1242" s="393">
        <f>IF(Q1242="",0,IF(Q1242&gt;VLOOKUP($C1242,'Sch 10.1 Rate Design'!$B$9:$K$16,9,FALSE),Q1242-VLOOKUP($C1242,'Sch 10.1 Rate Design'!$B$9:$K$16,9,FALSE),0))</f>
        <v>0</v>
      </c>
      <c r="CX1242" s="393">
        <f>IF(R1242="",0,IF(R1242&gt;VLOOKUP($C1242,'Sch 10.1 Rate Design'!$B$9:$K$16,9,FALSE),R1242-VLOOKUP($C1242,'Sch 10.1 Rate Design'!$B$9:$K$16,9,FALSE),0))</f>
        <v>0</v>
      </c>
      <c r="CY1242" s="705">
        <f>IF(S1242="",0,IF(S1242&gt;VLOOKUP($C1242,'Sch 10.1 Rate Design'!$B$9:$K$16,9,FALSE),S1242-VLOOKUP($C1242,'Sch 10.1 Rate Design'!$B$9:$K$16,9,FALSE),0))</f>
        <v>0</v>
      </c>
      <c r="CZ1242" s="708">
        <f>IF(H1242="", 0, CN1242/'Sch 10.1 Rate Design'!$Z$24*VLOOKUP($C1242, 'Sch 10.1 Rate Design'!$B$9:$K$16, 10, FALSE))</f>
        <v>0</v>
      </c>
      <c r="DA1242" s="708">
        <f>IF(I1242="", 0, CO1242/'Sch 10.1 Rate Design'!$Z$24*VLOOKUP($C1242, 'Sch 10.1 Rate Design'!$B$9:$K$16, 10, FALSE))</f>
        <v>0</v>
      </c>
      <c r="DB1242" s="708">
        <f>IF(J1242="", 0, CP1242/'Sch 10.1 Rate Design'!$Z$24*VLOOKUP($C1242, 'Sch 10.1 Rate Design'!$B$9:$K$16, 10, FALSE))</f>
        <v>0</v>
      </c>
      <c r="DC1242" s="708">
        <f>IF(K1242="", 0, CQ1242/'Sch 10.1 Rate Design'!$Z$24*VLOOKUP($C1242, 'Sch 10.1 Rate Design'!$B$9:$K$16, 10, FALSE))</f>
        <v>0</v>
      </c>
      <c r="DD1242" s="708">
        <f>IF(L1242="", 0, CR1242/'Sch 10.1 Rate Design'!$Z$24*VLOOKUP($C1242, 'Sch 10.1 Rate Design'!$B$9:$K$16, 10, FALSE))</f>
        <v>0</v>
      </c>
      <c r="DE1242" s="708">
        <f>IF(M1242="", 0, CS1242/'Sch 10.1 Rate Design'!$Z$24*VLOOKUP($C1242, 'Sch 10.1 Rate Design'!$B$9:$K$16, 10, FALSE))</f>
        <v>0</v>
      </c>
      <c r="DF1242" s="708">
        <f>IF(N1242="", 0, CT1242/'Sch 10.1 Rate Design'!$Z$24*VLOOKUP($C1242, 'Sch 10.1 Rate Design'!$B$9:$K$16, 10, FALSE))</f>
        <v>0</v>
      </c>
      <c r="DG1242" s="708">
        <f>IF(O1242="", 0, CU1242/'Sch 10.1 Rate Design'!$Z$24*VLOOKUP($C1242, 'Sch 10.1 Rate Design'!$B$9:$K$16, 10, FALSE))</f>
        <v>0</v>
      </c>
      <c r="DH1242" s="708">
        <f>IF(P1242="", 0, CV1242/'Sch 10.1 Rate Design'!$Z$24*VLOOKUP($C1242, 'Sch 10.1 Rate Design'!$B$9:$K$16, 10, FALSE))</f>
        <v>0</v>
      </c>
      <c r="DI1242" s="708">
        <f>IF(Q1242="", 0, CW1242/'Sch 10.1 Rate Design'!$Z$24*VLOOKUP($C1242, 'Sch 10.1 Rate Design'!$B$9:$K$16, 10, FALSE))</f>
        <v>0</v>
      </c>
      <c r="DJ1242" s="708">
        <f>IF(R1242="", 0, CX1242/'Sch 10.1 Rate Design'!$Z$24*VLOOKUP($C1242, 'Sch 10.1 Rate Design'!$B$9:$K$16, 10, FALSE))</f>
        <v>0</v>
      </c>
      <c r="DK1242" s="707">
        <f>IF(S1242="", 0, CY1242/'Sch 10.1 Rate Design'!$Z$24*VLOOKUP($C1242, 'Sch 10.1 Rate Design'!$B$9:$K$16, 10, FALSE))</f>
        <v>0</v>
      </c>
      <c r="DL1242" s="706">
        <f>IF(H1242="", 0, VLOOKUP($C1242, 'Sch 10.1 Rate Design'!$B$9:$K$16, 3, FALSE))</f>
        <v>0</v>
      </c>
      <c r="DM1242" s="393">
        <f>IF(I1242="", 0, VLOOKUP($C1242, 'Sch 10.1 Rate Design'!$B$9:$K$16, 3, FALSE))</f>
        <v>0</v>
      </c>
      <c r="DN1242" s="393">
        <f>IF(J1242="", 0, VLOOKUP($C1242, 'Sch 10.1 Rate Design'!$B$9:$K$16, 3, FALSE))</f>
        <v>0</v>
      </c>
      <c r="DO1242" s="393">
        <f>IF(K1242="", 0, VLOOKUP($C1242, 'Sch 10.1 Rate Design'!$B$9:$K$16, 3, FALSE))</f>
        <v>0</v>
      </c>
      <c r="DP1242" s="393">
        <f>IF(L1242="", 0, VLOOKUP($C1242, 'Sch 10.1 Rate Design'!$B$9:$K$16, 3, FALSE))</f>
        <v>0</v>
      </c>
      <c r="DQ1242" s="393">
        <f>IF(M1242="", 0, VLOOKUP($C1242, 'Sch 10.1 Rate Design'!$B$9:$K$16, 3, FALSE))</f>
        <v>0</v>
      </c>
      <c r="DR1242" s="393">
        <f>IF(N1242="", 0, VLOOKUP($C1242, 'Sch 10.1 Rate Design'!$B$9:$K$16, 3, FALSE))</f>
        <v>0</v>
      </c>
      <c r="DS1242" s="393">
        <f>IF(O1242="", 0, VLOOKUP($C1242, 'Sch 10.1 Rate Design'!$B$9:$K$16, 3, FALSE))</f>
        <v>0</v>
      </c>
      <c r="DT1242" s="393">
        <f>IF(P1242="", 0, VLOOKUP($C1242, 'Sch 10.1 Rate Design'!$B$9:$K$16, 3, FALSE))</f>
        <v>0</v>
      </c>
      <c r="DU1242" s="393">
        <f>IF(Q1242="", 0, VLOOKUP($C1242, 'Sch 10.1 Rate Design'!$B$9:$K$16, 3, FALSE))</f>
        <v>0</v>
      </c>
      <c r="DV1242" s="393">
        <f>IF(R1242="", 0, VLOOKUP($C1242, 'Sch 10.1 Rate Design'!$B$9:$K$16, 3, FALSE))</f>
        <v>0</v>
      </c>
      <c r="DW1242" s="705">
        <f>IF(S1242="", 0, VLOOKUP($C1242, 'Sch 10.1 Rate Design'!$B$9:$K$16, 3, FALSE))</f>
        <v>0</v>
      </c>
      <c r="DX1242" s="393"/>
      <c r="DY1242" s="393"/>
      <c r="DZ1242" s="393"/>
      <c r="EA1242" s="393"/>
      <c r="EB1242" s="393"/>
      <c r="EC1242" s="393"/>
      <c r="ED1242" s="393"/>
      <c r="EE1242" s="393"/>
      <c r="EF1242" s="393"/>
      <c r="EG1242" s="393"/>
      <c r="EH1242" s="393"/>
      <c r="EI1242" s="393"/>
      <c r="EJ1242" s="393"/>
    </row>
    <row r="1243" spans="1:140">
      <c r="A1243" s="393">
        <f>Input!AH1239</f>
        <v>0</v>
      </c>
      <c r="B1243" s="393">
        <v>1233</v>
      </c>
      <c r="C1243" s="690">
        <f>Input!AI1239</f>
        <v>0.625</v>
      </c>
      <c r="D1243" s="709">
        <f t="shared" si="289"/>
        <v>0</v>
      </c>
      <c r="E1243" s="709">
        <f>IF('Sch 10.1 Rate Design'!$AB$24="Monthly", AVERAGE(T1243,U1243,V1243,W1243,X1243,Y1243,Z1243,AA1243,AB1243,AC1243,AD1243,AE1243), AVERAGE(T1243,V1243,X1243,Z1243,AB1243,AD1243))</f>
        <v>0</v>
      </c>
      <c r="F1243" s="393">
        <f t="shared" si="276"/>
        <v>0</v>
      </c>
      <c r="G1243" s="705" t="e">
        <f>IF('Sch 10.1 Rate Design'!$AB$24="Monthly", AVERAGE(H1243,I1243,J1243,K1243,L1243,M1243,N1243,O1243,P1243,Q1243,R1243,S1243), AVERAGE(H1243,J1243,L1243,N1243,P1243,R1243))</f>
        <v>#DIV/0!</v>
      </c>
      <c r="H1243" s="393" t="str">
        <f>IF(Input!AJ1239="", "", Input!AJ1239)</f>
        <v/>
      </c>
      <c r="I1243" s="393" t="str">
        <f>IF(Input!AK1239="", "", Input!AK1239)</f>
        <v/>
      </c>
      <c r="J1243" s="393" t="str">
        <f>IF(Input!AL1239="", "", Input!AL1239)</f>
        <v/>
      </c>
      <c r="K1243" s="393" t="str">
        <f>IF(Input!AM1239="", "", Input!AM1239)</f>
        <v/>
      </c>
      <c r="L1243" s="393" t="str">
        <f>IF(Input!AN1239="", "", Input!AN1239)</f>
        <v/>
      </c>
      <c r="M1243" s="393" t="str">
        <f>IF(Input!AO1239="", "", Input!AO1239)</f>
        <v/>
      </c>
      <c r="N1243" s="393" t="str">
        <f>IF(Input!AP1239="", "", Input!AP1239)</f>
        <v/>
      </c>
      <c r="O1243" s="393" t="str">
        <f>IF(Input!AQ1239="", "", Input!AQ1239)</f>
        <v/>
      </c>
      <c r="P1243" s="393" t="str">
        <f>IF(Input!AR1239="", "", Input!AR1239)</f>
        <v/>
      </c>
      <c r="Q1243" s="393" t="str">
        <f>IF(Input!AS1239="", "", Input!AS1239)</f>
        <v/>
      </c>
      <c r="R1243" s="393" t="str">
        <f>IF(Input!AT1239="", "", Input!AT1239)</f>
        <v/>
      </c>
      <c r="S1243" s="393" t="str">
        <f>IF(Input!AU1239="", "", Input!AU1239)</f>
        <v/>
      </c>
      <c r="T1243" s="708">
        <f t="shared" si="277"/>
        <v>0</v>
      </c>
      <c r="U1243" s="708">
        <f t="shared" si="278"/>
        <v>0</v>
      </c>
      <c r="V1243" s="708">
        <f t="shared" si="279"/>
        <v>0</v>
      </c>
      <c r="W1243" s="708">
        <f t="shared" si="280"/>
        <v>0</v>
      </c>
      <c r="X1243" s="708">
        <f t="shared" si="281"/>
        <v>0</v>
      </c>
      <c r="Y1243" s="708">
        <f t="shared" si="282"/>
        <v>0</v>
      </c>
      <c r="Z1243" s="708">
        <f t="shared" si="283"/>
        <v>0</v>
      </c>
      <c r="AA1243" s="708">
        <f t="shared" si="284"/>
        <v>0</v>
      </c>
      <c r="AB1243" s="708">
        <f t="shared" si="285"/>
        <v>0</v>
      </c>
      <c r="AC1243" s="708">
        <f t="shared" si="286"/>
        <v>0</v>
      </c>
      <c r="AD1243" s="708">
        <f t="shared" si="287"/>
        <v>0</v>
      </c>
      <c r="AE1243" s="707">
        <f t="shared" si="288"/>
        <v>0</v>
      </c>
      <c r="AF1243" s="708">
        <f>IF(H1243="", 0, VLOOKUP($C1243, 'Sch 10.1 Rate Design'!$B$9:$K$16, 4, FALSE))</f>
        <v>0</v>
      </c>
      <c r="AG1243" s="708">
        <f>IF(I1243="", 0, VLOOKUP($C1243, 'Sch 10.1 Rate Design'!$B$9:$K$16, 4, FALSE))</f>
        <v>0</v>
      </c>
      <c r="AH1243" s="708">
        <f>IF(J1243="", 0, VLOOKUP($C1243, 'Sch 10.1 Rate Design'!$B$9:$K$16, 4, FALSE))</f>
        <v>0</v>
      </c>
      <c r="AI1243" s="708">
        <f>IF(K1243="", 0, VLOOKUP($C1243, 'Sch 10.1 Rate Design'!$B$9:$K$16, 4, FALSE))</f>
        <v>0</v>
      </c>
      <c r="AJ1243" s="708">
        <f>IF(L1243="", 0, VLOOKUP($C1243, 'Sch 10.1 Rate Design'!$B$9:$K$16, 4, FALSE))</f>
        <v>0</v>
      </c>
      <c r="AK1243" s="708">
        <f>IF(M1243="", 0, VLOOKUP($C1243, 'Sch 10.1 Rate Design'!$B$9:$K$16, 4, FALSE))</f>
        <v>0</v>
      </c>
      <c r="AL1243" s="708">
        <f>IF(N1243="", 0, VLOOKUP($C1243, 'Sch 10.1 Rate Design'!$B$9:$K$16, 4, FALSE))</f>
        <v>0</v>
      </c>
      <c r="AM1243" s="708">
        <f>IF(O1243="", 0, VLOOKUP($C1243, 'Sch 10.1 Rate Design'!$B$9:$K$16, 4, FALSE))</f>
        <v>0</v>
      </c>
      <c r="AN1243" s="708">
        <f>IF(P1243="", 0, VLOOKUP($C1243, 'Sch 10.1 Rate Design'!$B$9:$K$16, 4, FALSE))</f>
        <v>0</v>
      </c>
      <c r="AO1243" s="708">
        <f>IF(Q1243="", 0, VLOOKUP($C1243, 'Sch 10.1 Rate Design'!$B$9:$K$16, 4, FALSE))</f>
        <v>0</v>
      </c>
      <c r="AP1243" s="708">
        <f>IF(R1243="", 0, VLOOKUP($C1243, 'Sch 10.1 Rate Design'!$B$9:$K$16, 4, FALSE))</f>
        <v>0</v>
      </c>
      <c r="AQ1243" s="707">
        <f>IF(S1243="", 0, VLOOKUP($C1243, 'Sch 10.1 Rate Design'!$B$9:$K$16, 4, FALSE))</f>
        <v>0</v>
      </c>
      <c r="AR1243" s="706">
        <f>IF(H1243="",0,+IF(H1243&gt;+VLOOKUP($C1243, 'Sch 10.1 Rate Design'!$B$9:$K$16, 3),IF(H1243&gt;+VLOOKUP($C1243, 'Sch 10.1 Rate Design'!$B$9:$K$16, 5),+VLOOKUP($C1243, 'Sch 10.1 Rate Design'!$B$9:$K$16, 5)-VLOOKUP($C1243, 'Sch 10.1 Rate Design'!$B$9:$K$16, 3), H1243-VLOOKUP($C1243, 'Sch 10.1 Rate Design'!$B$9:$K$16, 3)), 0))</f>
        <v>0</v>
      </c>
      <c r="AS1243" s="393">
        <f>IF(I1243="",0,+IF(I1243&gt;+VLOOKUP($C1243, 'Sch 10.1 Rate Design'!$B$9:$K$16, 3),IF(I1243&gt;+VLOOKUP($C1243, 'Sch 10.1 Rate Design'!$B$9:$K$16, 5),+VLOOKUP($C1243, 'Sch 10.1 Rate Design'!$B$9:$K$16, 5)-VLOOKUP($C1243, 'Sch 10.1 Rate Design'!$B$9:$K$16, 3), I1243-VLOOKUP($C1243, 'Sch 10.1 Rate Design'!$B$9:$K$16, 3)), 0))</f>
        <v>0</v>
      </c>
      <c r="AT1243" s="393">
        <f>IF(J1243="",0,+IF(J1243&gt;+VLOOKUP($C1243, 'Sch 10.1 Rate Design'!$B$9:$K$16, 3),IF(J1243&gt;+VLOOKUP($C1243, 'Sch 10.1 Rate Design'!$B$9:$K$16, 5),+VLOOKUP($C1243, 'Sch 10.1 Rate Design'!$B$9:$K$16, 5)-VLOOKUP($C1243, 'Sch 10.1 Rate Design'!$B$9:$K$16, 3), J1243-VLOOKUP($C1243, 'Sch 10.1 Rate Design'!$B$9:$K$16, 3)), 0))</f>
        <v>0</v>
      </c>
      <c r="AU1243" s="393">
        <f>IF(K1243="",0,+IF(K1243&gt;+VLOOKUP($C1243, 'Sch 10.1 Rate Design'!$B$9:$K$16, 3),IF(K1243&gt;+VLOOKUP($C1243, 'Sch 10.1 Rate Design'!$B$9:$K$16, 5),+VLOOKUP($C1243, 'Sch 10.1 Rate Design'!$B$9:$K$16, 5)-VLOOKUP($C1243, 'Sch 10.1 Rate Design'!$B$9:$K$16, 3), K1243-VLOOKUP($C1243, 'Sch 10.1 Rate Design'!$B$9:$K$16, 3)), 0))</f>
        <v>0</v>
      </c>
      <c r="AV1243" s="393">
        <f>IF(L1243="",0,+IF(L1243&gt;+VLOOKUP($C1243, 'Sch 10.1 Rate Design'!$B$9:$K$16, 3),IF(L1243&gt;+VLOOKUP($C1243, 'Sch 10.1 Rate Design'!$B$9:$K$16, 5),+VLOOKUP($C1243, 'Sch 10.1 Rate Design'!$B$9:$K$16, 5)-VLOOKUP($C1243, 'Sch 10.1 Rate Design'!$B$9:$K$16, 3), L1243-VLOOKUP($C1243, 'Sch 10.1 Rate Design'!$B$9:$K$16, 3)), 0))</f>
        <v>0</v>
      </c>
      <c r="AW1243" s="393">
        <f>IF(M1243="",0,+IF(M1243&gt;+VLOOKUP($C1243, 'Sch 10.1 Rate Design'!$B$9:$K$16, 3),IF(M1243&gt;+VLOOKUP($C1243, 'Sch 10.1 Rate Design'!$B$9:$K$16, 5),+VLOOKUP($C1243, 'Sch 10.1 Rate Design'!$B$9:$K$16, 5)-VLOOKUP($C1243, 'Sch 10.1 Rate Design'!$B$9:$K$16, 3), M1243-VLOOKUP($C1243, 'Sch 10.1 Rate Design'!$B$9:$K$16, 3)), 0))</f>
        <v>0</v>
      </c>
      <c r="AX1243" s="393">
        <f>IF(N1243="",0,+IF(N1243&gt;+VLOOKUP($C1243, 'Sch 10.1 Rate Design'!$B$9:$K$16, 3),IF(N1243&gt;+VLOOKUP($C1243, 'Sch 10.1 Rate Design'!$B$9:$K$16, 5),+VLOOKUP($C1243, 'Sch 10.1 Rate Design'!$B$9:$K$16, 5)-VLOOKUP($C1243, 'Sch 10.1 Rate Design'!$B$9:$K$16, 3), N1243-VLOOKUP($C1243, 'Sch 10.1 Rate Design'!$B$9:$K$16, 3)), 0))</f>
        <v>0</v>
      </c>
      <c r="AY1243" s="393">
        <f>IF(O1243="",0,+IF(O1243&gt;+VLOOKUP($C1243, 'Sch 10.1 Rate Design'!$B$9:$K$16, 3),IF(O1243&gt;+VLOOKUP($C1243, 'Sch 10.1 Rate Design'!$B$9:$K$16, 5),+VLOOKUP($C1243, 'Sch 10.1 Rate Design'!$B$9:$K$16, 5)-VLOOKUP($C1243, 'Sch 10.1 Rate Design'!$B$9:$K$16, 3), O1243-VLOOKUP($C1243, 'Sch 10.1 Rate Design'!$B$9:$K$16, 3)), 0))</f>
        <v>0</v>
      </c>
      <c r="AZ1243" s="393">
        <f>IF(P1243="",0,+IF(P1243&gt;+VLOOKUP($C1243, 'Sch 10.1 Rate Design'!$B$9:$K$16, 3),IF(P1243&gt;+VLOOKUP($C1243, 'Sch 10.1 Rate Design'!$B$9:$K$16, 5),+VLOOKUP($C1243, 'Sch 10.1 Rate Design'!$B$9:$K$16, 5)-VLOOKUP($C1243, 'Sch 10.1 Rate Design'!$B$9:$K$16, 3), P1243-VLOOKUP($C1243, 'Sch 10.1 Rate Design'!$B$9:$K$16, 3)), 0))</f>
        <v>0</v>
      </c>
      <c r="BA1243" s="393">
        <f>IF(Q1243="",0,+IF(Q1243&gt;+VLOOKUP($C1243, 'Sch 10.1 Rate Design'!$B$9:$K$16, 3),IF(Q1243&gt;+VLOOKUP($C1243, 'Sch 10.1 Rate Design'!$B$9:$K$16, 5),+VLOOKUP($C1243, 'Sch 10.1 Rate Design'!$B$9:$K$16, 5)-VLOOKUP($C1243, 'Sch 10.1 Rate Design'!$B$9:$K$16, 3), Q1243-VLOOKUP($C1243, 'Sch 10.1 Rate Design'!$B$9:$K$16, 3)), 0))</f>
        <v>0</v>
      </c>
      <c r="BB1243" s="393">
        <f>IF(R1243="",0,+IF(R1243&gt;+VLOOKUP($C1243, 'Sch 10.1 Rate Design'!$B$9:$K$16, 3),IF(R1243&gt;+VLOOKUP($C1243, 'Sch 10.1 Rate Design'!$B$9:$K$16, 5),+VLOOKUP($C1243, 'Sch 10.1 Rate Design'!$B$9:$K$16, 5)-VLOOKUP($C1243, 'Sch 10.1 Rate Design'!$B$9:$K$16, 3), R1243-VLOOKUP($C1243, 'Sch 10.1 Rate Design'!$B$9:$K$16, 3)), 0))</f>
        <v>0</v>
      </c>
      <c r="BC1243" s="705">
        <f>IF(S1243="",0,+IF(S1243&gt;+VLOOKUP($C1243, 'Sch 10.1 Rate Design'!$B$9:$K$16, 3),IF(S1243&gt;+VLOOKUP($C1243, 'Sch 10.1 Rate Design'!$B$9:$K$16, 5),+VLOOKUP($C1243, 'Sch 10.1 Rate Design'!$B$9:$K$16, 5)-VLOOKUP($C1243, 'Sch 10.1 Rate Design'!$B$9:$K$16, 3), S1243-VLOOKUP($C1243, 'Sch 10.1 Rate Design'!$B$9:$K$16, 3)), 0))</f>
        <v>0</v>
      </c>
      <c r="BD1243" s="708">
        <f>IF(H1243="", 0, AR1243/'Sch 10.1 Rate Design'!$Z$24*VLOOKUP($C1243, 'Sch 10.1 Rate Design'!$B$9:$K$16, 6, FALSE))</f>
        <v>0</v>
      </c>
      <c r="BE1243" s="708">
        <f>IF(I1243="", 0, AS1243/'Sch 10.1 Rate Design'!$Z$24*VLOOKUP($C1243, 'Sch 10.1 Rate Design'!$B$9:$K$16, 6, FALSE))</f>
        <v>0</v>
      </c>
      <c r="BF1243" s="708">
        <f>IF(J1243="", 0, AT1243/'Sch 10.1 Rate Design'!$Z$24*VLOOKUP($C1243, 'Sch 10.1 Rate Design'!$B$9:$K$16, 6, FALSE))</f>
        <v>0</v>
      </c>
      <c r="BG1243" s="708">
        <f>IF(K1243="", 0, AU1243/'Sch 10.1 Rate Design'!$Z$24*VLOOKUP($C1243, 'Sch 10.1 Rate Design'!$B$9:$K$16, 6, FALSE))</f>
        <v>0</v>
      </c>
      <c r="BH1243" s="708">
        <f>IF(L1243="", 0, AV1243/'Sch 10.1 Rate Design'!$Z$24*VLOOKUP($C1243, 'Sch 10.1 Rate Design'!$B$9:$K$16, 6, FALSE))</f>
        <v>0</v>
      </c>
      <c r="BI1243" s="708">
        <f>IF(M1243="", 0, AW1243/'Sch 10.1 Rate Design'!$Z$24*VLOOKUP($C1243, 'Sch 10.1 Rate Design'!$B$9:$K$16, 6, FALSE))</f>
        <v>0</v>
      </c>
      <c r="BJ1243" s="708">
        <f>IF(N1243="", 0, AX1243/'Sch 10.1 Rate Design'!$Z$24*VLOOKUP($C1243, 'Sch 10.1 Rate Design'!$B$9:$K$16, 6, FALSE))</f>
        <v>0</v>
      </c>
      <c r="BK1243" s="708">
        <f>IF(O1243="", 0, AY1243/'Sch 10.1 Rate Design'!$Z$24*VLOOKUP($C1243, 'Sch 10.1 Rate Design'!$B$9:$K$16, 6, FALSE))</f>
        <v>0</v>
      </c>
      <c r="BL1243" s="708">
        <f>IF(P1243="", 0, AZ1243/'Sch 10.1 Rate Design'!$Z$24*VLOOKUP($C1243, 'Sch 10.1 Rate Design'!$B$9:$K$16, 6, FALSE))</f>
        <v>0</v>
      </c>
      <c r="BM1243" s="708">
        <f>IF(Q1243="", 0, BA1243/'Sch 10.1 Rate Design'!$Z$24*VLOOKUP($C1243, 'Sch 10.1 Rate Design'!$B$9:$K$16, 6, FALSE))</f>
        <v>0</v>
      </c>
      <c r="BN1243" s="708">
        <f>IF(R1243="", 0, BB1243/'Sch 10.1 Rate Design'!$Z$24*VLOOKUP($C1243, 'Sch 10.1 Rate Design'!$B$9:$K$16, 6, FALSE))</f>
        <v>0</v>
      </c>
      <c r="BO1243" s="707">
        <f>IF(S1243="", 0, BC1243/'Sch 10.1 Rate Design'!$Z$24*VLOOKUP($C1243, 'Sch 10.1 Rate Design'!$B$9:$K$16, 6, FALSE))</f>
        <v>0</v>
      </c>
      <c r="BP1243" s="393">
        <f>IF(H1243="",0,+IF(H1243&gt;+VLOOKUP($C1243, 'Sch 10.1 Rate Design'!$B$9:$K$16, 5),IF(H1243&gt;+VLOOKUP($C1243, 'Sch 10.1 Rate Design'!$B$9:$K$16, 7),+VLOOKUP($C1243, 'Sch 10.1 Rate Design'!$B$9:$K$16, 7)-VLOOKUP($C1243, 'Sch 10.1 Rate Design'!$B$9:$K$16, 5), H1243-VLOOKUP($C1243, 'Sch 10.1 Rate Design'!$B$9:$K$16, 5)), 0))</f>
        <v>0</v>
      </c>
      <c r="BQ1243" s="393">
        <f>IF(I1243="",0,+IF(I1243&gt;+VLOOKUP($C1243, 'Sch 10.1 Rate Design'!$B$9:$K$16, 5),IF(I1243&gt;+VLOOKUP($C1243, 'Sch 10.1 Rate Design'!$B$9:$K$16, 7),+VLOOKUP($C1243, 'Sch 10.1 Rate Design'!$B$9:$K$16, 7)-VLOOKUP($C1243, 'Sch 10.1 Rate Design'!$B$9:$K$16, 5), I1243-VLOOKUP($C1243, 'Sch 10.1 Rate Design'!$B$9:$K$16, 5)), 0))</f>
        <v>0</v>
      </c>
      <c r="BR1243" s="393">
        <f>IF(J1243="",0,+IF(J1243&gt;+VLOOKUP($C1243, 'Sch 10.1 Rate Design'!$B$9:$K$16, 5),IF(J1243&gt;+VLOOKUP($C1243, 'Sch 10.1 Rate Design'!$B$9:$K$16, 7),+VLOOKUP($C1243, 'Sch 10.1 Rate Design'!$B$9:$K$16, 7)-VLOOKUP($C1243, 'Sch 10.1 Rate Design'!$B$9:$K$16, 5), J1243-VLOOKUP($C1243, 'Sch 10.1 Rate Design'!$B$9:$K$16, 5)), 0))</f>
        <v>0</v>
      </c>
      <c r="BS1243" s="393">
        <f>IF(K1243="",0,+IF(K1243&gt;+VLOOKUP($C1243, 'Sch 10.1 Rate Design'!$B$9:$K$16, 5),IF(K1243&gt;+VLOOKUP($C1243, 'Sch 10.1 Rate Design'!$B$9:$K$16, 7),+VLOOKUP($C1243, 'Sch 10.1 Rate Design'!$B$9:$K$16, 7)-VLOOKUP($C1243, 'Sch 10.1 Rate Design'!$B$9:$K$16, 5), K1243-VLOOKUP($C1243, 'Sch 10.1 Rate Design'!$B$9:$K$16, 5)), 0))</f>
        <v>0</v>
      </c>
      <c r="BT1243" s="393">
        <f>IF(L1243="",0,+IF(L1243&gt;+VLOOKUP($C1243, 'Sch 10.1 Rate Design'!$B$9:$K$16, 5),IF(L1243&gt;+VLOOKUP($C1243, 'Sch 10.1 Rate Design'!$B$9:$K$16, 7),+VLOOKUP($C1243, 'Sch 10.1 Rate Design'!$B$9:$K$16, 7)-VLOOKUP($C1243, 'Sch 10.1 Rate Design'!$B$9:$K$16, 5), L1243-VLOOKUP($C1243, 'Sch 10.1 Rate Design'!$B$9:$K$16, 5)), 0))</f>
        <v>0</v>
      </c>
      <c r="BU1243" s="393">
        <f>IF(M1243="",0,+IF(M1243&gt;+VLOOKUP($C1243, 'Sch 10.1 Rate Design'!$B$9:$K$16, 5),IF(M1243&gt;+VLOOKUP($C1243, 'Sch 10.1 Rate Design'!$B$9:$K$16, 7),+VLOOKUP($C1243, 'Sch 10.1 Rate Design'!$B$9:$K$16, 7)-VLOOKUP($C1243, 'Sch 10.1 Rate Design'!$B$9:$K$16, 5), M1243-VLOOKUP($C1243, 'Sch 10.1 Rate Design'!$B$9:$K$16, 5)), 0))</f>
        <v>0</v>
      </c>
      <c r="BV1243" s="393">
        <f>IF(N1243="",0,+IF(N1243&gt;+VLOOKUP($C1243, 'Sch 10.1 Rate Design'!$B$9:$K$16, 5),IF(N1243&gt;+VLOOKUP($C1243, 'Sch 10.1 Rate Design'!$B$9:$K$16, 7),+VLOOKUP($C1243, 'Sch 10.1 Rate Design'!$B$9:$K$16, 7)-VLOOKUP($C1243, 'Sch 10.1 Rate Design'!$B$9:$K$16, 5), N1243-VLOOKUP($C1243, 'Sch 10.1 Rate Design'!$B$9:$K$16, 5)), 0))</f>
        <v>0</v>
      </c>
      <c r="BW1243" s="393">
        <f>IF(O1243="",0,+IF(O1243&gt;+VLOOKUP($C1243, 'Sch 10.1 Rate Design'!$B$9:$K$16, 5),IF(O1243&gt;+VLOOKUP($C1243, 'Sch 10.1 Rate Design'!$B$9:$K$16, 7),+VLOOKUP($C1243, 'Sch 10.1 Rate Design'!$B$9:$K$16, 7)-VLOOKUP($C1243, 'Sch 10.1 Rate Design'!$B$9:$K$16, 5), O1243-VLOOKUP($C1243, 'Sch 10.1 Rate Design'!$B$9:$K$16, 5)), 0))</f>
        <v>0</v>
      </c>
      <c r="BX1243" s="393">
        <f>IF(P1243="",0,+IF(P1243&gt;+VLOOKUP($C1243, 'Sch 10.1 Rate Design'!$B$9:$K$16, 5),IF(P1243&gt;+VLOOKUP($C1243, 'Sch 10.1 Rate Design'!$B$9:$K$16, 7),+VLOOKUP($C1243, 'Sch 10.1 Rate Design'!$B$9:$K$16, 7)-VLOOKUP($C1243, 'Sch 10.1 Rate Design'!$B$9:$K$16, 5), P1243-VLOOKUP($C1243, 'Sch 10.1 Rate Design'!$B$9:$K$16, 5)), 0))</f>
        <v>0</v>
      </c>
      <c r="BY1243" s="393">
        <f>IF(Q1243="",0,+IF(Q1243&gt;+VLOOKUP($C1243, 'Sch 10.1 Rate Design'!$B$9:$K$16, 5),IF(Q1243&gt;+VLOOKUP($C1243, 'Sch 10.1 Rate Design'!$B$9:$K$16, 7),+VLOOKUP($C1243, 'Sch 10.1 Rate Design'!$B$9:$K$16, 7)-VLOOKUP($C1243, 'Sch 10.1 Rate Design'!$B$9:$K$16, 5), Q1243-VLOOKUP($C1243, 'Sch 10.1 Rate Design'!$B$9:$K$16, 5)), 0))</f>
        <v>0</v>
      </c>
      <c r="BZ1243" s="393">
        <f>IF(R1243="",0,+IF(R1243&gt;+VLOOKUP($C1243, 'Sch 10.1 Rate Design'!$B$9:$K$16, 5),IF(R1243&gt;+VLOOKUP($C1243, 'Sch 10.1 Rate Design'!$B$9:$K$16, 7),+VLOOKUP($C1243, 'Sch 10.1 Rate Design'!$B$9:$K$16, 7)-VLOOKUP($C1243, 'Sch 10.1 Rate Design'!$B$9:$K$16, 5), R1243-VLOOKUP($C1243, 'Sch 10.1 Rate Design'!$B$9:$K$16, 5)), 0))</f>
        <v>0</v>
      </c>
      <c r="CA1243" s="705">
        <f>IF(S1243="",0,+IF(S1243&gt;+VLOOKUP($C1243, 'Sch 10.1 Rate Design'!$B$9:$K$16, 5),IF(S1243&gt;+VLOOKUP($C1243, 'Sch 10.1 Rate Design'!$B$9:$K$16, 7),+VLOOKUP($C1243, 'Sch 10.1 Rate Design'!$B$9:$K$16, 7)-VLOOKUP($C1243, 'Sch 10.1 Rate Design'!$B$9:$K$16, 5), S1243-VLOOKUP($C1243, 'Sch 10.1 Rate Design'!$B$9:$K$16, 5)), 0))</f>
        <v>0</v>
      </c>
      <c r="CB1243" s="708">
        <f>IF(H1243="", 0, BP1243/'Sch 10.1 Rate Design'!$Z$24*VLOOKUP($C1243, 'Sch 10.1 Rate Design'!$B$9:$K$16, 8, FALSE))</f>
        <v>0</v>
      </c>
      <c r="CC1243" s="708">
        <f>IF(I1243="", 0, BQ1243/'Sch 10.1 Rate Design'!$Z$24*VLOOKUP($C1243, 'Sch 10.1 Rate Design'!$B$9:$K$16, 8, FALSE))</f>
        <v>0</v>
      </c>
      <c r="CD1243" s="708">
        <f>IF(J1243="", 0, BR1243/'Sch 10.1 Rate Design'!$Z$24*VLOOKUP($C1243, 'Sch 10.1 Rate Design'!$B$9:$K$16, 8, FALSE))</f>
        <v>0</v>
      </c>
      <c r="CE1243" s="708">
        <f>IF(K1243="", 0, BS1243/'Sch 10.1 Rate Design'!$Z$24*VLOOKUP($C1243, 'Sch 10.1 Rate Design'!$B$9:$K$16, 8, FALSE))</f>
        <v>0</v>
      </c>
      <c r="CF1243" s="708">
        <f>IF(L1243="", 0, BT1243/'Sch 10.1 Rate Design'!$Z$24*VLOOKUP($C1243, 'Sch 10.1 Rate Design'!$B$9:$K$16, 8, FALSE))</f>
        <v>0</v>
      </c>
      <c r="CG1243" s="708">
        <f>IF(M1243="", 0, BU1243/'Sch 10.1 Rate Design'!$Z$24*VLOOKUP($C1243, 'Sch 10.1 Rate Design'!$B$9:$K$16, 8, FALSE))</f>
        <v>0</v>
      </c>
      <c r="CH1243" s="708">
        <f>IF(N1243="", 0, BV1243/'Sch 10.1 Rate Design'!$Z$24*VLOOKUP($C1243, 'Sch 10.1 Rate Design'!$B$9:$K$16, 8, FALSE))</f>
        <v>0</v>
      </c>
      <c r="CI1243" s="708">
        <f>IF(O1243="", 0, BW1243/'Sch 10.1 Rate Design'!$Z$24*VLOOKUP($C1243, 'Sch 10.1 Rate Design'!$B$9:$K$16, 8, FALSE))</f>
        <v>0</v>
      </c>
      <c r="CJ1243" s="708">
        <f>IF(P1243="", 0, BX1243/'Sch 10.1 Rate Design'!$Z$24*VLOOKUP($C1243, 'Sch 10.1 Rate Design'!$B$9:$K$16, 8, FALSE))</f>
        <v>0</v>
      </c>
      <c r="CK1243" s="708">
        <f>IF(Q1243="", 0, BY1243/'Sch 10.1 Rate Design'!$Z$24*VLOOKUP($C1243, 'Sch 10.1 Rate Design'!$B$9:$K$16, 8, FALSE))</f>
        <v>0</v>
      </c>
      <c r="CL1243" s="708">
        <f>IF(R1243="", 0, BZ1243/'Sch 10.1 Rate Design'!$Z$24*VLOOKUP($C1243, 'Sch 10.1 Rate Design'!$B$9:$K$16, 8, FALSE))</f>
        <v>0</v>
      </c>
      <c r="CM1243" s="707">
        <f>IF(S1243="", 0, CA1243/'Sch 10.1 Rate Design'!$Z$24*VLOOKUP($C1243, 'Sch 10.1 Rate Design'!$B$9:$K$16, 8, FALSE))</f>
        <v>0</v>
      </c>
      <c r="CN1243" s="393">
        <f>IF(H1243="",0,IF(H1243&gt;VLOOKUP($C1243,'Sch 10.1 Rate Design'!$B$9:$K$16,9,FALSE),H1243-VLOOKUP($C1243,'Sch 10.1 Rate Design'!$B$9:$K$16,9,FALSE),0))</f>
        <v>0</v>
      </c>
      <c r="CO1243" s="393">
        <f>IF(I1243="",0,IF(I1243&gt;VLOOKUP($C1243,'Sch 10.1 Rate Design'!$B$9:$K$16,9,FALSE),I1243-VLOOKUP($C1243,'Sch 10.1 Rate Design'!$B$9:$K$16,9,FALSE),0))</f>
        <v>0</v>
      </c>
      <c r="CP1243" s="393">
        <f>IF(J1243="",0,IF(J1243&gt;VLOOKUP($C1243,'Sch 10.1 Rate Design'!$B$9:$K$16,9,FALSE),J1243-VLOOKUP($C1243,'Sch 10.1 Rate Design'!$B$9:$K$16,9,FALSE),0))</f>
        <v>0</v>
      </c>
      <c r="CQ1243" s="393">
        <f>IF(K1243="",0,IF(K1243&gt;VLOOKUP($C1243,'Sch 10.1 Rate Design'!$B$9:$K$16,9,FALSE),K1243-VLOOKUP($C1243,'Sch 10.1 Rate Design'!$B$9:$K$16,9,FALSE),0))</f>
        <v>0</v>
      </c>
      <c r="CR1243" s="393">
        <f>IF(L1243="",0,IF(L1243&gt;VLOOKUP($C1243,'Sch 10.1 Rate Design'!$B$9:$K$16,9,FALSE),L1243-VLOOKUP($C1243,'Sch 10.1 Rate Design'!$B$9:$K$16,9,FALSE),0))</f>
        <v>0</v>
      </c>
      <c r="CS1243" s="393">
        <f>IF(M1243="",0,IF(M1243&gt;VLOOKUP($C1243,'Sch 10.1 Rate Design'!$B$9:$K$16,9,FALSE),M1243-VLOOKUP($C1243,'Sch 10.1 Rate Design'!$B$9:$K$16,9,FALSE),0))</f>
        <v>0</v>
      </c>
      <c r="CT1243" s="393">
        <f>IF(N1243="",0,IF(N1243&gt;VLOOKUP($C1243,'Sch 10.1 Rate Design'!$B$9:$K$16,9,FALSE),N1243-VLOOKUP($C1243,'Sch 10.1 Rate Design'!$B$9:$K$16,9,FALSE),0))</f>
        <v>0</v>
      </c>
      <c r="CU1243" s="393">
        <f>IF(O1243="",0,IF(O1243&gt;VLOOKUP($C1243,'Sch 10.1 Rate Design'!$B$9:$K$16,9,FALSE),O1243-VLOOKUP($C1243,'Sch 10.1 Rate Design'!$B$9:$K$16,9,FALSE),0))</f>
        <v>0</v>
      </c>
      <c r="CV1243" s="393">
        <f>IF(P1243="",0,IF(P1243&gt;VLOOKUP($C1243,'Sch 10.1 Rate Design'!$B$9:$K$16,9,FALSE),P1243-VLOOKUP($C1243,'Sch 10.1 Rate Design'!$B$9:$K$16,9,FALSE),0))</f>
        <v>0</v>
      </c>
      <c r="CW1243" s="393">
        <f>IF(Q1243="",0,IF(Q1243&gt;VLOOKUP($C1243,'Sch 10.1 Rate Design'!$B$9:$K$16,9,FALSE),Q1243-VLOOKUP($C1243,'Sch 10.1 Rate Design'!$B$9:$K$16,9,FALSE),0))</f>
        <v>0</v>
      </c>
      <c r="CX1243" s="393">
        <f>IF(R1243="",0,IF(R1243&gt;VLOOKUP($C1243,'Sch 10.1 Rate Design'!$B$9:$K$16,9,FALSE),R1243-VLOOKUP($C1243,'Sch 10.1 Rate Design'!$B$9:$K$16,9,FALSE),0))</f>
        <v>0</v>
      </c>
      <c r="CY1243" s="705">
        <f>IF(S1243="",0,IF(S1243&gt;VLOOKUP($C1243,'Sch 10.1 Rate Design'!$B$9:$K$16,9,FALSE),S1243-VLOOKUP($C1243,'Sch 10.1 Rate Design'!$B$9:$K$16,9,FALSE),0))</f>
        <v>0</v>
      </c>
      <c r="CZ1243" s="708">
        <f>IF(H1243="", 0, CN1243/'Sch 10.1 Rate Design'!$Z$24*VLOOKUP($C1243, 'Sch 10.1 Rate Design'!$B$9:$K$16, 10, FALSE))</f>
        <v>0</v>
      </c>
      <c r="DA1243" s="708">
        <f>IF(I1243="", 0, CO1243/'Sch 10.1 Rate Design'!$Z$24*VLOOKUP($C1243, 'Sch 10.1 Rate Design'!$B$9:$K$16, 10, FALSE))</f>
        <v>0</v>
      </c>
      <c r="DB1243" s="708">
        <f>IF(J1243="", 0, CP1243/'Sch 10.1 Rate Design'!$Z$24*VLOOKUP($C1243, 'Sch 10.1 Rate Design'!$B$9:$K$16, 10, FALSE))</f>
        <v>0</v>
      </c>
      <c r="DC1243" s="708">
        <f>IF(K1243="", 0, CQ1243/'Sch 10.1 Rate Design'!$Z$24*VLOOKUP($C1243, 'Sch 10.1 Rate Design'!$B$9:$K$16, 10, FALSE))</f>
        <v>0</v>
      </c>
      <c r="DD1243" s="708">
        <f>IF(L1243="", 0, CR1243/'Sch 10.1 Rate Design'!$Z$24*VLOOKUP($C1243, 'Sch 10.1 Rate Design'!$B$9:$K$16, 10, FALSE))</f>
        <v>0</v>
      </c>
      <c r="DE1243" s="708">
        <f>IF(M1243="", 0, CS1243/'Sch 10.1 Rate Design'!$Z$24*VLOOKUP($C1243, 'Sch 10.1 Rate Design'!$B$9:$K$16, 10, FALSE))</f>
        <v>0</v>
      </c>
      <c r="DF1243" s="708">
        <f>IF(N1243="", 0, CT1243/'Sch 10.1 Rate Design'!$Z$24*VLOOKUP($C1243, 'Sch 10.1 Rate Design'!$B$9:$K$16, 10, FALSE))</f>
        <v>0</v>
      </c>
      <c r="DG1243" s="708">
        <f>IF(O1243="", 0, CU1243/'Sch 10.1 Rate Design'!$Z$24*VLOOKUP($C1243, 'Sch 10.1 Rate Design'!$B$9:$K$16, 10, FALSE))</f>
        <v>0</v>
      </c>
      <c r="DH1243" s="708">
        <f>IF(P1243="", 0, CV1243/'Sch 10.1 Rate Design'!$Z$24*VLOOKUP($C1243, 'Sch 10.1 Rate Design'!$B$9:$K$16, 10, FALSE))</f>
        <v>0</v>
      </c>
      <c r="DI1243" s="708">
        <f>IF(Q1243="", 0, CW1243/'Sch 10.1 Rate Design'!$Z$24*VLOOKUP($C1243, 'Sch 10.1 Rate Design'!$B$9:$K$16, 10, FALSE))</f>
        <v>0</v>
      </c>
      <c r="DJ1243" s="708">
        <f>IF(R1243="", 0, CX1243/'Sch 10.1 Rate Design'!$Z$24*VLOOKUP($C1243, 'Sch 10.1 Rate Design'!$B$9:$K$16, 10, FALSE))</f>
        <v>0</v>
      </c>
      <c r="DK1243" s="707">
        <f>IF(S1243="", 0, CY1243/'Sch 10.1 Rate Design'!$Z$24*VLOOKUP($C1243, 'Sch 10.1 Rate Design'!$B$9:$K$16, 10, FALSE))</f>
        <v>0</v>
      </c>
      <c r="DL1243" s="706">
        <f>IF(H1243="", 0, VLOOKUP($C1243, 'Sch 10.1 Rate Design'!$B$9:$K$16, 3, FALSE))</f>
        <v>0</v>
      </c>
      <c r="DM1243" s="393">
        <f>IF(I1243="", 0, VLOOKUP($C1243, 'Sch 10.1 Rate Design'!$B$9:$K$16, 3, FALSE))</f>
        <v>0</v>
      </c>
      <c r="DN1243" s="393">
        <f>IF(J1243="", 0, VLOOKUP($C1243, 'Sch 10.1 Rate Design'!$B$9:$K$16, 3, FALSE))</f>
        <v>0</v>
      </c>
      <c r="DO1243" s="393">
        <f>IF(K1243="", 0, VLOOKUP($C1243, 'Sch 10.1 Rate Design'!$B$9:$K$16, 3, FALSE))</f>
        <v>0</v>
      </c>
      <c r="DP1243" s="393">
        <f>IF(L1243="", 0, VLOOKUP($C1243, 'Sch 10.1 Rate Design'!$B$9:$K$16, 3, FALSE))</f>
        <v>0</v>
      </c>
      <c r="DQ1243" s="393">
        <f>IF(M1243="", 0, VLOOKUP($C1243, 'Sch 10.1 Rate Design'!$B$9:$K$16, 3, FALSE))</f>
        <v>0</v>
      </c>
      <c r="DR1243" s="393">
        <f>IF(N1243="", 0, VLOOKUP($C1243, 'Sch 10.1 Rate Design'!$B$9:$K$16, 3, FALSE))</f>
        <v>0</v>
      </c>
      <c r="DS1243" s="393">
        <f>IF(O1243="", 0, VLOOKUP($C1243, 'Sch 10.1 Rate Design'!$B$9:$K$16, 3, FALSE))</f>
        <v>0</v>
      </c>
      <c r="DT1243" s="393">
        <f>IF(P1243="", 0, VLOOKUP($C1243, 'Sch 10.1 Rate Design'!$B$9:$K$16, 3, FALSE))</f>
        <v>0</v>
      </c>
      <c r="DU1243" s="393">
        <f>IF(Q1243="", 0, VLOOKUP($C1243, 'Sch 10.1 Rate Design'!$B$9:$K$16, 3, FALSE))</f>
        <v>0</v>
      </c>
      <c r="DV1243" s="393">
        <f>IF(R1243="", 0, VLOOKUP($C1243, 'Sch 10.1 Rate Design'!$B$9:$K$16, 3, FALSE))</f>
        <v>0</v>
      </c>
      <c r="DW1243" s="705">
        <f>IF(S1243="", 0, VLOOKUP($C1243, 'Sch 10.1 Rate Design'!$B$9:$K$16, 3, FALSE))</f>
        <v>0</v>
      </c>
      <c r="DX1243" s="393"/>
      <c r="DY1243" s="393"/>
      <c r="DZ1243" s="393"/>
      <c r="EA1243" s="393"/>
      <c r="EB1243" s="393"/>
      <c r="EC1243" s="393"/>
      <c r="ED1243" s="393"/>
      <c r="EE1243" s="393"/>
      <c r="EF1243" s="393"/>
      <c r="EG1243" s="393"/>
      <c r="EH1243" s="393"/>
      <c r="EI1243" s="393"/>
      <c r="EJ1243" s="393"/>
    </row>
    <row r="1244" spans="1:140">
      <c r="A1244" s="393">
        <f>Input!AH1240</f>
        <v>0</v>
      </c>
      <c r="B1244" s="393">
        <v>1234</v>
      </c>
      <c r="C1244" s="690">
        <f>Input!AI1240</f>
        <v>0.625</v>
      </c>
      <c r="D1244" s="709">
        <f t="shared" si="289"/>
        <v>0</v>
      </c>
      <c r="E1244" s="709">
        <f>IF('Sch 10.1 Rate Design'!$AB$24="Monthly", AVERAGE(T1244,U1244,V1244,W1244,X1244,Y1244,Z1244,AA1244,AB1244,AC1244,AD1244,AE1244), AVERAGE(T1244,V1244,X1244,Z1244,AB1244,AD1244))</f>
        <v>0</v>
      </c>
      <c r="F1244" s="393">
        <f t="shared" si="276"/>
        <v>0</v>
      </c>
      <c r="G1244" s="705" t="e">
        <f>IF('Sch 10.1 Rate Design'!$AB$24="Monthly", AVERAGE(H1244,I1244,J1244,K1244,L1244,M1244,N1244,O1244,P1244,Q1244,R1244,S1244), AVERAGE(H1244,J1244,L1244,N1244,P1244,R1244))</f>
        <v>#DIV/0!</v>
      </c>
      <c r="H1244" s="393" t="str">
        <f>IF(Input!AJ1240="", "", Input!AJ1240)</f>
        <v/>
      </c>
      <c r="I1244" s="393" t="str">
        <f>IF(Input!AK1240="", "", Input!AK1240)</f>
        <v/>
      </c>
      <c r="J1244" s="393" t="str">
        <f>IF(Input!AL1240="", "", Input!AL1240)</f>
        <v/>
      </c>
      <c r="K1244" s="393" t="str">
        <f>IF(Input!AM1240="", "", Input!AM1240)</f>
        <v/>
      </c>
      <c r="L1244" s="393" t="str">
        <f>IF(Input!AN1240="", "", Input!AN1240)</f>
        <v/>
      </c>
      <c r="M1244" s="393" t="str">
        <f>IF(Input!AO1240="", "", Input!AO1240)</f>
        <v/>
      </c>
      <c r="N1244" s="393" t="str">
        <f>IF(Input!AP1240="", "", Input!AP1240)</f>
        <v/>
      </c>
      <c r="O1244" s="393" t="str">
        <f>IF(Input!AQ1240="", "", Input!AQ1240)</f>
        <v/>
      </c>
      <c r="P1244" s="393" t="str">
        <f>IF(Input!AR1240="", "", Input!AR1240)</f>
        <v/>
      </c>
      <c r="Q1244" s="393" t="str">
        <f>IF(Input!AS1240="", "", Input!AS1240)</f>
        <v/>
      </c>
      <c r="R1244" s="393" t="str">
        <f>IF(Input!AT1240="", "", Input!AT1240)</f>
        <v/>
      </c>
      <c r="S1244" s="393" t="str">
        <f>IF(Input!AU1240="", "", Input!AU1240)</f>
        <v/>
      </c>
      <c r="T1244" s="708">
        <f t="shared" si="277"/>
        <v>0</v>
      </c>
      <c r="U1244" s="708">
        <f t="shared" si="278"/>
        <v>0</v>
      </c>
      <c r="V1244" s="708">
        <f t="shared" si="279"/>
        <v>0</v>
      </c>
      <c r="W1244" s="708">
        <f t="shared" si="280"/>
        <v>0</v>
      </c>
      <c r="X1244" s="708">
        <f t="shared" si="281"/>
        <v>0</v>
      </c>
      <c r="Y1244" s="708">
        <f t="shared" si="282"/>
        <v>0</v>
      </c>
      <c r="Z1244" s="708">
        <f t="shared" si="283"/>
        <v>0</v>
      </c>
      <c r="AA1244" s="708">
        <f t="shared" si="284"/>
        <v>0</v>
      </c>
      <c r="AB1244" s="708">
        <f t="shared" si="285"/>
        <v>0</v>
      </c>
      <c r="AC1244" s="708">
        <f t="shared" si="286"/>
        <v>0</v>
      </c>
      <c r="AD1244" s="708">
        <f t="shared" si="287"/>
        <v>0</v>
      </c>
      <c r="AE1244" s="707">
        <f t="shared" si="288"/>
        <v>0</v>
      </c>
      <c r="AF1244" s="708">
        <f>IF(H1244="", 0, VLOOKUP($C1244, 'Sch 10.1 Rate Design'!$B$9:$K$16, 4, FALSE))</f>
        <v>0</v>
      </c>
      <c r="AG1244" s="708">
        <f>IF(I1244="", 0, VLOOKUP($C1244, 'Sch 10.1 Rate Design'!$B$9:$K$16, 4, FALSE))</f>
        <v>0</v>
      </c>
      <c r="AH1244" s="708">
        <f>IF(J1244="", 0, VLOOKUP($C1244, 'Sch 10.1 Rate Design'!$B$9:$K$16, 4, FALSE))</f>
        <v>0</v>
      </c>
      <c r="AI1244" s="708">
        <f>IF(K1244="", 0, VLOOKUP($C1244, 'Sch 10.1 Rate Design'!$B$9:$K$16, 4, FALSE))</f>
        <v>0</v>
      </c>
      <c r="AJ1244" s="708">
        <f>IF(L1244="", 0, VLOOKUP($C1244, 'Sch 10.1 Rate Design'!$B$9:$K$16, 4, FALSE))</f>
        <v>0</v>
      </c>
      <c r="AK1244" s="708">
        <f>IF(M1244="", 0, VLOOKUP($C1244, 'Sch 10.1 Rate Design'!$B$9:$K$16, 4, FALSE))</f>
        <v>0</v>
      </c>
      <c r="AL1244" s="708">
        <f>IF(N1244="", 0, VLOOKUP($C1244, 'Sch 10.1 Rate Design'!$B$9:$K$16, 4, FALSE))</f>
        <v>0</v>
      </c>
      <c r="AM1244" s="708">
        <f>IF(O1244="", 0, VLOOKUP($C1244, 'Sch 10.1 Rate Design'!$B$9:$K$16, 4, FALSE))</f>
        <v>0</v>
      </c>
      <c r="AN1244" s="708">
        <f>IF(P1244="", 0, VLOOKUP($C1244, 'Sch 10.1 Rate Design'!$B$9:$K$16, 4, FALSE))</f>
        <v>0</v>
      </c>
      <c r="AO1244" s="708">
        <f>IF(Q1244="", 0, VLOOKUP($C1244, 'Sch 10.1 Rate Design'!$B$9:$K$16, 4, FALSE))</f>
        <v>0</v>
      </c>
      <c r="AP1244" s="708">
        <f>IF(R1244="", 0, VLOOKUP($C1244, 'Sch 10.1 Rate Design'!$B$9:$K$16, 4, FALSE))</f>
        <v>0</v>
      </c>
      <c r="AQ1244" s="707">
        <f>IF(S1244="", 0, VLOOKUP($C1244, 'Sch 10.1 Rate Design'!$B$9:$K$16, 4, FALSE))</f>
        <v>0</v>
      </c>
      <c r="AR1244" s="706">
        <f>IF(H1244="",0,+IF(H1244&gt;+VLOOKUP($C1244, 'Sch 10.1 Rate Design'!$B$9:$K$16, 3),IF(H1244&gt;+VLOOKUP($C1244, 'Sch 10.1 Rate Design'!$B$9:$K$16, 5),+VLOOKUP($C1244, 'Sch 10.1 Rate Design'!$B$9:$K$16, 5)-VLOOKUP($C1244, 'Sch 10.1 Rate Design'!$B$9:$K$16, 3), H1244-VLOOKUP($C1244, 'Sch 10.1 Rate Design'!$B$9:$K$16, 3)), 0))</f>
        <v>0</v>
      </c>
      <c r="AS1244" s="393">
        <f>IF(I1244="",0,+IF(I1244&gt;+VLOOKUP($C1244, 'Sch 10.1 Rate Design'!$B$9:$K$16, 3),IF(I1244&gt;+VLOOKUP($C1244, 'Sch 10.1 Rate Design'!$B$9:$K$16, 5),+VLOOKUP($C1244, 'Sch 10.1 Rate Design'!$B$9:$K$16, 5)-VLOOKUP($C1244, 'Sch 10.1 Rate Design'!$B$9:$K$16, 3), I1244-VLOOKUP($C1244, 'Sch 10.1 Rate Design'!$B$9:$K$16, 3)), 0))</f>
        <v>0</v>
      </c>
      <c r="AT1244" s="393">
        <f>IF(J1244="",0,+IF(J1244&gt;+VLOOKUP($C1244, 'Sch 10.1 Rate Design'!$B$9:$K$16, 3),IF(J1244&gt;+VLOOKUP($C1244, 'Sch 10.1 Rate Design'!$B$9:$K$16, 5),+VLOOKUP($C1244, 'Sch 10.1 Rate Design'!$B$9:$K$16, 5)-VLOOKUP($C1244, 'Sch 10.1 Rate Design'!$B$9:$K$16, 3), J1244-VLOOKUP($C1244, 'Sch 10.1 Rate Design'!$B$9:$K$16, 3)), 0))</f>
        <v>0</v>
      </c>
      <c r="AU1244" s="393">
        <f>IF(K1244="",0,+IF(K1244&gt;+VLOOKUP($C1244, 'Sch 10.1 Rate Design'!$B$9:$K$16, 3),IF(K1244&gt;+VLOOKUP($C1244, 'Sch 10.1 Rate Design'!$B$9:$K$16, 5),+VLOOKUP($C1244, 'Sch 10.1 Rate Design'!$B$9:$K$16, 5)-VLOOKUP($C1244, 'Sch 10.1 Rate Design'!$B$9:$K$16, 3), K1244-VLOOKUP($C1244, 'Sch 10.1 Rate Design'!$B$9:$K$16, 3)), 0))</f>
        <v>0</v>
      </c>
      <c r="AV1244" s="393">
        <f>IF(L1244="",0,+IF(L1244&gt;+VLOOKUP($C1244, 'Sch 10.1 Rate Design'!$B$9:$K$16, 3),IF(L1244&gt;+VLOOKUP($C1244, 'Sch 10.1 Rate Design'!$B$9:$K$16, 5),+VLOOKUP($C1244, 'Sch 10.1 Rate Design'!$B$9:$K$16, 5)-VLOOKUP($C1244, 'Sch 10.1 Rate Design'!$B$9:$K$16, 3), L1244-VLOOKUP($C1244, 'Sch 10.1 Rate Design'!$B$9:$K$16, 3)), 0))</f>
        <v>0</v>
      </c>
      <c r="AW1244" s="393">
        <f>IF(M1244="",0,+IF(M1244&gt;+VLOOKUP($C1244, 'Sch 10.1 Rate Design'!$B$9:$K$16, 3),IF(M1244&gt;+VLOOKUP($C1244, 'Sch 10.1 Rate Design'!$B$9:$K$16, 5),+VLOOKUP($C1244, 'Sch 10.1 Rate Design'!$B$9:$K$16, 5)-VLOOKUP($C1244, 'Sch 10.1 Rate Design'!$B$9:$K$16, 3), M1244-VLOOKUP($C1244, 'Sch 10.1 Rate Design'!$B$9:$K$16, 3)), 0))</f>
        <v>0</v>
      </c>
      <c r="AX1244" s="393">
        <f>IF(N1244="",0,+IF(N1244&gt;+VLOOKUP($C1244, 'Sch 10.1 Rate Design'!$B$9:$K$16, 3),IF(N1244&gt;+VLOOKUP($C1244, 'Sch 10.1 Rate Design'!$B$9:$K$16, 5),+VLOOKUP($C1244, 'Sch 10.1 Rate Design'!$B$9:$K$16, 5)-VLOOKUP($C1244, 'Sch 10.1 Rate Design'!$B$9:$K$16, 3), N1244-VLOOKUP($C1244, 'Sch 10.1 Rate Design'!$B$9:$K$16, 3)), 0))</f>
        <v>0</v>
      </c>
      <c r="AY1244" s="393">
        <f>IF(O1244="",0,+IF(O1244&gt;+VLOOKUP($C1244, 'Sch 10.1 Rate Design'!$B$9:$K$16, 3),IF(O1244&gt;+VLOOKUP($C1244, 'Sch 10.1 Rate Design'!$B$9:$K$16, 5),+VLOOKUP($C1244, 'Sch 10.1 Rate Design'!$B$9:$K$16, 5)-VLOOKUP($C1244, 'Sch 10.1 Rate Design'!$B$9:$K$16, 3), O1244-VLOOKUP($C1244, 'Sch 10.1 Rate Design'!$B$9:$K$16, 3)), 0))</f>
        <v>0</v>
      </c>
      <c r="AZ1244" s="393">
        <f>IF(P1244="",0,+IF(P1244&gt;+VLOOKUP($C1244, 'Sch 10.1 Rate Design'!$B$9:$K$16, 3),IF(P1244&gt;+VLOOKUP($C1244, 'Sch 10.1 Rate Design'!$B$9:$K$16, 5),+VLOOKUP($C1244, 'Sch 10.1 Rate Design'!$B$9:$K$16, 5)-VLOOKUP($C1244, 'Sch 10.1 Rate Design'!$B$9:$K$16, 3), P1244-VLOOKUP($C1244, 'Sch 10.1 Rate Design'!$B$9:$K$16, 3)), 0))</f>
        <v>0</v>
      </c>
      <c r="BA1244" s="393">
        <f>IF(Q1244="",0,+IF(Q1244&gt;+VLOOKUP($C1244, 'Sch 10.1 Rate Design'!$B$9:$K$16, 3),IF(Q1244&gt;+VLOOKUP($C1244, 'Sch 10.1 Rate Design'!$B$9:$K$16, 5),+VLOOKUP($C1244, 'Sch 10.1 Rate Design'!$B$9:$K$16, 5)-VLOOKUP($C1244, 'Sch 10.1 Rate Design'!$B$9:$K$16, 3), Q1244-VLOOKUP($C1244, 'Sch 10.1 Rate Design'!$B$9:$K$16, 3)), 0))</f>
        <v>0</v>
      </c>
      <c r="BB1244" s="393">
        <f>IF(R1244="",0,+IF(R1244&gt;+VLOOKUP($C1244, 'Sch 10.1 Rate Design'!$B$9:$K$16, 3),IF(R1244&gt;+VLOOKUP($C1244, 'Sch 10.1 Rate Design'!$B$9:$K$16, 5),+VLOOKUP($C1244, 'Sch 10.1 Rate Design'!$B$9:$K$16, 5)-VLOOKUP($C1244, 'Sch 10.1 Rate Design'!$B$9:$K$16, 3), R1244-VLOOKUP($C1244, 'Sch 10.1 Rate Design'!$B$9:$K$16, 3)), 0))</f>
        <v>0</v>
      </c>
      <c r="BC1244" s="705">
        <f>IF(S1244="",0,+IF(S1244&gt;+VLOOKUP($C1244, 'Sch 10.1 Rate Design'!$B$9:$K$16, 3),IF(S1244&gt;+VLOOKUP($C1244, 'Sch 10.1 Rate Design'!$B$9:$K$16, 5),+VLOOKUP($C1244, 'Sch 10.1 Rate Design'!$B$9:$K$16, 5)-VLOOKUP($C1244, 'Sch 10.1 Rate Design'!$B$9:$K$16, 3), S1244-VLOOKUP($C1244, 'Sch 10.1 Rate Design'!$B$9:$K$16, 3)), 0))</f>
        <v>0</v>
      </c>
      <c r="BD1244" s="708">
        <f>IF(H1244="", 0, AR1244/'Sch 10.1 Rate Design'!$Z$24*VLOOKUP($C1244, 'Sch 10.1 Rate Design'!$B$9:$K$16, 6, FALSE))</f>
        <v>0</v>
      </c>
      <c r="BE1244" s="708">
        <f>IF(I1244="", 0, AS1244/'Sch 10.1 Rate Design'!$Z$24*VLOOKUP($C1244, 'Sch 10.1 Rate Design'!$B$9:$K$16, 6, FALSE))</f>
        <v>0</v>
      </c>
      <c r="BF1244" s="708">
        <f>IF(J1244="", 0, AT1244/'Sch 10.1 Rate Design'!$Z$24*VLOOKUP($C1244, 'Sch 10.1 Rate Design'!$B$9:$K$16, 6, FALSE))</f>
        <v>0</v>
      </c>
      <c r="BG1244" s="708">
        <f>IF(K1244="", 0, AU1244/'Sch 10.1 Rate Design'!$Z$24*VLOOKUP($C1244, 'Sch 10.1 Rate Design'!$B$9:$K$16, 6, FALSE))</f>
        <v>0</v>
      </c>
      <c r="BH1244" s="708">
        <f>IF(L1244="", 0, AV1244/'Sch 10.1 Rate Design'!$Z$24*VLOOKUP($C1244, 'Sch 10.1 Rate Design'!$B$9:$K$16, 6, FALSE))</f>
        <v>0</v>
      </c>
      <c r="BI1244" s="708">
        <f>IF(M1244="", 0, AW1244/'Sch 10.1 Rate Design'!$Z$24*VLOOKUP($C1244, 'Sch 10.1 Rate Design'!$B$9:$K$16, 6, FALSE))</f>
        <v>0</v>
      </c>
      <c r="BJ1244" s="708">
        <f>IF(N1244="", 0, AX1244/'Sch 10.1 Rate Design'!$Z$24*VLOOKUP($C1244, 'Sch 10.1 Rate Design'!$B$9:$K$16, 6, FALSE))</f>
        <v>0</v>
      </c>
      <c r="BK1244" s="708">
        <f>IF(O1244="", 0, AY1244/'Sch 10.1 Rate Design'!$Z$24*VLOOKUP($C1244, 'Sch 10.1 Rate Design'!$B$9:$K$16, 6, FALSE))</f>
        <v>0</v>
      </c>
      <c r="BL1244" s="708">
        <f>IF(P1244="", 0, AZ1244/'Sch 10.1 Rate Design'!$Z$24*VLOOKUP($C1244, 'Sch 10.1 Rate Design'!$B$9:$K$16, 6, FALSE))</f>
        <v>0</v>
      </c>
      <c r="BM1244" s="708">
        <f>IF(Q1244="", 0, BA1244/'Sch 10.1 Rate Design'!$Z$24*VLOOKUP($C1244, 'Sch 10.1 Rate Design'!$B$9:$K$16, 6, FALSE))</f>
        <v>0</v>
      </c>
      <c r="BN1244" s="708">
        <f>IF(R1244="", 0, BB1244/'Sch 10.1 Rate Design'!$Z$24*VLOOKUP($C1244, 'Sch 10.1 Rate Design'!$B$9:$K$16, 6, FALSE))</f>
        <v>0</v>
      </c>
      <c r="BO1244" s="707">
        <f>IF(S1244="", 0, BC1244/'Sch 10.1 Rate Design'!$Z$24*VLOOKUP($C1244, 'Sch 10.1 Rate Design'!$B$9:$K$16, 6, FALSE))</f>
        <v>0</v>
      </c>
      <c r="BP1244" s="393">
        <f>IF(H1244="",0,+IF(H1244&gt;+VLOOKUP($C1244, 'Sch 10.1 Rate Design'!$B$9:$K$16, 5),IF(H1244&gt;+VLOOKUP($C1244, 'Sch 10.1 Rate Design'!$B$9:$K$16, 7),+VLOOKUP($C1244, 'Sch 10.1 Rate Design'!$B$9:$K$16, 7)-VLOOKUP($C1244, 'Sch 10.1 Rate Design'!$B$9:$K$16, 5), H1244-VLOOKUP($C1244, 'Sch 10.1 Rate Design'!$B$9:$K$16, 5)), 0))</f>
        <v>0</v>
      </c>
      <c r="BQ1244" s="393">
        <f>IF(I1244="",0,+IF(I1244&gt;+VLOOKUP($C1244, 'Sch 10.1 Rate Design'!$B$9:$K$16, 5),IF(I1244&gt;+VLOOKUP($C1244, 'Sch 10.1 Rate Design'!$B$9:$K$16, 7),+VLOOKUP($C1244, 'Sch 10.1 Rate Design'!$B$9:$K$16, 7)-VLOOKUP($C1244, 'Sch 10.1 Rate Design'!$B$9:$K$16, 5), I1244-VLOOKUP($C1244, 'Sch 10.1 Rate Design'!$B$9:$K$16, 5)), 0))</f>
        <v>0</v>
      </c>
      <c r="BR1244" s="393">
        <f>IF(J1244="",0,+IF(J1244&gt;+VLOOKUP($C1244, 'Sch 10.1 Rate Design'!$B$9:$K$16, 5),IF(J1244&gt;+VLOOKUP($C1244, 'Sch 10.1 Rate Design'!$B$9:$K$16, 7),+VLOOKUP($C1244, 'Sch 10.1 Rate Design'!$B$9:$K$16, 7)-VLOOKUP($C1244, 'Sch 10.1 Rate Design'!$B$9:$K$16, 5), J1244-VLOOKUP($C1244, 'Sch 10.1 Rate Design'!$B$9:$K$16, 5)), 0))</f>
        <v>0</v>
      </c>
      <c r="BS1244" s="393">
        <f>IF(K1244="",0,+IF(K1244&gt;+VLOOKUP($C1244, 'Sch 10.1 Rate Design'!$B$9:$K$16, 5),IF(K1244&gt;+VLOOKUP($C1244, 'Sch 10.1 Rate Design'!$B$9:$K$16, 7),+VLOOKUP($C1244, 'Sch 10.1 Rate Design'!$B$9:$K$16, 7)-VLOOKUP($C1244, 'Sch 10.1 Rate Design'!$B$9:$K$16, 5), K1244-VLOOKUP($C1244, 'Sch 10.1 Rate Design'!$B$9:$K$16, 5)), 0))</f>
        <v>0</v>
      </c>
      <c r="BT1244" s="393">
        <f>IF(L1244="",0,+IF(L1244&gt;+VLOOKUP($C1244, 'Sch 10.1 Rate Design'!$B$9:$K$16, 5),IF(L1244&gt;+VLOOKUP($C1244, 'Sch 10.1 Rate Design'!$B$9:$K$16, 7),+VLOOKUP($C1244, 'Sch 10.1 Rate Design'!$B$9:$K$16, 7)-VLOOKUP($C1244, 'Sch 10.1 Rate Design'!$B$9:$K$16, 5), L1244-VLOOKUP($C1244, 'Sch 10.1 Rate Design'!$B$9:$K$16, 5)), 0))</f>
        <v>0</v>
      </c>
      <c r="BU1244" s="393">
        <f>IF(M1244="",0,+IF(M1244&gt;+VLOOKUP($C1244, 'Sch 10.1 Rate Design'!$B$9:$K$16, 5),IF(M1244&gt;+VLOOKUP($C1244, 'Sch 10.1 Rate Design'!$B$9:$K$16, 7),+VLOOKUP($C1244, 'Sch 10.1 Rate Design'!$B$9:$K$16, 7)-VLOOKUP($C1244, 'Sch 10.1 Rate Design'!$B$9:$K$16, 5), M1244-VLOOKUP($C1244, 'Sch 10.1 Rate Design'!$B$9:$K$16, 5)), 0))</f>
        <v>0</v>
      </c>
      <c r="BV1244" s="393">
        <f>IF(N1244="",0,+IF(N1244&gt;+VLOOKUP($C1244, 'Sch 10.1 Rate Design'!$B$9:$K$16, 5),IF(N1244&gt;+VLOOKUP($C1244, 'Sch 10.1 Rate Design'!$B$9:$K$16, 7),+VLOOKUP($C1244, 'Sch 10.1 Rate Design'!$B$9:$K$16, 7)-VLOOKUP($C1244, 'Sch 10.1 Rate Design'!$B$9:$K$16, 5), N1244-VLOOKUP($C1244, 'Sch 10.1 Rate Design'!$B$9:$K$16, 5)), 0))</f>
        <v>0</v>
      </c>
      <c r="BW1244" s="393">
        <f>IF(O1244="",0,+IF(O1244&gt;+VLOOKUP($C1244, 'Sch 10.1 Rate Design'!$B$9:$K$16, 5),IF(O1244&gt;+VLOOKUP($C1244, 'Sch 10.1 Rate Design'!$B$9:$K$16, 7),+VLOOKUP($C1244, 'Sch 10.1 Rate Design'!$B$9:$K$16, 7)-VLOOKUP($C1244, 'Sch 10.1 Rate Design'!$B$9:$K$16, 5), O1244-VLOOKUP($C1244, 'Sch 10.1 Rate Design'!$B$9:$K$16, 5)), 0))</f>
        <v>0</v>
      </c>
      <c r="BX1244" s="393">
        <f>IF(P1244="",0,+IF(P1244&gt;+VLOOKUP($C1244, 'Sch 10.1 Rate Design'!$B$9:$K$16, 5),IF(P1244&gt;+VLOOKUP($C1244, 'Sch 10.1 Rate Design'!$B$9:$K$16, 7),+VLOOKUP($C1244, 'Sch 10.1 Rate Design'!$B$9:$K$16, 7)-VLOOKUP($C1244, 'Sch 10.1 Rate Design'!$B$9:$K$16, 5), P1244-VLOOKUP($C1244, 'Sch 10.1 Rate Design'!$B$9:$K$16, 5)), 0))</f>
        <v>0</v>
      </c>
      <c r="BY1244" s="393">
        <f>IF(Q1244="",0,+IF(Q1244&gt;+VLOOKUP($C1244, 'Sch 10.1 Rate Design'!$B$9:$K$16, 5),IF(Q1244&gt;+VLOOKUP($C1244, 'Sch 10.1 Rate Design'!$B$9:$K$16, 7),+VLOOKUP($C1244, 'Sch 10.1 Rate Design'!$B$9:$K$16, 7)-VLOOKUP($C1244, 'Sch 10.1 Rate Design'!$B$9:$K$16, 5), Q1244-VLOOKUP($C1244, 'Sch 10.1 Rate Design'!$B$9:$K$16, 5)), 0))</f>
        <v>0</v>
      </c>
      <c r="BZ1244" s="393">
        <f>IF(R1244="",0,+IF(R1244&gt;+VLOOKUP($C1244, 'Sch 10.1 Rate Design'!$B$9:$K$16, 5),IF(R1244&gt;+VLOOKUP($C1244, 'Sch 10.1 Rate Design'!$B$9:$K$16, 7),+VLOOKUP($C1244, 'Sch 10.1 Rate Design'!$B$9:$K$16, 7)-VLOOKUP($C1244, 'Sch 10.1 Rate Design'!$B$9:$K$16, 5), R1244-VLOOKUP($C1244, 'Sch 10.1 Rate Design'!$B$9:$K$16, 5)), 0))</f>
        <v>0</v>
      </c>
      <c r="CA1244" s="705">
        <f>IF(S1244="",0,+IF(S1244&gt;+VLOOKUP($C1244, 'Sch 10.1 Rate Design'!$B$9:$K$16, 5),IF(S1244&gt;+VLOOKUP($C1244, 'Sch 10.1 Rate Design'!$B$9:$K$16, 7),+VLOOKUP($C1244, 'Sch 10.1 Rate Design'!$B$9:$K$16, 7)-VLOOKUP($C1244, 'Sch 10.1 Rate Design'!$B$9:$K$16, 5), S1244-VLOOKUP($C1244, 'Sch 10.1 Rate Design'!$B$9:$K$16, 5)), 0))</f>
        <v>0</v>
      </c>
      <c r="CB1244" s="708">
        <f>IF(H1244="", 0, BP1244/'Sch 10.1 Rate Design'!$Z$24*VLOOKUP($C1244, 'Sch 10.1 Rate Design'!$B$9:$K$16, 8, FALSE))</f>
        <v>0</v>
      </c>
      <c r="CC1244" s="708">
        <f>IF(I1244="", 0, BQ1244/'Sch 10.1 Rate Design'!$Z$24*VLOOKUP($C1244, 'Sch 10.1 Rate Design'!$B$9:$K$16, 8, FALSE))</f>
        <v>0</v>
      </c>
      <c r="CD1244" s="708">
        <f>IF(J1244="", 0, BR1244/'Sch 10.1 Rate Design'!$Z$24*VLOOKUP($C1244, 'Sch 10.1 Rate Design'!$B$9:$K$16, 8, FALSE))</f>
        <v>0</v>
      </c>
      <c r="CE1244" s="708">
        <f>IF(K1244="", 0, BS1244/'Sch 10.1 Rate Design'!$Z$24*VLOOKUP($C1244, 'Sch 10.1 Rate Design'!$B$9:$K$16, 8, FALSE))</f>
        <v>0</v>
      </c>
      <c r="CF1244" s="708">
        <f>IF(L1244="", 0, BT1244/'Sch 10.1 Rate Design'!$Z$24*VLOOKUP($C1244, 'Sch 10.1 Rate Design'!$B$9:$K$16, 8, FALSE))</f>
        <v>0</v>
      </c>
      <c r="CG1244" s="708">
        <f>IF(M1244="", 0, BU1244/'Sch 10.1 Rate Design'!$Z$24*VLOOKUP($C1244, 'Sch 10.1 Rate Design'!$B$9:$K$16, 8, FALSE))</f>
        <v>0</v>
      </c>
      <c r="CH1244" s="708">
        <f>IF(N1244="", 0, BV1244/'Sch 10.1 Rate Design'!$Z$24*VLOOKUP($C1244, 'Sch 10.1 Rate Design'!$B$9:$K$16, 8, FALSE))</f>
        <v>0</v>
      </c>
      <c r="CI1244" s="708">
        <f>IF(O1244="", 0, BW1244/'Sch 10.1 Rate Design'!$Z$24*VLOOKUP($C1244, 'Sch 10.1 Rate Design'!$B$9:$K$16, 8, FALSE))</f>
        <v>0</v>
      </c>
      <c r="CJ1244" s="708">
        <f>IF(P1244="", 0, BX1244/'Sch 10.1 Rate Design'!$Z$24*VLOOKUP($C1244, 'Sch 10.1 Rate Design'!$B$9:$K$16, 8, FALSE))</f>
        <v>0</v>
      </c>
      <c r="CK1244" s="708">
        <f>IF(Q1244="", 0, BY1244/'Sch 10.1 Rate Design'!$Z$24*VLOOKUP($C1244, 'Sch 10.1 Rate Design'!$B$9:$K$16, 8, FALSE))</f>
        <v>0</v>
      </c>
      <c r="CL1244" s="708">
        <f>IF(R1244="", 0, BZ1244/'Sch 10.1 Rate Design'!$Z$24*VLOOKUP($C1244, 'Sch 10.1 Rate Design'!$B$9:$K$16, 8, FALSE))</f>
        <v>0</v>
      </c>
      <c r="CM1244" s="707">
        <f>IF(S1244="", 0, CA1244/'Sch 10.1 Rate Design'!$Z$24*VLOOKUP($C1244, 'Sch 10.1 Rate Design'!$B$9:$K$16, 8, FALSE))</f>
        <v>0</v>
      </c>
      <c r="CN1244" s="393">
        <f>IF(H1244="",0,IF(H1244&gt;VLOOKUP($C1244,'Sch 10.1 Rate Design'!$B$9:$K$16,9,FALSE),H1244-VLOOKUP($C1244,'Sch 10.1 Rate Design'!$B$9:$K$16,9,FALSE),0))</f>
        <v>0</v>
      </c>
      <c r="CO1244" s="393">
        <f>IF(I1244="",0,IF(I1244&gt;VLOOKUP($C1244,'Sch 10.1 Rate Design'!$B$9:$K$16,9,FALSE),I1244-VLOOKUP($C1244,'Sch 10.1 Rate Design'!$B$9:$K$16,9,FALSE),0))</f>
        <v>0</v>
      </c>
      <c r="CP1244" s="393">
        <f>IF(J1244="",0,IF(J1244&gt;VLOOKUP($C1244,'Sch 10.1 Rate Design'!$B$9:$K$16,9,FALSE),J1244-VLOOKUP($C1244,'Sch 10.1 Rate Design'!$B$9:$K$16,9,FALSE),0))</f>
        <v>0</v>
      </c>
      <c r="CQ1244" s="393">
        <f>IF(K1244="",0,IF(K1244&gt;VLOOKUP($C1244,'Sch 10.1 Rate Design'!$B$9:$K$16,9,FALSE),K1244-VLOOKUP($C1244,'Sch 10.1 Rate Design'!$B$9:$K$16,9,FALSE),0))</f>
        <v>0</v>
      </c>
      <c r="CR1244" s="393">
        <f>IF(L1244="",0,IF(L1244&gt;VLOOKUP($C1244,'Sch 10.1 Rate Design'!$B$9:$K$16,9,FALSE),L1244-VLOOKUP($C1244,'Sch 10.1 Rate Design'!$B$9:$K$16,9,FALSE),0))</f>
        <v>0</v>
      </c>
      <c r="CS1244" s="393">
        <f>IF(M1244="",0,IF(M1244&gt;VLOOKUP($C1244,'Sch 10.1 Rate Design'!$B$9:$K$16,9,FALSE),M1244-VLOOKUP($C1244,'Sch 10.1 Rate Design'!$B$9:$K$16,9,FALSE),0))</f>
        <v>0</v>
      </c>
      <c r="CT1244" s="393">
        <f>IF(N1244="",0,IF(N1244&gt;VLOOKUP($C1244,'Sch 10.1 Rate Design'!$B$9:$K$16,9,FALSE),N1244-VLOOKUP($C1244,'Sch 10.1 Rate Design'!$B$9:$K$16,9,FALSE),0))</f>
        <v>0</v>
      </c>
      <c r="CU1244" s="393">
        <f>IF(O1244="",0,IF(O1244&gt;VLOOKUP($C1244,'Sch 10.1 Rate Design'!$B$9:$K$16,9,FALSE),O1244-VLOOKUP($C1244,'Sch 10.1 Rate Design'!$B$9:$K$16,9,FALSE),0))</f>
        <v>0</v>
      </c>
      <c r="CV1244" s="393">
        <f>IF(P1244="",0,IF(P1244&gt;VLOOKUP($C1244,'Sch 10.1 Rate Design'!$B$9:$K$16,9,FALSE),P1244-VLOOKUP($C1244,'Sch 10.1 Rate Design'!$B$9:$K$16,9,FALSE),0))</f>
        <v>0</v>
      </c>
      <c r="CW1244" s="393">
        <f>IF(Q1244="",0,IF(Q1244&gt;VLOOKUP($C1244,'Sch 10.1 Rate Design'!$B$9:$K$16,9,FALSE),Q1244-VLOOKUP($C1244,'Sch 10.1 Rate Design'!$B$9:$K$16,9,FALSE),0))</f>
        <v>0</v>
      </c>
      <c r="CX1244" s="393">
        <f>IF(R1244="",0,IF(R1244&gt;VLOOKUP($C1244,'Sch 10.1 Rate Design'!$B$9:$K$16,9,FALSE),R1244-VLOOKUP($C1244,'Sch 10.1 Rate Design'!$B$9:$K$16,9,FALSE),0))</f>
        <v>0</v>
      </c>
      <c r="CY1244" s="705">
        <f>IF(S1244="",0,IF(S1244&gt;VLOOKUP($C1244,'Sch 10.1 Rate Design'!$B$9:$K$16,9,FALSE),S1244-VLOOKUP($C1244,'Sch 10.1 Rate Design'!$B$9:$K$16,9,FALSE),0))</f>
        <v>0</v>
      </c>
      <c r="CZ1244" s="708">
        <f>IF(H1244="", 0, CN1244/'Sch 10.1 Rate Design'!$Z$24*VLOOKUP($C1244, 'Sch 10.1 Rate Design'!$B$9:$K$16, 10, FALSE))</f>
        <v>0</v>
      </c>
      <c r="DA1244" s="708">
        <f>IF(I1244="", 0, CO1244/'Sch 10.1 Rate Design'!$Z$24*VLOOKUP($C1244, 'Sch 10.1 Rate Design'!$B$9:$K$16, 10, FALSE))</f>
        <v>0</v>
      </c>
      <c r="DB1244" s="708">
        <f>IF(J1244="", 0, CP1244/'Sch 10.1 Rate Design'!$Z$24*VLOOKUP($C1244, 'Sch 10.1 Rate Design'!$B$9:$K$16, 10, FALSE))</f>
        <v>0</v>
      </c>
      <c r="DC1244" s="708">
        <f>IF(K1244="", 0, CQ1244/'Sch 10.1 Rate Design'!$Z$24*VLOOKUP($C1244, 'Sch 10.1 Rate Design'!$B$9:$K$16, 10, FALSE))</f>
        <v>0</v>
      </c>
      <c r="DD1244" s="708">
        <f>IF(L1244="", 0, CR1244/'Sch 10.1 Rate Design'!$Z$24*VLOOKUP($C1244, 'Sch 10.1 Rate Design'!$B$9:$K$16, 10, FALSE))</f>
        <v>0</v>
      </c>
      <c r="DE1244" s="708">
        <f>IF(M1244="", 0, CS1244/'Sch 10.1 Rate Design'!$Z$24*VLOOKUP($C1244, 'Sch 10.1 Rate Design'!$B$9:$K$16, 10, FALSE))</f>
        <v>0</v>
      </c>
      <c r="DF1244" s="708">
        <f>IF(N1244="", 0, CT1244/'Sch 10.1 Rate Design'!$Z$24*VLOOKUP($C1244, 'Sch 10.1 Rate Design'!$B$9:$K$16, 10, FALSE))</f>
        <v>0</v>
      </c>
      <c r="DG1244" s="708">
        <f>IF(O1244="", 0, CU1244/'Sch 10.1 Rate Design'!$Z$24*VLOOKUP($C1244, 'Sch 10.1 Rate Design'!$B$9:$K$16, 10, FALSE))</f>
        <v>0</v>
      </c>
      <c r="DH1244" s="708">
        <f>IF(P1244="", 0, CV1244/'Sch 10.1 Rate Design'!$Z$24*VLOOKUP($C1244, 'Sch 10.1 Rate Design'!$B$9:$K$16, 10, FALSE))</f>
        <v>0</v>
      </c>
      <c r="DI1244" s="708">
        <f>IF(Q1244="", 0, CW1244/'Sch 10.1 Rate Design'!$Z$24*VLOOKUP($C1244, 'Sch 10.1 Rate Design'!$B$9:$K$16, 10, FALSE))</f>
        <v>0</v>
      </c>
      <c r="DJ1244" s="708">
        <f>IF(R1244="", 0, CX1244/'Sch 10.1 Rate Design'!$Z$24*VLOOKUP($C1244, 'Sch 10.1 Rate Design'!$B$9:$K$16, 10, FALSE))</f>
        <v>0</v>
      </c>
      <c r="DK1244" s="707">
        <f>IF(S1244="", 0, CY1244/'Sch 10.1 Rate Design'!$Z$24*VLOOKUP($C1244, 'Sch 10.1 Rate Design'!$B$9:$K$16, 10, FALSE))</f>
        <v>0</v>
      </c>
      <c r="DL1244" s="706">
        <f>IF(H1244="", 0, VLOOKUP($C1244, 'Sch 10.1 Rate Design'!$B$9:$K$16, 3, FALSE))</f>
        <v>0</v>
      </c>
      <c r="DM1244" s="393">
        <f>IF(I1244="", 0, VLOOKUP($C1244, 'Sch 10.1 Rate Design'!$B$9:$K$16, 3, FALSE))</f>
        <v>0</v>
      </c>
      <c r="DN1244" s="393">
        <f>IF(J1244="", 0, VLOOKUP($C1244, 'Sch 10.1 Rate Design'!$B$9:$K$16, 3, FALSE))</f>
        <v>0</v>
      </c>
      <c r="DO1244" s="393">
        <f>IF(K1244="", 0, VLOOKUP($C1244, 'Sch 10.1 Rate Design'!$B$9:$K$16, 3, FALSE))</f>
        <v>0</v>
      </c>
      <c r="DP1244" s="393">
        <f>IF(L1244="", 0, VLOOKUP($C1244, 'Sch 10.1 Rate Design'!$B$9:$K$16, 3, FALSE))</f>
        <v>0</v>
      </c>
      <c r="DQ1244" s="393">
        <f>IF(M1244="", 0, VLOOKUP($C1244, 'Sch 10.1 Rate Design'!$B$9:$K$16, 3, FALSE))</f>
        <v>0</v>
      </c>
      <c r="DR1244" s="393">
        <f>IF(N1244="", 0, VLOOKUP($C1244, 'Sch 10.1 Rate Design'!$B$9:$K$16, 3, FALSE))</f>
        <v>0</v>
      </c>
      <c r="DS1244" s="393">
        <f>IF(O1244="", 0, VLOOKUP($C1244, 'Sch 10.1 Rate Design'!$B$9:$K$16, 3, FALSE))</f>
        <v>0</v>
      </c>
      <c r="DT1244" s="393">
        <f>IF(P1244="", 0, VLOOKUP($C1244, 'Sch 10.1 Rate Design'!$B$9:$K$16, 3, FALSE))</f>
        <v>0</v>
      </c>
      <c r="DU1244" s="393">
        <f>IF(Q1244="", 0, VLOOKUP($C1244, 'Sch 10.1 Rate Design'!$B$9:$K$16, 3, FALSE))</f>
        <v>0</v>
      </c>
      <c r="DV1244" s="393">
        <f>IF(R1244="", 0, VLOOKUP($C1244, 'Sch 10.1 Rate Design'!$B$9:$K$16, 3, FALSE))</f>
        <v>0</v>
      </c>
      <c r="DW1244" s="705">
        <f>IF(S1244="", 0, VLOOKUP($C1244, 'Sch 10.1 Rate Design'!$B$9:$K$16, 3, FALSE))</f>
        <v>0</v>
      </c>
      <c r="DX1244" s="393"/>
      <c r="DY1244" s="393"/>
      <c r="DZ1244" s="393"/>
      <c r="EA1244" s="393"/>
      <c r="EB1244" s="393"/>
      <c r="EC1244" s="393"/>
      <c r="ED1244" s="393"/>
      <c r="EE1244" s="393"/>
      <c r="EF1244" s="393"/>
      <c r="EG1244" s="393"/>
      <c r="EH1244" s="393"/>
      <c r="EI1244" s="393"/>
      <c r="EJ1244" s="393"/>
    </row>
    <row r="1245" spans="1:140">
      <c r="A1245" s="393">
        <f>Input!AH1241</f>
        <v>0</v>
      </c>
      <c r="B1245" s="393">
        <v>1235</v>
      </c>
      <c r="C1245" s="690">
        <f>Input!AI1241</f>
        <v>0.625</v>
      </c>
      <c r="D1245" s="709">
        <f t="shared" si="289"/>
        <v>0</v>
      </c>
      <c r="E1245" s="709">
        <f>IF('Sch 10.1 Rate Design'!$AB$24="Monthly", AVERAGE(T1245,U1245,V1245,W1245,X1245,Y1245,Z1245,AA1245,AB1245,AC1245,AD1245,AE1245), AVERAGE(T1245,V1245,X1245,Z1245,AB1245,AD1245))</f>
        <v>0</v>
      </c>
      <c r="F1245" s="393">
        <f t="shared" si="276"/>
        <v>0</v>
      </c>
      <c r="G1245" s="705" t="e">
        <f>IF('Sch 10.1 Rate Design'!$AB$24="Monthly", AVERAGE(H1245,I1245,J1245,K1245,L1245,M1245,N1245,O1245,P1245,Q1245,R1245,S1245), AVERAGE(H1245,J1245,L1245,N1245,P1245,R1245))</f>
        <v>#DIV/0!</v>
      </c>
      <c r="H1245" s="393" t="str">
        <f>IF(Input!AJ1241="", "", Input!AJ1241)</f>
        <v/>
      </c>
      <c r="I1245" s="393" t="str">
        <f>IF(Input!AK1241="", "", Input!AK1241)</f>
        <v/>
      </c>
      <c r="J1245" s="393" t="str">
        <f>IF(Input!AL1241="", "", Input!AL1241)</f>
        <v/>
      </c>
      <c r="K1245" s="393" t="str">
        <f>IF(Input!AM1241="", "", Input!AM1241)</f>
        <v/>
      </c>
      <c r="L1245" s="393" t="str">
        <f>IF(Input!AN1241="", "", Input!AN1241)</f>
        <v/>
      </c>
      <c r="M1245" s="393" t="str">
        <f>IF(Input!AO1241="", "", Input!AO1241)</f>
        <v/>
      </c>
      <c r="N1245" s="393" t="str">
        <f>IF(Input!AP1241="", "", Input!AP1241)</f>
        <v/>
      </c>
      <c r="O1245" s="393" t="str">
        <f>IF(Input!AQ1241="", "", Input!AQ1241)</f>
        <v/>
      </c>
      <c r="P1245" s="393" t="str">
        <f>IF(Input!AR1241="", "", Input!AR1241)</f>
        <v/>
      </c>
      <c r="Q1245" s="393" t="str">
        <f>IF(Input!AS1241="", "", Input!AS1241)</f>
        <v/>
      </c>
      <c r="R1245" s="393" t="str">
        <f>IF(Input!AT1241="", "", Input!AT1241)</f>
        <v/>
      </c>
      <c r="S1245" s="393" t="str">
        <f>IF(Input!AU1241="", "", Input!AU1241)</f>
        <v/>
      </c>
      <c r="T1245" s="708">
        <f t="shared" si="277"/>
        <v>0</v>
      </c>
      <c r="U1245" s="708">
        <f t="shared" si="278"/>
        <v>0</v>
      </c>
      <c r="V1245" s="708">
        <f t="shared" si="279"/>
        <v>0</v>
      </c>
      <c r="W1245" s="708">
        <f t="shared" si="280"/>
        <v>0</v>
      </c>
      <c r="X1245" s="708">
        <f t="shared" si="281"/>
        <v>0</v>
      </c>
      <c r="Y1245" s="708">
        <f t="shared" si="282"/>
        <v>0</v>
      </c>
      <c r="Z1245" s="708">
        <f t="shared" si="283"/>
        <v>0</v>
      </c>
      <c r="AA1245" s="708">
        <f t="shared" si="284"/>
        <v>0</v>
      </c>
      <c r="AB1245" s="708">
        <f t="shared" si="285"/>
        <v>0</v>
      </c>
      <c r="AC1245" s="708">
        <f t="shared" si="286"/>
        <v>0</v>
      </c>
      <c r="AD1245" s="708">
        <f t="shared" si="287"/>
        <v>0</v>
      </c>
      <c r="AE1245" s="707">
        <f t="shared" si="288"/>
        <v>0</v>
      </c>
      <c r="AF1245" s="708">
        <f>IF(H1245="", 0, VLOOKUP($C1245, 'Sch 10.1 Rate Design'!$B$9:$K$16, 4, FALSE))</f>
        <v>0</v>
      </c>
      <c r="AG1245" s="708">
        <f>IF(I1245="", 0, VLOOKUP($C1245, 'Sch 10.1 Rate Design'!$B$9:$K$16, 4, FALSE))</f>
        <v>0</v>
      </c>
      <c r="AH1245" s="708">
        <f>IF(J1245="", 0, VLOOKUP($C1245, 'Sch 10.1 Rate Design'!$B$9:$K$16, 4, FALSE))</f>
        <v>0</v>
      </c>
      <c r="AI1245" s="708">
        <f>IF(K1245="", 0, VLOOKUP($C1245, 'Sch 10.1 Rate Design'!$B$9:$K$16, 4, FALSE))</f>
        <v>0</v>
      </c>
      <c r="AJ1245" s="708">
        <f>IF(L1245="", 0, VLOOKUP($C1245, 'Sch 10.1 Rate Design'!$B$9:$K$16, 4, FALSE))</f>
        <v>0</v>
      </c>
      <c r="AK1245" s="708">
        <f>IF(M1245="", 0, VLOOKUP($C1245, 'Sch 10.1 Rate Design'!$B$9:$K$16, 4, FALSE))</f>
        <v>0</v>
      </c>
      <c r="AL1245" s="708">
        <f>IF(N1245="", 0, VLOOKUP($C1245, 'Sch 10.1 Rate Design'!$B$9:$K$16, 4, FALSE))</f>
        <v>0</v>
      </c>
      <c r="AM1245" s="708">
        <f>IF(O1245="", 0, VLOOKUP($C1245, 'Sch 10.1 Rate Design'!$B$9:$K$16, 4, FALSE))</f>
        <v>0</v>
      </c>
      <c r="AN1245" s="708">
        <f>IF(P1245="", 0, VLOOKUP($C1245, 'Sch 10.1 Rate Design'!$B$9:$K$16, 4, FALSE))</f>
        <v>0</v>
      </c>
      <c r="AO1245" s="708">
        <f>IF(Q1245="", 0, VLOOKUP($C1245, 'Sch 10.1 Rate Design'!$B$9:$K$16, 4, FALSE))</f>
        <v>0</v>
      </c>
      <c r="AP1245" s="708">
        <f>IF(R1245="", 0, VLOOKUP($C1245, 'Sch 10.1 Rate Design'!$B$9:$K$16, 4, FALSE))</f>
        <v>0</v>
      </c>
      <c r="AQ1245" s="707">
        <f>IF(S1245="", 0, VLOOKUP($C1245, 'Sch 10.1 Rate Design'!$B$9:$K$16, 4, FALSE))</f>
        <v>0</v>
      </c>
      <c r="AR1245" s="706">
        <f>IF(H1245="",0,+IF(H1245&gt;+VLOOKUP($C1245, 'Sch 10.1 Rate Design'!$B$9:$K$16, 3),IF(H1245&gt;+VLOOKUP($C1245, 'Sch 10.1 Rate Design'!$B$9:$K$16, 5),+VLOOKUP($C1245, 'Sch 10.1 Rate Design'!$B$9:$K$16, 5)-VLOOKUP($C1245, 'Sch 10.1 Rate Design'!$B$9:$K$16, 3), H1245-VLOOKUP($C1245, 'Sch 10.1 Rate Design'!$B$9:$K$16, 3)), 0))</f>
        <v>0</v>
      </c>
      <c r="AS1245" s="393">
        <f>IF(I1245="",0,+IF(I1245&gt;+VLOOKUP($C1245, 'Sch 10.1 Rate Design'!$B$9:$K$16, 3),IF(I1245&gt;+VLOOKUP($C1245, 'Sch 10.1 Rate Design'!$B$9:$K$16, 5),+VLOOKUP($C1245, 'Sch 10.1 Rate Design'!$B$9:$K$16, 5)-VLOOKUP($C1245, 'Sch 10.1 Rate Design'!$B$9:$K$16, 3), I1245-VLOOKUP($C1245, 'Sch 10.1 Rate Design'!$B$9:$K$16, 3)), 0))</f>
        <v>0</v>
      </c>
      <c r="AT1245" s="393">
        <f>IF(J1245="",0,+IF(J1245&gt;+VLOOKUP($C1245, 'Sch 10.1 Rate Design'!$B$9:$K$16, 3),IF(J1245&gt;+VLOOKUP($C1245, 'Sch 10.1 Rate Design'!$B$9:$K$16, 5),+VLOOKUP($C1245, 'Sch 10.1 Rate Design'!$B$9:$K$16, 5)-VLOOKUP($C1245, 'Sch 10.1 Rate Design'!$B$9:$K$16, 3), J1245-VLOOKUP($C1245, 'Sch 10.1 Rate Design'!$B$9:$K$16, 3)), 0))</f>
        <v>0</v>
      </c>
      <c r="AU1245" s="393">
        <f>IF(K1245="",0,+IF(K1245&gt;+VLOOKUP($C1245, 'Sch 10.1 Rate Design'!$B$9:$K$16, 3),IF(K1245&gt;+VLOOKUP($C1245, 'Sch 10.1 Rate Design'!$B$9:$K$16, 5),+VLOOKUP($C1245, 'Sch 10.1 Rate Design'!$B$9:$K$16, 5)-VLOOKUP($C1245, 'Sch 10.1 Rate Design'!$B$9:$K$16, 3), K1245-VLOOKUP($C1245, 'Sch 10.1 Rate Design'!$B$9:$K$16, 3)), 0))</f>
        <v>0</v>
      </c>
      <c r="AV1245" s="393">
        <f>IF(L1245="",0,+IF(L1245&gt;+VLOOKUP($C1245, 'Sch 10.1 Rate Design'!$B$9:$K$16, 3),IF(L1245&gt;+VLOOKUP($C1245, 'Sch 10.1 Rate Design'!$B$9:$K$16, 5),+VLOOKUP($C1245, 'Sch 10.1 Rate Design'!$B$9:$K$16, 5)-VLOOKUP($C1245, 'Sch 10.1 Rate Design'!$B$9:$K$16, 3), L1245-VLOOKUP($C1245, 'Sch 10.1 Rate Design'!$B$9:$K$16, 3)), 0))</f>
        <v>0</v>
      </c>
      <c r="AW1245" s="393">
        <f>IF(M1245="",0,+IF(M1245&gt;+VLOOKUP($C1245, 'Sch 10.1 Rate Design'!$B$9:$K$16, 3),IF(M1245&gt;+VLOOKUP($C1245, 'Sch 10.1 Rate Design'!$B$9:$K$16, 5),+VLOOKUP($C1245, 'Sch 10.1 Rate Design'!$B$9:$K$16, 5)-VLOOKUP($C1245, 'Sch 10.1 Rate Design'!$B$9:$K$16, 3), M1245-VLOOKUP($C1245, 'Sch 10.1 Rate Design'!$B$9:$K$16, 3)), 0))</f>
        <v>0</v>
      </c>
      <c r="AX1245" s="393">
        <f>IF(N1245="",0,+IF(N1245&gt;+VLOOKUP($C1245, 'Sch 10.1 Rate Design'!$B$9:$K$16, 3),IF(N1245&gt;+VLOOKUP($C1245, 'Sch 10.1 Rate Design'!$B$9:$K$16, 5),+VLOOKUP($C1245, 'Sch 10.1 Rate Design'!$B$9:$K$16, 5)-VLOOKUP($C1245, 'Sch 10.1 Rate Design'!$B$9:$K$16, 3), N1245-VLOOKUP($C1245, 'Sch 10.1 Rate Design'!$B$9:$K$16, 3)), 0))</f>
        <v>0</v>
      </c>
      <c r="AY1245" s="393">
        <f>IF(O1245="",0,+IF(O1245&gt;+VLOOKUP($C1245, 'Sch 10.1 Rate Design'!$B$9:$K$16, 3),IF(O1245&gt;+VLOOKUP($C1245, 'Sch 10.1 Rate Design'!$B$9:$K$16, 5),+VLOOKUP($C1245, 'Sch 10.1 Rate Design'!$B$9:$K$16, 5)-VLOOKUP($C1245, 'Sch 10.1 Rate Design'!$B$9:$K$16, 3), O1245-VLOOKUP($C1245, 'Sch 10.1 Rate Design'!$B$9:$K$16, 3)), 0))</f>
        <v>0</v>
      </c>
      <c r="AZ1245" s="393">
        <f>IF(P1245="",0,+IF(P1245&gt;+VLOOKUP($C1245, 'Sch 10.1 Rate Design'!$B$9:$K$16, 3),IF(P1245&gt;+VLOOKUP($C1245, 'Sch 10.1 Rate Design'!$B$9:$K$16, 5),+VLOOKUP($C1245, 'Sch 10.1 Rate Design'!$B$9:$K$16, 5)-VLOOKUP($C1245, 'Sch 10.1 Rate Design'!$B$9:$K$16, 3), P1245-VLOOKUP($C1245, 'Sch 10.1 Rate Design'!$B$9:$K$16, 3)), 0))</f>
        <v>0</v>
      </c>
      <c r="BA1245" s="393">
        <f>IF(Q1245="",0,+IF(Q1245&gt;+VLOOKUP($C1245, 'Sch 10.1 Rate Design'!$B$9:$K$16, 3),IF(Q1245&gt;+VLOOKUP($C1245, 'Sch 10.1 Rate Design'!$B$9:$K$16, 5),+VLOOKUP($C1245, 'Sch 10.1 Rate Design'!$B$9:$K$16, 5)-VLOOKUP($C1245, 'Sch 10.1 Rate Design'!$B$9:$K$16, 3), Q1245-VLOOKUP($C1245, 'Sch 10.1 Rate Design'!$B$9:$K$16, 3)), 0))</f>
        <v>0</v>
      </c>
      <c r="BB1245" s="393">
        <f>IF(R1245="",0,+IF(R1245&gt;+VLOOKUP($C1245, 'Sch 10.1 Rate Design'!$B$9:$K$16, 3),IF(R1245&gt;+VLOOKUP($C1245, 'Sch 10.1 Rate Design'!$B$9:$K$16, 5),+VLOOKUP($C1245, 'Sch 10.1 Rate Design'!$B$9:$K$16, 5)-VLOOKUP($C1245, 'Sch 10.1 Rate Design'!$B$9:$K$16, 3), R1245-VLOOKUP($C1245, 'Sch 10.1 Rate Design'!$B$9:$K$16, 3)), 0))</f>
        <v>0</v>
      </c>
      <c r="BC1245" s="705">
        <f>IF(S1245="",0,+IF(S1245&gt;+VLOOKUP($C1245, 'Sch 10.1 Rate Design'!$B$9:$K$16, 3),IF(S1245&gt;+VLOOKUP($C1245, 'Sch 10.1 Rate Design'!$B$9:$K$16, 5),+VLOOKUP($C1245, 'Sch 10.1 Rate Design'!$B$9:$K$16, 5)-VLOOKUP($C1245, 'Sch 10.1 Rate Design'!$B$9:$K$16, 3), S1245-VLOOKUP($C1245, 'Sch 10.1 Rate Design'!$B$9:$K$16, 3)), 0))</f>
        <v>0</v>
      </c>
      <c r="BD1245" s="708">
        <f>IF(H1245="", 0, AR1245/'Sch 10.1 Rate Design'!$Z$24*VLOOKUP($C1245, 'Sch 10.1 Rate Design'!$B$9:$K$16, 6, FALSE))</f>
        <v>0</v>
      </c>
      <c r="BE1245" s="708">
        <f>IF(I1245="", 0, AS1245/'Sch 10.1 Rate Design'!$Z$24*VLOOKUP($C1245, 'Sch 10.1 Rate Design'!$B$9:$K$16, 6, FALSE))</f>
        <v>0</v>
      </c>
      <c r="BF1245" s="708">
        <f>IF(J1245="", 0, AT1245/'Sch 10.1 Rate Design'!$Z$24*VLOOKUP($C1245, 'Sch 10.1 Rate Design'!$B$9:$K$16, 6, FALSE))</f>
        <v>0</v>
      </c>
      <c r="BG1245" s="708">
        <f>IF(K1245="", 0, AU1245/'Sch 10.1 Rate Design'!$Z$24*VLOOKUP($C1245, 'Sch 10.1 Rate Design'!$B$9:$K$16, 6, FALSE))</f>
        <v>0</v>
      </c>
      <c r="BH1245" s="708">
        <f>IF(L1245="", 0, AV1245/'Sch 10.1 Rate Design'!$Z$24*VLOOKUP($C1245, 'Sch 10.1 Rate Design'!$B$9:$K$16, 6, FALSE))</f>
        <v>0</v>
      </c>
      <c r="BI1245" s="708">
        <f>IF(M1245="", 0, AW1245/'Sch 10.1 Rate Design'!$Z$24*VLOOKUP($C1245, 'Sch 10.1 Rate Design'!$B$9:$K$16, 6, FALSE))</f>
        <v>0</v>
      </c>
      <c r="BJ1245" s="708">
        <f>IF(N1245="", 0, AX1245/'Sch 10.1 Rate Design'!$Z$24*VLOOKUP($C1245, 'Sch 10.1 Rate Design'!$B$9:$K$16, 6, FALSE))</f>
        <v>0</v>
      </c>
      <c r="BK1245" s="708">
        <f>IF(O1245="", 0, AY1245/'Sch 10.1 Rate Design'!$Z$24*VLOOKUP($C1245, 'Sch 10.1 Rate Design'!$B$9:$K$16, 6, FALSE))</f>
        <v>0</v>
      </c>
      <c r="BL1245" s="708">
        <f>IF(P1245="", 0, AZ1245/'Sch 10.1 Rate Design'!$Z$24*VLOOKUP($C1245, 'Sch 10.1 Rate Design'!$B$9:$K$16, 6, FALSE))</f>
        <v>0</v>
      </c>
      <c r="BM1245" s="708">
        <f>IF(Q1245="", 0, BA1245/'Sch 10.1 Rate Design'!$Z$24*VLOOKUP($C1245, 'Sch 10.1 Rate Design'!$B$9:$K$16, 6, FALSE))</f>
        <v>0</v>
      </c>
      <c r="BN1245" s="708">
        <f>IF(R1245="", 0, BB1245/'Sch 10.1 Rate Design'!$Z$24*VLOOKUP($C1245, 'Sch 10.1 Rate Design'!$B$9:$K$16, 6, FALSE))</f>
        <v>0</v>
      </c>
      <c r="BO1245" s="707">
        <f>IF(S1245="", 0, BC1245/'Sch 10.1 Rate Design'!$Z$24*VLOOKUP($C1245, 'Sch 10.1 Rate Design'!$B$9:$K$16, 6, FALSE))</f>
        <v>0</v>
      </c>
      <c r="BP1245" s="393">
        <f>IF(H1245="",0,+IF(H1245&gt;+VLOOKUP($C1245, 'Sch 10.1 Rate Design'!$B$9:$K$16, 5),IF(H1245&gt;+VLOOKUP($C1245, 'Sch 10.1 Rate Design'!$B$9:$K$16, 7),+VLOOKUP($C1245, 'Sch 10.1 Rate Design'!$B$9:$K$16, 7)-VLOOKUP($C1245, 'Sch 10.1 Rate Design'!$B$9:$K$16, 5), H1245-VLOOKUP($C1245, 'Sch 10.1 Rate Design'!$B$9:$K$16, 5)), 0))</f>
        <v>0</v>
      </c>
      <c r="BQ1245" s="393">
        <f>IF(I1245="",0,+IF(I1245&gt;+VLOOKUP($C1245, 'Sch 10.1 Rate Design'!$B$9:$K$16, 5),IF(I1245&gt;+VLOOKUP($C1245, 'Sch 10.1 Rate Design'!$B$9:$K$16, 7),+VLOOKUP($C1245, 'Sch 10.1 Rate Design'!$B$9:$K$16, 7)-VLOOKUP($C1245, 'Sch 10.1 Rate Design'!$B$9:$K$16, 5), I1245-VLOOKUP($C1245, 'Sch 10.1 Rate Design'!$B$9:$K$16, 5)), 0))</f>
        <v>0</v>
      </c>
      <c r="BR1245" s="393">
        <f>IF(J1245="",0,+IF(J1245&gt;+VLOOKUP($C1245, 'Sch 10.1 Rate Design'!$B$9:$K$16, 5),IF(J1245&gt;+VLOOKUP($C1245, 'Sch 10.1 Rate Design'!$B$9:$K$16, 7),+VLOOKUP($C1245, 'Sch 10.1 Rate Design'!$B$9:$K$16, 7)-VLOOKUP($C1245, 'Sch 10.1 Rate Design'!$B$9:$K$16, 5), J1245-VLOOKUP($C1245, 'Sch 10.1 Rate Design'!$B$9:$K$16, 5)), 0))</f>
        <v>0</v>
      </c>
      <c r="BS1245" s="393">
        <f>IF(K1245="",0,+IF(K1245&gt;+VLOOKUP($C1245, 'Sch 10.1 Rate Design'!$B$9:$K$16, 5),IF(K1245&gt;+VLOOKUP($C1245, 'Sch 10.1 Rate Design'!$B$9:$K$16, 7),+VLOOKUP($C1245, 'Sch 10.1 Rate Design'!$B$9:$K$16, 7)-VLOOKUP($C1245, 'Sch 10.1 Rate Design'!$B$9:$K$16, 5), K1245-VLOOKUP($C1245, 'Sch 10.1 Rate Design'!$B$9:$K$16, 5)), 0))</f>
        <v>0</v>
      </c>
      <c r="BT1245" s="393">
        <f>IF(L1245="",0,+IF(L1245&gt;+VLOOKUP($C1245, 'Sch 10.1 Rate Design'!$B$9:$K$16, 5),IF(L1245&gt;+VLOOKUP($C1245, 'Sch 10.1 Rate Design'!$B$9:$K$16, 7),+VLOOKUP($C1245, 'Sch 10.1 Rate Design'!$B$9:$K$16, 7)-VLOOKUP($C1245, 'Sch 10.1 Rate Design'!$B$9:$K$16, 5), L1245-VLOOKUP($C1245, 'Sch 10.1 Rate Design'!$B$9:$K$16, 5)), 0))</f>
        <v>0</v>
      </c>
      <c r="BU1245" s="393">
        <f>IF(M1245="",0,+IF(M1245&gt;+VLOOKUP($C1245, 'Sch 10.1 Rate Design'!$B$9:$K$16, 5),IF(M1245&gt;+VLOOKUP($C1245, 'Sch 10.1 Rate Design'!$B$9:$K$16, 7),+VLOOKUP($C1245, 'Sch 10.1 Rate Design'!$B$9:$K$16, 7)-VLOOKUP($C1245, 'Sch 10.1 Rate Design'!$B$9:$K$16, 5), M1245-VLOOKUP($C1245, 'Sch 10.1 Rate Design'!$B$9:$K$16, 5)), 0))</f>
        <v>0</v>
      </c>
      <c r="BV1245" s="393">
        <f>IF(N1245="",0,+IF(N1245&gt;+VLOOKUP($C1245, 'Sch 10.1 Rate Design'!$B$9:$K$16, 5),IF(N1245&gt;+VLOOKUP($C1245, 'Sch 10.1 Rate Design'!$B$9:$K$16, 7),+VLOOKUP($C1245, 'Sch 10.1 Rate Design'!$B$9:$K$16, 7)-VLOOKUP($C1245, 'Sch 10.1 Rate Design'!$B$9:$K$16, 5), N1245-VLOOKUP($C1245, 'Sch 10.1 Rate Design'!$B$9:$K$16, 5)), 0))</f>
        <v>0</v>
      </c>
      <c r="BW1245" s="393">
        <f>IF(O1245="",0,+IF(O1245&gt;+VLOOKUP($C1245, 'Sch 10.1 Rate Design'!$B$9:$K$16, 5),IF(O1245&gt;+VLOOKUP($C1245, 'Sch 10.1 Rate Design'!$B$9:$K$16, 7),+VLOOKUP($C1245, 'Sch 10.1 Rate Design'!$B$9:$K$16, 7)-VLOOKUP($C1245, 'Sch 10.1 Rate Design'!$B$9:$K$16, 5), O1245-VLOOKUP($C1245, 'Sch 10.1 Rate Design'!$B$9:$K$16, 5)), 0))</f>
        <v>0</v>
      </c>
      <c r="BX1245" s="393">
        <f>IF(P1245="",0,+IF(P1245&gt;+VLOOKUP($C1245, 'Sch 10.1 Rate Design'!$B$9:$K$16, 5),IF(P1245&gt;+VLOOKUP($C1245, 'Sch 10.1 Rate Design'!$B$9:$K$16, 7),+VLOOKUP($C1245, 'Sch 10.1 Rate Design'!$B$9:$K$16, 7)-VLOOKUP($C1245, 'Sch 10.1 Rate Design'!$B$9:$K$16, 5), P1245-VLOOKUP($C1245, 'Sch 10.1 Rate Design'!$B$9:$K$16, 5)), 0))</f>
        <v>0</v>
      </c>
      <c r="BY1245" s="393">
        <f>IF(Q1245="",0,+IF(Q1245&gt;+VLOOKUP($C1245, 'Sch 10.1 Rate Design'!$B$9:$K$16, 5),IF(Q1245&gt;+VLOOKUP($C1245, 'Sch 10.1 Rate Design'!$B$9:$K$16, 7),+VLOOKUP($C1245, 'Sch 10.1 Rate Design'!$B$9:$K$16, 7)-VLOOKUP($C1245, 'Sch 10.1 Rate Design'!$B$9:$K$16, 5), Q1245-VLOOKUP($C1245, 'Sch 10.1 Rate Design'!$B$9:$K$16, 5)), 0))</f>
        <v>0</v>
      </c>
      <c r="BZ1245" s="393">
        <f>IF(R1245="",0,+IF(R1245&gt;+VLOOKUP($C1245, 'Sch 10.1 Rate Design'!$B$9:$K$16, 5),IF(R1245&gt;+VLOOKUP($C1245, 'Sch 10.1 Rate Design'!$B$9:$K$16, 7),+VLOOKUP($C1245, 'Sch 10.1 Rate Design'!$B$9:$K$16, 7)-VLOOKUP($C1245, 'Sch 10.1 Rate Design'!$B$9:$K$16, 5), R1245-VLOOKUP($C1245, 'Sch 10.1 Rate Design'!$B$9:$K$16, 5)), 0))</f>
        <v>0</v>
      </c>
      <c r="CA1245" s="705">
        <f>IF(S1245="",0,+IF(S1245&gt;+VLOOKUP($C1245, 'Sch 10.1 Rate Design'!$B$9:$K$16, 5),IF(S1245&gt;+VLOOKUP($C1245, 'Sch 10.1 Rate Design'!$B$9:$K$16, 7),+VLOOKUP($C1245, 'Sch 10.1 Rate Design'!$B$9:$K$16, 7)-VLOOKUP($C1245, 'Sch 10.1 Rate Design'!$B$9:$K$16, 5), S1245-VLOOKUP($C1245, 'Sch 10.1 Rate Design'!$B$9:$K$16, 5)), 0))</f>
        <v>0</v>
      </c>
      <c r="CB1245" s="708">
        <f>IF(H1245="", 0, BP1245/'Sch 10.1 Rate Design'!$Z$24*VLOOKUP($C1245, 'Sch 10.1 Rate Design'!$B$9:$K$16, 8, FALSE))</f>
        <v>0</v>
      </c>
      <c r="CC1245" s="708">
        <f>IF(I1245="", 0, BQ1245/'Sch 10.1 Rate Design'!$Z$24*VLOOKUP($C1245, 'Sch 10.1 Rate Design'!$B$9:$K$16, 8, FALSE))</f>
        <v>0</v>
      </c>
      <c r="CD1245" s="708">
        <f>IF(J1245="", 0, BR1245/'Sch 10.1 Rate Design'!$Z$24*VLOOKUP($C1245, 'Sch 10.1 Rate Design'!$B$9:$K$16, 8, FALSE))</f>
        <v>0</v>
      </c>
      <c r="CE1245" s="708">
        <f>IF(K1245="", 0, BS1245/'Sch 10.1 Rate Design'!$Z$24*VLOOKUP($C1245, 'Sch 10.1 Rate Design'!$B$9:$K$16, 8, FALSE))</f>
        <v>0</v>
      </c>
      <c r="CF1245" s="708">
        <f>IF(L1245="", 0, BT1245/'Sch 10.1 Rate Design'!$Z$24*VLOOKUP($C1245, 'Sch 10.1 Rate Design'!$B$9:$K$16, 8, FALSE))</f>
        <v>0</v>
      </c>
      <c r="CG1245" s="708">
        <f>IF(M1245="", 0, BU1245/'Sch 10.1 Rate Design'!$Z$24*VLOOKUP($C1245, 'Sch 10.1 Rate Design'!$B$9:$K$16, 8, FALSE))</f>
        <v>0</v>
      </c>
      <c r="CH1245" s="708">
        <f>IF(N1245="", 0, BV1245/'Sch 10.1 Rate Design'!$Z$24*VLOOKUP($C1245, 'Sch 10.1 Rate Design'!$B$9:$K$16, 8, FALSE))</f>
        <v>0</v>
      </c>
      <c r="CI1245" s="708">
        <f>IF(O1245="", 0, BW1245/'Sch 10.1 Rate Design'!$Z$24*VLOOKUP($C1245, 'Sch 10.1 Rate Design'!$B$9:$K$16, 8, FALSE))</f>
        <v>0</v>
      </c>
      <c r="CJ1245" s="708">
        <f>IF(P1245="", 0, BX1245/'Sch 10.1 Rate Design'!$Z$24*VLOOKUP($C1245, 'Sch 10.1 Rate Design'!$B$9:$K$16, 8, FALSE))</f>
        <v>0</v>
      </c>
      <c r="CK1245" s="708">
        <f>IF(Q1245="", 0, BY1245/'Sch 10.1 Rate Design'!$Z$24*VLOOKUP($C1245, 'Sch 10.1 Rate Design'!$B$9:$K$16, 8, FALSE))</f>
        <v>0</v>
      </c>
      <c r="CL1245" s="708">
        <f>IF(R1245="", 0, BZ1245/'Sch 10.1 Rate Design'!$Z$24*VLOOKUP($C1245, 'Sch 10.1 Rate Design'!$B$9:$K$16, 8, FALSE))</f>
        <v>0</v>
      </c>
      <c r="CM1245" s="707">
        <f>IF(S1245="", 0, CA1245/'Sch 10.1 Rate Design'!$Z$24*VLOOKUP($C1245, 'Sch 10.1 Rate Design'!$B$9:$K$16, 8, FALSE))</f>
        <v>0</v>
      </c>
      <c r="CN1245" s="393">
        <f>IF(H1245="",0,IF(H1245&gt;VLOOKUP($C1245,'Sch 10.1 Rate Design'!$B$9:$K$16,9,FALSE),H1245-VLOOKUP($C1245,'Sch 10.1 Rate Design'!$B$9:$K$16,9,FALSE),0))</f>
        <v>0</v>
      </c>
      <c r="CO1245" s="393">
        <f>IF(I1245="",0,IF(I1245&gt;VLOOKUP($C1245,'Sch 10.1 Rate Design'!$B$9:$K$16,9,FALSE),I1245-VLOOKUP($C1245,'Sch 10.1 Rate Design'!$B$9:$K$16,9,FALSE),0))</f>
        <v>0</v>
      </c>
      <c r="CP1245" s="393">
        <f>IF(J1245="",0,IF(J1245&gt;VLOOKUP($C1245,'Sch 10.1 Rate Design'!$B$9:$K$16,9,FALSE),J1245-VLOOKUP($C1245,'Sch 10.1 Rate Design'!$B$9:$K$16,9,FALSE),0))</f>
        <v>0</v>
      </c>
      <c r="CQ1245" s="393">
        <f>IF(K1245="",0,IF(K1245&gt;VLOOKUP($C1245,'Sch 10.1 Rate Design'!$B$9:$K$16,9,FALSE),K1245-VLOOKUP($C1245,'Sch 10.1 Rate Design'!$B$9:$K$16,9,FALSE),0))</f>
        <v>0</v>
      </c>
      <c r="CR1245" s="393">
        <f>IF(L1245="",0,IF(L1245&gt;VLOOKUP($C1245,'Sch 10.1 Rate Design'!$B$9:$K$16,9,FALSE),L1245-VLOOKUP($C1245,'Sch 10.1 Rate Design'!$B$9:$K$16,9,FALSE),0))</f>
        <v>0</v>
      </c>
      <c r="CS1245" s="393">
        <f>IF(M1245="",0,IF(M1245&gt;VLOOKUP($C1245,'Sch 10.1 Rate Design'!$B$9:$K$16,9,FALSE),M1245-VLOOKUP($C1245,'Sch 10.1 Rate Design'!$B$9:$K$16,9,FALSE),0))</f>
        <v>0</v>
      </c>
      <c r="CT1245" s="393">
        <f>IF(N1245="",0,IF(N1245&gt;VLOOKUP($C1245,'Sch 10.1 Rate Design'!$B$9:$K$16,9,FALSE),N1245-VLOOKUP($C1245,'Sch 10.1 Rate Design'!$B$9:$K$16,9,FALSE),0))</f>
        <v>0</v>
      </c>
      <c r="CU1245" s="393">
        <f>IF(O1245="",0,IF(O1245&gt;VLOOKUP($C1245,'Sch 10.1 Rate Design'!$B$9:$K$16,9,FALSE),O1245-VLOOKUP($C1245,'Sch 10.1 Rate Design'!$B$9:$K$16,9,FALSE),0))</f>
        <v>0</v>
      </c>
      <c r="CV1245" s="393">
        <f>IF(P1245="",0,IF(P1245&gt;VLOOKUP($C1245,'Sch 10.1 Rate Design'!$B$9:$K$16,9,FALSE),P1245-VLOOKUP($C1245,'Sch 10.1 Rate Design'!$B$9:$K$16,9,FALSE),0))</f>
        <v>0</v>
      </c>
      <c r="CW1245" s="393">
        <f>IF(Q1245="",0,IF(Q1245&gt;VLOOKUP($C1245,'Sch 10.1 Rate Design'!$B$9:$K$16,9,FALSE),Q1245-VLOOKUP($C1245,'Sch 10.1 Rate Design'!$B$9:$K$16,9,FALSE),0))</f>
        <v>0</v>
      </c>
      <c r="CX1245" s="393">
        <f>IF(R1245="",0,IF(R1245&gt;VLOOKUP($C1245,'Sch 10.1 Rate Design'!$B$9:$K$16,9,FALSE),R1245-VLOOKUP($C1245,'Sch 10.1 Rate Design'!$B$9:$K$16,9,FALSE),0))</f>
        <v>0</v>
      </c>
      <c r="CY1245" s="705">
        <f>IF(S1245="",0,IF(S1245&gt;VLOOKUP($C1245,'Sch 10.1 Rate Design'!$B$9:$K$16,9,FALSE),S1245-VLOOKUP($C1245,'Sch 10.1 Rate Design'!$B$9:$K$16,9,FALSE),0))</f>
        <v>0</v>
      </c>
      <c r="CZ1245" s="708">
        <f>IF(H1245="", 0, CN1245/'Sch 10.1 Rate Design'!$Z$24*VLOOKUP($C1245, 'Sch 10.1 Rate Design'!$B$9:$K$16, 10, FALSE))</f>
        <v>0</v>
      </c>
      <c r="DA1245" s="708">
        <f>IF(I1245="", 0, CO1245/'Sch 10.1 Rate Design'!$Z$24*VLOOKUP($C1245, 'Sch 10.1 Rate Design'!$B$9:$K$16, 10, FALSE))</f>
        <v>0</v>
      </c>
      <c r="DB1245" s="708">
        <f>IF(J1245="", 0, CP1245/'Sch 10.1 Rate Design'!$Z$24*VLOOKUP($C1245, 'Sch 10.1 Rate Design'!$B$9:$K$16, 10, FALSE))</f>
        <v>0</v>
      </c>
      <c r="DC1245" s="708">
        <f>IF(K1245="", 0, CQ1245/'Sch 10.1 Rate Design'!$Z$24*VLOOKUP($C1245, 'Sch 10.1 Rate Design'!$B$9:$K$16, 10, FALSE))</f>
        <v>0</v>
      </c>
      <c r="DD1245" s="708">
        <f>IF(L1245="", 0, CR1245/'Sch 10.1 Rate Design'!$Z$24*VLOOKUP($C1245, 'Sch 10.1 Rate Design'!$B$9:$K$16, 10, FALSE))</f>
        <v>0</v>
      </c>
      <c r="DE1245" s="708">
        <f>IF(M1245="", 0, CS1245/'Sch 10.1 Rate Design'!$Z$24*VLOOKUP($C1245, 'Sch 10.1 Rate Design'!$B$9:$K$16, 10, FALSE))</f>
        <v>0</v>
      </c>
      <c r="DF1245" s="708">
        <f>IF(N1245="", 0, CT1245/'Sch 10.1 Rate Design'!$Z$24*VLOOKUP($C1245, 'Sch 10.1 Rate Design'!$B$9:$K$16, 10, FALSE))</f>
        <v>0</v>
      </c>
      <c r="DG1245" s="708">
        <f>IF(O1245="", 0, CU1245/'Sch 10.1 Rate Design'!$Z$24*VLOOKUP($C1245, 'Sch 10.1 Rate Design'!$B$9:$K$16, 10, FALSE))</f>
        <v>0</v>
      </c>
      <c r="DH1245" s="708">
        <f>IF(P1245="", 0, CV1245/'Sch 10.1 Rate Design'!$Z$24*VLOOKUP($C1245, 'Sch 10.1 Rate Design'!$B$9:$K$16, 10, FALSE))</f>
        <v>0</v>
      </c>
      <c r="DI1245" s="708">
        <f>IF(Q1245="", 0, CW1245/'Sch 10.1 Rate Design'!$Z$24*VLOOKUP($C1245, 'Sch 10.1 Rate Design'!$B$9:$K$16, 10, FALSE))</f>
        <v>0</v>
      </c>
      <c r="DJ1245" s="708">
        <f>IF(R1245="", 0, CX1245/'Sch 10.1 Rate Design'!$Z$24*VLOOKUP($C1245, 'Sch 10.1 Rate Design'!$B$9:$K$16, 10, FALSE))</f>
        <v>0</v>
      </c>
      <c r="DK1245" s="707">
        <f>IF(S1245="", 0, CY1245/'Sch 10.1 Rate Design'!$Z$24*VLOOKUP($C1245, 'Sch 10.1 Rate Design'!$B$9:$K$16, 10, FALSE))</f>
        <v>0</v>
      </c>
      <c r="DL1245" s="706">
        <f>IF(H1245="", 0, VLOOKUP($C1245, 'Sch 10.1 Rate Design'!$B$9:$K$16, 3, FALSE))</f>
        <v>0</v>
      </c>
      <c r="DM1245" s="393">
        <f>IF(I1245="", 0, VLOOKUP($C1245, 'Sch 10.1 Rate Design'!$B$9:$K$16, 3, FALSE))</f>
        <v>0</v>
      </c>
      <c r="DN1245" s="393">
        <f>IF(J1245="", 0, VLOOKUP($C1245, 'Sch 10.1 Rate Design'!$B$9:$K$16, 3, FALSE))</f>
        <v>0</v>
      </c>
      <c r="DO1245" s="393">
        <f>IF(K1245="", 0, VLOOKUP($C1245, 'Sch 10.1 Rate Design'!$B$9:$K$16, 3, FALSE))</f>
        <v>0</v>
      </c>
      <c r="DP1245" s="393">
        <f>IF(L1245="", 0, VLOOKUP($C1245, 'Sch 10.1 Rate Design'!$B$9:$K$16, 3, FALSE))</f>
        <v>0</v>
      </c>
      <c r="DQ1245" s="393">
        <f>IF(M1245="", 0, VLOOKUP($C1245, 'Sch 10.1 Rate Design'!$B$9:$K$16, 3, FALSE))</f>
        <v>0</v>
      </c>
      <c r="DR1245" s="393">
        <f>IF(N1245="", 0, VLOOKUP($C1245, 'Sch 10.1 Rate Design'!$B$9:$K$16, 3, FALSE))</f>
        <v>0</v>
      </c>
      <c r="DS1245" s="393">
        <f>IF(O1245="", 0, VLOOKUP($C1245, 'Sch 10.1 Rate Design'!$B$9:$K$16, 3, FALSE))</f>
        <v>0</v>
      </c>
      <c r="DT1245" s="393">
        <f>IF(P1245="", 0, VLOOKUP($C1245, 'Sch 10.1 Rate Design'!$B$9:$K$16, 3, FALSE))</f>
        <v>0</v>
      </c>
      <c r="DU1245" s="393">
        <f>IF(Q1245="", 0, VLOOKUP($C1245, 'Sch 10.1 Rate Design'!$B$9:$K$16, 3, FALSE))</f>
        <v>0</v>
      </c>
      <c r="DV1245" s="393">
        <f>IF(R1245="", 0, VLOOKUP($C1245, 'Sch 10.1 Rate Design'!$B$9:$K$16, 3, FALSE))</f>
        <v>0</v>
      </c>
      <c r="DW1245" s="705">
        <f>IF(S1245="", 0, VLOOKUP($C1245, 'Sch 10.1 Rate Design'!$B$9:$K$16, 3, FALSE))</f>
        <v>0</v>
      </c>
      <c r="DX1245" s="393"/>
      <c r="DY1245" s="393"/>
      <c r="DZ1245" s="393"/>
      <c r="EA1245" s="393"/>
      <c r="EB1245" s="393"/>
      <c r="EC1245" s="393"/>
      <c r="ED1245" s="393"/>
      <c r="EE1245" s="393"/>
      <c r="EF1245" s="393"/>
      <c r="EG1245" s="393"/>
      <c r="EH1245" s="393"/>
      <c r="EI1245" s="393"/>
      <c r="EJ1245" s="393"/>
    </row>
    <row r="1246" spans="1:140">
      <c r="A1246" s="393">
        <f>Input!AH1242</f>
        <v>0</v>
      </c>
      <c r="B1246" s="393">
        <v>1236</v>
      </c>
      <c r="C1246" s="690">
        <f>Input!AI1242</f>
        <v>0.625</v>
      </c>
      <c r="D1246" s="709">
        <f t="shared" si="289"/>
        <v>0</v>
      </c>
      <c r="E1246" s="709">
        <f>IF('Sch 10.1 Rate Design'!$AB$24="Monthly", AVERAGE(T1246,U1246,V1246,W1246,X1246,Y1246,Z1246,AA1246,AB1246,AC1246,AD1246,AE1246), AVERAGE(T1246,V1246,X1246,Z1246,AB1246,AD1246))</f>
        <v>0</v>
      </c>
      <c r="F1246" s="393">
        <f t="shared" si="276"/>
        <v>0</v>
      </c>
      <c r="G1246" s="705" t="e">
        <f>IF('Sch 10.1 Rate Design'!$AB$24="Monthly", AVERAGE(H1246,I1246,J1246,K1246,L1246,M1246,N1246,O1246,P1246,Q1246,R1246,S1246), AVERAGE(H1246,J1246,L1246,N1246,P1246,R1246))</f>
        <v>#DIV/0!</v>
      </c>
      <c r="H1246" s="393" t="str">
        <f>IF(Input!AJ1242="", "", Input!AJ1242)</f>
        <v/>
      </c>
      <c r="I1246" s="393" t="str">
        <f>IF(Input!AK1242="", "", Input!AK1242)</f>
        <v/>
      </c>
      <c r="J1246" s="393" t="str">
        <f>IF(Input!AL1242="", "", Input!AL1242)</f>
        <v/>
      </c>
      <c r="K1246" s="393" t="str">
        <f>IF(Input!AM1242="", "", Input!AM1242)</f>
        <v/>
      </c>
      <c r="L1246" s="393" t="str">
        <f>IF(Input!AN1242="", "", Input!AN1242)</f>
        <v/>
      </c>
      <c r="M1246" s="393" t="str">
        <f>IF(Input!AO1242="", "", Input!AO1242)</f>
        <v/>
      </c>
      <c r="N1246" s="393" t="str">
        <f>IF(Input!AP1242="", "", Input!AP1242)</f>
        <v/>
      </c>
      <c r="O1246" s="393" t="str">
        <f>IF(Input!AQ1242="", "", Input!AQ1242)</f>
        <v/>
      </c>
      <c r="P1246" s="393" t="str">
        <f>IF(Input!AR1242="", "", Input!AR1242)</f>
        <v/>
      </c>
      <c r="Q1246" s="393" t="str">
        <f>IF(Input!AS1242="", "", Input!AS1242)</f>
        <v/>
      </c>
      <c r="R1246" s="393" t="str">
        <f>IF(Input!AT1242="", "", Input!AT1242)</f>
        <v/>
      </c>
      <c r="S1246" s="393" t="str">
        <f>IF(Input!AU1242="", "", Input!AU1242)</f>
        <v/>
      </c>
      <c r="T1246" s="708">
        <f t="shared" si="277"/>
        <v>0</v>
      </c>
      <c r="U1246" s="708">
        <f t="shared" si="278"/>
        <v>0</v>
      </c>
      <c r="V1246" s="708">
        <f t="shared" si="279"/>
        <v>0</v>
      </c>
      <c r="W1246" s="708">
        <f t="shared" si="280"/>
        <v>0</v>
      </c>
      <c r="X1246" s="708">
        <f t="shared" si="281"/>
        <v>0</v>
      </c>
      <c r="Y1246" s="708">
        <f t="shared" si="282"/>
        <v>0</v>
      </c>
      <c r="Z1246" s="708">
        <f t="shared" si="283"/>
        <v>0</v>
      </c>
      <c r="AA1246" s="708">
        <f t="shared" si="284"/>
        <v>0</v>
      </c>
      <c r="AB1246" s="708">
        <f t="shared" si="285"/>
        <v>0</v>
      </c>
      <c r="AC1246" s="708">
        <f t="shared" si="286"/>
        <v>0</v>
      </c>
      <c r="AD1246" s="708">
        <f t="shared" si="287"/>
        <v>0</v>
      </c>
      <c r="AE1246" s="707">
        <f t="shared" si="288"/>
        <v>0</v>
      </c>
      <c r="AF1246" s="708">
        <f>IF(H1246="", 0, VLOOKUP($C1246, 'Sch 10.1 Rate Design'!$B$9:$K$16, 4, FALSE))</f>
        <v>0</v>
      </c>
      <c r="AG1246" s="708">
        <f>IF(I1246="", 0, VLOOKUP($C1246, 'Sch 10.1 Rate Design'!$B$9:$K$16, 4, FALSE))</f>
        <v>0</v>
      </c>
      <c r="AH1246" s="708">
        <f>IF(J1246="", 0, VLOOKUP($C1246, 'Sch 10.1 Rate Design'!$B$9:$K$16, 4, FALSE))</f>
        <v>0</v>
      </c>
      <c r="AI1246" s="708">
        <f>IF(K1246="", 0, VLOOKUP($C1246, 'Sch 10.1 Rate Design'!$B$9:$K$16, 4, FALSE))</f>
        <v>0</v>
      </c>
      <c r="AJ1246" s="708">
        <f>IF(L1246="", 0, VLOOKUP($C1246, 'Sch 10.1 Rate Design'!$B$9:$K$16, 4, FALSE))</f>
        <v>0</v>
      </c>
      <c r="AK1246" s="708">
        <f>IF(M1246="", 0, VLOOKUP($C1246, 'Sch 10.1 Rate Design'!$B$9:$K$16, 4, FALSE))</f>
        <v>0</v>
      </c>
      <c r="AL1246" s="708">
        <f>IF(N1246="", 0, VLOOKUP($C1246, 'Sch 10.1 Rate Design'!$B$9:$K$16, 4, FALSE))</f>
        <v>0</v>
      </c>
      <c r="AM1246" s="708">
        <f>IF(O1246="", 0, VLOOKUP($C1246, 'Sch 10.1 Rate Design'!$B$9:$K$16, 4, FALSE))</f>
        <v>0</v>
      </c>
      <c r="AN1246" s="708">
        <f>IF(P1246="", 0, VLOOKUP($C1246, 'Sch 10.1 Rate Design'!$B$9:$K$16, 4, FALSE))</f>
        <v>0</v>
      </c>
      <c r="AO1246" s="708">
        <f>IF(Q1246="", 0, VLOOKUP($C1246, 'Sch 10.1 Rate Design'!$B$9:$K$16, 4, FALSE))</f>
        <v>0</v>
      </c>
      <c r="AP1246" s="708">
        <f>IF(R1246="", 0, VLOOKUP($C1246, 'Sch 10.1 Rate Design'!$B$9:$K$16, 4, FALSE))</f>
        <v>0</v>
      </c>
      <c r="AQ1246" s="707">
        <f>IF(S1246="", 0, VLOOKUP($C1246, 'Sch 10.1 Rate Design'!$B$9:$K$16, 4, FALSE))</f>
        <v>0</v>
      </c>
      <c r="AR1246" s="706">
        <f>IF(H1246="",0,+IF(H1246&gt;+VLOOKUP($C1246, 'Sch 10.1 Rate Design'!$B$9:$K$16, 3),IF(H1246&gt;+VLOOKUP($C1246, 'Sch 10.1 Rate Design'!$B$9:$K$16, 5),+VLOOKUP($C1246, 'Sch 10.1 Rate Design'!$B$9:$K$16, 5)-VLOOKUP($C1246, 'Sch 10.1 Rate Design'!$B$9:$K$16, 3), H1246-VLOOKUP($C1246, 'Sch 10.1 Rate Design'!$B$9:$K$16, 3)), 0))</f>
        <v>0</v>
      </c>
      <c r="AS1246" s="393">
        <f>IF(I1246="",0,+IF(I1246&gt;+VLOOKUP($C1246, 'Sch 10.1 Rate Design'!$B$9:$K$16, 3),IF(I1246&gt;+VLOOKUP($C1246, 'Sch 10.1 Rate Design'!$B$9:$K$16, 5),+VLOOKUP($C1246, 'Sch 10.1 Rate Design'!$B$9:$K$16, 5)-VLOOKUP($C1246, 'Sch 10.1 Rate Design'!$B$9:$K$16, 3), I1246-VLOOKUP($C1246, 'Sch 10.1 Rate Design'!$B$9:$K$16, 3)), 0))</f>
        <v>0</v>
      </c>
      <c r="AT1246" s="393">
        <f>IF(J1246="",0,+IF(J1246&gt;+VLOOKUP($C1246, 'Sch 10.1 Rate Design'!$B$9:$K$16, 3),IF(J1246&gt;+VLOOKUP($C1246, 'Sch 10.1 Rate Design'!$B$9:$K$16, 5),+VLOOKUP($C1246, 'Sch 10.1 Rate Design'!$B$9:$K$16, 5)-VLOOKUP($C1246, 'Sch 10.1 Rate Design'!$B$9:$K$16, 3), J1246-VLOOKUP($C1246, 'Sch 10.1 Rate Design'!$B$9:$K$16, 3)), 0))</f>
        <v>0</v>
      </c>
      <c r="AU1246" s="393">
        <f>IF(K1246="",0,+IF(K1246&gt;+VLOOKUP($C1246, 'Sch 10.1 Rate Design'!$B$9:$K$16, 3),IF(K1246&gt;+VLOOKUP($C1246, 'Sch 10.1 Rate Design'!$B$9:$K$16, 5),+VLOOKUP($C1246, 'Sch 10.1 Rate Design'!$B$9:$K$16, 5)-VLOOKUP($C1246, 'Sch 10.1 Rate Design'!$B$9:$K$16, 3), K1246-VLOOKUP($C1246, 'Sch 10.1 Rate Design'!$B$9:$K$16, 3)), 0))</f>
        <v>0</v>
      </c>
      <c r="AV1246" s="393">
        <f>IF(L1246="",0,+IF(L1246&gt;+VLOOKUP($C1246, 'Sch 10.1 Rate Design'!$B$9:$K$16, 3),IF(L1246&gt;+VLOOKUP($C1246, 'Sch 10.1 Rate Design'!$B$9:$K$16, 5),+VLOOKUP($C1246, 'Sch 10.1 Rate Design'!$B$9:$K$16, 5)-VLOOKUP($C1246, 'Sch 10.1 Rate Design'!$B$9:$K$16, 3), L1246-VLOOKUP($C1246, 'Sch 10.1 Rate Design'!$B$9:$K$16, 3)), 0))</f>
        <v>0</v>
      </c>
      <c r="AW1246" s="393">
        <f>IF(M1246="",0,+IF(M1246&gt;+VLOOKUP($C1246, 'Sch 10.1 Rate Design'!$B$9:$K$16, 3),IF(M1246&gt;+VLOOKUP($C1246, 'Sch 10.1 Rate Design'!$B$9:$K$16, 5),+VLOOKUP($C1246, 'Sch 10.1 Rate Design'!$B$9:$K$16, 5)-VLOOKUP($C1246, 'Sch 10.1 Rate Design'!$B$9:$K$16, 3), M1246-VLOOKUP($C1246, 'Sch 10.1 Rate Design'!$B$9:$K$16, 3)), 0))</f>
        <v>0</v>
      </c>
      <c r="AX1246" s="393">
        <f>IF(N1246="",0,+IF(N1246&gt;+VLOOKUP($C1246, 'Sch 10.1 Rate Design'!$B$9:$K$16, 3),IF(N1246&gt;+VLOOKUP($C1246, 'Sch 10.1 Rate Design'!$B$9:$K$16, 5),+VLOOKUP($C1246, 'Sch 10.1 Rate Design'!$B$9:$K$16, 5)-VLOOKUP($C1246, 'Sch 10.1 Rate Design'!$B$9:$K$16, 3), N1246-VLOOKUP($C1246, 'Sch 10.1 Rate Design'!$B$9:$K$16, 3)), 0))</f>
        <v>0</v>
      </c>
      <c r="AY1246" s="393">
        <f>IF(O1246="",0,+IF(O1246&gt;+VLOOKUP($C1246, 'Sch 10.1 Rate Design'!$B$9:$K$16, 3),IF(O1246&gt;+VLOOKUP($C1246, 'Sch 10.1 Rate Design'!$B$9:$K$16, 5),+VLOOKUP($C1246, 'Sch 10.1 Rate Design'!$B$9:$K$16, 5)-VLOOKUP($C1246, 'Sch 10.1 Rate Design'!$B$9:$K$16, 3), O1246-VLOOKUP($C1246, 'Sch 10.1 Rate Design'!$B$9:$K$16, 3)), 0))</f>
        <v>0</v>
      </c>
      <c r="AZ1246" s="393">
        <f>IF(P1246="",0,+IF(P1246&gt;+VLOOKUP($C1246, 'Sch 10.1 Rate Design'!$B$9:$K$16, 3),IF(P1246&gt;+VLOOKUP($C1246, 'Sch 10.1 Rate Design'!$B$9:$K$16, 5),+VLOOKUP($C1246, 'Sch 10.1 Rate Design'!$B$9:$K$16, 5)-VLOOKUP($C1246, 'Sch 10.1 Rate Design'!$B$9:$K$16, 3), P1246-VLOOKUP($C1246, 'Sch 10.1 Rate Design'!$B$9:$K$16, 3)), 0))</f>
        <v>0</v>
      </c>
      <c r="BA1246" s="393">
        <f>IF(Q1246="",0,+IF(Q1246&gt;+VLOOKUP($C1246, 'Sch 10.1 Rate Design'!$B$9:$K$16, 3),IF(Q1246&gt;+VLOOKUP($C1246, 'Sch 10.1 Rate Design'!$B$9:$K$16, 5),+VLOOKUP($C1246, 'Sch 10.1 Rate Design'!$B$9:$K$16, 5)-VLOOKUP($C1246, 'Sch 10.1 Rate Design'!$B$9:$K$16, 3), Q1246-VLOOKUP($C1246, 'Sch 10.1 Rate Design'!$B$9:$K$16, 3)), 0))</f>
        <v>0</v>
      </c>
      <c r="BB1246" s="393">
        <f>IF(R1246="",0,+IF(R1246&gt;+VLOOKUP($C1246, 'Sch 10.1 Rate Design'!$B$9:$K$16, 3),IF(R1246&gt;+VLOOKUP($C1246, 'Sch 10.1 Rate Design'!$B$9:$K$16, 5),+VLOOKUP($C1246, 'Sch 10.1 Rate Design'!$B$9:$K$16, 5)-VLOOKUP($C1246, 'Sch 10.1 Rate Design'!$B$9:$K$16, 3), R1246-VLOOKUP($C1246, 'Sch 10.1 Rate Design'!$B$9:$K$16, 3)), 0))</f>
        <v>0</v>
      </c>
      <c r="BC1246" s="705">
        <f>IF(S1246="",0,+IF(S1246&gt;+VLOOKUP($C1246, 'Sch 10.1 Rate Design'!$B$9:$K$16, 3),IF(S1246&gt;+VLOOKUP($C1246, 'Sch 10.1 Rate Design'!$B$9:$K$16, 5),+VLOOKUP($C1246, 'Sch 10.1 Rate Design'!$B$9:$K$16, 5)-VLOOKUP($C1246, 'Sch 10.1 Rate Design'!$B$9:$K$16, 3), S1246-VLOOKUP($C1246, 'Sch 10.1 Rate Design'!$B$9:$K$16, 3)), 0))</f>
        <v>0</v>
      </c>
      <c r="BD1246" s="708">
        <f>IF(H1246="", 0, AR1246/'Sch 10.1 Rate Design'!$Z$24*VLOOKUP($C1246, 'Sch 10.1 Rate Design'!$B$9:$K$16, 6, FALSE))</f>
        <v>0</v>
      </c>
      <c r="BE1246" s="708">
        <f>IF(I1246="", 0, AS1246/'Sch 10.1 Rate Design'!$Z$24*VLOOKUP($C1246, 'Sch 10.1 Rate Design'!$B$9:$K$16, 6, FALSE))</f>
        <v>0</v>
      </c>
      <c r="BF1246" s="708">
        <f>IF(J1246="", 0, AT1246/'Sch 10.1 Rate Design'!$Z$24*VLOOKUP($C1246, 'Sch 10.1 Rate Design'!$B$9:$K$16, 6, FALSE))</f>
        <v>0</v>
      </c>
      <c r="BG1246" s="708">
        <f>IF(K1246="", 0, AU1246/'Sch 10.1 Rate Design'!$Z$24*VLOOKUP($C1246, 'Sch 10.1 Rate Design'!$B$9:$K$16, 6, FALSE))</f>
        <v>0</v>
      </c>
      <c r="BH1246" s="708">
        <f>IF(L1246="", 0, AV1246/'Sch 10.1 Rate Design'!$Z$24*VLOOKUP($C1246, 'Sch 10.1 Rate Design'!$B$9:$K$16, 6, FALSE))</f>
        <v>0</v>
      </c>
      <c r="BI1246" s="708">
        <f>IF(M1246="", 0, AW1246/'Sch 10.1 Rate Design'!$Z$24*VLOOKUP($C1246, 'Sch 10.1 Rate Design'!$B$9:$K$16, 6, FALSE))</f>
        <v>0</v>
      </c>
      <c r="BJ1246" s="708">
        <f>IF(N1246="", 0, AX1246/'Sch 10.1 Rate Design'!$Z$24*VLOOKUP($C1246, 'Sch 10.1 Rate Design'!$B$9:$K$16, 6, FALSE))</f>
        <v>0</v>
      </c>
      <c r="BK1246" s="708">
        <f>IF(O1246="", 0, AY1246/'Sch 10.1 Rate Design'!$Z$24*VLOOKUP($C1246, 'Sch 10.1 Rate Design'!$B$9:$K$16, 6, FALSE))</f>
        <v>0</v>
      </c>
      <c r="BL1246" s="708">
        <f>IF(P1246="", 0, AZ1246/'Sch 10.1 Rate Design'!$Z$24*VLOOKUP($C1246, 'Sch 10.1 Rate Design'!$B$9:$K$16, 6, FALSE))</f>
        <v>0</v>
      </c>
      <c r="BM1246" s="708">
        <f>IF(Q1246="", 0, BA1246/'Sch 10.1 Rate Design'!$Z$24*VLOOKUP($C1246, 'Sch 10.1 Rate Design'!$B$9:$K$16, 6, FALSE))</f>
        <v>0</v>
      </c>
      <c r="BN1246" s="708">
        <f>IF(R1246="", 0, BB1246/'Sch 10.1 Rate Design'!$Z$24*VLOOKUP($C1246, 'Sch 10.1 Rate Design'!$B$9:$K$16, 6, FALSE))</f>
        <v>0</v>
      </c>
      <c r="BO1246" s="707">
        <f>IF(S1246="", 0, BC124